"LL2963" i="18" s="1"/>
  <c r="LL2964" i="18" s="1"/>
  <c r="LL2965" i="18" s="1"/>
  <c r="LL2966" i="18" s="1"/>
  <c r="LL2967" i="18" s="1"/>
  <c r="LL2968" i="18" s="1"/>
  <c r="LL2969" i="18" s="1"/>
  <c r="LL2970" i="18" s="1"/>
  <c r="LL2971" i="18" s="1"/>
  <c r="LL2972" i="18" s="1"/>
  <c r="LL2973" i="18" s="1"/>
  <c r="LL2974" i="18" s="1"/>
  <c r="LL2975" i="18" s="1"/>
  <c r="LL2976" i="18" s="1"/>
  <c r="LL2977" i="18" s="1"/>
  <c r="LL2978" i="18" s="1"/>
  <c r="LL2979" i="18" s="1"/>
  <c r="LL2980" i="18" s="1"/>
  <c r="LL2981" i="18" s="1"/>
  <c r="LL2982" i="18" s="1"/>
  <c r="LL2983" i="18" s="1"/>
  <c r="LL2984" i="18" s="1"/>
  <c r="LL2985" i="18" s="1"/>
  <c r="LL2986" i="18" s="1"/>
  <c r="LL2987" i="18" s="1"/>
  <c r="LL2988" i="18" s="1"/>
  <c r="LL2989" i="18" s="1"/>
  <c r="LL2990" i="18" s="1"/>
  <c r="LL2991" i="18" s="1"/>
  <c r="LL2992" i="18" s="1"/>
  <c r="LL2993" i="18" s="1"/>
  <c r="LL2994" i="18" s="1"/>
  <c r="LL2995" i="18" s="1"/>
  <c r="LL2996" i="18" s="1"/>
  <c r="LL2997" i="18" s="1"/>
  <c r="LL2998" i="18" s="1"/>
  <c r="LL2999" i="18" s="1"/>
  <c r="LL3000" i="18" s="1"/>
  <c r="LL3001" i="18" s="1"/>
  <c r="LL3002" i="18" s="1"/>
  <c r="LL3003" i="18" s="1"/>
  <c r="LL3004" i="18" s="1"/>
  <c r="LL3005" i="18" s="1"/>
  <c r="LL3006" i="18" s="1"/>
  <c r="LL3007" i="18" s="1"/>
  <c r="LL3008" i="18" s="1"/>
  <c r="LL3009" i="18" s="1"/>
  <c r="LL3010" i="18" s="1"/>
  <c r="LL3011" i="18" s="1"/>
  <c r="LL3012" i="18" s="1"/>
  <c r="LL3013" i="18" s="1"/>
  <c r="LL3014" i="18" s="1"/>
  <c r="LL3015" i="18" s="1"/>
  <c r="LL3016" i="18" s="1"/>
  <c r="LL3017" i="18" s="1"/>
  <c r="LL3018" i="18" s="1"/>
  <c r="LL3019" i="18" s="1"/>
  <c r="LL3020" i="18" s="1"/>
  <c r="LL3021" i="18" s="1"/>
  <c r="LL3022" i="18" s="1"/>
  <c r="LL3023" i="18" s="1"/>
  <c r="LL3024" i="18" s="1"/>
  <c r="LL3025" i="18" s="1"/>
  <c r="LL3026" i="18" s="1"/>
  <c r="LL3027" i="18" s="1"/>
  <c r="LL3028" i="18" s="1"/>
  <c r="LL3029" i="18" s="1"/>
  <c r="LL3030" i="18" s="1"/>
  <c r="LL3031" i="18" s="1"/>
  <c r="LL3032" i="18" s="1"/>
  <c r="LL3033" i="18" s="1"/>
  <c r="LL3034" i="18" s="1"/>
  <c r="LL3035" i="18" s="1"/>
  <c r="LL3036" i="18" s="1"/>
  <c r="LL3037" i="18" s="1"/>
  <c r="LL3038" i="18" s="1"/>
  <c r="LL3039" i="18" s="1"/>
  <c r="LL3040" i="18" s="1"/>
  <c r="LL3041" i="18" s="1"/>
  <c r="LL3042" i="18" s="1"/>
  <c r="LL3043" i="18" s="1"/>
  <c r="LL3044" i="18" s="1"/>
  <c r="LL3045" i="18" s="1"/>
  <c r="LL3046" i="18" s="1"/>
  <c r="LL3047" i="18" s="1"/>
  <c r="LL3048" i="18" s="1"/>
  <c r="LL3049" i="18" s="1"/>
  <c r="LL3050" i="18" s="1"/>
  <c r="LL3051" i="18" s="1"/>
  <c r="LL3052" i="18" s="1"/>
  <c r="LL3053" i="18" s="1"/>
  <c r="LL3054" i="18" s="1"/>
  <c r="LL3055" i="18" s="1"/>
  <c r="LL3056" i="18" s="1"/>
  <c r="LL3057" i="18" s="1"/>
  <c r="LL3058" i="18" s="1"/>
  <c r="LL3059" i="18" s="1"/>
  <c r="LL3060" i="18" s="1"/>
  <c r="LL3061" i="18" s="1"/>
  <c r="LL3062" i="18" s="1"/>
  <c r="LL3063" i="18" s="1"/>
  <c r="LL3064" i="18" s="1"/>
  <c r="LL3065" i="18" s="1"/>
  <c r="LL3066" i="18" s="1"/>
  <c r="LL3067" i="18" s="1"/>
  <c r="LL3068" i="18" s="1"/>
  <c r="LL3069" i="18" s="1"/>
  <c r="LL3070" i="18" s="1"/>
  <c r="LL3071" i="18" s="1"/>
  <c r="LL3072" i="18" s="1"/>
  <c r="LL3073" i="18" s="1"/>
  <c r="LL3074" i="18" s="1"/>
  <c r="LL3075" i="18" s="1"/>
  <c r="LL3076" i="18" s="1"/>
  <c r="LL3077" i="18" s="1"/>
  <c r="LL3078" i="18" s="1"/>
  <c r="LL3079" i="18" s="1"/>
  <c r="LL3080" i="18" s="1"/>
  <c r="LL3081" i="18" s="1"/>
  <c r="LL3082" i="18" s="1"/>
  <c r="LL3083" i="18" s="1"/>
  <c r="LL3084" i="18" s="1"/>
  <c r="LL3085" i="18" s="1"/>
  <c r="LL3086" i="18" s="1"/>
  <c r="LL3087" i="18" s="1"/>
  <c r="LL3088" i="18" s="1"/>
  <c r="LL3089" i="18" s="1"/>
  <c r="LL3090" i="18" s="1"/>
  <c r="LL3091" i="18" s="1"/>
  <c r="LL3092" i="18" s="1"/>
  <c r="LL3093" i="18" s="1"/>
  <c r="LL3094" i="18" s="1"/>
  <c r="LL3095" i="18" s="1"/>
  <c r="LL3096" i="18" s="1"/>
  <c r="LL3097" i="18" s="1"/>
  <c r="LL3098" i="18" s="1"/>
  <c r="LL3099" i="18" s="1"/>
  <c r="LL3100" i="18" s="1"/>
  <c r="LL3101" i="18" s="1"/>
  <c r="LL3102" i="18" s="1"/>
  <c r="LL3103" i="18" s="1"/>
  <c r="LL3104" i="18" s="1"/>
  <c r="LL3105" i="18" s="1"/>
  <c r="LL3106" i="18" s="1"/>
  <c r="LL3107" i="18" s="1"/>
  <c r="LL3108" i="18" s="1"/>
  <c r="LL3109" i="18" s="1"/>
  <c r="LL3110" i="18" s="1"/>
  <c r="LL3111" i="18" s="1"/>
  <c r="LL3112" i="18" s="1"/>
  <c r="LL3113" i="18" s="1"/>
  <c r="LL3114" i="18" s="1"/>
  <c r="LL3115" i="18" s="1"/>
  <c r="LL3116" i="18" s="1"/>
  <c r="LL3117" i="18" s="1"/>
  <c r="LL3118" i="18" s="1"/>
  <c r="LL3119" i="18" s="1"/>
  <c r="LL3120" i="18" s="1"/>
  <c r="LL3121" i="18" s="1"/>
  <c r="LL3122" i="18" s="1"/>
  <c r="LL3123" i="18" s="1"/>
  <c r="LL3124" i="18" s="1"/>
  <c r="LL3125" i="18" s="1"/>
  <c r="LL3126" i="18" s="1"/>
  <c r="LL3127" i="18" s="1"/>
  <c r="LL3128" i="18" s="1"/>
  <c r="LL3129" i="18" s="1"/>
  <c r="LL3130" i="18" s="1"/>
  <c r="LL3131" i="18" s="1"/>
  <c r="LL3132" i="18" s="1"/>
  <c r="LL3133" i="18" s="1"/>
  <c r="LL3134" i="18" s="1"/>
  <c r="LL3135" i="18" s="1"/>
  <c r="LL3136" i="18" s="1"/>
  <c r="LL3137" i="18" s="1"/>
  <c r="LL3138" i="18" s="1"/>
  <c r="LL3139" i="18" s="1"/>
  <c r="LL3140" i="18" s="1"/>
  <c r="LL3141" i="18" s="1"/>
  <c r="LL3142" i="18" s="1"/>
  <c r="LL3143" i="18" s="1"/>
  <c r="LL3144" i="18" s="1"/>
  <c r="LL3145" i="18" s="1"/>
  <c r="LL3146" i="18" s="1"/>
  <c r="LL3147" i="18" s="1"/>
  <c r="LL3148" i="18" s="1"/>
  <c r="LL3149" i="18" s="1"/>
  <c r="LL3150" i="18" s="1"/>
  <c r="LL3151" i="18" s="1"/>
  <c r="LL3152" i="18" s="1"/>
  <c r="LL3153" i="18" s="1"/>
  <c r="LL3154" i="18" s="1"/>
  <c r="LL3155" i="18" s="1"/>
  <c r="LL3156" i="18" s="1"/>
  <c r="LL3157" i="18" s="1"/>
  <c r="LL3158" i="18" s="1"/>
  <c r="LL3159" i="18" s="1"/>
  <c r="LL3160" i="18" s="1"/>
  <c r="LL3161" i="18" s="1"/>
  <c r="LL3162" i="18" s="1"/>
  <c r="LL3163" i="18" s="1"/>
  <c r="LL3164" i="18" s="1"/>
  <c r="MA2814" i="18"/>
  <c r="MA2815" i="18" s="1"/>
  <c r="MA2816" i="18" s="1"/>
  <c r="MA2817" i="18" s="1"/>
  <c r="MA2818" i="18" s="1"/>
  <c r="MA2819" i="18" s="1"/>
  <c r="MA2820" i="18" s="1"/>
  <c r="MA2821" i="18" s="1"/>
  <c r="MA2822" i="18" s="1"/>
  <c r="MA2823" i="18" s="1"/>
  <c r="MA2824" i="18" s="1"/>
  <c r="MA2825" i="18" s="1"/>
  <c r="MA2826" i="18" s="1"/>
  <c r="MA2827" i="18" s="1"/>
  <c r="MA2828" i="18" s="1"/>
  <c r="MA2829" i="18" s="1"/>
  <c r="MA2830" i="18" s="1"/>
  <c r="MA2831" i="18" s="1"/>
  <c r="MA2832" i="18" s="1"/>
  <c r="MA2833" i="18" s="1"/>
  <c r="MA2834" i="18" s="1"/>
  <c r="MA2835" i="18" s="1"/>
  <c r="MA2836" i="18" s="1"/>
  <c r="MA2837" i="18" s="1"/>
  <c r="MA2838" i="18" s="1"/>
  <c r="MA2839" i="18" s="1"/>
  <c r="MA2840" i="18" s="1"/>
  <c r="MA2841" i="18" s="1"/>
  <c r="MA2842" i="18" s="1"/>
  <c r="MA2843" i="18" s="1"/>
  <c r="MA2844" i="18" s="1"/>
  <c r="MA2845" i="18" s="1"/>
  <c r="MA2846" i="18" s="1"/>
  <c r="MA2847" i="18" s="1"/>
  <c r="MA2848" i="18" s="1"/>
  <c r="MA2849" i="18" s="1"/>
  <c r="MA2850" i="18" s="1"/>
  <c r="MA2851" i="18" s="1"/>
  <c r="MA2852" i="18" s="1"/>
  <c r="MA2853" i="18" s="1"/>
  <c r="MA2854" i="18" s="1"/>
  <c r="MA2855" i="18" s="1"/>
  <c r="MA2856" i="18" s="1"/>
  <c r="MA2857" i="18" s="1"/>
  <c r="MA2858" i="18" s="1"/>
  <c r="MA2859" i="18" s="1"/>
  <c r="MA2860" i="18" s="1"/>
  <c r="MA2861" i="18" s="1"/>
  <c r="MA2862" i="18" s="1"/>
  <c r="MA2863" i="18" s="1"/>
  <c r="MA2864" i="18" s="1"/>
  <c r="MA2865" i="18" s="1"/>
  <c r="MA2866" i="18" s="1"/>
  <c r="MA2867" i="18" s="1"/>
  <c r="MA2868" i="18" s="1"/>
  <c r="MA2869" i="18" s="1"/>
  <c r="MA2870" i="18" s="1"/>
  <c r="MA2871" i="18" s="1"/>
  <c r="MA2872" i="18" s="1"/>
  <c r="MA2873" i="18" s="1"/>
  <c r="MA2874" i="18" s="1"/>
  <c r="MA2875" i="18" s="1"/>
  <c r="MA2876" i="18" s="1"/>
  <c r="MA2877" i="18" s="1"/>
  <c r="MA2878" i="18" s="1"/>
  <c r="MA2879" i="18" s="1"/>
  <c r="MA2880" i="18" s="1"/>
  <c r="MA2881" i="18" s="1"/>
  <c r="MA2882" i="18" s="1"/>
  <c r="MA2883" i="18" s="1"/>
  <c r="MA2884" i="18" s="1"/>
  <c r="MA2885" i="18" s="1"/>
  <c r="MA2886" i="18" s="1"/>
  <c r="MA2887" i="18" s="1"/>
  <c r="MA2888" i="18" s="1"/>
  <c r="MA2889" i="18" s="1"/>
  <c r="MA2890" i="18" s="1"/>
  <c r="MA2891" i="18" s="1"/>
  <c r="MA2892" i="18" s="1"/>
  <c r="MA2893" i="18" s="1"/>
  <c r="MA2894" i="18" s="1"/>
  <c r="MA2895" i="18" s="1"/>
  <c r="MA2896" i="18" s="1"/>
  <c r="MA2897" i="18" s="1"/>
  <c r="MA2898" i="18" s="1"/>
  <c r="MA2899" i="18" s="1"/>
  <c r="MA2900" i="18" s="1"/>
  <c r="MA2901" i="18" s="1"/>
  <c r="MA2902" i="18" s="1"/>
  <c r="MA2903" i="18" s="1"/>
  <c r="MA2904" i="18" s="1"/>
  <c r="MA2905" i="18" s="1"/>
  <c r="MA2906" i="18" s="1"/>
  <c r="MA2907" i="18" s="1"/>
  <c r="MA2908" i="18" s="1"/>
  <c r="MA2909" i="18" s="1"/>
  <c r="MA2910" i="18" s="1"/>
  <c r="MA2911" i="18" s="1"/>
  <c r="MA2912" i="18" s="1"/>
  <c r="MA2913" i="18" s="1"/>
  <c r="MA2914" i="18" s="1"/>
  <c r="MA2915" i="18" s="1"/>
  <c r="MA2916" i="18" s="1"/>
  <c r="MA2917" i="18" s="1"/>
  <c r="MA2918" i="18" s="1"/>
  <c r="MA2919" i="18" s="1"/>
  <c r="MA2920" i="18" s="1"/>
  <c r="MA2921" i="18" s="1"/>
  <c r="MA2922" i="18" s="1"/>
  <c r="MA2923" i="18" s="1"/>
  <c r="MA2924" i="18" s="1"/>
  <c r="MA2925" i="18" s="1"/>
  <c r="MA2926" i="18" s="1"/>
  <c r="MA2927" i="18" s="1"/>
  <c r="MA2928" i="18" s="1"/>
  <c r="MA2929" i="18" s="1"/>
  <c r="MA2930" i="18" s="1"/>
  <c r="MA2931" i="18" s="1"/>
  <c r="MA2932" i="18" s="1"/>
  <c r="MA2933" i="18" s="1"/>
  <c r="MA2934" i="18" s="1"/>
  <c r="MA2935" i="18" s="1"/>
  <c r="MA2936" i="18" s="1"/>
  <c r="MA2937" i="18" s="1"/>
  <c r="MA2938" i="18" s="1"/>
  <c r="MA2939" i="18" s="1"/>
  <c r="MA2940" i="18" s="1"/>
  <c r="MA2941" i="18" s="1"/>
  <c r="MA2942" i="18" s="1"/>
  <c r="MA2943" i="18" s="1"/>
  <c r="MA2944" i="18" s="1"/>
  <c r="MA2945" i="18" s="1"/>
  <c r="MA2946" i="18" s="1"/>
  <c r="MA2947" i="18" s="1"/>
  <c r="MA2948" i="18" s="1"/>
  <c r="MA2949" i="18" s="1"/>
  <c r="MA2950" i="18" s="1"/>
  <c r="MA2951" i="18" s="1"/>
  <c r="MA2952" i="18" s="1"/>
  <c r="MA2953" i="18" s="1"/>
  <c r="MA2954" i="18" s="1"/>
  <c r="MA2955" i="18" s="1"/>
  <c r="MA2956" i="18" s="1"/>
  <c r="MA2957" i="18" s="1"/>
  <c r="MA2958" i="18" s="1"/>
  <c r="MA2959" i="18" s="1"/>
  <c r="MA2960" i="18" s="1"/>
  <c r="MA2961" i="18" s="1"/>
  <c r="MA2962" i="18" s="1"/>
  <c r="MA2963" i="18" s="1"/>
  <c r="MA2964" i="18" s="1"/>
  <c r="MA2965" i="18" s="1"/>
  <c r="MA2966" i="18" s="1"/>
  <c r="MA2967" i="18" s="1"/>
  <c r="MA2968" i="18" s="1"/>
  <c r="MA2969" i="18" s="1"/>
  <c r="MA2970" i="18" s="1"/>
  <c r="MA2971" i="18" s="1"/>
  <c r="MA2972" i="18" s="1"/>
  <c r="MA2973" i="18" s="1"/>
  <c r="MA2974" i="18" s="1"/>
  <c r="MA2975" i="18" s="1"/>
  <c r="MA2976" i="18" s="1"/>
  <c r="MA2977" i="18" s="1"/>
  <c r="MA2978" i="18" s="1"/>
  <c r="MA2979" i="18" s="1"/>
  <c r="MA2980" i="18" s="1"/>
  <c r="MA2981" i="18" s="1"/>
  <c r="MA2982" i="18" s="1"/>
  <c r="MA2983" i="18" s="1"/>
  <c r="MA2984" i="18" s="1"/>
  <c r="MA2985" i="18" s="1"/>
  <c r="MA2986" i="18" s="1"/>
  <c r="MA2987" i="18" s="1"/>
  <c r="MA2988" i="18" s="1"/>
  <c r="MA2989" i="18" s="1"/>
  <c r="MA2990" i="18" s="1"/>
  <c r="MA2991" i="18" s="1"/>
  <c r="MA2992" i="18" s="1"/>
  <c r="MA2993" i="18" s="1"/>
  <c r="MA2994" i="18" s="1"/>
  <c r="MA2995" i="18" s="1"/>
  <c r="MA2996" i="18" s="1"/>
  <c r="MA2997" i="18" s="1"/>
  <c r="MA2998" i="18" s="1"/>
  <c r="MA2999" i="18" s="1"/>
  <c r="MA3000" i="18" s="1"/>
  <c r="MA3001" i="18" s="1"/>
  <c r="MA3002" i="18" s="1"/>
  <c r="MA3003" i="18" s="1"/>
  <c r="MA3004" i="18" s="1"/>
  <c r="MA3005" i="18" s="1"/>
  <c r="MA3006" i="18" s="1"/>
  <c r="MA3007" i="18" s="1"/>
  <c r="MA3008" i="18" s="1"/>
  <c r="MA3009" i="18" s="1"/>
  <c r="MA3010" i="18" s="1"/>
  <c r="MA3011" i="18" s="1"/>
  <c r="MA3012" i="18" s="1"/>
  <c r="MA3013" i="18" s="1"/>
  <c r="MA3014" i="18" s="1"/>
  <c r="MA3015" i="18" s="1"/>
  <c r="MA3016" i="18" s="1"/>
  <c r="MA3017" i="18" s="1"/>
  <c r="MA3018" i="18" s="1"/>
  <c r="MA3019" i="18" s="1"/>
  <c r="MA3020" i="18" s="1"/>
  <c r="MA3021" i="18" s="1"/>
  <c r="MA3022" i="18" s="1"/>
  <c r="MA3023" i="18" s="1"/>
  <c r="MA3024" i="18" s="1"/>
  <c r="MA3025" i="18" s="1"/>
  <c r="MA3026" i="18" s="1"/>
  <c r="MA3027" i="18" s="1"/>
  <c r="MA3028" i="18" s="1"/>
  <c r="MA3029" i="18" s="1"/>
  <c r="MA3030" i="18" s="1"/>
  <c r="MA3031" i="18" s="1"/>
  <c r="MA3032" i="18" s="1"/>
  <c r="MA3033" i="18" s="1"/>
  <c r="MA3034" i="18" s="1"/>
  <c r="KB2814" i="18"/>
  <c r="KB2815" i="18" s="1"/>
  <c r="KB2816" i="18" s="1"/>
  <c r="KB2817" i="18" s="1"/>
  <c r="KB2818" i="18" s="1"/>
  <c r="KB2819" i="18" s="1"/>
  <c r="KB2820" i="18" s="1"/>
  <c r="KB2821" i="18" s="1"/>
  <c r="KB2822" i="18" s="1"/>
  <c r="KB2823" i="18" s="1"/>
  <c r="KB2824" i="18" s="1"/>
  <c r="KB2825" i="18" s="1"/>
  <c r="KB2826" i="18" s="1"/>
  <c r="KB2827" i="18" s="1"/>
  <c r="KB2828" i="18" s="1"/>
  <c r="KB2829" i="18" s="1"/>
  <c r="KB2830" i="18" s="1"/>
  <c r="KB2831" i="18" s="1"/>
  <c r="KB2832" i="18" s="1"/>
  <c r="KB2833" i="18" s="1"/>
  <c r="KB2834" i="18" s="1"/>
  <c r="KB2835" i="18" s="1"/>
  <c r="KB2836" i="18" s="1"/>
  <c r="KB2837" i="18" s="1"/>
  <c r="KB2838" i="18" s="1"/>
  <c r="KB2839" i="18" s="1"/>
  <c r="KB2840" i="18" s="1"/>
  <c r="KB2841" i="18" s="1"/>
  <c r="KB2842" i="18" s="1"/>
  <c r="KB2843" i="18" s="1"/>
  <c r="KB2844" i="18" s="1"/>
  <c r="KB2845" i="18" s="1"/>
  <c r="KB2846" i="18" s="1"/>
  <c r="KB2847" i="18" s="1"/>
  <c r="KB2848" i="18" s="1"/>
  <c r="KB2849" i="18" s="1"/>
  <c r="KB2850" i="18" s="1"/>
  <c r="KB2851" i="18" s="1"/>
  <c r="KB2852" i="18" s="1"/>
  <c r="KB2853" i="18" s="1"/>
  <c r="KB2854" i="18" s="1"/>
  <c r="KB2855" i="18" s="1"/>
  <c r="KB2856" i="18" s="1"/>
  <c r="KB2857" i="18" s="1"/>
  <c r="KB2858" i="18" s="1"/>
  <c r="KB2859" i="18" s="1"/>
  <c r="KB2860" i="18" s="1"/>
  <c r="KB2861" i="18" s="1"/>
  <c r="KB2862" i="18" s="1"/>
  <c r="KB2863" i="18" s="1"/>
  <c r="KB2864" i="18" s="1"/>
  <c r="KB2865" i="18" s="1"/>
  <c r="KB2866" i="18" s="1"/>
  <c r="KB2867" i="18" s="1"/>
  <c r="KB2868" i="18" s="1"/>
  <c r="KB2869" i="18" s="1"/>
  <c r="KB2870" i="18" s="1"/>
  <c r="KB2871" i="18" s="1"/>
  <c r="KB2872" i="18" s="1"/>
  <c r="KB2873" i="18" s="1"/>
  <c r="KB2874" i="18" s="1"/>
  <c r="KB2875" i="18" s="1"/>
  <c r="KB2876" i="18" s="1"/>
  <c r="KB2877" i="18" s="1"/>
  <c r="KB2878" i="18" s="1"/>
  <c r="KB2879" i="18" s="1"/>
  <c r="KB2880" i="18" s="1"/>
  <c r="KB2881" i="18" s="1"/>
  <c r="KB2882" i="18" s="1"/>
  <c r="KB2883" i="18" s="1"/>
  <c r="KB2884" i="18" s="1"/>
  <c r="KB2885" i="18" s="1"/>
  <c r="KB2886" i="18" s="1"/>
  <c r="KB2887" i="18" s="1"/>
  <c r="KB2888" i="18" s="1"/>
  <c r="KB2889" i="18" s="1"/>
  <c r="KB2890" i="18" s="1"/>
  <c r="KB2891" i="18" s="1"/>
  <c r="KB2892" i="18" s="1"/>
  <c r="KB2893" i="18" s="1"/>
  <c r="KB2894" i="18" s="1"/>
  <c r="KB2895" i="18" s="1"/>
  <c r="KB2896" i="18" s="1"/>
  <c r="KB2897" i="18" s="1"/>
  <c r="KB2898" i="18" s="1"/>
  <c r="KB2899" i="18" s="1"/>
  <c r="KB2900" i="18" s="1"/>
  <c r="KB2901" i="18" s="1"/>
  <c r="KB2902" i="18" s="1"/>
  <c r="KB2903" i="18" s="1"/>
  <c r="KB2904" i="18" s="1"/>
  <c r="KB2905" i="18" s="1"/>
  <c r="KB2906" i="18" s="1"/>
  <c r="KB2907" i="18" s="1"/>
  <c r="KB2908" i="18" s="1"/>
  <c r="KB2909" i="18" s="1"/>
  <c r="KB2910" i="18" s="1"/>
  <c r="KB2911" i="18" s="1"/>
  <c r="KB2912" i="18" s="1"/>
  <c r="KB2913" i="18" s="1"/>
  <c r="KB2914" i="18" s="1"/>
  <c r="KB2915" i="18" s="1"/>
  <c r="KB2916" i="18" s="1"/>
  <c r="KB2917" i="18" s="1"/>
  <c r="KB2918" i="18" s="1"/>
  <c r="KB2919" i="18" s="1"/>
  <c r="KB2920" i="18" s="1"/>
  <c r="KB2921" i="18" s="1"/>
  <c r="KB2922" i="18" s="1"/>
  <c r="KB2923" i="18" s="1"/>
  <c r="KB2924" i="18" s="1"/>
  <c r="KB2925" i="18" s="1"/>
  <c r="KB2926" i="18" s="1"/>
  <c r="KB2927" i="18" s="1"/>
  <c r="KB2928" i="18" s="1"/>
  <c r="KB2929" i="18" s="1"/>
  <c r="KB2930" i="18" s="1"/>
  <c r="KB2931" i="18" s="1"/>
  <c r="KB2932" i="18" s="1"/>
  <c r="KB2933" i="18" s="1"/>
  <c r="KB2934" i="18" s="1"/>
  <c r="KB2935" i="18" s="1"/>
  <c r="KB2936" i="18" s="1"/>
  <c r="KB2937" i="18" s="1"/>
  <c r="KB2938" i="18" s="1"/>
  <c r="KB2939" i="18" s="1"/>
  <c r="KB2940" i="18" s="1"/>
  <c r="KB2941" i="18" s="1"/>
  <c r="KB2942" i="18" s="1"/>
  <c r="KB2943" i="18" s="1"/>
  <c r="KB2944" i="18" s="1"/>
  <c r="KB2945" i="18" s="1"/>
  <c r="KB2946" i="18" s="1"/>
  <c r="KB2947" i="18" s="1"/>
  <c r="KB2948" i="18" s="1"/>
  <c r="KB2949" i="18" s="1"/>
  <c r="KB2950" i="18" s="1"/>
  <c r="KB2951" i="18" s="1"/>
  <c r="KB2952" i="18" s="1"/>
  <c r="KB2953" i="18" s="1"/>
  <c r="KB2954" i="18" s="1"/>
  <c r="KB2955" i="18" s="1"/>
  <c r="KB2956" i="18" s="1"/>
  <c r="KB2957" i="18" s="1"/>
  <c r="KB2958" i="18" s="1"/>
  <c r="KB2959" i="18" s="1"/>
  <c r="KB2960" i="18" s="1"/>
  <c r="KB2961" i="18" s="1"/>
  <c r="KB2962" i="18" s="1"/>
  <c r="KB2963" i="18" s="1"/>
  <c r="KB2964" i="18" s="1"/>
  <c r="KB2965" i="18" s="1"/>
  <c r="KB2966" i="18" s="1"/>
  <c r="KB2967" i="18" s="1"/>
  <c r="KB2968" i="18" s="1"/>
  <c r="KB2969" i="18" s="1"/>
  <c r="KB2970" i="18" s="1"/>
  <c r="KB2971" i="18" s="1"/>
  <c r="KB2972" i="18" s="1"/>
  <c r="KB2973" i="18" s="1"/>
  <c r="KB2974" i="18" s="1"/>
  <c r="KB2975" i="18" s="1"/>
  <c r="KB2976" i="18" s="1"/>
  <c r="KB2977" i="18" s="1"/>
  <c r="KB2978" i="18" s="1"/>
  <c r="KB2979" i="18" s="1"/>
  <c r="KB2980" i="18" s="1"/>
  <c r="KB2981" i="18" s="1"/>
  <c r="KB2982" i="18" s="1"/>
  <c r="KB2983" i="18" s="1"/>
  <c r="KB2984" i="18" s="1"/>
  <c r="KB2985" i="18" s="1"/>
  <c r="KB2986" i="18" s="1"/>
  <c r="KB2987" i="18" s="1"/>
  <c r="KB2988" i="18" s="1"/>
  <c r="KB2989" i="18" s="1"/>
  <c r="KB2990" i="18" s="1"/>
  <c r="KB2991" i="18" s="1"/>
  <c r="KB2992" i="18" s="1"/>
  <c r="KB2993" i="18" s="1"/>
  <c r="KB2994" i="18" s="1"/>
  <c r="KB2995" i="18" s="1"/>
  <c r="KB2996" i="18" s="1"/>
  <c r="KB2997" i="18" s="1"/>
  <c r="KB2998" i="18" s="1"/>
  <c r="KB2999" i="18" s="1"/>
  <c r="KB3000" i="18" s="1"/>
  <c r="KB3001" i="18" s="1"/>
  <c r="KB3002" i="18" s="1"/>
  <c r="KB3003" i="18" s="1"/>
  <c r="KB3004" i="18" s="1"/>
  <c r="KB3005" i="18" s="1"/>
  <c r="KB3006" i="18" s="1"/>
  <c r="KB3007" i="18" s="1"/>
  <c r="KB3008" i="18" s="1"/>
  <c r="KB3009" i="18" s="1"/>
  <c r="KB3010" i="18" s="1"/>
  <c r="KB3011" i="18" s="1"/>
  <c r="KB3012" i="18" s="1"/>
  <c r="KB3013" i="18" s="1"/>
  <c r="KB3014" i="18" s="1"/>
  <c r="KB3015" i="18" s="1"/>
  <c r="KB3016" i="18" s="1"/>
  <c r="KB3017" i="18" s="1"/>
  <c r="KB3018" i="18" s="1"/>
  <c r="KB3019" i="18" s="1"/>
  <c r="KB3020" i="18" s="1"/>
  <c r="KB3021" i="18" s="1"/>
  <c r="KB3022" i="18" s="1"/>
  <c r="KB3023" i="18" s="1"/>
  <c r="KB3024" i="18" s="1"/>
  <c r="KB3025" i="18" s="1"/>
  <c r="KB3026" i="18" s="1"/>
  <c r="KB3027" i="18" s="1"/>
  <c r="KB3028" i="18" s="1"/>
  <c r="KB3029" i="18" s="1"/>
  <c r="KB3030" i="18" s="1"/>
  <c r="KB3031" i="18" s="1"/>
  <c r="JF2893" i="18"/>
  <c r="JF2894" i="18" s="1"/>
  <c r="JF2895" i="18" s="1"/>
  <c r="JF2896" i="18" s="1"/>
  <c r="JF2897" i="18" s="1"/>
  <c r="JF2898" i="18" s="1"/>
  <c r="JF2899" i="18" s="1"/>
  <c r="JF2900" i="18" s="1"/>
  <c r="JF2901" i="18" s="1"/>
  <c r="JF2902" i="18" s="1"/>
  <c r="JF2903" i="18" s="1"/>
  <c r="JF2904" i="18" s="1"/>
  <c r="JF2905" i="18" s="1"/>
  <c r="JF2906" i="18" s="1"/>
  <c r="JF2907" i="18" s="1"/>
  <c r="JF2908" i="18" s="1"/>
  <c r="JF2909" i="18" s="1"/>
  <c r="JF2910" i="18" s="1"/>
  <c r="JF2911" i="18" s="1"/>
  <c r="JF2912" i="18" s="1"/>
  <c r="JF2913" i="18" s="1"/>
  <c r="JF2914" i="18" s="1"/>
  <c r="JF2915" i="18" s="1"/>
  <c r="JF2916" i="18" s="1"/>
  <c r="JF2917" i="18" s="1"/>
  <c r="JF2918" i="18" s="1"/>
  <c r="JF2919" i="18" s="1"/>
  <c r="JF2920" i="18" s="1"/>
  <c r="JF2921" i="18" s="1"/>
  <c r="JF2922" i="18" s="1"/>
  <c r="JF2923" i="18" s="1"/>
  <c r="JF2924" i="18" s="1"/>
  <c r="JF2925" i="18" s="1"/>
  <c r="JF2926" i="18" s="1"/>
  <c r="JF2927" i="18" s="1"/>
  <c r="JF2928" i="18" s="1"/>
  <c r="JF2929" i="18" s="1"/>
  <c r="JF2930" i="18" s="1"/>
  <c r="JF2931" i="18" s="1"/>
  <c r="JF2932" i="18" s="1"/>
  <c r="JF2933" i="18" s="1"/>
  <c r="JF2934" i="18" s="1"/>
  <c r="JF2935" i="18" s="1"/>
  <c r="JF2936" i="18" s="1"/>
  <c r="JF2937" i="18" s="1"/>
  <c r="JF2938" i="18" s="1"/>
  <c r="JF2939" i="18" s="1"/>
  <c r="JF2940" i="18" s="1"/>
  <c r="JF2941" i="18" s="1"/>
  <c r="JF2942" i="18" s="1"/>
  <c r="JF2943" i="18" s="1"/>
  <c r="JF2944" i="18" s="1"/>
  <c r="JF2945" i="18" s="1"/>
  <c r="JF2946" i="18" s="1"/>
  <c r="JF2947" i="18" s="1"/>
  <c r="JF2948" i="18" s="1"/>
  <c r="JF2949" i="18" s="1"/>
  <c r="JF2950" i="18" s="1"/>
  <c r="JF2951" i="18" s="1"/>
  <c r="JF2952" i="18" s="1"/>
  <c r="JF2953" i="18" s="1"/>
  <c r="JF2954" i="18" s="1"/>
  <c r="JF2955" i="18" s="1"/>
  <c r="JF2956" i="18" s="1"/>
  <c r="JF2957" i="18" s="1"/>
  <c r="JF2958" i="18" s="1"/>
  <c r="JF2959" i="18" s="1"/>
  <c r="JF2960" i="18" s="1"/>
  <c r="JF2961" i="18" s="1"/>
  <c r="JF2962" i="18" s="1"/>
  <c r="JF2963" i="18" s="1"/>
  <c r="JF2964" i="18" s="1"/>
  <c r="JF2965" i="18" s="1"/>
  <c r="JF2966" i="18" s="1"/>
  <c r="JF2967" i="18" s="1"/>
  <c r="JF2968" i="18" s="1"/>
  <c r="JF2969" i="18" s="1"/>
  <c r="JF2970" i="18" s="1"/>
  <c r="JF2971" i="18" s="1"/>
  <c r="JF2972" i="18" s="1"/>
  <c r="JF2973" i="18" s="1"/>
  <c r="JF2974" i="18" s="1"/>
  <c r="JF2975" i="18" s="1"/>
  <c r="JF2976" i="18" s="1"/>
  <c r="JF2977" i="18" s="1"/>
  <c r="JF2978" i="18" s="1"/>
  <c r="JF2979" i="18" s="1"/>
  <c r="JF2980" i="18" s="1"/>
  <c r="JF2981" i="18" s="1"/>
  <c r="JF2982" i="18" s="1"/>
  <c r="JF2983" i="18" s="1"/>
  <c r="JF2984" i="18" s="1"/>
  <c r="JF2985" i="18" s="1"/>
  <c r="JF2986" i="18" s="1"/>
  <c r="JF2987" i="18" s="1"/>
  <c r="JF2988" i="18" s="1"/>
  <c r="JF2989" i="18" s="1"/>
  <c r="JF2990" i="18" s="1"/>
  <c r="JF2991" i="18" s="1"/>
  <c r="JF2992" i="18" s="1"/>
  <c r="JF2993" i="18" s="1"/>
  <c r="JF2994" i="18" s="1"/>
  <c r="JF2995" i="18" s="1"/>
  <c r="JF2996" i="18" s="1"/>
  <c r="JF2997" i="18" s="1"/>
  <c r="JF2998" i="18" s="1"/>
  <c r="JF2999" i="18" s="1"/>
  <c r="JF3000" i="18" s="1"/>
  <c r="IX2893" i="18"/>
  <c r="IX2894" i="18" s="1"/>
  <c r="IX2895" i="18" s="1"/>
  <c r="IX2896" i="18" s="1"/>
  <c r="IX2897" i="18" s="1"/>
  <c r="IX2898" i="18" s="1"/>
  <c r="IX2899" i="18" s="1"/>
  <c r="IX2900" i="18" s="1"/>
  <c r="IX2901" i="18" s="1"/>
  <c r="IX2902" i="18" s="1"/>
  <c r="IX2903" i="18" s="1"/>
  <c r="IX2904" i="18" s="1"/>
  <c r="IX2905" i="18" s="1"/>
  <c r="IX2906" i="18" s="1"/>
  <c r="IX2907" i="18" s="1"/>
  <c r="IX2908" i="18" s="1"/>
  <c r="IX2909" i="18" s="1"/>
  <c r="IX2910" i="18" s="1"/>
  <c r="IX2911" i="18" s="1"/>
  <c r="IX2912" i="18" s="1"/>
  <c r="IX2913" i="18" s="1"/>
  <c r="IX2914" i="18" s="1"/>
  <c r="IX2915" i="18" s="1"/>
  <c r="IX2916" i="18" s="1"/>
  <c r="IX2917" i="18" s="1"/>
  <c r="IX2918" i="18" s="1"/>
  <c r="IX2919" i="18" s="1"/>
  <c r="IX2920" i="18" s="1"/>
  <c r="IX2921" i="18" s="1"/>
  <c r="IX2922" i="18" s="1"/>
  <c r="IX2923" i="18" s="1"/>
  <c r="IX2924" i="18" s="1"/>
  <c r="IX2925" i="18" s="1"/>
  <c r="IX2926" i="18" s="1"/>
  <c r="IX2927" i="18" s="1"/>
  <c r="IX2928" i="18" s="1"/>
  <c r="IX2929" i="18" s="1"/>
  <c r="IX2930" i="18" s="1"/>
  <c r="IX2931" i="18" s="1"/>
  <c r="IX2932" i="18" s="1"/>
  <c r="IX2933" i="18" s="1"/>
  <c r="IX2934" i="18" s="1"/>
  <c r="IX2935" i="18" s="1"/>
  <c r="IX2936" i="18" s="1"/>
  <c r="IX2937" i="18" s="1"/>
  <c r="IX2938" i="18" s="1"/>
  <c r="IX2939" i="18" s="1"/>
  <c r="IX2940" i="18" s="1"/>
  <c r="IX2941" i="18" s="1"/>
  <c r="IX2942" i="18" s="1"/>
  <c r="IX2943" i="18" s="1"/>
  <c r="IX2944" i="18" s="1"/>
  <c r="IX2945" i="18" s="1"/>
  <c r="IX2946" i="18" s="1"/>
  <c r="IX2947" i="18" s="1"/>
  <c r="IX2948" i="18" s="1"/>
  <c r="IX2949" i="18" s="1"/>
  <c r="IX2950" i="18" s="1"/>
  <c r="IX2951" i="18" s="1"/>
  <c r="IX2952" i="18" s="1"/>
  <c r="IX2953" i="18" s="1"/>
  <c r="IX2954" i="18" s="1"/>
  <c r="IX2955" i="18" s="1"/>
  <c r="IX2956" i="18" s="1"/>
  <c r="IX2957" i="18" s="1"/>
  <c r="IX2958" i="18" s="1"/>
  <c r="IX2959" i="18" s="1"/>
  <c r="IX2960" i="18" s="1"/>
  <c r="IX2961" i="18" s="1"/>
  <c r="IX2962" i="18" s="1"/>
  <c r="IX2963" i="18" s="1"/>
  <c r="IX2964" i="18" s="1"/>
  <c r="IX2965" i="18" s="1"/>
  <c r="IX2966" i="18" s="1"/>
  <c r="IX2967" i="18" s="1"/>
  <c r="IX2968" i="18" s="1"/>
  <c r="IX2969" i="18" s="1"/>
  <c r="IX2970" i="18" s="1"/>
  <c r="IX2971" i="18" s="1"/>
  <c r="IX2972" i="18" s="1"/>
  <c r="IX2973" i="18" s="1"/>
  <c r="IX2974" i="18" s="1"/>
  <c r="IX2975" i="18" s="1"/>
  <c r="IX2976" i="18" s="1"/>
  <c r="IX2977" i="18" s="1"/>
  <c r="IX2978" i="18" s="1"/>
  <c r="IX2979" i="18" s="1"/>
  <c r="IX2980" i="18" s="1"/>
  <c r="IX2981" i="18" s="1"/>
  <c r="IX2982" i="18" s="1"/>
  <c r="IX2983" i="18" s="1"/>
  <c r="IX2984" i="18" s="1"/>
  <c r="IX2985" i="18" s="1"/>
  <c r="IX2986" i="18" s="1"/>
  <c r="IX2987" i="18" s="1"/>
  <c r="IX2988" i="18" s="1"/>
  <c r="IX2989" i="18" s="1"/>
  <c r="IX2990" i="18" s="1"/>
  <c r="IX2991" i="18" s="1"/>
  <c r="IX2992" i="18" s="1"/>
  <c r="IX2993" i="18" s="1"/>
  <c r="IX2994" i="18" s="1"/>
  <c r="IX2995" i="18" s="1"/>
  <c r="IX2996" i="18" s="1"/>
  <c r="IX2997" i="18" s="1"/>
  <c r="IX2998" i="18" s="1"/>
  <c r="IX2999" i="18" s="1"/>
  <c r="IX3000" i="18" s="1"/>
  <c r="IX3001" i="18" s="1"/>
  <c r="IX3002" i="18" s="1"/>
  <c r="IX3003" i="18" s="1"/>
  <c r="IX3004" i="18" s="1"/>
  <c r="IX3005" i="18" s="1"/>
  <c r="IX3006" i="18" s="1"/>
  <c r="IX3007" i="18" s="1"/>
  <c r="IX3008" i="18" s="1"/>
  <c r="IX3009" i="18" s="1"/>
  <c r="IX3010" i="18" s="1"/>
  <c r="IX3011" i="18" s="1"/>
  <c r="IX3012" i="18" s="1"/>
  <c r="IX3013" i="18" s="1"/>
  <c r="IX3014" i="18" s="1"/>
  <c r="IX3015" i="18" s="1"/>
  <c r="IX3016" i="18" s="1"/>
  <c r="IX3017" i="18" s="1"/>
  <c r="IX3018" i="18" s="1"/>
  <c r="IX3019" i="18" s="1"/>
  <c r="IX3020" i="18" s="1"/>
  <c r="IX3021" i="18" s="1"/>
  <c r="FR2774" i="18"/>
  <c r="FR2775" i="18" s="1"/>
  <c r="FR2776" i="18" s="1"/>
  <c r="FR2777" i="18" s="1"/>
  <c r="FR2778" i="18" s="1"/>
  <c r="FR2779" i="18" s="1"/>
  <c r="FR2780" i="18" s="1"/>
  <c r="FR2781" i="18" s="1"/>
  <c r="FR2782" i="18" s="1"/>
  <c r="FR2783" i="18" s="1"/>
  <c r="FR2784" i="18" s="1"/>
  <c r="FR2785" i="18" s="1"/>
  <c r="FR2786" i="18" s="1"/>
  <c r="FR2787" i="18" s="1"/>
  <c r="FR2788" i="18" s="1"/>
  <c r="FR2789" i="18" s="1"/>
  <c r="FR2790" i="18" s="1"/>
  <c r="FR2791" i="18" s="1"/>
  <c r="FR2792" i="18" s="1"/>
  <c r="FR2793" i="18" s="1"/>
  <c r="FR2794" i="18" s="1"/>
  <c r="FR2795" i="18" s="1"/>
  <c r="FR2796" i="18" s="1"/>
  <c r="FR2797" i="18" s="1"/>
  <c r="FR2798" i="18" s="1"/>
  <c r="FR2799" i="18" s="1"/>
  <c r="FR2800" i="18" s="1"/>
  <c r="FR2801" i="18" s="1"/>
  <c r="FR2802" i="18" s="1"/>
  <c r="FR2803" i="18" s="1"/>
  <c r="FR2804" i="18" s="1"/>
  <c r="FR2805" i="18" s="1"/>
  <c r="FR2806" i="18" s="1"/>
  <c r="FR2807" i="18" s="1"/>
  <c r="FR2808" i="18" s="1"/>
  <c r="FR2809" i="18" s="1"/>
  <c r="FR2810" i="18" s="1"/>
  <c r="FR2811" i="18" s="1"/>
  <c r="FR2812" i="18" s="1"/>
  <c r="FR2813" i="18" s="1"/>
  <c r="FR2814" i="18" s="1"/>
  <c r="FR2815" i="18" s="1"/>
  <c r="FR2816" i="18" s="1"/>
  <c r="FR2817" i="18" s="1"/>
  <c r="FR2818" i="18" s="1"/>
  <c r="FR2819" i="18" s="1"/>
  <c r="FR2820" i="18" s="1"/>
  <c r="FR2821" i="18" s="1"/>
  <c r="FR2822" i="18" s="1"/>
  <c r="FR2823" i="18" s="1"/>
  <c r="FR2824" i="18" s="1"/>
  <c r="FR2825" i="18" s="1"/>
  <c r="FR2826" i="18" s="1"/>
  <c r="FR2827" i="18" s="1"/>
  <c r="FR2828" i="18" s="1"/>
  <c r="FR2829" i="18" s="1"/>
  <c r="FR2830" i="18" s="1"/>
  <c r="FR2831" i="18" s="1"/>
  <c r="FR2832" i="18" s="1"/>
  <c r="FR2833" i="18" s="1"/>
  <c r="FR2834" i="18" s="1"/>
  <c r="FR2835" i="18" s="1"/>
  <c r="FR2836" i="18" s="1"/>
  <c r="FR2837" i="18" s="1"/>
  <c r="FR2838" i="18" s="1"/>
  <c r="FR2839" i="18" s="1"/>
  <c r="FR2840" i="18" s="1"/>
  <c r="FR2841" i="18" s="1"/>
  <c r="FR2842" i="18" s="1"/>
  <c r="FR2843" i="18" s="1"/>
  <c r="FR2844" i="18" s="1"/>
  <c r="FR2845" i="18" s="1"/>
  <c r="FR2846" i="18" s="1"/>
  <c r="FR2847" i="18" s="1"/>
  <c r="FR2848" i="18" s="1"/>
  <c r="FR2849" i="18" s="1"/>
  <c r="FR2850" i="18" s="1"/>
  <c r="FR2851" i="18" s="1"/>
  <c r="FR2852" i="18" s="1"/>
  <c r="FR2853" i="18" s="1"/>
  <c r="FR2854" i="18" s="1"/>
  <c r="FR2855" i="18" s="1"/>
  <c r="FR2856" i="18" s="1"/>
  <c r="FR2857" i="18" s="1"/>
  <c r="FR2858" i="18" s="1"/>
  <c r="FR2859" i="18" s="1"/>
  <c r="FR2860" i="18" s="1"/>
  <c r="FR2861" i="18" s="1"/>
  <c r="FR2862" i="18" s="1"/>
  <c r="FR2863" i="18" s="1"/>
  <c r="FR2864" i="18" s="1"/>
  <c r="FR2865" i="18" s="1"/>
  <c r="FR2866" i="18" s="1"/>
  <c r="FR2867" i="18" s="1"/>
  <c r="FR2868" i="18" s="1"/>
  <c r="FR2869" i="18" s="1"/>
  <c r="FR2870" i="18" s="1"/>
  <c r="FR2871" i="18" s="1"/>
  <c r="FR2872" i="18" s="1"/>
  <c r="FR2873" i="18" s="1"/>
  <c r="FR2874" i="18" s="1"/>
  <c r="FR2875" i="18" s="1"/>
  <c r="FR2876" i="18" s="1"/>
  <c r="FR2877" i="18" s="1"/>
  <c r="FR2878" i="18" s="1"/>
  <c r="FR2879" i="18" s="1"/>
  <c r="FR2880" i="18" s="1"/>
  <c r="FR2881" i="18" s="1"/>
  <c r="FR2882" i="18" s="1"/>
  <c r="FR2883" i="18" s="1"/>
  <c r="FR2884" i="18" s="1"/>
  <c r="FR2885" i="18" s="1"/>
  <c r="FR2886" i="18" s="1"/>
  <c r="FR2887" i="18" s="1"/>
  <c r="FR2888" i="18" s="1"/>
  <c r="FR2889" i="18" s="1"/>
  <c r="FR2890" i="18" s="1"/>
  <c r="FR2891" i="18" s="1"/>
  <c r="FR2892" i="18" s="1"/>
  <c r="FR2893" i="18" s="1"/>
  <c r="FR2894" i="18" s="1"/>
  <c r="FR2895" i="18" s="1"/>
  <c r="FR2896" i="18" s="1"/>
  <c r="FR2897" i="18" s="1"/>
  <c r="FR2898" i="18" s="1"/>
  <c r="FR2899" i="18" s="1"/>
  <c r="FR2900" i="18" s="1"/>
  <c r="FR2901" i="18" s="1"/>
  <c r="FR2902" i="18" s="1"/>
  <c r="FR2903" i="18" s="1"/>
  <c r="FR2904" i="18" s="1"/>
  <c r="FR2905" i="18" s="1"/>
  <c r="FR2906" i="18" s="1"/>
  <c r="FR2907" i="18" s="1"/>
  <c r="FR2908" i="18" s="1"/>
  <c r="FR2909" i="18" s="1"/>
  <c r="FR2910" i="18" s="1"/>
  <c r="FR2911" i="18" s="1"/>
  <c r="FR2912" i="18" s="1"/>
  <c r="FR2913" i="18" s="1"/>
  <c r="FR2914" i="18" s="1"/>
  <c r="FR2915" i="18" s="1"/>
  <c r="FR2916" i="18" s="1"/>
  <c r="FR2917" i="18" s="1"/>
  <c r="FR2918" i="18" s="1"/>
  <c r="FR2919" i="18" s="1"/>
  <c r="FR2920" i="18" s="1"/>
  <c r="FR2921" i="18" s="1"/>
  <c r="FR2922" i="18" s="1"/>
  <c r="FR2923" i="18" s="1"/>
  <c r="FR2924" i="18" s="1"/>
  <c r="FR2925" i="18" s="1"/>
  <c r="FR2926" i="18" s="1"/>
  <c r="FR2927" i="18" s="1"/>
  <c r="FR2928" i="18" s="1"/>
  <c r="FR2929" i="18" s="1"/>
  <c r="FR2930" i="18" s="1"/>
  <c r="FR2931" i="18" s="1"/>
  <c r="FR2932" i="18" s="1"/>
  <c r="FR2933" i="18" s="1"/>
  <c r="FR2934" i="18" s="1"/>
  <c r="FR2935" i="18" s="1"/>
  <c r="FR2936" i="18" s="1"/>
  <c r="FR2937" i="18" s="1"/>
  <c r="FR2938" i="18" s="1"/>
  <c r="FR2939" i="18" s="1"/>
  <c r="FR2940" i="18" s="1"/>
  <c r="FR2941" i="18" s="1"/>
  <c r="FR2942" i="18" s="1"/>
  <c r="FR2943" i="18" s="1"/>
  <c r="FR2944" i="18" s="1"/>
  <c r="FR2945" i="18" s="1"/>
  <c r="FR2946" i="18" s="1"/>
  <c r="FR2947" i="18" s="1"/>
  <c r="FR2948" i="18" s="1"/>
  <c r="FR2949" i="18" s="1"/>
  <c r="FR2950" i="18" s="1"/>
  <c r="FR2951" i="18" s="1"/>
  <c r="FR2952" i="18" s="1"/>
  <c r="FR2953" i="18" s="1"/>
  <c r="FR2954" i="18" s="1"/>
  <c r="FR2955" i="18" s="1"/>
  <c r="FR2956" i="18" s="1"/>
  <c r="FR2957" i="18" s="1"/>
  <c r="FR2958" i="18" s="1"/>
  <c r="FR2959" i="18" s="1"/>
  <c r="FR2960" i="18" s="1"/>
  <c r="FR2961" i="18" s="1"/>
  <c r="FR2962" i="18" s="1"/>
  <c r="FR2963" i="18" s="1"/>
  <c r="FR2964" i="18" s="1"/>
  <c r="FR2965" i="18" s="1"/>
  <c r="FR2966" i="18" s="1"/>
  <c r="FR2967" i="18" s="1"/>
  <c r="FR2968" i="18" s="1"/>
  <c r="FR2969" i="18" s="1"/>
  <c r="FR2970" i="18" s="1"/>
  <c r="FR2971" i="18" s="1"/>
  <c r="FR2972" i="18" s="1"/>
  <c r="FR2973" i="18" s="1"/>
  <c r="FR2974" i="18" s="1"/>
  <c r="FR2975" i="18" s="1"/>
  <c r="FR2976" i="18" s="1"/>
  <c r="FR2977" i="18" s="1"/>
  <c r="FR2978" i="18" s="1"/>
  <c r="FR2979" i="18" s="1"/>
  <c r="FR2980" i="18" s="1"/>
  <c r="FR2981" i="18" s="1"/>
  <c r="FR2982" i="18" s="1"/>
  <c r="JR2774" i="18"/>
  <c r="JR2775" i="18" s="1"/>
  <c r="JR2776" i="18" s="1"/>
  <c r="JR2777" i="18" s="1"/>
  <c r="JR2778" i="18" s="1"/>
  <c r="JR2779" i="18" s="1"/>
  <c r="JR2780" i="18" s="1"/>
  <c r="JR2781" i="18" s="1"/>
  <c r="JR2782" i="18" s="1"/>
  <c r="JR2783" i="18" s="1"/>
  <c r="JR2784" i="18" s="1"/>
  <c r="JR2785" i="18" s="1"/>
  <c r="JR2786" i="18" s="1"/>
  <c r="JR2787" i="18" s="1"/>
  <c r="JR2788" i="18" s="1"/>
  <c r="JR2789" i="18" s="1"/>
  <c r="JR2790" i="18" s="1"/>
  <c r="JR2791" i="18" s="1"/>
  <c r="JR2792" i="18" s="1"/>
  <c r="JR2793" i="18" s="1"/>
  <c r="JR2794" i="18" s="1"/>
  <c r="JR2795" i="18" s="1"/>
  <c r="JR2796" i="18" s="1"/>
  <c r="JR2797" i="18" s="1"/>
  <c r="JR2798" i="18" s="1"/>
  <c r="JR2799" i="18" s="1"/>
  <c r="JR2800" i="18" s="1"/>
  <c r="JR2801" i="18" s="1"/>
  <c r="JR2802" i="18" s="1"/>
  <c r="JR2803" i="18" s="1"/>
  <c r="JR2804" i="18" s="1"/>
  <c r="JR2805" i="18" s="1"/>
  <c r="JR2806" i="18" s="1"/>
  <c r="JR2807" i="18" s="1"/>
  <c r="JR2808" i="18" s="1"/>
  <c r="JR2809" i="18" s="1"/>
  <c r="JR2810" i="18" s="1"/>
  <c r="JR2811" i="18" s="1"/>
  <c r="JR2812" i="18" s="1"/>
  <c r="JR2813" i="18" s="1"/>
  <c r="JR2814" i="18" s="1"/>
  <c r="JR2815" i="18" s="1"/>
  <c r="JR2816" i="18" s="1"/>
  <c r="JR2817" i="18" s="1"/>
  <c r="JR2818" i="18" s="1"/>
  <c r="JR2819" i="18" s="1"/>
  <c r="JR2820" i="18" s="1"/>
  <c r="JR2821" i="18" s="1"/>
  <c r="JR2822" i="18" s="1"/>
  <c r="JR2823" i="18" s="1"/>
  <c r="JR2824" i="18" s="1"/>
  <c r="JR2825" i="18" s="1"/>
  <c r="JR2826" i="18" s="1"/>
  <c r="JR2827" i="18" s="1"/>
  <c r="JR2828" i="18" s="1"/>
  <c r="JR2829" i="18" s="1"/>
  <c r="JR2830" i="18" s="1"/>
  <c r="JR2831" i="18" s="1"/>
  <c r="JR2832" i="18" s="1"/>
  <c r="JR2833" i="18" s="1"/>
  <c r="JR2834" i="18" s="1"/>
  <c r="JR2835" i="18" s="1"/>
  <c r="JR2836" i="18" s="1"/>
  <c r="JR2837" i="18" s="1"/>
  <c r="JR2838" i="18" s="1"/>
  <c r="JR2839" i="18" s="1"/>
  <c r="JR2840" i="18" s="1"/>
  <c r="JR2841" i="18" s="1"/>
  <c r="JR2842" i="18" s="1"/>
  <c r="JR2843" i="18" s="1"/>
  <c r="JR2844" i="18" s="1"/>
  <c r="JR2845" i="18" s="1"/>
  <c r="JR2846" i="18" s="1"/>
  <c r="JR2847" i="18" s="1"/>
  <c r="JR2848" i="18" s="1"/>
  <c r="JR2849" i="18" s="1"/>
  <c r="JR2850" i="18" s="1"/>
  <c r="JR2851" i="18" s="1"/>
  <c r="JR2852" i="18" s="1"/>
  <c r="JR2853" i="18" s="1"/>
  <c r="JR2854" i="18" s="1"/>
  <c r="JR2855" i="18" s="1"/>
  <c r="JR2856" i="18" s="1"/>
  <c r="JR2857" i="18" s="1"/>
  <c r="JR2858" i="18" s="1"/>
  <c r="JR2859" i="18" s="1"/>
  <c r="JR2860" i="18" s="1"/>
  <c r="JR2861" i="18" s="1"/>
  <c r="JR2862" i="18" s="1"/>
  <c r="JR2863" i="18" s="1"/>
  <c r="JR2864" i="18" s="1"/>
  <c r="JR2865" i="18" s="1"/>
  <c r="JR2866" i="18" s="1"/>
  <c r="JR2867" i="18" s="1"/>
  <c r="JR2868" i="18" s="1"/>
  <c r="JR2869" i="18" s="1"/>
  <c r="JR2870" i="18" s="1"/>
  <c r="JR2871" i="18" s="1"/>
  <c r="JR2872" i="18" s="1"/>
  <c r="JR2873" i="18" s="1"/>
  <c r="JR2874" i="18" s="1"/>
  <c r="JR2875" i="18" s="1"/>
  <c r="JR2876" i="18" s="1"/>
  <c r="JR2877" i="18" s="1"/>
  <c r="JR2878" i="18" s="1"/>
  <c r="JR2879" i="18" s="1"/>
  <c r="JR2880" i="18" s="1"/>
  <c r="JR2881" i="18" s="1"/>
  <c r="JR2882" i="18" s="1"/>
  <c r="JR2883" i="18" s="1"/>
  <c r="JR2884" i="18" s="1"/>
  <c r="JR2885" i="18" s="1"/>
  <c r="JR2886" i="18" s="1"/>
  <c r="JR2887" i="18" s="1"/>
  <c r="JR2888" i="18" s="1"/>
  <c r="JR2889" i="18" s="1"/>
  <c r="JR2890" i="18" s="1"/>
  <c r="JR2891" i="18" s="1"/>
  <c r="JR2892" i="18" s="1"/>
  <c r="JR2893" i="18" s="1"/>
  <c r="JR2894" i="18" s="1"/>
  <c r="JR2895" i="18" s="1"/>
  <c r="JR2896" i="18" s="1"/>
  <c r="JR2897" i="18" s="1"/>
  <c r="JR2898" i="18" s="1"/>
  <c r="JR2899" i="18" s="1"/>
  <c r="JR2900" i="18" s="1"/>
  <c r="JR2901" i="18" s="1"/>
  <c r="JR2902" i="18" s="1"/>
  <c r="JR2903" i="18" s="1"/>
  <c r="JR2904" i="18" s="1"/>
  <c r="JR2905" i="18" s="1"/>
  <c r="JR2906" i="18" s="1"/>
  <c r="JR2907" i="18" s="1"/>
  <c r="JR2908" i="18" s="1"/>
  <c r="JR2909" i="18" s="1"/>
  <c r="JR2910" i="18" s="1"/>
  <c r="JR2911" i="18" s="1"/>
  <c r="JR2912" i="18" s="1"/>
  <c r="JR2913" i="18" s="1"/>
  <c r="JR2914" i="18" s="1"/>
  <c r="JR2915" i="18" s="1"/>
  <c r="JR2916" i="18" s="1"/>
  <c r="JR2917" i="18" s="1"/>
  <c r="JR2918" i="18" s="1"/>
  <c r="JR2919" i="18" s="1"/>
  <c r="JR2920" i="18" s="1"/>
  <c r="JR2921" i="18" s="1"/>
  <c r="JR2922" i="18" s="1"/>
  <c r="JR2923" i="18" s="1"/>
  <c r="JR2924" i="18" s="1"/>
  <c r="JR2925" i="18" s="1"/>
  <c r="JR2926" i="18" s="1"/>
  <c r="JR2927" i="18" s="1"/>
  <c r="JR2928" i="18" s="1"/>
  <c r="JR2929" i="18" s="1"/>
  <c r="JR2930" i="18" s="1"/>
  <c r="JR2931" i="18" s="1"/>
  <c r="JR2932" i="18" s="1"/>
  <c r="JR2933" i="18" s="1"/>
  <c r="JR2934" i="18" s="1"/>
  <c r="JR2935" i="18" s="1"/>
  <c r="JR2936" i="18" s="1"/>
  <c r="JR2937" i="18" s="1"/>
  <c r="JR2938" i="18" s="1"/>
  <c r="JR2939" i="18" s="1"/>
  <c r="JR2940" i="18" s="1"/>
  <c r="JR2941" i="18" s="1"/>
  <c r="JR2942" i="18" s="1"/>
  <c r="JR2943" i="18" s="1"/>
  <c r="JR2944" i="18" s="1"/>
  <c r="JR2945" i="18" s="1"/>
  <c r="JR2946" i="18" s="1"/>
  <c r="JR2947" i="18" s="1"/>
  <c r="JR2948" i="18" s="1"/>
  <c r="JR2949" i="18" s="1"/>
  <c r="JR2950" i="18" s="1"/>
  <c r="JR2951" i="18" s="1"/>
  <c r="JR2952" i="18" s="1"/>
  <c r="JR2953" i="18" s="1"/>
  <c r="JR2954" i="18" s="1"/>
  <c r="JR2955" i="18" s="1"/>
  <c r="JR2956" i="18" s="1"/>
  <c r="JR2957" i="18" s="1"/>
  <c r="JR2958" i="18" s="1"/>
  <c r="JR2959" i="18" s="1"/>
  <c r="JR2960" i="18" s="1"/>
  <c r="JR2961" i="18" s="1"/>
  <c r="JR2962" i="18" s="1"/>
  <c r="JR2963" i="18" s="1"/>
  <c r="JR2964" i="18" s="1"/>
  <c r="JR2965" i="18" s="1"/>
  <c r="JR2966" i="18" s="1"/>
  <c r="JR2967" i="18" s="1"/>
  <c r="JR2968" i="18" s="1"/>
  <c r="JR2969" i="18" s="1"/>
  <c r="JR2970" i="18" s="1"/>
  <c r="JR2971" i="18" s="1"/>
  <c r="JR2972" i="18" s="1"/>
  <c r="JR2973" i="18" s="1"/>
  <c r="JR2974" i="18" s="1"/>
  <c r="JR2975" i="18" s="1"/>
  <c r="JR2976" i="18" s="1"/>
  <c r="JR2977" i="18" s="1"/>
  <c r="JR2978" i="18" s="1"/>
  <c r="JR2979" i="18" s="1"/>
  <c r="JR2980" i="18" s="1"/>
  <c r="JR2981" i="18" s="1"/>
  <c r="JR2982" i="18" s="1"/>
  <c r="JR2983" i="18" s="1"/>
  <c r="JR2984" i="18" s="1"/>
  <c r="JR2985" i="18" s="1"/>
  <c r="JR2986" i="18" s="1"/>
  <c r="JR2987" i="18" s="1"/>
  <c r="JR2988" i="18" s="1"/>
  <c r="JR2989" i="18" s="1"/>
  <c r="JR2990" i="18" s="1"/>
  <c r="JR2991" i="18" s="1"/>
  <c r="JR2992" i="18" s="1"/>
  <c r="JR2993" i="18" s="1"/>
  <c r="JR2994" i="18" s="1"/>
  <c r="JR2995" i="18" s="1"/>
  <c r="JR2996" i="18" s="1"/>
  <c r="JR2997" i="18" s="1"/>
  <c r="JR2998" i="18" s="1"/>
  <c r="JR2999" i="18" s="1"/>
  <c r="JR3000" i="18" s="1"/>
  <c r="JR3001" i="18" s="1"/>
  <c r="JR3002" i="18" s="1"/>
  <c r="JR3003" i="18" s="1"/>
  <c r="JR3004" i="18" s="1"/>
  <c r="JR3005" i="18" s="1"/>
  <c r="JR3006" i="18" s="1"/>
  <c r="JR3007" i="18" s="1"/>
  <c r="JR3008" i="18" s="1"/>
  <c r="JR3009" i="18" s="1"/>
  <c r="JR3010" i="18" s="1"/>
  <c r="JR3011" i="18" s="1"/>
  <c r="JR3012" i="18" s="1"/>
  <c r="JR3013" i="18" s="1"/>
  <c r="JR3014" i="18" s="1"/>
  <c r="JR3015" i="18" s="1"/>
  <c r="JR3016" i="18" s="1"/>
  <c r="JR3017" i="18" s="1"/>
  <c r="JR3018" i="18" s="1"/>
  <c r="JR3019" i="18" s="1"/>
  <c r="JR3020" i="18" s="1"/>
  <c r="JR3021" i="18" s="1"/>
  <c r="JR3022" i="18" s="1"/>
  <c r="JR3023" i="18" s="1"/>
  <c r="JR3024" i="18" s="1"/>
  <c r="JR3025" i="18" s="1"/>
  <c r="MM2961" i="18"/>
  <c r="MM2962" i="18" s="1"/>
  <c r="MM2963" i="18" s="1"/>
  <c r="MM2964" i="18" s="1"/>
  <c r="MM2965" i="18" s="1"/>
  <c r="MM2966" i="18" s="1"/>
  <c r="MM2967" i="18" s="1"/>
  <c r="MM2968" i="18" s="1"/>
  <c r="MM2969" i="18" s="1"/>
  <c r="MM2970" i="18" s="1"/>
  <c r="MM2971" i="18" s="1"/>
  <c r="MM2972" i="18" s="1"/>
  <c r="MM2973" i="18" s="1"/>
  <c r="MM2974" i="18" s="1"/>
  <c r="MM2975" i="18" s="1"/>
  <c r="MM2976" i="18" s="1"/>
  <c r="MM2977" i="18" s="1"/>
  <c r="MM2978" i="18" s="1"/>
  <c r="MM2979" i="18" s="1"/>
  <c r="MM2980" i="18" s="1"/>
  <c r="MM2981" i="18" s="1"/>
  <c r="MM2982" i="18" s="1"/>
  <c r="MM2983" i="18" s="1"/>
  <c r="MM2984" i="18" s="1"/>
  <c r="MM2985" i="18" s="1"/>
  <c r="MM2986" i="18" s="1"/>
  <c r="MM2987" i="18" s="1"/>
  <c r="MM2988" i="18" s="1"/>
  <c r="MM2989" i="18" s="1"/>
  <c r="MM2990" i="18" s="1"/>
  <c r="MM2991" i="18" s="1"/>
  <c r="MM2992" i="18" s="1"/>
  <c r="MM2993" i="18" s="1"/>
  <c r="MM2994" i="18" s="1"/>
  <c r="MM2995" i="18" s="1"/>
  <c r="MM2996" i="18" s="1"/>
  <c r="MM2997" i="18" s="1"/>
  <c r="MM2998" i="18" s="1"/>
  <c r="MM2999" i="18" s="1"/>
  <c r="MM3000" i="18" s="1"/>
  <c r="MM3001" i="18" s="1"/>
  <c r="MM3002" i="18" s="1"/>
  <c r="MM3003" i="18" s="1"/>
  <c r="MM3004" i="18" s="1"/>
  <c r="MM3005" i="18" s="1"/>
  <c r="MM3006" i="18" s="1"/>
  <c r="MM3007" i="18" s="1"/>
  <c r="MM3008" i="18" s="1"/>
  <c r="MM3009" i="18" s="1"/>
  <c r="MM3010" i="18" s="1"/>
  <c r="MM3011" i="18" s="1"/>
  <c r="MM3012" i="18" s="1"/>
  <c r="MM3013" i="18" s="1"/>
  <c r="MM3014" i="18" s="1"/>
  <c r="MM3015" i="18" s="1"/>
  <c r="MM3016" i="18" s="1"/>
  <c r="MM3017" i="18" s="1"/>
  <c r="MM3018" i="18" s="1"/>
  <c r="MM3019" i="18" s="1"/>
  <c r="MM3020" i="18" s="1"/>
  <c r="MM3021" i="18" s="1"/>
  <c r="MM3022" i="18" s="1"/>
  <c r="MM3023" i="18" s="1"/>
  <c r="MM3024" i="18" s="1"/>
  <c r="MM3025" i="18" s="1"/>
  <c r="MM3026" i="18" s="1"/>
  <c r="MM3027" i="18" s="1"/>
  <c r="MM3028" i="18" s="1"/>
  <c r="MM3029" i="18" s="1"/>
  <c r="MM3030" i="18" s="1"/>
  <c r="MM3031" i="18" s="1"/>
  <c r="MM3032" i="18" s="1"/>
  <c r="MM3033" i="18" s="1"/>
  <c r="MM3034" i="18" s="1"/>
  <c r="MM3035" i="18" s="1"/>
  <c r="MM3036" i="18" s="1"/>
  <c r="MM3037" i="18" s="1"/>
  <c r="MM3038" i="18" s="1"/>
  <c r="MM3039" i="18" s="1"/>
  <c r="MM3040" i="18" s="1"/>
  <c r="MM3041" i="18" s="1"/>
  <c r="MM3042" i="18" s="1"/>
  <c r="MM3043" i="18" s="1"/>
  <c r="MM3044" i="18" s="1"/>
  <c r="MM3045" i="18" s="1"/>
  <c r="MM3046" i="18" s="1"/>
  <c r="MM3047" i="18" s="1"/>
  <c r="MM3048" i="18" s="1"/>
  <c r="MM3049" i="18" s="1"/>
  <c r="MM3050" i="18" s="1"/>
  <c r="MM3051" i="18" s="1"/>
  <c r="MM3052" i="18" s="1"/>
  <c r="MM3053" i="18" s="1"/>
  <c r="MM3054" i="18" s="1"/>
  <c r="MM3055" i="18" s="1"/>
  <c r="MM3056" i="18" s="1"/>
  <c r="MM3057" i="18" s="1"/>
  <c r="MM3058" i="18" s="1"/>
  <c r="MM3059" i="18" s="1"/>
  <c r="MM3060" i="18" s="1"/>
  <c r="MM3061" i="18" s="1"/>
  <c r="MM3062" i="18" s="1"/>
  <c r="MM3063" i="18" s="1"/>
  <c r="MM3064" i="18" s="1"/>
  <c r="MM3065" i="18" s="1"/>
  <c r="MM3066" i="18" s="1"/>
  <c r="MM3067" i="18" s="1"/>
  <c r="MM3068" i="18" s="1"/>
  <c r="MM3069" i="18" s="1"/>
  <c r="MM3070" i="18" s="1"/>
  <c r="MM3071" i="18" s="1"/>
  <c r="MM3072" i="18" s="1"/>
  <c r="MM3073" i="18" s="1"/>
  <c r="MM3074" i="18" s="1"/>
  <c r="MM3075" i="18" s="1"/>
  <c r="MM3076" i="18" s="1"/>
  <c r="MM3077" i="18" s="1"/>
  <c r="MM3078" i="18" s="1"/>
  <c r="MM3079" i="18" s="1"/>
  <c r="MM3080" i="18" s="1"/>
  <c r="MM3081" i="18" s="1"/>
  <c r="MM3082" i="18" s="1"/>
  <c r="MM3083" i="18" s="1"/>
  <c r="MM3084" i="18" s="1"/>
  <c r="MM3085" i="18" s="1"/>
  <c r="MM3086" i="18" s="1"/>
  <c r="MM3087" i="18" s="1"/>
  <c r="MM3088" i="18" s="1"/>
  <c r="MM3089" i="18" s="1"/>
  <c r="MM3090" i="18" s="1"/>
  <c r="MM3091" i="18" s="1"/>
  <c r="MM3092" i="18" s="1"/>
  <c r="MM3093" i="18" s="1"/>
  <c r="MM3094" i="18" s="1"/>
  <c r="MM3095" i="18" s="1"/>
  <c r="MM3096" i="18" s="1"/>
  <c r="MM3097" i="18" s="1"/>
  <c r="MM3098" i="18" s="1"/>
  <c r="MM3099" i="18" s="1"/>
  <c r="MM3100" i="18" s="1"/>
  <c r="MM3101" i="18" s="1"/>
  <c r="MM3102" i="18" s="1"/>
  <c r="MM3103" i="18" s="1"/>
  <c r="MM3104" i="18" s="1"/>
  <c r="MM3105" i="18" s="1"/>
  <c r="MM3106" i="18" s="1"/>
  <c r="MM3107" i="18" s="1"/>
  <c r="MM3108" i="18" s="1"/>
  <c r="MM3109" i="18" s="1"/>
  <c r="MM3110" i="18" s="1"/>
  <c r="MM3111" i="18" s="1"/>
  <c r="MM3112" i="18" s="1"/>
  <c r="MM3113" i="18" s="1"/>
  <c r="MM3114" i="18" s="1"/>
  <c r="MM3115" i="18" s="1"/>
  <c r="MM3116" i="18" s="1"/>
  <c r="MM3117" i="18" s="1"/>
  <c r="MM3118" i="18" s="1"/>
  <c r="MM3119" i="18" s="1"/>
  <c r="MM3120" i="18" s="1"/>
  <c r="MM3121" i="18" s="1"/>
  <c r="MM3122" i="18" s="1"/>
  <c r="MM3123" i="18" s="1"/>
  <c r="MM3124" i="18" s="1"/>
  <c r="MM3125" i="18" s="1"/>
  <c r="MM3126" i="18" s="1"/>
  <c r="MM3127" i="18" s="1"/>
  <c r="MM3128" i="18" s="1"/>
  <c r="MM3129" i="18" s="1"/>
  <c r="MM3130" i="18" s="1"/>
  <c r="MM3131" i="18" s="1"/>
  <c r="MM3132" i="18" s="1"/>
  <c r="MM3133" i="18" s="1"/>
  <c r="MM3134" i="18" s="1"/>
  <c r="MM3135" i="18" s="1"/>
  <c r="MM3136" i="18" s="1"/>
  <c r="MM3137" i="18" s="1"/>
  <c r="MM3138" i="18" s="1"/>
  <c r="MM3139" i="18" s="1"/>
  <c r="MM3140" i="18" s="1"/>
  <c r="MM3141" i="18" s="1"/>
  <c r="MM3142" i="18" s="1"/>
  <c r="MM3143" i="18" s="1"/>
  <c r="MM3144" i="18" s="1"/>
  <c r="MM3145" i="18" s="1"/>
  <c r="MM3146" i="18" s="1"/>
  <c r="MM3147" i="18" s="1"/>
  <c r="MM3148" i="18" s="1"/>
  <c r="MM3149" i="18" s="1"/>
  <c r="MM3150" i="18" s="1"/>
  <c r="MM3151" i="18" s="1"/>
  <c r="MM3152" i="18" s="1"/>
  <c r="MM3153" i="18" s="1"/>
  <c r="MM3154" i="18" s="1"/>
  <c r="MM3155" i="18" s="1"/>
  <c r="MM3156" i="18" s="1"/>
  <c r="MM3157" i="18" s="1"/>
  <c r="MM3158" i="18" s="1"/>
  <c r="MM3159" i="18" s="1"/>
  <c r="MM3160" i="18" s="1"/>
  <c r="MM3161" i="18" s="1"/>
  <c r="MM3162" i="18" s="1"/>
  <c r="MM3163" i="18" s="1"/>
  <c r="MM3164" i="18" s="1"/>
  <c r="MM3165" i="18" s="1"/>
  <c r="MM3166" i="18" s="1"/>
  <c r="MM3167" i="18" s="1"/>
  <c r="MM3168" i="18" s="1"/>
  <c r="MM3169" i="18" s="1"/>
  <c r="MM3170" i="18" s="1"/>
  <c r="MM3171" i="18" s="1"/>
  <c r="MM3172" i="18" s="1"/>
  <c r="MM3173" i="18" s="1"/>
  <c r="MM3174" i="18" s="1"/>
  <c r="MM3175" i="18" s="1"/>
  <c r="MM3176" i="18" s="1"/>
  <c r="MM3177" i="18" s="1"/>
  <c r="MM3178" i="18" s="1"/>
  <c r="MM3179" i="18" s="1"/>
  <c r="MM3180" i="18" s="1"/>
  <c r="MM3181" i="18" s="1"/>
  <c r="MM3182" i="18" s="1"/>
  <c r="MM3183" i="18" s="1"/>
  <c r="MM3184" i="18" s="1"/>
  <c r="MM3185" i="18" s="1"/>
  <c r="MM3186" i="18" s="1"/>
  <c r="MM3187" i="18" s="1"/>
  <c r="MM3188" i="18" s="1"/>
  <c r="MM3189" i="18" s="1"/>
  <c r="MM3190" i="18" s="1"/>
  <c r="MM3191" i="18" s="1"/>
  <c r="MM3192" i="18" s="1"/>
  <c r="MM3193" i="18" s="1"/>
  <c r="IC2961" i="18"/>
  <c r="IC2962" i="18" s="1"/>
  <c r="IC2963" i="18" s="1"/>
  <c r="IC2964" i="18" s="1"/>
  <c r="IC2965" i="18" s="1"/>
  <c r="IC2966" i="18" s="1"/>
  <c r="IC2967" i="18" s="1"/>
  <c r="IC2968" i="18" s="1"/>
  <c r="IC2969" i="18" s="1"/>
  <c r="IC2970" i="18" s="1"/>
  <c r="IC2971" i="18" s="1"/>
  <c r="IC2972" i="18" s="1"/>
  <c r="IC2973" i="18" s="1"/>
  <c r="IC2974" i="18" s="1"/>
  <c r="IC2975" i="18" s="1"/>
  <c r="IC2976" i="18" s="1"/>
  <c r="IC2977" i="18" s="1"/>
  <c r="IC2978" i="18" s="1"/>
  <c r="IC2979" i="18" s="1"/>
  <c r="IC2980" i="18" s="1"/>
  <c r="IC2981" i="18" s="1"/>
  <c r="IC2982" i="18" s="1"/>
  <c r="IC2983" i="18" s="1"/>
  <c r="IC2984" i="18" s="1"/>
  <c r="IC2985" i="18" s="1"/>
  <c r="IC2986" i="18" s="1"/>
  <c r="IC2987" i="18" s="1"/>
  <c r="IC2988" i="18" s="1"/>
  <c r="IC2989" i="18" s="1"/>
  <c r="IC2990" i="18" s="1"/>
  <c r="IC2991" i="18" s="1"/>
  <c r="IC2992" i="18" s="1"/>
  <c r="IC2993" i="18" s="1"/>
  <c r="IC2994" i="18" s="1"/>
  <c r="IC2995" i="18" s="1"/>
  <c r="IC2996" i="18" s="1"/>
  <c r="IC2997" i="18" s="1"/>
  <c r="IC2998" i="18" s="1"/>
  <c r="IC2999" i="18" s="1"/>
  <c r="IC3000" i="18" s="1"/>
  <c r="IC3001" i="18" s="1"/>
  <c r="IC3002" i="18" s="1"/>
  <c r="IC3003" i="18" s="1"/>
  <c r="IC3004" i="18" s="1"/>
  <c r="IC3005" i="18" s="1"/>
  <c r="IC3006" i="18" s="1"/>
  <c r="IC3007" i="18" s="1"/>
  <c r="IC3008" i="18" s="1"/>
  <c r="IC3009" i="18" s="1"/>
  <c r="IC3010" i="18" s="1"/>
  <c r="IC3011" i="18" s="1"/>
  <c r="IC3012" i="18" s="1"/>
  <c r="IC3013" i="18" s="1"/>
  <c r="IC3014" i="18" s="1"/>
  <c r="IC3015" i="18" s="1"/>
  <c r="IC3016" i="18" s="1"/>
  <c r="IC3017" i="18" s="1"/>
  <c r="IC3018" i="18" s="1"/>
  <c r="IC3019" i="18" s="1"/>
  <c r="IC3020" i="18" s="1"/>
  <c r="IC3021" i="18" s="1"/>
  <c r="IC3022" i="18" s="1"/>
  <c r="IC3023" i="18" s="1"/>
  <c r="IC3024" i="18" s="1"/>
  <c r="IC3025" i="18" s="1"/>
  <c r="IC3026" i="18" s="1"/>
  <c r="IC3027" i="18" s="1"/>
  <c r="IC3028" i="18" s="1"/>
  <c r="IC3029" i="18" s="1"/>
  <c r="IC3030" i="18" s="1"/>
  <c r="IC3031" i="18" s="1"/>
  <c r="IC3032" i="18" s="1"/>
  <c r="IC3033" i="18" s="1"/>
  <c r="IC3034" i="18" s="1"/>
  <c r="IC3035" i="18" s="1"/>
  <c r="IC3036" i="18" s="1"/>
  <c r="IC3037" i="18" s="1"/>
  <c r="IC3038" i="18" s="1"/>
  <c r="IC3039" i="18" s="1"/>
  <c r="IC3040" i="18" s="1"/>
  <c r="IC3041" i="18" s="1"/>
  <c r="IC3042" i="18" s="1"/>
  <c r="IC3043" i="18" s="1"/>
  <c r="IC3044" i="18" s="1"/>
  <c r="IC3045" i="18" s="1"/>
  <c r="IC3046" i="18" s="1"/>
  <c r="IC3047" i="18" s="1"/>
  <c r="IC3048" i="18" s="1"/>
  <c r="IC3049" i="18" s="1"/>
  <c r="IC3050" i="18" s="1"/>
  <c r="IC3051" i="18" s="1"/>
  <c r="IC3052" i="18" s="1"/>
  <c r="IC3053" i="18" s="1"/>
  <c r="IC3054" i="18" s="1"/>
  <c r="IC3055" i="18" s="1"/>
  <c r="IC3056" i="18" s="1"/>
  <c r="IC3057" i="18" s="1"/>
  <c r="IC3058" i="18" s="1"/>
  <c r="IC3059" i="18" s="1"/>
  <c r="IC3060" i="18" s="1"/>
  <c r="IC3061" i="18" s="1"/>
  <c r="IC3062" i="18" s="1"/>
  <c r="IC3063" i="18" s="1"/>
  <c r="IC3064" i="18" s="1"/>
  <c r="IC3065" i="18" s="1"/>
  <c r="IC3066" i="18" s="1"/>
  <c r="IC3067" i="18" s="1"/>
  <c r="IC3068" i="18" s="1"/>
  <c r="IC3069" i="18" s="1"/>
  <c r="IC3070" i="18" s="1"/>
  <c r="IC3071" i="18" s="1"/>
  <c r="IC3072" i="18" s="1"/>
  <c r="IC3073" i="18" s="1"/>
  <c r="IC3074" i="18" s="1"/>
  <c r="IC3075" i="18" s="1"/>
  <c r="IC3076" i="18" s="1"/>
  <c r="IC3077" i="18" s="1"/>
  <c r="IC3078" i="18" s="1"/>
  <c r="IC3079" i="18" s="1"/>
  <c r="IC3080" i="18" s="1"/>
  <c r="IC3081" i="18" s="1"/>
  <c r="IC3082" i="18" s="1"/>
  <c r="IC3083" i="18" s="1"/>
  <c r="IC3084" i="18" s="1"/>
  <c r="IC3085" i="18" s="1"/>
  <c r="IC3086" i="18" s="1"/>
  <c r="IC3087" i="18" s="1"/>
  <c r="IC3088" i="18" s="1"/>
  <c r="IC3089" i="18" s="1"/>
  <c r="IC3090" i="18" s="1"/>
  <c r="IC3091" i="18" s="1"/>
  <c r="IC3092" i="18" s="1"/>
  <c r="IC3093" i="18" s="1"/>
  <c r="IC3094" i="18" s="1"/>
  <c r="IC3095" i="18" s="1"/>
  <c r="IC3096" i="18" s="1"/>
  <c r="IC3097" i="18" s="1"/>
  <c r="IC3098" i="18" s="1"/>
  <c r="IC3099" i="18" s="1"/>
  <c r="IC3100" i="18" s="1"/>
  <c r="IC3101" i="18" s="1"/>
  <c r="IC3102" i="18" s="1"/>
  <c r="IC3103" i="18" s="1"/>
  <c r="IC3104" i="18" s="1"/>
  <c r="IC3105" i="18" s="1"/>
  <c r="IC3106" i="18" s="1"/>
  <c r="IC3107" i="18" s="1"/>
  <c r="IC3108" i="18" s="1"/>
  <c r="IC3109" i="18" s="1"/>
  <c r="IC3110" i="18" s="1"/>
  <c r="IC3111" i="18" s="1"/>
  <c r="IC3112" i="18" s="1"/>
  <c r="IC3113" i="18" s="1"/>
  <c r="IC3114" i="18" s="1"/>
  <c r="IC3115" i="18" s="1"/>
  <c r="IC3116" i="18" s="1"/>
  <c r="IC3117" i="18" s="1"/>
  <c r="IC3118" i="18" s="1"/>
  <c r="IC3119" i="18" s="1"/>
  <c r="IC3120" i="18" s="1"/>
  <c r="IC3121" i="18" s="1"/>
  <c r="IC3122" i="18" s="1"/>
  <c r="IC3123" i="18" s="1"/>
  <c r="IC3124" i="18" s="1"/>
  <c r="IC3125" i="18" s="1"/>
  <c r="IC3126" i="18" s="1"/>
  <c r="IC3127" i="18" s="1"/>
  <c r="IC3128" i="18" s="1"/>
  <c r="IC3129" i="18" s="1"/>
  <c r="IC3130" i="18" s="1"/>
  <c r="IC3131" i="18" s="1"/>
  <c r="CG2758" i="18"/>
  <c r="CG2759" i="18" s="1"/>
  <c r="CG2760" i="18" s="1"/>
  <c r="CG2761" i="18" s="1"/>
  <c r="CG2762" i="18" s="1"/>
  <c r="CG2763" i="18" s="1"/>
  <c r="CG2764" i="18" s="1"/>
  <c r="CG2765" i="18" s="1"/>
  <c r="CG2766" i="18" s="1"/>
  <c r="CG2767" i="18" s="1"/>
  <c r="CG2768" i="18" s="1"/>
  <c r="CG2769" i="18" s="1"/>
  <c r="CG2770" i="18" s="1"/>
  <c r="CG2771" i="18" s="1"/>
  <c r="CG2772" i="18" s="1"/>
  <c r="CG2773" i="18" s="1"/>
  <c r="CG2774" i="18" s="1"/>
  <c r="CG2775" i="18" s="1"/>
  <c r="CG2776" i="18" s="1"/>
  <c r="CG2777" i="18" s="1"/>
  <c r="CG2778" i="18" s="1"/>
  <c r="CG2779" i="18" s="1"/>
  <c r="CG2780" i="18" s="1"/>
  <c r="CG2781" i="18" s="1"/>
  <c r="CG2782" i="18" s="1"/>
  <c r="CG2783" i="18" s="1"/>
  <c r="CG2784" i="18" s="1"/>
  <c r="CG2785" i="18" s="1"/>
  <c r="CG2786" i="18" s="1"/>
  <c r="CG2787" i="18" s="1"/>
  <c r="CG2788" i="18" s="1"/>
  <c r="CG2789" i="18" s="1"/>
  <c r="CG2790" i="18" s="1"/>
  <c r="CG2791" i="18" s="1"/>
  <c r="CG2792" i="18" s="1"/>
  <c r="CG2793" i="18" s="1"/>
  <c r="CG2794" i="18" s="1"/>
  <c r="CG2795" i="18" s="1"/>
  <c r="CG2796" i="18" s="1"/>
  <c r="CG2797" i="18" s="1"/>
  <c r="CG2798" i="18" s="1"/>
  <c r="CG2799" i="18" s="1"/>
  <c r="CG2800" i="18" s="1"/>
  <c r="CG2801" i="18" s="1"/>
  <c r="CG2802" i="18" s="1"/>
  <c r="CG2803" i="18" s="1"/>
  <c r="CG2804" i="18" s="1"/>
  <c r="CG2805" i="18" s="1"/>
  <c r="CG2806" i="18" s="1"/>
  <c r="CG2807" i="18" s="1"/>
  <c r="CG2808" i="18" s="1"/>
  <c r="CG2809" i="18" s="1"/>
  <c r="CG2810" i="18" s="1"/>
  <c r="CG2811" i="18" s="1"/>
  <c r="CG2812" i="18" s="1"/>
  <c r="CG2813" i="18" s="1"/>
  <c r="CG2814" i="18" s="1"/>
  <c r="CG2815" i="18" s="1"/>
  <c r="CG2816" i="18" s="1"/>
  <c r="CG2817" i="18" s="1"/>
  <c r="CG2818" i="18" s="1"/>
  <c r="CG2819" i="18" s="1"/>
  <c r="CG2820" i="18" s="1"/>
  <c r="CG2821" i="18" s="1"/>
  <c r="CG2822" i="18" s="1"/>
  <c r="CG2823" i="18" s="1"/>
  <c r="CG2824" i="18" s="1"/>
  <c r="CG2825" i="18" s="1"/>
  <c r="CG2826" i="18" s="1"/>
  <c r="CG2827" i="18" s="1"/>
  <c r="CG2828" i="18" s="1"/>
  <c r="CG2829" i="18" s="1"/>
  <c r="CG2830" i="18" s="1"/>
  <c r="CG2831" i="18" s="1"/>
  <c r="CG2832" i="18" s="1"/>
  <c r="CG2833" i="18" s="1"/>
  <c r="CG2834" i="18" s="1"/>
  <c r="CG2835" i="18" s="1"/>
  <c r="CG2836" i="18" s="1"/>
  <c r="CG2837" i="18" s="1"/>
  <c r="CG2838" i="18" s="1"/>
  <c r="CG2839" i="18" s="1"/>
  <c r="CG2840" i="18" s="1"/>
  <c r="CG2841" i="18" s="1"/>
  <c r="CG2842" i="18" s="1"/>
  <c r="CG2843" i="18" s="1"/>
  <c r="CG2844" i="18" s="1"/>
  <c r="CG2845" i="18" s="1"/>
  <c r="CG2846" i="18" s="1"/>
  <c r="CG2847" i="18" s="1"/>
  <c r="CG2848" i="18" s="1"/>
  <c r="CG2849" i="18" s="1"/>
  <c r="CG2850" i="18" s="1"/>
  <c r="CG2851" i="18" s="1"/>
  <c r="CG2852" i="18" s="1"/>
  <c r="CG2853" i="18" s="1"/>
  <c r="CG2854" i="18" s="1"/>
  <c r="CG2855" i="18" s="1"/>
  <c r="CG2856" i="18" s="1"/>
  <c r="CG2857" i="18" s="1"/>
  <c r="CG2858" i="18" s="1"/>
  <c r="CG2859" i="18" s="1"/>
  <c r="CG2860" i="18" s="1"/>
  <c r="CG2861" i="18" s="1"/>
  <c r="CG2862" i="18" s="1"/>
  <c r="CG2863" i="18" s="1"/>
  <c r="CG2864" i="18" s="1"/>
  <c r="CG2865" i="18" s="1"/>
  <c r="CG2866" i="18" s="1"/>
  <c r="CG2867" i="18" s="1"/>
  <c r="CG2868" i="18" s="1"/>
  <c r="CG2869" i="18" s="1"/>
  <c r="CG2870" i="18" s="1"/>
  <c r="CG2871" i="18" s="1"/>
  <c r="CG2872" i="18" s="1"/>
  <c r="CG2873" i="18" s="1"/>
  <c r="CG2874" i="18" s="1"/>
  <c r="CG2875" i="18" s="1"/>
  <c r="CG2876" i="18" s="1"/>
  <c r="CG2877" i="18" s="1"/>
  <c r="CG2878" i="18" s="1"/>
  <c r="CG2879" i="18" s="1"/>
  <c r="CG2880" i="18" s="1"/>
  <c r="CG2881" i="18" s="1"/>
  <c r="CG2882" i="18" s="1"/>
  <c r="CG2883" i="18" s="1"/>
  <c r="CG2884" i="18" s="1"/>
  <c r="CG2885" i="18" s="1"/>
  <c r="CG2886" i="18" s="1"/>
  <c r="CG2887" i="18" s="1"/>
  <c r="CG2888" i="18" s="1"/>
  <c r="CG2889" i="18" s="1"/>
  <c r="CG2890" i="18" s="1"/>
  <c r="CG2891" i="18" s="1"/>
  <c r="CG2892" i="18" s="1"/>
  <c r="CG2893" i="18" s="1"/>
  <c r="CG2894" i="18" s="1"/>
  <c r="CG2895" i="18" s="1"/>
  <c r="CG2896" i="18" s="1"/>
  <c r="CG2897" i="18" s="1"/>
  <c r="CG2898" i="18" s="1"/>
  <c r="CG2899" i="18" s="1"/>
  <c r="CG2900" i="18" s="1"/>
  <c r="CG2901" i="18" s="1"/>
  <c r="CG2902" i="18" s="1"/>
  <c r="CG2903" i="18" s="1"/>
  <c r="CG2904" i="18" s="1"/>
  <c r="CG2905" i="18" s="1"/>
  <c r="CG2906" i="18" s="1"/>
  <c r="CG2907" i="18" s="1"/>
  <c r="CG2908" i="18" s="1"/>
  <c r="CG2909" i="18" s="1"/>
  <c r="CG2910" i="18" s="1"/>
  <c r="CG2911" i="18" s="1"/>
  <c r="CG2912" i="18" s="1"/>
  <c r="CG2913" i="18" s="1"/>
  <c r="CG2914" i="18" s="1"/>
  <c r="CG2915" i="18" s="1"/>
  <c r="CG2916" i="18" s="1"/>
  <c r="CG2917" i="18" s="1"/>
  <c r="CG2918" i="18" s="1"/>
  <c r="CG2919" i="18" s="1"/>
  <c r="CG2920" i="18" s="1"/>
  <c r="CG2921" i="18" s="1"/>
  <c r="CG2922" i="18" s="1"/>
  <c r="CG2923" i="18" s="1"/>
  <c r="CG2924" i="18" s="1"/>
  <c r="CG2925" i="18" s="1"/>
  <c r="CG2926" i="18" s="1"/>
  <c r="CG2927" i="18" s="1"/>
  <c r="CG2928" i="18" s="1"/>
  <c r="CG2929" i="18" s="1"/>
  <c r="CG2930" i="18" s="1"/>
  <c r="CG2931" i="18" s="1"/>
  <c r="CG2932" i="18" s="1"/>
  <c r="CG2933" i="18" s="1"/>
  <c r="CG2934" i="18" s="1"/>
  <c r="CG2935" i="18" s="1"/>
  <c r="CG2936" i="18" s="1"/>
  <c r="CG2937" i="18" s="1"/>
  <c r="CG2938" i="18" s="1"/>
  <c r="CG2939" i="18" s="1"/>
  <c r="CG2940" i="18" s="1"/>
  <c r="CG2941" i="18" s="1"/>
  <c r="CG2942" i="18" s="1"/>
  <c r="CG2943" i="18" s="1"/>
  <c r="CG2944" i="18" s="1"/>
  <c r="CG2945" i="18" s="1"/>
  <c r="CG2946" i="18" s="1"/>
  <c r="CG2947" i="18" s="1"/>
  <c r="CG2948" i="18" s="1"/>
  <c r="CG2949" i="18" s="1"/>
  <c r="CG2950" i="18" s="1"/>
  <c r="CG2951" i="18" s="1"/>
  <c r="CG2952" i="18" s="1"/>
  <c r="CG2953" i="18" s="1"/>
  <c r="CG2954" i="18" s="1"/>
  <c r="CG2955" i="18" s="1"/>
  <c r="CG2956" i="18" s="1"/>
  <c r="CG2957" i="18" s="1"/>
  <c r="CG2958" i="18" s="1"/>
  <c r="CG2959" i="18" s="1"/>
  <c r="CG2960" i="18" s="1"/>
  <c r="CG2961" i="18" s="1"/>
  <c r="CG2962" i="18" s="1"/>
  <c r="CG2963" i="18" s="1"/>
  <c r="CG2964" i="18" s="1"/>
  <c r="CG2965" i="18" s="1"/>
  <c r="CG2966" i="18" s="1"/>
  <c r="CG2967" i="18" s="1"/>
  <c r="CG2968" i="18" s="1"/>
  <c r="ED2758" i="18"/>
  <c r="ED2759" i="18" s="1"/>
  <c r="ED2760" i="18" s="1"/>
  <c r="ED2761" i="18" s="1"/>
  <c r="ED2762" i="18" s="1"/>
  <c r="ED2763" i="18" s="1"/>
  <c r="ED2764" i="18" s="1"/>
  <c r="ED2765" i="18" s="1"/>
  <c r="ED2766" i="18" s="1"/>
  <c r="ED2767" i="18" s="1"/>
  <c r="ED2768" i="18" s="1"/>
  <c r="ED2769" i="18" s="1"/>
  <c r="ED2770" i="18" s="1"/>
  <c r="ED2771" i="18" s="1"/>
  <c r="ED2772" i="18" s="1"/>
  <c r="ED2773" i="18" s="1"/>
  <c r="ED2774" i="18" s="1"/>
  <c r="ED2775" i="18" s="1"/>
  <c r="ED2776" i="18" s="1"/>
  <c r="ED2777" i="18" s="1"/>
  <c r="ED2778" i="18" s="1"/>
  <c r="ED2779" i="18" s="1"/>
  <c r="ED2780" i="18" s="1"/>
  <c r="ED2781" i="18" s="1"/>
  <c r="ED2782" i="18" s="1"/>
  <c r="ED2783" i="18" s="1"/>
  <c r="ED2784" i="18" s="1"/>
  <c r="ED2785" i="18" s="1"/>
  <c r="ED2786" i="18" s="1"/>
  <c r="ED2787" i="18" s="1"/>
  <c r="ED2788" i="18" s="1"/>
  <c r="ED2789" i="18" s="1"/>
  <c r="ED2790" i="18" s="1"/>
  <c r="ED2791" i="18" s="1"/>
  <c r="ED2792" i="18" s="1"/>
  <c r="ED2793" i="18" s="1"/>
  <c r="ED2794" i="18" s="1"/>
  <c r="ED2795" i="18" s="1"/>
  <c r="ED2796" i="18" s="1"/>
  <c r="ED2797" i="18" s="1"/>
  <c r="ED2798" i="18" s="1"/>
  <c r="ED2799" i="18" s="1"/>
  <c r="ED2800" i="18" s="1"/>
  <c r="ED2801" i="18" s="1"/>
  <c r="ED2802" i="18" s="1"/>
  <c r="ED2803" i="18" s="1"/>
  <c r="ED2804" i="18" s="1"/>
  <c r="ED2805" i="18" s="1"/>
  <c r="ED2806" i="18" s="1"/>
  <c r="ED2807" i="18" s="1"/>
  <c r="ED2808" i="18" s="1"/>
  <c r="ED2809" i="18" s="1"/>
  <c r="ED2810" i="18" s="1"/>
  <c r="ED2811" i="18" s="1"/>
  <c r="ED2812" i="18" s="1"/>
  <c r="ED2813" i="18" s="1"/>
  <c r="ED2814" i="18" s="1"/>
  <c r="ED2815" i="18" s="1"/>
  <c r="ED2816" i="18" s="1"/>
  <c r="ED2817" i="18" s="1"/>
  <c r="ED2818" i="18" s="1"/>
  <c r="ED2819" i="18" s="1"/>
  <c r="ED2820" i="18" s="1"/>
  <c r="ED2821" i="18" s="1"/>
  <c r="ED2822" i="18" s="1"/>
  <c r="ED2823" i="18" s="1"/>
  <c r="ED2824" i="18" s="1"/>
  <c r="ED2825" i="18" s="1"/>
  <c r="ED2826" i="18" s="1"/>
  <c r="ED2827" i="18" s="1"/>
  <c r="ED2828" i="18" s="1"/>
  <c r="ED2829" i="18" s="1"/>
  <c r="ED2830" i="18" s="1"/>
  <c r="ED2831" i="18" s="1"/>
  <c r="ED2832" i="18" s="1"/>
  <c r="ED2833" i="18" s="1"/>
  <c r="ED2834" i="18" s="1"/>
  <c r="ED2835" i="18" s="1"/>
  <c r="ED2836" i="18" s="1"/>
  <c r="ED2837" i="18" s="1"/>
  <c r="ED2838" i="18" s="1"/>
  <c r="ED2839" i="18" s="1"/>
  <c r="ED2840" i="18" s="1"/>
  <c r="ED2841" i="18" s="1"/>
  <c r="ED2842" i="18" s="1"/>
  <c r="ED2843" i="18" s="1"/>
  <c r="ED2844" i="18" s="1"/>
  <c r="ED2845" i="18" s="1"/>
  <c r="ED2846" i="18" s="1"/>
  <c r="ED2847" i="18" s="1"/>
  <c r="ED2848" i="18" s="1"/>
  <c r="ED2849" i="18" s="1"/>
  <c r="ED2850" i="18" s="1"/>
  <c r="ED2851" i="18" s="1"/>
  <c r="ED2852" i="18" s="1"/>
  <c r="ED2853" i="18" s="1"/>
  <c r="ED2854" i="18" s="1"/>
  <c r="ED2855" i="18" s="1"/>
  <c r="ED2856" i="18" s="1"/>
  <c r="ED2857" i="18" s="1"/>
  <c r="ED2858" i="18" s="1"/>
  <c r="ED2859" i="18" s="1"/>
  <c r="ED2860" i="18" s="1"/>
  <c r="ED2861" i="18" s="1"/>
  <c r="ED2862" i="18" s="1"/>
  <c r="ED2863" i="18" s="1"/>
  <c r="ED2864" i="18" s="1"/>
  <c r="ED2865" i="18" s="1"/>
  <c r="ED2866" i="18" s="1"/>
  <c r="ED2867" i="18" s="1"/>
  <c r="ED2868" i="18" s="1"/>
  <c r="ED2869" i="18" s="1"/>
  <c r="ED2870" i="18" s="1"/>
  <c r="ED2871" i="18" s="1"/>
  <c r="ED2872" i="18" s="1"/>
  <c r="ED2873" i="18" s="1"/>
  <c r="ED2874" i="18" s="1"/>
  <c r="ED2875" i="18" s="1"/>
  <c r="ED2876" i="18" s="1"/>
  <c r="ED2877" i="18" s="1"/>
  <c r="ED2878" i="18" s="1"/>
  <c r="ED2879" i="18" s="1"/>
  <c r="ED2880" i="18" s="1"/>
  <c r="ED2881" i="18" s="1"/>
  <c r="ED2882" i="18" s="1"/>
  <c r="ED2883" i="18" s="1"/>
  <c r="ED2884" i="18" s="1"/>
  <c r="ED2885" i="18" s="1"/>
  <c r="ED2886" i="18" s="1"/>
  <c r="ED2887" i="18" s="1"/>
  <c r="ED2888" i="18" s="1"/>
  <c r="ED2889" i="18" s="1"/>
  <c r="ED2890" i="18" s="1"/>
  <c r="ED2891" i="18" s="1"/>
  <c r="ED2892" i="18" s="1"/>
  <c r="ED2893" i="18" s="1"/>
  <c r="ED2894" i="18" s="1"/>
  <c r="ED2895" i="18" s="1"/>
  <c r="ED2896" i="18" s="1"/>
  <c r="ED2897" i="18" s="1"/>
  <c r="ED2898" i="18" s="1"/>
  <c r="ED2899" i="18" s="1"/>
  <c r="ED2900" i="18" s="1"/>
  <c r="ED2901" i="18" s="1"/>
  <c r="ED2902" i="18" s="1"/>
  <c r="ED2903" i="18" s="1"/>
  <c r="ED2904" i="18" s="1"/>
  <c r="ED2905" i="18" s="1"/>
  <c r="ED2906" i="18" s="1"/>
  <c r="ED2907" i="18" s="1"/>
  <c r="ED2908" i="18" s="1"/>
  <c r="ED2909" i="18" s="1"/>
  <c r="ED2910" i="18" s="1"/>
  <c r="ED2911" i="18" s="1"/>
  <c r="ED2912" i="18" s="1"/>
  <c r="ED2913" i="18" s="1"/>
  <c r="ED2914" i="18" s="1"/>
  <c r="ED2915" i="18" s="1"/>
  <c r="ED2916" i="18" s="1"/>
  <c r="ED2917" i="18" s="1"/>
  <c r="ED2918" i="18" s="1"/>
  <c r="ED2919" i="18" s="1"/>
  <c r="ED2920" i="18" s="1"/>
  <c r="ED2921" i="18" s="1"/>
  <c r="ED2922" i="18" s="1"/>
  <c r="ED2923" i="18" s="1"/>
  <c r="ED2924" i="18" s="1"/>
  <c r="ED2925" i="18" s="1"/>
  <c r="ED2926" i="18" s="1"/>
  <c r="ED2927" i="18" s="1"/>
  <c r="ED2928" i="18" s="1"/>
  <c r="ED2929" i="18" s="1"/>
  <c r="ED2930" i="18" s="1"/>
  <c r="ED2931" i="18" s="1"/>
  <c r="ED2932" i="18" s="1"/>
  <c r="ED2933" i="18" s="1"/>
  <c r="ED2934" i="18" s="1"/>
  <c r="ED2935" i="18" s="1"/>
  <c r="ED2936" i="18" s="1"/>
  <c r="ED2937" i="18" s="1"/>
  <c r="ED2938" i="18" s="1"/>
  <c r="ED2939" i="18" s="1"/>
  <c r="ED2940" i="18" s="1"/>
  <c r="ED2941" i="18" s="1"/>
  <c r="ED2942" i="18" s="1"/>
  <c r="ED2943" i="18" s="1"/>
  <c r="ED2944" i="18" s="1"/>
  <c r="ED2945" i="18" s="1"/>
  <c r="ED2946" i="18" s="1"/>
  <c r="ED2947" i="18" s="1"/>
  <c r="ED2948" i="18" s="1"/>
  <c r="ED2949" i="18" s="1"/>
  <c r="ED2950" i="18" s="1"/>
  <c r="ED2951" i="18" s="1"/>
  <c r="ED2952" i="18" s="1"/>
  <c r="ED2953" i="18" s="1"/>
  <c r="ED2954" i="18" s="1"/>
  <c r="ED2955" i="18" s="1"/>
  <c r="ED2956" i="18" s="1"/>
  <c r="ED2957" i="18" s="1"/>
  <c r="ED2958" i="18" s="1"/>
  <c r="ED2959" i="18" s="1"/>
  <c r="ED2960" i="18" s="1"/>
  <c r="ED2961" i="18" s="1"/>
  <c r="ED2962" i="18" s="1"/>
  <c r="ED2963" i="18" s="1"/>
  <c r="ED2964" i="18" s="1"/>
  <c r="ED2965" i="18" s="1"/>
  <c r="ED2966" i="18" s="1"/>
  <c r="ED2967" i="18" s="1"/>
  <c r="ED2968" i="18" s="1"/>
  <c r="ED2969" i="18" s="1"/>
  <c r="ED2970" i="18" s="1"/>
  <c r="ED2971" i="18" s="1"/>
  <c r="ED2972" i="18" s="1"/>
  <c r="ED2973" i="18" s="1"/>
  <c r="ED2974" i="18" s="1"/>
  <c r="ED2975" i="18" s="1"/>
  <c r="ED2976" i="18" s="1"/>
  <c r="ED2977" i="18" s="1"/>
  <c r="ED2978" i="18" s="1"/>
  <c r="ED2979" i="18" s="1"/>
  <c r="ED2980" i="18" s="1"/>
  <c r="ED2981" i="18" s="1"/>
  <c r="ED2982" i="18" s="1"/>
  <c r="ED2983" i="18" s="1"/>
  <c r="ED2984" i="18" s="1"/>
  <c r="ED2985" i="18" s="1"/>
  <c r="ED2986" i="18" s="1"/>
  <c r="ED2987" i="18" s="1"/>
  <c r="ED2988" i="18" s="1"/>
  <c r="ED2989" i="18" s="1"/>
  <c r="ED2990" i="18" s="1"/>
  <c r="ED2991" i="18" s="1"/>
  <c r="ED2992" i="18" s="1"/>
  <c r="ED2993" i="18" s="1"/>
  <c r="ED2994" i="18" s="1"/>
  <c r="ED2995" i="18" s="1"/>
  <c r="ED2996" i="18" s="1"/>
  <c r="ED2997" i="18" s="1"/>
  <c r="ED2998" i="18" s="1"/>
  <c r="ED2999" i="18" s="1"/>
  <c r="ED3000" i="18" s="1"/>
  <c r="ED3001" i="18" s="1"/>
  <c r="ED3002" i="18" s="1"/>
  <c r="ED3003" i="18" s="1"/>
  <c r="ED3004" i="18" s="1"/>
  <c r="ED3005" i="18" s="1"/>
  <c r="ED3006" i="18" s="1"/>
  <c r="ED3007" i="18" s="1"/>
  <c r="ED3008" i="18" s="1"/>
  <c r="ED3009" i="18" s="1"/>
  <c r="ED3010" i="18" s="1"/>
  <c r="ED3011" i="18" s="1"/>
  <c r="ED3012" i="18" s="1"/>
  <c r="ED3013" i="18" s="1"/>
  <c r="ED3014" i="18" s="1"/>
  <c r="ED3015" i="18" s="1"/>
  <c r="ED3016" i="18" s="1"/>
  <c r="ED3017" i="18" s="1"/>
  <c r="ED3018" i="18" s="1"/>
  <c r="ED3019" i="18" s="1"/>
  <c r="ED3020" i="18" s="1"/>
  <c r="ED3021" i="18" s="1"/>
  <c r="ED3022" i="18" s="1"/>
  <c r="ED3023" i="18" s="1"/>
  <c r="ED3024" i="18" s="1"/>
  <c r="ED3025" i="18" s="1"/>
  <c r="ED3026" i="18" s="1"/>
  <c r="ED3027" i="18" s="1"/>
  <c r="ED3028" i="18" s="1"/>
  <c r="ED3029" i="18" s="1"/>
  <c r="ED3030" i="18" s="1"/>
  <c r="ED3031" i="18" s="1"/>
  <c r="ED3032" i="18" s="1"/>
  <c r="ED3033" i="18" s="1"/>
  <c r="ED3034" i="18" s="1"/>
  <c r="ED3035" i="18" s="1"/>
  <c r="ED3036" i="18" s="1"/>
  <c r="ED3037" i="18" s="1"/>
  <c r="ED3038" i="18" s="1"/>
  <c r="ED3039" i="18" s="1"/>
  <c r="ED3040" i="18" s="1"/>
  <c r="ED3041" i="18" s="1"/>
  <c r="ED3042" i="18" s="1"/>
  <c r="ED3043" i="18" s="1"/>
  <c r="ED3044" i="18" s="1"/>
  <c r="ED3045" i="18" s="1"/>
  <c r="ED3046" i="18" s="1"/>
  <c r="ED3047" i="18" s="1"/>
  <c r="ED3048" i="18" s="1"/>
  <c r="ED3049" i="18" s="1"/>
  <c r="ED3050" i="18" s="1"/>
  <c r="ED3051" i="18" s="1"/>
  <c r="ED3052" i="18" s="1"/>
  <c r="ED3053" i="18" s="1"/>
  <c r="ED3054" i="18" s="1"/>
  <c r="ED3055" i="18" s="1"/>
  <c r="ED3056" i="18" s="1"/>
  <c r="ED3057" i="18" s="1"/>
  <c r="ED3058" i="18" s="1"/>
  <c r="ED3059" i="18" s="1"/>
  <c r="ED3060" i="18" s="1"/>
  <c r="ED3061" i="18" s="1"/>
  <c r="ED3062" i="18" s="1"/>
  <c r="ED3063" i="18" s="1"/>
  <c r="ED3064" i="18" s="1"/>
  <c r="ED3065" i="18" s="1"/>
  <c r="ED3066" i="18" s="1"/>
  <c r="ED3067" i="18" s="1"/>
  <c r="ED3068" i="18" s="1"/>
  <c r="ED3069" i="18" s="1"/>
  <c r="ED3070" i="18" s="1"/>
  <c r="ED3071" i="18" s="1"/>
  <c r="ED3072" i="18" s="1"/>
  <c r="ED3073" i="18" s="1"/>
  <c r="ED3074" i="18" s="1"/>
  <c r="ED3075" i="18" s="1"/>
  <c r="ED3076" i="18" s="1"/>
  <c r="ED3077" i="18" s="1"/>
  <c r="ED3078" i="18" s="1"/>
  <c r="ED3079" i="18" s="1"/>
  <c r="ED3080" i="18" s="1"/>
  <c r="ED3081" i="18" s="1"/>
  <c r="ED3082" i="18" s="1"/>
  <c r="ED3083" i="18" s="1"/>
  <c r="GG2673" i="18"/>
  <c r="GG2674" i="18" s="1"/>
  <c r="GG2675" i="18" s="1"/>
  <c r="GG2676" i="18" s="1"/>
  <c r="GG2677" i="18" s="1"/>
  <c r="GG2678" i="18" s="1"/>
  <c r="GG2679" i="18" s="1"/>
  <c r="GG2680" i="18" s="1"/>
  <c r="GG2681" i="18" s="1"/>
  <c r="GG2682" i="18" s="1"/>
  <c r="GG2683" i="18" s="1"/>
  <c r="GG2684" i="18" s="1"/>
  <c r="GG2685" i="18" s="1"/>
  <c r="GG2686" i="18" s="1"/>
  <c r="GG2687" i="18" s="1"/>
  <c r="GG2688" i="18" s="1"/>
  <c r="GG2689" i="18" s="1"/>
  <c r="GG2690" i="18" s="1"/>
  <c r="GG2691" i="18" s="1"/>
  <c r="GG2692" i="18" s="1"/>
  <c r="GG2693" i="18" s="1"/>
  <c r="GG2694" i="18" s="1"/>
  <c r="GG2695" i="18" s="1"/>
  <c r="GG2696" i="18" s="1"/>
  <c r="GG2697" i="18" s="1"/>
  <c r="GG2698" i="18" s="1"/>
  <c r="GG2699" i="18" s="1"/>
  <c r="GG2700" i="18" s="1"/>
  <c r="GG2701" i="18" s="1"/>
  <c r="GG2702" i="18" s="1"/>
  <c r="GG2703" i="18" s="1"/>
  <c r="GG2704" i="18" s="1"/>
  <c r="GG2705" i="18" s="1"/>
  <c r="GG2706" i="18" s="1"/>
  <c r="GG2707" i="18" s="1"/>
  <c r="GG2708" i="18" s="1"/>
  <c r="GG2709" i="18" s="1"/>
  <c r="GG2710" i="18" s="1"/>
  <c r="GG2711" i="18" s="1"/>
  <c r="GG2712" i="18" s="1"/>
  <c r="GG2713" i="18" s="1"/>
  <c r="GG2714" i="18" s="1"/>
  <c r="GG2715" i="18" s="1"/>
  <c r="GG2716" i="18" s="1"/>
  <c r="GG2717" i="18" s="1"/>
  <c r="GG2718" i="18" s="1"/>
  <c r="GG2719" i="18" s="1"/>
  <c r="GG2720" i="18" s="1"/>
  <c r="GG2721" i="18" s="1"/>
  <c r="GG2722" i="18" s="1"/>
  <c r="GG2723" i="18" s="1"/>
  <c r="GG2724" i="18" s="1"/>
  <c r="GG2725" i="18" s="1"/>
  <c r="GG2726" i="18" s="1"/>
  <c r="GG2727" i="18" s="1"/>
  <c r="GG2728" i="18" s="1"/>
  <c r="GG2729" i="18" s="1"/>
  <c r="GG2730" i="18" s="1"/>
  <c r="GG2731" i="18" s="1"/>
  <c r="GG2732" i="18" s="1"/>
  <c r="GG2733" i="18" s="1"/>
  <c r="GG2734" i="18" s="1"/>
  <c r="GG2735" i="18" s="1"/>
  <c r="GG2736" i="18" s="1"/>
  <c r="GG2737" i="18" s="1"/>
  <c r="GG2738" i="18" s="1"/>
  <c r="GG2739" i="18" s="1"/>
  <c r="GG2740" i="18" s="1"/>
  <c r="GG2741" i="18" s="1"/>
  <c r="GG2742" i="18" s="1"/>
  <c r="GG2743" i="18" s="1"/>
  <c r="GG2744" i="18" s="1"/>
  <c r="GG2745" i="18" s="1"/>
  <c r="GG2746" i="18" s="1"/>
  <c r="GG2747" i="18" s="1"/>
  <c r="GG2748" i="18" s="1"/>
  <c r="GG2749" i="18" s="1"/>
  <c r="GG2750" i="18" s="1"/>
  <c r="GG2751" i="18" s="1"/>
  <c r="GG2752" i="18" s="1"/>
  <c r="GG2753" i="18" s="1"/>
  <c r="GG2754" i="18" s="1"/>
  <c r="GG2755" i="18" s="1"/>
  <c r="GG2756" i="18" s="1"/>
  <c r="GG2757" i="18" s="1"/>
  <c r="GG2758" i="18" s="1"/>
  <c r="GG2759" i="18" s="1"/>
  <c r="GG2760" i="18" s="1"/>
  <c r="GG2761" i="18" s="1"/>
  <c r="GG2762" i="18" s="1"/>
  <c r="GG2763" i="18" s="1"/>
  <c r="GG2764" i="18" s="1"/>
  <c r="GG2765" i="18" s="1"/>
  <c r="GG2766" i="18" s="1"/>
  <c r="GG2767" i="18" s="1"/>
  <c r="GG2768" i="18" s="1"/>
  <c r="GG2769" i="18" s="1"/>
  <c r="GG2770" i="18" s="1"/>
  <c r="GG2771" i="18" s="1"/>
  <c r="GG2772" i="18" s="1"/>
  <c r="GG2773" i="18" s="1"/>
  <c r="GG2774" i="18" s="1"/>
  <c r="GG2775" i="18" s="1"/>
  <c r="GG2776" i="18" s="1"/>
  <c r="GG2777" i="18" s="1"/>
  <c r="GG2778" i="18" s="1"/>
  <c r="GG2779" i="18" s="1"/>
  <c r="GG2780" i="18" s="1"/>
  <c r="GG2781" i="18" s="1"/>
  <c r="DO2673" i="18"/>
  <c r="DO2674" i="18" s="1"/>
  <c r="DO2675" i="18" s="1"/>
  <c r="DO2676" i="18" s="1"/>
  <c r="DO2677" i="18" s="1"/>
  <c r="DO2678" i="18" s="1"/>
  <c r="DO2679" i="18" s="1"/>
  <c r="DO2680" i="18" s="1"/>
  <c r="DO2681" i="18" s="1"/>
  <c r="DO2682" i="18" s="1"/>
  <c r="DO2683" i="18" s="1"/>
  <c r="DO2684" i="18" s="1"/>
  <c r="DO2685" i="18" s="1"/>
  <c r="DO2686" i="18" s="1"/>
  <c r="DO2687" i="18" s="1"/>
  <c r="DO2688" i="18" s="1"/>
  <c r="DO2689" i="18" s="1"/>
  <c r="DO2690" i="18" s="1"/>
  <c r="DO2691" i="18" s="1"/>
  <c r="DO2692" i="18" s="1"/>
  <c r="DO2693" i="18" s="1"/>
  <c r="DO2694" i="18" s="1"/>
  <c r="DO2695" i="18" s="1"/>
  <c r="DO2696" i="18" s="1"/>
  <c r="DO2697" i="18" s="1"/>
  <c r="DO2698" i="18" s="1"/>
  <c r="DO2699" i="18" s="1"/>
  <c r="DO2700" i="18" s="1"/>
  <c r="DO2701" i="18" s="1"/>
  <c r="DO2702" i="18" s="1"/>
  <c r="DO2703" i="18" s="1"/>
  <c r="DO2704" i="18" s="1"/>
  <c r="DO2705" i="18" s="1"/>
  <c r="DO2706" i="18" s="1"/>
  <c r="DO2707" i="18" s="1"/>
  <c r="DO2708" i="18" s="1"/>
  <c r="DO2709" i="18" s="1"/>
  <c r="DO2710" i="18" s="1"/>
  <c r="DO2711" i="18" s="1"/>
  <c r="DO2712" i="18" s="1"/>
  <c r="DO2713" i="18" s="1"/>
  <c r="DO2714" i="18" s="1"/>
  <c r="DO2715" i="18" s="1"/>
  <c r="DO2716" i="18" s="1"/>
  <c r="DO2717" i="18" s="1"/>
  <c r="DO2718" i="18" s="1"/>
  <c r="DO2719" i="18" s="1"/>
  <c r="DO2720" i="18" s="1"/>
  <c r="DO2721" i="18" s="1"/>
  <c r="DO2722" i="18" s="1"/>
  <c r="DO2723" i="18" s="1"/>
  <c r="DO2724" i="18" s="1"/>
  <c r="DO2725" i="18" s="1"/>
  <c r="DO2726" i="18" s="1"/>
  <c r="DO2727" i="18" s="1"/>
  <c r="DO2728" i="18" s="1"/>
  <c r="DO2729" i="18" s="1"/>
  <c r="DO2730" i="18" s="1"/>
  <c r="DO2731" i="18" s="1"/>
  <c r="DO2732" i="18" s="1"/>
  <c r="BZ2844" i="18"/>
  <c r="BZ2845" i="18" s="1"/>
  <c r="BZ2846" i="18" s="1"/>
  <c r="BZ2847" i="18" s="1"/>
  <c r="BZ2848" i="18" s="1"/>
  <c r="BZ2849" i="18" s="1"/>
  <c r="BZ2850" i="18" s="1"/>
  <c r="BZ2851" i="18" s="1"/>
  <c r="BZ2852" i="18" s="1"/>
  <c r="BZ2853" i="18" s="1"/>
  <c r="BZ2854" i="18" s="1"/>
  <c r="BZ2855" i="18" s="1"/>
  <c r="BZ2856" i="18" s="1"/>
  <c r="BZ2857" i="18" s="1"/>
  <c r="BZ2858" i="18" s="1"/>
  <c r="BZ2859" i="18" s="1"/>
  <c r="BZ2860" i="18" s="1"/>
  <c r="BZ2861" i="18" s="1"/>
  <c r="BZ2862" i="18" s="1"/>
  <c r="BZ2863" i="18" s="1"/>
  <c r="BZ2864" i="18" s="1"/>
  <c r="BZ2865" i="18" s="1"/>
  <c r="BZ2866" i="18" s="1"/>
  <c r="BZ2867" i="18" s="1"/>
  <c r="BZ2868" i="18" s="1"/>
  <c r="BZ2869" i="18" s="1"/>
  <c r="BZ2870" i="18" s="1"/>
  <c r="BZ2871" i="18" s="1"/>
  <c r="BZ2872" i="18" s="1"/>
  <c r="BZ2873" i="18" s="1"/>
  <c r="BZ2874" i="18" s="1"/>
  <c r="BZ2875" i="18" s="1"/>
  <c r="BZ2876" i="18" s="1"/>
  <c r="BZ2877" i="18" s="1"/>
  <c r="BZ2878" i="18" s="1"/>
  <c r="BZ2879" i="18" s="1"/>
  <c r="BZ2880" i="18" s="1"/>
  <c r="BZ2881" i="18" s="1"/>
  <c r="BZ2882" i="18" s="1"/>
  <c r="BZ2883" i="18" s="1"/>
  <c r="BZ2884" i="18" s="1"/>
  <c r="BZ2885" i="18" s="1"/>
  <c r="BZ2886" i="18" s="1"/>
  <c r="BZ2887" i="18" s="1"/>
  <c r="BZ2888" i="18" s="1"/>
  <c r="BZ2889" i="18" s="1"/>
  <c r="BZ2890" i="18" s="1"/>
  <c r="BZ2891" i="18" s="1"/>
  <c r="BZ2892" i="18" s="1"/>
  <c r="BZ2893" i="18" s="1"/>
  <c r="BZ2894" i="18" s="1"/>
  <c r="BZ2895" i="18" s="1"/>
  <c r="BZ2896" i="18" s="1"/>
  <c r="BZ2897" i="18" s="1"/>
  <c r="BZ2898" i="18" s="1"/>
  <c r="BZ2899" i="18" s="1"/>
  <c r="BZ2900" i="18" s="1"/>
  <c r="BZ2901" i="18" s="1"/>
  <c r="BZ2902" i="18" s="1"/>
  <c r="BZ2903" i="18" s="1"/>
  <c r="BZ2904" i="18" s="1"/>
  <c r="BZ2905" i="18" s="1"/>
  <c r="BZ2906" i="18" s="1"/>
  <c r="BZ2907" i="18" s="1"/>
  <c r="BZ2908" i="18" s="1"/>
  <c r="BZ2909" i="18" s="1"/>
  <c r="BZ2910" i="18" s="1"/>
  <c r="BZ2911" i="18" s="1"/>
  <c r="BZ2912" i="18" s="1"/>
  <c r="BZ2913" i="18" s="1"/>
  <c r="BZ2914" i="18" s="1"/>
  <c r="BZ2915" i="18" s="1"/>
  <c r="BZ2916" i="18" s="1"/>
  <c r="BZ2917" i="18" s="1"/>
  <c r="BZ2918" i="18" s="1"/>
  <c r="BZ2919" i="18" s="1"/>
  <c r="BZ2920" i="18" s="1"/>
  <c r="BZ2921" i="18" s="1"/>
  <c r="BZ2922" i="18" s="1"/>
  <c r="BZ2923" i="18" s="1"/>
  <c r="BZ2924" i="18" s="1"/>
  <c r="BZ2925" i="18" s="1"/>
  <c r="BZ2926" i="18" s="1"/>
  <c r="BZ2927" i="18" s="1"/>
  <c r="BZ2928" i="18" s="1"/>
  <c r="BZ2929" i="18" s="1"/>
  <c r="BZ2930" i="18" s="1"/>
  <c r="BZ2931" i="18" s="1"/>
  <c r="BZ2932" i="18" s="1"/>
  <c r="BZ2933" i="18" s="1"/>
  <c r="BZ2934" i="18" s="1"/>
  <c r="BZ2935" i="18" s="1"/>
  <c r="BZ2936" i="18" s="1"/>
  <c r="BZ2937" i="18" s="1"/>
  <c r="BZ2938" i="18" s="1"/>
  <c r="BZ2939" i="18" s="1"/>
  <c r="BZ2940" i="18" s="1"/>
  <c r="BZ2941" i="18" s="1"/>
  <c r="BZ2942" i="18" s="1"/>
  <c r="BZ2943" i="18" s="1"/>
  <c r="MD2844" i="18"/>
  <c r="MD2845" i="18" s="1"/>
  <c r="MD2846" i="18" s="1"/>
  <c r="MD2847" i="18" s="1"/>
  <c r="MD2848" i="18" s="1"/>
  <c r="MD2849" i="18" s="1"/>
  <c r="MD2850" i="18" s="1"/>
  <c r="MD2851" i="18" s="1"/>
  <c r="MD2852" i="18" s="1"/>
  <c r="MD2853" i="18" s="1"/>
  <c r="MD2854" i="18" s="1"/>
  <c r="MD2855" i="18" s="1"/>
  <c r="MD2856" i="18" s="1"/>
  <c r="MD2857" i="18" s="1"/>
  <c r="MD2858" i="18" s="1"/>
  <c r="MD2859" i="18" s="1"/>
  <c r="MD2860" i="18" s="1"/>
  <c r="MD2861" i="18" s="1"/>
  <c r="MD2862" i="18" s="1"/>
  <c r="MD2863" i="18" s="1"/>
  <c r="MD2864" i="18" s="1"/>
  <c r="MD2865" i="18" s="1"/>
  <c r="MD2866" i="18" s="1"/>
  <c r="MD2867" i="18" s="1"/>
  <c r="MD2868" i="18" s="1"/>
  <c r="MD2869" i="18" s="1"/>
  <c r="MD2870" i="18" s="1"/>
  <c r="MD2871" i="18" s="1"/>
  <c r="MD2872" i="18" s="1"/>
  <c r="MD2873" i="18" s="1"/>
  <c r="MD2874" i="18" s="1"/>
  <c r="MD2875" i="18" s="1"/>
  <c r="MD2876" i="18" s="1"/>
  <c r="MD2877" i="18" s="1"/>
  <c r="MD2878" i="18" s="1"/>
  <c r="MD2879" i="18" s="1"/>
  <c r="MD2880" i="18" s="1"/>
  <c r="MD2881" i="18" s="1"/>
  <c r="MD2882" i="18" s="1"/>
  <c r="MD2883" i="18" s="1"/>
  <c r="MD2884" i="18" s="1"/>
  <c r="MD2885" i="18" s="1"/>
  <c r="MD2886" i="18" s="1"/>
  <c r="MD2887" i="18" s="1"/>
  <c r="MD2888" i="18" s="1"/>
  <c r="MD2889" i="18" s="1"/>
  <c r="MD2890" i="18" s="1"/>
  <c r="MD2891" i="18" s="1"/>
  <c r="MD2892" i="18" s="1"/>
  <c r="MD2893" i="18" s="1"/>
  <c r="MD2894" i="18" s="1"/>
  <c r="MD2895" i="18" s="1"/>
  <c r="MD2896" i="18" s="1"/>
  <c r="MD2897" i="18" s="1"/>
  <c r="MD2898" i="18" s="1"/>
  <c r="MD2899" i="18" s="1"/>
  <c r="MD2900" i="18" s="1"/>
  <c r="MD2901" i="18" s="1"/>
  <c r="MD2902" i="18" s="1"/>
  <c r="MD2903" i="18" s="1"/>
  <c r="MD2904" i="18" s="1"/>
  <c r="MD2905" i="18" s="1"/>
  <c r="MD2906" i="18" s="1"/>
  <c r="MD2907" i="18" s="1"/>
  <c r="MD2908" i="18" s="1"/>
  <c r="MD2909" i="18" s="1"/>
  <c r="MD2910" i="18" s="1"/>
  <c r="MD2911" i="18" s="1"/>
  <c r="MD2912" i="18" s="1"/>
  <c r="MD2913" i="18" s="1"/>
  <c r="MD2914" i="18" s="1"/>
  <c r="MD2915" i="18" s="1"/>
  <c r="MD2916" i="18" s="1"/>
  <c r="MD2917" i="18" s="1"/>
  <c r="MD2918" i="18" s="1"/>
  <c r="MD2919" i="18" s="1"/>
  <c r="MD2920" i="18" s="1"/>
  <c r="MD2921" i="18" s="1"/>
  <c r="MD2922" i="18" s="1"/>
  <c r="MD2923" i="18" s="1"/>
  <c r="MD2924" i="18" s="1"/>
  <c r="MD2925" i="18" s="1"/>
  <c r="MD2926" i="18" s="1"/>
  <c r="MD2927" i="18" s="1"/>
  <c r="MD2928" i="18" s="1"/>
  <c r="MD2929" i="18" s="1"/>
  <c r="MD2930" i="18" s="1"/>
  <c r="MD2931" i="18" s="1"/>
  <c r="MD2932" i="18" s="1"/>
  <c r="MD2933" i="18" s="1"/>
  <c r="MD2934" i="18" s="1"/>
  <c r="HD2735" i="18"/>
  <c r="HD2736" i="18" s="1"/>
  <c r="HD2737" i="18" s="1"/>
  <c r="HD2738" i="18" s="1"/>
  <c r="HD2739" i="18" s="1"/>
  <c r="HD2740" i="18" s="1"/>
  <c r="HD2741" i="18" s="1"/>
  <c r="HD2742" i="18" s="1"/>
  <c r="HD2743" i="18" s="1"/>
  <c r="HD2744" i="18" s="1"/>
  <c r="HD2745" i="18" s="1"/>
  <c r="HD2746" i="18" s="1"/>
  <c r="HD2747" i="18" s="1"/>
  <c r="HD2748" i="18" s="1"/>
  <c r="HD2749" i="18" s="1"/>
  <c r="HD2750" i="18" s="1"/>
  <c r="HD2751" i="18" s="1"/>
  <c r="HD2752" i="18" s="1"/>
  <c r="HD2753" i="18" s="1"/>
  <c r="HD2754" i="18" s="1"/>
  <c r="HD2755" i="18" s="1"/>
  <c r="HD2756" i="18" s="1"/>
  <c r="HD2757" i="18" s="1"/>
  <c r="HD2758" i="18" s="1"/>
  <c r="HD2759" i="18" s="1"/>
  <c r="HD2760" i="18" s="1"/>
  <c r="HD2761" i="18" s="1"/>
  <c r="HD2762" i="18" s="1"/>
  <c r="HD2763" i="18" s="1"/>
  <c r="HD2764" i="18" s="1"/>
  <c r="HD2765" i="18" s="1"/>
  <c r="HD2766" i="18" s="1"/>
  <c r="HD2767" i="18" s="1"/>
  <c r="HD2768" i="18" s="1"/>
  <c r="HD2769" i="18" s="1"/>
  <c r="HD2770" i="18" s="1"/>
  <c r="HD2771" i="18" s="1"/>
  <c r="HD2772" i="18" s="1"/>
  <c r="HD2773" i="18" s="1"/>
  <c r="HD2774" i="18" s="1"/>
  <c r="HD2775" i="18" s="1"/>
  <c r="HD2776" i="18" s="1"/>
  <c r="HD2777" i="18" s="1"/>
  <c r="HD2778" i="18" s="1"/>
  <c r="HD2779" i="18" s="1"/>
  <c r="HD2780" i="18" s="1"/>
  <c r="HD2781" i="18" s="1"/>
  <c r="HD2782" i="18" s="1"/>
  <c r="HD2783" i="18" s="1"/>
  <c r="HD2784" i="18" s="1"/>
  <c r="HD2785" i="18" s="1"/>
  <c r="HD2786" i="18" s="1"/>
  <c r="HD2787" i="18" s="1"/>
  <c r="HD2788" i="18" s="1"/>
  <c r="HD2789" i="18" s="1"/>
  <c r="HD2790" i="18" s="1"/>
  <c r="HD2791" i="18" s="1"/>
  <c r="HD2792" i="18" s="1"/>
  <c r="HD2793" i="18" s="1"/>
  <c r="HD2794" i="18" s="1"/>
  <c r="HD2795" i="18" s="1"/>
  <c r="HD2796" i="18" s="1"/>
  <c r="HD2797" i="18" s="1"/>
  <c r="HD2798" i="18" s="1"/>
  <c r="HD2799" i="18" s="1"/>
  <c r="HD2800" i="18" s="1"/>
  <c r="HD2801" i="18" s="1"/>
  <c r="HD2802" i="18" s="1"/>
  <c r="HD2803" i="18" s="1"/>
  <c r="HD2804" i="18" s="1"/>
  <c r="HD2805" i="18" s="1"/>
  <c r="HD2806" i="18" s="1"/>
  <c r="HD2807" i="18" s="1"/>
  <c r="HD2808" i="18" s="1"/>
  <c r="HD2809" i="18" s="1"/>
  <c r="HD2810" i="18" s="1"/>
  <c r="HD2811" i="18" s="1"/>
  <c r="HD2812" i="18" s="1"/>
  <c r="HD2813" i="18" s="1"/>
  <c r="HD2814" i="18" s="1"/>
  <c r="HD2815" i="18" s="1"/>
  <c r="HD2816" i="18" s="1"/>
  <c r="HD2817" i="18" s="1"/>
  <c r="HD2818" i="18" s="1"/>
  <c r="HD2819" i="18" s="1"/>
  <c r="HD2820" i="18" s="1"/>
  <c r="HD2821" i="18" s="1"/>
  <c r="HD2822" i="18" s="1"/>
  <c r="HD2823" i="18" s="1"/>
  <c r="HD2824" i="18" s="1"/>
  <c r="HD2825" i="18" s="1"/>
  <c r="HD2826" i="18" s="1"/>
  <c r="HD2827" i="18" s="1"/>
  <c r="HD2828" i="18" s="1"/>
  <c r="HD2829" i="18" s="1"/>
  <c r="HD2830" i="18" s="1"/>
  <c r="HD2831" i="18" s="1"/>
  <c r="HD2832" i="18" s="1"/>
  <c r="HD2833" i="18" s="1"/>
  <c r="HD2834" i="18" s="1"/>
  <c r="HD2835" i="18" s="1"/>
  <c r="HD2836" i="18" s="1"/>
  <c r="HD2837" i="18" s="1"/>
  <c r="HD2838" i="18" s="1"/>
  <c r="HD2839" i="18" s="1"/>
  <c r="HD2840" i="18" s="1"/>
  <c r="HD2841" i="18" s="1"/>
  <c r="HD2842" i="18" s="1"/>
  <c r="HD2843" i="18" s="1"/>
  <c r="HD2844" i="18" s="1"/>
  <c r="HD2845" i="18" s="1"/>
  <c r="HD2846" i="18" s="1"/>
  <c r="HD2847" i="18" s="1"/>
  <c r="HD2848" i="18" s="1"/>
  <c r="HD2849" i="18" s="1"/>
  <c r="HD2850" i="18" s="1"/>
  <c r="HD2851" i="18" s="1"/>
  <c r="HD2852" i="18" s="1"/>
  <c r="HD2853" i="18" s="1"/>
  <c r="HD2854" i="18" s="1"/>
  <c r="HD2855" i="18" s="1"/>
  <c r="HD2856" i="18" s="1"/>
  <c r="HD2857" i="18" s="1"/>
  <c r="HD2858" i="18" s="1"/>
  <c r="HD2859" i="18" s="1"/>
  <c r="HD2860" i="18" s="1"/>
  <c r="HD2861" i="18" s="1"/>
  <c r="HD2862" i="18" s="1"/>
  <c r="HD2863" i="18" s="1"/>
  <c r="HD2864" i="18" s="1"/>
  <c r="HD2865" i="18" s="1"/>
  <c r="HD2866" i="18" s="1"/>
  <c r="HD2867" i="18" s="1"/>
  <c r="HD2868" i="18" s="1"/>
  <c r="HD2869" i="18" s="1"/>
  <c r="HD2870" i="18" s="1"/>
  <c r="HD2871" i="18" s="1"/>
  <c r="HD2872" i="18" s="1"/>
  <c r="HD2873" i="18" s="1"/>
  <c r="HD2874" i="18" s="1"/>
  <c r="HD2875" i="18" s="1"/>
  <c r="HD2876" i="18" s="1"/>
  <c r="HD2877" i="18" s="1"/>
  <c r="HD2878" i="18" s="1"/>
  <c r="HD2879" i="18" s="1"/>
  <c r="HD2880" i="18" s="1"/>
  <c r="HD2881" i="18" s="1"/>
  <c r="HD2882" i="18" s="1"/>
  <c r="HD2883" i="18" s="1"/>
  <c r="HD2884" i="18" s="1"/>
  <c r="HD2885" i="18" s="1"/>
  <c r="HD2886" i="18" s="1"/>
  <c r="HD2887" i="18" s="1"/>
  <c r="HD2888" i="18" s="1"/>
  <c r="HD2889" i="18" s="1"/>
  <c r="HD2890" i="18" s="1"/>
  <c r="HD2891" i="18" s="1"/>
  <c r="HD2892" i="18" s="1"/>
  <c r="HD2893" i="18" s="1"/>
  <c r="HD2894" i="18" s="1"/>
  <c r="HD2895" i="18" s="1"/>
  <c r="HD2896" i="18" s="1"/>
  <c r="HD2897" i="18" s="1"/>
  <c r="HD2898" i="18" s="1"/>
  <c r="HD2899" i="18" s="1"/>
  <c r="HD2900" i="18" s="1"/>
  <c r="HD2901" i="18" s="1"/>
  <c r="HD2902" i="18" s="1"/>
  <c r="HD2903" i="18" s="1"/>
  <c r="HD2904" i="18" s="1"/>
  <c r="HD2905" i="18" s="1"/>
  <c r="HD2906" i="18" s="1"/>
  <c r="HD2907" i="18" s="1"/>
  <c r="HD2908" i="18" s="1"/>
  <c r="HD2909" i="18" s="1"/>
  <c r="HD2910" i="18" s="1"/>
  <c r="HD2911" i="18" s="1"/>
  <c r="HD2912" i="18" s="1"/>
  <c r="HD2913" i="18" s="1"/>
  <c r="HD2914" i="18" s="1"/>
  <c r="HD2915" i="18" s="1"/>
  <c r="HD2916" i="18" s="1"/>
  <c r="HD2917" i="18" s="1"/>
  <c r="HD2918" i="18" s="1"/>
  <c r="HD2919" i="18" s="1"/>
  <c r="HD2920" i="18" s="1"/>
  <c r="HD2921" i="18" s="1"/>
  <c r="BU2735" i="18"/>
  <c r="BU2736" i="18" s="1"/>
  <c r="BU2737" i="18" s="1"/>
  <c r="BU2738" i="18" s="1"/>
  <c r="BU2739" i="18" s="1"/>
  <c r="BU2740" i="18" s="1"/>
  <c r="BU2741" i="18" s="1"/>
  <c r="BU2742" i="18" s="1"/>
  <c r="BU2743" i="18" s="1"/>
  <c r="BU2744" i="18" s="1"/>
  <c r="BU2745" i="18" s="1"/>
  <c r="BU2746" i="18" s="1"/>
  <c r="BU2747" i="18" s="1"/>
  <c r="BU2748" i="18" s="1"/>
  <c r="BU2749" i="18" s="1"/>
  <c r="BU2750" i="18" s="1"/>
  <c r="BU2751" i="18" s="1"/>
  <c r="BU2752" i="18" s="1"/>
  <c r="BU2753" i="18" s="1"/>
  <c r="BU2754" i="18" s="1"/>
  <c r="BU2755" i="18" s="1"/>
  <c r="BU2756" i="18" s="1"/>
  <c r="BU2757" i="18" s="1"/>
  <c r="BU2758" i="18" s="1"/>
  <c r="BU2759" i="18" s="1"/>
  <c r="BU2760" i="18" s="1"/>
  <c r="BU2761" i="18" s="1"/>
  <c r="BU2762" i="18" s="1"/>
  <c r="BU2763" i="18" s="1"/>
  <c r="BU2764" i="18" s="1"/>
  <c r="BU2765" i="18" s="1"/>
  <c r="BU2766" i="18" s="1"/>
  <c r="BU2767" i="18" s="1"/>
  <c r="BU2768" i="18" s="1"/>
  <c r="BU2769" i="18" s="1"/>
  <c r="BU2770" i="18" s="1"/>
  <c r="BU2771" i="18" s="1"/>
  <c r="BU2772" i="18" s="1"/>
  <c r="BU2773" i="18" s="1"/>
  <c r="BU2774" i="18" s="1"/>
  <c r="BU2775" i="18" s="1"/>
  <c r="BU2776" i="18" s="1"/>
  <c r="BU2777" i="18" s="1"/>
  <c r="BU2778" i="18" s="1"/>
  <c r="BU2779" i="18" s="1"/>
  <c r="BU2780" i="18" s="1"/>
  <c r="BU2781" i="18" s="1"/>
  <c r="BU2782" i="18" s="1"/>
  <c r="BU2783" i="18" s="1"/>
  <c r="BU2784" i="18" s="1"/>
  <c r="BU2785" i="18" s="1"/>
  <c r="BU2786" i="18" s="1"/>
  <c r="BU2787" i="18" s="1"/>
  <c r="BU2788" i="18" s="1"/>
  <c r="BU2789" i="18" s="1"/>
  <c r="BU2790" i="18" s="1"/>
  <c r="BU2791" i="18" s="1"/>
  <c r="BU2792" i="18" s="1"/>
  <c r="BU2793" i="18" s="1"/>
  <c r="BU2794" i="18" s="1"/>
  <c r="BU2795" i="18" s="1"/>
  <c r="BU2796" i="18" s="1"/>
  <c r="BU2797" i="18" s="1"/>
  <c r="BU2798" i="18" s="1"/>
  <c r="BU2799" i="18" s="1"/>
  <c r="BU2800" i="18" s="1"/>
  <c r="BU2801" i="18" s="1"/>
  <c r="BU2802" i="18" s="1"/>
  <c r="BU2803" i="18" s="1"/>
  <c r="BU2804" i="18" s="1"/>
  <c r="BU2805" i="18" s="1"/>
  <c r="BU2806" i="18" s="1"/>
  <c r="BU2807" i="18" s="1"/>
  <c r="BU2808" i="18" s="1"/>
  <c r="BU2809" i="18" s="1"/>
  <c r="BU2810" i="18" s="1"/>
  <c r="BU2811" i="18" s="1"/>
  <c r="BU2812" i="18" s="1"/>
  <c r="BU2813" i="18" s="1"/>
  <c r="BU2814" i="18" s="1"/>
  <c r="BU2815" i="18" s="1"/>
  <c r="BU2816" i="18" s="1"/>
  <c r="BU2817" i="18" s="1"/>
  <c r="BU2818" i="18" s="1"/>
  <c r="BU2819" i="18" s="1"/>
  <c r="BU2820" i="18" s="1"/>
  <c r="BU2821" i="18" s="1"/>
  <c r="BU2822" i="18" s="1"/>
  <c r="BU2823" i="18" s="1"/>
  <c r="BU2824" i="18" s="1"/>
  <c r="BU2825" i="18" s="1"/>
  <c r="BU2826" i="18" s="1"/>
  <c r="BU2827" i="18" s="1"/>
  <c r="BU2828" i="18" s="1"/>
  <c r="BU2829" i="18" s="1"/>
  <c r="BU2830" i="18" s="1"/>
  <c r="BU2831" i="18" s="1"/>
  <c r="BU2832" i="18" s="1"/>
  <c r="BU2833" i="18" s="1"/>
  <c r="BU2834" i="18" s="1"/>
  <c r="BU2835" i="18" s="1"/>
  <c r="BU2836" i="18" s="1"/>
  <c r="BU2837" i="18" s="1"/>
  <c r="BU2838" i="18" s="1"/>
  <c r="BU2839" i="18" s="1"/>
  <c r="BU2840" i="18" s="1"/>
  <c r="BU2841" i="18" s="1"/>
  <c r="BU2842" i="18" s="1"/>
  <c r="BU2843" i="18" s="1"/>
  <c r="BU2844" i="18" s="1"/>
  <c r="BU2845" i="18" s="1"/>
  <c r="BU2846" i="18" s="1"/>
  <c r="BU2847" i="18" s="1"/>
  <c r="BU2848" i="18" s="1"/>
  <c r="BU2849" i="18" s="1"/>
  <c r="BU2850" i="18" s="1"/>
  <c r="BU2851" i="18" s="1"/>
  <c r="BU2852" i="18" s="1"/>
  <c r="BU2853" i="18" s="1"/>
  <c r="BU2854" i="18" s="1"/>
  <c r="BU2855" i="18" s="1"/>
  <c r="BU2856" i="18" s="1"/>
  <c r="BU2857" i="18" s="1"/>
  <c r="BU2858" i="18" s="1"/>
  <c r="BU2859" i="18" s="1"/>
  <c r="BU2860" i="18" s="1"/>
  <c r="BU2861" i="18" s="1"/>
  <c r="BU2862" i="18" s="1"/>
  <c r="BU2863" i="18" s="1"/>
  <c r="BU2864" i="18" s="1"/>
  <c r="BU2865" i="18" s="1"/>
  <c r="BU2866" i="18" s="1"/>
  <c r="BU2867" i="18" s="1"/>
  <c r="BU2868" i="18" s="1"/>
  <c r="BU2869" i="18" s="1"/>
  <c r="BU2870" i="18" s="1"/>
  <c r="BU2871" i="18" s="1"/>
  <c r="BU2872" i="18" s="1"/>
  <c r="BU2873" i="18" s="1"/>
  <c r="BU2874" i="18" s="1"/>
  <c r="BU2875" i="18" s="1"/>
  <c r="BU2876" i="18" s="1"/>
  <c r="BU2877" i="18" s="1"/>
  <c r="BU2878" i="18" s="1"/>
  <c r="BU2879" i="18" s="1"/>
  <c r="BU2880" i="18" s="1"/>
  <c r="BU2881" i="18" s="1"/>
  <c r="BU2882" i="18" s="1"/>
  <c r="BU2883" i="18" s="1"/>
  <c r="LM2835" i="18"/>
  <c r="LM2836" i="18" s="1"/>
  <c r="LM2837" i="18" s="1"/>
  <c r="LM2838" i="18" s="1"/>
  <c r="LM2839" i="18" s="1"/>
  <c r="LM2840" i="18" s="1"/>
  <c r="LM2841" i="18" s="1"/>
  <c r="LM2842" i="18" s="1"/>
  <c r="LM2843" i="18" s="1"/>
  <c r="LM2844" i="18" s="1"/>
  <c r="LM2845" i="18" s="1"/>
  <c r="LM2846" i="18" s="1"/>
  <c r="LM2847" i="18" s="1"/>
  <c r="LM2848" i="18" s="1"/>
  <c r="LM2849" i="18" s="1"/>
  <c r="LM2850" i="18" s="1"/>
  <c r="LM2851" i="18" s="1"/>
  <c r="LM2852" i="18" s="1"/>
  <c r="LM2853" i="18" s="1"/>
  <c r="LM2854" i="18" s="1"/>
  <c r="LM2855" i="18" s="1"/>
  <c r="LM2856" i="18" s="1"/>
  <c r="LM2857" i="18" s="1"/>
  <c r="LM2858" i="18" s="1"/>
  <c r="LM2859" i="18" s="1"/>
  <c r="LM2860" i="18" s="1"/>
  <c r="LM2861" i="18" s="1"/>
  <c r="LM2862" i="18" s="1"/>
  <c r="LM2863" i="18" s="1"/>
  <c r="LM2864" i="18" s="1"/>
  <c r="LM2865" i="18" s="1"/>
  <c r="LM2866" i="18" s="1"/>
  <c r="LM2867" i="18" s="1"/>
  <c r="LM2868" i="18" s="1"/>
  <c r="LM2869" i="18" s="1"/>
  <c r="LM2870" i="18" s="1"/>
  <c r="LM2871" i="18" s="1"/>
  <c r="LM2872" i="18" s="1"/>
  <c r="LM2873" i="18" s="1"/>
  <c r="LM2874" i="18" s="1"/>
  <c r="LM2875" i="18" s="1"/>
  <c r="LM2876" i="18" s="1"/>
  <c r="LM2877" i="18" s="1"/>
  <c r="LM2878" i="18" s="1"/>
  <c r="LM2879" i="18" s="1"/>
  <c r="LM2880" i="18" s="1"/>
  <c r="LM2881" i="18" s="1"/>
  <c r="LM2882" i="18" s="1"/>
  <c r="LM2883" i="18" s="1"/>
  <c r="LM2884" i="18" s="1"/>
  <c r="LM2885" i="18" s="1"/>
  <c r="LM2886" i="18" s="1"/>
  <c r="LM2887" i="18" s="1"/>
  <c r="LM2888" i="18" s="1"/>
  <c r="LM2889" i="18" s="1"/>
  <c r="LM2890" i="18" s="1"/>
  <c r="LM2891" i="18" s="1"/>
  <c r="LM2892" i="18" s="1"/>
  <c r="LM2893" i="18" s="1"/>
  <c r="LM2894" i="18" s="1"/>
  <c r="LM2895" i="18" s="1"/>
  <c r="LM2896" i="18" s="1"/>
  <c r="LM2897" i="18" s="1"/>
  <c r="LM2898" i="18" s="1"/>
  <c r="LM2899" i="18" s="1"/>
  <c r="LM2900" i="18" s="1"/>
  <c r="LM2901" i="18" s="1"/>
  <c r="LM2902" i="18" s="1"/>
  <c r="LM2903" i="18" s="1"/>
  <c r="LM2904" i="18" s="1"/>
  <c r="LM2905" i="18" s="1"/>
  <c r="LM2906" i="18" s="1"/>
  <c r="LM2907" i="18" s="1"/>
  <c r="LM2908" i="18" s="1"/>
  <c r="LM2909" i="18" s="1"/>
  <c r="LM2910" i="18" s="1"/>
  <c r="LM2911" i="18" s="1"/>
  <c r="LM2912" i="18" s="1"/>
  <c r="LM2913" i="18" s="1"/>
  <c r="LM2914" i="18" s="1"/>
  <c r="LM2915" i="18" s="1"/>
  <c r="LM2916" i="18" s="1"/>
  <c r="LM2917" i="18" s="1"/>
  <c r="LM2918" i="18" s="1"/>
  <c r="LM2919" i="18" s="1"/>
  <c r="LM2920" i="18" s="1"/>
  <c r="LM2921" i="18" s="1"/>
  <c r="LM2922" i="18" s="1"/>
  <c r="LM2923" i="18" s="1"/>
  <c r="LM2924" i="18" s="1"/>
  <c r="LM2925" i="18" s="1"/>
  <c r="LM2926" i="18" s="1"/>
  <c r="LM2927" i="18" s="1"/>
  <c r="LM2928" i="18" s="1"/>
  <c r="LM2929" i="18" s="1"/>
  <c r="LM2930" i="18" s="1"/>
  <c r="LM2931" i="18" s="1"/>
  <c r="LM2932" i="18" s="1"/>
  <c r="LM2933" i="18" s="1"/>
  <c r="LM2934" i="18" s="1"/>
  <c r="LM2935" i="18" s="1"/>
  <c r="LM2936" i="18" s="1"/>
  <c r="LM2937" i="18" s="1"/>
  <c r="LM2938" i="18" s="1"/>
  <c r="LM2939" i="18" s="1"/>
  <c r="LM2940" i="18" s="1"/>
  <c r="LM2941" i="18" s="1"/>
  <c r="LM2942" i="18" s="1"/>
  <c r="LM2943" i="18" s="1"/>
  <c r="LM2944" i="18" s="1"/>
  <c r="LM2945" i="18" s="1"/>
  <c r="LM2946" i="18" s="1"/>
  <c r="LM2947" i="18" s="1"/>
  <c r="LM2948" i="18" s="1"/>
  <c r="LM2949" i="18" s="1"/>
  <c r="LM2950" i="18" s="1"/>
  <c r="LM2951" i="18" s="1"/>
  <c r="LM2952" i="18" s="1"/>
  <c r="LM2953" i="18" s="1"/>
  <c r="LM2954" i="18" s="1"/>
  <c r="LM2955" i="18" s="1"/>
  <c r="LM2956" i="18" s="1"/>
  <c r="LM2957" i="18" s="1"/>
  <c r="LM2958" i="18" s="1"/>
  <c r="LM2959" i="18" s="1"/>
  <c r="LM2960" i="18" s="1"/>
  <c r="LM2961" i="18" s="1"/>
  <c r="LM2962" i="18" s="1"/>
  <c r="LM2963" i="18" s="1"/>
  <c r="LM2964" i="18" s="1"/>
  <c r="LM2965" i="18" s="1"/>
  <c r="LM2966" i="18" s="1"/>
  <c r="LM2967" i="18" s="1"/>
  <c r="LM2968" i="18" s="1"/>
  <c r="LM2969" i="18" s="1"/>
  <c r="LM2970" i="18" s="1"/>
  <c r="LM2971" i="18" s="1"/>
  <c r="LM2972" i="18" s="1"/>
  <c r="LM2973" i="18" s="1"/>
  <c r="LM2974" i="18" s="1"/>
  <c r="LM2975" i="18" s="1"/>
  <c r="LM2976" i="18" s="1"/>
  <c r="LM2977" i="18" s="1"/>
  <c r="LM2978" i="18" s="1"/>
  <c r="LM2979" i="18" s="1"/>
  <c r="LM2980" i="18" s="1"/>
  <c r="LM2981" i="18" s="1"/>
  <c r="LM2982" i="18" s="1"/>
  <c r="LM2983" i="18" s="1"/>
  <c r="LM2984" i="18" s="1"/>
  <c r="LM2985" i="18" s="1"/>
  <c r="LM2986" i="18" s="1"/>
  <c r="LM2987" i="18" s="1"/>
  <c r="LM2988" i="18" s="1"/>
  <c r="LM2989" i="18" s="1"/>
  <c r="LM2990" i="18" s="1"/>
  <c r="LM2991" i="18" s="1"/>
  <c r="LM2992" i="18" s="1"/>
  <c r="LM2993" i="18" s="1"/>
  <c r="LM2994" i="18" s="1"/>
  <c r="LM2995" i="18" s="1"/>
  <c r="LM2996" i="18" s="1"/>
  <c r="LM2997" i="18" s="1"/>
  <c r="LM2998" i="18" s="1"/>
  <c r="LM2999" i="18" s="1"/>
  <c r="LM3000" i="18" s="1"/>
  <c r="LM3001" i="18" s="1"/>
  <c r="LM3002" i="18" s="1"/>
  <c r="LM3003" i="18" s="1"/>
  <c r="LM3004" i="18" s="1"/>
  <c r="LM3005" i="18" s="1"/>
  <c r="LM3006" i="18" s="1"/>
  <c r="LM3007" i="18" s="1"/>
  <c r="LM3008" i="18" s="1"/>
  <c r="LM3009" i="18" s="1"/>
  <c r="LM3010" i="18" s="1"/>
  <c r="LM3011" i="18" s="1"/>
  <c r="LM3012" i="18" s="1"/>
  <c r="LM3013" i="18" s="1"/>
  <c r="LM3014" i="18" s="1"/>
  <c r="LM3015" i="18" s="1"/>
  <c r="LM3016" i="18" s="1"/>
  <c r="LM3017" i="18" s="1"/>
  <c r="LM3018" i="18" s="1"/>
  <c r="LM3019" i="18" s="1"/>
  <c r="LM3020" i="18" s="1"/>
  <c r="LM3021" i="18" s="1"/>
  <c r="LM3022" i="18" s="1"/>
  <c r="LM3023" i="18" s="1"/>
  <c r="LM3024" i="18" s="1"/>
  <c r="LM3025" i="18" s="1"/>
  <c r="LM3026" i="18" s="1"/>
  <c r="LM3027" i="18" s="1"/>
  <c r="LM3028" i="18" s="1"/>
  <c r="LM3029" i="18" s="1"/>
  <c r="BO2835" i="18"/>
  <c r="BO2836" i="18" s="1"/>
  <c r="BO2837" i="18" s="1"/>
  <c r="BO2838" i="18" s="1"/>
  <c r="BO2839" i="18" s="1"/>
  <c r="BO2840" i="18" s="1"/>
  <c r="BO2841" i="18" s="1"/>
  <c r="BO2842" i="18" s="1"/>
  <c r="BO2843" i="18" s="1"/>
  <c r="BO2844" i="18" s="1"/>
  <c r="BO2845" i="18" s="1"/>
  <c r="BO2846" i="18" s="1"/>
  <c r="BO2847" i="18" s="1"/>
  <c r="BO2848" i="18" s="1"/>
  <c r="BO2849" i="18" s="1"/>
  <c r="BO2850" i="18" s="1"/>
  <c r="BO2851" i="18" s="1"/>
  <c r="BO2852" i="18" s="1"/>
  <c r="BO2853" i="18" s="1"/>
  <c r="BO2854" i="18" s="1"/>
  <c r="BO2855" i="18" s="1"/>
  <c r="BO2856" i="18" s="1"/>
  <c r="BO2857" i="18" s="1"/>
  <c r="BO2858" i="18" s="1"/>
  <c r="BO2859" i="18" s="1"/>
  <c r="BO2860" i="18" s="1"/>
  <c r="BO2861" i="18" s="1"/>
  <c r="BO2862" i="18" s="1"/>
  <c r="BO2863" i="18" s="1"/>
  <c r="BO2864" i="18" s="1"/>
  <c r="BO2865" i="18" s="1"/>
  <c r="BO2866" i="18" s="1"/>
  <c r="BO2867" i="18" s="1"/>
  <c r="BO2868" i="18" s="1"/>
  <c r="BO2869" i="18" s="1"/>
  <c r="BO2870" i="18" s="1"/>
  <c r="BO2871" i="18" s="1"/>
  <c r="BO2872" i="18" s="1"/>
  <c r="BO2873" i="18" s="1"/>
  <c r="BO2874" i="18" s="1"/>
  <c r="BO2875" i="18" s="1"/>
  <c r="BO2876" i="18" s="1"/>
  <c r="BO2877" i="18" s="1"/>
  <c r="BO2878" i="18" s="1"/>
  <c r="BO2879" i="18" s="1"/>
  <c r="BO2880" i="18" s="1"/>
  <c r="BO2881" i="18" s="1"/>
  <c r="BO2882" i="18" s="1"/>
  <c r="BO2883" i="18" s="1"/>
  <c r="BO2884" i="18" s="1"/>
  <c r="BO2885" i="18" s="1"/>
  <c r="BO2886" i="18" s="1"/>
  <c r="BO2887" i="18" s="1"/>
  <c r="BO2888" i="18" s="1"/>
  <c r="BO2889" i="18" s="1"/>
  <c r="BO2890" i="18" s="1"/>
  <c r="BO2891" i="18" s="1"/>
  <c r="BO2892" i="18" s="1"/>
  <c r="BO2893" i="18" s="1"/>
  <c r="BO2894" i="18" s="1"/>
  <c r="BO2895" i="18" s="1"/>
  <c r="BO2896" i="18" s="1"/>
  <c r="BO2897" i="18" s="1"/>
  <c r="BO2898" i="18" s="1"/>
  <c r="BO2899" i="18" s="1"/>
  <c r="BO2900" i="18" s="1"/>
  <c r="BO2901" i="18" s="1"/>
  <c r="BO2902" i="18" s="1"/>
  <c r="BO2903" i="18" s="1"/>
  <c r="BO2904" i="18" s="1"/>
  <c r="BO2905" i="18" s="1"/>
  <c r="BO2906" i="18" s="1"/>
  <c r="BO2907" i="18" s="1"/>
  <c r="BO2908" i="18" s="1"/>
  <c r="BO2909" i="18" s="1"/>
  <c r="BO2910" i="18" s="1"/>
  <c r="BO2911" i="18" s="1"/>
  <c r="BO2912" i="18" s="1"/>
  <c r="BO2913" i="18" s="1"/>
  <c r="BO2914" i="18" s="1"/>
  <c r="BO2915" i="18" s="1"/>
  <c r="BO2916" i="18" s="1"/>
  <c r="BO2917" i="18" s="1"/>
  <c r="BO2918" i="18" s="1"/>
  <c r="BO2919" i="18" s="1"/>
  <c r="BO2920" i="18" s="1"/>
  <c r="BO2921" i="18" s="1"/>
  <c r="BO2922" i="18" s="1"/>
  <c r="BO2923" i="18" s="1"/>
  <c r="BO2924" i="18" s="1"/>
  <c r="BO2925" i="18" s="1"/>
  <c r="BO2926" i="18" s="1"/>
  <c r="BO2927" i="18" s="1"/>
  <c r="BO2928" i="18" s="1"/>
  <c r="BO2929" i="18" s="1"/>
  <c r="BO2930" i="18" s="1"/>
  <c r="BO2931" i="18" s="1"/>
  <c r="BO2932" i="18" s="1"/>
  <c r="BO2933" i="18" s="1"/>
  <c r="BO2934" i="18" s="1"/>
  <c r="BO2935" i="18" s="1"/>
  <c r="BO2936" i="18" s="1"/>
  <c r="BO2937" i="18" s="1"/>
  <c r="BO2938" i="18" s="1"/>
  <c r="BO2939" i="18" s="1"/>
  <c r="BO2940" i="18" s="1"/>
  <c r="BO2941" i="18" s="1"/>
  <c r="BO2942" i="18" s="1"/>
  <c r="BO2943" i="18" s="1"/>
  <c r="BO2944" i="18" s="1"/>
  <c r="BO2945" i="18" s="1"/>
  <c r="BO2946" i="18" s="1"/>
  <c r="BO2947" i="18" s="1"/>
  <c r="BO2948" i="18" s="1"/>
  <c r="BO2949" i="18" s="1"/>
  <c r="BO2950" i="18" s="1"/>
  <c r="BO2951" i="18" s="1"/>
  <c r="BO2952" i="18" s="1"/>
  <c r="BO2953" i="18" s="1"/>
  <c r="BO2954" i="18" s="1"/>
  <c r="BO2955" i="18" s="1"/>
  <c r="BO2956" i="18" s="1"/>
  <c r="BO2957" i="18" s="1"/>
  <c r="BO2958" i="18" s="1"/>
  <c r="BO2959" i="18" s="1"/>
  <c r="BO2960" i="18" s="1"/>
  <c r="BO2961" i="18" s="1"/>
  <c r="BO2962" i="18" s="1"/>
  <c r="BO2963" i="18" s="1"/>
  <c r="BO2964" i="18" s="1"/>
  <c r="BO2965" i="18" s="1"/>
  <c r="BO2966" i="18" s="1"/>
  <c r="BO2967" i="18" s="1"/>
  <c r="BO2968" i="18" s="1"/>
  <c r="BO2969" i="18" s="1"/>
  <c r="BO2970" i="18" s="1"/>
  <c r="BO2971" i="18" s="1"/>
  <c r="BO2972" i="18" s="1"/>
  <c r="BO2973" i="18" s="1"/>
  <c r="BO2974" i="18" s="1"/>
  <c r="BO2975" i="18" s="1"/>
  <c r="BO2976" i="18" s="1"/>
  <c r="BO2977" i="18" s="1"/>
  <c r="BO2978" i="18" s="1"/>
  <c r="BO2979" i="18" s="1"/>
  <c r="BO2980" i="18" s="1"/>
  <c r="BO2981" i="18" s="1"/>
  <c r="BO2982" i="18" s="1"/>
  <c r="BO2983" i="18" s="1"/>
  <c r="BO2984" i="18" s="1"/>
  <c r="EI2759" i="18"/>
  <c r="EI2760" i="18" s="1"/>
  <c r="EI2761" i="18" s="1"/>
  <c r="EI2762" i="18" s="1"/>
  <c r="EI2763" i="18" s="1"/>
  <c r="EI2764" i="18" s="1"/>
  <c r="EI2765" i="18" s="1"/>
  <c r="EI2766" i="18" s="1"/>
  <c r="EI2767" i="18" s="1"/>
  <c r="EI2768" i="18" s="1"/>
  <c r="EI2769" i="18" s="1"/>
  <c r="EI2770" i="18" s="1"/>
  <c r="EI2771" i="18" s="1"/>
  <c r="EI2772" i="18" s="1"/>
  <c r="EI2773" i="18" s="1"/>
  <c r="EI2774" i="18" s="1"/>
  <c r="EI2775" i="18" s="1"/>
  <c r="EI2776" i="18" s="1"/>
  <c r="EI2777" i="18" s="1"/>
  <c r="EI2778" i="18" s="1"/>
  <c r="EI2779" i="18" s="1"/>
  <c r="EI2780" i="18" s="1"/>
  <c r="EI2781" i="18" s="1"/>
  <c r="EI2782" i="18" s="1"/>
  <c r="EI2783" i="18" s="1"/>
  <c r="EI2784" i="18" s="1"/>
  <c r="EI2785" i="18" s="1"/>
  <c r="EI2786" i="18" s="1"/>
  <c r="EI2787" i="18" s="1"/>
  <c r="EI2788" i="18" s="1"/>
  <c r="EI2789" i="18" s="1"/>
  <c r="EI2790" i="18" s="1"/>
  <c r="EI2791" i="18" s="1"/>
  <c r="EI2792" i="18" s="1"/>
  <c r="EI2793" i="18" s="1"/>
  <c r="EI2794" i="18" s="1"/>
  <c r="EI2795" i="18" s="1"/>
  <c r="EI2796" i="18" s="1"/>
  <c r="EI2797" i="18" s="1"/>
  <c r="EI2798" i="18" s="1"/>
  <c r="EI2799" i="18" s="1"/>
  <c r="EI2800" i="18" s="1"/>
  <c r="EI2801" i="18" s="1"/>
  <c r="EI2802" i="18" s="1"/>
  <c r="EI2803" i="18" s="1"/>
  <c r="EI2804" i="18" s="1"/>
  <c r="EI2805" i="18" s="1"/>
  <c r="EI2806" i="18" s="1"/>
  <c r="EI2807" i="18" s="1"/>
  <c r="EI2808" i="18" s="1"/>
  <c r="EI2809" i="18" s="1"/>
  <c r="EI2810" i="18" s="1"/>
  <c r="EI2811" i="18" s="1"/>
  <c r="EI2812" i="18" s="1"/>
  <c r="EI2813" i="18" s="1"/>
  <c r="EI2814" i="18" s="1"/>
  <c r="EI2815" i="18" s="1"/>
  <c r="EI2816" i="18" s="1"/>
  <c r="EI2817" i="18" s="1"/>
  <c r="EI2818" i="18" s="1"/>
  <c r="EI2819" i="18" s="1"/>
  <c r="EI2820" i="18" s="1"/>
  <c r="EI2821" i="18" s="1"/>
  <c r="EI2822" i="18" s="1"/>
  <c r="EI2823" i="18" s="1"/>
  <c r="EI2824" i="18" s="1"/>
  <c r="EI2825" i="18" s="1"/>
  <c r="EI2826" i="18" s="1"/>
  <c r="EI2827" i="18" s="1"/>
  <c r="EI2828" i="18" s="1"/>
  <c r="EI2829" i="18" s="1"/>
  <c r="EI2830" i="18" s="1"/>
  <c r="EI2831" i="18" s="1"/>
  <c r="EI2832" i="18" s="1"/>
  <c r="EI2833" i="18" s="1"/>
  <c r="EI2834" i="18" s="1"/>
  <c r="EI2835" i="18" s="1"/>
  <c r="EI2836" i="18" s="1"/>
  <c r="EI2837" i="18" s="1"/>
  <c r="EI2838" i="18" s="1"/>
  <c r="EI2839" i="18" s="1"/>
  <c r="EI2840" i="18" s="1"/>
  <c r="EI2841" i="18" s="1"/>
  <c r="EI2842" i="18" s="1"/>
  <c r="EI2843" i="18" s="1"/>
  <c r="EI2844" i="18" s="1"/>
  <c r="EI2845" i="18" s="1"/>
  <c r="EI2846" i="18" s="1"/>
  <c r="EI2847" i="18" s="1"/>
  <c r="EI2848" i="18" s="1"/>
  <c r="EI2849" i="18" s="1"/>
  <c r="EI2850" i="18" s="1"/>
  <c r="EI2851" i="18" s="1"/>
  <c r="EI2852" i="18" s="1"/>
  <c r="EI2853" i="18" s="1"/>
  <c r="EI2854" i="18" s="1"/>
  <c r="EI2855" i="18" s="1"/>
  <c r="EI2856" i="18" s="1"/>
  <c r="EI2857" i="18" s="1"/>
  <c r="EI2858" i="18" s="1"/>
  <c r="EI2859" i="18" s="1"/>
  <c r="EI2860" i="18" s="1"/>
  <c r="EI2861" i="18" s="1"/>
  <c r="EI2862" i="18" s="1"/>
  <c r="EI2863" i="18" s="1"/>
  <c r="EI2864" i="18" s="1"/>
  <c r="EI2865" i="18" s="1"/>
  <c r="EI2866" i="18" s="1"/>
  <c r="EI2867" i="18" s="1"/>
  <c r="EI2868" i="18" s="1"/>
  <c r="EI2869" i="18" s="1"/>
  <c r="EI2870" i="18" s="1"/>
  <c r="EI2871" i="18" s="1"/>
  <c r="EI2872" i="18" s="1"/>
  <c r="EI2873" i="18" s="1"/>
  <c r="EI2874" i="18" s="1"/>
  <c r="EI2875" i="18" s="1"/>
  <c r="EI2876" i="18" s="1"/>
  <c r="EI2877" i="18" s="1"/>
  <c r="EI2878" i="18" s="1"/>
  <c r="EI2879" i="18" s="1"/>
  <c r="EI2880" i="18" s="1"/>
  <c r="EI2881" i="18" s="1"/>
  <c r="EI2882" i="18" s="1"/>
  <c r="EI2883" i="18" s="1"/>
  <c r="EI2884" i="18" s="1"/>
  <c r="EI2885" i="18" s="1"/>
  <c r="EI2886" i="18" s="1"/>
  <c r="EI2887" i="18" s="1"/>
  <c r="EI2888" i="18" s="1"/>
  <c r="EI2889" i="18" s="1"/>
  <c r="EI2890" i="18" s="1"/>
  <c r="EI2891" i="18" s="1"/>
  <c r="EI2892" i="18" s="1"/>
  <c r="EI2893" i="18" s="1"/>
  <c r="EI2894" i="18" s="1"/>
  <c r="EI2895" i="18" s="1"/>
  <c r="EI2896" i="18" s="1"/>
  <c r="EI2897" i="18" s="1"/>
  <c r="EI2898" i="18" s="1"/>
  <c r="EI2899" i="18" s="1"/>
  <c r="EI2900" i="18" s="1"/>
  <c r="EI2901" i="18" s="1"/>
  <c r="EI2902" i="18" s="1"/>
  <c r="EI2903" i="18" s="1"/>
  <c r="EI2904" i="18" s="1"/>
  <c r="EI2905" i="18" s="1"/>
  <c r="EI2906" i="18" s="1"/>
  <c r="EI2907" i="18" s="1"/>
  <c r="EI2908" i="18" s="1"/>
  <c r="EI2909" i="18" s="1"/>
  <c r="EI2910" i="18" s="1"/>
  <c r="EI2911" i="18" s="1"/>
  <c r="EI2912" i="18" s="1"/>
  <c r="EI2913" i="18" s="1"/>
  <c r="EI2914" i="18" s="1"/>
  <c r="EI2915" i="18" s="1"/>
  <c r="HO2759" i="18"/>
  <c r="HO2760" i="18" s="1"/>
  <c r="HO2761" i="18" s="1"/>
  <c r="HO2762" i="18" s="1"/>
  <c r="HO2763" i="18" s="1"/>
  <c r="HO2764" i="18" s="1"/>
  <c r="HO2765" i="18" s="1"/>
  <c r="HO2766" i="18" s="1"/>
  <c r="HO2767" i="18" s="1"/>
  <c r="HO2768" i="18" s="1"/>
  <c r="HO2769" i="18" s="1"/>
  <c r="HO2770" i="18" s="1"/>
  <c r="HO2771" i="18" s="1"/>
  <c r="HO2772" i="18" s="1"/>
  <c r="HO2773" i="18" s="1"/>
  <c r="HO2774" i="18" s="1"/>
  <c r="HO2775" i="18" s="1"/>
  <c r="HO2776" i="18" s="1"/>
  <c r="HO2777" i="18" s="1"/>
  <c r="HO2778" i="18" s="1"/>
  <c r="HO2779" i="18" s="1"/>
  <c r="HO2780" i="18" s="1"/>
  <c r="HO2781" i="18" s="1"/>
  <c r="HO2782" i="18" s="1"/>
  <c r="HO2783" i="18" s="1"/>
  <c r="HO2784" i="18" s="1"/>
  <c r="HO2785" i="18" s="1"/>
  <c r="HO2786" i="18" s="1"/>
  <c r="HO2787" i="18" s="1"/>
  <c r="HO2788" i="18" s="1"/>
  <c r="HO2789" i="18" s="1"/>
  <c r="HO2790" i="18" s="1"/>
  <c r="HO2791" i="18" s="1"/>
  <c r="HO2792" i="18" s="1"/>
  <c r="HO2793" i="18" s="1"/>
  <c r="HO2794" i="18" s="1"/>
  <c r="HO2795" i="18" s="1"/>
  <c r="HO2796" i="18" s="1"/>
  <c r="HO2797" i="18" s="1"/>
  <c r="HO2798" i="18" s="1"/>
  <c r="HO2799" i="18" s="1"/>
  <c r="HO2800" i="18" s="1"/>
  <c r="HO2801" i="18" s="1"/>
  <c r="HO2802" i="18" s="1"/>
  <c r="HO2803" i="18" s="1"/>
  <c r="HO2804" i="18" s="1"/>
  <c r="HO2805" i="18" s="1"/>
  <c r="HO2806" i="18" s="1"/>
  <c r="HO2807" i="18" s="1"/>
  <c r="HO2808" i="18" s="1"/>
  <c r="HO2809" i="18" s="1"/>
  <c r="HO2810" i="18" s="1"/>
  <c r="HO2811" i="18" s="1"/>
  <c r="HO2812" i="18" s="1"/>
  <c r="HO2813" i="18" s="1"/>
  <c r="HO2814" i="18" s="1"/>
  <c r="HO2815" i="18" s="1"/>
  <c r="HO2816" i="18" s="1"/>
  <c r="HO2817" i="18" s="1"/>
  <c r="HO2818" i="18" s="1"/>
  <c r="HO2819" i="18" s="1"/>
  <c r="HO2820" i="18" s="1"/>
  <c r="HO2821" i="18" s="1"/>
  <c r="HO2822" i="18" s="1"/>
  <c r="HO2823" i="18" s="1"/>
  <c r="HO2824" i="18" s="1"/>
  <c r="HO2825" i="18" s="1"/>
  <c r="HO2826" i="18" s="1"/>
  <c r="HO2827" i="18" s="1"/>
  <c r="HO2828" i="18" s="1"/>
  <c r="HO2829" i="18" s="1"/>
  <c r="HO2830" i="18" s="1"/>
  <c r="HO2831" i="18" s="1"/>
  <c r="HO2832" i="18" s="1"/>
  <c r="HO2833" i="18" s="1"/>
  <c r="HO2834" i="18" s="1"/>
  <c r="HO2835" i="18" s="1"/>
  <c r="HO2836" i="18" s="1"/>
  <c r="HO2837" i="18" s="1"/>
  <c r="HO2838" i="18" s="1"/>
  <c r="HO2839" i="18" s="1"/>
  <c r="HO2840" i="18" s="1"/>
  <c r="HO2841" i="18" s="1"/>
  <c r="HO2842" i="18" s="1"/>
  <c r="HO2843" i="18" s="1"/>
  <c r="HO2844" i="18" s="1"/>
  <c r="HO2845" i="18" s="1"/>
  <c r="HO2846" i="18" s="1"/>
  <c r="HO2847" i="18" s="1"/>
  <c r="HO2848" i="18" s="1"/>
  <c r="HO2849" i="18" s="1"/>
  <c r="HO2850" i="18" s="1"/>
  <c r="HO2851" i="18" s="1"/>
  <c r="HO2852" i="18" s="1"/>
  <c r="HO2853" i="18" s="1"/>
  <c r="HO2854" i="18" s="1"/>
  <c r="HO2855" i="18" s="1"/>
  <c r="HO2856" i="18" s="1"/>
  <c r="HO2857" i="18" s="1"/>
  <c r="HO2858" i="18" s="1"/>
  <c r="HO2859" i="18" s="1"/>
  <c r="HO2860" i="18" s="1"/>
  <c r="HO2861" i="18" s="1"/>
  <c r="HO2862" i="18" s="1"/>
  <c r="HO2863" i="18" s="1"/>
  <c r="HO2864" i="18" s="1"/>
  <c r="HO2865" i="18" s="1"/>
  <c r="HO2866" i="18" s="1"/>
  <c r="HO2867" i="18" s="1"/>
  <c r="HO2868" i="18" s="1"/>
  <c r="HO2869" i="18" s="1"/>
  <c r="HO2870" i="18" s="1"/>
  <c r="HO2871" i="18" s="1"/>
  <c r="HO2872" i="18" s="1"/>
  <c r="HO2873" i="18" s="1"/>
  <c r="HO2874" i="18" s="1"/>
  <c r="HO2875" i="18" s="1"/>
  <c r="HO2876" i="18" s="1"/>
  <c r="HO2877" i="18" s="1"/>
  <c r="HO2878" i="18" s="1"/>
  <c r="HO2879" i="18" s="1"/>
  <c r="HO2880" i="18" s="1"/>
  <c r="HO2881" i="18" s="1"/>
  <c r="HO2882" i="18" s="1"/>
  <c r="HO2883" i="18" s="1"/>
  <c r="HO2884" i="18" s="1"/>
  <c r="HO2885" i="18" s="1"/>
  <c r="HO2886" i="18" s="1"/>
  <c r="HO2887" i="18" s="1"/>
  <c r="HO2888" i="18" s="1"/>
  <c r="HO2889" i="18" s="1"/>
  <c r="HO2890" i="18" s="1"/>
  <c r="HO2891" i="18" s="1"/>
  <c r="HO2892" i="18" s="1"/>
  <c r="HO2893" i="18" s="1"/>
  <c r="HO2894" i="18" s="1"/>
  <c r="HO2895" i="18" s="1"/>
  <c r="HO2896" i="18" s="1"/>
  <c r="HO2897" i="18" s="1"/>
  <c r="IW2926" i="18"/>
  <c r="IW2927" i="18" s="1"/>
  <c r="IW2928" i="18" s="1"/>
  <c r="IW2929" i="18" s="1"/>
  <c r="IW2930" i="18" s="1"/>
  <c r="IW2931" i="18" s="1"/>
  <c r="IW2932" i="18" s="1"/>
  <c r="IW2933" i="18" s="1"/>
  <c r="IW2934" i="18" s="1"/>
  <c r="IW2935" i="18" s="1"/>
  <c r="IW2936" i="18" s="1"/>
  <c r="IW2937" i="18" s="1"/>
  <c r="IW2938" i="18" s="1"/>
  <c r="IW2939" i="18" s="1"/>
  <c r="IW2940" i="18" s="1"/>
  <c r="IW2941" i="18" s="1"/>
  <c r="IW2942" i="18" s="1"/>
  <c r="IW2943" i="18" s="1"/>
  <c r="IW2944" i="18" s="1"/>
  <c r="IW2945" i="18" s="1"/>
  <c r="IW2946" i="18" s="1"/>
  <c r="IW2947" i="18" s="1"/>
  <c r="IW2948" i="18" s="1"/>
  <c r="IW2949" i="18" s="1"/>
  <c r="IW2950" i="18" s="1"/>
  <c r="IW2951" i="18" s="1"/>
  <c r="IW2952" i="18" s="1"/>
  <c r="IW2953" i="18" s="1"/>
  <c r="IW2954" i="18" s="1"/>
  <c r="IW2955" i="18" s="1"/>
  <c r="IW2956" i="18" s="1"/>
  <c r="IW2957" i="18" s="1"/>
  <c r="IW2958" i="18" s="1"/>
  <c r="IW2959" i="18" s="1"/>
  <c r="IW2960" i="18" s="1"/>
  <c r="IW2961" i="18" s="1"/>
  <c r="IW2962" i="18" s="1"/>
  <c r="IW2963" i="18" s="1"/>
  <c r="IW2964" i="18" s="1"/>
  <c r="IW2965" i="18" s="1"/>
  <c r="IW2966" i="18" s="1"/>
  <c r="IW2967" i="18" s="1"/>
  <c r="IW2968" i="18" s="1"/>
  <c r="IW2969" i="18" s="1"/>
  <c r="IW2970" i="18" s="1"/>
  <c r="IW2971" i="18" s="1"/>
  <c r="IW2972" i="18" s="1"/>
  <c r="IW2973" i="18" s="1"/>
  <c r="IW2974" i="18" s="1"/>
  <c r="IW2975" i="18" s="1"/>
  <c r="IW2976" i="18" s="1"/>
  <c r="IW2977" i="18" s="1"/>
  <c r="IW2978" i="18" s="1"/>
  <c r="IW2979" i="18" s="1"/>
  <c r="IW2980" i="18" s="1"/>
  <c r="IW2981" i="18" s="1"/>
  <c r="IW2982" i="18" s="1"/>
  <c r="IW2983" i="18" s="1"/>
  <c r="IW2984" i="18" s="1"/>
  <c r="IW2985" i="18" s="1"/>
  <c r="IW2986" i="18" s="1"/>
  <c r="IW2987" i="18" s="1"/>
  <c r="IW2988" i="18" s="1"/>
  <c r="IW2989" i="18" s="1"/>
  <c r="IW2990" i="18" s="1"/>
  <c r="IW2991" i="18" s="1"/>
  <c r="IW2992" i="18" s="1"/>
  <c r="IW2993" i="18" s="1"/>
  <c r="IW2994" i="18" s="1"/>
  <c r="IW2995" i="18" s="1"/>
  <c r="IW2996" i="18" s="1"/>
  <c r="IW2997" i="18" s="1"/>
  <c r="IW2998" i="18" s="1"/>
  <c r="IW2999" i="18" s="1"/>
  <c r="IW3000" i="18" s="1"/>
  <c r="IW3001" i="18" s="1"/>
  <c r="IW3002" i="18" s="1"/>
  <c r="IW3003" i="18" s="1"/>
  <c r="IW3004" i="18" s="1"/>
  <c r="IW3005" i="18" s="1"/>
  <c r="IW3006" i="18" s="1"/>
  <c r="IW3007" i="18" s="1"/>
  <c r="IW3008" i="18" s="1"/>
  <c r="IW3009" i="18" s="1"/>
  <c r="IW3010" i="18" s="1"/>
  <c r="IW3011" i="18" s="1"/>
  <c r="IW3012" i="18" s="1"/>
  <c r="IW3013" i="18" s="1"/>
  <c r="IW3014" i="18" s="1"/>
  <c r="IW3015" i="18" s="1"/>
  <c r="IW3016" i="18" s="1"/>
  <c r="IW3017" i="18" s="1"/>
  <c r="IW3018" i="18" s="1"/>
  <c r="IW3019" i="18" s="1"/>
  <c r="IW3020" i="18" s="1"/>
  <c r="IW3021" i="18" s="1"/>
  <c r="IW3022" i="18" s="1"/>
  <c r="IW3023" i="18" s="1"/>
  <c r="IW3024" i="18" s="1"/>
  <c r="IW3025" i="18" s="1"/>
  <c r="IW3026" i="18" s="1"/>
  <c r="IW3027" i="18" s="1"/>
  <c r="IW3028" i="18" s="1"/>
  <c r="IW3029" i="18" s="1"/>
  <c r="IW3030" i="18" s="1"/>
  <c r="IW3031" i="18" s="1"/>
  <c r="IW3032" i="18" s="1"/>
  <c r="IW3033" i="18" s="1"/>
  <c r="IW3034" i="18" s="1"/>
  <c r="IW3035" i="18" s="1"/>
  <c r="IW3036" i="18" s="1"/>
  <c r="IW3037" i="18" s="1"/>
  <c r="IW3038" i="18" s="1"/>
  <c r="IW3039" i="18" s="1"/>
  <c r="IW3040" i="18" s="1"/>
  <c r="IW3041" i="18" s="1"/>
  <c r="IW3042" i="18" s="1"/>
  <c r="IW3043" i="18" s="1"/>
  <c r="IW3044" i="18" s="1"/>
  <c r="IW3045" i="18" s="1"/>
  <c r="IW3046" i="18" s="1"/>
  <c r="IW3047" i="18" s="1"/>
  <c r="IW3048" i="18" s="1"/>
  <c r="IW3049" i="18" s="1"/>
  <c r="IW3050" i="18" s="1"/>
  <c r="IW3051" i="18" s="1"/>
  <c r="IW3052" i="18" s="1"/>
  <c r="IW3053" i="18" s="1"/>
  <c r="IW3054" i="18" s="1"/>
  <c r="IW3055" i="18" s="1"/>
  <c r="IW3056" i="18" s="1"/>
  <c r="IW3057" i="18" s="1"/>
  <c r="IW3058" i="18" s="1"/>
  <c r="IW3059" i="18" s="1"/>
  <c r="IW3060" i="18" s="1"/>
  <c r="IW3061" i="18" s="1"/>
  <c r="IW3062" i="18" s="1"/>
  <c r="IW3063" i="18" s="1"/>
  <c r="IW3064" i="18" s="1"/>
  <c r="IW3065" i="18" s="1"/>
  <c r="IW3066" i="18" s="1"/>
  <c r="IW3067" i="18" s="1"/>
  <c r="IW3068" i="18" s="1"/>
  <c r="IW3069" i="18" s="1"/>
  <c r="IW3070" i="18" s="1"/>
  <c r="IW3071" i="18" s="1"/>
  <c r="IW3072" i="18" s="1"/>
  <c r="IW3073" i="18" s="1"/>
  <c r="IW3074" i="18" s="1"/>
  <c r="IW3075" i="18" s="1"/>
  <c r="IW3076" i="18" s="1"/>
  <c r="IW3077" i="18" s="1"/>
  <c r="IW3078" i="18" s="1"/>
  <c r="IW3079" i="18" s="1"/>
  <c r="IW3080" i="18" s="1"/>
  <c r="IW3081" i="18" s="1"/>
  <c r="IW3082" i="18" s="1"/>
  <c r="IW3083" i="18" s="1"/>
  <c r="IW3084" i="18" s="1"/>
  <c r="IW3085" i="18" s="1"/>
  <c r="IW3086" i="18" s="1"/>
  <c r="IW3087" i="18" s="1"/>
  <c r="IW3088" i="18" s="1"/>
  <c r="IW3089" i="18" s="1"/>
  <c r="IW3090" i="18" s="1"/>
  <c r="IW3091" i="18" s="1"/>
  <c r="IW3092" i="18" s="1"/>
  <c r="IW3093" i="18" s="1"/>
  <c r="IW3094" i="18" s="1"/>
  <c r="IW3095" i="18" s="1"/>
  <c r="IW3096" i="18" s="1"/>
  <c r="IW3097" i="18" s="1"/>
  <c r="IW3098" i="18" s="1"/>
  <c r="IW3099" i="18" s="1"/>
  <c r="IW3100" i="18" s="1"/>
  <c r="IW3101" i="18" s="1"/>
  <c r="IW3102" i="18" s="1"/>
  <c r="IW3103" i="18" s="1"/>
  <c r="IW3104" i="18" s="1"/>
  <c r="IW3105" i="18" s="1"/>
  <c r="IW3106" i="18" s="1"/>
  <c r="IW3107" i="18" s="1"/>
  <c r="IW3108" i="18" s="1"/>
  <c r="IW3109" i="18" s="1"/>
  <c r="IW3110" i="18" s="1"/>
  <c r="IW3111" i="18" s="1"/>
  <c r="IW3112" i="18" s="1"/>
  <c r="IW3113" i="18" s="1"/>
  <c r="IW3114" i="18" s="1"/>
  <c r="IW3115" i="18" s="1"/>
  <c r="IW3116" i="18" s="1"/>
  <c r="IW3117" i="18" s="1"/>
  <c r="IW3118" i="18" s="1"/>
  <c r="IW3119" i="18" s="1"/>
  <c r="IW3120" i="18" s="1"/>
  <c r="IW3121" i="18" s="1"/>
  <c r="IW3122" i="18" s="1"/>
  <c r="IW3123" i="18" s="1"/>
  <c r="IW3124" i="18" s="1"/>
  <c r="IW3125" i="18" s="1"/>
  <c r="IW3126" i="18" s="1"/>
  <c r="IW3127" i="18" s="1"/>
  <c r="IW3128" i="18" s="1"/>
  <c r="IW3129" i="18" s="1"/>
  <c r="IW3130" i="18" s="1"/>
  <c r="IW3131" i="18" s="1"/>
  <c r="IW3132" i="18" s="1"/>
  <c r="IW3133" i="18" s="1"/>
  <c r="IW3134" i="18" s="1"/>
  <c r="IW3135" i="18" s="1"/>
  <c r="IW3136" i="18" s="1"/>
  <c r="IW3137" i="18" s="1"/>
  <c r="IW3138" i="18" s="1"/>
  <c r="BE2926" i="18"/>
  <c r="BE2927" i="18" s="1"/>
  <c r="BE2928" i="18" s="1"/>
  <c r="BE2929" i="18" s="1"/>
  <c r="BE2930" i="18" s="1"/>
  <c r="BE2931" i="18" s="1"/>
  <c r="BE2932" i="18" s="1"/>
  <c r="BE2933" i="18" s="1"/>
  <c r="BE2934" i="18" s="1"/>
  <c r="BE2935" i="18" s="1"/>
  <c r="BE2936" i="18" s="1"/>
  <c r="BE2937" i="18" s="1"/>
  <c r="BE2938" i="18" s="1"/>
  <c r="BE2939" i="18" s="1"/>
  <c r="BE2940" i="18" s="1"/>
  <c r="BE2941" i="18" s="1"/>
  <c r="BE2942" i="18" s="1"/>
  <c r="BE2943" i="18" s="1"/>
  <c r="BE2944" i="18" s="1"/>
  <c r="BE2945" i="18" s="1"/>
  <c r="BE2946" i="18" s="1"/>
  <c r="BE2947" i="18" s="1"/>
  <c r="BE2948" i="18" s="1"/>
  <c r="BE2949" i="18" s="1"/>
  <c r="BE2950" i="18" s="1"/>
  <c r="BE2951" i="18" s="1"/>
  <c r="BE2952" i="18" s="1"/>
  <c r="BE2953" i="18" s="1"/>
  <c r="BE2954" i="18" s="1"/>
  <c r="BE2955" i="18" s="1"/>
  <c r="BE2956" i="18" s="1"/>
  <c r="BE2957" i="18" s="1"/>
  <c r="BE2958" i="18" s="1"/>
  <c r="BE2959" i="18" s="1"/>
  <c r="BE2960" i="18" s="1"/>
  <c r="BE2961" i="18" s="1"/>
  <c r="BE2962" i="18" s="1"/>
  <c r="BE2963" i="18" s="1"/>
  <c r="BE2964" i="18" s="1"/>
  <c r="BE2965" i="18" s="1"/>
  <c r="BE2966" i="18" s="1"/>
  <c r="BE2967" i="18" s="1"/>
  <c r="BE2968" i="18" s="1"/>
  <c r="BE2969" i="18" s="1"/>
  <c r="BE2970" i="18" s="1"/>
  <c r="BE2971" i="18" s="1"/>
  <c r="BE2972" i="18" s="1"/>
  <c r="BE2973" i="18" s="1"/>
  <c r="BE2974" i="18" s="1"/>
  <c r="BE2975" i="18" s="1"/>
  <c r="BE2976" i="18" s="1"/>
  <c r="BE2977" i="18" s="1"/>
  <c r="BE2978" i="18" s="1"/>
  <c r="BE2979" i="18" s="1"/>
  <c r="BE2980" i="18" s="1"/>
  <c r="BE2981" i="18" s="1"/>
  <c r="BE2982" i="18" s="1"/>
  <c r="BE2983" i="18" s="1"/>
  <c r="BE2984" i="18" s="1"/>
  <c r="BE2985" i="18" s="1"/>
  <c r="BE2986" i="18" s="1"/>
  <c r="BE2987" i="18" s="1"/>
  <c r="BE2988" i="18" s="1"/>
  <c r="BE2989" i="18" s="1"/>
  <c r="BE2990" i="18" s="1"/>
  <c r="BE2991" i="18" s="1"/>
  <c r="BE2992" i="18" s="1"/>
  <c r="BE2993" i="18" s="1"/>
  <c r="BE2994" i="18" s="1"/>
  <c r="BE2995" i="18" s="1"/>
  <c r="BE2996" i="18" s="1"/>
  <c r="BE2997" i="18" s="1"/>
  <c r="BE2998" i="18" s="1"/>
  <c r="BE2999" i="18" s="1"/>
  <c r="BE3000" i="18" s="1"/>
  <c r="BE3001" i="18" s="1"/>
  <c r="BE3002" i="18" s="1"/>
  <c r="BE3003" i="18" s="1"/>
  <c r="BE3004" i="18" s="1"/>
  <c r="BE3005" i="18" s="1"/>
  <c r="BE3006" i="18" s="1"/>
  <c r="BE3007" i="18" s="1"/>
  <c r="BE3008" i="18" s="1"/>
  <c r="BE3009" i="18" s="1"/>
  <c r="BE3010" i="18" s="1"/>
  <c r="BE3011" i="18" s="1"/>
  <c r="BE3012" i="18" s="1"/>
  <c r="BE3013" i="18" s="1"/>
  <c r="BE3014" i="18" s="1"/>
  <c r="BE3015" i="18" s="1"/>
  <c r="BE3016" i="18" s="1"/>
  <c r="BE3017" i="18" s="1"/>
  <c r="BE3018" i="18" s="1"/>
  <c r="BE3019" i="18" s="1"/>
  <c r="BE3020" i="18" s="1"/>
  <c r="BE3021" i="18" s="1"/>
  <c r="BE3022" i="18" s="1"/>
  <c r="BE3023" i="18" s="1"/>
  <c r="BE3024" i="18" s="1"/>
  <c r="BE3025" i="18" s="1"/>
  <c r="BE3026" i="18" s="1"/>
  <c r="BE3027" i="18" s="1"/>
  <c r="BE3028" i="18" s="1"/>
  <c r="BE3029" i="18" s="1"/>
  <c r="BE3030" i="18" s="1"/>
  <c r="BE3031" i="18" s="1"/>
  <c r="BE3032" i="18" s="1"/>
  <c r="BE3033" i="18" s="1"/>
  <c r="BE3034" i="18" s="1"/>
  <c r="BE3035" i="18" s="1"/>
  <c r="BE3036" i="18" s="1"/>
  <c r="BE3037" i="18" s="1"/>
  <c r="BE3038" i="18" s="1"/>
  <c r="BE3039" i="18" s="1"/>
  <c r="BE3040" i="18" s="1"/>
  <c r="BE3041" i="18" s="1"/>
  <c r="BE3042" i="18" s="1"/>
  <c r="BE3043" i="18" s="1"/>
  <c r="BE3044" i="18" s="1"/>
  <c r="BE3045" i="18" s="1"/>
  <c r="BE3046" i="18" s="1"/>
  <c r="BE3047" i="18" s="1"/>
  <c r="BE3048" i="18" s="1"/>
  <c r="BE3049" i="18" s="1"/>
  <c r="BE3050" i="18" s="1"/>
  <c r="BE3051" i="18" s="1"/>
  <c r="BE3052" i="18" s="1"/>
  <c r="BE3053" i="18" s="1"/>
  <c r="BE3054" i="18" s="1"/>
  <c r="BE3055" i="18" s="1"/>
  <c r="BE3056" i="18" s="1"/>
  <c r="BE3057" i="18" s="1"/>
  <c r="BE3058" i="18" s="1"/>
  <c r="BE3059" i="18" s="1"/>
  <c r="BE3060" i="18" s="1"/>
  <c r="BE3061" i="18" s="1"/>
  <c r="BE3062" i="18" s="1"/>
  <c r="BE3063" i="18" s="1"/>
  <c r="BE3064" i="18" s="1"/>
  <c r="BE3065" i="18" s="1"/>
  <c r="BE3066" i="18" s="1"/>
  <c r="BE3067" i="18" s="1"/>
  <c r="BE3068" i="18" s="1"/>
  <c r="HS2892" i="18"/>
  <c r="HS2893" i="18" s="1"/>
  <c r="HS2894" i="18" s="1"/>
  <c r="HS2895" i="18" s="1"/>
  <c r="HS2896" i="18" s="1"/>
  <c r="HS2897" i="18" s="1"/>
  <c r="HS2898" i="18" s="1"/>
  <c r="HS2899" i="18" s="1"/>
  <c r="HS2900" i="18" s="1"/>
  <c r="HS2901" i="18" s="1"/>
  <c r="HS2902" i="18" s="1"/>
  <c r="HS2903" i="18" s="1"/>
  <c r="HS2904" i="18" s="1"/>
  <c r="HS2905" i="18" s="1"/>
  <c r="HS2906" i="18" s="1"/>
  <c r="HS2907" i="18" s="1"/>
  <c r="HS2908" i="18" s="1"/>
  <c r="HS2909" i="18" s="1"/>
  <c r="HS2910" i="18" s="1"/>
  <c r="HS2911" i="18" s="1"/>
  <c r="HS2912" i="18" s="1"/>
  <c r="HS2913" i="18" s="1"/>
  <c r="HS2914" i="18" s="1"/>
  <c r="HS2915" i="18" s="1"/>
  <c r="HS2916" i="18" s="1"/>
  <c r="HS2917" i="18" s="1"/>
  <c r="HS2918" i="18" s="1"/>
  <c r="HS2919" i="18" s="1"/>
  <c r="HS2920" i="18" s="1"/>
  <c r="HS2921" i="18" s="1"/>
  <c r="HS2922" i="18" s="1"/>
  <c r="HS2923" i="18" s="1"/>
  <c r="HS2924" i="18" s="1"/>
  <c r="HS2925" i="18" s="1"/>
  <c r="HS2926" i="18" s="1"/>
  <c r="HS2927" i="18" s="1"/>
  <c r="HS2928" i="18" s="1"/>
  <c r="HS2929" i="18" s="1"/>
  <c r="HS2930" i="18" s="1"/>
  <c r="HS2931" i="18" s="1"/>
  <c r="HS2932" i="18" s="1"/>
  <c r="HS2933" i="18" s="1"/>
  <c r="HS2934" i="18" s="1"/>
  <c r="HS2935" i="18" s="1"/>
  <c r="HS2936" i="18" s="1"/>
  <c r="HS2937" i="18" s="1"/>
  <c r="HS2938" i="18" s="1"/>
  <c r="HS2939" i="18" s="1"/>
  <c r="HS2940" i="18" s="1"/>
  <c r="HS2941" i="18" s="1"/>
  <c r="HS2942" i="18" s="1"/>
  <c r="HS2943" i="18" s="1"/>
  <c r="HS2944" i="18" s="1"/>
  <c r="HS2945" i="18" s="1"/>
  <c r="HS2946" i="18" s="1"/>
  <c r="HS2947" i="18" s="1"/>
  <c r="HS2948" i="18" s="1"/>
  <c r="HS2949" i="18" s="1"/>
  <c r="HS2950" i="18" s="1"/>
  <c r="HS2951" i="18" s="1"/>
  <c r="HS2952" i="18" s="1"/>
  <c r="HS2953" i="18" s="1"/>
  <c r="HS2954" i="18" s="1"/>
  <c r="HS2955" i="18" s="1"/>
  <c r="HS2956" i="18" s="1"/>
  <c r="HS2957" i="18" s="1"/>
  <c r="HS2958" i="18" s="1"/>
  <c r="HS2959" i="18" s="1"/>
  <c r="HS2960" i="18" s="1"/>
  <c r="HS2961" i="18" s="1"/>
  <c r="HS2962" i="18" s="1"/>
  <c r="HS2963" i="18" s="1"/>
  <c r="HS2964" i="18" s="1"/>
  <c r="HS2965" i="18" s="1"/>
  <c r="HS2966" i="18" s="1"/>
  <c r="HS2967" i="18" s="1"/>
  <c r="HS2968" i="18" s="1"/>
  <c r="HS2969" i="18" s="1"/>
  <c r="HS2970" i="18" s="1"/>
  <c r="HS2971" i="18" s="1"/>
  <c r="HS2972" i="18" s="1"/>
  <c r="HS2973" i="18" s="1"/>
  <c r="HS2974" i="18" s="1"/>
  <c r="HS2975" i="18" s="1"/>
  <c r="HS2976" i="18" s="1"/>
  <c r="HS2977" i="18" s="1"/>
  <c r="HS2978" i="18" s="1"/>
  <c r="HS2979" i="18" s="1"/>
  <c r="HS2980" i="18" s="1"/>
  <c r="HS2981" i="18" s="1"/>
  <c r="HS2982" i="18" s="1"/>
  <c r="HS2983" i="18" s="1"/>
  <c r="HS2984" i="18" s="1"/>
  <c r="HS2985" i="18" s="1"/>
  <c r="HS2986" i="18" s="1"/>
  <c r="HS2987" i="18" s="1"/>
  <c r="HS2988" i="18" s="1"/>
  <c r="HS2989" i="18" s="1"/>
  <c r="HS2990" i="18" s="1"/>
  <c r="HS2991" i="18" s="1"/>
  <c r="HS2992" i="18" s="1"/>
  <c r="HS2993" i="18" s="1"/>
  <c r="HS2994" i="18" s="1"/>
  <c r="HS2995" i="18" s="1"/>
  <c r="HS2996" i="18" s="1"/>
  <c r="HS2997" i="18" s="1"/>
  <c r="HS2998" i="18" s="1"/>
  <c r="HS2999" i="18" s="1"/>
  <c r="HS3000" i="18" s="1"/>
  <c r="HS3001" i="18" s="1"/>
  <c r="HS3002" i="18" s="1"/>
  <c r="HS3003" i="18" s="1"/>
  <c r="HS3004" i="18" s="1"/>
  <c r="HS3005" i="18" s="1"/>
  <c r="HS3006" i="18" s="1"/>
  <c r="HS3007" i="18" s="1"/>
  <c r="HS3008" i="18" s="1"/>
  <c r="HS3009" i="18" s="1"/>
  <c r="HS3010" i="18" s="1"/>
  <c r="HS3011" i="18" s="1"/>
  <c r="HS3012" i="18" s="1"/>
  <c r="HS3013" i="18" s="1"/>
  <c r="HS3014" i="18" s="1"/>
  <c r="HS3015" i="18" s="1"/>
  <c r="HS3016" i="18" s="1"/>
  <c r="HS3017" i="18" s="1"/>
  <c r="HS3018" i="18" s="1"/>
  <c r="HS3019" i="18" s="1"/>
  <c r="HS3020" i="18" s="1"/>
  <c r="HS3021" i="18" s="1"/>
  <c r="HS3022" i="18" s="1"/>
  <c r="HS3023" i="18" s="1"/>
  <c r="HS3024" i="18" s="1"/>
  <c r="HS3025" i="18" s="1"/>
  <c r="HS3026" i="18" s="1"/>
  <c r="HS3027" i="18" s="1"/>
  <c r="HS3028" i="18" s="1"/>
  <c r="HS3029" i="18" s="1"/>
  <c r="HS3030" i="18" s="1"/>
  <c r="HS3031" i="18" s="1"/>
  <c r="HS3032" i="18" s="1"/>
  <c r="HS3033" i="18" s="1"/>
  <c r="HS3034" i="18" s="1"/>
  <c r="HS3035" i="18" s="1"/>
  <c r="HS3036" i="18" s="1"/>
  <c r="HS3037" i="18" s="1"/>
  <c r="HS3038" i="18" s="1"/>
  <c r="HS3039" i="18" s="1"/>
  <c r="HS3040" i="18" s="1"/>
  <c r="HS3041" i="18" s="1"/>
  <c r="HS3042" i="18" s="1"/>
  <c r="HS3043" i="18" s="1"/>
  <c r="HS3044" i="18" s="1"/>
  <c r="HS3045" i="18" s="1"/>
  <c r="HS3046" i="18" s="1"/>
  <c r="HS3047" i="18" s="1"/>
  <c r="HS3048" i="18" s="1"/>
  <c r="HS3049" i="18" s="1"/>
  <c r="HS3050" i="18" s="1"/>
  <c r="HS3051" i="18" s="1"/>
  <c r="HS3052" i="18" s="1"/>
  <c r="HS3053" i="18" s="1"/>
  <c r="HS3054" i="18" s="1"/>
  <c r="HS3055" i="18" s="1"/>
  <c r="HS3056" i="18" s="1"/>
  <c r="HS3057" i="18" s="1"/>
  <c r="HS3058" i="18" s="1"/>
  <c r="HS3059" i="18" s="1"/>
  <c r="HS3060" i="18" s="1"/>
  <c r="HS3061" i="18" s="1"/>
  <c r="HS3062" i="18" s="1"/>
  <c r="HS3063" i="18" s="1"/>
  <c r="HS3064" i="18" s="1"/>
  <c r="HS3065" i="18" s="1"/>
  <c r="HS3066" i="18" s="1"/>
  <c r="HS3067" i="18" s="1"/>
  <c r="HS3068" i="18" s="1"/>
  <c r="HS3069" i="18" s="1"/>
  <c r="HS3070" i="18" s="1"/>
  <c r="HS3071" i="18" s="1"/>
  <c r="HS3072" i="18" s="1"/>
  <c r="HS3073" i="18" s="1"/>
  <c r="HS3074" i="18" s="1"/>
  <c r="HS3075" i="18" s="1"/>
  <c r="HS3076" i="18" s="1"/>
  <c r="HS3077" i="18" s="1"/>
  <c r="HS3078" i="18" s="1"/>
  <c r="HS3079" i="18" s="1"/>
  <c r="HS3080" i="18" s="1"/>
  <c r="HS3081" i="18" s="1"/>
  <c r="HS3082" i="18" s="1"/>
  <c r="HS3083" i="18" s="1"/>
  <c r="HS3084" i="18" s="1"/>
  <c r="HS3085" i="18" s="1"/>
  <c r="HS3086" i="18" s="1"/>
  <c r="HS3087" i="18" s="1"/>
  <c r="HS3088" i="18" s="1"/>
  <c r="HS3089" i="18" s="1"/>
  <c r="HS3090" i="18" s="1"/>
  <c r="HS3091" i="18" s="1"/>
  <c r="HS3092" i="18" s="1"/>
  <c r="HS3093" i="18" s="1"/>
  <c r="HS3094" i="18" s="1"/>
  <c r="HS3095" i="18" s="1"/>
  <c r="HS3096" i="18" s="1"/>
  <c r="HS3097" i="18" s="1"/>
  <c r="HS3098" i="18" s="1"/>
  <c r="HS3099" i="18" s="1"/>
  <c r="HS3100" i="18" s="1"/>
  <c r="HS3101" i="18" s="1"/>
  <c r="HS3102" i="18" s="1"/>
  <c r="HS3103" i="18" s="1"/>
  <c r="HS3104" i="18" s="1"/>
  <c r="HS3105" i="18" s="1"/>
  <c r="HS3106" i="18" s="1"/>
  <c r="HS3107" i="18" s="1"/>
  <c r="HS3108" i="18" s="1"/>
  <c r="HS3109" i="18" s="1"/>
  <c r="HS3110" i="18" s="1"/>
  <c r="HS3111" i="18" s="1"/>
  <c r="HS3112" i="18" s="1"/>
  <c r="HS3113" i="18" s="1"/>
  <c r="HS3114" i="18" s="1"/>
  <c r="HS3115" i="18" s="1"/>
  <c r="HS3116" i="18" s="1"/>
  <c r="HS3117" i="18" s="1"/>
  <c r="HS3118" i="18" s="1"/>
  <c r="HS3119" i="18" s="1"/>
  <c r="HS3120" i="18" s="1"/>
  <c r="HS3121" i="18" s="1"/>
  <c r="HS3122" i="18" s="1"/>
  <c r="HS3123" i="18" s="1"/>
  <c r="HS3124" i="18" s="1"/>
  <c r="HS3125" i="18" s="1"/>
  <c r="HS3126" i="18" s="1"/>
  <c r="HS3127" i="18" s="1"/>
  <c r="HS3128" i="18" s="1"/>
  <c r="HF2892" i="18"/>
  <c r="HF2893" i="18" s="1"/>
  <c r="HF2894" i="18" s="1"/>
  <c r="HF2895" i="18" s="1"/>
  <c r="HF2896" i="18" s="1"/>
  <c r="HF2897" i="18" s="1"/>
  <c r="HF2898" i="18" s="1"/>
  <c r="HF2899" i="18" s="1"/>
  <c r="HF2900" i="18" s="1"/>
  <c r="HF2901" i="18" s="1"/>
  <c r="HF2902" i="18" s="1"/>
  <c r="HF2903" i="18" s="1"/>
  <c r="HF2904" i="18" s="1"/>
  <c r="HF2905" i="18" s="1"/>
  <c r="HF2906" i="18" s="1"/>
  <c r="HF2907" i="18" s="1"/>
  <c r="HF2908" i="18" s="1"/>
  <c r="HF2909" i="18" s="1"/>
  <c r="HF2910" i="18" s="1"/>
  <c r="HF2911" i="18" s="1"/>
  <c r="HF2912" i="18" s="1"/>
  <c r="HF2913" i="18" s="1"/>
  <c r="HF2914" i="18" s="1"/>
  <c r="HF2915" i="18" s="1"/>
  <c r="HF2916" i="18" s="1"/>
  <c r="HF2917" i="18" s="1"/>
  <c r="HF2918" i="18" s="1"/>
  <c r="HF2919" i="18" s="1"/>
  <c r="HF2920" i="18" s="1"/>
  <c r="HF2921" i="18" s="1"/>
  <c r="HF2922" i="18" s="1"/>
  <c r="HF2923" i="18" s="1"/>
  <c r="HF2924" i="18" s="1"/>
  <c r="HF2925" i="18" s="1"/>
  <c r="HF2926" i="18" s="1"/>
  <c r="HF2927" i="18" s="1"/>
  <c r="HF2928" i="18" s="1"/>
  <c r="HF2929" i="18" s="1"/>
  <c r="HF2930" i="18" s="1"/>
  <c r="HF2931" i="18" s="1"/>
  <c r="HF2932" i="18" s="1"/>
  <c r="HF2933" i="18" s="1"/>
  <c r="HF2934" i="18" s="1"/>
  <c r="HF2935" i="18" s="1"/>
  <c r="HF2936" i="18" s="1"/>
  <c r="HF2937" i="18" s="1"/>
  <c r="HF2938" i="18" s="1"/>
  <c r="HF2939" i="18" s="1"/>
  <c r="HF2940" i="18" s="1"/>
  <c r="HF2941" i="18" s="1"/>
  <c r="HF2942" i="18" s="1"/>
  <c r="HF2943" i="18" s="1"/>
  <c r="HF2944" i="18" s="1"/>
  <c r="HF2945" i="18" s="1"/>
  <c r="HF2946" i="18" s="1"/>
  <c r="HF2947" i="18" s="1"/>
  <c r="HF2948" i="18" s="1"/>
  <c r="HF2949" i="18" s="1"/>
  <c r="HF2950" i="18" s="1"/>
  <c r="HF2951" i="18" s="1"/>
  <c r="HF2952" i="18" s="1"/>
  <c r="HF2953" i="18" s="1"/>
  <c r="HF2954" i="18" s="1"/>
  <c r="HF2955" i="18" s="1"/>
  <c r="HF2956" i="18" s="1"/>
  <c r="HF2957" i="18" s="1"/>
  <c r="HF2958" i="18" s="1"/>
  <c r="HF2959" i="18" s="1"/>
  <c r="HF2960" i="18" s="1"/>
  <c r="HF2961" i="18" s="1"/>
  <c r="HF2962" i="18" s="1"/>
  <c r="HF2963" i="18" s="1"/>
  <c r="HF2964" i="18" s="1"/>
  <c r="HF2965" i="18" s="1"/>
  <c r="HF2966" i="18" s="1"/>
  <c r="HF2967" i="18" s="1"/>
  <c r="HF2968" i="18" s="1"/>
  <c r="HF2969" i="18" s="1"/>
  <c r="HF2970" i="18" s="1"/>
  <c r="HF2971" i="18" s="1"/>
  <c r="HF2972" i="18" s="1"/>
  <c r="HF2973" i="18" s="1"/>
  <c r="HF2974" i="18" s="1"/>
  <c r="HF2975" i="18" s="1"/>
  <c r="HF2976" i="18" s="1"/>
  <c r="HF2977" i="18" s="1"/>
  <c r="HF2978" i="18" s="1"/>
  <c r="HF2979" i="18" s="1"/>
  <c r="HF2980" i="18" s="1"/>
  <c r="HF2981" i="18" s="1"/>
  <c r="HF2982" i="18" s="1"/>
  <c r="HF2983" i="18" s="1"/>
  <c r="HF2984" i="18" s="1"/>
  <c r="HF2985" i="18" s="1"/>
  <c r="HF2986" i="18" s="1"/>
  <c r="HF2987" i="18" s="1"/>
  <c r="HF2988" i="18" s="1"/>
  <c r="HF2989" i="18" s="1"/>
  <c r="HF2990" i="18" s="1"/>
  <c r="HF2991" i="18" s="1"/>
  <c r="HF2992" i="18" s="1"/>
  <c r="HF2993" i="18" s="1"/>
  <c r="HF2994" i="18" s="1"/>
  <c r="HF2995" i="18" s="1"/>
  <c r="HF2996" i="18" s="1"/>
  <c r="HF2997" i="18" s="1"/>
  <c r="HF2998" i="18" s="1"/>
  <c r="HF2999" i="18" s="1"/>
  <c r="HF3000" i="18" s="1"/>
  <c r="HF3001" i="18" s="1"/>
  <c r="HF3002" i="18" s="1"/>
  <c r="HF3003" i="18" s="1"/>
  <c r="HF3004" i="18" s="1"/>
  <c r="HF3005" i="18" s="1"/>
  <c r="HF3006" i="18" s="1"/>
  <c r="HF3007" i="18" s="1"/>
  <c r="HF3008" i="18" s="1"/>
  <c r="HF3009" i="18" s="1"/>
  <c r="HF3010" i="18" s="1"/>
  <c r="HF3011" i="18" s="1"/>
  <c r="HF3012" i="18" s="1"/>
  <c r="HF3013" i="18" s="1"/>
  <c r="HF3014" i="18" s="1"/>
  <c r="HF3015" i="18" s="1"/>
  <c r="HF3016" i="18" s="1"/>
  <c r="HF3017" i="18" s="1"/>
  <c r="HF3018" i="18" s="1"/>
  <c r="HF3019" i="18" s="1"/>
  <c r="HF3020" i="18" s="1"/>
  <c r="HF3021" i="18" s="1"/>
  <c r="HF3022" i="18" s="1"/>
  <c r="HF3023" i="18" s="1"/>
  <c r="HF3024" i="18" s="1"/>
  <c r="HF3025" i="18" s="1"/>
  <c r="HF3026" i="18" s="1"/>
  <c r="HF3027" i="18" s="1"/>
  <c r="HF3028" i="18" s="1"/>
  <c r="HF3029" i="18" s="1"/>
  <c r="HF3030" i="18" s="1"/>
  <c r="HF3031" i="18" s="1"/>
  <c r="HF3032" i="18" s="1"/>
  <c r="HF3033" i="18" s="1"/>
  <c r="HF3034" i="18" s="1"/>
  <c r="HF3035" i="18" s="1"/>
  <c r="HF3036" i="18" s="1"/>
  <c r="HF3037" i="18" s="1"/>
  <c r="HF3038" i="18" s="1"/>
  <c r="HF3039" i="18" s="1"/>
  <c r="HF3040" i="18" s="1"/>
  <c r="HF3041" i="18" s="1"/>
  <c r="HF3042" i="18" s="1"/>
  <c r="HF3043" i="18" s="1"/>
  <c r="HF3044" i="18" s="1"/>
  <c r="HF3045" i="18" s="1"/>
  <c r="HF3046" i="18" s="1"/>
  <c r="HF3047" i="18" s="1"/>
  <c r="HF3048" i="18" s="1"/>
  <c r="HF3049" i="18" s="1"/>
  <c r="HF3050" i="18" s="1"/>
  <c r="HF3051" i="18" s="1"/>
  <c r="HF3052" i="18" s="1"/>
  <c r="HF3053" i="18" s="1"/>
  <c r="HF3054" i="18" s="1"/>
  <c r="HF3055" i="18" s="1"/>
  <c r="HF3056" i="18" s="1"/>
  <c r="HF3057" i="18" s="1"/>
  <c r="HF3058" i="18" s="1"/>
  <c r="HF3059" i="18" s="1"/>
  <c r="HF3060" i="18" s="1"/>
  <c r="HF3061" i="18" s="1"/>
  <c r="HF3062" i="18" s="1"/>
  <c r="HF3063" i="18" s="1"/>
  <c r="HF3064" i="18" s="1"/>
  <c r="HF3065" i="18" s="1"/>
  <c r="HF3066" i="18" s="1"/>
  <c r="HF3067" i="18" s="1"/>
  <c r="HF3068" i="18" s="1"/>
  <c r="HF3069" i="18" s="1"/>
  <c r="HF3070" i="18" s="1"/>
  <c r="HF3071" i="18" s="1"/>
  <c r="HF3072" i="18" s="1"/>
  <c r="HF3073" i="18" s="1"/>
  <c r="HF3074" i="18" s="1"/>
  <c r="HF3075" i="18" s="1"/>
  <c r="HF3076" i="18" s="1"/>
  <c r="HF3077" i="18" s="1"/>
  <c r="HF3078" i="18" s="1"/>
  <c r="HF3079" i="18" s="1"/>
  <c r="HF3080" i="18" s="1"/>
  <c r="HF3081" i="18" s="1"/>
  <c r="HF3082" i="18" s="1"/>
  <c r="HF3083" i="18" s="1"/>
  <c r="HF3084" i="18" s="1"/>
  <c r="HF3085" i="18" s="1"/>
  <c r="HF3086" i="18" s="1"/>
  <c r="HF3087" i="18" s="1"/>
  <c r="HF3088" i="18" s="1"/>
  <c r="HF3089" i="18" s="1"/>
  <c r="HF3090" i="18" s="1"/>
  <c r="HF3091" i="18" s="1"/>
  <c r="HF3092" i="18" s="1"/>
  <c r="HF3093" i="18" s="1"/>
  <c r="HF3094" i="18" s="1"/>
  <c r="HF3095" i="18" s="1"/>
  <c r="HF3096" i="18" s="1"/>
  <c r="HF3097" i="18" s="1"/>
  <c r="HF3098" i="18" s="1"/>
  <c r="HF3099" i="18" s="1"/>
  <c r="HF3100" i="18" s="1"/>
  <c r="HF3101" i="18" s="1"/>
  <c r="HF3102" i="18" s="1"/>
  <c r="HF3103" i="18" s="1"/>
  <c r="HF3104" i="18" s="1"/>
  <c r="HF3105" i="18" s="1"/>
  <c r="HF3106" i="18" s="1"/>
  <c r="HF3107" i="18" s="1"/>
  <c r="HF3108" i="18" s="1"/>
  <c r="HF3109" i="18" s="1"/>
  <c r="HF3110" i="18" s="1"/>
  <c r="HF3111" i="18" s="1"/>
  <c r="HF3112" i="18" s="1"/>
  <c r="HF3113" i="18" s="1"/>
  <c r="HF3114" i="18" s="1"/>
  <c r="HF3115" i="18" s="1"/>
  <c r="HF3116" i="18" s="1"/>
  <c r="HF3117" i="18" s="1"/>
  <c r="HF3118" i="18" s="1"/>
  <c r="HF3119" i="18" s="1"/>
  <c r="HF3120" i="18" s="1"/>
  <c r="HF3121" i="18" s="1"/>
  <c r="HF3122" i="18" s="1"/>
  <c r="HF3123" i="18" s="1"/>
  <c r="HF3124" i="18" s="1"/>
  <c r="HF3125" i="18" s="1"/>
  <c r="HF3126" i="18" s="1"/>
  <c r="HF3127" i="18" s="1"/>
  <c r="HF3128" i="18" s="1"/>
  <c r="HF3129" i="18" s="1"/>
  <c r="HF3130" i="18" s="1"/>
  <c r="HF3131" i="18" s="1"/>
  <c r="HF3132" i="18" s="1"/>
  <c r="HF3133" i="18" s="1"/>
  <c r="HF3134" i="18" s="1"/>
  <c r="HF3135" i="18" s="1"/>
  <c r="HF3136" i="18" s="1"/>
  <c r="HF3137" i="18" s="1"/>
  <c r="HF3138" i="18" s="1"/>
  <c r="HF3139" i="18" s="1"/>
  <c r="HF3140" i="18" s="1"/>
  <c r="HF3141" i="18" s="1"/>
  <c r="HF3142" i="18" s="1"/>
  <c r="HF3143" i="18" s="1"/>
  <c r="HF3144" i="18" s="1"/>
  <c r="HF3145" i="18" s="1"/>
  <c r="HF3146" i="18" s="1"/>
  <c r="HF3147" i="18" s="1"/>
  <c r="HF3148" i="18" s="1"/>
  <c r="HF3149" i="18" s="1"/>
  <c r="HF3150" i="18" s="1"/>
  <c r="HF3151" i="18" s="1"/>
  <c r="HF3152" i="18" s="1"/>
  <c r="HF3153" i="18" s="1"/>
  <c r="HF3154" i="18" s="1"/>
  <c r="HF3155" i="18" s="1"/>
  <c r="HF3156" i="18" s="1"/>
  <c r="HF3157" i="18" s="1"/>
  <c r="HF3158" i="18" s="1"/>
  <c r="HF3159" i="18" s="1"/>
  <c r="HF3160" i="18" s="1"/>
  <c r="HF3161" i="18" s="1"/>
  <c r="HF3162" i="18" s="1"/>
  <c r="HF3163" i="18" s="1"/>
  <c r="HF3164" i="18" s="1"/>
  <c r="HF3165" i="18" s="1"/>
  <c r="HF3166" i="18" s="1"/>
  <c r="HF3167" i="18" s="1"/>
  <c r="HF3168" i="18" s="1"/>
  <c r="HF3169" i="18" s="1"/>
  <c r="HF3170" i="18" s="1"/>
  <c r="HF3171" i="18" s="1"/>
  <c r="HF3172" i="18" s="1"/>
  <c r="HF3173" i="18" s="1"/>
  <c r="HF3174" i="18" s="1"/>
  <c r="HF3175" i="18" s="1"/>
  <c r="HF3176" i="18" s="1"/>
  <c r="HF3177" i="18" s="1"/>
  <c r="HF3178" i="18" s="1"/>
  <c r="HF3179" i="18" s="1"/>
  <c r="HF3180" i="18" s="1"/>
  <c r="HF3181" i="18" s="1"/>
  <c r="HF3182" i="18" s="1"/>
  <c r="HF3183" i="18" s="1"/>
  <c r="HF3184" i="18" s="1"/>
  <c r="HF3185" i="18" s="1"/>
  <c r="HF3186" i="18" s="1"/>
  <c r="HF3187" i="18" s="1"/>
  <c r="HF3188" i="18" s="1"/>
  <c r="HF3189" i="18" s="1"/>
  <c r="HF3190" i="18" s="1"/>
  <c r="HF3191" i="18" s="1"/>
  <c r="HF3192" i="18" s="1"/>
  <c r="HF3193" i="18" s="1"/>
  <c r="HF3194" i="18" s="1"/>
  <c r="HF3195" i="18" s="1"/>
  <c r="HF3196" i="18" s="1"/>
  <c r="HF3197" i="18" s="1"/>
  <c r="HF3198" i="18" s="1"/>
  <c r="HF3199" i="18" s="1"/>
  <c r="HF3200" i="18" s="1"/>
  <c r="HF3201" i="18" s="1"/>
  <c r="HF3202" i="18" s="1"/>
  <c r="HF3203" i="18" s="1"/>
  <c r="HF3204" i="18" s="1"/>
  <c r="HF3205" i="18" s="1"/>
  <c r="HF3206" i="18" s="1"/>
  <c r="HF3207" i="18" s="1"/>
  <c r="BN2731" i="18"/>
  <c r="BN2732" i="18" s="1"/>
  <c r="BN2733" i="18" s="1"/>
  <c r="BN2734" i="18" s="1"/>
  <c r="BN2735" i="18" s="1"/>
  <c r="BN2736" i="18" s="1"/>
  <c r="BN2737" i="18" s="1"/>
  <c r="BN2738" i="18" s="1"/>
  <c r="BN2739" i="18" s="1"/>
  <c r="BN2740" i="18" s="1"/>
  <c r="BN2741" i="18" s="1"/>
  <c r="BN2742" i="18" s="1"/>
  <c r="BN2743" i="18" s="1"/>
  <c r="BN2744" i="18" s="1"/>
  <c r="BN2745" i="18" s="1"/>
  <c r="BN2746" i="18" s="1"/>
  <c r="BN2747" i="18" s="1"/>
  <c r="BN2748" i="18" s="1"/>
  <c r="BN2749" i="18" s="1"/>
  <c r="BN2750" i="18" s="1"/>
  <c r="BN2751" i="18" s="1"/>
  <c r="BN2752" i="18" s="1"/>
  <c r="BN2753" i="18" s="1"/>
  <c r="BN2754" i="18" s="1"/>
  <c r="BN2755" i="18" s="1"/>
  <c r="BN2756" i="18" s="1"/>
  <c r="BN2757" i="18" s="1"/>
  <c r="BN2758" i="18" s="1"/>
  <c r="BN2759" i="18" s="1"/>
  <c r="BN2760" i="18" s="1"/>
  <c r="BN2761" i="18" s="1"/>
  <c r="BN2762" i="18" s="1"/>
  <c r="BN2763" i="18" s="1"/>
  <c r="BN2764" i="18" s="1"/>
  <c r="BN2765" i="18" s="1"/>
  <c r="BN2766" i="18" s="1"/>
  <c r="BN2767" i="18" s="1"/>
  <c r="BN2768" i="18" s="1"/>
  <c r="BN2769" i="18" s="1"/>
  <c r="BN2770" i="18" s="1"/>
  <c r="BN2771" i="18" s="1"/>
  <c r="BN2772" i="18" s="1"/>
  <c r="BN2773" i="18" s="1"/>
  <c r="BN2774" i="18" s="1"/>
  <c r="BN2775" i="18" s="1"/>
  <c r="BN2776" i="18" s="1"/>
  <c r="BN2777" i="18" s="1"/>
  <c r="BN2778" i="18" s="1"/>
  <c r="BN2779" i="18" s="1"/>
  <c r="BN2780" i="18" s="1"/>
  <c r="BN2781" i="18" s="1"/>
  <c r="BN2782" i="18" s="1"/>
  <c r="BN2783" i="18" s="1"/>
  <c r="BN2784" i="18" s="1"/>
  <c r="BN2785" i="18" s="1"/>
  <c r="BN2786" i="18" s="1"/>
  <c r="BN2787" i="18" s="1"/>
  <c r="BN2788" i="18" s="1"/>
  <c r="BN2789" i="18" s="1"/>
  <c r="BN2790" i="18" s="1"/>
  <c r="BN2791" i="18" s="1"/>
  <c r="BN2792" i="18" s="1"/>
  <c r="BN2793" i="18" s="1"/>
  <c r="BN2794" i="18" s="1"/>
  <c r="BN2795" i="18" s="1"/>
  <c r="BN2796" i="18" s="1"/>
  <c r="BN2797" i="18" s="1"/>
  <c r="BN2798" i="18" s="1"/>
  <c r="BN2799" i="18" s="1"/>
  <c r="BN2800" i="18" s="1"/>
  <c r="BN2801" i="18" s="1"/>
  <c r="BN2802" i="18" s="1"/>
  <c r="BN2803" i="18" s="1"/>
  <c r="BN2804" i="18" s="1"/>
  <c r="BN2805" i="18" s="1"/>
  <c r="BN2806" i="18" s="1"/>
  <c r="BN2807" i="18" s="1"/>
  <c r="BN2808" i="18" s="1"/>
  <c r="BN2809" i="18" s="1"/>
  <c r="BN2810" i="18" s="1"/>
  <c r="BN2811" i="18" s="1"/>
  <c r="BN2812" i="18" s="1"/>
  <c r="BN2813" i="18" s="1"/>
  <c r="BN2814" i="18" s="1"/>
  <c r="BN2815" i="18" s="1"/>
  <c r="BN2816" i="18" s="1"/>
  <c r="BN2817" i="18" s="1"/>
  <c r="BN2818" i="18" s="1"/>
  <c r="BN2819" i="18" s="1"/>
  <c r="BN2820" i="18" s="1"/>
  <c r="BN2821" i="18" s="1"/>
  <c r="BN2822" i="18" s="1"/>
  <c r="BN2823" i="18" s="1"/>
  <c r="BN2824" i="18" s="1"/>
  <c r="BN2825" i="18" s="1"/>
  <c r="BN2826" i="18" s="1"/>
  <c r="BN2827" i="18" s="1"/>
  <c r="BN2828" i="18" s="1"/>
  <c r="BN2829" i="18" s="1"/>
  <c r="BN2830" i="18" s="1"/>
  <c r="BN2831" i="18" s="1"/>
  <c r="BN2832" i="18" s="1"/>
  <c r="BN2833" i="18" s="1"/>
  <c r="BN2834" i="18" s="1"/>
  <c r="BN2835" i="18" s="1"/>
  <c r="BN2836" i="18" s="1"/>
  <c r="BN2837" i="18" s="1"/>
  <c r="BN2838" i="18" s="1"/>
  <c r="BN2839" i="18" s="1"/>
  <c r="BN2840" i="18" s="1"/>
  <c r="BN2841" i="18" s="1"/>
  <c r="BN2842" i="18" s="1"/>
  <c r="BN2843" i="18" s="1"/>
  <c r="BN2844" i="18" s="1"/>
  <c r="BN2845" i="18" s="1"/>
  <c r="BN2846" i="18" s="1"/>
  <c r="BN2847" i="18" s="1"/>
  <c r="BN2848" i="18" s="1"/>
  <c r="BN2849" i="18" s="1"/>
  <c r="BN2850" i="18" s="1"/>
  <c r="BN2851" i="18" s="1"/>
  <c r="BN2852" i="18" s="1"/>
  <c r="BN2853" i="18" s="1"/>
  <c r="BN2854" i="18" s="1"/>
  <c r="BN2855" i="18" s="1"/>
  <c r="BN2856" i="18" s="1"/>
  <c r="BN2857" i="18" s="1"/>
  <c r="BN2858" i="18" s="1"/>
  <c r="BN2859" i="18" s="1"/>
  <c r="BN2860" i="18" s="1"/>
  <c r="BN2861" i="18" s="1"/>
  <c r="BN2862" i="18" s="1"/>
  <c r="BN2863" i="18" s="1"/>
  <c r="BN2864" i="18" s="1"/>
  <c r="BN2865" i="18" s="1"/>
  <c r="BN2866" i="18" s="1"/>
  <c r="BN2867" i="18" s="1"/>
  <c r="BN2868" i="18" s="1"/>
  <c r="BN2869" i="18" s="1"/>
  <c r="BN2870" i="18" s="1"/>
  <c r="BN2871" i="18" s="1"/>
  <c r="BN2872" i="18" s="1"/>
  <c r="BN2873" i="18" s="1"/>
  <c r="BN2874" i="18" s="1"/>
  <c r="BN2875" i="18" s="1"/>
  <c r="BN2876" i="18" s="1"/>
  <c r="BN2877" i="18" s="1"/>
  <c r="BN2878" i="18" s="1"/>
  <c r="BN2879" i="18" s="1"/>
  <c r="BN2880" i="18" s="1"/>
  <c r="BN2881" i="18" s="1"/>
  <c r="BN2882" i="18" s="1"/>
  <c r="BN2883" i="18" s="1"/>
  <c r="BN2884" i="18" s="1"/>
  <c r="BN2885" i="18" s="1"/>
  <c r="BN2886" i="18" s="1"/>
  <c r="BN2887" i="18" s="1"/>
  <c r="BN2888" i="18" s="1"/>
  <c r="BN2889" i="18" s="1"/>
  <c r="BN2890" i="18" s="1"/>
  <c r="BN2891" i="18" s="1"/>
  <c r="BN2892" i="18" s="1"/>
  <c r="BN2893" i="18" s="1"/>
  <c r="BN2894" i="18" s="1"/>
  <c r="BN2895" i="18" s="1"/>
  <c r="BN2896" i="18" s="1"/>
  <c r="BN2897" i="18" s="1"/>
  <c r="BN2898" i="18" s="1"/>
  <c r="BN2899" i="18" s="1"/>
  <c r="BN2900" i="18" s="1"/>
  <c r="BN2901" i="18" s="1"/>
  <c r="BN2902" i="18" s="1"/>
  <c r="BN2903" i="18" s="1"/>
  <c r="BN2904" i="18" s="1"/>
  <c r="BN2905" i="18" s="1"/>
  <c r="BN2906" i="18" s="1"/>
  <c r="BN2907" i="18" s="1"/>
  <c r="BN2908" i="18" s="1"/>
  <c r="BN2909" i="18" s="1"/>
  <c r="BN2910" i="18" s="1"/>
  <c r="BN2911" i="18" s="1"/>
  <c r="BN2912" i="18" s="1"/>
  <c r="BN2913" i="18" s="1"/>
  <c r="BN2914" i="18" s="1"/>
  <c r="BN2915" i="18" s="1"/>
  <c r="BN2916" i="18" s="1"/>
  <c r="BN2917" i="18" s="1"/>
  <c r="BN2918" i="18" s="1"/>
  <c r="BN2919" i="18" s="1"/>
  <c r="BN2920" i="18" s="1"/>
  <c r="BN2921" i="18" s="1"/>
  <c r="BN2922" i="18" s="1"/>
  <c r="BN2923" i="18" s="1"/>
  <c r="BN2924" i="18" s="1"/>
  <c r="BN2925" i="18" s="1"/>
  <c r="BN2926" i="18" s="1"/>
  <c r="BN2927" i="18" s="1"/>
  <c r="BN2928" i="18" s="1"/>
  <c r="BN2929" i="18" s="1"/>
  <c r="BN2930" i="18" s="1"/>
  <c r="BN2931" i="18" s="1"/>
  <c r="BN2932" i="18" s="1"/>
  <c r="BN2933" i="18" s="1"/>
  <c r="BN2934" i="18" s="1"/>
  <c r="BN2935" i="18" s="1"/>
  <c r="BN2936" i="18" s="1"/>
  <c r="BN2937" i="18" s="1"/>
  <c r="BN2938" i="18" s="1"/>
  <c r="BN2939" i="18" s="1"/>
  <c r="BN2940" i="18" s="1"/>
  <c r="BN2941" i="18" s="1"/>
  <c r="BJ2731" i="18"/>
  <c r="BJ2732" i="18" s="1"/>
  <c r="BJ2733" i="18" s="1"/>
  <c r="BJ2734" i="18" s="1"/>
  <c r="BJ2735" i="18" s="1"/>
  <c r="BJ2736" i="18" s="1"/>
  <c r="BJ2737" i="18" s="1"/>
  <c r="BJ2738" i="18" s="1"/>
  <c r="BJ2739" i="18" s="1"/>
  <c r="BJ2740" i="18" s="1"/>
  <c r="BJ2741" i="18" s="1"/>
  <c r="BJ2742" i="18" s="1"/>
  <c r="BJ2743" i="18" s="1"/>
  <c r="BJ2744" i="18" s="1"/>
  <c r="BJ2745" i="18" s="1"/>
  <c r="BJ2746" i="18" s="1"/>
  <c r="BJ2747" i="18" s="1"/>
  <c r="BJ2748" i="18" s="1"/>
  <c r="BJ2749" i="18" s="1"/>
  <c r="BJ2750" i="18" s="1"/>
  <c r="BJ2751" i="18" s="1"/>
  <c r="BJ2752" i="18" s="1"/>
  <c r="BJ2753" i="18" s="1"/>
  <c r="BJ2754" i="18" s="1"/>
  <c r="BJ2755" i="18" s="1"/>
  <c r="BJ2756" i="18" s="1"/>
  <c r="BJ2757" i="18" s="1"/>
  <c r="BJ2758" i="18" s="1"/>
  <c r="BJ2759" i="18" s="1"/>
  <c r="BJ2760" i="18" s="1"/>
  <c r="BJ2761" i="18" s="1"/>
  <c r="BJ2762" i="18" s="1"/>
  <c r="BJ2763" i="18" s="1"/>
  <c r="BJ2764" i="18" s="1"/>
  <c r="BJ2765" i="18" s="1"/>
  <c r="BJ2766" i="18" s="1"/>
  <c r="BJ2767" i="18" s="1"/>
  <c r="BJ2768" i="18" s="1"/>
  <c r="BJ2769" i="18" s="1"/>
  <c r="BJ2770" i="18" s="1"/>
  <c r="BJ2771" i="18" s="1"/>
  <c r="BJ2772" i="18" s="1"/>
  <c r="BJ2773" i="18" s="1"/>
  <c r="BJ2774" i="18" s="1"/>
  <c r="BJ2775" i="18" s="1"/>
  <c r="BJ2776" i="18" s="1"/>
  <c r="BJ2777" i="18" s="1"/>
  <c r="BJ2778" i="18" s="1"/>
  <c r="BJ2779" i="18" s="1"/>
  <c r="BJ2780" i="18" s="1"/>
  <c r="BJ2781" i="18" s="1"/>
  <c r="BJ2782" i="18" s="1"/>
  <c r="BJ2783" i="18" s="1"/>
  <c r="BJ2784" i="18" s="1"/>
  <c r="BJ2785" i="18" s="1"/>
  <c r="BJ2786" i="18" s="1"/>
  <c r="BJ2787" i="18" s="1"/>
  <c r="BJ2788" i="18" s="1"/>
  <c r="BJ2789" i="18" s="1"/>
  <c r="BJ2790" i="18" s="1"/>
  <c r="BJ2791" i="18" s="1"/>
  <c r="BJ2792" i="18" s="1"/>
  <c r="BJ2793" i="18" s="1"/>
  <c r="BJ2794" i="18" s="1"/>
  <c r="BJ2795" i="18" s="1"/>
  <c r="BJ2796" i="18" s="1"/>
  <c r="BJ2797" i="18" s="1"/>
  <c r="BJ2798" i="18" s="1"/>
  <c r="BJ2799" i="18" s="1"/>
  <c r="BJ2800" i="18" s="1"/>
  <c r="BJ2801" i="18" s="1"/>
  <c r="BJ2802" i="18" s="1"/>
  <c r="BJ2803" i="18" s="1"/>
  <c r="BJ2804" i="18" s="1"/>
  <c r="BJ2805" i="18" s="1"/>
  <c r="BJ2806" i="18" s="1"/>
  <c r="BJ2807" i="18" s="1"/>
  <c r="BJ2808" i="18" s="1"/>
  <c r="BJ2809" i="18" s="1"/>
  <c r="BJ2810" i="18" s="1"/>
  <c r="BJ2811" i="18" s="1"/>
  <c r="BJ2812" i="18" s="1"/>
  <c r="BJ2813" i="18" s="1"/>
  <c r="BJ2814" i="18" s="1"/>
  <c r="BJ2815" i="18" s="1"/>
  <c r="BJ2816" i="18" s="1"/>
  <c r="BJ2817" i="18" s="1"/>
  <c r="BJ2818" i="18" s="1"/>
  <c r="BJ2819" i="18" s="1"/>
  <c r="BJ2820" i="18" s="1"/>
  <c r="BJ2821" i="18" s="1"/>
  <c r="BJ2822" i="18" s="1"/>
  <c r="BJ2823" i="18" s="1"/>
  <c r="BJ2824" i="18" s="1"/>
  <c r="BJ2825" i="18" s="1"/>
  <c r="BJ2826" i="18" s="1"/>
  <c r="BJ2827" i="18" s="1"/>
  <c r="BJ2828" i="18" s="1"/>
  <c r="BJ2829" i="18" s="1"/>
  <c r="BJ2830" i="18" s="1"/>
  <c r="BJ2831" i="18" s="1"/>
  <c r="BJ2832" i="18" s="1"/>
  <c r="BJ2833" i="18" s="1"/>
  <c r="BJ2834" i="18" s="1"/>
  <c r="BJ2835" i="18" s="1"/>
  <c r="BJ2836" i="18" s="1"/>
  <c r="BJ2837" i="18" s="1"/>
  <c r="BJ2838" i="18" s="1"/>
  <c r="BJ2839" i="18" s="1"/>
  <c r="BJ2840" i="18" s="1"/>
  <c r="BJ2841" i="18" s="1"/>
  <c r="BJ2842" i="18" s="1"/>
  <c r="BJ2843" i="18" s="1"/>
  <c r="BJ2844" i="18" s="1"/>
  <c r="BJ2845" i="18" s="1"/>
  <c r="BJ2846" i="18" s="1"/>
  <c r="BJ2847" i="18" s="1"/>
  <c r="BJ2848" i="18" s="1"/>
  <c r="BJ2849" i="18" s="1"/>
  <c r="BJ2850" i="18" s="1"/>
  <c r="BJ2851" i="18" s="1"/>
  <c r="BJ2852" i="18" s="1"/>
  <c r="BJ2853" i="18" s="1"/>
  <c r="BJ2854" i="18" s="1"/>
  <c r="BJ2855" i="18" s="1"/>
  <c r="BJ2856" i="18" s="1"/>
  <c r="BJ2857" i="18" s="1"/>
  <c r="BJ2858" i="18" s="1"/>
  <c r="BJ2859" i="18" s="1"/>
  <c r="BJ2860" i="18" s="1"/>
  <c r="BJ2861" i="18" s="1"/>
  <c r="BJ2862" i="18" s="1"/>
  <c r="BJ2863" i="18" s="1"/>
  <c r="BJ2864" i="18" s="1"/>
  <c r="BJ2865" i="18" s="1"/>
  <c r="BJ2866" i="18" s="1"/>
  <c r="BJ2867" i="18" s="1"/>
  <c r="BJ2868" i="18" s="1"/>
  <c r="BJ2869" i="18" s="1"/>
  <c r="BJ2870" i="18" s="1"/>
  <c r="BJ2871" i="18" s="1"/>
  <c r="BJ2872" i="18" s="1"/>
  <c r="BJ2873" i="18" s="1"/>
  <c r="BJ2874" i="18" s="1"/>
  <c r="BJ2875" i="18" s="1"/>
  <c r="BJ2876" i="18" s="1"/>
  <c r="BJ2877" i="18" s="1"/>
  <c r="BJ2878" i="18" s="1"/>
  <c r="BJ2879" i="18" s="1"/>
  <c r="BJ2880" i="18" s="1"/>
  <c r="BJ2881" i="18" s="1"/>
  <c r="BJ2882" i="18" s="1"/>
  <c r="BJ2883" i="18" s="1"/>
  <c r="BJ2884" i="18" s="1"/>
  <c r="BJ2885" i="18" s="1"/>
  <c r="BJ2886" i="18" s="1"/>
  <c r="BJ2887" i="18" s="1"/>
  <c r="BJ2888" i="18" s="1"/>
  <c r="BJ2889" i="18" s="1"/>
  <c r="BJ2890" i="18" s="1"/>
  <c r="BJ2891" i="18" s="1"/>
  <c r="BJ2892" i="18" s="1"/>
  <c r="BJ2893" i="18" s="1"/>
  <c r="BJ2894" i="18" s="1"/>
  <c r="BJ2895" i="18" s="1"/>
  <c r="BJ2896" i="18" s="1"/>
  <c r="BJ2897" i="18" s="1"/>
  <c r="BJ2898" i="18" s="1"/>
  <c r="BJ2899" i="18" s="1"/>
  <c r="BJ2900" i="18" s="1"/>
  <c r="BJ2901" i="18" s="1"/>
  <c r="BJ2902" i="18" s="1"/>
  <c r="BJ2903" i="18" s="1"/>
  <c r="BJ2904" i="18" s="1"/>
  <c r="BJ2905" i="18" s="1"/>
  <c r="BJ2906" i="18" s="1"/>
  <c r="BJ2907" i="18" s="1"/>
  <c r="BJ2908" i="18" s="1"/>
  <c r="BJ2909" i="18" s="1"/>
  <c r="BJ2910" i="18" s="1"/>
  <c r="BJ2911" i="18" s="1"/>
  <c r="BJ2912" i="18" s="1"/>
  <c r="BJ2913" i="18" s="1"/>
  <c r="BJ2914" i="18" s="1"/>
  <c r="BJ2915" i="18" s="1"/>
  <c r="BJ2916" i="18" s="1"/>
  <c r="BJ2917" i="18" s="1"/>
  <c r="BJ2918" i="18" s="1"/>
  <c r="BJ2919" i="18" s="1"/>
  <c r="BJ2920" i="18" s="1"/>
  <c r="BJ2921" i="18" s="1"/>
  <c r="BJ2922" i="18" s="1"/>
  <c r="BJ2923" i="18" s="1"/>
  <c r="BJ2924" i="18" s="1"/>
  <c r="BJ2925" i="18" s="1"/>
  <c r="BJ2926" i="18" s="1"/>
  <c r="BJ2927" i="18" s="1"/>
  <c r="BJ2928" i="18" s="1"/>
  <c r="BJ2929" i="18" s="1"/>
  <c r="BJ2930" i="18" s="1"/>
  <c r="BJ2931" i="18" s="1"/>
  <c r="BJ2932" i="18" s="1"/>
  <c r="BJ2933" i="18" s="1"/>
  <c r="BJ2934" i="18" s="1"/>
  <c r="BJ2935" i="18" s="1"/>
  <c r="BJ2936" i="18" s="1"/>
  <c r="BJ2937" i="18" s="1"/>
  <c r="BJ2938" i="18" s="1"/>
  <c r="BJ2939" i="18" s="1"/>
  <c r="BJ2940" i="18" s="1"/>
  <c r="BJ2941" i="18" s="1"/>
  <c r="BJ2942" i="18" s="1"/>
  <c r="BJ2943" i="18" s="1"/>
  <c r="BJ2944" i="18" s="1"/>
  <c r="BJ2945" i="18" s="1"/>
  <c r="BJ2946" i="18" s="1"/>
  <c r="BJ2947" i="18" s="1"/>
  <c r="BJ2948" i="18" s="1"/>
  <c r="BJ2949" i="18" s="1"/>
  <c r="BJ2950" i="18" s="1"/>
  <c r="BJ2951" i="18" s="1"/>
  <c r="BJ2952" i="18" s="1"/>
  <c r="BJ2953" i="18" s="1"/>
  <c r="BJ2954" i="18" s="1"/>
  <c r="BJ2955" i="18" s="1"/>
  <c r="BJ2956" i="18" s="1"/>
  <c r="BJ2957" i="18" s="1"/>
  <c r="BJ2958" i="18" s="1"/>
  <c r="BJ2959" i="18" s="1"/>
  <c r="BJ2960" i="18" s="1"/>
  <c r="BJ2961" i="18" s="1"/>
  <c r="KD2964" i="18"/>
  <c r="KD2965" i="18" s="1"/>
  <c r="KD2966" i="18" s="1"/>
  <c r="KD2967" i="18" s="1"/>
  <c r="KD2968" i="18" s="1"/>
  <c r="KD2969" i="18" s="1"/>
  <c r="KD2970" i="18" s="1"/>
  <c r="KD2971" i="18" s="1"/>
  <c r="KD2972" i="18" s="1"/>
  <c r="KD2973" i="18" s="1"/>
  <c r="KD2974" i="18" s="1"/>
  <c r="KD2975" i="18" s="1"/>
  <c r="KD2976" i="18" s="1"/>
  <c r="KD2977" i="18" s="1"/>
  <c r="KD2978" i="18" s="1"/>
  <c r="KD2979" i="18" s="1"/>
  <c r="KD2980" i="18" s="1"/>
  <c r="KD2981" i="18" s="1"/>
  <c r="KD2982" i="18" s="1"/>
  <c r="KD2983" i="18" s="1"/>
  <c r="KD2984" i="18" s="1"/>
  <c r="KD2985" i="18" s="1"/>
  <c r="KD2986" i="18" s="1"/>
  <c r="KD2987" i="18" s="1"/>
  <c r="KD2988" i="18" s="1"/>
  <c r="KD2989" i="18" s="1"/>
  <c r="KD2990" i="18" s="1"/>
  <c r="KD2991" i="18" s="1"/>
  <c r="KD2992" i="18" s="1"/>
  <c r="KD2993" i="18" s="1"/>
  <c r="KD2994" i="18" s="1"/>
  <c r="KD2995" i="18" s="1"/>
  <c r="KD2996" i="18" s="1"/>
  <c r="KD2997" i="18" s="1"/>
  <c r="KD2998" i="18" s="1"/>
  <c r="KD2999" i="18" s="1"/>
  <c r="KD3000" i="18" s="1"/>
  <c r="KD3001" i="18" s="1"/>
  <c r="KD3002" i="18" s="1"/>
  <c r="KD3003" i="18" s="1"/>
  <c r="KD3004" i="18" s="1"/>
  <c r="KD3005" i="18" s="1"/>
  <c r="KD3006" i="18" s="1"/>
  <c r="KD3007" i="18" s="1"/>
  <c r="KD3008" i="18" s="1"/>
  <c r="KD3009" i="18" s="1"/>
  <c r="KD3010" i="18" s="1"/>
  <c r="KD3011" i="18" s="1"/>
  <c r="KD3012" i="18" s="1"/>
  <c r="KD3013" i="18" s="1"/>
  <c r="KD3014" i="18" s="1"/>
  <c r="KD3015" i="18" s="1"/>
  <c r="KD3016" i="18" s="1"/>
  <c r="KD3017" i="18" s="1"/>
  <c r="KD3018" i="18" s="1"/>
  <c r="KD3019" i="18" s="1"/>
  <c r="KD3020" i="18" s="1"/>
  <c r="KD3021" i="18" s="1"/>
  <c r="KD3022" i="18" s="1"/>
  <c r="KD3023" i="18" s="1"/>
  <c r="KD3024" i="18" s="1"/>
  <c r="KD3025" i="18" s="1"/>
  <c r="KD3026" i="18" s="1"/>
  <c r="KD3027" i="18" s="1"/>
  <c r="KD3028" i="18" s="1"/>
  <c r="KD3029" i="18" s="1"/>
  <c r="KD3030" i="18" s="1"/>
  <c r="KD3031" i="18" s="1"/>
  <c r="KD3032" i="18" s="1"/>
  <c r="KD3033" i="18" s="1"/>
  <c r="KD3034" i="18" s="1"/>
  <c r="KD3035" i="18" s="1"/>
  <c r="KD3036" i="18" s="1"/>
  <c r="KD3037" i="18" s="1"/>
  <c r="KD3038" i="18" s="1"/>
  <c r="KD3039" i="18" s="1"/>
  <c r="KD3040" i="18" s="1"/>
  <c r="KD3041" i="18" s="1"/>
  <c r="KD3042" i="18" s="1"/>
  <c r="KD3043" i="18" s="1"/>
  <c r="KD3044" i="18" s="1"/>
  <c r="KD3045" i="18" s="1"/>
  <c r="KD3046" i="18" s="1"/>
  <c r="KD3047" i="18" s="1"/>
  <c r="KD3048" i="18" s="1"/>
  <c r="KD3049" i="18" s="1"/>
  <c r="KD3050" i="18" s="1"/>
  <c r="KD3051" i="18" s="1"/>
  <c r="KD3052" i="18" s="1"/>
  <c r="KD3053" i="18" s="1"/>
  <c r="KD3054" i="18" s="1"/>
  <c r="KD3055" i="18" s="1"/>
  <c r="KD3056" i="18" s="1"/>
  <c r="KD3057" i="18" s="1"/>
  <c r="KD3058" i="18" s="1"/>
  <c r="KD3059" i="18" s="1"/>
  <c r="KD3060" i="18" s="1"/>
  <c r="KD3061" i="18" s="1"/>
  <c r="KD3062" i="18" s="1"/>
  <c r="KD3063" i="18" s="1"/>
  <c r="KD3064" i="18" s="1"/>
  <c r="KD3065" i="18" s="1"/>
  <c r="KD3066" i="18" s="1"/>
  <c r="KD3067" i="18" s="1"/>
  <c r="KD3068" i="18" s="1"/>
  <c r="KD3069" i="18" s="1"/>
  <c r="KD3070" i="18" s="1"/>
  <c r="KD3071" i="18" s="1"/>
  <c r="KD3072" i="18" s="1"/>
  <c r="KD3073" i="18" s="1"/>
  <c r="KD3074" i="18" s="1"/>
  <c r="KD3075" i="18" s="1"/>
  <c r="KD3076" i="18" s="1"/>
  <c r="KD3077" i="18" s="1"/>
  <c r="KD3078" i="18" s="1"/>
  <c r="KD3079" i="18" s="1"/>
  <c r="KD3080" i="18" s="1"/>
  <c r="KD3081" i="18" s="1"/>
  <c r="KD3082" i="18" s="1"/>
  <c r="KD3083" i="18" s="1"/>
  <c r="KD3084" i="18" s="1"/>
  <c r="KD3085" i="18" s="1"/>
  <c r="KD3086" i="18" s="1"/>
  <c r="KD3087" i="18" s="1"/>
  <c r="KD3088" i="18" s="1"/>
  <c r="KD3089" i="18" s="1"/>
  <c r="KD3090" i="18" s="1"/>
  <c r="KD3091" i="18" s="1"/>
  <c r="KD3092" i="18" s="1"/>
  <c r="KD3093" i="18" s="1"/>
  <c r="KD3094" i="18" s="1"/>
  <c r="KD3095" i="18" s="1"/>
  <c r="KD3096" i="18" s="1"/>
  <c r="KD3097" i="18" s="1"/>
  <c r="KD3098" i="18" s="1"/>
  <c r="KD3099" i="18" s="1"/>
  <c r="KD3100" i="18" s="1"/>
  <c r="KD3101" i="18" s="1"/>
  <c r="KD3102" i="18" s="1"/>
  <c r="KD3103" i="18" s="1"/>
  <c r="KD3104" i="18" s="1"/>
  <c r="KD3105" i="18" s="1"/>
  <c r="KD3106" i="18" s="1"/>
  <c r="KD3107" i="18" s="1"/>
  <c r="KD3108" i="18" s="1"/>
  <c r="KD3109" i="18" s="1"/>
  <c r="KD3110" i="18" s="1"/>
  <c r="KD3111" i="18" s="1"/>
  <c r="KD3112" i="18" s="1"/>
  <c r="KD3113" i="18" s="1"/>
  <c r="KD3114" i="18" s="1"/>
  <c r="KD3115" i="18" s="1"/>
  <c r="KD3116" i="18" s="1"/>
  <c r="KD3117" i="18" s="1"/>
  <c r="KD3118" i="18" s="1"/>
  <c r="KD3119" i="18" s="1"/>
  <c r="KD3120" i="18" s="1"/>
  <c r="KD3121" i="18" s="1"/>
  <c r="KD3122" i="18" s="1"/>
  <c r="KD3123" i="18" s="1"/>
  <c r="KD3124" i="18" s="1"/>
  <c r="KD3125" i="18" s="1"/>
  <c r="KD3126" i="18" s="1"/>
  <c r="KD3127" i="18" s="1"/>
  <c r="KD3128" i="18" s="1"/>
  <c r="KD3129" i="18" s="1"/>
  <c r="KD3130" i="18" s="1"/>
  <c r="KD3131" i="18" s="1"/>
  <c r="KD3132" i="18" s="1"/>
  <c r="KD3133" i="18" s="1"/>
  <c r="KD3134" i="18" s="1"/>
  <c r="KD3135" i="18" s="1"/>
  <c r="KD3136" i="18" s="1"/>
  <c r="KD3137" i="18" s="1"/>
  <c r="KD3138" i="18" s="1"/>
  <c r="KD3139" i="18" s="1"/>
  <c r="KD3140" i="18" s="1"/>
  <c r="KD3141" i="18" s="1"/>
  <c r="MP2964" i="18"/>
  <c r="MP2965" i="18" s="1"/>
  <c r="MP2966" i="18" s="1"/>
  <c r="MP2967" i="18" s="1"/>
  <c r="MP2968" i="18" s="1"/>
  <c r="MP2969" i="18" s="1"/>
  <c r="MP2970" i="18" s="1"/>
  <c r="MP2971" i="18" s="1"/>
  <c r="MP2972" i="18" s="1"/>
  <c r="MP2973" i="18" s="1"/>
  <c r="MP2974" i="18" s="1"/>
  <c r="MP2975" i="18" s="1"/>
  <c r="MP2976" i="18" s="1"/>
  <c r="MP2977" i="18" s="1"/>
  <c r="MP2978" i="18" s="1"/>
  <c r="MP2979" i="18" s="1"/>
  <c r="MP2980" i="18" s="1"/>
  <c r="MP2981" i="18" s="1"/>
  <c r="MP2982" i="18" s="1"/>
  <c r="MP2983" i="18" s="1"/>
  <c r="MP2984" i="18" s="1"/>
  <c r="MP2985" i="18" s="1"/>
  <c r="MP2986" i="18" s="1"/>
  <c r="MP2987" i="18" s="1"/>
  <c r="MP2988" i="18" s="1"/>
  <c r="MP2989" i="18" s="1"/>
  <c r="MP2990" i="18" s="1"/>
  <c r="MP2991" i="18" s="1"/>
  <c r="MP2992" i="18" s="1"/>
  <c r="MP2993" i="18" s="1"/>
  <c r="MP2994" i="18" s="1"/>
  <c r="MP2995" i="18" s="1"/>
  <c r="MP2996" i="18" s="1"/>
  <c r="MP2997" i="18" s="1"/>
  <c r="MP2998" i="18" s="1"/>
  <c r="MP2999" i="18" s="1"/>
  <c r="MP3000" i="18" s="1"/>
  <c r="MP3001" i="18" s="1"/>
  <c r="MP3002" i="18" s="1"/>
  <c r="MP3003" i="18" s="1"/>
  <c r="MP3004" i="18" s="1"/>
  <c r="MP3005" i="18" s="1"/>
  <c r="MP3006" i="18" s="1"/>
  <c r="MP3007" i="18" s="1"/>
  <c r="MP3008" i="18" s="1"/>
  <c r="MP3009" i="18" s="1"/>
  <c r="MP3010" i="18" s="1"/>
  <c r="MP3011" i="18" s="1"/>
  <c r="MP3012" i="18" s="1"/>
  <c r="MP3013" i="18" s="1"/>
  <c r="MP3014" i="18" s="1"/>
  <c r="MP3015" i="18" s="1"/>
  <c r="MP3016" i="18" s="1"/>
  <c r="MP3017" i="18" s="1"/>
  <c r="MP3018" i="18" s="1"/>
  <c r="MP3019" i="18" s="1"/>
  <c r="MP3020" i="18" s="1"/>
  <c r="MP3021" i="18" s="1"/>
  <c r="MP3022" i="18" s="1"/>
  <c r="MP3023" i="18" s="1"/>
  <c r="MP3024" i="18" s="1"/>
  <c r="MP3025" i="18" s="1"/>
  <c r="MP3026" i="18" s="1"/>
  <c r="MP3027" i="18" s="1"/>
  <c r="MP3028" i="18" s="1"/>
  <c r="MP3029" i="18" s="1"/>
  <c r="MP3030" i="18" s="1"/>
  <c r="MP3031" i="18" s="1"/>
  <c r="MP3032" i="18" s="1"/>
  <c r="MP3033" i="18" s="1"/>
  <c r="MP3034" i="18" s="1"/>
  <c r="MP3035" i="18" s="1"/>
  <c r="MP3036" i="18" s="1"/>
  <c r="MP3037" i="18" s="1"/>
  <c r="MP3038" i="18" s="1"/>
  <c r="MP3039" i="18" s="1"/>
  <c r="MP3040" i="18" s="1"/>
  <c r="MP3041" i="18" s="1"/>
  <c r="MP3042" i="18" s="1"/>
  <c r="MP3043" i="18" s="1"/>
  <c r="MP3044" i="18" s="1"/>
  <c r="MP3045" i="18" s="1"/>
  <c r="MP3046" i="18" s="1"/>
  <c r="MP3047" i="18" s="1"/>
  <c r="MP3048" i="18" s="1"/>
  <c r="MP3049" i="18" s="1"/>
  <c r="MP3050" i="18" s="1"/>
  <c r="MP3051" i="18" s="1"/>
  <c r="MP3052" i="18" s="1"/>
  <c r="MP3053" i="18" s="1"/>
  <c r="MP3054" i="18" s="1"/>
  <c r="MP3055" i="18" s="1"/>
  <c r="MP3056" i="18" s="1"/>
  <c r="MP3057" i="18" s="1"/>
  <c r="MP3058" i="18" s="1"/>
  <c r="MP3059" i="18" s="1"/>
  <c r="MP3060" i="18" s="1"/>
  <c r="MP3061" i="18" s="1"/>
  <c r="MP3062" i="18" s="1"/>
  <c r="MP3063" i="18" s="1"/>
  <c r="MP3064" i="18" s="1"/>
  <c r="MP3065" i="18" s="1"/>
  <c r="MP3066" i="18" s="1"/>
  <c r="MP3067" i="18" s="1"/>
  <c r="MP3068" i="18" s="1"/>
  <c r="MP3069" i="18" s="1"/>
  <c r="MP3070" i="18" s="1"/>
  <c r="MP3071" i="18" s="1"/>
  <c r="MP3072" i="18" s="1"/>
  <c r="MP3073" i="18" s="1"/>
  <c r="MP3074" i="18" s="1"/>
  <c r="MP3075" i="18" s="1"/>
  <c r="MP3076" i="18" s="1"/>
  <c r="MP3077" i="18" s="1"/>
  <c r="MP3078" i="18" s="1"/>
  <c r="MP3079" i="18" s="1"/>
  <c r="MP3080" i="18" s="1"/>
  <c r="MP3081" i="18" s="1"/>
  <c r="MP3082" i="18" s="1"/>
  <c r="MP3083" i="18" s="1"/>
  <c r="MP3084" i="18" s="1"/>
  <c r="MP3085" i="18" s="1"/>
  <c r="MP3086" i="18" s="1"/>
  <c r="MP3087" i="18" s="1"/>
  <c r="MP3088" i="18" s="1"/>
  <c r="MP3089" i="18" s="1"/>
  <c r="MP3090" i="18" s="1"/>
  <c r="MP3091" i="18" s="1"/>
  <c r="MP3092" i="18" s="1"/>
  <c r="MP3093" i="18" s="1"/>
  <c r="MP3094" i="18" s="1"/>
  <c r="MP3095" i="18" s="1"/>
  <c r="MP3096" i="18" s="1"/>
  <c r="MP3097" i="18" s="1"/>
  <c r="MP3098" i="18" s="1"/>
  <c r="MP3099" i="18" s="1"/>
  <c r="MP3100" i="18" s="1"/>
  <c r="MP3101" i="18" s="1"/>
  <c r="MP3102" i="18" s="1"/>
  <c r="MP3103" i="18" s="1"/>
  <c r="MP3104" i="18" s="1"/>
  <c r="MP3105" i="18" s="1"/>
  <c r="MP3106" i="18" s="1"/>
  <c r="MP3107" i="18" s="1"/>
  <c r="MP3108" i="18" s="1"/>
  <c r="MP3109" i="18" s="1"/>
  <c r="MP3110" i="18" s="1"/>
  <c r="MP3111" i="18" s="1"/>
  <c r="MP3112" i="18" s="1"/>
  <c r="MP3113" i="18" s="1"/>
  <c r="MP3114" i="18" s="1"/>
  <c r="MP3115" i="18" s="1"/>
  <c r="MP3116" i="18" s="1"/>
  <c r="MP3117" i="18" s="1"/>
  <c r="MP3118" i="18" s="1"/>
  <c r="MP3119" i="18" s="1"/>
  <c r="MP3120" i="18" s="1"/>
  <c r="MP3121" i="18" s="1"/>
  <c r="MP3122" i="18" s="1"/>
  <c r="LD2902" i="18"/>
  <c r="LD2903" i="18" s="1"/>
  <c r="LD2904" i="18" s="1"/>
  <c r="LD2905" i="18" s="1"/>
  <c r="LD2906" i="18" s="1"/>
  <c r="LD2907" i="18" s="1"/>
  <c r="LD2908" i="18" s="1"/>
  <c r="LD2909" i="18" s="1"/>
  <c r="LD2910" i="18" s="1"/>
  <c r="LD2911" i="18" s="1"/>
  <c r="LD2912" i="18" s="1"/>
  <c r="LD2913" i="18" s="1"/>
  <c r="LD2914" i="18" s="1"/>
  <c r="LD2915" i="18" s="1"/>
  <c r="LD2916" i="18" s="1"/>
  <c r="LD2917" i="18" s="1"/>
  <c r="LD2918" i="18" s="1"/>
  <c r="LD2919" i="18" s="1"/>
  <c r="LD2920" i="18" s="1"/>
  <c r="LD2921" i="18" s="1"/>
  <c r="LD2922" i="18" s="1"/>
  <c r="LD2923" i="18" s="1"/>
  <c r="LD2924" i="18" s="1"/>
  <c r="LD2925" i="18" s="1"/>
  <c r="LD2926" i="18" s="1"/>
  <c r="LD2927" i="18" s="1"/>
  <c r="LD2928" i="18" s="1"/>
  <c r="LD2929" i="18" s="1"/>
  <c r="LD2930" i="18" s="1"/>
  <c r="LD2931" i="18" s="1"/>
  <c r="LD2932" i="18" s="1"/>
  <c r="LD2933" i="18" s="1"/>
  <c r="LD2934" i="18" s="1"/>
  <c r="LD2935" i="18" s="1"/>
  <c r="LD2936" i="18" s="1"/>
  <c r="LD2937" i="18" s="1"/>
  <c r="LD2938" i="18" s="1"/>
  <c r="LD2939" i="18" s="1"/>
  <c r="LD2940" i="18" s="1"/>
  <c r="LD2941" i="18" s="1"/>
  <c r="LD2942" i="18" s="1"/>
  <c r="LD2943" i="18" s="1"/>
  <c r="LD2944" i="18" s="1"/>
  <c r="LD2945" i="18" s="1"/>
  <c r="LD2946" i="18" s="1"/>
  <c r="LD2947" i="18" s="1"/>
  <c r="LD2948" i="18" s="1"/>
  <c r="LD2949" i="18" s="1"/>
  <c r="LD2950" i="18" s="1"/>
  <c r="LD2951" i="18" s="1"/>
  <c r="LD2952" i="18" s="1"/>
  <c r="LD2953" i="18" s="1"/>
  <c r="LD2954" i="18" s="1"/>
  <c r="LD2955" i="18" s="1"/>
  <c r="LD2956" i="18" s="1"/>
  <c r="LD2957" i="18" s="1"/>
  <c r="LD2958" i="18" s="1"/>
  <c r="LD2959" i="18" s="1"/>
  <c r="LD2960" i="18" s="1"/>
  <c r="LD2961" i="18" s="1"/>
  <c r="LD2962" i="18" s="1"/>
  <c r="LD2963" i="18" s="1"/>
  <c r="LD2964" i="18" s="1"/>
  <c r="LD2965" i="18" s="1"/>
  <c r="LD2966" i="18" s="1"/>
  <c r="LD2967" i="18" s="1"/>
  <c r="LD2968" i="18" s="1"/>
  <c r="LD2969" i="18" s="1"/>
  <c r="LD2970" i="18" s="1"/>
  <c r="LD2971" i="18" s="1"/>
  <c r="LD2972" i="18" s="1"/>
  <c r="LD2973" i="18" s="1"/>
  <c r="LD2974" i="18" s="1"/>
  <c r="LD2975" i="18" s="1"/>
  <c r="LD2976" i="18" s="1"/>
  <c r="LD2977" i="18" s="1"/>
  <c r="LD2978" i="18" s="1"/>
  <c r="LD2979" i="18" s="1"/>
  <c r="LD2980" i="18" s="1"/>
  <c r="LD2981" i="18" s="1"/>
  <c r="LD2982" i="18" s="1"/>
  <c r="LD2983" i="18" s="1"/>
  <c r="LD2984" i="18" s="1"/>
  <c r="LD2985" i="18" s="1"/>
  <c r="LD2986" i="18" s="1"/>
  <c r="LD2987" i="18" s="1"/>
  <c r="LD2988" i="18" s="1"/>
  <c r="LD2989" i="18" s="1"/>
  <c r="LD2990" i="18" s="1"/>
  <c r="LD2991" i="18" s="1"/>
  <c r="LD2992" i="18" s="1"/>
  <c r="LD2993" i="18" s="1"/>
  <c r="LD2994" i="18" s="1"/>
  <c r="LD2995" i="18" s="1"/>
  <c r="LD2996" i="18" s="1"/>
  <c r="LD2997" i="18" s="1"/>
  <c r="LD2998" i="18" s="1"/>
  <c r="LD2999" i="18" s="1"/>
  <c r="LD3000" i="18" s="1"/>
  <c r="LD3001" i="18" s="1"/>
  <c r="LD3002" i="18" s="1"/>
  <c r="LD3003" i="18" s="1"/>
  <c r="LD3004" i="18" s="1"/>
  <c r="LD3005" i="18" s="1"/>
  <c r="LD3006" i="18" s="1"/>
  <c r="LD3007" i="18" s="1"/>
  <c r="LD3008" i="18" s="1"/>
  <c r="LD3009" i="18" s="1"/>
  <c r="LD3010" i="18" s="1"/>
  <c r="LD3011" i="18" s="1"/>
  <c r="LD3012" i="18" s="1"/>
  <c r="LD3013" i="18" s="1"/>
  <c r="LD3014" i="18" s="1"/>
  <c r="LD3015" i="18" s="1"/>
  <c r="LD3016" i="18" s="1"/>
  <c r="LD3017" i="18" s="1"/>
  <c r="LD3018" i="18" s="1"/>
  <c r="LD3019" i="18" s="1"/>
  <c r="LD3020" i="18" s="1"/>
  <c r="LD3021" i="18" s="1"/>
  <c r="LD3022" i="18" s="1"/>
  <c r="LD3023" i="18" s="1"/>
  <c r="LD3024" i="18" s="1"/>
  <c r="LD3025" i="18" s="1"/>
  <c r="LD3026" i="18" s="1"/>
  <c r="LD3027" i="18" s="1"/>
  <c r="LD3028" i="18" s="1"/>
  <c r="LD3029" i="18" s="1"/>
  <c r="LD3030" i="18" s="1"/>
  <c r="LD3031" i="18" s="1"/>
  <c r="LD3032" i="18" s="1"/>
  <c r="LD3033" i="18" s="1"/>
  <c r="LD3034" i="18" s="1"/>
  <c r="LD3035" i="18" s="1"/>
  <c r="LD3036" i="18" s="1"/>
  <c r="LD3037" i="18" s="1"/>
  <c r="LD3038" i="18" s="1"/>
  <c r="LD3039" i="18" s="1"/>
  <c r="LD3040" i="18" s="1"/>
  <c r="LD3041" i="18" s="1"/>
  <c r="LD3042" i="18" s="1"/>
  <c r="LD3043" i="18" s="1"/>
  <c r="LD3044" i="18" s="1"/>
  <c r="LD3045" i="18" s="1"/>
  <c r="LD3046" i="18" s="1"/>
  <c r="LD3047" i="18" s="1"/>
  <c r="LD3048" i="18" s="1"/>
  <c r="LD3049" i="18" s="1"/>
  <c r="LD3050" i="18" s="1"/>
  <c r="LD3051" i="18" s="1"/>
  <c r="LD3052" i="18" s="1"/>
  <c r="LD3053" i="18" s="1"/>
  <c r="LD3054" i="18" s="1"/>
  <c r="LD3055" i="18" s="1"/>
  <c r="LD3056" i="18" s="1"/>
  <c r="LD3057" i="18" s="1"/>
  <c r="LD3058" i="18" s="1"/>
  <c r="LD3059" i="18" s="1"/>
  <c r="LD3060" i="18" s="1"/>
  <c r="LD3061" i="18" s="1"/>
  <c r="LD3062" i="18" s="1"/>
  <c r="LD3063" i="18" s="1"/>
  <c r="LD3064" i="18" s="1"/>
  <c r="LD3065" i="18" s="1"/>
  <c r="LD3066" i="18" s="1"/>
  <c r="LD3067" i="18" s="1"/>
  <c r="LD3068" i="18" s="1"/>
  <c r="LD3069" i="18" s="1"/>
  <c r="LD3070" i="18" s="1"/>
  <c r="LD3071" i="18" s="1"/>
  <c r="LD3072" i="18" s="1"/>
  <c r="LD3073" i="18" s="1"/>
  <c r="LD3074" i="18" s="1"/>
  <c r="LD3075" i="18" s="1"/>
  <c r="LD3076" i="18" s="1"/>
  <c r="LD3077" i="18" s="1"/>
  <c r="LD3078" i="18" s="1"/>
  <c r="LD3079" i="18" s="1"/>
  <c r="LD3080" i="18" s="1"/>
  <c r="LD3081" i="18" s="1"/>
  <c r="LD3082" i="18" s="1"/>
  <c r="LD3083" i="18" s="1"/>
  <c r="LD3084" i="18" s="1"/>
  <c r="LD3085" i="18" s="1"/>
  <c r="LD3086" i="18" s="1"/>
  <c r="LD3087" i="18" s="1"/>
  <c r="LD3088" i="18" s="1"/>
  <c r="LD3089" i="18" s="1"/>
  <c r="LD3090" i="18" s="1"/>
  <c r="LD3091" i="18" s="1"/>
  <c r="LD3092" i="18" s="1"/>
  <c r="LD3093" i="18" s="1"/>
  <c r="LD3094" i="18" s="1"/>
  <c r="LD3095" i="18" s="1"/>
  <c r="LD3096" i="18" s="1"/>
  <c r="LD3097" i="18" s="1"/>
  <c r="LD3098" i="18" s="1"/>
  <c r="LD3099" i="18" s="1"/>
  <c r="LD3100" i="18" s="1"/>
  <c r="LD3101" i="18" s="1"/>
  <c r="LD3102" i="18" s="1"/>
  <c r="LD3103" i="18" s="1"/>
  <c r="LD3104" i="18" s="1"/>
  <c r="LD3105" i="18" s="1"/>
  <c r="LD3106" i="18" s="1"/>
  <c r="LD3107" i="18" s="1"/>
  <c r="LD3108" i="18" s="1"/>
  <c r="LD3109" i="18" s="1"/>
  <c r="LD3110" i="18" s="1"/>
  <c r="LD3111" i="18" s="1"/>
  <c r="LD3112" i="18" s="1"/>
  <c r="LD3113" i="18" s="1"/>
  <c r="LD3114" i="18" s="1"/>
  <c r="LD3115" i="18" s="1"/>
  <c r="LD3116" i="18" s="1"/>
  <c r="LD3117" i="18" s="1"/>
  <c r="LD3118" i="18" s="1"/>
  <c r="LD3119" i="18" s="1"/>
  <c r="LD3120" i="18" s="1"/>
  <c r="LD3121" i="18" s="1"/>
  <c r="LD3122" i="18" s="1"/>
  <c r="LD3123" i="18" s="1"/>
  <c r="LD3124" i="18" s="1"/>
  <c r="LD3125" i="18" s="1"/>
  <c r="LD3126" i="18" s="1"/>
  <c r="LD3127" i="18" s="1"/>
  <c r="LD3128" i="18" s="1"/>
  <c r="LD3129" i="18" s="1"/>
  <c r="LD3130" i="18" s="1"/>
  <c r="LD3131" i="18" s="1"/>
  <c r="LD3132" i="18" s="1"/>
  <c r="LD3133" i="18" s="1"/>
  <c r="LD3134" i="18" s="1"/>
  <c r="LD3135" i="18" s="1"/>
  <c r="LD3136" i="18" s="1"/>
  <c r="LD3137" i="18" s="1"/>
  <c r="LD3138" i="18" s="1"/>
  <c r="LD3139" i="18" s="1"/>
  <c r="LD3140" i="18" s="1"/>
  <c r="LD3141" i="18" s="1"/>
  <c r="LD3142" i="18" s="1"/>
  <c r="LD3143" i="18" s="1"/>
  <c r="LD3144" i="18" s="1"/>
  <c r="LD3145" i="18" s="1"/>
  <c r="LD3146" i="18" s="1"/>
  <c r="LD3147" i="18" s="1"/>
  <c r="LD3148" i="18" s="1"/>
  <c r="LD3149" i="18" s="1"/>
  <c r="LD3150" i="18" s="1"/>
  <c r="LD3151" i="18" s="1"/>
  <c r="LD3152" i="18" s="1"/>
  <c r="LD3153" i="18" s="1"/>
  <c r="LD3154" i="18" s="1"/>
  <c r="LD3155" i="18" s="1"/>
  <c r="LD3156" i="18" s="1"/>
  <c r="LD3157" i="18" s="1"/>
  <c r="LD3158" i="18" s="1"/>
  <c r="LD3159" i="18" s="1"/>
  <c r="LD3160" i="18" s="1"/>
  <c r="LD3161" i="18" s="1"/>
  <c r="LD3162" i="18" s="1"/>
  <c r="LD3163" i="18" s="1"/>
  <c r="LD3164" i="18" s="1"/>
  <c r="LD3165" i="18" s="1"/>
  <c r="LD3166" i="18" s="1"/>
  <c r="LD3167" i="18" s="1"/>
  <c r="LD3168" i="18" s="1"/>
  <c r="LD3169" i="18" s="1"/>
  <c r="LD3170" i="18" s="1"/>
  <c r="LD3171" i="18" s="1"/>
  <c r="LD3172" i="18" s="1"/>
  <c r="LD3173" i="18" s="1"/>
  <c r="LD3174" i="18" s="1"/>
  <c r="LD3175" i="18" s="1"/>
  <c r="LD3176" i="18" s="1"/>
  <c r="LD3177" i="18" s="1"/>
  <c r="KV2902" i="18"/>
  <c r="KV2903" i="18" s="1"/>
  <c r="KV2904" i="18" s="1"/>
  <c r="KV2905" i="18" s="1"/>
  <c r="KV2906" i="18" s="1"/>
  <c r="KV2907" i="18" s="1"/>
  <c r="KV2908" i="18" s="1"/>
  <c r="KV2909" i="18" s="1"/>
  <c r="KV2910" i="18" s="1"/>
  <c r="KV2911" i="18" s="1"/>
  <c r="KV2912" i="18" s="1"/>
  <c r="KV2913" i="18" s="1"/>
  <c r="KV2914" i="18" s="1"/>
  <c r="KV2915" i="18" s="1"/>
  <c r="KV2916" i="18" s="1"/>
  <c r="KV2917" i="18" s="1"/>
  <c r="KV2918" i="18" s="1"/>
  <c r="KV2919" i="18" s="1"/>
  <c r="KV2920" i="18" s="1"/>
  <c r="KV2921" i="18" s="1"/>
  <c r="KV2922" i="18" s="1"/>
  <c r="KV2923" i="18" s="1"/>
  <c r="KV2924" i="18" s="1"/>
  <c r="KV2925" i="18" s="1"/>
  <c r="KV2926" i="18" s="1"/>
  <c r="KV2927" i="18" s="1"/>
  <c r="KV2928" i="18" s="1"/>
  <c r="KV2929" i="18" s="1"/>
  <c r="KV2930" i="18" s="1"/>
  <c r="KV2931" i="18" s="1"/>
  <c r="KV2932" i="18" s="1"/>
  <c r="KV2933" i="18" s="1"/>
  <c r="KV2934" i="18" s="1"/>
  <c r="KV2935" i="18" s="1"/>
  <c r="KV2936" i="18" s="1"/>
  <c r="KV2937" i="18" s="1"/>
  <c r="KV2938" i="18" s="1"/>
  <c r="KV2939" i="18" s="1"/>
  <c r="KV2940" i="18" s="1"/>
  <c r="KV2941" i="18" s="1"/>
  <c r="KV2942" i="18" s="1"/>
  <c r="KV2943" i="18" s="1"/>
  <c r="KV2944" i="18" s="1"/>
  <c r="KV2945" i="18" s="1"/>
  <c r="KV2946" i="18" s="1"/>
  <c r="KV2947" i="18" s="1"/>
  <c r="KV2948" i="18" s="1"/>
  <c r="KV2949" i="18" s="1"/>
  <c r="KV2950" i="18" s="1"/>
  <c r="KV2951" i="18" s="1"/>
  <c r="KV2952" i="18" s="1"/>
  <c r="KV2953" i="18" s="1"/>
  <c r="KV2954" i="18" s="1"/>
  <c r="KV2955" i="18" s="1"/>
  <c r="KV2956" i="18" s="1"/>
  <c r="KV2957" i="18" s="1"/>
  <c r="KV2958" i="18" s="1"/>
  <c r="KV2959" i="18" s="1"/>
  <c r="KV2960" i="18" s="1"/>
  <c r="KV2961" i="18" s="1"/>
  <c r="KV2962" i="18" s="1"/>
  <c r="KV2963" i="18" s="1"/>
  <c r="KV2964" i="18" s="1"/>
  <c r="KV2965" i="18" s="1"/>
  <c r="KV2966" i="18" s="1"/>
  <c r="KV2967" i="18" s="1"/>
  <c r="KV2968" i="18" s="1"/>
  <c r="KV2969" i="18" s="1"/>
  <c r="KV2970" i="18" s="1"/>
  <c r="KV2971" i="18" s="1"/>
  <c r="KV2972" i="18" s="1"/>
  <c r="KV2973" i="18" s="1"/>
  <c r="KV2974" i="18" s="1"/>
  <c r="KV2975" i="18" s="1"/>
  <c r="KV2976" i="18" s="1"/>
  <c r="KV2977" i="18" s="1"/>
  <c r="KV2978" i="18" s="1"/>
  <c r="KV2979" i="18" s="1"/>
  <c r="KV2980" i="18" s="1"/>
  <c r="KV2981" i="18" s="1"/>
  <c r="KV2982" i="18" s="1"/>
  <c r="KV2983" i="18" s="1"/>
  <c r="KV2984" i="18" s="1"/>
  <c r="KV2985" i="18" s="1"/>
  <c r="KV2986" i="18" s="1"/>
  <c r="KV2987" i="18" s="1"/>
  <c r="KV2988" i="18" s="1"/>
  <c r="KV2989" i="18" s="1"/>
  <c r="KV2990" i="18" s="1"/>
  <c r="KV2991" i="18" s="1"/>
  <c r="KV2992" i="18" s="1"/>
  <c r="KV2993" i="18" s="1"/>
  <c r="KV2994" i="18" s="1"/>
  <c r="KV2995" i="18" s="1"/>
  <c r="KV2996" i="18" s="1"/>
  <c r="KV2997" i="18" s="1"/>
  <c r="KV2998" i="18" s="1"/>
  <c r="KV2999" i="18" s="1"/>
  <c r="KV3000" i="18" s="1"/>
  <c r="KV3001" i="18" s="1"/>
  <c r="KV3002" i="18" s="1"/>
  <c r="KV3003" i="18" s="1"/>
  <c r="KV3004" i="18" s="1"/>
  <c r="KV3005" i="18" s="1"/>
  <c r="KV3006" i="18" s="1"/>
  <c r="KV3007" i="18" s="1"/>
  <c r="KV3008" i="18" s="1"/>
  <c r="KV3009" i="18" s="1"/>
  <c r="KV3010" i="18" s="1"/>
  <c r="KV3011" i="18" s="1"/>
  <c r="KV3012" i="18" s="1"/>
  <c r="KV3013" i="18" s="1"/>
  <c r="KV3014" i="18" s="1"/>
  <c r="KV3015" i="18" s="1"/>
  <c r="KV3016" i="18" s="1"/>
  <c r="KV3017" i="18" s="1"/>
  <c r="KV3018" i="18" s="1"/>
  <c r="KV3019" i="18" s="1"/>
  <c r="KV3020" i="18" s="1"/>
  <c r="KV3021" i="18" s="1"/>
  <c r="KV3022" i="18" s="1"/>
  <c r="KV3023" i="18" s="1"/>
  <c r="KV3024" i="18" s="1"/>
  <c r="KV3025" i="18" s="1"/>
  <c r="KV3026" i="18" s="1"/>
  <c r="KV3027" i="18" s="1"/>
  <c r="KV3028" i="18" s="1"/>
  <c r="KV3029" i="18" s="1"/>
  <c r="KV3030" i="18" s="1"/>
  <c r="KV3031" i="18" s="1"/>
  <c r="KV3032" i="18" s="1"/>
  <c r="KV3033" i="18" s="1"/>
  <c r="KV3034" i="18" s="1"/>
  <c r="KV3035" i="18" s="1"/>
  <c r="KV3036" i="18" s="1"/>
  <c r="KV3037" i="18" s="1"/>
  <c r="KV3038" i="18" s="1"/>
  <c r="KV3039" i="18" s="1"/>
  <c r="KV3040" i="18" s="1"/>
  <c r="KV3041" i="18" s="1"/>
  <c r="KV3042" i="18" s="1"/>
  <c r="KV3043" i="18" s="1"/>
  <c r="KV3044" i="18" s="1"/>
  <c r="KV3045" i="18" s="1"/>
  <c r="KV3046" i="18" s="1"/>
  <c r="KV3047" i="18" s="1"/>
  <c r="KV3048" i="18" s="1"/>
  <c r="KV3049" i="18" s="1"/>
  <c r="KV3050" i="18" s="1"/>
  <c r="KV3051" i="18" s="1"/>
  <c r="KV3052" i="18" s="1"/>
  <c r="KV3053" i="18" s="1"/>
  <c r="KV3054" i="18" s="1"/>
  <c r="KV3055" i="18" s="1"/>
  <c r="KV3056" i="18" s="1"/>
  <c r="KV3057" i="18" s="1"/>
  <c r="KV3058" i="18" s="1"/>
  <c r="KV3059" i="18" s="1"/>
  <c r="KV3060" i="18" s="1"/>
  <c r="KV3061" i="18" s="1"/>
  <c r="KV3062" i="18" s="1"/>
  <c r="KV3063" i="18" s="1"/>
  <c r="KV3064" i="18" s="1"/>
  <c r="KV3065" i="18" s="1"/>
  <c r="KV3066" i="18" s="1"/>
  <c r="KV3067" i="18" s="1"/>
  <c r="KV3068" i="18" s="1"/>
  <c r="KV3069" i="18" s="1"/>
  <c r="KV3070" i="18" s="1"/>
  <c r="KV3071" i="18" s="1"/>
  <c r="KV3072" i="18" s="1"/>
  <c r="KV3073" i="18" s="1"/>
  <c r="KV3074" i="18" s="1"/>
  <c r="KV3075" i="18" s="1"/>
  <c r="KV3076" i="18" s="1"/>
  <c r="KV3077" i="18" s="1"/>
  <c r="KV3078" i="18" s="1"/>
  <c r="KV3079" i="18" s="1"/>
  <c r="KV3080" i="18" s="1"/>
  <c r="KV3081" i="18" s="1"/>
  <c r="KV3082" i="18" s="1"/>
  <c r="KV3083" i="18" s="1"/>
  <c r="KV3084" i="18" s="1"/>
  <c r="KV3085" i="18" s="1"/>
  <c r="KV3086" i="18" s="1"/>
  <c r="KV3087" i="18" s="1"/>
  <c r="KV3088" i="18" s="1"/>
  <c r="KV3089" i="18" s="1"/>
  <c r="KV3090" i="18" s="1"/>
  <c r="KV3091" i="18" s="1"/>
  <c r="GV2882" i="18"/>
  <c r="GV2883" i="18" s="1"/>
  <c r="GV2884" i="18" s="1"/>
  <c r="GV2885" i="18" s="1"/>
  <c r="GV2886" i="18" s="1"/>
  <c r="GV2887" i="18" s="1"/>
  <c r="GV2888" i="18" s="1"/>
  <c r="GV2889" i="18" s="1"/>
  <c r="GV2890" i="18" s="1"/>
  <c r="GV2891" i="18" s="1"/>
  <c r="GV2892" i="18" s="1"/>
  <c r="GV2893" i="18" s="1"/>
  <c r="GV2894" i="18" s="1"/>
  <c r="GV2895" i="18" s="1"/>
  <c r="GV2896" i="18" s="1"/>
  <c r="GV2897" i="18" s="1"/>
  <c r="GV2898" i="18" s="1"/>
  <c r="GV2899" i="18" s="1"/>
  <c r="GV2900" i="18" s="1"/>
  <c r="GV2901" i="18" s="1"/>
  <c r="GV2902" i="18" s="1"/>
  <c r="GV2903" i="18" s="1"/>
  <c r="GV2904" i="18" s="1"/>
  <c r="GV2905" i="18" s="1"/>
  <c r="GV2906" i="18" s="1"/>
  <c r="GV2907" i="18" s="1"/>
  <c r="GV2908" i="18" s="1"/>
  <c r="GV2909" i="18" s="1"/>
  <c r="GV2910" i="18" s="1"/>
  <c r="GV2911" i="18" s="1"/>
  <c r="GV2912" i="18" s="1"/>
  <c r="GV2913" i="18" s="1"/>
  <c r="GV2914" i="18" s="1"/>
  <c r="GV2915" i="18" s="1"/>
  <c r="GV2916" i="18" s="1"/>
  <c r="GV2917" i="18" s="1"/>
  <c r="GV2918" i="18" s="1"/>
  <c r="GV2919" i="18" s="1"/>
  <c r="GV2920" i="18" s="1"/>
  <c r="GV2921" i="18" s="1"/>
  <c r="GV2922" i="18" s="1"/>
  <c r="GV2923" i="18" s="1"/>
  <c r="GV2924" i="18" s="1"/>
  <c r="GV2925" i="18" s="1"/>
  <c r="GV2926" i="18" s="1"/>
  <c r="GV2927" i="18" s="1"/>
  <c r="GV2928" i="18" s="1"/>
  <c r="GV2929" i="18" s="1"/>
  <c r="GV2930" i="18" s="1"/>
  <c r="GV2931" i="18" s="1"/>
  <c r="GV2932" i="18" s="1"/>
  <c r="GV2933" i="18" s="1"/>
  <c r="GV2934" i="18" s="1"/>
  <c r="GV2935" i="18" s="1"/>
  <c r="GV2936" i="18" s="1"/>
  <c r="GV2937" i="18" s="1"/>
  <c r="GV2938" i="18" s="1"/>
  <c r="GV2939" i="18" s="1"/>
  <c r="GV2940" i="18" s="1"/>
  <c r="GV2941" i="18" s="1"/>
  <c r="GV2942" i="18" s="1"/>
  <c r="GV2943" i="18" s="1"/>
  <c r="GV2944" i="18" s="1"/>
  <c r="GV2945" i="18" s="1"/>
  <c r="GV2946" i="18" s="1"/>
  <c r="GV2947" i="18" s="1"/>
  <c r="GV2948" i="18" s="1"/>
  <c r="GV2949" i="18" s="1"/>
  <c r="GV2950" i="18" s="1"/>
  <c r="GV2951" i="18" s="1"/>
  <c r="GV2952" i="18" s="1"/>
  <c r="GV2953" i="18" s="1"/>
  <c r="GV2954" i="18" s="1"/>
  <c r="GV2955" i="18" s="1"/>
  <c r="GV2956" i="18" s="1"/>
  <c r="GV2957" i="18" s="1"/>
  <c r="GV2958" i="18" s="1"/>
  <c r="GV2959" i="18" s="1"/>
  <c r="GV2960" i="18" s="1"/>
  <c r="GV2961" i="18" s="1"/>
  <c r="GV2962" i="18" s="1"/>
  <c r="GV2963" i="18" s="1"/>
  <c r="GV2964" i="18" s="1"/>
  <c r="GV2965" i="18" s="1"/>
  <c r="GV2966" i="18" s="1"/>
  <c r="GV2967" i="18" s="1"/>
  <c r="GV2968" i="18" s="1"/>
  <c r="GV2969" i="18" s="1"/>
  <c r="GV2970" i="18" s="1"/>
  <c r="GV2971" i="18" s="1"/>
  <c r="GV2972" i="18" s="1"/>
  <c r="GV2973" i="18" s="1"/>
  <c r="GV2974" i="18" s="1"/>
  <c r="GV2975" i="18" s="1"/>
  <c r="GV2976" i="18" s="1"/>
  <c r="GV2977" i="18" s="1"/>
  <c r="GV2978" i="18" s="1"/>
  <c r="GV2979" i="18" s="1"/>
  <c r="GV2980" i="18" s="1"/>
  <c r="GV2981" i="18" s="1"/>
  <c r="GV2982" i="18" s="1"/>
  <c r="GV2983" i="18" s="1"/>
  <c r="GV2984" i="18" s="1"/>
  <c r="GV2985" i="18" s="1"/>
  <c r="GV2986" i="18" s="1"/>
  <c r="GV2987" i="18" s="1"/>
  <c r="GV2988" i="18" s="1"/>
  <c r="GV2989" i="18" s="1"/>
  <c r="GV2990" i="18" s="1"/>
  <c r="GV2991" i="18" s="1"/>
  <c r="GV2992" i="18" s="1"/>
  <c r="GV2993" i="18" s="1"/>
  <c r="GV2994" i="18" s="1"/>
  <c r="GV2995" i="18" s="1"/>
  <c r="GV2996" i="18" s="1"/>
  <c r="GV2997" i="18" s="1"/>
  <c r="GV2998" i="18" s="1"/>
  <c r="GV2999" i="18" s="1"/>
  <c r="GV3000" i="18" s="1"/>
  <c r="GV3001" i="18" s="1"/>
  <c r="GV3002" i="18" s="1"/>
  <c r="GV3003" i="18" s="1"/>
  <c r="GV3004" i="18" s="1"/>
  <c r="GV3005" i="18" s="1"/>
  <c r="GV3006" i="18" s="1"/>
  <c r="GV3007" i="18" s="1"/>
  <c r="GV3008" i="18" s="1"/>
  <c r="GV3009" i="18" s="1"/>
  <c r="GV3010" i="18" s="1"/>
  <c r="GV3011" i="18" s="1"/>
  <c r="GV3012" i="18" s="1"/>
  <c r="GV3013" i="18" s="1"/>
  <c r="GV3014" i="18" s="1"/>
  <c r="GV3015" i="18" s="1"/>
  <c r="GV3016" i="18" s="1"/>
  <c r="GV3017" i="18" s="1"/>
  <c r="GV3018" i="18" s="1"/>
  <c r="GV3019" i="18" s="1"/>
  <c r="GV3020" i="18" s="1"/>
  <c r="GV3021" i="18" s="1"/>
  <c r="GV3022" i="18" s="1"/>
  <c r="GV3023" i="18" s="1"/>
  <c r="GV3024" i="18" s="1"/>
  <c r="GV3025" i="18" s="1"/>
  <c r="GV3026" i="18" s="1"/>
  <c r="GV3027" i="18" s="1"/>
  <c r="GV3028" i="18" s="1"/>
  <c r="GV3029" i="18" s="1"/>
  <c r="GV3030" i="18" s="1"/>
  <c r="GV3031" i="18" s="1"/>
  <c r="GV3032" i="18" s="1"/>
  <c r="GV3033" i="18" s="1"/>
  <c r="GV3034" i="18" s="1"/>
  <c r="GV3035" i="18" s="1"/>
  <c r="GV3036" i="18" s="1"/>
  <c r="GV3037" i="18" s="1"/>
  <c r="GV3038" i="18" s="1"/>
  <c r="GV3039" i="18" s="1"/>
  <c r="GV3040" i="18" s="1"/>
  <c r="GV3041" i="18" s="1"/>
  <c r="GV3042" i="18" s="1"/>
  <c r="GV3043" i="18" s="1"/>
  <c r="GV3044" i="18" s="1"/>
  <c r="GV3045" i="18" s="1"/>
  <c r="GV3046" i="18" s="1"/>
  <c r="GV3047" i="18" s="1"/>
  <c r="GV3048" i="18" s="1"/>
  <c r="GV3049" i="18" s="1"/>
  <c r="GV3050" i="18" s="1"/>
  <c r="GV3051" i="18" s="1"/>
  <c r="GV3052" i="18" s="1"/>
  <c r="GV3053" i="18" s="1"/>
  <c r="GV3054" i="18" s="1"/>
  <c r="GV3055" i="18" s="1"/>
  <c r="GV3056" i="18" s="1"/>
  <c r="GV3057" i="18" s="1"/>
  <c r="GV3058" i="18" s="1"/>
  <c r="GV3059" i="18" s="1"/>
  <c r="GV3060" i="18" s="1"/>
  <c r="GV3061" i="18" s="1"/>
  <c r="GV3062" i="18" s="1"/>
  <c r="GV3063" i="18" s="1"/>
  <c r="GV3064" i="18" s="1"/>
  <c r="GV3065" i="18" s="1"/>
  <c r="GV3066" i="18" s="1"/>
  <c r="GV3067" i="18" s="1"/>
  <c r="GV3068" i="18" s="1"/>
  <c r="GV3069" i="18" s="1"/>
  <c r="GV3070" i="18" s="1"/>
  <c r="GV3071" i="18" s="1"/>
  <c r="GV3072" i="18" s="1"/>
  <c r="GV3073" i="18" s="1"/>
  <c r="GV3074" i="18" s="1"/>
  <c r="GV3075" i="18" s="1"/>
  <c r="GV3076" i="18" s="1"/>
  <c r="GV3077" i="18" s="1"/>
  <c r="GV3078" i="18" s="1"/>
  <c r="GV3079" i="18" s="1"/>
  <c r="GV3080" i="18" s="1"/>
  <c r="GV3081" i="18" s="1"/>
  <c r="GV3082" i="18" s="1"/>
  <c r="GV3083" i="18" s="1"/>
  <c r="GV3084" i="18" s="1"/>
  <c r="GV3085" i="18" s="1"/>
  <c r="GV3086" i="18" s="1"/>
  <c r="GV3087" i="18" s="1"/>
  <c r="GV3088" i="18" s="1"/>
  <c r="GV3089" i="18" s="1"/>
  <c r="GV3090" i="18" s="1"/>
  <c r="GV3091" i="18" s="1"/>
  <c r="GV3092" i="18" s="1"/>
  <c r="GV3093" i="18" s="1"/>
  <c r="GV3094" i="18" s="1"/>
  <c r="GV3095" i="18" s="1"/>
  <c r="GV3096" i="18" s="1"/>
  <c r="GV3097" i="18" s="1"/>
  <c r="GV3098" i="18" s="1"/>
  <c r="GV3099" i="18" s="1"/>
  <c r="GV3100" i="18" s="1"/>
  <c r="GV3101" i="18" s="1"/>
  <c r="GV3102" i="18" s="1"/>
  <c r="GV3103" i="18" s="1"/>
  <c r="GV3104" i="18" s="1"/>
  <c r="GV3105" i="18" s="1"/>
  <c r="GV3106" i="18" s="1"/>
  <c r="GV3107" i="18" s="1"/>
  <c r="GV3108" i="18" s="1"/>
  <c r="GV3109" i="18" s="1"/>
  <c r="GV3110" i="18" s="1"/>
  <c r="GV3111" i="18" s="1"/>
  <c r="GV3112" i="18" s="1"/>
  <c r="GV3113" i="18" s="1"/>
  <c r="GV3114" i="18" s="1"/>
  <c r="GV3115" i="18" s="1"/>
  <c r="GV3116" i="18" s="1"/>
  <c r="GV3117" i="18" s="1"/>
  <c r="GV3118" i="18" s="1"/>
  <c r="GV3119" i="18" s="1"/>
  <c r="GV3120" i="18" s="1"/>
  <c r="GV3121" i="18" s="1"/>
  <c r="GV3122" i="18" s="1"/>
  <c r="GV3123" i="18" s="1"/>
  <c r="GV3124" i="18" s="1"/>
  <c r="GV3125" i="18" s="1"/>
  <c r="GV3126" i="18" s="1"/>
  <c r="GV3127" i="18" s="1"/>
  <c r="GV3128" i="18" s="1"/>
  <c r="GV3129" i="18" s="1"/>
  <c r="GV3130" i="18" s="1"/>
  <c r="GV3131" i="18" s="1"/>
  <c r="GV3132" i="18" s="1"/>
  <c r="GV3133" i="18" s="1"/>
  <c r="GV3134" i="18" s="1"/>
  <c r="GV3135" i="18" s="1"/>
  <c r="GV3136" i="18" s="1"/>
  <c r="GV3137" i="18" s="1"/>
  <c r="GV3138" i="18" s="1"/>
  <c r="GV3139" i="18" s="1"/>
  <c r="GV3140" i="18" s="1"/>
  <c r="GV3141" i="18" s="1"/>
  <c r="GV3142" i="18" s="1"/>
  <c r="GV3143" i="18" s="1"/>
  <c r="GV3144" i="18" s="1"/>
  <c r="GV3145" i="18" s="1"/>
  <c r="GV3146" i="18" s="1"/>
  <c r="GV3147" i="18" s="1"/>
  <c r="GV3148" i="18" s="1"/>
  <c r="GV3149" i="18" s="1"/>
  <c r="GV3150" i="18" s="1"/>
  <c r="GV3151" i="18" s="1"/>
  <c r="GV3152" i="18" s="1"/>
  <c r="GV3153" i="18" s="1"/>
  <c r="GV3154" i="18" s="1"/>
  <c r="GV3155" i="18" s="1"/>
  <c r="GV3156" i="18" s="1"/>
  <c r="GV3157" i="18" s="1"/>
  <c r="GV3158" i="18" s="1"/>
  <c r="GV3159" i="18" s="1"/>
  <c r="GV3160" i="18" s="1"/>
  <c r="GV3161" i="18" s="1"/>
  <c r="GV3162" i="18" s="1"/>
  <c r="GV3163" i="18" s="1"/>
  <c r="GV3164" i="18" s="1"/>
  <c r="GV3165" i="18" s="1"/>
  <c r="GV3166" i="18" s="1"/>
  <c r="GV3167" i="18" s="1"/>
  <c r="GV3168" i="18" s="1"/>
  <c r="GV3169" i="18" s="1"/>
  <c r="GV3170" i="18" s="1"/>
  <c r="GV3171" i="18" s="1"/>
  <c r="GV3172" i="18" s="1"/>
  <c r="GV3173" i="18" s="1"/>
  <c r="GV3174" i="18" s="1"/>
  <c r="GV3175" i="18" s="1"/>
  <c r="GV3176" i="18" s="1"/>
  <c r="GV3177" i="18" s="1"/>
  <c r="GV3178" i="18" s="1"/>
  <c r="GV3179" i="18" s="1"/>
  <c r="GV3180" i="18" s="1"/>
  <c r="GV3181" i="18" s="1"/>
  <c r="GV3182" i="18" s="1"/>
  <c r="GV3183" i="18" s="1"/>
  <c r="GV3184" i="18" s="1"/>
  <c r="GV3185" i="18" s="1"/>
  <c r="GV3186" i="18" s="1"/>
  <c r="GV3187" i="18" s="1"/>
  <c r="GV3188" i="18" s="1"/>
  <c r="GV3189" i="18" s="1"/>
  <c r="GV3190" i="18" s="1"/>
  <c r="GV3191" i="18" s="1"/>
  <c r="GV3192" i="18" s="1"/>
  <c r="GV3193" i="18" s="1"/>
  <c r="GV3194" i="18" s="1"/>
  <c r="GV3195" i="18" s="1"/>
  <c r="GV3196" i="18" s="1"/>
  <c r="GV3197" i="18" s="1"/>
  <c r="GV3198" i="18" s="1"/>
  <c r="GV3199" i="18" s="1"/>
  <c r="GV3200" i="18" s="1"/>
  <c r="GV3201" i="18" s="1"/>
  <c r="GV3202" i="18" s="1"/>
  <c r="GV3203" i="18" s="1"/>
  <c r="GV3204" i="18" s="1"/>
  <c r="GV3205" i="18" s="1"/>
  <c r="GV3206" i="18" s="1"/>
  <c r="GV3207" i="18" s="1"/>
  <c r="GV3208" i="18" s="1"/>
  <c r="GV3209" i="18" s="1"/>
  <c r="GV3210" i="18" s="1"/>
  <c r="GV3211" i="18" s="1"/>
  <c r="GV3212" i="18" s="1"/>
  <c r="GV3213" i="18" s="1"/>
  <c r="GV3214" i="18" s="1"/>
  <c r="GV3215" i="18" s="1"/>
  <c r="GV3216" i="18" s="1"/>
  <c r="GV3217" i="18" s="1"/>
  <c r="GV3218" i="18" s="1"/>
  <c r="GV3219" i="18" s="1"/>
  <c r="GV3220" i="18" s="1"/>
  <c r="GV3221" i="18" s="1"/>
  <c r="GV3222" i="18" s="1"/>
  <c r="GV3223" i="18" s="1"/>
  <c r="GV3224" i="18" s="1"/>
  <c r="GV3225" i="18" s="1"/>
  <c r="GV3226" i="18" s="1"/>
  <c r="GV3227" i="18" s="1"/>
  <c r="GV3228" i="18" s="1"/>
  <c r="GV3229" i="18" s="1"/>
  <c r="GV3230" i="18" s="1"/>
  <c r="GV3231" i="18" s="1"/>
  <c r="GV3232" i="18" s="1"/>
  <c r="GV3233" i="18" s="1"/>
  <c r="GV3234" i="18" s="1"/>
  <c r="GV3235" i="18" s="1"/>
  <c r="GV3236" i="18" s="1"/>
  <c r="GV3237" i="18" s="1"/>
  <c r="GV3238" i="18" s="1"/>
  <c r="GV3239" i="18" s="1"/>
  <c r="GV3240" i="18" s="1"/>
  <c r="GV3241" i="18" s="1"/>
  <c r="GV3242" i="18" s="1"/>
  <c r="GV3243" i="18" s="1"/>
  <c r="GV3244" i="18" s="1"/>
  <c r="GV3245" i="18" s="1"/>
  <c r="GV3246" i="18" s="1"/>
  <c r="GV3247" i="18" s="1"/>
  <c r="GV3248" i="18" s="1"/>
  <c r="GV3249" i="18" s="1"/>
  <c r="GV3250" i="18" s="1"/>
  <c r="GV3251" i="18" s="1"/>
  <c r="GV3252" i="18" s="1"/>
  <c r="GV3253" i="18" s="1"/>
  <c r="GV3254" i="18" s="1"/>
  <c r="GV3255" i="18" s="1"/>
  <c r="GV3256" i="18" s="1"/>
  <c r="GV3257" i="18" s="1"/>
  <c r="GV3258" i="18" s="1"/>
  <c r="GV3259" i="18" s="1"/>
  <c r="GV3260" i="18" s="1"/>
  <c r="GV3261" i="18" s="1"/>
  <c r="GV3262" i="18" s="1"/>
  <c r="GV3263" i="18" s="1"/>
  <c r="GV3264" i="18" s="1"/>
  <c r="GV3265" i="18" s="1"/>
  <c r="GV3266" i="18" s="1"/>
  <c r="GV3267" i="18" s="1"/>
  <c r="GV3268" i="18" s="1"/>
  <c r="GV3269" i="18" s="1"/>
  <c r="GV3270" i="18" s="1"/>
  <c r="GV3271" i="18" s="1"/>
  <c r="GV3272" i="18" s="1"/>
  <c r="GV3273" i="18" s="1"/>
  <c r="GV3274" i="18" s="1"/>
  <c r="GV3275" i="18" s="1"/>
  <c r="GV3276" i="18" s="1"/>
  <c r="GV3277" i="18" s="1"/>
  <c r="GV3278" i="18" s="1"/>
  <c r="GV3279" i="18" s="1"/>
  <c r="GV3280" i="18" s="1"/>
  <c r="GV3281" i="18" s="1"/>
  <c r="GV3282" i="18" s="1"/>
  <c r="GV3283" i="18" s="1"/>
  <c r="GV3284" i="18" s="1"/>
  <c r="GV3285" i="18" s="1"/>
  <c r="GV3286" i="18" s="1"/>
  <c r="GV3287" i="18" s="1"/>
  <c r="GV3288" i="18" s="1"/>
  <c r="GV3289" i="18" s="1"/>
  <c r="GV3290" i="18" s="1"/>
  <c r="GV3291" i="18" s="1"/>
  <c r="GV3292" i="18" s="1"/>
  <c r="GV3293" i="18" s="1"/>
  <c r="GV3294" i="18" s="1"/>
  <c r="GV3295" i="18" s="1"/>
  <c r="GV3296" i="18" s="1"/>
  <c r="GV3297" i="18" s="1"/>
  <c r="GV3298" i="18" s="1"/>
  <c r="GV3299" i="18" s="1"/>
  <c r="GV3300" i="18" s="1"/>
  <c r="GV3301" i="18" s="1"/>
  <c r="GV3302" i="18" s="1"/>
  <c r="GV3303" i="18" s="1"/>
  <c r="GV3304" i="18" s="1"/>
  <c r="GV3305" i="18" s="1"/>
  <c r="GV3306" i="18" s="1"/>
  <c r="GV3307" i="18" s="1"/>
  <c r="GV3308" i="18" s="1"/>
  <c r="GV3309" i="18" s="1"/>
  <c r="GV3310" i="18" s="1"/>
  <c r="GV3311" i="18" s="1"/>
  <c r="GV3312" i="18" s="1"/>
  <c r="GV3313" i="18" s="1"/>
  <c r="GV3314" i="18" s="1"/>
  <c r="GV3315" i="18" s="1"/>
  <c r="GV3316" i="18" s="1"/>
  <c r="GV3317" i="18" s="1"/>
  <c r="GV3318" i="18" s="1"/>
  <c r="GV3319" i="18" s="1"/>
  <c r="GV3320" i="18" s="1"/>
  <c r="GV3321" i="18" s="1"/>
  <c r="GV3322" i="18" s="1"/>
  <c r="GV3323" i="18" s="1"/>
  <c r="GV3324" i="18" s="1"/>
  <c r="GV3325" i="18" s="1"/>
  <c r="GV3326" i="18" s="1"/>
  <c r="GV3327" i="18" s="1"/>
  <c r="GV3328" i="18" s="1"/>
  <c r="GV3329" i="18" s="1"/>
  <c r="GV3330" i="18" s="1"/>
  <c r="GV3331" i="18" s="1"/>
  <c r="GV3332" i="18" s="1"/>
  <c r="GV3333" i="18" s="1"/>
  <c r="GV3334" i="18" s="1"/>
  <c r="GV3335" i="18" s="1"/>
  <c r="GV3336" i="18" s="1"/>
  <c r="GV3337" i="18" s="1"/>
  <c r="GV3338" i="18" s="1"/>
  <c r="GV3339" i="18" s="1"/>
  <c r="GV3340" i="18" s="1"/>
  <c r="GV3341" i="18" s="1"/>
  <c r="GV3342" i="18" s="1"/>
  <c r="GV3343" i="18" s="1"/>
  <c r="GV3344" i="18" s="1"/>
  <c r="GV3345" i="18" s="1"/>
  <c r="GV3346" i="18" s="1"/>
  <c r="GV3347" i="18" s="1"/>
  <c r="GV3348" i="18" s="1"/>
  <c r="GV3349" i="18" s="1"/>
  <c r="GV3350" i="18" s="1"/>
  <c r="GV3351" i="18" s="1"/>
  <c r="GV3352" i="18" s="1"/>
  <c r="GV3353" i="18" s="1"/>
  <c r="GV3354" i="18" s="1"/>
  <c r="GV3355" i="18" s="1"/>
  <c r="GV3356" i="18" s="1"/>
  <c r="GV3357" i="18" s="1"/>
  <c r="GV3358" i="18" s="1"/>
  <c r="GV3359" i="18" s="1"/>
  <c r="GV3360" i="18" s="1"/>
  <c r="GV3361" i="18" s="1"/>
  <c r="GV3362" i="18" s="1"/>
  <c r="GV3363" i="18" s="1"/>
  <c r="GV3364" i="18" s="1"/>
  <c r="GV3365" i="18" s="1"/>
  <c r="GV3366" i="18" s="1"/>
  <c r="GV3367" i="18" s="1"/>
  <c r="GV3368" i="18" s="1"/>
  <c r="GV3369" i="18" s="1"/>
  <c r="GV3370" i="18" s="1"/>
  <c r="GV3371" i="18" s="1"/>
  <c r="GV3372" i="18" s="1"/>
  <c r="GV3373" i="18" s="1"/>
  <c r="GV3374" i="18" s="1"/>
  <c r="GV3375" i="18" s="1"/>
  <c r="GV3376" i="18" s="1"/>
  <c r="GV3377" i="18" s="1"/>
  <c r="GV3378" i="18" s="1"/>
  <c r="GV3379" i="18" s="1"/>
  <c r="GV3380" i="18" s="1"/>
  <c r="GV3381" i="18" s="1"/>
  <c r="GV3382" i="18" s="1"/>
  <c r="GV3383" i="18" s="1"/>
  <c r="GV3384" i="18" s="1"/>
  <c r="GV3385" i="18" s="1"/>
  <c r="GV3386" i="18" s="1"/>
  <c r="GV3387" i="18" s="1"/>
  <c r="GV3388" i="18" s="1"/>
  <c r="GV3389" i="18" s="1"/>
  <c r="GV3390" i="18" s="1"/>
  <c r="GV3391" i="18" s="1"/>
  <c r="GV3392" i="18" s="1"/>
  <c r="GV3393" i="18" s="1"/>
  <c r="GV3394" i="18" s="1"/>
  <c r="GV3395" i="18" s="1"/>
  <c r="GV3396" i="18" s="1"/>
  <c r="GV3397" i="18" s="1"/>
  <c r="GV3398" i="18" s="1"/>
  <c r="GV3399" i="18" s="1"/>
  <c r="GV3400" i="18" s="1"/>
  <c r="GV3401" i="18" s="1"/>
  <c r="GV3402" i="18" s="1"/>
  <c r="GV3403" i="18" s="1"/>
  <c r="GV3404" i="18" s="1"/>
  <c r="GV3405" i="18" s="1"/>
  <c r="GV3406" i="18" s="1"/>
  <c r="GV3407" i="18" s="1"/>
  <c r="GV3408" i="18" s="1"/>
  <c r="GV3409" i="18" s="1"/>
  <c r="GV3410" i="18" s="1"/>
  <c r="GV3411" i="18" s="1"/>
  <c r="GV3412" i="18" s="1"/>
  <c r="GV3413" i="18" s="1"/>
  <c r="GV3414" i="18" s="1"/>
  <c r="GV3415" i="18" s="1"/>
  <c r="GV3416" i="18" s="1"/>
  <c r="GV3417" i="18" s="1"/>
  <c r="GV3418" i="18" s="1"/>
  <c r="GV3419" i="18" s="1"/>
  <c r="GV3420" i="18" s="1"/>
  <c r="GV3421" i="18" s="1"/>
  <c r="GV3422" i="18" s="1"/>
  <c r="GV3423" i="18" s="1"/>
  <c r="GV3424" i="18" s="1"/>
  <c r="GV3425" i="18" s="1"/>
  <c r="GV3426" i="18" s="1"/>
  <c r="GV3427" i="18" s="1"/>
  <c r="GV3428" i="18" s="1"/>
  <c r="GV3429" i="18" s="1"/>
  <c r="GV3430" i="18" s="1"/>
  <c r="GV3431" i="18" s="1"/>
  <c r="GV3432" i="18" s="1"/>
  <c r="GV3433" i="18" s="1"/>
  <c r="GV3434" i="18" s="1"/>
  <c r="GV3435" i="18" s="1"/>
  <c r="GV3436" i="18" s="1"/>
  <c r="GV3437" i="18" s="1"/>
  <c r="GV3438" i="18" s="1"/>
  <c r="GV3439" i="18" s="1"/>
  <c r="GV3440" i="18" s="1"/>
  <c r="GV3441" i="18" s="1"/>
  <c r="AT2882" i="18"/>
  <c r="AT2883" i="18" s="1"/>
  <c r="AT2884" i="18" s="1"/>
  <c r="AT2885" i="18" s="1"/>
  <c r="AT2886" i="18" s="1"/>
  <c r="AT2887" i="18" s="1"/>
  <c r="AT2888" i="18" s="1"/>
  <c r="AT2889" i="18" s="1"/>
  <c r="AT2890" i="18" s="1"/>
  <c r="AT2891" i="18" s="1"/>
  <c r="AT2892" i="18" s="1"/>
  <c r="AT2893" i="18" s="1"/>
  <c r="AT2894" i="18" s="1"/>
  <c r="AT2895" i="18" s="1"/>
  <c r="AT2896" i="18" s="1"/>
  <c r="AT2897" i="18" s="1"/>
  <c r="AT2898" i="18" s="1"/>
  <c r="AT2899" i="18" s="1"/>
  <c r="AT2900" i="18" s="1"/>
  <c r="AT2901" i="18" s="1"/>
  <c r="AT2902" i="18" s="1"/>
  <c r="AT2903" i="18" s="1"/>
  <c r="AT2904" i="18" s="1"/>
  <c r="AT2905" i="18" s="1"/>
  <c r="AT2906" i="18" s="1"/>
  <c r="AT2907" i="18" s="1"/>
  <c r="AT2908" i="18" s="1"/>
  <c r="AT2909" i="18" s="1"/>
  <c r="AT2910" i="18" s="1"/>
  <c r="AT2911" i="18" s="1"/>
  <c r="AT2912" i="18" s="1"/>
  <c r="AT2913" i="18" s="1"/>
  <c r="AT2914" i="18" s="1"/>
  <c r="AT2915" i="18" s="1"/>
  <c r="AT2916" i="18" s="1"/>
  <c r="AT2917" i="18" s="1"/>
  <c r="AT2918" i="18" s="1"/>
  <c r="AT2919" i="18" s="1"/>
  <c r="AT2920" i="18" s="1"/>
  <c r="AT2921" i="18" s="1"/>
  <c r="AT2922" i="18" s="1"/>
  <c r="AT2923" i="18" s="1"/>
  <c r="AT2924" i="18" s="1"/>
  <c r="AT2925" i="18" s="1"/>
  <c r="AT2926" i="18" s="1"/>
  <c r="AT2927" i="18" s="1"/>
  <c r="AT2928" i="18" s="1"/>
  <c r="AT2929" i="18" s="1"/>
  <c r="AT2930" i="18" s="1"/>
  <c r="AT2931" i="18" s="1"/>
  <c r="AT2932" i="18" s="1"/>
  <c r="AT2933" i="18" s="1"/>
  <c r="AT2934" i="18" s="1"/>
  <c r="AT2935" i="18" s="1"/>
  <c r="AT2936" i="18" s="1"/>
  <c r="AT2937" i="18" s="1"/>
  <c r="AT2938" i="18" s="1"/>
  <c r="AT2939" i="18" s="1"/>
  <c r="AT2940" i="18" s="1"/>
  <c r="AT2941" i="18" s="1"/>
  <c r="AT2942" i="18" s="1"/>
  <c r="AT2943" i="18" s="1"/>
  <c r="AT2944" i="18" s="1"/>
  <c r="AT2945" i="18" s="1"/>
  <c r="AT2946" i="18" s="1"/>
  <c r="AT2947" i="18" s="1"/>
  <c r="AT2948" i="18" s="1"/>
  <c r="AT2949" i="18" s="1"/>
  <c r="AT2950" i="18" s="1"/>
  <c r="AT2951" i="18" s="1"/>
  <c r="AT2952" i="18" s="1"/>
  <c r="AT2953" i="18" s="1"/>
  <c r="AT2954" i="18" s="1"/>
  <c r="AT2955" i="18" s="1"/>
  <c r="AT2956" i="18" s="1"/>
  <c r="AT2957" i="18" s="1"/>
  <c r="AT2958" i="18" s="1"/>
  <c r="AT2959" i="18" s="1"/>
  <c r="AT2960" i="18" s="1"/>
  <c r="AT2961" i="18" s="1"/>
  <c r="AT2962" i="18" s="1"/>
  <c r="AT2963" i="18" s="1"/>
  <c r="AT2964" i="18" s="1"/>
  <c r="AT2965" i="18" s="1"/>
  <c r="AT2966" i="18" s="1"/>
  <c r="AT2967" i="18" s="1"/>
  <c r="AT2968" i="18" s="1"/>
  <c r="AT2969" i="18" s="1"/>
  <c r="AT2970" i="18" s="1"/>
  <c r="AT2971" i="18" s="1"/>
  <c r="AT2972" i="18" s="1"/>
  <c r="AT2973" i="18" s="1"/>
  <c r="AT2974" i="18" s="1"/>
  <c r="AT2975" i="18" s="1"/>
  <c r="AT2976" i="18" s="1"/>
  <c r="AT2977" i="18" s="1"/>
  <c r="AT2978" i="18" s="1"/>
  <c r="AT2979" i="18" s="1"/>
  <c r="AT2980" i="18" s="1"/>
  <c r="AT2981" i="18" s="1"/>
  <c r="AT2982" i="18" s="1"/>
  <c r="AT2983" i="18" s="1"/>
  <c r="AT2984" i="18" s="1"/>
  <c r="AT2985" i="18" s="1"/>
  <c r="AT2986" i="18" s="1"/>
  <c r="AT2987" i="18" s="1"/>
  <c r="AT2988" i="18" s="1"/>
  <c r="AT2989" i="18" s="1"/>
  <c r="AT2990" i="18" s="1"/>
  <c r="AT2991" i="18" s="1"/>
  <c r="AT2992" i="18" s="1"/>
  <c r="AT2993" i="18" s="1"/>
  <c r="AT2994" i="18" s="1"/>
  <c r="AT2995" i="18" s="1"/>
  <c r="AT2996" i="18" s="1"/>
  <c r="AT2997" i="18" s="1"/>
  <c r="AT2998" i="18" s="1"/>
  <c r="AT2999" i="18" s="1"/>
  <c r="AT3000" i="18" s="1"/>
  <c r="AT3001" i="18" s="1"/>
  <c r="AT3002" i="18" s="1"/>
  <c r="AT3003" i="18" s="1"/>
  <c r="AT3004" i="18" s="1"/>
  <c r="AT3005" i="18" s="1"/>
  <c r="AT3006" i="18" s="1"/>
  <c r="AT3007" i="18" s="1"/>
  <c r="AT3008" i="18" s="1"/>
  <c r="AT3009" i="18" s="1"/>
  <c r="AT3010" i="18" s="1"/>
  <c r="AT3011" i="18" s="1"/>
  <c r="AT3012" i="18" s="1"/>
  <c r="AT3013" i="18" s="1"/>
  <c r="AT3014" i="18" s="1"/>
  <c r="AT3015" i="18" s="1"/>
  <c r="AT3016" i="18" s="1"/>
  <c r="AT3017" i="18" s="1"/>
  <c r="AT3018" i="18" s="1"/>
  <c r="AT3019" i="18" s="1"/>
  <c r="AT3020" i="18" s="1"/>
  <c r="AT3021" i="18" s="1"/>
  <c r="AT3022" i="18" s="1"/>
  <c r="AT3023" i="18" s="1"/>
  <c r="AT3024" i="18" s="1"/>
  <c r="AT3025" i="18" s="1"/>
  <c r="AT3026" i="18" s="1"/>
  <c r="AT3027" i="18" s="1"/>
  <c r="AT3028" i="18" s="1"/>
  <c r="AT3029" i="18" s="1"/>
  <c r="AT3030" i="18" s="1"/>
  <c r="AT3031" i="18" s="1"/>
  <c r="AT3032" i="18" s="1"/>
  <c r="AT3033" i="18" s="1"/>
  <c r="AT3034" i="18" s="1"/>
  <c r="AT3035" i="18" s="1"/>
  <c r="AT3036" i="18" s="1"/>
  <c r="AT3037" i="18" s="1"/>
  <c r="AT3038" i="18" s="1"/>
  <c r="AT3039" i="18" s="1"/>
  <c r="AT3040" i="18" s="1"/>
  <c r="AT3041" i="18" s="1"/>
  <c r="AT3042" i="18" s="1"/>
  <c r="AT3043" i="18" s="1"/>
  <c r="AT3044" i="18" s="1"/>
  <c r="AT3045" i="18" s="1"/>
  <c r="AT3046" i="18" s="1"/>
  <c r="AT3047" i="18" s="1"/>
  <c r="AT3048" i="18" s="1"/>
  <c r="AT3049" i="18" s="1"/>
  <c r="AT3050" i="18" s="1"/>
  <c r="AT3051" i="18" s="1"/>
  <c r="AT3052" i="18" s="1"/>
  <c r="AT3053" i="18" s="1"/>
  <c r="AT3054" i="18" s="1"/>
  <c r="AT3055" i="18" s="1"/>
  <c r="AT3056" i="18" s="1"/>
  <c r="AT3057" i="18" s="1"/>
  <c r="AT3058" i="18" s="1"/>
  <c r="AT3059" i="18" s="1"/>
  <c r="AT3060" i="18" s="1"/>
  <c r="AT3061" i="18" s="1"/>
  <c r="AT3062" i="18" s="1"/>
  <c r="AT3063" i="18" s="1"/>
  <c r="AT3064" i="18" s="1"/>
  <c r="AT3065" i="18" s="1"/>
  <c r="AT3066" i="18" s="1"/>
  <c r="AT3067" i="18" s="1"/>
  <c r="AT3068" i="18" s="1"/>
  <c r="AT3069" i="18" s="1"/>
  <c r="AT3070" i="18" s="1"/>
  <c r="AT3071" i="18" s="1"/>
  <c r="AT3072" i="18" s="1"/>
  <c r="AT3073" i="18" s="1"/>
  <c r="AT3074" i="18" s="1"/>
  <c r="AT3075" i="18" s="1"/>
  <c r="AT3076" i="18" s="1"/>
  <c r="AT3077" i="18" s="1"/>
  <c r="AT3078" i="18" s="1"/>
  <c r="AT3079" i="18" s="1"/>
  <c r="AT3080" i="18" s="1"/>
  <c r="AT3081" i="18" s="1"/>
  <c r="AT3082" i="18" s="1"/>
  <c r="AT3083" i="18" s="1"/>
  <c r="AT3084" i="18" s="1"/>
  <c r="AT3085" i="18" s="1"/>
  <c r="AT3086" i="18" s="1"/>
  <c r="AT3087" i="18" s="1"/>
  <c r="AT3088" i="18" s="1"/>
  <c r="AT3089" i="18" s="1"/>
  <c r="AT3090" i="18" s="1"/>
  <c r="AT3091" i="18" s="1"/>
  <c r="AT3092" i="18" s="1"/>
  <c r="AT3093" i="18" s="1"/>
  <c r="AT3094" i="18" s="1"/>
  <c r="AT3095" i="18" s="1"/>
  <c r="AT3096" i="18" s="1"/>
  <c r="AT3097" i="18" s="1"/>
  <c r="AT3098" i="18" s="1"/>
  <c r="AT3099" i="18" s="1"/>
  <c r="AT3100" i="18" s="1"/>
  <c r="AT3101" i="18" s="1"/>
  <c r="AT3102" i="18" s="1"/>
  <c r="AT3103" i="18" s="1"/>
  <c r="AT3104" i="18" s="1"/>
  <c r="AT3105" i="18" s="1"/>
  <c r="AT3106" i="18" s="1"/>
  <c r="AT3107" i="18" s="1"/>
  <c r="AT3108" i="18" s="1"/>
  <c r="AT3109" i="18" s="1"/>
  <c r="AT3110" i="18" s="1"/>
  <c r="AT3111" i="18" s="1"/>
  <c r="IF2779" i="18"/>
  <c r="IF2780" i="18" s="1"/>
  <c r="IF2781" i="18" s="1"/>
  <c r="IF2782" i="18" s="1"/>
  <c r="IF2783" i="18" s="1"/>
  <c r="IF2784" i="18" s="1"/>
  <c r="IF2785" i="18" s="1"/>
  <c r="IF2786" i="18" s="1"/>
  <c r="IF2787" i="18" s="1"/>
  <c r="IF2788" i="18" s="1"/>
  <c r="IF2789" i="18" s="1"/>
  <c r="IF2790" i="18" s="1"/>
  <c r="IF2791" i="18" s="1"/>
  <c r="IF2792" i="18" s="1"/>
  <c r="IF2793" i="18" s="1"/>
  <c r="IF2794" i="18" s="1"/>
  <c r="IF2795" i="18" s="1"/>
  <c r="IF2796" i="18" s="1"/>
  <c r="IF2797" i="18" s="1"/>
  <c r="IF2798" i="18" s="1"/>
  <c r="IF2799" i="18" s="1"/>
  <c r="IF2800" i="18" s="1"/>
  <c r="IF2801" i="18" s="1"/>
  <c r="IF2802" i="18" s="1"/>
  <c r="IF2803" i="18" s="1"/>
  <c r="IF2804" i="18" s="1"/>
  <c r="IF2805" i="18" s="1"/>
  <c r="IF2806" i="18" s="1"/>
  <c r="IF2807" i="18" s="1"/>
  <c r="IF2808" i="18" s="1"/>
  <c r="IF2809" i="18" s="1"/>
  <c r="IF2810" i="18" s="1"/>
  <c r="IF2811" i="18" s="1"/>
  <c r="IF2812" i="18" s="1"/>
  <c r="IF2813" i="18" s="1"/>
  <c r="IF2814" i="18" s="1"/>
  <c r="IF2815" i="18" s="1"/>
  <c r="IF2816" i="18" s="1"/>
  <c r="IF2817" i="18" s="1"/>
  <c r="IF2818" i="18" s="1"/>
  <c r="IF2819" i="18" s="1"/>
  <c r="IF2820" i="18" s="1"/>
  <c r="IF2821" i="18" s="1"/>
  <c r="IF2822" i="18" s="1"/>
  <c r="IF2823" i="18" s="1"/>
  <c r="IF2824" i="18" s="1"/>
  <c r="IF2825" i="18" s="1"/>
  <c r="IF2826" i="18" s="1"/>
  <c r="IF2827" i="18" s="1"/>
  <c r="IF2828" i="18" s="1"/>
  <c r="IF2829" i="18" s="1"/>
  <c r="IF2830" i="18" s="1"/>
  <c r="IF2831" i="18" s="1"/>
  <c r="IF2832" i="18" s="1"/>
  <c r="IF2833" i="18" s="1"/>
  <c r="IF2834" i="18" s="1"/>
  <c r="IF2835" i="18" s="1"/>
  <c r="IF2836" i="18" s="1"/>
  <c r="IF2837" i="18" s="1"/>
  <c r="IF2838" i="18" s="1"/>
  <c r="IF2839" i="18" s="1"/>
  <c r="IF2840" i="18" s="1"/>
  <c r="IF2841" i="18" s="1"/>
  <c r="IF2842" i="18" s="1"/>
  <c r="IF2843" i="18" s="1"/>
  <c r="IF2844" i="18" s="1"/>
  <c r="IF2845" i="18" s="1"/>
  <c r="IF2846" i="18" s="1"/>
  <c r="IF2847" i="18" s="1"/>
  <c r="IF2848" i="18" s="1"/>
  <c r="IF2849" i="18" s="1"/>
  <c r="IF2850" i="18" s="1"/>
  <c r="IF2851" i="18" s="1"/>
  <c r="IF2852" i="18" s="1"/>
  <c r="IF2853" i="18" s="1"/>
  <c r="IF2854" i="18" s="1"/>
  <c r="IF2855" i="18" s="1"/>
  <c r="IF2856" i="18" s="1"/>
  <c r="IF2857" i="18" s="1"/>
  <c r="IF2858" i="18" s="1"/>
  <c r="IF2859" i="18" s="1"/>
  <c r="IF2860" i="18" s="1"/>
  <c r="IF2861" i="18" s="1"/>
  <c r="IF2862" i="18" s="1"/>
  <c r="IF2863" i="18" s="1"/>
  <c r="IF2864" i="18" s="1"/>
  <c r="IF2865" i="18" s="1"/>
  <c r="IF2866" i="18" s="1"/>
  <c r="IF2867" i="18" s="1"/>
  <c r="IF2868" i="18" s="1"/>
  <c r="IF2869" i="18" s="1"/>
  <c r="IF2870" i="18" s="1"/>
  <c r="IF2871" i="18" s="1"/>
  <c r="IF2872" i="18" s="1"/>
  <c r="IF2873" i="18" s="1"/>
  <c r="IF2874" i="18" s="1"/>
  <c r="IF2875" i="18" s="1"/>
  <c r="IF2876" i="18" s="1"/>
  <c r="IF2877" i="18" s="1"/>
  <c r="IF2878" i="18" s="1"/>
  <c r="IF2879" i="18" s="1"/>
  <c r="IF2880" i="18" s="1"/>
  <c r="IF2881" i="18" s="1"/>
  <c r="IF2882" i="18" s="1"/>
  <c r="IF2883" i="18" s="1"/>
  <c r="IF2884" i="18" s="1"/>
  <c r="IF2885" i="18" s="1"/>
  <c r="IF2886" i="18" s="1"/>
  <c r="IF2887" i="18" s="1"/>
  <c r="IF2888" i="18" s="1"/>
  <c r="IF2889" i="18" s="1"/>
  <c r="IF2890" i="18" s="1"/>
  <c r="IF2891" i="18" s="1"/>
  <c r="IF2892" i="18" s="1"/>
  <c r="IF2893" i="18" s="1"/>
  <c r="IF2894" i="18" s="1"/>
  <c r="IF2895" i="18" s="1"/>
  <c r="IF2896" i="18" s="1"/>
  <c r="IF2897" i="18" s="1"/>
  <c r="IF2898" i="18" s="1"/>
  <c r="IF2899" i="18" s="1"/>
  <c r="IF2900" i="18" s="1"/>
  <c r="IF2901" i="18" s="1"/>
  <c r="IF2902" i="18" s="1"/>
  <c r="IF2903" i="18" s="1"/>
  <c r="IF2904" i="18" s="1"/>
  <c r="IF2905" i="18" s="1"/>
  <c r="IF2906" i="18" s="1"/>
  <c r="IF2907" i="18" s="1"/>
  <c r="IF2908" i="18" s="1"/>
  <c r="IF2909" i="18" s="1"/>
  <c r="IF2910" i="18" s="1"/>
  <c r="IF2911" i="18" s="1"/>
  <c r="IF2912" i="18" s="1"/>
  <c r="IF2913" i="18" s="1"/>
  <c r="IF2914" i="18" s="1"/>
  <c r="IF2915" i="18" s="1"/>
  <c r="IF2916" i="18" s="1"/>
  <c r="IF2917" i="18" s="1"/>
  <c r="IF2918" i="18" s="1"/>
  <c r="IF2919" i="18" s="1"/>
  <c r="IF2920" i="18" s="1"/>
  <c r="IF2921" i="18" s="1"/>
  <c r="IF2922" i="18" s="1"/>
  <c r="IF2923" i="18" s="1"/>
  <c r="IF2924" i="18" s="1"/>
  <c r="IF2925" i="18" s="1"/>
  <c r="IF2926" i="18" s="1"/>
  <c r="IF2927" i="18" s="1"/>
  <c r="IF2928" i="18" s="1"/>
  <c r="IF2929" i="18" s="1"/>
  <c r="IF2930" i="18" s="1"/>
  <c r="IF2931" i="18" s="1"/>
  <c r="IF2932" i="18" s="1"/>
  <c r="IF2933" i="18" s="1"/>
  <c r="IF2934" i="18" s="1"/>
  <c r="IF2935" i="18" s="1"/>
  <c r="IF2936" i="18" s="1"/>
  <c r="IF2937" i="18" s="1"/>
  <c r="IF2938" i="18" s="1"/>
  <c r="IF2939" i="18" s="1"/>
  <c r="IF2940" i="18" s="1"/>
  <c r="IF2941" i="18" s="1"/>
  <c r="IF2942" i="18" s="1"/>
  <c r="IF2943" i="18" s="1"/>
  <c r="IF2944" i="18" s="1"/>
  <c r="IF2945" i="18" s="1"/>
  <c r="IF2946" i="18" s="1"/>
  <c r="IF2947" i="18" s="1"/>
  <c r="IF2948" i="18" s="1"/>
  <c r="IF2949" i="18" s="1"/>
  <c r="IF2950" i="18" s="1"/>
  <c r="IF2951" i="18" s="1"/>
  <c r="IF2952" i="18" s="1"/>
  <c r="IF2953" i="18" s="1"/>
  <c r="IF2954" i="18" s="1"/>
  <c r="IF2955" i="18" s="1"/>
  <c r="IF2956" i="18" s="1"/>
  <c r="IF2957" i="18" s="1"/>
  <c r="IF2958" i="18" s="1"/>
  <c r="IF2959" i="18" s="1"/>
  <c r="IF2960" i="18" s="1"/>
  <c r="IF2961" i="18" s="1"/>
  <c r="IF2962" i="18" s="1"/>
  <c r="IF2963" i="18" s="1"/>
  <c r="IF2964" i="18" s="1"/>
  <c r="IF2965" i="18" s="1"/>
  <c r="IF2966" i="18" s="1"/>
  <c r="IF2967" i="18" s="1"/>
  <c r="IF2968" i="18" s="1"/>
  <c r="IF2969" i="18" s="1"/>
  <c r="IF2970" i="18" s="1"/>
  <c r="IF2971" i="18" s="1"/>
  <c r="IF2972" i="18" s="1"/>
  <c r="IF2973" i="18" s="1"/>
  <c r="IF2974" i="18" s="1"/>
  <c r="IF2975" i="18" s="1"/>
  <c r="IF2976" i="18" s="1"/>
  <c r="IF2977" i="18" s="1"/>
  <c r="IF2978" i="18" s="1"/>
  <c r="IF2979" i="18" s="1"/>
  <c r="IF2980" i="18" s="1"/>
  <c r="IF2981" i="18" s="1"/>
  <c r="IF2982" i="18" s="1"/>
  <c r="IF2983" i="18" s="1"/>
  <c r="IF2984" i="18" s="1"/>
  <c r="IF2985" i="18" s="1"/>
  <c r="IF2986" i="18" s="1"/>
  <c r="IF2987" i="18" s="1"/>
  <c r="IF2988" i="18" s="1"/>
  <c r="IF2989" i="18" s="1"/>
  <c r="IF2990" i="18" s="1"/>
  <c r="IF2991" i="18" s="1"/>
  <c r="IF2992" i="18" s="1"/>
  <c r="IF2993" i="18" s="1"/>
  <c r="IF2994" i="18" s="1"/>
  <c r="IF2995" i="18" s="1"/>
  <c r="IF2996" i="18" s="1"/>
  <c r="IF2997" i="18" s="1"/>
  <c r="IF2998" i="18" s="1"/>
  <c r="IF2999" i="18" s="1"/>
  <c r="IF3000" i="18" s="1"/>
  <c r="IF3001" i="18" s="1"/>
  <c r="IF3002" i="18" s="1"/>
  <c r="IF3003" i="18" s="1"/>
  <c r="IF3004" i="18" s="1"/>
  <c r="IF3005" i="18" s="1"/>
  <c r="IF3006" i="18" s="1"/>
  <c r="IF3007" i="18" s="1"/>
  <c r="IF3008" i="18" s="1"/>
  <c r="IF3009" i="18" s="1"/>
  <c r="IF3010" i="18" s="1"/>
  <c r="IF3011" i="18" s="1"/>
  <c r="IF3012" i="18" s="1"/>
  <c r="IF3013" i="18" s="1"/>
  <c r="IF3014" i="18" s="1"/>
  <c r="IF3015" i="18" s="1"/>
  <c r="IF3016" i="18" s="1"/>
  <c r="IF3017" i="18" s="1"/>
  <c r="IF3018" i="18" s="1"/>
  <c r="IF3019" i="18" s="1"/>
  <c r="IF3020" i="18" s="1"/>
  <c r="IF3021" i="18" s="1"/>
  <c r="GB2779" i="18"/>
  <c r="GB2780" i="18" s="1"/>
  <c r="GB2781" i="18" s="1"/>
  <c r="GB2782" i="18" s="1"/>
  <c r="GB2783" i="18" s="1"/>
  <c r="GB2784" i="18" s="1"/>
  <c r="GB2785" i="18" s="1"/>
  <c r="GB2786" i="18" s="1"/>
  <c r="GB2787" i="18" s="1"/>
  <c r="GB2788" i="18" s="1"/>
  <c r="GB2789" i="18" s="1"/>
  <c r="GB2790" i="18" s="1"/>
  <c r="GB2791" i="18" s="1"/>
  <c r="GB2792" i="18" s="1"/>
  <c r="GB2793" i="18" s="1"/>
  <c r="GB2794" i="18" s="1"/>
  <c r="GB2795" i="18" s="1"/>
  <c r="GB2796" i="18" s="1"/>
  <c r="GB2797" i="18" s="1"/>
  <c r="GB2798" i="18" s="1"/>
  <c r="GB2799" i="18" s="1"/>
  <c r="GB2800" i="18" s="1"/>
  <c r="GB2801" i="18" s="1"/>
  <c r="GB2802" i="18" s="1"/>
  <c r="GB2803" i="18" s="1"/>
  <c r="GB2804" i="18" s="1"/>
  <c r="GB2805" i="18" s="1"/>
  <c r="GB2806" i="18" s="1"/>
  <c r="GB2807" i="18" s="1"/>
  <c r="GB2808" i="18" s="1"/>
  <c r="GB2809" i="18" s="1"/>
  <c r="GB2810" i="18" s="1"/>
  <c r="GB2811" i="18" s="1"/>
  <c r="GB2812" i="18" s="1"/>
  <c r="GB2813" i="18" s="1"/>
  <c r="GB2814" i="18" s="1"/>
  <c r="GB2815" i="18" s="1"/>
  <c r="GB2816" i="18" s="1"/>
  <c r="GB2817" i="18" s="1"/>
  <c r="GB2818" i="18" s="1"/>
  <c r="GB2819" i="18" s="1"/>
  <c r="GB2820" i="18" s="1"/>
  <c r="GB2821" i="18" s="1"/>
  <c r="GB2822" i="18" s="1"/>
  <c r="GB2823" i="18" s="1"/>
  <c r="GB2824" i="18" s="1"/>
  <c r="GB2825" i="18" s="1"/>
  <c r="GB2826" i="18" s="1"/>
  <c r="GB2827" i="18" s="1"/>
  <c r="GB2828" i="18" s="1"/>
  <c r="GB2829" i="18" s="1"/>
  <c r="GB2830" i="18" s="1"/>
  <c r="GB2831" i="18" s="1"/>
  <c r="GB2832" i="18" s="1"/>
  <c r="GB2833" i="18" s="1"/>
  <c r="GB2834" i="18" s="1"/>
  <c r="GB2835" i="18" s="1"/>
  <c r="GB2836" i="18" s="1"/>
  <c r="GB2837" i="18" s="1"/>
  <c r="GB2838" i="18" s="1"/>
  <c r="GB2839" i="18" s="1"/>
  <c r="GB2840" i="18" s="1"/>
  <c r="GB2841" i="18" s="1"/>
  <c r="GB2842" i="18" s="1"/>
  <c r="GB2843" i="18" s="1"/>
  <c r="GB2844" i="18" s="1"/>
  <c r="GB2845" i="18" s="1"/>
  <c r="GB2846" i="18" s="1"/>
  <c r="GB2847" i="18" s="1"/>
  <c r="GB2848" i="18" s="1"/>
  <c r="GB2849" i="18" s="1"/>
  <c r="GB2850" i="18" s="1"/>
  <c r="GB2851" i="18" s="1"/>
  <c r="GB2852" i="18" s="1"/>
  <c r="GB2853" i="18" s="1"/>
  <c r="GB2854" i="18" s="1"/>
  <c r="GB2855" i="18" s="1"/>
  <c r="GB2856" i="18" s="1"/>
  <c r="GB2857" i="18" s="1"/>
  <c r="GB2858" i="18" s="1"/>
  <c r="GB2859" i="18" s="1"/>
  <c r="GB2860" i="18" s="1"/>
  <c r="GB2861" i="18" s="1"/>
  <c r="GB2862" i="18" s="1"/>
  <c r="GB2863" i="18" s="1"/>
  <c r="GB2864" i="18" s="1"/>
  <c r="GB2865" i="18" s="1"/>
  <c r="GB2866" i="18" s="1"/>
  <c r="GB2867" i="18" s="1"/>
  <c r="GB2868" i="18" s="1"/>
  <c r="GB2869" i="18" s="1"/>
  <c r="GB2870" i="18" s="1"/>
  <c r="GB2871" i="18" s="1"/>
  <c r="GB2872" i="18" s="1"/>
  <c r="GB2873" i="18" s="1"/>
  <c r="GB2874" i="18" s="1"/>
  <c r="GB2875" i="18" s="1"/>
  <c r="GB2876" i="18" s="1"/>
  <c r="GB2877" i="18" s="1"/>
  <c r="GB2878" i="18" s="1"/>
  <c r="GB2879" i="18" s="1"/>
  <c r="GB2880" i="18" s="1"/>
  <c r="GB2881" i="18" s="1"/>
  <c r="GB2882" i="18" s="1"/>
  <c r="GB2883" i="18" s="1"/>
  <c r="GB2884" i="18" s="1"/>
  <c r="GB2885" i="18" s="1"/>
  <c r="GB2886" i="18" s="1"/>
  <c r="GB2887" i="18" s="1"/>
  <c r="GB2888" i="18" s="1"/>
  <c r="GB2889" i="18" s="1"/>
  <c r="GB2890" i="18" s="1"/>
  <c r="GB2891" i="18" s="1"/>
  <c r="GB2892" i="18" s="1"/>
  <c r="GB2893" i="18" s="1"/>
  <c r="GB2894" i="18" s="1"/>
  <c r="GB2895" i="18" s="1"/>
  <c r="GB2896" i="18" s="1"/>
  <c r="GB2897" i="18" s="1"/>
  <c r="GB2898" i="18" s="1"/>
  <c r="GB2899" i="18" s="1"/>
  <c r="GB2900" i="18" s="1"/>
  <c r="GB2901" i="18" s="1"/>
  <c r="GB2902" i="18" s="1"/>
  <c r="GB2903" i="18" s="1"/>
  <c r="GB2904" i="18" s="1"/>
  <c r="GB2905" i="18" s="1"/>
  <c r="GB2906" i="18" s="1"/>
  <c r="GB2907" i="18" s="1"/>
  <c r="GB2908" i="18" s="1"/>
  <c r="GB2909" i="18" s="1"/>
  <c r="GB2910" i="18" s="1"/>
  <c r="GB2911" i="18" s="1"/>
  <c r="GB2912" i="18" s="1"/>
  <c r="GB2913" i="18" s="1"/>
  <c r="GB2914" i="18" s="1"/>
  <c r="GB2915" i="18" s="1"/>
  <c r="GB2916" i="18" s="1"/>
  <c r="GB2917" i="18" s="1"/>
  <c r="GB2918" i="18" s="1"/>
  <c r="GB2919" i="18" s="1"/>
  <c r="JE2807" i="18"/>
  <c r="JE2808" i="18" s="1"/>
  <c r="JE2809" i="18" s="1"/>
  <c r="JE2810" i="18" s="1"/>
  <c r="JE2811" i="18" s="1"/>
  <c r="JE2812" i="18" s="1"/>
  <c r="JE2813" i="18" s="1"/>
  <c r="JE2814" i="18" s="1"/>
  <c r="JE2815" i="18" s="1"/>
  <c r="JE2816" i="18" s="1"/>
  <c r="JE2817" i="18" s="1"/>
  <c r="JE2818" i="18" s="1"/>
  <c r="JE2819" i="18" s="1"/>
  <c r="JE2820" i="18" s="1"/>
  <c r="JE2821" i="18" s="1"/>
  <c r="JE2822" i="18" s="1"/>
  <c r="JE2823" i="18" s="1"/>
  <c r="JE2824" i="18" s="1"/>
  <c r="JE2825" i="18" s="1"/>
  <c r="JE2826" i="18" s="1"/>
  <c r="JE2827" i="18" s="1"/>
  <c r="JE2828" i="18" s="1"/>
  <c r="JE2829" i="18" s="1"/>
  <c r="JE2830" i="18" s="1"/>
  <c r="JE2831" i="18" s="1"/>
  <c r="JE2832" i="18" s="1"/>
  <c r="JE2833" i="18" s="1"/>
  <c r="JE2834" i="18" s="1"/>
  <c r="JE2835" i="18" s="1"/>
  <c r="JE2836" i="18" s="1"/>
  <c r="JE2837" i="18" s="1"/>
  <c r="JE2838" i="18" s="1"/>
  <c r="JE2839" i="18" s="1"/>
  <c r="JE2840" i="18" s="1"/>
  <c r="JE2841" i="18" s="1"/>
  <c r="JE2842" i="18" s="1"/>
  <c r="JE2843" i="18" s="1"/>
  <c r="JE2844" i="18" s="1"/>
  <c r="JE2845" i="18" s="1"/>
  <c r="JE2846" i="18" s="1"/>
  <c r="JE2847" i="18" s="1"/>
  <c r="JE2848" i="18" s="1"/>
  <c r="JE2849" i="18" s="1"/>
  <c r="JE2850" i="18" s="1"/>
  <c r="JE2851" i="18" s="1"/>
  <c r="JE2852" i="18" s="1"/>
  <c r="JE2853" i="18" s="1"/>
  <c r="JE2854" i="18" s="1"/>
  <c r="JE2855" i="18" s="1"/>
  <c r="JE2856" i="18" s="1"/>
  <c r="JE2857" i="18" s="1"/>
  <c r="JE2858" i="18" s="1"/>
  <c r="JE2859" i="18" s="1"/>
  <c r="JE2860" i="18" s="1"/>
  <c r="JE2861" i="18" s="1"/>
  <c r="JE2862" i="18" s="1"/>
  <c r="JE2863" i="18" s="1"/>
  <c r="JE2864" i="18" s="1"/>
  <c r="JE2865" i="18" s="1"/>
  <c r="JE2866" i="18" s="1"/>
  <c r="JE2867" i="18" s="1"/>
  <c r="JE2868" i="18" s="1"/>
  <c r="JE2869" i="18" s="1"/>
  <c r="JE2870" i="18" s="1"/>
  <c r="JE2871" i="18" s="1"/>
  <c r="JE2872" i="18" s="1"/>
  <c r="JE2873" i="18" s="1"/>
  <c r="JE2874" i="18" s="1"/>
  <c r="JE2875" i="18" s="1"/>
  <c r="JE2876" i="18" s="1"/>
  <c r="JE2877" i="18" s="1"/>
  <c r="JE2878" i="18" s="1"/>
  <c r="JE2879" i="18" s="1"/>
  <c r="JE2880" i="18" s="1"/>
  <c r="JE2881" i="18" s="1"/>
  <c r="JE2882" i="18" s="1"/>
  <c r="JE2883" i="18" s="1"/>
  <c r="JE2884" i="18" s="1"/>
  <c r="JE2885" i="18" s="1"/>
  <c r="JE2886" i="18" s="1"/>
  <c r="JE2887" i="18" s="1"/>
  <c r="JE2888" i="18" s="1"/>
  <c r="JE2889" i="18" s="1"/>
  <c r="JE2890" i="18" s="1"/>
  <c r="JE2891" i="18" s="1"/>
  <c r="JE2892" i="18" s="1"/>
  <c r="JE2893" i="18" s="1"/>
  <c r="JE2894" i="18" s="1"/>
  <c r="JE2895" i="18" s="1"/>
  <c r="JE2896" i="18" s="1"/>
  <c r="JE2897" i="18" s="1"/>
  <c r="JE2898" i="18" s="1"/>
  <c r="JE2899" i="18" s="1"/>
  <c r="JE2900" i="18" s="1"/>
  <c r="JE2901" i="18" s="1"/>
  <c r="JE2902" i="18" s="1"/>
  <c r="JE2903" i="18" s="1"/>
  <c r="JE2904" i="18" s="1"/>
  <c r="JE2905" i="18" s="1"/>
  <c r="JE2906" i="18" s="1"/>
  <c r="JE2907" i="18" s="1"/>
  <c r="JE2908" i="18" s="1"/>
  <c r="JE2909" i="18" s="1"/>
  <c r="JE2910" i="18" s="1"/>
  <c r="JE2911" i="18" s="1"/>
  <c r="JE2912" i="18" s="1"/>
  <c r="JE2913" i="18" s="1"/>
  <c r="JE2914" i="18" s="1"/>
  <c r="JE2915" i="18" s="1"/>
  <c r="JE2916" i="18" s="1"/>
  <c r="JE2917" i="18" s="1"/>
  <c r="JE2918" i="18" s="1"/>
  <c r="JE2919" i="18" s="1"/>
  <c r="JE2920" i="18" s="1"/>
  <c r="JE2921" i="18" s="1"/>
  <c r="JE2922" i="18" s="1"/>
  <c r="JE2923" i="18" s="1"/>
  <c r="JE2924" i="18" s="1"/>
  <c r="JE2925" i="18" s="1"/>
  <c r="JE2926" i="18" s="1"/>
  <c r="JE2927" i="18" s="1"/>
  <c r="JE2928" i="18" s="1"/>
  <c r="JE2929" i="18" s="1"/>
  <c r="JE2930" i="18" s="1"/>
  <c r="JE2931" i="18" s="1"/>
  <c r="JE2932" i="18" s="1"/>
  <c r="JE2933" i="18" s="1"/>
  <c r="JE2934" i="18" s="1"/>
  <c r="JE2935" i="18" s="1"/>
  <c r="JE2936" i="18" s="1"/>
  <c r="JE2937" i="18" s="1"/>
  <c r="JE2938" i="18" s="1"/>
  <c r="JE2939" i="18" s="1"/>
  <c r="JE2940" i="18" s="1"/>
  <c r="JE2941" i="18" s="1"/>
  <c r="JE2942" i="18" s="1"/>
  <c r="JE2943" i="18" s="1"/>
  <c r="JE2944" i="18" s="1"/>
  <c r="JE2945" i="18" s="1"/>
  <c r="JE2946" i="18" s="1"/>
  <c r="JE2947" i="18" s="1"/>
  <c r="JE2948" i="18" s="1"/>
  <c r="JE2949" i="18" s="1"/>
  <c r="JE2950" i="18" s="1"/>
  <c r="JE2951" i="18" s="1"/>
  <c r="JE2952" i="18" s="1"/>
  <c r="JE2953" i="18" s="1"/>
  <c r="JE2954" i="18" s="1"/>
  <c r="JE2955" i="18" s="1"/>
  <c r="JE2956" i="18" s="1"/>
  <c r="JE2957" i="18" s="1"/>
  <c r="JE2958" i="18" s="1"/>
  <c r="JE2959" i="18" s="1"/>
  <c r="JE2960" i="18" s="1"/>
  <c r="JE2961" i="18" s="1"/>
  <c r="JE2962" i="18" s="1"/>
  <c r="JE2963" i="18" s="1"/>
  <c r="JE2964" i="18" s="1"/>
  <c r="JE2965" i="18" s="1"/>
  <c r="JE2966" i="18" s="1"/>
  <c r="JE2967" i="18" s="1"/>
  <c r="JE2968" i="18" s="1"/>
  <c r="JE2969" i="18" s="1"/>
  <c r="JE2970" i="18" s="1"/>
  <c r="JE2971" i="18" s="1"/>
  <c r="JE2972" i="18" s="1"/>
  <c r="JE2973" i="18" s="1"/>
  <c r="JE2974" i="18" s="1"/>
  <c r="JE2975" i="18" s="1"/>
  <c r="JE2976" i="18" s="1"/>
  <c r="JE2977" i="18" s="1"/>
  <c r="JE2978" i="18" s="1"/>
  <c r="JE2979" i="18" s="1"/>
  <c r="JE2980" i="18" s="1"/>
  <c r="JE2981" i="18" s="1"/>
  <c r="JE2982" i="18" s="1"/>
  <c r="JE2983" i="18" s="1"/>
  <c r="JE2984" i="18" s="1"/>
  <c r="JE2985" i="18" s="1"/>
  <c r="JE2986" i="18" s="1"/>
  <c r="JE2987" i="18" s="1"/>
  <c r="JE2988" i="18" s="1"/>
  <c r="JE2989" i="18" s="1"/>
  <c r="JE2990" i="18" s="1"/>
  <c r="JE2991" i="18" s="1"/>
  <c r="JE2992" i="18" s="1"/>
  <c r="JE2993" i="18" s="1"/>
  <c r="JE2994" i="18" s="1"/>
  <c r="JE2995" i="18" s="1"/>
  <c r="JE2996" i="18" s="1"/>
  <c r="JE2997" i="18" s="1"/>
  <c r="JE2998" i="18" s="1"/>
  <c r="JE2999" i="18" s="1"/>
  <c r="JE3000" i="18" s="1"/>
  <c r="JE3001" i="18" s="1"/>
  <c r="JE3002" i="18" s="1"/>
  <c r="JE3003" i="18" s="1"/>
  <c r="JE3004" i="18" s="1"/>
  <c r="JE3005" i="18" s="1"/>
  <c r="JE3006" i="18" s="1"/>
  <c r="JE3007" i="18" s="1"/>
  <c r="JE3008" i="18" s="1"/>
  <c r="JE3009" i="18" s="1"/>
  <c r="JE3010" i="18" s="1"/>
  <c r="JE3011" i="18" s="1"/>
  <c r="JE3012" i="18" s="1"/>
  <c r="JE3013" i="18" s="1"/>
  <c r="JE3014" i="18" s="1"/>
  <c r="JE3015" i="18" s="1"/>
  <c r="JE3016" i="18" s="1"/>
  <c r="JE3017" i="18" s="1"/>
  <c r="JE3018" i="18" s="1"/>
  <c r="JE3019" i="18" s="1"/>
  <c r="JE3020" i="18" s="1"/>
  <c r="JE3021" i="18" s="1"/>
  <c r="JE3022" i="18" s="1"/>
  <c r="DE2807" i="18"/>
  <c r="DE2808" i="18" s="1"/>
  <c r="DE2809" i="18" s="1"/>
  <c r="DE2810" i="18" s="1"/>
  <c r="DE2811" i="18" s="1"/>
  <c r="DE2812" i="18" s="1"/>
  <c r="DE2813" i="18" s="1"/>
  <c r="DE2814" i="18" s="1"/>
  <c r="DE2815" i="18" s="1"/>
  <c r="DE2816" i="18" s="1"/>
  <c r="DE2817" i="18" s="1"/>
  <c r="DE2818" i="18" s="1"/>
  <c r="DE2819" i="18" s="1"/>
  <c r="DE2820" i="18" s="1"/>
  <c r="DE2821" i="18" s="1"/>
  <c r="DE2822" i="18" s="1"/>
  <c r="DE2823" i="18" s="1"/>
  <c r="DE2824" i="18" s="1"/>
  <c r="DE2825" i="18" s="1"/>
  <c r="DE2826" i="18" s="1"/>
  <c r="DE2827" i="18" s="1"/>
  <c r="DE2828" i="18" s="1"/>
  <c r="DE2829" i="18" s="1"/>
  <c r="DE2830" i="18" s="1"/>
  <c r="DE2831" i="18" s="1"/>
  <c r="DE2832" i="18" s="1"/>
  <c r="DE2833" i="18" s="1"/>
  <c r="DE2834" i="18" s="1"/>
  <c r="DE2835" i="18" s="1"/>
  <c r="DE2836" i="18" s="1"/>
  <c r="DE2837" i="18" s="1"/>
  <c r="DE2838" i="18" s="1"/>
  <c r="DE2839" i="18" s="1"/>
  <c r="DE2840" i="18" s="1"/>
  <c r="DE2841" i="18" s="1"/>
  <c r="DE2842" i="18" s="1"/>
  <c r="DE2843" i="18" s="1"/>
  <c r="DE2844" i="18" s="1"/>
  <c r="DE2845" i="18" s="1"/>
  <c r="DE2846" i="18" s="1"/>
  <c r="DE2847" i="18" s="1"/>
  <c r="DE2848" i="18" s="1"/>
  <c r="DE2849" i="18" s="1"/>
  <c r="DE2850" i="18" s="1"/>
  <c r="DE2851" i="18" s="1"/>
  <c r="DE2852" i="18" s="1"/>
  <c r="DE2853" i="18" s="1"/>
  <c r="DE2854" i="18" s="1"/>
  <c r="DE2855" i="18" s="1"/>
  <c r="DE2856" i="18" s="1"/>
  <c r="DE2857" i="18" s="1"/>
  <c r="DE2858" i="18" s="1"/>
  <c r="DE2859" i="18" s="1"/>
  <c r="DE2860" i="18" s="1"/>
  <c r="DE2861" i="18" s="1"/>
  <c r="DE2862" i="18" s="1"/>
  <c r="DE2863" i="18" s="1"/>
  <c r="DE2864" i="18" s="1"/>
  <c r="DE2865" i="18" s="1"/>
  <c r="DE2866" i="18" s="1"/>
  <c r="DE2867" i="18" s="1"/>
  <c r="DE2868" i="18" s="1"/>
  <c r="DE2869" i="18" s="1"/>
  <c r="DE2870" i="18" s="1"/>
  <c r="DE2871" i="18" s="1"/>
  <c r="DE2872" i="18" s="1"/>
  <c r="DE2873" i="18" s="1"/>
  <c r="DE2874" i="18" s="1"/>
  <c r="DE2875" i="18" s="1"/>
  <c r="DE2876" i="18" s="1"/>
  <c r="DE2877" i="18" s="1"/>
  <c r="DE2878" i="18" s="1"/>
  <c r="DE2879" i="18" s="1"/>
  <c r="DE2880" i="18" s="1"/>
  <c r="DE2881" i="18" s="1"/>
  <c r="DE2882" i="18" s="1"/>
  <c r="DE2883" i="18" s="1"/>
  <c r="DE2884" i="18" s="1"/>
  <c r="DE2885" i="18" s="1"/>
  <c r="DE2886" i="18" s="1"/>
  <c r="DE2887" i="18" s="1"/>
  <c r="DE2888" i="18" s="1"/>
  <c r="DE2889" i="18" s="1"/>
  <c r="DE2890" i="18" s="1"/>
  <c r="DE2891" i="18" s="1"/>
  <c r="DE2892" i="18" s="1"/>
  <c r="DE2893" i="18" s="1"/>
  <c r="DE2894" i="18" s="1"/>
  <c r="DE2895" i="18" s="1"/>
  <c r="DE2896" i="18" s="1"/>
  <c r="DE2897" i="18" s="1"/>
  <c r="DE2898" i="18" s="1"/>
  <c r="DE2899" i="18" s="1"/>
  <c r="DE2900" i="18" s="1"/>
  <c r="DE2901" i="18" s="1"/>
  <c r="DE2902" i="18" s="1"/>
  <c r="DE2903" i="18" s="1"/>
  <c r="DE2904" i="18" s="1"/>
  <c r="DE2905" i="18" s="1"/>
  <c r="DE2906" i="18" s="1"/>
  <c r="DE2907" i="18" s="1"/>
  <c r="DE2908" i="18" s="1"/>
  <c r="DE2909" i="18" s="1"/>
  <c r="DE2910" i="18" s="1"/>
  <c r="DE2911" i="18" s="1"/>
  <c r="DE2912" i="18" s="1"/>
  <c r="DE2913" i="18" s="1"/>
  <c r="DE2914" i="18" s="1"/>
  <c r="DE2915" i="18" s="1"/>
  <c r="DE2916" i="18" s="1"/>
  <c r="DE2917" i="18" s="1"/>
  <c r="DE2918" i="18" s="1"/>
  <c r="DE2919" i="18" s="1"/>
  <c r="DE2920" i="18" s="1"/>
  <c r="DE2921" i="18" s="1"/>
  <c r="DE2922" i="18" s="1"/>
  <c r="DE2923" i="18" s="1"/>
  <c r="DE2924" i="18" s="1"/>
  <c r="DE2925" i="18" s="1"/>
  <c r="DE2926" i="18" s="1"/>
  <c r="DE2927" i="18" s="1"/>
  <c r="DE2928" i="18" s="1"/>
  <c r="DE2929" i="18" s="1"/>
  <c r="DE2930" i="18" s="1"/>
  <c r="DE2931" i="18" s="1"/>
  <c r="DE2932" i="18" s="1"/>
  <c r="DE2933" i="18" s="1"/>
  <c r="DE2934" i="18" s="1"/>
  <c r="DE2935" i="18" s="1"/>
  <c r="DE2936" i="18" s="1"/>
  <c r="DE2937" i="18" s="1"/>
  <c r="DE2938" i="18" s="1"/>
  <c r="DE2939" i="18" s="1"/>
  <c r="DE2940" i="18" s="1"/>
  <c r="DE2941" i="18" s="1"/>
  <c r="DE2942" i="18" s="1"/>
  <c r="DE2943" i="18" s="1"/>
  <c r="DE2944" i="18" s="1"/>
  <c r="DE2945" i="18" s="1"/>
  <c r="DE2946" i="18" s="1"/>
  <c r="DE2947" i="18" s="1"/>
  <c r="DE2948" i="18" s="1"/>
  <c r="DE2949" i="18" s="1"/>
  <c r="DE2950" i="18" s="1"/>
  <c r="DE2951" i="18" s="1"/>
  <c r="DE2952" i="18" s="1"/>
  <c r="DE2953" i="18" s="1"/>
  <c r="DE2954" i="18" s="1"/>
  <c r="DE2955" i="18" s="1"/>
  <c r="DE2956" i="18" s="1"/>
  <c r="DE2957" i="18" s="1"/>
  <c r="DE2958" i="18" s="1"/>
  <c r="DE2959" i="18" s="1"/>
  <c r="DE2960" i="18" s="1"/>
  <c r="DE2961" i="18" s="1"/>
  <c r="DE2962" i="18" s="1"/>
  <c r="DE2963" i="18" s="1"/>
  <c r="DE2964" i="18" s="1"/>
  <c r="DE2965" i="18" s="1"/>
  <c r="DE2966" i="18" s="1"/>
  <c r="DE2967" i="18" s="1"/>
  <c r="DE2968" i="18" s="1"/>
  <c r="DE2969" i="18" s="1"/>
  <c r="DE2970" i="18" s="1"/>
  <c r="DE2971" i="18" s="1"/>
  <c r="DE2972" i="18" s="1"/>
  <c r="DE2973" i="18" s="1"/>
  <c r="DE2974" i="18" s="1"/>
  <c r="DE2975" i="18" s="1"/>
  <c r="DE2976" i="18" s="1"/>
  <c r="DE2977" i="18" s="1"/>
  <c r="DE2978" i="18" s="1"/>
  <c r="DE2979" i="18" s="1"/>
  <c r="DE2980" i="18" s="1"/>
  <c r="DE2981" i="18" s="1"/>
  <c r="DE2982" i="18" s="1"/>
  <c r="DE2983" i="18" s="1"/>
  <c r="DE2984" i="18" s="1"/>
  <c r="DE2985" i="18" s="1"/>
  <c r="DE2986" i="18" s="1"/>
  <c r="DE2987" i="18" s="1"/>
  <c r="DE2988" i="18" s="1"/>
  <c r="DE2989" i="18" s="1"/>
  <c r="DE2990" i="18" s="1"/>
  <c r="DE2991" i="18" s="1"/>
  <c r="DE2992" i="18" s="1"/>
  <c r="DE2993" i="18" s="1"/>
  <c r="BS2710" i="18"/>
  <c r="BS2711" i="18" s="1"/>
  <c r="BS2712" i="18" s="1"/>
  <c r="BS2713" i="18" s="1"/>
  <c r="BS2714" i="18" s="1"/>
  <c r="BS2715" i="18" s="1"/>
  <c r="BS2716" i="18" s="1"/>
  <c r="BS2717" i="18" s="1"/>
  <c r="BS2718" i="18" s="1"/>
  <c r="BS2719" i="18" s="1"/>
  <c r="BS2720" i="18" s="1"/>
  <c r="BS2721" i="18" s="1"/>
  <c r="BS2722" i="18" s="1"/>
  <c r="BS2723" i="18" s="1"/>
  <c r="BS2724" i="18" s="1"/>
  <c r="BS2725" i="18" s="1"/>
  <c r="BS2726" i="18" s="1"/>
  <c r="BS2727" i="18" s="1"/>
  <c r="BS2728" i="18" s="1"/>
  <c r="BS2729" i="18" s="1"/>
  <c r="BS2730" i="18" s="1"/>
  <c r="BS2731" i="18" s="1"/>
  <c r="BS2732" i="18" s="1"/>
  <c r="NE2710" i="18"/>
  <c r="NE2711" i="18" s="1"/>
  <c r="NE2712" i="18" s="1"/>
  <c r="NE2713" i="18" s="1"/>
  <c r="NE2714" i="18" s="1"/>
  <c r="NE2715" i="18" s="1"/>
  <c r="NE2716" i="18" s="1"/>
  <c r="NE2717" i="18" s="1"/>
  <c r="NE2718" i="18" s="1"/>
  <c r="NE2719" i="18" s="1"/>
  <c r="NE2720" i="18" s="1"/>
  <c r="NE2721" i="18" s="1"/>
  <c r="NE2722" i="18" s="1"/>
  <c r="NE2723" i="18" s="1"/>
  <c r="NE2724" i="18" s="1"/>
  <c r="NE2725" i="18" s="1"/>
  <c r="NE2726" i="18" s="1"/>
  <c r="NE2727" i="18" s="1"/>
  <c r="NE2728" i="18" s="1"/>
  <c r="NE2729" i="18" s="1"/>
  <c r="NE2730" i="18" s="1"/>
  <c r="NE2731" i="18" s="1"/>
  <c r="NE2732" i="18" s="1"/>
  <c r="NE2733" i="18" s="1"/>
  <c r="NE2734" i="18" s="1"/>
  <c r="NE2735" i="18" s="1"/>
  <c r="NE2736" i="18" s="1"/>
  <c r="NE2737" i="18" s="1"/>
  <c r="NE2738" i="18" s="1"/>
  <c r="NE2739" i="18" s="1"/>
  <c r="NE2740" i="18" s="1"/>
  <c r="NE2741" i="18" s="1"/>
  <c r="NE2742" i="18" s="1"/>
  <c r="NE2743" i="18" s="1"/>
  <c r="NE2744" i="18" s="1"/>
  <c r="NE2745" i="18" s="1"/>
  <c r="NE2746" i="18" s="1"/>
  <c r="NE2747" i="18" s="1"/>
  <c r="NE2748" i="18" s="1"/>
  <c r="NE2749" i="18" s="1"/>
  <c r="NE2750" i="18" s="1"/>
  <c r="NE2751" i="18" s="1"/>
  <c r="NE2752" i="18" s="1"/>
  <c r="NE2753" i="18" s="1"/>
  <c r="NE2754" i="18" s="1"/>
  <c r="NE2755" i="18" s="1"/>
  <c r="NE2756" i="18" s="1"/>
  <c r="NE2757" i="18" s="1"/>
  <c r="NE2758" i="18" s="1"/>
  <c r="NE2759" i="18" s="1"/>
  <c r="NE2760" i="18" s="1"/>
  <c r="NE2761" i="18" s="1"/>
  <c r="NE2762" i="18" s="1"/>
  <c r="NE2763" i="18" s="1"/>
  <c r="NE2764" i="18" s="1"/>
  <c r="NE2765" i="18" s="1"/>
  <c r="NE2766" i="18" s="1"/>
  <c r="NE2767" i="18" s="1"/>
  <c r="NE2768" i="18" s="1"/>
  <c r="NE2769" i="18" s="1"/>
  <c r="NE2770" i="18" s="1"/>
  <c r="NE2771" i="18" s="1"/>
  <c r="NE2772" i="18" s="1"/>
  <c r="NE2773" i="18" s="1"/>
  <c r="NE2774" i="18" s="1"/>
  <c r="NE2775" i="18" s="1"/>
  <c r="NE2776" i="18" s="1"/>
  <c r="NE2777" i="18" s="1"/>
  <c r="NE2778" i="18" s="1"/>
  <c r="NE2779" i="18" s="1"/>
  <c r="NE2780" i="18" s="1"/>
  <c r="NE2781" i="18" s="1"/>
  <c r="IU2805" i="18"/>
  <c r="IU2806" i="18" s="1"/>
  <c r="IU2807" i="18" s="1"/>
  <c r="IU2808" i="18" s="1"/>
  <c r="IU2809" i="18" s="1"/>
  <c r="IU2810" i="18" s="1"/>
  <c r="IU2811" i="18" s="1"/>
  <c r="IU2812" i="18" s="1"/>
  <c r="IU2813" i="18" s="1"/>
  <c r="IU2814" i="18" s="1"/>
  <c r="IU2815" i="18" s="1"/>
  <c r="IU2816" i="18" s="1"/>
  <c r="IU2817" i="18" s="1"/>
  <c r="IU2818" i="18" s="1"/>
  <c r="IU2819" i="18" s="1"/>
  <c r="IU2820" i="18" s="1"/>
  <c r="IU2821" i="18" s="1"/>
  <c r="IU2822" i="18" s="1"/>
  <c r="IU2823" i="18" s="1"/>
  <c r="IU2824" i="18" s="1"/>
  <c r="IU2825" i="18" s="1"/>
  <c r="IU2826" i="18" s="1"/>
  <c r="IU2827" i="18" s="1"/>
  <c r="IU2828" i="18" s="1"/>
  <c r="IU2829" i="18" s="1"/>
  <c r="IU2830" i="18" s="1"/>
  <c r="IU2831" i="18" s="1"/>
  <c r="IU2832" i="18" s="1"/>
  <c r="IU2833" i="18" s="1"/>
  <c r="IU2834" i="18" s="1"/>
  <c r="IU2835" i="18" s="1"/>
  <c r="IU2836" i="18" s="1"/>
  <c r="IU2837" i="18" s="1"/>
  <c r="IU2838" i="18" s="1"/>
  <c r="IU2839" i="18" s="1"/>
  <c r="IU2840" i="18" s="1"/>
  <c r="IU2841" i="18" s="1"/>
  <c r="IU2842" i="18" s="1"/>
  <c r="IU2843" i="18" s="1"/>
  <c r="IU2844" i="18" s="1"/>
  <c r="IU2845" i="18" s="1"/>
  <c r="IU2846" i="18" s="1"/>
  <c r="IU2847" i="18" s="1"/>
  <c r="IU2848" i="18" s="1"/>
  <c r="IU2849" i="18" s="1"/>
  <c r="IU2850" i="18" s="1"/>
  <c r="IU2851" i="18" s="1"/>
  <c r="IU2852" i="18" s="1"/>
  <c r="IU2853" i="18" s="1"/>
  <c r="IU2854" i="18" s="1"/>
  <c r="IU2855" i="18" s="1"/>
  <c r="IU2856" i="18" s="1"/>
  <c r="IU2857" i="18" s="1"/>
  <c r="IU2858" i="18" s="1"/>
  <c r="IU2859" i="18" s="1"/>
  <c r="IU2860" i="18" s="1"/>
  <c r="IU2861" i="18" s="1"/>
  <c r="IU2862" i="18" s="1"/>
  <c r="IU2863" i="18" s="1"/>
  <c r="IU2864" i="18" s="1"/>
  <c r="IU2865" i="18" s="1"/>
  <c r="IU2866" i="18" s="1"/>
  <c r="IU2867" i="18" s="1"/>
  <c r="IU2868" i="18" s="1"/>
  <c r="IU2869" i="18" s="1"/>
  <c r="IU2870" i="18" s="1"/>
  <c r="IU2871" i="18" s="1"/>
  <c r="IU2872" i="18" s="1"/>
  <c r="IU2873" i="18" s="1"/>
  <c r="IU2874" i="18" s="1"/>
  <c r="IU2875" i="18" s="1"/>
  <c r="IU2876" i="18" s="1"/>
  <c r="IU2877" i="18" s="1"/>
  <c r="IU2878" i="18" s="1"/>
  <c r="IU2879" i="18" s="1"/>
  <c r="IU2880" i="18" s="1"/>
  <c r="IU2881" i="18" s="1"/>
  <c r="IU2882" i="18" s="1"/>
  <c r="IU2883" i="18" s="1"/>
  <c r="IU2884" i="18" s="1"/>
  <c r="IU2885" i="18" s="1"/>
  <c r="IU2886" i="18" s="1"/>
  <c r="IU2887" i="18" s="1"/>
  <c r="IU2888" i="18" s="1"/>
  <c r="IU2889" i="18" s="1"/>
  <c r="IU2890" i="18" s="1"/>
  <c r="IU2891" i="18" s="1"/>
  <c r="IU2892" i="18" s="1"/>
  <c r="IU2893" i="18" s="1"/>
  <c r="IU2894" i="18" s="1"/>
  <c r="IU2895" i="18" s="1"/>
  <c r="IU2896" i="18" s="1"/>
  <c r="IU2897" i="18" s="1"/>
  <c r="IU2898" i="18" s="1"/>
  <c r="IU2899" i="18" s="1"/>
  <c r="IU2900" i="18" s="1"/>
  <c r="IU2901" i="18" s="1"/>
  <c r="IU2902" i="18" s="1"/>
  <c r="IU2903" i="18" s="1"/>
  <c r="IU2904" i="18" s="1"/>
  <c r="IU2905" i="18" s="1"/>
  <c r="IU2906" i="18" s="1"/>
  <c r="IU2907" i="18" s="1"/>
  <c r="IU2908" i="18" s="1"/>
  <c r="IU2909" i="18" s="1"/>
  <c r="IU2910" i="18" s="1"/>
  <c r="IU2911" i="18" s="1"/>
  <c r="IU2912" i="18" s="1"/>
  <c r="IU2913" i="18" s="1"/>
  <c r="IU2914" i="18" s="1"/>
  <c r="IU2915" i="18" s="1"/>
  <c r="IU2916" i="18" s="1"/>
  <c r="IU2917" i="18" s="1"/>
  <c r="IU2918" i="18" s="1"/>
  <c r="IU2919" i="18" s="1"/>
  <c r="IU2920" i="18" s="1"/>
  <c r="IU2921" i="18" s="1"/>
  <c r="IU2922" i="18" s="1"/>
  <c r="IU2923" i="18" s="1"/>
  <c r="IU2924" i="18" s="1"/>
  <c r="IU2925" i="18" s="1"/>
  <c r="IU2926" i="18" s="1"/>
  <c r="IU2927" i="18" s="1"/>
  <c r="IU2928" i="18" s="1"/>
  <c r="IU2929" i="18" s="1"/>
  <c r="IU2930" i="18" s="1"/>
  <c r="IU2931" i="18" s="1"/>
  <c r="IU2932" i="18" s="1"/>
  <c r="IU2933" i="18" s="1"/>
  <c r="IU2934" i="18" s="1"/>
  <c r="IU2935" i="18" s="1"/>
  <c r="IU2936" i="18" s="1"/>
  <c r="IU2937" i="18" s="1"/>
  <c r="IU2938" i="18" s="1"/>
  <c r="IU2939" i="18" s="1"/>
  <c r="IU2940" i="18" s="1"/>
  <c r="IU2941" i="18" s="1"/>
  <c r="IZ2805" i="18"/>
  <c r="IZ2806" i="18" s="1"/>
  <c r="IZ2807" i="18" s="1"/>
  <c r="IZ2808" i="18" s="1"/>
  <c r="IZ2809" i="18" s="1"/>
  <c r="IZ2810" i="18" s="1"/>
  <c r="IZ2811" i="18" s="1"/>
  <c r="IZ2812" i="18" s="1"/>
  <c r="IZ2813" i="18" s="1"/>
  <c r="IZ2814" i="18" s="1"/>
  <c r="IZ2815" i="18" s="1"/>
  <c r="IZ2816" i="18" s="1"/>
  <c r="IZ2817" i="18" s="1"/>
  <c r="IZ2818" i="18" s="1"/>
  <c r="IZ2819" i="18" s="1"/>
  <c r="IZ2820" i="18" s="1"/>
  <c r="IZ2821" i="18" s="1"/>
  <c r="IZ2822" i="18" s="1"/>
  <c r="IZ2823" i="18" s="1"/>
  <c r="IZ2824" i="18" s="1"/>
  <c r="IZ2825" i="18" s="1"/>
  <c r="IZ2826" i="18" s="1"/>
  <c r="IZ2827" i="18" s="1"/>
  <c r="IZ2828" i="18" s="1"/>
  <c r="IZ2829" i="18" s="1"/>
  <c r="IZ2830" i="18" s="1"/>
  <c r="IZ2831" i="18" s="1"/>
  <c r="IZ2832" i="18" s="1"/>
  <c r="IZ2833" i="18" s="1"/>
  <c r="IZ2834" i="18" s="1"/>
  <c r="IZ2835" i="18" s="1"/>
  <c r="IZ2836" i="18" s="1"/>
  <c r="IZ2837" i="18" s="1"/>
  <c r="IZ2838" i="18" s="1"/>
  <c r="IZ2839" i="18" s="1"/>
  <c r="IZ2840" i="18" s="1"/>
  <c r="IZ2841" i="18" s="1"/>
  <c r="IZ2842" i="18" s="1"/>
  <c r="IZ2843" i="18" s="1"/>
  <c r="IZ2844" i="18" s="1"/>
  <c r="IZ2845" i="18" s="1"/>
  <c r="IZ2846" i="18" s="1"/>
  <c r="IZ2847" i="18" s="1"/>
  <c r="IZ2848" i="18" s="1"/>
  <c r="IZ2849" i="18" s="1"/>
  <c r="IZ2850" i="18" s="1"/>
  <c r="IZ2851" i="18" s="1"/>
  <c r="IZ2852" i="18" s="1"/>
  <c r="IZ2853" i="18" s="1"/>
  <c r="IZ2854" i="18" s="1"/>
  <c r="IZ2855" i="18" s="1"/>
  <c r="IZ2856" i="18" s="1"/>
  <c r="IZ2857" i="18" s="1"/>
  <c r="IZ2858" i="18" s="1"/>
  <c r="IZ2859" i="18" s="1"/>
  <c r="IZ2860" i="18" s="1"/>
  <c r="IZ2861" i="18" s="1"/>
  <c r="IZ2862" i="18" s="1"/>
  <c r="IZ2863" i="18" s="1"/>
  <c r="IZ2864" i="18" s="1"/>
  <c r="IZ2865" i="18" s="1"/>
  <c r="IZ2866" i="18" s="1"/>
  <c r="IZ2867" i="18" s="1"/>
  <c r="IZ2868" i="18" s="1"/>
  <c r="IZ2869" i="18" s="1"/>
  <c r="IZ2870" i="18" s="1"/>
  <c r="IZ2871" i="18" s="1"/>
  <c r="IZ2872" i="18" s="1"/>
  <c r="IZ2873" i="18" s="1"/>
  <c r="IZ2874" i="18" s="1"/>
  <c r="IZ2875" i="18" s="1"/>
  <c r="IZ2876" i="18" s="1"/>
  <c r="IZ2877" i="18" s="1"/>
  <c r="IZ2878" i="18" s="1"/>
  <c r="IZ2879" i="18" s="1"/>
  <c r="IZ2880" i="18" s="1"/>
  <c r="IZ2881" i="18" s="1"/>
  <c r="IZ2882" i="18" s="1"/>
  <c r="IZ2883" i="18" s="1"/>
  <c r="IZ2884" i="18" s="1"/>
  <c r="IZ2885" i="18" s="1"/>
  <c r="IZ2886" i="18" s="1"/>
  <c r="IZ2887" i="18" s="1"/>
  <c r="IZ2888" i="18" s="1"/>
  <c r="IZ2889" i="18" s="1"/>
  <c r="IZ2890" i="18" s="1"/>
  <c r="IZ2891" i="18" s="1"/>
  <c r="IZ2892" i="18" s="1"/>
  <c r="IZ2893" i="18" s="1"/>
  <c r="IZ2894" i="18" s="1"/>
  <c r="IZ2895" i="18" s="1"/>
  <c r="IZ2896" i="18" s="1"/>
  <c r="IZ2897" i="18" s="1"/>
  <c r="IZ2898" i="18" s="1"/>
  <c r="IZ2899" i="18" s="1"/>
  <c r="IZ2900" i="18" s="1"/>
  <c r="IZ2901" i="18" s="1"/>
  <c r="IZ2902" i="18" s="1"/>
  <c r="IZ2903" i="18" s="1"/>
  <c r="IZ2904" i="18" s="1"/>
  <c r="IZ2905" i="18" s="1"/>
  <c r="IZ2906" i="18" s="1"/>
  <c r="IZ2907" i="18" s="1"/>
  <c r="IZ2908" i="18" s="1"/>
  <c r="IZ2909" i="18" s="1"/>
  <c r="IZ2910" i="18" s="1"/>
  <c r="IZ2911" i="18" s="1"/>
  <c r="IZ2912" i="18" s="1"/>
  <c r="IZ2913" i="18" s="1"/>
  <c r="IZ2914" i="18" s="1"/>
  <c r="IZ2915" i="18" s="1"/>
  <c r="IZ2916" i="18" s="1"/>
  <c r="IZ2917" i="18" s="1"/>
  <c r="IZ2918" i="18" s="1"/>
  <c r="IZ2919" i="18" s="1"/>
  <c r="IZ2920" i="18" s="1"/>
  <c r="IZ2921" i="18" s="1"/>
  <c r="IZ2922" i="18" s="1"/>
  <c r="IZ2923" i="18" s="1"/>
  <c r="IZ2924" i="18" s="1"/>
  <c r="IZ2925" i="18" s="1"/>
  <c r="IZ2926" i="18" s="1"/>
  <c r="IZ2927" i="18" s="1"/>
  <c r="IZ2928" i="18" s="1"/>
  <c r="IZ2929" i="18" s="1"/>
  <c r="IZ2930" i="18" s="1"/>
  <c r="IZ2931" i="18" s="1"/>
  <c r="IZ2932" i="18" s="1"/>
  <c r="IZ2933" i="18" s="1"/>
  <c r="IZ2934" i="18" s="1"/>
  <c r="IZ2935" i="18" s="1"/>
  <c r="IZ2936" i="18" s="1"/>
  <c r="IZ2937" i="18" s="1"/>
  <c r="IZ2938" i="18" s="1"/>
  <c r="IZ2939" i="18" s="1"/>
  <c r="IZ2940" i="18" s="1"/>
  <c r="IZ2941" i="18" s="1"/>
  <c r="IZ2942" i="18" s="1"/>
  <c r="IZ2943" i="18" s="1"/>
  <c r="IZ2944" i="18" s="1"/>
  <c r="IZ2945" i="18" s="1"/>
  <c r="IZ2946" i="18" s="1"/>
  <c r="IZ2947" i="18" s="1"/>
  <c r="IZ2948" i="18" s="1"/>
  <c r="IZ2949" i="18" s="1"/>
  <c r="IZ2950" i="18" s="1"/>
  <c r="IZ2951" i="18" s="1"/>
  <c r="IZ2952" i="18" s="1"/>
  <c r="IZ2953" i="18" s="1"/>
  <c r="IZ2954" i="18" s="1"/>
  <c r="IZ2955" i="18" s="1"/>
  <c r="IZ2956" i="18" s="1"/>
  <c r="IZ2957" i="18" s="1"/>
  <c r="IZ2958" i="18" s="1"/>
  <c r="IZ2959" i="18" s="1"/>
  <c r="IZ2960" i="18" s="1"/>
  <c r="IZ2961" i="18" s="1"/>
  <c r="AP2726" i="18"/>
  <c r="AP2727" i="18" s="1"/>
  <c r="AP2728" i="18" s="1"/>
  <c r="AP2729" i="18" s="1"/>
  <c r="AP2730" i="18" s="1"/>
  <c r="AP2731" i="18" s="1"/>
  <c r="AP2732" i="18" s="1"/>
  <c r="AP2733" i="18" s="1"/>
  <c r="AP2734" i="18" s="1"/>
  <c r="AP2735" i="18" s="1"/>
  <c r="AP2736" i="18" s="1"/>
  <c r="AP2737" i="18" s="1"/>
  <c r="AP2738" i="18" s="1"/>
  <c r="AP2739" i="18" s="1"/>
  <c r="AP2740" i="18" s="1"/>
  <c r="AP2741" i="18" s="1"/>
  <c r="AP2742" i="18" s="1"/>
  <c r="AP2743" i="18" s="1"/>
  <c r="AP2744" i="18" s="1"/>
  <c r="AP2745" i="18" s="1"/>
  <c r="AP2746" i="18" s="1"/>
  <c r="AP2747" i="18" s="1"/>
  <c r="AP2748" i="18" s="1"/>
  <c r="AP2749" i="18" s="1"/>
  <c r="AP2750" i="18" s="1"/>
  <c r="AP2751" i="18" s="1"/>
  <c r="AP2752" i="18" s="1"/>
  <c r="AP2753" i="18" s="1"/>
  <c r="AP2754" i="18" s="1"/>
  <c r="AP2755" i="18" s="1"/>
  <c r="AP2756" i="18" s="1"/>
  <c r="AP2757" i="18" s="1"/>
  <c r="AP2758" i="18" s="1"/>
  <c r="AP2759" i="18" s="1"/>
  <c r="AP2760" i="18" s="1"/>
  <c r="AP2761" i="18" s="1"/>
  <c r="AP2762" i="18" s="1"/>
  <c r="AP2763" i="18" s="1"/>
  <c r="AP2764" i="18" s="1"/>
  <c r="AP2765" i="18" s="1"/>
  <c r="AP2766" i="18" s="1"/>
  <c r="AP2767" i="18" s="1"/>
  <c r="AP2768" i="18" s="1"/>
  <c r="AP2769" i="18" s="1"/>
  <c r="AP2770" i="18" s="1"/>
  <c r="AP2771" i="18" s="1"/>
  <c r="AP2772" i="18" s="1"/>
  <c r="AP2773" i="18" s="1"/>
  <c r="AP2774" i="18" s="1"/>
  <c r="AP2775" i="18" s="1"/>
  <c r="AP2776" i="18" s="1"/>
  <c r="AP2777" i="18" s="1"/>
  <c r="AP2778" i="18" s="1"/>
  <c r="AP2779" i="18" s="1"/>
  <c r="AP2780" i="18" s="1"/>
  <c r="AP2781" i="18" s="1"/>
  <c r="AP2782" i="18" s="1"/>
  <c r="AP2783" i="18" s="1"/>
  <c r="AP2784" i="18" s="1"/>
  <c r="AP2785" i="18" s="1"/>
  <c r="AP2786" i="18" s="1"/>
  <c r="AP2787" i="18" s="1"/>
  <c r="AP2788" i="18" s="1"/>
  <c r="AP2789" i="18" s="1"/>
  <c r="AP2790" i="18" s="1"/>
  <c r="AP2791" i="18" s="1"/>
  <c r="AP2792" i="18" s="1"/>
  <c r="AP2793" i="18" s="1"/>
  <c r="AP2794" i="18" s="1"/>
  <c r="AP2795" i="18" s="1"/>
  <c r="AP2796" i="18" s="1"/>
  <c r="AP2797" i="18" s="1"/>
  <c r="AP2798" i="18" s="1"/>
  <c r="AP2799" i="18" s="1"/>
  <c r="AP2800" i="18" s="1"/>
  <c r="AP2801" i="18" s="1"/>
  <c r="AP2802" i="18" s="1"/>
  <c r="AP2803" i="18" s="1"/>
  <c r="AP2804" i="18" s="1"/>
  <c r="AP2805" i="18" s="1"/>
  <c r="AP2806" i="18" s="1"/>
  <c r="AP2807" i="18" s="1"/>
  <c r="AP2808" i="18" s="1"/>
  <c r="AP2809" i="18" s="1"/>
  <c r="AP2810" i="18" s="1"/>
  <c r="AP2811" i="18" s="1"/>
  <c r="AP2812" i="18" s="1"/>
  <c r="AP2813" i="18" s="1"/>
  <c r="AP2814" i="18" s="1"/>
  <c r="AP2815" i="18" s="1"/>
  <c r="AP2816" i="18" s="1"/>
  <c r="AP2817" i="18" s="1"/>
  <c r="AP2818" i="18" s="1"/>
  <c r="AP2819" i="18" s="1"/>
  <c r="AP2820" i="18" s="1"/>
  <c r="AP2821" i="18" s="1"/>
  <c r="AP2822" i="18" s="1"/>
  <c r="AP2823" i="18" s="1"/>
  <c r="AP2824" i="18" s="1"/>
  <c r="AP2825" i="18" s="1"/>
  <c r="AP2826" i="18" s="1"/>
  <c r="AP2827" i="18" s="1"/>
  <c r="AP2828" i="18" s="1"/>
  <c r="AP2829" i="18" s="1"/>
  <c r="AP2830" i="18" s="1"/>
  <c r="AP2831" i="18" s="1"/>
  <c r="AP2832" i="18" s="1"/>
  <c r="AP2833" i="18" s="1"/>
  <c r="AP2834" i="18" s="1"/>
  <c r="AP2835" i="18" s="1"/>
  <c r="AP2836" i="18" s="1"/>
  <c r="AP2837" i="18" s="1"/>
  <c r="AP2838" i="18" s="1"/>
  <c r="AP2839" i="18" s="1"/>
  <c r="AP2840" i="18" s="1"/>
  <c r="AP2841" i="18" s="1"/>
  <c r="AP2842" i="18" s="1"/>
  <c r="AP2843" i="18" s="1"/>
  <c r="AP2844" i="18" s="1"/>
  <c r="AP2845" i="18" s="1"/>
  <c r="AP2846" i="18" s="1"/>
  <c r="AP2847" i="18" s="1"/>
  <c r="AP2848" i="18" s="1"/>
  <c r="AP2849" i="18" s="1"/>
  <c r="AP2850" i="18" s="1"/>
  <c r="AP2851" i="18" s="1"/>
  <c r="AP2852" i="18" s="1"/>
  <c r="AP2853" i="18" s="1"/>
  <c r="AP2854" i="18" s="1"/>
  <c r="AP2855" i="18" s="1"/>
  <c r="AP2856" i="18" s="1"/>
  <c r="AP2857" i="18" s="1"/>
  <c r="AP2858" i="18" s="1"/>
  <c r="AP2859" i="18" s="1"/>
  <c r="AP2860" i="18" s="1"/>
  <c r="AP2861" i="18" s="1"/>
  <c r="AP2862" i="18" s="1"/>
  <c r="AP2863" i="18" s="1"/>
  <c r="AP2864" i="18" s="1"/>
  <c r="AP2865" i="18" s="1"/>
  <c r="AP2866" i="18" s="1"/>
  <c r="AP2867" i="18" s="1"/>
  <c r="AP2868" i="18" s="1"/>
  <c r="AP2869" i="18" s="1"/>
  <c r="AP2870" i="18" s="1"/>
  <c r="AP2871" i="18" s="1"/>
  <c r="AP2872" i="18" s="1"/>
  <c r="AP2873" i="18" s="1"/>
  <c r="AP2874" i="18" s="1"/>
  <c r="AP2875" i="18" s="1"/>
  <c r="AP2876" i="18" s="1"/>
  <c r="AP2877" i="18" s="1"/>
  <c r="AP2878" i="18" s="1"/>
  <c r="AP2879" i="18" s="1"/>
  <c r="AP2880" i="18" s="1"/>
  <c r="AP2881" i="18" s="1"/>
  <c r="AP2882" i="18" s="1"/>
  <c r="AP2883" i="18" s="1"/>
  <c r="AP2884" i="18" s="1"/>
  <c r="AP2885" i="18" s="1"/>
  <c r="AP2886" i="18" s="1"/>
  <c r="AP2887" i="18" s="1"/>
  <c r="AP2888" i="18" s="1"/>
  <c r="AP2889" i="18" s="1"/>
  <c r="AP2890" i="18" s="1"/>
  <c r="AP2891" i="18" s="1"/>
  <c r="AP2892" i="18" s="1"/>
  <c r="AP2893" i="18" s="1"/>
  <c r="AP2894" i="18" s="1"/>
  <c r="AP2895" i="18" s="1"/>
  <c r="AP2896" i="18" s="1"/>
  <c r="AP2897" i="18" s="1"/>
  <c r="AP2898" i="18" s="1"/>
  <c r="AP2899" i="18" s="1"/>
  <c r="AP2900" i="18" s="1"/>
  <c r="AP2901" i="18" s="1"/>
  <c r="AP2902" i="18" s="1"/>
  <c r="AP2903" i="18" s="1"/>
  <c r="AP2904" i="18" s="1"/>
  <c r="AP2905" i="18" s="1"/>
  <c r="AP2906" i="18" s="1"/>
  <c r="AP2907" i="18" s="1"/>
  <c r="AP2908" i="18" s="1"/>
  <c r="AP2909" i="18" s="1"/>
  <c r="AP2910" i="18" s="1"/>
  <c r="AP2911" i="18" s="1"/>
  <c r="AP2912" i="18" s="1"/>
  <c r="AP2913" i="18" s="1"/>
  <c r="AP2914" i="18" s="1"/>
  <c r="AP2915" i="18" s="1"/>
  <c r="AP2916" i="18" s="1"/>
  <c r="AP2917" i="18" s="1"/>
  <c r="AP2918" i="18" s="1"/>
  <c r="AP2919" i="18" s="1"/>
  <c r="AP2920" i="18" s="1"/>
  <c r="AP2921" i="18" s="1"/>
  <c r="AP2922" i="18" s="1"/>
  <c r="AP2923" i="18" s="1"/>
  <c r="AP2924" i="18" s="1"/>
  <c r="AP2925" i="18" s="1"/>
  <c r="AP2926" i="18" s="1"/>
  <c r="AP2927" i="18" s="1"/>
  <c r="AP2928" i="18" s="1"/>
  <c r="AP2929" i="18" s="1"/>
  <c r="AP2930" i="18" s="1"/>
  <c r="AP2931" i="18" s="1"/>
  <c r="AP2932" i="18" s="1"/>
  <c r="AP2933" i="18" s="1"/>
  <c r="AP2934" i="18" s="1"/>
  <c r="AP2935" i="18" s="1"/>
  <c r="AP2936" i="18" s="1"/>
  <c r="AP2937" i="18" s="1"/>
  <c r="AP2938" i="18" s="1"/>
  <c r="AP2939" i="18" s="1"/>
  <c r="AP2940" i="18" s="1"/>
  <c r="AP2941" i="18" s="1"/>
  <c r="AP2942" i="18" s="1"/>
  <c r="AP2943" i="18" s="1"/>
  <c r="AP2944" i="18" s="1"/>
  <c r="AP2945" i="18" s="1"/>
  <c r="AP2946" i="18" s="1"/>
  <c r="AP2947" i="18" s="1"/>
  <c r="AP2948" i="18" s="1"/>
  <c r="AP2949" i="18" s="1"/>
  <c r="AP2950" i="18" s="1"/>
  <c r="AP2951" i="18" s="1"/>
  <c r="AP2952" i="18" s="1"/>
  <c r="AP2953" i="18" s="1"/>
  <c r="AP2954" i="18" s="1"/>
  <c r="AP2955" i="18" s="1"/>
  <c r="AP2956" i="18" s="1"/>
  <c r="AP2957" i="18" s="1"/>
  <c r="AP2958" i="18" s="1"/>
  <c r="AP2959" i="18" s="1"/>
  <c r="AP2960" i="18" s="1"/>
  <c r="AP2961" i="18" s="1"/>
  <c r="AP2962" i="18" s="1"/>
  <c r="AP2963" i="18" s="1"/>
  <c r="AP2964" i="18" s="1"/>
  <c r="AP2965" i="18" s="1"/>
  <c r="AP2966" i="18" s="1"/>
  <c r="AP2967" i="18" s="1"/>
  <c r="AP2968" i="18" s="1"/>
  <c r="AP2969" i="18" s="1"/>
  <c r="AP2970" i="18" s="1"/>
  <c r="AP2971" i="18" s="1"/>
  <c r="AP2972" i="18" s="1"/>
  <c r="AP2973" i="18" s="1"/>
  <c r="AP2974" i="18" s="1"/>
  <c r="AP2975" i="18" s="1"/>
  <c r="AP2976" i="18" s="1"/>
  <c r="AP2977" i="18" s="1"/>
  <c r="AP2978" i="18" s="1"/>
  <c r="AP2979" i="18" s="1"/>
  <c r="AP2980" i="18" s="1"/>
  <c r="AS2726" i="18"/>
  <c r="AS2727" i="18" s="1"/>
  <c r="AS2728" i="18" s="1"/>
  <c r="AS2729" i="18" s="1"/>
  <c r="AS2730" i="18" s="1"/>
  <c r="AS2731" i="18" s="1"/>
  <c r="AS2732" i="18" s="1"/>
  <c r="AS2733" i="18" s="1"/>
  <c r="AS2734" i="18" s="1"/>
  <c r="AS2735" i="18" s="1"/>
  <c r="AS2736" i="18" s="1"/>
  <c r="AS2737" i="18" s="1"/>
  <c r="AS2738" i="18" s="1"/>
  <c r="AS2739" i="18" s="1"/>
  <c r="AS2740" i="18" s="1"/>
  <c r="AS2741" i="18" s="1"/>
  <c r="AS2742" i="18" s="1"/>
  <c r="AS2743" i="18" s="1"/>
  <c r="AS2744" i="18" s="1"/>
  <c r="AS2745" i="18" s="1"/>
  <c r="AS2746" i="18" s="1"/>
  <c r="AS2747" i="18" s="1"/>
  <c r="AS2748" i="18" s="1"/>
  <c r="AS2749" i="18" s="1"/>
  <c r="AS2750" i="18" s="1"/>
  <c r="AS2751" i="18" s="1"/>
  <c r="AS2752" i="18" s="1"/>
  <c r="AS2753" i="18" s="1"/>
  <c r="AS2754" i="18" s="1"/>
  <c r="AS2755" i="18" s="1"/>
  <c r="AS2756" i="18" s="1"/>
  <c r="AS2757" i="18" s="1"/>
  <c r="AS2758" i="18" s="1"/>
  <c r="AS2759" i="18" s="1"/>
  <c r="AS2760" i="18" s="1"/>
  <c r="AS2761" i="18" s="1"/>
  <c r="AS2762" i="18" s="1"/>
  <c r="AS2763" i="18" s="1"/>
  <c r="AS2764" i="18" s="1"/>
  <c r="AS2765" i="18" s="1"/>
  <c r="AS2766" i="18" s="1"/>
  <c r="AS2767" i="18" s="1"/>
  <c r="AS2768" i="18" s="1"/>
  <c r="AS2769" i="18" s="1"/>
  <c r="AS2770" i="18" s="1"/>
  <c r="AS2771" i="18" s="1"/>
  <c r="AS2772" i="18" s="1"/>
  <c r="AS2773" i="18" s="1"/>
  <c r="AS2774" i="18" s="1"/>
  <c r="AS2775" i="18" s="1"/>
  <c r="AS2776" i="18" s="1"/>
  <c r="AS2777" i="18" s="1"/>
  <c r="AS2778" i="18" s="1"/>
  <c r="AS2779" i="18" s="1"/>
  <c r="AS2780" i="18" s="1"/>
  <c r="AS2781" i="18" s="1"/>
  <c r="AS2782" i="18" s="1"/>
  <c r="AS2783" i="18" s="1"/>
  <c r="AS2784" i="18" s="1"/>
  <c r="AS2785" i="18" s="1"/>
  <c r="AS2786" i="18" s="1"/>
  <c r="AS2787" i="18" s="1"/>
  <c r="AS2788" i="18" s="1"/>
  <c r="AS2789" i="18" s="1"/>
  <c r="AS2790" i="18" s="1"/>
  <c r="AS2791" i="18" s="1"/>
  <c r="AS2792" i="18" s="1"/>
  <c r="AS2793" i="18" s="1"/>
  <c r="AS2794" i="18" s="1"/>
  <c r="AS2795" i="18" s="1"/>
  <c r="AS2796" i="18" s="1"/>
  <c r="AS2797" i="18" s="1"/>
  <c r="AS2798" i="18" s="1"/>
  <c r="AS2799" i="18" s="1"/>
  <c r="AS2800" i="18" s="1"/>
  <c r="AS2801" i="18" s="1"/>
  <c r="AS2802" i="18" s="1"/>
  <c r="AS2803" i="18" s="1"/>
  <c r="AS2804" i="18" s="1"/>
  <c r="AS2805" i="18" s="1"/>
  <c r="AS2806" i="18" s="1"/>
  <c r="AS2807" i="18" s="1"/>
  <c r="AS2808" i="18" s="1"/>
  <c r="AS2809" i="18" s="1"/>
  <c r="AS2810" i="18" s="1"/>
  <c r="AS2811" i="18" s="1"/>
  <c r="AS2812" i="18" s="1"/>
  <c r="AS2813" i="18" s="1"/>
  <c r="AS2814" i="18" s="1"/>
  <c r="AS2815" i="18" s="1"/>
  <c r="AS2816" i="18" s="1"/>
  <c r="AS2817" i="18" s="1"/>
  <c r="AS2818" i="18" s="1"/>
  <c r="AS2819" i="18" s="1"/>
  <c r="AS2820" i="18" s="1"/>
  <c r="AS2821" i="18" s="1"/>
  <c r="AS2822" i="18" s="1"/>
  <c r="AS2823" i="18" s="1"/>
  <c r="AS2824" i="18" s="1"/>
  <c r="AS2825" i="18" s="1"/>
  <c r="AS2826" i="18" s="1"/>
  <c r="AS2827" i="18" s="1"/>
  <c r="AS2828" i="18" s="1"/>
  <c r="AS2829" i="18" s="1"/>
  <c r="AS2830" i="18" s="1"/>
  <c r="AS2831" i="18" s="1"/>
  <c r="AS2832" i="18" s="1"/>
  <c r="AS2833" i="18" s="1"/>
  <c r="AS2834" i="18" s="1"/>
  <c r="AS2835" i="18" s="1"/>
  <c r="AS2836" i="18" s="1"/>
  <c r="AS2837" i="18" s="1"/>
  <c r="AS2838" i="18" s="1"/>
  <c r="AS2839" i="18" s="1"/>
  <c r="AS2840" i="18" s="1"/>
  <c r="AS2841" i="18" s="1"/>
  <c r="AS2842" i="18" s="1"/>
  <c r="AS2843" i="18" s="1"/>
  <c r="AS2844" i="18" s="1"/>
  <c r="AS2845" i="18" s="1"/>
  <c r="AS2846" i="18" s="1"/>
  <c r="AS2847" i="18" s="1"/>
  <c r="AS2848" i="18" s="1"/>
  <c r="AS2849" i="18" s="1"/>
  <c r="AS2850" i="18" s="1"/>
  <c r="AS2851" i="18" s="1"/>
  <c r="AS2852" i="18" s="1"/>
  <c r="AS2853" i="18" s="1"/>
  <c r="AS2854" i="18" s="1"/>
  <c r="AS2855" i="18" s="1"/>
  <c r="AS2856" i="18" s="1"/>
  <c r="AS2857" i="18" s="1"/>
  <c r="AS2858" i="18" s="1"/>
  <c r="AS2859" i="18" s="1"/>
  <c r="AS2860" i="18" s="1"/>
  <c r="AS2861" i="18" s="1"/>
  <c r="AS2862" i="18" s="1"/>
  <c r="AS2863" i="18" s="1"/>
  <c r="AS2864" i="18" s="1"/>
  <c r="AS2865" i="18" s="1"/>
  <c r="AS2866" i="18" s="1"/>
  <c r="AS2867" i="18" s="1"/>
  <c r="AS2868" i="18" s="1"/>
  <c r="AS2869" i="18" s="1"/>
  <c r="AS2870" i="18" s="1"/>
  <c r="AS2871" i="18" s="1"/>
  <c r="AS2872" i="18" s="1"/>
  <c r="AS2873" i="18" s="1"/>
  <c r="AS2874" i="18" s="1"/>
  <c r="AS2875" i="18" s="1"/>
  <c r="AS2876" i="18" s="1"/>
  <c r="AS2877" i="18" s="1"/>
  <c r="AS2878" i="18" s="1"/>
  <c r="AS2879" i="18" s="1"/>
  <c r="AS2880" i="18" s="1"/>
  <c r="AS2881" i="18" s="1"/>
  <c r="AS2882" i="18" s="1"/>
  <c r="AS2883" i="18" s="1"/>
  <c r="AS2884" i="18" s="1"/>
  <c r="AS2885" i="18" s="1"/>
  <c r="AS2886" i="18" s="1"/>
  <c r="AS2887" i="18" s="1"/>
  <c r="AS2888" i="18" s="1"/>
  <c r="AS2889" i="18" s="1"/>
  <c r="AS2890" i="18" s="1"/>
  <c r="AS2891" i="18" s="1"/>
  <c r="AS2892" i="18" s="1"/>
  <c r="AS2893" i="18" s="1"/>
  <c r="AS2894" i="18" s="1"/>
  <c r="AS2895" i="18" s="1"/>
  <c r="AS2896" i="18" s="1"/>
  <c r="AS2897" i="18" s="1"/>
  <c r="AS2898" i="18" s="1"/>
  <c r="AS2899" i="18" s="1"/>
  <c r="AS2900" i="18" s="1"/>
  <c r="AS2901" i="18" s="1"/>
  <c r="AS2902" i="18" s="1"/>
  <c r="AS2903" i="18" s="1"/>
  <c r="AS2904" i="18" s="1"/>
  <c r="AS2905" i="18" s="1"/>
  <c r="AS2906" i="18" s="1"/>
  <c r="AS2907" i="18" s="1"/>
  <c r="AS2908" i="18" s="1"/>
  <c r="AS2909" i="18" s="1"/>
  <c r="AS2910" i="18" s="1"/>
  <c r="AS2911" i="18" s="1"/>
  <c r="AS2912" i="18" s="1"/>
  <c r="AS2913" i="18" s="1"/>
  <c r="AS2914" i="18" s="1"/>
  <c r="AS2915" i="18" s="1"/>
  <c r="AS2916" i="18" s="1"/>
  <c r="AS2917" i="18" s="1"/>
  <c r="AS2918" i="18" s="1"/>
  <c r="AS2919" i="18" s="1"/>
  <c r="AS2920" i="18" s="1"/>
  <c r="AS2921" i="18" s="1"/>
  <c r="AS2922" i="18" s="1"/>
  <c r="AS2923" i="18" s="1"/>
  <c r="AS2924" i="18" s="1"/>
  <c r="AS2925" i="18" s="1"/>
  <c r="AS2926" i="18" s="1"/>
  <c r="AS2927" i="18" s="1"/>
  <c r="AS2928" i="18" s="1"/>
  <c r="AS2929" i="18" s="1"/>
  <c r="AS2930" i="18" s="1"/>
  <c r="AS2931" i="18" s="1"/>
  <c r="AS2932" i="18" s="1"/>
  <c r="AS2933" i="18" s="1"/>
  <c r="AS2934" i="18" s="1"/>
  <c r="AS2935" i="18" s="1"/>
  <c r="AS2936" i="18" s="1"/>
  <c r="AS2937" i="18" s="1"/>
  <c r="AS2938" i="18" s="1"/>
  <c r="AS2939" i="18" s="1"/>
  <c r="AS2940" i="18" s="1"/>
  <c r="AS2941" i="18" s="1"/>
  <c r="AS2942" i="18" s="1"/>
  <c r="AS2943" i="18" s="1"/>
  <c r="AS2944" i="18" s="1"/>
  <c r="AS2945" i="18" s="1"/>
  <c r="AS2946" i="18" s="1"/>
  <c r="AS2947" i="18" s="1"/>
  <c r="AS2948" i="18" s="1"/>
  <c r="AS2949" i="18" s="1"/>
  <c r="AS2950" i="18" s="1"/>
  <c r="AS2951" i="18" s="1"/>
  <c r="AS2952" i="18" s="1"/>
  <c r="AS2953" i="18" s="1"/>
  <c r="AS2954" i="18" s="1"/>
  <c r="AS2955" i="18" s="1"/>
  <c r="AS2956" i="18" s="1"/>
  <c r="AS2957" i="18" s="1"/>
  <c r="AS2958" i="18" s="1"/>
  <c r="AS2959" i="18" s="1"/>
  <c r="AS2960" i="18" s="1"/>
  <c r="AS2961" i="18" s="1"/>
  <c r="AS2962" i="18" s="1"/>
  <c r="AS2963" i="18" s="1"/>
  <c r="AS2964" i="18" s="1"/>
  <c r="AS2965" i="18" s="1"/>
  <c r="AS2966" i="18" s="1"/>
  <c r="AS2967" i="18" s="1"/>
  <c r="AS2968" i="18" s="1"/>
  <c r="AS2969" i="18" s="1"/>
  <c r="AS2970" i="18" s="1"/>
  <c r="AS2971" i="18" s="1"/>
  <c r="AS2972" i="18" s="1"/>
  <c r="AS2973" i="18" s="1"/>
  <c r="AS2974" i="18" s="1"/>
  <c r="AS2975" i="18" s="1"/>
  <c r="AS2976" i="18" s="1"/>
  <c r="AS2977" i="18" s="1"/>
  <c r="AS2978" i="18" s="1"/>
  <c r="AS2979" i="18" s="1"/>
  <c r="AS2980" i="18" s="1"/>
  <c r="AS2981" i="18" s="1"/>
  <c r="LX2841" i="18"/>
  <c r="LX2842" i="18" s="1"/>
  <c r="LX2843" i="18" s="1"/>
  <c r="LX2844" i="18" s="1"/>
  <c r="LX2845" i="18" s="1"/>
  <c r="LX2846" i="18" s="1"/>
  <c r="LX2847" i="18" s="1"/>
  <c r="LX2848" i="18" s="1"/>
  <c r="LX2849" i="18" s="1"/>
  <c r="LX2850" i="18" s="1"/>
  <c r="LX2851" i="18" s="1"/>
  <c r="LX2852" i="18" s="1"/>
  <c r="LX2853" i="18" s="1"/>
  <c r="LX2854" i="18" s="1"/>
  <c r="LX2855" i="18" s="1"/>
  <c r="LX2856" i="18" s="1"/>
  <c r="LX2857" i="18" s="1"/>
  <c r="LX2858" i="18" s="1"/>
  <c r="LX2859" i="18" s="1"/>
  <c r="LX2860" i="18" s="1"/>
  <c r="LX2861" i="18" s="1"/>
  <c r="LX2862" i="18" s="1"/>
  <c r="LX2863" i="18" s="1"/>
  <c r="LX2864" i="18" s="1"/>
  <c r="LX2865" i="18" s="1"/>
  <c r="LX2866" i="18" s="1"/>
  <c r="LX2867" i="18" s="1"/>
  <c r="LX2868" i="18" s="1"/>
  <c r="LX2869" i="18" s="1"/>
  <c r="LX2870" i="18" s="1"/>
  <c r="LX2871" i="18" s="1"/>
  <c r="LX2872" i="18" s="1"/>
  <c r="LX2873" i="18" s="1"/>
  <c r="LX2874" i="18" s="1"/>
  <c r="LX2875" i="18" s="1"/>
  <c r="LX2876" i="18" s="1"/>
  <c r="LX2877" i="18" s="1"/>
  <c r="LX2878" i="18" s="1"/>
  <c r="LX2879" i="18" s="1"/>
  <c r="LX2880" i="18" s="1"/>
  <c r="LX2881" i="18" s="1"/>
  <c r="LX2882" i="18" s="1"/>
  <c r="LX2883" i="18" s="1"/>
  <c r="LX2884" i="18" s="1"/>
  <c r="LX2885" i="18" s="1"/>
  <c r="LX2886" i="18" s="1"/>
  <c r="LX2887" i="18" s="1"/>
  <c r="LX2888" i="18" s="1"/>
  <c r="LX2889" i="18" s="1"/>
  <c r="LX2890" i="18" s="1"/>
  <c r="LX2891" i="18" s="1"/>
  <c r="LX2892" i="18" s="1"/>
  <c r="LX2893" i="18" s="1"/>
  <c r="LX2894" i="18" s="1"/>
  <c r="LX2895" i="18" s="1"/>
  <c r="LX2896" i="18" s="1"/>
  <c r="LX2897" i="18" s="1"/>
  <c r="LX2898" i="18" s="1"/>
  <c r="LX2899" i="18" s="1"/>
  <c r="LX2900" i="18" s="1"/>
  <c r="LX2901" i="18" s="1"/>
  <c r="LX2902" i="18" s="1"/>
  <c r="LX2903" i="18" s="1"/>
  <c r="LX2904" i="18" s="1"/>
  <c r="LX2905" i="18" s="1"/>
  <c r="LX2906" i="18" s="1"/>
  <c r="LX2907" i="18" s="1"/>
  <c r="LX2908" i="18" s="1"/>
  <c r="LX2909" i="18" s="1"/>
  <c r="LX2910" i="18" s="1"/>
  <c r="LX2911" i="18" s="1"/>
  <c r="LX2912" i="18" s="1"/>
  <c r="LX2913" i="18" s="1"/>
  <c r="LX2914" i="18" s="1"/>
  <c r="LX2915" i="18" s="1"/>
  <c r="LX2916" i="18" s="1"/>
  <c r="LX2917" i="18" s="1"/>
  <c r="LX2918" i="18" s="1"/>
  <c r="LX2919" i="18" s="1"/>
  <c r="LX2920" i="18" s="1"/>
  <c r="LX2921" i="18" s="1"/>
  <c r="LX2922" i="18" s="1"/>
  <c r="LX2923" i="18" s="1"/>
  <c r="LX2924" i="18" s="1"/>
  <c r="LX2925" i="18" s="1"/>
  <c r="LX2926" i="18" s="1"/>
  <c r="LX2927" i="18" s="1"/>
  <c r="LX2928" i="18" s="1"/>
  <c r="LX2929" i="18" s="1"/>
  <c r="LX2930" i="18" s="1"/>
  <c r="LX2931" i="18" s="1"/>
  <c r="LX2932" i="18" s="1"/>
  <c r="LX2933" i="18" s="1"/>
  <c r="LX2934" i="18" s="1"/>
  <c r="LX2935" i="18" s="1"/>
  <c r="LX2936" i="18" s="1"/>
  <c r="LX2937" i="18" s="1"/>
  <c r="LX2938" i="18" s="1"/>
  <c r="LX2939" i="18" s="1"/>
  <c r="LX2940" i="18" s="1"/>
  <c r="LX2941" i="18" s="1"/>
  <c r="LX2942" i="18" s="1"/>
  <c r="LX2943" i="18" s="1"/>
  <c r="LX2944" i="18" s="1"/>
  <c r="LX2945" i="18" s="1"/>
  <c r="LX2946" i="18" s="1"/>
  <c r="LX2947" i="18" s="1"/>
  <c r="LX2948" i="18" s="1"/>
  <c r="LX2949" i="18" s="1"/>
  <c r="LX2950" i="18" s="1"/>
  <c r="LX2951" i="18" s="1"/>
  <c r="LX2952" i="18" s="1"/>
  <c r="LX2953" i="18" s="1"/>
  <c r="LX2954" i="18" s="1"/>
  <c r="LX2955" i="18" s="1"/>
  <c r="LX2956" i="18" s="1"/>
  <c r="LX2957" i="18" s="1"/>
  <c r="LX2958" i="18" s="1"/>
  <c r="LX2959" i="18" s="1"/>
  <c r="LX2960" i="18" s="1"/>
  <c r="LX2961" i="18" s="1"/>
  <c r="LX2962" i="18" s="1"/>
  <c r="LX2963" i="18" s="1"/>
  <c r="LX2964" i="18" s="1"/>
  <c r="LX2965" i="18" s="1"/>
  <c r="LX2966" i="18" s="1"/>
  <c r="LX2967" i="18" s="1"/>
  <c r="LX2968" i="18" s="1"/>
  <c r="LX2969" i="18" s="1"/>
  <c r="LX2970" i="18" s="1"/>
  <c r="LX2971" i="18" s="1"/>
  <c r="LX2972" i="18" s="1"/>
  <c r="LX2973" i="18" s="1"/>
  <c r="LX2974" i="18" s="1"/>
  <c r="LX2975" i="18" s="1"/>
  <c r="LX2976" i="18" s="1"/>
  <c r="LX2977" i="18" s="1"/>
  <c r="LX2978" i="18" s="1"/>
  <c r="LX2979" i="18" s="1"/>
  <c r="LX2980" i="18" s="1"/>
  <c r="LX2981" i="18" s="1"/>
  <c r="LX2982" i="18" s="1"/>
  <c r="LX2983" i="18" s="1"/>
  <c r="LX2984" i="18" s="1"/>
  <c r="LX2985" i="18" s="1"/>
  <c r="LX2986" i="18" s="1"/>
  <c r="LX2987" i="18" s="1"/>
  <c r="LX2988" i="18" s="1"/>
  <c r="LX2989" i="18" s="1"/>
  <c r="LX2990" i="18" s="1"/>
  <c r="LX2991" i="18" s="1"/>
  <c r="LX2992" i="18" s="1"/>
  <c r="LX2993" i="18" s="1"/>
  <c r="LX2994" i="18" s="1"/>
  <c r="LX2995" i="18" s="1"/>
  <c r="LX2996" i="18" s="1"/>
  <c r="LX2997" i="18" s="1"/>
  <c r="LX2998" i="18" s="1"/>
  <c r="LX2999" i="18" s="1"/>
  <c r="LX3000" i="18" s="1"/>
  <c r="LX3001" i="18" s="1"/>
  <c r="LX3002" i="18" s="1"/>
  <c r="LX3003" i="18" s="1"/>
  <c r="LX3004" i="18" s="1"/>
  <c r="LX3005" i="18" s="1"/>
  <c r="LX3006" i="18" s="1"/>
  <c r="LX3007" i="18" s="1"/>
  <c r="LX3008" i="18" s="1"/>
  <c r="LX3009" i="18" s="1"/>
  <c r="LX3010" i="18" s="1"/>
  <c r="LX3011" i="18" s="1"/>
  <c r="LX3012" i="18" s="1"/>
  <c r="LX3013" i="18" s="1"/>
  <c r="LX3014" i="18" s="1"/>
  <c r="LX3015" i="18" s="1"/>
  <c r="LX3016" i="18" s="1"/>
  <c r="LX3017" i="18" s="1"/>
  <c r="LX3018" i="18" s="1"/>
  <c r="LX3019" i="18" s="1"/>
  <c r="LX3020" i="18" s="1"/>
  <c r="LX3021" i="18" s="1"/>
  <c r="LX3022" i="18" s="1"/>
  <c r="LX3023" i="18" s="1"/>
  <c r="LX3024" i="18" s="1"/>
  <c r="LX3025" i="18" s="1"/>
  <c r="LX3026" i="18" s="1"/>
  <c r="LX3027" i="18" s="1"/>
  <c r="LX3028" i="18" s="1"/>
  <c r="LX3029" i="18" s="1"/>
  <c r="LX3030" i="18" s="1"/>
  <c r="LX3031" i="18" s="1"/>
  <c r="LX3032" i="18" s="1"/>
  <c r="LX3033" i="18" s="1"/>
  <c r="NB2841" i="18"/>
  <c r="NB2842" i="18" s="1"/>
  <c r="NB2843" i="18" s="1"/>
  <c r="NB2844" i="18" s="1"/>
  <c r="NB2845" i="18" s="1"/>
  <c r="NB2846" i="18" s="1"/>
  <c r="NB2847" i="18" s="1"/>
  <c r="NB2848" i="18" s="1"/>
  <c r="NB2849" i="18" s="1"/>
  <c r="NB2850" i="18" s="1"/>
  <c r="NB2851" i="18" s="1"/>
  <c r="NB2852" i="18" s="1"/>
  <c r="NB2853" i="18" s="1"/>
  <c r="NB2854" i="18" s="1"/>
  <c r="NB2855" i="18" s="1"/>
  <c r="NB2856" i="18" s="1"/>
  <c r="NB2857" i="18" s="1"/>
  <c r="NB2858" i="18" s="1"/>
  <c r="NB2859" i="18" s="1"/>
  <c r="NB2860" i="18" s="1"/>
  <c r="NB2861" i="18" s="1"/>
  <c r="NB2862" i="18" s="1"/>
  <c r="NB2863" i="18" s="1"/>
  <c r="NB2864" i="18" s="1"/>
  <c r="NB2865" i="18" s="1"/>
  <c r="NB2866" i="18" s="1"/>
  <c r="NB2867" i="18" s="1"/>
  <c r="NB2868" i="18" s="1"/>
  <c r="NB2869" i="18" s="1"/>
  <c r="NB2870" i="18" s="1"/>
  <c r="NB2871" i="18" s="1"/>
  <c r="NB2872" i="18" s="1"/>
  <c r="NB2873" i="18" s="1"/>
  <c r="NB2874" i="18" s="1"/>
  <c r="NB2875" i="18" s="1"/>
  <c r="NB2876" i="18" s="1"/>
  <c r="NB2877" i="18" s="1"/>
  <c r="NB2878" i="18" s="1"/>
  <c r="NB2879" i="18" s="1"/>
  <c r="NB2880" i="18" s="1"/>
  <c r="NB2881" i="18" s="1"/>
  <c r="NB2882" i="18" s="1"/>
  <c r="NB2883" i="18" s="1"/>
  <c r="NB2884" i="18" s="1"/>
  <c r="NB2885" i="18" s="1"/>
  <c r="NB2886" i="18" s="1"/>
  <c r="NB2887" i="18" s="1"/>
  <c r="NB2888" i="18" s="1"/>
  <c r="NB2889" i="18" s="1"/>
  <c r="NB2890" i="18" s="1"/>
  <c r="NB2891" i="18" s="1"/>
  <c r="NB2892" i="18" s="1"/>
  <c r="NB2893" i="18" s="1"/>
  <c r="NB2894" i="18" s="1"/>
  <c r="NB2895" i="18" s="1"/>
  <c r="NB2896" i="18" s="1"/>
  <c r="NB2897" i="18" s="1"/>
  <c r="NB2898" i="18" s="1"/>
  <c r="NB2899" i="18" s="1"/>
  <c r="NB2900" i="18" s="1"/>
  <c r="NB2901" i="18" s="1"/>
  <c r="NB2902" i="18" s="1"/>
  <c r="NB2903" i="18" s="1"/>
  <c r="NB2904" i="18" s="1"/>
  <c r="NB2905" i="18" s="1"/>
  <c r="NB2906" i="18" s="1"/>
  <c r="NB2907" i="18" s="1"/>
  <c r="NB2908" i="18" s="1"/>
  <c r="NB2909" i="18" s="1"/>
  <c r="NB2910" i="18" s="1"/>
  <c r="NB2911" i="18" s="1"/>
  <c r="NB2912" i="18" s="1"/>
  <c r="NB2913" i="18" s="1"/>
  <c r="NB2914" i="18" s="1"/>
  <c r="NB2915" i="18" s="1"/>
  <c r="NB2916" i="18" s="1"/>
  <c r="NB2917" i="18" s="1"/>
  <c r="NB2918" i="18" s="1"/>
  <c r="NB2919" i="18" s="1"/>
  <c r="NB2920" i="18" s="1"/>
  <c r="NB2921" i="18" s="1"/>
  <c r="NB2922" i="18" s="1"/>
  <c r="NB2923" i="18" s="1"/>
  <c r="NB2924" i="18" s="1"/>
  <c r="NB2925" i="18" s="1"/>
  <c r="NB2926" i="18" s="1"/>
  <c r="NB2927" i="18" s="1"/>
  <c r="NB2928" i="18" s="1"/>
  <c r="NB2929" i="18" s="1"/>
  <c r="NB2930" i="18" s="1"/>
  <c r="NB2931" i="18" s="1"/>
  <c r="NB2932" i="18" s="1"/>
  <c r="NB2933" i="18" s="1"/>
  <c r="NB2934" i="18" s="1"/>
  <c r="NB2935" i="18" s="1"/>
  <c r="NB2936" i="18" s="1"/>
  <c r="NB2937" i="18" s="1"/>
  <c r="NB2938" i="18" s="1"/>
  <c r="NB2939" i="18" s="1"/>
  <c r="NB2940" i="18" s="1"/>
  <c r="NB2941" i="18" s="1"/>
  <c r="NB2942" i="18" s="1"/>
  <c r="NB2943" i="18" s="1"/>
  <c r="NB2944" i="18" s="1"/>
  <c r="NB2945" i="18" s="1"/>
  <c r="NB2946" i="18" s="1"/>
  <c r="NB2947" i="18" s="1"/>
  <c r="NB2948" i="18" s="1"/>
  <c r="NB2949" i="18" s="1"/>
  <c r="NB2950" i="18" s="1"/>
  <c r="NB2951" i="18" s="1"/>
  <c r="NB2952" i="18" s="1"/>
  <c r="NB2953" i="18" s="1"/>
  <c r="NB2954" i="18" s="1"/>
  <c r="NB2955" i="18" s="1"/>
  <c r="NB2956" i="18" s="1"/>
  <c r="NB2957" i="18" s="1"/>
  <c r="NB2958" i="18" s="1"/>
  <c r="NB2959" i="18" s="1"/>
  <c r="NB2960" i="18" s="1"/>
  <c r="NB2961" i="18" s="1"/>
  <c r="NB2962" i="18" s="1"/>
  <c r="NB2963" i="18" s="1"/>
  <c r="NB2964" i="18" s="1"/>
  <c r="NB2965" i="18" s="1"/>
  <c r="NB2966" i="18" s="1"/>
  <c r="NB2967" i="18" s="1"/>
  <c r="NB2968" i="18" s="1"/>
  <c r="NB2969" i="18" s="1"/>
  <c r="NB2970" i="18" s="1"/>
  <c r="NB2971" i="18" s="1"/>
  <c r="NB2972" i="18" s="1"/>
  <c r="NB2973" i="18" s="1"/>
  <c r="NB2974" i="18" s="1"/>
  <c r="NB2975" i="18" s="1"/>
  <c r="NB2976" i="18" s="1"/>
  <c r="NB2977" i="18" s="1"/>
  <c r="NB2978" i="18" s="1"/>
  <c r="NB2979" i="18" s="1"/>
  <c r="NB2980" i="18" s="1"/>
  <c r="NB2981" i="18" s="1"/>
  <c r="NB2982" i="18" s="1"/>
  <c r="NB2983" i="18" s="1"/>
  <c r="NB2984" i="18" s="1"/>
  <c r="NB2985" i="18" s="1"/>
  <c r="NB2986" i="18" s="1"/>
  <c r="NB2987" i="18" s="1"/>
  <c r="NB2988" i="18" s="1"/>
  <c r="NB2989" i="18" s="1"/>
  <c r="NB2990" i="18" s="1"/>
  <c r="NB2991" i="18" s="1"/>
  <c r="NB2992" i="18" s="1"/>
  <c r="NB2993" i="18" s="1"/>
  <c r="NB2994" i="18" s="1"/>
  <c r="NB2995" i="18" s="1"/>
  <c r="NB2996" i="18" s="1"/>
  <c r="NB2997" i="18" s="1"/>
  <c r="NB2998" i="18" s="1"/>
  <c r="NB2999" i="18" s="1"/>
  <c r="NB3000" i="18" s="1"/>
  <c r="NB3001" i="18" s="1"/>
  <c r="NB3002" i="18" s="1"/>
  <c r="NB3003" i="18" s="1"/>
  <c r="NB3004" i="18" s="1"/>
  <c r="NB3005" i="18" s="1"/>
  <c r="NB3006" i="18" s="1"/>
  <c r="NB3007" i="18" s="1"/>
  <c r="NB3008" i="18" s="1"/>
  <c r="NB3009" i="18" s="1"/>
  <c r="NB3010" i="18" s="1"/>
  <c r="NB3011" i="18" s="1"/>
  <c r="NB3012" i="18" s="1"/>
  <c r="NB3013" i="18" s="1"/>
  <c r="NB3014" i="18" s="1"/>
  <c r="NB3015" i="18" s="1"/>
  <c r="NB3016" i="18" s="1"/>
  <c r="NB3017" i="18" s="1"/>
  <c r="NB3018" i="18" s="1"/>
  <c r="NB3019" i="18" s="1"/>
  <c r="NB3020" i="18" s="1"/>
  <c r="NB3021" i="18" s="1"/>
  <c r="NB3022" i="18" s="1"/>
  <c r="NB3023" i="18" s="1"/>
  <c r="NB3024" i="18" s="1"/>
  <c r="NB3025" i="18" s="1"/>
  <c r="NB3026" i="18" s="1"/>
  <c r="NB3027" i="18" s="1"/>
  <c r="NB3028" i="18" s="1"/>
  <c r="NB3029" i="18" s="1"/>
  <c r="NB3030" i="18" s="1"/>
  <c r="NB3031" i="18" s="1"/>
  <c r="NB3032" i="18" s="1"/>
  <c r="NB3033" i="18" s="1"/>
  <c r="NB3034" i="18" s="1"/>
  <c r="NB3035" i="18" s="1"/>
  <c r="NB3036" i="18" s="1"/>
  <c r="NB3037" i="18" s="1"/>
  <c r="NB3038" i="18" s="1"/>
  <c r="NB3039" i="18" s="1"/>
  <c r="NB3040" i="18" s="1"/>
  <c r="NB3041" i="18" s="1"/>
  <c r="BP2650" i="18"/>
  <c r="BP2651" i="18" s="1"/>
  <c r="BP2652" i="18" s="1"/>
  <c r="BP2653" i="18" s="1"/>
  <c r="BP2654" i="18" s="1"/>
  <c r="BP2655" i="18" s="1"/>
  <c r="BP2656" i="18" s="1"/>
  <c r="BP2657" i="18" s="1"/>
  <c r="BP2658" i="18" s="1"/>
  <c r="BP2659" i="18" s="1"/>
  <c r="BP2660" i="18" s="1"/>
  <c r="BP2661" i="18" s="1"/>
  <c r="BP2662" i="18" s="1"/>
  <c r="BP2663" i="18" s="1"/>
  <c r="BP2664" i="18" s="1"/>
  <c r="BP2665" i="18" s="1"/>
  <c r="BP2666" i="18" s="1"/>
  <c r="BP2667" i="18" s="1"/>
  <c r="BP2668" i="18" s="1"/>
  <c r="BP2669" i="18" s="1"/>
  <c r="BP2670" i="18" s="1"/>
  <c r="BP2671" i="18" s="1"/>
  <c r="BP2672" i="18" s="1"/>
  <c r="BP2673" i="18" s="1"/>
  <c r="BP2674" i="18" s="1"/>
  <c r="BP2675" i="18" s="1"/>
  <c r="BP2676" i="18" s="1"/>
  <c r="BP2677" i="18" s="1"/>
  <c r="BP2678" i="18" s="1"/>
  <c r="BP2679" i="18" s="1"/>
  <c r="BP2680" i="18" s="1"/>
  <c r="BP2681" i="18" s="1"/>
  <c r="BP2682" i="18" s="1"/>
  <c r="BP2683" i="18" s="1"/>
  <c r="BP2684" i="18" s="1"/>
  <c r="BP2685" i="18" s="1"/>
  <c r="BP2686" i="18" s="1"/>
  <c r="BP2687" i="18" s="1"/>
  <c r="BP2688" i="18" s="1"/>
  <c r="BP2689" i="18" s="1"/>
  <c r="BP2690" i="18" s="1"/>
  <c r="BP2691" i="18" s="1"/>
  <c r="BP2692" i="18" s="1"/>
  <c r="BP2693" i="18" s="1"/>
  <c r="BP2694" i="18" s="1"/>
  <c r="BP2695" i="18" s="1"/>
  <c r="BP2696" i="18" s="1"/>
  <c r="BP2697" i="18" s="1"/>
  <c r="BP2698" i="18" s="1"/>
  <c r="BP2699" i="18" s="1"/>
  <c r="BP2700" i="18" s="1"/>
  <c r="BP2701" i="18" s="1"/>
  <c r="BP2702" i="18" s="1"/>
  <c r="BP2703" i="18" s="1"/>
  <c r="BP2704" i="18" s="1"/>
  <c r="BP2705" i="18" s="1"/>
  <c r="BP2706" i="18" s="1"/>
  <c r="BP2707" i="18" s="1"/>
  <c r="BP2708" i="18" s="1"/>
  <c r="BP2709" i="18" s="1"/>
  <c r="BP2710" i="18" s="1"/>
  <c r="BP2711" i="18" s="1"/>
  <c r="BP2712" i="18" s="1"/>
  <c r="BP2713" i="18" s="1"/>
  <c r="BP2714" i="18" s="1"/>
  <c r="BP2715" i="18" s="1"/>
  <c r="BP2716" i="18" s="1"/>
  <c r="BP2717" i="18" s="1"/>
  <c r="BP2718" i="18" s="1"/>
  <c r="BP2719" i="18" s="1"/>
  <c r="BP2720" i="18" s="1"/>
  <c r="BP2721" i="18" s="1"/>
  <c r="BP2722" i="18" s="1"/>
  <c r="BP2723" i="18" s="1"/>
  <c r="BP2724" i="18" s="1"/>
  <c r="BP2725" i="18" s="1"/>
  <c r="BP2726" i="18" s="1"/>
  <c r="BP2727" i="18" s="1"/>
  <c r="BP2728" i="18" s="1"/>
  <c r="BP2729" i="18" s="1"/>
  <c r="BP2730" i="18" s="1"/>
  <c r="BP2731" i="18" s="1"/>
  <c r="MO2650" i="18"/>
  <c r="MO2651" i="18" s="1"/>
  <c r="MO2652" i="18" s="1"/>
  <c r="MO2653" i="18" s="1"/>
  <c r="MO2654" i="18" s="1"/>
  <c r="MO2655" i="18" s="1"/>
  <c r="MO2656" i="18" s="1"/>
  <c r="MO2657" i="18" s="1"/>
  <c r="MO2658" i="18" s="1"/>
  <c r="MO2659" i="18" s="1"/>
  <c r="MO2660" i="18" s="1"/>
  <c r="MO2661" i="18" s="1"/>
  <c r="MO2662" i="18" s="1"/>
  <c r="MO2663" i="18" s="1"/>
  <c r="MO2664" i="18" s="1"/>
  <c r="MO2665" i="18" s="1"/>
  <c r="MO2666" i="18" s="1"/>
  <c r="MO2667" i="18" s="1"/>
  <c r="MO2668" i="18" s="1"/>
  <c r="MO2669" i="18" s="1"/>
  <c r="MO2670" i="18" s="1"/>
  <c r="MO2671" i="18" s="1"/>
  <c r="MO2672" i="18" s="1"/>
  <c r="MO2673" i="18" s="1"/>
  <c r="MO2674" i="18" s="1"/>
  <c r="MO2675" i="18" s="1"/>
  <c r="MO2676" i="18" s="1"/>
  <c r="MO2677" i="18" s="1"/>
  <c r="MO2678" i="18" s="1"/>
  <c r="MO2679" i="18" s="1"/>
  <c r="MO2680" i="18" s="1"/>
  <c r="MO2681" i="18" s="1"/>
  <c r="MO2682" i="18" s="1"/>
  <c r="MO2683" i="18" s="1"/>
  <c r="MO2684" i="18" s="1"/>
  <c r="MO2685" i="18" s="1"/>
  <c r="MO2686" i="18" s="1"/>
  <c r="MO2687" i="18" s="1"/>
  <c r="MO2688" i="18" s="1"/>
  <c r="MO2689" i="18" s="1"/>
  <c r="MO2690" i="18" s="1"/>
  <c r="MO2691" i="18" s="1"/>
  <c r="MO2692" i="18" s="1"/>
  <c r="MO2693" i="18" s="1"/>
  <c r="MO2694" i="18" s="1"/>
  <c r="MO2695" i="18" s="1"/>
  <c r="MO2696" i="18" s="1"/>
  <c r="MO2697" i="18" s="1"/>
  <c r="MO2698" i="18" s="1"/>
  <c r="MO2699" i="18" s="1"/>
  <c r="MO2700" i="18" s="1"/>
  <c r="MO2701" i="18" s="1"/>
  <c r="MO2702" i="18" s="1"/>
  <c r="MO2703" i="18" s="1"/>
  <c r="MO2704" i="18" s="1"/>
  <c r="MO2705" i="18" s="1"/>
  <c r="MO2706" i="18" s="1"/>
  <c r="MO2707" i="18" s="1"/>
  <c r="MO2708" i="18" s="1"/>
  <c r="MO2709" i="18" s="1"/>
  <c r="MO2710" i="18" s="1"/>
  <c r="MO2711" i="18" s="1"/>
  <c r="MO2712" i="18" s="1"/>
  <c r="MO2713" i="18" s="1"/>
  <c r="MO2714" i="18" s="1"/>
  <c r="MO2715" i="18" s="1"/>
  <c r="MO2716" i="18" s="1"/>
  <c r="MO2717" i="18" s="1"/>
  <c r="MO2718" i="18" s="1"/>
  <c r="MO2719" i="18" s="1"/>
  <c r="MO2720" i="18" s="1"/>
  <c r="MO2721" i="18" s="1"/>
  <c r="MO2722" i="18" s="1"/>
  <c r="MO2723" i="18" s="1"/>
  <c r="MO2724" i="18" s="1"/>
  <c r="MO2725" i="18" s="1"/>
  <c r="MO2726" i="18" s="1"/>
  <c r="MO2727" i="18" s="1"/>
  <c r="MO2728" i="18" s="1"/>
  <c r="MO2729" i="18" s="1"/>
  <c r="MO2730" i="18" s="1"/>
  <c r="MO2731" i="18" s="1"/>
  <c r="MO2732" i="18" s="1"/>
  <c r="MO2733" i="18" s="1"/>
  <c r="MO2734" i="18" s="1"/>
  <c r="MO2735" i="18" s="1"/>
  <c r="MO2736" i="18" s="1"/>
  <c r="MO2737" i="18" s="1"/>
  <c r="MO2738" i="18" s="1"/>
  <c r="MO2739" i="18" s="1"/>
  <c r="MO2740" i="18" s="1"/>
  <c r="MO2741" i="18" s="1"/>
  <c r="MO2742" i="18" s="1"/>
  <c r="MO2743" i="18" s="1"/>
  <c r="MO2744" i="18" s="1"/>
  <c r="MO2745" i="18" s="1"/>
  <c r="MO2746" i="18" s="1"/>
  <c r="MO2747" i="18" s="1"/>
  <c r="MO2748" i="18" s="1"/>
  <c r="MO2749" i="18" s="1"/>
  <c r="MO2750" i="18" s="1"/>
  <c r="MO2751" i="18" s="1"/>
  <c r="MO2752" i="18" s="1"/>
  <c r="MO2753" i="18" s="1"/>
  <c r="MO2754" i="18" s="1"/>
  <c r="MO2755" i="18" s="1"/>
  <c r="MO2756" i="18" s="1"/>
  <c r="MO2757" i="18" s="1"/>
  <c r="MO2758" i="18" s="1"/>
  <c r="MO2759" i="18" s="1"/>
  <c r="MO2760" i="18" s="1"/>
  <c r="MO2761" i="18" s="1"/>
  <c r="MO2762" i="18" s="1"/>
  <c r="MO2763" i="18" s="1"/>
  <c r="MO2764" i="18" s="1"/>
  <c r="MO2765" i="18" s="1"/>
  <c r="MO2766" i="18" s="1"/>
  <c r="MO2767" i="18" s="1"/>
  <c r="MO2768" i="18" s="1"/>
  <c r="MO2769" i="18" s="1"/>
  <c r="MO2770" i="18" s="1"/>
  <c r="MO2771" i="18" s="1"/>
  <c r="MO2772" i="18" s="1"/>
  <c r="MO2773" i="18" s="1"/>
  <c r="MO2774" i="18" s="1"/>
  <c r="MO2775" i="18" s="1"/>
  <c r="MO2776" i="18" s="1"/>
  <c r="MO2777" i="18" s="1"/>
  <c r="MO2778" i="18" s="1"/>
  <c r="MO2779" i="18" s="1"/>
  <c r="MO2780" i="18" s="1"/>
  <c r="MO2781" i="18" s="1"/>
  <c r="MO2782" i="18" s="1"/>
  <c r="MO2783" i="18" s="1"/>
  <c r="MO2784" i="18" s="1"/>
  <c r="MO2785" i="18" s="1"/>
  <c r="MO2786" i="18" s="1"/>
  <c r="MO2787" i="18" s="1"/>
  <c r="MO2788" i="18" s="1"/>
  <c r="MO2789" i="18" s="1"/>
  <c r="MO2790" i="18" s="1"/>
  <c r="MO2791" i="18" s="1"/>
  <c r="MO2792" i="18" s="1"/>
  <c r="MO2793" i="18" s="1"/>
  <c r="MO2794" i="18" s="1"/>
  <c r="MO2795" i="18" s="1"/>
  <c r="MO2796" i="18" s="1"/>
  <c r="MO2797" i="18" s="1"/>
  <c r="MO2798" i="18" s="1"/>
  <c r="MO2799" i="18" s="1"/>
  <c r="MO2800" i="18" s="1"/>
  <c r="MO2801" i="18" s="1"/>
  <c r="MO2802" i="18" s="1"/>
  <c r="MO2803" i="18" s="1"/>
  <c r="MO2804" i="18" s="1"/>
  <c r="MO2805" i="18" s="1"/>
  <c r="MO2806" i="18" s="1"/>
  <c r="MO2807" i="18" s="1"/>
  <c r="MO2808" i="18" s="1"/>
  <c r="FI2771" i="18"/>
  <c r="FI2772" i="18" s="1"/>
  <c r="FI2773" i="18" s="1"/>
  <c r="FI2774" i="18" s="1"/>
  <c r="FI2775" i="18" s="1"/>
  <c r="FI2776" i="18" s="1"/>
  <c r="FI2777" i="18" s="1"/>
  <c r="FI2778" i="18" s="1"/>
  <c r="FI2779" i="18" s="1"/>
  <c r="FI2780" i="18" s="1"/>
  <c r="FI2781" i="18" s="1"/>
  <c r="FI2782" i="18" s="1"/>
  <c r="FI2783" i="18" s="1"/>
  <c r="FI2784" i="18" s="1"/>
  <c r="FI2785" i="18" s="1"/>
  <c r="FI2786" i="18" s="1"/>
  <c r="FI2787" i="18" s="1"/>
  <c r="FI2788" i="18" s="1"/>
  <c r="FI2789" i="18" s="1"/>
  <c r="FI2790" i="18" s="1"/>
  <c r="FI2791" i="18" s="1"/>
  <c r="FI2792" i="18" s="1"/>
  <c r="FI2793" i="18" s="1"/>
  <c r="FI2794" i="18" s="1"/>
  <c r="FI2795" i="18" s="1"/>
  <c r="FI2796" i="18" s="1"/>
  <c r="FI2797" i="18" s="1"/>
  <c r="FI2798" i="18" s="1"/>
  <c r="FI2799" i="18" s="1"/>
  <c r="FI2800" i="18" s="1"/>
  <c r="FI2801" i="18" s="1"/>
  <c r="FI2802" i="18" s="1"/>
  <c r="FI2803" i="18" s="1"/>
  <c r="FI2804" i="18" s="1"/>
  <c r="FI2805" i="18" s="1"/>
  <c r="FI2806" i="18" s="1"/>
  <c r="FI2807" i="18" s="1"/>
  <c r="FI2808" i="18" s="1"/>
  <c r="FI2809" i="18" s="1"/>
  <c r="FI2810" i="18" s="1"/>
  <c r="FI2811" i="18" s="1"/>
  <c r="FI2812" i="18" s="1"/>
  <c r="FI2813" i="18" s="1"/>
  <c r="FI2814" i="18" s="1"/>
  <c r="FI2815" i="18" s="1"/>
  <c r="FI2816" i="18" s="1"/>
  <c r="FI2817" i="18" s="1"/>
  <c r="FI2818" i="18" s="1"/>
  <c r="FI2819" i="18" s="1"/>
  <c r="FI2820" i="18" s="1"/>
  <c r="FI2821" i="18" s="1"/>
  <c r="FI2822" i="18" s="1"/>
  <c r="FI2823" i="18" s="1"/>
  <c r="FI2824" i="18" s="1"/>
  <c r="FI2825" i="18" s="1"/>
  <c r="FI2826" i="18" s="1"/>
  <c r="FI2827" i="18" s="1"/>
  <c r="FI2828" i="18" s="1"/>
  <c r="FI2829" i="18" s="1"/>
  <c r="FI2830" i="18" s="1"/>
  <c r="FI2831" i="18" s="1"/>
  <c r="FI2832" i="18" s="1"/>
  <c r="FI2833" i="18" s="1"/>
  <c r="FI2834" i="18" s="1"/>
  <c r="FI2835" i="18" s="1"/>
  <c r="FI2836" i="18" s="1"/>
  <c r="FI2837" i="18" s="1"/>
  <c r="FI2838" i="18" s="1"/>
  <c r="FI2839" i="18" s="1"/>
  <c r="FI2840" i="18" s="1"/>
  <c r="FI2841" i="18" s="1"/>
  <c r="FI2842" i="18" s="1"/>
  <c r="FI2843" i="18" s="1"/>
  <c r="FI2844" i="18" s="1"/>
  <c r="FI2845" i="18" s="1"/>
  <c r="FI2846" i="18" s="1"/>
  <c r="FI2847" i="18" s="1"/>
  <c r="FI2848" i="18" s="1"/>
  <c r="FI2849" i="18" s="1"/>
  <c r="FI2850" i="18" s="1"/>
  <c r="FI2851" i="18" s="1"/>
  <c r="FI2852" i="18" s="1"/>
  <c r="FI2853" i="18" s="1"/>
  <c r="FI2854" i="18" s="1"/>
  <c r="FI2855" i="18" s="1"/>
  <c r="FI2856" i="18" s="1"/>
  <c r="FI2857" i="18" s="1"/>
  <c r="FI2858" i="18" s="1"/>
  <c r="FI2859" i="18" s="1"/>
  <c r="FI2860" i="18" s="1"/>
  <c r="FI2861" i="18" s="1"/>
  <c r="FI2862" i="18" s="1"/>
  <c r="FI2863" i="18" s="1"/>
  <c r="FI2864" i="18" s="1"/>
  <c r="FI2865" i="18" s="1"/>
  <c r="FI2866" i="18" s="1"/>
  <c r="FI2867" i="18" s="1"/>
  <c r="FI2868" i="18" s="1"/>
  <c r="FI2869" i="18" s="1"/>
  <c r="FI2870" i="18" s="1"/>
  <c r="FI2871" i="18" s="1"/>
  <c r="FI2872" i="18" s="1"/>
  <c r="FI2873" i="18" s="1"/>
  <c r="FI2874" i="18" s="1"/>
  <c r="FI2875" i="18" s="1"/>
  <c r="FI2876" i="18" s="1"/>
  <c r="FI2877" i="18" s="1"/>
  <c r="FI2878" i="18" s="1"/>
  <c r="FI2879" i="18" s="1"/>
  <c r="FI2880" i="18" s="1"/>
  <c r="FI2881" i="18" s="1"/>
  <c r="FI2882" i="18" s="1"/>
  <c r="FI2883" i="18" s="1"/>
  <c r="FI2884" i="18" s="1"/>
  <c r="FI2885" i="18" s="1"/>
  <c r="FI2886" i="18" s="1"/>
  <c r="FI2887" i="18" s="1"/>
  <c r="FI2888" i="18" s="1"/>
  <c r="FI2889" i="18" s="1"/>
  <c r="FI2890" i="18" s="1"/>
  <c r="FI2891" i="18" s="1"/>
  <c r="FI2892" i="18" s="1"/>
  <c r="FI2893" i="18" s="1"/>
  <c r="FI2894" i="18" s="1"/>
  <c r="FI2895" i="18" s="1"/>
  <c r="FI2896" i="18" s="1"/>
  <c r="IB2771" i="18"/>
  <c r="IB2772" i="18" s="1"/>
  <c r="IB2773" i="18" s="1"/>
  <c r="IB2774" i="18" s="1"/>
  <c r="IB2775" i="18" s="1"/>
  <c r="IB2776" i="18" s="1"/>
  <c r="IB2777" i="18" s="1"/>
  <c r="IB2778" i="18" s="1"/>
  <c r="IB2779" i="18" s="1"/>
  <c r="IB2780" i="18" s="1"/>
  <c r="IB2781" i="18" s="1"/>
  <c r="IB2782" i="18" s="1"/>
  <c r="IB2783" i="18" s="1"/>
  <c r="IB2784" i="18" s="1"/>
  <c r="IB2785" i="18" s="1"/>
  <c r="IB2786" i="18" s="1"/>
  <c r="IB2787" i="18" s="1"/>
  <c r="IB2788" i="18" s="1"/>
  <c r="IB2789" i="18" s="1"/>
  <c r="IB2790" i="18" s="1"/>
  <c r="IB2791" i="18" s="1"/>
  <c r="IB2792" i="18" s="1"/>
  <c r="IB2793" i="18" s="1"/>
  <c r="IB2794" i="18" s="1"/>
  <c r="IB2795" i="18" s="1"/>
  <c r="IB2796" i="18" s="1"/>
  <c r="IB2797" i="18" s="1"/>
  <c r="IB2798" i="18" s="1"/>
  <c r="IB2799" i="18" s="1"/>
  <c r="IB2800" i="18" s="1"/>
  <c r="IB2801" i="18" s="1"/>
  <c r="IB2802" i="18" s="1"/>
  <c r="IB2803" i="18" s="1"/>
  <c r="IB2804" i="18" s="1"/>
  <c r="IB2805" i="18" s="1"/>
  <c r="IB2806" i="18" s="1"/>
  <c r="IB2807" i="18" s="1"/>
  <c r="IB2808" i="18" s="1"/>
  <c r="IB2809" i="18" s="1"/>
  <c r="IB2810" i="18" s="1"/>
  <c r="IB2811" i="18" s="1"/>
  <c r="IB2812" i="18" s="1"/>
  <c r="IB2813" i="18" s="1"/>
  <c r="IB2814" i="18" s="1"/>
  <c r="IB2815" i="18" s="1"/>
  <c r="IB2816" i="18" s="1"/>
  <c r="IB2817" i="18" s="1"/>
  <c r="IB2818" i="18" s="1"/>
  <c r="IB2819" i="18" s="1"/>
  <c r="IB2820" i="18" s="1"/>
  <c r="IB2821" i="18" s="1"/>
  <c r="IB2822" i="18" s="1"/>
  <c r="IB2823" i="18" s="1"/>
  <c r="IB2824" i="18" s="1"/>
  <c r="IB2825" i="18" s="1"/>
  <c r="IB2826" i="18" s="1"/>
  <c r="IB2827" i="18" s="1"/>
  <c r="IB2828" i="18" s="1"/>
  <c r="IB2829" i="18" s="1"/>
  <c r="IB2830" i="18" s="1"/>
  <c r="IB2831" i="18" s="1"/>
  <c r="IB2832" i="18" s="1"/>
  <c r="IB2833" i="18" s="1"/>
  <c r="IB2834" i="18" s="1"/>
  <c r="IB2835" i="18" s="1"/>
  <c r="IB2836" i="18" s="1"/>
  <c r="IB2837" i="18" s="1"/>
  <c r="IB2838" i="18" s="1"/>
  <c r="IB2839" i="18" s="1"/>
  <c r="IB2840" i="18" s="1"/>
  <c r="IB2841" i="18" s="1"/>
  <c r="IB2842" i="18" s="1"/>
  <c r="IB2843" i="18" s="1"/>
  <c r="IB2844" i="18" s="1"/>
  <c r="IB2845" i="18" s="1"/>
  <c r="IB2846" i="18" s="1"/>
  <c r="IB2847" i="18" s="1"/>
  <c r="IB2848" i="18" s="1"/>
  <c r="IB2849" i="18" s="1"/>
  <c r="IB2850" i="18" s="1"/>
  <c r="IB2851" i="18" s="1"/>
  <c r="IB2852" i="18" s="1"/>
  <c r="IB2853" i="18" s="1"/>
  <c r="IB2854" i="18" s="1"/>
  <c r="IB2855" i="18" s="1"/>
  <c r="IB2856" i="18" s="1"/>
  <c r="IB2857" i="18" s="1"/>
  <c r="IB2858" i="18" s="1"/>
  <c r="IB2859" i="18" s="1"/>
  <c r="IB2860" i="18" s="1"/>
  <c r="IB2861" i="18" s="1"/>
  <c r="IB2862" i="18" s="1"/>
  <c r="IB2863" i="18" s="1"/>
  <c r="IB2864" i="18" s="1"/>
  <c r="IB2865" i="18" s="1"/>
  <c r="IB2866" i="18" s="1"/>
  <c r="IB2867" i="18" s="1"/>
  <c r="IB2868" i="18" s="1"/>
  <c r="IB2869" i="18" s="1"/>
  <c r="IB2870" i="18" s="1"/>
  <c r="IB2871" i="18" s="1"/>
  <c r="IB2872" i="18" s="1"/>
  <c r="IB2873" i="18" s="1"/>
  <c r="IB2874" i="18" s="1"/>
  <c r="IB2875" i="18" s="1"/>
  <c r="IB2876" i="18" s="1"/>
  <c r="IB2877" i="18" s="1"/>
  <c r="IB2878" i="18" s="1"/>
  <c r="IB2879" i="18" s="1"/>
  <c r="IB2880" i="18" s="1"/>
  <c r="IB2881" i="18" s="1"/>
  <c r="IB2882" i="18" s="1"/>
  <c r="IB2883" i="18" s="1"/>
  <c r="IB2884" i="18" s="1"/>
  <c r="IB2885" i="18" s="1"/>
  <c r="IB2886" i="18" s="1"/>
  <c r="IB2887" i="18" s="1"/>
  <c r="IB2888" i="18" s="1"/>
  <c r="IB2889" i="18" s="1"/>
  <c r="IB2890" i="18" s="1"/>
  <c r="IB2891" i="18" s="1"/>
  <c r="IB2892" i="18" s="1"/>
  <c r="IB2893" i="18" s="1"/>
  <c r="IB2894" i="18" s="1"/>
  <c r="IB2895" i="18" s="1"/>
  <c r="IB2896" i="18" s="1"/>
  <c r="IB2897" i="18" s="1"/>
  <c r="IB2898" i="18" s="1"/>
  <c r="IB2899" i="18" s="1"/>
  <c r="IB2900" i="18" s="1"/>
  <c r="IB2901" i="18" s="1"/>
  <c r="IB2902" i="18" s="1"/>
  <c r="IB2903" i="18" s="1"/>
  <c r="IB2904" i="18" s="1"/>
  <c r="IB2905" i="18" s="1"/>
  <c r="IB2906" i="18" s="1"/>
  <c r="IB2907" i="18" s="1"/>
  <c r="IB2908" i="18" s="1"/>
  <c r="IB2909" i="18" s="1"/>
  <c r="IB2910" i="18" s="1"/>
  <c r="IB2911" i="18" s="1"/>
  <c r="IB2912" i="18" s="1"/>
  <c r="IB2913" i="18" s="1"/>
  <c r="IB2914" i="18" s="1"/>
  <c r="IB2915" i="18" s="1"/>
  <c r="IB2916" i="18" s="1"/>
  <c r="IB2917" i="18" s="1"/>
  <c r="IB2918" i="18" s="1"/>
  <c r="IB2919" i="18" s="1"/>
  <c r="IB2920" i="18" s="1"/>
  <c r="IB2921" i="18" s="1"/>
  <c r="IB2922" i="18" s="1"/>
  <c r="IB2923" i="18" s="1"/>
  <c r="IB2924" i="18" s="1"/>
  <c r="IB2925" i="18" s="1"/>
  <c r="IB2926" i="18" s="1"/>
  <c r="IB2927" i="18" s="1"/>
  <c r="IB2928" i="18" s="1"/>
  <c r="IB2929" i="18" s="1"/>
  <c r="IB2930" i="18" s="1"/>
  <c r="DN2751" i="18"/>
  <c r="DN2752" i="18" s="1"/>
  <c r="DN2753" i="18" s="1"/>
  <c r="DN2754" i="18" s="1"/>
  <c r="DN2755" i="18" s="1"/>
  <c r="DN2756" i="18" s="1"/>
  <c r="DN2757" i="18" s="1"/>
  <c r="DN2758" i="18" s="1"/>
  <c r="DN2759" i="18" s="1"/>
  <c r="DN2760" i="18" s="1"/>
  <c r="DN2761" i="18" s="1"/>
  <c r="DN2762" i="18" s="1"/>
  <c r="DN2763" i="18" s="1"/>
  <c r="DN2764" i="18" s="1"/>
  <c r="DN2765" i="18" s="1"/>
  <c r="DN2766" i="18" s="1"/>
  <c r="DN2767" i="18" s="1"/>
  <c r="DN2768" i="18" s="1"/>
  <c r="DN2769" i="18" s="1"/>
  <c r="DN2770" i="18" s="1"/>
  <c r="DN2771" i="18" s="1"/>
  <c r="DN2772" i="18" s="1"/>
  <c r="DN2773" i="18" s="1"/>
  <c r="DN2774" i="18" s="1"/>
  <c r="DN2775" i="18" s="1"/>
  <c r="DN2776" i="18" s="1"/>
  <c r="DN2777" i="18" s="1"/>
  <c r="DN2778" i="18" s="1"/>
  <c r="DN2779" i="18" s="1"/>
  <c r="DN2780" i="18" s="1"/>
  <c r="DN2781" i="18" s="1"/>
  <c r="DN2782" i="18" s="1"/>
  <c r="DN2783" i="18" s="1"/>
  <c r="DN2784" i="18" s="1"/>
  <c r="DN2785" i="18" s="1"/>
  <c r="DN2786" i="18" s="1"/>
  <c r="DN2787" i="18" s="1"/>
  <c r="DN2788" i="18" s="1"/>
  <c r="DN2789" i="18" s="1"/>
  <c r="DN2790" i="18" s="1"/>
  <c r="DN2791" i="18" s="1"/>
  <c r="DN2792" i="18" s="1"/>
  <c r="DN2793" i="18" s="1"/>
  <c r="DN2794" i="18" s="1"/>
  <c r="DN2795" i="18" s="1"/>
  <c r="DN2796" i="18" s="1"/>
  <c r="DN2797" i="18" s="1"/>
  <c r="DN2798" i="18" s="1"/>
  <c r="DN2799" i="18" s="1"/>
  <c r="DN2800" i="18" s="1"/>
  <c r="DN2801" i="18" s="1"/>
  <c r="DN2802" i="18" s="1"/>
  <c r="DN2803" i="18" s="1"/>
  <c r="DN2804" i="18" s="1"/>
  <c r="DN2805" i="18" s="1"/>
  <c r="DN2806" i="18" s="1"/>
  <c r="DN2807" i="18" s="1"/>
  <c r="DN2808" i="18" s="1"/>
  <c r="DN2809" i="18" s="1"/>
  <c r="DN2810" i="18" s="1"/>
  <c r="DN2811" i="18" s="1"/>
  <c r="DN2812" i="18" s="1"/>
  <c r="DN2813" i="18" s="1"/>
  <c r="DN2814" i="18" s="1"/>
  <c r="DN2815" i="18" s="1"/>
  <c r="DN2816" i="18" s="1"/>
  <c r="DN2817" i="18" s="1"/>
  <c r="DN2818" i="18" s="1"/>
  <c r="DN2819" i="18" s="1"/>
  <c r="DN2820" i="18" s="1"/>
  <c r="DN2821" i="18" s="1"/>
  <c r="DN2822" i="18" s="1"/>
  <c r="DN2823" i="18" s="1"/>
  <c r="DN2824" i="18" s="1"/>
  <c r="DN2825" i="18" s="1"/>
  <c r="DN2826" i="18" s="1"/>
  <c r="DN2827" i="18" s="1"/>
  <c r="DN2828" i="18" s="1"/>
  <c r="DN2829" i="18" s="1"/>
  <c r="DN2830" i="18" s="1"/>
  <c r="DN2831" i="18" s="1"/>
  <c r="DN2832" i="18" s="1"/>
  <c r="DN2833" i="18" s="1"/>
  <c r="DN2834" i="18" s="1"/>
  <c r="DN2835" i="18" s="1"/>
  <c r="DN2836" i="18" s="1"/>
  <c r="DN2837" i="18" s="1"/>
  <c r="DN2838" i="18" s="1"/>
  <c r="DN2839" i="18" s="1"/>
  <c r="DN2840" i="18" s="1"/>
  <c r="DN2841" i="18" s="1"/>
  <c r="DN2842" i="18" s="1"/>
  <c r="DN2843" i="18" s="1"/>
  <c r="DN2844" i="18" s="1"/>
  <c r="DN2845" i="18" s="1"/>
  <c r="DN2846" i="18" s="1"/>
  <c r="DN2847" i="18" s="1"/>
  <c r="DN2848" i="18" s="1"/>
  <c r="DN2849" i="18" s="1"/>
  <c r="DN2850" i="18" s="1"/>
  <c r="DN2851" i="18" s="1"/>
  <c r="DN2852" i="18" s="1"/>
  <c r="DN2853" i="18" s="1"/>
  <c r="DN2854" i="18" s="1"/>
  <c r="DN2855" i="18" s="1"/>
  <c r="DN2856" i="18" s="1"/>
  <c r="DN2857" i="18" s="1"/>
  <c r="DN2858" i="18" s="1"/>
  <c r="DN2859" i="18" s="1"/>
  <c r="DN2860" i="18" s="1"/>
  <c r="DN2861" i="18" s="1"/>
  <c r="DN2862" i="18" s="1"/>
  <c r="DN2863" i="18" s="1"/>
  <c r="DN2864" i="18" s="1"/>
  <c r="DN2865" i="18" s="1"/>
  <c r="DN2866" i="18" s="1"/>
  <c r="DN2867" i="18" s="1"/>
  <c r="DN2868" i="18" s="1"/>
  <c r="DN2869" i="18" s="1"/>
  <c r="DN2870" i="18" s="1"/>
  <c r="DN2871" i="18" s="1"/>
  <c r="DN2872" i="18" s="1"/>
  <c r="DN2873" i="18" s="1"/>
  <c r="DN2874" i="18" s="1"/>
  <c r="DN2875" i="18" s="1"/>
  <c r="DN2876" i="18" s="1"/>
  <c r="DN2877" i="18" s="1"/>
  <c r="DN2878" i="18" s="1"/>
  <c r="DN2879" i="18" s="1"/>
  <c r="DN2880" i="18" s="1"/>
  <c r="DN2881" i="18" s="1"/>
  <c r="DN2882" i="18" s="1"/>
  <c r="DN2883" i="18" s="1"/>
  <c r="DN2884" i="18" s="1"/>
  <c r="DN2885" i="18" s="1"/>
  <c r="DN2886" i="18" s="1"/>
  <c r="DN2887" i="18" s="1"/>
  <c r="DN2888" i="18" s="1"/>
  <c r="DN2889" i="18" s="1"/>
  <c r="DN2890" i="18" s="1"/>
  <c r="DN2891" i="18" s="1"/>
  <c r="DN2892" i="18" s="1"/>
  <c r="DN2893" i="18" s="1"/>
  <c r="DN2894" i="18" s="1"/>
  <c r="DN2895" i="18" s="1"/>
  <c r="DN2896" i="18" s="1"/>
  <c r="DN2897" i="18" s="1"/>
  <c r="DN2898" i="18" s="1"/>
  <c r="DN2899" i="18" s="1"/>
  <c r="DN2900" i="18" s="1"/>
  <c r="DN2901" i="18" s="1"/>
  <c r="DN2902" i="18" s="1"/>
  <c r="DN2903" i="18" s="1"/>
  <c r="DN2904" i="18" s="1"/>
  <c r="DN2905" i="18" s="1"/>
  <c r="DN2906" i="18" s="1"/>
  <c r="DN2907" i="18" s="1"/>
  <c r="DN2908" i="18" s="1"/>
  <c r="DN2909" i="18" s="1"/>
  <c r="DN2910" i="18" s="1"/>
  <c r="DN2911" i="18" s="1"/>
  <c r="DN2912" i="18" s="1"/>
  <c r="DN2913" i="18" s="1"/>
  <c r="DN2914" i="18" s="1"/>
  <c r="DN2915" i="18" s="1"/>
  <c r="DN2916" i="18" s="1"/>
  <c r="DN2917" i="18" s="1"/>
  <c r="DN2918" i="18" s="1"/>
  <c r="DN2919" i="18" s="1"/>
  <c r="DN2920" i="18" s="1"/>
  <c r="DN2921" i="18" s="1"/>
  <c r="DN2922" i="18" s="1"/>
  <c r="DN2923" i="18" s="1"/>
  <c r="DN2924" i="18" s="1"/>
  <c r="DN2925" i="18" s="1"/>
  <c r="DN2926" i="18" s="1"/>
  <c r="JP2751" i="18"/>
  <c r="JP2752" i="18" s="1"/>
  <c r="JP2753" i="18" s="1"/>
  <c r="JP2754" i="18" s="1"/>
  <c r="JP2755" i="18" s="1"/>
  <c r="JP2756" i="18" s="1"/>
  <c r="JP2757" i="18" s="1"/>
  <c r="JP2758" i="18" s="1"/>
  <c r="JP2759" i="18" s="1"/>
  <c r="JP2760" i="18" s="1"/>
  <c r="JP2761" i="18" s="1"/>
  <c r="JP2762" i="18" s="1"/>
  <c r="JP2763" i="18" s="1"/>
  <c r="JP2764" i="18" s="1"/>
  <c r="JP2765" i="18" s="1"/>
  <c r="JP2766" i="18" s="1"/>
  <c r="JP2767" i="18" s="1"/>
  <c r="JP2768" i="18" s="1"/>
  <c r="JP2769" i="18" s="1"/>
  <c r="JP2770" i="18" s="1"/>
  <c r="JP2771" i="18" s="1"/>
  <c r="JP2772" i="18" s="1"/>
  <c r="JP2773" i="18" s="1"/>
  <c r="JP2774" i="18" s="1"/>
  <c r="JP2775" i="18" s="1"/>
  <c r="JP2776" i="18" s="1"/>
  <c r="JP2777" i="18" s="1"/>
  <c r="JP2778" i="18" s="1"/>
  <c r="JP2779" i="18" s="1"/>
  <c r="JP2780" i="18" s="1"/>
  <c r="JP2781" i="18" s="1"/>
  <c r="JP2782" i="18" s="1"/>
  <c r="JP2783" i="18" s="1"/>
  <c r="JP2784" i="18" s="1"/>
  <c r="JP2785" i="18" s="1"/>
  <c r="JP2786" i="18" s="1"/>
  <c r="JP2787" i="18" s="1"/>
  <c r="JP2788" i="18" s="1"/>
  <c r="JP2789" i="18" s="1"/>
  <c r="JP2790" i="18" s="1"/>
  <c r="JP2791" i="18" s="1"/>
  <c r="JP2792" i="18" s="1"/>
  <c r="JP2793" i="18" s="1"/>
  <c r="JP2794" i="18" s="1"/>
  <c r="JP2795" i="18" s="1"/>
  <c r="JP2796" i="18" s="1"/>
  <c r="JP2797" i="18" s="1"/>
  <c r="JP2798" i="18" s="1"/>
  <c r="JP2799" i="18" s="1"/>
  <c r="JP2800" i="18" s="1"/>
  <c r="JP2801" i="18" s="1"/>
  <c r="JP2802" i="18" s="1"/>
  <c r="JP2803" i="18" s="1"/>
  <c r="JP2804" i="18" s="1"/>
  <c r="JP2805" i="18" s="1"/>
  <c r="JP2806" i="18" s="1"/>
  <c r="JP2807" i="18" s="1"/>
  <c r="JP2808" i="18" s="1"/>
  <c r="JP2809" i="18" s="1"/>
  <c r="JP2810" i="18" s="1"/>
  <c r="JP2811" i="18" s="1"/>
  <c r="JP2812" i="18" s="1"/>
  <c r="JP2813" i="18" s="1"/>
  <c r="JP2814" i="18" s="1"/>
  <c r="JP2815" i="18" s="1"/>
  <c r="JP2816" i="18" s="1"/>
  <c r="JP2817" i="18" s="1"/>
  <c r="JP2818" i="18" s="1"/>
  <c r="JP2819" i="18" s="1"/>
  <c r="JP2820" i="18" s="1"/>
  <c r="JP2821" i="18" s="1"/>
  <c r="JP2822" i="18" s="1"/>
  <c r="JP2823" i="18" s="1"/>
  <c r="JP2824" i="18" s="1"/>
  <c r="JP2825" i="18" s="1"/>
  <c r="JP2826" i="18" s="1"/>
  <c r="JP2827" i="18" s="1"/>
  <c r="JP2828" i="18" s="1"/>
  <c r="JP2829" i="18" s="1"/>
  <c r="JP2830" i="18" s="1"/>
  <c r="JP2831" i="18" s="1"/>
  <c r="JP2832" i="18" s="1"/>
  <c r="JP2833" i="18" s="1"/>
  <c r="JP2834" i="18" s="1"/>
  <c r="JP2835" i="18" s="1"/>
  <c r="JP2836" i="18" s="1"/>
  <c r="JP2837" i="18" s="1"/>
  <c r="JP2838" i="18" s="1"/>
  <c r="JP2839" i="18" s="1"/>
  <c r="JP2840" i="18" s="1"/>
  <c r="JP2841" i="18" s="1"/>
  <c r="JP2842" i="18" s="1"/>
  <c r="JP2843" i="18" s="1"/>
  <c r="JP2844" i="18" s="1"/>
  <c r="JP2845" i="18" s="1"/>
  <c r="JP2846" i="18" s="1"/>
  <c r="JP2847" i="18" s="1"/>
  <c r="JP2848" i="18" s="1"/>
  <c r="JP2849" i="18" s="1"/>
  <c r="JP2850" i="18" s="1"/>
  <c r="JP2851" i="18" s="1"/>
  <c r="JP2852" i="18" s="1"/>
  <c r="JP2853" i="18" s="1"/>
  <c r="JP2854" i="18" s="1"/>
  <c r="JP2855" i="18" s="1"/>
  <c r="JP2856" i="18" s="1"/>
  <c r="JP2857" i="18" s="1"/>
  <c r="JP2858" i="18" s="1"/>
  <c r="JP2859" i="18" s="1"/>
  <c r="JP2860" i="18" s="1"/>
  <c r="JP2861" i="18" s="1"/>
  <c r="JP2862" i="18" s="1"/>
  <c r="JP2863" i="18" s="1"/>
  <c r="JP2864" i="18" s="1"/>
  <c r="JP2865" i="18" s="1"/>
  <c r="JP2866" i="18" s="1"/>
  <c r="JP2867" i="18" s="1"/>
  <c r="JP2868" i="18" s="1"/>
  <c r="JP2869" i="18" s="1"/>
  <c r="JP2870" i="18" s="1"/>
  <c r="JP2871" i="18" s="1"/>
  <c r="JP2872" i="18" s="1"/>
  <c r="JP2873" i="18" s="1"/>
  <c r="JP2874" i="18" s="1"/>
  <c r="JP2875" i="18" s="1"/>
  <c r="JP2876" i="18" s="1"/>
  <c r="JP2877" i="18" s="1"/>
  <c r="JP2878" i="18" s="1"/>
  <c r="JP2879" i="18" s="1"/>
  <c r="JP2880" i="18" s="1"/>
  <c r="JP2881" i="18" s="1"/>
  <c r="JP2882" i="18" s="1"/>
  <c r="JP2883" i="18" s="1"/>
  <c r="JP2884" i="18" s="1"/>
  <c r="JP2885" i="18" s="1"/>
  <c r="JP2886" i="18" s="1"/>
  <c r="JP2887" i="18" s="1"/>
  <c r="JP2888" i="18" s="1"/>
  <c r="JP2889" i="18" s="1"/>
  <c r="JP2890" i="18" s="1"/>
  <c r="JP2891" i="18" s="1"/>
  <c r="JP2892" i="18" s="1"/>
  <c r="JP2893" i="18" s="1"/>
  <c r="JP2894" i="18" s="1"/>
  <c r="JP2895" i="18" s="1"/>
  <c r="JP2896" i="18" s="1"/>
  <c r="JP2897" i="18" s="1"/>
  <c r="JP2898" i="18" s="1"/>
  <c r="JP2899" i="18" s="1"/>
  <c r="JP2900" i="18" s="1"/>
  <c r="JP2901" i="18" s="1"/>
  <c r="JP2902" i="18" s="1"/>
  <c r="JP2903" i="18" s="1"/>
  <c r="JP2904" i="18" s="1"/>
  <c r="JP2905" i="18" s="1"/>
  <c r="JP2906" i="18" s="1"/>
  <c r="JP2907" i="18" s="1"/>
  <c r="JP2908" i="18" s="1"/>
  <c r="JP2909" i="18" s="1"/>
  <c r="JP2910" i="18" s="1"/>
  <c r="JP2911" i="18" s="1"/>
  <c r="JP2912" i="18" s="1"/>
  <c r="JP2913" i="18" s="1"/>
  <c r="JP2914" i="18" s="1"/>
  <c r="JP2915" i="18" s="1"/>
  <c r="JP2916" i="18" s="1"/>
  <c r="JP2917" i="18" s="1"/>
  <c r="JP2918" i="18" s="1"/>
  <c r="JP2919" i="18" s="1"/>
  <c r="JP2920" i="18" s="1"/>
  <c r="JP2921" i="18" s="1"/>
  <c r="JP2922" i="18" s="1"/>
  <c r="JP2923" i="18" s="1"/>
  <c r="JP2924" i="18" s="1"/>
  <c r="JP2925" i="18" s="1"/>
  <c r="JP2926" i="18" s="1"/>
  <c r="JP2927" i="18" s="1"/>
  <c r="JP2928" i="18" s="1"/>
  <c r="JP2929" i="18" s="1"/>
  <c r="JP2930" i="18" s="1"/>
  <c r="JP2931" i="18" s="1"/>
  <c r="JP2932" i="18" s="1"/>
  <c r="JP2933" i="18" s="1"/>
  <c r="JP2934" i="18" s="1"/>
  <c r="JP2935" i="18" s="1"/>
  <c r="JP2936" i="18" s="1"/>
  <c r="JP2937" i="18" s="1"/>
  <c r="JP2938" i="18" s="1"/>
  <c r="JP2939" i="18" s="1"/>
  <c r="BF2804" i="18"/>
  <c r="BF2805" i="18" s="1"/>
  <c r="BF2806" i="18" s="1"/>
  <c r="BF2807" i="18" s="1"/>
  <c r="BF2808" i="18" s="1"/>
  <c r="BF2809" i="18" s="1"/>
  <c r="BF2810" i="18" s="1"/>
  <c r="BF2811" i="18" s="1"/>
  <c r="BF2812" i="18" s="1"/>
  <c r="BF2813" i="18" s="1"/>
  <c r="BF2814" i="18" s="1"/>
  <c r="BF2815" i="18" s="1"/>
  <c r="BF2816" i="18" s="1"/>
  <c r="BF2817" i="18" s="1"/>
  <c r="BF2818" i="18" s="1"/>
  <c r="BF2819" i="18" s="1"/>
  <c r="BF2820" i="18" s="1"/>
  <c r="BF2821" i="18" s="1"/>
  <c r="BF2822" i="18" s="1"/>
  <c r="BF2823" i="18" s="1"/>
  <c r="BF2824" i="18" s="1"/>
  <c r="BF2825" i="18" s="1"/>
  <c r="BF2826" i="18" s="1"/>
  <c r="BF2827" i="18" s="1"/>
  <c r="BF2828" i="18" s="1"/>
  <c r="BF2829" i="18" s="1"/>
  <c r="BF2830" i="18" s="1"/>
  <c r="BF2831" i="18" s="1"/>
  <c r="BF2832" i="18" s="1"/>
  <c r="BF2833" i="18" s="1"/>
  <c r="BF2834" i="18" s="1"/>
  <c r="BF2835" i="18" s="1"/>
  <c r="BF2836" i="18" s="1"/>
  <c r="BF2837" i="18" s="1"/>
  <c r="BF2838" i="18" s="1"/>
  <c r="BF2839" i="18" s="1"/>
  <c r="BF2840" i="18" s="1"/>
  <c r="BF2841" i="18" s="1"/>
  <c r="BF2842" i="18" s="1"/>
  <c r="BF2843" i="18" s="1"/>
  <c r="BF2844" i="18" s="1"/>
  <c r="BF2845" i="18" s="1"/>
  <c r="BF2846" i="18" s="1"/>
  <c r="BF2847" i="18" s="1"/>
  <c r="BF2848" i="18" s="1"/>
  <c r="BF2849" i="18" s="1"/>
  <c r="BF2850" i="18" s="1"/>
  <c r="BF2851" i="18" s="1"/>
  <c r="BF2852" i="18" s="1"/>
  <c r="BF2853" i="18" s="1"/>
  <c r="BF2854" i="18" s="1"/>
  <c r="BF2855" i="18" s="1"/>
  <c r="BF2856" i="18" s="1"/>
  <c r="BF2857" i="18" s="1"/>
  <c r="BF2858" i="18" s="1"/>
  <c r="BF2859" i="18" s="1"/>
  <c r="BF2860" i="18" s="1"/>
  <c r="BF2861" i="18" s="1"/>
  <c r="BF2862" i="18" s="1"/>
  <c r="BF2863" i="18" s="1"/>
  <c r="BF2864" i="18" s="1"/>
  <c r="BF2865" i="18" s="1"/>
  <c r="BF2866" i="18" s="1"/>
  <c r="BF2867" i="18" s="1"/>
  <c r="BF2868" i="18" s="1"/>
  <c r="BF2869" i="18" s="1"/>
  <c r="BF2870" i="18" s="1"/>
  <c r="BF2871" i="18" s="1"/>
  <c r="BF2872" i="18" s="1"/>
  <c r="BF2873" i="18" s="1"/>
  <c r="BF2874" i="18" s="1"/>
  <c r="BF2875" i="18" s="1"/>
  <c r="BF2876" i="18" s="1"/>
  <c r="BF2877" i="18" s="1"/>
  <c r="BF2878" i="18" s="1"/>
  <c r="BF2879" i="18" s="1"/>
  <c r="BF2880" i="18" s="1"/>
  <c r="BF2881" i="18" s="1"/>
  <c r="BF2882" i="18" s="1"/>
  <c r="BF2883" i="18" s="1"/>
  <c r="BF2884" i="18" s="1"/>
  <c r="BF2885" i="18" s="1"/>
  <c r="BF2886" i="18" s="1"/>
  <c r="BF2887" i="18" s="1"/>
  <c r="BF2888" i="18" s="1"/>
  <c r="BF2889" i="18" s="1"/>
  <c r="BF2890" i="18" s="1"/>
  <c r="BF2891" i="18" s="1"/>
  <c r="BF2892" i="18" s="1"/>
  <c r="BF2893" i="18" s="1"/>
  <c r="BF2894" i="18" s="1"/>
  <c r="BF2895" i="18" s="1"/>
  <c r="BF2896" i="18" s="1"/>
  <c r="BF2897" i="18" s="1"/>
  <c r="BF2898" i="18" s="1"/>
  <c r="BF2899" i="18" s="1"/>
  <c r="BF2900" i="18" s="1"/>
  <c r="BF2901" i="18" s="1"/>
  <c r="BF2902" i="18" s="1"/>
  <c r="BF2903" i="18" s="1"/>
  <c r="BF2904" i="18" s="1"/>
  <c r="BF2905" i="18" s="1"/>
  <c r="BF2906" i="18" s="1"/>
  <c r="BF2907" i="18" s="1"/>
  <c r="BF2908" i="18" s="1"/>
  <c r="BF2909" i="18" s="1"/>
  <c r="BF2910" i="18" s="1"/>
  <c r="BF2911" i="18" s="1"/>
  <c r="BF2912" i="18" s="1"/>
  <c r="BF2913" i="18" s="1"/>
  <c r="BF2914" i="18" s="1"/>
  <c r="BF2915" i="18" s="1"/>
  <c r="BF2916" i="18" s="1"/>
  <c r="BF2917" i="18" s="1"/>
  <c r="BF2918" i="18" s="1"/>
  <c r="BF2919" i="18" s="1"/>
  <c r="BF2920" i="18" s="1"/>
  <c r="BF2921" i="18" s="1"/>
  <c r="BF2922" i="18" s="1"/>
  <c r="BF2923" i="18" s="1"/>
  <c r="BF2924" i="18" s="1"/>
  <c r="BF2925" i="18" s="1"/>
  <c r="BF2926" i="18" s="1"/>
  <c r="BF2927" i="18" s="1"/>
  <c r="BF2928" i="18" s="1"/>
  <c r="BF2929" i="18" s="1"/>
  <c r="BF2930" i="18" s="1"/>
  <c r="BF2931" i="18" s="1"/>
  <c r="BF2932" i="18" s="1"/>
  <c r="BF2933" i="18" s="1"/>
  <c r="BF2934" i="18" s="1"/>
  <c r="BF2935" i="18" s="1"/>
  <c r="BF2936" i="18" s="1"/>
  <c r="BF2937" i="18" s="1"/>
  <c r="BF2938" i="18" s="1"/>
  <c r="BF2939" i="18" s="1"/>
  <c r="BF2940" i="18" s="1"/>
  <c r="BF2941" i="18" s="1"/>
  <c r="BF2942" i="18" s="1"/>
  <c r="BF2943" i="18" s="1"/>
  <c r="BF2944" i="18" s="1"/>
  <c r="BF2945" i="18" s="1"/>
  <c r="BF2946" i="18" s="1"/>
  <c r="BF2947" i="18" s="1"/>
  <c r="BF2948" i="18" s="1"/>
  <c r="BF2949" i="18" s="1"/>
  <c r="BF2950" i="18" s="1"/>
  <c r="BF2951" i="18" s="1"/>
  <c r="BF2952" i="18" s="1"/>
  <c r="BF2953" i="18" s="1"/>
  <c r="BF2954" i="18" s="1"/>
  <c r="BF2955" i="18" s="1"/>
  <c r="BF2956" i="18" s="1"/>
  <c r="BF2957" i="18" s="1"/>
  <c r="BF2958" i="18" s="1"/>
  <c r="BF2959" i="18" s="1"/>
  <c r="BF2960" i="18" s="1"/>
  <c r="BF2961" i="18" s="1"/>
  <c r="BF2962" i="18" s="1"/>
  <c r="BF2963" i="18" s="1"/>
  <c r="BF2964" i="18" s="1"/>
  <c r="BF2965" i="18" s="1"/>
  <c r="BF2966" i="18" s="1"/>
  <c r="BF2967" i="18" s="1"/>
  <c r="BF2968" i="18" s="1"/>
  <c r="BF2969" i="18" s="1"/>
  <c r="BF2970" i="18" s="1"/>
  <c r="BF2971" i="18" s="1"/>
  <c r="BF2972" i="18" s="1"/>
  <c r="BF2973" i="18" s="1"/>
  <c r="BF2974" i="18" s="1"/>
  <c r="BF2975" i="18" s="1"/>
  <c r="BF2976" i="18" s="1"/>
  <c r="BF2977" i="18" s="1"/>
  <c r="BF2978" i="18" s="1"/>
  <c r="BF2979" i="18" s="1"/>
  <c r="BF2980" i="18" s="1"/>
  <c r="BF2981" i="18" s="1"/>
  <c r="BF2982" i="18" s="1"/>
  <c r="IR2804" i="18"/>
  <c r="IR2805" i="18" s="1"/>
  <c r="IR2806" i="18" s="1"/>
  <c r="IR2807" i="18" s="1"/>
  <c r="IR2808" i="18" s="1"/>
  <c r="IR2809" i="18" s="1"/>
  <c r="IR2810" i="18" s="1"/>
  <c r="IR2811" i="18" s="1"/>
  <c r="IR2812" i="18" s="1"/>
  <c r="IR2813" i="18" s="1"/>
  <c r="IR2814" i="18" s="1"/>
  <c r="IR2815" i="18" s="1"/>
  <c r="IR2816" i="18" s="1"/>
  <c r="IR2817" i="18" s="1"/>
  <c r="IR2818" i="18" s="1"/>
  <c r="IR2819" i="18" s="1"/>
  <c r="IR2820" i="18" s="1"/>
  <c r="IR2821" i="18" s="1"/>
  <c r="IR2822" i="18" s="1"/>
  <c r="IR2823" i="18" s="1"/>
  <c r="IR2824" i="18" s="1"/>
  <c r="IR2825" i="18" s="1"/>
  <c r="IR2826" i="18" s="1"/>
  <c r="IR2827" i="18" s="1"/>
  <c r="IR2828" i="18" s="1"/>
  <c r="IR2829" i="18" s="1"/>
  <c r="IR2830" i="18" s="1"/>
  <c r="IR2831" i="18" s="1"/>
  <c r="IR2832" i="18" s="1"/>
  <c r="IR2833" i="18" s="1"/>
  <c r="IR2834" i="18" s="1"/>
  <c r="IR2835" i="18" s="1"/>
  <c r="IR2836" i="18" s="1"/>
  <c r="IR2837" i="18" s="1"/>
  <c r="IR2838" i="18" s="1"/>
  <c r="IR2839" i="18" s="1"/>
  <c r="IR2840" i="18" s="1"/>
  <c r="IR2841" i="18" s="1"/>
  <c r="IR2842" i="18" s="1"/>
  <c r="IR2843" i="18" s="1"/>
  <c r="IR2844" i="18" s="1"/>
  <c r="IR2845" i="18" s="1"/>
  <c r="IR2846" i="18" s="1"/>
  <c r="IR2847" i="18" s="1"/>
  <c r="IR2848" i="18" s="1"/>
  <c r="IR2849" i="18" s="1"/>
  <c r="IR2850" i="18" s="1"/>
  <c r="IR2851" i="18" s="1"/>
  <c r="IR2852" i="18" s="1"/>
  <c r="IR2853" i="18" s="1"/>
  <c r="IR2854" i="18" s="1"/>
  <c r="IR2855" i="18" s="1"/>
  <c r="IR2856" i="18" s="1"/>
  <c r="IR2857" i="18" s="1"/>
  <c r="IR2858" i="18" s="1"/>
  <c r="IR2859" i="18" s="1"/>
  <c r="IR2860" i="18" s="1"/>
  <c r="IR2861" i="18" s="1"/>
  <c r="IR2862" i="18" s="1"/>
  <c r="IR2863" i="18" s="1"/>
  <c r="IR2864" i="18" s="1"/>
  <c r="IR2865" i="18" s="1"/>
  <c r="IR2866" i="18" s="1"/>
  <c r="IR2867" i="18" s="1"/>
  <c r="IR2868" i="18" s="1"/>
  <c r="IR2869" i="18" s="1"/>
  <c r="IR2870" i="18" s="1"/>
  <c r="IR2871" i="18" s="1"/>
  <c r="IR2872" i="18" s="1"/>
  <c r="IR2873" i="18" s="1"/>
  <c r="IR2874" i="18" s="1"/>
  <c r="IR2875" i="18" s="1"/>
  <c r="IR2876" i="18" s="1"/>
  <c r="IR2877" i="18" s="1"/>
  <c r="IR2878" i="18" s="1"/>
  <c r="IR2879" i="18" s="1"/>
  <c r="IR2880" i="18" s="1"/>
  <c r="IR2881" i="18" s="1"/>
  <c r="IR2882" i="18" s="1"/>
  <c r="IR2883" i="18" s="1"/>
  <c r="IR2884" i="18" s="1"/>
  <c r="IR2885" i="18" s="1"/>
  <c r="IR2886" i="18" s="1"/>
  <c r="IR2887" i="18" s="1"/>
  <c r="IR2888" i="18" s="1"/>
  <c r="IR2889" i="18" s="1"/>
  <c r="IR2890" i="18" s="1"/>
  <c r="IR2891" i="18" s="1"/>
  <c r="IR2892" i="18" s="1"/>
  <c r="IR2893" i="18" s="1"/>
  <c r="IR2894" i="18" s="1"/>
  <c r="IR2895" i="18" s="1"/>
  <c r="IR2896" i="18" s="1"/>
  <c r="IR2897" i="18" s="1"/>
  <c r="IR2898" i="18" s="1"/>
  <c r="IR2899" i="18" s="1"/>
  <c r="IR2900" i="18" s="1"/>
  <c r="IR2901" i="18" s="1"/>
  <c r="IR2902" i="18" s="1"/>
  <c r="IR2903" i="18" s="1"/>
  <c r="IR2904" i="18" s="1"/>
  <c r="IR2905" i="18" s="1"/>
  <c r="IR2906" i="18" s="1"/>
  <c r="IR2907" i="18" s="1"/>
  <c r="IR2908" i="18" s="1"/>
  <c r="IR2909" i="18" s="1"/>
  <c r="IR2910" i="18" s="1"/>
  <c r="IR2911" i="18" s="1"/>
  <c r="IR2912" i="18" s="1"/>
  <c r="IR2913" i="18" s="1"/>
  <c r="IR2914" i="18" s="1"/>
  <c r="IR2915" i="18" s="1"/>
  <c r="IR2916" i="18" s="1"/>
  <c r="IR2917" i="18" s="1"/>
  <c r="IR2918" i="18" s="1"/>
  <c r="IR2919" i="18" s="1"/>
  <c r="IR2920" i="18" s="1"/>
  <c r="IR2921" i="18" s="1"/>
  <c r="IR2922" i="18" s="1"/>
  <c r="IR2923" i="18" s="1"/>
  <c r="IR2924" i="18" s="1"/>
  <c r="IR2925" i="18" s="1"/>
  <c r="IR2926" i="18" s="1"/>
  <c r="IR2927" i="18" s="1"/>
  <c r="IR2928" i="18" s="1"/>
  <c r="IR2929" i="18" s="1"/>
  <c r="IR2930" i="18" s="1"/>
  <c r="IR2931" i="18" s="1"/>
  <c r="IR2932" i="18" s="1"/>
  <c r="IR2933" i="18" s="1"/>
  <c r="IR2934" i="18" s="1"/>
  <c r="IR2935" i="18" s="1"/>
  <c r="IR2936" i="18" s="1"/>
  <c r="IR2937" i="18" s="1"/>
  <c r="IR2938" i="18" s="1"/>
  <c r="IR2939" i="18" s="1"/>
  <c r="IR2940" i="18" s="1"/>
  <c r="IR2941" i="18" s="1"/>
  <c r="IR2942" i="18" s="1"/>
  <c r="IR2943" i="18" s="1"/>
  <c r="IR2944" i="18" s="1"/>
  <c r="IR2945" i="18" s="1"/>
  <c r="IR2946" i="18" s="1"/>
  <c r="IR2947" i="18" s="1"/>
  <c r="IR2948" i="18" s="1"/>
  <c r="IR2949" i="18" s="1"/>
  <c r="IR2950" i="18" s="1"/>
  <c r="IR2951" i="18" s="1"/>
  <c r="IR2952" i="18" s="1"/>
  <c r="IR2953" i="18" s="1"/>
  <c r="IR2954" i="18" s="1"/>
  <c r="IR2955" i="18" s="1"/>
  <c r="IR2956" i="18" s="1"/>
  <c r="IR2957" i="18" s="1"/>
  <c r="IR2958" i="18" s="1"/>
  <c r="IR2959" i="18" s="1"/>
  <c r="IR2960" i="18" s="1"/>
  <c r="IR2961" i="18" s="1"/>
  <c r="IR2962" i="18" s="1"/>
  <c r="IR2963" i="18" s="1"/>
  <c r="IR2964" i="18" s="1"/>
  <c r="IR2965" i="18" s="1"/>
  <c r="IR2966" i="18" s="1"/>
  <c r="IR2967" i="18" s="1"/>
  <c r="IR2968" i="18" s="1"/>
  <c r="IR2969" i="18" s="1"/>
  <c r="IR2970" i="18" s="1"/>
  <c r="IR2971" i="18" s="1"/>
  <c r="IR2972" i="18" s="1"/>
  <c r="IR2973" i="18" s="1"/>
  <c r="IR2974" i="18" s="1"/>
  <c r="IR2975" i="18" s="1"/>
  <c r="IR2976" i="18" s="1"/>
  <c r="IR2977" i="18" s="1"/>
  <c r="IR2978" i="18" s="1"/>
  <c r="IR2979" i="18" s="1"/>
  <c r="IR2980" i="18" s="1"/>
  <c r="IR2981" i="18" s="1"/>
  <c r="IR2982" i="18" s="1"/>
  <c r="IR2983" i="18" s="1"/>
  <c r="IR2984" i="18" s="1"/>
  <c r="IR2985" i="18" s="1"/>
  <c r="IR2986" i="18" s="1"/>
  <c r="IR2987" i="18" s="1"/>
  <c r="IR2988" i="18" s="1"/>
  <c r="IR2989" i="18" s="1"/>
  <c r="IR2990" i="18" s="1"/>
  <c r="IR2991" i="18" s="1"/>
  <c r="IR2992" i="18" s="1"/>
  <c r="IR2993" i="18" s="1"/>
  <c r="IR2994" i="18" s="1"/>
  <c r="IR2995" i="18" s="1"/>
  <c r="IR2996" i="18" s="1"/>
  <c r="IR2997" i="18" s="1"/>
  <c r="IR2998" i="18" s="1"/>
  <c r="IR2999" i="18" s="1"/>
  <c r="IR3000" i="18" s="1"/>
  <c r="IR3001" i="18" s="1"/>
  <c r="IR3002" i="18" s="1"/>
  <c r="IR3003" i="18" s="1"/>
  <c r="IR3004" i="18" s="1"/>
  <c r="IR3005" i="18" s="1"/>
  <c r="IR3006" i="18" s="1"/>
  <c r="IR3007" i="18" s="1"/>
  <c r="IR3008" i="18" s="1"/>
  <c r="IR3009" i="18" s="1"/>
  <c r="IR3010" i="18" s="1"/>
  <c r="IR3011" i="18" s="1"/>
  <c r="IR3012" i="18" s="1"/>
  <c r="IR3013" i="18" s="1"/>
  <c r="IR3014" i="18" s="1"/>
  <c r="IR3015" i="18" s="1"/>
  <c r="IR3016" i="18" s="1"/>
  <c r="IR3017" i="18" s="1"/>
  <c r="IR3018" i="18" s="1"/>
  <c r="IR3019" i="18" s="1"/>
  <c r="GD2780" i="18"/>
  <c r="GD2781" i="18" s="1"/>
  <c r="GD2782" i="18" s="1"/>
  <c r="GD2783" i="18" s="1"/>
  <c r="GD2784" i="18" s="1"/>
  <c r="GD2785" i="18" s="1"/>
  <c r="GD2786" i="18" s="1"/>
  <c r="GD2787" i="18" s="1"/>
  <c r="GD2788" i="18" s="1"/>
  <c r="GD2789" i="18" s="1"/>
  <c r="GD2790" i="18" s="1"/>
  <c r="GD2791" i="18" s="1"/>
  <c r="GD2792" i="18" s="1"/>
  <c r="GD2793" i="18" s="1"/>
  <c r="GD2794" i="18" s="1"/>
  <c r="GD2795" i="18" s="1"/>
  <c r="GD2796" i="18" s="1"/>
  <c r="GD2797" i="18" s="1"/>
  <c r="GD2798" i="18" s="1"/>
  <c r="GD2799" i="18" s="1"/>
  <c r="GD2800" i="18" s="1"/>
  <c r="GD2801" i="18" s="1"/>
  <c r="GD2802" i="18" s="1"/>
  <c r="GD2803" i="18" s="1"/>
  <c r="GD2804" i="18" s="1"/>
  <c r="GD2805" i="18" s="1"/>
  <c r="GD2806" i="18" s="1"/>
  <c r="GD2807" i="18" s="1"/>
  <c r="GD2808" i="18" s="1"/>
  <c r="GD2809" i="18" s="1"/>
  <c r="GD2810" i="18" s="1"/>
  <c r="GD2811" i="18" s="1"/>
  <c r="GD2812" i="18" s="1"/>
  <c r="GD2813" i="18" s="1"/>
  <c r="GD2814" i="18" s="1"/>
  <c r="GD2815" i="18" s="1"/>
  <c r="GD2816" i="18" s="1"/>
  <c r="GD2817" i="18" s="1"/>
  <c r="GD2818" i="18" s="1"/>
  <c r="GD2819" i="18" s="1"/>
  <c r="GD2820" i="18" s="1"/>
  <c r="GD2821" i="18" s="1"/>
  <c r="GD2822" i="18" s="1"/>
  <c r="GD2823" i="18" s="1"/>
  <c r="GD2824" i="18" s="1"/>
  <c r="GD2825" i="18" s="1"/>
  <c r="GD2826" i="18" s="1"/>
  <c r="GD2827" i="18" s="1"/>
  <c r="GD2828" i="18" s="1"/>
  <c r="GD2829" i="18" s="1"/>
  <c r="GD2830" i="18" s="1"/>
  <c r="GD2831" i="18" s="1"/>
  <c r="GD2832" i="18" s="1"/>
  <c r="GD2833" i="18" s="1"/>
  <c r="GD2834" i="18" s="1"/>
  <c r="GD2835" i="18" s="1"/>
  <c r="GD2836" i="18" s="1"/>
  <c r="GD2837" i="18" s="1"/>
  <c r="GD2838" i="18" s="1"/>
  <c r="GD2839" i="18" s="1"/>
  <c r="GD2840" i="18" s="1"/>
  <c r="GD2841" i="18" s="1"/>
  <c r="GD2842" i="18" s="1"/>
  <c r="GD2843" i="18" s="1"/>
  <c r="GD2844" i="18" s="1"/>
  <c r="GD2845" i="18" s="1"/>
  <c r="GD2846" i="18" s="1"/>
  <c r="GD2847" i="18" s="1"/>
  <c r="GD2848" i="18" s="1"/>
  <c r="GD2849" i="18" s="1"/>
  <c r="GD2850" i="18" s="1"/>
  <c r="GD2851" i="18" s="1"/>
  <c r="GD2852" i="18" s="1"/>
  <c r="GD2853" i="18" s="1"/>
  <c r="GD2854" i="18" s="1"/>
  <c r="GD2855" i="18" s="1"/>
  <c r="GD2856" i="18" s="1"/>
  <c r="GD2857" i="18" s="1"/>
  <c r="GD2858" i="18" s="1"/>
  <c r="GD2859" i="18" s="1"/>
  <c r="GD2860" i="18" s="1"/>
  <c r="GD2861" i="18" s="1"/>
  <c r="GD2862" i="18" s="1"/>
  <c r="GD2863" i="18" s="1"/>
  <c r="GD2864" i="18" s="1"/>
  <c r="GD2865" i="18" s="1"/>
  <c r="GD2866" i="18" s="1"/>
  <c r="GD2867" i="18" s="1"/>
  <c r="GD2868" i="18" s="1"/>
  <c r="GD2869" i="18" s="1"/>
  <c r="GD2870" i="18" s="1"/>
  <c r="GD2871" i="18" s="1"/>
  <c r="GD2872" i="18" s="1"/>
  <c r="GD2873" i="18" s="1"/>
  <c r="GD2874" i="18" s="1"/>
  <c r="GD2875" i="18" s="1"/>
  <c r="GD2876" i="18" s="1"/>
  <c r="GD2877" i="18" s="1"/>
  <c r="GD2878" i="18" s="1"/>
  <c r="GD2879" i="18" s="1"/>
  <c r="GD2880" i="18" s="1"/>
  <c r="GD2881" i="18" s="1"/>
  <c r="GD2882" i="18" s="1"/>
  <c r="GD2883" i="18" s="1"/>
  <c r="GD2884" i="18" s="1"/>
  <c r="GD2885" i="18" s="1"/>
  <c r="GD2886" i="18" s="1"/>
  <c r="GD2887" i="18" s="1"/>
  <c r="GD2888" i="18" s="1"/>
  <c r="GD2889" i="18" s="1"/>
  <c r="GD2890" i="18" s="1"/>
  <c r="GD2891" i="18" s="1"/>
  <c r="GD2892" i="18" s="1"/>
  <c r="GD2893" i="18" s="1"/>
  <c r="GD2894" i="18" s="1"/>
  <c r="GD2895" i="18" s="1"/>
  <c r="GD2896" i="18" s="1"/>
  <c r="GD2897" i="18" s="1"/>
  <c r="GD2898" i="18" s="1"/>
  <c r="GD2899" i="18" s="1"/>
  <c r="GD2900" i="18" s="1"/>
  <c r="GD2901" i="18" s="1"/>
  <c r="GD2902" i="18" s="1"/>
  <c r="GD2903" i="18" s="1"/>
  <c r="GD2904" i="18" s="1"/>
  <c r="GD2905" i="18" s="1"/>
  <c r="JK2780" i="18"/>
  <c r="JK2781" i="18" s="1"/>
  <c r="JK2782" i="18" s="1"/>
  <c r="JK2783" i="18" s="1"/>
  <c r="JK2784" i="18" s="1"/>
  <c r="JK2785" i="18" s="1"/>
  <c r="JK2786" i="18" s="1"/>
  <c r="JK2787" i="18" s="1"/>
  <c r="JK2788" i="18" s="1"/>
  <c r="JK2789" i="18" s="1"/>
  <c r="JK2790" i="18" s="1"/>
  <c r="JK2791" i="18" s="1"/>
  <c r="JK2792" i="18" s="1"/>
  <c r="JK2793" i="18" s="1"/>
  <c r="JK2794" i="18" s="1"/>
  <c r="JK2795" i="18" s="1"/>
  <c r="JK2796" i="18" s="1"/>
  <c r="JK2797" i="18" s="1"/>
  <c r="JK2798" i="18" s="1"/>
  <c r="JK2799" i="18" s="1"/>
  <c r="JK2800" i="18" s="1"/>
  <c r="JK2801" i="18" s="1"/>
  <c r="JK2802" i="18" s="1"/>
  <c r="JK2803" i="18" s="1"/>
  <c r="JK2804" i="18" s="1"/>
  <c r="JK2805" i="18" s="1"/>
  <c r="JK2806" i="18" s="1"/>
  <c r="JK2807" i="18" s="1"/>
  <c r="JK2808" i="18" s="1"/>
  <c r="JK2809" i="18" s="1"/>
  <c r="JK2810" i="18" s="1"/>
  <c r="JK2811" i="18" s="1"/>
  <c r="JK2812" i="18" s="1"/>
  <c r="JK2813" i="18" s="1"/>
  <c r="JK2814" i="18" s="1"/>
  <c r="JK2815" i="18" s="1"/>
  <c r="JK2816" i="18" s="1"/>
  <c r="JK2817" i="18" s="1"/>
  <c r="JK2818" i="18" s="1"/>
  <c r="JK2819" i="18" s="1"/>
  <c r="JK2820" i="18" s="1"/>
  <c r="JK2821" i="18" s="1"/>
  <c r="JK2822" i="18" s="1"/>
  <c r="JK2823" i="18" s="1"/>
  <c r="JK2824" i="18" s="1"/>
  <c r="JK2825" i="18" s="1"/>
  <c r="JK2826" i="18" s="1"/>
  <c r="JK2827" i="18" s="1"/>
  <c r="JK2828" i="18" s="1"/>
  <c r="JK2829" i="18" s="1"/>
  <c r="JK2830" i="18" s="1"/>
  <c r="JK2831" i="18" s="1"/>
  <c r="JK2832" i="18" s="1"/>
  <c r="JK2833" i="18" s="1"/>
  <c r="JK2834" i="18" s="1"/>
  <c r="JK2835" i="18" s="1"/>
  <c r="JK2836" i="18" s="1"/>
  <c r="JK2837" i="18" s="1"/>
  <c r="JK2838" i="18" s="1"/>
  <c r="JK2839" i="18" s="1"/>
  <c r="JK2840" i="18" s="1"/>
  <c r="JK2841" i="18" s="1"/>
  <c r="JK2842" i="18" s="1"/>
  <c r="JK2843" i="18" s="1"/>
  <c r="JK2844" i="18" s="1"/>
  <c r="JK2845" i="18" s="1"/>
  <c r="JK2846" i="18" s="1"/>
  <c r="JK2847" i="18" s="1"/>
  <c r="JK2848" i="18" s="1"/>
  <c r="JK2849" i="18" s="1"/>
  <c r="JK2850" i="18" s="1"/>
  <c r="JK2851" i="18" s="1"/>
  <c r="JK2852" i="18" s="1"/>
  <c r="JK2853" i="18" s="1"/>
  <c r="JK2854" i="18" s="1"/>
  <c r="JK2855" i="18" s="1"/>
  <c r="JK2856" i="18" s="1"/>
  <c r="JK2857" i="18" s="1"/>
  <c r="JK2858" i="18" s="1"/>
  <c r="JK2859" i="18" s="1"/>
  <c r="JK2860" i="18" s="1"/>
  <c r="JK2861" i="18" s="1"/>
  <c r="JK2862" i="18" s="1"/>
  <c r="JK2863" i="18" s="1"/>
  <c r="JK2864" i="18" s="1"/>
  <c r="JK2865" i="18" s="1"/>
  <c r="JK2866" i="18" s="1"/>
  <c r="JK2867" i="18" s="1"/>
  <c r="JK2868" i="18" s="1"/>
  <c r="JK2869" i="18" s="1"/>
  <c r="JK2870" i="18" s="1"/>
  <c r="JK2871" i="18" s="1"/>
  <c r="JK2872" i="18" s="1"/>
  <c r="JK2873" i="18" s="1"/>
  <c r="JK2874" i="18" s="1"/>
  <c r="JK2875" i="18" s="1"/>
  <c r="JK2876" i="18" s="1"/>
  <c r="JK2877" i="18" s="1"/>
  <c r="JK2878" i="18" s="1"/>
  <c r="JK2879" i="18" s="1"/>
  <c r="JK2880" i="18" s="1"/>
  <c r="JK2881" i="18" s="1"/>
  <c r="JK2882" i="18" s="1"/>
  <c r="JK2883" i="18" s="1"/>
  <c r="JK2884" i="18" s="1"/>
  <c r="JK2885" i="18" s="1"/>
  <c r="JK2886" i="18" s="1"/>
  <c r="JK2887" i="18" s="1"/>
  <c r="JK2888" i="18" s="1"/>
  <c r="JK2889" i="18" s="1"/>
  <c r="JK2890" i="18" s="1"/>
  <c r="JK2891" i="18" s="1"/>
  <c r="JK2892" i="18" s="1"/>
  <c r="JK2893" i="18" s="1"/>
  <c r="JK2894" i="18" s="1"/>
  <c r="HB3002" i="18"/>
  <c r="HB3003" i="18" s="1"/>
  <c r="HB3004" i="18" s="1"/>
  <c r="HB3005" i="18" s="1"/>
  <c r="HB3006" i="18" s="1"/>
  <c r="HB3007" i="18" s="1"/>
  <c r="HB3008" i="18" s="1"/>
  <c r="HB3009" i="18" s="1"/>
  <c r="HB3010" i="18" s="1"/>
  <c r="HB3011" i="18" s="1"/>
  <c r="HB3012" i="18" s="1"/>
  <c r="HB3013" i="18" s="1"/>
  <c r="HB3014" i="18" s="1"/>
  <c r="HB3015" i="18" s="1"/>
  <c r="HB3016" i="18" s="1"/>
  <c r="HB3017" i="18" s="1"/>
  <c r="HB3018" i="18" s="1"/>
  <c r="HB3019" i="18" s="1"/>
  <c r="HB3020" i="18" s="1"/>
  <c r="HB3021" i="18" s="1"/>
  <c r="HB3022" i="18" s="1"/>
  <c r="HB3023" i="18" s="1"/>
  <c r="HB3024" i="18" s="1"/>
  <c r="HB3025" i="18" s="1"/>
  <c r="HB3026" i="18" s="1"/>
  <c r="HB3027" i="18" s="1"/>
  <c r="HB3028" i="18" s="1"/>
  <c r="HB3029" i="18" s="1"/>
  <c r="HB3030" i="18" s="1"/>
  <c r="HB3031" i="18" s="1"/>
  <c r="HB3032" i="18" s="1"/>
  <c r="HB3033" i="18" s="1"/>
  <c r="HB3034" i="18" s="1"/>
  <c r="HB3035" i="18" s="1"/>
  <c r="HB3036" i="18" s="1"/>
  <c r="HB3037" i="18" s="1"/>
  <c r="HB3038" i="18" s="1"/>
  <c r="HB3039" i="18" s="1"/>
  <c r="HB3040" i="18" s="1"/>
  <c r="HB3041" i="18" s="1"/>
  <c r="HB3042" i="18" s="1"/>
  <c r="HB3043" i="18" s="1"/>
  <c r="HB3044" i="18" s="1"/>
  <c r="HB3045" i="18" s="1"/>
  <c r="HB3046" i="18" s="1"/>
  <c r="HB3047" i="18" s="1"/>
  <c r="HB3048" i="18" s="1"/>
  <c r="HB3049" i="18" s="1"/>
  <c r="HB3050" i="18" s="1"/>
  <c r="HB3051" i="18" s="1"/>
  <c r="HB3052" i="18" s="1"/>
  <c r="HB3053" i="18" s="1"/>
  <c r="HB3054" i="18" s="1"/>
  <c r="HB3055" i="18" s="1"/>
  <c r="HB3056" i="18" s="1"/>
  <c r="HB3057" i="18" s="1"/>
  <c r="HB3058" i="18" s="1"/>
  <c r="HB3059" i="18" s="1"/>
  <c r="HB3060" i="18" s="1"/>
  <c r="HB3061" i="18" s="1"/>
  <c r="HB3062" i="18" s="1"/>
  <c r="HB3063" i="18" s="1"/>
  <c r="HB3064" i="18" s="1"/>
  <c r="HB3065" i="18" s="1"/>
  <c r="HB3066" i="18" s="1"/>
  <c r="HB3067" i="18" s="1"/>
  <c r="HB3068" i="18" s="1"/>
  <c r="HB3069" i="18" s="1"/>
  <c r="HB3070" i="18" s="1"/>
  <c r="HB3071" i="18" s="1"/>
  <c r="HB3072" i="18" s="1"/>
  <c r="HB3073" i="18" s="1"/>
  <c r="HB3074" i="18" s="1"/>
  <c r="HB3075" i="18" s="1"/>
  <c r="HB3076" i="18" s="1"/>
  <c r="HB3077" i="18" s="1"/>
  <c r="HB3078" i="18" s="1"/>
  <c r="HB3079" i="18" s="1"/>
  <c r="HB3080" i="18" s="1"/>
  <c r="HB3081" i="18" s="1"/>
  <c r="HB3082" i="18" s="1"/>
  <c r="HB3083" i="18" s="1"/>
  <c r="HB3084" i="18" s="1"/>
  <c r="HB3085" i="18" s="1"/>
  <c r="HB3086" i="18" s="1"/>
  <c r="HB3087" i="18" s="1"/>
  <c r="HB3088" i="18" s="1"/>
  <c r="HB3089" i="18" s="1"/>
  <c r="HB3090" i="18" s="1"/>
  <c r="HB3091" i="18" s="1"/>
  <c r="HB3092" i="18" s="1"/>
  <c r="HB3093" i="18" s="1"/>
  <c r="HB3094" i="18" s="1"/>
  <c r="HB3095" i="18" s="1"/>
  <c r="HB3096" i="18" s="1"/>
  <c r="HB3097" i="18" s="1"/>
  <c r="HB3098" i="18" s="1"/>
  <c r="HB3099" i="18" s="1"/>
  <c r="HB3100" i="18" s="1"/>
  <c r="HB3101" i="18" s="1"/>
  <c r="HB3102" i="18" s="1"/>
  <c r="HB3103" i="18" s="1"/>
  <c r="HB3104" i="18" s="1"/>
  <c r="HB3105" i="18" s="1"/>
  <c r="HB3106" i="18" s="1"/>
  <c r="HB3107" i="18" s="1"/>
  <c r="HB3108" i="18" s="1"/>
  <c r="HB3109" i="18" s="1"/>
  <c r="HB3110" i="18" s="1"/>
  <c r="HB3111" i="18" s="1"/>
  <c r="HB3112" i="18" s="1"/>
  <c r="HB3113" i="18" s="1"/>
  <c r="HB3114" i="18" s="1"/>
  <c r="HB3115" i="18" s="1"/>
  <c r="HB3116" i="18" s="1"/>
  <c r="HB3117" i="18" s="1"/>
  <c r="HB3118" i="18" s="1"/>
  <c r="HB3119" i="18" s="1"/>
  <c r="HB3120" i="18" s="1"/>
  <c r="HB3121" i="18" s="1"/>
  <c r="HB3122" i="18" s="1"/>
  <c r="EV3002" i="18"/>
  <c r="EV3003" i="18" s="1"/>
  <c r="EV3004" i="18" s="1"/>
  <c r="EV3005" i="18" s="1"/>
  <c r="EV3006" i="18" s="1"/>
  <c r="EV3007" i="18" s="1"/>
  <c r="EV3008" i="18" s="1"/>
  <c r="EV3009" i="18" s="1"/>
  <c r="EV3010" i="18" s="1"/>
  <c r="EV3011" i="18" s="1"/>
  <c r="EV3012" i="18" s="1"/>
  <c r="EV3013" i="18" s="1"/>
  <c r="EV3014" i="18" s="1"/>
  <c r="EV3015" i="18" s="1"/>
  <c r="EV3016" i="18" s="1"/>
  <c r="EV3017" i="18" s="1"/>
  <c r="EV3018" i="18" s="1"/>
  <c r="EV3019" i="18" s="1"/>
  <c r="EV3020" i="18" s="1"/>
  <c r="EV3021" i="18" s="1"/>
  <c r="EV3022" i="18" s="1"/>
  <c r="EV3023" i="18" s="1"/>
  <c r="EV3024" i="18" s="1"/>
  <c r="EV3025" i="18" s="1"/>
  <c r="EV3026" i="18" s="1"/>
  <c r="EV3027" i="18" s="1"/>
  <c r="EV3028" i="18" s="1"/>
  <c r="EV3029" i="18" s="1"/>
  <c r="EV3030" i="18" s="1"/>
  <c r="EV3031" i="18" s="1"/>
  <c r="EV3032" i="18" s="1"/>
  <c r="EV3033" i="18" s="1"/>
  <c r="EV3034" i="18" s="1"/>
  <c r="EV3035" i="18" s="1"/>
  <c r="EV3036" i="18" s="1"/>
  <c r="EV3037" i="18" s="1"/>
  <c r="EV3038" i="18" s="1"/>
  <c r="EV3039" i="18" s="1"/>
  <c r="EV3040" i="18" s="1"/>
  <c r="EV3041" i="18" s="1"/>
  <c r="EV3042" i="18" s="1"/>
  <c r="EV3043" i="18" s="1"/>
  <c r="EV3044" i="18" s="1"/>
  <c r="EV3045" i="18" s="1"/>
  <c r="EV3046" i="18" s="1"/>
  <c r="EV3047" i="18" s="1"/>
  <c r="EV3048" i="18" s="1"/>
  <c r="EV3049" i="18" s="1"/>
  <c r="EV3050" i="18" s="1"/>
  <c r="EV3051" i="18" s="1"/>
  <c r="EV3052" i="18" s="1"/>
  <c r="EV3053" i="18" s="1"/>
  <c r="EV3054" i="18" s="1"/>
  <c r="EV3055" i="18" s="1"/>
  <c r="EV3056" i="18" s="1"/>
  <c r="EV3057" i="18" s="1"/>
  <c r="EV3058" i="18" s="1"/>
  <c r="EV3059" i="18" s="1"/>
  <c r="EV3060" i="18" s="1"/>
  <c r="EV3061" i="18" s="1"/>
  <c r="EV3062" i="18" s="1"/>
  <c r="EV3063" i="18" s="1"/>
  <c r="EV3064" i="18" s="1"/>
  <c r="EV3065" i="18" s="1"/>
  <c r="EV3066" i="18" s="1"/>
  <c r="EV3067" i="18" s="1"/>
  <c r="EV3068" i="18" s="1"/>
  <c r="EV3069" i="18" s="1"/>
  <c r="EV3070" i="18" s="1"/>
  <c r="EV3071" i="18" s="1"/>
  <c r="EV3072" i="18" s="1"/>
  <c r="EV3073" i="18" s="1"/>
  <c r="EV3074" i="18" s="1"/>
  <c r="EV3075" i="18" s="1"/>
  <c r="EV3076" i="18" s="1"/>
  <c r="EV3077" i="18" s="1"/>
  <c r="EV3078" i="18" s="1"/>
  <c r="EV3079" i="18" s="1"/>
  <c r="EV3080" i="18" s="1"/>
  <c r="EV3081" i="18" s="1"/>
  <c r="EV3082" i="18" s="1"/>
  <c r="EV3083" i="18" s="1"/>
  <c r="EV3084" i="18" s="1"/>
  <c r="EV3085" i="18" s="1"/>
  <c r="EV3086" i="18" s="1"/>
  <c r="EV3087" i="18" s="1"/>
  <c r="EV3088" i="18" s="1"/>
  <c r="EV3089" i="18" s="1"/>
  <c r="EV3090" i="18" s="1"/>
  <c r="EV3091" i="18" s="1"/>
  <c r="EV3092" i="18" s="1"/>
  <c r="LE2767" i="18"/>
  <c r="LE2768" i="18" s="1"/>
  <c r="LE2769" i="18" s="1"/>
  <c r="LE2770" i="18" s="1"/>
  <c r="LE2771" i="18" s="1"/>
  <c r="LE2772" i="18" s="1"/>
  <c r="LE2773" i="18" s="1"/>
  <c r="LE2774" i="18" s="1"/>
  <c r="LE2775" i="18" s="1"/>
  <c r="LE2776" i="18" s="1"/>
  <c r="LE2777" i="18" s="1"/>
  <c r="LE2778" i="18" s="1"/>
  <c r="LE2779" i="18" s="1"/>
  <c r="LE2780" i="18" s="1"/>
  <c r="LE2781" i="18" s="1"/>
  <c r="LE2782" i="18" s="1"/>
  <c r="LE2783" i="18" s="1"/>
  <c r="LE2784" i="18" s="1"/>
  <c r="LE2785" i="18" s="1"/>
  <c r="LE2786" i="18" s="1"/>
  <c r="LE2787" i="18" s="1"/>
  <c r="LE2788" i="18" s="1"/>
  <c r="LE2789" i="18" s="1"/>
  <c r="LE2790" i="18" s="1"/>
  <c r="LE2791" i="18" s="1"/>
  <c r="LE2792" i="18" s="1"/>
  <c r="LE2793" i="18" s="1"/>
  <c r="LE2794" i="18" s="1"/>
  <c r="LE2795" i="18" s="1"/>
  <c r="LE2796" i="18" s="1"/>
  <c r="LE2797" i="18" s="1"/>
  <c r="LE2798" i="18" s="1"/>
  <c r="LE2799" i="18" s="1"/>
  <c r="LE2800" i="18" s="1"/>
  <c r="LE2801" i="18" s="1"/>
  <c r="LE2802" i="18" s="1"/>
  <c r="LE2803" i="18" s="1"/>
  <c r="LE2804" i="18" s="1"/>
  <c r="LE2805" i="18" s="1"/>
  <c r="LE2806" i="18" s="1"/>
  <c r="LE2807" i="18" s="1"/>
  <c r="LE2808" i="18" s="1"/>
  <c r="LE2809" i="18" s="1"/>
  <c r="LE2810" i="18" s="1"/>
  <c r="LE2811" i="18" s="1"/>
  <c r="LE2812" i="18" s="1"/>
  <c r="LE2813" i="18" s="1"/>
  <c r="LE2814" i="18" s="1"/>
  <c r="LE2815" i="18" s="1"/>
  <c r="LE2816" i="18" s="1"/>
  <c r="LE2817" i="18" s="1"/>
  <c r="LE2818" i="18" s="1"/>
  <c r="LE2819" i="18" s="1"/>
  <c r="LE2820" i="18" s="1"/>
  <c r="LE2821" i="18" s="1"/>
  <c r="LE2822" i="18" s="1"/>
  <c r="LE2823" i="18" s="1"/>
  <c r="LE2824" i="18" s="1"/>
  <c r="LE2825" i="18" s="1"/>
  <c r="LE2826" i="18" s="1"/>
  <c r="LE2827" i="18" s="1"/>
  <c r="LE2828" i="18" s="1"/>
  <c r="LE2829" i="18" s="1"/>
  <c r="LE2830" i="18" s="1"/>
  <c r="LE2831" i="18" s="1"/>
  <c r="LE2832" i="18" s="1"/>
  <c r="LE2833" i="18" s="1"/>
  <c r="LE2834" i="18" s="1"/>
  <c r="LE2835" i="18" s="1"/>
  <c r="LE2836" i="18" s="1"/>
  <c r="LE2837" i="18" s="1"/>
  <c r="LE2838" i="18" s="1"/>
  <c r="LE2839" i="18" s="1"/>
  <c r="LE2840" i="18" s="1"/>
  <c r="LE2841" i="18" s="1"/>
  <c r="LE2842" i="18" s="1"/>
  <c r="LE2843" i="18" s="1"/>
  <c r="LE2844" i="18" s="1"/>
  <c r="LE2845" i="18" s="1"/>
  <c r="LE2846" i="18" s="1"/>
  <c r="LE2847" i="18" s="1"/>
  <c r="LE2848" i="18" s="1"/>
  <c r="LE2849" i="18" s="1"/>
  <c r="LE2850" i="18" s="1"/>
  <c r="LE2851" i="18" s="1"/>
  <c r="LE2852" i="18" s="1"/>
  <c r="LE2853" i="18" s="1"/>
  <c r="LE2854" i="18" s="1"/>
  <c r="LE2855" i="18" s="1"/>
  <c r="LE2856" i="18" s="1"/>
  <c r="LE2857" i="18" s="1"/>
  <c r="LE2858" i="18" s="1"/>
  <c r="LE2859" i="18" s="1"/>
  <c r="LE2860" i="18" s="1"/>
  <c r="LE2861" i="18" s="1"/>
  <c r="LE2862" i="18" s="1"/>
  <c r="LE2863" i="18" s="1"/>
  <c r="LE2864" i="18" s="1"/>
  <c r="LE2865" i="18" s="1"/>
  <c r="LE2866" i="18" s="1"/>
  <c r="LE2867" i="18" s="1"/>
  <c r="LE2868" i="18" s="1"/>
  <c r="LE2869" i="18" s="1"/>
  <c r="LE2870" i="18" s="1"/>
  <c r="LE2871" i="18" s="1"/>
  <c r="LE2872" i="18" s="1"/>
  <c r="LE2873" i="18" s="1"/>
  <c r="LE2874" i="18" s="1"/>
  <c r="LE2875" i="18" s="1"/>
  <c r="LE2876" i="18" s="1"/>
  <c r="LE2877" i="18" s="1"/>
  <c r="LE2878" i="18" s="1"/>
  <c r="LE2879" i="18" s="1"/>
  <c r="LE2880" i="18" s="1"/>
  <c r="LE2881" i="18" s="1"/>
  <c r="LE2882" i="18" s="1"/>
  <c r="LE2883" i="18" s="1"/>
  <c r="LE2884" i="18" s="1"/>
  <c r="LE2885" i="18" s="1"/>
  <c r="LE2886" i="18" s="1"/>
  <c r="LE2887" i="18" s="1"/>
  <c r="LE2888" i="18" s="1"/>
  <c r="LE2889" i="18" s="1"/>
  <c r="LE2890" i="18" s="1"/>
  <c r="LE2891" i="18" s="1"/>
  <c r="LE2892" i="18" s="1"/>
  <c r="LE2893" i="18" s="1"/>
  <c r="LE2894" i="18" s="1"/>
  <c r="LE2895" i="18" s="1"/>
  <c r="LE2896" i="18" s="1"/>
  <c r="LE2897" i="18" s="1"/>
  <c r="LE2898" i="18" s="1"/>
  <c r="LE2899" i="18" s="1"/>
  <c r="LE2900" i="18" s="1"/>
  <c r="LE2901" i="18" s="1"/>
  <c r="LE2902" i="18" s="1"/>
  <c r="LE2903" i="18" s="1"/>
  <c r="LE2904" i="18" s="1"/>
  <c r="LE2905" i="18" s="1"/>
  <c r="LE2906" i="18" s="1"/>
  <c r="LE2907" i="18" s="1"/>
  <c r="LE2908" i="18" s="1"/>
  <c r="LE2909" i="18" s="1"/>
  <c r="LE2910" i="18" s="1"/>
  <c r="LE2911" i="18" s="1"/>
  <c r="LE2912" i="18" s="1"/>
  <c r="LE2913" i="18" s="1"/>
  <c r="LE2914" i="18" s="1"/>
  <c r="LE2915" i="18" s="1"/>
  <c r="LE2916" i="18" s="1"/>
  <c r="LE2917" i="18" s="1"/>
  <c r="LE2918" i="18" s="1"/>
  <c r="LE2919" i="18" s="1"/>
  <c r="LE2920" i="18" s="1"/>
  <c r="LE2921" i="18" s="1"/>
  <c r="LE2922" i="18" s="1"/>
  <c r="LE2923" i="18" s="1"/>
  <c r="LE2924" i="18" s="1"/>
  <c r="LE2925" i="18" s="1"/>
  <c r="LE2926" i="18" s="1"/>
  <c r="LE2927" i="18" s="1"/>
  <c r="LE2928" i="18" s="1"/>
  <c r="LE2929" i="18" s="1"/>
  <c r="LE2930" i="18" s="1"/>
  <c r="LE2931" i="18" s="1"/>
  <c r="LE2932" i="18" s="1"/>
  <c r="LE2933" i="18" s="1"/>
  <c r="LE2934" i="18" s="1"/>
  <c r="LE2935" i="18" s="1"/>
  <c r="LE2936" i="18" s="1"/>
  <c r="LE2937" i="18" s="1"/>
  <c r="LE2938" i="18" s="1"/>
  <c r="LE2939" i="18" s="1"/>
  <c r="LE2940" i="18" s="1"/>
  <c r="LE2941" i="18" s="1"/>
  <c r="LE2942" i="18" s="1"/>
  <c r="LE2943" i="18" s="1"/>
  <c r="LE2944" i="18" s="1"/>
  <c r="LE2945" i="18" s="1"/>
  <c r="LE2946" i="18" s="1"/>
  <c r="LE2947" i="18" s="1"/>
  <c r="LE2948" i="18" s="1"/>
  <c r="LE2949" i="18" s="1"/>
  <c r="LE2950" i="18" s="1"/>
  <c r="LE2951" i="18" s="1"/>
  <c r="LE2952" i="18" s="1"/>
  <c r="LE2953" i="18" s="1"/>
  <c r="LE2954" i="18" s="1"/>
  <c r="LE2955" i="18" s="1"/>
  <c r="LE2956" i="18" s="1"/>
  <c r="LE2957" i="18" s="1"/>
  <c r="LE2958" i="18" s="1"/>
  <c r="LE2959" i="18" s="1"/>
  <c r="LE2960" i="18" s="1"/>
  <c r="LE2961" i="18" s="1"/>
  <c r="LE2962" i="18" s="1"/>
  <c r="LE2963" i="18" s="1"/>
  <c r="LE2964" i="18" s="1"/>
  <c r="LE2965" i="18" s="1"/>
  <c r="LE2966" i="18" s="1"/>
  <c r="LE2967" i="18" s="1"/>
  <c r="LE2968" i="18" s="1"/>
  <c r="LE2969" i="18" s="1"/>
  <c r="LE2970" i="18" s="1"/>
  <c r="LE2971" i="18" s="1"/>
  <c r="LE2972" i="18" s="1"/>
  <c r="LE2973" i="18" s="1"/>
  <c r="LE2974" i="18" s="1"/>
  <c r="LE2975" i="18" s="1"/>
  <c r="LE2976" i="18" s="1"/>
  <c r="LE2977" i="18" s="1"/>
  <c r="LE2978" i="18" s="1"/>
  <c r="LE2979" i="18" s="1"/>
  <c r="LE2980" i="18" s="1"/>
  <c r="LE2981" i="18" s="1"/>
  <c r="EZ2767" i="18"/>
  <c r="EZ2768" i="18" s="1"/>
  <c r="EZ2769" i="18" s="1"/>
  <c r="EZ2770" i="18" s="1"/>
  <c r="EZ2771" i="18" s="1"/>
  <c r="EZ2772" i="18" s="1"/>
  <c r="EZ2773" i="18" s="1"/>
  <c r="EZ2774" i="18" s="1"/>
  <c r="EZ2775" i="18" s="1"/>
  <c r="EZ2776" i="18" s="1"/>
  <c r="EZ2777" i="18" s="1"/>
  <c r="EZ2778" i="18" s="1"/>
  <c r="EZ2779" i="18" s="1"/>
  <c r="EZ2780" i="18" s="1"/>
  <c r="EZ2781" i="18" s="1"/>
  <c r="EZ2782" i="18" s="1"/>
  <c r="EZ2783" i="18" s="1"/>
  <c r="EZ2784" i="18" s="1"/>
  <c r="EZ2785" i="18" s="1"/>
  <c r="EZ2786" i="18" s="1"/>
  <c r="EZ2787" i="18" s="1"/>
  <c r="EZ2788" i="18" s="1"/>
  <c r="EZ2789" i="18" s="1"/>
  <c r="EZ2790" i="18" s="1"/>
  <c r="EZ2791" i="18" s="1"/>
  <c r="EZ2792" i="18" s="1"/>
  <c r="EZ2793" i="18" s="1"/>
  <c r="EZ2794" i="18" s="1"/>
  <c r="EZ2795" i="18" s="1"/>
  <c r="EZ2796" i="18" s="1"/>
  <c r="EZ2797" i="18" s="1"/>
  <c r="EZ2798" i="18" s="1"/>
  <c r="EZ2799" i="18" s="1"/>
  <c r="EZ2800" i="18" s="1"/>
  <c r="EZ2801" i="18" s="1"/>
  <c r="EZ2802" i="18" s="1"/>
  <c r="EZ2803" i="18" s="1"/>
  <c r="EZ2804" i="18" s="1"/>
  <c r="EZ2805" i="18" s="1"/>
  <c r="EZ2806" i="18" s="1"/>
  <c r="EZ2807" i="18" s="1"/>
  <c r="EZ2808" i="18" s="1"/>
  <c r="EZ2809" i="18" s="1"/>
  <c r="EZ2810" i="18" s="1"/>
  <c r="EZ2811" i="18" s="1"/>
  <c r="EZ2812" i="18" s="1"/>
  <c r="EZ2813" i="18" s="1"/>
  <c r="EZ2814" i="18" s="1"/>
  <c r="EZ2815" i="18" s="1"/>
  <c r="EZ2816" i="18" s="1"/>
  <c r="EZ2817" i="18" s="1"/>
  <c r="EZ2818" i="18" s="1"/>
  <c r="EZ2819" i="18" s="1"/>
  <c r="EZ2820" i="18" s="1"/>
  <c r="EZ2821" i="18" s="1"/>
  <c r="EZ2822" i="18" s="1"/>
  <c r="EZ2823" i="18" s="1"/>
  <c r="EZ2824" i="18" s="1"/>
  <c r="EZ2825" i="18" s="1"/>
  <c r="EZ2826" i="18" s="1"/>
  <c r="EZ2827" i="18" s="1"/>
  <c r="EZ2828" i="18" s="1"/>
  <c r="EZ2829" i="18" s="1"/>
  <c r="EZ2830" i="18" s="1"/>
  <c r="EZ2831" i="18" s="1"/>
  <c r="EZ2832" i="18" s="1"/>
  <c r="EZ2833" i="18" s="1"/>
  <c r="EZ2834" i="18" s="1"/>
  <c r="EZ2835" i="18" s="1"/>
  <c r="EZ2836" i="18" s="1"/>
  <c r="EZ2837" i="18" s="1"/>
  <c r="EZ2838" i="18" s="1"/>
  <c r="EZ2839" i="18" s="1"/>
  <c r="EZ2840" i="18" s="1"/>
  <c r="EZ2841" i="18" s="1"/>
  <c r="EZ2842" i="18" s="1"/>
  <c r="EZ2843" i="18" s="1"/>
  <c r="EZ2844" i="18" s="1"/>
  <c r="EZ2845" i="18" s="1"/>
  <c r="EZ2846" i="18" s="1"/>
  <c r="EZ2847" i="18" s="1"/>
  <c r="EZ2848" i="18" s="1"/>
  <c r="EZ2849" i="18" s="1"/>
  <c r="EZ2850" i="18" s="1"/>
  <c r="EZ2851" i="18" s="1"/>
  <c r="EZ2852" i="18" s="1"/>
  <c r="EZ2853" i="18" s="1"/>
  <c r="EZ2854" i="18" s="1"/>
  <c r="EZ2855" i="18" s="1"/>
  <c r="EZ2856" i="18" s="1"/>
  <c r="EZ2857" i="18" s="1"/>
  <c r="EZ2858" i="18" s="1"/>
  <c r="EZ2859" i="18" s="1"/>
  <c r="EZ2860" i="18" s="1"/>
  <c r="EZ2861" i="18" s="1"/>
  <c r="EZ2862" i="18" s="1"/>
  <c r="EZ2863" i="18" s="1"/>
  <c r="EZ2864" i="18" s="1"/>
  <c r="EZ2865" i="18" s="1"/>
  <c r="EZ2866" i="18" s="1"/>
  <c r="EZ2867" i="18" s="1"/>
  <c r="EZ2868" i="18" s="1"/>
  <c r="EZ2869" i="18" s="1"/>
  <c r="EZ2870" i="18" s="1"/>
  <c r="EZ2871" i="18" s="1"/>
  <c r="EZ2872" i="18" s="1"/>
  <c r="EZ2873" i="18" s="1"/>
  <c r="EZ2874" i="18" s="1"/>
  <c r="EZ2875" i="18" s="1"/>
  <c r="EZ2876" i="18" s="1"/>
  <c r="EZ2877" i="18" s="1"/>
  <c r="EZ2878" i="18" s="1"/>
  <c r="EZ2879" i="18" s="1"/>
  <c r="EZ2880" i="18" s="1"/>
  <c r="EZ2881" i="18" s="1"/>
  <c r="EZ2882" i="18" s="1"/>
  <c r="EZ2883" i="18" s="1"/>
  <c r="EZ2884" i="18" s="1"/>
  <c r="EZ2885" i="18" s="1"/>
  <c r="EZ2886" i="18" s="1"/>
  <c r="EZ2887" i="18" s="1"/>
  <c r="EZ2888" i="18" s="1"/>
  <c r="EZ2889" i="18" s="1"/>
  <c r="EZ2890" i="18" s="1"/>
  <c r="EZ2891" i="18" s="1"/>
  <c r="EZ2892" i="18" s="1"/>
  <c r="EZ2893" i="18" s="1"/>
  <c r="EZ2894" i="18" s="1"/>
  <c r="EZ2895" i="18" s="1"/>
  <c r="EZ2896" i="18" s="1"/>
  <c r="EZ2897" i="18" s="1"/>
  <c r="EZ2898" i="18" s="1"/>
  <c r="EZ2899" i="18" s="1"/>
  <c r="EZ2900" i="18" s="1"/>
  <c r="EZ2901" i="18" s="1"/>
  <c r="EZ2902" i="18" s="1"/>
  <c r="EZ2903" i="18" s="1"/>
  <c r="EZ2904" i="18" s="1"/>
  <c r="EZ2905" i="18" s="1"/>
  <c r="EZ2906" i="18" s="1"/>
  <c r="EZ2907" i="18" s="1"/>
  <c r="EZ2908" i="18" s="1"/>
  <c r="EZ2909" i="18" s="1"/>
  <c r="EZ2910" i="18" s="1"/>
  <c r="EZ2911" i="18" s="1"/>
  <c r="EZ2912" i="18" s="1"/>
  <c r="EZ2913" i="18" s="1"/>
  <c r="EZ2914" i="18" s="1"/>
  <c r="EZ2915" i="18" s="1"/>
  <c r="EZ2916" i="18" s="1"/>
  <c r="EZ2917" i="18" s="1"/>
  <c r="EZ2918" i="18" s="1"/>
  <c r="EZ2919" i="18" s="1"/>
  <c r="EZ2920" i="18" s="1"/>
  <c r="EZ2921" i="18" s="1"/>
  <c r="EZ2922" i="18" s="1"/>
  <c r="EZ2923" i="18" s="1"/>
  <c r="EZ2924" i="18" s="1"/>
  <c r="EZ2925" i="18" s="1"/>
  <c r="EZ2926" i="18" s="1"/>
  <c r="EZ2927" i="18" s="1"/>
  <c r="EZ2928" i="18" s="1"/>
  <c r="EZ2929" i="18" s="1"/>
  <c r="EZ2930" i="18" s="1"/>
  <c r="EZ2931" i="18" s="1"/>
  <c r="EZ2932" i="18" s="1"/>
  <c r="EZ2933" i="18" s="1"/>
  <c r="EZ2934" i="18" s="1"/>
  <c r="EZ2935" i="18" s="1"/>
  <c r="EZ2936" i="18" s="1"/>
  <c r="EZ2937" i="18" s="1"/>
  <c r="EZ2938" i="18" s="1"/>
  <c r="EZ2939" i="18" s="1"/>
  <c r="EZ2940" i="18" s="1"/>
  <c r="EZ2941" i="18" s="1"/>
  <c r="EZ2942" i="18" s="1"/>
  <c r="EZ2943" i="18" s="1"/>
  <c r="EZ2944" i="18" s="1"/>
  <c r="EZ2945" i="18" s="1"/>
  <c r="EZ2946" i="18" s="1"/>
  <c r="EZ2947" i="18" s="1"/>
  <c r="EZ2948" i="18" s="1"/>
  <c r="EZ2949" i="18" s="1"/>
  <c r="EZ2950" i="18" s="1"/>
  <c r="EZ2951" i="18" s="1"/>
  <c r="EZ2952" i="18" s="1"/>
  <c r="EZ2953" i="18" s="1"/>
  <c r="EZ2954" i="18" s="1"/>
  <c r="EZ2955" i="18" s="1"/>
  <c r="EZ2956" i="18" s="1"/>
  <c r="EZ2957" i="18" s="1"/>
  <c r="EZ2958" i="18" s="1"/>
  <c r="EZ2959" i="18" s="1"/>
  <c r="EZ2960" i="18" s="1"/>
  <c r="EZ2961" i="18" s="1"/>
  <c r="EZ2962" i="18" s="1"/>
  <c r="EZ2963" i="18" s="1"/>
  <c r="EZ2964" i="18" s="1"/>
  <c r="EZ2965" i="18" s="1"/>
  <c r="EZ2966" i="18" s="1"/>
  <c r="EZ2967" i="18" s="1"/>
  <c r="EZ2968" i="18" s="1"/>
  <c r="EZ2969" i="18" s="1"/>
  <c r="EZ2970" i="18" s="1"/>
  <c r="EZ2971" i="18" s="1"/>
  <c r="EZ2972" i="18" s="1"/>
  <c r="EZ2973" i="18" s="1"/>
  <c r="EZ2974" i="18" s="1"/>
  <c r="EZ2975" i="18" s="1"/>
  <c r="EZ2976" i="18" s="1"/>
  <c r="EZ2977" i="18" s="1"/>
  <c r="EZ2978" i="18" s="1"/>
  <c r="EZ2979" i="18" s="1"/>
  <c r="EZ2980" i="18" s="1"/>
  <c r="EZ2981" i="18" s="1"/>
  <c r="EZ2982" i="18" s="1"/>
  <c r="EZ2983" i="18" s="1"/>
  <c r="EZ2984" i="18" s="1"/>
  <c r="EZ2985" i="18" s="1"/>
  <c r="EZ2986" i="18" s="1"/>
  <c r="EZ2987" i="18" s="1"/>
  <c r="EZ2988" i="18" s="1"/>
  <c r="EZ2989" i="18" s="1"/>
  <c r="EZ2990" i="18" s="1"/>
  <c r="EZ2991" i="18" s="1"/>
  <c r="LS2839" i="18"/>
  <c r="LS2840" i="18" s="1"/>
  <c r="LS2841" i="18" s="1"/>
  <c r="LS2842" i="18" s="1"/>
  <c r="LS2843" i="18" s="1"/>
  <c r="LS2844" i="18" s="1"/>
  <c r="LS2845" i="18" s="1"/>
  <c r="LS2846" i="18" s="1"/>
  <c r="LS2847" i="18" s="1"/>
  <c r="LS2848" i="18" s="1"/>
  <c r="LS2849" i="18" s="1"/>
  <c r="LS2850" i="18" s="1"/>
  <c r="LS2851" i="18" s="1"/>
  <c r="LS2852" i="18" s="1"/>
  <c r="LS2853" i="18" s="1"/>
  <c r="LS2854" i="18" s="1"/>
  <c r="LS2855" i="18" s="1"/>
  <c r="LS2856" i="18" s="1"/>
  <c r="LS2857" i="18" s="1"/>
  <c r="LS2858" i="18" s="1"/>
  <c r="LS2859" i="18" s="1"/>
  <c r="LS2860" i="18" s="1"/>
  <c r="LS2861" i="18" s="1"/>
  <c r="LS2862" i="18" s="1"/>
  <c r="LS2863" i="18" s="1"/>
  <c r="LS2864" i="18" s="1"/>
  <c r="LS2865" i="18" s="1"/>
  <c r="LS2866" i="18" s="1"/>
  <c r="LS2867" i="18" s="1"/>
  <c r="LS2868" i="18" s="1"/>
  <c r="LS2869" i="18" s="1"/>
  <c r="LS2870" i="18" s="1"/>
  <c r="LS2871" i="18" s="1"/>
  <c r="LS2872" i="18" s="1"/>
  <c r="LS2873" i="18" s="1"/>
  <c r="LS2874" i="18" s="1"/>
  <c r="LS2875" i="18" s="1"/>
  <c r="LS2876" i="18" s="1"/>
  <c r="LS2877" i="18" s="1"/>
  <c r="LS2878" i="18" s="1"/>
  <c r="LS2879" i="18" s="1"/>
  <c r="LS2880" i="18" s="1"/>
  <c r="LS2881" i="18" s="1"/>
  <c r="LS2882" i="18" s="1"/>
  <c r="LS2883" i="18" s="1"/>
  <c r="LS2884" i="18" s="1"/>
  <c r="LS2885" i="18" s="1"/>
  <c r="LS2886" i="18" s="1"/>
  <c r="LS2887" i="18" s="1"/>
  <c r="LS2888" i="18" s="1"/>
  <c r="LS2889" i="18" s="1"/>
  <c r="LS2890" i="18" s="1"/>
  <c r="LS2891" i="18" s="1"/>
  <c r="LS2892" i="18" s="1"/>
  <c r="LS2893" i="18" s="1"/>
  <c r="LS2894" i="18" s="1"/>
  <c r="LS2895" i="18" s="1"/>
  <c r="LS2896" i="18" s="1"/>
  <c r="LS2897" i="18" s="1"/>
  <c r="LS2898" i="18" s="1"/>
  <c r="LS2899" i="18" s="1"/>
  <c r="LS2900" i="18" s="1"/>
  <c r="LS2901" i="18" s="1"/>
  <c r="LS2902" i="18" s="1"/>
  <c r="LS2903" i="18" s="1"/>
  <c r="LS2904" i="18" s="1"/>
  <c r="LS2905" i="18" s="1"/>
  <c r="LS2906" i="18" s="1"/>
  <c r="LS2907" i="18" s="1"/>
  <c r="LS2908" i="18" s="1"/>
  <c r="LS2909" i="18" s="1"/>
  <c r="LS2910" i="18" s="1"/>
  <c r="LS2911" i="18" s="1"/>
  <c r="LS2912" i="18" s="1"/>
  <c r="LS2913" i="18" s="1"/>
  <c r="LS2914" i="18" s="1"/>
  <c r="LS2915" i="18" s="1"/>
  <c r="LS2916" i="18" s="1"/>
  <c r="LS2917" i="18" s="1"/>
  <c r="LS2918" i="18" s="1"/>
  <c r="LS2919" i="18" s="1"/>
  <c r="LS2920" i="18" s="1"/>
  <c r="LS2921" i="18" s="1"/>
  <c r="LS2922" i="18" s="1"/>
  <c r="LS2923" i="18" s="1"/>
  <c r="LS2924" i="18" s="1"/>
  <c r="LS2925" i="18" s="1"/>
  <c r="LS2926" i="18" s="1"/>
  <c r="LS2927" i="18" s="1"/>
  <c r="LS2928" i="18" s="1"/>
  <c r="LS2929" i="18" s="1"/>
  <c r="LS2930" i="18" s="1"/>
  <c r="LS2931" i="18" s="1"/>
  <c r="LS2932" i="18" s="1"/>
  <c r="LS2933" i="18" s="1"/>
  <c r="LS2934" i="18" s="1"/>
  <c r="LS2935" i="18" s="1"/>
  <c r="LS2936" i="18" s="1"/>
  <c r="LS2937" i="18" s="1"/>
  <c r="LS2938" i="18" s="1"/>
  <c r="LS2939" i="18" s="1"/>
  <c r="LS2940" i="18" s="1"/>
  <c r="LS2941" i="18" s="1"/>
  <c r="LS2942" i="18" s="1"/>
  <c r="LS2943" i="18" s="1"/>
  <c r="LS2944" i="18" s="1"/>
  <c r="LS2945" i="18" s="1"/>
  <c r="LS2946" i="18" s="1"/>
  <c r="LS2947" i="18" s="1"/>
  <c r="LS2948" i="18" s="1"/>
  <c r="LS2949" i="18" s="1"/>
  <c r="LS2950" i="18" s="1"/>
  <c r="LS2951" i="18" s="1"/>
  <c r="LS2952" i="18" s="1"/>
  <c r="LS2953" i="18" s="1"/>
  <c r="LS2954" i="18" s="1"/>
  <c r="LS2955" i="18" s="1"/>
  <c r="LS2956" i="18" s="1"/>
  <c r="LS2957" i="18" s="1"/>
  <c r="LS2958" i="18" s="1"/>
  <c r="LS2959" i="18" s="1"/>
  <c r="LS2960" i="18" s="1"/>
  <c r="LS2961" i="18" s="1"/>
  <c r="LS2962" i="18" s="1"/>
  <c r="LS2963" i="18" s="1"/>
  <c r="LS2964" i="18" s="1"/>
  <c r="LS2965" i="18" s="1"/>
  <c r="LS2966" i="18" s="1"/>
  <c r="LS2967" i="18" s="1"/>
  <c r="LS2968" i="18" s="1"/>
  <c r="LS2969" i="18" s="1"/>
  <c r="LS2970" i="18" s="1"/>
  <c r="LS2971" i="18" s="1"/>
  <c r="LS2972" i="18" s="1"/>
  <c r="LS2973" i="18" s="1"/>
  <c r="LS2974" i="18" s="1"/>
  <c r="LS2975" i="18" s="1"/>
  <c r="LS2976" i="18" s="1"/>
  <c r="LS2977" i="18" s="1"/>
  <c r="LS2978" i="18" s="1"/>
  <c r="LS2979" i="18" s="1"/>
  <c r="LS2980" i="18" s="1"/>
  <c r="LS2981" i="18" s="1"/>
  <c r="LS2982" i="18" s="1"/>
  <c r="LS2983" i="18" s="1"/>
  <c r="LS2984" i="18" s="1"/>
  <c r="LS2985" i="18" s="1"/>
  <c r="LS2986" i="18" s="1"/>
  <c r="LS2987" i="18" s="1"/>
  <c r="LS2988" i="18" s="1"/>
  <c r="LS2989" i="18" s="1"/>
  <c r="LS2990" i="18" s="1"/>
  <c r="LS2991" i="18" s="1"/>
  <c r="LS2992" i="18" s="1"/>
  <c r="LS2993" i="18" s="1"/>
  <c r="LS2994" i="18" s="1"/>
  <c r="LS2995" i="18" s="1"/>
  <c r="LS2996" i="18" s="1"/>
  <c r="LS2997" i="18" s="1"/>
  <c r="LS2998" i="18" s="1"/>
  <c r="LS2999" i="18" s="1"/>
  <c r="LS3000" i="18" s="1"/>
  <c r="LS3001" i="18" s="1"/>
  <c r="LS3002" i="18" s="1"/>
  <c r="LS3003" i="18" s="1"/>
  <c r="LS3004" i="18" s="1"/>
  <c r="LS3005" i="18" s="1"/>
  <c r="LS3006" i="18" s="1"/>
  <c r="LS3007" i="18" s="1"/>
  <c r="LS3008" i="18" s="1"/>
  <c r="LS3009" i="18" s="1"/>
  <c r="LS3010" i="18" s="1"/>
  <c r="LS3011" i="18" s="1"/>
  <c r="LS3012" i="18" s="1"/>
  <c r="LS3013" i="18" s="1"/>
  <c r="LS3014" i="18" s="1"/>
  <c r="LS3015" i="18" s="1"/>
  <c r="LS3016" i="18" s="1"/>
  <c r="LS3017" i="18" s="1"/>
  <c r="LS3018" i="18" s="1"/>
  <c r="LS3019" i="18" s="1"/>
  <c r="LS3020" i="18" s="1"/>
  <c r="LS3021" i="18" s="1"/>
  <c r="LS3022" i="18" s="1"/>
  <c r="LS3023" i="18" s="1"/>
  <c r="LS3024" i="18" s="1"/>
  <c r="LS3025" i="18" s="1"/>
  <c r="LS3026" i="18" s="1"/>
  <c r="LS3027" i="18" s="1"/>
  <c r="LS3028" i="18" s="1"/>
  <c r="LS3029" i="18" s="1"/>
  <c r="LS3030" i="18" s="1"/>
  <c r="LS3031" i="18" s="1"/>
  <c r="DV2839" i="18"/>
  <c r="DV2840" i="18" s="1"/>
  <c r="DV2841" i="18" s="1"/>
  <c r="DV2842" i="18" s="1"/>
  <c r="DV2843" i="18" s="1"/>
  <c r="DV2844" i="18" s="1"/>
  <c r="DV2845" i="18" s="1"/>
  <c r="DV2846" i="18" s="1"/>
  <c r="DV2847" i="18" s="1"/>
  <c r="DV2848" i="18" s="1"/>
  <c r="DV2849" i="18" s="1"/>
  <c r="DV2850" i="18" s="1"/>
  <c r="DV2851" i="18" s="1"/>
  <c r="DV2852" i="18" s="1"/>
  <c r="DV2853" i="18" s="1"/>
  <c r="DV2854" i="18" s="1"/>
  <c r="DV2855" i="18" s="1"/>
  <c r="DV2856" i="18" s="1"/>
  <c r="DV2857" i="18" s="1"/>
  <c r="DV2858" i="18" s="1"/>
  <c r="DV2859" i="18" s="1"/>
  <c r="DV2860" i="18" s="1"/>
  <c r="DV2861" i="18" s="1"/>
  <c r="DV2862" i="18" s="1"/>
  <c r="DV2863" i="18" s="1"/>
  <c r="DV2864" i="18" s="1"/>
  <c r="DV2865" i="18" s="1"/>
  <c r="DV2866" i="18" s="1"/>
  <c r="DV2867" i="18" s="1"/>
  <c r="DV2868" i="18" s="1"/>
  <c r="DV2869" i="18" s="1"/>
  <c r="DV2870" i="18" s="1"/>
  <c r="DV2871" i="18" s="1"/>
  <c r="DV2872" i="18" s="1"/>
  <c r="DV2873" i="18" s="1"/>
  <c r="DV2874" i="18" s="1"/>
  <c r="DV2875" i="18" s="1"/>
  <c r="DV2876" i="18" s="1"/>
  <c r="DV2877" i="18" s="1"/>
  <c r="DV2878" i="18" s="1"/>
  <c r="DV2879" i="18" s="1"/>
  <c r="DV2880" i="18" s="1"/>
  <c r="DV2881" i="18" s="1"/>
  <c r="DV2882" i="18" s="1"/>
  <c r="DV2883" i="18" s="1"/>
  <c r="DV2884" i="18" s="1"/>
  <c r="DV2885" i="18" s="1"/>
  <c r="DV2886" i="18" s="1"/>
  <c r="DV2887" i="18" s="1"/>
  <c r="DV2888" i="18" s="1"/>
  <c r="DV2889" i="18" s="1"/>
  <c r="DV2890" i="18" s="1"/>
  <c r="DV2891" i="18" s="1"/>
  <c r="DV2892" i="18" s="1"/>
  <c r="DV2893" i="18" s="1"/>
  <c r="DV2894" i="18" s="1"/>
  <c r="DV2895" i="18" s="1"/>
  <c r="DV2896" i="18" s="1"/>
  <c r="DV2897" i="18" s="1"/>
  <c r="DV2898" i="18" s="1"/>
  <c r="DV2899" i="18" s="1"/>
  <c r="DV2900" i="18" s="1"/>
  <c r="DV2901" i="18" s="1"/>
  <c r="DV2902" i="18" s="1"/>
  <c r="DV2903" i="18" s="1"/>
  <c r="DV2904" i="18" s="1"/>
  <c r="DV2905" i="18" s="1"/>
  <c r="DV2906" i="18" s="1"/>
  <c r="DV2907" i="18" s="1"/>
  <c r="DV2908" i="18" s="1"/>
  <c r="DV2909" i="18" s="1"/>
  <c r="DV2910" i="18" s="1"/>
  <c r="DV2911" i="18" s="1"/>
  <c r="DV2912" i="18" s="1"/>
  <c r="DV2913" i="18" s="1"/>
  <c r="DV2914" i="18" s="1"/>
  <c r="AE2880" i="18"/>
  <c r="AE2881" i="18" s="1"/>
  <c r="AE2882" i="18" s="1"/>
  <c r="AE2883" i="18" s="1"/>
  <c r="AE2884" i="18" s="1"/>
  <c r="AE2885" i="18" s="1"/>
  <c r="AE2886" i="18" s="1"/>
  <c r="AE2887" i="18" s="1"/>
  <c r="AE2888" i="18" s="1"/>
  <c r="AE2889" i="18" s="1"/>
  <c r="AE2890" i="18" s="1"/>
  <c r="AE2891" i="18" s="1"/>
  <c r="AE2892" i="18" s="1"/>
  <c r="AE2893" i="18" s="1"/>
  <c r="AE2894" i="18" s="1"/>
  <c r="AE2895" i="18" s="1"/>
  <c r="AE2896" i="18" s="1"/>
  <c r="AE2897" i="18" s="1"/>
  <c r="AE2898" i="18" s="1"/>
  <c r="AE2899" i="18" s="1"/>
  <c r="AE2900" i="18" s="1"/>
  <c r="AE2901" i="18" s="1"/>
  <c r="AE2902" i="18" s="1"/>
  <c r="AE2903" i="18" s="1"/>
  <c r="AE2904" i="18" s="1"/>
  <c r="AE2905" i="18" s="1"/>
  <c r="AE2906" i="18" s="1"/>
  <c r="AE2907" i="18" s="1"/>
  <c r="AE2908" i="18" s="1"/>
  <c r="AE2909" i="18" s="1"/>
  <c r="AE2910" i="18" s="1"/>
  <c r="AE2911" i="18" s="1"/>
  <c r="AE2912" i="18" s="1"/>
  <c r="AE2913" i="18" s="1"/>
  <c r="AE2914" i="18" s="1"/>
  <c r="AE2915" i="18" s="1"/>
  <c r="AE2916" i="18" s="1"/>
  <c r="AE2917" i="18" s="1"/>
  <c r="AE2918" i="18" s="1"/>
  <c r="AE2919" i="18" s="1"/>
  <c r="AE2920" i="18" s="1"/>
  <c r="AE2921" i="18" s="1"/>
  <c r="AE2922" i="18" s="1"/>
  <c r="AE2923" i="18" s="1"/>
  <c r="AE2924" i="18" s="1"/>
  <c r="AE2925" i="18" s="1"/>
  <c r="AE2926" i="18" s="1"/>
  <c r="AE2927" i="18" s="1"/>
  <c r="AE2928" i="18" s="1"/>
  <c r="AE2929" i="18" s="1"/>
  <c r="AE2930" i="18" s="1"/>
  <c r="AE2931" i="18" s="1"/>
  <c r="AE2932" i="18" s="1"/>
  <c r="AE2933" i="18" s="1"/>
  <c r="AE2934" i="18" s="1"/>
  <c r="AE2935" i="18" s="1"/>
  <c r="AE2936" i="18" s="1"/>
  <c r="AE2937" i="18" s="1"/>
  <c r="AE2938" i="18" s="1"/>
  <c r="AE2939" i="18" s="1"/>
  <c r="AE2940" i="18" s="1"/>
  <c r="AE2941" i="18" s="1"/>
  <c r="AE2942" i="18" s="1"/>
  <c r="AE2943" i="18" s="1"/>
  <c r="AE2944" i="18" s="1"/>
  <c r="AE2945" i="18" s="1"/>
  <c r="AE2946" i="18" s="1"/>
  <c r="AE2947" i="18" s="1"/>
  <c r="AE2948" i="18" s="1"/>
  <c r="AE2949" i="18" s="1"/>
  <c r="AE2950" i="18" s="1"/>
  <c r="AE2951" i="18" s="1"/>
  <c r="AE2952" i="18" s="1"/>
  <c r="AE2953" i="18" s="1"/>
  <c r="AE2954" i="18" s="1"/>
  <c r="AE2955" i="18" s="1"/>
  <c r="AE2956" i="18" s="1"/>
  <c r="AE2957" i="18" s="1"/>
  <c r="AE2958" i="18" s="1"/>
  <c r="AE2959" i="18" s="1"/>
  <c r="AE2960" i="18" s="1"/>
  <c r="AE2961" i="18" s="1"/>
  <c r="AE2962" i="18" s="1"/>
  <c r="AE2963" i="18" s="1"/>
  <c r="AE2964" i="18" s="1"/>
  <c r="AE2965" i="18" s="1"/>
  <c r="AE2966" i="18" s="1"/>
  <c r="AE2967" i="18" s="1"/>
  <c r="AE2968" i="18" s="1"/>
  <c r="AE2969" i="18" s="1"/>
  <c r="AE2970" i="18" s="1"/>
  <c r="AE2971" i="18" s="1"/>
  <c r="AE2972" i="18" s="1"/>
  <c r="AE2973" i="18" s="1"/>
  <c r="AE2974" i="18" s="1"/>
  <c r="AE2975" i="18" s="1"/>
  <c r="AE2976" i="18" s="1"/>
  <c r="AE2977" i="18" s="1"/>
  <c r="AE2978" i="18" s="1"/>
  <c r="AE2979" i="18" s="1"/>
  <c r="AE2980" i="18" s="1"/>
  <c r="AE2981" i="18" s="1"/>
  <c r="AE2982" i="18" s="1"/>
  <c r="AE2983" i="18" s="1"/>
  <c r="AE2984" i="18" s="1"/>
  <c r="AE2985" i="18" s="1"/>
  <c r="AE2986" i="18" s="1"/>
  <c r="AE2987" i="18" s="1"/>
  <c r="AE2988" i="18" s="1"/>
  <c r="AE2989" i="18" s="1"/>
  <c r="AE2990" i="18" s="1"/>
  <c r="AE2991" i="18" s="1"/>
  <c r="AE2992" i="18" s="1"/>
  <c r="AE2993" i="18" s="1"/>
  <c r="AE2994" i="18" s="1"/>
  <c r="AE2995" i="18" s="1"/>
  <c r="AE2996" i="18" s="1"/>
  <c r="AE2997" i="18" s="1"/>
  <c r="AE2998" i="18" s="1"/>
  <c r="AE2999" i="18" s="1"/>
  <c r="AE3000" i="18" s="1"/>
  <c r="AE3001" i="18" s="1"/>
  <c r="AE3002" i="18" s="1"/>
  <c r="AE3003" i="18" s="1"/>
  <c r="AE3004" i="18" s="1"/>
  <c r="AE3005" i="18" s="1"/>
  <c r="AE3006" i="18" s="1"/>
  <c r="AE3007" i="18" s="1"/>
  <c r="AE3008" i="18" s="1"/>
  <c r="AE3009" i="18" s="1"/>
  <c r="AE3010" i="18" s="1"/>
  <c r="AE3011" i="18" s="1"/>
  <c r="AE3012" i="18" s="1"/>
  <c r="AE3013" i="18" s="1"/>
  <c r="AE3014" i="18" s="1"/>
  <c r="AE3015" i="18" s="1"/>
  <c r="AE3016" i="18" s="1"/>
  <c r="AE3017" i="18" s="1"/>
  <c r="AE3018" i="18" s="1"/>
  <c r="AE3019" i="18" s="1"/>
  <c r="AE3020" i="18" s="1"/>
  <c r="AE3021" i="18" s="1"/>
  <c r="AE3022" i="18" s="1"/>
  <c r="AE3023" i="18" s="1"/>
  <c r="AE3024" i="18" s="1"/>
  <c r="AE3025" i="18" s="1"/>
  <c r="AE3026" i="18" s="1"/>
  <c r="AE3027" i="18" s="1"/>
  <c r="AE3028" i="18" s="1"/>
  <c r="AE3029" i="18" s="1"/>
  <c r="AE3030" i="18" s="1"/>
  <c r="AE3031" i="18" s="1"/>
  <c r="AE3032" i="18" s="1"/>
  <c r="AE3033" i="18" s="1"/>
  <c r="AE3034" i="18" s="1"/>
  <c r="AE3035" i="18" s="1"/>
  <c r="AE3036" i="18" s="1"/>
  <c r="AE3037" i="18" s="1"/>
  <c r="AE3038" i="18" s="1"/>
  <c r="AE3039" i="18" s="1"/>
  <c r="AE3040" i="18" s="1"/>
  <c r="AE3041" i="18" s="1"/>
  <c r="AE3042" i="18" s="1"/>
  <c r="AE3043" i="18" s="1"/>
  <c r="AE3044" i="18" s="1"/>
  <c r="AE3045" i="18" s="1"/>
  <c r="AE3046" i="18" s="1"/>
  <c r="AE3047" i="18" s="1"/>
  <c r="AE3048" i="18" s="1"/>
  <c r="AE3049" i="18" s="1"/>
  <c r="AE3050" i="18" s="1"/>
  <c r="AE3051" i="18" s="1"/>
  <c r="AK2880" i="18"/>
  <c r="AK2881" i="18" s="1"/>
  <c r="AK2882" i="18" s="1"/>
  <c r="AK2883" i="18" s="1"/>
  <c r="AK2884" i="18" s="1"/>
  <c r="AK2885" i="18" s="1"/>
  <c r="AK2886" i="18" s="1"/>
  <c r="AK2887" i="18" s="1"/>
  <c r="AK2888" i="18" s="1"/>
  <c r="AK2889" i="18" s="1"/>
  <c r="AK2890" i="18" s="1"/>
  <c r="AK2891" i="18" s="1"/>
  <c r="AK2892" i="18" s="1"/>
  <c r="AK2893" i="18" s="1"/>
  <c r="AK2894" i="18" s="1"/>
  <c r="AK2895" i="18" s="1"/>
  <c r="AK2896" i="18" s="1"/>
  <c r="AK2897" i="18" s="1"/>
  <c r="AK2898" i="18" s="1"/>
  <c r="AK2899" i="18" s="1"/>
  <c r="AK2900" i="18" s="1"/>
  <c r="AK2901" i="18" s="1"/>
  <c r="AK2902" i="18" s="1"/>
  <c r="AK2903" i="18" s="1"/>
  <c r="AK2904" i="18" s="1"/>
  <c r="AK2905" i="18" s="1"/>
  <c r="AK2906" i="18" s="1"/>
  <c r="AK2907" i="18" s="1"/>
  <c r="AK2908" i="18" s="1"/>
  <c r="AK2909" i="18" s="1"/>
  <c r="AK2910" i="18" s="1"/>
  <c r="AK2911" i="18" s="1"/>
  <c r="AK2912" i="18" s="1"/>
  <c r="AK2913" i="18" s="1"/>
  <c r="AK2914" i="18" s="1"/>
  <c r="AK2915" i="18" s="1"/>
  <c r="AK2916" i="18" s="1"/>
  <c r="AK2917" i="18" s="1"/>
  <c r="AK2918" i="18" s="1"/>
  <c r="AK2919" i="18" s="1"/>
  <c r="AK2920" i="18" s="1"/>
  <c r="AK2921" i="18" s="1"/>
  <c r="AK2922" i="18" s="1"/>
  <c r="AK2923" i="18" s="1"/>
  <c r="AK2924" i="18" s="1"/>
  <c r="AK2925" i="18" s="1"/>
  <c r="AK2926" i="18" s="1"/>
  <c r="AK2927" i="18" s="1"/>
  <c r="AK2928" i="18" s="1"/>
  <c r="AK2929" i="18" s="1"/>
  <c r="AK2930" i="18" s="1"/>
  <c r="AK2931" i="18" s="1"/>
  <c r="AK2932" i="18" s="1"/>
  <c r="AK2933" i="18" s="1"/>
  <c r="AK2934" i="18" s="1"/>
  <c r="AK2935" i="18" s="1"/>
  <c r="AK2936" i="18" s="1"/>
  <c r="AK2937" i="18" s="1"/>
  <c r="AK2938" i="18" s="1"/>
  <c r="AK2939" i="18" s="1"/>
  <c r="AK2940" i="18" s="1"/>
  <c r="AK2941" i="18" s="1"/>
  <c r="AK2942" i="18" s="1"/>
  <c r="AK2943" i="18" s="1"/>
  <c r="AK2944" i="18" s="1"/>
  <c r="AK2945" i="18" s="1"/>
  <c r="AK2946" i="18" s="1"/>
  <c r="AK2947" i="18" s="1"/>
  <c r="AK2948" i="18" s="1"/>
  <c r="AK2949" i="18" s="1"/>
  <c r="AK2950" i="18" s="1"/>
  <c r="AK2951" i="18" s="1"/>
  <c r="AK2952" i="18" s="1"/>
  <c r="AK2953" i="18" s="1"/>
  <c r="AK2954" i="18" s="1"/>
  <c r="AK2955" i="18" s="1"/>
  <c r="AK2956" i="18" s="1"/>
  <c r="AK2957" i="18" s="1"/>
  <c r="AK2958" i="18" s="1"/>
  <c r="AK2959" i="18" s="1"/>
  <c r="AK2960" i="18" s="1"/>
  <c r="AK2961" i="18" s="1"/>
  <c r="AK2962" i="18" s="1"/>
  <c r="AK2963" i="18" s="1"/>
  <c r="AK2964" i="18" s="1"/>
  <c r="AK2965" i="18" s="1"/>
  <c r="AK2966" i="18" s="1"/>
  <c r="AK2967" i="18" s="1"/>
  <c r="AK2968" i="18" s="1"/>
  <c r="AK2969" i="18" s="1"/>
  <c r="AK2970" i="18" s="1"/>
  <c r="AK2971" i="18" s="1"/>
  <c r="AK2972" i="18" s="1"/>
  <c r="AK2973" i="18" s="1"/>
  <c r="AK2974" i="18" s="1"/>
  <c r="AK2975" i="18" s="1"/>
  <c r="AK2976" i="18" s="1"/>
  <c r="AK2977" i="18" s="1"/>
  <c r="AK2978" i="18" s="1"/>
  <c r="AK2979" i="18" s="1"/>
  <c r="AK2980" i="18" s="1"/>
  <c r="AK2981" i="18" s="1"/>
  <c r="AK2982" i="18" s="1"/>
  <c r="AK2983" i="18" s="1"/>
  <c r="AK2984" i="18" s="1"/>
  <c r="AK2985" i="18" s="1"/>
  <c r="AK2986" i="18" s="1"/>
  <c r="AK2987" i="18" s="1"/>
  <c r="AK2988" i="18" s="1"/>
  <c r="AK2989" i="18" s="1"/>
  <c r="AK2990" i="18" s="1"/>
  <c r="AK2991" i="18" s="1"/>
  <c r="AK2992" i="18" s="1"/>
  <c r="AK2993" i="18" s="1"/>
  <c r="AK2994" i="18" s="1"/>
  <c r="AK2995" i="18" s="1"/>
  <c r="AK2996" i="18" s="1"/>
  <c r="AK2997" i="18" s="1"/>
  <c r="AK2998" i="18" s="1"/>
  <c r="AK2999" i="18" s="1"/>
  <c r="AK3000" i="18" s="1"/>
  <c r="AK3001" i="18" s="1"/>
  <c r="AK3002" i="18" s="1"/>
  <c r="AK3003" i="18" s="1"/>
  <c r="AK3004" i="18" s="1"/>
  <c r="AK3005" i="18" s="1"/>
  <c r="AK3006" i="18" s="1"/>
  <c r="AK3007" i="18" s="1"/>
  <c r="AK3008" i="18" s="1"/>
  <c r="AK3009" i="18" s="1"/>
  <c r="AK3010" i="18" s="1"/>
  <c r="AK3011" i="18" s="1"/>
  <c r="AK3012" i="18" s="1"/>
  <c r="AK3013" i="18" s="1"/>
  <c r="AK3014" i="18" s="1"/>
  <c r="AK3015" i="18" s="1"/>
  <c r="AK3016" i="18" s="1"/>
  <c r="AK3017" i="18" s="1"/>
  <c r="AK3018" i="18" s="1"/>
  <c r="AK3019" i="18" s="1"/>
  <c r="AK3020" i="18" s="1"/>
  <c r="AK3021" i="18" s="1"/>
  <c r="AK3022" i="18" s="1"/>
  <c r="AK3023" i="18" s="1"/>
  <c r="AK3024" i="18" s="1"/>
  <c r="AK3025" i="18" s="1"/>
  <c r="AK3026" i="18" s="1"/>
  <c r="AK3027" i="18" s="1"/>
  <c r="AK3028" i="18" s="1"/>
  <c r="AK3029" i="18" s="1"/>
  <c r="AK3030" i="18" s="1"/>
  <c r="AK3031" i="18" s="1"/>
  <c r="AK3032" i="18" s="1"/>
  <c r="AK3033" i="18" s="1"/>
  <c r="AK3034" i="18" s="1"/>
  <c r="AK3035" i="18" s="1"/>
  <c r="AK3036" i="18" s="1"/>
  <c r="AK3037" i="18" s="1"/>
  <c r="AK3038" i="18" s="1"/>
  <c r="AK3039" i="18" s="1"/>
  <c r="AK3040" i="18" s="1"/>
  <c r="AK3041" i="18" s="1"/>
  <c r="AK3042" i="18" s="1"/>
  <c r="AK3043" i="18" s="1"/>
  <c r="AK3044" i="18" s="1"/>
  <c r="AK3045" i="18" s="1"/>
  <c r="AK3046" i="18" s="1"/>
  <c r="AK3047" i="18" s="1"/>
  <c r="AK3048" i="18" s="1"/>
  <c r="AK3049" i="18" s="1"/>
  <c r="AK3050" i="18" s="1"/>
  <c r="AK3051" i="18" s="1"/>
  <c r="AK3052" i="18" s="1"/>
  <c r="AK3053" i="18" s="1"/>
  <c r="GZ2826" i="18"/>
  <c r="GZ2827" i="18" s="1"/>
  <c r="GZ2828" i="18" s="1"/>
  <c r="GZ2829" i="18" s="1"/>
  <c r="GZ2830" i="18" s="1"/>
  <c r="GZ2831" i="18" s="1"/>
  <c r="GZ2832" i="18" s="1"/>
  <c r="GZ2833" i="18" s="1"/>
  <c r="GZ2834" i="18" s="1"/>
  <c r="GZ2835" i="18" s="1"/>
  <c r="GZ2836" i="18" s="1"/>
  <c r="GZ2837" i="18" s="1"/>
  <c r="GZ2838" i="18" s="1"/>
  <c r="GZ2839" i="18" s="1"/>
  <c r="GZ2840" i="18" s="1"/>
  <c r="GZ2841" i="18" s="1"/>
  <c r="GZ2842" i="18" s="1"/>
  <c r="GZ2843" i="18" s="1"/>
  <c r="GZ2844" i="18" s="1"/>
  <c r="GZ2845" i="18" s="1"/>
  <c r="GZ2846" i="18" s="1"/>
  <c r="GZ2847" i="18" s="1"/>
  <c r="GZ2848" i="18" s="1"/>
  <c r="GZ2849" i="18" s="1"/>
  <c r="GZ2850" i="18" s="1"/>
  <c r="GZ2851" i="18" s="1"/>
  <c r="GZ2852" i="18" s="1"/>
  <c r="GZ2853" i="18" s="1"/>
  <c r="GZ2854" i="18" s="1"/>
  <c r="GZ2855" i="18" s="1"/>
  <c r="GZ2856" i="18" s="1"/>
  <c r="GZ2857" i="18" s="1"/>
  <c r="GZ2858" i="18" s="1"/>
  <c r="GZ2859" i="18" s="1"/>
  <c r="GZ2860" i="18" s="1"/>
  <c r="GZ2861" i="18" s="1"/>
  <c r="GZ2862" i="18" s="1"/>
  <c r="GZ2863" i="18" s="1"/>
  <c r="GZ2864" i="18" s="1"/>
  <c r="GZ2865" i="18" s="1"/>
  <c r="GZ2866" i="18" s="1"/>
  <c r="GZ2867" i="18" s="1"/>
  <c r="GZ2868" i="18" s="1"/>
  <c r="GZ2869" i="18" s="1"/>
  <c r="GZ2870" i="18" s="1"/>
  <c r="GZ2871" i="18" s="1"/>
  <c r="GZ2872" i="18" s="1"/>
  <c r="GZ2873" i="18" s="1"/>
  <c r="GZ2874" i="18" s="1"/>
  <c r="GZ2875" i="18" s="1"/>
  <c r="GZ2876" i="18" s="1"/>
  <c r="GZ2877" i="18" s="1"/>
  <c r="GZ2878" i="18" s="1"/>
  <c r="GZ2879" i="18" s="1"/>
  <c r="GZ2880" i="18" s="1"/>
  <c r="GZ2881" i="18" s="1"/>
  <c r="GZ2882" i="18" s="1"/>
  <c r="GZ2883" i="18" s="1"/>
  <c r="GZ2884" i="18" s="1"/>
  <c r="GZ2885" i="18" s="1"/>
  <c r="GZ2886" i="18" s="1"/>
  <c r="GZ2887" i="18" s="1"/>
  <c r="GZ2888" i="18" s="1"/>
  <c r="GZ2889" i="18" s="1"/>
  <c r="GZ2890" i="18" s="1"/>
  <c r="GZ2891" i="18" s="1"/>
  <c r="GZ2892" i="18" s="1"/>
  <c r="GZ2893" i="18" s="1"/>
  <c r="GZ2894" i="18" s="1"/>
  <c r="GZ2895" i="18" s="1"/>
  <c r="GZ2896" i="18" s="1"/>
  <c r="GZ2897" i="18" s="1"/>
  <c r="GZ2898" i="18" s="1"/>
  <c r="GZ2899" i="18" s="1"/>
  <c r="GZ2900" i="18" s="1"/>
  <c r="GZ2901" i="18" s="1"/>
  <c r="GZ2902" i="18" s="1"/>
  <c r="GZ2903" i="18" s="1"/>
  <c r="GZ2904" i="18" s="1"/>
  <c r="GZ2905" i="18" s="1"/>
  <c r="GZ2906" i="18" s="1"/>
  <c r="GZ2907" i="18" s="1"/>
  <c r="GZ2908" i="18" s="1"/>
  <c r="GZ2909" i="18" s="1"/>
  <c r="GZ2910" i="18" s="1"/>
  <c r="GZ2911" i="18" s="1"/>
  <c r="GZ2912" i="18" s="1"/>
  <c r="GZ2913" i="18" s="1"/>
  <c r="GZ2914" i="18" s="1"/>
  <c r="GZ2915" i="18" s="1"/>
  <c r="GZ2916" i="18" s="1"/>
  <c r="GZ2917" i="18" s="1"/>
  <c r="GZ2918" i="18" s="1"/>
  <c r="GZ2919" i="18" s="1"/>
  <c r="GZ2920" i="18" s="1"/>
  <c r="GZ2921" i="18" s="1"/>
  <c r="GZ2922" i="18" s="1"/>
  <c r="GZ2923" i="18" s="1"/>
  <c r="GZ2924" i="18" s="1"/>
  <c r="GZ2925" i="18" s="1"/>
  <c r="GZ2926" i="18" s="1"/>
  <c r="GZ2927" i="18" s="1"/>
  <c r="GZ2928" i="18" s="1"/>
  <c r="GZ2929" i="18" s="1"/>
  <c r="GZ2930" i="18" s="1"/>
  <c r="GZ2931" i="18" s="1"/>
  <c r="GZ2932" i="18" s="1"/>
  <c r="GZ2933" i="18" s="1"/>
  <c r="GZ2934" i="18" s="1"/>
  <c r="GZ2935" i="18" s="1"/>
  <c r="GZ2936" i="18" s="1"/>
  <c r="GZ2937" i="18" s="1"/>
  <c r="GZ2938" i="18" s="1"/>
  <c r="GZ2939" i="18" s="1"/>
  <c r="GZ2940" i="18" s="1"/>
  <c r="GZ2941" i="18" s="1"/>
  <c r="GZ2942" i="18" s="1"/>
  <c r="GZ2943" i="18" s="1"/>
  <c r="GZ2944" i="18" s="1"/>
  <c r="GZ2945" i="18" s="1"/>
  <c r="GZ2946" i="18" s="1"/>
  <c r="GZ2947" i="18" s="1"/>
  <c r="GZ2948" i="18" s="1"/>
  <c r="GZ2949" i="18" s="1"/>
  <c r="GZ2950" i="18" s="1"/>
  <c r="GZ2951" i="18" s="1"/>
  <c r="GZ2952" i="18" s="1"/>
  <c r="GZ2953" i="18" s="1"/>
  <c r="GZ2954" i="18" s="1"/>
  <c r="GZ2955" i="18" s="1"/>
  <c r="GZ2956" i="18" s="1"/>
  <c r="GZ2957" i="18" s="1"/>
  <c r="GZ2958" i="18" s="1"/>
  <c r="GZ2959" i="18" s="1"/>
  <c r="GZ2960" i="18" s="1"/>
  <c r="GZ2961" i="18" s="1"/>
  <c r="GZ2962" i="18" s="1"/>
  <c r="GZ2963" i="18" s="1"/>
  <c r="GZ2964" i="18" s="1"/>
  <c r="GZ2965" i="18" s="1"/>
  <c r="GZ2966" i="18" s="1"/>
  <c r="GZ2967" i="18" s="1"/>
  <c r="GZ2968" i="18" s="1"/>
  <c r="GZ2969" i="18" s="1"/>
  <c r="GZ2970" i="18" s="1"/>
  <c r="GZ2971" i="18" s="1"/>
  <c r="GZ2972" i="18" s="1"/>
  <c r="GZ2973" i="18" s="1"/>
  <c r="GZ2974" i="18" s="1"/>
  <c r="GZ2975" i="18" s="1"/>
  <c r="GZ2976" i="18" s="1"/>
  <c r="GZ2977" i="18" s="1"/>
  <c r="GZ2978" i="18" s="1"/>
  <c r="GZ2979" i="18" s="1"/>
  <c r="GZ2980" i="18" s="1"/>
  <c r="GZ2981" i="18" s="1"/>
  <c r="GZ2982" i="18" s="1"/>
  <c r="GZ2983" i="18" s="1"/>
  <c r="GZ2984" i="18" s="1"/>
  <c r="GZ2985" i="18" s="1"/>
  <c r="GZ2986" i="18" s="1"/>
  <c r="GZ2987" i="18" s="1"/>
  <c r="GZ2988" i="18" s="1"/>
  <c r="GZ2989" i="18" s="1"/>
  <c r="GZ2990" i="18" s="1"/>
  <c r="GZ2991" i="18" s="1"/>
  <c r="GZ2992" i="18" s="1"/>
  <c r="GZ2993" i="18" s="1"/>
  <c r="GZ2994" i="18" s="1"/>
  <c r="GZ2995" i="18" s="1"/>
  <c r="GZ2996" i="18" s="1"/>
  <c r="GZ2997" i="18" s="1"/>
  <c r="GZ2998" i="18" s="1"/>
  <c r="GZ2999" i="18" s="1"/>
  <c r="GZ3000" i="18" s="1"/>
  <c r="GZ3001" i="18" s="1"/>
  <c r="GZ3002" i="18" s="1"/>
  <c r="GZ3003" i="18" s="1"/>
  <c r="GZ3004" i="18" s="1"/>
  <c r="GZ3005" i="18" s="1"/>
  <c r="GZ3006" i="18" s="1"/>
  <c r="GZ3007" i="18" s="1"/>
  <c r="GZ3008" i="18" s="1"/>
  <c r="GZ3009" i="18" s="1"/>
  <c r="KY2826" i="18"/>
  <c r="KY2827" i="18" s="1"/>
  <c r="KY2828" i="18" s="1"/>
  <c r="KY2829" i="18" s="1"/>
  <c r="KY2830" i="18" s="1"/>
  <c r="KY2831" i="18" s="1"/>
  <c r="KY2832" i="18" s="1"/>
  <c r="KY2833" i="18" s="1"/>
  <c r="KY2834" i="18" s="1"/>
  <c r="KY2835" i="18" s="1"/>
  <c r="KY2836" i="18" s="1"/>
  <c r="KY2837" i="18" s="1"/>
  <c r="KY2838" i="18" s="1"/>
  <c r="KY2839" i="18" s="1"/>
  <c r="KY2840" i="18" s="1"/>
  <c r="KY2841" i="18" s="1"/>
  <c r="KY2842" i="18" s="1"/>
  <c r="KY2843" i="18" s="1"/>
  <c r="KY2844" i="18" s="1"/>
  <c r="KY2845" i="18" s="1"/>
  <c r="KY2846" i="18" s="1"/>
  <c r="KY2847" i="18" s="1"/>
  <c r="KY2848" i="18" s="1"/>
  <c r="KY2849" i="18" s="1"/>
  <c r="KY2850" i="18" s="1"/>
  <c r="KY2851" i="18" s="1"/>
  <c r="KY2852" i="18" s="1"/>
  <c r="KY2853" i="18" s="1"/>
  <c r="KY2854" i="18" s="1"/>
  <c r="KY2855" i="18" s="1"/>
  <c r="KY2856" i="18" s="1"/>
  <c r="KY2857" i="18" s="1"/>
  <c r="KY2858" i="18" s="1"/>
  <c r="KY2859" i="18" s="1"/>
  <c r="KY2860" i="18" s="1"/>
  <c r="KY2861" i="18" s="1"/>
  <c r="KY2862" i="18" s="1"/>
  <c r="KY2863" i="18" s="1"/>
  <c r="KY2864" i="18" s="1"/>
  <c r="KY2865" i="18" s="1"/>
  <c r="KY2866" i="18" s="1"/>
  <c r="KY2867" i="18" s="1"/>
  <c r="KY2868" i="18" s="1"/>
  <c r="KY2869" i="18" s="1"/>
  <c r="KY2870" i="18" s="1"/>
  <c r="KY2871" i="18" s="1"/>
  <c r="KY2872" i="18" s="1"/>
  <c r="KY2873" i="18" s="1"/>
  <c r="KY2874" i="18" s="1"/>
  <c r="KY2875" i="18" s="1"/>
  <c r="KY2876" i="18" s="1"/>
  <c r="KY2877" i="18" s="1"/>
  <c r="KY2878" i="18" s="1"/>
  <c r="KY2879" i="18" s="1"/>
  <c r="KY2880" i="18" s="1"/>
  <c r="KY2881" i="18" s="1"/>
  <c r="KY2882" i="18" s="1"/>
  <c r="KY2883" i="18" s="1"/>
  <c r="KY2884" i="18" s="1"/>
  <c r="KY2885" i="18" s="1"/>
  <c r="KY2886" i="18" s="1"/>
  <c r="KY2887" i="18" s="1"/>
  <c r="KY2888" i="18" s="1"/>
  <c r="KY2889" i="18" s="1"/>
  <c r="KY2890" i="18" s="1"/>
  <c r="KY2891" i="18" s="1"/>
  <c r="KY2892" i="18" s="1"/>
  <c r="KY2893" i="18" s="1"/>
  <c r="KY2894" i="18" s="1"/>
  <c r="KY2895" i="18" s="1"/>
  <c r="KY2896" i="18" s="1"/>
  <c r="KY2897" i="18" s="1"/>
  <c r="KY2898" i="18" s="1"/>
  <c r="KY2899" i="18" s="1"/>
  <c r="KY2900" i="18" s="1"/>
  <c r="KY2901" i="18" s="1"/>
  <c r="KY2902" i="18" s="1"/>
  <c r="KY2903" i="18" s="1"/>
  <c r="KY2904" i="18" s="1"/>
  <c r="KY2905" i="18" s="1"/>
  <c r="KY2906" i="18" s="1"/>
  <c r="KY2907" i="18" s="1"/>
  <c r="KY2908" i="18" s="1"/>
  <c r="KY2909" i="18" s="1"/>
  <c r="KY2910" i="18" s="1"/>
  <c r="KY2911" i="18" s="1"/>
  <c r="KY2912" i="18" s="1"/>
  <c r="KY2913" i="18" s="1"/>
  <c r="KY2914" i="18" s="1"/>
  <c r="KY2915" i="18" s="1"/>
  <c r="KY2916" i="18" s="1"/>
  <c r="KY2917" i="18" s="1"/>
  <c r="KY2918" i="18" s="1"/>
  <c r="KY2919" i="18" s="1"/>
  <c r="KY2920" i="18" s="1"/>
  <c r="KY2921" i="18" s="1"/>
  <c r="KY2922" i="18" s="1"/>
  <c r="KY2923" i="18" s="1"/>
  <c r="KY2924" i="18" s="1"/>
  <c r="KY2925" i="18" s="1"/>
  <c r="KY2926" i="18" s="1"/>
  <c r="KY2927" i="18" s="1"/>
  <c r="KY2928" i="18" s="1"/>
  <c r="KY2929" i="18" s="1"/>
  <c r="KY2930" i="18" s="1"/>
  <c r="KY2931" i="18" s="1"/>
  <c r="KY2932" i="18" s="1"/>
  <c r="KY2933" i="18" s="1"/>
  <c r="KY2934" i="18" s="1"/>
  <c r="KY2935" i="18" s="1"/>
  <c r="KY2936" i="18" s="1"/>
  <c r="KY2937" i="18" s="1"/>
  <c r="KY2938" i="18" s="1"/>
  <c r="KY2939" i="18" s="1"/>
  <c r="KY2940" i="18" s="1"/>
  <c r="KY2941" i="18" s="1"/>
  <c r="KY2942" i="18" s="1"/>
  <c r="KY2943" i="18" s="1"/>
  <c r="KY2944" i="18" s="1"/>
  <c r="KY2945" i="18" s="1"/>
  <c r="KY2946" i="18" s="1"/>
  <c r="KY2947" i="18" s="1"/>
  <c r="KY2948" i="18" s="1"/>
  <c r="KY2949" i="18" s="1"/>
  <c r="KY2950" i="18" s="1"/>
  <c r="KY2951" i="18" s="1"/>
  <c r="KY2952" i="18" s="1"/>
  <c r="KY2953" i="18" s="1"/>
  <c r="KY2954" i="18" s="1"/>
  <c r="KY2955" i="18" s="1"/>
  <c r="KY2956" i="18" s="1"/>
  <c r="KY2957" i="18" s="1"/>
  <c r="KY2958" i="18" s="1"/>
  <c r="KY2959" i="18" s="1"/>
  <c r="KY2960" i="18" s="1"/>
  <c r="KY2961" i="18" s="1"/>
  <c r="KY2962" i="18" s="1"/>
  <c r="KY2963" i="18" s="1"/>
  <c r="KY2964" i="18" s="1"/>
  <c r="KY2965" i="18" s="1"/>
  <c r="KY2966" i="18" s="1"/>
  <c r="KY2967" i="18" s="1"/>
  <c r="KY2968" i="18" s="1"/>
  <c r="KY2969" i="18" s="1"/>
  <c r="KY2970" i="18" s="1"/>
  <c r="KY2971" i="18" s="1"/>
  <c r="KY2972" i="18" s="1"/>
  <c r="KY2973" i="18" s="1"/>
  <c r="KY2974" i="18" s="1"/>
  <c r="KY2975" i="18" s="1"/>
  <c r="KY2976" i="18" s="1"/>
  <c r="KY2977" i="18" s="1"/>
  <c r="KY2978" i="18" s="1"/>
  <c r="KY2979" i="18" s="1"/>
  <c r="KY2980" i="18" s="1"/>
  <c r="KY2981" i="18" s="1"/>
  <c r="KY2982" i="18" s="1"/>
  <c r="KY2983" i="18" s="1"/>
  <c r="KY2984" i="18" s="1"/>
  <c r="KY2985" i="18" s="1"/>
  <c r="KY2986" i="18" s="1"/>
  <c r="KY2987" i="18" s="1"/>
  <c r="KY2988" i="18" s="1"/>
  <c r="KY2989" i="18" s="1"/>
  <c r="KY2990" i="18" s="1"/>
  <c r="KY2991" i="18" s="1"/>
  <c r="KY2992" i="18" s="1"/>
  <c r="KY2993" i="18" s="1"/>
  <c r="KY2994" i="18" s="1"/>
  <c r="KY2995" i="18" s="1"/>
  <c r="KY2996" i="18" s="1"/>
  <c r="KY2997" i="18" s="1"/>
  <c r="KY2998" i="18" s="1"/>
  <c r="KY2999" i="18" s="1"/>
  <c r="KY3000" i="18" s="1"/>
  <c r="KY3001" i="18" s="1"/>
  <c r="KY3002" i="18" s="1"/>
  <c r="KY3003" i="18" s="1"/>
  <c r="KY3004" i="18" s="1"/>
  <c r="KY3005" i="18" s="1"/>
  <c r="KY3006" i="18" s="1"/>
  <c r="KY3007" i="18" s="1"/>
  <c r="KY3008" i="18" s="1"/>
  <c r="KY3009" i="18" s="1"/>
  <c r="KY3010" i="18" s="1"/>
  <c r="KY3011" i="18" s="1"/>
  <c r="KY3012" i="18" s="1"/>
  <c r="KY3013" i="18" s="1"/>
  <c r="KY3014" i="18" s="1"/>
  <c r="KY3015" i="18" s="1"/>
  <c r="KY3016" i="18" s="1"/>
  <c r="KY3017" i="18" s="1"/>
  <c r="KY3018" i="18" s="1"/>
  <c r="KY3019" i="18" s="1"/>
  <c r="KY3020" i="18" s="1"/>
  <c r="KY3021" i="18" s="1"/>
  <c r="KY3022" i="18" s="1"/>
  <c r="KY3023" i="18" s="1"/>
  <c r="KY3024" i="18" s="1"/>
  <c r="KY3025" i="18" s="1"/>
  <c r="KY3026" i="18" s="1"/>
  <c r="KY3027" i="18" s="1"/>
  <c r="KY3028" i="18" s="1"/>
  <c r="KY3029" i="18" s="1"/>
  <c r="KY3030" i="18" s="1"/>
  <c r="KY3031" i="18" s="1"/>
  <c r="KY3032" i="18" s="1"/>
  <c r="KY3033" i="18" s="1"/>
  <c r="KY3034" i="18" s="1"/>
  <c r="KY3035" i="18" s="1"/>
  <c r="KY3036" i="18" s="1"/>
  <c r="KY3037" i="18" s="1"/>
  <c r="KY3038" i="18" s="1"/>
  <c r="KY3039" i="18" s="1"/>
  <c r="KY3040" i="18" s="1"/>
  <c r="KY3041" i="18" s="1"/>
  <c r="KY3042" i="18" s="1"/>
  <c r="KY3043" i="18" s="1"/>
  <c r="KY3044" i="18" s="1"/>
  <c r="KY3045" i="18" s="1"/>
  <c r="KY3046" i="18" s="1"/>
  <c r="KY3047" i="18" s="1"/>
  <c r="KY3048" i="18" s="1"/>
  <c r="KY3049" i="18" s="1"/>
  <c r="KY3050" i="18" s="1"/>
  <c r="KY3051" i="18" s="1"/>
  <c r="KY3052" i="18" s="1"/>
  <c r="KY3053" i="18" s="1"/>
  <c r="KY3054" i="18" s="1"/>
  <c r="KY3055" i="18" s="1"/>
  <c r="NC2857" i="18"/>
  <c r="NC2858" i="18" s="1"/>
  <c r="NC2859" i="18" s="1"/>
  <c r="NC2860" i="18" s="1"/>
  <c r="NC2861" i="18" s="1"/>
  <c r="NC2862" i="18" s="1"/>
  <c r="NC2863" i="18" s="1"/>
  <c r="NC2864" i="18" s="1"/>
  <c r="NC2865" i="18" s="1"/>
  <c r="NC2866" i="18" s="1"/>
  <c r="NC2867" i="18" s="1"/>
  <c r="NC2868" i="18" s="1"/>
  <c r="NC2869" i="18" s="1"/>
  <c r="NC2870" i="18" s="1"/>
  <c r="NC2871" i="18" s="1"/>
  <c r="NC2872" i="18" s="1"/>
  <c r="NC2873" i="18" s="1"/>
  <c r="NC2874" i="18" s="1"/>
  <c r="NC2875" i="18" s="1"/>
  <c r="NC2876" i="18" s="1"/>
  <c r="NC2877" i="18" s="1"/>
  <c r="NC2878" i="18" s="1"/>
  <c r="NC2879" i="18" s="1"/>
  <c r="NC2880" i="18" s="1"/>
  <c r="NC2881" i="18" s="1"/>
  <c r="NC2882" i="18" s="1"/>
  <c r="NC2883" i="18" s="1"/>
  <c r="NC2884" i="18" s="1"/>
  <c r="NC2885" i="18" s="1"/>
  <c r="NC2886" i="18" s="1"/>
  <c r="NC2887" i="18" s="1"/>
  <c r="NC2888" i="18" s="1"/>
  <c r="NC2889" i="18" s="1"/>
  <c r="NC2890" i="18" s="1"/>
  <c r="NC2891" i="18" s="1"/>
  <c r="NC2892" i="18" s="1"/>
  <c r="NC2893" i="18" s="1"/>
  <c r="NC2894" i="18" s="1"/>
  <c r="NC2895" i="18" s="1"/>
  <c r="NC2896" i="18" s="1"/>
  <c r="NC2897" i="18" s="1"/>
  <c r="NC2898" i="18" s="1"/>
  <c r="NC2899" i="18" s="1"/>
  <c r="NC2900" i="18" s="1"/>
  <c r="NC2901" i="18" s="1"/>
  <c r="NC2902" i="18" s="1"/>
  <c r="NC2903" i="18" s="1"/>
  <c r="NC2904" i="18" s="1"/>
  <c r="NC2905" i="18" s="1"/>
  <c r="NC2906" i="18" s="1"/>
  <c r="NC2907" i="18" s="1"/>
  <c r="NC2908" i="18" s="1"/>
  <c r="NC2909" i="18" s="1"/>
  <c r="NC2910" i="18" s="1"/>
  <c r="NC2911" i="18" s="1"/>
  <c r="NC2912" i="18" s="1"/>
  <c r="NC2913" i="18" s="1"/>
  <c r="NC2914" i="18" s="1"/>
  <c r="NC2915" i="18" s="1"/>
  <c r="NC2916" i="18" s="1"/>
  <c r="NC2917" i="18" s="1"/>
  <c r="NC2918" i="18" s="1"/>
  <c r="NC2919" i="18" s="1"/>
  <c r="NC2920" i="18" s="1"/>
  <c r="NC2921" i="18" s="1"/>
  <c r="NC2922" i="18" s="1"/>
  <c r="NC2923" i="18" s="1"/>
  <c r="NC2924" i="18" s="1"/>
  <c r="NC2925" i="18" s="1"/>
  <c r="NC2926" i="18" s="1"/>
  <c r="NC2927" i="18" s="1"/>
  <c r="NC2928" i="18" s="1"/>
  <c r="NC2929" i="18" s="1"/>
  <c r="NC2930" i="18" s="1"/>
  <c r="NC2931" i="18" s="1"/>
  <c r="NC2932" i="18" s="1"/>
  <c r="NC2933" i="18" s="1"/>
  <c r="NC2934" i="18" s="1"/>
  <c r="NC2935" i="18" s="1"/>
  <c r="NC2936" i="18" s="1"/>
  <c r="NC2937" i="18" s="1"/>
  <c r="NC2938" i="18" s="1"/>
  <c r="NC2939" i="18" s="1"/>
  <c r="NC2940" i="18" s="1"/>
  <c r="NC2941" i="18" s="1"/>
  <c r="NC2942" i="18" s="1"/>
  <c r="NC2943" i="18" s="1"/>
  <c r="NC2944" i="18" s="1"/>
  <c r="NC2945" i="18" s="1"/>
  <c r="NC2946" i="18" s="1"/>
  <c r="NC2947" i="18" s="1"/>
  <c r="NC2948" i="18" s="1"/>
  <c r="NC2949" i="18" s="1"/>
  <c r="NC2950" i="18" s="1"/>
  <c r="NC2951" i="18" s="1"/>
  <c r="NC2952" i="18" s="1"/>
  <c r="NC2953" i="18" s="1"/>
  <c r="NC2954" i="18" s="1"/>
  <c r="NC2955" i="18" s="1"/>
  <c r="NC2956" i="18" s="1"/>
  <c r="NC2957" i="18" s="1"/>
  <c r="NC2958" i="18" s="1"/>
  <c r="NC2959" i="18" s="1"/>
  <c r="NC2960" i="18" s="1"/>
  <c r="NC2961" i="18" s="1"/>
  <c r="NC2962" i="18" s="1"/>
  <c r="NC2963" i="18" s="1"/>
  <c r="NC2964" i="18" s="1"/>
  <c r="NC2965" i="18" s="1"/>
  <c r="NC2966" i="18" s="1"/>
  <c r="NC2967" i="18" s="1"/>
  <c r="NC2968" i="18" s="1"/>
  <c r="NC2969" i="18" s="1"/>
  <c r="NC2970" i="18" s="1"/>
  <c r="NC2971" i="18" s="1"/>
  <c r="NC2972" i="18" s="1"/>
  <c r="NC2973" i="18" s="1"/>
  <c r="NC2974" i="18" s="1"/>
  <c r="NC2975" i="18" s="1"/>
  <c r="NC2976" i="18" s="1"/>
  <c r="FK2857" i="18"/>
  <c r="FK2858" i="18" s="1"/>
  <c r="FK2859" i="18" s="1"/>
  <c r="FK2860" i="18" s="1"/>
  <c r="FK2861" i="18" s="1"/>
  <c r="FK2862" i="18" s="1"/>
  <c r="FK2863" i="18" s="1"/>
  <c r="FK2864" i="18" s="1"/>
  <c r="FK2865" i="18" s="1"/>
  <c r="FK2866" i="18" s="1"/>
  <c r="FK2867" i="18" s="1"/>
  <c r="FK2868" i="18" s="1"/>
  <c r="FK2869" i="18" s="1"/>
  <c r="FK2870" i="18" s="1"/>
  <c r="FK2871" i="18" s="1"/>
  <c r="FK2872" i="18" s="1"/>
  <c r="FK2873" i="18" s="1"/>
  <c r="FK2874" i="18" s="1"/>
  <c r="FK2875" i="18" s="1"/>
  <c r="FK2876" i="18" s="1"/>
  <c r="FK2877" i="18" s="1"/>
  <c r="FK2878" i="18" s="1"/>
  <c r="FK2879" i="18" s="1"/>
  <c r="FK2880" i="18" s="1"/>
  <c r="FK2881" i="18" s="1"/>
  <c r="FK2882" i="18" s="1"/>
  <c r="FK2883" i="18" s="1"/>
  <c r="FK2884" i="18" s="1"/>
  <c r="FK2885" i="18" s="1"/>
  <c r="FK2886" i="18" s="1"/>
  <c r="FK2887" i="18" s="1"/>
  <c r="FK2888" i="18" s="1"/>
  <c r="FK2889" i="18" s="1"/>
  <c r="FK2890" i="18" s="1"/>
  <c r="FK2891" i="18" s="1"/>
  <c r="FK2892" i="18" s="1"/>
  <c r="FK2893" i="18" s="1"/>
  <c r="FK2894" i="18" s="1"/>
  <c r="FK2895" i="18" s="1"/>
  <c r="FK2896" i="18" s="1"/>
  <c r="FK2897" i="18" s="1"/>
  <c r="FK2898" i="18" s="1"/>
  <c r="FK2899" i="18" s="1"/>
  <c r="FK2900" i="18" s="1"/>
  <c r="FK2901" i="18" s="1"/>
  <c r="FK2902" i="18" s="1"/>
  <c r="FK2903" i="18" s="1"/>
  <c r="FK2904" i="18" s="1"/>
  <c r="FK2905" i="18" s="1"/>
  <c r="FK2906" i="18" s="1"/>
  <c r="FK2907" i="18" s="1"/>
  <c r="FK2908" i="18" s="1"/>
  <c r="FK2909" i="18" s="1"/>
  <c r="FK2910" i="18" s="1"/>
  <c r="FK2911" i="18" s="1"/>
  <c r="FK2912" i="18" s="1"/>
  <c r="FK2913" i="18" s="1"/>
  <c r="FK2914" i="18" s="1"/>
  <c r="FK2915" i="18" s="1"/>
  <c r="FK2916" i="18" s="1"/>
  <c r="FK2917" i="18" s="1"/>
  <c r="FK2918" i="18" s="1"/>
  <c r="LG2831" i="18"/>
  <c r="LG2832" i="18" s="1"/>
  <c r="LG2833" i="18" s="1"/>
  <c r="LG2834" i="18" s="1"/>
  <c r="LG2835" i="18" s="1"/>
  <c r="LG2836" i="18" s="1"/>
  <c r="LG2837" i="18" s="1"/>
  <c r="LG2838" i="18" s="1"/>
  <c r="LG2839" i="18" s="1"/>
  <c r="LG2840" i="18" s="1"/>
  <c r="LG2841" i="18" s="1"/>
  <c r="LG2842" i="18" s="1"/>
  <c r="LG2843" i="18" s="1"/>
  <c r="LG2844" i="18" s="1"/>
  <c r="LG2845" i="18" s="1"/>
  <c r="LG2846" i="18" s="1"/>
  <c r="LG2847" i="18" s="1"/>
  <c r="LG2848" i="18" s="1"/>
  <c r="LG2849" i="18" s="1"/>
  <c r="LG2850" i="18" s="1"/>
  <c r="LG2851" i="18" s="1"/>
  <c r="LG2852" i="18" s="1"/>
  <c r="LG2853" i="18" s="1"/>
  <c r="LG2854" i="18" s="1"/>
  <c r="LG2855" i="18" s="1"/>
  <c r="LG2856" i="18" s="1"/>
  <c r="LG2857" i="18" s="1"/>
  <c r="LG2858" i="18" s="1"/>
  <c r="LG2859" i="18" s="1"/>
  <c r="LG2860" i="18" s="1"/>
  <c r="LG2861" i="18" s="1"/>
  <c r="LG2862" i="18" s="1"/>
  <c r="LG2863" i="18" s="1"/>
  <c r="LG2864" i="18" s="1"/>
  <c r="LG2865" i="18" s="1"/>
  <c r="LG2866" i="18" s="1"/>
  <c r="LG2867" i="18" s="1"/>
  <c r="LG2868" i="18" s="1"/>
  <c r="LG2869" i="18" s="1"/>
  <c r="LG2870" i="18" s="1"/>
  <c r="LG2871" i="18" s="1"/>
  <c r="LG2872" i="18" s="1"/>
  <c r="LG2873" i="18" s="1"/>
  <c r="LG2874" i="18" s="1"/>
  <c r="LG2875" i="18" s="1"/>
  <c r="LG2876" i="18" s="1"/>
  <c r="LG2877" i="18" s="1"/>
  <c r="LG2878" i="18" s="1"/>
  <c r="LG2879" i="18" s="1"/>
  <c r="LG2880" i="18" s="1"/>
  <c r="LG2881" i="18" s="1"/>
  <c r="LG2882" i="18" s="1"/>
  <c r="LG2883" i="18" s="1"/>
  <c r="LG2884" i="18" s="1"/>
  <c r="LG2885" i="18" s="1"/>
  <c r="LG2886" i="18" s="1"/>
  <c r="LG2887" i="18" s="1"/>
  <c r="LG2888" i="18" s="1"/>
  <c r="LG2889" i="18" s="1"/>
  <c r="LG2890" i="18" s="1"/>
  <c r="LG2891" i="18" s="1"/>
  <c r="LG2892" i="18" s="1"/>
  <c r="LG2893" i="18" s="1"/>
  <c r="LG2894" i="18" s="1"/>
  <c r="LG2895" i="18" s="1"/>
  <c r="LG2896" i="18" s="1"/>
  <c r="LG2897" i="18" s="1"/>
  <c r="LG2898" i="18" s="1"/>
  <c r="LG2899" i="18" s="1"/>
  <c r="LG2900" i="18" s="1"/>
  <c r="LG2901" i="18" s="1"/>
  <c r="LG2902" i="18" s="1"/>
  <c r="LG2903" i="18" s="1"/>
  <c r="LG2904" i="18" s="1"/>
  <c r="LG2905" i="18" s="1"/>
  <c r="LG2906" i="18" s="1"/>
  <c r="LG2907" i="18" s="1"/>
  <c r="LG2908" i="18" s="1"/>
  <c r="LG2909" i="18" s="1"/>
  <c r="LG2910" i="18" s="1"/>
  <c r="LG2911" i="18" s="1"/>
  <c r="LG2912" i="18" s="1"/>
  <c r="LG2913" i="18" s="1"/>
  <c r="LG2914" i="18" s="1"/>
  <c r="LG2915" i="18" s="1"/>
  <c r="LG2916" i="18" s="1"/>
  <c r="LG2917" i="18" s="1"/>
  <c r="LG2918" i="18" s="1"/>
  <c r="LG2919" i="18" s="1"/>
  <c r="LG2920" i="18" s="1"/>
  <c r="LG2921" i="18" s="1"/>
  <c r="LG2922" i="18" s="1"/>
  <c r="LG2923" i="18" s="1"/>
  <c r="LG2924" i="18" s="1"/>
  <c r="LG2925" i="18" s="1"/>
  <c r="LG2926" i="18" s="1"/>
  <c r="LG2927" i="18" s="1"/>
  <c r="LG2928" i="18" s="1"/>
  <c r="LG2929" i="18" s="1"/>
  <c r="LG2930" i="18" s="1"/>
  <c r="LG2931" i="18" s="1"/>
  <c r="LG2932" i="18" s="1"/>
  <c r="LG2933" i="18" s="1"/>
  <c r="LG2934" i="18" s="1"/>
  <c r="LG2935" i="18" s="1"/>
  <c r="LG2936" i="18" s="1"/>
  <c r="LG2937" i="18" s="1"/>
  <c r="LG2938" i="18" s="1"/>
  <c r="LG2939" i="18" s="1"/>
  <c r="LG2940" i="18" s="1"/>
  <c r="LG2941" i="18" s="1"/>
  <c r="LG2942" i="18" s="1"/>
  <c r="LG2943" i="18" s="1"/>
  <c r="LG2944" i="18" s="1"/>
  <c r="LG2945" i="18" s="1"/>
  <c r="LG2946" i="18" s="1"/>
  <c r="LG2947" i="18" s="1"/>
  <c r="LG2948" i="18" s="1"/>
  <c r="LG2949" i="18" s="1"/>
  <c r="LG2950" i="18" s="1"/>
  <c r="LG2951" i="18" s="1"/>
  <c r="LG2952" i="18" s="1"/>
  <c r="LG2953" i="18" s="1"/>
  <c r="LG2954" i="18" s="1"/>
  <c r="LG2955" i="18" s="1"/>
  <c r="LG2956" i="18" s="1"/>
  <c r="LG2957" i="18" s="1"/>
  <c r="LG2958" i="18" s="1"/>
  <c r="LG2959" i="18" s="1"/>
  <c r="LG2960" i="18" s="1"/>
  <c r="LG2961" i="18" s="1"/>
  <c r="LG2962" i="18" s="1"/>
  <c r="LG2963" i="18" s="1"/>
  <c r="LG2964" i="18" s="1"/>
  <c r="LG2965" i="18" s="1"/>
  <c r="LG2966" i="18" s="1"/>
  <c r="LG2967" i="18" s="1"/>
  <c r="LG2968" i="18" s="1"/>
  <c r="LG2969" i="18" s="1"/>
  <c r="LG2970" i="18" s="1"/>
  <c r="LG2971" i="18" s="1"/>
  <c r="LG2972" i="18" s="1"/>
  <c r="LG2973" i="18" s="1"/>
  <c r="LG2974" i="18" s="1"/>
  <c r="LG2975" i="18" s="1"/>
  <c r="LG2976" i="18" s="1"/>
  <c r="LG2977" i="18" s="1"/>
  <c r="LG2978" i="18" s="1"/>
  <c r="LG2979" i="18" s="1"/>
  <c r="LG2980" i="18" s="1"/>
  <c r="LG2981" i="18" s="1"/>
  <c r="LG2982" i="18" s="1"/>
  <c r="LG2983" i="18" s="1"/>
  <c r="LG2984" i="18" s="1"/>
  <c r="LG2985" i="18" s="1"/>
  <c r="LG2986" i="18" s="1"/>
  <c r="LG2987" i="18" s="1"/>
  <c r="LG2988" i="18" s="1"/>
  <c r="CS2831" i="18"/>
  <c r="CS2832" i="18" s="1"/>
  <c r="CS2833" i="18" s="1"/>
  <c r="CS2834" i="18" s="1"/>
  <c r="CS2835" i="18" s="1"/>
  <c r="CS2836" i="18" s="1"/>
  <c r="CS2837" i="18" s="1"/>
  <c r="CS2838" i="18" s="1"/>
  <c r="CS2839" i="18" s="1"/>
  <c r="CS2840" i="18" s="1"/>
  <c r="CS2841" i="18" s="1"/>
  <c r="CS2842" i="18" s="1"/>
  <c r="CS2843" i="18" s="1"/>
  <c r="CS2844" i="18" s="1"/>
  <c r="CS2845" i="18" s="1"/>
  <c r="CS2846" i="18" s="1"/>
  <c r="CS2847" i="18" s="1"/>
  <c r="CS2848" i="18" s="1"/>
  <c r="CS2849" i="18" s="1"/>
  <c r="CS2850" i="18" s="1"/>
  <c r="CS2851" i="18" s="1"/>
  <c r="CS2852" i="18" s="1"/>
  <c r="CS2853" i="18" s="1"/>
  <c r="CS2854" i="18" s="1"/>
  <c r="CS2855" i="18" s="1"/>
  <c r="CS2856" i="18" s="1"/>
  <c r="CS2857" i="18" s="1"/>
  <c r="CS2858" i="18" s="1"/>
  <c r="CS2859" i="18" s="1"/>
  <c r="CS2860" i="18" s="1"/>
  <c r="CS2861" i="18" s="1"/>
  <c r="CS2862" i="18" s="1"/>
  <c r="CS2863" i="18" s="1"/>
  <c r="CS2864" i="18" s="1"/>
  <c r="CS2865" i="18" s="1"/>
  <c r="CS2866" i="18" s="1"/>
  <c r="CS2867" i="18" s="1"/>
  <c r="CS2868" i="18" s="1"/>
  <c r="CS2869" i="18" s="1"/>
  <c r="CS2870" i="18" s="1"/>
  <c r="CS2871" i="18" s="1"/>
  <c r="CS2872" i="18" s="1"/>
  <c r="CS2873" i="18" s="1"/>
  <c r="CS2874" i="18" s="1"/>
  <c r="CS2875" i="18" s="1"/>
  <c r="CS2876" i="18" s="1"/>
  <c r="CS2877" i="18" s="1"/>
  <c r="CS2878" i="18" s="1"/>
  <c r="CS2879" i="18" s="1"/>
  <c r="CS2880" i="18" s="1"/>
  <c r="CS2881" i="18" s="1"/>
  <c r="CS2882" i="18" s="1"/>
  <c r="CS2883" i="18" s="1"/>
  <c r="CS2884" i="18" s="1"/>
  <c r="CS2885" i="18" s="1"/>
  <c r="CS2886" i="18" s="1"/>
  <c r="CS2887" i="18" s="1"/>
  <c r="CS2888" i="18" s="1"/>
  <c r="CS2889" i="18" s="1"/>
  <c r="CS2890" i="18" s="1"/>
  <c r="CS2891" i="18" s="1"/>
  <c r="CS2892" i="18" s="1"/>
  <c r="CS2893" i="18" s="1"/>
  <c r="CS2894" i="18" s="1"/>
  <c r="CS2895" i="18" s="1"/>
  <c r="CS2896" i="18" s="1"/>
  <c r="CS2897" i="18" s="1"/>
  <c r="CS2898" i="18" s="1"/>
  <c r="CS2899" i="18" s="1"/>
  <c r="CS2900" i="18" s="1"/>
  <c r="CS2901" i="18" s="1"/>
  <c r="CS2902" i="18" s="1"/>
  <c r="CS2903" i="18" s="1"/>
  <c r="CS2904" i="18" s="1"/>
  <c r="CS2905" i="18" s="1"/>
  <c r="CS2906" i="18" s="1"/>
  <c r="CS2907" i="18" s="1"/>
  <c r="CS2908" i="18" s="1"/>
  <c r="CS2909" i="18" s="1"/>
  <c r="CS2910" i="18" s="1"/>
  <c r="CS2911" i="18" s="1"/>
  <c r="CS2912" i="18" s="1"/>
  <c r="CS2913" i="18" s="1"/>
  <c r="CS2914" i="18" s="1"/>
  <c r="CS2915" i="18" s="1"/>
  <c r="CS2916" i="18" s="1"/>
  <c r="CS2917" i="18" s="1"/>
  <c r="CS2918" i="18" s="1"/>
  <c r="CS2919" i="18" s="1"/>
  <c r="CS2920" i="18" s="1"/>
  <c r="CS2921" i="18" s="1"/>
  <c r="CS2922" i="18" s="1"/>
  <c r="CS2923" i="18" s="1"/>
  <c r="CS2924" i="18" s="1"/>
  <c r="CS2925" i="18" s="1"/>
  <c r="CS2926" i="18" s="1"/>
  <c r="CS2927" i="18" s="1"/>
  <c r="CS2928" i="18" s="1"/>
  <c r="CS2929" i="18" s="1"/>
  <c r="CS2930" i="18" s="1"/>
  <c r="CS2931" i="18" s="1"/>
  <c r="CS2932" i="18" s="1"/>
  <c r="CS2933" i="18" s="1"/>
  <c r="CS2934" i="18" s="1"/>
  <c r="CS2935" i="18" s="1"/>
  <c r="CS2936" i="18" s="1"/>
  <c r="CS2937" i="18" s="1"/>
  <c r="CS2938" i="18" s="1"/>
  <c r="CS2939" i="18" s="1"/>
  <c r="CS2940" i="18" s="1"/>
  <c r="CS2941" i="18" s="1"/>
  <c r="CS2942" i="18" s="1"/>
  <c r="CS2943" i="18" s="1"/>
  <c r="CS2944" i="18" s="1"/>
  <c r="CS2945" i="18" s="1"/>
  <c r="CS2946" i="18" s="1"/>
  <c r="CS2947" i="18" s="1"/>
  <c r="CS2948" i="18" s="1"/>
  <c r="CS2949" i="18" s="1"/>
  <c r="CS2950" i="18" s="1"/>
  <c r="CS2951" i="18" s="1"/>
  <c r="CS2952" i="18" s="1"/>
  <c r="CS2953" i="18" s="1"/>
  <c r="CS2954" i="18" s="1"/>
  <c r="CS2955" i="18" s="1"/>
  <c r="CS2956" i="18" s="1"/>
  <c r="CS2957" i="18" s="1"/>
  <c r="CS2958" i="18" s="1"/>
  <c r="CS2959" i="18" s="1"/>
  <c r="CS2960" i="18" s="1"/>
  <c r="CS2961" i="18" s="1"/>
  <c r="CS2962" i="18" s="1"/>
  <c r="CS2963" i="18" s="1"/>
  <c r="CS2964" i="18" s="1"/>
  <c r="CS2965" i="18" s="1"/>
  <c r="CS2966" i="18" s="1"/>
  <c r="CS2967" i="18" s="1"/>
  <c r="CS2968" i="18" s="1"/>
  <c r="CS2969" i="18" s="1"/>
  <c r="CS2970" i="18" s="1"/>
  <c r="CS2971" i="18" s="1"/>
  <c r="CS2972" i="18" s="1"/>
  <c r="CS2973" i="18" s="1"/>
  <c r="CS2974" i="18" s="1"/>
  <c r="CS2975" i="18" s="1"/>
  <c r="CS2976" i="18" s="1"/>
  <c r="CS2977" i="18" s="1"/>
  <c r="CS2978" i="18" s="1"/>
  <c r="CS2979" i="18" s="1"/>
  <c r="CS2980" i="18" s="1"/>
  <c r="CS2981" i="18" s="1"/>
  <c r="CS2982" i="18" s="1"/>
  <c r="CS2983" i="18" s="1"/>
  <c r="CS2984" i="18" s="1"/>
  <c r="CS2985" i="18" s="1"/>
  <c r="CS2986" i="18" s="1"/>
  <c r="CS2987" i="18" s="1"/>
  <c r="CS2988" i="18" s="1"/>
  <c r="CS2989" i="18" s="1"/>
  <c r="CS2990" i="18" s="1"/>
  <c r="CS2991" i="18" s="1"/>
  <c r="CS2992" i="18" s="1"/>
  <c r="CS2993" i="18" s="1"/>
  <c r="CS2994" i="18" s="1"/>
  <c r="CS2995" i="18" s="1"/>
  <c r="CS2996" i="18" s="1"/>
  <c r="CS2997" i="18" s="1"/>
  <c r="CS2998" i="18" s="1"/>
  <c r="CS2999" i="18" s="1"/>
  <c r="CS3000" i="18" s="1"/>
  <c r="CS3001" i="18" s="1"/>
  <c r="CS3002" i="18" s="1"/>
  <c r="FC2939" i="18"/>
  <c r="FC2940" i="18" s="1"/>
  <c r="FC2941" i="18" s="1"/>
  <c r="FC2942" i="18" s="1"/>
  <c r="FC2943" i="18" s="1"/>
  <c r="FC2944" i="18" s="1"/>
  <c r="FC2945" i="18" s="1"/>
  <c r="FC2946" i="18" s="1"/>
  <c r="FC2947" i="18" s="1"/>
  <c r="FC2948" i="18" s="1"/>
  <c r="FC2949" i="18" s="1"/>
  <c r="FC2950" i="18" s="1"/>
  <c r="FC2951" i="18" s="1"/>
  <c r="FC2952" i="18" s="1"/>
  <c r="FC2953" i="18" s="1"/>
  <c r="FC2954" i="18" s="1"/>
  <c r="FC2955" i="18" s="1"/>
  <c r="FC2956" i="18" s="1"/>
  <c r="FC2957" i="18" s="1"/>
  <c r="FC2958" i="18" s="1"/>
  <c r="FC2959" i="18" s="1"/>
  <c r="FC2960" i="18" s="1"/>
  <c r="FC2961" i="18" s="1"/>
  <c r="FC2962" i="18" s="1"/>
  <c r="FC2963" i="18" s="1"/>
  <c r="FC2964" i="18" s="1"/>
  <c r="FC2965" i="18" s="1"/>
  <c r="FC2966" i="18" s="1"/>
  <c r="FC2967" i="18" s="1"/>
  <c r="FC2968" i="18" s="1"/>
  <c r="FC2969" i="18" s="1"/>
  <c r="FC2970" i="18" s="1"/>
  <c r="FC2971" i="18" s="1"/>
  <c r="FC2972" i="18" s="1"/>
  <c r="FC2973" i="18" s="1"/>
  <c r="FC2974" i="18" s="1"/>
  <c r="FC2975" i="18" s="1"/>
  <c r="FC2976" i="18" s="1"/>
  <c r="FC2977" i="18" s="1"/>
  <c r="FC2978" i="18" s="1"/>
  <c r="FC2979" i="18" s="1"/>
  <c r="FC2980" i="18" s="1"/>
  <c r="FC2981" i="18" s="1"/>
  <c r="FC2982" i="18" s="1"/>
  <c r="FC2983" i="18" s="1"/>
  <c r="FC2984" i="18" s="1"/>
  <c r="FC2985" i="18" s="1"/>
  <c r="FC2986" i="18" s="1"/>
  <c r="FC2987" i="18" s="1"/>
  <c r="FC2988" i="18" s="1"/>
  <c r="FC2989" i="18" s="1"/>
  <c r="FC2990" i="18" s="1"/>
  <c r="FC2991" i="18" s="1"/>
  <c r="FC2992" i="18" s="1"/>
  <c r="FC2993" i="18" s="1"/>
  <c r="FC2994" i="18" s="1"/>
  <c r="FC2995" i="18" s="1"/>
  <c r="FC2996" i="18" s="1"/>
  <c r="FC2997" i="18" s="1"/>
  <c r="FC2998" i="18" s="1"/>
  <c r="FC2999" i="18" s="1"/>
  <c r="FC3000" i="18" s="1"/>
  <c r="FC3001" i="18" s="1"/>
  <c r="FC3002" i="18" s="1"/>
  <c r="FC3003" i="18" s="1"/>
  <c r="FC3004" i="18" s="1"/>
  <c r="FC3005" i="18" s="1"/>
  <c r="FC3006" i="18" s="1"/>
  <c r="FC3007" i="18" s="1"/>
  <c r="FC3008" i="18" s="1"/>
  <c r="FC3009" i="18" s="1"/>
  <c r="FC3010" i="18" s="1"/>
  <c r="FC3011" i="18" s="1"/>
  <c r="FC3012" i="18" s="1"/>
  <c r="FC3013" i="18" s="1"/>
  <c r="FC3014" i="18" s="1"/>
  <c r="FC3015" i="18" s="1"/>
  <c r="FC3016" i="18" s="1"/>
  <c r="FC3017" i="18" s="1"/>
  <c r="FC3018" i="18" s="1"/>
  <c r="FC3019" i="18" s="1"/>
  <c r="FC3020" i="18" s="1"/>
  <c r="FC3021" i="18" s="1"/>
  <c r="FC3022" i="18" s="1"/>
  <c r="FC3023" i="18" s="1"/>
  <c r="FC3024" i="18" s="1"/>
  <c r="FC3025" i="18" s="1"/>
  <c r="FC3026" i="18" s="1"/>
  <c r="FC3027" i="18" s="1"/>
  <c r="FC3028" i="18" s="1"/>
  <c r="FC3029" i="18" s="1"/>
  <c r="FC3030" i="18" s="1"/>
  <c r="FC3031" i="18" s="1"/>
  <c r="FC3032" i="18" s="1"/>
  <c r="FC3033" i="18" s="1"/>
  <c r="FC3034" i="18" s="1"/>
  <c r="FC3035" i="18" s="1"/>
  <c r="FC3036" i="18" s="1"/>
  <c r="FC3037" i="18" s="1"/>
  <c r="FC3038" i="18" s="1"/>
  <c r="FC3039" i="18" s="1"/>
  <c r="FC3040" i="18" s="1"/>
  <c r="FC3041" i="18" s="1"/>
  <c r="FC3042" i="18" s="1"/>
  <c r="FC3043" i="18" s="1"/>
  <c r="FC3044" i="18" s="1"/>
  <c r="FC3045" i="18" s="1"/>
  <c r="FC3046" i="18" s="1"/>
  <c r="FC3047" i="18" s="1"/>
  <c r="FC3048" i="18" s="1"/>
  <c r="FC3049" i="18" s="1"/>
  <c r="FC3050" i="18" s="1"/>
  <c r="FC3051" i="18" s="1"/>
  <c r="FC3052" i="18" s="1"/>
  <c r="FC3053" i="18" s="1"/>
  <c r="FC3054" i="18" s="1"/>
  <c r="FC3055" i="18" s="1"/>
  <c r="FC3056" i="18" s="1"/>
  <c r="FC3057" i="18" s="1"/>
  <c r="FC3058" i="18" s="1"/>
  <c r="FC3059" i="18" s="1"/>
  <c r="FC3060" i="18" s="1"/>
  <c r="FC3061" i="18" s="1"/>
  <c r="FC3062" i="18" s="1"/>
  <c r="FC3063" i="18" s="1"/>
  <c r="FC3064" i="18" s="1"/>
  <c r="FC3065" i="18" s="1"/>
  <c r="FC3066" i="18" s="1"/>
  <c r="FC3067" i="18" s="1"/>
  <c r="FC3068" i="18" s="1"/>
  <c r="FC3069" i="18" s="1"/>
  <c r="FC3070" i="18" s="1"/>
  <c r="FC3071" i="18" s="1"/>
  <c r="FC3072" i="18" s="1"/>
  <c r="FC3073" i="18" s="1"/>
  <c r="FC3074" i="18" s="1"/>
  <c r="FC3075" i="18" s="1"/>
  <c r="FC3076" i="18" s="1"/>
  <c r="FC3077" i="18" s="1"/>
  <c r="FC3078" i="18" s="1"/>
  <c r="FC3079" i="18" s="1"/>
  <c r="FC3080" i="18" s="1"/>
  <c r="FC3081" i="18" s="1"/>
  <c r="FC3082" i="18" s="1"/>
  <c r="FC3083" i="18" s="1"/>
  <c r="FC3084" i="18" s="1"/>
  <c r="FC3085" i="18" s="1"/>
  <c r="FC3086" i="18" s="1"/>
  <c r="FC3087" i="18" s="1"/>
  <c r="FC3088" i="18" s="1"/>
  <c r="FC3089" i="18" s="1"/>
  <c r="FC3090" i="18" s="1"/>
  <c r="FC3091" i="18" s="1"/>
  <c r="FC3092" i="18" s="1"/>
  <c r="FC3093" i="18" s="1"/>
  <c r="FC3094" i="18" s="1"/>
  <c r="FC3095" i="18" s="1"/>
  <c r="FC3096" i="18" s="1"/>
  <c r="FC3097" i="18" s="1"/>
  <c r="FC3098" i="18" s="1"/>
  <c r="AR2939" i="18"/>
  <c r="AR2940" i="18" s="1"/>
  <c r="AR2941" i="18" s="1"/>
  <c r="AR2942" i="18" s="1"/>
  <c r="AR2943" i="18" s="1"/>
  <c r="AR2944" i="18" s="1"/>
  <c r="AR2945" i="18" s="1"/>
  <c r="AR2946" i="18" s="1"/>
  <c r="AR2947" i="18" s="1"/>
  <c r="AR2948" i="18" s="1"/>
  <c r="AR2949" i="18" s="1"/>
  <c r="AR2950" i="18" s="1"/>
  <c r="AR2951" i="18" s="1"/>
  <c r="AR2952" i="18" s="1"/>
  <c r="AR2953" i="18" s="1"/>
  <c r="AR2954" i="18" s="1"/>
  <c r="AR2955" i="18" s="1"/>
  <c r="AR2956" i="18" s="1"/>
  <c r="AR2957" i="18" s="1"/>
  <c r="AR2958" i="18" s="1"/>
  <c r="AR2959" i="18" s="1"/>
  <c r="AR2960" i="18" s="1"/>
  <c r="AR2961" i="18" s="1"/>
  <c r="AR2962" i="18" s="1"/>
  <c r="AR2963" i="18" s="1"/>
  <c r="AR2964" i="18" s="1"/>
  <c r="AR2965" i="18" s="1"/>
  <c r="AR2966" i="18" s="1"/>
  <c r="AR2967" i="18" s="1"/>
  <c r="AR2968" i="18" s="1"/>
  <c r="AR2969" i="18" s="1"/>
  <c r="AR2970" i="18" s="1"/>
  <c r="AR2971" i="18" s="1"/>
  <c r="AR2972" i="18" s="1"/>
  <c r="AR2973" i="18" s="1"/>
  <c r="AR2974" i="18" s="1"/>
  <c r="AR2975" i="18" s="1"/>
  <c r="AR2976" i="18" s="1"/>
  <c r="AR2977" i="18" s="1"/>
  <c r="AR2978" i="18" s="1"/>
  <c r="AR2979" i="18" s="1"/>
  <c r="AR2980" i="18" s="1"/>
  <c r="AR2981" i="18" s="1"/>
  <c r="AR2982" i="18" s="1"/>
  <c r="AR2983" i="18" s="1"/>
  <c r="AR2984" i="18" s="1"/>
  <c r="AR2985" i="18" s="1"/>
  <c r="AR2986" i="18" s="1"/>
  <c r="AR2987" i="18" s="1"/>
  <c r="AR2988" i="18" s="1"/>
  <c r="AR2989" i="18" s="1"/>
  <c r="AR2990" i="18" s="1"/>
  <c r="AR2991" i="18" s="1"/>
  <c r="AR2992" i="18" s="1"/>
  <c r="AR2993" i="18" s="1"/>
  <c r="AR2994" i="18" s="1"/>
  <c r="AR2995" i="18" s="1"/>
  <c r="AR2996" i="18" s="1"/>
  <c r="AR2997" i="18" s="1"/>
  <c r="AR2998" i="18" s="1"/>
  <c r="AR2999" i="18" s="1"/>
  <c r="AR3000" i="18" s="1"/>
  <c r="AR3001" i="18" s="1"/>
  <c r="AR3002" i="18" s="1"/>
  <c r="AR3003" i="18" s="1"/>
  <c r="AR3004" i="18" s="1"/>
  <c r="AR3005" i="18" s="1"/>
  <c r="AR3006" i="18" s="1"/>
  <c r="AR3007" i="18" s="1"/>
  <c r="AR3008" i="18" s="1"/>
  <c r="AR3009" i="18" s="1"/>
  <c r="AR3010" i="18" s="1"/>
  <c r="AR3011" i="18" s="1"/>
  <c r="AR3012" i="18" s="1"/>
  <c r="AR3013" i="18" s="1"/>
  <c r="AR3014" i="18" s="1"/>
  <c r="AR3015" i="18" s="1"/>
  <c r="AR3016" i="18" s="1"/>
  <c r="AR3017" i="18" s="1"/>
  <c r="AR3018" i="18" s="1"/>
  <c r="AR3019" i="18" s="1"/>
  <c r="AR3020" i="18" s="1"/>
  <c r="AR3021" i="18" s="1"/>
  <c r="AR3022" i="18" s="1"/>
  <c r="AR3023" i="18" s="1"/>
  <c r="AR3024" i="18" s="1"/>
  <c r="AR3025" i="18" s="1"/>
  <c r="AR3026" i="18" s="1"/>
  <c r="AR3027" i="18" s="1"/>
  <c r="AR3028" i="18" s="1"/>
  <c r="AR3029" i="18" s="1"/>
  <c r="AR3030" i="18" s="1"/>
  <c r="AR3031" i="18" s="1"/>
  <c r="AR3032" i="18" s="1"/>
  <c r="AR3033" i="18" s="1"/>
  <c r="AR3034" i="18" s="1"/>
  <c r="AR3035" i="18" s="1"/>
  <c r="AR3036" i="18" s="1"/>
  <c r="AR3037" i="18" s="1"/>
  <c r="AR3038" i="18" s="1"/>
  <c r="AR3039" i="18" s="1"/>
  <c r="AR3040" i="18" s="1"/>
  <c r="AR3041" i="18" s="1"/>
  <c r="AR3042" i="18" s="1"/>
  <c r="AR3043" i="18" s="1"/>
  <c r="AR3044" i="18" s="1"/>
  <c r="AR3045" i="18" s="1"/>
  <c r="AR3046" i="18" s="1"/>
  <c r="AR3047" i="18" s="1"/>
  <c r="AR3048" i="18" s="1"/>
  <c r="AR3049" i="18" s="1"/>
  <c r="AR3050" i="18" s="1"/>
  <c r="AR3051" i="18" s="1"/>
  <c r="AR3052" i="18" s="1"/>
  <c r="AR3053" i="18" s="1"/>
  <c r="AR3054" i="18" s="1"/>
  <c r="AR3055" i="18" s="1"/>
  <c r="AR3056" i="18" s="1"/>
  <c r="AR3057" i="18" s="1"/>
  <c r="AR3058" i="18" s="1"/>
  <c r="AR3059" i="18" s="1"/>
  <c r="AR3060" i="18" s="1"/>
  <c r="AR3061" i="18" s="1"/>
  <c r="AR3062" i="18" s="1"/>
  <c r="AR3063" i="18" s="1"/>
  <c r="AR3064" i="18" s="1"/>
  <c r="AR3065" i="18" s="1"/>
  <c r="AR3066" i="18" s="1"/>
  <c r="AR3067" i="18" s="1"/>
  <c r="AR3068" i="18" s="1"/>
  <c r="AR3069" i="18" s="1"/>
  <c r="AR3070" i="18" s="1"/>
  <c r="AR3071" i="18" s="1"/>
  <c r="AR3072" i="18" s="1"/>
  <c r="AR3073" i="18" s="1"/>
  <c r="AR3074" i="18" s="1"/>
  <c r="AR3075" i="18" s="1"/>
  <c r="AR3076" i="18" s="1"/>
  <c r="AR3077" i="18" s="1"/>
  <c r="AR3078" i="18" s="1"/>
  <c r="AR3079" i="18" s="1"/>
  <c r="AR3080" i="18" s="1"/>
  <c r="AR3081" i="18" s="1"/>
  <c r="AR3082" i="18" s="1"/>
  <c r="AR3083" i="18" s="1"/>
  <c r="AR3084" i="18" s="1"/>
  <c r="AR3085" i="18" s="1"/>
  <c r="AR3086" i="18" s="1"/>
  <c r="AR3087" i="18" s="1"/>
  <c r="AR3088" i="18" s="1"/>
  <c r="AR3089" i="18" s="1"/>
  <c r="AR3090" i="18" s="1"/>
  <c r="AR3091" i="18" s="1"/>
  <c r="AR3092" i="18" s="1"/>
  <c r="AR3093" i="18" s="1"/>
  <c r="AR3094" i="18" s="1"/>
  <c r="AR3095" i="18" s="1"/>
  <c r="AR3096" i="18" s="1"/>
  <c r="AR3097" i="18" s="1"/>
  <c r="AR3098" i="18" s="1"/>
  <c r="AR3099" i="18" s="1"/>
  <c r="AR3100" i="18" s="1"/>
  <c r="AR3101" i="18" s="1"/>
  <c r="AR3102" i="18" s="1"/>
  <c r="AR3103" i="18" s="1"/>
  <c r="AR3104" i="18" s="1"/>
  <c r="AR3105" i="18" s="1"/>
  <c r="AR3106" i="18" s="1"/>
  <c r="AR3107" i="18" s="1"/>
  <c r="AR3108" i="18" s="1"/>
  <c r="AR3109" i="18" s="1"/>
  <c r="AR3110" i="18" s="1"/>
  <c r="AR3111" i="18" s="1"/>
  <c r="AR3112" i="18" s="1"/>
  <c r="AR3113" i="18" s="1"/>
  <c r="AR3114" i="18" s="1"/>
  <c r="AR3115" i="18" s="1"/>
  <c r="AR3116" i="18" s="1"/>
  <c r="AR3117" i="18" s="1"/>
  <c r="AR3118" i="18" s="1"/>
  <c r="AR3119" i="18" s="1"/>
  <c r="AR3120" i="18" s="1"/>
  <c r="AR3121" i="18" s="1"/>
  <c r="AR3122" i="18" s="1"/>
  <c r="AR3123" i="18" s="1"/>
  <c r="AR3124" i="18" s="1"/>
  <c r="AR3125" i="18" s="1"/>
  <c r="AR3126" i="18" s="1"/>
  <c r="AR3127" i="18" s="1"/>
  <c r="AR3128" i="18" s="1"/>
  <c r="AR3129" i="18" s="1"/>
  <c r="AR3130" i="18" s="1"/>
  <c r="AR3131" i="18" s="1"/>
  <c r="AR3132" i="18" s="1"/>
  <c r="AR3133" i="18" s="1"/>
  <c r="MU2854" i="18"/>
  <c r="MU2855" i="18" s="1"/>
  <c r="MU2856" i="18" s="1"/>
  <c r="MU2857" i="18" s="1"/>
  <c r="MU2858" i="18" s="1"/>
  <c r="MU2859" i="18" s="1"/>
  <c r="MU2860" i="18" s="1"/>
  <c r="MU2861" i="18" s="1"/>
  <c r="MU2862" i="18" s="1"/>
  <c r="MU2863" i="18" s="1"/>
  <c r="MU2864" i="18" s="1"/>
  <c r="MU2865" i="18" s="1"/>
  <c r="MU2866" i="18" s="1"/>
  <c r="MU2867" i="18" s="1"/>
  <c r="MU2868" i="18" s="1"/>
  <c r="MU2869" i="18" s="1"/>
  <c r="MU2870" i="18" s="1"/>
  <c r="MU2871" i="18" s="1"/>
  <c r="MU2872" i="18" s="1"/>
  <c r="MU2873" i="18" s="1"/>
  <c r="MU2874" i="18" s="1"/>
  <c r="MU2875" i="18" s="1"/>
  <c r="MU2876" i="18" s="1"/>
  <c r="MU2877" i="18" s="1"/>
  <c r="MU2878" i="18" s="1"/>
  <c r="MU2879" i="18" s="1"/>
  <c r="MU2880" i="18" s="1"/>
  <c r="MU2881" i="18" s="1"/>
  <c r="MU2882" i="18" s="1"/>
  <c r="MU2883" i="18" s="1"/>
  <c r="MU2884" i="18" s="1"/>
  <c r="MU2885" i="18" s="1"/>
  <c r="MU2886" i="18" s="1"/>
  <c r="MU2887" i="18" s="1"/>
  <c r="MU2888" i="18" s="1"/>
  <c r="MU2889" i="18" s="1"/>
  <c r="MU2890" i="18" s="1"/>
  <c r="MU2891" i="18" s="1"/>
  <c r="MU2892" i="18" s="1"/>
  <c r="MU2893" i="18" s="1"/>
  <c r="MU2894" i="18" s="1"/>
  <c r="MU2895" i="18" s="1"/>
  <c r="MU2896" i="18" s="1"/>
  <c r="MU2897" i="18" s="1"/>
  <c r="MU2898" i="18" s="1"/>
  <c r="MU2899" i="18" s="1"/>
  <c r="MU2900" i="18" s="1"/>
  <c r="MU2901" i="18" s="1"/>
  <c r="MU2902" i="18" s="1"/>
  <c r="MU2903" i="18" s="1"/>
  <c r="MU2904" i="18" s="1"/>
  <c r="MU2905" i="18" s="1"/>
  <c r="MU2906" i="18" s="1"/>
  <c r="MU2907" i="18" s="1"/>
  <c r="MU2908" i="18" s="1"/>
  <c r="MU2909" i="18" s="1"/>
  <c r="MU2910" i="18" s="1"/>
  <c r="MU2911" i="18" s="1"/>
  <c r="MU2912" i="18" s="1"/>
  <c r="MU2913" i="18" s="1"/>
  <c r="MU2914" i="18" s="1"/>
  <c r="MU2915" i="18" s="1"/>
  <c r="MU2916" i="18" s="1"/>
  <c r="MU2917" i="18" s="1"/>
  <c r="MU2918" i="18" s="1"/>
  <c r="MU2919" i="18" s="1"/>
  <c r="MU2920" i="18" s="1"/>
  <c r="MU2921" i="18" s="1"/>
  <c r="MU2922" i="18" s="1"/>
  <c r="MU2923" i="18" s="1"/>
  <c r="MU2924" i="18" s="1"/>
  <c r="MU2925" i="18" s="1"/>
  <c r="MU2926" i="18" s="1"/>
  <c r="MU2927" i="18" s="1"/>
  <c r="MU2928" i="18" s="1"/>
  <c r="MU2929" i="18" s="1"/>
  <c r="MU2930" i="18" s="1"/>
  <c r="MU2931" i="18" s="1"/>
  <c r="MU2932" i="18" s="1"/>
  <c r="MU2933" i="18" s="1"/>
  <c r="MU2934" i="18" s="1"/>
  <c r="MU2935" i="18" s="1"/>
  <c r="MU2936" i="18" s="1"/>
  <c r="MU2937" i="18" s="1"/>
  <c r="MU2938" i="18" s="1"/>
  <c r="MU2939" i="18" s="1"/>
  <c r="MU2940" i="18" s="1"/>
  <c r="MU2941" i="18" s="1"/>
  <c r="MU2942" i="18" s="1"/>
  <c r="MU2943" i="18" s="1"/>
  <c r="MU2944" i="18" s="1"/>
  <c r="MU2945" i="18" s="1"/>
  <c r="MU2946" i="18" s="1"/>
  <c r="MU2947" i="18" s="1"/>
  <c r="MU2948" i="18" s="1"/>
  <c r="MU2949" i="18" s="1"/>
  <c r="MU2950" i="18" s="1"/>
  <c r="MU2951" i="18" s="1"/>
  <c r="MU2952" i="18" s="1"/>
  <c r="MU2953" i="18" s="1"/>
  <c r="MU2954" i="18" s="1"/>
  <c r="MU2955" i="18" s="1"/>
  <c r="MU2956" i="18" s="1"/>
  <c r="MU2957" i="18" s="1"/>
  <c r="MU2958" i="18" s="1"/>
  <c r="MU2959" i="18" s="1"/>
  <c r="MU2960" i="18" s="1"/>
  <c r="MU2961" i="18" s="1"/>
  <c r="MU2962" i="18" s="1"/>
  <c r="MU2963" i="18" s="1"/>
  <c r="MU2964" i="18" s="1"/>
  <c r="MU2965" i="18" s="1"/>
  <c r="MU2966" i="18" s="1"/>
  <c r="MU2967" i="18" s="1"/>
  <c r="MU2968" i="18" s="1"/>
  <c r="MU2969" i="18" s="1"/>
  <c r="MU2970" i="18" s="1"/>
  <c r="MU2971" i="18" s="1"/>
  <c r="MU2972" i="18" s="1"/>
  <c r="MU2973" i="18" s="1"/>
  <c r="MU2974" i="18" s="1"/>
  <c r="AI2854" i="18"/>
  <c r="AI2855" i="18" s="1"/>
  <c r="AI2856" i="18" s="1"/>
  <c r="AI2857" i="18" s="1"/>
  <c r="AI2858" i="18" s="1"/>
  <c r="AI2859" i="18" s="1"/>
  <c r="AI2860" i="18" s="1"/>
  <c r="AI2861" i="18" s="1"/>
  <c r="AI2862" i="18" s="1"/>
  <c r="AI2863" i="18" s="1"/>
  <c r="AI2864" i="18" s="1"/>
  <c r="AI2865" i="18" s="1"/>
  <c r="AI2866" i="18" s="1"/>
  <c r="AI2867" i="18" s="1"/>
  <c r="AI2868" i="18" s="1"/>
  <c r="AI2869" i="18" s="1"/>
  <c r="AI2870" i="18" s="1"/>
  <c r="AI2871" i="18" s="1"/>
  <c r="AI2872" i="18" s="1"/>
  <c r="AI2873" i="18" s="1"/>
  <c r="AI2874" i="18" s="1"/>
  <c r="AI2875" i="18" s="1"/>
  <c r="AI2876" i="18" s="1"/>
  <c r="AI2877" i="18" s="1"/>
  <c r="AI2878" i="18" s="1"/>
  <c r="AI2879" i="18" s="1"/>
  <c r="AI2880" i="18" s="1"/>
  <c r="AI2881" i="18" s="1"/>
  <c r="AI2882" i="18" s="1"/>
  <c r="AI2883" i="18" s="1"/>
  <c r="AI2884" i="18" s="1"/>
  <c r="AI2885" i="18" s="1"/>
  <c r="AI2886" i="18" s="1"/>
  <c r="AI2887" i="18" s="1"/>
  <c r="AI2888" i="18" s="1"/>
  <c r="AI2889" i="18" s="1"/>
  <c r="AI2890" i="18" s="1"/>
  <c r="AI2891" i="18" s="1"/>
  <c r="AI2892" i="18" s="1"/>
  <c r="AI2893" i="18" s="1"/>
  <c r="AI2894" i="18" s="1"/>
  <c r="AI2895" i="18" s="1"/>
  <c r="AI2896" i="18" s="1"/>
  <c r="AI2897" i="18" s="1"/>
  <c r="AI2898" i="18" s="1"/>
  <c r="AI2899" i="18" s="1"/>
  <c r="AI2900" i="18" s="1"/>
  <c r="AI2901" i="18" s="1"/>
  <c r="AI2902" i="18" s="1"/>
  <c r="AI2903" i="18" s="1"/>
  <c r="AI2904" i="18" s="1"/>
  <c r="AI2905" i="18" s="1"/>
  <c r="AI2906" i="18" s="1"/>
  <c r="AI2907" i="18" s="1"/>
  <c r="AI2908" i="18" s="1"/>
  <c r="AI2909" i="18" s="1"/>
  <c r="AI2910" i="18" s="1"/>
  <c r="AI2911" i="18" s="1"/>
  <c r="AI2912" i="18" s="1"/>
  <c r="AI2913" i="18" s="1"/>
  <c r="AI2914" i="18" s="1"/>
  <c r="AI2915" i="18" s="1"/>
  <c r="AI2916" i="18" s="1"/>
  <c r="AI2917" i="18" s="1"/>
  <c r="AI2918" i="18" s="1"/>
  <c r="AI2919" i="18" s="1"/>
  <c r="AI2920" i="18" s="1"/>
  <c r="AI2921" i="18" s="1"/>
  <c r="AI2922" i="18" s="1"/>
  <c r="AI2923" i="18" s="1"/>
  <c r="AI2924" i="18" s="1"/>
  <c r="AI2925" i="18" s="1"/>
  <c r="AI2926" i="18" s="1"/>
  <c r="AI2927" i="18" s="1"/>
  <c r="AI2928" i="18" s="1"/>
  <c r="AI2929" i="18" s="1"/>
  <c r="AI2930" i="18" s="1"/>
  <c r="AI2931" i="18" s="1"/>
  <c r="AI2932" i="18" s="1"/>
  <c r="AI2933" i="18" s="1"/>
  <c r="AI2934" i="18" s="1"/>
  <c r="AI2935" i="18" s="1"/>
  <c r="AI2936" i="18" s="1"/>
  <c r="AI2937" i="18" s="1"/>
  <c r="AI2938" i="18" s="1"/>
  <c r="AI2939" i="18" s="1"/>
  <c r="AI2940" i="18" s="1"/>
  <c r="AI2941" i="18" s="1"/>
  <c r="AI2942" i="18" s="1"/>
  <c r="AI2943" i="18" s="1"/>
  <c r="AI2944" i="18" s="1"/>
  <c r="AI2945" i="18" s="1"/>
  <c r="AI2946" i="18" s="1"/>
  <c r="AI2947" i="18" s="1"/>
  <c r="AI2948" i="18" s="1"/>
  <c r="AI2949" i="18" s="1"/>
  <c r="AI2950" i="18" s="1"/>
  <c r="AI2951" i="18" s="1"/>
  <c r="AI2952" i="18" s="1"/>
  <c r="AI2953" i="18" s="1"/>
  <c r="AI2954" i="18" s="1"/>
  <c r="AI2955" i="18" s="1"/>
  <c r="AI2956" i="18" s="1"/>
  <c r="AI2957" i="18" s="1"/>
  <c r="AI2958" i="18" s="1"/>
  <c r="AI2959" i="18" s="1"/>
  <c r="AI2960" i="18" s="1"/>
  <c r="AI2961" i="18" s="1"/>
  <c r="AI2962" i="18" s="1"/>
  <c r="AI2963" i="18" s="1"/>
  <c r="AI2964" i="18" s="1"/>
  <c r="AI2965" i="18" s="1"/>
  <c r="AI2966" i="18" s="1"/>
  <c r="AI2967" i="18" s="1"/>
  <c r="AI2968" i="18" s="1"/>
  <c r="AI2969" i="18" s="1"/>
  <c r="AI2970" i="18" s="1"/>
  <c r="AI2971" i="18" s="1"/>
  <c r="AI2972" i="18" s="1"/>
  <c r="AI2973" i="18" s="1"/>
  <c r="AI2974" i="18" s="1"/>
  <c r="AI2975" i="18" s="1"/>
  <c r="AI2976" i="18" s="1"/>
  <c r="AI2977" i="18" s="1"/>
  <c r="AI2978" i="18" s="1"/>
  <c r="AI2979" i="18" s="1"/>
  <c r="AI2980" i="18" s="1"/>
  <c r="AI2981" i="18" s="1"/>
  <c r="AI2982" i="18" s="1"/>
  <c r="AI2983" i="18" s="1"/>
  <c r="FA2768" i="18"/>
  <c r="FA2769" i="18" s="1"/>
  <c r="FA2770" i="18" s="1"/>
  <c r="FA2771" i="18" s="1"/>
  <c r="FA2772" i="18" s="1"/>
  <c r="FA2773" i="18" s="1"/>
  <c r="FA2774" i="18" s="1"/>
  <c r="FA2775" i="18" s="1"/>
  <c r="FA2776" i="18" s="1"/>
  <c r="FA2777" i="18" s="1"/>
  <c r="FA2778" i="18" s="1"/>
  <c r="FA2779" i="18" s="1"/>
  <c r="FA2780" i="18" s="1"/>
  <c r="FA2781" i="18" s="1"/>
  <c r="FA2782" i="18" s="1"/>
  <c r="FA2783" i="18" s="1"/>
  <c r="FA2784" i="18" s="1"/>
  <c r="FA2785" i="18" s="1"/>
  <c r="FA2786" i="18" s="1"/>
  <c r="FA2787" i="18" s="1"/>
  <c r="FA2788" i="18" s="1"/>
  <c r="FA2789" i="18" s="1"/>
  <c r="FA2790" i="18" s="1"/>
  <c r="FA2791" i="18" s="1"/>
  <c r="FA2792" i="18" s="1"/>
  <c r="FA2793" i="18" s="1"/>
  <c r="FA2794" i="18" s="1"/>
  <c r="FA2795" i="18" s="1"/>
  <c r="FA2796" i="18" s="1"/>
  <c r="FA2797" i="18" s="1"/>
  <c r="FA2798" i="18" s="1"/>
  <c r="FA2799" i="18" s="1"/>
  <c r="FA2800" i="18" s="1"/>
  <c r="FA2801" i="18" s="1"/>
  <c r="FA2802" i="18" s="1"/>
  <c r="FA2803" i="18" s="1"/>
  <c r="FA2804" i="18" s="1"/>
  <c r="FA2805" i="18" s="1"/>
  <c r="FA2806" i="18" s="1"/>
  <c r="FA2807" i="18" s="1"/>
  <c r="FA2808" i="18" s="1"/>
  <c r="FA2809" i="18" s="1"/>
  <c r="FA2810" i="18" s="1"/>
  <c r="FA2811" i="18" s="1"/>
  <c r="FA2812" i="18" s="1"/>
  <c r="FA2813" i="18" s="1"/>
  <c r="FA2814" i="18" s="1"/>
  <c r="FA2815" i="18" s="1"/>
  <c r="FA2816" i="18" s="1"/>
  <c r="FA2817" i="18" s="1"/>
  <c r="FA2818" i="18" s="1"/>
  <c r="FA2819" i="18" s="1"/>
  <c r="FA2820" i="18" s="1"/>
  <c r="FA2821" i="18" s="1"/>
  <c r="FA2822" i="18" s="1"/>
  <c r="FA2823" i="18" s="1"/>
  <c r="FA2824" i="18" s="1"/>
  <c r="FA2825" i="18" s="1"/>
  <c r="FA2826" i="18" s="1"/>
  <c r="FA2827" i="18" s="1"/>
  <c r="FA2828" i="18" s="1"/>
  <c r="FA2829" i="18" s="1"/>
  <c r="FA2830" i="18" s="1"/>
  <c r="FA2831" i="18" s="1"/>
  <c r="FA2832" i="18" s="1"/>
  <c r="FA2833" i="18" s="1"/>
  <c r="FA2834" i="18" s="1"/>
  <c r="FA2835" i="18" s="1"/>
  <c r="FA2836" i="18" s="1"/>
  <c r="FA2837" i="18" s="1"/>
  <c r="FA2838" i="18" s="1"/>
  <c r="FA2839" i="18" s="1"/>
  <c r="FA2840" i="18" s="1"/>
  <c r="FA2841" i="18" s="1"/>
  <c r="FA2842" i="18" s="1"/>
  <c r="FA2843" i="18" s="1"/>
  <c r="FA2844" i="18" s="1"/>
  <c r="FA2845" i="18" s="1"/>
  <c r="FA2846" i="18" s="1"/>
  <c r="FA2847" i="18" s="1"/>
  <c r="FA2848" i="18" s="1"/>
  <c r="FA2849" i="18" s="1"/>
  <c r="FA2850" i="18" s="1"/>
  <c r="FA2851" i="18" s="1"/>
  <c r="FA2852" i="18" s="1"/>
  <c r="FA2853" i="18" s="1"/>
  <c r="FA2854" i="18" s="1"/>
  <c r="FA2855" i="18" s="1"/>
  <c r="FA2856" i="18" s="1"/>
  <c r="FA2857" i="18" s="1"/>
  <c r="FA2858" i="18" s="1"/>
  <c r="FA2859" i="18" s="1"/>
  <c r="FA2860" i="18" s="1"/>
  <c r="FA2861" i="18" s="1"/>
  <c r="FA2862" i="18" s="1"/>
  <c r="FA2863" i="18" s="1"/>
  <c r="FA2864" i="18" s="1"/>
  <c r="FA2865" i="18" s="1"/>
  <c r="FA2866" i="18" s="1"/>
  <c r="FA2867" i="18" s="1"/>
  <c r="FA2868" i="18" s="1"/>
  <c r="FA2869" i="18" s="1"/>
  <c r="FA2870" i="18" s="1"/>
  <c r="FA2871" i="18" s="1"/>
  <c r="FA2872" i="18" s="1"/>
  <c r="FA2873" i="18" s="1"/>
  <c r="FA2874" i="18" s="1"/>
  <c r="FA2875" i="18" s="1"/>
  <c r="FA2876" i="18" s="1"/>
  <c r="FA2877" i="18" s="1"/>
  <c r="FA2878" i="18" s="1"/>
  <c r="FA2879" i="18" s="1"/>
  <c r="FA2880" i="18" s="1"/>
  <c r="FA2881" i="18" s="1"/>
  <c r="FA2882" i="18" s="1"/>
  <c r="FA2883" i="18" s="1"/>
  <c r="FA2884" i="18" s="1"/>
  <c r="FA2885" i="18" s="1"/>
  <c r="FA2886" i="18" s="1"/>
  <c r="FA2887" i="18" s="1"/>
  <c r="FA2888" i="18" s="1"/>
  <c r="FA2889" i="18" s="1"/>
  <c r="FA2890" i="18" s="1"/>
  <c r="FA2891" i="18" s="1"/>
  <c r="FA2892" i="18" s="1"/>
  <c r="FA2893" i="18" s="1"/>
  <c r="FA2894" i="18" s="1"/>
  <c r="FA2895" i="18" s="1"/>
  <c r="FA2896" i="18" s="1"/>
  <c r="FA2897" i="18" s="1"/>
  <c r="FA2898" i="18" s="1"/>
  <c r="FA2899" i="18" s="1"/>
  <c r="FA2900" i="18" s="1"/>
  <c r="FA2901" i="18" s="1"/>
  <c r="FA2902" i="18" s="1"/>
  <c r="FA2903" i="18" s="1"/>
  <c r="FA2904" i="18" s="1"/>
  <c r="FA2905" i="18" s="1"/>
  <c r="FA2906" i="18" s="1"/>
  <c r="FA2907" i="18" s="1"/>
  <c r="FA2908" i="18" s="1"/>
  <c r="FA2909" i="18" s="1"/>
  <c r="FA2910" i="18" s="1"/>
  <c r="FA2911" i="18" s="1"/>
  <c r="FA2912" i="18" s="1"/>
  <c r="FA2913" i="18" s="1"/>
  <c r="FA2914" i="18" s="1"/>
  <c r="FA2915" i="18" s="1"/>
  <c r="FA2916" i="18" s="1"/>
  <c r="FA2917" i="18" s="1"/>
  <c r="FA2918" i="18" s="1"/>
  <c r="FA2919" i="18" s="1"/>
  <c r="FA2920" i="18" s="1"/>
  <c r="FA2921" i="18" s="1"/>
  <c r="FA2922" i="18" s="1"/>
  <c r="FA2923" i="18" s="1"/>
  <c r="FA2924" i="18" s="1"/>
  <c r="FA2925" i="18" s="1"/>
  <c r="FA2926" i="18" s="1"/>
  <c r="FA2927" i="18" s="1"/>
  <c r="FA2928" i="18" s="1"/>
  <c r="FA2929" i="18" s="1"/>
  <c r="FA2930" i="18" s="1"/>
  <c r="FA2931" i="18" s="1"/>
  <c r="FA2932" i="18" s="1"/>
  <c r="FA2933" i="18" s="1"/>
  <c r="FA2934" i="18" s="1"/>
  <c r="FA2935" i="18" s="1"/>
  <c r="FA2936" i="18" s="1"/>
  <c r="FA2937" i="18" s="1"/>
  <c r="FA2938" i="18" s="1"/>
  <c r="FA2939" i="18" s="1"/>
  <c r="FA2940" i="18" s="1"/>
  <c r="FA2941" i="18" s="1"/>
  <c r="FA2942" i="18" s="1"/>
  <c r="FA2943" i="18" s="1"/>
  <c r="FA2944" i="18" s="1"/>
  <c r="FA2945" i="18" s="1"/>
  <c r="FA2946" i="18" s="1"/>
  <c r="FA2947" i="18" s="1"/>
  <c r="FA2948" i="18" s="1"/>
  <c r="FA2949" i="18" s="1"/>
  <c r="FA2950" i="18" s="1"/>
  <c r="FA2951" i="18" s="1"/>
  <c r="FA2952" i="18" s="1"/>
  <c r="FA2953" i="18" s="1"/>
  <c r="FA2954" i="18" s="1"/>
  <c r="FA2955" i="18" s="1"/>
  <c r="FA2956" i="18" s="1"/>
  <c r="FA2957" i="18" s="1"/>
  <c r="FA2958" i="18" s="1"/>
  <c r="FA2959" i="18" s="1"/>
  <c r="FA2960" i="18" s="1"/>
  <c r="FA2961" i="18" s="1"/>
  <c r="FA2962" i="18" s="1"/>
  <c r="FA2963" i="18" s="1"/>
  <c r="FA2964" i="18" s="1"/>
  <c r="FA2965" i="18" s="1"/>
  <c r="FA2966" i="18" s="1"/>
  <c r="FA2967" i="18" s="1"/>
  <c r="FA2968" i="18" s="1"/>
  <c r="FA2969" i="18" s="1"/>
  <c r="FA2970" i="18" s="1"/>
  <c r="FA2971" i="18" s="1"/>
  <c r="FA2972" i="18" s="1"/>
  <c r="FA2973" i="18" s="1"/>
  <c r="FA2974" i="18" s="1"/>
  <c r="FA2975" i="18" s="1"/>
  <c r="FA2976" i="18" s="1"/>
  <c r="FA2977" i="18" s="1"/>
  <c r="FA2978" i="18" s="1"/>
  <c r="FA2979" i="18" s="1"/>
  <c r="FA2980" i="18" s="1"/>
  <c r="FA2981" i="18" s="1"/>
  <c r="FA2982" i="18" s="1"/>
  <c r="FA2983" i="18" s="1"/>
  <c r="FA2984" i="18" s="1"/>
  <c r="FA2985" i="18" s="1"/>
  <c r="FA2986" i="18" s="1"/>
  <c r="FA2987" i="18" s="1"/>
  <c r="FA2988" i="18" s="1"/>
  <c r="FA2989" i="18" s="1"/>
  <c r="FA2990" i="18" s="1"/>
  <c r="FA2991" i="18" s="1"/>
  <c r="FA2992" i="18" s="1"/>
  <c r="FA2993" i="18" s="1"/>
  <c r="FA2994" i="18" s="1"/>
  <c r="FA2995" i="18" s="1"/>
  <c r="FA2996" i="18" s="1"/>
  <c r="FA2997" i="18" s="1"/>
  <c r="FA2998" i="18" s="1"/>
  <c r="FA2999" i="18" s="1"/>
  <c r="FA3000" i="18" s="1"/>
  <c r="FA3001" i="18" s="1"/>
  <c r="FA3002" i="18" s="1"/>
  <c r="EF2768" i="18"/>
  <c r="EF2769" i="18" s="1"/>
  <c r="EF2770" i="18" s="1"/>
  <c r="EF2771" i="18" s="1"/>
  <c r="EF2772" i="18" s="1"/>
  <c r="EF2773" i="18" s="1"/>
  <c r="EF2774" i="18" s="1"/>
  <c r="EF2775" i="18" s="1"/>
  <c r="EF2776" i="18" s="1"/>
  <c r="EF2777" i="18" s="1"/>
  <c r="EF2778" i="18" s="1"/>
  <c r="EF2779" i="18" s="1"/>
  <c r="EF2780" i="18" s="1"/>
  <c r="EF2781" i="18" s="1"/>
  <c r="EF2782" i="18" s="1"/>
  <c r="EF2783" i="18" s="1"/>
  <c r="EF2784" i="18" s="1"/>
  <c r="EF2785" i="18" s="1"/>
  <c r="EF2786" i="18" s="1"/>
  <c r="EF2787" i="18" s="1"/>
  <c r="EF2788" i="18" s="1"/>
  <c r="EF2789" i="18" s="1"/>
  <c r="EF2790" i="18" s="1"/>
  <c r="EF2791" i="18" s="1"/>
  <c r="EF2792" i="18" s="1"/>
  <c r="EF2793" i="18" s="1"/>
  <c r="EF2794" i="18" s="1"/>
  <c r="EF2795" i="18" s="1"/>
  <c r="EF2796" i="18" s="1"/>
  <c r="EF2797" i="18" s="1"/>
  <c r="EF2798" i="18" s="1"/>
  <c r="EF2799" i="18" s="1"/>
  <c r="EF2800" i="18" s="1"/>
  <c r="EF2801" i="18" s="1"/>
  <c r="EF2802" i="18" s="1"/>
  <c r="EF2803" i="18" s="1"/>
  <c r="EF2804" i="18" s="1"/>
  <c r="EF2805" i="18" s="1"/>
  <c r="EF2806" i="18" s="1"/>
  <c r="EF2807" i="18" s="1"/>
  <c r="EF2808" i="18" s="1"/>
  <c r="EF2809" i="18" s="1"/>
  <c r="EF2810" i="18" s="1"/>
  <c r="EF2811" i="18" s="1"/>
  <c r="EF2812" i="18" s="1"/>
  <c r="EF2813" i="18" s="1"/>
  <c r="EF2814" i="18" s="1"/>
  <c r="EF2815" i="18" s="1"/>
  <c r="EF2816" i="18" s="1"/>
  <c r="EF2817" i="18" s="1"/>
  <c r="EF2818" i="18" s="1"/>
  <c r="EF2819" i="18" s="1"/>
  <c r="EF2820" i="18" s="1"/>
  <c r="EF2821" i="18" s="1"/>
  <c r="EF2822" i="18" s="1"/>
  <c r="EF2823" i="18" s="1"/>
  <c r="EF2824" i="18" s="1"/>
  <c r="EF2825" i="18" s="1"/>
  <c r="EF2826" i="18" s="1"/>
  <c r="EF2827" i="18" s="1"/>
  <c r="EF2828" i="18" s="1"/>
  <c r="EF2829" i="18" s="1"/>
  <c r="EF2830" i="18" s="1"/>
  <c r="EF2831" i="18" s="1"/>
  <c r="EF2832" i="18" s="1"/>
  <c r="EF2833" i="18" s="1"/>
  <c r="EF2834" i="18" s="1"/>
  <c r="EF2835" i="18" s="1"/>
  <c r="EF2836" i="18" s="1"/>
  <c r="EF2837" i="18" s="1"/>
  <c r="EF2838" i="18" s="1"/>
  <c r="EF2839" i="18" s="1"/>
  <c r="EF2840" i="18" s="1"/>
  <c r="EF2841" i="18" s="1"/>
  <c r="EF2842" i="18" s="1"/>
  <c r="EF2843" i="18" s="1"/>
  <c r="EF2844" i="18" s="1"/>
  <c r="EF2845" i="18" s="1"/>
  <c r="EF2846" i="18" s="1"/>
  <c r="EF2847" i="18" s="1"/>
  <c r="EF2848" i="18" s="1"/>
  <c r="EF2849" i="18" s="1"/>
  <c r="EF2850" i="18" s="1"/>
  <c r="EF2851" i="18" s="1"/>
  <c r="EF2852" i="18" s="1"/>
  <c r="EF2853" i="18" s="1"/>
  <c r="EF2854" i="18" s="1"/>
  <c r="EF2855" i="18" s="1"/>
  <c r="EF2856" i="18" s="1"/>
  <c r="EF2857" i="18" s="1"/>
  <c r="EF2858" i="18" s="1"/>
  <c r="EF2859" i="18" s="1"/>
  <c r="EF2860" i="18" s="1"/>
  <c r="EF2861" i="18" s="1"/>
  <c r="EF2862" i="18" s="1"/>
  <c r="EF2863" i="18" s="1"/>
  <c r="EF2864" i="18" s="1"/>
  <c r="EF2865" i="18" s="1"/>
  <c r="EF2866" i="18" s="1"/>
  <c r="EF2867" i="18" s="1"/>
  <c r="EF2868" i="18" s="1"/>
  <c r="EF2869" i="18" s="1"/>
  <c r="EF2870" i="18" s="1"/>
  <c r="EF2871" i="18" s="1"/>
  <c r="EF2872" i="18" s="1"/>
  <c r="EF2873" i="18" s="1"/>
  <c r="EF2874" i="18" s="1"/>
  <c r="EF2875" i="18" s="1"/>
  <c r="EF2876" i="18" s="1"/>
  <c r="EF2877" i="18" s="1"/>
  <c r="EF2878" i="18" s="1"/>
  <c r="EF2879" i="18" s="1"/>
  <c r="EF2880" i="18" s="1"/>
  <c r="EF2881" i="18" s="1"/>
  <c r="EF2882" i="18" s="1"/>
  <c r="EF2883" i="18" s="1"/>
  <c r="EF2884" i="18" s="1"/>
  <c r="EF2885" i="18" s="1"/>
  <c r="EF2886" i="18" s="1"/>
  <c r="EF2887" i="18" s="1"/>
  <c r="EF2888" i="18" s="1"/>
  <c r="EF2889" i="18" s="1"/>
  <c r="EF2890" i="18" s="1"/>
  <c r="EF2891" i="18" s="1"/>
  <c r="EF2892" i="18" s="1"/>
  <c r="EF2893" i="18" s="1"/>
  <c r="EF2894" i="18" s="1"/>
  <c r="EF2895" i="18" s="1"/>
  <c r="EF2896" i="18" s="1"/>
  <c r="EF2897" i="18" s="1"/>
  <c r="EF2898" i="18" s="1"/>
  <c r="EF2899" i="18" s="1"/>
  <c r="EF2900" i="18" s="1"/>
  <c r="EF2901" i="18" s="1"/>
  <c r="EF2902" i="18" s="1"/>
  <c r="EF2903" i="18" s="1"/>
  <c r="EF2904" i="18" s="1"/>
  <c r="EF2905" i="18" s="1"/>
  <c r="EF2906" i="18" s="1"/>
  <c r="EF2907" i="18" s="1"/>
  <c r="EF2908" i="18" s="1"/>
  <c r="EF2909" i="18" s="1"/>
  <c r="EF2910" i="18" s="1"/>
  <c r="EF2911" i="18" s="1"/>
  <c r="EF2912" i="18" s="1"/>
  <c r="EF2913" i="18" s="1"/>
  <c r="EF2914" i="18" s="1"/>
  <c r="EF2915" i="18" s="1"/>
  <c r="EF2916" i="18" s="1"/>
  <c r="EF2917" i="18" s="1"/>
  <c r="EF2918" i="18" s="1"/>
  <c r="EF2919" i="18" s="1"/>
  <c r="EF2920" i="18" s="1"/>
  <c r="EF2921" i="18" s="1"/>
  <c r="EF2922" i="18" s="1"/>
  <c r="EF2923" i="18" s="1"/>
  <c r="EF2924" i="18" s="1"/>
  <c r="EF2925" i="18" s="1"/>
  <c r="EF2926" i="18" s="1"/>
  <c r="EF2927" i="18" s="1"/>
  <c r="EF2928" i="18" s="1"/>
  <c r="EF2929" i="18" s="1"/>
  <c r="EF2930" i="18" s="1"/>
  <c r="EF2931" i="18" s="1"/>
  <c r="EF2932" i="18" s="1"/>
  <c r="EF2933" i="18" s="1"/>
  <c r="EF2934" i="18" s="1"/>
  <c r="EF2935" i="18" s="1"/>
  <c r="EF2936" i="18" s="1"/>
  <c r="EF2937" i="18" s="1"/>
  <c r="EF2938" i="18" s="1"/>
  <c r="EF2939" i="18" s="1"/>
  <c r="EF2940" i="18" s="1"/>
  <c r="EF2941" i="18" s="1"/>
  <c r="EF2942" i="18" s="1"/>
  <c r="EF2943" i="18" s="1"/>
  <c r="EF2944" i="18" s="1"/>
  <c r="EF2945" i="18" s="1"/>
  <c r="EF2946" i="18" s="1"/>
  <c r="EF2947" i="18" s="1"/>
  <c r="EF2948" i="18" s="1"/>
  <c r="EF2949" i="18" s="1"/>
  <c r="EF2950" i="18" s="1"/>
  <c r="EF2951" i="18" s="1"/>
  <c r="EF2952" i="18" s="1"/>
  <c r="EF2953" i="18" s="1"/>
  <c r="EF2954" i="18" s="1"/>
  <c r="EF2955" i="18" s="1"/>
  <c r="EF2956" i="18" s="1"/>
  <c r="EF2957" i="18" s="1"/>
  <c r="EF2958" i="18" s="1"/>
  <c r="EF2959" i="18" s="1"/>
  <c r="EF2960" i="18" s="1"/>
  <c r="EF2961" i="18" s="1"/>
  <c r="EF2962" i="18" s="1"/>
  <c r="EF2963" i="18" s="1"/>
  <c r="EF2964" i="18" s="1"/>
  <c r="EF2965" i="18" s="1"/>
  <c r="EF2966" i="18" s="1"/>
  <c r="EF2967" i="18" s="1"/>
  <c r="EF2968" i="18" s="1"/>
  <c r="EF2969" i="18" s="1"/>
  <c r="EF2970" i="18" s="1"/>
  <c r="EF2971" i="18" s="1"/>
  <c r="EF2972" i="18" s="1"/>
  <c r="EF2973" i="18" s="1"/>
  <c r="EF2974" i="18" s="1"/>
  <c r="EF2975" i="18" s="1"/>
  <c r="EF2976" i="18" s="1"/>
  <c r="EF2977" i="18" s="1"/>
  <c r="EF2978" i="18" s="1"/>
  <c r="EF2979" i="18" s="1"/>
  <c r="EF2980" i="18" s="1"/>
  <c r="EF2981" i="18" s="1"/>
  <c r="EF2982" i="18" s="1"/>
  <c r="EF2983" i="18" s="1"/>
  <c r="EF2984" i="18" s="1"/>
  <c r="EF2985" i="18" s="1"/>
  <c r="EF2986" i="18" s="1"/>
  <c r="EF2987" i="18" s="1"/>
  <c r="EF2988" i="18" s="1"/>
  <c r="EF2989" i="18" s="1"/>
  <c r="EF2990" i="18" s="1"/>
  <c r="EF2991" i="18" s="1"/>
  <c r="EF2992" i="18" s="1"/>
  <c r="EF2993" i="18" s="1"/>
  <c r="EF2994" i="18" s="1"/>
  <c r="EF2995" i="18" s="1"/>
  <c r="EF2996" i="18" s="1"/>
  <c r="EF2997" i="18" s="1"/>
  <c r="EF2998" i="18" s="1"/>
  <c r="KJ2819" i="18"/>
  <c r="KJ2820" i="18" s="1"/>
  <c r="KJ2821" i="18" s="1"/>
  <c r="KJ2822" i="18" s="1"/>
  <c r="KJ2823" i="18" s="1"/>
  <c r="KJ2824" i="18" s="1"/>
  <c r="KJ2825" i="18" s="1"/>
  <c r="KJ2826" i="18" s="1"/>
  <c r="KJ2827" i="18" s="1"/>
  <c r="KJ2828" i="18" s="1"/>
  <c r="KJ2829" i="18" s="1"/>
  <c r="KJ2830" i="18" s="1"/>
  <c r="KJ2831" i="18" s="1"/>
  <c r="KJ2832" i="18" s="1"/>
  <c r="KJ2833" i="18" s="1"/>
  <c r="KJ2834" i="18" s="1"/>
  <c r="KJ2835" i="18" s="1"/>
  <c r="KJ2836" i="18" s="1"/>
  <c r="KJ2837" i="18" s="1"/>
  <c r="KJ2838" i="18" s="1"/>
  <c r="KJ2839" i="18" s="1"/>
  <c r="KJ2840" i="18" s="1"/>
  <c r="KJ2841" i="18" s="1"/>
  <c r="KJ2842" i="18" s="1"/>
  <c r="KJ2843" i="18" s="1"/>
  <c r="KJ2844" i="18" s="1"/>
  <c r="KJ2845" i="18" s="1"/>
  <c r="KJ2846" i="18" s="1"/>
  <c r="KJ2847" i="18" s="1"/>
  <c r="KJ2848" i="18" s="1"/>
  <c r="KJ2849" i="18" s="1"/>
  <c r="KJ2850" i="18" s="1"/>
  <c r="KJ2851" i="18" s="1"/>
  <c r="KJ2852" i="18" s="1"/>
  <c r="KJ2853" i="18" s="1"/>
  <c r="KJ2854" i="18" s="1"/>
  <c r="KJ2855" i="18" s="1"/>
  <c r="KJ2856" i="18" s="1"/>
  <c r="KJ2857" i="18" s="1"/>
  <c r="KJ2858" i="18" s="1"/>
  <c r="KJ2859" i="18" s="1"/>
  <c r="KJ2860" i="18" s="1"/>
  <c r="KJ2861" i="18" s="1"/>
  <c r="KJ2862" i="18" s="1"/>
  <c r="KJ2863" i="18" s="1"/>
  <c r="KJ2864" i="18" s="1"/>
  <c r="KJ2865" i="18" s="1"/>
  <c r="KJ2866" i="18" s="1"/>
  <c r="KJ2867" i="18" s="1"/>
  <c r="KJ2868" i="18" s="1"/>
  <c r="KJ2869" i="18" s="1"/>
  <c r="KJ2870" i="18" s="1"/>
  <c r="KJ2871" i="18" s="1"/>
  <c r="KJ2872" i="18" s="1"/>
  <c r="KJ2873" i="18" s="1"/>
  <c r="KJ2874" i="18" s="1"/>
  <c r="KJ2875" i="18" s="1"/>
  <c r="KJ2876" i="18" s="1"/>
  <c r="KJ2877" i="18" s="1"/>
  <c r="KJ2878" i="18" s="1"/>
  <c r="KJ2879" i="18" s="1"/>
  <c r="KJ2880" i="18" s="1"/>
  <c r="KJ2881" i="18" s="1"/>
  <c r="KJ2882" i="18" s="1"/>
  <c r="KJ2883" i="18" s="1"/>
  <c r="KJ2884" i="18" s="1"/>
  <c r="KJ2885" i="18" s="1"/>
  <c r="KJ2886" i="18" s="1"/>
  <c r="KJ2887" i="18" s="1"/>
  <c r="KJ2888" i="18" s="1"/>
  <c r="KJ2889" i="18" s="1"/>
  <c r="KJ2890" i="18" s="1"/>
  <c r="KJ2891" i="18" s="1"/>
  <c r="KJ2892" i="18" s="1"/>
  <c r="KJ2893" i="18" s="1"/>
  <c r="KJ2894" i="18" s="1"/>
  <c r="KJ2895" i="18" s="1"/>
  <c r="KJ2896" i="18" s="1"/>
  <c r="KJ2897" i="18" s="1"/>
  <c r="KJ2898" i="18" s="1"/>
  <c r="KJ2899" i="18" s="1"/>
  <c r="KJ2900" i="18" s="1"/>
  <c r="KJ2901" i="18" s="1"/>
  <c r="KJ2902" i="18" s="1"/>
  <c r="KJ2903" i="18" s="1"/>
  <c r="KJ2904" i="18" s="1"/>
  <c r="KJ2905" i="18" s="1"/>
  <c r="KJ2906" i="18" s="1"/>
  <c r="KJ2907" i="18" s="1"/>
  <c r="KJ2908" i="18" s="1"/>
  <c r="KJ2909" i="18" s="1"/>
  <c r="KJ2910" i="18" s="1"/>
  <c r="KJ2911" i="18" s="1"/>
  <c r="KJ2912" i="18" s="1"/>
  <c r="KJ2913" i="18" s="1"/>
  <c r="KJ2914" i="18" s="1"/>
  <c r="KJ2915" i="18" s="1"/>
  <c r="KJ2916" i="18" s="1"/>
  <c r="KJ2917" i="18" s="1"/>
  <c r="KJ2918" i="18" s="1"/>
  <c r="KJ2919" i="18" s="1"/>
  <c r="KJ2920" i="18" s="1"/>
  <c r="KJ2921" i="18" s="1"/>
  <c r="KJ2922" i="18" s="1"/>
  <c r="KJ2923" i="18" s="1"/>
  <c r="KJ2924" i="18" s="1"/>
  <c r="KJ2925" i="18" s="1"/>
  <c r="KJ2926" i="18" s="1"/>
  <c r="KJ2927" i="18" s="1"/>
  <c r="KJ2928" i="18" s="1"/>
  <c r="KJ2929" i="18" s="1"/>
  <c r="KJ2930" i="18" s="1"/>
  <c r="KJ2931" i="18" s="1"/>
  <c r="KJ2932" i="18" s="1"/>
  <c r="KJ2933" i="18" s="1"/>
  <c r="KJ2934" i="18" s="1"/>
  <c r="KJ2935" i="18" s="1"/>
  <c r="KJ2936" i="18" s="1"/>
  <c r="KJ2937" i="18" s="1"/>
  <c r="KJ2938" i="18" s="1"/>
  <c r="KJ2939" i="18" s="1"/>
  <c r="KJ2940" i="18" s="1"/>
  <c r="KJ2941" i="18" s="1"/>
  <c r="KJ2942" i="18" s="1"/>
  <c r="KJ2943" i="18" s="1"/>
  <c r="KJ2944" i="18" s="1"/>
  <c r="KJ2945" i="18" s="1"/>
  <c r="KJ2946" i="18" s="1"/>
  <c r="KJ2947" i="18" s="1"/>
  <c r="KJ2948" i="18" s="1"/>
  <c r="KJ2949" i="18" s="1"/>
  <c r="KJ2950" i="18" s="1"/>
  <c r="KJ2951" i="18" s="1"/>
  <c r="KJ2952" i="18" s="1"/>
  <c r="KJ2953" i="18" s="1"/>
  <c r="KJ2954" i="18" s="1"/>
  <c r="KJ2955" i="18" s="1"/>
  <c r="KJ2956" i="18" s="1"/>
  <c r="KJ2957" i="18" s="1"/>
  <c r="KJ2958" i="18" s="1"/>
  <c r="KJ2959" i="18" s="1"/>
  <c r="KJ2960" i="18" s="1"/>
  <c r="KJ2961" i="18" s="1"/>
  <c r="KJ2962" i="18" s="1"/>
  <c r="KJ2963" i="18" s="1"/>
  <c r="KJ2964" i="18" s="1"/>
  <c r="KJ2965" i="18" s="1"/>
  <c r="KJ2966" i="18" s="1"/>
  <c r="KJ2967" i="18" s="1"/>
  <c r="KJ2968" i="18" s="1"/>
  <c r="KJ2969" i="18" s="1"/>
  <c r="KJ2970" i="18" s="1"/>
  <c r="KJ2971" i="18" s="1"/>
  <c r="KJ2972" i="18" s="1"/>
  <c r="KJ2973" i="18" s="1"/>
  <c r="KJ2974" i="18" s="1"/>
  <c r="KJ2975" i="18" s="1"/>
  <c r="KJ2976" i="18" s="1"/>
  <c r="KJ2977" i="18" s="1"/>
  <c r="KJ2978" i="18" s="1"/>
  <c r="KJ2979" i="18" s="1"/>
  <c r="KJ2980" i="18" s="1"/>
  <c r="KJ2981" i="18" s="1"/>
  <c r="KJ2982" i="18" s="1"/>
  <c r="KJ2983" i="18" s="1"/>
  <c r="KJ2984" i="18" s="1"/>
  <c r="KJ2985" i="18" s="1"/>
  <c r="KJ2986" i="18" s="1"/>
  <c r="KJ2987" i="18" s="1"/>
  <c r="KJ2988" i="18" s="1"/>
  <c r="KJ2989" i="18" s="1"/>
  <c r="KJ2990" i="18" s="1"/>
  <c r="KJ2991" i="18" s="1"/>
  <c r="KJ2992" i="18" s="1"/>
  <c r="KJ2993" i="18" s="1"/>
  <c r="KJ2994" i="18" s="1"/>
  <c r="KJ2995" i="18" s="1"/>
  <c r="KJ2996" i="18" s="1"/>
  <c r="KJ2997" i="18" s="1"/>
  <c r="KJ2998" i="18" s="1"/>
  <c r="KJ2999" i="18" s="1"/>
  <c r="KJ3000" i="18" s="1"/>
  <c r="KJ3001" i="18" s="1"/>
  <c r="KJ3002" i="18" s="1"/>
  <c r="KJ3003" i="18" s="1"/>
  <c r="KJ3004" i="18" s="1"/>
  <c r="KJ3005" i="18" s="1"/>
  <c r="KJ3006" i="18" s="1"/>
  <c r="KJ3007" i="18" s="1"/>
  <c r="KJ3008" i="18" s="1"/>
  <c r="KJ3009" i="18" s="1"/>
  <c r="KJ3010" i="18" s="1"/>
  <c r="KJ3011" i="18" s="1"/>
  <c r="KJ3012" i="18" s="1"/>
  <c r="KJ3013" i="18" s="1"/>
  <c r="KJ3014" i="18" s="1"/>
  <c r="KJ3015" i="18" s="1"/>
  <c r="KJ3016" i="18" s="1"/>
  <c r="KJ3017" i="18" s="1"/>
  <c r="KJ3018" i="18" s="1"/>
  <c r="KJ3019" i="18" s="1"/>
  <c r="KJ3020" i="18" s="1"/>
  <c r="KJ3021" i="18" s="1"/>
  <c r="KJ3022" i="18" s="1"/>
  <c r="KJ3023" i="18" s="1"/>
  <c r="KJ3024" i="18" s="1"/>
  <c r="KJ3025" i="18" s="1"/>
  <c r="KJ3026" i="18" s="1"/>
  <c r="KJ3027" i="18" s="1"/>
  <c r="KJ3028" i="18" s="1"/>
  <c r="KJ3029" i="18" s="1"/>
  <c r="KJ3030" i="18" s="1"/>
  <c r="KJ3031" i="18" s="1"/>
  <c r="KJ3032" i="18" s="1"/>
  <c r="KJ3033" i="18" s="1"/>
  <c r="KJ3034" i="18" s="1"/>
  <c r="KJ3035" i="18" s="1"/>
  <c r="KJ3036" i="18" s="1"/>
  <c r="KJ3037" i="18" s="1"/>
  <c r="KJ3038" i="18" s="1"/>
  <c r="KJ3039" i="18" s="1"/>
  <c r="KJ3040" i="18" s="1"/>
  <c r="JJ2819" i="18"/>
  <c r="JJ2820" i="18" s="1"/>
  <c r="JJ2821" i="18" s="1"/>
  <c r="JJ2822" i="18" s="1"/>
  <c r="JJ2823" i="18" s="1"/>
  <c r="JJ2824" i="18" s="1"/>
  <c r="JJ2825" i="18" s="1"/>
  <c r="JJ2826" i="18" s="1"/>
  <c r="JJ2827" i="18" s="1"/>
  <c r="JJ2828" i="18" s="1"/>
  <c r="JJ2829" i="18" s="1"/>
  <c r="JJ2830" i="18" s="1"/>
  <c r="JJ2831" i="18" s="1"/>
  <c r="JJ2832" i="18" s="1"/>
  <c r="JJ2833" i="18" s="1"/>
  <c r="JJ2834" i="18" s="1"/>
  <c r="JJ2835" i="18" s="1"/>
  <c r="JJ2836" i="18" s="1"/>
  <c r="JJ2837" i="18" s="1"/>
  <c r="JJ2838" i="18" s="1"/>
  <c r="JJ2839" i="18" s="1"/>
  <c r="JJ2840" i="18" s="1"/>
  <c r="JJ2841" i="18" s="1"/>
  <c r="JJ2842" i="18" s="1"/>
  <c r="JJ2843" i="18" s="1"/>
  <c r="JJ2844" i="18" s="1"/>
  <c r="JJ2845" i="18" s="1"/>
  <c r="JJ2846" i="18" s="1"/>
  <c r="JJ2847" i="18" s="1"/>
  <c r="JJ2848" i="18" s="1"/>
  <c r="JJ2849" i="18" s="1"/>
  <c r="JJ2850" i="18" s="1"/>
  <c r="JJ2851" i="18" s="1"/>
  <c r="JJ2852" i="18" s="1"/>
  <c r="JJ2853" i="18" s="1"/>
  <c r="JJ2854" i="18" s="1"/>
  <c r="JJ2855" i="18" s="1"/>
  <c r="JJ2856" i="18" s="1"/>
  <c r="JJ2857" i="18" s="1"/>
  <c r="JJ2858" i="18" s="1"/>
  <c r="JJ2859" i="18" s="1"/>
  <c r="JJ2860" i="18" s="1"/>
  <c r="JJ2861" i="18" s="1"/>
  <c r="JJ2862" i="18" s="1"/>
  <c r="JJ2863" i="18" s="1"/>
  <c r="JJ2864" i="18" s="1"/>
  <c r="JJ2865" i="18" s="1"/>
  <c r="JJ2866" i="18" s="1"/>
  <c r="JJ2867" i="18" s="1"/>
  <c r="JJ2868" i="18" s="1"/>
  <c r="JJ2869" i="18" s="1"/>
  <c r="JJ2870" i="18" s="1"/>
  <c r="JJ2871" i="18" s="1"/>
  <c r="JJ2872" i="18" s="1"/>
  <c r="JJ2873" i="18" s="1"/>
  <c r="JJ2874" i="18" s="1"/>
  <c r="JJ2875" i="18" s="1"/>
  <c r="JJ2876" i="18" s="1"/>
  <c r="JJ2877" i="18" s="1"/>
  <c r="JJ2878" i="18" s="1"/>
  <c r="JJ2879" i="18" s="1"/>
  <c r="JJ2880" i="18" s="1"/>
  <c r="JJ2881" i="18" s="1"/>
  <c r="JJ2882" i="18" s="1"/>
  <c r="JJ2883" i="18" s="1"/>
  <c r="JJ2884" i="18" s="1"/>
  <c r="JJ2885" i="18" s="1"/>
  <c r="JJ2886" i="18" s="1"/>
  <c r="JJ2887" i="18" s="1"/>
  <c r="JJ2888" i="18" s="1"/>
  <c r="JJ2889" i="18" s="1"/>
  <c r="JJ2890" i="18" s="1"/>
  <c r="JJ2891" i="18" s="1"/>
  <c r="JJ2892" i="18" s="1"/>
  <c r="JJ2893" i="18" s="1"/>
  <c r="JJ2894" i="18" s="1"/>
  <c r="JJ2895" i="18" s="1"/>
  <c r="JJ2896" i="18" s="1"/>
  <c r="JJ2897" i="18" s="1"/>
  <c r="JJ2898" i="18" s="1"/>
  <c r="JJ2899" i="18" s="1"/>
  <c r="JJ2900" i="18" s="1"/>
  <c r="JJ2901" i="18" s="1"/>
  <c r="JJ2902" i="18" s="1"/>
  <c r="JJ2903" i="18" s="1"/>
  <c r="JJ2904" i="18" s="1"/>
  <c r="JJ2905" i="18" s="1"/>
  <c r="JJ2906" i="18" s="1"/>
  <c r="JJ2907" i="18" s="1"/>
  <c r="JJ2908" i="18" s="1"/>
  <c r="JJ2909" i="18" s="1"/>
  <c r="JJ2910" i="18" s="1"/>
  <c r="JJ2911" i="18" s="1"/>
  <c r="JJ2912" i="18" s="1"/>
  <c r="JJ2913" i="18" s="1"/>
  <c r="JJ2914" i="18" s="1"/>
  <c r="JJ2915" i="18" s="1"/>
  <c r="JJ2916" i="18" s="1"/>
  <c r="JJ2917" i="18" s="1"/>
  <c r="JJ2918" i="18" s="1"/>
  <c r="JJ2919" i="18" s="1"/>
  <c r="JJ2920" i="18" s="1"/>
  <c r="JJ2921" i="18" s="1"/>
  <c r="JJ2922" i="18" s="1"/>
  <c r="JJ2923" i="18" s="1"/>
  <c r="JJ2924" i="18" s="1"/>
  <c r="JJ2925" i="18" s="1"/>
  <c r="JJ2926" i="18" s="1"/>
  <c r="JJ2927" i="18" s="1"/>
  <c r="JJ2928" i="18" s="1"/>
  <c r="JJ2929" i="18" s="1"/>
  <c r="JJ2930" i="18" s="1"/>
  <c r="JJ2931" i="18" s="1"/>
  <c r="JJ2932" i="18" s="1"/>
  <c r="JJ2933" i="18" s="1"/>
  <c r="JJ2934" i="18" s="1"/>
  <c r="JJ2935" i="18" s="1"/>
  <c r="JJ2936" i="18" s="1"/>
  <c r="JJ2937" i="18" s="1"/>
  <c r="JJ2938" i="18" s="1"/>
  <c r="JJ2939" i="18" s="1"/>
  <c r="JJ2940" i="18" s="1"/>
  <c r="JJ2941" i="18" s="1"/>
  <c r="JJ2942" i="18" s="1"/>
  <c r="JJ2943" i="18" s="1"/>
  <c r="JJ2944" i="18" s="1"/>
  <c r="JJ2945" i="18" s="1"/>
  <c r="JJ2946" i="18" s="1"/>
  <c r="JJ2947" i="18" s="1"/>
  <c r="JJ2948" i="18" s="1"/>
  <c r="JJ2949" i="18" s="1"/>
  <c r="JJ2950" i="18" s="1"/>
  <c r="JJ2951" i="18" s="1"/>
  <c r="JJ2952" i="18" s="1"/>
  <c r="JJ2953" i="18" s="1"/>
  <c r="JJ2954" i="18" s="1"/>
  <c r="JJ2955" i="18" s="1"/>
  <c r="JJ2956" i="18" s="1"/>
  <c r="JJ2957" i="18" s="1"/>
  <c r="JJ2958" i="18" s="1"/>
  <c r="JJ2959" i="18" s="1"/>
  <c r="JJ2960" i="18" s="1"/>
  <c r="JJ2961" i="18" s="1"/>
  <c r="JJ2962" i="18" s="1"/>
  <c r="JJ2963" i="18" s="1"/>
  <c r="JJ2964" i="18" s="1"/>
  <c r="JJ2965" i="18" s="1"/>
  <c r="JJ2966" i="18" s="1"/>
  <c r="JJ2967" i="18" s="1"/>
  <c r="JJ2968" i="18" s="1"/>
  <c r="JJ2969" i="18" s="1"/>
  <c r="JJ2970" i="18" s="1"/>
  <c r="JJ2971" i="18" s="1"/>
  <c r="JJ2972" i="18" s="1"/>
  <c r="JJ2973" i="18" s="1"/>
  <c r="JJ2974" i="18" s="1"/>
  <c r="JJ2975" i="18" s="1"/>
  <c r="JJ2976" i="18" s="1"/>
  <c r="JJ2977" i="18" s="1"/>
  <c r="JJ2978" i="18" s="1"/>
  <c r="JJ2979" i="18" s="1"/>
  <c r="JJ2980" i="18" s="1"/>
  <c r="JJ2981" i="18" s="1"/>
  <c r="JJ2982" i="18" s="1"/>
  <c r="JJ2983" i="18" s="1"/>
  <c r="JJ2984" i="18" s="1"/>
  <c r="JJ2985" i="18" s="1"/>
  <c r="JJ2986" i="18" s="1"/>
  <c r="JJ2987" i="18" s="1"/>
  <c r="JJ2988" i="18" s="1"/>
  <c r="JJ2989" i="18" s="1"/>
  <c r="JJ2990" i="18" s="1"/>
  <c r="JJ2991" i="18" s="1"/>
  <c r="JJ2992" i="18" s="1"/>
  <c r="JJ2993" i="18" s="1"/>
  <c r="JJ2994" i="18" s="1"/>
  <c r="JJ2995" i="18" s="1"/>
  <c r="JJ2996" i="18" s="1"/>
  <c r="JJ2997" i="18" s="1"/>
  <c r="JJ2998" i="18" s="1"/>
  <c r="JJ2999" i="18" s="1"/>
  <c r="JJ3000" i="18" s="1"/>
  <c r="JJ3001" i="18" s="1"/>
  <c r="JJ3002" i="18" s="1"/>
  <c r="JJ3003" i="18" s="1"/>
  <c r="JJ3004" i="18" s="1"/>
  <c r="JJ3005" i="18" s="1"/>
  <c r="JJ3006" i="18" s="1"/>
  <c r="JJ3007" i="18" s="1"/>
  <c r="JJ3008" i="18" s="1"/>
  <c r="JJ3009" i="18" s="1"/>
  <c r="JJ3010" i="18" s="1"/>
  <c r="JJ3011" i="18" s="1"/>
  <c r="JJ3012" i="18" s="1"/>
  <c r="JJ3013" i="18" s="1"/>
  <c r="JJ3014" i="18" s="1"/>
  <c r="JJ3015" i="18" s="1"/>
  <c r="JJ3016" i="18" s="1"/>
  <c r="JJ3017" i="18" s="1"/>
  <c r="JJ3018" i="18" s="1"/>
  <c r="JJ3019" i="18" s="1"/>
  <c r="JJ3020" i="18" s="1"/>
  <c r="JJ3021" i="18" s="1"/>
  <c r="JJ3022" i="18" s="1"/>
  <c r="JJ3023" i="18" s="1"/>
  <c r="JJ3024" i="18" s="1"/>
  <c r="CR2872" i="18"/>
  <c r="CR2873" i="18" s="1"/>
  <c r="CR2874" i="18" s="1"/>
  <c r="CR2875" i="18" s="1"/>
  <c r="CR2876" i="18" s="1"/>
  <c r="CR2877" i="18" s="1"/>
  <c r="CR2878" i="18" s="1"/>
  <c r="CR2879" i="18" s="1"/>
  <c r="CR2880" i="18" s="1"/>
  <c r="CR2881" i="18" s="1"/>
  <c r="CR2882" i="18" s="1"/>
  <c r="CR2883" i="18" s="1"/>
  <c r="CR2884" i="18" s="1"/>
  <c r="CR2885" i="18" s="1"/>
  <c r="CR2886" i="18" s="1"/>
  <c r="CR2887" i="18" s="1"/>
  <c r="CR2888" i="18" s="1"/>
  <c r="CR2889" i="18" s="1"/>
  <c r="CR2890" i="18" s="1"/>
  <c r="CR2891" i="18" s="1"/>
  <c r="CR2892" i="18" s="1"/>
  <c r="CR2893" i="18" s="1"/>
  <c r="CR2894" i="18" s="1"/>
  <c r="CR2895" i="18" s="1"/>
  <c r="CR2896" i="18" s="1"/>
  <c r="CR2897" i="18" s="1"/>
  <c r="CR2898" i="18" s="1"/>
  <c r="CR2899" i="18" s="1"/>
  <c r="CR2900" i="18" s="1"/>
  <c r="CR2901" i="18" s="1"/>
  <c r="CR2902" i="18" s="1"/>
  <c r="CR2903" i="18" s="1"/>
  <c r="CR2904" i="18" s="1"/>
  <c r="CR2905" i="18" s="1"/>
  <c r="CR2906" i="18" s="1"/>
  <c r="CR2907" i="18" s="1"/>
  <c r="CR2908" i="18" s="1"/>
  <c r="CR2909" i="18" s="1"/>
  <c r="CR2910" i="18" s="1"/>
  <c r="CR2911" i="18" s="1"/>
  <c r="CR2912" i="18" s="1"/>
  <c r="CR2913" i="18" s="1"/>
  <c r="CR2914" i="18" s="1"/>
  <c r="CR2915" i="18" s="1"/>
  <c r="CR2916" i="18" s="1"/>
  <c r="CR2917" i="18" s="1"/>
  <c r="CR2918" i="18" s="1"/>
  <c r="CR2919" i="18" s="1"/>
  <c r="CR2920" i="18" s="1"/>
  <c r="CR2921" i="18" s="1"/>
  <c r="CR2922" i="18" s="1"/>
  <c r="CR2923" i="18" s="1"/>
  <c r="CR2924" i="18" s="1"/>
  <c r="CR2925" i="18" s="1"/>
  <c r="CR2926" i="18" s="1"/>
  <c r="CR2927" i="18" s="1"/>
  <c r="CR2928" i="18" s="1"/>
  <c r="CR2929" i="18" s="1"/>
  <c r="CR2930" i="18" s="1"/>
  <c r="CR2931" i="18" s="1"/>
  <c r="CR2932" i="18" s="1"/>
  <c r="CR2933" i="18" s="1"/>
  <c r="CR2934" i="18" s="1"/>
  <c r="CR2935" i="18" s="1"/>
  <c r="CR2936" i="18" s="1"/>
  <c r="CR2937" i="18" s="1"/>
  <c r="CR2938" i="18" s="1"/>
  <c r="CR2939" i="18" s="1"/>
  <c r="CR2940" i="18" s="1"/>
  <c r="CR2941" i="18" s="1"/>
  <c r="CR2942" i="18" s="1"/>
  <c r="CR2943" i="18" s="1"/>
  <c r="CR2944" i="18" s="1"/>
  <c r="CR2945" i="18" s="1"/>
  <c r="CR2946" i="18" s="1"/>
  <c r="CR2947" i="18" s="1"/>
  <c r="CR2948" i="18" s="1"/>
  <c r="CR2949" i="18" s="1"/>
  <c r="CR2950" i="18" s="1"/>
  <c r="CR2951" i="18" s="1"/>
  <c r="CR2952" i="18" s="1"/>
  <c r="CR2953" i="18" s="1"/>
  <c r="CR2954" i="18" s="1"/>
  <c r="CR2955" i="18" s="1"/>
  <c r="JI2872" i="18"/>
  <c r="JI2873" i="18" s="1"/>
  <c r="JI2874" i="18" s="1"/>
  <c r="JI2875" i="18" s="1"/>
  <c r="JI2876" i="18" s="1"/>
  <c r="JI2877" i="18" s="1"/>
  <c r="JI2878" i="18" s="1"/>
  <c r="JI2879" i="18" s="1"/>
  <c r="JI2880" i="18" s="1"/>
  <c r="JI2881" i="18" s="1"/>
  <c r="JI2882" i="18" s="1"/>
  <c r="JI2883" i="18" s="1"/>
  <c r="JI2884" i="18" s="1"/>
  <c r="JI2885" i="18" s="1"/>
  <c r="JI2886" i="18" s="1"/>
  <c r="JI2887" i="18" s="1"/>
  <c r="JI2888" i="18" s="1"/>
  <c r="JI2889" i="18" s="1"/>
  <c r="JI2890" i="18" s="1"/>
  <c r="JI2891" i="18" s="1"/>
  <c r="JI2892" i="18" s="1"/>
  <c r="JI2893" i="18" s="1"/>
  <c r="JI2894" i="18" s="1"/>
  <c r="JI2895" i="18" s="1"/>
  <c r="JI2896" i="18" s="1"/>
  <c r="JI2897" i="18" s="1"/>
  <c r="JI2898" i="18" s="1"/>
  <c r="JI2899" i="18" s="1"/>
  <c r="JI2900" i="18" s="1"/>
  <c r="JI2901" i="18" s="1"/>
  <c r="JI2902" i="18" s="1"/>
  <c r="JI2903" i="18" s="1"/>
  <c r="JI2904" i="18" s="1"/>
  <c r="JI2905" i="18" s="1"/>
  <c r="JI2906" i="18" s="1"/>
  <c r="JI2907" i="18" s="1"/>
  <c r="JI2908" i="18" s="1"/>
  <c r="JI2909" i="18" s="1"/>
  <c r="JI2910" i="18" s="1"/>
  <c r="JI2911" i="18" s="1"/>
  <c r="JI2912" i="18" s="1"/>
  <c r="JI2913" i="18" s="1"/>
  <c r="JI2914" i="18" s="1"/>
  <c r="JI2915" i="18" s="1"/>
  <c r="JI2916" i="18" s="1"/>
  <c r="JI2917" i="18" s="1"/>
  <c r="JI2918" i="18" s="1"/>
  <c r="JI2919" i="18" s="1"/>
  <c r="JI2920" i="18" s="1"/>
  <c r="JI2921" i="18" s="1"/>
  <c r="JI2922" i="18" s="1"/>
  <c r="JI2923" i="18" s="1"/>
  <c r="JI2924" i="18" s="1"/>
  <c r="JI2925" i="18" s="1"/>
  <c r="JI2926" i="18" s="1"/>
  <c r="JI2927" i="18" s="1"/>
  <c r="JI2928" i="18" s="1"/>
  <c r="JI2929" i="18" s="1"/>
  <c r="JI2930" i="18" s="1"/>
  <c r="JI2931" i="18" s="1"/>
  <c r="JI2932" i="18" s="1"/>
  <c r="JI2933" i="18" s="1"/>
  <c r="JI2934" i="18" s="1"/>
  <c r="JI2935" i="18" s="1"/>
  <c r="JI2936" i="18" s="1"/>
  <c r="JI2937" i="18" s="1"/>
  <c r="JI2938" i="18" s="1"/>
  <c r="JI2939" i="18" s="1"/>
  <c r="JI2940" i="18" s="1"/>
  <c r="JI2941" i="18" s="1"/>
  <c r="JI2942" i="18" s="1"/>
  <c r="JI2943" i="18" s="1"/>
  <c r="JI2944" i="18" s="1"/>
  <c r="JI2945" i="18" s="1"/>
  <c r="JI2946" i="18" s="1"/>
  <c r="JI2947" i="18" s="1"/>
  <c r="JI2948" i="18" s="1"/>
  <c r="JI2949" i="18" s="1"/>
  <c r="JI2950" i="18" s="1"/>
  <c r="JI2951" i="18" s="1"/>
  <c r="JI2952" i="18" s="1"/>
  <c r="JI2953" i="18" s="1"/>
  <c r="JI2954" i="18" s="1"/>
  <c r="JI2955" i="18" s="1"/>
  <c r="JI2956" i="18" s="1"/>
  <c r="JI2957" i="18" s="1"/>
  <c r="JI2958" i="18" s="1"/>
  <c r="JI2959" i="18" s="1"/>
  <c r="JI2960" i="18" s="1"/>
  <c r="JI2961" i="18" s="1"/>
  <c r="JI2962" i="18" s="1"/>
  <c r="KX2973" i="18"/>
  <c r="KX2974" i="18" s="1"/>
  <c r="KX2975" i="18" s="1"/>
  <c r="KX2976" i="18" s="1"/>
  <c r="KX2977" i="18" s="1"/>
  <c r="KX2978" i="18" s="1"/>
  <c r="KX2979" i="18" s="1"/>
  <c r="KX2980" i="18" s="1"/>
  <c r="KX2981" i="18" s="1"/>
  <c r="KX2982" i="18" s="1"/>
  <c r="KX2983" i="18" s="1"/>
  <c r="KX2984" i="18" s="1"/>
  <c r="KX2985" i="18" s="1"/>
  <c r="KX2986" i="18" s="1"/>
  <c r="KX2987" i="18" s="1"/>
  <c r="KX2988" i="18" s="1"/>
  <c r="KX2989" i="18" s="1"/>
  <c r="KX2990" i="18" s="1"/>
  <c r="KX2991" i="18" s="1"/>
  <c r="KX2992" i="18" s="1"/>
  <c r="KX2993" i="18" s="1"/>
  <c r="KX2994" i="18" s="1"/>
  <c r="KX2995" i="18" s="1"/>
  <c r="KX2996" i="18" s="1"/>
  <c r="KX2997" i="18" s="1"/>
  <c r="KX2998" i="18" s="1"/>
  <c r="KX2999" i="18" s="1"/>
  <c r="KX3000" i="18" s="1"/>
  <c r="KX3001" i="18" s="1"/>
  <c r="KX3002" i="18" s="1"/>
  <c r="KX3003" i="18" s="1"/>
  <c r="KX3004" i="18" s="1"/>
  <c r="KX3005" i="18" s="1"/>
  <c r="KX3006" i="18" s="1"/>
  <c r="KX3007" i="18" s="1"/>
  <c r="KX3008" i="18" s="1"/>
  <c r="KX3009" i="18" s="1"/>
  <c r="KX3010" i="18" s="1"/>
  <c r="KX3011" i="18" s="1"/>
  <c r="KX3012" i="18" s="1"/>
  <c r="KX3013" i="18" s="1"/>
  <c r="KX3014" i="18" s="1"/>
  <c r="KX3015" i="18" s="1"/>
  <c r="KX3016" i="18" s="1"/>
  <c r="KX3017" i="18" s="1"/>
  <c r="KX3018" i="18" s="1"/>
  <c r="KX3019" i="18" s="1"/>
  <c r="KX3020" i="18" s="1"/>
  <c r="KX3021" i="18" s="1"/>
  <c r="KX3022" i="18" s="1"/>
  <c r="KX3023" i="18" s="1"/>
  <c r="KX3024" i="18" s="1"/>
  <c r="KX3025" i="18" s="1"/>
  <c r="KX3026" i="18" s="1"/>
  <c r="KX3027" i="18" s="1"/>
  <c r="KX3028" i="18" s="1"/>
  <c r="KX3029" i="18" s="1"/>
  <c r="KX3030" i="18" s="1"/>
  <c r="KX3031" i="18" s="1"/>
  <c r="KX3032" i="18" s="1"/>
  <c r="KX3033" i="18" s="1"/>
  <c r="KX3034" i="18" s="1"/>
  <c r="KX3035" i="18" s="1"/>
  <c r="KX3036" i="18" s="1"/>
  <c r="KX3037" i="18" s="1"/>
  <c r="KX3038" i="18" s="1"/>
  <c r="KX3039" i="18" s="1"/>
  <c r="KX3040" i="18" s="1"/>
  <c r="KX3041" i="18" s="1"/>
  <c r="KX3042" i="18" s="1"/>
  <c r="KX3043" i="18" s="1"/>
  <c r="KX3044" i="18" s="1"/>
  <c r="KX3045" i="18" s="1"/>
  <c r="KX3046" i="18" s="1"/>
  <c r="KX3047" i="18" s="1"/>
  <c r="KX3048" i="18" s="1"/>
  <c r="KX3049" i="18" s="1"/>
  <c r="KX3050" i="18" s="1"/>
  <c r="KX3051" i="18" s="1"/>
  <c r="KX3052" i="18" s="1"/>
  <c r="KX3053" i="18" s="1"/>
  <c r="KX3054" i="18" s="1"/>
  <c r="KX3055" i="18" s="1"/>
  <c r="KX3056" i="18" s="1"/>
  <c r="KX3057" i="18" s="1"/>
  <c r="KX3058" i="18" s="1"/>
  <c r="KX3059" i="18" s="1"/>
  <c r="KX3060" i="18" s="1"/>
  <c r="KX3061" i="18" s="1"/>
  <c r="KX3062" i="18" s="1"/>
  <c r="KX3063" i="18" s="1"/>
  <c r="KX3064" i="18" s="1"/>
  <c r="KX3065" i="18" s="1"/>
  <c r="KX3066" i="18" s="1"/>
  <c r="KX3067" i="18" s="1"/>
  <c r="KX3068" i="18" s="1"/>
  <c r="KX3069" i="18" s="1"/>
  <c r="KX3070" i="18" s="1"/>
  <c r="KX3071" i="18" s="1"/>
  <c r="KX3072" i="18" s="1"/>
  <c r="KX3073" i="18" s="1"/>
  <c r="KX3074" i="18" s="1"/>
  <c r="KX3075" i="18" s="1"/>
  <c r="KX3076" i="18" s="1"/>
  <c r="KX3077" i="18" s="1"/>
  <c r="KX3078" i="18" s="1"/>
  <c r="KX3079" i="18" s="1"/>
  <c r="KX3080" i="18" s="1"/>
  <c r="KX3081" i="18" s="1"/>
  <c r="KX3082" i="18" s="1"/>
  <c r="KX3083" i="18" s="1"/>
  <c r="KX3084" i="18" s="1"/>
  <c r="KX3085" i="18" s="1"/>
  <c r="KX3086" i="18" s="1"/>
  <c r="KX3087" i="18" s="1"/>
  <c r="KX3088" i="18" s="1"/>
  <c r="KX3089" i="18" s="1"/>
  <c r="KX3090" i="18" s="1"/>
  <c r="KX3091" i="18" s="1"/>
  <c r="KX3092" i="18" s="1"/>
  <c r="KX3093" i="18" s="1"/>
  <c r="KX3094" i="18" s="1"/>
  <c r="KX3095" i="18" s="1"/>
  <c r="KX3096" i="18" s="1"/>
  <c r="KX3097" i="18" s="1"/>
  <c r="KX3098" i="18" s="1"/>
  <c r="KX3099" i="18" s="1"/>
  <c r="KX3100" i="18" s="1"/>
  <c r="KX3101" i="18" s="1"/>
  <c r="KX3102" i="18" s="1"/>
  <c r="KX3103" i="18" s="1"/>
  <c r="KX3104" i="18" s="1"/>
  <c r="KX3105" i="18" s="1"/>
  <c r="KX3106" i="18" s="1"/>
  <c r="KX3107" i="18" s="1"/>
  <c r="KX3108" i="18" s="1"/>
  <c r="KX3109" i="18" s="1"/>
  <c r="KX3110" i="18" s="1"/>
  <c r="KX3111" i="18" s="1"/>
  <c r="KX3112" i="18" s="1"/>
  <c r="KX3113" i="18" s="1"/>
  <c r="KX3114" i="18" s="1"/>
  <c r="KX3115" i="18" s="1"/>
  <c r="KX3116" i="18" s="1"/>
  <c r="KX3117" i="18" s="1"/>
  <c r="KX3118" i="18" s="1"/>
  <c r="KX3119" i="18" s="1"/>
  <c r="KX3120" i="18" s="1"/>
  <c r="KX3121" i="18" s="1"/>
  <c r="KX3122" i="18" s="1"/>
  <c r="KX3123" i="18" s="1"/>
  <c r="KX3124" i="18" s="1"/>
  <c r="KX3125" i="18" s="1"/>
  <c r="KX3126" i="18" s="1"/>
  <c r="KX3127" i="18" s="1"/>
  <c r="KX3128" i="18" s="1"/>
  <c r="KX3129" i="18" s="1"/>
  <c r="KX3130" i="18" s="1"/>
  <c r="KX3131" i="18" s="1"/>
  <c r="KX3132" i="18" s="1"/>
  <c r="KX3133" i="18" s="1"/>
  <c r="KX3134" i="18" s="1"/>
  <c r="KX3135" i="18" s="1"/>
  <c r="KX3136" i="18" s="1"/>
  <c r="KX3137" i="18" s="1"/>
  <c r="KX3138" i="18" s="1"/>
  <c r="KX3139" i="18" s="1"/>
  <c r="KX3140" i="18" s="1"/>
  <c r="KX3141" i="18" s="1"/>
  <c r="KX3142" i="18" s="1"/>
  <c r="KX3143" i="18" s="1"/>
  <c r="KX3144" i="18" s="1"/>
  <c r="KX3145" i="18" s="1"/>
  <c r="KX3146" i="18" s="1"/>
  <c r="KX3147" i="18" s="1"/>
  <c r="KX3148" i="18" s="1"/>
  <c r="KX3149" i="18" s="1"/>
  <c r="KX3150" i="18" s="1"/>
  <c r="KX3151" i="18" s="1"/>
  <c r="KX3152" i="18" s="1"/>
  <c r="KX3153" i="18" s="1"/>
  <c r="KX3154" i="18" s="1"/>
  <c r="KX3155" i="18" s="1"/>
  <c r="KX3156" i="18" s="1"/>
  <c r="KX3157" i="18" s="1"/>
  <c r="KX3158" i="18" s="1"/>
  <c r="KX3159" i="18" s="1"/>
  <c r="MI2973" i="18"/>
  <c r="MI2974" i="18" s="1"/>
  <c r="MI2975" i="18" s="1"/>
  <c r="MI2976" i="18" s="1"/>
  <c r="MI2977" i="18" s="1"/>
  <c r="MI2978" i="18" s="1"/>
  <c r="MI2979" i="18" s="1"/>
  <c r="MI2980" i="18" s="1"/>
  <c r="MI2981" i="18" s="1"/>
  <c r="MI2982" i="18" s="1"/>
  <c r="MI2983" i="18" s="1"/>
  <c r="MI2984" i="18" s="1"/>
  <c r="MI2985" i="18" s="1"/>
  <c r="MI2986" i="18" s="1"/>
  <c r="MI2987" i="18" s="1"/>
  <c r="MI2988" i="18" s="1"/>
  <c r="MI2989" i="18" s="1"/>
  <c r="MI2990" i="18" s="1"/>
  <c r="MI2991" i="18" s="1"/>
  <c r="MI2992" i="18" s="1"/>
  <c r="MI2993" i="18" s="1"/>
  <c r="MI2994" i="18" s="1"/>
  <c r="MI2995" i="18" s="1"/>
  <c r="MI2996" i="18" s="1"/>
  <c r="MI2997" i="18" s="1"/>
  <c r="MI2998" i="18" s="1"/>
  <c r="MI2999" i="18" s="1"/>
  <c r="MI3000" i="18" s="1"/>
  <c r="MI3001" i="18" s="1"/>
  <c r="MI3002" i="18" s="1"/>
  <c r="MI3003" i="18" s="1"/>
  <c r="MI3004" i="18" s="1"/>
  <c r="MI3005" i="18" s="1"/>
  <c r="MI3006" i="18" s="1"/>
  <c r="MI3007" i="18" s="1"/>
  <c r="MI3008" i="18" s="1"/>
  <c r="MI3009" i="18" s="1"/>
  <c r="MI3010" i="18" s="1"/>
  <c r="MI3011" i="18" s="1"/>
  <c r="MI3012" i="18" s="1"/>
  <c r="MI3013" i="18" s="1"/>
  <c r="MI3014" i="18" s="1"/>
  <c r="MI3015" i="18" s="1"/>
  <c r="MI3016" i="18" s="1"/>
  <c r="MI3017" i="18" s="1"/>
  <c r="MI3018" i="18" s="1"/>
  <c r="MI3019" i="18" s="1"/>
  <c r="MI3020" i="18" s="1"/>
  <c r="MI3021" i="18" s="1"/>
  <c r="MI3022" i="18" s="1"/>
  <c r="MI3023" i="18" s="1"/>
  <c r="MI3024" i="18" s="1"/>
  <c r="MI3025" i="18" s="1"/>
  <c r="MI3026" i="18" s="1"/>
  <c r="MI3027" i="18" s="1"/>
  <c r="MI3028" i="18" s="1"/>
  <c r="MI3029" i="18" s="1"/>
  <c r="MI3030" i="18" s="1"/>
  <c r="MI3031" i="18" s="1"/>
  <c r="MI3032" i="18" s="1"/>
  <c r="MI3033" i="18" s="1"/>
  <c r="MI3034" i="18" s="1"/>
  <c r="MI3035" i="18" s="1"/>
  <c r="MI3036" i="18" s="1"/>
  <c r="MI3037" i="18" s="1"/>
  <c r="MI3038" i="18" s="1"/>
  <c r="MI3039" i="18" s="1"/>
  <c r="MI3040" i="18" s="1"/>
  <c r="MI3041" i="18" s="1"/>
  <c r="MI3042" i="18" s="1"/>
  <c r="MI3043" i="18" s="1"/>
  <c r="MI3044" i="18" s="1"/>
  <c r="MI3045" i="18" s="1"/>
  <c r="MI3046" i="18" s="1"/>
  <c r="MI3047" i="18" s="1"/>
  <c r="MI3048" i="18" s="1"/>
  <c r="MI3049" i="18" s="1"/>
  <c r="MI3050" i="18" s="1"/>
  <c r="MI3051" i="18" s="1"/>
  <c r="MI3052" i="18" s="1"/>
  <c r="MI3053" i="18" s="1"/>
  <c r="MI3054" i="18" s="1"/>
  <c r="MI3055" i="18" s="1"/>
  <c r="MI3056" i="18" s="1"/>
  <c r="MI3057" i="18" s="1"/>
  <c r="MI3058" i="18" s="1"/>
  <c r="MI3059" i="18" s="1"/>
  <c r="MI3060" i="18" s="1"/>
  <c r="MI3061" i="18" s="1"/>
  <c r="MI3062" i="18" s="1"/>
  <c r="MI3063" i="18" s="1"/>
  <c r="MI3064" i="18" s="1"/>
  <c r="MI3065" i="18" s="1"/>
  <c r="MI3066" i="18" s="1"/>
  <c r="MI3067" i="18" s="1"/>
  <c r="MI3068" i="18" s="1"/>
  <c r="MI3069" i="18" s="1"/>
  <c r="MI3070" i="18" s="1"/>
  <c r="MI3071" i="18" s="1"/>
  <c r="MI3072" i="18" s="1"/>
  <c r="MI3073" i="18" s="1"/>
  <c r="MI3074" i="18" s="1"/>
  <c r="MI3075" i="18" s="1"/>
  <c r="MI3076" i="18" s="1"/>
  <c r="MI3077" i="18" s="1"/>
  <c r="MI3078" i="18" s="1"/>
  <c r="MI3079" i="18" s="1"/>
  <c r="MI3080" i="18" s="1"/>
  <c r="MI3081" i="18" s="1"/>
  <c r="MI3082" i="18" s="1"/>
  <c r="MI3083" i="18" s="1"/>
  <c r="MI3084" i="18" s="1"/>
  <c r="MI3085" i="18" s="1"/>
  <c r="MI3086" i="18" s="1"/>
  <c r="MI3087" i="18" s="1"/>
  <c r="MI3088" i="18" s="1"/>
  <c r="MI3089" i="18" s="1"/>
  <c r="MI3090" i="18" s="1"/>
  <c r="MI3091" i="18" s="1"/>
  <c r="MI3092" i="18" s="1"/>
  <c r="MI3093" i="18" s="1"/>
  <c r="MI3094" i="18" s="1"/>
  <c r="MI3095" i="18" s="1"/>
  <c r="MI3096" i="18" s="1"/>
  <c r="MI3097" i="18" s="1"/>
  <c r="MI3098" i="18" s="1"/>
  <c r="MI3099" i="18" s="1"/>
  <c r="MI3100" i="18" s="1"/>
  <c r="GF2620" i="18"/>
  <c r="GF2621" i="18" s="1"/>
  <c r="GF2622" i="18" s="1"/>
  <c r="GF2623" i="18" s="1"/>
  <c r="GF2624" i="18" s="1"/>
  <c r="GF2625" i="18" s="1"/>
  <c r="GF2626" i="18" s="1"/>
  <c r="GF2627" i="18" s="1"/>
  <c r="GF2628" i="18" s="1"/>
  <c r="GF2629" i="18" s="1"/>
  <c r="GF2630" i="18" s="1"/>
  <c r="GF2631" i="18" s="1"/>
  <c r="GF2632" i="18" s="1"/>
  <c r="GF2633" i="18" s="1"/>
  <c r="GF2634" i="18" s="1"/>
  <c r="GF2635" i="18" s="1"/>
  <c r="GF2636" i="18" s="1"/>
  <c r="GF2637" i="18" s="1"/>
  <c r="GF2638" i="18" s="1"/>
  <c r="GF2639" i="18" s="1"/>
  <c r="GF2640" i="18" s="1"/>
  <c r="GF2641" i="18" s="1"/>
  <c r="GF2642" i="18" s="1"/>
  <c r="GF2643" i="18" s="1"/>
  <c r="GF2644" i="18" s="1"/>
  <c r="GF2645" i="18" s="1"/>
  <c r="GF2646" i="18" s="1"/>
  <c r="GF2647" i="18" s="1"/>
  <c r="GF2648" i="18" s="1"/>
  <c r="GF2649" i="18" s="1"/>
  <c r="GF2650" i="18" s="1"/>
  <c r="GF2651" i="18" s="1"/>
  <c r="GF2652" i="18" s="1"/>
  <c r="GF2653" i="18" s="1"/>
  <c r="GF2654" i="18" s="1"/>
  <c r="GF2655" i="18" s="1"/>
  <c r="GF2656" i="18" s="1"/>
  <c r="GF2657" i="18" s="1"/>
  <c r="GF2658" i="18" s="1"/>
  <c r="GF2659" i="18" s="1"/>
  <c r="GF2660" i="18" s="1"/>
  <c r="GF2661" i="18" s="1"/>
  <c r="GF2662" i="18" s="1"/>
  <c r="GF2663" i="18" s="1"/>
  <c r="GF2664" i="18" s="1"/>
  <c r="GF2665" i="18" s="1"/>
  <c r="GF2666" i="18" s="1"/>
  <c r="GF2667" i="18" s="1"/>
  <c r="GF2668" i="18" s="1"/>
  <c r="GF2669" i="18" s="1"/>
  <c r="GF2670" i="18" s="1"/>
  <c r="GF2671" i="18" s="1"/>
  <c r="GF2672" i="18" s="1"/>
  <c r="GF2673" i="18" s="1"/>
  <c r="GF2674" i="18" s="1"/>
  <c r="GF2675" i="18" s="1"/>
  <c r="GF2676" i="18" s="1"/>
  <c r="GF2677" i="18" s="1"/>
  <c r="GF2678" i="18" s="1"/>
  <c r="GF2679" i="18" s="1"/>
  <c r="GF2680" i="18" s="1"/>
  <c r="GF2681" i="18" s="1"/>
  <c r="GF2682" i="18" s="1"/>
  <c r="GF2683" i="18" s="1"/>
  <c r="GF2684" i="18" s="1"/>
  <c r="GF2685" i="18" s="1"/>
  <c r="GF2686" i="18" s="1"/>
  <c r="GF2687" i="18" s="1"/>
  <c r="GF2688" i="18" s="1"/>
  <c r="GF2689" i="18" s="1"/>
  <c r="GF2690" i="18" s="1"/>
  <c r="GF2691" i="18" s="1"/>
  <c r="GF2692" i="18" s="1"/>
  <c r="GF2693" i="18" s="1"/>
  <c r="GF2694" i="18" s="1"/>
  <c r="GF2695" i="18" s="1"/>
  <c r="GF2696" i="18" s="1"/>
  <c r="GF2697" i="18" s="1"/>
  <c r="GF2698" i="18" s="1"/>
  <c r="GF2699" i="18" s="1"/>
  <c r="GF2700" i="18" s="1"/>
  <c r="GF2701" i="18" s="1"/>
  <c r="GF2702" i="18" s="1"/>
  <c r="GF2703" i="18" s="1"/>
  <c r="GF2704" i="18" s="1"/>
  <c r="GF2705" i="18" s="1"/>
  <c r="GF2706" i="18" s="1"/>
  <c r="GF2707" i="18" s="1"/>
  <c r="GF2708" i="18" s="1"/>
  <c r="GF2709" i="18" s="1"/>
  <c r="GF2710" i="18" s="1"/>
  <c r="GF2711" i="18" s="1"/>
  <c r="GF2712" i="18" s="1"/>
  <c r="GF2713" i="18" s="1"/>
  <c r="GF2714" i="18" s="1"/>
  <c r="GF2715" i="18" s="1"/>
  <c r="GF2716" i="18" s="1"/>
  <c r="GF2717" i="18" s="1"/>
  <c r="GF2718" i="18" s="1"/>
  <c r="GF2719" i="18" s="1"/>
  <c r="GF2720" i="18" s="1"/>
  <c r="GF2721" i="18" s="1"/>
  <c r="GF2722" i="18" s="1"/>
  <c r="GF2723" i="18" s="1"/>
  <c r="GF2724" i="18" s="1"/>
  <c r="GF2725" i="18" s="1"/>
  <c r="GF2726" i="18" s="1"/>
  <c r="GF2727" i="18" s="1"/>
  <c r="GF2728" i="18" s="1"/>
  <c r="GF2729" i="18" s="1"/>
  <c r="GF2730" i="18" s="1"/>
  <c r="GF2731" i="18" s="1"/>
  <c r="GF2732" i="18" s="1"/>
  <c r="GF2733" i="18" s="1"/>
  <c r="GF2734" i="18" s="1"/>
  <c r="GF2735" i="18" s="1"/>
  <c r="GF2736" i="18" s="1"/>
  <c r="GF2737" i="18" s="1"/>
  <c r="GF2738" i="18" s="1"/>
  <c r="GF2739" i="18" s="1"/>
  <c r="GF2740" i="18" s="1"/>
  <c r="GF2741" i="18" s="1"/>
  <c r="GF2742" i="18" s="1"/>
  <c r="GF2743" i="18" s="1"/>
  <c r="GF2744" i="18" s="1"/>
  <c r="GF2745" i="18" s="1"/>
  <c r="GF2746" i="18" s="1"/>
  <c r="GF2747" i="18" s="1"/>
  <c r="GF2748" i="18" s="1"/>
  <c r="GF2749" i="18" s="1"/>
  <c r="GF2750" i="18" s="1"/>
  <c r="GF2751" i="18" s="1"/>
  <c r="GF2752" i="18" s="1"/>
  <c r="GF2753" i="18" s="1"/>
  <c r="GF2754" i="18" s="1"/>
  <c r="GF2755" i="18" s="1"/>
  <c r="GF2756" i="18" s="1"/>
  <c r="GF2757" i="18" s="1"/>
  <c r="GF2758" i="18" s="1"/>
  <c r="GF2759" i="18" s="1"/>
  <c r="GF2760" i="18" s="1"/>
  <c r="GF2761" i="18" s="1"/>
  <c r="GF2762" i="18" s="1"/>
  <c r="GF2763" i="18" s="1"/>
  <c r="GF2764" i="18" s="1"/>
  <c r="GF2765" i="18" s="1"/>
  <c r="GF2766" i="18" s="1"/>
  <c r="GF2767" i="18" s="1"/>
  <c r="GF2768" i="18" s="1"/>
  <c r="GF2769" i="18" s="1"/>
  <c r="GF2770" i="18" s="1"/>
  <c r="GF2771" i="18" s="1"/>
  <c r="GF2772" i="18" s="1"/>
  <c r="GF2773" i="18" s="1"/>
  <c r="GF2774" i="18" s="1"/>
  <c r="GF2775" i="18" s="1"/>
  <c r="GF2776" i="18" s="1"/>
  <c r="GF2777" i="18" s="1"/>
  <c r="GF2778" i="18" s="1"/>
  <c r="GF2779" i="18" s="1"/>
  <c r="GF2780" i="18" s="1"/>
  <c r="KW2620" i="18"/>
  <c r="KW2621" i="18" s="1"/>
  <c r="KW2622" i="18" s="1"/>
  <c r="KW2623" i="18" s="1"/>
  <c r="KW2624" i="18" s="1"/>
  <c r="KW2625" i="18" s="1"/>
  <c r="KW2626" i="18" s="1"/>
  <c r="KW2627" i="18" s="1"/>
  <c r="KW2628" i="18" s="1"/>
  <c r="KW2629" i="18" s="1"/>
  <c r="KW2630" i="18" s="1"/>
  <c r="KW2631" i="18" s="1"/>
  <c r="KW2632" i="18" s="1"/>
  <c r="KW2633" i="18" s="1"/>
  <c r="KW2634" i="18" s="1"/>
  <c r="KW2635" i="18" s="1"/>
  <c r="KW2636" i="18" s="1"/>
  <c r="KW2637" i="18" s="1"/>
  <c r="KW2638" i="18" s="1"/>
  <c r="KW2639" i="18" s="1"/>
  <c r="KW2640" i="18" s="1"/>
  <c r="KW2641" i="18" s="1"/>
  <c r="KW2642" i="18" s="1"/>
  <c r="KW2643" i="18" s="1"/>
  <c r="KW2644" i="18" s="1"/>
  <c r="KW2645" i="18" s="1"/>
  <c r="KW2646" i="18" s="1"/>
  <c r="KW2647" i="18" s="1"/>
  <c r="KW2648" i="18" s="1"/>
  <c r="KW2649" i="18" s="1"/>
  <c r="KW2650" i="18" s="1"/>
  <c r="KW2651" i="18" s="1"/>
  <c r="KW2652" i="18" s="1"/>
  <c r="KW2653" i="18" s="1"/>
  <c r="KW2654" i="18" s="1"/>
  <c r="KW2655" i="18" s="1"/>
  <c r="KW2656" i="18" s="1"/>
  <c r="KW2657" i="18" s="1"/>
  <c r="KW2658" i="18" s="1"/>
  <c r="KW2659" i="18" s="1"/>
  <c r="KW2660" i="18" s="1"/>
  <c r="KW2661" i="18" s="1"/>
  <c r="KW2662" i="18" s="1"/>
  <c r="KW2663" i="18" s="1"/>
  <c r="KW2664" i="18" s="1"/>
  <c r="KW2665" i="18" s="1"/>
  <c r="KW2666" i="18" s="1"/>
  <c r="KW2667" i="18" s="1"/>
  <c r="KW2668" i="18" s="1"/>
  <c r="KW2669" i="18" s="1"/>
  <c r="KW2670" i="18" s="1"/>
  <c r="KW2671" i="18" s="1"/>
  <c r="KW2672" i="18" s="1"/>
  <c r="KW2673" i="18" s="1"/>
  <c r="KW2674" i="18" s="1"/>
  <c r="KW2675" i="18" s="1"/>
  <c r="KW2676" i="18" s="1"/>
  <c r="KW2677" i="18" s="1"/>
  <c r="KW2678" i="18" s="1"/>
  <c r="KW2679" i="18" s="1"/>
  <c r="KW2680" i="18" s="1"/>
  <c r="KW2681" i="18" s="1"/>
  <c r="KW2682" i="18" s="1"/>
  <c r="KW2683" i="18" s="1"/>
  <c r="KW2684" i="18" s="1"/>
  <c r="KW2685" i="18" s="1"/>
  <c r="KW2686" i="18" s="1"/>
  <c r="KW2687" i="18" s="1"/>
  <c r="KW2688" i="18" s="1"/>
  <c r="KW2689" i="18" s="1"/>
  <c r="KW2690" i="18" s="1"/>
  <c r="KW2691" i="18" s="1"/>
  <c r="KW2692" i="18" s="1"/>
  <c r="KW2693" i="18" s="1"/>
  <c r="KW2694" i="18" s="1"/>
  <c r="KW2695" i="18" s="1"/>
  <c r="KW2696" i="18" s="1"/>
  <c r="KW2697" i="18" s="1"/>
  <c r="KW2698" i="18" s="1"/>
  <c r="KW2699" i="18" s="1"/>
  <c r="KW2700" i="18" s="1"/>
  <c r="KW2701" i="18" s="1"/>
  <c r="KW2702" i="18" s="1"/>
  <c r="KW2703" i="18" s="1"/>
  <c r="KW2704" i="18" s="1"/>
  <c r="KW2705" i="18" s="1"/>
  <c r="KW2706" i="18" s="1"/>
  <c r="KW2707" i="18" s="1"/>
  <c r="KW2708" i="18" s="1"/>
  <c r="KW2709" i="18" s="1"/>
  <c r="KW2710" i="18" s="1"/>
  <c r="KW2711" i="18" s="1"/>
  <c r="KW2712" i="18" s="1"/>
  <c r="KW2713" i="18" s="1"/>
  <c r="KW2714" i="18" s="1"/>
  <c r="KW2715" i="18" s="1"/>
  <c r="KW2716" i="18" s="1"/>
  <c r="KW2717" i="18" s="1"/>
  <c r="KW2718" i="18" s="1"/>
  <c r="KW2719" i="18" s="1"/>
  <c r="KW2720" i="18" s="1"/>
  <c r="KW2721" i="18" s="1"/>
  <c r="KW2722" i="18" s="1"/>
  <c r="KW2723" i="18" s="1"/>
  <c r="KW2724" i="18" s="1"/>
  <c r="KW2725" i="18" s="1"/>
  <c r="KW2726" i="18" s="1"/>
  <c r="KW2727" i="18" s="1"/>
  <c r="KW2728" i="18" s="1"/>
  <c r="KW2729" i="18" s="1"/>
  <c r="KW2730" i="18" s="1"/>
  <c r="KW2731" i="18" s="1"/>
  <c r="KW2732" i="18" s="1"/>
  <c r="KW2733" i="18" s="1"/>
  <c r="KW2734" i="18" s="1"/>
  <c r="KW2735" i="18" s="1"/>
  <c r="KW2736" i="18" s="1"/>
  <c r="KW2737" i="18" s="1"/>
  <c r="KW2738" i="18" s="1"/>
  <c r="KW2739" i="18" s="1"/>
  <c r="KW2740" i="18" s="1"/>
  <c r="KW2741" i="18" s="1"/>
  <c r="KW2742" i="18" s="1"/>
  <c r="KW2743" i="18" s="1"/>
  <c r="KW2744" i="18" s="1"/>
  <c r="KW2745" i="18" s="1"/>
  <c r="KW2746" i="18" s="1"/>
  <c r="KW2747" i="18" s="1"/>
  <c r="KW2748" i="18" s="1"/>
  <c r="KW2749" i="18" s="1"/>
  <c r="KW2750" i="18" s="1"/>
  <c r="KW2751" i="18" s="1"/>
  <c r="KW2752" i="18" s="1"/>
  <c r="KW2753" i="18" s="1"/>
  <c r="KW2754" i="18" s="1"/>
  <c r="KW2755" i="18" s="1"/>
  <c r="KW2756" i="18" s="1"/>
  <c r="KW2757" i="18" s="1"/>
  <c r="KW2758" i="18" s="1"/>
  <c r="KW2759" i="18" s="1"/>
  <c r="KW2760" i="18" s="1"/>
  <c r="KW2761" i="18" s="1"/>
  <c r="KW2762" i="18" s="1"/>
  <c r="KW2763" i="18" s="1"/>
  <c r="KW2764" i="18" s="1"/>
  <c r="KW2765" i="18" s="1"/>
  <c r="KW2766" i="18" s="1"/>
  <c r="KW2767" i="18" s="1"/>
  <c r="KW2768" i="18" s="1"/>
  <c r="KW2769" i="18" s="1"/>
  <c r="KW2770" i="18" s="1"/>
  <c r="KW2771" i="18" s="1"/>
  <c r="KW2772" i="18" s="1"/>
  <c r="KW2773" i="18" s="1"/>
  <c r="KW2774" i="18" s="1"/>
  <c r="KW2775" i="18" s="1"/>
  <c r="KW2776" i="18" s="1"/>
  <c r="KW2777" i="18" s="1"/>
  <c r="KW2778" i="18" s="1"/>
  <c r="KW2779" i="18" s="1"/>
  <c r="KW2780" i="18" s="1"/>
  <c r="KW2781" i="18" s="1"/>
  <c r="KW2782" i="18" s="1"/>
  <c r="KW2783" i="18" s="1"/>
  <c r="KW2784" i="18" s="1"/>
  <c r="KW2785" i="18" s="1"/>
  <c r="KW2786" i="18" s="1"/>
  <c r="KW2787" i="18" s="1"/>
  <c r="KW2788" i="18" s="1"/>
  <c r="KW2789" i="18" s="1"/>
  <c r="KW2790" i="18" s="1"/>
  <c r="KW2791" i="18" s="1"/>
  <c r="KW2792" i="18" s="1"/>
  <c r="KW2793" i="18" s="1"/>
  <c r="KW2794" i="18" s="1"/>
  <c r="KW2795" i="18" s="1"/>
  <c r="KW2796" i="18" s="1"/>
  <c r="KW2797" i="18" s="1"/>
  <c r="KW2798" i="18" s="1"/>
  <c r="KW2799" i="18" s="1"/>
  <c r="KW2800" i="18" s="1"/>
  <c r="KW2801" i="18" s="1"/>
  <c r="KW2802" i="18" s="1"/>
  <c r="KW2803" i="18" s="1"/>
  <c r="KW2804" i="18" s="1"/>
  <c r="KW2805" i="18" s="1"/>
  <c r="KW2806" i="18" s="1"/>
  <c r="KW2807" i="18" s="1"/>
  <c r="KW2808" i="18" s="1"/>
  <c r="KW2809" i="18" s="1"/>
  <c r="KW2810" i="18" s="1"/>
  <c r="KW2811" i="18" s="1"/>
  <c r="KW2812" i="18" s="1"/>
  <c r="KW2813" i="18" s="1"/>
  <c r="KW2814" i="18" s="1"/>
  <c r="KW2815" i="18" s="1"/>
  <c r="KW2816" i="18" s="1"/>
  <c r="KW2817" i="18" s="1"/>
  <c r="KW2818" i="18" s="1"/>
  <c r="KW2819" i="18" s="1"/>
  <c r="KW2820" i="18" s="1"/>
  <c r="KW2821" i="18" s="1"/>
  <c r="KW2822" i="18" s="1"/>
  <c r="KW2823" i="18" s="1"/>
  <c r="DU2947" i="18"/>
  <c r="DU2948" i="18" s="1"/>
  <c r="DU2949" i="18" s="1"/>
  <c r="DU2950" i="18" s="1"/>
  <c r="DU2951" i="18" s="1"/>
  <c r="DU2952" i="18" s="1"/>
  <c r="DU2953" i="18" s="1"/>
  <c r="DU2954" i="18" s="1"/>
  <c r="DU2955" i="18" s="1"/>
  <c r="DU2956" i="18" s="1"/>
  <c r="DU2957" i="18" s="1"/>
  <c r="DU2958" i="18" s="1"/>
  <c r="DU2959" i="18" s="1"/>
  <c r="DU2960" i="18" s="1"/>
  <c r="DU2961" i="18" s="1"/>
  <c r="DU2962" i="18" s="1"/>
  <c r="DU2963" i="18" s="1"/>
  <c r="DU2964" i="18" s="1"/>
  <c r="DU2965" i="18" s="1"/>
  <c r="DU2966" i="18" s="1"/>
  <c r="DU2967" i="18" s="1"/>
  <c r="DU2968" i="18" s="1"/>
  <c r="DU2969" i="18" s="1"/>
  <c r="DU2970" i="18" s="1"/>
  <c r="DU2971" i="18" s="1"/>
  <c r="DU2972" i="18" s="1"/>
  <c r="DU2973" i="18" s="1"/>
  <c r="DU2974" i="18" s="1"/>
  <c r="DU2975" i="18" s="1"/>
  <c r="DU2976" i="18" s="1"/>
  <c r="DU2977" i="18" s="1"/>
  <c r="DU2978" i="18" s="1"/>
  <c r="DU2979" i="18" s="1"/>
  <c r="DU2980" i="18" s="1"/>
  <c r="DU2981" i="18" s="1"/>
  <c r="DU2982" i="18" s="1"/>
  <c r="DU2983" i="18" s="1"/>
  <c r="DU2984" i="18" s="1"/>
  <c r="DU2985" i="18" s="1"/>
  <c r="DU2986" i="18" s="1"/>
  <c r="DU2987" i="18" s="1"/>
  <c r="DU2988" i="18" s="1"/>
  <c r="DU2989" i="18" s="1"/>
  <c r="DU2990" i="18" s="1"/>
  <c r="DU2991" i="18" s="1"/>
  <c r="DU2992" i="18" s="1"/>
  <c r="DU2993" i="18" s="1"/>
  <c r="DU2994" i="18" s="1"/>
  <c r="DU2995" i="18" s="1"/>
  <c r="DU2996" i="18" s="1"/>
  <c r="DU2997" i="18" s="1"/>
  <c r="DU2998" i="18" s="1"/>
  <c r="DU2999" i="18" s="1"/>
  <c r="DU3000" i="18" s="1"/>
  <c r="DU3001" i="18" s="1"/>
  <c r="DU3002" i="18" s="1"/>
  <c r="DU3003" i="18" s="1"/>
  <c r="DU3004" i="18" s="1"/>
  <c r="DU3005" i="18" s="1"/>
  <c r="DU3006" i="18" s="1"/>
  <c r="DU3007" i="18" s="1"/>
  <c r="DU3008" i="18" s="1"/>
  <c r="DU3009" i="18" s="1"/>
  <c r="DU3010" i="18" s="1"/>
  <c r="DU3011" i="18" s="1"/>
  <c r="DU3012" i="18" s="1"/>
  <c r="DU3013" i="18" s="1"/>
  <c r="DU3014" i="18" s="1"/>
  <c r="DU3015" i="18" s="1"/>
  <c r="DU3016" i="18" s="1"/>
  <c r="DU3017" i="18" s="1"/>
  <c r="DU3018" i="18" s="1"/>
  <c r="DU3019" i="18" s="1"/>
  <c r="DU3020" i="18" s="1"/>
  <c r="DU3021" i="18" s="1"/>
  <c r="DU3022" i="18" s="1"/>
  <c r="DU3023" i="18" s="1"/>
  <c r="DU3024" i="18" s="1"/>
  <c r="DU3025" i="18" s="1"/>
  <c r="DU3026" i="18" s="1"/>
  <c r="DU3027" i="18" s="1"/>
  <c r="DU3028" i="18" s="1"/>
  <c r="DU3029" i="18" s="1"/>
  <c r="DU3030" i="18" s="1"/>
  <c r="DU3031" i="18" s="1"/>
  <c r="DU3032" i="18" s="1"/>
  <c r="DU3033" i="18" s="1"/>
  <c r="DU3034" i="18" s="1"/>
  <c r="DU3035" i="18" s="1"/>
  <c r="DU3036" i="18" s="1"/>
  <c r="DU3037" i="18" s="1"/>
  <c r="DU3038" i="18" s="1"/>
  <c r="DU3039" i="18" s="1"/>
  <c r="DU3040" i="18" s="1"/>
  <c r="DU3041" i="18" s="1"/>
  <c r="DU3042" i="18" s="1"/>
  <c r="DU3043" i="18" s="1"/>
  <c r="DU3044" i="18" s="1"/>
  <c r="DU3045" i="18" s="1"/>
  <c r="DU3046" i="18" s="1"/>
  <c r="DU3047" i="18" s="1"/>
  <c r="DU3048" i="18" s="1"/>
  <c r="DU3049" i="18" s="1"/>
  <c r="DU3050" i="18" s="1"/>
  <c r="DU3051" i="18" s="1"/>
  <c r="DU3052" i="18" s="1"/>
  <c r="DU3053" i="18" s="1"/>
  <c r="DU3054" i="18" s="1"/>
  <c r="DU3055" i="18" s="1"/>
  <c r="DU3056" i="18" s="1"/>
  <c r="DU3057" i="18" s="1"/>
  <c r="DU3058" i="18" s="1"/>
  <c r="DU3059" i="18" s="1"/>
  <c r="DU3060" i="18" s="1"/>
  <c r="DU3061" i="18" s="1"/>
  <c r="DU3062" i="18" s="1"/>
  <c r="DU3063" i="18" s="1"/>
  <c r="DU3064" i="18" s="1"/>
  <c r="DU3065" i="18" s="1"/>
  <c r="DU3066" i="18" s="1"/>
  <c r="DU3067" i="18" s="1"/>
  <c r="DU3068" i="18" s="1"/>
  <c r="DU3069" i="18" s="1"/>
  <c r="DU3070" i="18" s="1"/>
  <c r="DU3071" i="18" s="1"/>
  <c r="DU3072" i="18" s="1"/>
  <c r="DU3073" i="18" s="1"/>
  <c r="DU3074" i="18" s="1"/>
  <c r="DU3075" i="18" s="1"/>
  <c r="DU3076" i="18" s="1"/>
  <c r="DU3077" i="18" s="1"/>
  <c r="DU3078" i="18" s="1"/>
  <c r="DU3079" i="18" s="1"/>
  <c r="GO2947" i="18"/>
  <c r="GO2948" i="18" s="1"/>
  <c r="GO2949" i="18" s="1"/>
  <c r="GO2950" i="18" s="1"/>
  <c r="GO2951" i="18" s="1"/>
  <c r="GO2952" i="18" s="1"/>
  <c r="GO2953" i="18" s="1"/>
  <c r="GO2954" i="18" s="1"/>
  <c r="GO2955" i="18" s="1"/>
  <c r="GO2956" i="18" s="1"/>
  <c r="GO2957" i="18" s="1"/>
  <c r="GO2958" i="18" s="1"/>
  <c r="GO2959" i="18" s="1"/>
  <c r="GO2960" i="18" s="1"/>
  <c r="GO2961" i="18" s="1"/>
  <c r="GO2962" i="18" s="1"/>
  <c r="GO2963" i="18" s="1"/>
  <c r="GO2964" i="18" s="1"/>
  <c r="GO2965" i="18" s="1"/>
  <c r="GO2966" i="18" s="1"/>
  <c r="GO2967" i="18" s="1"/>
  <c r="GO2968" i="18" s="1"/>
  <c r="GO2969" i="18" s="1"/>
  <c r="GO2970" i="18" s="1"/>
  <c r="GO2971" i="18" s="1"/>
  <c r="GO2972" i="18" s="1"/>
  <c r="GO2973" i="18" s="1"/>
  <c r="GO2974" i="18" s="1"/>
  <c r="GO2975" i="18" s="1"/>
  <c r="GO2976" i="18" s="1"/>
  <c r="GO2977" i="18" s="1"/>
  <c r="GO2978" i="18" s="1"/>
  <c r="GO2979" i="18" s="1"/>
  <c r="GO2980" i="18" s="1"/>
  <c r="GO2981" i="18" s="1"/>
  <c r="GO2982" i="18" s="1"/>
  <c r="GO2983" i="18" s="1"/>
  <c r="GO2984" i="18" s="1"/>
  <c r="GO2985" i="18" s="1"/>
  <c r="GO2986" i="18" s="1"/>
  <c r="GO2987" i="18" s="1"/>
  <c r="GO2988" i="18" s="1"/>
  <c r="GO2989" i="18" s="1"/>
  <c r="GO2990" i="18" s="1"/>
  <c r="GO2991" i="18" s="1"/>
  <c r="GO2992" i="18" s="1"/>
  <c r="GO2993" i="18" s="1"/>
  <c r="GO2994" i="18" s="1"/>
  <c r="GO2995" i="18" s="1"/>
  <c r="GO2996" i="18" s="1"/>
  <c r="GO2997" i="18" s="1"/>
  <c r="GO2998" i="18" s="1"/>
  <c r="GO2999" i="18" s="1"/>
  <c r="GO3000" i="18" s="1"/>
  <c r="GO3001" i="18" s="1"/>
  <c r="GO3002" i="18" s="1"/>
  <c r="GO3003" i="18" s="1"/>
  <c r="GO3004" i="18" s="1"/>
  <c r="GO3005" i="18" s="1"/>
  <c r="GO3006" i="18" s="1"/>
  <c r="GO3007" i="18" s="1"/>
  <c r="GO3008" i="18" s="1"/>
  <c r="GO3009" i="18" s="1"/>
  <c r="GO3010" i="18" s="1"/>
  <c r="GO3011" i="18" s="1"/>
  <c r="GO3012" i="18" s="1"/>
  <c r="GO3013" i="18" s="1"/>
  <c r="GO3014" i="18" s="1"/>
  <c r="GO3015" i="18" s="1"/>
  <c r="GO3016" i="18" s="1"/>
  <c r="GO3017" i="18" s="1"/>
  <c r="GO3018" i="18" s="1"/>
  <c r="GO3019" i="18" s="1"/>
  <c r="GO3020" i="18" s="1"/>
  <c r="GO3021" i="18" s="1"/>
  <c r="GO3022" i="18" s="1"/>
  <c r="GO3023" i="18" s="1"/>
  <c r="GO3024" i="18" s="1"/>
  <c r="GO3025" i="18" s="1"/>
  <c r="GO3026" i="18" s="1"/>
  <c r="GO3027" i="18" s="1"/>
  <c r="GO3028" i="18" s="1"/>
  <c r="GO3029" i="18" s="1"/>
  <c r="GO3030" i="18" s="1"/>
  <c r="GO3031" i="18" s="1"/>
  <c r="GO3032" i="18" s="1"/>
  <c r="GO3033" i="18" s="1"/>
  <c r="GO3034" i="18" s="1"/>
  <c r="GO3035" i="18" s="1"/>
  <c r="GO3036" i="18" s="1"/>
  <c r="GO3037" i="18" s="1"/>
  <c r="GO3038" i="18" s="1"/>
  <c r="GO3039" i="18" s="1"/>
  <c r="GO3040" i="18" s="1"/>
  <c r="GO3041" i="18" s="1"/>
  <c r="GO3042" i="18" s="1"/>
  <c r="GO3043" i="18" s="1"/>
  <c r="GO3044" i="18" s="1"/>
  <c r="GO3045" i="18" s="1"/>
  <c r="GO3046" i="18" s="1"/>
  <c r="GO3047" i="18" s="1"/>
  <c r="GO3048" i="18" s="1"/>
  <c r="GO3049" i="18" s="1"/>
  <c r="GO3050" i="18" s="1"/>
  <c r="GO3051" i="18" s="1"/>
  <c r="GO3052" i="18" s="1"/>
  <c r="GO3053" i="18" s="1"/>
  <c r="GO3054" i="18" s="1"/>
  <c r="GO3055" i="18" s="1"/>
  <c r="GO3056" i="18" s="1"/>
  <c r="GO3057" i="18" s="1"/>
  <c r="GO3058" i="18" s="1"/>
  <c r="GO3059" i="18" s="1"/>
  <c r="GO3060" i="18" s="1"/>
  <c r="GO3061" i="18" s="1"/>
  <c r="GO3062" i="18" s="1"/>
  <c r="GO3063" i="18" s="1"/>
  <c r="GO3064" i="18" s="1"/>
  <c r="GO3065" i="18" s="1"/>
  <c r="GO3066" i="18" s="1"/>
  <c r="GO3067" i="18" s="1"/>
  <c r="GO3068" i="18" s="1"/>
  <c r="GO3069" i="18" s="1"/>
  <c r="GO3070" i="18" s="1"/>
  <c r="GO3071" i="18" s="1"/>
  <c r="GO3072" i="18" s="1"/>
  <c r="GO3073" i="18" s="1"/>
  <c r="GO3074" i="18" s="1"/>
  <c r="GO3075" i="18" s="1"/>
  <c r="GO3076" i="18" s="1"/>
  <c r="GO3077" i="18" s="1"/>
  <c r="GO3078" i="18" s="1"/>
  <c r="GO3079" i="18" s="1"/>
  <c r="GO3080" i="18" s="1"/>
  <c r="GO3081" i="18" s="1"/>
  <c r="GO3082" i="18" s="1"/>
  <c r="GO3083" i="18" s="1"/>
  <c r="GO3084" i="18" s="1"/>
  <c r="GO3085" i="18" s="1"/>
  <c r="GO3086" i="18" s="1"/>
  <c r="GO3087" i="18" s="1"/>
  <c r="GO3088" i="18" s="1"/>
  <c r="GO3089" i="18" s="1"/>
  <c r="GO3090" i="18" s="1"/>
  <c r="GO3091" i="18" s="1"/>
  <c r="GO3092" i="18" s="1"/>
  <c r="GO3093" i="18" s="1"/>
  <c r="GO3094" i="18" s="1"/>
  <c r="GO3095" i="18" s="1"/>
  <c r="GO3096" i="18" s="1"/>
  <c r="GO3097" i="18" s="1"/>
  <c r="GO3098" i="18" s="1"/>
  <c r="GO3099" i="18" s="1"/>
  <c r="GO3100" i="18" s="1"/>
  <c r="GO3101" i="18" s="1"/>
  <c r="GO3102" i="18" s="1"/>
  <c r="GO3103" i="18" s="1"/>
  <c r="GO3104" i="18" s="1"/>
  <c r="GO3105" i="18" s="1"/>
  <c r="GO3106" i="18" s="1"/>
  <c r="GO3107" i="18" s="1"/>
  <c r="GO3108" i="18" s="1"/>
  <c r="GO3109" i="18" s="1"/>
  <c r="GO3110" i="18" s="1"/>
  <c r="GO3111" i="18" s="1"/>
  <c r="GO3112" i="18" s="1"/>
  <c r="GO3113" i="18" s="1"/>
  <c r="GO3114" i="18" s="1"/>
  <c r="GO3115" i="18" s="1"/>
  <c r="GO3116" i="18" s="1"/>
  <c r="GO3117" i="18" s="1"/>
  <c r="GO3118" i="18" s="1"/>
  <c r="GO3119" i="18" s="1"/>
  <c r="GO3120" i="18" s="1"/>
  <c r="GO3121" i="18" s="1"/>
  <c r="GO3122" i="18" s="1"/>
  <c r="GO3123" i="18" s="1"/>
  <c r="GO3124" i="18" s="1"/>
  <c r="GO3125" i="18" s="1"/>
  <c r="GO3126" i="18" s="1"/>
  <c r="GO3127" i="18" s="1"/>
  <c r="GO3128" i="18" s="1"/>
  <c r="GO3129" i="18" s="1"/>
  <c r="GO3130" i="18" s="1"/>
  <c r="GO3131" i="18" s="1"/>
  <c r="GO3132" i="18" s="1"/>
  <c r="GO3133" i="18" s="1"/>
  <c r="GO3134" i="18" s="1"/>
  <c r="GO3135" i="18" s="1"/>
  <c r="GO3136" i="18" s="1"/>
  <c r="GO3137" i="18" s="1"/>
  <c r="GO3138" i="18" s="1"/>
  <c r="GO3139" i="18" s="1"/>
  <c r="GO3140" i="18" s="1"/>
  <c r="GO3141" i="18" s="1"/>
  <c r="GO3142" i="18" s="1"/>
  <c r="GO3143" i="18" s="1"/>
  <c r="GO3144" i="18" s="1"/>
  <c r="GO3145" i="18" s="1"/>
  <c r="GO3146" i="18" s="1"/>
  <c r="GO3147" i="18" s="1"/>
  <c r="GO3148" i="18" s="1"/>
  <c r="GO3149" i="18" s="1"/>
  <c r="GO3150" i="18" s="1"/>
  <c r="GO3151" i="18" s="1"/>
  <c r="GO3152" i="18" s="1"/>
  <c r="GO3153" i="18" s="1"/>
  <c r="GO3154" i="18" s="1"/>
  <c r="GO3155" i="18" s="1"/>
  <c r="GO3156" i="18" s="1"/>
  <c r="GO3157" i="18" s="1"/>
  <c r="GO3158" i="18" s="1"/>
  <c r="GO3159" i="18" s="1"/>
  <c r="GO3160" i="18" s="1"/>
  <c r="GO3161" i="18" s="1"/>
  <c r="MB2996" i="18"/>
  <c r="MB2997" i="18" s="1"/>
  <c r="MB2998" i="18" s="1"/>
  <c r="MB2999" i="18" s="1"/>
  <c r="MB3000" i="18" s="1"/>
  <c r="MB3001" i="18" s="1"/>
  <c r="MB3002" i="18" s="1"/>
  <c r="MB3003" i="18" s="1"/>
  <c r="MB3004" i="18" s="1"/>
  <c r="MB3005" i="18" s="1"/>
  <c r="MB3006" i="18" s="1"/>
  <c r="MB3007" i="18" s="1"/>
  <c r="MB3008" i="18" s="1"/>
  <c r="MB3009" i="18" s="1"/>
  <c r="MB3010" i="18" s="1"/>
  <c r="MB3011" i="18" s="1"/>
  <c r="MB3012" i="18" s="1"/>
  <c r="MB3013" i="18" s="1"/>
  <c r="MB3014" i="18" s="1"/>
  <c r="MB3015" i="18" s="1"/>
  <c r="MB3016" i="18" s="1"/>
  <c r="MB3017" i="18" s="1"/>
  <c r="MB3018" i="18" s="1"/>
  <c r="MB3019" i="18" s="1"/>
  <c r="MB3020" i="18" s="1"/>
  <c r="MB3021" i="18" s="1"/>
  <c r="MB3022" i="18" s="1"/>
  <c r="MB3023" i="18" s="1"/>
  <c r="MB3024" i="18" s="1"/>
  <c r="MB3025" i="18" s="1"/>
  <c r="MB3026" i="18" s="1"/>
  <c r="MB3027" i="18" s="1"/>
  <c r="MB3028" i="18" s="1"/>
  <c r="MB3029" i="18" s="1"/>
  <c r="MB3030" i="18" s="1"/>
  <c r="MB3031" i="18" s="1"/>
  <c r="MB3032" i="18" s="1"/>
  <c r="MB3033" i="18" s="1"/>
  <c r="MB3034" i="18" s="1"/>
  <c r="MB3035" i="18" s="1"/>
  <c r="MB3036" i="18" s="1"/>
  <c r="MB3037" i="18" s="1"/>
  <c r="MB3038" i="18" s="1"/>
  <c r="MB3039" i="18" s="1"/>
  <c r="MB3040" i="18" s="1"/>
  <c r="MB3041" i="18" s="1"/>
  <c r="MB3042" i="18" s="1"/>
  <c r="MB3043" i="18" s="1"/>
  <c r="MB3044" i="18" s="1"/>
  <c r="MB3045" i="18" s="1"/>
  <c r="MB3046" i="18" s="1"/>
  <c r="MB3047" i="18" s="1"/>
  <c r="MB3048" i="18" s="1"/>
  <c r="MB3049" i="18" s="1"/>
  <c r="MB3050" i="18" s="1"/>
  <c r="MB3051" i="18" s="1"/>
  <c r="MB3052" i="18" s="1"/>
  <c r="MB3053" i="18" s="1"/>
  <c r="MB3054" i="18" s="1"/>
  <c r="MB3055" i="18" s="1"/>
  <c r="MB3056" i="18" s="1"/>
  <c r="MB3057" i="18" s="1"/>
  <c r="MB3058" i="18" s="1"/>
  <c r="MB3059" i="18" s="1"/>
  <c r="MB3060" i="18" s="1"/>
  <c r="MB3061" i="18" s="1"/>
  <c r="MB3062" i="18" s="1"/>
  <c r="MB3063" i="18" s="1"/>
  <c r="MB3064" i="18" s="1"/>
  <c r="MB3065" i="18" s="1"/>
  <c r="MB3066" i="18" s="1"/>
  <c r="MB3067" i="18" s="1"/>
  <c r="MB3068" i="18" s="1"/>
  <c r="MB3069" i="18" s="1"/>
  <c r="MB3070" i="18" s="1"/>
  <c r="MB3071" i="18" s="1"/>
  <c r="MB3072" i="18" s="1"/>
  <c r="MB3073" i="18" s="1"/>
  <c r="MB3074" i="18" s="1"/>
  <c r="DK2996" i="18"/>
  <c r="DK2997" i="18" s="1"/>
  <c r="DK2998" i="18" s="1"/>
  <c r="DK2999" i="18" s="1"/>
  <c r="DK3000" i="18" s="1"/>
  <c r="DK3001" i="18" s="1"/>
  <c r="DK3002" i="18" s="1"/>
  <c r="DK3003" i="18" s="1"/>
  <c r="DK3004" i="18" s="1"/>
  <c r="DK3005" i="18" s="1"/>
  <c r="DK3006" i="18" s="1"/>
  <c r="DK3007" i="18" s="1"/>
  <c r="DK3008" i="18" s="1"/>
  <c r="DK3009" i="18" s="1"/>
  <c r="DK3010" i="18" s="1"/>
  <c r="DK3011" i="18" s="1"/>
  <c r="DK3012" i="18" s="1"/>
  <c r="DK3013" i="18" s="1"/>
  <c r="DK3014" i="18" s="1"/>
  <c r="DK3015" i="18" s="1"/>
  <c r="DK3016" i="18" s="1"/>
  <c r="DK3017" i="18" s="1"/>
  <c r="DK3018" i="18" s="1"/>
  <c r="DK3019" i="18" s="1"/>
  <c r="DK3020" i="18" s="1"/>
  <c r="DK3021" i="18" s="1"/>
  <c r="DK3022" i="18" s="1"/>
  <c r="DK3023" i="18" s="1"/>
  <c r="DK3024" i="18" s="1"/>
  <c r="DK3025" i="18" s="1"/>
  <c r="DK3026" i="18" s="1"/>
  <c r="DK3027" i="18" s="1"/>
  <c r="DK3028" i="18" s="1"/>
  <c r="DK3029" i="18" s="1"/>
  <c r="DK3030" i="18" s="1"/>
  <c r="DK3031" i="18" s="1"/>
  <c r="DK3032" i="18" s="1"/>
  <c r="DK3033" i="18" s="1"/>
  <c r="DK3034" i="18" s="1"/>
  <c r="DK3035" i="18" s="1"/>
  <c r="DK3036" i="18" s="1"/>
  <c r="DK3037" i="18" s="1"/>
  <c r="DK3038" i="18" s="1"/>
  <c r="DK3039" i="18" s="1"/>
  <c r="DK3040" i="18" s="1"/>
  <c r="DK3041" i="18" s="1"/>
  <c r="DK3042" i="18" s="1"/>
  <c r="DK3043" i="18" s="1"/>
  <c r="DK3044" i="18" s="1"/>
  <c r="DK3045" i="18" s="1"/>
  <c r="DK3046" i="18" s="1"/>
  <c r="DK3047" i="18" s="1"/>
  <c r="DK3048" i="18" s="1"/>
  <c r="DK3049" i="18" s="1"/>
  <c r="DK3050" i="18" s="1"/>
  <c r="DK3051" i="18" s="1"/>
  <c r="DK3052" i="18" s="1"/>
  <c r="DK3053" i="18" s="1"/>
  <c r="DK3054" i="18" s="1"/>
  <c r="DK3055" i="18" s="1"/>
  <c r="DK3056" i="18" s="1"/>
  <c r="DK3057" i="18" s="1"/>
  <c r="DK3058" i="18" s="1"/>
  <c r="DK3059" i="18" s="1"/>
  <c r="DK3060" i="18" s="1"/>
  <c r="DK3061" i="18" s="1"/>
  <c r="DK3062" i="18" s="1"/>
  <c r="DK3063" i="18" s="1"/>
  <c r="DK3064" i="18" s="1"/>
  <c r="DK3065" i="18" s="1"/>
  <c r="DK3066" i="18" s="1"/>
  <c r="DK3067" i="18" s="1"/>
  <c r="DK3068" i="18" s="1"/>
  <c r="DK3069" i="18" s="1"/>
  <c r="DK3070" i="18" s="1"/>
  <c r="DK3071" i="18" s="1"/>
  <c r="DK3072" i="18" s="1"/>
  <c r="DK3073" i="18" s="1"/>
  <c r="DK3074" i="18" s="1"/>
  <c r="DK3075" i="18" s="1"/>
  <c r="DK3076" i="18" s="1"/>
  <c r="KP2930" i="18"/>
  <c r="KP2931" i="18" s="1"/>
  <c r="KP2932" i="18" s="1"/>
  <c r="KP2933" i="18" s="1"/>
  <c r="KP2934" i="18" s="1"/>
  <c r="KP2935" i="18" s="1"/>
  <c r="KP2936" i="18" s="1"/>
  <c r="KP2937" i="18" s="1"/>
  <c r="KP2938" i="18" s="1"/>
  <c r="KP2939" i="18" s="1"/>
  <c r="KP2940" i="18" s="1"/>
  <c r="KP2941" i="18" s="1"/>
  <c r="KP2942" i="18" s="1"/>
  <c r="KP2943" i="18" s="1"/>
  <c r="KP2944" i="18" s="1"/>
  <c r="KP2945" i="18" s="1"/>
  <c r="KP2946" i="18" s="1"/>
  <c r="KP2947" i="18" s="1"/>
  <c r="KP2948" i="18" s="1"/>
  <c r="KP2949" i="18" s="1"/>
  <c r="KP2950" i="18" s="1"/>
  <c r="KP2951" i="18" s="1"/>
  <c r="KP2952" i="18" s="1"/>
  <c r="KP2953" i="18" s="1"/>
  <c r="KP2954" i="18" s="1"/>
  <c r="KP2955" i="18" s="1"/>
  <c r="KP2956" i="18" s="1"/>
  <c r="KP2957" i="18" s="1"/>
  <c r="KP2958" i="18" s="1"/>
  <c r="KP2959" i="18" s="1"/>
  <c r="KP2960" i="18" s="1"/>
  <c r="KP2961" i="18" s="1"/>
  <c r="KP2962" i="18" s="1"/>
  <c r="KP2963" i="18" s="1"/>
  <c r="KP2964" i="18" s="1"/>
  <c r="KP2965" i="18" s="1"/>
  <c r="KP2966" i="18" s="1"/>
  <c r="KP2967" i="18" s="1"/>
  <c r="KP2968" i="18" s="1"/>
  <c r="KP2969" i="18" s="1"/>
  <c r="KP2970" i="18" s="1"/>
  <c r="KP2971" i="18" s="1"/>
  <c r="KP2972" i="18" s="1"/>
  <c r="KP2973" i="18" s="1"/>
  <c r="KP2974" i="18" s="1"/>
  <c r="KP2975" i="18" s="1"/>
  <c r="KP2976" i="18" s="1"/>
  <c r="KP2977" i="18" s="1"/>
  <c r="KP2978" i="18" s="1"/>
  <c r="KP2979" i="18" s="1"/>
  <c r="KP2980" i="18" s="1"/>
  <c r="KP2981" i="18" s="1"/>
  <c r="KP2982" i="18" s="1"/>
  <c r="KP2983" i="18" s="1"/>
  <c r="KP2984" i="18" s="1"/>
  <c r="KP2985" i="18" s="1"/>
  <c r="KP2986" i="18" s="1"/>
  <c r="KP2987" i="18" s="1"/>
  <c r="KP2988" i="18" s="1"/>
  <c r="KP2989" i="18" s="1"/>
  <c r="KP2990" i="18" s="1"/>
  <c r="KP2991" i="18" s="1"/>
  <c r="KP2992" i="18" s="1"/>
  <c r="KP2993" i="18" s="1"/>
  <c r="KP2994" i="18" s="1"/>
  <c r="KP2995" i="18" s="1"/>
  <c r="KP2996" i="18" s="1"/>
  <c r="KP2997" i="18" s="1"/>
  <c r="KP2998" i="18" s="1"/>
  <c r="KP2999" i="18" s="1"/>
  <c r="KP3000" i="18" s="1"/>
  <c r="KP3001" i="18" s="1"/>
  <c r="KP3002" i="18" s="1"/>
  <c r="KP3003" i="18" s="1"/>
  <c r="KP3004" i="18" s="1"/>
  <c r="KP3005" i="18" s="1"/>
  <c r="KP3006" i="18" s="1"/>
  <c r="KP3007" i="18" s="1"/>
  <c r="KP3008" i="18" s="1"/>
  <c r="KP3009" i="18" s="1"/>
  <c r="KP3010" i="18" s="1"/>
  <c r="KP3011" i="18" s="1"/>
  <c r="KP3012" i="18" s="1"/>
  <c r="KP3013" i="18" s="1"/>
  <c r="KP3014" i="18" s="1"/>
  <c r="KP3015" i="18" s="1"/>
  <c r="KP3016" i="18" s="1"/>
  <c r="KP3017" i="18" s="1"/>
  <c r="KP3018" i="18" s="1"/>
  <c r="KP3019" i="18" s="1"/>
  <c r="KP3020" i="18" s="1"/>
  <c r="KP3021" i="18" s="1"/>
  <c r="KP3022" i="18" s="1"/>
  <c r="KP3023" i="18" s="1"/>
  <c r="KP3024" i="18" s="1"/>
  <c r="KP3025" i="18" s="1"/>
  <c r="KP3026" i="18" s="1"/>
  <c r="KP3027" i="18" s="1"/>
  <c r="KP3028" i="18" s="1"/>
  <c r="KP3029" i="18" s="1"/>
  <c r="KP3030" i="18" s="1"/>
  <c r="KP3031" i="18" s="1"/>
  <c r="KP3032" i="18" s="1"/>
  <c r="KP3033" i="18" s="1"/>
  <c r="KP3034" i="18" s="1"/>
  <c r="KP3035" i="18" s="1"/>
  <c r="KP3036" i="18" s="1"/>
  <c r="KP3037" i="18" s="1"/>
  <c r="KP3038" i="18" s="1"/>
  <c r="KP3039" i="18" s="1"/>
  <c r="KP3040" i="18" s="1"/>
  <c r="KP3041" i="18" s="1"/>
  <c r="KP3042" i="18" s="1"/>
  <c r="KP3043" i="18" s="1"/>
  <c r="KP3044" i="18" s="1"/>
  <c r="KP3045" i="18" s="1"/>
  <c r="KP3046" i="18" s="1"/>
  <c r="DF2930" i="18"/>
  <c r="DF2931" i="18" s="1"/>
  <c r="DF2932" i="18" s="1"/>
  <c r="DF2933" i="18" s="1"/>
  <c r="DF2934" i="18" s="1"/>
  <c r="DF2935" i="18" s="1"/>
  <c r="DF2936" i="18" s="1"/>
  <c r="DF2937" i="18" s="1"/>
  <c r="DF2938" i="18" s="1"/>
  <c r="DF2939" i="18" s="1"/>
  <c r="DF2940" i="18" s="1"/>
  <c r="DF2941" i="18" s="1"/>
  <c r="DF2942" i="18" s="1"/>
  <c r="DF2943" i="18" s="1"/>
  <c r="DF2944" i="18" s="1"/>
  <c r="DF2945" i="18" s="1"/>
  <c r="DF2946" i="18" s="1"/>
  <c r="DF2947" i="18" s="1"/>
  <c r="DF2948" i="18" s="1"/>
  <c r="DF2949" i="18" s="1"/>
  <c r="DF2950" i="18" s="1"/>
  <c r="DF2951" i="18" s="1"/>
  <c r="DF2952" i="18" s="1"/>
  <c r="DF2953" i="18" s="1"/>
  <c r="DF2954" i="18" s="1"/>
  <c r="DF2955" i="18" s="1"/>
  <c r="DF2956" i="18" s="1"/>
  <c r="DF2957" i="18" s="1"/>
  <c r="DF2958" i="18" s="1"/>
  <c r="DF2959" i="18" s="1"/>
  <c r="DF2960" i="18" s="1"/>
  <c r="DF2961" i="18" s="1"/>
  <c r="DF2962" i="18" s="1"/>
  <c r="DF2963" i="18" s="1"/>
  <c r="DF2964" i="18" s="1"/>
  <c r="DF2965" i="18" s="1"/>
  <c r="DF2966" i="18" s="1"/>
  <c r="DF2967" i="18" s="1"/>
  <c r="DF2968" i="18" s="1"/>
  <c r="DF2969" i="18" s="1"/>
  <c r="DF2970" i="18" s="1"/>
  <c r="DF2971" i="18" s="1"/>
  <c r="DF2972" i="18" s="1"/>
  <c r="DF2973" i="18" s="1"/>
  <c r="DF2974" i="18" s="1"/>
  <c r="DF2975" i="18" s="1"/>
  <c r="DF2976" i="18" s="1"/>
  <c r="DF2977" i="18" s="1"/>
  <c r="DF2978" i="18" s="1"/>
  <c r="DF2979" i="18" s="1"/>
  <c r="DF2980" i="18" s="1"/>
  <c r="DF2981" i="18" s="1"/>
  <c r="DF2982" i="18" s="1"/>
  <c r="DF2983" i="18" s="1"/>
  <c r="DF2984" i="18" s="1"/>
  <c r="DF2985" i="18" s="1"/>
  <c r="DF2986" i="18" s="1"/>
  <c r="DF2987" i="18" s="1"/>
  <c r="DF2988" i="18" s="1"/>
  <c r="DF2989" i="18" s="1"/>
  <c r="DF2990" i="18" s="1"/>
  <c r="DF2991" i="18" s="1"/>
  <c r="DF2992" i="18" s="1"/>
  <c r="DF2993" i="18" s="1"/>
  <c r="DF2994" i="18" s="1"/>
  <c r="DF2995" i="18" s="1"/>
  <c r="DF2996" i="18" s="1"/>
  <c r="DF2997" i="18" s="1"/>
  <c r="DF2998" i="18" s="1"/>
  <c r="DF2999" i="18" s="1"/>
  <c r="DF3000" i="18" s="1"/>
  <c r="DF3001" i="18" s="1"/>
  <c r="DF3002" i="18" s="1"/>
  <c r="DF3003" i="18" s="1"/>
  <c r="DF3004" i="18" s="1"/>
  <c r="DF3005" i="18" s="1"/>
  <c r="DF3006" i="18" s="1"/>
  <c r="DF3007" i="18" s="1"/>
  <c r="DF3008" i="18" s="1"/>
  <c r="DF3009" i="18" s="1"/>
  <c r="DF3010" i="18" s="1"/>
  <c r="DF3011" i="18" s="1"/>
  <c r="DF3012" i="18" s="1"/>
  <c r="DF3013" i="18" s="1"/>
  <c r="DF3014" i="18" s="1"/>
  <c r="DF3015" i="18" s="1"/>
  <c r="DF3016" i="18" s="1"/>
  <c r="DF3017" i="18" s="1"/>
  <c r="DF3018" i="18" s="1"/>
  <c r="DF3019" i="18" s="1"/>
  <c r="DF3020" i="18" s="1"/>
  <c r="DF3021" i="18" s="1"/>
  <c r="DF3022" i="18" s="1"/>
  <c r="DF3023" i="18" s="1"/>
  <c r="DF3024" i="18" s="1"/>
  <c r="DF3025" i="18" s="1"/>
  <c r="DF3026" i="18" s="1"/>
  <c r="DF3027" i="18" s="1"/>
  <c r="DF3028" i="18" s="1"/>
  <c r="DF3029" i="18" s="1"/>
  <c r="DF3030" i="18" s="1"/>
  <c r="DF3031" i="18" s="1"/>
  <c r="DF3032" i="18" s="1"/>
  <c r="DF3033" i="18" s="1"/>
  <c r="DF3034" i="18" s="1"/>
  <c r="DF3035" i="18" s="1"/>
  <c r="DF3036" i="18" s="1"/>
  <c r="DF3037" i="18" s="1"/>
  <c r="DF3038" i="18" s="1"/>
  <c r="DF3039" i="18" s="1"/>
  <c r="DF3040" i="18" s="1"/>
  <c r="DF3041" i="18" s="1"/>
  <c r="DF3042" i="18" s="1"/>
  <c r="DF3043" i="18" s="1"/>
  <c r="DF3044" i="18" s="1"/>
  <c r="MC2876" i="18"/>
  <c r="MC2877" i="18" s="1"/>
  <c r="MC2878" i="18" s="1"/>
  <c r="MC2879" i="18" s="1"/>
  <c r="MC2880" i="18" s="1"/>
  <c r="MC2881" i="18" s="1"/>
  <c r="MC2882" i="18" s="1"/>
  <c r="MC2883" i="18" s="1"/>
  <c r="MC2884" i="18" s="1"/>
  <c r="MC2885" i="18" s="1"/>
  <c r="MC2886" i="18" s="1"/>
  <c r="MC2887" i="18" s="1"/>
  <c r="MC2888" i="18" s="1"/>
  <c r="MC2889" i="18" s="1"/>
  <c r="MC2890" i="18" s="1"/>
  <c r="MC2891" i="18" s="1"/>
  <c r="MC2892" i="18" s="1"/>
  <c r="MC2893" i="18" s="1"/>
  <c r="MC2894" i="18" s="1"/>
  <c r="MC2895" i="18" s="1"/>
  <c r="MC2896" i="18" s="1"/>
  <c r="MC2897" i="18" s="1"/>
  <c r="MC2898" i="18" s="1"/>
  <c r="MC2899" i="18" s="1"/>
  <c r="MC2900" i="18" s="1"/>
  <c r="MC2901" i="18" s="1"/>
  <c r="MC2902" i="18" s="1"/>
  <c r="MC2903" i="18" s="1"/>
  <c r="MC2904" i="18" s="1"/>
  <c r="MC2905" i="18" s="1"/>
  <c r="MC2906" i="18" s="1"/>
  <c r="MC2907" i="18" s="1"/>
  <c r="MC2908" i="18" s="1"/>
  <c r="MC2909" i="18" s="1"/>
  <c r="MC2910" i="18" s="1"/>
  <c r="MC2911" i="18" s="1"/>
  <c r="MC2912" i="18" s="1"/>
  <c r="MC2913" i="18" s="1"/>
  <c r="MC2914" i="18" s="1"/>
  <c r="MC2915" i="18" s="1"/>
  <c r="MC2916" i="18" s="1"/>
  <c r="MC2917" i="18" s="1"/>
  <c r="MC2918" i="18" s="1"/>
  <c r="MC2919" i="18" s="1"/>
  <c r="MC2920" i="18" s="1"/>
  <c r="MC2921" i="18" s="1"/>
  <c r="MC2922" i="18" s="1"/>
  <c r="MC2923" i="18" s="1"/>
  <c r="MC2924" i="18" s="1"/>
  <c r="MC2925" i="18" s="1"/>
  <c r="MC2926" i="18" s="1"/>
  <c r="MC2927" i="18" s="1"/>
  <c r="MC2928" i="18" s="1"/>
  <c r="MC2929" i="18" s="1"/>
  <c r="MC2930" i="18" s="1"/>
  <c r="MC2931" i="18" s="1"/>
  <c r="MC2932" i="18" s="1"/>
  <c r="MC2933" i="18" s="1"/>
  <c r="MC2934" i="18" s="1"/>
  <c r="MC2935" i="18" s="1"/>
  <c r="MC2936" i="18" s="1"/>
  <c r="MC2937" i="18" s="1"/>
  <c r="MC2938" i="18" s="1"/>
  <c r="MC2939" i="18" s="1"/>
  <c r="MC2940" i="18" s="1"/>
  <c r="MC2941" i="18" s="1"/>
  <c r="MC2942" i="18" s="1"/>
  <c r="MC2943" i="18" s="1"/>
  <c r="MC2944" i="18" s="1"/>
  <c r="MC2945" i="18" s="1"/>
  <c r="MC2946" i="18" s="1"/>
  <c r="MC2947" i="18" s="1"/>
  <c r="MC2948" i="18" s="1"/>
  <c r="MC2949" i="18" s="1"/>
  <c r="MC2950" i="18" s="1"/>
  <c r="MC2951" i="18" s="1"/>
  <c r="MC2952" i="18" s="1"/>
  <c r="MC2953" i="18" s="1"/>
  <c r="MC2954" i="18" s="1"/>
  <c r="MC2955" i="18" s="1"/>
  <c r="MC2956" i="18" s="1"/>
  <c r="MC2957" i="18" s="1"/>
  <c r="MC2958" i="18" s="1"/>
  <c r="MC2959" i="18" s="1"/>
  <c r="MC2960" i="18" s="1"/>
  <c r="MC2961" i="18" s="1"/>
  <c r="MC2962" i="18" s="1"/>
  <c r="MC2963" i="18" s="1"/>
  <c r="MC2964" i="18" s="1"/>
  <c r="MC2965" i="18" s="1"/>
  <c r="MC2966" i="18" s="1"/>
  <c r="MC2967" i="18" s="1"/>
  <c r="MC2968" i="18" s="1"/>
  <c r="MC2969" i="18" s="1"/>
  <c r="MC2970" i="18" s="1"/>
  <c r="MC2971" i="18" s="1"/>
  <c r="MC2972" i="18" s="1"/>
  <c r="MC2973" i="18" s="1"/>
  <c r="MC2974" i="18" s="1"/>
  <c r="MC2975" i="18" s="1"/>
  <c r="MC2976" i="18" s="1"/>
  <c r="MC2977" i="18" s="1"/>
  <c r="MC2978" i="18" s="1"/>
  <c r="MC2979" i="18" s="1"/>
  <c r="MC2980" i="18" s="1"/>
  <c r="MC2981" i="18" s="1"/>
  <c r="MC2982" i="18" s="1"/>
  <c r="MC2983" i="18" s="1"/>
  <c r="MC2984" i="18" s="1"/>
  <c r="MC2985" i="18" s="1"/>
  <c r="MC2986" i="18" s="1"/>
  <c r="MC2987" i="18" s="1"/>
  <c r="MC2988" i="18" s="1"/>
  <c r="MC2989" i="18" s="1"/>
  <c r="MC2990" i="18" s="1"/>
  <c r="MC2991" i="18" s="1"/>
  <c r="MC2992" i="18" s="1"/>
  <c r="MC2993" i="18" s="1"/>
  <c r="MC2994" i="18" s="1"/>
  <c r="MC2995" i="18" s="1"/>
  <c r="MC2996" i="18" s="1"/>
  <c r="MC2997" i="18" s="1"/>
  <c r="MC2998" i="18" s="1"/>
  <c r="MC2999" i="18" s="1"/>
  <c r="MC3000" i="18" s="1"/>
  <c r="MC3001" i="18" s="1"/>
  <c r="MC3002" i="18" s="1"/>
  <c r="MC3003" i="18" s="1"/>
  <c r="MC3004" i="18" s="1"/>
  <c r="MC3005" i="18" s="1"/>
  <c r="MC3006" i="18" s="1"/>
  <c r="MC3007" i="18" s="1"/>
  <c r="MC3008" i="18" s="1"/>
  <c r="MC3009" i="18" s="1"/>
  <c r="MC3010" i="18" s="1"/>
  <c r="MC3011" i="18" s="1"/>
  <c r="MC3012" i="18" s="1"/>
  <c r="MC3013" i="18" s="1"/>
  <c r="MC3014" i="18" s="1"/>
  <c r="MC3015" i="18" s="1"/>
  <c r="MC3016" i="18" s="1"/>
  <c r="MC3017" i="18" s="1"/>
  <c r="MC3018" i="18" s="1"/>
  <c r="MC3019" i="18" s="1"/>
  <c r="MC3020" i="18" s="1"/>
  <c r="MC3021" i="18" s="1"/>
  <c r="MC3022" i="18" s="1"/>
  <c r="MC3023" i="18" s="1"/>
  <c r="MC3024" i="18" s="1"/>
  <c r="MC3025" i="18" s="1"/>
  <c r="MC3026" i="18" s="1"/>
  <c r="MC3027" i="18" s="1"/>
  <c r="MC3028" i="18" s="1"/>
  <c r="MC3029" i="18" s="1"/>
  <c r="MC3030" i="18" s="1"/>
  <c r="MC3031" i="18" s="1"/>
  <c r="MC3032" i="18" s="1"/>
  <c r="MC3033" i="18" s="1"/>
  <c r="MC3034" i="18" s="1"/>
  <c r="MC3035" i="18" s="1"/>
  <c r="IL2876" i="18"/>
  <c r="IL2877" i="18" s="1"/>
  <c r="IL2878" i="18" s="1"/>
  <c r="IL2879" i="18" s="1"/>
  <c r="IL2880" i="18" s="1"/>
  <c r="IL2881" i="18" s="1"/>
  <c r="IL2882" i="18" s="1"/>
  <c r="IL2883" i="18" s="1"/>
  <c r="IL2884" i="18" s="1"/>
  <c r="IL2885" i="18" s="1"/>
  <c r="IL2886" i="18" s="1"/>
  <c r="IL2887" i="18" s="1"/>
  <c r="IL2888" i="18" s="1"/>
  <c r="IL2889" i="18" s="1"/>
  <c r="IL2890" i="18" s="1"/>
  <c r="IL2891" i="18" s="1"/>
  <c r="IL2892" i="18" s="1"/>
  <c r="IL2893" i="18" s="1"/>
  <c r="IL2894" i="18" s="1"/>
  <c r="IL2895" i="18" s="1"/>
  <c r="IL2896" i="18" s="1"/>
  <c r="IL2897" i="18" s="1"/>
  <c r="IL2898" i="18" s="1"/>
  <c r="IL2899" i="18" s="1"/>
  <c r="IL2900" i="18" s="1"/>
  <c r="IL2901" i="18" s="1"/>
  <c r="IL2902" i="18" s="1"/>
  <c r="IL2903" i="18" s="1"/>
  <c r="IL2904" i="18" s="1"/>
  <c r="IL2905" i="18" s="1"/>
  <c r="IL2906" i="18" s="1"/>
  <c r="IL2907" i="18" s="1"/>
  <c r="IL2908" i="18" s="1"/>
  <c r="IL2909" i="18" s="1"/>
  <c r="IL2910" i="18" s="1"/>
  <c r="IL2911" i="18" s="1"/>
  <c r="IL2912" i="18" s="1"/>
  <c r="IL2913" i="18" s="1"/>
  <c r="IL2914" i="18" s="1"/>
  <c r="IL2915" i="18" s="1"/>
  <c r="IL2916" i="18" s="1"/>
  <c r="IL2917" i="18" s="1"/>
  <c r="IL2918" i="18" s="1"/>
  <c r="IL2919" i="18" s="1"/>
  <c r="IL2920" i="18" s="1"/>
  <c r="IL2921" i="18" s="1"/>
  <c r="IL2922" i="18" s="1"/>
  <c r="IL2923" i="18" s="1"/>
  <c r="IL2924" i="18" s="1"/>
  <c r="IL2925" i="18" s="1"/>
  <c r="IL2926" i="18" s="1"/>
  <c r="IL2927" i="18" s="1"/>
  <c r="IL2928" i="18" s="1"/>
  <c r="IL2929" i="18" s="1"/>
  <c r="IL2930" i="18" s="1"/>
  <c r="IL2931" i="18" s="1"/>
  <c r="IL2932" i="18" s="1"/>
  <c r="IL2933" i="18" s="1"/>
  <c r="IL2934" i="18" s="1"/>
  <c r="IL2935" i="18" s="1"/>
  <c r="IL2936" i="18" s="1"/>
  <c r="IL2937" i="18" s="1"/>
  <c r="IL2938" i="18" s="1"/>
  <c r="IL2939" i="18" s="1"/>
  <c r="IL2940" i="18" s="1"/>
  <c r="IL2941" i="18" s="1"/>
  <c r="IL2942" i="18" s="1"/>
  <c r="IL2943" i="18" s="1"/>
  <c r="IL2944" i="18" s="1"/>
  <c r="IL2945" i="18" s="1"/>
  <c r="IL2946" i="18" s="1"/>
  <c r="IL2947" i="18" s="1"/>
  <c r="IL2948" i="18" s="1"/>
  <c r="IL2949" i="18" s="1"/>
  <c r="IL2950" i="18" s="1"/>
  <c r="IL2951" i="18" s="1"/>
  <c r="IL2952" i="18" s="1"/>
  <c r="IL2953" i="18" s="1"/>
  <c r="IL2954" i="18" s="1"/>
  <c r="IL2955" i="18" s="1"/>
  <c r="IL2956" i="18" s="1"/>
  <c r="IL2957" i="18" s="1"/>
  <c r="IL2958" i="18" s="1"/>
  <c r="IL2959" i="18" s="1"/>
  <c r="IL2960" i="18" s="1"/>
  <c r="IL2961" i="18" s="1"/>
  <c r="IL2962" i="18" s="1"/>
  <c r="IL2963" i="18" s="1"/>
  <c r="IL2964" i="18" s="1"/>
  <c r="IL2965" i="18" s="1"/>
  <c r="IL2966" i="18" s="1"/>
  <c r="IL2967" i="18" s="1"/>
  <c r="IL2968" i="18" s="1"/>
  <c r="IL2969" i="18" s="1"/>
  <c r="IL2970" i="18" s="1"/>
  <c r="KK2785" i="18"/>
  <c r="KK2786" i="18" s="1"/>
  <c r="KK2787" i="18" s="1"/>
  <c r="KK2788" i="18" s="1"/>
  <c r="KK2789" i="18" s="1"/>
  <c r="KK2790" i="18" s="1"/>
  <c r="KK2791" i="18" s="1"/>
  <c r="KK2792" i="18" s="1"/>
  <c r="KK2793" i="18" s="1"/>
  <c r="KK2794" i="18" s="1"/>
  <c r="KK2795" i="18" s="1"/>
  <c r="KK2796" i="18" s="1"/>
  <c r="KK2797" i="18" s="1"/>
  <c r="KK2798" i="18" s="1"/>
  <c r="KK2799" i="18" s="1"/>
  <c r="KK2800" i="18" s="1"/>
  <c r="KK2801" i="18" s="1"/>
  <c r="KK2802" i="18" s="1"/>
  <c r="KK2803" i="18" s="1"/>
  <c r="KK2804" i="18" s="1"/>
  <c r="KK2805" i="18" s="1"/>
  <c r="KK2806" i="18" s="1"/>
  <c r="KK2807" i="18" s="1"/>
  <c r="KK2808" i="18" s="1"/>
  <c r="KK2809" i="18" s="1"/>
  <c r="KK2810" i="18" s="1"/>
  <c r="KK2811" i="18" s="1"/>
  <c r="KK2812" i="18" s="1"/>
  <c r="KK2813" i="18" s="1"/>
  <c r="KK2814" i="18" s="1"/>
  <c r="KK2815" i="18" s="1"/>
  <c r="KK2816" i="18" s="1"/>
  <c r="KK2817" i="18" s="1"/>
  <c r="KK2818" i="18" s="1"/>
  <c r="KK2819" i="18" s="1"/>
  <c r="KK2820" i="18" s="1"/>
  <c r="KK2821" i="18" s="1"/>
  <c r="KK2822" i="18" s="1"/>
  <c r="KK2823" i="18" s="1"/>
  <c r="KK2824" i="18" s="1"/>
  <c r="KK2825" i="18" s="1"/>
  <c r="KK2826" i="18" s="1"/>
  <c r="KK2827" i="18" s="1"/>
  <c r="KK2828" i="18" s="1"/>
  <c r="KK2829" i="18" s="1"/>
  <c r="KK2830" i="18" s="1"/>
  <c r="KK2831" i="18" s="1"/>
  <c r="KK2832" i="18" s="1"/>
  <c r="KK2833" i="18" s="1"/>
  <c r="KK2834" i="18" s="1"/>
  <c r="KK2835" i="18" s="1"/>
  <c r="KK2836" i="18" s="1"/>
  <c r="KK2837" i="18" s="1"/>
  <c r="KK2838" i="18" s="1"/>
  <c r="KK2839" i="18" s="1"/>
  <c r="KK2840" i="18" s="1"/>
  <c r="KK2841" i="18" s="1"/>
  <c r="KK2842" i="18" s="1"/>
  <c r="KK2843" i="18" s="1"/>
  <c r="KK2844" i="18" s="1"/>
  <c r="KK2845" i="18" s="1"/>
  <c r="KK2846" i="18" s="1"/>
  <c r="KK2847" i="18" s="1"/>
  <c r="KK2848" i="18" s="1"/>
  <c r="KK2849" i="18" s="1"/>
  <c r="KK2850" i="18" s="1"/>
  <c r="KK2851" i="18" s="1"/>
  <c r="KK2852" i="18" s="1"/>
  <c r="KK2853" i="18" s="1"/>
  <c r="KK2854" i="18" s="1"/>
  <c r="KK2855" i="18" s="1"/>
  <c r="KK2856" i="18" s="1"/>
  <c r="KK2857" i="18" s="1"/>
  <c r="KK2858" i="18" s="1"/>
  <c r="KK2859" i="18" s="1"/>
  <c r="KK2860" i="18" s="1"/>
  <c r="KK2861" i="18" s="1"/>
  <c r="KK2862" i="18" s="1"/>
  <c r="KK2863" i="18" s="1"/>
  <c r="KK2864" i="18" s="1"/>
  <c r="KK2865" i="18" s="1"/>
  <c r="KK2866" i="18" s="1"/>
  <c r="KK2867" i="18" s="1"/>
  <c r="KK2868" i="18" s="1"/>
  <c r="KK2869" i="18" s="1"/>
  <c r="KK2870" i="18" s="1"/>
  <c r="KK2871" i="18" s="1"/>
  <c r="KK2872" i="18" s="1"/>
  <c r="KK2873" i="18" s="1"/>
  <c r="KK2874" i="18" s="1"/>
  <c r="KK2875" i="18" s="1"/>
  <c r="KK2876" i="18" s="1"/>
  <c r="KK2877" i="18" s="1"/>
  <c r="KK2878" i="18" s="1"/>
  <c r="KK2879" i="18" s="1"/>
  <c r="KK2880" i="18" s="1"/>
  <c r="KK2881" i="18" s="1"/>
  <c r="KK2882" i="18" s="1"/>
  <c r="KK2883" i="18" s="1"/>
  <c r="KK2884" i="18" s="1"/>
  <c r="KK2885" i="18" s="1"/>
  <c r="KK2886" i="18" s="1"/>
  <c r="KK2887" i="18" s="1"/>
  <c r="KK2888" i="18" s="1"/>
  <c r="KK2889" i="18" s="1"/>
  <c r="KK2890" i="18" s="1"/>
  <c r="KK2891" i="18" s="1"/>
  <c r="KK2892" i="18" s="1"/>
  <c r="KK2893" i="18" s="1"/>
  <c r="KK2894" i="18" s="1"/>
  <c r="KK2895" i="18" s="1"/>
  <c r="KK2896" i="18" s="1"/>
  <c r="KK2897" i="18" s="1"/>
  <c r="KK2898" i="18" s="1"/>
  <c r="KK2899" i="18" s="1"/>
  <c r="KK2900" i="18" s="1"/>
  <c r="KK2901" i="18" s="1"/>
  <c r="KK2902" i="18" s="1"/>
  <c r="KK2903" i="18" s="1"/>
  <c r="KK2904" i="18" s="1"/>
  <c r="KK2905" i="18" s="1"/>
  <c r="KK2906" i="18" s="1"/>
  <c r="KK2907" i="18" s="1"/>
  <c r="KK2908" i="18" s="1"/>
  <c r="KK2909" i="18" s="1"/>
  <c r="KK2910" i="18" s="1"/>
  <c r="KK2911" i="18" s="1"/>
  <c r="KK2912" i="18" s="1"/>
  <c r="KK2913" i="18" s="1"/>
  <c r="KK2914" i="18" s="1"/>
  <c r="KK2915" i="18" s="1"/>
  <c r="KK2916" i="18" s="1"/>
  <c r="KK2917" i="18" s="1"/>
  <c r="KK2918" i="18" s="1"/>
  <c r="KK2919" i="18" s="1"/>
  <c r="KK2920" i="18" s="1"/>
  <c r="KK2921" i="18" s="1"/>
  <c r="KK2922" i="18" s="1"/>
  <c r="KK2923" i="18" s="1"/>
  <c r="KK2924" i="18" s="1"/>
  <c r="KK2925" i="18" s="1"/>
  <c r="KK2926" i="18" s="1"/>
  <c r="KK2927" i="18" s="1"/>
  <c r="KK2928" i="18" s="1"/>
  <c r="KK2929" i="18" s="1"/>
  <c r="KK2930" i="18" s="1"/>
  <c r="KK2931" i="18" s="1"/>
  <c r="KK2932" i="18" s="1"/>
  <c r="KK2933" i="18" s="1"/>
  <c r="KK2934" i="18" s="1"/>
  <c r="KK2935" i="18" s="1"/>
  <c r="KK2936" i="18" s="1"/>
  <c r="KK2937" i="18" s="1"/>
  <c r="KK2938" i="18" s="1"/>
  <c r="KK2939" i="18" s="1"/>
  <c r="KK2940" i="18" s="1"/>
  <c r="KK2941" i="18" s="1"/>
  <c r="KK2942" i="18" s="1"/>
  <c r="KK2943" i="18" s="1"/>
  <c r="KK2944" i="18" s="1"/>
  <c r="KK2945" i="18" s="1"/>
  <c r="KK2946" i="18" s="1"/>
  <c r="KK2947" i="18" s="1"/>
  <c r="KK2948" i="18" s="1"/>
  <c r="KK2949" i="18" s="1"/>
  <c r="KK2950" i="18" s="1"/>
  <c r="KK2951" i="18" s="1"/>
  <c r="KK2952" i="18" s="1"/>
  <c r="KK2953" i="18" s="1"/>
  <c r="KK2954" i="18" s="1"/>
  <c r="KK2955" i="18" s="1"/>
  <c r="KK2956" i="18" s="1"/>
  <c r="KK2957" i="18" s="1"/>
  <c r="KK2958" i="18" s="1"/>
  <c r="KK2959" i="18" s="1"/>
  <c r="KK2960" i="18" s="1"/>
  <c r="KK2961" i="18" s="1"/>
  <c r="KK2962" i="18" s="1"/>
  <c r="KK2963" i="18" s="1"/>
  <c r="KK2964" i="18" s="1"/>
  <c r="KK2965" i="18" s="1"/>
  <c r="KK2966" i="18" s="1"/>
  <c r="KK2967" i="18" s="1"/>
  <c r="KK2968" i="18" s="1"/>
  <c r="KK2969" i="18" s="1"/>
  <c r="KK2970" i="18" s="1"/>
  <c r="KK2971" i="18" s="1"/>
  <c r="KK2972" i="18" s="1"/>
  <c r="KK2973" i="18" s="1"/>
  <c r="KK2974" i="18" s="1"/>
  <c r="KK2975" i="18" s="1"/>
  <c r="KK2976" i="18" s="1"/>
  <c r="KK2977" i="18" s="1"/>
  <c r="KK2978" i="18" s="1"/>
  <c r="KK2979" i="18" s="1"/>
  <c r="KK2980" i="18" s="1"/>
  <c r="KK2981" i="18" s="1"/>
  <c r="KK2982" i="18" s="1"/>
  <c r="KK2983" i="18" s="1"/>
  <c r="KK2984" i="18" s="1"/>
  <c r="KK2985" i="18" s="1"/>
  <c r="KK2986" i="18" s="1"/>
  <c r="KK2987" i="18" s="1"/>
  <c r="KK2988" i="18" s="1"/>
  <c r="KK2989" i="18" s="1"/>
  <c r="KK2990" i="18" s="1"/>
  <c r="KK2991" i="18" s="1"/>
  <c r="KK2992" i="18" s="1"/>
  <c r="KK2993" i="18" s="1"/>
  <c r="KK2994" i="18" s="1"/>
  <c r="KK2995" i="18" s="1"/>
  <c r="KK2996" i="18" s="1"/>
  <c r="KK2997" i="18" s="1"/>
  <c r="KK2998" i="18" s="1"/>
  <c r="KK2999" i="18" s="1"/>
  <c r="KK3000" i="18" s="1"/>
  <c r="KK3001" i="18" s="1"/>
  <c r="KK3002" i="18" s="1"/>
  <c r="KK3003" i="18" s="1"/>
  <c r="KK3004" i="18" s="1"/>
  <c r="KK3005" i="18" s="1"/>
  <c r="KK3006" i="18" s="1"/>
  <c r="KK3007" i="18" s="1"/>
  <c r="KK3008" i="18" s="1"/>
  <c r="KK3009" i="18" s="1"/>
  <c r="KK3010" i="18" s="1"/>
  <c r="KK3011" i="18" s="1"/>
  <c r="KK3012" i="18" s="1"/>
  <c r="KK3013" i="18" s="1"/>
  <c r="KK3014" i="18" s="1"/>
  <c r="KK3015" i="18" s="1"/>
  <c r="KK3016" i="18" s="1"/>
  <c r="KK3017" i="18" s="1"/>
  <c r="KK3018" i="18" s="1"/>
  <c r="KK3019" i="18" s="1"/>
  <c r="KK3020" i="18" s="1"/>
  <c r="KK3021" i="18" s="1"/>
  <c r="KK3022" i="18" s="1"/>
  <c r="KK3023" i="18" s="1"/>
  <c r="KK3024" i="18" s="1"/>
  <c r="KK3025" i="18" s="1"/>
  <c r="KK3026" i="18" s="1"/>
  <c r="KK3027" i="18" s="1"/>
  <c r="GX2785" i="18"/>
  <c r="GX2786" i="18" s="1"/>
  <c r="GX2787" i="18" s="1"/>
  <c r="GX2788" i="18" s="1"/>
  <c r="GX2789" i="18" s="1"/>
  <c r="GX2790" i="18" s="1"/>
  <c r="GX2791" i="18" s="1"/>
  <c r="GX2792" i="18" s="1"/>
  <c r="GX2793" i="18" s="1"/>
  <c r="GX2794" i="18" s="1"/>
  <c r="GX2795" i="18" s="1"/>
  <c r="GX2796" i="18" s="1"/>
  <c r="GX2797" i="18" s="1"/>
  <c r="GX2798" i="18" s="1"/>
  <c r="GX2799" i="18" s="1"/>
  <c r="GX2800" i="18" s="1"/>
  <c r="GX2801" i="18" s="1"/>
  <c r="GX2802" i="18" s="1"/>
  <c r="GX2803" i="18" s="1"/>
  <c r="GX2804" i="18" s="1"/>
  <c r="GX2805" i="18" s="1"/>
  <c r="GX2806" i="18" s="1"/>
  <c r="GX2807" i="18" s="1"/>
  <c r="GX2808" i="18" s="1"/>
  <c r="GX2809" i="18" s="1"/>
  <c r="GX2810" i="18" s="1"/>
  <c r="GX2811" i="18" s="1"/>
  <c r="GX2812" i="18" s="1"/>
  <c r="GX2813" i="18" s="1"/>
  <c r="GX2814" i="18" s="1"/>
  <c r="GX2815" i="18" s="1"/>
  <c r="GX2816" i="18" s="1"/>
  <c r="GX2817" i="18" s="1"/>
  <c r="GX2818" i="18" s="1"/>
  <c r="GX2819" i="18" s="1"/>
  <c r="GX2820" i="18" s="1"/>
  <c r="GX2821" i="18" s="1"/>
  <c r="GX2822" i="18" s="1"/>
  <c r="GX2823" i="18" s="1"/>
  <c r="GX2824" i="18" s="1"/>
  <c r="GX2825" i="18" s="1"/>
  <c r="GX2826" i="18" s="1"/>
  <c r="GX2827" i="18" s="1"/>
  <c r="GX2828" i="18" s="1"/>
  <c r="GX2829" i="18" s="1"/>
  <c r="GX2830" i="18" s="1"/>
  <c r="GX2831" i="18" s="1"/>
  <c r="GX2832" i="18" s="1"/>
  <c r="GX2833" i="18" s="1"/>
  <c r="GX2834" i="18" s="1"/>
  <c r="GX2835" i="18" s="1"/>
  <c r="GX2836" i="18" s="1"/>
  <c r="GX2837" i="18" s="1"/>
  <c r="GX2838" i="18" s="1"/>
  <c r="GX2839" i="18" s="1"/>
  <c r="GX2840" i="18" s="1"/>
  <c r="GX2841" i="18" s="1"/>
  <c r="GX2842" i="18" s="1"/>
  <c r="GX2843" i="18" s="1"/>
  <c r="GX2844" i="18" s="1"/>
  <c r="GX2845" i="18" s="1"/>
  <c r="GX2846" i="18" s="1"/>
  <c r="GX2847" i="18" s="1"/>
  <c r="GX2848" i="18" s="1"/>
  <c r="GX2849" i="18" s="1"/>
  <c r="GX2850" i="18" s="1"/>
  <c r="GX2851" i="18" s="1"/>
  <c r="GX2852" i="18" s="1"/>
  <c r="GX2853" i="18" s="1"/>
  <c r="GX2854" i="18" s="1"/>
  <c r="GX2855" i="18" s="1"/>
  <c r="GX2856" i="18" s="1"/>
  <c r="GX2857" i="18" s="1"/>
  <c r="GX2858" i="18" s="1"/>
  <c r="GX2859" i="18" s="1"/>
  <c r="GX2860" i="18" s="1"/>
  <c r="GX2861" i="18" s="1"/>
  <c r="GX2862" i="18" s="1"/>
  <c r="GX2863" i="18" s="1"/>
  <c r="GX2864" i="18" s="1"/>
  <c r="GX2865" i="18" s="1"/>
  <c r="GX2866" i="18" s="1"/>
  <c r="GX2867" i="18" s="1"/>
  <c r="GX2868" i="18" s="1"/>
  <c r="GX2869" i="18" s="1"/>
  <c r="GX2870" i="18" s="1"/>
  <c r="GX2871" i="18" s="1"/>
  <c r="GX2872" i="18" s="1"/>
  <c r="GX2873" i="18" s="1"/>
  <c r="GX2874" i="18" s="1"/>
  <c r="GX2875" i="18" s="1"/>
  <c r="GX2876" i="18" s="1"/>
  <c r="GX2877" i="18" s="1"/>
  <c r="GX2878" i="18" s="1"/>
  <c r="GX2879" i="18" s="1"/>
  <c r="GX2880" i="18" s="1"/>
  <c r="GX2881" i="18" s="1"/>
  <c r="GX2882" i="18" s="1"/>
  <c r="GX2883" i="18" s="1"/>
  <c r="GX2884" i="18" s="1"/>
  <c r="GX2885" i="18" s="1"/>
  <c r="GX2886" i="18" s="1"/>
  <c r="GX2887" i="18" s="1"/>
  <c r="GX2888" i="18" s="1"/>
  <c r="GX2889" i="18" s="1"/>
  <c r="GX2890" i="18" s="1"/>
  <c r="GX2891" i="18" s="1"/>
  <c r="GX2892" i="18" s="1"/>
  <c r="GX2893" i="18" s="1"/>
  <c r="GX2894" i="18" s="1"/>
  <c r="GX2895" i="18" s="1"/>
  <c r="GX2896" i="18" s="1"/>
  <c r="GX2897" i="18" s="1"/>
  <c r="GX2898" i="18" s="1"/>
  <c r="GX2899" i="18" s="1"/>
  <c r="GX2900" i="18" s="1"/>
  <c r="GX2901" i="18" s="1"/>
  <c r="GX2902" i="18" s="1"/>
  <c r="GX2903" i="18" s="1"/>
  <c r="GX2904" i="18" s="1"/>
  <c r="GX2905" i="18" s="1"/>
  <c r="GX2906" i="18" s="1"/>
  <c r="GX2907" i="18" s="1"/>
  <c r="GX2908" i="18" s="1"/>
  <c r="GX2909" i="18" s="1"/>
  <c r="GX2910" i="18" s="1"/>
  <c r="GX2911" i="18" s="1"/>
  <c r="GX2912" i="18" s="1"/>
  <c r="GX2913" i="18" s="1"/>
  <c r="GX2914" i="18" s="1"/>
  <c r="GX2915" i="18" s="1"/>
  <c r="GX2916" i="18" s="1"/>
  <c r="GX2917" i="18" s="1"/>
  <c r="GX2918" i="18" s="1"/>
  <c r="GX2919" i="18" s="1"/>
  <c r="GX2920" i="18" s="1"/>
  <c r="GX2921" i="18" s="1"/>
  <c r="GX2922" i="18" s="1"/>
  <c r="GX2923" i="18" s="1"/>
  <c r="GX2924" i="18" s="1"/>
  <c r="GX2925" i="18" s="1"/>
  <c r="GX2926" i="18" s="1"/>
  <c r="GX2927" i="18" s="1"/>
  <c r="GX2928" i="18" s="1"/>
  <c r="GX2929" i="18" s="1"/>
  <c r="GX2930" i="18" s="1"/>
  <c r="GX2931" i="18" s="1"/>
  <c r="GX2932" i="18" s="1"/>
  <c r="GX2933" i="18" s="1"/>
  <c r="GX2934" i="18" s="1"/>
  <c r="GX2935" i="18" s="1"/>
  <c r="GX2936" i="18" s="1"/>
  <c r="GX2937" i="18" s="1"/>
  <c r="GX2938" i="18" s="1"/>
  <c r="GX2939" i="18" s="1"/>
  <c r="GX2940" i="18" s="1"/>
  <c r="GX2941" i="18" s="1"/>
  <c r="GX2942" i="18" s="1"/>
  <c r="GX2943" i="18" s="1"/>
  <c r="GX2944" i="18" s="1"/>
  <c r="GX2945" i="18" s="1"/>
  <c r="GX2946" i="18" s="1"/>
  <c r="GX2947" i="18" s="1"/>
  <c r="GX2948" i="18" s="1"/>
  <c r="GX2949" i="18" s="1"/>
  <c r="GX2950" i="18" s="1"/>
  <c r="GX2951" i="18" s="1"/>
  <c r="GX2952" i="18" s="1"/>
  <c r="GX2953" i="18" s="1"/>
  <c r="GX2954" i="18" s="1"/>
  <c r="GX2955" i="18" s="1"/>
  <c r="GX2956" i="18" s="1"/>
  <c r="GX2957" i="18" s="1"/>
  <c r="GX2958" i="18" s="1"/>
  <c r="GX2959" i="18" s="1"/>
  <c r="GX2960" i="18" s="1"/>
  <c r="GX2961" i="18" s="1"/>
  <c r="GX2962" i="18" s="1"/>
  <c r="GX2963" i="18" s="1"/>
  <c r="GX2964" i="18" s="1"/>
  <c r="GX2965" i="18" s="1"/>
  <c r="GX2966" i="18" s="1"/>
  <c r="GX2967" i="18" s="1"/>
  <c r="GX2968" i="18" s="1"/>
  <c r="GX2969" i="18" s="1"/>
  <c r="GX2970" i="18" s="1"/>
  <c r="GX2971" i="18" s="1"/>
  <c r="GX2972" i="18" s="1"/>
  <c r="GX2973" i="18" s="1"/>
  <c r="GX2974" i="18" s="1"/>
  <c r="GX2975" i="18" s="1"/>
  <c r="GX2976" i="18" s="1"/>
  <c r="GX2977" i="18" s="1"/>
  <c r="GX2978" i="18" s="1"/>
  <c r="GX2979" i="18" s="1"/>
  <c r="GX2980" i="18" s="1"/>
  <c r="GX2981" i="18" s="1"/>
  <c r="GX2982" i="18" s="1"/>
  <c r="GX2983" i="18" s="1"/>
  <c r="GX2984" i="18" s="1"/>
  <c r="GX2985" i="18" s="1"/>
  <c r="GX2986" i="18" s="1"/>
  <c r="GX2987" i="18" s="1"/>
  <c r="GX2988" i="18" s="1"/>
  <c r="GX2989" i="18" s="1"/>
  <c r="GX2990" i="18" s="1"/>
  <c r="GX2991" i="18" s="1"/>
  <c r="GX2992" i="18" s="1"/>
  <c r="GX2993" i="18" s="1"/>
  <c r="GX2994" i="18" s="1"/>
  <c r="GX2995" i="18" s="1"/>
  <c r="GX2996" i="18" s="1"/>
  <c r="GX2997" i="18" s="1"/>
  <c r="GX2998" i="18" s="1"/>
  <c r="GX2999" i="18" s="1"/>
  <c r="GX3000" i="18" s="1"/>
  <c r="GX3001" i="18" s="1"/>
  <c r="GX3002" i="18" s="1"/>
  <c r="GX3003" i="18" s="1"/>
  <c r="GX3004" i="18" s="1"/>
  <c r="GX3005" i="18" s="1"/>
  <c r="GX3006" i="18" s="1"/>
  <c r="GX3007" i="18" s="1"/>
  <c r="GX3008" i="18" s="1"/>
  <c r="GX3009" i="18" s="1"/>
  <c r="GX3010" i="18" s="1"/>
  <c r="GX3011" i="18" s="1"/>
  <c r="GX3012" i="18" s="1"/>
  <c r="GX3013" i="18" s="1"/>
  <c r="GX3014" i="18" s="1"/>
  <c r="GX3015" i="18" s="1"/>
  <c r="GX3016" i="18" s="1"/>
  <c r="GX3017" i="18" s="1"/>
  <c r="GX3018" i="18" s="1"/>
  <c r="GX3019" i="18" s="1"/>
  <c r="GX3020" i="18" s="1"/>
  <c r="GX3021" i="18" s="1"/>
  <c r="GX3022" i="18" s="1"/>
  <c r="GX3023" i="18" s="1"/>
  <c r="GX3024" i="18" s="1"/>
  <c r="KN2966" i="18"/>
  <c r="KN2967" i="18" s="1"/>
  <c r="KN2968" i="18" s="1"/>
  <c r="KN2969" i="18" s="1"/>
  <c r="KN2970" i="18" s="1"/>
  <c r="KN2971" i="18" s="1"/>
  <c r="KN2972" i="18" s="1"/>
  <c r="KN2973" i="18" s="1"/>
  <c r="KN2974" i="18" s="1"/>
  <c r="KN2975" i="18" s="1"/>
  <c r="KN2976" i="18" s="1"/>
  <c r="KN2977" i="18" s="1"/>
  <c r="KN2978" i="18" s="1"/>
  <c r="KN2979" i="18" s="1"/>
  <c r="KN2980" i="18" s="1"/>
  <c r="KN2981" i="18" s="1"/>
  <c r="KN2982" i="18" s="1"/>
  <c r="KN2983" i="18" s="1"/>
  <c r="KN2984" i="18" s="1"/>
  <c r="KN2985" i="18" s="1"/>
  <c r="KN2986" i="18" s="1"/>
  <c r="KN2987" i="18" s="1"/>
  <c r="KN2988" i="18" s="1"/>
  <c r="KN2989" i="18" s="1"/>
  <c r="KN2990" i="18" s="1"/>
  <c r="KN2991" i="18" s="1"/>
  <c r="KN2992" i="18" s="1"/>
  <c r="KN2993" i="18" s="1"/>
  <c r="KN2994" i="18" s="1"/>
  <c r="KN2995" i="18" s="1"/>
  <c r="KN2996" i="18" s="1"/>
  <c r="KN2997" i="18" s="1"/>
  <c r="KN2998" i="18" s="1"/>
  <c r="KN2999" i="18" s="1"/>
  <c r="KN3000" i="18" s="1"/>
  <c r="KN3001" i="18" s="1"/>
  <c r="KN3002" i="18" s="1"/>
  <c r="KN3003" i="18" s="1"/>
  <c r="KN3004" i="18" s="1"/>
  <c r="KN3005" i="18" s="1"/>
  <c r="KN3006" i="18" s="1"/>
  <c r="KN3007" i="18" s="1"/>
  <c r="KN3008" i="18" s="1"/>
  <c r="KN3009" i="18" s="1"/>
  <c r="KN3010" i="18" s="1"/>
  <c r="KN3011" i="18" s="1"/>
  <c r="KN3012" i="18" s="1"/>
  <c r="KN3013" i="18" s="1"/>
  <c r="KN3014" i="18" s="1"/>
  <c r="KN3015" i="18" s="1"/>
  <c r="KN3016" i="18" s="1"/>
  <c r="KN3017" i="18" s="1"/>
  <c r="KN3018" i="18" s="1"/>
  <c r="KN3019" i="18" s="1"/>
  <c r="KN3020" i="18" s="1"/>
  <c r="KN3021" i="18" s="1"/>
  <c r="KN3022" i="18" s="1"/>
  <c r="KN3023" i="18" s="1"/>
  <c r="KN3024" i="18" s="1"/>
  <c r="KN3025" i="18" s="1"/>
  <c r="KN3026" i="18" s="1"/>
  <c r="KN3027" i="18" s="1"/>
  <c r="KN3028" i="18" s="1"/>
  <c r="KN3029" i="18" s="1"/>
  <c r="KN3030" i="18" s="1"/>
  <c r="KN3031" i="18" s="1"/>
  <c r="KN3032" i="18" s="1"/>
  <c r="KN3033" i="18" s="1"/>
  <c r="KN3034" i="18" s="1"/>
  <c r="KN3035" i="18" s="1"/>
  <c r="KN3036" i="18" s="1"/>
  <c r="KN3037" i="18" s="1"/>
  <c r="KN3038" i="18" s="1"/>
  <c r="KN3039" i="18" s="1"/>
  <c r="KN3040" i="18" s="1"/>
  <c r="KN3041" i="18" s="1"/>
  <c r="KN3042" i="18" s="1"/>
  <c r="KN3043" i="18" s="1"/>
  <c r="KN3044" i="18" s="1"/>
  <c r="KN3045" i="18" s="1"/>
  <c r="KN3046" i="18" s="1"/>
  <c r="KN3047" i="18" s="1"/>
  <c r="KN3048" i="18" s="1"/>
  <c r="KN3049" i="18" s="1"/>
  <c r="KN3050" i="18" s="1"/>
  <c r="KN3051" i="18" s="1"/>
  <c r="KN3052" i="18" s="1"/>
  <c r="KN3053" i="18" s="1"/>
  <c r="KN3054" i="18" s="1"/>
  <c r="KN3055" i="18" s="1"/>
  <c r="KN3056" i="18" s="1"/>
  <c r="KN3057" i="18" s="1"/>
  <c r="KN3058" i="18" s="1"/>
  <c r="KN3059" i="18" s="1"/>
  <c r="KN3060" i="18" s="1"/>
  <c r="KN3061" i="18" s="1"/>
  <c r="KN3062" i="18" s="1"/>
  <c r="KN3063" i="18" s="1"/>
  <c r="KN3064" i="18" s="1"/>
  <c r="KN3065" i="18" s="1"/>
  <c r="KN3066" i="18" s="1"/>
  <c r="KN3067" i="18" s="1"/>
  <c r="KN3068" i="18" s="1"/>
  <c r="KN3069" i="18" s="1"/>
  <c r="KN3070" i="18" s="1"/>
  <c r="KN3071" i="18" s="1"/>
  <c r="KN3072" i="18" s="1"/>
  <c r="KN3073" i="18" s="1"/>
  <c r="KN3074" i="18" s="1"/>
  <c r="KN3075" i="18" s="1"/>
  <c r="KN3076" i="18" s="1"/>
  <c r="KN3077" i="18" s="1"/>
  <c r="KN3078" i="18" s="1"/>
  <c r="KN3079" i="18" s="1"/>
  <c r="KN3080" i="18" s="1"/>
  <c r="KN3081" i="18" s="1"/>
  <c r="KN3082" i="18" s="1"/>
  <c r="KN3083" i="18" s="1"/>
  <c r="KN3084" i="18" s="1"/>
  <c r="KN3085" i="18" s="1"/>
  <c r="KN3086" i="18" s="1"/>
  <c r="KN3087" i="18" s="1"/>
  <c r="KN3088" i="18" s="1"/>
  <c r="KN3089" i="18" s="1"/>
  <c r="KN3090" i="18" s="1"/>
  <c r="KN3091" i="18" s="1"/>
  <c r="KN3092" i="18" s="1"/>
  <c r="KN3093" i="18" s="1"/>
  <c r="KN3094" i="18" s="1"/>
  <c r="KN3095" i="18" s="1"/>
  <c r="KN3096" i="18" s="1"/>
  <c r="KN3097" i="18" s="1"/>
  <c r="KN3098" i="18" s="1"/>
  <c r="KN3099" i="18" s="1"/>
  <c r="KN3100" i="18" s="1"/>
  <c r="KN3101" i="18" s="1"/>
  <c r="KN3102" i="18" s="1"/>
  <c r="KN3103" i="18" s="1"/>
  <c r="KN3104" i="18" s="1"/>
  <c r="KN3105" i="18" s="1"/>
  <c r="KN3106" i="18" s="1"/>
  <c r="KN3107" i="18" s="1"/>
  <c r="KN3108" i="18" s="1"/>
  <c r="KN3109" i="18" s="1"/>
  <c r="KN3110" i="18" s="1"/>
  <c r="KN3111" i="18" s="1"/>
  <c r="KN3112" i="18" s="1"/>
  <c r="KN3113" i="18" s="1"/>
  <c r="KN3114" i="18" s="1"/>
  <c r="KN3115" i="18" s="1"/>
  <c r="KN3116" i="18" s="1"/>
  <c r="KN3117" i="18" s="1"/>
  <c r="KN3118" i="18" s="1"/>
  <c r="KN3119" i="18" s="1"/>
  <c r="KN3120" i="18" s="1"/>
  <c r="KN3121" i="18" s="1"/>
  <c r="KN3122" i="18" s="1"/>
  <c r="KN3123" i="18" s="1"/>
  <c r="KN3124" i="18" s="1"/>
  <c r="KN3125" i="18" s="1"/>
  <c r="KN3126" i="18" s="1"/>
  <c r="KN3127" i="18" s="1"/>
  <c r="KN3128" i="18" s="1"/>
  <c r="KN3129" i="18" s="1"/>
  <c r="KN3130" i="18" s="1"/>
  <c r="KN3131" i="18" s="1"/>
  <c r="KN3132" i="18" s="1"/>
  <c r="KN3133" i="18" s="1"/>
  <c r="KN3134" i="18" s="1"/>
  <c r="KN3135" i="18" s="1"/>
  <c r="KN3136" i="18" s="1"/>
  <c r="KN3137" i="18" s="1"/>
  <c r="KN3138" i="18" s="1"/>
  <c r="KN3139" i="18" s="1"/>
  <c r="KN3140" i="18" s="1"/>
  <c r="KN3141" i="18" s="1"/>
  <c r="KN3142" i="18" s="1"/>
  <c r="KN3143" i="18" s="1"/>
  <c r="KN3144" i="18" s="1"/>
  <c r="KN3145" i="18" s="1"/>
  <c r="KN3146" i="18" s="1"/>
  <c r="KN3147" i="18" s="1"/>
  <c r="KN3148" i="18" s="1"/>
  <c r="KN3149" i="18" s="1"/>
  <c r="KN3150" i="18" s="1"/>
  <c r="KN3151" i="18" s="1"/>
  <c r="KN3152" i="18" s="1"/>
  <c r="KN3153" i="18" s="1"/>
  <c r="CK2966" i="18"/>
  <c r="CK2967" i="18" s="1"/>
  <c r="CK2968" i="18" s="1"/>
  <c r="CK2969" i="18" s="1"/>
  <c r="CK2970" i="18" s="1"/>
  <c r="CK2971" i="18" s="1"/>
  <c r="CK2972" i="18" s="1"/>
  <c r="CK2973" i="18" s="1"/>
  <c r="CK2974" i="18" s="1"/>
  <c r="CK2975" i="18" s="1"/>
  <c r="CK2976" i="18" s="1"/>
  <c r="CK2977" i="18" s="1"/>
  <c r="CK2978" i="18" s="1"/>
  <c r="CK2979" i="18" s="1"/>
  <c r="CK2980" i="18" s="1"/>
  <c r="CK2981" i="18" s="1"/>
  <c r="CK2982" i="18" s="1"/>
  <c r="CK2983" i="18" s="1"/>
  <c r="CK2984" i="18" s="1"/>
  <c r="CK2985" i="18" s="1"/>
  <c r="CK2986" i="18" s="1"/>
  <c r="CK2987" i="18" s="1"/>
  <c r="CK2988" i="18" s="1"/>
  <c r="CK2989" i="18" s="1"/>
  <c r="CK2990" i="18" s="1"/>
  <c r="CK2991" i="18" s="1"/>
  <c r="CK2992" i="18" s="1"/>
  <c r="CK2993" i="18" s="1"/>
  <c r="CK2994" i="18" s="1"/>
  <c r="CK2995" i="18" s="1"/>
  <c r="CK2996" i="18" s="1"/>
  <c r="CK2997" i="18" s="1"/>
  <c r="CK2998" i="18" s="1"/>
  <c r="CK2999" i="18" s="1"/>
  <c r="CK3000" i="18" s="1"/>
  <c r="CK3001" i="18" s="1"/>
  <c r="CK3002" i="18" s="1"/>
  <c r="CK3003" i="18" s="1"/>
  <c r="CK3004" i="18" s="1"/>
  <c r="CK3005" i="18" s="1"/>
  <c r="CK3006" i="18" s="1"/>
  <c r="CK3007" i="18" s="1"/>
  <c r="CK3008" i="18" s="1"/>
  <c r="CK3009" i="18" s="1"/>
  <c r="CK3010" i="18" s="1"/>
  <c r="CK3011" i="18" s="1"/>
  <c r="CK3012" i="18" s="1"/>
  <c r="CK3013" i="18" s="1"/>
  <c r="CK3014" i="18" s="1"/>
  <c r="CK3015" i="18" s="1"/>
  <c r="CK3016" i="18" s="1"/>
  <c r="CK3017" i="18" s="1"/>
  <c r="CK3018" i="18" s="1"/>
  <c r="CK3019" i="18" s="1"/>
  <c r="CK3020" i="18" s="1"/>
  <c r="CK3021" i="18" s="1"/>
  <c r="CK3022" i="18" s="1"/>
  <c r="CK3023" i="18" s="1"/>
  <c r="CK3024" i="18" s="1"/>
  <c r="CK3025" i="18" s="1"/>
  <c r="CK3026" i="18" s="1"/>
  <c r="CK3027" i="18" s="1"/>
  <c r="CK3028" i="18" s="1"/>
  <c r="CK3029" i="18" s="1"/>
  <c r="CK3030" i="18" s="1"/>
  <c r="CK3031" i="18" s="1"/>
  <c r="CK3032" i="18" s="1"/>
  <c r="CK3033" i="18" s="1"/>
  <c r="CK3034" i="18" s="1"/>
  <c r="CK3035" i="18" s="1"/>
  <c r="CK3036" i="18" s="1"/>
  <c r="CK3037" i="18" s="1"/>
  <c r="CK3038" i="18" s="1"/>
  <c r="CK3039" i="18" s="1"/>
  <c r="CK3040" i="18" s="1"/>
  <c r="CK3041" i="18" s="1"/>
  <c r="CK3042" i="18" s="1"/>
  <c r="CK3043" i="18" s="1"/>
  <c r="CK3044" i="18" s="1"/>
  <c r="CK3045" i="18" s="1"/>
  <c r="CK3046" i="18" s="1"/>
  <c r="CK3047" i="18" s="1"/>
  <c r="CK3048" i="18" s="1"/>
  <c r="CK3049" i="18" s="1"/>
  <c r="CK3050" i="18" s="1"/>
  <c r="CK3051" i="18" s="1"/>
  <c r="CK3052" i="18" s="1"/>
  <c r="CK3053" i="18" s="1"/>
  <c r="CK3054" i="18" s="1"/>
  <c r="CK3055" i="18" s="1"/>
  <c r="CK3056" i="18" s="1"/>
  <c r="CK3057" i="18" s="1"/>
  <c r="CK3058" i="18" s="1"/>
  <c r="CK3059" i="18" s="1"/>
  <c r="CK3060" i="18" s="1"/>
  <c r="CK3061" i="18" s="1"/>
  <c r="CK3062" i="18" s="1"/>
  <c r="CK3063" i="18" s="1"/>
  <c r="CK3064" i="18" s="1"/>
  <c r="CK3065" i="18" s="1"/>
  <c r="CK3066" i="18" s="1"/>
  <c r="CK3067" i="18" s="1"/>
  <c r="CK3068" i="18" s="1"/>
  <c r="CK3069" i="18" s="1"/>
  <c r="CK3070" i="18" s="1"/>
  <c r="CK3071" i="18" s="1"/>
  <c r="CK3072" i="18" s="1"/>
  <c r="CK3073" i="18" s="1"/>
  <c r="CK3074" i="18" s="1"/>
  <c r="CK3075" i="18" s="1"/>
  <c r="CK3076" i="18" s="1"/>
  <c r="CK3077" i="18" s="1"/>
  <c r="CK3078" i="18" s="1"/>
  <c r="CK3079" i="18" s="1"/>
  <c r="CK3080" i="18" s="1"/>
  <c r="CK3081" i="18" s="1"/>
  <c r="CK3082" i="18" s="1"/>
  <c r="CK3083" i="18" s="1"/>
  <c r="CK3084" i="18" s="1"/>
  <c r="CK3085" i="18" s="1"/>
  <c r="CK3086" i="18" s="1"/>
  <c r="CK3087" i="18" s="1"/>
  <c r="CK3088" i="18" s="1"/>
  <c r="CK3089" i="18" s="1"/>
  <c r="CK3090" i="18" s="1"/>
  <c r="CK3091" i="18" s="1"/>
  <c r="CK3092" i="18" s="1"/>
  <c r="CK3093" i="18" s="1"/>
  <c r="CK3094" i="18" s="1"/>
  <c r="CK3095" i="18" s="1"/>
  <c r="CK3096" i="18" s="1"/>
  <c r="CK3097" i="18" s="1"/>
  <c r="CK3098" i="18" s="1"/>
  <c r="CK3099" i="18" s="1"/>
  <c r="CK3100" i="18" s="1"/>
  <c r="CK3101" i="18" s="1"/>
  <c r="CK3102" i="18" s="1"/>
  <c r="CK3103" i="18" s="1"/>
  <c r="CK3104" i="18" s="1"/>
  <c r="CK3105" i="18" s="1"/>
  <c r="CK3106" i="18" s="1"/>
  <c r="CK3107" i="18" s="1"/>
  <c r="CK3108" i="18" s="1"/>
  <c r="CK3109" i="18" s="1"/>
  <c r="CK3110" i="18" s="1"/>
  <c r="CK3111" i="18" s="1"/>
  <c r="CK3112" i="18" s="1"/>
  <c r="CK3113" i="18" s="1"/>
  <c r="CK3114" i="18" s="1"/>
  <c r="CK3115" i="18" s="1"/>
  <c r="CK3116" i="18" s="1"/>
  <c r="CK3117" i="18" s="1"/>
  <c r="CK3118" i="18" s="1"/>
  <c r="CK3119" i="18" s="1"/>
  <c r="CK3120" i="18" s="1"/>
  <c r="CK3121" i="18" s="1"/>
  <c r="CK3122" i="18" s="1"/>
  <c r="CK3123" i="18" s="1"/>
  <c r="CK3124" i="18" s="1"/>
  <c r="CK3125" i="18" s="1"/>
  <c r="CK3126" i="18" s="1"/>
  <c r="CK3127" i="18" s="1"/>
  <c r="CK3128" i="18" s="1"/>
  <c r="CK3129" i="18" s="1"/>
  <c r="CK3130" i="18" s="1"/>
  <c r="CK3131" i="18" s="1"/>
  <c r="CK3132" i="18" s="1"/>
  <c r="CK3133" i="18" s="1"/>
  <c r="CK3134" i="18" s="1"/>
  <c r="CK3135" i="18" s="1"/>
  <c r="CK3136" i="18" s="1"/>
  <c r="CK3137" i="18" s="1"/>
  <c r="CK3138" i="18" s="1"/>
  <c r="CK3139" i="18" s="1"/>
  <c r="CK3140" i="18" s="1"/>
  <c r="CK3141" i="18" s="1"/>
  <c r="CK3142" i="18" s="1"/>
  <c r="CK3143" i="18" s="1"/>
  <c r="CK3144" i="18" s="1"/>
  <c r="CK3145" i="18" s="1"/>
  <c r="CK3146" i="18" s="1"/>
  <c r="CK3147" i="18" s="1"/>
  <c r="CK3148" i="18" s="1"/>
  <c r="CK3149" i="18" s="1"/>
  <c r="CK3150" i="18" s="1"/>
  <c r="CK3151" i="18" s="1"/>
  <c r="CK3152" i="18" s="1"/>
  <c r="CK3153" i="18" s="1"/>
  <c r="CK3154" i="18" s="1"/>
  <c r="CK3155" i="18" s="1"/>
  <c r="CK3156" i="18" s="1"/>
  <c r="CK3157" i="18" s="1"/>
  <c r="CK3158" i="18" s="1"/>
  <c r="CK3159" i="18" s="1"/>
  <c r="CK3160" i="18" s="1"/>
  <c r="CK3161" i="18" s="1"/>
  <c r="CK3162" i="18" s="1"/>
  <c r="CK3163" i="18" s="1"/>
  <c r="CK3164" i="18" s="1"/>
  <c r="CK3165" i="18" s="1"/>
  <c r="CK3166" i="18" s="1"/>
  <c r="CK3167" i="18" s="1"/>
  <c r="CK3168" i="18" s="1"/>
  <c r="CK3169" i="18" s="1"/>
  <c r="CK3170" i="18" s="1"/>
  <c r="CK3171" i="18" s="1"/>
  <c r="CK3172" i="18" s="1"/>
  <c r="CK3173" i="18" s="1"/>
  <c r="CK3174" i="18" s="1"/>
  <c r="CK3175" i="18" s="1"/>
  <c r="CK3176" i="18" s="1"/>
  <c r="CK3177" i="18" s="1"/>
  <c r="CK3178" i="18" s="1"/>
  <c r="CK3179" i="18" s="1"/>
  <c r="CK3180" i="18" s="1"/>
  <c r="CK3181" i="18" s="1"/>
  <c r="CK3182" i="18" s="1"/>
  <c r="CK3183" i="18" s="1"/>
  <c r="CK3184" i="18" s="1"/>
  <c r="CK3185" i="18" s="1"/>
  <c r="CK3186" i="18" s="1"/>
  <c r="CK3187" i="18" s="1"/>
  <c r="CK3188" i="18" s="1"/>
  <c r="CK3189" i="18" s="1"/>
  <c r="CK3190" i="18" s="1"/>
  <c r="CK3191" i="18" s="1"/>
  <c r="CK3192" i="18" s="1"/>
  <c r="CK3193" i="18" s="1"/>
  <c r="CK3194" i="18" s="1"/>
  <c r="CK3195" i="18" s="1"/>
  <c r="CK3196" i="18" s="1"/>
  <c r="CK3197" i="18" s="1"/>
  <c r="CK3198" i="18" s="1"/>
  <c r="CK3199" i="18" s="1"/>
  <c r="CK3200" i="18" s="1"/>
  <c r="CK3201" i="18" s="1"/>
  <c r="CK3202" i="18" s="1"/>
  <c r="CK3203" i="18" s="1"/>
  <c r="CK3204" i="18" s="1"/>
  <c r="CK3205" i="18" s="1"/>
  <c r="CK3206" i="18" s="1"/>
  <c r="JN2810" i="18"/>
  <c r="JN2811" i="18" s="1"/>
  <c r="JN2812" i="18" s="1"/>
  <c r="JN2813" i="18" s="1"/>
  <c r="JN2814" i="18" s="1"/>
  <c r="JN2815" i="18" s="1"/>
  <c r="JN2816" i="18" s="1"/>
  <c r="JN2817" i="18" s="1"/>
  <c r="JN2818" i="18" s="1"/>
  <c r="JN2819" i="18" s="1"/>
  <c r="JN2820" i="18" s="1"/>
  <c r="JN2821" i="18" s="1"/>
  <c r="JN2822" i="18" s="1"/>
  <c r="JN2823" i="18" s="1"/>
  <c r="JN2824" i="18" s="1"/>
  <c r="JN2825" i="18" s="1"/>
  <c r="JN2826" i="18" s="1"/>
  <c r="JN2827" i="18" s="1"/>
  <c r="JN2828" i="18" s="1"/>
  <c r="JN2829" i="18" s="1"/>
  <c r="JN2830" i="18" s="1"/>
  <c r="JN2831" i="18" s="1"/>
  <c r="JN2832" i="18" s="1"/>
  <c r="JN2833" i="18" s="1"/>
  <c r="JN2834" i="18" s="1"/>
  <c r="JN2835" i="18" s="1"/>
  <c r="JN2836" i="18" s="1"/>
  <c r="JN2837" i="18" s="1"/>
  <c r="JN2838" i="18" s="1"/>
  <c r="JN2839" i="18" s="1"/>
  <c r="JN2840" i="18" s="1"/>
  <c r="JN2841" i="18" s="1"/>
  <c r="JN2842" i="18" s="1"/>
  <c r="JN2843" i="18" s="1"/>
  <c r="JN2844" i="18" s="1"/>
  <c r="JN2845" i="18" s="1"/>
  <c r="JN2846" i="18" s="1"/>
  <c r="JN2847" i="18" s="1"/>
  <c r="JN2848" i="18" s="1"/>
  <c r="JN2849" i="18" s="1"/>
  <c r="JN2850" i="18" s="1"/>
  <c r="JN2851" i="18" s="1"/>
  <c r="JN2852" i="18" s="1"/>
  <c r="JN2853" i="18" s="1"/>
  <c r="JN2854" i="18" s="1"/>
  <c r="JN2855" i="18" s="1"/>
  <c r="JN2856" i="18" s="1"/>
  <c r="JN2857" i="18" s="1"/>
  <c r="JN2858" i="18" s="1"/>
  <c r="JN2859" i="18" s="1"/>
  <c r="JN2860" i="18" s="1"/>
  <c r="JN2861" i="18" s="1"/>
  <c r="JN2862" i="18" s="1"/>
  <c r="JN2863" i="18" s="1"/>
  <c r="JN2864" i="18" s="1"/>
  <c r="JN2865" i="18" s="1"/>
  <c r="JN2866" i="18" s="1"/>
  <c r="JN2867" i="18" s="1"/>
  <c r="JN2868" i="18" s="1"/>
  <c r="JN2869" i="18" s="1"/>
  <c r="JN2870" i="18" s="1"/>
  <c r="JN2871" i="18" s="1"/>
  <c r="JN2872" i="18" s="1"/>
  <c r="JN2873" i="18" s="1"/>
  <c r="JN2874" i="18" s="1"/>
  <c r="JN2875" i="18" s="1"/>
  <c r="JN2876" i="18" s="1"/>
  <c r="JN2877" i="18" s="1"/>
  <c r="JN2878" i="18" s="1"/>
  <c r="JN2879" i="18" s="1"/>
  <c r="JN2880" i="18" s="1"/>
  <c r="JN2881" i="18" s="1"/>
  <c r="JN2882" i="18" s="1"/>
  <c r="JN2883" i="18" s="1"/>
  <c r="JN2884" i="18" s="1"/>
  <c r="JN2885" i="18" s="1"/>
  <c r="JN2886" i="18" s="1"/>
  <c r="JN2887" i="18" s="1"/>
  <c r="JN2888" i="18" s="1"/>
  <c r="JN2889" i="18" s="1"/>
  <c r="JN2890" i="18" s="1"/>
  <c r="JN2891" i="18" s="1"/>
  <c r="JN2892" i="18" s="1"/>
  <c r="JN2893" i="18" s="1"/>
  <c r="JN2894" i="18" s="1"/>
  <c r="JN2895" i="18" s="1"/>
  <c r="JN2896" i="18" s="1"/>
  <c r="JN2897" i="18" s="1"/>
  <c r="JN2898" i="18" s="1"/>
  <c r="JN2899" i="18" s="1"/>
  <c r="JN2900" i="18" s="1"/>
  <c r="JN2901" i="18" s="1"/>
  <c r="JN2902" i="18" s="1"/>
  <c r="JN2903" i="18" s="1"/>
  <c r="JN2904" i="18" s="1"/>
  <c r="JN2905" i="18" s="1"/>
  <c r="JN2906" i="18" s="1"/>
  <c r="JN2907" i="18" s="1"/>
  <c r="JN2908" i="18" s="1"/>
  <c r="JN2909" i="18" s="1"/>
  <c r="JN2910" i="18" s="1"/>
  <c r="JN2911" i="18" s="1"/>
  <c r="JN2912" i="18" s="1"/>
  <c r="JN2913" i="18" s="1"/>
  <c r="JN2914" i="18" s="1"/>
  <c r="JN2915" i="18" s="1"/>
  <c r="JN2916" i="18" s="1"/>
  <c r="JN2917" i="18" s="1"/>
  <c r="JN2918" i="18" s="1"/>
  <c r="JN2919" i="18" s="1"/>
  <c r="JN2920" i="18" s="1"/>
  <c r="JN2921" i="18" s="1"/>
  <c r="JN2922" i="18" s="1"/>
  <c r="JN2923" i="18" s="1"/>
  <c r="JN2924" i="18" s="1"/>
  <c r="JN2925" i="18" s="1"/>
  <c r="JN2926" i="18" s="1"/>
  <c r="AV2810" i="18"/>
  <c r="AV2811" i="18" s="1"/>
  <c r="AV2812" i="18" s="1"/>
  <c r="AV2813" i="18" s="1"/>
  <c r="AV2814" i="18" s="1"/>
  <c r="AV2815" i="18" s="1"/>
  <c r="AV2816" i="18" s="1"/>
  <c r="AV2817" i="18" s="1"/>
  <c r="AV2818" i="18" s="1"/>
  <c r="AV2819" i="18" s="1"/>
  <c r="AV2820" i="18" s="1"/>
  <c r="AV2821" i="18" s="1"/>
  <c r="AV2822" i="18" s="1"/>
  <c r="AV2823" i="18" s="1"/>
  <c r="AV2824" i="18" s="1"/>
  <c r="AV2825" i="18" s="1"/>
  <c r="AV2826" i="18" s="1"/>
  <c r="AV2827" i="18" s="1"/>
  <c r="AV2828" i="18" s="1"/>
  <c r="AV2829" i="18" s="1"/>
  <c r="AV2830" i="18" s="1"/>
  <c r="AV2831" i="18" s="1"/>
  <c r="AV2832" i="18" s="1"/>
  <c r="AV2833" i="18" s="1"/>
  <c r="AV2834" i="18" s="1"/>
  <c r="AV2835" i="18" s="1"/>
  <c r="AV2836" i="18" s="1"/>
  <c r="AV2837" i="18" s="1"/>
  <c r="AV2838" i="18" s="1"/>
  <c r="AV2839" i="18" s="1"/>
  <c r="AV2840" i="18" s="1"/>
  <c r="AV2841" i="18" s="1"/>
  <c r="AV2842" i="18" s="1"/>
  <c r="AV2843" i="18" s="1"/>
  <c r="AV2844" i="18" s="1"/>
  <c r="AV2845" i="18" s="1"/>
  <c r="AV2846" i="18" s="1"/>
  <c r="AV2847" i="18" s="1"/>
  <c r="AV2848" i="18" s="1"/>
  <c r="AV2849" i="18" s="1"/>
  <c r="AV2850" i="18" s="1"/>
  <c r="AV2851" i="18" s="1"/>
  <c r="AV2852" i="18" s="1"/>
  <c r="AV2853" i="18" s="1"/>
  <c r="AV2854" i="18" s="1"/>
  <c r="AV2855" i="18" s="1"/>
  <c r="AV2856" i="18" s="1"/>
  <c r="AV2857" i="18" s="1"/>
  <c r="AV2858" i="18" s="1"/>
  <c r="AV2859" i="18" s="1"/>
  <c r="AV2860" i="18" s="1"/>
  <c r="AV2861" i="18" s="1"/>
  <c r="AV2862" i="18" s="1"/>
  <c r="AV2863" i="18" s="1"/>
  <c r="AV2864" i="18" s="1"/>
  <c r="AV2865" i="18" s="1"/>
  <c r="AV2866" i="18" s="1"/>
  <c r="AV2867" i="18" s="1"/>
  <c r="AV2868" i="18" s="1"/>
  <c r="AV2869" i="18" s="1"/>
  <c r="AV2870" i="18" s="1"/>
  <c r="AV2871" i="18" s="1"/>
  <c r="AV2872" i="18" s="1"/>
  <c r="AV2873" i="18" s="1"/>
  <c r="AV2874" i="18" s="1"/>
  <c r="AV2875" i="18" s="1"/>
  <c r="AV2876" i="18" s="1"/>
  <c r="AV2877" i="18" s="1"/>
  <c r="AV2878" i="18" s="1"/>
  <c r="AV2879" i="18" s="1"/>
  <c r="AV2880" i="18" s="1"/>
  <c r="AV2881" i="18" s="1"/>
  <c r="AV2882" i="18" s="1"/>
  <c r="AV2883" i="18" s="1"/>
  <c r="AV2884" i="18" s="1"/>
  <c r="AV2885" i="18" s="1"/>
  <c r="AV2886" i="18" s="1"/>
  <c r="AV2887" i="18" s="1"/>
  <c r="AV2888" i="18" s="1"/>
  <c r="AV2889" i="18" s="1"/>
  <c r="AV2890" i="18" s="1"/>
  <c r="AV2891" i="18" s="1"/>
  <c r="AV2892" i="18" s="1"/>
  <c r="AV2893" i="18" s="1"/>
  <c r="AV2894" i="18" s="1"/>
  <c r="AV2895" i="18" s="1"/>
  <c r="AV2896" i="18" s="1"/>
  <c r="AV2897" i="18" s="1"/>
  <c r="AV2898" i="18" s="1"/>
  <c r="AV2899" i="18" s="1"/>
  <c r="AV2900" i="18" s="1"/>
  <c r="AV2901" i="18" s="1"/>
  <c r="AV2902" i="18" s="1"/>
  <c r="AV2903" i="18" s="1"/>
  <c r="AV2904" i="18" s="1"/>
  <c r="AV2905" i="18" s="1"/>
  <c r="AV2906" i="18" s="1"/>
  <c r="AV2907" i="18" s="1"/>
  <c r="AV2908" i="18" s="1"/>
  <c r="AV2909" i="18" s="1"/>
  <c r="AV2910" i="18" s="1"/>
  <c r="AV2911" i="18" s="1"/>
  <c r="AV2912" i="18" s="1"/>
  <c r="AV2913" i="18" s="1"/>
  <c r="AV2914" i="18" s="1"/>
  <c r="AV2915" i="18" s="1"/>
  <c r="AV2916" i="18" s="1"/>
  <c r="AV2917" i="18" s="1"/>
  <c r="AV2918" i="18" s="1"/>
  <c r="AV2919" i="18" s="1"/>
  <c r="AV2920" i="18" s="1"/>
  <c r="AV2921" i="18" s="1"/>
  <c r="AV2922" i="18" s="1"/>
  <c r="AV2923" i="18" s="1"/>
  <c r="AV2924" i="18" s="1"/>
  <c r="AV2925" i="18" s="1"/>
  <c r="AV2926" i="18" s="1"/>
  <c r="AV2927" i="18" s="1"/>
  <c r="AV2928" i="18" s="1"/>
  <c r="AV2929" i="18" s="1"/>
  <c r="AV2930" i="18" s="1"/>
  <c r="AV2931" i="18" s="1"/>
  <c r="AV2932" i="18" s="1"/>
  <c r="AV2933" i="18" s="1"/>
  <c r="AV2934" i="18" s="1"/>
  <c r="AV2935" i="18" s="1"/>
  <c r="AV2936" i="18" s="1"/>
  <c r="AV2937" i="18" s="1"/>
  <c r="AV2938" i="18" s="1"/>
  <c r="AV2939" i="18" s="1"/>
  <c r="EX2888" i="18"/>
  <c r="EX2889" i="18" s="1"/>
  <c r="EX2890" i="18" s="1"/>
  <c r="EX2891" i="18" s="1"/>
  <c r="EX2892" i="18" s="1"/>
  <c r="EX2893" i="18" s="1"/>
  <c r="EX2894" i="18" s="1"/>
  <c r="EX2895" i="18" s="1"/>
  <c r="EX2896" i="18" s="1"/>
  <c r="EX2897" i="18" s="1"/>
  <c r="EX2898" i="18" s="1"/>
  <c r="EX2899" i="18" s="1"/>
  <c r="EX2900" i="18" s="1"/>
  <c r="EX2901" i="18" s="1"/>
  <c r="EX2902" i="18" s="1"/>
  <c r="EX2903" i="18" s="1"/>
  <c r="EX2904" i="18" s="1"/>
  <c r="EX2905" i="18" s="1"/>
  <c r="EX2906" i="18" s="1"/>
  <c r="EX2907" i="18" s="1"/>
  <c r="EX2908" i="18" s="1"/>
  <c r="EX2909" i="18" s="1"/>
  <c r="EX2910" i="18" s="1"/>
  <c r="EX2911" i="18" s="1"/>
  <c r="EX2912" i="18" s="1"/>
  <c r="EX2913" i="18" s="1"/>
  <c r="EX2914" i="18" s="1"/>
  <c r="EX2915" i="18" s="1"/>
  <c r="EX2916" i="18" s="1"/>
  <c r="EX2917" i="18" s="1"/>
  <c r="EX2918" i="18" s="1"/>
  <c r="EX2919" i="18" s="1"/>
  <c r="EX2920" i="18" s="1"/>
  <c r="EX2921" i="18" s="1"/>
  <c r="EX2922" i="18" s="1"/>
  <c r="EX2923" i="18" s="1"/>
  <c r="EX2924" i="18" s="1"/>
  <c r="EX2925" i="18" s="1"/>
  <c r="EX2926" i="18" s="1"/>
  <c r="EX2927" i="18" s="1"/>
  <c r="EX2928" i="18" s="1"/>
  <c r="EX2929" i="18" s="1"/>
  <c r="EX2930" i="18" s="1"/>
  <c r="EX2931" i="18" s="1"/>
  <c r="EX2932" i="18" s="1"/>
  <c r="EX2933" i="18" s="1"/>
  <c r="EX2934" i="18" s="1"/>
  <c r="EX2935" i="18" s="1"/>
  <c r="EX2936" i="18" s="1"/>
  <c r="EX2937" i="18" s="1"/>
  <c r="EX2938" i="18" s="1"/>
  <c r="EX2939" i="18" s="1"/>
  <c r="EX2940" i="18" s="1"/>
  <c r="EX2941" i="18" s="1"/>
  <c r="EX2942" i="18" s="1"/>
  <c r="EX2943" i="18" s="1"/>
  <c r="EX2944" i="18" s="1"/>
  <c r="EX2945" i="18" s="1"/>
  <c r="EX2946" i="18" s="1"/>
  <c r="EX2947" i="18" s="1"/>
  <c r="EX2948" i="18" s="1"/>
  <c r="EX2949" i="18" s="1"/>
  <c r="EX2950" i="18" s="1"/>
  <c r="EX2951" i="18" s="1"/>
  <c r="EX2952" i="18" s="1"/>
  <c r="EX2953" i="18" s="1"/>
  <c r="EX2954" i="18" s="1"/>
  <c r="EX2955" i="18" s="1"/>
  <c r="EX2956" i="18" s="1"/>
  <c r="EX2957" i="18" s="1"/>
  <c r="EX2958" i="18" s="1"/>
  <c r="EX2959" i="18" s="1"/>
  <c r="EX2960" i="18" s="1"/>
  <c r="EX2961" i="18" s="1"/>
  <c r="EX2962" i="18" s="1"/>
  <c r="EX2963" i="18" s="1"/>
  <c r="EX2964" i="18" s="1"/>
  <c r="EX2965" i="18" s="1"/>
  <c r="EX2966" i="18" s="1"/>
  <c r="EX2967" i="18" s="1"/>
  <c r="EX2968" i="18" s="1"/>
  <c r="EX2969" i="18" s="1"/>
  <c r="EX2970" i="18" s="1"/>
  <c r="EX2971" i="18" s="1"/>
  <c r="EX2972" i="18" s="1"/>
  <c r="EX2973" i="18" s="1"/>
  <c r="EX2974" i="18" s="1"/>
  <c r="EX2975" i="18" s="1"/>
  <c r="EX2976" i="18" s="1"/>
  <c r="EX2977" i="18" s="1"/>
  <c r="EX2978" i="18" s="1"/>
  <c r="EX2979" i="18" s="1"/>
  <c r="EX2980" i="18" s="1"/>
  <c r="EX2981" i="18" s="1"/>
  <c r="EX2982" i="18" s="1"/>
  <c r="EX2983" i="18" s="1"/>
  <c r="EX2984" i="18" s="1"/>
  <c r="EX2985" i="18" s="1"/>
  <c r="EX2986" i="18" s="1"/>
  <c r="EX2987" i="18" s="1"/>
  <c r="EX2988" i="18" s="1"/>
  <c r="EX2989" i="18" s="1"/>
  <c r="EX2990" i="18" s="1"/>
  <c r="EX2991" i="18" s="1"/>
  <c r="EX2992" i="18" s="1"/>
  <c r="EX2993" i="18" s="1"/>
  <c r="EX2994" i="18" s="1"/>
  <c r="EX2995" i="18" s="1"/>
  <c r="EX2996" i="18" s="1"/>
  <c r="EX2997" i="18" s="1"/>
  <c r="EX2998" i="18" s="1"/>
  <c r="EX2999" i="18" s="1"/>
  <c r="EX3000" i="18" s="1"/>
  <c r="EX3001" i="18" s="1"/>
  <c r="EX3002" i="18" s="1"/>
  <c r="EX3003" i="18" s="1"/>
  <c r="EX3004" i="18" s="1"/>
  <c r="EX3005" i="18" s="1"/>
  <c r="EX3006" i="18" s="1"/>
  <c r="EX3007" i="18" s="1"/>
  <c r="EX3008" i="18" s="1"/>
  <c r="EX3009" i="18" s="1"/>
  <c r="EX3010" i="18" s="1"/>
  <c r="EX3011" i="18" s="1"/>
  <c r="EX3012" i="18" s="1"/>
  <c r="EX3013" i="18" s="1"/>
  <c r="EX3014" i="18" s="1"/>
  <c r="EX3015" i="18" s="1"/>
  <c r="EX3016" i="18" s="1"/>
  <c r="EX3017" i="18" s="1"/>
  <c r="EX3018" i="18" s="1"/>
  <c r="EX3019" i="18" s="1"/>
  <c r="EX3020" i="18" s="1"/>
  <c r="EX3021" i="18" s="1"/>
  <c r="EX3022" i="18" s="1"/>
  <c r="EX3023" i="18" s="1"/>
  <c r="EX3024" i="18" s="1"/>
  <c r="EX3025" i="18" s="1"/>
  <c r="EX3026" i="18" s="1"/>
  <c r="EX3027" i="18" s="1"/>
  <c r="EX3028" i="18" s="1"/>
  <c r="EX3029" i="18" s="1"/>
  <c r="EX3030" i="18" s="1"/>
  <c r="EX3031" i="18" s="1"/>
  <c r="EX3032" i="18" s="1"/>
  <c r="EX3033" i="18" s="1"/>
  <c r="EX3034" i="18" s="1"/>
  <c r="EX3035" i="18" s="1"/>
  <c r="EX3036" i="18" s="1"/>
  <c r="EX3037" i="18" s="1"/>
  <c r="EX3038" i="18" s="1"/>
  <c r="EX3039" i="18" s="1"/>
  <c r="EX3040" i="18" s="1"/>
  <c r="EX3041" i="18" s="1"/>
  <c r="EX3042" i="18" s="1"/>
  <c r="EX3043" i="18" s="1"/>
  <c r="EX3044" i="18" s="1"/>
  <c r="EX3045" i="18" s="1"/>
  <c r="EX3046" i="18" s="1"/>
  <c r="EX3047" i="18" s="1"/>
  <c r="EX3048" i="18" s="1"/>
  <c r="EX3049" i="18" s="1"/>
  <c r="EX3050" i="18" s="1"/>
  <c r="EX3051" i="18" s="1"/>
  <c r="EX3052" i="18" s="1"/>
  <c r="EX3053" i="18" s="1"/>
  <c r="EX3054" i="18" s="1"/>
  <c r="EX3055" i="18" s="1"/>
  <c r="EX3056" i="18" s="1"/>
  <c r="EX3057" i="18" s="1"/>
  <c r="EX3058" i="18" s="1"/>
  <c r="EX3059" i="18" s="1"/>
  <c r="EX3060" i="18" s="1"/>
  <c r="EX3061" i="18" s="1"/>
  <c r="EX3062" i="18" s="1"/>
  <c r="EX3063" i="18" s="1"/>
  <c r="EX3064" i="18" s="1"/>
  <c r="EX3065" i="18" s="1"/>
  <c r="EX3066" i="18" s="1"/>
  <c r="EX3067" i="18" s="1"/>
  <c r="EX3068" i="18" s="1"/>
  <c r="EX3069" i="18" s="1"/>
  <c r="EX3070" i="18" s="1"/>
  <c r="EX3071" i="18" s="1"/>
  <c r="EX3072" i="18" s="1"/>
  <c r="EX3073" i="18" s="1"/>
  <c r="EX3074" i="18" s="1"/>
  <c r="EX3075" i="18" s="1"/>
  <c r="EX3076" i="18" s="1"/>
  <c r="EX3077" i="18" s="1"/>
  <c r="EX3078" i="18" s="1"/>
  <c r="EX3079" i="18" s="1"/>
  <c r="EX3080" i="18" s="1"/>
  <c r="EX3081" i="18" s="1"/>
  <c r="EX3082" i="18" s="1"/>
  <c r="EX3083" i="18" s="1"/>
  <c r="EX3084" i="18" s="1"/>
  <c r="EX3085" i="18" s="1"/>
  <c r="EX3086" i="18" s="1"/>
  <c r="EX3087" i="18" s="1"/>
  <c r="EX3088" i="18" s="1"/>
  <c r="EX3089" i="18" s="1"/>
  <c r="EX3090" i="18" s="1"/>
  <c r="EX3091" i="18" s="1"/>
  <c r="EX3092" i="18" s="1"/>
  <c r="EX3093" i="18" s="1"/>
  <c r="IT2888" i="18"/>
  <c r="IT2889" i="18" s="1"/>
  <c r="IT2890" i="18" s="1"/>
  <c r="IT2891" i="18" s="1"/>
  <c r="IT2892" i="18" s="1"/>
  <c r="IT2893" i="18" s="1"/>
  <c r="IT2894" i="18" s="1"/>
  <c r="IT2895" i="18" s="1"/>
  <c r="IT2896" i="18" s="1"/>
  <c r="IT2897" i="18" s="1"/>
  <c r="IT2898" i="18" s="1"/>
  <c r="IT2899" i="18" s="1"/>
  <c r="IT2900" i="18" s="1"/>
  <c r="IT2901" i="18" s="1"/>
  <c r="IT2902" i="18" s="1"/>
  <c r="IT2903" i="18" s="1"/>
  <c r="IT2904" i="18" s="1"/>
  <c r="IT2905" i="18" s="1"/>
  <c r="IT2906" i="18" s="1"/>
  <c r="IT2907" i="18" s="1"/>
  <c r="IT2908" i="18" s="1"/>
  <c r="IT2909" i="18" s="1"/>
  <c r="IT2910" i="18" s="1"/>
  <c r="IT2911" i="18" s="1"/>
  <c r="IT2912" i="18" s="1"/>
  <c r="IT2913" i="18" s="1"/>
  <c r="IT2914" i="18" s="1"/>
  <c r="IT2915" i="18" s="1"/>
  <c r="IT2916" i="18" s="1"/>
  <c r="IT2917" i="18" s="1"/>
  <c r="IT2918" i="18" s="1"/>
  <c r="IT2919" i="18" s="1"/>
  <c r="IT2920" i="18" s="1"/>
  <c r="IT2921" i="18" s="1"/>
  <c r="IT2922" i="18" s="1"/>
  <c r="IT2923" i="18" s="1"/>
  <c r="IT2924" i="18" s="1"/>
  <c r="IT2925" i="18" s="1"/>
  <c r="IT2926" i="18" s="1"/>
  <c r="IT2927" i="18" s="1"/>
  <c r="IT2928" i="18" s="1"/>
  <c r="IT2929" i="18" s="1"/>
  <c r="IT2930" i="18" s="1"/>
  <c r="IT2931" i="18" s="1"/>
  <c r="IT2932" i="18" s="1"/>
  <c r="IT2933" i="18" s="1"/>
  <c r="IT2934" i="18" s="1"/>
  <c r="IT2935" i="18" s="1"/>
  <c r="IT2936" i="18" s="1"/>
  <c r="IT2937" i="18" s="1"/>
  <c r="IT2938" i="18" s="1"/>
  <c r="IT2939" i="18" s="1"/>
  <c r="IT2940" i="18" s="1"/>
  <c r="IT2941" i="18" s="1"/>
  <c r="IT2942" i="18" s="1"/>
  <c r="IT2943" i="18" s="1"/>
  <c r="IT2944" i="18" s="1"/>
  <c r="IT2945" i="18" s="1"/>
  <c r="IT2946" i="18" s="1"/>
  <c r="IT2947" i="18" s="1"/>
  <c r="IT2948" i="18" s="1"/>
  <c r="IT2949" i="18" s="1"/>
  <c r="IT2950" i="18" s="1"/>
  <c r="IT2951" i="18" s="1"/>
  <c r="IT2952" i="18" s="1"/>
  <c r="IT2953" i="18" s="1"/>
  <c r="IT2954" i="18" s="1"/>
  <c r="IT2955" i="18" s="1"/>
  <c r="IT2956" i="18" s="1"/>
  <c r="IT2957" i="18" s="1"/>
  <c r="IT2958" i="18" s="1"/>
  <c r="IT2959" i="18" s="1"/>
  <c r="IT2960" i="18" s="1"/>
  <c r="IT2961" i="18" s="1"/>
  <c r="IT2962" i="18" s="1"/>
  <c r="IT2963" i="18" s="1"/>
  <c r="IT2964" i="18" s="1"/>
  <c r="IT2965" i="18" s="1"/>
  <c r="IT2966" i="18" s="1"/>
  <c r="IT2967" i="18" s="1"/>
  <c r="IT2968" i="18" s="1"/>
  <c r="IT2969" i="18" s="1"/>
  <c r="IT2970" i="18" s="1"/>
  <c r="IT2971" i="18" s="1"/>
  <c r="IT2972" i="18" s="1"/>
  <c r="IT2973" i="18" s="1"/>
  <c r="IT2974" i="18" s="1"/>
  <c r="IT2975" i="18" s="1"/>
  <c r="IT2976" i="18" s="1"/>
  <c r="IT2977" i="18" s="1"/>
  <c r="IT2978" i="18" s="1"/>
  <c r="IT2979" i="18" s="1"/>
  <c r="IT2980" i="18" s="1"/>
  <c r="IT2981" i="18" s="1"/>
  <c r="IT2982" i="18" s="1"/>
  <c r="IT2983" i="18" s="1"/>
  <c r="IT2984" i="18" s="1"/>
  <c r="IT2985" i="18" s="1"/>
  <c r="IT2986" i="18" s="1"/>
  <c r="IT2987" i="18" s="1"/>
  <c r="IT2988" i="18" s="1"/>
  <c r="IT2989" i="18" s="1"/>
  <c r="IT2990" i="18" s="1"/>
  <c r="IT2991" i="18" s="1"/>
  <c r="IT2992" i="18" s="1"/>
  <c r="IT2993" i="18" s="1"/>
  <c r="IT2994" i="18" s="1"/>
  <c r="IT2995" i="18" s="1"/>
  <c r="IT2996" i="18" s="1"/>
  <c r="IT2997" i="18" s="1"/>
  <c r="IT2998" i="18" s="1"/>
  <c r="IT2999" i="18" s="1"/>
  <c r="IT3000" i="18" s="1"/>
  <c r="IT3001" i="18" s="1"/>
  <c r="IT3002" i="18" s="1"/>
  <c r="IT3003" i="18" s="1"/>
  <c r="IT3004" i="18" s="1"/>
  <c r="IT3005" i="18" s="1"/>
  <c r="IT3006" i="18" s="1"/>
  <c r="IT3007" i="18" s="1"/>
  <c r="IT3008" i="18" s="1"/>
  <c r="IT3009" i="18" s="1"/>
  <c r="IT3010" i="18" s="1"/>
  <c r="IT3011" i="18" s="1"/>
  <c r="IT3012" i="18" s="1"/>
  <c r="IT3013" i="18" s="1"/>
  <c r="IT3014" i="18" s="1"/>
  <c r="IT3015" i="18" s="1"/>
  <c r="IT3016" i="18" s="1"/>
  <c r="IT3017" i="18" s="1"/>
  <c r="IT3018" i="18" s="1"/>
  <c r="IT3019" i="18" s="1"/>
  <c r="IT3020" i="18" s="1"/>
  <c r="IT3021" i="18" s="1"/>
  <c r="IT3022" i="18" s="1"/>
  <c r="IT3023" i="18" s="1"/>
  <c r="IT3024" i="18" s="1"/>
  <c r="IT3025" i="18" s="1"/>
  <c r="IT3026" i="18" s="1"/>
  <c r="IT3027" i="18" s="1"/>
  <c r="IT3028" i="18" s="1"/>
  <c r="IT3029" i="18" s="1"/>
  <c r="IT3030" i="18" s="1"/>
  <c r="IT3031" i="18" s="1"/>
  <c r="IT3032" i="18" s="1"/>
  <c r="IT3033" i="18" s="1"/>
  <c r="IT3034" i="18" s="1"/>
  <c r="IT3035" i="18" s="1"/>
  <c r="IT3036" i="18" s="1"/>
  <c r="IT3037" i="18" s="1"/>
  <c r="IT3038" i="18" s="1"/>
  <c r="IT3039" i="18" s="1"/>
  <c r="IT3040" i="18" s="1"/>
  <c r="IT3041" i="18" s="1"/>
  <c r="IT3042" i="18" s="1"/>
  <c r="IT3043" i="18" s="1"/>
  <c r="IT3044" i="18" s="1"/>
  <c r="IT3045" i="18" s="1"/>
  <c r="IT3046" i="18" s="1"/>
  <c r="IT3047" i="18" s="1"/>
  <c r="IT3048" i="18" s="1"/>
  <c r="IT3049" i="18" s="1"/>
  <c r="IT3050" i="18" s="1"/>
  <c r="IT3051" i="18" s="1"/>
  <c r="IT3052" i="18" s="1"/>
  <c r="IT3053" i="18" s="1"/>
  <c r="KG2899" i="18"/>
  <c r="KG2900" i="18" s="1"/>
  <c r="KG2901" i="18" s="1"/>
  <c r="KG2902" i="18" s="1"/>
  <c r="KG2903" i="18" s="1"/>
  <c r="KG2904" i="18" s="1"/>
  <c r="KG2905" i="18" s="1"/>
  <c r="KG2906" i="18" s="1"/>
  <c r="KG2907" i="18" s="1"/>
  <c r="KG2908" i="18" s="1"/>
  <c r="KG2909" i="18" s="1"/>
  <c r="KG2910" i="18" s="1"/>
  <c r="KG2911" i="18" s="1"/>
  <c r="KG2912" i="18" s="1"/>
  <c r="KG2913" i="18" s="1"/>
  <c r="KG2914" i="18" s="1"/>
  <c r="KG2915" i="18" s="1"/>
  <c r="KG2916" i="18" s="1"/>
  <c r="KG2917" i="18" s="1"/>
  <c r="KG2918" i="18" s="1"/>
  <c r="KG2919" i="18" s="1"/>
  <c r="KG2920" i="18" s="1"/>
  <c r="KG2921" i="18" s="1"/>
  <c r="KG2922" i="18" s="1"/>
  <c r="KG2923" i="18" s="1"/>
  <c r="KG2924" i="18" s="1"/>
  <c r="KG2925" i="18" s="1"/>
  <c r="KG2926" i="18" s="1"/>
  <c r="KG2927" i="18" s="1"/>
  <c r="KG2928" i="18" s="1"/>
  <c r="KG2929" i="18" s="1"/>
  <c r="KG2930" i="18" s="1"/>
  <c r="KG2931" i="18" s="1"/>
  <c r="KG2932" i="18" s="1"/>
  <c r="KG2933" i="18" s="1"/>
  <c r="KG2934" i="18" s="1"/>
  <c r="KG2935" i="18" s="1"/>
  <c r="KG2936" i="18" s="1"/>
  <c r="KG2937" i="18" s="1"/>
  <c r="KG2938" i="18" s="1"/>
  <c r="KG2939" i="18" s="1"/>
  <c r="KG2940" i="18" s="1"/>
  <c r="KG2941" i="18" s="1"/>
  <c r="KG2942" i="18" s="1"/>
  <c r="KG2943" i="18" s="1"/>
  <c r="KG2944" i="18" s="1"/>
  <c r="KG2945" i="18" s="1"/>
  <c r="KG2946" i="18" s="1"/>
  <c r="KG2947" i="18" s="1"/>
  <c r="KG2948" i="18" s="1"/>
  <c r="KG2949" i="18" s="1"/>
  <c r="KG2950" i="18" s="1"/>
  <c r="KG2951" i="18" s="1"/>
  <c r="KG2952" i="18" s="1"/>
  <c r="KG2953" i="18" s="1"/>
  <c r="KG2954" i="18" s="1"/>
  <c r="KG2955" i="18" s="1"/>
  <c r="KG2956" i="18" s="1"/>
  <c r="KG2957" i="18" s="1"/>
  <c r="KG2958" i="18" s="1"/>
  <c r="KG2959" i="18" s="1"/>
  <c r="KG2960" i="18" s="1"/>
  <c r="KG2961" i="18" s="1"/>
  <c r="KG2962" i="18" s="1"/>
  <c r="KG2963" i="18" s="1"/>
  <c r="KG2964" i="18" s="1"/>
  <c r="KG2965" i="18" s="1"/>
  <c r="KG2966" i="18" s="1"/>
  <c r="KG2967" i="18" s="1"/>
  <c r="KG2968" i="18" s="1"/>
  <c r="KG2969" i="18" s="1"/>
  <c r="KG2970" i="18" s="1"/>
  <c r="KG2971" i="18" s="1"/>
  <c r="KG2972" i="18" s="1"/>
  <c r="KG2973" i="18" s="1"/>
  <c r="KG2974" i="18" s="1"/>
  <c r="KG2975" i="18" s="1"/>
  <c r="KG2976" i="18" s="1"/>
  <c r="KG2977" i="18" s="1"/>
  <c r="KG2978" i="18" s="1"/>
  <c r="KG2979" i="18" s="1"/>
  <c r="KG2980" i="18" s="1"/>
  <c r="KG2981" i="18" s="1"/>
  <c r="KG2982" i="18" s="1"/>
  <c r="KG2983" i="18" s="1"/>
  <c r="KG2984" i="18" s="1"/>
  <c r="KG2985" i="18" s="1"/>
  <c r="KG2986" i="18" s="1"/>
  <c r="KG2987" i="18" s="1"/>
  <c r="KG2988" i="18" s="1"/>
  <c r="KG2989" i="18" s="1"/>
  <c r="KG2990" i="18" s="1"/>
  <c r="KG2991" i="18" s="1"/>
  <c r="KG2992" i="18" s="1"/>
  <c r="KG2993" i="18" s="1"/>
  <c r="KG2994" i="18" s="1"/>
  <c r="KG2995" i="18" s="1"/>
  <c r="KG2996" i="18" s="1"/>
  <c r="KG2997" i="18" s="1"/>
  <c r="KG2998" i="18" s="1"/>
  <c r="KG2999" i="18" s="1"/>
  <c r="KG3000" i="18" s="1"/>
  <c r="KG3001" i="18" s="1"/>
  <c r="KG3002" i="18" s="1"/>
  <c r="KG3003" i="18" s="1"/>
  <c r="KG3004" i="18" s="1"/>
  <c r="KG3005" i="18" s="1"/>
  <c r="KG3006" i="18" s="1"/>
  <c r="KG3007" i="18" s="1"/>
  <c r="KG3008" i="18" s="1"/>
  <c r="KG3009" i="18" s="1"/>
  <c r="KG3010" i="18" s="1"/>
  <c r="KG3011" i="18" s="1"/>
  <c r="KG3012" i="18" s="1"/>
  <c r="KG3013" i="18" s="1"/>
  <c r="KG3014" i="18" s="1"/>
  <c r="KG3015" i="18" s="1"/>
  <c r="KG3016" i="18" s="1"/>
  <c r="KG3017" i="18" s="1"/>
  <c r="KG3018" i="18" s="1"/>
  <c r="KG3019" i="18" s="1"/>
  <c r="KG3020" i="18" s="1"/>
  <c r="KG3021" i="18" s="1"/>
  <c r="KG3022" i="18" s="1"/>
  <c r="KG3023" i="18" s="1"/>
  <c r="KG3024" i="18" s="1"/>
  <c r="KG3025" i="18" s="1"/>
  <c r="KG3026" i="18" s="1"/>
  <c r="KG3027" i="18" s="1"/>
  <c r="KG3028" i="18" s="1"/>
  <c r="KG3029" i="18" s="1"/>
  <c r="KG3030" i="18" s="1"/>
  <c r="KG3031" i="18" s="1"/>
  <c r="KG3032" i="18" s="1"/>
  <c r="KG3033" i="18" s="1"/>
  <c r="KG3034" i="18" s="1"/>
  <c r="KG3035" i="18" s="1"/>
  <c r="KG3036" i="18" s="1"/>
  <c r="KG3037" i="18" s="1"/>
  <c r="KG3038" i="18" s="1"/>
  <c r="KG3039" i="18" s="1"/>
  <c r="KG3040" i="18" s="1"/>
  <c r="KG3041" i="18" s="1"/>
  <c r="KG3042" i="18" s="1"/>
  <c r="KG3043" i="18" s="1"/>
  <c r="KG3044" i="18" s="1"/>
  <c r="KG3045" i="18" s="1"/>
  <c r="KG3046" i="18" s="1"/>
  <c r="KG3047" i="18" s="1"/>
  <c r="KG3048" i="18" s="1"/>
  <c r="KG3049" i="18" s="1"/>
  <c r="KG3050" i="18" s="1"/>
  <c r="KG3051" i="18" s="1"/>
  <c r="KG3052" i="18" s="1"/>
  <c r="KG3053" i="18" s="1"/>
  <c r="KG3054" i="18" s="1"/>
  <c r="KG3055" i="18" s="1"/>
  <c r="KG3056" i="18" s="1"/>
  <c r="KG3057" i="18" s="1"/>
  <c r="KG3058" i="18" s="1"/>
  <c r="KG3059" i="18" s="1"/>
  <c r="KG3060" i="18" s="1"/>
  <c r="KG3061" i="18" s="1"/>
  <c r="KG3062" i="18" s="1"/>
  <c r="KG3063" i="18" s="1"/>
  <c r="KG3064" i="18" s="1"/>
  <c r="KG3065" i="18" s="1"/>
  <c r="KG3066" i="18" s="1"/>
  <c r="KG3067" i="18" s="1"/>
  <c r="KG3068" i="18" s="1"/>
  <c r="KG3069" i="18" s="1"/>
  <c r="KG3070" i="18" s="1"/>
  <c r="KG3071" i="18" s="1"/>
  <c r="KG3072" i="18" s="1"/>
  <c r="KG3073" i="18" s="1"/>
  <c r="KG3074" i="18" s="1"/>
  <c r="KG3075" i="18" s="1"/>
  <c r="KG3076" i="18" s="1"/>
  <c r="KG3077" i="18" s="1"/>
  <c r="KG3078" i="18" s="1"/>
  <c r="KG3079" i="18" s="1"/>
  <c r="KG3080" i="18" s="1"/>
  <c r="KG3081" i="18" s="1"/>
  <c r="KG3082" i="18" s="1"/>
  <c r="KG3083" i="18" s="1"/>
  <c r="KG3084" i="18" s="1"/>
  <c r="KG3085" i="18" s="1"/>
  <c r="KG3086" i="18" s="1"/>
  <c r="KG3087" i="18" s="1"/>
  <c r="KG3088" i="18" s="1"/>
  <c r="KG3089" i="18" s="1"/>
  <c r="KG3090" i="18" s="1"/>
  <c r="KG3091" i="18" s="1"/>
  <c r="KG3092" i="18" s="1"/>
  <c r="KG3093" i="18" s="1"/>
  <c r="KG3094" i="18" s="1"/>
  <c r="KG3095" i="18" s="1"/>
  <c r="KG3096" i="18" s="1"/>
  <c r="KG3097" i="18" s="1"/>
  <c r="KG3098" i="18" s="1"/>
  <c r="KG3099" i="18" s="1"/>
  <c r="KG3100" i="18" s="1"/>
  <c r="KG3101" i="18" s="1"/>
  <c r="KG3102" i="18" s="1"/>
  <c r="KG3103" i="18" s="1"/>
  <c r="KG3104" i="18" s="1"/>
  <c r="KG3105" i="18" s="1"/>
  <c r="KG3106" i="18" s="1"/>
  <c r="KG3107" i="18" s="1"/>
  <c r="KG3108" i="18" s="1"/>
  <c r="KG3109" i="18" s="1"/>
  <c r="KG3110" i="18" s="1"/>
  <c r="KG3111" i="18" s="1"/>
  <c r="KG3112" i="18" s="1"/>
  <c r="KG3113" i="18" s="1"/>
  <c r="KG3114" i="18" s="1"/>
  <c r="KG3115" i="18" s="1"/>
  <c r="KG3116" i="18" s="1"/>
  <c r="KG3117" i="18" s="1"/>
  <c r="KG3118" i="18" s="1"/>
  <c r="KG3119" i="18" s="1"/>
  <c r="KG3120" i="18" s="1"/>
  <c r="KG3121" i="18" s="1"/>
  <c r="KG3122" i="18" s="1"/>
  <c r="KG3123" i="18" s="1"/>
  <c r="KG3124" i="18" s="1"/>
  <c r="KG3125" i="18" s="1"/>
  <c r="KG3126" i="18" s="1"/>
  <c r="KG3127" i="18" s="1"/>
  <c r="KG3128" i="18" s="1"/>
  <c r="KG3129" i="18" s="1"/>
  <c r="KG3130" i="18" s="1"/>
  <c r="KG3131" i="18" s="1"/>
  <c r="KG3132" i="18" s="1"/>
  <c r="KG3133" i="18" s="1"/>
  <c r="KG3134" i="18" s="1"/>
  <c r="KG3135" i="18" s="1"/>
  <c r="KG3136" i="18" s="1"/>
  <c r="KG3137" i="18" s="1"/>
  <c r="KG3138" i="18" s="1"/>
  <c r="KG3139" i="18" s="1"/>
  <c r="KG3140" i="18" s="1"/>
  <c r="KG3141" i="18" s="1"/>
  <c r="KG3142" i="18" s="1"/>
  <c r="KG3143" i="18" s="1"/>
  <c r="KG3144" i="18" s="1"/>
  <c r="KG3145" i="18" s="1"/>
  <c r="KG3146" i="18" s="1"/>
  <c r="KG3147" i="18" s="1"/>
  <c r="KG3148" i="18" s="1"/>
  <c r="KG3149" i="18" s="1"/>
  <c r="GW2899" i="18"/>
  <c r="GW2900" i="18" s="1"/>
  <c r="GW2901" i="18" s="1"/>
  <c r="GW2902" i="18" s="1"/>
  <c r="GW2903" i="18" s="1"/>
  <c r="GW2904" i="18" s="1"/>
  <c r="GW2905" i="18" s="1"/>
  <c r="GW2906" i="18" s="1"/>
  <c r="GW2907" i="18" s="1"/>
  <c r="GW2908" i="18" s="1"/>
  <c r="GW2909" i="18" s="1"/>
  <c r="GW2910" i="18" s="1"/>
  <c r="GW2911" i="18" s="1"/>
  <c r="GW2912" i="18" s="1"/>
  <c r="GW2913" i="18" s="1"/>
  <c r="GW2914" i="18" s="1"/>
  <c r="GW2915" i="18" s="1"/>
  <c r="GW2916" i="18" s="1"/>
  <c r="GW2917" i="18" s="1"/>
  <c r="GW2918" i="18" s="1"/>
  <c r="GW2919" i="18" s="1"/>
  <c r="GW2920" i="18" s="1"/>
  <c r="GW2921" i="18" s="1"/>
  <c r="GW2922" i="18" s="1"/>
  <c r="GW2923" i="18" s="1"/>
  <c r="GW2924" i="18" s="1"/>
  <c r="GW2925" i="18" s="1"/>
  <c r="GW2926" i="18" s="1"/>
  <c r="GW2927" i="18" s="1"/>
  <c r="GW2928" i="18" s="1"/>
  <c r="GW2929" i="18" s="1"/>
  <c r="GW2930" i="18" s="1"/>
  <c r="GW2931" i="18" s="1"/>
  <c r="GW2932" i="18" s="1"/>
  <c r="GW2933" i="18" s="1"/>
  <c r="GW2934" i="18" s="1"/>
  <c r="GW2935" i="18" s="1"/>
  <c r="GW2936" i="18" s="1"/>
  <c r="GW2937" i="18" s="1"/>
  <c r="GW2938" i="18" s="1"/>
  <c r="GW2939" i="18" s="1"/>
  <c r="GW2940" i="18" s="1"/>
  <c r="GW2941" i="18" s="1"/>
  <c r="GW2942" i="18" s="1"/>
  <c r="GW2943" i="18" s="1"/>
  <c r="GW2944" i="18" s="1"/>
  <c r="GW2945" i="18" s="1"/>
  <c r="GW2946" i="18" s="1"/>
  <c r="GW2947" i="18" s="1"/>
  <c r="GW2948" i="18" s="1"/>
  <c r="GW2949" i="18" s="1"/>
  <c r="GW2950" i="18" s="1"/>
  <c r="GW2951" i="18" s="1"/>
  <c r="GW2952" i="18" s="1"/>
  <c r="GW2953" i="18" s="1"/>
  <c r="GW2954" i="18" s="1"/>
  <c r="GW2955" i="18" s="1"/>
  <c r="GW2956" i="18" s="1"/>
  <c r="GW2957" i="18" s="1"/>
  <c r="GW2958" i="18" s="1"/>
  <c r="GW2959" i="18" s="1"/>
  <c r="GW2960" i="18" s="1"/>
  <c r="GW2961" i="18" s="1"/>
  <c r="GW2962" i="18" s="1"/>
  <c r="GW2963" i="18" s="1"/>
  <c r="GW2964" i="18" s="1"/>
  <c r="GW2965" i="18" s="1"/>
  <c r="GW2966" i="18" s="1"/>
  <c r="GW2967" i="18" s="1"/>
  <c r="GW2968" i="18" s="1"/>
  <c r="GW2969" i="18" s="1"/>
  <c r="GW2970" i="18" s="1"/>
  <c r="GW2971" i="18" s="1"/>
  <c r="GW2972" i="18" s="1"/>
  <c r="GW2973" i="18" s="1"/>
  <c r="GW2974" i="18" s="1"/>
  <c r="GW2975" i="18" s="1"/>
  <c r="GW2976" i="18" s="1"/>
  <c r="GW2977" i="18" s="1"/>
  <c r="GW2978" i="18" s="1"/>
  <c r="GW2979" i="18" s="1"/>
  <c r="GW2980" i="18" s="1"/>
  <c r="GW2981" i="18" s="1"/>
  <c r="GW2982" i="18" s="1"/>
  <c r="GW2983" i="18" s="1"/>
  <c r="GW2984" i="18" s="1"/>
  <c r="GW2985" i="18" s="1"/>
  <c r="GW2986" i="18" s="1"/>
  <c r="GW2987" i="18" s="1"/>
  <c r="GW2988" i="18" s="1"/>
  <c r="GW2989" i="18" s="1"/>
  <c r="GW2990" i="18" s="1"/>
  <c r="GW2991" i="18" s="1"/>
  <c r="GW2992" i="18" s="1"/>
  <c r="GW2993" i="18" s="1"/>
  <c r="GW2994" i="18" s="1"/>
  <c r="GW2995" i="18" s="1"/>
  <c r="GW2996" i="18" s="1"/>
  <c r="GW2997" i="18" s="1"/>
  <c r="GW2998" i="18" s="1"/>
  <c r="GW2999" i="18" s="1"/>
  <c r="GW3000" i="18" s="1"/>
  <c r="GW3001" i="18" s="1"/>
  <c r="GW3002" i="18" s="1"/>
  <c r="GW3003" i="18" s="1"/>
  <c r="GW3004" i="18" s="1"/>
  <c r="GW3005" i="18" s="1"/>
  <c r="GW3006" i="18" s="1"/>
  <c r="GW3007" i="18" s="1"/>
  <c r="GW3008" i="18" s="1"/>
  <c r="GW3009" i="18" s="1"/>
  <c r="GW3010" i="18" s="1"/>
  <c r="GW3011" i="18" s="1"/>
  <c r="GW3012" i="18" s="1"/>
  <c r="GW3013" i="18" s="1"/>
  <c r="GW3014" i="18" s="1"/>
  <c r="GW3015" i="18" s="1"/>
  <c r="GW3016" i="18" s="1"/>
  <c r="GW3017" i="18" s="1"/>
  <c r="GW3018" i="18" s="1"/>
  <c r="GW3019" i="18" s="1"/>
  <c r="GW3020" i="18" s="1"/>
  <c r="GW3021" i="18" s="1"/>
  <c r="GW3022" i="18" s="1"/>
  <c r="GW3023" i="18" s="1"/>
  <c r="GW3024" i="18" s="1"/>
  <c r="GW3025" i="18" s="1"/>
  <c r="GW3026" i="18" s="1"/>
  <c r="GW3027" i="18" s="1"/>
  <c r="GW3028" i="18" s="1"/>
  <c r="GW3029" i="18" s="1"/>
  <c r="GW3030" i="18" s="1"/>
  <c r="GW3031" i="18" s="1"/>
  <c r="GW3032" i="18" s="1"/>
  <c r="GW3033" i="18" s="1"/>
  <c r="GW3034" i="18" s="1"/>
  <c r="GW3035" i="18" s="1"/>
  <c r="GW3036" i="18" s="1"/>
  <c r="GW3037" i="18" s="1"/>
  <c r="GW3038" i="18" s="1"/>
  <c r="GW3039" i="18" s="1"/>
  <c r="GW3040" i="18" s="1"/>
  <c r="GW3041" i="18" s="1"/>
  <c r="GW3042" i="18" s="1"/>
  <c r="GW3043" i="18" s="1"/>
  <c r="GW3044" i="18" s="1"/>
  <c r="GW3045" i="18" s="1"/>
  <c r="GW3046" i="18" s="1"/>
  <c r="GW3047" i="18" s="1"/>
  <c r="GW3048" i="18" s="1"/>
  <c r="GW3049" i="18" s="1"/>
  <c r="GW3050" i="18" s="1"/>
  <c r="GW3051" i="18" s="1"/>
  <c r="GW3052" i="18" s="1"/>
  <c r="GW3053" i="18" s="1"/>
  <c r="GW3054" i="18" s="1"/>
  <c r="GW3055" i="18" s="1"/>
  <c r="GW3056" i="18" s="1"/>
  <c r="GW3057" i="18" s="1"/>
  <c r="GW3058" i="18" s="1"/>
  <c r="GW3059" i="18" s="1"/>
  <c r="GW3060" i="18" s="1"/>
  <c r="GW3061" i="18" s="1"/>
  <c r="GW3062" i="18" s="1"/>
  <c r="GW3063" i="18" s="1"/>
  <c r="GW3064" i="18" s="1"/>
  <c r="GW3065" i="18" s="1"/>
  <c r="GW3066" i="18" s="1"/>
  <c r="GW3067" i="18" s="1"/>
  <c r="GW3068" i="18" s="1"/>
  <c r="GW3069" i="18" s="1"/>
  <c r="GW3070" i="18" s="1"/>
  <c r="GW3071" i="18" s="1"/>
  <c r="GW3072" i="18" s="1"/>
  <c r="GW3073" i="18" s="1"/>
  <c r="GW3074" i="18" s="1"/>
  <c r="GW3075" i="18" s="1"/>
  <c r="GW3076" i="18" s="1"/>
  <c r="GW3077" i="18" s="1"/>
  <c r="GW3078" i="18" s="1"/>
  <c r="GW3079" i="18" s="1"/>
  <c r="GW3080" i="18" s="1"/>
  <c r="GW3081" i="18" s="1"/>
  <c r="GW3082" i="18" s="1"/>
  <c r="GW3083" i="18" s="1"/>
  <c r="GW3084" i="18" s="1"/>
  <c r="GW3085" i="18" s="1"/>
  <c r="GW3086" i="18" s="1"/>
  <c r="GW3087" i="18" s="1"/>
  <c r="GW3088" i="18" s="1"/>
  <c r="GW3089" i="18" s="1"/>
  <c r="GW3090" i="18" s="1"/>
  <c r="GW3091" i="18" s="1"/>
  <c r="GW3092" i="18" s="1"/>
  <c r="GW3093" i="18" s="1"/>
  <c r="GW3094" i="18" s="1"/>
  <c r="GW3095" i="18" s="1"/>
  <c r="GW3096" i="18" s="1"/>
  <c r="GW3097" i="18" s="1"/>
  <c r="GW3098" i="18" s="1"/>
  <c r="GW3099" i="18" s="1"/>
  <c r="GW3100" i="18" s="1"/>
  <c r="GW3101" i="18" s="1"/>
  <c r="GW3102" i="18" s="1"/>
  <c r="GW3103" i="18" s="1"/>
  <c r="GW3104" i="18" s="1"/>
  <c r="GW3105" i="18" s="1"/>
  <c r="GW3106" i="18" s="1"/>
  <c r="GW3107" i="18" s="1"/>
  <c r="GW3108" i="18" s="1"/>
  <c r="GW3109" i="18" s="1"/>
  <c r="GW3110" i="18" s="1"/>
  <c r="GW3111" i="18" s="1"/>
  <c r="GW3112" i="18" s="1"/>
  <c r="GW3113" i="18" s="1"/>
  <c r="GW3114" i="18" s="1"/>
  <c r="GW3115" i="18" s="1"/>
  <c r="GW3116" i="18" s="1"/>
  <c r="GW3117" i="18" s="1"/>
  <c r="GW3118" i="18" s="1"/>
  <c r="GW3119" i="18" s="1"/>
  <c r="GW3120" i="18" s="1"/>
  <c r="GW3121" i="18" s="1"/>
  <c r="GW3122" i="18" s="1"/>
  <c r="GW3123" i="18" s="1"/>
  <c r="GW3124" i="18" s="1"/>
  <c r="GW3125" i="18" s="1"/>
  <c r="GW3126" i="18" s="1"/>
  <c r="GW3127" i="18" s="1"/>
  <c r="GW3128" i="18" s="1"/>
  <c r="GW3129" i="18" s="1"/>
  <c r="GW3130" i="18" s="1"/>
  <c r="GW3131" i="18" s="1"/>
  <c r="GW3132" i="18" s="1"/>
  <c r="GW3133" i="18" s="1"/>
  <c r="GW3134" i="18" s="1"/>
  <c r="GW3135" i="18" s="1"/>
  <c r="GW3136" i="18" s="1"/>
  <c r="GW3137" i="18" s="1"/>
  <c r="GW3138" i="18" s="1"/>
  <c r="GW3139" i="18" s="1"/>
  <c r="GW3140" i="18" s="1"/>
  <c r="GW3141" i="18" s="1"/>
  <c r="GW3142" i="18" s="1"/>
  <c r="GW3143" i="18" s="1"/>
  <c r="GW3144" i="18" s="1"/>
  <c r="GW3145" i="18" s="1"/>
  <c r="GW3146" i="18" s="1"/>
  <c r="GW3147" i="18" s="1"/>
  <c r="GW3148" i="18" s="1"/>
  <c r="GW3149" i="18" s="1"/>
  <c r="GW3150" i="18" s="1"/>
  <c r="GW3151" i="18" s="1"/>
  <c r="GW3152" i="18" s="1"/>
  <c r="GW3153" i="18" s="1"/>
  <c r="GW3154" i="18" s="1"/>
  <c r="GW3155" i="18" s="1"/>
  <c r="GW3156" i="18" s="1"/>
  <c r="GW3157" i="18" s="1"/>
  <c r="GW3158" i="18" s="1"/>
  <c r="GW3159" i="18" s="1"/>
  <c r="GW3160" i="18" s="1"/>
  <c r="GW3161" i="18" s="1"/>
  <c r="GW3162" i="18" s="1"/>
  <c r="GW3163" i="18" s="1"/>
  <c r="GW3164" i="18" s="1"/>
  <c r="EU2887" i="18"/>
  <c r="EU2888" i="18" s="1"/>
  <c r="EU2889" i="18" s="1"/>
  <c r="EU2890" i="18" s="1"/>
  <c r="EU2891" i="18" s="1"/>
  <c r="EU2892" i="18" s="1"/>
  <c r="EU2893" i="18" s="1"/>
  <c r="EU2894" i="18" s="1"/>
  <c r="EU2895" i="18" s="1"/>
  <c r="EU2896" i="18" s="1"/>
  <c r="EU2897" i="18" s="1"/>
  <c r="EU2898" i="18" s="1"/>
  <c r="EU2899" i="18" s="1"/>
  <c r="EU2900" i="18" s="1"/>
  <c r="EU2901" i="18" s="1"/>
  <c r="EU2902" i="18" s="1"/>
  <c r="EU2903" i="18" s="1"/>
  <c r="EU2904" i="18" s="1"/>
  <c r="EU2905" i="18" s="1"/>
  <c r="EU2906" i="18" s="1"/>
  <c r="EU2907" i="18" s="1"/>
  <c r="EU2908" i="18" s="1"/>
  <c r="EU2909" i="18" s="1"/>
  <c r="EU2910" i="18" s="1"/>
  <c r="EU2911" i="18" s="1"/>
  <c r="EU2912" i="18" s="1"/>
  <c r="EU2913" i="18" s="1"/>
  <c r="EU2914" i="18" s="1"/>
  <c r="EU2915" i="18" s="1"/>
  <c r="EU2916" i="18" s="1"/>
  <c r="EU2917" i="18" s="1"/>
  <c r="EU2918" i="18" s="1"/>
  <c r="EU2919" i="18" s="1"/>
  <c r="EU2920" i="18" s="1"/>
  <c r="EU2921" i="18" s="1"/>
  <c r="EU2922" i="18" s="1"/>
  <c r="EU2923" i="18" s="1"/>
  <c r="EU2924" i="18" s="1"/>
  <c r="EU2925" i="18" s="1"/>
  <c r="EU2926" i="18" s="1"/>
  <c r="EU2927" i="18" s="1"/>
  <c r="EU2928" i="18" s="1"/>
  <c r="EU2929" i="18" s="1"/>
  <c r="EU2930" i="18" s="1"/>
  <c r="EU2931" i="18" s="1"/>
  <c r="EU2932" i="18" s="1"/>
  <c r="EU2933" i="18" s="1"/>
  <c r="EU2934" i="18" s="1"/>
  <c r="EU2935" i="18" s="1"/>
  <c r="EU2936" i="18" s="1"/>
  <c r="EU2937" i="18" s="1"/>
  <c r="EU2938" i="18" s="1"/>
  <c r="EU2939" i="18" s="1"/>
  <c r="EU2940" i="18" s="1"/>
  <c r="EU2941" i="18" s="1"/>
  <c r="EU2942" i="18" s="1"/>
  <c r="EU2943" i="18" s="1"/>
  <c r="EU2944" i="18" s="1"/>
  <c r="EU2945" i="18" s="1"/>
  <c r="EU2946" i="18" s="1"/>
  <c r="EU2947" i="18" s="1"/>
  <c r="EU2948" i="18" s="1"/>
  <c r="EU2949" i="18" s="1"/>
  <c r="EU2950" i="18" s="1"/>
  <c r="EU2951" i="18" s="1"/>
  <c r="EU2952" i="18" s="1"/>
  <c r="EU2953" i="18" s="1"/>
  <c r="EU2954" i="18" s="1"/>
  <c r="EU2955" i="18" s="1"/>
  <c r="EU2956" i="18" s="1"/>
  <c r="EU2957" i="18" s="1"/>
  <c r="EU2958" i="18" s="1"/>
  <c r="EU2959" i="18" s="1"/>
  <c r="EU2960" i="18" s="1"/>
  <c r="EU2961" i="18" s="1"/>
  <c r="EU2962" i="18" s="1"/>
  <c r="EU2963" i="18" s="1"/>
  <c r="EU2964" i="18" s="1"/>
  <c r="EU2965" i="18" s="1"/>
  <c r="EU2966" i="18" s="1"/>
  <c r="EU2967" i="18" s="1"/>
  <c r="EU2968" i="18" s="1"/>
  <c r="EU2969" i="18" s="1"/>
  <c r="EU2970" i="18" s="1"/>
  <c r="EU2971" i="18" s="1"/>
  <c r="EU2972" i="18" s="1"/>
  <c r="EU2973" i="18" s="1"/>
  <c r="EU2974" i="18" s="1"/>
  <c r="EU2975" i="18" s="1"/>
  <c r="EU2976" i="18" s="1"/>
  <c r="EU2977" i="18" s="1"/>
  <c r="EU2978" i="18" s="1"/>
  <c r="EU2979" i="18" s="1"/>
  <c r="EU2980" i="18" s="1"/>
  <c r="EU2981" i="18" s="1"/>
  <c r="EU2982" i="18" s="1"/>
  <c r="EU2983" i="18" s="1"/>
  <c r="EU2984" i="18" s="1"/>
  <c r="EU2985" i="18" s="1"/>
  <c r="EU2986" i="18" s="1"/>
  <c r="EU2987" i="18" s="1"/>
  <c r="EU2988" i="18" s="1"/>
  <c r="EU2989" i="18" s="1"/>
  <c r="EU2990" i="18" s="1"/>
  <c r="EU2991" i="18" s="1"/>
  <c r="EU2992" i="18" s="1"/>
  <c r="EU2993" i="18" s="1"/>
  <c r="EU2994" i="18" s="1"/>
  <c r="EU2995" i="18" s="1"/>
  <c r="EU2996" i="18" s="1"/>
  <c r="EU2997" i="18" s="1"/>
  <c r="EU2998" i="18" s="1"/>
  <c r="EU2999" i="18" s="1"/>
  <c r="EU3000" i="18" s="1"/>
  <c r="EU3001" i="18" s="1"/>
  <c r="EU3002" i="18" s="1"/>
  <c r="EU3003" i="18" s="1"/>
  <c r="EU3004" i="18" s="1"/>
  <c r="EU3005" i="18" s="1"/>
  <c r="EU3006" i="18" s="1"/>
  <c r="EU3007" i="18" s="1"/>
  <c r="EU3008" i="18" s="1"/>
  <c r="EU3009" i="18" s="1"/>
  <c r="EU3010" i="18" s="1"/>
  <c r="EU3011" i="18" s="1"/>
  <c r="EU3012" i="18" s="1"/>
  <c r="EU3013" i="18" s="1"/>
  <c r="EU3014" i="18" s="1"/>
  <c r="EU3015" i="18" s="1"/>
  <c r="EU3016" i="18" s="1"/>
  <c r="EU3017" i="18" s="1"/>
  <c r="EU3018" i="18" s="1"/>
  <c r="EU3019" i="18" s="1"/>
  <c r="EU3020" i="18" s="1"/>
  <c r="EU3021" i="18" s="1"/>
  <c r="EU3022" i="18" s="1"/>
  <c r="EU3023" i="18" s="1"/>
  <c r="EU3024" i="18" s="1"/>
  <c r="EU3025" i="18" s="1"/>
  <c r="EU3026" i="18" s="1"/>
  <c r="EU3027" i="18" s="1"/>
  <c r="EU3028" i="18" s="1"/>
  <c r="EU3029" i="18" s="1"/>
  <c r="EU3030" i="18" s="1"/>
  <c r="EU3031" i="18" s="1"/>
  <c r="EU3032" i="18" s="1"/>
  <c r="EU3033" i="18" s="1"/>
  <c r="EU3034" i="18" s="1"/>
  <c r="EU3035" i="18" s="1"/>
  <c r="EU3036" i="18" s="1"/>
  <c r="EU3037" i="18" s="1"/>
  <c r="EU3038" i="18" s="1"/>
  <c r="EU3039" i="18" s="1"/>
  <c r="EU3040" i="18" s="1"/>
  <c r="EU3041" i="18" s="1"/>
  <c r="EU3042" i="18" s="1"/>
  <c r="EU3043" i="18" s="1"/>
  <c r="EU3044" i="18" s="1"/>
  <c r="EU3045" i="18" s="1"/>
  <c r="EU3046" i="18" s="1"/>
  <c r="EU3047" i="18" s="1"/>
  <c r="EU3048" i="18" s="1"/>
  <c r="EU3049" i="18" s="1"/>
  <c r="EU3050" i="18" s="1"/>
  <c r="EU3051" i="18" s="1"/>
  <c r="EU3052" i="18" s="1"/>
  <c r="EU3053" i="18" s="1"/>
  <c r="EU3054" i="18" s="1"/>
  <c r="EU3055" i="18" s="1"/>
  <c r="EU3056" i="18" s="1"/>
  <c r="EU3057" i="18" s="1"/>
  <c r="EU3058" i="18" s="1"/>
  <c r="EU3059" i="18" s="1"/>
  <c r="EU3060" i="18" s="1"/>
  <c r="EU3061" i="18" s="1"/>
  <c r="EU3062" i="18" s="1"/>
  <c r="EU3063" i="18" s="1"/>
  <c r="EU3064" i="18" s="1"/>
  <c r="EU3065" i="18" s="1"/>
  <c r="EU3066" i="18" s="1"/>
  <c r="EU3067" i="18" s="1"/>
  <c r="EU3068" i="18" s="1"/>
  <c r="EU3069" i="18" s="1"/>
  <c r="EU3070" i="18" s="1"/>
  <c r="EU3071" i="18" s="1"/>
  <c r="EU3072" i="18" s="1"/>
  <c r="EU3073" i="18" s="1"/>
  <c r="EU3074" i="18" s="1"/>
  <c r="EU3075" i="18" s="1"/>
  <c r="EU3076" i="18" s="1"/>
  <c r="EU3077" i="18" s="1"/>
  <c r="EU3078" i="18" s="1"/>
  <c r="EU3079" i="18" s="1"/>
  <c r="EU3080" i="18" s="1"/>
  <c r="EU3081" i="18" s="1"/>
  <c r="EU3082" i="18" s="1"/>
  <c r="EU3083" i="18" s="1"/>
  <c r="EU3084" i="18" s="1"/>
  <c r="EU3085" i="18" s="1"/>
  <c r="EU3086" i="18" s="1"/>
  <c r="EU3087" i="18" s="1"/>
  <c r="EU3088" i="18" s="1"/>
  <c r="EU3089" i="18" s="1"/>
  <c r="EU3090" i="18" s="1"/>
  <c r="EU3091" i="18" s="1"/>
  <c r="IG2887" i="18"/>
  <c r="IG2888" i="18" s="1"/>
  <c r="IG2889" i="18" s="1"/>
  <c r="IG2890" i="18" s="1"/>
  <c r="IG2891" i="18" s="1"/>
  <c r="IG2892" i="18" s="1"/>
  <c r="IG2893" i="18" s="1"/>
  <c r="IG2894" i="18" s="1"/>
  <c r="IG2895" i="18" s="1"/>
  <c r="IG2896" i="18" s="1"/>
  <c r="IG2897" i="18" s="1"/>
  <c r="IG2898" i="18" s="1"/>
  <c r="IG2899" i="18" s="1"/>
  <c r="IG2900" i="18" s="1"/>
  <c r="IG2901" i="18" s="1"/>
  <c r="IG2902" i="18" s="1"/>
  <c r="IG2903" i="18" s="1"/>
  <c r="IG2904" i="18" s="1"/>
  <c r="IG2905" i="18" s="1"/>
  <c r="IG2906" i="18" s="1"/>
  <c r="IG2907" i="18" s="1"/>
  <c r="IG2908" i="18" s="1"/>
  <c r="IG2909" i="18" s="1"/>
  <c r="IG2910" i="18" s="1"/>
  <c r="IG2911" i="18" s="1"/>
  <c r="IG2912" i="18" s="1"/>
  <c r="IG2913" i="18" s="1"/>
  <c r="IG2914" i="18" s="1"/>
  <c r="IG2915" i="18" s="1"/>
  <c r="IG2916" i="18" s="1"/>
  <c r="IG2917" i="18" s="1"/>
  <c r="IG2918" i="18" s="1"/>
  <c r="IG2919" i="18" s="1"/>
  <c r="IG2920" i="18" s="1"/>
  <c r="IG2921" i="18" s="1"/>
  <c r="IG2922" i="18" s="1"/>
  <c r="IG2923" i="18" s="1"/>
  <c r="IG2924" i="18" s="1"/>
  <c r="IG2925" i="18" s="1"/>
  <c r="IG2926" i="18" s="1"/>
  <c r="IG2927" i="18" s="1"/>
  <c r="IG2928" i="18" s="1"/>
  <c r="IG2929" i="18" s="1"/>
  <c r="IG2930" i="18" s="1"/>
  <c r="IG2931" i="18" s="1"/>
  <c r="IG2932" i="18" s="1"/>
  <c r="IG2933" i="18" s="1"/>
  <c r="IG2934" i="18" s="1"/>
  <c r="IG2935" i="18" s="1"/>
  <c r="IG2936" i="18" s="1"/>
  <c r="IG2937" i="18" s="1"/>
  <c r="IG2938" i="18" s="1"/>
  <c r="IG2939" i="18" s="1"/>
  <c r="IG2940" i="18" s="1"/>
  <c r="IG2941" i="18" s="1"/>
  <c r="IG2942" i="18" s="1"/>
  <c r="IG2943" i="18" s="1"/>
  <c r="IG2944" i="18" s="1"/>
  <c r="IG2945" i="18" s="1"/>
  <c r="IG2946" i="18" s="1"/>
  <c r="IG2947" i="18" s="1"/>
  <c r="IG2948" i="18" s="1"/>
  <c r="IG2949" i="18" s="1"/>
  <c r="IG2950" i="18" s="1"/>
  <c r="IG2951" i="18" s="1"/>
  <c r="IG2952" i="18" s="1"/>
  <c r="IG2953" i="18" s="1"/>
  <c r="IG2954" i="18" s="1"/>
  <c r="IG2955" i="18" s="1"/>
  <c r="IG2956" i="18" s="1"/>
  <c r="IG2957" i="18" s="1"/>
  <c r="IG2958" i="18" s="1"/>
  <c r="IG2959" i="18" s="1"/>
  <c r="IG2960" i="18" s="1"/>
  <c r="IG2961" i="18" s="1"/>
  <c r="IG2962" i="18" s="1"/>
  <c r="IG2963" i="18" s="1"/>
  <c r="IG2964" i="18" s="1"/>
  <c r="IG2965" i="18" s="1"/>
  <c r="IG2966" i="18" s="1"/>
  <c r="IG2967" i="18" s="1"/>
  <c r="IG2968" i="18" s="1"/>
  <c r="IG2969" i="18" s="1"/>
  <c r="IG2970" i="18" s="1"/>
  <c r="IG2971" i="18" s="1"/>
  <c r="IG2972" i="18" s="1"/>
  <c r="IG2973" i="18" s="1"/>
  <c r="IG2974" i="18" s="1"/>
  <c r="IG2975" i="18" s="1"/>
  <c r="IG2976" i="18" s="1"/>
  <c r="IG2977" i="18" s="1"/>
  <c r="IG2978" i="18" s="1"/>
  <c r="IG2979" i="18" s="1"/>
  <c r="IG2980" i="18" s="1"/>
  <c r="IG2981" i="18" s="1"/>
  <c r="IG2982" i="18" s="1"/>
  <c r="IG2983" i="18" s="1"/>
  <c r="IG2984" i="18" s="1"/>
  <c r="IG2985" i="18" s="1"/>
  <c r="IG2986" i="18" s="1"/>
  <c r="IG2987" i="18" s="1"/>
  <c r="IG2988" i="18" s="1"/>
  <c r="IG2989" i="18" s="1"/>
  <c r="IG2990" i="18" s="1"/>
  <c r="IG2991" i="18" s="1"/>
  <c r="IG2992" i="18" s="1"/>
  <c r="IG2993" i="18" s="1"/>
  <c r="IG2994" i="18" s="1"/>
  <c r="IG2995" i="18" s="1"/>
  <c r="IG2996" i="18" s="1"/>
  <c r="IG2997" i="18" s="1"/>
  <c r="IG2998" i="18" s="1"/>
  <c r="IG2999" i="18" s="1"/>
  <c r="IG3000" i="18" s="1"/>
  <c r="IG3001" i="18" s="1"/>
  <c r="IG3002" i="18" s="1"/>
  <c r="IG3003" i="18" s="1"/>
  <c r="IG3004" i="18" s="1"/>
  <c r="IG3005" i="18" s="1"/>
  <c r="IG3006" i="18" s="1"/>
  <c r="IG3007" i="18" s="1"/>
  <c r="IG3008" i="18" s="1"/>
  <c r="IG3009" i="18" s="1"/>
  <c r="IG3010" i="18" s="1"/>
  <c r="IG3011" i="18" s="1"/>
  <c r="IG3012" i="18" s="1"/>
  <c r="IG3013" i="18" s="1"/>
  <c r="IG3014" i="18" s="1"/>
  <c r="IG3015" i="18" s="1"/>
  <c r="IG3016" i="18" s="1"/>
  <c r="IG3017" i="18" s="1"/>
  <c r="IG3018" i="18" s="1"/>
  <c r="IG3019" i="18" s="1"/>
  <c r="IG3020" i="18" s="1"/>
  <c r="IG3021" i="18" s="1"/>
  <c r="IG3022" i="18" s="1"/>
  <c r="IG3023" i="18" s="1"/>
  <c r="IG3024" i="18" s="1"/>
  <c r="IG3025" i="18" s="1"/>
  <c r="IG3026" i="18" s="1"/>
  <c r="IG3027" i="18" s="1"/>
  <c r="IG3028" i="18" s="1"/>
  <c r="IG3029" i="18" s="1"/>
  <c r="IG3030" i="18" s="1"/>
  <c r="IG3031" i="18" s="1"/>
  <c r="IG3032" i="18" s="1"/>
  <c r="IG3033" i="18" s="1"/>
  <c r="IG3034" i="18" s="1"/>
  <c r="IG3035" i="18" s="1"/>
  <c r="IG3036" i="18" s="1"/>
  <c r="IG3037" i="18" s="1"/>
  <c r="IG3038" i="18" s="1"/>
  <c r="IG3039" i="18" s="1"/>
  <c r="IG3040" i="18" s="1"/>
  <c r="IG3041" i="18" s="1"/>
  <c r="IG3042" i="18" s="1"/>
  <c r="IG3043" i="18" s="1"/>
  <c r="IG3044" i="18" s="1"/>
  <c r="IG3045" i="18" s="1"/>
  <c r="IG3046" i="18" s="1"/>
  <c r="IG3047" i="18" s="1"/>
  <c r="IG3048" i="18" s="1"/>
  <c r="IG3049" i="18" s="1"/>
  <c r="IG3050" i="18" s="1"/>
  <c r="IG3051" i="18" s="1"/>
  <c r="IG3052" i="18" s="1"/>
  <c r="IG3053" i="18" s="1"/>
  <c r="IG3054" i="18" s="1"/>
  <c r="IG3055" i="18" s="1"/>
  <c r="IG3056" i="18" s="1"/>
  <c r="IG3057" i="18" s="1"/>
  <c r="IG3058" i="18" s="1"/>
  <c r="IG3059" i="18" s="1"/>
  <c r="IG3060" i="18" s="1"/>
  <c r="IG3061" i="18" s="1"/>
  <c r="IG3062" i="18" s="1"/>
  <c r="IG3063" i="18" s="1"/>
  <c r="IG3064" i="18" s="1"/>
  <c r="IG3065" i="18" s="1"/>
  <c r="IG3066" i="18" s="1"/>
  <c r="IG3067" i="18" s="1"/>
  <c r="IG3068" i="18" s="1"/>
  <c r="IG3069" i="18" s="1"/>
  <c r="IG3070" i="18" s="1"/>
  <c r="IG3071" i="18" s="1"/>
  <c r="IG3072" i="18" s="1"/>
  <c r="IG3073" i="18" s="1"/>
  <c r="IG3074" i="18" s="1"/>
  <c r="IG3075" i="18" s="1"/>
  <c r="IG3076" i="18" s="1"/>
  <c r="IG3077" i="18" s="1"/>
  <c r="IG3078" i="18" s="1"/>
  <c r="IG3079" i="18" s="1"/>
  <c r="IG3080" i="18" s="1"/>
  <c r="IG3081" i="18" s="1"/>
  <c r="IG3082" i="18" s="1"/>
  <c r="IG3083" i="18" s="1"/>
  <c r="IG3084" i="18" s="1"/>
  <c r="IG3085" i="18" s="1"/>
  <c r="IG3086" i="18" s="1"/>
  <c r="IG3087" i="18" s="1"/>
  <c r="IG3088" i="18" s="1"/>
  <c r="IG3089" i="18" s="1"/>
  <c r="IG3090" i="18" s="1"/>
  <c r="IG3091" i="18" s="1"/>
  <c r="IG3092" i="18" s="1"/>
  <c r="IG3093" i="18" s="1"/>
  <c r="IG3094" i="18" s="1"/>
  <c r="IG3095" i="18" s="1"/>
  <c r="IG3096" i="18" s="1"/>
  <c r="IG3097" i="18" s="1"/>
  <c r="IG3098" i="18" s="1"/>
  <c r="IG3099" i="18" s="1"/>
  <c r="IG3100" i="18" s="1"/>
  <c r="IG3101" i="18" s="1"/>
  <c r="IG3102" i="18" s="1"/>
  <c r="IG3103" i="18" s="1"/>
  <c r="IG3104" i="18" s="1"/>
  <c r="IG3105" i="18" s="1"/>
  <c r="IG3106" i="18" s="1"/>
  <c r="IG3107" i="18" s="1"/>
  <c r="IG3108" i="18" s="1"/>
  <c r="IG3109" i="18" s="1"/>
  <c r="IG3110" i="18" s="1"/>
  <c r="IG3111" i="18" s="1"/>
  <c r="IG3112" i="18" s="1"/>
  <c r="IG3113" i="18" s="1"/>
  <c r="IG3114" i="18" s="1"/>
  <c r="IG3115" i="18" s="1"/>
  <c r="IG3116" i="18" s="1"/>
  <c r="IG3117" i="18" s="1"/>
  <c r="IG3118" i="18" s="1"/>
  <c r="IG3119" i="18" s="1"/>
  <c r="IG3120" i="18" s="1"/>
  <c r="IG3121" i="18" s="1"/>
  <c r="IG3122" i="18" s="1"/>
  <c r="IG3123" i="18" s="1"/>
  <c r="IG3124" i="18" s="1"/>
  <c r="IG3125" i="18" s="1"/>
  <c r="IG3126" i="18" s="1"/>
  <c r="IG3127" i="18" s="1"/>
  <c r="IG3128" i="18" s="1"/>
  <c r="IG3129" i="18" s="1"/>
  <c r="IG3130" i="18" s="1"/>
  <c r="IG3131" i="18" s="1"/>
  <c r="IG3132" i="18" s="1"/>
  <c r="IG3133" i="18" s="1"/>
  <c r="CC2885" i="18"/>
  <c r="CC2886" i="18" s="1"/>
  <c r="CC2887" i="18" s="1"/>
  <c r="CC2888" i="18" s="1"/>
  <c r="CC2889" i="18" s="1"/>
  <c r="CC2890" i="18" s="1"/>
  <c r="CC2891" i="18" s="1"/>
  <c r="CC2892" i="18" s="1"/>
  <c r="CC2893" i="18" s="1"/>
  <c r="CC2894" i="18" s="1"/>
  <c r="CC2895" i="18" s="1"/>
  <c r="CC2896" i="18" s="1"/>
  <c r="CC2897" i="18" s="1"/>
  <c r="CC2898" i="18" s="1"/>
  <c r="CC2899" i="18" s="1"/>
  <c r="CC2900" i="18" s="1"/>
  <c r="CC2901" i="18" s="1"/>
  <c r="CC2902" i="18" s="1"/>
  <c r="CC2903" i="18" s="1"/>
  <c r="CC2904" i="18" s="1"/>
  <c r="CC2905" i="18" s="1"/>
  <c r="CC2906" i="18" s="1"/>
  <c r="CC2907" i="18" s="1"/>
  <c r="CC2908" i="18" s="1"/>
  <c r="CC2909" i="18" s="1"/>
  <c r="CC2910" i="18" s="1"/>
  <c r="CC2911" i="18" s="1"/>
  <c r="CC2912" i="18" s="1"/>
  <c r="CC2913" i="18" s="1"/>
  <c r="CC2914" i="18" s="1"/>
  <c r="CC2915" i="18" s="1"/>
  <c r="CC2916" i="18" s="1"/>
  <c r="CC2917" i="18" s="1"/>
  <c r="CC2918" i="18" s="1"/>
  <c r="CC2919" i="18" s="1"/>
  <c r="CC2920" i="18" s="1"/>
  <c r="CC2921" i="18" s="1"/>
  <c r="CC2922" i="18" s="1"/>
  <c r="CC2923" i="18" s="1"/>
  <c r="CC2924" i="18" s="1"/>
  <c r="CC2925" i="18" s="1"/>
  <c r="CC2926" i="18" s="1"/>
  <c r="CC2927" i="18" s="1"/>
  <c r="CC2928" i="18" s="1"/>
  <c r="CC2929" i="18" s="1"/>
  <c r="CC2930" i="18" s="1"/>
  <c r="CC2931" i="18" s="1"/>
  <c r="CC2932" i="18" s="1"/>
  <c r="CC2933" i="18" s="1"/>
  <c r="CC2934" i="18" s="1"/>
  <c r="CC2935" i="18" s="1"/>
  <c r="CC2936" i="18" s="1"/>
  <c r="CC2937" i="18" s="1"/>
  <c r="CC2938" i="18" s="1"/>
  <c r="CC2939" i="18" s="1"/>
  <c r="CC2940" i="18" s="1"/>
  <c r="CC2941" i="18" s="1"/>
  <c r="CC2942" i="18" s="1"/>
  <c r="CC2943" i="18" s="1"/>
  <c r="CC2944" i="18" s="1"/>
  <c r="CC2945" i="18" s="1"/>
  <c r="CC2946" i="18" s="1"/>
  <c r="CC2947" i="18" s="1"/>
  <c r="CC2948" i="18" s="1"/>
  <c r="CC2949" i="18" s="1"/>
  <c r="CC2950" i="18" s="1"/>
  <c r="CC2951" i="18" s="1"/>
  <c r="CC2952" i="18" s="1"/>
  <c r="CC2953" i="18" s="1"/>
  <c r="CC2954" i="18" s="1"/>
  <c r="CC2955" i="18" s="1"/>
  <c r="CC2956" i="18" s="1"/>
  <c r="CC2957" i="18" s="1"/>
  <c r="CC2958" i="18" s="1"/>
  <c r="CC2959" i="18" s="1"/>
  <c r="CC2960" i="18" s="1"/>
  <c r="CC2961" i="18" s="1"/>
  <c r="CC2962" i="18" s="1"/>
  <c r="CC2963" i="18" s="1"/>
  <c r="CC2964" i="18" s="1"/>
  <c r="CC2965" i="18" s="1"/>
  <c r="CC2966" i="18" s="1"/>
  <c r="CC2967" i="18" s="1"/>
  <c r="CC2968" i="18" s="1"/>
  <c r="CC2969" i="18" s="1"/>
  <c r="CC2970" i="18" s="1"/>
  <c r="CC2971" i="18" s="1"/>
  <c r="CC2972" i="18" s="1"/>
  <c r="CC2973" i="18" s="1"/>
  <c r="CC2974" i="18" s="1"/>
  <c r="CC2975" i="18" s="1"/>
  <c r="CC2976" i="18" s="1"/>
  <c r="CC2977" i="18" s="1"/>
  <c r="CC2978" i="18" s="1"/>
  <c r="CC2979" i="18" s="1"/>
  <c r="CC2980" i="18" s="1"/>
  <c r="CC2981" i="18" s="1"/>
  <c r="CC2982" i="18" s="1"/>
  <c r="CC2983" i="18" s="1"/>
  <c r="CC2984" i="18" s="1"/>
  <c r="CC2985" i="18" s="1"/>
  <c r="CC2986" i="18" s="1"/>
  <c r="CC2987" i="18" s="1"/>
  <c r="CC2988" i="18" s="1"/>
  <c r="CC2989" i="18" s="1"/>
  <c r="CC2990" i="18" s="1"/>
  <c r="CC2991" i="18" s="1"/>
  <c r="CC2992" i="18" s="1"/>
  <c r="CC2993" i="18" s="1"/>
  <c r="CC2994" i="18" s="1"/>
  <c r="CC2995" i="18" s="1"/>
  <c r="CC2996" i="18" s="1"/>
  <c r="CC2997" i="18" s="1"/>
  <c r="CC2998" i="18" s="1"/>
  <c r="CC2999" i="18" s="1"/>
  <c r="CC3000" i="18" s="1"/>
  <c r="CC3001" i="18" s="1"/>
  <c r="CC3002" i="18" s="1"/>
  <c r="CC3003" i="18" s="1"/>
  <c r="CC3004" i="18" s="1"/>
  <c r="CC3005" i="18" s="1"/>
  <c r="CC3006" i="18" s="1"/>
  <c r="CC3007" i="18" s="1"/>
  <c r="CC3008" i="18" s="1"/>
  <c r="CC3009" i="18" s="1"/>
  <c r="CC3010" i="18" s="1"/>
  <c r="CC3011" i="18" s="1"/>
  <c r="CC3012" i="18" s="1"/>
  <c r="CC3013" i="18" s="1"/>
  <c r="CC3014" i="18" s="1"/>
  <c r="CC3015" i="18" s="1"/>
  <c r="CC3016" i="18" s="1"/>
  <c r="CC3017" i="18" s="1"/>
  <c r="CC3018" i="18" s="1"/>
  <c r="CC3019" i="18" s="1"/>
  <c r="CC3020" i="18" s="1"/>
  <c r="CC3021" i="18" s="1"/>
  <c r="CC3022" i="18" s="1"/>
  <c r="CC3023" i="18" s="1"/>
  <c r="CC3024" i="18" s="1"/>
  <c r="CC3025" i="18" s="1"/>
  <c r="CC3026" i="18" s="1"/>
  <c r="CC3027" i="18" s="1"/>
  <c r="CC3028" i="18" s="1"/>
  <c r="CC3029" i="18" s="1"/>
  <c r="CC3030" i="18" s="1"/>
  <c r="CC3031" i="18" s="1"/>
  <c r="CC3032" i="18" s="1"/>
  <c r="CC3033" i="18" s="1"/>
  <c r="CC3034" i="18" s="1"/>
  <c r="CC3035" i="18" s="1"/>
  <c r="CC3036" i="18" s="1"/>
  <c r="CC3037" i="18" s="1"/>
  <c r="CC3038" i="18" s="1"/>
  <c r="CC3039" i="18" s="1"/>
  <c r="CC3040" i="18" s="1"/>
  <c r="CC3041" i="18" s="1"/>
  <c r="CC3042" i="18" s="1"/>
  <c r="CC3043" i="18" s="1"/>
  <c r="CC3044" i="18" s="1"/>
  <c r="CC3045" i="18" s="1"/>
  <c r="CC3046" i="18" s="1"/>
  <c r="CC3047" i="18" s="1"/>
  <c r="CC3048" i="18" s="1"/>
  <c r="CC3049" i="18" s="1"/>
  <c r="CC3050" i="18" s="1"/>
  <c r="CC3051" i="18" s="1"/>
  <c r="CC3052" i="18" s="1"/>
  <c r="CC3053" i="18" s="1"/>
  <c r="CC3054" i="18" s="1"/>
  <c r="CC3055" i="18" s="1"/>
  <c r="CC3056" i="18" s="1"/>
  <c r="CC3057" i="18" s="1"/>
  <c r="CC3058" i="18" s="1"/>
  <c r="CC3059" i="18" s="1"/>
  <c r="CC3060" i="18" s="1"/>
  <c r="CC3061" i="18" s="1"/>
  <c r="CC3062" i="18" s="1"/>
  <c r="CC3063" i="18" s="1"/>
  <c r="CC3064" i="18" s="1"/>
  <c r="CC3065" i="18" s="1"/>
  <c r="CC3066" i="18" s="1"/>
  <c r="CC3067" i="18" s="1"/>
  <c r="CC3068" i="18" s="1"/>
  <c r="CC3069" i="18" s="1"/>
  <c r="CC3070" i="18" s="1"/>
  <c r="CC3071" i="18" s="1"/>
  <c r="CC3072" i="18" s="1"/>
  <c r="CC3073" i="18" s="1"/>
  <c r="CC3074" i="18" s="1"/>
  <c r="CC3075" i="18" s="1"/>
  <c r="CC3076" i="18" s="1"/>
  <c r="CC3077" i="18" s="1"/>
  <c r="CC3078" i="18" s="1"/>
  <c r="CC3079" i="18" s="1"/>
  <c r="CC3080" i="18" s="1"/>
  <c r="CC3081" i="18" s="1"/>
  <c r="CC3082" i="18" s="1"/>
  <c r="CC3083" i="18" s="1"/>
  <c r="CC3084" i="18" s="1"/>
  <c r="CC3085" i="18" s="1"/>
  <c r="CC3086" i="18" s="1"/>
  <c r="CC3087" i="18" s="1"/>
  <c r="CC3088" i="18" s="1"/>
  <c r="CC3089" i="18" s="1"/>
  <c r="CC3090" i="18" s="1"/>
  <c r="CC3091" i="18" s="1"/>
  <c r="CC3092" i="18" s="1"/>
  <c r="CC3093" i="18" s="1"/>
  <c r="CC3094" i="18" s="1"/>
  <c r="CC3095" i="18" s="1"/>
  <c r="CC3096" i="18" s="1"/>
  <c r="CC3097" i="18" s="1"/>
  <c r="CC3098" i="18" s="1"/>
  <c r="CC3099" i="18" s="1"/>
  <c r="CC3100" i="18" s="1"/>
  <c r="CC3101" i="18" s="1"/>
  <c r="CC3102" i="18" s="1"/>
  <c r="CC3103" i="18" s="1"/>
  <c r="CC3104" i="18" s="1"/>
  <c r="CC3105" i="18" s="1"/>
  <c r="CC3106" i="18" s="1"/>
  <c r="CC3107" i="18" s="1"/>
  <c r="CC3108" i="18" s="1"/>
  <c r="CC3109" i="18" s="1"/>
  <c r="CC3110" i="18" s="1"/>
  <c r="CC3111" i="18" s="1"/>
  <c r="CC3112" i="18" s="1"/>
  <c r="CC3113" i="18" s="1"/>
  <c r="CC3114" i="18" s="1"/>
  <c r="CC3115" i="18" s="1"/>
  <c r="CC3116" i="18" s="1"/>
  <c r="CC3117" i="18" s="1"/>
  <c r="CC3118" i="18" s="1"/>
  <c r="CC3119" i="18" s="1"/>
  <c r="CC3120" i="18" s="1"/>
  <c r="CC3121" i="18" s="1"/>
  <c r="CC3122" i="18" s="1"/>
  <c r="CC3123" i="18" s="1"/>
  <c r="CC3124" i="18" s="1"/>
  <c r="CC3125" i="18" s="1"/>
  <c r="CC3126" i="18" s="1"/>
  <c r="CC3127" i="18" s="1"/>
  <c r="CC3128" i="18" s="1"/>
  <c r="CC3129" i="18" s="1"/>
  <c r="CC3130" i="18" s="1"/>
  <c r="CC3131" i="18" s="1"/>
  <c r="CC3132" i="18" s="1"/>
  <c r="CC3133" i="18" s="1"/>
  <c r="CC3134" i="18" s="1"/>
  <c r="CC3135" i="18" s="1"/>
  <c r="CC3136" i="18" s="1"/>
  <c r="CC3137" i="18" s="1"/>
  <c r="CC3138" i="18" s="1"/>
  <c r="CC3139" i="18" s="1"/>
  <c r="CC3140" i="18" s="1"/>
  <c r="CC3141" i="18" s="1"/>
  <c r="CC3142" i="18" s="1"/>
  <c r="CC3143" i="18" s="1"/>
  <c r="CC3144" i="18" s="1"/>
  <c r="CC3145" i="18" s="1"/>
  <c r="CC3146" i="18" s="1"/>
  <c r="CC3147" i="18" s="1"/>
  <c r="CC3148" i="18" s="1"/>
  <c r="CC3149" i="18" s="1"/>
  <c r="CC3150" i="18" s="1"/>
  <c r="CC3151" i="18" s="1"/>
  <c r="CC3152" i="18" s="1"/>
  <c r="CC3153" i="18" s="1"/>
  <c r="CC3154" i="18" s="1"/>
  <c r="CC3155" i="18" s="1"/>
  <c r="CC3156" i="18" s="1"/>
  <c r="CC3157" i="18" s="1"/>
  <c r="CC3158" i="18" s="1"/>
  <c r="CC3159" i="18" s="1"/>
  <c r="CC3160" i="18" s="1"/>
  <c r="CC3161" i="18" s="1"/>
  <c r="CC3162" i="18" s="1"/>
  <c r="CC3163" i="18" s="1"/>
  <c r="CC3164" i="18" s="1"/>
  <c r="CC3165" i="18" s="1"/>
  <c r="CC3166" i="18" s="1"/>
  <c r="CC3167" i="18" s="1"/>
  <c r="CC3168" i="18" s="1"/>
  <c r="CC3169" i="18" s="1"/>
  <c r="CC3170" i="18" s="1"/>
  <c r="CC3171" i="18" s="1"/>
  <c r="CC3172" i="18" s="1"/>
  <c r="CC3173" i="18" s="1"/>
  <c r="CC3174" i="18" s="1"/>
  <c r="CC3175" i="18" s="1"/>
  <c r="CC3176" i="18" s="1"/>
  <c r="CC3177" i="18" s="1"/>
  <c r="CC3178" i="18" s="1"/>
  <c r="CC3179" i="18" s="1"/>
  <c r="CC3180" i="18" s="1"/>
  <c r="CC3181" i="18" s="1"/>
  <c r="CC3182" i="18" s="1"/>
  <c r="CC3183" i="18" s="1"/>
  <c r="CC3184" i="18" s="1"/>
  <c r="CC3185" i="18" s="1"/>
  <c r="CC3186" i="18" s="1"/>
  <c r="CC3187" i="18" s="1"/>
  <c r="CC3188" i="18" s="1"/>
  <c r="CC3189" i="18" s="1"/>
  <c r="CC3190" i="18" s="1"/>
  <c r="CC3191" i="18" s="1"/>
  <c r="CC3192" i="18" s="1"/>
  <c r="CC3193" i="18" s="1"/>
  <c r="CC3194" i="18" s="1"/>
  <c r="CC3195" i="18" s="1"/>
  <c r="CC3196" i="18" s="1"/>
  <c r="CC3197" i="18" s="1"/>
  <c r="CC3198" i="18" s="1"/>
  <c r="CC3199" i="18" s="1"/>
  <c r="CC3200" i="18" s="1"/>
  <c r="CC3201" i="18" s="1"/>
  <c r="CC3202" i="18" s="1"/>
  <c r="CC3203" i="18" s="1"/>
  <c r="CC3204" i="18" s="1"/>
  <c r="CC3205" i="18" s="1"/>
  <c r="CC3206" i="18" s="1"/>
  <c r="CC3207" i="18" s="1"/>
  <c r="CC3208" i="18" s="1"/>
  <c r="CC3209" i="18" s="1"/>
  <c r="CC3210" i="18" s="1"/>
  <c r="CC3211" i="18" s="1"/>
  <c r="CC3212" i="18" s="1"/>
  <c r="CC3213" i="18" s="1"/>
  <c r="CC3214" i="18" s="1"/>
  <c r="CC3215" i="18" s="1"/>
  <c r="CC3216" i="18" s="1"/>
  <c r="CC3217" i="18" s="1"/>
  <c r="CC3218" i="18" s="1"/>
  <c r="CC3219" i="18" s="1"/>
  <c r="CC3220" i="18" s="1"/>
  <c r="CC3221" i="18" s="1"/>
  <c r="CC3222" i="18" s="1"/>
  <c r="CC3223" i="18" s="1"/>
  <c r="CC3224" i="18" s="1"/>
  <c r="CC3225" i="18" s="1"/>
  <c r="CC3226" i="18" s="1"/>
  <c r="CC3227" i="18" s="1"/>
  <c r="CC3228" i="18" s="1"/>
  <c r="CC3229" i="18" s="1"/>
  <c r="CC3230" i="18" s="1"/>
  <c r="CC3231" i="18" s="1"/>
  <c r="CC3232" i="18" s="1"/>
  <c r="CC3233" i="18" s="1"/>
  <c r="CC3234" i="18" s="1"/>
  <c r="CC3235" i="18" s="1"/>
  <c r="CC3236" i="18" s="1"/>
  <c r="CC3237" i="18" s="1"/>
  <c r="CC3238" i="18" s="1"/>
  <c r="CC3239" i="18" s="1"/>
  <c r="CC3240" i="18" s="1"/>
  <c r="CC3241" i="18" s="1"/>
  <c r="CC3242" i="18" s="1"/>
  <c r="CC3243" i="18" s="1"/>
  <c r="CC3244" i="18" s="1"/>
  <c r="CC3245" i="18" s="1"/>
  <c r="CC3246" i="18" s="1"/>
  <c r="CC3247" i="18" s="1"/>
  <c r="CC3248" i="18" s="1"/>
  <c r="CC3249" i="18" s="1"/>
  <c r="CC3250" i="18" s="1"/>
  <c r="CC3251" i="18" s="1"/>
  <c r="CC3252" i="18" s="1"/>
  <c r="CC3253" i="18" s="1"/>
  <c r="CC3254" i="18" s="1"/>
  <c r="CC3255" i="18" s="1"/>
  <c r="CC3256" i="18" s="1"/>
  <c r="CC3257" i="18" s="1"/>
  <c r="CC3258" i="18" s="1"/>
  <c r="CC3259" i="18" s="1"/>
  <c r="CC3260" i="18" s="1"/>
  <c r="CC3261" i="18" s="1"/>
  <c r="CC3262" i="18" s="1"/>
  <c r="CC3263" i="18" s="1"/>
  <c r="DJ2885" i="18"/>
  <c r="DJ2886" i="18" s="1"/>
  <c r="DJ2887" i="18" s="1"/>
  <c r="DJ2888" i="18" s="1"/>
  <c r="DJ2889" i="18" s="1"/>
  <c r="DJ2890" i="18" s="1"/>
  <c r="DJ2891" i="18" s="1"/>
  <c r="DJ2892" i="18" s="1"/>
  <c r="DJ2893" i="18" s="1"/>
  <c r="DJ2894" i="18" s="1"/>
  <c r="DJ2895" i="18" s="1"/>
  <c r="DJ2896" i="18" s="1"/>
  <c r="DJ2897" i="18" s="1"/>
  <c r="DJ2898" i="18" s="1"/>
  <c r="DJ2899" i="18" s="1"/>
  <c r="DJ2900" i="18" s="1"/>
  <c r="DJ2901" i="18" s="1"/>
  <c r="DJ2902" i="18" s="1"/>
  <c r="DJ2903" i="18" s="1"/>
  <c r="DJ2904" i="18" s="1"/>
  <c r="DJ2905" i="18" s="1"/>
  <c r="DJ2906" i="18" s="1"/>
  <c r="DJ2907" i="18" s="1"/>
  <c r="DJ2908" i="18" s="1"/>
  <c r="DJ2909" i="18" s="1"/>
  <c r="DJ2910" i="18" s="1"/>
  <c r="DJ2911" i="18" s="1"/>
  <c r="DJ2912" i="18" s="1"/>
  <c r="DJ2913" i="18" s="1"/>
  <c r="DJ2914" i="18" s="1"/>
  <c r="DJ2915" i="18" s="1"/>
  <c r="DJ2916" i="18" s="1"/>
  <c r="DJ2917" i="18" s="1"/>
  <c r="DJ2918" i="18" s="1"/>
  <c r="DJ2919" i="18" s="1"/>
  <c r="DJ2920" i="18" s="1"/>
  <c r="DJ2921" i="18" s="1"/>
  <c r="DJ2922" i="18" s="1"/>
  <c r="DJ2923" i="18" s="1"/>
  <c r="DJ2924" i="18" s="1"/>
  <c r="DJ2925" i="18" s="1"/>
  <c r="DJ2926" i="18" s="1"/>
  <c r="DJ2927" i="18" s="1"/>
  <c r="DJ2928" i="18" s="1"/>
  <c r="DJ2929" i="18" s="1"/>
  <c r="DJ2930" i="18" s="1"/>
  <c r="DJ2931" i="18" s="1"/>
  <c r="DJ2932" i="18" s="1"/>
  <c r="DJ2933" i="18" s="1"/>
  <c r="DJ2934" i="18" s="1"/>
  <c r="DJ2935" i="18" s="1"/>
  <c r="DJ2936" i="18" s="1"/>
  <c r="DJ2937" i="18" s="1"/>
  <c r="DJ2938" i="18" s="1"/>
  <c r="DJ2939" i="18" s="1"/>
  <c r="DJ2940" i="18" s="1"/>
  <c r="DJ2941" i="18" s="1"/>
  <c r="DJ2942" i="18" s="1"/>
  <c r="DJ2943" i="18" s="1"/>
  <c r="DJ2944" i="18" s="1"/>
  <c r="DJ2945" i="18" s="1"/>
  <c r="DJ2946" i="18" s="1"/>
  <c r="DJ2947" i="18" s="1"/>
  <c r="DJ2948" i="18" s="1"/>
  <c r="DJ2949" i="18" s="1"/>
  <c r="DJ2950" i="18" s="1"/>
  <c r="DJ2951" i="18" s="1"/>
  <c r="DJ2952" i="18" s="1"/>
  <c r="DJ2953" i="18" s="1"/>
  <c r="DJ2954" i="18" s="1"/>
  <c r="DJ2955" i="18" s="1"/>
  <c r="DJ2956" i="18" s="1"/>
  <c r="DJ2957" i="18" s="1"/>
  <c r="DJ2958" i="18" s="1"/>
  <c r="DJ2959" i="18" s="1"/>
  <c r="DJ2960" i="18" s="1"/>
  <c r="DJ2961" i="18" s="1"/>
  <c r="DJ2962" i="18" s="1"/>
  <c r="DJ2963" i="18" s="1"/>
  <c r="DJ2964" i="18" s="1"/>
  <c r="DJ2965" i="18" s="1"/>
  <c r="DJ2966" i="18" s="1"/>
  <c r="DJ2967" i="18" s="1"/>
  <c r="DJ2968" i="18" s="1"/>
  <c r="DJ2969" i="18" s="1"/>
  <c r="DJ2970" i="18" s="1"/>
  <c r="DJ2971" i="18" s="1"/>
  <c r="DJ2972" i="18" s="1"/>
  <c r="DJ2973" i="18" s="1"/>
  <c r="DJ2974" i="18" s="1"/>
  <c r="DJ2975" i="18" s="1"/>
  <c r="DJ2976" i="18" s="1"/>
  <c r="DJ2977" i="18" s="1"/>
  <c r="DJ2978" i="18" s="1"/>
  <c r="DJ2979" i="18" s="1"/>
  <c r="DJ2980" i="18" s="1"/>
  <c r="DJ2981" i="18" s="1"/>
  <c r="DJ2982" i="18" s="1"/>
  <c r="DJ2983" i="18" s="1"/>
  <c r="DJ2984" i="18" s="1"/>
  <c r="DJ2985" i="18" s="1"/>
  <c r="DJ2986" i="18" s="1"/>
  <c r="DJ2987" i="18" s="1"/>
  <c r="DJ2988" i="18" s="1"/>
  <c r="DJ2989" i="18" s="1"/>
  <c r="DJ2990" i="18" s="1"/>
  <c r="DJ2991" i="18" s="1"/>
  <c r="DJ2992" i="18" s="1"/>
  <c r="DJ2993" i="18" s="1"/>
  <c r="DJ2994" i="18" s="1"/>
  <c r="DJ2995" i="18" s="1"/>
  <c r="DJ2996" i="18" s="1"/>
  <c r="DJ2997" i="18" s="1"/>
  <c r="DJ2998" i="18" s="1"/>
  <c r="DJ2999" i="18" s="1"/>
  <c r="DJ3000" i="18" s="1"/>
  <c r="DJ3001" i="18" s="1"/>
  <c r="DJ3002" i="18" s="1"/>
  <c r="DJ3003" i="18" s="1"/>
  <c r="DJ3004" i="18" s="1"/>
  <c r="DJ3005" i="18" s="1"/>
  <c r="DJ3006" i="18" s="1"/>
  <c r="DJ3007" i="18" s="1"/>
  <c r="DJ3008" i="18" s="1"/>
  <c r="DJ3009" i="18" s="1"/>
  <c r="DJ3010" i="18" s="1"/>
  <c r="DJ3011" i="18" s="1"/>
  <c r="DJ3012" i="18" s="1"/>
  <c r="DJ3013" i="18" s="1"/>
  <c r="DJ3014" i="18" s="1"/>
  <c r="DJ3015" i="18" s="1"/>
  <c r="DJ3016" i="18" s="1"/>
  <c r="DJ3017" i="18" s="1"/>
  <c r="DJ3018" i="18" s="1"/>
  <c r="DJ3019" i="18" s="1"/>
  <c r="DJ3020" i="18" s="1"/>
  <c r="DJ3021" i="18" s="1"/>
  <c r="DJ3022" i="18" s="1"/>
  <c r="DJ3023" i="18" s="1"/>
  <c r="DJ3024" i="18" s="1"/>
  <c r="DJ3025" i="18" s="1"/>
  <c r="DJ3026" i="18" s="1"/>
  <c r="DJ3027" i="18" s="1"/>
  <c r="DJ3028" i="18" s="1"/>
  <c r="DJ3029" i="18" s="1"/>
  <c r="DJ3030" i="18" s="1"/>
  <c r="DJ3031" i="18" s="1"/>
  <c r="DJ3032" i="18" s="1"/>
  <c r="DJ3033" i="18" s="1"/>
  <c r="DJ3034" i="18" s="1"/>
  <c r="DJ3035" i="18" s="1"/>
  <c r="DJ3036" i="18" s="1"/>
  <c r="DJ3037" i="18" s="1"/>
  <c r="DJ3038" i="18" s="1"/>
  <c r="DJ3039" i="18" s="1"/>
  <c r="DJ3040" i="18" s="1"/>
  <c r="DJ3041" i="18" s="1"/>
  <c r="DJ3042" i="18" s="1"/>
  <c r="DJ3043" i="18" s="1"/>
  <c r="DJ3044" i="18" s="1"/>
  <c r="DJ3045" i="18" s="1"/>
  <c r="DJ3046" i="18" s="1"/>
  <c r="DJ3047" i="18" s="1"/>
  <c r="DJ3048" i="18" s="1"/>
  <c r="DJ3049" i="18" s="1"/>
  <c r="DJ3050" i="18" s="1"/>
  <c r="DJ3051" i="18" s="1"/>
  <c r="DJ3052" i="18" s="1"/>
  <c r="DJ3053" i="18" s="1"/>
  <c r="DJ3054" i="18" s="1"/>
  <c r="DJ3055" i="18" s="1"/>
  <c r="DJ3056" i="18" s="1"/>
  <c r="DJ3057" i="18" s="1"/>
  <c r="DJ3058" i="18" s="1"/>
  <c r="DJ3059" i="18" s="1"/>
  <c r="DJ3060" i="18" s="1"/>
  <c r="DJ3061" i="18" s="1"/>
  <c r="DJ3062" i="18" s="1"/>
  <c r="DJ3063" i="18" s="1"/>
  <c r="DJ3064" i="18" s="1"/>
  <c r="DJ3065" i="18" s="1"/>
  <c r="DJ3066" i="18" s="1"/>
  <c r="DJ3067" i="18" s="1"/>
  <c r="DJ3068" i="18" s="1"/>
  <c r="DJ3069" i="18" s="1"/>
  <c r="DJ3070" i="18" s="1"/>
  <c r="DJ3071" i="18" s="1"/>
  <c r="DJ3072" i="18" s="1"/>
  <c r="DJ3073" i="18" s="1"/>
  <c r="DJ3074" i="18" s="1"/>
  <c r="DJ3075" i="18" s="1"/>
  <c r="DJ3076" i="18" s="1"/>
  <c r="DJ3077" i="18" s="1"/>
  <c r="DJ3078" i="18" s="1"/>
  <c r="DJ3079" i="18" s="1"/>
  <c r="DJ3080" i="18" s="1"/>
  <c r="DJ3081" i="18" s="1"/>
  <c r="DJ3082" i="18" s="1"/>
  <c r="DJ3083" i="18" s="1"/>
  <c r="DJ3084" i="18" s="1"/>
  <c r="DJ3085" i="18" s="1"/>
  <c r="DJ3086" i="18" s="1"/>
  <c r="DJ3087" i="18" s="1"/>
  <c r="DJ3088" i="18" s="1"/>
  <c r="DJ3089" i="18" s="1"/>
  <c r="DJ3090" i="18" s="1"/>
  <c r="DJ3091" i="18" s="1"/>
  <c r="DJ3092" i="18" s="1"/>
  <c r="DJ3093" i="18" s="1"/>
  <c r="DJ3094" i="18" s="1"/>
  <c r="DJ3095" i="18" s="1"/>
  <c r="DJ3096" i="18" s="1"/>
  <c r="DJ3097" i="18" s="1"/>
  <c r="DJ3098" i="18" s="1"/>
  <c r="DJ3099" i="18" s="1"/>
  <c r="DJ3100" i="18" s="1"/>
  <c r="DJ3101" i="18" s="1"/>
  <c r="DJ3102" i="18" s="1"/>
  <c r="DJ3103" i="18" s="1"/>
  <c r="DJ3104" i="18" s="1"/>
  <c r="DJ3105" i="18" s="1"/>
  <c r="DJ3106" i="18" s="1"/>
  <c r="DJ3107" i="18" s="1"/>
  <c r="DJ3108" i="18" s="1"/>
  <c r="DJ3109" i="18" s="1"/>
  <c r="DJ3110" i="18" s="1"/>
  <c r="DJ3111" i="18" s="1"/>
  <c r="DJ3112" i="18" s="1"/>
  <c r="DJ3113" i="18" s="1"/>
  <c r="DJ3114" i="18" s="1"/>
  <c r="DJ3115" i="18" s="1"/>
  <c r="DJ3116" i="18" s="1"/>
  <c r="DJ3117" i="18" s="1"/>
  <c r="DJ3118" i="18" s="1"/>
  <c r="DJ3119" i="18" s="1"/>
  <c r="DJ3120" i="18" s="1"/>
  <c r="DJ3121" i="18" s="1"/>
  <c r="DJ3122" i="18" s="1"/>
  <c r="DJ3123" i="18" s="1"/>
  <c r="DJ3124" i="18" s="1"/>
  <c r="DJ3125" i="18" s="1"/>
  <c r="DJ3126" i="18" s="1"/>
  <c r="DJ3127" i="18" s="1"/>
  <c r="DJ3128" i="18" s="1"/>
  <c r="DJ3129" i="18" s="1"/>
  <c r="DJ3130" i="18" s="1"/>
  <c r="DJ3131" i="18" s="1"/>
  <c r="DJ3132" i="18" s="1"/>
  <c r="DJ3133" i="18" s="1"/>
  <c r="DJ3134" i="18" s="1"/>
  <c r="DJ3135" i="18" s="1"/>
  <c r="DJ3136" i="18" s="1"/>
  <c r="DJ3137" i="18" s="1"/>
  <c r="DJ3138" i="18" s="1"/>
  <c r="DJ3139" i="18" s="1"/>
  <c r="DJ3140" i="18" s="1"/>
  <c r="DJ3141" i="18" s="1"/>
  <c r="DJ3142" i="18" s="1"/>
  <c r="DJ3143" i="18" s="1"/>
  <c r="DJ3144" i="18" s="1"/>
  <c r="DJ3145" i="18" s="1"/>
  <c r="DJ3146" i="18" s="1"/>
  <c r="DJ3147" i="18" s="1"/>
  <c r="DJ3148" i="18" s="1"/>
  <c r="DJ3149" i="18" s="1"/>
  <c r="DJ3150" i="18" s="1"/>
  <c r="DJ3151" i="18" s="1"/>
  <c r="DJ3152" i="18" s="1"/>
  <c r="DJ3153" i="18" s="1"/>
  <c r="DJ3154" i="18" s="1"/>
  <c r="DJ3155" i="18" s="1"/>
  <c r="DJ3156" i="18" s="1"/>
  <c r="DJ3157" i="18" s="1"/>
  <c r="DJ3158" i="18" s="1"/>
  <c r="DJ3159" i="18" s="1"/>
  <c r="DJ3160" i="18" s="1"/>
  <c r="DJ3161" i="18" s="1"/>
  <c r="DJ3162" i="18" s="1"/>
  <c r="DJ3163" i="18" s="1"/>
  <c r="DJ3164" i="18" s="1"/>
  <c r="DJ3165" i="18" s="1"/>
  <c r="DJ3166" i="18" s="1"/>
  <c r="DJ3167" i="18" s="1"/>
  <c r="DJ3168" i="18" s="1"/>
  <c r="DJ3169" i="18" s="1"/>
  <c r="DJ3170" i="18" s="1"/>
  <c r="DJ3171" i="18" s="1"/>
  <c r="DJ3172" i="18" s="1"/>
  <c r="DJ3173" i="18" s="1"/>
  <c r="DJ3174" i="18" s="1"/>
  <c r="DJ3175" i="18" s="1"/>
  <c r="DJ3176" i="18" s="1"/>
  <c r="DJ3177" i="18" s="1"/>
  <c r="DJ3178" i="18" s="1"/>
  <c r="DJ3179" i="18" s="1"/>
  <c r="DJ3180" i="18" s="1"/>
  <c r="DJ3181" i="18" s="1"/>
  <c r="DJ3182" i="18" s="1"/>
  <c r="DJ3183" i="18" s="1"/>
  <c r="DJ3184" i="18" s="1"/>
  <c r="DJ3185" i="18" s="1"/>
  <c r="DJ3186" i="18" s="1"/>
  <c r="DJ3187" i="18" s="1"/>
  <c r="DJ3188" i="18" s="1"/>
  <c r="DJ3189" i="18" s="1"/>
  <c r="DJ3190" i="18" s="1"/>
  <c r="DJ3191" i="18" s="1"/>
  <c r="DJ3192" i="18" s="1"/>
  <c r="DJ3193" i="18" s="1"/>
  <c r="DJ3194" i="18" s="1"/>
  <c r="DJ3195" i="18" s="1"/>
  <c r="DJ3196" i="18" s="1"/>
  <c r="DJ3197" i="18" s="1"/>
  <c r="DJ3198" i="18" s="1"/>
  <c r="DJ3199" i="18" s="1"/>
  <c r="DJ3200" i="18" s="1"/>
  <c r="DJ3201" i="18" s="1"/>
  <c r="DJ3202" i="18" s="1"/>
  <c r="DJ3203" i="18" s="1"/>
  <c r="DJ3204" i="18" s="1"/>
  <c r="DJ3205" i="18" s="1"/>
  <c r="DJ3206" i="18" s="1"/>
  <c r="DJ3207" i="18" s="1"/>
  <c r="DJ3208" i="18" s="1"/>
  <c r="DJ3209" i="18" s="1"/>
  <c r="DJ3210" i="18" s="1"/>
  <c r="DJ3211" i="18" s="1"/>
  <c r="DJ3212" i="18" s="1"/>
  <c r="DJ3213" i="18" s="1"/>
  <c r="DJ3214" i="18" s="1"/>
  <c r="DJ3215" i="18" s="1"/>
  <c r="DJ3216" i="18" s="1"/>
  <c r="DJ3217" i="18" s="1"/>
  <c r="DJ3218" i="18" s="1"/>
  <c r="DJ3219" i="18" s="1"/>
  <c r="DJ3220" i="18" s="1"/>
  <c r="DJ3221" i="18" s="1"/>
  <c r="DJ3222" i="18" s="1"/>
  <c r="DJ3223" i="18" s="1"/>
  <c r="DJ3224" i="18" s="1"/>
  <c r="DJ3225" i="18" s="1"/>
  <c r="DJ3226" i="18" s="1"/>
  <c r="DJ3227" i="18" s="1"/>
  <c r="DJ3228" i="18" s="1"/>
  <c r="DJ3229" i="18" s="1"/>
  <c r="DJ3230" i="18" s="1"/>
  <c r="DJ3231" i="18" s="1"/>
  <c r="DJ3232" i="18" s="1"/>
  <c r="DJ3233" i="18" s="1"/>
  <c r="DJ3234" i="18" s="1"/>
  <c r="DJ3235" i="18" s="1"/>
  <c r="DJ3236" i="18" s="1"/>
  <c r="DJ3237" i="18" s="1"/>
  <c r="DJ3238" i="18" s="1"/>
  <c r="DJ3239" i="18" s="1"/>
  <c r="DJ3240" i="18" s="1"/>
  <c r="DJ3241" i="18" s="1"/>
  <c r="DJ3242" i="18" s="1"/>
  <c r="DJ3243" i="18" s="1"/>
  <c r="DJ3244" i="18" s="1"/>
  <c r="DJ3245" i="18" s="1"/>
  <c r="DJ3246" i="18" s="1"/>
  <c r="DJ3247" i="18" s="1"/>
  <c r="DJ3248" i="18" s="1"/>
  <c r="DJ3249" i="18" s="1"/>
  <c r="DJ3250" i="18" s="1"/>
  <c r="DJ3251" i="18" s="1"/>
  <c r="DJ3252" i="18" s="1"/>
  <c r="DJ3253" i="18" s="1"/>
  <c r="DJ3254" i="18" s="1"/>
  <c r="DJ3255" i="18" s="1"/>
  <c r="DJ3256" i="18" s="1"/>
  <c r="DJ3257" i="18" s="1"/>
  <c r="DJ3258" i="18" s="1"/>
  <c r="DJ3259" i="18" s="1"/>
  <c r="DJ3260" i="18" s="1"/>
  <c r="DJ3261" i="18" s="1"/>
  <c r="DJ3262" i="18" s="1"/>
  <c r="DJ3263" i="18" s="1"/>
  <c r="DJ3264" i="18" s="1"/>
  <c r="DJ3265" i="18" s="1"/>
  <c r="DJ3266" i="18" s="1"/>
  <c r="DJ3267" i="18" s="1"/>
  <c r="DJ3268" i="18" s="1"/>
  <c r="DJ3269" i="18" s="1"/>
  <c r="DJ3270" i="18" s="1"/>
  <c r="DJ3271" i="18" s="1"/>
  <c r="DJ3272" i="18" s="1"/>
  <c r="DJ3273" i="18" s="1"/>
  <c r="DJ3274" i="18" s="1"/>
  <c r="DJ3275" i="18" s="1"/>
  <c r="DJ3276" i="18" s="1"/>
  <c r="DJ3277" i="18" s="1"/>
  <c r="DJ3278" i="18" s="1"/>
  <c r="DJ3279" i="18" s="1"/>
  <c r="DJ3280" i="18" s="1"/>
  <c r="DJ3281" i="18" s="1"/>
  <c r="DJ3282" i="18" s="1"/>
  <c r="DJ3283" i="18" s="1"/>
  <c r="DJ3284" i="18" s="1"/>
  <c r="DJ3285" i="18" s="1"/>
  <c r="DJ3286" i="18" s="1"/>
  <c r="DJ3287" i="18" s="1"/>
  <c r="DJ3288" i="18" s="1"/>
  <c r="DJ3289" i="18" s="1"/>
  <c r="DJ3290" i="18" s="1"/>
  <c r="DJ3291" i="18" s="1"/>
  <c r="DJ3292" i="18" s="1"/>
  <c r="DJ3293" i="18" s="1"/>
  <c r="DJ3294" i="18" s="1"/>
  <c r="DJ3295" i="18" s="1"/>
  <c r="DJ3296" i="18" s="1"/>
  <c r="DJ3297" i="18" s="1"/>
  <c r="DJ3298" i="18" s="1"/>
  <c r="DJ3299" i="18" s="1"/>
  <c r="DJ3300" i="18" s="1"/>
  <c r="DJ3301" i="18" s="1"/>
  <c r="DJ3302" i="18" s="1"/>
  <c r="DJ3303" i="18" s="1"/>
  <c r="DJ3304" i="18" s="1"/>
  <c r="DJ3305" i="18" s="1"/>
  <c r="DJ3306" i="18" s="1"/>
  <c r="DJ3307" i="18" s="1"/>
  <c r="DJ3308" i="18" s="1"/>
  <c r="DJ3309" i="18" s="1"/>
  <c r="DJ3310" i="18" s="1"/>
  <c r="DJ3311" i="18" s="1"/>
  <c r="DJ3312" i="18" s="1"/>
  <c r="DJ3313" i="18" s="1"/>
  <c r="DJ3314" i="18" s="1"/>
  <c r="DJ3315" i="18" s="1"/>
  <c r="DJ3316" i="18" s="1"/>
  <c r="DJ3317" i="18" s="1"/>
  <c r="DJ3318" i="18" s="1"/>
  <c r="DJ3319" i="18" s="1"/>
  <c r="DJ3320" i="18" s="1"/>
  <c r="DJ3321" i="18" s="1"/>
  <c r="DJ3322" i="18" s="1"/>
  <c r="DJ3323" i="18" s="1"/>
  <c r="DJ3324" i="18" s="1"/>
  <c r="DJ3325" i="18" s="1"/>
  <c r="DJ3326" i="18" s="1"/>
  <c r="DJ3327" i="18" s="1"/>
  <c r="DJ3328" i="18" s="1"/>
  <c r="DJ3329" i="18" s="1"/>
  <c r="DJ3330" i="18" s="1"/>
  <c r="DJ3331" i="18" s="1"/>
  <c r="DJ3332" i="18" s="1"/>
  <c r="DJ3333" i="18" s="1"/>
  <c r="DJ3334" i="18" s="1"/>
  <c r="DJ3335" i="18" s="1"/>
  <c r="DJ3336" i="18" s="1"/>
  <c r="DJ3337" i="18" s="1"/>
  <c r="DJ3338" i="18" s="1"/>
  <c r="DJ3339" i="18" s="1"/>
  <c r="DJ3340" i="18" s="1"/>
  <c r="DJ3341" i="18" s="1"/>
  <c r="DJ3342" i="18" s="1"/>
  <c r="DJ3343" i="18" s="1"/>
  <c r="DJ3344" i="18" s="1"/>
  <c r="DJ3345" i="18" s="1"/>
  <c r="DJ3346" i="18" s="1"/>
  <c r="DJ3347" i="18" s="1"/>
  <c r="DJ3348" i="18" s="1"/>
  <c r="DJ3349" i="18" s="1"/>
  <c r="DJ3350" i="18" s="1"/>
  <c r="DJ3351" i="18" s="1"/>
  <c r="DJ3352" i="18" s="1"/>
  <c r="DJ3353" i="18" s="1"/>
  <c r="DJ3354" i="18" s="1"/>
  <c r="DJ3355" i="18" s="1"/>
  <c r="DJ3356" i="18" s="1"/>
  <c r="DJ3357" i="18" s="1"/>
  <c r="DJ3358" i="18" s="1"/>
  <c r="DJ3359" i="18" s="1"/>
  <c r="DJ3360" i="18" s="1"/>
  <c r="DJ3361" i="18" s="1"/>
  <c r="DJ3362" i="18" s="1"/>
  <c r="DJ3363" i="18" s="1"/>
  <c r="DJ3364" i="18" s="1"/>
  <c r="DJ3365" i="18" s="1"/>
  <c r="DJ3366" i="18" s="1"/>
  <c r="DJ3367" i="18" s="1"/>
  <c r="DJ3368" i="18" s="1"/>
  <c r="DJ3369" i="18" s="1"/>
  <c r="DJ3370" i="18" s="1"/>
  <c r="DJ3371" i="18" s="1"/>
  <c r="DJ3372" i="18" s="1"/>
  <c r="DJ3373" i="18" s="1"/>
  <c r="DJ3374" i="18" s="1"/>
  <c r="DJ3375" i="18" s="1"/>
  <c r="DJ3376" i="18" s="1"/>
  <c r="DJ3377" i="18" s="1"/>
  <c r="DJ3378" i="18" s="1"/>
  <c r="DJ3379" i="18" s="1"/>
  <c r="DJ3380" i="18" s="1"/>
  <c r="DJ3381" i="18" s="1"/>
  <c r="DJ3382" i="18" s="1"/>
  <c r="DJ3383" i="18" s="1"/>
  <c r="FH2938" i="18"/>
  <c r="FH2939" i="18" s="1"/>
  <c r="FH2940" i="18" s="1"/>
  <c r="FH2941" i="18" s="1"/>
  <c r="FH2942" i="18" s="1"/>
  <c r="FH2943" i="18" s="1"/>
  <c r="FH2944" i="18" s="1"/>
  <c r="FH2945" i="18" s="1"/>
  <c r="FH2946" i="18" s="1"/>
  <c r="FH2947" i="18" s="1"/>
  <c r="FH2948" i="18" s="1"/>
  <c r="FH2949" i="18" s="1"/>
  <c r="FH2950" i="18" s="1"/>
  <c r="FH2951" i="18" s="1"/>
  <c r="FH2952" i="18" s="1"/>
  <c r="FH2953" i="18" s="1"/>
  <c r="FH2954" i="18" s="1"/>
  <c r="FH2955" i="18" s="1"/>
  <c r="FH2956" i="18" s="1"/>
  <c r="FH2957" i="18" s="1"/>
  <c r="FH2958" i="18" s="1"/>
  <c r="FH2959" i="18" s="1"/>
  <c r="FH2960" i="18" s="1"/>
  <c r="FH2961" i="18" s="1"/>
  <c r="FH2962" i="18" s="1"/>
  <c r="FH2963" i="18" s="1"/>
  <c r="FH2964" i="18" s="1"/>
  <c r="FH2965" i="18" s="1"/>
  <c r="FH2966" i="18" s="1"/>
  <c r="FH2967" i="18" s="1"/>
  <c r="FH2968" i="18" s="1"/>
  <c r="FH2969" i="18" s="1"/>
  <c r="FH2970" i="18" s="1"/>
  <c r="FH2971" i="18" s="1"/>
  <c r="FH2972" i="18" s="1"/>
  <c r="FH2973" i="18" s="1"/>
  <c r="FH2974" i="18" s="1"/>
  <c r="FH2975" i="18" s="1"/>
  <c r="FH2976" i="18" s="1"/>
  <c r="FH2977" i="18" s="1"/>
  <c r="FH2978" i="18" s="1"/>
  <c r="FH2979" i="18" s="1"/>
  <c r="FH2980" i="18" s="1"/>
  <c r="FH2981" i="18" s="1"/>
  <c r="FH2982" i="18" s="1"/>
  <c r="FH2983" i="18" s="1"/>
  <c r="FH2984" i="18" s="1"/>
  <c r="FH2985" i="18" s="1"/>
  <c r="FH2986" i="18" s="1"/>
  <c r="FH2987" i="18" s="1"/>
  <c r="FH2988" i="18" s="1"/>
  <c r="FH2989" i="18" s="1"/>
  <c r="FH2990" i="18" s="1"/>
  <c r="FH2991" i="18" s="1"/>
  <c r="FH2992" i="18" s="1"/>
  <c r="FH2993" i="18" s="1"/>
  <c r="FH2994" i="18" s="1"/>
  <c r="FH2995" i="18" s="1"/>
  <c r="FH2996" i="18" s="1"/>
  <c r="FH2997" i="18" s="1"/>
  <c r="FH2998" i="18" s="1"/>
  <c r="FH2999" i="18" s="1"/>
  <c r="FH3000" i="18" s="1"/>
  <c r="FH3001" i="18" s="1"/>
  <c r="FH3002" i="18" s="1"/>
  <c r="FH3003" i="18" s="1"/>
  <c r="FH3004" i="18" s="1"/>
  <c r="FH3005" i="18" s="1"/>
  <c r="FH3006" i="18" s="1"/>
  <c r="FH3007" i="18" s="1"/>
  <c r="FH3008" i="18" s="1"/>
  <c r="FH3009" i="18" s="1"/>
  <c r="FH3010" i="18" s="1"/>
  <c r="FH3011" i="18" s="1"/>
  <c r="FH3012" i="18" s="1"/>
  <c r="FH3013" i="18" s="1"/>
  <c r="FH3014" i="18" s="1"/>
  <c r="FH3015" i="18" s="1"/>
  <c r="FH3016" i="18" s="1"/>
  <c r="FH3017" i="18" s="1"/>
  <c r="FH3018" i="18" s="1"/>
  <c r="FH3019" i="18" s="1"/>
  <c r="FH3020" i="18" s="1"/>
  <c r="FH3021" i="18" s="1"/>
  <c r="FH3022" i="18" s="1"/>
  <c r="FH3023" i="18" s="1"/>
  <c r="FH3024" i="18" s="1"/>
  <c r="FH3025" i="18" s="1"/>
  <c r="FH3026" i="18" s="1"/>
  <c r="FH3027" i="18" s="1"/>
  <c r="FH3028" i="18" s="1"/>
  <c r="FH3029" i="18" s="1"/>
  <c r="FH3030" i="18" s="1"/>
  <c r="FH3031" i="18" s="1"/>
  <c r="FH3032" i="18" s="1"/>
  <c r="FH3033" i="18" s="1"/>
  <c r="FH3034" i="18" s="1"/>
  <c r="FH3035" i="18" s="1"/>
  <c r="FH3036" i="18" s="1"/>
  <c r="FH3037" i="18" s="1"/>
  <c r="FH3038" i="18" s="1"/>
  <c r="FH3039" i="18" s="1"/>
  <c r="FH3040" i="18" s="1"/>
  <c r="FH3041" i="18" s="1"/>
  <c r="FH3042" i="18" s="1"/>
  <c r="FH3043" i="18" s="1"/>
  <c r="FH3044" i="18" s="1"/>
  <c r="FH3045" i="18" s="1"/>
  <c r="FH3046" i="18" s="1"/>
  <c r="FH3047" i="18" s="1"/>
  <c r="FH3048" i="18" s="1"/>
  <c r="FH3049" i="18" s="1"/>
  <c r="FH3050" i="18" s="1"/>
  <c r="FH3051" i="18" s="1"/>
  <c r="FH3052" i="18" s="1"/>
  <c r="FH3053" i="18" s="1"/>
  <c r="FH3054" i="18" s="1"/>
  <c r="FH3055" i="18" s="1"/>
  <c r="FH3056" i="18" s="1"/>
  <c r="FH3057" i="18" s="1"/>
  <c r="FH3058" i="18" s="1"/>
  <c r="FH3059" i="18" s="1"/>
  <c r="FH3060" i="18" s="1"/>
  <c r="FH3061" i="18" s="1"/>
  <c r="FH3062" i="18" s="1"/>
  <c r="FH3063" i="18" s="1"/>
  <c r="FH3064" i="18" s="1"/>
  <c r="FH3065" i="18" s="1"/>
  <c r="FH3066" i="18" s="1"/>
  <c r="FH3067" i="18" s="1"/>
  <c r="FH3068" i="18" s="1"/>
  <c r="FH3069" i="18" s="1"/>
  <c r="FH3070" i="18" s="1"/>
  <c r="FH3071" i="18" s="1"/>
  <c r="FH3072" i="18" s="1"/>
  <c r="FH3073" i="18" s="1"/>
  <c r="FH3074" i="18" s="1"/>
  <c r="FH3075" i="18" s="1"/>
  <c r="FH3076" i="18" s="1"/>
  <c r="FH3077" i="18" s="1"/>
  <c r="FH3078" i="18" s="1"/>
  <c r="FH3079" i="18" s="1"/>
  <c r="FH3080" i="18" s="1"/>
  <c r="FH3081" i="18" s="1"/>
  <c r="FH3082" i="18" s="1"/>
  <c r="FH3083" i="18" s="1"/>
  <c r="FH3084" i="18" s="1"/>
  <c r="FH3085" i="18" s="1"/>
  <c r="FH3086" i="18" s="1"/>
  <c r="FH3087" i="18" s="1"/>
  <c r="FH3088" i="18" s="1"/>
  <c r="FH3089" i="18" s="1"/>
  <c r="FH3090" i="18" s="1"/>
  <c r="FH3091" i="18" s="1"/>
  <c r="FH3092" i="18" s="1"/>
  <c r="FH3093" i="18" s="1"/>
  <c r="FH3094" i="18" s="1"/>
  <c r="FH3095" i="18" s="1"/>
  <c r="FH3096" i="18" s="1"/>
  <c r="FH3097" i="18" s="1"/>
  <c r="FH3098" i="18" s="1"/>
  <c r="FH3099" i="18" s="1"/>
  <c r="FH3100" i="18" s="1"/>
  <c r="FH3101" i="18" s="1"/>
  <c r="FH3102" i="18" s="1"/>
  <c r="FH3103" i="18" s="1"/>
  <c r="FH3104" i="18" s="1"/>
  <c r="FH3105" i="18" s="1"/>
  <c r="FH3106" i="18" s="1"/>
  <c r="FH3107" i="18" s="1"/>
  <c r="FH3108" i="18" s="1"/>
  <c r="FH3109" i="18" s="1"/>
  <c r="FH3110" i="18" s="1"/>
  <c r="FH3111" i="18" s="1"/>
  <c r="FH3112" i="18" s="1"/>
  <c r="FH3113" i="18" s="1"/>
  <c r="FH3114" i="18" s="1"/>
  <c r="FH3115" i="18" s="1"/>
  <c r="FH3116" i="18" s="1"/>
  <c r="FH3117" i="18" s="1"/>
  <c r="FH3118" i="18" s="1"/>
  <c r="FH3119" i="18" s="1"/>
  <c r="FH3120" i="18" s="1"/>
  <c r="FH3121" i="18" s="1"/>
  <c r="FH3122" i="18" s="1"/>
  <c r="FH3123" i="18" s="1"/>
  <c r="FH3124" i="18" s="1"/>
  <c r="FH3125" i="18" s="1"/>
  <c r="FH3126" i="18" s="1"/>
  <c r="FH3127" i="18" s="1"/>
  <c r="FH3128" i="18" s="1"/>
  <c r="FH3129" i="18" s="1"/>
  <c r="FH3130" i="18" s="1"/>
  <c r="FH3131" i="18" s="1"/>
  <c r="FH3132" i="18" s="1"/>
  <c r="FH3133" i="18" s="1"/>
  <c r="FH3134" i="18" s="1"/>
  <c r="FH3135" i="18" s="1"/>
  <c r="FH3136" i="18" s="1"/>
  <c r="FH3137" i="18" s="1"/>
  <c r="FH3138" i="18" s="1"/>
  <c r="FH3139" i="18" s="1"/>
  <c r="FH3140" i="18" s="1"/>
  <c r="FH3141" i="18" s="1"/>
  <c r="FH3142" i="18" s="1"/>
  <c r="FH3143" i="18" s="1"/>
  <c r="FH3144" i="18" s="1"/>
  <c r="FH3145" i="18" s="1"/>
  <c r="FH3146" i="18" s="1"/>
  <c r="FH3147" i="18" s="1"/>
  <c r="FH3148" i="18" s="1"/>
  <c r="FH3149" i="18" s="1"/>
  <c r="FH3150" i="18" s="1"/>
  <c r="FH3151" i="18" s="1"/>
  <c r="FH3152" i="18" s="1"/>
  <c r="FH3153" i="18" s="1"/>
  <c r="FH3154" i="18" s="1"/>
  <c r="FH3155" i="18" s="1"/>
  <c r="FH3156" i="18" s="1"/>
  <c r="FH3157" i="18" s="1"/>
  <c r="FH3158" i="18" s="1"/>
  <c r="FH3159" i="18" s="1"/>
  <c r="FH3160" i="18" s="1"/>
  <c r="FH3161" i="18" s="1"/>
  <c r="FH3162" i="18" s="1"/>
  <c r="FH3163" i="18" s="1"/>
  <c r="FH3164" i="18" s="1"/>
  <c r="FH3165" i="18" s="1"/>
  <c r="FH3166" i="18" s="1"/>
  <c r="FH3167" i="18" s="1"/>
  <c r="FH3168" i="18" s="1"/>
  <c r="FH3169" i="18" s="1"/>
  <c r="FH3170" i="18" s="1"/>
  <c r="FH3171" i="18" s="1"/>
  <c r="FH3172" i="18" s="1"/>
  <c r="FH3173" i="18" s="1"/>
  <c r="FH3174" i="18" s="1"/>
  <c r="FH3175" i="18" s="1"/>
  <c r="FH3176" i="18" s="1"/>
  <c r="FH3177" i="18" s="1"/>
  <c r="FH3178" i="18" s="1"/>
  <c r="FH3179" i="18" s="1"/>
  <c r="FH3180" i="18" s="1"/>
  <c r="FH3181" i="18" s="1"/>
  <c r="FH3182" i="18" s="1"/>
  <c r="FH3183" i="18" s="1"/>
  <c r="FH3184" i="18" s="1"/>
  <c r="FH3185" i="18" s="1"/>
  <c r="FH3186" i="18" s="1"/>
  <c r="FH3187" i="18" s="1"/>
  <c r="FH3188" i="18" s="1"/>
  <c r="FH3189" i="18" s="1"/>
  <c r="FH3190" i="18" s="1"/>
  <c r="FH3191" i="18" s="1"/>
  <c r="FH3192" i="18" s="1"/>
  <c r="FH3193" i="18" s="1"/>
  <c r="FH3194" i="18" s="1"/>
  <c r="FH3195" i="18" s="1"/>
  <c r="FH3196" i="18" s="1"/>
  <c r="FH3197" i="18" s="1"/>
  <c r="FH3198" i="18" s="1"/>
  <c r="FH3199" i="18" s="1"/>
  <c r="FH3200" i="18" s="1"/>
  <c r="FH3201" i="18" s="1"/>
  <c r="FH3202" i="18" s="1"/>
  <c r="FH3203" i="18" s="1"/>
  <c r="FH3204" i="18" s="1"/>
  <c r="FH3205" i="18" s="1"/>
  <c r="AF2938" i="18"/>
  <c r="AF2939" i="18" s="1"/>
  <c r="AF2940" i="18" s="1"/>
  <c r="AF2941" i="18" s="1"/>
  <c r="AF2942" i="18" s="1"/>
  <c r="AF2943" i="18" s="1"/>
  <c r="AF2944" i="18" s="1"/>
  <c r="AF2945" i="18" s="1"/>
  <c r="AF2946" i="18" s="1"/>
  <c r="AF2947" i="18" s="1"/>
  <c r="AF2948" i="18" s="1"/>
  <c r="AF2949" i="18" s="1"/>
  <c r="AF2950" i="18" s="1"/>
  <c r="AF2951" i="18" s="1"/>
  <c r="AF2952" i="18" s="1"/>
  <c r="AF2953" i="18" s="1"/>
  <c r="AF2954" i="18" s="1"/>
  <c r="AF2955" i="18" s="1"/>
  <c r="AF2956" i="18" s="1"/>
  <c r="AF2957" i="18" s="1"/>
  <c r="AF2958" i="18" s="1"/>
  <c r="AF2959" i="18" s="1"/>
  <c r="AF2960" i="18" s="1"/>
  <c r="AF2961" i="18" s="1"/>
  <c r="AF2962" i="18" s="1"/>
  <c r="AF2963" i="18" s="1"/>
  <c r="AF2964" i="18" s="1"/>
  <c r="AF2965" i="18" s="1"/>
  <c r="AF2966" i="18" s="1"/>
  <c r="AF2967" i="18" s="1"/>
  <c r="AF2968" i="18" s="1"/>
  <c r="AF2969" i="18" s="1"/>
  <c r="AF2970" i="18" s="1"/>
  <c r="AF2971" i="18" s="1"/>
  <c r="AF2972" i="18" s="1"/>
  <c r="AF2973" i="18" s="1"/>
  <c r="AF2974" i="18" s="1"/>
  <c r="AF2975" i="18" s="1"/>
  <c r="AF2976" i="18" s="1"/>
  <c r="AF2977" i="18" s="1"/>
  <c r="AF2978" i="18" s="1"/>
  <c r="AF2979" i="18" s="1"/>
  <c r="AF2980" i="18" s="1"/>
  <c r="AF2981" i="18" s="1"/>
  <c r="AF2982" i="18" s="1"/>
  <c r="AF2983" i="18" s="1"/>
  <c r="AF2984" i="18" s="1"/>
  <c r="AF2985" i="18" s="1"/>
  <c r="AF2986" i="18" s="1"/>
  <c r="AF2987" i="18" s="1"/>
  <c r="AF2988" i="18" s="1"/>
  <c r="AF2989" i="18" s="1"/>
  <c r="AF2990" i="18" s="1"/>
  <c r="AF2991" i="18" s="1"/>
  <c r="AF2992" i="18" s="1"/>
  <c r="AF2993" i="18" s="1"/>
  <c r="AF2994" i="18" s="1"/>
  <c r="AF2995" i="18" s="1"/>
  <c r="AF2996" i="18" s="1"/>
  <c r="AF2997" i="18" s="1"/>
  <c r="AF2998" i="18" s="1"/>
  <c r="AF2999" i="18" s="1"/>
  <c r="AF3000" i="18" s="1"/>
  <c r="AF3001" i="18" s="1"/>
  <c r="AF3002" i="18" s="1"/>
  <c r="AF3003" i="18" s="1"/>
  <c r="AF3004" i="18" s="1"/>
  <c r="AF3005" i="18" s="1"/>
  <c r="AF3006" i="18" s="1"/>
  <c r="AF3007" i="18" s="1"/>
  <c r="AF3008" i="18" s="1"/>
  <c r="AF3009" i="18" s="1"/>
  <c r="AF3010" i="18" s="1"/>
  <c r="AF3011" i="18" s="1"/>
  <c r="AF3012" i="18" s="1"/>
  <c r="AF3013" i="18" s="1"/>
  <c r="AF3014" i="18" s="1"/>
  <c r="AF3015" i="18" s="1"/>
  <c r="AF3016" i="18" s="1"/>
  <c r="AF3017" i="18" s="1"/>
  <c r="AF3018" i="18" s="1"/>
  <c r="AF3019" i="18" s="1"/>
  <c r="AF3020" i="18" s="1"/>
  <c r="AF3021" i="18" s="1"/>
  <c r="AF3022" i="18" s="1"/>
  <c r="AF3023" i="18" s="1"/>
  <c r="AF3024" i="18" s="1"/>
  <c r="AF3025" i="18" s="1"/>
  <c r="AF3026" i="18" s="1"/>
  <c r="AF3027" i="18" s="1"/>
  <c r="AF3028" i="18" s="1"/>
  <c r="AF3029" i="18" s="1"/>
  <c r="AF3030" i="18" s="1"/>
  <c r="AF3031" i="18" s="1"/>
  <c r="AF3032" i="18" s="1"/>
  <c r="AF3033" i="18" s="1"/>
  <c r="AF3034" i="18" s="1"/>
  <c r="AF3035" i="18" s="1"/>
  <c r="AF3036" i="18" s="1"/>
  <c r="AF3037" i="18" s="1"/>
  <c r="AF3038" i="18" s="1"/>
  <c r="AF3039" i="18" s="1"/>
  <c r="AF3040" i="18" s="1"/>
  <c r="AF3041" i="18" s="1"/>
  <c r="AF3042" i="18" s="1"/>
  <c r="AF3043" i="18" s="1"/>
  <c r="AF3044" i="18" s="1"/>
  <c r="AF3045" i="18" s="1"/>
  <c r="AF3046" i="18" s="1"/>
  <c r="AF3047" i="18" s="1"/>
  <c r="AF3048" i="18" s="1"/>
  <c r="AF3049" i="18" s="1"/>
  <c r="AF3050" i="18" s="1"/>
  <c r="AF3051" i="18" s="1"/>
  <c r="AF3052" i="18" s="1"/>
  <c r="AF3053" i="18" s="1"/>
  <c r="AF3054" i="18" s="1"/>
  <c r="AF3055" i="18" s="1"/>
  <c r="AF3056" i="18" s="1"/>
  <c r="AF3057" i="18" s="1"/>
  <c r="AF3058" i="18" s="1"/>
  <c r="AF3059" i="18" s="1"/>
  <c r="AF3060" i="18" s="1"/>
  <c r="AF3061" i="18" s="1"/>
  <c r="AF3062" i="18" s="1"/>
  <c r="AF3063" i="18" s="1"/>
  <c r="AF3064" i="18" s="1"/>
  <c r="AF3065" i="18" s="1"/>
  <c r="AF3066" i="18" s="1"/>
  <c r="AF3067" i="18" s="1"/>
  <c r="AF3068" i="18" s="1"/>
  <c r="AF3069" i="18" s="1"/>
  <c r="AF3070" i="18" s="1"/>
  <c r="AF3071" i="18" s="1"/>
  <c r="AF3072" i="18" s="1"/>
  <c r="AF3073" i="18" s="1"/>
  <c r="AF3074" i="18" s="1"/>
  <c r="AF3075" i="18" s="1"/>
  <c r="AF3076" i="18" s="1"/>
  <c r="AF3077" i="18" s="1"/>
  <c r="AF3078" i="18" s="1"/>
  <c r="AF3079" i="18" s="1"/>
  <c r="AF3080" i="18" s="1"/>
  <c r="AF3081" i="18" s="1"/>
  <c r="AF3082" i="18" s="1"/>
  <c r="AF3083" i="18" s="1"/>
  <c r="AF3084" i="18" s="1"/>
  <c r="AF3085" i="18" s="1"/>
  <c r="AF3086" i="18" s="1"/>
  <c r="AF3087" i="18" s="1"/>
  <c r="AF3088" i="18" s="1"/>
  <c r="AF3089" i="18" s="1"/>
  <c r="AF3090" i="18" s="1"/>
  <c r="AF3091" i="18" s="1"/>
  <c r="AF3092" i="18" s="1"/>
  <c r="AF3093" i="18" s="1"/>
  <c r="AF3094" i="18" s="1"/>
  <c r="AF3095" i="18" s="1"/>
  <c r="AF3096" i="18" s="1"/>
  <c r="AF3097" i="18" s="1"/>
  <c r="AF3098" i="18" s="1"/>
  <c r="AF3099" i="18" s="1"/>
  <c r="AF3100" i="18" s="1"/>
  <c r="AF3101" i="18" s="1"/>
  <c r="AF3102" i="18" s="1"/>
  <c r="AF3103" i="18" s="1"/>
  <c r="AF3104" i="18" s="1"/>
  <c r="AF3105" i="18" s="1"/>
  <c r="AF3106" i="18" s="1"/>
  <c r="AF3107" i="18" s="1"/>
  <c r="AF3108" i="18" s="1"/>
  <c r="AF3109" i="18" s="1"/>
  <c r="AF3110" i="18" s="1"/>
  <c r="AF3111" i="18" s="1"/>
  <c r="AF3112" i="18" s="1"/>
  <c r="AF3113" i="18" s="1"/>
  <c r="AF3114" i="18" s="1"/>
  <c r="AF3115" i="18" s="1"/>
  <c r="AF3116" i="18" s="1"/>
  <c r="AF3117" i="18" s="1"/>
  <c r="AF3118" i="18" s="1"/>
  <c r="AF3119" i="18" s="1"/>
  <c r="AF3120" i="18" s="1"/>
  <c r="AF3121" i="18" s="1"/>
  <c r="AF3122" i="18" s="1"/>
  <c r="AF3123" i="18" s="1"/>
  <c r="AF3124" i="18" s="1"/>
  <c r="AF3125" i="18" s="1"/>
  <c r="AF3126" i="18" s="1"/>
  <c r="AF3127" i="18" s="1"/>
  <c r="AF3128" i="18" s="1"/>
  <c r="AF3129" i="18" s="1"/>
  <c r="AF3130" i="18" s="1"/>
  <c r="AF3131" i="18" s="1"/>
  <c r="AF3132" i="18" s="1"/>
  <c r="AF3133" i="18" s="1"/>
  <c r="AF3134" i="18" s="1"/>
  <c r="AF3135" i="18" s="1"/>
  <c r="AF3136" i="18" s="1"/>
  <c r="AF3137" i="18" s="1"/>
  <c r="AF3138" i="18" s="1"/>
  <c r="AF3139" i="18" s="1"/>
  <c r="AF3140" i="18" s="1"/>
  <c r="AF3141" i="18" s="1"/>
  <c r="AF3142" i="18" s="1"/>
  <c r="AF3143" i="18" s="1"/>
  <c r="AF3144" i="18" s="1"/>
  <c r="AF3145" i="18" s="1"/>
  <c r="AF3146" i="18" s="1"/>
  <c r="AF3147" i="18" s="1"/>
  <c r="AF3148" i="18" s="1"/>
  <c r="AF3149" i="18" s="1"/>
  <c r="AF3150" i="18" s="1"/>
  <c r="AF3151" i="18" s="1"/>
  <c r="AF3152" i="18" s="1"/>
  <c r="AF3153" i="18" s="1"/>
  <c r="AF3154" i="18" s="1"/>
  <c r="AF3155" i="18" s="1"/>
  <c r="AF3156" i="18" s="1"/>
  <c r="AF3157" i="18" s="1"/>
  <c r="AF3158" i="18" s="1"/>
  <c r="AF3159" i="18" s="1"/>
  <c r="AF3160" i="18" s="1"/>
  <c r="AF3161" i="18" s="1"/>
  <c r="AF3162" i="18" s="1"/>
  <c r="AF3163" i="18" s="1"/>
  <c r="AF3164" i="18" s="1"/>
  <c r="AF3165" i="18" s="1"/>
  <c r="AF3166" i="18" s="1"/>
  <c r="AF3167" i="18" s="1"/>
  <c r="AF3168" i="18" s="1"/>
  <c r="AF3169" i="18" s="1"/>
  <c r="AF3170" i="18" s="1"/>
  <c r="AF3171" i="18" s="1"/>
  <c r="AF3172" i="18" s="1"/>
  <c r="AF3173" i="18" s="1"/>
  <c r="AF3174" i="18" s="1"/>
  <c r="AF3175" i="18" s="1"/>
  <c r="AF3176" i="18" s="1"/>
  <c r="AF3177" i="18" s="1"/>
  <c r="AF3178" i="18" s="1"/>
  <c r="AF3179" i="18" s="1"/>
  <c r="AF3180" i="18" s="1"/>
  <c r="AF3181" i="18" s="1"/>
  <c r="AF3182" i="18" s="1"/>
  <c r="AF3183" i="18" s="1"/>
  <c r="AF3184" i="18" s="1"/>
  <c r="AF3185" i="18" s="1"/>
  <c r="AF3186" i="18" s="1"/>
  <c r="AF3187" i="18" s="1"/>
  <c r="AF3188" i="18" s="1"/>
  <c r="AF3189" i="18" s="1"/>
  <c r="AF3190" i="18" s="1"/>
  <c r="AF3191" i="18" s="1"/>
  <c r="AF3192" i="18" s="1"/>
  <c r="AF3193" i="18" s="1"/>
  <c r="AF3194" i="18" s="1"/>
  <c r="AF3195" i="18" s="1"/>
  <c r="AF3196" i="18" s="1"/>
  <c r="AF3197" i="18" s="1"/>
  <c r="AF3198" i="18" s="1"/>
  <c r="AF3199" i="18" s="1"/>
  <c r="AF3200" i="18" s="1"/>
  <c r="AF3201" i="18" s="1"/>
  <c r="AF3202" i="18" s="1"/>
  <c r="AF3203" i="18" s="1"/>
  <c r="AF3204" i="18" s="1"/>
  <c r="AF3205" i="18" s="1"/>
  <c r="AF3206" i="18" s="1"/>
  <c r="AF3207" i="18" s="1"/>
  <c r="AF3208" i="18" s="1"/>
  <c r="AF3209" i="18" s="1"/>
  <c r="AF3210" i="18" s="1"/>
  <c r="AF3211" i="18" s="1"/>
  <c r="AF3212" i="18" s="1"/>
  <c r="AF3213" i="18" s="1"/>
  <c r="AF3214" i="18" s="1"/>
  <c r="AF3215" i="18" s="1"/>
  <c r="AF3216" i="18" s="1"/>
  <c r="AF3217" i="18" s="1"/>
  <c r="AF3218" i="18" s="1"/>
  <c r="AF3219" i="18" s="1"/>
  <c r="AF3220" i="18" s="1"/>
  <c r="AF3221" i="18" s="1"/>
  <c r="AF3222" i="18" s="1"/>
  <c r="AF3223" i="18" s="1"/>
  <c r="AF3224" i="18" s="1"/>
  <c r="AF3225" i="18" s="1"/>
  <c r="AF3226" i="18" s="1"/>
  <c r="AF3227" i="18" s="1"/>
  <c r="AF3228" i="18" s="1"/>
  <c r="AF3229" i="18" s="1"/>
  <c r="AF3230" i="18" s="1"/>
  <c r="AF3231" i="18" s="1"/>
  <c r="AF3232" i="18" s="1"/>
  <c r="AF3233" i="18" s="1"/>
  <c r="AF3234" i="18" s="1"/>
  <c r="AF3235" i="18" s="1"/>
  <c r="AF3236" i="18" s="1"/>
  <c r="AF3237" i="18" s="1"/>
  <c r="AF3238" i="18" s="1"/>
  <c r="AF3239" i="18" s="1"/>
  <c r="AF3240" i="18" s="1"/>
  <c r="AF3241" i="18" s="1"/>
  <c r="AF3242" i="18" s="1"/>
  <c r="AF3243" i="18" s="1"/>
  <c r="AF3244" i="18" s="1"/>
  <c r="AF3245" i="18" s="1"/>
  <c r="AF3246" i="18" s="1"/>
  <c r="AF3247" i="18" s="1"/>
  <c r="AF3248" i="18" s="1"/>
  <c r="AF3249" i="18" s="1"/>
  <c r="AF3250" i="18" s="1"/>
  <c r="AF3251" i="18" s="1"/>
  <c r="AF3252" i="18" s="1"/>
  <c r="AF3253" i="18" s="1"/>
  <c r="ND2878" i="18"/>
  <c r="ND2879" i="18" s="1"/>
  <c r="ND2880" i="18" s="1"/>
  <c r="ND2881" i="18" s="1"/>
  <c r="ND2882" i="18" s="1"/>
  <c r="ND2883" i="18" s="1"/>
  <c r="ND2884" i="18" s="1"/>
  <c r="ND2885" i="18" s="1"/>
  <c r="ND2886" i="18" s="1"/>
  <c r="ND2887" i="18" s="1"/>
  <c r="ND2888" i="18" s="1"/>
  <c r="ND2889" i="18" s="1"/>
  <c r="ND2890" i="18" s="1"/>
  <c r="ND2891" i="18" s="1"/>
  <c r="ND2892" i="18" s="1"/>
  <c r="ND2893" i="18" s="1"/>
  <c r="ND2894" i="18" s="1"/>
  <c r="ND2895" i="18" s="1"/>
  <c r="ND2896" i="18" s="1"/>
  <c r="ND2897" i="18" s="1"/>
  <c r="ND2898" i="18" s="1"/>
  <c r="ND2899" i="18" s="1"/>
  <c r="ND2900" i="18" s="1"/>
  <c r="ND2901" i="18" s="1"/>
  <c r="ND2902" i="18" s="1"/>
  <c r="ND2903" i="18" s="1"/>
  <c r="ND2904" i="18" s="1"/>
  <c r="ND2905" i="18" s="1"/>
  <c r="ND2906" i="18" s="1"/>
  <c r="ND2907" i="18" s="1"/>
  <c r="ND2908" i="18" s="1"/>
  <c r="ND2909" i="18" s="1"/>
  <c r="ND2910" i="18" s="1"/>
  <c r="ND2911" i="18" s="1"/>
  <c r="ND2912" i="18" s="1"/>
  <c r="ND2913" i="18" s="1"/>
  <c r="ND2914" i="18" s="1"/>
  <c r="ND2915" i="18" s="1"/>
  <c r="ND2916" i="18" s="1"/>
  <c r="ND2917" i="18" s="1"/>
  <c r="ND2918" i="18" s="1"/>
  <c r="ND2919" i="18" s="1"/>
  <c r="ND2920" i="18" s="1"/>
  <c r="ND2921" i="18" s="1"/>
  <c r="ND2922" i="18" s="1"/>
  <c r="ND2923" i="18" s="1"/>
  <c r="ND2924" i="18" s="1"/>
  <c r="ND2925" i="18" s="1"/>
  <c r="ND2926" i="18" s="1"/>
  <c r="ND2927" i="18" s="1"/>
  <c r="ND2928" i="18" s="1"/>
  <c r="ND2929" i="18" s="1"/>
  <c r="ND2930" i="18" s="1"/>
  <c r="ND2931" i="18" s="1"/>
  <c r="ND2932" i="18" s="1"/>
  <c r="ND2933" i="18" s="1"/>
  <c r="ND2934" i="18" s="1"/>
  <c r="ND2935" i="18" s="1"/>
  <c r="ND2936" i="18" s="1"/>
  <c r="ND2937" i="18" s="1"/>
  <c r="ND2938" i="18" s="1"/>
  <c r="ND2939" i="18" s="1"/>
  <c r="ND2940" i="18" s="1"/>
  <c r="ND2941" i="18" s="1"/>
  <c r="ND2942" i="18" s="1"/>
  <c r="ND2943" i="18" s="1"/>
  <c r="ND2944" i="18" s="1"/>
  <c r="ND2945" i="18" s="1"/>
  <c r="ND2946" i="18" s="1"/>
  <c r="ND2947" i="18" s="1"/>
  <c r="ND2948" i="18" s="1"/>
  <c r="ND2949" i="18" s="1"/>
  <c r="ND2950" i="18" s="1"/>
  <c r="ND2951" i="18" s="1"/>
  <c r="ND2952" i="18" s="1"/>
  <c r="ND2953" i="18" s="1"/>
  <c r="ND2954" i="18" s="1"/>
  <c r="ND2955" i="18" s="1"/>
  <c r="ND2956" i="18" s="1"/>
  <c r="ND2957" i="18" s="1"/>
  <c r="ND2958" i="18" s="1"/>
  <c r="ND2959" i="18" s="1"/>
  <c r="ND2960" i="18" s="1"/>
  <c r="ND2961" i="18" s="1"/>
  <c r="ND2962" i="18" s="1"/>
  <c r="ND2963" i="18" s="1"/>
  <c r="ND2964" i="18" s="1"/>
  <c r="ND2965" i="18" s="1"/>
  <c r="ND2966" i="18" s="1"/>
  <c r="ND2967" i="18" s="1"/>
  <c r="ND2968" i="18" s="1"/>
  <c r="ND2969" i="18" s="1"/>
  <c r="ND2970" i="18" s="1"/>
  <c r="ND2971" i="18" s="1"/>
  <c r="ND2972" i="18" s="1"/>
  <c r="ND2973" i="18" s="1"/>
  <c r="ND2974" i="18" s="1"/>
  <c r="ND2975" i="18" s="1"/>
  <c r="ND2976" i="18" s="1"/>
  <c r="ND2977" i="18" s="1"/>
  <c r="ND2978" i="18" s="1"/>
  <c r="ND2979" i="18" s="1"/>
  <c r="ND2980" i="18" s="1"/>
  <c r="ND2981" i="18" s="1"/>
  <c r="ND2982" i="18" s="1"/>
  <c r="ND2983" i="18" s="1"/>
  <c r="ND2984" i="18" s="1"/>
  <c r="ND2985" i="18" s="1"/>
  <c r="ND2986" i="18" s="1"/>
  <c r="ND2987" i="18" s="1"/>
  <c r="ND2988" i="18" s="1"/>
  <c r="ND2989" i="18" s="1"/>
  <c r="ND2990" i="18" s="1"/>
  <c r="ND2991" i="18" s="1"/>
  <c r="ND2992" i="18" s="1"/>
  <c r="ND2993" i="18" s="1"/>
  <c r="ND2994" i="18" s="1"/>
  <c r="ND2995" i="18" s="1"/>
  <c r="ND2996" i="18" s="1"/>
  <c r="ND2997" i="18" s="1"/>
  <c r="ND2998" i="18" s="1"/>
  <c r="ND2999" i="18" s="1"/>
  <c r="ND3000" i="18" s="1"/>
  <c r="ND3001" i="18" s="1"/>
  <c r="ND3002" i="18" s="1"/>
  <c r="ND3003" i="18" s="1"/>
  <c r="ND3004" i="18" s="1"/>
  <c r="ND3005" i="18" s="1"/>
  <c r="ND3006" i="18" s="1"/>
  <c r="ND3007" i="18" s="1"/>
  <c r="ND3008" i="18" s="1"/>
  <c r="ND3009" i="18" s="1"/>
  <c r="ND3010" i="18" s="1"/>
  <c r="ND3011" i="18" s="1"/>
  <c r="ND3012" i="18" s="1"/>
  <c r="ND3013" i="18" s="1"/>
  <c r="ND3014" i="18" s="1"/>
  <c r="ND3015" i="18" s="1"/>
  <c r="ND3016" i="18" s="1"/>
  <c r="ND3017" i="18" s="1"/>
  <c r="ND3018" i="18" s="1"/>
  <c r="ND3019" i="18" s="1"/>
  <c r="ND3020" i="18" s="1"/>
  <c r="ND3021" i="18" s="1"/>
  <c r="ND3022" i="18" s="1"/>
  <c r="ND3023" i="18" s="1"/>
  <c r="ND3024" i="18" s="1"/>
  <c r="ND3025" i="18" s="1"/>
  <c r="ND3026" i="18" s="1"/>
  <c r="ND3027" i="18" s="1"/>
  <c r="ND3028" i="18" s="1"/>
  <c r="ND3029" i="18" s="1"/>
  <c r="ND3030" i="18" s="1"/>
  <c r="ND3031" i="18" s="1"/>
  <c r="ND3032" i="18" s="1"/>
  <c r="ND3033" i="18" s="1"/>
  <c r="ND3034" i="18" s="1"/>
  <c r="ND3035" i="18" s="1"/>
  <c r="ND3036" i="18" s="1"/>
  <c r="ND3037" i="18" s="1"/>
  <c r="ND3038" i="18" s="1"/>
  <c r="ND3039" i="18" s="1"/>
  <c r="ND3040" i="18" s="1"/>
  <c r="ND3041" i="18" s="1"/>
  <c r="ND3042" i="18" s="1"/>
  <c r="GK2878" i="18"/>
  <c r="GK2879" i="18" s="1"/>
  <c r="GK2880" i="18" s="1"/>
  <c r="GK2881" i="18" s="1"/>
  <c r="GK2882" i="18" s="1"/>
  <c r="GK2883" i="18" s="1"/>
  <c r="GK2884" i="18" s="1"/>
  <c r="GK2885" i="18" s="1"/>
  <c r="GK2886" i="18" s="1"/>
  <c r="GK2887" i="18" s="1"/>
  <c r="GK2888" i="18" s="1"/>
  <c r="GK2889" i="18" s="1"/>
  <c r="GK2890" i="18" s="1"/>
  <c r="GK2891" i="18" s="1"/>
  <c r="GK2892" i="18" s="1"/>
  <c r="GK2893" i="18" s="1"/>
  <c r="GK2894" i="18" s="1"/>
  <c r="GK2895" i="18" s="1"/>
  <c r="GK2896" i="18" s="1"/>
  <c r="GK2897" i="18" s="1"/>
  <c r="GK2898" i="18" s="1"/>
  <c r="GK2899" i="18" s="1"/>
  <c r="GK2900" i="18" s="1"/>
  <c r="GK2901" i="18" s="1"/>
  <c r="GK2902" i="18" s="1"/>
  <c r="GK2903" i="18" s="1"/>
  <c r="GK2904" i="18" s="1"/>
  <c r="GK2905" i="18" s="1"/>
  <c r="GK2906" i="18" s="1"/>
  <c r="GK2907" i="18" s="1"/>
  <c r="GK2908" i="18" s="1"/>
  <c r="GK2909" i="18" s="1"/>
  <c r="GK2910" i="18" s="1"/>
  <c r="GK2911" i="18" s="1"/>
  <c r="GK2912" i="18" s="1"/>
  <c r="GK2913" i="18" s="1"/>
  <c r="GK2914" i="18" s="1"/>
  <c r="GK2915" i="18" s="1"/>
  <c r="GK2916" i="18" s="1"/>
  <c r="GK2917" i="18" s="1"/>
  <c r="GK2918" i="18" s="1"/>
  <c r="GK2919" i="18" s="1"/>
  <c r="GK2920" i="18" s="1"/>
  <c r="GK2921" i="18" s="1"/>
  <c r="GK2922" i="18" s="1"/>
  <c r="GK2923" i="18" s="1"/>
  <c r="GK2924" i="18" s="1"/>
  <c r="GK2925" i="18" s="1"/>
  <c r="GK2926" i="18" s="1"/>
  <c r="GK2927" i="18" s="1"/>
  <c r="GK2928" i="18" s="1"/>
  <c r="GK2929" i="18" s="1"/>
  <c r="GK2930" i="18" s="1"/>
  <c r="GK2931" i="18" s="1"/>
  <c r="GK2932" i="18" s="1"/>
  <c r="GK2933" i="18" s="1"/>
  <c r="GK2934" i="18" s="1"/>
  <c r="GK2935" i="18" s="1"/>
  <c r="GK2936" i="18" s="1"/>
  <c r="GK2937" i="18" s="1"/>
  <c r="GK2938" i="18" s="1"/>
  <c r="GK2939" i="18" s="1"/>
  <c r="GK2940" i="18" s="1"/>
  <c r="GK2941" i="18" s="1"/>
  <c r="GK2942" i="18" s="1"/>
  <c r="GK2943" i="18" s="1"/>
  <c r="GK2944" i="18" s="1"/>
  <c r="GK2945" i="18" s="1"/>
  <c r="GK2946" i="18" s="1"/>
  <c r="GK2947" i="18" s="1"/>
  <c r="GK2948" i="18" s="1"/>
  <c r="GK2949" i="18" s="1"/>
  <c r="GK2950" i="18" s="1"/>
  <c r="GK2951" i="18" s="1"/>
  <c r="GK2952" i="18" s="1"/>
  <c r="GK2953" i="18" s="1"/>
  <c r="GK2954" i="18" s="1"/>
  <c r="GK2955" i="18" s="1"/>
  <c r="GK2956" i="18" s="1"/>
  <c r="GK2957" i="18" s="1"/>
  <c r="CM2796" i="18"/>
  <c r="CM2797" i="18" s="1"/>
  <c r="CM2798" i="18" s="1"/>
  <c r="CM2799" i="18" s="1"/>
  <c r="CM2800" i="18" s="1"/>
  <c r="CM2801" i="18" s="1"/>
  <c r="CM2802" i="18" s="1"/>
  <c r="CM2803" i="18" s="1"/>
  <c r="CM2804" i="18" s="1"/>
  <c r="CM2805" i="18" s="1"/>
  <c r="CM2806" i="18" s="1"/>
  <c r="CM2807" i="18" s="1"/>
  <c r="CM2808" i="18" s="1"/>
  <c r="CM2809" i="18" s="1"/>
  <c r="CM2810" i="18" s="1"/>
  <c r="CM2811" i="18" s="1"/>
  <c r="CM2812" i="18" s="1"/>
  <c r="CM2813" i="18" s="1"/>
  <c r="CM2814" i="18" s="1"/>
  <c r="CM2815" i="18" s="1"/>
  <c r="CM2816" i="18" s="1"/>
  <c r="CM2817" i="18" s="1"/>
  <c r="CM2818" i="18" s="1"/>
  <c r="CM2819" i="18" s="1"/>
  <c r="CM2820" i="18" s="1"/>
  <c r="CM2821" i="18" s="1"/>
  <c r="CM2822" i="18" s="1"/>
  <c r="CM2823" i="18" s="1"/>
  <c r="CM2824" i="18" s="1"/>
  <c r="CM2825" i="18" s="1"/>
  <c r="CM2826" i="18" s="1"/>
  <c r="CM2827" i="18" s="1"/>
  <c r="CM2828" i="18" s="1"/>
  <c r="CM2829" i="18" s="1"/>
  <c r="CM2830" i="18" s="1"/>
  <c r="CM2831" i="18" s="1"/>
  <c r="CM2832" i="18" s="1"/>
  <c r="CM2833" i="18" s="1"/>
  <c r="CM2834" i="18" s="1"/>
  <c r="CM2835" i="18" s="1"/>
  <c r="CM2836" i="18" s="1"/>
  <c r="CM2837" i="18" s="1"/>
  <c r="CM2838" i="18" s="1"/>
  <c r="CM2839" i="18" s="1"/>
  <c r="CM2840" i="18" s="1"/>
  <c r="CM2841" i="18" s="1"/>
  <c r="CM2842" i="18" s="1"/>
  <c r="CM2843" i="18" s="1"/>
  <c r="CM2844" i="18" s="1"/>
  <c r="CM2845" i="18" s="1"/>
  <c r="CM2846" i="18" s="1"/>
  <c r="CM2847" i="18" s="1"/>
  <c r="CM2848" i="18" s="1"/>
  <c r="CM2849" i="18" s="1"/>
  <c r="CM2850" i="18" s="1"/>
  <c r="CM2851" i="18" s="1"/>
  <c r="CM2852" i="18" s="1"/>
  <c r="CM2853" i="18" s="1"/>
  <c r="CM2854" i="18" s="1"/>
  <c r="CM2855" i="18" s="1"/>
  <c r="CM2856" i="18" s="1"/>
  <c r="CM2857" i="18" s="1"/>
  <c r="CM2858" i="18" s="1"/>
  <c r="CM2859" i="18" s="1"/>
  <c r="CM2860" i="18" s="1"/>
  <c r="CM2861" i="18" s="1"/>
  <c r="CM2862" i="18" s="1"/>
  <c r="CM2863" i="18" s="1"/>
  <c r="CM2864" i="18" s="1"/>
  <c r="CM2865" i="18" s="1"/>
  <c r="CM2866" i="18" s="1"/>
  <c r="CM2867" i="18" s="1"/>
  <c r="CM2868" i="18" s="1"/>
  <c r="CM2869" i="18" s="1"/>
  <c r="CM2870" i="18" s="1"/>
  <c r="CM2871" i="18" s="1"/>
  <c r="CM2872" i="18" s="1"/>
  <c r="CM2873" i="18" s="1"/>
  <c r="CM2874" i="18" s="1"/>
  <c r="CM2875" i="18" s="1"/>
  <c r="CM2876" i="18" s="1"/>
  <c r="CM2877" i="18" s="1"/>
  <c r="CM2878" i="18" s="1"/>
  <c r="CM2879" i="18" s="1"/>
  <c r="CM2880" i="18" s="1"/>
  <c r="CM2881" i="18" s="1"/>
  <c r="CM2882" i="18" s="1"/>
  <c r="CM2883" i="18" s="1"/>
  <c r="CM2884" i="18" s="1"/>
  <c r="CM2885" i="18" s="1"/>
  <c r="CM2886" i="18" s="1"/>
  <c r="CM2887" i="18" s="1"/>
  <c r="CM2888" i="18" s="1"/>
  <c r="CM2889" i="18" s="1"/>
  <c r="CM2890" i="18" s="1"/>
  <c r="CM2891" i="18" s="1"/>
  <c r="CM2892" i="18" s="1"/>
  <c r="CM2893" i="18" s="1"/>
  <c r="CM2894" i="18" s="1"/>
  <c r="CM2895" i="18" s="1"/>
  <c r="CM2896" i="18" s="1"/>
  <c r="CM2897" i="18" s="1"/>
  <c r="CM2898" i="18" s="1"/>
  <c r="CM2899" i="18" s="1"/>
  <c r="CM2900" i="18" s="1"/>
  <c r="CM2901" i="18" s="1"/>
  <c r="CM2902" i="18" s="1"/>
  <c r="CM2903" i="18" s="1"/>
  <c r="CM2904" i="18" s="1"/>
  <c r="CM2905" i="18" s="1"/>
  <c r="CM2906" i="18" s="1"/>
  <c r="CM2907" i="18" s="1"/>
  <c r="CM2908" i="18" s="1"/>
  <c r="CM2909" i="18" s="1"/>
  <c r="CM2910" i="18" s="1"/>
  <c r="CM2911" i="18" s="1"/>
  <c r="CM2912" i="18" s="1"/>
  <c r="CM2913" i="18" s="1"/>
  <c r="CM2914" i="18" s="1"/>
  <c r="CM2915" i="18" s="1"/>
  <c r="CM2916" i="18" s="1"/>
  <c r="CM2917" i="18" s="1"/>
  <c r="CM2918" i="18" s="1"/>
  <c r="CM2919" i="18" s="1"/>
  <c r="CM2920" i="18" s="1"/>
  <c r="CM2921" i="18" s="1"/>
  <c r="CM2922" i="18" s="1"/>
  <c r="CM2923" i="18" s="1"/>
  <c r="CM2924" i="18" s="1"/>
  <c r="CM2925" i="18" s="1"/>
  <c r="CM2926" i="18" s="1"/>
  <c r="CM2927" i="18" s="1"/>
  <c r="CM2928" i="18" s="1"/>
  <c r="CM2929" i="18" s="1"/>
  <c r="CM2930" i="18" s="1"/>
  <c r="CM2931" i="18" s="1"/>
  <c r="CM2932" i="18" s="1"/>
  <c r="CM2933" i="18" s="1"/>
  <c r="CM2934" i="18" s="1"/>
  <c r="CM2935" i="18" s="1"/>
  <c r="CM2936" i="18" s="1"/>
  <c r="CM2937" i="18" s="1"/>
  <c r="CM2938" i="18" s="1"/>
  <c r="CM2939" i="18" s="1"/>
  <c r="CM2940" i="18" s="1"/>
  <c r="CM2941" i="18" s="1"/>
  <c r="CM2942" i="18" s="1"/>
  <c r="CM2943" i="18" s="1"/>
  <c r="CM2944" i="18" s="1"/>
  <c r="CM2945" i="18" s="1"/>
  <c r="CM2946" i="18" s="1"/>
  <c r="CM2947" i="18" s="1"/>
  <c r="CM2948" i="18" s="1"/>
  <c r="CM2949" i="18" s="1"/>
  <c r="CM2950" i="18" s="1"/>
  <c r="CM2951" i="18" s="1"/>
  <c r="CM2952" i="18" s="1"/>
  <c r="CM2953" i="18" s="1"/>
  <c r="CM2954" i="18" s="1"/>
  <c r="CM2955" i="18" s="1"/>
  <c r="CM2956" i="18" s="1"/>
  <c r="CM2957" i="18" s="1"/>
  <c r="CM2958" i="18" s="1"/>
  <c r="CM2959" i="18" s="1"/>
  <c r="CM2960" i="18" s="1"/>
  <c r="CM2961" i="18" s="1"/>
  <c r="CM2962" i="18" s="1"/>
  <c r="CM2963" i="18" s="1"/>
  <c r="CM2964" i="18" s="1"/>
  <c r="CM2965" i="18" s="1"/>
  <c r="CM2966" i="18" s="1"/>
  <c r="CM2967" i="18" s="1"/>
  <c r="CM2968" i="18" s="1"/>
  <c r="CM2969" i="18" s="1"/>
  <c r="CM2970" i="18" s="1"/>
  <c r="CM2971" i="18" s="1"/>
  <c r="CM2972" i="18" s="1"/>
  <c r="CM2973" i="18" s="1"/>
  <c r="CM2974" i="18" s="1"/>
  <c r="CM2975" i="18" s="1"/>
  <c r="CM2976" i="18" s="1"/>
  <c r="CM2977" i="18" s="1"/>
  <c r="CM2978" i="18" s="1"/>
  <c r="CM2979" i="18" s="1"/>
  <c r="CM2980" i="18" s="1"/>
  <c r="CM2981" i="18" s="1"/>
  <c r="CM2982" i="18" s="1"/>
  <c r="CM2983" i="18" s="1"/>
  <c r="CM2984" i="18" s="1"/>
  <c r="CM2985" i="18" s="1"/>
  <c r="CM2986" i="18" s="1"/>
  <c r="CM2987" i="18" s="1"/>
  <c r="CM2988" i="18" s="1"/>
  <c r="CM2989" i="18" s="1"/>
  <c r="CM2990" i="18" s="1"/>
  <c r="CM2991" i="18" s="1"/>
  <c r="CM2992" i="18" s="1"/>
  <c r="CM2993" i="18" s="1"/>
  <c r="CM2994" i="18" s="1"/>
  <c r="CM2995" i="18" s="1"/>
  <c r="CM2996" i="18" s="1"/>
  <c r="CM2997" i="18" s="1"/>
  <c r="CM2998" i="18" s="1"/>
  <c r="CM2999" i="18" s="1"/>
  <c r="CM3000" i="18" s="1"/>
  <c r="CM3001" i="18" s="1"/>
  <c r="CM3002" i="18" s="1"/>
  <c r="CM3003" i="18" s="1"/>
  <c r="CM3004" i="18" s="1"/>
  <c r="CM3005" i="18" s="1"/>
  <c r="CM3006" i="18" s="1"/>
  <c r="CM3007" i="18" s="1"/>
  <c r="CM3008" i="18" s="1"/>
  <c r="CM3009" i="18" s="1"/>
  <c r="CM3010" i="18" s="1"/>
  <c r="CM3011" i="18" s="1"/>
  <c r="CM3012" i="18" s="1"/>
  <c r="CM3013" i="18" s="1"/>
  <c r="CM3014" i="18" s="1"/>
  <c r="CM3015" i="18" s="1"/>
  <c r="CM3016" i="18" s="1"/>
  <c r="CM3017" i="18" s="1"/>
  <c r="CM3018" i="18" s="1"/>
  <c r="CM3019" i="18" s="1"/>
  <c r="CM3020" i="18" s="1"/>
  <c r="CM3021" i="18" s="1"/>
  <c r="CM3022" i="18" s="1"/>
  <c r="CM3023" i="18" s="1"/>
  <c r="CM3024" i="18" s="1"/>
  <c r="CM3025" i="18" s="1"/>
  <c r="CM3026" i="18" s="1"/>
  <c r="CM3027" i="18" s="1"/>
  <c r="CM3028" i="18" s="1"/>
  <c r="CM3029" i="18" s="1"/>
  <c r="CM3030" i="18" s="1"/>
  <c r="CM3031" i="18" s="1"/>
  <c r="CM3032" i="18" s="1"/>
  <c r="CM3033" i="18" s="1"/>
  <c r="HX2796" i="18"/>
  <c r="HX2797" i="18" s="1"/>
  <c r="HX2798" i="18" s="1"/>
  <c r="HX2799" i="18" s="1"/>
  <c r="HX2800" i="18" s="1"/>
  <c r="HX2801" i="18" s="1"/>
  <c r="HX2802" i="18" s="1"/>
  <c r="HX2803" i="18" s="1"/>
  <c r="HX2804" i="18" s="1"/>
  <c r="HX2805" i="18" s="1"/>
  <c r="HX2806" i="18" s="1"/>
  <c r="HX2807" i="18" s="1"/>
  <c r="HX2808" i="18" s="1"/>
  <c r="HX2809" i="18" s="1"/>
  <c r="HX2810" i="18" s="1"/>
  <c r="HX2811" i="18" s="1"/>
  <c r="HX2812" i="18" s="1"/>
  <c r="HX2813" i="18" s="1"/>
  <c r="HX2814" i="18" s="1"/>
  <c r="HX2815" i="18" s="1"/>
  <c r="HX2816" i="18" s="1"/>
  <c r="HX2817" i="18" s="1"/>
  <c r="HX2818" i="18" s="1"/>
  <c r="HX2819" i="18" s="1"/>
  <c r="HX2820" i="18" s="1"/>
  <c r="HX2821" i="18" s="1"/>
  <c r="HX2822" i="18" s="1"/>
  <c r="HX2823" i="18" s="1"/>
  <c r="HX2824" i="18" s="1"/>
  <c r="HX2825" i="18" s="1"/>
  <c r="HX2826" i="18" s="1"/>
  <c r="HX2827" i="18" s="1"/>
  <c r="HX2828" i="18" s="1"/>
  <c r="HX2829" i="18" s="1"/>
  <c r="HX2830" i="18" s="1"/>
  <c r="HX2831" i="18" s="1"/>
  <c r="HX2832" i="18" s="1"/>
  <c r="HX2833" i="18" s="1"/>
  <c r="HX2834" i="18" s="1"/>
  <c r="HX2835" i="18" s="1"/>
  <c r="HX2836" i="18" s="1"/>
  <c r="HX2837" i="18" s="1"/>
  <c r="HX2838" i="18" s="1"/>
  <c r="HX2839" i="18" s="1"/>
  <c r="HX2840" i="18" s="1"/>
  <c r="HX2841" i="18" s="1"/>
  <c r="HX2842" i="18" s="1"/>
  <c r="HX2843" i="18" s="1"/>
  <c r="HX2844" i="18" s="1"/>
  <c r="HX2845" i="18" s="1"/>
  <c r="HX2846" i="18" s="1"/>
  <c r="HX2847" i="18" s="1"/>
  <c r="HX2848" i="18" s="1"/>
  <c r="HX2849" i="18" s="1"/>
  <c r="HX2850" i="18" s="1"/>
  <c r="HX2851" i="18" s="1"/>
  <c r="HX2852" i="18" s="1"/>
  <c r="HX2853" i="18" s="1"/>
  <c r="HX2854" i="18" s="1"/>
  <c r="HX2855" i="18" s="1"/>
  <c r="HX2856" i="18" s="1"/>
  <c r="HX2857" i="18" s="1"/>
  <c r="HX2858" i="18" s="1"/>
  <c r="HX2859" i="18" s="1"/>
  <c r="HX2860" i="18" s="1"/>
  <c r="HX2861" i="18" s="1"/>
  <c r="HX2862" i="18" s="1"/>
  <c r="HX2863" i="18" s="1"/>
  <c r="HX2864" i="18" s="1"/>
  <c r="HX2865" i="18" s="1"/>
  <c r="HX2866" i="18" s="1"/>
  <c r="HX2867" i="18" s="1"/>
  <c r="HX2868" i="18" s="1"/>
  <c r="HX2869" i="18" s="1"/>
  <c r="HX2870" i="18" s="1"/>
  <c r="HX2871" i="18" s="1"/>
  <c r="HX2872" i="18" s="1"/>
  <c r="HX2873" i="18" s="1"/>
  <c r="HX2874" i="18" s="1"/>
  <c r="HX2875" i="18" s="1"/>
  <c r="HX2876" i="18" s="1"/>
  <c r="HX2877" i="18" s="1"/>
  <c r="HX2878" i="18" s="1"/>
  <c r="HX2879" i="18" s="1"/>
  <c r="HX2880" i="18" s="1"/>
  <c r="HX2881" i="18" s="1"/>
  <c r="HX2882" i="18" s="1"/>
  <c r="HX2883" i="18" s="1"/>
  <c r="HX2884" i="18" s="1"/>
  <c r="HX2885" i="18" s="1"/>
  <c r="HX2886" i="18" s="1"/>
  <c r="HX2887" i="18" s="1"/>
  <c r="HX2888" i="18" s="1"/>
  <c r="HX2889" i="18" s="1"/>
  <c r="HX2890" i="18" s="1"/>
  <c r="HX2891" i="18" s="1"/>
  <c r="HX2892" i="18" s="1"/>
  <c r="HX2893" i="18" s="1"/>
  <c r="HX2894" i="18" s="1"/>
  <c r="HX2895" i="18" s="1"/>
  <c r="HX2896" i="18" s="1"/>
  <c r="HX2897" i="18" s="1"/>
  <c r="HX2898" i="18" s="1"/>
  <c r="HX2899" i="18" s="1"/>
  <c r="HX2900" i="18" s="1"/>
  <c r="HX2901" i="18" s="1"/>
  <c r="HX2902" i="18" s="1"/>
  <c r="HX2903" i="18" s="1"/>
  <c r="HX2904" i="18" s="1"/>
  <c r="HX2905" i="18" s="1"/>
  <c r="HX2906" i="18" s="1"/>
  <c r="HX2907" i="18" s="1"/>
  <c r="HX2908" i="18" s="1"/>
  <c r="HX2909" i="18" s="1"/>
  <c r="HX2910" i="18" s="1"/>
  <c r="HX2911" i="18" s="1"/>
  <c r="HX2912" i="18" s="1"/>
  <c r="HX2913" i="18" s="1"/>
  <c r="HX2914" i="18" s="1"/>
  <c r="HX2915" i="18" s="1"/>
  <c r="HX2916" i="18" s="1"/>
  <c r="HX2917" i="18" s="1"/>
  <c r="HX2918" i="18" s="1"/>
  <c r="HX2919" i="18" s="1"/>
  <c r="HX2920" i="18" s="1"/>
  <c r="HX2921" i="18" s="1"/>
  <c r="HX2922" i="18" s="1"/>
  <c r="HX2923" i="18" s="1"/>
  <c r="HX2924" i="18" s="1"/>
  <c r="HX2925" i="18" s="1"/>
  <c r="HX2926" i="18" s="1"/>
  <c r="HX2927" i="18" s="1"/>
  <c r="HX2928" i="18" s="1"/>
  <c r="HX2929" i="18" s="1"/>
  <c r="HX2930" i="18" s="1"/>
  <c r="HX2931" i="18" s="1"/>
  <c r="HX2932" i="18" s="1"/>
  <c r="HX2933" i="18" s="1"/>
  <c r="HX2934" i="18" s="1"/>
  <c r="HX2935" i="18" s="1"/>
  <c r="HX2936" i="18" s="1"/>
  <c r="HX2937" i="18" s="1"/>
  <c r="HX2938" i="18" s="1"/>
  <c r="HX2939" i="18" s="1"/>
  <c r="HX2940" i="18" s="1"/>
  <c r="HX2941" i="18" s="1"/>
  <c r="HX2942" i="18" s="1"/>
  <c r="HX2943" i="18" s="1"/>
  <c r="HX2944" i="18" s="1"/>
  <c r="HX2945" i="18" s="1"/>
  <c r="HX2946" i="18" s="1"/>
  <c r="HX2947" i="18" s="1"/>
  <c r="HX2948" i="18" s="1"/>
  <c r="HX2949" i="18" s="1"/>
  <c r="HX2950" i="18" s="1"/>
  <c r="HX2951" i="18" s="1"/>
  <c r="HX2952" i="18" s="1"/>
  <c r="HX2953" i="18" s="1"/>
  <c r="HX2954" i="18" s="1"/>
  <c r="HX2955" i="18" s="1"/>
  <c r="HX2956" i="18" s="1"/>
  <c r="HX2957" i="18" s="1"/>
  <c r="HX2958" i="18" s="1"/>
  <c r="HX2959" i="18" s="1"/>
  <c r="HX2960" i="18" s="1"/>
  <c r="HX2961" i="18" s="1"/>
  <c r="HX2962" i="18" s="1"/>
  <c r="HX2963" i="18" s="1"/>
  <c r="HX2964" i="18" s="1"/>
  <c r="HX2965" i="18" s="1"/>
  <c r="HX2966" i="18" s="1"/>
  <c r="HX2967" i="18" s="1"/>
  <c r="HX2968" i="18" s="1"/>
  <c r="HX2969" i="18" s="1"/>
  <c r="HX2970" i="18" s="1"/>
  <c r="HX2971" i="18" s="1"/>
  <c r="HX2972" i="18" s="1"/>
  <c r="HX2973" i="18" s="1"/>
  <c r="HX2974" i="18" s="1"/>
  <c r="HX2975" i="18" s="1"/>
  <c r="HX2976" i="18" s="1"/>
  <c r="HX2977" i="18" s="1"/>
  <c r="HX2978" i="18" s="1"/>
  <c r="HX2979" i="18" s="1"/>
  <c r="HX2980" i="18" s="1"/>
  <c r="HX2981" i="18" s="1"/>
  <c r="HX2982" i="18" s="1"/>
  <c r="HX2983" i="18" s="1"/>
  <c r="HX2984" i="18" s="1"/>
  <c r="HX2985" i="18" s="1"/>
  <c r="HX2986" i="18" s="1"/>
  <c r="HX2987" i="18" s="1"/>
  <c r="HX2988" i="18" s="1"/>
  <c r="HX2989" i="18" s="1"/>
  <c r="HX2990" i="18" s="1"/>
  <c r="HX2991" i="18" s="1"/>
  <c r="HX2992" i="18" s="1"/>
  <c r="HX2993" i="18" s="1"/>
  <c r="HX2994" i="18" s="1"/>
  <c r="HX2995" i="18" s="1"/>
  <c r="HX2996" i="18" s="1"/>
  <c r="HX2997" i="18" s="1"/>
  <c r="HX2998" i="18" s="1"/>
  <c r="KH3130" i="18"/>
  <c r="KH3131" i="18" s="1"/>
  <c r="KH3132" i="18" s="1"/>
  <c r="KH3133" i="18" s="1"/>
  <c r="KH3134" i="18" s="1"/>
  <c r="KH3135" i="18" s="1"/>
  <c r="KH3136" i="18" s="1"/>
  <c r="KH3137" i="18" s="1"/>
  <c r="KH3138" i="18" s="1"/>
  <c r="KH3139" i="18" s="1"/>
  <c r="KH3140" i="18" s="1"/>
  <c r="KH3141" i="18" s="1"/>
  <c r="KH3142" i="18" s="1"/>
  <c r="KH3143" i="18" s="1"/>
  <c r="KH3144" i="18" s="1"/>
  <c r="KH3145" i="18" s="1"/>
  <c r="KH3146" i="18" s="1"/>
  <c r="KH3147" i="18" s="1"/>
  <c r="KH3148" i="18" s="1"/>
  <c r="KH3149" i="18" s="1"/>
  <c r="KH3150" i="18" s="1"/>
  <c r="KH3151" i="18" s="1"/>
  <c r="KH3152" i="18" s="1"/>
  <c r="KH3153" i="18" s="1"/>
  <c r="KH3154" i="18" s="1"/>
  <c r="KH3155" i="18" s="1"/>
  <c r="KH3156" i="18" s="1"/>
  <c r="KH3157" i="18" s="1"/>
  <c r="KH3158" i="18" s="1"/>
  <c r="KH3159" i="18" s="1"/>
  <c r="KH3160" i="18" s="1"/>
  <c r="KH3161" i="18" s="1"/>
  <c r="KH3162" i="18" s="1"/>
  <c r="KH3163" i="18" s="1"/>
  <c r="KH3164" i="18" s="1"/>
  <c r="KH3165" i="18" s="1"/>
  <c r="KH3166" i="18" s="1"/>
  <c r="KH3167" i="18" s="1"/>
  <c r="KH3168" i="18" s="1"/>
  <c r="KH3169" i="18" s="1"/>
  <c r="KH3170" i="18" s="1"/>
  <c r="KH3171" i="18" s="1"/>
  <c r="KH3172" i="18" s="1"/>
  <c r="KH3173" i="18" s="1"/>
  <c r="KH3174" i="18" s="1"/>
  <c r="KH3175" i="18" s="1"/>
  <c r="KH3176" i="18" s="1"/>
  <c r="KH3177" i="18" s="1"/>
  <c r="KH3178" i="18" s="1"/>
  <c r="KH3179" i="18" s="1"/>
  <c r="KH3180" i="18" s="1"/>
  <c r="KH3181" i="18" s="1"/>
  <c r="KH3182" i="18" s="1"/>
  <c r="KH3183" i="18" s="1"/>
  <c r="KH3184" i="18" s="1"/>
  <c r="KH3185" i="18" s="1"/>
  <c r="KH3186" i="18" s="1"/>
  <c r="KH3187" i="18" s="1"/>
  <c r="KH3188" i="18" s="1"/>
  <c r="KH3189" i="18" s="1"/>
  <c r="KH3190" i="18" s="1"/>
  <c r="KH3191" i="18" s="1"/>
  <c r="KH3192" i="18" s="1"/>
  <c r="KH3193" i="18" s="1"/>
  <c r="KH3194" i="18" s="1"/>
  <c r="KH3195" i="18" s="1"/>
  <c r="KH3196" i="18" s="1"/>
  <c r="KH3197" i="18" s="1"/>
  <c r="KH3198" i="18" s="1"/>
  <c r="KH3199" i="18" s="1"/>
  <c r="KH3200" i="18" s="1"/>
  <c r="KH3201" i="18" s="1"/>
  <c r="KH3202" i="18" s="1"/>
  <c r="KH3203" i="18" s="1"/>
  <c r="KH3204" i="18" s="1"/>
  <c r="KH3205" i="18" s="1"/>
  <c r="KH3206" i="18" s="1"/>
  <c r="KH3207" i="18" s="1"/>
  <c r="KH3208" i="18" s="1"/>
  <c r="KH3209" i="18" s="1"/>
  <c r="KH3210" i="18" s="1"/>
  <c r="KH3211" i="18" s="1"/>
  <c r="KH3212" i="18" s="1"/>
  <c r="KH3213" i="18" s="1"/>
  <c r="KH3214" i="18" s="1"/>
  <c r="KH3215" i="18" s="1"/>
  <c r="KH3216" i="18" s="1"/>
  <c r="KH3217" i="18" s="1"/>
  <c r="KH3218" i="18" s="1"/>
  <c r="KH3219" i="18" s="1"/>
  <c r="KH3220" i="18" s="1"/>
  <c r="KH3221" i="18" s="1"/>
  <c r="KH3222" i="18" s="1"/>
  <c r="KH3223" i="18" s="1"/>
  <c r="KH3224" i="18" s="1"/>
  <c r="KH3225" i="18" s="1"/>
  <c r="KH3226" i="18" s="1"/>
  <c r="KH3227" i="18" s="1"/>
  <c r="KH3228" i="18" s="1"/>
  <c r="KH3229" i="18" s="1"/>
  <c r="KH3230" i="18" s="1"/>
  <c r="KH3231" i="18" s="1"/>
  <c r="KH3232" i="18" s="1"/>
  <c r="KH3233" i="18" s="1"/>
  <c r="KH3234" i="18" s="1"/>
  <c r="KH3235" i="18" s="1"/>
  <c r="KH3236" i="18" s="1"/>
  <c r="KH3237" i="18" s="1"/>
  <c r="KH3238" i="18" s="1"/>
  <c r="KH3239" i="18" s="1"/>
  <c r="KH3240" i="18" s="1"/>
  <c r="KH3241" i="18" s="1"/>
  <c r="KH3242" i="18" s="1"/>
  <c r="KH3243" i="18" s="1"/>
  <c r="KH3244" i="18" s="1"/>
  <c r="KH3245" i="18" s="1"/>
  <c r="KH3246" i="18" s="1"/>
  <c r="KH3247" i="18" s="1"/>
  <c r="KH3248" i="18" s="1"/>
  <c r="KH3249" i="18" s="1"/>
  <c r="KH3250" i="18" s="1"/>
  <c r="KH3251" i="18" s="1"/>
  <c r="KH3252" i="18" s="1"/>
  <c r="KH3253" i="18" s="1"/>
  <c r="KH3254" i="18" s="1"/>
  <c r="KH3255" i="18" s="1"/>
  <c r="KH3256" i="18" s="1"/>
  <c r="KH3257" i="18" s="1"/>
  <c r="KH3258" i="18" s="1"/>
  <c r="KH3259" i="18" s="1"/>
  <c r="KH3260" i="18" s="1"/>
  <c r="KH3261" i="18" s="1"/>
  <c r="KH3262" i="18" s="1"/>
  <c r="KH3263" i="18" s="1"/>
  <c r="KH3264" i="18" s="1"/>
  <c r="KH3265" i="18" s="1"/>
  <c r="KH3266" i="18" s="1"/>
  <c r="KH3267" i="18" s="1"/>
  <c r="KH3268" i="18" s="1"/>
  <c r="KH3269" i="18" s="1"/>
  <c r="KH3270" i="18" s="1"/>
  <c r="KH3271" i="18" s="1"/>
  <c r="KH3272" i="18" s="1"/>
  <c r="KH3273" i="18" s="1"/>
  <c r="KH3274" i="18" s="1"/>
  <c r="KH3275" i="18" s="1"/>
  <c r="KH3276" i="18" s="1"/>
  <c r="KH3277" i="18" s="1"/>
  <c r="KH3278" i="18" s="1"/>
  <c r="KH3279" i="18" s="1"/>
  <c r="KH3280" i="18" s="1"/>
  <c r="KH3281" i="18" s="1"/>
  <c r="KH3282" i="18" s="1"/>
  <c r="KH3283" i="18" s="1"/>
  <c r="KH3284" i="18" s="1"/>
  <c r="KH3285" i="18" s="1"/>
  <c r="KH3286" i="18" s="1"/>
  <c r="KH3287" i="18" s="1"/>
  <c r="KH3288" i="18" s="1"/>
  <c r="KH3289" i="18" s="1"/>
  <c r="KH3290" i="18" s="1"/>
  <c r="KH3291" i="18" s="1"/>
  <c r="KH3292" i="18" s="1"/>
  <c r="KH3293" i="18" s="1"/>
  <c r="KH3294" i="18" s="1"/>
  <c r="KH3295" i="18" s="1"/>
  <c r="KH3296" i="18" s="1"/>
  <c r="KH3297" i="18" s="1"/>
  <c r="KH3298" i="18" s="1"/>
  <c r="KH3299" i="18" s="1"/>
  <c r="KH3300" i="18" s="1"/>
  <c r="KH3301" i="18" s="1"/>
  <c r="KH3302" i="18" s="1"/>
  <c r="KH3303" i="18" s="1"/>
  <c r="KH3304" i="18" s="1"/>
  <c r="KH3305" i="18" s="1"/>
  <c r="KH3306" i="18" s="1"/>
  <c r="KH3307" i="18" s="1"/>
  <c r="KH3308" i="18" s="1"/>
  <c r="KH3309" i="18" s="1"/>
  <c r="KH3310" i="18" s="1"/>
  <c r="KH3311" i="18" s="1"/>
  <c r="KH3312" i="18" s="1"/>
  <c r="KH3313" i="18" s="1"/>
  <c r="KH3314" i="18" s="1"/>
  <c r="KH3315" i="18" s="1"/>
  <c r="KH3316" i="18" s="1"/>
  <c r="KH3317" i="18" s="1"/>
  <c r="KH3318" i="18" s="1"/>
  <c r="KH3319" i="18" s="1"/>
  <c r="KH3320" i="18" s="1"/>
  <c r="KH3321" i="18" s="1"/>
  <c r="HU3130" i="18"/>
  <c r="HU3131" i="18" s="1"/>
  <c r="HU3132" i="18" s="1"/>
  <c r="HU3133" i="18" s="1"/>
  <c r="HU3134" i="18" s="1"/>
  <c r="HU3135" i="18" s="1"/>
  <c r="HU3136" i="18" s="1"/>
  <c r="HU3137" i="18" s="1"/>
  <c r="HU3138" i="18" s="1"/>
  <c r="HU3139" i="18" s="1"/>
  <c r="HU3140" i="18" s="1"/>
  <c r="HU3141" i="18" s="1"/>
  <c r="HU3142" i="18" s="1"/>
  <c r="HU3143" i="18" s="1"/>
  <c r="HU3144" i="18" s="1"/>
  <c r="HU3145" i="18" s="1"/>
  <c r="HU3146" i="18" s="1"/>
  <c r="HU3147" i="18" s="1"/>
  <c r="HU3148" i="18" s="1"/>
  <c r="HU3149" i="18" s="1"/>
  <c r="HU3150" i="18" s="1"/>
  <c r="HU3151" i="18" s="1"/>
  <c r="HU3152" i="18" s="1"/>
  <c r="HU3153" i="18" s="1"/>
  <c r="HU3154" i="18" s="1"/>
  <c r="HU3155" i="18" s="1"/>
  <c r="HU3156" i="18" s="1"/>
  <c r="HU3157" i="18" s="1"/>
  <c r="HU3158" i="18" s="1"/>
  <c r="HU3159" i="18" s="1"/>
  <c r="HU3160" i="18" s="1"/>
  <c r="HU3161" i="18" s="1"/>
  <c r="HU3162" i="18" s="1"/>
  <c r="HU3163" i="18" s="1"/>
  <c r="HU3164" i="18" s="1"/>
  <c r="HU3165" i="18" s="1"/>
  <c r="HU3166" i="18" s="1"/>
  <c r="HU3167" i="18" s="1"/>
  <c r="HU3168" i="18" s="1"/>
  <c r="HU3169" i="18" s="1"/>
  <c r="HU3170" i="18" s="1"/>
  <c r="HU3171" i="18" s="1"/>
  <c r="HU3172" i="18" s="1"/>
  <c r="HU3173" i="18" s="1"/>
  <c r="HU3174" i="18" s="1"/>
  <c r="HU3175" i="18" s="1"/>
  <c r="HU3176" i="18" s="1"/>
  <c r="HU3177" i="18" s="1"/>
  <c r="HU3178" i="18" s="1"/>
  <c r="HU3179" i="18" s="1"/>
  <c r="HU3180" i="18" s="1"/>
  <c r="HU3181" i="18" s="1"/>
  <c r="HU3182" i="18" s="1"/>
  <c r="HU3183" i="18" s="1"/>
  <c r="HU3184" i="18" s="1"/>
  <c r="HU3185" i="18" s="1"/>
  <c r="HU3186" i="18" s="1"/>
  <c r="HU3187" i="18" s="1"/>
  <c r="HU3188" i="18" s="1"/>
  <c r="HU3189" i="18" s="1"/>
  <c r="HU3190" i="18" s="1"/>
  <c r="HU3191" i="18" s="1"/>
  <c r="HU3192" i="18" s="1"/>
  <c r="HU3193" i="18" s="1"/>
  <c r="HU3194" i="18" s="1"/>
  <c r="HU3195" i="18" s="1"/>
  <c r="HU3196" i="18" s="1"/>
  <c r="HU3197" i="18" s="1"/>
  <c r="HU3198" i="18" s="1"/>
  <c r="HU3199" i="18" s="1"/>
  <c r="HU3200" i="18" s="1"/>
  <c r="HU3201" i="18" s="1"/>
  <c r="HU3202" i="18" s="1"/>
  <c r="HU3203" i="18" s="1"/>
  <c r="HU3204" i="18" s="1"/>
  <c r="HU3205" i="18" s="1"/>
  <c r="HU3206" i="18" s="1"/>
  <c r="HU3207" i="18" s="1"/>
  <c r="HU3208" i="18" s="1"/>
  <c r="HU3209" i="18" s="1"/>
  <c r="HU3210" i="18" s="1"/>
  <c r="HU3211" i="18" s="1"/>
  <c r="HU3212" i="18" s="1"/>
  <c r="HU3213" i="18" s="1"/>
  <c r="HU3214" i="18" s="1"/>
  <c r="HU3215" i="18" s="1"/>
  <c r="HU3216" i="18" s="1"/>
  <c r="HU3217" i="18" s="1"/>
  <c r="HU3218" i="18" s="1"/>
  <c r="HU3219" i="18" s="1"/>
  <c r="HU3220" i="18" s="1"/>
  <c r="HU3221" i="18" s="1"/>
  <c r="HU3222" i="18" s="1"/>
  <c r="HU3223" i="18" s="1"/>
  <c r="HU3224" i="18" s="1"/>
  <c r="HU3225" i="18" s="1"/>
  <c r="HU3226" i="18" s="1"/>
  <c r="HU3227" i="18" s="1"/>
  <c r="HU3228" i="18" s="1"/>
  <c r="HU3229" i="18" s="1"/>
  <c r="HU3230" i="18" s="1"/>
  <c r="HU3231" i="18" s="1"/>
  <c r="HU3232" i="18" s="1"/>
  <c r="HU3233" i="18" s="1"/>
  <c r="HU3234" i="18" s="1"/>
  <c r="HU3235" i="18" s="1"/>
  <c r="HU3236" i="18" s="1"/>
  <c r="HU3237" i="18" s="1"/>
  <c r="HU3238" i="18" s="1"/>
  <c r="HU3239" i="18" s="1"/>
  <c r="HU3240" i="18" s="1"/>
  <c r="HU3241" i="18" s="1"/>
  <c r="HU3242" i="18" s="1"/>
  <c r="HU3243" i="18" s="1"/>
  <c r="HU3244" i="18" s="1"/>
  <c r="HU3245" i="18" s="1"/>
  <c r="HU3246" i="18" s="1"/>
  <c r="HU3247" i="18" s="1"/>
  <c r="HU3248" i="18" s="1"/>
  <c r="HU3249" i="18" s="1"/>
  <c r="HU3250" i="18" s="1"/>
  <c r="HU3251" i="18" s="1"/>
  <c r="HU3252" i="18" s="1"/>
  <c r="HU3253" i="18" s="1"/>
  <c r="HU3254" i="18" s="1"/>
  <c r="HU3255" i="18" s="1"/>
  <c r="HU3256" i="18" s="1"/>
  <c r="HU3257" i="18" s="1"/>
  <c r="HU3258" i="18" s="1"/>
  <c r="HU3259" i="18" s="1"/>
  <c r="HU3260" i="18" s="1"/>
  <c r="HU3261" i="18" s="1"/>
  <c r="HU3262" i="18" s="1"/>
  <c r="HU3263" i="18" s="1"/>
  <c r="HU3264" i="18" s="1"/>
  <c r="HU3265" i="18" s="1"/>
  <c r="HU3266" i="18" s="1"/>
  <c r="HU3267" i="18" s="1"/>
  <c r="HU3268" i="18" s="1"/>
  <c r="HU3269" i="18" s="1"/>
  <c r="HU3270" i="18" s="1"/>
  <c r="HU3271" i="18" s="1"/>
  <c r="HU3272" i="18" s="1"/>
  <c r="HU3273" i="18" s="1"/>
  <c r="HU3274" i="18" s="1"/>
  <c r="HU3275" i="18" s="1"/>
  <c r="HU3276" i="18" s="1"/>
  <c r="HU3277" i="18" s="1"/>
  <c r="HU3278" i="18" s="1"/>
  <c r="HU3279" i="18" s="1"/>
  <c r="HU3280" i="18" s="1"/>
  <c r="HU3281" i="18" s="1"/>
  <c r="HU3282" i="18" s="1"/>
  <c r="HU3283" i="18" s="1"/>
  <c r="HU3284" i="18" s="1"/>
  <c r="HU3285" i="18" s="1"/>
  <c r="HU3286" i="18" s="1"/>
  <c r="HU3287" i="18" s="1"/>
  <c r="HU3288" i="18" s="1"/>
  <c r="HU3289" i="18" s="1"/>
  <c r="HU3290" i="18" s="1"/>
  <c r="HU3291" i="18" s="1"/>
  <c r="HU3292" i="18" s="1"/>
  <c r="HU3293" i="18" s="1"/>
  <c r="HU3294" i="18" s="1"/>
  <c r="HU3295" i="18" s="1"/>
  <c r="HU3296" i="18" s="1"/>
  <c r="HU3297" i="18" s="1"/>
  <c r="HU3298" i="18" s="1"/>
  <c r="HU3299" i="18" s="1"/>
  <c r="HU3300" i="18" s="1"/>
  <c r="HU3301" i="18" s="1"/>
  <c r="HU3302" i="18" s="1"/>
  <c r="HU3303" i="18" s="1"/>
  <c r="HU3304" i="18" s="1"/>
  <c r="HU3305" i="18" s="1"/>
  <c r="HU3306" i="18" s="1"/>
  <c r="HU3307" i="18" s="1"/>
  <c r="HU3308" i="18" s="1"/>
  <c r="HU3309" i="18" s="1"/>
  <c r="HU3310" i="18" s="1"/>
  <c r="HU3311" i="18" s="1"/>
  <c r="HU3312" i="18" s="1"/>
  <c r="HU3313" i="18" s="1"/>
  <c r="HU3314" i="18" s="1"/>
  <c r="HU3315" i="18" s="1"/>
  <c r="HU3316" i="18" s="1"/>
  <c r="HU3317" i="18" s="1"/>
  <c r="HU3318" i="18" s="1"/>
  <c r="HU3319" i="18" s="1"/>
  <c r="HU3320" i="18" s="1"/>
  <c r="HU3321" i="18" s="1"/>
  <c r="HU3322" i="18" s="1"/>
  <c r="HU3323" i="18" s="1"/>
  <c r="HU3324" i="18" s="1"/>
  <c r="HU3325" i="18" s="1"/>
  <c r="HU3326" i="18" s="1"/>
  <c r="HU3327" i="18" s="1"/>
  <c r="HU3328" i="18" s="1"/>
  <c r="HU3329" i="18" s="1"/>
  <c r="HU3330" i="18" s="1"/>
  <c r="HU3331" i="18" s="1"/>
  <c r="HU3332" i="18" s="1"/>
  <c r="HU3333" i="18" s="1"/>
  <c r="HU3334" i="18" s="1"/>
  <c r="HU3335" i="18" s="1"/>
  <c r="HU3336" i="18" s="1"/>
  <c r="HU3337" i="18" s="1"/>
  <c r="HU3338" i="18" s="1"/>
  <c r="HU3339" i="18" s="1"/>
  <c r="HU3340" i="18" s="1"/>
  <c r="HU3341" i="18" s="1"/>
  <c r="HU3342" i="18" s="1"/>
  <c r="HU3343" i="18" s="1"/>
  <c r="HU3344" i="18" s="1"/>
  <c r="HU3345" i="18" s="1"/>
  <c r="HU3346" i="18" s="1"/>
  <c r="HU3347" i="18" s="1"/>
  <c r="HU3348" i="18" s="1"/>
  <c r="HU3349" i="18" s="1"/>
  <c r="HU3350" i="18" s="1"/>
  <c r="HU3351" i="18" s="1"/>
  <c r="HU3352" i="18" s="1"/>
  <c r="HU3353" i="18" s="1"/>
  <c r="HU3354" i="18" s="1"/>
  <c r="HU3355" i="18" s="1"/>
  <c r="HU3356" i="18" s="1"/>
  <c r="HU3357" i="18" s="1"/>
  <c r="HU3358" i="18" s="1"/>
  <c r="HU3359" i="18" s="1"/>
  <c r="HU3360" i="18" s="1"/>
  <c r="HU3361" i="18" s="1"/>
  <c r="HU3362" i="18" s="1"/>
  <c r="HU3363" i="18" s="1"/>
  <c r="HU3364" i="18" s="1"/>
  <c r="HU3365" i="18" s="1"/>
  <c r="HU3366" i="18" s="1"/>
  <c r="HU3367" i="18" s="1"/>
  <c r="HU3368" i="18" s="1"/>
  <c r="HU3369" i="18" s="1"/>
  <c r="HU3370" i="18" s="1"/>
  <c r="HU3371" i="18" s="1"/>
  <c r="HU3372" i="18" s="1"/>
  <c r="HU3373" i="18" s="1"/>
  <c r="HU3374" i="18" s="1"/>
  <c r="HU3375" i="18" s="1"/>
  <c r="HU3376" i="18" s="1"/>
  <c r="HU3377" i="18" s="1"/>
  <c r="HU3378" i="18" s="1"/>
  <c r="HU3379" i="18" s="1"/>
  <c r="HU3380" i="18" s="1"/>
  <c r="HU3381" i="18" s="1"/>
  <c r="HU3382" i="18" s="1"/>
  <c r="HU3383" i="18" s="1"/>
  <c r="HU3384" i="18" s="1"/>
  <c r="HU3385" i="18" s="1"/>
  <c r="HU3386" i="18" s="1"/>
  <c r="HU3387" i="18" s="1"/>
  <c r="HU3388" i="18" s="1"/>
  <c r="HU3389" i="18" s="1"/>
  <c r="HU3390" i="18" s="1"/>
  <c r="HU3391" i="18" s="1"/>
  <c r="HU3392" i="18" s="1"/>
  <c r="HU3393" i="18" s="1"/>
  <c r="HU3394" i="18" s="1"/>
  <c r="HU3395" i="18" s="1"/>
  <c r="HU3396" i="18" s="1"/>
  <c r="HU3397" i="18" s="1"/>
  <c r="HU3398" i="18" s="1"/>
  <c r="HU3399" i="18" s="1"/>
  <c r="HU3400" i="18" s="1"/>
  <c r="HU3401" i="18" s="1"/>
  <c r="HU3402" i="18" s="1"/>
  <c r="HU3403" i="18" s="1"/>
  <c r="HU3404" i="18" s="1"/>
  <c r="HU3405" i="18" s="1"/>
  <c r="HU3406" i="18" s="1"/>
  <c r="HU3407" i="18" s="1"/>
  <c r="HU3408" i="18" s="1"/>
  <c r="HU3409" i="18" s="1"/>
  <c r="HU3410" i="18" s="1"/>
  <c r="HU3411" i="18" s="1"/>
  <c r="HU3412" i="18" s="1"/>
  <c r="HU3413" i="18" s="1"/>
  <c r="HU3414" i="18" s="1"/>
  <c r="HU3415" i="18" s="1"/>
  <c r="HU3416" i="18" s="1"/>
  <c r="HU3417" i="18" s="1"/>
  <c r="HU3418" i="18" s="1"/>
  <c r="HU3419" i="18" s="1"/>
  <c r="HU3420" i="18" s="1"/>
  <c r="HU3421" i="18" s="1"/>
  <c r="HU3422" i="18" s="1"/>
  <c r="HU3423" i="18" s="1"/>
  <c r="HU3424" i="18" s="1"/>
  <c r="HU3425" i="18" s="1"/>
  <c r="HU3426" i="18" s="1"/>
  <c r="HU3427" i="18" s="1"/>
  <c r="HU3428" i="18" s="1"/>
  <c r="HU3429" i="18" s="1"/>
  <c r="HU3430" i="18" s="1"/>
  <c r="HU3431" i="18" s="1"/>
  <c r="HU3432" i="18" s="1"/>
  <c r="HU3433" i="18" s="1"/>
  <c r="HU3434" i="18" s="1"/>
  <c r="HU3435" i="18" s="1"/>
  <c r="HU3436" i="18" s="1"/>
  <c r="HU3437" i="18" s="1"/>
  <c r="HU3438" i="18" s="1"/>
  <c r="HU3439" i="18" s="1"/>
  <c r="HU3440" i="18" s="1"/>
  <c r="HU3441" i="18" s="1"/>
  <c r="HU3442" i="18" s="1"/>
  <c r="HU3443" i="18" s="1"/>
  <c r="ML2936" i="18"/>
  <c r="ML2937" i="18" s="1"/>
  <c r="ML2938" i="18" s="1"/>
  <c r="ML2939" i="18" s="1"/>
  <c r="ML2940" i="18" s="1"/>
  <c r="ML2941" i="18" s="1"/>
  <c r="ML2942" i="18" s="1"/>
  <c r="ML2943" i="18" s="1"/>
  <c r="ML2944" i="18" s="1"/>
  <c r="ML2945" i="18" s="1"/>
  <c r="ML2946" i="18" s="1"/>
  <c r="ML2947" i="18" s="1"/>
  <c r="ML2948" i="18" s="1"/>
  <c r="ML2949" i="18" s="1"/>
  <c r="ML2950" i="18" s="1"/>
  <c r="ML2951" i="18" s="1"/>
  <c r="ML2952" i="18" s="1"/>
  <c r="ML2953" i="18" s="1"/>
  <c r="ML2954" i="18" s="1"/>
  <c r="ML2955" i="18" s="1"/>
  <c r="ML2956" i="18" s="1"/>
  <c r="ML2957" i="18" s="1"/>
  <c r="ML2958" i="18" s="1"/>
  <c r="ML2959" i="18" s="1"/>
  <c r="ML2960" i="18" s="1"/>
  <c r="ML2961" i="18" s="1"/>
  <c r="ML2962" i="18" s="1"/>
  <c r="ML2963" i="18" s="1"/>
  <c r="ML2964" i="18" s="1"/>
  <c r="ML2965" i="18" s="1"/>
  <c r="ML2966" i="18" s="1"/>
  <c r="ML2967" i="18" s="1"/>
  <c r="ML2968" i="18" s="1"/>
  <c r="ML2969" i="18" s="1"/>
  <c r="ML2970" i="18" s="1"/>
  <c r="ML2971" i="18" s="1"/>
  <c r="ML2972" i="18" s="1"/>
  <c r="ML2973" i="18" s="1"/>
  <c r="ML2974" i="18" s="1"/>
  <c r="ML2975" i="18" s="1"/>
  <c r="ML2976" i="18" s="1"/>
  <c r="ML2977" i="18" s="1"/>
  <c r="ML2978" i="18" s="1"/>
  <c r="ML2979" i="18" s="1"/>
  <c r="ML2980" i="18" s="1"/>
  <c r="ML2981" i="18" s="1"/>
  <c r="ML2982" i="18" s="1"/>
  <c r="ML2983" i="18" s="1"/>
  <c r="ML2984" i="18" s="1"/>
  <c r="ML2985" i="18" s="1"/>
  <c r="ML2986" i="18" s="1"/>
  <c r="ML2987" i="18" s="1"/>
  <c r="ML2988" i="18" s="1"/>
  <c r="ML2989" i="18" s="1"/>
  <c r="ML2990" i="18" s="1"/>
  <c r="ML2991" i="18" s="1"/>
  <c r="ML2992" i="18" s="1"/>
  <c r="ML2993" i="18" s="1"/>
  <c r="ML2994" i="18" s="1"/>
  <c r="ML2995" i="18" s="1"/>
  <c r="ML2996" i="18" s="1"/>
  <c r="ML2997" i="18" s="1"/>
  <c r="ML2998" i="18" s="1"/>
  <c r="ML2999" i="18" s="1"/>
  <c r="ML3000" i="18" s="1"/>
  <c r="ML3001" i="18" s="1"/>
  <c r="ML3002" i="18" s="1"/>
  <c r="ML3003" i="18" s="1"/>
  <c r="ML3004" i="18" s="1"/>
  <c r="ML3005" i="18" s="1"/>
  <c r="ML3006" i="18" s="1"/>
  <c r="ML3007" i="18" s="1"/>
  <c r="ML3008" i="18" s="1"/>
  <c r="ML3009" i="18" s="1"/>
  <c r="ML3010" i="18" s="1"/>
  <c r="ML3011" i="18" s="1"/>
  <c r="ML3012" i="18" s="1"/>
  <c r="ML3013" i="18" s="1"/>
  <c r="ML3014" i="18" s="1"/>
  <c r="ML3015" i="18" s="1"/>
  <c r="ML3016" i="18" s="1"/>
  <c r="ML3017" i="18" s="1"/>
  <c r="ML3018" i="18" s="1"/>
  <c r="ML3019" i="18" s="1"/>
  <c r="ML3020" i="18" s="1"/>
  <c r="ML3021" i="18" s="1"/>
  <c r="ML3022" i="18" s="1"/>
  <c r="ML3023" i="18" s="1"/>
  <c r="ML3024" i="18" s="1"/>
  <c r="ML3025" i="18" s="1"/>
  <c r="ML3026" i="18" s="1"/>
  <c r="ML3027" i="18" s="1"/>
  <c r="ML3028" i="18" s="1"/>
  <c r="ML3029" i="18" s="1"/>
  <c r="ML3030" i="18" s="1"/>
  <c r="ML3031" i="18" s="1"/>
  <c r="ML3032" i="18" s="1"/>
  <c r="ML3033" i="18" s="1"/>
  <c r="ML3034" i="18" s="1"/>
  <c r="ML3035" i="18" s="1"/>
  <c r="ML3036" i="18" s="1"/>
  <c r="ML3037" i="18" s="1"/>
  <c r="ML3038" i="18" s="1"/>
  <c r="ML3039" i="18" s="1"/>
  <c r="ML3040" i="18" s="1"/>
  <c r="ML3041" i="18" s="1"/>
  <c r="ML3042" i="18" s="1"/>
  <c r="ML3043" i="18" s="1"/>
  <c r="ML3044" i="18" s="1"/>
  <c r="ML3045" i="18" s="1"/>
  <c r="ML3046" i="18" s="1"/>
  <c r="ML3047" i="18" s="1"/>
  <c r="ML3048" i="18" s="1"/>
  <c r="ML3049" i="18" s="1"/>
  <c r="ML3050" i="18" s="1"/>
  <c r="ML3051" i="18" s="1"/>
  <c r="ML3052" i="18" s="1"/>
  <c r="ML3053" i="18" s="1"/>
  <c r="ML3054" i="18" s="1"/>
  <c r="ML3055" i="18" s="1"/>
  <c r="ML3056" i="18" s="1"/>
  <c r="ML3057" i="18" s="1"/>
  <c r="ML3058" i="18" s="1"/>
  <c r="ML3059" i="18" s="1"/>
  <c r="ML3060" i="18" s="1"/>
  <c r="ML3061" i="18" s="1"/>
  <c r="ML3062" i="18" s="1"/>
  <c r="ML3063" i="18" s="1"/>
  <c r="ML3064" i="18" s="1"/>
  <c r="ML3065" i="18" s="1"/>
  <c r="ML3066" i="18" s="1"/>
  <c r="ML3067" i="18" s="1"/>
  <c r="ML3068" i="18" s="1"/>
  <c r="ML3069" i="18" s="1"/>
  <c r="ML3070" i="18" s="1"/>
  <c r="ML3071" i="18" s="1"/>
  <c r="ML3072" i="18" s="1"/>
  <c r="ML3073" i="18" s="1"/>
  <c r="ML3074" i="18" s="1"/>
  <c r="ML3075" i="18" s="1"/>
  <c r="ML3076" i="18" s="1"/>
  <c r="ML3077" i="18" s="1"/>
  <c r="ML3078" i="18" s="1"/>
  <c r="ML3079" i="18" s="1"/>
  <c r="ML3080" i="18" s="1"/>
  <c r="ML3081" i="18" s="1"/>
  <c r="ML3082" i="18" s="1"/>
  <c r="ML3083" i="18" s="1"/>
  <c r="ML3084" i="18" s="1"/>
  <c r="ML3085" i="18" s="1"/>
  <c r="ML3086" i="18" s="1"/>
  <c r="ML3087" i="18" s="1"/>
  <c r="ML3088" i="18" s="1"/>
  <c r="ML3089" i="18" s="1"/>
  <c r="ML3090" i="18" s="1"/>
  <c r="ML3091" i="18" s="1"/>
  <c r="ML3092" i="18" s="1"/>
  <c r="ML3093" i="18" s="1"/>
  <c r="ML3094" i="18" s="1"/>
  <c r="ML3095" i="18" s="1"/>
  <c r="ML3096" i="18" s="1"/>
  <c r="ML3097" i="18" s="1"/>
  <c r="ML3098" i="18" s="1"/>
  <c r="ML3099" i="18" s="1"/>
  <c r="ML3100" i="18" s="1"/>
  <c r="ML3101" i="18" s="1"/>
  <c r="ML3102" i="18" s="1"/>
  <c r="ML3103" i="18" s="1"/>
  <c r="ML3104" i="18" s="1"/>
  <c r="ML3105" i="18" s="1"/>
  <c r="ML3106" i="18" s="1"/>
  <c r="ML3107" i="18" s="1"/>
  <c r="ML3108" i="18" s="1"/>
  <c r="ML3109" i="18" s="1"/>
  <c r="ML3110" i="18" s="1"/>
  <c r="ML3111" i="18" s="1"/>
  <c r="ML3112" i="18" s="1"/>
  <c r="ML3113" i="18" s="1"/>
  <c r="ML3114" i="18" s="1"/>
  <c r="ML3115" i="18" s="1"/>
  <c r="ML3116" i="18" s="1"/>
  <c r="ML3117" i="18" s="1"/>
  <c r="ML3118" i="18" s="1"/>
  <c r="ML3119" i="18" s="1"/>
  <c r="ML3120" i="18" s="1"/>
  <c r="ML3121" i="18" s="1"/>
  <c r="ML3122" i="18" s="1"/>
  <c r="ML3123" i="18" s="1"/>
  <c r="ML3124" i="18" s="1"/>
  <c r="ML3125" i="18" s="1"/>
  <c r="ML3126" i="18" s="1"/>
  <c r="ML3127" i="18" s="1"/>
  <c r="ML3128" i="18" s="1"/>
  <c r="ML3129" i="18" s="1"/>
  <c r="ML3130" i="18" s="1"/>
  <c r="ML3131" i="18" s="1"/>
  <c r="ML3132" i="18" s="1"/>
  <c r="ML3133" i="18" s="1"/>
  <c r="ML3134" i="18" s="1"/>
  <c r="ML3135" i="18" s="1"/>
  <c r="ML3136" i="18" s="1"/>
  <c r="ML3137" i="18" s="1"/>
  <c r="ML3138" i="18" s="1"/>
  <c r="ML3139" i="18" s="1"/>
  <c r="ML3140" i="18" s="1"/>
  <c r="ML3141" i="18" s="1"/>
  <c r="ML3142" i="18" s="1"/>
  <c r="ML3143" i="18" s="1"/>
  <c r="ML3144" i="18" s="1"/>
  <c r="ML3145" i="18" s="1"/>
  <c r="ML3146" i="18" s="1"/>
  <c r="ML3147" i="18" s="1"/>
  <c r="ML3148" i="18" s="1"/>
  <c r="ML3149" i="18" s="1"/>
  <c r="ML3150" i="18" s="1"/>
  <c r="ML3151" i="18" s="1"/>
  <c r="ML3152" i="18" s="1"/>
  <c r="ML3153" i="18" s="1"/>
  <c r="ML3154" i="18" s="1"/>
  <c r="ML3155" i="18" s="1"/>
  <c r="ML3156" i="18" s="1"/>
  <c r="ML3157" i="18" s="1"/>
  <c r="ML3158" i="18" s="1"/>
  <c r="ML3159" i="18" s="1"/>
  <c r="ML3160" i="18" s="1"/>
  <c r="ML3161" i="18" s="1"/>
  <c r="ML3162" i="18" s="1"/>
  <c r="ML3163" i="18" s="1"/>
  <c r="ML3164" i="18" s="1"/>
  <c r="ML3165" i="18" s="1"/>
  <c r="ML3166" i="18" s="1"/>
  <c r="ML3167" i="18" s="1"/>
  <c r="ML3168" i="18" s="1"/>
  <c r="ML3169" i="18" s="1"/>
  <c r="ML3170" i="18" s="1"/>
  <c r="ML3171" i="18" s="1"/>
  <c r="ML3172" i="18" s="1"/>
  <c r="ML3173" i="18" s="1"/>
  <c r="ML3174" i="18" s="1"/>
  <c r="BT2936" i="18"/>
  <c r="BT2937" i="18" s="1"/>
  <c r="BT2938" i="18" s="1"/>
  <c r="BT2939" i="18" s="1"/>
  <c r="BT2940" i="18" s="1"/>
  <c r="BT2941" i="18" s="1"/>
  <c r="BT2942" i="18" s="1"/>
  <c r="BT2943" i="18" s="1"/>
  <c r="BT2944" i="18" s="1"/>
  <c r="BT2945" i="18" s="1"/>
  <c r="BT2946" i="18" s="1"/>
  <c r="BT2947" i="18" s="1"/>
  <c r="BT2948" i="18" s="1"/>
  <c r="BT2949" i="18" s="1"/>
  <c r="BT2950" i="18" s="1"/>
  <c r="BT2951" i="18" s="1"/>
  <c r="BT2952" i="18" s="1"/>
  <c r="BT2953" i="18" s="1"/>
  <c r="BT2954" i="18" s="1"/>
  <c r="BT2955" i="18" s="1"/>
  <c r="BT2956" i="18" s="1"/>
  <c r="BT2957" i="18" s="1"/>
  <c r="BT2958" i="18" s="1"/>
  <c r="BT2959" i="18" s="1"/>
  <c r="BT2960" i="18" s="1"/>
  <c r="BT2961" i="18" s="1"/>
  <c r="BT2962" i="18" s="1"/>
  <c r="BT2963" i="18" s="1"/>
  <c r="BT2964" i="18" s="1"/>
  <c r="BT2965" i="18" s="1"/>
  <c r="BT2966" i="18" s="1"/>
  <c r="BT2967" i="18" s="1"/>
  <c r="BT2968" i="18" s="1"/>
  <c r="BT2969" i="18" s="1"/>
  <c r="BT2970" i="18" s="1"/>
  <c r="BT2971" i="18" s="1"/>
  <c r="BT2972" i="18" s="1"/>
  <c r="BT2973" i="18" s="1"/>
  <c r="BT2974" i="18" s="1"/>
  <c r="BT2975" i="18" s="1"/>
  <c r="BT2976" i="18" s="1"/>
  <c r="BT2977" i="18" s="1"/>
  <c r="BT2978" i="18" s="1"/>
  <c r="BT2979" i="18" s="1"/>
  <c r="BT2980" i="18" s="1"/>
  <c r="BT2981" i="18" s="1"/>
  <c r="BT2982" i="18" s="1"/>
  <c r="BT2983" i="18" s="1"/>
  <c r="BT2984" i="18" s="1"/>
  <c r="BT2985" i="18" s="1"/>
  <c r="BT2986" i="18" s="1"/>
  <c r="BT2987" i="18" s="1"/>
  <c r="BT2988" i="18" s="1"/>
  <c r="BT2989" i="18" s="1"/>
  <c r="BT2990" i="18" s="1"/>
  <c r="BT2991" i="18" s="1"/>
  <c r="BT2992" i="18" s="1"/>
  <c r="BT2993" i="18" s="1"/>
  <c r="BT2994" i="18" s="1"/>
  <c r="BT2995" i="18" s="1"/>
  <c r="BT2996" i="18" s="1"/>
  <c r="BT2997" i="18" s="1"/>
  <c r="BT2998" i="18" s="1"/>
  <c r="BT2999" i="18" s="1"/>
  <c r="BT3000" i="18" s="1"/>
  <c r="BT3001" i="18" s="1"/>
  <c r="BT3002" i="18" s="1"/>
  <c r="BT3003" i="18" s="1"/>
  <c r="BT3004" i="18" s="1"/>
  <c r="BT3005" i="18" s="1"/>
  <c r="BT3006" i="18" s="1"/>
  <c r="BT3007" i="18" s="1"/>
  <c r="BT3008" i="18" s="1"/>
  <c r="BT3009" i="18" s="1"/>
  <c r="BT3010" i="18" s="1"/>
  <c r="BT3011" i="18" s="1"/>
  <c r="BT3012" i="18" s="1"/>
  <c r="BT3013" i="18" s="1"/>
  <c r="BT3014" i="18" s="1"/>
  <c r="BT3015" i="18" s="1"/>
  <c r="BT3016" i="18" s="1"/>
  <c r="BT3017" i="18" s="1"/>
  <c r="BT3018" i="18" s="1"/>
  <c r="BT3019" i="18" s="1"/>
  <c r="BT3020" i="18" s="1"/>
  <c r="BT3021" i="18" s="1"/>
  <c r="BT3022" i="18" s="1"/>
  <c r="BT3023" i="18" s="1"/>
  <c r="BT3024" i="18" s="1"/>
  <c r="BT3025" i="18" s="1"/>
  <c r="BT3026" i="18" s="1"/>
  <c r="BT3027" i="18" s="1"/>
  <c r="BT3028" i="18" s="1"/>
  <c r="BT3029" i="18" s="1"/>
  <c r="BT3030" i="18" s="1"/>
  <c r="BT3031" i="18" s="1"/>
  <c r="BT3032" i="18" s="1"/>
  <c r="BT3033" i="18" s="1"/>
  <c r="BT3034" i="18" s="1"/>
  <c r="BT3035" i="18" s="1"/>
  <c r="BT3036" i="18" s="1"/>
  <c r="BT3037" i="18" s="1"/>
  <c r="BT3038" i="18" s="1"/>
  <c r="BT3039" i="18" s="1"/>
  <c r="BT3040" i="18" s="1"/>
  <c r="BT3041" i="18" s="1"/>
  <c r="BT3042" i="18" s="1"/>
  <c r="BT3043" i="18" s="1"/>
  <c r="BT3044" i="18" s="1"/>
  <c r="BT3045" i="18" s="1"/>
  <c r="BT3046" i="18" s="1"/>
  <c r="BT3047" i="18" s="1"/>
  <c r="BT3048" i="18" s="1"/>
  <c r="BT3049" i="18" s="1"/>
  <c r="BT3050" i="18" s="1"/>
  <c r="BT3051" i="18" s="1"/>
  <c r="BT3052" i="18" s="1"/>
  <c r="BT3053" i="18" s="1"/>
  <c r="BT3054" i="18" s="1"/>
  <c r="BT3055" i="18" s="1"/>
  <c r="BT3056" i="18" s="1"/>
  <c r="BT3057" i="18" s="1"/>
  <c r="BT3058" i="18" s="1"/>
  <c r="BT3059" i="18" s="1"/>
  <c r="BT3060" i="18" s="1"/>
  <c r="BT3061" i="18" s="1"/>
  <c r="BT3062" i="18" s="1"/>
  <c r="BT3063" i="18" s="1"/>
  <c r="BT3064" i="18" s="1"/>
  <c r="BT3065" i="18" s="1"/>
  <c r="BT3066" i="18" s="1"/>
  <c r="BT3067" i="18" s="1"/>
  <c r="BT3068" i="18" s="1"/>
  <c r="BT3069" i="18" s="1"/>
  <c r="BT3070" i="18" s="1"/>
  <c r="BT3071" i="18" s="1"/>
  <c r="BT3072" i="18" s="1"/>
  <c r="BT3073" i="18" s="1"/>
  <c r="BT3074" i="18" s="1"/>
  <c r="BT3075" i="18" s="1"/>
  <c r="BT3076" i="18" s="1"/>
  <c r="BT3077" i="18" s="1"/>
  <c r="BT3078" i="18" s="1"/>
  <c r="BT3079" i="18" s="1"/>
  <c r="BT3080" i="18" s="1"/>
  <c r="BT3081" i="18" s="1"/>
  <c r="BT3082" i="18" s="1"/>
  <c r="BT3083" i="18" s="1"/>
  <c r="BT3084" i="18" s="1"/>
  <c r="BT3085" i="18" s="1"/>
  <c r="BT3086" i="18" s="1"/>
  <c r="BT3087" i="18" s="1"/>
  <c r="BT3088" i="18" s="1"/>
  <c r="BT3089" i="18" s="1"/>
  <c r="BT3090" i="18" s="1"/>
  <c r="BT3091" i="18" s="1"/>
  <c r="BT3092" i="18" s="1"/>
  <c r="BT3093" i="18" s="1"/>
  <c r="BT3094" i="18" s="1"/>
  <c r="BT3095" i="18" s="1"/>
  <c r="BT3096" i="18" s="1"/>
  <c r="BT3097" i="18" s="1"/>
  <c r="BT3098" i="18" s="1"/>
  <c r="BT3099" i="18" s="1"/>
  <c r="BT3100" i="18" s="1"/>
  <c r="BT3101" i="18" s="1"/>
  <c r="BT3102" i="18" s="1"/>
  <c r="BT3103" i="18" s="1"/>
  <c r="BT3104" i="18" s="1"/>
  <c r="BT3105" i="18" s="1"/>
  <c r="BT3106" i="18" s="1"/>
  <c r="BT3107" i="18" s="1"/>
  <c r="BT3108" i="18" s="1"/>
  <c r="BT3109" i="18" s="1"/>
  <c r="BT3110" i="18" s="1"/>
  <c r="BT3111" i="18" s="1"/>
  <c r="BT3112" i="18" s="1"/>
  <c r="BT3113" i="18" s="1"/>
  <c r="BT3114" i="18" s="1"/>
  <c r="BT3115" i="18" s="1"/>
  <c r="BT3116" i="18" s="1"/>
  <c r="BT3117" i="18" s="1"/>
  <c r="BT3118" i="18" s="1"/>
  <c r="BT3119" i="18" s="1"/>
  <c r="BT3120" i="18" s="1"/>
  <c r="BT3121" i="18" s="1"/>
  <c r="BT3122" i="18" s="1"/>
  <c r="BT3123" i="18" s="1"/>
  <c r="BT3124" i="18" s="1"/>
  <c r="BT3125" i="18" s="1"/>
  <c r="BT3126" i="18" s="1"/>
  <c r="BT3127" i="18" s="1"/>
  <c r="BT3128" i="18" s="1"/>
  <c r="BT3129" i="18" s="1"/>
  <c r="BT3130" i="18" s="1"/>
  <c r="BT3131" i="18" s="1"/>
  <c r="BT3132" i="18" s="1"/>
  <c r="BT3133" i="18" s="1"/>
  <c r="BT3134" i="18" s="1"/>
  <c r="BT3135" i="18" s="1"/>
  <c r="BT3136" i="18" s="1"/>
  <c r="BT3137" i="18" s="1"/>
  <c r="BT3138" i="18" s="1"/>
  <c r="BT3139" i="18" s="1"/>
  <c r="BT3140" i="18" s="1"/>
  <c r="BT3141" i="18" s="1"/>
  <c r="BT3142" i="18" s="1"/>
  <c r="BT3143" i="18" s="1"/>
  <c r="BT3144" i="18" s="1"/>
  <c r="BT3145" i="18" s="1"/>
  <c r="BT3146" i="18" s="1"/>
  <c r="BT3147" i="18" s="1"/>
  <c r="BT3148" i="18" s="1"/>
  <c r="BT3149" i="18" s="1"/>
  <c r="BT3150" i="18" s="1"/>
  <c r="BT3151" i="18" s="1"/>
  <c r="BT3152" i="18" s="1"/>
  <c r="BT3153" i="18" s="1"/>
  <c r="BT3154" i="18" s="1"/>
  <c r="BT3155" i="18" s="1"/>
  <c r="BT3156" i="18" s="1"/>
  <c r="BT3157" i="18" s="1"/>
  <c r="BT3158" i="18" s="1"/>
  <c r="BT3159" i="18" s="1"/>
  <c r="BT3160" i="18" s="1"/>
  <c r="BT3161" i="18" s="1"/>
  <c r="BT3162" i="18" s="1"/>
  <c r="BT3163" i="18" s="1"/>
  <c r="BT3164" i="18" s="1"/>
  <c r="BT3165" i="18" s="1"/>
  <c r="BT3166" i="18" s="1"/>
  <c r="BT3167" i="18" s="1"/>
  <c r="BT3168" i="18" s="1"/>
  <c r="BT3169" i="18" s="1"/>
  <c r="BT3170" i="18" s="1"/>
  <c r="BT3171" i="18" s="1"/>
  <c r="BT3172" i="18" s="1"/>
  <c r="BT3173" i="18" s="1"/>
  <c r="BT3174" i="18" s="1"/>
  <c r="BT3175" i="18" s="1"/>
  <c r="BT3176" i="18" s="1"/>
  <c r="BT3177" i="18" s="1"/>
  <c r="BT3178" i="18" s="1"/>
  <c r="BT3179" i="18" s="1"/>
  <c r="BT3180" i="18" s="1"/>
  <c r="BT3181" i="18" s="1"/>
  <c r="BT3182" i="18" s="1"/>
  <c r="BT3183" i="18" s="1"/>
  <c r="BT3184" i="18" s="1"/>
  <c r="BT3185" i="18" s="1"/>
  <c r="BT3186" i="18" s="1"/>
  <c r="BT3187" i="18" s="1"/>
  <c r="BT3188" i="18" s="1"/>
  <c r="BT3189" i="18" s="1"/>
  <c r="BT3190" i="18" s="1"/>
  <c r="BT3191" i="18" s="1"/>
  <c r="BT3192" i="18" s="1"/>
  <c r="BT3193" i="18" s="1"/>
  <c r="BT3194" i="18" s="1"/>
  <c r="BT3195" i="18" s="1"/>
  <c r="BT3196" i="18" s="1"/>
  <c r="BT3197" i="18" s="1"/>
  <c r="BT3198" i="18" s="1"/>
  <c r="BT3199" i="18" s="1"/>
  <c r="BT3200" i="18" s="1"/>
  <c r="BT3201" i="18" s="1"/>
  <c r="BT3202" i="18" s="1"/>
  <c r="BT3203" i="18" s="1"/>
  <c r="BT3204" i="18" s="1"/>
  <c r="BT3205" i="18" s="1"/>
  <c r="BT3206" i="18" s="1"/>
  <c r="BT3207" i="18" s="1"/>
  <c r="BT3208" i="18" s="1"/>
  <c r="BT3209" i="18" s="1"/>
  <c r="BT3210" i="18" s="1"/>
  <c r="BT3211" i="18" s="1"/>
  <c r="BT3212" i="18" s="1"/>
  <c r="BT3213" i="18" s="1"/>
  <c r="BT3214" i="18" s="1"/>
  <c r="BT3215" i="18" s="1"/>
  <c r="BT3216" i="18" s="1"/>
  <c r="BT3217" i="18" s="1"/>
  <c r="BT3218" i="18" s="1"/>
  <c r="BT3219" i="18" s="1"/>
  <c r="BT3220" i="18" s="1"/>
  <c r="BT3221" i="18" s="1"/>
  <c r="BT3222" i="18" s="1"/>
  <c r="BT3223" i="18" s="1"/>
  <c r="BT3224" i="18" s="1"/>
  <c r="BT3225" i="18" s="1"/>
  <c r="BT3226" i="18" s="1"/>
  <c r="BT3227" i="18" s="1"/>
  <c r="BT3228" i="18" s="1"/>
  <c r="BT3229" i="18" s="1"/>
  <c r="BT3230" i="18" s="1"/>
  <c r="BT3231" i="18" s="1"/>
  <c r="BT3232" i="18" s="1"/>
  <c r="BT3233" i="18" s="1"/>
  <c r="BT3234" i="18" s="1"/>
  <c r="BT3235" i="18" s="1"/>
  <c r="BT3236" i="18" s="1"/>
  <c r="BT3237" i="18" s="1"/>
  <c r="BT3238" i="18" s="1"/>
  <c r="BT3239" i="18" s="1"/>
  <c r="BT3240" i="18" s="1"/>
  <c r="BT3241" i="18" s="1"/>
  <c r="BT3242" i="18" s="1"/>
  <c r="BT3243" i="18" s="1"/>
  <c r="BT3244" i="18" s="1"/>
  <c r="BT3245" i="18" s="1"/>
  <c r="BT3246" i="18" s="1"/>
  <c r="BT3247" i="18" s="1"/>
  <c r="BT3248" i="18" s="1"/>
  <c r="BT3249" i="18" s="1"/>
  <c r="BT3250" i="18" s="1"/>
  <c r="BT3251" i="18" s="1"/>
  <c r="BT3252" i="18" s="1"/>
  <c r="BT3253" i="18" s="1"/>
  <c r="BT3254" i="18" s="1"/>
  <c r="BT3255" i="18" s="1"/>
  <c r="BT3256" i="18" s="1"/>
  <c r="BT3257" i="18" s="1"/>
  <c r="BT3258" i="18" s="1"/>
  <c r="BT3259" i="18" s="1"/>
  <c r="DB2746" i="18"/>
  <c r="DB2747" i="18" s="1"/>
  <c r="DB2748" i="18" s="1"/>
  <c r="DB2749" i="18" s="1"/>
  <c r="DB2750" i="18" s="1"/>
  <c r="DB2751" i="18" s="1"/>
  <c r="DB2752" i="18" s="1"/>
  <c r="DB2753" i="18" s="1"/>
  <c r="DB2754" i="18" s="1"/>
  <c r="DB2755" i="18" s="1"/>
  <c r="DB2756" i="18" s="1"/>
  <c r="DB2757" i="18" s="1"/>
  <c r="DB2758" i="18" s="1"/>
  <c r="DB2759" i="18" s="1"/>
  <c r="DB2760" i="18" s="1"/>
  <c r="DB2761" i="18" s="1"/>
  <c r="DB2762" i="18" s="1"/>
  <c r="DB2763" i="18" s="1"/>
  <c r="DB2764" i="18" s="1"/>
  <c r="DB2765" i="18" s="1"/>
  <c r="DB2766" i="18" s="1"/>
  <c r="DB2767" i="18" s="1"/>
  <c r="DB2768" i="18" s="1"/>
  <c r="DB2769" i="18" s="1"/>
  <c r="DB2770" i="18" s="1"/>
  <c r="DB2771" i="18" s="1"/>
  <c r="DB2772" i="18" s="1"/>
  <c r="DB2773" i="18" s="1"/>
  <c r="DB2774" i="18" s="1"/>
  <c r="DB2775" i="18" s="1"/>
  <c r="DB2776" i="18" s="1"/>
  <c r="DB2777" i="18" s="1"/>
  <c r="DB2778" i="18" s="1"/>
  <c r="DB2779" i="18" s="1"/>
  <c r="DB2780" i="18" s="1"/>
  <c r="DB2781" i="18" s="1"/>
  <c r="DB2782" i="18" s="1"/>
  <c r="DB2783" i="18" s="1"/>
  <c r="DB2784" i="18" s="1"/>
  <c r="DB2785" i="18" s="1"/>
  <c r="DB2786" i="18" s="1"/>
  <c r="DB2787" i="18" s="1"/>
  <c r="DB2788" i="18" s="1"/>
  <c r="DB2789" i="18" s="1"/>
  <c r="DB2790" i="18" s="1"/>
  <c r="DB2791" i="18" s="1"/>
  <c r="DB2792" i="18" s="1"/>
  <c r="DB2793" i="18" s="1"/>
  <c r="DB2794" i="18" s="1"/>
  <c r="DB2795" i="18" s="1"/>
  <c r="DB2796" i="18" s="1"/>
  <c r="DB2797" i="18" s="1"/>
  <c r="DB2798" i="18" s="1"/>
  <c r="DB2799" i="18" s="1"/>
  <c r="DB2800" i="18" s="1"/>
  <c r="DB2801" i="18" s="1"/>
  <c r="DB2802" i="18" s="1"/>
  <c r="DB2803" i="18" s="1"/>
  <c r="DB2804" i="18" s="1"/>
  <c r="DB2805" i="18" s="1"/>
  <c r="DB2806" i="18" s="1"/>
  <c r="DB2807" i="18" s="1"/>
  <c r="DB2808" i="18" s="1"/>
  <c r="DB2809" i="18" s="1"/>
  <c r="DB2810" i="18" s="1"/>
  <c r="DB2811" i="18" s="1"/>
  <c r="DB2812" i="18" s="1"/>
  <c r="DB2813" i="18" s="1"/>
  <c r="DB2814" i="18" s="1"/>
  <c r="DB2815" i="18" s="1"/>
  <c r="DB2816" i="18" s="1"/>
  <c r="DB2817" i="18" s="1"/>
  <c r="DB2818" i="18" s="1"/>
  <c r="DB2819" i="18" s="1"/>
  <c r="DB2820" i="18" s="1"/>
  <c r="DB2821" i="18" s="1"/>
  <c r="DB2822" i="18" s="1"/>
  <c r="DB2823" i="18" s="1"/>
  <c r="DB2824" i="18" s="1"/>
  <c r="DB2825" i="18" s="1"/>
  <c r="DB2826" i="18" s="1"/>
  <c r="DB2827" i="18" s="1"/>
  <c r="DB2828" i="18" s="1"/>
  <c r="DB2829" i="18" s="1"/>
  <c r="DB2830" i="18" s="1"/>
  <c r="DB2831" i="18" s="1"/>
  <c r="DB2832" i="18" s="1"/>
  <c r="DB2833" i="18" s="1"/>
  <c r="DB2834" i="18" s="1"/>
  <c r="DB2835" i="18" s="1"/>
  <c r="DB2836" i="18" s="1"/>
  <c r="DB2837" i="18" s="1"/>
  <c r="DB2838" i="18" s="1"/>
  <c r="DB2839" i="18" s="1"/>
  <c r="DB2840" i="18" s="1"/>
  <c r="DB2841" i="18" s="1"/>
  <c r="DB2842" i="18" s="1"/>
  <c r="DB2843" i="18" s="1"/>
  <c r="DB2844" i="18" s="1"/>
  <c r="DB2845" i="18" s="1"/>
  <c r="DB2846" i="18" s="1"/>
  <c r="DB2847" i="18" s="1"/>
  <c r="DB2848" i="18" s="1"/>
  <c r="DB2849" i="18" s="1"/>
  <c r="DB2850" i="18" s="1"/>
  <c r="DB2851" i="18" s="1"/>
  <c r="DB2852" i="18" s="1"/>
  <c r="DB2853" i="18" s="1"/>
  <c r="DB2854" i="18" s="1"/>
  <c r="DB2855" i="18" s="1"/>
  <c r="DB2856" i="18" s="1"/>
  <c r="DB2857" i="18" s="1"/>
  <c r="DB2858" i="18" s="1"/>
  <c r="DB2859" i="18" s="1"/>
  <c r="DB2860" i="18" s="1"/>
  <c r="DB2861" i="18" s="1"/>
  <c r="DB2862" i="18" s="1"/>
  <c r="DB2863" i="18" s="1"/>
  <c r="DB2864" i="18" s="1"/>
  <c r="DB2865" i="18" s="1"/>
  <c r="DB2866" i="18" s="1"/>
  <c r="DB2867" i="18" s="1"/>
  <c r="DB2868" i="18" s="1"/>
  <c r="DB2869" i="18" s="1"/>
  <c r="DB2870" i="18" s="1"/>
  <c r="DB2871" i="18" s="1"/>
  <c r="DB2872" i="18" s="1"/>
  <c r="DB2873" i="18" s="1"/>
  <c r="DB2874" i="18" s="1"/>
  <c r="DB2875" i="18" s="1"/>
  <c r="DB2876" i="18" s="1"/>
  <c r="DB2877" i="18" s="1"/>
  <c r="DB2878" i="18" s="1"/>
  <c r="DB2879" i="18" s="1"/>
  <c r="DB2880" i="18" s="1"/>
  <c r="DB2881" i="18" s="1"/>
  <c r="DB2882" i="18" s="1"/>
  <c r="DB2883" i="18" s="1"/>
  <c r="DB2884" i="18" s="1"/>
  <c r="DB2885" i="18" s="1"/>
  <c r="DB2886" i="18" s="1"/>
  <c r="DB2887" i="18" s="1"/>
  <c r="DB2888" i="18" s="1"/>
  <c r="DB2889" i="18" s="1"/>
  <c r="DB2890" i="18" s="1"/>
  <c r="DB2891" i="18" s="1"/>
  <c r="DB2892" i="18" s="1"/>
  <c r="DB2893" i="18" s="1"/>
  <c r="DB2894" i="18" s="1"/>
  <c r="DB2895" i="18" s="1"/>
  <c r="DB2896" i="18" s="1"/>
  <c r="DB2897" i="18" s="1"/>
  <c r="DB2898" i="18" s="1"/>
  <c r="DB2899" i="18" s="1"/>
  <c r="DB2900" i="18" s="1"/>
  <c r="DB2901" i="18" s="1"/>
  <c r="DB2902" i="18" s="1"/>
  <c r="DB2903" i="18" s="1"/>
  <c r="DB2904" i="18" s="1"/>
  <c r="DB2905" i="18" s="1"/>
  <c r="DB2906" i="18" s="1"/>
  <c r="DB2907" i="18" s="1"/>
  <c r="DB2908" i="18" s="1"/>
  <c r="DB2909" i="18" s="1"/>
  <c r="DB2910" i="18" s="1"/>
  <c r="DB2911" i="18" s="1"/>
  <c r="DB2912" i="18" s="1"/>
  <c r="DB2913" i="18" s="1"/>
  <c r="DB2914" i="18" s="1"/>
  <c r="DB2915" i="18" s="1"/>
  <c r="DB2916" i="18" s="1"/>
  <c r="DB2917" i="18" s="1"/>
  <c r="DB2918" i="18" s="1"/>
  <c r="DB2919" i="18" s="1"/>
  <c r="DB2920" i="18" s="1"/>
  <c r="DB2921" i="18" s="1"/>
  <c r="DB2922" i="18" s="1"/>
  <c r="DB2923" i="18" s="1"/>
  <c r="DB2924" i="18" s="1"/>
  <c r="DB2925" i="18" s="1"/>
  <c r="DB2926" i="18" s="1"/>
  <c r="DB2927" i="18" s="1"/>
  <c r="DB2928" i="18" s="1"/>
  <c r="DB2929" i="18" s="1"/>
  <c r="DB2930" i="18" s="1"/>
  <c r="DB2931" i="18" s="1"/>
  <c r="DB2932" i="18" s="1"/>
  <c r="DB2933" i="18" s="1"/>
  <c r="DB2934" i="18" s="1"/>
  <c r="DB2935" i="18" s="1"/>
  <c r="DB2936" i="18" s="1"/>
  <c r="DB2937" i="18" s="1"/>
  <c r="DB2938" i="18" s="1"/>
  <c r="DB2939" i="18" s="1"/>
  <c r="DB2940" i="18" s="1"/>
  <c r="DB2941" i="18" s="1"/>
  <c r="DB2942" i="18" s="1"/>
  <c r="DB2943" i="18" s="1"/>
  <c r="DB2944" i="18" s="1"/>
  <c r="DB2945" i="18" s="1"/>
  <c r="DB2946" i="18" s="1"/>
  <c r="DB2947" i="18" s="1"/>
  <c r="DB2948" i="18" s="1"/>
  <c r="DB2949" i="18" s="1"/>
  <c r="DB2950" i="18" s="1"/>
  <c r="DB2951" i="18" s="1"/>
  <c r="DB2952" i="18" s="1"/>
  <c r="DB2953" i="18" s="1"/>
  <c r="DB2954" i="18" s="1"/>
  <c r="DB2955" i="18" s="1"/>
  <c r="DB2956" i="18" s="1"/>
  <c r="DB2957" i="18" s="1"/>
  <c r="DB2958" i="18" s="1"/>
  <c r="DB2959" i="18" s="1"/>
  <c r="DB2960" i="18" s="1"/>
  <c r="DB2961" i="18" s="1"/>
  <c r="DB2962" i="18" s="1"/>
  <c r="DB2963" i="18" s="1"/>
  <c r="DB2964" i="18" s="1"/>
  <c r="DB2965" i="18" s="1"/>
  <c r="DB2966" i="18" s="1"/>
  <c r="DB2967" i="18" s="1"/>
  <c r="DB2968" i="18" s="1"/>
  <c r="DB2969" i="18" s="1"/>
  <c r="DB2970" i="18" s="1"/>
  <c r="DB2971" i="18" s="1"/>
  <c r="DB2972" i="18" s="1"/>
  <c r="DB2973" i="18" s="1"/>
  <c r="DB2974" i="18" s="1"/>
  <c r="DB2975" i="18" s="1"/>
  <c r="DB2976" i="18" s="1"/>
  <c r="DB2977" i="18" s="1"/>
  <c r="DB2978" i="18" s="1"/>
  <c r="DB2979" i="18" s="1"/>
  <c r="DB2980" i="18" s="1"/>
  <c r="DB2981" i="18" s="1"/>
  <c r="DB2982" i="18" s="1"/>
  <c r="DB2983" i="18" s="1"/>
  <c r="DB2984" i="18" s="1"/>
  <c r="DB2985" i="18" s="1"/>
  <c r="DB2986" i="18" s="1"/>
  <c r="DB2987" i="18" s="1"/>
  <c r="DB2988" i="18" s="1"/>
  <c r="DB2989" i="18" s="1"/>
  <c r="DB2990" i="18" s="1"/>
  <c r="DB2991" i="18" s="1"/>
  <c r="DB2992" i="18" s="1"/>
  <c r="DB2993" i="18" s="1"/>
  <c r="DB2994" i="18" s="1"/>
  <c r="DB2995" i="18" s="1"/>
  <c r="DB2996" i="18" s="1"/>
  <c r="DB2997" i="18" s="1"/>
  <c r="DB2998" i="18" s="1"/>
  <c r="DB2999" i="18" s="1"/>
  <c r="DB3000" i="18" s="1"/>
  <c r="DB3001" i="18" s="1"/>
  <c r="DB3002" i="18" s="1"/>
  <c r="DB3003" i="18" s="1"/>
  <c r="DB3004" i="18" s="1"/>
  <c r="DB3005" i="18" s="1"/>
  <c r="DB3006" i="18" s="1"/>
  <c r="DB3007" i="18" s="1"/>
  <c r="DB3008" i="18" s="1"/>
  <c r="DB3009" i="18" s="1"/>
  <c r="DB3010" i="18" s="1"/>
  <c r="DB3011" i="18" s="1"/>
  <c r="DB3012" i="18" s="1"/>
  <c r="DB3013" i="18" s="1"/>
  <c r="DB3014" i="18" s="1"/>
  <c r="DB3015" i="18" s="1"/>
  <c r="DB3016" i="18" s="1"/>
  <c r="DB3017" i="18" s="1"/>
  <c r="DB3018" i="18" s="1"/>
  <c r="DB3019" i="18" s="1"/>
  <c r="DB3020" i="18" s="1"/>
  <c r="DB3021" i="18" s="1"/>
  <c r="DB3022" i="18" s="1"/>
  <c r="DB3023" i="18" s="1"/>
  <c r="DB3024" i="18" s="1"/>
  <c r="DB3025" i="18" s="1"/>
  <c r="DB3026" i="18" s="1"/>
  <c r="DB3027" i="18" s="1"/>
  <c r="DB3028" i="18" s="1"/>
  <c r="DB3029" i="18" s="1"/>
  <c r="DB3030" i="18" s="1"/>
  <c r="DB3031" i="18" s="1"/>
  <c r="DB3032" i="18" s="1"/>
  <c r="DB3033" i="18" s="1"/>
  <c r="DB3034" i="18" s="1"/>
  <c r="DB3035" i="18" s="1"/>
  <c r="DB3036" i="18" s="1"/>
  <c r="DB3037" i="18" s="1"/>
  <c r="DB3038" i="18" s="1"/>
  <c r="DB3039" i="18" s="1"/>
  <c r="DB3040" i="18" s="1"/>
  <c r="DB3041" i="18" s="1"/>
  <c r="BW2746" i="18"/>
  <c r="BW2747" i="18" s="1"/>
  <c r="BW2748" i="18" s="1"/>
  <c r="BW2749" i="18" s="1"/>
  <c r="BW2750" i="18" s="1"/>
  <c r="BW2751" i="18" s="1"/>
  <c r="BW2752" i="18" s="1"/>
  <c r="BW2753" i="18" s="1"/>
  <c r="BW2754" i="18" s="1"/>
  <c r="BW2755" i="18" s="1"/>
  <c r="BW2756" i="18" s="1"/>
  <c r="BW2757" i="18" s="1"/>
  <c r="BW2758" i="18" s="1"/>
  <c r="BW2759" i="18" s="1"/>
  <c r="BW2760" i="18" s="1"/>
  <c r="BW2761" i="18" s="1"/>
  <c r="BW2762" i="18" s="1"/>
  <c r="BW2763" i="18" s="1"/>
  <c r="BW2764" i="18" s="1"/>
  <c r="BW2765" i="18" s="1"/>
  <c r="BW2766" i="18" s="1"/>
  <c r="BW2767" i="18" s="1"/>
  <c r="BW2768" i="18" s="1"/>
  <c r="BW2769" i="18" s="1"/>
  <c r="BW2770" i="18" s="1"/>
  <c r="BW2771" i="18" s="1"/>
  <c r="BW2772" i="18" s="1"/>
  <c r="BW2773" i="18" s="1"/>
  <c r="BW2774" i="18" s="1"/>
  <c r="BW2775" i="18" s="1"/>
  <c r="BW2776" i="18" s="1"/>
  <c r="BW2777" i="18" s="1"/>
  <c r="BW2778" i="18" s="1"/>
  <c r="BW2779" i="18" s="1"/>
  <c r="BW2780" i="18" s="1"/>
  <c r="BW2781" i="18" s="1"/>
  <c r="BW2782" i="18" s="1"/>
  <c r="BW2783" i="18" s="1"/>
  <c r="BW2784" i="18" s="1"/>
  <c r="BW2785" i="18" s="1"/>
  <c r="BW2786" i="18" s="1"/>
  <c r="BW2787" i="18" s="1"/>
  <c r="BW2788" i="18" s="1"/>
  <c r="BW2789" i="18" s="1"/>
  <c r="BW2790" i="18" s="1"/>
  <c r="BW2791" i="18" s="1"/>
  <c r="BW2792" i="18" s="1"/>
  <c r="BW2793" i="18" s="1"/>
  <c r="BW2794" i="18" s="1"/>
  <c r="BW2795" i="18" s="1"/>
  <c r="BW2796" i="18" s="1"/>
  <c r="BW2797" i="18" s="1"/>
  <c r="BW2798" i="18" s="1"/>
  <c r="BW2799" i="18" s="1"/>
  <c r="BW2800" i="18" s="1"/>
  <c r="BW2801" i="18" s="1"/>
  <c r="BW2802" i="18" s="1"/>
  <c r="BW2803" i="18" s="1"/>
  <c r="BW2804" i="18" s="1"/>
  <c r="BW2805" i="18" s="1"/>
  <c r="BW2806" i="18" s="1"/>
  <c r="BW2807" i="18" s="1"/>
  <c r="BW2808" i="18" s="1"/>
  <c r="BW2809" i="18" s="1"/>
  <c r="BW2810" i="18" s="1"/>
  <c r="BW2811" i="18" s="1"/>
  <c r="BW2812" i="18" s="1"/>
  <c r="BW2813" i="18" s="1"/>
  <c r="BW2814" i="18" s="1"/>
  <c r="BW2815" i="18" s="1"/>
  <c r="BW2816" i="18" s="1"/>
  <c r="BW2817" i="18" s="1"/>
  <c r="BW2818" i="18" s="1"/>
  <c r="BW2819" i="18" s="1"/>
  <c r="BW2820" i="18" s="1"/>
  <c r="BW2821" i="18" s="1"/>
  <c r="BW2822" i="18" s="1"/>
  <c r="BW2823" i="18" s="1"/>
  <c r="BW2824" i="18" s="1"/>
  <c r="BW2825" i="18" s="1"/>
  <c r="BW2826" i="18" s="1"/>
  <c r="BW2827" i="18" s="1"/>
  <c r="BW2828" i="18" s="1"/>
  <c r="BW2829" i="18" s="1"/>
  <c r="BW2830" i="18" s="1"/>
  <c r="BW2831" i="18" s="1"/>
  <c r="BW2832" i="18" s="1"/>
  <c r="BW2833" i="18" s="1"/>
  <c r="BW2834" i="18" s="1"/>
  <c r="BW2835" i="18" s="1"/>
  <c r="BW2836" i="18" s="1"/>
  <c r="BW2837" i="18" s="1"/>
  <c r="BW2838" i="18" s="1"/>
  <c r="BW2839" i="18" s="1"/>
  <c r="BW2840" i="18" s="1"/>
  <c r="BW2841" i="18" s="1"/>
  <c r="BW2842" i="18" s="1"/>
  <c r="BW2843" i="18" s="1"/>
  <c r="BW2844" i="18" s="1"/>
  <c r="BW2845" i="18" s="1"/>
  <c r="BW2846" i="18" s="1"/>
  <c r="BW2847" i="18" s="1"/>
  <c r="BW2848" i="18" s="1"/>
  <c r="BW2849" i="18" s="1"/>
  <c r="BW2850" i="18" s="1"/>
  <c r="BW2851" i="18" s="1"/>
  <c r="BW2852" i="18" s="1"/>
  <c r="BW2853" i="18" s="1"/>
  <c r="BW2854" i="18" s="1"/>
  <c r="BW2855" i="18" s="1"/>
  <c r="BW2856" i="18" s="1"/>
  <c r="BW2857" i="18" s="1"/>
  <c r="BW2858" i="18" s="1"/>
  <c r="BW2859" i="18" s="1"/>
  <c r="BW2860" i="18" s="1"/>
  <c r="BW2861" i="18" s="1"/>
  <c r="BW2862" i="18" s="1"/>
  <c r="BW2863" i="18" s="1"/>
  <c r="BW2864" i="18" s="1"/>
  <c r="BW2865" i="18" s="1"/>
  <c r="BW2866" i="18" s="1"/>
  <c r="BW2867" i="18" s="1"/>
  <c r="BW2868" i="18" s="1"/>
  <c r="BW2869" i="18" s="1"/>
  <c r="BW2870" i="18" s="1"/>
  <c r="BW2871" i="18" s="1"/>
  <c r="BW2872" i="18" s="1"/>
  <c r="BW2873" i="18" s="1"/>
  <c r="BW2874" i="18" s="1"/>
  <c r="BW2875" i="18" s="1"/>
  <c r="BW2876" i="18" s="1"/>
  <c r="BW2877" i="18" s="1"/>
  <c r="BW2878" i="18" s="1"/>
  <c r="BW2879" i="18" s="1"/>
  <c r="BW2880" i="18" s="1"/>
  <c r="BW2881" i="18" s="1"/>
  <c r="BW2882" i="18" s="1"/>
  <c r="BW2883" i="18" s="1"/>
  <c r="BW2884" i="18" s="1"/>
  <c r="BW2885" i="18" s="1"/>
  <c r="BW2886" i="18" s="1"/>
  <c r="BW2887" i="18" s="1"/>
  <c r="BW2888" i="18" s="1"/>
  <c r="BW2889" i="18" s="1"/>
  <c r="BW2890" i="18" s="1"/>
  <c r="BW2891" i="18" s="1"/>
  <c r="BW2892" i="18" s="1"/>
  <c r="BW2893" i="18" s="1"/>
  <c r="BW2894" i="18" s="1"/>
  <c r="BW2895" i="18" s="1"/>
  <c r="BW2896" i="18" s="1"/>
  <c r="BW2897" i="18" s="1"/>
  <c r="BW2898" i="18" s="1"/>
  <c r="BW2899" i="18" s="1"/>
  <c r="BW2900" i="18" s="1"/>
  <c r="BW2901" i="18" s="1"/>
  <c r="BW2902" i="18" s="1"/>
  <c r="BW2903" i="18" s="1"/>
  <c r="BW2904" i="18" s="1"/>
  <c r="BW2905" i="18" s="1"/>
  <c r="BW2906" i="18" s="1"/>
  <c r="BW2907" i="18" s="1"/>
  <c r="BW2908" i="18" s="1"/>
  <c r="BW2909" i="18" s="1"/>
  <c r="BW2910" i="18" s="1"/>
  <c r="BW2911" i="18" s="1"/>
  <c r="BW2912" i="18" s="1"/>
  <c r="BW2913" i="18" s="1"/>
  <c r="BW2914" i="18" s="1"/>
  <c r="BW2915" i="18" s="1"/>
  <c r="BW2916" i="18" s="1"/>
  <c r="BW2917" i="18" s="1"/>
  <c r="BW2918" i="18" s="1"/>
  <c r="BW2919" i="18" s="1"/>
  <c r="BW2920" i="18" s="1"/>
  <c r="BW2921" i="18" s="1"/>
  <c r="BW2922" i="18" s="1"/>
  <c r="BW2923" i="18" s="1"/>
  <c r="BW2924" i="18" s="1"/>
  <c r="BW2925" i="18" s="1"/>
  <c r="BW2926" i="18" s="1"/>
  <c r="BW2927" i="18" s="1"/>
  <c r="BW2928" i="18" s="1"/>
  <c r="BW2929" i="18" s="1"/>
  <c r="BW2930" i="18" s="1"/>
  <c r="BW2931" i="18" s="1"/>
  <c r="BW2932" i="18" s="1"/>
  <c r="BW2933" i="18" s="1"/>
  <c r="BW2934" i="18" s="1"/>
  <c r="BW2935" i="18" s="1"/>
  <c r="BW2936" i="18" s="1"/>
  <c r="BW2937" i="18" s="1"/>
  <c r="BW2938" i="18" s="1"/>
  <c r="BW2939" i="18" s="1"/>
  <c r="BW2940" i="18" s="1"/>
  <c r="BW2941" i="18" s="1"/>
  <c r="BW2942" i="18" s="1"/>
  <c r="BW2943" i="18" s="1"/>
  <c r="BW2944" i="18" s="1"/>
  <c r="BW2945" i="18" s="1"/>
  <c r="BW2946" i="18" s="1"/>
  <c r="BW2947" i="18" s="1"/>
  <c r="BW2948" i="18" s="1"/>
  <c r="BW2949" i="18" s="1"/>
  <c r="BW2950" i="18" s="1"/>
  <c r="BW2951" i="18" s="1"/>
  <c r="BW2952" i="18" s="1"/>
  <c r="BW2953" i="18" s="1"/>
  <c r="BW2954" i="18" s="1"/>
  <c r="BW2955" i="18" s="1"/>
  <c r="BW2956" i="18" s="1"/>
  <c r="BW2957" i="18" s="1"/>
  <c r="BW2958" i="18" s="1"/>
  <c r="BW2959" i="18" s="1"/>
  <c r="BW2960" i="18" s="1"/>
  <c r="BW2961" i="18" s="1"/>
  <c r="BW2962" i="18" s="1"/>
  <c r="BW2963" i="18" s="1"/>
  <c r="BW2964" i="18" s="1"/>
  <c r="BW2965" i="18" s="1"/>
  <c r="BW2966" i="18" s="1"/>
  <c r="BW2967" i="18" s="1"/>
  <c r="BW2968" i="18" s="1"/>
  <c r="BW2969" i="18" s="1"/>
  <c r="BW2970" i="18" s="1"/>
  <c r="BW2971" i="18" s="1"/>
  <c r="BW2972" i="18" s="1"/>
  <c r="BW2973" i="18" s="1"/>
  <c r="BW2974" i="18" s="1"/>
  <c r="BW2975" i="18" s="1"/>
  <c r="BW2976" i="18" s="1"/>
  <c r="BW2977" i="18" s="1"/>
  <c r="BW2978" i="18" s="1"/>
  <c r="BW2979" i="18" s="1"/>
  <c r="BW2980" i="18" s="1"/>
  <c r="BW2981" i="18" s="1"/>
  <c r="BW2982" i="18" s="1"/>
  <c r="BW2983" i="18" s="1"/>
  <c r="BW2984" i="18" s="1"/>
  <c r="BW2985" i="18" s="1"/>
  <c r="BW2986" i="18" s="1"/>
  <c r="BW2987" i="18" s="1"/>
  <c r="BW2988" i="18" s="1"/>
  <c r="KA2630" i="18"/>
  <c r="KA2631" i="18" s="1"/>
  <c r="KA2632" i="18" s="1"/>
  <c r="KA2633" i="18" s="1"/>
  <c r="KA2634" i="18" s="1"/>
  <c r="KA2635" i="18" s="1"/>
  <c r="KA2636" i="18" s="1"/>
  <c r="KA2637" i="18" s="1"/>
  <c r="KA2638" i="18" s="1"/>
  <c r="KA2639" i="18" s="1"/>
  <c r="KA2640" i="18" s="1"/>
  <c r="KA2641" i="18" s="1"/>
  <c r="KA2642" i="18" s="1"/>
  <c r="KA2643" i="18" s="1"/>
  <c r="KA2644" i="18" s="1"/>
  <c r="KA2645" i="18" s="1"/>
  <c r="KA2646" i="18" s="1"/>
  <c r="KA2647" i="18" s="1"/>
  <c r="KA2648" i="18" s="1"/>
  <c r="KA2649" i="18" s="1"/>
  <c r="KA2650" i="18" s="1"/>
  <c r="KA2651" i="18" s="1"/>
  <c r="KA2652" i="18" s="1"/>
  <c r="KA2653" i="18" s="1"/>
  <c r="KA2654" i="18" s="1"/>
  <c r="KA2655" i="18" s="1"/>
  <c r="KA2656" i="18" s="1"/>
  <c r="KA2657" i="18" s="1"/>
  <c r="KA2658" i="18" s="1"/>
  <c r="KA2659" i="18" s="1"/>
  <c r="KA2660" i="18" s="1"/>
  <c r="KA2661" i="18" s="1"/>
  <c r="KA2662" i="18" s="1"/>
  <c r="KA2663" i="18" s="1"/>
  <c r="KA2664" i="18" s="1"/>
  <c r="KA2665" i="18" s="1"/>
  <c r="KA2666" i="18" s="1"/>
  <c r="KA2667" i="18" s="1"/>
  <c r="KA2668" i="18" s="1"/>
  <c r="KA2669" i="18" s="1"/>
  <c r="KA2670" i="18" s="1"/>
  <c r="KA2671" i="18" s="1"/>
  <c r="KA2672" i="18" s="1"/>
  <c r="KA2673" i="18" s="1"/>
  <c r="KA2674" i="18" s="1"/>
  <c r="KA2675" i="18" s="1"/>
  <c r="KA2676" i="18" s="1"/>
  <c r="KA2677" i="18" s="1"/>
  <c r="KA2678" i="18" s="1"/>
  <c r="KA2679" i="18" s="1"/>
  <c r="KA2680" i="18" s="1"/>
  <c r="KA2681" i="18" s="1"/>
  <c r="KA2682" i="18" s="1"/>
  <c r="KA2683" i="18" s="1"/>
  <c r="KA2684" i="18" s="1"/>
  <c r="KA2685" i="18" s="1"/>
  <c r="KA2686" i="18" s="1"/>
  <c r="KA2687" i="18" s="1"/>
  <c r="KA2688" i="18" s="1"/>
  <c r="KA2689" i="18" s="1"/>
  <c r="KA2690" i="18" s="1"/>
  <c r="KA2691" i="18" s="1"/>
  <c r="KA2692" i="18" s="1"/>
  <c r="KA2693" i="18" s="1"/>
  <c r="KA2694" i="18" s="1"/>
  <c r="KA2695" i="18" s="1"/>
  <c r="KA2696" i="18" s="1"/>
  <c r="KA2697" i="18" s="1"/>
  <c r="KA2698" i="18" s="1"/>
  <c r="KA2699" i="18" s="1"/>
  <c r="KA2700" i="18" s="1"/>
  <c r="KA2701" i="18" s="1"/>
  <c r="KA2702" i="18" s="1"/>
  <c r="KA2703" i="18" s="1"/>
  <c r="KA2704" i="18" s="1"/>
  <c r="KA2705" i="18" s="1"/>
  <c r="KA2706" i="18" s="1"/>
  <c r="KA2707" i="18" s="1"/>
  <c r="KA2708" i="18" s="1"/>
  <c r="KA2709" i="18" s="1"/>
  <c r="KA2710" i="18" s="1"/>
  <c r="KA2711" i="18" s="1"/>
  <c r="KA2712" i="18" s="1"/>
  <c r="KA2713" i="18" s="1"/>
  <c r="KA2714" i="18" s="1"/>
  <c r="KA2715" i="18" s="1"/>
  <c r="KA2716" i="18" s="1"/>
  <c r="KA2717" i="18" s="1"/>
  <c r="KA2718" i="18" s="1"/>
  <c r="KA2719" i="18" s="1"/>
  <c r="KA2720" i="18" s="1"/>
  <c r="KA2721" i="18" s="1"/>
  <c r="KA2722" i="18" s="1"/>
  <c r="KA2723" i="18" s="1"/>
  <c r="KA2724" i="18" s="1"/>
  <c r="KA2725" i="18" s="1"/>
  <c r="KA2726" i="18" s="1"/>
  <c r="KA2727" i="18" s="1"/>
  <c r="KA2728" i="18" s="1"/>
  <c r="KA2729" i="18" s="1"/>
  <c r="KA2730" i="18" s="1"/>
  <c r="KA2731" i="18" s="1"/>
  <c r="KA2732" i="18" s="1"/>
  <c r="KA2733" i="18" s="1"/>
  <c r="KA2734" i="18" s="1"/>
  <c r="KA2735" i="18" s="1"/>
  <c r="KA2736" i="18" s="1"/>
  <c r="KA2737" i="18" s="1"/>
  <c r="KA2738" i="18" s="1"/>
  <c r="KA2739" i="18" s="1"/>
  <c r="KA2740" i="18" s="1"/>
  <c r="KA2741" i="18" s="1"/>
  <c r="KA2742" i="18" s="1"/>
  <c r="KA2743" i="18" s="1"/>
  <c r="KA2744" i="18" s="1"/>
  <c r="KA2745" i="18" s="1"/>
  <c r="KA2746" i="18" s="1"/>
  <c r="KA2747" i="18" s="1"/>
  <c r="KA2748" i="18" s="1"/>
  <c r="KA2749" i="18" s="1"/>
  <c r="KA2750" i="18" s="1"/>
  <c r="KA2751" i="18" s="1"/>
  <c r="KA2752" i="18" s="1"/>
  <c r="KA2753" i="18" s="1"/>
  <c r="KA2754" i="18" s="1"/>
  <c r="KA2755" i="18" s="1"/>
  <c r="KA2756" i="18" s="1"/>
  <c r="KA2757" i="18" s="1"/>
  <c r="KA2758" i="18" s="1"/>
  <c r="KA2759" i="18" s="1"/>
  <c r="KA2760" i="18" s="1"/>
  <c r="KA2761" i="18" s="1"/>
  <c r="KA2762" i="18" s="1"/>
  <c r="KA2763" i="18" s="1"/>
  <c r="KA2764" i="18" s="1"/>
  <c r="KA2765" i="18" s="1"/>
  <c r="KA2766" i="18" s="1"/>
  <c r="KA2767" i="18" s="1"/>
  <c r="KA2768" i="18" s="1"/>
  <c r="KA2769" i="18" s="1"/>
  <c r="KA2770" i="18" s="1"/>
  <c r="KA2771" i="18" s="1"/>
  <c r="KA2772" i="18" s="1"/>
  <c r="KA2773" i="18" s="1"/>
  <c r="KA2774" i="18" s="1"/>
  <c r="KA2775" i="18" s="1"/>
  <c r="KA2776" i="18" s="1"/>
  <c r="KA2777" i="18" s="1"/>
  <c r="KA2778" i="18" s="1"/>
  <c r="KA2779" i="18" s="1"/>
  <c r="KA2780" i="18" s="1"/>
  <c r="KA2781" i="18" s="1"/>
  <c r="KA2782" i="18" s="1"/>
  <c r="KA2783" i="18" s="1"/>
  <c r="KA2784" i="18" s="1"/>
  <c r="KA2785" i="18" s="1"/>
  <c r="KA2786" i="18" s="1"/>
  <c r="KA2787" i="18" s="1"/>
  <c r="KA2788" i="18" s="1"/>
  <c r="KA2789" i="18" s="1"/>
  <c r="KA2790" i="18" s="1"/>
  <c r="KA2791" i="18" s="1"/>
  <c r="KA2792" i="18" s="1"/>
  <c r="KA2793" i="18" s="1"/>
  <c r="KA2794" i="18" s="1"/>
  <c r="KA2795" i="18" s="1"/>
  <c r="KA2796" i="18" s="1"/>
  <c r="KA2797" i="18" s="1"/>
  <c r="KA2798" i="18" s="1"/>
  <c r="KA2799" i="18" s="1"/>
  <c r="KA2800" i="18" s="1"/>
  <c r="KA2801" i="18" s="1"/>
  <c r="KA2802" i="18" s="1"/>
  <c r="KA2803" i="18" s="1"/>
  <c r="KA2804" i="18" s="1"/>
  <c r="KA2805" i="18" s="1"/>
  <c r="KA2806" i="18" s="1"/>
  <c r="KA2807" i="18" s="1"/>
  <c r="KA2808" i="18" s="1"/>
  <c r="KA2809" i="18" s="1"/>
  <c r="KA2810" i="18" s="1"/>
  <c r="KA2811" i="18" s="1"/>
  <c r="KA2812" i="18" s="1"/>
  <c r="KA2813" i="18" s="1"/>
  <c r="KA2814" i="18" s="1"/>
  <c r="KA2815" i="18" s="1"/>
  <c r="KA2816" i="18" s="1"/>
  <c r="KA2817" i="18" s="1"/>
  <c r="KA2818" i="18" s="1"/>
  <c r="KA2819" i="18" s="1"/>
  <c r="KA2820" i="18" s="1"/>
  <c r="KA2821" i="18" s="1"/>
  <c r="KA2822" i="18" s="1"/>
  <c r="KA2823" i="18" s="1"/>
  <c r="KA2824" i="18" s="1"/>
  <c r="KA2825" i="18" s="1"/>
  <c r="KA2826" i="18" s="1"/>
  <c r="KA2827" i="18" s="1"/>
  <c r="KA2828" i="18" s="1"/>
  <c r="KA2829" i="18" s="1"/>
  <c r="KA2830" i="18" s="1"/>
  <c r="KA2831" i="18" s="1"/>
  <c r="KA2832" i="18" s="1"/>
  <c r="KA2833" i="18" s="1"/>
  <c r="KA2834" i="18" s="1"/>
  <c r="KA2835" i="18" s="1"/>
  <c r="KA2836" i="18" s="1"/>
  <c r="KA2837" i="18" s="1"/>
  <c r="KA2838" i="18" s="1"/>
  <c r="KA2839" i="18" s="1"/>
  <c r="KA2840" i="18" s="1"/>
  <c r="KA2841" i="18" s="1"/>
  <c r="KA2842" i="18" s="1"/>
  <c r="KA2843" i="18" s="1"/>
  <c r="KA2844" i="18" s="1"/>
  <c r="KA2845" i="18" s="1"/>
  <c r="KA2846" i="18" s="1"/>
  <c r="KA2847" i="18" s="1"/>
  <c r="KA2848" i="18" s="1"/>
  <c r="KA2849" i="18" s="1"/>
  <c r="KA2850" i="18" s="1"/>
  <c r="KA2851" i="18" s="1"/>
  <c r="KA2852" i="18" s="1"/>
  <c r="KA2853" i="18" s="1"/>
  <c r="KA2854" i="18" s="1"/>
  <c r="KA2855" i="18" s="1"/>
  <c r="KA2856" i="18" s="1"/>
  <c r="KA2857" i="18" s="1"/>
  <c r="KA2858" i="18" s="1"/>
  <c r="KA2859" i="18" s="1"/>
  <c r="KA2860" i="18" s="1"/>
  <c r="KA2861" i="18" s="1"/>
  <c r="KA2862" i="18" s="1"/>
  <c r="KA2863" i="18" s="1"/>
  <c r="KA2864" i="18" s="1"/>
  <c r="KA2865" i="18" s="1"/>
  <c r="KA2866" i="18" s="1"/>
  <c r="KA2867" i="18" s="1"/>
  <c r="KA2868" i="18" s="1"/>
  <c r="KA2869" i="18" s="1"/>
  <c r="KA2870" i="18" s="1"/>
  <c r="KA2871" i="18" s="1"/>
  <c r="KA2872" i="18" s="1"/>
  <c r="CZ2630" i="18"/>
  <c r="CZ2631" i="18" s="1"/>
  <c r="CZ2632" i="18" s="1"/>
  <c r="CZ2633" i="18" s="1"/>
  <c r="CZ2634" i="18" s="1"/>
  <c r="CZ2635" i="18" s="1"/>
  <c r="CZ2636" i="18" s="1"/>
  <c r="CZ2637" i="18" s="1"/>
  <c r="CZ2638" i="18" s="1"/>
  <c r="CZ2639" i="18" s="1"/>
  <c r="CZ2640" i="18" s="1"/>
  <c r="CZ2641" i="18" s="1"/>
  <c r="CZ2642" i="18" s="1"/>
  <c r="CZ2643" i="18" s="1"/>
  <c r="CZ2644" i="18" s="1"/>
  <c r="CZ2645" i="18" s="1"/>
  <c r="CZ2646" i="18" s="1"/>
  <c r="CZ2647" i="18" s="1"/>
  <c r="CZ2648" i="18" s="1"/>
  <c r="CZ2649" i="18" s="1"/>
  <c r="CZ2650" i="18" s="1"/>
  <c r="CZ2651" i="18" s="1"/>
  <c r="CZ2652" i="18" s="1"/>
  <c r="CZ2653" i="18" s="1"/>
  <c r="CZ2654" i="18" s="1"/>
  <c r="CZ2655" i="18" s="1"/>
  <c r="CZ2656" i="18" s="1"/>
  <c r="CZ2657" i="18" s="1"/>
  <c r="CZ2658" i="18" s="1"/>
  <c r="CZ2659" i="18" s="1"/>
  <c r="CZ2660" i="18" s="1"/>
  <c r="CZ2661" i="18" s="1"/>
  <c r="CZ2662" i="18" s="1"/>
  <c r="CZ2663" i="18" s="1"/>
  <c r="CZ2664" i="18" s="1"/>
  <c r="CZ2665" i="18" s="1"/>
  <c r="CZ2666" i="18" s="1"/>
  <c r="CZ2667" i="18" s="1"/>
  <c r="CZ2668" i="18" s="1"/>
  <c r="CZ2669" i="18" s="1"/>
  <c r="CZ2670" i="18" s="1"/>
  <c r="CZ2671" i="18" s="1"/>
  <c r="CZ2672" i="18" s="1"/>
  <c r="CZ2673" i="18" s="1"/>
  <c r="CZ2674" i="18" s="1"/>
  <c r="CZ2675" i="18" s="1"/>
  <c r="CZ2676" i="18" s="1"/>
  <c r="CZ2677" i="18" s="1"/>
  <c r="CZ2678" i="18" s="1"/>
  <c r="CZ2679" i="18" s="1"/>
  <c r="CZ2680" i="18" s="1"/>
  <c r="CZ2681" i="18" s="1"/>
  <c r="CZ2682" i="18" s="1"/>
  <c r="CZ2683" i="18" s="1"/>
  <c r="CZ2684" i="18" s="1"/>
  <c r="CZ2685" i="18" s="1"/>
  <c r="CZ2686" i="18" s="1"/>
  <c r="CZ2687" i="18" s="1"/>
  <c r="CZ2688" i="18" s="1"/>
  <c r="CZ2689" i="18" s="1"/>
  <c r="CZ2690" i="18" s="1"/>
  <c r="CZ2691" i="18" s="1"/>
  <c r="CZ2692" i="18" s="1"/>
  <c r="CZ2693" i="18" s="1"/>
  <c r="CZ2694" i="18" s="1"/>
  <c r="CZ2695" i="18" s="1"/>
  <c r="CZ2696" i="18" s="1"/>
  <c r="CZ2697" i="18" s="1"/>
  <c r="CZ2698" i="18" s="1"/>
  <c r="CZ2699" i="18" s="1"/>
  <c r="CZ2700" i="18" s="1"/>
  <c r="CZ2701" i="18" s="1"/>
  <c r="CZ2702" i="18" s="1"/>
  <c r="CZ2703" i="18" s="1"/>
  <c r="CZ2704" i="18" s="1"/>
  <c r="CZ2705" i="18" s="1"/>
  <c r="CZ2706" i="18" s="1"/>
  <c r="CZ2707" i="18" s="1"/>
  <c r="CZ2708" i="18" s="1"/>
  <c r="CZ2709" i="18" s="1"/>
  <c r="CZ2710" i="18" s="1"/>
  <c r="CZ2711" i="18" s="1"/>
  <c r="CZ2712" i="18" s="1"/>
  <c r="CZ2713" i="18" s="1"/>
  <c r="CZ2714" i="18" s="1"/>
  <c r="CZ2715" i="18" s="1"/>
  <c r="CZ2716" i="18" s="1"/>
  <c r="CZ2717" i="18" s="1"/>
  <c r="CZ2718" i="18" s="1"/>
  <c r="CZ2719" i="18" s="1"/>
  <c r="CZ2720" i="18" s="1"/>
  <c r="CZ2721" i="18" s="1"/>
  <c r="CZ2722" i="18" s="1"/>
  <c r="CZ2723" i="18" s="1"/>
  <c r="CZ2724" i="18" s="1"/>
  <c r="CZ2725" i="18" s="1"/>
  <c r="CZ2726" i="18" s="1"/>
  <c r="CZ2727" i="18" s="1"/>
  <c r="CZ2728" i="18" s="1"/>
  <c r="CZ2729" i="18" s="1"/>
  <c r="CZ2730" i="18" s="1"/>
  <c r="CZ2731" i="18" s="1"/>
  <c r="CZ2732" i="18" s="1"/>
  <c r="CZ2733" i="18" s="1"/>
  <c r="CZ2734" i="18" s="1"/>
  <c r="CZ2735" i="18" s="1"/>
  <c r="CZ2736" i="18" s="1"/>
  <c r="CZ2737" i="18" s="1"/>
  <c r="CZ2738" i="18" s="1"/>
  <c r="CZ2739" i="18" s="1"/>
  <c r="CZ2740" i="18" s="1"/>
  <c r="CZ2741" i="18" s="1"/>
  <c r="CZ2742" i="18" s="1"/>
  <c r="CZ2743" i="18" s="1"/>
  <c r="CZ2744" i="18" s="1"/>
  <c r="CZ2745" i="18" s="1"/>
  <c r="CZ2746" i="18" s="1"/>
  <c r="CZ2747" i="18" s="1"/>
  <c r="CZ2748" i="18" s="1"/>
  <c r="CZ2749" i="18" s="1"/>
  <c r="CZ2750" i="18" s="1"/>
  <c r="CZ2751" i="18" s="1"/>
  <c r="CZ2752" i="18" s="1"/>
  <c r="CZ2753" i="18" s="1"/>
  <c r="CZ2754" i="18" s="1"/>
  <c r="CZ2755" i="18" s="1"/>
  <c r="CZ2756" i="18" s="1"/>
  <c r="CZ2757" i="18" s="1"/>
  <c r="CZ2758" i="18" s="1"/>
  <c r="CZ2759" i="18" s="1"/>
  <c r="CZ2760" i="18" s="1"/>
  <c r="CZ2761" i="18" s="1"/>
  <c r="CZ2762" i="18" s="1"/>
  <c r="CZ2763" i="18" s="1"/>
  <c r="CZ2764" i="18" s="1"/>
  <c r="CZ2765" i="18" s="1"/>
  <c r="CZ2766" i="18" s="1"/>
  <c r="CZ2767" i="18" s="1"/>
  <c r="CZ2768" i="18" s="1"/>
  <c r="CZ2769" i="18" s="1"/>
  <c r="CZ2770" i="18" s="1"/>
  <c r="CZ2771" i="18" s="1"/>
  <c r="CZ2772" i="18" s="1"/>
  <c r="CZ2773" i="18" s="1"/>
  <c r="CZ2774" i="18" s="1"/>
  <c r="CZ2775" i="18" s="1"/>
  <c r="CZ2776" i="18" s="1"/>
  <c r="CZ2777" i="18" s="1"/>
  <c r="CZ2778" i="18" s="1"/>
  <c r="CZ2779" i="18" s="1"/>
  <c r="CZ2780" i="18" s="1"/>
  <c r="CZ2781" i="18" s="1"/>
  <c r="CZ2782" i="18" s="1"/>
  <c r="CZ2783" i="18" s="1"/>
  <c r="CZ2784" i="18" s="1"/>
  <c r="CZ2785" i="18" s="1"/>
  <c r="CZ2786" i="18" s="1"/>
  <c r="CZ2787" i="18" s="1"/>
  <c r="CZ2788" i="18" s="1"/>
  <c r="CZ2789" i="18" s="1"/>
  <c r="CZ2790" i="18" s="1"/>
  <c r="CZ2791" i="18" s="1"/>
  <c r="CZ2792" i="18" s="1"/>
  <c r="CZ2793" i="18" s="1"/>
  <c r="CZ2794" i="18" s="1"/>
  <c r="CZ2795" i="18" s="1"/>
  <c r="CZ2796" i="18" s="1"/>
  <c r="CZ2797" i="18" s="1"/>
  <c r="CZ2798" i="18" s="1"/>
  <c r="CZ2799" i="18" s="1"/>
  <c r="CZ2800" i="18" s="1"/>
  <c r="CZ2801" i="18" s="1"/>
  <c r="CZ2802" i="18" s="1"/>
  <c r="CZ2803" i="18" s="1"/>
  <c r="CZ2804" i="18" s="1"/>
  <c r="CZ2805" i="18" s="1"/>
  <c r="CZ2806" i="18" s="1"/>
  <c r="CZ2807" i="18" s="1"/>
  <c r="CZ2808" i="18" s="1"/>
  <c r="CZ2809" i="18" s="1"/>
  <c r="CZ2810" i="18" s="1"/>
  <c r="CZ2811" i="18" s="1"/>
  <c r="CZ2812" i="18" s="1"/>
  <c r="CZ2813" i="18" s="1"/>
  <c r="CZ2814" i="18" s="1"/>
  <c r="CZ2815" i="18" s="1"/>
  <c r="CZ2816" i="18" s="1"/>
  <c r="CZ2817" i="18" s="1"/>
  <c r="CZ2818" i="18" s="1"/>
  <c r="CZ2819" i="18" s="1"/>
  <c r="CZ2820" i="18" s="1"/>
  <c r="CZ2821" i="18" s="1"/>
  <c r="CZ2822" i="18" s="1"/>
  <c r="CZ2823" i="18" s="1"/>
  <c r="CZ2824" i="18" s="1"/>
  <c r="CZ2825" i="18" s="1"/>
  <c r="CZ2826" i="18" s="1"/>
  <c r="CZ2827" i="18" s="1"/>
  <c r="CZ2828" i="18" s="1"/>
  <c r="CZ2829" i="18" s="1"/>
  <c r="CZ2830" i="18" s="1"/>
  <c r="CZ2831" i="18" s="1"/>
  <c r="CZ2832" i="18" s="1"/>
  <c r="CZ2833" i="18" s="1"/>
  <c r="CZ2834" i="18" s="1"/>
  <c r="CZ2835" i="18" s="1"/>
  <c r="CZ2836" i="18" s="1"/>
  <c r="CZ2837" i="18" s="1"/>
  <c r="FU2932" i="18"/>
  <c r="FU2933" i="18" s="1"/>
  <c r="FU2934" i="18" s="1"/>
  <c r="FU2935" i="18" s="1"/>
  <c r="FU2936" i="18" s="1"/>
  <c r="FU2937" i="18" s="1"/>
  <c r="FU2938" i="18" s="1"/>
  <c r="FU2939" i="18" s="1"/>
  <c r="FU2940" i="18" s="1"/>
  <c r="FU2941" i="18" s="1"/>
  <c r="FU2942" i="18" s="1"/>
  <c r="FU2943" i="18" s="1"/>
  <c r="FU2944" i="18" s="1"/>
  <c r="FU2945" i="18" s="1"/>
  <c r="FU2946" i="18" s="1"/>
  <c r="FU2947" i="18" s="1"/>
  <c r="FU2948" i="18" s="1"/>
  <c r="FU2949" i="18" s="1"/>
  <c r="FU2950" i="18" s="1"/>
  <c r="FU2951" i="18" s="1"/>
  <c r="FU2952" i="18" s="1"/>
  <c r="FU2953" i="18" s="1"/>
  <c r="FU2954" i="18" s="1"/>
  <c r="FU2955" i="18" s="1"/>
  <c r="FU2956" i="18" s="1"/>
  <c r="FU2957" i="18" s="1"/>
  <c r="FU2958" i="18" s="1"/>
  <c r="FU2959" i="18" s="1"/>
  <c r="FU2960" i="18" s="1"/>
  <c r="FU2961" i="18" s="1"/>
  <c r="FU2962" i="18" s="1"/>
  <c r="FU2963" i="18" s="1"/>
  <c r="FU2964" i="18" s="1"/>
  <c r="FU2965" i="18" s="1"/>
  <c r="FU2966" i="18" s="1"/>
  <c r="FU2967" i="18" s="1"/>
  <c r="FU2968" i="18" s="1"/>
  <c r="FU2969" i="18" s="1"/>
  <c r="FU2970" i="18" s="1"/>
  <c r="FU2971" i="18" s="1"/>
  <c r="FU2972" i="18" s="1"/>
  <c r="FU2973" i="18" s="1"/>
  <c r="FU2974" i="18" s="1"/>
  <c r="FU2975" i="18" s="1"/>
  <c r="FU2976" i="18" s="1"/>
  <c r="FU2977" i="18" s="1"/>
  <c r="FU2978" i="18" s="1"/>
  <c r="FU2979" i="18" s="1"/>
  <c r="FU2980" i="18" s="1"/>
  <c r="FU2981" i="18" s="1"/>
  <c r="FU2982" i="18" s="1"/>
  <c r="FU2983" i="18" s="1"/>
  <c r="FU2984" i="18" s="1"/>
  <c r="FU2985" i="18" s="1"/>
  <c r="FU2986" i="18" s="1"/>
  <c r="FU2987" i="18" s="1"/>
  <c r="FU2988" i="18" s="1"/>
  <c r="FU2989" i="18" s="1"/>
  <c r="FU2990" i="18" s="1"/>
  <c r="FU2991" i="18" s="1"/>
  <c r="FU2992" i="18" s="1"/>
  <c r="FU2993" i="18" s="1"/>
  <c r="FU2994" i="18" s="1"/>
  <c r="FU2995" i="18" s="1"/>
  <c r="FU2996" i="18" s="1"/>
  <c r="FU2997" i="18" s="1"/>
  <c r="FU2998" i="18" s="1"/>
  <c r="FU2999" i="18" s="1"/>
  <c r="FU3000" i="18" s="1"/>
  <c r="FU3001" i="18" s="1"/>
  <c r="FU3002" i="18" s="1"/>
  <c r="FU3003" i="18" s="1"/>
  <c r="FU3004" i="18" s="1"/>
  <c r="FU3005" i="18" s="1"/>
  <c r="FU3006" i="18" s="1"/>
  <c r="FU3007" i="18" s="1"/>
  <c r="FU3008" i="18" s="1"/>
  <c r="FU3009" i="18" s="1"/>
  <c r="FU3010" i="18" s="1"/>
  <c r="FU3011" i="18" s="1"/>
  <c r="FU3012" i="18" s="1"/>
  <c r="FU3013" i="18" s="1"/>
  <c r="FU3014" i="18" s="1"/>
  <c r="FU3015" i="18" s="1"/>
  <c r="FU3016" i="18" s="1"/>
  <c r="FU3017" i="18" s="1"/>
  <c r="FU3018" i="18" s="1"/>
  <c r="FU3019" i="18" s="1"/>
  <c r="FU3020" i="18" s="1"/>
  <c r="FU3021" i="18" s="1"/>
  <c r="FU3022" i="18" s="1"/>
  <c r="FU3023" i="18" s="1"/>
  <c r="FU3024" i="18" s="1"/>
  <c r="FU3025" i="18" s="1"/>
  <c r="FU3026" i="18" s="1"/>
  <c r="FU3027" i="18" s="1"/>
  <c r="FU3028" i="18" s="1"/>
  <c r="FU3029" i="18" s="1"/>
  <c r="FU3030" i="18" s="1"/>
  <c r="FU3031" i="18" s="1"/>
  <c r="FU3032" i="18" s="1"/>
  <c r="FU3033" i="18" s="1"/>
  <c r="FU3034" i="18" s="1"/>
  <c r="FU3035" i="18" s="1"/>
  <c r="FU3036" i="18" s="1"/>
  <c r="FU3037" i="18" s="1"/>
  <c r="FU3038" i="18" s="1"/>
  <c r="FU3039" i="18" s="1"/>
  <c r="FU3040" i="18" s="1"/>
  <c r="FU3041" i="18" s="1"/>
  <c r="FU3042" i="18" s="1"/>
  <c r="FU3043" i="18" s="1"/>
  <c r="FU3044" i="18" s="1"/>
  <c r="FU3045" i="18" s="1"/>
  <c r="FU3046" i="18" s="1"/>
  <c r="FU3047" i="18" s="1"/>
  <c r="FU3048" i="18" s="1"/>
  <c r="FU3049" i="18" s="1"/>
  <c r="FU3050" i="18" s="1"/>
  <c r="FU3051" i="18" s="1"/>
  <c r="FU3052" i="18" s="1"/>
  <c r="FU3053" i="18" s="1"/>
  <c r="FU3054" i="18" s="1"/>
  <c r="FU3055" i="18" s="1"/>
  <c r="FU3056" i="18" s="1"/>
  <c r="FU3057" i="18" s="1"/>
  <c r="FU3058" i="18" s="1"/>
  <c r="FU3059" i="18" s="1"/>
  <c r="FU3060" i="18" s="1"/>
  <c r="FU3061" i="18" s="1"/>
  <c r="FU3062" i="18" s="1"/>
  <c r="FU3063" i="18" s="1"/>
  <c r="FU3064" i="18" s="1"/>
  <c r="FU3065" i="18" s="1"/>
  <c r="FU3066" i="18" s="1"/>
  <c r="FU3067" i="18" s="1"/>
  <c r="FU3068" i="18" s="1"/>
  <c r="FU3069" i="18" s="1"/>
  <c r="FU3070" i="18" s="1"/>
  <c r="FU3071" i="18" s="1"/>
  <c r="FU3072" i="18" s="1"/>
  <c r="FU3073" i="18" s="1"/>
  <c r="FU3074" i="18" s="1"/>
  <c r="FU3075" i="18" s="1"/>
  <c r="FU3076" i="18" s="1"/>
  <c r="FU3077" i="18" s="1"/>
  <c r="FU3078" i="18" s="1"/>
  <c r="FU3079" i="18" s="1"/>
  <c r="FU3080" i="18" s="1"/>
  <c r="FU3081" i="18" s="1"/>
  <c r="FU3082" i="18" s="1"/>
  <c r="FU3083" i="18" s="1"/>
  <c r="FU3084" i="18" s="1"/>
  <c r="FU3085" i="18" s="1"/>
  <c r="FU3086" i="18" s="1"/>
  <c r="FU3087" i="18" s="1"/>
  <c r="FU3088" i="18" s="1"/>
  <c r="FU3089" i="18" s="1"/>
  <c r="FU3090" i="18" s="1"/>
  <c r="FU3091" i="18" s="1"/>
  <c r="FU3092" i="18" s="1"/>
  <c r="FU3093" i="18" s="1"/>
  <c r="FU3094" i="18" s="1"/>
  <c r="FU3095" i="18" s="1"/>
  <c r="FU3096" i="18" s="1"/>
  <c r="FU3097" i="18" s="1"/>
  <c r="FU3098" i="18" s="1"/>
  <c r="FU3099" i="18" s="1"/>
  <c r="FU3100" i="18" s="1"/>
  <c r="FU3101" i="18" s="1"/>
  <c r="FU3102" i="18" s="1"/>
  <c r="FU3103" i="18" s="1"/>
  <c r="FU3104" i="18" s="1"/>
  <c r="FU3105" i="18" s="1"/>
  <c r="FU3106" i="18" s="1"/>
  <c r="FU3107" i="18" s="1"/>
  <c r="LB2932" i="18"/>
  <c r="LB2933" i="18" s="1"/>
  <c r="LB2934" i="18" s="1"/>
  <c r="LB2935" i="18" s="1"/>
  <c r="LB2936" i="18" s="1"/>
  <c r="LB2937" i="18" s="1"/>
  <c r="LB2938" i="18" s="1"/>
  <c r="LB2939" i="18" s="1"/>
  <c r="LB2940" i="18" s="1"/>
  <c r="LB2941" i="18" s="1"/>
  <c r="LB2942" i="18" s="1"/>
  <c r="LB2943" i="18" s="1"/>
  <c r="LB2944" i="18" s="1"/>
  <c r="LB2945" i="18" s="1"/>
  <c r="LB2946" i="18" s="1"/>
  <c r="LB2947" i="18" s="1"/>
  <c r="LB2948" i="18" s="1"/>
  <c r="LB2949" i="18" s="1"/>
  <c r="LB2950" i="18" s="1"/>
  <c r="LB2951" i="18" s="1"/>
  <c r="LB2952" i="18" s="1"/>
  <c r="LB2953" i="18" s="1"/>
  <c r="LB2954" i="18" s="1"/>
  <c r="LB2955" i="18" s="1"/>
  <c r="LB2956" i="18" s="1"/>
  <c r="LB2957" i="18" s="1"/>
  <c r="LB2958" i="18" s="1"/>
  <c r="LB2959" i="18" s="1"/>
  <c r="LB2960" i="18" s="1"/>
  <c r="LB2961" i="18" s="1"/>
  <c r="LB2962" i="18" s="1"/>
  <c r="LB2963" i="18" s="1"/>
  <c r="LB2964" i="18" s="1"/>
  <c r="LB2965" i="18" s="1"/>
  <c r="LB2966" i="18" s="1"/>
  <c r="LB2967" i="18" s="1"/>
  <c r="LB2968" i="18" s="1"/>
  <c r="LB2969" i="18" s="1"/>
  <c r="LB2970" i="18" s="1"/>
  <c r="LB2971" i="18" s="1"/>
  <c r="LB2972" i="18" s="1"/>
  <c r="LB2973" i="18" s="1"/>
  <c r="LB2974" i="18" s="1"/>
  <c r="LB2975" i="18" s="1"/>
  <c r="LB2976" i="18" s="1"/>
  <c r="LB2977" i="18" s="1"/>
  <c r="LB2978" i="18" s="1"/>
  <c r="LB2979" i="18" s="1"/>
  <c r="LB2980" i="18" s="1"/>
  <c r="LB2981" i="18" s="1"/>
  <c r="LB2982" i="18" s="1"/>
  <c r="LB2983" i="18" s="1"/>
  <c r="LB2984" i="18" s="1"/>
  <c r="LB2985" i="18" s="1"/>
  <c r="LB2986" i="18" s="1"/>
  <c r="LB2987" i="18" s="1"/>
  <c r="LB2988" i="18" s="1"/>
  <c r="LB2989" i="18" s="1"/>
  <c r="LB2990" i="18" s="1"/>
  <c r="LB2991" i="18" s="1"/>
  <c r="LB2992" i="18" s="1"/>
  <c r="LB2993" i="18" s="1"/>
  <c r="LB2994" i="18" s="1"/>
  <c r="LB2995" i="18" s="1"/>
  <c r="LB2996" i="18" s="1"/>
  <c r="LB2997" i="18" s="1"/>
  <c r="LB2998" i="18" s="1"/>
  <c r="LB2999" i="18" s="1"/>
  <c r="LB3000" i="18" s="1"/>
  <c r="LB3001" i="18" s="1"/>
  <c r="LB3002" i="18" s="1"/>
  <c r="LB3003" i="18" s="1"/>
  <c r="LB3004" i="18" s="1"/>
  <c r="LB3005" i="18" s="1"/>
  <c r="LB3006" i="18" s="1"/>
  <c r="LB3007" i="18" s="1"/>
  <c r="LB3008" i="18" s="1"/>
  <c r="LB3009" i="18" s="1"/>
  <c r="LB3010" i="18" s="1"/>
  <c r="LB3011" i="18" s="1"/>
  <c r="LB3012" i="18" s="1"/>
  <c r="LB3013" i="18" s="1"/>
  <c r="LB3014" i="18" s="1"/>
  <c r="LB3015" i="18" s="1"/>
  <c r="LB3016" i="18" s="1"/>
  <c r="LB3017" i="18" s="1"/>
  <c r="LB3018" i="18" s="1"/>
  <c r="LB3019" i="18" s="1"/>
  <c r="LB3020" i="18" s="1"/>
  <c r="LB3021" i="18" s="1"/>
  <c r="LB3022" i="18" s="1"/>
  <c r="LB3023" i="18" s="1"/>
  <c r="LB3024" i="18" s="1"/>
  <c r="LB3025" i="18" s="1"/>
  <c r="LB3026" i="18" s="1"/>
  <c r="LB3027" i="18" s="1"/>
  <c r="LB3028" i="18" s="1"/>
  <c r="LB3029" i="18" s="1"/>
  <c r="LB3030" i="18" s="1"/>
  <c r="LB3031" i="18" s="1"/>
  <c r="LB3032" i="18" s="1"/>
  <c r="LB3033" i="18" s="1"/>
  <c r="LB3034" i="18" s="1"/>
  <c r="LB3035" i="18" s="1"/>
  <c r="LB3036" i="18" s="1"/>
  <c r="LB3037" i="18" s="1"/>
  <c r="LB3038" i="18" s="1"/>
  <c r="LB3039" i="18" s="1"/>
  <c r="LB3040" i="18" s="1"/>
  <c r="LB3041" i="18" s="1"/>
  <c r="LB3042" i="18" s="1"/>
  <c r="LB3043" i="18" s="1"/>
  <c r="LB3044" i="18" s="1"/>
  <c r="LB3045" i="18" s="1"/>
  <c r="LB3046" i="18" s="1"/>
  <c r="LB3047" i="18" s="1"/>
  <c r="LB3048" i="18" s="1"/>
  <c r="LB3049" i="18" s="1"/>
  <c r="LB3050" i="18" s="1"/>
  <c r="LB3051" i="18" s="1"/>
  <c r="LB3052" i="18" s="1"/>
  <c r="LB3053" i="18" s="1"/>
  <c r="LB3054" i="18" s="1"/>
  <c r="LB3055" i="18" s="1"/>
  <c r="LB3056" i="18" s="1"/>
  <c r="LB3057" i="18" s="1"/>
  <c r="LB3058" i="18" s="1"/>
  <c r="LB3059" i="18" s="1"/>
  <c r="LB3060" i="18" s="1"/>
  <c r="LB3061" i="18" s="1"/>
  <c r="LB3062" i="18" s="1"/>
  <c r="LB3063" i="18" s="1"/>
  <c r="LB3064" i="18" s="1"/>
  <c r="LB3065" i="18" s="1"/>
  <c r="LB3066" i="18" s="1"/>
  <c r="LB3067" i="18" s="1"/>
  <c r="LB3068" i="18" s="1"/>
  <c r="LB3069" i="18" s="1"/>
  <c r="LB3070" i="18" s="1"/>
  <c r="LB3071" i="18" s="1"/>
  <c r="LB3072" i="18" s="1"/>
  <c r="LB3073" i="18" s="1"/>
  <c r="LB3074" i="18" s="1"/>
  <c r="LB3075" i="18" s="1"/>
  <c r="LB3076" i="18" s="1"/>
  <c r="LB3077" i="18" s="1"/>
  <c r="LB3078" i="18" s="1"/>
  <c r="LB3079" i="18" s="1"/>
  <c r="LB3080" i="18" s="1"/>
  <c r="LB3081" i="18" s="1"/>
  <c r="LB3082" i="18" s="1"/>
  <c r="LB3083" i="18" s="1"/>
  <c r="LB3084" i="18" s="1"/>
  <c r="LB3085" i="18" s="1"/>
  <c r="LB3086" i="18" s="1"/>
  <c r="LB3087" i="18" s="1"/>
  <c r="LB3088" i="18" s="1"/>
  <c r="LB3089" i="18" s="1"/>
  <c r="LB3090" i="18" s="1"/>
  <c r="LB3091" i="18" s="1"/>
  <c r="LB3092" i="18" s="1"/>
  <c r="LB3093" i="18" s="1"/>
  <c r="LB3094" i="18" s="1"/>
  <c r="LB3095" i="18" s="1"/>
  <c r="LB3096" i="18" s="1"/>
  <c r="LB3097" i="18" s="1"/>
  <c r="LB3098" i="18" s="1"/>
  <c r="LB3099" i="18" s="1"/>
  <c r="LB3100" i="18" s="1"/>
  <c r="LB3101" i="18" s="1"/>
  <c r="LB3102" i="18" s="1"/>
  <c r="LB3103" i="18" s="1"/>
  <c r="LB3104" i="18" s="1"/>
  <c r="LB3105" i="18" s="1"/>
  <c r="LB3106" i="18" s="1"/>
  <c r="LB3107" i="18" s="1"/>
  <c r="LB3108" i="18" s="1"/>
  <c r="LB3109" i="18" s="1"/>
  <c r="LB3110" i="18" s="1"/>
  <c r="LB3111" i="18" s="1"/>
  <c r="LB3112" i="18" s="1"/>
  <c r="LB3113" i="18" s="1"/>
  <c r="LB3114" i="18" s="1"/>
  <c r="LB3115" i="18" s="1"/>
  <c r="LB3116" i="18" s="1"/>
  <c r="LB3117" i="18" s="1"/>
  <c r="LB3118" i="18" s="1"/>
  <c r="LB3119" i="18" s="1"/>
  <c r="LB3120" i="18" s="1"/>
  <c r="LB3121" i="18" s="1"/>
  <c r="LB3122" i="18" s="1"/>
  <c r="LB3123" i="18" s="1"/>
  <c r="LB3124" i="18" s="1"/>
  <c r="LB3125" i="18" s="1"/>
  <c r="LB3126" i="18" s="1"/>
  <c r="LB3127" i="18" s="1"/>
  <c r="LB3128" i="18" s="1"/>
  <c r="LB3129" i="18" s="1"/>
  <c r="LB3130" i="18" s="1"/>
  <c r="LB3131" i="18" s="1"/>
  <c r="LB3132" i="18" s="1"/>
  <c r="LB3133" i="18" s="1"/>
  <c r="LB3134" i="18" s="1"/>
  <c r="LB3135" i="18" s="1"/>
  <c r="LB3136" i="18" s="1"/>
  <c r="LB3137" i="18" s="1"/>
  <c r="LB3138" i="18" s="1"/>
  <c r="LB3139" i="18" s="1"/>
  <c r="LB3140" i="18" s="1"/>
  <c r="LB3141" i="18" s="1"/>
  <c r="LB3142" i="18" s="1"/>
  <c r="LB3143" i="18" s="1"/>
  <c r="LB3144" i="18" s="1"/>
  <c r="LB3145" i="18" s="1"/>
  <c r="LB3146" i="18" s="1"/>
  <c r="LB3147" i="18" s="1"/>
  <c r="LB3148" i="18" s="1"/>
  <c r="LB3149" i="18" s="1"/>
  <c r="LB3150" i="18" s="1"/>
  <c r="LB3151" i="18" s="1"/>
  <c r="LB3152" i="18" s="1"/>
  <c r="LB3153" i="18" s="1"/>
  <c r="LB3154" i="18" s="1"/>
  <c r="LB3155" i="18" s="1"/>
  <c r="LB3156" i="18" s="1"/>
  <c r="LB3157" i="18" s="1"/>
  <c r="LB3158" i="18" s="1"/>
  <c r="LB3159" i="18" s="1"/>
  <c r="LB3160" i="18" s="1"/>
  <c r="LB3161" i="18" s="1"/>
  <c r="NJ2858" i="18"/>
  <c r="NJ2859" i="18" s="1"/>
  <c r="NJ2860" i="18" s="1"/>
  <c r="NJ2861" i="18" s="1"/>
  <c r="NJ2862" i="18" s="1"/>
  <c r="NJ2863" i="18" s="1"/>
  <c r="NJ2864" i="18" s="1"/>
  <c r="NJ2865" i="18" s="1"/>
  <c r="NJ2866" i="18" s="1"/>
  <c r="NJ2867" i="18" s="1"/>
  <c r="NJ2868" i="18" s="1"/>
  <c r="NJ2869" i="18" s="1"/>
  <c r="NJ2870" i="18" s="1"/>
  <c r="NJ2871" i="18" s="1"/>
  <c r="NJ2872" i="18" s="1"/>
  <c r="NJ2873" i="18" s="1"/>
  <c r="NJ2874" i="18" s="1"/>
  <c r="NJ2875" i="18" s="1"/>
  <c r="NJ2876" i="18" s="1"/>
  <c r="NJ2877" i="18" s="1"/>
  <c r="NJ2878" i="18" s="1"/>
  <c r="NJ2879" i="18" s="1"/>
  <c r="NJ2880" i="18" s="1"/>
  <c r="NJ2881" i="18" s="1"/>
  <c r="NJ2882" i="18" s="1"/>
  <c r="NJ2883" i="18" s="1"/>
  <c r="NJ2884" i="18" s="1"/>
  <c r="NJ2885" i="18" s="1"/>
  <c r="NJ2886" i="18" s="1"/>
  <c r="NJ2887" i="18" s="1"/>
  <c r="NJ2888" i="18" s="1"/>
  <c r="NJ2889" i="18" s="1"/>
  <c r="NJ2890" i="18" s="1"/>
  <c r="NJ2891" i="18" s="1"/>
  <c r="NJ2892" i="18" s="1"/>
  <c r="NJ2893" i="18" s="1"/>
  <c r="NJ2894" i="18" s="1"/>
  <c r="NJ2895" i="18" s="1"/>
  <c r="NJ2896" i="18" s="1"/>
  <c r="NJ2897" i="18" s="1"/>
  <c r="NJ2898" i="18" s="1"/>
  <c r="NJ2899" i="18" s="1"/>
  <c r="NJ2900" i="18" s="1"/>
  <c r="NJ2901" i="18" s="1"/>
  <c r="NJ2902" i="18" s="1"/>
  <c r="NJ2903" i="18" s="1"/>
  <c r="NF2858" i="18"/>
  <c r="NF2859" i="18" s="1"/>
  <c r="NF2860" i="18" s="1"/>
  <c r="NF2861" i="18" s="1"/>
  <c r="NF2862" i="18" s="1"/>
  <c r="NF2863" i="18" s="1"/>
  <c r="NF2864" i="18" s="1"/>
  <c r="NF2865" i="18" s="1"/>
  <c r="NF2866" i="18" s="1"/>
  <c r="NF2867" i="18" s="1"/>
  <c r="NF2868" i="18" s="1"/>
  <c r="NF2869" i="18" s="1"/>
  <c r="NF2870" i="18" s="1"/>
  <c r="NF2871" i="18" s="1"/>
  <c r="NF2872" i="18" s="1"/>
  <c r="NF2873" i="18" s="1"/>
  <c r="NF2874" i="18" s="1"/>
  <c r="NF2875" i="18" s="1"/>
  <c r="NF2876" i="18" s="1"/>
  <c r="NF2877" i="18" s="1"/>
  <c r="NF2878" i="18" s="1"/>
  <c r="NF2879" i="18" s="1"/>
  <c r="NF2880" i="18" s="1"/>
  <c r="NF2881" i="18" s="1"/>
  <c r="NF2882" i="18" s="1"/>
  <c r="NF2883" i="18" s="1"/>
  <c r="NF2884" i="18" s="1"/>
  <c r="NF2885" i="18" s="1"/>
  <c r="NF2886" i="18" s="1"/>
  <c r="NF2887" i="18" s="1"/>
  <c r="NF2888" i="18" s="1"/>
  <c r="NF2889" i="18" s="1"/>
  <c r="NF2890" i="18" s="1"/>
  <c r="NF2891" i="18" s="1"/>
  <c r="NF2892" i="18" s="1"/>
  <c r="NF2893" i="18" s="1"/>
  <c r="NF2894" i="18" s="1"/>
  <c r="NF2895" i="18" s="1"/>
  <c r="NF2896" i="18" s="1"/>
  <c r="NF2897" i="18" s="1"/>
  <c r="NF2898" i="18" s="1"/>
  <c r="NF2899" i="18" s="1"/>
  <c r="NF2900" i="18" s="1"/>
  <c r="NF2901" i="18" s="1"/>
  <c r="NF2902" i="18" s="1"/>
  <c r="NF2903" i="18" s="1"/>
  <c r="NF2904" i="18" s="1"/>
  <c r="AA2908" i="18"/>
  <c r="AA2909" i="18" s="1"/>
  <c r="AA2910" i="18" s="1"/>
  <c r="AA2911" i="18" s="1"/>
  <c r="AA2912" i="18" s="1"/>
  <c r="AA2913" i="18" s="1"/>
  <c r="AA2914" i="18" s="1"/>
  <c r="AA2915" i="18" s="1"/>
  <c r="AA2916" i="18" s="1"/>
  <c r="AA2917" i="18" s="1"/>
  <c r="AA2918" i="18" s="1"/>
  <c r="AA2919" i="18" s="1"/>
  <c r="AA2920" i="18" s="1"/>
  <c r="AA2921" i="18" s="1"/>
  <c r="AA2922" i="18" s="1"/>
  <c r="AA2923" i="18" s="1"/>
  <c r="AA2924" i="18" s="1"/>
  <c r="AA2925" i="18" s="1"/>
  <c r="AA2926" i="18" s="1"/>
  <c r="AA2927" i="18" s="1"/>
  <c r="AA2928" i="18" s="1"/>
  <c r="AA2929" i="18" s="1"/>
  <c r="AA2930" i="18" s="1"/>
  <c r="AA2931" i="18" s="1"/>
  <c r="AA2932" i="18" s="1"/>
  <c r="AA2933" i="18" s="1"/>
  <c r="AA2934" i="18" s="1"/>
  <c r="AA2935" i="18" s="1"/>
  <c r="AA2936" i="18" s="1"/>
  <c r="AA2937" i="18" s="1"/>
  <c r="AA2938" i="18" s="1"/>
  <c r="AA2939" i="18" s="1"/>
  <c r="AA2940" i="18" s="1"/>
  <c r="AA2941" i="18" s="1"/>
  <c r="AA2942" i="18" s="1"/>
  <c r="AA2943" i="18" s="1"/>
  <c r="AA2944" i="18" s="1"/>
  <c r="AA2945" i="18" s="1"/>
  <c r="AA2946" i="18" s="1"/>
  <c r="AA2947" i="18" s="1"/>
  <c r="AA2948" i="18" s="1"/>
  <c r="AA2949" i="18" s="1"/>
  <c r="AA2950" i="18" s="1"/>
  <c r="AA2951" i="18" s="1"/>
  <c r="AA2952" i="18" s="1"/>
  <c r="AA2953" i="18" s="1"/>
  <c r="AA2954" i="18" s="1"/>
  <c r="AA2955" i="18" s="1"/>
  <c r="AA2956" i="18" s="1"/>
  <c r="AA2957" i="18" s="1"/>
  <c r="AA2958" i="18" s="1"/>
  <c r="AA2959" i="18" s="1"/>
  <c r="AA2960" i="18" s="1"/>
  <c r="AA2961" i="18" s="1"/>
  <c r="AA2962" i="18" s="1"/>
  <c r="AA2963" i="18" s="1"/>
  <c r="AA2964" i="18" s="1"/>
  <c r="AA2965" i="18" s="1"/>
  <c r="AA2966" i="18" s="1"/>
  <c r="AA2967" i="18" s="1"/>
  <c r="AA2968" i="18" s="1"/>
  <c r="AA2969" i="18" s="1"/>
  <c r="AA2970" i="18" s="1"/>
  <c r="AA2971" i="18" s="1"/>
  <c r="AA2972" i="18" s="1"/>
  <c r="AA2973" i="18" s="1"/>
  <c r="AA2974" i="18" s="1"/>
  <c r="AA2975" i="18" s="1"/>
  <c r="AA2976" i="18" s="1"/>
  <c r="AA2977" i="18" s="1"/>
  <c r="AA2978" i="18" s="1"/>
  <c r="AA2979" i="18" s="1"/>
  <c r="AA2980" i="18" s="1"/>
  <c r="AA2981" i="18" s="1"/>
  <c r="AA2982" i="18" s="1"/>
  <c r="AA2983" i="18" s="1"/>
  <c r="AA2984" i="18" s="1"/>
  <c r="AA2985" i="18" s="1"/>
  <c r="AA2986" i="18" s="1"/>
  <c r="AA2987" i="18" s="1"/>
  <c r="AA2988" i="18" s="1"/>
  <c r="AA2989" i="18" s="1"/>
  <c r="AA2990" i="18" s="1"/>
  <c r="AA2991" i="18" s="1"/>
  <c r="AA2992" i="18" s="1"/>
  <c r="AA2993" i="18" s="1"/>
  <c r="AA2994" i="18" s="1"/>
  <c r="AA2995" i="18" s="1"/>
  <c r="AA2996" i="18" s="1"/>
  <c r="AA2997" i="18" s="1"/>
  <c r="AA2998" i="18" s="1"/>
  <c r="AA2999" i="18" s="1"/>
  <c r="AA3000" i="18" s="1"/>
  <c r="AA3001" i="18" s="1"/>
  <c r="AA3002" i="18" s="1"/>
  <c r="AA3003" i="18" s="1"/>
  <c r="AA3004" i="18" s="1"/>
  <c r="AA3005" i="18" s="1"/>
  <c r="AA3006" i="18" s="1"/>
  <c r="AA3007" i="18" s="1"/>
  <c r="AA3008" i="18" s="1"/>
  <c r="AA3009" i="18" s="1"/>
  <c r="AA3010" i="18" s="1"/>
  <c r="AA3011" i="18" s="1"/>
  <c r="AA3012" i="18" s="1"/>
  <c r="AA3013" i="18" s="1"/>
  <c r="AA3014" i="18" s="1"/>
  <c r="AA3015" i="18" s="1"/>
  <c r="AA3016" i="18" s="1"/>
  <c r="AA3017" i="18" s="1"/>
  <c r="AA3018" i="18" s="1"/>
  <c r="AA3019" i="18" s="1"/>
  <c r="AA3020" i="18" s="1"/>
  <c r="AA3021" i="18" s="1"/>
  <c r="AA3022" i="18" s="1"/>
  <c r="AA3023" i="18" s="1"/>
  <c r="AA3024" i="18" s="1"/>
  <c r="AA3025" i="18" s="1"/>
  <c r="AA3026" i="18" s="1"/>
  <c r="AA3027" i="18" s="1"/>
  <c r="AA3028" i="18" s="1"/>
  <c r="AA3029" i="18" s="1"/>
  <c r="AA3030" i="18" s="1"/>
  <c r="AA3031" i="18" s="1"/>
  <c r="AA3032" i="18" s="1"/>
  <c r="AA3033" i="18" s="1"/>
  <c r="AA3034" i="18" s="1"/>
  <c r="AA3035" i="18" s="1"/>
  <c r="AA3036" i="18" s="1"/>
  <c r="AA3037" i="18" s="1"/>
  <c r="AA3038" i="18" s="1"/>
  <c r="AA3039" i="18" s="1"/>
  <c r="AA3040" i="18" s="1"/>
  <c r="AA3041" i="18" s="1"/>
  <c r="AA3042" i="18" s="1"/>
  <c r="AA3043" i="18" s="1"/>
  <c r="AA3044" i="18" s="1"/>
  <c r="AA3045" i="18" s="1"/>
  <c r="AA3046" i="18" s="1"/>
  <c r="AA3047" i="18" s="1"/>
  <c r="AA3048" i="18" s="1"/>
  <c r="AA3049" i="18" s="1"/>
  <c r="AA3050" i="18" s="1"/>
  <c r="AA3051" i="18" s="1"/>
  <c r="AA3052" i="18" s="1"/>
  <c r="AA3053" i="18" s="1"/>
  <c r="AA3054" i="18" s="1"/>
  <c r="AA3055" i="18" s="1"/>
  <c r="AA3056" i="18" s="1"/>
  <c r="AA3057" i="18" s="1"/>
  <c r="AA3058" i="18" s="1"/>
  <c r="AA3059" i="18" s="1"/>
  <c r="AA3060" i="18" s="1"/>
  <c r="AA3061" i="18" s="1"/>
  <c r="AA3062" i="18" s="1"/>
  <c r="AA3063" i="18" s="1"/>
  <c r="AA3064" i="18" s="1"/>
  <c r="AA3065" i="18" s="1"/>
  <c r="AA3066" i="18" s="1"/>
  <c r="AA3067" i="18" s="1"/>
  <c r="AA3068" i="18" s="1"/>
  <c r="AA3069" i="18" s="1"/>
  <c r="AA3070" i="18" s="1"/>
  <c r="AA3071" i="18" s="1"/>
  <c r="AA3072" i="18" s="1"/>
  <c r="AA3073" i="18" s="1"/>
  <c r="AA3074" i="18" s="1"/>
  <c r="AA3075" i="18" s="1"/>
  <c r="AA3076" i="18" s="1"/>
  <c r="AA3077" i="18" s="1"/>
  <c r="AA3078" i="18" s="1"/>
  <c r="AA3079" i="18" s="1"/>
  <c r="AA3080" i="18" s="1"/>
  <c r="AA3081" i="18" s="1"/>
  <c r="AA3082" i="18" s="1"/>
  <c r="AA3083" i="18" s="1"/>
  <c r="AA3084" i="18" s="1"/>
  <c r="AA3085" i="18" s="1"/>
  <c r="AA3086" i="18" s="1"/>
  <c r="AA3087" i="18" s="1"/>
  <c r="AA3088" i="18" s="1"/>
  <c r="AA3089" i="18" s="1"/>
  <c r="AA3090" i="18" s="1"/>
  <c r="AA3091" i="18" s="1"/>
  <c r="AA3092" i="18" s="1"/>
  <c r="AA3093" i="18" s="1"/>
  <c r="AA3094" i="18" s="1"/>
  <c r="AA3095" i="18" s="1"/>
  <c r="AA3096" i="18" s="1"/>
  <c r="AA3097" i="18" s="1"/>
  <c r="AA3098" i="18" s="1"/>
  <c r="AA3099" i="18" s="1"/>
  <c r="AA3100" i="18" s="1"/>
  <c r="AA3101" i="18" s="1"/>
  <c r="AA3102" i="18" s="1"/>
  <c r="AA3103" i="18" s="1"/>
  <c r="AA3104" i="18" s="1"/>
  <c r="AA3105" i="18" s="1"/>
  <c r="AA3106" i="18" s="1"/>
  <c r="AA3107" i="18" s="1"/>
  <c r="AO2908" i="18"/>
  <c r="AO2909" i="18" s="1"/>
  <c r="AO2910" i="18" s="1"/>
  <c r="AO2911" i="18" s="1"/>
  <c r="AO2912" i="18" s="1"/>
  <c r="AO2913" i="18" s="1"/>
  <c r="AO2914" i="18" s="1"/>
  <c r="AO2915" i="18" s="1"/>
  <c r="AO2916" i="18" s="1"/>
  <c r="AO2917" i="18" s="1"/>
  <c r="AO2918" i="18" s="1"/>
  <c r="AO2919" i="18" s="1"/>
  <c r="AO2920" i="18" s="1"/>
  <c r="AO2921" i="18" s="1"/>
  <c r="AO2922" i="18" s="1"/>
  <c r="AO2923" i="18" s="1"/>
  <c r="AO2924" i="18" s="1"/>
  <c r="AO2925" i="18" s="1"/>
  <c r="AO2926" i="18" s="1"/>
  <c r="AO2927" i="18" s="1"/>
  <c r="AO2928" i="18" s="1"/>
  <c r="AO2929" i="18" s="1"/>
  <c r="AO2930" i="18" s="1"/>
  <c r="AO2931" i="18" s="1"/>
  <c r="AO2932" i="18" s="1"/>
  <c r="AO2933" i="18" s="1"/>
  <c r="AO2934" i="18" s="1"/>
  <c r="AO2935" i="18" s="1"/>
  <c r="AO2936" i="18" s="1"/>
  <c r="AO2937" i="18" s="1"/>
  <c r="AO2938" i="18" s="1"/>
  <c r="AO2939" i="18" s="1"/>
  <c r="AO2940" i="18" s="1"/>
  <c r="AO2941" i="18" s="1"/>
  <c r="AO2942" i="18" s="1"/>
  <c r="AO2943" i="18" s="1"/>
  <c r="AO2944" i="18" s="1"/>
  <c r="AO2945" i="18" s="1"/>
  <c r="AO2946" i="18" s="1"/>
  <c r="AO2947" i="18" s="1"/>
  <c r="AO2948" i="18" s="1"/>
  <c r="AO2949" i="18" s="1"/>
  <c r="AO2950" i="18" s="1"/>
  <c r="AO2951" i="18" s="1"/>
  <c r="AO2952" i="18" s="1"/>
  <c r="AO2953" i="18" s="1"/>
  <c r="AO2954" i="18" s="1"/>
  <c r="AO2955" i="18" s="1"/>
  <c r="AO2956" i="18" s="1"/>
  <c r="AO2957" i="18" s="1"/>
  <c r="AO2958" i="18" s="1"/>
  <c r="AO2959" i="18" s="1"/>
  <c r="AO2960" i="18" s="1"/>
  <c r="AO2961" i="18" s="1"/>
  <c r="AO2962" i="18" s="1"/>
  <c r="AO2963" i="18" s="1"/>
  <c r="AO2964" i="18" s="1"/>
  <c r="AO2965" i="18" s="1"/>
  <c r="AO2966" i="18" s="1"/>
  <c r="AO2967" i="18" s="1"/>
  <c r="AO2968" i="18" s="1"/>
  <c r="AO2969" i="18" s="1"/>
  <c r="AO2970" i="18" s="1"/>
  <c r="AO2971" i="18" s="1"/>
  <c r="AO2972" i="18" s="1"/>
  <c r="AO2973" i="18" s="1"/>
  <c r="AO2974" i="18" s="1"/>
  <c r="AO2975" i="18" s="1"/>
  <c r="AO2976" i="18" s="1"/>
  <c r="AO2977" i="18" s="1"/>
  <c r="AO2978" i="18" s="1"/>
  <c r="AO2979" i="18" s="1"/>
  <c r="AO2980" i="18" s="1"/>
  <c r="AO2981" i="18" s="1"/>
  <c r="AO2982" i="18" s="1"/>
  <c r="AO2983" i="18" s="1"/>
  <c r="AO2984" i="18" s="1"/>
  <c r="AO2985" i="18" s="1"/>
  <c r="AO2986" i="18" s="1"/>
  <c r="AO2987" i="18" s="1"/>
  <c r="AO2988" i="18" s="1"/>
  <c r="AO2989" i="18" s="1"/>
  <c r="AO2990" i="18" s="1"/>
  <c r="AO2991" i="18" s="1"/>
  <c r="AO2992" i="18" s="1"/>
  <c r="AO2993" i="18" s="1"/>
  <c r="AO2994" i="18" s="1"/>
  <c r="AO2995" i="18" s="1"/>
  <c r="AO2996" i="18" s="1"/>
  <c r="AO2997" i="18" s="1"/>
  <c r="AO2998" i="18" s="1"/>
  <c r="AO2999" i="18" s="1"/>
  <c r="AO3000" i="18" s="1"/>
  <c r="AO3001" i="18" s="1"/>
  <c r="AO3002" i="18" s="1"/>
  <c r="AO3003" i="18" s="1"/>
  <c r="AO3004" i="18" s="1"/>
  <c r="AO3005" i="18" s="1"/>
  <c r="AO3006" i="18" s="1"/>
  <c r="AO3007" i="18" s="1"/>
  <c r="AO3008" i="18" s="1"/>
  <c r="AO3009" i="18" s="1"/>
  <c r="AO3010" i="18" s="1"/>
  <c r="AO3011" i="18" s="1"/>
  <c r="AO3012" i="18" s="1"/>
  <c r="AO3013" i="18" s="1"/>
  <c r="AO3014" i="18" s="1"/>
  <c r="AO3015" i="18" s="1"/>
  <c r="AO3016" i="18" s="1"/>
  <c r="AO3017" i="18" s="1"/>
  <c r="AO3018" i="18" s="1"/>
  <c r="AO3019" i="18" s="1"/>
  <c r="AO3020" i="18" s="1"/>
  <c r="AO3021" i="18" s="1"/>
  <c r="AO3022" i="18" s="1"/>
  <c r="AO3023" i="18" s="1"/>
  <c r="AO3024" i="18" s="1"/>
  <c r="AO3025" i="18" s="1"/>
  <c r="AO3026" i="18" s="1"/>
  <c r="AO3027" i="18" s="1"/>
  <c r="AO3028" i="18" s="1"/>
  <c r="AO3029" i="18" s="1"/>
  <c r="AO3030" i="18" s="1"/>
  <c r="AO3031" i="18" s="1"/>
  <c r="AO3032" i="18" s="1"/>
  <c r="AO3033" i="18" s="1"/>
  <c r="AO3034" i="18" s="1"/>
  <c r="AO3035" i="18" s="1"/>
  <c r="AO3036" i="18" s="1"/>
  <c r="AO3037" i="18" s="1"/>
  <c r="AO3038" i="18" s="1"/>
  <c r="AO3039" i="18" s="1"/>
  <c r="AO3040" i="18" s="1"/>
  <c r="AO3041" i="18" s="1"/>
  <c r="AO3042" i="18" s="1"/>
  <c r="AO3043" i="18" s="1"/>
  <c r="AO3044" i="18" s="1"/>
  <c r="AO3045" i="18" s="1"/>
  <c r="AO3046" i="18" s="1"/>
  <c r="AO3047" i="18" s="1"/>
  <c r="AO3048" i="18" s="1"/>
  <c r="AO3049" i="18" s="1"/>
  <c r="AO3050" i="18" s="1"/>
  <c r="AO3051" i="18" s="1"/>
  <c r="AO3052" i="18" s="1"/>
  <c r="AO3053" i="18" s="1"/>
  <c r="AO3054" i="18" s="1"/>
  <c r="AO3055" i="18" s="1"/>
  <c r="AO3056" i="18" s="1"/>
  <c r="AO3057" i="18" s="1"/>
  <c r="AO3058" i="18" s="1"/>
  <c r="AO3059" i="18" s="1"/>
  <c r="AO3060" i="18" s="1"/>
  <c r="AO3061" i="18" s="1"/>
  <c r="AO3062" i="18" s="1"/>
  <c r="AO3063" i="18" s="1"/>
  <c r="AO3064" i="18" s="1"/>
  <c r="AO3065" i="18" s="1"/>
  <c r="AO3066" i="18" s="1"/>
  <c r="AO3067" i="18" s="1"/>
  <c r="AO3068" i="18" s="1"/>
  <c r="AO3069" i="18" s="1"/>
  <c r="AO3070" i="18" s="1"/>
  <c r="AO3071" i="18" s="1"/>
  <c r="AO3072" i="18" s="1"/>
  <c r="AO3073" i="18" s="1"/>
  <c r="AO3074" i="18" s="1"/>
  <c r="AO3075" i="18" s="1"/>
  <c r="JZ2890" i="18"/>
  <c r="JZ2891" i="18" s="1"/>
  <c r="JZ2892" i="18" s="1"/>
  <c r="JZ2893" i="18" s="1"/>
  <c r="JZ2894" i="18" s="1"/>
  <c r="JZ2895" i="18" s="1"/>
  <c r="JZ2896" i="18" s="1"/>
  <c r="JZ2897" i="18" s="1"/>
  <c r="JZ2898" i="18" s="1"/>
  <c r="JZ2899" i="18" s="1"/>
  <c r="JZ2900" i="18" s="1"/>
  <c r="JZ2901" i="18" s="1"/>
  <c r="JZ2902" i="18" s="1"/>
  <c r="JZ2903" i="18" s="1"/>
  <c r="JZ2904" i="18" s="1"/>
  <c r="JZ2905" i="18" s="1"/>
  <c r="JZ2906" i="18" s="1"/>
  <c r="JZ2907" i="18" s="1"/>
  <c r="JZ2908" i="18" s="1"/>
  <c r="JZ2909" i="18" s="1"/>
  <c r="JZ2910" i="18" s="1"/>
  <c r="JZ2911" i="18" s="1"/>
  <c r="JZ2912" i="18" s="1"/>
  <c r="JZ2913" i="18" s="1"/>
  <c r="JZ2914" i="18" s="1"/>
  <c r="JZ2915" i="18" s="1"/>
  <c r="JZ2916" i="18" s="1"/>
  <c r="JZ2917" i="18" s="1"/>
  <c r="JZ2918" i="18" s="1"/>
  <c r="JZ2919" i="18" s="1"/>
  <c r="JZ2920" i="18" s="1"/>
  <c r="JZ2921" i="18" s="1"/>
  <c r="JZ2922" i="18" s="1"/>
  <c r="JZ2923" i="18" s="1"/>
  <c r="JZ2924" i="18" s="1"/>
  <c r="JZ2925" i="18" s="1"/>
  <c r="JZ2926" i="18" s="1"/>
  <c r="JZ2927" i="18" s="1"/>
  <c r="JZ2928" i="18" s="1"/>
  <c r="JZ2929" i="18" s="1"/>
  <c r="JZ2930" i="18" s="1"/>
  <c r="JZ2931" i="18" s="1"/>
  <c r="JZ2932" i="18" s="1"/>
  <c r="JZ2933" i="18" s="1"/>
  <c r="JZ2934" i="18" s="1"/>
  <c r="JZ2935" i="18" s="1"/>
  <c r="JZ2936" i="18" s="1"/>
  <c r="JZ2937" i="18" s="1"/>
  <c r="JZ2938" i="18" s="1"/>
  <c r="JZ2939" i="18" s="1"/>
  <c r="JZ2940" i="18" s="1"/>
  <c r="JZ2941" i="18" s="1"/>
  <c r="JZ2942" i="18" s="1"/>
  <c r="JZ2943" i="18" s="1"/>
  <c r="JZ2944" i="18" s="1"/>
  <c r="JZ2945" i="18" s="1"/>
  <c r="JZ2946" i="18" s="1"/>
  <c r="JZ2947" i="18" s="1"/>
  <c r="JZ2948" i="18" s="1"/>
  <c r="JZ2949" i="18" s="1"/>
  <c r="JZ2950" i="18" s="1"/>
  <c r="JZ2951" i="18" s="1"/>
  <c r="JZ2952" i="18" s="1"/>
  <c r="JZ2953" i="18" s="1"/>
  <c r="JZ2954" i="18" s="1"/>
  <c r="JZ2955" i="18" s="1"/>
  <c r="JZ2956" i="18" s="1"/>
  <c r="JZ2957" i="18" s="1"/>
  <c r="JZ2958" i="18" s="1"/>
  <c r="JZ2959" i="18" s="1"/>
  <c r="JZ2960" i="18" s="1"/>
  <c r="JZ2961" i="18" s="1"/>
  <c r="JZ2962" i="18" s="1"/>
  <c r="JZ2963" i="18" s="1"/>
  <c r="JZ2964" i="18" s="1"/>
  <c r="JZ2965" i="18" s="1"/>
  <c r="JZ2966" i="18" s="1"/>
  <c r="JZ2967" i="18" s="1"/>
  <c r="JZ2968" i="18" s="1"/>
  <c r="JZ2969" i="18" s="1"/>
  <c r="JZ2970" i="18" s="1"/>
  <c r="JZ2971" i="18" s="1"/>
  <c r="JZ2972" i="18" s="1"/>
  <c r="JZ2973" i="18" s="1"/>
  <c r="JZ2974" i="18" s="1"/>
  <c r="JZ2975" i="18" s="1"/>
  <c r="JZ2976" i="18" s="1"/>
  <c r="JZ2977" i="18" s="1"/>
  <c r="JZ2978" i="18" s="1"/>
  <c r="JZ2979" i="18" s="1"/>
  <c r="JZ2980" i="18" s="1"/>
  <c r="JZ2981" i="18" s="1"/>
  <c r="JZ2982" i="18" s="1"/>
  <c r="JZ2983" i="18" s="1"/>
  <c r="JZ2984" i="18" s="1"/>
  <c r="JZ2985" i="18" s="1"/>
  <c r="JZ2986" i="18" s="1"/>
  <c r="JZ2987" i="18" s="1"/>
  <c r="JZ2988" i="18" s="1"/>
  <c r="JZ2989" i="18" s="1"/>
  <c r="JZ2990" i="18" s="1"/>
  <c r="JZ2991" i="18" s="1"/>
  <c r="JZ2992" i="18" s="1"/>
  <c r="JZ2993" i="18" s="1"/>
  <c r="JZ2994" i="18" s="1"/>
  <c r="JZ2995" i="18" s="1"/>
  <c r="JZ2996" i="18" s="1"/>
  <c r="JZ2997" i="18" s="1"/>
  <c r="JZ2998" i="18" s="1"/>
  <c r="JZ2999" i="18" s="1"/>
  <c r="JZ3000" i="18" s="1"/>
  <c r="JZ3001" i="18" s="1"/>
  <c r="JZ3002" i="18" s="1"/>
  <c r="JZ3003" i="18" s="1"/>
  <c r="JZ3004" i="18" s="1"/>
  <c r="JZ3005" i="18" s="1"/>
  <c r="JZ3006" i="18" s="1"/>
  <c r="JZ3007" i="18" s="1"/>
  <c r="JZ3008" i="18" s="1"/>
  <c r="JZ3009" i="18" s="1"/>
  <c r="JZ3010" i="18" s="1"/>
  <c r="JZ3011" i="18" s="1"/>
  <c r="JZ3012" i="18" s="1"/>
  <c r="JZ3013" i="18" s="1"/>
  <c r="JZ3014" i="18" s="1"/>
  <c r="JZ3015" i="18" s="1"/>
  <c r="JZ3016" i="18" s="1"/>
  <c r="JZ3017" i="18" s="1"/>
  <c r="JZ3018" i="18" s="1"/>
  <c r="JZ3019" i="18" s="1"/>
  <c r="JZ3020" i="18" s="1"/>
  <c r="JZ3021" i="18" s="1"/>
  <c r="JZ3022" i="18" s="1"/>
  <c r="JZ3023" i="18" s="1"/>
  <c r="JZ3024" i="18" s="1"/>
  <c r="JZ3025" i="18" s="1"/>
  <c r="JZ3026" i="18" s="1"/>
  <c r="GR2890" i="18"/>
  <c r="GR2891" i="18" s="1"/>
  <c r="GR2892" i="18" s="1"/>
  <c r="GR2893" i="18" s="1"/>
  <c r="GR2894" i="18" s="1"/>
  <c r="GR2895" i="18" s="1"/>
  <c r="GR2896" i="18" s="1"/>
  <c r="GR2897" i="18" s="1"/>
  <c r="GR2898" i="18" s="1"/>
  <c r="GR2899" i="18" s="1"/>
  <c r="GR2900" i="18" s="1"/>
  <c r="GR2901" i="18" s="1"/>
  <c r="GR2902" i="18" s="1"/>
  <c r="GR2903" i="18" s="1"/>
  <c r="GR2904" i="18" s="1"/>
  <c r="GR2905" i="18" s="1"/>
  <c r="GR2906" i="18" s="1"/>
  <c r="GR2907" i="18" s="1"/>
  <c r="GR2908" i="18" s="1"/>
  <c r="GR2909" i="18" s="1"/>
  <c r="GR2910" i="18" s="1"/>
  <c r="GR2911" i="18" s="1"/>
  <c r="GR2912" i="18" s="1"/>
  <c r="GR2913" i="18" s="1"/>
  <c r="GR2914" i="18" s="1"/>
  <c r="GR2915" i="18" s="1"/>
  <c r="GR2916" i="18" s="1"/>
  <c r="GR2917" i="18" s="1"/>
  <c r="GR2918" i="18" s="1"/>
  <c r="GR2919" i="18" s="1"/>
  <c r="GR2920" i="18" s="1"/>
  <c r="GR2921" i="18" s="1"/>
  <c r="GR2922" i="18" s="1"/>
  <c r="GR2923" i="18" s="1"/>
  <c r="GR2924" i="18" s="1"/>
  <c r="GR2925" i="18" s="1"/>
  <c r="GR2926" i="18" s="1"/>
  <c r="GR2927" i="18" s="1"/>
  <c r="GR2928" i="18" s="1"/>
  <c r="GR2929" i="18" s="1"/>
  <c r="GR2930" i="18" s="1"/>
  <c r="GR2931" i="18" s="1"/>
  <c r="GR2932" i="18" s="1"/>
  <c r="GR2933" i="18" s="1"/>
  <c r="GR2934" i="18" s="1"/>
  <c r="GR2935" i="18" s="1"/>
  <c r="GR2936" i="18" s="1"/>
  <c r="GR2937" i="18" s="1"/>
  <c r="GR2938" i="18" s="1"/>
  <c r="GR2939" i="18" s="1"/>
  <c r="GR2940" i="18" s="1"/>
  <c r="GR2941" i="18" s="1"/>
  <c r="GR2942" i="18" s="1"/>
  <c r="GR2943" i="18" s="1"/>
  <c r="GR2944" i="18" s="1"/>
  <c r="GR2945" i="18" s="1"/>
  <c r="GR2946" i="18" s="1"/>
  <c r="GR2947" i="18" s="1"/>
  <c r="GR2948" i="18" s="1"/>
  <c r="GR2949" i="18" s="1"/>
  <c r="GR2950" i="18" s="1"/>
  <c r="GR2951" i="18" s="1"/>
  <c r="GR2952" i="18" s="1"/>
  <c r="GR2953" i="18" s="1"/>
  <c r="GR2954" i="18" s="1"/>
  <c r="GR2955" i="18" s="1"/>
  <c r="GR2956" i="18" s="1"/>
  <c r="GR2957" i="18" s="1"/>
  <c r="GR2958" i="18" s="1"/>
  <c r="GR2959" i="18" s="1"/>
  <c r="GR2960" i="18" s="1"/>
  <c r="GR2961" i="18" s="1"/>
  <c r="GR2962" i="18" s="1"/>
  <c r="GR2963" i="18" s="1"/>
  <c r="GR2964" i="18" s="1"/>
  <c r="GR2965" i="18" s="1"/>
  <c r="GR2966" i="18" s="1"/>
  <c r="GR2967" i="18" s="1"/>
  <c r="GR2968" i="18" s="1"/>
  <c r="GR2969" i="18" s="1"/>
  <c r="GR2970" i="18" s="1"/>
  <c r="GR2971" i="18" s="1"/>
  <c r="GR2972" i="18" s="1"/>
  <c r="GR2973" i="18" s="1"/>
  <c r="GR2974" i="18" s="1"/>
  <c r="GR2975" i="18" s="1"/>
  <c r="GR2976" i="18" s="1"/>
  <c r="GR2977" i="18" s="1"/>
  <c r="GR2978" i="18" s="1"/>
  <c r="GR2979" i="18" s="1"/>
  <c r="GR2980" i="18" s="1"/>
  <c r="GR2981" i="18" s="1"/>
  <c r="GR2982" i="18" s="1"/>
  <c r="GR2983" i="18" s="1"/>
  <c r="GR2984" i="18" s="1"/>
  <c r="GR2985" i="18" s="1"/>
  <c r="GR2986" i="18" s="1"/>
  <c r="GR2987" i="18" s="1"/>
  <c r="GR2988" i="18" s="1"/>
  <c r="GR2989" i="18" s="1"/>
  <c r="GR2990" i="18" s="1"/>
  <c r="GR2991" i="18" s="1"/>
  <c r="GR2992" i="18" s="1"/>
  <c r="GR2993" i="18" s="1"/>
  <c r="GR2994" i="18" s="1"/>
  <c r="GR2995" i="18" s="1"/>
  <c r="GR2996" i="18" s="1"/>
  <c r="GR2997" i="18" s="1"/>
  <c r="GR2998" i="18" s="1"/>
  <c r="GR2999" i="18" s="1"/>
  <c r="GR3000" i="18" s="1"/>
  <c r="GR3001" i="18" s="1"/>
  <c r="GR3002" i="18" s="1"/>
  <c r="GR3003" i="18" s="1"/>
  <c r="GR3004" i="18" s="1"/>
  <c r="GR3005" i="18" s="1"/>
  <c r="HQ2823" i="18"/>
  <c r="HQ2824" i="18" s="1"/>
  <c r="HQ2825" i="18" s="1"/>
  <c r="HQ2826" i="18" s="1"/>
  <c r="HQ2827" i="18" s="1"/>
  <c r="HQ2828" i="18" s="1"/>
  <c r="HQ2829" i="18" s="1"/>
  <c r="HQ2830" i="18" s="1"/>
  <c r="HQ2831" i="18" s="1"/>
  <c r="HQ2832" i="18" s="1"/>
  <c r="HQ2833" i="18" s="1"/>
  <c r="HQ2834" i="18" s="1"/>
  <c r="HQ2835" i="18" s="1"/>
  <c r="HQ2836" i="18" s="1"/>
  <c r="HQ2837" i="18" s="1"/>
  <c r="HQ2838" i="18" s="1"/>
  <c r="HQ2839" i="18" s="1"/>
  <c r="HQ2840" i="18" s="1"/>
  <c r="HQ2841" i="18" s="1"/>
  <c r="HQ2842" i="18" s="1"/>
  <c r="HQ2843" i="18" s="1"/>
  <c r="HQ2844" i="18" s="1"/>
  <c r="HQ2845" i="18" s="1"/>
  <c r="HQ2846" i="18" s="1"/>
  <c r="HQ2847" i="18" s="1"/>
  <c r="HQ2848" i="18" s="1"/>
  <c r="HQ2849" i="18" s="1"/>
  <c r="HQ2850" i="18" s="1"/>
  <c r="HQ2851" i="18" s="1"/>
  <c r="HQ2852" i="18" s="1"/>
  <c r="HQ2853" i="18" s="1"/>
  <c r="HQ2854" i="18" s="1"/>
  <c r="HQ2855" i="18" s="1"/>
  <c r="HQ2856" i="18" s="1"/>
  <c r="HQ2857" i="18" s="1"/>
  <c r="HQ2858" i="18" s="1"/>
  <c r="HQ2859" i="18" s="1"/>
  <c r="HQ2860" i="18" s="1"/>
  <c r="HQ2861" i="18" s="1"/>
  <c r="HQ2862" i="18" s="1"/>
  <c r="HQ2863" i="18" s="1"/>
  <c r="HQ2864" i="18" s="1"/>
  <c r="HQ2865" i="18" s="1"/>
  <c r="HQ2866" i="18" s="1"/>
  <c r="HQ2867" i="18" s="1"/>
  <c r="HQ2868" i="18" s="1"/>
  <c r="HQ2869" i="18" s="1"/>
  <c r="HQ2870" i="18" s="1"/>
  <c r="HQ2871" i="18" s="1"/>
  <c r="HQ2872" i="18" s="1"/>
  <c r="HQ2873" i="18" s="1"/>
  <c r="HQ2874" i="18" s="1"/>
  <c r="HQ2875" i="18" s="1"/>
  <c r="HQ2876" i="18" s="1"/>
  <c r="HQ2877" i="18" s="1"/>
  <c r="HQ2878" i="18" s="1"/>
  <c r="HQ2879" i="18" s="1"/>
  <c r="HQ2880" i="18" s="1"/>
  <c r="HQ2881" i="18" s="1"/>
  <c r="HQ2882" i="18" s="1"/>
  <c r="HQ2883" i="18" s="1"/>
  <c r="HQ2884" i="18" s="1"/>
  <c r="HQ2885" i="18" s="1"/>
  <c r="HQ2886" i="18" s="1"/>
  <c r="HQ2887" i="18" s="1"/>
  <c r="HQ2888" i="18" s="1"/>
  <c r="HQ2889" i="18" s="1"/>
  <c r="HQ2890" i="18" s="1"/>
  <c r="HQ2891" i="18" s="1"/>
  <c r="HQ2892" i="18" s="1"/>
  <c r="HQ2893" i="18" s="1"/>
  <c r="HQ2894" i="18" s="1"/>
  <c r="KU2823" i="18"/>
  <c r="KU2824" i="18" s="1"/>
  <c r="KU2825" i="18" s="1"/>
  <c r="KU2826" i="18" s="1"/>
  <c r="KU2827" i="18" s="1"/>
  <c r="KU2828" i="18" s="1"/>
  <c r="KU2829" i="18" s="1"/>
  <c r="KU2830" i="18" s="1"/>
  <c r="KU2831" i="18" s="1"/>
  <c r="KU2832" i="18" s="1"/>
  <c r="KU2833" i="18" s="1"/>
  <c r="KU2834" i="18" s="1"/>
  <c r="KU2835" i="18" s="1"/>
  <c r="KU2836" i="18" s="1"/>
  <c r="KU2837" i="18" s="1"/>
  <c r="KU2838" i="18" s="1"/>
  <c r="KU2839" i="18" s="1"/>
  <c r="KU2840" i="18" s="1"/>
  <c r="KU2841" i="18" s="1"/>
  <c r="KU2842" i="18" s="1"/>
  <c r="KU2843" i="18" s="1"/>
  <c r="KU2844" i="18" s="1"/>
  <c r="KU2845" i="18" s="1"/>
  <c r="KU2846" i="18" s="1"/>
  <c r="KU2847" i="18" s="1"/>
  <c r="KU2848" i="18" s="1"/>
  <c r="KU2849" i="18" s="1"/>
  <c r="KU2850" i="18" s="1"/>
  <c r="KU2851" i="18" s="1"/>
  <c r="KU2852" i="18" s="1"/>
  <c r="KU2853" i="18" s="1"/>
  <c r="KU2854" i="18" s="1"/>
  <c r="KU2855" i="18" s="1"/>
  <c r="KU2856" i="18" s="1"/>
  <c r="KU2857" i="18" s="1"/>
  <c r="KU2858" i="18" s="1"/>
  <c r="KU2859" i="18" s="1"/>
  <c r="KU2860" i="18" s="1"/>
  <c r="KU2861" i="18" s="1"/>
  <c r="KU2862" i="18" s="1"/>
  <c r="KU2863" i="18" s="1"/>
  <c r="KU2864" i="18" s="1"/>
  <c r="KU2865" i="18" s="1"/>
  <c r="KU2866" i="18" s="1"/>
  <c r="KU2867" i="18" s="1"/>
  <c r="KU2868" i="18" s="1"/>
  <c r="KU2869" i="18" s="1"/>
  <c r="KU2870" i="18" s="1"/>
  <c r="KU2871" i="18" s="1"/>
  <c r="KU2872" i="18" s="1"/>
  <c r="KU2873" i="18" s="1"/>
  <c r="KU2874" i="18" s="1"/>
  <c r="KU2875" i="18" s="1"/>
  <c r="KU2876" i="18" s="1"/>
  <c r="KU2877" i="18" s="1"/>
  <c r="KU2878" i="18" s="1"/>
  <c r="KU2879" i="18" s="1"/>
  <c r="KU2880" i="18" s="1"/>
  <c r="KU2881" i="18" s="1"/>
  <c r="KU2882" i="18" s="1"/>
  <c r="KU2883" i="18" s="1"/>
  <c r="KU2884" i="18" s="1"/>
  <c r="KU2885" i="18" s="1"/>
  <c r="KU2886" i="18" s="1"/>
  <c r="KU2887" i="18" s="1"/>
  <c r="KU2888" i="18" s="1"/>
  <c r="KU2889" i="18" s="1"/>
  <c r="KU2890" i="18" s="1"/>
  <c r="KU2891" i="18" s="1"/>
  <c r="KU2892" i="18" s="1"/>
  <c r="KU2893" i="18" s="1"/>
  <c r="KU2894" i="18" s="1"/>
  <c r="KU2895" i="18" s="1"/>
  <c r="KU2896" i="18" s="1"/>
  <c r="KU2897" i="18" s="1"/>
  <c r="KU2898" i="18" s="1"/>
  <c r="KU2899" i="18" s="1"/>
  <c r="KU2900" i="18" s="1"/>
  <c r="KU2901" i="18" s="1"/>
  <c r="KU2902" i="18" s="1"/>
  <c r="KU2903" i="18" s="1"/>
  <c r="KU2904" i="18" s="1"/>
  <c r="KU2905" i="18" s="1"/>
  <c r="KU2906" i="18" s="1"/>
  <c r="KU2907" i="18" s="1"/>
  <c r="KU2908" i="18" s="1"/>
  <c r="KU2909" i="18" s="1"/>
  <c r="KU2910" i="18" s="1"/>
  <c r="KU2911" i="18" s="1"/>
  <c r="KU2912" i="18" s="1"/>
  <c r="KU2913" i="18" s="1"/>
  <c r="KU2914" i="18" s="1"/>
  <c r="KU2915" i="18" s="1"/>
  <c r="KU2916" i="18" s="1"/>
  <c r="KU2917" i="18" s="1"/>
  <c r="KU2918" i="18" s="1"/>
  <c r="KU2919" i="18" s="1"/>
  <c r="KU2920" i="18" s="1"/>
  <c r="KU2921" i="18" s="1"/>
  <c r="KU2922" i="18" s="1"/>
  <c r="KU2923" i="18" s="1"/>
  <c r="KU2924" i="18" s="1"/>
  <c r="KU2925" i="18" s="1"/>
  <c r="KU2926" i="18" s="1"/>
  <c r="KU2927" i="18" s="1"/>
  <c r="KU2928" i="18" s="1"/>
  <c r="KU2929" i="18" s="1"/>
  <c r="KU2930" i="18" s="1"/>
  <c r="GM2929" i="18"/>
  <c r="GM2930" i="18" s="1"/>
  <c r="GM2931" i="18" s="1"/>
  <c r="GM2932" i="18" s="1"/>
  <c r="GM2933" i="18" s="1"/>
  <c r="GM2934" i="18" s="1"/>
  <c r="GM2935" i="18" s="1"/>
  <c r="GM2936" i="18" s="1"/>
  <c r="GM2937" i="18" s="1"/>
  <c r="GM2938" i="18" s="1"/>
  <c r="GM2939" i="18" s="1"/>
  <c r="GM2940" i="18" s="1"/>
  <c r="GM2941" i="18" s="1"/>
  <c r="GM2942" i="18" s="1"/>
  <c r="GM2943" i="18" s="1"/>
  <c r="GM2944" i="18" s="1"/>
  <c r="GM2945" i="18" s="1"/>
  <c r="GM2946" i="18" s="1"/>
  <c r="GM2947" i="18" s="1"/>
  <c r="GM2948" i="18" s="1"/>
  <c r="GM2949" i="18" s="1"/>
  <c r="GM2950" i="18" s="1"/>
  <c r="GM2951" i="18" s="1"/>
  <c r="GM2952" i="18" s="1"/>
  <c r="GM2953" i="18" s="1"/>
  <c r="GM2954" i="18" s="1"/>
  <c r="GM2955" i="18" s="1"/>
  <c r="GM2956" i="18" s="1"/>
  <c r="GM2957" i="18" s="1"/>
  <c r="GM2958" i="18" s="1"/>
  <c r="GM2959" i="18" s="1"/>
  <c r="GM2960" i="18" s="1"/>
  <c r="GM2961" i="18" s="1"/>
  <c r="GM2962" i="18" s="1"/>
  <c r="GM2963" i="18" s="1"/>
  <c r="GM2964" i="18" s="1"/>
  <c r="GM2965" i="18" s="1"/>
  <c r="GM2966" i="18" s="1"/>
  <c r="GM2967" i="18" s="1"/>
  <c r="GM2968" i="18" s="1"/>
  <c r="GM2969" i="18" s="1"/>
  <c r="GM2970" i="18" s="1"/>
  <c r="GM2971" i="18" s="1"/>
  <c r="GM2972" i="18" s="1"/>
  <c r="GM2973" i="18" s="1"/>
  <c r="GM2974" i="18" s="1"/>
  <c r="GM2975" i="18" s="1"/>
  <c r="GM2976" i="18" s="1"/>
  <c r="GM2977" i="18" s="1"/>
  <c r="GM2978" i="18" s="1"/>
  <c r="GM2979" i="18" s="1"/>
  <c r="GM2980" i="18" s="1"/>
  <c r="GM2981" i="18" s="1"/>
  <c r="GM2982" i="18" s="1"/>
  <c r="GM2983" i="18" s="1"/>
  <c r="GM2984" i="18" s="1"/>
  <c r="GM2985" i="18" s="1"/>
  <c r="GM2986" i="18" s="1"/>
  <c r="GM2987" i="18" s="1"/>
  <c r="GM2988" i="18" s="1"/>
  <c r="GM2989" i="18" s="1"/>
  <c r="GM2990" i="18" s="1"/>
  <c r="GM2991" i="18" s="1"/>
  <c r="GM2992" i="18" s="1"/>
  <c r="GM2993" i="18" s="1"/>
  <c r="GM2994" i="18" s="1"/>
  <c r="GM2995" i="18" s="1"/>
  <c r="GM2996" i="18" s="1"/>
  <c r="GM2997" i="18" s="1"/>
  <c r="GM2998" i="18" s="1"/>
  <c r="GM2999" i="18" s="1"/>
  <c r="GM3000" i="18" s="1"/>
  <c r="GM3001" i="18" s="1"/>
  <c r="GM3002" i="18" s="1"/>
  <c r="GM3003" i="18" s="1"/>
  <c r="GM3004" i="18" s="1"/>
  <c r="GM3005" i="18" s="1"/>
  <c r="GM3006" i="18" s="1"/>
  <c r="GM3007" i="18" s="1"/>
  <c r="GM3008" i="18" s="1"/>
  <c r="GM3009" i="18" s="1"/>
  <c r="GM3010" i="18" s="1"/>
  <c r="GM3011" i="18" s="1"/>
  <c r="GM3012" i="18" s="1"/>
  <c r="GM3013" i="18" s="1"/>
  <c r="GM3014" i="18" s="1"/>
  <c r="GM3015" i="18" s="1"/>
  <c r="GM3016" i="18" s="1"/>
  <c r="GM3017" i="18" s="1"/>
  <c r="GM3018" i="18" s="1"/>
  <c r="GM3019" i="18" s="1"/>
  <c r="GM3020" i="18" s="1"/>
  <c r="GM3021" i="18" s="1"/>
  <c r="GM3022" i="18" s="1"/>
  <c r="GM3023" i="18" s="1"/>
  <c r="GM3024" i="18" s="1"/>
  <c r="GM3025" i="18" s="1"/>
  <c r="GM3026" i="18" s="1"/>
  <c r="GM3027" i="18" s="1"/>
  <c r="GM3028" i="18" s="1"/>
  <c r="GM3029" i="18" s="1"/>
  <c r="GM3030" i="18" s="1"/>
  <c r="GM3031" i="18" s="1"/>
  <c r="GM3032" i="18" s="1"/>
  <c r="GM3033" i="18" s="1"/>
  <c r="GM3034" i="18" s="1"/>
  <c r="GM3035" i="18" s="1"/>
  <c r="GM3036" i="18" s="1"/>
  <c r="GM3037" i="18" s="1"/>
  <c r="GM3038" i="18" s="1"/>
  <c r="GM3039" i="18" s="1"/>
  <c r="GM3040" i="18" s="1"/>
  <c r="GM3041" i="18" s="1"/>
  <c r="GM3042" i="18" s="1"/>
  <c r="GM3043" i="18" s="1"/>
  <c r="GM3044" i="18" s="1"/>
  <c r="GM3045" i="18" s="1"/>
  <c r="GM3046" i="18" s="1"/>
  <c r="GM3047" i="18" s="1"/>
  <c r="GM3048" i="18" s="1"/>
  <c r="GM3049" i="18" s="1"/>
  <c r="GM3050" i="18" s="1"/>
  <c r="GM3051" i="18" s="1"/>
  <c r="GM3052" i="18" s="1"/>
  <c r="GM3053" i="18" s="1"/>
  <c r="GM3054" i="18" s="1"/>
  <c r="GM3055" i="18" s="1"/>
  <c r="GM3056" i="18" s="1"/>
  <c r="GM3057" i="18" s="1"/>
  <c r="GM3058" i="18" s="1"/>
  <c r="GM3059" i="18" s="1"/>
  <c r="GM3060" i="18" s="1"/>
  <c r="GM3061" i="18" s="1"/>
  <c r="GM3062" i="18" s="1"/>
  <c r="GM3063" i="18" s="1"/>
  <c r="GM3064" i="18" s="1"/>
  <c r="GM3065" i="18" s="1"/>
  <c r="GM3066" i="18" s="1"/>
  <c r="GM3067" i="18" s="1"/>
  <c r="GM3068" i="18" s="1"/>
  <c r="GM3069" i="18" s="1"/>
  <c r="GM3070" i="18" s="1"/>
  <c r="GM3071" i="18" s="1"/>
  <c r="GM3072" i="18" s="1"/>
  <c r="GM3073" i="18" s="1"/>
  <c r="GM3074" i="18" s="1"/>
  <c r="GM3075" i="18" s="1"/>
  <c r="GM3076" i="18" s="1"/>
  <c r="GM3077" i="18" s="1"/>
  <c r="GM3078" i="18" s="1"/>
  <c r="GM3079" i="18" s="1"/>
  <c r="GM3080" i="18" s="1"/>
  <c r="GM3081" i="18" s="1"/>
  <c r="GM3082" i="18" s="1"/>
  <c r="GM3083" i="18" s="1"/>
  <c r="GM3084" i="18" s="1"/>
  <c r="GM3085" i="18" s="1"/>
  <c r="GM3086" i="18" s="1"/>
  <c r="GM3087" i="18" s="1"/>
  <c r="GM3088" i="18" s="1"/>
  <c r="GM3089" i="18" s="1"/>
  <c r="GM3090" i="18" s="1"/>
  <c r="GM3091" i="18" s="1"/>
  <c r="GM3092" i="18" s="1"/>
  <c r="GM3093" i="18" s="1"/>
  <c r="GM3094" i="18" s="1"/>
  <c r="GM3095" i="18" s="1"/>
  <c r="GM3096" i="18" s="1"/>
  <c r="GM3097" i="18" s="1"/>
  <c r="GM3098" i="18" s="1"/>
  <c r="GM3099" i="18" s="1"/>
  <c r="GM3100" i="18" s="1"/>
  <c r="GM3101" i="18" s="1"/>
  <c r="GM3102" i="18" s="1"/>
  <c r="GM3103" i="18" s="1"/>
  <c r="GM3104" i="18" s="1"/>
  <c r="GM3105" i="18" s="1"/>
  <c r="GM3106" i="18" s="1"/>
  <c r="GM3107" i="18" s="1"/>
  <c r="GM3108" i="18" s="1"/>
  <c r="GM3109" i="18" s="1"/>
  <c r="GM3110" i="18" s="1"/>
  <c r="GM3111" i="18" s="1"/>
  <c r="GM3112" i="18" s="1"/>
  <c r="GM3113" i="18" s="1"/>
  <c r="GM3114" i="18" s="1"/>
  <c r="GM3115" i="18" s="1"/>
  <c r="KC2929" i="18"/>
  <c r="KC2930" i="18" s="1"/>
  <c r="KC2931" i="18" s="1"/>
  <c r="KC2932" i="18" s="1"/>
  <c r="KC2933" i="18" s="1"/>
  <c r="KC2934" i="18" s="1"/>
  <c r="KC2935" i="18" s="1"/>
  <c r="KC2936" i="18" s="1"/>
  <c r="KC2937" i="18" s="1"/>
  <c r="KC2938" i="18" s="1"/>
  <c r="KC2939" i="18" s="1"/>
  <c r="KC2940" i="18" s="1"/>
  <c r="KC2941" i="18" s="1"/>
  <c r="KC2942" i="18" s="1"/>
  <c r="KC2943" i="18" s="1"/>
  <c r="KC2944" i="18" s="1"/>
  <c r="KC2945" i="18" s="1"/>
  <c r="KC2946" i="18" s="1"/>
  <c r="KC2947" i="18" s="1"/>
  <c r="KC2948" i="18" s="1"/>
  <c r="KC2949" i="18" s="1"/>
  <c r="KC2950" i="18" s="1"/>
  <c r="KC2951" i="18" s="1"/>
  <c r="KC2952" i="18" s="1"/>
  <c r="KC2953" i="18" s="1"/>
  <c r="KC2954" i="18" s="1"/>
  <c r="KC2955" i="18" s="1"/>
  <c r="KC2956" i="18" s="1"/>
  <c r="KC2957" i="18" s="1"/>
  <c r="KC2958" i="18" s="1"/>
  <c r="KC2959" i="18" s="1"/>
  <c r="KC2960" i="18" s="1"/>
  <c r="KC2961" i="18" s="1"/>
  <c r="KC2962" i="18" s="1"/>
  <c r="KC2963" i="18" s="1"/>
  <c r="KC2964" i="18" s="1"/>
  <c r="KC2965" i="18" s="1"/>
  <c r="KC2966" i="18" s="1"/>
  <c r="KC2967" i="18" s="1"/>
  <c r="KC2968" i="18" s="1"/>
  <c r="KC2969" i="18" s="1"/>
  <c r="KC2970" i="18" s="1"/>
  <c r="KC2971" i="18" s="1"/>
  <c r="KC2972" i="18" s="1"/>
  <c r="KC2973" i="18" s="1"/>
  <c r="KC2974" i="18" s="1"/>
  <c r="KC2975" i="18" s="1"/>
  <c r="KC2976" i="18" s="1"/>
  <c r="KC2977" i="18" s="1"/>
  <c r="KC2978" i="18" s="1"/>
  <c r="KC2979" i="18" s="1"/>
  <c r="KC2980" i="18" s="1"/>
  <c r="KC2981" i="18" s="1"/>
  <c r="KC2982" i="18" s="1"/>
  <c r="KC2983" i="18" s="1"/>
  <c r="KC2984" i="18" s="1"/>
  <c r="KC2985" i="18" s="1"/>
  <c r="KC2986" i="18" s="1"/>
  <c r="KC2987" i="18" s="1"/>
  <c r="KC2988" i="18" s="1"/>
  <c r="KC2989" i="18" s="1"/>
  <c r="KC2990" i="18" s="1"/>
  <c r="KC2991" i="18" s="1"/>
  <c r="KC2992" i="18" s="1"/>
  <c r="KC2993" i="18" s="1"/>
  <c r="KC2994" i="18" s="1"/>
  <c r="KC2995" i="18" s="1"/>
  <c r="KC2996" i="18" s="1"/>
  <c r="KC2997" i="18" s="1"/>
  <c r="KC2998" i="18" s="1"/>
  <c r="KC2999" i="18" s="1"/>
  <c r="KC3000" i="18" s="1"/>
  <c r="KC3001" i="18" s="1"/>
  <c r="KC3002" i="18" s="1"/>
  <c r="KC3003" i="18" s="1"/>
  <c r="KC3004" i="18" s="1"/>
  <c r="KC3005" i="18" s="1"/>
  <c r="KC3006" i="18" s="1"/>
  <c r="KC3007" i="18" s="1"/>
  <c r="KC3008" i="18" s="1"/>
  <c r="KC3009" i="18" s="1"/>
  <c r="KC3010" i="18" s="1"/>
  <c r="KC3011" i="18" s="1"/>
  <c r="KC3012" i="18" s="1"/>
  <c r="KC3013" i="18" s="1"/>
  <c r="KC3014" i="18" s="1"/>
  <c r="KC3015" i="18" s="1"/>
  <c r="KC3016" i="18" s="1"/>
  <c r="KC3017" i="18" s="1"/>
  <c r="KC3018" i="18" s="1"/>
  <c r="KC3019" i="18" s="1"/>
  <c r="KC3020" i="18" s="1"/>
  <c r="KC3021" i="18" s="1"/>
  <c r="KC3022" i="18" s="1"/>
  <c r="KC3023" i="18" s="1"/>
  <c r="KC3024" i="18" s="1"/>
  <c r="KC3025" i="18" s="1"/>
  <c r="KC3026" i="18" s="1"/>
  <c r="KC3027" i="18" s="1"/>
  <c r="KC3028" i="18" s="1"/>
  <c r="KC3029" i="18" s="1"/>
  <c r="KC3030" i="18" s="1"/>
  <c r="KC3031" i="18" s="1"/>
  <c r="KC3032" i="18" s="1"/>
  <c r="KC3033" i="18" s="1"/>
  <c r="KC3034" i="18" s="1"/>
  <c r="KC3035" i="18" s="1"/>
  <c r="KC3036" i="18" s="1"/>
  <c r="KC3037" i="18" s="1"/>
  <c r="KC3038" i="18" s="1"/>
  <c r="KC3039" i="18" s="1"/>
  <c r="KC3040" i="18" s="1"/>
  <c r="KC3041" i="18" s="1"/>
  <c r="KC3042" i="18" s="1"/>
  <c r="KC3043" i="18" s="1"/>
  <c r="KC3044" i="18" s="1"/>
  <c r="KC3045" i="18" s="1"/>
  <c r="KC3046" i="18" s="1"/>
  <c r="KC3047" i="18" s="1"/>
  <c r="KC3048" i="18" s="1"/>
  <c r="KC3049" i="18" s="1"/>
  <c r="KC3050" i="18" s="1"/>
  <c r="KC3051" i="18" s="1"/>
  <c r="KC3052" i="18" s="1"/>
  <c r="KC3053" i="18" s="1"/>
  <c r="KC3054" i="18" s="1"/>
  <c r="KC3055" i="18" s="1"/>
  <c r="KC3056" i="18" s="1"/>
  <c r="KC3057" i="18" s="1"/>
  <c r="KC3058" i="18" s="1"/>
  <c r="KC3059" i="18" s="1"/>
  <c r="KC3060" i="18" s="1"/>
  <c r="KC3061" i="18" s="1"/>
  <c r="KC3062" i="18" s="1"/>
  <c r="KC3063" i="18" s="1"/>
  <c r="KC3064" i="18" s="1"/>
  <c r="KC3065" i="18" s="1"/>
  <c r="KC3066" i="18" s="1"/>
  <c r="KC3067" i="18" s="1"/>
  <c r="KC3068" i="18" s="1"/>
  <c r="KC3069" i="18" s="1"/>
  <c r="KC3070" i="18" s="1"/>
  <c r="KC3071" i="18" s="1"/>
  <c r="KC3072" i="18" s="1"/>
  <c r="KC3073" i="18" s="1"/>
  <c r="KC3074" i="18" s="1"/>
  <c r="KC3075" i="18" s="1"/>
  <c r="KC3076" i="18" s="1"/>
  <c r="KC3077" i="18" s="1"/>
  <c r="KC3078" i="18" s="1"/>
  <c r="KC3079" i="18" s="1"/>
  <c r="KC3080" i="18" s="1"/>
  <c r="KC3081" i="18" s="1"/>
  <c r="KC3082" i="18" s="1"/>
  <c r="KC3083" i="18" s="1"/>
  <c r="KC3084" i="18" s="1"/>
  <c r="KC3085" i="18" s="1"/>
  <c r="KC3086" i="18" s="1"/>
  <c r="KC3087" i="18" s="1"/>
  <c r="KC3088" i="18" s="1"/>
  <c r="KC3089" i="18" s="1"/>
  <c r="KC3090" i="18" s="1"/>
  <c r="KC3091" i="18" s="1"/>
  <c r="KC3092" i="18" s="1"/>
  <c r="KC3093" i="18" s="1"/>
  <c r="KC3094" i="18" s="1"/>
  <c r="KC3095" i="18" s="1"/>
  <c r="KC3096" i="18" s="1"/>
  <c r="KC3097" i="18" s="1"/>
  <c r="KC3098" i="18" s="1"/>
  <c r="KC3099" i="18" s="1"/>
  <c r="KC3100" i="18" s="1"/>
  <c r="KC3101" i="18" s="1"/>
  <c r="KC3102" i="18" s="1"/>
  <c r="KC3103" i="18" s="1"/>
  <c r="KC3104" i="18" s="1"/>
  <c r="KC3105" i="18" s="1"/>
  <c r="KC3106" i="18" s="1"/>
  <c r="KC3107" i="18" s="1"/>
  <c r="KC3108" i="18" s="1"/>
  <c r="KC3109" i="18" s="1"/>
  <c r="KC3110" i="18" s="1"/>
  <c r="KC3111" i="18" s="1"/>
  <c r="KC3112" i="18" s="1"/>
  <c r="KC3113" i="18" s="1"/>
  <c r="KC3114" i="18" s="1"/>
  <c r="KC3115" i="18" s="1"/>
  <c r="KC3116" i="18" s="1"/>
  <c r="KC3117" i="18" s="1"/>
  <c r="KC3118" i="18" s="1"/>
  <c r="KC3119" i="18" s="1"/>
  <c r="KC3120" i="18" s="1"/>
  <c r="KC3121" i="18" s="1"/>
  <c r="KC3122" i="18" s="1"/>
  <c r="KC3123" i="18" s="1"/>
  <c r="KC3124" i="18" s="1"/>
  <c r="KC3125" i="18" s="1"/>
  <c r="KC3126" i="18" s="1"/>
  <c r="KC3127" i="18" s="1"/>
  <c r="KC3128" i="18" s="1"/>
  <c r="KC3129" i="18" s="1"/>
  <c r="KC3130" i="18" s="1"/>
  <c r="KC3131" i="18" s="1"/>
  <c r="KC3132" i="18" s="1"/>
  <c r="KC3133" i="18" s="1"/>
  <c r="KC3134" i="18" s="1"/>
  <c r="KC3135" i="18" s="1"/>
  <c r="KC3136" i="18" s="1"/>
  <c r="KC3137" i="18" s="1"/>
  <c r="KC3138" i="18" s="1"/>
  <c r="KC3139" i="18" s="1"/>
  <c r="KC3140" i="18" s="1"/>
  <c r="KC3141" i="18" s="1"/>
  <c r="KC3142" i="18" s="1"/>
  <c r="KC3143" i="18" s="1"/>
  <c r="KC3144" i="18" s="1"/>
  <c r="KC3145" i="18" s="1"/>
  <c r="KC3146" i="18" s="1"/>
  <c r="KC3147" i="18" s="1"/>
  <c r="KC3148" i="18" s="1"/>
  <c r="KC3149" i="18" s="1"/>
  <c r="KC3150" i="18" s="1"/>
  <c r="KC3151" i="18" s="1"/>
  <c r="KC3152" i="18" s="1"/>
  <c r="KC3153" i="18" s="1"/>
  <c r="KC3154" i="18" s="1"/>
  <c r="KC3155" i="18" s="1"/>
  <c r="KC3156" i="18" s="1"/>
  <c r="KC3157" i="18" s="1"/>
  <c r="KC3158" i="18" s="1"/>
  <c r="KC3159" i="18" s="1"/>
  <c r="HV3017" i="18"/>
  <c r="HV3018" i="18" s="1"/>
  <c r="HV3019" i="18" s="1"/>
  <c r="HV3020" i="18" s="1"/>
  <c r="HV3021" i="18" s="1"/>
  <c r="HV3022" i="18" s="1"/>
  <c r="HV3023" i="18" s="1"/>
  <c r="HV3024" i="18" s="1"/>
  <c r="HV3025" i="18" s="1"/>
  <c r="HV3026" i="18" s="1"/>
  <c r="HV3027" i="18" s="1"/>
  <c r="HV3028" i="18" s="1"/>
  <c r="HV3029" i="18" s="1"/>
  <c r="HV3030" i="18" s="1"/>
  <c r="HV3031" i="18" s="1"/>
  <c r="HV3032" i="18" s="1"/>
  <c r="HV3033" i="18" s="1"/>
  <c r="HV3034" i="18" s="1"/>
  <c r="HV3035" i="18" s="1"/>
  <c r="HV3036" i="18" s="1"/>
  <c r="HV3037" i="18" s="1"/>
  <c r="HV3038" i="18" s="1"/>
  <c r="HV3039" i="18" s="1"/>
  <c r="HV3040" i="18" s="1"/>
  <c r="HV3041" i="18" s="1"/>
  <c r="HV3042" i="18" s="1"/>
  <c r="HV3043" i="18" s="1"/>
  <c r="HV3044" i="18" s="1"/>
  <c r="HV3045" i="18" s="1"/>
  <c r="HV3046" i="18" s="1"/>
  <c r="HV3047" i="18" s="1"/>
  <c r="HV3048" i="18" s="1"/>
  <c r="HV3049" i="18" s="1"/>
  <c r="HV3050" i="18" s="1"/>
  <c r="HV3051" i="18" s="1"/>
  <c r="HV3052" i="18" s="1"/>
  <c r="HV3053" i="18" s="1"/>
  <c r="HV3054" i="18" s="1"/>
  <c r="HV3055" i="18" s="1"/>
  <c r="HV3056" i="18" s="1"/>
  <c r="HV3057" i="18" s="1"/>
  <c r="HV3058" i="18" s="1"/>
  <c r="HV3059" i="18" s="1"/>
  <c r="HV3060" i="18" s="1"/>
  <c r="HV3061" i="18" s="1"/>
  <c r="HV3062" i="18" s="1"/>
  <c r="HV3063" i="18" s="1"/>
  <c r="HV3064" i="18" s="1"/>
  <c r="HV3065" i="18" s="1"/>
  <c r="HV3066" i="18" s="1"/>
  <c r="HV3067" i="18" s="1"/>
  <c r="HV3068" i="18" s="1"/>
  <c r="HV3069" i="18" s="1"/>
  <c r="HV3070" i="18" s="1"/>
  <c r="HV3071" i="18" s="1"/>
  <c r="HV3072" i="18" s="1"/>
  <c r="HV3073" i="18" s="1"/>
  <c r="HV3074" i="18" s="1"/>
  <c r="HV3075" i="18" s="1"/>
  <c r="HV3076" i="18" s="1"/>
  <c r="HV3077" i="18" s="1"/>
  <c r="HV3078" i="18" s="1"/>
  <c r="HV3079" i="18" s="1"/>
  <c r="HV3080" i="18" s="1"/>
  <c r="HV3081" i="18" s="1"/>
  <c r="HV3082" i="18" s="1"/>
  <c r="HV3083" i="18" s="1"/>
  <c r="HV3084" i="18" s="1"/>
  <c r="HV3085" i="18" s="1"/>
  <c r="HV3086" i="18" s="1"/>
  <c r="HV3087" i="18" s="1"/>
  <c r="HV3088" i="18" s="1"/>
  <c r="HV3089" i="18" s="1"/>
  <c r="HV3090" i="18" s="1"/>
  <c r="HV3091" i="18" s="1"/>
  <c r="HV3092" i="18" s="1"/>
  <c r="HV3093" i="18" s="1"/>
  <c r="HV3094" i="18" s="1"/>
  <c r="HV3095" i="18" s="1"/>
  <c r="HV3096" i="18" s="1"/>
  <c r="HV3097" i="18" s="1"/>
  <c r="HV3098" i="18" s="1"/>
  <c r="HV3099" i="18" s="1"/>
  <c r="HV3100" i="18" s="1"/>
  <c r="HV3101" i="18" s="1"/>
  <c r="HV3102" i="18" s="1"/>
  <c r="HV3103" i="18" s="1"/>
  <c r="HV3104" i="18" s="1"/>
  <c r="HV3105" i="18" s="1"/>
  <c r="HV3106" i="18" s="1"/>
  <c r="HV3107" i="18" s="1"/>
  <c r="HV3108" i="18" s="1"/>
  <c r="HV3109" i="18" s="1"/>
  <c r="HV3110" i="18" s="1"/>
  <c r="HV3111" i="18" s="1"/>
  <c r="HV3112" i="18" s="1"/>
  <c r="HV3113" i="18" s="1"/>
  <c r="HV3114" i="18" s="1"/>
  <c r="HV3115" i="18" s="1"/>
  <c r="HV3116" i="18" s="1"/>
  <c r="HV3117" i="18" s="1"/>
  <c r="HV3118" i="18" s="1"/>
  <c r="HV3119" i="18" s="1"/>
  <c r="HV3120" i="18" s="1"/>
  <c r="HV3121" i="18" s="1"/>
  <c r="HV3122" i="18" s="1"/>
  <c r="HV3123" i="18" s="1"/>
  <c r="HV3124" i="18" s="1"/>
  <c r="HV3125" i="18" s="1"/>
  <c r="HV3126" i="18" s="1"/>
  <c r="HV3127" i="18" s="1"/>
  <c r="HV3128" i="18" s="1"/>
  <c r="HV3129" i="18" s="1"/>
  <c r="HV3130" i="18" s="1"/>
  <c r="JT3017" i="18"/>
  <c r="JT3018" i="18" s="1"/>
  <c r="JT3019" i="18" s="1"/>
  <c r="JT3020" i="18" s="1"/>
  <c r="JT3021" i="18" s="1"/>
  <c r="JT3022" i="18" s="1"/>
  <c r="JT3023" i="18" s="1"/>
  <c r="JT3024" i="18" s="1"/>
  <c r="JT3025" i="18" s="1"/>
  <c r="JT3026" i="18" s="1"/>
  <c r="JT3027" i="18" s="1"/>
  <c r="JT3028" i="18" s="1"/>
  <c r="JT3029" i="18" s="1"/>
  <c r="JT3030" i="18" s="1"/>
  <c r="JT3031" i="18" s="1"/>
  <c r="JT3032" i="18" s="1"/>
  <c r="JT3033" i="18" s="1"/>
  <c r="JT3034" i="18" s="1"/>
  <c r="JT3035" i="18" s="1"/>
  <c r="JT3036" i="18" s="1"/>
  <c r="JT3037" i="18" s="1"/>
  <c r="JT3038" i="18" s="1"/>
  <c r="JT3039" i="18" s="1"/>
  <c r="JT3040" i="18" s="1"/>
  <c r="JT3041" i="18" s="1"/>
  <c r="JT3042" i="18" s="1"/>
  <c r="JT3043" i="18" s="1"/>
  <c r="JT3044" i="18" s="1"/>
  <c r="JT3045" i="18" s="1"/>
  <c r="JT3046" i="18" s="1"/>
  <c r="JT3047" i="18" s="1"/>
  <c r="JT3048" i="18" s="1"/>
  <c r="JT3049" i="18" s="1"/>
  <c r="JT3050" i="18" s="1"/>
  <c r="JT3051" i="18" s="1"/>
  <c r="JT3052" i="18" s="1"/>
  <c r="JT3053" i="18" s="1"/>
  <c r="JT3054" i="18" s="1"/>
  <c r="JT3055" i="18" s="1"/>
  <c r="JT3056" i="18" s="1"/>
  <c r="JT3057" i="18" s="1"/>
  <c r="JT3058" i="18" s="1"/>
  <c r="JT3059" i="18" s="1"/>
  <c r="JT3060" i="18" s="1"/>
  <c r="JT3061" i="18" s="1"/>
  <c r="JT3062" i="18" s="1"/>
  <c r="JT3063" i="18" s="1"/>
  <c r="JT3064" i="18" s="1"/>
  <c r="JT3065" i="18" s="1"/>
  <c r="JT3066" i="18" s="1"/>
  <c r="JT3067" i="18" s="1"/>
  <c r="JT3068" i="18" s="1"/>
  <c r="JT3069" i="18" s="1"/>
  <c r="JT3070" i="18" s="1"/>
  <c r="JT3071" i="18" s="1"/>
  <c r="JT3072" i="18" s="1"/>
  <c r="JT3073" i="18" s="1"/>
  <c r="JT3074" i="18" s="1"/>
  <c r="JT3075" i="18" s="1"/>
  <c r="JT3076" i="18" s="1"/>
  <c r="JT3077" i="18" s="1"/>
  <c r="JT3078" i="18" s="1"/>
  <c r="JT3079" i="18" s="1"/>
  <c r="JT3080" i="18" s="1"/>
  <c r="JT3081" i="18" s="1"/>
  <c r="JT3082" i="18" s="1"/>
  <c r="JT3083" i="18" s="1"/>
  <c r="JT3084" i="18" s="1"/>
  <c r="JT3085" i="18" s="1"/>
  <c r="JT3086" i="18" s="1"/>
  <c r="JT3087" i="18" s="1"/>
  <c r="JT3088" i="18" s="1"/>
  <c r="JT3089" i="18" s="1"/>
  <c r="JT3090" i="18" s="1"/>
  <c r="JT3091" i="18" s="1"/>
  <c r="JT3092" i="18" s="1"/>
  <c r="JT3093" i="18" s="1"/>
  <c r="JT3094" i="18" s="1"/>
  <c r="DS2946" i="18"/>
  <c r="DS2947" i="18" s="1"/>
  <c r="DS2948" i="18" s="1"/>
  <c r="DS2949" i="18" s="1"/>
  <c r="DS2950" i="18" s="1"/>
  <c r="DS2951" i="18" s="1"/>
  <c r="DS2952" i="18" s="1"/>
  <c r="DS2953" i="18" s="1"/>
  <c r="DS2954" i="18" s="1"/>
  <c r="DS2955" i="18" s="1"/>
  <c r="DS2956" i="18" s="1"/>
  <c r="DS2957" i="18" s="1"/>
  <c r="DS2958" i="18" s="1"/>
  <c r="DS2959" i="18" s="1"/>
  <c r="DS2960" i="18" s="1"/>
  <c r="DS2961" i="18" s="1"/>
  <c r="DS2962" i="18" s="1"/>
  <c r="DS2963" i="18" s="1"/>
  <c r="DS2964" i="18" s="1"/>
  <c r="DS2965" i="18" s="1"/>
  <c r="DS2966" i="18" s="1"/>
  <c r="DS2967" i="18" s="1"/>
  <c r="DS2968" i="18" s="1"/>
  <c r="DS2969" i="18" s="1"/>
  <c r="DS2970" i="18" s="1"/>
  <c r="DS2971" i="18" s="1"/>
  <c r="DS2972" i="18" s="1"/>
  <c r="DS2973" i="18" s="1"/>
  <c r="DS2974" i="18" s="1"/>
  <c r="DS2975" i="18" s="1"/>
  <c r="DS2976" i="18" s="1"/>
  <c r="DS2977" i="18" s="1"/>
  <c r="DS2978" i="18" s="1"/>
  <c r="DS2979" i="18" s="1"/>
  <c r="DS2980" i="18" s="1"/>
  <c r="DS2981" i="18" s="1"/>
  <c r="DS2982" i="18" s="1"/>
  <c r="DS2983" i="18" s="1"/>
  <c r="DS2984" i="18" s="1"/>
  <c r="DS2985" i="18" s="1"/>
  <c r="DS2986" i="18" s="1"/>
  <c r="DS2987" i="18" s="1"/>
  <c r="DS2988" i="18" s="1"/>
  <c r="DS2989" i="18" s="1"/>
  <c r="DS2990" i="18" s="1"/>
  <c r="DS2991" i="18" s="1"/>
  <c r="DS2992" i="18" s="1"/>
  <c r="DS2993" i="18" s="1"/>
  <c r="DS2994" i="18" s="1"/>
  <c r="DS2995" i="18" s="1"/>
  <c r="DS2996" i="18" s="1"/>
  <c r="DS2997" i="18" s="1"/>
  <c r="DS2998" i="18" s="1"/>
  <c r="DS2999" i="18" s="1"/>
  <c r="DS3000" i="18" s="1"/>
  <c r="DS3001" i="18" s="1"/>
  <c r="DS3002" i="18" s="1"/>
  <c r="DS3003" i="18" s="1"/>
  <c r="DS3004" i="18" s="1"/>
  <c r="DS3005" i="18" s="1"/>
  <c r="DS3006" i="18" s="1"/>
  <c r="DS3007" i="18" s="1"/>
  <c r="DS3008" i="18" s="1"/>
  <c r="DS3009" i="18" s="1"/>
  <c r="DS3010" i="18" s="1"/>
  <c r="DS3011" i="18" s="1"/>
  <c r="DS3012" i="18" s="1"/>
  <c r="DS3013" i="18" s="1"/>
  <c r="DS3014" i="18" s="1"/>
  <c r="DS3015" i="18" s="1"/>
  <c r="DS3016" i="18" s="1"/>
  <c r="DS3017" i="18" s="1"/>
  <c r="DS3018" i="18" s="1"/>
  <c r="DS3019" i="18" s="1"/>
  <c r="DS3020" i="18" s="1"/>
  <c r="DS3021" i="18" s="1"/>
  <c r="DS3022" i="18" s="1"/>
  <c r="DS3023" i="18" s="1"/>
  <c r="DS3024" i="18" s="1"/>
  <c r="DS3025" i="18" s="1"/>
  <c r="DS3026" i="18" s="1"/>
  <c r="DS3027" i="18" s="1"/>
  <c r="DS3028" i="18" s="1"/>
  <c r="DS3029" i="18" s="1"/>
  <c r="DS3030" i="18" s="1"/>
  <c r="DS3031" i="18" s="1"/>
  <c r="DS3032" i="18" s="1"/>
  <c r="DS3033" i="18" s="1"/>
  <c r="DS3034" i="18" s="1"/>
  <c r="DS3035" i="18" s="1"/>
  <c r="DS3036" i="18" s="1"/>
  <c r="DS3037" i="18" s="1"/>
  <c r="DS3038" i="18" s="1"/>
  <c r="DS3039" i="18" s="1"/>
  <c r="DS3040" i="18" s="1"/>
  <c r="DS3041" i="18" s="1"/>
  <c r="DS3042" i="18" s="1"/>
  <c r="DS3043" i="18" s="1"/>
  <c r="DS3044" i="18" s="1"/>
  <c r="DS3045" i="18" s="1"/>
  <c r="DS3046" i="18" s="1"/>
  <c r="DS3047" i="18" s="1"/>
  <c r="DS3048" i="18" s="1"/>
  <c r="DS3049" i="18" s="1"/>
  <c r="DS3050" i="18" s="1"/>
  <c r="DS3051" i="18" s="1"/>
  <c r="DS3052" i="18" s="1"/>
  <c r="DS3053" i="18" s="1"/>
  <c r="DS3054" i="18" s="1"/>
  <c r="DS3055" i="18" s="1"/>
  <c r="DS3056" i="18" s="1"/>
  <c r="DS3057" i="18" s="1"/>
  <c r="DS3058" i="18" s="1"/>
  <c r="DS3059" i="18" s="1"/>
  <c r="DS3060" i="18" s="1"/>
  <c r="DS3061" i="18" s="1"/>
  <c r="DS3062" i="18" s="1"/>
  <c r="DS3063" i="18" s="1"/>
  <c r="DS3064" i="18" s="1"/>
  <c r="DS3065" i="18" s="1"/>
  <c r="DS3066" i="18" s="1"/>
  <c r="DS3067" i="18" s="1"/>
  <c r="DS3068" i="18" s="1"/>
  <c r="DS3069" i="18" s="1"/>
  <c r="DS3070" i="18" s="1"/>
  <c r="DS3071" i="18" s="1"/>
  <c r="DM2946" i="18"/>
  <c r="DM2947" i="18" s="1"/>
  <c r="DM2948" i="18" s="1"/>
  <c r="DM2949" i="18" s="1"/>
  <c r="DM2950" i="18" s="1"/>
  <c r="DM2951" i="18" s="1"/>
  <c r="DM2952" i="18" s="1"/>
  <c r="DM2953" i="18" s="1"/>
  <c r="DM2954" i="18" s="1"/>
  <c r="DM2955" i="18" s="1"/>
  <c r="DM2956" i="18" s="1"/>
  <c r="DM2957" i="18" s="1"/>
  <c r="DM2958" i="18" s="1"/>
  <c r="DM2959" i="18" s="1"/>
  <c r="DM2960" i="18" s="1"/>
  <c r="DM2961" i="18" s="1"/>
  <c r="DM2962" i="18" s="1"/>
  <c r="DM2963" i="18" s="1"/>
  <c r="DM2964" i="18" s="1"/>
  <c r="DM2965" i="18" s="1"/>
  <c r="DM2966" i="18" s="1"/>
  <c r="DM2967" i="18" s="1"/>
  <c r="DM2968" i="18" s="1"/>
  <c r="DM2969" i="18" s="1"/>
  <c r="DM2970" i="18" s="1"/>
  <c r="DM2971" i="18" s="1"/>
  <c r="DM2972" i="18" s="1"/>
  <c r="DM2973" i="18" s="1"/>
  <c r="DM2974" i="18" s="1"/>
  <c r="DM2975" i="18" s="1"/>
  <c r="DM2976" i="18" s="1"/>
  <c r="DM2977" i="18" s="1"/>
  <c r="DM2978" i="18" s="1"/>
  <c r="DM2979" i="18" s="1"/>
  <c r="DM2980" i="18" s="1"/>
  <c r="DM2981" i="18" s="1"/>
  <c r="DM2982" i="18" s="1"/>
  <c r="DM2983" i="18" s="1"/>
  <c r="DM2984" i="18" s="1"/>
  <c r="DM2985" i="18" s="1"/>
  <c r="DM2986" i="18" s="1"/>
  <c r="DM2987" i="18" s="1"/>
  <c r="DM2988" i="18" s="1"/>
  <c r="DM2989" i="18" s="1"/>
  <c r="DM2990" i="18" s="1"/>
  <c r="DM2991" i="18" s="1"/>
  <c r="DM2992" i="18" s="1"/>
  <c r="DM2993" i="18" s="1"/>
  <c r="DM2994" i="18" s="1"/>
  <c r="DM2995" i="18" s="1"/>
  <c r="DM2996" i="18" s="1"/>
  <c r="DM2997" i="18" s="1"/>
  <c r="DM2998" i="18" s="1"/>
  <c r="DM2999" i="18" s="1"/>
  <c r="DM3000" i="18" s="1"/>
  <c r="DM3001" i="18" s="1"/>
  <c r="DM3002" i="18" s="1"/>
  <c r="DM3003" i="18" s="1"/>
  <c r="DM3004" i="18" s="1"/>
  <c r="DM3005" i="18" s="1"/>
  <c r="DM3006" i="18" s="1"/>
  <c r="DM3007" i="18" s="1"/>
  <c r="DM3008" i="18" s="1"/>
  <c r="DM3009" i="18" s="1"/>
  <c r="DM3010" i="18" s="1"/>
  <c r="DM3011" i="18" s="1"/>
  <c r="DM3012" i="18" s="1"/>
  <c r="DM3013" i="18" s="1"/>
  <c r="DM3014" i="18" s="1"/>
  <c r="DM3015" i="18" s="1"/>
  <c r="DM3016" i="18" s="1"/>
  <c r="DM3017" i="18" s="1"/>
  <c r="DM3018" i="18" s="1"/>
  <c r="DM3019" i="18" s="1"/>
  <c r="DM3020" i="18" s="1"/>
  <c r="DM3021" i="18" s="1"/>
  <c r="DM3022" i="18" s="1"/>
  <c r="DM3023" i="18" s="1"/>
  <c r="DM3024" i="18" s="1"/>
  <c r="DM3025" i="18" s="1"/>
  <c r="DM3026" i="18" s="1"/>
  <c r="DM3027" i="18" s="1"/>
  <c r="DM3028" i="18" s="1"/>
  <c r="DM3029" i="18" s="1"/>
  <c r="DM3030" i="18" s="1"/>
  <c r="DM3031" i="18" s="1"/>
  <c r="DM3032" i="18" s="1"/>
  <c r="DM3033" i="18" s="1"/>
  <c r="DM3034" i="18" s="1"/>
  <c r="DM3035" i="18" s="1"/>
  <c r="DM3036" i="18" s="1"/>
  <c r="DM3037" i="18" s="1"/>
  <c r="DM3038" i="18" s="1"/>
  <c r="DM3039" i="18" s="1"/>
  <c r="DM3040" i="18" s="1"/>
  <c r="DM3041" i="18" s="1"/>
  <c r="DM3042" i="18" s="1"/>
  <c r="DM3043" i="18" s="1"/>
  <c r="DM3044" i="18" s="1"/>
  <c r="DM3045" i="18" s="1"/>
  <c r="DM3046" i="18" s="1"/>
  <c r="DM3047" i="18" s="1"/>
  <c r="DM3048" i="18" s="1"/>
  <c r="DM3049" i="18" s="1"/>
  <c r="DM3050" i="18" s="1"/>
  <c r="DM3051" i="18" s="1"/>
  <c r="DM3052" i="18" s="1"/>
  <c r="DM3053" i="18" s="1"/>
  <c r="DM3054" i="18" s="1"/>
  <c r="DM3055" i="18" s="1"/>
  <c r="DM3056" i="18" s="1"/>
  <c r="DM3057" i="18" s="1"/>
  <c r="DM3058" i="18" s="1"/>
  <c r="DM3059" i="18" s="1"/>
  <c r="DM3060" i="18" s="1"/>
  <c r="DM3061" i="18" s="1"/>
  <c r="DM3062" i="18" s="1"/>
  <c r="DM3063" i="18" s="1"/>
  <c r="DM3064" i="18" s="1"/>
  <c r="DM3065" i="18" s="1"/>
  <c r="DM3066" i="18" s="1"/>
  <c r="DM3067" i="18" s="1"/>
  <c r="DM3068" i="18" s="1"/>
  <c r="DM3069" i="18" s="1"/>
  <c r="DM3070" i="18" s="1"/>
  <c r="DM3071" i="18" s="1"/>
  <c r="DM3072" i="18" s="1"/>
  <c r="DM3073" i="18" s="1"/>
  <c r="DM3074" i="18" s="1"/>
  <c r="DM3075" i="18" s="1"/>
  <c r="DM3076" i="18" s="1"/>
  <c r="DM3077" i="18" s="1"/>
  <c r="DM3078" i="18" s="1"/>
  <c r="DM3079" i="18" s="1"/>
  <c r="DM3080" i="18" s="1"/>
  <c r="DM3081" i="18" s="1"/>
  <c r="DM3082" i="18" s="1"/>
  <c r="DM3083" i="18" s="1"/>
  <c r="DM3084" i="18" s="1"/>
  <c r="DM3085" i="18" s="1"/>
  <c r="DM3086" i="18" s="1"/>
  <c r="DM3087" i="18" s="1"/>
  <c r="DM3088" i="18" s="1"/>
  <c r="DM3089" i="18" s="1"/>
  <c r="DM3090" i="18" s="1"/>
  <c r="DM3091" i="18" s="1"/>
  <c r="DM3092" i="18" s="1"/>
  <c r="DM3093" i="18" s="1"/>
  <c r="DM3094" i="18" s="1"/>
  <c r="DM3095" i="18" s="1"/>
  <c r="DM3096" i="18" s="1"/>
  <c r="DM3097" i="18" s="1"/>
  <c r="DM3098" i="18" s="1"/>
  <c r="DM3099" i="18" s="1"/>
  <c r="DM3100" i="18" s="1"/>
  <c r="DM3101" i="18" s="1"/>
  <c r="DM3102" i="18" s="1"/>
  <c r="DM3103" i="18" s="1"/>
  <c r="DM3104" i="18" s="1"/>
  <c r="DM3105" i="18" s="1"/>
  <c r="DM3106" i="18" s="1"/>
  <c r="DM3107" i="18" s="1"/>
  <c r="DM3108" i="18" s="1"/>
  <c r="DM3109" i="18" s="1"/>
  <c r="DM3110" i="18" s="1"/>
  <c r="DM3111" i="18" s="1"/>
  <c r="DM3112" i="18" s="1"/>
  <c r="DM3113" i="18" s="1"/>
  <c r="DM3114" i="18" s="1"/>
  <c r="DM3115" i="18" s="1"/>
  <c r="DM3116" i="18" s="1"/>
  <c r="DM3117" i="18" s="1"/>
  <c r="DM3118" i="18" s="1"/>
  <c r="DM3119" i="18" s="1"/>
  <c r="DM3120" i="18" s="1"/>
  <c r="DM3121" i="18" s="1"/>
  <c r="DM3122" i="18" s="1"/>
  <c r="DM3123" i="18" s="1"/>
  <c r="DM3124" i="18" s="1"/>
  <c r="DM3125" i="18" s="1"/>
  <c r="DM3126" i="18" s="1"/>
  <c r="DM3127" i="18" s="1"/>
  <c r="DM3128" i="18" s="1"/>
  <c r="DM3129" i="18" s="1"/>
  <c r="DM3130" i="18" s="1"/>
  <c r="DM3131" i="18" s="1"/>
  <c r="DM3132" i="18" s="1"/>
  <c r="DM3133" i="18" s="1"/>
  <c r="DM3134" i="18" s="1"/>
  <c r="DM3135" i="18" s="1"/>
  <c r="DM3136" i="18" s="1"/>
  <c r="DM3137" i="18" s="1"/>
  <c r="DM3138" i="18" s="1"/>
  <c r="DM3139" i="18" s="1"/>
  <c r="DM3140" i="18" s="1"/>
  <c r="DM3141" i="18" s="1"/>
  <c r="DM3142" i="18" s="1"/>
  <c r="DM3143" i="18" s="1"/>
  <c r="DM3144" i="18" s="1"/>
  <c r="DM3145" i="18" s="1"/>
  <c r="DM3146" i="18" s="1"/>
  <c r="DM3147" i="18" s="1"/>
  <c r="DM3148" i="18" s="1"/>
  <c r="DM3149" i="18" s="1"/>
  <c r="DM3150" i="18" s="1"/>
  <c r="DM3151" i="18" s="1"/>
  <c r="DM3152" i="18" s="1"/>
  <c r="DM3153" i="18" s="1"/>
  <c r="DM3154" i="18" s="1"/>
  <c r="DM3155" i="18" s="1"/>
  <c r="DM3156" i="18" s="1"/>
  <c r="DM3157" i="18" s="1"/>
  <c r="DM3158" i="18" s="1"/>
  <c r="DM3159" i="18" s="1"/>
  <c r="DM3160" i="18" s="1"/>
  <c r="DM3161" i="18" s="1"/>
  <c r="DM3162" i="18" s="1"/>
  <c r="DM3163" i="18" s="1"/>
  <c r="DM3164" i="18" s="1"/>
  <c r="DM3165" i="18" s="1"/>
  <c r="DM3166" i="18" s="1"/>
  <c r="DM3167" i="18" s="1"/>
  <c r="DM3168" i="18" s="1"/>
  <c r="DM3169" i="18" s="1"/>
  <c r="DM3170" i="18" s="1"/>
  <c r="DM3171" i="18" s="1"/>
  <c r="DM3172" i="18" s="1"/>
  <c r="DM3173" i="18" s="1"/>
  <c r="DM3174" i="18" s="1"/>
  <c r="DM3175" i="18" s="1"/>
  <c r="DM3176" i="18" s="1"/>
  <c r="DM3177" i="18" s="1"/>
  <c r="DM3178" i="18" s="1"/>
  <c r="DM3179" i="18" s="1"/>
  <c r="DM3180" i="18" s="1"/>
  <c r="DM3181" i="18" s="1"/>
  <c r="DM3182" i="18" s="1"/>
  <c r="DM3183" i="18" s="1"/>
  <c r="DM3184" i="18" s="1"/>
  <c r="DM3185" i="18" s="1"/>
  <c r="DM3186" i="18" s="1"/>
  <c r="CW2745" i="18"/>
  <c r="CW2746" i="18" s="1"/>
  <c r="CW2747" i="18" s="1"/>
  <c r="CW2748" i="18" s="1"/>
  <c r="CW2749" i="18" s="1"/>
  <c r="CW2750" i="18" s="1"/>
  <c r="CW2751" i="18" s="1"/>
  <c r="CW2752" i="18" s="1"/>
  <c r="CW2753" i="18" s="1"/>
  <c r="CW2754" i="18" s="1"/>
  <c r="CW2755" i="18" s="1"/>
  <c r="CW2756" i="18" s="1"/>
  <c r="CW2757" i="18" s="1"/>
  <c r="CW2758" i="18" s="1"/>
  <c r="CW2759" i="18" s="1"/>
  <c r="CW2760" i="18" s="1"/>
  <c r="CW2761" i="18" s="1"/>
  <c r="CW2762" i="18" s="1"/>
  <c r="CW2763" i="18" s="1"/>
  <c r="CW2764" i="18" s="1"/>
  <c r="CW2765" i="18" s="1"/>
  <c r="CW2766" i="18" s="1"/>
  <c r="CW2767" i="18" s="1"/>
  <c r="CW2768" i="18" s="1"/>
  <c r="CW2769" i="18" s="1"/>
  <c r="CW2770" i="18" s="1"/>
  <c r="CW2771" i="18" s="1"/>
  <c r="CW2772" i="18" s="1"/>
  <c r="CW2773" i="18" s="1"/>
  <c r="CW2774" i="18" s="1"/>
  <c r="CW2775" i="18" s="1"/>
  <c r="CW2776" i="18" s="1"/>
  <c r="CW2777" i="18" s="1"/>
  <c r="CW2778" i="18" s="1"/>
  <c r="CW2779" i="18" s="1"/>
  <c r="CW2780" i="18" s="1"/>
  <c r="CW2781" i="18" s="1"/>
  <c r="CW2782" i="18" s="1"/>
  <c r="CW2783" i="18" s="1"/>
  <c r="CW2784" i="18" s="1"/>
  <c r="CW2785" i="18" s="1"/>
  <c r="CW2786" i="18" s="1"/>
  <c r="CW2787" i="18" s="1"/>
  <c r="CW2788" i="18" s="1"/>
  <c r="CW2789" i="18" s="1"/>
  <c r="CW2790" i="18" s="1"/>
  <c r="CW2791" i="18" s="1"/>
  <c r="CW2792" i="18" s="1"/>
  <c r="CW2793" i="18" s="1"/>
  <c r="CW2794" i="18" s="1"/>
  <c r="CW2795" i="18" s="1"/>
  <c r="CW2796" i="18" s="1"/>
  <c r="CW2797" i="18" s="1"/>
  <c r="CW2798" i="18" s="1"/>
  <c r="CW2799" i="18" s="1"/>
  <c r="CW2800" i="18" s="1"/>
  <c r="CW2801" i="18" s="1"/>
  <c r="CW2802" i="18" s="1"/>
  <c r="CW2803" i="18" s="1"/>
  <c r="CW2804" i="18" s="1"/>
  <c r="CW2805" i="18" s="1"/>
  <c r="CW2806" i="18" s="1"/>
  <c r="CW2807" i="18" s="1"/>
  <c r="CW2808" i="18" s="1"/>
  <c r="CW2809" i="18" s="1"/>
  <c r="CW2810" i="18" s="1"/>
  <c r="CW2811" i="18" s="1"/>
  <c r="CW2812" i="18" s="1"/>
  <c r="CW2813" i="18" s="1"/>
  <c r="CW2814" i="18" s="1"/>
  <c r="CW2815" i="18" s="1"/>
  <c r="CW2816" i="18" s="1"/>
  <c r="CW2817" i="18" s="1"/>
  <c r="CW2818" i="18" s="1"/>
  <c r="CW2819" i="18" s="1"/>
  <c r="CW2820" i="18" s="1"/>
  <c r="CW2821" i="18" s="1"/>
  <c r="CW2822" i="18" s="1"/>
  <c r="CW2823" i="18" s="1"/>
  <c r="CW2824" i="18" s="1"/>
  <c r="CW2825" i="18" s="1"/>
  <c r="CW2826" i="18" s="1"/>
  <c r="CW2827" i="18" s="1"/>
  <c r="CW2828" i="18" s="1"/>
  <c r="CW2829" i="18" s="1"/>
  <c r="CW2830" i="18" s="1"/>
  <c r="CW2831" i="18" s="1"/>
  <c r="CW2832" i="18" s="1"/>
  <c r="CW2833" i="18" s="1"/>
  <c r="CW2834" i="18" s="1"/>
  <c r="CW2835" i="18" s="1"/>
  <c r="CW2836" i="18" s="1"/>
  <c r="CW2837" i="18" s="1"/>
  <c r="CW2838" i="18" s="1"/>
  <c r="CW2839" i="18" s="1"/>
  <c r="CW2840" i="18" s="1"/>
  <c r="CW2841" i="18" s="1"/>
  <c r="CW2842" i="18" s="1"/>
  <c r="CW2843" i="18" s="1"/>
  <c r="CW2844" i="18" s="1"/>
  <c r="CW2845" i="18" s="1"/>
  <c r="CW2846" i="18" s="1"/>
  <c r="CW2847" i="18" s="1"/>
  <c r="CW2848" i="18" s="1"/>
  <c r="CW2849" i="18" s="1"/>
  <c r="CW2850" i="18" s="1"/>
  <c r="CW2851" i="18" s="1"/>
  <c r="CW2852" i="18" s="1"/>
  <c r="CW2853" i="18" s="1"/>
  <c r="CW2854" i="18" s="1"/>
  <c r="CW2855" i="18" s="1"/>
  <c r="CW2856" i="18" s="1"/>
  <c r="CW2857" i="18" s="1"/>
  <c r="CW2858" i="18" s="1"/>
  <c r="CW2859" i="18" s="1"/>
  <c r="CW2860" i="18" s="1"/>
  <c r="CW2861" i="18" s="1"/>
  <c r="CW2862" i="18" s="1"/>
  <c r="CW2863" i="18" s="1"/>
  <c r="CW2864" i="18" s="1"/>
  <c r="CW2865" i="18" s="1"/>
  <c r="CW2866" i="18" s="1"/>
  <c r="CW2867" i="18" s="1"/>
  <c r="CW2868" i="18" s="1"/>
  <c r="CW2869" i="18" s="1"/>
  <c r="CW2870" i="18" s="1"/>
  <c r="CW2871" i="18" s="1"/>
  <c r="CW2872" i="18" s="1"/>
  <c r="CW2873" i="18" s="1"/>
  <c r="CW2874" i="18" s="1"/>
  <c r="CW2875" i="18" s="1"/>
  <c r="CW2876" i="18" s="1"/>
  <c r="CW2877" i="18" s="1"/>
  <c r="CW2878" i="18" s="1"/>
  <c r="CW2879" i="18" s="1"/>
  <c r="CW2880" i="18" s="1"/>
  <c r="CW2881" i="18" s="1"/>
  <c r="CW2882" i="18" s="1"/>
  <c r="CW2883" i="18" s="1"/>
  <c r="CW2884" i="18" s="1"/>
  <c r="CW2885" i="18" s="1"/>
  <c r="CW2886" i="18" s="1"/>
  <c r="CW2887" i="18" s="1"/>
  <c r="CW2888" i="18" s="1"/>
  <c r="CW2889" i="18" s="1"/>
  <c r="CW2890" i="18" s="1"/>
  <c r="CW2891" i="18" s="1"/>
  <c r="CW2892" i="18" s="1"/>
  <c r="CW2893" i="18" s="1"/>
  <c r="CW2894" i="18" s="1"/>
  <c r="CW2895" i="18" s="1"/>
  <c r="CW2896" i="18" s="1"/>
  <c r="CW2897" i="18" s="1"/>
  <c r="CW2898" i="18" s="1"/>
  <c r="CW2899" i="18" s="1"/>
  <c r="CW2900" i="18" s="1"/>
  <c r="CW2901" i="18" s="1"/>
  <c r="CW2902" i="18" s="1"/>
  <c r="CW2903" i="18" s="1"/>
  <c r="CW2904" i="18" s="1"/>
  <c r="CW2905" i="18" s="1"/>
  <c r="CW2906" i="18" s="1"/>
  <c r="CW2907" i="18" s="1"/>
  <c r="CW2908" i="18" s="1"/>
  <c r="CW2909" i="18" s="1"/>
  <c r="CW2910" i="18" s="1"/>
  <c r="CW2911" i="18" s="1"/>
  <c r="CW2912" i="18" s="1"/>
  <c r="CW2913" i="18" s="1"/>
  <c r="CW2914" i="18" s="1"/>
  <c r="CW2915" i="18" s="1"/>
  <c r="CW2916" i="18" s="1"/>
  <c r="CW2917" i="18" s="1"/>
  <c r="CW2918" i="18" s="1"/>
  <c r="CW2919" i="18" s="1"/>
  <c r="CW2920" i="18" s="1"/>
  <c r="CW2921" i="18" s="1"/>
  <c r="CW2922" i="18" s="1"/>
  <c r="CW2923" i="18" s="1"/>
  <c r="CW2924" i="18" s="1"/>
  <c r="CW2925" i="18" s="1"/>
  <c r="CW2926" i="18" s="1"/>
  <c r="CW2927" i="18" s="1"/>
  <c r="CW2928" i="18" s="1"/>
  <c r="CW2929" i="18" s="1"/>
  <c r="CW2930" i="18" s="1"/>
  <c r="CW2931" i="18" s="1"/>
  <c r="CW2932" i="18" s="1"/>
  <c r="CW2933" i="18" s="1"/>
  <c r="CW2934" i="18" s="1"/>
  <c r="CW2935" i="18" s="1"/>
  <c r="CW2936" i="18" s="1"/>
  <c r="CW2937" i="18" s="1"/>
  <c r="CW2938" i="18" s="1"/>
  <c r="CW2939" i="18" s="1"/>
  <c r="CW2940" i="18" s="1"/>
  <c r="CW2941" i="18" s="1"/>
  <c r="CW2942" i="18" s="1"/>
  <c r="CW2943" i="18" s="1"/>
  <c r="CW2944" i="18" s="1"/>
  <c r="CW2945" i="18" s="1"/>
  <c r="CW2946" i="18" s="1"/>
  <c r="CW2947" i="18" s="1"/>
  <c r="CW2948" i="18" s="1"/>
  <c r="CW2949" i="18" s="1"/>
  <c r="CW2950" i="18" s="1"/>
  <c r="CW2951" i="18" s="1"/>
  <c r="CW2952" i="18" s="1"/>
  <c r="CW2953" i="18" s="1"/>
  <c r="CW2954" i="18" s="1"/>
  <c r="CW2955" i="18" s="1"/>
  <c r="CW2956" i="18" s="1"/>
  <c r="CW2957" i="18" s="1"/>
  <c r="CW2958" i="18" s="1"/>
  <c r="CW2959" i="18" s="1"/>
  <c r="CW2960" i="18" s="1"/>
  <c r="CW2961" i="18" s="1"/>
  <c r="CW2962" i="18" s="1"/>
  <c r="CW2963" i="18" s="1"/>
  <c r="CW2964" i="18" s="1"/>
  <c r="CW2965" i="18" s="1"/>
  <c r="CW2966" i="18" s="1"/>
  <c r="CW2967" i="18" s="1"/>
  <c r="CW2968" i="18" s="1"/>
  <c r="CW2969" i="18" s="1"/>
  <c r="CW2970" i="18" s="1"/>
  <c r="CW2971" i="18" s="1"/>
  <c r="CW2972" i="18" s="1"/>
  <c r="CW2973" i="18" s="1"/>
  <c r="CW2974" i="18" s="1"/>
  <c r="CW2975" i="18" s="1"/>
  <c r="CW2976" i="18" s="1"/>
  <c r="CW2977" i="18" s="1"/>
  <c r="CW2978" i="18" s="1"/>
  <c r="CW2979" i="18" s="1"/>
  <c r="CW2980" i="18" s="1"/>
  <c r="CW2981" i="18" s="1"/>
  <c r="CW2982" i="18" s="1"/>
  <c r="CW2983" i="18" s="1"/>
  <c r="CW2984" i="18" s="1"/>
  <c r="CW2985" i="18" s="1"/>
  <c r="CW2986" i="18" s="1"/>
  <c r="CW2987" i="18" s="1"/>
  <c r="CW2988" i="18" s="1"/>
  <c r="CW2989" i="18" s="1"/>
  <c r="CW2990" i="18" s="1"/>
  <c r="CW2991" i="18" s="1"/>
  <c r="DA2745" i="18"/>
  <c r="DA2746" i="18" s="1"/>
  <c r="DA2747" i="18" s="1"/>
  <c r="DA2748" i="18" s="1"/>
  <c r="DA2749" i="18" s="1"/>
  <c r="DA2750" i="18" s="1"/>
  <c r="DA2751" i="18" s="1"/>
  <c r="DA2752" i="18" s="1"/>
  <c r="DA2753" i="18" s="1"/>
  <c r="DA2754" i="18" s="1"/>
  <c r="DA2755" i="18" s="1"/>
  <c r="DA2756" i="18" s="1"/>
  <c r="DA2757" i="18" s="1"/>
  <c r="DA2758" i="18" s="1"/>
  <c r="DA2759" i="18" s="1"/>
  <c r="DA2760" i="18" s="1"/>
  <c r="DA2761" i="18" s="1"/>
  <c r="DA2762" i="18" s="1"/>
  <c r="DA2763" i="18" s="1"/>
  <c r="DA2764" i="18" s="1"/>
  <c r="DA2765" i="18" s="1"/>
  <c r="DA2766" i="18" s="1"/>
  <c r="DA2767" i="18" s="1"/>
  <c r="DA2768" i="18" s="1"/>
  <c r="DA2769" i="18" s="1"/>
  <c r="DA2770" i="18" s="1"/>
  <c r="DA2771" i="18" s="1"/>
  <c r="DA2772" i="18" s="1"/>
  <c r="DA2773" i="18" s="1"/>
  <c r="DA2774" i="18" s="1"/>
  <c r="DA2775" i="18" s="1"/>
  <c r="DA2776" i="18" s="1"/>
  <c r="DA2777" i="18" s="1"/>
  <c r="DA2778" i="18" s="1"/>
  <c r="DA2779" i="18" s="1"/>
  <c r="DA2780" i="18" s="1"/>
  <c r="DA2781" i="18" s="1"/>
  <c r="DA2782" i="18" s="1"/>
  <c r="DA2783" i="18" s="1"/>
  <c r="DA2784" i="18" s="1"/>
  <c r="DA2785" i="18" s="1"/>
  <c r="DA2786" i="18" s="1"/>
  <c r="DA2787" i="18" s="1"/>
  <c r="DA2788" i="18" s="1"/>
  <c r="DA2789" i="18" s="1"/>
  <c r="DA2790" i="18" s="1"/>
  <c r="DA2791" i="18" s="1"/>
  <c r="DA2792" i="18" s="1"/>
  <c r="DA2793" i="18" s="1"/>
  <c r="DA2794" i="18" s="1"/>
  <c r="DA2795" i="18" s="1"/>
  <c r="DA2796" i="18" s="1"/>
  <c r="DA2797" i="18" s="1"/>
  <c r="DA2798" i="18" s="1"/>
  <c r="DA2799" i="18" s="1"/>
  <c r="DA2800" i="18" s="1"/>
  <c r="DA2801" i="18" s="1"/>
  <c r="DA2802" i="18" s="1"/>
  <c r="DA2803" i="18" s="1"/>
  <c r="DA2804" i="18" s="1"/>
  <c r="DA2805" i="18" s="1"/>
  <c r="DA2806" i="18" s="1"/>
  <c r="DA2807" i="18" s="1"/>
  <c r="DA2808" i="18" s="1"/>
  <c r="DA2809" i="18" s="1"/>
  <c r="DA2810" i="18" s="1"/>
  <c r="DA2811" i="18" s="1"/>
  <c r="DA2812" i="18" s="1"/>
  <c r="DA2813" i="18" s="1"/>
  <c r="DA2814" i="18" s="1"/>
  <c r="DA2815" i="18" s="1"/>
  <c r="DA2816" i="18" s="1"/>
  <c r="DA2817" i="18" s="1"/>
  <c r="DA2818" i="18" s="1"/>
  <c r="DA2819" i="18" s="1"/>
  <c r="DA2820" i="18" s="1"/>
  <c r="DA2821" i="18" s="1"/>
  <c r="DA2822" i="18" s="1"/>
  <c r="DA2823" i="18" s="1"/>
  <c r="DA2824" i="18" s="1"/>
  <c r="DA2825" i="18" s="1"/>
  <c r="DA2826" i="18" s="1"/>
  <c r="DA2827" i="18" s="1"/>
  <c r="DA2828" i="18" s="1"/>
  <c r="DA2829" i="18" s="1"/>
  <c r="DA2830" i="18" s="1"/>
  <c r="DA2831" i="18" s="1"/>
  <c r="DA2832" i="18" s="1"/>
  <c r="DA2833" i="18" s="1"/>
  <c r="DA2834" i="18" s="1"/>
  <c r="DA2835" i="18" s="1"/>
  <c r="DA2836" i="18" s="1"/>
  <c r="DA2837" i="18" s="1"/>
  <c r="DA2838" i="18" s="1"/>
  <c r="DA2839" i="18" s="1"/>
  <c r="DA2840" i="18" s="1"/>
  <c r="DA2841" i="18" s="1"/>
  <c r="DA2842" i="18" s="1"/>
  <c r="DA2843" i="18" s="1"/>
  <c r="DA2844" i="18" s="1"/>
  <c r="DA2845" i="18" s="1"/>
  <c r="DA2846" i="18" s="1"/>
  <c r="DA2847" i="18" s="1"/>
  <c r="DA2848" i="18" s="1"/>
  <c r="DA2849" i="18" s="1"/>
  <c r="DA2850" i="18" s="1"/>
  <c r="DA2851" i="18" s="1"/>
  <c r="DA2852" i="18" s="1"/>
  <c r="DA2853" i="18" s="1"/>
  <c r="DA2854" i="18" s="1"/>
  <c r="DA2855" i="18" s="1"/>
  <c r="DA2856" i="18" s="1"/>
  <c r="DA2857" i="18" s="1"/>
  <c r="DA2858" i="18" s="1"/>
  <c r="DA2859" i="18" s="1"/>
  <c r="DA2860" i="18" s="1"/>
  <c r="DA2861" i="18" s="1"/>
  <c r="DA2862" i="18" s="1"/>
  <c r="DA2863" i="18" s="1"/>
  <c r="DA2864" i="18" s="1"/>
  <c r="DA2865" i="18" s="1"/>
  <c r="DA2866" i="18" s="1"/>
  <c r="DA2867" i="18" s="1"/>
  <c r="DA2868" i="18" s="1"/>
  <c r="DA2869" i="18" s="1"/>
  <c r="DA2870" i="18" s="1"/>
  <c r="DA2871" i="18" s="1"/>
  <c r="DA2872" i="18" s="1"/>
  <c r="DA2873" i="18" s="1"/>
  <c r="DA2874" i="18" s="1"/>
  <c r="DA2875" i="18" s="1"/>
  <c r="DA2876" i="18" s="1"/>
  <c r="DA2877" i="18" s="1"/>
  <c r="DA2878" i="18" s="1"/>
  <c r="DA2879" i="18" s="1"/>
  <c r="DA2880" i="18" s="1"/>
  <c r="DA2881" i="18" s="1"/>
  <c r="DA2882" i="18" s="1"/>
  <c r="DA2883" i="18" s="1"/>
  <c r="DA2884" i="18" s="1"/>
  <c r="DA2885" i="18" s="1"/>
  <c r="DA2886" i="18" s="1"/>
  <c r="DA2887" i="18" s="1"/>
  <c r="DA2888" i="18" s="1"/>
  <c r="DA2889" i="18" s="1"/>
  <c r="DA2890" i="18" s="1"/>
  <c r="DA2891" i="18" s="1"/>
  <c r="DA2892" i="18" s="1"/>
  <c r="DA2893" i="18" s="1"/>
  <c r="DA2894" i="18" s="1"/>
  <c r="DA2895" i="18" s="1"/>
  <c r="DA2896" i="18" s="1"/>
  <c r="DA2897" i="18" s="1"/>
  <c r="DA2898" i="18" s="1"/>
  <c r="DA2899" i="18" s="1"/>
  <c r="DA2900" i="18" s="1"/>
  <c r="DA2901" i="18" s="1"/>
  <c r="DA2902" i="18" s="1"/>
  <c r="DA2903" i="18" s="1"/>
  <c r="DA2904" i="18" s="1"/>
  <c r="DA2905" i="18" s="1"/>
  <c r="DA2906" i="18" s="1"/>
  <c r="DA2907" i="18" s="1"/>
  <c r="DA2908" i="18" s="1"/>
  <c r="DA2909" i="18" s="1"/>
  <c r="DA2910" i="18" s="1"/>
  <c r="DA2911" i="18" s="1"/>
  <c r="DA2912" i="18" s="1"/>
  <c r="DA2913" i="18" s="1"/>
  <c r="DA2914" i="18" s="1"/>
  <c r="DA2915" i="18" s="1"/>
  <c r="DA2916" i="18" s="1"/>
  <c r="DA2917" i="18" s="1"/>
  <c r="DA2918" i="18" s="1"/>
  <c r="DA2919" i="18" s="1"/>
  <c r="DA2920" i="18" s="1"/>
  <c r="DA2921" i="18" s="1"/>
  <c r="DA2922" i="18" s="1"/>
  <c r="DA2923" i="18" s="1"/>
  <c r="DA2924" i="18" s="1"/>
  <c r="DA2925" i="18" s="1"/>
  <c r="DA2926" i="18" s="1"/>
  <c r="DA2927" i="18" s="1"/>
  <c r="DA2928" i="18" s="1"/>
  <c r="DA2929" i="18" s="1"/>
  <c r="DA2930" i="18" s="1"/>
  <c r="DA2931" i="18" s="1"/>
  <c r="DA2932" i="18" s="1"/>
  <c r="DA2933" i="18" s="1"/>
  <c r="DA2934" i="18" s="1"/>
  <c r="DA2935" i="18" s="1"/>
  <c r="DA2936" i="18" s="1"/>
  <c r="DA2937" i="18" s="1"/>
  <c r="DA2938" i="18" s="1"/>
  <c r="DA2939" i="18" s="1"/>
  <c r="DA2940" i="18" s="1"/>
  <c r="DA2941" i="18" s="1"/>
  <c r="DA2942" i="18" s="1"/>
  <c r="DA2943" i="18" s="1"/>
  <c r="DA2944" i="18" s="1"/>
  <c r="DA2945" i="18" s="1"/>
  <c r="DA2946" i="18" s="1"/>
  <c r="DA2947" i="18" s="1"/>
  <c r="DA2948" i="18" s="1"/>
  <c r="DA2949" i="18" s="1"/>
  <c r="DA2950" i="18" s="1"/>
  <c r="DA2951" i="18" s="1"/>
  <c r="DA2952" i="18" s="1"/>
  <c r="DA2953" i="18" s="1"/>
  <c r="DA2954" i="18" s="1"/>
  <c r="DA2955" i="18" s="1"/>
  <c r="DA2956" i="18" s="1"/>
  <c r="DA2957" i="18" s="1"/>
  <c r="DA2958" i="18" s="1"/>
  <c r="DA2959" i="18" s="1"/>
  <c r="DA2960" i="18" s="1"/>
  <c r="DA2961" i="18" s="1"/>
  <c r="DA2962" i="18" s="1"/>
  <c r="DA2963" i="18" s="1"/>
  <c r="DA2964" i="18" s="1"/>
  <c r="DA2965" i="18" s="1"/>
  <c r="DA2966" i="18" s="1"/>
  <c r="DA2967" i="18" s="1"/>
  <c r="DA2968" i="18" s="1"/>
  <c r="DA2969" i="18" s="1"/>
  <c r="DA2970" i="18" s="1"/>
  <c r="DA2971" i="18" s="1"/>
  <c r="DA2972" i="18" s="1"/>
  <c r="DA2973" i="18" s="1"/>
  <c r="DA2974" i="18" s="1"/>
  <c r="DA2975" i="18" s="1"/>
  <c r="DA2976" i="18" s="1"/>
  <c r="DA2977" i="18" s="1"/>
  <c r="DA2978" i="18" s="1"/>
  <c r="DA2979" i="18" s="1"/>
  <c r="DA2980" i="18" s="1"/>
  <c r="KR3005" i="18"/>
  <c r="KR3006" i="18" s="1"/>
  <c r="KR3007" i="18" s="1"/>
  <c r="KR3008" i="18" s="1"/>
  <c r="KR3009" i="18" s="1"/>
  <c r="KR3010" i="18" s="1"/>
  <c r="KR3011" i="18" s="1"/>
  <c r="KR3012" i="18" s="1"/>
  <c r="KR3013" i="18" s="1"/>
  <c r="KR3014" i="18" s="1"/>
  <c r="KR3015" i="18" s="1"/>
  <c r="KR3016" i="18" s="1"/>
  <c r="KR3017" i="18" s="1"/>
  <c r="KR3018" i="18" s="1"/>
  <c r="KR3019" i="18" s="1"/>
  <c r="KR3020" i="18" s="1"/>
  <c r="KR3021" i="18" s="1"/>
  <c r="KR3022" i="18" s="1"/>
  <c r="KR3023" i="18" s="1"/>
  <c r="KR3024" i="18" s="1"/>
  <c r="KR3025" i="18" s="1"/>
  <c r="KR3026" i="18" s="1"/>
  <c r="KR3027" i="18" s="1"/>
  <c r="KR3028" i="18" s="1"/>
  <c r="KR3029" i="18" s="1"/>
  <c r="KR3030" i="18" s="1"/>
  <c r="KR3031" i="18" s="1"/>
  <c r="KR3032" i="18" s="1"/>
  <c r="KR3033" i="18" s="1"/>
  <c r="KR3034" i="18" s="1"/>
  <c r="KR3035" i="18" s="1"/>
  <c r="KR3036" i="18" s="1"/>
  <c r="KR3037" i="18" s="1"/>
  <c r="KR3038" i="18" s="1"/>
  <c r="KR3039" i="18" s="1"/>
  <c r="KR3040" i="18" s="1"/>
  <c r="KR3041" i="18" s="1"/>
  <c r="KR3042" i="18" s="1"/>
  <c r="KR3043" i="18" s="1"/>
  <c r="KR3044" i="18" s="1"/>
  <c r="KR3045" i="18" s="1"/>
  <c r="KR3046" i="18" s="1"/>
  <c r="KR3047" i="18" s="1"/>
  <c r="KR3048" i="18" s="1"/>
  <c r="KR3049" i="18" s="1"/>
  <c r="KR3050" i="18" s="1"/>
  <c r="KR3051" i="18" s="1"/>
  <c r="KR3052" i="18" s="1"/>
  <c r="KR3053" i="18" s="1"/>
  <c r="KR3054" i="18" s="1"/>
  <c r="KR3055" i="18" s="1"/>
  <c r="KR3056" i="18" s="1"/>
  <c r="KR3057" i="18" s="1"/>
  <c r="KR3058" i="18" s="1"/>
  <c r="KR3059" i="18" s="1"/>
  <c r="KR3060" i="18" s="1"/>
  <c r="KR3061" i="18" s="1"/>
  <c r="KR3062" i="18" s="1"/>
  <c r="KR3063" i="18" s="1"/>
  <c r="KR3064" i="18" s="1"/>
  <c r="KR3065" i="18" s="1"/>
  <c r="KR3066" i="18" s="1"/>
  <c r="KR3067" i="18" s="1"/>
  <c r="KR3068" i="18" s="1"/>
  <c r="KR3069" i="18" s="1"/>
  <c r="KR3070" i="18" s="1"/>
  <c r="KR3071" i="18" s="1"/>
  <c r="KR3072" i="18" s="1"/>
  <c r="KR3073" i="18" s="1"/>
  <c r="KR3074" i="18" s="1"/>
  <c r="KR3075" i="18" s="1"/>
  <c r="KR3076" i="18" s="1"/>
  <c r="KR3077" i="18" s="1"/>
  <c r="KR3078" i="18" s="1"/>
  <c r="KR3079" i="18" s="1"/>
  <c r="KR3080" i="18" s="1"/>
  <c r="KR3081" i="18" s="1"/>
  <c r="KR3082" i="18" s="1"/>
  <c r="KR3083" i="18" s="1"/>
  <c r="KR3084" i="18" s="1"/>
  <c r="KR3085" i="18" s="1"/>
  <c r="KR3086" i="18" s="1"/>
  <c r="KR3087" i="18" s="1"/>
  <c r="KR3088" i="18" s="1"/>
  <c r="KR3089" i="18" s="1"/>
  <c r="KR3090" i="18" s="1"/>
  <c r="KR3091" i="18" s="1"/>
  <c r="KR3092" i="18" s="1"/>
  <c r="KR3093" i="18" s="1"/>
  <c r="KR3094" i="18" s="1"/>
  <c r="KR3095" i="18" s="1"/>
  <c r="KR3096" i="18" s="1"/>
  <c r="KR3097" i="18" s="1"/>
  <c r="KR3098" i="18" s="1"/>
  <c r="KR3099" i="18" s="1"/>
  <c r="KR3100" i="18" s="1"/>
  <c r="KR3101" i="18" s="1"/>
  <c r="KR3102" i="18" s="1"/>
  <c r="KR3103" i="18" s="1"/>
  <c r="KR3104" i="18" s="1"/>
  <c r="KR3105" i="18" s="1"/>
  <c r="KR3106" i="18" s="1"/>
  <c r="KR3107" i="18" s="1"/>
  <c r="KR3108" i="18" s="1"/>
  <c r="KR3109" i="18" s="1"/>
  <c r="KR3110" i="18" s="1"/>
  <c r="KR3111" i="18" s="1"/>
  <c r="KR3112" i="18" s="1"/>
  <c r="KR3113" i="18" s="1"/>
  <c r="KR3114" i="18" s="1"/>
  <c r="KR3115" i="18" s="1"/>
  <c r="KR3116" i="18" s="1"/>
  <c r="KR3117" i="18" s="1"/>
  <c r="KR3118" i="18" s="1"/>
  <c r="KR3119" i="18" s="1"/>
  <c r="KR3120" i="18" s="1"/>
  <c r="KR3121" i="18" s="1"/>
  <c r="KR3122" i="18" s="1"/>
  <c r="KR3123" i="18" s="1"/>
  <c r="KR3124" i="18" s="1"/>
  <c r="KR3125" i="18" s="1"/>
  <c r="KR3126" i="18" s="1"/>
  <c r="KR3127" i="18" s="1"/>
  <c r="KR3128" i="18" s="1"/>
  <c r="KR3129" i="18" s="1"/>
  <c r="KR3130" i="18" s="1"/>
  <c r="KR3131" i="18" s="1"/>
  <c r="KR3132" i="18" s="1"/>
  <c r="KR3133" i="18" s="1"/>
  <c r="KR3134" i="18" s="1"/>
  <c r="KR3135" i="18" s="1"/>
  <c r="KR3136" i="18" s="1"/>
  <c r="KR3137" i="18" s="1"/>
  <c r="KR3138" i="18" s="1"/>
  <c r="KR3139" i="18" s="1"/>
  <c r="KR3140" i="18" s="1"/>
  <c r="KR3141" i="18" s="1"/>
  <c r="KR3142" i="18" s="1"/>
  <c r="KR3143" i="18" s="1"/>
  <c r="KR3144" i="18" s="1"/>
  <c r="KR3145" i="18" s="1"/>
  <c r="KR3146" i="18" s="1"/>
  <c r="KR3147" i="18" s="1"/>
  <c r="KR3148" i="18" s="1"/>
  <c r="KR3149" i="18" s="1"/>
  <c r="KR3150" i="18" s="1"/>
  <c r="KR3151" i="18" s="1"/>
  <c r="KR3152" i="18" s="1"/>
  <c r="KR3153" i="18" s="1"/>
  <c r="KR3154" i="18" s="1"/>
  <c r="KR3155" i="18" s="1"/>
  <c r="KR3156" i="18" s="1"/>
  <c r="FL3005" i="18"/>
  <c r="FL3006" i="18" s="1"/>
  <c r="FL3007" i="18" s="1"/>
  <c r="FL3008" i="18" s="1"/>
  <c r="FL3009" i="18" s="1"/>
  <c r="FL3010" i="18" s="1"/>
  <c r="FL3011" i="18" s="1"/>
  <c r="FL3012" i="18" s="1"/>
  <c r="FL3013" i="18" s="1"/>
  <c r="FL3014" i="18" s="1"/>
  <c r="FL3015" i="18" s="1"/>
  <c r="FL3016" i="18" s="1"/>
  <c r="FL3017" i="18" s="1"/>
  <c r="FL3018" i="18" s="1"/>
  <c r="FL3019" i="18" s="1"/>
  <c r="FL3020" i="18" s="1"/>
  <c r="FL3021" i="18" s="1"/>
  <c r="FL3022" i="18" s="1"/>
  <c r="FL3023" i="18" s="1"/>
  <c r="FL3024" i="18" s="1"/>
  <c r="FL3025" i="18" s="1"/>
  <c r="FL3026" i="18" s="1"/>
  <c r="FL3027" i="18" s="1"/>
  <c r="FL3028" i="18" s="1"/>
  <c r="FL3029" i="18" s="1"/>
  <c r="FL3030" i="18" s="1"/>
  <c r="FL3031" i="18" s="1"/>
  <c r="FL3032" i="18" s="1"/>
  <c r="FL3033" i="18" s="1"/>
  <c r="FL3034" i="18" s="1"/>
  <c r="FL3035" i="18" s="1"/>
  <c r="FL3036" i="18" s="1"/>
  <c r="FL3037" i="18" s="1"/>
  <c r="FL3038" i="18" s="1"/>
  <c r="FL3039" i="18" s="1"/>
  <c r="FL3040" i="18" s="1"/>
  <c r="FL3041" i="18" s="1"/>
  <c r="FL3042" i="18" s="1"/>
  <c r="FL3043" i="18" s="1"/>
  <c r="FL3044" i="18" s="1"/>
  <c r="FL3045" i="18" s="1"/>
  <c r="FL3046" i="18" s="1"/>
  <c r="FL3047" i="18" s="1"/>
  <c r="FL3048" i="18" s="1"/>
  <c r="FL3049" i="18" s="1"/>
  <c r="FL3050" i="18" s="1"/>
  <c r="FL3051" i="18" s="1"/>
  <c r="FL3052" i="18" s="1"/>
  <c r="FL3053" i="18" s="1"/>
  <c r="FL3054" i="18" s="1"/>
  <c r="FL3055" i="18" s="1"/>
  <c r="FL3056" i="18" s="1"/>
  <c r="FL3057" i="18" s="1"/>
  <c r="FL3058" i="18" s="1"/>
  <c r="FL3059" i="18" s="1"/>
  <c r="FL3060" i="18" s="1"/>
  <c r="FL3061" i="18" s="1"/>
  <c r="FL3062" i="18" s="1"/>
  <c r="FL3063" i="18" s="1"/>
  <c r="FL3064" i="18" s="1"/>
  <c r="FL3065" i="18" s="1"/>
  <c r="FL3066" i="18" s="1"/>
  <c r="FL3067" i="18" s="1"/>
  <c r="FL3068" i="18" s="1"/>
  <c r="FL3069" i="18" s="1"/>
  <c r="FL3070" i="18" s="1"/>
  <c r="FL3071" i="18" s="1"/>
  <c r="FL3072" i="18" s="1"/>
  <c r="FL3073" i="18" s="1"/>
  <c r="FL3074" i="18" s="1"/>
  <c r="FL3075" i="18" s="1"/>
  <c r="FL3076" i="18" s="1"/>
  <c r="FL3077" i="18" s="1"/>
  <c r="FL3078" i="18" s="1"/>
  <c r="FL3079" i="18" s="1"/>
  <c r="FL3080" i="18" s="1"/>
  <c r="FL3081" i="18" s="1"/>
  <c r="FL3082" i="18" s="1"/>
  <c r="FL3083" i="18" s="1"/>
  <c r="FL3084" i="18" s="1"/>
  <c r="FL3085" i="18" s="1"/>
  <c r="FL3086" i="18" s="1"/>
  <c r="FL3087" i="18" s="1"/>
  <c r="FL3088" i="18" s="1"/>
  <c r="FL3089" i="18" s="1"/>
  <c r="FL3090" i="18" s="1"/>
  <c r="FL3091" i="18" s="1"/>
  <c r="FL3092" i="18" s="1"/>
  <c r="FL3093" i="18" s="1"/>
  <c r="FL3094" i="18" s="1"/>
  <c r="FL3095" i="18" s="1"/>
  <c r="FL3096" i="18" s="1"/>
  <c r="FL3097" i="18" s="1"/>
  <c r="FL3098" i="18" s="1"/>
  <c r="FL3099" i="18" s="1"/>
  <c r="FL3100" i="18" s="1"/>
  <c r="FL3101" i="18" s="1"/>
  <c r="FL3102" i="18" s="1"/>
  <c r="X2813" i="18"/>
  <c r="X2814" i="18" s="1"/>
  <c r="X2815" i="18" s="1"/>
  <c r="X2816" i="18" s="1"/>
  <c r="X2817" i="18" s="1"/>
  <c r="X2818" i="18" s="1"/>
  <c r="X2819" i="18" s="1"/>
  <c r="X2820" i="18" s="1"/>
  <c r="X2821" i="18" s="1"/>
  <c r="X2822" i="18" s="1"/>
  <c r="X2823" i="18" s="1"/>
  <c r="X2824" i="18" s="1"/>
  <c r="X2825" i="18" s="1"/>
  <c r="X2826" i="18" s="1"/>
  <c r="X2827" i="18" s="1"/>
  <c r="X2828" i="18" s="1"/>
  <c r="X2829" i="18" s="1"/>
  <c r="X2830" i="18" s="1"/>
  <c r="X2831" i="18" s="1"/>
  <c r="X2832" i="18" s="1"/>
  <c r="X2833" i="18" s="1"/>
  <c r="X2834" i="18" s="1"/>
  <c r="X2835" i="18" s="1"/>
  <c r="X2836" i="18" s="1"/>
  <c r="X2837" i="18" s="1"/>
  <c r="X2838" i="18" s="1"/>
  <c r="X2839" i="18" s="1"/>
  <c r="X2840" i="18" s="1"/>
  <c r="X2841" i="18" s="1"/>
  <c r="X2842" i="18" s="1"/>
  <c r="X2843" i="18" s="1"/>
  <c r="X2844" i="18" s="1"/>
  <c r="X2845" i="18" s="1"/>
  <c r="X2846" i="18" s="1"/>
  <c r="X2847" i="18" s="1"/>
  <c r="X2848" i="18" s="1"/>
  <c r="X2849" i="18" s="1"/>
  <c r="X2850" i="18" s="1"/>
  <c r="X2851" i="18" s="1"/>
  <c r="X2852" i="18" s="1"/>
  <c r="X2853" i="18" s="1"/>
  <c r="X2854" i="18" s="1"/>
  <c r="X2855" i="18" s="1"/>
  <c r="X2856" i="18" s="1"/>
  <c r="X2857" i="18" s="1"/>
  <c r="X2858" i="18" s="1"/>
  <c r="X2859" i="18" s="1"/>
  <c r="X2860" i="18" s="1"/>
  <c r="X2861" i="18" s="1"/>
  <c r="X2862" i="18" s="1"/>
  <c r="X2863" i="18" s="1"/>
  <c r="X2864" i="18" s="1"/>
  <c r="X2865" i="18" s="1"/>
  <c r="X2866" i="18" s="1"/>
  <c r="X2867" i="18" s="1"/>
  <c r="X2868" i="18" s="1"/>
  <c r="X2869" i="18" s="1"/>
  <c r="X2870" i="18" s="1"/>
  <c r="X2871" i="18" s="1"/>
  <c r="X2872" i="18" s="1"/>
  <c r="X2873" i="18" s="1"/>
  <c r="X2874" i="18" s="1"/>
  <c r="X2875" i="18" s="1"/>
  <c r="X2876" i="18" s="1"/>
  <c r="X2877" i="18" s="1"/>
  <c r="X2878" i="18" s="1"/>
  <c r="X2879" i="18" s="1"/>
  <c r="X2880" i="18" s="1"/>
  <c r="X2881" i="18" s="1"/>
  <c r="X2882" i="18" s="1"/>
  <c r="X2883" i="18" s="1"/>
  <c r="X2884" i="18" s="1"/>
  <c r="X2885" i="18" s="1"/>
  <c r="X2886" i="18" s="1"/>
  <c r="X2887" i="18" s="1"/>
  <c r="X2888" i="18" s="1"/>
  <c r="X2889" i="18" s="1"/>
  <c r="X2890" i="18" s="1"/>
  <c r="X2891" i="18" s="1"/>
  <c r="X2892" i="18" s="1"/>
  <c r="X2893" i="18" s="1"/>
  <c r="X2894" i="18" s="1"/>
  <c r="X2895" i="18" s="1"/>
  <c r="X2896" i="18" s="1"/>
  <c r="X2897" i="18" s="1"/>
  <c r="X2898" i="18" s="1"/>
  <c r="X2899" i="18" s="1"/>
  <c r="X2900" i="18" s="1"/>
  <c r="X2901" i="18" s="1"/>
  <c r="X2902" i="18" s="1"/>
  <c r="X2903" i="18" s="1"/>
  <c r="X2904" i="18" s="1"/>
  <c r="X2905" i="18" s="1"/>
  <c r="JY2813" i="18"/>
  <c r="JY2814" i="18" s="1"/>
  <c r="JY2815" i="18" s="1"/>
  <c r="JY2816" i="18" s="1"/>
  <c r="JY2817" i="18" s="1"/>
  <c r="JY2818" i="18" s="1"/>
  <c r="JY2819" i="18" s="1"/>
  <c r="JY2820" i="18" s="1"/>
  <c r="JY2821" i="18" s="1"/>
  <c r="JY2822" i="18" s="1"/>
  <c r="JY2823" i="18" s="1"/>
  <c r="JY2824" i="18" s="1"/>
  <c r="JY2825" i="18" s="1"/>
  <c r="JY2826" i="18" s="1"/>
  <c r="JY2827" i="18" s="1"/>
  <c r="JY2828" i="18" s="1"/>
  <c r="JY2829" i="18" s="1"/>
  <c r="JY2830" i="18" s="1"/>
  <c r="JY2831" i="18" s="1"/>
  <c r="JY2832" i="18" s="1"/>
  <c r="JY2833" i="18" s="1"/>
  <c r="JY2834" i="18" s="1"/>
  <c r="JY2835" i="18" s="1"/>
  <c r="JY2836" i="18" s="1"/>
  <c r="JY2837" i="18" s="1"/>
  <c r="JY2838" i="18" s="1"/>
  <c r="JY2839" i="18" s="1"/>
  <c r="JY2840" i="18" s="1"/>
  <c r="JY2841" i="18" s="1"/>
  <c r="JY2842" i="18" s="1"/>
  <c r="JY2843" i="18" s="1"/>
  <c r="JY2844" i="18" s="1"/>
  <c r="JY2845" i="18" s="1"/>
  <c r="JY2846" i="18" s="1"/>
  <c r="JY2847" i="18" s="1"/>
  <c r="JY2848" i="18" s="1"/>
  <c r="JY2849" i="18" s="1"/>
  <c r="JY2850" i="18" s="1"/>
  <c r="JY2851" i="18" s="1"/>
  <c r="JY2852" i="18" s="1"/>
  <c r="JY2853" i="18" s="1"/>
  <c r="JY2854" i="18" s="1"/>
  <c r="JY2855" i="18" s="1"/>
  <c r="JY2856" i="18" s="1"/>
  <c r="JY2857" i="18" s="1"/>
  <c r="JY2858" i="18" s="1"/>
  <c r="JY2859" i="18" s="1"/>
  <c r="JY2860" i="18" s="1"/>
  <c r="JY2861" i="18" s="1"/>
  <c r="JY2862" i="18" s="1"/>
  <c r="JY2863" i="18" s="1"/>
  <c r="JY2864" i="18" s="1"/>
  <c r="JY2865" i="18" s="1"/>
  <c r="JY2866" i="18" s="1"/>
  <c r="JY2867" i="18" s="1"/>
  <c r="JY2868" i="18" s="1"/>
  <c r="JY2869" i="18" s="1"/>
  <c r="JY2870" i="18" s="1"/>
  <c r="JY2871" i="18" s="1"/>
  <c r="JY2872" i="18" s="1"/>
  <c r="JY2873" i="18" s="1"/>
  <c r="JY2874" i="18" s="1"/>
  <c r="JY2875" i="18" s="1"/>
  <c r="JY2876" i="18" s="1"/>
  <c r="JY2877" i="18" s="1"/>
  <c r="JY2878" i="18" s="1"/>
  <c r="JY2879" i="18" s="1"/>
  <c r="JY2880" i="18" s="1"/>
  <c r="JY2881" i="18" s="1"/>
  <c r="JY2882" i="18" s="1"/>
  <c r="JY2883" i="18" s="1"/>
  <c r="JY2884" i="18" s="1"/>
  <c r="JY2885" i="18" s="1"/>
  <c r="JY2886" i="18" s="1"/>
  <c r="JY2887" i="18" s="1"/>
  <c r="JY2888" i="18" s="1"/>
  <c r="JY2889" i="18" s="1"/>
  <c r="JY2890" i="18" s="1"/>
  <c r="JY2891" i="18" s="1"/>
  <c r="JY2892" i="18" s="1"/>
  <c r="JY2893" i="18" s="1"/>
  <c r="JY2894" i="18" s="1"/>
  <c r="JY2895" i="18" s="1"/>
  <c r="JY2896" i="18" s="1"/>
  <c r="JY2897" i="18" s="1"/>
  <c r="HR3015" i="18"/>
  <c r="HR3016" i="18" s="1"/>
  <c r="HR3017" i="18" s="1"/>
  <c r="HR3018" i="18" s="1"/>
  <c r="HR3019" i="18" s="1"/>
  <c r="HR3020" i="18" s="1"/>
  <c r="HR3021" i="18" s="1"/>
  <c r="HR3022" i="18" s="1"/>
  <c r="HR3023" i="18" s="1"/>
  <c r="HR3024" i="18" s="1"/>
  <c r="HR3025" i="18" s="1"/>
  <c r="HR3026" i="18" s="1"/>
  <c r="HR3027" i="18" s="1"/>
  <c r="HR3028" i="18" s="1"/>
  <c r="HR3029" i="18" s="1"/>
  <c r="HR3030" i="18" s="1"/>
  <c r="HR3031" i="18" s="1"/>
  <c r="HR3032" i="18" s="1"/>
  <c r="HR3033" i="18" s="1"/>
  <c r="HR3034" i="18" s="1"/>
  <c r="HR3035" i="18" s="1"/>
  <c r="HR3036" i="18" s="1"/>
  <c r="HR3037" i="18" s="1"/>
  <c r="HR3038" i="18" s="1"/>
  <c r="HR3039" i="18" s="1"/>
  <c r="HR3040" i="18" s="1"/>
  <c r="HR3041" i="18" s="1"/>
  <c r="HR3042" i="18" s="1"/>
  <c r="HR3043" i="18" s="1"/>
  <c r="HR3044" i="18" s="1"/>
  <c r="HR3045" i="18" s="1"/>
  <c r="HR3046" i="18" s="1"/>
  <c r="HR3047" i="18" s="1"/>
  <c r="HR3048" i="18" s="1"/>
  <c r="HR3049" i="18" s="1"/>
  <c r="HR3050" i="18" s="1"/>
  <c r="HR3051" i="18" s="1"/>
  <c r="HR3052" i="18" s="1"/>
  <c r="HR3053" i="18" s="1"/>
  <c r="HR3054" i="18" s="1"/>
  <c r="HR3055" i="18" s="1"/>
  <c r="HR3056" i="18" s="1"/>
  <c r="HR3057" i="18" s="1"/>
  <c r="HR3058" i="18" s="1"/>
  <c r="HR3059" i="18" s="1"/>
  <c r="HR3060" i="18" s="1"/>
  <c r="HR3061" i="18" s="1"/>
  <c r="HR3062" i="18" s="1"/>
  <c r="HR3063" i="18" s="1"/>
  <c r="HR3064" i="18" s="1"/>
  <c r="HR3065" i="18" s="1"/>
  <c r="HR3066" i="18" s="1"/>
  <c r="HR3067" i="18" s="1"/>
  <c r="HR3068" i="18" s="1"/>
  <c r="HR3069" i="18" s="1"/>
  <c r="HR3070" i="18" s="1"/>
  <c r="HR3071" i="18" s="1"/>
  <c r="HR3072" i="18" s="1"/>
  <c r="HR3073" i="18" s="1"/>
  <c r="HR3074" i="18" s="1"/>
  <c r="HR3075" i="18" s="1"/>
  <c r="HR3076" i="18" s="1"/>
  <c r="HR3077" i="18" s="1"/>
  <c r="HR3078" i="18" s="1"/>
  <c r="HR3079" i="18" s="1"/>
  <c r="HR3080" i="18" s="1"/>
  <c r="HR3081" i="18" s="1"/>
  <c r="HR3082" i="18" s="1"/>
  <c r="HR3083" i="18" s="1"/>
  <c r="HR3084" i="18" s="1"/>
  <c r="HR3085" i="18" s="1"/>
  <c r="HR3086" i="18" s="1"/>
  <c r="HR3087" i="18" s="1"/>
  <c r="HR3088" i="18" s="1"/>
  <c r="HR3089" i="18" s="1"/>
  <c r="HR3090" i="18" s="1"/>
  <c r="HR3091" i="18" s="1"/>
  <c r="HR3092" i="18" s="1"/>
  <c r="HR3093" i="18" s="1"/>
  <c r="HR3094" i="18" s="1"/>
  <c r="HR3095" i="18" s="1"/>
  <c r="HR3096" i="18" s="1"/>
  <c r="HR3097" i="18" s="1"/>
  <c r="HR3098" i="18" s="1"/>
  <c r="HR3099" i="18" s="1"/>
  <c r="HR3100" i="18" s="1"/>
  <c r="HR3101" i="18" s="1"/>
  <c r="HR3102" i="18" s="1"/>
  <c r="HR3103" i="18" s="1"/>
  <c r="HR3104" i="18" s="1"/>
  <c r="HR3105" i="18" s="1"/>
  <c r="HR3106" i="18" s="1"/>
  <c r="HR3107" i="18" s="1"/>
  <c r="HR3108" i="18" s="1"/>
  <c r="HR3109" i="18" s="1"/>
  <c r="HR3110" i="18" s="1"/>
  <c r="HR3111" i="18" s="1"/>
  <c r="HR3112" i="18" s="1"/>
  <c r="HR3113" i="18" s="1"/>
  <c r="HR3114" i="18" s="1"/>
  <c r="HR3115" i="18" s="1"/>
  <c r="HR3116" i="18" s="1"/>
  <c r="HR3117" i="18" s="1"/>
  <c r="HR3118" i="18" s="1"/>
  <c r="HR3119" i="18" s="1"/>
  <c r="HR3120" i="18" s="1"/>
  <c r="HR3121" i="18" s="1"/>
  <c r="HR3122" i="18" s="1"/>
  <c r="HR3123" i="18" s="1"/>
  <c r="HR3124" i="18" s="1"/>
  <c r="HR3125" i="18" s="1"/>
  <c r="HR3126" i="18" s="1"/>
  <c r="HR3127" i="18" s="1"/>
  <c r="HR3128" i="18" s="1"/>
  <c r="HR3129" i="18" s="1"/>
  <c r="HR3130" i="18" s="1"/>
  <c r="EY3015" i="18"/>
  <c r="EY3016" i="18" s="1"/>
  <c r="EY3017" i="18" s="1"/>
  <c r="EY3018" i="18" s="1"/>
  <c r="EY3019" i="18" s="1"/>
  <c r="EY3020" i="18" s="1"/>
  <c r="EY3021" i="18" s="1"/>
  <c r="EY3022" i="18" s="1"/>
  <c r="EY3023" i="18" s="1"/>
  <c r="EY3024" i="18" s="1"/>
  <c r="EY3025" i="18" s="1"/>
  <c r="EY3026" i="18" s="1"/>
  <c r="EY3027" i="18" s="1"/>
  <c r="EY3028" i="18" s="1"/>
  <c r="EY3029" i="18" s="1"/>
  <c r="EY3030" i="18" s="1"/>
  <c r="EY3031" i="18" s="1"/>
  <c r="EY3032" i="18" s="1"/>
  <c r="EY3033" i="18" s="1"/>
  <c r="EY3034" i="18" s="1"/>
  <c r="EY3035" i="18" s="1"/>
  <c r="EY3036" i="18" s="1"/>
  <c r="EY3037" i="18" s="1"/>
  <c r="EY3038" i="18" s="1"/>
  <c r="EY3039" i="18" s="1"/>
  <c r="EY3040" i="18" s="1"/>
  <c r="EY3041" i="18" s="1"/>
  <c r="EY3042" i="18" s="1"/>
  <c r="EY3043" i="18" s="1"/>
  <c r="EY3044" i="18" s="1"/>
  <c r="EY3045" i="18" s="1"/>
  <c r="EY3046" i="18" s="1"/>
  <c r="EY3047" i="18" s="1"/>
  <c r="EY3048" i="18" s="1"/>
  <c r="EY3049" i="18" s="1"/>
  <c r="EY3050" i="18" s="1"/>
  <c r="EY3051" i="18" s="1"/>
  <c r="EY3052" i="18" s="1"/>
  <c r="EY3053" i="18" s="1"/>
  <c r="EY3054" i="18" s="1"/>
  <c r="EY3055" i="18" s="1"/>
  <c r="EY3056" i="18" s="1"/>
  <c r="EY3057" i="18" s="1"/>
  <c r="EY3058" i="18" s="1"/>
  <c r="EY3059" i="18" s="1"/>
  <c r="EY3060" i="18" s="1"/>
  <c r="EY3061" i="18" s="1"/>
  <c r="EY3062" i="18" s="1"/>
  <c r="EY3063" i="18" s="1"/>
  <c r="EY3064" i="18" s="1"/>
  <c r="EY3065" i="18" s="1"/>
  <c r="EY3066" i="18" s="1"/>
  <c r="EY3067" i="18" s="1"/>
  <c r="EY3068" i="18" s="1"/>
  <c r="EY3069" i="18" s="1"/>
  <c r="EY3070" i="18" s="1"/>
  <c r="EY3071" i="18" s="1"/>
  <c r="EY3072" i="18" s="1"/>
  <c r="EY3073" i="18" s="1"/>
  <c r="EY3074" i="18" s="1"/>
  <c r="EY3075" i="18" s="1"/>
  <c r="EY3076" i="18" s="1"/>
  <c r="EY3077" i="18" s="1"/>
  <c r="EY3078" i="18" s="1"/>
  <c r="EY3079" i="18" s="1"/>
  <c r="EY3080" i="18" s="1"/>
  <c r="EY3081" i="18" s="1"/>
  <c r="EY3082" i="18" s="1"/>
  <c r="EY3083" i="18" s="1"/>
  <c r="EY3084" i="18" s="1"/>
  <c r="EY3085" i="18" s="1"/>
  <c r="EY3086" i="18" s="1"/>
  <c r="EY3087" i="18" s="1"/>
  <c r="EY3088" i="18" s="1"/>
  <c r="EY3089" i="18" s="1"/>
  <c r="EY3090" i="18" s="1"/>
  <c r="EY3091" i="18" s="1"/>
  <c r="EY3092" i="18" s="1"/>
  <c r="EY3093" i="18" s="1"/>
  <c r="EY3094" i="18" s="1"/>
  <c r="CL2911" i="18"/>
  <c r="CL2912" i="18" s="1"/>
  <c r="CL2913" i="18" s="1"/>
  <c r="CL2914" i="18" s="1"/>
  <c r="CL2915" i="18" s="1"/>
  <c r="CL2916" i="18" s="1"/>
  <c r="CL2917" i="18" s="1"/>
  <c r="CL2918" i="18" s="1"/>
  <c r="CL2919" i="18" s="1"/>
  <c r="CL2920" i="18" s="1"/>
  <c r="CL2921" i="18" s="1"/>
  <c r="CL2922" i="18" s="1"/>
  <c r="CL2923" i="18" s="1"/>
  <c r="CL2924" i="18" s="1"/>
  <c r="CL2925" i="18" s="1"/>
  <c r="CL2926" i="18" s="1"/>
  <c r="CL2927" i="18" s="1"/>
  <c r="CL2928" i="18" s="1"/>
  <c r="CL2929" i="18" s="1"/>
  <c r="CL2930" i="18" s="1"/>
  <c r="CL2931" i="18" s="1"/>
  <c r="CL2932" i="18" s="1"/>
  <c r="CL2933" i="18" s="1"/>
  <c r="CL2934" i="18" s="1"/>
  <c r="CL2935" i="18" s="1"/>
  <c r="CL2936" i="18" s="1"/>
  <c r="CL2937" i="18" s="1"/>
  <c r="CL2938" i="18" s="1"/>
  <c r="CL2939" i="18" s="1"/>
  <c r="CL2940" i="18" s="1"/>
  <c r="CL2941" i="18" s="1"/>
  <c r="CL2942" i="18" s="1"/>
  <c r="CL2943" i="18" s="1"/>
  <c r="CL2944" i="18" s="1"/>
  <c r="CL2945" i="18" s="1"/>
  <c r="CL2946" i="18" s="1"/>
  <c r="CL2947" i="18" s="1"/>
  <c r="CL2948" i="18" s="1"/>
  <c r="CL2949" i="18" s="1"/>
  <c r="CL2950" i="18" s="1"/>
  <c r="CL2951" i="18" s="1"/>
  <c r="CL2952" i="18" s="1"/>
  <c r="CL2953" i="18" s="1"/>
  <c r="CL2954" i="18" s="1"/>
  <c r="CL2955" i="18" s="1"/>
  <c r="CL2956" i="18" s="1"/>
  <c r="CL2957" i="18" s="1"/>
  <c r="CL2958" i="18" s="1"/>
  <c r="CL2959" i="18" s="1"/>
  <c r="CL2960" i="18" s="1"/>
  <c r="CL2961" i="18" s="1"/>
  <c r="CL2962" i="18" s="1"/>
  <c r="CL2963" i="18" s="1"/>
  <c r="CL2964" i="18" s="1"/>
  <c r="CL2965" i="18" s="1"/>
  <c r="CL2966" i="18" s="1"/>
  <c r="CL2967" i="18" s="1"/>
  <c r="CL2968" i="18" s="1"/>
  <c r="CL2969" i="18" s="1"/>
  <c r="CL2970" i="18" s="1"/>
  <c r="CL2971" i="18" s="1"/>
  <c r="CL2972" i="18" s="1"/>
  <c r="CL2973" i="18" s="1"/>
  <c r="CL2974" i="18" s="1"/>
  <c r="CL2975" i="18" s="1"/>
  <c r="CL2976" i="18" s="1"/>
  <c r="CL2977" i="18" s="1"/>
  <c r="CL2978" i="18" s="1"/>
  <c r="CL2979" i="18" s="1"/>
  <c r="CL2980" i="18" s="1"/>
  <c r="CL2981" i="18" s="1"/>
  <c r="CL2982" i="18" s="1"/>
  <c r="CL2983" i="18" s="1"/>
  <c r="CL2984" i="18" s="1"/>
  <c r="CL2985" i="18" s="1"/>
  <c r="CL2986" i="18" s="1"/>
  <c r="CL2987" i="18" s="1"/>
  <c r="CL2988" i="18" s="1"/>
  <c r="CL2989" i="18" s="1"/>
  <c r="CL2990" i="18" s="1"/>
  <c r="CL2991" i="18" s="1"/>
  <c r="CL2992" i="18" s="1"/>
  <c r="CL2993" i="18" s="1"/>
  <c r="CL2994" i="18" s="1"/>
  <c r="CL2995" i="18" s="1"/>
  <c r="CL2996" i="18" s="1"/>
  <c r="CL2997" i="18" s="1"/>
  <c r="CL2998" i="18" s="1"/>
  <c r="CL2999" i="18" s="1"/>
  <c r="CL3000" i="18" s="1"/>
  <c r="CL3001" i="18" s="1"/>
  <c r="CL3002" i="18" s="1"/>
  <c r="CL3003" i="18" s="1"/>
  <c r="CL3004" i="18" s="1"/>
  <c r="CL3005" i="18" s="1"/>
  <c r="CL3006" i="18" s="1"/>
  <c r="CL3007" i="18" s="1"/>
  <c r="CL3008" i="18" s="1"/>
  <c r="CL3009" i="18" s="1"/>
  <c r="CL3010" i="18" s="1"/>
  <c r="CL3011" i="18" s="1"/>
  <c r="CL3012" i="18" s="1"/>
  <c r="CL3013" i="18" s="1"/>
  <c r="CL3014" i="18" s="1"/>
  <c r="CL3015" i="18" s="1"/>
  <c r="CL3016" i="18" s="1"/>
  <c r="CL3017" i="18" s="1"/>
  <c r="CL3018" i="18" s="1"/>
  <c r="CL3019" i="18" s="1"/>
  <c r="CL3020" i="18" s="1"/>
  <c r="CL3021" i="18" s="1"/>
  <c r="CL3022" i="18" s="1"/>
  <c r="CL3023" i="18" s="1"/>
  <c r="CL3024" i="18" s="1"/>
  <c r="CL3025" i="18" s="1"/>
  <c r="CL3026" i="18" s="1"/>
  <c r="CL3027" i="18" s="1"/>
  <c r="CL3028" i="18" s="1"/>
  <c r="CL3029" i="18" s="1"/>
  <c r="CL3030" i="18" s="1"/>
  <c r="CL3031" i="18" s="1"/>
  <c r="CL3032" i="18" s="1"/>
  <c r="CL3033" i="18" s="1"/>
  <c r="CL3034" i="18" s="1"/>
  <c r="CL3035" i="18" s="1"/>
  <c r="CL3036" i="18" s="1"/>
  <c r="CL3037" i="18" s="1"/>
  <c r="CL3038" i="18" s="1"/>
  <c r="CL3039" i="18" s="1"/>
  <c r="CL3040" i="18" s="1"/>
  <c r="CL3041" i="18" s="1"/>
  <c r="CL3042" i="18" s="1"/>
  <c r="CL3043" i="18" s="1"/>
  <c r="CL3044" i="18" s="1"/>
  <c r="CL3045" i="18" s="1"/>
  <c r="CL3046" i="18" s="1"/>
  <c r="CL3047" i="18" s="1"/>
  <c r="CL3048" i="18" s="1"/>
  <c r="CL3049" i="18" s="1"/>
  <c r="CL3050" i="18" s="1"/>
  <c r="CL3051" i="18" s="1"/>
  <c r="CL3052" i="18" s="1"/>
  <c r="CL3053" i="18" s="1"/>
  <c r="CL3054" i="18" s="1"/>
  <c r="CL3055" i="18" s="1"/>
  <c r="CL3056" i="18" s="1"/>
  <c r="CL3057" i="18" s="1"/>
  <c r="CL3058" i="18" s="1"/>
  <c r="CL3059" i="18" s="1"/>
  <c r="CL3060" i="18" s="1"/>
  <c r="CL3061" i="18" s="1"/>
  <c r="CL3062" i="18" s="1"/>
  <c r="CL3063" i="18" s="1"/>
  <c r="CL3064" i="18" s="1"/>
  <c r="CL3065" i="18" s="1"/>
  <c r="CL3066" i="18" s="1"/>
  <c r="CL3067" i="18" s="1"/>
  <c r="CL3068" i="18" s="1"/>
  <c r="CL3069" i="18" s="1"/>
  <c r="CL3070" i="18" s="1"/>
  <c r="CL3071" i="18" s="1"/>
  <c r="CL3072" i="18" s="1"/>
  <c r="CL3073" i="18" s="1"/>
  <c r="CL3074" i="18" s="1"/>
  <c r="CL3075" i="18" s="1"/>
  <c r="CL3076" i="18" s="1"/>
  <c r="CL3077" i="18" s="1"/>
  <c r="CL3078" i="18" s="1"/>
  <c r="CL3079" i="18" s="1"/>
  <c r="CL3080" i="18" s="1"/>
  <c r="CL3081" i="18" s="1"/>
  <c r="CL3082" i="18" s="1"/>
  <c r="CL3083" i="18" s="1"/>
  <c r="CL3084" i="18" s="1"/>
  <c r="CL3085" i="18" s="1"/>
  <c r="CL3086" i="18" s="1"/>
  <c r="CL3087" i="18" s="1"/>
  <c r="CL3088" i="18" s="1"/>
  <c r="CL3089" i="18" s="1"/>
  <c r="CL3090" i="18" s="1"/>
  <c r="CL3091" i="18" s="1"/>
  <c r="CL3092" i="18" s="1"/>
  <c r="CL3093" i="18" s="1"/>
  <c r="CL3094" i="18" s="1"/>
  <c r="CL3095" i="18" s="1"/>
  <c r="CL3096" i="18" s="1"/>
  <c r="CL3097" i="18" s="1"/>
  <c r="CL3098" i="18" s="1"/>
  <c r="CL3099" i="18" s="1"/>
  <c r="CL3100" i="18" s="1"/>
  <c r="CL3101" i="18" s="1"/>
  <c r="CL3102" i="18" s="1"/>
  <c r="CL3103" i="18" s="1"/>
  <c r="CL3104" i="18" s="1"/>
  <c r="CL3105" i="18" s="1"/>
  <c r="CL3106" i="18" s="1"/>
  <c r="CL3107" i="18" s="1"/>
  <c r="CL3108" i="18" s="1"/>
  <c r="CL3109" i="18" s="1"/>
  <c r="CL3110" i="18" s="1"/>
  <c r="CL3111" i="18" s="1"/>
  <c r="CL3112" i="18" s="1"/>
  <c r="CL3113" i="18" s="1"/>
  <c r="CL3114" i="18" s="1"/>
  <c r="CL3115" i="18" s="1"/>
  <c r="CL3116" i="18" s="1"/>
  <c r="CL3117" i="18" s="1"/>
  <c r="CL3118" i="18" s="1"/>
  <c r="CL3119" i="18" s="1"/>
  <c r="CL3120" i="18" s="1"/>
  <c r="CL3121" i="18" s="1"/>
  <c r="CL3122" i="18" s="1"/>
  <c r="CL3123" i="18" s="1"/>
  <c r="CL3124" i="18" s="1"/>
  <c r="CL3125" i="18" s="1"/>
  <c r="CL3126" i="18" s="1"/>
  <c r="CL3127" i="18" s="1"/>
  <c r="CL3128" i="18" s="1"/>
  <c r="CL3129" i="18" s="1"/>
  <c r="CL3130" i="18" s="1"/>
  <c r="CL3131" i="18" s="1"/>
  <c r="CL3132" i="18" s="1"/>
  <c r="CL3133" i="18" s="1"/>
  <c r="CL3134" i="18" s="1"/>
  <c r="CL3135" i="18" s="1"/>
  <c r="CL3136" i="18" s="1"/>
  <c r="CL3137" i="18" s="1"/>
  <c r="CL3138" i="18" s="1"/>
  <c r="CL3139" i="18" s="1"/>
  <c r="CL3140" i="18" s="1"/>
  <c r="CL3141" i="18" s="1"/>
  <c r="CL3142" i="18" s="1"/>
  <c r="CL3143" i="18" s="1"/>
  <c r="CL3144" i="18" s="1"/>
  <c r="CL3145" i="18" s="1"/>
  <c r="CL3146" i="18" s="1"/>
  <c r="CL3147" i="18" s="1"/>
  <c r="CL3148" i="18" s="1"/>
  <c r="CL3149" i="18" s="1"/>
  <c r="CL3150" i="18" s="1"/>
  <c r="CL3151" i="18" s="1"/>
  <c r="CL3152" i="18" s="1"/>
  <c r="CL3153" i="18" s="1"/>
  <c r="CL3154" i="18" s="1"/>
  <c r="CL3155" i="18" s="1"/>
  <c r="CL3156" i="18" s="1"/>
  <c r="CL3157" i="18" s="1"/>
  <c r="CL3158" i="18" s="1"/>
  <c r="CL3159" i="18" s="1"/>
  <c r="CL3160" i="18" s="1"/>
  <c r="CL3161" i="18" s="1"/>
  <c r="CL3162" i="18" s="1"/>
  <c r="CL3163" i="18" s="1"/>
  <c r="CL3164" i="18" s="1"/>
  <c r="CL3165" i="18" s="1"/>
  <c r="CL3166" i="18" s="1"/>
  <c r="CL3167" i="18" s="1"/>
  <c r="CL3168" i="18" s="1"/>
  <c r="CL3169" i="18" s="1"/>
  <c r="CL3170" i="18" s="1"/>
  <c r="CL3171" i="18" s="1"/>
  <c r="CL3172" i="18" s="1"/>
  <c r="CL3173" i="18" s="1"/>
  <c r="CL3174" i="18" s="1"/>
  <c r="CL3175" i="18" s="1"/>
  <c r="CL3176" i="18" s="1"/>
  <c r="CL3177" i="18" s="1"/>
  <c r="CL3178" i="18" s="1"/>
  <c r="CL3179" i="18" s="1"/>
  <c r="CL3180" i="18" s="1"/>
  <c r="CL3181" i="18" s="1"/>
  <c r="CL3182" i="18" s="1"/>
  <c r="CL3183" i="18" s="1"/>
  <c r="CL3184" i="18" s="1"/>
  <c r="CL3185" i="18" s="1"/>
  <c r="CL3186" i="18" s="1"/>
  <c r="KI2911" i="18"/>
  <c r="KI2912" i="18" s="1"/>
  <c r="KI2913" i="18" s="1"/>
  <c r="KI2914" i="18" s="1"/>
  <c r="KI2915" i="18" s="1"/>
  <c r="KI2916" i="18" s="1"/>
  <c r="KI2917" i="18" s="1"/>
  <c r="KI2918" i="18" s="1"/>
  <c r="KI2919" i="18" s="1"/>
  <c r="KI2920" i="18" s="1"/>
  <c r="KI2921" i="18" s="1"/>
  <c r="KI2922" i="18" s="1"/>
  <c r="KI2923" i="18" s="1"/>
  <c r="KI2924" i="18" s="1"/>
  <c r="KI2925" i="18" s="1"/>
  <c r="KI2926" i="18" s="1"/>
  <c r="KI2927" i="18" s="1"/>
  <c r="KI2928" i="18" s="1"/>
  <c r="KI2929" i="18" s="1"/>
  <c r="KI2930" i="18" s="1"/>
  <c r="KI2931" i="18" s="1"/>
  <c r="KI2932" i="18" s="1"/>
  <c r="KI2933" i="18" s="1"/>
  <c r="KI2934" i="18" s="1"/>
  <c r="KI2935" i="18" s="1"/>
  <c r="KI2936" i="18" s="1"/>
  <c r="KI2937" i="18" s="1"/>
  <c r="KI2938" i="18" s="1"/>
  <c r="KI2939" i="18" s="1"/>
  <c r="KI2940" i="18" s="1"/>
  <c r="KI2941" i="18" s="1"/>
  <c r="KI2942" i="18" s="1"/>
  <c r="KI2943" i="18" s="1"/>
  <c r="KI2944" i="18" s="1"/>
  <c r="KI2945" i="18" s="1"/>
  <c r="KI2946" i="18" s="1"/>
  <c r="KI2947" i="18" s="1"/>
  <c r="KI2948" i="18" s="1"/>
  <c r="KI2949" i="18" s="1"/>
  <c r="KI2950" i="18" s="1"/>
  <c r="KI2951" i="18" s="1"/>
  <c r="KI2952" i="18" s="1"/>
  <c r="KI2953" i="18" s="1"/>
  <c r="KI2954" i="18" s="1"/>
  <c r="KI2955" i="18" s="1"/>
  <c r="KI2956" i="18" s="1"/>
  <c r="KI2957" i="18" s="1"/>
  <c r="KI2958" i="18" s="1"/>
  <c r="KI2959" i="18" s="1"/>
  <c r="KI2960" i="18" s="1"/>
  <c r="KI2961" i="18" s="1"/>
  <c r="KI2962" i="18" s="1"/>
  <c r="KI2963" i="18" s="1"/>
  <c r="KI2964" i="18" s="1"/>
  <c r="KI2965" i="18" s="1"/>
  <c r="KI2966" i="18" s="1"/>
  <c r="KI2967" i="18" s="1"/>
  <c r="KI2968" i="18" s="1"/>
  <c r="KI2969" i="18" s="1"/>
  <c r="KI2970" i="18" s="1"/>
  <c r="KI2971" i="18" s="1"/>
  <c r="KI2972" i="18" s="1"/>
  <c r="KI2973" i="18" s="1"/>
  <c r="KI2974" i="18" s="1"/>
  <c r="KI2975" i="18" s="1"/>
  <c r="KI2976" i="18" s="1"/>
  <c r="KI2977" i="18" s="1"/>
  <c r="KI2978" i="18" s="1"/>
  <c r="KI2979" i="18" s="1"/>
  <c r="KI2980" i="18" s="1"/>
  <c r="KI2981" i="18" s="1"/>
  <c r="KI2982" i="18" s="1"/>
  <c r="KI2983" i="18" s="1"/>
  <c r="KI2984" i="18" s="1"/>
  <c r="KI2985" i="18" s="1"/>
  <c r="KI2986" i="18" s="1"/>
  <c r="KI2987" i="18" s="1"/>
  <c r="KI2988" i="18" s="1"/>
  <c r="KI2989" i="18" s="1"/>
  <c r="KI2990" i="18" s="1"/>
  <c r="KI2991" i="18" s="1"/>
  <c r="KI2992" i="18" s="1"/>
  <c r="KI2993" i="18" s="1"/>
  <c r="KI2994" i="18" s="1"/>
  <c r="KI2995" i="18" s="1"/>
  <c r="KI2996" i="18" s="1"/>
  <c r="KI2997" i="18" s="1"/>
  <c r="KI2998" i="18" s="1"/>
  <c r="KI2999" i="18" s="1"/>
  <c r="KI3000" i="18" s="1"/>
  <c r="KI3001" i="18" s="1"/>
  <c r="KI3002" i="18" s="1"/>
  <c r="KI3003" i="18" s="1"/>
  <c r="KI3004" i="18" s="1"/>
  <c r="KI3005" i="18" s="1"/>
  <c r="KI3006" i="18" s="1"/>
  <c r="KI3007" i="18" s="1"/>
  <c r="KI3008" i="18" s="1"/>
  <c r="KI3009" i="18" s="1"/>
  <c r="KI3010" i="18" s="1"/>
  <c r="KI3011" i="18" s="1"/>
  <c r="KI3012" i="18" s="1"/>
  <c r="KI3013" i="18" s="1"/>
  <c r="KI3014" i="18" s="1"/>
  <c r="KI3015" i="18" s="1"/>
  <c r="KI3016" i="18" s="1"/>
  <c r="KI3017" i="18" s="1"/>
  <c r="KI3018" i="18" s="1"/>
  <c r="KI3019" i="18" s="1"/>
  <c r="KI3020" i="18" s="1"/>
  <c r="KI3021" i="18" s="1"/>
  <c r="KI3022" i="18" s="1"/>
  <c r="KI3023" i="18" s="1"/>
  <c r="KI3024" i="18" s="1"/>
  <c r="KI3025" i="18" s="1"/>
  <c r="KI3026" i="18" s="1"/>
  <c r="KI3027" i="18" s="1"/>
  <c r="KI3028" i="18" s="1"/>
  <c r="KI3029" i="18" s="1"/>
  <c r="KI3030" i="18" s="1"/>
  <c r="KI3031" i="18" s="1"/>
  <c r="KI3032" i="18" s="1"/>
  <c r="KI3033" i="18" s="1"/>
  <c r="KI3034" i="18" s="1"/>
  <c r="KI3035" i="18" s="1"/>
  <c r="KI3036" i="18" s="1"/>
  <c r="KI3037" i="18" s="1"/>
  <c r="KI3038" i="18" s="1"/>
  <c r="KI3039" i="18" s="1"/>
  <c r="KI3040" i="18" s="1"/>
  <c r="KI3041" i="18" s="1"/>
  <c r="KI3042" i="18" s="1"/>
  <c r="KI3043" i="18" s="1"/>
  <c r="KI3044" i="18" s="1"/>
  <c r="KI3045" i="18" s="1"/>
  <c r="KI3046" i="18" s="1"/>
  <c r="KI3047" i="18" s="1"/>
  <c r="KI3048" i="18" s="1"/>
  <c r="KI3049" i="18" s="1"/>
  <c r="KI3050" i="18" s="1"/>
  <c r="KI3051" i="18" s="1"/>
  <c r="KI3052" i="18" s="1"/>
  <c r="KI3053" i="18" s="1"/>
  <c r="KI3054" i="18" s="1"/>
  <c r="KI3055" i="18" s="1"/>
  <c r="KI3056" i="18" s="1"/>
  <c r="KI3057" i="18" s="1"/>
  <c r="KI3058" i="18" s="1"/>
  <c r="KI3059" i="18" s="1"/>
  <c r="KI3060" i="18" s="1"/>
  <c r="KI3061" i="18" s="1"/>
  <c r="KI3062" i="18" s="1"/>
  <c r="KI3063" i="18" s="1"/>
  <c r="KI3064" i="18" s="1"/>
  <c r="KI3065" i="18" s="1"/>
  <c r="KI3066" i="18" s="1"/>
  <c r="KI3067" i="18" s="1"/>
  <c r="KI3068" i="18" s="1"/>
  <c r="KI3069" i="18" s="1"/>
  <c r="KI3070" i="18" s="1"/>
  <c r="KI3071" i="18" s="1"/>
  <c r="KI3072" i="18" s="1"/>
  <c r="KI3073" i="18" s="1"/>
  <c r="KI3074" i="18" s="1"/>
  <c r="KI3075" i="18" s="1"/>
  <c r="KI3076" i="18" s="1"/>
  <c r="KI3077" i="18" s="1"/>
  <c r="KI3078" i="18" s="1"/>
  <c r="KI3079" i="18" s="1"/>
  <c r="KI3080" i="18" s="1"/>
  <c r="KI3081" i="18" s="1"/>
  <c r="KI3082" i="18" s="1"/>
  <c r="KI3083" i="18" s="1"/>
  <c r="KI3084" i="18" s="1"/>
  <c r="KI3085" i="18" s="1"/>
  <c r="KI3086" i="18" s="1"/>
  <c r="KI3087" i="18" s="1"/>
  <c r="KI3088" i="18" s="1"/>
  <c r="KI3089" i="18" s="1"/>
  <c r="KI3090" i="18" s="1"/>
  <c r="KI3091" i="18" s="1"/>
  <c r="KI3092" i="18" s="1"/>
  <c r="KI3093" i="18" s="1"/>
  <c r="KI3094" i="18" s="1"/>
  <c r="KI3095" i="18" s="1"/>
  <c r="KI3096" i="18" s="1"/>
  <c r="KI3097" i="18" s="1"/>
  <c r="KI3098" i="18" s="1"/>
  <c r="KI3099" i="18" s="1"/>
  <c r="KI3100" i="18" s="1"/>
  <c r="KI3101" i="18" s="1"/>
  <c r="KI3102" i="18" s="1"/>
  <c r="KI3103" i="18" s="1"/>
  <c r="KI3104" i="18" s="1"/>
  <c r="KI3105" i="18" s="1"/>
  <c r="KI3106" i="18" s="1"/>
  <c r="KI3107" i="18" s="1"/>
  <c r="KI3108" i="18" s="1"/>
  <c r="KI3109" i="18" s="1"/>
  <c r="KI3110" i="18" s="1"/>
  <c r="KI3111" i="18" s="1"/>
  <c r="KI3112" i="18" s="1"/>
  <c r="KI3113" i="18" s="1"/>
  <c r="KI3114" i="18" s="1"/>
  <c r="KI3115" i="18" s="1"/>
  <c r="KI3116" i="18" s="1"/>
  <c r="KI3117" i="18" s="1"/>
  <c r="KI3118" i="18" s="1"/>
  <c r="KI3119" i="18" s="1"/>
  <c r="KI3120" i="18" s="1"/>
  <c r="KI3121" i="18" s="1"/>
  <c r="KI3122" i="18" s="1"/>
  <c r="KI3123" i="18" s="1"/>
  <c r="KI3124" i="18" s="1"/>
  <c r="KI3125" i="18" s="1"/>
  <c r="KI3126" i="18" s="1"/>
  <c r="KI3127" i="18" s="1"/>
  <c r="KI3128" i="18" s="1"/>
  <c r="KI3129" i="18" s="1"/>
  <c r="KI3130" i="18" s="1"/>
  <c r="KI3131" i="18" s="1"/>
  <c r="KI3132" i="18" s="1"/>
  <c r="KI3133" i="18" s="1"/>
  <c r="KI3134" i="18" s="1"/>
  <c r="KI3135" i="18" s="1"/>
  <c r="KI3136" i="18" s="1"/>
  <c r="KI3137" i="18" s="1"/>
  <c r="KI3138" i="18" s="1"/>
  <c r="KI3139" i="18" s="1"/>
  <c r="KI3140" i="18" s="1"/>
  <c r="KI3141" i="18" s="1"/>
  <c r="KI3142" i="18" s="1"/>
  <c r="KI3143" i="18" s="1"/>
  <c r="KI3144" i="18" s="1"/>
  <c r="KI3145" i="18" s="1"/>
  <c r="KI3146" i="18" s="1"/>
  <c r="KI3147" i="18" s="1"/>
  <c r="KI3148" i="18" s="1"/>
  <c r="KI3149" i="18" s="1"/>
  <c r="KI3150" i="18" s="1"/>
  <c r="KI3151" i="18" s="1"/>
  <c r="KI3152" i="18" s="1"/>
  <c r="KI3153" i="18" s="1"/>
  <c r="KI3154" i="18" s="1"/>
  <c r="KI3155" i="18" s="1"/>
  <c r="KI3156" i="18" s="1"/>
  <c r="KI3157" i="18" s="1"/>
  <c r="KI3158" i="18" s="1"/>
  <c r="KI3159" i="18" s="1"/>
  <c r="KI3160" i="18" s="1"/>
  <c r="KI3161" i="18" s="1"/>
  <c r="KI3162" i="18" s="1"/>
  <c r="KI3163" i="18" s="1"/>
  <c r="KI3164" i="18" s="1"/>
  <c r="KI3165" i="18" s="1"/>
  <c r="KI3166" i="18" s="1"/>
  <c r="KI3167" i="18" s="1"/>
  <c r="KI3168" i="18" s="1"/>
  <c r="KI3169" i="18" s="1"/>
  <c r="KI3170" i="18" s="1"/>
  <c r="KI3171" i="18" s="1"/>
  <c r="KI3172" i="18" s="1"/>
  <c r="KI3173" i="18" s="1"/>
  <c r="AQ2724" i="18"/>
  <c r="AQ2725" i="18" s="1"/>
  <c r="AQ2726" i="18" s="1"/>
  <c r="AQ2727" i="18" s="1"/>
  <c r="AQ2728" i="18" s="1"/>
  <c r="AQ2729" i="18" s="1"/>
  <c r="AQ2730" i="18" s="1"/>
  <c r="AQ2731" i="18" s="1"/>
  <c r="AQ2732" i="18" s="1"/>
  <c r="AQ2733" i="18" s="1"/>
  <c r="AQ2734" i="18" s="1"/>
  <c r="AQ2735" i="18" s="1"/>
  <c r="AQ2736" i="18" s="1"/>
  <c r="AQ2737" i="18" s="1"/>
  <c r="AQ2738" i="18" s="1"/>
  <c r="AQ2739" i="18" s="1"/>
  <c r="AQ2740" i="18" s="1"/>
  <c r="AQ2741" i="18" s="1"/>
  <c r="AQ2742" i="18" s="1"/>
  <c r="AQ2743" i="18" s="1"/>
  <c r="AQ2744" i="18" s="1"/>
  <c r="AQ2745" i="18" s="1"/>
  <c r="AQ2746" i="18" s="1"/>
  <c r="AQ2747" i="18" s="1"/>
  <c r="AQ2748" i="18" s="1"/>
  <c r="AQ2749" i="18" s="1"/>
  <c r="AQ2750" i="18" s="1"/>
  <c r="AQ2751" i="18" s="1"/>
  <c r="AQ2752" i="18" s="1"/>
  <c r="AQ2753" i="18" s="1"/>
  <c r="AQ2754" i="18" s="1"/>
  <c r="AQ2755" i="18" s="1"/>
  <c r="AQ2756" i="18" s="1"/>
  <c r="AQ2757" i="18" s="1"/>
  <c r="AQ2758" i="18" s="1"/>
  <c r="AQ2759" i="18" s="1"/>
  <c r="AQ2760" i="18" s="1"/>
  <c r="AQ2761" i="18" s="1"/>
  <c r="AQ2762" i="18" s="1"/>
  <c r="AQ2763" i="18" s="1"/>
  <c r="AQ2764" i="18" s="1"/>
  <c r="AQ2765" i="18" s="1"/>
  <c r="AQ2766" i="18" s="1"/>
  <c r="AQ2767" i="18" s="1"/>
  <c r="AQ2768" i="18" s="1"/>
  <c r="AQ2769" i="18" s="1"/>
  <c r="AQ2770" i="18" s="1"/>
  <c r="AQ2771" i="18" s="1"/>
  <c r="AQ2772" i="18" s="1"/>
  <c r="AQ2773" i="18" s="1"/>
  <c r="AQ2774" i="18" s="1"/>
  <c r="AQ2775" i="18" s="1"/>
  <c r="AQ2776" i="18" s="1"/>
  <c r="AQ2777" i="18" s="1"/>
  <c r="AQ2778" i="18" s="1"/>
  <c r="AQ2779" i="18" s="1"/>
  <c r="AQ2780" i="18" s="1"/>
  <c r="AQ2781" i="18" s="1"/>
  <c r="AQ2782" i="18" s="1"/>
  <c r="AQ2783" i="18" s="1"/>
  <c r="AQ2784" i="18" s="1"/>
  <c r="AQ2785" i="18" s="1"/>
  <c r="AQ2786" i="18" s="1"/>
  <c r="AQ2787" i="18" s="1"/>
  <c r="AQ2788" i="18" s="1"/>
  <c r="AQ2789" i="18" s="1"/>
  <c r="AQ2790" i="18" s="1"/>
  <c r="AQ2791" i="18" s="1"/>
  <c r="AQ2792" i="18" s="1"/>
  <c r="AQ2793" i="18" s="1"/>
  <c r="AQ2794" i="18" s="1"/>
  <c r="AQ2795" i="18" s="1"/>
  <c r="AQ2796" i="18" s="1"/>
  <c r="AQ2797" i="18" s="1"/>
  <c r="AQ2798" i="18" s="1"/>
  <c r="AQ2799" i="18" s="1"/>
  <c r="AQ2800" i="18" s="1"/>
  <c r="AQ2801" i="18" s="1"/>
  <c r="AQ2802" i="18" s="1"/>
  <c r="AQ2803" i="18" s="1"/>
  <c r="AQ2804" i="18" s="1"/>
  <c r="AQ2805" i="18" s="1"/>
  <c r="AQ2806" i="18" s="1"/>
  <c r="AQ2807" i="18" s="1"/>
  <c r="AQ2808" i="18" s="1"/>
  <c r="AQ2809" i="18" s="1"/>
  <c r="AQ2810" i="18" s="1"/>
  <c r="AQ2811" i="18" s="1"/>
  <c r="AQ2812" i="18" s="1"/>
  <c r="AQ2813" i="18" s="1"/>
  <c r="AQ2814" i="18" s="1"/>
  <c r="AQ2815" i="18" s="1"/>
  <c r="AQ2816" i="18" s="1"/>
  <c r="AQ2817" i="18" s="1"/>
  <c r="AQ2818" i="18" s="1"/>
  <c r="AQ2819" i="18" s="1"/>
  <c r="AQ2820" i="18" s="1"/>
  <c r="AQ2821" i="18" s="1"/>
  <c r="AQ2822" i="18" s="1"/>
  <c r="AQ2823" i="18" s="1"/>
  <c r="AQ2824" i="18" s="1"/>
  <c r="AQ2825" i="18" s="1"/>
  <c r="AQ2826" i="18" s="1"/>
  <c r="AQ2827" i="18" s="1"/>
  <c r="AQ2828" i="18" s="1"/>
  <c r="AQ2829" i="18" s="1"/>
  <c r="AQ2830" i="18" s="1"/>
  <c r="AQ2831" i="18" s="1"/>
  <c r="AQ2832" i="18" s="1"/>
  <c r="AQ2833" i="18" s="1"/>
  <c r="AQ2834" i="18" s="1"/>
  <c r="AQ2835" i="18" s="1"/>
  <c r="AQ2836" i="18" s="1"/>
  <c r="AQ2837" i="18" s="1"/>
  <c r="AQ2838" i="18" s="1"/>
  <c r="AQ2839" i="18" s="1"/>
  <c r="AQ2840" i="18" s="1"/>
  <c r="AQ2841" i="18" s="1"/>
  <c r="AQ2842" i="18" s="1"/>
  <c r="AQ2843" i="18" s="1"/>
  <c r="AQ2844" i="18" s="1"/>
  <c r="AQ2845" i="18" s="1"/>
  <c r="AQ2846" i="18" s="1"/>
  <c r="AQ2847" i="18" s="1"/>
  <c r="AQ2848" i="18" s="1"/>
  <c r="AQ2849" i="18" s="1"/>
  <c r="AQ2850" i="18" s="1"/>
  <c r="AQ2851" i="18" s="1"/>
  <c r="AQ2852" i="18" s="1"/>
  <c r="AQ2853" i="18" s="1"/>
  <c r="AQ2854" i="18" s="1"/>
  <c r="AQ2855" i="18" s="1"/>
  <c r="AQ2856" i="18" s="1"/>
  <c r="AQ2857" i="18" s="1"/>
  <c r="AQ2858" i="18" s="1"/>
  <c r="AQ2859" i="18" s="1"/>
  <c r="AQ2860" i="18" s="1"/>
  <c r="AQ2861" i="18" s="1"/>
  <c r="AQ2862" i="18" s="1"/>
  <c r="AQ2863" i="18" s="1"/>
  <c r="AQ2864" i="18" s="1"/>
  <c r="AQ2865" i="18" s="1"/>
  <c r="AQ2866" i="18" s="1"/>
  <c r="AQ2867" i="18" s="1"/>
  <c r="AQ2868" i="18" s="1"/>
  <c r="AQ2869" i="18" s="1"/>
  <c r="AQ2870" i="18" s="1"/>
  <c r="AQ2871" i="18" s="1"/>
  <c r="AQ2872" i="18" s="1"/>
  <c r="AQ2873" i="18" s="1"/>
  <c r="AQ2874" i="18" s="1"/>
  <c r="AQ2875" i="18" s="1"/>
  <c r="AQ2876" i="18" s="1"/>
  <c r="AQ2877" i="18" s="1"/>
  <c r="AQ2878" i="18" s="1"/>
  <c r="AQ2879" i="18" s="1"/>
  <c r="AQ2880" i="18" s="1"/>
  <c r="AQ2881" i="18" s="1"/>
  <c r="AQ2882" i="18" s="1"/>
  <c r="AQ2883" i="18" s="1"/>
  <c r="AQ2884" i="18" s="1"/>
  <c r="AQ2885" i="18" s="1"/>
  <c r="AQ2886" i="18" s="1"/>
  <c r="AQ2887" i="18" s="1"/>
  <c r="AQ2888" i="18" s="1"/>
  <c r="AQ2889" i="18" s="1"/>
  <c r="AQ2890" i="18" s="1"/>
  <c r="AQ2891" i="18" s="1"/>
  <c r="AQ2892" i="18" s="1"/>
  <c r="AQ2893" i="18" s="1"/>
  <c r="AQ2894" i="18" s="1"/>
  <c r="AQ2895" i="18" s="1"/>
  <c r="AQ2896" i="18" s="1"/>
  <c r="AQ2897" i="18" s="1"/>
  <c r="AQ2898" i="18" s="1"/>
  <c r="AQ2899" i="18" s="1"/>
  <c r="AQ2900" i="18" s="1"/>
  <c r="AQ2901" i="18" s="1"/>
  <c r="AQ2902" i="18" s="1"/>
  <c r="AQ2903" i="18" s="1"/>
  <c r="AQ2904" i="18" s="1"/>
  <c r="AQ2905" i="18" s="1"/>
  <c r="AQ2906" i="18" s="1"/>
  <c r="AQ2907" i="18" s="1"/>
  <c r="AQ2908" i="18" s="1"/>
  <c r="AQ2909" i="18" s="1"/>
  <c r="AQ2910" i="18" s="1"/>
  <c r="AQ2911" i="18" s="1"/>
  <c r="AQ2912" i="18" s="1"/>
  <c r="AQ2913" i="18" s="1"/>
  <c r="AQ2914" i="18" s="1"/>
  <c r="AQ2915" i="18" s="1"/>
  <c r="AQ2916" i="18" s="1"/>
  <c r="AQ2917" i="18" s="1"/>
  <c r="GI2724" i="18"/>
  <c r="GI2725" i="18" s="1"/>
  <c r="GI2726" i="18" s="1"/>
  <c r="GI2727" i="18" s="1"/>
  <c r="GI2728" i="18" s="1"/>
  <c r="GI2729" i="18" s="1"/>
  <c r="GI2730" i="18" s="1"/>
  <c r="GI2731" i="18" s="1"/>
  <c r="GI2732" i="18" s="1"/>
  <c r="GI2733" i="18" s="1"/>
  <c r="GI2734" i="18" s="1"/>
  <c r="GI2735" i="18" s="1"/>
  <c r="GI2736" i="18" s="1"/>
  <c r="GI2737" i="18" s="1"/>
  <c r="GI2738" i="18" s="1"/>
  <c r="GI2739" i="18" s="1"/>
  <c r="GI2740" i="18" s="1"/>
  <c r="GI2741" i="18" s="1"/>
  <c r="GI2742" i="18" s="1"/>
  <c r="GI2743" i="18" s="1"/>
  <c r="GI2744" i="18" s="1"/>
  <c r="GI2745" i="18" s="1"/>
  <c r="GI2746" i="18" s="1"/>
  <c r="GI2747" i="18" s="1"/>
  <c r="GI2748" i="18" s="1"/>
  <c r="GI2749" i="18" s="1"/>
  <c r="GI2750" i="18" s="1"/>
  <c r="GI2751" i="18" s="1"/>
  <c r="GI2752" i="18" s="1"/>
  <c r="GI2753" i="18" s="1"/>
  <c r="GI2754" i="18" s="1"/>
  <c r="GI2755" i="18" s="1"/>
  <c r="GI2756" i="18" s="1"/>
  <c r="GI2757" i="18" s="1"/>
  <c r="GI2758" i="18" s="1"/>
  <c r="GI2759" i="18" s="1"/>
  <c r="GI2760" i="18" s="1"/>
  <c r="GI2761" i="18" s="1"/>
  <c r="GI2762" i="18" s="1"/>
  <c r="GI2763" i="18" s="1"/>
  <c r="GI2764" i="18" s="1"/>
  <c r="GI2765" i="18" s="1"/>
  <c r="GI2766" i="18" s="1"/>
  <c r="GI2767" i="18" s="1"/>
  <c r="GI2768" i="18" s="1"/>
  <c r="GI2769" i="18" s="1"/>
  <c r="GI2770" i="18" s="1"/>
  <c r="GI2771" i="18" s="1"/>
  <c r="GI2772" i="18" s="1"/>
  <c r="GI2773" i="18" s="1"/>
  <c r="GI2774" i="18" s="1"/>
  <c r="GI2775" i="18" s="1"/>
  <c r="GI2776" i="18" s="1"/>
  <c r="GI2777" i="18" s="1"/>
  <c r="GI2778" i="18" s="1"/>
  <c r="GI2779" i="18" s="1"/>
  <c r="GI2780" i="18" s="1"/>
  <c r="GI2781" i="18" s="1"/>
  <c r="GI2782" i="18" s="1"/>
  <c r="GI2783" i="18" s="1"/>
  <c r="GI2784" i="18" s="1"/>
  <c r="GI2785" i="18" s="1"/>
  <c r="GI2786" i="18" s="1"/>
  <c r="GI2787" i="18" s="1"/>
  <c r="GI2788" i="18" s="1"/>
  <c r="GI2789" i="18" s="1"/>
  <c r="GI2790" i="18" s="1"/>
  <c r="GI2791" i="18" s="1"/>
  <c r="GI2792" i="18" s="1"/>
  <c r="GI2793" i="18" s="1"/>
  <c r="GI2794" i="18" s="1"/>
  <c r="GI2795" i="18" s="1"/>
  <c r="GI2796" i="18" s="1"/>
  <c r="GI2797" i="18" s="1"/>
  <c r="GI2798" i="18" s="1"/>
  <c r="GI2799" i="18" s="1"/>
  <c r="GI2800" i="18" s="1"/>
  <c r="GI2801" i="18" s="1"/>
  <c r="GI2802" i="18" s="1"/>
  <c r="GI2803" i="18" s="1"/>
  <c r="GI2804" i="18" s="1"/>
  <c r="GI2805" i="18" s="1"/>
  <c r="GI2806" i="18" s="1"/>
  <c r="GI2807" i="18" s="1"/>
  <c r="GI2808" i="18" s="1"/>
  <c r="GI2809" i="18" s="1"/>
  <c r="GI2810" i="18" s="1"/>
  <c r="GI2811" i="18" s="1"/>
  <c r="GI2812" i="18" s="1"/>
  <c r="GI2813" i="18" s="1"/>
  <c r="GI2814" i="18" s="1"/>
  <c r="GI2815" i="18" s="1"/>
  <c r="GI2816" i="18" s="1"/>
  <c r="GI2817" i="18" s="1"/>
  <c r="GI2818" i="18" s="1"/>
  <c r="GI2819" i="18" s="1"/>
  <c r="GI2820" i="18" s="1"/>
  <c r="GI2821" i="18" s="1"/>
  <c r="GI2822" i="18" s="1"/>
  <c r="GI2823" i="18" s="1"/>
  <c r="GI2824" i="18" s="1"/>
  <c r="GI2825" i="18" s="1"/>
  <c r="GI2826" i="18" s="1"/>
  <c r="GI2827" i="18" s="1"/>
  <c r="GI2828" i="18" s="1"/>
  <c r="GI2829" i="18" s="1"/>
  <c r="GI2830" i="18" s="1"/>
  <c r="GI2831" i="18" s="1"/>
  <c r="GI2832" i="18" s="1"/>
  <c r="GI2833" i="18" s="1"/>
  <c r="GI2834" i="18" s="1"/>
  <c r="GI2835" i="18" s="1"/>
  <c r="GI2836" i="18" s="1"/>
  <c r="GI2837" i="18" s="1"/>
  <c r="GI2838" i="18" s="1"/>
  <c r="GI2839" i="18" s="1"/>
  <c r="GI2840" i="18" s="1"/>
  <c r="GI2841" i="18" s="1"/>
  <c r="GI2842" i="18" s="1"/>
  <c r="GI2843" i="18" s="1"/>
  <c r="GI2844" i="18" s="1"/>
  <c r="GI2845" i="18" s="1"/>
  <c r="GI2846" i="18" s="1"/>
  <c r="GI2847" i="18" s="1"/>
  <c r="GI2848" i="18" s="1"/>
  <c r="GI2849" i="18" s="1"/>
  <c r="GI2850" i="18" s="1"/>
  <c r="GI2851" i="18" s="1"/>
  <c r="GI2852" i="18" s="1"/>
  <c r="GI2853" i="18" s="1"/>
  <c r="GI2854" i="18" s="1"/>
  <c r="GI2855" i="18" s="1"/>
  <c r="GI2856" i="18" s="1"/>
  <c r="GI2857" i="18" s="1"/>
  <c r="GI2858" i="18" s="1"/>
  <c r="GI2859" i="18" s="1"/>
  <c r="GI2860" i="18" s="1"/>
  <c r="GI2861" i="18" s="1"/>
  <c r="GI2862" i="18" s="1"/>
  <c r="GI2863" i="18" s="1"/>
  <c r="GI2864" i="18" s="1"/>
  <c r="GI2865" i="18" s="1"/>
  <c r="GI2866" i="18" s="1"/>
  <c r="GI2867" i="18" s="1"/>
  <c r="GI2868" i="18" s="1"/>
  <c r="GI2869" i="18" s="1"/>
  <c r="GI2870" i="18" s="1"/>
  <c r="GI2871" i="18" s="1"/>
  <c r="GI2872" i="18" s="1"/>
  <c r="GI2873" i="18" s="1"/>
  <c r="GI2874" i="18" s="1"/>
  <c r="GI2875" i="18" s="1"/>
  <c r="GI2876" i="18" s="1"/>
  <c r="GI2877" i="18" s="1"/>
  <c r="GI2878" i="18" s="1"/>
  <c r="GI2879" i="18" s="1"/>
  <c r="GI2880" i="18" s="1"/>
  <c r="GI2881" i="18" s="1"/>
  <c r="GI2882" i="18" s="1"/>
  <c r="GI2883" i="18" s="1"/>
  <c r="GI2884" i="18" s="1"/>
  <c r="GI2885" i="18" s="1"/>
  <c r="GI2886" i="18" s="1"/>
  <c r="GI2887" i="18" s="1"/>
  <c r="GI2888" i="18" s="1"/>
  <c r="GI2889" i="18" s="1"/>
  <c r="GI2890" i="18" s="1"/>
  <c r="GI2891" i="18" s="1"/>
  <c r="GI2892" i="18" s="1"/>
  <c r="GI2893" i="18" s="1"/>
  <c r="GI2894" i="18" s="1"/>
  <c r="GI2895" i="18" s="1"/>
  <c r="GI2896" i="18" s="1"/>
  <c r="GI2897" i="18" s="1"/>
  <c r="GI2898" i="18" s="1"/>
  <c r="GI2899" i="18" s="1"/>
  <c r="GI2900" i="18" s="1"/>
  <c r="GI2901" i="18" s="1"/>
  <c r="GI2902" i="18" s="1"/>
  <c r="GI2903" i="18" s="1"/>
  <c r="GI2904" i="18" s="1"/>
  <c r="GI2905" i="18" s="1"/>
  <c r="GI2906" i="18" s="1"/>
  <c r="GI2907" i="18" s="1"/>
  <c r="GI2908" i="18" s="1"/>
  <c r="IN2965" i="18"/>
  <c r="IN2966" i="18" s="1"/>
  <c r="IN2967" i="18" s="1"/>
  <c r="IN2968" i="18" s="1"/>
  <c r="IN2969" i="18" s="1"/>
  <c r="IN2970" i="18" s="1"/>
  <c r="IN2971" i="18" s="1"/>
  <c r="IN2972" i="18" s="1"/>
  <c r="IN2973" i="18" s="1"/>
  <c r="IN2974" i="18" s="1"/>
  <c r="IN2975" i="18" s="1"/>
  <c r="IN2976" i="18" s="1"/>
  <c r="IN2977" i="18" s="1"/>
  <c r="IN2978" i="18" s="1"/>
  <c r="IN2979" i="18" s="1"/>
  <c r="IN2980" i="18" s="1"/>
  <c r="IN2981" i="18" s="1"/>
  <c r="IN2982" i="18" s="1"/>
  <c r="IN2983" i="18" s="1"/>
  <c r="IN2984" i="18" s="1"/>
  <c r="IN2985" i="18" s="1"/>
  <c r="IN2986" i="18" s="1"/>
  <c r="IN2987" i="18" s="1"/>
  <c r="IN2988" i="18" s="1"/>
  <c r="IN2989" i="18" s="1"/>
  <c r="IN2990" i="18" s="1"/>
  <c r="IN2991" i="18" s="1"/>
  <c r="IN2992" i="18" s="1"/>
  <c r="IN2993" i="18" s="1"/>
  <c r="IN2994" i="18" s="1"/>
  <c r="IN2995" i="18" s="1"/>
  <c r="IN2996" i="18" s="1"/>
  <c r="IN2997" i="18" s="1"/>
  <c r="IN2998" i="18" s="1"/>
  <c r="IN2999" i="18" s="1"/>
  <c r="IN3000" i="18" s="1"/>
  <c r="IN3001" i="18" s="1"/>
  <c r="IN3002" i="18" s="1"/>
  <c r="IN3003" i="18" s="1"/>
  <c r="IN3004" i="18" s="1"/>
  <c r="IN3005" i="18" s="1"/>
  <c r="IN3006" i="18" s="1"/>
  <c r="IN3007" i="18" s="1"/>
  <c r="IN3008" i="18" s="1"/>
  <c r="IN3009" i="18" s="1"/>
  <c r="IN3010" i="18" s="1"/>
  <c r="IN3011" i="18" s="1"/>
  <c r="IN3012" i="18" s="1"/>
  <c r="IN3013" i="18" s="1"/>
  <c r="IN3014" i="18" s="1"/>
  <c r="IN3015" i="18" s="1"/>
  <c r="IN3016" i="18" s="1"/>
  <c r="IN3017" i="18" s="1"/>
  <c r="IN3018" i="18" s="1"/>
  <c r="IN3019" i="18" s="1"/>
  <c r="IN3020" i="18" s="1"/>
  <c r="IN3021" i="18" s="1"/>
  <c r="IN3022" i="18" s="1"/>
  <c r="IN3023" i="18" s="1"/>
  <c r="IN3024" i="18" s="1"/>
  <c r="IN3025" i="18" s="1"/>
  <c r="IN3026" i="18" s="1"/>
  <c r="IN3027" i="18" s="1"/>
  <c r="IN3028" i="18" s="1"/>
  <c r="IN3029" i="18" s="1"/>
  <c r="IN3030" i="18" s="1"/>
  <c r="IN3031" i="18" s="1"/>
  <c r="IN3032" i="18" s="1"/>
  <c r="IN3033" i="18" s="1"/>
  <c r="IN3034" i="18" s="1"/>
  <c r="IN3035" i="18" s="1"/>
  <c r="IN3036" i="18" s="1"/>
  <c r="IN3037" i="18" s="1"/>
  <c r="IN3038" i="18" s="1"/>
  <c r="IN3039" i="18" s="1"/>
  <c r="IN3040" i="18" s="1"/>
  <c r="IN3041" i="18" s="1"/>
  <c r="IN3042" i="18" s="1"/>
  <c r="IN3043" i="18" s="1"/>
  <c r="IN3044" i="18" s="1"/>
  <c r="IN3045" i="18" s="1"/>
  <c r="IN3046" i="18" s="1"/>
  <c r="IN3047" i="18" s="1"/>
  <c r="IN3048" i="18" s="1"/>
  <c r="IN3049" i="18" s="1"/>
  <c r="IN3050" i="18" s="1"/>
  <c r="IN3051" i="18" s="1"/>
  <c r="IN3052" i="18" s="1"/>
  <c r="IN3053" i="18" s="1"/>
  <c r="IN3054" i="18" s="1"/>
  <c r="IN3055" i="18" s="1"/>
  <c r="IN3056" i="18" s="1"/>
  <c r="IN3057" i="18" s="1"/>
  <c r="IN3058" i="18" s="1"/>
  <c r="IN3059" i="18" s="1"/>
  <c r="IN3060" i="18" s="1"/>
  <c r="IN3061" i="18" s="1"/>
  <c r="IN3062" i="18" s="1"/>
  <c r="IN3063" i="18" s="1"/>
  <c r="IN3064" i="18" s="1"/>
  <c r="IN3065" i="18" s="1"/>
  <c r="IN3066" i="18" s="1"/>
  <c r="IN3067" i="18" s="1"/>
  <c r="IN3068" i="18" s="1"/>
  <c r="IN3069" i="18" s="1"/>
  <c r="IN3070" i="18" s="1"/>
  <c r="IN3071" i="18" s="1"/>
  <c r="IN3072" i="18" s="1"/>
  <c r="IN3073" i="18" s="1"/>
  <c r="IN3074" i="18" s="1"/>
  <c r="IN3075" i="18" s="1"/>
  <c r="IN3076" i="18" s="1"/>
  <c r="IN3077" i="18" s="1"/>
  <c r="IN3078" i="18" s="1"/>
  <c r="IN3079" i="18" s="1"/>
  <c r="IN3080" i="18" s="1"/>
  <c r="IN3081" i="18" s="1"/>
  <c r="IN3082" i="18" s="1"/>
  <c r="IN3083" i="18" s="1"/>
  <c r="IN3084" i="18" s="1"/>
  <c r="IN3085" i="18" s="1"/>
  <c r="IN3086" i="18" s="1"/>
  <c r="IN3087" i="18" s="1"/>
  <c r="IN3088" i="18" s="1"/>
  <c r="IN3089" i="18" s="1"/>
  <c r="IN3090" i="18" s="1"/>
  <c r="IN3091" i="18" s="1"/>
  <c r="IN3092" i="18" s="1"/>
  <c r="IN3093" i="18" s="1"/>
  <c r="IN3094" i="18" s="1"/>
  <c r="IN3095" i="18" s="1"/>
  <c r="IN3096" i="18" s="1"/>
  <c r="IN3097" i="18" s="1"/>
  <c r="IN3098" i="18" s="1"/>
  <c r="IN3099" i="18" s="1"/>
  <c r="IN3100" i="18" s="1"/>
  <c r="IN3101" i="18" s="1"/>
  <c r="IN3102" i="18" s="1"/>
  <c r="IN3103" i="18" s="1"/>
  <c r="IN3104" i="18" s="1"/>
  <c r="IN3105" i="18" s="1"/>
  <c r="IN3106" i="18" s="1"/>
  <c r="IN3107" i="18" s="1"/>
  <c r="IN3108" i="18" s="1"/>
  <c r="IN3109" i="18" s="1"/>
  <c r="IN3110" i="18" s="1"/>
  <c r="IN3111" i="18" s="1"/>
  <c r="IN3112" i="18" s="1"/>
  <c r="IN3113" i="18" s="1"/>
  <c r="IN3114" i="18" s="1"/>
  <c r="IN3115" i="18" s="1"/>
  <c r="IN3116" i="18" s="1"/>
  <c r="IN3117" i="18" s="1"/>
  <c r="IN3118" i="18" s="1"/>
  <c r="IN3119" i="18" s="1"/>
  <c r="IN3120" i="18" s="1"/>
  <c r="IN3121" i="18" s="1"/>
  <c r="IN3122" i="18" s="1"/>
  <c r="IN3123" i="18" s="1"/>
  <c r="IN3124" i="18" s="1"/>
  <c r="IN3125" i="18" s="1"/>
  <c r="IN3126" i="18" s="1"/>
  <c r="IN3127" i="18" s="1"/>
  <c r="IN3128" i="18" s="1"/>
  <c r="IN3129" i="18" s="1"/>
  <c r="IN3130" i="18" s="1"/>
  <c r="IN3131" i="18" s="1"/>
  <c r="IN3132" i="18" s="1"/>
  <c r="IN3133" i="18" s="1"/>
  <c r="IN3134" i="18" s="1"/>
  <c r="IN3135" i="18" s="1"/>
  <c r="IN3136" i="18" s="1"/>
  <c r="IN3137" i="18" s="1"/>
  <c r="IN3138" i="18" s="1"/>
  <c r="IN3139" i="18" s="1"/>
  <c r="IN3140" i="18" s="1"/>
  <c r="IN3141" i="18" s="1"/>
  <c r="IN3142" i="18" s="1"/>
  <c r="IN3143" i="18" s="1"/>
  <c r="IN3144" i="18" s="1"/>
  <c r="IN3145" i="18" s="1"/>
  <c r="IN3146" i="18" s="1"/>
  <c r="IN3147" i="18" s="1"/>
  <c r="IN3148" i="18" s="1"/>
  <c r="IN3149" i="18" s="1"/>
  <c r="IN3150" i="18" s="1"/>
  <c r="IN3151" i="18" s="1"/>
  <c r="IN3152" i="18" s="1"/>
  <c r="IN3153" i="18" s="1"/>
  <c r="IN3154" i="18" s="1"/>
  <c r="IN3155" i="18" s="1"/>
  <c r="IN3156" i="18" s="1"/>
  <c r="IN3157" i="18" s="1"/>
  <c r="IN3158" i="18" s="1"/>
  <c r="IN3159" i="18" s="1"/>
  <c r="IN3160" i="18" s="1"/>
  <c r="IN3161" i="18" s="1"/>
  <c r="IN3162" i="18" s="1"/>
  <c r="IN3163" i="18" s="1"/>
  <c r="IN3164" i="18" s="1"/>
  <c r="IN3165" i="18" s="1"/>
  <c r="IN3166" i="18" s="1"/>
  <c r="IN3167" i="18" s="1"/>
  <c r="IN3168" i="18" s="1"/>
  <c r="IN3169" i="18" s="1"/>
  <c r="IN3170" i="18" s="1"/>
  <c r="IN3171" i="18" s="1"/>
  <c r="IN3172" i="18" s="1"/>
  <c r="IN3173" i="18" s="1"/>
  <c r="IN3174" i="18" s="1"/>
  <c r="IN3175" i="18" s="1"/>
  <c r="IN3176" i="18" s="1"/>
  <c r="IN3177" i="18" s="1"/>
  <c r="IN3178" i="18" s="1"/>
  <c r="IN3179" i="18" s="1"/>
  <c r="IN3180" i="18" s="1"/>
  <c r="IN3181" i="18" s="1"/>
  <c r="IN3182" i="18" s="1"/>
  <c r="IN3183" i="18" s="1"/>
  <c r="IN3184" i="18" s="1"/>
  <c r="IN3185" i="18" s="1"/>
  <c r="IN3186" i="18" s="1"/>
  <c r="IN3187" i="18" s="1"/>
  <c r="IN3188" i="18" s="1"/>
  <c r="IN3189" i="18" s="1"/>
  <c r="IN3190" i="18" s="1"/>
  <c r="IN3191" i="18" s="1"/>
  <c r="IN3192" i="18" s="1"/>
  <c r="IN3193" i="18" s="1"/>
  <c r="IN3194" i="18" s="1"/>
  <c r="IN3195" i="18" s="1"/>
  <c r="IN3196" i="18" s="1"/>
  <c r="IN3197" i="18" s="1"/>
  <c r="IN3198" i="18" s="1"/>
  <c r="IN3199" i="18" s="1"/>
  <c r="IN3200" i="18" s="1"/>
  <c r="IN3201" i="18" s="1"/>
  <c r="IN3202" i="18" s="1"/>
  <c r="IN3203" i="18" s="1"/>
  <c r="IN3204" i="18" s="1"/>
  <c r="IN3205" i="18" s="1"/>
  <c r="IN3206" i="18" s="1"/>
  <c r="IN3207" i="18" s="1"/>
  <c r="IN3208" i="18" s="1"/>
  <c r="IN3209" i="18" s="1"/>
  <c r="IN3210" i="18" s="1"/>
  <c r="IN3211" i="18" s="1"/>
  <c r="IN3212" i="18" s="1"/>
  <c r="IN3213" i="18" s="1"/>
  <c r="IN3214" i="18" s="1"/>
  <c r="IN3215" i="18" s="1"/>
  <c r="IN3216" i="18" s="1"/>
  <c r="IN3217" i="18" s="1"/>
  <c r="IN3218" i="18" s="1"/>
  <c r="IN3219" i="18" s="1"/>
  <c r="IN3220" i="18" s="1"/>
  <c r="IN3221" i="18" s="1"/>
  <c r="IN3222" i="18" s="1"/>
  <c r="IN3223" i="18" s="1"/>
  <c r="IN3224" i="18" s="1"/>
  <c r="IN3225" i="18" s="1"/>
  <c r="IN3226" i="18" s="1"/>
  <c r="IN3227" i="18" s="1"/>
  <c r="IN3228" i="18" s="1"/>
  <c r="IN3229" i="18" s="1"/>
  <c r="IN3230" i="18" s="1"/>
  <c r="IN3231" i="18" s="1"/>
  <c r="IN3232" i="18" s="1"/>
  <c r="IN3233" i="18" s="1"/>
  <c r="IN3234" i="18" s="1"/>
  <c r="IN3235" i="18" s="1"/>
  <c r="IN3236" i="18" s="1"/>
  <c r="IN3237" i="18" s="1"/>
  <c r="IN3238" i="18" s="1"/>
  <c r="IN3239" i="18" s="1"/>
  <c r="IN3240" i="18" s="1"/>
  <c r="IN3241" i="18" s="1"/>
  <c r="IN3242" i="18" s="1"/>
  <c r="IN3243" i="18" s="1"/>
  <c r="IN3244" i="18" s="1"/>
  <c r="IN3245" i="18" s="1"/>
  <c r="IN3246" i="18" s="1"/>
  <c r="IN3247" i="18" s="1"/>
  <c r="IN3248" i="18" s="1"/>
  <c r="IN3249" i="18" s="1"/>
  <c r="IN3250" i="18" s="1"/>
  <c r="IN3251" i="18" s="1"/>
  <c r="IN3252" i="18" s="1"/>
  <c r="IN3253" i="18" s="1"/>
  <c r="IN3254" i="18" s="1"/>
  <c r="IN3255" i="18" s="1"/>
  <c r="IN3256" i="18" s="1"/>
  <c r="IN3257" i="18" s="1"/>
  <c r="IN3258" i="18" s="1"/>
  <c r="IN3259" i="18" s="1"/>
  <c r="IN3260" i="18" s="1"/>
  <c r="IN3261" i="18" s="1"/>
  <c r="IN3262" i="18" s="1"/>
  <c r="IN3263" i="18" s="1"/>
  <c r="IN3264" i="18" s="1"/>
  <c r="IN3265" i="18" s="1"/>
  <c r="IN3266" i="18" s="1"/>
  <c r="IN3267" i="18" s="1"/>
  <c r="IN3268" i="18" s="1"/>
  <c r="IN3269" i="18" s="1"/>
  <c r="IN3270" i="18" s="1"/>
  <c r="IN3271" i="18" s="1"/>
  <c r="IN3272" i="18" s="1"/>
  <c r="IN3273" i="18" s="1"/>
  <c r="IN3274" i="18" s="1"/>
  <c r="IN3275" i="18" s="1"/>
  <c r="IN3276" i="18" s="1"/>
  <c r="IN3277" i="18" s="1"/>
  <c r="IN3278" i="18" s="1"/>
  <c r="IN3279" i="18" s="1"/>
  <c r="IN3280" i="18" s="1"/>
  <c r="IN3281" i="18" s="1"/>
  <c r="IN3282" i="18" s="1"/>
  <c r="IN3283" i="18" s="1"/>
  <c r="IN3284" i="18" s="1"/>
  <c r="IN3285" i="18" s="1"/>
  <c r="IN3286" i="18" s="1"/>
  <c r="IN3287" i="18" s="1"/>
  <c r="IN3288" i="18" s="1"/>
  <c r="IN3289" i="18" s="1"/>
  <c r="IN3290" i="18" s="1"/>
  <c r="IN3291" i="18" s="1"/>
  <c r="IN3292" i="18" s="1"/>
  <c r="IN3293" i="18" s="1"/>
  <c r="IN3294" i="18" s="1"/>
  <c r="IN3295" i="18" s="1"/>
  <c r="IN3296" i="18" s="1"/>
  <c r="IN3297" i="18" s="1"/>
  <c r="IN3298" i="18" s="1"/>
  <c r="IN3299" i="18" s="1"/>
  <c r="IN3300" i="18" s="1"/>
  <c r="IN3301" i="18" s="1"/>
  <c r="IN3302" i="18" s="1"/>
  <c r="IN3303" i="18" s="1"/>
  <c r="IN3304" i="18" s="1"/>
  <c r="IN3305" i="18" s="1"/>
  <c r="IN3306" i="18" s="1"/>
  <c r="IN3307" i="18" s="1"/>
  <c r="IN3308" i="18" s="1"/>
  <c r="IN3309" i="18" s="1"/>
  <c r="IN3310" i="18" s="1"/>
  <c r="IN3311" i="18" s="1"/>
  <c r="IN3312" i="18" s="1"/>
  <c r="IN3313" i="18" s="1"/>
  <c r="IN3314" i="18" s="1"/>
  <c r="IN3315" i="18" s="1"/>
  <c r="IN3316" i="18" s="1"/>
  <c r="IN3317" i="18" s="1"/>
  <c r="IN3318" i="18" s="1"/>
  <c r="IN3319" i="18" s="1"/>
  <c r="IN3320" i="18" s="1"/>
  <c r="IN3321" i="18" s="1"/>
  <c r="IN3322" i="18" s="1"/>
  <c r="IN3323" i="18" s="1"/>
  <c r="IN3324" i="18" s="1"/>
  <c r="IN3325" i="18" s="1"/>
  <c r="IN3326" i="18" s="1"/>
  <c r="IN3327" i="18" s="1"/>
  <c r="IN3328" i="18" s="1"/>
  <c r="IN3329" i="18" s="1"/>
  <c r="IN3330" i="18" s="1"/>
  <c r="IN3331" i="18" s="1"/>
  <c r="IN3332" i="18" s="1"/>
  <c r="IN3333" i="18" s="1"/>
  <c r="IN3334" i="18" s="1"/>
  <c r="IN3335" i="18" s="1"/>
  <c r="IN3336" i="18" s="1"/>
  <c r="IN3337" i="18" s="1"/>
  <c r="IN3338" i="18" s="1"/>
  <c r="IN3339" i="18" s="1"/>
  <c r="IN3340" i="18" s="1"/>
  <c r="IN3341" i="18" s="1"/>
  <c r="IN3342" i="18" s="1"/>
  <c r="IN3343" i="18" s="1"/>
  <c r="IN3344" i="18" s="1"/>
  <c r="IN3345" i="18" s="1"/>
  <c r="IN3346" i="18" s="1"/>
  <c r="IN3347" i="18" s="1"/>
  <c r="IN3348" i="18" s="1"/>
  <c r="IN3349" i="18" s="1"/>
  <c r="IN3350" i="18" s="1"/>
  <c r="IN3351" i="18" s="1"/>
  <c r="IN3352" i="18" s="1"/>
  <c r="IN3353" i="18" s="1"/>
  <c r="IN3354" i="18" s="1"/>
  <c r="IN3355" i="18" s="1"/>
  <c r="IN3356" i="18" s="1"/>
  <c r="IN3357" i="18" s="1"/>
  <c r="IN3358" i="18" s="1"/>
  <c r="IN3359" i="18" s="1"/>
  <c r="IN3360" i="18" s="1"/>
  <c r="IN3361" i="18" s="1"/>
  <c r="IN3362" i="18" s="1"/>
  <c r="IN3363" i="18" s="1"/>
  <c r="IN3364" i="18" s="1"/>
  <c r="IN3365" i="18" s="1"/>
  <c r="IN3366" i="18" s="1"/>
  <c r="IN3367" i="18" s="1"/>
  <c r="IN3368" i="18" s="1"/>
  <c r="IN3369" i="18" s="1"/>
  <c r="IN3370" i="18" s="1"/>
  <c r="IN3371" i="18" s="1"/>
  <c r="KM2965" i="18"/>
  <c r="KM2966" i="18" s="1"/>
  <c r="KM2967" i="18" s="1"/>
  <c r="KM2968" i="18" s="1"/>
  <c r="KM2969" i="18" s="1"/>
  <c r="KM2970" i="18" s="1"/>
  <c r="KM2971" i="18" s="1"/>
  <c r="KM2972" i="18" s="1"/>
  <c r="KM2973" i="18" s="1"/>
  <c r="KM2974" i="18" s="1"/>
  <c r="KM2975" i="18" s="1"/>
  <c r="KM2976" i="18" s="1"/>
  <c r="KM2977" i="18" s="1"/>
  <c r="KM2978" i="18" s="1"/>
  <c r="KM2979" i="18" s="1"/>
  <c r="KM2980" i="18" s="1"/>
  <c r="KM2981" i="18" s="1"/>
  <c r="KM2982" i="18" s="1"/>
  <c r="KM2983" i="18" s="1"/>
  <c r="KM2984" i="18" s="1"/>
  <c r="KM2985" i="18" s="1"/>
  <c r="KM2986" i="18" s="1"/>
  <c r="KM2987" i="18" s="1"/>
  <c r="KM2988" i="18" s="1"/>
  <c r="KM2989" i="18" s="1"/>
  <c r="KM2990" i="18" s="1"/>
  <c r="KM2991" i="18" s="1"/>
  <c r="KM2992" i="18" s="1"/>
  <c r="KM2993" i="18" s="1"/>
  <c r="KM2994" i="18" s="1"/>
  <c r="KM2995" i="18" s="1"/>
  <c r="KM2996" i="18" s="1"/>
  <c r="KM2997" i="18" s="1"/>
  <c r="KM2998" i="18" s="1"/>
  <c r="KM2999" i="18" s="1"/>
  <c r="KM3000" i="18" s="1"/>
  <c r="KM3001" i="18" s="1"/>
  <c r="KM3002" i="18" s="1"/>
  <c r="KM3003" i="18" s="1"/>
  <c r="KM3004" i="18" s="1"/>
  <c r="KM3005" i="18" s="1"/>
  <c r="KM3006" i="18" s="1"/>
  <c r="KM3007" i="18" s="1"/>
  <c r="KM3008" i="18" s="1"/>
  <c r="KM3009" i="18" s="1"/>
  <c r="KM3010" i="18" s="1"/>
  <c r="KM3011" i="18" s="1"/>
  <c r="KM3012" i="18" s="1"/>
  <c r="KM3013" i="18" s="1"/>
  <c r="KM3014" i="18" s="1"/>
  <c r="KM3015" i="18" s="1"/>
  <c r="KM3016" i="18" s="1"/>
  <c r="KM3017" i="18" s="1"/>
  <c r="KM3018" i="18" s="1"/>
  <c r="KM3019" i="18" s="1"/>
  <c r="KM3020" i="18" s="1"/>
  <c r="KM3021" i="18" s="1"/>
  <c r="KM3022" i="18" s="1"/>
  <c r="KM3023" i="18" s="1"/>
  <c r="KM3024" i="18" s="1"/>
  <c r="KM3025" i="18" s="1"/>
  <c r="KM3026" i="18" s="1"/>
  <c r="KM3027" i="18" s="1"/>
  <c r="KM3028" i="18" s="1"/>
  <c r="KM3029" i="18" s="1"/>
  <c r="KM3030" i="18" s="1"/>
  <c r="KM3031" i="18" s="1"/>
  <c r="KM3032" i="18" s="1"/>
  <c r="KM3033" i="18" s="1"/>
  <c r="KM3034" i="18" s="1"/>
  <c r="KM3035" i="18" s="1"/>
  <c r="KM3036" i="18" s="1"/>
  <c r="KM3037" i="18" s="1"/>
  <c r="KM3038" i="18" s="1"/>
  <c r="KM3039" i="18" s="1"/>
  <c r="KM3040" i="18" s="1"/>
  <c r="KM3041" i="18" s="1"/>
  <c r="KM3042" i="18" s="1"/>
  <c r="KM3043" i="18" s="1"/>
  <c r="KM3044" i="18" s="1"/>
  <c r="KM3045" i="18" s="1"/>
  <c r="KM3046" i="18" s="1"/>
  <c r="KM3047" i="18" s="1"/>
  <c r="KM3048" i="18" s="1"/>
  <c r="KM3049" i="18" s="1"/>
  <c r="KM3050" i="18" s="1"/>
  <c r="KM3051" i="18" s="1"/>
  <c r="KM3052" i="18" s="1"/>
  <c r="KM3053" i="18" s="1"/>
  <c r="KM3054" i="18" s="1"/>
  <c r="KM3055" i="18" s="1"/>
  <c r="KM3056" i="18" s="1"/>
  <c r="KM3057" i="18" s="1"/>
  <c r="KM3058" i="18" s="1"/>
  <c r="KM3059" i="18" s="1"/>
  <c r="KM3060" i="18" s="1"/>
  <c r="KM3061" i="18" s="1"/>
  <c r="KM3062" i="18" s="1"/>
  <c r="KM3063" i="18" s="1"/>
  <c r="KM3064" i="18" s="1"/>
  <c r="KM3065" i="18" s="1"/>
  <c r="KM3066" i="18" s="1"/>
  <c r="KM3067" i="18" s="1"/>
  <c r="KM3068" i="18" s="1"/>
  <c r="KM3069" i="18" s="1"/>
  <c r="KM3070" i="18" s="1"/>
  <c r="KM3071" i="18" s="1"/>
  <c r="KM3072" i="18" s="1"/>
  <c r="KM3073" i="18" s="1"/>
  <c r="KM3074" i="18" s="1"/>
  <c r="KM3075" i="18" s="1"/>
  <c r="KM3076" i="18" s="1"/>
  <c r="KM3077" i="18" s="1"/>
  <c r="KM3078" i="18" s="1"/>
  <c r="KM3079" i="18" s="1"/>
  <c r="KM3080" i="18" s="1"/>
  <c r="KM3081" i="18" s="1"/>
  <c r="KM3082" i="18" s="1"/>
  <c r="KM3083" i="18" s="1"/>
  <c r="KM3084" i="18" s="1"/>
  <c r="KM3085" i="18" s="1"/>
  <c r="KM3086" i="18" s="1"/>
  <c r="KM3087" i="18" s="1"/>
  <c r="KM3088" i="18" s="1"/>
  <c r="KM3089" i="18" s="1"/>
  <c r="KM3090" i="18" s="1"/>
  <c r="KM3091" i="18" s="1"/>
  <c r="KM3092" i="18" s="1"/>
  <c r="KM3093" i="18" s="1"/>
  <c r="KM3094" i="18" s="1"/>
  <c r="KM3095" i="18" s="1"/>
  <c r="KM3096" i="18" s="1"/>
  <c r="KM3097" i="18" s="1"/>
  <c r="KM3098" i="18" s="1"/>
  <c r="KM3099" i="18" s="1"/>
  <c r="KM3100" i="18" s="1"/>
  <c r="KM3101" i="18" s="1"/>
  <c r="KM3102" i="18" s="1"/>
  <c r="KM3103" i="18" s="1"/>
  <c r="KM3104" i="18" s="1"/>
  <c r="KM3105" i="18" s="1"/>
  <c r="KM3106" i="18" s="1"/>
  <c r="KM3107" i="18" s="1"/>
  <c r="KM3108" i="18" s="1"/>
  <c r="KM3109" i="18" s="1"/>
  <c r="KM3110" i="18" s="1"/>
  <c r="KM3111" i="18" s="1"/>
  <c r="KM3112" i="18" s="1"/>
  <c r="KM3113" i="18" s="1"/>
  <c r="KM3114" i="18" s="1"/>
  <c r="KM3115" i="18" s="1"/>
  <c r="KM3116" i="18" s="1"/>
  <c r="KM3117" i="18" s="1"/>
  <c r="KM3118" i="18" s="1"/>
  <c r="KM3119" i="18" s="1"/>
  <c r="KM3120" i="18" s="1"/>
  <c r="KM3121" i="18" s="1"/>
  <c r="KM3122" i="18" s="1"/>
  <c r="KM3123" i="18" s="1"/>
  <c r="KM3124" i="18" s="1"/>
  <c r="KM3125" i="18" s="1"/>
  <c r="KM3126" i="18" s="1"/>
  <c r="KM3127" i="18" s="1"/>
  <c r="KM3128" i="18" s="1"/>
  <c r="KM3129" i="18" s="1"/>
  <c r="KM3130" i="18" s="1"/>
  <c r="KM3131" i="18" s="1"/>
  <c r="KM3132" i="18" s="1"/>
  <c r="KM3133" i="18" s="1"/>
  <c r="KM3134" i="18" s="1"/>
  <c r="KM3135" i="18" s="1"/>
  <c r="KM3136" i="18" s="1"/>
  <c r="KM3137" i="18" s="1"/>
  <c r="KM3138" i="18" s="1"/>
  <c r="KM3139" i="18" s="1"/>
  <c r="KM3140" i="18" s="1"/>
  <c r="KM3141" i="18" s="1"/>
  <c r="KM3142" i="18" s="1"/>
  <c r="KM3143" i="18" s="1"/>
  <c r="KM3144" i="18" s="1"/>
  <c r="KM3145" i="18" s="1"/>
  <c r="KM3146" i="18" s="1"/>
  <c r="KM3147" i="18" s="1"/>
  <c r="KM3148" i="18" s="1"/>
  <c r="KM3149" i="18" s="1"/>
  <c r="KM3150" i="18" s="1"/>
  <c r="KM3151" i="18" s="1"/>
  <c r="KM3152" i="18" s="1"/>
  <c r="KT2901" i="18"/>
  <c r="KT2902" i="18" s="1"/>
  <c r="KT2903" i="18" s="1"/>
  <c r="KT2904" i="18" s="1"/>
  <c r="KT2905" i="18" s="1"/>
  <c r="KT2906" i="18" s="1"/>
  <c r="KT2907" i="18" s="1"/>
  <c r="KT2908" i="18" s="1"/>
  <c r="KT2909" i="18" s="1"/>
  <c r="KT2910" i="18" s="1"/>
  <c r="KT2911" i="18" s="1"/>
  <c r="KT2912" i="18" s="1"/>
  <c r="KT2913" i="18" s="1"/>
  <c r="KT2914" i="18" s="1"/>
  <c r="KT2915" i="18" s="1"/>
  <c r="KT2916" i="18" s="1"/>
  <c r="KT2917" i="18" s="1"/>
  <c r="KT2918" i="18" s="1"/>
  <c r="KT2919" i="18" s="1"/>
  <c r="KT2920" i="18" s="1"/>
  <c r="KT2921" i="18" s="1"/>
  <c r="KT2922" i="18" s="1"/>
  <c r="KT2923" i="18" s="1"/>
  <c r="KT2924" i="18" s="1"/>
  <c r="KT2925" i="18" s="1"/>
  <c r="KT2926" i="18" s="1"/>
  <c r="KT2927" i="18" s="1"/>
  <c r="KT2928" i="18" s="1"/>
  <c r="KT2929" i="18" s="1"/>
  <c r="KT2930" i="18" s="1"/>
  <c r="KT2931" i="18" s="1"/>
  <c r="KT2932" i="18" s="1"/>
  <c r="KT2933" i="18" s="1"/>
  <c r="KT2934" i="18" s="1"/>
  <c r="KT2935" i="18" s="1"/>
  <c r="KT2936" i="18" s="1"/>
  <c r="KT2937" i="18" s="1"/>
  <c r="KT2938" i="18" s="1"/>
  <c r="KT2939" i="18" s="1"/>
  <c r="KT2940" i="18" s="1"/>
  <c r="KT2941" i="18" s="1"/>
  <c r="KT2942" i="18" s="1"/>
  <c r="KT2943" i="18" s="1"/>
  <c r="KT2944" i="18" s="1"/>
  <c r="KT2945" i="18" s="1"/>
  <c r="KT2946" i="18" s="1"/>
  <c r="KT2947" i="18" s="1"/>
  <c r="KT2948" i="18" s="1"/>
  <c r="KT2949" i="18" s="1"/>
  <c r="KT2950" i="18" s="1"/>
  <c r="KT2951" i="18" s="1"/>
  <c r="KT2952" i="18" s="1"/>
  <c r="KT2953" i="18" s="1"/>
  <c r="KT2954" i="18" s="1"/>
  <c r="KT2955" i="18" s="1"/>
  <c r="KT2956" i="18" s="1"/>
  <c r="KT2957" i="18" s="1"/>
  <c r="KT2958" i="18" s="1"/>
  <c r="KT2959" i="18" s="1"/>
  <c r="KT2960" i="18" s="1"/>
  <c r="KT2961" i="18" s="1"/>
  <c r="KT2962" i="18" s="1"/>
  <c r="KT2963" i="18" s="1"/>
  <c r="KT2964" i="18" s="1"/>
  <c r="KT2965" i="18" s="1"/>
  <c r="KT2966" i="18" s="1"/>
  <c r="KT2967" i="18" s="1"/>
  <c r="KT2968" i="18" s="1"/>
  <c r="KT2969" i="18" s="1"/>
  <c r="KT2970" i="18" s="1"/>
  <c r="KT2971" i="18" s="1"/>
  <c r="KT2972" i="18" s="1"/>
  <c r="KT2973" i="18" s="1"/>
  <c r="KT2974" i="18" s="1"/>
  <c r="KT2975" i="18" s="1"/>
  <c r="KT2976" i="18" s="1"/>
  <c r="KT2977" i="18" s="1"/>
  <c r="KT2978" i="18" s="1"/>
  <c r="KT2979" i="18" s="1"/>
  <c r="KT2980" i="18" s="1"/>
  <c r="KT2981" i="18" s="1"/>
  <c r="KT2982" i="18" s="1"/>
  <c r="KT2983" i="18" s="1"/>
  <c r="KT2984" i="18" s="1"/>
  <c r="KT2985" i="18" s="1"/>
  <c r="KT2986" i="18" s="1"/>
  <c r="KT2987" i="18" s="1"/>
  <c r="KT2988" i="18" s="1"/>
  <c r="KT2989" i="18" s="1"/>
  <c r="KT2990" i="18" s="1"/>
  <c r="KT2991" i="18" s="1"/>
  <c r="KT2992" i="18" s="1"/>
  <c r="KT2993" i="18" s="1"/>
  <c r="KT2994" i="18" s="1"/>
  <c r="KT2995" i="18" s="1"/>
  <c r="KT2996" i="18" s="1"/>
  <c r="KT2997" i="18" s="1"/>
  <c r="KT2998" i="18" s="1"/>
  <c r="KT2999" i="18" s="1"/>
  <c r="KT3000" i="18" s="1"/>
  <c r="KT3001" i="18" s="1"/>
  <c r="KT3002" i="18" s="1"/>
  <c r="KT3003" i="18" s="1"/>
  <c r="KT3004" i="18" s="1"/>
  <c r="KT3005" i="18" s="1"/>
  <c r="KT3006" i="18" s="1"/>
  <c r="KT3007" i="18" s="1"/>
  <c r="KT3008" i="18" s="1"/>
  <c r="KT3009" i="18" s="1"/>
  <c r="KT3010" i="18" s="1"/>
  <c r="KT3011" i="18" s="1"/>
  <c r="KT3012" i="18" s="1"/>
  <c r="KT3013" i="18" s="1"/>
  <c r="KT3014" i="18" s="1"/>
  <c r="KT3015" i="18" s="1"/>
  <c r="KT3016" i="18" s="1"/>
  <c r="KT3017" i="18" s="1"/>
  <c r="KT3018" i="18" s="1"/>
  <c r="KT3019" i="18" s="1"/>
  <c r="KT3020" i="18" s="1"/>
  <c r="KT3021" i="18" s="1"/>
  <c r="KT3022" i="18" s="1"/>
  <c r="KT3023" i="18" s="1"/>
  <c r="KT3024" i="18" s="1"/>
  <c r="KT3025" i="18" s="1"/>
  <c r="KT3026" i="18" s="1"/>
  <c r="KT3027" i="18" s="1"/>
  <c r="KT3028" i="18" s="1"/>
  <c r="KT3029" i="18" s="1"/>
  <c r="KT3030" i="18" s="1"/>
  <c r="KT3031" i="18" s="1"/>
  <c r="KT3032" i="18" s="1"/>
  <c r="KT3033" i="18" s="1"/>
  <c r="KT3034" i="18" s="1"/>
  <c r="KT3035" i="18" s="1"/>
  <c r="KT3036" i="18" s="1"/>
  <c r="KT3037" i="18" s="1"/>
  <c r="KT3038" i="18" s="1"/>
  <c r="KT3039" i="18" s="1"/>
  <c r="KT3040" i="18" s="1"/>
  <c r="KT3041" i="18" s="1"/>
  <c r="KT3042" i="18" s="1"/>
  <c r="KT3043" i="18" s="1"/>
  <c r="KT3044" i="18" s="1"/>
  <c r="KT3045" i="18" s="1"/>
  <c r="KT3046" i="18" s="1"/>
  <c r="KT3047" i="18" s="1"/>
  <c r="KT3048" i="18" s="1"/>
  <c r="KT3049" i="18" s="1"/>
  <c r="KT3050" i="18" s="1"/>
  <c r="KT3051" i="18" s="1"/>
  <c r="KT3052" i="18" s="1"/>
  <c r="KT3053" i="18" s="1"/>
  <c r="KT3054" i="18" s="1"/>
  <c r="KT3055" i="18" s="1"/>
  <c r="KT3056" i="18" s="1"/>
  <c r="KT3057" i="18" s="1"/>
  <c r="KT3058" i="18" s="1"/>
  <c r="KT3059" i="18" s="1"/>
  <c r="KT3060" i="18" s="1"/>
  <c r="KT3061" i="18" s="1"/>
  <c r="KT3062" i="18" s="1"/>
  <c r="KT3063" i="18" s="1"/>
  <c r="KT3064" i="18" s="1"/>
  <c r="KT3065" i="18" s="1"/>
  <c r="KT3066" i="18" s="1"/>
  <c r="KT3067" i="18" s="1"/>
  <c r="KT3068" i="18" s="1"/>
  <c r="KT3069" i="18" s="1"/>
  <c r="KT3070" i="18" s="1"/>
  <c r="KT3071" i="18" s="1"/>
  <c r="KT3072" i="18" s="1"/>
  <c r="KT3073" i="18" s="1"/>
  <c r="KT3074" i="18" s="1"/>
  <c r="KT3075" i="18" s="1"/>
  <c r="KT3076" i="18" s="1"/>
  <c r="KT3077" i="18" s="1"/>
  <c r="KT3078" i="18" s="1"/>
  <c r="KT3079" i="18" s="1"/>
  <c r="KT3080" i="18" s="1"/>
  <c r="KT3081" i="18" s="1"/>
  <c r="KT3082" i="18" s="1"/>
  <c r="KT3083" i="18" s="1"/>
  <c r="KT3084" i="18" s="1"/>
  <c r="KT3085" i="18" s="1"/>
  <c r="KT3086" i="18" s="1"/>
  <c r="KT3087" i="18" s="1"/>
  <c r="KT3088" i="18" s="1"/>
  <c r="KT3089" i="18" s="1"/>
  <c r="KT3090" i="18" s="1"/>
  <c r="KT3091" i="18" s="1"/>
  <c r="KT3092" i="18" s="1"/>
  <c r="KT3093" i="18" s="1"/>
  <c r="KT3094" i="18" s="1"/>
  <c r="KT3095" i="18" s="1"/>
  <c r="KT3096" i="18" s="1"/>
  <c r="KT3097" i="18" s="1"/>
  <c r="KT3098" i="18" s="1"/>
  <c r="KT3099" i="18" s="1"/>
  <c r="KT3100" i="18" s="1"/>
  <c r="KT3101" i="18" s="1"/>
  <c r="KT3102" i="18" s="1"/>
  <c r="KT3103" i="18" s="1"/>
  <c r="KT3104" i="18" s="1"/>
  <c r="KT3105" i="18" s="1"/>
  <c r="KT3106" i="18" s="1"/>
  <c r="KT3107" i="18" s="1"/>
  <c r="KT3108" i="18" s="1"/>
  <c r="KT3109" i="18" s="1"/>
  <c r="KT3110" i="18" s="1"/>
  <c r="KT3111" i="18" s="1"/>
  <c r="KT3112" i="18" s="1"/>
  <c r="KT3113" i="18" s="1"/>
  <c r="KT3114" i="18" s="1"/>
  <c r="KT3115" i="18" s="1"/>
  <c r="KT3116" i="18" s="1"/>
  <c r="KT3117" i="18" s="1"/>
  <c r="KT3118" i="18" s="1"/>
  <c r="KT3119" i="18" s="1"/>
  <c r="KT3120" i="18" s="1"/>
  <c r="KT3121" i="18" s="1"/>
  <c r="KT3122" i="18" s="1"/>
  <c r="KT3123" i="18" s="1"/>
  <c r="KT3124" i="18" s="1"/>
  <c r="KT3125" i="18" s="1"/>
  <c r="KT3126" i="18" s="1"/>
  <c r="KT3127" i="18" s="1"/>
  <c r="KT3128" i="18" s="1"/>
  <c r="KT3129" i="18" s="1"/>
  <c r="KT3130" i="18" s="1"/>
  <c r="KT3131" i="18" s="1"/>
  <c r="KT3132" i="18" s="1"/>
  <c r="KT3133" i="18" s="1"/>
  <c r="KT3134" i="18" s="1"/>
  <c r="KT3135" i="18" s="1"/>
  <c r="KT3136" i="18" s="1"/>
  <c r="KT3137" i="18" s="1"/>
  <c r="KT3138" i="18" s="1"/>
  <c r="KT3139" i="18" s="1"/>
  <c r="KT3140" i="18" s="1"/>
  <c r="KT3141" i="18" s="1"/>
  <c r="KT3142" i="18" s="1"/>
  <c r="KT3143" i="18" s="1"/>
  <c r="KT3144" i="18" s="1"/>
  <c r="KT3145" i="18" s="1"/>
  <c r="KT3146" i="18" s="1"/>
  <c r="KT3147" i="18" s="1"/>
  <c r="KT3148" i="18" s="1"/>
  <c r="KT3149" i="18" s="1"/>
  <c r="KT3150" i="18" s="1"/>
  <c r="KT3151" i="18" s="1"/>
  <c r="KT3152" i="18" s="1"/>
  <c r="KT3153" i="18" s="1"/>
  <c r="KT3154" i="18" s="1"/>
  <c r="KT3155" i="18" s="1"/>
  <c r="KT3156" i="18" s="1"/>
  <c r="KT3157" i="18" s="1"/>
  <c r="KT3158" i="18" s="1"/>
  <c r="KT3159" i="18" s="1"/>
  <c r="KT3160" i="18" s="1"/>
  <c r="KT3161" i="18" s="1"/>
  <c r="KT3162" i="18" s="1"/>
  <c r="KT3163" i="18" s="1"/>
  <c r="KT3164" i="18" s="1"/>
  <c r="KT3165" i="18" s="1"/>
  <c r="KT3166" i="18" s="1"/>
  <c r="KT3167" i="18" s="1"/>
  <c r="KT3168" i="18" s="1"/>
  <c r="KT3169" i="18" s="1"/>
  <c r="KT3170" i="18" s="1"/>
  <c r="KT3171" i="18" s="1"/>
  <c r="KT3172" i="18" s="1"/>
  <c r="KT3173" i="18" s="1"/>
  <c r="KT3174" i="18" s="1"/>
  <c r="CT2901" i="18"/>
  <c r="CT2902" i="18" s="1"/>
  <c r="CT2903" i="18" s="1"/>
  <c r="CT2904" i="18" s="1"/>
  <c r="CT2905" i="18" s="1"/>
  <c r="CT2906" i="18" s="1"/>
  <c r="CT2907" i="18" s="1"/>
  <c r="CT2908" i="18" s="1"/>
  <c r="CT2909" i="18" s="1"/>
  <c r="CT2910" i="18" s="1"/>
  <c r="CT2911" i="18" s="1"/>
  <c r="CT2912" i="18" s="1"/>
  <c r="CT2913" i="18" s="1"/>
  <c r="CT2914" i="18" s="1"/>
  <c r="CT2915" i="18" s="1"/>
  <c r="CT2916" i="18" s="1"/>
  <c r="CT2917" i="18" s="1"/>
  <c r="CT2918" i="18" s="1"/>
  <c r="CT2919" i="18" s="1"/>
  <c r="CT2920" i="18" s="1"/>
  <c r="CT2921" i="18" s="1"/>
  <c r="CT2922" i="18" s="1"/>
  <c r="CT2923" i="18" s="1"/>
  <c r="CT2924" i="18" s="1"/>
  <c r="CT2925" i="18" s="1"/>
  <c r="CT2926" i="18" s="1"/>
  <c r="CT2927" i="18" s="1"/>
  <c r="CT2928" i="18" s="1"/>
  <c r="CT2929" i="18" s="1"/>
  <c r="CT2930" i="18" s="1"/>
  <c r="CT2931" i="18" s="1"/>
  <c r="CT2932" i="18" s="1"/>
  <c r="CT2933" i="18" s="1"/>
  <c r="CT2934" i="18" s="1"/>
  <c r="CT2935" i="18" s="1"/>
  <c r="CT2936" i="18" s="1"/>
  <c r="CT2937" i="18" s="1"/>
  <c r="CT2938" i="18" s="1"/>
  <c r="CT2939" i="18" s="1"/>
  <c r="CT2940" i="18" s="1"/>
  <c r="CT2941" i="18" s="1"/>
  <c r="CT2942" i="18" s="1"/>
  <c r="CT2943" i="18" s="1"/>
  <c r="CT2944" i="18" s="1"/>
  <c r="CT2945" i="18" s="1"/>
  <c r="CT2946" i="18" s="1"/>
  <c r="CT2947" i="18" s="1"/>
  <c r="CT2948" i="18" s="1"/>
  <c r="CT2949" i="18" s="1"/>
  <c r="CT2950" i="18" s="1"/>
  <c r="CT2951" i="18" s="1"/>
  <c r="CT2952" i="18" s="1"/>
  <c r="CT2953" i="18" s="1"/>
  <c r="CT2954" i="18" s="1"/>
  <c r="CT2955" i="18" s="1"/>
  <c r="CT2956" i="18" s="1"/>
  <c r="CT2957" i="18" s="1"/>
  <c r="CT2958" i="18" s="1"/>
  <c r="CT2959" i="18" s="1"/>
  <c r="CT2960" i="18" s="1"/>
  <c r="CT2961" i="18" s="1"/>
  <c r="CT2962" i="18" s="1"/>
  <c r="CT2963" i="18" s="1"/>
  <c r="CT2964" i="18" s="1"/>
  <c r="CT2965" i="18" s="1"/>
  <c r="CT2966" i="18" s="1"/>
  <c r="CT2967" i="18" s="1"/>
  <c r="CT2968" i="18" s="1"/>
  <c r="CT2969" i="18" s="1"/>
  <c r="CT2970" i="18" s="1"/>
  <c r="CT2971" i="18" s="1"/>
  <c r="CT2972" i="18" s="1"/>
  <c r="CT2973" i="18" s="1"/>
  <c r="CT2974" i="18" s="1"/>
  <c r="CT2975" i="18" s="1"/>
  <c r="CT2976" i="18" s="1"/>
  <c r="CT2977" i="18" s="1"/>
  <c r="CT2978" i="18" s="1"/>
  <c r="CT2979" i="18" s="1"/>
  <c r="CT2980" i="18" s="1"/>
  <c r="CT2981" i="18" s="1"/>
  <c r="CT2982" i="18" s="1"/>
  <c r="CT2983" i="18" s="1"/>
  <c r="CT2984" i="18" s="1"/>
  <c r="CT2985" i="18" s="1"/>
  <c r="CT2986" i="18" s="1"/>
  <c r="CT2987" i="18" s="1"/>
  <c r="CT2988" i="18" s="1"/>
  <c r="CT2989" i="18" s="1"/>
  <c r="CT2990" i="18" s="1"/>
  <c r="CT2991" i="18" s="1"/>
  <c r="CT2992" i="18" s="1"/>
  <c r="CT2993" i="18" s="1"/>
  <c r="CT2994" i="18" s="1"/>
  <c r="CT2995" i="18" s="1"/>
  <c r="CT2996" i="18" s="1"/>
  <c r="CT2997" i="18" s="1"/>
  <c r="CT2998" i="18" s="1"/>
  <c r="CT2999" i="18" s="1"/>
  <c r="CT3000" i="18" s="1"/>
  <c r="CT3001" i="18" s="1"/>
  <c r="CT3002" i="18" s="1"/>
  <c r="CT3003" i="18" s="1"/>
  <c r="CT3004" i="18" s="1"/>
  <c r="CT3005" i="18" s="1"/>
  <c r="CT3006" i="18" s="1"/>
  <c r="CT3007" i="18" s="1"/>
  <c r="CT3008" i="18" s="1"/>
  <c r="CT3009" i="18" s="1"/>
  <c r="CT3010" i="18" s="1"/>
  <c r="CT3011" i="18" s="1"/>
  <c r="CT3012" i="18" s="1"/>
  <c r="CT3013" i="18" s="1"/>
  <c r="CT3014" i="18" s="1"/>
  <c r="CT3015" i="18" s="1"/>
  <c r="CT3016" i="18" s="1"/>
  <c r="CT3017" i="18" s="1"/>
  <c r="CT3018" i="18" s="1"/>
  <c r="CT3019" i="18" s="1"/>
  <c r="CT3020" i="18" s="1"/>
  <c r="CT3021" i="18" s="1"/>
  <c r="CT3022" i="18" s="1"/>
  <c r="CT3023" i="18" s="1"/>
  <c r="CT3024" i="18" s="1"/>
  <c r="CT3025" i="18" s="1"/>
  <c r="CT3026" i="18" s="1"/>
  <c r="CT3027" i="18" s="1"/>
  <c r="CT3028" i="18" s="1"/>
  <c r="CT3029" i="18" s="1"/>
  <c r="CT3030" i="18" s="1"/>
  <c r="CT3031" i="18" s="1"/>
  <c r="CT3032" i="18" s="1"/>
  <c r="CT3033" i="18" s="1"/>
  <c r="CT3034" i="18" s="1"/>
  <c r="CT3035" i="18" s="1"/>
  <c r="CT3036" i="18" s="1"/>
  <c r="CT3037" i="18" s="1"/>
  <c r="CT3038" i="18" s="1"/>
  <c r="CT3039" i="18" s="1"/>
  <c r="CT3040" i="18" s="1"/>
  <c r="CT3041" i="18" s="1"/>
  <c r="CT3042" i="18" s="1"/>
  <c r="CT3043" i="18" s="1"/>
  <c r="CT3044" i="18" s="1"/>
  <c r="CT3045" i="18" s="1"/>
  <c r="CT3046" i="18" s="1"/>
  <c r="CT3047" i="18" s="1"/>
  <c r="CT3048" i="18" s="1"/>
  <c r="CT3049" i="18" s="1"/>
  <c r="CT3050" i="18" s="1"/>
  <c r="CT3051" i="18" s="1"/>
  <c r="CT3052" i="18" s="1"/>
  <c r="CT3053" i="18" s="1"/>
  <c r="CT3054" i="18" s="1"/>
  <c r="CT3055" i="18" s="1"/>
  <c r="CT3056" i="18" s="1"/>
  <c r="CT3057" i="18" s="1"/>
  <c r="CT3058" i="18" s="1"/>
  <c r="CT3059" i="18" s="1"/>
  <c r="CT3060" i="18" s="1"/>
  <c r="CT3061" i="18" s="1"/>
  <c r="CT3062" i="18" s="1"/>
  <c r="CT3063" i="18" s="1"/>
  <c r="CT3064" i="18" s="1"/>
  <c r="CT3065" i="18" s="1"/>
  <c r="CT3066" i="18" s="1"/>
  <c r="CT3067" i="18" s="1"/>
  <c r="CT3068" i="18" s="1"/>
  <c r="CT3069" i="18" s="1"/>
  <c r="CT3070" i="18" s="1"/>
  <c r="CH2837" i="18"/>
  <c r="CH2838" i="18" s="1"/>
  <c r="CH2839" i="18" s="1"/>
  <c r="CH2840" i="18" s="1"/>
  <c r="CH2841" i="18" s="1"/>
  <c r="CH2842" i="18" s="1"/>
  <c r="CH2843" i="18" s="1"/>
  <c r="CH2844" i="18" s="1"/>
  <c r="CH2845" i="18" s="1"/>
  <c r="CH2846" i="18" s="1"/>
  <c r="CH2847" i="18" s="1"/>
  <c r="CH2848" i="18" s="1"/>
  <c r="CH2849" i="18" s="1"/>
  <c r="CH2850" i="18" s="1"/>
  <c r="CH2851" i="18" s="1"/>
  <c r="CH2852" i="18" s="1"/>
  <c r="CH2853" i="18" s="1"/>
  <c r="CH2854" i="18" s="1"/>
  <c r="CH2855" i="18" s="1"/>
  <c r="CH2856" i="18" s="1"/>
  <c r="CH2857" i="18" s="1"/>
  <c r="CH2858" i="18" s="1"/>
  <c r="CH2859" i="18" s="1"/>
  <c r="CH2860" i="18" s="1"/>
  <c r="CH2861" i="18" s="1"/>
  <c r="CH2862" i="18" s="1"/>
  <c r="CH2863" i="18" s="1"/>
  <c r="CH2864" i="18" s="1"/>
  <c r="CH2865" i="18" s="1"/>
  <c r="CH2866" i="18" s="1"/>
  <c r="CH2867" i="18" s="1"/>
  <c r="CH2868" i="18" s="1"/>
  <c r="CH2869" i="18" s="1"/>
  <c r="CH2870" i="18" s="1"/>
  <c r="CH2871" i="18" s="1"/>
  <c r="CH2872" i="18" s="1"/>
  <c r="CH2873" i="18" s="1"/>
  <c r="CH2874" i="18" s="1"/>
  <c r="CH2875" i="18" s="1"/>
  <c r="CH2876" i="18" s="1"/>
  <c r="CH2877" i="18" s="1"/>
  <c r="CH2878" i="18" s="1"/>
  <c r="CH2879" i="18" s="1"/>
  <c r="CH2880" i="18" s="1"/>
  <c r="CH2881" i="18" s="1"/>
  <c r="CH2882" i="18" s="1"/>
  <c r="CH2883" i="18" s="1"/>
  <c r="CH2884" i="18" s="1"/>
  <c r="CH2885" i="18" s="1"/>
  <c r="CH2886" i="18" s="1"/>
  <c r="CH2887" i="18" s="1"/>
  <c r="CH2888" i="18" s="1"/>
  <c r="CH2889" i="18" s="1"/>
  <c r="CH2890" i="18" s="1"/>
  <c r="CH2891" i="18" s="1"/>
  <c r="CH2892" i="18" s="1"/>
  <c r="CH2893" i="18" s="1"/>
  <c r="CH2894" i="18" s="1"/>
  <c r="CH2895" i="18" s="1"/>
  <c r="CH2896" i="18" s="1"/>
  <c r="CH2897" i="18" s="1"/>
  <c r="CH2898" i="18" s="1"/>
  <c r="CH2899" i="18" s="1"/>
  <c r="CH2900" i="18" s="1"/>
  <c r="CH2901" i="18" s="1"/>
  <c r="CH2902" i="18" s="1"/>
  <c r="CH2903" i="18" s="1"/>
  <c r="CH2904" i="18" s="1"/>
  <c r="CH2905" i="18" s="1"/>
  <c r="CH2906" i="18" s="1"/>
  <c r="CH2907" i="18" s="1"/>
  <c r="CH2908" i="18" s="1"/>
  <c r="CH2909" i="18" s="1"/>
  <c r="CH2910" i="18" s="1"/>
  <c r="CH2911" i="18" s="1"/>
  <c r="CH2912" i="18" s="1"/>
  <c r="CH2913" i="18" s="1"/>
  <c r="CH2914" i="18" s="1"/>
  <c r="CH2915" i="18" s="1"/>
  <c r="CH2916" i="18" s="1"/>
  <c r="CH2917" i="18" s="1"/>
  <c r="CH2918" i="18" s="1"/>
  <c r="CH2919" i="18" s="1"/>
  <c r="CH2920" i="18" s="1"/>
  <c r="CH2921" i="18" s="1"/>
  <c r="CH2922" i="18" s="1"/>
  <c r="CH2923" i="18" s="1"/>
  <c r="CH2924" i="18" s="1"/>
  <c r="CH2925" i="18" s="1"/>
  <c r="CH2926" i="18" s="1"/>
  <c r="CH2927" i="18" s="1"/>
  <c r="CH2928" i="18" s="1"/>
  <c r="CH2929" i="18" s="1"/>
  <c r="CH2930" i="18" s="1"/>
  <c r="CH2931" i="18" s="1"/>
  <c r="CH2932" i="18" s="1"/>
  <c r="CH2933" i="18" s="1"/>
  <c r="CH2934" i="18" s="1"/>
  <c r="CH2935" i="18" s="1"/>
  <c r="CH2936" i="18" s="1"/>
  <c r="CH2937" i="18" s="1"/>
  <c r="CH2938" i="18" s="1"/>
  <c r="CH2939" i="18" s="1"/>
  <c r="CH2940" i="18" s="1"/>
  <c r="CH2941" i="18" s="1"/>
  <c r="CH2942" i="18" s="1"/>
  <c r="CH2943" i="18" s="1"/>
  <c r="CH2944" i="18" s="1"/>
  <c r="CH2945" i="18" s="1"/>
  <c r="CH2946" i="18" s="1"/>
  <c r="CH2947" i="18" s="1"/>
  <c r="CH2948" i="18" s="1"/>
  <c r="CH2949" i="18" s="1"/>
  <c r="CH2950" i="18" s="1"/>
  <c r="CH2951" i="18" s="1"/>
  <c r="CH2952" i="18" s="1"/>
  <c r="CH2953" i="18" s="1"/>
  <c r="CH2954" i="18" s="1"/>
  <c r="CH2955" i="18" s="1"/>
  <c r="CH2956" i="18" s="1"/>
  <c r="CH2957" i="18" s="1"/>
  <c r="CH2958" i="18" s="1"/>
  <c r="CH2959" i="18" s="1"/>
  <c r="CH2960" i="18" s="1"/>
  <c r="CH2961" i="18" s="1"/>
  <c r="CH2962" i="18" s="1"/>
  <c r="CH2963" i="18" s="1"/>
  <c r="CH2964" i="18" s="1"/>
  <c r="CH2965" i="18" s="1"/>
  <c r="CH2966" i="18" s="1"/>
  <c r="CH2967" i="18" s="1"/>
  <c r="CH2968" i="18" s="1"/>
  <c r="CH2969" i="18" s="1"/>
  <c r="CH2970" i="18" s="1"/>
  <c r="CH2971" i="18" s="1"/>
  <c r="CH2972" i="18" s="1"/>
  <c r="CH2973" i="18" s="1"/>
  <c r="CH2974" i="18" s="1"/>
  <c r="CH2975" i="18" s="1"/>
  <c r="CH2976" i="18" s="1"/>
  <c r="CH2977" i="18" s="1"/>
  <c r="CH2978" i="18" s="1"/>
  <c r="CH2979" i="18" s="1"/>
  <c r="CH2980" i="18" s="1"/>
  <c r="CH2981" i="18" s="1"/>
  <c r="CH2982" i="18" s="1"/>
  <c r="CH2983" i="18" s="1"/>
  <c r="CH2984" i="18" s="1"/>
  <c r="CH2985" i="18" s="1"/>
  <c r="CH2986" i="18" s="1"/>
  <c r="CH2987" i="18" s="1"/>
  <c r="CH2988" i="18" s="1"/>
  <c r="CH2989" i="18" s="1"/>
  <c r="CH2990" i="18" s="1"/>
  <c r="LP2837" i="18"/>
  <c r="LP2838" i="18" s="1"/>
  <c r="LP2839" i="18" s="1"/>
  <c r="LP2840" i="18" s="1"/>
  <c r="LP2841" i="18" s="1"/>
  <c r="LP2842" i="18" s="1"/>
  <c r="LP2843" i="18" s="1"/>
  <c r="LP2844" i="18" s="1"/>
  <c r="LP2845" i="18" s="1"/>
  <c r="LP2846" i="18" s="1"/>
  <c r="LP2847" i="18" s="1"/>
  <c r="LP2848" i="18" s="1"/>
  <c r="LP2849" i="18" s="1"/>
  <c r="LP2850" i="18" s="1"/>
  <c r="LP2851" i="18" s="1"/>
  <c r="LP2852" i="18" s="1"/>
  <c r="LP2853" i="18" s="1"/>
  <c r="LP2854" i="18" s="1"/>
  <c r="LP2855" i="18" s="1"/>
  <c r="LP2856" i="18" s="1"/>
  <c r="LP2857" i="18" s="1"/>
  <c r="LP2858" i="18" s="1"/>
  <c r="LP2859" i="18" s="1"/>
  <c r="LP2860" i="18" s="1"/>
  <c r="LP2861" i="18" s="1"/>
  <c r="LP2862" i="18" s="1"/>
  <c r="LP2863" i="18" s="1"/>
  <c r="LP2864" i="18" s="1"/>
  <c r="LP2865" i="18" s="1"/>
  <c r="LP2866" i="18" s="1"/>
  <c r="LP2867" i="18" s="1"/>
  <c r="LP2868" i="18" s="1"/>
  <c r="LP2869" i="18" s="1"/>
  <c r="LP2870" i="18" s="1"/>
  <c r="LP2871" i="18" s="1"/>
  <c r="LP2872" i="18" s="1"/>
  <c r="LP2873" i="18" s="1"/>
  <c r="LP2874" i="18" s="1"/>
  <c r="LP2875" i="18" s="1"/>
  <c r="LP2876" i="18" s="1"/>
  <c r="LP2877" i="18" s="1"/>
  <c r="LP2878" i="18" s="1"/>
  <c r="LP2879" i="18" s="1"/>
  <c r="LP2880" i="18" s="1"/>
  <c r="LP2881" i="18" s="1"/>
  <c r="LP2882" i="18" s="1"/>
  <c r="LP2883" i="18" s="1"/>
  <c r="LP2884" i="18" s="1"/>
  <c r="LP2885" i="18" s="1"/>
  <c r="LP2886" i="18" s="1"/>
  <c r="LP2887" i="18" s="1"/>
  <c r="LP2888" i="18" s="1"/>
  <c r="LP2889" i="18" s="1"/>
  <c r="LP2890" i="18" s="1"/>
  <c r="LP2891" i="18" s="1"/>
  <c r="LP2892" i="18" s="1"/>
  <c r="LP2893" i="18" s="1"/>
  <c r="LP2894" i="18" s="1"/>
  <c r="LP2895" i="18" s="1"/>
  <c r="LP2896" i="18" s="1"/>
  <c r="LP2897" i="18" s="1"/>
  <c r="LP2898" i="18" s="1"/>
  <c r="LP2899" i="18" s="1"/>
  <c r="LP2900" i="18" s="1"/>
  <c r="LP2901" i="18" s="1"/>
  <c r="LP2902" i="18" s="1"/>
  <c r="LP2903" i="18" s="1"/>
  <c r="LP2904" i="18" s="1"/>
  <c r="LP2905" i="18" s="1"/>
  <c r="LP2906" i="18" s="1"/>
  <c r="LP2907" i="18" s="1"/>
  <c r="LP2908" i="18" s="1"/>
  <c r="LP2909" i="18" s="1"/>
  <c r="LP2910" i="18" s="1"/>
  <c r="LP2911" i="18" s="1"/>
  <c r="LP2912" i="18" s="1"/>
  <c r="LP2913" i="18" s="1"/>
  <c r="LP2914" i="18" s="1"/>
  <c r="LP2915" i="18" s="1"/>
  <c r="LP2916" i="18" s="1"/>
  <c r="LP2917" i="18" s="1"/>
  <c r="LP2918" i="18" s="1"/>
  <c r="LP2919" i="18" s="1"/>
  <c r="LP2920" i="18" s="1"/>
  <c r="LP2921" i="18" s="1"/>
  <c r="LP2922" i="18" s="1"/>
  <c r="LP2923" i="18" s="1"/>
  <c r="LP2924" i="18" s="1"/>
  <c r="LP2925" i="18" s="1"/>
  <c r="LP2926" i="18" s="1"/>
  <c r="LP2927" i="18" s="1"/>
  <c r="LP2928" i="18" s="1"/>
  <c r="LP2929" i="18" s="1"/>
  <c r="LP2930" i="18" s="1"/>
  <c r="LP2931" i="18" s="1"/>
  <c r="LP2932" i="18" s="1"/>
  <c r="LP2933" i="18" s="1"/>
  <c r="LP2934" i="18" s="1"/>
  <c r="LP2935" i="18" s="1"/>
  <c r="LP2936" i="18" s="1"/>
  <c r="LP2937" i="18" s="1"/>
  <c r="LP2938" i="18" s="1"/>
  <c r="LP2939" i="18" s="1"/>
  <c r="LP2940" i="18" s="1"/>
  <c r="LP2941" i="18" s="1"/>
  <c r="LP2942" i="18" s="1"/>
  <c r="LP2943" i="18" s="1"/>
  <c r="LP2944" i="18" s="1"/>
  <c r="LP2945" i="18" s="1"/>
  <c r="LP2946" i="18" s="1"/>
  <c r="LP2947" i="18" s="1"/>
  <c r="LP2948" i="18" s="1"/>
  <c r="LP2949" i="18" s="1"/>
  <c r="LP2950" i="18" s="1"/>
  <c r="LP2951" i="18" s="1"/>
  <c r="LP2952" i="18" s="1"/>
  <c r="LP2953" i="18" s="1"/>
  <c r="LP2954" i="18" s="1"/>
  <c r="LP2955" i="18" s="1"/>
  <c r="LP2956" i="18" s="1"/>
  <c r="LP2957" i="18" s="1"/>
  <c r="LP2958" i="18" s="1"/>
  <c r="LP2959" i="18" s="1"/>
  <c r="LP2960" i="18" s="1"/>
  <c r="LP2961" i="18" s="1"/>
  <c r="LP2962" i="18" s="1"/>
  <c r="LP2963" i="18" s="1"/>
  <c r="LP2964" i="18" s="1"/>
  <c r="LP2965" i="18" s="1"/>
  <c r="LP2966" i="18" s="1"/>
  <c r="LP2967" i="18" s="1"/>
  <c r="LP2968" i="18" s="1"/>
  <c r="LP2969" i="18" s="1"/>
  <c r="LP2970" i="18" s="1"/>
  <c r="LP2971" i="18" s="1"/>
  <c r="LP2972" i="18" s="1"/>
  <c r="LP2973" i="18" s="1"/>
  <c r="LP2974" i="18" s="1"/>
  <c r="LP2975" i="18" s="1"/>
  <c r="LP2976" i="18" s="1"/>
  <c r="LP2977" i="18" s="1"/>
  <c r="LP2978" i="18" s="1"/>
  <c r="LP2979" i="18" s="1"/>
  <c r="LP2980" i="18" s="1"/>
  <c r="LP2981" i="18" s="1"/>
  <c r="LP2982" i="18" s="1"/>
  <c r="LP2983" i="18" s="1"/>
  <c r="LP2984" i="18" s="1"/>
  <c r="LP2985" i="18" s="1"/>
  <c r="LP2986" i="18" s="1"/>
  <c r="LP2987" i="18" s="1"/>
  <c r="LP2988" i="18" s="1"/>
  <c r="LP2989" i="18" s="1"/>
  <c r="LP2990" i="18" s="1"/>
  <c r="LP2991" i="18" s="1"/>
  <c r="LP2992" i="18" s="1"/>
  <c r="LP2993" i="18" s="1"/>
  <c r="LP2994" i="18" s="1"/>
  <c r="LP2995" i="18" s="1"/>
  <c r="LP2996" i="18" s="1"/>
  <c r="LP2997" i="18" s="1"/>
  <c r="LP2998" i="18" s="1"/>
  <c r="LP2999" i="18" s="1"/>
  <c r="LP3000" i="18" s="1"/>
  <c r="LP3001" i="18" s="1"/>
  <c r="LP3002" i="18" s="1"/>
  <c r="LP3003" i="18" s="1"/>
  <c r="LP3004" i="18" s="1"/>
  <c r="LP3005" i="18" s="1"/>
  <c r="LP3006" i="18" s="1"/>
  <c r="LP3007" i="18" s="1"/>
  <c r="LP3008" i="18" s="1"/>
  <c r="LP3009" i="18" s="1"/>
  <c r="LP3010" i="18" s="1"/>
  <c r="LP3011" i="18" s="1"/>
  <c r="LP3012" i="18" s="1"/>
  <c r="LP3013" i="18" s="1"/>
  <c r="LP3014" i="18" s="1"/>
  <c r="LP3015" i="18" s="1"/>
  <c r="LP3016" i="18" s="1"/>
  <c r="LP3017" i="18" s="1"/>
  <c r="LP3018" i="18" s="1"/>
  <c r="LP3019" i="18" s="1"/>
  <c r="LP3020" i="18" s="1"/>
  <c r="LP3021" i="18" s="1"/>
  <c r="LP3022" i="18" s="1"/>
  <c r="LP3023" i="18" s="1"/>
  <c r="LP3024" i="18" s="1"/>
  <c r="LP3025" i="18" s="1"/>
  <c r="LP3026" i="18" s="1"/>
  <c r="LP3027" i="18" s="1"/>
  <c r="LP3028" i="18" s="1"/>
  <c r="LP3029" i="18" s="1"/>
  <c r="LP3030" i="18" s="1"/>
  <c r="DC2656" i="18"/>
  <c r="DC2657" i="18" s="1"/>
  <c r="DC2658" i="18" s="1"/>
  <c r="DC2659" i="18" s="1"/>
  <c r="DC2660" i="18" s="1"/>
  <c r="DC2661" i="18" s="1"/>
  <c r="DC2662" i="18" s="1"/>
  <c r="DC2663" i="18" s="1"/>
  <c r="DC2664" i="18" s="1"/>
  <c r="DC2665" i="18" s="1"/>
  <c r="DC2666" i="18" s="1"/>
  <c r="DC2667" i="18" s="1"/>
  <c r="DC2668" i="18" s="1"/>
  <c r="DC2669" i="18" s="1"/>
  <c r="DC2670" i="18" s="1"/>
  <c r="DC2671" i="18" s="1"/>
  <c r="DC2672" i="18" s="1"/>
  <c r="DC2673" i="18" s="1"/>
  <c r="DC2674" i="18" s="1"/>
  <c r="DC2675" i="18" s="1"/>
  <c r="DC2676" i="18" s="1"/>
  <c r="DC2677" i="18" s="1"/>
  <c r="DC2678" i="18" s="1"/>
  <c r="DC2679" i="18" s="1"/>
  <c r="DC2680" i="18" s="1"/>
  <c r="DC2681" i="18" s="1"/>
  <c r="DC2682" i="18" s="1"/>
  <c r="DC2683" i="18" s="1"/>
  <c r="DC2684" i="18" s="1"/>
  <c r="DC2685" i="18" s="1"/>
  <c r="DC2686" i="18" s="1"/>
  <c r="DC2687" i="18" s="1"/>
  <c r="DC2688" i="18" s="1"/>
  <c r="DC2689" i="18" s="1"/>
  <c r="DC2690" i="18" s="1"/>
  <c r="DC2691" i="18" s="1"/>
  <c r="DC2692" i="18" s="1"/>
  <c r="DC2693" i="18" s="1"/>
  <c r="DC2694" i="18" s="1"/>
  <c r="DC2695" i="18" s="1"/>
  <c r="DC2696" i="18" s="1"/>
  <c r="DC2697" i="18" s="1"/>
  <c r="DC2698" i="18" s="1"/>
  <c r="DC2699" i="18" s="1"/>
  <c r="DC2700" i="18" s="1"/>
  <c r="DC2701" i="18" s="1"/>
  <c r="DC2702" i="18" s="1"/>
  <c r="DC2703" i="18" s="1"/>
  <c r="DC2704" i="18" s="1"/>
  <c r="DC2705" i="18" s="1"/>
  <c r="DC2706" i="18" s="1"/>
  <c r="DC2707" i="18" s="1"/>
  <c r="DC2708" i="18" s="1"/>
  <c r="DC2709" i="18" s="1"/>
  <c r="DC2710" i="18" s="1"/>
  <c r="DC2711" i="18" s="1"/>
  <c r="DC2712" i="18" s="1"/>
  <c r="DC2713" i="18" s="1"/>
  <c r="DC2714" i="18" s="1"/>
  <c r="DC2715" i="18" s="1"/>
  <c r="DC2716" i="18" s="1"/>
  <c r="DC2717" i="18" s="1"/>
  <c r="DC2718" i="18" s="1"/>
  <c r="DC2719" i="18" s="1"/>
  <c r="DC2720" i="18" s="1"/>
  <c r="DC2721" i="18" s="1"/>
  <c r="DC2722" i="18" s="1"/>
  <c r="DC2723" i="18" s="1"/>
  <c r="DC2724" i="18" s="1"/>
  <c r="DC2725" i="18" s="1"/>
  <c r="DC2726" i="18" s="1"/>
  <c r="DC2727" i="18" s="1"/>
  <c r="DC2728" i="18" s="1"/>
  <c r="DC2729" i="18" s="1"/>
  <c r="DC2730" i="18" s="1"/>
  <c r="DC2731" i="18" s="1"/>
  <c r="JL2656" i="18"/>
  <c r="JL2657" i="18" s="1"/>
  <c r="JL2658" i="18" s="1"/>
  <c r="JL2659" i="18" s="1"/>
  <c r="JL2660" i="18" s="1"/>
  <c r="JL2661" i="18" s="1"/>
  <c r="JL2662" i="18" s="1"/>
  <c r="JL2663" i="18" s="1"/>
  <c r="JL2664" i="18" s="1"/>
  <c r="JL2665" i="18" s="1"/>
  <c r="JL2666" i="18" s="1"/>
  <c r="JL2667" i="18" s="1"/>
  <c r="JL2668" i="18" s="1"/>
  <c r="JL2669" i="18" s="1"/>
  <c r="JL2670" i="18" s="1"/>
  <c r="JL2671" i="18" s="1"/>
  <c r="JL2672" i="18" s="1"/>
  <c r="JL2673" i="18" s="1"/>
  <c r="JL2674" i="18" s="1"/>
  <c r="JL2675" i="18" s="1"/>
  <c r="JL2676" i="18" s="1"/>
  <c r="JL2677" i="18" s="1"/>
  <c r="JL2678" i="18" s="1"/>
  <c r="JL2679" i="18" s="1"/>
  <c r="JL2680" i="18" s="1"/>
  <c r="JL2681" i="18" s="1"/>
  <c r="JL2682" i="18" s="1"/>
  <c r="JL2683" i="18" s="1"/>
  <c r="JL2684" i="18" s="1"/>
  <c r="JL2685" i="18" s="1"/>
  <c r="JL2686" i="18" s="1"/>
  <c r="JL2687" i="18" s="1"/>
  <c r="JL2688" i="18" s="1"/>
  <c r="JL2689" i="18" s="1"/>
  <c r="JL2690" i="18" s="1"/>
  <c r="JL2691" i="18" s="1"/>
  <c r="JL2692" i="18" s="1"/>
  <c r="JL2693" i="18" s="1"/>
  <c r="JL2694" i="18" s="1"/>
  <c r="JL2695" i="18" s="1"/>
  <c r="JL2696" i="18" s="1"/>
  <c r="JL2697" i="18" s="1"/>
  <c r="JL2698" i="18" s="1"/>
  <c r="JL2699" i="18" s="1"/>
  <c r="JL2700" i="18" s="1"/>
  <c r="JL2701" i="18" s="1"/>
  <c r="JL2702" i="18" s="1"/>
  <c r="JL2703" i="18" s="1"/>
  <c r="JL2704" i="18" s="1"/>
  <c r="JL2705" i="18" s="1"/>
  <c r="JL2706" i="18" s="1"/>
  <c r="JL2707" i="18" s="1"/>
  <c r="JL2708" i="18" s="1"/>
  <c r="JL2709" i="18" s="1"/>
  <c r="JL2710" i="18" s="1"/>
  <c r="JL2711" i="18" s="1"/>
  <c r="JL2712" i="18" s="1"/>
  <c r="JL2713" i="18" s="1"/>
  <c r="JL2714" i="18" s="1"/>
  <c r="JL2715" i="18" s="1"/>
  <c r="JL2716" i="18" s="1"/>
  <c r="JL2717" i="18" s="1"/>
  <c r="JL2718" i="18" s="1"/>
  <c r="JL2719" i="18" s="1"/>
  <c r="JL2720" i="18" s="1"/>
  <c r="JL2721" i="18" s="1"/>
  <c r="JL2722" i="18" s="1"/>
  <c r="JL2723" i="18" s="1"/>
  <c r="JL2724" i="18" s="1"/>
  <c r="JL2725" i="18" s="1"/>
  <c r="JL2726" i="18" s="1"/>
  <c r="JL2727" i="18" s="1"/>
  <c r="JL2728" i="18" s="1"/>
  <c r="JL2729" i="18" s="1"/>
  <c r="JL2730" i="18" s="1"/>
  <c r="JL2731" i="18" s="1"/>
  <c r="JL2732" i="18" s="1"/>
  <c r="JL2733" i="18" s="1"/>
  <c r="JL2734" i="18" s="1"/>
  <c r="JL2735" i="18" s="1"/>
  <c r="JL2736" i="18" s="1"/>
  <c r="JL2737" i="18" s="1"/>
  <c r="JL2738" i="18" s="1"/>
  <c r="JL2739" i="18" s="1"/>
  <c r="JL2740" i="18" s="1"/>
  <c r="JL2741" i="18" s="1"/>
  <c r="JL2742" i="18" s="1"/>
  <c r="JL2743" i="18" s="1"/>
  <c r="JL2744" i="18" s="1"/>
  <c r="JL2745" i="18" s="1"/>
  <c r="JL2746" i="18" s="1"/>
  <c r="JL2747" i="18" s="1"/>
  <c r="JL2748" i="18" s="1"/>
  <c r="JL2749" i="18" s="1"/>
  <c r="JL2750" i="18" s="1"/>
  <c r="JL2751" i="18" s="1"/>
  <c r="JL2752" i="18" s="1"/>
  <c r="JL2753" i="18" s="1"/>
  <c r="JL2754" i="18" s="1"/>
  <c r="JL2755" i="18" s="1"/>
  <c r="JL2756" i="18" s="1"/>
  <c r="JL2757" i="18" s="1"/>
  <c r="JL2758" i="18" s="1"/>
  <c r="JL2759" i="18" s="1"/>
  <c r="JL2760" i="18" s="1"/>
  <c r="JL2761" i="18" s="1"/>
  <c r="JL2762" i="18" s="1"/>
  <c r="JL2763" i="18" s="1"/>
  <c r="JL2764" i="18" s="1"/>
  <c r="JL2765" i="18" s="1"/>
  <c r="JL2766" i="18" s="1"/>
  <c r="JL2767" i="18" s="1"/>
  <c r="JL2768" i="18" s="1"/>
  <c r="JL2769" i="18" s="1"/>
  <c r="JL2770" i="18" s="1"/>
  <c r="JL2771" i="18" s="1"/>
  <c r="JL2772" i="18" s="1"/>
  <c r="JL2773" i="18" s="1"/>
  <c r="JL2774" i="18" s="1"/>
  <c r="JL2775" i="18" s="1"/>
  <c r="JL2776" i="18" s="1"/>
  <c r="JL2777" i="18" s="1"/>
  <c r="JL2778" i="18" s="1"/>
  <c r="JL2779" i="18" s="1"/>
  <c r="JL2780" i="18" s="1"/>
  <c r="JL2781" i="18" s="1"/>
  <c r="JL2782" i="18" s="1"/>
  <c r="JL2783" i="18" s="1"/>
  <c r="JL2784" i="18" s="1"/>
  <c r="JL2785" i="18" s="1"/>
  <c r="JL2786" i="18" s="1"/>
  <c r="JL2787" i="18" s="1"/>
  <c r="JL2788" i="18" s="1"/>
  <c r="JL2789" i="18" s="1"/>
  <c r="JL2790" i="18" s="1"/>
  <c r="JL2791" i="18" s="1"/>
  <c r="JL2792" i="18" s="1"/>
  <c r="JL2793" i="18" s="1"/>
  <c r="JL2794" i="18" s="1"/>
  <c r="JL2795" i="18" s="1"/>
  <c r="JL2796" i="18" s="1"/>
  <c r="JL2797" i="18" s="1"/>
  <c r="JL2798" i="18" s="1"/>
  <c r="JL2799" i="18" s="1"/>
  <c r="JL2800" i="18" s="1"/>
  <c r="JL2801" i="18" s="1"/>
  <c r="JL2802" i="18" s="1"/>
  <c r="JL2803" i="18" s="1"/>
  <c r="JL2804" i="18" s="1"/>
  <c r="JL2805" i="18" s="1"/>
  <c r="JL2806" i="18" s="1"/>
  <c r="JL2807" i="18" s="1"/>
  <c r="JL2808" i="18" s="1"/>
  <c r="JG2894" i="18"/>
  <c r="JG2895" i="18" s="1"/>
  <c r="JG2896" i="18" s="1"/>
  <c r="JG2897" i="18" s="1"/>
  <c r="JG2898" i="18" s="1"/>
  <c r="JG2899" i="18" s="1"/>
  <c r="JG2900" i="18" s="1"/>
  <c r="JG2901" i="18" s="1"/>
  <c r="JG2902" i="18" s="1"/>
  <c r="JG2903" i="18" s="1"/>
  <c r="JG2904" i="18" s="1"/>
  <c r="JG2905" i="18" s="1"/>
  <c r="JG2906" i="18" s="1"/>
  <c r="JG2907" i="18" s="1"/>
  <c r="JG2908" i="18" s="1"/>
  <c r="JG2909" i="18" s="1"/>
  <c r="JG2910" i="18" s="1"/>
  <c r="JG2911" i="18" s="1"/>
  <c r="JG2912" i="18" s="1"/>
  <c r="JG2913" i="18" s="1"/>
  <c r="JG2914" i="18" s="1"/>
  <c r="JG2915" i="18" s="1"/>
  <c r="JG2916" i="18" s="1"/>
  <c r="JG2917" i="18" s="1"/>
  <c r="JG2918" i="18" s="1"/>
  <c r="JG2919" i="18" s="1"/>
  <c r="JG2920" i="18" s="1"/>
  <c r="JG2921" i="18" s="1"/>
  <c r="JG2922" i="18" s="1"/>
  <c r="JG2923" i="18" s="1"/>
  <c r="JG2924" i="18" s="1"/>
  <c r="JG2925" i="18" s="1"/>
  <c r="JG2926" i="18" s="1"/>
  <c r="JG2927" i="18" s="1"/>
  <c r="JG2928" i="18" s="1"/>
  <c r="JG2929" i="18" s="1"/>
  <c r="JG2930" i="18" s="1"/>
  <c r="JG2931" i="18" s="1"/>
  <c r="JG2932" i="18" s="1"/>
  <c r="JG2933" i="18" s="1"/>
  <c r="JG2934" i="18" s="1"/>
  <c r="JG2935" i="18" s="1"/>
  <c r="JG2936" i="18" s="1"/>
  <c r="JG2937" i="18" s="1"/>
  <c r="JG2938" i="18" s="1"/>
  <c r="JG2939" i="18" s="1"/>
  <c r="JG2940" i="18" s="1"/>
  <c r="JG2941" i="18" s="1"/>
  <c r="JG2942" i="18" s="1"/>
  <c r="JG2943" i="18" s="1"/>
  <c r="JG2944" i="18" s="1"/>
  <c r="JG2945" i="18" s="1"/>
  <c r="JG2946" i="18" s="1"/>
  <c r="JG2947" i="18" s="1"/>
  <c r="JG2948" i="18" s="1"/>
  <c r="JG2949" i="18" s="1"/>
  <c r="JG2950" i="18" s="1"/>
  <c r="JG2951" i="18" s="1"/>
  <c r="JG2952" i="18" s="1"/>
  <c r="JG2953" i="18" s="1"/>
  <c r="JG2954" i="18" s="1"/>
  <c r="JG2955" i="18" s="1"/>
  <c r="JG2956" i="18" s="1"/>
  <c r="JG2957" i="18" s="1"/>
  <c r="JG2958" i="18" s="1"/>
  <c r="JG2959" i="18" s="1"/>
  <c r="JG2960" i="18" s="1"/>
  <c r="JG2961" i="18" s="1"/>
  <c r="JG2962" i="18" s="1"/>
  <c r="JG2963" i="18" s="1"/>
  <c r="JG2964" i="18" s="1"/>
  <c r="JG2965" i="18" s="1"/>
  <c r="JG2966" i="18" s="1"/>
  <c r="JG2967" i="18" s="1"/>
  <c r="JG2968" i="18" s="1"/>
  <c r="JG2969" i="18" s="1"/>
  <c r="JG2970" i="18" s="1"/>
  <c r="JG2971" i="18" s="1"/>
  <c r="JG2972" i="18" s="1"/>
  <c r="JG2973" i="18" s="1"/>
  <c r="JG2974" i="18" s="1"/>
  <c r="JG2975" i="18" s="1"/>
  <c r="JG2976" i="18" s="1"/>
  <c r="JG2977" i="18" s="1"/>
  <c r="JG2978" i="18" s="1"/>
  <c r="JG2979" i="18" s="1"/>
  <c r="JG2980" i="18" s="1"/>
  <c r="JG2981" i="18" s="1"/>
  <c r="JG2982" i="18" s="1"/>
  <c r="JG2983" i="18" s="1"/>
  <c r="JG2984" i="18" s="1"/>
  <c r="JG2985" i="18" s="1"/>
  <c r="JG2986" i="18" s="1"/>
  <c r="JG2987" i="18" s="1"/>
  <c r="JG2988" i="18" s="1"/>
  <c r="JG2989" i="18" s="1"/>
  <c r="JG2990" i="18" s="1"/>
  <c r="JG2991" i="18" s="1"/>
  <c r="JG2992" i="18" s="1"/>
  <c r="JG2993" i="18" s="1"/>
  <c r="JG2994" i="18" s="1"/>
  <c r="JG2995" i="18" s="1"/>
  <c r="JG2996" i="18" s="1"/>
  <c r="JG2997" i="18" s="1"/>
  <c r="JG2998" i="18" s="1"/>
  <c r="JG2999" i="18" s="1"/>
  <c r="JG3000" i="18" s="1"/>
  <c r="JG3001" i="18" s="1"/>
  <c r="JG3002" i="18" s="1"/>
  <c r="JG3003" i="18" s="1"/>
  <c r="JG3004" i="18" s="1"/>
  <c r="JG3005" i="18" s="1"/>
  <c r="JG3006" i="18" s="1"/>
  <c r="JG3007" i="18" s="1"/>
  <c r="JG3008" i="18" s="1"/>
  <c r="JG3009" i="18" s="1"/>
  <c r="JG3010" i="18" s="1"/>
  <c r="JG3011" i="18" s="1"/>
  <c r="JG3012" i="18" s="1"/>
  <c r="JG3013" i="18" s="1"/>
  <c r="JG3014" i="18" s="1"/>
  <c r="JG3015" i="18" s="1"/>
  <c r="JG3016" i="18" s="1"/>
  <c r="JG3017" i="18" s="1"/>
  <c r="JG3018" i="18" s="1"/>
  <c r="JG3019" i="18" s="1"/>
  <c r="JG3020" i="18" s="1"/>
  <c r="JG3021" i="18" s="1"/>
  <c r="JG3022" i="18" s="1"/>
  <c r="JG3023" i="18" s="1"/>
  <c r="JG3024" i="18" s="1"/>
  <c r="JG3025" i="18" s="1"/>
  <c r="JG3026" i="18" s="1"/>
  <c r="JG3027" i="18" s="1"/>
  <c r="JG3028" i="18" s="1"/>
  <c r="JG3029" i="18" s="1"/>
  <c r="JG3030" i="18" s="1"/>
  <c r="JG3031" i="18" s="1"/>
  <c r="JG3032" i="18" s="1"/>
  <c r="JG3033" i="18" s="1"/>
  <c r="JG3034" i="18" s="1"/>
  <c r="JG3035" i="18" s="1"/>
  <c r="JG3036" i="18" s="1"/>
  <c r="JG3037" i="18" s="1"/>
  <c r="JG3038" i="18" s="1"/>
  <c r="JG3039" i="18" s="1"/>
  <c r="JG3040" i="18" s="1"/>
  <c r="JG3041" i="18" s="1"/>
  <c r="JG3042" i="18" s="1"/>
  <c r="JG3043" i="18" s="1"/>
  <c r="JG3044" i="18" s="1"/>
  <c r="JG3045" i="18" s="1"/>
  <c r="JG3046" i="18" s="1"/>
  <c r="JG3047" i="18" s="1"/>
  <c r="JG3048" i="18" s="1"/>
  <c r="JG3049" i="18" s="1"/>
  <c r="JG3050" i="18" s="1"/>
  <c r="JG3051" i="18" s="1"/>
  <c r="JG3052" i="18" s="1"/>
  <c r="JG3053" i="18" s="1"/>
  <c r="JG3054" i="18" s="1"/>
  <c r="JG3055" i="18" s="1"/>
  <c r="JG3056" i="18" s="1"/>
  <c r="JG3057" i="18" s="1"/>
  <c r="JG3058" i="18" s="1"/>
  <c r="JG3059" i="18" s="1"/>
  <c r="JG3060" i="18" s="1"/>
  <c r="JG3061" i="18" s="1"/>
  <c r="JG3062" i="18" s="1"/>
  <c r="JG3063" i="18" s="1"/>
  <c r="JG3064" i="18" s="1"/>
  <c r="JG3065" i="18" s="1"/>
  <c r="JG3066" i="18" s="1"/>
  <c r="JG3067" i="18" s="1"/>
  <c r="JG3068" i="18" s="1"/>
  <c r="JG3069" i="18" s="1"/>
  <c r="JG3070" i="18" s="1"/>
  <c r="JG3071" i="18" s="1"/>
  <c r="JG3072" i="18" s="1"/>
  <c r="JG3073" i="18" s="1"/>
  <c r="JG3074" i="18" s="1"/>
  <c r="JG3075" i="18" s="1"/>
  <c r="JG3076" i="18" s="1"/>
  <c r="JG3077" i="18" s="1"/>
  <c r="JG3078" i="18" s="1"/>
  <c r="JG3079" i="18" s="1"/>
  <c r="JG3080" i="18" s="1"/>
  <c r="JG3081" i="18" s="1"/>
  <c r="JG3082" i="18" s="1"/>
  <c r="JG3083" i="18" s="1"/>
  <c r="JG3084" i="18" s="1"/>
  <c r="JG3085" i="18" s="1"/>
  <c r="JG3086" i="18" s="1"/>
  <c r="JG3087" i="18" s="1"/>
  <c r="JG3088" i="18" s="1"/>
  <c r="JG3089" i="18" s="1"/>
  <c r="JG3090" i="18" s="1"/>
  <c r="JG3091" i="18" s="1"/>
  <c r="JG3092" i="18" s="1"/>
  <c r="JG3093" i="18" s="1"/>
  <c r="JG3094" i="18" s="1"/>
  <c r="JG3095" i="18" s="1"/>
  <c r="JG3096" i="18" s="1"/>
  <c r="JG3097" i="18" s="1"/>
  <c r="JG3098" i="18" s="1"/>
  <c r="JG3099" i="18" s="1"/>
  <c r="JG3100" i="18" s="1"/>
  <c r="JG3101" i="18" s="1"/>
  <c r="JG3102" i="18" s="1"/>
  <c r="JG3103" i="18" s="1"/>
  <c r="JG3104" i="18" s="1"/>
  <c r="JG3105" i="18" s="1"/>
  <c r="JG3106" i="18" s="1"/>
  <c r="JG3107" i="18" s="1"/>
  <c r="JG3108" i="18" s="1"/>
  <c r="JG3109" i="18" s="1"/>
  <c r="JG3110" i="18" s="1"/>
  <c r="JG3111" i="18" s="1"/>
  <c r="JG3112" i="18" s="1"/>
  <c r="JG3113" i="18" s="1"/>
  <c r="JG3114" i="18" s="1"/>
  <c r="JG3115" i="18" s="1"/>
  <c r="JG3116" i="18" s="1"/>
  <c r="JG3117" i="18" s="1"/>
  <c r="JG3118" i="18" s="1"/>
  <c r="JG3119" i="18" s="1"/>
  <c r="JG3120" i="18" s="1"/>
  <c r="JG3121" i="18" s="1"/>
  <c r="JG3122" i="18" s="1"/>
  <c r="JG3123" i="18" s="1"/>
  <c r="JG3124" i="18" s="1"/>
  <c r="JG3125" i="18" s="1"/>
  <c r="JG3126" i="18" s="1"/>
  <c r="JG3127" i="18" s="1"/>
  <c r="JG3128" i="18" s="1"/>
  <c r="GE2894" i="18"/>
  <c r="GE2895" i="18" s="1"/>
  <c r="GE2896" i="18" s="1"/>
  <c r="GE2897" i="18" s="1"/>
  <c r="GE2898" i="18" s="1"/>
  <c r="GE2899" i="18" s="1"/>
  <c r="GE2900" i="18" s="1"/>
  <c r="GE2901" i="18" s="1"/>
  <c r="GE2902" i="18" s="1"/>
  <c r="GE2903" i="18" s="1"/>
  <c r="GE2904" i="18" s="1"/>
  <c r="GE2905" i="18" s="1"/>
  <c r="GE2906" i="18" s="1"/>
  <c r="GE2907" i="18" s="1"/>
  <c r="GE2908" i="18" s="1"/>
  <c r="GE2909" i="18" s="1"/>
  <c r="GE2910" i="18" s="1"/>
  <c r="GE2911" i="18" s="1"/>
  <c r="GE2912" i="18" s="1"/>
  <c r="GE2913" i="18" s="1"/>
  <c r="GE2914" i="18" s="1"/>
  <c r="GE2915" i="18" s="1"/>
  <c r="GE2916" i="18" s="1"/>
  <c r="GE2917" i="18" s="1"/>
  <c r="GE2918" i="18" s="1"/>
  <c r="GE2919" i="18" s="1"/>
  <c r="GE2920" i="18" s="1"/>
  <c r="GE2921" i="18" s="1"/>
  <c r="GE2922" i="18" s="1"/>
  <c r="GE2923" i="18" s="1"/>
  <c r="GE2924" i="18" s="1"/>
  <c r="GE2925" i="18" s="1"/>
  <c r="GE2926" i="18" s="1"/>
  <c r="GE2927" i="18" s="1"/>
  <c r="GE2928" i="18" s="1"/>
  <c r="GE2929" i="18" s="1"/>
  <c r="GE2930" i="18" s="1"/>
  <c r="GE2931" i="18" s="1"/>
  <c r="GE2932" i="18" s="1"/>
  <c r="GE2933" i="18" s="1"/>
  <c r="GE2934" i="18" s="1"/>
  <c r="GE2935" i="18" s="1"/>
  <c r="GE2936" i="18" s="1"/>
  <c r="GE2937" i="18" s="1"/>
  <c r="GE2938" i="18" s="1"/>
  <c r="GE2939" i="18" s="1"/>
  <c r="GE2940" i="18" s="1"/>
  <c r="GE2941" i="18" s="1"/>
  <c r="GE2942" i="18" s="1"/>
  <c r="GE2943" i="18" s="1"/>
  <c r="GE2944" i="18" s="1"/>
  <c r="GE2945" i="18" s="1"/>
  <c r="GE2946" i="18" s="1"/>
  <c r="GE2947" i="18" s="1"/>
  <c r="GE2948" i="18" s="1"/>
  <c r="GE2949" i="18" s="1"/>
  <c r="GE2950" i="18" s="1"/>
  <c r="GE2951" i="18" s="1"/>
  <c r="GE2952" i="18" s="1"/>
  <c r="GE2953" i="18" s="1"/>
  <c r="GE2954" i="18" s="1"/>
  <c r="GE2955" i="18" s="1"/>
  <c r="GE2956" i="18" s="1"/>
  <c r="GE2957" i="18" s="1"/>
  <c r="GE2958" i="18" s="1"/>
  <c r="GE2959" i="18" s="1"/>
  <c r="GE2960" i="18" s="1"/>
  <c r="GE2961" i="18" s="1"/>
  <c r="GE2962" i="18" s="1"/>
  <c r="GE2963" i="18" s="1"/>
  <c r="GE2964" i="18" s="1"/>
  <c r="GE2965" i="18" s="1"/>
  <c r="GE2966" i="18" s="1"/>
  <c r="GE2967" i="18" s="1"/>
  <c r="GE2968" i="18" s="1"/>
  <c r="GE2969" i="18" s="1"/>
  <c r="GE2970" i="18" s="1"/>
  <c r="GE2971" i="18" s="1"/>
  <c r="GE2972" i="18" s="1"/>
  <c r="GE2973" i="18" s="1"/>
  <c r="GE2974" i="18" s="1"/>
  <c r="GE2975" i="18" s="1"/>
  <c r="GE2976" i="18" s="1"/>
  <c r="GE2977" i="18" s="1"/>
  <c r="GE2978" i="18" s="1"/>
  <c r="GE2979" i="18" s="1"/>
  <c r="GE2980" i="18" s="1"/>
  <c r="GE2981" i="18" s="1"/>
  <c r="GE2982" i="18" s="1"/>
  <c r="GE2983" i="18" s="1"/>
  <c r="GE2984" i="18" s="1"/>
  <c r="GE2985" i="18" s="1"/>
  <c r="GE2986" i="18" s="1"/>
  <c r="GE2987" i="18" s="1"/>
  <c r="GE2988" i="18" s="1"/>
  <c r="GE2989" i="18" s="1"/>
  <c r="GE2990" i="18" s="1"/>
  <c r="GE2991" i="18" s="1"/>
  <c r="GE2992" i="18" s="1"/>
  <c r="GE2993" i="18" s="1"/>
  <c r="GE2994" i="18" s="1"/>
  <c r="GE2995" i="18" s="1"/>
  <c r="GE2996" i="18" s="1"/>
  <c r="GE2997" i="18" s="1"/>
  <c r="GE2998" i="18" s="1"/>
  <c r="GE2999" i="18" s="1"/>
  <c r="GE3000" i="18" s="1"/>
  <c r="GE3001" i="18" s="1"/>
  <c r="GE3002" i="18" s="1"/>
  <c r="GE3003" i="18" s="1"/>
  <c r="GE3004" i="18" s="1"/>
  <c r="GE3005" i="18" s="1"/>
  <c r="GE3006" i="18" s="1"/>
  <c r="GE3007" i="18" s="1"/>
  <c r="GE3008" i="18" s="1"/>
  <c r="GE3009" i="18" s="1"/>
  <c r="GE3010" i="18" s="1"/>
  <c r="GE3011" i="18" s="1"/>
  <c r="GE3012" i="18" s="1"/>
  <c r="GE3013" i="18" s="1"/>
  <c r="GE3014" i="18" s="1"/>
  <c r="GE3015" i="18" s="1"/>
  <c r="GE3016" i="18" s="1"/>
  <c r="GE3017" i="18" s="1"/>
  <c r="GE3018" i="18" s="1"/>
  <c r="GE3019" i="18" s="1"/>
  <c r="GE3020" i="18" s="1"/>
  <c r="GE3021" i="18" s="1"/>
  <c r="GE3022" i="18" s="1"/>
  <c r="GE3023" i="18" s="1"/>
  <c r="GE3024" i="18" s="1"/>
  <c r="GE3025" i="18" s="1"/>
  <c r="GE3026" i="18" s="1"/>
  <c r="GE3027" i="18" s="1"/>
  <c r="GE3028" i="18" s="1"/>
  <c r="GE3029" i="18" s="1"/>
  <c r="GE3030" i="18" s="1"/>
  <c r="GE3031" i="18" s="1"/>
  <c r="GE3032" i="18" s="1"/>
  <c r="GE3033" i="18" s="1"/>
  <c r="GE3034" i="18" s="1"/>
  <c r="GE3035" i="18" s="1"/>
  <c r="GE3036" i="18" s="1"/>
  <c r="GE3037" i="18" s="1"/>
  <c r="GE3038" i="18" s="1"/>
  <c r="GE3039" i="18" s="1"/>
  <c r="GE3040" i="18" s="1"/>
  <c r="GE3041" i="18" s="1"/>
  <c r="GE3042" i="18" s="1"/>
  <c r="GE3043" i="18" s="1"/>
  <c r="GE3044" i="18" s="1"/>
  <c r="GE3045" i="18" s="1"/>
  <c r="GE3046" i="18" s="1"/>
  <c r="GE3047" i="18" s="1"/>
  <c r="GE3048" i="18" s="1"/>
  <c r="GE3049" i="18" s="1"/>
  <c r="GE3050" i="18" s="1"/>
  <c r="GE3051" i="18" s="1"/>
  <c r="GE3052" i="18" s="1"/>
  <c r="GE3053" i="18" s="1"/>
  <c r="GE3054" i="18" s="1"/>
  <c r="GE3055" i="18" s="1"/>
  <c r="GE3056" i="18" s="1"/>
  <c r="GE3057" i="18" s="1"/>
  <c r="GE3058" i="18" s="1"/>
  <c r="GE3059" i="18" s="1"/>
  <c r="GE3060" i="18" s="1"/>
  <c r="GE3061" i="18" s="1"/>
  <c r="GE3062" i="18" s="1"/>
  <c r="GE3063" i="18" s="1"/>
  <c r="GE3064" i="18" s="1"/>
  <c r="GE3065" i="18" s="1"/>
  <c r="GE3066" i="18" s="1"/>
  <c r="GE3067" i="18" s="1"/>
  <c r="GE3068" i="18" s="1"/>
  <c r="GE3069" i="18" s="1"/>
  <c r="GE3070" i="18" s="1"/>
  <c r="GE3071" i="18" s="1"/>
  <c r="GE3072" i="18" s="1"/>
  <c r="GE3073" i="18" s="1"/>
  <c r="GE3074" i="18" s="1"/>
  <c r="GE3075" i="18" s="1"/>
  <c r="GE3076" i="18" s="1"/>
  <c r="GE3077" i="18" s="1"/>
  <c r="GE3078" i="18" s="1"/>
  <c r="GE3079" i="18" s="1"/>
  <c r="GE3080" i="18" s="1"/>
  <c r="GE3081" i="18" s="1"/>
  <c r="GE3082" i="18" s="1"/>
  <c r="GE3083" i="18" s="1"/>
  <c r="GE3084" i="18" s="1"/>
  <c r="GE3085" i="18" s="1"/>
  <c r="GE3086" i="18" s="1"/>
  <c r="GE3087" i="18" s="1"/>
  <c r="GE3088" i="18" s="1"/>
  <c r="GE3089" i="18" s="1"/>
  <c r="GE3090" i="18" s="1"/>
  <c r="GE3091" i="18" s="1"/>
  <c r="GE3092" i="18" s="1"/>
  <c r="GE3093" i="18" s="1"/>
  <c r="GE3094" i="18" s="1"/>
  <c r="GE3095" i="18" s="1"/>
  <c r="GE3096" i="18" s="1"/>
  <c r="GE3097" i="18" s="1"/>
  <c r="GE3098" i="18" s="1"/>
  <c r="GE3099" i="18" s="1"/>
  <c r="GE3100" i="18" s="1"/>
  <c r="GE3101" i="18" s="1"/>
  <c r="GE3102" i="18" s="1"/>
  <c r="GE3103" i="18" s="1"/>
  <c r="GE3104" i="18" s="1"/>
  <c r="GE3105" i="18" s="1"/>
  <c r="GE3106" i="18" s="1"/>
  <c r="GE3107" i="18" s="1"/>
  <c r="GE3108" i="18" s="1"/>
  <c r="GE3109" i="18" s="1"/>
  <c r="GE3110" i="18" s="1"/>
  <c r="GE3111" i="18" s="1"/>
  <c r="JA3046" i="18"/>
  <c r="JA3047" i="18" s="1"/>
  <c r="JA3048" i="18" s="1"/>
  <c r="JA3049" i="18" s="1"/>
  <c r="JA3050" i="18" s="1"/>
  <c r="JA3051" i="18" s="1"/>
  <c r="JA3052" i="18" s="1"/>
  <c r="JA3053" i="18" s="1"/>
  <c r="JA3054" i="18" s="1"/>
  <c r="JA3055" i="18" s="1"/>
  <c r="JA3056" i="18" s="1"/>
  <c r="JA3057" i="18" s="1"/>
  <c r="JA3058" i="18" s="1"/>
  <c r="JA3059" i="18" s="1"/>
  <c r="JA3060" i="18" s="1"/>
  <c r="JA3061" i="18" s="1"/>
  <c r="JA3062" i="18" s="1"/>
  <c r="JA3063" i="18" s="1"/>
  <c r="JA3064" i="18" s="1"/>
  <c r="JA3065" i="18" s="1"/>
  <c r="JA3066" i="18" s="1"/>
  <c r="JA3067" i="18" s="1"/>
  <c r="JA3068" i="18" s="1"/>
  <c r="JA3069" i="18" s="1"/>
  <c r="JA3070" i="18" s="1"/>
  <c r="JA3071" i="18" s="1"/>
  <c r="JA3072" i="18" s="1"/>
  <c r="JA3073" i="18" s="1"/>
  <c r="JA3074" i="18" s="1"/>
  <c r="JA3075" i="18" s="1"/>
  <c r="JA3076" i="18" s="1"/>
  <c r="JA3077" i="18" s="1"/>
  <c r="JA3078" i="18" s="1"/>
  <c r="JA3079" i="18" s="1"/>
  <c r="JA3080" i="18" s="1"/>
  <c r="JA3081" i="18" s="1"/>
  <c r="JA3082" i="18" s="1"/>
  <c r="JA3083" i="18" s="1"/>
  <c r="JA3084" i="18" s="1"/>
  <c r="JA3085" i="18" s="1"/>
  <c r="JA3086" i="18" s="1"/>
  <c r="JA3087" i="18" s="1"/>
  <c r="JA3088" i="18" s="1"/>
  <c r="JA3089" i="18" s="1"/>
  <c r="JA3090" i="18" s="1"/>
  <c r="JA3091" i="18" s="1"/>
  <c r="JA3092" i="18" s="1"/>
  <c r="JA3093" i="18" s="1"/>
  <c r="JA3094" i="18" s="1"/>
  <c r="JA3095" i="18" s="1"/>
  <c r="JA3096" i="18" s="1"/>
  <c r="JA3097" i="18" s="1"/>
  <c r="JA3098" i="18" s="1"/>
  <c r="JA3099" i="18" s="1"/>
  <c r="JA3100" i="18" s="1"/>
  <c r="JA3101" i="18" s="1"/>
  <c r="JA3102" i="18" s="1"/>
  <c r="JA3103" i="18" s="1"/>
  <c r="JA3104" i="18" s="1"/>
  <c r="JA3105" i="18" s="1"/>
  <c r="JA3106" i="18" s="1"/>
  <c r="JA3107" i="18" s="1"/>
  <c r="JA3108" i="18" s="1"/>
  <c r="JA3109" i="18" s="1"/>
  <c r="JA3110" i="18" s="1"/>
  <c r="JA3111" i="18" s="1"/>
  <c r="JA3112" i="18" s="1"/>
  <c r="JA3113" i="18" s="1"/>
  <c r="JA3114" i="18" s="1"/>
  <c r="JA3115" i="18" s="1"/>
  <c r="JA3116" i="18" s="1"/>
  <c r="JA3117" i="18" s="1"/>
  <c r="JA3118" i="18" s="1"/>
  <c r="JA3119" i="18" s="1"/>
  <c r="JA3120" i="18" s="1"/>
  <c r="JA3121" i="18" s="1"/>
  <c r="JA3122" i="18" s="1"/>
  <c r="JA3123" i="18" s="1"/>
  <c r="JA3124" i="18" s="1"/>
  <c r="JA3125" i="18" s="1"/>
  <c r="JA3126" i="18" s="1"/>
  <c r="JA3127" i="18" s="1"/>
  <c r="JA3128" i="18" s="1"/>
  <c r="JA3129" i="18" s="1"/>
  <c r="JA3130" i="18" s="1"/>
  <c r="JA3131" i="18" s="1"/>
  <c r="JA3132" i="18" s="1"/>
  <c r="JA3133" i="18" s="1"/>
  <c r="JA3134" i="18" s="1"/>
  <c r="JA3135" i="18" s="1"/>
  <c r="JA3136" i="18" s="1"/>
  <c r="JA3137" i="18" s="1"/>
  <c r="JA3138" i="18" s="1"/>
  <c r="JA3139" i="18" s="1"/>
  <c r="JA3140" i="18" s="1"/>
  <c r="JA3141" i="18" s="1"/>
  <c r="JA3142" i="18" s="1"/>
  <c r="JA3143" i="18" s="1"/>
  <c r="JA3144" i="18" s="1"/>
  <c r="JA3145" i="18" s="1"/>
  <c r="JA3146" i="18" s="1"/>
  <c r="JA3147" i="18" s="1"/>
  <c r="JA3148" i="18" s="1"/>
  <c r="JA3149" i="18" s="1"/>
  <c r="JA3150" i="18" s="1"/>
  <c r="JA3151" i="18" s="1"/>
  <c r="JA3152" i="18" s="1"/>
  <c r="JA3153" i="18" s="1"/>
  <c r="JA3154" i="18" s="1"/>
  <c r="JA3155" i="18" s="1"/>
  <c r="JA3156" i="18" s="1"/>
  <c r="JA3157" i="18" s="1"/>
  <c r="JA3158" i="18" s="1"/>
  <c r="JA3159" i="18" s="1"/>
  <c r="JA3160" i="18" s="1"/>
  <c r="JA3161" i="18" s="1"/>
  <c r="JA3162" i="18" s="1"/>
  <c r="JA3163" i="18" s="1"/>
  <c r="JA3164" i="18" s="1"/>
  <c r="JA3165" i="18" s="1"/>
  <c r="JA3166" i="18" s="1"/>
  <c r="JA3167" i="18" s="1"/>
  <c r="JA3168" i="18" s="1"/>
  <c r="JA3169" i="18" s="1"/>
  <c r="JA3170" i="18" s="1"/>
  <c r="JA3171" i="18" s="1"/>
  <c r="JA3172" i="18" s="1"/>
  <c r="JA3173" i="18" s="1"/>
  <c r="JA3174" i="18" s="1"/>
  <c r="JA3175" i="18" s="1"/>
  <c r="JA3176" i="18" s="1"/>
  <c r="JA3177" i="18" s="1"/>
  <c r="JA3178" i="18" s="1"/>
  <c r="JA3179" i="18" s="1"/>
  <c r="JA3180" i="18" s="1"/>
  <c r="JA3181" i="18" s="1"/>
  <c r="JA3182" i="18" s="1"/>
  <c r="JA3183" i="18" s="1"/>
  <c r="JA3184" i="18" s="1"/>
  <c r="JA3185" i="18" s="1"/>
  <c r="JA3186" i="18" s="1"/>
  <c r="JA3187" i="18" s="1"/>
  <c r="JA3188" i="18" s="1"/>
  <c r="JA3189" i="18" s="1"/>
  <c r="JA3190" i="18" s="1"/>
  <c r="JA3191" i="18" s="1"/>
  <c r="JA3192" i="18" s="1"/>
  <c r="JA3193" i="18" s="1"/>
  <c r="JA3194" i="18" s="1"/>
  <c r="JA3195" i="18" s="1"/>
  <c r="JA3196" i="18" s="1"/>
  <c r="JA3197" i="18" s="1"/>
  <c r="JA3198" i="18" s="1"/>
  <c r="JA3199" i="18" s="1"/>
  <c r="JA3200" i="18" s="1"/>
  <c r="JA3201" i="18" s="1"/>
  <c r="JA3202" i="18" s="1"/>
  <c r="JA3203" i="18" s="1"/>
  <c r="JA3204" i="18" s="1"/>
  <c r="JA3205" i="18" s="1"/>
  <c r="JA3206" i="18" s="1"/>
  <c r="JA3207" i="18" s="1"/>
  <c r="JA3208" i="18" s="1"/>
  <c r="JA3209" i="18" s="1"/>
  <c r="JA3210" i="18" s="1"/>
  <c r="JA3211" i="18" s="1"/>
  <c r="JA3212" i="18" s="1"/>
  <c r="JA3213" i="18" s="1"/>
  <c r="JA3214" i="18" s="1"/>
  <c r="JA3215" i="18" s="1"/>
  <c r="JA3216" i="18" s="1"/>
  <c r="JA3217" i="18" s="1"/>
  <c r="JA3218" i="18" s="1"/>
  <c r="JA3219" i="18" s="1"/>
  <c r="JA3220" i="18" s="1"/>
  <c r="JA3221" i="18" s="1"/>
  <c r="JA3222" i="18" s="1"/>
  <c r="JA3223" i="18" s="1"/>
  <c r="JA3224" i="18" s="1"/>
  <c r="JA3225" i="18" s="1"/>
  <c r="JA3226" i="18" s="1"/>
  <c r="JA3227" i="18" s="1"/>
  <c r="JA3228" i="18" s="1"/>
  <c r="JA3229" i="18" s="1"/>
  <c r="JA3230" i="18" s="1"/>
  <c r="JA3231" i="18" s="1"/>
  <c r="JA3232" i="18" s="1"/>
  <c r="JA3233" i="18" s="1"/>
  <c r="JA3234" i="18" s="1"/>
  <c r="JA3235" i="18" s="1"/>
  <c r="JA3236" i="18" s="1"/>
  <c r="JA3237" i="18" s="1"/>
  <c r="JA3238" i="18" s="1"/>
  <c r="JA3239" i="18" s="1"/>
  <c r="JA3240" i="18" s="1"/>
  <c r="JA3241" i="18" s="1"/>
  <c r="JA3242" i="18" s="1"/>
  <c r="JA3243" i="18" s="1"/>
  <c r="JA3244" i="18" s="1"/>
  <c r="JA3245" i="18" s="1"/>
  <c r="JA3246" i="18" s="1"/>
  <c r="JA3247" i="18" s="1"/>
  <c r="JA3248" i="18" s="1"/>
  <c r="JA3249" i="18" s="1"/>
  <c r="JA3250" i="18" s="1"/>
  <c r="JA3251" i="18" s="1"/>
  <c r="JA3252" i="18" s="1"/>
  <c r="JA3253" i="18" s="1"/>
  <c r="JA3254" i="18" s="1"/>
  <c r="JA3255" i="18" s="1"/>
  <c r="JA3256" i="18" s="1"/>
  <c r="JA3257" i="18" s="1"/>
  <c r="JA3258" i="18" s="1"/>
  <c r="JA3259" i="18" s="1"/>
  <c r="JA3260" i="18" s="1"/>
  <c r="JA3261" i="18" s="1"/>
  <c r="JA3262" i="18" s="1"/>
  <c r="JA3263" i="18" s="1"/>
  <c r="JA3264" i="18" s="1"/>
  <c r="JA3265" i="18" s="1"/>
  <c r="JA3266" i="18" s="1"/>
  <c r="JA3267" i="18" s="1"/>
  <c r="JA3268" i="18" s="1"/>
  <c r="JA3269" i="18" s="1"/>
  <c r="JA3270" i="18" s="1"/>
  <c r="JA3271" i="18" s="1"/>
  <c r="JA3272" i="18" s="1"/>
  <c r="JA3273" i="18" s="1"/>
  <c r="JA3274" i="18" s="1"/>
  <c r="JA3275" i="18" s="1"/>
  <c r="JA3276" i="18" s="1"/>
  <c r="JA3277" i="18" s="1"/>
  <c r="JA3278" i="18" s="1"/>
  <c r="JA3279" i="18" s="1"/>
  <c r="JA3280" i="18" s="1"/>
  <c r="JA3281" i="18" s="1"/>
  <c r="JA3282" i="18" s="1"/>
  <c r="JA3283" i="18" s="1"/>
  <c r="JA3284" i="18" s="1"/>
  <c r="JA3285" i="18" s="1"/>
  <c r="JA3286" i="18" s="1"/>
  <c r="JA3287" i="18" s="1"/>
  <c r="JA3288" i="18" s="1"/>
  <c r="JA3289" i="18" s="1"/>
  <c r="JA3290" i="18" s="1"/>
  <c r="DP3046" i="18"/>
  <c r="DP3047" i="18" s="1"/>
  <c r="DP3048" i="18" s="1"/>
  <c r="DP3049" i="18" s="1"/>
  <c r="DP3050" i="18" s="1"/>
  <c r="DP3051" i="18" s="1"/>
  <c r="DP3052" i="18" s="1"/>
  <c r="DP3053" i="18" s="1"/>
  <c r="DP3054" i="18" s="1"/>
  <c r="DP3055" i="18" s="1"/>
  <c r="DP3056" i="18" s="1"/>
  <c r="DP3057" i="18" s="1"/>
  <c r="DP3058" i="18" s="1"/>
  <c r="DP3059" i="18" s="1"/>
  <c r="DP3060" i="18" s="1"/>
  <c r="DP3061" i="18" s="1"/>
  <c r="DP3062" i="18" s="1"/>
  <c r="DP3063" i="18" s="1"/>
  <c r="DP3064" i="18" s="1"/>
  <c r="DP3065" i="18" s="1"/>
  <c r="DP3066" i="18" s="1"/>
  <c r="DP3067" i="18" s="1"/>
  <c r="DP3068" i="18" s="1"/>
  <c r="DP3069" i="18" s="1"/>
  <c r="DP3070" i="18" s="1"/>
  <c r="DP3071" i="18" s="1"/>
  <c r="DP3072" i="18" s="1"/>
  <c r="DP3073" i="18" s="1"/>
  <c r="DP3074" i="18" s="1"/>
  <c r="DP3075" i="18" s="1"/>
  <c r="DP3076" i="18" s="1"/>
  <c r="DP3077" i="18" s="1"/>
  <c r="DP3078" i="18" s="1"/>
  <c r="DP3079" i="18" s="1"/>
  <c r="DP3080" i="18" s="1"/>
  <c r="DP3081" i="18" s="1"/>
  <c r="DP3082" i="18" s="1"/>
  <c r="DP3083" i="18" s="1"/>
  <c r="DP3084" i="18" s="1"/>
  <c r="DP3085" i="18" s="1"/>
  <c r="DP3086" i="18" s="1"/>
  <c r="DP3087" i="18" s="1"/>
  <c r="DP3088" i="18" s="1"/>
  <c r="DP3089" i="18" s="1"/>
  <c r="DP3090" i="18" s="1"/>
  <c r="DP3091" i="18" s="1"/>
  <c r="DP3092" i="18" s="1"/>
  <c r="DP3093" i="18" s="1"/>
  <c r="DP3094" i="18" s="1"/>
  <c r="DP3095" i="18" s="1"/>
  <c r="DP3096" i="18" s="1"/>
  <c r="DP3097" i="18" s="1"/>
  <c r="DP3098" i="18" s="1"/>
  <c r="DP3099" i="18" s="1"/>
  <c r="DP3100" i="18" s="1"/>
  <c r="DP3101" i="18" s="1"/>
  <c r="DP3102" i="18" s="1"/>
  <c r="DP3103" i="18" s="1"/>
  <c r="DP3104" i="18" s="1"/>
  <c r="DP3105" i="18" s="1"/>
  <c r="DP3106" i="18" s="1"/>
  <c r="DP3107" i="18" s="1"/>
  <c r="DP3108" i="18" s="1"/>
  <c r="DP3109" i="18" s="1"/>
  <c r="DP3110" i="18" s="1"/>
  <c r="DP3111" i="18" s="1"/>
  <c r="DP3112" i="18" s="1"/>
  <c r="DP3113" i="18" s="1"/>
  <c r="DP3114" i="18" s="1"/>
  <c r="DP3115" i="18" s="1"/>
  <c r="DP3116" i="18" s="1"/>
  <c r="DP3117" i="18" s="1"/>
  <c r="DP3118" i="18" s="1"/>
  <c r="DP3119" i="18" s="1"/>
  <c r="DP3120" i="18" s="1"/>
  <c r="DP3121" i="18" s="1"/>
  <c r="DP3122" i="18" s="1"/>
  <c r="DP3123" i="18" s="1"/>
  <c r="DP3124" i="18" s="1"/>
  <c r="DP3125" i="18" s="1"/>
  <c r="DP3126" i="18" s="1"/>
  <c r="DP3127" i="18" s="1"/>
  <c r="DP3128" i="18" s="1"/>
  <c r="DP3129" i="18" s="1"/>
  <c r="DP3130" i="18" s="1"/>
  <c r="DP3131" i="18" s="1"/>
  <c r="DP3132" i="18" s="1"/>
  <c r="DP3133" i="18" s="1"/>
  <c r="DP3134" i="18" s="1"/>
  <c r="DP3135" i="18" s="1"/>
  <c r="DP3136" i="18" s="1"/>
  <c r="DP3137" i="18" s="1"/>
  <c r="DP3138" i="18" s="1"/>
  <c r="DP3139" i="18" s="1"/>
  <c r="DP3140" i="18" s="1"/>
  <c r="DP3141" i="18" s="1"/>
  <c r="DP3142" i="18" s="1"/>
  <c r="DP3143" i="18" s="1"/>
  <c r="DP3144" i="18" s="1"/>
  <c r="DP3145" i="18" s="1"/>
  <c r="DP3146" i="18" s="1"/>
  <c r="DP3147" i="18" s="1"/>
  <c r="DP3148" i="18" s="1"/>
  <c r="DP3149" i="18" s="1"/>
  <c r="DP3150" i="18" s="1"/>
  <c r="DP3151" i="18" s="1"/>
  <c r="DP3152" i="18" s="1"/>
  <c r="DP3153" i="18" s="1"/>
  <c r="DP3154" i="18" s="1"/>
  <c r="DP3155" i="18" s="1"/>
  <c r="DP3156" i="18" s="1"/>
  <c r="DP3157" i="18" s="1"/>
  <c r="DP3158" i="18" s="1"/>
  <c r="DP3159" i="18" s="1"/>
  <c r="DP3160" i="18" s="1"/>
  <c r="DP3161" i="18" s="1"/>
  <c r="DP3162" i="18" s="1"/>
  <c r="DP3163" i="18" s="1"/>
  <c r="DP3164" i="18" s="1"/>
  <c r="DP3165" i="18" s="1"/>
  <c r="DP3166" i="18" s="1"/>
  <c r="DP3167" i="18" s="1"/>
  <c r="DP3168" i="18" s="1"/>
  <c r="DP3169" i="18" s="1"/>
  <c r="DP3170" i="18" s="1"/>
  <c r="DP3171" i="18" s="1"/>
  <c r="DP3172" i="18" s="1"/>
  <c r="DP3173" i="18" s="1"/>
  <c r="DP3174" i="18" s="1"/>
  <c r="DP3175" i="18" s="1"/>
  <c r="DP3176" i="18" s="1"/>
  <c r="DP3177" i="18" s="1"/>
  <c r="DP3178" i="18" s="1"/>
  <c r="DP3179" i="18" s="1"/>
  <c r="DP3180" i="18" s="1"/>
  <c r="DP3181" i="18" s="1"/>
  <c r="DP3182" i="18" s="1"/>
  <c r="DP3183" i="18" s="1"/>
  <c r="DP3184" i="18" s="1"/>
  <c r="DP3185" i="18" s="1"/>
  <c r="DP3186" i="18" s="1"/>
  <c r="DP3187" i="18" s="1"/>
  <c r="DP3188" i="18" s="1"/>
  <c r="DP3189" i="18" s="1"/>
  <c r="DP3190" i="18" s="1"/>
  <c r="DP3191" i="18" s="1"/>
  <c r="DP3192" i="18" s="1"/>
  <c r="DP3193" i="18" s="1"/>
  <c r="DP3194" i="18" s="1"/>
  <c r="DP3195" i="18" s="1"/>
  <c r="DP3196" i="18" s="1"/>
  <c r="DP3197" i="18" s="1"/>
  <c r="DP3198" i="18" s="1"/>
  <c r="DP3199" i="18" s="1"/>
  <c r="DP3200" i="18" s="1"/>
  <c r="DP3201" i="18" s="1"/>
  <c r="DP3202" i="18" s="1"/>
  <c r="DP3203" i="18" s="1"/>
  <c r="DP3204" i="18" s="1"/>
  <c r="DP3205" i="18" s="1"/>
  <c r="DP3206" i="18" s="1"/>
  <c r="DP3207" i="18" s="1"/>
  <c r="DP3208" i="18" s="1"/>
  <c r="DP3209" i="18" s="1"/>
  <c r="DP3210" i="18" s="1"/>
  <c r="DP3211" i="18" s="1"/>
  <c r="DP3212" i="18" s="1"/>
  <c r="DP3213" i="18" s="1"/>
  <c r="DP3214" i="18" s="1"/>
  <c r="DP3215" i="18" s="1"/>
  <c r="DP3216" i="18" s="1"/>
  <c r="DP3217" i="18" s="1"/>
  <c r="DP3218" i="18" s="1"/>
  <c r="DP3219" i="18" s="1"/>
  <c r="DP3220" i="18" s="1"/>
  <c r="DP3221" i="18" s="1"/>
  <c r="DP3222" i="18" s="1"/>
  <c r="DP3223" i="18" s="1"/>
  <c r="DP3224" i="18" s="1"/>
  <c r="DP3225" i="18" s="1"/>
  <c r="DP3226" i="18" s="1"/>
  <c r="DP3227" i="18" s="1"/>
  <c r="DP3228" i="18" s="1"/>
  <c r="DP3229" i="18" s="1"/>
  <c r="DP3230" i="18" s="1"/>
  <c r="DP3231" i="18" s="1"/>
  <c r="DP3232" i="18" s="1"/>
  <c r="DP3233" i="18" s="1"/>
  <c r="DP3234" i="18" s="1"/>
  <c r="DP3235" i="18" s="1"/>
  <c r="DP3236" i="18" s="1"/>
  <c r="DP3237" i="18" s="1"/>
  <c r="DP3238" i="18" s="1"/>
  <c r="DP3239" i="18" s="1"/>
  <c r="DP3240" i="18" s="1"/>
  <c r="DP3241" i="18" s="1"/>
  <c r="DP3242" i="18" s="1"/>
  <c r="DP3243" i="18" s="1"/>
  <c r="DP3244" i="18" s="1"/>
  <c r="DP3245" i="18" s="1"/>
  <c r="DP3246" i="18" s="1"/>
  <c r="DP3247" i="18" s="1"/>
  <c r="DP3248" i="18" s="1"/>
  <c r="DP3249" i="18" s="1"/>
  <c r="DP3250" i="18" s="1"/>
  <c r="DP3251" i="18" s="1"/>
  <c r="DP3252" i="18" s="1"/>
  <c r="DP3253" i="18" s="1"/>
  <c r="DP3254" i="18" s="1"/>
  <c r="DP3255" i="18" s="1"/>
  <c r="DP3256" i="18" s="1"/>
  <c r="DP3257" i="18" s="1"/>
  <c r="DP3258" i="18" s="1"/>
  <c r="DP3259" i="18" s="1"/>
  <c r="DP3260" i="18" s="1"/>
  <c r="DP3261" i="18" s="1"/>
  <c r="DP3262" i="18" s="1"/>
  <c r="DP3263" i="18" s="1"/>
  <c r="DP3264" i="18" s="1"/>
  <c r="DP3265" i="18" s="1"/>
  <c r="DP3266" i="18" s="1"/>
  <c r="DP3267" i="18" s="1"/>
  <c r="DP3268" i="18" s="1"/>
  <c r="DP3269" i="18" s="1"/>
  <c r="DP3270" i="18" s="1"/>
  <c r="DP3271" i="18" s="1"/>
  <c r="DP3272" i="18" s="1"/>
  <c r="DP3273" i="18" s="1"/>
  <c r="DP3274" i="18" s="1"/>
  <c r="DP3275" i="18" s="1"/>
  <c r="DP3276" i="18" s="1"/>
  <c r="DP3277" i="18" s="1"/>
  <c r="DP3278" i="18" s="1"/>
  <c r="DP3279" i="18" s="1"/>
  <c r="DP3280" i="18" s="1"/>
  <c r="DP3281" i="18" s="1"/>
  <c r="DP3282" i="18" s="1"/>
  <c r="DP3283" i="18" s="1"/>
  <c r="DP3284" i="18" s="1"/>
  <c r="DP3285" i="18" s="1"/>
  <c r="DP3286" i="18" s="1"/>
  <c r="DP3287" i="18" s="1"/>
  <c r="DP3288" i="18" s="1"/>
  <c r="DP3289" i="18" s="1"/>
  <c r="DP3290" i="18" s="1"/>
  <c r="DP3291" i="18" s="1"/>
  <c r="DP3292" i="18" s="1"/>
  <c r="DP3293" i="18" s="1"/>
  <c r="DP3294" i="18" s="1"/>
  <c r="DP3295" i="18" s="1"/>
  <c r="DP3296" i="18" s="1"/>
  <c r="DP3297" i="18" s="1"/>
  <c r="DP3298" i="18" s="1"/>
  <c r="DP3299" i="18" s="1"/>
  <c r="DP3300" i="18" s="1"/>
  <c r="DP3301" i="18" s="1"/>
  <c r="DP3302" i="18" s="1"/>
  <c r="DP3303" i="18" s="1"/>
  <c r="DP3304" i="18" s="1"/>
  <c r="DP3305" i="18" s="1"/>
  <c r="DP3306" i="18" s="1"/>
  <c r="DP3307" i="18" s="1"/>
  <c r="DP3308" i="18" s="1"/>
  <c r="DP3309" i="18" s="1"/>
  <c r="DP3310" i="18" s="1"/>
  <c r="DP3311" i="18" s="1"/>
  <c r="DP3312" i="18" s="1"/>
  <c r="DP3313" i="18" s="1"/>
  <c r="DP3314" i="18" s="1"/>
  <c r="DP3315" i="18" s="1"/>
  <c r="DP3316" i="18" s="1"/>
  <c r="DP3317" i="18" s="1"/>
  <c r="DP3318" i="18" s="1"/>
  <c r="DP3319" i="18" s="1"/>
  <c r="DP3320" i="18" s="1"/>
  <c r="DP3321" i="18" s="1"/>
  <c r="DP3322" i="18" s="1"/>
  <c r="DP3323" i="18" s="1"/>
  <c r="DP3324" i="18" s="1"/>
  <c r="DP3325" i="18" s="1"/>
  <c r="DP3326" i="18" s="1"/>
  <c r="DP3327" i="18" s="1"/>
  <c r="DP3328" i="18" s="1"/>
  <c r="DP3329" i="18" s="1"/>
  <c r="DP3330" i="18" s="1"/>
  <c r="DP3331" i="18" s="1"/>
  <c r="DP3332" i="18" s="1"/>
  <c r="DP3333" i="18" s="1"/>
  <c r="DP3334" i="18" s="1"/>
  <c r="DP3335" i="18" s="1"/>
  <c r="DP3336" i="18" s="1"/>
  <c r="DP3337" i="18" s="1"/>
  <c r="EP2761" i="18"/>
  <c r="EP2762" i="18" s="1"/>
  <c r="EP2763" i="18" s="1"/>
  <c r="EP2764" i="18" s="1"/>
  <c r="EP2765" i="18" s="1"/>
  <c r="EP2766" i="18" s="1"/>
  <c r="EP2767" i="18" s="1"/>
  <c r="EP2768" i="18" s="1"/>
  <c r="EP2769" i="18" s="1"/>
  <c r="EP2770" i="18" s="1"/>
  <c r="EP2771" i="18" s="1"/>
  <c r="EP2772" i="18" s="1"/>
  <c r="EP2773" i="18" s="1"/>
  <c r="EP2774" i="18" s="1"/>
  <c r="EP2775" i="18" s="1"/>
  <c r="EP2776" i="18" s="1"/>
  <c r="EP2777" i="18" s="1"/>
  <c r="EP2778" i="18" s="1"/>
  <c r="EP2779" i="18" s="1"/>
  <c r="EP2780" i="18" s="1"/>
  <c r="EP2781" i="18" s="1"/>
  <c r="EP2782" i="18" s="1"/>
  <c r="EP2783" i="18" s="1"/>
  <c r="EP2784" i="18" s="1"/>
  <c r="EP2785" i="18" s="1"/>
  <c r="EP2786" i="18" s="1"/>
  <c r="EP2787" i="18" s="1"/>
  <c r="EP2788" i="18" s="1"/>
  <c r="EP2789" i="18" s="1"/>
  <c r="EP2790" i="18" s="1"/>
  <c r="EP2791" i="18" s="1"/>
  <c r="EP2792" i="18" s="1"/>
  <c r="EP2793" i="18" s="1"/>
  <c r="EP2794" i="18" s="1"/>
  <c r="EP2795" i="18" s="1"/>
  <c r="EP2796" i="18" s="1"/>
  <c r="EP2797" i="18" s="1"/>
  <c r="EP2798" i="18" s="1"/>
  <c r="EP2799" i="18" s="1"/>
  <c r="EP2800" i="18" s="1"/>
  <c r="EP2801" i="18" s="1"/>
  <c r="EP2802" i="18" s="1"/>
  <c r="EP2803" i="18" s="1"/>
  <c r="EP2804" i="18" s="1"/>
  <c r="EP2805" i="18" s="1"/>
  <c r="EP2806" i="18" s="1"/>
  <c r="EP2807" i="18" s="1"/>
  <c r="EP2808" i="18" s="1"/>
  <c r="EP2809" i="18" s="1"/>
  <c r="EP2810" i="18" s="1"/>
  <c r="EP2811" i="18" s="1"/>
  <c r="EP2812" i="18" s="1"/>
  <c r="EP2813" i="18" s="1"/>
  <c r="EP2814" i="18" s="1"/>
  <c r="EP2815" i="18" s="1"/>
  <c r="EP2816" i="18" s="1"/>
  <c r="EP2817" i="18" s="1"/>
  <c r="EP2818" i="18" s="1"/>
  <c r="EP2819" i="18" s="1"/>
  <c r="EP2820" i="18" s="1"/>
  <c r="EP2821" i="18" s="1"/>
  <c r="EP2822" i="18" s="1"/>
  <c r="EP2823" i="18" s="1"/>
  <c r="EP2824" i="18" s="1"/>
  <c r="EP2825" i="18" s="1"/>
  <c r="EP2826" i="18" s="1"/>
  <c r="EP2827" i="18" s="1"/>
  <c r="EP2828" i="18" s="1"/>
  <c r="EP2829" i="18" s="1"/>
  <c r="EP2830" i="18" s="1"/>
  <c r="EP2831" i="18" s="1"/>
  <c r="EP2832" i="18" s="1"/>
  <c r="EP2833" i="18" s="1"/>
  <c r="EP2834" i="18" s="1"/>
  <c r="EP2835" i="18" s="1"/>
  <c r="EP2836" i="18" s="1"/>
  <c r="EP2837" i="18" s="1"/>
  <c r="EP2838" i="18" s="1"/>
  <c r="EP2839" i="18" s="1"/>
  <c r="EP2840" i="18" s="1"/>
  <c r="EP2841" i="18" s="1"/>
  <c r="EP2842" i="18" s="1"/>
  <c r="EP2843" i="18" s="1"/>
  <c r="EP2844" i="18" s="1"/>
  <c r="EP2845" i="18" s="1"/>
  <c r="EP2846" i="18" s="1"/>
  <c r="EP2847" i="18" s="1"/>
  <c r="EP2848" i="18" s="1"/>
  <c r="EP2849" i="18" s="1"/>
  <c r="EP2850" i="18" s="1"/>
  <c r="EP2851" i="18" s="1"/>
  <c r="EP2852" i="18" s="1"/>
  <c r="EP2853" i="18" s="1"/>
  <c r="EP2854" i="18" s="1"/>
  <c r="EP2855" i="18" s="1"/>
  <c r="EP2856" i="18" s="1"/>
  <c r="EP2857" i="18" s="1"/>
  <c r="EP2858" i="18" s="1"/>
  <c r="EP2859" i="18" s="1"/>
  <c r="EP2860" i="18" s="1"/>
  <c r="EP2861" i="18" s="1"/>
  <c r="EP2862" i="18" s="1"/>
  <c r="EP2863" i="18" s="1"/>
  <c r="EP2864" i="18" s="1"/>
  <c r="EP2865" i="18" s="1"/>
  <c r="EP2866" i="18" s="1"/>
  <c r="EP2867" i="18" s="1"/>
  <c r="EP2868" i="18" s="1"/>
  <c r="EP2869" i="18" s="1"/>
  <c r="EP2870" i="18" s="1"/>
  <c r="EP2871" i="18" s="1"/>
  <c r="EP2872" i="18" s="1"/>
  <c r="EP2873" i="18" s="1"/>
  <c r="EP2874" i="18" s="1"/>
  <c r="EP2875" i="18" s="1"/>
  <c r="EP2876" i="18" s="1"/>
  <c r="EP2877" i="18" s="1"/>
  <c r="EP2878" i="18" s="1"/>
  <c r="EP2879" i="18" s="1"/>
  <c r="EP2880" i="18" s="1"/>
  <c r="EP2881" i="18" s="1"/>
  <c r="EP2882" i="18" s="1"/>
  <c r="EP2883" i="18" s="1"/>
  <c r="EP2884" i="18" s="1"/>
  <c r="EP2885" i="18" s="1"/>
  <c r="EP2886" i="18" s="1"/>
  <c r="EP2887" i="18" s="1"/>
  <c r="EP2888" i="18" s="1"/>
  <c r="EP2889" i="18" s="1"/>
  <c r="EP2890" i="18" s="1"/>
  <c r="EP2891" i="18" s="1"/>
  <c r="EP2892" i="18" s="1"/>
  <c r="EP2893" i="18" s="1"/>
  <c r="EP2894" i="18" s="1"/>
  <c r="EP2895" i="18" s="1"/>
  <c r="EP2896" i="18" s="1"/>
  <c r="EP2897" i="18" s="1"/>
  <c r="EP2898" i="18" s="1"/>
  <c r="EP2899" i="18" s="1"/>
  <c r="EP2900" i="18" s="1"/>
  <c r="EP2901" i="18" s="1"/>
  <c r="EP2902" i="18" s="1"/>
  <c r="EP2903" i="18" s="1"/>
  <c r="EP2904" i="18" s="1"/>
  <c r="EP2905" i="18" s="1"/>
  <c r="EP2906" i="18" s="1"/>
  <c r="EP2907" i="18" s="1"/>
  <c r="EP2908" i="18" s="1"/>
  <c r="EP2909" i="18" s="1"/>
  <c r="EP2910" i="18" s="1"/>
  <c r="EP2911" i="18" s="1"/>
  <c r="EP2912" i="18" s="1"/>
  <c r="EP2913" i="18" s="1"/>
  <c r="EP2914" i="18" s="1"/>
  <c r="EP2915" i="18" s="1"/>
  <c r="EP2916" i="18" s="1"/>
  <c r="EP2917" i="18" s="1"/>
  <c r="EP2918" i="18" s="1"/>
  <c r="EP2919" i="18" s="1"/>
  <c r="EP2920" i="18" s="1"/>
  <c r="EP2921" i="18" s="1"/>
  <c r="EP2922" i="18" s="1"/>
  <c r="EP2923" i="18" s="1"/>
  <c r="EP2924" i="18" s="1"/>
  <c r="EP2925" i="18" s="1"/>
  <c r="EP2926" i="18" s="1"/>
  <c r="EP2927" i="18" s="1"/>
  <c r="EP2928" i="18" s="1"/>
  <c r="EP2929" i="18" s="1"/>
  <c r="EP2930" i="18" s="1"/>
  <c r="EP2931" i="18" s="1"/>
  <c r="EP2932" i="18" s="1"/>
  <c r="EP2933" i="18" s="1"/>
  <c r="EP2934" i="18" s="1"/>
  <c r="EP2935" i="18" s="1"/>
  <c r="EP2936" i="18" s="1"/>
  <c r="EP2937" i="18" s="1"/>
  <c r="EP2938" i="18" s="1"/>
  <c r="EP2939" i="18" s="1"/>
  <c r="EP2940" i="18" s="1"/>
  <c r="EP2941" i="18" s="1"/>
  <c r="EP2942" i="18" s="1"/>
  <c r="EP2943" i="18" s="1"/>
  <c r="EP2944" i="18" s="1"/>
  <c r="EP2945" i="18" s="1"/>
  <c r="EP2946" i="18" s="1"/>
  <c r="EP2947" i="18" s="1"/>
  <c r="EP2948" i="18" s="1"/>
  <c r="EP2949" i="18" s="1"/>
  <c r="EP2950" i="18" s="1"/>
  <c r="EP2951" i="18" s="1"/>
  <c r="EP2952" i="18" s="1"/>
  <c r="EP2953" i="18" s="1"/>
  <c r="EP2954" i="18" s="1"/>
  <c r="EP2955" i="18" s="1"/>
  <c r="EP2956" i="18" s="1"/>
  <c r="EP2957" i="18" s="1"/>
  <c r="EP2958" i="18" s="1"/>
  <c r="EP2959" i="18" s="1"/>
  <c r="EP2960" i="18" s="1"/>
  <c r="EP2961" i="18" s="1"/>
  <c r="EP2962" i="18" s="1"/>
  <c r="EP2963" i="18" s="1"/>
  <c r="EP2964" i="18" s="1"/>
  <c r="EP2965" i="18" s="1"/>
  <c r="EP2966" i="18" s="1"/>
  <c r="EP2967" i="18" s="1"/>
  <c r="EP2968" i="18" s="1"/>
  <c r="EP2969" i="18" s="1"/>
  <c r="EP2970" i="18" s="1"/>
  <c r="EP2971" i="18" s="1"/>
  <c r="EP2972" i="18" s="1"/>
  <c r="EP2973" i="18" s="1"/>
  <c r="EP2974" i="18" s="1"/>
  <c r="EP2975" i="18" s="1"/>
  <c r="EP2976" i="18" s="1"/>
  <c r="EP2977" i="18" s="1"/>
  <c r="EP2978" i="18" s="1"/>
  <c r="EP2979" i="18" s="1"/>
  <c r="EP2980" i="18" s="1"/>
  <c r="EP2981" i="18" s="1"/>
  <c r="EP2982" i="18" s="1"/>
  <c r="EP2983" i="18" s="1"/>
  <c r="EP2984" i="18" s="1"/>
  <c r="EP2985" i="18" s="1"/>
  <c r="EP2986" i="18" s="1"/>
  <c r="EP2987" i="18" s="1"/>
  <c r="EP2988" i="18" s="1"/>
  <c r="EP2989" i="18" s="1"/>
  <c r="EP2990" i="18" s="1"/>
  <c r="EP2991" i="18" s="1"/>
  <c r="EP2992" i="18" s="1"/>
  <c r="EP2993" i="18" s="1"/>
  <c r="EP2994" i="18" s="1"/>
  <c r="EP2995" i="18" s="1"/>
  <c r="EP2996" i="18" s="1"/>
  <c r="EP2997" i="18" s="1"/>
  <c r="EP2998" i="18" s="1"/>
  <c r="EP2999" i="18" s="1"/>
  <c r="EP3000" i="18" s="1"/>
  <c r="EP3001" i="18" s="1"/>
  <c r="EP3002" i="18" s="1"/>
  <c r="EP3003" i="18" s="1"/>
  <c r="EP3004" i="18" s="1"/>
  <c r="EP3005" i="18" s="1"/>
  <c r="EP3006" i="18" s="1"/>
  <c r="EP3007" i="18" s="1"/>
  <c r="EP3008" i="18" s="1"/>
  <c r="EP3009" i="18" s="1"/>
  <c r="EP3010" i="18" s="1"/>
  <c r="EP3011" i="18" s="1"/>
  <c r="EP3012" i="18" s="1"/>
  <c r="EP3013" i="18" s="1"/>
  <c r="EP3014" i="18" s="1"/>
  <c r="EP3015" i="18" s="1"/>
  <c r="EP3016" i="18" s="1"/>
  <c r="EP3017" i="18" s="1"/>
  <c r="EP3018" i="18" s="1"/>
  <c r="EP3019" i="18" s="1"/>
  <c r="EP3020" i="18" s="1"/>
  <c r="EP3021" i="18" s="1"/>
  <c r="EP3022" i="18" s="1"/>
  <c r="EP3023" i="18" s="1"/>
  <c r="EP3024" i="18" s="1"/>
  <c r="EP3025" i="18" s="1"/>
  <c r="EP3026" i="18" s="1"/>
  <c r="EP3027" i="18" s="1"/>
  <c r="EP3028" i="18" s="1"/>
  <c r="EP3029" i="18" s="1"/>
  <c r="EP3030" i="18" s="1"/>
  <c r="EP3031" i="18" s="1"/>
  <c r="EP3032" i="18" s="1"/>
  <c r="EP3033" i="18" s="1"/>
  <c r="EP3034" i="18" s="1"/>
  <c r="EP3035" i="18" s="1"/>
  <c r="EP3036" i="18" s="1"/>
  <c r="EP3037" i="18" s="1"/>
  <c r="EP3038" i="18" s="1"/>
  <c r="EP3039" i="18" s="1"/>
  <c r="EP3040" i="18" s="1"/>
  <c r="EP3041" i="18" s="1"/>
  <c r="EP3042" i="18" s="1"/>
  <c r="EP3043" i="18" s="1"/>
  <c r="EP3044" i="18" s="1"/>
  <c r="EP3045" i="18" s="1"/>
  <c r="EP3046" i="18" s="1"/>
  <c r="EP3047" i="18" s="1"/>
  <c r="EP3048" i="18" s="1"/>
  <c r="EP3049" i="18" s="1"/>
  <c r="EP3050" i="18" s="1"/>
  <c r="EP3051" i="18" s="1"/>
  <c r="EP3052" i="18" s="1"/>
  <c r="EP3053" i="18" s="1"/>
  <c r="EP3054" i="18" s="1"/>
  <c r="EP3055" i="18" s="1"/>
  <c r="EP3056" i="18" s="1"/>
  <c r="EP3057" i="18" s="1"/>
  <c r="EP3058" i="18" s="1"/>
  <c r="EP3059" i="18" s="1"/>
  <c r="EP3060" i="18" s="1"/>
  <c r="EP3061" i="18" s="1"/>
  <c r="EP3062" i="18" s="1"/>
  <c r="EP3063" i="18" s="1"/>
  <c r="EP3064" i="18" s="1"/>
  <c r="EP3065" i="18" s="1"/>
  <c r="EP3066" i="18" s="1"/>
  <c r="EP3067" i="18" s="1"/>
  <c r="EP3068" i="18" s="1"/>
  <c r="EP3069" i="18" s="1"/>
  <c r="EP3070" i="18" s="1"/>
  <c r="EP3071" i="18" s="1"/>
  <c r="EP3072" i="18" s="1"/>
  <c r="EP3073" i="18" s="1"/>
  <c r="EP3074" i="18" s="1"/>
  <c r="EP3075" i="18" s="1"/>
  <c r="EP3076" i="18" s="1"/>
  <c r="EP3077" i="18" s="1"/>
  <c r="EP3078" i="18" s="1"/>
  <c r="EP3079" i="18" s="1"/>
  <c r="EP3080" i="18" s="1"/>
  <c r="EP3081" i="18" s="1"/>
  <c r="EP3082" i="18" s="1"/>
  <c r="EP3083" i="18" s="1"/>
  <c r="EP3084" i="18" s="1"/>
  <c r="EP3085" i="18" s="1"/>
  <c r="EP3086" i="18" s="1"/>
  <c r="EP3087" i="18" s="1"/>
  <c r="EP3088" i="18" s="1"/>
  <c r="EP3089" i="18" s="1"/>
  <c r="JU2761" i="18"/>
  <c r="JU2762" i="18" s="1"/>
  <c r="JU2763" i="18" s="1"/>
  <c r="JU2764" i="18" s="1"/>
  <c r="JU2765" i="18" s="1"/>
  <c r="JU2766" i="18" s="1"/>
  <c r="JU2767" i="18" s="1"/>
  <c r="JU2768" i="18" s="1"/>
  <c r="JU2769" i="18" s="1"/>
  <c r="JU2770" i="18" s="1"/>
  <c r="JU2771" i="18" s="1"/>
  <c r="JU2772" i="18" s="1"/>
  <c r="JU2773" i="18" s="1"/>
  <c r="JU2774" i="18" s="1"/>
  <c r="JU2775" i="18" s="1"/>
  <c r="JU2776" i="18" s="1"/>
  <c r="JU2777" i="18" s="1"/>
  <c r="JU2778" i="18" s="1"/>
  <c r="JU2779" i="18" s="1"/>
  <c r="JU2780" i="18" s="1"/>
  <c r="JU2781" i="18" s="1"/>
  <c r="JU2782" i="18" s="1"/>
  <c r="JU2783" i="18" s="1"/>
  <c r="JU2784" i="18" s="1"/>
  <c r="JU2785" i="18" s="1"/>
  <c r="JU2786" i="18" s="1"/>
  <c r="JU2787" i="18" s="1"/>
  <c r="JU2788" i="18" s="1"/>
  <c r="JU2789" i="18" s="1"/>
  <c r="JU2790" i="18" s="1"/>
  <c r="JU2791" i="18" s="1"/>
  <c r="JU2792" i="18" s="1"/>
  <c r="JU2793" i="18" s="1"/>
  <c r="JU2794" i="18" s="1"/>
  <c r="JU2795" i="18" s="1"/>
  <c r="JU2796" i="18" s="1"/>
  <c r="JU2797" i="18" s="1"/>
  <c r="JU2798" i="18" s="1"/>
  <c r="JU2799" i="18" s="1"/>
  <c r="JU2800" i="18" s="1"/>
  <c r="JU2801" i="18" s="1"/>
  <c r="JU2802" i="18" s="1"/>
  <c r="JU2803" i="18" s="1"/>
  <c r="JU2804" i="18" s="1"/>
  <c r="JU2805" i="18" s="1"/>
  <c r="JU2806" i="18" s="1"/>
  <c r="JU2807" i="18" s="1"/>
  <c r="JU2808" i="18" s="1"/>
  <c r="JU2809" i="18" s="1"/>
  <c r="JU2810" i="18" s="1"/>
  <c r="JU2811" i="18" s="1"/>
  <c r="JU2812" i="18" s="1"/>
  <c r="JU2813" i="18" s="1"/>
  <c r="JU2814" i="18" s="1"/>
  <c r="JU2815" i="18" s="1"/>
  <c r="JU2816" i="18" s="1"/>
  <c r="JU2817" i="18" s="1"/>
  <c r="JU2818" i="18" s="1"/>
  <c r="JU2819" i="18" s="1"/>
  <c r="JU2820" i="18" s="1"/>
  <c r="JU2821" i="18" s="1"/>
  <c r="JU2822" i="18" s="1"/>
  <c r="JU2823" i="18" s="1"/>
  <c r="JU2824" i="18" s="1"/>
  <c r="JU2825" i="18" s="1"/>
  <c r="JU2826" i="18" s="1"/>
  <c r="JU2827" i="18" s="1"/>
  <c r="JU2828" i="18" s="1"/>
  <c r="JU2829" i="18" s="1"/>
  <c r="JU2830" i="18" s="1"/>
  <c r="JU2831" i="18" s="1"/>
  <c r="JU2832" i="18" s="1"/>
  <c r="JU2833" i="18" s="1"/>
  <c r="JU2834" i="18" s="1"/>
  <c r="JU2835" i="18" s="1"/>
  <c r="JU2836" i="18" s="1"/>
  <c r="JU2837" i="18" s="1"/>
  <c r="JU2838" i="18" s="1"/>
  <c r="JU2839" i="18" s="1"/>
  <c r="JU2840" i="18" s="1"/>
  <c r="JU2841" i="18" s="1"/>
  <c r="JU2842" i="18" s="1"/>
  <c r="JU2843" i="18" s="1"/>
  <c r="JU2844" i="18" s="1"/>
  <c r="JU2845" i="18" s="1"/>
  <c r="JU2846" i="18" s="1"/>
  <c r="JU2847" i="18" s="1"/>
  <c r="JU2848" i="18" s="1"/>
  <c r="JU2849" i="18" s="1"/>
  <c r="JU2850" i="18" s="1"/>
  <c r="JU2851" i="18" s="1"/>
  <c r="JU2852" i="18" s="1"/>
  <c r="JU2853" i="18" s="1"/>
  <c r="JU2854" i="18" s="1"/>
  <c r="JU2855" i="18" s="1"/>
  <c r="JU2856" i="18" s="1"/>
  <c r="JU2857" i="18" s="1"/>
  <c r="JU2858" i="18" s="1"/>
  <c r="JU2859" i="18" s="1"/>
  <c r="JU2860" i="18" s="1"/>
  <c r="JU2861" i="18" s="1"/>
  <c r="JU2862" i="18" s="1"/>
  <c r="JU2863" i="18" s="1"/>
  <c r="JU2864" i="18" s="1"/>
  <c r="JU2865" i="18" s="1"/>
  <c r="JU2866" i="18" s="1"/>
  <c r="JU2867" i="18" s="1"/>
  <c r="JU2868" i="18" s="1"/>
  <c r="JU2869" i="18" s="1"/>
  <c r="JU2870" i="18" s="1"/>
  <c r="JU2871" i="18" s="1"/>
  <c r="JU2872" i="18" s="1"/>
  <c r="JU2873" i="18" s="1"/>
  <c r="JU2874" i="18" s="1"/>
  <c r="JU2875" i="18" s="1"/>
  <c r="JU2876" i="18" s="1"/>
  <c r="JU2877" i="18" s="1"/>
  <c r="JU2878" i="18" s="1"/>
  <c r="JU2879" i="18" s="1"/>
  <c r="JU2880" i="18" s="1"/>
  <c r="JU2881" i="18" s="1"/>
  <c r="JU2882" i="18" s="1"/>
  <c r="JU2883" i="18" s="1"/>
  <c r="JU2884" i="18" s="1"/>
  <c r="JU2885" i="18" s="1"/>
  <c r="JU2886" i="18" s="1"/>
  <c r="JU2887" i="18" s="1"/>
  <c r="JU2888" i="18" s="1"/>
  <c r="JU2889" i="18" s="1"/>
  <c r="JU2890" i="18" s="1"/>
  <c r="JU2891" i="18" s="1"/>
  <c r="JU2892" i="18" s="1"/>
  <c r="JU2893" i="18" s="1"/>
  <c r="JU2894" i="18" s="1"/>
  <c r="JU2895" i="18" s="1"/>
  <c r="JU2896" i="18" s="1"/>
  <c r="DH2995" i="18"/>
  <c r="DH2996" i="18" s="1"/>
  <c r="DH2997" i="18" s="1"/>
  <c r="DH2998" i="18" s="1"/>
  <c r="DH2999" i="18" s="1"/>
  <c r="DH3000" i="18" s="1"/>
  <c r="DH3001" i="18" s="1"/>
  <c r="DH3002" i="18" s="1"/>
  <c r="DH3003" i="18" s="1"/>
  <c r="DH3004" i="18" s="1"/>
  <c r="DH3005" i="18" s="1"/>
  <c r="DH3006" i="18" s="1"/>
  <c r="DH3007" i="18" s="1"/>
  <c r="DH3008" i="18" s="1"/>
  <c r="DH3009" i="18" s="1"/>
  <c r="DH3010" i="18" s="1"/>
  <c r="DH3011" i="18" s="1"/>
  <c r="DH3012" i="18" s="1"/>
  <c r="DH3013" i="18" s="1"/>
  <c r="DH3014" i="18" s="1"/>
  <c r="DH3015" i="18" s="1"/>
  <c r="DH3016" i="18" s="1"/>
  <c r="DH3017" i="18" s="1"/>
  <c r="DH3018" i="18" s="1"/>
  <c r="DH3019" i="18" s="1"/>
  <c r="DH3020" i="18" s="1"/>
  <c r="DH3021" i="18" s="1"/>
  <c r="DH3022" i="18" s="1"/>
  <c r="DH3023" i="18" s="1"/>
  <c r="DH3024" i="18" s="1"/>
  <c r="DH3025" i="18" s="1"/>
  <c r="DH3026" i="18" s="1"/>
  <c r="DH3027" i="18" s="1"/>
  <c r="DH3028" i="18" s="1"/>
  <c r="DH3029" i="18" s="1"/>
  <c r="DH3030" i="18" s="1"/>
  <c r="DH3031" i="18" s="1"/>
  <c r="DH3032" i="18" s="1"/>
  <c r="DH3033" i="18" s="1"/>
  <c r="DH3034" i="18" s="1"/>
  <c r="DH3035" i="18" s="1"/>
  <c r="DH3036" i="18" s="1"/>
  <c r="DH3037" i="18" s="1"/>
  <c r="DH3038" i="18" s="1"/>
  <c r="DH3039" i="18" s="1"/>
  <c r="DH3040" i="18" s="1"/>
  <c r="DH3041" i="18" s="1"/>
  <c r="DH3042" i="18" s="1"/>
  <c r="DH3043" i="18" s="1"/>
  <c r="DH3044" i="18" s="1"/>
  <c r="DH3045" i="18" s="1"/>
  <c r="DH3046" i="18" s="1"/>
  <c r="DH3047" i="18" s="1"/>
  <c r="DH3048" i="18" s="1"/>
  <c r="DH3049" i="18" s="1"/>
  <c r="DH3050" i="18" s="1"/>
  <c r="DH3051" i="18" s="1"/>
  <c r="DH3052" i="18" s="1"/>
  <c r="DH3053" i="18" s="1"/>
  <c r="DH3054" i="18" s="1"/>
  <c r="DH3055" i="18" s="1"/>
  <c r="DH3056" i="18" s="1"/>
  <c r="DH3057" i="18" s="1"/>
  <c r="DH3058" i="18" s="1"/>
  <c r="DH3059" i="18" s="1"/>
  <c r="DH3060" i="18" s="1"/>
  <c r="DH3061" i="18" s="1"/>
  <c r="DH3062" i="18" s="1"/>
  <c r="DH3063" i="18" s="1"/>
  <c r="DH3064" i="18" s="1"/>
  <c r="DH3065" i="18" s="1"/>
  <c r="DH3066" i="18" s="1"/>
  <c r="DH3067" i="18" s="1"/>
  <c r="DH3068" i="18" s="1"/>
  <c r="DH3069" i="18" s="1"/>
  <c r="DH3070" i="18" s="1"/>
  <c r="DH3071" i="18" s="1"/>
  <c r="DH3072" i="18" s="1"/>
  <c r="DH3073" i="18" s="1"/>
  <c r="DH3074" i="18" s="1"/>
  <c r="DH3075" i="18" s="1"/>
  <c r="DH3076" i="18" s="1"/>
  <c r="DH3077" i="18" s="1"/>
  <c r="DH3078" i="18" s="1"/>
  <c r="DH3079" i="18" s="1"/>
  <c r="DH3080" i="18" s="1"/>
  <c r="DH3081" i="18" s="1"/>
  <c r="DH3082" i="18" s="1"/>
  <c r="DH3083" i="18" s="1"/>
  <c r="DH3084" i="18" s="1"/>
  <c r="DH3085" i="18" s="1"/>
  <c r="DH3086" i="18" s="1"/>
  <c r="DH3087" i="18" s="1"/>
  <c r="DH3088" i="18" s="1"/>
  <c r="DH3089" i="18" s="1"/>
  <c r="DH3090" i="18" s="1"/>
  <c r="DH3091" i="18" s="1"/>
  <c r="DH3092" i="18" s="1"/>
  <c r="DH3093" i="18" s="1"/>
  <c r="DH3094" i="18" s="1"/>
  <c r="DH3095" i="18" s="1"/>
  <c r="DH3096" i="18" s="1"/>
  <c r="DH3097" i="18" s="1"/>
  <c r="DH3098" i="18" s="1"/>
  <c r="DH3099" i="18" s="1"/>
  <c r="DH3100" i="18" s="1"/>
  <c r="DH3101" i="18" s="1"/>
  <c r="DH3102" i="18" s="1"/>
  <c r="FD2995" i="18"/>
  <c r="FD2996" i="18" s="1"/>
  <c r="FD2997" i="18" s="1"/>
  <c r="FD2998" i="18" s="1"/>
  <c r="FD2999" i="18" s="1"/>
  <c r="FD3000" i="18" s="1"/>
  <c r="FD3001" i="18" s="1"/>
  <c r="FD3002" i="18" s="1"/>
  <c r="FD3003" i="18" s="1"/>
  <c r="FD3004" i="18" s="1"/>
  <c r="FD3005" i="18" s="1"/>
  <c r="FD3006" i="18" s="1"/>
  <c r="FD3007" i="18" s="1"/>
  <c r="FD3008" i="18" s="1"/>
  <c r="FD3009" i="18" s="1"/>
  <c r="FD3010" i="18" s="1"/>
  <c r="FD3011" i="18" s="1"/>
  <c r="FD3012" i="18" s="1"/>
  <c r="FD3013" i="18" s="1"/>
  <c r="FD3014" i="18" s="1"/>
  <c r="FD3015" i="18" s="1"/>
  <c r="FD3016" i="18" s="1"/>
  <c r="FD3017" i="18" s="1"/>
  <c r="FD3018" i="18" s="1"/>
  <c r="FD3019" i="18" s="1"/>
  <c r="FD3020" i="18" s="1"/>
  <c r="FD3021" i="18" s="1"/>
  <c r="FD3022" i="18" s="1"/>
  <c r="FD3023" i="18" s="1"/>
  <c r="FD3024" i="18" s="1"/>
  <c r="FD3025" i="18" s="1"/>
  <c r="FD3026" i="18" s="1"/>
  <c r="FD3027" i="18" s="1"/>
  <c r="FD3028" i="18" s="1"/>
  <c r="FD3029" i="18" s="1"/>
  <c r="FD3030" i="18" s="1"/>
  <c r="FD3031" i="18" s="1"/>
  <c r="FD3032" i="18" s="1"/>
  <c r="FD3033" i="18" s="1"/>
  <c r="FD3034" i="18" s="1"/>
  <c r="FD3035" i="18" s="1"/>
  <c r="FD3036" i="18" s="1"/>
  <c r="FD3037" i="18" s="1"/>
  <c r="FD3038" i="18" s="1"/>
  <c r="FD3039" i="18" s="1"/>
  <c r="FD3040" i="18" s="1"/>
  <c r="FD3041" i="18" s="1"/>
  <c r="FD3042" i="18" s="1"/>
  <c r="FD3043" i="18" s="1"/>
  <c r="FD3044" i="18" s="1"/>
  <c r="FD3045" i="18" s="1"/>
  <c r="FD3046" i="18" s="1"/>
  <c r="FD3047" i="18" s="1"/>
  <c r="FD3048" i="18" s="1"/>
  <c r="FD3049" i="18" s="1"/>
  <c r="FD3050" i="18" s="1"/>
  <c r="FD3051" i="18" s="1"/>
  <c r="FD3052" i="18" s="1"/>
  <c r="FD3053" i="18" s="1"/>
  <c r="FD3054" i="18" s="1"/>
  <c r="FD3055" i="18" s="1"/>
  <c r="FD3056" i="18" s="1"/>
  <c r="FD3057" i="18" s="1"/>
  <c r="FD3058" i="18" s="1"/>
  <c r="FD3059" i="18" s="1"/>
  <c r="FD3060" i="18" s="1"/>
  <c r="FD3061" i="18" s="1"/>
  <c r="FD3062" i="18" s="1"/>
  <c r="FD3063" i="18" s="1"/>
  <c r="FD3064" i="18" s="1"/>
  <c r="FD3065" i="18" s="1"/>
  <c r="FD3066" i="18" s="1"/>
  <c r="FD3067" i="18" s="1"/>
  <c r="FD3068" i="18" s="1"/>
  <c r="FD3069" i="18" s="1"/>
  <c r="FD3070" i="18" s="1"/>
  <c r="FD3071" i="18" s="1"/>
  <c r="FD3072" i="18" s="1"/>
  <c r="FD3073" i="18" s="1"/>
  <c r="FD3074" i="18" s="1"/>
  <c r="FD3075" i="18" s="1"/>
  <c r="FD3076" i="18" s="1"/>
  <c r="FD3077" i="18" s="1"/>
  <c r="FD3078" i="18" s="1"/>
  <c r="FD3079" i="18" s="1"/>
  <c r="FD3080" i="18" s="1"/>
  <c r="FD3081" i="18" s="1"/>
  <c r="FD3082" i="18" s="1"/>
  <c r="FD3083" i="18" s="1"/>
  <c r="FD3084" i="18" s="1"/>
  <c r="FD3085" i="18" s="1"/>
  <c r="FD3086" i="18" s="1"/>
  <c r="FD3087" i="18" s="1"/>
  <c r="FD3088" i="18" s="1"/>
  <c r="FD3089" i="18" s="1"/>
  <c r="FD3090" i="18" s="1"/>
  <c r="FD3091" i="18" s="1"/>
  <c r="FD3092" i="18" s="1"/>
  <c r="FD3093" i="18" s="1"/>
  <c r="FD3094" i="18" s="1"/>
  <c r="FD3095" i="18" s="1"/>
  <c r="FD3096" i="18" s="1"/>
  <c r="FD3097" i="18" s="1"/>
  <c r="FD3098" i="18" s="1"/>
  <c r="FD3099" i="18" s="1"/>
  <c r="FD3100" i="18" s="1"/>
  <c r="FD3101" i="18" s="1"/>
  <c r="FD3102" i="18" s="1"/>
  <c r="FD3103" i="18" s="1"/>
  <c r="FD3104" i="18" s="1"/>
  <c r="FD3105" i="18" s="1"/>
  <c r="FD3106" i="18" s="1"/>
  <c r="FD3107" i="18" s="1"/>
  <c r="FD3108" i="18" s="1"/>
  <c r="FD3109" i="18" s="1"/>
  <c r="FD3110" i="18" s="1"/>
  <c r="FD3111" i="18" s="1"/>
  <c r="FD3112" i="18" s="1"/>
  <c r="FD3113" i="18" s="1"/>
  <c r="FD3114" i="18" s="1"/>
  <c r="FD3115" i="18" s="1"/>
  <c r="FD3116" i="18" s="1"/>
  <c r="FD3117" i="18" s="1"/>
  <c r="FD3118" i="18" s="1"/>
  <c r="FD3119" i="18" s="1"/>
  <c r="FD3120" i="18" s="1"/>
  <c r="FD3121" i="18" s="1"/>
  <c r="FD3122" i="18" s="1"/>
  <c r="FD3123" i="18" s="1"/>
  <c r="FD3124" i="18" s="1"/>
  <c r="FD3125" i="18" s="1"/>
  <c r="FD3126" i="18" s="1"/>
  <c r="FD3127" i="18" s="1"/>
  <c r="FD3128" i="18" s="1"/>
  <c r="FD3129" i="18" s="1"/>
  <c r="FD3130" i="18" s="1"/>
  <c r="FD3131" i="18" s="1"/>
  <c r="FD3132" i="18" s="1"/>
  <c r="FD3133" i="18" s="1"/>
  <c r="FD3134" i="18" s="1"/>
  <c r="FD3135" i="18" s="1"/>
  <c r="FD3136" i="18" s="1"/>
  <c r="FD3137" i="18" s="1"/>
  <c r="FD3138" i="18" s="1"/>
  <c r="FD3139" i="18" s="1"/>
  <c r="FD3140" i="18" s="1"/>
  <c r="FD3141" i="18" s="1"/>
  <c r="FD3142" i="18" s="1"/>
  <c r="FD3143" i="18" s="1"/>
  <c r="FD3144" i="18" s="1"/>
  <c r="FD3145" i="18" s="1"/>
  <c r="FD3146" i="18" s="1"/>
  <c r="FD3147" i="18" s="1"/>
  <c r="FD3148" i="18" s="1"/>
  <c r="FD3149" i="18" s="1"/>
  <c r="FD3150" i="18" s="1"/>
  <c r="FD3151" i="18" s="1"/>
  <c r="FD3152" i="18" s="1"/>
  <c r="FD3153" i="18" s="1"/>
  <c r="FD3154" i="18" s="1"/>
  <c r="FD3155" i="18" s="1"/>
  <c r="FD3156" i="18" s="1"/>
  <c r="BQ2791" i="18"/>
  <c r="BQ2792" i="18" s="1"/>
  <c r="BQ2793" i="18" s="1"/>
  <c r="BQ2794" i="18" s="1"/>
  <c r="BQ2795" i="18" s="1"/>
  <c r="BQ2796" i="18" s="1"/>
  <c r="BQ2797" i="18" s="1"/>
  <c r="BQ2798" i="18" s="1"/>
  <c r="BQ2799" i="18" s="1"/>
  <c r="BQ2800" i="18" s="1"/>
  <c r="BQ2801" i="18" s="1"/>
  <c r="BQ2802" i="18" s="1"/>
  <c r="BQ2803" i="18" s="1"/>
  <c r="BQ2804" i="18" s="1"/>
  <c r="BQ2805" i="18" s="1"/>
  <c r="BQ2806" i="18" s="1"/>
  <c r="BQ2807" i="18" s="1"/>
  <c r="BQ2808" i="18" s="1"/>
  <c r="BQ2809" i="18" s="1"/>
  <c r="BQ2810" i="18" s="1"/>
  <c r="BQ2811" i="18" s="1"/>
  <c r="BQ2812" i="18" s="1"/>
  <c r="BQ2813" i="18" s="1"/>
  <c r="BQ2814" i="18" s="1"/>
  <c r="BQ2815" i="18" s="1"/>
  <c r="BQ2816" i="18" s="1"/>
  <c r="BQ2817" i="18" s="1"/>
  <c r="BQ2818" i="18" s="1"/>
  <c r="BQ2819" i="18" s="1"/>
  <c r="BQ2820" i="18" s="1"/>
  <c r="BQ2821" i="18" s="1"/>
  <c r="BQ2822" i="18" s="1"/>
  <c r="BQ2823" i="18" s="1"/>
  <c r="BQ2824" i="18" s="1"/>
  <c r="BQ2825" i="18" s="1"/>
  <c r="BQ2826" i="18" s="1"/>
  <c r="BQ2827" i="18" s="1"/>
  <c r="BQ2828" i="18" s="1"/>
  <c r="BQ2829" i="18" s="1"/>
  <c r="BQ2830" i="18" s="1"/>
  <c r="BQ2831" i="18" s="1"/>
  <c r="BQ2832" i="18" s="1"/>
  <c r="BQ2833" i="18" s="1"/>
  <c r="BQ2834" i="18" s="1"/>
  <c r="BQ2835" i="18" s="1"/>
  <c r="BQ2836" i="18" s="1"/>
  <c r="BQ2837" i="18" s="1"/>
  <c r="BQ2838" i="18" s="1"/>
  <c r="BQ2839" i="18" s="1"/>
  <c r="BQ2840" i="18" s="1"/>
  <c r="BQ2841" i="18" s="1"/>
  <c r="BQ2842" i="18" s="1"/>
  <c r="BQ2843" i="18" s="1"/>
  <c r="BQ2844" i="18" s="1"/>
  <c r="BQ2845" i="18" s="1"/>
  <c r="BQ2846" i="18" s="1"/>
  <c r="BQ2847" i="18" s="1"/>
  <c r="BQ2848" i="18" s="1"/>
  <c r="BQ2849" i="18" s="1"/>
  <c r="BQ2850" i="18" s="1"/>
  <c r="BQ2851" i="18" s="1"/>
  <c r="BQ2852" i="18" s="1"/>
  <c r="BQ2853" i="18" s="1"/>
  <c r="BQ2854" i="18" s="1"/>
  <c r="BQ2855" i="18" s="1"/>
  <c r="BQ2856" i="18" s="1"/>
  <c r="BQ2857" i="18" s="1"/>
  <c r="BQ2858" i="18" s="1"/>
  <c r="BQ2859" i="18" s="1"/>
  <c r="BQ2860" i="18" s="1"/>
  <c r="BQ2861" i="18" s="1"/>
  <c r="BQ2862" i="18" s="1"/>
  <c r="BQ2863" i="18" s="1"/>
  <c r="BQ2864" i="18" s="1"/>
  <c r="BQ2865" i="18" s="1"/>
  <c r="BQ2866" i="18" s="1"/>
  <c r="BQ2867" i="18" s="1"/>
  <c r="BQ2868" i="18" s="1"/>
  <c r="BQ2869" i="18" s="1"/>
  <c r="BQ2870" i="18" s="1"/>
  <c r="BQ2871" i="18" s="1"/>
  <c r="BQ2872" i="18" s="1"/>
  <c r="BQ2873" i="18" s="1"/>
  <c r="BQ2874" i="18" s="1"/>
  <c r="BQ2875" i="18" s="1"/>
  <c r="BQ2876" i="18" s="1"/>
  <c r="BQ2877" i="18" s="1"/>
  <c r="BQ2878" i="18" s="1"/>
  <c r="BQ2879" i="18" s="1"/>
  <c r="BQ2880" i="18" s="1"/>
  <c r="BQ2881" i="18" s="1"/>
  <c r="BQ2882" i="18" s="1"/>
  <c r="BQ2883" i="18" s="1"/>
  <c r="BQ2884" i="18" s="1"/>
  <c r="BQ2885" i="18" s="1"/>
  <c r="BQ2886" i="18" s="1"/>
  <c r="BQ2887" i="18" s="1"/>
  <c r="BQ2888" i="18" s="1"/>
  <c r="BQ2889" i="18" s="1"/>
  <c r="BQ2890" i="18" s="1"/>
  <c r="BQ2891" i="18" s="1"/>
  <c r="BQ2892" i="18" s="1"/>
  <c r="BQ2893" i="18" s="1"/>
  <c r="BQ2894" i="18" s="1"/>
  <c r="BQ2895" i="18" s="1"/>
  <c r="BQ2896" i="18" s="1"/>
  <c r="BQ2897" i="18" s="1"/>
  <c r="BQ2898" i="18" s="1"/>
  <c r="BQ2899" i="18" s="1"/>
  <c r="BQ2900" i="18" s="1"/>
  <c r="BQ2901" i="18" s="1"/>
  <c r="BQ2902" i="18" s="1"/>
  <c r="BQ2903" i="18" s="1"/>
  <c r="BQ2904" i="18" s="1"/>
  <c r="BQ2905" i="18" s="1"/>
  <c r="BQ2906" i="18" s="1"/>
  <c r="BQ2907" i="18" s="1"/>
  <c r="BQ2908" i="18" s="1"/>
  <c r="BQ2909" i="18" s="1"/>
  <c r="BQ2910" i="18" s="1"/>
  <c r="BQ2911" i="18" s="1"/>
  <c r="BQ2912" i="18" s="1"/>
  <c r="BQ2913" i="18" s="1"/>
  <c r="BQ2914" i="18" s="1"/>
  <c r="BQ2915" i="18" s="1"/>
  <c r="BQ2916" i="18" s="1"/>
  <c r="BQ2917" i="18" s="1"/>
  <c r="BQ2918" i="18" s="1"/>
  <c r="BQ2919" i="18" s="1"/>
  <c r="BQ2920" i="18" s="1"/>
  <c r="BQ2921" i="18" s="1"/>
  <c r="BQ2922" i="18" s="1"/>
  <c r="BQ2923" i="18" s="1"/>
  <c r="BQ2924" i="18" s="1"/>
  <c r="BQ2925" i="18" s="1"/>
  <c r="BQ2926" i="18" s="1"/>
  <c r="BQ2927" i="18" s="1"/>
  <c r="BQ2928" i="18" s="1"/>
  <c r="BQ2929" i="18" s="1"/>
  <c r="BQ2930" i="18" s="1"/>
  <c r="BQ2931" i="18" s="1"/>
  <c r="BQ2932" i="18" s="1"/>
  <c r="BQ2933" i="18" s="1"/>
  <c r="BQ2934" i="18" s="1"/>
  <c r="BQ2935" i="18" s="1"/>
  <c r="BQ2936" i="18" s="1"/>
  <c r="HN2791" i="18"/>
  <c r="HN2792" i="18" s="1"/>
  <c r="HN2793" i="18" s="1"/>
  <c r="HN2794" i="18" s="1"/>
  <c r="HN2795" i="18" s="1"/>
  <c r="HN2796" i="18" s="1"/>
  <c r="HN2797" i="18" s="1"/>
  <c r="HN2798" i="18" s="1"/>
  <c r="HN2799" i="18" s="1"/>
  <c r="HN2800" i="18" s="1"/>
  <c r="HN2801" i="18" s="1"/>
  <c r="HN2802" i="18" s="1"/>
  <c r="HN2803" i="18" s="1"/>
  <c r="HN2804" i="18" s="1"/>
  <c r="HN2805" i="18" s="1"/>
  <c r="HN2806" i="18" s="1"/>
  <c r="HN2807" i="18" s="1"/>
  <c r="HN2808" i="18" s="1"/>
  <c r="HN2809" i="18" s="1"/>
  <c r="HN2810" i="18" s="1"/>
  <c r="HN2811" i="18" s="1"/>
  <c r="HN2812" i="18" s="1"/>
  <c r="HN2813" i="18" s="1"/>
  <c r="HN2814" i="18" s="1"/>
  <c r="HN2815" i="18" s="1"/>
  <c r="HN2816" i="18" s="1"/>
  <c r="HN2817" i="18" s="1"/>
  <c r="HN2818" i="18" s="1"/>
  <c r="HN2819" i="18" s="1"/>
  <c r="HN2820" i="18" s="1"/>
  <c r="HN2821" i="18" s="1"/>
  <c r="HN2822" i="18" s="1"/>
  <c r="HN2823" i="18" s="1"/>
  <c r="HN2824" i="18" s="1"/>
  <c r="HN2825" i="18" s="1"/>
  <c r="HN2826" i="18" s="1"/>
  <c r="HN2827" i="18" s="1"/>
  <c r="HN2828" i="18" s="1"/>
  <c r="HN2829" i="18" s="1"/>
  <c r="HN2830" i="18" s="1"/>
  <c r="HN2831" i="18" s="1"/>
  <c r="HN2832" i="18" s="1"/>
  <c r="HN2833" i="18" s="1"/>
  <c r="HN2834" i="18" s="1"/>
  <c r="HN2835" i="18" s="1"/>
  <c r="HN2836" i="18" s="1"/>
  <c r="HN2837" i="18" s="1"/>
  <c r="HN2838" i="18" s="1"/>
  <c r="HN2839" i="18" s="1"/>
  <c r="HN2840" i="18" s="1"/>
  <c r="HN2841" i="18" s="1"/>
  <c r="HN2842" i="18" s="1"/>
  <c r="HN2843" i="18" s="1"/>
  <c r="HN2844" i="18" s="1"/>
  <c r="HN2845" i="18" s="1"/>
  <c r="HN2846" i="18" s="1"/>
  <c r="HN2847" i="18" s="1"/>
  <c r="HN2848" i="18" s="1"/>
  <c r="HN2849" i="18" s="1"/>
  <c r="HN2850" i="18" s="1"/>
  <c r="HN2851" i="18" s="1"/>
  <c r="HN2852" i="18" s="1"/>
  <c r="HN2853" i="18" s="1"/>
  <c r="HN2854" i="18" s="1"/>
  <c r="HN2855" i="18" s="1"/>
  <c r="HN2856" i="18" s="1"/>
  <c r="HN2857" i="18" s="1"/>
  <c r="HN2858" i="18" s="1"/>
  <c r="HN2859" i="18" s="1"/>
  <c r="HN2860" i="18" s="1"/>
  <c r="HN2861" i="18" s="1"/>
  <c r="HN2862" i="18" s="1"/>
  <c r="HN2863" i="18" s="1"/>
  <c r="HN2864" i="18" s="1"/>
  <c r="HN2865" i="18" s="1"/>
  <c r="HN2866" i="18" s="1"/>
  <c r="HN2867" i="18" s="1"/>
  <c r="HN2868" i="18" s="1"/>
  <c r="HN2869" i="18" s="1"/>
  <c r="HN2870" i="18" s="1"/>
  <c r="HN2871" i="18" s="1"/>
  <c r="HN2872" i="18" s="1"/>
  <c r="HN2873" i="18" s="1"/>
  <c r="HN2874" i="18" s="1"/>
  <c r="HN2875" i="18" s="1"/>
  <c r="HN2876" i="18" s="1"/>
  <c r="HN2877" i="18" s="1"/>
  <c r="HN2878" i="18" s="1"/>
  <c r="HN2879" i="18" s="1"/>
  <c r="HN2880" i="18" s="1"/>
  <c r="HN2881" i="18" s="1"/>
  <c r="HN2882" i="18" s="1"/>
  <c r="HN2883" i="18" s="1"/>
  <c r="HN2884" i="18" s="1"/>
  <c r="HN2885" i="18" s="1"/>
  <c r="HN2886" i="18" s="1"/>
  <c r="HN2887" i="18" s="1"/>
  <c r="HN2888" i="18" s="1"/>
  <c r="HN2889" i="18" s="1"/>
  <c r="HN2890" i="18" s="1"/>
  <c r="HN2891" i="18" s="1"/>
  <c r="HN2892" i="18" s="1"/>
  <c r="HN2893" i="18" s="1"/>
  <c r="HN2894" i="18" s="1"/>
  <c r="HN2895" i="18" s="1"/>
  <c r="HN2896" i="18" s="1"/>
  <c r="HN2897" i="18" s="1"/>
  <c r="HN2898" i="18" s="1"/>
  <c r="HN2899" i="18" s="1"/>
  <c r="HN2900" i="18" s="1"/>
  <c r="HN2901" i="18" s="1"/>
  <c r="HN2902" i="18" s="1"/>
  <c r="HN2903" i="18" s="1"/>
  <c r="HN2904" i="18" s="1"/>
  <c r="HN2905" i="18" s="1"/>
  <c r="HN2906" i="18" s="1"/>
  <c r="HN2907" i="18" s="1"/>
  <c r="HN2908" i="18" s="1"/>
  <c r="HN2909" i="18" s="1"/>
  <c r="HN2910" i="18" s="1"/>
  <c r="HN2911" i="18" s="1"/>
  <c r="HN2912" i="18" s="1"/>
  <c r="HN2913" i="18" s="1"/>
  <c r="HN2914" i="18" s="1"/>
  <c r="HN2915" i="18" s="1"/>
  <c r="HN2916" i="18" s="1"/>
  <c r="HN2917" i="18" s="1"/>
  <c r="HN2918" i="18" s="1"/>
  <c r="HN2919" i="18" s="1"/>
  <c r="HN2920" i="18" s="1"/>
  <c r="HN2921" i="18" s="1"/>
  <c r="HN2922" i="18" s="1"/>
  <c r="HN2923" i="18" s="1"/>
  <c r="HN2924" i="18" s="1"/>
  <c r="HN2925" i="18" s="1"/>
  <c r="HN2926" i="18" s="1"/>
  <c r="HN2927" i="18" s="1"/>
  <c r="HN2928" i="18" s="1"/>
  <c r="HN2929" i="18" s="1"/>
  <c r="HN2930" i="18" s="1"/>
  <c r="HN2931" i="18" s="1"/>
  <c r="HN2932" i="18" s="1"/>
  <c r="HN2933" i="18" s="1"/>
  <c r="HN2934" i="18" s="1"/>
  <c r="HN2935" i="18" s="1"/>
  <c r="HN2936" i="18" s="1"/>
  <c r="HN2937" i="18" s="1"/>
  <c r="HN2938" i="18" s="1"/>
  <c r="HN2939" i="18" s="1"/>
  <c r="HN2940" i="18" s="1"/>
  <c r="HN2941" i="18" s="1"/>
  <c r="HN2942" i="18" s="1"/>
  <c r="HN2943" i="18" s="1"/>
  <c r="HN2944" i="18" s="1"/>
  <c r="HN2945" i="18" s="1"/>
  <c r="HN2946" i="18" s="1"/>
  <c r="HN2947" i="18" s="1"/>
  <c r="HN2948" i="18" s="1"/>
  <c r="HN2949" i="18" s="1"/>
  <c r="HN2950" i="18" s="1"/>
  <c r="HN2951" i="18" s="1"/>
  <c r="HN2952" i="18" s="1"/>
  <c r="HN2953" i="18" s="1"/>
  <c r="HN2954" i="18" s="1"/>
  <c r="HN2955" i="18" s="1"/>
  <c r="HN2956" i="18" s="1"/>
  <c r="HN2957" i="18" s="1"/>
  <c r="HN2958" i="18" s="1"/>
  <c r="HN2959" i="18" s="1"/>
  <c r="HN2960" i="18" s="1"/>
  <c r="HN2961" i="18" s="1"/>
  <c r="HN2962" i="18" s="1"/>
  <c r="HN2963" i="18" s="1"/>
  <c r="HN2964" i="18" s="1"/>
  <c r="HN2965" i="18" s="1"/>
  <c r="HN2966" i="18" s="1"/>
  <c r="HN2967" i="18" s="1"/>
  <c r="HN2968" i="18" s="1"/>
  <c r="HN2969" i="18" s="1"/>
  <c r="HN2970" i="18" s="1"/>
  <c r="HN2971" i="18" s="1"/>
  <c r="HN2972" i="18" s="1"/>
  <c r="HN2973" i="18" s="1"/>
  <c r="HN2974" i="18" s="1"/>
  <c r="HN2975" i="18" s="1"/>
  <c r="HN2976" i="18" s="1"/>
  <c r="HN2977" i="18" s="1"/>
  <c r="HN2978" i="18" s="1"/>
  <c r="HN2979" i="18" s="1"/>
  <c r="HN2980" i="18" s="1"/>
  <c r="HN2981" i="18" s="1"/>
  <c r="HN2982" i="18" s="1"/>
  <c r="HN2983" i="18" s="1"/>
  <c r="HN2984" i="18" s="1"/>
  <c r="HN2985" i="18" s="1"/>
  <c r="HN2986" i="18" s="1"/>
  <c r="HN2987" i="18" s="1"/>
  <c r="HN2988" i="18" s="1"/>
  <c r="HN2989" i="18" s="1"/>
  <c r="HN2990" i="18" s="1"/>
  <c r="HN2991" i="18" s="1"/>
  <c r="HN2992" i="18" s="1"/>
  <c r="HN2993" i="18" s="1"/>
  <c r="HN2994" i="18" s="1"/>
  <c r="HN2995" i="18" s="1"/>
  <c r="HN2996" i="18" s="1"/>
  <c r="HN2997" i="18" s="1"/>
  <c r="HN2998" i="18" s="1"/>
  <c r="HN2999" i="18" s="1"/>
  <c r="HN3000" i="18" s="1"/>
  <c r="HN3001" i="18" s="1"/>
  <c r="HN3002" i="18" s="1"/>
  <c r="HN3003" i="18" s="1"/>
  <c r="HN3004" i="18" s="1"/>
  <c r="HN3005" i="18" s="1"/>
  <c r="HN3006" i="18" s="1"/>
  <c r="HN3007" i="18" s="1"/>
  <c r="HN3008" i="18" s="1"/>
  <c r="HN3009" i="18" s="1"/>
  <c r="HN3010" i="18" s="1"/>
  <c r="HN3011" i="18" s="1"/>
  <c r="HN3012" i="18" s="1"/>
  <c r="HN3013" i="18" s="1"/>
  <c r="FS2941" i="18"/>
  <c r="FS2942" i="18" s="1"/>
  <c r="FS2943" i="18" s="1"/>
  <c r="FS2944" i="18" s="1"/>
  <c r="FS2945" i="18" s="1"/>
  <c r="FS2946" i="18" s="1"/>
  <c r="FS2947" i="18" s="1"/>
  <c r="FS2948" i="18" s="1"/>
  <c r="FS2949" i="18" s="1"/>
  <c r="FS2950" i="18" s="1"/>
  <c r="FS2951" i="18" s="1"/>
  <c r="FS2952" i="18" s="1"/>
  <c r="FS2953" i="18" s="1"/>
  <c r="FS2954" i="18" s="1"/>
  <c r="FS2955" i="18" s="1"/>
  <c r="FS2956" i="18" s="1"/>
  <c r="FS2957" i="18" s="1"/>
  <c r="FS2958" i="18" s="1"/>
  <c r="FS2959" i="18" s="1"/>
  <c r="FS2960" i="18" s="1"/>
  <c r="FS2961" i="18" s="1"/>
  <c r="FS2962" i="18" s="1"/>
  <c r="FS2963" i="18" s="1"/>
  <c r="FS2964" i="18" s="1"/>
  <c r="FS2965" i="18" s="1"/>
  <c r="FS2966" i="18" s="1"/>
  <c r="FS2967" i="18" s="1"/>
  <c r="FS2968" i="18" s="1"/>
  <c r="FS2969" i="18" s="1"/>
  <c r="FS2970" i="18" s="1"/>
  <c r="FS2971" i="18" s="1"/>
  <c r="FS2972" i="18" s="1"/>
  <c r="FS2973" i="18" s="1"/>
  <c r="FS2974" i="18" s="1"/>
  <c r="FS2975" i="18" s="1"/>
  <c r="FS2976" i="18" s="1"/>
  <c r="FS2977" i="18" s="1"/>
  <c r="FS2978" i="18" s="1"/>
  <c r="FS2979" i="18" s="1"/>
  <c r="FS2980" i="18" s="1"/>
  <c r="FS2981" i="18" s="1"/>
  <c r="FS2982" i="18" s="1"/>
  <c r="FS2983" i="18" s="1"/>
  <c r="FS2984" i="18" s="1"/>
  <c r="FS2985" i="18" s="1"/>
  <c r="FS2986" i="18" s="1"/>
  <c r="FS2987" i="18" s="1"/>
  <c r="FS2988" i="18" s="1"/>
  <c r="FS2989" i="18" s="1"/>
  <c r="FS2990" i="18" s="1"/>
  <c r="FS2991" i="18" s="1"/>
  <c r="FS2992" i="18" s="1"/>
  <c r="FS2993" i="18" s="1"/>
  <c r="FS2994" i="18" s="1"/>
  <c r="FS2995" i="18" s="1"/>
  <c r="FS2996" i="18" s="1"/>
  <c r="FS2997" i="18" s="1"/>
  <c r="FS2998" i="18" s="1"/>
  <c r="FS2999" i="18" s="1"/>
  <c r="FS3000" i="18" s="1"/>
  <c r="FS3001" i="18" s="1"/>
  <c r="FS3002" i="18" s="1"/>
  <c r="FS3003" i="18" s="1"/>
  <c r="FS3004" i="18" s="1"/>
  <c r="FS3005" i="18" s="1"/>
  <c r="FS3006" i="18" s="1"/>
  <c r="FS3007" i="18" s="1"/>
  <c r="FS3008" i="18" s="1"/>
  <c r="FS3009" i="18" s="1"/>
  <c r="FS3010" i="18" s="1"/>
  <c r="FS3011" i="18" s="1"/>
  <c r="FS3012" i="18" s="1"/>
  <c r="FS3013" i="18" s="1"/>
  <c r="FS3014" i="18" s="1"/>
  <c r="FS3015" i="18" s="1"/>
  <c r="FS3016" i="18" s="1"/>
  <c r="FS3017" i="18" s="1"/>
  <c r="FS3018" i="18" s="1"/>
  <c r="FS3019" i="18" s="1"/>
  <c r="FS3020" i="18" s="1"/>
  <c r="FS3021" i="18" s="1"/>
  <c r="FS3022" i="18" s="1"/>
  <c r="FS3023" i="18" s="1"/>
  <c r="FS3024" i="18" s="1"/>
  <c r="FS3025" i="18" s="1"/>
  <c r="FS3026" i="18" s="1"/>
  <c r="FS3027" i="18" s="1"/>
  <c r="FS3028" i="18" s="1"/>
  <c r="FS3029" i="18" s="1"/>
  <c r="FS3030" i="18" s="1"/>
  <c r="FS3031" i="18" s="1"/>
  <c r="FS3032" i="18" s="1"/>
  <c r="FS3033" i="18" s="1"/>
  <c r="FS3034" i="18" s="1"/>
  <c r="FS3035" i="18" s="1"/>
  <c r="FS3036" i="18" s="1"/>
  <c r="FS3037" i="18" s="1"/>
  <c r="FS3038" i="18" s="1"/>
  <c r="FS3039" i="18" s="1"/>
  <c r="FS3040" i="18" s="1"/>
  <c r="FS3041" i="18" s="1"/>
  <c r="FS3042" i="18" s="1"/>
  <c r="FS3043" i="18" s="1"/>
  <c r="FS3044" i="18" s="1"/>
  <c r="FS3045" i="18" s="1"/>
  <c r="FS3046" i="18" s="1"/>
  <c r="FS3047" i="18" s="1"/>
  <c r="FS3048" i="18" s="1"/>
  <c r="FS3049" i="18" s="1"/>
  <c r="FS3050" i="18" s="1"/>
  <c r="FS3051" i="18" s="1"/>
  <c r="FS3052" i="18" s="1"/>
  <c r="FS3053" i="18" s="1"/>
  <c r="FS3054" i="18" s="1"/>
  <c r="FS3055" i="18" s="1"/>
  <c r="FS3056" i="18" s="1"/>
  <c r="FS3057" i="18" s="1"/>
  <c r="FS3058" i="18" s="1"/>
  <c r="FS3059" i="18" s="1"/>
  <c r="FS3060" i="18" s="1"/>
  <c r="FS3061" i="18" s="1"/>
  <c r="FS3062" i="18" s="1"/>
  <c r="FS3063" i="18" s="1"/>
  <c r="FS3064" i="18" s="1"/>
  <c r="FS3065" i="18" s="1"/>
  <c r="FS3066" i="18" s="1"/>
  <c r="FS3067" i="18" s="1"/>
  <c r="FS3068" i="18" s="1"/>
  <c r="FS3069" i="18" s="1"/>
  <c r="FS3070" i="18" s="1"/>
  <c r="FS3071" i="18" s="1"/>
  <c r="FS3072" i="18" s="1"/>
  <c r="FS3073" i="18" s="1"/>
  <c r="FS3074" i="18" s="1"/>
  <c r="FS3075" i="18" s="1"/>
  <c r="FS3076" i="18" s="1"/>
  <c r="FS3077" i="18" s="1"/>
  <c r="FS3078" i="18" s="1"/>
  <c r="FS3079" i="18" s="1"/>
  <c r="FS3080" i="18" s="1"/>
  <c r="FS3081" i="18" s="1"/>
  <c r="FS3082" i="18" s="1"/>
  <c r="FS3083" i="18" s="1"/>
  <c r="FS3084" i="18" s="1"/>
  <c r="FS3085" i="18" s="1"/>
  <c r="FS3086" i="18" s="1"/>
  <c r="FS3087" i="18" s="1"/>
  <c r="FS3088" i="18" s="1"/>
  <c r="FS3089" i="18" s="1"/>
  <c r="FS3090" i="18" s="1"/>
  <c r="FS3091" i="18" s="1"/>
  <c r="FS3092" i="18" s="1"/>
  <c r="FS3093" i="18" s="1"/>
  <c r="FS3094" i="18" s="1"/>
  <c r="FS3095" i="18" s="1"/>
  <c r="FS3096" i="18" s="1"/>
  <c r="FS3097" i="18" s="1"/>
  <c r="FS3098" i="18" s="1"/>
  <c r="FS3099" i="18" s="1"/>
  <c r="FS3100" i="18" s="1"/>
  <c r="FS3101" i="18" s="1"/>
  <c r="FS3102" i="18" s="1"/>
  <c r="FS3103" i="18" s="1"/>
  <c r="FS3104" i="18" s="1"/>
  <c r="FS3105" i="18" s="1"/>
  <c r="FS3106" i="18" s="1"/>
  <c r="FS3107" i="18" s="1"/>
  <c r="FS3108" i="18" s="1"/>
  <c r="FS3109" i="18" s="1"/>
  <c r="FS3110" i="18" s="1"/>
  <c r="FS3111" i="18" s="1"/>
  <c r="FS3112" i="18" s="1"/>
  <c r="FS3113" i="18" s="1"/>
  <c r="FS3114" i="18" s="1"/>
  <c r="FS3115" i="18" s="1"/>
  <c r="FS3116" i="18" s="1"/>
  <c r="FS3117" i="18" s="1"/>
  <c r="FS3118" i="18" s="1"/>
  <c r="FS3119" i="18" s="1"/>
  <c r="FS3120" i="18" s="1"/>
  <c r="FS3121" i="18" s="1"/>
  <c r="FS3122" i="18" s="1"/>
  <c r="FS3123" i="18" s="1"/>
  <c r="FS3124" i="18" s="1"/>
  <c r="FS3125" i="18" s="1"/>
  <c r="FS3126" i="18" s="1"/>
  <c r="FS3127" i="18" s="1"/>
  <c r="FS3128" i="18" s="1"/>
  <c r="FS3129" i="18" s="1"/>
  <c r="FS3130" i="18" s="1"/>
  <c r="FS3131" i="18" s="1"/>
  <c r="FS3132" i="18" s="1"/>
  <c r="FS3133" i="18" s="1"/>
  <c r="FS3134" i="18" s="1"/>
  <c r="FS3135" i="18" s="1"/>
  <c r="FS3136" i="18" s="1"/>
  <c r="FS3137" i="18" s="1"/>
  <c r="FS3138" i="18" s="1"/>
  <c r="FS3139" i="18" s="1"/>
  <c r="FS3140" i="18" s="1"/>
  <c r="FS3141" i="18" s="1"/>
  <c r="FS3142" i="18" s="1"/>
  <c r="FS3143" i="18" s="1"/>
  <c r="FS3144" i="18" s="1"/>
  <c r="FS3145" i="18" s="1"/>
  <c r="FS3146" i="18" s="1"/>
  <c r="FS3147" i="18" s="1"/>
  <c r="FS3148" i="18" s="1"/>
  <c r="FS3149" i="18" s="1"/>
  <c r="FS3150" i="18" s="1"/>
  <c r="FS3151" i="18" s="1"/>
  <c r="FS3152" i="18" s="1"/>
  <c r="FS3153" i="18" s="1"/>
  <c r="FS3154" i="18" s="1"/>
  <c r="FS3155" i="18" s="1"/>
  <c r="FS3156" i="18" s="1"/>
  <c r="FS3157" i="18" s="1"/>
  <c r="FS3158" i="18" s="1"/>
  <c r="FS3159" i="18" s="1"/>
  <c r="FS3160" i="18" s="1"/>
  <c r="FS3161" i="18" s="1"/>
  <c r="FS3162" i="18" s="1"/>
  <c r="FS3163" i="18" s="1"/>
  <c r="FS3164" i="18" s="1"/>
  <c r="FS3165" i="18" s="1"/>
  <c r="FS3166" i="18" s="1"/>
  <c r="FS3167" i="18" s="1"/>
  <c r="FS3168" i="18" s="1"/>
  <c r="FS3169" i="18" s="1"/>
  <c r="FS3170" i="18" s="1"/>
  <c r="FS3171" i="18" s="1"/>
  <c r="FS3172" i="18" s="1"/>
  <c r="FS3173" i="18" s="1"/>
  <c r="FS3174" i="18" s="1"/>
  <c r="FS3175" i="18" s="1"/>
  <c r="FS3176" i="18" s="1"/>
  <c r="FS3177" i="18" s="1"/>
  <c r="FS3178" i="18" s="1"/>
  <c r="FS3179" i="18" s="1"/>
  <c r="FS3180" i="18" s="1"/>
  <c r="FS3181" i="18" s="1"/>
  <c r="FS3182" i="18" s="1"/>
  <c r="FS3183" i="18" s="1"/>
  <c r="FS3184" i="18" s="1"/>
  <c r="FS3185" i="18" s="1"/>
  <c r="FS3186" i="18" s="1"/>
  <c r="FS3187" i="18" s="1"/>
  <c r="FS3188" i="18" s="1"/>
  <c r="FS3189" i="18" s="1"/>
  <c r="FS3190" i="18" s="1"/>
  <c r="FS3191" i="18" s="1"/>
  <c r="FS3192" i="18" s="1"/>
  <c r="FS3193" i="18" s="1"/>
  <c r="FS3194" i="18" s="1"/>
  <c r="FS3195" i="18" s="1"/>
  <c r="FS3196" i="18" s="1"/>
  <c r="FS3197" i="18" s="1"/>
  <c r="FS3198" i="18" s="1"/>
  <c r="FS3199" i="18" s="1"/>
  <c r="FS3200" i="18" s="1"/>
  <c r="FS3201" i="18" s="1"/>
  <c r="FS3202" i="18" s="1"/>
  <c r="FS3203" i="18" s="1"/>
  <c r="FS3204" i="18" s="1"/>
  <c r="FS3205" i="18" s="1"/>
  <c r="FS3206" i="18" s="1"/>
  <c r="FS3207" i="18" s="1"/>
  <c r="FS3208" i="18" s="1"/>
  <c r="FS3209" i="18" s="1"/>
  <c r="FS3210" i="18" s="1"/>
  <c r="FS3211" i="18" s="1"/>
  <c r="FS3212" i="18" s="1"/>
  <c r="FS3213" i="18" s="1"/>
  <c r="FS3214" i="18" s="1"/>
  <c r="FS3215" i="18" s="1"/>
  <c r="FS3216" i="18" s="1"/>
  <c r="FS3217" i="18" s="1"/>
  <c r="FS3218" i="18" s="1"/>
  <c r="FS3219" i="18" s="1"/>
  <c r="FS3220" i="18" s="1"/>
  <c r="FS3221" i="18" s="1"/>
  <c r="FS3222" i="18" s="1"/>
  <c r="FS3223" i="18" s="1"/>
  <c r="FS3224" i="18" s="1"/>
  <c r="FS3225" i="18" s="1"/>
  <c r="FS3226" i="18" s="1"/>
  <c r="FS3227" i="18" s="1"/>
  <c r="FS3228" i="18" s="1"/>
  <c r="FS3229" i="18" s="1"/>
  <c r="FS3230" i="18" s="1"/>
  <c r="FS3231" i="18" s="1"/>
  <c r="FS3232" i="18" s="1"/>
  <c r="FS3233" i="18" s="1"/>
  <c r="FS3234" i="18" s="1"/>
  <c r="FS3235" i="18" s="1"/>
  <c r="FS3236" i="18" s="1"/>
  <c r="FS3237" i="18" s="1"/>
  <c r="FS3238" i="18" s="1"/>
  <c r="FS3239" i="18" s="1"/>
  <c r="FS3240" i="18" s="1"/>
  <c r="FS3241" i="18" s="1"/>
  <c r="FS3242" i="18" s="1"/>
  <c r="FS3243" i="18" s="1"/>
  <c r="FS3244" i="18" s="1"/>
  <c r="FS3245" i="18" s="1"/>
  <c r="FS3246" i="18" s="1"/>
  <c r="FS3247" i="18" s="1"/>
  <c r="FS3248" i="18" s="1"/>
  <c r="FS3249" i="18" s="1"/>
  <c r="FS3250" i="18" s="1"/>
  <c r="FS3251" i="18" s="1"/>
  <c r="FS3252" i="18" s="1"/>
  <c r="FS3253" i="18" s="1"/>
  <c r="FS3254" i="18" s="1"/>
  <c r="FS3255" i="18" s="1"/>
  <c r="FS3256" i="18" s="1"/>
  <c r="FS3257" i="18" s="1"/>
  <c r="FS3258" i="18" s="1"/>
  <c r="FS3259" i="18" s="1"/>
  <c r="FS3260" i="18" s="1"/>
  <c r="FS3261" i="18" s="1"/>
  <c r="FS3262" i="18" s="1"/>
  <c r="FS3263" i="18" s="1"/>
  <c r="FS3264" i="18" s="1"/>
  <c r="FS3265" i="18" s="1"/>
  <c r="FS3266" i="18" s="1"/>
  <c r="FS3267" i="18" s="1"/>
  <c r="FS3268" i="18" s="1"/>
  <c r="FS3269" i="18" s="1"/>
  <c r="FS3270" i="18" s="1"/>
  <c r="FS3271" i="18" s="1"/>
  <c r="FS3272" i="18" s="1"/>
  <c r="FS3273" i="18" s="1"/>
  <c r="FS3274" i="18" s="1"/>
  <c r="FS3275" i="18" s="1"/>
  <c r="FS3276" i="18" s="1"/>
  <c r="FS3277" i="18" s="1"/>
  <c r="FS3278" i="18" s="1"/>
  <c r="FS3279" i="18" s="1"/>
  <c r="BC2941" i="18"/>
  <c r="BC2942" i="18" s="1"/>
  <c r="BC2943" i="18" s="1"/>
  <c r="BC2944" i="18" s="1"/>
  <c r="BC2945" i="18" s="1"/>
  <c r="BC2946" i="18" s="1"/>
  <c r="BC2947" i="18" s="1"/>
  <c r="BC2948" i="18" s="1"/>
  <c r="BC2949" i="18" s="1"/>
  <c r="BC2950" i="18" s="1"/>
  <c r="BC2951" i="18" s="1"/>
  <c r="BC2952" i="18" s="1"/>
  <c r="BC2953" i="18" s="1"/>
  <c r="BC2954" i="18" s="1"/>
  <c r="BC2955" i="18" s="1"/>
  <c r="BC2956" i="18" s="1"/>
  <c r="BC2957" i="18" s="1"/>
  <c r="BC2958" i="18" s="1"/>
  <c r="BC2959" i="18" s="1"/>
  <c r="BC2960" i="18" s="1"/>
  <c r="BC2961" i="18" s="1"/>
  <c r="BC2962" i="18" s="1"/>
  <c r="BC2963" i="18" s="1"/>
  <c r="BC2964" i="18" s="1"/>
  <c r="BC2965" i="18" s="1"/>
  <c r="BC2966" i="18" s="1"/>
  <c r="BC2967" i="18" s="1"/>
  <c r="BC2968" i="18" s="1"/>
  <c r="BC2969" i="18" s="1"/>
  <c r="BC2970" i="18" s="1"/>
  <c r="BC2971" i="18" s="1"/>
  <c r="BC2972" i="18" s="1"/>
  <c r="BC2973" i="18" s="1"/>
  <c r="BC2974" i="18" s="1"/>
  <c r="BC2975" i="18" s="1"/>
  <c r="BC2976" i="18" s="1"/>
  <c r="BC2977" i="18" s="1"/>
  <c r="BC2978" i="18" s="1"/>
  <c r="BC2979" i="18" s="1"/>
  <c r="BC2980" i="18" s="1"/>
  <c r="BC2981" i="18" s="1"/>
  <c r="BC2982" i="18" s="1"/>
  <c r="BC2983" i="18" s="1"/>
  <c r="BC2984" i="18" s="1"/>
  <c r="BC2985" i="18" s="1"/>
  <c r="BC2986" i="18" s="1"/>
  <c r="BC2987" i="18" s="1"/>
  <c r="BC2988" i="18" s="1"/>
  <c r="BC2989" i="18" s="1"/>
  <c r="BC2990" i="18" s="1"/>
  <c r="BC2991" i="18" s="1"/>
  <c r="BC2992" i="18" s="1"/>
  <c r="BC2993" i="18" s="1"/>
  <c r="BC2994" i="18" s="1"/>
  <c r="BC2995" i="18" s="1"/>
  <c r="BC2996" i="18" s="1"/>
  <c r="BC2997" i="18" s="1"/>
  <c r="BC2998" i="18" s="1"/>
  <c r="BC2999" i="18" s="1"/>
  <c r="BC3000" i="18" s="1"/>
  <c r="BC3001" i="18" s="1"/>
  <c r="BC3002" i="18" s="1"/>
  <c r="BC3003" i="18" s="1"/>
  <c r="BC3004" i="18" s="1"/>
  <c r="BC3005" i="18" s="1"/>
  <c r="BC3006" i="18" s="1"/>
  <c r="BC3007" i="18" s="1"/>
  <c r="BC3008" i="18" s="1"/>
  <c r="BC3009" i="18" s="1"/>
  <c r="BC3010" i="18" s="1"/>
  <c r="BC3011" i="18" s="1"/>
  <c r="BC3012" i="18" s="1"/>
  <c r="BC3013" i="18" s="1"/>
  <c r="BC3014" i="18" s="1"/>
  <c r="BC3015" i="18" s="1"/>
  <c r="BC3016" i="18" s="1"/>
  <c r="BC3017" i="18" s="1"/>
  <c r="BC3018" i="18" s="1"/>
  <c r="BC3019" i="18" s="1"/>
  <c r="BC3020" i="18" s="1"/>
  <c r="BC3021" i="18" s="1"/>
  <c r="BC3022" i="18" s="1"/>
  <c r="BC3023" i="18" s="1"/>
  <c r="BC3024" i="18" s="1"/>
  <c r="BC3025" i="18" s="1"/>
  <c r="BC3026" i="18" s="1"/>
  <c r="BC3027" i="18" s="1"/>
  <c r="BC3028" i="18" s="1"/>
  <c r="BC3029" i="18" s="1"/>
  <c r="BC3030" i="18" s="1"/>
  <c r="BC3031" i="18" s="1"/>
  <c r="BC3032" i="18" s="1"/>
  <c r="BC3033" i="18" s="1"/>
  <c r="BC3034" i="18" s="1"/>
  <c r="BC3035" i="18" s="1"/>
  <c r="BC3036" i="18" s="1"/>
  <c r="BC3037" i="18" s="1"/>
  <c r="BC3038" i="18" s="1"/>
  <c r="BC3039" i="18" s="1"/>
  <c r="BC3040" i="18" s="1"/>
  <c r="BC3041" i="18" s="1"/>
  <c r="BC3042" i="18" s="1"/>
  <c r="BC3043" i="18" s="1"/>
  <c r="BC3044" i="18" s="1"/>
  <c r="BC3045" i="18" s="1"/>
  <c r="BC3046" i="18" s="1"/>
  <c r="BC3047" i="18" s="1"/>
  <c r="BC3048" i="18" s="1"/>
  <c r="BC3049" i="18" s="1"/>
  <c r="BC3050" i="18" s="1"/>
  <c r="BC3051" i="18" s="1"/>
  <c r="BC3052" i="18" s="1"/>
  <c r="BC3053" i="18" s="1"/>
  <c r="BC3054" i="18" s="1"/>
  <c r="BC3055" i="18" s="1"/>
  <c r="BC3056" i="18" s="1"/>
  <c r="BC3057" i="18" s="1"/>
  <c r="NA2877" i="18"/>
  <c r="NA2878" i="18" s="1"/>
  <c r="NA2879" i="18" s="1"/>
  <c r="NA2880" i="18" s="1"/>
  <c r="NA2881" i="18" s="1"/>
  <c r="NA2882" i="18" s="1"/>
  <c r="NA2883" i="18" s="1"/>
  <c r="NA2884" i="18" s="1"/>
  <c r="NA2885" i="18" s="1"/>
  <c r="NA2886" i="18" s="1"/>
  <c r="NA2887" i="18" s="1"/>
  <c r="NA2888" i="18" s="1"/>
  <c r="NA2889" i="18" s="1"/>
  <c r="NA2890" i="18" s="1"/>
  <c r="NA2891" i="18" s="1"/>
  <c r="NA2892" i="18" s="1"/>
  <c r="NA2893" i="18" s="1"/>
  <c r="NA2894" i="18" s="1"/>
  <c r="NA2895" i="18" s="1"/>
  <c r="NA2896" i="18" s="1"/>
  <c r="NA2897" i="18" s="1"/>
  <c r="NA2898" i="18" s="1"/>
  <c r="NA2899" i="18" s="1"/>
  <c r="NA2900" i="18" s="1"/>
  <c r="NA2901" i="18" s="1"/>
  <c r="NA2902" i="18" s="1"/>
  <c r="NA2903" i="18" s="1"/>
  <c r="NA2904" i="18" s="1"/>
  <c r="NA2905" i="18" s="1"/>
  <c r="NA2906" i="18" s="1"/>
  <c r="NA2907" i="18" s="1"/>
  <c r="NA2908" i="18" s="1"/>
  <c r="NA2909" i="18" s="1"/>
  <c r="NA2910" i="18" s="1"/>
  <c r="NA2911" i="18" s="1"/>
  <c r="NA2912" i="18" s="1"/>
  <c r="NA2913" i="18" s="1"/>
  <c r="NA2914" i="18" s="1"/>
  <c r="NA2915" i="18" s="1"/>
  <c r="NA2916" i="18" s="1"/>
  <c r="NA2917" i="18" s="1"/>
  <c r="NA2918" i="18" s="1"/>
  <c r="NA2919" i="18" s="1"/>
  <c r="NA2920" i="18" s="1"/>
  <c r="NA2921" i="18" s="1"/>
  <c r="NA2922" i="18" s="1"/>
  <c r="NA2923" i="18" s="1"/>
  <c r="NA2924" i="18" s="1"/>
  <c r="NA2925" i="18" s="1"/>
  <c r="NA2926" i="18" s="1"/>
  <c r="NA2927" i="18" s="1"/>
  <c r="NA2928" i="18" s="1"/>
  <c r="NA2929" i="18" s="1"/>
  <c r="NA2930" i="18" s="1"/>
  <c r="NA2931" i="18" s="1"/>
  <c r="NA2932" i="18" s="1"/>
  <c r="NA2933" i="18" s="1"/>
  <c r="NA2934" i="18" s="1"/>
  <c r="NA2935" i="18" s="1"/>
  <c r="NA2936" i="18" s="1"/>
  <c r="NA2937" i="18" s="1"/>
  <c r="NA2938" i="18" s="1"/>
  <c r="NA2939" i="18" s="1"/>
  <c r="NA2940" i="18" s="1"/>
  <c r="NA2941" i="18" s="1"/>
  <c r="NA2942" i="18" s="1"/>
  <c r="NA2943" i="18" s="1"/>
  <c r="NA2944" i="18" s="1"/>
  <c r="NA2945" i="18" s="1"/>
  <c r="NA2946" i="18" s="1"/>
  <c r="NA2947" i="18" s="1"/>
  <c r="NA2948" i="18" s="1"/>
  <c r="NA2949" i="18" s="1"/>
  <c r="NA2950" i="18" s="1"/>
  <c r="NA2951" i="18" s="1"/>
  <c r="NA2952" i="18" s="1"/>
  <c r="NA2953" i="18" s="1"/>
  <c r="NA2954" i="18" s="1"/>
  <c r="NA2955" i="18" s="1"/>
  <c r="NA2956" i="18" s="1"/>
  <c r="NA2957" i="18" s="1"/>
  <c r="NA2958" i="18" s="1"/>
  <c r="NA2959" i="18" s="1"/>
  <c r="NA2960" i="18" s="1"/>
  <c r="NA2961" i="18" s="1"/>
  <c r="NA2962" i="18" s="1"/>
  <c r="NA2963" i="18" s="1"/>
  <c r="NA2964" i="18" s="1"/>
  <c r="NA2965" i="18" s="1"/>
  <c r="NA2966" i="18" s="1"/>
  <c r="NA2967" i="18" s="1"/>
  <c r="NA2968" i="18" s="1"/>
  <c r="NA2969" i="18" s="1"/>
  <c r="NA2970" i="18" s="1"/>
  <c r="NA2971" i="18" s="1"/>
  <c r="NA2972" i="18" s="1"/>
  <c r="NA2973" i="18" s="1"/>
  <c r="NA2974" i="18" s="1"/>
  <c r="NA2975" i="18" s="1"/>
  <c r="ER2877" i="18"/>
  <c r="ER2878" i="18" s="1"/>
  <c r="ER2879" i="18" s="1"/>
  <c r="ER2880" i="18" s="1"/>
  <c r="ER2881" i="18" s="1"/>
  <c r="ER2882" i="18" s="1"/>
  <c r="ER2883" i="18" s="1"/>
  <c r="ER2884" i="18" s="1"/>
  <c r="ER2885" i="18" s="1"/>
  <c r="ER2886" i="18" s="1"/>
  <c r="ER2887" i="18" s="1"/>
  <c r="ER2888" i="18" s="1"/>
  <c r="ER2889" i="18" s="1"/>
  <c r="ER2890" i="18" s="1"/>
  <c r="ER2891" i="18" s="1"/>
  <c r="ER2892" i="18" s="1"/>
  <c r="ER2893" i="18" s="1"/>
  <c r="ER2894" i="18" s="1"/>
  <c r="ER2895" i="18" s="1"/>
  <c r="ER2896" i="18" s="1"/>
  <c r="ER2897" i="18" s="1"/>
  <c r="ER2898" i="18" s="1"/>
  <c r="ER2899" i="18" s="1"/>
  <c r="ER2900" i="18" s="1"/>
  <c r="ER2901" i="18" s="1"/>
  <c r="ER2902" i="18" s="1"/>
  <c r="ER2903" i="18" s="1"/>
  <c r="ER2904" i="18" s="1"/>
  <c r="ER2905" i="18" s="1"/>
  <c r="ER2906" i="18" s="1"/>
  <c r="ER2907" i="18" s="1"/>
  <c r="ER2908" i="18" s="1"/>
  <c r="ER2909" i="18" s="1"/>
  <c r="ER2910" i="18" s="1"/>
  <c r="ER2911" i="18" s="1"/>
  <c r="ER2912" i="18" s="1"/>
  <c r="ER2913" i="18" s="1"/>
  <c r="ER2914" i="18" s="1"/>
  <c r="ER2915" i="18" s="1"/>
  <c r="ER2916" i="18" s="1"/>
  <c r="ER2917" i="18" s="1"/>
  <c r="ER2918" i="18" s="1"/>
  <c r="ER2919" i="18" s="1"/>
  <c r="ER2920" i="18" s="1"/>
  <c r="ER2921" i="18" s="1"/>
  <c r="ER2922" i="18" s="1"/>
  <c r="ER2923" i="18" s="1"/>
  <c r="ER2924" i="18" s="1"/>
  <c r="ER2925" i="18" s="1"/>
  <c r="ER2926" i="18" s="1"/>
  <c r="ER2927" i="18" s="1"/>
  <c r="ER2928" i="18" s="1"/>
  <c r="ER2929" i="18" s="1"/>
  <c r="ER2930" i="18" s="1"/>
  <c r="ER2931" i="18" s="1"/>
  <c r="ER2932" i="18" s="1"/>
  <c r="ER2933" i="18" s="1"/>
  <c r="ER2934" i="18" s="1"/>
  <c r="ER2935" i="18" s="1"/>
  <c r="ER2936" i="18" s="1"/>
  <c r="ER2937" i="18" s="1"/>
  <c r="ER2938" i="18" s="1"/>
  <c r="ER2939" i="18" s="1"/>
  <c r="ER2940" i="18" s="1"/>
  <c r="ER2941" i="18" s="1"/>
  <c r="ER2942" i="18" s="1"/>
  <c r="ER2943" i="18" s="1"/>
  <c r="ER2944" i="18" s="1"/>
  <c r="ER2945" i="18" s="1"/>
  <c r="ER2946" i="18" s="1"/>
  <c r="ER2947" i="18" s="1"/>
  <c r="ER2948" i="18" s="1"/>
  <c r="ER2949" i="18" s="1"/>
  <c r="ER2950" i="18" s="1"/>
  <c r="ER2951" i="18" s="1"/>
  <c r="ER2952" i="18" s="1"/>
  <c r="ER2953" i="18" s="1"/>
  <c r="ER2954" i="18" s="1"/>
  <c r="ER2955" i="18" s="1"/>
  <c r="ER2956" i="18" s="1"/>
  <c r="ER2957" i="18" s="1"/>
  <c r="ER2958" i="18" s="1"/>
  <c r="ER2959" i="18" s="1"/>
  <c r="ER2960" i="18" s="1"/>
  <c r="ER2961" i="18" s="1"/>
  <c r="ER2962" i="18" s="1"/>
  <c r="FZ2945" i="18"/>
  <c r="FZ2946" i="18" s="1"/>
  <c r="FZ2947" i="18" s="1"/>
  <c r="FZ2948" i="18" s="1"/>
  <c r="FZ2949" i="18" s="1"/>
  <c r="FZ2950" i="18" s="1"/>
  <c r="FZ2951" i="18" s="1"/>
  <c r="FZ2952" i="18" s="1"/>
  <c r="FZ2953" i="18" s="1"/>
  <c r="FZ2954" i="18" s="1"/>
  <c r="FZ2955" i="18" s="1"/>
  <c r="FZ2956" i="18" s="1"/>
  <c r="FZ2957" i="18" s="1"/>
  <c r="FZ2958" i="18" s="1"/>
  <c r="FZ2959" i="18" s="1"/>
  <c r="FZ2960" i="18" s="1"/>
  <c r="FZ2961" i="18" s="1"/>
  <c r="FZ2962" i="18" s="1"/>
  <c r="FZ2963" i="18" s="1"/>
  <c r="FZ2964" i="18" s="1"/>
  <c r="FZ2965" i="18" s="1"/>
  <c r="FZ2966" i="18" s="1"/>
  <c r="FZ2967" i="18" s="1"/>
  <c r="FZ2968" i="18" s="1"/>
  <c r="FZ2969" i="18" s="1"/>
  <c r="FZ2970" i="18" s="1"/>
  <c r="FZ2971" i="18" s="1"/>
  <c r="FZ2972" i="18" s="1"/>
  <c r="FZ2973" i="18" s="1"/>
  <c r="FZ2974" i="18" s="1"/>
  <c r="FZ2975" i="18" s="1"/>
  <c r="FZ2976" i="18" s="1"/>
  <c r="FZ2977" i="18" s="1"/>
  <c r="FZ2978" i="18" s="1"/>
  <c r="FZ2979" i="18" s="1"/>
  <c r="FZ2980" i="18" s="1"/>
  <c r="FZ2981" i="18" s="1"/>
  <c r="FZ2982" i="18" s="1"/>
  <c r="FZ2983" i="18" s="1"/>
  <c r="FZ2984" i="18" s="1"/>
  <c r="FZ2985" i="18" s="1"/>
  <c r="FZ2986" i="18" s="1"/>
  <c r="FZ2987" i="18" s="1"/>
  <c r="FZ2988" i="18" s="1"/>
  <c r="FZ2989" i="18" s="1"/>
  <c r="FZ2990" i="18" s="1"/>
  <c r="FZ2991" i="18" s="1"/>
  <c r="FZ2992" i="18" s="1"/>
  <c r="FZ2993" i="18" s="1"/>
  <c r="FZ2994" i="18" s="1"/>
  <c r="FZ2995" i="18" s="1"/>
  <c r="FZ2996" i="18" s="1"/>
  <c r="FZ2997" i="18" s="1"/>
  <c r="FZ2998" i="18" s="1"/>
  <c r="FZ2999" i="18" s="1"/>
  <c r="FZ3000" i="18" s="1"/>
  <c r="FZ3001" i="18" s="1"/>
  <c r="FZ3002" i="18" s="1"/>
  <c r="FZ3003" i="18" s="1"/>
  <c r="FZ3004" i="18" s="1"/>
  <c r="FZ3005" i="18" s="1"/>
  <c r="FZ3006" i="18" s="1"/>
  <c r="FZ3007" i="18" s="1"/>
  <c r="FZ3008" i="18" s="1"/>
  <c r="FZ3009" i="18" s="1"/>
  <c r="FZ3010" i="18" s="1"/>
  <c r="FZ3011" i="18" s="1"/>
  <c r="FZ3012" i="18" s="1"/>
  <c r="FZ3013" i="18" s="1"/>
  <c r="FZ3014" i="18" s="1"/>
  <c r="FZ3015" i="18" s="1"/>
  <c r="FZ3016" i="18" s="1"/>
  <c r="FZ3017" i="18" s="1"/>
  <c r="FZ3018" i="18" s="1"/>
  <c r="FZ3019" i="18" s="1"/>
  <c r="FZ3020" i="18" s="1"/>
  <c r="FZ3021" i="18" s="1"/>
  <c r="FZ3022" i="18" s="1"/>
  <c r="FZ3023" i="18" s="1"/>
  <c r="FZ3024" i="18" s="1"/>
  <c r="FZ3025" i="18" s="1"/>
  <c r="FZ3026" i="18" s="1"/>
  <c r="FZ3027" i="18" s="1"/>
  <c r="FZ3028" i="18" s="1"/>
  <c r="FZ3029" i="18" s="1"/>
  <c r="FZ3030" i="18" s="1"/>
  <c r="FZ3031" i="18" s="1"/>
  <c r="FZ3032" i="18" s="1"/>
  <c r="FZ3033" i="18" s="1"/>
  <c r="FZ3034" i="18" s="1"/>
  <c r="FZ3035" i="18" s="1"/>
  <c r="FZ3036" i="18" s="1"/>
  <c r="FZ3037" i="18" s="1"/>
  <c r="FZ3038" i="18" s="1"/>
  <c r="FZ3039" i="18" s="1"/>
  <c r="FZ3040" i="18" s="1"/>
  <c r="FZ3041" i="18" s="1"/>
  <c r="FZ3042" i="18" s="1"/>
  <c r="FZ3043" i="18" s="1"/>
  <c r="FZ3044" i="18" s="1"/>
  <c r="FZ3045" i="18" s="1"/>
  <c r="FZ3046" i="18" s="1"/>
  <c r="FZ3047" i="18" s="1"/>
  <c r="FZ3048" i="18" s="1"/>
  <c r="FZ3049" i="18" s="1"/>
  <c r="FZ3050" i="18" s="1"/>
  <c r="FZ3051" i="18" s="1"/>
  <c r="FZ3052" i="18" s="1"/>
  <c r="FZ3053" i="18" s="1"/>
  <c r="FZ3054" i="18" s="1"/>
  <c r="FZ3055" i="18" s="1"/>
  <c r="FZ3056" i="18" s="1"/>
  <c r="FZ3057" i="18" s="1"/>
  <c r="FZ3058" i="18" s="1"/>
  <c r="FZ3059" i="18" s="1"/>
  <c r="FZ3060" i="18" s="1"/>
  <c r="FZ3061" i="18" s="1"/>
  <c r="FZ3062" i="18" s="1"/>
  <c r="FZ3063" i="18" s="1"/>
  <c r="FZ3064" i="18" s="1"/>
  <c r="FZ3065" i="18" s="1"/>
  <c r="FZ3066" i="18" s="1"/>
  <c r="FZ3067" i="18" s="1"/>
  <c r="FZ3068" i="18" s="1"/>
  <c r="FZ3069" i="18" s="1"/>
  <c r="FZ3070" i="18" s="1"/>
  <c r="FZ3071" i="18" s="1"/>
  <c r="FZ3072" i="18" s="1"/>
  <c r="FZ3073" i="18" s="1"/>
  <c r="FZ3074" i="18" s="1"/>
  <c r="FZ3075" i="18" s="1"/>
  <c r="FZ3076" i="18" s="1"/>
  <c r="FZ3077" i="18" s="1"/>
  <c r="FZ3078" i="18" s="1"/>
  <c r="FZ3079" i="18" s="1"/>
  <c r="FZ3080" i="18" s="1"/>
  <c r="FZ3081" i="18" s="1"/>
  <c r="FZ3082" i="18" s="1"/>
  <c r="FZ3083" i="18" s="1"/>
  <c r="FZ3084" i="18" s="1"/>
  <c r="FZ3085" i="18" s="1"/>
  <c r="FZ3086" i="18" s="1"/>
  <c r="FZ3087" i="18" s="1"/>
  <c r="FZ3088" i="18" s="1"/>
  <c r="FZ3089" i="18" s="1"/>
  <c r="FZ3090" i="18" s="1"/>
  <c r="FZ3091" i="18" s="1"/>
  <c r="FZ3092" i="18" s="1"/>
  <c r="FZ3093" i="18" s="1"/>
  <c r="FZ3094" i="18" s="1"/>
  <c r="FZ3095" i="18" s="1"/>
  <c r="FZ3096" i="18" s="1"/>
  <c r="FZ3097" i="18" s="1"/>
  <c r="FZ3098" i="18" s="1"/>
  <c r="FZ3099" i="18" s="1"/>
  <c r="FZ3100" i="18" s="1"/>
  <c r="FZ3101" i="18" s="1"/>
  <c r="FZ3102" i="18" s="1"/>
  <c r="FZ3103" i="18" s="1"/>
  <c r="FZ3104" i="18" s="1"/>
  <c r="FZ3105" i="18" s="1"/>
  <c r="FZ3106" i="18" s="1"/>
  <c r="FZ3107" i="18" s="1"/>
  <c r="FZ3108" i="18" s="1"/>
  <c r="CP2945" i="18"/>
  <c r="CP2946" i="18" s="1"/>
  <c r="CP2947" i="18" s="1"/>
  <c r="CP2948" i="18" s="1"/>
  <c r="CP2949" i="18" s="1"/>
  <c r="CP2950" i="18" s="1"/>
  <c r="CP2951" i="18" s="1"/>
  <c r="CP2952" i="18" s="1"/>
  <c r="CP2953" i="18" s="1"/>
  <c r="CP2954" i="18" s="1"/>
  <c r="CP2955" i="18" s="1"/>
  <c r="CP2956" i="18" s="1"/>
  <c r="CP2957" i="18" s="1"/>
  <c r="CP2958" i="18" s="1"/>
  <c r="CP2959" i="18" s="1"/>
  <c r="CP2960" i="18" s="1"/>
  <c r="CP2961" i="18" s="1"/>
  <c r="CP2962" i="18" s="1"/>
  <c r="CP2963" i="18" s="1"/>
  <c r="CP2964" i="18" s="1"/>
  <c r="CP2965" i="18" s="1"/>
  <c r="CP2966" i="18" s="1"/>
  <c r="CP2967" i="18" s="1"/>
  <c r="CP2968" i="18" s="1"/>
  <c r="CP2969" i="18" s="1"/>
  <c r="CP2970" i="18" s="1"/>
  <c r="CP2971" i="18" s="1"/>
  <c r="CP2972" i="18" s="1"/>
  <c r="CP2973" i="18" s="1"/>
  <c r="CP2974" i="18" s="1"/>
  <c r="CP2975" i="18" s="1"/>
  <c r="CP2976" i="18" s="1"/>
  <c r="CP2977" i="18" s="1"/>
  <c r="CP2978" i="18" s="1"/>
  <c r="CP2979" i="18" s="1"/>
  <c r="CP2980" i="18" s="1"/>
  <c r="CP2981" i="18" s="1"/>
  <c r="CP2982" i="18" s="1"/>
  <c r="CP2983" i="18" s="1"/>
  <c r="CP2984" i="18" s="1"/>
  <c r="CP2985" i="18" s="1"/>
  <c r="CP2986" i="18" s="1"/>
  <c r="CP2987" i="18" s="1"/>
  <c r="CP2988" i="18" s="1"/>
  <c r="CP2989" i="18" s="1"/>
  <c r="CP2990" i="18" s="1"/>
  <c r="CP2991" i="18" s="1"/>
  <c r="CP2992" i="18" s="1"/>
  <c r="CP2993" i="18" s="1"/>
  <c r="CP2994" i="18" s="1"/>
  <c r="CP2995" i="18" s="1"/>
  <c r="CP2996" i="18" s="1"/>
  <c r="CP2997" i="18" s="1"/>
  <c r="CP2998" i="18" s="1"/>
  <c r="CP2999" i="18" s="1"/>
  <c r="CP3000" i="18" s="1"/>
  <c r="CP3001" i="18" s="1"/>
  <c r="CP3002" i="18" s="1"/>
  <c r="CP3003" i="18" s="1"/>
  <c r="CP3004" i="18" s="1"/>
  <c r="CP3005" i="18" s="1"/>
  <c r="CP3006" i="18" s="1"/>
  <c r="CP3007" i="18" s="1"/>
  <c r="CP3008" i="18" s="1"/>
  <c r="CP3009" i="18" s="1"/>
  <c r="CP3010" i="18" s="1"/>
  <c r="CP3011" i="18" s="1"/>
  <c r="CP3012" i="18" s="1"/>
  <c r="CP3013" i="18" s="1"/>
  <c r="CP3014" i="18" s="1"/>
  <c r="CP3015" i="18" s="1"/>
  <c r="CP3016" i="18" s="1"/>
  <c r="CP3017" i="18" s="1"/>
  <c r="CP3018" i="18" s="1"/>
  <c r="CP3019" i="18" s="1"/>
  <c r="CP3020" i="18" s="1"/>
  <c r="CP3021" i="18" s="1"/>
  <c r="CP3022" i="18" s="1"/>
  <c r="CP3023" i="18" s="1"/>
  <c r="CP3024" i="18" s="1"/>
  <c r="CP3025" i="18" s="1"/>
  <c r="CP3026" i="18" s="1"/>
  <c r="CP3027" i="18" s="1"/>
  <c r="CP3028" i="18" s="1"/>
  <c r="CP3029" i="18" s="1"/>
  <c r="CP3030" i="18" s="1"/>
  <c r="CP3031" i="18" s="1"/>
  <c r="CP3032" i="18" s="1"/>
  <c r="CP3033" i="18" s="1"/>
  <c r="CP3034" i="18" s="1"/>
  <c r="CP3035" i="18" s="1"/>
  <c r="CP3036" i="18" s="1"/>
  <c r="CP3037" i="18" s="1"/>
  <c r="CP3038" i="18" s="1"/>
  <c r="CP3039" i="18" s="1"/>
  <c r="CP3040" i="18" s="1"/>
  <c r="CP3041" i="18" s="1"/>
  <c r="CP3042" i="18" s="1"/>
  <c r="CP3043" i="18" s="1"/>
  <c r="CP3044" i="18" s="1"/>
  <c r="CP3045" i="18" s="1"/>
  <c r="CP3046" i="18" s="1"/>
  <c r="CP3047" i="18" s="1"/>
  <c r="CP3048" i="18" s="1"/>
  <c r="CP3049" i="18" s="1"/>
  <c r="CP3050" i="18" s="1"/>
  <c r="CP3051" i="18" s="1"/>
  <c r="CP3052" i="18" s="1"/>
  <c r="CP3053" i="18" s="1"/>
  <c r="CP3054" i="18" s="1"/>
  <c r="CP3055" i="18" s="1"/>
  <c r="CP3056" i="18" s="1"/>
  <c r="CP3057" i="18" s="1"/>
  <c r="CP3058" i="18" s="1"/>
  <c r="CP3059" i="18" s="1"/>
  <c r="CP3060" i="18" s="1"/>
  <c r="CP3061" i="18" s="1"/>
  <c r="CP3062" i="18" s="1"/>
  <c r="CP3063" i="18" s="1"/>
  <c r="CP3064" i="18" s="1"/>
  <c r="CP3065" i="18" s="1"/>
  <c r="CP3066" i="18" s="1"/>
  <c r="CP3067" i="18" s="1"/>
  <c r="CP3068" i="18" s="1"/>
  <c r="CP3069" i="18" s="1"/>
  <c r="CP3070" i="18" s="1"/>
  <c r="CP3071" i="18" s="1"/>
  <c r="CP3072" i="18" s="1"/>
  <c r="CP3073" i="18" s="1"/>
  <c r="CP3074" i="18" s="1"/>
  <c r="CP3075" i="18" s="1"/>
  <c r="CP3076" i="18" s="1"/>
  <c r="CP3077" i="18" s="1"/>
  <c r="CP3078" i="18" s="1"/>
  <c r="CP3079" i="18" s="1"/>
  <c r="CP3080" i="18" s="1"/>
  <c r="CP3081" i="18" s="1"/>
  <c r="CP3082" i="18" s="1"/>
  <c r="CP3083" i="18" s="1"/>
  <c r="CP3084" i="18" s="1"/>
  <c r="CP3085" i="18" s="1"/>
  <c r="CP3086" i="18" s="1"/>
  <c r="CP3087" i="18" s="1"/>
  <c r="CP3088" i="18" s="1"/>
  <c r="CP3089" i="18" s="1"/>
  <c r="CP3090" i="18" s="1"/>
  <c r="CP3091" i="18" s="1"/>
  <c r="CP3092" i="18" s="1"/>
  <c r="CP3093" i="18" s="1"/>
  <c r="CP3094" i="18" s="1"/>
  <c r="CP3095" i="18" s="1"/>
  <c r="CP3096" i="18" s="1"/>
  <c r="CP3097" i="18" s="1"/>
  <c r="CP3098" i="18" s="1"/>
  <c r="CP3099" i="18" s="1"/>
  <c r="CP3100" i="18" s="1"/>
  <c r="CP3101" i="18" s="1"/>
  <c r="CP3102" i="18" s="1"/>
  <c r="CP3103" i="18" s="1"/>
  <c r="CP3104" i="18" s="1"/>
  <c r="CP3105" i="18" s="1"/>
  <c r="CP3106" i="18" s="1"/>
  <c r="CP3107" i="18" s="1"/>
  <c r="CP3108" i="18" s="1"/>
  <c r="CP3109" i="18" s="1"/>
  <c r="CP3110" i="18" s="1"/>
  <c r="CP3111" i="18" s="1"/>
  <c r="CP3112" i="18" s="1"/>
  <c r="CP3113" i="18" s="1"/>
  <c r="CP3114" i="18" s="1"/>
  <c r="CP3115" i="18" s="1"/>
  <c r="CP3116" i="18" s="1"/>
  <c r="CP3117" i="18" s="1"/>
  <c r="CP3118" i="18" s="1"/>
  <c r="CP3119" i="18" s="1"/>
  <c r="CP3120" i="18" s="1"/>
  <c r="CP3121" i="18" s="1"/>
  <c r="CP3122" i="18" s="1"/>
  <c r="CP3123" i="18" s="1"/>
  <c r="CP3124" i="18" s="1"/>
  <c r="CP3125" i="18" s="1"/>
  <c r="CP3126" i="18" s="1"/>
  <c r="CP3127" i="18" s="1"/>
  <c r="CP3128" i="18" s="1"/>
  <c r="CP3129" i="18" s="1"/>
  <c r="CP3130" i="18" s="1"/>
  <c r="CP3131" i="18" s="1"/>
  <c r="CP3132" i="18" s="1"/>
  <c r="CP3133" i="18" s="1"/>
  <c r="CP3134" i="18" s="1"/>
  <c r="CP3135" i="18" s="1"/>
  <c r="CP3136" i="18" s="1"/>
  <c r="CP3137" i="18" s="1"/>
  <c r="CP3138" i="18" s="1"/>
  <c r="CP3139" i="18" s="1"/>
  <c r="CP3140" i="18" s="1"/>
  <c r="CP3141" i="18" s="1"/>
  <c r="CP3142" i="18" s="1"/>
  <c r="CP3143" i="18" s="1"/>
  <c r="CP3144" i="18" s="1"/>
  <c r="CP3145" i="18" s="1"/>
  <c r="CP3146" i="18" s="1"/>
  <c r="CP3147" i="18" s="1"/>
  <c r="CP3148" i="18" s="1"/>
  <c r="CP3149" i="18" s="1"/>
  <c r="CP3150" i="18" s="1"/>
  <c r="CP3151" i="18" s="1"/>
  <c r="CP3152" i="18" s="1"/>
  <c r="CP3153" i="18" s="1"/>
  <c r="CP3154" i="18" s="1"/>
  <c r="CP3155" i="18" s="1"/>
  <c r="CP3156" i="18" s="1"/>
  <c r="CP3157" i="18" s="1"/>
  <c r="CP3158" i="18" s="1"/>
  <c r="CP3159" i="18" s="1"/>
  <c r="CP3160" i="18" s="1"/>
  <c r="CP3161" i="18" s="1"/>
  <c r="CP3162" i="18" s="1"/>
  <c r="CP3163" i="18" s="1"/>
  <c r="CP3164" i="18" s="1"/>
  <c r="CP3165" i="18" s="1"/>
  <c r="CP3166" i="18" s="1"/>
  <c r="CP3167" i="18" s="1"/>
  <c r="CP3168" i="18" s="1"/>
  <c r="CP3169" i="18" s="1"/>
  <c r="CP3170" i="18" s="1"/>
  <c r="CP3171" i="18" s="1"/>
  <c r="CP3172" i="18" s="1"/>
  <c r="CP3173" i="18" s="1"/>
  <c r="CP3174" i="18" s="1"/>
  <c r="CP3175" i="18" s="1"/>
  <c r="CP3176" i="18" s="1"/>
  <c r="CP3177" i="18" s="1"/>
  <c r="CP3178" i="18" s="1"/>
  <c r="CP3179" i="18" s="1"/>
  <c r="CP3180" i="18" s="1"/>
  <c r="CP3181" i="18" s="1"/>
  <c r="CP3182" i="18" s="1"/>
  <c r="CP3183" i="18" s="1"/>
  <c r="CP3184" i="18" s="1"/>
  <c r="CP3185" i="18" s="1"/>
  <c r="CP3186" i="18" s="1"/>
  <c r="CP3187" i="18" s="1"/>
  <c r="CP3188" i="18" s="1"/>
  <c r="CP3189" i="18" s="1"/>
  <c r="CP3190" i="18" s="1"/>
  <c r="CP3191" i="18" s="1"/>
  <c r="CP3192" i="18" s="1"/>
  <c r="CP3193" i="18" s="1"/>
  <c r="CP3194" i="18" s="1"/>
  <c r="CP3195" i="18" s="1"/>
  <c r="CP3196" i="18" s="1"/>
  <c r="CP3197" i="18" s="1"/>
  <c r="CP3198" i="18" s="1"/>
  <c r="CP3199" i="18" s="1"/>
  <c r="CP3200" i="18" s="1"/>
  <c r="CP3201" i="18" s="1"/>
  <c r="CP3202" i="18" s="1"/>
  <c r="CP3203" i="18" s="1"/>
  <c r="CP3204" i="18" s="1"/>
  <c r="CP3205" i="18" s="1"/>
  <c r="CP3206" i="18" s="1"/>
  <c r="CP3207" i="18" s="1"/>
  <c r="CP3208" i="18" s="1"/>
  <c r="CP3209" i="18" s="1"/>
  <c r="CP3210" i="18" s="1"/>
  <c r="CP3211" i="18" s="1"/>
  <c r="CP3212" i="18" s="1"/>
  <c r="CP3213" i="18" s="1"/>
  <c r="CP3214" i="18" s="1"/>
  <c r="CP3215" i="18" s="1"/>
  <c r="CP3216" i="18" s="1"/>
  <c r="CP3217" i="18" s="1"/>
  <c r="CP3218" i="18" s="1"/>
  <c r="CP3219" i="18" s="1"/>
  <c r="CP3220" i="18" s="1"/>
  <c r="CP3221" i="18" s="1"/>
  <c r="CP3222" i="18" s="1"/>
  <c r="CP3223" i="18" s="1"/>
  <c r="CP3224" i="18" s="1"/>
  <c r="CP3225" i="18" s="1"/>
  <c r="CP3226" i="18" s="1"/>
  <c r="CP3227" i="18" s="1"/>
  <c r="CP3228" i="18" s="1"/>
  <c r="CP3229" i="18" s="1"/>
  <c r="CP3230" i="18" s="1"/>
  <c r="CP3231" i="18" s="1"/>
  <c r="CP3232" i="18" s="1"/>
  <c r="CP3233" i="18" s="1"/>
  <c r="CP3234" i="18" s="1"/>
  <c r="CP3235" i="18" s="1"/>
  <c r="CP3236" i="18" s="1"/>
  <c r="CP3237" i="18" s="1"/>
  <c r="CP3238" i="18" s="1"/>
  <c r="CP3239" i="18" s="1"/>
  <c r="CP3240" i="18" s="1"/>
  <c r="CP3241" i="18" s="1"/>
  <c r="CP3242" i="18" s="1"/>
  <c r="CP3243" i="18" s="1"/>
  <c r="CP3244" i="18" s="1"/>
  <c r="CP3245" i="18" s="1"/>
  <c r="CP3246" i="18" s="1"/>
  <c r="CP3247" i="18" s="1"/>
  <c r="CP3248" i="18" s="1"/>
  <c r="CP3249" i="18" s="1"/>
  <c r="CP3250" i="18" s="1"/>
  <c r="CP3251" i="18" s="1"/>
  <c r="CP3252" i="18" s="1"/>
  <c r="CP3253" i="18" s="1"/>
  <c r="CP3254" i="18" s="1"/>
  <c r="CP3255" i="18" s="1"/>
  <c r="CP3256" i="18" s="1"/>
  <c r="CP3257" i="18" s="1"/>
  <c r="CP3258" i="18" s="1"/>
  <c r="CO3012" i="18"/>
  <c r="CO3013" i="18" s="1"/>
  <c r="CO3014" i="18" s="1"/>
  <c r="CO3015" i="18" s="1"/>
  <c r="CO3016" i="18" s="1"/>
  <c r="CO3017" i="18" s="1"/>
  <c r="CO3018" i="18" s="1"/>
  <c r="CO3019" i="18" s="1"/>
  <c r="CO3020" i="18" s="1"/>
  <c r="CO3021" i="18" s="1"/>
  <c r="CO3022" i="18" s="1"/>
  <c r="CO3023" i="18" s="1"/>
  <c r="CO3024" i="18" s="1"/>
  <c r="CO3025" i="18" s="1"/>
  <c r="CO3026" i="18" s="1"/>
  <c r="CO3027" i="18" s="1"/>
  <c r="CO3028" i="18" s="1"/>
  <c r="CO3029" i="18" s="1"/>
  <c r="CO3030" i="18" s="1"/>
  <c r="CO3031" i="18" s="1"/>
  <c r="CO3032" i="18" s="1"/>
  <c r="CO3033" i="18" s="1"/>
  <c r="CO3034" i="18" s="1"/>
  <c r="CO3035" i="18" s="1"/>
  <c r="CO3036" i="18" s="1"/>
  <c r="CO3037" i="18" s="1"/>
  <c r="CO3038" i="18" s="1"/>
  <c r="CO3039" i="18" s="1"/>
  <c r="CO3040" i="18" s="1"/>
  <c r="CO3041" i="18" s="1"/>
  <c r="CO3042" i="18" s="1"/>
  <c r="CO3043" i="18" s="1"/>
  <c r="CO3044" i="18" s="1"/>
  <c r="CO3045" i="18" s="1"/>
  <c r="CO3046" i="18" s="1"/>
  <c r="CO3047" i="18" s="1"/>
  <c r="CO3048" i="18" s="1"/>
  <c r="CO3049" i="18" s="1"/>
  <c r="CO3050" i="18" s="1"/>
  <c r="CO3051" i="18" s="1"/>
  <c r="CO3052" i="18" s="1"/>
  <c r="CO3053" i="18" s="1"/>
  <c r="CO3054" i="18" s="1"/>
  <c r="CO3055" i="18" s="1"/>
  <c r="CO3056" i="18" s="1"/>
  <c r="CO3057" i="18" s="1"/>
  <c r="CO3058" i="18" s="1"/>
  <c r="CO3059" i="18" s="1"/>
  <c r="CO3060" i="18" s="1"/>
  <c r="CO3061" i="18" s="1"/>
  <c r="CO3062" i="18" s="1"/>
  <c r="CO3063" i="18" s="1"/>
  <c r="CO3064" i="18" s="1"/>
  <c r="CO3065" i="18" s="1"/>
  <c r="CO3066" i="18" s="1"/>
  <c r="CO3067" i="18" s="1"/>
  <c r="CO3068" i="18" s="1"/>
  <c r="CO3069" i="18" s="1"/>
  <c r="CO3070" i="18" s="1"/>
  <c r="CO3071" i="18" s="1"/>
  <c r="CO3072" i="18" s="1"/>
  <c r="CO3073" i="18" s="1"/>
  <c r="CO3074" i="18" s="1"/>
  <c r="CO3075" i="18" s="1"/>
  <c r="CO3076" i="18" s="1"/>
  <c r="CO3077" i="18" s="1"/>
  <c r="CO3078" i="18" s="1"/>
  <c r="CO3079" i="18" s="1"/>
  <c r="CO3080" i="18" s="1"/>
  <c r="CO3081" i="18" s="1"/>
  <c r="CO3082" i="18" s="1"/>
  <c r="CO3083" i="18" s="1"/>
  <c r="CO3084" i="18" s="1"/>
  <c r="CO3085" i="18" s="1"/>
  <c r="CO3086" i="18" s="1"/>
  <c r="CO3087" i="18" s="1"/>
  <c r="CO3088" i="18" s="1"/>
  <c r="CO3089" i="18" s="1"/>
  <c r="CO3090" i="18" s="1"/>
  <c r="CO3091" i="18" s="1"/>
  <c r="CO3092" i="18" s="1"/>
  <c r="CO3093" i="18" s="1"/>
  <c r="CO3094" i="18" s="1"/>
  <c r="CO3095" i="18" s="1"/>
  <c r="CO3096" i="18" s="1"/>
  <c r="CO3097" i="18" s="1"/>
  <c r="CO3098" i="18" s="1"/>
  <c r="CO3099" i="18" s="1"/>
  <c r="CO3100" i="18" s="1"/>
  <c r="CO3101" i="18" s="1"/>
  <c r="CO3102" i="18" s="1"/>
  <c r="CO3103" i="18" s="1"/>
  <c r="CO3104" i="18" s="1"/>
  <c r="CO3105" i="18" s="1"/>
  <c r="CO3106" i="18" s="1"/>
  <c r="CO3107" i="18" s="1"/>
  <c r="CO3108" i="18" s="1"/>
  <c r="CO3109" i="18" s="1"/>
  <c r="CO3110" i="18" s="1"/>
  <c r="CO3111" i="18" s="1"/>
  <c r="CO3112" i="18" s="1"/>
  <c r="CO3113" i="18" s="1"/>
  <c r="CO3114" i="18" s="1"/>
  <c r="CO3115" i="18" s="1"/>
  <c r="CO3116" i="18" s="1"/>
  <c r="CO3117" i="18" s="1"/>
  <c r="CO3118" i="18" s="1"/>
  <c r="CO3119" i="18" s="1"/>
  <c r="CO3120" i="18" s="1"/>
  <c r="CO3121" i="18" s="1"/>
  <c r="CO3122" i="18" s="1"/>
  <c r="CO3123" i="18" s="1"/>
  <c r="CO3124" i="18" s="1"/>
  <c r="CO3125" i="18" s="1"/>
  <c r="CO3126" i="18" s="1"/>
  <c r="CO3127" i="18" s="1"/>
  <c r="CO3128" i="18" s="1"/>
  <c r="CO3129" i="18" s="1"/>
  <c r="CO3130" i="18" s="1"/>
  <c r="CO3131" i="18" s="1"/>
  <c r="CO3132" i="18" s="1"/>
  <c r="CO3133" i="18" s="1"/>
  <c r="CO3134" i="18" s="1"/>
  <c r="CO3135" i="18" s="1"/>
  <c r="CO3136" i="18" s="1"/>
  <c r="CO3137" i="18" s="1"/>
  <c r="CO3138" i="18" s="1"/>
  <c r="CO3139" i="18" s="1"/>
  <c r="CO3140" i="18" s="1"/>
  <c r="CO3141" i="18" s="1"/>
  <c r="CO3142" i="18" s="1"/>
  <c r="CO3143" i="18" s="1"/>
  <c r="CO3144" i="18" s="1"/>
  <c r="CO3145" i="18" s="1"/>
  <c r="CO3146" i="18" s="1"/>
  <c r="CO3147" i="18" s="1"/>
  <c r="CO3148" i="18" s="1"/>
  <c r="CO3149" i="18" s="1"/>
  <c r="CO3150" i="18" s="1"/>
  <c r="CO3151" i="18" s="1"/>
  <c r="CO3152" i="18" s="1"/>
  <c r="CO3153" i="18" s="1"/>
  <c r="CO3154" i="18" s="1"/>
  <c r="CO3155" i="18" s="1"/>
  <c r="CO3156" i="18" s="1"/>
  <c r="CO3157" i="18" s="1"/>
  <c r="CO3158" i="18" s="1"/>
  <c r="CO3159" i="18" s="1"/>
  <c r="CO3160" i="18" s="1"/>
  <c r="CO3161" i="18" s="1"/>
  <c r="CO3162" i="18" s="1"/>
  <c r="CO3163" i="18" s="1"/>
  <c r="CO3164" i="18" s="1"/>
  <c r="CO3165" i="18" s="1"/>
  <c r="CO3166" i="18" s="1"/>
  <c r="CO3167" i="18" s="1"/>
  <c r="CO3168" i="18" s="1"/>
  <c r="CO3169" i="18" s="1"/>
  <c r="CO3170" i="18" s="1"/>
  <c r="CO3171" i="18" s="1"/>
  <c r="CO3172" i="18" s="1"/>
  <c r="CO3173" i="18" s="1"/>
  <c r="CO3174" i="18" s="1"/>
  <c r="CO3175" i="18" s="1"/>
  <c r="CO3176" i="18" s="1"/>
  <c r="CO3177" i="18" s="1"/>
  <c r="CO3178" i="18" s="1"/>
  <c r="CO3179" i="18" s="1"/>
  <c r="CO3180" i="18" s="1"/>
  <c r="CO3181" i="18" s="1"/>
  <c r="CO3182" i="18" s="1"/>
  <c r="CO3183" i="18" s="1"/>
  <c r="CO3184" i="18" s="1"/>
  <c r="CO3185" i="18" s="1"/>
  <c r="CO3186" i="18" s="1"/>
  <c r="CO3187" i="18" s="1"/>
  <c r="CO3188" i="18" s="1"/>
  <c r="CO3189" i="18" s="1"/>
  <c r="CO3190" i="18" s="1"/>
  <c r="CO3191" i="18" s="1"/>
  <c r="CO3192" i="18" s="1"/>
  <c r="CO3193" i="18" s="1"/>
  <c r="CO3194" i="18" s="1"/>
  <c r="CO3195" i="18" s="1"/>
  <c r="CO3196" i="18" s="1"/>
  <c r="CO3197" i="18" s="1"/>
  <c r="CO3198" i="18" s="1"/>
  <c r="CO3199" i="18" s="1"/>
  <c r="CO3200" i="18" s="1"/>
  <c r="CO3201" i="18" s="1"/>
  <c r="CO3202" i="18" s="1"/>
  <c r="CO3203" i="18" s="1"/>
  <c r="CO3204" i="18" s="1"/>
  <c r="CO3205" i="18" s="1"/>
  <c r="CO3206" i="18" s="1"/>
  <c r="CO3207" i="18" s="1"/>
  <c r="CO3208" i="18" s="1"/>
  <c r="CO3209" i="18" s="1"/>
  <c r="CO3210" i="18" s="1"/>
  <c r="CO3211" i="18" s="1"/>
  <c r="CO3212" i="18" s="1"/>
  <c r="CO3213" i="18" s="1"/>
  <c r="CO3214" i="18" s="1"/>
  <c r="CO3215" i="18" s="1"/>
  <c r="CO3216" i="18" s="1"/>
  <c r="CO3217" i="18" s="1"/>
  <c r="CO3218" i="18" s="1"/>
  <c r="CO3219" i="18" s="1"/>
  <c r="CO3220" i="18" s="1"/>
  <c r="CO3221" i="18" s="1"/>
  <c r="CO3222" i="18" s="1"/>
  <c r="CO3223" i="18" s="1"/>
  <c r="CO3224" i="18" s="1"/>
  <c r="CO3225" i="18" s="1"/>
  <c r="CO3226" i="18" s="1"/>
  <c r="CO3227" i="18" s="1"/>
  <c r="CO3228" i="18" s="1"/>
  <c r="CO3229" i="18" s="1"/>
  <c r="CO3230" i="18" s="1"/>
  <c r="CO3231" i="18" s="1"/>
  <c r="CO3232" i="18" s="1"/>
  <c r="CO3233" i="18" s="1"/>
  <c r="CO3234" i="18" s="1"/>
  <c r="CO3235" i="18" s="1"/>
  <c r="CO3236" i="18" s="1"/>
  <c r="CO3237" i="18" s="1"/>
  <c r="CO3238" i="18" s="1"/>
  <c r="CO3239" i="18" s="1"/>
  <c r="CO3240" i="18" s="1"/>
  <c r="CO3241" i="18" s="1"/>
  <c r="CO3242" i="18" s="1"/>
  <c r="CO3243" i="18" s="1"/>
  <c r="CO3244" i="18" s="1"/>
  <c r="CO3245" i="18" s="1"/>
  <c r="CO3246" i="18" s="1"/>
  <c r="CO3247" i="18" s="1"/>
  <c r="CO3248" i="18" s="1"/>
  <c r="CO3249" i="18" s="1"/>
  <c r="CO3250" i="18" s="1"/>
  <c r="CO3251" i="18" s="1"/>
  <c r="CO3252" i="18" s="1"/>
  <c r="CO3253" i="18" s="1"/>
  <c r="CO3254" i="18" s="1"/>
  <c r="CO3255" i="18" s="1"/>
  <c r="CO3256" i="18" s="1"/>
  <c r="CO3257" i="18" s="1"/>
  <c r="CO3258" i="18" s="1"/>
  <c r="CO3259" i="18" s="1"/>
  <c r="CO3260" i="18" s="1"/>
  <c r="CO3261" i="18" s="1"/>
  <c r="CO3262" i="18" s="1"/>
  <c r="CO3263" i="18" s="1"/>
  <c r="CO3264" i="18" s="1"/>
  <c r="CO3265" i="18" s="1"/>
  <c r="CO3266" i="18" s="1"/>
  <c r="CO3267" i="18" s="1"/>
  <c r="CO3268" i="18" s="1"/>
  <c r="CO3269" i="18" s="1"/>
  <c r="CO3270" i="18" s="1"/>
  <c r="CO3271" i="18" s="1"/>
  <c r="CO3272" i="18" s="1"/>
  <c r="CO3273" i="18" s="1"/>
  <c r="CO3274" i="18" s="1"/>
  <c r="CO3275" i="18" s="1"/>
  <c r="CO3276" i="18" s="1"/>
  <c r="CO3277" i="18" s="1"/>
  <c r="CO3278" i="18" s="1"/>
  <c r="CO3279" i="18" s="1"/>
  <c r="CO3280" i="18" s="1"/>
  <c r="CO3281" i="18" s="1"/>
  <c r="CO3282" i="18" s="1"/>
  <c r="CO3283" i="18" s="1"/>
  <c r="CO3284" i="18" s="1"/>
  <c r="CO3285" i="18" s="1"/>
  <c r="CO3286" i="18" s="1"/>
  <c r="CO3287" i="18" s="1"/>
  <c r="CO3288" i="18" s="1"/>
  <c r="CO3289" i="18" s="1"/>
  <c r="CO3290" i="18" s="1"/>
  <c r="CO3291" i="18" s="1"/>
  <c r="CO3292" i="18" s="1"/>
  <c r="CO3293" i="18" s="1"/>
  <c r="CO3294" i="18" s="1"/>
  <c r="CO3295" i="18" s="1"/>
  <c r="CO3296" i="18" s="1"/>
  <c r="CO3297" i="18" s="1"/>
  <c r="CO3298" i="18" s="1"/>
  <c r="CO3299" i="18" s="1"/>
  <c r="CO3300" i="18" s="1"/>
  <c r="CO3301" i="18" s="1"/>
  <c r="CO3302" i="18" s="1"/>
  <c r="CO3303" i="18" s="1"/>
  <c r="CO3304" i="18" s="1"/>
  <c r="CO3305" i="18" s="1"/>
  <c r="CO3306" i="18" s="1"/>
  <c r="CO3307" i="18" s="1"/>
  <c r="CO3308" i="18" s="1"/>
  <c r="CO3309" i="18" s="1"/>
  <c r="CO3310" i="18" s="1"/>
  <c r="CO3311" i="18" s="1"/>
  <c r="CO3312" i="18" s="1"/>
  <c r="HI3012" i="18"/>
  <c r="HI3013" i="18" s="1"/>
  <c r="HI3014" i="18" s="1"/>
  <c r="HI3015" i="18" s="1"/>
  <c r="HI3016" i="18" s="1"/>
  <c r="HI3017" i="18" s="1"/>
  <c r="HI3018" i="18" s="1"/>
  <c r="HI3019" i="18" s="1"/>
  <c r="HI3020" i="18" s="1"/>
  <c r="HI3021" i="18" s="1"/>
  <c r="HI3022" i="18" s="1"/>
  <c r="HI3023" i="18" s="1"/>
  <c r="HI3024" i="18" s="1"/>
  <c r="HI3025" i="18" s="1"/>
  <c r="HI3026" i="18" s="1"/>
  <c r="HI3027" i="18" s="1"/>
  <c r="HI3028" i="18" s="1"/>
  <c r="HI3029" i="18" s="1"/>
  <c r="HI3030" i="18" s="1"/>
  <c r="HI3031" i="18" s="1"/>
  <c r="HI3032" i="18" s="1"/>
  <c r="HI3033" i="18" s="1"/>
  <c r="HI3034" i="18" s="1"/>
  <c r="HI3035" i="18" s="1"/>
  <c r="HI3036" i="18" s="1"/>
  <c r="HI3037" i="18" s="1"/>
  <c r="HI3038" i="18" s="1"/>
  <c r="HI3039" i="18" s="1"/>
  <c r="HI3040" i="18" s="1"/>
  <c r="HI3041" i="18" s="1"/>
  <c r="HI3042" i="18" s="1"/>
  <c r="HI3043" i="18" s="1"/>
  <c r="HI3044" i="18" s="1"/>
  <c r="HI3045" i="18" s="1"/>
  <c r="HI3046" i="18" s="1"/>
  <c r="HI3047" i="18" s="1"/>
  <c r="HI3048" i="18" s="1"/>
  <c r="HI3049" i="18" s="1"/>
  <c r="HI3050" i="18" s="1"/>
  <c r="HI3051" i="18" s="1"/>
  <c r="HI3052" i="18" s="1"/>
  <c r="HI3053" i="18" s="1"/>
  <c r="HI3054" i="18" s="1"/>
  <c r="HI3055" i="18" s="1"/>
  <c r="HI3056" i="18" s="1"/>
  <c r="HI3057" i="18" s="1"/>
  <c r="HI3058" i="18" s="1"/>
  <c r="HI3059" i="18" s="1"/>
  <c r="HI3060" i="18" s="1"/>
  <c r="HI3061" i="18" s="1"/>
  <c r="HI3062" i="18" s="1"/>
  <c r="HI3063" i="18" s="1"/>
  <c r="HI3064" i="18" s="1"/>
  <c r="HI3065" i="18" s="1"/>
  <c r="HI3066" i="18" s="1"/>
  <c r="HI3067" i="18" s="1"/>
  <c r="HI3068" i="18" s="1"/>
  <c r="HI3069" i="18" s="1"/>
  <c r="HI3070" i="18" s="1"/>
  <c r="HI3071" i="18" s="1"/>
  <c r="HI3072" i="18" s="1"/>
  <c r="HI3073" i="18" s="1"/>
  <c r="HI3074" i="18" s="1"/>
  <c r="HI3075" i="18" s="1"/>
  <c r="HI3076" i="18" s="1"/>
  <c r="HI3077" i="18" s="1"/>
  <c r="HI3078" i="18" s="1"/>
  <c r="HI3079" i="18" s="1"/>
  <c r="HI3080" i="18" s="1"/>
  <c r="HI3081" i="18" s="1"/>
  <c r="HI3082" i="18" s="1"/>
  <c r="HI3083" i="18" s="1"/>
  <c r="HI3084" i="18" s="1"/>
  <c r="HI3085" i="18" s="1"/>
  <c r="HI3086" i="18" s="1"/>
  <c r="HI3087" i="18" s="1"/>
  <c r="HI3088" i="18" s="1"/>
  <c r="HI3089" i="18" s="1"/>
  <c r="HI3090" i="18" s="1"/>
  <c r="HI3091" i="18" s="1"/>
  <c r="HI3092" i="18" s="1"/>
  <c r="HI3093" i="18" s="1"/>
  <c r="HI3094" i="18" s="1"/>
  <c r="HI3095" i="18" s="1"/>
  <c r="HI3096" i="18" s="1"/>
  <c r="HI3097" i="18" s="1"/>
  <c r="HI3098" i="18" s="1"/>
  <c r="HI3099" i="18" s="1"/>
  <c r="HI3100" i="18" s="1"/>
  <c r="HI3101" i="18" s="1"/>
  <c r="HI3102" i="18" s="1"/>
  <c r="HI3103" i="18" s="1"/>
  <c r="HI3104" i="18" s="1"/>
  <c r="HI3105" i="18" s="1"/>
  <c r="HI3106" i="18" s="1"/>
  <c r="HI3107" i="18" s="1"/>
  <c r="HI3108" i="18" s="1"/>
  <c r="HI3109" i="18" s="1"/>
  <c r="HI3110" i="18" s="1"/>
  <c r="HI3111" i="18" s="1"/>
  <c r="HI3112" i="18" s="1"/>
  <c r="HI3113" i="18" s="1"/>
  <c r="HI3114" i="18" s="1"/>
  <c r="HI3115" i="18" s="1"/>
  <c r="HI3116" i="18" s="1"/>
  <c r="HI3117" i="18" s="1"/>
  <c r="HI3118" i="18" s="1"/>
  <c r="HI3119" i="18" s="1"/>
  <c r="HI3120" i="18" s="1"/>
  <c r="HI3121" i="18" s="1"/>
  <c r="HI3122" i="18" s="1"/>
  <c r="HI3123" i="18" s="1"/>
  <c r="HI3124" i="18" s="1"/>
  <c r="IK2864" i="18"/>
  <c r="IK2865" i="18" s="1"/>
  <c r="IK2866" i="18" s="1"/>
  <c r="IK2867" i="18" s="1"/>
  <c r="IK2868" i="18" s="1"/>
  <c r="IK2869" i="18" s="1"/>
  <c r="IK2870" i="18" s="1"/>
  <c r="IK2871" i="18" s="1"/>
  <c r="IK2872" i="18" s="1"/>
  <c r="IK2873" i="18" s="1"/>
  <c r="IK2874" i="18" s="1"/>
  <c r="IK2875" i="18" s="1"/>
  <c r="IK2876" i="18" s="1"/>
  <c r="IK2877" i="18" s="1"/>
  <c r="IK2878" i="18" s="1"/>
  <c r="IK2879" i="18" s="1"/>
  <c r="IK2880" i="18" s="1"/>
  <c r="IK2881" i="18" s="1"/>
  <c r="IK2882" i="18" s="1"/>
  <c r="IK2883" i="18" s="1"/>
  <c r="IK2884" i="18" s="1"/>
  <c r="IK2885" i="18" s="1"/>
  <c r="IK2886" i="18" s="1"/>
  <c r="IK2887" i="18" s="1"/>
  <c r="IK2888" i="18" s="1"/>
  <c r="IK2889" i="18" s="1"/>
  <c r="IK2890" i="18" s="1"/>
  <c r="IK2891" i="18" s="1"/>
  <c r="IK2892" i="18" s="1"/>
  <c r="IK2893" i="18" s="1"/>
  <c r="IK2894" i="18" s="1"/>
  <c r="IK2895" i="18" s="1"/>
  <c r="IK2896" i="18" s="1"/>
  <c r="IK2897" i="18" s="1"/>
  <c r="IK2898" i="18" s="1"/>
  <c r="IK2899" i="18" s="1"/>
  <c r="IK2900" i="18" s="1"/>
  <c r="IK2901" i="18" s="1"/>
  <c r="IK2902" i="18" s="1"/>
  <c r="IK2903" i="18" s="1"/>
  <c r="IK2904" i="18" s="1"/>
  <c r="IK2905" i="18" s="1"/>
  <c r="IK2906" i="18" s="1"/>
  <c r="IK2907" i="18" s="1"/>
  <c r="IK2908" i="18" s="1"/>
  <c r="IK2909" i="18" s="1"/>
  <c r="IK2910" i="18" s="1"/>
  <c r="IK2911" i="18" s="1"/>
  <c r="IK2912" i="18" s="1"/>
  <c r="IK2913" i="18" s="1"/>
  <c r="IK2914" i="18" s="1"/>
  <c r="IK2915" i="18" s="1"/>
  <c r="IK2916" i="18" s="1"/>
  <c r="IK2917" i="18" s="1"/>
  <c r="IK2918" i="18" s="1"/>
  <c r="IK2919" i="18" s="1"/>
  <c r="IK2920" i="18" s="1"/>
  <c r="IK2921" i="18" s="1"/>
  <c r="IK2922" i="18" s="1"/>
  <c r="IK2923" i="18" s="1"/>
  <c r="IK2924" i="18" s="1"/>
  <c r="IK2925" i="18" s="1"/>
  <c r="IK2926" i="18" s="1"/>
  <c r="IK2927" i="18" s="1"/>
  <c r="IK2928" i="18" s="1"/>
  <c r="IK2929" i="18" s="1"/>
  <c r="IK2930" i="18" s="1"/>
  <c r="IK2931" i="18" s="1"/>
  <c r="IK2932" i="18" s="1"/>
  <c r="IK2933" i="18" s="1"/>
  <c r="IK2934" i="18" s="1"/>
  <c r="IK2935" i="18" s="1"/>
  <c r="IK2936" i="18" s="1"/>
  <c r="IK2937" i="18" s="1"/>
  <c r="IK2938" i="18" s="1"/>
  <c r="IK2939" i="18" s="1"/>
  <c r="IK2940" i="18" s="1"/>
  <c r="IK2941" i="18" s="1"/>
  <c r="IK2942" i="18" s="1"/>
  <c r="IK2943" i="18" s="1"/>
  <c r="IK2944" i="18" s="1"/>
  <c r="IK2945" i="18" s="1"/>
  <c r="IK2946" i="18" s="1"/>
  <c r="IK2947" i="18" s="1"/>
  <c r="IK2948" i="18" s="1"/>
  <c r="IK2949" i="18" s="1"/>
  <c r="IK2950" i="18" s="1"/>
  <c r="IK2951" i="18" s="1"/>
  <c r="IK2952" i="18" s="1"/>
  <c r="IK2953" i="18" s="1"/>
  <c r="IK2954" i="18" s="1"/>
  <c r="IK2955" i="18" s="1"/>
  <c r="IK2956" i="18" s="1"/>
  <c r="IK2957" i="18" s="1"/>
  <c r="IK2958" i="18" s="1"/>
  <c r="IK2959" i="18" s="1"/>
  <c r="IK2960" i="18" s="1"/>
  <c r="IK2961" i="18" s="1"/>
  <c r="IK2962" i="18" s="1"/>
  <c r="IK2963" i="18" s="1"/>
  <c r="IK2964" i="18" s="1"/>
  <c r="IK2965" i="18" s="1"/>
  <c r="IK2966" i="18" s="1"/>
  <c r="IK2967" i="18" s="1"/>
  <c r="IK2968" i="18" s="1"/>
  <c r="IK2969" i="18" s="1"/>
  <c r="IK2970" i="18" s="1"/>
  <c r="IK2971" i="18" s="1"/>
  <c r="IK2972" i="18" s="1"/>
  <c r="IK2973" i="18" s="1"/>
  <c r="IK2974" i="18" s="1"/>
  <c r="IK2975" i="18" s="1"/>
  <c r="IK2976" i="18" s="1"/>
  <c r="IK2977" i="18" s="1"/>
  <c r="IK2978" i="18" s="1"/>
  <c r="IK2979" i="18" s="1"/>
  <c r="IK2980" i="18" s="1"/>
  <c r="IK2981" i="18" s="1"/>
  <c r="IK2982" i="18" s="1"/>
  <c r="IK2983" i="18" s="1"/>
  <c r="IK2984" i="18" s="1"/>
  <c r="IK2985" i="18" s="1"/>
  <c r="IK2986" i="18" s="1"/>
  <c r="IK2987" i="18" s="1"/>
  <c r="IK2988" i="18" s="1"/>
  <c r="IK2989" i="18" s="1"/>
  <c r="IK2990" i="18" s="1"/>
  <c r="IK2991" i="18" s="1"/>
  <c r="IK2992" i="18" s="1"/>
  <c r="IK2993" i="18" s="1"/>
  <c r="IK2994" i="18" s="1"/>
  <c r="IK2995" i="18" s="1"/>
  <c r="IK2996" i="18" s="1"/>
  <c r="IK2997" i="18" s="1"/>
  <c r="IK2998" i="18" s="1"/>
  <c r="IK2999" i="18" s="1"/>
  <c r="IK3000" i="18" s="1"/>
  <c r="IK3001" i="18" s="1"/>
  <c r="IK3002" i="18" s="1"/>
  <c r="IK3003" i="18" s="1"/>
  <c r="IK3004" i="18" s="1"/>
  <c r="IK3005" i="18" s="1"/>
  <c r="IK3006" i="18" s="1"/>
  <c r="IK3007" i="18" s="1"/>
  <c r="IK3008" i="18" s="1"/>
  <c r="IK3009" i="18" s="1"/>
  <c r="IK3010" i="18" s="1"/>
  <c r="IK3011" i="18" s="1"/>
  <c r="IK3012" i="18" s="1"/>
  <c r="IK3013" i="18" s="1"/>
  <c r="IK3014" i="18" s="1"/>
  <c r="IK3015" i="18" s="1"/>
  <c r="IK3016" i="18" s="1"/>
  <c r="IK3017" i="18" s="1"/>
  <c r="IK3018" i="18" s="1"/>
  <c r="BY2864" i="18"/>
  <c r="BY2865" i="18" s="1"/>
  <c r="BY2866" i="18" s="1"/>
  <c r="BY2867" i="18" s="1"/>
  <c r="BY2868" i="18" s="1"/>
  <c r="BY2869" i="18" s="1"/>
  <c r="BY2870" i="18" s="1"/>
  <c r="BY2871" i="18" s="1"/>
  <c r="BY2872" i="18" s="1"/>
  <c r="BY2873" i="18" s="1"/>
  <c r="BY2874" i="18" s="1"/>
  <c r="BY2875" i="18" s="1"/>
  <c r="BY2876" i="18" s="1"/>
  <c r="BY2877" i="18" s="1"/>
  <c r="BY2878" i="18" s="1"/>
  <c r="BY2879" i="18" s="1"/>
  <c r="BY2880" i="18" s="1"/>
  <c r="BY2881" i="18" s="1"/>
  <c r="BY2882" i="18" s="1"/>
  <c r="BY2883" i="18" s="1"/>
  <c r="BY2884" i="18" s="1"/>
  <c r="BY2885" i="18" s="1"/>
  <c r="BY2886" i="18" s="1"/>
  <c r="BY2887" i="18" s="1"/>
  <c r="BY2888" i="18" s="1"/>
  <c r="BY2889" i="18" s="1"/>
  <c r="BY2890" i="18" s="1"/>
  <c r="BY2891" i="18" s="1"/>
  <c r="BY2892" i="18" s="1"/>
  <c r="BY2893" i="18" s="1"/>
  <c r="BY2894" i="18" s="1"/>
  <c r="BY2895" i="18" s="1"/>
  <c r="BY2896" i="18" s="1"/>
  <c r="BY2897" i="18" s="1"/>
  <c r="BY2898" i="18" s="1"/>
  <c r="BY2899" i="18" s="1"/>
  <c r="BY2900" i="18" s="1"/>
  <c r="BY2901" i="18" s="1"/>
  <c r="BY2902" i="18" s="1"/>
  <c r="BY2903" i="18" s="1"/>
  <c r="BY2904" i="18" s="1"/>
  <c r="BY2905" i="18" s="1"/>
  <c r="BY2906" i="18" s="1"/>
  <c r="BY2907" i="18" s="1"/>
  <c r="BY2908" i="18" s="1"/>
  <c r="BY2909" i="18" s="1"/>
  <c r="BY2910" i="18" s="1"/>
  <c r="BY2911" i="18" s="1"/>
  <c r="BY2912" i="18" s="1"/>
  <c r="BY2913" i="18" s="1"/>
  <c r="BY2914" i="18" s="1"/>
  <c r="BY2915" i="18" s="1"/>
  <c r="BY2916" i="18" s="1"/>
  <c r="BY2917" i="18" s="1"/>
  <c r="BY2918" i="18" s="1"/>
  <c r="BY2919" i="18" s="1"/>
  <c r="BY2920" i="18" s="1"/>
  <c r="BY2921" i="18" s="1"/>
  <c r="BY2922" i="18" s="1"/>
  <c r="BY2923" i="18" s="1"/>
  <c r="BY2924" i="18" s="1"/>
  <c r="BY2925" i="18" s="1"/>
  <c r="BY2926" i="18" s="1"/>
  <c r="BY2927" i="18" s="1"/>
  <c r="BY2928" i="18" s="1"/>
  <c r="BY2929" i="18" s="1"/>
  <c r="BY2930" i="18" s="1"/>
  <c r="BY2931" i="18" s="1"/>
  <c r="BY2932" i="18" s="1"/>
  <c r="BY2933" i="18" s="1"/>
  <c r="BY2934" i="18" s="1"/>
  <c r="BY2935" i="18" s="1"/>
  <c r="BY2936" i="18" s="1"/>
  <c r="BY2937" i="18" s="1"/>
  <c r="BY2938" i="18" s="1"/>
  <c r="BY2939" i="18" s="1"/>
  <c r="BY2940" i="18" s="1"/>
  <c r="BY2941" i="18" s="1"/>
  <c r="BY2942" i="18" s="1"/>
  <c r="BY2943" i="18" s="1"/>
  <c r="BY2944" i="18" s="1"/>
  <c r="BY2945" i="18" s="1"/>
  <c r="BY2946" i="18" s="1"/>
  <c r="BY2947" i="18" s="1"/>
  <c r="BY2948" i="18" s="1"/>
  <c r="BY2949" i="18" s="1"/>
  <c r="BY2950" i="18" s="1"/>
  <c r="BY2951" i="18" s="1"/>
  <c r="BY2952" i="18" s="1"/>
  <c r="BY2953" i="18" s="1"/>
  <c r="BY2954" i="18" s="1"/>
  <c r="BY2955" i="18" s="1"/>
  <c r="BY2956" i="18" s="1"/>
  <c r="BY2957" i="18" s="1"/>
  <c r="BY2958" i="18" s="1"/>
  <c r="BY2959" i="18" s="1"/>
  <c r="BY2960" i="18" s="1"/>
  <c r="BY2961" i="18" s="1"/>
  <c r="BY2962" i="18" s="1"/>
  <c r="BY2963" i="18" s="1"/>
  <c r="BY2964" i="18" s="1"/>
  <c r="BY2965" i="18" s="1"/>
  <c r="BY2966" i="18" s="1"/>
  <c r="BY2967" i="18" s="1"/>
  <c r="BY2968" i="18" s="1"/>
  <c r="BY2969" i="18" s="1"/>
  <c r="BY2970" i="18" s="1"/>
  <c r="BY2971" i="18" s="1"/>
  <c r="BY2972" i="18" s="1"/>
  <c r="BY2973" i="18" s="1"/>
  <c r="BY2974" i="18" s="1"/>
  <c r="BD2728" i="18"/>
  <c r="BD2729" i="18" s="1"/>
  <c r="BD2730" i="18" s="1"/>
  <c r="BD2731" i="18" s="1"/>
  <c r="BD2732" i="18" s="1"/>
  <c r="BD2733" i="18" s="1"/>
  <c r="BD2734" i="18" s="1"/>
  <c r="BD2735" i="18" s="1"/>
  <c r="BD2736" i="18" s="1"/>
  <c r="BD2737" i="18" s="1"/>
  <c r="BD2738" i="18" s="1"/>
  <c r="BD2739" i="18" s="1"/>
  <c r="BD2740" i="18" s="1"/>
  <c r="BD2741" i="18" s="1"/>
  <c r="BD2742" i="18" s="1"/>
  <c r="BD2743" i="18" s="1"/>
  <c r="BD2744" i="18" s="1"/>
  <c r="BD2745" i="18" s="1"/>
  <c r="BD2746" i="18" s="1"/>
  <c r="BD2747" i="18" s="1"/>
  <c r="BD2748" i="18" s="1"/>
  <c r="BD2749" i="18" s="1"/>
  <c r="BD2750" i="18" s="1"/>
  <c r="BD2751" i="18" s="1"/>
  <c r="BD2752" i="18" s="1"/>
  <c r="BD2753" i="18" s="1"/>
  <c r="BD2754" i="18" s="1"/>
  <c r="BD2755" i="18" s="1"/>
  <c r="BD2756" i="18" s="1"/>
  <c r="BD2757" i="18" s="1"/>
  <c r="BD2758" i="18" s="1"/>
  <c r="BD2759" i="18" s="1"/>
  <c r="BD2760" i="18" s="1"/>
  <c r="BD2761" i="18" s="1"/>
  <c r="BD2762" i="18" s="1"/>
  <c r="BD2763" i="18" s="1"/>
  <c r="BD2764" i="18" s="1"/>
  <c r="BD2765" i="18" s="1"/>
  <c r="BD2766" i="18" s="1"/>
  <c r="BD2767" i="18" s="1"/>
  <c r="BD2768" i="18" s="1"/>
  <c r="BD2769" i="18" s="1"/>
  <c r="BD2770" i="18" s="1"/>
  <c r="BD2771" i="18" s="1"/>
  <c r="BD2772" i="18" s="1"/>
  <c r="BD2773" i="18" s="1"/>
  <c r="BD2774" i="18" s="1"/>
  <c r="BD2775" i="18" s="1"/>
  <c r="BD2776" i="18" s="1"/>
  <c r="BD2777" i="18" s="1"/>
  <c r="BD2778" i="18" s="1"/>
  <c r="BD2779" i="18" s="1"/>
  <c r="BD2780" i="18" s="1"/>
  <c r="BD2781" i="18" s="1"/>
  <c r="BD2782" i="18" s="1"/>
  <c r="BD2783" i="18" s="1"/>
  <c r="BD2784" i="18" s="1"/>
  <c r="BD2785" i="18" s="1"/>
  <c r="BD2786" i="18" s="1"/>
  <c r="BD2787" i="18" s="1"/>
  <c r="BD2788" i="18" s="1"/>
  <c r="BD2789" i="18" s="1"/>
  <c r="BD2790" i="18" s="1"/>
  <c r="BD2791" i="18" s="1"/>
  <c r="BD2792" i="18" s="1"/>
  <c r="BD2793" i="18" s="1"/>
  <c r="BD2794" i="18" s="1"/>
  <c r="BD2795" i="18" s="1"/>
  <c r="BD2796" i="18" s="1"/>
  <c r="BD2797" i="18" s="1"/>
  <c r="BD2798" i="18" s="1"/>
  <c r="BD2799" i="18" s="1"/>
  <c r="BD2800" i="18" s="1"/>
  <c r="BD2801" i="18" s="1"/>
  <c r="BD2802" i="18" s="1"/>
  <c r="BD2803" i="18" s="1"/>
  <c r="BD2804" i="18" s="1"/>
  <c r="BD2805" i="18" s="1"/>
  <c r="BD2806" i="18" s="1"/>
  <c r="BD2807" i="18" s="1"/>
  <c r="BD2808" i="18" s="1"/>
  <c r="BD2809" i="18" s="1"/>
  <c r="BD2810" i="18" s="1"/>
  <c r="BD2811" i="18" s="1"/>
  <c r="BD2812" i="18" s="1"/>
  <c r="BD2813" i="18" s="1"/>
  <c r="BD2814" i="18" s="1"/>
  <c r="BD2815" i="18" s="1"/>
  <c r="BD2816" i="18" s="1"/>
  <c r="BD2817" i="18" s="1"/>
  <c r="BD2818" i="18" s="1"/>
  <c r="BD2819" i="18" s="1"/>
  <c r="BD2820" i="18" s="1"/>
  <c r="BD2821" i="18" s="1"/>
  <c r="BD2822" i="18" s="1"/>
  <c r="BD2823" i="18" s="1"/>
  <c r="BD2824" i="18" s="1"/>
  <c r="BD2825" i="18" s="1"/>
  <c r="BD2826" i="18" s="1"/>
  <c r="BD2827" i="18" s="1"/>
  <c r="BD2828" i="18" s="1"/>
  <c r="BD2829" i="18" s="1"/>
  <c r="BD2830" i="18" s="1"/>
  <c r="BD2831" i="18" s="1"/>
  <c r="BD2832" i="18" s="1"/>
  <c r="BD2833" i="18" s="1"/>
  <c r="BD2834" i="18" s="1"/>
  <c r="BD2835" i="18" s="1"/>
  <c r="BD2836" i="18" s="1"/>
  <c r="BD2837" i="18" s="1"/>
  <c r="BD2838" i="18" s="1"/>
  <c r="BD2839" i="18" s="1"/>
  <c r="BD2840" i="18" s="1"/>
  <c r="BD2841" i="18" s="1"/>
  <c r="BD2842" i="18" s="1"/>
  <c r="BD2843" i="18" s="1"/>
  <c r="BD2844" i="18" s="1"/>
  <c r="BD2845" i="18" s="1"/>
  <c r="BD2846" i="18" s="1"/>
  <c r="BD2847" i="18" s="1"/>
  <c r="BD2848" i="18" s="1"/>
  <c r="BD2849" i="18" s="1"/>
  <c r="BD2850" i="18" s="1"/>
  <c r="BD2851" i="18" s="1"/>
  <c r="BD2852" i="18" s="1"/>
  <c r="BD2853" i="18" s="1"/>
  <c r="BD2854" i="18" s="1"/>
  <c r="BD2855" i="18" s="1"/>
  <c r="BD2856" i="18" s="1"/>
  <c r="BD2857" i="18" s="1"/>
  <c r="BD2858" i="18" s="1"/>
  <c r="BD2859" i="18" s="1"/>
  <c r="BD2860" i="18" s="1"/>
  <c r="BD2861" i="18" s="1"/>
  <c r="BD2862" i="18" s="1"/>
  <c r="BD2863" i="18" s="1"/>
  <c r="BD2864" i="18" s="1"/>
  <c r="BD2865" i="18" s="1"/>
  <c r="BD2866" i="18" s="1"/>
  <c r="BD2867" i="18" s="1"/>
  <c r="BD2868" i="18" s="1"/>
  <c r="BD2869" i="18" s="1"/>
  <c r="BD2870" i="18" s="1"/>
  <c r="BD2871" i="18" s="1"/>
  <c r="BD2872" i="18" s="1"/>
  <c r="BD2873" i="18" s="1"/>
  <c r="BD2874" i="18" s="1"/>
  <c r="BD2875" i="18" s="1"/>
  <c r="BD2876" i="18" s="1"/>
  <c r="BD2877" i="18" s="1"/>
  <c r="BD2878" i="18" s="1"/>
  <c r="BD2879" i="18" s="1"/>
  <c r="BD2880" i="18" s="1"/>
  <c r="BD2881" i="18" s="1"/>
  <c r="BD2882" i="18" s="1"/>
  <c r="BD2883" i="18" s="1"/>
  <c r="BD2884" i="18" s="1"/>
  <c r="BD2885" i="18" s="1"/>
  <c r="BD2886" i="18" s="1"/>
  <c r="BD2887" i="18" s="1"/>
  <c r="BD2888" i="18" s="1"/>
  <c r="BD2889" i="18" s="1"/>
  <c r="BD2890" i="18" s="1"/>
  <c r="BD2891" i="18" s="1"/>
  <c r="BD2892" i="18" s="1"/>
  <c r="BD2893" i="18" s="1"/>
  <c r="BD2894" i="18" s="1"/>
  <c r="BD2895" i="18" s="1"/>
  <c r="BD2896" i="18" s="1"/>
  <c r="BD2897" i="18" s="1"/>
  <c r="BD2898" i="18" s="1"/>
  <c r="BD2899" i="18" s="1"/>
  <c r="BD2900" i="18" s="1"/>
  <c r="BD2901" i="18" s="1"/>
  <c r="BD2902" i="18" s="1"/>
  <c r="BD2903" i="18" s="1"/>
  <c r="BD2904" i="18" s="1"/>
  <c r="BD2905" i="18" s="1"/>
  <c r="BD2906" i="18" s="1"/>
  <c r="BD2907" i="18" s="1"/>
  <c r="BD2908" i="18" s="1"/>
  <c r="BG2728" i="18"/>
  <c r="BG2729" i="18" s="1"/>
  <c r="BG2730" i="18" s="1"/>
  <c r="BG2731" i="18" s="1"/>
  <c r="BG2732" i="18" s="1"/>
  <c r="BG2733" i="18" s="1"/>
  <c r="BG2734" i="18" s="1"/>
  <c r="BG2735" i="18" s="1"/>
  <c r="BG2736" i="18" s="1"/>
  <c r="BG2737" i="18" s="1"/>
  <c r="BG2738" i="18" s="1"/>
  <c r="BG2739" i="18" s="1"/>
  <c r="BG2740" i="18" s="1"/>
  <c r="BG2741" i="18" s="1"/>
  <c r="BG2742" i="18" s="1"/>
  <c r="BG2743" i="18" s="1"/>
  <c r="BG2744" i="18" s="1"/>
  <c r="BG2745" i="18" s="1"/>
  <c r="BG2746" i="18" s="1"/>
  <c r="BG2747" i="18" s="1"/>
  <c r="BG2748" i="18" s="1"/>
  <c r="BG2749" i="18" s="1"/>
  <c r="BG2750" i="18" s="1"/>
  <c r="BG2751" i="18" s="1"/>
  <c r="BG2752" i="18" s="1"/>
  <c r="BG2753" i="18" s="1"/>
  <c r="BG2754" i="18" s="1"/>
  <c r="BG2755" i="18" s="1"/>
  <c r="BG2756" i="18" s="1"/>
  <c r="BG2757" i="18" s="1"/>
  <c r="BG2758" i="18" s="1"/>
  <c r="BG2759" i="18" s="1"/>
  <c r="BG2760" i="18" s="1"/>
  <c r="BG2761" i="18" s="1"/>
  <c r="BG2762" i="18" s="1"/>
  <c r="BG2763" i="18" s="1"/>
  <c r="BG2764" i="18" s="1"/>
  <c r="BG2765" i="18" s="1"/>
  <c r="BG2766" i="18" s="1"/>
  <c r="BG2767" i="18" s="1"/>
  <c r="BG2768" i="18" s="1"/>
  <c r="BG2769" i="18" s="1"/>
  <c r="BG2770" i="18" s="1"/>
  <c r="BG2771" i="18" s="1"/>
  <c r="BG2772" i="18" s="1"/>
  <c r="BG2773" i="18" s="1"/>
  <c r="BG2774" i="18" s="1"/>
  <c r="BG2775" i="18" s="1"/>
  <c r="BG2776" i="18" s="1"/>
  <c r="BG2777" i="18" s="1"/>
  <c r="BG2778" i="18" s="1"/>
  <c r="BG2779" i="18" s="1"/>
  <c r="BG2780" i="18" s="1"/>
  <c r="BG2781" i="18" s="1"/>
  <c r="BG2782" i="18" s="1"/>
  <c r="BG2783" i="18" s="1"/>
  <c r="BG2784" i="18" s="1"/>
  <c r="BG2785" i="18" s="1"/>
  <c r="BG2786" i="18" s="1"/>
  <c r="BG2787" i="18" s="1"/>
  <c r="BG2788" i="18" s="1"/>
  <c r="BG2789" i="18" s="1"/>
  <c r="BG2790" i="18" s="1"/>
  <c r="BG2791" i="18" s="1"/>
  <c r="BG2792" i="18" s="1"/>
  <c r="BG2793" i="18" s="1"/>
  <c r="BG2794" i="18" s="1"/>
  <c r="BG2795" i="18" s="1"/>
  <c r="BG2796" i="18" s="1"/>
  <c r="BG2797" i="18" s="1"/>
  <c r="BG2798" i="18" s="1"/>
  <c r="BG2799" i="18" s="1"/>
  <c r="BG2800" i="18" s="1"/>
  <c r="BG2801" i="18" s="1"/>
  <c r="BG2802" i="18" s="1"/>
  <c r="BG2803" i="18" s="1"/>
  <c r="BG2804" i="18" s="1"/>
  <c r="BG2805" i="18" s="1"/>
  <c r="BG2806" i="18" s="1"/>
  <c r="BG2807" i="18" s="1"/>
  <c r="BG2808" i="18" s="1"/>
  <c r="BG2809" i="18" s="1"/>
  <c r="BG2810" i="18" s="1"/>
  <c r="BG2811" i="18" s="1"/>
  <c r="BG2812" i="18" s="1"/>
  <c r="BG2813" i="18" s="1"/>
  <c r="BG2814" i="18" s="1"/>
  <c r="BG2815" i="18" s="1"/>
  <c r="BG2816" i="18" s="1"/>
  <c r="BG2817" i="18" s="1"/>
  <c r="BG2818" i="18" s="1"/>
  <c r="BG2819" i="18" s="1"/>
  <c r="BG2820" i="18" s="1"/>
  <c r="BG2821" i="18" s="1"/>
  <c r="BG2822" i="18" s="1"/>
  <c r="BG2823" i="18" s="1"/>
  <c r="BG2824" i="18" s="1"/>
  <c r="BG2825" i="18" s="1"/>
  <c r="BG2826" i="18" s="1"/>
  <c r="BG2827" i="18" s="1"/>
  <c r="BG2828" i="18" s="1"/>
  <c r="BG2829" i="18" s="1"/>
  <c r="BG2830" i="18" s="1"/>
  <c r="BG2831" i="18" s="1"/>
  <c r="BG2832" i="18" s="1"/>
  <c r="BG2833" i="18" s="1"/>
  <c r="BG2834" i="18" s="1"/>
  <c r="BG2835" i="18" s="1"/>
  <c r="BG2836" i="18" s="1"/>
  <c r="BG2837" i="18" s="1"/>
  <c r="BG2838" i="18" s="1"/>
  <c r="BG2839" i="18" s="1"/>
  <c r="BG2840" i="18" s="1"/>
  <c r="BG2841" i="18" s="1"/>
  <c r="BG2842" i="18" s="1"/>
  <c r="BG2843" i="18" s="1"/>
  <c r="BG2844" i="18" s="1"/>
  <c r="BG2845" i="18" s="1"/>
  <c r="BG2846" i="18" s="1"/>
  <c r="BG2847" i="18" s="1"/>
  <c r="BG2848" i="18" s="1"/>
  <c r="BG2849" i="18" s="1"/>
  <c r="BG2850" i="18" s="1"/>
  <c r="BG2851" i="18" s="1"/>
  <c r="BG2852" i="18" s="1"/>
  <c r="BG2853" i="18" s="1"/>
  <c r="BG2854" i="18" s="1"/>
  <c r="BG2855" i="18" s="1"/>
  <c r="BG2856" i="18" s="1"/>
  <c r="BG2857" i="18" s="1"/>
  <c r="BG2858" i="18" s="1"/>
  <c r="BG2859" i="18" s="1"/>
  <c r="BG2860" i="18" s="1"/>
  <c r="BG2861" i="18" s="1"/>
  <c r="BG2862" i="18" s="1"/>
  <c r="BG2863" i="18" s="1"/>
  <c r="BG2864" i="18" s="1"/>
  <c r="BG2865" i="18" s="1"/>
  <c r="BG2866" i="18" s="1"/>
  <c r="BG2867" i="18" s="1"/>
  <c r="BG2868" i="18" s="1"/>
  <c r="BG2869" i="18" s="1"/>
  <c r="BG2870" i="18" s="1"/>
  <c r="BG2871" i="18" s="1"/>
  <c r="BG2872" i="18" s="1"/>
  <c r="BG2873" i="18" s="1"/>
  <c r="BG2874" i="18" s="1"/>
  <c r="BG2875" i="18" s="1"/>
  <c r="BG2876" i="18" s="1"/>
  <c r="BG2877" i="18" s="1"/>
  <c r="BG2878" i="18" s="1"/>
  <c r="BG2879" i="18" s="1"/>
  <c r="BG2880" i="18" s="1"/>
  <c r="BG2881" i="18" s="1"/>
  <c r="BG2882" i="18" s="1"/>
  <c r="BG2883" i="18" s="1"/>
  <c r="BG2884" i="18" s="1"/>
  <c r="BG2885" i="18" s="1"/>
  <c r="BG2886" i="18" s="1"/>
  <c r="BG2887" i="18" s="1"/>
  <c r="BG2888" i="18" s="1"/>
  <c r="BG2889" i="18" s="1"/>
  <c r="BG2890" i="18" s="1"/>
  <c r="BG2891" i="18" s="1"/>
  <c r="BG2892" i="18" s="1"/>
  <c r="BG2893" i="18" s="1"/>
  <c r="BG2894" i="18" s="1"/>
  <c r="BG2895" i="18" s="1"/>
  <c r="BG2896" i="18" s="1"/>
  <c r="BG2897" i="18" s="1"/>
  <c r="BG2898" i="18" s="1"/>
  <c r="BG2899" i="18" s="1"/>
  <c r="BG2900" i="18" s="1"/>
  <c r="BG2901" i="18" s="1"/>
  <c r="BG2902" i="18" s="1"/>
  <c r="BG2903" i="18" s="1"/>
  <c r="BG2904" i="18" s="1"/>
  <c r="BG2905" i="18" s="1"/>
  <c r="BG2906" i="18" s="1"/>
  <c r="BG2907" i="18" s="1"/>
  <c r="BG2908" i="18" s="1"/>
  <c r="BG2909" i="18" s="1"/>
  <c r="BG2910" i="18" s="1"/>
  <c r="BG2911" i="18" s="1"/>
  <c r="BG2912" i="18" s="1"/>
  <c r="BG2913" i="18" s="1"/>
  <c r="BG2914" i="18" s="1"/>
  <c r="BG2915" i="18" s="1"/>
  <c r="BG2916" i="18" s="1"/>
  <c r="BG2917" i="18" s="1"/>
  <c r="BG2918" i="18" s="1"/>
  <c r="BG2919" i="18" s="1"/>
  <c r="BG2920" i="18" s="1"/>
  <c r="FW2716" i="18"/>
  <c r="FW2717" i="18" s="1"/>
  <c r="FW2718" i="18" s="1"/>
  <c r="FW2719" i="18" s="1"/>
  <c r="FW2720" i="18" s="1"/>
  <c r="FW2721" i="18" s="1"/>
  <c r="FW2722" i="18" s="1"/>
  <c r="FW2723" i="18" s="1"/>
  <c r="FW2724" i="18" s="1"/>
  <c r="FW2725" i="18" s="1"/>
  <c r="FW2726" i="18" s="1"/>
  <c r="FW2727" i="18" s="1"/>
  <c r="FW2728" i="18" s="1"/>
  <c r="FW2729" i="18" s="1"/>
  <c r="FW2730" i="18" s="1"/>
  <c r="FW2731" i="18" s="1"/>
  <c r="FW2732" i="18" s="1"/>
  <c r="FW2733" i="18" s="1"/>
  <c r="FW2734" i="18" s="1"/>
  <c r="FW2735" i="18" s="1"/>
  <c r="FW2736" i="18" s="1"/>
  <c r="FW2737" i="18" s="1"/>
  <c r="FW2738" i="18" s="1"/>
  <c r="FW2739" i="18" s="1"/>
  <c r="FW2740" i="18" s="1"/>
  <c r="FW2741" i="18" s="1"/>
  <c r="FW2742" i="18" s="1"/>
  <c r="FW2743" i="18" s="1"/>
  <c r="FW2744" i="18" s="1"/>
  <c r="FW2745" i="18" s="1"/>
  <c r="FW2746" i="18" s="1"/>
  <c r="FW2747" i="18" s="1"/>
  <c r="FW2748" i="18" s="1"/>
  <c r="FW2749" i="18" s="1"/>
  <c r="FW2750" i="18" s="1"/>
  <c r="FW2751" i="18" s="1"/>
  <c r="FW2752" i="18" s="1"/>
  <c r="FW2753" i="18" s="1"/>
  <c r="FW2754" i="18" s="1"/>
  <c r="FW2755" i="18" s="1"/>
  <c r="FW2756" i="18" s="1"/>
  <c r="FW2757" i="18" s="1"/>
  <c r="FW2758" i="18" s="1"/>
  <c r="FW2759" i="18" s="1"/>
  <c r="FW2760" i="18" s="1"/>
  <c r="FW2761" i="18" s="1"/>
  <c r="FW2762" i="18" s="1"/>
  <c r="FW2763" i="18" s="1"/>
  <c r="FW2764" i="18" s="1"/>
  <c r="FW2765" i="18" s="1"/>
  <c r="FW2766" i="18" s="1"/>
  <c r="FW2767" i="18" s="1"/>
  <c r="FW2768" i="18" s="1"/>
  <c r="FW2769" i="18" s="1"/>
  <c r="FW2770" i="18" s="1"/>
  <c r="FW2771" i="18" s="1"/>
  <c r="FW2772" i="18" s="1"/>
  <c r="FW2773" i="18" s="1"/>
  <c r="FW2774" i="18" s="1"/>
  <c r="FW2775" i="18" s="1"/>
  <c r="FW2776" i="18" s="1"/>
  <c r="FW2777" i="18" s="1"/>
  <c r="FW2778" i="18" s="1"/>
  <c r="FW2779" i="18" s="1"/>
  <c r="FW2780" i="18" s="1"/>
  <c r="FW2781" i="18" s="1"/>
  <c r="FW2782" i="18" s="1"/>
  <c r="FW2783" i="18" s="1"/>
  <c r="FW2784" i="18" s="1"/>
  <c r="FW2785" i="18" s="1"/>
  <c r="FW2786" i="18" s="1"/>
  <c r="FW2787" i="18" s="1"/>
  <c r="FW2788" i="18" s="1"/>
  <c r="FW2789" i="18" s="1"/>
  <c r="FW2790" i="18" s="1"/>
  <c r="FW2791" i="18" s="1"/>
  <c r="FW2792" i="18" s="1"/>
  <c r="FW2793" i="18" s="1"/>
  <c r="FW2794" i="18" s="1"/>
  <c r="FW2795" i="18" s="1"/>
  <c r="FW2796" i="18" s="1"/>
  <c r="FW2797" i="18" s="1"/>
  <c r="FW2798" i="18" s="1"/>
  <c r="FW2799" i="18" s="1"/>
  <c r="FW2800" i="18" s="1"/>
  <c r="FW2801" i="18" s="1"/>
  <c r="FW2802" i="18" s="1"/>
  <c r="FW2803" i="18" s="1"/>
  <c r="FW2804" i="18" s="1"/>
  <c r="FW2805" i="18" s="1"/>
  <c r="FW2806" i="18" s="1"/>
  <c r="FW2807" i="18" s="1"/>
  <c r="FW2808" i="18" s="1"/>
  <c r="FW2809" i="18" s="1"/>
  <c r="FW2810" i="18" s="1"/>
  <c r="FW2811" i="18" s="1"/>
  <c r="FW2812" i="18" s="1"/>
  <c r="FW2813" i="18" s="1"/>
  <c r="FW2814" i="18" s="1"/>
  <c r="FW2815" i="18" s="1"/>
  <c r="FW2816" i="18" s="1"/>
  <c r="FW2817" i="18" s="1"/>
  <c r="FW2818" i="18" s="1"/>
  <c r="FW2819" i="18" s="1"/>
  <c r="FW2820" i="18" s="1"/>
  <c r="FW2821" i="18" s="1"/>
  <c r="FW2822" i="18" s="1"/>
  <c r="FW2823" i="18" s="1"/>
  <c r="FW2824" i="18" s="1"/>
  <c r="FW2825" i="18" s="1"/>
  <c r="FW2826" i="18" s="1"/>
  <c r="FW2827" i="18" s="1"/>
  <c r="FW2828" i="18" s="1"/>
  <c r="FW2829" i="18" s="1"/>
  <c r="FW2830" i="18" s="1"/>
  <c r="FW2831" i="18" s="1"/>
  <c r="FW2832" i="18" s="1"/>
  <c r="FW2833" i="18" s="1"/>
  <c r="FW2834" i="18" s="1"/>
  <c r="FW2835" i="18" s="1"/>
  <c r="FW2836" i="18" s="1"/>
  <c r="FW2837" i="18" s="1"/>
  <c r="FW2838" i="18" s="1"/>
  <c r="FW2839" i="18" s="1"/>
  <c r="FW2840" i="18" s="1"/>
  <c r="FW2841" i="18" s="1"/>
  <c r="FW2842" i="18" s="1"/>
  <c r="FW2843" i="18" s="1"/>
  <c r="FW2844" i="18" s="1"/>
  <c r="FW2845" i="18" s="1"/>
  <c r="FW2846" i="18" s="1"/>
  <c r="FW2847" i="18" s="1"/>
  <c r="FW2848" i="18" s="1"/>
  <c r="FW2849" i="18" s="1"/>
  <c r="FW2850" i="18" s="1"/>
  <c r="FW2851" i="18" s="1"/>
  <c r="FW2852" i="18" s="1"/>
  <c r="FW2853" i="18" s="1"/>
  <c r="FW2854" i="18" s="1"/>
  <c r="FW2855" i="18" s="1"/>
  <c r="FW2856" i="18" s="1"/>
  <c r="FW2857" i="18" s="1"/>
  <c r="FW2858" i="18" s="1"/>
  <c r="FW2859" i="18" s="1"/>
  <c r="FW2860" i="18" s="1"/>
  <c r="FW2861" i="18" s="1"/>
  <c r="FW2862" i="18" s="1"/>
  <c r="FW2863" i="18" s="1"/>
  <c r="FW2864" i="18" s="1"/>
  <c r="FW2865" i="18" s="1"/>
  <c r="FW2866" i="18" s="1"/>
  <c r="FW2867" i="18" s="1"/>
  <c r="FW2868" i="18" s="1"/>
  <c r="FW2869" i="18" s="1"/>
  <c r="FW2870" i="18" s="1"/>
  <c r="FW2871" i="18" s="1"/>
  <c r="FW2872" i="18" s="1"/>
  <c r="FW2873" i="18" s="1"/>
  <c r="FW2874" i="18" s="1"/>
  <c r="FW2875" i="18" s="1"/>
  <c r="FW2876" i="18" s="1"/>
  <c r="FW2877" i="18" s="1"/>
  <c r="FW2878" i="18" s="1"/>
  <c r="FW2879" i="18" s="1"/>
  <c r="FW2880" i="18" s="1"/>
  <c r="FW2881" i="18" s="1"/>
  <c r="FW2882" i="18" s="1"/>
  <c r="FW2883" i="18" s="1"/>
  <c r="FW2884" i="18" s="1"/>
  <c r="FW2885" i="18" s="1"/>
  <c r="FW2886" i="18" s="1"/>
  <c r="FW2887" i="18" s="1"/>
  <c r="FW2888" i="18" s="1"/>
  <c r="FW2889" i="18" s="1"/>
  <c r="FW2890" i="18" s="1"/>
  <c r="AD2716" i="18"/>
  <c r="AD2717" i="18" s="1"/>
  <c r="AD2718" i="18" s="1"/>
  <c r="AD2719" i="18" s="1"/>
  <c r="AD2720" i="18" s="1"/>
  <c r="AD2721" i="18" s="1"/>
  <c r="AD2722" i="18" s="1"/>
  <c r="AD2723" i="18" s="1"/>
  <c r="AD2724" i="18" s="1"/>
  <c r="AD2725" i="18" s="1"/>
  <c r="AD2726" i="18" s="1"/>
  <c r="AD2727" i="18" s="1"/>
  <c r="AD2728" i="18" s="1"/>
  <c r="AD2729" i="18" s="1"/>
  <c r="AD2730" i="18" s="1"/>
  <c r="AD2731" i="18" s="1"/>
  <c r="AD2732" i="18" s="1"/>
  <c r="AD2733" i="18" s="1"/>
  <c r="AD2734" i="18" s="1"/>
  <c r="AD2735" i="18" s="1"/>
  <c r="AD2736" i="18" s="1"/>
  <c r="AD2737" i="18" s="1"/>
  <c r="AD2738" i="18" s="1"/>
  <c r="AD2739" i="18" s="1"/>
  <c r="AD2740" i="18" s="1"/>
  <c r="AD2741" i="18" s="1"/>
  <c r="AD2742" i="18" s="1"/>
  <c r="AD2743" i="18" s="1"/>
  <c r="AD2744" i="18" s="1"/>
  <c r="AD2745" i="18" s="1"/>
  <c r="AD2746" i="18" s="1"/>
  <c r="AD2747" i="18" s="1"/>
  <c r="AD2748" i="18" s="1"/>
  <c r="AD2749" i="18" s="1"/>
  <c r="AD2750" i="18" s="1"/>
  <c r="AD2751" i="18" s="1"/>
  <c r="AD2752" i="18" s="1"/>
  <c r="AD2753" i="18" s="1"/>
  <c r="AD2754" i="18" s="1"/>
  <c r="AD2755" i="18" s="1"/>
  <c r="AD2756" i="18" s="1"/>
  <c r="AD2757" i="18" s="1"/>
  <c r="AD2758" i="18" s="1"/>
  <c r="AD2759" i="18" s="1"/>
  <c r="AD2760" i="18" s="1"/>
  <c r="AD2761" i="18" s="1"/>
  <c r="AD2762" i="18" s="1"/>
  <c r="AD2763" i="18" s="1"/>
  <c r="AD2764" i="18" s="1"/>
  <c r="AD2765" i="18" s="1"/>
  <c r="AD2766" i="18" s="1"/>
  <c r="AD2767" i="18" s="1"/>
  <c r="AD2768" i="18" s="1"/>
  <c r="AD2769" i="18" s="1"/>
  <c r="AD2770" i="18" s="1"/>
  <c r="AD2771" i="18" s="1"/>
  <c r="AD2772" i="18" s="1"/>
  <c r="AD2773" i="18" s="1"/>
  <c r="AD2774" i="18" s="1"/>
  <c r="AD2775" i="18" s="1"/>
  <c r="AD2776" i="18" s="1"/>
  <c r="AD2777" i="18" s="1"/>
  <c r="AD2778" i="18" s="1"/>
  <c r="AD2779" i="18" s="1"/>
  <c r="AD2780" i="18" s="1"/>
  <c r="AD2781" i="18" s="1"/>
  <c r="AD2782" i="18" s="1"/>
  <c r="AD2783" i="18" s="1"/>
  <c r="AD2784" i="18" s="1"/>
  <c r="AD2785" i="18" s="1"/>
  <c r="AD2786" i="18" s="1"/>
  <c r="AD2787" i="18" s="1"/>
  <c r="AD2788" i="18" s="1"/>
  <c r="AD2789" i="18" s="1"/>
  <c r="AD2790" i="18" s="1"/>
  <c r="AD2791" i="18" s="1"/>
  <c r="AD2792" i="18" s="1"/>
  <c r="AD2793" i="18" s="1"/>
  <c r="AD2794" i="18" s="1"/>
  <c r="AD2795" i="18" s="1"/>
  <c r="AD2796" i="18" s="1"/>
  <c r="AD2797" i="18" s="1"/>
  <c r="AD2798" i="18" s="1"/>
  <c r="AD2799" i="18" s="1"/>
  <c r="AD2800" i="18" s="1"/>
  <c r="AD2801" i="18" s="1"/>
  <c r="AD2802" i="18" s="1"/>
  <c r="AD2803" i="18" s="1"/>
  <c r="AD2804" i="18" s="1"/>
  <c r="AD2805" i="18" s="1"/>
  <c r="AD2806" i="18" s="1"/>
  <c r="AD2807" i="18" s="1"/>
  <c r="AD2808" i="18" s="1"/>
  <c r="AD2809" i="18" s="1"/>
  <c r="AD2810" i="18" s="1"/>
  <c r="AD2811" i="18" s="1"/>
  <c r="AD2812" i="18" s="1"/>
  <c r="AD2813" i="18" s="1"/>
  <c r="AD2814" i="18" s="1"/>
  <c r="AD2815" i="18" s="1"/>
  <c r="AD2816" i="18" s="1"/>
  <c r="AD2817" i="18" s="1"/>
  <c r="AD2818" i="18" s="1"/>
  <c r="AD2819" i="18" s="1"/>
  <c r="AD2820" i="18" s="1"/>
  <c r="AD2821" i="18" s="1"/>
  <c r="AD2822" i="18" s="1"/>
  <c r="AD2823" i="18" s="1"/>
  <c r="AD2824" i="18" s="1"/>
  <c r="AD2825" i="18" s="1"/>
  <c r="AD2826" i="18" s="1"/>
  <c r="AD2827" i="18" s="1"/>
  <c r="AD2828" i="18" s="1"/>
  <c r="AD2829" i="18" s="1"/>
  <c r="AD2830" i="18" s="1"/>
  <c r="AD2831" i="18" s="1"/>
  <c r="AD2832" i="18" s="1"/>
  <c r="AD2833" i="18" s="1"/>
  <c r="AD2834" i="18" s="1"/>
  <c r="AD2835" i="18" s="1"/>
  <c r="AD2836" i="18" s="1"/>
  <c r="AD2837" i="18" s="1"/>
  <c r="AD2838" i="18" s="1"/>
  <c r="AD2839" i="18" s="1"/>
  <c r="AD2840" i="18" s="1"/>
  <c r="AD2841" i="18" s="1"/>
  <c r="AD2842" i="18" s="1"/>
  <c r="AD2843" i="18" s="1"/>
  <c r="AD2844" i="18" s="1"/>
  <c r="AD2845" i="18" s="1"/>
  <c r="AD2846" i="18" s="1"/>
  <c r="AD2847" i="18" s="1"/>
  <c r="AD2848" i="18" s="1"/>
  <c r="AD2849" i="18" s="1"/>
  <c r="AD2850" i="18" s="1"/>
  <c r="AD2851" i="18" s="1"/>
  <c r="AD2852" i="18" s="1"/>
  <c r="AD2853" i="18" s="1"/>
  <c r="AD2854" i="18" s="1"/>
  <c r="AD2855" i="18" s="1"/>
  <c r="AD2856" i="18" s="1"/>
  <c r="AD2857" i="18" s="1"/>
  <c r="AD2858" i="18" s="1"/>
  <c r="AD2859" i="18" s="1"/>
  <c r="AD2860" i="18" s="1"/>
  <c r="AD2861" i="18" s="1"/>
  <c r="AD2862" i="18" s="1"/>
  <c r="AD2863" i="18" s="1"/>
  <c r="AD2864" i="18" s="1"/>
  <c r="AD2865" i="18" s="1"/>
  <c r="AD2866" i="18" s="1"/>
  <c r="AD2867" i="18" s="1"/>
  <c r="AD2868" i="18" s="1"/>
  <c r="AD2869" i="18" s="1"/>
  <c r="AD2870" i="18" s="1"/>
  <c r="AD2871" i="18" s="1"/>
  <c r="AD2872" i="18" s="1"/>
  <c r="AD2873" i="18" s="1"/>
  <c r="AD2874" i="18" s="1"/>
  <c r="AD2875" i="18" s="1"/>
  <c r="AD2876" i="18" s="1"/>
  <c r="AD2877" i="18" s="1"/>
  <c r="AD2878" i="18" s="1"/>
  <c r="FB2925" i="18"/>
  <c r="FB2926" i="18" s="1"/>
  <c r="FB2927" i="18" s="1"/>
  <c r="FB2928" i="18" s="1"/>
  <c r="FB2929" i="18" s="1"/>
  <c r="FB2930" i="18" s="1"/>
  <c r="FB2931" i="18" s="1"/>
  <c r="FB2932" i="18" s="1"/>
  <c r="FB2933" i="18" s="1"/>
  <c r="FB2934" i="18" s="1"/>
  <c r="FB2935" i="18" s="1"/>
  <c r="FB2936" i="18" s="1"/>
  <c r="FB2937" i="18" s="1"/>
  <c r="FB2938" i="18" s="1"/>
  <c r="FB2939" i="18" s="1"/>
  <c r="FB2940" i="18" s="1"/>
  <c r="FB2941" i="18" s="1"/>
  <c r="FB2942" i="18" s="1"/>
  <c r="FB2943" i="18" s="1"/>
  <c r="FB2944" i="18" s="1"/>
  <c r="FB2945" i="18" s="1"/>
  <c r="FB2946" i="18" s="1"/>
  <c r="FB2947" i="18" s="1"/>
  <c r="FB2948" i="18" s="1"/>
  <c r="FB2949" i="18" s="1"/>
  <c r="FB2950" i="18" s="1"/>
  <c r="FB2951" i="18" s="1"/>
  <c r="FB2952" i="18" s="1"/>
  <c r="FB2953" i="18" s="1"/>
  <c r="FB2954" i="18" s="1"/>
  <c r="FB2955" i="18" s="1"/>
  <c r="FB2956" i="18" s="1"/>
  <c r="FB2957" i="18" s="1"/>
  <c r="FB2958" i="18" s="1"/>
  <c r="FB2959" i="18" s="1"/>
  <c r="FB2960" i="18" s="1"/>
  <c r="FB2961" i="18" s="1"/>
  <c r="FB2962" i="18" s="1"/>
  <c r="FB2963" i="18" s="1"/>
  <c r="FB2964" i="18" s="1"/>
  <c r="FB2965" i="18" s="1"/>
  <c r="FB2966" i="18" s="1"/>
  <c r="FB2967" i="18" s="1"/>
  <c r="FB2968" i="18" s="1"/>
  <c r="FB2969" i="18" s="1"/>
  <c r="FB2970" i="18" s="1"/>
  <c r="FB2971" i="18" s="1"/>
  <c r="FB2972" i="18" s="1"/>
  <c r="FB2973" i="18" s="1"/>
  <c r="FB2974" i="18" s="1"/>
  <c r="FB2975" i="18" s="1"/>
  <c r="FB2976" i="18" s="1"/>
  <c r="FB2977" i="18" s="1"/>
  <c r="FB2978" i="18" s="1"/>
  <c r="FB2979" i="18" s="1"/>
  <c r="FB2980" i="18" s="1"/>
  <c r="FB2981" i="18" s="1"/>
  <c r="FB2982" i="18" s="1"/>
  <c r="FB2983" i="18" s="1"/>
  <c r="FB2984" i="18" s="1"/>
  <c r="FB2985" i="18" s="1"/>
  <c r="FB2986" i="18" s="1"/>
  <c r="FB2987" i="18" s="1"/>
  <c r="FB2988" i="18" s="1"/>
  <c r="FB2989" i="18" s="1"/>
  <c r="FB2990" i="18" s="1"/>
  <c r="FB2991" i="18" s="1"/>
  <c r="FB2992" i="18" s="1"/>
  <c r="FB2993" i="18" s="1"/>
  <c r="FB2994" i="18" s="1"/>
  <c r="FB2995" i="18" s="1"/>
  <c r="FB2996" i="18" s="1"/>
  <c r="FB2997" i="18" s="1"/>
  <c r="FB2998" i="18" s="1"/>
  <c r="FB2999" i="18" s="1"/>
  <c r="FB3000" i="18" s="1"/>
  <c r="FB3001" i="18" s="1"/>
  <c r="FB3002" i="18" s="1"/>
  <c r="FB3003" i="18" s="1"/>
  <c r="FB3004" i="18" s="1"/>
  <c r="FB3005" i="18" s="1"/>
  <c r="FB3006" i="18" s="1"/>
  <c r="FB3007" i="18" s="1"/>
  <c r="FB3008" i="18" s="1"/>
  <c r="FB3009" i="18" s="1"/>
  <c r="FB3010" i="18" s="1"/>
  <c r="FB3011" i="18" s="1"/>
  <c r="FB3012" i="18" s="1"/>
  <c r="FB3013" i="18" s="1"/>
  <c r="FB3014" i="18" s="1"/>
  <c r="FB3015" i="18" s="1"/>
  <c r="FB3016" i="18" s="1"/>
  <c r="FB3017" i="18" s="1"/>
  <c r="FB3018" i="18" s="1"/>
  <c r="FB3019" i="18" s="1"/>
  <c r="FB3020" i="18" s="1"/>
  <c r="FB3021" i="18" s="1"/>
  <c r="FB3022" i="18" s="1"/>
  <c r="FB3023" i="18" s="1"/>
  <c r="FB3024" i="18" s="1"/>
  <c r="FB3025" i="18" s="1"/>
  <c r="FB3026" i="18" s="1"/>
  <c r="FB3027" i="18" s="1"/>
  <c r="FB3028" i="18" s="1"/>
  <c r="FB3029" i="18" s="1"/>
  <c r="FB3030" i="18" s="1"/>
  <c r="FB3031" i="18" s="1"/>
  <c r="FB3032" i="18" s="1"/>
  <c r="FB3033" i="18" s="1"/>
  <c r="FB3034" i="18" s="1"/>
  <c r="FB3035" i="18" s="1"/>
  <c r="FB3036" i="18" s="1"/>
  <c r="FB3037" i="18" s="1"/>
  <c r="FB3038" i="18" s="1"/>
  <c r="FB3039" i="18" s="1"/>
  <c r="FB3040" i="18" s="1"/>
  <c r="FB3041" i="18" s="1"/>
  <c r="FB3042" i="18" s="1"/>
  <c r="FB3043" i="18" s="1"/>
  <c r="FB3044" i="18" s="1"/>
  <c r="FB3045" i="18" s="1"/>
  <c r="FB3046" i="18" s="1"/>
  <c r="FB3047" i="18" s="1"/>
  <c r="FB3048" i="18" s="1"/>
  <c r="FB3049" i="18" s="1"/>
  <c r="FB3050" i="18" s="1"/>
  <c r="FB3051" i="18" s="1"/>
  <c r="FB3052" i="18" s="1"/>
  <c r="FB3053" i="18" s="1"/>
  <c r="FB3054" i="18" s="1"/>
  <c r="FB3055" i="18" s="1"/>
  <c r="FB3056" i="18" s="1"/>
  <c r="FB3057" i="18" s="1"/>
  <c r="FB3058" i="18" s="1"/>
  <c r="FB3059" i="18" s="1"/>
  <c r="FB3060" i="18" s="1"/>
  <c r="FB3061" i="18" s="1"/>
  <c r="FB3062" i="18" s="1"/>
  <c r="FB3063" i="18" s="1"/>
  <c r="FB3064" i="18" s="1"/>
  <c r="FB3065" i="18" s="1"/>
  <c r="FB3066" i="18" s="1"/>
  <c r="FB3067" i="18" s="1"/>
  <c r="FB3068" i="18" s="1"/>
  <c r="FB3069" i="18" s="1"/>
  <c r="FB3070" i="18" s="1"/>
  <c r="FB3071" i="18" s="1"/>
  <c r="FB3072" i="18" s="1"/>
  <c r="FB3073" i="18" s="1"/>
  <c r="FB3074" i="18" s="1"/>
  <c r="FB3075" i="18" s="1"/>
  <c r="FB3076" i="18" s="1"/>
  <c r="FB3077" i="18" s="1"/>
  <c r="FB3078" i="18" s="1"/>
  <c r="FB3079" i="18" s="1"/>
  <c r="FB3080" i="18" s="1"/>
  <c r="FB3081" i="18" s="1"/>
  <c r="FB3082" i="18" s="1"/>
  <c r="FB3083" i="18" s="1"/>
  <c r="FB3084" i="18" s="1"/>
  <c r="FB3085" i="18" s="1"/>
  <c r="FB3086" i="18" s="1"/>
  <c r="FB3087" i="18" s="1"/>
  <c r="FB3088" i="18" s="1"/>
  <c r="FB3089" i="18" s="1"/>
  <c r="FB3090" i="18" s="1"/>
  <c r="FB3091" i="18" s="1"/>
  <c r="FB3092" i="18" s="1"/>
  <c r="FB3093" i="18" s="1"/>
  <c r="FB3094" i="18" s="1"/>
  <c r="FB3095" i="18" s="1"/>
  <c r="FB3096" i="18" s="1"/>
  <c r="FB3097" i="18" s="1"/>
  <c r="IH2925" i="18"/>
  <c r="IH2926" i="18" s="1"/>
  <c r="IH2927" i="18" s="1"/>
  <c r="IH2928" i="18" s="1"/>
  <c r="IH2929" i="18" s="1"/>
  <c r="IH2930" i="18" s="1"/>
  <c r="IH2931" i="18" s="1"/>
  <c r="IH2932" i="18" s="1"/>
  <c r="IH2933" i="18" s="1"/>
  <c r="IH2934" i="18" s="1"/>
  <c r="IH2935" i="18" s="1"/>
  <c r="IH2936" i="18" s="1"/>
  <c r="IH2937" i="18" s="1"/>
  <c r="IH2938" i="18" s="1"/>
  <c r="IH2939" i="18" s="1"/>
  <c r="IH2940" i="18" s="1"/>
  <c r="IH2941" i="18" s="1"/>
  <c r="IH2942" i="18" s="1"/>
  <c r="IH2943" i="18" s="1"/>
  <c r="IH2944" i="18" s="1"/>
  <c r="IH2945" i="18" s="1"/>
  <c r="IH2946" i="18" s="1"/>
  <c r="IH2947" i="18" s="1"/>
  <c r="IH2948" i="18" s="1"/>
  <c r="IH2949" i="18" s="1"/>
  <c r="IH2950" i="18" s="1"/>
  <c r="IH2951" i="18" s="1"/>
  <c r="IH2952" i="18" s="1"/>
  <c r="IH2953" i="18" s="1"/>
  <c r="IH2954" i="18" s="1"/>
  <c r="IH2955" i="18" s="1"/>
  <c r="IH2956" i="18" s="1"/>
  <c r="IH2957" i="18" s="1"/>
  <c r="IH2958" i="18" s="1"/>
  <c r="IH2959" i="18" s="1"/>
  <c r="IH2960" i="18" s="1"/>
  <c r="IH2961" i="18" s="1"/>
  <c r="IH2962" i="18" s="1"/>
  <c r="IH2963" i="18" s="1"/>
  <c r="IH2964" i="18" s="1"/>
  <c r="IH2965" i="18" s="1"/>
  <c r="IH2966" i="18" s="1"/>
  <c r="IH2967" i="18" s="1"/>
  <c r="IH2968" i="18" s="1"/>
  <c r="IH2969" i="18" s="1"/>
  <c r="IH2970" i="18" s="1"/>
  <c r="IH2971" i="18" s="1"/>
  <c r="IH2972" i="18" s="1"/>
  <c r="IH2973" i="18" s="1"/>
  <c r="IH2974" i="18" s="1"/>
  <c r="IH2975" i="18" s="1"/>
  <c r="IH2976" i="18" s="1"/>
  <c r="IH2977" i="18" s="1"/>
  <c r="IH2978" i="18" s="1"/>
  <c r="IH2979" i="18" s="1"/>
  <c r="IH2980" i="18" s="1"/>
  <c r="IH2981" i="18" s="1"/>
  <c r="IH2982" i="18" s="1"/>
  <c r="IH2983" i="18" s="1"/>
  <c r="IH2984" i="18" s="1"/>
  <c r="IH2985" i="18" s="1"/>
  <c r="IH2986" i="18" s="1"/>
  <c r="IH2987" i="18" s="1"/>
  <c r="IH2988" i="18" s="1"/>
  <c r="IH2989" i="18" s="1"/>
  <c r="IH2990" i="18" s="1"/>
  <c r="IH2991" i="18" s="1"/>
  <c r="IH2992" i="18" s="1"/>
  <c r="IH2993" i="18" s="1"/>
  <c r="IH2994" i="18" s="1"/>
  <c r="IH2995" i="18" s="1"/>
  <c r="IH2996" i="18" s="1"/>
  <c r="IH2997" i="18" s="1"/>
  <c r="IH2998" i="18" s="1"/>
  <c r="IH2999" i="18" s="1"/>
  <c r="IH3000" i="18" s="1"/>
  <c r="IH3001" i="18" s="1"/>
  <c r="IH3002" i="18" s="1"/>
  <c r="IH3003" i="18" s="1"/>
  <c r="IH3004" i="18" s="1"/>
  <c r="IH3005" i="18" s="1"/>
  <c r="IH3006" i="18" s="1"/>
  <c r="IH3007" i="18" s="1"/>
  <c r="IH3008" i="18" s="1"/>
  <c r="IH3009" i="18" s="1"/>
  <c r="IH3010" i="18" s="1"/>
  <c r="IH3011" i="18" s="1"/>
  <c r="IH3012" i="18" s="1"/>
  <c r="IH3013" i="18" s="1"/>
  <c r="IH3014" i="18" s="1"/>
  <c r="IH3015" i="18" s="1"/>
  <c r="IH3016" i="18" s="1"/>
  <c r="IH3017" i="18" s="1"/>
  <c r="IH3018" i="18" s="1"/>
  <c r="IH3019" i="18" s="1"/>
  <c r="IH3020" i="18" s="1"/>
  <c r="IH3021" i="18" s="1"/>
  <c r="IH3022" i="18" s="1"/>
  <c r="IH3023" i="18" s="1"/>
  <c r="IH3024" i="18" s="1"/>
  <c r="IH3025" i="18" s="1"/>
  <c r="IH3026" i="18" s="1"/>
  <c r="IH3027" i="18" s="1"/>
  <c r="IH3028" i="18" s="1"/>
  <c r="IH3029" i="18" s="1"/>
  <c r="IH3030" i="18" s="1"/>
  <c r="IH3031" i="18" s="1"/>
  <c r="IH3032" i="18" s="1"/>
  <c r="IH3033" i="18" s="1"/>
  <c r="IH3034" i="18" s="1"/>
  <c r="IH3035" i="18" s="1"/>
  <c r="IH3036" i="18" s="1"/>
  <c r="IH3037" i="18" s="1"/>
  <c r="IH3038" i="18" s="1"/>
  <c r="IH3039" i="18" s="1"/>
  <c r="IH3040" i="18" s="1"/>
  <c r="IH3041" i="18" s="1"/>
  <c r="IH3042" i="18" s="1"/>
  <c r="IH3043" i="18" s="1"/>
  <c r="IH3044" i="18" s="1"/>
  <c r="IH3045" i="18" s="1"/>
  <c r="IH3046" i="18" s="1"/>
  <c r="IH3047" i="18" s="1"/>
  <c r="IH3048" i="18" s="1"/>
  <c r="IH3049" i="18" s="1"/>
  <c r="IH3050" i="18" s="1"/>
  <c r="IH3051" i="18" s="1"/>
  <c r="IH3052" i="18" s="1"/>
  <c r="IH3053" i="18" s="1"/>
  <c r="IH3054" i="18" s="1"/>
  <c r="IH3055" i="18" s="1"/>
  <c r="IH3056" i="18" s="1"/>
  <c r="IH3057" i="18" s="1"/>
  <c r="IH3058" i="18" s="1"/>
  <c r="IH3059" i="18" s="1"/>
  <c r="IH3060" i="18" s="1"/>
  <c r="IH3061" i="18" s="1"/>
  <c r="IH3062" i="18" s="1"/>
  <c r="IH3063" i="18" s="1"/>
  <c r="IH3064" i="18" s="1"/>
  <c r="IH3065" i="18" s="1"/>
  <c r="IH3066" i="18" s="1"/>
  <c r="IH3067" i="18" s="1"/>
  <c r="IH3068" i="18" s="1"/>
  <c r="IH3069" i="18" s="1"/>
  <c r="IH3070" i="18" s="1"/>
  <c r="IH3071" i="18" s="1"/>
  <c r="IH3072" i="18" s="1"/>
  <c r="IH3073" i="18" s="1"/>
  <c r="IH3074" i="18" s="1"/>
  <c r="IH3075" i="18" s="1"/>
  <c r="IH3076" i="18" s="1"/>
  <c r="IH3077" i="18" s="1"/>
  <c r="IH3078" i="18" s="1"/>
  <c r="IH3079" i="18" s="1"/>
  <c r="IH3080" i="18" s="1"/>
  <c r="IH3081" i="18" s="1"/>
  <c r="IH3082" i="18" s="1"/>
  <c r="IH3083" i="18" s="1"/>
  <c r="IH3084" i="18" s="1"/>
  <c r="IH3085" i="18" s="1"/>
  <c r="IH3086" i="18" s="1"/>
  <c r="IH3087" i="18" s="1"/>
  <c r="IH3088" i="18" s="1"/>
  <c r="IH3089" i="18" s="1"/>
  <c r="IH3090" i="18" s="1"/>
  <c r="IH3091" i="18" s="1"/>
  <c r="IH3092" i="18" s="1"/>
  <c r="IH3093" i="18" s="1"/>
  <c r="IH3094" i="18" s="1"/>
  <c r="IH3095" i="18" s="1"/>
  <c r="IH3096" i="18" s="1"/>
  <c r="IH3097" i="18" s="1"/>
  <c r="IH3098" i="18" s="1"/>
  <c r="IP2802" i="18"/>
  <c r="IP2803" i="18" s="1"/>
  <c r="IP2804" i="18" s="1"/>
  <c r="IP2805" i="18" s="1"/>
  <c r="IP2806" i="18" s="1"/>
  <c r="IP2807" i="18" s="1"/>
  <c r="IP2808" i="18" s="1"/>
  <c r="IP2809" i="18" s="1"/>
  <c r="IP2810" i="18" s="1"/>
  <c r="IP2811" i="18" s="1"/>
  <c r="IP2812" i="18" s="1"/>
  <c r="IP2813" i="18" s="1"/>
  <c r="IP2814" i="18" s="1"/>
  <c r="IP2815" i="18" s="1"/>
  <c r="IP2816" i="18" s="1"/>
  <c r="IP2817" i="18" s="1"/>
  <c r="IP2818" i="18" s="1"/>
  <c r="IP2819" i="18" s="1"/>
  <c r="IP2820" i="18" s="1"/>
  <c r="IP2821" i="18" s="1"/>
  <c r="IP2822" i="18" s="1"/>
  <c r="IP2823" i="18" s="1"/>
  <c r="IP2824" i="18" s="1"/>
  <c r="IP2825" i="18" s="1"/>
  <c r="IP2826" i="18" s="1"/>
  <c r="IP2827" i="18" s="1"/>
  <c r="IP2828" i="18" s="1"/>
  <c r="IP2829" i="18" s="1"/>
  <c r="IP2830" i="18" s="1"/>
  <c r="IP2831" i="18" s="1"/>
  <c r="IP2832" i="18" s="1"/>
  <c r="IP2833" i="18" s="1"/>
  <c r="IP2834" i="18" s="1"/>
  <c r="IP2835" i="18" s="1"/>
  <c r="IP2836" i="18" s="1"/>
  <c r="IP2837" i="18" s="1"/>
  <c r="IP2838" i="18" s="1"/>
  <c r="IP2839" i="18" s="1"/>
  <c r="IP2840" i="18" s="1"/>
  <c r="IP2841" i="18" s="1"/>
  <c r="IP2842" i="18" s="1"/>
  <c r="IP2843" i="18" s="1"/>
  <c r="IP2844" i="18" s="1"/>
  <c r="IP2845" i="18" s="1"/>
  <c r="IP2846" i="18" s="1"/>
  <c r="IP2847" i="18" s="1"/>
  <c r="IP2848" i="18" s="1"/>
  <c r="IP2849" i="18" s="1"/>
  <c r="IP2850" i="18" s="1"/>
  <c r="IP2851" i="18" s="1"/>
  <c r="IP2852" i="18" s="1"/>
  <c r="IP2853" i="18" s="1"/>
  <c r="IP2854" i="18" s="1"/>
  <c r="IP2855" i="18" s="1"/>
  <c r="IP2856" i="18" s="1"/>
  <c r="IP2857" i="18" s="1"/>
  <c r="IP2858" i="18" s="1"/>
  <c r="IP2859" i="18" s="1"/>
  <c r="IP2860" i="18" s="1"/>
  <c r="IP2861" i="18" s="1"/>
  <c r="IP2862" i="18" s="1"/>
  <c r="IP2863" i="18" s="1"/>
  <c r="IP2864" i="18" s="1"/>
  <c r="IP2865" i="18" s="1"/>
  <c r="IP2866" i="18" s="1"/>
  <c r="IP2867" i="18" s="1"/>
  <c r="IP2868" i="18" s="1"/>
  <c r="IP2869" i="18" s="1"/>
  <c r="IP2870" i="18" s="1"/>
  <c r="IP2871" i="18" s="1"/>
  <c r="IP2872" i="18" s="1"/>
  <c r="IP2873" i="18" s="1"/>
  <c r="IP2874" i="18" s="1"/>
  <c r="IP2875" i="18" s="1"/>
  <c r="IP2876" i="18" s="1"/>
  <c r="IP2877" i="18" s="1"/>
  <c r="IP2878" i="18" s="1"/>
  <c r="IP2879" i="18" s="1"/>
  <c r="IP2880" i="18" s="1"/>
  <c r="IP2881" i="18" s="1"/>
  <c r="IP2882" i="18" s="1"/>
  <c r="IP2883" i="18" s="1"/>
  <c r="IP2884" i="18" s="1"/>
  <c r="IP2885" i="18" s="1"/>
  <c r="IP2886" i="18" s="1"/>
  <c r="IP2887" i="18" s="1"/>
  <c r="IP2888" i="18" s="1"/>
  <c r="IP2889" i="18" s="1"/>
  <c r="IP2890" i="18" s="1"/>
  <c r="IP2891" i="18" s="1"/>
  <c r="IP2892" i="18" s="1"/>
  <c r="IP2893" i="18" s="1"/>
  <c r="IP2894" i="18" s="1"/>
  <c r="IP2895" i="18" s="1"/>
  <c r="IP2896" i="18" s="1"/>
  <c r="IP2897" i="18" s="1"/>
  <c r="IP2898" i="18" s="1"/>
  <c r="IP2899" i="18" s="1"/>
  <c r="IP2900" i="18" s="1"/>
  <c r="IP2901" i="18" s="1"/>
  <c r="IP2902" i="18" s="1"/>
  <c r="IP2903" i="18" s="1"/>
  <c r="IP2904" i="18" s="1"/>
  <c r="IP2905" i="18" s="1"/>
  <c r="IP2906" i="18" s="1"/>
  <c r="IP2907" i="18" s="1"/>
  <c r="IP2908" i="18" s="1"/>
  <c r="IP2909" i="18" s="1"/>
  <c r="IP2910" i="18" s="1"/>
  <c r="IP2911" i="18" s="1"/>
  <c r="IP2912" i="18" s="1"/>
  <c r="IP2913" i="18" s="1"/>
  <c r="IP2914" i="18" s="1"/>
  <c r="IP2915" i="18" s="1"/>
  <c r="IP2916" i="18" s="1"/>
  <c r="IP2917" i="18" s="1"/>
  <c r="IP2918" i="18" s="1"/>
  <c r="IP2919" i="18" s="1"/>
  <c r="IP2920" i="18" s="1"/>
  <c r="IP2921" i="18" s="1"/>
  <c r="IP2922" i="18" s="1"/>
  <c r="IP2923" i="18" s="1"/>
  <c r="IP2924" i="18" s="1"/>
  <c r="IP2925" i="18" s="1"/>
  <c r="IP2926" i="18" s="1"/>
  <c r="IP2927" i="18" s="1"/>
  <c r="IP2928" i="18" s="1"/>
  <c r="IP2929" i="18" s="1"/>
  <c r="IP2930" i="18" s="1"/>
  <c r="IP2931" i="18" s="1"/>
  <c r="IP2932" i="18" s="1"/>
  <c r="IP2933" i="18" s="1"/>
  <c r="IP2934" i="18" s="1"/>
  <c r="IP2935" i="18" s="1"/>
  <c r="IP2936" i="18" s="1"/>
  <c r="IP2937" i="18" s="1"/>
  <c r="IP2938" i="18" s="1"/>
  <c r="IP2939" i="18" s="1"/>
  <c r="IP2940" i="18" s="1"/>
  <c r="IP2941" i="18" s="1"/>
  <c r="IP2942" i="18" s="1"/>
  <c r="IP2943" i="18" s="1"/>
  <c r="IP2944" i="18" s="1"/>
  <c r="IP2945" i="18" s="1"/>
  <c r="IP2946" i="18" s="1"/>
  <c r="IP2947" i="18" s="1"/>
  <c r="IP2948" i="18" s="1"/>
  <c r="IP2949" i="18" s="1"/>
  <c r="IP2950" i="18" s="1"/>
  <c r="IP2951" i="18" s="1"/>
  <c r="IP2952" i="18" s="1"/>
  <c r="IP2953" i="18" s="1"/>
  <c r="IP2954" i="18" s="1"/>
  <c r="IP2955" i="18" s="1"/>
  <c r="IP2956" i="18" s="1"/>
  <c r="IP2957" i="18" s="1"/>
  <c r="IP2958" i="18" s="1"/>
  <c r="IP2959" i="18" s="1"/>
  <c r="IP2960" i="18" s="1"/>
  <c r="IP2961" i="18" s="1"/>
  <c r="IP2962" i="18" s="1"/>
  <c r="IP2963" i="18" s="1"/>
  <c r="IP2964" i="18" s="1"/>
  <c r="IP2965" i="18" s="1"/>
  <c r="IP2966" i="18" s="1"/>
  <c r="IP2967" i="18" s="1"/>
  <c r="IP2968" i="18" s="1"/>
  <c r="IP2969" i="18" s="1"/>
  <c r="IP2970" i="18" s="1"/>
  <c r="IP2971" i="18" s="1"/>
  <c r="IP2972" i="18" s="1"/>
  <c r="IP2973" i="18" s="1"/>
  <c r="IP2974" i="18" s="1"/>
  <c r="IP2975" i="18" s="1"/>
  <c r="IP2976" i="18" s="1"/>
  <c r="IP2977" i="18" s="1"/>
  <c r="IP2978" i="18" s="1"/>
  <c r="IP2979" i="18" s="1"/>
  <c r="IP2980" i="18" s="1"/>
  <c r="IP2981" i="18" s="1"/>
  <c r="IP2982" i="18" s="1"/>
  <c r="IP2983" i="18" s="1"/>
  <c r="IP2984" i="18" s="1"/>
  <c r="IP2985" i="18" s="1"/>
  <c r="IP2986" i="18" s="1"/>
  <c r="IP2987" i="18" s="1"/>
  <c r="IP2988" i="18" s="1"/>
  <c r="IP2989" i="18" s="1"/>
  <c r="IP2990" i="18" s="1"/>
  <c r="IP2991" i="18" s="1"/>
  <c r="IP2992" i="18" s="1"/>
  <c r="IP2993" i="18" s="1"/>
  <c r="IP2994" i="18" s="1"/>
  <c r="IP2995" i="18" s="1"/>
  <c r="IP2996" i="18" s="1"/>
  <c r="IP2997" i="18" s="1"/>
  <c r="IP2998" i="18" s="1"/>
  <c r="IP2999" i="18" s="1"/>
  <c r="IP3000" i="18" s="1"/>
  <c r="IP3001" i="18" s="1"/>
  <c r="IP3002" i="18" s="1"/>
  <c r="IP3003" i="18" s="1"/>
  <c r="IP3004" i="18" s="1"/>
  <c r="IP3005" i="18" s="1"/>
  <c r="IP3006" i="18" s="1"/>
  <c r="IP3007" i="18" s="1"/>
  <c r="IP3008" i="18" s="1"/>
  <c r="IP3009" i="18" s="1"/>
  <c r="IP3010" i="18" s="1"/>
  <c r="IP3011" i="18" s="1"/>
  <c r="IP3012" i="18" s="1"/>
  <c r="IP3013" i="18" s="1"/>
  <c r="IP3014" i="18" s="1"/>
  <c r="IP3015" i="18" s="1"/>
  <c r="IP3016" i="18" s="1"/>
  <c r="IP3017" i="18" s="1"/>
  <c r="IP3018" i="18" s="1"/>
  <c r="IP3019" i="18" s="1"/>
  <c r="IP3020" i="18" s="1"/>
  <c r="JO2802" i="18"/>
  <c r="JO2803" i="18" s="1"/>
  <c r="JO2804" i="18" s="1"/>
  <c r="JO2805" i="18" s="1"/>
  <c r="JO2806" i="18" s="1"/>
  <c r="JO2807" i="18" s="1"/>
  <c r="JO2808" i="18" s="1"/>
  <c r="JO2809" i="18" s="1"/>
  <c r="JO2810" i="18" s="1"/>
  <c r="JO2811" i="18" s="1"/>
  <c r="JO2812" i="18" s="1"/>
  <c r="JO2813" i="18" s="1"/>
  <c r="JO2814" i="18" s="1"/>
  <c r="JO2815" i="18" s="1"/>
  <c r="JO2816" i="18" s="1"/>
  <c r="JO2817" i="18" s="1"/>
  <c r="JO2818" i="18" s="1"/>
  <c r="JO2819" i="18" s="1"/>
  <c r="JO2820" i="18" s="1"/>
  <c r="JO2821" i="18" s="1"/>
  <c r="JO2822" i="18" s="1"/>
  <c r="JO2823" i="18" s="1"/>
  <c r="JO2824" i="18" s="1"/>
  <c r="JO2825" i="18" s="1"/>
  <c r="JO2826" i="18" s="1"/>
  <c r="JO2827" i="18" s="1"/>
  <c r="JO2828" i="18" s="1"/>
  <c r="JO2829" i="18" s="1"/>
  <c r="JO2830" i="18" s="1"/>
  <c r="JO2831" i="18" s="1"/>
  <c r="JO2832" i="18" s="1"/>
  <c r="JO2833" i="18" s="1"/>
  <c r="JO2834" i="18" s="1"/>
  <c r="JO2835" i="18" s="1"/>
  <c r="JO2836" i="18" s="1"/>
  <c r="JO2837" i="18" s="1"/>
  <c r="JO2838" i="18" s="1"/>
  <c r="JO2839" i="18" s="1"/>
  <c r="JO2840" i="18" s="1"/>
  <c r="JO2841" i="18" s="1"/>
  <c r="JO2842" i="18" s="1"/>
  <c r="JO2843" i="18" s="1"/>
  <c r="JO2844" i="18" s="1"/>
  <c r="JO2845" i="18" s="1"/>
  <c r="JO2846" i="18" s="1"/>
  <c r="JO2847" i="18" s="1"/>
  <c r="JO2848" i="18" s="1"/>
  <c r="JO2849" i="18" s="1"/>
  <c r="JO2850" i="18" s="1"/>
  <c r="JO2851" i="18" s="1"/>
  <c r="JO2852" i="18" s="1"/>
  <c r="JO2853" i="18" s="1"/>
  <c r="JO2854" i="18" s="1"/>
  <c r="JO2855" i="18" s="1"/>
  <c r="JO2856" i="18" s="1"/>
  <c r="JO2857" i="18" s="1"/>
  <c r="JO2858" i="18" s="1"/>
  <c r="JO2859" i="18" s="1"/>
  <c r="JO2860" i="18" s="1"/>
  <c r="JO2861" i="18" s="1"/>
  <c r="JO2862" i="18" s="1"/>
  <c r="JO2863" i="18" s="1"/>
  <c r="JO2864" i="18" s="1"/>
  <c r="JO2865" i="18" s="1"/>
  <c r="JO2866" i="18" s="1"/>
  <c r="JO2867" i="18" s="1"/>
  <c r="JO2868" i="18" s="1"/>
  <c r="JO2869" i="18" s="1"/>
  <c r="JO2870" i="18" s="1"/>
  <c r="JO2871" i="18" s="1"/>
  <c r="JO2872" i="18" s="1"/>
  <c r="JO2873" i="18" s="1"/>
  <c r="JO2874" i="18" s="1"/>
  <c r="JO2875" i="18" s="1"/>
  <c r="JO2876" i="18" s="1"/>
  <c r="JO2877" i="18" s="1"/>
  <c r="JO2878" i="18" s="1"/>
  <c r="JO2879" i="18" s="1"/>
  <c r="JO2880" i="18" s="1"/>
  <c r="JO2881" i="18" s="1"/>
  <c r="JO2882" i="18" s="1"/>
  <c r="JO2883" i="18" s="1"/>
  <c r="JO2884" i="18" s="1"/>
  <c r="JO2885" i="18" s="1"/>
  <c r="JO2886" i="18" s="1"/>
  <c r="JO2887" i="18" s="1"/>
  <c r="JO2888" i="18" s="1"/>
  <c r="JO2889" i="18" s="1"/>
  <c r="JO2890" i="18" s="1"/>
  <c r="JO2891" i="18" s="1"/>
  <c r="JO2892" i="18" s="1"/>
  <c r="JO2893" i="18" s="1"/>
  <c r="JO2894" i="18" s="1"/>
  <c r="JO2895" i="18" s="1"/>
  <c r="JO2896" i="18" s="1"/>
  <c r="JO2897" i="18" s="1"/>
  <c r="JO2898" i="18" s="1"/>
  <c r="JO2899" i="18" s="1"/>
  <c r="JO2900" i="18" s="1"/>
  <c r="JO2901" i="18" s="1"/>
  <c r="JO2902" i="18" s="1"/>
  <c r="JO2903" i="18" s="1"/>
  <c r="JO2904" i="18" s="1"/>
  <c r="JO2905" i="18" s="1"/>
  <c r="JO2906" i="18" s="1"/>
  <c r="JO2907" i="18" s="1"/>
  <c r="JO2908" i="18" s="1"/>
  <c r="JO2909" i="18" s="1"/>
  <c r="JO2910" i="18" s="1"/>
  <c r="JO2911" i="18" s="1"/>
  <c r="JO2912" i="18" s="1"/>
  <c r="JO2913" i="18" s="1"/>
  <c r="JO2914" i="18" s="1"/>
  <c r="JO2915" i="18" s="1"/>
  <c r="JO2916" i="18" s="1"/>
  <c r="JO2917" i="18" s="1"/>
  <c r="JO2918" i="18" s="1"/>
  <c r="JO2919" i="18" s="1"/>
  <c r="JO2920" i="18" s="1"/>
  <c r="JO2921" i="18" s="1"/>
  <c r="JO2922" i="18" s="1"/>
  <c r="JO2923" i="18" s="1"/>
  <c r="JO2924" i="18" s="1"/>
  <c r="JO2925" i="18" s="1"/>
  <c r="JO2926" i="18" s="1"/>
  <c r="JO2927" i="18" s="1"/>
  <c r="JO2928" i="18" s="1"/>
  <c r="JO2929" i="18" s="1"/>
  <c r="JO2930" i="18" s="1"/>
  <c r="JO2931" i="18" s="1"/>
  <c r="JO2932" i="18" s="1"/>
  <c r="JO2933" i="18" s="1"/>
  <c r="JO2934" i="18" s="1"/>
  <c r="JO2935" i="18" s="1"/>
  <c r="JO2936" i="18" s="1"/>
  <c r="JO2937" i="18" s="1"/>
  <c r="JO2938" i="18" s="1"/>
  <c r="JO2939" i="18" s="1"/>
  <c r="JO2940" i="18" s="1"/>
  <c r="JO2941" i="18" s="1"/>
  <c r="JO2942" i="18" s="1"/>
  <c r="JO2943" i="18" s="1"/>
  <c r="JO2944" i="18" s="1"/>
  <c r="JO2945" i="18" s="1"/>
  <c r="JO2946" i="18" s="1"/>
  <c r="JO2947" i="18" s="1"/>
  <c r="JO2948" i="18" s="1"/>
  <c r="JO2949" i="18" s="1"/>
  <c r="JO2950" i="18" s="1"/>
  <c r="JO2951" i="18" s="1"/>
  <c r="JO2952" i="18" s="1"/>
  <c r="JO2953" i="18" s="1"/>
  <c r="JO2954" i="18" s="1"/>
  <c r="JO2955" i="18" s="1"/>
  <c r="JO2956" i="18" s="1"/>
  <c r="JO2957" i="18" s="1"/>
  <c r="JO2958" i="18" s="1"/>
  <c r="JO2959" i="18" s="1"/>
  <c r="JO2960" i="18" s="1"/>
  <c r="JO2961" i="18" s="1"/>
  <c r="JO2962" i="18" s="1"/>
  <c r="JO2963" i="18" s="1"/>
  <c r="JO2964" i="18" s="1"/>
  <c r="JO2965" i="18" s="1"/>
  <c r="JO2966" i="18" s="1"/>
  <c r="JO2967" i="18" s="1"/>
  <c r="JO2968" i="18" s="1"/>
  <c r="JO2969" i="18" s="1"/>
  <c r="JO2970" i="18" s="1"/>
  <c r="JO2971" i="18" s="1"/>
  <c r="JO2972" i="18" s="1"/>
  <c r="JO2973" i="18" s="1"/>
  <c r="JO2974" i="18" s="1"/>
  <c r="JO2975" i="18" s="1"/>
  <c r="JO2976" i="18" s="1"/>
  <c r="JO2977" i="18" s="1"/>
  <c r="JO2978" i="18" s="1"/>
  <c r="JO2979" i="18" s="1"/>
  <c r="JO2980" i="18" s="1"/>
  <c r="JO2981" i="18" s="1"/>
  <c r="JO2982" i="18" s="1"/>
  <c r="JO2983" i="18" s="1"/>
  <c r="JO2984" i="18" s="1"/>
  <c r="JO2985" i="18" s="1"/>
  <c r="JO2986" i="18" s="1"/>
  <c r="JO2987" i="18" s="1"/>
  <c r="JO2988" i="18" s="1"/>
  <c r="JO2989" i="18" s="1"/>
  <c r="JO2990" i="18" s="1"/>
  <c r="JO2991" i="18" s="1"/>
  <c r="JO2992" i="18" s="1"/>
  <c r="JO2993" i="18" s="1"/>
  <c r="JO2994" i="18" s="1"/>
  <c r="JO2995" i="18" s="1"/>
  <c r="JO2996" i="18" s="1"/>
  <c r="JO2997" i="18" s="1"/>
  <c r="JO2998" i="18" s="1"/>
  <c r="JO2999" i="18" s="1"/>
  <c r="JO3000" i="18" s="1"/>
  <c r="JO3001" i="18" s="1"/>
  <c r="JO3002" i="18" s="1"/>
  <c r="JO3003" i="18" s="1"/>
  <c r="JO3004" i="18" s="1"/>
  <c r="JO3005" i="18" s="1"/>
  <c r="JO3006" i="18" s="1"/>
  <c r="JO3007" i="18" s="1"/>
  <c r="JO3008" i="18" s="1"/>
  <c r="JO3009" i="18" s="1"/>
  <c r="JO3010" i="18" s="1"/>
  <c r="JO3011" i="18" s="1"/>
  <c r="JO3012" i="18" s="1"/>
  <c r="JO3013" i="18" s="1"/>
  <c r="JO3014" i="18" s="1"/>
  <c r="JO3015" i="18" s="1"/>
  <c r="JO3016" i="18" s="1"/>
  <c r="JO3017" i="18" s="1"/>
  <c r="JO3018" i="18" s="1"/>
  <c r="JO3019" i="18" s="1"/>
  <c r="JO3020" i="18" s="1"/>
  <c r="JO3021" i="18" s="1"/>
  <c r="JO3022" i="18" s="1"/>
  <c r="JO3023" i="18" s="1"/>
  <c r="JO3024" i="18" s="1"/>
  <c r="JO3025" i="18" s="1"/>
  <c r="LI2594" i="18"/>
  <c r="LI2595" i="18" s="1"/>
  <c r="LI2596" i="18" s="1"/>
  <c r="LI2597" i="18" s="1"/>
  <c r="LI2598" i="18" s="1"/>
  <c r="LI2599" i="18" s="1"/>
  <c r="LI2600" i="18" s="1"/>
  <c r="LI2601" i="18" s="1"/>
  <c r="LI2602" i="18" s="1"/>
  <c r="LI2603" i="18" s="1"/>
  <c r="LI2604" i="18" s="1"/>
  <c r="LI2605" i="18" s="1"/>
  <c r="LI2606" i="18" s="1"/>
  <c r="LI2607" i="18" s="1"/>
  <c r="LI2608" i="18" s="1"/>
  <c r="LI2609" i="18" s="1"/>
  <c r="LI2610" i="18" s="1"/>
  <c r="LI2611" i="18" s="1"/>
  <c r="LI2612" i="18" s="1"/>
  <c r="LI2613" i="18" s="1"/>
  <c r="LI2614" i="18" s="1"/>
  <c r="LI2615" i="18" s="1"/>
  <c r="LI2616" i="18" s="1"/>
  <c r="LI2617" i="18" s="1"/>
  <c r="LI2618" i="18" s="1"/>
  <c r="LI2619" i="18" s="1"/>
  <c r="LI2620" i="18" s="1"/>
  <c r="LI2621" i="18" s="1"/>
  <c r="LI2622" i="18" s="1"/>
  <c r="LI2623" i="18" s="1"/>
  <c r="LI2624" i="18" s="1"/>
  <c r="LI2625" i="18" s="1"/>
  <c r="LI2626" i="18" s="1"/>
  <c r="LI2627" i="18" s="1"/>
  <c r="LI2628" i="18" s="1"/>
  <c r="LI2629" i="18" s="1"/>
  <c r="LI2630" i="18" s="1"/>
  <c r="LI2631" i="18" s="1"/>
  <c r="LI2632" i="18" s="1"/>
  <c r="LI2633" i="18" s="1"/>
  <c r="LI2634" i="18" s="1"/>
  <c r="LI2635" i="18" s="1"/>
  <c r="LI2636" i="18" s="1"/>
  <c r="LI2637" i="18" s="1"/>
  <c r="LI2638" i="18" s="1"/>
  <c r="LI2639" i="18" s="1"/>
  <c r="LI2640" i="18" s="1"/>
  <c r="LI2641" i="18" s="1"/>
  <c r="LI2642" i="18" s="1"/>
  <c r="LI2643" i="18" s="1"/>
  <c r="LI2644" i="18" s="1"/>
  <c r="LI2645" i="18" s="1"/>
  <c r="LI2646" i="18" s="1"/>
  <c r="LI2647" i="18" s="1"/>
  <c r="LI2648" i="18" s="1"/>
  <c r="LI2649" i="18" s="1"/>
  <c r="LI2650" i="18" s="1"/>
  <c r="LI2651" i="18" s="1"/>
  <c r="LI2652" i="18" s="1"/>
  <c r="LI2653" i="18" s="1"/>
  <c r="LI2654" i="18" s="1"/>
  <c r="LI2655" i="18" s="1"/>
  <c r="LI2656" i="18" s="1"/>
  <c r="LI2657" i="18" s="1"/>
  <c r="LI2658" i="18" s="1"/>
  <c r="LI2659" i="18" s="1"/>
  <c r="LI2660" i="18" s="1"/>
  <c r="LI2661" i="18" s="1"/>
  <c r="LI2662" i="18" s="1"/>
  <c r="LI2663" i="18" s="1"/>
  <c r="LI2664" i="18" s="1"/>
  <c r="LI2665" i="18" s="1"/>
  <c r="LI2666" i="18" s="1"/>
  <c r="LI2667" i="18" s="1"/>
  <c r="LI2668" i="18" s="1"/>
  <c r="LI2669" i="18" s="1"/>
  <c r="LI2670" i="18" s="1"/>
  <c r="LI2671" i="18" s="1"/>
  <c r="LI2672" i="18" s="1"/>
  <c r="LI2673" i="18" s="1"/>
  <c r="LI2674" i="18" s="1"/>
  <c r="LI2675" i="18" s="1"/>
  <c r="LI2676" i="18" s="1"/>
  <c r="LI2677" i="18" s="1"/>
  <c r="LI2678" i="18" s="1"/>
  <c r="LI2679" i="18" s="1"/>
  <c r="LI2680" i="18" s="1"/>
  <c r="LI2681" i="18" s="1"/>
  <c r="LI2682" i="18" s="1"/>
  <c r="LI2683" i="18" s="1"/>
  <c r="LI2684" i="18" s="1"/>
  <c r="LI2685" i="18" s="1"/>
  <c r="LI2686" i="18" s="1"/>
  <c r="LI2687" i="18" s="1"/>
  <c r="LI2688" i="18" s="1"/>
  <c r="LI2689" i="18" s="1"/>
  <c r="LI2690" i="18" s="1"/>
  <c r="LI2691" i="18" s="1"/>
  <c r="LI2692" i="18" s="1"/>
  <c r="LI2693" i="18" s="1"/>
  <c r="LI2694" i="18" s="1"/>
  <c r="LI2695" i="18" s="1"/>
  <c r="LI2696" i="18" s="1"/>
  <c r="LI2697" i="18" s="1"/>
  <c r="LI2698" i="18" s="1"/>
  <c r="LI2699" i="18" s="1"/>
  <c r="LI2700" i="18" s="1"/>
  <c r="LI2701" i="18" s="1"/>
  <c r="LI2702" i="18" s="1"/>
  <c r="LI2703" i="18" s="1"/>
  <c r="LI2704" i="18" s="1"/>
  <c r="LI2705" i="18" s="1"/>
  <c r="LI2706" i="18" s="1"/>
  <c r="LI2707" i="18" s="1"/>
  <c r="LI2708" i="18" s="1"/>
  <c r="LI2709" i="18" s="1"/>
  <c r="LI2710" i="18" s="1"/>
  <c r="LI2711" i="18" s="1"/>
  <c r="LI2712" i="18" s="1"/>
  <c r="LI2713" i="18" s="1"/>
  <c r="LI2714" i="18" s="1"/>
  <c r="LI2715" i="18" s="1"/>
  <c r="LI2716" i="18" s="1"/>
  <c r="LI2717" i="18" s="1"/>
  <c r="LI2718" i="18" s="1"/>
  <c r="LI2719" i="18" s="1"/>
  <c r="LI2720" i="18" s="1"/>
  <c r="LI2721" i="18" s="1"/>
  <c r="LI2722" i="18" s="1"/>
  <c r="LI2723" i="18" s="1"/>
  <c r="LI2724" i="18" s="1"/>
  <c r="LI2725" i="18" s="1"/>
  <c r="LI2726" i="18" s="1"/>
  <c r="LI2727" i="18" s="1"/>
  <c r="LI2728" i="18" s="1"/>
  <c r="LI2729" i="18" s="1"/>
  <c r="LI2730" i="18" s="1"/>
  <c r="LI2731" i="18" s="1"/>
  <c r="LI2732" i="18" s="1"/>
  <c r="LI2733" i="18" s="1"/>
  <c r="LI2734" i="18" s="1"/>
  <c r="LI2735" i="18" s="1"/>
  <c r="LI2736" i="18" s="1"/>
  <c r="LI2737" i="18" s="1"/>
  <c r="LI2738" i="18" s="1"/>
  <c r="LI2739" i="18" s="1"/>
  <c r="LI2740" i="18" s="1"/>
  <c r="LI2741" i="18" s="1"/>
  <c r="LI2742" i="18" s="1"/>
  <c r="LI2743" i="18" s="1"/>
  <c r="LI2744" i="18" s="1"/>
  <c r="LI2745" i="18" s="1"/>
  <c r="LI2746" i="18" s="1"/>
  <c r="LI2747" i="18" s="1"/>
  <c r="LI2748" i="18" s="1"/>
  <c r="LI2749" i="18" s="1"/>
  <c r="LI2750" i="18" s="1"/>
  <c r="LI2751" i="18" s="1"/>
  <c r="LI2752" i="18" s="1"/>
  <c r="LI2753" i="18" s="1"/>
  <c r="LI2754" i="18" s="1"/>
  <c r="LI2755" i="18" s="1"/>
  <c r="LI2756" i="18" s="1"/>
  <c r="LI2757" i="18" s="1"/>
  <c r="LI2758" i="18" s="1"/>
  <c r="LI2759" i="18" s="1"/>
  <c r="LI2760" i="18" s="1"/>
  <c r="LI2761" i="18" s="1"/>
  <c r="LI2762" i="18" s="1"/>
  <c r="LI2763" i="18" s="1"/>
  <c r="LI2764" i="18" s="1"/>
  <c r="LI2765" i="18" s="1"/>
  <c r="LI2766" i="18" s="1"/>
  <c r="LI2767" i="18" s="1"/>
  <c r="LI2768" i="18" s="1"/>
  <c r="LI2769" i="18" s="1"/>
  <c r="LI2770" i="18" s="1"/>
  <c r="LI2771" i="18" s="1"/>
  <c r="LI2772" i="18" s="1"/>
  <c r="LI2773" i="18" s="1"/>
  <c r="LI2774" i="18" s="1"/>
  <c r="LI2775" i="18" s="1"/>
  <c r="LI2776" i="18" s="1"/>
  <c r="LI2777" i="18" s="1"/>
  <c r="LI2778" i="18" s="1"/>
  <c r="LI2779" i="18" s="1"/>
  <c r="LI2780" i="18" s="1"/>
  <c r="LI2781" i="18" s="1"/>
  <c r="LI2782" i="18" s="1"/>
  <c r="LI2783" i="18" s="1"/>
  <c r="LI2784" i="18" s="1"/>
  <c r="LI2785" i="18" s="1"/>
  <c r="LI2786" i="18" s="1"/>
  <c r="LI2787" i="18" s="1"/>
  <c r="LI2788" i="18" s="1"/>
  <c r="LI2789" i="18" s="1"/>
  <c r="LI2790" i="18" s="1"/>
  <c r="LI2791" i="18" s="1"/>
  <c r="LI2792" i="18" s="1"/>
  <c r="LI2793" i="18" s="1"/>
  <c r="LI2794" i="18" s="1"/>
  <c r="LI2795" i="18" s="1"/>
  <c r="LI2796" i="18" s="1"/>
  <c r="LI2797" i="18" s="1"/>
  <c r="LI2798" i="18" s="1"/>
  <c r="LI2799" i="18" s="1"/>
  <c r="LI2800" i="18" s="1"/>
  <c r="LI2801" i="18" s="1"/>
  <c r="LI2802" i="18" s="1"/>
  <c r="LI2803" i="18" s="1"/>
  <c r="LI2804" i="18" s="1"/>
  <c r="LI2805" i="18" s="1"/>
  <c r="LI2806" i="18" s="1"/>
  <c r="LI2807" i="18" s="1"/>
  <c r="LI2808" i="18" s="1"/>
  <c r="LI2809" i="18" s="1"/>
  <c r="LI2810" i="18" s="1"/>
  <c r="LI2811" i="18" s="1"/>
  <c r="LI2812" i="18" s="1"/>
  <c r="LI2813" i="18" s="1"/>
  <c r="LI2814" i="18" s="1"/>
  <c r="LI2815" i="18" s="1"/>
  <c r="LI2816" i="18" s="1"/>
  <c r="LI2817" i="18" s="1"/>
  <c r="LI2818" i="18" s="1"/>
  <c r="LI2819" i="18" s="1"/>
  <c r="LI2820" i="18" s="1"/>
  <c r="LI2821" i="18" s="1"/>
  <c r="LI2822" i="18" s="1"/>
  <c r="LI2823" i="18" s="1"/>
  <c r="LI2824" i="18" s="1"/>
  <c r="LI2825" i="18" s="1"/>
  <c r="LI2826" i="18" s="1"/>
  <c r="LI2827" i="18" s="1"/>
  <c r="LI2828" i="18" s="1"/>
  <c r="LI2829" i="18" s="1"/>
  <c r="LI2830" i="18" s="1"/>
  <c r="LI2831" i="18" s="1"/>
  <c r="LI2832" i="18" s="1"/>
  <c r="LI2833" i="18" s="1"/>
  <c r="LI2834" i="18" s="1"/>
  <c r="LI2835" i="18" s="1"/>
  <c r="LI2836" i="18" s="1"/>
  <c r="LI2837" i="18" s="1"/>
  <c r="LI2838" i="18" s="1"/>
  <c r="LI2839" i="18" s="1"/>
  <c r="LI2840" i="18" s="1"/>
  <c r="LI2841" i="18" s="1"/>
  <c r="LI2842" i="18" s="1"/>
  <c r="LI2843" i="18" s="1"/>
  <c r="LI2844" i="18" s="1"/>
  <c r="LI2845" i="18" s="1"/>
  <c r="LI2846" i="18" s="1"/>
  <c r="LI2847" i="18" s="1"/>
  <c r="LI2848" i="18" s="1"/>
  <c r="LI2849" i="18" s="1"/>
  <c r="LI2850" i="18" s="1"/>
  <c r="LI2851" i="18" s="1"/>
  <c r="LI2852" i="18" s="1"/>
  <c r="LI2853" i="18" s="1"/>
  <c r="LI2854" i="18" s="1"/>
  <c r="LI2855" i="18" s="1"/>
  <c r="LI2856" i="18" s="1"/>
  <c r="LI2857" i="18" s="1"/>
  <c r="LI2858" i="18" s="1"/>
  <c r="LI2859" i="18" s="1"/>
  <c r="LI2860" i="18" s="1"/>
  <c r="LI2861" i="18" s="1"/>
  <c r="LI2862" i="18" s="1"/>
  <c r="LI2863" i="18" s="1"/>
  <c r="LI2864" i="18" s="1"/>
  <c r="LI2865" i="18" s="1"/>
  <c r="LI2866" i="18" s="1"/>
  <c r="LI2867" i="18" s="1"/>
  <c r="LI2868" i="18" s="1"/>
  <c r="LI2869" i="18" s="1"/>
  <c r="LI2870" i="18" s="1"/>
  <c r="LI2871" i="18" s="1"/>
  <c r="LI2872" i="18" s="1"/>
  <c r="KE2594" i="18"/>
  <c r="KE2595" i="18" s="1"/>
  <c r="KE2596" i="18" s="1"/>
  <c r="KE2597" i="18" s="1"/>
  <c r="KE2598" i="18" s="1"/>
  <c r="KE2599" i="18" s="1"/>
  <c r="KE2600" i="18" s="1"/>
  <c r="KE2601" i="18" s="1"/>
  <c r="KE2602" i="18" s="1"/>
  <c r="KE2603" i="18" s="1"/>
  <c r="KE2604" i="18" s="1"/>
  <c r="KE2605" i="18" s="1"/>
  <c r="KE2606" i="18" s="1"/>
  <c r="KE2607" i="18" s="1"/>
  <c r="KE2608" i="18" s="1"/>
  <c r="KE2609" i="18" s="1"/>
  <c r="KE2610" i="18" s="1"/>
  <c r="KE2611" i="18" s="1"/>
  <c r="KE2612" i="18" s="1"/>
  <c r="KE2613" i="18" s="1"/>
  <c r="KE2614" i="18" s="1"/>
  <c r="KE2615" i="18" s="1"/>
  <c r="KE2616" i="18" s="1"/>
  <c r="KE2617" i="18" s="1"/>
  <c r="KE2618" i="18" s="1"/>
  <c r="KE2619" i="18" s="1"/>
  <c r="KE2620" i="18" s="1"/>
  <c r="KE2621" i="18" s="1"/>
  <c r="KE2622" i="18" s="1"/>
  <c r="KE2623" i="18" s="1"/>
  <c r="KE2624" i="18" s="1"/>
  <c r="KE2625" i="18" s="1"/>
  <c r="KE2626" i="18" s="1"/>
  <c r="KE2627" i="18" s="1"/>
  <c r="KE2628" i="18" s="1"/>
  <c r="KE2629" i="18" s="1"/>
  <c r="KE2630" i="18" s="1"/>
  <c r="KE2631" i="18" s="1"/>
  <c r="KE2632" i="18" s="1"/>
  <c r="KE2633" i="18" s="1"/>
  <c r="KE2634" i="18" s="1"/>
  <c r="KE2635" i="18" s="1"/>
  <c r="KE2636" i="18" s="1"/>
  <c r="KE2637" i="18" s="1"/>
  <c r="KE2638" i="18" s="1"/>
  <c r="KE2639" i="18" s="1"/>
  <c r="KE2640" i="18" s="1"/>
  <c r="KE2641" i="18" s="1"/>
  <c r="KE2642" i="18" s="1"/>
  <c r="KE2643" i="18" s="1"/>
  <c r="KE2644" i="18" s="1"/>
  <c r="KE2645" i="18" s="1"/>
  <c r="KE2646" i="18" s="1"/>
  <c r="KE2647" i="18" s="1"/>
  <c r="KE2648" i="18" s="1"/>
  <c r="KE2649" i="18" s="1"/>
  <c r="KE2650" i="18" s="1"/>
  <c r="KE2651" i="18" s="1"/>
  <c r="KE2652" i="18" s="1"/>
  <c r="KE2653" i="18" s="1"/>
  <c r="KE2654" i="18" s="1"/>
  <c r="KE2655" i="18" s="1"/>
  <c r="KE2656" i="18" s="1"/>
  <c r="KE2657" i="18" s="1"/>
  <c r="KE2658" i="18" s="1"/>
  <c r="KE2659" i="18" s="1"/>
  <c r="KE2660" i="18" s="1"/>
  <c r="KE2661" i="18" s="1"/>
  <c r="KE2662" i="18" s="1"/>
  <c r="KE2663" i="18" s="1"/>
  <c r="KE2664" i="18" s="1"/>
  <c r="KE2665" i="18" s="1"/>
  <c r="KE2666" i="18" s="1"/>
  <c r="KE2667" i="18" s="1"/>
  <c r="KE2668" i="18" s="1"/>
  <c r="KE2669" i="18" s="1"/>
  <c r="KE2670" i="18" s="1"/>
  <c r="KE2671" i="18" s="1"/>
  <c r="KE2672" i="18" s="1"/>
  <c r="KE2673" i="18" s="1"/>
  <c r="KE2674" i="18" s="1"/>
  <c r="KE2675" i="18" s="1"/>
  <c r="KE2676" i="18" s="1"/>
  <c r="KE2677" i="18" s="1"/>
  <c r="KE2678" i="18" s="1"/>
  <c r="KE2679" i="18" s="1"/>
  <c r="KE2680" i="18" s="1"/>
  <c r="KE2681" i="18" s="1"/>
  <c r="KE2682" i="18" s="1"/>
  <c r="KE2683" i="18" s="1"/>
  <c r="KE2684" i="18" s="1"/>
  <c r="KE2685" i="18" s="1"/>
  <c r="KE2686" i="18" s="1"/>
  <c r="KE2687" i="18" s="1"/>
  <c r="KE2688" i="18" s="1"/>
  <c r="KE2689" i="18" s="1"/>
  <c r="KE2690" i="18" s="1"/>
  <c r="KE2691" i="18" s="1"/>
  <c r="KE2692" i="18" s="1"/>
  <c r="KE2693" i="18" s="1"/>
  <c r="KE2694" i="18" s="1"/>
  <c r="KE2695" i="18" s="1"/>
  <c r="KE2696" i="18" s="1"/>
  <c r="KE2697" i="18" s="1"/>
  <c r="KE2698" i="18" s="1"/>
  <c r="KE2699" i="18" s="1"/>
  <c r="KE2700" i="18" s="1"/>
  <c r="KE2701" i="18" s="1"/>
  <c r="KE2702" i="18" s="1"/>
  <c r="KE2703" i="18" s="1"/>
  <c r="KE2704" i="18" s="1"/>
  <c r="KE2705" i="18" s="1"/>
  <c r="KE2706" i="18" s="1"/>
  <c r="KE2707" i="18" s="1"/>
  <c r="KE2708" i="18" s="1"/>
  <c r="KE2709" i="18" s="1"/>
  <c r="KE2710" i="18" s="1"/>
  <c r="KE2711" i="18" s="1"/>
  <c r="KE2712" i="18" s="1"/>
  <c r="KE2713" i="18" s="1"/>
  <c r="KE2714" i="18" s="1"/>
  <c r="KE2715" i="18" s="1"/>
  <c r="KE2716" i="18" s="1"/>
  <c r="KE2717" i="18" s="1"/>
  <c r="KE2718" i="18" s="1"/>
  <c r="KE2719" i="18" s="1"/>
  <c r="KE2720" i="18" s="1"/>
  <c r="KE2721" i="18" s="1"/>
  <c r="KE2722" i="18" s="1"/>
  <c r="KE2723" i="18" s="1"/>
  <c r="KE2724" i="18" s="1"/>
  <c r="KE2725" i="18" s="1"/>
  <c r="KE2726" i="18" s="1"/>
  <c r="KE2727" i="18" s="1"/>
  <c r="KE2728" i="18" s="1"/>
  <c r="KE2729" i="18" s="1"/>
  <c r="KE2730" i="18" s="1"/>
  <c r="KE2731" i="18" s="1"/>
  <c r="KE2732" i="18" s="1"/>
  <c r="KE2733" i="18" s="1"/>
  <c r="KE2734" i="18" s="1"/>
  <c r="KE2735" i="18" s="1"/>
  <c r="KE2736" i="18" s="1"/>
  <c r="KE2737" i="18" s="1"/>
  <c r="KE2738" i="18" s="1"/>
  <c r="KE2739" i="18" s="1"/>
  <c r="KE2740" i="18" s="1"/>
  <c r="KE2741" i="18" s="1"/>
  <c r="KE2742" i="18" s="1"/>
  <c r="KE2743" i="18" s="1"/>
  <c r="KE2744" i="18" s="1"/>
  <c r="KE2745" i="18" s="1"/>
  <c r="KE2746" i="18" s="1"/>
  <c r="KE2747" i="18" s="1"/>
  <c r="KE2748" i="18" s="1"/>
  <c r="KE2749" i="18" s="1"/>
  <c r="KE2750" i="18" s="1"/>
  <c r="KE2751" i="18" s="1"/>
  <c r="KE2752" i="18" s="1"/>
  <c r="KE2753" i="18" s="1"/>
  <c r="KE2754" i="18" s="1"/>
  <c r="KE2755" i="18" s="1"/>
  <c r="KE2756" i="18" s="1"/>
  <c r="KE2757" i="18" s="1"/>
  <c r="KE2758" i="18" s="1"/>
  <c r="KE2759" i="18" s="1"/>
  <c r="KE2760" i="18" s="1"/>
  <c r="KE2761" i="18" s="1"/>
  <c r="KE2762" i="18" s="1"/>
  <c r="KE2763" i="18" s="1"/>
  <c r="KE2764" i="18" s="1"/>
  <c r="KE2765" i="18" s="1"/>
  <c r="KE2766" i="18" s="1"/>
  <c r="KE2767" i="18" s="1"/>
  <c r="KE2768" i="18" s="1"/>
  <c r="KE2769" i="18" s="1"/>
  <c r="KE2770" i="18" s="1"/>
  <c r="KE2771" i="18" s="1"/>
  <c r="KE2772" i="18" s="1"/>
  <c r="KE2773" i="18" s="1"/>
  <c r="KE2774" i="18" s="1"/>
  <c r="KE2775" i="18" s="1"/>
  <c r="KE2776" i="18" s="1"/>
  <c r="KE2777" i="18" s="1"/>
  <c r="KE2778" i="18" s="1"/>
  <c r="KE2779" i="18" s="1"/>
  <c r="KE2780" i="18" s="1"/>
  <c r="KF3104" i="18"/>
  <c r="KF3105" i="18" s="1"/>
  <c r="KF3106" i="18" s="1"/>
  <c r="KF3107" i="18" s="1"/>
  <c r="KF3108" i="18" s="1"/>
  <c r="KF3109" i="18" s="1"/>
  <c r="KF3110" i="18" s="1"/>
  <c r="KF3111" i="18" s="1"/>
  <c r="KF3112" i="18" s="1"/>
  <c r="KF3113" i="18" s="1"/>
  <c r="KF3114" i="18" s="1"/>
  <c r="KF3115" i="18" s="1"/>
  <c r="KF3116" i="18" s="1"/>
  <c r="KF3117" i="18" s="1"/>
  <c r="KF3118" i="18" s="1"/>
  <c r="KF3119" i="18" s="1"/>
  <c r="KF3120" i="18" s="1"/>
  <c r="KF3121" i="18" s="1"/>
  <c r="KF3122" i="18" s="1"/>
  <c r="KF3123" i="18" s="1"/>
  <c r="KF3124" i="18" s="1"/>
  <c r="KF3125" i="18" s="1"/>
  <c r="KF3126" i="18" s="1"/>
  <c r="KF3127" i="18" s="1"/>
  <c r="KF3128" i="18" s="1"/>
  <c r="KF3129" i="18" s="1"/>
  <c r="KF3130" i="18" s="1"/>
  <c r="KF3131" i="18" s="1"/>
  <c r="KF3132" i="18" s="1"/>
  <c r="KF3133" i="18" s="1"/>
  <c r="KF3134" i="18" s="1"/>
  <c r="KF3135" i="18" s="1"/>
  <c r="KF3136" i="18" s="1"/>
  <c r="KF3137" i="18" s="1"/>
  <c r="KF3138" i="18" s="1"/>
  <c r="KF3139" i="18" s="1"/>
  <c r="KF3140" i="18" s="1"/>
  <c r="KF3141" i="18" s="1"/>
  <c r="KF3142" i="18" s="1"/>
  <c r="KF3143" i="18" s="1"/>
  <c r="KF3144" i="18" s="1"/>
  <c r="KF3145" i="18" s="1"/>
  <c r="KF3146" i="18" s="1"/>
  <c r="KF3147" i="18" s="1"/>
  <c r="KF3148" i="18" s="1"/>
  <c r="KF3149" i="18" s="1"/>
  <c r="KF3150" i="18" s="1"/>
  <c r="KF3151" i="18" s="1"/>
  <c r="KF3152" i="18" s="1"/>
  <c r="KF3153" i="18" s="1"/>
  <c r="KF3154" i="18" s="1"/>
  <c r="KF3155" i="18" s="1"/>
  <c r="KF3156" i="18" s="1"/>
  <c r="KF3157" i="18" s="1"/>
  <c r="KF3158" i="18" s="1"/>
  <c r="KF3159" i="18" s="1"/>
  <c r="KF3160" i="18" s="1"/>
  <c r="KF3161" i="18" s="1"/>
  <c r="KF3162" i="18" s="1"/>
  <c r="KF3163" i="18" s="1"/>
  <c r="KF3164" i="18" s="1"/>
  <c r="KF3165" i="18" s="1"/>
  <c r="KF3166" i="18" s="1"/>
  <c r="KF3167" i="18" s="1"/>
  <c r="KF3168" i="18" s="1"/>
  <c r="KF3169" i="18" s="1"/>
  <c r="KF3170" i="18" s="1"/>
  <c r="KF3171" i="18" s="1"/>
  <c r="KF3172" i="18" s="1"/>
  <c r="KF3173" i="18" s="1"/>
  <c r="KF3174" i="18" s="1"/>
  <c r="KF3175" i="18" s="1"/>
  <c r="KF3176" i="18" s="1"/>
  <c r="KF3177" i="18" s="1"/>
  <c r="KF3178" i="18" s="1"/>
  <c r="KF3179" i="18" s="1"/>
  <c r="KF3180" i="18" s="1"/>
  <c r="KF3181" i="18" s="1"/>
  <c r="KF3182" i="18" s="1"/>
  <c r="KF3183" i="18" s="1"/>
  <c r="KF3184" i="18" s="1"/>
  <c r="KF3185" i="18" s="1"/>
  <c r="KF3186" i="18" s="1"/>
  <c r="KF3187" i="18" s="1"/>
  <c r="KF3188" i="18" s="1"/>
  <c r="KF3189" i="18" s="1"/>
  <c r="KF3190" i="18" s="1"/>
  <c r="KF3191" i="18" s="1"/>
  <c r="KF3192" i="18" s="1"/>
  <c r="KF3193" i="18" s="1"/>
  <c r="KF3194" i="18" s="1"/>
  <c r="KF3195" i="18" s="1"/>
  <c r="KF3196" i="18" s="1"/>
  <c r="KF3197" i="18" s="1"/>
  <c r="KF3198" i="18" s="1"/>
  <c r="KF3199" i="18" s="1"/>
  <c r="KF3200" i="18" s="1"/>
  <c r="KF3201" i="18" s="1"/>
  <c r="KF3202" i="18" s="1"/>
  <c r="KF3203" i="18" s="1"/>
  <c r="KF3204" i="18" s="1"/>
  <c r="KF3205" i="18" s="1"/>
  <c r="KF3206" i="18" s="1"/>
  <c r="KF3207" i="18" s="1"/>
  <c r="KF3208" i="18" s="1"/>
  <c r="KF3209" i="18" s="1"/>
  <c r="KF3210" i="18" s="1"/>
  <c r="KF3211" i="18" s="1"/>
  <c r="KF3212" i="18" s="1"/>
  <c r="KF3213" i="18" s="1"/>
  <c r="KF3214" i="18" s="1"/>
  <c r="KF3215" i="18" s="1"/>
  <c r="KF3216" i="18" s="1"/>
  <c r="KF3217" i="18" s="1"/>
  <c r="KF3218" i="18" s="1"/>
  <c r="KF3219" i="18" s="1"/>
  <c r="KF3220" i="18" s="1"/>
  <c r="KF3221" i="18" s="1"/>
  <c r="KF3222" i="18" s="1"/>
  <c r="KF3223" i="18" s="1"/>
  <c r="KF3224" i="18" s="1"/>
  <c r="KF3225" i="18" s="1"/>
  <c r="KF3226" i="18" s="1"/>
  <c r="KF3227" i="18" s="1"/>
  <c r="KF3228" i="18" s="1"/>
  <c r="KF3229" i="18" s="1"/>
  <c r="KF3230" i="18" s="1"/>
  <c r="KF3231" i="18" s="1"/>
  <c r="KF3232" i="18" s="1"/>
  <c r="KF3233" i="18" s="1"/>
  <c r="KF3234" i="18" s="1"/>
  <c r="KF3235" i="18" s="1"/>
  <c r="KF3236" i="18" s="1"/>
  <c r="KF3237" i="18" s="1"/>
  <c r="KF3238" i="18" s="1"/>
  <c r="KF3239" i="18" s="1"/>
  <c r="KF3240" i="18" s="1"/>
  <c r="KF3241" i="18" s="1"/>
  <c r="KF3242" i="18" s="1"/>
  <c r="KF3243" i="18" s="1"/>
  <c r="KF3244" i="18" s="1"/>
  <c r="KF3245" i="18" s="1"/>
  <c r="KF3246" i="18" s="1"/>
  <c r="KF3247" i="18" s="1"/>
  <c r="KF3248" i="18" s="1"/>
  <c r="KF3249" i="18" s="1"/>
  <c r="KF3250" i="18" s="1"/>
  <c r="KF3251" i="18" s="1"/>
  <c r="KF3252" i="18" s="1"/>
  <c r="KF3253" i="18" s="1"/>
  <c r="KF3254" i="18" s="1"/>
  <c r="KF3255" i="18" s="1"/>
  <c r="KF3256" i="18" s="1"/>
  <c r="KF3257" i="18" s="1"/>
  <c r="KF3258" i="18" s="1"/>
  <c r="KF3259" i="18" s="1"/>
  <c r="KF3260" i="18" s="1"/>
  <c r="KF3261" i="18" s="1"/>
  <c r="KF3262" i="18" s="1"/>
  <c r="KF3263" i="18" s="1"/>
  <c r="KF3264" i="18" s="1"/>
  <c r="KF3265" i="18" s="1"/>
  <c r="KF3266" i="18" s="1"/>
  <c r="KF3267" i="18" s="1"/>
  <c r="KF3268" i="18" s="1"/>
  <c r="KF3269" i="18" s="1"/>
  <c r="KF3270" i="18" s="1"/>
  <c r="KF3271" i="18" s="1"/>
  <c r="KF3272" i="18" s="1"/>
  <c r="KF3273" i="18" s="1"/>
  <c r="KF3274" i="18" s="1"/>
  <c r="KF3275" i="18" s="1"/>
  <c r="KF3276" i="18" s="1"/>
  <c r="KF3277" i="18" s="1"/>
  <c r="KF3278" i="18" s="1"/>
  <c r="KF3279" i="18" s="1"/>
  <c r="KF3280" i="18" s="1"/>
  <c r="KF3281" i="18" s="1"/>
  <c r="KF3282" i="18" s="1"/>
  <c r="KF3283" i="18" s="1"/>
  <c r="KF3284" i="18" s="1"/>
  <c r="KF3285" i="18" s="1"/>
  <c r="KF3286" i="18" s="1"/>
  <c r="KF3287" i="18" s="1"/>
  <c r="KF3288" i="18" s="1"/>
  <c r="KF3289" i="18" s="1"/>
  <c r="KF3290" i="18" s="1"/>
  <c r="KF3291" i="18" s="1"/>
  <c r="KF3292" i="18" s="1"/>
  <c r="KF3293" i="18" s="1"/>
  <c r="KF3294" i="18" s="1"/>
  <c r="KF3295" i="18" s="1"/>
  <c r="KF3296" i="18" s="1"/>
  <c r="KF3297" i="18" s="1"/>
  <c r="KF3298" i="18" s="1"/>
  <c r="KF3299" i="18" s="1"/>
  <c r="KF3300" i="18" s="1"/>
  <c r="KF3301" i="18" s="1"/>
  <c r="KF3302" i="18" s="1"/>
  <c r="KF3303" i="18" s="1"/>
  <c r="KF3304" i="18" s="1"/>
  <c r="KF3305" i="18" s="1"/>
  <c r="KF3306" i="18" s="1"/>
  <c r="KF3307" i="18" s="1"/>
  <c r="KF3308" i="18" s="1"/>
  <c r="KF3309" i="18" s="1"/>
  <c r="KF3310" i="18" s="1"/>
  <c r="KF3311" i="18" s="1"/>
  <c r="KF3312" i="18" s="1"/>
  <c r="KF3313" i="18" s="1"/>
  <c r="KF3314" i="18" s="1"/>
  <c r="KF3315" i="18" s="1"/>
  <c r="KF3316" i="18" s="1"/>
  <c r="KF3317" i="18" s="1"/>
  <c r="KF3318" i="18" s="1"/>
  <c r="KF3319" i="18" s="1"/>
  <c r="KF3320" i="18" s="1"/>
  <c r="KF3321" i="18" s="1"/>
  <c r="KF3322" i="18" s="1"/>
  <c r="KF3323" i="18" s="1"/>
  <c r="KF3324" i="18" s="1"/>
  <c r="KF3325" i="18" s="1"/>
  <c r="KF3326" i="18" s="1"/>
  <c r="KF3327" i="18" s="1"/>
  <c r="KF3328" i="18" s="1"/>
  <c r="KF3329" i="18" s="1"/>
  <c r="KF3330" i="18" s="1"/>
  <c r="KF3331" i="18" s="1"/>
  <c r="KF3332" i="18" s="1"/>
  <c r="KF3333" i="18" s="1"/>
  <c r="KF3334" i="18" s="1"/>
  <c r="KF3335" i="18" s="1"/>
  <c r="KF3336" i="18" s="1"/>
  <c r="KF3337" i="18" s="1"/>
  <c r="KF3338" i="18" s="1"/>
  <c r="KF3339" i="18" s="1"/>
  <c r="KF3340" i="18" s="1"/>
  <c r="KF3341" i="18" s="1"/>
  <c r="KF3342" i="18" s="1"/>
  <c r="KF3343" i="18" s="1"/>
  <c r="FP3104" i="18"/>
  <c r="FP3105" i="18" s="1"/>
  <c r="FP3106" i="18" s="1"/>
  <c r="FP3107" i="18" s="1"/>
  <c r="FP3108" i="18" s="1"/>
  <c r="FP3109" i="18" s="1"/>
  <c r="FP3110" i="18" s="1"/>
  <c r="FP3111" i="18" s="1"/>
  <c r="FP3112" i="18" s="1"/>
  <c r="FP3113" i="18" s="1"/>
  <c r="FP3114" i="18" s="1"/>
  <c r="FP3115" i="18" s="1"/>
  <c r="FP3116" i="18" s="1"/>
  <c r="FP3117" i="18" s="1"/>
  <c r="FP3118" i="18" s="1"/>
  <c r="FP3119" i="18" s="1"/>
  <c r="FP3120" i="18" s="1"/>
  <c r="FP3121" i="18" s="1"/>
  <c r="FP3122" i="18" s="1"/>
  <c r="FP3123" i="18" s="1"/>
  <c r="FP3124" i="18" s="1"/>
  <c r="FP3125" i="18" s="1"/>
  <c r="FP3126" i="18" s="1"/>
  <c r="FP3127" i="18" s="1"/>
  <c r="FP3128" i="18" s="1"/>
  <c r="FP3129" i="18" s="1"/>
  <c r="FP3130" i="18" s="1"/>
  <c r="FP3131" i="18" s="1"/>
  <c r="FP3132" i="18" s="1"/>
  <c r="FP3133" i="18" s="1"/>
  <c r="FP3134" i="18" s="1"/>
  <c r="FP3135" i="18" s="1"/>
  <c r="FP3136" i="18" s="1"/>
  <c r="FP3137" i="18" s="1"/>
  <c r="FP3138" i="18" s="1"/>
  <c r="FP3139" i="18" s="1"/>
  <c r="FP3140" i="18" s="1"/>
  <c r="FP3141" i="18" s="1"/>
  <c r="FP3142" i="18" s="1"/>
  <c r="FP3143" i="18" s="1"/>
  <c r="FP3144" i="18" s="1"/>
  <c r="FP3145" i="18" s="1"/>
  <c r="FP3146" i="18" s="1"/>
  <c r="FP3147" i="18" s="1"/>
  <c r="FP3148" i="18" s="1"/>
  <c r="FP3149" i="18" s="1"/>
  <c r="FP3150" i="18" s="1"/>
  <c r="FP3151" i="18" s="1"/>
  <c r="FP3152" i="18" s="1"/>
  <c r="FP3153" i="18" s="1"/>
  <c r="FP3154" i="18" s="1"/>
  <c r="FP3155" i="18" s="1"/>
  <c r="FP3156" i="18" s="1"/>
  <c r="FP3157" i="18" s="1"/>
  <c r="FP3158" i="18" s="1"/>
  <c r="FP3159" i="18" s="1"/>
  <c r="FP3160" i="18" s="1"/>
  <c r="FP3161" i="18" s="1"/>
  <c r="FP3162" i="18" s="1"/>
  <c r="FP3163" i="18" s="1"/>
  <c r="FP3164" i="18" s="1"/>
  <c r="FP3165" i="18" s="1"/>
  <c r="FP3166" i="18" s="1"/>
  <c r="FP3167" i="18" s="1"/>
  <c r="FP3168" i="18" s="1"/>
  <c r="FP3169" i="18" s="1"/>
  <c r="FP3170" i="18" s="1"/>
  <c r="FP3171" i="18" s="1"/>
  <c r="FP3172" i="18" s="1"/>
  <c r="FP3173" i="18" s="1"/>
  <c r="FP3174" i="18" s="1"/>
  <c r="FP3175" i="18" s="1"/>
  <c r="FP3176" i="18" s="1"/>
  <c r="FP3177" i="18" s="1"/>
  <c r="FP3178" i="18" s="1"/>
  <c r="FP3179" i="18" s="1"/>
  <c r="FP3180" i="18" s="1"/>
  <c r="FP3181" i="18" s="1"/>
  <c r="FP3182" i="18" s="1"/>
  <c r="FP3183" i="18" s="1"/>
  <c r="FP3184" i="18" s="1"/>
  <c r="FP3185" i="18" s="1"/>
  <c r="FP3186" i="18" s="1"/>
  <c r="FP3187" i="18" s="1"/>
  <c r="FP3188" i="18" s="1"/>
  <c r="FP3189" i="18" s="1"/>
  <c r="FP3190" i="18" s="1"/>
  <c r="FP3191" i="18" s="1"/>
  <c r="FP3192" i="18" s="1"/>
  <c r="FP3193" i="18" s="1"/>
  <c r="FP3194" i="18" s="1"/>
  <c r="FP3195" i="18" s="1"/>
  <c r="FP3196" i="18" s="1"/>
  <c r="FP3197" i="18" s="1"/>
  <c r="FP3198" i="18" s="1"/>
  <c r="FP3199" i="18" s="1"/>
  <c r="FP3200" i="18" s="1"/>
  <c r="FP3201" i="18" s="1"/>
  <c r="FP3202" i="18" s="1"/>
  <c r="FP3203" i="18" s="1"/>
  <c r="FP3204" i="18" s="1"/>
  <c r="FP3205" i="18" s="1"/>
  <c r="FP3206" i="18" s="1"/>
  <c r="FP3207" i="18" s="1"/>
  <c r="FP3208" i="18" s="1"/>
  <c r="FP3209" i="18" s="1"/>
  <c r="FP3210" i="18" s="1"/>
  <c r="FP3211" i="18" s="1"/>
  <c r="FP3212" i="18" s="1"/>
  <c r="FP3213" i="18" s="1"/>
  <c r="FP3214" i="18" s="1"/>
  <c r="FP3215" i="18" s="1"/>
  <c r="FP3216" i="18" s="1"/>
  <c r="FP3217" i="18" s="1"/>
  <c r="FP3218" i="18" s="1"/>
  <c r="FP3219" i="18" s="1"/>
  <c r="FP3220" i="18" s="1"/>
  <c r="FP3221" i="18" s="1"/>
  <c r="FP3222" i="18" s="1"/>
  <c r="FP3223" i="18" s="1"/>
  <c r="FP3224" i="18" s="1"/>
  <c r="FP3225" i="18" s="1"/>
  <c r="FP3226" i="18" s="1"/>
  <c r="FP3227" i="18" s="1"/>
  <c r="FP3228" i="18" s="1"/>
  <c r="FP3229" i="18" s="1"/>
  <c r="FP3230" i="18" s="1"/>
  <c r="FP3231" i="18" s="1"/>
  <c r="FP3232" i="18" s="1"/>
  <c r="FP3233" i="18" s="1"/>
  <c r="FP3234" i="18" s="1"/>
  <c r="FP3235" i="18" s="1"/>
  <c r="FP3236" i="18" s="1"/>
  <c r="FP3237" i="18" s="1"/>
  <c r="FP3238" i="18" s="1"/>
  <c r="FP3239" i="18" s="1"/>
  <c r="FP3240" i="18" s="1"/>
  <c r="FP3241" i="18" s="1"/>
  <c r="FP3242" i="18" s="1"/>
  <c r="FP3243" i="18" s="1"/>
  <c r="FP3244" i="18" s="1"/>
  <c r="FP3245" i="18" s="1"/>
  <c r="FP3246" i="18" s="1"/>
  <c r="FP3247" i="18" s="1"/>
  <c r="FP3248" i="18" s="1"/>
  <c r="FP3249" i="18" s="1"/>
  <c r="FP3250" i="18" s="1"/>
  <c r="FP3251" i="18" s="1"/>
  <c r="FP3252" i="18" s="1"/>
  <c r="FP3253" i="18" s="1"/>
  <c r="FP3254" i="18" s="1"/>
  <c r="FP3255" i="18" s="1"/>
  <c r="FP3256" i="18" s="1"/>
  <c r="FP3257" i="18" s="1"/>
  <c r="FP3258" i="18" s="1"/>
  <c r="FP3259" i="18" s="1"/>
  <c r="FP3260" i="18" s="1"/>
  <c r="FP3261" i="18" s="1"/>
  <c r="FP3262" i="18" s="1"/>
  <c r="FP3263" i="18" s="1"/>
  <c r="FP3264" i="18" s="1"/>
  <c r="FP3265" i="18" s="1"/>
  <c r="FP3266" i="18" s="1"/>
  <c r="FP3267" i="18" s="1"/>
  <c r="FP3268" i="18" s="1"/>
  <c r="FP3269" i="18" s="1"/>
  <c r="FP3270" i="18" s="1"/>
  <c r="FP3271" i="18" s="1"/>
  <c r="FP3272" i="18" s="1"/>
  <c r="FP3273" i="18" s="1"/>
  <c r="FP3274" i="18" s="1"/>
  <c r="FP3275" i="18" s="1"/>
  <c r="FP3276" i="18" s="1"/>
  <c r="FP3277" i="18" s="1"/>
  <c r="FP3278" i="18" s="1"/>
  <c r="FP3279" i="18" s="1"/>
  <c r="FP3280" i="18" s="1"/>
  <c r="FP3281" i="18" s="1"/>
  <c r="FP3282" i="18" s="1"/>
  <c r="FP3283" i="18" s="1"/>
  <c r="FP3284" i="18" s="1"/>
  <c r="FP3285" i="18" s="1"/>
  <c r="FP3286" i="18" s="1"/>
  <c r="FP3287" i="18" s="1"/>
  <c r="FP3288" i="18" s="1"/>
  <c r="FP3289" i="18" s="1"/>
  <c r="FP3290" i="18" s="1"/>
  <c r="FP3291" i="18" s="1"/>
  <c r="FP3292" i="18" s="1"/>
  <c r="FP3293" i="18" s="1"/>
  <c r="FP3294" i="18" s="1"/>
  <c r="FP3295" i="18" s="1"/>
  <c r="FP3296" i="18" s="1"/>
  <c r="FP3297" i="18" s="1"/>
  <c r="FP3298" i="18" s="1"/>
  <c r="FP3299" i="18" s="1"/>
  <c r="FP3300" i="18" s="1"/>
  <c r="FP3301" i="18" s="1"/>
  <c r="FP3302" i="18" s="1"/>
  <c r="FP3303" i="18" s="1"/>
  <c r="FP3304" i="18" s="1"/>
  <c r="FP3305" i="18" s="1"/>
  <c r="FP3306" i="18" s="1"/>
  <c r="FP3307" i="18" s="1"/>
  <c r="FP3308" i="18" s="1"/>
  <c r="FP3309" i="18" s="1"/>
  <c r="FP3310" i="18" s="1"/>
  <c r="FP3311" i="18" s="1"/>
  <c r="FP3312" i="18" s="1"/>
  <c r="FP3313" i="18" s="1"/>
  <c r="FP3314" i="18" s="1"/>
  <c r="FP3315" i="18" s="1"/>
  <c r="FP3316" i="18" s="1"/>
  <c r="FP3317" i="18" s="1"/>
  <c r="FP3318" i="18" s="1"/>
  <c r="FP3319" i="18" s="1"/>
  <c r="FP3320" i="18" s="1"/>
  <c r="FP3321" i="18" s="1"/>
  <c r="FP3322" i="18" s="1"/>
  <c r="FP3323" i="18" s="1"/>
  <c r="FP3324" i="18" s="1"/>
  <c r="FP3325" i="18" s="1"/>
  <c r="GH2954" i="18"/>
  <c r="GH2955" i="18" s="1"/>
  <c r="GH2956" i="18" s="1"/>
  <c r="GH2957" i="18" s="1"/>
  <c r="GH2958" i="18" s="1"/>
  <c r="GH2959" i="18" s="1"/>
  <c r="GH2960" i="18" s="1"/>
  <c r="GH2961" i="18" s="1"/>
  <c r="GH2962" i="18" s="1"/>
  <c r="GH2963" i="18" s="1"/>
  <c r="GH2964" i="18" s="1"/>
  <c r="GH2965" i="18" s="1"/>
  <c r="GH2966" i="18" s="1"/>
  <c r="GH2967" i="18" s="1"/>
  <c r="GH2968" i="18" s="1"/>
  <c r="GH2969" i="18" s="1"/>
  <c r="GH2970" i="18" s="1"/>
  <c r="GH2971" i="18" s="1"/>
  <c r="GH2972" i="18" s="1"/>
  <c r="GH2973" i="18" s="1"/>
  <c r="GH2974" i="18" s="1"/>
  <c r="GH2975" i="18" s="1"/>
  <c r="GH2976" i="18" s="1"/>
  <c r="GH2977" i="18" s="1"/>
  <c r="GH2978" i="18" s="1"/>
  <c r="GH2979" i="18" s="1"/>
  <c r="GH2980" i="18" s="1"/>
  <c r="GH2981" i="18" s="1"/>
  <c r="GH2982" i="18" s="1"/>
  <c r="GH2983" i="18" s="1"/>
  <c r="GH2984" i="18" s="1"/>
  <c r="GH2985" i="18" s="1"/>
  <c r="GH2986" i="18" s="1"/>
  <c r="GH2987" i="18" s="1"/>
  <c r="GH2988" i="18" s="1"/>
  <c r="GH2989" i="18" s="1"/>
  <c r="GH2990" i="18" s="1"/>
  <c r="GH2991" i="18" s="1"/>
  <c r="GH2992" i="18" s="1"/>
  <c r="GH2993" i="18" s="1"/>
  <c r="GH2994" i="18" s="1"/>
  <c r="GH2995" i="18" s="1"/>
  <c r="GH2996" i="18" s="1"/>
  <c r="GH2997" i="18" s="1"/>
  <c r="GH2998" i="18" s="1"/>
  <c r="GH2999" i="18" s="1"/>
  <c r="GH3000" i="18" s="1"/>
  <c r="GH3001" i="18" s="1"/>
  <c r="GH3002" i="18" s="1"/>
  <c r="GH3003" i="18" s="1"/>
  <c r="GH3004" i="18" s="1"/>
  <c r="GH3005" i="18" s="1"/>
  <c r="GH3006" i="18" s="1"/>
  <c r="GH3007" i="18" s="1"/>
  <c r="GH3008" i="18" s="1"/>
  <c r="GH3009" i="18" s="1"/>
  <c r="GH3010" i="18" s="1"/>
  <c r="GH3011" i="18" s="1"/>
  <c r="GH3012" i="18" s="1"/>
  <c r="GH3013" i="18" s="1"/>
  <c r="GH3014" i="18" s="1"/>
  <c r="GH3015" i="18" s="1"/>
  <c r="GH3016" i="18" s="1"/>
  <c r="GH3017" i="18" s="1"/>
  <c r="GH3018" i="18" s="1"/>
  <c r="GH3019" i="18" s="1"/>
  <c r="GH3020" i="18" s="1"/>
  <c r="GH3021" i="18" s="1"/>
  <c r="GH3022" i="18" s="1"/>
  <c r="GH3023" i="18" s="1"/>
  <c r="GH3024" i="18" s="1"/>
  <c r="GH3025" i="18" s="1"/>
  <c r="GH3026" i="18" s="1"/>
  <c r="GH3027" i="18" s="1"/>
  <c r="GH3028" i="18" s="1"/>
  <c r="GH3029" i="18" s="1"/>
  <c r="GH3030" i="18" s="1"/>
  <c r="GH3031" i="18" s="1"/>
  <c r="GH3032" i="18" s="1"/>
  <c r="GH3033" i="18" s="1"/>
  <c r="GH3034" i="18" s="1"/>
  <c r="GH3035" i="18" s="1"/>
  <c r="GH3036" i="18" s="1"/>
  <c r="GH3037" i="18" s="1"/>
  <c r="GH3038" i="18" s="1"/>
  <c r="GH3039" i="18" s="1"/>
  <c r="GH3040" i="18" s="1"/>
  <c r="GH3041" i="18" s="1"/>
  <c r="GH3042" i="18" s="1"/>
  <c r="GH3043" i="18" s="1"/>
  <c r="GH3044" i="18" s="1"/>
  <c r="GH3045" i="18" s="1"/>
  <c r="GH3046" i="18" s="1"/>
  <c r="GH3047" i="18" s="1"/>
  <c r="GH3048" i="18" s="1"/>
  <c r="GH3049" i="18" s="1"/>
  <c r="GH3050" i="18" s="1"/>
  <c r="GH3051" i="18" s="1"/>
  <c r="GH3052" i="18" s="1"/>
  <c r="GH3053" i="18" s="1"/>
  <c r="GH3054" i="18" s="1"/>
  <c r="GH3055" i="18" s="1"/>
  <c r="GH3056" i="18" s="1"/>
  <c r="GH3057" i="18" s="1"/>
  <c r="GH3058" i="18" s="1"/>
  <c r="GH3059" i="18" s="1"/>
  <c r="GH3060" i="18" s="1"/>
  <c r="GH3061" i="18" s="1"/>
  <c r="GH3062" i="18" s="1"/>
  <c r="GH3063" i="18" s="1"/>
  <c r="GH3064" i="18" s="1"/>
  <c r="GH3065" i="18" s="1"/>
  <c r="GH3066" i="18" s="1"/>
  <c r="GH3067" i="18" s="1"/>
  <c r="GH3068" i="18" s="1"/>
  <c r="GH3069" i="18" s="1"/>
  <c r="GH3070" i="18" s="1"/>
  <c r="GH3071" i="18" s="1"/>
  <c r="GH3072" i="18" s="1"/>
  <c r="GH3073" i="18" s="1"/>
  <c r="GH3074" i="18" s="1"/>
  <c r="GH3075" i="18" s="1"/>
  <c r="GH3076" i="18" s="1"/>
  <c r="GH3077" i="18" s="1"/>
  <c r="GH3078" i="18" s="1"/>
  <c r="GH3079" i="18" s="1"/>
  <c r="GH3080" i="18" s="1"/>
  <c r="GH3081" i="18" s="1"/>
  <c r="GH3082" i="18" s="1"/>
  <c r="GH3083" i="18" s="1"/>
  <c r="GH3084" i="18" s="1"/>
  <c r="GH3085" i="18" s="1"/>
  <c r="GH3086" i="18" s="1"/>
  <c r="GH3087" i="18" s="1"/>
  <c r="GH3088" i="18" s="1"/>
  <c r="GH3089" i="18" s="1"/>
  <c r="GH3090" i="18" s="1"/>
  <c r="GH3091" i="18" s="1"/>
  <c r="GH3092" i="18" s="1"/>
  <c r="GH3093" i="18" s="1"/>
  <c r="GH3094" i="18" s="1"/>
  <c r="GH3095" i="18" s="1"/>
  <c r="GH3096" i="18" s="1"/>
  <c r="GH3097" i="18" s="1"/>
  <c r="GH3098" i="18" s="1"/>
  <c r="GH3099" i="18" s="1"/>
  <c r="GH3100" i="18" s="1"/>
  <c r="GH3101" i="18" s="1"/>
  <c r="GH3102" i="18" s="1"/>
  <c r="GH3103" i="18" s="1"/>
  <c r="GH3104" i="18" s="1"/>
  <c r="GH3105" i="18" s="1"/>
  <c r="GH3106" i="18" s="1"/>
  <c r="GH3107" i="18" s="1"/>
  <c r="GH3108" i="18" s="1"/>
  <c r="GH3109" i="18" s="1"/>
  <c r="GH3110" i="18" s="1"/>
  <c r="GH3111" i="18" s="1"/>
  <c r="GH3112" i="18" s="1"/>
  <c r="AW2954" i="18"/>
  <c r="AW2955" i="18" s="1"/>
  <c r="AW2956" i="18" s="1"/>
  <c r="AW2957" i="18" s="1"/>
  <c r="AW2958" i="18" s="1"/>
  <c r="AW2959" i="18" s="1"/>
  <c r="AW2960" i="18" s="1"/>
  <c r="AW2961" i="18" s="1"/>
  <c r="AW2962" i="18" s="1"/>
  <c r="AW2963" i="18" s="1"/>
  <c r="AW2964" i="18" s="1"/>
  <c r="AW2965" i="18" s="1"/>
  <c r="AW2966" i="18" s="1"/>
  <c r="AW2967" i="18" s="1"/>
  <c r="AW2968" i="18" s="1"/>
  <c r="AW2969" i="18" s="1"/>
  <c r="AW2970" i="18" s="1"/>
  <c r="AW2971" i="18" s="1"/>
  <c r="AW2972" i="18" s="1"/>
  <c r="AW2973" i="18" s="1"/>
  <c r="AW2974" i="18" s="1"/>
  <c r="AW2975" i="18" s="1"/>
  <c r="AW2976" i="18" s="1"/>
  <c r="AW2977" i="18" s="1"/>
  <c r="AW2978" i="18" s="1"/>
  <c r="AW2979" i="18" s="1"/>
  <c r="AW2980" i="18" s="1"/>
  <c r="AW2981" i="18" s="1"/>
  <c r="AW2982" i="18" s="1"/>
  <c r="AW2983" i="18" s="1"/>
  <c r="AW2984" i="18" s="1"/>
  <c r="AW2985" i="18" s="1"/>
  <c r="AW2986" i="18" s="1"/>
  <c r="AW2987" i="18" s="1"/>
  <c r="AW2988" i="18" s="1"/>
  <c r="AW2989" i="18" s="1"/>
  <c r="AW2990" i="18" s="1"/>
  <c r="AW2991" i="18" s="1"/>
  <c r="AW2992" i="18" s="1"/>
  <c r="AW2993" i="18" s="1"/>
  <c r="AW2994" i="18" s="1"/>
  <c r="AW2995" i="18" s="1"/>
  <c r="AW2996" i="18" s="1"/>
  <c r="AW2997" i="18" s="1"/>
  <c r="AW2998" i="18" s="1"/>
  <c r="AW2999" i="18" s="1"/>
  <c r="AW3000" i="18" s="1"/>
  <c r="AW3001" i="18" s="1"/>
  <c r="AW3002" i="18" s="1"/>
  <c r="AW3003" i="18" s="1"/>
  <c r="AW3004" i="18" s="1"/>
  <c r="AW3005" i="18" s="1"/>
  <c r="AW3006" i="18" s="1"/>
  <c r="AW3007" i="18" s="1"/>
  <c r="AW3008" i="18" s="1"/>
  <c r="AW3009" i="18" s="1"/>
  <c r="AW3010" i="18" s="1"/>
  <c r="AW3011" i="18" s="1"/>
  <c r="AW3012" i="18" s="1"/>
  <c r="AW3013" i="18" s="1"/>
  <c r="AW3014" i="18" s="1"/>
  <c r="AW3015" i="18" s="1"/>
  <c r="AW3016" i="18" s="1"/>
  <c r="AW3017" i="18" s="1"/>
  <c r="AW3018" i="18" s="1"/>
  <c r="AW3019" i="18" s="1"/>
  <c r="AW3020" i="18" s="1"/>
  <c r="AW3021" i="18" s="1"/>
  <c r="AW3022" i="18" s="1"/>
  <c r="AW3023" i="18" s="1"/>
  <c r="AW3024" i="18" s="1"/>
  <c r="AW3025" i="18" s="1"/>
  <c r="AW3026" i="18" s="1"/>
  <c r="AW3027" i="18" s="1"/>
  <c r="AW3028" i="18" s="1"/>
  <c r="AW3029" i="18" s="1"/>
  <c r="AW3030" i="18" s="1"/>
  <c r="AW3031" i="18" s="1"/>
  <c r="AW3032" i="18" s="1"/>
  <c r="AW3033" i="18" s="1"/>
  <c r="AW3034" i="18" s="1"/>
  <c r="AW3035" i="18" s="1"/>
  <c r="AW3036" i="18" s="1"/>
  <c r="AW3037" i="18" s="1"/>
  <c r="AW3038" i="18" s="1"/>
  <c r="AW3039" i="18" s="1"/>
  <c r="AW3040" i="18" s="1"/>
  <c r="AW3041" i="18" s="1"/>
  <c r="AW3042" i="18" s="1"/>
  <c r="AW3043" i="18" s="1"/>
  <c r="AW3044" i="18" s="1"/>
  <c r="AW3045" i="18" s="1"/>
  <c r="AW3046" i="18" s="1"/>
  <c r="AW3047" i="18" s="1"/>
  <c r="AW3048" i="18" s="1"/>
  <c r="AW3049" i="18" s="1"/>
  <c r="AW3050" i="18" s="1"/>
  <c r="AW3051" i="18" s="1"/>
  <c r="AW3052" i="18" s="1"/>
  <c r="AW3053" i="18" s="1"/>
  <c r="AW3054" i="18" s="1"/>
  <c r="AW3055" i="18" s="1"/>
  <c r="AW3056" i="18" s="1"/>
  <c r="AW3057" i="18" s="1"/>
  <c r="AW3058" i="18" s="1"/>
  <c r="AW3059" i="18" s="1"/>
  <c r="AW3060" i="18" s="1"/>
  <c r="AW3061" i="18" s="1"/>
  <c r="AW3062" i="18" s="1"/>
  <c r="AW3063" i="18" s="1"/>
  <c r="AW3064" i="18" s="1"/>
  <c r="AW3065" i="18" s="1"/>
  <c r="AW3066" i="18" s="1"/>
  <c r="AW3067" i="18" s="1"/>
  <c r="AW3068" i="18" s="1"/>
  <c r="AW3069" i="18" s="1"/>
  <c r="AW3070" i="18" s="1"/>
  <c r="AW3071" i="18" s="1"/>
  <c r="AW3072" i="18" s="1"/>
  <c r="AW3073" i="18" s="1"/>
  <c r="AW3074" i="18" s="1"/>
  <c r="AW3075" i="18" s="1"/>
  <c r="AW3076" i="18" s="1"/>
  <c r="AW3077" i="18" s="1"/>
  <c r="AW3078" i="18" s="1"/>
  <c r="AW3079" i="18" s="1"/>
  <c r="AW3080" i="18" s="1"/>
  <c r="AW3081" i="18" s="1"/>
  <c r="AW3082" i="18" s="1"/>
  <c r="AW3083" i="18" s="1"/>
  <c r="AW3084" i="18" s="1"/>
  <c r="AW3085" i="18" s="1"/>
  <c r="AW3086" i="18" s="1"/>
  <c r="AW3087" i="18" s="1"/>
  <c r="AW3088" i="18" s="1"/>
  <c r="AW3089" i="18" s="1"/>
  <c r="AW3090" i="18" s="1"/>
  <c r="AW3091" i="18" s="1"/>
  <c r="AW3092" i="18" s="1"/>
  <c r="AW3093" i="18" s="1"/>
  <c r="AW3094" i="18" s="1"/>
  <c r="AW3095" i="18" s="1"/>
  <c r="AW3096" i="18" s="1"/>
  <c r="AW3097" i="18" s="1"/>
  <c r="AW3098" i="18" s="1"/>
  <c r="AW3099" i="18" s="1"/>
  <c r="AW3100" i="18" s="1"/>
  <c r="AW3101" i="18" s="1"/>
  <c r="AW3102" i="18" s="1"/>
  <c r="AW3103" i="18" s="1"/>
  <c r="AW3104" i="18" s="1"/>
  <c r="AW3105" i="18" s="1"/>
  <c r="AW3106" i="18" s="1"/>
  <c r="AW3107" i="18" s="1"/>
  <c r="AW3108" i="18" s="1"/>
  <c r="AW3109" i="18" s="1"/>
  <c r="AW3110" i="18" s="1"/>
  <c r="AW3111" i="18" s="1"/>
  <c r="AW3112" i="18" s="1"/>
  <c r="AW3113" i="18" s="1"/>
  <c r="AW3114" i="18" s="1"/>
  <c r="AW3115" i="18" s="1"/>
  <c r="AW3116" i="18" s="1"/>
  <c r="AW3117" i="18" s="1"/>
  <c r="AW3118" i="18" s="1"/>
  <c r="AW3119" i="18" s="1"/>
  <c r="AW3120" i="18" s="1"/>
  <c r="AW3121" i="18" s="1"/>
  <c r="AW3122" i="18" s="1"/>
  <c r="AW3123" i="18" s="1"/>
  <c r="AW3124" i="18" s="1"/>
  <c r="AW3125" i="18" s="1"/>
  <c r="AW3126" i="18" s="1"/>
  <c r="AW3127" i="18" s="1"/>
  <c r="AW3128" i="18" s="1"/>
  <c r="AW3129" i="18" s="1"/>
  <c r="AW3130" i="18" s="1"/>
  <c r="AW3131" i="18" s="1"/>
  <c r="GT3118" i="18"/>
  <c r="GT3119" i="18" s="1"/>
  <c r="GT3120" i="18" s="1"/>
  <c r="GT3121" i="18" s="1"/>
  <c r="GT3122" i="18" s="1"/>
  <c r="GT3123" i="18" s="1"/>
  <c r="GT3124" i="18" s="1"/>
  <c r="GT3125" i="18" s="1"/>
  <c r="GT3126" i="18" s="1"/>
  <c r="GT3127" i="18" s="1"/>
  <c r="GT3128" i="18" s="1"/>
  <c r="GT3129" i="18" s="1"/>
  <c r="GT3130" i="18" s="1"/>
  <c r="GT3131" i="18" s="1"/>
  <c r="GT3132" i="18" s="1"/>
  <c r="GT3133" i="18" s="1"/>
  <c r="GT3134" i="18" s="1"/>
  <c r="GT3135" i="18" s="1"/>
  <c r="GT3136" i="18" s="1"/>
  <c r="GT3137" i="18" s="1"/>
  <c r="GT3138" i="18" s="1"/>
  <c r="GT3139" i="18" s="1"/>
  <c r="GT3140" i="18" s="1"/>
  <c r="GT3141" i="18" s="1"/>
  <c r="GT3142" i="18" s="1"/>
  <c r="GT3143" i="18" s="1"/>
  <c r="GT3144" i="18" s="1"/>
  <c r="GT3145" i="18" s="1"/>
  <c r="GT3146" i="18" s="1"/>
  <c r="GT3147" i="18" s="1"/>
  <c r="GT3148" i="18" s="1"/>
  <c r="GT3149" i="18" s="1"/>
  <c r="GT3150" i="18" s="1"/>
  <c r="GT3151" i="18" s="1"/>
  <c r="GT3152" i="18" s="1"/>
  <c r="GT3153" i="18" s="1"/>
  <c r="GT3154" i="18" s="1"/>
  <c r="GT3155" i="18" s="1"/>
  <c r="GT3156" i="18" s="1"/>
  <c r="GT3157" i="18" s="1"/>
  <c r="GT3158" i="18" s="1"/>
  <c r="GT3159" i="18" s="1"/>
  <c r="GT3160" i="18" s="1"/>
  <c r="GT3161" i="18" s="1"/>
  <c r="GT3162" i="18" s="1"/>
  <c r="GT3163" i="18" s="1"/>
  <c r="GT3164" i="18" s="1"/>
  <c r="GT3165" i="18" s="1"/>
  <c r="GT3166" i="18" s="1"/>
  <c r="GT3167" i="18" s="1"/>
  <c r="GT3168" i="18" s="1"/>
  <c r="GT3169" i="18" s="1"/>
  <c r="GT3170" i="18" s="1"/>
  <c r="GT3171" i="18" s="1"/>
  <c r="GT3172" i="18" s="1"/>
  <c r="GT3173" i="18" s="1"/>
  <c r="GT3174" i="18" s="1"/>
  <c r="GT3175" i="18" s="1"/>
  <c r="GT3176" i="18" s="1"/>
  <c r="GT3177" i="18" s="1"/>
  <c r="GT3178" i="18" s="1"/>
  <c r="GT3179" i="18" s="1"/>
  <c r="GT3180" i="18" s="1"/>
  <c r="GT3181" i="18" s="1"/>
  <c r="GT3182" i="18" s="1"/>
  <c r="GT3183" i="18" s="1"/>
  <c r="GT3184" i="18" s="1"/>
  <c r="GT3185" i="18" s="1"/>
  <c r="GT3186" i="18" s="1"/>
  <c r="GT3187" i="18" s="1"/>
  <c r="GT3188" i="18" s="1"/>
  <c r="GT3189" i="18" s="1"/>
  <c r="GT3190" i="18" s="1"/>
  <c r="GT3191" i="18" s="1"/>
  <c r="GT3192" i="18" s="1"/>
  <c r="GT3193" i="18" s="1"/>
  <c r="GT3194" i="18" s="1"/>
  <c r="GT3195" i="18" s="1"/>
  <c r="GT3196" i="18" s="1"/>
  <c r="GT3197" i="18" s="1"/>
  <c r="GT3198" i="18" s="1"/>
  <c r="GT3199" i="18" s="1"/>
  <c r="GT3200" i="18" s="1"/>
  <c r="GT3201" i="18" s="1"/>
  <c r="GT3202" i="18" s="1"/>
  <c r="GT3203" i="18" s="1"/>
  <c r="GT3204" i="18" s="1"/>
  <c r="GT3205" i="18" s="1"/>
  <c r="GT3206" i="18" s="1"/>
  <c r="GT3207" i="18" s="1"/>
  <c r="GT3208" i="18" s="1"/>
  <c r="GT3209" i="18" s="1"/>
  <c r="GT3210" i="18" s="1"/>
  <c r="GT3211" i="18" s="1"/>
  <c r="GT3212" i="18" s="1"/>
  <c r="GT3213" i="18" s="1"/>
  <c r="GT3214" i="18" s="1"/>
  <c r="GT3215" i="18" s="1"/>
  <c r="GT3216" i="18" s="1"/>
  <c r="GT3217" i="18" s="1"/>
  <c r="GT3218" i="18" s="1"/>
  <c r="GT3219" i="18" s="1"/>
  <c r="GT3220" i="18" s="1"/>
  <c r="GT3221" i="18" s="1"/>
  <c r="GT3222" i="18" s="1"/>
  <c r="GT3223" i="18" s="1"/>
  <c r="GT3224" i="18" s="1"/>
  <c r="GT3225" i="18" s="1"/>
  <c r="GT3226" i="18" s="1"/>
  <c r="GT3227" i="18" s="1"/>
  <c r="GT3228" i="18" s="1"/>
  <c r="GT3229" i="18" s="1"/>
  <c r="GT3230" i="18" s="1"/>
  <c r="GT3231" i="18" s="1"/>
  <c r="GT3232" i="18" s="1"/>
  <c r="GT3233" i="18" s="1"/>
  <c r="GT3234" i="18" s="1"/>
  <c r="GT3235" i="18" s="1"/>
  <c r="GT3236" i="18" s="1"/>
  <c r="GT3237" i="18" s="1"/>
  <c r="GT3238" i="18" s="1"/>
  <c r="GT3239" i="18" s="1"/>
  <c r="GT3240" i="18" s="1"/>
  <c r="GT3241" i="18" s="1"/>
  <c r="GT3242" i="18" s="1"/>
  <c r="GT3243" i="18" s="1"/>
  <c r="GT3244" i="18" s="1"/>
  <c r="GT3245" i="18" s="1"/>
  <c r="GT3246" i="18" s="1"/>
  <c r="GT3247" i="18" s="1"/>
  <c r="GT3248" i="18" s="1"/>
  <c r="GT3249" i="18" s="1"/>
  <c r="GT3250" i="18" s="1"/>
  <c r="GT3251" i="18" s="1"/>
  <c r="GT3252" i="18" s="1"/>
  <c r="GT3253" i="18" s="1"/>
  <c r="GT3254" i="18" s="1"/>
  <c r="GT3255" i="18" s="1"/>
  <c r="GT3256" i="18" s="1"/>
  <c r="GT3257" i="18" s="1"/>
  <c r="GT3258" i="18" s="1"/>
  <c r="GT3259" i="18" s="1"/>
  <c r="GT3260" i="18" s="1"/>
  <c r="GT3261" i="18" s="1"/>
  <c r="GT3262" i="18" s="1"/>
  <c r="GT3263" i="18" s="1"/>
  <c r="GT3264" i="18" s="1"/>
  <c r="GT3265" i="18" s="1"/>
  <c r="GT3266" i="18" s="1"/>
  <c r="GT3267" i="18" s="1"/>
  <c r="GT3268" i="18" s="1"/>
  <c r="GT3269" i="18" s="1"/>
  <c r="GT3270" i="18" s="1"/>
  <c r="GT3271" i="18" s="1"/>
  <c r="GT3272" i="18" s="1"/>
  <c r="GT3273" i="18" s="1"/>
  <c r="GT3274" i="18" s="1"/>
  <c r="GT3275" i="18" s="1"/>
  <c r="GT3276" i="18" s="1"/>
  <c r="GT3277" i="18" s="1"/>
  <c r="GT3278" i="18" s="1"/>
  <c r="GT3279" i="18" s="1"/>
  <c r="GT3280" i="18" s="1"/>
  <c r="GT3281" i="18" s="1"/>
  <c r="GT3282" i="18" s="1"/>
  <c r="GT3283" i="18" s="1"/>
  <c r="GT3284" i="18" s="1"/>
  <c r="GT3285" i="18" s="1"/>
  <c r="GT3286" i="18" s="1"/>
  <c r="GT3287" i="18" s="1"/>
  <c r="GT3288" i="18" s="1"/>
  <c r="GT3289" i="18" s="1"/>
  <c r="GT3290" i="18" s="1"/>
  <c r="GT3291" i="18" s="1"/>
  <c r="GT3292" i="18" s="1"/>
  <c r="GT3293" i="18" s="1"/>
  <c r="GT3294" i="18" s="1"/>
  <c r="GT3295" i="18" s="1"/>
  <c r="GT3296" i="18" s="1"/>
  <c r="GT3297" i="18" s="1"/>
  <c r="GT3298" i="18" s="1"/>
  <c r="GT3299" i="18" s="1"/>
  <c r="GT3300" i="18" s="1"/>
  <c r="GT3301" i="18" s="1"/>
  <c r="GT3302" i="18" s="1"/>
  <c r="GT3303" i="18" s="1"/>
  <c r="GT3304" i="18" s="1"/>
  <c r="GT3305" i="18" s="1"/>
  <c r="GT3306" i="18" s="1"/>
  <c r="GT3307" i="18" s="1"/>
  <c r="GT3308" i="18" s="1"/>
  <c r="GT3309" i="18" s="1"/>
  <c r="GT3310" i="18" s="1"/>
  <c r="GT3311" i="18" s="1"/>
  <c r="GT3312" i="18" s="1"/>
  <c r="GT3313" i="18" s="1"/>
  <c r="GT3314" i="18" s="1"/>
  <c r="GT3315" i="18" s="1"/>
  <c r="GT3316" i="18" s="1"/>
  <c r="GT3317" i="18" s="1"/>
  <c r="GT3318" i="18" s="1"/>
  <c r="GT3319" i="18" s="1"/>
  <c r="GT3320" i="18" s="1"/>
  <c r="GT3321" i="18" s="1"/>
  <c r="GT3322" i="18" s="1"/>
  <c r="GT3323" i="18" s="1"/>
  <c r="GT3324" i="18" s="1"/>
  <c r="GT3325" i="18" s="1"/>
  <c r="GT3326" i="18" s="1"/>
  <c r="GT3327" i="18" s="1"/>
  <c r="GT3328" i="18" s="1"/>
  <c r="GT3329" i="18" s="1"/>
  <c r="GT3330" i="18" s="1"/>
  <c r="GT3331" i="18" s="1"/>
  <c r="GT3332" i="18" s="1"/>
  <c r="GT3333" i="18" s="1"/>
  <c r="GT3334" i="18" s="1"/>
  <c r="GT3335" i="18" s="1"/>
  <c r="GT3336" i="18" s="1"/>
  <c r="GT3337" i="18" s="1"/>
  <c r="GT3338" i="18" s="1"/>
  <c r="GT3339" i="18" s="1"/>
  <c r="GT3340" i="18" s="1"/>
  <c r="GT3341" i="18" s="1"/>
  <c r="GT3342" i="18" s="1"/>
  <c r="GT3343" i="18" s="1"/>
  <c r="GT3344" i="18" s="1"/>
  <c r="GT3345" i="18" s="1"/>
  <c r="GT3346" i="18" s="1"/>
  <c r="GT3347" i="18" s="1"/>
  <c r="GT3348" i="18" s="1"/>
  <c r="GT3349" i="18" s="1"/>
  <c r="GT3350" i="18" s="1"/>
  <c r="GT3351" i="18" s="1"/>
  <c r="GT3352" i="18" s="1"/>
  <c r="GT3353" i="18" s="1"/>
  <c r="GT3354" i="18" s="1"/>
  <c r="GT3355" i="18" s="1"/>
  <c r="GT3356" i="18" s="1"/>
  <c r="GT3357" i="18" s="1"/>
  <c r="GT3358" i="18" s="1"/>
  <c r="GT3359" i="18" s="1"/>
  <c r="GT3360" i="18" s="1"/>
  <c r="GT3361" i="18" s="1"/>
  <c r="GT3362" i="18" s="1"/>
  <c r="GT3363" i="18" s="1"/>
  <c r="GT3364" i="18" s="1"/>
  <c r="GT3365" i="18" s="1"/>
  <c r="GT3366" i="18" s="1"/>
  <c r="GT3367" i="18" s="1"/>
  <c r="GT3368" i="18" s="1"/>
  <c r="GT3369" i="18" s="1"/>
  <c r="GT3370" i="18" s="1"/>
  <c r="GT3371" i="18" s="1"/>
  <c r="GT3372" i="18" s="1"/>
  <c r="GT3373" i="18" s="1"/>
  <c r="GT3374" i="18" s="1"/>
  <c r="GT3375" i="18" s="1"/>
  <c r="GT3376" i="18" s="1"/>
  <c r="GT3377" i="18" s="1"/>
  <c r="GT3378" i="18" s="1"/>
  <c r="GT3379" i="18" s="1"/>
  <c r="GT3380" i="18" s="1"/>
  <c r="GT3381" i="18" s="1"/>
  <c r="GT3382" i="18" s="1"/>
  <c r="GT3383" i="18" s="1"/>
  <c r="GT3384" i="18" s="1"/>
  <c r="GT3385" i="18" s="1"/>
  <c r="GT3386" i="18" s="1"/>
  <c r="GT3387" i="18" s="1"/>
  <c r="GT3388" i="18" s="1"/>
  <c r="GT3389" i="18" s="1"/>
  <c r="GT3390" i="18" s="1"/>
  <c r="GT3391" i="18" s="1"/>
  <c r="GT3392" i="18" s="1"/>
  <c r="GT3393" i="18" s="1"/>
  <c r="GT3394" i="18" s="1"/>
  <c r="GT3395" i="18" s="1"/>
  <c r="GT3396" i="18" s="1"/>
  <c r="GT3397" i="18" s="1"/>
  <c r="GT3398" i="18" s="1"/>
  <c r="GT3399" i="18" s="1"/>
  <c r="GT3400" i="18" s="1"/>
  <c r="GT3401" i="18" s="1"/>
  <c r="GT3402" i="18" s="1"/>
  <c r="GT3403" i="18" s="1"/>
  <c r="GT3404" i="18" s="1"/>
  <c r="GT3405" i="18" s="1"/>
  <c r="GT3406" i="18" s="1"/>
  <c r="GT3407" i="18" s="1"/>
  <c r="GT3408" i="18" s="1"/>
  <c r="GT3409" i="18" s="1"/>
  <c r="GT3410" i="18" s="1"/>
  <c r="GT3411" i="18" s="1"/>
  <c r="GT3412" i="18" s="1"/>
  <c r="GT3413" i="18" s="1"/>
  <c r="GT3414" i="18" s="1"/>
  <c r="GT3415" i="18" s="1"/>
  <c r="GT3416" i="18" s="1"/>
  <c r="GT3417" i="18" s="1"/>
  <c r="GT3418" i="18" s="1"/>
  <c r="GT3419" i="18" s="1"/>
  <c r="GT3420" i="18" s="1"/>
  <c r="GT3421" i="18" s="1"/>
  <c r="GT3422" i="18" s="1"/>
  <c r="GT3423" i="18" s="1"/>
  <c r="GT3424" i="18" s="1"/>
  <c r="GT3425" i="18" s="1"/>
  <c r="GT3426" i="18" s="1"/>
  <c r="GT3427" i="18" s="1"/>
  <c r="GT3428" i="18" s="1"/>
  <c r="GT3429" i="18" s="1"/>
  <c r="GT3430" i="18" s="1"/>
  <c r="GT3431" i="18" s="1"/>
  <c r="GT3432" i="18" s="1"/>
  <c r="GT3433" i="18" s="1"/>
  <c r="GT3434" i="18" s="1"/>
  <c r="GT3435" i="18" s="1"/>
  <c r="GT3436" i="18" s="1"/>
  <c r="GT3437" i="18" s="1"/>
  <c r="GT3438" i="18" s="1"/>
  <c r="GT3439" i="18" s="1"/>
  <c r="EK3118" i="18"/>
  <c r="EK3119" i="18" s="1"/>
  <c r="EK3120" i="18" s="1"/>
  <c r="EK3121" i="18" s="1"/>
  <c r="EK3122" i="18" s="1"/>
  <c r="EK3123" i="18" s="1"/>
  <c r="EK3124" i="18" s="1"/>
  <c r="EK3125" i="18" s="1"/>
  <c r="EK3126" i="18" s="1"/>
  <c r="EK3127" i="18" s="1"/>
  <c r="EK3128" i="18" s="1"/>
  <c r="EK3129" i="18" s="1"/>
  <c r="EK3130" i="18" s="1"/>
  <c r="EK3131" i="18" s="1"/>
  <c r="EK3132" i="18" s="1"/>
  <c r="EK3133" i="18" s="1"/>
  <c r="EK3134" i="18" s="1"/>
  <c r="EK3135" i="18" s="1"/>
  <c r="EK3136" i="18" s="1"/>
  <c r="EK3137" i="18" s="1"/>
  <c r="EK3138" i="18" s="1"/>
  <c r="EK3139" i="18" s="1"/>
  <c r="EK3140" i="18" s="1"/>
  <c r="EK3141" i="18" s="1"/>
  <c r="EK3142" i="18" s="1"/>
  <c r="EK3143" i="18" s="1"/>
  <c r="EK3144" i="18" s="1"/>
  <c r="EK3145" i="18" s="1"/>
  <c r="EK3146" i="18" s="1"/>
  <c r="EK3147" i="18" s="1"/>
  <c r="EK3148" i="18" s="1"/>
  <c r="EK3149" i="18" s="1"/>
  <c r="EK3150" i="18" s="1"/>
  <c r="EK3151" i="18" s="1"/>
  <c r="EK3152" i="18" s="1"/>
  <c r="EK3153" i="18" s="1"/>
  <c r="EK3154" i="18" s="1"/>
  <c r="EK3155" i="18" s="1"/>
  <c r="EK3156" i="18" s="1"/>
  <c r="EK3157" i="18" s="1"/>
  <c r="EK3158" i="18" s="1"/>
  <c r="EK3159" i="18" s="1"/>
  <c r="EK3160" i="18" s="1"/>
  <c r="EK3161" i="18" s="1"/>
  <c r="EK3162" i="18" s="1"/>
  <c r="EK3163" i="18" s="1"/>
  <c r="EK3164" i="18" s="1"/>
  <c r="EK3165" i="18" s="1"/>
  <c r="EK3166" i="18" s="1"/>
  <c r="EK3167" i="18" s="1"/>
  <c r="EK3168" i="18" s="1"/>
  <c r="EK3169" i="18" s="1"/>
  <c r="EK3170" i="18" s="1"/>
  <c r="EK3171" i="18" s="1"/>
  <c r="EK3172" i="18" s="1"/>
  <c r="EK3173" i="18" s="1"/>
  <c r="EK3174" i="18" s="1"/>
  <c r="EK3175" i="18" s="1"/>
  <c r="EK3176" i="18" s="1"/>
  <c r="EK3177" i="18" s="1"/>
  <c r="EK3178" i="18" s="1"/>
  <c r="EK3179" i="18" s="1"/>
  <c r="EK3180" i="18" s="1"/>
  <c r="EK3181" i="18" s="1"/>
  <c r="EK3182" i="18" s="1"/>
  <c r="EK3183" i="18" s="1"/>
  <c r="EK3184" i="18" s="1"/>
  <c r="EK3185" i="18" s="1"/>
  <c r="EK3186" i="18" s="1"/>
  <c r="EK3187" i="18" s="1"/>
  <c r="EK3188" i="18" s="1"/>
  <c r="EK3189" i="18" s="1"/>
  <c r="EK3190" i="18" s="1"/>
  <c r="EK3191" i="18" s="1"/>
  <c r="EK3192" i="18" s="1"/>
  <c r="EK3193" i="18" s="1"/>
  <c r="EK3194" i="18" s="1"/>
  <c r="EK3195" i="18" s="1"/>
  <c r="EK3196" i="18" s="1"/>
  <c r="EK3197" i="18" s="1"/>
  <c r="EK3198" i="18" s="1"/>
  <c r="EK3199" i="18" s="1"/>
  <c r="EK3200" i="18" s="1"/>
  <c r="EK3201" i="18" s="1"/>
  <c r="EK3202" i="18" s="1"/>
  <c r="EK3203" i="18" s="1"/>
  <c r="EK3204" i="18" s="1"/>
  <c r="EK3205" i="18" s="1"/>
  <c r="EK3206" i="18" s="1"/>
  <c r="EK3207" i="18" s="1"/>
  <c r="EK3208" i="18" s="1"/>
  <c r="EK3209" i="18" s="1"/>
  <c r="EK3210" i="18" s="1"/>
  <c r="EK3211" i="18" s="1"/>
  <c r="EK3212" i="18" s="1"/>
  <c r="EK3213" i="18" s="1"/>
  <c r="EK3214" i="18" s="1"/>
  <c r="EK3215" i="18" s="1"/>
  <c r="EK3216" i="18" s="1"/>
  <c r="EK3217" i="18" s="1"/>
  <c r="EK3218" i="18" s="1"/>
  <c r="EK3219" i="18" s="1"/>
  <c r="EK3220" i="18" s="1"/>
  <c r="EK3221" i="18" s="1"/>
  <c r="EK3222" i="18" s="1"/>
  <c r="EK3223" i="18" s="1"/>
  <c r="EK3224" i="18" s="1"/>
  <c r="EK3225" i="18" s="1"/>
  <c r="EK3226" i="18" s="1"/>
  <c r="EK3227" i="18" s="1"/>
  <c r="EK3228" i="18" s="1"/>
  <c r="EK3229" i="18" s="1"/>
  <c r="EK3230" i="18" s="1"/>
  <c r="EK3231" i="18" s="1"/>
  <c r="EK3232" i="18" s="1"/>
  <c r="EK3233" i="18" s="1"/>
  <c r="EK3234" i="18" s="1"/>
  <c r="EK3235" i="18" s="1"/>
  <c r="EK3236" i="18" s="1"/>
  <c r="EK3237" i="18" s="1"/>
  <c r="EK3238" i="18" s="1"/>
  <c r="EK3239" i="18" s="1"/>
  <c r="EK3240" i="18" s="1"/>
  <c r="EK3241" i="18" s="1"/>
  <c r="EK3242" i="18" s="1"/>
  <c r="EK3243" i="18" s="1"/>
  <c r="EK3244" i="18" s="1"/>
  <c r="EK3245" i="18" s="1"/>
  <c r="EK3246" i="18" s="1"/>
  <c r="EK3247" i="18" s="1"/>
  <c r="EK3248" i="18" s="1"/>
  <c r="EK3249" i="18" s="1"/>
  <c r="EK3250" i="18" s="1"/>
  <c r="EK3251" i="18" s="1"/>
  <c r="EK3252" i="18" s="1"/>
  <c r="EK3253" i="18" s="1"/>
  <c r="EK3254" i="18" s="1"/>
  <c r="EK3255" i="18" s="1"/>
  <c r="EK3256" i="18" s="1"/>
  <c r="EK3257" i="18" s="1"/>
  <c r="EK3258" i="18" s="1"/>
  <c r="EK3259" i="18" s="1"/>
  <c r="EK3260" i="18" s="1"/>
  <c r="EK3261" i="18" s="1"/>
  <c r="EK3262" i="18" s="1"/>
  <c r="EK3263" i="18" s="1"/>
  <c r="EK3264" i="18" s="1"/>
  <c r="EK3265" i="18" s="1"/>
  <c r="EK3266" i="18" s="1"/>
  <c r="EK3267" i="18" s="1"/>
  <c r="EK3268" i="18" s="1"/>
  <c r="EK3269" i="18" s="1"/>
  <c r="EK3270" i="18" s="1"/>
  <c r="EK3271" i="18" s="1"/>
  <c r="EK3272" i="18" s="1"/>
  <c r="EK3273" i="18" s="1"/>
  <c r="EK3274" i="18" s="1"/>
  <c r="EK3275" i="18" s="1"/>
  <c r="EK3276" i="18" s="1"/>
  <c r="EK3277" i="18" s="1"/>
  <c r="EK3278" i="18" s="1"/>
  <c r="EK3279" i="18" s="1"/>
  <c r="EK3280" i="18" s="1"/>
  <c r="EK3281" i="18" s="1"/>
  <c r="EK3282" i="18" s="1"/>
  <c r="EK3283" i="18" s="1"/>
  <c r="EK3284" i="18" s="1"/>
  <c r="EK3285" i="18" s="1"/>
  <c r="EK3286" i="18" s="1"/>
  <c r="EK3287" i="18" s="1"/>
  <c r="EK3288" i="18" s="1"/>
  <c r="EK3289" i="18" s="1"/>
  <c r="EK3290" i="18" s="1"/>
  <c r="EK3291" i="18" s="1"/>
  <c r="EK3292" i="18" s="1"/>
  <c r="EK3293" i="18" s="1"/>
  <c r="EK3294" i="18" s="1"/>
  <c r="EK3295" i="18" s="1"/>
  <c r="EK3296" i="18" s="1"/>
  <c r="EK3297" i="18" s="1"/>
  <c r="EK3298" i="18" s="1"/>
  <c r="EK3299" i="18" s="1"/>
  <c r="EK3300" i="18" s="1"/>
  <c r="EK3301" i="18" s="1"/>
  <c r="EK3302" i="18" s="1"/>
  <c r="EK3303" i="18" s="1"/>
  <c r="EK3304" i="18" s="1"/>
  <c r="EK3305" i="18" s="1"/>
  <c r="EK3306" i="18" s="1"/>
  <c r="EK3307" i="18" s="1"/>
  <c r="EK3308" i="18" s="1"/>
  <c r="EK3309" i="18" s="1"/>
  <c r="EK3310" i="18" s="1"/>
  <c r="EK3311" i="18" s="1"/>
  <c r="LO2836" i="18"/>
  <c r="LO2837" i="18" s="1"/>
  <c r="LO2838" i="18" s="1"/>
  <c r="LO2839" i="18" s="1"/>
  <c r="LO2840" i="18" s="1"/>
  <c r="LO2841" i="18" s="1"/>
  <c r="LO2842" i="18" s="1"/>
  <c r="LO2843" i="18" s="1"/>
  <c r="LO2844" i="18" s="1"/>
  <c r="LO2845" i="18" s="1"/>
  <c r="LO2846" i="18" s="1"/>
  <c r="LO2847" i="18" s="1"/>
  <c r="LO2848" i="18" s="1"/>
  <c r="LO2849" i="18" s="1"/>
  <c r="LO2850" i="18" s="1"/>
  <c r="LO2851" i="18" s="1"/>
  <c r="LO2852" i="18" s="1"/>
  <c r="LO2853" i="18" s="1"/>
  <c r="LO2854" i="18" s="1"/>
  <c r="LO2855" i="18" s="1"/>
  <c r="LO2856" i="18" s="1"/>
  <c r="LO2857" i="18" s="1"/>
  <c r="LO2858" i="18" s="1"/>
  <c r="LO2859" i="18" s="1"/>
  <c r="LO2860" i="18" s="1"/>
  <c r="LO2861" i="18" s="1"/>
  <c r="LO2862" i="18" s="1"/>
  <c r="LO2863" i="18" s="1"/>
  <c r="LO2864" i="18" s="1"/>
  <c r="LO2865" i="18" s="1"/>
  <c r="LO2866" i="18" s="1"/>
  <c r="LO2867" i="18" s="1"/>
  <c r="LO2868" i="18" s="1"/>
  <c r="LO2869" i="18" s="1"/>
  <c r="LO2870" i="18" s="1"/>
  <c r="LO2871" i="18" s="1"/>
  <c r="LO2872" i="18" s="1"/>
  <c r="LO2873" i="18" s="1"/>
  <c r="LO2874" i="18" s="1"/>
  <c r="LO2875" i="18" s="1"/>
  <c r="LO2876" i="18" s="1"/>
  <c r="LO2877" i="18" s="1"/>
  <c r="LO2878" i="18" s="1"/>
  <c r="LO2879" i="18" s="1"/>
  <c r="LO2880" i="18" s="1"/>
  <c r="LO2881" i="18" s="1"/>
  <c r="LO2882" i="18" s="1"/>
  <c r="LO2883" i="18" s="1"/>
  <c r="LO2884" i="18" s="1"/>
  <c r="LO2885" i="18" s="1"/>
  <c r="LO2886" i="18" s="1"/>
  <c r="LO2887" i="18" s="1"/>
  <c r="LO2888" i="18" s="1"/>
  <c r="LO2889" i="18" s="1"/>
  <c r="LO2890" i="18" s="1"/>
  <c r="LO2891" i="18" s="1"/>
  <c r="LO2892" i="18" s="1"/>
  <c r="LO2893" i="18" s="1"/>
  <c r="LO2894" i="18" s="1"/>
  <c r="LO2895" i="18" s="1"/>
  <c r="LO2896" i="18" s="1"/>
  <c r="LO2897" i="18" s="1"/>
  <c r="LO2898" i="18" s="1"/>
  <c r="LO2899" i="18" s="1"/>
  <c r="LO2900" i="18" s="1"/>
  <c r="LO2901" i="18" s="1"/>
  <c r="LO2902" i="18" s="1"/>
  <c r="LO2903" i="18" s="1"/>
  <c r="LO2904" i="18" s="1"/>
  <c r="LO2905" i="18" s="1"/>
  <c r="LO2906" i="18" s="1"/>
  <c r="LO2907" i="18" s="1"/>
  <c r="LO2908" i="18" s="1"/>
  <c r="LO2909" i="18" s="1"/>
  <c r="LO2910" i="18" s="1"/>
  <c r="LO2911" i="18" s="1"/>
  <c r="LO2912" i="18" s="1"/>
  <c r="LO2913" i="18" s="1"/>
  <c r="LO2914" i="18" s="1"/>
  <c r="LO2915" i="18" s="1"/>
  <c r="LO2916" i="18" s="1"/>
  <c r="LO2917" i="18" s="1"/>
  <c r="LO2918" i="18" s="1"/>
  <c r="LO2919" i="18" s="1"/>
  <c r="LO2920" i="18" s="1"/>
  <c r="LO2921" i="18" s="1"/>
  <c r="LO2922" i="18" s="1"/>
  <c r="LO2923" i="18" s="1"/>
  <c r="LO2924" i="18" s="1"/>
  <c r="LO2925" i="18" s="1"/>
  <c r="LO2926" i="18" s="1"/>
  <c r="LO2927" i="18" s="1"/>
  <c r="LO2928" i="18" s="1"/>
  <c r="LO2929" i="18" s="1"/>
  <c r="LO2930" i="18" s="1"/>
  <c r="LO2931" i="18" s="1"/>
  <c r="LO2932" i="18" s="1"/>
  <c r="LO2933" i="18" s="1"/>
  <c r="LO2934" i="18" s="1"/>
  <c r="LO2935" i="18" s="1"/>
  <c r="LO2936" i="18" s="1"/>
  <c r="LO2937" i="18" s="1"/>
  <c r="LO2938" i="18" s="1"/>
  <c r="LO2939" i="18" s="1"/>
  <c r="LO2940" i="18" s="1"/>
  <c r="LO2941" i="18" s="1"/>
  <c r="LO2942" i="18" s="1"/>
  <c r="LO2943" i="18" s="1"/>
  <c r="LO2944" i="18" s="1"/>
  <c r="LO2945" i="18" s="1"/>
  <c r="LO2946" i="18" s="1"/>
  <c r="LO2947" i="18" s="1"/>
  <c r="LO2948" i="18" s="1"/>
  <c r="LO2949" i="18" s="1"/>
  <c r="LO2950" i="18" s="1"/>
  <c r="LO2951" i="18" s="1"/>
  <c r="LO2952" i="18" s="1"/>
  <c r="LO2953" i="18" s="1"/>
  <c r="LO2954" i="18" s="1"/>
  <c r="LO2955" i="18" s="1"/>
  <c r="LO2956" i="18" s="1"/>
  <c r="LO2957" i="18" s="1"/>
  <c r="LO2958" i="18" s="1"/>
  <c r="LO2959" i="18" s="1"/>
  <c r="LO2960" i="18" s="1"/>
  <c r="LO2961" i="18" s="1"/>
  <c r="LO2962" i="18" s="1"/>
  <c r="LO2963" i="18" s="1"/>
  <c r="LO2964" i="18" s="1"/>
  <c r="LO2965" i="18" s="1"/>
  <c r="LO2966" i="18" s="1"/>
  <c r="LO2967" i="18" s="1"/>
  <c r="LO2968" i="18" s="1"/>
  <c r="JQ2836" i="18"/>
  <c r="JQ2837" i="18" s="1"/>
  <c r="JQ2838" i="18" s="1"/>
  <c r="JQ2839" i="18" s="1"/>
  <c r="JQ2840" i="18" s="1"/>
  <c r="JQ2841" i="18" s="1"/>
  <c r="JQ2842" i="18" s="1"/>
  <c r="JQ2843" i="18" s="1"/>
  <c r="JQ2844" i="18" s="1"/>
  <c r="JQ2845" i="18" s="1"/>
  <c r="JQ2846" i="18" s="1"/>
  <c r="JQ2847" i="18" s="1"/>
  <c r="JQ2848" i="18" s="1"/>
  <c r="JQ2849" i="18" s="1"/>
  <c r="JQ2850" i="18" s="1"/>
  <c r="JQ2851" i="18" s="1"/>
  <c r="JQ2852" i="18" s="1"/>
  <c r="JQ2853" i="18" s="1"/>
  <c r="JQ2854" i="18" s="1"/>
  <c r="JQ2855" i="18" s="1"/>
  <c r="JQ2856" i="18" s="1"/>
  <c r="JQ2857" i="18" s="1"/>
  <c r="JQ2858" i="18" s="1"/>
  <c r="JQ2859" i="18" s="1"/>
  <c r="JQ2860" i="18" s="1"/>
  <c r="JQ2861" i="18" s="1"/>
  <c r="JQ2862" i="18" s="1"/>
  <c r="JQ2863" i="18" s="1"/>
  <c r="JQ2864" i="18" s="1"/>
  <c r="JQ2865" i="18" s="1"/>
  <c r="JQ2866" i="18" s="1"/>
  <c r="JQ2867" i="18" s="1"/>
  <c r="JQ2868" i="18" s="1"/>
  <c r="JQ2869" i="18" s="1"/>
  <c r="JQ2870" i="18" s="1"/>
  <c r="JQ2871" i="18" s="1"/>
  <c r="JQ2872" i="18" s="1"/>
  <c r="JQ2873" i="18" s="1"/>
  <c r="JQ2874" i="18" s="1"/>
  <c r="JQ2875" i="18" s="1"/>
  <c r="JQ2876" i="18" s="1"/>
  <c r="JQ2877" i="18" s="1"/>
  <c r="JQ2878" i="18" s="1"/>
  <c r="JQ2879" i="18" s="1"/>
  <c r="JQ2880" i="18" s="1"/>
  <c r="JQ2881" i="18" s="1"/>
  <c r="JQ2882" i="18" s="1"/>
  <c r="JQ2883" i="18" s="1"/>
  <c r="JQ2884" i="18" s="1"/>
  <c r="JQ2885" i="18" s="1"/>
  <c r="JQ2886" i="18" s="1"/>
  <c r="JQ2887" i="18" s="1"/>
  <c r="JQ2888" i="18" s="1"/>
  <c r="JQ2889" i="18" s="1"/>
  <c r="JQ2890" i="18" s="1"/>
  <c r="JQ2891" i="18" s="1"/>
  <c r="JQ2892" i="18" s="1"/>
  <c r="JQ2893" i="18" s="1"/>
  <c r="JQ2894" i="18" s="1"/>
  <c r="JQ2895" i="18" s="1"/>
  <c r="JQ2896" i="18" s="1"/>
  <c r="JQ2897" i="18" s="1"/>
  <c r="JQ2898" i="18" s="1"/>
  <c r="JQ2899" i="18" s="1"/>
  <c r="JQ2900" i="18" s="1"/>
  <c r="JQ2901" i="18" s="1"/>
  <c r="JQ2902" i="18" s="1"/>
  <c r="JQ2903" i="18" s="1"/>
  <c r="JQ2904" i="18" s="1"/>
  <c r="JQ2905" i="18" s="1"/>
  <c r="JQ2906" i="18" s="1"/>
  <c r="JQ2907" i="18" s="1"/>
  <c r="JQ2908" i="18" s="1"/>
  <c r="JQ2909" i="18" s="1"/>
  <c r="JQ2910" i="18" s="1"/>
  <c r="JQ2911" i="18" s="1"/>
  <c r="JQ2912" i="18" s="1"/>
  <c r="JQ2913" i="18" s="1"/>
  <c r="JQ2914" i="18" s="1"/>
  <c r="JQ2915" i="18" s="1"/>
  <c r="JQ2916" i="18" s="1"/>
  <c r="JQ2917" i="18" s="1"/>
  <c r="JQ2918" i="18" s="1"/>
  <c r="JQ2919" i="18" s="1"/>
  <c r="JQ2920" i="18" s="1"/>
  <c r="JQ2921" i="18" s="1"/>
  <c r="JQ2922" i="18" s="1"/>
  <c r="JQ2923" i="18" s="1"/>
  <c r="JQ2924" i="18" s="1"/>
  <c r="JQ2925" i="18" s="1"/>
  <c r="JQ2926" i="18" s="1"/>
  <c r="JQ2927" i="18" s="1"/>
  <c r="JQ2928" i="18" s="1"/>
  <c r="JQ2929" i="18" s="1"/>
  <c r="JQ2930" i="18" s="1"/>
  <c r="JQ2931" i="18" s="1"/>
  <c r="JQ2932" i="18" s="1"/>
  <c r="JQ2933" i="18" s="1"/>
  <c r="JQ2934" i="18" s="1"/>
  <c r="JQ2935" i="18" s="1"/>
  <c r="JQ2936" i="18" s="1"/>
  <c r="JQ2937" i="18" s="1"/>
  <c r="JQ2938" i="18" s="1"/>
  <c r="JQ2939" i="18" s="1"/>
  <c r="JQ2940" i="18" s="1"/>
  <c r="JQ2941" i="18" s="1"/>
  <c r="JQ2942" i="18" s="1"/>
  <c r="JQ2943" i="18" s="1"/>
  <c r="JQ2944" i="18" s="1"/>
  <c r="JQ2945" i="18" s="1"/>
  <c r="JQ2946" i="18" s="1"/>
  <c r="JQ2947" i="18" s="1"/>
  <c r="JQ2948" i="18" s="1"/>
  <c r="JQ2949" i="18" s="1"/>
  <c r="JQ2950" i="18" s="1"/>
  <c r="JQ2951" i="18" s="1"/>
  <c r="EO2714" i="18"/>
  <c r="EO2715" i="18" s="1"/>
  <c r="EO2716" i="18" s="1"/>
  <c r="EO2717" i="18" s="1"/>
  <c r="EO2718" i="18" s="1"/>
  <c r="EO2719" i="18" s="1"/>
  <c r="EO2720" i="18" s="1"/>
  <c r="EO2721" i="18" s="1"/>
  <c r="EO2722" i="18" s="1"/>
  <c r="EO2723" i="18" s="1"/>
  <c r="EO2724" i="18" s="1"/>
  <c r="EO2725" i="18" s="1"/>
  <c r="EO2726" i="18" s="1"/>
  <c r="EO2727" i="18" s="1"/>
  <c r="EO2728" i="18" s="1"/>
  <c r="EO2729" i="18" s="1"/>
  <c r="EO2730" i="18" s="1"/>
  <c r="EO2731" i="18" s="1"/>
  <c r="EO2732" i="18" s="1"/>
  <c r="EO2733" i="18" s="1"/>
  <c r="EO2734" i="18" s="1"/>
  <c r="EO2735" i="18" s="1"/>
  <c r="EO2736" i="18" s="1"/>
  <c r="EO2737" i="18" s="1"/>
  <c r="EO2738" i="18" s="1"/>
  <c r="EO2739" i="18" s="1"/>
  <c r="EO2740" i="18" s="1"/>
  <c r="EO2741" i="18" s="1"/>
  <c r="EO2742" i="18" s="1"/>
  <c r="EO2743" i="18" s="1"/>
  <c r="EO2744" i="18" s="1"/>
  <c r="EO2745" i="18" s="1"/>
  <c r="EO2746" i="18" s="1"/>
  <c r="EO2747" i="18" s="1"/>
  <c r="EO2748" i="18" s="1"/>
  <c r="EO2749" i="18" s="1"/>
  <c r="EO2750" i="18" s="1"/>
  <c r="EO2751" i="18" s="1"/>
  <c r="EO2752" i="18" s="1"/>
  <c r="EO2753" i="18" s="1"/>
  <c r="EO2754" i="18" s="1"/>
  <c r="EO2755" i="18" s="1"/>
  <c r="EO2756" i="18" s="1"/>
  <c r="EO2757" i="18" s="1"/>
  <c r="EO2758" i="18" s="1"/>
  <c r="EO2759" i="18" s="1"/>
  <c r="EO2760" i="18" s="1"/>
  <c r="EO2761" i="18" s="1"/>
  <c r="EO2762" i="18" s="1"/>
  <c r="EO2763" i="18" s="1"/>
  <c r="EO2764" i="18" s="1"/>
  <c r="EO2765" i="18" s="1"/>
  <c r="EO2766" i="18" s="1"/>
  <c r="EO2767" i="18" s="1"/>
  <c r="EO2768" i="18" s="1"/>
  <c r="EO2769" i="18" s="1"/>
  <c r="EO2770" i="18" s="1"/>
  <c r="EO2771" i="18" s="1"/>
  <c r="EO2772" i="18" s="1"/>
  <c r="EO2773" i="18" s="1"/>
  <c r="EO2774" i="18" s="1"/>
  <c r="EO2775" i="18" s="1"/>
  <c r="EO2776" i="18" s="1"/>
  <c r="EO2777" i="18" s="1"/>
  <c r="EO2778" i="18" s="1"/>
  <c r="EO2779" i="18" s="1"/>
  <c r="EO2780" i="18" s="1"/>
  <c r="EO2781" i="18" s="1"/>
  <c r="EO2782" i="18" s="1"/>
  <c r="EO2783" i="18" s="1"/>
  <c r="EO2784" i="18" s="1"/>
  <c r="EO2785" i="18" s="1"/>
  <c r="EO2786" i="18" s="1"/>
  <c r="EO2787" i="18" s="1"/>
  <c r="EO2788" i="18" s="1"/>
  <c r="EO2789" i="18" s="1"/>
  <c r="EO2790" i="18" s="1"/>
  <c r="EO2791" i="18" s="1"/>
  <c r="EO2792" i="18" s="1"/>
  <c r="EO2793" i="18" s="1"/>
  <c r="EO2794" i="18" s="1"/>
  <c r="EO2795" i="18" s="1"/>
  <c r="EO2796" i="18" s="1"/>
  <c r="EO2797" i="18" s="1"/>
  <c r="EO2798" i="18" s="1"/>
  <c r="EO2799" i="18" s="1"/>
  <c r="EO2800" i="18" s="1"/>
  <c r="EO2801" i="18" s="1"/>
  <c r="EO2802" i="18" s="1"/>
  <c r="EO2803" i="18" s="1"/>
  <c r="EO2804" i="18" s="1"/>
  <c r="EO2805" i="18" s="1"/>
  <c r="EO2806" i="18" s="1"/>
  <c r="EO2807" i="18" s="1"/>
  <c r="EO2808" i="18" s="1"/>
  <c r="EO2809" i="18" s="1"/>
  <c r="EO2810" i="18" s="1"/>
  <c r="EO2811" i="18" s="1"/>
  <c r="EO2812" i="18" s="1"/>
  <c r="EO2813" i="18" s="1"/>
  <c r="EO2814" i="18" s="1"/>
  <c r="EO2815" i="18" s="1"/>
  <c r="EO2816" i="18" s="1"/>
  <c r="EO2817" i="18" s="1"/>
  <c r="EO2818" i="18" s="1"/>
  <c r="EO2819" i="18" s="1"/>
  <c r="EO2820" i="18" s="1"/>
  <c r="EO2821" i="18" s="1"/>
  <c r="EO2822" i="18" s="1"/>
  <c r="EO2823" i="18" s="1"/>
  <c r="EO2824" i="18" s="1"/>
  <c r="EO2825" i="18" s="1"/>
  <c r="EO2826" i="18" s="1"/>
  <c r="EO2827" i="18" s="1"/>
  <c r="EO2828" i="18" s="1"/>
  <c r="EO2829" i="18" s="1"/>
  <c r="EO2830" i="18" s="1"/>
  <c r="EO2831" i="18" s="1"/>
  <c r="EO2832" i="18" s="1"/>
  <c r="EO2833" i="18" s="1"/>
  <c r="EO2834" i="18" s="1"/>
  <c r="EO2835" i="18" s="1"/>
  <c r="EO2836" i="18" s="1"/>
  <c r="EO2837" i="18" s="1"/>
  <c r="EO2838" i="18" s="1"/>
  <c r="EO2839" i="18" s="1"/>
  <c r="EO2840" i="18" s="1"/>
  <c r="EO2841" i="18" s="1"/>
  <c r="EO2842" i="18" s="1"/>
  <c r="EO2843" i="18" s="1"/>
  <c r="EO2844" i="18" s="1"/>
  <c r="EO2845" i="18" s="1"/>
  <c r="EO2846" i="18" s="1"/>
  <c r="EO2847" i="18" s="1"/>
  <c r="EO2848" i="18" s="1"/>
  <c r="EO2849" i="18" s="1"/>
  <c r="EO2850" i="18" s="1"/>
  <c r="EO2851" i="18" s="1"/>
  <c r="EO2852" i="18" s="1"/>
  <c r="EO2853" i="18" s="1"/>
  <c r="EO2854" i="18" s="1"/>
  <c r="EO2855" i="18" s="1"/>
  <c r="EO2856" i="18" s="1"/>
  <c r="EO2857" i="18" s="1"/>
  <c r="EO2858" i="18" s="1"/>
  <c r="EO2859" i="18" s="1"/>
  <c r="EO2860" i="18" s="1"/>
  <c r="EO2861" i="18" s="1"/>
  <c r="EO2862" i="18" s="1"/>
  <c r="EO2863" i="18" s="1"/>
  <c r="EO2864" i="18" s="1"/>
  <c r="EO2865" i="18" s="1"/>
  <c r="EO2866" i="18" s="1"/>
  <c r="EO2867" i="18" s="1"/>
  <c r="EO2868" i="18" s="1"/>
  <c r="EO2869" i="18" s="1"/>
  <c r="EO2870" i="18" s="1"/>
  <c r="EO2871" i="18" s="1"/>
  <c r="EO2872" i="18" s="1"/>
  <c r="EO2873" i="18" s="1"/>
  <c r="EO2874" i="18" s="1"/>
  <c r="EO2875" i="18" s="1"/>
  <c r="EO2876" i="18" s="1"/>
  <c r="EO2877" i="18" s="1"/>
  <c r="EO2878" i="18" s="1"/>
  <c r="EO2879" i="18" s="1"/>
  <c r="EO2880" i="18" s="1"/>
  <c r="EO2881" i="18" s="1"/>
  <c r="EO2882" i="18" s="1"/>
  <c r="EO2883" i="18" s="1"/>
  <c r="EO2884" i="18" s="1"/>
  <c r="EO2885" i="18" s="1"/>
  <c r="EO2886" i="18" s="1"/>
  <c r="EO2887" i="18" s="1"/>
  <c r="EO2888" i="18" s="1"/>
  <c r="EO2889" i="18" s="1"/>
  <c r="EO2890" i="18" s="1"/>
  <c r="EO2891" i="18" s="1"/>
  <c r="EO2892" i="18" s="1"/>
  <c r="EO2893" i="18" s="1"/>
  <c r="EO2894" i="18" s="1"/>
  <c r="EO2895" i="18" s="1"/>
  <c r="EO2896" i="18" s="1"/>
  <c r="EO2897" i="18" s="1"/>
  <c r="EO2898" i="18" s="1"/>
  <c r="EO2899" i="18" s="1"/>
  <c r="EO2900" i="18" s="1"/>
  <c r="EO2901" i="18" s="1"/>
  <c r="EO2902" i="18" s="1"/>
  <c r="EO2903" i="18" s="1"/>
  <c r="EO2904" i="18" s="1"/>
  <c r="EO2905" i="18" s="1"/>
  <c r="EO2906" i="18" s="1"/>
  <c r="EO2907" i="18" s="1"/>
  <c r="EO2908" i="18" s="1"/>
  <c r="EO2909" i="18" s="1"/>
  <c r="EO2910" i="18" s="1"/>
  <c r="EO2911" i="18" s="1"/>
  <c r="EO2912" i="18" s="1"/>
  <c r="EO2913" i="18" s="1"/>
  <c r="EO2914" i="18" s="1"/>
  <c r="EO2915" i="18" s="1"/>
  <c r="EO2916" i="18" s="1"/>
  <c r="EO2917" i="18" s="1"/>
  <c r="EO2918" i="18" s="1"/>
  <c r="EO2919" i="18" s="1"/>
  <c r="EO2920" i="18" s="1"/>
  <c r="EO2921" i="18" s="1"/>
  <c r="EO2922" i="18" s="1"/>
  <c r="EO2923" i="18" s="1"/>
  <c r="EO2924" i="18" s="1"/>
  <c r="EO2925" i="18" s="1"/>
  <c r="EO2926" i="18" s="1"/>
  <c r="EO2927" i="18" s="1"/>
  <c r="EO2928" i="18" s="1"/>
  <c r="EO2929" i="18" s="1"/>
  <c r="EO2930" i="18" s="1"/>
  <c r="EO2931" i="18" s="1"/>
  <c r="EO2932" i="18" s="1"/>
  <c r="EO2933" i="18" s="1"/>
  <c r="EO2934" i="18" s="1"/>
  <c r="EO2935" i="18" s="1"/>
  <c r="EO2936" i="18" s="1"/>
  <c r="EO2937" i="18" s="1"/>
  <c r="EO2938" i="18" s="1"/>
  <c r="EO2939" i="18" s="1"/>
  <c r="EO2940" i="18" s="1"/>
  <c r="EO2941" i="18" s="1"/>
  <c r="EO2942" i="18" s="1"/>
  <c r="EO2943" i="18" s="1"/>
  <c r="EO2944" i="18" s="1"/>
  <c r="EO2945" i="18" s="1"/>
  <c r="EO2946" i="18" s="1"/>
  <c r="EO2947" i="18" s="1"/>
  <c r="EO2948" i="18" s="1"/>
  <c r="EO2949" i="18" s="1"/>
  <c r="EO2950" i="18" s="1"/>
  <c r="DD2714" i="18"/>
  <c r="DD2715" i="18" s="1"/>
  <c r="DD2716" i="18" s="1"/>
  <c r="DD2717" i="18" s="1"/>
  <c r="DD2718" i="18" s="1"/>
  <c r="DD2719" i="18" s="1"/>
  <c r="DD2720" i="18" s="1"/>
  <c r="DD2721" i="18" s="1"/>
  <c r="DD2722" i="18" s="1"/>
  <c r="DD2723" i="18" s="1"/>
  <c r="DD2724" i="18" s="1"/>
  <c r="DD2725" i="18" s="1"/>
  <c r="DD2726" i="18" s="1"/>
  <c r="DD2727" i="18" s="1"/>
  <c r="DD2728" i="18" s="1"/>
  <c r="DD2729" i="18" s="1"/>
  <c r="DD2730" i="18" s="1"/>
  <c r="DD2731" i="18" s="1"/>
  <c r="DD2732" i="18" s="1"/>
  <c r="DD2733" i="18" s="1"/>
  <c r="DD2734" i="18" s="1"/>
  <c r="DD2735" i="18" s="1"/>
  <c r="DD2736" i="18" s="1"/>
  <c r="DD2737" i="18" s="1"/>
  <c r="DD2738" i="18" s="1"/>
  <c r="DD2739" i="18" s="1"/>
  <c r="DD2740" i="18" s="1"/>
  <c r="DD2741" i="18" s="1"/>
  <c r="DD2742" i="18" s="1"/>
  <c r="DD2743" i="18" s="1"/>
  <c r="DD2744" i="18" s="1"/>
  <c r="DD2745" i="18" s="1"/>
  <c r="DD2746" i="18" s="1"/>
  <c r="DD2747" i="18" s="1"/>
  <c r="DD2748" i="18" s="1"/>
  <c r="DD2749" i="18" s="1"/>
  <c r="DD2750" i="18" s="1"/>
  <c r="DD2751" i="18" s="1"/>
  <c r="DD2752" i="18" s="1"/>
  <c r="DD2753" i="18" s="1"/>
  <c r="DD2754" i="18" s="1"/>
  <c r="DD2755" i="18" s="1"/>
  <c r="DD2756" i="18" s="1"/>
  <c r="DD2757" i="18" s="1"/>
  <c r="DD2758" i="18" s="1"/>
  <c r="DD2759" i="18" s="1"/>
  <c r="DD2760" i="18" s="1"/>
  <c r="DD2761" i="18" s="1"/>
  <c r="DD2762" i="18" s="1"/>
  <c r="DD2763" i="18" s="1"/>
  <c r="DD2764" i="18" s="1"/>
  <c r="DD2765" i="18" s="1"/>
  <c r="DD2766" i="18" s="1"/>
  <c r="DD2767" i="18" s="1"/>
  <c r="DD2768" i="18" s="1"/>
  <c r="DD2769" i="18" s="1"/>
  <c r="DD2770" i="18" s="1"/>
  <c r="DD2771" i="18" s="1"/>
  <c r="DD2772" i="18" s="1"/>
  <c r="DD2773" i="18" s="1"/>
  <c r="DD2774" i="18" s="1"/>
  <c r="DD2775" i="18" s="1"/>
  <c r="DD2776" i="18" s="1"/>
  <c r="DD2777" i="18" s="1"/>
  <c r="DD2778" i="18" s="1"/>
  <c r="DD2779" i="18" s="1"/>
  <c r="DD2780" i="18" s="1"/>
  <c r="DD2781" i="18" s="1"/>
  <c r="DD2782" i="18" s="1"/>
  <c r="DD2783" i="18" s="1"/>
  <c r="DD2784" i="18" s="1"/>
  <c r="DD2785" i="18" s="1"/>
  <c r="DD2786" i="18" s="1"/>
  <c r="DD2787" i="18" s="1"/>
  <c r="DD2788" i="18" s="1"/>
  <c r="DD2789" i="18" s="1"/>
  <c r="DD2790" i="18" s="1"/>
  <c r="DD2791" i="18" s="1"/>
  <c r="DD2792" i="18" s="1"/>
  <c r="DD2793" i="18" s="1"/>
  <c r="DD2794" i="18" s="1"/>
  <c r="DD2795" i="18" s="1"/>
  <c r="DD2796" i="18" s="1"/>
  <c r="DD2797" i="18" s="1"/>
  <c r="DD2798" i="18" s="1"/>
  <c r="DD2799" i="18" s="1"/>
  <c r="DD2800" i="18" s="1"/>
  <c r="DD2801" i="18" s="1"/>
  <c r="DD2802" i="18" s="1"/>
  <c r="DD2803" i="18" s="1"/>
  <c r="DD2804" i="18" s="1"/>
  <c r="DD2805" i="18" s="1"/>
  <c r="DD2806" i="18" s="1"/>
  <c r="DD2807" i="18" s="1"/>
  <c r="DD2808" i="18" s="1"/>
  <c r="DD2809" i="18" s="1"/>
  <c r="DD2810" i="18" s="1"/>
  <c r="DD2811" i="18" s="1"/>
  <c r="DD2812" i="18" s="1"/>
  <c r="DD2813" i="18" s="1"/>
  <c r="DD2814" i="18" s="1"/>
  <c r="DD2815" i="18" s="1"/>
  <c r="DD2816" i="18" s="1"/>
  <c r="DD2817" i="18" s="1"/>
  <c r="DD2818" i="18" s="1"/>
  <c r="DD2819" i="18" s="1"/>
  <c r="DD2820" i="18" s="1"/>
  <c r="DD2821" i="18" s="1"/>
  <c r="DD2822" i="18" s="1"/>
  <c r="DD2823" i="18" s="1"/>
  <c r="DD2824" i="18" s="1"/>
  <c r="DD2825" i="18" s="1"/>
  <c r="DD2826" i="18" s="1"/>
  <c r="DD2827" i="18" s="1"/>
  <c r="DD2828" i="18" s="1"/>
  <c r="DD2829" i="18" s="1"/>
  <c r="DD2830" i="18" s="1"/>
  <c r="DD2831" i="18" s="1"/>
  <c r="DD2832" i="18" s="1"/>
  <c r="DD2833" i="18" s="1"/>
  <c r="DD2834" i="18" s="1"/>
  <c r="DD2835" i="18" s="1"/>
  <c r="DD2836" i="18" s="1"/>
  <c r="DD2837" i="18" s="1"/>
  <c r="DD2838" i="18" s="1"/>
  <c r="DD2839" i="18" s="1"/>
  <c r="DD2840" i="18" s="1"/>
  <c r="DD2841" i="18" s="1"/>
  <c r="DD2842" i="18" s="1"/>
  <c r="DD2843" i="18" s="1"/>
  <c r="DD2844" i="18" s="1"/>
  <c r="DD2845" i="18" s="1"/>
  <c r="DD2846" i="18" s="1"/>
  <c r="DD2847" i="18" s="1"/>
  <c r="DD2848" i="18" s="1"/>
  <c r="DD2849" i="18" s="1"/>
  <c r="DD2850" i="18" s="1"/>
  <c r="DD2851" i="18" s="1"/>
  <c r="DD2852" i="18" s="1"/>
  <c r="DD2853" i="18" s="1"/>
  <c r="DD2854" i="18" s="1"/>
  <c r="DD2855" i="18" s="1"/>
  <c r="DD2856" i="18" s="1"/>
  <c r="DD2857" i="18" s="1"/>
  <c r="DD2858" i="18" s="1"/>
  <c r="DD2859" i="18" s="1"/>
  <c r="DD2860" i="18" s="1"/>
  <c r="DD2861" i="18" s="1"/>
  <c r="DD2862" i="18" s="1"/>
  <c r="DD2863" i="18" s="1"/>
  <c r="DD2864" i="18" s="1"/>
  <c r="DD2865" i="18" s="1"/>
  <c r="DD2866" i="18" s="1"/>
  <c r="DD2867" i="18" s="1"/>
  <c r="DD2868" i="18" s="1"/>
  <c r="DD2869" i="18" s="1"/>
  <c r="DD2870" i="18" s="1"/>
  <c r="DD2871" i="18" s="1"/>
  <c r="DD2872" i="18" s="1"/>
  <c r="DD2873" i="18" s="1"/>
  <c r="DD2874" i="18" s="1"/>
  <c r="DD2875" i="18" s="1"/>
  <c r="DD2876" i="18" s="1"/>
  <c r="DD2877" i="18" s="1"/>
  <c r="DD2878" i="18" s="1"/>
  <c r="DD2879" i="18" s="1"/>
  <c r="DD2880" i="18" s="1"/>
  <c r="DD2881" i="18" s="1"/>
  <c r="DD2882" i="18" s="1"/>
  <c r="DD2883" i="18" s="1"/>
  <c r="DD2884" i="18" s="1"/>
  <c r="DD2885" i="18" s="1"/>
  <c r="DD2886" i="18" s="1"/>
  <c r="DD2887" i="18" s="1"/>
  <c r="DD2888" i="18" s="1"/>
  <c r="DD2889" i="18" s="1"/>
  <c r="DD2890" i="18" s="1"/>
  <c r="DD2891" i="18" s="1"/>
  <c r="DD2892" i="18" s="1"/>
  <c r="DD2893" i="18" s="1"/>
  <c r="DD2894" i="18" s="1"/>
  <c r="DD2895" i="18" s="1"/>
  <c r="DD2896" i="18" s="1"/>
  <c r="DD2897" i="18" s="1"/>
  <c r="DD2898" i="18" s="1"/>
  <c r="DD2899" i="18" s="1"/>
  <c r="DD2900" i="18" s="1"/>
  <c r="DD2901" i="18" s="1"/>
  <c r="DD2902" i="18" s="1"/>
  <c r="DD2903" i="18" s="1"/>
  <c r="DD2904" i="18" s="1"/>
  <c r="DD2905" i="18" s="1"/>
  <c r="DD2906" i="18" s="1"/>
  <c r="DD2907" i="18" s="1"/>
  <c r="DD2908" i="18" s="1"/>
  <c r="DD2909" i="18" s="1"/>
  <c r="DD2910" i="18" s="1"/>
  <c r="DD2911" i="18" s="1"/>
  <c r="HM2859" i="18"/>
  <c r="HM2860" i="18" s="1"/>
  <c r="HM2861" i="18" s="1"/>
  <c r="HM2862" i="18" s="1"/>
  <c r="HM2863" i="18" s="1"/>
  <c r="HM2864" i="18" s="1"/>
  <c r="HM2865" i="18" s="1"/>
  <c r="HM2866" i="18" s="1"/>
  <c r="HM2867" i="18" s="1"/>
  <c r="HM2868" i="18" s="1"/>
  <c r="HM2869" i="18" s="1"/>
  <c r="HM2870" i="18" s="1"/>
  <c r="HM2871" i="18" s="1"/>
  <c r="HM2872" i="18" s="1"/>
  <c r="HM2873" i="18" s="1"/>
  <c r="HM2874" i="18" s="1"/>
  <c r="HM2875" i="18" s="1"/>
  <c r="HM2876" i="18" s="1"/>
  <c r="HM2877" i="18" s="1"/>
  <c r="HM2878" i="18" s="1"/>
  <c r="HM2879" i="18" s="1"/>
  <c r="HM2880" i="18" s="1"/>
  <c r="HM2881" i="18" s="1"/>
  <c r="HM2882" i="18" s="1"/>
  <c r="HM2883" i="18" s="1"/>
  <c r="HM2884" i="18" s="1"/>
  <c r="HM2885" i="18" s="1"/>
  <c r="HM2886" i="18" s="1"/>
  <c r="HM2887" i="18" s="1"/>
  <c r="HM2888" i="18" s="1"/>
  <c r="HM2889" i="18" s="1"/>
  <c r="HM2890" i="18" s="1"/>
  <c r="HM2891" i="18" s="1"/>
  <c r="HM2892" i="18" s="1"/>
  <c r="HM2893" i="18" s="1"/>
  <c r="HM2894" i="18" s="1"/>
  <c r="HM2895" i="18" s="1"/>
  <c r="HM2896" i="18" s="1"/>
  <c r="HM2897" i="18" s="1"/>
  <c r="HM2898" i="18" s="1"/>
  <c r="HM2899" i="18" s="1"/>
  <c r="HM2900" i="18" s="1"/>
  <c r="HM2901" i="18" s="1"/>
  <c r="HM2902" i="18" s="1"/>
  <c r="HM2903" i="18" s="1"/>
  <c r="HM2904" i="18" s="1"/>
  <c r="HM2905" i="18" s="1"/>
  <c r="HM2906" i="18" s="1"/>
  <c r="HM2907" i="18" s="1"/>
  <c r="HM2908" i="18" s="1"/>
  <c r="HM2909" i="18" s="1"/>
  <c r="HM2910" i="18" s="1"/>
  <c r="HM2911" i="18" s="1"/>
  <c r="HM2912" i="18" s="1"/>
  <c r="HM2913" i="18" s="1"/>
  <c r="HM2914" i="18" s="1"/>
  <c r="HM2915" i="18" s="1"/>
  <c r="HM2916" i="18" s="1"/>
  <c r="HM2917" i="18" s="1"/>
  <c r="HM2918" i="18" s="1"/>
  <c r="HM2919" i="18" s="1"/>
  <c r="HM2920" i="18" s="1"/>
  <c r="HM2921" i="18" s="1"/>
  <c r="HM2922" i="18" s="1"/>
  <c r="HM2923" i="18" s="1"/>
  <c r="HM2924" i="18" s="1"/>
  <c r="HM2925" i="18" s="1"/>
  <c r="HM2926" i="18" s="1"/>
  <c r="HM2927" i="18" s="1"/>
  <c r="HM2928" i="18" s="1"/>
  <c r="HM2929" i="18" s="1"/>
  <c r="HM2930" i="18" s="1"/>
  <c r="HM2931" i="18" s="1"/>
  <c r="HM2932" i="18" s="1"/>
  <c r="HM2933" i="18" s="1"/>
  <c r="HM2934" i="18" s="1"/>
  <c r="HM2935" i="18" s="1"/>
  <c r="HM2936" i="18" s="1"/>
  <c r="HM2937" i="18" s="1"/>
  <c r="HM2938" i="18" s="1"/>
  <c r="HM2939" i="18" s="1"/>
  <c r="HM2940" i="18" s="1"/>
  <c r="HM2941" i="18" s="1"/>
  <c r="HM2942" i="18" s="1"/>
  <c r="HM2943" i="18" s="1"/>
  <c r="HM2944" i="18" s="1"/>
  <c r="HM2945" i="18" s="1"/>
  <c r="HM2946" i="18" s="1"/>
  <c r="HM2947" i="18" s="1"/>
  <c r="HM2948" i="18" s="1"/>
  <c r="HM2949" i="18" s="1"/>
  <c r="HM2950" i="18" s="1"/>
  <c r="HM2951" i="18" s="1"/>
  <c r="HM2952" i="18" s="1"/>
  <c r="HM2953" i="18" s="1"/>
  <c r="HM2954" i="18" s="1"/>
  <c r="HM2955" i="18" s="1"/>
  <c r="HM2956" i="18" s="1"/>
  <c r="HM2957" i="18" s="1"/>
  <c r="HM2958" i="18" s="1"/>
  <c r="HM2959" i="18" s="1"/>
  <c r="HM2960" i="18" s="1"/>
  <c r="HM2961" i="18" s="1"/>
  <c r="HM2962" i="18" s="1"/>
  <c r="HM2963" i="18" s="1"/>
  <c r="HM2964" i="18" s="1"/>
  <c r="HM2965" i="18" s="1"/>
  <c r="HM2966" i="18" s="1"/>
  <c r="HM2967" i="18" s="1"/>
  <c r="HM2968" i="18" s="1"/>
  <c r="HM2969" i="18" s="1"/>
  <c r="HM2970" i="18" s="1"/>
  <c r="HM2971" i="18" s="1"/>
  <c r="HM2972" i="18" s="1"/>
  <c r="HM2973" i="18" s="1"/>
  <c r="HM2974" i="18" s="1"/>
  <c r="HM2975" i="18" s="1"/>
  <c r="HM2976" i="18" s="1"/>
  <c r="HM2977" i="18" s="1"/>
  <c r="HM2978" i="18" s="1"/>
  <c r="HM2979" i="18" s="1"/>
  <c r="HM2980" i="18" s="1"/>
  <c r="HM2981" i="18" s="1"/>
  <c r="HM2982" i="18" s="1"/>
  <c r="HM2983" i="18" s="1"/>
  <c r="HM2984" i="18" s="1"/>
  <c r="HM2985" i="18" s="1"/>
  <c r="HM2986" i="18" s="1"/>
  <c r="HM2987" i="18" s="1"/>
  <c r="HM2988" i="18" s="1"/>
  <c r="HM2989" i="18" s="1"/>
  <c r="HM2990" i="18" s="1"/>
  <c r="HM2991" i="18" s="1"/>
  <c r="HM2992" i="18" s="1"/>
  <c r="HM2993" i="18" s="1"/>
  <c r="HM2994" i="18" s="1"/>
  <c r="HM2995" i="18" s="1"/>
  <c r="HM2996" i="18" s="1"/>
  <c r="HM2997" i="18" s="1"/>
  <c r="HM2998" i="18" s="1"/>
  <c r="HM2999" i="18" s="1"/>
  <c r="HM3000" i="18" s="1"/>
  <c r="HM3001" i="18" s="1"/>
  <c r="HM3002" i="18" s="1"/>
  <c r="HM3003" i="18" s="1"/>
  <c r="HM3004" i="18" s="1"/>
  <c r="HM3005" i="18" s="1"/>
  <c r="HM3006" i="18" s="1"/>
  <c r="HM3007" i="18" s="1"/>
  <c r="HM3008" i="18" s="1"/>
  <c r="HM3009" i="18" s="1"/>
  <c r="HM3010" i="18" s="1"/>
  <c r="HM3011" i="18" s="1"/>
  <c r="HM3012" i="18" s="1"/>
  <c r="HM3013" i="18" s="1"/>
  <c r="HM3014" i="18" s="1"/>
  <c r="HM3015" i="18" s="1"/>
  <c r="HM3016" i="18" s="1"/>
  <c r="HM3017" i="18" s="1"/>
  <c r="HM3018" i="18" s="1"/>
  <c r="HM3019" i="18" s="1"/>
  <c r="HM3020" i="18" s="1"/>
  <c r="HM3021" i="18" s="1"/>
  <c r="HM3022" i="18" s="1"/>
  <c r="HM3023" i="18" s="1"/>
  <c r="HM3024" i="18" s="1"/>
  <c r="HM3025" i="18" s="1"/>
  <c r="HM3026" i="18" s="1"/>
  <c r="HM3027" i="18" s="1"/>
  <c r="HM3028" i="18" s="1"/>
  <c r="HM3029" i="18" s="1"/>
  <c r="HM3030" i="18" s="1"/>
  <c r="HM3031" i="18" s="1"/>
  <c r="HM3032" i="18" s="1"/>
  <c r="HM3033" i="18" s="1"/>
  <c r="HM3034" i="18" s="1"/>
  <c r="HM3035" i="18" s="1"/>
  <c r="HM3036" i="18" s="1"/>
  <c r="HM3037" i="18" s="1"/>
  <c r="HM3038" i="18" s="1"/>
  <c r="HM3039" i="18" s="1"/>
  <c r="HM3040" i="18" s="1"/>
  <c r="HM3041" i="18" s="1"/>
  <c r="HM3042" i="18" s="1"/>
  <c r="HM3043" i="18" s="1"/>
  <c r="HM3044" i="18" s="1"/>
  <c r="HM3045" i="18" s="1"/>
  <c r="HM3046" i="18" s="1"/>
  <c r="HM3047" i="18" s="1"/>
  <c r="HM3048" i="18" s="1"/>
  <c r="HM3049" i="18" s="1"/>
  <c r="HM3050" i="18" s="1"/>
  <c r="HM3051" i="18" s="1"/>
  <c r="HM3052" i="18" s="1"/>
  <c r="HM3053" i="18" s="1"/>
  <c r="HM3054" i="18" s="1"/>
  <c r="HM3055" i="18" s="1"/>
  <c r="HM3056" i="18" s="1"/>
  <c r="HM3057" i="18" s="1"/>
  <c r="HM3058" i="18" s="1"/>
  <c r="HM3059" i="18" s="1"/>
  <c r="HM3060" i="18" s="1"/>
  <c r="HM3061" i="18" s="1"/>
  <c r="HM3062" i="18" s="1"/>
  <c r="HM3063" i="18" s="1"/>
  <c r="HM3064" i="18" s="1"/>
  <c r="HM3065" i="18" s="1"/>
  <c r="HM3066" i="18" s="1"/>
  <c r="HM3067" i="18" s="1"/>
  <c r="HM3068" i="18" s="1"/>
  <c r="HM3069" i="18" s="1"/>
  <c r="HM3070" i="18" s="1"/>
  <c r="HM3071" i="18" s="1"/>
  <c r="HM3072" i="18" s="1"/>
  <c r="HM3073" i="18" s="1"/>
  <c r="HM3074" i="18" s="1"/>
  <c r="HM3075" i="18" s="1"/>
  <c r="HM3076" i="18" s="1"/>
  <c r="HM3077" i="18" s="1"/>
  <c r="HM3078" i="18" s="1"/>
  <c r="HM3079" i="18" s="1"/>
  <c r="HM3080" i="18" s="1"/>
  <c r="HM3081" i="18" s="1"/>
  <c r="HM3082" i="18" s="1"/>
  <c r="HM3083" i="18" s="1"/>
  <c r="HM3084" i="18" s="1"/>
  <c r="HM3085" i="18" s="1"/>
  <c r="HM3086" i="18" s="1"/>
  <c r="HM3087" i="18" s="1"/>
  <c r="HM3088" i="18" s="1"/>
  <c r="HM3089" i="18" s="1"/>
  <c r="HM3090" i="18" s="1"/>
  <c r="HM3091" i="18" s="1"/>
  <c r="HM3092" i="18" s="1"/>
  <c r="HM3093" i="18" s="1"/>
  <c r="HM3094" i="18" s="1"/>
  <c r="HM3095" i="18" s="1"/>
  <c r="HM3096" i="18" s="1"/>
  <c r="HM3097" i="18" s="1"/>
  <c r="HM3098" i="18" s="1"/>
  <c r="HM3099" i="18" s="1"/>
  <c r="HM3100" i="18" s="1"/>
  <c r="HM3101" i="18" s="1"/>
  <c r="HM3102" i="18" s="1"/>
  <c r="HM3103" i="18" s="1"/>
  <c r="HM3104" i="18" s="1"/>
  <c r="HM3105" i="18" s="1"/>
  <c r="HM3106" i="18" s="1"/>
  <c r="HM3107" i="18" s="1"/>
  <c r="HM3108" i="18" s="1"/>
  <c r="HM3109" i="18" s="1"/>
  <c r="HM3110" i="18" s="1"/>
  <c r="HM3111" i="18" s="1"/>
  <c r="HM3112" i="18" s="1"/>
  <c r="HM3113" i="18" s="1"/>
  <c r="HM3114" i="18" s="1"/>
  <c r="HM3115" i="18" s="1"/>
  <c r="HM3116" i="18" s="1"/>
  <c r="HM3117" i="18" s="1"/>
  <c r="HM3118" i="18" s="1"/>
  <c r="HM3119" i="18" s="1"/>
  <c r="HM3120" i="18" s="1"/>
  <c r="HM3121" i="18" s="1"/>
  <c r="HM3122" i="18" s="1"/>
  <c r="HM3123" i="18" s="1"/>
  <c r="HM3124" i="18" s="1"/>
  <c r="HM3125" i="18" s="1"/>
  <c r="HM3126" i="18" s="1"/>
  <c r="NG2859" i="18"/>
  <c r="NG2860" i="18" s="1"/>
  <c r="NG2861" i="18" s="1"/>
  <c r="NG2862" i="18" s="1"/>
  <c r="NG2863" i="18" s="1"/>
  <c r="NG2864" i="18" s="1"/>
  <c r="NG2865" i="18" s="1"/>
  <c r="NG2866" i="18" s="1"/>
  <c r="NG2867" i="18" s="1"/>
  <c r="NG2868" i="18" s="1"/>
  <c r="NG2869" i="18" s="1"/>
  <c r="NG2870" i="18" s="1"/>
  <c r="NG2871" i="18" s="1"/>
  <c r="NG2872" i="18" s="1"/>
  <c r="NG2873" i="18" s="1"/>
  <c r="NG2874" i="18" s="1"/>
  <c r="NG2875" i="18" s="1"/>
  <c r="NG2876" i="18" s="1"/>
  <c r="NG2877" i="18" s="1"/>
  <c r="NG2878" i="18" s="1"/>
  <c r="NG2879" i="18" s="1"/>
  <c r="NG2880" i="18" s="1"/>
  <c r="NG2881" i="18" s="1"/>
  <c r="NG2882" i="18" s="1"/>
  <c r="NG2883" i="18" s="1"/>
  <c r="NG2884" i="18" s="1"/>
  <c r="NG2885" i="18" s="1"/>
  <c r="NG2886" i="18" s="1"/>
  <c r="NG2887" i="18" s="1"/>
  <c r="NG2888" i="18" s="1"/>
  <c r="NG2889" i="18" s="1"/>
  <c r="NG2890" i="18" s="1"/>
  <c r="NG2891" i="18" s="1"/>
  <c r="NG2892" i="18" s="1"/>
  <c r="NG2893" i="18" s="1"/>
  <c r="NG2894" i="18" s="1"/>
  <c r="NG2895" i="18" s="1"/>
  <c r="NG2896" i="18" s="1"/>
  <c r="NG2897" i="18" s="1"/>
  <c r="NG2898" i="18" s="1"/>
  <c r="NG2899" i="18" s="1"/>
  <c r="NG2900" i="18" s="1"/>
  <c r="NG2901" i="18" s="1"/>
  <c r="NG2902" i="18" s="1"/>
  <c r="NG2903" i="18" s="1"/>
  <c r="NG2904" i="18" s="1"/>
  <c r="NG2905" i="18" s="1"/>
  <c r="NG2906" i="18" s="1"/>
  <c r="NG2907" i="18" s="1"/>
  <c r="NG2908" i="18" s="1"/>
  <c r="NG2909" i="18" s="1"/>
  <c r="NG2910" i="18" s="1"/>
  <c r="NG2911" i="18" s="1"/>
  <c r="NG2912" i="18" s="1"/>
  <c r="NG2913" i="18" s="1"/>
  <c r="NG2914" i="18" s="1"/>
  <c r="NG2915" i="18" s="1"/>
  <c r="NG2916" i="18" s="1"/>
  <c r="NG2917" i="18" s="1"/>
  <c r="NG2918" i="18" s="1"/>
  <c r="NG2919" i="18" s="1"/>
  <c r="NG2920" i="18" s="1"/>
  <c r="NG2921" i="18" s="1"/>
  <c r="NG2922" i="18" s="1"/>
  <c r="NG2923" i="18" s="1"/>
  <c r="NG2924" i="18" s="1"/>
  <c r="NG2925" i="18" s="1"/>
  <c r="NG2926" i="18" s="1"/>
  <c r="NG2927" i="18" s="1"/>
  <c r="NG2928" i="18" s="1"/>
  <c r="NG2929" i="18" s="1"/>
  <c r="NG2930" i="18" s="1"/>
  <c r="NG2931" i="18" s="1"/>
  <c r="NG2932" i="18" s="1"/>
  <c r="NG2933" i="18" s="1"/>
  <c r="NG2934" i="18" s="1"/>
  <c r="NG2935" i="18" s="1"/>
  <c r="NG2936" i="18" s="1"/>
  <c r="NG2937" i="18" s="1"/>
  <c r="NG2938" i="18" s="1"/>
  <c r="NG2939" i="18" s="1"/>
  <c r="NG2940" i="18" s="1"/>
  <c r="NG2941" i="18" s="1"/>
  <c r="NG2942" i="18" s="1"/>
  <c r="NG2943" i="18" s="1"/>
  <c r="NG2944" i="18" s="1"/>
  <c r="NG2945" i="18" s="1"/>
  <c r="NG2946" i="18" s="1"/>
  <c r="NG2947" i="18" s="1"/>
  <c r="NG2948" i="18" s="1"/>
  <c r="NG2949" i="18" s="1"/>
  <c r="NG2950" i="18" s="1"/>
  <c r="NG2951" i="18" s="1"/>
  <c r="NG2952" i="18" s="1"/>
  <c r="NG2953" i="18" s="1"/>
  <c r="NG2954" i="18" s="1"/>
  <c r="NG2955" i="18" s="1"/>
  <c r="NG2956" i="18" s="1"/>
  <c r="NG2957" i="18" s="1"/>
  <c r="NG2958" i="18" s="1"/>
  <c r="FX2712" i="18"/>
  <c r="FX2713" i="18" s="1"/>
  <c r="FX2714" i="18" s="1"/>
  <c r="FX2715" i="18" s="1"/>
  <c r="FX2716" i="18" s="1"/>
  <c r="FX2717" i="18" s="1"/>
  <c r="FX2718" i="18" s="1"/>
  <c r="FX2719" i="18" s="1"/>
  <c r="FX2720" i="18" s="1"/>
  <c r="FX2721" i="18" s="1"/>
  <c r="FX2722" i="18" s="1"/>
  <c r="FX2723" i="18" s="1"/>
  <c r="FX2724" i="18" s="1"/>
  <c r="FX2725" i="18" s="1"/>
  <c r="FX2726" i="18" s="1"/>
  <c r="FX2727" i="18" s="1"/>
  <c r="FX2728" i="18" s="1"/>
  <c r="FX2729" i="18" s="1"/>
  <c r="FX2730" i="18" s="1"/>
  <c r="FX2731" i="18" s="1"/>
  <c r="FX2732" i="18" s="1"/>
  <c r="FX2733" i="18" s="1"/>
  <c r="FX2734" i="18" s="1"/>
  <c r="FX2735" i="18" s="1"/>
  <c r="FX2736" i="18" s="1"/>
  <c r="FX2737" i="18" s="1"/>
  <c r="FX2738" i="18" s="1"/>
  <c r="FX2739" i="18" s="1"/>
  <c r="FX2740" i="18" s="1"/>
  <c r="FX2741" i="18" s="1"/>
  <c r="FX2742" i="18" s="1"/>
  <c r="FX2743" i="18" s="1"/>
  <c r="FX2744" i="18" s="1"/>
  <c r="FX2745" i="18" s="1"/>
  <c r="FX2746" i="18" s="1"/>
  <c r="FX2747" i="18" s="1"/>
  <c r="FX2748" i="18" s="1"/>
  <c r="FX2749" i="18" s="1"/>
  <c r="FX2750" i="18" s="1"/>
  <c r="FX2751" i="18" s="1"/>
  <c r="FX2752" i="18" s="1"/>
  <c r="FX2753" i="18" s="1"/>
  <c r="FX2754" i="18" s="1"/>
  <c r="FX2755" i="18" s="1"/>
  <c r="FX2756" i="18" s="1"/>
  <c r="FX2757" i="18" s="1"/>
  <c r="FX2758" i="18" s="1"/>
  <c r="FX2759" i="18" s="1"/>
  <c r="FX2760" i="18" s="1"/>
  <c r="FX2761" i="18" s="1"/>
  <c r="FX2762" i="18" s="1"/>
  <c r="FX2763" i="18" s="1"/>
  <c r="FX2764" i="18" s="1"/>
  <c r="FX2765" i="18" s="1"/>
  <c r="FX2766" i="18" s="1"/>
  <c r="FX2767" i="18" s="1"/>
  <c r="FX2768" i="18" s="1"/>
  <c r="FX2769" i="18" s="1"/>
  <c r="FX2770" i="18" s="1"/>
  <c r="FX2771" i="18" s="1"/>
  <c r="FX2772" i="18" s="1"/>
  <c r="FX2773" i="18" s="1"/>
  <c r="FX2774" i="18" s="1"/>
  <c r="FX2775" i="18" s="1"/>
  <c r="FX2776" i="18" s="1"/>
  <c r="FX2777" i="18" s="1"/>
  <c r="FX2778" i="18" s="1"/>
  <c r="FX2779" i="18" s="1"/>
  <c r="FX2780" i="18" s="1"/>
  <c r="FX2781" i="18" s="1"/>
  <c r="FX2782" i="18" s="1"/>
  <c r="FX2783" i="18" s="1"/>
  <c r="FX2784" i="18" s="1"/>
  <c r="FX2785" i="18" s="1"/>
  <c r="FX2786" i="18" s="1"/>
  <c r="FX2787" i="18" s="1"/>
  <c r="FX2788" i="18" s="1"/>
  <c r="FX2789" i="18" s="1"/>
  <c r="FX2790" i="18" s="1"/>
  <c r="FX2791" i="18" s="1"/>
  <c r="FX2792" i="18" s="1"/>
  <c r="FX2793" i="18" s="1"/>
  <c r="FX2794" i="18" s="1"/>
  <c r="FX2795" i="18" s="1"/>
  <c r="FX2796" i="18" s="1"/>
  <c r="FX2797" i="18" s="1"/>
  <c r="FX2798" i="18" s="1"/>
  <c r="FX2799" i="18" s="1"/>
  <c r="FX2800" i="18" s="1"/>
  <c r="FX2801" i="18" s="1"/>
  <c r="FX2802" i="18" s="1"/>
  <c r="FX2803" i="18" s="1"/>
  <c r="FX2804" i="18" s="1"/>
  <c r="FX2805" i="18" s="1"/>
  <c r="FX2806" i="18" s="1"/>
  <c r="FX2807" i="18" s="1"/>
  <c r="FX2808" i="18" s="1"/>
  <c r="FX2809" i="18" s="1"/>
  <c r="FX2810" i="18" s="1"/>
  <c r="FX2811" i="18" s="1"/>
  <c r="FX2812" i="18" s="1"/>
  <c r="FX2813" i="18" s="1"/>
  <c r="FX2814" i="18" s="1"/>
  <c r="FX2815" i="18" s="1"/>
  <c r="FX2816" i="18" s="1"/>
  <c r="FX2817" i="18" s="1"/>
  <c r="FX2818" i="18" s="1"/>
  <c r="FX2819" i="18" s="1"/>
  <c r="FX2820" i="18" s="1"/>
  <c r="FX2821" i="18" s="1"/>
  <c r="FX2822" i="18" s="1"/>
  <c r="FX2823" i="18" s="1"/>
  <c r="FX2824" i="18" s="1"/>
  <c r="FX2825" i="18" s="1"/>
  <c r="FX2826" i="18" s="1"/>
  <c r="FX2827" i="18" s="1"/>
  <c r="FX2828" i="18" s="1"/>
  <c r="FX2829" i="18" s="1"/>
  <c r="FX2830" i="18" s="1"/>
  <c r="FX2831" i="18" s="1"/>
  <c r="FX2832" i="18" s="1"/>
  <c r="FX2833" i="18" s="1"/>
  <c r="FX2834" i="18" s="1"/>
  <c r="FX2835" i="18" s="1"/>
  <c r="FX2836" i="18" s="1"/>
  <c r="FX2837" i="18" s="1"/>
  <c r="FX2838" i="18" s="1"/>
  <c r="FX2839" i="18" s="1"/>
  <c r="FX2840" i="18" s="1"/>
  <c r="FX2841" i="18" s="1"/>
  <c r="FX2842" i="18" s="1"/>
  <c r="FX2843" i="18" s="1"/>
  <c r="FX2844" i="18" s="1"/>
  <c r="FX2845" i="18" s="1"/>
  <c r="FX2846" i="18" s="1"/>
  <c r="FX2847" i="18" s="1"/>
  <c r="FX2848" i="18" s="1"/>
  <c r="FX2849" i="18" s="1"/>
  <c r="FX2850" i="18" s="1"/>
  <c r="FX2851" i="18" s="1"/>
  <c r="FX2852" i="18" s="1"/>
  <c r="FX2853" i="18" s="1"/>
  <c r="FX2854" i="18" s="1"/>
  <c r="FX2855" i="18" s="1"/>
  <c r="FX2856" i="18" s="1"/>
  <c r="FX2857" i="18" s="1"/>
  <c r="FX2858" i="18" s="1"/>
  <c r="FX2859" i="18" s="1"/>
  <c r="FX2860" i="18" s="1"/>
  <c r="FX2861" i="18" s="1"/>
  <c r="FX2862" i="18" s="1"/>
  <c r="FX2863" i="18" s="1"/>
  <c r="FX2864" i="18" s="1"/>
  <c r="FX2865" i="18" s="1"/>
  <c r="FX2866" i="18" s="1"/>
  <c r="FX2867" i="18" s="1"/>
  <c r="FX2868" i="18" s="1"/>
  <c r="FX2869" i="18" s="1"/>
  <c r="BK2712" i="18"/>
  <c r="BK2713" i="18" s="1"/>
  <c r="BK2714" i="18" s="1"/>
  <c r="BK2715" i="18" s="1"/>
  <c r="BK2716" i="18" s="1"/>
  <c r="BK2717" i="18" s="1"/>
  <c r="BK2718" i="18" s="1"/>
  <c r="BK2719" i="18" s="1"/>
  <c r="BK2720" i="18" s="1"/>
  <c r="BK2721" i="18" s="1"/>
  <c r="BK2722" i="18" s="1"/>
  <c r="BK2723" i="18" s="1"/>
  <c r="BK2724" i="18" s="1"/>
  <c r="BK2725" i="18" s="1"/>
  <c r="BK2726" i="18" s="1"/>
  <c r="BK2727" i="18" s="1"/>
  <c r="BK2728" i="18" s="1"/>
  <c r="BK2729" i="18" s="1"/>
  <c r="BK2730" i="18" s="1"/>
  <c r="BK2731" i="18" s="1"/>
  <c r="BK2732" i="18" s="1"/>
  <c r="BK2733" i="18" s="1"/>
  <c r="BK2734" i="18" s="1"/>
  <c r="BK2735" i="18" s="1"/>
  <c r="BK2736" i="18" s="1"/>
  <c r="BK2737" i="18" s="1"/>
  <c r="BK2738" i="18" s="1"/>
  <c r="BK2739" i="18" s="1"/>
  <c r="BK2740" i="18" s="1"/>
  <c r="BK2741" i="18" s="1"/>
  <c r="BK2742" i="18" s="1"/>
  <c r="BK2743" i="18" s="1"/>
  <c r="BK2744" i="18" s="1"/>
  <c r="BK2745" i="18" s="1"/>
  <c r="BK2746" i="18" s="1"/>
  <c r="BK2747" i="18" s="1"/>
  <c r="BK2748" i="18" s="1"/>
  <c r="BK2749" i="18" s="1"/>
  <c r="BK2750" i="18" s="1"/>
  <c r="BK2751" i="18" s="1"/>
  <c r="BK2752" i="18" s="1"/>
  <c r="BK2753" i="18" s="1"/>
  <c r="BK2754" i="18" s="1"/>
  <c r="BK2755" i="18" s="1"/>
  <c r="BK2756" i="18" s="1"/>
  <c r="BK2757" i="18" s="1"/>
  <c r="BK2758" i="18" s="1"/>
  <c r="BK2759" i="18" s="1"/>
  <c r="BK2760" i="18" s="1"/>
  <c r="BK2761" i="18" s="1"/>
  <c r="BK2762" i="18" s="1"/>
  <c r="BK2763" i="18" s="1"/>
  <c r="BK2764" i="18" s="1"/>
  <c r="BK2765" i="18" s="1"/>
  <c r="BK2766" i="18" s="1"/>
  <c r="BK2767" i="18" s="1"/>
  <c r="BK2768" i="18" s="1"/>
  <c r="BK2769" i="18" s="1"/>
  <c r="BK2770" i="18" s="1"/>
  <c r="BK2771" i="18" s="1"/>
  <c r="BK2772" i="18" s="1"/>
  <c r="BK2773" i="18" s="1"/>
  <c r="BK2774" i="18" s="1"/>
  <c r="BK2775" i="18" s="1"/>
  <c r="BK2776" i="18" s="1"/>
  <c r="BK2777" i="18" s="1"/>
  <c r="BK2778" i="18" s="1"/>
  <c r="BK2779" i="18" s="1"/>
  <c r="BK2780" i="18" s="1"/>
  <c r="BK2781" i="18" s="1"/>
  <c r="BK2782" i="18" s="1"/>
  <c r="BK2783" i="18" s="1"/>
  <c r="BK2784" i="18" s="1"/>
  <c r="BK2785" i="18" s="1"/>
  <c r="BK2786" i="18" s="1"/>
  <c r="BK2787" i="18" s="1"/>
  <c r="BK2788" i="18" s="1"/>
  <c r="BK2789" i="18" s="1"/>
  <c r="BK2790" i="18" s="1"/>
  <c r="BK2791" i="18" s="1"/>
  <c r="BK2792" i="18" s="1"/>
  <c r="BK2793" i="18" s="1"/>
  <c r="BK2794" i="18" s="1"/>
  <c r="BK2795" i="18" s="1"/>
  <c r="BK2796" i="18" s="1"/>
  <c r="BK2797" i="18" s="1"/>
  <c r="BK2798" i="18" s="1"/>
  <c r="BK2799" i="18" s="1"/>
  <c r="BK2800" i="18" s="1"/>
  <c r="BK2801" i="18" s="1"/>
  <c r="BK2802" i="18" s="1"/>
  <c r="BK2803" i="18" s="1"/>
  <c r="BK2804" i="18" s="1"/>
  <c r="BK2805" i="18" s="1"/>
  <c r="BK2806" i="18" s="1"/>
  <c r="BK2807" i="18" s="1"/>
  <c r="BK2808" i="18" s="1"/>
  <c r="BK2809" i="18" s="1"/>
  <c r="BK2810" i="18" s="1"/>
  <c r="BK2811" i="18" s="1"/>
  <c r="BK2812" i="18" s="1"/>
  <c r="BK2813" i="18" s="1"/>
  <c r="BK2814" i="18" s="1"/>
  <c r="BK2815" i="18" s="1"/>
  <c r="BK2816" i="18" s="1"/>
  <c r="BK2817" i="18" s="1"/>
  <c r="BK2818" i="18" s="1"/>
  <c r="BK2819" i="18" s="1"/>
  <c r="BK2820" i="18" s="1"/>
  <c r="BK2821" i="18" s="1"/>
  <c r="BK2822" i="18" s="1"/>
  <c r="BK2823" i="18" s="1"/>
  <c r="BK2824" i="18" s="1"/>
  <c r="BK2825" i="18" s="1"/>
  <c r="BK2826" i="18" s="1"/>
  <c r="BK2827" i="18" s="1"/>
  <c r="BK2828" i="18" s="1"/>
  <c r="BK2829" i="18" s="1"/>
  <c r="BK2830" i="18" s="1"/>
  <c r="BK2831" i="18" s="1"/>
  <c r="BK2832" i="18" s="1"/>
  <c r="BK2833" i="18" s="1"/>
  <c r="BK2834" i="18" s="1"/>
  <c r="BK2835" i="18" s="1"/>
  <c r="BK2836" i="18" s="1"/>
  <c r="BK2837" i="18" s="1"/>
  <c r="BK2838" i="18" s="1"/>
  <c r="BK2839" i="18" s="1"/>
  <c r="BK2840" i="18" s="1"/>
  <c r="BK2841" i="18" s="1"/>
  <c r="BK2842" i="18" s="1"/>
  <c r="BK2843" i="18" s="1"/>
  <c r="BK2844" i="18" s="1"/>
  <c r="BK2845" i="18" s="1"/>
  <c r="BK2846" i="18" s="1"/>
  <c r="BK2847" i="18" s="1"/>
  <c r="BK2848" i="18" s="1"/>
  <c r="BK2849" i="18" s="1"/>
  <c r="BK2850" i="18" s="1"/>
  <c r="BK2851" i="18" s="1"/>
  <c r="BK2852" i="18" s="1"/>
  <c r="BK2853" i="18" s="1"/>
  <c r="BK2854" i="18" s="1"/>
  <c r="BK2855" i="18" s="1"/>
  <c r="BK2856" i="18" s="1"/>
  <c r="BK2857" i="18" s="1"/>
  <c r="BK2858" i="18" s="1"/>
  <c r="BK2859" i="18" s="1"/>
  <c r="BK2860" i="18" s="1"/>
  <c r="BK2861" i="18" s="1"/>
  <c r="BK2862" i="18" s="1"/>
  <c r="HE2957" i="18"/>
  <c r="HE2958" i="18" s="1"/>
  <c r="HE2959" i="18" s="1"/>
  <c r="HE2960" i="18" s="1"/>
  <c r="HE2961" i="18" s="1"/>
  <c r="HE2962" i="18" s="1"/>
  <c r="HE2963" i="18" s="1"/>
  <c r="HE2964" i="18" s="1"/>
  <c r="HE2965" i="18" s="1"/>
  <c r="HE2966" i="18" s="1"/>
  <c r="HE2967" i="18" s="1"/>
  <c r="HE2968" i="18" s="1"/>
  <c r="HE2969" i="18" s="1"/>
  <c r="HE2970" i="18" s="1"/>
  <c r="HE2971" i="18" s="1"/>
  <c r="HE2972" i="18" s="1"/>
  <c r="HE2973" i="18" s="1"/>
  <c r="HE2974" i="18" s="1"/>
  <c r="HE2975" i="18" s="1"/>
  <c r="HE2976" i="18" s="1"/>
  <c r="HE2977" i="18" s="1"/>
  <c r="HE2978" i="18" s="1"/>
  <c r="HE2979" i="18" s="1"/>
  <c r="HE2980" i="18" s="1"/>
  <c r="HE2981" i="18" s="1"/>
  <c r="HE2982" i="18" s="1"/>
  <c r="HE2983" i="18" s="1"/>
  <c r="HE2984" i="18" s="1"/>
  <c r="HE2985" i="18" s="1"/>
  <c r="HE2986" i="18" s="1"/>
  <c r="HE2987" i="18" s="1"/>
  <c r="HE2988" i="18" s="1"/>
  <c r="HE2989" i="18" s="1"/>
  <c r="HE2990" i="18" s="1"/>
  <c r="HE2991" i="18" s="1"/>
  <c r="HE2992" i="18" s="1"/>
  <c r="HE2993" i="18" s="1"/>
  <c r="HE2994" i="18" s="1"/>
  <c r="HE2995" i="18" s="1"/>
  <c r="HE2996" i="18" s="1"/>
  <c r="HE2997" i="18" s="1"/>
  <c r="HE2998" i="18" s="1"/>
  <c r="HE2999" i="18" s="1"/>
  <c r="HE3000" i="18" s="1"/>
  <c r="HE3001" i="18" s="1"/>
  <c r="HE3002" i="18" s="1"/>
  <c r="HE3003" i="18" s="1"/>
  <c r="HE3004" i="18" s="1"/>
  <c r="HE3005" i="18" s="1"/>
  <c r="HE3006" i="18" s="1"/>
  <c r="HE3007" i="18" s="1"/>
  <c r="HE3008" i="18" s="1"/>
  <c r="HE3009" i="18" s="1"/>
  <c r="HE3010" i="18" s="1"/>
  <c r="HE3011" i="18" s="1"/>
  <c r="HE3012" i="18" s="1"/>
  <c r="HE3013" i="18" s="1"/>
  <c r="HE3014" i="18" s="1"/>
  <c r="HE3015" i="18" s="1"/>
  <c r="HE3016" i="18" s="1"/>
  <c r="HE3017" i="18" s="1"/>
  <c r="HE3018" i="18" s="1"/>
  <c r="HE3019" i="18" s="1"/>
  <c r="HE3020" i="18" s="1"/>
  <c r="HE3021" i="18" s="1"/>
  <c r="HE3022" i="18" s="1"/>
  <c r="HE3023" i="18" s="1"/>
  <c r="HE3024" i="18" s="1"/>
  <c r="HE3025" i="18" s="1"/>
  <c r="HE3026" i="18" s="1"/>
  <c r="HE3027" i="18" s="1"/>
  <c r="HE3028" i="18" s="1"/>
  <c r="HE3029" i="18" s="1"/>
  <c r="HE3030" i="18" s="1"/>
  <c r="HE3031" i="18" s="1"/>
  <c r="HE3032" i="18" s="1"/>
  <c r="HE3033" i="18" s="1"/>
  <c r="HE3034" i="18" s="1"/>
  <c r="HE3035" i="18" s="1"/>
  <c r="HE3036" i="18" s="1"/>
  <c r="HE3037" i="18" s="1"/>
  <c r="HE3038" i="18" s="1"/>
  <c r="HE3039" i="18" s="1"/>
  <c r="HE3040" i="18" s="1"/>
  <c r="HE3041" i="18" s="1"/>
  <c r="HE3042" i="18" s="1"/>
  <c r="HE3043" i="18" s="1"/>
  <c r="HE3044" i="18" s="1"/>
  <c r="HE3045" i="18" s="1"/>
  <c r="HE3046" i="18" s="1"/>
  <c r="HE3047" i="18" s="1"/>
  <c r="HE3048" i="18" s="1"/>
  <c r="HE3049" i="18" s="1"/>
  <c r="HE3050" i="18" s="1"/>
  <c r="HE3051" i="18" s="1"/>
  <c r="HE3052" i="18" s="1"/>
  <c r="HE3053" i="18" s="1"/>
  <c r="HE3054" i="18" s="1"/>
  <c r="HE3055" i="18" s="1"/>
  <c r="HE3056" i="18" s="1"/>
  <c r="HE3057" i="18" s="1"/>
  <c r="HE3058" i="18" s="1"/>
  <c r="HE3059" i="18" s="1"/>
  <c r="HE3060" i="18" s="1"/>
  <c r="HE3061" i="18" s="1"/>
  <c r="HE3062" i="18" s="1"/>
  <c r="HE3063" i="18" s="1"/>
  <c r="HE3064" i="18" s="1"/>
  <c r="HE3065" i="18" s="1"/>
  <c r="HE3066" i="18" s="1"/>
  <c r="HE3067" i="18" s="1"/>
  <c r="HE3068" i="18" s="1"/>
  <c r="HE3069" i="18" s="1"/>
  <c r="HE3070" i="18" s="1"/>
  <c r="HE3071" i="18" s="1"/>
  <c r="HE3072" i="18" s="1"/>
  <c r="HE3073" i="18" s="1"/>
  <c r="HE3074" i="18" s="1"/>
  <c r="HE3075" i="18" s="1"/>
  <c r="HE3076" i="18" s="1"/>
  <c r="HE3077" i="18" s="1"/>
  <c r="HE3078" i="18" s="1"/>
  <c r="HE3079" i="18" s="1"/>
  <c r="HE3080" i="18" s="1"/>
  <c r="HE3081" i="18" s="1"/>
  <c r="HE3082" i="18" s="1"/>
  <c r="HE3083" i="18" s="1"/>
  <c r="HE3084" i="18" s="1"/>
  <c r="HE3085" i="18" s="1"/>
  <c r="HE3086" i="18" s="1"/>
  <c r="HE3087" i="18" s="1"/>
  <c r="HE3088" i="18" s="1"/>
  <c r="HE3089" i="18" s="1"/>
  <c r="HE3090" i="18" s="1"/>
  <c r="HE3091" i="18" s="1"/>
  <c r="HE3092" i="18" s="1"/>
  <c r="HE3093" i="18" s="1"/>
  <c r="HE3094" i="18" s="1"/>
  <c r="HE3095" i="18" s="1"/>
  <c r="HE3096" i="18" s="1"/>
  <c r="HE3097" i="18" s="1"/>
  <c r="HE3098" i="18" s="1"/>
  <c r="HE3099" i="18" s="1"/>
  <c r="HE3100" i="18" s="1"/>
  <c r="HE3101" i="18" s="1"/>
  <c r="HE3102" i="18" s="1"/>
  <c r="HE3103" i="18" s="1"/>
  <c r="HE3104" i="18" s="1"/>
  <c r="HE3105" i="18" s="1"/>
  <c r="HE3106" i="18" s="1"/>
  <c r="HE3107" i="18" s="1"/>
  <c r="HE3108" i="18" s="1"/>
  <c r="HE3109" i="18" s="1"/>
  <c r="HE3110" i="18" s="1"/>
  <c r="HE3111" i="18" s="1"/>
  <c r="HE3112" i="18" s="1"/>
  <c r="HE3113" i="18" s="1"/>
  <c r="HE3114" i="18" s="1"/>
  <c r="HE3115" i="18" s="1"/>
  <c r="HE3116" i="18" s="1"/>
  <c r="HE3117" i="18" s="1"/>
  <c r="HE3118" i="18" s="1"/>
  <c r="HE3119" i="18" s="1"/>
  <c r="HE3120" i="18" s="1"/>
  <c r="HE3121" i="18" s="1"/>
  <c r="HE3122" i="18" s="1"/>
  <c r="HE3123" i="18" s="1"/>
  <c r="HE3124" i="18" s="1"/>
  <c r="HE3125" i="18" s="1"/>
  <c r="HE3126" i="18" s="1"/>
  <c r="HE3127" i="18" s="1"/>
  <c r="HE3128" i="18" s="1"/>
  <c r="HE3129" i="18" s="1"/>
  <c r="HE3130" i="18" s="1"/>
  <c r="HE3131" i="18" s="1"/>
  <c r="HE3132" i="18" s="1"/>
  <c r="HE3133" i="18" s="1"/>
  <c r="HE3134" i="18" s="1"/>
  <c r="HE3135" i="18" s="1"/>
  <c r="HE3136" i="18" s="1"/>
  <c r="HE3137" i="18" s="1"/>
  <c r="HE3138" i="18" s="1"/>
  <c r="HE3139" i="18" s="1"/>
  <c r="HE3140" i="18" s="1"/>
  <c r="HE3141" i="18" s="1"/>
  <c r="HE3142" i="18" s="1"/>
  <c r="HE3143" i="18" s="1"/>
  <c r="HE3144" i="18" s="1"/>
  <c r="HE3145" i="18" s="1"/>
  <c r="HE3146" i="18" s="1"/>
  <c r="HE3147" i="18" s="1"/>
  <c r="HE3148" i="18" s="1"/>
  <c r="HE3149" i="18" s="1"/>
  <c r="HE3150" i="18" s="1"/>
  <c r="HE3151" i="18" s="1"/>
  <c r="HE3152" i="18" s="1"/>
  <c r="HE3153" i="18" s="1"/>
  <c r="HE3154" i="18" s="1"/>
  <c r="HE3155" i="18" s="1"/>
  <c r="HE3156" i="18" s="1"/>
  <c r="HE3157" i="18" s="1"/>
  <c r="HE3158" i="18" s="1"/>
  <c r="HE3159" i="18" s="1"/>
  <c r="HE3160" i="18" s="1"/>
  <c r="HE3161" i="18" s="1"/>
  <c r="HE3162" i="18" s="1"/>
  <c r="HE3163" i="18" s="1"/>
  <c r="HE3164" i="18" s="1"/>
  <c r="HE3165" i="18" s="1"/>
  <c r="HE3166" i="18" s="1"/>
  <c r="HE3167" i="18" s="1"/>
  <c r="HE3168" i="18" s="1"/>
  <c r="HE3169" i="18" s="1"/>
  <c r="HE3170" i="18" s="1"/>
  <c r="HE3171" i="18" s="1"/>
  <c r="HE3172" i="18" s="1"/>
  <c r="HE3173" i="18" s="1"/>
  <c r="HE3174" i="18" s="1"/>
  <c r="HE3175" i="18" s="1"/>
  <c r="HE3176" i="18" s="1"/>
  <c r="HE3177" i="18" s="1"/>
  <c r="HE3178" i="18" s="1"/>
  <c r="HE3179" i="18" s="1"/>
  <c r="HE3180" i="18" s="1"/>
  <c r="HE3181" i="18" s="1"/>
  <c r="HE3182" i="18" s="1"/>
  <c r="HE3183" i="18" s="1"/>
  <c r="HE3184" i="18" s="1"/>
  <c r="HE3185" i="18" s="1"/>
  <c r="HE3186" i="18" s="1"/>
  <c r="HE3187" i="18" s="1"/>
  <c r="HE3188" i="18" s="1"/>
  <c r="HE3189" i="18" s="1"/>
  <c r="HE3190" i="18" s="1"/>
  <c r="HE3191" i="18" s="1"/>
  <c r="HE3192" i="18" s="1"/>
  <c r="HE3193" i="18" s="1"/>
  <c r="HE3194" i="18" s="1"/>
  <c r="HE3195" i="18" s="1"/>
  <c r="HE3196" i="18" s="1"/>
  <c r="HE3197" i="18" s="1"/>
  <c r="HE3198" i="18" s="1"/>
  <c r="HE3199" i="18" s="1"/>
  <c r="HE3200" i="18" s="1"/>
  <c r="HE3201" i="18" s="1"/>
  <c r="HE3202" i="18" s="1"/>
  <c r="HE3203" i="18" s="1"/>
  <c r="HE3204" i="18" s="1"/>
  <c r="HE3205" i="18" s="1"/>
  <c r="HE3206" i="18" s="1"/>
  <c r="HE3207" i="18" s="1"/>
  <c r="HE3208" i="18" s="1"/>
  <c r="HE3209" i="18" s="1"/>
  <c r="HE3210" i="18" s="1"/>
  <c r="HE3211" i="18" s="1"/>
  <c r="HE3212" i="18" s="1"/>
  <c r="HE3213" i="18" s="1"/>
  <c r="HE3214" i="18" s="1"/>
  <c r="HE3215" i="18" s="1"/>
  <c r="HE3216" i="18" s="1"/>
  <c r="HE3217" i="18" s="1"/>
  <c r="HE3218" i="18" s="1"/>
  <c r="HE3219" i="18" s="1"/>
  <c r="HE3220" i="18" s="1"/>
  <c r="HE3221" i="18" s="1"/>
  <c r="HE3222" i="18" s="1"/>
  <c r="HE3223" i="18" s="1"/>
  <c r="HE3224" i="18" s="1"/>
  <c r="HE3225" i="18" s="1"/>
  <c r="HE3226" i="18" s="1"/>
  <c r="HE3227" i="18" s="1"/>
  <c r="HE3228" i="18" s="1"/>
  <c r="HE3229" i="18" s="1"/>
  <c r="HE3230" i="18" s="1"/>
  <c r="HE3231" i="18" s="1"/>
  <c r="HE3232" i="18" s="1"/>
  <c r="HE3233" i="18" s="1"/>
  <c r="HE3234" i="18" s="1"/>
  <c r="HE3235" i="18" s="1"/>
  <c r="HE3236" i="18" s="1"/>
  <c r="HE3237" i="18" s="1"/>
  <c r="HE3238" i="18" s="1"/>
  <c r="HE3239" i="18" s="1"/>
  <c r="HE3240" i="18" s="1"/>
  <c r="HE3241" i="18" s="1"/>
  <c r="HE3242" i="18" s="1"/>
  <c r="HE3243" i="18" s="1"/>
  <c r="HE3244" i="18" s="1"/>
  <c r="HE3245" i="18" s="1"/>
  <c r="HE3246" i="18" s="1"/>
  <c r="HE3247" i="18" s="1"/>
  <c r="HE3248" i="18" s="1"/>
  <c r="HE3249" i="18" s="1"/>
  <c r="HE3250" i="18" s="1"/>
  <c r="HE3251" i="18" s="1"/>
  <c r="HE3252" i="18" s="1"/>
  <c r="HE3253" i="18" s="1"/>
  <c r="FJ2957" i="18"/>
  <c r="FJ2958" i="18" s="1"/>
  <c r="FJ2959" i="18" s="1"/>
  <c r="FJ2960" i="18" s="1"/>
  <c r="FJ2961" i="18" s="1"/>
  <c r="FJ2962" i="18" s="1"/>
  <c r="FJ2963" i="18" s="1"/>
  <c r="FJ2964" i="18" s="1"/>
  <c r="FJ2965" i="18" s="1"/>
  <c r="FJ2966" i="18" s="1"/>
  <c r="FJ2967" i="18" s="1"/>
  <c r="FJ2968" i="18" s="1"/>
  <c r="FJ2969" i="18" s="1"/>
  <c r="FJ2970" i="18" s="1"/>
  <c r="FJ2971" i="18" s="1"/>
  <c r="FJ2972" i="18" s="1"/>
  <c r="FJ2973" i="18" s="1"/>
  <c r="FJ2974" i="18" s="1"/>
  <c r="FJ2975" i="18" s="1"/>
  <c r="FJ2976" i="18" s="1"/>
  <c r="FJ2977" i="18" s="1"/>
  <c r="FJ2978" i="18" s="1"/>
  <c r="FJ2979" i="18" s="1"/>
  <c r="FJ2980" i="18" s="1"/>
  <c r="FJ2981" i="18" s="1"/>
  <c r="FJ2982" i="18" s="1"/>
  <c r="FJ2983" i="18" s="1"/>
  <c r="FJ2984" i="18" s="1"/>
  <c r="FJ2985" i="18" s="1"/>
  <c r="FJ2986" i="18" s="1"/>
  <c r="FJ2987" i="18" s="1"/>
  <c r="FJ2988" i="18" s="1"/>
  <c r="FJ2989" i="18" s="1"/>
  <c r="FJ2990" i="18" s="1"/>
  <c r="FJ2991" i="18" s="1"/>
  <c r="FJ2992" i="18" s="1"/>
  <c r="FJ2993" i="18" s="1"/>
  <c r="FJ2994" i="18" s="1"/>
  <c r="FJ2995" i="18" s="1"/>
  <c r="FJ2996" i="18" s="1"/>
  <c r="FJ2997" i="18" s="1"/>
  <c r="FJ2998" i="18" s="1"/>
  <c r="FJ2999" i="18" s="1"/>
  <c r="FJ3000" i="18" s="1"/>
  <c r="FJ3001" i="18" s="1"/>
  <c r="FJ3002" i="18" s="1"/>
  <c r="FJ3003" i="18" s="1"/>
  <c r="FJ3004" i="18" s="1"/>
  <c r="FJ3005" i="18" s="1"/>
  <c r="FJ3006" i="18" s="1"/>
  <c r="FJ3007" i="18" s="1"/>
  <c r="FJ3008" i="18" s="1"/>
  <c r="FJ3009" i="18" s="1"/>
  <c r="FJ3010" i="18" s="1"/>
  <c r="FJ3011" i="18" s="1"/>
  <c r="FJ3012" i="18" s="1"/>
  <c r="FJ3013" i="18" s="1"/>
  <c r="FJ3014" i="18" s="1"/>
  <c r="FJ3015" i="18" s="1"/>
  <c r="FJ3016" i="18" s="1"/>
  <c r="FJ3017" i="18" s="1"/>
  <c r="FJ3018" i="18" s="1"/>
  <c r="FJ3019" i="18" s="1"/>
  <c r="FJ3020" i="18" s="1"/>
  <c r="FJ3021" i="18" s="1"/>
  <c r="FJ3022" i="18" s="1"/>
  <c r="FJ3023" i="18" s="1"/>
  <c r="FJ3024" i="18" s="1"/>
  <c r="FJ3025" i="18" s="1"/>
  <c r="FJ3026" i="18" s="1"/>
  <c r="FJ3027" i="18" s="1"/>
  <c r="FJ3028" i="18" s="1"/>
  <c r="FJ3029" i="18" s="1"/>
  <c r="FJ3030" i="18" s="1"/>
  <c r="FJ3031" i="18" s="1"/>
  <c r="FJ3032" i="18" s="1"/>
  <c r="FJ3033" i="18" s="1"/>
  <c r="FJ3034" i="18" s="1"/>
  <c r="FJ3035" i="18" s="1"/>
  <c r="FJ3036" i="18" s="1"/>
  <c r="FJ3037" i="18" s="1"/>
  <c r="FJ3038" i="18" s="1"/>
  <c r="FJ3039" i="18" s="1"/>
  <c r="FJ3040" i="18" s="1"/>
  <c r="FJ3041" i="18" s="1"/>
  <c r="FJ3042" i="18" s="1"/>
  <c r="FJ3043" i="18" s="1"/>
  <c r="FJ3044" i="18" s="1"/>
  <c r="FJ3045" i="18" s="1"/>
  <c r="FJ3046" i="18" s="1"/>
  <c r="FJ3047" i="18" s="1"/>
  <c r="FJ3048" i="18" s="1"/>
  <c r="FJ3049" i="18" s="1"/>
  <c r="FJ3050" i="18" s="1"/>
  <c r="FJ3051" i="18" s="1"/>
  <c r="FJ3052" i="18" s="1"/>
  <c r="FJ3053" i="18" s="1"/>
  <c r="FJ3054" i="18" s="1"/>
  <c r="FJ3055" i="18" s="1"/>
  <c r="FJ3056" i="18" s="1"/>
  <c r="FJ3057" i="18" s="1"/>
  <c r="FJ3058" i="18" s="1"/>
  <c r="FJ3059" i="18" s="1"/>
  <c r="FJ3060" i="18" s="1"/>
  <c r="FJ3061" i="18" s="1"/>
  <c r="FJ3062" i="18" s="1"/>
  <c r="FJ3063" i="18" s="1"/>
  <c r="FJ3064" i="18" s="1"/>
  <c r="FJ3065" i="18" s="1"/>
  <c r="FJ3066" i="18" s="1"/>
  <c r="FJ3067" i="18" s="1"/>
  <c r="FJ3068" i="18" s="1"/>
  <c r="FJ3069" i="18" s="1"/>
  <c r="FJ3070" i="18" s="1"/>
  <c r="FJ3071" i="18" s="1"/>
  <c r="FJ3072" i="18" s="1"/>
  <c r="FJ3073" i="18" s="1"/>
  <c r="FJ3074" i="18" s="1"/>
  <c r="FJ3075" i="18" s="1"/>
  <c r="FJ3076" i="18" s="1"/>
  <c r="FJ3077" i="18" s="1"/>
  <c r="FJ3078" i="18" s="1"/>
  <c r="FJ3079" i="18" s="1"/>
  <c r="FJ3080" i="18" s="1"/>
  <c r="FJ3081" i="18" s="1"/>
  <c r="FJ3082" i="18" s="1"/>
  <c r="FJ3083" i="18" s="1"/>
  <c r="FJ3084" i="18" s="1"/>
  <c r="FJ3085" i="18" s="1"/>
  <c r="FJ3086" i="18" s="1"/>
  <c r="FJ3087" i="18" s="1"/>
  <c r="FJ3088" i="18" s="1"/>
  <c r="FJ3089" i="18" s="1"/>
  <c r="FJ3090" i="18" s="1"/>
  <c r="FJ3091" i="18" s="1"/>
  <c r="FJ3092" i="18" s="1"/>
  <c r="FJ3093" i="18" s="1"/>
  <c r="FJ3094" i="18" s="1"/>
  <c r="FJ3095" i="18" s="1"/>
  <c r="FJ3096" i="18" s="1"/>
  <c r="FJ3097" i="18" s="1"/>
  <c r="FJ3098" i="18" s="1"/>
  <c r="FJ3099" i="18" s="1"/>
  <c r="FJ3100" i="18" s="1"/>
  <c r="FJ3101" i="18" s="1"/>
  <c r="FJ3102" i="18" s="1"/>
  <c r="FJ3103" i="18" s="1"/>
  <c r="FJ3104" i="18" s="1"/>
  <c r="FJ3105" i="18" s="1"/>
  <c r="FJ3106" i="18" s="1"/>
  <c r="FJ3107" i="18" s="1"/>
  <c r="FJ3108" i="18" s="1"/>
  <c r="FJ3109" i="18" s="1"/>
  <c r="FJ3110" i="18" s="1"/>
  <c r="FJ3111" i="18" s="1"/>
  <c r="FJ3112" i="18" s="1"/>
  <c r="FJ3113" i="18" s="1"/>
  <c r="FJ3114" i="18" s="1"/>
  <c r="FJ3115" i="18" s="1"/>
  <c r="FJ3116" i="18" s="1"/>
  <c r="FJ3117" i="18" s="1"/>
  <c r="FJ3118" i="18" s="1"/>
  <c r="FJ3119" i="18" s="1"/>
  <c r="FJ3120" i="18" s="1"/>
  <c r="FJ3121" i="18" s="1"/>
  <c r="FJ3122" i="18" s="1"/>
  <c r="FJ3123" i="18" s="1"/>
  <c r="FJ3124" i="18" s="1"/>
  <c r="FJ3125" i="18" s="1"/>
  <c r="FJ3126" i="18" s="1"/>
  <c r="FJ3127" i="18" s="1"/>
  <c r="FJ3128" i="18" s="1"/>
  <c r="FJ3129" i="18" s="1"/>
  <c r="FJ3130" i="18" s="1"/>
  <c r="FJ3131" i="18" s="1"/>
  <c r="FJ3132" i="18" s="1"/>
  <c r="FJ3133" i="18" s="1"/>
  <c r="FJ3134" i="18" s="1"/>
  <c r="FJ3135" i="18" s="1"/>
  <c r="FJ3136" i="18" s="1"/>
  <c r="FJ3137" i="18" s="1"/>
  <c r="FJ3138" i="18" s="1"/>
  <c r="FJ3139" i="18" s="1"/>
  <c r="FJ3140" i="18" s="1"/>
  <c r="FJ3141" i="18" s="1"/>
  <c r="FJ3142" i="18" s="1"/>
  <c r="FJ3143" i="18" s="1"/>
  <c r="FJ3144" i="18" s="1"/>
  <c r="FJ3145" i="18" s="1"/>
  <c r="FJ3146" i="18" s="1"/>
  <c r="FJ3147" i="18" s="1"/>
  <c r="FJ3148" i="18" s="1"/>
  <c r="FJ3149" i="18" s="1"/>
  <c r="FJ3150" i="18" s="1"/>
  <c r="FJ3151" i="18" s="1"/>
  <c r="FJ3152" i="18" s="1"/>
  <c r="FJ3153" i="18" s="1"/>
  <c r="FJ3154" i="18" s="1"/>
  <c r="FJ3155" i="18" s="1"/>
  <c r="FJ3156" i="18" s="1"/>
  <c r="FJ3157" i="18" s="1"/>
  <c r="FJ3158" i="18" s="1"/>
  <c r="FJ3159" i="18" s="1"/>
  <c r="FJ3160" i="18" s="1"/>
  <c r="FJ3161" i="18" s="1"/>
  <c r="FJ3162" i="18" s="1"/>
  <c r="FJ3163" i="18" s="1"/>
  <c r="FJ3164" i="18" s="1"/>
  <c r="FJ3165" i="18" s="1"/>
  <c r="FJ3166" i="18" s="1"/>
  <c r="FJ3167" i="18" s="1"/>
  <c r="FJ3168" i="18" s="1"/>
  <c r="FJ3169" i="18" s="1"/>
  <c r="FJ3170" i="18" s="1"/>
  <c r="FJ3171" i="18" s="1"/>
  <c r="FJ3172" i="18" s="1"/>
  <c r="FJ3173" i="18" s="1"/>
  <c r="FJ3174" i="18" s="1"/>
  <c r="FJ3175" i="18" s="1"/>
  <c r="FJ3176" i="18" s="1"/>
  <c r="FJ3177" i="18" s="1"/>
  <c r="FJ3178" i="18" s="1"/>
  <c r="FJ3179" i="18" s="1"/>
  <c r="FJ3180" i="18" s="1"/>
  <c r="FJ3181" i="18" s="1"/>
  <c r="FJ3182" i="18" s="1"/>
  <c r="FJ3183" i="18" s="1"/>
  <c r="FJ3184" i="18" s="1"/>
  <c r="FJ3185" i="18" s="1"/>
  <c r="FJ3186" i="18" s="1"/>
  <c r="FJ3187" i="18" s="1"/>
  <c r="FJ3188" i="18" s="1"/>
  <c r="FJ3189" i="18" s="1"/>
  <c r="FJ3190" i="18" s="1"/>
  <c r="FJ3191" i="18" s="1"/>
  <c r="FJ3192" i="18" s="1"/>
  <c r="FJ3193" i="18" s="1"/>
  <c r="FJ3194" i="18" s="1"/>
  <c r="FJ3195" i="18" s="1"/>
  <c r="FJ3196" i="18" s="1"/>
  <c r="FJ3197" i="18" s="1"/>
  <c r="FJ3198" i="18" s="1"/>
  <c r="FJ3199" i="18" s="1"/>
  <c r="FJ3200" i="18" s="1"/>
  <c r="FJ3201" i="18" s="1"/>
  <c r="FJ3202" i="18" s="1"/>
  <c r="FJ3203" i="18" s="1"/>
  <c r="FJ3204" i="18" s="1"/>
  <c r="FJ3205" i="18" s="1"/>
  <c r="FJ3206" i="18" s="1"/>
  <c r="FJ3207" i="18" s="1"/>
  <c r="FJ3208" i="18" s="1"/>
  <c r="FJ3209" i="18" s="1"/>
  <c r="FJ3210" i="18" s="1"/>
  <c r="FJ3211" i="18" s="1"/>
  <c r="FJ3212" i="18" s="1"/>
  <c r="FJ3213" i="18" s="1"/>
  <c r="FJ3214" i="18" s="1"/>
  <c r="FJ3215" i="18" s="1"/>
  <c r="FJ3216" i="18" s="1"/>
  <c r="FJ3217" i="18" s="1"/>
  <c r="FJ3218" i="18" s="1"/>
  <c r="FJ3219" i="18" s="1"/>
  <c r="FJ3220" i="18" s="1"/>
  <c r="FJ3221" i="18" s="1"/>
  <c r="FJ3222" i="18" s="1"/>
  <c r="FJ3223" i="18" s="1"/>
  <c r="FJ3224" i="18" s="1"/>
  <c r="FJ3225" i="18" s="1"/>
  <c r="FJ3226" i="18" s="1"/>
  <c r="FJ3227" i="18" s="1"/>
  <c r="FJ3228" i="18" s="1"/>
  <c r="FJ3229" i="18" s="1"/>
  <c r="FJ3230" i="18" s="1"/>
  <c r="FJ3231" i="18" s="1"/>
  <c r="FJ3232" i="18" s="1"/>
  <c r="FJ3233" i="18" s="1"/>
  <c r="FJ3234" i="18" s="1"/>
  <c r="FJ3235" i="18" s="1"/>
  <c r="FJ3236" i="18" s="1"/>
  <c r="FJ3237" i="18" s="1"/>
  <c r="FJ3238" i="18" s="1"/>
  <c r="FJ3239" i="18" s="1"/>
  <c r="FJ3240" i="18" s="1"/>
  <c r="FJ3241" i="18" s="1"/>
  <c r="FJ3242" i="18" s="1"/>
  <c r="FJ3243" i="18" s="1"/>
  <c r="FJ3244" i="18" s="1"/>
  <c r="FJ3245" i="18" s="1"/>
  <c r="FJ3246" i="18" s="1"/>
  <c r="FJ3247" i="18" s="1"/>
  <c r="FJ3248" i="18" s="1"/>
  <c r="FJ3249" i="18" s="1"/>
  <c r="FJ3250" i="18" s="1"/>
  <c r="FJ3251" i="18" s="1"/>
  <c r="FJ3252" i="18" s="1"/>
  <c r="FJ3253" i="18" s="1"/>
  <c r="FJ3254" i="18" s="1"/>
  <c r="FJ3255" i="18" s="1"/>
  <c r="FJ3256" i="18" s="1"/>
  <c r="FJ3257" i="18" s="1"/>
  <c r="FJ3258" i="18" s="1"/>
  <c r="FJ3259" i="18" s="1"/>
  <c r="FJ3260" i="18" s="1"/>
  <c r="FJ3261" i="18" s="1"/>
  <c r="FJ3262" i="18" s="1"/>
  <c r="FJ3263" i="18" s="1"/>
  <c r="FJ3264" i="18" s="1"/>
  <c r="FJ3265" i="18" s="1"/>
  <c r="FJ3266" i="18" s="1"/>
  <c r="FJ3267" i="18" s="1"/>
  <c r="FJ3268" i="18" s="1"/>
  <c r="FJ3269" i="18" s="1"/>
  <c r="FJ3270" i="18" s="1"/>
  <c r="FJ3271" i="18" s="1"/>
  <c r="FJ3272" i="18" s="1"/>
  <c r="FJ3273" i="18" s="1"/>
  <c r="FJ3274" i="18" s="1"/>
  <c r="FJ3275" i="18" s="1"/>
  <c r="EA2886" i="18"/>
  <c r="EA2887" i="18" s="1"/>
  <c r="EA2888" i="18" s="1"/>
  <c r="EA2889" i="18" s="1"/>
  <c r="EA2890" i="18" s="1"/>
  <c r="EA2891" i="18" s="1"/>
  <c r="EA2892" i="18" s="1"/>
  <c r="EA2893" i="18" s="1"/>
  <c r="EA2894" i="18" s="1"/>
  <c r="EA2895" i="18" s="1"/>
  <c r="EA2896" i="18" s="1"/>
  <c r="EA2897" i="18" s="1"/>
  <c r="EA2898" i="18" s="1"/>
  <c r="EA2899" i="18" s="1"/>
  <c r="EA2900" i="18" s="1"/>
  <c r="EA2901" i="18" s="1"/>
  <c r="EA2902" i="18" s="1"/>
  <c r="EA2903" i="18" s="1"/>
  <c r="EA2904" i="18" s="1"/>
  <c r="EA2905" i="18" s="1"/>
  <c r="EA2906" i="18" s="1"/>
  <c r="EA2907" i="18" s="1"/>
  <c r="EA2908" i="18" s="1"/>
  <c r="EA2909" i="18" s="1"/>
  <c r="EA2910" i="18" s="1"/>
  <c r="EA2911" i="18" s="1"/>
  <c r="EA2912" i="18" s="1"/>
  <c r="EA2913" i="18" s="1"/>
  <c r="EA2914" i="18" s="1"/>
  <c r="EA2915" i="18" s="1"/>
  <c r="EA2916" i="18" s="1"/>
  <c r="EA2917" i="18" s="1"/>
  <c r="EA2918" i="18" s="1"/>
  <c r="EA2919" i="18" s="1"/>
  <c r="EA2920" i="18" s="1"/>
  <c r="EA2921" i="18" s="1"/>
  <c r="EA2922" i="18" s="1"/>
  <c r="EA2923" i="18" s="1"/>
  <c r="EA2924" i="18" s="1"/>
  <c r="EA2925" i="18" s="1"/>
  <c r="EA2926" i="18" s="1"/>
  <c r="EA2927" i="18" s="1"/>
  <c r="EA2928" i="18" s="1"/>
  <c r="EA2929" i="18" s="1"/>
  <c r="EA2930" i="18" s="1"/>
  <c r="EA2931" i="18" s="1"/>
  <c r="EA2932" i="18" s="1"/>
  <c r="EA2933" i="18" s="1"/>
  <c r="EA2934" i="18" s="1"/>
  <c r="EA2935" i="18" s="1"/>
  <c r="EA2936" i="18" s="1"/>
  <c r="EA2937" i="18" s="1"/>
  <c r="EA2938" i="18" s="1"/>
  <c r="EA2939" i="18" s="1"/>
  <c r="EA2940" i="18" s="1"/>
  <c r="EA2941" i="18" s="1"/>
  <c r="EA2942" i="18" s="1"/>
  <c r="EA2943" i="18" s="1"/>
  <c r="EA2944" i="18" s="1"/>
  <c r="EA2945" i="18" s="1"/>
  <c r="EA2946" i="18" s="1"/>
  <c r="EA2947" i="18" s="1"/>
  <c r="EA2948" i="18" s="1"/>
  <c r="EA2949" i="18" s="1"/>
  <c r="EA2950" i="18" s="1"/>
  <c r="EA2951" i="18" s="1"/>
  <c r="EA2952" i="18" s="1"/>
  <c r="EA2953" i="18" s="1"/>
  <c r="EA2954" i="18" s="1"/>
  <c r="EA2955" i="18" s="1"/>
  <c r="EA2956" i="18" s="1"/>
  <c r="EA2957" i="18" s="1"/>
  <c r="EA2958" i="18" s="1"/>
  <c r="EA2959" i="18" s="1"/>
  <c r="EA2960" i="18" s="1"/>
  <c r="EA2961" i="18" s="1"/>
  <c r="EA2962" i="18" s="1"/>
  <c r="EA2963" i="18" s="1"/>
  <c r="EA2964" i="18" s="1"/>
  <c r="EA2965" i="18" s="1"/>
  <c r="EA2966" i="18" s="1"/>
  <c r="EA2967" i="18" s="1"/>
  <c r="EA2968" i="18" s="1"/>
  <c r="EA2969" i="18" s="1"/>
  <c r="EA2970" i="18" s="1"/>
  <c r="EA2971" i="18" s="1"/>
  <c r="EA2972" i="18" s="1"/>
  <c r="EA2973" i="18" s="1"/>
  <c r="EA2974" i="18" s="1"/>
  <c r="EA2975" i="18" s="1"/>
  <c r="EA2976" i="18" s="1"/>
  <c r="EA2977" i="18" s="1"/>
  <c r="EA2978" i="18" s="1"/>
  <c r="EA2979" i="18" s="1"/>
  <c r="EA2980" i="18" s="1"/>
  <c r="EA2981" i="18" s="1"/>
  <c r="EA2982" i="18" s="1"/>
  <c r="EA2983" i="18" s="1"/>
  <c r="EA2984" i="18" s="1"/>
  <c r="EA2985" i="18" s="1"/>
  <c r="EA2986" i="18" s="1"/>
  <c r="EA2987" i="18" s="1"/>
  <c r="EA2988" i="18" s="1"/>
  <c r="EA2989" i="18" s="1"/>
  <c r="EA2990" i="18" s="1"/>
  <c r="EA2991" i="18" s="1"/>
  <c r="EA2992" i="18" s="1"/>
  <c r="EA2993" i="18" s="1"/>
  <c r="EA2994" i="18" s="1"/>
  <c r="EA2995" i="18" s="1"/>
  <c r="EA2996" i="18" s="1"/>
  <c r="EA2997" i="18" s="1"/>
  <c r="EA2998" i="18" s="1"/>
  <c r="EA2999" i="18" s="1"/>
  <c r="EA3000" i="18" s="1"/>
  <c r="EA3001" i="18" s="1"/>
  <c r="EA3002" i="18" s="1"/>
  <c r="EA3003" i="18" s="1"/>
  <c r="EA3004" i="18" s="1"/>
  <c r="EA3005" i="18" s="1"/>
  <c r="EA3006" i="18" s="1"/>
  <c r="EA3007" i="18" s="1"/>
  <c r="EA3008" i="18" s="1"/>
  <c r="EA3009" i="18" s="1"/>
  <c r="EA3010" i="18" s="1"/>
  <c r="EA3011" i="18" s="1"/>
  <c r="EA3012" i="18" s="1"/>
  <c r="EA3013" i="18" s="1"/>
  <c r="EA3014" i="18" s="1"/>
  <c r="EA3015" i="18" s="1"/>
  <c r="EA3016" i="18" s="1"/>
  <c r="EA3017" i="18" s="1"/>
  <c r="EA3018" i="18" s="1"/>
  <c r="EA3019" i="18" s="1"/>
  <c r="EA3020" i="18" s="1"/>
  <c r="EA3021" i="18" s="1"/>
  <c r="EA3022" i="18" s="1"/>
  <c r="EA3023" i="18" s="1"/>
  <c r="EA3024" i="18" s="1"/>
  <c r="EA3025" i="18" s="1"/>
  <c r="EA3026" i="18" s="1"/>
  <c r="EA3027" i="18" s="1"/>
  <c r="EA3028" i="18" s="1"/>
  <c r="EA3029" i="18" s="1"/>
  <c r="EA3030" i="18" s="1"/>
  <c r="EA3031" i="18" s="1"/>
  <c r="EA3032" i="18" s="1"/>
  <c r="EA3033" i="18" s="1"/>
  <c r="EA3034" i="18" s="1"/>
  <c r="EA3035" i="18" s="1"/>
  <c r="EA3036" i="18" s="1"/>
  <c r="EA3037" i="18" s="1"/>
  <c r="EA3038" i="18" s="1"/>
  <c r="EA3039" i="18" s="1"/>
  <c r="EA3040" i="18" s="1"/>
  <c r="EA3041" i="18" s="1"/>
  <c r="EA3042" i="18" s="1"/>
  <c r="EA3043" i="18" s="1"/>
  <c r="EA3044" i="18" s="1"/>
  <c r="EA3045" i="18" s="1"/>
  <c r="EA3046" i="18" s="1"/>
  <c r="EA3047" i="18" s="1"/>
  <c r="EA3048" i="18" s="1"/>
  <c r="EA3049" i="18" s="1"/>
  <c r="EA3050" i="18" s="1"/>
  <c r="EA3051" i="18" s="1"/>
  <c r="EA3052" i="18" s="1"/>
  <c r="EA3053" i="18" s="1"/>
  <c r="EA3054" i="18" s="1"/>
  <c r="EA3055" i="18" s="1"/>
  <c r="EA3056" i="18" s="1"/>
  <c r="EA3057" i="18" s="1"/>
  <c r="EA3058" i="18" s="1"/>
  <c r="EA3059" i="18" s="1"/>
  <c r="EA3060" i="18" s="1"/>
  <c r="EA3061" i="18" s="1"/>
  <c r="EA3062" i="18" s="1"/>
  <c r="EA3063" i="18" s="1"/>
  <c r="EA3064" i="18" s="1"/>
  <c r="EA3065" i="18" s="1"/>
  <c r="EA3066" i="18" s="1"/>
  <c r="EA3067" i="18" s="1"/>
  <c r="EA3068" i="18" s="1"/>
  <c r="EA3069" i="18" s="1"/>
  <c r="EA3070" i="18" s="1"/>
  <c r="EA3071" i="18" s="1"/>
  <c r="EA3072" i="18" s="1"/>
  <c r="EA3073" i="18" s="1"/>
  <c r="EA3074" i="18" s="1"/>
  <c r="EA3075" i="18" s="1"/>
  <c r="EA3076" i="18" s="1"/>
  <c r="EA3077" i="18" s="1"/>
  <c r="EA3078" i="18" s="1"/>
  <c r="EA3079" i="18" s="1"/>
  <c r="EA3080" i="18" s="1"/>
  <c r="EA3081" i="18" s="1"/>
  <c r="EA3082" i="18" s="1"/>
  <c r="HG2886" i="18"/>
  <c r="HG2887" i="18" s="1"/>
  <c r="HG2888" i="18" s="1"/>
  <c r="HG2889" i="18" s="1"/>
  <c r="HG2890" i="18" s="1"/>
  <c r="HG2891" i="18" s="1"/>
  <c r="HG2892" i="18" s="1"/>
  <c r="HG2893" i="18" s="1"/>
  <c r="HG2894" i="18" s="1"/>
  <c r="HG2895" i="18" s="1"/>
  <c r="HG2896" i="18" s="1"/>
  <c r="HG2897" i="18" s="1"/>
  <c r="HG2898" i="18" s="1"/>
  <c r="HG2899" i="18" s="1"/>
  <c r="HG2900" i="18" s="1"/>
  <c r="HG2901" i="18" s="1"/>
  <c r="HG2902" i="18" s="1"/>
  <c r="HG2903" i="18" s="1"/>
  <c r="HG2904" i="18" s="1"/>
  <c r="HG2905" i="18" s="1"/>
  <c r="HG2906" i="18" s="1"/>
  <c r="HG2907" i="18" s="1"/>
  <c r="HG2908" i="18" s="1"/>
  <c r="HG2909" i="18" s="1"/>
  <c r="HG2910" i="18" s="1"/>
  <c r="HG2911" i="18" s="1"/>
  <c r="HG2912" i="18" s="1"/>
  <c r="HG2913" i="18" s="1"/>
  <c r="HG2914" i="18" s="1"/>
  <c r="HG2915" i="18" s="1"/>
  <c r="HG2916" i="18" s="1"/>
  <c r="HG2917" i="18" s="1"/>
  <c r="HG2918" i="18" s="1"/>
  <c r="HG2919" i="18" s="1"/>
  <c r="HG2920" i="18" s="1"/>
  <c r="HG2921" i="18" s="1"/>
  <c r="HG2922" i="18" s="1"/>
  <c r="HG2923" i="18" s="1"/>
  <c r="HG2924" i="18" s="1"/>
  <c r="HG2925" i="18" s="1"/>
  <c r="HG2926" i="18" s="1"/>
  <c r="HG2927" i="18" s="1"/>
  <c r="HG2928" i="18" s="1"/>
  <c r="HG2929" i="18" s="1"/>
  <c r="HG2930" i="18" s="1"/>
  <c r="HG2931" i="18" s="1"/>
  <c r="HG2932" i="18" s="1"/>
  <c r="HG2933" i="18" s="1"/>
  <c r="HG2934" i="18" s="1"/>
  <c r="HG2935" i="18" s="1"/>
  <c r="HG2936" i="18" s="1"/>
  <c r="HG2937" i="18" s="1"/>
  <c r="HG2938" i="18" s="1"/>
  <c r="HG2939" i="18" s="1"/>
  <c r="HG2940" i="18" s="1"/>
  <c r="HG2941" i="18" s="1"/>
  <c r="HG2942" i="18" s="1"/>
  <c r="HG2943" i="18" s="1"/>
  <c r="HG2944" i="18" s="1"/>
  <c r="HG2945" i="18" s="1"/>
  <c r="HG2946" i="18" s="1"/>
  <c r="HG2947" i="18" s="1"/>
  <c r="HG2948" i="18" s="1"/>
  <c r="HG2949" i="18" s="1"/>
  <c r="HG2950" i="18" s="1"/>
  <c r="HG2951" i="18" s="1"/>
  <c r="HG2952" i="18" s="1"/>
  <c r="HG2953" i="18" s="1"/>
  <c r="HG2954" i="18" s="1"/>
  <c r="HG2955" i="18" s="1"/>
  <c r="HG2956" i="18" s="1"/>
  <c r="HG2957" i="18" s="1"/>
  <c r="HG2958" i="18" s="1"/>
  <c r="HG2959" i="18" s="1"/>
  <c r="HG2960" i="18" s="1"/>
  <c r="HG2961" i="18" s="1"/>
  <c r="HG2962" i="18" s="1"/>
  <c r="HG2963" i="18" s="1"/>
  <c r="HG2964" i="18" s="1"/>
  <c r="HG2965" i="18" s="1"/>
  <c r="HG2966" i="18" s="1"/>
  <c r="HG2967" i="18" s="1"/>
  <c r="HG2968" i="18" s="1"/>
  <c r="HG2969" i="18" s="1"/>
  <c r="HG2970" i="18" s="1"/>
  <c r="HG2971" i="18" s="1"/>
  <c r="HG2972" i="18" s="1"/>
  <c r="HG2973" i="18" s="1"/>
  <c r="HG2974" i="18" s="1"/>
  <c r="HG2975" i="18" s="1"/>
  <c r="HG2976" i="18" s="1"/>
  <c r="HG2977" i="18" s="1"/>
  <c r="HG2978" i="18" s="1"/>
  <c r="HG2979" i="18" s="1"/>
  <c r="HG2980" i="18" s="1"/>
  <c r="HG2981" i="18" s="1"/>
  <c r="HG2982" i="18" s="1"/>
  <c r="HG2983" i="18" s="1"/>
  <c r="HG2984" i="18" s="1"/>
  <c r="HG2985" i="18" s="1"/>
  <c r="HG2986" i="18" s="1"/>
  <c r="HG2987" i="18" s="1"/>
  <c r="HG2988" i="18" s="1"/>
  <c r="HG2989" i="18" s="1"/>
  <c r="HG2990" i="18" s="1"/>
  <c r="HG2991" i="18" s="1"/>
  <c r="HG2992" i="18" s="1"/>
  <c r="HG2993" i="18" s="1"/>
  <c r="HG2994" i="18" s="1"/>
  <c r="HG2995" i="18" s="1"/>
  <c r="HG2996" i="18" s="1"/>
  <c r="HG2997" i="18" s="1"/>
  <c r="HG2998" i="18" s="1"/>
  <c r="HG2999" i="18" s="1"/>
  <c r="HG3000" i="18" s="1"/>
  <c r="HG3001" i="18" s="1"/>
  <c r="HG3002" i="18" s="1"/>
  <c r="HG3003" i="18" s="1"/>
  <c r="HG3004" i="18" s="1"/>
  <c r="HG3005" i="18" s="1"/>
  <c r="HG3006" i="18" s="1"/>
  <c r="HG3007" i="18" s="1"/>
  <c r="HG3008" i="18" s="1"/>
  <c r="HG3009" i="18" s="1"/>
  <c r="HG3010" i="18" s="1"/>
  <c r="HG3011" i="18" s="1"/>
  <c r="HG3012" i="18" s="1"/>
  <c r="HG3013" i="18" s="1"/>
  <c r="HG3014" i="18" s="1"/>
  <c r="HG3015" i="18" s="1"/>
  <c r="HG3016" i="18" s="1"/>
  <c r="HG3017" i="18" s="1"/>
  <c r="HG3018" i="18" s="1"/>
  <c r="HG3019" i="18" s="1"/>
  <c r="HG3020" i="18" s="1"/>
  <c r="HG3021" i="18" s="1"/>
  <c r="HG3022" i="18" s="1"/>
  <c r="HG3023" i="18" s="1"/>
  <c r="HG3024" i="18" s="1"/>
  <c r="HG3025" i="18" s="1"/>
  <c r="HG3026" i="18" s="1"/>
  <c r="HG3027" i="18" s="1"/>
  <c r="HG3028" i="18" s="1"/>
  <c r="HG3029" i="18" s="1"/>
  <c r="HG3030" i="18" s="1"/>
  <c r="HG3031" i="18" s="1"/>
  <c r="HG3032" i="18" s="1"/>
  <c r="HG3033" i="18" s="1"/>
  <c r="HG3034" i="18" s="1"/>
  <c r="HG3035" i="18" s="1"/>
  <c r="HG3036" i="18" s="1"/>
  <c r="HG3037" i="18" s="1"/>
  <c r="HG3038" i="18" s="1"/>
  <c r="HG3039" i="18" s="1"/>
  <c r="HG3040" i="18" s="1"/>
  <c r="HG3041" i="18" s="1"/>
  <c r="HG3042" i="18" s="1"/>
  <c r="HG3043" i="18" s="1"/>
  <c r="HG3044" i="18" s="1"/>
  <c r="HG3045" i="18" s="1"/>
  <c r="HG3046" i="18" s="1"/>
  <c r="HG3047" i="18" s="1"/>
  <c r="HG3048" i="18" s="1"/>
  <c r="HG3049" i="18" s="1"/>
  <c r="HG3050" i="18" s="1"/>
  <c r="HG3051" i="18" s="1"/>
  <c r="HG3052" i="18" s="1"/>
  <c r="HG3053" i="18" s="1"/>
  <c r="HG3054" i="18" s="1"/>
  <c r="HG3055" i="18" s="1"/>
  <c r="HG3056" i="18" s="1"/>
  <c r="HG3057" i="18" s="1"/>
  <c r="HG3058" i="18" s="1"/>
  <c r="HG3059" i="18" s="1"/>
  <c r="HG3060" i="18" s="1"/>
  <c r="HG3061" i="18" s="1"/>
  <c r="HG3062" i="18" s="1"/>
  <c r="HG3063" i="18" s="1"/>
  <c r="HG3064" i="18" s="1"/>
  <c r="HG3065" i="18" s="1"/>
  <c r="HG3066" i="18" s="1"/>
  <c r="HG3067" i="18" s="1"/>
  <c r="HG3068" i="18" s="1"/>
  <c r="HG3069" i="18" s="1"/>
  <c r="HG3070" i="18" s="1"/>
  <c r="HG3071" i="18" s="1"/>
  <c r="HG3072" i="18" s="1"/>
  <c r="HG3073" i="18" s="1"/>
  <c r="HG3074" i="18" s="1"/>
  <c r="HG3075" i="18" s="1"/>
  <c r="HG3076" i="18" s="1"/>
  <c r="HG3077" i="18" s="1"/>
  <c r="HG3078" i="18" s="1"/>
  <c r="HG3079" i="18" s="1"/>
  <c r="HG3080" i="18" s="1"/>
  <c r="HG3081" i="18" s="1"/>
  <c r="HG3082" i="18" s="1"/>
  <c r="HG3083" i="18" s="1"/>
  <c r="HG3084" i="18" s="1"/>
  <c r="HG3085" i="18" s="1"/>
  <c r="HG3086" i="18" s="1"/>
  <c r="HG3087" i="18" s="1"/>
  <c r="HG3088" i="18" s="1"/>
  <c r="HG3089" i="18" s="1"/>
  <c r="HG3090" i="18" s="1"/>
  <c r="HG3091" i="18" s="1"/>
  <c r="HG3092" i="18" s="1"/>
  <c r="HG3093" i="18" s="1"/>
  <c r="HG3094" i="18" s="1"/>
  <c r="HG3095" i="18" s="1"/>
  <c r="HG3096" i="18" s="1"/>
  <c r="HG3097" i="18" s="1"/>
  <c r="HG3098" i="18" s="1"/>
  <c r="HG3099" i="18" s="1"/>
  <c r="HG3100" i="18" s="1"/>
  <c r="HG3101" i="18" s="1"/>
  <c r="HG3102" i="18" s="1"/>
  <c r="HG3103" i="18" s="1"/>
  <c r="HG3104" i="18" s="1"/>
  <c r="HG3105" i="18" s="1"/>
  <c r="HG3106" i="18" s="1"/>
  <c r="HG3107" i="18" s="1"/>
  <c r="HG3108" i="18" s="1"/>
  <c r="HG3109" i="18" s="1"/>
  <c r="HG3110" i="18" s="1"/>
  <c r="HG3111" i="18" s="1"/>
  <c r="HG3112" i="18" s="1"/>
  <c r="HG3113" i="18" s="1"/>
  <c r="HG3114" i="18" s="1"/>
  <c r="HG3115" i="18" s="1"/>
  <c r="HG3116" i="18" s="1"/>
  <c r="HG3117" i="18" s="1"/>
  <c r="HG3118" i="18" s="1"/>
  <c r="HG3119" i="18" s="1"/>
  <c r="HG3120" i="18" s="1"/>
  <c r="HG3121" i="18" s="1"/>
  <c r="HG3122" i="18" s="1"/>
  <c r="HG3123" i="18" s="1"/>
  <c r="HG3124" i="18" s="1"/>
  <c r="HG3125" i="18" s="1"/>
  <c r="HG3126" i="18" s="1"/>
  <c r="HG3127" i="18" s="1"/>
  <c r="HG3128" i="18" s="1"/>
  <c r="HG3129" i="18" s="1"/>
  <c r="HG3130" i="18" s="1"/>
  <c r="HG3131" i="18" s="1"/>
  <c r="HG3132" i="18" s="1"/>
  <c r="HG3133" i="18" s="1"/>
  <c r="HG3134" i="18" s="1"/>
  <c r="HG3135" i="18" s="1"/>
  <c r="HG3136" i="18" s="1"/>
  <c r="HG3137" i="18" s="1"/>
  <c r="HG3138" i="18" s="1"/>
  <c r="HG3139" i="18" s="1"/>
  <c r="HG3140" i="18" s="1"/>
  <c r="HG3141" i="18" s="1"/>
  <c r="HG3142" i="18" s="1"/>
  <c r="HG3143" i="18" s="1"/>
  <c r="HG3144" i="18" s="1"/>
  <c r="HG3145" i="18" s="1"/>
  <c r="HG3146" i="18" s="1"/>
  <c r="HG3147" i="18" s="1"/>
  <c r="HG3148" i="18" s="1"/>
  <c r="HG3149" i="18" s="1"/>
  <c r="HG3150" i="18" s="1"/>
  <c r="HG3151" i="18" s="1"/>
  <c r="HG3152" i="18" s="1"/>
  <c r="HG3153" i="18" s="1"/>
  <c r="HG3154" i="18" s="1"/>
  <c r="HG3155" i="18" s="1"/>
  <c r="HG3156" i="18" s="1"/>
  <c r="HG3157" i="18" s="1"/>
  <c r="HG3158" i="18" s="1"/>
  <c r="HG3159" i="18" s="1"/>
  <c r="HG3160" i="18" s="1"/>
  <c r="HG3161" i="18" s="1"/>
  <c r="HG3162" i="18" s="1"/>
  <c r="HG3163" i="18" s="1"/>
  <c r="HG3164" i="18" s="1"/>
  <c r="HG3165" i="18" s="1"/>
  <c r="HG3166" i="18" s="1"/>
  <c r="HG3167" i="18" s="1"/>
  <c r="HG3168" i="18" s="1"/>
  <c r="HG3169" i="18" s="1"/>
  <c r="HG3170" i="18" s="1"/>
  <c r="HG3171" i="18" s="1"/>
  <c r="HG3172" i="18" s="1"/>
  <c r="HG3173" i="18" s="1"/>
  <c r="HG3174" i="18" s="1"/>
  <c r="HG3175" i="18" s="1"/>
  <c r="HG3176" i="18" s="1"/>
  <c r="HG3177" i="18" s="1"/>
  <c r="HG3178" i="18" s="1"/>
  <c r="HG3179" i="18" s="1"/>
  <c r="HG3180" i="18" s="1"/>
  <c r="HG3181" i="18" s="1"/>
  <c r="HG3182" i="18" s="1"/>
  <c r="HG3183" i="18" s="1"/>
  <c r="HG3184" i="18" s="1"/>
  <c r="HG3185" i="18" s="1"/>
  <c r="HG3186" i="18" s="1"/>
  <c r="HG3187" i="18" s="1"/>
  <c r="HG3188" i="18" s="1"/>
  <c r="HG3189" i="18" s="1"/>
  <c r="HG3190" i="18" s="1"/>
  <c r="HG3191" i="18" s="1"/>
  <c r="HG3192" i="18" s="1"/>
  <c r="HG3193" i="18" s="1"/>
  <c r="HG3194" i="18" s="1"/>
  <c r="HG3195" i="18" s="1"/>
  <c r="HG3196" i="18" s="1"/>
  <c r="HG3197" i="18" s="1"/>
  <c r="HG3198" i="18" s="1"/>
  <c r="HG3199" i="18" s="1"/>
  <c r="HG3200" i="18" s="1"/>
  <c r="HG3201" i="18" s="1"/>
  <c r="HG3202" i="18" s="1"/>
  <c r="HG3203" i="18" s="1"/>
  <c r="HG3204" i="18" s="1"/>
  <c r="HG3205" i="18" s="1"/>
  <c r="HG3206" i="18" s="1"/>
  <c r="HG3207" i="18" s="1"/>
  <c r="HG3208" i="18" s="1"/>
  <c r="HG3209" i="18" s="1"/>
  <c r="HG3210" i="18" s="1"/>
  <c r="HG3211" i="18" s="1"/>
  <c r="HG3212" i="18" s="1"/>
  <c r="HG3213" i="18" s="1"/>
  <c r="HG3214" i="18" s="1"/>
  <c r="HG3215" i="18" s="1"/>
  <c r="HG3216" i="18" s="1"/>
  <c r="HG3217" i="18" s="1"/>
  <c r="HG3218" i="18" s="1"/>
  <c r="HG3219" i="18" s="1"/>
  <c r="HG3220" i="18" s="1"/>
  <c r="HG3221" i="18" s="1"/>
  <c r="HG3222" i="18" s="1"/>
  <c r="HG3223" i="18" s="1"/>
  <c r="HG3224" i="18" s="1"/>
  <c r="HG3225" i="18" s="1"/>
  <c r="HG3226" i="18" s="1"/>
  <c r="HG3227" i="18" s="1"/>
  <c r="HG3228" i="18" s="1"/>
  <c r="HG3229" i="18" s="1"/>
  <c r="HG3230" i="18" s="1"/>
  <c r="HG3231" i="18" s="1"/>
  <c r="HG3232" i="18" s="1"/>
  <c r="HG3233" i="18" s="1"/>
  <c r="HG3234" i="18" s="1"/>
  <c r="HG3235" i="18" s="1"/>
  <c r="HG3236" i="18" s="1"/>
  <c r="HG3237" i="18" s="1"/>
  <c r="HG3238" i="18" s="1"/>
  <c r="HG3239" i="18" s="1"/>
  <c r="HG3240" i="18" s="1"/>
  <c r="HG3241" i="18" s="1"/>
  <c r="HG3242" i="18" s="1"/>
  <c r="HG3243" i="18" s="1"/>
  <c r="HG3244" i="18" s="1"/>
  <c r="HG3245" i="18" s="1"/>
  <c r="HG3246" i="18" s="1"/>
  <c r="HG3247" i="18" s="1"/>
  <c r="HG3248" i="18" s="1"/>
  <c r="HG3249" i="18" s="1"/>
  <c r="HG3250" i="18" s="1"/>
  <c r="HG3251" i="18" s="1"/>
  <c r="HG3252" i="18" s="1"/>
  <c r="HG3253" i="18" s="1"/>
  <c r="HG3254" i="18" s="1"/>
  <c r="HG3255" i="18" s="1"/>
  <c r="HG3256" i="18" s="1"/>
  <c r="HG3257" i="18" s="1"/>
  <c r="HG3258" i="18" s="1"/>
  <c r="HG3259" i="18" s="1"/>
  <c r="HG3260" i="18" s="1"/>
  <c r="HG3261" i="18" s="1"/>
  <c r="HG3262" i="18" s="1"/>
  <c r="HG3263" i="18" s="1"/>
  <c r="HG3264" i="18" s="1"/>
  <c r="HG3265" i="18" s="1"/>
  <c r="EH2605" i="18"/>
  <c r="EH2606" i="18" s="1"/>
  <c r="EH2607" i="18" s="1"/>
  <c r="EH2608" i="18" s="1"/>
  <c r="EH2609" i="18" s="1"/>
  <c r="EH2610" i="18" s="1"/>
  <c r="EH2611" i="18" s="1"/>
  <c r="EH2612" i="18" s="1"/>
  <c r="EH2613" i="18" s="1"/>
  <c r="EH2614" i="18" s="1"/>
  <c r="EH2615" i="18" s="1"/>
  <c r="EH2616" i="18" s="1"/>
  <c r="EH2617" i="18" s="1"/>
  <c r="EH2618" i="18" s="1"/>
  <c r="EH2619" i="18" s="1"/>
  <c r="EH2620" i="18" s="1"/>
  <c r="EH2621" i="18" s="1"/>
  <c r="EH2622" i="18" s="1"/>
  <c r="EH2623" i="18" s="1"/>
  <c r="EH2624" i="18" s="1"/>
  <c r="EH2625" i="18" s="1"/>
  <c r="EH2626" i="18" s="1"/>
  <c r="EH2627" i="18" s="1"/>
  <c r="EH2628" i="18" s="1"/>
  <c r="EH2629" i="18" s="1"/>
  <c r="EH2630" i="18" s="1"/>
  <c r="EH2631" i="18" s="1"/>
  <c r="EH2632" i="18" s="1"/>
  <c r="EH2633" i="18" s="1"/>
  <c r="EH2634" i="18" s="1"/>
  <c r="EH2635" i="18" s="1"/>
  <c r="EH2636" i="18" s="1"/>
  <c r="EH2637" i="18" s="1"/>
  <c r="EH2638" i="18" s="1"/>
  <c r="EH2639" i="18" s="1"/>
  <c r="EH2640" i="18" s="1"/>
  <c r="EH2641" i="18" s="1"/>
  <c r="EH2642" i="18" s="1"/>
  <c r="EH2643" i="18" s="1"/>
  <c r="EH2644" i="18" s="1"/>
  <c r="EH2645" i="18" s="1"/>
  <c r="EH2646" i="18" s="1"/>
  <c r="EH2647" i="18" s="1"/>
  <c r="EH2648" i="18" s="1"/>
  <c r="EH2649" i="18" s="1"/>
  <c r="EH2650" i="18" s="1"/>
  <c r="EH2651" i="18" s="1"/>
  <c r="EH2652" i="18" s="1"/>
  <c r="EH2653" i="18" s="1"/>
  <c r="EH2654" i="18" s="1"/>
  <c r="EH2655" i="18" s="1"/>
  <c r="EH2656" i="18" s="1"/>
  <c r="EH2657" i="18" s="1"/>
  <c r="EH2658" i="18" s="1"/>
  <c r="EH2659" i="18" s="1"/>
  <c r="EH2660" i="18" s="1"/>
  <c r="EH2661" i="18" s="1"/>
  <c r="EH2662" i="18" s="1"/>
  <c r="EH2663" i="18" s="1"/>
  <c r="EH2664" i="18" s="1"/>
  <c r="EH2665" i="18" s="1"/>
  <c r="EH2666" i="18" s="1"/>
  <c r="EH2667" i="18" s="1"/>
  <c r="EH2668" i="18" s="1"/>
  <c r="EH2669" i="18" s="1"/>
  <c r="EH2670" i="18" s="1"/>
  <c r="EH2671" i="18" s="1"/>
  <c r="EH2672" i="18" s="1"/>
  <c r="EH2673" i="18" s="1"/>
  <c r="EH2674" i="18" s="1"/>
  <c r="EH2675" i="18" s="1"/>
  <c r="EH2676" i="18" s="1"/>
  <c r="EH2677" i="18" s="1"/>
  <c r="EH2678" i="18" s="1"/>
  <c r="EH2679" i="18" s="1"/>
  <c r="EH2680" i="18" s="1"/>
  <c r="EH2681" i="18" s="1"/>
  <c r="EH2682" i="18" s="1"/>
  <c r="EH2683" i="18" s="1"/>
  <c r="EH2684" i="18" s="1"/>
  <c r="EH2685" i="18" s="1"/>
  <c r="EH2686" i="18" s="1"/>
  <c r="EH2687" i="18" s="1"/>
  <c r="EH2688" i="18" s="1"/>
  <c r="EH2689" i="18" s="1"/>
  <c r="EH2690" i="18" s="1"/>
  <c r="EH2691" i="18" s="1"/>
  <c r="EH2692" i="18" s="1"/>
  <c r="EH2693" i="18" s="1"/>
  <c r="EH2694" i="18" s="1"/>
  <c r="EH2695" i="18" s="1"/>
  <c r="EH2696" i="18" s="1"/>
  <c r="EH2697" i="18" s="1"/>
  <c r="EH2698" i="18" s="1"/>
  <c r="EH2699" i="18" s="1"/>
  <c r="EH2700" i="18" s="1"/>
  <c r="EH2701" i="18" s="1"/>
  <c r="EH2702" i="18" s="1"/>
  <c r="EH2703" i="18" s="1"/>
  <c r="EH2704" i="18" s="1"/>
  <c r="EH2705" i="18" s="1"/>
  <c r="EH2706" i="18" s="1"/>
  <c r="EH2707" i="18" s="1"/>
  <c r="EH2708" i="18" s="1"/>
  <c r="EH2709" i="18" s="1"/>
  <c r="EH2710" i="18" s="1"/>
  <c r="EH2711" i="18" s="1"/>
  <c r="EH2712" i="18" s="1"/>
  <c r="EH2713" i="18" s="1"/>
  <c r="EH2714" i="18" s="1"/>
  <c r="EH2715" i="18" s="1"/>
  <c r="EH2716" i="18" s="1"/>
  <c r="EH2717" i="18" s="1"/>
  <c r="EH2718" i="18" s="1"/>
  <c r="EH2719" i="18" s="1"/>
  <c r="EH2720" i="18" s="1"/>
  <c r="EH2721" i="18" s="1"/>
  <c r="EH2722" i="18" s="1"/>
  <c r="EH2723" i="18" s="1"/>
  <c r="EH2724" i="18" s="1"/>
  <c r="EH2725" i="18" s="1"/>
  <c r="EH2726" i="18" s="1"/>
  <c r="EH2727" i="18" s="1"/>
  <c r="EH2728" i="18" s="1"/>
  <c r="EH2729" i="18" s="1"/>
  <c r="EH2730" i="18" s="1"/>
  <c r="EH2731" i="18" s="1"/>
  <c r="EH2732" i="18" s="1"/>
  <c r="EH2733" i="18" s="1"/>
  <c r="EH2734" i="18" s="1"/>
  <c r="EH2735" i="18" s="1"/>
  <c r="EH2736" i="18" s="1"/>
  <c r="EH2737" i="18" s="1"/>
  <c r="EH2738" i="18" s="1"/>
  <c r="EH2739" i="18" s="1"/>
  <c r="EH2740" i="18" s="1"/>
  <c r="EH2741" i="18" s="1"/>
  <c r="EH2742" i="18" s="1"/>
  <c r="EH2743" i="18" s="1"/>
  <c r="EH2744" i="18" s="1"/>
  <c r="EH2745" i="18" s="1"/>
  <c r="EH2746" i="18" s="1"/>
  <c r="EH2747" i="18" s="1"/>
  <c r="EH2748" i="18" s="1"/>
  <c r="EH2749" i="18" s="1"/>
  <c r="EH2750" i="18" s="1"/>
  <c r="EH2751" i="18" s="1"/>
  <c r="EH2752" i="18" s="1"/>
  <c r="EH2753" i="18" s="1"/>
  <c r="EH2754" i="18" s="1"/>
  <c r="EH2755" i="18" s="1"/>
  <c r="EH2756" i="18" s="1"/>
  <c r="EH2757" i="18" s="1"/>
  <c r="EH2758" i="18" s="1"/>
  <c r="EH2759" i="18" s="1"/>
  <c r="EH2760" i="18" s="1"/>
  <c r="EH2761" i="18" s="1"/>
  <c r="EH2762" i="18" s="1"/>
  <c r="EH2763" i="18" s="1"/>
  <c r="EH2764" i="18" s="1"/>
  <c r="EH2765" i="18" s="1"/>
  <c r="EH2766" i="18" s="1"/>
  <c r="EH2767" i="18" s="1"/>
  <c r="EH2768" i="18" s="1"/>
  <c r="EH2769" i="18" s="1"/>
  <c r="EH2770" i="18" s="1"/>
  <c r="EH2771" i="18" s="1"/>
  <c r="EH2772" i="18" s="1"/>
  <c r="EH2773" i="18" s="1"/>
  <c r="EH2774" i="18" s="1"/>
  <c r="EH2775" i="18" s="1"/>
  <c r="EH2776" i="18" s="1"/>
  <c r="EH2777" i="18" s="1"/>
  <c r="EH2778" i="18" s="1"/>
  <c r="EH2779" i="18" s="1"/>
  <c r="EH2780" i="18" s="1"/>
  <c r="EH2781" i="18" s="1"/>
  <c r="EH2782" i="18" s="1"/>
  <c r="EH2783" i="18" s="1"/>
  <c r="EH2784" i="18" s="1"/>
  <c r="EH2785" i="18" s="1"/>
  <c r="EH2786" i="18" s="1"/>
  <c r="EH2787" i="18" s="1"/>
  <c r="EH2788" i="18" s="1"/>
  <c r="EH2789" i="18" s="1"/>
  <c r="EH2790" i="18" s="1"/>
  <c r="EH2791" i="18" s="1"/>
  <c r="EH2792" i="18" s="1"/>
  <c r="EH2793" i="18" s="1"/>
  <c r="EH2794" i="18" s="1"/>
  <c r="EH2795" i="18" s="1"/>
  <c r="EH2796" i="18" s="1"/>
  <c r="EH2797" i="18" s="1"/>
  <c r="EH2798" i="18" s="1"/>
  <c r="EH2799" i="18" s="1"/>
  <c r="EH2800" i="18" s="1"/>
  <c r="EH2801" i="18" s="1"/>
  <c r="EH2802" i="18" s="1"/>
  <c r="EH2803" i="18" s="1"/>
  <c r="EH2804" i="18" s="1"/>
  <c r="EH2805" i="18" s="1"/>
  <c r="EH2806" i="18" s="1"/>
  <c r="EH2807" i="18" s="1"/>
  <c r="EH2808" i="18" s="1"/>
  <c r="EH2809" i="18" s="1"/>
  <c r="EH2810" i="18" s="1"/>
  <c r="EH2811" i="18" s="1"/>
  <c r="EH2812" i="18" s="1"/>
  <c r="EH2813" i="18" s="1"/>
  <c r="EH2814" i="18" s="1"/>
  <c r="EH2815" i="18" s="1"/>
  <c r="EH2816" i="18" s="1"/>
  <c r="EH2817" i="18" s="1"/>
  <c r="EH2818" i="18" s="1"/>
  <c r="EH2819" i="18" s="1"/>
  <c r="EH2820" i="18" s="1"/>
  <c r="EH2821" i="18" s="1"/>
  <c r="EH2822" i="18" s="1"/>
  <c r="EH2823" i="18" s="1"/>
  <c r="EH2824" i="18" s="1"/>
  <c r="EH2825" i="18" s="1"/>
  <c r="EH2826" i="18" s="1"/>
  <c r="EH2827" i="18" s="1"/>
  <c r="EH2828" i="18" s="1"/>
  <c r="EH2829" i="18" s="1"/>
  <c r="EH2830" i="18" s="1"/>
  <c r="EH2831" i="18" s="1"/>
  <c r="EH2832" i="18" s="1"/>
  <c r="EH2833" i="18" s="1"/>
  <c r="EH2834" i="18" s="1"/>
  <c r="EH2835" i="18" s="1"/>
  <c r="EH2836" i="18" s="1"/>
  <c r="EH2837" i="18" s="1"/>
  <c r="EH2838" i="18" s="1"/>
  <c r="EH2839" i="18" s="1"/>
  <c r="EH2840" i="18" s="1"/>
  <c r="EH2841" i="18" s="1"/>
  <c r="EH2842" i="18" s="1"/>
  <c r="EH2843" i="18" s="1"/>
  <c r="EH2844" i="18" s="1"/>
  <c r="EH2845" i="18" s="1"/>
  <c r="EH2846" i="18" s="1"/>
  <c r="EH2847" i="18" s="1"/>
  <c r="EH2848" i="18" s="1"/>
  <c r="EH2849" i="18" s="1"/>
  <c r="EH2850" i="18" s="1"/>
  <c r="EH2851" i="18" s="1"/>
  <c r="EH2852" i="18" s="1"/>
  <c r="EH2853" i="18" s="1"/>
  <c r="EH2854" i="18" s="1"/>
  <c r="EH2855" i="18" s="1"/>
  <c r="EH2856" i="18" s="1"/>
  <c r="EH2857" i="18" s="1"/>
  <c r="EH2858" i="18" s="1"/>
  <c r="EH2859" i="18" s="1"/>
  <c r="EH2860" i="18" s="1"/>
  <c r="EH2861" i="18" s="1"/>
  <c r="EH2862" i="18" s="1"/>
  <c r="EH2863" i="18" s="1"/>
  <c r="EH2864" i="18" s="1"/>
  <c r="BR2605" i="18"/>
  <c r="BR2606" i="18" s="1"/>
  <c r="BR2607" i="18" s="1"/>
  <c r="BR2608" i="18" s="1"/>
  <c r="BR2609" i="18" s="1"/>
  <c r="BR2610" i="18" s="1"/>
  <c r="BR2611" i="18" s="1"/>
  <c r="BR2612" i="18" s="1"/>
  <c r="BR2613" i="18" s="1"/>
  <c r="BR2614" i="18" s="1"/>
  <c r="BR2615" i="18" s="1"/>
  <c r="BR2616" i="18" s="1"/>
  <c r="BR2617" i="18" s="1"/>
  <c r="BR2618" i="18" s="1"/>
  <c r="BR2619" i="18" s="1"/>
  <c r="BR2620" i="18" s="1"/>
  <c r="BR2621" i="18" s="1"/>
  <c r="BR2622" i="18" s="1"/>
  <c r="BR2623" i="18" s="1"/>
  <c r="BR2624" i="18" s="1"/>
  <c r="BR2625" i="18" s="1"/>
  <c r="BR2626" i="18" s="1"/>
  <c r="BR2627" i="18" s="1"/>
  <c r="BR2628" i="18" s="1"/>
  <c r="BR2629" i="18" s="1"/>
  <c r="BR2630" i="18" s="1"/>
  <c r="BR2631" i="18" s="1"/>
  <c r="BR2632" i="18" s="1"/>
  <c r="BR2633" i="18" s="1"/>
  <c r="BR2634" i="18" s="1"/>
  <c r="BR2635" i="18" s="1"/>
  <c r="BR2636" i="18" s="1"/>
  <c r="BR2637" i="18" s="1"/>
  <c r="BR2638" i="18" s="1"/>
  <c r="BR2639" i="18" s="1"/>
  <c r="BR2640" i="18" s="1"/>
  <c r="BR2641" i="18" s="1"/>
  <c r="BR2642" i="18" s="1"/>
  <c r="BR2643" i="18" s="1"/>
  <c r="BR2644" i="18" s="1"/>
  <c r="BR2645" i="18" s="1"/>
  <c r="BR2646" i="18" s="1"/>
  <c r="BR2647" i="18" s="1"/>
  <c r="BR2648" i="18" s="1"/>
  <c r="BR2649" i="18" s="1"/>
  <c r="BR2650" i="18" s="1"/>
  <c r="BR2651" i="18" s="1"/>
  <c r="BR2652" i="18" s="1"/>
  <c r="BR2653" i="18" s="1"/>
  <c r="BR2654" i="18" s="1"/>
  <c r="BR2655" i="18" s="1"/>
  <c r="BR2656" i="18" s="1"/>
  <c r="BR2657" i="18" s="1"/>
  <c r="BR2658" i="18" s="1"/>
  <c r="BR2659" i="18" s="1"/>
  <c r="BR2660" i="18" s="1"/>
  <c r="BR2661" i="18" s="1"/>
  <c r="BR2662" i="18" s="1"/>
  <c r="BR2663" i="18" s="1"/>
  <c r="BR2664" i="18" s="1"/>
  <c r="BR2665" i="18" s="1"/>
  <c r="BR2666" i="18" s="1"/>
  <c r="BR2667" i="18" s="1"/>
  <c r="BR2668" i="18" s="1"/>
  <c r="BR2669" i="18" s="1"/>
  <c r="BR2670" i="18" s="1"/>
  <c r="BR2671" i="18" s="1"/>
  <c r="BR2672" i="18" s="1"/>
  <c r="BR2673" i="18" s="1"/>
  <c r="BR2674" i="18" s="1"/>
  <c r="BR2675" i="18" s="1"/>
  <c r="BR2676" i="18" s="1"/>
  <c r="BR2677" i="18" s="1"/>
  <c r="BR2678" i="18" s="1"/>
  <c r="BR2679" i="18" s="1"/>
  <c r="BR2680" i="18" s="1"/>
  <c r="BR2681" i="18" s="1"/>
  <c r="BR2682" i="18" s="1"/>
  <c r="BR2683" i="18" s="1"/>
  <c r="BR2684" i="18" s="1"/>
  <c r="BR2685" i="18" s="1"/>
  <c r="BR2686" i="18" s="1"/>
  <c r="BR2687" i="18" s="1"/>
  <c r="BR2688" i="18" s="1"/>
  <c r="BR2689" i="18" s="1"/>
  <c r="BR2690" i="18" s="1"/>
  <c r="BR2691" i="18" s="1"/>
  <c r="BR2692" i="18" s="1"/>
  <c r="BR2693" i="18" s="1"/>
  <c r="BR2694" i="18" s="1"/>
  <c r="BR2695" i="18" s="1"/>
  <c r="BR2696" i="18" s="1"/>
  <c r="BR2697" i="18" s="1"/>
  <c r="BR2698" i="18" s="1"/>
  <c r="BR2699" i="18" s="1"/>
  <c r="BR2700" i="18" s="1"/>
  <c r="BR2701" i="18" s="1"/>
  <c r="BR2702" i="18" s="1"/>
  <c r="BR2703" i="18" s="1"/>
  <c r="BR2704" i="18" s="1"/>
  <c r="BR2705" i="18" s="1"/>
  <c r="BR2706" i="18" s="1"/>
  <c r="BR2707" i="18" s="1"/>
  <c r="BR2708" i="18" s="1"/>
  <c r="BR2709" i="18" s="1"/>
  <c r="BR2710" i="18" s="1"/>
  <c r="BR2711" i="18" s="1"/>
  <c r="BR2712" i="18" s="1"/>
  <c r="BR2713" i="18" s="1"/>
  <c r="BR2714" i="18" s="1"/>
  <c r="BR2715" i="18" s="1"/>
  <c r="BR2716" i="18" s="1"/>
  <c r="BR2717" i="18" s="1"/>
  <c r="BR2718" i="18" s="1"/>
  <c r="BR2719" i="18" s="1"/>
  <c r="BR2720" i="18" s="1"/>
  <c r="BR2721" i="18" s="1"/>
  <c r="BR2722" i="18" s="1"/>
  <c r="BR2723" i="18" s="1"/>
  <c r="BR2724" i="18" s="1"/>
  <c r="BR2725" i="18" s="1"/>
  <c r="BR2726" i="18" s="1"/>
  <c r="BR2727" i="18" s="1"/>
  <c r="BR2728" i="18" s="1"/>
  <c r="BR2729" i="18" s="1"/>
  <c r="BR2730" i="18" s="1"/>
  <c r="BR2731" i="18" s="1"/>
  <c r="BR2732" i="18" s="1"/>
  <c r="BR2733" i="18" s="1"/>
  <c r="BR2734" i="18" s="1"/>
  <c r="BR2735" i="18" s="1"/>
  <c r="BR2736" i="18" s="1"/>
  <c r="BR2737" i="18" s="1"/>
  <c r="BR2738" i="18" s="1"/>
  <c r="BR2739" i="18" s="1"/>
  <c r="BR2740" i="18" s="1"/>
  <c r="BR2741" i="18" s="1"/>
  <c r="BR2742" i="18" s="1"/>
  <c r="BR2743" i="18" s="1"/>
  <c r="BR2744" i="18" s="1"/>
  <c r="BR2745" i="18" s="1"/>
  <c r="BR2746" i="18" s="1"/>
  <c r="BR2747" i="18" s="1"/>
  <c r="BR2748" i="18" s="1"/>
  <c r="BR2749" i="18" s="1"/>
  <c r="BR2750" i="18" s="1"/>
  <c r="BR2751" i="18" s="1"/>
  <c r="BR2752" i="18" s="1"/>
  <c r="BR2753" i="18" s="1"/>
  <c r="BR2754" i="18" s="1"/>
  <c r="BR2755" i="18" s="1"/>
  <c r="BR2756" i="18" s="1"/>
  <c r="BR2757" i="18" s="1"/>
  <c r="BR2758" i="18" s="1"/>
  <c r="BR2759" i="18" s="1"/>
  <c r="BR2760" i="18" s="1"/>
  <c r="BR2761" i="18" s="1"/>
  <c r="BR2762" i="18" s="1"/>
  <c r="BR2763" i="18" s="1"/>
  <c r="BR2764" i="18" s="1"/>
  <c r="BR2765" i="18" s="1"/>
  <c r="BR2766" i="18" s="1"/>
  <c r="BR2767" i="18" s="1"/>
  <c r="BR2768" i="18" s="1"/>
  <c r="BR2769" i="18" s="1"/>
  <c r="BR2770" i="18" s="1"/>
  <c r="BR2771" i="18" s="1"/>
  <c r="BR2772" i="18" s="1"/>
  <c r="BR2773" i="18" s="1"/>
  <c r="BR2774" i="18" s="1"/>
  <c r="BR2775" i="18" s="1"/>
  <c r="BR2776" i="18" s="1"/>
  <c r="BR2777" i="18" s="1"/>
  <c r="BR2778" i="18" s="1"/>
  <c r="BR2779" i="18" s="1"/>
  <c r="BR2780" i="18" s="1"/>
  <c r="BR2781" i="18" s="1"/>
  <c r="BR2782" i="18" s="1"/>
  <c r="BR2783" i="18" s="1"/>
  <c r="BR2784" i="18" s="1"/>
  <c r="BR2785" i="18" s="1"/>
  <c r="BR2786" i="18" s="1"/>
  <c r="BR2787" i="18" s="1"/>
  <c r="BR2788" i="18" s="1"/>
  <c r="BR2789" i="18" s="1"/>
  <c r="BR2790" i="18" s="1"/>
  <c r="BR2791" i="18" s="1"/>
  <c r="BR2792" i="18" s="1"/>
  <c r="BR2793" i="18" s="1"/>
  <c r="BR2794" i="18" s="1"/>
  <c r="BR2795" i="18" s="1"/>
  <c r="BR2796" i="18" s="1"/>
  <c r="BR2797" i="18" s="1"/>
  <c r="BR2798" i="18" s="1"/>
  <c r="BR2799" i="18" s="1"/>
  <c r="BR2800" i="18" s="1"/>
  <c r="BR2801" i="18" s="1"/>
  <c r="BR2802" i="18" s="1"/>
  <c r="BR2803" i="18" s="1"/>
  <c r="BR2804" i="18" s="1"/>
  <c r="BR2805" i="18" s="1"/>
  <c r="BR2806" i="18" s="1"/>
  <c r="BR2807" i="18" s="1"/>
  <c r="BR2808" i="18" s="1"/>
  <c r="BR2809" i="18" s="1"/>
  <c r="BR2810" i="18" s="1"/>
  <c r="BR2811" i="18" s="1"/>
  <c r="BR2812" i="18" s="1"/>
  <c r="BR2813" i="18" s="1"/>
  <c r="BR2814" i="18" s="1"/>
  <c r="BR2815" i="18" s="1"/>
  <c r="BR2816" i="18" s="1"/>
  <c r="BR2817" i="18" s="1"/>
  <c r="BR2818" i="18" s="1"/>
  <c r="BR2819" i="18" s="1"/>
  <c r="BR2820" i="18" s="1"/>
  <c r="BR2821" i="18" s="1"/>
  <c r="BR2822" i="18" s="1"/>
  <c r="BR2823" i="18" s="1"/>
  <c r="AH2722" i="18"/>
  <c r="AH2723" i="18" s="1"/>
  <c r="AH2724" i="18" s="1"/>
  <c r="AH2725" i="18" s="1"/>
  <c r="AH2726" i="18" s="1"/>
  <c r="AH2727" i="18" s="1"/>
  <c r="AH2728" i="18" s="1"/>
  <c r="AH2729" i="18" s="1"/>
  <c r="AH2730" i="18" s="1"/>
  <c r="AH2731" i="18" s="1"/>
  <c r="AH2732" i="18" s="1"/>
  <c r="AH2733" i="18" s="1"/>
  <c r="AH2734" i="18" s="1"/>
  <c r="AH2735" i="18" s="1"/>
  <c r="AH2736" i="18" s="1"/>
  <c r="AH2737" i="18" s="1"/>
  <c r="AH2738" i="18" s="1"/>
  <c r="AH2739" i="18" s="1"/>
  <c r="AH2740" i="18" s="1"/>
  <c r="AH2741" i="18" s="1"/>
  <c r="AH2742" i="18" s="1"/>
  <c r="AH2743" i="18" s="1"/>
  <c r="AH2744" i="18" s="1"/>
  <c r="AH2745" i="18" s="1"/>
  <c r="AH2746" i="18" s="1"/>
  <c r="AH2747" i="18" s="1"/>
  <c r="AH2748" i="18" s="1"/>
  <c r="AH2749" i="18" s="1"/>
  <c r="AH2750" i="18" s="1"/>
  <c r="AH2751" i="18" s="1"/>
  <c r="AH2752" i="18" s="1"/>
  <c r="AH2753" i="18" s="1"/>
  <c r="AH2754" i="18" s="1"/>
  <c r="AH2755" i="18" s="1"/>
  <c r="AH2756" i="18" s="1"/>
  <c r="AH2757" i="18" s="1"/>
  <c r="AH2758" i="18" s="1"/>
  <c r="AH2759" i="18" s="1"/>
  <c r="AH2760" i="18" s="1"/>
  <c r="AH2761" i="18" s="1"/>
  <c r="AH2762" i="18" s="1"/>
  <c r="AH2763" i="18" s="1"/>
  <c r="AH2764" i="18" s="1"/>
  <c r="AH2765" i="18" s="1"/>
  <c r="AH2766" i="18" s="1"/>
  <c r="AH2767" i="18" s="1"/>
  <c r="AH2768" i="18" s="1"/>
  <c r="AH2769" i="18" s="1"/>
  <c r="AH2770" i="18" s="1"/>
  <c r="AH2771" i="18" s="1"/>
  <c r="AH2772" i="18" s="1"/>
  <c r="AH2773" i="18" s="1"/>
  <c r="AH2774" i="18" s="1"/>
  <c r="AH2775" i="18" s="1"/>
  <c r="AH2776" i="18" s="1"/>
  <c r="AH2777" i="18" s="1"/>
  <c r="AH2778" i="18" s="1"/>
  <c r="AH2779" i="18" s="1"/>
  <c r="AH2780" i="18" s="1"/>
  <c r="AH2781" i="18" s="1"/>
  <c r="AH2782" i="18" s="1"/>
  <c r="AH2783" i="18" s="1"/>
  <c r="AH2784" i="18" s="1"/>
  <c r="AH2785" i="18" s="1"/>
  <c r="AH2786" i="18" s="1"/>
  <c r="AH2787" i="18" s="1"/>
  <c r="AH2788" i="18" s="1"/>
  <c r="AH2789" i="18" s="1"/>
  <c r="AH2790" i="18" s="1"/>
  <c r="AH2791" i="18" s="1"/>
  <c r="AH2792" i="18" s="1"/>
  <c r="AH2793" i="18" s="1"/>
  <c r="AH2794" i="18" s="1"/>
  <c r="AH2795" i="18" s="1"/>
  <c r="AH2796" i="18" s="1"/>
  <c r="AH2797" i="18" s="1"/>
  <c r="AH2798" i="18" s="1"/>
  <c r="AH2799" i="18" s="1"/>
  <c r="AH2800" i="18" s="1"/>
  <c r="AH2801" i="18" s="1"/>
  <c r="AH2802" i="18" s="1"/>
  <c r="AH2803" i="18" s="1"/>
  <c r="AH2804" i="18" s="1"/>
  <c r="AH2805" i="18" s="1"/>
  <c r="AH2806" i="18" s="1"/>
  <c r="AH2807" i="18" s="1"/>
  <c r="AH2808" i="18" s="1"/>
  <c r="AH2809" i="18" s="1"/>
  <c r="AH2810" i="18" s="1"/>
  <c r="AH2811" i="18" s="1"/>
  <c r="AH2812" i="18" s="1"/>
  <c r="AH2813" i="18" s="1"/>
  <c r="AH2814" i="18" s="1"/>
  <c r="AH2815" i="18" s="1"/>
  <c r="AH2816" i="18" s="1"/>
  <c r="AH2817" i="18" s="1"/>
  <c r="AH2818" i="18" s="1"/>
  <c r="AH2819" i="18" s="1"/>
  <c r="AH2820" i="18" s="1"/>
  <c r="AH2821" i="18" s="1"/>
  <c r="AH2822" i="18" s="1"/>
  <c r="AH2823" i="18" s="1"/>
  <c r="AH2824" i="18" s="1"/>
  <c r="AH2825" i="18" s="1"/>
  <c r="AH2826" i="18" s="1"/>
  <c r="AH2827" i="18" s="1"/>
  <c r="AH2828" i="18" s="1"/>
  <c r="AH2829" i="18" s="1"/>
  <c r="AH2830" i="18" s="1"/>
  <c r="AH2831" i="18" s="1"/>
  <c r="AH2832" i="18" s="1"/>
  <c r="AH2833" i="18" s="1"/>
  <c r="AH2834" i="18" s="1"/>
  <c r="AH2835" i="18" s="1"/>
  <c r="AH2836" i="18" s="1"/>
  <c r="AH2837" i="18" s="1"/>
  <c r="AH2838" i="18" s="1"/>
  <c r="AH2839" i="18" s="1"/>
  <c r="AH2840" i="18" s="1"/>
  <c r="AH2841" i="18" s="1"/>
  <c r="AH2842" i="18" s="1"/>
  <c r="AH2843" i="18" s="1"/>
  <c r="AH2844" i="18" s="1"/>
  <c r="AH2845" i="18" s="1"/>
  <c r="AH2846" i="18" s="1"/>
  <c r="AH2847" i="18" s="1"/>
  <c r="AH2848" i="18" s="1"/>
  <c r="AH2849" i="18" s="1"/>
  <c r="AH2850" i="18" s="1"/>
  <c r="AH2851" i="18" s="1"/>
  <c r="AH2852" i="18" s="1"/>
  <c r="AH2853" i="18" s="1"/>
  <c r="AH2854" i="18" s="1"/>
  <c r="AH2855" i="18" s="1"/>
  <c r="AH2856" i="18" s="1"/>
  <c r="AH2857" i="18" s="1"/>
  <c r="AH2858" i="18" s="1"/>
  <c r="AH2859" i="18" s="1"/>
  <c r="AH2860" i="18" s="1"/>
  <c r="AH2861" i="18" s="1"/>
  <c r="AH2862" i="18" s="1"/>
  <c r="AH2863" i="18" s="1"/>
  <c r="AH2864" i="18" s="1"/>
  <c r="AH2865" i="18" s="1"/>
  <c r="AH2866" i="18" s="1"/>
  <c r="AH2867" i="18" s="1"/>
  <c r="AH2868" i="18" s="1"/>
  <c r="AH2869" i="18" s="1"/>
  <c r="AH2870" i="18" s="1"/>
  <c r="AH2871" i="18" s="1"/>
  <c r="AH2872" i="18" s="1"/>
  <c r="AH2873" i="18" s="1"/>
  <c r="AH2874" i="18" s="1"/>
  <c r="AH2875" i="18" s="1"/>
  <c r="AH2876" i="18" s="1"/>
  <c r="AH2877" i="18" s="1"/>
  <c r="AH2878" i="18" s="1"/>
  <c r="AH2879" i="18" s="1"/>
  <c r="AH2880" i="18" s="1"/>
  <c r="AH2881" i="18" s="1"/>
  <c r="AH2882" i="18" s="1"/>
  <c r="AH2883" i="18" s="1"/>
  <c r="AH2884" i="18" s="1"/>
  <c r="AH2885" i="18" s="1"/>
  <c r="AH2886" i="18" s="1"/>
  <c r="AH2887" i="18" s="1"/>
  <c r="AH2888" i="18" s="1"/>
  <c r="AH2889" i="18" s="1"/>
  <c r="AH2890" i="18" s="1"/>
  <c r="AH2891" i="18" s="1"/>
  <c r="AH2892" i="18" s="1"/>
  <c r="AH2893" i="18" s="1"/>
  <c r="AH2894" i="18" s="1"/>
  <c r="AH2895" i="18" s="1"/>
  <c r="AH2896" i="18" s="1"/>
  <c r="AH2897" i="18" s="1"/>
  <c r="AH2898" i="18" s="1"/>
  <c r="AH2899" i="18" s="1"/>
  <c r="AH2900" i="18" s="1"/>
  <c r="AH2901" i="18" s="1"/>
  <c r="AH2902" i="18" s="1"/>
  <c r="AH2903" i="18" s="1"/>
  <c r="AH2904" i="18" s="1"/>
  <c r="AH2905" i="18" s="1"/>
  <c r="AH2906" i="18" s="1"/>
  <c r="AH2907" i="18" s="1"/>
  <c r="AH2908" i="18" s="1"/>
  <c r="AH2909" i="18" s="1"/>
  <c r="AH2910" i="18" s="1"/>
  <c r="AH2911" i="18" s="1"/>
  <c r="AH2912" i="18" s="1"/>
  <c r="AH2913" i="18" s="1"/>
  <c r="AH2914" i="18" s="1"/>
  <c r="AH2915" i="18" s="1"/>
  <c r="AH2916" i="18" s="1"/>
  <c r="AH2917" i="18" s="1"/>
  <c r="AH2918" i="18" s="1"/>
  <c r="AH2919" i="18" s="1"/>
  <c r="AH2920" i="18" s="1"/>
  <c r="AH2921" i="18" s="1"/>
  <c r="AH2922" i="18" s="1"/>
  <c r="AH2923" i="18" s="1"/>
  <c r="AH2924" i="18" s="1"/>
  <c r="AH2925" i="18" s="1"/>
  <c r="AH2926" i="18" s="1"/>
  <c r="AH2927" i="18" s="1"/>
  <c r="AH2928" i="18" s="1"/>
  <c r="AH2929" i="18" s="1"/>
  <c r="AH2930" i="18" s="1"/>
  <c r="AH2931" i="18" s="1"/>
  <c r="AH2932" i="18" s="1"/>
  <c r="AH2933" i="18" s="1"/>
  <c r="AH2934" i="18" s="1"/>
  <c r="AH2935" i="18" s="1"/>
  <c r="AH2936" i="18" s="1"/>
  <c r="AH2937" i="18" s="1"/>
  <c r="AH2938" i="18" s="1"/>
  <c r="AH2939" i="18" s="1"/>
  <c r="AH2940" i="18" s="1"/>
  <c r="AH2941" i="18" s="1"/>
  <c r="AH2942" i="18" s="1"/>
  <c r="AH2943" i="18" s="1"/>
  <c r="AH2944" i="18" s="1"/>
  <c r="AH2945" i="18" s="1"/>
  <c r="AH2946" i="18" s="1"/>
  <c r="AH2947" i="18" s="1"/>
  <c r="AH2948" i="18" s="1"/>
  <c r="AH2949" i="18" s="1"/>
  <c r="AH2950" i="18" s="1"/>
  <c r="AH2951" i="18" s="1"/>
  <c r="AH2952" i="18" s="1"/>
  <c r="AH2953" i="18" s="1"/>
  <c r="AH2954" i="18" s="1"/>
  <c r="AH2955" i="18" s="1"/>
  <c r="AH2956" i="18" s="1"/>
  <c r="AH2957" i="18" s="1"/>
  <c r="AH2958" i="18" s="1"/>
  <c r="AH2959" i="18" s="1"/>
  <c r="AH2960" i="18" s="1"/>
  <c r="AH2961" i="18" s="1"/>
  <c r="AH2962" i="18" s="1"/>
  <c r="AH2963" i="18" s="1"/>
  <c r="AH2964" i="18" s="1"/>
  <c r="AH2965" i="18" s="1"/>
  <c r="AH2966" i="18" s="1"/>
  <c r="AH2967" i="18" s="1"/>
  <c r="AH2968" i="18" s="1"/>
  <c r="AH2969" i="18" s="1"/>
  <c r="AH2970" i="18" s="1"/>
  <c r="AH2971" i="18" s="1"/>
  <c r="AH2972" i="18" s="1"/>
  <c r="AH2973" i="18" s="1"/>
  <c r="AH2974" i="18" s="1"/>
  <c r="AH2975" i="18" s="1"/>
  <c r="AH2976" i="18" s="1"/>
  <c r="AH2977" i="18" s="1"/>
  <c r="AH2978" i="18" s="1"/>
  <c r="MV2722" i="18"/>
  <c r="MV2723" i="18" s="1"/>
  <c r="MV2724" i="18" s="1"/>
  <c r="MV2725" i="18" s="1"/>
  <c r="MV2726" i="18" s="1"/>
  <c r="MV2727" i="18" s="1"/>
  <c r="MV2728" i="18" s="1"/>
  <c r="MV2729" i="18" s="1"/>
  <c r="MV2730" i="18" s="1"/>
  <c r="MV2731" i="18" s="1"/>
  <c r="MV2732" i="18" s="1"/>
  <c r="MV2733" i="18" s="1"/>
  <c r="MV2734" i="18" s="1"/>
  <c r="MV2735" i="18" s="1"/>
  <c r="MV2736" i="18" s="1"/>
  <c r="MV2737" i="18" s="1"/>
  <c r="MV2738" i="18" s="1"/>
  <c r="MV2739" i="18" s="1"/>
  <c r="MV2740" i="18" s="1"/>
  <c r="MV2741" i="18" s="1"/>
  <c r="MV2742" i="18" s="1"/>
  <c r="MV2743" i="18" s="1"/>
  <c r="MV2744" i="18" s="1"/>
  <c r="MV2745" i="18" s="1"/>
  <c r="MV2746" i="18" s="1"/>
  <c r="MV2747" i="18" s="1"/>
  <c r="MV2748" i="18" s="1"/>
  <c r="MV2749" i="18" s="1"/>
  <c r="MV2750" i="18" s="1"/>
  <c r="MV2751" i="18" s="1"/>
  <c r="MV2752" i="18" s="1"/>
  <c r="MV2753" i="18" s="1"/>
  <c r="MV2754" i="18" s="1"/>
  <c r="MV2755" i="18" s="1"/>
  <c r="MV2756" i="18" s="1"/>
  <c r="MV2757" i="18" s="1"/>
  <c r="MV2758" i="18" s="1"/>
  <c r="MV2759" i="18" s="1"/>
  <c r="MV2760" i="18" s="1"/>
  <c r="MV2761" i="18" s="1"/>
  <c r="MV2762" i="18" s="1"/>
  <c r="MV2763" i="18" s="1"/>
  <c r="MV2764" i="18" s="1"/>
  <c r="MV2765" i="18" s="1"/>
  <c r="MV2766" i="18" s="1"/>
  <c r="MV2767" i="18" s="1"/>
  <c r="MV2768" i="18" s="1"/>
  <c r="MV2769" i="18" s="1"/>
  <c r="MV2770" i="18" s="1"/>
  <c r="MV2771" i="18" s="1"/>
  <c r="MV2772" i="18" s="1"/>
  <c r="MV2773" i="18" s="1"/>
  <c r="MV2774" i="18" s="1"/>
  <c r="MV2775" i="18" s="1"/>
  <c r="MV2776" i="18" s="1"/>
  <c r="MV2777" i="18" s="1"/>
  <c r="MV2778" i="18" s="1"/>
  <c r="MV2779" i="18" s="1"/>
  <c r="MV2780" i="18" s="1"/>
  <c r="MV2781" i="18" s="1"/>
  <c r="MV2782" i="18" s="1"/>
  <c r="MV2783" i="18" s="1"/>
  <c r="MV2784" i="18" s="1"/>
  <c r="MV2785" i="18" s="1"/>
  <c r="MV2786" i="18" s="1"/>
  <c r="MV2787" i="18" s="1"/>
  <c r="MV2788" i="18" s="1"/>
  <c r="MV2789" i="18" s="1"/>
  <c r="MV2790" i="18" s="1"/>
  <c r="MV2791" i="18" s="1"/>
  <c r="MV2792" i="18" s="1"/>
  <c r="MV2793" i="18" s="1"/>
  <c r="MV2794" i="18" s="1"/>
  <c r="MV2795" i="18" s="1"/>
  <c r="MV2796" i="18" s="1"/>
  <c r="MV2797" i="18" s="1"/>
  <c r="MV2798" i="18" s="1"/>
  <c r="MV2799" i="18" s="1"/>
  <c r="MV2800" i="18" s="1"/>
  <c r="MV2801" i="18" s="1"/>
  <c r="MV2802" i="18" s="1"/>
  <c r="MV2803" i="18" s="1"/>
  <c r="MV2804" i="18" s="1"/>
  <c r="MV2805" i="18" s="1"/>
  <c r="MV2806" i="18" s="1"/>
  <c r="MV2807" i="18" s="1"/>
  <c r="MV2808" i="18" s="1"/>
  <c r="MV2809" i="18" s="1"/>
  <c r="MV2810" i="18" s="1"/>
  <c r="MV2811" i="18" s="1"/>
  <c r="MV2812" i="18" s="1"/>
  <c r="MV2813" i="18" s="1"/>
  <c r="MV2814" i="18" s="1"/>
  <c r="MV2815" i="18" s="1"/>
  <c r="MV2816" i="18" s="1"/>
  <c r="MV2817" i="18" s="1"/>
  <c r="MV2818" i="18" s="1"/>
  <c r="MV2819" i="18" s="1"/>
  <c r="MV2820" i="18" s="1"/>
  <c r="MV2821" i="18" s="1"/>
  <c r="MV2822" i="18" s="1"/>
  <c r="MV2823" i="18" s="1"/>
  <c r="MV2824" i="18" s="1"/>
  <c r="MV2825" i="18" s="1"/>
  <c r="MV2826" i="18" s="1"/>
  <c r="MV2827" i="18" s="1"/>
  <c r="MV2828" i="18" s="1"/>
  <c r="MV2829" i="18" s="1"/>
  <c r="MV2830" i="18" s="1"/>
  <c r="MV2831" i="18" s="1"/>
  <c r="MV2832" i="18" s="1"/>
  <c r="MV2833" i="18" s="1"/>
  <c r="MV2834" i="18" s="1"/>
  <c r="MV2835" i="18" s="1"/>
  <c r="MV2836" i="18" s="1"/>
  <c r="MV2837" i="18" s="1"/>
  <c r="MV2838" i="18" s="1"/>
  <c r="MV2839" i="18" s="1"/>
  <c r="MV2840" i="18" s="1"/>
  <c r="MV2841" i="18" s="1"/>
  <c r="MV2842" i="18" s="1"/>
  <c r="MV2843" i="18" s="1"/>
  <c r="MV2844" i="18" s="1"/>
  <c r="MV2845" i="18" s="1"/>
  <c r="MV2846" i="18" s="1"/>
  <c r="MV2847" i="18" s="1"/>
  <c r="MV2848" i="18" s="1"/>
  <c r="MV2849" i="18" s="1"/>
  <c r="MV2850" i="18" s="1"/>
  <c r="MV2851" i="18" s="1"/>
  <c r="MV2852" i="18" s="1"/>
  <c r="MV2853" i="18" s="1"/>
  <c r="MV2854" i="18" s="1"/>
  <c r="MV2855" i="18" s="1"/>
  <c r="MV2856" i="18" s="1"/>
  <c r="MV2857" i="18" s="1"/>
  <c r="MV2858" i="18" s="1"/>
  <c r="MV2859" i="18" s="1"/>
  <c r="MV2860" i="18" s="1"/>
  <c r="MV2861" i="18" s="1"/>
  <c r="MV2862" i="18" s="1"/>
  <c r="MV2863" i="18" s="1"/>
  <c r="MV2864" i="18" s="1"/>
  <c r="MV2865" i="18" s="1"/>
  <c r="MV2866" i="18" s="1"/>
  <c r="MV2867" i="18" s="1"/>
  <c r="MV2868" i="18" s="1"/>
  <c r="MV2869" i="18" s="1"/>
  <c r="MV2870" i="18" s="1"/>
  <c r="MV2871" i="18" s="1"/>
  <c r="MV2872" i="18" s="1"/>
  <c r="MV2873" i="18" s="1"/>
  <c r="MV2874" i="18" s="1"/>
  <c r="MV2875" i="18" s="1"/>
  <c r="MV2876" i="18" s="1"/>
  <c r="MV2877" i="18" s="1"/>
  <c r="MV2878" i="18" s="1"/>
  <c r="MV2879" i="18" s="1"/>
  <c r="MV2880" i="18" s="1"/>
  <c r="MV2881" i="18" s="1"/>
  <c r="MV2882" i="18" s="1"/>
  <c r="MV2883" i="18" s="1"/>
  <c r="MV2884" i="18" s="1"/>
  <c r="MV2885" i="18" s="1"/>
  <c r="MV2886" i="18" s="1"/>
  <c r="MV2887" i="18" s="1"/>
  <c r="MV2888" i="18" s="1"/>
  <c r="MV2889" i="18" s="1"/>
  <c r="MV2890" i="18" s="1"/>
  <c r="MV2891" i="18" s="1"/>
  <c r="MV2892" i="18" s="1"/>
  <c r="MV2893" i="18" s="1"/>
  <c r="MV2894" i="18" s="1"/>
  <c r="MV2895" i="18" s="1"/>
  <c r="MV2896" i="18" s="1"/>
  <c r="MV2897" i="18" s="1"/>
  <c r="MV2898" i="18" s="1"/>
  <c r="MV2899" i="18" s="1"/>
  <c r="MV2900" i="18" s="1"/>
  <c r="MV2901" i="18" s="1"/>
  <c r="MV2902" i="18" s="1"/>
  <c r="MV2903" i="18" s="1"/>
  <c r="MV2904" i="18" s="1"/>
  <c r="MV2905" i="18" s="1"/>
  <c r="MV2906" i="18" s="1"/>
  <c r="MV2907" i="18" s="1"/>
  <c r="MV2908" i="18" s="1"/>
  <c r="MV2909" i="18" s="1"/>
  <c r="MV2910" i="18" s="1"/>
  <c r="MV2911" i="18" s="1"/>
  <c r="MV2912" i="18" s="1"/>
  <c r="MV2913" i="18" s="1"/>
  <c r="MV2914" i="18" s="1"/>
  <c r="MV2915" i="18" s="1"/>
  <c r="MV2916" i="18" s="1"/>
  <c r="MV2917" i="18" s="1"/>
  <c r="MV2918" i="18" s="1"/>
  <c r="MV2919" i="18" s="1"/>
  <c r="MV2920" i="18" s="1"/>
  <c r="MV2921" i="18" s="1"/>
  <c r="MV2922" i="18" s="1"/>
  <c r="MV2923" i="18" s="1"/>
  <c r="MV2924" i="18" s="1"/>
  <c r="MV2925" i="18" s="1"/>
  <c r="MV2926" i="18" s="1"/>
  <c r="MV2927" i="18" s="1"/>
  <c r="MV2928" i="18" s="1"/>
  <c r="MV2929" i="18" s="1"/>
  <c r="MV2930" i="18" s="1"/>
  <c r="MV2931" i="18" s="1"/>
  <c r="MV2932" i="18" s="1"/>
  <c r="MV2933" i="18" s="1"/>
  <c r="MV2934" i="18" s="1"/>
  <c r="MV2935" i="18" s="1"/>
  <c r="MV2936" i="18" s="1"/>
  <c r="MV2937" i="18" s="1"/>
  <c r="MV2938" i="18" s="1"/>
  <c r="MV2939" i="18" s="1"/>
  <c r="MV2940" i="18" s="1"/>
  <c r="MV2941" i="18" s="1"/>
  <c r="MV2942" i="18" s="1"/>
  <c r="MV2943" i="18" s="1"/>
  <c r="MV2944" i="18" s="1"/>
  <c r="MV2945" i="18" s="1"/>
  <c r="MV2946" i="18" s="1"/>
  <c r="MV2947" i="18" s="1"/>
  <c r="MV2948" i="18" s="1"/>
  <c r="MV2949" i="18" s="1"/>
  <c r="MV2950" i="18" s="1"/>
  <c r="MV2951" i="18" s="1"/>
  <c r="MV2952" i="18" s="1"/>
  <c r="MV2953" i="18" s="1"/>
  <c r="MV2954" i="18" s="1"/>
  <c r="MV2955" i="18" s="1"/>
  <c r="MV2956" i="18" s="1"/>
  <c r="MV2957" i="18" s="1"/>
  <c r="MV2958" i="18" s="1"/>
  <c r="MV2959" i="18" s="1"/>
  <c r="MV2960" i="18" s="1"/>
  <c r="MV2961" i="18" s="1"/>
  <c r="MV2962" i="18" s="1"/>
  <c r="MV2963" i="18" s="1"/>
  <c r="MV2964" i="18" s="1"/>
  <c r="MV2965" i="18" s="1"/>
  <c r="MV2966" i="18" s="1"/>
  <c r="MV2967" i="18" s="1"/>
  <c r="MV2968" i="18" s="1"/>
  <c r="MV2969" i="18" s="1"/>
  <c r="MV2970" i="18" s="1"/>
  <c r="MV2971" i="18" s="1"/>
  <c r="MV2972" i="18" s="1"/>
  <c r="MV2973" i="18" s="1"/>
  <c r="MV2974" i="18" s="1"/>
  <c r="MV2975" i="18" s="1"/>
  <c r="MV2976" i="18" s="1"/>
  <c r="MV2977" i="18" s="1"/>
  <c r="MV2978" i="18" s="1"/>
  <c r="MV2979" i="18" s="1"/>
  <c r="MV2980" i="18" s="1"/>
  <c r="MV2981" i="18" s="1"/>
  <c r="MV2982" i="18" s="1"/>
  <c r="MV2983" i="18" s="1"/>
  <c r="MV2984" i="18" s="1"/>
  <c r="MV2985" i="18" s="1"/>
  <c r="MV2986" i="18" s="1"/>
  <c r="MV2987" i="18" s="1"/>
  <c r="MV2988" i="18" s="1"/>
  <c r="MV2989" i="18" s="1"/>
  <c r="MV2990" i="18" s="1"/>
  <c r="MV2991" i="18" s="1"/>
  <c r="MV2992" i="18" s="1"/>
  <c r="MV2993" i="18" s="1"/>
  <c r="MV2994" i="18" s="1"/>
  <c r="MV2995" i="18" s="1"/>
  <c r="MV2996" i="18" s="1"/>
  <c r="MV2997" i="18" s="1"/>
  <c r="MV2998" i="18" s="1"/>
  <c r="MV2999" i="18" s="1"/>
  <c r="MV3000" i="18" s="1"/>
  <c r="MV3001" i="18" s="1"/>
  <c r="MV3002" i="18" s="1"/>
  <c r="MV3003" i="18" s="1"/>
  <c r="MV3004" i="18" s="1"/>
  <c r="MV3005" i="18" s="1"/>
  <c r="MV3006" i="18" s="1"/>
  <c r="MV3007" i="18" s="1"/>
  <c r="MV3008" i="18" s="1"/>
  <c r="MV3009" i="18" s="1"/>
  <c r="MV3010" i="18" s="1"/>
  <c r="MV3011" i="18" s="1"/>
  <c r="MV3012" i="18" s="1"/>
  <c r="MV3013" i="18" s="1"/>
  <c r="MV3014" i="18" s="1"/>
  <c r="MV3015" i="18" s="1"/>
  <c r="MV3016" i="18" s="1"/>
  <c r="MV3017" i="18" s="1"/>
  <c r="MV3018" i="18" s="1"/>
  <c r="MV3019" i="18" s="1"/>
  <c r="MV3020" i="18" s="1"/>
  <c r="MV3021" i="18" s="1"/>
  <c r="MV3022" i="18" s="1"/>
  <c r="MV3023" i="18" s="1"/>
  <c r="MV3024" i="18" s="1"/>
  <c r="MV3025" i="18" s="1"/>
  <c r="MV3026" i="18" s="1"/>
  <c r="MV3027" i="18" s="1"/>
  <c r="MV3028" i="18" s="1"/>
  <c r="MV3029" i="18" s="1"/>
  <c r="MV3030" i="18" s="1"/>
  <c r="MV3031" i="18" s="1"/>
  <c r="MV3032" i="18" s="1"/>
  <c r="MV3033" i="18" s="1"/>
  <c r="MV3034" i="18" s="1"/>
  <c r="MV3035" i="18" s="1"/>
  <c r="FM2730" i="18"/>
  <c r="FM2731" i="18" s="1"/>
  <c r="FM2732" i="18" s="1"/>
  <c r="FM2733" i="18" s="1"/>
  <c r="FM2734" i="18" s="1"/>
  <c r="FM2735" i="18" s="1"/>
  <c r="FM2736" i="18" s="1"/>
  <c r="FM2737" i="18" s="1"/>
  <c r="FM2738" i="18" s="1"/>
  <c r="FM2739" i="18" s="1"/>
  <c r="FM2740" i="18" s="1"/>
  <c r="FM2741" i="18" s="1"/>
  <c r="FM2742" i="18" s="1"/>
  <c r="FM2743" i="18" s="1"/>
  <c r="FM2744" i="18" s="1"/>
  <c r="FM2745" i="18" s="1"/>
  <c r="FM2746" i="18" s="1"/>
  <c r="FM2747" i="18" s="1"/>
  <c r="FM2748" i="18" s="1"/>
  <c r="FM2749" i="18" s="1"/>
  <c r="FM2750" i="18" s="1"/>
  <c r="FM2751" i="18" s="1"/>
  <c r="FM2752" i="18" s="1"/>
  <c r="FM2753" i="18" s="1"/>
  <c r="FM2754" i="18" s="1"/>
  <c r="FM2755" i="18" s="1"/>
  <c r="FM2756" i="18" s="1"/>
  <c r="FM2757" i="18" s="1"/>
  <c r="FM2758" i="18" s="1"/>
  <c r="FM2759" i="18" s="1"/>
  <c r="FM2760" i="18" s="1"/>
  <c r="FM2761" i="18" s="1"/>
  <c r="FM2762" i="18" s="1"/>
  <c r="FM2763" i="18" s="1"/>
  <c r="FM2764" i="18" s="1"/>
  <c r="FM2765" i="18" s="1"/>
  <c r="FM2766" i="18" s="1"/>
  <c r="FM2767" i="18" s="1"/>
  <c r="FM2768" i="18" s="1"/>
  <c r="FM2769" i="18" s="1"/>
  <c r="FM2770" i="18" s="1"/>
  <c r="FM2771" i="18" s="1"/>
  <c r="FM2772" i="18" s="1"/>
  <c r="FM2773" i="18" s="1"/>
  <c r="FM2774" i="18" s="1"/>
  <c r="FM2775" i="18" s="1"/>
  <c r="FM2776" i="18" s="1"/>
  <c r="FM2777" i="18" s="1"/>
  <c r="FM2778" i="18" s="1"/>
  <c r="FM2779" i="18" s="1"/>
  <c r="FM2780" i="18" s="1"/>
  <c r="FM2781" i="18" s="1"/>
  <c r="FM2782" i="18" s="1"/>
  <c r="FM2783" i="18" s="1"/>
  <c r="FM2784" i="18" s="1"/>
  <c r="FM2785" i="18" s="1"/>
  <c r="FM2786" i="18" s="1"/>
  <c r="FM2787" i="18" s="1"/>
  <c r="FM2788" i="18" s="1"/>
  <c r="FM2789" i="18" s="1"/>
  <c r="FM2790" i="18" s="1"/>
  <c r="FM2791" i="18" s="1"/>
  <c r="FM2792" i="18" s="1"/>
  <c r="FM2793" i="18" s="1"/>
  <c r="FM2794" i="18" s="1"/>
  <c r="FM2795" i="18" s="1"/>
  <c r="FM2796" i="18" s="1"/>
  <c r="FM2797" i="18" s="1"/>
  <c r="FM2798" i="18" s="1"/>
  <c r="FM2799" i="18" s="1"/>
  <c r="FM2800" i="18" s="1"/>
  <c r="FM2801" i="18" s="1"/>
  <c r="FM2802" i="18" s="1"/>
  <c r="FM2803" i="18" s="1"/>
  <c r="FM2804" i="18" s="1"/>
  <c r="FM2805" i="18" s="1"/>
  <c r="FM2806" i="18" s="1"/>
  <c r="FM2807" i="18" s="1"/>
  <c r="FM2808" i="18" s="1"/>
  <c r="FM2809" i="18" s="1"/>
  <c r="FM2810" i="18" s="1"/>
  <c r="FM2811" i="18" s="1"/>
  <c r="FM2812" i="18" s="1"/>
  <c r="FM2813" i="18" s="1"/>
  <c r="FM2814" i="18" s="1"/>
  <c r="FM2815" i="18" s="1"/>
  <c r="FM2816" i="18" s="1"/>
  <c r="FM2817" i="18" s="1"/>
  <c r="FM2818" i="18" s="1"/>
  <c r="FM2819" i="18" s="1"/>
  <c r="FM2820" i="18" s="1"/>
  <c r="FM2821" i="18" s="1"/>
  <c r="FM2822" i="18" s="1"/>
  <c r="FM2823" i="18" s="1"/>
  <c r="FM2824" i="18" s="1"/>
  <c r="FM2825" i="18" s="1"/>
  <c r="FM2826" i="18" s="1"/>
  <c r="FM2827" i="18" s="1"/>
  <c r="FM2828" i="18" s="1"/>
  <c r="FM2829" i="18" s="1"/>
  <c r="FM2830" i="18" s="1"/>
  <c r="FM2831" i="18" s="1"/>
  <c r="FM2832" i="18" s="1"/>
  <c r="FM2833" i="18" s="1"/>
  <c r="FM2834" i="18" s="1"/>
  <c r="FM2835" i="18" s="1"/>
  <c r="FM2836" i="18" s="1"/>
  <c r="FM2837" i="18" s="1"/>
  <c r="FM2838" i="18" s="1"/>
  <c r="FM2839" i="18" s="1"/>
  <c r="FM2840" i="18" s="1"/>
  <c r="FM2841" i="18" s="1"/>
  <c r="FM2842" i="18" s="1"/>
  <c r="FM2843" i="18" s="1"/>
  <c r="FM2844" i="18" s="1"/>
  <c r="FM2845" i="18" s="1"/>
  <c r="FM2846" i="18" s="1"/>
  <c r="FM2847" i="18" s="1"/>
  <c r="FM2848" i="18" s="1"/>
  <c r="FM2849" i="18" s="1"/>
  <c r="FM2850" i="18" s="1"/>
  <c r="FM2851" i="18" s="1"/>
  <c r="FM2852" i="18" s="1"/>
  <c r="FM2853" i="18" s="1"/>
  <c r="FM2854" i="18" s="1"/>
  <c r="FM2855" i="18" s="1"/>
  <c r="FM2856" i="18" s="1"/>
  <c r="FM2857" i="18" s="1"/>
  <c r="FM2858" i="18" s="1"/>
  <c r="FM2859" i="18" s="1"/>
  <c r="FM2860" i="18" s="1"/>
  <c r="FM2861" i="18" s="1"/>
  <c r="FM2862" i="18" s="1"/>
  <c r="FM2863" i="18" s="1"/>
  <c r="FM2864" i="18" s="1"/>
  <c r="FM2865" i="18" s="1"/>
  <c r="FM2866" i="18" s="1"/>
  <c r="FM2867" i="18" s="1"/>
  <c r="FM2868" i="18" s="1"/>
  <c r="FM2869" i="18" s="1"/>
  <c r="FM2870" i="18" s="1"/>
  <c r="FM2871" i="18" s="1"/>
  <c r="FM2872" i="18" s="1"/>
  <c r="FM2873" i="18" s="1"/>
  <c r="FM2874" i="18" s="1"/>
  <c r="FM2875" i="18" s="1"/>
  <c r="FM2876" i="18" s="1"/>
  <c r="FM2877" i="18" s="1"/>
  <c r="FM2878" i="18" s="1"/>
  <c r="FM2879" i="18" s="1"/>
  <c r="FM2880" i="18" s="1"/>
  <c r="FM2881" i="18" s="1"/>
  <c r="FM2882" i="18" s="1"/>
  <c r="FM2883" i="18" s="1"/>
  <c r="FM2884" i="18" s="1"/>
  <c r="FM2885" i="18" s="1"/>
  <c r="FM2886" i="18" s="1"/>
  <c r="FM2887" i="18" s="1"/>
  <c r="FM2888" i="18" s="1"/>
  <c r="FM2889" i="18" s="1"/>
  <c r="FM2890" i="18" s="1"/>
  <c r="FM2891" i="18" s="1"/>
  <c r="FM2892" i="18" s="1"/>
  <c r="FM2893" i="18" s="1"/>
  <c r="FM2894" i="18" s="1"/>
  <c r="FM2895" i="18" s="1"/>
  <c r="FM2896" i="18" s="1"/>
  <c r="FM2897" i="18" s="1"/>
  <c r="FM2898" i="18" s="1"/>
  <c r="FM2899" i="18" s="1"/>
  <c r="FM2900" i="18" s="1"/>
  <c r="FM2901" i="18" s="1"/>
  <c r="FM2902" i="18" s="1"/>
  <c r="FM2903" i="18" s="1"/>
  <c r="FM2904" i="18" s="1"/>
  <c r="FM2905" i="18" s="1"/>
  <c r="FM2906" i="18" s="1"/>
  <c r="FM2907" i="18" s="1"/>
  <c r="FM2908" i="18" s="1"/>
  <c r="FM2909" i="18" s="1"/>
  <c r="FM2910" i="18" s="1"/>
  <c r="FM2911" i="18" s="1"/>
  <c r="FM2912" i="18" s="1"/>
  <c r="FM2913" i="18" s="1"/>
  <c r="FM2914" i="18" s="1"/>
  <c r="FM2915" i="18" s="1"/>
  <c r="FM2916" i="18" s="1"/>
  <c r="FM2917" i="18" s="1"/>
  <c r="FM2918" i="18" s="1"/>
  <c r="FM2919" i="18" s="1"/>
  <c r="FM2920" i="18" s="1"/>
  <c r="FM2921" i="18" s="1"/>
  <c r="FM2922" i="18" s="1"/>
  <c r="FM2923" i="18" s="1"/>
  <c r="FM2924" i="18" s="1"/>
  <c r="FM2925" i="18" s="1"/>
  <c r="FM2926" i="18" s="1"/>
  <c r="FM2927" i="18" s="1"/>
  <c r="FM2928" i="18" s="1"/>
  <c r="FM2929" i="18" s="1"/>
  <c r="FM2930" i="18" s="1"/>
  <c r="FM2931" i="18" s="1"/>
  <c r="FM2932" i="18" s="1"/>
  <c r="FM2933" i="18" s="1"/>
  <c r="FM2934" i="18" s="1"/>
  <c r="FM2935" i="18" s="1"/>
  <c r="FM2936" i="18" s="1"/>
  <c r="FM2937" i="18" s="1"/>
  <c r="FM2938" i="18" s="1"/>
  <c r="FM2939" i="18" s="1"/>
  <c r="FM2940" i="18" s="1"/>
  <c r="FM2941" i="18" s="1"/>
  <c r="FM2942" i="18" s="1"/>
  <c r="FM2943" i="18" s="1"/>
  <c r="FM2944" i="18" s="1"/>
  <c r="FM2945" i="18" s="1"/>
  <c r="FM2946" i="18" s="1"/>
  <c r="FM2947" i="18" s="1"/>
  <c r="FM2948" i="18" s="1"/>
  <c r="FM2949" i="18" s="1"/>
  <c r="FM2950" i="18" s="1"/>
  <c r="FM2951" i="18" s="1"/>
  <c r="BH2730" i="18"/>
  <c r="BH2731" i="18" s="1"/>
  <c r="BH2732" i="18" s="1"/>
  <c r="BH2733" i="18" s="1"/>
  <c r="BH2734" i="18" s="1"/>
  <c r="BH2735" i="18" s="1"/>
  <c r="BH2736" i="18" s="1"/>
  <c r="BH2737" i="18" s="1"/>
  <c r="BH2738" i="18" s="1"/>
  <c r="BH2739" i="18" s="1"/>
  <c r="BH2740" i="18" s="1"/>
  <c r="BH2741" i="18" s="1"/>
  <c r="BH2742" i="18" s="1"/>
  <c r="BH2743" i="18" s="1"/>
  <c r="BH2744" i="18" s="1"/>
  <c r="BH2745" i="18" s="1"/>
  <c r="BH2746" i="18" s="1"/>
  <c r="BH2747" i="18" s="1"/>
  <c r="BH2748" i="18" s="1"/>
  <c r="BH2749" i="18" s="1"/>
  <c r="BH2750" i="18" s="1"/>
  <c r="BH2751" i="18" s="1"/>
  <c r="BH2752" i="18" s="1"/>
  <c r="BH2753" i="18" s="1"/>
  <c r="BH2754" i="18" s="1"/>
  <c r="BH2755" i="18" s="1"/>
  <c r="BH2756" i="18" s="1"/>
  <c r="BH2757" i="18" s="1"/>
  <c r="BH2758" i="18" s="1"/>
  <c r="BH2759" i="18" s="1"/>
  <c r="BH2760" i="18" s="1"/>
  <c r="BH2761" i="18" s="1"/>
  <c r="BH2762" i="18" s="1"/>
  <c r="BH2763" i="18" s="1"/>
  <c r="BH2764" i="18" s="1"/>
  <c r="BH2765" i="18" s="1"/>
  <c r="BH2766" i="18" s="1"/>
  <c r="BH2767" i="18" s="1"/>
  <c r="BH2768" i="18" s="1"/>
  <c r="BH2769" i="18" s="1"/>
  <c r="BH2770" i="18" s="1"/>
  <c r="BH2771" i="18" s="1"/>
  <c r="BH2772" i="18" s="1"/>
  <c r="BH2773" i="18" s="1"/>
  <c r="BH2774" i="18" s="1"/>
  <c r="BH2775" i="18" s="1"/>
  <c r="BH2776" i="18" s="1"/>
  <c r="BH2777" i="18" s="1"/>
  <c r="BH2778" i="18" s="1"/>
  <c r="BH2779" i="18" s="1"/>
  <c r="BH2780" i="18" s="1"/>
  <c r="BH2781" i="18" s="1"/>
  <c r="BH2782" i="18" s="1"/>
  <c r="BH2783" i="18" s="1"/>
  <c r="BH2784" i="18" s="1"/>
  <c r="BH2785" i="18" s="1"/>
  <c r="BH2786" i="18" s="1"/>
  <c r="BH2787" i="18" s="1"/>
  <c r="BH2788" i="18" s="1"/>
  <c r="BH2789" i="18" s="1"/>
  <c r="BH2790" i="18" s="1"/>
  <c r="BH2791" i="18" s="1"/>
  <c r="BH2792" i="18" s="1"/>
  <c r="BH2793" i="18" s="1"/>
  <c r="BH2794" i="18" s="1"/>
  <c r="BH2795" i="18" s="1"/>
  <c r="BH2796" i="18" s="1"/>
  <c r="BH2797" i="18" s="1"/>
  <c r="BH2798" i="18" s="1"/>
  <c r="BH2799" i="18" s="1"/>
  <c r="BH2800" i="18" s="1"/>
  <c r="BH2801" i="18" s="1"/>
  <c r="BH2802" i="18" s="1"/>
  <c r="BH2803" i="18" s="1"/>
  <c r="BH2804" i="18" s="1"/>
  <c r="BH2805" i="18" s="1"/>
  <c r="BH2806" i="18" s="1"/>
  <c r="BH2807" i="18" s="1"/>
  <c r="BH2808" i="18" s="1"/>
  <c r="BH2809" i="18" s="1"/>
  <c r="BH2810" i="18" s="1"/>
  <c r="BH2811" i="18" s="1"/>
  <c r="BH2812" i="18" s="1"/>
  <c r="BH2813" i="18" s="1"/>
  <c r="BH2814" i="18" s="1"/>
  <c r="BH2815" i="18" s="1"/>
  <c r="BH2816" i="18" s="1"/>
  <c r="BH2817" i="18" s="1"/>
  <c r="BH2818" i="18" s="1"/>
  <c r="BH2819" i="18" s="1"/>
  <c r="BH2820" i="18" s="1"/>
  <c r="BH2821" i="18" s="1"/>
  <c r="BH2822" i="18" s="1"/>
  <c r="BH2823" i="18" s="1"/>
  <c r="BH2824" i="18" s="1"/>
  <c r="BH2825" i="18" s="1"/>
  <c r="BH2826" i="18" s="1"/>
  <c r="BH2827" i="18" s="1"/>
  <c r="BH2828" i="18" s="1"/>
  <c r="BH2829" i="18" s="1"/>
  <c r="BH2830" i="18" s="1"/>
  <c r="BH2831" i="18" s="1"/>
  <c r="BH2832" i="18" s="1"/>
  <c r="BH2833" i="18" s="1"/>
  <c r="BH2834" i="18" s="1"/>
  <c r="BH2835" i="18" s="1"/>
  <c r="BH2836" i="18" s="1"/>
  <c r="BH2837" i="18" s="1"/>
  <c r="BH2838" i="18" s="1"/>
  <c r="BH2839" i="18" s="1"/>
  <c r="BH2840" i="18" s="1"/>
  <c r="BH2841" i="18" s="1"/>
  <c r="BH2842" i="18" s="1"/>
  <c r="BH2843" i="18" s="1"/>
  <c r="BH2844" i="18" s="1"/>
  <c r="BH2845" i="18" s="1"/>
  <c r="BH2846" i="18" s="1"/>
  <c r="BH2847" i="18" s="1"/>
  <c r="BH2848" i="18" s="1"/>
  <c r="BH2849" i="18" s="1"/>
  <c r="BH2850" i="18" s="1"/>
  <c r="BH2851" i="18" s="1"/>
  <c r="BH2852" i="18" s="1"/>
  <c r="BH2853" i="18" s="1"/>
  <c r="BH2854" i="18" s="1"/>
  <c r="BH2855" i="18" s="1"/>
  <c r="BH2856" i="18" s="1"/>
  <c r="BH2857" i="18" s="1"/>
  <c r="BH2858" i="18" s="1"/>
  <c r="BH2859" i="18" s="1"/>
  <c r="BH2860" i="18" s="1"/>
  <c r="BH2861" i="18" s="1"/>
  <c r="BH2862" i="18" s="1"/>
  <c r="BH2863" i="18" s="1"/>
  <c r="BH2864" i="18" s="1"/>
  <c r="BH2865" i="18" s="1"/>
  <c r="BH2866" i="18" s="1"/>
  <c r="BH2867" i="18" s="1"/>
  <c r="BH2868" i="18" s="1"/>
  <c r="BH2869" i="18" s="1"/>
  <c r="BH2870" i="18" s="1"/>
  <c r="BH2871" i="18" s="1"/>
  <c r="BH2872" i="18" s="1"/>
  <c r="BH2873" i="18" s="1"/>
  <c r="BH2874" i="18" s="1"/>
  <c r="BH2875" i="18" s="1"/>
  <c r="BH2876" i="18" s="1"/>
  <c r="BH2877" i="18" s="1"/>
  <c r="BH2878" i="18" s="1"/>
  <c r="BH2879" i="18" s="1"/>
  <c r="BH2880" i="18" s="1"/>
  <c r="BH2881" i="18" s="1"/>
  <c r="BH2882" i="18" s="1"/>
  <c r="BH2883" i="18" s="1"/>
  <c r="BH2884" i="18" s="1"/>
  <c r="BH2885" i="18" s="1"/>
  <c r="BH2886" i="18" s="1"/>
  <c r="BH2887" i="18" s="1"/>
  <c r="BH2888" i="18" s="1"/>
  <c r="BH2889" i="18" s="1"/>
  <c r="BH2890" i="18" s="1"/>
  <c r="BH2891" i="18" s="1"/>
  <c r="BH2892" i="18" s="1"/>
  <c r="BH2893" i="18" s="1"/>
  <c r="BH2894" i="18" s="1"/>
  <c r="BH2895" i="18" s="1"/>
  <c r="BH2896" i="18" s="1"/>
  <c r="BH2897" i="18" s="1"/>
  <c r="BH2898" i="18" s="1"/>
  <c r="BH2899" i="18" s="1"/>
  <c r="BH2900" i="18" s="1"/>
  <c r="BH2901" i="18" s="1"/>
  <c r="BH2902" i="18" s="1"/>
  <c r="BH2903" i="18" s="1"/>
  <c r="BH2904" i="18" s="1"/>
  <c r="BH2905" i="18" s="1"/>
  <c r="BH2906" i="18" s="1"/>
  <c r="BH2907" i="18" s="1"/>
  <c r="BH2908" i="18" s="1"/>
  <c r="BH2909" i="18" s="1"/>
  <c r="BH2910" i="18" s="1"/>
  <c r="BH2911" i="18" s="1"/>
  <c r="BH2912" i="18" s="1"/>
  <c r="BH2913" i="18" s="1"/>
  <c r="BH2914" i="18" s="1"/>
  <c r="BH2915" i="18" s="1"/>
  <c r="BH2916" i="18" s="1"/>
  <c r="BH2917" i="18" s="1"/>
  <c r="BH2918" i="18" s="1"/>
  <c r="BH2919" i="18" s="1"/>
  <c r="BH2920" i="18" s="1"/>
  <c r="BH2921" i="18" s="1"/>
  <c r="BH2922" i="18" s="1"/>
  <c r="BH2923" i="18" s="1"/>
  <c r="BH2924" i="18" s="1"/>
  <c r="BH2925" i="18" s="1"/>
  <c r="BH2926" i="18" s="1"/>
  <c r="BH2927" i="18" s="1"/>
  <c r="BH2928" i="18" s="1"/>
  <c r="BH2929" i="18" s="1"/>
  <c r="BH2930" i="18" s="1"/>
  <c r="BH2931" i="18" s="1"/>
  <c r="BH2932" i="18" s="1"/>
  <c r="BH2933" i="18" s="1"/>
  <c r="BH2934" i="18" s="1"/>
  <c r="BH2935" i="18" s="1"/>
  <c r="BH2936" i="18" s="1"/>
  <c r="BH2937" i="18" s="1"/>
  <c r="BH2938" i="18" s="1"/>
  <c r="BH2939" i="18" s="1"/>
  <c r="BH2940" i="18" s="1"/>
  <c r="BH2941" i="18" s="1"/>
  <c r="BH2942" i="18" s="1"/>
  <c r="BH2943" i="18" s="1"/>
  <c r="BH2944" i="18" s="1"/>
  <c r="BH2945" i="18" s="1"/>
  <c r="BH2946" i="18" s="1"/>
  <c r="BH2947" i="18" s="1"/>
  <c r="BH2948" i="18" s="1"/>
  <c r="BH2949" i="18" s="1"/>
  <c r="BH2950" i="18" s="1"/>
  <c r="BH2951" i="18" s="1"/>
  <c r="BH2952" i="18" s="1"/>
  <c r="BH2953" i="18" s="1"/>
  <c r="BH2954" i="18" s="1"/>
  <c r="BH2955" i="18" s="1"/>
  <c r="BH2956" i="18" s="1"/>
  <c r="BH2957" i="18" s="1"/>
  <c r="BH2958" i="18" s="1"/>
  <c r="BH2959" i="18" s="1"/>
  <c r="BH2960" i="18" s="1"/>
  <c r="BH2961" i="18" s="1"/>
  <c r="BH2962" i="18" s="1"/>
  <c r="BH2963" i="18" s="1"/>
  <c r="BH2964" i="18" s="1"/>
  <c r="BH2965" i="18" s="1"/>
  <c r="BH2966" i="18" s="1"/>
  <c r="BH2967" i="18" s="1"/>
  <c r="BH2968" i="18" s="1"/>
  <c r="BH2969" i="18" s="1"/>
  <c r="BH2970" i="18" s="1"/>
  <c r="BH2971" i="18" s="1"/>
  <c r="BH2972" i="18" s="1"/>
  <c r="BH2973" i="18" s="1"/>
  <c r="BH2974" i="18" s="1"/>
  <c r="BH2975" i="18" s="1"/>
  <c r="BH2976" i="18" s="1"/>
  <c r="BH2977" i="18" s="1"/>
  <c r="BH2978" i="18" s="1"/>
  <c r="BH2979" i="18" s="1"/>
  <c r="BH2980" i="18" s="1"/>
  <c r="BH2981" i="18" s="1"/>
  <c r="BH2982" i="18" s="1"/>
  <c r="BH2983" i="18" s="1"/>
  <c r="BH2984" i="18" s="1"/>
  <c r="BH2985" i="18" s="1"/>
  <c r="BH2986" i="18" s="1"/>
  <c r="BH2987" i="18" s="1"/>
  <c r="BH2988" i="18" s="1"/>
  <c r="BH2989" i="18" s="1"/>
  <c r="BH2990" i="18" s="1"/>
  <c r="ET2869" i="18"/>
  <c r="ET2870" i="18" s="1"/>
  <c r="ET2871" i="18" s="1"/>
  <c r="ET2872" i="18" s="1"/>
  <c r="ET2873" i="18" s="1"/>
  <c r="ET2874" i="18" s="1"/>
  <c r="ET2875" i="18" s="1"/>
  <c r="ET2876" i="18" s="1"/>
  <c r="ET2877" i="18" s="1"/>
  <c r="ET2878" i="18" s="1"/>
  <c r="ET2879" i="18" s="1"/>
  <c r="ET2880" i="18" s="1"/>
  <c r="ET2881" i="18" s="1"/>
  <c r="ET2882" i="18" s="1"/>
  <c r="ET2883" i="18" s="1"/>
  <c r="ET2884" i="18" s="1"/>
  <c r="ET2885" i="18" s="1"/>
  <c r="ET2886" i="18" s="1"/>
  <c r="ET2887" i="18" s="1"/>
  <c r="ET2888" i="18" s="1"/>
  <c r="ET2889" i="18" s="1"/>
  <c r="ET2890" i="18" s="1"/>
  <c r="ET2891" i="18" s="1"/>
  <c r="ET2892" i="18" s="1"/>
  <c r="ET2893" i="18" s="1"/>
  <c r="ET2894" i="18" s="1"/>
  <c r="ET2895" i="18" s="1"/>
  <c r="ET2896" i="18" s="1"/>
  <c r="ET2897" i="18" s="1"/>
  <c r="ET2898" i="18" s="1"/>
  <c r="ET2899" i="18" s="1"/>
  <c r="ET2900" i="18" s="1"/>
  <c r="ET2901" i="18" s="1"/>
  <c r="ET2902" i="18" s="1"/>
  <c r="ET2903" i="18" s="1"/>
  <c r="ET2904" i="18" s="1"/>
  <c r="ET2905" i="18" s="1"/>
  <c r="ET2906" i="18" s="1"/>
  <c r="ET2907" i="18" s="1"/>
  <c r="ET2908" i="18" s="1"/>
  <c r="ET2909" i="18" s="1"/>
  <c r="ET2910" i="18" s="1"/>
  <c r="ET2911" i="18" s="1"/>
  <c r="ET2912" i="18" s="1"/>
  <c r="ET2913" i="18" s="1"/>
  <c r="ET2914" i="18" s="1"/>
  <c r="ET2915" i="18" s="1"/>
  <c r="ET2916" i="18" s="1"/>
  <c r="ET2917" i="18" s="1"/>
  <c r="ET2918" i="18" s="1"/>
  <c r="ET2919" i="18" s="1"/>
  <c r="ET2920" i="18" s="1"/>
  <c r="ET2921" i="18" s="1"/>
  <c r="ET2922" i="18" s="1"/>
  <c r="ET2923" i="18" s="1"/>
  <c r="ET2924" i="18" s="1"/>
  <c r="ET2925" i="18" s="1"/>
  <c r="ET2926" i="18" s="1"/>
  <c r="ET2927" i="18" s="1"/>
  <c r="ET2928" i="18" s="1"/>
  <c r="ET2929" i="18" s="1"/>
  <c r="ET2930" i="18" s="1"/>
  <c r="ET2931" i="18" s="1"/>
  <c r="ET2932" i="18" s="1"/>
  <c r="ET2933" i="18" s="1"/>
  <c r="ET2934" i="18" s="1"/>
  <c r="ET2935" i="18" s="1"/>
  <c r="ET2936" i="18" s="1"/>
  <c r="ET2937" i="18" s="1"/>
  <c r="ET2938" i="18" s="1"/>
  <c r="ET2939" i="18" s="1"/>
  <c r="ET2940" i="18" s="1"/>
  <c r="ET2941" i="18" s="1"/>
  <c r="ET2942" i="18" s="1"/>
  <c r="ET2943" i="18" s="1"/>
  <c r="ET2944" i="18" s="1"/>
  <c r="ET2945" i="18" s="1"/>
  <c r="ET2946" i="18" s="1"/>
  <c r="ET2947" i="18" s="1"/>
  <c r="ET2948" i="18" s="1"/>
  <c r="ET2949" i="18" s="1"/>
  <c r="ET2950" i="18" s="1"/>
  <c r="ET2951" i="18" s="1"/>
  <c r="ET2952" i="18" s="1"/>
  <c r="ET2953" i="18" s="1"/>
  <c r="ET2954" i="18" s="1"/>
  <c r="ET2955" i="18" s="1"/>
  <c r="ET2956" i="18" s="1"/>
  <c r="ET2957" i="18" s="1"/>
  <c r="ET2958" i="18" s="1"/>
  <c r="ET2959" i="18" s="1"/>
  <c r="ET2960" i="18" s="1"/>
  <c r="ET2961" i="18" s="1"/>
  <c r="ET2962" i="18" s="1"/>
  <c r="ET2963" i="18" s="1"/>
  <c r="ET2964" i="18" s="1"/>
  <c r="ET2965" i="18" s="1"/>
  <c r="ET2966" i="18" s="1"/>
  <c r="ET2967" i="18" s="1"/>
  <c r="ET2968" i="18" s="1"/>
  <c r="ET2969" i="18" s="1"/>
  <c r="ET2970" i="18" s="1"/>
  <c r="ET2971" i="18" s="1"/>
  <c r="ET2972" i="18" s="1"/>
  <c r="ET2973" i="18" s="1"/>
  <c r="ET2974" i="18" s="1"/>
  <c r="ET2975" i="18" s="1"/>
  <c r="ET2976" i="18" s="1"/>
  <c r="ET2977" i="18" s="1"/>
  <c r="ET2978" i="18" s="1"/>
  <c r="ET2979" i="18" s="1"/>
  <c r="ET2980" i="18" s="1"/>
  <c r="ET2981" i="18" s="1"/>
  <c r="ET2982" i="18" s="1"/>
  <c r="ET2983" i="18" s="1"/>
  <c r="ET2984" i="18" s="1"/>
  <c r="ET2985" i="18" s="1"/>
  <c r="ET2986" i="18" s="1"/>
  <c r="ET2987" i="18" s="1"/>
  <c r="ET2988" i="18" s="1"/>
  <c r="ET2989" i="18" s="1"/>
  <c r="ET2990" i="18" s="1"/>
  <c r="ET2991" i="18" s="1"/>
  <c r="ET2992" i="18" s="1"/>
  <c r="ET2993" i="18" s="1"/>
  <c r="ET2994" i="18" s="1"/>
  <c r="ET2995" i="18" s="1"/>
  <c r="ET2996" i="18" s="1"/>
  <c r="ET2997" i="18" s="1"/>
  <c r="ET2998" i="18" s="1"/>
  <c r="ET2999" i="18" s="1"/>
  <c r="ET3000" i="18" s="1"/>
  <c r="GJ2869" i="18"/>
  <c r="GJ2870" i="18" s="1"/>
  <c r="GJ2871" i="18" s="1"/>
  <c r="GJ2872" i="18" s="1"/>
  <c r="GJ2873" i="18" s="1"/>
  <c r="GJ2874" i="18" s="1"/>
  <c r="GJ2875" i="18" s="1"/>
  <c r="GJ2876" i="18" s="1"/>
  <c r="GJ2877" i="18" s="1"/>
  <c r="GJ2878" i="18" s="1"/>
  <c r="GJ2879" i="18" s="1"/>
  <c r="GJ2880" i="18" s="1"/>
  <c r="GJ2881" i="18" s="1"/>
  <c r="GJ2882" i="18" s="1"/>
  <c r="GJ2883" i="18" s="1"/>
  <c r="GJ2884" i="18" s="1"/>
  <c r="GJ2885" i="18" s="1"/>
  <c r="GJ2886" i="18" s="1"/>
  <c r="GJ2887" i="18" s="1"/>
  <c r="GJ2888" i="18" s="1"/>
  <c r="GJ2889" i="18" s="1"/>
  <c r="GJ2890" i="18" s="1"/>
  <c r="GJ2891" i="18" s="1"/>
  <c r="GJ2892" i="18" s="1"/>
  <c r="GJ2893" i="18" s="1"/>
  <c r="GJ2894" i="18" s="1"/>
  <c r="GJ2895" i="18" s="1"/>
  <c r="GJ2896" i="18" s="1"/>
  <c r="GJ2897" i="18" s="1"/>
  <c r="GJ2898" i="18" s="1"/>
  <c r="GJ2899" i="18" s="1"/>
  <c r="GJ2900" i="18" s="1"/>
  <c r="GJ2901" i="18" s="1"/>
  <c r="GJ2902" i="18" s="1"/>
  <c r="GJ2903" i="18" s="1"/>
  <c r="GJ2904" i="18" s="1"/>
  <c r="GJ2905" i="18" s="1"/>
  <c r="GJ2906" i="18" s="1"/>
  <c r="GJ2907" i="18" s="1"/>
  <c r="GJ2908" i="18" s="1"/>
  <c r="GJ2909" i="18" s="1"/>
  <c r="GJ2910" i="18" s="1"/>
  <c r="GJ2911" i="18" s="1"/>
  <c r="GJ2912" i="18" s="1"/>
  <c r="GJ2913" i="18" s="1"/>
  <c r="GJ2914" i="18" s="1"/>
  <c r="GJ2915" i="18" s="1"/>
  <c r="GJ2916" i="18" s="1"/>
  <c r="GJ2917" i="18" s="1"/>
  <c r="GJ2918" i="18" s="1"/>
  <c r="GJ2919" i="18" s="1"/>
  <c r="GJ2920" i="18" s="1"/>
  <c r="GJ2921" i="18" s="1"/>
  <c r="GJ2922" i="18" s="1"/>
  <c r="GJ2923" i="18" s="1"/>
  <c r="GJ2924" i="18" s="1"/>
  <c r="GJ2925" i="18" s="1"/>
  <c r="GJ2926" i="18" s="1"/>
  <c r="GJ2927" i="18" s="1"/>
  <c r="GJ2928" i="18" s="1"/>
  <c r="GJ2929" i="18" s="1"/>
  <c r="GJ2930" i="18" s="1"/>
  <c r="GJ2931" i="18" s="1"/>
  <c r="GJ2932" i="18" s="1"/>
  <c r="GJ2933" i="18" s="1"/>
  <c r="GJ2934" i="18" s="1"/>
  <c r="GJ2935" i="18" s="1"/>
  <c r="GJ2936" i="18" s="1"/>
  <c r="GJ2937" i="18" s="1"/>
  <c r="GJ2938" i="18" s="1"/>
  <c r="GJ2939" i="18" s="1"/>
  <c r="GJ2940" i="18" s="1"/>
  <c r="GJ2941" i="18" s="1"/>
  <c r="GJ2942" i="18" s="1"/>
  <c r="GJ2943" i="18" s="1"/>
  <c r="GJ2944" i="18" s="1"/>
  <c r="GJ2945" i="18" s="1"/>
  <c r="GJ2946" i="18" s="1"/>
  <c r="GJ2947" i="18" s="1"/>
  <c r="GJ2948" i="18" s="1"/>
  <c r="GJ2949" i="18" s="1"/>
  <c r="GJ2950" i="18" s="1"/>
  <c r="GJ2951" i="18" s="1"/>
  <c r="GJ2952" i="18" s="1"/>
  <c r="GJ2953" i="18" s="1"/>
  <c r="GJ2954" i="18" s="1"/>
  <c r="Y2842" i="18"/>
  <c r="Y2843" i="18" s="1"/>
  <c r="Y2844" i="18" s="1"/>
  <c r="Y2845" i="18" s="1"/>
  <c r="Y2846" i="18" s="1"/>
  <c r="Y2847" i="18" s="1"/>
  <c r="Y2848" i="18" s="1"/>
  <c r="Y2849" i="18" s="1"/>
  <c r="Y2850" i="18" s="1"/>
  <c r="Y2851" i="18" s="1"/>
  <c r="Y2852" i="18" s="1"/>
  <c r="Y2853" i="18" s="1"/>
  <c r="Y2854" i="18" s="1"/>
  <c r="Y2855" i="18" s="1"/>
  <c r="Y2856" i="18" s="1"/>
  <c r="Y2857" i="18" s="1"/>
  <c r="Y2858" i="18" s="1"/>
  <c r="Y2859" i="18" s="1"/>
  <c r="Y2860" i="18" s="1"/>
  <c r="Y2861" i="18" s="1"/>
  <c r="Y2862" i="18" s="1"/>
  <c r="Y2863" i="18" s="1"/>
  <c r="Y2864" i="18" s="1"/>
  <c r="Y2865" i="18" s="1"/>
  <c r="Y2866" i="18" s="1"/>
  <c r="Y2867" i="18" s="1"/>
  <c r="Y2868" i="18" s="1"/>
  <c r="Y2869" i="18" s="1"/>
  <c r="Y2870" i="18" s="1"/>
  <c r="Y2871" i="18" s="1"/>
  <c r="Y2872" i="18" s="1"/>
  <c r="Y2873" i="18" s="1"/>
  <c r="Y2874" i="18" s="1"/>
  <c r="Y2875" i="18" s="1"/>
  <c r="Y2876" i="18" s="1"/>
  <c r="Y2877" i="18" s="1"/>
  <c r="Y2878" i="18" s="1"/>
  <c r="Y2879" i="18" s="1"/>
  <c r="Y2880" i="18" s="1"/>
  <c r="Y2881" i="18" s="1"/>
  <c r="Y2882" i="18" s="1"/>
  <c r="Y2883" i="18" s="1"/>
  <c r="Y2884" i="18" s="1"/>
  <c r="Y2885" i="18" s="1"/>
  <c r="Y2886" i="18" s="1"/>
  <c r="Y2887" i="18" s="1"/>
  <c r="Y2888" i="18" s="1"/>
  <c r="Y2889" i="18" s="1"/>
  <c r="Y2890" i="18" s="1"/>
  <c r="Y2891" i="18" s="1"/>
  <c r="Y2892" i="18" s="1"/>
  <c r="Y2893" i="18" s="1"/>
  <c r="Y2894" i="18" s="1"/>
  <c r="Y2895" i="18" s="1"/>
  <c r="Y2896" i="18" s="1"/>
  <c r="Y2897" i="18" s="1"/>
  <c r="Y2898" i="18" s="1"/>
  <c r="Y2899" i="18" s="1"/>
  <c r="Y2900" i="18" s="1"/>
  <c r="Y2901" i="18" s="1"/>
  <c r="Y2902" i="18" s="1"/>
  <c r="Y2903" i="18" s="1"/>
  <c r="Y2904" i="18" s="1"/>
  <c r="Y2905" i="18" s="1"/>
  <c r="Y2906" i="18" s="1"/>
  <c r="Y2907" i="18" s="1"/>
  <c r="Y2908" i="18" s="1"/>
  <c r="Y2909" i="18" s="1"/>
  <c r="Y2910" i="18" s="1"/>
  <c r="Y2911" i="18" s="1"/>
  <c r="Y2912" i="18" s="1"/>
  <c r="Y2913" i="18" s="1"/>
  <c r="Y2914" i="18" s="1"/>
  <c r="Y2915" i="18" s="1"/>
  <c r="Y2916" i="18" s="1"/>
  <c r="Y2917" i="18" s="1"/>
  <c r="Y2918" i="18" s="1"/>
  <c r="Y2919" i="18" s="1"/>
  <c r="Y2920" i="18" s="1"/>
  <c r="Y2921" i="18" s="1"/>
  <c r="Y2922" i="18" s="1"/>
  <c r="Y2923" i="18" s="1"/>
  <c r="Y2924" i="18" s="1"/>
  <c r="Y2925" i="18" s="1"/>
  <c r="Y2926" i="18" s="1"/>
  <c r="Y2927" i="18" s="1"/>
  <c r="Y2928" i="18" s="1"/>
  <c r="Y2929" i="18" s="1"/>
  <c r="Y2930" i="18" s="1"/>
  <c r="Y2931" i="18" s="1"/>
  <c r="Y2932" i="18" s="1"/>
  <c r="Y2933" i="18" s="1"/>
  <c r="Y2934" i="18" s="1"/>
  <c r="Y2935" i="18" s="1"/>
  <c r="Y2936" i="18" s="1"/>
  <c r="Y2937" i="18" s="1"/>
  <c r="Y2938" i="18" s="1"/>
  <c r="Y2939" i="18" s="1"/>
  <c r="Y2940" i="18" s="1"/>
  <c r="Y2941" i="18" s="1"/>
  <c r="Y2942" i="18" s="1"/>
  <c r="Y2943" i="18" s="1"/>
  <c r="LY2842" i="18"/>
  <c r="LY2843" i="18" s="1"/>
  <c r="LY2844" i="18" s="1"/>
  <c r="LY2845" i="18" s="1"/>
  <c r="LY2846" i="18" s="1"/>
  <c r="LY2847" i="18" s="1"/>
  <c r="LY2848" i="18" s="1"/>
  <c r="LY2849" i="18" s="1"/>
  <c r="LY2850" i="18" s="1"/>
  <c r="LY2851" i="18" s="1"/>
  <c r="LY2852" i="18" s="1"/>
  <c r="LY2853" i="18" s="1"/>
  <c r="LY2854" i="18" s="1"/>
  <c r="LY2855" i="18" s="1"/>
  <c r="LY2856" i="18" s="1"/>
  <c r="LY2857" i="18" s="1"/>
  <c r="LY2858" i="18" s="1"/>
  <c r="LY2859" i="18" s="1"/>
  <c r="LY2860" i="18" s="1"/>
  <c r="LY2861" i="18" s="1"/>
  <c r="LY2862" i="18" s="1"/>
  <c r="LY2863" i="18" s="1"/>
  <c r="LY2864" i="18" s="1"/>
  <c r="LY2865" i="18" s="1"/>
  <c r="LY2866" i="18" s="1"/>
  <c r="LY2867" i="18" s="1"/>
  <c r="LY2868" i="18" s="1"/>
  <c r="LY2869" i="18" s="1"/>
  <c r="LY2870" i="18" s="1"/>
  <c r="LY2871" i="18" s="1"/>
  <c r="LY2872" i="18" s="1"/>
  <c r="LY2873" i="18" s="1"/>
  <c r="LY2874" i="18" s="1"/>
  <c r="LY2875" i="18" s="1"/>
  <c r="LY2876" i="18" s="1"/>
  <c r="LY2877" i="18" s="1"/>
  <c r="LY2878" i="18" s="1"/>
  <c r="LY2879" i="18" s="1"/>
  <c r="LY2880" i="18" s="1"/>
  <c r="LY2881" i="18" s="1"/>
  <c r="LY2882" i="18" s="1"/>
  <c r="LY2883" i="18" s="1"/>
  <c r="LY2884" i="18" s="1"/>
  <c r="LY2885" i="18" s="1"/>
  <c r="LY2886" i="18" s="1"/>
  <c r="LY2887" i="18" s="1"/>
  <c r="LY2888" i="18" s="1"/>
  <c r="LY2889" i="18" s="1"/>
  <c r="LY2890" i="18" s="1"/>
  <c r="LY2891" i="18" s="1"/>
  <c r="LY2892" i="18" s="1"/>
  <c r="LY2893" i="18" s="1"/>
  <c r="LY2894" i="18" s="1"/>
  <c r="LY2895" i="18" s="1"/>
  <c r="LY2896" i="18" s="1"/>
  <c r="LY2897" i="18" s="1"/>
  <c r="LY2898" i="18" s="1"/>
  <c r="LY2899" i="18" s="1"/>
  <c r="LY2900" i="18" s="1"/>
  <c r="LY2901" i="18" s="1"/>
  <c r="LY2902" i="18" s="1"/>
  <c r="LY2903" i="18" s="1"/>
  <c r="LY2904" i="18" s="1"/>
  <c r="LY2905" i="18" s="1"/>
  <c r="LY2906" i="18" s="1"/>
  <c r="LY2907" i="18" s="1"/>
  <c r="LY2908" i="18" s="1"/>
  <c r="LY2909" i="18" s="1"/>
  <c r="LY2910" i="18" s="1"/>
  <c r="LY2911" i="18" s="1"/>
  <c r="LY2912" i="18" s="1"/>
  <c r="LY2913" i="18" s="1"/>
  <c r="LY2914" i="18" s="1"/>
  <c r="LY2915" i="18" s="1"/>
  <c r="LY2916" i="18" s="1"/>
  <c r="LY2917" i="18" s="1"/>
  <c r="LY2918" i="18" s="1"/>
  <c r="LY2919" i="18" s="1"/>
  <c r="LY2920" i="18" s="1"/>
  <c r="LY2921" i="18" s="1"/>
  <c r="LY2922" i="18" s="1"/>
  <c r="LY2923" i="18" s="1"/>
  <c r="LY2924" i="18" s="1"/>
  <c r="LY2925" i="18" s="1"/>
  <c r="LY2926" i="18" s="1"/>
  <c r="LY2927" i="18" s="1"/>
  <c r="LY2928" i="18" s="1"/>
  <c r="LY2929" i="18" s="1"/>
  <c r="LY2930" i="18" s="1"/>
  <c r="LY2931" i="18" s="1"/>
  <c r="LY2932" i="18" s="1"/>
  <c r="LY2933" i="18" s="1"/>
  <c r="LY2934" i="18" s="1"/>
  <c r="FQ2953" i="18"/>
  <c r="FQ2954" i="18" s="1"/>
  <c r="FQ2955" i="18" s="1"/>
  <c r="FQ2956" i="18" s="1"/>
  <c r="FQ2957" i="18" s="1"/>
  <c r="FQ2958" i="18" s="1"/>
  <c r="FQ2959" i="18" s="1"/>
  <c r="FQ2960" i="18" s="1"/>
  <c r="FQ2961" i="18" s="1"/>
  <c r="FQ2962" i="18" s="1"/>
  <c r="FQ2963" i="18" s="1"/>
  <c r="FQ2964" i="18" s="1"/>
  <c r="FQ2965" i="18" s="1"/>
  <c r="FQ2966" i="18" s="1"/>
  <c r="FQ2967" i="18" s="1"/>
  <c r="FQ2968" i="18" s="1"/>
  <c r="FQ2969" i="18" s="1"/>
  <c r="FQ2970" i="18" s="1"/>
  <c r="FQ2971" i="18" s="1"/>
  <c r="FQ2972" i="18" s="1"/>
  <c r="FQ2973" i="18" s="1"/>
  <c r="FQ2974" i="18" s="1"/>
  <c r="FQ2975" i="18" s="1"/>
  <c r="FQ2976" i="18" s="1"/>
  <c r="FQ2977" i="18" s="1"/>
  <c r="FQ2978" i="18" s="1"/>
  <c r="FQ2979" i="18" s="1"/>
  <c r="FQ2980" i="18" s="1"/>
  <c r="FQ2981" i="18" s="1"/>
  <c r="FQ2982" i="18" s="1"/>
  <c r="FQ2983" i="18" s="1"/>
  <c r="FQ2984" i="18" s="1"/>
  <c r="FQ2985" i="18" s="1"/>
  <c r="FQ2986" i="18" s="1"/>
  <c r="FQ2987" i="18" s="1"/>
  <c r="FQ2988" i="18" s="1"/>
  <c r="FQ2989" i="18" s="1"/>
  <c r="FQ2990" i="18" s="1"/>
  <c r="FQ2991" i="18" s="1"/>
  <c r="FQ2992" i="18" s="1"/>
  <c r="FQ2993" i="18" s="1"/>
  <c r="FQ2994" i="18" s="1"/>
  <c r="FQ2995" i="18" s="1"/>
  <c r="FQ2996" i="18" s="1"/>
  <c r="FQ2997" i="18" s="1"/>
  <c r="FQ2998" i="18" s="1"/>
  <c r="FQ2999" i="18" s="1"/>
  <c r="FQ3000" i="18" s="1"/>
  <c r="FQ3001" i="18" s="1"/>
  <c r="FQ3002" i="18" s="1"/>
  <c r="FQ3003" i="18" s="1"/>
  <c r="FQ3004" i="18" s="1"/>
  <c r="FQ3005" i="18" s="1"/>
  <c r="FQ3006" i="18" s="1"/>
  <c r="FQ3007" i="18" s="1"/>
  <c r="FQ3008" i="18" s="1"/>
  <c r="FQ3009" i="18" s="1"/>
  <c r="FQ3010" i="18" s="1"/>
  <c r="FQ3011" i="18" s="1"/>
  <c r="FQ3012" i="18" s="1"/>
  <c r="FQ3013" i="18" s="1"/>
  <c r="FQ3014" i="18" s="1"/>
  <c r="FQ3015" i="18" s="1"/>
  <c r="FQ3016" i="18" s="1"/>
  <c r="FQ3017" i="18" s="1"/>
  <c r="FQ3018" i="18" s="1"/>
  <c r="FQ3019" i="18" s="1"/>
  <c r="FQ3020" i="18" s="1"/>
  <c r="FQ3021" i="18" s="1"/>
  <c r="FQ3022" i="18" s="1"/>
  <c r="FQ3023" i="18" s="1"/>
  <c r="FQ3024" i="18" s="1"/>
  <c r="FQ3025" i="18" s="1"/>
  <c r="FQ3026" i="18" s="1"/>
  <c r="FQ3027" i="18" s="1"/>
  <c r="FQ3028" i="18" s="1"/>
  <c r="FQ3029" i="18" s="1"/>
  <c r="FQ3030" i="18" s="1"/>
  <c r="FQ3031" i="18" s="1"/>
  <c r="FQ3032" i="18" s="1"/>
  <c r="FQ3033" i="18" s="1"/>
  <c r="FQ3034" i="18" s="1"/>
  <c r="FQ3035" i="18" s="1"/>
  <c r="FQ3036" i="18" s="1"/>
  <c r="FQ3037" i="18" s="1"/>
  <c r="FQ3038" i="18" s="1"/>
  <c r="FQ3039" i="18" s="1"/>
  <c r="FQ3040" i="18" s="1"/>
  <c r="FQ3041" i="18" s="1"/>
  <c r="FQ3042" i="18" s="1"/>
  <c r="FQ3043" i="18" s="1"/>
  <c r="FQ3044" i="18" s="1"/>
  <c r="FQ3045" i="18" s="1"/>
  <c r="FQ3046" i="18" s="1"/>
  <c r="FQ3047" i="18" s="1"/>
  <c r="FQ3048" i="18" s="1"/>
  <c r="FQ3049" i="18" s="1"/>
  <c r="FQ3050" i="18" s="1"/>
  <c r="FQ3051" i="18" s="1"/>
  <c r="FQ3052" i="18" s="1"/>
  <c r="FQ3053" i="18" s="1"/>
  <c r="FQ3054" i="18" s="1"/>
  <c r="FQ3055" i="18" s="1"/>
  <c r="FQ3056" i="18" s="1"/>
  <c r="FQ3057" i="18" s="1"/>
  <c r="FQ3058" i="18" s="1"/>
  <c r="FQ3059" i="18" s="1"/>
  <c r="FQ3060" i="18" s="1"/>
  <c r="FQ3061" i="18" s="1"/>
  <c r="FQ3062" i="18" s="1"/>
  <c r="FQ3063" i="18" s="1"/>
  <c r="FQ3064" i="18" s="1"/>
  <c r="FQ3065" i="18" s="1"/>
  <c r="FQ3066" i="18" s="1"/>
  <c r="FQ3067" i="18" s="1"/>
  <c r="FQ3068" i="18" s="1"/>
  <c r="FQ3069" i="18" s="1"/>
  <c r="FQ3070" i="18" s="1"/>
  <c r="FQ3071" i="18" s="1"/>
  <c r="FQ3072" i="18" s="1"/>
  <c r="FQ3073" i="18" s="1"/>
  <c r="FQ3074" i="18" s="1"/>
  <c r="FQ3075" i="18" s="1"/>
  <c r="FQ3076" i="18" s="1"/>
  <c r="FQ3077" i="18" s="1"/>
  <c r="FQ3078" i="18" s="1"/>
  <c r="FQ3079" i="18" s="1"/>
  <c r="FQ3080" i="18" s="1"/>
  <c r="FQ3081" i="18" s="1"/>
  <c r="FQ3082" i="18" s="1"/>
  <c r="FQ3083" i="18" s="1"/>
  <c r="FQ3084" i="18" s="1"/>
  <c r="FQ3085" i="18" s="1"/>
  <c r="FQ3086" i="18" s="1"/>
  <c r="FQ3087" i="18" s="1"/>
  <c r="FQ3088" i="18" s="1"/>
  <c r="FQ3089" i="18" s="1"/>
  <c r="FQ3090" i="18" s="1"/>
  <c r="FQ3091" i="18" s="1"/>
  <c r="FQ3092" i="18" s="1"/>
  <c r="FQ3093" i="18" s="1"/>
  <c r="FQ3094" i="18" s="1"/>
  <c r="FQ3095" i="18" s="1"/>
  <c r="FQ3096" i="18" s="1"/>
  <c r="FQ3097" i="18" s="1"/>
  <c r="FQ3098" i="18" s="1"/>
  <c r="FQ3099" i="18" s="1"/>
  <c r="FQ3100" i="18" s="1"/>
  <c r="FQ3101" i="18" s="1"/>
  <c r="FQ3102" i="18" s="1"/>
  <c r="FQ3103" i="18" s="1"/>
  <c r="FQ3104" i="18" s="1"/>
  <c r="DL2953" i="18"/>
  <c r="DL2954" i="18" s="1"/>
  <c r="DL2955" i="18" s="1"/>
  <c r="DL2956" i="18" s="1"/>
  <c r="DL2957" i="18" s="1"/>
  <c r="DL2958" i="18" s="1"/>
  <c r="DL2959" i="18" s="1"/>
  <c r="DL2960" i="18" s="1"/>
  <c r="DL2961" i="18" s="1"/>
  <c r="DL2962" i="18" s="1"/>
  <c r="DL2963" i="18" s="1"/>
  <c r="DL2964" i="18" s="1"/>
  <c r="DL2965" i="18" s="1"/>
  <c r="DL2966" i="18" s="1"/>
  <c r="DL2967" i="18" s="1"/>
  <c r="DL2968" i="18" s="1"/>
  <c r="DL2969" i="18" s="1"/>
  <c r="DL2970" i="18" s="1"/>
  <c r="DL2971" i="18" s="1"/>
  <c r="DL2972" i="18" s="1"/>
  <c r="DL2973" i="18" s="1"/>
  <c r="DL2974" i="18" s="1"/>
  <c r="DL2975" i="18" s="1"/>
  <c r="DL2976" i="18" s="1"/>
  <c r="DL2977" i="18" s="1"/>
  <c r="DL2978" i="18" s="1"/>
  <c r="DL2979" i="18" s="1"/>
  <c r="DL2980" i="18" s="1"/>
  <c r="DL2981" i="18" s="1"/>
  <c r="DL2982" i="18" s="1"/>
  <c r="DL2983" i="18" s="1"/>
  <c r="DL2984" i="18" s="1"/>
  <c r="DL2985" i="18" s="1"/>
  <c r="DL2986" i="18" s="1"/>
  <c r="DL2987" i="18" s="1"/>
  <c r="DL2988" i="18" s="1"/>
  <c r="DL2989" i="18" s="1"/>
  <c r="DL2990" i="18" s="1"/>
  <c r="DL2991" i="18" s="1"/>
  <c r="DL2992" i="18" s="1"/>
  <c r="DL2993" i="18" s="1"/>
  <c r="DL2994" i="18" s="1"/>
  <c r="DL2995" i="18" s="1"/>
  <c r="DL2996" i="18" s="1"/>
  <c r="DL2997" i="18" s="1"/>
  <c r="DL2998" i="18" s="1"/>
  <c r="DL2999" i="18" s="1"/>
  <c r="DL3000" i="18" s="1"/>
  <c r="DL3001" i="18" s="1"/>
  <c r="DL3002" i="18" s="1"/>
  <c r="DL3003" i="18" s="1"/>
  <c r="DL3004" i="18" s="1"/>
  <c r="DL3005" i="18" s="1"/>
  <c r="DL3006" i="18" s="1"/>
  <c r="DL3007" i="18" s="1"/>
  <c r="DL3008" i="18" s="1"/>
  <c r="DL3009" i="18" s="1"/>
  <c r="DL3010" i="18" s="1"/>
  <c r="DL3011" i="18" s="1"/>
  <c r="DL3012" i="18" s="1"/>
  <c r="DL3013" i="18" s="1"/>
  <c r="DL3014" i="18" s="1"/>
  <c r="DL3015" i="18" s="1"/>
  <c r="DL3016" i="18" s="1"/>
  <c r="DL3017" i="18" s="1"/>
  <c r="DL3018" i="18" s="1"/>
  <c r="DL3019" i="18" s="1"/>
  <c r="DL3020" i="18" s="1"/>
  <c r="DL3021" i="18" s="1"/>
  <c r="DL3022" i="18" s="1"/>
  <c r="DL3023" i="18" s="1"/>
  <c r="DL3024" i="18" s="1"/>
  <c r="DL3025" i="18" s="1"/>
  <c r="DL3026" i="18" s="1"/>
  <c r="DL3027" i="18" s="1"/>
  <c r="DL3028" i="18" s="1"/>
  <c r="DL3029" i="18" s="1"/>
  <c r="DL3030" i="18" s="1"/>
  <c r="DL3031" i="18" s="1"/>
  <c r="DL3032" i="18" s="1"/>
  <c r="DL3033" i="18" s="1"/>
  <c r="DL3034" i="18" s="1"/>
  <c r="DL3035" i="18" s="1"/>
  <c r="DL3036" i="18" s="1"/>
  <c r="DL3037" i="18" s="1"/>
  <c r="DL3038" i="18" s="1"/>
  <c r="DL3039" i="18" s="1"/>
  <c r="DL3040" i="18" s="1"/>
  <c r="DL3041" i="18" s="1"/>
  <c r="DL3042" i="18" s="1"/>
  <c r="DL3043" i="18" s="1"/>
  <c r="DL3044" i="18" s="1"/>
  <c r="DL3045" i="18" s="1"/>
  <c r="DL3046" i="18" s="1"/>
  <c r="DL3047" i="18" s="1"/>
  <c r="DL3048" i="18" s="1"/>
  <c r="DL3049" i="18" s="1"/>
  <c r="DL3050" i="18" s="1"/>
  <c r="DL3051" i="18" s="1"/>
  <c r="DL3052" i="18" s="1"/>
  <c r="DL3053" i="18" s="1"/>
  <c r="DL3054" i="18" s="1"/>
  <c r="DL3055" i="18" s="1"/>
  <c r="DL3056" i="18" s="1"/>
  <c r="DL3057" i="18" s="1"/>
  <c r="DL3058" i="18" s="1"/>
  <c r="DL3059" i="18" s="1"/>
  <c r="DL3060" i="18" s="1"/>
  <c r="DL3061" i="18" s="1"/>
  <c r="DL3062" i="18" s="1"/>
  <c r="DL3063" i="18" s="1"/>
  <c r="DL3064" i="18" s="1"/>
  <c r="DL3065" i="18" s="1"/>
  <c r="DL3066" i="18" s="1"/>
  <c r="DL3067" i="18" s="1"/>
  <c r="DL3068" i="18" s="1"/>
  <c r="DL3069" i="18" s="1"/>
  <c r="DL3070" i="18" s="1"/>
  <c r="DL3071" i="18" s="1"/>
  <c r="DL3072" i="18" s="1"/>
  <c r="DL3073" i="18" s="1"/>
  <c r="DL3074" i="18" s="1"/>
  <c r="DL3075" i="18" s="1"/>
  <c r="DL3076" i="18" s="1"/>
  <c r="DL3077" i="18" s="1"/>
  <c r="DL3078" i="18" s="1"/>
  <c r="DL3079" i="18" s="1"/>
  <c r="DL3080" i="18" s="1"/>
  <c r="DL3081" i="18" s="1"/>
  <c r="DL3082" i="18" s="1"/>
  <c r="DL3083" i="18" s="1"/>
  <c r="DL3084" i="18" s="1"/>
  <c r="DL3085" i="18" s="1"/>
  <c r="DL3086" i="18" s="1"/>
  <c r="DL3087" i="18" s="1"/>
  <c r="DL3088" i="18" s="1"/>
  <c r="DL3089" i="18" s="1"/>
  <c r="DL3090" i="18" s="1"/>
  <c r="DL3091" i="18" s="1"/>
  <c r="DL3092" i="18" s="1"/>
  <c r="DL3093" i="18" s="1"/>
  <c r="DL3094" i="18" s="1"/>
  <c r="DL3095" i="18" s="1"/>
  <c r="DL3096" i="18" s="1"/>
  <c r="DL3097" i="18" s="1"/>
  <c r="DL3098" i="18" s="1"/>
  <c r="DL3099" i="18" s="1"/>
  <c r="DL3100" i="18" s="1"/>
  <c r="DL3101" i="18" s="1"/>
  <c r="DL3102" i="18" s="1"/>
  <c r="DL3103" i="18" s="1"/>
  <c r="DL3104" i="18" s="1"/>
  <c r="DL3105" i="18" s="1"/>
  <c r="DL3106" i="18" s="1"/>
  <c r="DL3107" i="18" s="1"/>
  <c r="DL3108" i="18" s="1"/>
  <c r="DL3109" i="18" s="1"/>
  <c r="DL3110" i="18" s="1"/>
  <c r="DL3111" i="18" s="1"/>
  <c r="DL3112" i="18" s="1"/>
  <c r="DL3113" i="18" s="1"/>
  <c r="DL3114" i="18" s="1"/>
  <c r="DL3115" i="18" s="1"/>
  <c r="DL3116" i="18" s="1"/>
  <c r="DL3117" i="18" s="1"/>
  <c r="DL3118" i="18" s="1"/>
  <c r="DL3119" i="18" s="1"/>
  <c r="DL3120" i="18" s="1"/>
  <c r="DL3121" i="18" s="1"/>
  <c r="DL3122" i="18" s="1"/>
  <c r="DL3123" i="18" s="1"/>
  <c r="DL3124" i="18" s="1"/>
  <c r="DL3125" i="18" s="1"/>
  <c r="DL3126" i="18" s="1"/>
  <c r="DL3127" i="18" s="1"/>
  <c r="DL3128" i="18" s="1"/>
  <c r="DL3129" i="18" s="1"/>
  <c r="DL3130" i="18" s="1"/>
  <c r="DL3131" i="18" s="1"/>
  <c r="DL3132" i="18" s="1"/>
  <c r="DL3133" i="18" s="1"/>
  <c r="DL3134" i="18" s="1"/>
  <c r="DL3135" i="18" s="1"/>
  <c r="DL3136" i="18" s="1"/>
  <c r="IJ3024" i="18"/>
  <c r="IJ3025" i="18" s="1"/>
  <c r="IJ3026" i="18" s="1"/>
  <c r="IJ3027" i="18" s="1"/>
  <c r="IJ3028" i="18" s="1"/>
  <c r="IJ3029" i="18" s="1"/>
  <c r="IJ3030" i="18" s="1"/>
  <c r="IJ3031" i="18" s="1"/>
  <c r="IJ3032" i="18" s="1"/>
  <c r="IJ3033" i="18" s="1"/>
  <c r="IJ3034" i="18" s="1"/>
  <c r="IJ3035" i="18" s="1"/>
  <c r="IJ3036" i="18" s="1"/>
  <c r="IJ3037" i="18" s="1"/>
  <c r="IJ3038" i="18" s="1"/>
  <c r="IJ3039" i="18" s="1"/>
  <c r="IJ3040" i="18" s="1"/>
  <c r="IJ3041" i="18" s="1"/>
  <c r="IJ3042" i="18" s="1"/>
  <c r="IJ3043" i="18" s="1"/>
  <c r="IJ3044" i="18" s="1"/>
  <c r="IJ3045" i="18" s="1"/>
  <c r="IJ3046" i="18" s="1"/>
  <c r="IJ3047" i="18" s="1"/>
  <c r="IJ3048" i="18" s="1"/>
  <c r="IJ3049" i="18" s="1"/>
  <c r="IJ3050" i="18" s="1"/>
  <c r="IJ3051" i="18" s="1"/>
  <c r="IJ3052" i="18" s="1"/>
  <c r="IJ3053" i="18" s="1"/>
  <c r="IJ3054" i="18" s="1"/>
  <c r="IJ3055" i="18" s="1"/>
  <c r="IJ3056" i="18" s="1"/>
  <c r="IJ3057" i="18" s="1"/>
  <c r="IJ3058" i="18" s="1"/>
  <c r="IJ3059" i="18" s="1"/>
  <c r="IJ3060" i="18" s="1"/>
  <c r="IJ3061" i="18" s="1"/>
  <c r="IJ3062" i="18" s="1"/>
  <c r="IJ3063" i="18" s="1"/>
  <c r="IJ3064" i="18" s="1"/>
  <c r="IJ3065" i="18" s="1"/>
  <c r="IJ3066" i="18" s="1"/>
  <c r="IJ3067" i="18" s="1"/>
  <c r="IJ3068" i="18" s="1"/>
  <c r="IJ3069" i="18" s="1"/>
  <c r="IJ3070" i="18" s="1"/>
  <c r="IJ3071" i="18" s="1"/>
  <c r="IJ3072" i="18" s="1"/>
  <c r="IJ3073" i="18" s="1"/>
  <c r="IJ3074" i="18" s="1"/>
  <c r="IJ3075" i="18" s="1"/>
  <c r="IJ3076" i="18" s="1"/>
  <c r="IJ3077" i="18" s="1"/>
  <c r="IJ3078" i="18" s="1"/>
  <c r="IJ3079" i="18" s="1"/>
  <c r="IJ3080" i="18" s="1"/>
  <c r="IJ3081" i="18" s="1"/>
  <c r="IJ3082" i="18" s="1"/>
  <c r="IJ3083" i="18" s="1"/>
  <c r="IJ3084" i="18" s="1"/>
  <c r="IJ3085" i="18" s="1"/>
  <c r="IJ3086" i="18" s="1"/>
  <c r="IJ3087" i="18" s="1"/>
  <c r="IJ3088" i="18" s="1"/>
  <c r="IJ3089" i="18" s="1"/>
  <c r="IJ3090" i="18" s="1"/>
  <c r="IJ3091" i="18" s="1"/>
  <c r="IJ3092" i="18" s="1"/>
  <c r="IJ3093" i="18" s="1"/>
  <c r="IJ3094" i="18" s="1"/>
  <c r="IJ3095" i="18" s="1"/>
  <c r="IJ3096" i="18" s="1"/>
  <c r="IJ3097" i="18" s="1"/>
  <c r="IJ3098" i="18" s="1"/>
  <c r="IJ3099" i="18" s="1"/>
  <c r="IJ3100" i="18" s="1"/>
  <c r="IJ3101" i="18" s="1"/>
  <c r="IJ3102" i="18" s="1"/>
  <c r="IJ3103" i="18" s="1"/>
  <c r="IJ3104" i="18" s="1"/>
  <c r="IJ3105" i="18" s="1"/>
  <c r="IJ3106" i="18" s="1"/>
  <c r="IJ3107" i="18" s="1"/>
  <c r="IJ3108" i="18" s="1"/>
  <c r="IJ3109" i="18" s="1"/>
  <c r="IJ3110" i="18" s="1"/>
  <c r="IJ3111" i="18" s="1"/>
  <c r="IJ3112" i="18" s="1"/>
  <c r="IJ3113" i="18" s="1"/>
  <c r="IJ3114" i="18" s="1"/>
  <c r="IJ3115" i="18" s="1"/>
  <c r="IJ3116" i="18" s="1"/>
  <c r="IJ3117" i="18" s="1"/>
  <c r="IJ3118" i="18" s="1"/>
  <c r="IJ3119" i="18" s="1"/>
  <c r="IJ3120" i="18" s="1"/>
  <c r="IJ3121" i="18" s="1"/>
  <c r="IJ3122" i="18" s="1"/>
  <c r="IJ3123" i="18" s="1"/>
  <c r="IJ3124" i="18" s="1"/>
  <c r="JH3024" i="18"/>
  <c r="JH3025" i="18" s="1"/>
  <c r="JH3026" i="18" s="1"/>
  <c r="JH3027" i="18" s="1"/>
  <c r="JH3028" i="18" s="1"/>
  <c r="JH3029" i="18" s="1"/>
  <c r="JH3030" i="18" s="1"/>
  <c r="JH3031" i="18" s="1"/>
  <c r="JH3032" i="18" s="1"/>
  <c r="JH3033" i="18" s="1"/>
  <c r="JH3034" i="18" s="1"/>
  <c r="JH3035" i="18" s="1"/>
  <c r="JH3036" i="18" s="1"/>
  <c r="JH3037" i="18" s="1"/>
  <c r="JH3038" i="18" s="1"/>
  <c r="JH3039" i="18" s="1"/>
  <c r="JH3040" i="18" s="1"/>
  <c r="JH3041" i="18" s="1"/>
  <c r="JH3042" i="18" s="1"/>
  <c r="JH3043" i="18" s="1"/>
  <c r="JH3044" i="18" s="1"/>
  <c r="JH3045" i="18" s="1"/>
  <c r="JH3046" i="18" s="1"/>
  <c r="JH3047" i="18" s="1"/>
  <c r="JH3048" i="18" s="1"/>
  <c r="JH3049" i="18" s="1"/>
  <c r="JH3050" i="18" s="1"/>
  <c r="JH3051" i="18" s="1"/>
  <c r="JH3052" i="18" s="1"/>
  <c r="JH3053" i="18" s="1"/>
  <c r="JH3054" i="18" s="1"/>
  <c r="JH3055" i="18" s="1"/>
  <c r="JH3056" i="18" s="1"/>
  <c r="JH3057" i="18" s="1"/>
  <c r="JH3058" i="18" s="1"/>
  <c r="JH3059" i="18" s="1"/>
  <c r="JH3060" i="18" s="1"/>
  <c r="JH3061" i="18" s="1"/>
  <c r="JH3062" i="18" s="1"/>
  <c r="JH3063" i="18" s="1"/>
  <c r="JH3064" i="18" s="1"/>
  <c r="JH3065" i="18" s="1"/>
  <c r="JH3066" i="18" s="1"/>
  <c r="JH3067" i="18" s="1"/>
  <c r="JH3068" i="18" s="1"/>
  <c r="JH3069" i="18" s="1"/>
  <c r="JH3070" i="18" s="1"/>
  <c r="JH3071" i="18" s="1"/>
  <c r="JH3072" i="18" s="1"/>
  <c r="JH3073" i="18" s="1"/>
  <c r="JH3074" i="18" s="1"/>
  <c r="JH3075" i="18" s="1"/>
  <c r="JH3076" i="18" s="1"/>
  <c r="JH3077" i="18" s="1"/>
  <c r="JH3078" i="18" s="1"/>
  <c r="JH3079" i="18" s="1"/>
  <c r="JH3080" i="18" s="1"/>
  <c r="JH3081" i="18" s="1"/>
  <c r="JH3082" i="18" s="1"/>
  <c r="JH3083" i="18" s="1"/>
  <c r="JH3084" i="18" s="1"/>
  <c r="JH3085" i="18" s="1"/>
  <c r="JH3086" i="18" s="1"/>
  <c r="JH3087" i="18" s="1"/>
  <c r="JH3088" i="18" s="1"/>
  <c r="JH3089" i="18" s="1"/>
  <c r="JH3090" i="18" s="1"/>
  <c r="JH3091" i="18" s="1"/>
  <c r="JH3092" i="18" s="1"/>
  <c r="JH3093" i="18" s="1"/>
  <c r="JH3094" i="18" s="1"/>
  <c r="JH3095" i="18" s="1"/>
  <c r="JH3096" i="18" s="1"/>
  <c r="JH3097" i="18" s="1"/>
  <c r="JH3098" i="18" s="1"/>
  <c r="JH3099" i="18" s="1"/>
  <c r="JH3100" i="18" s="1"/>
  <c r="JH3101" i="18" s="1"/>
  <c r="JH3102" i="18" s="1"/>
  <c r="JH3103" i="18" s="1"/>
  <c r="JH3104" i="18" s="1"/>
  <c r="JH3105" i="18" s="1"/>
  <c r="JH3106" i="18" s="1"/>
  <c r="JH3107" i="18" s="1"/>
  <c r="JH3108" i="18" s="1"/>
  <c r="JH3109" i="18" s="1"/>
  <c r="JH3110" i="18" s="1"/>
  <c r="JH3111" i="18" s="1"/>
  <c r="JH3112" i="18" s="1"/>
  <c r="JH3113" i="18" s="1"/>
  <c r="JH3114" i="18" s="1"/>
  <c r="JH3115" i="18" s="1"/>
  <c r="JH3116" i="18" s="1"/>
  <c r="JH3117" i="18" s="1"/>
  <c r="JH3118" i="18" s="1"/>
  <c r="JH3119" i="18" s="1"/>
  <c r="JH3120" i="18" s="1"/>
  <c r="JH3121" i="18" s="1"/>
  <c r="JH3122" i="18" s="1"/>
  <c r="JH3123" i="18" s="1"/>
  <c r="JH3124" i="18" s="1"/>
  <c r="JH3125" i="18" s="1"/>
  <c r="JH3126" i="18" s="1"/>
  <c r="JH3127" i="18" s="1"/>
  <c r="JH3128" i="18" s="1"/>
  <c r="JH3129" i="18" s="1"/>
  <c r="JH3130" i="18" s="1"/>
  <c r="JH3131" i="18" s="1"/>
  <c r="JH3132" i="18" s="1"/>
  <c r="JH3133" i="18" s="1"/>
  <c r="JH3134" i="18" s="1"/>
  <c r="JH3135" i="18" s="1"/>
  <c r="JH3136" i="18" s="1"/>
  <c r="JH3137" i="18" s="1"/>
  <c r="JH3138" i="18" s="1"/>
  <c r="JH3139" i="18" s="1"/>
  <c r="JH3140" i="18" s="1"/>
  <c r="JH3141" i="18" s="1"/>
  <c r="MT2960" i="18"/>
  <c r="MT2961" i="18" s="1"/>
  <c r="MT2962" i="18" s="1"/>
  <c r="MT2963" i="18" s="1"/>
  <c r="MT2964" i="18" s="1"/>
  <c r="MT2965" i="18" s="1"/>
  <c r="MT2966" i="18" s="1"/>
  <c r="MT2967" i="18" s="1"/>
  <c r="MT2968" i="18" s="1"/>
  <c r="MT2969" i="18" s="1"/>
  <c r="MT2970" i="18" s="1"/>
  <c r="MT2971" i="18" s="1"/>
  <c r="MT2972" i="18" s="1"/>
  <c r="MT2973" i="18" s="1"/>
  <c r="MT2974" i="18" s="1"/>
  <c r="MT2975" i="18" s="1"/>
  <c r="MT2976" i="18" s="1"/>
  <c r="MT2977" i="18" s="1"/>
  <c r="MT2978" i="18" s="1"/>
  <c r="MT2979" i="18" s="1"/>
  <c r="MT2980" i="18" s="1"/>
  <c r="MT2981" i="18" s="1"/>
  <c r="MT2982" i="18" s="1"/>
  <c r="MT2983" i="18" s="1"/>
  <c r="MT2984" i="18" s="1"/>
  <c r="MT2985" i="18" s="1"/>
  <c r="MT2986" i="18" s="1"/>
  <c r="MT2987" i="18" s="1"/>
  <c r="MT2988" i="18" s="1"/>
  <c r="MT2989" i="18" s="1"/>
  <c r="MT2990" i="18" s="1"/>
  <c r="MT2991" i="18" s="1"/>
  <c r="MT2992" i="18" s="1"/>
  <c r="MT2993" i="18" s="1"/>
  <c r="MT2994" i="18" s="1"/>
  <c r="MT2995" i="18" s="1"/>
  <c r="MT2996" i="18" s="1"/>
  <c r="MT2997" i="18" s="1"/>
  <c r="MT2998" i="18" s="1"/>
  <c r="MT2999" i="18" s="1"/>
  <c r="MT3000" i="18" s="1"/>
  <c r="MT3001" i="18" s="1"/>
  <c r="MT3002" i="18" s="1"/>
  <c r="MT3003" i="18" s="1"/>
  <c r="MT3004" i="18" s="1"/>
  <c r="MT3005" i="18" s="1"/>
  <c r="MT3006" i="18" s="1"/>
  <c r="MT3007" i="18" s="1"/>
  <c r="MT3008" i="18" s="1"/>
  <c r="MT3009" i="18" s="1"/>
  <c r="MT3010" i="18" s="1"/>
  <c r="MT3011" i="18" s="1"/>
  <c r="MT3012" i="18" s="1"/>
  <c r="MT3013" i="18" s="1"/>
  <c r="MT3014" i="18" s="1"/>
  <c r="MT3015" i="18" s="1"/>
  <c r="MT3016" i="18" s="1"/>
  <c r="MT3017" i="18" s="1"/>
  <c r="MT3018" i="18" s="1"/>
  <c r="MT3019" i="18" s="1"/>
  <c r="MT3020" i="18" s="1"/>
  <c r="MT3021" i="18" s="1"/>
  <c r="MT3022" i="18" s="1"/>
  <c r="MT3023" i="18" s="1"/>
  <c r="MT3024" i="18" s="1"/>
  <c r="MT3025" i="18" s="1"/>
  <c r="MT3026" i="18" s="1"/>
  <c r="MT3027" i="18" s="1"/>
  <c r="MT3028" i="18" s="1"/>
  <c r="MT3029" i="18" s="1"/>
  <c r="MT3030" i="18" s="1"/>
  <c r="MT3031" i="18" s="1"/>
  <c r="MT3032" i="18" s="1"/>
  <c r="MT3033" i="18" s="1"/>
  <c r="MT3034" i="18" s="1"/>
  <c r="MT3035" i="18" s="1"/>
  <c r="MT3036" i="18" s="1"/>
  <c r="MT3037" i="18" s="1"/>
  <c r="MT3038" i="18" s="1"/>
  <c r="MT3039" i="18" s="1"/>
  <c r="MT3040" i="18" s="1"/>
  <c r="MT3041" i="18" s="1"/>
  <c r="MT3042" i="18" s="1"/>
  <c r="MT3043" i="18" s="1"/>
  <c r="MT3044" i="18" s="1"/>
  <c r="MT3045" i="18" s="1"/>
  <c r="MT3046" i="18" s="1"/>
  <c r="MT3047" i="18" s="1"/>
  <c r="MT3048" i="18" s="1"/>
  <c r="MT3049" i="18" s="1"/>
  <c r="MT3050" i="18" s="1"/>
  <c r="MT3051" i="18" s="1"/>
  <c r="MT3052" i="18" s="1"/>
  <c r="MT3053" i="18" s="1"/>
  <c r="MT3054" i="18" s="1"/>
  <c r="MT3055" i="18" s="1"/>
  <c r="MT3056" i="18" s="1"/>
  <c r="MT3057" i="18" s="1"/>
  <c r="MT3058" i="18" s="1"/>
  <c r="MT3059" i="18" s="1"/>
  <c r="MT3060" i="18" s="1"/>
  <c r="MT3061" i="18" s="1"/>
  <c r="MT3062" i="18" s="1"/>
  <c r="MT3063" i="18" s="1"/>
  <c r="MT3064" i="18" s="1"/>
  <c r="MT3065" i="18" s="1"/>
  <c r="MT3066" i="18" s="1"/>
  <c r="MT3067" i="18" s="1"/>
  <c r="MT3068" i="18" s="1"/>
  <c r="MT3069" i="18" s="1"/>
  <c r="MT3070" i="18" s="1"/>
  <c r="MT3071" i="18" s="1"/>
  <c r="MT3072" i="18" s="1"/>
  <c r="MT3073" i="18" s="1"/>
  <c r="MT3074" i="18" s="1"/>
  <c r="MT3075" i="18" s="1"/>
  <c r="MT3076" i="18" s="1"/>
  <c r="MT3077" i="18" s="1"/>
  <c r="MT3078" i="18" s="1"/>
  <c r="MT3079" i="18" s="1"/>
  <c r="MT3080" i="18" s="1"/>
  <c r="MT3081" i="18" s="1"/>
  <c r="MT3082" i="18" s="1"/>
  <c r="MT3083" i="18" s="1"/>
  <c r="MT3084" i="18" s="1"/>
  <c r="MT3085" i="18" s="1"/>
  <c r="MT3086" i="18" s="1"/>
  <c r="MT3087" i="18" s="1"/>
  <c r="MT3088" i="18" s="1"/>
  <c r="MT3089" i="18" s="1"/>
  <c r="MT3090" i="18" s="1"/>
  <c r="MT3091" i="18" s="1"/>
  <c r="MT3092" i="18" s="1"/>
  <c r="MT3093" i="18" s="1"/>
  <c r="MT3094" i="18" s="1"/>
  <c r="MT3095" i="18" s="1"/>
  <c r="MT3096" i="18" s="1"/>
  <c r="MT3097" i="18" s="1"/>
  <c r="MT3098" i="18" s="1"/>
  <c r="MT3099" i="18" s="1"/>
  <c r="MT3100" i="18" s="1"/>
  <c r="MT3101" i="18" s="1"/>
  <c r="MT3102" i="18" s="1"/>
  <c r="MT3103" i="18" s="1"/>
  <c r="MT3104" i="18" s="1"/>
  <c r="MT3105" i="18" s="1"/>
  <c r="MT3106" i="18" s="1"/>
  <c r="MT3107" i="18" s="1"/>
  <c r="MT3108" i="18" s="1"/>
  <c r="MT3109" i="18" s="1"/>
  <c r="MT3110" i="18" s="1"/>
  <c r="MT3111" i="18" s="1"/>
  <c r="MT3112" i="18" s="1"/>
  <c r="HT2960" i="18"/>
  <c r="HT2961" i="18" s="1"/>
  <c r="HT2962" i="18" s="1"/>
  <c r="HT2963" i="18" s="1"/>
  <c r="HT2964" i="18" s="1"/>
  <c r="HT2965" i="18" s="1"/>
  <c r="HT2966" i="18" s="1"/>
  <c r="HT2967" i="18" s="1"/>
  <c r="HT2968" i="18" s="1"/>
  <c r="HT2969" i="18" s="1"/>
  <c r="HT2970" i="18" s="1"/>
  <c r="HT2971" i="18" s="1"/>
  <c r="HT2972" i="18" s="1"/>
  <c r="HT2973" i="18" s="1"/>
  <c r="HT2974" i="18" s="1"/>
  <c r="HT2975" i="18" s="1"/>
  <c r="HT2976" i="18" s="1"/>
  <c r="HT2977" i="18" s="1"/>
  <c r="HT2978" i="18" s="1"/>
  <c r="HT2979" i="18" s="1"/>
  <c r="HT2980" i="18" s="1"/>
  <c r="HT2981" i="18" s="1"/>
  <c r="HT2982" i="18" s="1"/>
  <c r="HT2983" i="18" s="1"/>
  <c r="HT2984" i="18" s="1"/>
  <c r="HT2985" i="18" s="1"/>
  <c r="HT2986" i="18" s="1"/>
  <c r="HT2987" i="18" s="1"/>
  <c r="HT2988" i="18" s="1"/>
  <c r="HT2989" i="18" s="1"/>
  <c r="HT2990" i="18" s="1"/>
  <c r="HT2991" i="18" s="1"/>
  <c r="HT2992" i="18" s="1"/>
  <c r="HT2993" i="18" s="1"/>
  <c r="HT2994" i="18" s="1"/>
  <c r="HT2995" i="18" s="1"/>
  <c r="HT2996" i="18" s="1"/>
  <c r="HT2997" i="18" s="1"/>
  <c r="HT2998" i="18" s="1"/>
  <c r="HT2999" i="18" s="1"/>
  <c r="HT3000" i="18" s="1"/>
  <c r="HT3001" i="18" s="1"/>
  <c r="HT3002" i="18" s="1"/>
  <c r="HT3003" i="18" s="1"/>
  <c r="HT3004" i="18" s="1"/>
  <c r="HT3005" i="18" s="1"/>
  <c r="HT3006" i="18" s="1"/>
  <c r="HT3007" i="18" s="1"/>
  <c r="HT3008" i="18" s="1"/>
  <c r="HT3009" i="18" s="1"/>
  <c r="HT3010" i="18" s="1"/>
  <c r="HT3011" i="18" s="1"/>
  <c r="HT3012" i="18" s="1"/>
  <c r="HT3013" i="18" s="1"/>
  <c r="HT3014" i="18" s="1"/>
  <c r="HT3015" i="18" s="1"/>
  <c r="HT3016" i="18" s="1"/>
  <c r="HT3017" i="18" s="1"/>
  <c r="HT3018" i="18" s="1"/>
  <c r="HT3019" i="18" s="1"/>
  <c r="HT3020" i="18" s="1"/>
  <c r="HT3021" i="18" s="1"/>
  <c r="HT3022" i="18" s="1"/>
  <c r="HT3023" i="18" s="1"/>
  <c r="HT3024" i="18" s="1"/>
  <c r="HT3025" i="18" s="1"/>
  <c r="HT3026" i="18" s="1"/>
  <c r="HT3027" i="18" s="1"/>
  <c r="HT3028" i="18" s="1"/>
  <c r="HT3029" i="18" s="1"/>
  <c r="HT3030" i="18" s="1"/>
  <c r="HT3031" i="18" s="1"/>
  <c r="HT3032" i="18" s="1"/>
  <c r="HT3033" i="18" s="1"/>
  <c r="HT3034" i="18" s="1"/>
  <c r="HT3035" i="18" s="1"/>
  <c r="HT3036" i="18" s="1"/>
  <c r="HT3037" i="18" s="1"/>
  <c r="HT3038" i="18" s="1"/>
  <c r="HT3039" i="18" s="1"/>
  <c r="HT3040" i="18" s="1"/>
  <c r="HT3041" i="18" s="1"/>
  <c r="HT3042" i="18" s="1"/>
  <c r="HT3043" i="18" s="1"/>
  <c r="HT3044" i="18" s="1"/>
  <c r="HT3045" i="18" s="1"/>
  <c r="HT3046" i="18" s="1"/>
  <c r="HT3047" i="18" s="1"/>
  <c r="HT3048" i="18" s="1"/>
  <c r="HT3049" i="18" s="1"/>
  <c r="HT3050" i="18" s="1"/>
  <c r="HT3051" i="18" s="1"/>
  <c r="HT3052" i="18" s="1"/>
  <c r="HT3053" i="18" s="1"/>
  <c r="HT3054" i="18" s="1"/>
  <c r="HT3055" i="18" s="1"/>
  <c r="HT3056" i="18" s="1"/>
  <c r="HT3057" i="18" s="1"/>
  <c r="HT3058" i="18" s="1"/>
  <c r="HT3059" i="18" s="1"/>
  <c r="HT3060" i="18" s="1"/>
  <c r="HT3061" i="18" s="1"/>
  <c r="HT3062" i="18" s="1"/>
  <c r="HT3063" i="18" s="1"/>
  <c r="HT3064" i="18" s="1"/>
  <c r="HT3065" i="18" s="1"/>
  <c r="HT3066" i="18" s="1"/>
  <c r="HT3067" i="18" s="1"/>
  <c r="HT3068" i="18" s="1"/>
  <c r="HT3069" i="18" s="1"/>
  <c r="HT3070" i="18" s="1"/>
  <c r="HT3071" i="18" s="1"/>
  <c r="HT3072" i="18" s="1"/>
  <c r="HT3073" i="18" s="1"/>
  <c r="HT3074" i="18" s="1"/>
  <c r="HT3075" i="18" s="1"/>
  <c r="HT3076" i="18" s="1"/>
  <c r="HT3077" i="18" s="1"/>
  <c r="HT3078" i="18" s="1"/>
  <c r="HT3079" i="18" s="1"/>
  <c r="HT3080" i="18" s="1"/>
  <c r="HT3081" i="18" s="1"/>
  <c r="HT3082" i="18" s="1"/>
  <c r="HT3083" i="18" s="1"/>
  <c r="HT3084" i="18" s="1"/>
  <c r="HT3085" i="18" s="1"/>
  <c r="HT3086" i="18" s="1"/>
  <c r="HT3087" i="18" s="1"/>
  <c r="HT3088" i="18" s="1"/>
  <c r="HT3089" i="18" s="1"/>
  <c r="HT3090" i="18" s="1"/>
  <c r="HT3091" i="18" s="1"/>
  <c r="HT3092" i="18" s="1"/>
  <c r="HT3093" i="18" s="1"/>
  <c r="HT3094" i="18" s="1"/>
  <c r="HT3095" i="18" s="1"/>
  <c r="HT3096" i="18" s="1"/>
  <c r="HT3097" i="18" s="1"/>
  <c r="HT3098" i="18" s="1"/>
  <c r="HT3099" i="18" s="1"/>
  <c r="HT3100" i="18" s="1"/>
  <c r="HT3101" i="18" s="1"/>
  <c r="HT3102" i="18" s="1"/>
  <c r="HT3103" i="18" s="1"/>
  <c r="HT3104" i="18" s="1"/>
  <c r="HT3105" i="18" s="1"/>
  <c r="HT3106" i="18" s="1"/>
  <c r="HT3107" i="18" s="1"/>
  <c r="HT3108" i="18" s="1"/>
  <c r="HT3109" i="18" s="1"/>
  <c r="HT3110" i="18" s="1"/>
  <c r="HT3111" i="18" s="1"/>
  <c r="HT3112" i="18" s="1"/>
  <c r="HT3113" i="18" s="1"/>
  <c r="HT3114" i="18" s="1"/>
  <c r="HT3115" i="18" s="1"/>
  <c r="HT3116" i="18" s="1"/>
  <c r="HT3117" i="18" s="1"/>
  <c r="HT3118" i="18" s="1"/>
  <c r="HT3119" i="18" s="1"/>
  <c r="HT3120" i="18" s="1"/>
  <c r="HT3121" i="18" s="1"/>
  <c r="HT3122" i="18" s="1"/>
  <c r="HT3123" i="18" s="1"/>
  <c r="HT3124" i="18" s="1"/>
  <c r="HT3125" i="18" s="1"/>
  <c r="HT3126" i="18" s="1"/>
  <c r="HT3127" i="18" s="1"/>
  <c r="HT3128" i="18" s="1"/>
  <c r="HT3129" i="18" s="1"/>
  <c r="HT3130" i="18" s="1"/>
  <c r="HT3131" i="18" s="1"/>
  <c r="HT3132" i="18" s="1"/>
  <c r="HT3133" i="18" s="1"/>
  <c r="HT3134" i="18" s="1"/>
  <c r="HT3135" i="18" s="1"/>
  <c r="HT3136" i="18" s="1"/>
  <c r="HT3137" i="18" s="1"/>
  <c r="HT3138" i="18" s="1"/>
  <c r="HT3139" i="18" s="1"/>
  <c r="HT3140" i="18" s="1"/>
  <c r="HT3141" i="18" s="1"/>
  <c r="HT3142" i="18" s="1"/>
  <c r="HT3143" i="18" s="1"/>
  <c r="HT3144" i="18" s="1"/>
  <c r="HT3145" i="18" s="1"/>
  <c r="HT3146" i="18" s="1"/>
  <c r="HT3147" i="18" s="1"/>
  <c r="HT3148" i="18" s="1"/>
  <c r="HT3149" i="18" s="1"/>
  <c r="HT3150" i="18" s="1"/>
  <c r="HT3151" i="18" s="1"/>
  <c r="HT3152" i="18" s="1"/>
  <c r="HT3153" i="18" s="1"/>
  <c r="HT3154" i="18" s="1"/>
  <c r="HT3155" i="18" s="1"/>
  <c r="HT3156" i="18" s="1"/>
  <c r="HT3157" i="18" s="1"/>
  <c r="HT3158" i="18" s="1"/>
  <c r="HT3159" i="18" s="1"/>
  <c r="HT3160" i="18" s="1"/>
  <c r="HT3161" i="18" s="1"/>
  <c r="HT3162" i="18" s="1"/>
  <c r="HT3163" i="18" s="1"/>
  <c r="HT3164" i="18" s="1"/>
  <c r="HT3165" i="18" s="1"/>
  <c r="HT3166" i="18" s="1"/>
  <c r="HT3167" i="18" s="1"/>
  <c r="HT3168" i="18" s="1"/>
  <c r="HT3169" i="18" s="1"/>
  <c r="HT3170" i="18" s="1"/>
  <c r="HT3171" i="18" s="1"/>
  <c r="HT3172" i="18" s="1"/>
  <c r="HT3173" i="18" s="1"/>
  <c r="HT3174" i="18" s="1"/>
  <c r="HT3175" i="18" s="1"/>
  <c r="HT3176" i="18" s="1"/>
  <c r="HT3177" i="18" s="1"/>
  <c r="HT3178" i="18" s="1"/>
  <c r="HT3179" i="18" s="1"/>
  <c r="HT3180" i="18" s="1"/>
  <c r="HT3181" i="18" s="1"/>
  <c r="HT3182" i="18" s="1"/>
  <c r="HT3183" i="18" s="1"/>
  <c r="HT3184" i="18" s="1"/>
  <c r="HT3185" i="18" s="1"/>
  <c r="HT3186" i="18" s="1"/>
  <c r="HT3187" i="18" s="1"/>
  <c r="HT3188" i="18" s="1"/>
  <c r="HT3189" i="18" s="1"/>
  <c r="HT3190" i="18" s="1"/>
  <c r="HT3191" i="18" s="1"/>
  <c r="HT3192" i="18" s="1"/>
  <c r="HT3193" i="18" s="1"/>
  <c r="DX2753" i="18"/>
  <c r="DX2754" i="18" s="1"/>
  <c r="DX2755" i="18" s="1"/>
  <c r="DX2756" i="18" s="1"/>
  <c r="DX2757" i="18" s="1"/>
  <c r="DX2758" i="18" s="1"/>
  <c r="DX2759" i="18" s="1"/>
  <c r="DX2760" i="18" s="1"/>
  <c r="DX2761" i="18" s="1"/>
  <c r="DX2762" i="18" s="1"/>
  <c r="DX2763" i="18" s="1"/>
  <c r="DX2764" i="18" s="1"/>
  <c r="DX2765" i="18" s="1"/>
  <c r="DX2766" i="18" s="1"/>
  <c r="DX2767" i="18" s="1"/>
  <c r="DX2768" i="18" s="1"/>
  <c r="DX2769" i="18" s="1"/>
  <c r="DX2770" i="18" s="1"/>
  <c r="DX2771" i="18" s="1"/>
  <c r="DX2772" i="18" s="1"/>
  <c r="DX2773" i="18" s="1"/>
  <c r="DX2774" i="18" s="1"/>
  <c r="DX2775" i="18" s="1"/>
  <c r="DX2776" i="18" s="1"/>
  <c r="DX2777" i="18" s="1"/>
  <c r="DX2778" i="18" s="1"/>
  <c r="DX2779" i="18" s="1"/>
  <c r="DX2780" i="18" s="1"/>
  <c r="DX2781" i="18" s="1"/>
  <c r="DX2782" i="18" s="1"/>
  <c r="DX2783" i="18" s="1"/>
  <c r="DX2784" i="18" s="1"/>
  <c r="DX2785" i="18" s="1"/>
  <c r="DX2786" i="18" s="1"/>
  <c r="DX2787" i="18" s="1"/>
  <c r="DX2788" i="18" s="1"/>
  <c r="DX2789" i="18" s="1"/>
  <c r="DX2790" i="18" s="1"/>
  <c r="DX2791" i="18" s="1"/>
  <c r="DX2792" i="18" s="1"/>
  <c r="DX2793" i="18" s="1"/>
  <c r="DX2794" i="18" s="1"/>
  <c r="DX2795" i="18" s="1"/>
  <c r="DX2796" i="18" s="1"/>
  <c r="DX2797" i="18" s="1"/>
  <c r="DX2798" i="18" s="1"/>
  <c r="DX2799" i="18" s="1"/>
  <c r="DX2800" i="18" s="1"/>
  <c r="DX2801" i="18" s="1"/>
  <c r="DX2802" i="18" s="1"/>
  <c r="DX2803" i="18" s="1"/>
  <c r="DX2804" i="18" s="1"/>
  <c r="DX2805" i="18" s="1"/>
  <c r="DX2806" i="18" s="1"/>
  <c r="DX2807" i="18" s="1"/>
  <c r="DX2808" i="18" s="1"/>
  <c r="DX2809" i="18" s="1"/>
  <c r="DX2810" i="18" s="1"/>
  <c r="DX2811" i="18" s="1"/>
  <c r="DX2812" i="18" s="1"/>
  <c r="DX2813" i="18" s="1"/>
  <c r="DX2814" i="18" s="1"/>
  <c r="DX2815" i="18" s="1"/>
  <c r="DX2816" i="18" s="1"/>
  <c r="DX2817" i="18" s="1"/>
  <c r="DX2818" i="18" s="1"/>
  <c r="DX2819" i="18" s="1"/>
  <c r="DX2820" i="18" s="1"/>
  <c r="DX2821" i="18" s="1"/>
  <c r="DX2822" i="18" s="1"/>
  <c r="DX2823" i="18" s="1"/>
  <c r="DX2824" i="18" s="1"/>
  <c r="DX2825" i="18" s="1"/>
  <c r="DX2826" i="18" s="1"/>
  <c r="DX2827" i="18" s="1"/>
  <c r="DX2828" i="18" s="1"/>
  <c r="DX2829" i="18" s="1"/>
  <c r="DX2830" i="18" s="1"/>
  <c r="DX2831" i="18" s="1"/>
  <c r="DX2832" i="18" s="1"/>
  <c r="DX2833" i="18" s="1"/>
  <c r="DX2834" i="18" s="1"/>
  <c r="DX2835" i="18" s="1"/>
  <c r="DX2836" i="18" s="1"/>
  <c r="DX2837" i="18" s="1"/>
  <c r="DX2838" i="18" s="1"/>
  <c r="DX2839" i="18" s="1"/>
  <c r="DX2840" i="18" s="1"/>
  <c r="DX2841" i="18" s="1"/>
  <c r="DX2842" i="18" s="1"/>
  <c r="DX2843" i="18" s="1"/>
  <c r="DX2844" i="18" s="1"/>
  <c r="DX2845" i="18" s="1"/>
  <c r="DX2846" i="18" s="1"/>
  <c r="DX2847" i="18" s="1"/>
  <c r="DX2848" i="18" s="1"/>
  <c r="DX2849" i="18" s="1"/>
  <c r="DX2850" i="18" s="1"/>
  <c r="DX2851" i="18" s="1"/>
  <c r="DX2852" i="18" s="1"/>
  <c r="DX2853" i="18" s="1"/>
  <c r="DX2854" i="18" s="1"/>
  <c r="DX2855" i="18" s="1"/>
  <c r="DX2856" i="18" s="1"/>
  <c r="DX2857" i="18" s="1"/>
  <c r="DX2858" i="18" s="1"/>
  <c r="DX2859" i="18" s="1"/>
  <c r="DX2860" i="18" s="1"/>
  <c r="DX2861" i="18" s="1"/>
  <c r="DX2862" i="18" s="1"/>
  <c r="DX2863" i="18" s="1"/>
  <c r="DX2864" i="18" s="1"/>
  <c r="DX2865" i="18" s="1"/>
  <c r="DX2866" i="18" s="1"/>
  <c r="DX2867" i="18" s="1"/>
  <c r="DX2868" i="18" s="1"/>
  <c r="DX2869" i="18" s="1"/>
  <c r="DX2870" i="18" s="1"/>
  <c r="DX2871" i="18" s="1"/>
  <c r="DX2872" i="18" s="1"/>
  <c r="DX2873" i="18" s="1"/>
  <c r="DX2874" i="18" s="1"/>
  <c r="DX2875" i="18" s="1"/>
  <c r="DX2876" i="18" s="1"/>
  <c r="DX2877" i="18" s="1"/>
  <c r="DX2878" i="18" s="1"/>
  <c r="DX2879" i="18" s="1"/>
  <c r="DX2880" i="18" s="1"/>
  <c r="DX2881" i="18" s="1"/>
  <c r="DX2882" i="18" s="1"/>
  <c r="DX2883" i="18" s="1"/>
  <c r="DX2884" i="18" s="1"/>
  <c r="DX2885" i="18" s="1"/>
  <c r="DX2886" i="18" s="1"/>
  <c r="DX2887" i="18" s="1"/>
  <c r="DX2888" i="18" s="1"/>
  <c r="DX2889" i="18" s="1"/>
  <c r="DX2890" i="18" s="1"/>
  <c r="DX2891" i="18" s="1"/>
  <c r="DX2892" i="18" s="1"/>
  <c r="DX2893" i="18" s="1"/>
  <c r="DX2894" i="18" s="1"/>
  <c r="DX2895" i="18" s="1"/>
  <c r="DX2896" i="18" s="1"/>
  <c r="DX2897" i="18" s="1"/>
  <c r="DX2898" i="18" s="1"/>
  <c r="DX2899" i="18" s="1"/>
  <c r="DX2900" i="18" s="1"/>
  <c r="DX2901" i="18" s="1"/>
  <c r="DX2902" i="18" s="1"/>
  <c r="DX2903" i="18" s="1"/>
  <c r="DX2904" i="18" s="1"/>
  <c r="DX2905" i="18" s="1"/>
  <c r="DX2906" i="18" s="1"/>
  <c r="DX2907" i="18" s="1"/>
  <c r="DX2908" i="18" s="1"/>
  <c r="DX2909" i="18" s="1"/>
  <c r="DX2910" i="18" s="1"/>
  <c r="DX2911" i="18" s="1"/>
  <c r="DX2912" i="18" s="1"/>
  <c r="DX2913" i="18" s="1"/>
  <c r="DX2914" i="18" s="1"/>
  <c r="DX2915" i="18" s="1"/>
  <c r="DX2916" i="18" s="1"/>
  <c r="DX2917" i="18" s="1"/>
  <c r="DX2918" i="18" s="1"/>
  <c r="DX2919" i="18" s="1"/>
  <c r="DX2920" i="18" s="1"/>
  <c r="DX2921" i="18" s="1"/>
  <c r="DX2922" i="18" s="1"/>
  <c r="DX2923" i="18" s="1"/>
  <c r="DX2924" i="18" s="1"/>
  <c r="DX2925" i="18" s="1"/>
  <c r="DX2926" i="18" s="1"/>
  <c r="DX2927" i="18" s="1"/>
  <c r="DX2928" i="18" s="1"/>
  <c r="DX2929" i="18" s="1"/>
  <c r="DX2930" i="18" s="1"/>
  <c r="DX2931" i="18" s="1"/>
  <c r="DX2932" i="18" s="1"/>
  <c r="DX2933" i="18" s="1"/>
  <c r="DX2934" i="18" s="1"/>
  <c r="DX2935" i="18" s="1"/>
  <c r="DX2936" i="18" s="1"/>
  <c r="DX2937" i="18" s="1"/>
  <c r="DX2938" i="18" s="1"/>
  <c r="DX2939" i="18" s="1"/>
  <c r="DX2940" i="18" s="1"/>
  <c r="DX2941" i="18" s="1"/>
  <c r="DX2942" i="18" s="1"/>
  <c r="DX2943" i="18" s="1"/>
  <c r="DX2944" i="18" s="1"/>
  <c r="DX2945" i="18" s="1"/>
  <c r="DX2946" i="18" s="1"/>
  <c r="DX2947" i="18" s="1"/>
  <c r="DX2948" i="18" s="1"/>
  <c r="DX2949" i="18" s="1"/>
  <c r="DX2950" i="18" s="1"/>
  <c r="DX2951" i="18" s="1"/>
  <c r="DX2952" i="18" s="1"/>
  <c r="DX2953" i="18" s="1"/>
  <c r="DX2954" i="18" s="1"/>
  <c r="DX2955" i="18" s="1"/>
  <c r="DX2956" i="18" s="1"/>
  <c r="DX2957" i="18" s="1"/>
  <c r="DX2958" i="18" s="1"/>
  <c r="DX2959" i="18" s="1"/>
  <c r="DX2960" i="18" s="1"/>
  <c r="DX2961" i="18" s="1"/>
  <c r="DX2962" i="18" s="1"/>
  <c r="DX2963" i="18" s="1"/>
  <c r="DX2964" i="18" s="1"/>
  <c r="DX2965" i="18" s="1"/>
  <c r="DX2966" i="18" s="1"/>
  <c r="DX2967" i="18" s="1"/>
  <c r="DX2968" i="18" s="1"/>
  <c r="DX2969" i="18" s="1"/>
  <c r="DX2970" i="18" s="1"/>
  <c r="DX2971" i="18" s="1"/>
  <c r="DX2972" i="18" s="1"/>
  <c r="DX2973" i="18" s="1"/>
  <c r="DX2974" i="18" s="1"/>
  <c r="DX2975" i="18" s="1"/>
  <c r="DX2976" i="18" s="1"/>
  <c r="DX2977" i="18" s="1"/>
  <c r="DX2978" i="18" s="1"/>
  <c r="DX2979" i="18" s="1"/>
  <c r="DX2980" i="18" s="1"/>
  <c r="DX2981" i="18" s="1"/>
  <c r="DX2982" i="18" s="1"/>
  <c r="DX2983" i="18" s="1"/>
  <c r="DX2984" i="18" s="1"/>
  <c r="DX2985" i="18" s="1"/>
  <c r="DX2986" i="18" s="1"/>
  <c r="DX2987" i="18" s="1"/>
  <c r="DX2988" i="18" s="1"/>
  <c r="DX2989" i="18" s="1"/>
  <c r="DX2990" i="18" s="1"/>
  <c r="DX2991" i="18" s="1"/>
  <c r="DX2992" i="18" s="1"/>
  <c r="DX2993" i="18" s="1"/>
  <c r="DX2994" i="18" s="1"/>
  <c r="DX2995" i="18" s="1"/>
  <c r="DX2996" i="18" s="1"/>
  <c r="DX2997" i="18" s="1"/>
  <c r="DX2998" i="18" s="1"/>
  <c r="DX2999" i="18" s="1"/>
  <c r="DX3000" i="18" s="1"/>
  <c r="DX3001" i="18" s="1"/>
  <c r="DX3002" i="18" s="1"/>
  <c r="DX3003" i="18" s="1"/>
  <c r="DX3004" i="18" s="1"/>
  <c r="DX3005" i="18" s="1"/>
  <c r="DX3006" i="18" s="1"/>
  <c r="DX3007" i="18" s="1"/>
  <c r="DX3008" i="18" s="1"/>
  <c r="DX3009" i="18" s="1"/>
  <c r="DX3010" i="18" s="1"/>
  <c r="DX3011" i="18" s="1"/>
  <c r="DX3012" i="18" s="1"/>
  <c r="DX3013" i="18" s="1"/>
  <c r="DX3014" i="18" s="1"/>
  <c r="DX3015" i="18" s="1"/>
  <c r="DX3016" i="18" s="1"/>
  <c r="DX3017" i="18" s="1"/>
  <c r="DX3018" i="18" s="1"/>
  <c r="DX3019" i="18" s="1"/>
  <c r="DX3020" i="18" s="1"/>
  <c r="DX3021" i="18" s="1"/>
  <c r="DX3022" i="18" s="1"/>
  <c r="DX3023" i="18" s="1"/>
  <c r="DX3024" i="18" s="1"/>
  <c r="DX3025" i="18" s="1"/>
  <c r="DX3026" i="18" s="1"/>
  <c r="DX3027" i="18" s="1"/>
  <c r="DX3028" i="18" s="1"/>
  <c r="JM2753" i="18"/>
  <c r="JM2754" i="18" s="1"/>
  <c r="JM2755" i="18" s="1"/>
  <c r="JM2756" i="18" s="1"/>
  <c r="JM2757" i="18" s="1"/>
  <c r="JM2758" i="18" s="1"/>
  <c r="JM2759" i="18" s="1"/>
  <c r="JM2760" i="18" s="1"/>
  <c r="JM2761" i="18" s="1"/>
  <c r="JM2762" i="18" s="1"/>
  <c r="JM2763" i="18" s="1"/>
  <c r="JM2764" i="18" s="1"/>
  <c r="JM2765" i="18" s="1"/>
  <c r="JM2766" i="18" s="1"/>
  <c r="JM2767" i="18" s="1"/>
  <c r="JM2768" i="18" s="1"/>
  <c r="JM2769" i="18" s="1"/>
  <c r="JM2770" i="18" s="1"/>
  <c r="JM2771" i="18" s="1"/>
  <c r="JM2772" i="18" s="1"/>
  <c r="JM2773" i="18" s="1"/>
  <c r="JM2774" i="18" s="1"/>
  <c r="JM2775" i="18" s="1"/>
  <c r="JM2776" i="18" s="1"/>
  <c r="JM2777" i="18" s="1"/>
  <c r="JM2778" i="18" s="1"/>
  <c r="JM2779" i="18" s="1"/>
  <c r="JM2780" i="18" s="1"/>
  <c r="JM2781" i="18" s="1"/>
  <c r="JM2782" i="18" s="1"/>
  <c r="JM2783" i="18" s="1"/>
  <c r="JM2784" i="18" s="1"/>
  <c r="JM2785" i="18" s="1"/>
  <c r="JM2786" i="18" s="1"/>
  <c r="JM2787" i="18" s="1"/>
  <c r="JM2788" i="18" s="1"/>
  <c r="JM2789" i="18" s="1"/>
  <c r="JM2790" i="18" s="1"/>
  <c r="JM2791" i="18" s="1"/>
  <c r="JM2792" i="18" s="1"/>
  <c r="JM2793" i="18" s="1"/>
  <c r="JM2794" i="18" s="1"/>
  <c r="JM2795" i="18" s="1"/>
  <c r="JM2796" i="18" s="1"/>
  <c r="JM2797" i="18" s="1"/>
  <c r="JM2798" i="18" s="1"/>
  <c r="JM2799" i="18" s="1"/>
  <c r="JM2800" i="18" s="1"/>
  <c r="JM2801" i="18" s="1"/>
  <c r="JM2802" i="18" s="1"/>
  <c r="JM2803" i="18" s="1"/>
  <c r="JM2804" i="18" s="1"/>
  <c r="JM2805" i="18" s="1"/>
  <c r="JM2806" i="18" s="1"/>
  <c r="JM2807" i="18" s="1"/>
  <c r="JM2808" i="18" s="1"/>
  <c r="JM2809" i="18" s="1"/>
  <c r="JM2810" i="18" s="1"/>
  <c r="JM2811" i="18" s="1"/>
  <c r="JM2812" i="18" s="1"/>
  <c r="JM2813" i="18" s="1"/>
  <c r="JM2814" i="18" s="1"/>
  <c r="JM2815" i="18" s="1"/>
  <c r="JM2816" i="18" s="1"/>
  <c r="JM2817" i="18" s="1"/>
  <c r="JM2818" i="18" s="1"/>
  <c r="JM2819" i="18" s="1"/>
  <c r="JM2820" i="18" s="1"/>
  <c r="JM2821" i="18" s="1"/>
  <c r="JM2822" i="18" s="1"/>
  <c r="JM2823" i="18" s="1"/>
  <c r="JM2824" i="18" s="1"/>
  <c r="JM2825" i="18" s="1"/>
  <c r="JM2826" i="18" s="1"/>
  <c r="JM2827" i="18" s="1"/>
  <c r="JM2828" i="18" s="1"/>
  <c r="JM2829" i="18" s="1"/>
  <c r="JM2830" i="18" s="1"/>
  <c r="JM2831" i="18" s="1"/>
  <c r="JM2832" i="18" s="1"/>
  <c r="JM2833" i="18" s="1"/>
  <c r="JM2834" i="18" s="1"/>
  <c r="JM2835" i="18" s="1"/>
  <c r="JM2836" i="18" s="1"/>
  <c r="JM2837" i="18" s="1"/>
  <c r="JM2838" i="18" s="1"/>
  <c r="JM2839" i="18" s="1"/>
  <c r="JM2840" i="18" s="1"/>
  <c r="JM2841" i="18" s="1"/>
  <c r="JM2842" i="18" s="1"/>
  <c r="JM2843" i="18" s="1"/>
  <c r="JM2844" i="18" s="1"/>
  <c r="JM2845" i="18" s="1"/>
  <c r="JM2846" i="18" s="1"/>
  <c r="JM2847" i="18" s="1"/>
  <c r="JM2848" i="18" s="1"/>
  <c r="JM2849" i="18" s="1"/>
  <c r="JM2850" i="18" s="1"/>
  <c r="JM2851" i="18" s="1"/>
  <c r="JM2852" i="18" s="1"/>
  <c r="JM2853" i="18" s="1"/>
  <c r="JM2854" i="18" s="1"/>
  <c r="JM2855" i="18" s="1"/>
  <c r="JM2856" i="18" s="1"/>
  <c r="JM2857" i="18" s="1"/>
  <c r="JM2858" i="18" s="1"/>
  <c r="JM2859" i="18" s="1"/>
  <c r="JM2860" i="18" s="1"/>
  <c r="JM2861" i="18" s="1"/>
  <c r="JM2862" i="18" s="1"/>
  <c r="JM2863" i="18" s="1"/>
  <c r="JM2864" i="18" s="1"/>
  <c r="JM2865" i="18" s="1"/>
  <c r="JM2866" i="18" s="1"/>
  <c r="JM2867" i="18" s="1"/>
  <c r="JM2868" i="18" s="1"/>
  <c r="JM2869" i="18" s="1"/>
  <c r="JM2870" i="18" s="1"/>
  <c r="JM2871" i="18" s="1"/>
  <c r="JM2872" i="18" s="1"/>
  <c r="JM2873" i="18" s="1"/>
  <c r="JM2874" i="18" s="1"/>
  <c r="JM2875" i="18" s="1"/>
  <c r="JM2876" i="18" s="1"/>
  <c r="JM2877" i="18" s="1"/>
  <c r="JM2878" i="18" s="1"/>
  <c r="JM2879" i="18" s="1"/>
  <c r="JM2880" i="18" s="1"/>
  <c r="JM2881" i="18" s="1"/>
  <c r="JM2882" i="18" s="1"/>
  <c r="JM2883" i="18" s="1"/>
  <c r="JM2884" i="18" s="1"/>
  <c r="JM2885" i="18" s="1"/>
  <c r="JM2886" i="18" s="1"/>
  <c r="JM2887" i="18" s="1"/>
  <c r="JM2888" i="18" s="1"/>
  <c r="JM2889" i="18" s="1"/>
  <c r="JM2890" i="18" s="1"/>
  <c r="JM2891" i="18" s="1"/>
  <c r="JM2892" i="18" s="1"/>
  <c r="JM2893" i="18" s="1"/>
  <c r="JM2894" i="18" s="1"/>
  <c r="JM2895" i="18" s="1"/>
  <c r="JM2896" i="18" s="1"/>
  <c r="JM2897" i="18" s="1"/>
  <c r="JM2898" i="18" s="1"/>
  <c r="JM2899" i="18" s="1"/>
  <c r="JM2900" i="18" s="1"/>
  <c r="JM2901" i="18" s="1"/>
  <c r="JM2902" i="18" s="1"/>
  <c r="JM2903" i="18" s="1"/>
  <c r="JM2904" i="18" s="1"/>
  <c r="JM2905" i="18" s="1"/>
  <c r="JM2906" i="18" s="1"/>
  <c r="JM2907" i="18" s="1"/>
  <c r="JM2908" i="18" s="1"/>
  <c r="JM2909" i="18" s="1"/>
  <c r="JM2910" i="18" s="1"/>
  <c r="JM2911" i="18" s="1"/>
  <c r="JM2912" i="18" s="1"/>
  <c r="JM2913" i="18" s="1"/>
  <c r="JM2914" i="18" s="1"/>
  <c r="JM2915" i="18" s="1"/>
  <c r="JM2916" i="18" s="1"/>
  <c r="JM2917" i="18" s="1"/>
  <c r="JM2918" i="18" s="1"/>
  <c r="JM2919" i="18" s="1"/>
  <c r="JM2920" i="18" s="1"/>
  <c r="JM2921" i="18" s="1"/>
  <c r="JM2922" i="18" s="1"/>
  <c r="JM2923" i="18" s="1"/>
  <c r="JM2924" i="18" s="1"/>
  <c r="JM2925" i="18" s="1"/>
  <c r="JM2926" i="18" s="1"/>
  <c r="JM2927" i="18" s="1"/>
  <c r="JM2928" i="18" s="1"/>
  <c r="JM2929" i="18" s="1"/>
  <c r="JM2930" i="18" s="1"/>
  <c r="JM2931" i="18" s="1"/>
  <c r="JM2932" i="18" s="1"/>
  <c r="JM2933" i="18" s="1"/>
  <c r="JM2934" i="18" s="1"/>
  <c r="JM2935" i="18" s="1"/>
  <c r="JM2936" i="18" s="1"/>
  <c r="JM2937" i="18" s="1"/>
  <c r="JM2938" i="18" s="1"/>
  <c r="JM2939" i="18" s="1"/>
  <c r="JM2940" i="18" s="1"/>
  <c r="JM2941" i="18" s="1"/>
  <c r="JM2942" i="18" s="1"/>
  <c r="JM2943" i="18" s="1"/>
  <c r="JM2944" i="18" s="1"/>
  <c r="JM2945" i="18" s="1"/>
  <c r="JM2946" i="18" s="1"/>
  <c r="JM2947" i="18" s="1"/>
  <c r="JM2948" i="18" s="1"/>
  <c r="JM2949" i="18" s="1"/>
  <c r="JM2950" i="18" s="1"/>
  <c r="JM2951" i="18" s="1"/>
  <c r="JM2952" i="18" s="1"/>
  <c r="JM2953" i="18" s="1"/>
  <c r="JM2954" i="18" s="1"/>
  <c r="JM2955" i="18" s="1"/>
  <c r="JM2956" i="18" s="1"/>
  <c r="JM2957" i="18" s="1"/>
  <c r="JM2958" i="18" s="1"/>
  <c r="JM2959" i="18" s="1"/>
  <c r="JM2960" i="18" s="1"/>
  <c r="JM2961" i="18" s="1"/>
  <c r="JM2962" i="18" s="1"/>
  <c r="JM2963" i="18" s="1"/>
  <c r="JM2964" i="18" s="1"/>
  <c r="JM2965" i="18" s="1"/>
  <c r="JM2966" i="18" s="1"/>
  <c r="JM2967" i="18" s="1"/>
  <c r="JM2968" i="18" s="1"/>
  <c r="JM2969" i="18" s="1"/>
  <c r="JM2970" i="18" s="1"/>
  <c r="JM2971" i="18" s="1"/>
  <c r="JM2972" i="18" s="1"/>
  <c r="JM2973" i="18" s="1"/>
  <c r="JM2974" i="18" s="1"/>
  <c r="JM2975" i="18" s="1"/>
  <c r="JM2976" i="18" s="1"/>
  <c r="JM2977" i="18" s="1"/>
  <c r="JM2978" i="18" s="1"/>
  <c r="JM2979" i="18" s="1"/>
  <c r="JM2980" i="18" s="1"/>
  <c r="JM2981" i="18" s="1"/>
  <c r="JM2982" i="18" s="1"/>
  <c r="JM2983" i="18" s="1"/>
  <c r="JM2984" i="18" s="1"/>
  <c r="JM2985" i="18" s="1"/>
  <c r="JM2986" i="18" s="1"/>
  <c r="JM2987" i="18" s="1"/>
  <c r="JM2988" i="18" s="1"/>
  <c r="JM2989" i="18" s="1"/>
  <c r="JM2990" i="18" s="1"/>
  <c r="JM2991" i="18" s="1"/>
  <c r="JM2992" i="18" s="1"/>
  <c r="JM2993" i="18" s="1"/>
  <c r="JM2994" i="18" s="1"/>
  <c r="JM2995" i="18" s="1"/>
  <c r="JM2996" i="18" s="1"/>
  <c r="JM2997" i="18" s="1"/>
  <c r="JM2998" i="18" s="1"/>
  <c r="JM2999" i="18" s="1"/>
  <c r="JM3000" i="18" s="1"/>
  <c r="JM3001" i="18" s="1"/>
  <c r="JM3002" i="18" s="1"/>
  <c r="JM3003" i="18" s="1"/>
  <c r="JM3004" i="18" s="1"/>
  <c r="JM3005" i="18" s="1"/>
  <c r="JM3006" i="18" s="1"/>
  <c r="JM3007" i="18" s="1"/>
  <c r="JM3008" i="18" s="1"/>
  <c r="JM3009" i="18" s="1"/>
  <c r="JM3010" i="18" s="1"/>
  <c r="JM3011" i="18" s="1"/>
  <c r="JM3012" i="18" s="1"/>
  <c r="JM3013" i="18" s="1"/>
  <c r="JM3014" i="18" s="1"/>
  <c r="JM3015" i="18" s="1"/>
  <c r="JM3016" i="18" s="1"/>
  <c r="JM3017" i="18" s="1"/>
  <c r="JM3018" i="18" s="1"/>
  <c r="JM3019" i="18" s="1"/>
  <c r="JM3020" i="18" s="1"/>
  <c r="MY2846" i="18"/>
  <c r="MY2847" i="18" s="1"/>
  <c r="MY2848" i="18" s="1"/>
  <c r="MY2849" i="18" s="1"/>
  <c r="MY2850" i="18" s="1"/>
  <c r="MY2851" i="18" s="1"/>
  <c r="MY2852" i="18" s="1"/>
  <c r="MY2853" i="18" s="1"/>
  <c r="MY2854" i="18" s="1"/>
  <c r="MY2855" i="18" s="1"/>
  <c r="MY2856" i="18" s="1"/>
  <c r="MY2857" i="18" s="1"/>
  <c r="MY2858" i="18" s="1"/>
  <c r="MY2859" i="18" s="1"/>
  <c r="MY2860" i="18" s="1"/>
  <c r="MY2861" i="18" s="1"/>
  <c r="MY2862" i="18" s="1"/>
  <c r="MY2863" i="18" s="1"/>
  <c r="MY2864" i="18" s="1"/>
  <c r="MY2865" i="18" s="1"/>
  <c r="MY2866" i="18" s="1"/>
  <c r="MY2867" i="18" s="1"/>
  <c r="MY2868" i="18" s="1"/>
  <c r="MY2869" i="18" s="1"/>
  <c r="MY2870" i="18" s="1"/>
  <c r="MY2871" i="18" s="1"/>
  <c r="MY2872" i="18" s="1"/>
  <c r="MY2873" i="18" s="1"/>
  <c r="MY2874" i="18" s="1"/>
  <c r="MY2875" i="18" s="1"/>
  <c r="MY2876" i="18" s="1"/>
  <c r="MY2877" i="18" s="1"/>
  <c r="MY2878" i="18" s="1"/>
  <c r="MY2879" i="18" s="1"/>
  <c r="MY2880" i="18" s="1"/>
  <c r="MY2881" i="18" s="1"/>
  <c r="MY2882" i="18" s="1"/>
  <c r="MY2883" i="18" s="1"/>
  <c r="MY2884" i="18" s="1"/>
  <c r="MY2885" i="18" s="1"/>
  <c r="MY2886" i="18" s="1"/>
  <c r="MY2887" i="18" s="1"/>
  <c r="MY2888" i="18" s="1"/>
  <c r="MY2889" i="18" s="1"/>
  <c r="MY2890" i="18" s="1"/>
  <c r="MY2891" i="18" s="1"/>
  <c r="MY2892" i="18" s="1"/>
  <c r="MY2893" i="18" s="1"/>
  <c r="MY2894" i="18" s="1"/>
  <c r="MY2895" i="18" s="1"/>
  <c r="MY2896" i="18" s="1"/>
  <c r="MY2897" i="18" s="1"/>
  <c r="MY2898" i="18" s="1"/>
  <c r="MY2899" i="18" s="1"/>
  <c r="MY2900" i="18" s="1"/>
  <c r="MY2901" i="18" s="1"/>
  <c r="MY2902" i="18" s="1"/>
  <c r="MY2903" i="18" s="1"/>
  <c r="MY2904" i="18" s="1"/>
  <c r="MY2905" i="18" s="1"/>
  <c r="MY2906" i="18" s="1"/>
  <c r="MY2907" i="18" s="1"/>
  <c r="MY2908" i="18" s="1"/>
  <c r="MY2909" i="18" s="1"/>
  <c r="MY2910" i="18" s="1"/>
  <c r="MY2911" i="18" s="1"/>
  <c r="MY2912" i="18" s="1"/>
  <c r="MY2913" i="18" s="1"/>
  <c r="MY2914" i="18" s="1"/>
  <c r="MY2915" i="18" s="1"/>
  <c r="MY2916" i="18" s="1"/>
  <c r="MY2917" i="18" s="1"/>
  <c r="MY2918" i="18" s="1"/>
  <c r="MY2919" i="18" s="1"/>
  <c r="MY2920" i="18" s="1"/>
  <c r="MY2921" i="18" s="1"/>
  <c r="MY2922" i="18" s="1"/>
  <c r="MY2923" i="18" s="1"/>
  <c r="MY2924" i="18" s="1"/>
  <c r="MY2925" i="18" s="1"/>
  <c r="MY2926" i="18" s="1"/>
  <c r="MY2927" i="18" s="1"/>
  <c r="MY2928" i="18" s="1"/>
  <c r="MY2929" i="18" s="1"/>
  <c r="MY2930" i="18" s="1"/>
  <c r="MY2931" i="18" s="1"/>
  <c r="MY2932" i="18" s="1"/>
  <c r="MY2933" i="18" s="1"/>
  <c r="MY2934" i="18" s="1"/>
  <c r="MY2935" i="18" s="1"/>
  <c r="MY2936" i="18" s="1"/>
  <c r="MH2846" i="18"/>
  <c r="MH2847" i="18" s="1"/>
  <c r="MH2848" i="18" s="1"/>
  <c r="MH2849" i="18" s="1"/>
  <c r="MH2850" i="18" s="1"/>
  <c r="MH2851" i="18" s="1"/>
  <c r="MH2852" i="18" s="1"/>
  <c r="MH2853" i="18" s="1"/>
  <c r="MH2854" i="18" s="1"/>
  <c r="MH2855" i="18" s="1"/>
  <c r="MH2856" i="18" s="1"/>
  <c r="MH2857" i="18" s="1"/>
  <c r="MH2858" i="18" s="1"/>
  <c r="MH2859" i="18" s="1"/>
  <c r="MH2860" i="18" s="1"/>
  <c r="MH2861" i="18" s="1"/>
  <c r="MH2862" i="18" s="1"/>
  <c r="MH2863" i="18" s="1"/>
  <c r="MH2864" i="18" s="1"/>
  <c r="MH2865" i="18" s="1"/>
  <c r="MH2866" i="18" s="1"/>
  <c r="MH2867" i="18" s="1"/>
  <c r="MH2868" i="18" s="1"/>
  <c r="MH2869" i="18" s="1"/>
  <c r="MH2870" i="18" s="1"/>
  <c r="MH2871" i="18" s="1"/>
  <c r="MH2872" i="18" s="1"/>
  <c r="MH2873" i="18" s="1"/>
  <c r="MH2874" i="18" s="1"/>
  <c r="MH2875" i="18" s="1"/>
  <c r="MH2876" i="18" s="1"/>
  <c r="MH2877" i="18" s="1"/>
  <c r="MH2878" i="18" s="1"/>
  <c r="MH2879" i="18" s="1"/>
  <c r="MH2880" i="18" s="1"/>
  <c r="MH2881" i="18" s="1"/>
  <c r="MH2882" i="18" s="1"/>
  <c r="MH2883" i="18" s="1"/>
  <c r="MH2884" i="18" s="1"/>
  <c r="MH2885" i="18" s="1"/>
  <c r="MH2886" i="18" s="1"/>
  <c r="MH2887" i="18" s="1"/>
  <c r="MH2888" i="18" s="1"/>
  <c r="MH2889" i="18" s="1"/>
  <c r="MH2890" i="18" s="1"/>
  <c r="MH2891" i="18" s="1"/>
  <c r="MH2892" i="18" s="1"/>
  <c r="MH2893" i="18" s="1"/>
  <c r="MH2894" i="18" s="1"/>
  <c r="MH2895" i="18" s="1"/>
  <c r="MH2896" i="18" s="1"/>
  <c r="MH2897" i="18" s="1"/>
  <c r="MH2898" i="18" s="1"/>
  <c r="MH2899" i="18" s="1"/>
  <c r="MH2900" i="18" s="1"/>
  <c r="MH2901" i="18" s="1"/>
  <c r="MH2902" i="18" s="1"/>
  <c r="MH2903" i="18" s="1"/>
  <c r="FF3004" i="18"/>
  <c r="FF3005" i="18" s="1"/>
  <c r="FF3006" i="18" s="1"/>
  <c r="FF3007" i="18" s="1"/>
  <c r="FF3008" i="18" s="1"/>
  <c r="FF3009" i="18" s="1"/>
  <c r="FF3010" i="18" s="1"/>
  <c r="FF3011" i="18" s="1"/>
  <c r="FF3012" i="18" s="1"/>
  <c r="FF3013" i="18" s="1"/>
  <c r="FF3014" i="18" s="1"/>
  <c r="FF3015" i="18" s="1"/>
  <c r="FF3016" i="18" s="1"/>
  <c r="FF3017" i="18" s="1"/>
  <c r="FF3018" i="18" s="1"/>
  <c r="FF3019" i="18" s="1"/>
  <c r="FF3020" i="18" s="1"/>
  <c r="FF3021" i="18" s="1"/>
  <c r="FF3022" i="18" s="1"/>
  <c r="FF3023" i="18" s="1"/>
  <c r="FF3024" i="18" s="1"/>
  <c r="FF3025" i="18" s="1"/>
  <c r="FF3026" i="18" s="1"/>
  <c r="FF3027" i="18" s="1"/>
  <c r="FF3028" i="18" s="1"/>
  <c r="FF3029" i="18" s="1"/>
  <c r="FF3030" i="18" s="1"/>
  <c r="FF3031" i="18" s="1"/>
  <c r="FF3032" i="18" s="1"/>
  <c r="FF3033" i="18" s="1"/>
  <c r="FF3034" i="18" s="1"/>
  <c r="FF3035" i="18" s="1"/>
  <c r="FF3036" i="18" s="1"/>
  <c r="FF3037" i="18" s="1"/>
  <c r="FF3038" i="18" s="1"/>
  <c r="FF3039" i="18" s="1"/>
  <c r="FF3040" i="18" s="1"/>
  <c r="FF3041" i="18" s="1"/>
  <c r="FF3042" i="18" s="1"/>
  <c r="FF3043" i="18" s="1"/>
  <c r="FF3044" i="18" s="1"/>
  <c r="FF3045" i="18" s="1"/>
  <c r="FF3046" i="18" s="1"/>
  <c r="FF3047" i="18" s="1"/>
  <c r="FF3048" i="18" s="1"/>
  <c r="FF3049" i="18" s="1"/>
  <c r="FF3050" i="18" s="1"/>
  <c r="FF3051" i="18" s="1"/>
  <c r="FF3052" i="18" s="1"/>
  <c r="FF3053" i="18" s="1"/>
  <c r="FF3054" i="18" s="1"/>
  <c r="FF3055" i="18" s="1"/>
  <c r="FF3056" i="18" s="1"/>
  <c r="FF3057" i="18" s="1"/>
  <c r="FF3058" i="18" s="1"/>
  <c r="FF3059" i="18" s="1"/>
  <c r="FF3060" i="18" s="1"/>
  <c r="FF3061" i="18" s="1"/>
  <c r="FF3062" i="18" s="1"/>
  <c r="FF3063" i="18" s="1"/>
  <c r="FF3064" i="18" s="1"/>
  <c r="FF3065" i="18" s="1"/>
  <c r="FF3066" i="18" s="1"/>
  <c r="FF3067" i="18" s="1"/>
  <c r="FF3068" i="18" s="1"/>
  <c r="FF3069" i="18" s="1"/>
  <c r="FF3070" i="18" s="1"/>
  <c r="FF3071" i="18" s="1"/>
  <c r="FF3072" i="18" s="1"/>
  <c r="FF3073" i="18" s="1"/>
  <c r="FF3074" i="18" s="1"/>
  <c r="FF3075" i="18" s="1"/>
  <c r="FF3076" i="18" s="1"/>
  <c r="FF3077" i="18" s="1"/>
  <c r="FF3078" i="18" s="1"/>
  <c r="FF3079" i="18" s="1"/>
  <c r="FF3080" i="18" s="1"/>
  <c r="FF3081" i="18" s="1"/>
  <c r="FF3082" i="18" s="1"/>
  <c r="FF3083" i="18" s="1"/>
  <c r="FF3084" i="18" s="1"/>
  <c r="FF3085" i="18" s="1"/>
  <c r="FF3086" i="18" s="1"/>
  <c r="FF3087" i="18" s="1"/>
  <c r="FF3088" i="18" s="1"/>
  <c r="FF3089" i="18" s="1"/>
  <c r="FF3090" i="18" s="1"/>
  <c r="FF3091" i="18" s="1"/>
  <c r="FF3092" i="18" s="1"/>
  <c r="FF3093" i="18" s="1"/>
  <c r="FF3094" i="18" s="1"/>
  <c r="FF3095" i="18" s="1"/>
  <c r="FF3096" i="18" s="1"/>
  <c r="FF3097" i="18" s="1"/>
  <c r="FF3098" i="18" s="1"/>
  <c r="FF3099" i="18" s="1"/>
  <c r="FF3100" i="18" s="1"/>
  <c r="AL3004" i="18"/>
  <c r="AL3005" i="18" s="1"/>
  <c r="AL3006" i="18" s="1"/>
  <c r="AL3007" i="18" s="1"/>
  <c r="AL3008" i="18" s="1"/>
  <c r="AL3009" i="18" s="1"/>
  <c r="AL3010" i="18" s="1"/>
  <c r="AL3011" i="18" s="1"/>
  <c r="AL3012" i="18" s="1"/>
  <c r="AL3013" i="18" s="1"/>
  <c r="AL3014" i="18" s="1"/>
  <c r="AL3015" i="18" s="1"/>
  <c r="AL3016" i="18" s="1"/>
  <c r="AL3017" i="18" s="1"/>
  <c r="AL3018" i="18" s="1"/>
  <c r="AL3019" i="18" s="1"/>
  <c r="AL3020" i="18" s="1"/>
  <c r="AL3021" i="18" s="1"/>
  <c r="AL3022" i="18" s="1"/>
  <c r="AL3023" i="18" s="1"/>
  <c r="AL3024" i="18" s="1"/>
  <c r="AL3025" i="18" s="1"/>
  <c r="AL3026" i="18" s="1"/>
  <c r="AL3027" i="18" s="1"/>
  <c r="AL3028" i="18" s="1"/>
  <c r="AL3029" i="18" s="1"/>
  <c r="AL3030" i="18" s="1"/>
  <c r="AL3031" i="18" s="1"/>
  <c r="AL3032" i="18" s="1"/>
  <c r="AL3033" i="18" s="1"/>
  <c r="AL3034" i="18" s="1"/>
  <c r="AL3035" i="18" s="1"/>
  <c r="AL3036" i="18" s="1"/>
  <c r="AL3037" i="18" s="1"/>
  <c r="AL3038" i="18" s="1"/>
  <c r="AL3039" i="18" s="1"/>
  <c r="AL3040" i="18" s="1"/>
  <c r="AL3041" i="18" s="1"/>
  <c r="AL3042" i="18" s="1"/>
  <c r="AL3043" i="18" s="1"/>
  <c r="AL3044" i="18" s="1"/>
  <c r="AL3045" i="18" s="1"/>
  <c r="AL3046" i="18" s="1"/>
  <c r="AL3047" i="18" s="1"/>
  <c r="AL3048" i="18" s="1"/>
  <c r="AL3049" i="18" s="1"/>
  <c r="AL3050" i="18" s="1"/>
  <c r="AL3051" i="18" s="1"/>
  <c r="AL3052" i="18" s="1"/>
  <c r="AL3053" i="18" s="1"/>
  <c r="AL3054" i="18" s="1"/>
  <c r="AL3055" i="18" s="1"/>
  <c r="AL3056" i="18" s="1"/>
  <c r="AL3057" i="18" s="1"/>
  <c r="AL3058" i="18" s="1"/>
  <c r="AL3059" i="18" s="1"/>
  <c r="AL3060" i="18" s="1"/>
  <c r="AL3061" i="18" s="1"/>
  <c r="AL3062" i="18" s="1"/>
  <c r="AL3063" i="18" s="1"/>
  <c r="AL3064" i="18" s="1"/>
  <c r="AL3065" i="18" s="1"/>
  <c r="AL3066" i="18" s="1"/>
  <c r="AL3067" i="18" s="1"/>
  <c r="AL3068" i="18" s="1"/>
  <c r="AL3069" i="18" s="1"/>
  <c r="AL3070" i="18" s="1"/>
  <c r="AL3071" i="18" s="1"/>
  <c r="AL3072" i="18" s="1"/>
  <c r="AL3073" i="18" s="1"/>
  <c r="AL3074" i="18" s="1"/>
  <c r="AL3075" i="18" s="1"/>
  <c r="AL3076" i="18" s="1"/>
  <c r="AL3077" i="18" s="1"/>
  <c r="AL3078" i="18" s="1"/>
  <c r="AL3079" i="18" s="1"/>
  <c r="BV2736" i="18"/>
  <c r="BV2737" i="18" s="1"/>
  <c r="BV2738" i="18" s="1"/>
  <c r="BV2739" i="18" s="1"/>
  <c r="BV2740" i="18" s="1"/>
  <c r="BV2741" i="18" s="1"/>
  <c r="BV2742" i="18" s="1"/>
  <c r="BV2743" i="18" s="1"/>
  <c r="BV2744" i="18" s="1"/>
  <c r="BV2745" i="18" s="1"/>
  <c r="BV2746" i="18" s="1"/>
  <c r="BV2747" i="18" s="1"/>
  <c r="BV2748" i="18" s="1"/>
  <c r="BV2749" i="18" s="1"/>
  <c r="BV2750" i="18" s="1"/>
  <c r="BV2751" i="18" s="1"/>
  <c r="BV2752" i="18" s="1"/>
  <c r="BV2753" i="18" s="1"/>
  <c r="BV2754" i="18" s="1"/>
  <c r="BV2755" i="18" s="1"/>
  <c r="BV2756" i="18" s="1"/>
  <c r="BV2757" i="18" s="1"/>
  <c r="BV2758" i="18" s="1"/>
  <c r="BV2759" i="18" s="1"/>
  <c r="BV2760" i="18" s="1"/>
  <c r="BV2761" i="18" s="1"/>
  <c r="BV2762" i="18" s="1"/>
  <c r="BV2763" i="18" s="1"/>
  <c r="BV2764" i="18" s="1"/>
  <c r="BV2765" i="18" s="1"/>
  <c r="BV2766" i="18" s="1"/>
  <c r="BV2767" i="18" s="1"/>
  <c r="BV2768" i="18" s="1"/>
  <c r="BV2769" i="18" s="1"/>
  <c r="BV2770" i="18" s="1"/>
  <c r="BV2771" i="18" s="1"/>
  <c r="BV2772" i="18" s="1"/>
  <c r="BV2773" i="18" s="1"/>
  <c r="BV2774" i="18" s="1"/>
  <c r="BV2775" i="18" s="1"/>
  <c r="BV2776" i="18" s="1"/>
  <c r="BV2777" i="18" s="1"/>
  <c r="BV2778" i="18" s="1"/>
  <c r="BV2779" i="18" s="1"/>
  <c r="BV2780" i="18" s="1"/>
  <c r="BV2781" i="18" s="1"/>
  <c r="BV2782" i="18" s="1"/>
  <c r="BV2783" i="18" s="1"/>
  <c r="BV2784" i="18" s="1"/>
  <c r="BV2785" i="18" s="1"/>
  <c r="BV2786" i="18" s="1"/>
  <c r="BV2787" i="18" s="1"/>
  <c r="BV2788" i="18" s="1"/>
  <c r="BV2789" i="18" s="1"/>
  <c r="BV2790" i="18" s="1"/>
  <c r="BV2791" i="18" s="1"/>
  <c r="BV2792" i="18" s="1"/>
  <c r="BV2793" i="18" s="1"/>
  <c r="BV2794" i="18" s="1"/>
  <c r="BV2795" i="18" s="1"/>
  <c r="BV2796" i="18" s="1"/>
  <c r="BV2797" i="18" s="1"/>
  <c r="BV2798" i="18" s="1"/>
  <c r="BV2799" i="18" s="1"/>
  <c r="BV2800" i="18" s="1"/>
  <c r="BV2801" i="18" s="1"/>
  <c r="BV2802" i="18" s="1"/>
  <c r="BV2803" i="18" s="1"/>
  <c r="BV2804" i="18" s="1"/>
  <c r="BV2805" i="18" s="1"/>
  <c r="BV2806" i="18" s="1"/>
  <c r="BV2807" i="18" s="1"/>
  <c r="BV2808" i="18" s="1"/>
  <c r="BV2809" i="18" s="1"/>
  <c r="BV2810" i="18" s="1"/>
  <c r="BV2811" i="18" s="1"/>
  <c r="BV2812" i="18" s="1"/>
  <c r="BV2813" i="18" s="1"/>
  <c r="BV2814" i="18" s="1"/>
  <c r="BV2815" i="18" s="1"/>
  <c r="BV2816" i="18" s="1"/>
  <c r="BV2817" i="18" s="1"/>
  <c r="BV2818" i="18" s="1"/>
  <c r="BV2819" i="18" s="1"/>
  <c r="BV2820" i="18" s="1"/>
  <c r="BV2821" i="18" s="1"/>
  <c r="BV2822" i="18" s="1"/>
  <c r="BV2823" i="18" s="1"/>
  <c r="BV2824" i="18" s="1"/>
  <c r="BV2825" i="18" s="1"/>
  <c r="BV2826" i="18" s="1"/>
  <c r="BV2827" i="18" s="1"/>
  <c r="BV2828" i="18" s="1"/>
  <c r="BV2829" i="18" s="1"/>
  <c r="BV2830" i="18" s="1"/>
  <c r="BV2831" i="18" s="1"/>
  <c r="BV2832" i="18" s="1"/>
  <c r="BV2833" i="18" s="1"/>
  <c r="BV2834" i="18" s="1"/>
  <c r="BV2835" i="18" s="1"/>
  <c r="BV2836" i="18" s="1"/>
  <c r="BV2837" i="18" s="1"/>
  <c r="BV2838" i="18" s="1"/>
  <c r="BV2839" i="18" s="1"/>
  <c r="BV2840" i="18" s="1"/>
  <c r="BV2841" i="18" s="1"/>
  <c r="BV2842" i="18" s="1"/>
  <c r="BV2843" i="18" s="1"/>
  <c r="BV2844" i="18" s="1"/>
  <c r="BV2845" i="18" s="1"/>
  <c r="BV2846" i="18" s="1"/>
  <c r="BV2847" i="18" s="1"/>
  <c r="BV2848" i="18" s="1"/>
  <c r="BV2849" i="18" s="1"/>
  <c r="BV2850" i="18" s="1"/>
  <c r="BV2851" i="18" s="1"/>
  <c r="BV2852" i="18" s="1"/>
  <c r="BV2853" i="18" s="1"/>
  <c r="BV2854" i="18" s="1"/>
  <c r="BV2855" i="18" s="1"/>
  <c r="BV2856" i="18" s="1"/>
  <c r="BV2857" i="18" s="1"/>
  <c r="BV2858" i="18" s="1"/>
  <c r="BV2859" i="18" s="1"/>
  <c r="BV2860" i="18" s="1"/>
  <c r="BV2861" i="18" s="1"/>
  <c r="BV2862" i="18" s="1"/>
  <c r="BV2863" i="18" s="1"/>
  <c r="BV2864" i="18" s="1"/>
  <c r="BV2865" i="18" s="1"/>
  <c r="BV2866" i="18" s="1"/>
  <c r="BV2867" i="18" s="1"/>
  <c r="BV2868" i="18" s="1"/>
  <c r="BV2869" i="18" s="1"/>
  <c r="BV2870" i="18" s="1"/>
  <c r="BV2871" i="18" s="1"/>
  <c r="BV2872" i="18" s="1"/>
  <c r="BV2873" i="18" s="1"/>
  <c r="BV2874" i="18" s="1"/>
  <c r="BV2875" i="18" s="1"/>
  <c r="BV2876" i="18" s="1"/>
  <c r="BV2877" i="18" s="1"/>
  <c r="BV2878" i="18" s="1"/>
  <c r="BV2879" i="18" s="1"/>
  <c r="BV2880" i="18" s="1"/>
  <c r="BV2881" i="18" s="1"/>
  <c r="BV2882" i="18" s="1"/>
  <c r="BV2883" i="18" s="1"/>
  <c r="BV2884" i="18" s="1"/>
  <c r="BV2885" i="18" s="1"/>
  <c r="BV2886" i="18" s="1"/>
  <c r="BV2887" i="18" s="1"/>
  <c r="BV2888" i="18" s="1"/>
  <c r="BV2889" i="18" s="1"/>
  <c r="BV2890" i="18" s="1"/>
  <c r="BV2891" i="18" s="1"/>
  <c r="BV2892" i="18" s="1"/>
  <c r="BV2893" i="18" s="1"/>
  <c r="BV2894" i="18" s="1"/>
  <c r="BV2895" i="18" s="1"/>
  <c r="BV2896" i="18" s="1"/>
  <c r="BV2897" i="18" s="1"/>
  <c r="BV2898" i="18" s="1"/>
  <c r="BV2899" i="18" s="1"/>
  <c r="BV2900" i="18" s="1"/>
  <c r="BV2901" i="18" s="1"/>
  <c r="BV2902" i="18" s="1"/>
  <c r="BV2903" i="18" s="1"/>
  <c r="BV2904" i="18" s="1"/>
  <c r="BV2905" i="18" s="1"/>
  <c r="BV2906" i="18" s="1"/>
  <c r="BV2907" i="18" s="1"/>
  <c r="BV2908" i="18" s="1"/>
  <c r="BV2909" i="18" s="1"/>
  <c r="BV2910" i="18" s="1"/>
  <c r="BV2911" i="18" s="1"/>
  <c r="BV2912" i="18" s="1"/>
  <c r="BV2913" i="18" s="1"/>
  <c r="BV2914" i="18" s="1"/>
  <c r="BV2915" i="18" s="1"/>
  <c r="BV2916" i="18" s="1"/>
  <c r="BV2917" i="18" s="1"/>
  <c r="BV2918" i="18" s="1"/>
  <c r="BV2919" i="18" s="1"/>
  <c r="BV2920" i="18" s="1"/>
  <c r="BV2921" i="18" s="1"/>
  <c r="BV2922" i="18" s="1"/>
  <c r="BV2923" i="18" s="1"/>
  <c r="BV2924" i="18" s="1"/>
  <c r="BV2925" i="18" s="1"/>
  <c r="BV2926" i="18" s="1"/>
  <c r="BV2927" i="18" s="1"/>
  <c r="BV2928" i="18" s="1"/>
  <c r="BV2929" i="18" s="1"/>
  <c r="BV2930" i="18" s="1"/>
  <c r="BV2931" i="18" s="1"/>
  <c r="BV2932" i="18" s="1"/>
  <c r="BV2933" i="18" s="1"/>
  <c r="BV2934" i="18" s="1"/>
  <c r="BV2935" i="18" s="1"/>
  <c r="BV2936" i="18" s="1"/>
  <c r="BV2937" i="18" s="1"/>
  <c r="BV2938" i="18" s="1"/>
  <c r="BV2939" i="18" s="1"/>
  <c r="BV2940" i="18" s="1"/>
  <c r="BV2941" i="18" s="1"/>
  <c r="BV2942" i="18" s="1"/>
  <c r="BV2943" i="18" s="1"/>
  <c r="BV2944" i="18" s="1"/>
  <c r="BV2945" i="18" s="1"/>
  <c r="BV2946" i="18" s="1"/>
  <c r="BV2947" i="18" s="1"/>
  <c r="BV2948" i="18" s="1"/>
  <c r="BV2949" i="18" s="1"/>
  <c r="BV2950" i="18" s="1"/>
  <c r="BV2951" i="18" s="1"/>
  <c r="BV2952" i="18" s="1"/>
  <c r="BV2953" i="18" s="1"/>
  <c r="BV2954" i="18" s="1"/>
  <c r="BV2955" i="18" s="1"/>
  <c r="BV2956" i="18" s="1"/>
  <c r="BV2957" i="18" s="1"/>
  <c r="BV2958" i="18" s="1"/>
  <c r="BV2959" i="18" s="1"/>
  <c r="BV2960" i="18" s="1"/>
  <c r="BV2961" i="18" s="1"/>
  <c r="BV2962" i="18" s="1"/>
  <c r="BV2963" i="18" s="1"/>
  <c r="BV2964" i="18" s="1"/>
  <c r="BV2965" i="18" s="1"/>
  <c r="BV2966" i="18" s="1"/>
  <c r="BV2967" i="18" s="1"/>
  <c r="BV2968" i="18" s="1"/>
  <c r="BV2969" i="18" s="1"/>
  <c r="BV2970" i="18" s="1"/>
  <c r="BV2971" i="18" s="1"/>
  <c r="BV2972" i="18" s="1"/>
  <c r="BV2973" i="18" s="1"/>
  <c r="BV2974" i="18" s="1"/>
  <c r="BV2975" i="18" s="1"/>
  <c r="BV2976" i="18" s="1"/>
  <c r="BV2977" i="18" s="1"/>
  <c r="BV2978" i="18" s="1"/>
  <c r="BV2979" i="18" s="1"/>
  <c r="BV2980" i="18" s="1"/>
  <c r="BV2981" i="18" s="1"/>
  <c r="BV2982" i="18" s="1"/>
  <c r="BV2983" i="18" s="1"/>
  <c r="BV2984" i="18" s="1"/>
  <c r="BV2985" i="18" s="1"/>
  <c r="BV2986" i="18" s="1"/>
  <c r="BV2987" i="18" s="1"/>
  <c r="BV2988" i="18" s="1"/>
  <c r="BV2989" i="18" s="1"/>
  <c r="BV2990" i="18" s="1"/>
  <c r="BV2991" i="18" s="1"/>
  <c r="BV2992" i="18" s="1"/>
  <c r="BV2993" i="18" s="1"/>
  <c r="BV2994" i="18" s="1"/>
  <c r="BV2995" i="18" s="1"/>
  <c r="BV2996" i="18" s="1"/>
  <c r="BV2997" i="18" s="1"/>
  <c r="BV2998" i="18" s="1"/>
  <c r="BV2999" i="18" s="1"/>
  <c r="BV3000" i="18" s="1"/>
  <c r="BV3001" i="18" s="1"/>
  <c r="BV3002" i="18" s="1"/>
  <c r="BV3003" i="18" s="1"/>
  <c r="BV3004" i="18" s="1"/>
  <c r="BV3005" i="18" s="1"/>
  <c r="BV3006" i="18" s="1"/>
  <c r="BV3007" i="18" s="1"/>
  <c r="BV3008" i="18" s="1"/>
  <c r="BV3009" i="18" s="1"/>
  <c r="BV3010" i="18" s="1"/>
  <c r="BV3011" i="18" s="1"/>
  <c r="BV3012" i="18" s="1"/>
  <c r="BV3013" i="18" s="1"/>
  <c r="BV3014" i="18" s="1"/>
  <c r="BV3015" i="18" s="1"/>
  <c r="BV3016" i="18" s="1"/>
  <c r="BV3017" i="18" s="1"/>
  <c r="BV3018" i="18" s="1"/>
  <c r="BV3019" i="18" s="1"/>
  <c r="BV3020" i="18" s="1"/>
  <c r="BV3021" i="18" s="1"/>
  <c r="BV3022" i="18" s="1"/>
  <c r="BV3023" i="18" s="1"/>
  <c r="BV3024" i="18" s="1"/>
  <c r="BV3025" i="18" s="1"/>
  <c r="BV3026" i="18" s="1"/>
  <c r="BV3027" i="18" s="1"/>
  <c r="BV3028" i="18" s="1"/>
  <c r="BV3029" i="18" s="1"/>
  <c r="BV3030" i="18" s="1"/>
  <c r="BV3031" i="18" s="1"/>
  <c r="BV3032" i="18" s="1"/>
  <c r="BV3033" i="18" s="1"/>
  <c r="BV3034" i="18" s="1"/>
  <c r="BV3035" i="18" s="1"/>
  <c r="BV3036" i="18" s="1"/>
  <c r="BV3037" i="18" s="1"/>
  <c r="BV3038" i="18" s="1"/>
  <c r="BV3039" i="18" s="1"/>
  <c r="BV3040" i="18" s="1"/>
  <c r="BV3041" i="18" s="1"/>
  <c r="BV3042" i="18" s="1"/>
  <c r="BV3043" i="18" s="1"/>
  <c r="BV3044" i="18" s="1"/>
  <c r="BV3045" i="18" s="1"/>
  <c r="BV3046" i="18" s="1"/>
  <c r="BV3047" i="18" s="1"/>
  <c r="BV3048" i="18" s="1"/>
  <c r="BV3049" i="18" s="1"/>
  <c r="BV3050" i="18" s="1"/>
  <c r="BV3051" i="18" s="1"/>
  <c r="BV3052" i="18" s="1"/>
  <c r="BV3053" i="18" s="1"/>
  <c r="BV3054" i="18" s="1"/>
  <c r="BV3055" i="18" s="1"/>
  <c r="BV3056" i="18" s="1"/>
  <c r="BV3057" i="18" s="1"/>
  <c r="BV3058" i="18" s="1"/>
  <c r="BV3059" i="18" s="1"/>
  <c r="BV3060" i="18" s="1"/>
  <c r="BV3061" i="18" s="1"/>
  <c r="BV3062" i="18" s="1"/>
  <c r="BV3063" i="18" s="1"/>
  <c r="EE2736" i="18"/>
  <c r="EE2737" i="18" s="1"/>
  <c r="EE2738" i="18" s="1"/>
  <c r="EE2739" i="18" s="1"/>
  <c r="EE2740" i="18" s="1"/>
  <c r="EE2741" i="18" s="1"/>
  <c r="EE2742" i="18" s="1"/>
  <c r="EE2743" i="18" s="1"/>
  <c r="EE2744" i="18" s="1"/>
  <c r="EE2745" i="18" s="1"/>
  <c r="EE2746" i="18" s="1"/>
  <c r="EE2747" i="18" s="1"/>
  <c r="EE2748" i="18" s="1"/>
  <c r="EE2749" i="18" s="1"/>
  <c r="EE2750" i="18" s="1"/>
  <c r="EE2751" i="18" s="1"/>
  <c r="EE2752" i="18" s="1"/>
  <c r="EE2753" i="18" s="1"/>
  <c r="EE2754" i="18" s="1"/>
  <c r="EE2755" i="18" s="1"/>
  <c r="EE2756" i="18" s="1"/>
  <c r="EE2757" i="18" s="1"/>
  <c r="EE2758" i="18" s="1"/>
  <c r="EE2759" i="18" s="1"/>
  <c r="EE2760" i="18" s="1"/>
  <c r="EE2761" i="18" s="1"/>
  <c r="EE2762" i="18" s="1"/>
  <c r="EE2763" i="18" s="1"/>
  <c r="EE2764" i="18" s="1"/>
  <c r="EE2765" i="18" s="1"/>
  <c r="EE2766" i="18" s="1"/>
  <c r="EE2767" i="18" s="1"/>
  <c r="EE2768" i="18" s="1"/>
  <c r="EE2769" i="18" s="1"/>
  <c r="EE2770" i="18" s="1"/>
  <c r="EE2771" i="18" s="1"/>
  <c r="EE2772" i="18" s="1"/>
  <c r="EE2773" i="18" s="1"/>
  <c r="EE2774" i="18" s="1"/>
  <c r="EE2775" i="18" s="1"/>
  <c r="EE2776" i="18" s="1"/>
  <c r="EE2777" i="18" s="1"/>
  <c r="EE2778" i="18" s="1"/>
  <c r="EE2779" i="18" s="1"/>
  <c r="EE2780" i="18" s="1"/>
  <c r="EE2781" i="18" s="1"/>
  <c r="EE2782" i="18" s="1"/>
  <c r="EE2783" i="18" s="1"/>
  <c r="EE2784" i="18" s="1"/>
  <c r="EE2785" i="18" s="1"/>
  <c r="EE2786" i="18" s="1"/>
  <c r="EE2787" i="18" s="1"/>
  <c r="EE2788" i="18" s="1"/>
  <c r="EE2789" i="18" s="1"/>
  <c r="EE2790" i="18" s="1"/>
  <c r="EE2791" i="18" s="1"/>
  <c r="EE2792" i="18" s="1"/>
  <c r="EE2793" i="18" s="1"/>
  <c r="EE2794" i="18" s="1"/>
  <c r="EE2795" i="18" s="1"/>
  <c r="EE2796" i="18" s="1"/>
  <c r="EE2797" i="18" s="1"/>
  <c r="EE2798" i="18" s="1"/>
  <c r="EE2799" i="18" s="1"/>
  <c r="EE2800" i="18" s="1"/>
  <c r="EE2801" i="18" s="1"/>
  <c r="EE2802" i="18" s="1"/>
  <c r="EE2803" i="18" s="1"/>
  <c r="EE2804" i="18" s="1"/>
  <c r="EE2805" i="18" s="1"/>
  <c r="EE2806" i="18" s="1"/>
  <c r="EE2807" i="18" s="1"/>
  <c r="EE2808" i="18" s="1"/>
  <c r="EE2809" i="18" s="1"/>
  <c r="EE2810" i="18" s="1"/>
  <c r="EE2811" i="18" s="1"/>
  <c r="EE2812" i="18" s="1"/>
  <c r="EE2813" i="18" s="1"/>
  <c r="EE2814" i="18" s="1"/>
  <c r="EE2815" i="18" s="1"/>
  <c r="EE2816" i="18" s="1"/>
  <c r="EE2817" i="18" s="1"/>
  <c r="EE2818" i="18" s="1"/>
  <c r="EE2819" i="18" s="1"/>
  <c r="EE2820" i="18" s="1"/>
  <c r="EE2821" i="18" s="1"/>
  <c r="EE2822" i="18" s="1"/>
  <c r="EE2823" i="18" s="1"/>
  <c r="EE2824" i="18" s="1"/>
  <c r="EE2825" i="18" s="1"/>
  <c r="EE2826" i="18" s="1"/>
  <c r="EE2827" i="18" s="1"/>
  <c r="EE2828" i="18" s="1"/>
  <c r="EE2829" i="18" s="1"/>
  <c r="EE2830" i="18" s="1"/>
  <c r="EE2831" i="18" s="1"/>
  <c r="EE2832" i="18" s="1"/>
  <c r="EE2833" i="18" s="1"/>
  <c r="EE2834" i="18" s="1"/>
  <c r="EE2835" i="18" s="1"/>
  <c r="EE2836" i="18" s="1"/>
  <c r="EE2837" i="18" s="1"/>
  <c r="EE2838" i="18" s="1"/>
  <c r="EE2839" i="18" s="1"/>
  <c r="EE2840" i="18" s="1"/>
  <c r="EE2841" i="18" s="1"/>
  <c r="EE2842" i="18" s="1"/>
  <c r="EE2843" i="18" s="1"/>
  <c r="EE2844" i="18" s="1"/>
  <c r="EE2845" i="18" s="1"/>
  <c r="EE2846" i="18" s="1"/>
  <c r="EE2847" i="18" s="1"/>
  <c r="EE2848" i="18" s="1"/>
  <c r="EE2849" i="18" s="1"/>
  <c r="EE2850" i="18" s="1"/>
  <c r="EE2851" i="18" s="1"/>
  <c r="EE2852" i="18" s="1"/>
  <c r="EE2853" i="18" s="1"/>
  <c r="EE2854" i="18" s="1"/>
  <c r="EE2855" i="18" s="1"/>
  <c r="EE2856" i="18" s="1"/>
  <c r="EE2857" i="18" s="1"/>
  <c r="EE2858" i="18" s="1"/>
  <c r="EE2859" i="18" s="1"/>
  <c r="EE2860" i="18" s="1"/>
  <c r="EE2861" i="18" s="1"/>
  <c r="EE2862" i="18" s="1"/>
  <c r="EE2863" i="18" s="1"/>
  <c r="EE2864" i="18" s="1"/>
  <c r="EE2865" i="18" s="1"/>
  <c r="EE2866" i="18" s="1"/>
  <c r="EE2867" i="18" s="1"/>
  <c r="EE2868" i="18" s="1"/>
  <c r="EE2869" i="18" s="1"/>
  <c r="EE2870" i="18" s="1"/>
  <c r="EE2871" i="18" s="1"/>
  <c r="EE2872" i="18" s="1"/>
  <c r="EE2873" i="18" s="1"/>
  <c r="EE2874" i="18" s="1"/>
  <c r="EE2875" i="18" s="1"/>
  <c r="EE2876" i="18" s="1"/>
  <c r="EE2877" i="18" s="1"/>
  <c r="EE2878" i="18" s="1"/>
  <c r="EE2879" i="18" s="1"/>
  <c r="EE2880" i="18" s="1"/>
  <c r="EE2881" i="18" s="1"/>
  <c r="EE2882" i="18" s="1"/>
  <c r="EE2883" i="18" s="1"/>
  <c r="EE2884" i="18" s="1"/>
  <c r="EE2885" i="18" s="1"/>
  <c r="EE2886" i="18" s="1"/>
  <c r="EE2887" i="18" s="1"/>
  <c r="EE2888" i="18" s="1"/>
  <c r="EE2889" i="18" s="1"/>
  <c r="EE2890" i="18" s="1"/>
  <c r="EE2891" i="18" s="1"/>
  <c r="EE2892" i="18" s="1"/>
  <c r="EE2893" i="18" s="1"/>
  <c r="EE2894" i="18" s="1"/>
  <c r="EE2895" i="18" s="1"/>
  <c r="EE2896" i="18" s="1"/>
  <c r="EE2897" i="18" s="1"/>
  <c r="EE2898" i="18" s="1"/>
  <c r="EE2899" i="18" s="1"/>
  <c r="EE2900" i="18" s="1"/>
  <c r="EE2901" i="18" s="1"/>
  <c r="EE2902" i="18" s="1"/>
  <c r="EE2903" i="18" s="1"/>
  <c r="EE2904" i="18" s="1"/>
  <c r="EE2905" i="18" s="1"/>
  <c r="EE2906" i="18" s="1"/>
  <c r="EE2907" i="18" s="1"/>
  <c r="EE2908" i="18" s="1"/>
  <c r="EE2909" i="18" s="1"/>
  <c r="EE2910" i="18" s="1"/>
  <c r="EE2911" i="18" s="1"/>
  <c r="EE2912" i="18" s="1"/>
  <c r="EE2913" i="18" s="1"/>
  <c r="EE2914" i="18" s="1"/>
  <c r="EE2915" i="18" s="1"/>
  <c r="EE2916" i="18" s="1"/>
  <c r="EE2917" i="18" s="1"/>
  <c r="EE2918" i="18" s="1"/>
  <c r="EE2919" i="18" s="1"/>
  <c r="EE2920" i="18" s="1"/>
  <c r="EE2921" i="18" s="1"/>
  <c r="EE2922" i="18" s="1"/>
  <c r="EE2923" i="18" s="1"/>
  <c r="EE2924" i="18" s="1"/>
  <c r="EE2925" i="18" s="1"/>
  <c r="EE2926" i="18" s="1"/>
  <c r="EE2927" i="18" s="1"/>
  <c r="EE2928" i="18" s="1"/>
  <c r="EE2929" i="18" s="1"/>
  <c r="EE2930" i="18" s="1"/>
  <c r="EE2931" i="18" s="1"/>
  <c r="EE2932" i="18" s="1"/>
  <c r="EE2933" i="18" s="1"/>
  <c r="EE2934" i="18" s="1"/>
  <c r="EE2935" i="18" s="1"/>
  <c r="EE2936" i="18" s="1"/>
  <c r="EE2937" i="18" s="1"/>
  <c r="EE2938" i="18" s="1"/>
  <c r="EE2939" i="18" s="1"/>
  <c r="EE2940" i="18" s="1"/>
  <c r="EE2941" i="18" s="1"/>
  <c r="EE2942" i="18" s="1"/>
  <c r="EE2943" i="18" s="1"/>
  <c r="EE2944" i="18" s="1"/>
  <c r="EE2945" i="18" s="1"/>
  <c r="EE2946" i="18" s="1"/>
  <c r="EE2947" i="18" s="1"/>
  <c r="DT2914" i="18"/>
  <c r="DT2915" i="18" s="1"/>
  <c r="DT2916" i="18" s="1"/>
  <c r="DT2917" i="18" s="1"/>
  <c r="DT2918" i="18" s="1"/>
  <c r="DT2919" i="18" s="1"/>
  <c r="DT2920" i="18" s="1"/>
  <c r="DT2921" i="18" s="1"/>
  <c r="DT2922" i="18" s="1"/>
  <c r="DT2923" i="18" s="1"/>
  <c r="DT2924" i="18" s="1"/>
  <c r="DT2925" i="18" s="1"/>
  <c r="DT2926" i="18" s="1"/>
  <c r="DT2927" i="18" s="1"/>
  <c r="DT2928" i="18" s="1"/>
  <c r="DT2929" i="18" s="1"/>
  <c r="DT2930" i="18" s="1"/>
  <c r="DT2931" i="18" s="1"/>
  <c r="DT2932" i="18" s="1"/>
  <c r="DT2933" i="18" s="1"/>
  <c r="DT2934" i="18" s="1"/>
  <c r="DT2935" i="18" s="1"/>
  <c r="DT2936" i="18" s="1"/>
  <c r="DT2937" i="18" s="1"/>
  <c r="DT2938" i="18" s="1"/>
  <c r="DT2939" i="18" s="1"/>
  <c r="DT2940" i="18" s="1"/>
  <c r="DT2941" i="18" s="1"/>
  <c r="DT2942" i="18" s="1"/>
  <c r="DT2943" i="18" s="1"/>
  <c r="DT2944" i="18" s="1"/>
  <c r="DT2945" i="18" s="1"/>
  <c r="DT2946" i="18" s="1"/>
  <c r="DT2947" i="18" s="1"/>
  <c r="DT2948" i="18" s="1"/>
  <c r="DT2949" i="18" s="1"/>
  <c r="DT2950" i="18" s="1"/>
  <c r="DT2951" i="18" s="1"/>
  <c r="DT2952" i="18" s="1"/>
  <c r="DT2953" i="18" s="1"/>
  <c r="DT2954" i="18" s="1"/>
  <c r="DT2955" i="18" s="1"/>
  <c r="DT2956" i="18" s="1"/>
  <c r="DT2957" i="18" s="1"/>
  <c r="DT2958" i="18" s="1"/>
  <c r="DT2959" i="18" s="1"/>
  <c r="DT2960" i="18" s="1"/>
  <c r="DT2961" i="18" s="1"/>
  <c r="DT2962" i="18" s="1"/>
  <c r="DT2963" i="18" s="1"/>
  <c r="DT2964" i="18" s="1"/>
  <c r="DT2965" i="18" s="1"/>
  <c r="DT2966" i="18" s="1"/>
  <c r="DT2967" i="18" s="1"/>
  <c r="DT2968" i="18" s="1"/>
  <c r="DT2969" i="18" s="1"/>
  <c r="DT2970" i="18" s="1"/>
  <c r="DT2971" i="18" s="1"/>
  <c r="DT2972" i="18" s="1"/>
  <c r="DT2973" i="18" s="1"/>
  <c r="DT2974" i="18" s="1"/>
  <c r="DT2975" i="18" s="1"/>
  <c r="DT2976" i="18" s="1"/>
  <c r="DT2977" i="18" s="1"/>
  <c r="DT2978" i="18" s="1"/>
  <c r="DT2979" i="18" s="1"/>
  <c r="DT2980" i="18" s="1"/>
  <c r="DT2981" i="18" s="1"/>
  <c r="DT2982" i="18" s="1"/>
  <c r="DT2983" i="18" s="1"/>
  <c r="DT2984" i="18" s="1"/>
  <c r="DT2985" i="18" s="1"/>
  <c r="DT2986" i="18" s="1"/>
  <c r="DT2987" i="18" s="1"/>
  <c r="DT2988" i="18" s="1"/>
  <c r="DT2989" i="18" s="1"/>
  <c r="DT2990" i="18" s="1"/>
  <c r="DT2991" i="18" s="1"/>
  <c r="DT2992" i="18" s="1"/>
  <c r="DT2993" i="18" s="1"/>
  <c r="DT2994" i="18" s="1"/>
  <c r="DT2995" i="18" s="1"/>
  <c r="DT2996" i="18" s="1"/>
  <c r="DT2997" i="18" s="1"/>
  <c r="DT2998" i="18" s="1"/>
  <c r="DT2999" i="18" s="1"/>
  <c r="DT3000" i="18" s="1"/>
  <c r="DT3001" i="18" s="1"/>
  <c r="DT3002" i="18" s="1"/>
  <c r="DT3003" i="18" s="1"/>
  <c r="DT3004" i="18" s="1"/>
  <c r="DT3005" i="18" s="1"/>
  <c r="DT3006" i="18" s="1"/>
  <c r="DT3007" i="18" s="1"/>
  <c r="DT3008" i="18" s="1"/>
  <c r="DT3009" i="18" s="1"/>
  <c r="DT3010" i="18" s="1"/>
  <c r="DT3011" i="18" s="1"/>
  <c r="DT3012" i="18" s="1"/>
  <c r="DT3013" i="18" s="1"/>
  <c r="DT3014" i="18" s="1"/>
  <c r="DT3015" i="18" s="1"/>
  <c r="DT3016" i="18" s="1"/>
  <c r="DT3017" i="18" s="1"/>
  <c r="DT3018" i="18" s="1"/>
  <c r="DT3019" i="18" s="1"/>
  <c r="DT3020" i="18" s="1"/>
  <c r="DT3021" i="18" s="1"/>
  <c r="DT3022" i="18" s="1"/>
  <c r="DT3023" i="18" s="1"/>
  <c r="DT3024" i="18" s="1"/>
  <c r="DT3025" i="18" s="1"/>
  <c r="DT3026" i="18" s="1"/>
  <c r="DT3027" i="18" s="1"/>
  <c r="DT3028" i="18" s="1"/>
  <c r="DT3029" i="18" s="1"/>
  <c r="DT3030" i="18" s="1"/>
  <c r="DT3031" i="18" s="1"/>
  <c r="DT3032" i="18" s="1"/>
  <c r="DT3033" i="18" s="1"/>
  <c r="DT3034" i="18" s="1"/>
  <c r="DT3035" i="18" s="1"/>
  <c r="DT3036" i="18" s="1"/>
  <c r="DT3037" i="18" s="1"/>
  <c r="DT3038" i="18" s="1"/>
  <c r="DT3039" i="18" s="1"/>
  <c r="DT3040" i="18" s="1"/>
  <c r="DT3041" i="18" s="1"/>
  <c r="DT3042" i="18" s="1"/>
  <c r="DT3043" i="18" s="1"/>
  <c r="DT3044" i="18" s="1"/>
  <c r="DT3045" i="18" s="1"/>
  <c r="DT3046" i="18" s="1"/>
  <c r="DT3047" i="18" s="1"/>
  <c r="DT3048" i="18" s="1"/>
  <c r="DT3049" i="18" s="1"/>
  <c r="DT3050" i="18" s="1"/>
  <c r="DT3051" i="18" s="1"/>
  <c r="DT3052" i="18" s="1"/>
  <c r="DT3053" i="18" s="1"/>
  <c r="DT3054" i="18" s="1"/>
  <c r="DT3055" i="18" s="1"/>
  <c r="DT3056" i="18" s="1"/>
  <c r="DT3057" i="18" s="1"/>
  <c r="DT3058" i="18" s="1"/>
  <c r="DT3059" i="18" s="1"/>
  <c r="DT3060" i="18" s="1"/>
  <c r="DT3061" i="18" s="1"/>
  <c r="DT3062" i="18" s="1"/>
  <c r="DT3063" i="18" s="1"/>
  <c r="DT3064" i="18" s="1"/>
  <c r="DT3065" i="18" s="1"/>
  <c r="DT3066" i="18" s="1"/>
  <c r="DT3067" i="18" s="1"/>
  <c r="NH2914" i="18"/>
  <c r="NH2915" i="18" s="1"/>
  <c r="NH2916" i="18" s="1"/>
  <c r="NH2917" i="18" s="1"/>
  <c r="NH2918" i="18" s="1"/>
  <c r="NH2919" i="18" s="1"/>
  <c r="NH2920" i="18" s="1"/>
  <c r="NH2921" i="18" s="1"/>
  <c r="NH2922" i="18" s="1"/>
  <c r="NH2923" i="18" s="1"/>
  <c r="NH2924" i="18" s="1"/>
  <c r="NH2925" i="18" s="1"/>
  <c r="NH2926" i="18" s="1"/>
  <c r="NH2927" i="18" s="1"/>
  <c r="NH2928" i="18" s="1"/>
  <c r="NH2929" i="18" s="1"/>
  <c r="NH2930" i="18" s="1"/>
  <c r="NH2931" i="18" s="1"/>
  <c r="NH2932" i="18" s="1"/>
  <c r="NH2933" i="18" s="1"/>
  <c r="NH2934" i="18" s="1"/>
  <c r="NH2935" i="18" s="1"/>
  <c r="NH2936" i="18" s="1"/>
  <c r="NH2937" i="18" s="1"/>
  <c r="NH2938" i="18" s="1"/>
  <c r="NH2939" i="18" s="1"/>
  <c r="NH2940" i="18" s="1"/>
  <c r="NH2941" i="18" s="1"/>
  <c r="NH2942" i="18" s="1"/>
  <c r="NH2943" i="18" s="1"/>
  <c r="NH2944" i="18" s="1"/>
  <c r="NH2945" i="18" s="1"/>
  <c r="NH2946" i="18" s="1"/>
  <c r="NH2947" i="18" s="1"/>
  <c r="NH2948" i="18" s="1"/>
  <c r="NH2949" i="18" s="1"/>
  <c r="NH2950" i="18" s="1"/>
  <c r="NH2951" i="18" s="1"/>
  <c r="NH2952" i="18" s="1"/>
  <c r="NH2953" i="18" s="1"/>
  <c r="NH2954" i="18" s="1"/>
  <c r="NH2955" i="18" s="1"/>
  <c r="NH2956" i="18" s="1"/>
  <c r="NH2957" i="18" s="1"/>
  <c r="NH2958" i="18" s="1"/>
  <c r="NH2959" i="18" s="1"/>
  <c r="NH2960" i="18" s="1"/>
  <c r="NH2961" i="18" s="1"/>
  <c r="NH2962" i="18" s="1"/>
  <c r="NH2963" i="18" s="1"/>
  <c r="NH2964" i="18" s="1"/>
  <c r="NH2965" i="18" s="1"/>
  <c r="NH2966" i="18" s="1"/>
  <c r="NH2967" i="18" s="1"/>
  <c r="NH2968" i="18" s="1"/>
  <c r="NH2969" i="18" s="1"/>
  <c r="NH2970" i="18" s="1"/>
  <c r="NH2971" i="18" s="1"/>
  <c r="NH2972" i="18" s="1"/>
  <c r="NH2973" i="18" s="1"/>
  <c r="NH2974" i="18" s="1"/>
  <c r="NH2975" i="18" s="1"/>
  <c r="NH2976" i="18" s="1"/>
  <c r="NH2977" i="18" s="1"/>
  <c r="NH2978" i="18" s="1"/>
  <c r="NH2979" i="18" s="1"/>
  <c r="NH2980" i="18" s="1"/>
  <c r="NH2981" i="18" s="1"/>
  <c r="NH2982" i="18" s="1"/>
  <c r="NH2983" i="18" s="1"/>
  <c r="NH2984" i="18" s="1"/>
  <c r="NH2985" i="18" s="1"/>
  <c r="NH2986" i="18" s="1"/>
  <c r="NH2987" i="18" s="1"/>
  <c r="NH2988" i="18" s="1"/>
  <c r="NH2989" i="18" s="1"/>
  <c r="NH2990" i="18" s="1"/>
  <c r="NH2991" i="18" s="1"/>
  <c r="NH2992" i="18" s="1"/>
  <c r="NH2993" i="18" s="1"/>
  <c r="NH2994" i="18" s="1"/>
  <c r="NH2995" i="18" s="1"/>
  <c r="NH2996" i="18" s="1"/>
  <c r="NH2997" i="18" s="1"/>
  <c r="NH2998" i="18" s="1"/>
  <c r="NH2999" i="18" s="1"/>
  <c r="NH3000" i="18" s="1"/>
  <c r="NH3001" i="18" s="1"/>
  <c r="NH3002" i="18" s="1"/>
  <c r="NH3003" i="18" s="1"/>
  <c r="NH3004" i="18" s="1"/>
  <c r="NH3005" i="18" s="1"/>
  <c r="NH3006" i="18" s="1"/>
  <c r="NH3007" i="18" s="1"/>
  <c r="NH3008" i="18" s="1"/>
  <c r="NH3009" i="18" s="1"/>
  <c r="NH3010" i="18" s="1"/>
  <c r="NH3011" i="18" s="1"/>
  <c r="NH3012" i="18" s="1"/>
  <c r="NH3013" i="18" s="1"/>
  <c r="NH3014" i="18" s="1"/>
  <c r="NH3015" i="18" s="1"/>
  <c r="NH3016" i="18" s="1"/>
  <c r="NH3017" i="18" s="1"/>
  <c r="NH3018" i="18" s="1"/>
  <c r="NH3019" i="18" s="1"/>
  <c r="NH3020" i="18" s="1"/>
  <c r="NH3021" i="18" s="1"/>
  <c r="NH3022" i="18" s="1"/>
  <c r="NH3023" i="18" s="1"/>
  <c r="NH3024" i="18" s="1"/>
  <c r="NH3025" i="18" s="1"/>
  <c r="NH3026" i="18" s="1"/>
  <c r="NH3027" i="18" s="1"/>
  <c r="NH3028" i="18" s="1"/>
  <c r="NH3029" i="18" s="1"/>
  <c r="NH3030" i="18" s="1"/>
  <c r="NH3031" i="18" s="1"/>
  <c r="NH3032" i="18" s="1"/>
  <c r="NH3033" i="18" s="1"/>
  <c r="NH3034" i="18" s="1"/>
  <c r="NH3035" i="18" s="1"/>
  <c r="NH3036" i="18" s="1"/>
  <c r="NH3037" i="18" s="1"/>
  <c r="NH3038" i="18" s="1"/>
  <c r="NH3039" i="18" s="1"/>
  <c r="NH3040" i="18" s="1"/>
  <c r="NH3041" i="18" s="1"/>
  <c r="NH3042" i="18" s="1"/>
  <c r="NH3043" i="18" s="1"/>
  <c r="NH3044" i="18" s="1"/>
  <c r="NH3045" i="18" s="1"/>
  <c r="NH3046" i="18" s="1"/>
  <c r="NH3047" i="18" s="1"/>
  <c r="NH3048" i="18" s="1"/>
  <c r="NH3049" i="18" s="1"/>
  <c r="NH3050" i="18" s="1"/>
  <c r="NH3051" i="18" s="1"/>
  <c r="NH3052" i="18" s="1"/>
  <c r="NH3053" i="18" s="1"/>
  <c r="NH3054" i="18" s="1"/>
  <c r="NH3055" i="18" s="1"/>
  <c r="NH3056" i="18" s="1"/>
  <c r="NH3057" i="18" s="1"/>
  <c r="NH3058" i="18" s="1"/>
  <c r="NH3059" i="18" s="1"/>
  <c r="NH3060" i="18" s="1"/>
  <c r="NH3061" i="18" s="1"/>
  <c r="NH3062" i="18" s="1"/>
  <c r="NH3063" i="18" s="1"/>
  <c r="NH3064" i="18" s="1"/>
  <c r="NH3065" i="18" s="1"/>
  <c r="NH3066" i="18" s="1"/>
  <c r="NH3067" i="18" s="1"/>
  <c r="NH3068" i="18" s="1"/>
  <c r="NH3069" i="18" s="1"/>
  <c r="NH3070" i="18" s="1"/>
  <c r="NH3071" i="18" s="1"/>
  <c r="NH3072" i="18" s="1"/>
  <c r="NH3073" i="18" s="1"/>
  <c r="NH3074" i="18" s="1"/>
  <c r="NH3075" i="18" s="1"/>
  <c r="NH3076" i="18" s="1"/>
  <c r="NH3077" i="18" s="1"/>
  <c r="NH3078" i="18" s="1"/>
  <c r="NH3079" i="18" s="1"/>
  <c r="NH3080" i="18" s="1"/>
  <c r="NH3081" i="18" s="1"/>
  <c r="NH3082" i="18" s="1"/>
  <c r="NH3083" i="18" s="1"/>
  <c r="NH3084" i="18" s="1"/>
  <c r="NH3085" i="18" s="1"/>
  <c r="NH3086" i="18" s="1"/>
  <c r="NH3087" i="18" s="1"/>
  <c r="NH3088" i="18" s="1"/>
  <c r="NH3089" i="18" s="1"/>
  <c r="NH3090" i="18" s="1"/>
  <c r="NH3091" i="18" s="1"/>
  <c r="NH3092" i="18" s="1"/>
  <c r="NH3093" i="18" s="1"/>
  <c r="NH3094" i="18" s="1"/>
  <c r="NH3095" i="18" s="1"/>
  <c r="NH3096" i="18" s="1"/>
  <c r="NH3097" i="18" s="1"/>
  <c r="NH3098" i="18" s="1"/>
  <c r="NH3099" i="18" s="1"/>
  <c r="NH3100" i="18" s="1"/>
  <c r="NH3101" i="18" s="1"/>
  <c r="NH3102" i="18" s="1"/>
  <c r="NH3103" i="18" s="1"/>
  <c r="NH3104" i="18" s="1"/>
  <c r="NH3105" i="18" s="1"/>
  <c r="NH3106" i="18" s="1"/>
  <c r="NH3107" i="18" s="1"/>
  <c r="NH3108" i="18" s="1"/>
  <c r="NH3109" i="18" s="1"/>
  <c r="NH3110" i="18" s="1"/>
  <c r="NH3111" i="18" s="1"/>
  <c r="NH3112" i="18" s="1"/>
  <c r="NH3113" i="18" s="1"/>
  <c r="NH3114" i="18" s="1"/>
  <c r="NH3115" i="18" s="1"/>
  <c r="NH3116" i="18" s="1"/>
  <c r="NH3117" i="18" s="1"/>
  <c r="NH3118" i="18" s="1"/>
  <c r="NH3119" i="18" s="1"/>
  <c r="NH3120" i="18" s="1"/>
  <c r="NH3121" i="18" s="1"/>
  <c r="NH3122" i="18" s="1"/>
  <c r="NH3123" i="18" s="1"/>
  <c r="NH3124" i="18" s="1"/>
  <c r="NH3125" i="18" s="1"/>
  <c r="NH3126" i="18" s="1"/>
  <c r="NH3127" i="18" s="1"/>
  <c r="NH3128" i="18" s="1"/>
  <c r="NH3129" i="18" s="1"/>
  <c r="NH3130" i="18" s="1"/>
  <c r="NH3131" i="18" s="1"/>
  <c r="NH3132" i="18" s="1"/>
  <c r="NH3133" i="18" s="1"/>
  <c r="NH3134" i="18" s="1"/>
  <c r="NH3135" i="18" s="1"/>
  <c r="NH3136" i="18" s="1"/>
  <c r="NH3137" i="18" s="1"/>
  <c r="NH3138" i="18" s="1"/>
  <c r="NH3139" i="18" s="1"/>
  <c r="NH3140" i="18" s="1"/>
  <c r="NH3141" i="18" s="1"/>
  <c r="NH3142" i="18" s="1"/>
  <c r="NH3143" i="18" s="1"/>
  <c r="NH3144" i="18" s="1"/>
  <c r="NH3145" i="18" s="1"/>
  <c r="NH3146" i="18" s="1"/>
  <c r="NH3147" i="18" s="1"/>
  <c r="NH3148" i="18" s="1"/>
  <c r="NH3149" i="18" s="1"/>
  <c r="NH3150" i="18" s="1"/>
  <c r="NH3151" i="18" s="1"/>
  <c r="NH3152" i="18" s="1"/>
  <c r="NH3153" i="18" s="1"/>
  <c r="NH3154" i="18" s="1"/>
  <c r="NH3155" i="18" s="1"/>
  <c r="NH3156" i="18" s="1"/>
  <c r="NH3157" i="18" s="1"/>
  <c r="NH3158" i="18" s="1"/>
  <c r="NH3159" i="18" s="1"/>
  <c r="NH3160" i="18" s="1"/>
  <c r="NH3161" i="18" s="1"/>
  <c r="NH3162" i="18" s="1"/>
  <c r="NH3163" i="18" s="1"/>
  <c r="NH3164" i="18" s="1"/>
  <c r="NH3165" i="18" s="1"/>
  <c r="NH3166" i="18" s="1"/>
  <c r="NH3167" i="18" s="1"/>
  <c r="NH3168" i="18" s="1"/>
  <c r="NH3169" i="18" s="1"/>
  <c r="NH3170" i="18" s="1"/>
  <c r="NH3171" i="18" s="1"/>
  <c r="NH3172" i="18" s="1"/>
  <c r="NH3173" i="18" s="1"/>
  <c r="NH3174" i="18" s="1"/>
  <c r="NH3175" i="18" s="1"/>
  <c r="NH3176" i="18" s="1"/>
  <c r="NH3177" i="18" s="1"/>
  <c r="NH3178" i="18" s="1"/>
  <c r="NH3179" i="18" s="1"/>
  <c r="NH3180" i="18" s="1"/>
  <c r="NH3181" i="18" s="1"/>
  <c r="BB2773" i="18"/>
  <c r="BB2774" i="18" s="1"/>
  <c r="BB2775" i="18" s="1"/>
  <c r="BB2776" i="18" s="1"/>
  <c r="BB2777" i="18" s="1"/>
  <c r="BB2778" i="18" s="1"/>
  <c r="BB2779" i="18" s="1"/>
  <c r="BB2780" i="18" s="1"/>
  <c r="BB2781" i="18" s="1"/>
  <c r="BB2782" i="18" s="1"/>
  <c r="BB2783" i="18" s="1"/>
  <c r="BB2784" i="18" s="1"/>
  <c r="BB2785" i="18" s="1"/>
  <c r="BB2786" i="18" s="1"/>
  <c r="BB2787" i="18" s="1"/>
  <c r="BB2788" i="18" s="1"/>
  <c r="BB2789" i="18" s="1"/>
  <c r="BB2790" i="18" s="1"/>
  <c r="BB2791" i="18" s="1"/>
  <c r="BB2792" i="18" s="1"/>
  <c r="BB2793" i="18" s="1"/>
  <c r="BB2794" i="18" s="1"/>
  <c r="BB2795" i="18" s="1"/>
  <c r="BB2796" i="18" s="1"/>
  <c r="BB2797" i="18" s="1"/>
  <c r="BB2798" i="18" s="1"/>
  <c r="BB2799" i="18" s="1"/>
  <c r="BB2800" i="18" s="1"/>
  <c r="BB2801" i="18" s="1"/>
  <c r="BB2802" i="18" s="1"/>
  <c r="BB2803" i="18" s="1"/>
  <c r="BB2804" i="18" s="1"/>
  <c r="BB2805" i="18" s="1"/>
  <c r="BB2806" i="18" s="1"/>
  <c r="BB2807" i="18" s="1"/>
  <c r="BB2808" i="18" s="1"/>
  <c r="BB2809" i="18" s="1"/>
  <c r="BB2810" i="18" s="1"/>
  <c r="BB2811" i="18" s="1"/>
  <c r="BB2812" i="18" s="1"/>
  <c r="BB2813" i="18" s="1"/>
  <c r="BB2814" i="18" s="1"/>
  <c r="BB2815" i="18" s="1"/>
  <c r="BB2816" i="18" s="1"/>
  <c r="BB2817" i="18" s="1"/>
  <c r="BB2818" i="18" s="1"/>
  <c r="BB2819" i="18" s="1"/>
  <c r="BB2820" i="18" s="1"/>
  <c r="BB2821" i="18" s="1"/>
  <c r="BB2822" i="18" s="1"/>
  <c r="BB2823" i="18" s="1"/>
  <c r="BB2824" i="18" s="1"/>
  <c r="BB2825" i="18" s="1"/>
  <c r="BB2826" i="18" s="1"/>
  <c r="BB2827" i="18" s="1"/>
  <c r="BB2828" i="18" s="1"/>
  <c r="BB2829" i="18" s="1"/>
  <c r="BB2830" i="18" s="1"/>
  <c r="BB2831" i="18" s="1"/>
  <c r="BB2832" i="18" s="1"/>
  <c r="BB2833" i="18" s="1"/>
  <c r="BB2834" i="18" s="1"/>
  <c r="BB2835" i="18" s="1"/>
  <c r="BB2836" i="18" s="1"/>
  <c r="BB2837" i="18" s="1"/>
  <c r="BB2838" i="18" s="1"/>
  <c r="BB2839" i="18" s="1"/>
  <c r="BB2840" i="18" s="1"/>
  <c r="BB2841" i="18" s="1"/>
  <c r="BB2842" i="18" s="1"/>
  <c r="BB2843" i="18" s="1"/>
  <c r="BB2844" i="18" s="1"/>
  <c r="BB2845" i="18" s="1"/>
  <c r="BB2846" i="18" s="1"/>
  <c r="BB2847" i="18" s="1"/>
  <c r="BB2848" i="18" s="1"/>
  <c r="BB2849" i="18" s="1"/>
  <c r="BB2850" i="18" s="1"/>
  <c r="BB2851" i="18" s="1"/>
  <c r="BB2852" i="18" s="1"/>
  <c r="BB2853" i="18" s="1"/>
  <c r="BB2854" i="18" s="1"/>
  <c r="BB2855" i="18" s="1"/>
  <c r="BB2856" i="18" s="1"/>
  <c r="BB2857" i="18" s="1"/>
  <c r="BB2858" i="18" s="1"/>
  <c r="BB2859" i="18" s="1"/>
  <c r="BB2860" i="18" s="1"/>
  <c r="BB2861" i="18" s="1"/>
  <c r="BB2862" i="18" s="1"/>
  <c r="BB2863" i="18" s="1"/>
  <c r="BB2864" i="18" s="1"/>
  <c r="BB2865" i="18" s="1"/>
  <c r="BB2866" i="18" s="1"/>
  <c r="BB2867" i="18" s="1"/>
  <c r="BB2868" i="18" s="1"/>
  <c r="BB2869" i="18" s="1"/>
  <c r="BB2870" i="18" s="1"/>
  <c r="BB2871" i="18" s="1"/>
  <c r="BB2872" i="18" s="1"/>
  <c r="BB2873" i="18" s="1"/>
  <c r="BB2874" i="18" s="1"/>
  <c r="BB2875" i="18" s="1"/>
  <c r="BB2876" i="18" s="1"/>
  <c r="BB2877" i="18" s="1"/>
  <c r="BB2878" i="18" s="1"/>
  <c r="BB2879" i="18" s="1"/>
  <c r="BB2880" i="18" s="1"/>
  <c r="BB2881" i="18" s="1"/>
  <c r="BB2882" i="18" s="1"/>
  <c r="BB2883" i="18" s="1"/>
  <c r="BB2884" i="18" s="1"/>
  <c r="BB2885" i="18" s="1"/>
  <c r="BB2886" i="18" s="1"/>
  <c r="BB2887" i="18" s="1"/>
  <c r="BB2888" i="18" s="1"/>
  <c r="BB2889" i="18" s="1"/>
  <c r="BB2890" i="18" s="1"/>
  <c r="BB2891" i="18" s="1"/>
  <c r="BB2892" i="18" s="1"/>
  <c r="BB2893" i="18" s="1"/>
  <c r="BB2894" i="18" s="1"/>
  <c r="BB2895" i="18" s="1"/>
  <c r="BB2896" i="18" s="1"/>
  <c r="BB2897" i="18" s="1"/>
  <c r="BB2898" i="18" s="1"/>
  <c r="BB2899" i="18" s="1"/>
  <c r="BB2900" i="18" s="1"/>
  <c r="BB2901" i="18" s="1"/>
  <c r="BB2902" i="18" s="1"/>
  <c r="BB2903" i="18" s="1"/>
  <c r="BB2904" i="18" s="1"/>
  <c r="BB2905" i="18" s="1"/>
  <c r="BB2906" i="18" s="1"/>
  <c r="BB2907" i="18" s="1"/>
  <c r="BB2908" i="18" s="1"/>
  <c r="BB2909" i="18" s="1"/>
  <c r="BB2910" i="18" s="1"/>
  <c r="BB2911" i="18" s="1"/>
  <c r="BB2912" i="18" s="1"/>
  <c r="BB2913" i="18" s="1"/>
  <c r="BB2914" i="18" s="1"/>
  <c r="BB2915" i="18" s="1"/>
  <c r="BB2916" i="18" s="1"/>
  <c r="BB2917" i="18" s="1"/>
  <c r="BB2918" i="18" s="1"/>
  <c r="BB2919" i="18" s="1"/>
  <c r="BB2920" i="18" s="1"/>
  <c r="BB2921" i="18" s="1"/>
  <c r="BB2922" i="18" s="1"/>
  <c r="BB2923" i="18" s="1"/>
  <c r="BB2924" i="18" s="1"/>
  <c r="BB2925" i="18" s="1"/>
  <c r="BB2926" i="18" s="1"/>
  <c r="BB2927" i="18" s="1"/>
  <c r="BB2928" i="18" s="1"/>
  <c r="BB2929" i="18" s="1"/>
  <c r="BB2930" i="18" s="1"/>
  <c r="BB2931" i="18" s="1"/>
  <c r="BB2932" i="18" s="1"/>
  <c r="BB2933" i="18" s="1"/>
  <c r="BB2934" i="18" s="1"/>
  <c r="BB2935" i="18" s="1"/>
  <c r="BB2936" i="18" s="1"/>
  <c r="BB2937" i="18" s="1"/>
  <c r="BB2938" i="18" s="1"/>
  <c r="BB2939" i="18" s="1"/>
  <c r="BB2940" i="18" s="1"/>
  <c r="BB2941" i="18" s="1"/>
  <c r="BB2942" i="18" s="1"/>
  <c r="BB2943" i="18" s="1"/>
  <c r="BB2944" i="18" s="1"/>
  <c r="BB2945" i="18" s="1"/>
  <c r="BB2946" i="18" s="1"/>
  <c r="BB2947" i="18" s="1"/>
  <c r="BB2948" i="18" s="1"/>
  <c r="BB2949" i="18" s="1"/>
  <c r="BB2950" i="18" s="1"/>
  <c r="BB2951" i="18" s="1"/>
  <c r="BB2952" i="18" s="1"/>
  <c r="BB2953" i="18" s="1"/>
  <c r="BB2954" i="18" s="1"/>
  <c r="BB2955" i="18" s="1"/>
  <c r="BB2956" i="18" s="1"/>
  <c r="BB2957" i="18" s="1"/>
  <c r="BB2958" i="18" s="1"/>
  <c r="BB2959" i="18" s="1"/>
  <c r="BB2960" i="18" s="1"/>
  <c r="BB2961" i="18" s="1"/>
  <c r="BB2962" i="18" s="1"/>
  <c r="BB2963" i="18" s="1"/>
  <c r="BB2964" i="18" s="1"/>
  <c r="BB2965" i="18" s="1"/>
  <c r="BB2966" i="18" s="1"/>
  <c r="BB2967" i="18" s="1"/>
  <c r="BB2968" i="18" s="1"/>
  <c r="BB2969" i="18" s="1"/>
  <c r="BB2970" i="18" s="1"/>
  <c r="BB2971" i="18" s="1"/>
  <c r="BB2972" i="18" s="1"/>
  <c r="BB2973" i="18" s="1"/>
  <c r="BB2974" i="18" s="1"/>
  <c r="BB2975" i="18" s="1"/>
  <c r="BB2976" i="18" s="1"/>
  <c r="BB2977" i="18" s="1"/>
  <c r="BB2978" i="18" s="1"/>
  <c r="BB2979" i="18" s="1"/>
  <c r="BB2980" i="18" s="1"/>
  <c r="BB2981" i="18" s="1"/>
  <c r="BB2982" i="18" s="1"/>
  <c r="BB2983" i="18" s="1"/>
  <c r="BB2984" i="18" s="1"/>
  <c r="BB2985" i="18" s="1"/>
  <c r="BB2986" i="18" s="1"/>
  <c r="BB2987" i="18" s="1"/>
  <c r="BB2988" i="18" s="1"/>
  <c r="BB2989" i="18" s="1"/>
  <c r="BB2990" i="18" s="1"/>
  <c r="BB2991" i="18" s="1"/>
  <c r="BB2992" i="18" s="1"/>
  <c r="BB2993" i="18" s="1"/>
  <c r="BB2994" i="18" s="1"/>
  <c r="BB2995" i="18" s="1"/>
  <c r="BB2996" i="18" s="1"/>
  <c r="BB2997" i="18" s="1"/>
  <c r="BB2998" i="18" s="1"/>
  <c r="BB2999" i="18" s="1"/>
  <c r="BB3000" i="18" s="1"/>
  <c r="BB3001" i="18" s="1"/>
  <c r="BB3002" i="18" s="1"/>
  <c r="BB3003" i="18" s="1"/>
  <c r="BB3004" i="18" s="1"/>
  <c r="BB3005" i="18" s="1"/>
  <c r="BB3006" i="18" s="1"/>
  <c r="BB3007" i="18" s="1"/>
  <c r="BB3008" i="18" s="1"/>
  <c r="BB3009" i="18" s="1"/>
  <c r="BB3010" i="18" s="1"/>
  <c r="BB3011" i="18" s="1"/>
  <c r="BB3012" i="18" s="1"/>
  <c r="BB3013" i="18" s="1"/>
  <c r="BB3014" i="18" s="1"/>
  <c r="BB3015" i="18" s="1"/>
  <c r="BB3016" i="18" s="1"/>
  <c r="BB3017" i="18" s="1"/>
  <c r="BB3018" i="18" s="1"/>
  <c r="BB3019" i="18" s="1"/>
  <c r="BB3020" i="18" s="1"/>
  <c r="BB3021" i="18" s="1"/>
  <c r="BB3022" i="18" s="1"/>
  <c r="BB3023" i="18" s="1"/>
  <c r="BB3024" i="18" s="1"/>
  <c r="BB3025" i="18" s="1"/>
  <c r="BB3026" i="18" s="1"/>
  <c r="BB3027" i="18" s="1"/>
  <c r="FN2773" i="18"/>
  <c r="FN2774" i="18" s="1"/>
  <c r="FN2775" i="18" s="1"/>
  <c r="FN2776" i="18" s="1"/>
  <c r="FN2777" i="18" s="1"/>
  <c r="FN2778" i="18" s="1"/>
  <c r="FN2779" i="18" s="1"/>
  <c r="FN2780" i="18" s="1"/>
  <c r="FN2781" i="18" s="1"/>
  <c r="FN2782" i="18" s="1"/>
  <c r="FN2783" i="18" s="1"/>
  <c r="FN2784" i="18" s="1"/>
  <c r="FN2785" i="18" s="1"/>
  <c r="FN2786" i="18" s="1"/>
  <c r="FN2787" i="18" s="1"/>
  <c r="FN2788" i="18" s="1"/>
  <c r="FN2789" i="18" s="1"/>
  <c r="FN2790" i="18" s="1"/>
  <c r="FN2791" i="18" s="1"/>
  <c r="FN2792" i="18" s="1"/>
  <c r="FN2793" i="18" s="1"/>
  <c r="FN2794" i="18" s="1"/>
  <c r="FN2795" i="18" s="1"/>
  <c r="FN2796" i="18" s="1"/>
  <c r="FN2797" i="18" s="1"/>
  <c r="FN2798" i="18" s="1"/>
  <c r="FN2799" i="18" s="1"/>
  <c r="FN2800" i="18" s="1"/>
  <c r="FN2801" i="18" s="1"/>
  <c r="FN2802" i="18" s="1"/>
  <c r="FN2803" i="18" s="1"/>
  <c r="FN2804" i="18" s="1"/>
  <c r="FN2805" i="18" s="1"/>
  <c r="FN2806" i="18" s="1"/>
  <c r="FN2807" i="18" s="1"/>
  <c r="FN2808" i="18" s="1"/>
  <c r="FN2809" i="18" s="1"/>
  <c r="FN2810" i="18" s="1"/>
  <c r="FN2811" i="18" s="1"/>
  <c r="FN2812" i="18" s="1"/>
  <c r="FN2813" i="18" s="1"/>
  <c r="FN2814" i="18" s="1"/>
  <c r="FN2815" i="18" s="1"/>
  <c r="FN2816" i="18" s="1"/>
  <c r="FN2817" i="18" s="1"/>
  <c r="FN2818" i="18" s="1"/>
  <c r="FN2819" i="18" s="1"/>
  <c r="FN2820" i="18" s="1"/>
  <c r="FN2821" i="18" s="1"/>
  <c r="FN2822" i="18" s="1"/>
  <c r="FN2823" i="18" s="1"/>
  <c r="FN2824" i="18" s="1"/>
  <c r="FN2825" i="18" s="1"/>
  <c r="FN2826" i="18" s="1"/>
  <c r="FN2827" i="18" s="1"/>
  <c r="FN2828" i="18" s="1"/>
  <c r="FN2829" i="18" s="1"/>
  <c r="FN2830" i="18" s="1"/>
  <c r="FN2831" i="18" s="1"/>
  <c r="FN2832" i="18" s="1"/>
  <c r="FN2833" i="18" s="1"/>
  <c r="FN2834" i="18" s="1"/>
  <c r="FN2835" i="18" s="1"/>
  <c r="FN2836" i="18" s="1"/>
  <c r="FN2837" i="18" s="1"/>
  <c r="FN2838" i="18" s="1"/>
  <c r="FN2839" i="18" s="1"/>
  <c r="FN2840" i="18" s="1"/>
  <c r="FN2841" i="18" s="1"/>
  <c r="FN2842" i="18" s="1"/>
  <c r="FN2843" i="18" s="1"/>
  <c r="FN2844" i="18" s="1"/>
  <c r="FN2845" i="18" s="1"/>
  <c r="FN2846" i="18" s="1"/>
  <c r="FN2847" i="18" s="1"/>
  <c r="FN2848" i="18" s="1"/>
  <c r="FN2849" i="18" s="1"/>
  <c r="FN2850" i="18" s="1"/>
  <c r="FN2851" i="18" s="1"/>
  <c r="FN2852" i="18" s="1"/>
  <c r="FN2853" i="18" s="1"/>
  <c r="FN2854" i="18" s="1"/>
  <c r="FN2855" i="18" s="1"/>
  <c r="FN2856" i="18" s="1"/>
  <c r="FN2857" i="18" s="1"/>
  <c r="FN2858" i="18" s="1"/>
  <c r="FN2859" i="18" s="1"/>
  <c r="FN2860" i="18" s="1"/>
  <c r="FN2861" i="18" s="1"/>
  <c r="FN2862" i="18" s="1"/>
  <c r="FN2863" i="18" s="1"/>
  <c r="FN2864" i="18" s="1"/>
  <c r="FN2865" i="18" s="1"/>
  <c r="FN2866" i="18" s="1"/>
  <c r="FN2867" i="18" s="1"/>
  <c r="FN2868" i="18" s="1"/>
  <c r="FN2869" i="18" s="1"/>
  <c r="FN2870" i="18" s="1"/>
  <c r="FN2871" i="18" s="1"/>
  <c r="FN2872" i="18" s="1"/>
  <c r="FN2873" i="18" s="1"/>
  <c r="FN2874" i="18" s="1"/>
  <c r="FN2875" i="18" s="1"/>
  <c r="FN2876" i="18" s="1"/>
  <c r="FN2877" i="18" s="1"/>
  <c r="FN2878" i="18" s="1"/>
  <c r="FN2879" i="18" s="1"/>
  <c r="FN2880" i="18" s="1"/>
  <c r="FN2881" i="18" s="1"/>
  <c r="FN2882" i="18" s="1"/>
  <c r="FN2883" i="18" s="1"/>
  <c r="FN2884" i="18" s="1"/>
  <c r="FN2885" i="18" s="1"/>
  <c r="FN2886" i="18" s="1"/>
  <c r="FN2887" i="18" s="1"/>
  <c r="FN2888" i="18" s="1"/>
  <c r="FN2889" i="18" s="1"/>
  <c r="FN2890" i="18" s="1"/>
  <c r="FN2891" i="18" s="1"/>
  <c r="FN2892" i="18" s="1"/>
  <c r="FN2893" i="18" s="1"/>
  <c r="FN2894" i="18" s="1"/>
  <c r="FN2895" i="18" s="1"/>
  <c r="FN2896" i="18" s="1"/>
  <c r="FN2897" i="18" s="1"/>
  <c r="FN2898" i="18" s="1"/>
  <c r="FN2899" i="18" s="1"/>
  <c r="FN2900" i="18" s="1"/>
  <c r="FN2901" i="18" s="1"/>
  <c r="FN2902" i="18" s="1"/>
  <c r="FN2903" i="18" s="1"/>
  <c r="FN2904" i="18" s="1"/>
  <c r="FN2905" i="18" s="1"/>
  <c r="FN2906" i="18" s="1"/>
  <c r="FN2907" i="18" s="1"/>
  <c r="FN2908" i="18" s="1"/>
  <c r="FN2909" i="18" s="1"/>
  <c r="FN2910" i="18" s="1"/>
  <c r="FN2911" i="18" s="1"/>
  <c r="FN2912" i="18" s="1"/>
  <c r="FN2913" i="18" s="1"/>
  <c r="FN2914" i="18" s="1"/>
  <c r="FN2915" i="18" s="1"/>
  <c r="FN2916" i="18" s="1"/>
  <c r="FN2917" i="18" s="1"/>
  <c r="FN2918" i="18" s="1"/>
  <c r="FN2919" i="18" s="1"/>
  <c r="FN2920" i="18" s="1"/>
  <c r="FN2921" i="18" s="1"/>
  <c r="FN2922" i="18" s="1"/>
  <c r="FN2923" i="18" s="1"/>
  <c r="FN2924" i="18" s="1"/>
  <c r="FN2925" i="18" s="1"/>
  <c r="FN2926" i="18" s="1"/>
  <c r="FN2927" i="18" s="1"/>
  <c r="FN2928" i="18" s="1"/>
  <c r="FN2929" i="18" s="1"/>
  <c r="FN2930" i="18" s="1"/>
  <c r="FN2931" i="18" s="1"/>
  <c r="FN2932" i="18" s="1"/>
  <c r="FN2933" i="18" s="1"/>
  <c r="FN2934" i="18" s="1"/>
  <c r="FN2935" i="18" s="1"/>
  <c r="FN2936" i="18" s="1"/>
  <c r="FN2937" i="18" s="1"/>
  <c r="FN2938" i="18" s="1"/>
  <c r="FN2939" i="18" s="1"/>
  <c r="FN2940" i="18" s="1"/>
  <c r="FN2941" i="18" s="1"/>
  <c r="FN2942" i="18" s="1"/>
  <c r="FN2943" i="18" s="1"/>
  <c r="FN2944" i="18" s="1"/>
  <c r="FN2945" i="18" s="1"/>
  <c r="FN2946" i="18" s="1"/>
  <c r="FN2947" i="18" s="1"/>
  <c r="FN2948" i="18" s="1"/>
  <c r="FN2949" i="18" s="1"/>
  <c r="FN2950" i="18" s="1"/>
  <c r="FN2951" i="18" s="1"/>
  <c r="FN2952" i="18" s="1"/>
  <c r="FN2953" i="18" s="1"/>
  <c r="FN2954" i="18" s="1"/>
  <c r="FN2955" i="18" s="1"/>
  <c r="FN2956" i="18" s="1"/>
  <c r="FN2957" i="18" s="1"/>
  <c r="FN2958" i="18" s="1"/>
  <c r="FN2959" i="18" s="1"/>
  <c r="FN2960" i="18" s="1"/>
  <c r="FN2961" i="18" s="1"/>
  <c r="FN2962" i="18" s="1"/>
  <c r="FN2963" i="18" s="1"/>
  <c r="FN2964" i="18" s="1"/>
  <c r="FN2965" i="18" s="1"/>
  <c r="FN2966" i="18" s="1"/>
  <c r="FN2967" i="18" s="1"/>
  <c r="FN2968" i="18" s="1"/>
  <c r="FN2969" i="18" s="1"/>
  <c r="FN2970" i="18" s="1"/>
  <c r="FN2971" i="18" s="1"/>
  <c r="FN2972" i="18" s="1"/>
  <c r="FN2973" i="18" s="1"/>
  <c r="FN2974" i="18" s="1"/>
  <c r="FN2975" i="18" s="1"/>
  <c r="FN2976" i="18" s="1"/>
  <c r="FN2977" i="18" s="1"/>
  <c r="FN2978" i="18" s="1"/>
  <c r="FN2979" i="18" s="1"/>
  <c r="FN2980" i="18" s="1"/>
  <c r="FN2981" i="18" s="1"/>
  <c r="FN2982" i="18" s="1"/>
  <c r="FN2983" i="18" s="1"/>
  <c r="FN2984" i="18" s="1"/>
  <c r="FN2985" i="18" s="1"/>
  <c r="FN2986" i="18" s="1"/>
  <c r="FN2987" i="18" s="1"/>
  <c r="FN2988" i="18" s="1"/>
  <c r="FN2989" i="18" s="1"/>
  <c r="FN2990" i="18" s="1"/>
  <c r="FN2991" i="18" s="1"/>
  <c r="FN2992" i="18" s="1"/>
  <c r="FN2993" i="18" s="1"/>
  <c r="AX2943" i="18"/>
  <c r="AX2944" i="18" s="1"/>
  <c r="AX2945" i="18" s="1"/>
  <c r="AX2946" i="18" s="1"/>
  <c r="AX2947" i="18" s="1"/>
  <c r="AX2948" i="18" s="1"/>
  <c r="AX2949" i="18" s="1"/>
  <c r="AX2950" i="18" s="1"/>
  <c r="AX2951" i="18" s="1"/>
  <c r="AX2952" i="18" s="1"/>
  <c r="AX2953" i="18" s="1"/>
  <c r="AX2954" i="18" s="1"/>
  <c r="AX2955" i="18" s="1"/>
  <c r="AX2956" i="18" s="1"/>
  <c r="AX2957" i="18" s="1"/>
  <c r="AX2958" i="18" s="1"/>
  <c r="AX2959" i="18" s="1"/>
  <c r="AX2960" i="18" s="1"/>
  <c r="AX2961" i="18" s="1"/>
  <c r="AX2962" i="18" s="1"/>
  <c r="AX2963" i="18" s="1"/>
  <c r="AX2964" i="18" s="1"/>
  <c r="AX2965" i="18" s="1"/>
  <c r="AX2966" i="18" s="1"/>
  <c r="AX2967" i="18" s="1"/>
  <c r="AX2968" i="18" s="1"/>
  <c r="AX2969" i="18" s="1"/>
  <c r="AX2970" i="18" s="1"/>
  <c r="AX2971" i="18" s="1"/>
  <c r="AX2972" i="18" s="1"/>
  <c r="AX2973" i="18" s="1"/>
  <c r="AX2974" i="18" s="1"/>
  <c r="AX2975" i="18" s="1"/>
  <c r="AX2976" i="18" s="1"/>
  <c r="AX2977" i="18" s="1"/>
  <c r="AX2978" i="18" s="1"/>
  <c r="AX2979" i="18" s="1"/>
  <c r="AX2980" i="18" s="1"/>
  <c r="AX2981" i="18" s="1"/>
  <c r="AX2982" i="18" s="1"/>
  <c r="AX2983" i="18" s="1"/>
  <c r="AX2984" i="18" s="1"/>
  <c r="AX2985" i="18" s="1"/>
  <c r="AX2986" i="18" s="1"/>
  <c r="AX2987" i="18" s="1"/>
  <c r="AX2988" i="18" s="1"/>
  <c r="AX2989" i="18" s="1"/>
  <c r="AX2990" i="18" s="1"/>
  <c r="AX2991" i="18" s="1"/>
  <c r="AX2992" i="18" s="1"/>
  <c r="AX2993" i="18" s="1"/>
  <c r="AX2994" i="18" s="1"/>
  <c r="AX2995" i="18" s="1"/>
  <c r="AX2996" i="18" s="1"/>
  <c r="AX2997" i="18" s="1"/>
  <c r="AX2998" i="18" s="1"/>
  <c r="AX2999" i="18" s="1"/>
  <c r="AX3000" i="18" s="1"/>
  <c r="AX3001" i="18" s="1"/>
  <c r="AX3002" i="18" s="1"/>
  <c r="AX3003" i="18" s="1"/>
  <c r="AX3004" i="18" s="1"/>
  <c r="AX3005" i="18" s="1"/>
  <c r="AX3006" i="18" s="1"/>
  <c r="AX3007" i="18" s="1"/>
  <c r="AX3008" i="18" s="1"/>
  <c r="AX3009" i="18" s="1"/>
  <c r="AX3010" i="18" s="1"/>
  <c r="AX3011" i="18" s="1"/>
  <c r="AX3012" i="18" s="1"/>
  <c r="AX3013" i="18" s="1"/>
  <c r="AX3014" i="18" s="1"/>
  <c r="AX3015" i="18" s="1"/>
  <c r="AX3016" i="18" s="1"/>
  <c r="AX3017" i="18" s="1"/>
  <c r="AX3018" i="18" s="1"/>
  <c r="AX3019" i="18" s="1"/>
  <c r="AX3020" i="18" s="1"/>
  <c r="AX3021" i="18" s="1"/>
  <c r="AX3022" i="18" s="1"/>
  <c r="AX3023" i="18" s="1"/>
  <c r="AX3024" i="18" s="1"/>
  <c r="AX3025" i="18" s="1"/>
  <c r="AX3026" i="18" s="1"/>
  <c r="AX3027" i="18" s="1"/>
  <c r="AX3028" i="18" s="1"/>
  <c r="AX3029" i="18" s="1"/>
  <c r="AX3030" i="18" s="1"/>
  <c r="AX3031" i="18" s="1"/>
  <c r="AX3032" i="18" s="1"/>
  <c r="AX3033" i="18" s="1"/>
  <c r="AX3034" i="18" s="1"/>
  <c r="AX3035" i="18" s="1"/>
  <c r="AX3036" i="18" s="1"/>
  <c r="AX3037" i="18" s="1"/>
  <c r="AX3038" i="18" s="1"/>
  <c r="AX3039" i="18" s="1"/>
  <c r="AX3040" i="18" s="1"/>
  <c r="AX3041" i="18" s="1"/>
  <c r="AX3042" i="18" s="1"/>
  <c r="AX3043" i="18" s="1"/>
  <c r="AX3044" i="18" s="1"/>
  <c r="AX3045" i="18" s="1"/>
  <c r="AX3046" i="18" s="1"/>
  <c r="AX3047" i="18" s="1"/>
  <c r="AX3048" i="18" s="1"/>
  <c r="AX3049" i="18" s="1"/>
  <c r="AX3050" i="18" s="1"/>
  <c r="AX3051" i="18" s="1"/>
  <c r="AX3052" i="18" s="1"/>
  <c r="AX3053" i="18" s="1"/>
  <c r="AX3054" i="18" s="1"/>
  <c r="AX3055" i="18" s="1"/>
  <c r="AX3056" i="18" s="1"/>
  <c r="AX3057" i="18" s="1"/>
  <c r="BX2943" i="18"/>
  <c r="BX2944" i="18" s="1"/>
  <c r="BX2945" i="18" s="1"/>
  <c r="BX2946" i="18" s="1"/>
  <c r="BX2947" i="18" s="1"/>
  <c r="BX2948" i="18" s="1"/>
  <c r="BX2949" i="18" s="1"/>
  <c r="BX2950" i="18" s="1"/>
  <c r="BX2951" i="18" s="1"/>
  <c r="BX2952" i="18" s="1"/>
  <c r="BX2953" i="18" s="1"/>
  <c r="BX2954" i="18" s="1"/>
  <c r="BX2955" i="18" s="1"/>
  <c r="BX2956" i="18" s="1"/>
  <c r="BX2957" i="18" s="1"/>
  <c r="BX2958" i="18" s="1"/>
  <c r="BX2959" i="18" s="1"/>
  <c r="BX2960" i="18" s="1"/>
  <c r="BX2961" i="18" s="1"/>
  <c r="BX2962" i="18" s="1"/>
  <c r="BX2963" i="18" s="1"/>
  <c r="BX2964" i="18" s="1"/>
  <c r="BX2965" i="18" s="1"/>
  <c r="BX2966" i="18" s="1"/>
  <c r="BX2967" i="18" s="1"/>
  <c r="BX2968" i="18" s="1"/>
  <c r="BX2969" i="18" s="1"/>
  <c r="BX2970" i="18" s="1"/>
  <c r="BX2971" i="18" s="1"/>
  <c r="BX2972" i="18" s="1"/>
  <c r="BX2973" i="18" s="1"/>
  <c r="BX2974" i="18" s="1"/>
  <c r="BX2975" i="18" s="1"/>
  <c r="BX2976" i="18" s="1"/>
  <c r="BX2977" i="18" s="1"/>
  <c r="BX2978" i="18" s="1"/>
  <c r="BX2979" i="18" s="1"/>
  <c r="BX2980" i="18" s="1"/>
  <c r="BX2981" i="18" s="1"/>
  <c r="BX2982" i="18" s="1"/>
  <c r="BX2983" i="18" s="1"/>
  <c r="BX2984" i="18" s="1"/>
  <c r="BX2985" i="18" s="1"/>
  <c r="BX2986" i="18" s="1"/>
  <c r="BX2987" i="18" s="1"/>
  <c r="BX2988" i="18" s="1"/>
  <c r="BX2989" i="18" s="1"/>
  <c r="BX2990" i="18" s="1"/>
  <c r="BX2991" i="18" s="1"/>
  <c r="BX2992" i="18" s="1"/>
  <c r="BX2993" i="18" s="1"/>
  <c r="BX2994" i="18" s="1"/>
  <c r="BX2995" i="18" s="1"/>
  <c r="BX2996" i="18" s="1"/>
  <c r="BX2997" i="18" s="1"/>
  <c r="BX2998" i="18" s="1"/>
  <c r="BX2999" i="18" s="1"/>
  <c r="BX3000" i="18" s="1"/>
  <c r="BX3001" i="18" s="1"/>
  <c r="BX3002" i="18" s="1"/>
  <c r="BX3003" i="18" s="1"/>
  <c r="BX3004" i="18" s="1"/>
  <c r="BX3005" i="18" s="1"/>
  <c r="BX3006" i="18" s="1"/>
  <c r="BX3007" i="18" s="1"/>
  <c r="BX3008" i="18" s="1"/>
  <c r="BX3009" i="18" s="1"/>
  <c r="BX3010" i="18" s="1"/>
  <c r="BX3011" i="18" s="1"/>
  <c r="BX3012" i="18" s="1"/>
  <c r="BX3013" i="18" s="1"/>
  <c r="BX3014" i="18" s="1"/>
  <c r="BX3015" i="18" s="1"/>
  <c r="BX3016" i="18" s="1"/>
  <c r="BX3017" i="18" s="1"/>
  <c r="BX3018" i="18" s="1"/>
  <c r="BX3019" i="18" s="1"/>
  <c r="BX3020" i="18" s="1"/>
  <c r="BX3021" i="18" s="1"/>
  <c r="BX3022" i="18" s="1"/>
  <c r="BX3023" i="18" s="1"/>
  <c r="BX3024" i="18" s="1"/>
  <c r="BX3025" i="18" s="1"/>
  <c r="BX3026" i="18" s="1"/>
  <c r="BX3027" i="18" s="1"/>
  <c r="BX3028" i="18" s="1"/>
  <c r="BX3029" i="18" s="1"/>
  <c r="BX3030" i="18" s="1"/>
  <c r="BX3031" i="18" s="1"/>
  <c r="BX3032" i="18" s="1"/>
  <c r="BX3033" i="18" s="1"/>
  <c r="BX3034" i="18" s="1"/>
  <c r="BX3035" i="18" s="1"/>
  <c r="BX3036" i="18" s="1"/>
  <c r="BX3037" i="18" s="1"/>
  <c r="BX3038" i="18" s="1"/>
  <c r="BX3039" i="18" s="1"/>
  <c r="BX3040" i="18" s="1"/>
  <c r="BX3041" i="18" s="1"/>
  <c r="BX3042" i="18" s="1"/>
  <c r="BX3043" i="18" s="1"/>
  <c r="BX3044" i="18" s="1"/>
  <c r="BX3045" i="18" s="1"/>
  <c r="BX3046" i="18" s="1"/>
  <c r="BX3047" i="18" s="1"/>
  <c r="BX3048" i="18" s="1"/>
  <c r="BX3049" i="18" s="1"/>
  <c r="BX3050" i="18" s="1"/>
  <c r="BX3051" i="18" s="1"/>
  <c r="BX3052" i="18" s="1"/>
  <c r="BX3053" i="18" s="1"/>
  <c r="BX3054" i="18" s="1"/>
  <c r="BX3055" i="18" s="1"/>
  <c r="BX3056" i="18" s="1"/>
  <c r="BX3057" i="18" s="1"/>
  <c r="BX3058" i="18" s="1"/>
  <c r="BX3059" i="18" s="1"/>
  <c r="BX3060" i="18" s="1"/>
  <c r="BX3061" i="18" s="1"/>
  <c r="BX3062" i="18" s="1"/>
  <c r="BX3063" i="18" s="1"/>
  <c r="BX3064" i="18" s="1"/>
  <c r="BX3065" i="18" s="1"/>
  <c r="BX3066" i="18" s="1"/>
  <c r="BX3067" i="18" s="1"/>
  <c r="BX3068" i="18" s="1"/>
  <c r="BX3069" i="18" s="1"/>
  <c r="BX3070" i="18" s="1"/>
  <c r="BX3071" i="18" s="1"/>
  <c r="BX3072" i="18" s="1"/>
  <c r="BX3073" i="18" s="1"/>
  <c r="BX3074" i="18" s="1"/>
  <c r="BX3075" i="18" s="1"/>
  <c r="BX3076" i="18" s="1"/>
  <c r="BX3077" i="18" s="1"/>
  <c r="BX3078" i="18" s="1"/>
  <c r="BX3079" i="18" s="1"/>
  <c r="BX3080" i="18" s="1"/>
  <c r="BX3081" i="18" s="1"/>
  <c r="BX3082" i="18" s="1"/>
  <c r="BX3083" i="18" s="1"/>
  <c r="BX3084" i="18" s="1"/>
  <c r="BX3085" i="18" s="1"/>
  <c r="BX3086" i="18" s="1"/>
  <c r="BX3087" i="18" s="1"/>
  <c r="BX3088" i="18" s="1"/>
  <c r="BX3089" i="18" s="1"/>
  <c r="BX3090" i="18" s="1"/>
  <c r="BX3091" i="18" s="1"/>
  <c r="BX3092" i="18" s="1"/>
  <c r="BX3093" i="18" s="1"/>
  <c r="BX3094" i="18" s="1"/>
  <c r="BX3095" i="18" s="1"/>
  <c r="BX3096" i="18" s="1"/>
  <c r="BX3097" i="18" s="1"/>
  <c r="BX3098" i="18" s="1"/>
  <c r="BX3099" i="18" s="1"/>
  <c r="BX3100" i="18" s="1"/>
  <c r="BX3101" i="18" s="1"/>
  <c r="BX3102" i="18" s="1"/>
  <c r="BX3103" i="18" s="1"/>
  <c r="BX3104" i="18" s="1"/>
  <c r="BX3105" i="18" s="1"/>
  <c r="BX3106" i="18" s="1"/>
  <c r="BX3107" i="18" s="1"/>
  <c r="BX3108" i="18" s="1"/>
  <c r="BX3109" i="18" s="1"/>
  <c r="BX3110" i="18" s="1"/>
  <c r="BX3111" i="18" s="1"/>
  <c r="BX3112" i="18" s="1"/>
  <c r="BX3113" i="18" s="1"/>
  <c r="BX3114" i="18" s="1"/>
  <c r="BX3115" i="18" s="1"/>
  <c r="BX3116" i="18" s="1"/>
  <c r="BX3117" i="18" s="1"/>
  <c r="BX3118" i="18" s="1"/>
  <c r="BX3119" i="18" s="1"/>
  <c r="BX3120" i="18" s="1"/>
  <c r="BX3121" i="18" s="1"/>
  <c r="BX3122" i="18" s="1"/>
  <c r="BX3123" i="18" s="1"/>
  <c r="BX3124" i="18" s="1"/>
  <c r="BX3125" i="18" s="1"/>
  <c r="BX3126" i="18" s="1"/>
  <c r="BX3127" i="18" s="1"/>
  <c r="BX3128" i="18" s="1"/>
  <c r="BX3129" i="18" s="1"/>
  <c r="BX3130" i="18" s="1"/>
  <c r="BX3131" i="18" s="1"/>
  <c r="BX3132" i="18" s="1"/>
  <c r="BX3133" i="18" s="1"/>
  <c r="BX3134" i="18" s="1"/>
  <c r="BX3135" i="18" s="1"/>
  <c r="BX3136" i="18" s="1"/>
  <c r="BX3137" i="18" s="1"/>
  <c r="BX3138" i="18" s="1"/>
  <c r="BX3139" i="18" s="1"/>
  <c r="BX3140" i="18" s="1"/>
  <c r="BX3141" i="18" s="1"/>
  <c r="BX3142" i="18" s="1"/>
  <c r="BX3143" i="18" s="1"/>
  <c r="BX3144" i="18" s="1"/>
  <c r="BX3145" i="18" s="1"/>
  <c r="BX3146" i="18" s="1"/>
  <c r="BX3147" i="18" s="1"/>
  <c r="BX3148" i="18" s="1"/>
  <c r="BX3149" i="18" s="1"/>
  <c r="BX3150" i="18" s="1"/>
  <c r="BX3151" i="18" s="1"/>
  <c r="BX3152" i="18" s="1"/>
  <c r="BX3153" i="18" s="1"/>
  <c r="BX3154" i="18" s="1"/>
  <c r="BX3155" i="18" s="1"/>
  <c r="BX3156" i="18" s="1"/>
  <c r="BX3157" i="18" s="1"/>
  <c r="BX3158" i="18" s="1"/>
  <c r="BX3159" i="18" s="1"/>
  <c r="BX3160" i="18" s="1"/>
  <c r="BX3161" i="18" s="1"/>
  <c r="BX3162" i="18" s="1"/>
  <c r="BX3163" i="18" s="1"/>
  <c r="BX3164" i="18" s="1"/>
  <c r="BX3165" i="18" s="1"/>
  <c r="BX3166" i="18" s="1"/>
  <c r="BX3167" i="18" s="1"/>
  <c r="BX3168" i="18" s="1"/>
  <c r="BX3169" i="18" s="1"/>
  <c r="BX3170" i="18" s="1"/>
  <c r="BX3171" i="18" s="1"/>
  <c r="BX3172" i="18" s="1"/>
  <c r="BX3173" i="18" s="1"/>
  <c r="BX3174" i="18" s="1"/>
  <c r="BX3175" i="18" s="1"/>
  <c r="BX3176" i="18" s="1"/>
  <c r="BX3177" i="18" s="1"/>
  <c r="BX3178" i="18" s="1"/>
  <c r="BX3179" i="18" s="1"/>
  <c r="BX3180" i="18" s="1"/>
  <c r="BX3181" i="18" s="1"/>
  <c r="BX3182" i="18" s="1"/>
  <c r="BX3183" i="18" s="1"/>
  <c r="BX3184" i="18" s="1"/>
  <c r="BX3185" i="18" s="1"/>
  <c r="JX2974" i="18"/>
  <c r="JX2975" i="18" s="1"/>
  <c r="JX2976" i="18" s="1"/>
  <c r="JX2977" i="18" s="1"/>
  <c r="JX2978" i="18" s="1"/>
  <c r="JX2979" i="18" s="1"/>
  <c r="JX2980" i="18" s="1"/>
  <c r="JX2981" i="18" s="1"/>
  <c r="JX2982" i="18" s="1"/>
  <c r="JX2983" i="18" s="1"/>
  <c r="JX2984" i="18" s="1"/>
  <c r="JX2985" i="18" s="1"/>
  <c r="JX2986" i="18" s="1"/>
  <c r="JX2987" i="18" s="1"/>
  <c r="JX2988" i="18" s="1"/>
  <c r="JX2989" i="18" s="1"/>
  <c r="JX2990" i="18" s="1"/>
  <c r="JX2991" i="18" s="1"/>
  <c r="JX2992" i="18" s="1"/>
  <c r="JX2993" i="18" s="1"/>
  <c r="JX2994" i="18" s="1"/>
  <c r="JX2995" i="18" s="1"/>
  <c r="JX2996" i="18" s="1"/>
  <c r="JX2997" i="18" s="1"/>
  <c r="JX2998" i="18" s="1"/>
  <c r="JX2999" i="18" s="1"/>
  <c r="JX3000" i="18" s="1"/>
  <c r="JX3001" i="18" s="1"/>
  <c r="JX3002" i="18" s="1"/>
  <c r="JX3003" i="18" s="1"/>
  <c r="JX3004" i="18" s="1"/>
  <c r="JX3005" i="18" s="1"/>
  <c r="JX3006" i="18" s="1"/>
  <c r="JX3007" i="18" s="1"/>
  <c r="JX3008" i="18" s="1"/>
  <c r="JX3009" i="18" s="1"/>
  <c r="JX3010" i="18" s="1"/>
  <c r="JX3011" i="18" s="1"/>
  <c r="JX3012" i="18" s="1"/>
  <c r="JX3013" i="18" s="1"/>
  <c r="JX3014" i="18" s="1"/>
  <c r="JX3015" i="18" s="1"/>
  <c r="JX3016" i="18" s="1"/>
  <c r="JX3017" i="18" s="1"/>
  <c r="JX3018" i="18" s="1"/>
  <c r="JX3019" i="18" s="1"/>
  <c r="JX3020" i="18" s="1"/>
  <c r="JX3021" i="18" s="1"/>
  <c r="JX3022" i="18" s="1"/>
  <c r="JX3023" i="18" s="1"/>
  <c r="JX3024" i="18" s="1"/>
  <c r="JX3025" i="18" s="1"/>
  <c r="JX3026" i="18" s="1"/>
  <c r="JX3027" i="18" s="1"/>
  <c r="JX3028" i="18" s="1"/>
  <c r="JX3029" i="18" s="1"/>
  <c r="JX3030" i="18" s="1"/>
  <c r="JX3031" i="18" s="1"/>
  <c r="JX3032" i="18" s="1"/>
  <c r="JX3033" i="18" s="1"/>
  <c r="JX3034" i="18" s="1"/>
  <c r="JX3035" i="18" s="1"/>
  <c r="JX3036" i="18" s="1"/>
  <c r="JX3037" i="18" s="1"/>
  <c r="JX3038" i="18" s="1"/>
  <c r="JX3039" i="18" s="1"/>
  <c r="JX3040" i="18" s="1"/>
  <c r="JX3041" i="18" s="1"/>
  <c r="JX3042" i="18" s="1"/>
  <c r="JX3043" i="18" s="1"/>
  <c r="JX3044" i="18" s="1"/>
  <c r="JX3045" i="18" s="1"/>
  <c r="JX3046" i="18" s="1"/>
  <c r="JX3047" i="18" s="1"/>
  <c r="JX3048" i="18" s="1"/>
  <c r="JX3049" i="18" s="1"/>
  <c r="JX3050" i="18" s="1"/>
  <c r="JX3051" i="18" s="1"/>
  <c r="JX3052" i="18" s="1"/>
  <c r="JX3053" i="18" s="1"/>
  <c r="JX3054" i="18" s="1"/>
  <c r="JX3055" i="18" s="1"/>
  <c r="JX3056" i="18" s="1"/>
  <c r="JX3057" i="18" s="1"/>
  <c r="JX3058" i="18" s="1"/>
  <c r="JX3059" i="18" s="1"/>
  <c r="JX3060" i="18" s="1"/>
  <c r="JX3061" i="18" s="1"/>
  <c r="JX3062" i="18" s="1"/>
  <c r="JX3063" i="18" s="1"/>
  <c r="JX3064" i="18" s="1"/>
  <c r="JX3065" i="18" s="1"/>
  <c r="JX3066" i="18" s="1"/>
  <c r="JX3067" i="18" s="1"/>
  <c r="JX3068" i="18" s="1"/>
  <c r="JX3069" i="18" s="1"/>
  <c r="JX3070" i="18" s="1"/>
  <c r="JX3071" i="18" s="1"/>
  <c r="JX3072" i="18" s="1"/>
  <c r="JX3073" i="18" s="1"/>
  <c r="JX3074" i="18" s="1"/>
  <c r="JX3075" i="18" s="1"/>
  <c r="JX3076" i="18" s="1"/>
  <c r="JX3077" i="18" s="1"/>
  <c r="JX3078" i="18" s="1"/>
  <c r="JX3079" i="18" s="1"/>
  <c r="JX3080" i="18" s="1"/>
  <c r="JX3081" i="18" s="1"/>
  <c r="JX3082" i="18" s="1"/>
  <c r="JX3083" i="18" s="1"/>
  <c r="JX3084" i="18" s="1"/>
  <c r="JX3085" i="18" s="1"/>
  <c r="JX3086" i="18" s="1"/>
  <c r="JX3087" i="18" s="1"/>
  <c r="JX3088" i="18" s="1"/>
  <c r="JX3089" i="18" s="1"/>
  <c r="JX3090" i="18" s="1"/>
  <c r="JX3091" i="18" s="1"/>
  <c r="JX3092" i="18" s="1"/>
  <c r="JX3093" i="18" s="1"/>
  <c r="JX3094" i="18" s="1"/>
  <c r="JX3095" i="18" s="1"/>
  <c r="JX3096" i="18" s="1"/>
  <c r="JX3097" i="18" s="1"/>
  <c r="JX3098" i="18" s="1"/>
  <c r="JX3099" i="18" s="1"/>
  <c r="JX3100" i="18" s="1"/>
  <c r="JX3101" i="18" s="1"/>
  <c r="JX3102" i="18" s="1"/>
  <c r="JX3103" i="18" s="1"/>
  <c r="JX3104" i="18" s="1"/>
  <c r="JX3105" i="18" s="1"/>
  <c r="JX3106" i="18" s="1"/>
  <c r="JX3107" i="18" s="1"/>
  <c r="JX3108" i="18" s="1"/>
  <c r="JX3109" i="18" s="1"/>
  <c r="JX3110" i="18" s="1"/>
  <c r="JX3111" i="18" s="1"/>
  <c r="JX3112" i="18" s="1"/>
  <c r="JX3113" i="18" s="1"/>
  <c r="JX3114" i="18" s="1"/>
  <c r="JX3115" i="18" s="1"/>
  <c r="JX3116" i="18" s="1"/>
  <c r="JX3117" i="18" s="1"/>
  <c r="JX3118" i="18" s="1"/>
  <c r="JX3119" i="18" s="1"/>
  <c r="JX3120" i="18" s="1"/>
  <c r="JX3121" i="18" s="1"/>
  <c r="JX3122" i="18" s="1"/>
  <c r="JX3123" i="18" s="1"/>
  <c r="JX3124" i="18" s="1"/>
  <c r="JX3125" i="18" s="1"/>
  <c r="JX3126" i="18" s="1"/>
  <c r="JX3127" i="18" s="1"/>
  <c r="JX3128" i="18" s="1"/>
  <c r="JX3129" i="18" s="1"/>
  <c r="JX3130" i="18" s="1"/>
  <c r="JX3131" i="18" s="1"/>
  <c r="JX3132" i="18" s="1"/>
  <c r="JX3133" i="18" s="1"/>
  <c r="JX3134" i="18" s="1"/>
  <c r="JX3135" i="18" s="1"/>
  <c r="JX3136" i="18" s="1"/>
  <c r="JX3137" i="18" s="1"/>
  <c r="JX3138" i="18" s="1"/>
  <c r="JX3139" i="18" s="1"/>
  <c r="JX3140" i="18" s="1"/>
  <c r="JX3141" i="18" s="1"/>
  <c r="JX3142" i="18" s="1"/>
  <c r="JX3143" i="18" s="1"/>
  <c r="JX3144" i="18" s="1"/>
  <c r="JX3145" i="18" s="1"/>
  <c r="JX3146" i="18" s="1"/>
  <c r="JX3147" i="18" s="1"/>
  <c r="JX3148" i="18" s="1"/>
  <c r="JX3149" i="18" s="1"/>
  <c r="JX3150" i="18" s="1"/>
  <c r="JX3151" i="18" s="1"/>
  <c r="JX3152" i="18" s="1"/>
  <c r="JX3153" i="18" s="1"/>
  <c r="JX3154" i="18" s="1"/>
  <c r="JX3155" i="18" s="1"/>
  <c r="JX3156" i="18" s="1"/>
  <c r="JX3157" i="18" s="1"/>
  <c r="JX3158" i="18" s="1"/>
  <c r="JX3159" i="18" s="1"/>
  <c r="JX3160" i="18" s="1"/>
  <c r="JX3161" i="18" s="1"/>
  <c r="JX3162" i="18" s="1"/>
  <c r="JX3163" i="18" s="1"/>
  <c r="JX3164" i="18" s="1"/>
  <c r="JX3165" i="18" s="1"/>
  <c r="JX3166" i="18" s="1"/>
  <c r="JX3167" i="18" s="1"/>
  <c r="JX3168" i="18" s="1"/>
  <c r="JX3169" i="18" s="1"/>
  <c r="JX3170" i="18" s="1"/>
  <c r="JX3171" i="18" s="1"/>
  <c r="JX3172" i="18" s="1"/>
  <c r="JX3173" i="18" s="1"/>
  <c r="JX3174" i="18" s="1"/>
  <c r="JX3175" i="18" s="1"/>
  <c r="JX3176" i="18" s="1"/>
  <c r="JX3177" i="18" s="1"/>
  <c r="JX3178" i="18" s="1"/>
  <c r="JX3179" i="18" s="1"/>
  <c r="JX3180" i="18" s="1"/>
  <c r="JX3181" i="18" s="1"/>
  <c r="MK2974" i="18"/>
  <c r="MK2975" i="18" s="1"/>
  <c r="MK2976" i="18" s="1"/>
  <c r="MK2977" i="18" s="1"/>
  <c r="MK2978" i="18" s="1"/>
  <c r="MK2979" i="18" s="1"/>
  <c r="MK2980" i="18" s="1"/>
  <c r="MK2981" i="18" s="1"/>
  <c r="MK2982" i="18" s="1"/>
  <c r="MK2983" i="18" s="1"/>
  <c r="MK2984" i="18" s="1"/>
  <c r="MK2985" i="18" s="1"/>
  <c r="MK2986" i="18" s="1"/>
  <c r="MK2987" i="18" s="1"/>
  <c r="MK2988" i="18" s="1"/>
  <c r="MK2989" i="18" s="1"/>
  <c r="MK2990" i="18" s="1"/>
  <c r="MK2991" i="18" s="1"/>
  <c r="MK2992" i="18" s="1"/>
  <c r="MK2993" i="18" s="1"/>
  <c r="MK2994" i="18" s="1"/>
  <c r="MK2995" i="18" s="1"/>
  <c r="MK2996" i="18" s="1"/>
  <c r="MK2997" i="18" s="1"/>
  <c r="MK2998" i="18" s="1"/>
  <c r="MK2999" i="18" s="1"/>
  <c r="MK3000" i="18" s="1"/>
  <c r="MK3001" i="18" s="1"/>
  <c r="MK3002" i="18" s="1"/>
  <c r="MK3003" i="18" s="1"/>
  <c r="MK3004" i="18" s="1"/>
  <c r="MK3005" i="18" s="1"/>
  <c r="MK3006" i="18" s="1"/>
  <c r="MK3007" i="18" s="1"/>
  <c r="MK3008" i="18" s="1"/>
  <c r="MK3009" i="18" s="1"/>
  <c r="MK3010" i="18" s="1"/>
  <c r="MK3011" i="18" s="1"/>
  <c r="MK3012" i="18" s="1"/>
  <c r="MK3013" i="18" s="1"/>
  <c r="MK3014" i="18" s="1"/>
  <c r="MK3015" i="18" s="1"/>
  <c r="MK3016" i="18" s="1"/>
  <c r="MK3017" i="18" s="1"/>
  <c r="MK3018" i="18" s="1"/>
  <c r="MK3019" i="18" s="1"/>
  <c r="MK3020" i="18" s="1"/>
  <c r="MK3021" i="18" s="1"/>
  <c r="MK3022" i="18" s="1"/>
  <c r="MK3023" i="18" s="1"/>
  <c r="MK3024" i="18" s="1"/>
  <c r="MK3025" i="18" s="1"/>
  <c r="MK3026" i="18" s="1"/>
  <c r="MK3027" i="18" s="1"/>
  <c r="MK3028" i="18" s="1"/>
  <c r="MK3029" i="18" s="1"/>
  <c r="MK3030" i="18" s="1"/>
  <c r="MK3031" i="18" s="1"/>
  <c r="MK3032" i="18" s="1"/>
  <c r="MK3033" i="18" s="1"/>
  <c r="MK3034" i="18" s="1"/>
  <c r="MK3035" i="18" s="1"/>
  <c r="MK3036" i="18" s="1"/>
  <c r="MK3037" i="18" s="1"/>
  <c r="MK3038" i="18" s="1"/>
  <c r="MK3039" i="18" s="1"/>
  <c r="MK3040" i="18" s="1"/>
  <c r="MK3041" i="18" s="1"/>
  <c r="MK3042" i="18" s="1"/>
  <c r="MK3043" i="18" s="1"/>
  <c r="MK3044" i="18" s="1"/>
  <c r="MK3045" i="18" s="1"/>
  <c r="MK3046" i="18" s="1"/>
  <c r="MK3047" i="18" s="1"/>
  <c r="MK3048" i="18" s="1"/>
  <c r="MK3049" i="18" s="1"/>
  <c r="MK3050" i="18" s="1"/>
  <c r="MK3051" i="18" s="1"/>
  <c r="MK3052" i="18" s="1"/>
  <c r="MK3053" i="18" s="1"/>
  <c r="MK3054" i="18" s="1"/>
  <c r="MK3055" i="18" s="1"/>
  <c r="MK3056" i="18" s="1"/>
  <c r="MK3057" i="18" s="1"/>
  <c r="MK3058" i="18" s="1"/>
  <c r="MK3059" i="18" s="1"/>
  <c r="MK3060" i="18" s="1"/>
  <c r="MK3061" i="18" s="1"/>
  <c r="MK3062" i="18" s="1"/>
  <c r="MK3063" i="18" s="1"/>
  <c r="MK3064" i="18" s="1"/>
  <c r="MK3065" i="18" s="1"/>
  <c r="MK3066" i="18" s="1"/>
  <c r="MK3067" i="18" s="1"/>
  <c r="MK3068" i="18" s="1"/>
  <c r="MK3069" i="18" s="1"/>
  <c r="MK3070" i="18" s="1"/>
  <c r="MK3071" i="18" s="1"/>
  <c r="MK3072" i="18" s="1"/>
  <c r="MK3073" i="18" s="1"/>
  <c r="MK3074" i="18" s="1"/>
  <c r="MK3075" i="18" s="1"/>
  <c r="MK3076" i="18" s="1"/>
  <c r="MK3077" i="18" s="1"/>
  <c r="MK3078" i="18" s="1"/>
  <c r="MK3079" i="18" s="1"/>
  <c r="MK3080" i="18" s="1"/>
  <c r="MK3081" i="18" s="1"/>
  <c r="MK3082" i="18" s="1"/>
  <c r="MK3083" i="18" s="1"/>
  <c r="MK3084" i="18" s="1"/>
  <c r="MK3085" i="18" s="1"/>
  <c r="MK3086" i="18" s="1"/>
  <c r="MK3087" i="18" s="1"/>
  <c r="MK3088" i="18" s="1"/>
  <c r="MK3089" i="18" s="1"/>
  <c r="MK3090" i="18" s="1"/>
  <c r="MK3091" i="18" s="1"/>
  <c r="MK3092" i="18" s="1"/>
  <c r="MK3093" i="18" s="1"/>
  <c r="MK3094" i="18" s="1"/>
  <c r="MK3095" i="18" s="1"/>
  <c r="MK3096" i="18" s="1"/>
  <c r="MK3097" i="18" s="1"/>
  <c r="MK3098" i="18" s="1"/>
  <c r="MK3099" i="18" s="1"/>
  <c r="MK3100" i="18" s="1"/>
  <c r="MK3101" i="18" s="1"/>
  <c r="MK3102" i="18" s="1"/>
  <c r="MK3103" i="18" s="1"/>
  <c r="MK3104" i="18" s="1"/>
  <c r="MK3105" i="18" s="1"/>
  <c r="MK3106" i="18" s="1"/>
  <c r="MK3107" i="18" s="1"/>
  <c r="MK3108" i="18" s="1"/>
  <c r="MK3109" i="18" s="1"/>
  <c r="MK3110" i="18" s="1"/>
  <c r="MK3111" i="18" s="1"/>
  <c r="MK3112" i="18" s="1"/>
  <c r="MK3113" i="18" s="1"/>
  <c r="MK3114" i="18" s="1"/>
  <c r="MK3115" i="18" s="1"/>
  <c r="MK3116" i="18" s="1"/>
  <c r="MK3117" i="18" s="1"/>
  <c r="MK3118" i="18" s="1"/>
  <c r="MK3119" i="18" s="1"/>
  <c r="MK3120" i="18" s="1"/>
  <c r="MK3121" i="18" s="1"/>
  <c r="MK3122" i="18" s="1"/>
  <c r="MK3123" i="18" s="1"/>
  <c r="MK3124" i="18" s="1"/>
  <c r="MK3125" i="18" s="1"/>
  <c r="MK3126" i="18" s="1"/>
  <c r="MK3127" i="18" s="1"/>
  <c r="MK3128" i="18" s="1"/>
  <c r="MK3129" i="18" s="1"/>
  <c r="MK3130" i="18" s="1"/>
  <c r="MK3131" i="18" s="1"/>
  <c r="MK3132" i="18" s="1"/>
  <c r="MK3133" i="18" s="1"/>
  <c r="MK3134" i="18" s="1"/>
  <c r="MK3135" i="18" s="1"/>
  <c r="MK3136" i="18" s="1"/>
  <c r="MK3137" i="18" s="1"/>
  <c r="MK3138" i="18" s="1"/>
  <c r="MX2968" i="18"/>
  <c r="MX2969" i="18" s="1"/>
  <c r="MX2970" i="18" s="1"/>
  <c r="MX2971" i="18" s="1"/>
  <c r="MX2972" i="18" s="1"/>
  <c r="MX2973" i="18" s="1"/>
  <c r="MX2974" i="18" s="1"/>
  <c r="MX2975" i="18" s="1"/>
  <c r="MX2976" i="18" s="1"/>
  <c r="MX2977" i="18" s="1"/>
  <c r="MX2978" i="18" s="1"/>
  <c r="MX2979" i="18" s="1"/>
  <c r="MX2980" i="18" s="1"/>
  <c r="MX2981" i="18" s="1"/>
  <c r="MX2982" i="18" s="1"/>
  <c r="MX2983" i="18" s="1"/>
  <c r="MX2984" i="18" s="1"/>
  <c r="MX2985" i="18" s="1"/>
  <c r="MX2986" i="18" s="1"/>
  <c r="MX2987" i="18" s="1"/>
  <c r="MX2988" i="18" s="1"/>
  <c r="MX2989" i="18" s="1"/>
  <c r="MX2990" i="18" s="1"/>
  <c r="MX2991" i="18" s="1"/>
  <c r="MX2992" i="18" s="1"/>
  <c r="MX2993" i="18" s="1"/>
  <c r="MX2994" i="18" s="1"/>
  <c r="MX2995" i="18" s="1"/>
  <c r="MX2996" i="18" s="1"/>
  <c r="MX2997" i="18" s="1"/>
  <c r="MX2998" i="18" s="1"/>
  <c r="MX2999" i="18" s="1"/>
  <c r="MX3000" i="18" s="1"/>
  <c r="MX3001" i="18" s="1"/>
  <c r="MX3002" i="18" s="1"/>
  <c r="MX3003" i="18" s="1"/>
  <c r="MX3004" i="18" s="1"/>
  <c r="MX3005" i="18" s="1"/>
  <c r="MX3006" i="18" s="1"/>
  <c r="MX3007" i="18" s="1"/>
  <c r="MX3008" i="18" s="1"/>
  <c r="MX3009" i="18" s="1"/>
  <c r="MX3010" i="18" s="1"/>
  <c r="MX3011" i="18" s="1"/>
  <c r="MX3012" i="18" s="1"/>
  <c r="MX3013" i="18" s="1"/>
  <c r="MX3014" i="18" s="1"/>
  <c r="MX3015" i="18" s="1"/>
  <c r="MX3016" i="18" s="1"/>
  <c r="MX3017" i="18" s="1"/>
  <c r="MX3018" i="18" s="1"/>
  <c r="MX3019" i="18" s="1"/>
  <c r="MX3020" i="18" s="1"/>
  <c r="MX3021" i="18" s="1"/>
  <c r="MX3022" i="18" s="1"/>
  <c r="MX3023" i="18" s="1"/>
  <c r="MX3024" i="18" s="1"/>
  <c r="MX3025" i="18" s="1"/>
  <c r="MX3026" i="18" s="1"/>
  <c r="MX3027" i="18" s="1"/>
  <c r="MX3028" i="18" s="1"/>
  <c r="MX3029" i="18" s="1"/>
  <c r="MX3030" i="18" s="1"/>
  <c r="MX3031" i="18" s="1"/>
  <c r="MX3032" i="18" s="1"/>
  <c r="MX3033" i="18" s="1"/>
  <c r="MX3034" i="18" s="1"/>
  <c r="MX3035" i="18" s="1"/>
  <c r="MX3036" i="18" s="1"/>
  <c r="MX3037" i="18" s="1"/>
  <c r="MX3038" i="18" s="1"/>
  <c r="MX3039" i="18" s="1"/>
  <c r="MX3040" i="18" s="1"/>
  <c r="MX3041" i="18" s="1"/>
  <c r="MX3042" i="18" s="1"/>
  <c r="MX3043" i="18" s="1"/>
  <c r="MX3044" i="18" s="1"/>
  <c r="MX3045" i="18" s="1"/>
  <c r="MX3046" i="18" s="1"/>
  <c r="MX3047" i="18" s="1"/>
  <c r="MX3048" i="18" s="1"/>
  <c r="MX3049" i="18" s="1"/>
  <c r="MX3050" i="18" s="1"/>
  <c r="MX3051" i="18" s="1"/>
  <c r="MX3052" i="18" s="1"/>
  <c r="MX3053" i="18" s="1"/>
  <c r="MX3054" i="18" s="1"/>
  <c r="MX3055" i="18" s="1"/>
  <c r="MX3056" i="18" s="1"/>
  <c r="MX3057" i="18" s="1"/>
  <c r="MX3058" i="18" s="1"/>
  <c r="MX3059" i="18" s="1"/>
  <c r="MX3060" i="18" s="1"/>
  <c r="MX3061" i="18" s="1"/>
  <c r="MX3062" i="18" s="1"/>
  <c r="MX3063" i="18" s="1"/>
  <c r="MX3064" i="18" s="1"/>
  <c r="MX3065" i="18" s="1"/>
  <c r="MX3066" i="18" s="1"/>
  <c r="MX3067" i="18" s="1"/>
  <c r="MX3068" i="18" s="1"/>
  <c r="MX3069" i="18" s="1"/>
  <c r="MX3070" i="18" s="1"/>
  <c r="MX3071" i="18" s="1"/>
  <c r="MX3072" i="18" s="1"/>
  <c r="MX3073" i="18" s="1"/>
  <c r="MX3074" i="18" s="1"/>
  <c r="MX3075" i="18" s="1"/>
  <c r="MX3076" i="18" s="1"/>
  <c r="MX3077" i="18" s="1"/>
  <c r="MX3078" i="18" s="1"/>
  <c r="MX3079" i="18" s="1"/>
  <c r="MX3080" i="18" s="1"/>
  <c r="MX3081" i="18" s="1"/>
  <c r="MX3082" i="18" s="1"/>
  <c r="MX3083" i="18" s="1"/>
  <c r="MX3084" i="18" s="1"/>
  <c r="MX3085" i="18" s="1"/>
  <c r="MX3086" i="18" s="1"/>
  <c r="MX3087" i="18" s="1"/>
  <c r="MX3088" i="18" s="1"/>
  <c r="MX3089" i="18" s="1"/>
  <c r="MX3090" i="18" s="1"/>
  <c r="MX3091" i="18" s="1"/>
  <c r="MX3092" i="18" s="1"/>
  <c r="MX3093" i="18" s="1"/>
  <c r="MX3094" i="18" s="1"/>
  <c r="MX3095" i="18" s="1"/>
  <c r="MX3096" i="18" s="1"/>
  <c r="MX3097" i="18" s="1"/>
  <c r="MX3098" i="18" s="1"/>
  <c r="MX3099" i="18" s="1"/>
  <c r="MX3100" i="18" s="1"/>
  <c r="MX3101" i="18" s="1"/>
  <c r="MX3102" i="18" s="1"/>
  <c r="MX3103" i="18" s="1"/>
  <c r="MX3104" i="18" s="1"/>
  <c r="MX3105" i="18" s="1"/>
  <c r="MX3106" i="18" s="1"/>
  <c r="MX3107" i="18" s="1"/>
  <c r="MX3108" i="18" s="1"/>
  <c r="MX3109" i="18" s="1"/>
  <c r="MX3110" i="18" s="1"/>
  <c r="MX3111" i="18" s="1"/>
  <c r="MX3112" i="18" s="1"/>
  <c r="MX3113" i="18" s="1"/>
  <c r="MX3114" i="18" s="1"/>
  <c r="MX3115" i="18" s="1"/>
  <c r="MX3116" i="18" s="1"/>
  <c r="MX3117" i="18" s="1"/>
  <c r="MX3118" i="18" s="1"/>
  <c r="MX3119" i="18" s="1"/>
  <c r="MX3120" i="18" s="1"/>
  <c r="MX3121" i="18" s="1"/>
  <c r="MX3122" i="18" s="1"/>
  <c r="MX3123" i="18" s="1"/>
  <c r="MX3124" i="18" s="1"/>
  <c r="MX3125" i="18" s="1"/>
  <c r="MX3126" i="18" s="1"/>
  <c r="MX3127" i="18" s="1"/>
  <c r="MX3128" i="18" s="1"/>
  <c r="MX3129" i="18" s="1"/>
  <c r="MX3130" i="18" s="1"/>
  <c r="MX3131" i="18" s="1"/>
  <c r="MX3132" i="18" s="1"/>
  <c r="MX3133" i="18" s="1"/>
  <c r="MX3134" i="18" s="1"/>
  <c r="MX3135" i="18" s="1"/>
  <c r="MX3136" i="18" s="1"/>
  <c r="MX3137" i="18" s="1"/>
  <c r="MX3138" i="18" s="1"/>
  <c r="MX3139" i="18" s="1"/>
  <c r="MX3140" i="18" s="1"/>
  <c r="MX3141" i="18" s="1"/>
  <c r="MX3142" i="18" s="1"/>
  <c r="MX3143" i="18" s="1"/>
  <c r="MX3144" i="18" s="1"/>
  <c r="MX3145" i="18" s="1"/>
  <c r="MX3146" i="18" s="1"/>
  <c r="MX3147" i="18" s="1"/>
  <c r="MX3148" i="18" s="1"/>
  <c r="MX3149" i="18" s="1"/>
  <c r="MX3150" i="18" s="1"/>
  <c r="MX3151" i="18" s="1"/>
  <c r="MX3152" i="18" s="1"/>
  <c r="MX3153" i="18" s="1"/>
  <c r="MX3154" i="18" s="1"/>
  <c r="MX3155" i="18" s="1"/>
  <c r="MX3156" i="18" s="1"/>
  <c r="MX3157" i="18" s="1"/>
  <c r="MX3158" i="18" s="1"/>
  <c r="MX3159" i="18" s="1"/>
  <c r="MX3160" i="18" s="1"/>
  <c r="MX3161" i="18" s="1"/>
  <c r="MX3162" i="18" s="1"/>
  <c r="MX3163" i="18" s="1"/>
  <c r="MX3164" i="18" s="1"/>
  <c r="MX3165" i="18" s="1"/>
  <c r="MX3166" i="18" s="1"/>
  <c r="MX3167" i="18" s="1"/>
  <c r="MX3168" i="18" s="1"/>
  <c r="MX3169" i="18" s="1"/>
  <c r="MX3170" i="18" s="1"/>
  <c r="MX3171" i="18" s="1"/>
  <c r="MX3172" i="18" s="1"/>
  <c r="MX3173" i="18" s="1"/>
  <c r="MX3174" i="18" s="1"/>
  <c r="MX3175" i="18" s="1"/>
  <c r="MX3176" i="18" s="1"/>
  <c r="MX3177" i="18" s="1"/>
  <c r="LA2968" i="18"/>
  <c r="LA2969" i="18" s="1"/>
  <c r="LA2970" i="18" s="1"/>
  <c r="LA2971" i="18" s="1"/>
  <c r="LA2972" i="18" s="1"/>
  <c r="LA2973" i="18" s="1"/>
  <c r="LA2974" i="18" s="1"/>
  <c r="LA2975" i="18" s="1"/>
  <c r="LA2976" i="18" s="1"/>
  <c r="LA2977" i="18" s="1"/>
  <c r="LA2978" i="18" s="1"/>
  <c r="LA2979" i="18" s="1"/>
  <c r="LA2980" i="18" s="1"/>
  <c r="LA2981" i="18" s="1"/>
  <c r="LA2982" i="18" s="1"/>
  <c r="LA2983" i="18" s="1"/>
  <c r="LA2984" i="18" s="1"/>
  <c r="LA2985" i="18" s="1"/>
  <c r="LA2986" i="18" s="1"/>
  <c r="LA2987" i="18" s="1"/>
  <c r="LA2988" i="18" s="1"/>
  <c r="LA2989" i="18" s="1"/>
  <c r="LA2990" i="18" s="1"/>
  <c r="LA2991" i="18" s="1"/>
  <c r="LA2992" i="18" s="1"/>
  <c r="LA2993" i="18" s="1"/>
  <c r="LA2994" i="18" s="1"/>
  <c r="LA2995" i="18" s="1"/>
  <c r="LA2996" i="18" s="1"/>
  <c r="LA2997" i="18" s="1"/>
  <c r="LA2998" i="18" s="1"/>
  <c r="LA2999" i="18" s="1"/>
  <c r="LA3000" i="18" s="1"/>
  <c r="LA3001" i="18" s="1"/>
  <c r="LA3002" i="18" s="1"/>
  <c r="LA3003" i="18" s="1"/>
  <c r="LA3004" i="18" s="1"/>
  <c r="LA3005" i="18" s="1"/>
  <c r="LA3006" i="18" s="1"/>
  <c r="LA3007" i="18" s="1"/>
  <c r="LA3008" i="18" s="1"/>
  <c r="LA3009" i="18" s="1"/>
  <c r="LA3010" i="18" s="1"/>
  <c r="LA3011" i="18" s="1"/>
  <c r="LA3012" i="18" s="1"/>
  <c r="LA3013" i="18" s="1"/>
  <c r="LA3014" i="18" s="1"/>
  <c r="LA3015" i="18" s="1"/>
  <c r="LA3016" i="18" s="1"/>
  <c r="LA3017" i="18" s="1"/>
  <c r="LA3018" i="18" s="1"/>
  <c r="LA3019" i="18" s="1"/>
  <c r="LA3020" i="18" s="1"/>
  <c r="LA3021" i="18" s="1"/>
  <c r="LA3022" i="18" s="1"/>
  <c r="LA3023" i="18" s="1"/>
  <c r="LA3024" i="18" s="1"/>
  <c r="LA3025" i="18" s="1"/>
  <c r="LA3026" i="18" s="1"/>
  <c r="LA3027" i="18" s="1"/>
  <c r="LA3028" i="18" s="1"/>
  <c r="LA3029" i="18" s="1"/>
  <c r="LA3030" i="18" s="1"/>
  <c r="LA3031" i="18" s="1"/>
  <c r="LA3032" i="18" s="1"/>
  <c r="LA3033" i="18" s="1"/>
  <c r="LA3034" i="18" s="1"/>
  <c r="LA3035" i="18" s="1"/>
  <c r="LA3036" i="18" s="1"/>
  <c r="LA3037" i="18" s="1"/>
  <c r="LA3038" i="18" s="1"/>
  <c r="LA3039" i="18" s="1"/>
  <c r="LA3040" i="18" s="1"/>
  <c r="LA3041" i="18" s="1"/>
  <c r="LA3042" i="18" s="1"/>
  <c r="LA3043" i="18" s="1"/>
  <c r="LA3044" i="18" s="1"/>
  <c r="LA3045" i="18" s="1"/>
  <c r="LA3046" i="18" s="1"/>
  <c r="LA3047" i="18" s="1"/>
  <c r="LA3048" i="18" s="1"/>
  <c r="LA3049" i="18" s="1"/>
  <c r="LA3050" i="18" s="1"/>
  <c r="LA3051" i="18" s="1"/>
  <c r="LA3052" i="18" s="1"/>
  <c r="LA3053" i="18" s="1"/>
  <c r="LA3054" i="18" s="1"/>
  <c r="LA3055" i="18" s="1"/>
  <c r="LA3056" i="18" s="1"/>
  <c r="LA3057" i="18" s="1"/>
  <c r="LA3058" i="18" s="1"/>
  <c r="LA3059" i="18" s="1"/>
  <c r="LA3060" i="18" s="1"/>
  <c r="LA3061" i="18" s="1"/>
  <c r="LA3062" i="18" s="1"/>
  <c r="LA3063" i="18" s="1"/>
  <c r="LA3064" i="18" s="1"/>
  <c r="LA3065" i="18" s="1"/>
  <c r="LA3066" i="18" s="1"/>
  <c r="LA3067" i="18" s="1"/>
  <c r="LA3068" i="18" s="1"/>
  <c r="LA3069" i="18" s="1"/>
  <c r="LA3070" i="18" s="1"/>
  <c r="LA3071" i="18" s="1"/>
  <c r="LA3072" i="18" s="1"/>
  <c r="LA3073" i="18" s="1"/>
  <c r="LA3074" i="18" s="1"/>
  <c r="LA3075" i="18" s="1"/>
  <c r="LA3076" i="18" s="1"/>
  <c r="LA3077" i="18" s="1"/>
  <c r="LA3078" i="18" s="1"/>
  <c r="LA3079" i="18" s="1"/>
  <c r="LA3080" i="18" s="1"/>
  <c r="LA3081" i="18" s="1"/>
  <c r="LA3082" i="18" s="1"/>
  <c r="LA3083" i="18" s="1"/>
  <c r="LA3084" i="18" s="1"/>
  <c r="LA3085" i="18" s="1"/>
  <c r="LA3086" i="18" s="1"/>
  <c r="LA3087" i="18" s="1"/>
  <c r="LA3088" i="18" s="1"/>
  <c r="LA3089" i="18" s="1"/>
  <c r="LA3090" i="18" s="1"/>
  <c r="LA3091" i="18" s="1"/>
  <c r="LA3092" i="18" s="1"/>
  <c r="LA3093" i="18" s="1"/>
  <c r="LA3094" i="18" s="1"/>
  <c r="LA3095" i="18" s="1"/>
  <c r="LA3096" i="18" s="1"/>
  <c r="LA3097" i="18" s="1"/>
  <c r="IQ2923" i="18"/>
  <c r="IQ2924" i="18" s="1"/>
  <c r="IQ2925" i="18" s="1"/>
  <c r="IQ2926" i="18" s="1"/>
  <c r="IQ2927" i="18" s="1"/>
  <c r="IQ2928" i="18" s="1"/>
  <c r="IQ2929" i="18" s="1"/>
  <c r="IQ2930" i="18" s="1"/>
  <c r="IQ2931" i="18" s="1"/>
  <c r="IQ2932" i="18" s="1"/>
  <c r="IQ2933" i="18" s="1"/>
  <c r="IQ2934" i="18" s="1"/>
  <c r="IQ2935" i="18" s="1"/>
  <c r="IQ2936" i="18" s="1"/>
  <c r="IQ2937" i="18" s="1"/>
  <c r="IQ2938" i="18" s="1"/>
  <c r="IQ2939" i="18" s="1"/>
  <c r="IQ2940" i="18" s="1"/>
  <c r="IQ2941" i="18" s="1"/>
  <c r="IQ2942" i="18" s="1"/>
  <c r="IQ2943" i="18" s="1"/>
  <c r="IQ2944" i="18" s="1"/>
  <c r="IQ2945" i="18" s="1"/>
  <c r="IQ2946" i="18" s="1"/>
  <c r="IQ2947" i="18" s="1"/>
  <c r="IQ2948" i="18" s="1"/>
  <c r="IQ2949" i="18" s="1"/>
  <c r="IQ2950" i="18" s="1"/>
  <c r="IQ2951" i="18" s="1"/>
  <c r="IQ2952" i="18" s="1"/>
  <c r="IQ2953" i="18" s="1"/>
  <c r="IQ2954" i="18" s="1"/>
  <c r="IQ2955" i="18" s="1"/>
  <c r="IQ2956" i="18" s="1"/>
  <c r="IQ2957" i="18" s="1"/>
  <c r="IQ2958" i="18" s="1"/>
  <c r="IQ2959" i="18" s="1"/>
  <c r="IQ2960" i="18" s="1"/>
  <c r="IQ2961" i="18" s="1"/>
  <c r="IQ2962" i="18" s="1"/>
  <c r="IQ2963" i="18" s="1"/>
  <c r="IQ2964" i="18" s="1"/>
  <c r="IQ2965" i="18" s="1"/>
  <c r="IQ2966" i="18" s="1"/>
  <c r="IQ2967" i="18" s="1"/>
  <c r="IQ2968" i="18" s="1"/>
  <c r="IQ2969" i="18" s="1"/>
  <c r="IQ2970" i="18" s="1"/>
  <c r="IQ2971" i="18" s="1"/>
  <c r="IQ2972" i="18" s="1"/>
  <c r="IQ2973" i="18" s="1"/>
  <c r="IQ2974" i="18" s="1"/>
  <c r="IQ2975" i="18" s="1"/>
  <c r="IQ2976" i="18" s="1"/>
  <c r="IQ2977" i="18" s="1"/>
  <c r="IQ2978" i="18" s="1"/>
  <c r="IQ2979" i="18" s="1"/>
  <c r="IQ2980" i="18" s="1"/>
  <c r="IQ2981" i="18" s="1"/>
  <c r="IQ2982" i="18" s="1"/>
  <c r="IQ2983" i="18" s="1"/>
  <c r="IQ2984" i="18" s="1"/>
  <c r="IQ2985" i="18" s="1"/>
  <c r="IQ2986" i="18" s="1"/>
  <c r="IQ2987" i="18" s="1"/>
  <c r="IQ2988" i="18" s="1"/>
  <c r="IQ2989" i="18" s="1"/>
  <c r="IQ2990" i="18" s="1"/>
  <c r="IQ2991" i="18" s="1"/>
  <c r="IQ2992" i="18" s="1"/>
  <c r="IQ2993" i="18" s="1"/>
  <c r="IQ2994" i="18" s="1"/>
  <c r="IQ2995" i="18" s="1"/>
  <c r="IQ2996" i="18" s="1"/>
  <c r="IQ2997" i="18" s="1"/>
  <c r="IQ2998" i="18" s="1"/>
  <c r="IQ2999" i="18" s="1"/>
  <c r="IQ3000" i="18" s="1"/>
  <c r="IQ3001" i="18" s="1"/>
  <c r="IQ3002" i="18" s="1"/>
  <c r="IQ3003" i="18" s="1"/>
  <c r="IQ3004" i="18" s="1"/>
  <c r="IQ3005" i="18" s="1"/>
  <c r="IQ3006" i="18" s="1"/>
  <c r="IQ3007" i="18" s="1"/>
  <c r="IQ3008" i="18" s="1"/>
  <c r="IQ3009" i="18" s="1"/>
  <c r="IQ3010" i="18" s="1"/>
  <c r="IQ3011" i="18" s="1"/>
  <c r="IQ3012" i="18" s="1"/>
  <c r="IQ3013" i="18" s="1"/>
  <c r="IQ3014" i="18" s="1"/>
  <c r="IQ3015" i="18" s="1"/>
  <c r="IQ3016" i="18" s="1"/>
  <c r="IQ3017" i="18" s="1"/>
  <c r="IQ3018" i="18" s="1"/>
  <c r="IQ3019" i="18" s="1"/>
  <c r="IQ3020" i="18" s="1"/>
  <c r="IQ3021" i="18" s="1"/>
  <c r="IQ3022" i="18" s="1"/>
  <c r="IQ3023" i="18" s="1"/>
  <c r="IQ3024" i="18" s="1"/>
  <c r="IQ3025" i="18" s="1"/>
  <c r="IQ3026" i="18" s="1"/>
  <c r="IQ3027" i="18" s="1"/>
  <c r="IQ3028" i="18" s="1"/>
  <c r="IQ3029" i="18" s="1"/>
  <c r="IQ3030" i="18" s="1"/>
  <c r="IQ3031" i="18" s="1"/>
  <c r="IQ3032" i="18" s="1"/>
  <c r="IQ3033" i="18" s="1"/>
  <c r="IQ3034" i="18" s="1"/>
  <c r="IQ3035" i="18" s="1"/>
  <c r="IQ3036" i="18" s="1"/>
  <c r="IQ3037" i="18" s="1"/>
  <c r="IQ3038" i="18" s="1"/>
  <c r="IQ3039" i="18" s="1"/>
  <c r="IQ3040" i="18" s="1"/>
  <c r="IQ3041" i="18" s="1"/>
  <c r="IQ3042" i="18" s="1"/>
  <c r="IQ3043" i="18" s="1"/>
  <c r="IQ3044" i="18" s="1"/>
  <c r="IQ3045" i="18" s="1"/>
  <c r="IQ3046" i="18" s="1"/>
  <c r="IQ3047" i="18" s="1"/>
  <c r="IQ3048" i="18" s="1"/>
  <c r="IQ3049" i="18" s="1"/>
  <c r="IQ3050" i="18" s="1"/>
  <c r="IQ3051" i="18" s="1"/>
  <c r="IQ3052" i="18" s="1"/>
  <c r="IQ3053" i="18" s="1"/>
  <c r="IQ3054" i="18" s="1"/>
  <c r="IQ3055" i="18" s="1"/>
  <c r="IQ3056" i="18" s="1"/>
  <c r="IQ3057" i="18" s="1"/>
  <c r="IQ3058" i="18" s="1"/>
  <c r="IQ3059" i="18" s="1"/>
  <c r="IQ3060" i="18" s="1"/>
  <c r="IQ3061" i="18" s="1"/>
  <c r="IQ3062" i="18" s="1"/>
  <c r="IQ3063" i="18" s="1"/>
  <c r="IQ3064" i="18" s="1"/>
  <c r="IQ3065" i="18" s="1"/>
  <c r="IQ3066" i="18" s="1"/>
  <c r="IQ3067" i="18" s="1"/>
  <c r="IQ3068" i="18" s="1"/>
  <c r="IQ3069" i="18" s="1"/>
  <c r="IQ3070" i="18" s="1"/>
  <c r="IQ3071" i="18" s="1"/>
  <c r="IQ3072" i="18" s="1"/>
  <c r="IQ3073" i="18" s="1"/>
  <c r="IQ3074" i="18" s="1"/>
  <c r="IQ3075" i="18" s="1"/>
  <c r="IQ3076" i="18" s="1"/>
  <c r="IQ3077" i="18" s="1"/>
  <c r="IQ3078" i="18" s="1"/>
  <c r="IQ3079" i="18" s="1"/>
  <c r="IQ3080" i="18" s="1"/>
  <c r="IQ3081" i="18" s="1"/>
  <c r="IQ3082" i="18" s="1"/>
  <c r="IQ3083" i="18" s="1"/>
  <c r="IQ3084" i="18" s="1"/>
  <c r="IQ3085" i="18" s="1"/>
  <c r="IQ3086" i="18" s="1"/>
  <c r="IQ3087" i="18" s="1"/>
  <c r="IQ3088" i="18" s="1"/>
  <c r="IQ3089" i="18" s="1"/>
  <c r="IQ3090" i="18" s="1"/>
  <c r="IQ3091" i="18" s="1"/>
  <c r="IQ3092" i="18" s="1"/>
  <c r="IQ3093" i="18" s="1"/>
  <c r="IQ3094" i="18" s="1"/>
  <c r="IQ3095" i="18" s="1"/>
  <c r="IQ3096" i="18" s="1"/>
  <c r="IQ3097" i="18" s="1"/>
  <c r="IQ3098" i="18" s="1"/>
  <c r="IQ3099" i="18" s="1"/>
  <c r="IQ3100" i="18" s="1"/>
  <c r="IQ3101" i="18" s="1"/>
  <c r="IQ3102" i="18" s="1"/>
  <c r="IQ3103" i="18" s="1"/>
  <c r="IQ3104" i="18" s="1"/>
  <c r="IQ3105" i="18" s="1"/>
  <c r="IQ3106" i="18" s="1"/>
  <c r="IQ3107" i="18" s="1"/>
  <c r="IQ3108" i="18" s="1"/>
  <c r="IQ3109" i="18" s="1"/>
  <c r="IQ3110" i="18" s="1"/>
  <c r="IQ3111" i="18" s="1"/>
  <c r="IQ3112" i="18" s="1"/>
  <c r="IQ3113" i="18" s="1"/>
  <c r="IQ3114" i="18" s="1"/>
  <c r="IQ3115" i="18" s="1"/>
  <c r="IQ3116" i="18" s="1"/>
  <c r="IQ3117" i="18" s="1"/>
  <c r="IQ3118" i="18" s="1"/>
  <c r="IQ3119" i="18" s="1"/>
  <c r="IQ3120" i="18" s="1"/>
  <c r="IQ3121" i="18" s="1"/>
  <c r="IQ3122" i="18" s="1"/>
  <c r="IQ3123" i="18" s="1"/>
  <c r="IQ3124" i="18" s="1"/>
  <c r="IQ3125" i="18" s="1"/>
  <c r="IQ3126" i="18" s="1"/>
  <c r="IQ3127" i="18" s="1"/>
  <c r="IQ3128" i="18" s="1"/>
  <c r="IQ3129" i="18" s="1"/>
  <c r="IQ3130" i="18" s="1"/>
  <c r="IQ3131" i="18" s="1"/>
  <c r="IQ3132" i="18" s="1"/>
  <c r="IQ3133" i="18" s="1"/>
  <c r="IQ3134" i="18" s="1"/>
  <c r="IQ3135" i="18" s="1"/>
  <c r="IQ3136" i="18" s="1"/>
  <c r="HH2923" i="18"/>
  <c r="HH2924" i="18" s="1"/>
  <c r="HH2925" i="18" s="1"/>
  <c r="HH2926" i="18" s="1"/>
  <c r="HH2927" i="18" s="1"/>
  <c r="HH2928" i="18" s="1"/>
  <c r="HH2929" i="18" s="1"/>
  <c r="HH2930" i="18" s="1"/>
  <c r="HH2931" i="18" s="1"/>
  <c r="HH2932" i="18" s="1"/>
  <c r="HH2933" i="18" s="1"/>
  <c r="HH2934" i="18" s="1"/>
  <c r="HH2935" i="18" s="1"/>
  <c r="HH2936" i="18" s="1"/>
  <c r="HH2937" i="18" s="1"/>
  <c r="HH2938" i="18" s="1"/>
  <c r="HH2939" i="18" s="1"/>
  <c r="HH2940" i="18" s="1"/>
  <c r="HH2941" i="18" s="1"/>
  <c r="HH2942" i="18" s="1"/>
  <c r="HH2943" i="18" s="1"/>
  <c r="HH2944" i="18" s="1"/>
  <c r="HH2945" i="18" s="1"/>
  <c r="HH2946" i="18" s="1"/>
  <c r="HH2947" i="18" s="1"/>
  <c r="HH2948" i="18" s="1"/>
  <c r="HH2949" i="18" s="1"/>
  <c r="HH2950" i="18" s="1"/>
  <c r="HH2951" i="18" s="1"/>
  <c r="HH2952" i="18" s="1"/>
  <c r="HH2953" i="18" s="1"/>
  <c r="HH2954" i="18" s="1"/>
  <c r="HH2955" i="18" s="1"/>
  <c r="HH2956" i="18" s="1"/>
  <c r="HH2957" i="18" s="1"/>
  <c r="HH2958" i="18" s="1"/>
  <c r="HH2959" i="18" s="1"/>
  <c r="HH2960" i="18" s="1"/>
  <c r="HH2961" i="18" s="1"/>
  <c r="HH2962" i="18" s="1"/>
  <c r="HH2963" i="18" s="1"/>
  <c r="HH2964" i="18" s="1"/>
  <c r="HH2965" i="18" s="1"/>
  <c r="HH2966" i="18" s="1"/>
  <c r="HH2967" i="18" s="1"/>
  <c r="HH2968" i="18" s="1"/>
  <c r="HH2969" i="18" s="1"/>
  <c r="HH2970" i="18" s="1"/>
  <c r="HH2971" i="18" s="1"/>
  <c r="HH2972" i="18" s="1"/>
  <c r="HH2973" i="18" s="1"/>
  <c r="HH2974" i="18" s="1"/>
  <c r="HH2975" i="18" s="1"/>
  <c r="HH2976" i="18" s="1"/>
  <c r="HH2977" i="18" s="1"/>
  <c r="HH2978" i="18" s="1"/>
  <c r="HH2979" i="18" s="1"/>
  <c r="HH2980" i="18" s="1"/>
  <c r="HH2981" i="18" s="1"/>
  <c r="HH2982" i="18" s="1"/>
  <c r="HH2983" i="18" s="1"/>
  <c r="HH2984" i="18" s="1"/>
  <c r="HH2985" i="18" s="1"/>
  <c r="HH2986" i="18" s="1"/>
  <c r="HH2987" i="18" s="1"/>
  <c r="HH2988" i="18" s="1"/>
  <c r="HH2989" i="18" s="1"/>
  <c r="HH2990" i="18" s="1"/>
  <c r="HH2991" i="18" s="1"/>
  <c r="HH2992" i="18" s="1"/>
  <c r="HH2993" i="18" s="1"/>
  <c r="HH2994" i="18" s="1"/>
  <c r="HH2995" i="18" s="1"/>
  <c r="HH2996" i="18" s="1"/>
  <c r="HH2997" i="18" s="1"/>
  <c r="HH2998" i="18" s="1"/>
  <c r="HH2999" i="18" s="1"/>
  <c r="HH3000" i="18" s="1"/>
  <c r="HH3001" i="18" s="1"/>
  <c r="HH3002" i="18" s="1"/>
  <c r="HH3003" i="18" s="1"/>
  <c r="HH3004" i="18" s="1"/>
  <c r="HH3005" i="18" s="1"/>
  <c r="HH3006" i="18" s="1"/>
  <c r="HH3007" i="18" s="1"/>
  <c r="HH3008" i="18" s="1"/>
  <c r="HH3009" i="18" s="1"/>
  <c r="HH3010" i="18" s="1"/>
  <c r="HH3011" i="18" s="1"/>
  <c r="HH3012" i="18" s="1"/>
  <c r="HH3013" i="18" s="1"/>
  <c r="HH3014" i="18" s="1"/>
  <c r="HH3015" i="18" s="1"/>
  <c r="HH3016" i="18" s="1"/>
  <c r="HH3017" i="18" s="1"/>
  <c r="HH3018" i="18" s="1"/>
  <c r="HH3019" i="18" s="1"/>
  <c r="HH3020" i="18" s="1"/>
  <c r="HH3021" i="18" s="1"/>
  <c r="HH3022" i="18" s="1"/>
  <c r="HH3023" i="18" s="1"/>
  <c r="HH3024" i="18" s="1"/>
  <c r="HH3025" i="18" s="1"/>
  <c r="HH3026" i="18" s="1"/>
  <c r="HH3027" i="18" s="1"/>
  <c r="HH3028" i="18" s="1"/>
  <c r="HH3029" i="18" s="1"/>
  <c r="HH3030" i="18" s="1"/>
  <c r="HH3031" i="18" s="1"/>
  <c r="HH3032" i="18" s="1"/>
  <c r="HH3033" i="18" s="1"/>
  <c r="HH3034" i="18" s="1"/>
  <c r="HH3035" i="18" s="1"/>
  <c r="HH3036" i="18" s="1"/>
  <c r="HH3037" i="18" s="1"/>
  <c r="HH3038" i="18" s="1"/>
  <c r="HH3039" i="18" s="1"/>
  <c r="HH3040" i="18" s="1"/>
  <c r="HH3041" i="18" s="1"/>
  <c r="HH3042" i="18" s="1"/>
  <c r="HH3043" i="18" s="1"/>
  <c r="HH3044" i="18" s="1"/>
  <c r="HH3045" i="18" s="1"/>
  <c r="HH3046" i="18" s="1"/>
  <c r="HH3047" i="18" s="1"/>
  <c r="HH3048" i="18" s="1"/>
  <c r="HH3049" i="18" s="1"/>
  <c r="HH3050" i="18" s="1"/>
  <c r="HH3051" i="18" s="1"/>
  <c r="HH3052" i="18" s="1"/>
  <c r="HH3053" i="18" s="1"/>
  <c r="HH3054" i="18" s="1"/>
  <c r="HH3055" i="18" s="1"/>
  <c r="HH3056" i="18" s="1"/>
  <c r="HH3057" i="18" s="1"/>
  <c r="HH3058" i="18" s="1"/>
  <c r="HH3059" i="18" s="1"/>
  <c r="HH3060" i="18" s="1"/>
  <c r="HH3061" i="18" s="1"/>
  <c r="HH3062" i="18" s="1"/>
  <c r="HH3063" i="18" s="1"/>
  <c r="HH3064" i="18" s="1"/>
  <c r="HH3065" i="18" s="1"/>
  <c r="HH3066" i="18" s="1"/>
  <c r="HH3067" i="18" s="1"/>
  <c r="HH3068" i="18" s="1"/>
  <c r="HH3069" i="18" s="1"/>
  <c r="HH3070" i="18" s="1"/>
  <c r="LH2832" i="18"/>
  <c r="LH2833" i="18" s="1"/>
  <c r="LH2834" i="18" s="1"/>
  <c r="LH2835" i="18" s="1"/>
  <c r="LH2836" i="18" s="1"/>
  <c r="LH2837" i="18" s="1"/>
  <c r="LH2838" i="18" s="1"/>
  <c r="LH2839" i="18" s="1"/>
  <c r="LH2840" i="18" s="1"/>
  <c r="LH2841" i="18" s="1"/>
  <c r="LH2842" i="18" s="1"/>
  <c r="LH2843" i="18" s="1"/>
  <c r="LH2844" i="18" s="1"/>
  <c r="LH2845" i="18" s="1"/>
  <c r="LH2846" i="18" s="1"/>
  <c r="LH2847" i="18" s="1"/>
  <c r="LH2848" i="18" s="1"/>
  <c r="LH2849" i="18" s="1"/>
  <c r="LH2850" i="18" s="1"/>
  <c r="LH2851" i="18" s="1"/>
  <c r="LH2852" i="18" s="1"/>
  <c r="LH2853" i="18" s="1"/>
  <c r="LH2854" i="18" s="1"/>
  <c r="LH2855" i="18" s="1"/>
  <c r="LH2856" i="18" s="1"/>
  <c r="LH2857" i="18" s="1"/>
  <c r="LH2858" i="18" s="1"/>
  <c r="LH2859" i="18" s="1"/>
  <c r="LH2860" i="18" s="1"/>
  <c r="LH2861" i="18" s="1"/>
  <c r="LH2862" i="18" s="1"/>
  <c r="LH2863" i="18" s="1"/>
  <c r="LH2864" i="18" s="1"/>
  <c r="LH2865" i="18" s="1"/>
  <c r="LH2866" i="18" s="1"/>
  <c r="LH2867" i="18" s="1"/>
  <c r="LH2868" i="18" s="1"/>
  <c r="LH2869" i="18" s="1"/>
  <c r="LH2870" i="18" s="1"/>
  <c r="LH2871" i="18" s="1"/>
  <c r="LH2872" i="18" s="1"/>
  <c r="LH2873" i="18" s="1"/>
  <c r="LH2874" i="18" s="1"/>
  <c r="LH2875" i="18" s="1"/>
  <c r="LH2876" i="18" s="1"/>
  <c r="LH2877" i="18" s="1"/>
  <c r="LH2878" i="18" s="1"/>
  <c r="LH2879" i="18" s="1"/>
  <c r="LH2880" i="18" s="1"/>
  <c r="LH2881" i="18" s="1"/>
  <c r="LH2882" i="18" s="1"/>
  <c r="LH2883" i="18" s="1"/>
  <c r="LH2884" i="18" s="1"/>
  <c r="LH2885" i="18" s="1"/>
  <c r="LH2886" i="18" s="1"/>
  <c r="LH2887" i="18" s="1"/>
  <c r="LH2888" i="18" s="1"/>
  <c r="LH2889" i="18" s="1"/>
  <c r="LH2890" i="18" s="1"/>
  <c r="LH2891" i="18" s="1"/>
  <c r="LH2892" i="18" s="1"/>
  <c r="LH2893" i="18" s="1"/>
  <c r="LH2894" i="18" s="1"/>
  <c r="LH2895" i="18" s="1"/>
  <c r="LH2896" i="18" s="1"/>
  <c r="LH2897" i="18" s="1"/>
  <c r="LH2898" i="18" s="1"/>
  <c r="LH2899" i="18" s="1"/>
  <c r="LH2900" i="18" s="1"/>
  <c r="LH2901" i="18" s="1"/>
  <c r="LH2902" i="18" s="1"/>
  <c r="LH2903" i="18" s="1"/>
  <c r="LH2904" i="18" s="1"/>
  <c r="LH2905" i="18" s="1"/>
  <c r="LH2906" i="18" s="1"/>
  <c r="LH2907" i="18" s="1"/>
  <c r="LH2908" i="18" s="1"/>
  <c r="LH2909" i="18" s="1"/>
  <c r="LH2910" i="18" s="1"/>
  <c r="LH2911" i="18" s="1"/>
  <c r="LH2912" i="18" s="1"/>
  <c r="LH2913" i="18" s="1"/>
  <c r="LH2914" i="18" s="1"/>
  <c r="LH2915" i="18" s="1"/>
  <c r="LH2916" i="18" s="1"/>
  <c r="LH2917" i="18" s="1"/>
  <c r="LH2918" i="18" s="1"/>
  <c r="LH2919" i="18" s="1"/>
  <c r="LH2920" i="18" s="1"/>
  <c r="LH2921" i="18" s="1"/>
  <c r="LH2922" i="18" s="1"/>
  <c r="LH2923" i="18" s="1"/>
  <c r="LH2924" i="18" s="1"/>
  <c r="LH2925" i="18" s="1"/>
  <c r="LH2926" i="18" s="1"/>
  <c r="LH2927" i="18" s="1"/>
  <c r="LH2928" i="18" s="1"/>
  <c r="LH2929" i="18" s="1"/>
  <c r="LH2930" i="18" s="1"/>
  <c r="LH2931" i="18" s="1"/>
  <c r="LH2932" i="18" s="1"/>
  <c r="LH2933" i="18" s="1"/>
  <c r="LH2934" i="18" s="1"/>
  <c r="LH2935" i="18" s="1"/>
  <c r="LH2936" i="18" s="1"/>
  <c r="LH2937" i="18" s="1"/>
  <c r="LH2938" i="18" s="1"/>
  <c r="LH2939" i="18" s="1"/>
  <c r="LH2940" i="18" s="1"/>
  <c r="LH2941" i="18" s="1"/>
  <c r="LH2942" i="18" s="1"/>
  <c r="LH2943" i="18" s="1"/>
  <c r="LH2944" i="18" s="1"/>
  <c r="LH2945" i="18" s="1"/>
  <c r="LH2946" i="18" s="1"/>
  <c r="LH2947" i="18" s="1"/>
  <c r="LH2948" i="18" s="1"/>
  <c r="LH2949" i="18" s="1"/>
  <c r="LH2950" i="18" s="1"/>
  <c r="LH2951" i="18" s="1"/>
  <c r="LH2952" i="18" s="1"/>
  <c r="LH2953" i="18" s="1"/>
  <c r="LH2954" i="18" s="1"/>
  <c r="LH2955" i="18" s="1"/>
  <c r="LH2956" i="18" s="1"/>
  <c r="LH2957" i="18" s="1"/>
  <c r="LH2958" i="18" s="1"/>
  <c r="LH2959" i="18" s="1"/>
  <c r="LH2960" i="18" s="1"/>
  <c r="LH2961" i="18" s="1"/>
  <c r="LH2962" i="18" s="1"/>
  <c r="LH2963" i="18" s="1"/>
  <c r="LH2964" i="18" s="1"/>
  <c r="LH2965" i="18" s="1"/>
  <c r="LH2966" i="18" s="1"/>
  <c r="LH2967" i="18" s="1"/>
  <c r="LH2968" i="18" s="1"/>
  <c r="LH2969" i="18" s="1"/>
  <c r="LH2970" i="18" s="1"/>
  <c r="LH2971" i="18" s="1"/>
  <c r="LH2972" i="18" s="1"/>
  <c r="LH2973" i="18" s="1"/>
  <c r="LH2974" i="18" s="1"/>
  <c r="LH2975" i="18" s="1"/>
  <c r="LH2976" i="18" s="1"/>
  <c r="LH2977" i="18" s="1"/>
  <c r="LH2978" i="18" s="1"/>
  <c r="LH2979" i="18" s="1"/>
  <c r="LH2980" i="18" s="1"/>
  <c r="LH2981" i="18" s="1"/>
  <c r="LH2982" i="18" s="1"/>
  <c r="LH2983" i="18" s="1"/>
  <c r="LH2984" i="18" s="1"/>
  <c r="LH2985" i="18" s="1"/>
  <c r="LH2986" i="18" s="1"/>
  <c r="LH2987" i="18" s="1"/>
  <c r="LH2988" i="18" s="1"/>
  <c r="LH2989" i="18" s="1"/>
  <c r="LH2990" i="18" s="1"/>
  <c r="LH2991" i="18" s="1"/>
  <c r="LH2992" i="18" s="1"/>
  <c r="LH2993" i="18" s="1"/>
  <c r="LH2994" i="18" s="1"/>
  <c r="LH2995" i="18" s="1"/>
  <c r="LH2996" i="18" s="1"/>
  <c r="LH2997" i="18" s="1"/>
  <c r="LH2998" i="18" s="1"/>
  <c r="LH2999" i="18" s="1"/>
  <c r="LH3000" i="18" s="1"/>
  <c r="LH3001" i="18" s="1"/>
  <c r="LH3002" i="18" s="1"/>
  <c r="LH3003" i="18" s="1"/>
  <c r="LH3004" i="18" s="1"/>
  <c r="LH3005" i="18" s="1"/>
  <c r="LH3006" i="18" s="1"/>
  <c r="LH3007" i="18" s="1"/>
  <c r="LH3008" i="18" s="1"/>
  <c r="LH3009" i="18" s="1"/>
  <c r="LH3010" i="18" s="1"/>
  <c r="LH3011" i="18" s="1"/>
  <c r="LH3012" i="18" s="1"/>
  <c r="LH3013" i="18" s="1"/>
  <c r="LH3014" i="18" s="1"/>
  <c r="LH3015" i="18" s="1"/>
  <c r="LH3016" i="18" s="1"/>
  <c r="LH3017" i="18" s="1"/>
  <c r="LH3018" i="18" s="1"/>
  <c r="LH3019" i="18" s="1"/>
  <c r="LH3020" i="18" s="1"/>
  <c r="LH3021" i="18" s="1"/>
  <c r="LH3022" i="18" s="1"/>
  <c r="LH3023" i="18" s="1"/>
  <c r="LH3024" i="18" s="1"/>
  <c r="LH3025" i="18" s="1"/>
  <c r="LH3026" i="18" s="1"/>
  <c r="LH3027" i="18" s="1"/>
  <c r="LH3028" i="18" s="1"/>
  <c r="LH3029" i="18" s="1"/>
  <c r="LH3030" i="18" s="1"/>
  <c r="LH3031" i="18" s="1"/>
  <c r="LH3032" i="18" s="1"/>
  <c r="LC2832" i="18"/>
  <c r="LC2833" i="18" s="1"/>
  <c r="LC2834" i="18" s="1"/>
  <c r="LC2835" i="18" s="1"/>
  <c r="LC2836" i="18" s="1"/>
  <c r="LC2837" i="18" s="1"/>
  <c r="LC2838" i="18" s="1"/>
  <c r="LC2839" i="18" s="1"/>
  <c r="LC2840" i="18" s="1"/>
  <c r="LC2841" i="18" s="1"/>
  <c r="LC2842" i="18" s="1"/>
  <c r="LC2843" i="18" s="1"/>
  <c r="LC2844" i="18" s="1"/>
  <c r="LC2845" i="18" s="1"/>
  <c r="LC2846" i="18" s="1"/>
  <c r="LC2847" i="18" s="1"/>
  <c r="LC2848" i="18" s="1"/>
  <c r="LC2849" i="18" s="1"/>
  <c r="LC2850" i="18" s="1"/>
  <c r="LC2851" i="18" s="1"/>
  <c r="LC2852" i="18" s="1"/>
  <c r="LC2853" i="18" s="1"/>
  <c r="LC2854" i="18" s="1"/>
  <c r="LC2855" i="18" s="1"/>
  <c r="LC2856" i="18" s="1"/>
  <c r="LC2857" i="18" s="1"/>
  <c r="LC2858" i="18" s="1"/>
  <c r="LC2859" i="18" s="1"/>
  <c r="LC2860" i="18" s="1"/>
  <c r="LC2861" i="18" s="1"/>
  <c r="LC2862" i="18" s="1"/>
  <c r="LC2863" i="18" s="1"/>
  <c r="LC2864" i="18" s="1"/>
  <c r="LC2865" i="18" s="1"/>
  <c r="LC2866" i="18" s="1"/>
  <c r="LC2867" i="18" s="1"/>
  <c r="LC2868" i="18" s="1"/>
  <c r="LC2869" i="18" s="1"/>
  <c r="LC2870" i="18" s="1"/>
  <c r="LC2871" i="18" s="1"/>
  <c r="LC2872" i="18" s="1"/>
  <c r="LC2873" i="18" s="1"/>
  <c r="LC2874" i="18" s="1"/>
  <c r="LC2875" i="18" s="1"/>
  <c r="LC2876" i="18" s="1"/>
  <c r="LC2877" i="18" s="1"/>
  <c r="LC2878" i="18" s="1"/>
  <c r="LC2879" i="18" s="1"/>
  <c r="LC2880" i="18" s="1"/>
  <c r="LC2881" i="18" s="1"/>
  <c r="LC2882" i="18" s="1"/>
  <c r="LC2883" i="18" s="1"/>
  <c r="LC2884" i="18" s="1"/>
  <c r="LC2885" i="18" s="1"/>
  <c r="LC2886" i="18" s="1"/>
  <c r="LC2887" i="18" s="1"/>
  <c r="LC2888" i="18" s="1"/>
  <c r="LC2889" i="18" s="1"/>
  <c r="LC2890" i="18" s="1"/>
  <c r="LC2891" i="18" s="1"/>
  <c r="LC2892" i="18" s="1"/>
  <c r="LC2893" i="18" s="1"/>
  <c r="LC2894" i="18" s="1"/>
  <c r="LC2895" i="18" s="1"/>
  <c r="LC2896" i="18" s="1"/>
  <c r="LC2897" i="18" s="1"/>
  <c r="LC2898" i="18" s="1"/>
  <c r="LC2899" i="18" s="1"/>
  <c r="LC2900" i="18" s="1"/>
  <c r="LC2901" i="18" s="1"/>
  <c r="LC2902" i="18" s="1"/>
  <c r="LC2903" i="18" s="1"/>
  <c r="LC2904" i="18" s="1"/>
  <c r="LC2905" i="18" s="1"/>
  <c r="LC2906" i="18" s="1"/>
  <c r="LC2907" i="18" s="1"/>
  <c r="LC2908" i="18" s="1"/>
  <c r="LC2909" i="18" s="1"/>
  <c r="LC2910" i="18" s="1"/>
  <c r="LC2911" i="18" s="1"/>
  <c r="LC2912" i="18" s="1"/>
  <c r="LC2913" i="18" s="1"/>
  <c r="LC2914" i="18" s="1"/>
  <c r="LC2915" i="18" s="1"/>
  <c r="LC2916" i="18" s="1"/>
  <c r="LC2917" i="18" s="1"/>
  <c r="LC2918" i="18" s="1"/>
  <c r="LC2919" i="18" s="1"/>
  <c r="LC2920" i="18" s="1"/>
  <c r="LC2921" i="18" s="1"/>
  <c r="LC2922" i="18" s="1"/>
  <c r="LC2923" i="18" s="1"/>
  <c r="LC2924" i="18" s="1"/>
  <c r="LC2925" i="18" s="1"/>
  <c r="LC2926" i="18" s="1"/>
  <c r="LC2927" i="18" s="1"/>
  <c r="LC2928" i="18" s="1"/>
  <c r="LC2929" i="18" s="1"/>
  <c r="LC2930" i="18" s="1"/>
  <c r="LC2931" i="18" s="1"/>
  <c r="LC2932" i="18" s="1"/>
  <c r="LC2933" i="18" s="1"/>
  <c r="LC2934" i="18" s="1"/>
  <c r="LC2935" i="18" s="1"/>
  <c r="LC2936" i="18" s="1"/>
  <c r="LC2937" i="18" s="1"/>
  <c r="LC2938" i="18" s="1"/>
  <c r="LC2939" i="18" s="1"/>
  <c r="LC2940" i="18" s="1"/>
  <c r="LC2941" i="18" s="1"/>
  <c r="LC2942" i="18" s="1"/>
  <c r="LC2943" i="18" s="1"/>
  <c r="LC2944" i="18" s="1"/>
  <c r="LC2945" i="18" s="1"/>
  <c r="LC2946" i="18" s="1"/>
  <c r="LC2947" i="18" s="1"/>
  <c r="LC2948" i="18" s="1"/>
  <c r="LC2949" i="18" s="1"/>
  <c r="LC2950" i="18" s="1"/>
  <c r="LC2951" i="18" s="1"/>
  <c r="LC2952" i="18" s="1"/>
  <c r="LC2953" i="18" s="1"/>
  <c r="LC2954" i="18" s="1"/>
  <c r="LC2955" i="18" s="1"/>
  <c r="LC2956" i="18" s="1"/>
  <c r="LC2957" i="18" s="1"/>
  <c r="LC2958" i="18" s="1"/>
  <c r="LC2959" i="18" s="1"/>
  <c r="LC2960" i="18" s="1"/>
  <c r="LC2961" i="18" s="1"/>
  <c r="LC2962" i="18" s="1"/>
  <c r="LC2963" i="18" s="1"/>
  <c r="LC2964" i="18" s="1"/>
  <c r="LC2965" i="18" s="1"/>
  <c r="LC2966" i="18" s="1"/>
  <c r="LC2967" i="18" s="1"/>
  <c r="LC2968" i="18" s="1"/>
  <c r="LC2969" i="18" s="1"/>
  <c r="LC2970" i="18" s="1"/>
  <c r="LC2971" i="18" s="1"/>
  <c r="LC2972" i="18" s="1"/>
  <c r="LC2973" i="18" s="1"/>
  <c r="LC2974" i="18" s="1"/>
  <c r="LC2975" i="18" s="1"/>
  <c r="LC2976" i="18" s="1"/>
  <c r="LC2977" i="18" s="1"/>
  <c r="LC2978" i="18" s="1"/>
  <c r="LC2979" i="18" s="1"/>
  <c r="LW2875" i="18"/>
  <c r="LW2876" i="18" s="1"/>
  <c r="LW2877" i="18" s="1"/>
  <c r="LW2878" i="18" s="1"/>
  <c r="LW2879" i="18" s="1"/>
  <c r="LW2880" i="18" s="1"/>
  <c r="LW2881" i="18" s="1"/>
  <c r="LW2882" i="18" s="1"/>
  <c r="LW2883" i="18" s="1"/>
  <c r="LW2884" i="18" s="1"/>
  <c r="LW2885" i="18" s="1"/>
  <c r="LW2886" i="18" s="1"/>
  <c r="LW2887" i="18" s="1"/>
  <c r="LW2888" i="18" s="1"/>
  <c r="LW2889" i="18" s="1"/>
  <c r="LW2890" i="18" s="1"/>
  <c r="LW2891" i="18" s="1"/>
  <c r="LW2892" i="18" s="1"/>
  <c r="LW2893" i="18" s="1"/>
  <c r="LW2894" i="18" s="1"/>
  <c r="LW2895" i="18" s="1"/>
  <c r="LW2896" i="18" s="1"/>
  <c r="LW2897" i="18" s="1"/>
  <c r="LW2898" i="18" s="1"/>
  <c r="LW2899" i="18" s="1"/>
  <c r="LW2900" i="18" s="1"/>
  <c r="LW2901" i="18" s="1"/>
  <c r="LW2902" i="18" s="1"/>
  <c r="LW2903" i="18" s="1"/>
  <c r="LW2904" i="18" s="1"/>
  <c r="LW2905" i="18" s="1"/>
  <c r="LW2906" i="18" s="1"/>
  <c r="LW2907" i="18" s="1"/>
  <c r="LW2908" i="18" s="1"/>
  <c r="LW2909" i="18" s="1"/>
  <c r="LW2910" i="18" s="1"/>
  <c r="LW2911" i="18" s="1"/>
  <c r="LW2912" i="18" s="1"/>
  <c r="LW2913" i="18" s="1"/>
  <c r="LW2914" i="18" s="1"/>
  <c r="LW2915" i="18" s="1"/>
  <c r="LW2916" i="18" s="1"/>
  <c r="LW2917" i="18" s="1"/>
  <c r="LW2918" i="18" s="1"/>
  <c r="LW2919" i="18" s="1"/>
  <c r="LW2920" i="18" s="1"/>
  <c r="LW2921" i="18" s="1"/>
  <c r="LW2922" i="18" s="1"/>
  <c r="LW2923" i="18" s="1"/>
  <c r="LW2924" i="18" s="1"/>
  <c r="LW2925" i="18" s="1"/>
  <c r="LW2926" i="18" s="1"/>
  <c r="LW2927" i="18" s="1"/>
  <c r="LW2928" i="18" s="1"/>
  <c r="LW2929" i="18" s="1"/>
  <c r="LW2930" i="18" s="1"/>
  <c r="LW2931" i="18" s="1"/>
  <c r="LW2932" i="18" s="1"/>
  <c r="LW2933" i="18" s="1"/>
  <c r="LW2934" i="18" s="1"/>
  <c r="LW2935" i="18" s="1"/>
  <c r="LW2936" i="18" s="1"/>
  <c r="LW2937" i="18" s="1"/>
  <c r="LW2938" i="18" s="1"/>
  <c r="LW2939" i="18" s="1"/>
  <c r="LW2940" i="18" s="1"/>
  <c r="LW2941" i="18" s="1"/>
  <c r="LW2942" i="18" s="1"/>
  <c r="LW2943" i="18" s="1"/>
  <c r="LW2944" i="18" s="1"/>
  <c r="LW2945" i="18" s="1"/>
  <c r="LW2946" i="18" s="1"/>
  <c r="LW2947" i="18" s="1"/>
  <c r="LW2948" i="18" s="1"/>
  <c r="LW2949" i="18" s="1"/>
  <c r="LW2950" i="18" s="1"/>
  <c r="LW2951" i="18" s="1"/>
  <c r="LW2952" i="18" s="1"/>
  <c r="LW2953" i="18" s="1"/>
  <c r="LW2954" i="18" s="1"/>
  <c r="LW2955" i="18" s="1"/>
  <c r="LW2956" i="18" s="1"/>
  <c r="LW2957" i="18" s="1"/>
  <c r="LW2958" i="18" s="1"/>
  <c r="LW2959" i="18" s="1"/>
  <c r="LW2960" i="18" s="1"/>
  <c r="LW2961" i="18" s="1"/>
  <c r="LW2962" i="18" s="1"/>
  <c r="LW2963" i="18" s="1"/>
  <c r="LW2964" i="18" s="1"/>
  <c r="LW2965" i="18" s="1"/>
  <c r="LW2966" i="18" s="1"/>
  <c r="LW2967" i="18" s="1"/>
  <c r="LW2968" i="18" s="1"/>
  <c r="LW2969" i="18" s="1"/>
  <c r="LW2970" i="18" s="1"/>
  <c r="LW2971" i="18" s="1"/>
  <c r="LW2972" i="18" s="1"/>
  <c r="LW2973" i="18" s="1"/>
  <c r="LW2974" i="18" s="1"/>
  <c r="LW2975" i="18" s="1"/>
  <c r="LW2976" i="18" s="1"/>
  <c r="LW2977" i="18" s="1"/>
  <c r="LW2978" i="18" s="1"/>
  <c r="LW2979" i="18" s="1"/>
  <c r="LW2980" i="18" s="1"/>
  <c r="LW2981" i="18" s="1"/>
  <c r="LW2982" i="18" s="1"/>
  <c r="LW2983" i="18" s="1"/>
  <c r="LW2984" i="18" s="1"/>
  <c r="LW2985" i="18" s="1"/>
  <c r="MN2875" i="18"/>
  <c r="MN2876" i="18" s="1"/>
  <c r="MN2877" i="18" s="1"/>
  <c r="MN2878" i="18" s="1"/>
  <c r="MN2879" i="18" s="1"/>
  <c r="MN2880" i="18" s="1"/>
  <c r="MN2881" i="18" s="1"/>
  <c r="MN2882" i="18" s="1"/>
  <c r="MN2883" i="18" s="1"/>
  <c r="MN2884" i="18" s="1"/>
  <c r="MN2885" i="18" s="1"/>
  <c r="MN2886" i="18" s="1"/>
  <c r="MN2887" i="18" s="1"/>
  <c r="MN2888" i="18" s="1"/>
  <c r="MN2889" i="18" s="1"/>
  <c r="MN2890" i="18" s="1"/>
  <c r="MN2891" i="18" s="1"/>
  <c r="MN2892" i="18" s="1"/>
  <c r="MN2893" i="18" s="1"/>
  <c r="MN2894" i="18" s="1"/>
  <c r="MN2895" i="18" s="1"/>
  <c r="MN2896" i="18" s="1"/>
  <c r="MN2897" i="18" s="1"/>
  <c r="MN2898" i="18" s="1"/>
  <c r="MN2899" i="18" s="1"/>
  <c r="MN2900" i="18" s="1"/>
  <c r="MN2901" i="18" s="1"/>
  <c r="MN2902" i="18" s="1"/>
  <c r="MN2903" i="18" s="1"/>
  <c r="MN2904" i="18" s="1"/>
  <c r="MN2905" i="18" s="1"/>
  <c r="MN2906" i="18" s="1"/>
  <c r="MN2907" i="18" s="1"/>
  <c r="MN2908" i="18" s="1"/>
  <c r="MN2909" i="18" s="1"/>
  <c r="MN2910" i="18" s="1"/>
  <c r="MN2911" i="18" s="1"/>
  <c r="MN2912" i="18" s="1"/>
  <c r="MN2913" i="18" s="1"/>
  <c r="MN2914" i="18" s="1"/>
  <c r="MN2915" i="18" s="1"/>
  <c r="MN2916" i="18" s="1"/>
  <c r="MN2917" i="18" s="1"/>
  <c r="MN2918" i="18" s="1"/>
  <c r="MN2919" i="18" s="1"/>
  <c r="MN2920" i="18" s="1"/>
  <c r="MN2921" i="18" s="1"/>
  <c r="MN2922" i="18" s="1"/>
  <c r="MN2923" i="18" s="1"/>
  <c r="MN2924" i="18" s="1"/>
  <c r="MN2925" i="18" s="1"/>
  <c r="MN2926" i="18" s="1"/>
  <c r="MN2927" i="18" s="1"/>
  <c r="MN2928" i="18" s="1"/>
  <c r="MN2929" i="18" s="1"/>
  <c r="MN2930" i="18" s="1"/>
  <c r="MN2931" i="18" s="1"/>
  <c r="MN2932" i="18" s="1"/>
  <c r="MN2933" i="18" s="1"/>
  <c r="MN2934" i="18" s="1"/>
  <c r="MN2935" i="18" s="1"/>
  <c r="MN2936" i="18" s="1"/>
  <c r="MN2937" i="18" s="1"/>
  <c r="MN2938" i="18" s="1"/>
  <c r="MN2939" i="18" s="1"/>
  <c r="MN2940" i="18" s="1"/>
  <c r="MN2941" i="18" s="1"/>
  <c r="MN2942" i="18" s="1"/>
  <c r="MN2943" i="18" s="1"/>
  <c r="MN2944" i="18" s="1"/>
  <c r="MN2945" i="18" s="1"/>
  <c r="MN2946" i="18" s="1"/>
  <c r="MN2947" i="18" s="1"/>
  <c r="MN2948" i="18" s="1"/>
  <c r="MN2949" i="18" s="1"/>
  <c r="MN2950" i="18" s="1"/>
  <c r="MN2951" i="18" s="1"/>
  <c r="MN2952" i="18" s="1"/>
  <c r="MN2953" i="18" s="1"/>
  <c r="MN2954" i="18" s="1"/>
  <c r="MN2955" i="18" s="1"/>
  <c r="MN2956" i="18" s="1"/>
  <c r="MN2957" i="18" s="1"/>
  <c r="MN2958" i="18" s="1"/>
  <c r="MN2959" i="18" s="1"/>
  <c r="MN2960" i="18" s="1"/>
  <c r="MN2961" i="18" s="1"/>
  <c r="MN2962" i="18" s="1"/>
  <c r="MN2963" i="18" s="1"/>
  <c r="MN2964" i="18" s="1"/>
  <c r="MN2965" i="18" s="1"/>
  <c r="MN2966" i="18" s="1"/>
  <c r="MN2967" i="18" s="1"/>
  <c r="MN2968" i="18" s="1"/>
  <c r="MN2969" i="18" s="1"/>
  <c r="MN2970" i="18" s="1"/>
  <c r="MN2971" i="18" s="1"/>
  <c r="MN2972" i="18" s="1"/>
  <c r="MN2973" i="18" s="1"/>
  <c r="MN2974" i="18" s="1"/>
  <c r="MN2975" i="18" s="1"/>
  <c r="MN2976" i="18" s="1"/>
  <c r="MN2977" i="18" s="1"/>
  <c r="MN2978" i="18" s="1"/>
  <c r="MN2979" i="18" s="1"/>
  <c r="MN2980" i="18" s="1"/>
  <c r="MN2981" i="18" s="1"/>
  <c r="MN2982" i="18" s="1"/>
  <c r="MN2983" i="18" s="1"/>
  <c r="MN2984" i="18" s="1"/>
  <c r="MN2985" i="18" s="1"/>
  <c r="MN2986" i="18" s="1"/>
  <c r="MN2987" i="18" s="1"/>
  <c r="MN2988" i="18" s="1"/>
  <c r="MN2989" i="18" s="1"/>
  <c r="MN2990" i="18" s="1"/>
  <c r="MN2991" i="18" s="1"/>
  <c r="MN2992" i="18" s="1"/>
  <c r="MN2993" i="18" s="1"/>
  <c r="MN2994" i="18" s="1"/>
  <c r="MN2995" i="18" s="1"/>
  <c r="MN2996" i="18" s="1"/>
  <c r="MN2997" i="18" s="1"/>
  <c r="MN2998" i="18" s="1"/>
  <c r="MN2999" i="18" s="1"/>
  <c r="MN3000" i="18" s="1"/>
  <c r="MN3001" i="18" s="1"/>
  <c r="MN3002" i="18" s="1"/>
  <c r="MN3003" i="18" s="1"/>
  <c r="MN3004" i="18" s="1"/>
  <c r="MN3005" i="18" s="1"/>
  <c r="MN3006" i="18" s="1"/>
  <c r="MN3007" i="18" s="1"/>
  <c r="MN3008" i="18" s="1"/>
  <c r="MN3009" i="18" s="1"/>
  <c r="MN3010" i="18" s="1"/>
  <c r="MN3011" i="18" s="1"/>
  <c r="MN3012" i="18" s="1"/>
  <c r="MN3013" i="18" s="1"/>
  <c r="MN3014" i="18" s="1"/>
  <c r="MN3015" i="18" s="1"/>
  <c r="MN3016" i="18" s="1"/>
  <c r="MN3017" i="18" s="1"/>
  <c r="MN3018" i="18" s="1"/>
  <c r="MN3019" i="18" s="1"/>
  <c r="MN3020" i="18" s="1"/>
  <c r="MN3021" i="18" s="1"/>
  <c r="MN3022" i="18" s="1"/>
  <c r="MN3023" i="18" s="1"/>
  <c r="MN3024" i="18" s="1"/>
  <c r="MN3025" i="18" s="1"/>
  <c r="MN3026" i="18" s="1"/>
  <c r="MN3027" i="18" s="1"/>
  <c r="MN3028" i="18" s="1"/>
  <c r="MN3029" i="18" s="1"/>
  <c r="MN3030" i="18" s="1"/>
  <c r="MN3031" i="18" s="1"/>
  <c r="MN3032" i="18" s="1"/>
  <c r="MN3033" i="18" s="1"/>
  <c r="MN3034" i="18" s="1"/>
  <c r="MN3035" i="18" s="1"/>
  <c r="MN3036" i="18" s="1"/>
  <c r="MN3037" i="18" s="1"/>
  <c r="MN3038" i="18" s="1"/>
  <c r="MN3039" i="18" s="1"/>
  <c r="IA2801" i="18"/>
  <c r="IA2802" i="18" s="1"/>
  <c r="IA2803" i="18" s="1"/>
  <c r="IA2804" i="18" s="1"/>
  <c r="IA2805" i="18" s="1"/>
  <c r="IA2806" i="18" s="1"/>
  <c r="IA2807" i="18" s="1"/>
  <c r="IA2808" i="18" s="1"/>
  <c r="IA2809" i="18" s="1"/>
  <c r="IA2810" i="18" s="1"/>
  <c r="IA2811" i="18" s="1"/>
  <c r="IA2812" i="18" s="1"/>
  <c r="IA2813" i="18" s="1"/>
  <c r="IA2814" i="18" s="1"/>
  <c r="IA2815" i="18" s="1"/>
  <c r="IA2816" i="18" s="1"/>
  <c r="IA2817" i="18" s="1"/>
  <c r="IA2818" i="18" s="1"/>
  <c r="IA2819" i="18" s="1"/>
  <c r="IA2820" i="18" s="1"/>
  <c r="IA2821" i="18" s="1"/>
  <c r="IA2822" i="18" s="1"/>
  <c r="IA2823" i="18" s="1"/>
  <c r="IA2824" i="18" s="1"/>
  <c r="IA2825" i="18" s="1"/>
  <c r="IA2826" i="18" s="1"/>
  <c r="IA2827" i="18" s="1"/>
  <c r="IA2828" i="18" s="1"/>
  <c r="IA2829" i="18" s="1"/>
  <c r="IA2830" i="18" s="1"/>
  <c r="IA2831" i="18" s="1"/>
  <c r="IA2832" i="18" s="1"/>
  <c r="IA2833" i="18" s="1"/>
  <c r="IA2834" i="18" s="1"/>
  <c r="IA2835" i="18" s="1"/>
  <c r="IA2836" i="18" s="1"/>
  <c r="IA2837" i="18" s="1"/>
  <c r="IA2838" i="18" s="1"/>
  <c r="IA2839" i="18" s="1"/>
  <c r="IA2840" i="18" s="1"/>
  <c r="IA2841" i="18" s="1"/>
  <c r="IA2842" i="18" s="1"/>
  <c r="IA2843" i="18" s="1"/>
  <c r="IA2844" i="18" s="1"/>
  <c r="IA2845" i="18" s="1"/>
  <c r="IA2846" i="18" s="1"/>
  <c r="IA2847" i="18" s="1"/>
  <c r="IA2848" i="18" s="1"/>
  <c r="IA2849" i="18" s="1"/>
  <c r="IA2850" i="18" s="1"/>
  <c r="IA2851" i="18" s="1"/>
  <c r="IA2852" i="18" s="1"/>
  <c r="IA2853" i="18" s="1"/>
  <c r="IA2854" i="18" s="1"/>
  <c r="IA2855" i="18" s="1"/>
  <c r="IA2856" i="18" s="1"/>
  <c r="IA2857" i="18" s="1"/>
  <c r="IA2858" i="18" s="1"/>
  <c r="IA2859" i="18" s="1"/>
  <c r="IA2860" i="18" s="1"/>
  <c r="IA2861" i="18" s="1"/>
  <c r="IA2862" i="18" s="1"/>
  <c r="IA2863" i="18" s="1"/>
  <c r="IA2864" i="18" s="1"/>
  <c r="IA2865" i="18" s="1"/>
  <c r="IA2866" i="18" s="1"/>
  <c r="IA2867" i="18" s="1"/>
  <c r="IA2868" i="18" s="1"/>
  <c r="IA2869" i="18" s="1"/>
  <c r="IA2870" i="18" s="1"/>
  <c r="IA2871" i="18" s="1"/>
  <c r="IA2872" i="18" s="1"/>
  <c r="IA2873" i="18" s="1"/>
  <c r="IA2874" i="18" s="1"/>
  <c r="IA2875" i="18" s="1"/>
  <c r="IA2876" i="18" s="1"/>
  <c r="IA2877" i="18" s="1"/>
  <c r="IA2878" i="18" s="1"/>
  <c r="IA2879" i="18" s="1"/>
  <c r="IA2880" i="18" s="1"/>
  <c r="IA2881" i="18" s="1"/>
  <c r="IA2882" i="18" s="1"/>
  <c r="IA2883" i="18" s="1"/>
  <c r="IA2884" i="18" s="1"/>
  <c r="IA2885" i="18" s="1"/>
  <c r="IA2886" i="18" s="1"/>
  <c r="IA2887" i="18" s="1"/>
  <c r="IA2888" i="18" s="1"/>
  <c r="IA2889" i="18" s="1"/>
  <c r="IA2890" i="18" s="1"/>
  <c r="IA2891" i="18" s="1"/>
  <c r="IA2892" i="18" s="1"/>
  <c r="IA2893" i="18" s="1"/>
  <c r="IA2894" i="18" s="1"/>
  <c r="IA2895" i="18" s="1"/>
  <c r="IA2896" i="18" s="1"/>
  <c r="IA2897" i="18" s="1"/>
  <c r="IA2898" i="18" s="1"/>
  <c r="IA2899" i="18" s="1"/>
  <c r="IA2900" i="18" s="1"/>
  <c r="IA2901" i="18" s="1"/>
  <c r="IA2902" i="18" s="1"/>
  <c r="IA2903" i="18" s="1"/>
  <c r="IA2904" i="18" s="1"/>
  <c r="IA2905" i="18" s="1"/>
  <c r="IA2906" i="18" s="1"/>
  <c r="IA2907" i="18" s="1"/>
  <c r="IA2908" i="18" s="1"/>
  <c r="IA2909" i="18" s="1"/>
  <c r="IA2910" i="18" s="1"/>
  <c r="IA2911" i="18" s="1"/>
  <c r="IA2912" i="18" s="1"/>
  <c r="IA2913" i="18" s="1"/>
  <c r="IA2914" i="18" s="1"/>
  <c r="IA2915" i="18" s="1"/>
  <c r="IA2916" i="18" s="1"/>
  <c r="IA2917" i="18" s="1"/>
  <c r="IA2918" i="18" s="1"/>
  <c r="IA2919" i="18" s="1"/>
  <c r="IO2801" i="18"/>
  <c r="IO2802" i="18" s="1"/>
  <c r="IO2803" i="18" s="1"/>
  <c r="IO2804" i="18" s="1"/>
  <c r="IO2805" i="18" s="1"/>
  <c r="IO2806" i="18" s="1"/>
  <c r="IO2807" i="18" s="1"/>
  <c r="IO2808" i="18" s="1"/>
  <c r="IO2809" i="18" s="1"/>
  <c r="IO2810" i="18" s="1"/>
  <c r="IO2811" i="18" s="1"/>
  <c r="IO2812" i="18" s="1"/>
  <c r="IO2813" i="18" s="1"/>
  <c r="IO2814" i="18" s="1"/>
  <c r="IO2815" i="18" s="1"/>
  <c r="IO2816" i="18" s="1"/>
  <c r="IO2817" i="18" s="1"/>
  <c r="IO2818" i="18" s="1"/>
  <c r="IO2819" i="18" s="1"/>
  <c r="IO2820" i="18" s="1"/>
  <c r="IO2821" i="18" s="1"/>
  <c r="IO2822" i="18" s="1"/>
  <c r="IO2823" i="18" s="1"/>
  <c r="IO2824" i="18" s="1"/>
  <c r="IO2825" i="18" s="1"/>
  <c r="IO2826" i="18" s="1"/>
  <c r="IO2827" i="18" s="1"/>
  <c r="IO2828" i="18" s="1"/>
  <c r="IO2829" i="18" s="1"/>
  <c r="IO2830" i="18" s="1"/>
  <c r="IO2831" i="18" s="1"/>
  <c r="IO2832" i="18" s="1"/>
  <c r="IO2833" i="18" s="1"/>
  <c r="IO2834" i="18" s="1"/>
  <c r="IO2835" i="18" s="1"/>
  <c r="IO2836" i="18" s="1"/>
  <c r="IO2837" i="18" s="1"/>
  <c r="IO2838" i="18" s="1"/>
  <c r="IO2839" i="18" s="1"/>
  <c r="IO2840" i="18" s="1"/>
  <c r="IO2841" i="18" s="1"/>
  <c r="IO2842" i="18" s="1"/>
  <c r="IO2843" i="18" s="1"/>
  <c r="IO2844" i="18" s="1"/>
  <c r="IO2845" i="18" s="1"/>
  <c r="IO2846" i="18" s="1"/>
  <c r="IO2847" i="18" s="1"/>
  <c r="IO2848" i="18" s="1"/>
  <c r="IO2849" i="18" s="1"/>
  <c r="IO2850" i="18" s="1"/>
  <c r="IO2851" i="18" s="1"/>
  <c r="IO2852" i="18" s="1"/>
  <c r="IO2853" i="18" s="1"/>
  <c r="IO2854" i="18" s="1"/>
  <c r="IO2855" i="18" s="1"/>
  <c r="IO2856" i="18" s="1"/>
  <c r="IO2857" i="18" s="1"/>
  <c r="IO2858" i="18" s="1"/>
  <c r="IO2859" i="18" s="1"/>
  <c r="IO2860" i="18" s="1"/>
  <c r="IO2861" i="18" s="1"/>
  <c r="IO2862" i="18" s="1"/>
  <c r="IO2863" i="18" s="1"/>
  <c r="IO2864" i="18" s="1"/>
  <c r="IO2865" i="18" s="1"/>
  <c r="IO2866" i="18" s="1"/>
  <c r="IO2867" i="18" s="1"/>
  <c r="IO2868" i="18" s="1"/>
  <c r="IO2869" i="18" s="1"/>
  <c r="IO2870" i="18" s="1"/>
  <c r="IO2871" i="18" s="1"/>
  <c r="IO2872" i="18" s="1"/>
  <c r="IO2873" i="18" s="1"/>
  <c r="IO2874" i="18" s="1"/>
  <c r="IO2875" i="18" s="1"/>
  <c r="IO2876" i="18" s="1"/>
  <c r="IO2877" i="18" s="1"/>
  <c r="IO2878" i="18" s="1"/>
  <c r="IO2879" i="18" s="1"/>
  <c r="IO2880" i="18" s="1"/>
  <c r="IO2881" i="18" s="1"/>
  <c r="IO2882" i="18" s="1"/>
  <c r="IO2883" i="18" s="1"/>
  <c r="IO2884" i="18" s="1"/>
  <c r="IO2885" i="18" s="1"/>
  <c r="IO2886" i="18" s="1"/>
  <c r="IO2887" i="18" s="1"/>
  <c r="IO2888" i="18" s="1"/>
  <c r="IO2889" i="18" s="1"/>
  <c r="IO2890" i="18" s="1"/>
  <c r="IO2891" i="18" s="1"/>
  <c r="IO2892" i="18" s="1"/>
  <c r="IO2893" i="18" s="1"/>
  <c r="IO2894" i="18" s="1"/>
  <c r="IO2895" i="18" s="1"/>
  <c r="IO2896" i="18" s="1"/>
  <c r="IO2897" i="18" s="1"/>
  <c r="IO2898" i="18" s="1"/>
  <c r="IO2899" i="18" s="1"/>
  <c r="IO2900" i="18" s="1"/>
  <c r="IO2901" i="18" s="1"/>
  <c r="IO2902" i="18" s="1"/>
  <c r="IO2903" i="18" s="1"/>
  <c r="IO2904" i="18" s="1"/>
  <c r="IO2905" i="18" s="1"/>
  <c r="IO2906" i="18" s="1"/>
  <c r="IO2907" i="18" s="1"/>
  <c r="IO2908" i="18" s="1"/>
  <c r="IO2909" i="18" s="1"/>
  <c r="IO2910" i="18" s="1"/>
  <c r="IO2911" i="18" s="1"/>
  <c r="IO2912" i="18" s="1"/>
  <c r="IO2913" i="18" s="1"/>
  <c r="IO2914" i="18" s="1"/>
  <c r="IO2915" i="18" s="1"/>
  <c r="IO2916" i="18" s="1"/>
  <c r="IO2917" i="18" s="1"/>
  <c r="IO2918" i="18" s="1"/>
  <c r="IO2919" i="18" s="1"/>
  <c r="IO2920" i="18" s="1"/>
  <c r="IO2921" i="18" s="1"/>
  <c r="IO2922" i="18" s="1"/>
  <c r="IO2923" i="18" s="1"/>
  <c r="IO2924" i="18" s="1"/>
  <c r="IO2925" i="18" s="1"/>
  <c r="IO2926" i="18" s="1"/>
  <c r="IO2927" i="18" s="1"/>
  <c r="IO2928" i="18" s="1"/>
  <c r="IO2929" i="18" s="1"/>
  <c r="IO2930" i="18" s="1"/>
  <c r="IO2931" i="18" s="1"/>
  <c r="IO2932" i="18" s="1"/>
  <c r="IO2933" i="18" s="1"/>
  <c r="IO2934" i="18" s="1"/>
  <c r="IO2935" i="18" s="1"/>
  <c r="IO2936" i="18" s="1"/>
  <c r="IO2937" i="18" s="1"/>
  <c r="IO2938" i="18" s="1"/>
  <c r="IO2939" i="18" s="1"/>
  <c r="IO2940" i="18" s="1"/>
  <c r="IO2941" i="18" s="1"/>
  <c r="IO2942" i="18" s="1"/>
  <c r="IO2943" i="18" s="1"/>
  <c r="IO2944" i="18" s="1"/>
  <c r="IO2945" i="18" s="1"/>
  <c r="IO2946" i="18" s="1"/>
  <c r="IO2947" i="18" s="1"/>
  <c r="IO2948" i="18" s="1"/>
  <c r="IO2949" i="18" s="1"/>
  <c r="IO2950" i="18" s="1"/>
  <c r="IO2951" i="18" s="1"/>
  <c r="IO2952" i="18" s="1"/>
  <c r="IO2953" i="18" s="1"/>
  <c r="IO2954" i="18" s="1"/>
  <c r="IO2955" i="18" s="1"/>
  <c r="IO2956" i="18" s="1"/>
  <c r="IO2957" i="18" s="1"/>
  <c r="IO2958" i="18" s="1"/>
  <c r="IO2959" i="18" s="1"/>
  <c r="IO2960" i="18" s="1"/>
  <c r="IO2961" i="18" s="1"/>
  <c r="IO2962" i="18" s="1"/>
  <c r="IO2963" i="18" s="1"/>
  <c r="IO2964" i="18" s="1"/>
  <c r="IO2965" i="18" s="1"/>
  <c r="IO2966" i="18" s="1"/>
  <c r="IO2967" i="18" s="1"/>
  <c r="IO2968" i="18" s="1"/>
  <c r="IO2969" i="18" s="1"/>
  <c r="IO2970" i="18" s="1"/>
  <c r="IO2971" i="18" s="1"/>
  <c r="IO2972" i="18" s="1"/>
  <c r="IO2973" i="18" s="1"/>
  <c r="IO2974" i="18" s="1"/>
  <c r="IO2975" i="18" s="1"/>
  <c r="IO2976" i="18" s="1"/>
  <c r="IO2977" i="18" s="1"/>
  <c r="IO2978" i="18" s="1"/>
  <c r="IO2979" i="18" s="1"/>
  <c r="IO2980" i="18" s="1"/>
  <c r="IO2981" i="18" s="1"/>
  <c r="IO2982" i="18" s="1"/>
  <c r="IO2983" i="18" s="1"/>
  <c r="IO2984" i="18" s="1"/>
  <c r="IO2985" i="18" s="1"/>
  <c r="IO2986" i="18" s="1"/>
  <c r="IO2987" i="18" s="1"/>
  <c r="IO2988" i="18" s="1"/>
  <c r="IO2989" i="18" s="1"/>
  <c r="IO2990" i="18" s="1"/>
  <c r="IO2991" i="18" s="1"/>
  <c r="IO2992" i="18" s="1"/>
  <c r="IO2993" i="18" s="1"/>
  <c r="IO2994" i="18" s="1"/>
  <c r="IO2995" i="18" s="1"/>
  <c r="IO2996" i="18" s="1"/>
  <c r="IO2997" i="18" s="1"/>
  <c r="IO2998" i="18" s="1"/>
  <c r="IO2999" i="18" s="1"/>
  <c r="IO3000" i="18" s="1"/>
  <c r="IO3001" i="18" s="1"/>
  <c r="IO3002" i="18" s="1"/>
  <c r="IO3003" i="18" s="1"/>
  <c r="IO3004" i="18" s="1"/>
  <c r="IO3005" i="18" s="1"/>
  <c r="IO3006" i="18" s="1"/>
  <c r="IO3007" i="18" s="1"/>
  <c r="IO3008" i="18" s="1"/>
  <c r="IO3009" i="18" s="1"/>
  <c r="IO3010" i="18" s="1"/>
  <c r="IO3011" i="18" s="1"/>
  <c r="IO3012" i="18" s="1"/>
  <c r="IO3013" i="18" s="1"/>
  <c r="IO3014" i="18" s="1"/>
  <c r="IO3015" i="18" s="1"/>
  <c r="IO3016" i="18" s="1"/>
  <c r="IO3017" i="18" s="1"/>
  <c r="IO3018" i="18" s="1"/>
  <c r="IO3019" i="18" s="1"/>
  <c r="IO3020" i="18" s="1"/>
  <c r="IO3021" i="18" s="1"/>
  <c r="IO3022" i="18" s="1"/>
  <c r="IO3023" i="18" s="1"/>
  <c r="IO3024" i="18" s="1"/>
  <c r="IO3025" i="18" s="1"/>
  <c r="IO3026" i="18" s="1"/>
  <c r="IO3027" i="18" s="1"/>
  <c r="IO3028" i="18" s="1"/>
  <c r="IO3029" i="18" s="1"/>
  <c r="IO3030" i="18" s="1"/>
  <c r="IO3031" i="18" s="1"/>
  <c r="IO3032" i="18" s="1"/>
  <c r="IO3033" i="18" s="1"/>
  <c r="IO3034" i="18" s="1"/>
  <c r="IO3035" i="18" s="1"/>
  <c r="IO3036" i="18" s="1"/>
  <c r="IO3037" i="18" s="1"/>
  <c r="IO3038" i="18" s="1"/>
  <c r="IO3039" i="18" s="1"/>
  <c r="IO3040" i="18" s="1"/>
  <c r="IO3041" i="18" s="1"/>
  <c r="IO3042" i="18" s="1"/>
  <c r="BM2853" i="18"/>
  <c r="BM2854" i="18" s="1"/>
  <c r="BM2855" i="18" s="1"/>
  <c r="BM2856" i="18" s="1"/>
  <c r="BM2857" i="18" s="1"/>
  <c r="BM2858" i="18" s="1"/>
  <c r="BM2859" i="18" s="1"/>
  <c r="BM2860" i="18" s="1"/>
  <c r="BM2861" i="18" s="1"/>
  <c r="BM2862" i="18" s="1"/>
  <c r="BM2863" i="18" s="1"/>
  <c r="BM2864" i="18" s="1"/>
  <c r="BM2865" i="18" s="1"/>
  <c r="BM2866" i="18" s="1"/>
  <c r="BM2867" i="18" s="1"/>
  <c r="BM2868" i="18" s="1"/>
  <c r="BM2869" i="18" s="1"/>
  <c r="BM2870" i="18" s="1"/>
  <c r="BM2871" i="18" s="1"/>
  <c r="BM2872" i="18" s="1"/>
  <c r="BM2873" i="18" s="1"/>
  <c r="BM2874" i="18" s="1"/>
  <c r="BM2875" i="18" s="1"/>
  <c r="BM2876" i="18" s="1"/>
  <c r="BM2877" i="18" s="1"/>
  <c r="BM2878" i="18" s="1"/>
  <c r="BM2879" i="18" s="1"/>
  <c r="BM2880" i="18" s="1"/>
  <c r="BM2881" i="18" s="1"/>
  <c r="BM2882" i="18" s="1"/>
  <c r="BM2883" i="18" s="1"/>
  <c r="BM2884" i="18" s="1"/>
  <c r="BM2885" i="18" s="1"/>
  <c r="BM2886" i="18" s="1"/>
  <c r="BM2887" i="18" s="1"/>
  <c r="BM2888" i="18" s="1"/>
  <c r="BM2889" i="18" s="1"/>
  <c r="BM2890" i="18" s="1"/>
  <c r="BM2891" i="18" s="1"/>
  <c r="BM2892" i="18" s="1"/>
  <c r="BM2893" i="18" s="1"/>
  <c r="BM2894" i="18" s="1"/>
  <c r="BM2895" i="18" s="1"/>
  <c r="BM2896" i="18" s="1"/>
  <c r="BM2897" i="18" s="1"/>
  <c r="BM2898" i="18" s="1"/>
  <c r="BM2899" i="18" s="1"/>
  <c r="BM2900" i="18" s="1"/>
  <c r="BM2901" i="18" s="1"/>
  <c r="BM2902" i="18" s="1"/>
  <c r="BM2903" i="18" s="1"/>
  <c r="BM2904" i="18" s="1"/>
  <c r="BM2905" i="18" s="1"/>
  <c r="BM2906" i="18" s="1"/>
  <c r="BM2907" i="18" s="1"/>
  <c r="BM2908" i="18" s="1"/>
  <c r="BM2909" i="18" s="1"/>
  <c r="BM2910" i="18" s="1"/>
  <c r="BM2911" i="18" s="1"/>
  <c r="BM2912" i="18" s="1"/>
  <c r="BM2913" i="18" s="1"/>
  <c r="BM2914" i="18" s="1"/>
  <c r="BM2915" i="18" s="1"/>
  <c r="BM2916" i="18" s="1"/>
  <c r="BM2917" i="18" s="1"/>
  <c r="BM2918" i="18" s="1"/>
  <c r="BM2919" i="18" s="1"/>
  <c r="BM2920" i="18" s="1"/>
  <c r="BM2921" i="18" s="1"/>
  <c r="BM2922" i="18" s="1"/>
  <c r="BM2923" i="18" s="1"/>
  <c r="BM2924" i="18" s="1"/>
  <c r="BM2925" i="18" s="1"/>
  <c r="BM2926" i="18" s="1"/>
  <c r="BM2927" i="18" s="1"/>
  <c r="BM2928" i="18" s="1"/>
  <c r="BM2929" i="18" s="1"/>
  <c r="BM2930" i="18" s="1"/>
  <c r="BM2931" i="18" s="1"/>
  <c r="BM2932" i="18" s="1"/>
  <c r="BM2933" i="18" s="1"/>
  <c r="BM2934" i="18" s="1"/>
  <c r="BM2935" i="18" s="1"/>
  <c r="BM2936" i="18" s="1"/>
  <c r="BM2937" i="18" s="1"/>
  <c r="BM2938" i="18" s="1"/>
  <c r="BM2939" i="18" s="1"/>
  <c r="BM2940" i="18" s="1"/>
  <c r="BM2941" i="18" s="1"/>
  <c r="BM2942" i="18" s="1"/>
  <c r="BM2943" i="18" s="1"/>
  <c r="BM2944" i="18" s="1"/>
  <c r="BM2945" i="18" s="1"/>
  <c r="BM2946" i="18" s="1"/>
  <c r="BM2947" i="18" s="1"/>
  <c r="BM2948" i="18" s="1"/>
  <c r="BM2949" i="18" s="1"/>
  <c r="BM2950" i="18" s="1"/>
  <c r="BM2951" i="18" s="1"/>
  <c r="BM2952" i="18" s="1"/>
  <c r="BM2953" i="18" s="1"/>
  <c r="BM2954" i="18" s="1"/>
  <c r="BM2955" i="18" s="1"/>
  <c r="BM2956" i="18" s="1"/>
  <c r="BM2957" i="18" s="1"/>
  <c r="BM2958" i="18" s="1"/>
  <c r="BM2959" i="18" s="1"/>
  <c r="BM2960" i="18" s="1"/>
  <c r="BM2961" i="18" s="1"/>
  <c r="BM2962" i="18" s="1"/>
  <c r="BM2963" i="18" s="1"/>
  <c r="BM2964" i="18" s="1"/>
  <c r="BM2965" i="18" s="1"/>
  <c r="BM2966" i="18" s="1"/>
  <c r="BM2967" i="18" s="1"/>
  <c r="BM2968" i="18" s="1"/>
  <c r="BM2969" i="18" s="1"/>
  <c r="BM2970" i="18" s="1"/>
  <c r="BM2971" i="18" s="1"/>
  <c r="BM2972" i="18" s="1"/>
  <c r="BM2973" i="18" s="1"/>
  <c r="BM2974" i="18" s="1"/>
  <c r="BM2975" i="18" s="1"/>
  <c r="BM2976" i="18" s="1"/>
  <c r="BM2977" i="18" s="1"/>
  <c r="BM2978" i="18" s="1"/>
  <c r="BM2979" i="18" s="1"/>
  <c r="BM2980" i="18" s="1"/>
  <c r="BM2981" i="18" s="1"/>
  <c r="BM2982" i="18" s="1"/>
  <c r="BM2983" i="18" s="1"/>
  <c r="BM2984" i="18" s="1"/>
  <c r="BM2985" i="18" s="1"/>
  <c r="BM2986" i="18" s="1"/>
  <c r="BM2987" i="18" s="1"/>
  <c r="BM2988" i="18" s="1"/>
  <c r="BM2989" i="18" s="1"/>
  <c r="BM2990" i="18" s="1"/>
  <c r="BM2991" i="18" s="1"/>
  <c r="BM2992" i="18" s="1"/>
  <c r="BM2993" i="18" s="1"/>
  <c r="BM2994" i="18" s="1"/>
  <c r="BM2995" i="18" s="1"/>
  <c r="BM2996" i="18" s="1"/>
  <c r="BM2997" i="18" s="1"/>
  <c r="BM2998" i="18" s="1"/>
  <c r="BM2999" i="18" s="1"/>
  <c r="BM3000" i="18" s="1"/>
  <c r="BM3001" i="18" s="1"/>
  <c r="BM3002" i="18" s="1"/>
  <c r="BM3003" i="18" s="1"/>
  <c r="BM3004" i="18" s="1"/>
  <c r="BM3005" i="18" s="1"/>
  <c r="BM3006" i="18" s="1"/>
  <c r="BM3007" i="18" s="1"/>
  <c r="BM3008" i="18" s="1"/>
  <c r="BM3009" i="18" s="1"/>
  <c r="BM3010" i="18" s="1"/>
  <c r="BM3011" i="18" s="1"/>
  <c r="BM3012" i="18" s="1"/>
  <c r="BM3013" i="18" s="1"/>
  <c r="BM3014" i="18" s="1"/>
  <c r="BM3015" i="18" s="1"/>
  <c r="BM3016" i="18" s="1"/>
  <c r="BM3017" i="18" s="1"/>
  <c r="BM3018" i="18" s="1"/>
  <c r="BM3019" i="18" s="1"/>
  <c r="BM3020" i="18" s="1"/>
  <c r="BM3021" i="18" s="1"/>
  <c r="BM3022" i="18" s="1"/>
  <c r="MS2853" i="18"/>
  <c r="MS2854" i="18" s="1"/>
  <c r="MS2855" i="18" s="1"/>
  <c r="MS2856" i="18" s="1"/>
  <c r="MS2857" i="18" s="1"/>
  <c r="MS2858" i="18" s="1"/>
  <c r="MS2859" i="18" s="1"/>
  <c r="MS2860" i="18" s="1"/>
  <c r="MS2861" i="18" s="1"/>
  <c r="MS2862" i="18" s="1"/>
  <c r="MS2863" i="18" s="1"/>
  <c r="MS2864" i="18" s="1"/>
  <c r="MS2865" i="18" s="1"/>
  <c r="MS2866" i="18" s="1"/>
  <c r="MS2867" i="18" s="1"/>
  <c r="MS2868" i="18" s="1"/>
  <c r="MS2869" i="18" s="1"/>
  <c r="MS2870" i="18" s="1"/>
  <c r="MS2871" i="18" s="1"/>
  <c r="MS2872" i="18" s="1"/>
  <c r="MS2873" i="18" s="1"/>
  <c r="MS2874" i="18" s="1"/>
  <c r="MS2875" i="18" s="1"/>
  <c r="MS2876" i="18" s="1"/>
  <c r="MS2877" i="18" s="1"/>
  <c r="MS2878" i="18" s="1"/>
  <c r="MS2879" i="18" s="1"/>
  <c r="MS2880" i="18" s="1"/>
  <c r="MS2881" i="18" s="1"/>
  <c r="MS2882" i="18" s="1"/>
  <c r="MS2883" i="18" s="1"/>
  <c r="MS2884" i="18" s="1"/>
  <c r="MS2885" i="18" s="1"/>
  <c r="MS2886" i="18" s="1"/>
  <c r="MS2887" i="18" s="1"/>
  <c r="MS2888" i="18" s="1"/>
  <c r="MS2889" i="18" s="1"/>
  <c r="MS2890" i="18" s="1"/>
  <c r="MS2891" i="18" s="1"/>
  <c r="MS2892" i="18" s="1"/>
  <c r="MS2893" i="18" s="1"/>
  <c r="MS2894" i="18" s="1"/>
  <c r="MS2895" i="18" s="1"/>
  <c r="MS2896" i="18" s="1"/>
  <c r="MS2897" i="18" s="1"/>
  <c r="MS2898" i="18" s="1"/>
  <c r="MS2899" i="18" s="1"/>
  <c r="MS2900" i="18" s="1"/>
  <c r="MS2901" i="18" s="1"/>
  <c r="MS2902" i="18" s="1"/>
  <c r="MS2903" i="18" s="1"/>
  <c r="MS2904" i="18" s="1"/>
  <c r="MS2905" i="18" s="1"/>
  <c r="MS2906" i="18" s="1"/>
  <c r="MS2907" i="18" s="1"/>
  <c r="MS2908" i="18" s="1"/>
  <c r="MS2909" i="18" s="1"/>
  <c r="MS2910" i="18" s="1"/>
  <c r="MS2911" i="18" s="1"/>
  <c r="MS2912" i="18" s="1"/>
  <c r="MS2913" i="18" s="1"/>
  <c r="MS2914" i="18" s="1"/>
  <c r="MS2915" i="18" s="1"/>
  <c r="MS2916" i="18" s="1"/>
  <c r="MS2917" i="18" s="1"/>
  <c r="MS2918" i="18" s="1"/>
  <c r="MS2919" i="18" s="1"/>
  <c r="MS2920" i="18" s="1"/>
  <c r="MS2921" i="18" s="1"/>
  <c r="MS2922" i="18" s="1"/>
  <c r="MS2923" i="18" s="1"/>
  <c r="MS2924" i="18" s="1"/>
  <c r="MS2925" i="18" s="1"/>
  <c r="MS2926" i="18" s="1"/>
  <c r="MS2927" i="18" s="1"/>
  <c r="MS2928" i="18" s="1"/>
  <c r="MS2929" i="18" s="1"/>
  <c r="MS2930" i="18" s="1"/>
  <c r="MS2931" i="18" s="1"/>
  <c r="MS2932" i="18" s="1"/>
  <c r="MS2933" i="18" s="1"/>
  <c r="MS2934" i="18" s="1"/>
  <c r="MS2935" i="18" s="1"/>
  <c r="MS2936" i="18" s="1"/>
  <c r="MS2937" i="18" s="1"/>
  <c r="MS2938" i="18" s="1"/>
  <c r="MS2939" i="18" s="1"/>
  <c r="MS2940" i="18" s="1"/>
  <c r="MS2941" i="18" s="1"/>
  <c r="MS2942" i="18" s="1"/>
  <c r="MS2943" i="18" s="1"/>
  <c r="MS2944" i="18" s="1"/>
  <c r="MS2945" i="18" s="1"/>
  <c r="MS2946" i="18" s="1"/>
  <c r="MS2947" i="18" s="1"/>
  <c r="MS2948" i="18" s="1"/>
  <c r="MS2949" i="18" s="1"/>
  <c r="MS2950" i="18" s="1"/>
  <c r="MS2951" i="18" s="1"/>
  <c r="MS2952" i="18" s="1"/>
  <c r="MS2953" i="18" s="1"/>
  <c r="MS2954" i="18" s="1"/>
  <c r="MS2955" i="18" s="1"/>
  <c r="MS2956" i="18" s="1"/>
  <c r="MS2957" i="18" s="1"/>
  <c r="MS2958" i="18" s="1"/>
  <c r="MS2959" i="18" s="1"/>
  <c r="MS2960" i="18" s="1"/>
  <c r="MS2961" i="18" s="1"/>
  <c r="MS2962" i="18" s="1"/>
  <c r="MS2963" i="18" s="1"/>
  <c r="MS2964" i="18" s="1"/>
  <c r="MS2965" i="18" s="1"/>
  <c r="MS2966" i="18" s="1"/>
  <c r="MS2967" i="18" s="1"/>
  <c r="MS2968" i="18" s="1"/>
  <c r="MS2969" i="18" s="1"/>
  <c r="MS2970" i="18" s="1"/>
  <c r="MS2971" i="18" s="1"/>
  <c r="MS2972" i="18" s="1"/>
  <c r="MS2973" i="18" s="1"/>
  <c r="MS2974" i="18" s="1"/>
  <c r="MS2975" i="18" s="1"/>
  <c r="MS2976" i="18" s="1"/>
  <c r="MS2977" i="18" s="1"/>
  <c r="MS2978" i="18" s="1"/>
  <c r="MS2979" i="18" s="1"/>
  <c r="MS2980" i="18" s="1"/>
  <c r="MS2981" i="18" s="1"/>
  <c r="MS2982" i="18" s="1"/>
  <c r="MS2983" i="18" s="1"/>
  <c r="MS2984" i="18" s="1"/>
  <c r="MS2985" i="18" s="1"/>
  <c r="MS2986" i="18" s="1"/>
  <c r="MS2987" i="18" s="1"/>
  <c r="MS2988" i="18" s="1"/>
  <c r="MS2989" i="18" s="1"/>
  <c r="MS2990" i="18" s="1"/>
  <c r="MS2991" i="18" s="1"/>
  <c r="MS2992" i="18" s="1"/>
  <c r="MS2993" i="18" s="1"/>
  <c r="MS2994" i="18" s="1"/>
  <c r="MS2995" i="18" s="1"/>
  <c r="MS2996" i="18" s="1"/>
  <c r="MS2997" i="18" s="1"/>
  <c r="MS2998" i="18" s="1"/>
  <c r="MS2999" i="18" s="1"/>
  <c r="MS3000" i="18" s="1"/>
  <c r="MS3001" i="18" s="1"/>
  <c r="MS3002" i="18" s="1"/>
  <c r="MS3003" i="18" s="1"/>
  <c r="MS3004" i="18" s="1"/>
  <c r="MS3005" i="18" s="1"/>
  <c r="MS3006" i="18" s="1"/>
  <c r="MS3007" i="18" s="1"/>
  <c r="MS3008" i="18" s="1"/>
  <c r="MS3009" i="18" s="1"/>
  <c r="MS3010" i="18" s="1"/>
  <c r="MS3011" i="18" s="1"/>
  <c r="MS3012" i="18" s="1"/>
  <c r="MS3013" i="18" s="1"/>
  <c r="MS3014" i="18" s="1"/>
  <c r="MS3015" i="18" s="1"/>
  <c r="MS3016" i="18" s="1"/>
  <c r="MS3017" i="18" s="1"/>
  <c r="MS3018" i="18" s="1"/>
  <c r="MS3019" i="18" s="1"/>
  <c r="MS3020" i="18" s="1"/>
  <c r="MS3021" i="18" s="1"/>
  <c r="MS3022" i="18" s="1"/>
  <c r="MS3023" i="18" s="1"/>
  <c r="MS3024" i="18" s="1"/>
  <c r="MS3025" i="18" s="1"/>
  <c r="MS3026" i="18" s="1"/>
  <c r="MS3027" i="18" s="1"/>
  <c r="MS3028" i="18" s="1"/>
  <c r="MS3029" i="18" s="1"/>
  <c r="MS3030" i="18" s="1"/>
  <c r="MS3031" i="18" s="1"/>
  <c r="MS3032" i="18" s="1"/>
  <c r="MS3033" i="18" s="1"/>
  <c r="MS3034" i="18" s="1"/>
  <c r="MS3035" i="18" s="1"/>
  <c r="MS3036" i="18" s="1"/>
  <c r="MS3037" i="18" s="1"/>
  <c r="MS3038" i="18" s="1"/>
  <c r="MS3039" i="18" s="1"/>
  <c r="MS3040" i="18" s="1"/>
  <c r="JD2871" i="18"/>
  <c r="JD2872" i="18" s="1"/>
  <c r="JD2873" i="18" s="1"/>
  <c r="JD2874" i="18" s="1"/>
  <c r="JD2875" i="18" s="1"/>
  <c r="JD2876" i="18" s="1"/>
  <c r="JD2877" i="18" s="1"/>
  <c r="JD2878" i="18" s="1"/>
  <c r="JD2879" i="18" s="1"/>
  <c r="JD2880" i="18" s="1"/>
  <c r="JD2881" i="18" s="1"/>
  <c r="JD2882" i="18" s="1"/>
  <c r="JD2883" i="18" s="1"/>
  <c r="JD2884" i="18" s="1"/>
  <c r="JD2885" i="18" s="1"/>
  <c r="JD2886" i="18" s="1"/>
  <c r="JD2887" i="18" s="1"/>
  <c r="JD2888" i="18" s="1"/>
  <c r="JD2889" i="18" s="1"/>
  <c r="JD2890" i="18" s="1"/>
  <c r="JD2891" i="18" s="1"/>
  <c r="JD2892" i="18" s="1"/>
  <c r="JD2893" i="18" s="1"/>
  <c r="JD2894" i="18" s="1"/>
  <c r="JD2895" i="18" s="1"/>
  <c r="JD2896" i="18" s="1"/>
  <c r="JD2897" i="18" s="1"/>
  <c r="JD2898" i="18" s="1"/>
  <c r="JD2899" i="18" s="1"/>
  <c r="JD2900" i="18" s="1"/>
  <c r="JD2901" i="18" s="1"/>
  <c r="JD2902" i="18" s="1"/>
  <c r="JD2903" i="18" s="1"/>
  <c r="JD2904" i="18" s="1"/>
  <c r="JD2905" i="18" s="1"/>
  <c r="JD2906" i="18" s="1"/>
  <c r="JD2907" i="18" s="1"/>
  <c r="JD2908" i="18" s="1"/>
  <c r="JD2909" i="18" s="1"/>
  <c r="JD2910" i="18" s="1"/>
  <c r="JD2911" i="18" s="1"/>
  <c r="JD2912" i="18" s="1"/>
  <c r="JD2913" i="18" s="1"/>
  <c r="JD2914" i="18" s="1"/>
  <c r="JD2915" i="18" s="1"/>
  <c r="JD2916" i="18" s="1"/>
  <c r="JD2917" i="18" s="1"/>
  <c r="JD2918" i="18" s="1"/>
  <c r="JD2919" i="18" s="1"/>
  <c r="JD2920" i="18" s="1"/>
  <c r="JD2921" i="18" s="1"/>
  <c r="JD2922" i="18" s="1"/>
  <c r="JD2923" i="18" s="1"/>
  <c r="JD2924" i="18" s="1"/>
  <c r="JD2925" i="18" s="1"/>
  <c r="JD2926" i="18" s="1"/>
  <c r="JD2927" i="18" s="1"/>
  <c r="JD2928" i="18" s="1"/>
  <c r="JD2929" i="18" s="1"/>
  <c r="JD2930" i="18" s="1"/>
  <c r="JD2931" i="18" s="1"/>
  <c r="JD2932" i="18" s="1"/>
  <c r="JD2933" i="18" s="1"/>
  <c r="JD2934" i="18" s="1"/>
  <c r="JD2935" i="18" s="1"/>
  <c r="JD2936" i="18" s="1"/>
  <c r="JD2937" i="18" s="1"/>
  <c r="JD2938" i="18" s="1"/>
  <c r="JD2939" i="18" s="1"/>
  <c r="JD2940" i="18" s="1"/>
  <c r="JD2941" i="18" s="1"/>
  <c r="JD2942" i="18" s="1"/>
  <c r="JD2943" i="18" s="1"/>
  <c r="JD2944" i="18" s="1"/>
  <c r="JD2945" i="18" s="1"/>
  <c r="JD2946" i="18" s="1"/>
  <c r="JD2947" i="18" s="1"/>
  <c r="JD2948" i="18" s="1"/>
  <c r="JD2949" i="18" s="1"/>
  <c r="JD2950" i="18" s="1"/>
  <c r="JD2951" i="18" s="1"/>
  <c r="JD2952" i="18" s="1"/>
  <c r="JD2953" i="18" s="1"/>
  <c r="JD2954" i="18" s="1"/>
  <c r="JD2955" i="18" s="1"/>
  <c r="JD2956" i="18" s="1"/>
  <c r="JD2957" i="18" s="1"/>
  <c r="JD2958" i="18" s="1"/>
  <c r="JD2959" i="18" s="1"/>
  <c r="JD2960" i="18" s="1"/>
  <c r="JD2961" i="18" s="1"/>
  <c r="JD2962" i="18" s="1"/>
  <c r="JD2963" i="18" s="1"/>
  <c r="JD2964" i="18" s="1"/>
  <c r="JD2965" i="18" s="1"/>
  <c r="JD2966" i="18" s="1"/>
  <c r="JD2967" i="18" s="1"/>
  <c r="JD2968" i="18" s="1"/>
  <c r="JD2969" i="18" s="1"/>
  <c r="JD2970" i="18" s="1"/>
  <c r="JD2971" i="18" s="1"/>
  <c r="JD2972" i="18" s="1"/>
  <c r="JD2973" i="18" s="1"/>
  <c r="JD2974" i="18" s="1"/>
  <c r="JD2975" i="18" s="1"/>
  <c r="JD2976" i="18" s="1"/>
  <c r="JD2977" i="18" s="1"/>
  <c r="JD2978" i="18" s="1"/>
  <c r="JD2979" i="18" s="1"/>
  <c r="JD2980" i="18" s="1"/>
  <c r="JD2981" i="18" s="1"/>
  <c r="JD2982" i="18" s="1"/>
  <c r="JD2983" i="18" s="1"/>
  <c r="JD2984" i="18" s="1"/>
  <c r="JD2985" i="18" s="1"/>
  <c r="JD2986" i="18" s="1"/>
  <c r="JD2987" i="18" s="1"/>
  <c r="JD2988" i="18" s="1"/>
  <c r="JD2989" i="18" s="1"/>
  <c r="JD2990" i="18" s="1"/>
  <c r="JD2991" i="18" s="1"/>
  <c r="JD2992" i="18" s="1"/>
  <c r="JD2993" i="18" s="1"/>
  <c r="JD2994" i="18" s="1"/>
  <c r="JD2995" i="18" s="1"/>
  <c r="JD2996" i="18" s="1"/>
  <c r="JD2997" i="18" s="1"/>
  <c r="JD2998" i="18" s="1"/>
  <c r="JD2999" i="18" s="1"/>
  <c r="JD3000" i="18" s="1"/>
  <c r="JD3001" i="18" s="1"/>
  <c r="JD3002" i="18" s="1"/>
  <c r="JD3003" i="18" s="1"/>
  <c r="JD3004" i="18" s="1"/>
  <c r="JD3005" i="18" s="1"/>
  <c r="JD3006" i="18" s="1"/>
  <c r="JD3007" i="18" s="1"/>
  <c r="JD3008" i="18" s="1"/>
  <c r="JD3009" i="18" s="1"/>
  <c r="JD3010" i="18" s="1"/>
  <c r="JD3011" i="18" s="1"/>
  <c r="JD3012" i="18" s="1"/>
  <c r="JD3013" i="18" s="1"/>
  <c r="JD3014" i="18" s="1"/>
  <c r="JD3015" i="18" s="1"/>
  <c r="JD3016" i="18" s="1"/>
  <c r="JD3017" i="18" s="1"/>
  <c r="JD3018" i="18" s="1"/>
  <c r="JD3019" i="18" s="1"/>
  <c r="JD3020" i="18" s="1"/>
  <c r="JD3021" i="18" s="1"/>
  <c r="JD3022" i="18" s="1"/>
  <c r="JD3023" i="18" s="1"/>
  <c r="JD3024" i="18" s="1"/>
  <c r="JD3025" i="18" s="1"/>
  <c r="JD3026" i="18" s="1"/>
  <c r="ES2871" i="18"/>
  <c r="ES2872" i="18" s="1"/>
  <c r="ES2873" i="18" s="1"/>
  <c r="ES2874" i="18" s="1"/>
  <c r="ES2875" i="18" s="1"/>
  <c r="ES2876" i="18" s="1"/>
  <c r="ES2877" i="18" s="1"/>
  <c r="ES2878" i="18" s="1"/>
  <c r="ES2879" i="18" s="1"/>
  <c r="ES2880" i="18" s="1"/>
  <c r="ES2881" i="18" s="1"/>
  <c r="ES2882" i="18" s="1"/>
  <c r="ES2883" i="18" s="1"/>
  <c r="ES2884" i="18" s="1"/>
  <c r="ES2885" i="18" s="1"/>
  <c r="ES2886" i="18" s="1"/>
  <c r="ES2887" i="18" s="1"/>
  <c r="ES2888" i="18" s="1"/>
  <c r="ES2889" i="18" s="1"/>
  <c r="ES2890" i="18" s="1"/>
  <c r="ES2891" i="18" s="1"/>
  <c r="ES2892" i="18" s="1"/>
  <c r="ES2893" i="18" s="1"/>
  <c r="ES2894" i="18" s="1"/>
  <c r="ES2895" i="18" s="1"/>
  <c r="ES2896" i="18" s="1"/>
  <c r="ES2897" i="18" s="1"/>
  <c r="ES2898" i="18" s="1"/>
  <c r="ES2899" i="18" s="1"/>
  <c r="ES2900" i="18" s="1"/>
  <c r="ES2901" i="18" s="1"/>
  <c r="ES2902" i="18" s="1"/>
  <c r="ES2903" i="18" s="1"/>
  <c r="ES2904" i="18" s="1"/>
  <c r="ES2905" i="18" s="1"/>
  <c r="ES2906" i="18" s="1"/>
  <c r="ES2907" i="18" s="1"/>
  <c r="ES2908" i="18" s="1"/>
  <c r="ES2909" i="18" s="1"/>
  <c r="ES2910" i="18" s="1"/>
  <c r="ES2911" i="18" s="1"/>
  <c r="ES2912" i="18" s="1"/>
  <c r="ES2913" i="18" s="1"/>
  <c r="ES2914" i="18" s="1"/>
  <c r="ES2915" i="18" s="1"/>
  <c r="ES2916" i="18" s="1"/>
  <c r="ES2917" i="18" s="1"/>
  <c r="ES2918" i="18" s="1"/>
  <c r="ES2919" i="18" s="1"/>
  <c r="ES2920" i="18" s="1"/>
  <c r="ES2921" i="18" s="1"/>
  <c r="ES2922" i="18" s="1"/>
  <c r="ES2923" i="18" s="1"/>
  <c r="ES2924" i="18" s="1"/>
  <c r="ES2925" i="18" s="1"/>
  <c r="ES2926" i="18" s="1"/>
  <c r="ES2927" i="18" s="1"/>
  <c r="ES2928" i="18" s="1"/>
  <c r="ES2929" i="18" s="1"/>
  <c r="ES2930" i="18" s="1"/>
  <c r="ES2931" i="18" s="1"/>
  <c r="ES2932" i="18" s="1"/>
  <c r="ES2933" i="18" s="1"/>
  <c r="ES2934" i="18" s="1"/>
  <c r="ES2935" i="18" s="1"/>
  <c r="ES2936" i="18" s="1"/>
  <c r="ES2937" i="18" s="1"/>
  <c r="ES2938" i="18" s="1"/>
  <c r="ES2939" i="18" s="1"/>
  <c r="ES2940" i="18" s="1"/>
  <c r="ES2941" i="18" s="1"/>
  <c r="ES2942" i="18" s="1"/>
  <c r="ES2943" i="18" s="1"/>
  <c r="ES2944" i="18" s="1"/>
  <c r="ES2945" i="18" s="1"/>
  <c r="ES2946" i="18" s="1"/>
  <c r="ES2947" i="18" s="1"/>
  <c r="ES2948" i="18" s="1"/>
  <c r="ES2949" i="18" s="1"/>
  <c r="ES2950" i="18" s="1"/>
  <c r="ES2951" i="18" s="1"/>
  <c r="ES2952" i="18" s="1"/>
  <c r="ES2953" i="18" s="1"/>
  <c r="ES2954" i="18" s="1"/>
  <c r="ES2955" i="18" s="1"/>
  <c r="ES2956" i="18" s="1"/>
  <c r="ES2957" i="18" s="1"/>
  <c r="ES2958" i="18" s="1"/>
  <c r="ES2959" i="18" s="1"/>
  <c r="ES2960" i="18" s="1"/>
  <c r="ES2961" i="18" s="1"/>
  <c r="ES2962" i="18" s="1"/>
  <c r="ES2963" i="18" s="1"/>
  <c r="ES2964" i="18" s="1"/>
  <c r="ES2965" i="18" s="1"/>
  <c r="ES2966" i="18" s="1"/>
  <c r="ES2967" i="18" s="1"/>
  <c r="ES2968" i="18" s="1"/>
  <c r="ES2969" i="18" s="1"/>
  <c r="ES2970" i="18" s="1"/>
  <c r="ES2971" i="18" s="1"/>
  <c r="ES2972" i="18" s="1"/>
  <c r="ES2973" i="18" s="1"/>
  <c r="ES2974" i="18" s="1"/>
  <c r="ES2975" i="18" s="1"/>
  <c r="ES2976" i="18" s="1"/>
  <c r="ES2977" i="18" s="1"/>
  <c r="ES2978" i="18" s="1"/>
  <c r="ES2979" i="18" s="1"/>
  <c r="ES2980" i="18" s="1"/>
  <c r="ES2981" i="18" s="1"/>
  <c r="ES2982" i="18" s="1"/>
  <c r="ES2983" i="18" s="1"/>
  <c r="ES2984" i="18" s="1"/>
  <c r="ES2985" i="18" s="1"/>
  <c r="ES2986" i="18" s="1"/>
  <c r="ES2987" i="18" s="1"/>
  <c r="ES2988" i="18" s="1"/>
  <c r="ES2989" i="18" s="1"/>
  <c r="ES2990" i="18" s="1"/>
  <c r="ES2991" i="18" s="1"/>
  <c r="ES2992" i="18" s="1"/>
  <c r="ES2993" i="18" s="1"/>
  <c r="ES2994" i="18" s="1"/>
  <c r="ES2995" i="18" s="1"/>
  <c r="ES2996" i="18" s="1"/>
  <c r="ES2997" i="18" s="1"/>
  <c r="ES2998" i="18" s="1"/>
  <c r="ES2999" i="18" s="1"/>
  <c r="ES3000" i="18" s="1"/>
  <c r="ES3001" i="18" s="1"/>
  <c r="ES3002" i="18" s="1"/>
  <c r="ES3003" i="18" s="1"/>
  <c r="ES3004" i="18" s="1"/>
  <c r="ES3005" i="18" s="1"/>
  <c r="ES3006" i="18" s="1"/>
  <c r="ES3007" i="18" s="1"/>
  <c r="ES3008" i="18" s="1"/>
  <c r="ES3009" i="18" s="1"/>
  <c r="ES3010" i="18" s="1"/>
  <c r="ES3011" i="18" s="1"/>
  <c r="ES3012" i="18" s="1"/>
  <c r="ES3013" i="18" s="1"/>
  <c r="ES3014" i="18" s="1"/>
  <c r="ES3015" i="18" s="1"/>
  <c r="ES3016" i="18" s="1"/>
  <c r="ES3017" i="18" s="1"/>
  <c r="ES3018" i="18" s="1"/>
  <c r="ES3019" i="18" s="1"/>
  <c r="ES3020" i="18" s="1"/>
  <c r="ES3021" i="18" s="1"/>
  <c r="ES3022" i="18" s="1"/>
  <c r="ES3023" i="18" s="1"/>
  <c r="ES3024" i="18" s="1"/>
  <c r="ES3025" i="18" s="1"/>
  <c r="ES3026" i="18" s="1"/>
  <c r="ES3027" i="18" s="1"/>
  <c r="ES3028" i="18" s="1"/>
  <c r="ES3029" i="18" s="1"/>
  <c r="ES3030" i="18" s="1"/>
  <c r="ES3031" i="18" s="1"/>
  <c r="ES3032" i="18" s="1"/>
  <c r="ES3033" i="18" s="1"/>
  <c r="ES3034" i="18" s="1"/>
  <c r="ES3035" i="18" s="1"/>
  <c r="ES3036" i="18" s="1"/>
  <c r="ES3037" i="18" s="1"/>
  <c r="ES3038" i="18" s="1"/>
  <c r="ES3039" i="18" s="1"/>
  <c r="ES3040" i="18" s="1"/>
  <c r="ES3041" i="18" s="1"/>
  <c r="ES3042" i="18" s="1"/>
  <c r="ES3043" i="18" s="1"/>
  <c r="ES3044" i="18" s="1"/>
  <c r="ES3045" i="18" s="1"/>
  <c r="ES3046" i="18" s="1"/>
  <c r="EM2856" i="18"/>
  <c r="EM2857" i="18" s="1"/>
  <c r="EM2858" i="18" s="1"/>
  <c r="EM2859" i="18" s="1"/>
  <c r="EM2860" i="18" s="1"/>
  <c r="EM2861" i="18" s="1"/>
  <c r="EM2862" i="18" s="1"/>
  <c r="EM2863" i="18" s="1"/>
  <c r="EM2864" i="18" s="1"/>
  <c r="EM2865" i="18" s="1"/>
  <c r="EM2866" i="18" s="1"/>
  <c r="EM2867" i="18" s="1"/>
  <c r="EM2868" i="18" s="1"/>
  <c r="EM2869" i="18" s="1"/>
  <c r="EM2870" i="18" s="1"/>
  <c r="EM2871" i="18" s="1"/>
  <c r="EM2872" i="18" s="1"/>
  <c r="EM2873" i="18" s="1"/>
  <c r="EM2874" i="18" s="1"/>
  <c r="EM2875" i="18" s="1"/>
  <c r="EM2876" i="18" s="1"/>
  <c r="EM2877" i="18" s="1"/>
  <c r="EM2878" i="18" s="1"/>
  <c r="EM2879" i="18" s="1"/>
  <c r="EM2880" i="18" s="1"/>
  <c r="EM2881" i="18" s="1"/>
  <c r="EM2882" i="18" s="1"/>
  <c r="EM2883" i="18" s="1"/>
  <c r="MZ2856" i="18"/>
  <c r="MZ2857" i="18" s="1"/>
  <c r="MZ2858" i="18" s="1"/>
  <c r="MZ2859" i="18" s="1"/>
  <c r="MZ2860" i="18" s="1"/>
  <c r="MZ2861" i="18" s="1"/>
  <c r="MZ2862" i="18" s="1"/>
  <c r="MZ2863" i="18" s="1"/>
  <c r="MZ2864" i="18" s="1"/>
  <c r="MZ2865" i="18" s="1"/>
  <c r="MZ2866" i="18" s="1"/>
  <c r="MZ2867" i="18" s="1"/>
  <c r="MZ2868" i="18" s="1"/>
  <c r="MZ2869" i="18" s="1"/>
  <c r="MZ2870" i="18" s="1"/>
  <c r="MZ2871" i="18" s="1"/>
  <c r="MZ2872" i="18" s="1"/>
  <c r="MZ2873" i="18" s="1"/>
  <c r="MZ2874" i="18" s="1"/>
  <c r="MZ2875" i="18" s="1"/>
  <c r="MZ2876" i="18" s="1"/>
  <c r="MZ2877" i="18" s="1"/>
  <c r="MZ2878" i="18" s="1"/>
  <c r="MZ2879" i="18" s="1"/>
  <c r="MZ2880" i="18" s="1"/>
  <c r="MZ2881" i="18" s="1"/>
  <c r="MZ2882" i="18" s="1"/>
  <c r="MZ2883" i="18" s="1"/>
  <c r="MZ2884" i="18" s="1"/>
  <c r="MZ2885" i="18" s="1"/>
  <c r="MZ2886" i="18" s="1"/>
  <c r="MZ2887" i="18" s="1"/>
  <c r="MZ2888" i="18" s="1"/>
  <c r="MZ2889" i="18" s="1"/>
  <c r="MZ2890" i="18" s="1"/>
  <c r="MZ2891" i="18" s="1"/>
  <c r="MZ2892" i="18" s="1"/>
  <c r="MZ2893" i="18" s="1"/>
  <c r="MZ2894" i="18" s="1"/>
  <c r="MZ2895" i="18" s="1"/>
  <c r="MZ2896" i="18" s="1"/>
  <c r="MZ2897" i="18" s="1"/>
  <c r="MZ2898" i="18" s="1"/>
  <c r="MZ2899" i="18" s="1"/>
  <c r="MZ2900" i="18" s="1"/>
  <c r="MZ2901" i="18" s="1"/>
  <c r="MZ2902" i="18" s="1"/>
  <c r="MZ2903" i="18" s="1"/>
  <c r="MZ2904" i="18" s="1"/>
  <c r="MZ2905" i="18" s="1"/>
  <c r="MZ2906" i="18" s="1"/>
  <c r="MZ2907" i="18" s="1"/>
  <c r="MZ2908" i="18" s="1"/>
  <c r="MZ2909" i="18" s="1"/>
  <c r="MZ2910" i="18" s="1"/>
  <c r="MZ2911" i="18" s="1"/>
  <c r="MZ2912" i="18" s="1"/>
  <c r="MZ2913" i="18" s="1"/>
  <c r="MZ2914" i="18" s="1"/>
  <c r="MZ2915" i="18" s="1"/>
  <c r="MZ2916" i="18" s="1"/>
  <c r="MZ2917" i="18" s="1"/>
  <c r="MZ2918" i="18" s="1"/>
  <c r="MZ2919" i="18" s="1"/>
  <c r="MZ2920" i="18" s="1"/>
  <c r="MZ2921" i="18" s="1"/>
  <c r="MZ2922" i="18" s="1"/>
  <c r="MZ2923" i="18" s="1"/>
  <c r="MZ2924" i="18" s="1"/>
  <c r="MZ2925" i="18" s="1"/>
  <c r="MZ2926" i="18" s="1"/>
  <c r="MZ2927" i="18" s="1"/>
  <c r="MZ2928" i="18" s="1"/>
  <c r="MZ2929" i="18" s="1"/>
  <c r="MZ2930" i="18" s="1"/>
  <c r="MZ2931" i="18" s="1"/>
  <c r="MZ2932" i="18" s="1"/>
  <c r="MZ2933" i="18" s="1"/>
  <c r="MZ2934" i="18" s="1"/>
  <c r="MZ2935" i="18" s="1"/>
  <c r="MZ2936" i="18" s="1"/>
  <c r="MZ2937" i="18" s="1"/>
  <c r="MZ2938" i="18" s="1"/>
  <c r="MZ2939" i="18" s="1"/>
  <c r="MZ2940" i="18" s="1"/>
  <c r="MZ2941" i="18" s="1"/>
  <c r="MZ2942" i="18" s="1"/>
  <c r="MZ2943" i="18" s="1"/>
  <c r="MZ2944" i="18" s="1"/>
  <c r="MZ2945" i="18" s="1"/>
  <c r="MZ2946" i="18" s="1"/>
  <c r="MZ2947" i="18" s="1"/>
  <c r="MZ2948" i="18" s="1"/>
  <c r="MZ2949" i="18" s="1"/>
  <c r="MZ2950" i="18" s="1"/>
  <c r="MZ2951" i="18" s="1"/>
  <c r="MZ2952" i="18" s="1"/>
  <c r="MZ2953" i="18" s="1"/>
  <c r="MZ2954" i="18" s="1"/>
  <c r="MZ2955" i="18" s="1"/>
  <c r="MZ2956" i="18" s="1"/>
  <c r="MZ2957" i="18" s="1"/>
  <c r="MZ2958" i="18" s="1"/>
  <c r="MZ2959" i="18" s="1"/>
  <c r="MZ2960" i="18" s="1"/>
  <c r="MZ2961" i="18" s="1"/>
  <c r="MZ2962" i="18" s="1"/>
  <c r="MZ2963" i="18" s="1"/>
  <c r="MZ2964" i="18" s="1"/>
  <c r="MZ2965" i="18" s="1"/>
  <c r="MZ2966" i="18" s="1"/>
  <c r="MZ2967" i="18" s="1"/>
  <c r="MZ2968" i="18" s="1"/>
  <c r="MZ2969" i="18" s="1"/>
  <c r="MZ2970" i="18" s="1"/>
  <c r="MZ2971" i="18" s="1"/>
  <c r="MZ2972" i="18" s="1"/>
  <c r="MZ2973" i="18" s="1"/>
  <c r="MZ2974" i="18" s="1"/>
  <c r="MZ2975" i="18" s="1"/>
  <c r="MZ2976" i="18" s="1"/>
  <c r="MZ2977" i="18" s="1"/>
  <c r="MZ2978" i="18" s="1"/>
  <c r="MZ2979" i="18" s="1"/>
  <c r="MZ2980" i="18" s="1"/>
  <c r="MZ2981" i="18" s="1"/>
  <c r="MZ2982" i="18" s="1"/>
  <c r="MZ2983" i="18" s="1"/>
  <c r="MZ2984" i="18" s="1"/>
  <c r="MZ2985" i="18" s="1"/>
  <c r="MZ2986" i="18" s="1"/>
  <c r="MZ2987" i="18" s="1"/>
  <c r="MZ2988" i="18" s="1"/>
  <c r="MZ2989" i="18" s="1"/>
  <c r="MZ2990" i="18" s="1"/>
  <c r="MZ2991" i="18" s="1"/>
  <c r="MZ2992" i="18" s="1"/>
  <c r="MZ2993" i="18" s="1"/>
  <c r="MZ2994" i="18" s="1"/>
  <c r="MZ2995" i="18" s="1"/>
  <c r="MZ2996" i="18" s="1"/>
  <c r="MZ2997" i="18" s="1"/>
  <c r="MZ2998" i="18" s="1"/>
  <c r="MZ2999" i="18" s="1"/>
  <c r="MZ3000" i="18" s="1"/>
  <c r="MZ3001" i="18" s="1"/>
  <c r="MZ3002" i="18" s="1"/>
  <c r="MZ3003" i="18" s="1"/>
  <c r="MZ3004" i="18" s="1"/>
  <c r="MZ3005" i="18" s="1"/>
  <c r="MZ3006" i="18" s="1"/>
  <c r="MZ3007" i="18" s="1"/>
  <c r="MZ3008" i="18" s="1"/>
  <c r="MZ3009" i="18" s="1"/>
  <c r="MZ3010" i="18" s="1"/>
  <c r="MZ3011" i="18" s="1"/>
  <c r="MZ3012" i="18" s="1"/>
  <c r="MZ3013" i="18" s="1"/>
  <c r="MZ3014" i="18" s="1"/>
  <c r="MZ3015" i="18" s="1"/>
  <c r="MZ3016" i="18" s="1"/>
  <c r="MZ3017" i="18" s="1"/>
  <c r="MZ3018" i="18" s="1"/>
  <c r="MZ3019" i="18" s="1"/>
  <c r="MZ3020" i="18" s="1"/>
  <c r="MZ3021" i="18" s="1"/>
  <c r="MZ3022" i="18" s="1"/>
  <c r="MZ3023" i="18" s="1"/>
  <c r="MZ3024" i="18" s="1"/>
  <c r="MZ3025" i="18" s="1"/>
  <c r="MZ3026" i="18" s="1"/>
  <c r="MZ3027" i="18" s="1"/>
  <c r="MZ3028" i="18" s="1"/>
  <c r="MZ3029" i="18" s="1"/>
  <c r="MZ3030" i="18" s="1"/>
  <c r="MZ3031" i="18" s="1"/>
  <c r="MZ3032" i="18" s="1"/>
  <c r="MZ3033" i="18" s="1"/>
  <c r="MZ3034" i="18" s="1"/>
  <c r="MZ3035" i="18" s="1"/>
  <c r="MZ3036" i="18" s="1"/>
  <c r="MZ3037" i="18" s="1"/>
  <c r="MZ3038" i="18" s="1"/>
  <c r="MZ3039" i="18" s="1"/>
  <c r="MZ3040" i="18" s="1"/>
  <c r="MZ3041" i="18" s="1"/>
  <c r="MZ3042" i="18" s="1"/>
  <c r="MZ3043" i="18" s="1"/>
  <c r="MZ3044" i="18" s="1"/>
  <c r="MZ3045" i="18" s="1"/>
  <c r="MZ3046" i="18" s="1"/>
  <c r="MZ3047" i="18" s="1"/>
  <c r="MZ3048" i="18" s="1"/>
  <c r="MZ3049" i="18" s="1"/>
  <c r="MZ3050" i="18" s="1"/>
  <c r="MZ3051" i="18" s="1"/>
  <c r="MZ3052" i="18" s="1"/>
  <c r="MZ3053" i="18" s="1"/>
  <c r="MZ3054" i="18" s="1"/>
  <c r="MZ3055" i="18" s="1"/>
  <c r="MZ3056" i="18" s="1"/>
  <c r="MZ3057" i="18" s="1"/>
  <c r="MZ3058" i="18" s="1"/>
  <c r="MZ3059" i="18" s="1"/>
  <c r="MZ3060" i="18" s="1"/>
  <c r="MZ3061" i="18" s="1"/>
  <c r="MZ3062" i="18" s="1"/>
  <c r="MZ3063" i="18" s="1"/>
  <c r="MZ3064" i="18" s="1"/>
  <c r="MZ3065" i="18" s="1"/>
  <c r="MZ3066" i="18" s="1"/>
  <c r="MZ3067" i="18" s="1"/>
  <c r="MZ3068" i="18" s="1"/>
  <c r="MZ3069" i="18" s="1"/>
  <c r="MZ3070" i="18" s="1"/>
  <c r="MZ3071" i="18" s="1"/>
  <c r="MZ3072" i="18" s="1"/>
  <c r="MZ3073" i="18" s="1"/>
  <c r="MZ3074" i="18" s="1"/>
  <c r="MZ3075" i="18" s="1"/>
  <c r="MZ3076" i="18" s="1"/>
  <c r="MZ3077" i="18" s="1"/>
  <c r="MZ3078" i="18" s="1"/>
  <c r="MZ3079" i="18" s="1"/>
  <c r="MZ3080" i="18" s="1"/>
  <c r="MZ3081" i="18" s="1"/>
  <c r="MZ3082" i="18" s="1"/>
  <c r="MZ3083" i="18" s="1"/>
  <c r="MZ3084" i="18" s="1"/>
  <c r="MZ3085" i="18" s="1"/>
  <c r="MZ3086" i="18" s="1"/>
  <c r="MZ3087" i="18" s="1"/>
  <c r="MZ3088" i="18" s="1"/>
  <c r="MZ3089" i="18" s="1"/>
  <c r="MZ3090" i="18" s="1"/>
  <c r="MZ3091" i="18" s="1"/>
  <c r="MZ3092" i="18" s="1"/>
  <c r="MZ3093" i="18" s="1"/>
  <c r="MZ3094" i="18" s="1"/>
  <c r="MZ3095" i="18" s="1"/>
  <c r="MZ3096" i="18" s="1"/>
  <c r="MZ3097" i="18" s="1"/>
  <c r="MZ3098" i="18" s="1"/>
  <c r="MZ3099" i="18" s="1"/>
  <c r="MZ3100" i="18" s="1"/>
  <c r="MZ3101" i="18" s="1"/>
  <c r="MZ3102" i="18" s="1"/>
  <c r="MZ3103" i="18" s="1"/>
  <c r="MZ3104" i="18" s="1"/>
  <c r="MZ3105" i="18" s="1"/>
  <c r="MZ3106" i="18" s="1"/>
  <c r="MZ3107" i="18" s="1"/>
  <c r="MZ3108" i="18" s="1"/>
  <c r="MZ3109" i="18" s="1"/>
  <c r="MZ3110" i="18" s="1"/>
  <c r="MZ3111" i="18" s="1"/>
  <c r="MZ3112" i="18" s="1"/>
  <c r="MZ3113" i="18" s="1"/>
  <c r="MZ3114" i="18" s="1"/>
  <c r="MZ3115" i="18" s="1"/>
  <c r="MZ3116" i="18" s="1"/>
  <c r="MZ3117" i="18" s="1"/>
  <c r="MZ3118" i="18" s="1"/>
  <c r="MZ3119" i="18" s="1"/>
  <c r="MZ3120" i="18" s="1"/>
  <c r="MZ3121" i="18" s="1"/>
  <c r="MZ3122" i="18" s="1"/>
  <c r="MZ3123" i="18" s="1"/>
  <c r="MZ3124" i="18" s="1"/>
  <c r="MZ3125" i="18" s="1"/>
  <c r="MZ3126" i="18" s="1"/>
  <c r="MZ3127" i="18" s="1"/>
  <c r="MZ3128" i="18" s="1"/>
  <c r="MZ3129" i="18" s="1"/>
  <c r="MZ3130" i="18" s="1"/>
  <c r="MZ3131" i="18" s="1"/>
  <c r="MZ3132" i="18" s="1"/>
  <c r="MZ3133" i="18" s="1"/>
  <c r="MZ3134" i="18" s="1"/>
  <c r="MZ3135" i="18" s="1"/>
  <c r="MZ3136" i="18" s="1"/>
  <c r="MZ3137" i="18" s="1"/>
  <c r="MZ3138" i="18" s="1"/>
  <c r="MZ3139" i="18" s="1"/>
  <c r="MZ3140" i="18" s="1"/>
  <c r="MZ3141" i="18" s="1"/>
  <c r="MZ3142" i="18" s="1"/>
  <c r="MZ3143" i="18" s="1"/>
  <c r="MZ3144" i="18" s="1"/>
  <c r="MZ3145" i="18" s="1"/>
  <c r="MZ3146" i="18" s="1"/>
  <c r="MZ3147" i="18" s="1"/>
  <c r="MZ3148" i="18" s="1"/>
  <c r="MZ3149" i="18" s="1"/>
  <c r="MZ3150" i="18" s="1"/>
  <c r="MZ3151" i="18" s="1"/>
  <c r="MZ3152" i="18" s="1"/>
  <c r="MZ3153" i="18" s="1"/>
  <c r="MZ3154" i="18" s="1"/>
  <c r="MZ3155" i="18" s="1"/>
  <c r="MZ3156" i="18" s="1"/>
  <c r="MZ3157" i="18" s="1"/>
  <c r="MZ3158" i="18" s="1"/>
  <c r="MZ3159" i="18" s="1"/>
  <c r="MZ3160" i="18" s="1"/>
  <c r="MZ3161" i="18" s="1"/>
  <c r="MZ3162" i="18" s="1"/>
  <c r="MZ3163" i="18" s="1"/>
  <c r="MZ3164" i="18" s="1"/>
  <c r="MZ3165" i="18" s="1"/>
  <c r="MZ3166" i="18" s="1"/>
  <c r="MZ3167" i="18" s="1"/>
  <c r="MZ3168" i="18" s="1"/>
  <c r="MZ3169" i="18" s="1"/>
  <c r="MZ3170" i="18" s="1"/>
  <c r="MZ3171" i="18" s="1"/>
  <c r="MZ3172" i="18" s="1"/>
  <c r="MZ3173" i="18" s="1"/>
  <c r="MZ3174" i="18" s="1"/>
  <c r="MZ3175" i="18" s="1"/>
  <c r="MZ3176" i="18" s="1"/>
  <c r="MZ3177" i="18" s="1"/>
  <c r="MZ3178" i="18" s="1"/>
  <c r="JS2896" i="18"/>
  <c r="JS2897" i="18" s="1"/>
  <c r="JS2898" i="18" s="1"/>
  <c r="JS2899" i="18" s="1"/>
  <c r="JS2900" i="18" s="1"/>
  <c r="JS2901" i="18" s="1"/>
  <c r="JS2902" i="18" s="1"/>
  <c r="JS2903" i="18" s="1"/>
  <c r="JS2904" i="18" s="1"/>
  <c r="JS2905" i="18" s="1"/>
  <c r="JS2906" i="18" s="1"/>
  <c r="JS2907" i="18" s="1"/>
  <c r="JS2908" i="18" s="1"/>
  <c r="JS2909" i="18" s="1"/>
  <c r="JS2910" i="18" s="1"/>
  <c r="JS2911" i="18" s="1"/>
  <c r="JS2912" i="18" s="1"/>
  <c r="JS2913" i="18" s="1"/>
  <c r="JS2914" i="18" s="1"/>
  <c r="JS2915" i="18" s="1"/>
  <c r="JS2916" i="18" s="1"/>
  <c r="JS2917" i="18" s="1"/>
  <c r="JS2918" i="18" s="1"/>
  <c r="JS2919" i="18" s="1"/>
  <c r="JS2920" i="18" s="1"/>
  <c r="JS2921" i="18" s="1"/>
  <c r="JS2922" i="18" s="1"/>
  <c r="JS2923" i="18" s="1"/>
  <c r="JS2924" i="18" s="1"/>
  <c r="JS2925" i="18" s="1"/>
  <c r="JS2926" i="18" s="1"/>
  <c r="JS2927" i="18" s="1"/>
  <c r="JS2928" i="18" s="1"/>
  <c r="JS2929" i="18" s="1"/>
  <c r="JS2930" i="18" s="1"/>
  <c r="JS2931" i="18" s="1"/>
  <c r="JS2932" i="18" s="1"/>
  <c r="JS2933" i="18" s="1"/>
  <c r="JS2934" i="18" s="1"/>
  <c r="JS2935" i="18" s="1"/>
  <c r="JS2936" i="18" s="1"/>
  <c r="JS2937" i="18" s="1"/>
  <c r="JS2938" i="18" s="1"/>
  <c r="JS2939" i="18" s="1"/>
  <c r="JS2940" i="18" s="1"/>
  <c r="JS2941" i="18" s="1"/>
  <c r="JS2942" i="18" s="1"/>
  <c r="JS2943" i="18" s="1"/>
  <c r="JS2944" i="18" s="1"/>
  <c r="JS2945" i="18" s="1"/>
  <c r="JS2946" i="18" s="1"/>
  <c r="JS2947" i="18" s="1"/>
  <c r="JS2948" i="18" s="1"/>
  <c r="JS2949" i="18" s="1"/>
  <c r="JS2950" i="18" s="1"/>
  <c r="JS2951" i="18" s="1"/>
  <c r="JS2952" i="18" s="1"/>
  <c r="JS2953" i="18" s="1"/>
  <c r="JS2954" i="18" s="1"/>
  <c r="JS2955" i="18" s="1"/>
  <c r="JS2956" i="18" s="1"/>
  <c r="JS2957" i="18" s="1"/>
  <c r="JS2958" i="18" s="1"/>
  <c r="JS2959" i="18" s="1"/>
  <c r="JS2960" i="18" s="1"/>
  <c r="JS2961" i="18" s="1"/>
  <c r="JS2962" i="18" s="1"/>
  <c r="JS2963" i="18" s="1"/>
  <c r="JS2964" i="18" s="1"/>
  <c r="JS2965" i="18" s="1"/>
  <c r="JS2966" i="18" s="1"/>
  <c r="JS2967" i="18" s="1"/>
  <c r="JS2968" i="18" s="1"/>
  <c r="JS2969" i="18" s="1"/>
  <c r="JS2970" i="18" s="1"/>
  <c r="JS2971" i="18" s="1"/>
  <c r="JS2972" i="18" s="1"/>
  <c r="JS2973" i="18" s="1"/>
  <c r="JS2974" i="18" s="1"/>
  <c r="JS2975" i="18" s="1"/>
  <c r="JS2976" i="18" s="1"/>
  <c r="JS2977" i="18" s="1"/>
  <c r="JS2978" i="18" s="1"/>
  <c r="JS2979" i="18" s="1"/>
  <c r="JS2980" i="18" s="1"/>
  <c r="JS2981" i="18" s="1"/>
  <c r="JS2982" i="18" s="1"/>
  <c r="JS2983" i="18" s="1"/>
  <c r="JS2984" i="18" s="1"/>
  <c r="JS2985" i="18" s="1"/>
  <c r="JS2986" i="18" s="1"/>
  <c r="JS2987" i="18" s="1"/>
  <c r="JS2988" i="18" s="1"/>
  <c r="JS2989" i="18" s="1"/>
  <c r="JS2990" i="18" s="1"/>
  <c r="JS2991" i="18" s="1"/>
  <c r="JS2992" i="18" s="1"/>
  <c r="JS2993" i="18" s="1"/>
  <c r="JS2994" i="18" s="1"/>
  <c r="JS2995" i="18" s="1"/>
  <c r="JS2996" i="18" s="1"/>
  <c r="JS2997" i="18" s="1"/>
  <c r="JS2998" i="18" s="1"/>
  <c r="JS2999" i="18" s="1"/>
  <c r="JS3000" i="18" s="1"/>
  <c r="JS3001" i="18" s="1"/>
  <c r="JS3002" i="18" s="1"/>
  <c r="JS3003" i="18" s="1"/>
  <c r="JS3004" i="18" s="1"/>
  <c r="JS3005" i="18" s="1"/>
  <c r="JS3006" i="18" s="1"/>
  <c r="JS3007" i="18" s="1"/>
  <c r="JS3008" i="18" s="1"/>
  <c r="JS3009" i="18" s="1"/>
  <c r="JS3010" i="18" s="1"/>
  <c r="JS3011" i="18" s="1"/>
  <c r="JS3012" i="18" s="1"/>
  <c r="JS3013" i="18" s="1"/>
  <c r="JS3014" i="18" s="1"/>
  <c r="JS3015" i="18" s="1"/>
  <c r="JS3016" i="18" s="1"/>
  <c r="JS3017" i="18" s="1"/>
  <c r="JS3018" i="18" s="1"/>
  <c r="JS3019" i="18" s="1"/>
  <c r="JS3020" i="18" s="1"/>
  <c r="JS3021" i="18" s="1"/>
  <c r="JS3022" i="18" s="1"/>
  <c r="JS3023" i="18" s="1"/>
  <c r="JS3024" i="18" s="1"/>
  <c r="JS3025" i="18" s="1"/>
  <c r="JS3026" i="18" s="1"/>
  <c r="JS3027" i="18" s="1"/>
  <c r="JS3028" i="18" s="1"/>
  <c r="JS3029" i="18" s="1"/>
  <c r="JS3030" i="18" s="1"/>
  <c r="JS3031" i="18" s="1"/>
  <c r="JS3032" i="18" s="1"/>
  <c r="JS3033" i="18" s="1"/>
  <c r="JS3034" i="18" s="1"/>
  <c r="JS3035" i="18" s="1"/>
  <c r="JS3036" i="18" s="1"/>
  <c r="JS3037" i="18" s="1"/>
  <c r="JS3038" i="18" s="1"/>
  <c r="JS3039" i="18" s="1"/>
  <c r="JS3040" i="18" s="1"/>
  <c r="JS3041" i="18" s="1"/>
  <c r="JS3042" i="18" s="1"/>
  <c r="JS3043" i="18" s="1"/>
  <c r="JS3044" i="18" s="1"/>
  <c r="JS3045" i="18" s="1"/>
  <c r="JS3046" i="18" s="1"/>
  <c r="JS3047" i="18" s="1"/>
  <c r="JS3048" i="18" s="1"/>
  <c r="JS3049" i="18" s="1"/>
  <c r="JS3050" i="18" s="1"/>
  <c r="JS3051" i="18" s="1"/>
  <c r="JS3052" i="18" s="1"/>
  <c r="JS3053" i="18" s="1"/>
  <c r="JS3054" i="18" s="1"/>
  <c r="JS3055" i="18" s="1"/>
  <c r="JS3056" i="18" s="1"/>
  <c r="JS3057" i="18" s="1"/>
  <c r="JS3058" i="18" s="1"/>
  <c r="JS3059" i="18" s="1"/>
  <c r="JS3060" i="18" s="1"/>
  <c r="JS3061" i="18" s="1"/>
  <c r="JS3062" i="18" s="1"/>
  <c r="JS3063" i="18" s="1"/>
  <c r="JS3064" i="18" s="1"/>
  <c r="JS3065" i="18" s="1"/>
  <c r="JS3066" i="18" s="1"/>
  <c r="JS3067" i="18" s="1"/>
  <c r="JS3068" i="18" s="1"/>
  <c r="JS3069" i="18" s="1"/>
  <c r="JS3070" i="18" s="1"/>
  <c r="JS3071" i="18" s="1"/>
  <c r="JS3072" i="18" s="1"/>
  <c r="JS3073" i="18" s="1"/>
  <c r="JS3074" i="18" s="1"/>
  <c r="JS3075" i="18" s="1"/>
  <c r="JS3076" i="18" s="1"/>
  <c r="JS3077" i="18" s="1"/>
  <c r="JS3078" i="18" s="1"/>
  <c r="JS3079" i="18" s="1"/>
  <c r="JS3080" i="18" s="1"/>
  <c r="JS3081" i="18" s="1"/>
  <c r="JS3082" i="18" s="1"/>
  <c r="CN2896" i="18"/>
  <c r="CN2897" i="18" s="1"/>
  <c r="CN2898" i="18" s="1"/>
  <c r="CN2899" i="18" s="1"/>
  <c r="CN2900" i="18" s="1"/>
  <c r="CN2901" i="18" s="1"/>
  <c r="CN2902" i="18" s="1"/>
  <c r="CN2903" i="18" s="1"/>
  <c r="CN2904" i="18" s="1"/>
  <c r="CN2905" i="18" s="1"/>
  <c r="CN2906" i="18" s="1"/>
  <c r="CN2907" i="18" s="1"/>
  <c r="CN2908" i="18" s="1"/>
  <c r="CN2909" i="18" s="1"/>
  <c r="CN2910" i="18" s="1"/>
  <c r="CN2911" i="18" s="1"/>
  <c r="CN2912" i="18" s="1"/>
  <c r="CN2913" i="18" s="1"/>
  <c r="CN2914" i="18" s="1"/>
  <c r="CN2915" i="18" s="1"/>
  <c r="CN2916" i="18" s="1"/>
  <c r="CN2917" i="18" s="1"/>
  <c r="CN2918" i="18" s="1"/>
  <c r="CN2919" i="18" s="1"/>
  <c r="CN2920" i="18" s="1"/>
  <c r="CN2921" i="18" s="1"/>
  <c r="CN2922" i="18" s="1"/>
  <c r="CN2923" i="18" s="1"/>
  <c r="CN2924" i="18" s="1"/>
  <c r="CN2925" i="18" s="1"/>
  <c r="CN2926" i="18" s="1"/>
  <c r="CN2927" i="18" s="1"/>
  <c r="CN2928" i="18" s="1"/>
  <c r="CN2929" i="18" s="1"/>
  <c r="CN2930" i="18" s="1"/>
  <c r="CN2931" i="18" s="1"/>
  <c r="CN2932" i="18" s="1"/>
  <c r="CN2933" i="18" s="1"/>
  <c r="CN2934" i="18" s="1"/>
  <c r="CN2935" i="18" s="1"/>
  <c r="CN2936" i="18" s="1"/>
  <c r="CN2937" i="18" s="1"/>
  <c r="CN2938" i="18" s="1"/>
  <c r="CN2939" i="18" s="1"/>
  <c r="CN2940" i="18" s="1"/>
  <c r="CN2941" i="18" s="1"/>
  <c r="CN2942" i="18" s="1"/>
  <c r="CN2943" i="18" s="1"/>
  <c r="CN2944" i="18" s="1"/>
  <c r="CN2945" i="18" s="1"/>
  <c r="CN2946" i="18" s="1"/>
  <c r="CN2947" i="18" s="1"/>
  <c r="CN2948" i="18" s="1"/>
  <c r="CN2949" i="18" s="1"/>
  <c r="EN2790" i="18"/>
  <c r="EN2791" i="18" s="1"/>
  <c r="EN2792" i="18" s="1"/>
  <c r="EN2793" i="18" s="1"/>
  <c r="EN2794" i="18" s="1"/>
  <c r="EN2795" i="18" s="1"/>
  <c r="EN2796" i="18" s="1"/>
  <c r="EN2797" i="18" s="1"/>
  <c r="EN2798" i="18" s="1"/>
  <c r="EN2799" i="18" s="1"/>
  <c r="EN2800" i="18" s="1"/>
  <c r="EN2801" i="18" s="1"/>
  <c r="EN2802" i="18" s="1"/>
  <c r="EN2803" i="18" s="1"/>
  <c r="EN2804" i="18" s="1"/>
  <c r="EN2805" i="18" s="1"/>
  <c r="EN2806" i="18" s="1"/>
  <c r="EN2807" i="18" s="1"/>
  <c r="EN2808" i="18" s="1"/>
  <c r="EN2809" i="18" s="1"/>
  <c r="EN2810" i="18" s="1"/>
  <c r="EN2811" i="18" s="1"/>
  <c r="EN2812" i="18" s="1"/>
  <c r="EN2813" i="18" s="1"/>
  <c r="EN2814" i="18" s="1"/>
  <c r="EN2815" i="18" s="1"/>
  <c r="EN2816" i="18" s="1"/>
  <c r="EN2817" i="18" s="1"/>
  <c r="EN2818" i="18" s="1"/>
  <c r="EN2819" i="18" s="1"/>
  <c r="EN2820" i="18" s="1"/>
  <c r="EN2821" i="18" s="1"/>
  <c r="EN2822" i="18" s="1"/>
  <c r="EN2823" i="18" s="1"/>
  <c r="EN2824" i="18" s="1"/>
  <c r="EN2825" i="18" s="1"/>
  <c r="EN2826" i="18" s="1"/>
  <c r="EN2827" i="18" s="1"/>
  <c r="EN2828" i="18" s="1"/>
  <c r="EN2829" i="18" s="1"/>
  <c r="EN2830" i="18" s="1"/>
  <c r="EN2831" i="18" s="1"/>
  <c r="EN2832" i="18" s="1"/>
  <c r="EN2833" i="18" s="1"/>
  <c r="EN2834" i="18" s="1"/>
  <c r="EN2835" i="18" s="1"/>
  <c r="EN2836" i="18" s="1"/>
  <c r="EN2837" i="18" s="1"/>
  <c r="EN2838" i="18" s="1"/>
  <c r="EN2839" i="18" s="1"/>
  <c r="EN2840" i="18" s="1"/>
  <c r="EN2841" i="18" s="1"/>
  <c r="EN2842" i="18" s="1"/>
  <c r="EN2843" i="18" s="1"/>
  <c r="EN2844" i="18" s="1"/>
  <c r="EN2845" i="18" s="1"/>
  <c r="EN2846" i="18" s="1"/>
  <c r="EN2847" i="18" s="1"/>
  <c r="EN2848" i="18" s="1"/>
  <c r="EN2849" i="18" s="1"/>
  <c r="EN2850" i="18" s="1"/>
  <c r="EN2851" i="18" s="1"/>
  <c r="EN2852" i="18" s="1"/>
  <c r="EN2853" i="18" s="1"/>
  <c r="EN2854" i="18" s="1"/>
  <c r="EN2855" i="18" s="1"/>
  <c r="EN2856" i="18" s="1"/>
  <c r="EN2857" i="18" s="1"/>
  <c r="EN2858" i="18" s="1"/>
  <c r="EN2859" i="18" s="1"/>
  <c r="EN2860" i="18" s="1"/>
  <c r="EN2861" i="18" s="1"/>
  <c r="EN2862" i="18" s="1"/>
  <c r="EN2863" i="18" s="1"/>
  <c r="EN2864" i="18" s="1"/>
  <c r="EN2865" i="18" s="1"/>
  <c r="EN2866" i="18" s="1"/>
  <c r="EN2867" i="18" s="1"/>
  <c r="EN2868" i="18" s="1"/>
  <c r="EN2869" i="18" s="1"/>
  <c r="EN2870" i="18" s="1"/>
  <c r="EN2871" i="18" s="1"/>
  <c r="EN2872" i="18" s="1"/>
  <c r="EN2873" i="18" s="1"/>
  <c r="EN2874" i="18" s="1"/>
  <c r="EN2875" i="18" s="1"/>
  <c r="EN2876" i="18" s="1"/>
  <c r="EN2877" i="18" s="1"/>
  <c r="EN2878" i="18" s="1"/>
  <c r="EN2879" i="18" s="1"/>
  <c r="EN2880" i="18" s="1"/>
  <c r="EN2881" i="18" s="1"/>
  <c r="EN2882" i="18" s="1"/>
  <c r="EN2883" i="18" s="1"/>
  <c r="EN2884" i="18" s="1"/>
  <c r="EN2885" i="18" s="1"/>
  <c r="EN2886" i="18" s="1"/>
  <c r="EN2887" i="18" s="1"/>
  <c r="EN2888" i="18" s="1"/>
  <c r="EN2889" i="18" s="1"/>
  <c r="EN2890" i="18" s="1"/>
  <c r="EN2891" i="18" s="1"/>
  <c r="EN2892" i="18" s="1"/>
  <c r="EN2893" i="18" s="1"/>
  <c r="EN2894" i="18" s="1"/>
  <c r="EN2895" i="18" s="1"/>
  <c r="EN2896" i="18" s="1"/>
  <c r="EN2897" i="18" s="1"/>
  <c r="EN2898" i="18" s="1"/>
  <c r="EN2899" i="18" s="1"/>
  <c r="EN2900" i="18" s="1"/>
  <c r="EN2901" i="18" s="1"/>
  <c r="EN2902" i="18" s="1"/>
  <c r="EN2903" i="18" s="1"/>
  <c r="EN2904" i="18" s="1"/>
  <c r="EN2905" i="18" s="1"/>
  <c r="EN2906" i="18" s="1"/>
  <c r="EN2907" i="18" s="1"/>
  <c r="EN2908" i="18" s="1"/>
  <c r="EN2909" i="18" s="1"/>
  <c r="EN2910" i="18" s="1"/>
  <c r="EN2911" i="18" s="1"/>
  <c r="EN2912" i="18" s="1"/>
  <c r="EN2913" i="18" s="1"/>
  <c r="EN2914" i="18" s="1"/>
  <c r="EN2915" i="18" s="1"/>
  <c r="EN2916" i="18" s="1"/>
  <c r="HJ2790" i="18"/>
  <c r="HJ2791" i="18" s="1"/>
  <c r="HJ2792" i="18" s="1"/>
  <c r="HJ2793" i="18" s="1"/>
  <c r="HJ2794" i="18" s="1"/>
  <c r="HJ2795" i="18" s="1"/>
  <c r="HJ2796" i="18" s="1"/>
  <c r="HJ2797" i="18" s="1"/>
  <c r="HJ2798" i="18" s="1"/>
  <c r="HJ2799" i="18" s="1"/>
  <c r="HJ2800" i="18" s="1"/>
  <c r="HJ2801" i="18" s="1"/>
  <c r="HJ2802" i="18" s="1"/>
  <c r="HJ2803" i="18" s="1"/>
  <c r="HJ2804" i="18" s="1"/>
  <c r="HJ2805" i="18" s="1"/>
  <c r="HJ2806" i="18" s="1"/>
  <c r="HJ2807" i="18" s="1"/>
  <c r="HJ2808" i="18" s="1"/>
  <c r="HJ2809" i="18" s="1"/>
  <c r="HJ2810" i="18" s="1"/>
  <c r="HJ2811" i="18" s="1"/>
  <c r="HJ2812" i="18" s="1"/>
  <c r="HJ2813" i="18" s="1"/>
  <c r="HJ2814" i="18" s="1"/>
  <c r="HJ2815" i="18" s="1"/>
  <c r="HJ2816" i="18" s="1"/>
  <c r="HJ2817" i="18" s="1"/>
  <c r="HJ2818" i="18" s="1"/>
  <c r="HJ2819" i="18" s="1"/>
  <c r="HJ2820" i="18" s="1"/>
  <c r="HJ2821" i="18" s="1"/>
  <c r="HJ2822" i="18" s="1"/>
  <c r="HJ2823" i="18" s="1"/>
  <c r="HJ2824" i="18" s="1"/>
  <c r="HJ2825" i="18" s="1"/>
  <c r="HJ2826" i="18" s="1"/>
  <c r="HJ2827" i="18" s="1"/>
  <c r="HJ2828" i="18" s="1"/>
  <c r="HJ2829" i="18" s="1"/>
  <c r="HJ2830" i="18" s="1"/>
  <c r="HJ2831" i="18" s="1"/>
  <c r="HJ2832" i="18" s="1"/>
  <c r="HJ2833" i="18" s="1"/>
  <c r="HJ2834" i="18" s="1"/>
  <c r="HJ2835" i="18" s="1"/>
  <c r="HJ2836" i="18" s="1"/>
  <c r="HJ2837" i="18" s="1"/>
  <c r="HJ2838" i="18" s="1"/>
  <c r="HJ2839" i="18" s="1"/>
  <c r="HJ2840" i="18" s="1"/>
  <c r="HJ2841" i="18" s="1"/>
  <c r="HJ2842" i="18" s="1"/>
  <c r="HJ2843" i="18" s="1"/>
  <c r="HJ2844" i="18" s="1"/>
  <c r="HJ2845" i="18" s="1"/>
  <c r="HJ2846" i="18" s="1"/>
  <c r="HJ2847" i="18" s="1"/>
  <c r="HJ2848" i="18" s="1"/>
  <c r="HJ2849" i="18" s="1"/>
  <c r="HJ2850" i="18" s="1"/>
  <c r="HJ2851" i="18" s="1"/>
  <c r="HJ2852" i="18" s="1"/>
  <c r="HJ2853" i="18" s="1"/>
  <c r="HJ2854" i="18" s="1"/>
  <c r="HJ2855" i="18" s="1"/>
  <c r="HJ2856" i="18" s="1"/>
  <c r="HJ2857" i="18" s="1"/>
  <c r="HJ2858" i="18" s="1"/>
  <c r="HJ2859" i="18" s="1"/>
  <c r="HJ2860" i="18" s="1"/>
  <c r="HJ2861" i="18" s="1"/>
  <c r="HJ2862" i="18" s="1"/>
  <c r="HJ2863" i="18" s="1"/>
  <c r="HJ2864" i="18" s="1"/>
  <c r="HJ2865" i="18" s="1"/>
  <c r="HJ2866" i="18" s="1"/>
  <c r="HJ2867" i="18" s="1"/>
  <c r="HJ2868" i="18" s="1"/>
  <c r="HJ2869" i="18" s="1"/>
  <c r="HJ2870" i="18" s="1"/>
  <c r="HJ2871" i="18" s="1"/>
  <c r="HJ2872" i="18" s="1"/>
  <c r="HJ2873" i="18" s="1"/>
  <c r="HJ2874" i="18" s="1"/>
  <c r="HJ2875" i="18" s="1"/>
  <c r="HJ2876" i="18" s="1"/>
  <c r="HJ2877" i="18" s="1"/>
  <c r="HJ2878" i="18" s="1"/>
  <c r="HJ2879" i="18" s="1"/>
  <c r="HJ2880" i="18" s="1"/>
  <c r="HJ2881" i="18" s="1"/>
  <c r="HJ2882" i="18" s="1"/>
  <c r="HJ2883" i="18" s="1"/>
  <c r="HJ2884" i="18" s="1"/>
  <c r="HJ2885" i="18" s="1"/>
  <c r="HJ2886" i="18" s="1"/>
  <c r="HJ2887" i="18" s="1"/>
  <c r="HJ2888" i="18" s="1"/>
  <c r="HJ2889" i="18" s="1"/>
  <c r="HJ2890" i="18" s="1"/>
  <c r="HJ2891" i="18" s="1"/>
  <c r="HJ2892" i="18" s="1"/>
  <c r="HJ2893" i="18" s="1"/>
  <c r="HJ2894" i="18" s="1"/>
  <c r="HJ2895" i="18" s="1"/>
  <c r="HJ2896" i="18" s="1"/>
  <c r="HJ2897" i="18" s="1"/>
  <c r="HJ2898" i="18" s="1"/>
  <c r="HJ2899" i="18" s="1"/>
  <c r="HJ2900" i="18" s="1"/>
  <c r="HJ2901" i="18" s="1"/>
  <c r="HJ2902" i="18" s="1"/>
  <c r="HJ2903" i="18" s="1"/>
  <c r="HJ2904" i="18" s="1"/>
  <c r="HJ2905" i="18" s="1"/>
  <c r="HJ2906" i="18" s="1"/>
  <c r="HJ2907" i="18" s="1"/>
  <c r="HJ2908" i="18" s="1"/>
  <c r="HJ2909" i="18" s="1"/>
  <c r="HJ2910" i="18" s="1"/>
  <c r="HJ2911" i="18" s="1"/>
  <c r="HJ2912" i="18" s="1"/>
  <c r="HJ2913" i="18" s="1"/>
  <c r="HJ2914" i="18" s="1"/>
  <c r="HJ2915" i="18" s="1"/>
  <c r="HJ2916" i="18" s="1"/>
  <c r="HJ2917" i="18" s="1"/>
  <c r="HJ2918" i="18" s="1"/>
  <c r="HJ2919" i="18" s="1"/>
  <c r="HJ2920" i="18" s="1"/>
  <c r="HJ2921" i="18" s="1"/>
  <c r="HJ2922" i="18" s="1"/>
  <c r="HJ2923" i="18" s="1"/>
  <c r="HJ2924" i="18" s="1"/>
  <c r="HJ2925" i="18" s="1"/>
  <c r="HJ2926" i="18" s="1"/>
  <c r="HJ2927" i="18" s="1"/>
  <c r="HJ2928" i="18" s="1"/>
  <c r="HJ2929" i="18" s="1"/>
  <c r="HJ2930" i="18" s="1"/>
  <c r="HJ2931" i="18" s="1"/>
  <c r="HJ2932" i="18" s="1"/>
  <c r="HJ2933" i="18" s="1"/>
  <c r="HJ2934" i="18" s="1"/>
  <c r="HJ2935" i="18" s="1"/>
  <c r="HJ2936" i="18" s="1"/>
  <c r="HJ2937" i="18" s="1"/>
  <c r="HJ2938" i="18" s="1"/>
  <c r="HJ2939" i="18" s="1"/>
  <c r="HJ2940" i="18" s="1"/>
  <c r="HJ2941" i="18" s="1"/>
  <c r="HJ2942" i="18" s="1"/>
  <c r="HJ2943" i="18" s="1"/>
  <c r="HJ2944" i="18" s="1"/>
  <c r="HJ2945" i="18" s="1"/>
  <c r="HJ2946" i="18" s="1"/>
  <c r="HJ2947" i="18" s="1"/>
  <c r="HJ2948" i="18" s="1"/>
  <c r="HJ2949" i="18" s="1"/>
  <c r="HJ2950" i="18" s="1"/>
  <c r="HJ2951" i="18" s="1"/>
  <c r="HJ2952" i="18" s="1"/>
  <c r="HJ2953" i="18" s="1"/>
  <c r="HJ2954" i="18" s="1"/>
  <c r="HJ2955" i="18" s="1"/>
  <c r="HJ2956" i="18" s="1"/>
  <c r="HJ2957" i="18" s="1"/>
  <c r="LU2777" i="18"/>
  <c r="LU2778" i="18" s="1"/>
  <c r="LU2779" i="18" s="1"/>
  <c r="LU2780" i="18" s="1"/>
  <c r="LU2781" i="18" s="1"/>
  <c r="LU2782" i="18" s="1"/>
  <c r="LU2783" i="18" s="1"/>
  <c r="LU2784" i="18" s="1"/>
  <c r="LU2785" i="18" s="1"/>
  <c r="LU2786" i="18" s="1"/>
  <c r="LU2787" i="18" s="1"/>
  <c r="LU2788" i="18" s="1"/>
  <c r="LU2789" i="18" s="1"/>
  <c r="LU2790" i="18" s="1"/>
  <c r="LU2791" i="18" s="1"/>
  <c r="LU2792" i="18" s="1"/>
  <c r="LU2793" i="18" s="1"/>
  <c r="LU2794" i="18" s="1"/>
  <c r="LU2795" i="18" s="1"/>
  <c r="LU2796" i="18" s="1"/>
  <c r="LU2797" i="18" s="1"/>
  <c r="LU2798" i="18" s="1"/>
  <c r="LU2799" i="18" s="1"/>
  <c r="LU2800" i="18" s="1"/>
  <c r="LU2801" i="18" s="1"/>
  <c r="LU2802" i="18" s="1"/>
  <c r="LU2803" i="18" s="1"/>
  <c r="LU2804" i="18" s="1"/>
  <c r="LU2805" i="18" s="1"/>
  <c r="LU2806" i="18" s="1"/>
  <c r="LU2807" i="18" s="1"/>
  <c r="LU2808" i="18" s="1"/>
  <c r="LU2809" i="18" s="1"/>
  <c r="LU2810" i="18" s="1"/>
  <c r="LU2811" i="18" s="1"/>
  <c r="LU2812" i="18" s="1"/>
  <c r="LU2813" i="18" s="1"/>
  <c r="LU2814" i="18" s="1"/>
  <c r="LU2815" i="18" s="1"/>
  <c r="LU2816" i="18" s="1"/>
  <c r="LU2817" i="18" s="1"/>
  <c r="LU2818" i="18" s="1"/>
  <c r="LU2819" i="18" s="1"/>
  <c r="LU2820" i="18" s="1"/>
  <c r="LU2821" i="18" s="1"/>
  <c r="LU2822" i="18" s="1"/>
  <c r="LU2823" i="18" s="1"/>
  <c r="LU2824" i="18" s="1"/>
  <c r="LU2825" i="18" s="1"/>
  <c r="LU2826" i="18" s="1"/>
  <c r="LU2827" i="18" s="1"/>
  <c r="LU2828" i="18" s="1"/>
  <c r="LU2829" i="18" s="1"/>
  <c r="LU2830" i="18" s="1"/>
  <c r="LU2831" i="18" s="1"/>
  <c r="LU2832" i="18" s="1"/>
  <c r="LU2833" i="18" s="1"/>
  <c r="LU2834" i="18" s="1"/>
  <c r="LU2835" i="18" s="1"/>
  <c r="LU2836" i="18" s="1"/>
  <c r="LU2837" i="18" s="1"/>
  <c r="LU2838" i="18" s="1"/>
  <c r="LU2839" i="18" s="1"/>
  <c r="LU2840" i="18" s="1"/>
  <c r="LU2841" i="18" s="1"/>
  <c r="LU2842" i="18" s="1"/>
  <c r="LU2843" i="18" s="1"/>
  <c r="LU2844" i="18" s="1"/>
  <c r="LU2845" i="18" s="1"/>
  <c r="LU2846" i="18" s="1"/>
  <c r="LU2847" i="18" s="1"/>
  <c r="LU2848" i="18" s="1"/>
  <c r="LU2849" i="18" s="1"/>
  <c r="LU2850" i="18" s="1"/>
  <c r="LU2851" i="18" s="1"/>
  <c r="LU2852" i="18" s="1"/>
  <c r="LU2853" i="18" s="1"/>
  <c r="LU2854" i="18" s="1"/>
  <c r="LU2855" i="18" s="1"/>
  <c r="LU2856" i="18" s="1"/>
  <c r="LU2857" i="18" s="1"/>
  <c r="LU2858" i="18" s="1"/>
  <c r="LU2859" i="18" s="1"/>
  <c r="LU2860" i="18" s="1"/>
  <c r="LU2861" i="18" s="1"/>
  <c r="LU2862" i="18" s="1"/>
  <c r="LU2863" i="18" s="1"/>
  <c r="LU2864" i="18" s="1"/>
  <c r="LU2865" i="18" s="1"/>
  <c r="LU2866" i="18" s="1"/>
  <c r="LU2867" i="18" s="1"/>
  <c r="LU2868" i="18" s="1"/>
  <c r="LU2869" i="18" s="1"/>
  <c r="LU2870" i="18" s="1"/>
  <c r="LU2871" i="18" s="1"/>
  <c r="LU2872" i="18" s="1"/>
  <c r="LU2873" i="18" s="1"/>
  <c r="LU2874" i="18" s="1"/>
  <c r="LU2875" i="18" s="1"/>
  <c r="LU2876" i="18" s="1"/>
  <c r="LU2877" i="18" s="1"/>
  <c r="LU2878" i="18" s="1"/>
  <c r="LU2879" i="18" s="1"/>
  <c r="LU2880" i="18" s="1"/>
  <c r="LU2881" i="18" s="1"/>
  <c r="LU2882" i="18" s="1"/>
  <c r="LU2883" i="18" s="1"/>
  <c r="LU2884" i="18" s="1"/>
  <c r="LU2885" i="18" s="1"/>
  <c r="LU2886" i="18" s="1"/>
  <c r="LU2887" i="18" s="1"/>
  <c r="LU2888" i="18" s="1"/>
  <c r="LU2889" i="18" s="1"/>
  <c r="LU2890" i="18" s="1"/>
  <c r="LU2891" i="18" s="1"/>
  <c r="LU2892" i="18" s="1"/>
  <c r="LU2893" i="18" s="1"/>
  <c r="LU2894" i="18" s="1"/>
  <c r="LU2895" i="18" s="1"/>
  <c r="LU2896" i="18" s="1"/>
  <c r="LU2897" i="18" s="1"/>
  <c r="LU2898" i="18" s="1"/>
  <c r="LU2899" i="18" s="1"/>
  <c r="LU2900" i="18" s="1"/>
  <c r="LU2901" i="18" s="1"/>
  <c r="LU2902" i="18" s="1"/>
  <c r="LU2903" i="18" s="1"/>
  <c r="LU2904" i="18" s="1"/>
  <c r="LU2905" i="18" s="1"/>
  <c r="LU2906" i="18" s="1"/>
  <c r="LU2907" i="18" s="1"/>
  <c r="LU2908" i="18" s="1"/>
  <c r="LU2909" i="18" s="1"/>
  <c r="LU2910" i="18" s="1"/>
  <c r="LU2911" i="18" s="1"/>
  <c r="LU2912" i="18" s="1"/>
  <c r="LU2913" i="18" s="1"/>
  <c r="LU2914" i="18" s="1"/>
  <c r="LU2915" i="18" s="1"/>
  <c r="LU2916" i="18" s="1"/>
  <c r="LU2917" i="18" s="1"/>
  <c r="LU2918" i="18" s="1"/>
  <c r="LU2919" i="18" s="1"/>
  <c r="LU2920" i="18" s="1"/>
  <c r="LU2921" i="18" s="1"/>
  <c r="LU2922" i="18" s="1"/>
  <c r="LU2923" i="18" s="1"/>
  <c r="LU2924" i="18" s="1"/>
  <c r="LU2925" i="18" s="1"/>
  <c r="LU2926" i="18" s="1"/>
  <c r="LU2927" i="18" s="1"/>
  <c r="LU2928" i="18" s="1"/>
  <c r="LU2929" i="18" s="1"/>
  <c r="LU2930" i="18" s="1"/>
  <c r="LU2931" i="18" s="1"/>
  <c r="LU2932" i="18" s="1"/>
  <c r="LU2933" i="18" s="1"/>
  <c r="LU2934" i="18" s="1"/>
  <c r="LU2935" i="18" s="1"/>
  <c r="LU2936" i="18" s="1"/>
  <c r="LU2937" i="18" s="1"/>
  <c r="LU2938" i="18" s="1"/>
  <c r="LU2939" i="18" s="1"/>
  <c r="LU2940" i="18" s="1"/>
  <c r="LU2941" i="18" s="1"/>
  <c r="LU2942" i="18" s="1"/>
  <c r="LU2943" i="18" s="1"/>
  <c r="LU2944" i="18" s="1"/>
  <c r="LU2945" i="18" s="1"/>
  <c r="LU2946" i="18" s="1"/>
  <c r="LU2947" i="18" s="1"/>
  <c r="LU2948" i="18" s="1"/>
  <c r="LU2949" i="18" s="1"/>
  <c r="LU2950" i="18" s="1"/>
  <c r="LU2951" i="18" s="1"/>
  <c r="LU2952" i="18" s="1"/>
  <c r="LU2953" i="18" s="1"/>
  <c r="LU2954" i="18" s="1"/>
  <c r="LU2955" i="18" s="1"/>
  <c r="LU2956" i="18" s="1"/>
  <c r="LU2957" i="18" s="1"/>
  <c r="LU2958" i="18" s="1"/>
  <c r="LU2959" i="18" s="1"/>
  <c r="LU2960" i="18" s="1"/>
  <c r="LU2961" i="18" s="1"/>
  <c r="LU2962" i="18" s="1"/>
  <c r="LU2963" i="18" s="1"/>
  <c r="LU2964" i="18" s="1"/>
  <c r="LU2965" i="18" s="1"/>
  <c r="LU2966" i="18" s="1"/>
  <c r="LU2967" i="18" s="1"/>
  <c r="LU2968" i="18" s="1"/>
  <c r="LU2969" i="18" s="1"/>
  <c r="LU2970" i="18" s="1"/>
  <c r="LU2971" i="18" s="1"/>
  <c r="LU2972" i="18" s="1"/>
  <c r="LU2973" i="18" s="1"/>
  <c r="LU2974" i="18" s="1"/>
  <c r="LU2975" i="18" s="1"/>
  <c r="LU2976" i="18" s="1"/>
  <c r="LU2977" i="18" s="1"/>
  <c r="LU2978" i="18" s="1"/>
  <c r="LU2979" i="18" s="1"/>
  <c r="LU2980" i="18" s="1"/>
  <c r="LU2981" i="18" s="1"/>
  <c r="LU2982" i="18" s="1"/>
  <c r="LU2983" i="18" s="1"/>
  <c r="LU2984" i="18" s="1"/>
  <c r="LU2985" i="18" s="1"/>
  <c r="LU2986" i="18" s="1"/>
  <c r="LU2987" i="18" s="1"/>
  <c r="LU2988" i="18" s="1"/>
  <c r="LU2989" i="18" s="1"/>
  <c r="LU2990" i="18" s="1"/>
  <c r="LU2991" i="18" s="1"/>
  <c r="LU2992" i="18" s="1"/>
  <c r="LU2993" i="18" s="1"/>
  <c r="LU2994" i="18" s="1"/>
  <c r="LU2995" i="18" s="1"/>
  <c r="LU2996" i="18" s="1"/>
  <c r="LU2997" i="18" s="1"/>
  <c r="FV2777" i="18"/>
  <c r="FV2778" i="18" s="1"/>
  <c r="FV2779" i="18" s="1"/>
  <c r="FV2780" i="18" s="1"/>
  <c r="FV2781" i="18" s="1"/>
  <c r="FV2782" i="18" s="1"/>
  <c r="FV2783" i="18" s="1"/>
  <c r="FV2784" i="18" s="1"/>
  <c r="FV2785" i="18" s="1"/>
  <c r="FV2786" i="18" s="1"/>
  <c r="FV2787" i="18" s="1"/>
  <c r="FV2788" i="18" s="1"/>
  <c r="FV2789" i="18" s="1"/>
  <c r="FV2790" i="18" s="1"/>
  <c r="FV2791" i="18" s="1"/>
  <c r="FV2792" i="18" s="1"/>
  <c r="FV2793" i="18" s="1"/>
  <c r="FV2794" i="18" s="1"/>
  <c r="FV2795" i="18" s="1"/>
  <c r="FV2796" i="18" s="1"/>
  <c r="FV2797" i="18" s="1"/>
  <c r="FV2798" i="18" s="1"/>
  <c r="FV2799" i="18" s="1"/>
  <c r="FV2800" i="18" s="1"/>
  <c r="FV2801" i="18" s="1"/>
  <c r="FV2802" i="18" s="1"/>
  <c r="FV2803" i="18" s="1"/>
  <c r="FV2804" i="18" s="1"/>
  <c r="FV2805" i="18" s="1"/>
  <c r="FV2806" i="18" s="1"/>
  <c r="FV2807" i="18" s="1"/>
  <c r="FV2808" i="18" s="1"/>
  <c r="FV2809" i="18" s="1"/>
  <c r="FV2810" i="18" s="1"/>
  <c r="FV2811" i="18" s="1"/>
  <c r="FV2812" i="18" s="1"/>
  <c r="FV2813" i="18" s="1"/>
  <c r="FV2814" i="18" s="1"/>
  <c r="FV2815" i="18" s="1"/>
  <c r="FV2816" i="18" s="1"/>
  <c r="FV2817" i="18" s="1"/>
  <c r="FV2818" i="18" s="1"/>
  <c r="FV2819" i="18" s="1"/>
  <c r="FV2820" i="18" s="1"/>
  <c r="FV2821" i="18" s="1"/>
  <c r="FV2822" i="18" s="1"/>
  <c r="FV2823" i="18" s="1"/>
  <c r="FV2824" i="18" s="1"/>
  <c r="FV2825" i="18" s="1"/>
  <c r="FV2826" i="18" s="1"/>
  <c r="FV2827" i="18" s="1"/>
  <c r="FV2828" i="18" s="1"/>
  <c r="FV2829" i="18" s="1"/>
  <c r="FV2830" i="18" s="1"/>
  <c r="FV2831" i="18" s="1"/>
  <c r="FV2832" i="18" s="1"/>
  <c r="FV2833" i="18" s="1"/>
  <c r="FV2834" i="18" s="1"/>
  <c r="FV2835" i="18" s="1"/>
  <c r="FV2836" i="18" s="1"/>
  <c r="FV2837" i="18" s="1"/>
  <c r="FV2838" i="18" s="1"/>
  <c r="FV2839" i="18" s="1"/>
  <c r="FV2840" i="18" s="1"/>
  <c r="FV2841" i="18" s="1"/>
  <c r="FV2842" i="18" s="1"/>
  <c r="FV2843" i="18" s="1"/>
  <c r="FV2844" i="18" s="1"/>
  <c r="FV2845" i="18" s="1"/>
  <c r="FV2846" i="18" s="1"/>
  <c r="FV2847" i="18" s="1"/>
  <c r="FV2848" i="18" s="1"/>
  <c r="FV2849" i="18" s="1"/>
  <c r="FV2850" i="18" s="1"/>
  <c r="FV2851" i="18" s="1"/>
  <c r="FV2852" i="18" s="1"/>
  <c r="FV2853" i="18" s="1"/>
  <c r="FV2854" i="18" s="1"/>
  <c r="FV2855" i="18" s="1"/>
  <c r="FV2856" i="18" s="1"/>
  <c r="FV2857" i="18" s="1"/>
  <c r="FV2858" i="18" s="1"/>
  <c r="FV2859" i="18" s="1"/>
  <c r="FV2860" i="18" s="1"/>
  <c r="FV2861" i="18" s="1"/>
  <c r="FV2862" i="18" s="1"/>
  <c r="FV2863" i="18" s="1"/>
  <c r="FV2864" i="18" s="1"/>
  <c r="FV2865" i="18" s="1"/>
  <c r="FV2866" i="18" s="1"/>
  <c r="FV2867" i="18" s="1"/>
  <c r="FV2868" i="18" s="1"/>
  <c r="FV2869" i="18" s="1"/>
  <c r="FV2870" i="18" s="1"/>
  <c r="FV2871" i="18" s="1"/>
  <c r="FV2872" i="18" s="1"/>
  <c r="FV2873" i="18" s="1"/>
  <c r="FV2874" i="18" s="1"/>
  <c r="FV2875" i="18" s="1"/>
  <c r="FV2876" i="18" s="1"/>
  <c r="FV2877" i="18" s="1"/>
  <c r="FV2878" i="18" s="1"/>
  <c r="FV2879" i="18" s="1"/>
  <c r="FV2880" i="18" s="1"/>
  <c r="FV2881" i="18" s="1"/>
  <c r="FV2882" i="18" s="1"/>
  <c r="FV2883" i="18" s="1"/>
  <c r="FV2884" i="18" s="1"/>
  <c r="FV2885" i="18" s="1"/>
  <c r="FV2886" i="18" s="1"/>
  <c r="FV2887" i="18" s="1"/>
  <c r="FV2888" i="18" s="1"/>
  <c r="EC3070" i="18"/>
  <c r="EC3071" i="18" s="1"/>
  <c r="EC3072" i="18" s="1"/>
  <c r="EC3073" i="18" s="1"/>
  <c r="EC3074" i="18" s="1"/>
  <c r="EC3075" i="18" s="1"/>
  <c r="EC3076" i="18" s="1"/>
  <c r="EC3077" i="18" s="1"/>
  <c r="EC3078" i="18" s="1"/>
  <c r="EC3079" i="18" s="1"/>
  <c r="EC3080" i="18" s="1"/>
  <c r="EC3081" i="18" s="1"/>
  <c r="EC3082" i="18" s="1"/>
  <c r="EC3083" i="18" s="1"/>
  <c r="EC3084" i="18" s="1"/>
  <c r="EC3085" i="18" s="1"/>
  <c r="EC3086" i="18" s="1"/>
  <c r="EC3087" i="18" s="1"/>
  <c r="EC3088" i="18" s="1"/>
  <c r="EC3089" i="18" s="1"/>
  <c r="EC3090" i="18" s="1"/>
  <c r="EC3091" i="18" s="1"/>
  <c r="EC3092" i="18" s="1"/>
  <c r="EC3093" i="18" s="1"/>
  <c r="EC3094" i="18" s="1"/>
  <c r="EC3095" i="18" s="1"/>
  <c r="EC3096" i="18" s="1"/>
  <c r="EC3097" i="18" s="1"/>
  <c r="EC3098" i="18" s="1"/>
  <c r="EC3099" i="18" s="1"/>
  <c r="EC3100" i="18" s="1"/>
  <c r="EC3101" i="18" s="1"/>
  <c r="EC3102" i="18" s="1"/>
  <c r="EC3103" i="18" s="1"/>
  <c r="EC3104" i="18" s="1"/>
  <c r="EC3105" i="18" s="1"/>
  <c r="EC3106" i="18" s="1"/>
  <c r="EC3107" i="18" s="1"/>
  <c r="EC3108" i="18" s="1"/>
  <c r="EC3109" i="18" s="1"/>
  <c r="EC3110" i="18" s="1"/>
  <c r="EC3111" i="18" s="1"/>
  <c r="EC3112" i="18" s="1"/>
  <c r="EC3113" i="18" s="1"/>
  <c r="EC3114" i="18" s="1"/>
  <c r="EC3115" i="18" s="1"/>
  <c r="EC3116" i="18" s="1"/>
  <c r="EC3117" i="18" s="1"/>
  <c r="EC3118" i="18" s="1"/>
  <c r="EC3119" i="18" s="1"/>
  <c r="EC3120" i="18" s="1"/>
  <c r="EC3121" i="18" s="1"/>
  <c r="EC3122" i="18" s="1"/>
  <c r="EC3123" i="18" s="1"/>
  <c r="EC3124" i="18" s="1"/>
  <c r="EC3125" i="18" s="1"/>
  <c r="EC3126" i="18" s="1"/>
  <c r="EC3127" i="18" s="1"/>
  <c r="EC3128" i="18" s="1"/>
  <c r="EC3129" i="18" s="1"/>
  <c r="EC3130" i="18" s="1"/>
  <c r="EC3131" i="18" s="1"/>
  <c r="EC3132" i="18" s="1"/>
  <c r="EC3133" i="18" s="1"/>
  <c r="EC3134" i="18" s="1"/>
  <c r="EC3135" i="18" s="1"/>
  <c r="EC3136" i="18" s="1"/>
  <c r="EC3137" i="18" s="1"/>
  <c r="EC3138" i="18" s="1"/>
  <c r="EC3139" i="18" s="1"/>
  <c r="EC3140" i="18" s="1"/>
  <c r="EC3141" i="18" s="1"/>
  <c r="EC3142" i="18" s="1"/>
  <c r="EC3143" i="18" s="1"/>
  <c r="EC3144" i="18" s="1"/>
  <c r="EC3145" i="18" s="1"/>
  <c r="EC3146" i="18" s="1"/>
  <c r="EC3147" i="18" s="1"/>
  <c r="EC3148" i="18" s="1"/>
  <c r="EC3149" i="18" s="1"/>
  <c r="EC3150" i="18" s="1"/>
  <c r="EC3151" i="18" s="1"/>
  <c r="EC3152" i="18" s="1"/>
  <c r="EC3153" i="18" s="1"/>
  <c r="EC3154" i="18" s="1"/>
  <c r="EC3155" i="18" s="1"/>
  <c r="EC3156" i="18" s="1"/>
  <c r="EC3157" i="18" s="1"/>
  <c r="EC3158" i="18" s="1"/>
  <c r="EC3159" i="18" s="1"/>
  <c r="EC3160" i="18" s="1"/>
  <c r="EC3161" i="18" s="1"/>
  <c r="EC3162" i="18" s="1"/>
  <c r="EC3163" i="18" s="1"/>
  <c r="EC3164" i="18" s="1"/>
  <c r="EC3165" i="18" s="1"/>
  <c r="EC3166" i="18" s="1"/>
  <c r="EC3167" i="18" s="1"/>
  <c r="EC3168" i="18" s="1"/>
  <c r="EC3169" i="18" s="1"/>
  <c r="EC3170" i="18" s="1"/>
  <c r="EC3171" i="18" s="1"/>
  <c r="EC3172" i="18" s="1"/>
  <c r="EC3173" i="18" s="1"/>
  <c r="EC3174" i="18" s="1"/>
  <c r="EC3175" i="18" s="1"/>
  <c r="EC3176" i="18" s="1"/>
  <c r="EC3177" i="18" s="1"/>
  <c r="EC3178" i="18" s="1"/>
  <c r="EC3179" i="18" s="1"/>
  <c r="EC3180" i="18" s="1"/>
  <c r="EC3181" i="18" s="1"/>
  <c r="EC3182" i="18" s="1"/>
  <c r="EC3183" i="18" s="1"/>
  <c r="EC3184" i="18" s="1"/>
  <c r="EC3185" i="18" s="1"/>
  <c r="EC3186" i="18" s="1"/>
  <c r="EC3187" i="18" s="1"/>
  <c r="EC3188" i="18" s="1"/>
  <c r="EC3189" i="18" s="1"/>
  <c r="EC3190" i="18" s="1"/>
  <c r="EC3191" i="18" s="1"/>
  <c r="EC3192" i="18" s="1"/>
  <c r="EC3193" i="18" s="1"/>
  <c r="EC3194" i="18" s="1"/>
  <c r="EC3195" i="18" s="1"/>
  <c r="EC3196" i="18" s="1"/>
  <c r="EC3197" i="18" s="1"/>
  <c r="EC3198" i="18" s="1"/>
  <c r="EC3199" i="18" s="1"/>
  <c r="EC3200" i="18" s="1"/>
  <c r="EC3201" i="18" s="1"/>
  <c r="EC3202" i="18" s="1"/>
  <c r="EC3203" i="18" s="1"/>
  <c r="EC3204" i="18" s="1"/>
  <c r="EC3205" i="18" s="1"/>
  <c r="EC3206" i="18" s="1"/>
  <c r="EC3207" i="18" s="1"/>
  <c r="EC3208" i="18" s="1"/>
  <c r="EC3209" i="18" s="1"/>
  <c r="EC3210" i="18" s="1"/>
  <c r="EC3211" i="18" s="1"/>
  <c r="EC3212" i="18" s="1"/>
  <c r="EC3213" i="18" s="1"/>
  <c r="EC3214" i="18" s="1"/>
  <c r="EC3215" i="18" s="1"/>
  <c r="EC3216" i="18" s="1"/>
  <c r="EC3217" i="18" s="1"/>
  <c r="EC3218" i="18" s="1"/>
  <c r="EC3219" i="18" s="1"/>
  <c r="EC3220" i="18" s="1"/>
  <c r="EC3221" i="18" s="1"/>
  <c r="EC3222" i="18" s="1"/>
  <c r="EC3223" i="18" s="1"/>
  <c r="EC3224" i="18" s="1"/>
  <c r="EC3225" i="18" s="1"/>
  <c r="EC3226" i="18" s="1"/>
  <c r="EC3227" i="18" s="1"/>
  <c r="EC3228" i="18" s="1"/>
  <c r="EC3229" i="18" s="1"/>
  <c r="EC3230" i="18" s="1"/>
  <c r="EC3231" i="18" s="1"/>
  <c r="EC3232" i="18" s="1"/>
  <c r="EC3233" i="18" s="1"/>
  <c r="EC3234" i="18" s="1"/>
  <c r="EC3235" i="18" s="1"/>
  <c r="EC3236" i="18" s="1"/>
  <c r="EC3237" i="18" s="1"/>
  <c r="EC3238" i="18" s="1"/>
  <c r="EC3239" i="18" s="1"/>
  <c r="EC3240" i="18" s="1"/>
  <c r="EC3241" i="18" s="1"/>
  <c r="EC3242" i="18" s="1"/>
  <c r="EC3243" i="18" s="1"/>
  <c r="EC3244" i="18" s="1"/>
  <c r="EC3245" i="18" s="1"/>
  <c r="EC3246" i="18" s="1"/>
  <c r="EC3247" i="18" s="1"/>
  <c r="EC3248" i="18" s="1"/>
  <c r="EC3249" i="18" s="1"/>
  <c r="EC3250" i="18" s="1"/>
  <c r="EC3251" i="18" s="1"/>
  <c r="EC3252" i="18" s="1"/>
  <c r="EC3253" i="18" s="1"/>
  <c r="EC3254" i="18" s="1"/>
  <c r="EC3255" i="18" s="1"/>
  <c r="EC3256" i="18" s="1"/>
  <c r="EC3257" i="18" s="1"/>
  <c r="EC3258" i="18" s="1"/>
  <c r="EC3259" i="18" s="1"/>
  <c r="EC3260" i="18" s="1"/>
  <c r="EC3261" i="18" s="1"/>
  <c r="EC3262" i="18" s="1"/>
  <c r="EC3263" i="18" s="1"/>
  <c r="EC3264" i="18" s="1"/>
  <c r="EC3265" i="18" s="1"/>
  <c r="EC3266" i="18" s="1"/>
  <c r="EC3267" i="18" s="1"/>
  <c r="EC3268" i="18" s="1"/>
  <c r="EC3269" i="18" s="1"/>
  <c r="EC3270" i="18" s="1"/>
  <c r="EC3271" i="18" s="1"/>
  <c r="EC3272" i="18" s="1"/>
  <c r="EC3273" i="18" s="1"/>
  <c r="EC3274" i="18" s="1"/>
  <c r="EC3275" i="18" s="1"/>
  <c r="EC3276" i="18" s="1"/>
  <c r="EC3277" i="18" s="1"/>
  <c r="EC3278" i="18" s="1"/>
  <c r="EC3279" i="18" s="1"/>
  <c r="EC3280" i="18" s="1"/>
  <c r="EC3281" i="18" s="1"/>
  <c r="EC3282" i="18" s="1"/>
  <c r="EC3283" i="18" s="1"/>
  <c r="EC3284" i="18" s="1"/>
  <c r="EC3285" i="18" s="1"/>
  <c r="EC3286" i="18" s="1"/>
  <c r="EC3287" i="18" s="1"/>
  <c r="EC3288" i="18" s="1"/>
  <c r="EC3289" i="18" s="1"/>
  <c r="EC3290" i="18" s="1"/>
  <c r="EC3291" i="18" s="1"/>
  <c r="EC3292" i="18" s="1"/>
  <c r="EC3293" i="18" s="1"/>
  <c r="EC3294" i="18" s="1"/>
  <c r="EC3295" i="18" s="1"/>
  <c r="EC3296" i="18" s="1"/>
  <c r="EC3297" i="18" s="1"/>
  <c r="EC3298" i="18" s="1"/>
  <c r="EC3299" i="18" s="1"/>
  <c r="EC3300" i="18" s="1"/>
  <c r="EC3301" i="18" s="1"/>
  <c r="EC3302" i="18" s="1"/>
  <c r="EC3303" i="18" s="1"/>
  <c r="EC3304" i="18" s="1"/>
  <c r="EC3305" i="18" s="1"/>
  <c r="EC3306" i="18" s="1"/>
  <c r="EC3307" i="18" s="1"/>
  <c r="EC3308" i="18" s="1"/>
  <c r="EC3309" i="18" s="1"/>
  <c r="EC3310" i="18" s="1"/>
  <c r="EC3311" i="18" s="1"/>
  <c r="EC3312" i="18" s="1"/>
  <c r="EC3313" i="18" s="1"/>
  <c r="EC3314" i="18" s="1"/>
  <c r="EC3315" i="18" s="1"/>
  <c r="EC3316" i="18" s="1"/>
  <c r="EC3317" i="18" s="1"/>
  <c r="EC3318" i="18" s="1"/>
  <c r="EC3319" i="18" s="1"/>
  <c r="EC3320" i="18" s="1"/>
  <c r="EC3321" i="18" s="1"/>
  <c r="EC3322" i="18" s="1"/>
  <c r="EC3323" i="18" s="1"/>
  <c r="EC3324" i="18" s="1"/>
  <c r="EC3325" i="18" s="1"/>
  <c r="EC3326" i="18" s="1"/>
  <c r="EC3327" i="18" s="1"/>
  <c r="EC3328" i="18" s="1"/>
  <c r="EC3329" i="18" s="1"/>
  <c r="EC3330" i="18" s="1"/>
  <c r="EC3331" i="18" s="1"/>
  <c r="EC3332" i="18" s="1"/>
  <c r="EC3333" i="18" s="1"/>
  <c r="EC3334" i="18" s="1"/>
  <c r="EC3335" i="18" s="1"/>
  <c r="EC3336" i="18" s="1"/>
  <c r="EC3337" i="18" s="1"/>
  <c r="EC3338" i="18" s="1"/>
  <c r="EC3339" i="18" s="1"/>
  <c r="EC3340" i="18" s="1"/>
  <c r="EC3341" i="18" s="1"/>
  <c r="EC3342" i="18" s="1"/>
  <c r="EC3343" i="18" s="1"/>
  <c r="EC3344" i="18" s="1"/>
  <c r="EC3345" i="18" s="1"/>
  <c r="EC3346" i="18" s="1"/>
  <c r="EC3347" i="18" s="1"/>
  <c r="EC3348" i="18" s="1"/>
  <c r="EC3349" i="18" s="1"/>
  <c r="EC3350" i="18" s="1"/>
  <c r="EC3351" i="18" s="1"/>
  <c r="EC3352" i="18" s="1"/>
  <c r="EC3353" i="18" s="1"/>
  <c r="EC3354" i="18" s="1"/>
  <c r="EC3355" i="18" s="1"/>
  <c r="EC3356" i="18" s="1"/>
  <c r="EC3357" i="18" s="1"/>
  <c r="EC3358" i="18" s="1"/>
  <c r="EC3359" i="18" s="1"/>
  <c r="EC3360" i="18" s="1"/>
  <c r="EC3361" i="18" s="1"/>
  <c r="EC3362" i="18" s="1"/>
  <c r="CJ3070" i="18"/>
  <c r="CJ3071" i="18" s="1"/>
  <c r="CJ3072" i="18" s="1"/>
  <c r="CJ3073" i="18" s="1"/>
  <c r="CJ3074" i="18" s="1"/>
  <c r="CJ3075" i="18" s="1"/>
  <c r="CJ3076" i="18" s="1"/>
  <c r="CJ3077" i="18" s="1"/>
  <c r="CJ3078" i="18" s="1"/>
  <c r="CJ3079" i="18" s="1"/>
  <c r="CJ3080" i="18" s="1"/>
  <c r="CJ3081" i="18" s="1"/>
  <c r="CJ3082" i="18" s="1"/>
  <c r="CJ3083" i="18" s="1"/>
  <c r="CJ3084" i="18" s="1"/>
  <c r="CJ3085" i="18" s="1"/>
  <c r="CJ3086" i="18" s="1"/>
  <c r="CJ3087" i="18" s="1"/>
  <c r="CJ3088" i="18" s="1"/>
  <c r="CJ3089" i="18" s="1"/>
  <c r="CJ3090" i="18" s="1"/>
  <c r="CJ3091" i="18" s="1"/>
  <c r="CJ3092" i="18" s="1"/>
  <c r="CJ3093" i="18" s="1"/>
  <c r="CJ3094" i="18" s="1"/>
  <c r="CJ3095" i="18" s="1"/>
  <c r="CJ3096" i="18" s="1"/>
  <c r="CJ3097" i="18" s="1"/>
  <c r="CJ3098" i="18" s="1"/>
  <c r="CJ3099" i="18" s="1"/>
  <c r="CJ3100" i="18" s="1"/>
  <c r="CJ3101" i="18" s="1"/>
  <c r="CJ3102" i="18" s="1"/>
  <c r="CJ3103" i="18" s="1"/>
  <c r="CJ3104" i="18" s="1"/>
  <c r="CJ3105" i="18" s="1"/>
  <c r="CJ3106" i="18" s="1"/>
  <c r="CJ3107" i="18" s="1"/>
  <c r="CJ3108" i="18" s="1"/>
  <c r="CJ3109" i="18" s="1"/>
  <c r="CJ3110" i="18" s="1"/>
  <c r="CJ3111" i="18" s="1"/>
  <c r="CJ3112" i="18" s="1"/>
  <c r="CJ3113" i="18" s="1"/>
  <c r="CJ3114" i="18" s="1"/>
  <c r="CJ3115" i="18" s="1"/>
  <c r="CJ3116" i="18" s="1"/>
  <c r="CJ3117" i="18" s="1"/>
  <c r="CJ3118" i="18" s="1"/>
  <c r="CJ3119" i="18" s="1"/>
  <c r="CJ3120" i="18" s="1"/>
  <c r="CJ3121" i="18" s="1"/>
  <c r="CJ3122" i="18" s="1"/>
  <c r="CJ3123" i="18" s="1"/>
  <c r="CJ3124" i="18" s="1"/>
  <c r="CJ3125" i="18" s="1"/>
  <c r="CJ3126" i="18" s="1"/>
  <c r="CJ3127" i="18" s="1"/>
  <c r="CJ3128" i="18" s="1"/>
  <c r="CJ3129" i="18" s="1"/>
  <c r="CJ3130" i="18" s="1"/>
  <c r="CJ3131" i="18" s="1"/>
  <c r="CJ3132" i="18" s="1"/>
  <c r="CJ3133" i="18" s="1"/>
  <c r="CJ3134" i="18" s="1"/>
  <c r="CJ3135" i="18" s="1"/>
  <c r="CJ3136" i="18" s="1"/>
  <c r="CJ3137" i="18" s="1"/>
  <c r="CJ3138" i="18" s="1"/>
  <c r="CJ3139" i="18" s="1"/>
  <c r="CJ3140" i="18" s="1"/>
  <c r="CJ3141" i="18" s="1"/>
  <c r="CJ3142" i="18" s="1"/>
  <c r="CJ3143" i="18" s="1"/>
  <c r="CJ3144" i="18" s="1"/>
  <c r="CJ3145" i="18" s="1"/>
  <c r="CJ3146" i="18" s="1"/>
  <c r="CJ3147" i="18" s="1"/>
  <c r="CJ3148" i="18" s="1"/>
  <c r="CJ3149" i="18" s="1"/>
  <c r="CJ3150" i="18" s="1"/>
  <c r="CJ3151" i="18" s="1"/>
  <c r="CJ3152" i="18" s="1"/>
  <c r="CJ3153" i="18" s="1"/>
  <c r="CJ3154" i="18" s="1"/>
  <c r="CJ3155" i="18" s="1"/>
  <c r="CJ3156" i="18" s="1"/>
  <c r="CJ3157" i="18" s="1"/>
  <c r="CJ3158" i="18" s="1"/>
  <c r="CJ3159" i="18" s="1"/>
  <c r="CJ3160" i="18" s="1"/>
  <c r="CJ3161" i="18" s="1"/>
  <c r="CJ3162" i="18" s="1"/>
  <c r="CJ3163" i="18" s="1"/>
  <c r="CJ3164" i="18" s="1"/>
  <c r="CJ3165" i="18" s="1"/>
  <c r="CJ3166" i="18" s="1"/>
  <c r="CJ3167" i="18" s="1"/>
  <c r="CJ3168" i="18" s="1"/>
  <c r="CJ3169" i="18" s="1"/>
  <c r="CJ3170" i="18" s="1"/>
  <c r="CJ3171" i="18" s="1"/>
  <c r="CJ3172" i="18" s="1"/>
  <c r="CJ3173" i="18" s="1"/>
  <c r="CJ3174" i="18" s="1"/>
  <c r="CJ3175" i="18" s="1"/>
  <c r="CJ3176" i="18" s="1"/>
  <c r="CJ3177" i="18" s="1"/>
  <c r="CJ3178" i="18" s="1"/>
  <c r="CJ3179" i="18" s="1"/>
  <c r="CJ3180" i="18" s="1"/>
  <c r="CJ3181" i="18" s="1"/>
  <c r="CJ3182" i="18" s="1"/>
  <c r="CJ3183" i="18" s="1"/>
  <c r="CJ3184" i="18" s="1"/>
  <c r="CJ3185" i="18" s="1"/>
  <c r="CJ3186" i="18" s="1"/>
  <c r="CJ3187" i="18" s="1"/>
  <c r="CJ3188" i="18" s="1"/>
  <c r="CJ3189" i="18" s="1"/>
  <c r="CJ3190" i="18" s="1"/>
  <c r="CJ3191" i="18" s="1"/>
  <c r="CJ3192" i="18" s="1"/>
  <c r="CJ3193" i="18" s="1"/>
  <c r="CJ3194" i="18" s="1"/>
  <c r="CJ3195" i="18" s="1"/>
  <c r="CJ3196" i="18" s="1"/>
  <c r="CJ3197" i="18" s="1"/>
  <c r="CJ3198" i="18" s="1"/>
  <c r="CJ3199" i="18" s="1"/>
  <c r="CJ3200" i="18" s="1"/>
  <c r="CJ3201" i="18" s="1"/>
  <c r="CJ3202" i="18" s="1"/>
  <c r="CJ3203" i="18" s="1"/>
  <c r="CJ3204" i="18" s="1"/>
  <c r="CJ3205" i="18" s="1"/>
  <c r="CJ3206" i="18" s="1"/>
  <c r="CJ3207" i="18" s="1"/>
  <c r="CJ3208" i="18" s="1"/>
  <c r="CJ3209" i="18" s="1"/>
  <c r="CJ3210" i="18" s="1"/>
  <c r="CJ3211" i="18" s="1"/>
  <c r="CJ3212" i="18" s="1"/>
  <c r="CJ3213" i="18" s="1"/>
  <c r="CJ3214" i="18" s="1"/>
  <c r="CJ3215" i="18" s="1"/>
  <c r="CJ3216" i="18" s="1"/>
  <c r="CJ3217" i="18" s="1"/>
  <c r="CJ3218" i="18" s="1"/>
  <c r="CJ3219" i="18" s="1"/>
  <c r="CJ3220" i="18" s="1"/>
  <c r="CJ3221" i="18" s="1"/>
  <c r="CJ3222" i="18" s="1"/>
  <c r="CJ3223" i="18" s="1"/>
  <c r="CJ3224" i="18" s="1"/>
  <c r="CJ3225" i="18" s="1"/>
  <c r="CJ3226" i="18" s="1"/>
  <c r="CJ3227" i="18" s="1"/>
  <c r="CJ3228" i="18" s="1"/>
  <c r="CJ3229" i="18" s="1"/>
  <c r="CJ3230" i="18" s="1"/>
  <c r="CJ3231" i="18" s="1"/>
  <c r="CJ3232" i="18" s="1"/>
  <c r="CJ3233" i="18" s="1"/>
  <c r="CJ3234" i="18" s="1"/>
  <c r="CJ3235" i="18" s="1"/>
  <c r="CJ3236" i="18" s="1"/>
  <c r="CJ3237" i="18" s="1"/>
  <c r="CJ3238" i="18" s="1"/>
  <c r="CJ3239" i="18" s="1"/>
  <c r="CJ3240" i="18" s="1"/>
  <c r="CJ3241" i="18" s="1"/>
  <c r="CJ3242" i="18" s="1"/>
  <c r="CJ3243" i="18" s="1"/>
  <c r="CJ3244" i="18" s="1"/>
  <c r="CJ3245" i="18" s="1"/>
  <c r="CJ3246" i="18" s="1"/>
  <c r="CJ3247" i="18" s="1"/>
  <c r="CJ3248" i="18" s="1"/>
  <c r="CJ3249" i="18" s="1"/>
  <c r="CJ3250" i="18" s="1"/>
  <c r="CJ3251" i="18" s="1"/>
  <c r="CJ3252" i="18" s="1"/>
  <c r="CJ3253" i="18" s="1"/>
  <c r="CJ3254" i="18" s="1"/>
  <c r="CJ3255" i="18" s="1"/>
  <c r="CJ3256" i="18" s="1"/>
  <c r="CJ3257" i="18" s="1"/>
  <c r="CJ3258" i="18" s="1"/>
  <c r="CJ3259" i="18" s="1"/>
  <c r="CJ3260" i="18" s="1"/>
  <c r="CJ3261" i="18" s="1"/>
  <c r="CJ3262" i="18" s="1"/>
  <c r="CJ3263" i="18" s="1"/>
  <c r="CJ3264" i="18" s="1"/>
  <c r="CJ3265" i="18" s="1"/>
  <c r="CJ3266" i="18" s="1"/>
  <c r="CJ3267" i="18" s="1"/>
  <c r="CJ3268" i="18" s="1"/>
  <c r="CJ3269" i="18" s="1"/>
  <c r="CJ3270" i="18" s="1"/>
  <c r="CJ3271" i="18" s="1"/>
  <c r="CJ3272" i="18" s="1"/>
  <c r="CJ3273" i="18" s="1"/>
  <c r="CJ3274" i="18" s="1"/>
  <c r="CJ3275" i="18" s="1"/>
  <c r="CJ3276" i="18" s="1"/>
  <c r="CJ3277" i="18" s="1"/>
  <c r="CJ3278" i="18" s="1"/>
  <c r="CJ3279" i="18" s="1"/>
  <c r="CJ3280" i="18" s="1"/>
  <c r="CJ3281" i="18" s="1"/>
  <c r="CJ3282" i="18" s="1"/>
  <c r="CJ3283" i="18" s="1"/>
  <c r="CJ3284" i="18" s="1"/>
  <c r="CJ3285" i="18" s="1"/>
  <c r="CJ3286" i="18" s="1"/>
  <c r="CJ3287" i="18" s="1"/>
  <c r="CJ3288" i="18" s="1"/>
  <c r="CJ3289" i="18" s="1"/>
  <c r="CJ3290" i="18" s="1"/>
  <c r="CJ3291" i="18" s="1"/>
  <c r="CJ3292" i="18" s="1"/>
  <c r="CJ3293" i="18" s="1"/>
  <c r="CJ3294" i="18" s="1"/>
  <c r="CJ3295" i="18" s="1"/>
  <c r="CJ3296" i="18" s="1"/>
  <c r="CJ3297" i="18" s="1"/>
  <c r="CJ3298" i="18" s="1"/>
  <c r="CJ3299" i="18" s="1"/>
  <c r="CJ3300" i="18" s="1"/>
  <c r="CJ3301" i="18" s="1"/>
  <c r="CJ3302" i="18" s="1"/>
  <c r="CJ3303" i="18" s="1"/>
  <c r="CJ3304" i="18" s="1"/>
  <c r="CJ3305" i="18" s="1"/>
  <c r="CJ3306" i="18" s="1"/>
  <c r="CJ3307" i="18" s="1"/>
  <c r="CJ3308" i="18" s="1"/>
  <c r="CJ3309" i="18" s="1"/>
  <c r="CJ3310" i="18" s="1"/>
  <c r="CJ3311" i="18" s="1"/>
  <c r="CJ3312" i="18" s="1"/>
  <c r="CJ3313" i="18" s="1"/>
  <c r="CJ3314" i="18" s="1"/>
  <c r="CJ3315" i="18" s="1"/>
  <c r="CJ3316" i="18" s="1"/>
  <c r="CJ3317" i="18" s="1"/>
  <c r="CJ3318" i="18" s="1"/>
  <c r="CJ3319" i="18" s="1"/>
  <c r="CJ3320" i="18" s="1"/>
  <c r="CJ3321" i="18" s="1"/>
  <c r="CJ3322" i="18" s="1"/>
  <c r="CJ3323" i="18" s="1"/>
  <c r="CJ3324" i="18" s="1"/>
  <c r="CJ3325" i="18" s="1"/>
  <c r="CJ3326" i="18" s="1"/>
  <c r="CJ3327" i="18" s="1"/>
  <c r="CJ3328" i="18" s="1"/>
  <c r="CJ3329" i="18" s="1"/>
  <c r="CJ3330" i="18" s="1"/>
  <c r="CJ3331" i="18" s="1"/>
  <c r="CJ3332" i="18" s="1"/>
  <c r="CJ3333" i="18" s="1"/>
  <c r="CJ3334" i="18" s="1"/>
  <c r="CJ3335" i="18" s="1"/>
  <c r="CJ3336" i="18" s="1"/>
  <c r="CJ3337" i="18" s="1"/>
  <c r="CJ3338" i="18" s="1"/>
  <c r="CJ3339" i="18" s="1"/>
  <c r="CJ3340" i="18" s="1"/>
  <c r="CJ3341" i="18" s="1"/>
  <c r="CJ3342" i="18" s="1"/>
  <c r="CJ3343" i="18" s="1"/>
  <c r="CJ3344" i="18" s="1"/>
  <c r="CJ3345" i="18" s="1"/>
  <c r="CJ3346" i="18" s="1"/>
  <c r="CJ3347" i="18" s="1"/>
  <c r="CJ3348" i="18" s="1"/>
  <c r="CJ3349" i="18" s="1"/>
  <c r="CJ3350" i="18" s="1"/>
  <c r="CJ3351" i="18" s="1"/>
  <c r="CJ3352" i="18" s="1"/>
  <c r="CJ3353" i="18" s="1"/>
  <c r="CJ3354" i="18" s="1"/>
  <c r="CJ3355" i="18" s="1"/>
  <c r="CJ3356" i="18" s="1"/>
  <c r="CJ3357" i="18" s="1"/>
  <c r="CJ3358" i="18" s="1"/>
  <c r="CJ3359" i="18" s="1"/>
  <c r="CJ3360" i="18" s="1"/>
  <c r="CJ3361" i="18" s="1"/>
  <c r="DR2840" i="18"/>
  <c r="DR2841" i="18" s="1"/>
  <c r="DR2842" i="18" s="1"/>
  <c r="DR2843" i="18" s="1"/>
  <c r="DR2844" i="18" s="1"/>
  <c r="DR2845" i="18" s="1"/>
  <c r="DR2846" i="18" s="1"/>
  <c r="DR2847" i="18" s="1"/>
  <c r="DR2848" i="18" s="1"/>
  <c r="DR2849" i="18" s="1"/>
  <c r="DR2850" i="18" s="1"/>
  <c r="DR2851" i="18" s="1"/>
  <c r="DR2852" i="18" s="1"/>
  <c r="DR2853" i="18" s="1"/>
  <c r="DR2854" i="18" s="1"/>
  <c r="DR2855" i="18" s="1"/>
  <c r="DR2856" i="18" s="1"/>
  <c r="DR2857" i="18" s="1"/>
  <c r="DR2858" i="18" s="1"/>
  <c r="DR2859" i="18" s="1"/>
  <c r="DR2860" i="18" s="1"/>
  <c r="DR2861" i="18" s="1"/>
  <c r="DR2862" i="18" s="1"/>
  <c r="DR2863" i="18" s="1"/>
  <c r="DR2864" i="18" s="1"/>
  <c r="DR2865" i="18" s="1"/>
  <c r="DR2866" i="18" s="1"/>
  <c r="DR2867" i="18" s="1"/>
  <c r="DR2868" i="18" s="1"/>
  <c r="DR2869" i="18" s="1"/>
  <c r="DR2870" i="18" s="1"/>
  <c r="DR2871" i="18" s="1"/>
  <c r="DR2872" i="18" s="1"/>
  <c r="DR2873" i="18" s="1"/>
  <c r="DR2874" i="18" s="1"/>
  <c r="DR2875" i="18" s="1"/>
  <c r="DR2876" i="18" s="1"/>
  <c r="DR2877" i="18" s="1"/>
  <c r="DR2878" i="18" s="1"/>
  <c r="DR2879" i="18" s="1"/>
  <c r="DR2880" i="18" s="1"/>
  <c r="DR2881" i="18" s="1"/>
  <c r="DR2882" i="18" s="1"/>
  <c r="DR2883" i="18" s="1"/>
  <c r="DR2884" i="18" s="1"/>
  <c r="DR2885" i="18" s="1"/>
  <c r="DR2886" i="18" s="1"/>
  <c r="DR2887" i="18" s="1"/>
  <c r="DR2888" i="18" s="1"/>
  <c r="DR2889" i="18" s="1"/>
  <c r="DR2890" i="18" s="1"/>
  <c r="DR2891" i="18" s="1"/>
  <c r="DR2892" i="18" s="1"/>
  <c r="DR2893" i="18" s="1"/>
  <c r="DR2894" i="18" s="1"/>
  <c r="DR2895" i="18" s="1"/>
  <c r="DR2896" i="18" s="1"/>
  <c r="DR2897" i="18" s="1"/>
  <c r="DR2898" i="18" s="1"/>
  <c r="DR2899" i="18" s="1"/>
  <c r="DR2900" i="18" s="1"/>
  <c r="DR2901" i="18" s="1"/>
  <c r="DR2902" i="18" s="1"/>
  <c r="DR2903" i="18" s="1"/>
  <c r="DR2904" i="18" s="1"/>
  <c r="DR2905" i="18" s="1"/>
  <c r="DR2906" i="18" s="1"/>
  <c r="DR2907" i="18" s="1"/>
  <c r="DR2908" i="18" s="1"/>
  <c r="DR2909" i="18" s="1"/>
  <c r="DR2910" i="18" s="1"/>
  <c r="DR2911" i="18" s="1"/>
  <c r="DR2912" i="18" s="1"/>
  <c r="DR2913" i="18" s="1"/>
  <c r="DR2914" i="18" s="1"/>
  <c r="DR2915" i="18" s="1"/>
  <c r="DR2916" i="18" s="1"/>
  <c r="DR2917" i="18" s="1"/>
  <c r="DR2918" i="18" s="1"/>
  <c r="DR2919" i="18" s="1"/>
  <c r="DR2920" i="18" s="1"/>
  <c r="DR2921" i="18" s="1"/>
  <c r="DR2922" i="18" s="1"/>
  <c r="DR2923" i="18" s="1"/>
  <c r="DR2924" i="18" s="1"/>
  <c r="DR2925" i="18" s="1"/>
  <c r="DR2926" i="18" s="1"/>
  <c r="DR2927" i="18" s="1"/>
  <c r="DR2928" i="18" s="1"/>
  <c r="DR2929" i="18" s="1"/>
  <c r="DR2930" i="18" s="1"/>
  <c r="DR2931" i="18" s="1"/>
  <c r="DR2932" i="18" s="1"/>
  <c r="DR2933" i="18" s="1"/>
  <c r="DR2934" i="18" s="1"/>
  <c r="DR2935" i="18" s="1"/>
  <c r="DR2936" i="18" s="1"/>
  <c r="DR2937" i="18" s="1"/>
  <c r="DR2938" i="18" s="1"/>
  <c r="DR2939" i="18" s="1"/>
  <c r="DR2940" i="18" s="1"/>
  <c r="DR2941" i="18" s="1"/>
  <c r="DR2942" i="18" s="1"/>
  <c r="DR2943" i="18" s="1"/>
  <c r="DR2944" i="18" s="1"/>
  <c r="DR2945" i="18" s="1"/>
  <c r="DR2946" i="18" s="1"/>
  <c r="DR2947" i="18" s="1"/>
  <c r="DR2948" i="18" s="1"/>
  <c r="DR2949" i="18" s="1"/>
  <c r="DR2950" i="18" s="1"/>
  <c r="DR2951" i="18" s="1"/>
  <c r="DR2952" i="18" s="1"/>
  <c r="DR2953" i="18" s="1"/>
  <c r="DR2954" i="18" s="1"/>
  <c r="DR2955" i="18" s="1"/>
  <c r="DR2956" i="18" s="1"/>
  <c r="DR2957" i="18" s="1"/>
  <c r="DR2958" i="18" s="1"/>
  <c r="DR2959" i="18" s="1"/>
  <c r="DR2960" i="18" s="1"/>
  <c r="DR2961" i="18" s="1"/>
  <c r="DR2962" i="18" s="1"/>
  <c r="DR2963" i="18" s="1"/>
  <c r="DR2964" i="18" s="1"/>
  <c r="DR2965" i="18" s="1"/>
  <c r="DR2966" i="18" s="1"/>
  <c r="DR2967" i="18" s="1"/>
  <c r="DR2968" i="18" s="1"/>
  <c r="DR2969" i="18" s="1"/>
  <c r="DR2970" i="18" s="1"/>
  <c r="DR2971" i="18" s="1"/>
  <c r="DR2972" i="18" s="1"/>
  <c r="DR2973" i="18" s="1"/>
  <c r="DR2974" i="18" s="1"/>
  <c r="DR2975" i="18" s="1"/>
  <c r="DR2976" i="18" s="1"/>
  <c r="LV2840" i="18"/>
  <c r="LV2841" i="18" s="1"/>
  <c r="LV2842" i="18" s="1"/>
  <c r="LV2843" i="18" s="1"/>
  <c r="LV2844" i="18" s="1"/>
  <c r="LV2845" i="18" s="1"/>
  <c r="LV2846" i="18" s="1"/>
  <c r="LV2847" i="18" s="1"/>
  <c r="LV2848" i="18" s="1"/>
  <c r="LV2849" i="18" s="1"/>
  <c r="LV2850" i="18" s="1"/>
  <c r="LV2851" i="18" s="1"/>
  <c r="LV2852" i="18" s="1"/>
  <c r="LV2853" i="18" s="1"/>
  <c r="LV2854" i="18" s="1"/>
  <c r="LV2855" i="18" s="1"/>
  <c r="LV2856" i="18" s="1"/>
  <c r="LV2857" i="18" s="1"/>
  <c r="LV2858" i="18" s="1"/>
  <c r="LV2859" i="18" s="1"/>
  <c r="LV2860" i="18" s="1"/>
  <c r="LV2861" i="18" s="1"/>
  <c r="LV2862" i="18" s="1"/>
  <c r="LV2863" i="18" s="1"/>
  <c r="LV2864" i="18" s="1"/>
  <c r="LV2865" i="18" s="1"/>
  <c r="LV2866" i="18" s="1"/>
  <c r="LV2867" i="18" s="1"/>
  <c r="LV2868" i="18" s="1"/>
  <c r="LV2869" i="18" s="1"/>
  <c r="LV2870" i="18" s="1"/>
  <c r="LV2871" i="18" s="1"/>
  <c r="LV2872" i="18" s="1"/>
  <c r="LV2873" i="18" s="1"/>
  <c r="LV2874" i="18" s="1"/>
  <c r="LV2875" i="18" s="1"/>
  <c r="LV2876" i="18" s="1"/>
  <c r="LV2877" i="18" s="1"/>
  <c r="LV2878" i="18" s="1"/>
  <c r="LV2879" i="18" s="1"/>
  <c r="LV2880" i="18" s="1"/>
  <c r="LV2881" i="18" s="1"/>
  <c r="LV2882" i="18" s="1"/>
  <c r="LV2883" i="18" s="1"/>
  <c r="LV2884" i="18" s="1"/>
  <c r="LV2885" i="18" s="1"/>
  <c r="LV2886" i="18" s="1"/>
  <c r="LV2887" i="18" s="1"/>
  <c r="LV2888" i="18" s="1"/>
  <c r="LV2889" i="18" s="1"/>
  <c r="LV2890" i="18" s="1"/>
  <c r="LV2891" i="18" s="1"/>
  <c r="LV2892" i="18" s="1"/>
  <c r="LV2893" i="18" s="1"/>
  <c r="LV2894" i="18" s="1"/>
  <c r="LV2895" i="18" s="1"/>
  <c r="LV2896" i="18" s="1"/>
  <c r="LV2897" i="18" s="1"/>
  <c r="LV2898" i="18" s="1"/>
  <c r="LV2899" i="18" s="1"/>
  <c r="LV2900" i="18" s="1"/>
  <c r="LV2901" i="18" s="1"/>
  <c r="LV2902" i="18" s="1"/>
  <c r="LV2903" i="18" s="1"/>
  <c r="LV2904" i="18" s="1"/>
  <c r="LV2905" i="18" s="1"/>
  <c r="LV2906" i="18" s="1"/>
  <c r="LV2907" i="18" s="1"/>
  <c r="LV2908" i="18" s="1"/>
  <c r="LV2909" i="18" s="1"/>
  <c r="LV2910" i="18" s="1"/>
  <c r="LV2911" i="18" s="1"/>
  <c r="LV2912" i="18" s="1"/>
  <c r="LV2913" i="18" s="1"/>
  <c r="LV2914" i="18" s="1"/>
  <c r="LV2915" i="18" s="1"/>
  <c r="LV2916" i="18" s="1"/>
  <c r="LV2917" i="18" s="1"/>
  <c r="LV2918" i="18" s="1"/>
  <c r="LV2919" i="18" s="1"/>
  <c r="LV2920" i="18" s="1"/>
  <c r="LV2921" i="18" s="1"/>
  <c r="LV2922" i="18" s="1"/>
  <c r="LV2923" i="18" s="1"/>
  <c r="LV2924" i="18" s="1"/>
  <c r="LV2925" i="18" s="1"/>
  <c r="LV2926" i="18" s="1"/>
  <c r="LV2927" i="18" s="1"/>
  <c r="LV2928" i="18" s="1"/>
  <c r="LV2929" i="18" s="1"/>
  <c r="LV2930" i="18" s="1"/>
  <c r="LV2931" i="18" s="1"/>
  <c r="LV2932" i="18" s="1"/>
  <c r="LV2933" i="18" s="1"/>
  <c r="LV2934" i="18" s="1"/>
  <c r="LV2935" i="18" s="1"/>
  <c r="LV2936" i="18" s="1"/>
  <c r="LV2937" i="18" s="1"/>
  <c r="LV2938" i="18" s="1"/>
  <c r="LV2939" i="18" s="1"/>
  <c r="LV2940" i="18" s="1"/>
  <c r="LV2941" i="18" s="1"/>
  <c r="LV2942" i="18" s="1"/>
  <c r="LV2943" i="18" s="1"/>
  <c r="LV2944" i="18" s="1"/>
  <c r="LV2945" i="18" s="1"/>
  <c r="LV2946" i="18" s="1"/>
  <c r="LV2947" i="18" s="1"/>
  <c r="HZ2775" i="18"/>
  <c r="HZ2776" i="18" s="1"/>
  <c r="HZ2777" i="18" s="1"/>
  <c r="HZ2778" i="18" s="1"/>
  <c r="HZ2779" i="18" s="1"/>
  <c r="HZ2780" i="18" s="1"/>
  <c r="HZ2781" i="18" s="1"/>
  <c r="HZ2782" i="18" s="1"/>
  <c r="HZ2783" i="18" s="1"/>
  <c r="HZ2784" i="18" s="1"/>
  <c r="HZ2785" i="18" s="1"/>
  <c r="HZ2786" i="18" s="1"/>
  <c r="HZ2787" i="18" s="1"/>
  <c r="HZ2788" i="18" s="1"/>
  <c r="HZ2789" i="18" s="1"/>
  <c r="HZ2790" i="18" s="1"/>
  <c r="HZ2791" i="18" s="1"/>
  <c r="HZ2792" i="18" s="1"/>
  <c r="HZ2793" i="18" s="1"/>
  <c r="HZ2794" i="18" s="1"/>
  <c r="HZ2795" i="18" s="1"/>
  <c r="HZ2796" i="18" s="1"/>
  <c r="HZ2797" i="18" s="1"/>
  <c r="HZ2798" i="18" s="1"/>
  <c r="HZ2799" i="18" s="1"/>
  <c r="HZ2800" i="18" s="1"/>
  <c r="HZ2801" i="18" s="1"/>
  <c r="HZ2802" i="18" s="1"/>
  <c r="HZ2803" i="18" s="1"/>
  <c r="HZ2804" i="18" s="1"/>
  <c r="HZ2805" i="18" s="1"/>
  <c r="HZ2806" i="18" s="1"/>
  <c r="HZ2807" i="18" s="1"/>
  <c r="HZ2808" i="18" s="1"/>
  <c r="HZ2809" i="18" s="1"/>
  <c r="HZ2810" i="18" s="1"/>
  <c r="HZ2811" i="18" s="1"/>
  <c r="HZ2812" i="18" s="1"/>
  <c r="HZ2813" i="18" s="1"/>
  <c r="HZ2814" i="18" s="1"/>
  <c r="HZ2815" i="18" s="1"/>
  <c r="HZ2816" i="18" s="1"/>
  <c r="HZ2817" i="18" s="1"/>
  <c r="HZ2818" i="18" s="1"/>
  <c r="HZ2819" i="18" s="1"/>
  <c r="HZ2820" i="18" s="1"/>
  <c r="HZ2821" i="18" s="1"/>
  <c r="HZ2822" i="18" s="1"/>
  <c r="HZ2823" i="18" s="1"/>
  <c r="HZ2824" i="18" s="1"/>
  <c r="HZ2825" i="18" s="1"/>
  <c r="HZ2826" i="18" s="1"/>
  <c r="HZ2827" i="18" s="1"/>
  <c r="HZ2828" i="18" s="1"/>
  <c r="HZ2829" i="18" s="1"/>
  <c r="HZ2830" i="18" s="1"/>
  <c r="HZ2831" i="18" s="1"/>
  <c r="HZ2832" i="18" s="1"/>
  <c r="HZ2833" i="18" s="1"/>
  <c r="HZ2834" i="18" s="1"/>
  <c r="HZ2835" i="18" s="1"/>
  <c r="HZ2836" i="18" s="1"/>
  <c r="HZ2837" i="18" s="1"/>
  <c r="HZ2838" i="18" s="1"/>
  <c r="HZ2839" i="18" s="1"/>
  <c r="HZ2840" i="18" s="1"/>
  <c r="HZ2841" i="18" s="1"/>
  <c r="HZ2842" i="18" s="1"/>
  <c r="HZ2843" i="18" s="1"/>
  <c r="HZ2844" i="18" s="1"/>
  <c r="HZ2845" i="18" s="1"/>
  <c r="HZ2846" i="18" s="1"/>
  <c r="HZ2847" i="18" s="1"/>
  <c r="HZ2848" i="18" s="1"/>
  <c r="HZ2849" i="18" s="1"/>
  <c r="HZ2850" i="18" s="1"/>
  <c r="HZ2851" i="18" s="1"/>
  <c r="HZ2852" i="18" s="1"/>
  <c r="HZ2853" i="18" s="1"/>
  <c r="HZ2854" i="18" s="1"/>
  <c r="HZ2855" i="18" s="1"/>
  <c r="HZ2856" i="18" s="1"/>
  <c r="HZ2857" i="18" s="1"/>
  <c r="HZ2858" i="18" s="1"/>
  <c r="HZ2859" i="18" s="1"/>
  <c r="HZ2860" i="18" s="1"/>
  <c r="HZ2861" i="18" s="1"/>
  <c r="HZ2862" i="18" s="1"/>
  <c r="HZ2863" i="18" s="1"/>
  <c r="HZ2864" i="18" s="1"/>
  <c r="HZ2865" i="18" s="1"/>
  <c r="HZ2866" i="18" s="1"/>
  <c r="HZ2867" i="18" s="1"/>
  <c r="HZ2868" i="18" s="1"/>
  <c r="HZ2869" i="18" s="1"/>
  <c r="HZ2870" i="18" s="1"/>
  <c r="HZ2871" i="18" s="1"/>
  <c r="HZ2872" i="18" s="1"/>
  <c r="HZ2873" i="18" s="1"/>
  <c r="HZ2874" i="18" s="1"/>
  <c r="HZ2875" i="18" s="1"/>
  <c r="HZ2876" i="18" s="1"/>
  <c r="HZ2877" i="18" s="1"/>
  <c r="HZ2878" i="18" s="1"/>
  <c r="HZ2879" i="18" s="1"/>
  <c r="HZ2880" i="18" s="1"/>
  <c r="HZ2881" i="18" s="1"/>
  <c r="HZ2882" i="18" s="1"/>
  <c r="HZ2883" i="18" s="1"/>
  <c r="HZ2884" i="18" s="1"/>
  <c r="HZ2885" i="18" s="1"/>
  <c r="HZ2886" i="18" s="1"/>
  <c r="HZ2887" i="18" s="1"/>
  <c r="HZ2888" i="18" s="1"/>
  <c r="HZ2889" i="18" s="1"/>
  <c r="HZ2890" i="18" s="1"/>
  <c r="HZ2891" i="18" s="1"/>
  <c r="HZ2892" i="18" s="1"/>
  <c r="HZ2893" i="18" s="1"/>
  <c r="HZ2894" i="18" s="1"/>
  <c r="HZ2895" i="18" s="1"/>
  <c r="HZ2896" i="18" s="1"/>
  <c r="HZ2897" i="18" s="1"/>
  <c r="HZ2898" i="18" s="1"/>
  <c r="HZ2899" i="18" s="1"/>
  <c r="HZ2900" i="18" s="1"/>
  <c r="HZ2901" i="18" s="1"/>
  <c r="HZ2902" i="18" s="1"/>
  <c r="HZ2903" i="18" s="1"/>
  <c r="HZ2904" i="18" s="1"/>
  <c r="HZ2905" i="18" s="1"/>
  <c r="HZ2906" i="18" s="1"/>
  <c r="HZ2907" i="18" s="1"/>
  <c r="HZ2908" i="18" s="1"/>
  <c r="HZ2909" i="18" s="1"/>
  <c r="HZ2910" i="18" s="1"/>
  <c r="HZ2911" i="18" s="1"/>
  <c r="HZ2912" i="18" s="1"/>
  <c r="HZ2913" i="18" s="1"/>
  <c r="HZ2914" i="18" s="1"/>
  <c r="HZ2915" i="18" s="1"/>
  <c r="HZ2916" i="18" s="1"/>
  <c r="HZ2917" i="18" s="1"/>
  <c r="HZ2918" i="18" s="1"/>
  <c r="HZ2919" i="18" s="1"/>
  <c r="HZ2920" i="18" s="1"/>
  <c r="HZ2921" i="18" s="1"/>
  <c r="HZ2922" i="18" s="1"/>
  <c r="HZ2923" i="18" s="1"/>
  <c r="HZ2924" i="18" s="1"/>
  <c r="HZ2925" i="18" s="1"/>
  <c r="HZ2926" i="18" s="1"/>
  <c r="HZ2927" i="18" s="1"/>
  <c r="HZ2928" i="18" s="1"/>
  <c r="HZ2929" i="18" s="1"/>
  <c r="HZ2930" i="18" s="1"/>
  <c r="HZ2931" i="18" s="1"/>
  <c r="HZ2932" i="18" s="1"/>
  <c r="HZ2933" i="18" s="1"/>
  <c r="HZ2934" i="18" s="1"/>
  <c r="HZ2935" i="18" s="1"/>
  <c r="HZ2936" i="18" s="1"/>
  <c r="HZ2937" i="18" s="1"/>
  <c r="HZ2938" i="18" s="1"/>
  <c r="HZ2939" i="18" s="1"/>
  <c r="HZ2940" i="18" s="1"/>
  <c r="HZ2941" i="18" s="1"/>
  <c r="HZ2942" i="18" s="1"/>
  <c r="HZ2943" i="18" s="1"/>
  <c r="HZ2944" i="18" s="1"/>
  <c r="HZ2945" i="18" s="1"/>
  <c r="HZ2946" i="18" s="1"/>
  <c r="HZ2947" i="18" s="1"/>
  <c r="HZ2948" i="18" s="1"/>
  <c r="HZ2949" i="18" s="1"/>
  <c r="HZ2950" i="18" s="1"/>
  <c r="HZ2951" i="18" s="1"/>
  <c r="HZ2952" i="18" s="1"/>
  <c r="HZ2953" i="18" s="1"/>
  <c r="HZ2954" i="18" s="1"/>
  <c r="HZ2955" i="18" s="1"/>
  <c r="HZ2956" i="18" s="1"/>
  <c r="HZ2957" i="18" s="1"/>
  <c r="HZ2958" i="18" s="1"/>
  <c r="HZ2959" i="18" s="1"/>
  <c r="HZ2960" i="18" s="1"/>
  <c r="HZ2961" i="18" s="1"/>
  <c r="HZ2962" i="18" s="1"/>
  <c r="HZ2963" i="18" s="1"/>
  <c r="HZ2964" i="18" s="1"/>
  <c r="HZ2965" i="18" s="1"/>
  <c r="HZ2966" i="18" s="1"/>
  <c r="HZ2967" i="18" s="1"/>
  <c r="HZ2968" i="18" s="1"/>
  <c r="HZ2969" i="18" s="1"/>
  <c r="HZ2970" i="18" s="1"/>
  <c r="HZ2971" i="18" s="1"/>
  <c r="HZ2972" i="18" s="1"/>
  <c r="HZ2973" i="18" s="1"/>
  <c r="HZ2974" i="18" s="1"/>
  <c r="HZ2975" i="18" s="1"/>
  <c r="FT2775" i="18"/>
  <c r="FT2776" i="18" s="1"/>
  <c r="FT2777" i="18" s="1"/>
  <c r="FT2778" i="18" s="1"/>
  <c r="FT2779" i="18" s="1"/>
  <c r="FT2780" i="18" s="1"/>
  <c r="FT2781" i="18" s="1"/>
  <c r="FT2782" i="18" s="1"/>
  <c r="FT2783" i="18" s="1"/>
  <c r="FT2784" i="18" s="1"/>
  <c r="FT2785" i="18" s="1"/>
  <c r="FT2786" i="18" s="1"/>
  <c r="FT2787" i="18" s="1"/>
  <c r="FT2788" i="18" s="1"/>
  <c r="FT2789" i="18" s="1"/>
  <c r="FT2790" i="18" s="1"/>
  <c r="FT2791" i="18" s="1"/>
  <c r="FT2792" i="18" s="1"/>
  <c r="FT2793" i="18" s="1"/>
  <c r="FT2794" i="18" s="1"/>
  <c r="FT2795" i="18" s="1"/>
  <c r="FT2796" i="18" s="1"/>
  <c r="FT2797" i="18" s="1"/>
  <c r="FT2798" i="18" s="1"/>
  <c r="FT2799" i="18" s="1"/>
  <c r="FT2800" i="18" s="1"/>
  <c r="FT2801" i="18" s="1"/>
  <c r="FT2802" i="18" s="1"/>
  <c r="FT2803" i="18" s="1"/>
  <c r="FT2804" i="18" s="1"/>
  <c r="FT2805" i="18" s="1"/>
  <c r="FT2806" i="18" s="1"/>
  <c r="FT2807" i="18" s="1"/>
  <c r="FT2808" i="18" s="1"/>
  <c r="FT2809" i="18" s="1"/>
  <c r="FT2810" i="18" s="1"/>
  <c r="FT2811" i="18" s="1"/>
  <c r="FT2812" i="18" s="1"/>
  <c r="FT2813" i="18" s="1"/>
  <c r="FT2814" i="18" s="1"/>
  <c r="FT2815" i="18" s="1"/>
  <c r="FT2816" i="18" s="1"/>
  <c r="FT2817" i="18" s="1"/>
  <c r="FT2818" i="18" s="1"/>
  <c r="FT2819" i="18" s="1"/>
  <c r="FT2820" i="18" s="1"/>
  <c r="FT2821" i="18" s="1"/>
  <c r="FT2822" i="18" s="1"/>
  <c r="FT2823" i="18" s="1"/>
  <c r="FT2824" i="18" s="1"/>
  <c r="FT2825" i="18" s="1"/>
  <c r="FT2826" i="18" s="1"/>
  <c r="FT2827" i="18" s="1"/>
  <c r="FT2828" i="18" s="1"/>
  <c r="FT2829" i="18" s="1"/>
  <c r="FT2830" i="18" s="1"/>
  <c r="FT2831" i="18" s="1"/>
  <c r="FT2832" i="18" s="1"/>
  <c r="FT2833" i="18" s="1"/>
  <c r="FT2834" i="18" s="1"/>
  <c r="FT2835" i="18" s="1"/>
  <c r="FT2836" i="18" s="1"/>
  <c r="FT2837" i="18" s="1"/>
  <c r="FT2838" i="18" s="1"/>
  <c r="FT2839" i="18" s="1"/>
  <c r="FT2840" i="18" s="1"/>
  <c r="FT2841" i="18" s="1"/>
  <c r="FT2842" i="18" s="1"/>
  <c r="FT2843" i="18" s="1"/>
  <c r="FT2844" i="18" s="1"/>
  <c r="FT2845" i="18" s="1"/>
  <c r="FT2846" i="18" s="1"/>
  <c r="FT2847" i="18" s="1"/>
  <c r="FT2848" i="18" s="1"/>
  <c r="FT2849" i="18" s="1"/>
  <c r="FT2850" i="18" s="1"/>
  <c r="FT2851" i="18" s="1"/>
  <c r="FT2852" i="18" s="1"/>
  <c r="FT2853" i="18" s="1"/>
  <c r="FT2854" i="18" s="1"/>
  <c r="FT2855" i="18" s="1"/>
  <c r="FT2856" i="18" s="1"/>
  <c r="FT2857" i="18" s="1"/>
  <c r="FT2858" i="18" s="1"/>
  <c r="FT2859" i="18" s="1"/>
  <c r="FT2860" i="18" s="1"/>
  <c r="FT2861" i="18" s="1"/>
  <c r="FT2862" i="18" s="1"/>
  <c r="FT2863" i="18" s="1"/>
  <c r="FT2864" i="18" s="1"/>
  <c r="FT2865" i="18" s="1"/>
  <c r="FT2866" i="18" s="1"/>
  <c r="FT2867" i="18" s="1"/>
  <c r="FT2868" i="18" s="1"/>
  <c r="FT2869" i="18" s="1"/>
  <c r="FT2870" i="18" s="1"/>
  <c r="FT2871" i="18" s="1"/>
  <c r="FT2872" i="18" s="1"/>
  <c r="FT2873" i="18" s="1"/>
  <c r="FT2874" i="18" s="1"/>
  <c r="FT2875" i="18" s="1"/>
  <c r="FT2876" i="18" s="1"/>
  <c r="FT2877" i="18" s="1"/>
  <c r="FT2878" i="18" s="1"/>
  <c r="FT2879" i="18" s="1"/>
  <c r="FT2880" i="18" s="1"/>
  <c r="FT2881" i="18" s="1"/>
  <c r="FT2882" i="18" s="1"/>
  <c r="FT2883" i="18" s="1"/>
  <c r="FT2884" i="18" s="1"/>
  <c r="FT2885" i="18" s="1"/>
  <c r="FT2886" i="18" s="1"/>
  <c r="FT2887" i="18" s="1"/>
  <c r="FT2888" i="18" s="1"/>
  <c r="FT2889" i="18" s="1"/>
  <c r="FT2890" i="18" s="1"/>
  <c r="FT2891" i="18" s="1"/>
  <c r="FT2892" i="18" s="1"/>
  <c r="FT2893" i="18" s="1"/>
  <c r="FT2894" i="18" s="1"/>
  <c r="FT2895" i="18" s="1"/>
  <c r="FT2896" i="18" s="1"/>
  <c r="FT2897" i="18" s="1"/>
  <c r="FT2898" i="18" s="1"/>
  <c r="FT2899" i="18" s="1"/>
  <c r="FT2900" i="18" s="1"/>
  <c r="FT2901" i="18" s="1"/>
  <c r="FT2902" i="18" s="1"/>
  <c r="FT2903" i="18" s="1"/>
  <c r="FT2904" i="18" s="1"/>
  <c r="FT2905" i="18" s="1"/>
  <c r="FT2906" i="18" s="1"/>
  <c r="FT2907" i="18" s="1"/>
  <c r="FT2908" i="18" s="1"/>
  <c r="FT2909" i="18" s="1"/>
  <c r="FT2910" i="18" s="1"/>
  <c r="FT2911" i="18" s="1"/>
  <c r="HL2821" i="18"/>
  <c r="HL2822" i="18" s="1"/>
  <c r="HL2823" i="18" s="1"/>
  <c r="HL2824" i="18" s="1"/>
  <c r="HL2825" i="18" s="1"/>
  <c r="HL2826" i="18" s="1"/>
  <c r="HL2827" i="18" s="1"/>
  <c r="HL2828" i="18" s="1"/>
  <c r="HL2829" i="18" s="1"/>
  <c r="HL2830" i="18" s="1"/>
  <c r="HL2831" i="18" s="1"/>
  <c r="HL2832" i="18" s="1"/>
  <c r="HL2833" i="18" s="1"/>
  <c r="HL2834" i="18" s="1"/>
  <c r="HL2835" i="18" s="1"/>
  <c r="HL2836" i="18" s="1"/>
  <c r="HL2837" i="18" s="1"/>
  <c r="HL2838" i="18" s="1"/>
  <c r="HL2839" i="18" s="1"/>
  <c r="HL2840" i="18" s="1"/>
  <c r="HL2841" i="18" s="1"/>
  <c r="HL2842" i="18" s="1"/>
  <c r="HL2843" i="18" s="1"/>
  <c r="HL2844" i="18" s="1"/>
  <c r="HL2845" i="18" s="1"/>
  <c r="HL2846" i="18" s="1"/>
  <c r="HL2847" i="18" s="1"/>
  <c r="HL2848" i="18" s="1"/>
  <c r="HL2849" i="18" s="1"/>
  <c r="HL2850" i="18" s="1"/>
  <c r="HL2851" i="18" s="1"/>
  <c r="HL2852" i="18" s="1"/>
  <c r="HL2853" i="18" s="1"/>
  <c r="HL2854" i="18" s="1"/>
  <c r="HL2855" i="18" s="1"/>
  <c r="HL2856" i="18" s="1"/>
  <c r="HL2857" i="18" s="1"/>
  <c r="HL2858" i="18" s="1"/>
  <c r="HL2859" i="18" s="1"/>
  <c r="HL2860" i="18" s="1"/>
  <c r="HL2861" i="18" s="1"/>
  <c r="HL2862" i="18" s="1"/>
  <c r="HL2863" i="18" s="1"/>
  <c r="HL2864" i="18" s="1"/>
  <c r="HL2865" i="18" s="1"/>
  <c r="HL2866" i="18" s="1"/>
  <c r="HL2867" i="18" s="1"/>
  <c r="HL2868" i="18" s="1"/>
  <c r="HL2869" i="18" s="1"/>
  <c r="HL2870" i="18" s="1"/>
  <c r="HL2871" i="18" s="1"/>
  <c r="HL2872" i="18" s="1"/>
  <c r="HL2873" i="18" s="1"/>
  <c r="HL2874" i="18" s="1"/>
  <c r="HL2875" i="18" s="1"/>
  <c r="HL2876" i="18" s="1"/>
  <c r="HL2877" i="18" s="1"/>
  <c r="HL2878" i="18" s="1"/>
  <c r="HL2879" i="18" s="1"/>
  <c r="HL2880" i="18" s="1"/>
  <c r="HL2881" i="18" s="1"/>
  <c r="HL2882" i="18" s="1"/>
  <c r="HL2883" i="18" s="1"/>
  <c r="HL2884" i="18" s="1"/>
  <c r="HL2885" i="18" s="1"/>
  <c r="HL2886" i="18" s="1"/>
  <c r="HL2887" i="18" s="1"/>
  <c r="HL2888" i="18" s="1"/>
  <c r="HL2889" i="18" s="1"/>
  <c r="HL2890" i="18" s="1"/>
  <c r="KS2821" i="18"/>
  <c r="KS2822" i="18" s="1"/>
  <c r="KS2823" i="18" s="1"/>
  <c r="KS2824" i="18" s="1"/>
  <c r="KS2825" i="18" s="1"/>
  <c r="KS2826" i="18" s="1"/>
  <c r="KS2827" i="18" s="1"/>
  <c r="KS2828" i="18" s="1"/>
  <c r="KS2829" i="18" s="1"/>
  <c r="KS2830" i="18" s="1"/>
  <c r="KS2831" i="18" s="1"/>
  <c r="KS2832" i="18" s="1"/>
  <c r="KS2833" i="18" s="1"/>
  <c r="KS2834" i="18" s="1"/>
  <c r="KS2835" i="18" s="1"/>
  <c r="KS2836" i="18" s="1"/>
  <c r="KS2837" i="18" s="1"/>
  <c r="KS2838" i="18" s="1"/>
  <c r="KS2839" i="18" s="1"/>
  <c r="KS2840" i="18" s="1"/>
  <c r="KS2841" i="18" s="1"/>
  <c r="KS2842" i="18" s="1"/>
  <c r="KS2843" i="18" s="1"/>
  <c r="KS2844" i="18" s="1"/>
  <c r="KS2845" i="18" s="1"/>
  <c r="KS2846" i="18" s="1"/>
  <c r="KS2847" i="18" s="1"/>
  <c r="KS2848" i="18" s="1"/>
  <c r="KS2849" i="18" s="1"/>
  <c r="KS2850" i="18" s="1"/>
  <c r="KS2851" i="18" s="1"/>
  <c r="KS2852" i="18" s="1"/>
  <c r="KS2853" i="18" s="1"/>
  <c r="KS2854" i="18" s="1"/>
  <c r="KS2855" i="18" s="1"/>
  <c r="KS2856" i="18" s="1"/>
  <c r="KS2857" i="18" s="1"/>
  <c r="KS2858" i="18" s="1"/>
  <c r="KS2859" i="18" s="1"/>
  <c r="KS2860" i="18" s="1"/>
  <c r="KS2861" i="18" s="1"/>
  <c r="KS2862" i="18" s="1"/>
  <c r="KS2863" i="18" s="1"/>
  <c r="KS2864" i="18" s="1"/>
  <c r="KS2865" i="18" s="1"/>
  <c r="KS2866" i="18" s="1"/>
  <c r="KS2867" i="18" s="1"/>
  <c r="KS2868" i="18" s="1"/>
  <c r="KS2869" i="18" s="1"/>
  <c r="KS2870" i="18" s="1"/>
  <c r="KS2871" i="18" s="1"/>
  <c r="KS2872" i="18" s="1"/>
  <c r="KS2873" i="18" s="1"/>
  <c r="KS2874" i="18" s="1"/>
  <c r="KS2875" i="18" s="1"/>
  <c r="KS2876" i="18" s="1"/>
  <c r="KS2877" i="18" s="1"/>
  <c r="KS2878" i="18" s="1"/>
  <c r="KS2879" i="18" s="1"/>
  <c r="KS2880" i="18" s="1"/>
  <c r="KS2881" i="18" s="1"/>
  <c r="KS2882" i="18" s="1"/>
  <c r="KS2883" i="18" s="1"/>
  <c r="KS2884" i="18" s="1"/>
  <c r="KS2885" i="18" s="1"/>
  <c r="KS2886" i="18" s="1"/>
  <c r="KS2887" i="18" s="1"/>
  <c r="KS2888" i="18" s="1"/>
  <c r="KS2889" i="18" s="1"/>
  <c r="KS2890" i="18" s="1"/>
  <c r="KS2891" i="18" s="1"/>
  <c r="KS2892" i="18" s="1"/>
  <c r="KS2893" i="18" s="1"/>
  <c r="KS2894" i="18" s="1"/>
  <c r="KS2895" i="18" s="1"/>
  <c r="KS2896" i="18" s="1"/>
  <c r="KS2897" i="18" s="1"/>
  <c r="KS2898" i="18" s="1"/>
  <c r="KS2899" i="18" s="1"/>
  <c r="LK2833" i="18"/>
  <c r="LK2834" i="18" s="1"/>
  <c r="LK2835" i="18" s="1"/>
  <c r="LK2836" i="18" s="1"/>
  <c r="LK2837" i="18" s="1"/>
  <c r="LK2838" i="18" s="1"/>
  <c r="LK2839" i="18" s="1"/>
  <c r="LK2840" i="18" s="1"/>
  <c r="LK2841" i="18" s="1"/>
  <c r="LK2842" i="18" s="1"/>
  <c r="LK2843" i="18" s="1"/>
  <c r="LK2844" i="18" s="1"/>
  <c r="LK2845" i="18" s="1"/>
  <c r="LK2846" i="18" s="1"/>
  <c r="LK2847" i="18" s="1"/>
  <c r="LK2848" i="18" s="1"/>
  <c r="LK2849" i="18" s="1"/>
  <c r="LK2850" i="18" s="1"/>
  <c r="LK2851" i="18" s="1"/>
  <c r="LK2852" i="18" s="1"/>
  <c r="LK2853" i="18" s="1"/>
  <c r="LK2854" i="18" s="1"/>
  <c r="LK2855" i="18" s="1"/>
  <c r="LK2856" i="18" s="1"/>
  <c r="LK2857" i="18" s="1"/>
  <c r="LK2858" i="18" s="1"/>
  <c r="LK2859" i="18" s="1"/>
  <c r="LK2860" i="18" s="1"/>
  <c r="LK2861" i="18" s="1"/>
  <c r="LK2862" i="18" s="1"/>
  <c r="LK2863" i="18" s="1"/>
  <c r="LK2864" i="18" s="1"/>
  <c r="LK2865" i="18" s="1"/>
  <c r="LK2866" i="18" s="1"/>
  <c r="LK2867" i="18" s="1"/>
  <c r="LK2868" i="18" s="1"/>
  <c r="LK2869" i="18" s="1"/>
  <c r="LK2870" i="18" s="1"/>
  <c r="LK2871" i="18" s="1"/>
  <c r="LK2872" i="18" s="1"/>
  <c r="LK2873" i="18" s="1"/>
  <c r="LK2874" i="18" s="1"/>
  <c r="LK2875" i="18" s="1"/>
  <c r="LK2876" i="18" s="1"/>
  <c r="LK2877" i="18" s="1"/>
  <c r="LK2878" i="18" s="1"/>
  <c r="LK2879" i="18" s="1"/>
  <c r="LK2880" i="18" s="1"/>
  <c r="LK2881" i="18" s="1"/>
  <c r="LK2882" i="18" s="1"/>
  <c r="LK2883" i="18" s="1"/>
  <c r="LK2884" i="18" s="1"/>
  <c r="LK2885" i="18" s="1"/>
  <c r="LK2886" i="18" s="1"/>
  <c r="LK2887" i="18" s="1"/>
  <c r="LK2888" i="18" s="1"/>
  <c r="LK2889" i="18" s="1"/>
  <c r="LK2890" i="18" s="1"/>
  <c r="LK2891" i="18" s="1"/>
  <c r="LK2892" i="18" s="1"/>
  <c r="LK2893" i="18" s="1"/>
  <c r="LK2894" i="18" s="1"/>
  <c r="LK2895" i="18" s="1"/>
  <c r="LK2896" i="18" s="1"/>
  <c r="LK2897" i="18" s="1"/>
  <c r="LK2898" i="18" s="1"/>
  <c r="LK2899" i="18" s="1"/>
  <c r="LK2900" i="18" s="1"/>
  <c r="LK2901" i="18" s="1"/>
  <c r="LK2902" i="18" s="1"/>
  <c r="LK2903" i="18" s="1"/>
  <c r="LK2904" i="18" s="1"/>
  <c r="LK2905" i="18" s="1"/>
  <c r="LK2906" i="18" s="1"/>
  <c r="LK2907" i="18" s="1"/>
  <c r="LK2908" i="18" s="1"/>
  <c r="LK2909" i="18" s="1"/>
  <c r="LK2910" i="18" s="1"/>
  <c r="LK2911" i="18" s="1"/>
  <c r="LK2912" i="18" s="1"/>
  <c r="LK2913" i="18" s="1"/>
  <c r="LK2914" i="18" s="1"/>
  <c r="LK2915" i="18" s="1"/>
  <c r="LK2916" i="18" s="1"/>
  <c r="LK2917" i="18" s="1"/>
  <c r="LK2918" i="18" s="1"/>
  <c r="LK2919" i="18" s="1"/>
  <c r="LK2920" i="18" s="1"/>
  <c r="LK2921" i="18" s="1"/>
  <c r="LK2922" i="18" s="1"/>
  <c r="LK2923" i="18" s="1"/>
  <c r="LK2924" i="18" s="1"/>
  <c r="LK2925" i="18" s="1"/>
  <c r="LK2926" i="18" s="1"/>
  <c r="LK2927" i="18" s="1"/>
  <c r="LK2928" i="18" s="1"/>
  <c r="LK2929" i="18" s="1"/>
  <c r="LK2930" i="18" s="1"/>
  <c r="LK2931" i="18" s="1"/>
  <c r="LK2932" i="18" s="1"/>
  <c r="LK2933" i="18" s="1"/>
  <c r="LK2934" i="18" s="1"/>
  <c r="LK2935" i="18" s="1"/>
  <c r="LK2936" i="18" s="1"/>
  <c r="LK2937" i="18" s="1"/>
  <c r="LK2938" i="18" s="1"/>
  <c r="LK2939" i="18" s="1"/>
  <c r="LK2940" i="18" s="1"/>
  <c r="LK2941" i="18" s="1"/>
  <c r="LK2942" i="18" s="1"/>
  <c r="LK2943" i="18" s="1"/>
  <c r="LK2944" i="18" s="1"/>
  <c r="LK2945" i="18" s="1"/>
  <c r="LK2946" i="18" s="1"/>
  <c r="LK2947" i="18" s="1"/>
  <c r="LK2948" i="18" s="1"/>
  <c r="LK2949" i="18" s="1"/>
  <c r="LK2950" i="18" s="1"/>
  <c r="LK2951" i="18" s="1"/>
  <c r="LK2952" i="18" s="1"/>
  <c r="LK2953" i="18" s="1"/>
  <c r="LK2954" i="18" s="1"/>
  <c r="LK2955" i="18" s="1"/>
  <c r="LK2956" i="18" s="1"/>
  <c r="LK2957" i="18" s="1"/>
  <c r="LK2958" i="18" s="1"/>
  <c r="LK2959" i="18" s="1"/>
  <c r="LK2960" i="18" s="1"/>
  <c r="LK2961" i="18" s="1"/>
  <c r="LK2962" i="18" s="1"/>
  <c r="LK2963" i="18" s="1"/>
  <c r="LK2964" i="18" s="1"/>
  <c r="LK2965" i="18" s="1"/>
  <c r="LK2966" i="18" s="1"/>
  <c r="LK2967" i="18" s="1"/>
  <c r="LK2968" i="18" s="1"/>
  <c r="LK2969" i="18" s="1"/>
  <c r="LK2970" i="18" s="1"/>
  <c r="LK2971" i="18" s="1"/>
  <c r="LK2972" i="18" s="1"/>
  <c r="LK2973" i="18" s="1"/>
  <c r="LK2974" i="18" s="1"/>
  <c r="LK2975" i="18" s="1"/>
  <c r="LK2976" i="18" s="1"/>
  <c r="LK2977" i="18" s="1"/>
  <c r="LK2978" i="18" s="1"/>
  <c r="LK2979" i="18" s="1"/>
  <c r="LK2980" i="18" s="1"/>
  <c r="LK2981" i="18" s="1"/>
  <c r="LK2982" i="18" s="1"/>
  <c r="LK2983" i="18" s="1"/>
  <c r="LK2984" i="18" s="1"/>
  <c r="LK2985" i="18" s="1"/>
  <c r="LK2986" i="18" s="1"/>
  <c r="LK2987" i="18" s="1"/>
  <c r="LK2988" i="18" s="1"/>
  <c r="LK2989" i="18" s="1"/>
  <c r="GP2833" i="18"/>
  <c r="GP2834" i="18" s="1"/>
  <c r="GP2835" i="18" s="1"/>
  <c r="GP2836" i="18" s="1"/>
  <c r="GP2837" i="18" s="1"/>
  <c r="GP2838" i="18" s="1"/>
  <c r="GP2839" i="18" s="1"/>
  <c r="GP2840" i="18" s="1"/>
  <c r="GP2841" i="18" s="1"/>
  <c r="GP2842" i="18" s="1"/>
  <c r="GP2843" i="18" s="1"/>
  <c r="GP2844" i="18" s="1"/>
  <c r="GP2845" i="18" s="1"/>
  <c r="GP2846" i="18" s="1"/>
  <c r="GP2847" i="18" s="1"/>
  <c r="GP2848" i="18" s="1"/>
  <c r="GP2849" i="18" s="1"/>
  <c r="GP2850" i="18" s="1"/>
  <c r="GP2851" i="18" s="1"/>
  <c r="GP2852" i="18" s="1"/>
  <c r="GP2853" i="18" s="1"/>
  <c r="GP2854" i="18" s="1"/>
  <c r="GP2855" i="18" s="1"/>
  <c r="GP2856" i="18" s="1"/>
  <c r="GP2857" i="18" s="1"/>
  <c r="GP2858" i="18" s="1"/>
  <c r="GP2859" i="18" s="1"/>
  <c r="GP2860" i="18" s="1"/>
  <c r="GP2861" i="18" s="1"/>
  <c r="GP2862" i="18" s="1"/>
  <c r="GP2863" i="18" s="1"/>
  <c r="GP2864" i="18" s="1"/>
  <c r="GP2865" i="18" s="1"/>
  <c r="GP2866" i="18" s="1"/>
  <c r="GP2867" i="18" s="1"/>
  <c r="GP2868" i="18" s="1"/>
  <c r="GP2869" i="18" s="1"/>
  <c r="GP2870" i="18" s="1"/>
  <c r="GP2871" i="18" s="1"/>
  <c r="GP2872" i="18" s="1"/>
  <c r="GP2873" i="18" s="1"/>
  <c r="GP2874" i="18" s="1"/>
  <c r="GP2875" i="18" s="1"/>
  <c r="GP2876" i="18" s="1"/>
  <c r="GP2877" i="18" s="1"/>
  <c r="GP2878" i="18" s="1"/>
  <c r="GP2879" i="18" s="1"/>
  <c r="GP2880" i="18" s="1"/>
  <c r="GP2881" i="18" s="1"/>
  <c r="GP2882" i="18" s="1"/>
  <c r="GP2883" i="18" s="1"/>
  <c r="GP2884" i="18" s="1"/>
  <c r="GP2885" i="18" s="1"/>
  <c r="GP2886" i="18" s="1"/>
  <c r="GP2887" i="18" s="1"/>
  <c r="GP2888" i="18" s="1"/>
  <c r="GP2889" i="18" s="1"/>
  <c r="GP2890" i="18" s="1"/>
  <c r="GP2891" i="18" s="1"/>
  <c r="GP2892" i="18" s="1"/>
  <c r="GP2893" i="18" s="1"/>
  <c r="GP2894" i="18" s="1"/>
  <c r="GP2895" i="18" s="1"/>
  <c r="GP2896" i="18" s="1"/>
  <c r="GP2897" i="18" s="1"/>
  <c r="GP2898" i="18" s="1"/>
  <c r="GP2899" i="18" s="1"/>
  <c r="GP2900" i="18" s="1"/>
  <c r="GP2901" i="18" s="1"/>
  <c r="GP2902" i="18" s="1"/>
  <c r="GP2903" i="18" s="1"/>
  <c r="GP2904" i="18" s="1"/>
  <c r="GP2905" i="18" s="1"/>
  <c r="GP2906" i="18" s="1"/>
  <c r="GP2907" i="18" s="1"/>
  <c r="GP2908" i="18" s="1"/>
  <c r="GP2909" i="18" s="1"/>
  <c r="GP2910" i="18" s="1"/>
  <c r="GP2911" i="18" s="1"/>
  <c r="GP2912" i="18" s="1"/>
  <c r="GP2913" i="18" s="1"/>
  <c r="GP2914" i="18" s="1"/>
  <c r="GP2915" i="18" s="1"/>
  <c r="GP2916" i="18" s="1"/>
  <c r="GP2917" i="18" s="1"/>
  <c r="GP2918" i="18" s="1"/>
  <c r="GP2919" i="18" s="1"/>
  <c r="GP2920" i="18" s="1"/>
  <c r="GP2921" i="18" s="1"/>
  <c r="GP2922" i="18" s="1"/>
  <c r="GP2923" i="18" s="1"/>
  <c r="GP2924" i="18" s="1"/>
  <c r="GP2925" i="18" s="1"/>
  <c r="GP2926" i="18" s="1"/>
  <c r="GP2927" i="18" s="1"/>
  <c r="GP2928" i="18" s="1"/>
  <c r="GP2929" i="18" s="1"/>
  <c r="GP2930" i="18" s="1"/>
  <c r="GP2931" i="18" s="1"/>
  <c r="GP2932" i="18" s="1"/>
  <c r="GP2933" i="18" s="1"/>
  <c r="GP2934" i="18" s="1"/>
  <c r="GP2935" i="18" s="1"/>
  <c r="GP2936" i="18" s="1"/>
  <c r="GP2937" i="18" s="1"/>
  <c r="GP2938" i="18" s="1"/>
  <c r="GP2939" i="18" s="1"/>
  <c r="GP2940" i="18" s="1"/>
  <c r="GP2941" i="18" s="1"/>
  <c r="GP2942" i="18" s="1"/>
  <c r="GP2943" i="18" s="1"/>
  <c r="GP2944" i="18" s="1"/>
  <c r="GP2945" i="18" s="1"/>
  <c r="GP2946" i="18" s="1"/>
  <c r="GP2947" i="18" s="1"/>
  <c r="GP2948" i="18" s="1"/>
  <c r="GP2949" i="18" s="1"/>
  <c r="GP2950" i="18" s="1"/>
  <c r="GP2951" i="18" s="1"/>
  <c r="GP2952" i="18" s="1"/>
  <c r="GP2953" i="18" s="1"/>
  <c r="GP2954" i="18" s="1"/>
  <c r="GP2955" i="18" s="1"/>
  <c r="GP2956" i="18" s="1"/>
  <c r="GP2957" i="18" s="1"/>
  <c r="GP2958" i="18" s="1"/>
  <c r="GP2959" i="18" s="1"/>
  <c r="GP2960" i="18" s="1"/>
  <c r="GP2961" i="18" s="1"/>
  <c r="GP2962" i="18" s="1"/>
  <c r="GP2963" i="18" s="1"/>
  <c r="GP2964" i="18" s="1"/>
  <c r="GP2965" i="18" s="1"/>
  <c r="GP2966" i="18" s="1"/>
  <c r="GP2967" i="18" s="1"/>
  <c r="GP2968" i="18" s="1"/>
  <c r="GP2969" i="18" s="1"/>
  <c r="GP2970" i="18" s="1"/>
  <c r="GP2971" i="18" s="1"/>
  <c r="GP2972" i="18" s="1"/>
  <c r="GP2973" i="18" s="1"/>
  <c r="GP2974" i="18" s="1"/>
  <c r="GP2975" i="18" s="1"/>
  <c r="GP2976" i="18" s="1"/>
  <c r="GP2977" i="18" s="1"/>
  <c r="GP2978" i="18" s="1"/>
  <c r="GP2979" i="18" s="1"/>
  <c r="GP2980" i="18" s="1"/>
  <c r="GP2981" i="18" s="1"/>
  <c r="GP2982" i="18" s="1"/>
  <c r="GP2983" i="18" s="1"/>
  <c r="GP2984" i="18" s="1"/>
  <c r="GP2985" i="18" s="1"/>
  <c r="GP2986" i="18" s="1"/>
  <c r="GP2987" i="18" s="1"/>
  <c r="GP2988" i="18" s="1"/>
  <c r="GP2989" i="18" s="1"/>
  <c r="GP2990" i="18" s="1"/>
  <c r="GP2991" i="18" s="1"/>
  <c r="GP2992" i="18" s="1"/>
  <c r="GP2993" i="18" s="1"/>
  <c r="GP2994" i="18" s="1"/>
  <c r="GP2995" i="18" s="1"/>
  <c r="GP2996" i="18" s="1"/>
  <c r="GP2997" i="18" s="1"/>
  <c r="GP2998" i="18" s="1"/>
  <c r="GP2999" i="18" s="1"/>
  <c r="GP3000" i="18" s="1"/>
  <c r="GP3001" i="18" s="1"/>
  <c r="GP3002" i="18" s="1"/>
  <c r="GP3003" i="18" s="1"/>
  <c r="GP3004" i="18" s="1"/>
  <c r="GP3005" i="18" s="1"/>
  <c r="GP3006" i="18" s="1"/>
  <c r="GP3007" i="18" s="1"/>
  <c r="GP3008" i="18" s="1"/>
  <c r="GP3009" i="18" s="1"/>
  <c r="GP3010" i="18" s="1"/>
  <c r="GP3011" i="18" s="1"/>
  <c r="GP3012" i="18" s="1"/>
  <c r="GP3013" i="18" s="1"/>
  <c r="GP3014" i="18" s="1"/>
  <c r="GP3015" i="18" s="1"/>
  <c r="GP3016" i="18" s="1"/>
  <c r="GP3017" i="18" s="1"/>
  <c r="GP3018" i="18" s="1"/>
  <c r="GP3019" i="18" s="1"/>
  <c r="GP3020" i="18" s="1"/>
  <c r="GP3021" i="18" s="1"/>
  <c r="GP3022" i="18" s="1"/>
  <c r="GP3023" i="18" s="1"/>
  <c r="GP3024" i="18" s="1"/>
  <c r="GP3025" i="18" s="1"/>
  <c r="GP3026" i="18" s="1"/>
  <c r="GP3027" i="18" s="1"/>
  <c r="GP3028" i="18" s="1"/>
  <c r="GP3029" i="18" s="1"/>
  <c r="GP3030" i="18" s="1"/>
  <c r="GP3031" i="18" s="1"/>
  <c r="GP3032" i="18" s="1"/>
  <c r="GP3033" i="18" s="1"/>
  <c r="GP3034" i="18" s="1"/>
  <c r="GP3035" i="18" s="1"/>
  <c r="GP3036" i="18" s="1"/>
  <c r="EG2949" i="18"/>
  <c r="EG2950" i="18" s="1"/>
  <c r="EG2951" i="18" s="1"/>
  <c r="EG2952" i="18" s="1"/>
  <c r="EG2953" i="18" s="1"/>
  <c r="EG2954" i="18" s="1"/>
  <c r="EG2955" i="18" s="1"/>
  <c r="EG2956" i="18" s="1"/>
  <c r="EG2957" i="18" s="1"/>
  <c r="EG2958" i="18" s="1"/>
  <c r="EG2959" i="18" s="1"/>
  <c r="EG2960" i="18" s="1"/>
  <c r="EG2961" i="18" s="1"/>
  <c r="EG2962" i="18" s="1"/>
  <c r="EG2963" i="18" s="1"/>
  <c r="EG2964" i="18" s="1"/>
  <c r="EG2965" i="18" s="1"/>
  <c r="EG2966" i="18" s="1"/>
  <c r="EG2967" i="18" s="1"/>
  <c r="EG2968" i="18" s="1"/>
  <c r="EG2969" i="18" s="1"/>
  <c r="EG2970" i="18" s="1"/>
  <c r="EG2971" i="18" s="1"/>
  <c r="EG2972" i="18" s="1"/>
  <c r="EG2973" i="18" s="1"/>
  <c r="EG2974" i="18" s="1"/>
  <c r="EG2975" i="18" s="1"/>
  <c r="EG2976" i="18" s="1"/>
  <c r="EG2977" i="18" s="1"/>
  <c r="EG2978" i="18" s="1"/>
  <c r="EG2979" i="18" s="1"/>
  <c r="EG2980" i="18" s="1"/>
  <c r="EG2981" i="18" s="1"/>
  <c r="EG2982" i="18" s="1"/>
  <c r="EG2983" i="18" s="1"/>
  <c r="EG2984" i="18" s="1"/>
  <c r="EG2985" i="18" s="1"/>
  <c r="EG2986" i="18" s="1"/>
  <c r="EG2987" i="18" s="1"/>
  <c r="EG2988" i="18" s="1"/>
  <c r="EG2989" i="18" s="1"/>
  <c r="EG2990" i="18" s="1"/>
  <c r="EG2991" i="18" s="1"/>
  <c r="EG2992" i="18" s="1"/>
  <c r="EG2993" i="18" s="1"/>
  <c r="EG2994" i="18" s="1"/>
  <c r="EG2995" i="18" s="1"/>
  <c r="EG2996" i="18" s="1"/>
  <c r="EG2997" i="18" s="1"/>
  <c r="EG2998" i="18" s="1"/>
  <c r="EG2999" i="18" s="1"/>
  <c r="EG3000" i="18" s="1"/>
  <c r="EG3001" i="18" s="1"/>
  <c r="EG3002" i="18" s="1"/>
  <c r="EG3003" i="18" s="1"/>
  <c r="EG3004" i="18" s="1"/>
  <c r="EG3005" i="18" s="1"/>
  <c r="EG3006" i="18" s="1"/>
  <c r="EG3007" i="18" s="1"/>
  <c r="EG3008" i="18" s="1"/>
  <c r="EG3009" i="18" s="1"/>
  <c r="EG3010" i="18" s="1"/>
  <c r="EG3011" i="18" s="1"/>
  <c r="EG3012" i="18" s="1"/>
  <c r="EG3013" i="18" s="1"/>
  <c r="EG3014" i="18" s="1"/>
  <c r="EG3015" i="18" s="1"/>
  <c r="EG3016" i="18" s="1"/>
  <c r="EG3017" i="18" s="1"/>
  <c r="EG3018" i="18" s="1"/>
  <c r="EG3019" i="18" s="1"/>
  <c r="EG3020" i="18" s="1"/>
  <c r="EG3021" i="18" s="1"/>
  <c r="EG3022" i="18" s="1"/>
  <c r="EG3023" i="18" s="1"/>
  <c r="EG3024" i="18" s="1"/>
  <c r="EG3025" i="18" s="1"/>
  <c r="EG3026" i="18" s="1"/>
  <c r="EG3027" i="18" s="1"/>
  <c r="EG3028" i="18" s="1"/>
  <c r="EG3029" i="18" s="1"/>
  <c r="EG3030" i="18" s="1"/>
  <c r="EG3031" i="18" s="1"/>
  <c r="EG3032" i="18" s="1"/>
  <c r="EG3033" i="18" s="1"/>
  <c r="EG3034" i="18" s="1"/>
  <c r="EG3035" i="18" s="1"/>
  <c r="EG3036" i="18" s="1"/>
  <c r="EG3037" i="18" s="1"/>
  <c r="EG3038" i="18" s="1"/>
  <c r="EG3039" i="18" s="1"/>
  <c r="EG3040" i="18" s="1"/>
  <c r="EG3041" i="18" s="1"/>
  <c r="EG3042" i="18" s="1"/>
  <c r="EG3043" i="18" s="1"/>
  <c r="EG3044" i="18" s="1"/>
  <c r="EG3045" i="18" s="1"/>
  <c r="EG3046" i="18" s="1"/>
  <c r="EG3047" i="18" s="1"/>
  <c r="EG3048" i="18" s="1"/>
  <c r="EG3049" i="18" s="1"/>
  <c r="EG3050" i="18" s="1"/>
  <c r="EG3051" i="18" s="1"/>
  <c r="EG3052" i="18" s="1"/>
  <c r="EG3053" i="18" s="1"/>
  <c r="EG3054" i="18" s="1"/>
  <c r="EG3055" i="18" s="1"/>
  <c r="EG3056" i="18" s="1"/>
  <c r="EG3057" i="18" s="1"/>
  <c r="EG3058" i="18" s="1"/>
  <c r="EG3059" i="18" s="1"/>
  <c r="EG3060" i="18" s="1"/>
  <c r="EG3061" i="18" s="1"/>
  <c r="EG3062" i="18" s="1"/>
  <c r="EG3063" i="18" s="1"/>
  <c r="EG3064" i="18" s="1"/>
  <c r="EG3065" i="18" s="1"/>
  <c r="EG3066" i="18" s="1"/>
  <c r="EG3067" i="18" s="1"/>
  <c r="EG3068" i="18" s="1"/>
  <c r="EG3069" i="18" s="1"/>
  <c r="EG3070" i="18" s="1"/>
  <c r="EG3071" i="18" s="1"/>
  <c r="EG3072" i="18" s="1"/>
  <c r="EG3073" i="18" s="1"/>
  <c r="EG3074" i="18" s="1"/>
  <c r="EG3075" i="18" s="1"/>
  <c r="EG3076" i="18" s="1"/>
  <c r="EG3077" i="18" s="1"/>
  <c r="EG3078" i="18" s="1"/>
  <c r="EG3079" i="18" s="1"/>
  <c r="EG3080" i="18" s="1"/>
  <c r="EG3081" i="18" s="1"/>
  <c r="EG3082" i="18" s="1"/>
  <c r="EG3083" i="18" s="1"/>
  <c r="EG3084" i="18" s="1"/>
  <c r="EG3085" i="18" s="1"/>
  <c r="EG3086" i="18" s="1"/>
  <c r="EG3087" i="18" s="1"/>
  <c r="EG3088" i="18" s="1"/>
  <c r="EG3089" i="18" s="1"/>
  <c r="EG3090" i="18" s="1"/>
  <c r="EG3091" i="18" s="1"/>
  <c r="EG3092" i="18" s="1"/>
  <c r="EG3093" i="18" s="1"/>
  <c r="EG3094" i="18" s="1"/>
  <c r="EG3095" i="18" s="1"/>
  <c r="EG3096" i="18" s="1"/>
  <c r="EG3097" i="18" s="1"/>
  <c r="EG3098" i="18" s="1"/>
  <c r="EG3099" i="18" s="1"/>
  <c r="EG3100" i="18" s="1"/>
  <c r="EG3101" i="18" s="1"/>
  <c r="EG3102" i="18" s="1"/>
  <c r="EG3103" i="18" s="1"/>
  <c r="EG3104" i="18" s="1"/>
  <c r="EG3105" i="18" s="1"/>
  <c r="EG3106" i="18" s="1"/>
  <c r="EG3107" i="18" s="1"/>
  <c r="EG3108" i="18" s="1"/>
  <c r="EG3109" i="18" s="1"/>
  <c r="EG3110" i="18" s="1"/>
  <c r="EG3111" i="18" s="1"/>
  <c r="EG3112" i="18" s="1"/>
  <c r="EG3113" i="18" s="1"/>
  <c r="EG3114" i="18" s="1"/>
  <c r="EG3115" i="18" s="1"/>
  <c r="EG3116" i="18" s="1"/>
  <c r="EG3117" i="18" s="1"/>
  <c r="EG3118" i="18" s="1"/>
  <c r="EG3119" i="18" s="1"/>
  <c r="EG3120" i="18" s="1"/>
  <c r="EG3121" i="18" s="1"/>
  <c r="EG3122" i="18" s="1"/>
  <c r="EG3123" i="18" s="1"/>
  <c r="EG3124" i="18" s="1"/>
  <c r="EG3125" i="18" s="1"/>
  <c r="EG3126" i="18" s="1"/>
  <c r="EG3127" i="18" s="1"/>
  <c r="EG3128" i="18" s="1"/>
  <c r="EG3129" i="18" s="1"/>
  <c r="EG3130" i="18" s="1"/>
  <c r="EG3131" i="18" s="1"/>
  <c r="EG3132" i="18" s="1"/>
  <c r="EG3133" i="18" s="1"/>
  <c r="EG3134" i="18" s="1"/>
  <c r="EG3135" i="18" s="1"/>
  <c r="EG3136" i="18" s="1"/>
  <c r="EG3137" i="18" s="1"/>
  <c r="EG3138" i="18" s="1"/>
  <c r="EG3139" i="18" s="1"/>
  <c r="EG3140" i="18" s="1"/>
  <c r="EG3141" i="18" s="1"/>
  <c r="EG3142" i="18" s="1"/>
  <c r="EG3143" i="18" s="1"/>
  <c r="EG3144" i="18" s="1"/>
  <c r="EG3145" i="18" s="1"/>
  <c r="EG3146" i="18" s="1"/>
  <c r="EG3147" i="18" s="1"/>
  <c r="EG3148" i="18" s="1"/>
  <c r="EG3149" i="18" s="1"/>
  <c r="EG3150" i="18" s="1"/>
  <c r="EG3151" i="18" s="1"/>
  <c r="EG3152" i="18" s="1"/>
  <c r="EG3153" i="18" s="1"/>
  <c r="EG3154" i="18" s="1"/>
  <c r="EG3155" i="18" s="1"/>
  <c r="EG3156" i="18" s="1"/>
  <c r="EG3157" i="18" s="1"/>
  <c r="EG3158" i="18" s="1"/>
  <c r="EG3159" i="18" s="1"/>
  <c r="EG3160" i="18" s="1"/>
  <c r="EG3161" i="18" s="1"/>
  <c r="EG3162" i="18" s="1"/>
  <c r="EG3163" i="18" s="1"/>
  <c r="EG3164" i="18" s="1"/>
  <c r="EG3165" i="18" s="1"/>
  <c r="EG3166" i="18" s="1"/>
  <c r="EG3167" i="18" s="1"/>
  <c r="EG3168" i="18" s="1"/>
  <c r="EG3169" i="18" s="1"/>
  <c r="EG3170" i="18" s="1"/>
  <c r="EG3171" i="18" s="1"/>
  <c r="EG3172" i="18" s="1"/>
  <c r="EG3173" i="18" s="1"/>
  <c r="EG3174" i="18" s="1"/>
  <c r="EG3175" i="18" s="1"/>
  <c r="EG3176" i="18" s="1"/>
  <c r="EG3177" i="18" s="1"/>
  <c r="EG3178" i="18" s="1"/>
  <c r="EG3179" i="18" s="1"/>
  <c r="EG3180" i="18" s="1"/>
  <c r="EG3181" i="18" s="1"/>
  <c r="EG3182" i="18" s="1"/>
  <c r="EG3183" i="18" s="1"/>
  <c r="EG3184" i="18" s="1"/>
  <c r="EG3185" i="18" s="1"/>
  <c r="AN2949" i="18"/>
  <c r="AN2950" i="18" s="1"/>
  <c r="AN2951" i="18" s="1"/>
  <c r="AN2952" i="18" s="1"/>
  <c r="AN2953" i="18" s="1"/>
  <c r="AN2954" i="18" s="1"/>
  <c r="AN2955" i="18" s="1"/>
  <c r="AN2956" i="18" s="1"/>
  <c r="AN2957" i="18" s="1"/>
  <c r="AN2958" i="18" s="1"/>
  <c r="AN2959" i="18" s="1"/>
  <c r="AN2960" i="18" s="1"/>
  <c r="AN2961" i="18" s="1"/>
  <c r="AN2962" i="18" s="1"/>
  <c r="AN2963" i="18" s="1"/>
  <c r="AN2964" i="18" s="1"/>
  <c r="AN2965" i="18" s="1"/>
  <c r="AN2966" i="18" s="1"/>
  <c r="AN2967" i="18" s="1"/>
  <c r="AN2968" i="18" s="1"/>
  <c r="AN2969" i="18" s="1"/>
  <c r="AN2970" i="18" s="1"/>
  <c r="AN2971" i="18" s="1"/>
  <c r="AN2972" i="18" s="1"/>
  <c r="AN2973" i="18" s="1"/>
  <c r="AN2974" i="18" s="1"/>
  <c r="AN2975" i="18" s="1"/>
  <c r="AN2976" i="18" s="1"/>
  <c r="AN2977" i="18" s="1"/>
  <c r="AN2978" i="18" s="1"/>
  <c r="AN2979" i="18" s="1"/>
  <c r="AN2980" i="18" s="1"/>
  <c r="AN2981" i="18" s="1"/>
  <c r="AN2982" i="18" s="1"/>
  <c r="AN2983" i="18" s="1"/>
  <c r="AN2984" i="18" s="1"/>
  <c r="AN2985" i="18" s="1"/>
  <c r="AN2986" i="18" s="1"/>
  <c r="AN2987" i="18" s="1"/>
  <c r="AN2988" i="18" s="1"/>
  <c r="AN2989" i="18" s="1"/>
  <c r="AN2990" i="18" s="1"/>
  <c r="AN2991" i="18" s="1"/>
  <c r="AN2992" i="18" s="1"/>
  <c r="AN2993" i="18" s="1"/>
  <c r="AN2994" i="18" s="1"/>
  <c r="AN2995" i="18" s="1"/>
  <c r="AN2996" i="18" s="1"/>
  <c r="AN2997" i="18" s="1"/>
  <c r="AN2998" i="18" s="1"/>
  <c r="AN2999" i="18" s="1"/>
  <c r="AN3000" i="18" s="1"/>
  <c r="AN3001" i="18" s="1"/>
  <c r="AN3002" i="18" s="1"/>
  <c r="AN3003" i="18" s="1"/>
  <c r="AN3004" i="18" s="1"/>
  <c r="AN3005" i="18" s="1"/>
  <c r="AN3006" i="18" s="1"/>
  <c r="AN3007" i="18" s="1"/>
  <c r="AN3008" i="18" s="1"/>
  <c r="AN3009" i="18" s="1"/>
  <c r="AN3010" i="18" s="1"/>
  <c r="AN3011" i="18" s="1"/>
  <c r="AN3012" i="18" s="1"/>
  <c r="AN3013" i="18" s="1"/>
  <c r="AN3014" i="18" s="1"/>
  <c r="AN3015" i="18" s="1"/>
  <c r="AN3016" i="18" s="1"/>
  <c r="AN3017" i="18" s="1"/>
  <c r="AN3018" i="18" s="1"/>
  <c r="AN3019" i="18" s="1"/>
  <c r="AN3020" i="18" s="1"/>
  <c r="AN3021" i="18" s="1"/>
  <c r="AN3022" i="18" s="1"/>
  <c r="AN3023" i="18" s="1"/>
  <c r="AN3024" i="18" s="1"/>
  <c r="AN3025" i="18" s="1"/>
  <c r="AN3026" i="18" s="1"/>
  <c r="AN3027" i="18" s="1"/>
  <c r="AN3028" i="18" s="1"/>
  <c r="AN3029" i="18" s="1"/>
  <c r="AN3030" i="18" s="1"/>
  <c r="AN3031" i="18" s="1"/>
  <c r="AN3032" i="18" s="1"/>
  <c r="AN3033" i="18" s="1"/>
  <c r="AN3034" i="18" s="1"/>
  <c r="AN3035" i="18" s="1"/>
  <c r="AN3036" i="18" s="1"/>
  <c r="AN3037" i="18" s="1"/>
  <c r="AN3038" i="18" s="1"/>
  <c r="AN3039" i="18" s="1"/>
  <c r="AN3040" i="18" s="1"/>
  <c r="AN3041" i="18" s="1"/>
  <c r="AN3042" i="18" s="1"/>
  <c r="AN3043" i="18" s="1"/>
  <c r="AN3044" i="18" s="1"/>
  <c r="AN3045" i="18" s="1"/>
  <c r="AN3046" i="18" s="1"/>
  <c r="AN3047" i="18" s="1"/>
  <c r="AN3048" i="18" s="1"/>
  <c r="AN3049" i="18" s="1"/>
  <c r="AN3050" i="18" s="1"/>
  <c r="AN3051" i="18" s="1"/>
  <c r="AN3052" i="18" s="1"/>
  <c r="AN3053" i="18" s="1"/>
  <c r="AN3054" i="18" s="1"/>
  <c r="AN3055" i="18" s="1"/>
  <c r="AN3056" i="18" s="1"/>
  <c r="AN3057" i="18" s="1"/>
  <c r="AN3058" i="18" s="1"/>
  <c r="AN3059" i="18" s="1"/>
  <c r="AN3060" i="18" s="1"/>
  <c r="AN3061" i="18" s="1"/>
  <c r="AN3062" i="18" s="1"/>
  <c r="AN3063" i="18" s="1"/>
  <c r="AN3064" i="18" s="1"/>
  <c r="AN3065" i="18" s="1"/>
  <c r="AN3066" i="18" s="1"/>
  <c r="AN3067" i="18" s="1"/>
  <c r="AN3068" i="18" s="1"/>
  <c r="AN3069" i="18" s="1"/>
  <c r="AN3070" i="18" s="1"/>
  <c r="AN3071" i="18" s="1"/>
  <c r="AN3072" i="18" s="1"/>
  <c r="AN3073" i="18" s="1"/>
  <c r="AN3074" i="18" s="1"/>
  <c r="AN3075" i="18" s="1"/>
  <c r="AN3076" i="18" s="1"/>
  <c r="AN3077" i="18" s="1"/>
  <c r="AN3078" i="18" s="1"/>
  <c r="AN3079" i="18" s="1"/>
  <c r="AN3080" i="18" s="1"/>
  <c r="AN3081" i="18" s="1"/>
  <c r="AN3082" i="18" s="1"/>
  <c r="AN3083" i="18" s="1"/>
  <c r="AN3084" i="18" s="1"/>
  <c r="AN3085" i="18" s="1"/>
  <c r="AN3086" i="18" s="1"/>
  <c r="AN3087" i="18" s="1"/>
  <c r="AN3088" i="18" s="1"/>
  <c r="AN3089" i="18" s="1"/>
  <c r="AN3090" i="18" s="1"/>
  <c r="AN3091" i="18" s="1"/>
  <c r="AN3092" i="18" s="1"/>
  <c r="AN3093" i="18" s="1"/>
  <c r="AN3094" i="18" s="1"/>
  <c r="AN3095" i="18" s="1"/>
  <c r="AN3096" i="18" s="1"/>
  <c r="AN3097" i="18" s="1"/>
  <c r="AN3098" i="18" s="1"/>
  <c r="AN3099" i="18" s="1"/>
  <c r="AN3100" i="18" s="1"/>
  <c r="AN3101" i="18" s="1"/>
  <c r="AN3102" i="18" s="1"/>
  <c r="AN3103" i="18" s="1"/>
  <c r="AN3104" i="18" s="1"/>
  <c r="AN3105" i="18" s="1"/>
  <c r="AN3106" i="18" s="1"/>
  <c r="AN3107" i="18" s="1"/>
  <c r="AN3108" i="18" s="1"/>
  <c r="AN3109" i="18" s="1"/>
  <c r="AN3110" i="18" s="1"/>
  <c r="AN3111" i="18" s="1"/>
  <c r="AN3112" i="18" s="1"/>
  <c r="AN3113" i="18" s="1"/>
  <c r="AN3114" i="18" s="1"/>
  <c r="AN3115" i="18" s="1"/>
  <c r="AN3116" i="18" s="1"/>
  <c r="AN3117" i="18" s="1"/>
  <c r="AN3118" i="18" s="1"/>
  <c r="AN3119" i="18" s="1"/>
  <c r="AN3120" i="18" s="1"/>
  <c r="AN3121" i="18" s="1"/>
  <c r="AN3122" i="18" s="1"/>
  <c r="AN3123" i="18" s="1"/>
  <c r="AN3124" i="18" s="1"/>
  <c r="AN3125" i="18" s="1"/>
  <c r="AN3126" i="18" s="1"/>
  <c r="AN3127" i="18" s="1"/>
  <c r="AN3128" i="18" s="1"/>
  <c r="AN3129" i="18" s="1"/>
  <c r="AN3130" i="18" s="1"/>
  <c r="AN3131" i="18" s="1"/>
  <c r="AN3132" i="18" s="1"/>
  <c r="AN3133" i="18" s="1"/>
  <c r="AN3134" i="18" s="1"/>
  <c r="AN3135" i="18" s="1"/>
  <c r="AN3136" i="18" s="1"/>
  <c r="AN3137" i="18" s="1"/>
  <c r="AN3138" i="18" s="1"/>
  <c r="AN3139" i="18" s="1"/>
  <c r="AN3140" i="18" s="1"/>
  <c r="AN3141" i="18" s="1"/>
  <c r="AN3142" i="18" s="1"/>
  <c r="AN3143" i="18" s="1"/>
  <c r="AN3144" i="18" s="1"/>
  <c r="AN3145" i="18" s="1"/>
  <c r="AN3146" i="18" s="1"/>
  <c r="AN3147" i="18" s="1"/>
  <c r="AN3148" i="18" s="1"/>
  <c r="AN3149" i="18" s="1"/>
  <c r="AN3150" i="18" s="1"/>
  <c r="AN3151" i="18" s="1"/>
  <c r="AN3152" i="18" s="1"/>
  <c r="AN3153" i="18" s="1"/>
  <c r="AN3154" i="18" s="1"/>
  <c r="AN3155" i="18" s="1"/>
  <c r="AN3156" i="18" s="1"/>
  <c r="AN3157" i="18" s="1"/>
  <c r="AN3158" i="18" s="1"/>
  <c r="AN3159" i="18" s="1"/>
  <c r="AN3160" i="18" s="1"/>
  <c r="AN3161" i="18" s="1"/>
  <c r="AN3162" i="18" s="1"/>
  <c r="AN3163" i="18" s="1"/>
  <c r="AN3164" i="18" s="1"/>
  <c r="AN3165" i="18" s="1"/>
  <c r="AN3166" i="18" s="1"/>
  <c r="AN3167" i="18" s="1"/>
  <c r="AN3168" i="18" s="1"/>
  <c r="AN3169" i="18" s="1"/>
  <c r="AN3170" i="18" s="1"/>
  <c r="AN3171" i="18" s="1"/>
  <c r="AN3172" i="18" s="1"/>
  <c r="AN3173" i="18" s="1"/>
  <c r="AN3174" i="18" s="1"/>
  <c r="AN3175" i="18" s="1"/>
  <c r="AN3176" i="18" s="1"/>
  <c r="AN3177" i="18" s="1"/>
  <c r="AN3178" i="18" s="1"/>
  <c r="AN3179" i="18" s="1"/>
  <c r="AN3180" i="18" s="1"/>
  <c r="AN3181" i="18" s="1"/>
  <c r="AN3182" i="18" s="1"/>
  <c r="AN3183" i="18" s="1"/>
  <c r="AN3184" i="18" s="1"/>
  <c r="AN3185" i="18" s="1"/>
  <c r="AN3186" i="18" s="1"/>
  <c r="AN3187" i="18" s="1"/>
  <c r="AN3188" i="18" s="1"/>
  <c r="AN3189" i="18" s="1"/>
  <c r="AN3190" i="18" s="1"/>
  <c r="AN3191" i="18" s="1"/>
  <c r="AN3192" i="18" s="1"/>
  <c r="AN3193" i="18" s="1"/>
  <c r="AN3194" i="18" s="1"/>
  <c r="AN3195" i="18" s="1"/>
  <c r="AN3196" i="18" s="1"/>
  <c r="AN3197" i="18" s="1"/>
  <c r="AN3198" i="18" s="1"/>
  <c r="AN3199" i="18" s="1"/>
  <c r="AN3200" i="18" s="1"/>
  <c r="AN3201" i="18" s="1"/>
  <c r="AN3202" i="18" s="1"/>
  <c r="AN3203" i="18" s="1"/>
  <c r="AN3204" i="18" s="1"/>
  <c r="AN3205" i="18" s="1"/>
  <c r="AN3206" i="18" s="1"/>
  <c r="AN3207" i="18" s="1"/>
  <c r="AN3208" i="18" s="1"/>
  <c r="AN3209" i="18" s="1"/>
  <c r="AN3210" i="18" s="1"/>
  <c r="AN3211" i="18" s="1"/>
  <c r="AN3212" i="18" s="1"/>
  <c r="AN3213" i="18" s="1"/>
  <c r="AN3214" i="18" s="1"/>
  <c r="AN3215" i="18" s="1"/>
  <c r="AN3216" i="18" s="1"/>
  <c r="AN3217" i="18" s="1"/>
  <c r="AN3218" i="18" s="1"/>
  <c r="AN3219" i="18" s="1"/>
  <c r="AN3220" i="18" s="1"/>
  <c r="AN3221" i="18" s="1"/>
  <c r="AN3222" i="18" s="1"/>
  <c r="AN3223" i="18" s="1"/>
  <c r="AN3224" i="18" s="1"/>
  <c r="AN3225" i="18" s="1"/>
  <c r="AN3226" i="18" s="1"/>
  <c r="AN3227" i="18" s="1"/>
  <c r="AN3228" i="18" s="1"/>
  <c r="AN3229" i="18" s="1"/>
  <c r="AN3230" i="18" s="1"/>
  <c r="AN3231" i="18" s="1"/>
  <c r="AN3232" i="18" s="1"/>
  <c r="AN3233" i="18" s="1"/>
  <c r="AN3234" i="18" s="1"/>
  <c r="AN3235" i="18" s="1"/>
  <c r="AN3236" i="18" s="1"/>
  <c r="AN3237" i="18" s="1"/>
  <c r="AN3238" i="18" s="1"/>
  <c r="AN3239" i="18" s="1"/>
  <c r="AN3240" i="18" s="1"/>
  <c r="AN3241" i="18" s="1"/>
  <c r="AN3242" i="18" s="1"/>
  <c r="AN3243" i="18" s="1"/>
  <c r="AN3244" i="18" s="1"/>
  <c r="AN3245" i="18" s="1"/>
  <c r="AN3246" i="18" s="1"/>
  <c r="AN3247" i="18" s="1"/>
  <c r="AN3248" i="18" s="1"/>
  <c r="AN3249" i="18" s="1"/>
  <c r="AN3250" i="18" s="1"/>
  <c r="AN3251" i="18" s="1"/>
  <c r="AN3252" i="18" s="1"/>
  <c r="AN3253" i="18" s="1"/>
  <c r="AN3254" i="18" s="1"/>
  <c r="AN3255" i="18" s="1"/>
  <c r="AN3256" i="18" s="1"/>
  <c r="AN3257" i="18" s="1"/>
  <c r="LJ2698" i="18"/>
  <c r="LJ2699" i="18" s="1"/>
  <c r="LJ2700" i="18" s="1"/>
  <c r="LJ2701" i="18" s="1"/>
  <c r="LJ2702" i="18" s="1"/>
  <c r="LJ2703" i="18" s="1"/>
  <c r="LJ2704" i="18" s="1"/>
  <c r="LJ2705" i="18" s="1"/>
  <c r="LJ2706" i="18" s="1"/>
  <c r="LJ2707" i="18" s="1"/>
  <c r="LJ2708" i="18" s="1"/>
  <c r="LJ2709" i="18" s="1"/>
  <c r="LJ2710" i="18" s="1"/>
  <c r="LJ2711" i="18" s="1"/>
  <c r="LJ2712" i="18" s="1"/>
  <c r="LJ2713" i="18" s="1"/>
  <c r="LJ2714" i="18" s="1"/>
  <c r="LJ2715" i="18" s="1"/>
  <c r="LJ2716" i="18" s="1"/>
  <c r="LJ2717" i="18" s="1"/>
  <c r="LJ2718" i="18" s="1"/>
  <c r="LJ2719" i="18" s="1"/>
  <c r="LJ2720" i="18" s="1"/>
  <c r="LJ2721" i="18" s="1"/>
  <c r="LJ2722" i="18" s="1"/>
  <c r="LJ2723" i="18" s="1"/>
  <c r="LJ2724" i="18" s="1"/>
  <c r="LJ2725" i="18" s="1"/>
  <c r="LJ2726" i="18" s="1"/>
  <c r="LJ2727" i="18" s="1"/>
  <c r="LJ2728" i="18" s="1"/>
  <c r="LJ2729" i="18" s="1"/>
  <c r="LJ2730" i="18" s="1"/>
  <c r="LJ2731" i="18" s="1"/>
  <c r="LJ2732" i="18" s="1"/>
  <c r="LJ2733" i="18" s="1"/>
  <c r="LJ2734" i="18" s="1"/>
  <c r="LJ2735" i="18" s="1"/>
  <c r="LJ2736" i="18" s="1"/>
  <c r="LJ2737" i="18" s="1"/>
  <c r="LJ2738" i="18" s="1"/>
  <c r="LJ2739" i="18" s="1"/>
  <c r="LJ2740" i="18" s="1"/>
  <c r="LJ2741" i="18" s="1"/>
  <c r="LJ2742" i="18" s="1"/>
  <c r="LJ2743" i="18" s="1"/>
  <c r="LJ2744" i="18" s="1"/>
  <c r="LJ2745" i="18" s="1"/>
  <c r="LJ2746" i="18" s="1"/>
  <c r="LJ2747" i="18" s="1"/>
  <c r="LJ2748" i="18" s="1"/>
  <c r="LJ2749" i="18" s="1"/>
  <c r="LJ2750" i="18" s="1"/>
  <c r="LJ2751" i="18" s="1"/>
  <c r="LJ2752" i="18" s="1"/>
  <c r="LJ2753" i="18" s="1"/>
  <c r="LJ2754" i="18" s="1"/>
  <c r="LJ2755" i="18" s="1"/>
  <c r="LJ2756" i="18" s="1"/>
  <c r="LJ2757" i="18" s="1"/>
  <c r="LJ2758" i="18" s="1"/>
  <c r="LJ2759" i="18" s="1"/>
  <c r="LJ2760" i="18" s="1"/>
  <c r="LJ2761" i="18" s="1"/>
  <c r="LJ2762" i="18" s="1"/>
  <c r="LJ2763" i="18" s="1"/>
  <c r="LJ2764" i="18" s="1"/>
  <c r="LJ2765" i="18" s="1"/>
  <c r="LJ2766" i="18" s="1"/>
  <c r="LJ2767" i="18" s="1"/>
  <c r="LJ2768" i="18" s="1"/>
  <c r="LJ2769" i="18" s="1"/>
  <c r="LJ2770" i="18" s="1"/>
  <c r="LJ2771" i="18" s="1"/>
  <c r="LJ2772" i="18" s="1"/>
  <c r="LJ2773" i="18" s="1"/>
  <c r="LJ2774" i="18" s="1"/>
  <c r="LJ2775" i="18" s="1"/>
  <c r="LJ2776" i="18" s="1"/>
  <c r="LJ2777" i="18" s="1"/>
  <c r="LJ2778" i="18" s="1"/>
  <c r="LJ2779" i="18" s="1"/>
  <c r="LJ2780" i="18" s="1"/>
  <c r="LJ2781" i="18" s="1"/>
  <c r="LJ2782" i="18" s="1"/>
  <c r="LJ2783" i="18" s="1"/>
  <c r="LJ2784" i="18" s="1"/>
  <c r="LJ2785" i="18" s="1"/>
  <c r="LJ2786" i="18" s="1"/>
  <c r="LJ2787" i="18" s="1"/>
  <c r="LJ2788" i="18" s="1"/>
  <c r="LJ2789" i="18" s="1"/>
  <c r="LJ2790" i="18" s="1"/>
  <c r="LJ2791" i="18" s="1"/>
  <c r="LJ2792" i="18" s="1"/>
  <c r="LJ2793" i="18" s="1"/>
  <c r="LJ2794" i="18" s="1"/>
  <c r="LJ2795" i="18" s="1"/>
  <c r="LJ2796" i="18" s="1"/>
  <c r="LJ2797" i="18" s="1"/>
  <c r="LJ2798" i="18" s="1"/>
  <c r="LJ2799" i="18" s="1"/>
  <c r="LJ2800" i="18" s="1"/>
  <c r="LJ2801" i="18" s="1"/>
  <c r="LJ2802" i="18" s="1"/>
  <c r="LJ2803" i="18" s="1"/>
  <c r="LJ2804" i="18" s="1"/>
  <c r="LJ2805" i="18" s="1"/>
  <c r="LJ2806" i="18" s="1"/>
  <c r="LJ2807" i="18" s="1"/>
  <c r="LJ2808" i="18" s="1"/>
  <c r="LJ2809" i="18" s="1"/>
  <c r="LJ2810" i="18" s="1"/>
  <c r="LJ2811" i="18" s="1"/>
  <c r="LJ2812" i="18" s="1"/>
  <c r="LJ2813" i="18" s="1"/>
  <c r="LJ2814" i="18" s="1"/>
  <c r="LJ2815" i="18" s="1"/>
  <c r="LJ2816" i="18" s="1"/>
  <c r="LJ2817" i="18" s="1"/>
  <c r="LJ2818" i="18" s="1"/>
  <c r="LJ2819" i="18" s="1"/>
  <c r="LJ2820" i="18" s="1"/>
  <c r="LJ2821" i="18" s="1"/>
  <c r="LJ2822" i="18" s="1"/>
  <c r="LJ2823" i="18" s="1"/>
  <c r="LJ2824" i="18" s="1"/>
  <c r="LJ2825" i="18" s="1"/>
  <c r="LJ2826" i="18" s="1"/>
  <c r="LJ2827" i="18" s="1"/>
  <c r="LJ2828" i="18" s="1"/>
  <c r="LJ2829" i="18" s="1"/>
  <c r="LJ2830" i="18" s="1"/>
  <c r="LJ2831" i="18" s="1"/>
  <c r="LJ2832" i="18" s="1"/>
  <c r="LJ2833" i="18" s="1"/>
  <c r="LJ2834" i="18" s="1"/>
  <c r="LJ2835" i="18" s="1"/>
  <c r="LJ2836" i="18" s="1"/>
  <c r="LJ2837" i="18" s="1"/>
  <c r="LJ2838" i="18" s="1"/>
  <c r="LJ2839" i="18" s="1"/>
  <c r="LJ2840" i="18" s="1"/>
  <c r="LJ2841" i="18" s="1"/>
  <c r="LJ2842" i="18" s="1"/>
  <c r="LJ2843" i="18" s="1"/>
  <c r="LJ2844" i="18" s="1"/>
  <c r="LJ2845" i="18" s="1"/>
  <c r="LJ2846" i="18" s="1"/>
  <c r="LJ2847" i="18" s="1"/>
  <c r="LJ2848" i="18" s="1"/>
  <c r="LJ2849" i="18" s="1"/>
  <c r="LJ2850" i="18" s="1"/>
  <c r="LJ2851" i="18" s="1"/>
  <c r="LJ2852" i="18" s="1"/>
  <c r="LJ2853" i="18" s="1"/>
  <c r="LJ2854" i="18" s="1"/>
  <c r="LJ2855" i="18" s="1"/>
  <c r="LJ2856" i="18" s="1"/>
  <c r="LJ2857" i="18" s="1"/>
  <c r="LJ2858" i="18" s="1"/>
  <c r="LJ2859" i="18" s="1"/>
  <c r="LJ2860" i="18" s="1"/>
  <c r="LJ2861" i="18" s="1"/>
  <c r="LJ2862" i="18" s="1"/>
  <c r="LJ2863" i="18" s="1"/>
  <c r="LJ2864" i="18" s="1"/>
  <c r="LJ2865" i="18" s="1"/>
  <c r="LJ2866" i="18" s="1"/>
  <c r="LJ2867" i="18" s="1"/>
  <c r="LJ2868" i="18" s="1"/>
  <c r="LJ2869" i="18" s="1"/>
  <c r="LJ2870" i="18" s="1"/>
  <c r="LJ2871" i="18" s="1"/>
  <c r="LJ2872" i="18" s="1"/>
  <c r="LJ2873" i="18" s="1"/>
  <c r="LJ2874" i="18" s="1"/>
  <c r="LJ2875" i="18" s="1"/>
  <c r="LJ2876" i="18" s="1"/>
  <c r="LJ2877" i="18" s="1"/>
  <c r="LJ2878" i="18" s="1"/>
  <c r="LJ2879" i="18" s="1"/>
  <c r="LJ2880" i="18" s="1"/>
  <c r="LJ2881" i="18" s="1"/>
  <c r="LJ2882" i="18" s="1"/>
  <c r="LJ2883" i="18" s="1"/>
  <c r="LJ2884" i="18" s="1"/>
  <c r="LJ2885" i="18" s="1"/>
  <c r="LJ2886" i="18" s="1"/>
  <c r="LJ2887" i="18" s="1"/>
  <c r="LJ2888" i="18" s="1"/>
  <c r="LJ2889" i="18" s="1"/>
  <c r="LJ2890" i="18" s="1"/>
  <c r="LJ2891" i="18" s="1"/>
  <c r="LJ2892" i="18" s="1"/>
  <c r="LJ2893" i="18" s="1"/>
  <c r="LJ2894" i="18" s="1"/>
  <c r="LJ2895" i="18" s="1"/>
  <c r="LJ2896" i="18" s="1"/>
  <c r="LJ2897" i="18" s="1"/>
  <c r="LJ2898" i="18" s="1"/>
  <c r="LJ2899" i="18" s="1"/>
  <c r="LJ2900" i="18" s="1"/>
  <c r="LJ2901" i="18" s="1"/>
  <c r="LJ2902" i="18" s="1"/>
  <c r="LJ2903" i="18" s="1"/>
  <c r="LJ2904" i="18" s="1"/>
  <c r="LJ2905" i="18" s="1"/>
  <c r="LJ2906" i="18" s="1"/>
  <c r="LJ2907" i="18" s="1"/>
  <c r="LJ2908" i="18" s="1"/>
  <c r="LJ2909" i="18" s="1"/>
  <c r="LJ2910" i="18" s="1"/>
  <c r="LJ2911" i="18" s="1"/>
  <c r="LJ2912" i="18" s="1"/>
  <c r="LJ2913" i="18" s="1"/>
  <c r="LJ2914" i="18" s="1"/>
  <c r="LJ2915" i="18" s="1"/>
  <c r="LJ2916" i="18" s="1"/>
  <c r="LJ2917" i="18" s="1"/>
  <c r="LJ2918" i="18" s="1"/>
  <c r="LJ2919" i="18" s="1"/>
  <c r="LJ2920" i="18" s="1"/>
  <c r="LJ2921" i="18" s="1"/>
  <c r="LJ2922" i="18" s="1"/>
  <c r="LJ2923" i="18" s="1"/>
  <c r="LJ2924" i="18" s="1"/>
  <c r="LJ2925" i="18" s="1"/>
  <c r="LJ2926" i="18" s="1"/>
  <c r="LJ2927" i="18" s="1"/>
  <c r="LJ2928" i="18" s="1"/>
  <c r="LJ2929" i="18" s="1"/>
  <c r="LJ2930" i="18" s="1"/>
  <c r="LJ2931" i="18" s="1"/>
  <c r="LJ2932" i="18" s="1"/>
  <c r="LJ2933" i="18" s="1"/>
  <c r="CB2698" i="18"/>
  <c r="CB2699" i="18" s="1"/>
  <c r="CB2700" i="18" s="1"/>
  <c r="CB2701" i="18" s="1"/>
  <c r="CB2702" i="18" s="1"/>
  <c r="CB2703" i="18" s="1"/>
  <c r="CB2704" i="18" s="1"/>
  <c r="CB2705" i="18" s="1"/>
  <c r="CB2706" i="18" s="1"/>
  <c r="CB2707" i="18" s="1"/>
  <c r="CB2708" i="18" s="1"/>
  <c r="CB2709" i="18" s="1"/>
  <c r="CB2710" i="18" s="1"/>
  <c r="CB2711" i="18" s="1"/>
  <c r="CB2712" i="18" s="1"/>
  <c r="CB2713" i="18" s="1"/>
  <c r="CB2714" i="18" s="1"/>
  <c r="CB2715" i="18" s="1"/>
  <c r="CB2716" i="18" s="1"/>
  <c r="CB2717" i="18" s="1"/>
  <c r="CB2718" i="18" s="1"/>
  <c r="CB2719" i="18" s="1"/>
  <c r="CB2720" i="18" s="1"/>
  <c r="CB2721" i="18" s="1"/>
  <c r="CB2722" i="18" s="1"/>
  <c r="CB2723" i="18" s="1"/>
  <c r="CB2724" i="18" s="1"/>
  <c r="CB2725" i="18" s="1"/>
  <c r="CB2726" i="18" s="1"/>
  <c r="CB2727" i="18" s="1"/>
  <c r="CB2728" i="18" s="1"/>
  <c r="CB2729" i="18" s="1"/>
  <c r="CB2730" i="18" s="1"/>
  <c r="CB2731" i="18" s="1"/>
  <c r="CB2732" i="18" s="1"/>
  <c r="CB2733" i="18" s="1"/>
  <c r="CB2734" i="18" s="1"/>
  <c r="CB2735" i="18" s="1"/>
  <c r="CB2736" i="18" s="1"/>
  <c r="CB2737" i="18" s="1"/>
  <c r="CB2738" i="18" s="1"/>
  <c r="CB2739" i="18" s="1"/>
  <c r="CB2740" i="18" s="1"/>
  <c r="CB2741" i="18" s="1"/>
  <c r="CB2742" i="18" s="1"/>
  <c r="CB2743" i="18" s="1"/>
  <c r="CB2744" i="18" s="1"/>
  <c r="CB2745" i="18" s="1"/>
  <c r="CB2746" i="18" s="1"/>
  <c r="CB2747" i="18" s="1"/>
  <c r="CB2748" i="18" s="1"/>
  <c r="CB2749" i="18" s="1"/>
  <c r="CB2750" i="18" s="1"/>
  <c r="CB2751" i="18" s="1"/>
  <c r="CB2752" i="18" s="1"/>
  <c r="CB2753" i="18" s="1"/>
  <c r="CB2754" i="18" s="1"/>
  <c r="CB2755" i="18" s="1"/>
  <c r="CB2756" i="18" s="1"/>
  <c r="CB2757" i="18" s="1"/>
  <c r="CB2758" i="18" s="1"/>
  <c r="CB2759" i="18" s="1"/>
  <c r="CB2760" i="18" s="1"/>
  <c r="CB2761" i="18" s="1"/>
  <c r="CB2762" i="18" s="1"/>
  <c r="CB2763" i="18" s="1"/>
  <c r="CB2764" i="18" s="1"/>
  <c r="CB2765" i="18" s="1"/>
  <c r="CB2766" i="18" s="1"/>
  <c r="CB2767" i="18" s="1"/>
  <c r="CB2768" i="18" s="1"/>
  <c r="CB2769" i="18" s="1"/>
  <c r="CB2770" i="18" s="1"/>
  <c r="CB2771" i="18" s="1"/>
  <c r="CB2772" i="18" s="1"/>
  <c r="CB2773" i="18" s="1"/>
  <c r="CB2774" i="18" s="1"/>
  <c r="CB2775" i="18" s="1"/>
  <c r="CB2776" i="18" s="1"/>
  <c r="CB2777" i="18" s="1"/>
  <c r="CB2778" i="18" s="1"/>
  <c r="CB2779" i="18" s="1"/>
  <c r="CB2780" i="18" s="1"/>
  <c r="CB2781" i="18" s="1"/>
  <c r="CB2782" i="18" s="1"/>
  <c r="CB2783" i="18" s="1"/>
  <c r="CB2784" i="18" s="1"/>
  <c r="CB2785" i="18" s="1"/>
  <c r="CB2786" i="18" s="1"/>
  <c r="CB2787" i="18" s="1"/>
  <c r="CB2788" i="18" s="1"/>
  <c r="CB2789" i="18" s="1"/>
  <c r="CB2790" i="18" s="1"/>
  <c r="CB2791" i="18" s="1"/>
  <c r="CB2792" i="18" s="1"/>
  <c r="CB2793" i="18" s="1"/>
  <c r="CB2794" i="18" s="1"/>
  <c r="CB2795" i="18" s="1"/>
  <c r="CB2796" i="18" s="1"/>
  <c r="CB2797" i="18" s="1"/>
  <c r="CB2798" i="18" s="1"/>
  <c r="CB2799" i="18" s="1"/>
  <c r="CB2800" i="18" s="1"/>
  <c r="CB2801" i="18" s="1"/>
  <c r="CB2802" i="18" s="1"/>
  <c r="CB2803" i="18" s="1"/>
  <c r="CB2804" i="18" s="1"/>
  <c r="CB2805" i="18" s="1"/>
  <c r="CB2806" i="18" s="1"/>
  <c r="CB2807" i="18" s="1"/>
  <c r="CB2808" i="18" s="1"/>
  <c r="CB2809" i="18" s="1"/>
  <c r="CB2810" i="18" s="1"/>
  <c r="CB2811" i="18" s="1"/>
  <c r="CB2812" i="18" s="1"/>
  <c r="CB2813" i="18" s="1"/>
  <c r="CB2814" i="18" s="1"/>
  <c r="CB2815" i="18" s="1"/>
  <c r="CB2816" i="18" s="1"/>
  <c r="CB2817" i="18" s="1"/>
  <c r="CB2818" i="18" s="1"/>
  <c r="CB2819" i="18" s="1"/>
  <c r="CB2820" i="18" s="1"/>
  <c r="CB2821" i="18" s="1"/>
  <c r="CB2822" i="18" s="1"/>
  <c r="CB2823" i="18" s="1"/>
  <c r="CB2824" i="18" s="1"/>
  <c r="CB2825" i="18" s="1"/>
  <c r="CB2826" i="18" s="1"/>
  <c r="CB2827" i="18" s="1"/>
  <c r="CB2828" i="18" s="1"/>
  <c r="CB2829" i="18" s="1"/>
  <c r="CB2830" i="18" s="1"/>
  <c r="CB2831" i="18" s="1"/>
  <c r="CB2832" i="18" s="1"/>
  <c r="CB2833" i="18" s="1"/>
  <c r="CB2834" i="18" s="1"/>
  <c r="CB2835" i="18" s="1"/>
  <c r="CB2836" i="18" s="1"/>
  <c r="CB2837" i="18" s="1"/>
  <c r="CB2838" i="18" s="1"/>
  <c r="CB2839" i="18" s="1"/>
  <c r="CB2840" i="18" s="1"/>
  <c r="CB2841" i="18" s="1"/>
  <c r="CB2842" i="18" s="1"/>
  <c r="CB2843" i="18" s="1"/>
  <c r="CB2844" i="18" s="1"/>
  <c r="CB2845" i="18" s="1"/>
  <c r="CB2846" i="18" s="1"/>
  <c r="CB2847" i="18" s="1"/>
  <c r="CB2848" i="18" s="1"/>
  <c r="CB2849" i="18" s="1"/>
  <c r="CB2850" i="18" s="1"/>
  <c r="CB2851" i="18" s="1"/>
  <c r="CB2852" i="18" s="1"/>
  <c r="CB2853" i="18" s="1"/>
  <c r="CB2854" i="18" s="1"/>
  <c r="CB2855" i="18" s="1"/>
  <c r="CB2856" i="18" s="1"/>
  <c r="CB2857" i="18" s="1"/>
  <c r="CB2858" i="18" s="1"/>
  <c r="CB2859" i="18" s="1"/>
  <c r="CB2860" i="18" s="1"/>
  <c r="CB2861" i="18" s="1"/>
  <c r="CB2862" i="18" s="1"/>
  <c r="CB2863" i="18" s="1"/>
  <c r="CB2864" i="18" s="1"/>
  <c r="LF2830" i="18"/>
  <c r="LF2831" i="18" s="1"/>
  <c r="LF2832" i="18" s="1"/>
  <c r="LF2833" i="18" s="1"/>
  <c r="LF2834" i="18" s="1"/>
  <c r="LF2835" i="18" s="1"/>
  <c r="LF2836" i="18" s="1"/>
  <c r="LF2837" i="18" s="1"/>
  <c r="LF2838" i="18" s="1"/>
  <c r="LF2839" i="18" s="1"/>
  <c r="LF2840" i="18" s="1"/>
  <c r="LF2841" i="18" s="1"/>
  <c r="LF2842" i="18" s="1"/>
  <c r="LF2843" i="18" s="1"/>
  <c r="LF2844" i="18" s="1"/>
  <c r="LF2845" i="18" s="1"/>
  <c r="LF2846" i="18" s="1"/>
  <c r="LF2847" i="18" s="1"/>
  <c r="LF2848" i="18" s="1"/>
  <c r="LF2849" i="18" s="1"/>
  <c r="LF2850" i="18" s="1"/>
  <c r="LF2851" i="18" s="1"/>
  <c r="LF2852" i="18" s="1"/>
  <c r="LF2853" i="18" s="1"/>
  <c r="LF2854" i="18" s="1"/>
  <c r="LF2855" i="18" s="1"/>
  <c r="LF2856" i="18" s="1"/>
  <c r="LF2857" i="18" s="1"/>
  <c r="LF2858" i="18" s="1"/>
  <c r="LF2859" i="18" s="1"/>
  <c r="LF2860" i="18" s="1"/>
  <c r="LF2861" i="18" s="1"/>
  <c r="LF2862" i="18" s="1"/>
  <c r="LF2863" i="18" s="1"/>
  <c r="LF2864" i="18" s="1"/>
  <c r="LF2865" i="18" s="1"/>
  <c r="LF2866" i="18" s="1"/>
  <c r="LF2867" i="18" s="1"/>
  <c r="LF2868" i="18" s="1"/>
  <c r="LF2869" i="18" s="1"/>
  <c r="LF2870" i="18" s="1"/>
  <c r="LF2871" i="18" s="1"/>
  <c r="LF2872" i="18" s="1"/>
  <c r="LF2873" i="18" s="1"/>
  <c r="LF2874" i="18" s="1"/>
  <c r="LF2875" i="18" s="1"/>
  <c r="LF2876" i="18" s="1"/>
  <c r="LF2877" i="18" s="1"/>
  <c r="LF2878" i="18" s="1"/>
  <c r="LF2879" i="18" s="1"/>
  <c r="LF2880" i="18" s="1"/>
  <c r="LF2881" i="18" s="1"/>
  <c r="LF2882" i="18" s="1"/>
  <c r="LF2883" i="18" s="1"/>
  <c r="LF2884" i="18" s="1"/>
  <c r="LF2885" i="18" s="1"/>
  <c r="LF2886" i="18" s="1"/>
  <c r="LF2887" i="18" s="1"/>
  <c r="LF2888" i="18" s="1"/>
  <c r="LF2889" i="18" s="1"/>
  <c r="LF2890" i="18" s="1"/>
  <c r="LF2891" i="18" s="1"/>
  <c r="LF2892" i="18" s="1"/>
  <c r="LF2893" i="18" s="1"/>
  <c r="LF2894" i="18" s="1"/>
  <c r="LF2895" i="18" s="1"/>
  <c r="LF2896" i="18" s="1"/>
  <c r="LF2897" i="18" s="1"/>
  <c r="LF2898" i="18" s="1"/>
  <c r="LF2899" i="18" s="1"/>
  <c r="LF2900" i="18" s="1"/>
  <c r="LF2901" i="18" s="1"/>
  <c r="LF2902" i="18" s="1"/>
  <c r="LF2903" i="18" s="1"/>
  <c r="LF2904" i="18" s="1"/>
  <c r="LF2905" i="18" s="1"/>
  <c r="LF2906" i="18" s="1"/>
  <c r="LF2907" i="18" s="1"/>
  <c r="LF2908" i="18" s="1"/>
  <c r="LF2909" i="18" s="1"/>
  <c r="LF2910" i="18" s="1"/>
  <c r="LF2911" i="18" s="1"/>
  <c r="LF2912" i="18" s="1"/>
  <c r="LF2913" i="18" s="1"/>
  <c r="LF2914" i="18" s="1"/>
  <c r="LF2915" i="18" s="1"/>
  <c r="LF2916" i="18" s="1"/>
  <c r="LF2917" i="18" s="1"/>
  <c r="LF2918" i="18" s="1"/>
  <c r="LF2919" i="18" s="1"/>
  <c r="LF2920" i="18" s="1"/>
  <c r="LF2921" i="18" s="1"/>
  <c r="LF2922" i="18" s="1"/>
  <c r="LF2923" i="18" s="1"/>
  <c r="LF2924" i="18" s="1"/>
  <c r="LF2925" i="18" s="1"/>
  <c r="LF2926" i="18" s="1"/>
  <c r="LF2927" i="18" s="1"/>
  <c r="LF2928" i="18" s="1"/>
  <c r="LF2929" i="18" s="1"/>
  <c r="LF2930" i="18" s="1"/>
  <c r="LF2931" i="18" s="1"/>
  <c r="LF2932" i="18" s="1"/>
  <c r="Z2830" i="18"/>
  <c r="Z2831" i="18" s="1"/>
  <c r="Z2832" i="18" s="1"/>
  <c r="Z2833" i="18" s="1"/>
  <c r="Z2834" i="18" s="1"/>
  <c r="Z2835" i="18" s="1"/>
  <c r="Z2836" i="18" s="1"/>
  <c r="Z2837" i="18" s="1"/>
  <c r="Z2838" i="18" s="1"/>
  <c r="Z2839" i="18" s="1"/>
  <c r="Z2840" i="18" s="1"/>
  <c r="Z2841" i="18" s="1"/>
  <c r="Z2842" i="18" s="1"/>
  <c r="Z2843" i="18" s="1"/>
  <c r="Z2844" i="18" s="1"/>
  <c r="Z2845" i="18" s="1"/>
  <c r="Z2846" i="18" s="1"/>
  <c r="Z2847" i="18" s="1"/>
  <c r="Z2848" i="18" s="1"/>
  <c r="Z2849" i="18" s="1"/>
  <c r="Z2850" i="18" s="1"/>
  <c r="Z2851" i="18" s="1"/>
  <c r="Z2852" i="18" s="1"/>
  <c r="Z2853" i="18" s="1"/>
  <c r="Z2854" i="18" s="1"/>
  <c r="Z2855" i="18" s="1"/>
  <c r="Z2856" i="18" s="1"/>
  <c r="Z2857" i="18" s="1"/>
  <c r="Z2858" i="18" s="1"/>
  <c r="Z2859" i="18" s="1"/>
  <c r="Z2860" i="18" s="1"/>
  <c r="Z2861" i="18" s="1"/>
  <c r="Z2862" i="18" s="1"/>
  <c r="Z2863" i="18" s="1"/>
  <c r="Z2864" i="18" s="1"/>
  <c r="Z2865" i="18" s="1"/>
  <c r="Z2866" i="18" s="1"/>
  <c r="Z2867" i="18" s="1"/>
  <c r="Z2868" i="18" s="1"/>
  <c r="Z2869" i="18" s="1"/>
  <c r="Z2870" i="18" s="1"/>
  <c r="Z2871" i="18" s="1"/>
  <c r="Z2872" i="18" s="1"/>
  <c r="Z2873" i="18" s="1"/>
  <c r="Z2874" i="18" s="1"/>
  <c r="Z2875" i="18" s="1"/>
  <c r="Z2876" i="18" s="1"/>
  <c r="Z2877" i="18" s="1"/>
  <c r="Z2878" i="18" s="1"/>
  <c r="Z2879" i="18" s="1"/>
  <c r="Z2880" i="18" s="1"/>
  <c r="Z2881" i="18" s="1"/>
  <c r="Z2882" i="18" s="1"/>
  <c r="Z2883" i="18" s="1"/>
  <c r="Z2884" i="18" s="1"/>
  <c r="Z2885" i="18" s="1"/>
  <c r="Z2886" i="18" s="1"/>
  <c r="Z2887" i="18" s="1"/>
  <c r="Z2888" i="18" s="1"/>
  <c r="Z2889" i="18" s="1"/>
  <c r="Z2890" i="18" s="1"/>
  <c r="Z2891" i="18" s="1"/>
  <c r="Z2892" i="18" s="1"/>
  <c r="Z2893" i="18" s="1"/>
  <c r="Z2894" i="18" s="1"/>
  <c r="Z2895" i="18" s="1"/>
  <c r="Z2896" i="18" s="1"/>
  <c r="Z2897" i="18" s="1"/>
  <c r="Z2898" i="18" s="1"/>
  <c r="Z2899" i="18" s="1"/>
  <c r="Z2900" i="18" s="1"/>
  <c r="Z2901" i="18" s="1"/>
  <c r="Z2902" i="18" s="1"/>
  <c r="Z2903" i="18" s="1"/>
  <c r="Z2904" i="18" s="1"/>
  <c r="Z2905" i="18" s="1"/>
  <c r="Z2906" i="18" s="1"/>
  <c r="CY3117" i="18"/>
  <c r="CY3118" i="18" s="1"/>
  <c r="CY3119" i="18" s="1"/>
  <c r="CY3120" i="18" s="1"/>
  <c r="CY3121" i="18" s="1"/>
  <c r="CY3122" i="18" s="1"/>
  <c r="CY3123" i="18" s="1"/>
  <c r="CY3124" i="18" s="1"/>
  <c r="CY3125" i="18" s="1"/>
  <c r="CY3126" i="18" s="1"/>
  <c r="CY3127" i="18" s="1"/>
  <c r="CY3128" i="18" s="1"/>
  <c r="CY3129" i="18" s="1"/>
  <c r="CY3130" i="18" s="1"/>
  <c r="CY3131" i="18" s="1"/>
  <c r="CY3132" i="18" s="1"/>
  <c r="CY3133" i="18" s="1"/>
  <c r="CY3134" i="18" s="1"/>
  <c r="CY3135" i="18" s="1"/>
  <c r="CY3136" i="18" s="1"/>
  <c r="CY3137" i="18" s="1"/>
  <c r="CY3138" i="18" s="1"/>
  <c r="CY3139" i="18" s="1"/>
  <c r="CY3140" i="18" s="1"/>
  <c r="CY3141" i="18" s="1"/>
  <c r="CY3142" i="18" s="1"/>
  <c r="CY3143" i="18" s="1"/>
  <c r="CY3144" i="18" s="1"/>
  <c r="CY3145" i="18" s="1"/>
  <c r="CY3146" i="18" s="1"/>
  <c r="CY3147" i="18" s="1"/>
  <c r="CY3148" i="18" s="1"/>
  <c r="CY3149" i="18" s="1"/>
  <c r="CY3150" i="18" s="1"/>
  <c r="CY3151" i="18" s="1"/>
  <c r="CY3152" i="18" s="1"/>
  <c r="CY3153" i="18" s="1"/>
  <c r="CY3154" i="18" s="1"/>
  <c r="CY3155" i="18" s="1"/>
  <c r="CY3156" i="18" s="1"/>
  <c r="CY3157" i="18" s="1"/>
  <c r="CY3158" i="18" s="1"/>
  <c r="CY3159" i="18" s="1"/>
  <c r="CY3160" i="18" s="1"/>
  <c r="CY3161" i="18" s="1"/>
  <c r="CY3162" i="18" s="1"/>
  <c r="CY3163" i="18" s="1"/>
  <c r="CY3164" i="18" s="1"/>
  <c r="CY3165" i="18" s="1"/>
  <c r="CY3166" i="18" s="1"/>
  <c r="CY3167" i="18" s="1"/>
  <c r="CY3168" i="18" s="1"/>
  <c r="CY3169" i="18" s="1"/>
  <c r="CY3170" i="18" s="1"/>
  <c r="CY3171" i="18" s="1"/>
  <c r="CY3172" i="18" s="1"/>
  <c r="CY3173" i="18" s="1"/>
  <c r="CY3174" i="18" s="1"/>
  <c r="CY3175" i="18" s="1"/>
  <c r="CY3176" i="18" s="1"/>
  <c r="CY3177" i="18" s="1"/>
  <c r="CY3178" i="18" s="1"/>
  <c r="CY3179" i="18" s="1"/>
  <c r="CY3180" i="18" s="1"/>
  <c r="CY3181" i="18" s="1"/>
  <c r="CY3182" i="18" s="1"/>
  <c r="CY3183" i="18" s="1"/>
  <c r="CY3184" i="18" s="1"/>
  <c r="CY3185" i="18" s="1"/>
  <c r="CY3186" i="18" s="1"/>
  <c r="CY3187" i="18" s="1"/>
  <c r="CY3188" i="18" s="1"/>
  <c r="CY3189" i="18" s="1"/>
  <c r="CY3190" i="18" s="1"/>
  <c r="CY3191" i="18" s="1"/>
  <c r="CY3192" i="18" s="1"/>
  <c r="CY3193" i="18" s="1"/>
  <c r="CY3194" i="18" s="1"/>
  <c r="CY3195" i="18" s="1"/>
  <c r="CY3196" i="18" s="1"/>
  <c r="CY3197" i="18" s="1"/>
  <c r="CY3198" i="18" s="1"/>
  <c r="CY3199" i="18" s="1"/>
  <c r="CY3200" i="18" s="1"/>
  <c r="CY3201" i="18" s="1"/>
  <c r="CY3202" i="18" s="1"/>
  <c r="CY3203" i="18" s="1"/>
  <c r="CY3204" i="18" s="1"/>
  <c r="CY3205" i="18" s="1"/>
  <c r="CY3206" i="18" s="1"/>
  <c r="CY3207" i="18" s="1"/>
  <c r="CY3208" i="18" s="1"/>
  <c r="CY3209" i="18" s="1"/>
  <c r="CY3210" i="18" s="1"/>
  <c r="CY3211" i="18" s="1"/>
  <c r="CY3212" i="18" s="1"/>
  <c r="CY3213" i="18" s="1"/>
  <c r="CY3214" i="18" s="1"/>
  <c r="CY3215" i="18" s="1"/>
  <c r="CY3216" i="18" s="1"/>
  <c r="CY3217" i="18" s="1"/>
  <c r="CY3218" i="18" s="1"/>
  <c r="CY3219" i="18" s="1"/>
  <c r="CY3220" i="18" s="1"/>
  <c r="CY3221" i="18" s="1"/>
  <c r="CY3222" i="18" s="1"/>
  <c r="CY3223" i="18" s="1"/>
  <c r="CY3224" i="18" s="1"/>
  <c r="CY3225" i="18" s="1"/>
  <c r="CY3226" i="18" s="1"/>
  <c r="CY3227" i="18" s="1"/>
  <c r="CY3228" i="18" s="1"/>
  <c r="CY3229" i="18" s="1"/>
  <c r="CY3230" i="18" s="1"/>
  <c r="CY3231" i="18" s="1"/>
  <c r="CY3232" i="18" s="1"/>
  <c r="CY3233" i="18" s="1"/>
  <c r="CY3234" i="18" s="1"/>
  <c r="CY3235" i="18" s="1"/>
  <c r="CY3236" i="18" s="1"/>
  <c r="CY3237" i="18" s="1"/>
  <c r="CY3238" i="18" s="1"/>
  <c r="CY3239" i="18" s="1"/>
  <c r="CY3240" i="18" s="1"/>
  <c r="CY3241" i="18" s="1"/>
  <c r="CY3242" i="18" s="1"/>
  <c r="CY3243" i="18" s="1"/>
  <c r="CY3244" i="18" s="1"/>
  <c r="CY3245" i="18" s="1"/>
  <c r="CY3246" i="18" s="1"/>
  <c r="CY3247" i="18" s="1"/>
  <c r="CY3248" i="18" s="1"/>
  <c r="CY3249" i="18" s="1"/>
  <c r="CY3250" i="18" s="1"/>
  <c r="CY3251" i="18" s="1"/>
  <c r="CY3252" i="18" s="1"/>
  <c r="CY3253" i="18" s="1"/>
  <c r="CY3254" i="18" s="1"/>
  <c r="CY3255" i="18" s="1"/>
  <c r="CY3256" i="18" s="1"/>
  <c r="CY3257" i="18" s="1"/>
  <c r="CY3258" i="18" s="1"/>
  <c r="CY3259" i="18" s="1"/>
  <c r="CY3260" i="18" s="1"/>
  <c r="CY3261" i="18" s="1"/>
  <c r="CY3262" i="18" s="1"/>
  <c r="CY3263" i="18" s="1"/>
  <c r="CY3264" i="18" s="1"/>
  <c r="CY3265" i="18" s="1"/>
  <c r="CY3266" i="18" s="1"/>
  <c r="CY3267" i="18" s="1"/>
  <c r="CY3268" i="18" s="1"/>
  <c r="CY3269" i="18" s="1"/>
  <c r="CY3270" i="18" s="1"/>
  <c r="CY3271" i="18" s="1"/>
  <c r="CY3272" i="18" s="1"/>
  <c r="CY3273" i="18" s="1"/>
  <c r="CY3274" i="18" s="1"/>
  <c r="CY3275" i="18" s="1"/>
  <c r="CY3276" i="18" s="1"/>
  <c r="CY3277" i="18" s="1"/>
  <c r="CY3278" i="18" s="1"/>
  <c r="CY3279" i="18" s="1"/>
  <c r="CY3280" i="18" s="1"/>
  <c r="CY3281" i="18" s="1"/>
  <c r="CY3282" i="18" s="1"/>
  <c r="CY3283" i="18" s="1"/>
  <c r="CY3284" i="18" s="1"/>
  <c r="CY3285" i="18" s="1"/>
  <c r="CY3286" i="18" s="1"/>
  <c r="CY3287" i="18" s="1"/>
  <c r="CY3288" i="18" s="1"/>
  <c r="CY3289" i="18" s="1"/>
  <c r="CY3290" i="18" s="1"/>
  <c r="CY3291" i="18" s="1"/>
  <c r="CY3292" i="18" s="1"/>
  <c r="CY3293" i="18" s="1"/>
  <c r="CY3294" i="18" s="1"/>
  <c r="CY3295" i="18" s="1"/>
  <c r="CY3296" i="18" s="1"/>
  <c r="CY3297" i="18" s="1"/>
  <c r="CY3298" i="18" s="1"/>
  <c r="CY3299" i="18" s="1"/>
  <c r="CY3300" i="18" s="1"/>
  <c r="CY3301" i="18" s="1"/>
  <c r="CY3302" i="18" s="1"/>
  <c r="CY3303" i="18" s="1"/>
  <c r="CY3304" i="18" s="1"/>
  <c r="CY3305" i="18" s="1"/>
  <c r="CY3306" i="18" s="1"/>
  <c r="CY3307" i="18" s="1"/>
  <c r="CY3308" i="18" s="1"/>
  <c r="CY3309" i="18" s="1"/>
  <c r="CY3310" i="18" s="1"/>
  <c r="CY3311" i="18" s="1"/>
  <c r="CY3312" i="18" s="1"/>
  <c r="CY3313" i="18" s="1"/>
  <c r="CY3314" i="18" s="1"/>
  <c r="GS3117" i="18"/>
  <c r="GS3118" i="18" s="1"/>
  <c r="GS3119" i="18" s="1"/>
  <c r="GS3120" i="18" s="1"/>
  <c r="GS3121" i="18" s="1"/>
  <c r="GS3122" i="18" s="1"/>
  <c r="GS3123" i="18" s="1"/>
  <c r="GS3124" i="18" s="1"/>
  <c r="GS3125" i="18" s="1"/>
  <c r="GS3126" i="18" s="1"/>
  <c r="GS3127" i="18" s="1"/>
  <c r="GS3128" i="18" s="1"/>
  <c r="GS3129" i="18" s="1"/>
  <c r="GS3130" i="18" s="1"/>
  <c r="GS3131" i="18" s="1"/>
  <c r="GS3132" i="18" s="1"/>
  <c r="GS3133" i="18" s="1"/>
  <c r="GS3134" i="18" s="1"/>
  <c r="GS3135" i="18" s="1"/>
  <c r="GS3136" i="18" s="1"/>
  <c r="GS3137" i="18" s="1"/>
  <c r="GS3138" i="18" s="1"/>
  <c r="GS3139" i="18" s="1"/>
  <c r="GS3140" i="18" s="1"/>
  <c r="GS3141" i="18" s="1"/>
  <c r="GS3142" i="18" s="1"/>
  <c r="GS3143" i="18" s="1"/>
  <c r="GS3144" i="18" s="1"/>
  <c r="GS3145" i="18" s="1"/>
  <c r="GS3146" i="18" s="1"/>
  <c r="GS3147" i="18" s="1"/>
  <c r="GS3148" i="18" s="1"/>
  <c r="GS3149" i="18" s="1"/>
  <c r="GS3150" i="18" s="1"/>
  <c r="GS3151" i="18" s="1"/>
  <c r="GS3152" i="18" s="1"/>
  <c r="GS3153" i="18" s="1"/>
  <c r="GS3154" i="18" s="1"/>
  <c r="GS3155" i="18" s="1"/>
  <c r="GS3156" i="18" s="1"/>
  <c r="GS3157" i="18" s="1"/>
  <c r="GS3158" i="18" s="1"/>
  <c r="GS3159" i="18" s="1"/>
  <c r="GS3160" i="18" s="1"/>
  <c r="GS3161" i="18" s="1"/>
  <c r="GS3162" i="18" s="1"/>
  <c r="GS3163" i="18" s="1"/>
  <c r="GS3164" i="18" s="1"/>
  <c r="GS3165" i="18" s="1"/>
  <c r="GS3166" i="18" s="1"/>
  <c r="GS3167" i="18" s="1"/>
  <c r="GS3168" i="18" s="1"/>
  <c r="GS3169" i="18" s="1"/>
  <c r="GS3170" i="18" s="1"/>
  <c r="GS3171" i="18" s="1"/>
  <c r="GS3172" i="18" s="1"/>
  <c r="GS3173" i="18" s="1"/>
  <c r="GS3174" i="18" s="1"/>
  <c r="GS3175" i="18" s="1"/>
  <c r="GS3176" i="18" s="1"/>
  <c r="GS3177" i="18" s="1"/>
  <c r="GS3178" i="18" s="1"/>
  <c r="GS3179" i="18" s="1"/>
  <c r="GS3180" i="18" s="1"/>
  <c r="GS3181" i="18" s="1"/>
  <c r="GS3182" i="18" s="1"/>
  <c r="GS3183" i="18" s="1"/>
  <c r="GS3184" i="18" s="1"/>
  <c r="GS3185" i="18" s="1"/>
  <c r="GS3186" i="18" s="1"/>
  <c r="GS3187" i="18" s="1"/>
  <c r="GS3188" i="18" s="1"/>
  <c r="GS3189" i="18" s="1"/>
  <c r="GS3190" i="18" s="1"/>
  <c r="GS3191" i="18" s="1"/>
  <c r="GS3192" i="18" s="1"/>
  <c r="GS3193" i="18" s="1"/>
  <c r="GS3194" i="18" s="1"/>
  <c r="GS3195" i="18" s="1"/>
  <c r="GS3196" i="18" s="1"/>
  <c r="GS3197" i="18" s="1"/>
  <c r="GS3198" i="18" s="1"/>
  <c r="GS3199" i="18" s="1"/>
  <c r="GS3200" i="18" s="1"/>
  <c r="GS3201" i="18" s="1"/>
  <c r="GS3202" i="18" s="1"/>
  <c r="GS3203" i="18" s="1"/>
  <c r="GS3204" i="18" s="1"/>
  <c r="GS3205" i="18" s="1"/>
  <c r="GS3206" i="18" s="1"/>
  <c r="GS3207" i="18" s="1"/>
  <c r="GS3208" i="18" s="1"/>
  <c r="GS3209" i="18" s="1"/>
  <c r="GS3210" i="18" s="1"/>
  <c r="GS3211" i="18" s="1"/>
  <c r="GS3212" i="18" s="1"/>
  <c r="GS3213" i="18" s="1"/>
  <c r="GS3214" i="18" s="1"/>
  <c r="GS3215" i="18" s="1"/>
  <c r="GS3216" i="18" s="1"/>
  <c r="GS3217" i="18" s="1"/>
  <c r="GS3218" i="18" s="1"/>
  <c r="GS3219" i="18" s="1"/>
  <c r="GS3220" i="18" s="1"/>
  <c r="GS3221" i="18" s="1"/>
  <c r="GS3222" i="18" s="1"/>
  <c r="GS3223" i="18" s="1"/>
  <c r="GS3224" i="18" s="1"/>
  <c r="GS3225" i="18" s="1"/>
  <c r="GS3226" i="18" s="1"/>
  <c r="GS3227" i="18" s="1"/>
  <c r="GS3228" i="18" s="1"/>
  <c r="GS3229" i="18" s="1"/>
  <c r="GS3230" i="18" s="1"/>
  <c r="GS3231" i="18" s="1"/>
  <c r="GS3232" i="18" s="1"/>
  <c r="GS3233" i="18" s="1"/>
  <c r="GS3234" i="18" s="1"/>
  <c r="GS3235" i="18" s="1"/>
  <c r="GS3236" i="18" s="1"/>
  <c r="GS3237" i="18" s="1"/>
  <c r="GS3238" i="18" s="1"/>
  <c r="GS3239" i="18" s="1"/>
  <c r="GS3240" i="18" s="1"/>
  <c r="GS3241" i="18" s="1"/>
  <c r="GS3242" i="18" s="1"/>
  <c r="GS3243" i="18" s="1"/>
  <c r="GS3244" i="18" s="1"/>
  <c r="GS3245" i="18" s="1"/>
  <c r="GS3246" i="18" s="1"/>
  <c r="GS3247" i="18" s="1"/>
  <c r="GS3248" i="18" s="1"/>
  <c r="GS3249" i="18" s="1"/>
  <c r="GS3250" i="18" s="1"/>
  <c r="GS3251" i="18" s="1"/>
  <c r="GS3252" i="18" s="1"/>
  <c r="GS3253" i="18" s="1"/>
  <c r="GS3254" i="18" s="1"/>
  <c r="GS3255" i="18" s="1"/>
  <c r="GS3256" i="18" s="1"/>
  <c r="GS3257" i="18" s="1"/>
  <c r="GS3258" i="18" s="1"/>
  <c r="GS3259" i="18" s="1"/>
  <c r="GS3260" i="18" s="1"/>
  <c r="GS3261" i="18" s="1"/>
  <c r="GS3262" i="18" s="1"/>
  <c r="GS3263" i="18" s="1"/>
  <c r="GS3264" i="18" s="1"/>
  <c r="GS3265" i="18" s="1"/>
  <c r="GS3266" i="18" s="1"/>
  <c r="GS3267" i="18" s="1"/>
  <c r="GS3268" i="18" s="1"/>
  <c r="GS3269" i="18" s="1"/>
  <c r="GS3270" i="18" s="1"/>
  <c r="GS3271" i="18" s="1"/>
  <c r="GS3272" i="18" s="1"/>
  <c r="GS3273" i="18" s="1"/>
  <c r="GS3274" i="18" s="1"/>
  <c r="GS3275" i="18" s="1"/>
  <c r="GS3276" i="18" s="1"/>
  <c r="GS3277" i="18" s="1"/>
  <c r="GS3278" i="18" s="1"/>
  <c r="GS3279" i="18" s="1"/>
  <c r="GS3280" i="18" s="1"/>
  <c r="GS3281" i="18" s="1"/>
  <c r="GS3282" i="18" s="1"/>
  <c r="GS3283" i="18" s="1"/>
  <c r="GS3284" i="18" s="1"/>
  <c r="GS3285" i="18" s="1"/>
  <c r="GS3286" i="18" s="1"/>
  <c r="GS3287" i="18" s="1"/>
  <c r="GS3288" i="18" s="1"/>
  <c r="GS3289" i="18" s="1"/>
  <c r="GS3290" i="18" s="1"/>
  <c r="GS3291" i="18" s="1"/>
  <c r="GS3292" i="18" s="1"/>
  <c r="GS3293" i="18" s="1"/>
  <c r="GS3294" i="18" s="1"/>
  <c r="GS3295" i="18" s="1"/>
  <c r="GS3296" i="18" s="1"/>
  <c r="GS3297" i="18" s="1"/>
  <c r="GS3298" i="18" s="1"/>
  <c r="GS3299" i="18" s="1"/>
  <c r="GS3300" i="18" s="1"/>
  <c r="GS3301" i="18" s="1"/>
  <c r="GS3302" i="18" s="1"/>
  <c r="GS3303" i="18" s="1"/>
  <c r="GS3304" i="18" s="1"/>
  <c r="GS3305" i="18" s="1"/>
  <c r="GS3306" i="18" s="1"/>
  <c r="GS3307" i="18" s="1"/>
  <c r="GS3308" i="18" s="1"/>
  <c r="GS3309" i="18" s="1"/>
  <c r="GS3310" i="18" s="1"/>
  <c r="GS3311" i="18" s="1"/>
  <c r="GS3312" i="18" s="1"/>
  <c r="GS3313" i="18" s="1"/>
  <c r="GS3314" i="18" s="1"/>
  <c r="GS3315" i="18" s="1"/>
  <c r="GS3316" i="18" s="1"/>
  <c r="GS3317" i="18" s="1"/>
  <c r="GS3318" i="18" s="1"/>
  <c r="GS3319" i="18" s="1"/>
  <c r="GS3320" i="18" s="1"/>
  <c r="GS3321" i="18" s="1"/>
  <c r="GS3322" i="18" s="1"/>
  <c r="GS3323" i="18" s="1"/>
  <c r="GS3324" i="18" s="1"/>
  <c r="GS3325" i="18" s="1"/>
  <c r="GS3326" i="18" s="1"/>
  <c r="GS3327" i="18" s="1"/>
  <c r="GS3328" i="18" s="1"/>
  <c r="GS3329" i="18" s="1"/>
  <c r="GS3330" i="18" s="1"/>
  <c r="GS3331" i="18" s="1"/>
  <c r="GS3332" i="18" s="1"/>
  <c r="GS3333" i="18" s="1"/>
  <c r="GS3334" i="18" s="1"/>
  <c r="GS3335" i="18" s="1"/>
  <c r="GS3336" i="18" s="1"/>
  <c r="GS3337" i="18" s="1"/>
  <c r="GS3338" i="18" s="1"/>
  <c r="GS3339" i="18" s="1"/>
  <c r="GS3340" i="18" s="1"/>
  <c r="GS3341" i="18" s="1"/>
  <c r="GS3342" i="18" s="1"/>
  <c r="GS3343" i="18" s="1"/>
  <c r="GS3344" i="18" s="1"/>
  <c r="GS3345" i="18" s="1"/>
  <c r="GS3346" i="18" s="1"/>
  <c r="GS3347" i="18" s="1"/>
  <c r="GS3348" i="18" s="1"/>
  <c r="GS3349" i="18" s="1"/>
  <c r="GS3350" i="18" s="1"/>
  <c r="GS3351" i="18" s="1"/>
  <c r="GS3352" i="18" s="1"/>
  <c r="GS3353" i="18" s="1"/>
  <c r="GS3354" i="18" s="1"/>
  <c r="GS3355" i="18" s="1"/>
  <c r="GS3356" i="18" s="1"/>
  <c r="GS3357" i="18" s="1"/>
  <c r="GS3358" i="18" s="1"/>
  <c r="GS3359" i="18" s="1"/>
  <c r="GS3360" i="18" s="1"/>
  <c r="GS3361" i="18" s="1"/>
  <c r="GS3362" i="18" s="1"/>
  <c r="GS3363" i="18" s="1"/>
  <c r="GS3364" i="18" s="1"/>
  <c r="GS3365" i="18" s="1"/>
  <c r="GS3366" i="18" s="1"/>
  <c r="GS3367" i="18" s="1"/>
  <c r="GS3368" i="18" s="1"/>
  <c r="GS3369" i="18" s="1"/>
  <c r="GS3370" i="18" s="1"/>
  <c r="GS3371" i="18" s="1"/>
  <c r="GS3372" i="18" s="1"/>
  <c r="GS3373" i="18" s="1"/>
  <c r="GS3374" i="18" s="1"/>
  <c r="GS3375" i="18" s="1"/>
  <c r="GS3376" i="18" s="1"/>
  <c r="GS3377" i="18" s="1"/>
  <c r="GS3378" i="18" s="1"/>
  <c r="GS3379" i="18" s="1"/>
  <c r="GS3380" i="18" s="1"/>
  <c r="GS3381" i="18" s="1"/>
  <c r="GS3382" i="18" s="1"/>
  <c r="GS3383" i="18" s="1"/>
  <c r="GS3384" i="18" s="1"/>
  <c r="GS3385" i="18" s="1"/>
  <c r="GS3386" i="18" s="1"/>
  <c r="GS3387" i="18" s="1"/>
  <c r="GS3388" i="18" s="1"/>
  <c r="GS3389" i="18" s="1"/>
  <c r="GS3390" i="18" s="1"/>
  <c r="GS3391" i="18" s="1"/>
  <c r="GS3392" i="18" s="1"/>
  <c r="GS3393" i="18" s="1"/>
  <c r="GS3394" i="18" s="1"/>
  <c r="GS3395" i="18" s="1"/>
  <c r="GS3396" i="18" s="1"/>
  <c r="GS3397" i="18" s="1"/>
  <c r="GS3398" i="18" s="1"/>
  <c r="GS3399" i="18" s="1"/>
  <c r="GS3400" i="18" s="1"/>
  <c r="GS3401" i="18" s="1"/>
  <c r="GS3402" i="18" s="1"/>
  <c r="GS3403" i="18" s="1"/>
  <c r="GS3404" i="18" s="1"/>
  <c r="GS3405" i="18" s="1"/>
  <c r="GS3406" i="18" s="1"/>
  <c r="GS3407" i="18" s="1"/>
  <c r="GS3408" i="18" s="1"/>
  <c r="GS3409" i="18" s="1"/>
  <c r="GS3410" i="18" s="1"/>
  <c r="GS3411" i="18" s="1"/>
  <c r="GS3412" i="18" s="1"/>
  <c r="GS3413" i="18" s="1"/>
  <c r="GS3414" i="18" s="1"/>
  <c r="GS3415" i="18" s="1"/>
  <c r="GS3416" i="18" s="1"/>
  <c r="GS3417" i="18" s="1"/>
  <c r="GS3418" i="18" s="1"/>
  <c r="GS3419" i="18" s="1"/>
  <c r="GS3420" i="18" s="1"/>
  <c r="GS3421" i="18" s="1"/>
  <c r="GS3422" i="18" s="1"/>
  <c r="GS3423" i="18" s="1"/>
  <c r="GS3424" i="18" s="1"/>
  <c r="GS3425" i="18" s="1"/>
  <c r="GS3426" i="18" s="1"/>
  <c r="GS3427" i="18" s="1"/>
  <c r="GS3428" i="18" s="1"/>
  <c r="GS3429" i="18" s="1"/>
  <c r="GS3430" i="18" s="1"/>
  <c r="GS3431" i="18" s="1"/>
  <c r="GS3432" i="18" s="1"/>
  <c r="GS3433" i="18" s="1"/>
  <c r="GS3434" i="18" s="1"/>
  <c r="GS3435" i="18" s="1"/>
  <c r="GS3436" i="18" s="1"/>
  <c r="GS3437" i="18" s="1"/>
  <c r="GS3438" i="18" s="1"/>
  <c r="GS3439" i="18" s="1"/>
  <c r="K3439" i="18" s="1"/>
  <c r="IE2770" i="18"/>
  <c r="IE2771" i="18" s="1"/>
  <c r="IE2772" i="18" s="1"/>
  <c r="IE2773" i="18" s="1"/>
  <c r="IE2774" i="18" s="1"/>
  <c r="IE2775" i="18" s="1"/>
  <c r="IE2776" i="18" s="1"/>
  <c r="IE2777" i="18" s="1"/>
  <c r="IE2778" i="18" s="1"/>
  <c r="IE2779" i="18" s="1"/>
  <c r="IE2780" i="18" s="1"/>
  <c r="IE2781" i="18" s="1"/>
  <c r="IE2782" i="18" s="1"/>
  <c r="IE2783" i="18" s="1"/>
  <c r="IE2784" i="18" s="1"/>
  <c r="IE2785" i="18" s="1"/>
  <c r="IE2786" i="18" s="1"/>
  <c r="IE2787" i="18" s="1"/>
  <c r="IE2788" i="18" s="1"/>
  <c r="IE2789" i="18" s="1"/>
  <c r="IE2790" i="18" s="1"/>
  <c r="IE2791" i="18" s="1"/>
  <c r="IE2792" i="18" s="1"/>
  <c r="IE2793" i="18" s="1"/>
  <c r="IE2794" i="18" s="1"/>
  <c r="IE2795" i="18" s="1"/>
  <c r="IE2796" i="18" s="1"/>
  <c r="IE2797" i="18" s="1"/>
  <c r="IE2798" i="18" s="1"/>
  <c r="IE2799" i="18" s="1"/>
  <c r="IE2800" i="18" s="1"/>
  <c r="IE2801" i="18" s="1"/>
  <c r="IE2802" i="18" s="1"/>
  <c r="IE2803" i="18" s="1"/>
  <c r="IE2804" i="18" s="1"/>
  <c r="IE2805" i="18" s="1"/>
  <c r="IE2806" i="18" s="1"/>
  <c r="IE2807" i="18" s="1"/>
  <c r="IE2808" i="18" s="1"/>
  <c r="IE2809" i="18" s="1"/>
  <c r="IE2810" i="18" s="1"/>
  <c r="IE2811" i="18" s="1"/>
  <c r="IE2812" i="18" s="1"/>
  <c r="IE2813" i="18" s="1"/>
  <c r="IE2814" i="18" s="1"/>
  <c r="IE2815" i="18" s="1"/>
  <c r="IE2816" i="18" s="1"/>
  <c r="IE2817" i="18" s="1"/>
  <c r="IE2818" i="18" s="1"/>
  <c r="IE2819" i="18" s="1"/>
  <c r="IE2820" i="18" s="1"/>
  <c r="IE2821" i="18" s="1"/>
  <c r="IE2822" i="18" s="1"/>
  <c r="IE2823" i="18" s="1"/>
  <c r="IE2824" i="18" s="1"/>
  <c r="IE2825" i="18" s="1"/>
  <c r="IE2826" i="18" s="1"/>
  <c r="IE2827" i="18" s="1"/>
  <c r="IE2828" i="18" s="1"/>
  <c r="IE2829" i="18" s="1"/>
  <c r="IE2830" i="18" s="1"/>
  <c r="IE2831" i="18" s="1"/>
  <c r="IE2832" i="18" s="1"/>
  <c r="IE2833" i="18" s="1"/>
  <c r="IE2834" i="18" s="1"/>
  <c r="IE2835" i="18" s="1"/>
  <c r="IE2836" i="18" s="1"/>
  <c r="IE2837" i="18" s="1"/>
  <c r="IE2838" i="18" s="1"/>
  <c r="IE2839" i="18" s="1"/>
  <c r="IE2840" i="18" s="1"/>
  <c r="IE2841" i="18" s="1"/>
  <c r="IE2842" i="18" s="1"/>
  <c r="IE2843" i="18" s="1"/>
  <c r="IE2844" i="18" s="1"/>
  <c r="IE2845" i="18" s="1"/>
  <c r="IE2846" i="18" s="1"/>
  <c r="IE2847" i="18" s="1"/>
  <c r="IE2848" i="18" s="1"/>
  <c r="IE2849" i="18" s="1"/>
  <c r="IE2850" i="18" s="1"/>
  <c r="IE2851" i="18" s="1"/>
  <c r="IE2852" i="18" s="1"/>
  <c r="IE2853" i="18" s="1"/>
  <c r="IE2854" i="18" s="1"/>
  <c r="IE2855" i="18" s="1"/>
  <c r="IE2856" i="18" s="1"/>
  <c r="IE2857" i="18" s="1"/>
  <c r="IE2858" i="18" s="1"/>
  <c r="IE2859" i="18" s="1"/>
  <c r="IE2860" i="18" s="1"/>
  <c r="IE2861" i="18" s="1"/>
  <c r="IE2862" i="18" s="1"/>
  <c r="IE2863" i="18" s="1"/>
  <c r="IE2864" i="18" s="1"/>
  <c r="IE2865" i="18" s="1"/>
  <c r="IE2866" i="18" s="1"/>
  <c r="IE2867" i="18" s="1"/>
  <c r="IE2868" i="18" s="1"/>
  <c r="IE2869" i="18" s="1"/>
  <c r="IE2870" i="18" s="1"/>
  <c r="IE2871" i="18" s="1"/>
  <c r="IE2872" i="18" s="1"/>
  <c r="IE2873" i="18" s="1"/>
  <c r="IE2874" i="18" s="1"/>
  <c r="IE2875" i="18" s="1"/>
  <c r="IE2876" i="18" s="1"/>
  <c r="IE2877" i="18" s="1"/>
  <c r="IE2878" i="18" s="1"/>
  <c r="IE2879" i="18" s="1"/>
  <c r="IE2880" i="18" s="1"/>
  <c r="IE2881" i="18" s="1"/>
  <c r="IE2882" i="18" s="1"/>
  <c r="IE2883" i="18" s="1"/>
  <c r="IE2884" i="18" s="1"/>
  <c r="IE2885" i="18" s="1"/>
  <c r="IE2886" i="18" s="1"/>
  <c r="IE2887" i="18" s="1"/>
  <c r="IE2888" i="18" s="1"/>
  <c r="IE2889" i="18" s="1"/>
  <c r="IE2890" i="18" s="1"/>
  <c r="IE2891" i="18" s="1"/>
  <c r="IE2892" i="18" s="1"/>
  <c r="IE2893" i="18" s="1"/>
  <c r="IE2894" i="18" s="1"/>
  <c r="IE2895" i="18" s="1"/>
  <c r="IE2896" i="18" s="1"/>
  <c r="IE2897" i="18" s="1"/>
  <c r="IE2898" i="18" s="1"/>
  <c r="IE2899" i="18" s="1"/>
  <c r="IE2900" i="18" s="1"/>
  <c r="IE2901" i="18" s="1"/>
  <c r="IE2902" i="18" s="1"/>
  <c r="IE2903" i="18" s="1"/>
  <c r="IE2904" i="18" s="1"/>
  <c r="IE2905" i="18" s="1"/>
  <c r="IE2906" i="18" s="1"/>
  <c r="IE2907" i="18" s="1"/>
  <c r="IE2908" i="18" s="1"/>
  <c r="IE2909" i="18" s="1"/>
  <c r="IE2910" i="18" s="1"/>
  <c r="IE2911" i="18" s="1"/>
  <c r="IE2912" i="18" s="1"/>
  <c r="IE2913" i="18" s="1"/>
  <c r="IE2914" i="18" s="1"/>
  <c r="IE2915" i="18" s="1"/>
  <c r="IE2916" i="18" s="1"/>
  <c r="IE2917" i="18" s="1"/>
  <c r="IE2918" i="18" s="1"/>
  <c r="IE2919" i="18" s="1"/>
  <c r="IE2920" i="18" s="1"/>
  <c r="IE2921" i="18" s="1"/>
  <c r="IE2922" i="18" s="1"/>
  <c r="IE2923" i="18" s="1"/>
  <c r="FE2770" i="18"/>
  <c r="FE2771" i="18" s="1"/>
  <c r="FE2772" i="18" s="1"/>
  <c r="FE2773" i="18" s="1"/>
  <c r="FE2774" i="18" s="1"/>
  <c r="FE2775" i="18" s="1"/>
  <c r="FE2776" i="18" s="1"/>
  <c r="FE2777" i="18" s="1"/>
  <c r="FE2778" i="18" s="1"/>
  <c r="FE2779" i="18" s="1"/>
  <c r="FE2780" i="18" s="1"/>
  <c r="FE2781" i="18" s="1"/>
  <c r="FE2782" i="18" s="1"/>
  <c r="FE2783" i="18" s="1"/>
  <c r="FE2784" i="18" s="1"/>
  <c r="FE2785" i="18" s="1"/>
  <c r="FE2786" i="18" s="1"/>
  <c r="FE2787" i="18" s="1"/>
  <c r="FE2788" i="18" s="1"/>
  <c r="FE2789" i="18" s="1"/>
  <c r="FE2790" i="18" s="1"/>
  <c r="FE2791" i="18" s="1"/>
  <c r="FE2792" i="18" s="1"/>
  <c r="FE2793" i="18" s="1"/>
  <c r="FE2794" i="18" s="1"/>
  <c r="FE2795" i="18" s="1"/>
  <c r="FE2796" i="18" s="1"/>
  <c r="FE2797" i="18" s="1"/>
  <c r="FE2798" i="18" s="1"/>
  <c r="FE2799" i="18" s="1"/>
  <c r="FE2800" i="18" s="1"/>
  <c r="FE2801" i="18" s="1"/>
  <c r="FE2802" i="18" s="1"/>
  <c r="FE2803" i="18" s="1"/>
  <c r="FE2804" i="18" s="1"/>
  <c r="FE2805" i="18" s="1"/>
  <c r="FE2806" i="18" s="1"/>
  <c r="FE2807" i="18" s="1"/>
  <c r="FE2808" i="18" s="1"/>
  <c r="FE2809" i="18" s="1"/>
  <c r="FE2810" i="18" s="1"/>
  <c r="FE2811" i="18" s="1"/>
  <c r="FE2812" i="18" s="1"/>
  <c r="FE2813" i="18" s="1"/>
  <c r="FE2814" i="18" s="1"/>
  <c r="FE2815" i="18" s="1"/>
  <c r="FE2816" i="18" s="1"/>
  <c r="FE2817" i="18" s="1"/>
  <c r="FE2818" i="18" s="1"/>
  <c r="FE2819" i="18" s="1"/>
  <c r="FE2820" i="18" s="1"/>
  <c r="FE2821" i="18" s="1"/>
  <c r="FE2822" i="18" s="1"/>
  <c r="FE2823" i="18" s="1"/>
  <c r="FE2824" i="18" s="1"/>
  <c r="FE2825" i="18" s="1"/>
  <c r="FE2826" i="18" s="1"/>
  <c r="FE2827" i="18" s="1"/>
  <c r="FE2828" i="18" s="1"/>
  <c r="FE2829" i="18" s="1"/>
  <c r="FE2830" i="18" s="1"/>
  <c r="FE2831" i="18" s="1"/>
  <c r="FE2832" i="18" s="1"/>
  <c r="FE2833" i="18" s="1"/>
  <c r="FE2834" i="18" s="1"/>
  <c r="FE2835" i="18" s="1"/>
  <c r="FE2836" i="18" s="1"/>
  <c r="FE2837" i="18" s="1"/>
  <c r="FE2838" i="18" s="1"/>
  <c r="FE2839" i="18" s="1"/>
  <c r="FE2840" i="18" s="1"/>
  <c r="FE2841" i="18" s="1"/>
  <c r="FE2842" i="18" s="1"/>
  <c r="FE2843" i="18" s="1"/>
  <c r="FE2844" i="18" s="1"/>
  <c r="FE2845" i="18" s="1"/>
  <c r="FE2846" i="18" s="1"/>
  <c r="FE2847" i="18" s="1"/>
  <c r="FE2848" i="18" s="1"/>
  <c r="FE2849" i="18" s="1"/>
  <c r="FE2850" i="18" s="1"/>
  <c r="FE2851" i="18" s="1"/>
  <c r="FE2852" i="18" s="1"/>
  <c r="FE2853" i="18" s="1"/>
  <c r="FE2854" i="18" s="1"/>
  <c r="FE2855" i="18" s="1"/>
  <c r="FE2856" i="18" s="1"/>
  <c r="FE2857" i="18" s="1"/>
  <c r="FE2858" i="18" s="1"/>
  <c r="FE2859" i="18" s="1"/>
  <c r="FE2860" i="18" s="1"/>
  <c r="FE2861" i="18" s="1"/>
  <c r="FE2862" i="18" s="1"/>
  <c r="FE2863" i="18" s="1"/>
  <c r="FE2864" i="18" s="1"/>
  <c r="FE2865" i="18" s="1"/>
  <c r="FE2866" i="18" s="1"/>
  <c r="FE2867" i="18" s="1"/>
  <c r="FE2868" i="18" s="1"/>
  <c r="FE2869" i="18" s="1"/>
  <c r="FE2870" i="18" s="1"/>
  <c r="FE2871" i="18" s="1"/>
  <c r="FE2872" i="18" s="1"/>
  <c r="FE2873" i="18" s="1"/>
  <c r="FE2874" i="18" s="1"/>
  <c r="FE2875" i="18" s="1"/>
  <c r="FE2876" i="18" s="1"/>
  <c r="FE2877" i="18" s="1"/>
  <c r="FE2878" i="18" s="1"/>
  <c r="FE2879" i="18" s="1"/>
  <c r="FE2880" i="18" s="1"/>
  <c r="FE2881" i="18" s="1"/>
  <c r="FE2882" i="18" s="1"/>
  <c r="FE2883" i="18" s="1"/>
  <c r="FE2884" i="18" s="1"/>
  <c r="FE2885" i="18" s="1"/>
  <c r="FE2886" i="18" s="1"/>
  <c r="FE2887" i="18" s="1"/>
  <c r="FE2888" i="18" s="1"/>
  <c r="FE2889" i="18" s="1"/>
  <c r="FE2890" i="18" s="1"/>
  <c r="FE2891" i="18" s="1"/>
  <c r="FE2892" i="18" s="1"/>
  <c r="FE2893" i="18" s="1"/>
  <c r="FE2894" i="18" s="1"/>
  <c r="FE2895" i="18" s="1"/>
  <c r="FE2896" i="18" s="1"/>
  <c r="FE2897" i="18" s="1"/>
  <c r="FE2898" i="18" s="1"/>
  <c r="FE2899" i="18" s="1"/>
  <c r="FE2900" i="18" s="1"/>
  <c r="FE2901" i="18" s="1"/>
  <c r="FE2902" i="18" s="1"/>
  <c r="FE2903" i="18" s="1"/>
  <c r="FE2904" i="18" s="1"/>
  <c r="FE2905" i="18" s="1"/>
  <c r="FE2906" i="18" s="1"/>
  <c r="FE2907" i="18" s="1"/>
  <c r="FE2908" i="18" s="1"/>
  <c r="FE2909" i="18" s="1"/>
  <c r="FE2910" i="18" s="1"/>
  <c r="FE2911" i="18" s="1"/>
  <c r="FE2912" i="18" s="1"/>
  <c r="FE2913" i="18" s="1"/>
  <c r="FE2914" i="18" s="1"/>
  <c r="FE2915" i="18" s="1"/>
  <c r="FE2916" i="18" s="1"/>
  <c r="FE2917" i="18" s="1"/>
  <c r="GQ2783" i="18"/>
  <c r="GQ2784" i="18" s="1"/>
  <c r="GQ2785" i="18" s="1"/>
  <c r="GQ2786" i="18" s="1"/>
  <c r="GQ2787" i="18" s="1"/>
  <c r="GQ2788" i="18" s="1"/>
  <c r="GQ2789" i="18" s="1"/>
  <c r="GQ2790" i="18" s="1"/>
  <c r="GQ2791" i="18" s="1"/>
  <c r="GQ2792" i="18" s="1"/>
  <c r="GQ2793" i="18" s="1"/>
  <c r="GQ2794" i="18" s="1"/>
  <c r="GQ2795" i="18" s="1"/>
  <c r="GQ2796" i="18" s="1"/>
  <c r="GQ2797" i="18" s="1"/>
  <c r="GQ2798" i="18" s="1"/>
  <c r="GQ2799" i="18" s="1"/>
  <c r="GQ2800" i="18" s="1"/>
  <c r="GQ2801" i="18" s="1"/>
  <c r="GQ2802" i="18" s="1"/>
  <c r="GQ2803" i="18" s="1"/>
  <c r="GQ2804" i="18" s="1"/>
  <c r="GQ2805" i="18" s="1"/>
  <c r="GQ2806" i="18" s="1"/>
  <c r="GQ2807" i="18" s="1"/>
  <c r="GQ2808" i="18" s="1"/>
  <c r="GQ2809" i="18" s="1"/>
  <c r="GQ2810" i="18" s="1"/>
  <c r="GQ2811" i="18" s="1"/>
  <c r="GQ2812" i="18" s="1"/>
  <c r="GQ2813" i="18" s="1"/>
  <c r="GQ2814" i="18" s="1"/>
  <c r="GQ2815" i="18" s="1"/>
  <c r="GQ2816" i="18" s="1"/>
  <c r="GQ2817" i="18" s="1"/>
  <c r="GQ2818" i="18" s="1"/>
  <c r="GQ2819" i="18" s="1"/>
  <c r="GQ2820" i="18" s="1"/>
  <c r="GQ2821" i="18" s="1"/>
  <c r="GQ2822" i="18" s="1"/>
  <c r="GQ2823" i="18" s="1"/>
  <c r="GQ2824" i="18" s="1"/>
  <c r="GQ2825" i="18" s="1"/>
  <c r="GQ2826" i="18" s="1"/>
  <c r="GQ2827" i="18" s="1"/>
  <c r="GQ2828" i="18" s="1"/>
  <c r="GQ2829" i="18" s="1"/>
  <c r="GQ2830" i="18" s="1"/>
  <c r="GQ2831" i="18" s="1"/>
  <c r="GQ2832" i="18" s="1"/>
  <c r="GQ2833" i="18" s="1"/>
  <c r="GQ2834" i="18" s="1"/>
  <c r="GQ2835" i="18" s="1"/>
  <c r="GQ2836" i="18" s="1"/>
  <c r="GQ2837" i="18" s="1"/>
  <c r="GQ2838" i="18" s="1"/>
  <c r="GQ2839" i="18" s="1"/>
  <c r="GQ2840" i="18" s="1"/>
  <c r="GQ2841" i="18" s="1"/>
  <c r="GQ2842" i="18" s="1"/>
  <c r="GQ2843" i="18" s="1"/>
  <c r="GQ2844" i="18" s="1"/>
  <c r="GQ2845" i="18" s="1"/>
  <c r="GQ2846" i="18" s="1"/>
  <c r="GQ2847" i="18" s="1"/>
  <c r="GQ2848" i="18" s="1"/>
  <c r="GQ2849" i="18" s="1"/>
  <c r="GQ2850" i="18" s="1"/>
  <c r="GQ2851" i="18" s="1"/>
  <c r="GQ2852" i="18" s="1"/>
  <c r="GQ2853" i="18" s="1"/>
  <c r="GQ2854" i="18" s="1"/>
  <c r="GQ2855" i="18" s="1"/>
  <c r="GQ2856" i="18" s="1"/>
  <c r="GQ2857" i="18" s="1"/>
  <c r="GQ2858" i="18" s="1"/>
  <c r="GQ2859" i="18" s="1"/>
  <c r="GQ2860" i="18" s="1"/>
  <c r="GQ2861" i="18" s="1"/>
  <c r="GQ2862" i="18" s="1"/>
  <c r="GQ2863" i="18" s="1"/>
  <c r="GQ2864" i="18" s="1"/>
  <c r="GQ2865" i="18" s="1"/>
  <c r="GQ2866" i="18" s="1"/>
  <c r="GQ2867" i="18" s="1"/>
  <c r="GQ2868" i="18" s="1"/>
  <c r="GQ2869" i="18" s="1"/>
  <c r="GQ2870" i="18" s="1"/>
  <c r="GQ2871" i="18" s="1"/>
  <c r="GQ2872" i="18" s="1"/>
  <c r="GQ2873" i="18" s="1"/>
  <c r="GQ2874" i="18" s="1"/>
  <c r="GQ2875" i="18" s="1"/>
  <c r="GQ2876" i="18" s="1"/>
  <c r="GQ2877" i="18" s="1"/>
  <c r="GQ2878" i="18" s="1"/>
  <c r="GQ2879" i="18" s="1"/>
  <c r="GQ2880" i="18" s="1"/>
  <c r="GQ2881" i="18" s="1"/>
  <c r="GQ2882" i="18" s="1"/>
  <c r="GQ2883" i="18" s="1"/>
  <c r="GQ2884" i="18" s="1"/>
  <c r="GQ2885" i="18" s="1"/>
  <c r="GQ2886" i="18" s="1"/>
  <c r="GQ2887" i="18" s="1"/>
  <c r="GQ2888" i="18" s="1"/>
  <c r="GQ2889" i="18" s="1"/>
  <c r="GQ2890" i="18" s="1"/>
  <c r="GQ2891" i="18" s="1"/>
  <c r="GQ2892" i="18" s="1"/>
  <c r="GQ2893" i="18" s="1"/>
  <c r="GQ2894" i="18" s="1"/>
  <c r="GQ2895" i="18" s="1"/>
  <c r="GQ2896" i="18" s="1"/>
  <c r="GQ2897" i="18" s="1"/>
  <c r="GQ2898" i="18" s="1"/>
  <c r="GQ2899" i="18" s="1"/>
  <c r="GQ2900" i="18" s="1"/>
  <c r="GQ2901" i="18" s="1"/>
  <c r="GQ2902" i="18" s="1"/>
  <c r="GQ2903" i="18" s="1"/>
  <c r="GQ2904" i="18" s="1"/>
  <c r="GQ2905" i="18" s="1"/>
  <c r="GQ2906" i="18" s="1"/>
  <c r="GQ2907" i="18" s="1"/>
  <c r="GQ2908" i="18" s="1"/>
  <c r="GQ2909" i="18" s="1"/>
  <c r="GQ2910" i="18" s="1"/>
  <c r="GQ2911" i="18" s="1"/>
  <c r="GQ2912" i="18" s="1"/>
  <c r="GQ2913" i="18" s="1"/>
  <c r="GQ2914" i="18" s="1"/>
  <c r="GQ2915" i="18" s="1"/>
  <c r="GQ2916" i="18" s="1"/>
  <c r="GQ2917" i="18" s="1"/>
  <c r="GQ2918" i="18" s="1"/>
  <c r="GQ2919" i="18" s="1"/>
  <c r="GQ2920" i="18" s="1"/>
  <c r="GQ2921" i="18" s="1"/>
  <c r="GQ2922" i="18" s="1"/>
  <c r="GQ2923" i="18" s="1"/>
  <c r="GQ2924" i="18" s="1"/>
  <c r="GQ2925" i="18" s="1"/>
  <c r="GQ2926" i="18" s="1"/>
  <c r="GQ2927" i="18" s="1"/>
  <c r="GQ2928" i="18" s="1"/>
  <c r="GQ2929" i="18" s="1"/>
  <c r="GQ2930" i="18" s="1"/>
  <c r="GQ2931" i="18" s="1"/>
  <c r="GQ2932" i="18" s="1"/>
  <c r="GQ2933" i="18" s="1"/>
  <c r="GQ2934" i="18" s="1"/>
  <c r="GQ2935" i="18" s="1"/>
  <c r="GQ2936" i="18" s="1"/>
  <c r="GQ2937" i="18" s="1"/>
  <c r="GQ2938" i="18" s="1"/>
  <c r="GQ2939" i="18" s="1"/>
  <c r="GQ2940" i="18" s="1"/>
  <c r="GQ2941" i="18" s="1"/>
  <c r="GQ2942" i="18" s="1"/>
  <c r="GQ2943" i="18" s="1"/>
  <c r="GQ2944" i="18" s="1"/>
  <c r="GQ2945" i="18" s="1"/>
  <c r="GQ2946" i="18" s="1"/>
  <c r="GQ2947" i="18" s="1"/>
  <c r="GQ2948" i="18" s="1"/>
  <c r="GQ2949" i="18" s="1"/>
  <c r="GQ2950" i="18" s="1"/>
  <c r="GQ2951" i="18" s="1"/>
  <c r="GQ2952" i="18" s="1"/>
  <c r="GQ2953" i="18" s="1"/>
  <c r="GQ2954" i="18" s="1"/>
  <c r="GQ2955" i="18" s="1"/>
  <c r="AZ2783" i="18"/>
  <c r="AZ2784" i="18" s="1"/>
  <c r="AZ2785" i="18" s="1"/>
  <c r="AZ2786" i="18" s="1"/>
  <c r="AZ2787" i="18" s="1"/>
  <c r="AZ2788" i="18" s="1"/>
  <c r="AZ2789" i="18" s="1"/>
  <c r="AZ2790" i="18" s="1"/>
  <c r="AZ2791" i="18" s="1"/>
  <c r="AZ2792" i="18" s="1"/>
  <c r="AZ2793" i="18" s="1"/>
  <c r="AZ2794" i="18" s="1"/>
  <c r="AZ2795" i="18" s="1"/>
  <c r="AZ2796" i="18" s="1"/>
  <c r="AZ2797" i="18" s="1"/>
  <c r="AZ2798" i="18" s="1"/>
  <c r="AZ2799" i="18" s="1"/>
  <c r="AZ2800" i="18" s="1"/>
  <c r="AZ2801" i="18" s="1"/>
  <c r="AZ2802" i="18" s="1"/>
  <c r="AZ2803" i="18" s="1"/>
  <c r="AZ2804" i="18" s="1"/>
  <c r="AZ2805" i="18" s="1"/>
  <c r="AZ2806" i="18" s="1"/>
  <c r="AZ2807" i="18" s="1"/>
  <c r="AZ2808" i="18" s="1"/>
  <c r="AZ2809" i="18" s="1"/>
  <c r="AZ2810" i="18" s="1"/>
  <c r="AZ2811" i="18" s="1"/>
  <c r="AZ2812" i="18" s="1"/>
  <c r="AZ2813" i="18" s="1"/>
  <c r="AZ2814" i="18" s="1"/>
  <c r="AZ2815" i="18" s="1"/>
  <c r="AZ2816" i="18" s="1"/>
  <c r="AZ2817" i="18" s="1"/>
  <c r="AZ2818" i="18" s="1"/>
  <c r="AZ2819" i="18" s="1"/>
  <c r="AZ2820" i="18" s="1"/>
  <c r="AZ2821" i="18" s="1"/>
  <c r="AZ2822" i="18" s="1"/>
  <c r="AZ2823" i="18" s="1"/>
  <c r="AZ2824" i="18" s="1"/>
  <c r="AZ2825" i="18" s="1"/>
  <c r="AZ2826" i="18" s="1"/>
  <c r="AZ2827" i="18" s="1"/>
  <c r="AZ2828" i="18" s="1"/>
  <c r="AZ2829" i="18" s="1"/>
  <c r="AZ2830" i="18" s="1"/>
  <c r="AZ2831" i="18" s="1"/>
  <c r="AZ2832" i="18" s="1"/>
  <c r="AZ2833" i="18" s="1"/>
  <c r="AZ2834" i="18" s="1"/>
  <c r="AZ2835" i="18" s="1"/>
  <c r="AZ2836" i="18" s="1"/>
  <c r="AZ2837" i="18" s="1"/>
  <c r="AZ2838" i="18" s="1"/>
  <c r="AZ2839" i="18" s="1"/>
  <c r="AZ2840" i="18" s="1"/>
  <c r="AZ2841" i="18" s="1"/>
  <c r="AZ2842" i="18" s="1"/>
  <c r="AZ2843" i="18" s="1"/>
  <c r="AZ2844" i="18" s="1"/>
  <c r="AZ2845" i="18" s="1"/>
  <c r="AZ2846" i="18" s="1"/>
  <c r="AZ2847" i="18" s="1"/>
  <c r="AZ2848" i="18" s="1"/>
  <c r="AZ2849" i="18" s="1"/>
  <c r="AZ2850" i="18" s="1"/>
  <c r="AZ2851" i="18" s="1"/>
  <c r="AZ2852" i="18" s="1"/>
  <c r="AZ2853" i="18" s="1"/>
  <c r="AZ2854" i="18" s="1"/>
  <c r="AZ2855" i="18" s="1"/>
  <c r="AZ2856" i="18" s="1"/>
  <c r="AZ2857" i="18" s="1"/>
  <c r="AZ2858" i="18" s="1"/>
  <c r="AZ2859" i="18" s="1"/>
  <c r="AZ2860" i="18" s="1"/>
  <c r="AZ2861" i="18" s="1"/>
  <c r="AZ2862" i="18" s="1"/>
  <c r="AZ2863" i="18" s="1"/>
  <c r="AZ2864" i="18" s="1"/>
  <c r="AZ2865" i="18" s="1"/>
  <c r="AZ2866" i="18" s="1"/>
  <c r="AZ2867" i="18" s="1"/>
  <c r="AZ2868" i="18" s="1"/>
  <c r="AZ2869" i="18" s="1"/>
  <c r="AZ2870" i="18" s="1"/>
  <c r="AZ2871" i="18" s="1"/>
  <c r="AZ2872" i="18" s="1"/>
  <c r="AZ2873" i="18" s="1"/>
  <c r="AZ2874" i="18" s="1"/>
  <c r="AZ2875" i="18" s="1"/>
  <c r="AZ2876" i="18" s="1"/>
  <c r="AZ2877" i="18" s="1"/>
  <c r="AZ2878" i="18" s="1"/>
  <c r="AZ2879" i="18" s="1"/>
  <c r="AZ2880" i="18" s="1"/>
  <c r="AZ2881" i="18" s="1"/>
  <c r="AZ2882" i="18" s="1"/>
  <c r="AZ2883" i="18" s="1"/>
  <c r="AZ2884" i="18" s="1"/>
  <c r="AZ2885" i="18" s="1"/>
  <c r="AZ2886" i="18" s="1"/>
  <c r="AZ2887" i="18" s="1"/>
  <c r="AZ2888" i="18" s="1"/>
  <c r="AZ2889" i="18" s="1"/>
  <c r="AZ2890" i="18" s="1"/>
  <c r="AZ2891" i="18" s="1"/>
  <c r="AZ2892" i="18" s="1"/>
  <c r="AZ2893" i="18" s="1"/>
  <c r="AZ2894" i="18" s="1"/>
  <c r="AZ2895" i="18" s="1"/>
  <c r="AZ2896" i="18" s="1"/>
  <c r="AZ2897" i="18" s="1"/>
  <c r="AZ2898" i="18" s="1"/>
  <c r="AZ2899" i="18" s="1"/>
  <c r="AZ2900" i="18" s="1"/>
  <c r="AZ2901" i="18" s="1"/>
  <c r="AZ2902" i="18" s="1"/>
  <c r="AZ2903" i="18" s="1"/>
  <c r="AZ2904" i="18" s="1"/>
  <c r="AZ2905" i="18" s="1"/>
  <c r="AZ2906" i="18" s="1"/>
  <c r="AZ2907" i="18" s="1"/>
  <c r="AZ2908" i="18" s="1"/>
  <c r="AZ2909" i="18" s="1"/>
  <c r="AZ2910" i="18" s="1"/>
  <c r="AZ2911" i="18" s="1"/>
  <c r="AZ2912" i="18" s="1"/>
  <c r="AZ2913" i="18" s="1"/>
  <c r="AZ2914" i="18" s="1"/>
  <c r="AZ2915" i="18" s="1"/>
  <c r="AZ2916" i="18" s="1"/>
  <c r="AZ2917" i="18" s="1"/>
  <c r="AZ2918" i="18" s="1"/>
  <c r="AZ2919" i="18" s="1"/>
  <c r="AZ2920" i="18" s="1"/>
  <c r="AZ2921" i="18" s="1"/>
  <c r="AZ2922" i="18" s="1"/>
  <c r="AZ2923" i="18" s="1"/>
  <c r="AZ2924" i="18" s="1"/>
  <c r="AZ2925" i="18" s="1"/>
  <c r="AZ2926" i="18" s="1"/>
  <c r="AZ2927" i="18" s="1"/>
  <c r="AZ2928" i="18" s="1"/>
  <c r="AZ2929" i="18" s="1"/>
  <c r="AZ2930" i="18" s="1"/>
  <c r="AZ2931" i="18" s="1"/>
  <c r="AZ2932" i="18" s="1"/>
  <c r="AZ2933" i="18" s="1"/>
  <c r="AZ2934" i="18" s="1"/>
  <c r="AZ2935" i="18" s="1"/>
  <c r="AZ2936" i="18" s="1"/>
  <c r="AZ2937" i="18" s="1"/>
  <c r="AZ2938" i="18" s="1"/>
  <c r="AZ2939" i="18" s="1"/>
  <c r="AZ2940" i="18" s="1"/>
  <c r="AZ2941" i="18" s="1"/>
  <c r="AZ2942" i="18" s="1"/>
  <c r="AZ2943" i="18" s="1"/>
  <c r="AZ2944" i="18" s="1"/>
  <c r="AZ2945" i="18" s="1"/>
  <c r="AZ2946" i="18" s="1"/>
  <c r="AZ2947" i="18" s="1"/>
  <c r="AZ2948" i="18" s="1"/>
  <c r="AZ2949" i="18" s="1"/>
  <c r="AZ2950" i="18" s="1"/>
  <c r="AM2721" i="18"/>
  <c r="AM2722" i="18" s="1"/>
  <c r="AM2723" i="18" s="1"/>
  <c r="AM2724" i="18" s="1"/>
  <c r="AM2725" i="18" s="1"/>
  <c r="AM2726" i="18" s="1"/>
  <c r="AM2727" i="18" s="1"/>
  <c r="AM2728" i="18" s="1"/>
  <c r="AM2729" i="18" s="1"/>
  <c r="AM2730" i="18" s="1"/>
  <c r="AM2731" i="18" s="1"/>
  <c r="AM2732" i="18" s="1"/>
  <c r="AM2733" i="18" s="1"/>
  <c r="AM2734" i="18" s="1"/>
  <c r="AM2735" i="18" s="1"/>
  <c r="AM2736" i="18" s="1"/>
  <c r="AM2737" i="18" s="1"/>
  <c r="AM2738" i="18" s="1"/>
  <c r="AM2739" i="18" s="1"/>
  <c r="AM2740" i="18" s="1"/>
  <c r="AM2741" i="18" s="1"/>
  <c r="AM2742" i="18" s="1"/>
  <c r="AM2743" i="18" s="1"/>
  <c r="AM2744" i="18" s="1"/>
  <c r="AM2745" i="18" s="1"/>
  <c r="AM2746" i="18" s="1"/>
  <c r="AM2747" i="18" s="1"/>
  <c r="AM2748" i="18" s="1"/>
  <c r="AM2749" i="18" s="1"/>
  <c r="AM2750" i="18" s="1"/>
  <c r="AM2751" i="18" s="1"/>
  <c r="AM2752" i="18" s="1"/>
  <c r="AM2753" i="18" s="1"/>
  <c r="AM2754" i="18" s="1"/>
  <c r="AM2755" i="18" s="1"/>
  <c r="AM2756" i="18" s="1"/>
  <c r="AM2757" i="18" s="1"/>
  <c r="AM2758" i="18" s="1"/>
  <c r="AM2759" i="18" s="1"/>
  <c r="AM2760" i="18" s="1"/>
  <c r="AM2761" i="18" s="1"/>
  <c r="AM2762" i="18" s="1"/>
  <c r="AM2763" i="18" s="1"/>
  <c r="AM2764" i="18" s="1"/>
  <c r="AM2765" i="18" s="1"/>
  <c r="AM2766" i="18" s="1"/>
  <c r="AM2767" i="18" s="1"/>
  <c r="AM2768" i="18" s="1"/>
  <c r="AM2769" i="18" s="1"/>
  <c r="AM2770" i="18" s="1"/>
  <c r="AM2771" i="18" s="1"/>
  <c r="AM2772" i="18" s="1"/>
  <c r="AM2773" i="18" s="1"/>
  <c r="AM2774" i="18" s="1"/>
  <c r="AM2775" i="18" s="1"/>
  <c r="AM2776" i="18" s="1"/>
  <c r="AM2777" i="18" s="1"/>
  <c r="AM2778" i="18" s="1"/>
  <c r="AM2779" i="18" s="1"/>
  <c r="AM2780" i="18" s="1"/>
  <c r="AM2781" i="18" s="1"/>
  <c r="AM2782" i="18" s="1"/>
  <c r="AM2783" i="18" s="1"/>
  <c r="AM2784" i="18" s="1"/>
  <c r="AM2785" i="18" s="1"/>
  <c r="AM2786" i="18" s="1"/>
  <c r="AM2787" i="18" s="1"/>
  <c r="AM2788" i="18" s="1"/>
  <c r="AM2789" i="18" s="1"/>
  <c r="AM2790" i="18" s="1"/>
  <c r="AM2791" i="18" s="1"/>
  <c r="AM2792" i="18" s="1"/>
  <c r="AM2793" i="18" s="1"/>
  <c r="AM2794" i="18" s="1"/>
  <c r="AM2795" i="18" s="1"/>
  <c r="AM2796" i="18" s="1"/>
  <c r="AM2797" i="18" s="1"/>
  <c r="AM2798" i="18" s="1"/>
  <c r="AM2799" i="18" s="1"/>
  <c r="AM2800" i="18" s="1"/>
  <c r="AM2801" i="18" s="1"/>
  <c r="AM2802" i="18" s="1"/>
  <c r="AM2803" i="18" s="1"/>
  <c r="AM2804" i="18" s="1"/>
  <c r="AM2805" i="18" s="1"/>
  <c r="AM2806" i="18" s="1"/>
  <c r="AM2807" i="18" s="1"/>
  <c r="AM2808" i="18" s="1"/>
  <c r="AM2809" i="18" s="1"/>
  <c r="AM2810" i="18" s="1"/>
  <c r="AM2811" i="18" s="1"/>
  <c r="AM2812" i="18" s="1"/>
  <c r="AM2813" i="18" s="1"/>
  <c r="AM2814" i="18" s="1"/>
  <c r="AM2815" i="18" s="1"/>
  <c r="AM2816" i="18" s="1"/>
  <c r="AM2817" i="18" s="1"/>
  <c r="AM2818" i="18" s="1"/>
  <c r="AM2819" i="18" s="1"/>
  <c r="AM2820" i="18" s="1"/>
  <c r="AM2821" i="18" s="1"/>
  <c r="AM2822" i="18" s="1"/>
  <c r="AM2823" i="18" s="1"/>
  <c r="AM2824" i="18" s="1"/>
  <c r="AM2825" i="18" s="1"/>
  <c r="AM2826" i="18" s="1"/>
  <c r="AM2827" i="18" s="1"/>
  <c r="AM2828" i="18" s="1"/>
  <c r="AM2829" i="18" s="1"/>
  <c r="AM2830" i="18" s="1"/>
  <c r="AM2831" i="18" s="1"/>
  <c r="AM2832" i="18" s="1"/>
  <c r="AM2833" i="18" s="1"/>
  <c r="AM2834" i="18" s="1"/>
  <c r="AM2835" i="18" s="1"/>
  <c r="AM2836" i="18" s="1"/>
  <c r="AM2837" i="18" s="1"/>
  <c r="AM2838" i="18" s="1"/>
  <c r="AM2839" i="18" s="1"/>
  <c r="AM2840" i="18" s="1"/>
  <c r="AM2841" i="18" s="1"/>
  <c r="AM2842" i="18" s="1"/>
  <c r="AM2843" i="18" s="1"/>
  <c r="AM2844" i="18" s="1"/>
  <c r="AM2845" i="18" s="1"/>
  <c r="AM2846" i="18" s="1"/>
  <c r="AM2847" i="18" s="1"/>
  <c r="AM2848" i="18" s="1"/>
  <c r="AM2849" i="18" s="1"/>
  <c r="AM2850" i="18" s="1"/>
  <c r="AM2851" i="18" s="1"/>
  <c r="AM2852" i="18" s="1"/>
  <c r="AM2853" i="18" s="1"/>
  <c r="AM2854" i="18" s="1"/>
  <c r="AM2855" i="18" s="1"/>
  <c r="AM2856" i="18" s="1"/>
  <c r="AM2857" i="18" s="1"/>
  <c r="AM2858" i="18" s="1"/>
  <c r="AM2859" i="18" s="1"/>
  <c r="AM2860" i="18" s="1"/>
  <c r="AM2861" i="18" s="1"/>
  <c r="AM2862" i="18" s="1"/>
  <c r="AM2863" i="18" s="1"/>
  <c r="AM2864" i="18" s="1"/>
  <c r="AM2865" i="18" s="1"/>
  <c r="AM2866" i="18" s="1"/>
  <c r="AM2867" i="18" s="1"/>
  <c r="AM2868" i="18" s="1"/>
  <c r="AM2869" i="18" s="1"/>
  <c r="AM2870" i="18" s="1"/>
  <c r="AM2871" i="18" s="1"/>
  <c r="AM2872" i="18" s="1"/>
  <c r="AM2873" i="18" s="1"/>
  <c r="AM2874" i="18" s="1"/>
  <c r="AM2875" i="18" s="1"/>
  <c r="AM2876" i="18" s="1"/>
  <c r="AM2877" i="18" s="1"/>
  <c r="AM2878" i="18" s="1"/>
  <c r="AM2879" i="18" s="1"/>
  <c r="AM2880" i="18" s="1"/>
  <c r="AG2721" i="18"/>
  <c r="AG2722" i="18" s="1"/>
  <c r="AG2723" i="18" s="1"/>
  <c r="AG2724" i="18" s="1"/>
  <c r="AG2725" i="18" s="1"/>
  <c r="AG2726" i="18" s="1"/>
  <c r="AG2727" i="18" s="1"/>
  <c r="AG2728" i="18" s="1"/>
  <c r="AG2729" i="18" s="1"/>
  <c r="AG2730" i="18" s="1"/>
  <c r="AG2731" i="18" s="1"/>
  <c r="AG2732" i="18" s="1"/>
  <c r="AG2733" i="18" s="1"/>
  <c r="AG2734" i="18" s="1"/>
  <c r="AG2735" i="18" s="1"/>
  <c r="AG2736" i="18" s="1"/>
  <c r="AG2737" i="18" s="1"/>
  <c r="AG2738" i="18" s="1"/>
  <c r="AG2739" i="18" s="1"/>
  <c r="AG2740" i="18" s="1"/>
  <c r="AG2741" i="18" s="1"/>
  <c r="AG2742" i="18" s="1"/>
  <c r="AG2743" i="18" s="1"/>
  <c r="AG2744" i="18" s="1"/>
  <c r="AG2745" i="18" s="1"/>
  <c r="AG2746" i="18" s="1"/>
  <c r="AG2747" i="18" s="1"/>
  <c r="AG2748" i="18" s="1"/>
  <c r="AG2749" i="18" s="1"/>
  <c r="AG2750" i="18" s="1"/>
  <c r="AG2751" i="18" s="1"/>
  <c r="AG2752" i="18" s="1"/>
  <c r="AG2753" i="18" s="1"/>
  <c r="AG2754" i="18" s="1"/>
  <c r="AG2755" i="18" s="1"/>
  <c r="AG2756" i="18" s="1"/>
  <c r="AG2757" i="18" s="1"/>
  <c r="AG2758" i="18" s="1"/>
  <c r="AG2759" i="18" s="1"/>
  <c r="AG2760" i="18" s="1"/>
  <c r="AG2761" i="18" s="1"/>
  <c r="AG2762" i="18" s="1"/>
  <c r="AG2763" i="18" s="1"/>
  <c r="AG2764" i="18" s="1"/>
  <c r="AG2765" i="18" s="1"/>
  <c r="AG2766" i="18" s="1"/>
  <c r="AG2767" i="18" s="1"/>
  <c r="AG2768" i="18" s="1"/>
  <c r="AG2769" i="18" s="1"/>
  <c r="AG2770" i="18" s="1"/>
  <c r="AG2771" i="18" s="1"/>
  <c r="AG2772" i="18" s="1"/>
  <c r="AG2773" i="18" s="1"/>
  <c r="AG2774" i="18" s="1"/>
  <c r="AG2775" i="18" s="1"/>
  <c r="AG2776" i="18" s="1"/>
  <c r="AG2777" i="18" s="1"/>
  <c r="AG2778" i="18" s="1"/>
  <c r="AG2779" i="18" s="1"/>
  <c r="AG2780" i="18" s="1"/>
  <c r="AG2781" i="18" s="1"/>
  <c r="AG2782" i="18" s="1"/>
  <c r="AG2783" i="18" s="1"/>
  <c r="AG2784" i="18" s="1"/>
  <c r="AG2785" i="18" s="1"/>
  <c r="AG2786" i="18" s="1"/>
  <c r="AG2787" i="18" s="1"/>
  <c r="AG2788" i="18" s="1"/>
  <c r="AG2789" i="18" s="1"/>
  <c r="AG2790" i="18" s="1"/>
  <c r="AG2791" i="18" s="1"/>
  <c r="AG2792" i="18" s="1"/>
  <c r="AG2793" i="18" s="1"/>
  <c r="AG2794" i="18" s="1"/>
  <c r="AG2795" i="18" s="1"/>
  <c r="AG2796" i="18" s="1"/>
  <c r="AG2797" i="18" s="1"/>
  <c r="AG2798" i="18" s="1"/>
  <c r="AG2799" i="18" s="1"/>
  <c r="AG2800" i="18" s="1"/>
  <c r="AG2801" i="18" s="1"/>
  <c r="AG2802" i="18" s="1"/>
  <c r="AG2803" i="18" s="1"/>
  <c r="AG2804" i="18" s="1"/>
  <c r="AG2805" i="18" s="1"/>
  <c r="AG2806" i="18" s="1"/>
  <c r="AG2807" i="18" s="1"/>
  <c r="AG2808" i="18" s="1"/>
  <c r="AG2809" i="18" s="1"/>
  <c r="AG2810" i="18" s="1"/>
  <c r="AG2811" i="18" s="1"/>
  <c r="AG2812" i="18" s="1"/>
  <c r="AG2813" i="18" s="1"/>
  <c r="AG2814" i="18" s="1"/>
  <c r="AG2815" i="18" s="1"/>
  <c r="AG2816" i="18" s="1"/>
  <c r="AG2817" i="18" s="1"/>
  <c r="AG2818" i="18" s="1"/>
  <c r="AG2819" i="18" s="1"/>
  <c r="AG2820" i="18" s="1"/>
  <c r="AG2821" i="18" s="1"/>
  <c r="AG2822" i="18" s="1"/>
  <c r="AG2823" i="18" s="1"/>
  <c r="AG2824" i="18" s="1"/>
  <c r="AG2825" i="18" s="1"/>
  <c r="AG2826" i="18" s="1"/>
  <c r="AG2827" i="18" s="1"/>
  <c r="AG2828" i="18" s="1"/>
  <c r="AG2829" i="18" s="1"/>
  <c r="AG2830" i="18" s="1"/>
  <c r="AG2831" i="18" s="1"/>
  <c r="AG2832" i="18" s="1"/>
  <c r="AG2833" i="18" s="1"/>
  <c r="AG2834" i="18" s="1"/>
  <c r="AG2835" i="18" s="1"/>
  <c r="AG2836" i="18" s="1"/>
  <c r="AG2837" i="18" s="1"/>
  <c r="AG2838" i="18" s="1"/>
  <c r="AG2839" i="18" s="1"/>
  <c r="AG2840" i="18" s="1"/>
  <c r="AG2841" i="18" s="1"/>
  <c r="AG2842" i="18" s="1"/>
  <c r="AG2843" i="18" s="1"/>
  <c r="AG2844" i="18" s="1"/>
  <c r="AG2845" i="18" s="1"/>
  <c r="AG2846" i="18" s="1"/>
  <c r="AG2847" i="18" s="1"/>
  <c r="AG2848" i="18" s="1"/>
  <c r="AG2849" i="18" s="1"/>
  <c r="AG2850" i="18" s="1"/>
  <c r="AG2851" i="18" s="1"/>
  <c r="AG2852" i="18" s="1"/>
  <c r="AG2853" i="18" s="1"/>
  <c r="AG2854" i="18" s="1"/>
  <c r="AG2855" i="18" s="1"/>
  <c r="AG2856" i="18" s="1"/>
  <c r="AG2857" i="18" s="1"/>
  <c r="AG2858" i="18" s="1"/>
  <c r="AG2859" i="18" s="1"/>
  <c r="AG2860" i="18" s="1"/>
  <c r="AG2861" i="18" s="1"/>
  <c r="AG2862" i="18" s="1"/>
  <c r="AG2863" i="18" s="1"/>
  <c r="AG2864" i="18" s="1"/>
  <c r="AG2865" i="18" s="1"/>
  <c r="AG2866" i="18" s="1"/>
  <c r="AG2867" i="18" s="1"/>
  <c r="AG2868" i="18" s="1"/>
  <c r="AG2869" i="18" s="1"/>
  <c r="AG2870" i="18" s="1"/>
  <c r="AG2871" i="18" s="1"/>
  <c r="AG2872" i="18" s="1"/>
  <c r="AG2873" i="18" s="1"/>
  <c r="AG2874" i="18" s="1"/>
  <c r="AG2875" i="18" s="1"/>
  <c r="AG2876" i="18" s="1"/>
  <c r="AG2877" i="18" s="1"/>
  <c r="AG2878" i="18" s="1"/>
  <c r="AG2879" i="18" s="1"/>
  <c r="AG2880" i="18" s="1"/>
  <c r="AG2881" i="18" s="1"/>
  <c r="AG2882" i="18" s="1"/>
  <c r="AG2883" i="18" s="1"/>
  <c r="AG2884" i="18" s="1"/>
  <c r="AG2885" i="18" s="1"/>
  <c r="AG2886" i="18" s="1"/>
  <c r="AG2887" i="18" s="1"/>
  <c r="AG2888" i="18" s="1"/>
  <c r="AG2889" i="18" s="1"/>
  <c r="AG2890" i="18" s="1"/>
  <c r="AG2891" i="18" s="1"/>
  <c r="AG2892" i="18" s="1"/>
  <c r="AG2893" i="18" s="1"/>
  <c r="AG2894" i="18" s="1"/>
  <c r="AG2895" i="18" s="1"/>
  <c r="AG2896" i="18" s="1"/>
  <c r="AG2897" i="18" s="1"/>
  <c r="AG2898" i="18" s="1"/>
  <c r="AG2899" i="18" s="1"/>
  <c r="AG2900" i="18" s="1"/>
  <c r="AG2901" i="18" s="1"/>
  <c r="AG2902" i="18" s="1"/>
  <c r="AG2903" i="18" s="1"/>
  <c r="AG2904" i="18" s="1"/>
  <c r="AG2905" i="18" s="1"/>
  <c r="AG2906" i="18" s="1"/>
  <c r="AG2907" i="18" s="1"/>
  <c r="AG2908" i="18" s="1"/>
  <c r="AG2909" i="18" s="1"/>
  <c r="AG2910" i="18" s="1"/>
  <c r="AG2911" i="18" s="1"/>
  <c r="AG2912" i="18" s="1"/>
  <c r="AG2913" i="18" s="1"/>
  <c r="AG2914" i="18" s="1"/>
  <c r="AG2915" i="18" s="1"/>
  <c r="AG2916" i="18" s="1"/>
  <c r="AG2917" i="18" s="1"/>
  <c r="AG2918" i="18" s="1"/>
  <c r="AG2919" i="18" s="1"/>
  <c r="AG2920" i="18" s="1"/>
  <c r="AG2921" i="18" s="1"/>
  <c r="AG2922" i="18" s="1"/>
  <c r="AG2923" i="18" s="1"/>
  <c r="AG2924" i="18" s="1"/>
  <c r="AG2925" i="18" s="1"/>
  <c r="AG2926" i="18" s="1"/>
  <c r="AG2927" i="18" s="1"/>
  <c r="AG2928" i="18" s="1"/>
  <c r="AG2929" i="18" s="1"/>
  <c r="AG2930" i="18" s="1"/>
  <c r="AG2931" i="18" s="1"/>
  <c r="AG2932" i="18" s="1"/>
  <c r="AG2933" i="18" s="1"/>
  <c r="AG2934" i="18" s="1"/>
  <c r="AG2935" i="18" s="1"/>
  <c r="AG2936" i="18" s="1"/>
  <c r="AG2937" i="18" s="1"/>
  <c r="AG2938" i="18" s="1"/>
  <c r="AG2939" i="18" s="1"/>
  <c r="AG2940" i="18" s="1"/>
  <c r="AG2941" i="18" s="1"/>
  <c r="AG2942" i="18" s="1"/>
  <c r="AG2943" i="18" s="1"/>
  <c r="AG2944" i="18" s="1"/>
  <c r="AG2945" i="18" s="1"/>
  <c r="AG2946" i="18" s="1"/>
  <c r="AG2947" i="18" s="1"/>
  <c r="AG2948" i="18" s="1"/>
  <c r="AG2949" i="18" s="1"/>
  <c r="AG2950" i="18" s="1"/>
  <c r="AG2951" i="18" s="1"/>
  <c r="AG2952" i="18" s="1"/>
  <c r="AG2953" i="18" s="1"/>
  <c r="AG2954" i="18" s="1"/>
  <c r="AG2955" i="18" s="1"/>
  <c r="AG2956" i="18" s="1"/>
  <c r="AG2957" i="18" s="1"/>
  <c r="AG2958" i="18" s="1"/>
  <c r="AG2959" i="18" s="1"/>
  <c r="AG2960" i="18" s="1"/>
  <c r="AG2961" i="18" s="1"/>
  <c r="AG2962" i="18" s="1"/>
  <c r="AG2963" i="18" s="1"/>
  <c r="AG2964" i="18" s="1"/>
  <c r="AG2965" i="18" s="1"/>
  <c r="AG2966" i="18" s="1"/>
  <c r="AG2967" i="18" s="1"/>
  <c r="AG2968" i="18" s="1"/>
  <c r="AG2969" i="18" s="1"/>
  <c r="AG2970" i="18" s="1"/>
  <c r="AG2971" i="18" s="1"/>
  <c r="AG2972" i="18" s="1"/>
  <c r="AG2973" i="18" s="1"/>
  <c r="AG2974" i="18" s="1"/>
  <c r="AG2975" i="18" s="1"/>
  <c r="AG2976" i="18" s="1"/>
  <c r="AG2977" i="18" s="1"/>
  <c r="GU2743" i="18"/>
  <c r="GU2744" i="18" s="1"/>
  <c r="GU2745" i="18" s="1"/>
  <c r="GU2746" i="18" s="1"/>
  <c r="GU2747" i="18" s="1"/>
  <c r="GU2748" i="18" s="1"/>
  <c r="GU2749" i="18" s="1"/>
  <c r="GU2750" i="18" s="1"/>
  <c r="GU2751" i="18" s="1"/>
  <c r="GU2752" i="18" s="1"/>
  <c r="GU2753" i="18" s="1"/>
  <c r="GU2754" i="18" s="1"/>
  <c r="GU2755" i="18" s="1"/>
  <c r="GU2756" i="18" s="1"/>
  <c r="GU2757" i="18" s="1"/>
  <c r="GU2758" i="18" s="1"/>
  <c r="GU2759" i="18" s="1"/>
  <c r="GU2760" i="18" s="1"/>
  <c r="GU2761" i="18" s="1"/>
  <c r="GU2762" i="18" s="1"/>
  <c r="GU2763" i="18" s="1"/>
  <c r="GU2764" i="18" s="1"/>
  <c r="GU2765" i="18" s="1"/>
  <c r="GU2766" i="18" s="1"/>
  <c r="GU2767" i="18" s="1"/>
  <c r="GU2768" i="18" s="1"/>
  <c r="GU2769" i="18" s="1"/>
  <c r="GU2770" i="18" s="1"/>
  <c r="GU2771" i="18" s="1"/>
  <c r="GU2772" i="18" s="1"/>
  <c r="GU2773" i="18" s="1"/>
  <c r="GU2774" i="18" s="1"/>
  <c r="GU2775" i="18" s="1"/>
  <c r="GU2776" i="18" s="1"/>
  <c r="GU2777" i="18" s="1"/>
  <c r="GU2778" i="18" s="1"/>
  <c r="GU2779" i="18" s="1"/>
  <c r="GU2780" i="18" s="1"/>
  <c r="GU2781" i="18" s="1"/>
  <c r="GU2782" i="18" s="1"/>
  <c r="GU2783" i="18" s="1"/>
  <c r="GU2784" i="18" s="1"/>
  <c r="GU2785" i="18" s="1"/>
  <c r="GU2786" i="18" s="1"/>
  <c r="GU2787" i="18" s="1"/>
  <c r="GU2788" i="18" s="1"/>
  <c r="GU2789" i="18" s="1"/>
  <c r="GU2790" i="18" s="1"/>
  <c r="GU2791" i="18" s="1"/>
  <c r="GU2792" i="18" s="1"/>
  <c r="GU2793" i="18" s="1"/>
  <c r="GU2794" i="18" s="1"/>
  <c r="GU2795" i="18" s="1"/>
  <c r="GU2796" i="18" s="1"/>
  <c r="GU2797" i="18" s="1"/>
  <c r="GU2798" i="18" s="1"/>
  <c r="GU2799" i="18" s="1"/>
  <c r="GU2800" i="18" s="1"/>
  <c r="GU2801" i="18" s="1"/>
  <c r="GU2802" i="18" s="1"/>
  <c r="GU2803" i="18" s="1"/>
  <c r="GU2804" i="18" s="1"/>
  <c r="GU2805" i="18" s="1"/>
  <c r="GU2806" i="18" s="1"/>
  <c r="GU2807" i="18" s="1"/>
  <c r="GU2808" i="18" s="1"/>
  <c r="GU2809" i="18" s="1"/>
  <c r="GU2810" i="18" s="1"/>
  <c r="GU2811" i="18" s="1"/>
  <c r="GU2812" i="18" s="1"/>
  <c r="GU2813" i="18" s="1"/>
  <c r="GU2814" i="18" s="1"/>
  <c r="GU2815" i="18" s="1"/>
  <c r="GU2816" i="18" s="1"/>
  <c r="GU2817" i="18" s="1"/>
  <c r="GU2818" i="18" s="1"/>
  <c r="GU2819" i="18" s="1"/>
  <c r="GU2820" i="18" s="1"/>
  <c r="GU2821" i="18" s="1"/>
  <c r="GU2822" i="18" s="1"/>
  <c r="GU2823" i="18" s="1"/>
  <c r="GU2824" i="18" s="1"/>
  <c r="GU2825" i="18" s="1"/>
  <c r="GU2826" i="18" s="1"/>
  <c r="GU2827" i="18" s="1"/>
  <c r="GU2828" i="18" s="1"/>
  <c r="GU2829" i="18" s="1"/>
  <c r="GU2830" i="18" s="1"/>
  <c r="GU2831" i="18" s="1"/>
  <c r="GU2832" i="18" s="1"/>
  <c r="GU2833" i="18" s="1"/>
  <c r="GU2834" i="18" s="1"/>
  <c r="GU2835" i="18" s="1"/>
  <c r="GU2836" i="18" s="1"/>
  <c r="GU2837" i="18" s="1"/>
  <c r="GU2838" i="18" s="1"/>
  <c r="GU2839" i="18" s="1"/>
  <c r="GU2840" i="18" s="1"/>
  <c r="GU2841" i="18" s="1"/>
  <c r="GU2842" i="18" s="1"/>
  <c r="GU2843" i="18" s="1"/>
  <c r="GU2844" i="18" s="1"/>
  <c r="GU2845" i="18" s="1"/>
  <c r="GU2846" i="18" s="1"/>
  <c r="GU2847" i="18" s="1"/>
  <c r="GU2848" i="18" s="1"/>
  <c r="GU2849" i="18" s="1"/>
  <c r="GU2850" i="18" s="1"/>
  <c r="GU2851" i="18" s="1"/>
  <c r="GU2852" i="18" s="1"/>
  <c r="GU2853" i="18" s="1"/>
  <c r="GU2854" i="18" s="1"/>
  <c r="GU2855" i="18" s="1"/>
  <c r="GU2856" i="18" s="1"/>
  <c r="GU2857" i="18" s="1"/>
  <c r="GU2858" i="18" s="1"/>
  <c r="GU2859" i="18" s="1"/>
  <c r="GU2860" i="18" s="1"/>
  <c r="GU2861" i="18" s="1"/>
  <c r="GU2862" i="18" s="1"/>
  <c r="GU2863" i="18" s="1"/>
  <c r="GU2864" i="18" s="1"/>
  <c r="GU2865" i="18" s="1"/>
  <c r="GU2866" i="18" s="1"/>
  <c r="GU2867" i="18" s="1"/>
  <c r="GU2868" i="18" s="1"/>
  <c r="GU2869" i="18" s="1"/>
  <c r="GU2870" i="18" s="1"/>
  <c r="GU2871" i="18" s="1"/>
  <c r="GU2872" i="18" s="1"/>
  <c r="GU2873" i="18" s="1"/>
  <c r="GU2874" i="18" s="1"/>
  <c r="GU2875" i="18" s="1"/>
  <c r="GU2876" i="18" s="1"/>
  <c r="GU2877" i="18" s="1"/>
  <c r="GU2878" i="18" s="1"/>
  <c r="GU2879" i="18" s="1"/>
  <c r="GU2880" i="18" s="1"/>
  <c r="GU2881" i="18" s="1"/>
  <c r="GU2882" i="18" s="1"/>
  <c r="GU2883" i="18" s="1"/>
  <c r="GU2884" i="18" s="1"/>
  <c r="GU2885" i="18" s="1"/>
  <c r="GU2886" i="18" s="1"/>
  <c r="GU2887" i="18" s="1"/>
  <c r="GU2888" i="18" s="1"/>
  <c r="GU2889" i="18" s="1"/>
  <c r="GU2890" i="18" s="1"/>
  <c r="GU2891" i="18" s="1"/>
  <c r="GU2892" i="18" s="1"/>
  <c r="GU2893" i="18" s="1"/>
  <c r="GU2894" i="18" s="1"/>
  <c r="GU2895" i="18" s="1"/>
  <c r="GU2896" i="18" s="1"/>
  <c r="GU2897" i="18" s="1"/>
  <c r="GU2898" i="18" s="1"/>
  <c r="GU2899" i="18" s="1"/>
  <c r="GU2900" i="18" s="1"/>
  <c r="GU2901" i="18" s="1"/>
  <c r="GU2902" i="18" s="1"/>
  <c r="GU2903" i="18" s="1"/>
  <c r="GU2904" i="18" s="1"/>
  <c r="GU2905" i="18" s="1"/>
  <c r="GU2906" i="18" s="1"/>
  <c r="GU2907" i="18" s="1"/>
  <c r="GU2908" i="18" s="1"/>
  <c r="GU2909" i="18" s="1"/>
  <c r="GU2910" i="18" s="1"/>
  <c r="GU2911" i="18" s="1"/>
  <c r="GU2912" i="18" s="1"/>
  <c r="GU2913" i="18" s="1"/>
  <c r="GU2914" i="18" s="1"/>
  <c r="GU2915" i="18" s="1"/>
  <c r="GU2916" i="18" s="1"/>
  <c r="GU2917" i="18" s="1"/>
  <c r="GU2918" i="18" s="1"/>
  <c r="GU2919" i="18" s="1"/>
  <c r="GU2920" i="18" s="1"/>
  <c r="GU2921" i="18" s="1"/>
  <c r="GU2922" i="18" s="1"/>
  <c r="GU2923" i="18" s="1"/>
  <c r="GU2924" i="18" s="1"/>
  <c r="GU2925" i="18" s="1"/>
  <c r="GU2926" i="18" s="1"/>
  <c r="GU2927" i="18" s="1"/>
  <c r="GU2928" i="18" s="1"/>
  <c r="GU2929" i="18" s="1"/>
  <c r="GU2930" i="18" s="1"/>
  <c r="GU2931" i="18" s="1"/>
  <c r="GU2932" i="18" s="1"/>
  <c r="GU2933" i="18" s="1"/>
  <c r="GU2934" i="18" s="1"/>
  <c r="GU2935" i="18" s="1"/>
  <c r="GU2936" i="18" s="1"/>
  <c r="GU2937" i="18" s="1"/>
  <c r="GU2938" i="18" s="1"/>
  <c r="GU2939" i="18" s="1"/>
  <c r="GU2940" i="18" s="1"/>
  <c r="GU2941" i="18" s="1"/>
  <c r="GU2942" i="18" s="1"/>
  <c r="GU2943" i="18" s="1"/>
  <c r="GU2944" i="18" s="1"/>
  <c r="GU2945" i="18" s="1"/>
  <c r="GU2946" i="18" s="1"/>
  <c r="GU2947" i="18" s="1"/>
  <c r="GU2948" i="18" s="1"/>
  <c r="GU2949" i="18" s="1"/>
  <c r="GU2950" i="18" s="1"/>
  <c r="GU2951" i="18" s="1"/>
  <c r="GU2952" i="18" s="1"/>
  <c r="GU2953" i="18" s="1"/>
  <c r="GU2954" i="18" s="1"/>
  <c r="GU2955" i="18" s="1"/>
  <c r="GU2956" i="18" s="1"/>
  <c r="GU2957" i="18" s="1"/>
  <c r="GU2958" i="18" s="1"/>
  <c r="GU2959" i="18" s="1"/>
  <c r="GU2960" i="18" s="1"/>
  <c r="GU2961" i="18" s="1"/>
  <c r="GU2962" i="18" s="1"/>
  <c r="GU2963" i="18" s="1"/>
  <c r="GU2964" i="18" s="1"/>
  <c r="GU2965" i="18" s="1"/>
  <c r="GU2966" i="18" s="1"/>
  <c r="GU2967" i="18" s="1"/>
  <c r="GU2968" i="18" s="1"/>
  <c r="GU2969" i="18" s="1"/>
  <c r="GU2970" i="18" s="1"/>
  <c r="GU2971" i="18" s="1"/>
  <c r="GU2972" i="18" s="1"/>
  <c r="GU2973" i="18" s="1"/>
  <c r="GU2974" i="18" s="1"/>
  <c r="GU2975" i="18" s="1"/>
  <c r="GU2976" i="18" s="1"/>
  <c r="GU2977" i="18" s="1"/>
  <c r="GU2978" i="18" s="1"/>
  <c r="GU2979" i="18" s="1"/>
  <c r="GU2980" i="18" s="1"/>
  <c r="GU2981" i="18" s="1"/>
  <c r="GU2982" i="18" s="1"/>
  <c r="GU2983" i="18" s="1"/>
  <c r="GU2984" i="18" s="1"/>
  <c r="GU2985" i="18" s="1"/>
  <c r="GU2986" i="18" s="1"/>
  <c r="GU2987" i="18" s="1"/>
  <c r="GU2988" i="18" s="1"/>
  <c r="GU2989" i="18" s="1"/>
  <c r="GU2990" i="18" s="1"/>
  <c r="GU2991" i="18" s="1"/>
  <c r="GU2992" i="18" s="1"/>
  <c r="GU2993" i="18" s="1"/>
  <c r="GU2994" i="18" s="1"/>
  <c r="GU2995" i="18" s="1"/>
  <c r="GU2996" i="18" s="1"/>
  <c r="GU2997" i="18" s="1"/>
  <c r="GU2998" i="18" s="1"/>
  <c r="GU2999" i="18" s="1"/>
  <c r="GU3000" i="18" s="1"/>
  <c r="GU3001" i="18" s="1"/>
  <c r="GU3002" i="18" s="1"/>
  <c r="GU3003" i="18" s="1"/>
  <c r="GU3004" i="18" s="1"/>
  <c r="GU3005" i="18" s="1"/>
  <c r="GU3006" i="18" s="1"/>
  <c r="GU3007" i="18" s="1"/>
  <c r="CV2743" i="18"/>
  <c r="CV2744" i="18" s="1"/>
  <c r="CV2745" i="18" s="1"/>
  <c r="CV2746" i="18" s="1"/>
  <c r="CV2747" i="18" s="1"/>
  <c r="CV2748" i="18" s="1"/>
  <c r="CV2749" i="18" s="1"/>
  <c r="CV2750" i="18" s="1"/>
  <c r="CV2751" i="18" s="1"/>
  <c r="CV2752" i="18" s="1"/>
  <c r="CV2753" i="18" s="1"/>
  <c r="CV2754" i="18" s="1"/>
  <c r="CV2755" i="18" s="1"/>
  <c r="CV2756" i="18" s="1"/>
  <c r="CV2757" i="18" s="1"/>
  <c r="CV2758" i="18" s="1"/>
  <c r="CV2759" i="18" s="1"/>
  <c r="CV2760" i="18" s="1"/>
  <c r="CV2761" i="18" s="1"/>
  <c r="CV2762" i="18" s="1"/>
  <c r="CV2763" i="18" s="1"/>
  <c r="CV2764" i="18" s="1"/>
  <c r="CV2765" i="18" s="1"/>
  <c r="CV2766" i="18" s="1"/>
  <c r="CV2767" i="18" s="1"/>
  <c r="CV2768" i="18" s="1"/>
  <c r="CV2769" i="18" s="1"/>
  <c r="CV2770" i="18" s="1"/>
  <c r="CV2771" i="18" s="1"/>
  <c r="CV2772" i="18" s="1"/>
  <c r="CV2773" i="18" s="1"/>
  <c r="CV2774" i="18" s="1"/>
  <c r="CV2775" i="18" s="1"/>
  <c r="CV2776" i="18" s="1"/>
  <c r="CV2777" i="18" s="1"/>
  <c r="CV2778" i="18" s="1"/>
  <c r="CV2779" i="18" s="1"/>
  <c r="CV2780" i="18" s="1"/>
  <c r="CV2781" i="18" s="1"/>
  <c r="CV2782" i="18" s="1"/>
  <c r="CV2783" i="18" s="1"/>
  <c r="CV2784" i="18" s="1"/>
  <c r="CV2785" i="18" s="1"/>
  <c r="CV2786" i="18" s="1"/>
  <c r="CV2787" i="18" s="1"/>
  <c r="CV2788" i="18" s="1"/>
  <c r="CV2789" i="18" s="1"/>
  <c r="CV2790" i="18" s="1"/>
  <c r="CV2791" i="18" s="1"/>
  <c r="CV2792" i="18" s="1"/>
  <c r="CV2793" i="18" s="1"/>
  <c r="CV2794" i="18" s="1"/>
  <c r="CV2795" i="18" s="1"/>
  <c r="CV2796" i="18" s="1"/>
  <c r="CV2797" i="18" s="1"/>
  <c r="CV2798" i="18" s="1"/>
  <c r="CV2799" i="18" s="1"/>
  <c r="CV2800" i="18" s="1"/>
  <c r="CV2801" i="18" s="1"/>
  <c r="CV2802" i="18" s="1"/>
  <c r="CV2803" i="18" s="1"/>
  <c r="CV2804" i="18" s="1"/>
  <c r="CV2805" i="18" s="1"/>
  <c r="CV2806" i="18" s="1"/>
  <c r="CV2807" i="18" s="1"/>
  <c r="CV2808" i="18" s="1"/>
  <c r="CV2809" i="18" s="1"/>
  <c r="CV2810" i="18" s="1"/>
  <c r="CV2811" i="18" s="1"/>
  <c r="CV2812" i="18" s="1"/>
  <c r="CV2813" i="18" s="1"/>
  <c r="CV2814" i="18" s="1"/>
  <c r="CV2815" i="18" s="1"/>
  <c r="CV2816" i="18" s="1"/>
  <c r="CV2817" i="18" s="1"/>
  <c r="CV2818" i="18" s="1"/>
  <c r="CV2819" i="18" s="1"/>
  <c r="CV2820" i="18" s="1"/>
  <c r="CV2821" i="18" s="1"/>
  <c r="CV2822" i="18" s="1"/>
  <c r="CV2823" i="18" s="1"/>
  <c r="CV2824" i="18" s="1"/>
  <c r="CV2825" i="18" s="1"/>
  <c r="CV2826" i="18" s="1"/>
  <c r="CV2827" i="18" s="1"/>
  <c r="CV2828" i="18" s="1"/>
  <c r="CV2829" i="18" s="1"/>
  <c r="CV2830" i="18" s="1"/>
  <c r="CV2831" i="18" s="1"/>
  <c r="CV2832" i="18" s="1"/>
  <c r="CV2833" i="18" s="1"/>
  <c r="CV2834" i="18" s="1"/>
  <c r="CV2835" i="18" s="1"/>
  <c r="CV2836" i="18" s="1"/>
  <c r="CV2837" i="18" s="1"/>
  <c r="CV2838" i="18" s="1"/>
  <c r="CV2839" i="18" s="1"/>
  <c r="CV2840" i="18" s="1"/>
  <c r="CV2841" i="18" s="1"/>
  <c r="CV2842" i="18" s="1"/>
  <c r="CV2843" i="18" s="1"/>
  <c r="CV2844" i="18" s="1"/>
  <c r="CV2845" i="18" s="1"/>
  <c r="CV2846" i="18" s="1"/>
  <c r="CV2847" i="18" s="1"/>
  <c r="CV2848" i="18" s="1"/>
  <c r="CV2849" i="18" s="1"/>
  <c r="CV2850" i="18" s="1"/>
  <c r="CV2851" i="18" s="1"/>
  <c r="CV2852" i="18" s="1"/>
  <c r="CV2853" i="18" s="1"/>
  <c r="CV2854" i="18" s="1"/>
  <c r="CV2855" i="18" s="1"/>
  <c r="CV2856" i="18" s="1"/>
  <c r="CV2857" i="18" s="1"/>
  <c r="CV2858" i="18" s="1"/>
  <c r="CV2859" i="18" s="1"/>
  <c r="CV2860" i="18" s="1"/>
  <c r="CV2861" i="18" s="1"/>
  <c r="CV2862" i="18" s="1"/>
  <c r="CV2863" i="18" s="1"/>
  <c r="CV2864" i="18" s="1"/>
  <c r="CV2865" i="18" s="1"/>
  <c r="CV2866" i="18" s="1"/>
  <c r="CV2867" i="18" s="1"/>
  <c r="CV2868" i="18" s="1"/>
  <c r="CV2869" i="18" s="1"/>
  <c r="CV2870" i="18" s="1"/>
  <c r="CV2871" i="18" s="1"/>
  <c r="CV2872" i="18" s="1"/>
  <c r="CV2873" i="18" s="1"/>
  <c r="CV2874" i="18" s="1"/>
  <c r="CV2875" i="18" s="1"/>
  <c r="CV2876" i="18" s="1"/>
  <c r="CV2877" i="18" s="1"/>
  <c r="CV2878" i="18" s="1"/>
  <c r="CV2879" i="18" s="1"/>
  <c r="CV2880" i="18" s="1"/>
  <c r="CV2881" i="18" s="1"/>
  <c r="CV2882" i="18" s="1"/>
  <c r="CV2883" i="18" s="1"/>
  <c r="CV2884" i="18" s="1"/>
  <c r="CV2885" i="18" s="1"/>
  <c r="CV2886" i="18" s="1"/>
  <c r="CV2887" i="18" s="1"/>
  <c r="CV2888" i="18" s="1"/>
  <c r="CV2889" i="18" s="1"/>
  <c r="CV2890" i="18" s="1"/>
  <c r="CV2891" i="18" s="1"/>
  <c r="CV2892" i="18" s="1"/>
  <c r="CV2893" i="18" s="1"/>
  <c r="CV2894" i="18" s="1"/>
  <c r="CV2895" i="18" s="1"/>
  <c r="CV2896" i="18" s="1"/>
  <c r="CV2897" i="18" s="1"/>
  <c r="CV2898" i="18" s="1"/>
  <c r="CV2899" i="18" s="1"/>
  <c r="CV2900" i="18" s="1"/>
  <c r="CV2901" i="18" s="1"/>
  <c r="CV2902" i="18" s="1"/>
  <c r="CV2903" i="18" s="1"/>
  <c r="CV2904" i="18" s="1"/>
  <c r="CV2905" i="18" s="1"/>
  <c r="CV2906" i="18" s="1"/>
  <c r="CV2907" i="18" s="1"/>
  <c r="CV2908" i="18" s="1"/>
  <c r="CV2909" i="18" s="1"/>
  <c r="CV2910" i="18" s="1"/>
  <c r="CV2911" i="18" s="1"/>
  <c r="CV2912" i="18" s="1"/>
  <c r="CV2913" i="18" s="1"/>
  <c r="CV2914" i="18" s="1"/>
  <c r="CV2915" i="18" s="1"/>
  <c r="CV2916" i="18" s="1"/>
  <c r="CV2917" i="18" s="1"/>
  <c r="CV2918" i="18" s="1"/>
  <c r="CV2919" i="18" s="1"/>
  <c r="CV2920" i="18" s="1"/>
  <c r="CV2921" i="18" s="1"/>
  <c r="CV2922" i="18" s="1"/>
  <c r="CV2923" i="18" s="1"/>
  <c r="CV2924" i="18" s="1"/>
  <c r="CV2925" i="18" s="1"/>
  <c r="CV2926" i="18" s="1"/>
  <c r="CV2927" i="18" s="1"/>
  <c r="CV2928" i="18" s="1"/>
  <c r="CV2929" i="18" s="1"/>
  <c r="CV2930" i="18" s="1"/>
  <c r="CV2931" i="18" s="1"/>
  <c r="CV2932" i="18" s="1"/>
  <c r="CV2933" i="18" s="1"/>
  <c r="CV2934" i="18" s="1"/>
  <c r="CV2935" i="18" s="1"/>
  <c r="CV2936" i="18" s="1"/>
  <c r="CV2937" i="18" s="1"/>
  <c r="CV2938" i="18" s="1"/>
  <c r="CV2939" i="18" s="1"/>
  <c r="CV2940" i="18" s="1"/>
  <c r="CV2941" i="18" s="1"/>
  <c r="CV2942" i="18" s="1"/>
  <c r="CV2943" i="18" s="1"/>
  <c r="CV2944" i="18" s="1"/>
  <c r="CV2945" i="18" s="1"/>
  <c r="CV2946" i="18" s="1"/>
  <c r="CV2947" i="18" s="1"/>
  <c r="CV2948" i="18" s="1"/>
  <c r="CV2949" i="18" s="1"/>
  <c r="CV2950" i="18" s="1"/>
  <c r="CV2951" i="18" s="1"/>
  <c r="CV2952" i="18" s="1"/>
  <c r="CV2953" i="18" s="1"/>
  <c r="CV2954" i="18" s="1"/>
  <c r="CV2955" i="18" s="1"/>
  <c r="CV2956" i="18" s="1"/>
  <c r="CV2957" i="18" s="1"/>
  <c r="CV2958" i="18" s="1"/>
  <c r="CV2959" i="18" s="1"/>
  <c r="CV2960" i="18" s="1"/>
  <c r="CV2961" i="18" s="1"/>
  <c r="CV2962" i="18" s="1"/>
  <c r="CV2963" i="18" s="1"/>
  <c r="CV2964" i="18" s="1"/>
  <c r="CV2965" i="18" s="1"/>
  <c r="CV2966" i="18" s="1"/>
  <c r="CV2967" i="18" s="1"/>
  <c r="CV2968" i="18" s="1"/>
  <c r="CV2969" i="18" s="1"/>
  <c r="CV2970" i="18" s="1"/>
  <c r="CV2971" i="18" s="1"/>
  <c r="CV2972" i="18" s="1"/>
  <c r="CV2973" i="18" s="1"/>
  <c r="CV2974" i="18" s="1"/>
  <c r="CV2975" i="18" s="1"/>
  <c r="CV2976" i="18" s="1"/>
  <c r="CV2977" i="18" s="1"/>
  <c r="CV2978" i="18" s="1"/>
  <c r="CV2979" i="18" s="1"/>
  <c r="CV2980" i="18" s="1"/>
  <c r="CV2981" i="18" s="1"/>
  <c r="CV2982" i="18" s="1"/>
  <c r="CV2983" i="18" s="1"/>
  <c r="CV2984" i="18" s="1"/>
  <c r="CV2985" i="18" s="1"/>
  <c r="CV2986" i="18" s="1"/>
  <c r="CV2987" i="18" s="1"/>
  <c r="CV2988" i="18" s="1"/>
  <c r="CV2989" i="18" s="1"/>
  <c r="CV2990" i="18" s="1"/>
  <c r="CV2991" i="18" s="1"/>
  <c r="CV2992" i="18" s="1"/>
  <c r="CV2993" i="18" s="1"/>
  <c r="CV2994" i="18" s="1"/>
  <c r="CV2995" i="18" s="1"/>
  <c r="CV2996" i="18" s="1"/>
  <c r="CV2997" i="18" s="1"/>
  <c r="CV2998" i="18" s="1"/>
  <c r="CV2999" i="18" s="1"/>
  <c r="CV3000" i="18" s="1"/>
  <c r="CV3001" i="18" s="1"/>
  <c r="CV3002" i="18" s="1"/>
  <c r="CV3003" i="18" s="1"/>
  <c r="CV3004" i="18" s="1"/>
  <c r="CV3005" i="18" s="1"/>
  <c r="CV3006" i="18" s="1"/>
  <c r="CV3007" i="18" s="1"/>
  <c r="CV3008" i="18" s="1"/>
  <c r="CV3009" i="18" s="1"/>
  <c r="L3009" i="18" s="1"/>
  <c r="KZ2827" i="18"/>
  <c r="KZ2828" i="18" s="1"/>
  <c r="KZ2829" i="18" s="1"/>
  <c r="KZ2830" i="18" s="1"/>
  <c r="KZ2831" i="18" s="1"/>
  <c r="KZ2832" i="18" s="1"/>
  <c r="KZ2833" i="18" s="1"/>
  <c r="KZ2834" i="18" s="1"/>
  <c r="KZ2835" i="18" s="1"/>
  <c r="KZ2836" i="18" s="1"/>
  <c r="KZ2837" i="18" s="1"/>
  <c r="KZ2838" i="18" s="1"/>
  <c r="KZ2839" i="18" s="1"/>
  <c r="KZ2840" i="18" s="1"/>
  <c r="KZ2841" i="18" s="1"/>
  <c r="KZ2842" i="18" s="1"/>
  <c r="KZ2843" i="18" s="1"/>
  <c r="KZ2844" i="18" s="1"/>
  <c r="KZ2845" i="18" s="1"/>
  <c r="KZ2846" i="18" s="1"/>
  <c r="KZ2847" i="18" s="1"/>
  <c r="KZ2848" i="18" s="1"/>
  <c r="KZ2849" i="18" s="1"/>
  <c r="KZ2850" i="18" s="1"/>
  <c r="KZ2851" i="18" s="1"/>
  <c r="KZ2852" i="18" s="1"/>
  <c r="KZ2853" i="18" s="1"/>
  <c r="KZ2854" i="18" s="1"/>
  <c r="KZ2855" i="18" s="1"/>
  <c r="KZ2856" i="18" s="1"/>
  <c r="KZ2857" i="18" s="1"/>
  <c r="KZ2858" i="18" s="1"/>
  <c r="KZ2859" i="18" s="1"/>
  <c r="KZ2860" i="18" s="1"/>
  <c r="KZ2861" i="18" s="1"/>
  <c r="KZ2862" i="18" s="1"/>
  <c r="KZ2863" i="18" s="1"/>
  <c r="KZ2864" i="18" s="1"/>
  <c r="KZ2865" i="18" s="1"/>
  <c r="KZ2866" i="18" s="1"/>
  <c r="KZ2867" i="18" s="1"/>
  <c r="KZ2868" i="18" s="1"/>
  <c r="KZ2869" i="18" s="1"/>
  <c r="KZ2870" i="18" s="1"/>
  <c r="KZ2871" i="18" s="1"/>
  <c r="KZ2872" i="18" s="1"/>
  <c r="KZ2873" i="18" s="1"/>
  <c r="KZ2874" i="18" s="1"/>
  <c r="KZ2875" i="18" s="1"/>
  <c r="KZ2876" i="18" s="1"/>
  <c r="KZ2877" i="18" s="1"/>
  <c r="KZ2878" i="18" s="1"/>
  <c r="KZ2879" i="18" s="1"/>
  <c r="KZ2880" i="18" s="1"/>
  <c r="KZ2881" i="18" s="1"/>
  <c r="KZ2882" i="18" s="1"/>
  <c r="KZ2883" i="18" s="1"/>
  <c r="KZ2884" i="18" s="1"/>
  <c r="KZ2885" i="18" s="1"/>
  <c r="KZ2886" i="18" s="1"/>
  <c r="KZ2887" i="18" s="1"/>
  <c r="KZ2888" i="18" s="1"/>
  <c r="KZ2889" i="18" s="1"/>
  <c r="KZ2890" i="18" s="1"/>
  <c r="KZ2891" i="18" s="1"/>
  <c r="KZ2892" i="18" s="1"/>
  <c r="KZ2893" i="18" s="1"/>
  <c r="KZ2894" i="18" s="1"/>
  <c r="KZ2895" i="18" s="1"/>
  <c r="KZ2896" i="18" s="1"/>
  <c r="KZ2897" i="18" s="1"/>
  <c r="KZ2898" i="18" s="1"/>
  <c r="KZ2899" i="18" s="1"/>
  <c r="KZ2900" i="18" s="1"/>
  <c r="KZ2901" i="18" s="1"/>
  <c r="KZ2902" i="18" s="1"/>
  <c r="KZ2903" i="18" s="1"/>
  <c r="KZ2904" i="18" s="1"/>
  <c r="KZ2905" i="18" s="1"/>
  <c r="KZ2906" i="18" s="1"/>
  <c r="KZ2907" i="18" s="1"/>
  <c r="KZ2908" i="18" s="1"/>
  <c r="KZ2909" i="18" s="1"/>
  <c r="KZ2910" i="18" s="1"/>
  <c r="KZ2911" i="18" s="1"/>
  <c r="KZ2912" i="18" s="1"/>
  <c r="KZ2913" i="18" s="1"/>
  <c r="KZ2914" i="18" s="1"/>
  <c r="KZ2915" i="18" s="1"/>
  <c r="KZ2916" i="18" s="1"/>
  <c r="KZ2917" i="18" s="1"/>
  <c r="KZ2918" i="18" s="1"/>
  <c r="KZ2919" i="18" s="1"/>
  <c r="KZ2920" i="18" s="1"/>
  <c r="KZ2921" i="18" s="1"/>
  <c r="KZ2922" i="18" s="1"/>
  <c r="KZ2923" i="18" s="1"/>
  <c r="KZ2924" i="18" s="1"/>
  <c r="KZ2925" i="18" s="1"/>
  <c r="KZ2926" i="18" s="1"/>
  <c r="KZ2927" i="18" s="1"/>
  <c r="KZ2928" i="18" s="1"/>
  <c r="KZ2929" i="18" s="1"/>
  <c r="KZ2930" i="18" s="1"/>
  <c r="KZ2931" i="18" s="1"/>
  <c r="KZ2932" i="18" s="1"/>
  <c r="KZ2933" i="18" s="1"/>
  <c r="KZ2934" i="18" s="1"/>
  <c r="KZ2935" i="18" s="1"/>
  <c r="KZ2936" i="18" s="1"/>
  <c r="KZ2937" i="18" s="1"/>
  <c r="KZ2938" i="18" s="1"/>
  <c r="KZ2939" i="18" s="1"/>
  <c r="KZ2940" i="18" s="1"/>
  <c r="KZ2941" i="18" s="1"/>
  <c r="KZ2942" i="18" s="1"/>
  <c r="KZ2943" i="18" s="1"/>
  <c r="KZ2944" i="18" s="1"/>
  <c r="KZ2945" i="18" s="1"/>
  <c r="KZ2946" i="18" s="1"/>
  <c r="KZ2947" i="18" s="1"/>
  <c r="KZ2948" i="18" s="1"/>
  <c r="KZ2949" i="18" s="1"/>
  <c r="KZ2950" i="18" s="1"/>
  <c r="KZ2951" i="18" s="1"/>
  <c r="KZ2952" i="18" s="1"/>
  <c r="KZ2953" i="18" s="1"/>
  <c r="KZ2954" i="18" s="1"/>
  <c r="KZ2955" i="18" s="1"/>
  <c r="KZ2956" i="18" s="1"/>
  <c r="KZ2957" i="18" s="1"/>
  <c r="KZ2958" i="18" s="1"/>
  <c r="KZ2959" i="18" s="1"/>
  <c r="KZ2960" i="18" s="1"/>
  <c r="KZ2961" i="18" s="1"/>
  <c r="KZ2962" i="18" s="1"/>
  <c r="KZ2963" i="18" s="1"/>
  <c r="KZ2964" i="18" s="1"/>
  <c r="KZ2965" i="18" s="1"/>
  <c r="KZ2966" i="18" s="1"/>
  <c r="KZ2967" i="18" s="1"/>
  <c r="KZ2968" i="18" s="1"/>
  <c r="KZ2969" i="18" s="1"/>
  <c r="KZ2970" i="18" s="1"/>
  <c r="KZ2971" i="18" s="1"/>
  <c r="KZ2972" i="18" s="1"/>
  <c r="KZ2973" i="18" s="1"/>
  <c r="KZ2974" i="18" s="1"/>
  <c r="KZ2975" i="18" s="1"/>
  <c r="KZ2976" i="18" s="1"/>
  <c r="KZ2977" i="18" s="1"/>
  <c r="KZ2978" i="18" s="1"/>
  <c r="KZ2979" i="18" s="1"/>
  <c r="KZ2980" i="18" s="1"/>
  <c r="KZ2981" i="18" s="1"/>
  <c r="KZ2982" i="18" s="1"/>
  <c r="KZ2983" i="18" s="1"/>
  <c r="KZ2984" i="18" s="1"/>
  <c r="KZ2985" i="18" s="1"/>
  <c r="KZ2986" i="18" s="1"/>
  <c r="KZ2987" i="18" s="1"/>
  <c r="KZ2988" i="18" s="1"/>
  <c r="KZ2989" i="18" s="1"/>
  <c r="KZ2990" i="18" s="1"/>
  <c r="KZ2991" i="18" s="1"/>
  <c r="KZ2992" i="18" s="1"/>
  <c r="KZ2993" i="18" s="1"/>
  <c r="KZ2994" i="18" s="1"/>
  <c r="KZ2995" i="18" s="1"/>
  <c r="KZ2996" i="18" s="1"/>
  <c r="KZ2997" i="18" s="1"/>
  <c r="KZ2998" i="18" s="1"/>
  <c r="KZ2999" i="18" s="1"/>
  <c r="KZ3000" i="18" s="1"/>
  <c r="KZ3001" i="18" s="1"/>
  <c r="KZ3002" i="18" s="1"/>
  <c r="KZ3003" i="18" s="1"/>
  <c r="KZ3004" i="18" s="1"/>
  <c r="KZ3005" i="18" s="1"/>
  <c r="KZ3006" i="18" s="1"/>
  <c r="KZ3007" i="18" s="1"/>
  <c r="L3007" i="18" s="1"/>
  <c r="JV2827" i="18"/>
  <c r="JV2828" i="18" s="1"/>
  <c r="JV2829" i="18" s="1"/>
  <c r="JV2830" i="18" s="1"/>
  <c r="JV2831" i="18" s="1"/>
  <c r="JV2832" i="18" s="1"/>
  <c r="JV2833" i="18" s="1"/>
  <c r="JV2834" i="18" s="1"/>
  <c r="JV2835" i="18" s="1"/>
  <c r="JV2836" i="18" s="1"/>
  <c r="JV2837" i="18" s="1"/>
  <c r="JV2838" i="18" s="1"/>
  <c r="JV2839" i="18" s="1"/>
  <c r="JV2840" i="18" s="1"/>
  <c r="JV2841" i="18" s="1"/>
  <c r="JV2842" i="18" s="1"/>
  <c r="JV2843" i="18" s="1"/>
  <c r="JV2844" i="18" s="1"/>
  <c r="JV2845" i="18" s="1"/>
  <c r="JV2846" i="18" s="1"/>
  <c r="JV2847" i="18" s="1"/>
  <c r="JV2848" i="18" s="1"/>
  <c r="JV2849" i="18" s="1"/>
  <c r="JV2850" i="18" s="1"/>
  <c r="JV2851" i="18" s="1"/>
  <c r="JV2852" i="18" s="1"/>
  <c r="JV2853" i="18" s="1"/>
  <c r="JV2854" i="18" s="1"/>
  <c r="JV2855" i="18" s="1"/>
  <c r="JV2856" i="18" s="1"/>
  <c r="JV2857" i="18" s="1"/>
  <c r="JV2858" i="18" s="1"/>
  <c r="JV2859" i="18" s="1"/>
  <c r="JV2860" i="18" s="1"/>
  <c r="JV2861" i="18" s="1"/>
  <c r="JV2862" i="18" s="1"/>
  <c r="JV2863" i="18" s="1"/>
  <c r="JV2864" i="18" s="1"/>
  <c r="JV2865" i="18" s="1"/>
  <c r="JV2866" i="18" s="1"/>
  <c r="JV2867" i="18" s="1"/>
  <c r="JV2868" i="18" s="1"/>
  <c r="JV2869" i="18" s="1"/>
  <c r="JV2870" i="18" s="1"/>
  <c r="JV2871" i="18" s="1"/>
  <c r="JV2872" i="18" s="1"/>
  <c r="JV2873" i="18" s="1"/>
  <c r="JV2874" i="18" s="1"/>
  <c r="JV2875" i="18" s="1"/>
  <c r="JV2876" i="18" s="1"/>
  <c r="JV2877" i="18" s="1"/>
  <c r="JV2878" i="18" s="1"/>
  <c r="JV2879" i="18" s="1"/>
  <c r="JV2880" i="18" s="1"/>
  <c r="JV2881" i="18" s="1"/>
  <c r="JV2882" i="18" s="1"/>
  <c r="JV2883" i="18" s="1"/>
  <c r="JV2884" i="18" s="1"/>
  <c r="JV2885" i="18" s="1"/>
  <c r="JV2886" i="18" s="1"/>
  <c r="JV2887" i="18" s="1"/>
  <c r="JV2888" i="18" s="1"/>
  <c r="JV2889" i="18" s="1"/>
  <c r="JV2890" i="18" s="1"/>
  <c r="JV2891" i="18" s="1"/>
  <c r="JV2892" i="18" s="1"/>
  <c r="JV2893" i="18" s="1"/>
  <c r="JV2894" i="18" s="1"/>
  <c r="JV2895" i="18" s="1"/>
  <c r="JV2896" i="18" s="1"/>
  <c r="JV2897" i="18" s="1"/>
  <c r="JV2898" i="18" s="1"/>
  <c r="JV2899" i="18" s="1"/>
  <c r="JV2900" i="18" s="1"/>
  <c r="JV2901" i="18" s="1"/>
  <c r="JV2902" i="18" s="1"/>
  <c r="JV2903" i="18" s="1"/>
  <c r="JV2904" i="18" s="1"/>
  <c r="JV2905" i="18" s="1"/>
  <c r="JV2906" i="18" s="1"/>
  <c r="JV2907" i="18" s="1"/>
  <c r="JV2908" i="18" s="1"/>
  <c r="JV2909" i="18" s="1"/>
  <c r="JV2910" i="18" s="1"/>
  <c r="JV2911" i="18" s="1"/>
  <c r="JV2912" i="18" s="1"/>
  <c r="JV2913" i="18" s="1"/>
  <c r="JV2914" i="18" s="1"/>
  <c r="JV2915" i="18" s="1"/>
  <c r="JV2916" i="18" s="1"/>
  <c r="JV2917" i="18" s="1"/>
  <c r="JV2918" i="18" s="1"/>
  <c r="JV2919" i="18" s="1"/>
  <c r="JV2920" i="18" s="1"/>
  <c r="JV2921" i="18" s="1"/>
  <c r="JV2922" i="18" s="1"/>
  <c r="JV2923" i="18" s="1"/>
  <c r="JV2924" i="18" s="1"/>
  <c r="JV2925" i="18" s="1"/>
  <c r="JV2926" i="18" s="1"/>
  <c r="JV2927" i="18" s="1"/>
  <c r="JV2928" i="18" s="1"/>
  <c r="JV2929" i="18" s="1"/>
  <c r="JV2930" i="18" s="1"/>
  <c r="JV2931" i="18" s="1"/>
  <c r="JV2932" i="18" s="1"/>
  <c r="JV2933" i="18" s="1"/>
  <c r="JV2934" i="18" s="1"/>
  <c r="JV2935" i="18" s="1"/>
  <c r="JV2936" i="18" s="1"/>
  <c r="JV2937" i="18" s="1"/>
  <c r="JV2938" i="18" s="1"/>
  <c r="JV2939" i="18" s="1"/>
  <c r="JV2940" i="18" s="1"/>
  <c r="JV2941" i="18" s="1"/>
  <c r="JV2942" i="18" s="1"/>
  <c r="JV2943" i="18" s="1"/>
  <c r="JV2944" i="18" s="1"/>
  <c r="JV2945" i="18" s="1"/>
  <c r="JV2946" i="18" s="1"/>
  <c r="JV2947" i="18" s="1"/>
  <c r="JV2948" i="18" s="1"/>
  <c r="JV2949" i="18" s="1"/>
  <c r="JV2950" i="18" s="1"/>
  <c r="JV2951" i="18" s="1"/>
  <c r="JV2952" i="18" s="1"/>
  <c r="JV2953" i="18" s="1"/>
  <c r="JV2954" i="18" s="1"/>
  <c r="JV2955" i="18" s="1"/>
  <c r="JV2956" i="18" s="1"/>
  <c r="JV2957" i="18" s="1"/>
  <c r="JV2958" i="18" s="1"/>
  <c r="JV2959" i="18" s="1"/>
  <c r="JV2960" i="18" s="1"/>
  <c r="JV2961" i="18" s="1"/>
  <c r="JV2962" i="18" s="1"/>
  <c r="JV2963" i="18" s="1"/>
  <c r="JV2964" i="18" s="1"/>
  <c r="JV2965" i="18" s="1"/>
  <c r="JV2966" i="18" s="1"/>
  <c r="JV2967" i="18" s="1"/>
  <c r="JV2968" i="18" s="1"/>
  <c r="JV2969" i="18" s="1"/>
  <c r="JV2970" i="18" s="1"/>
  <c r="JV2971" i="18" s="1"/>
  <c r="JV2972" i="18" s="1"/>
  <c r="JV2973" i="18" s="1"/>
  <c r="JV2974" i="18" s="1"/>
  <c r="JV2975" i="18" s="1"/>
  <c r="JV2976" i="18" s="1"/>
  <c r="JV2977" i="18" s="1"/>
  <c r="JV2978" i="18" s="1"/>
  <c r="JV2979" i="18" s="1"/>
  <c r="JV2980" i="18" s="1"/>
  <c r="JV2981" i="18" s="1"/>
  <c r="JV2982" i="18" s="1"/>
  <c r="JV2983" i="18" s="1"/>
  <c r="JV2984" i="18" s="1"/>
  <c r="JV2985" i="18" s="1"/>
  <c r="JV2986" i="18" s="1"/>
  <c r="JV2987" i="18" s="1"/>
  <c r="JV2988" i="18" s="1"/>
  <c r="JV2989" i="18" s="1"/>
  <c r="JV2990" i="18" s="1"/>
  <c r="JV2991" i="18" s="1"/>
  <c r="JV2992" i="18" s="1"/>
  <c r="JV2993" i="18" s="1"/>
  <c r="JV2994" i="18" s="1"/>
  <c r="JV2995" i="18" s="1"/>
  <c r="JV2996" i="18" s="1"/>
  <c r="JV2997" i="18" s="1"/>
  <c r="JV2998" i="18" s="1"/>
  <c r="JV2999" i="18" s="1"/>
  <c r="JV3000" i="18" s="1"/>
  <c r="JV3001" i="18" s="1"/>
  <c r="JV3002" i="18" s="1"/>
  <c r="JV3003" i="18" s="1"/>
  <c r="JV3004" i="18" s="1"/>
  <c r="JV3005" i="18" s="1"/>
  <c r="JV3006" i="18" s="1"/>
  <c r="JV3007" i="18" s="1"/>
  <c r="JV3008" i="18" s="1"/>
  <c r="JV3009" i="18" s="1"/>
  <c r="JV3010" i="18" s="1"/>
  <c r="JV3011" i="18" s="1"/>
  <c r="JV3012" i="18" s="1"/>
  <c r="JV3013" i="18" s="1"/>
  <c r="JV3014" i="18" s="1"/>
  <c r="JV3015" i="18" s="1"/>
  <c r="JV3016" i="18" s="1"/>
  <c r="JV3017" i="18" s="1"/>
  <c r="JV3018" i="18" s="1"/>
  <c r="JV3019" i="18" s="1"/>
  <c r="JV3020" i="18" s="1"/>
  <c r="JV3021" i="18" s="1"/>
  <c r="JV3022" i="18" s="1"/>
  <c r="JV3023" i="18" s="1"/>
  <c r="JV3024" i="18" s="1"/>
  <c r="JV3025" i="18" s="1"/>
  <c r="JV3026" i="18" s="1"/>
  <c r="JV3027" i="18" s="1"/>
  <c r="JV3028" i="18" s="1"/>
  <c r="JV3029" i="18" s="1"/>
  <c r="JV3030" i="18" s="1"/>
  <c r="JV3031" i="18" s="1"/>
  <c r="JV3032" i="18" s="1"/>
  <c r="JV3033" i="18" s="1"/>
  <c r="JV3034" i="18" s="1"/>
  <c r="JV3035" i="18" s="1"/>
  <c r="JV3036" i="18" s="1"/>
  <c r="JV3037" i="18" s="1"/>
  <c r="JV3038" i="18" s="1"/>
  <c r="JV3039" i="18" s="1"/>
  <c r="JV3040" i="18" s="1"/>
  <c r="JV3041" i="18" s="1"/>
  <c r="JV3042" i="18" s="1"/>
  <c r="JV3043" i="18" s="1"/>
  <c r="JV3044" i="18" s="1"/>
  <c r="JV3045" i="18" s="1"/>
  <c r="JV3046" i="18" s="1"/>
  <c r="JV3047" i="18" s="1"/>
  <c r="JV3048" i="18" s="1"/>
  <c r="JV3049" i="18" s="1"/>
  <c r="JV3050" i="18" s="1"/>
  <c r="JV3051" i="18" s="1"/>
  <c r="JV3052" i="18" s="1"/>
  <c r="JV3053" i="18" s="1"/>
  <c r="JV3054" i="18" s="1"/>
  <c r="JV3055" i="18" s="1"/>
  <c r="JV3056" i="18" s="1"/>
  <c r="JV3057" i="18" s="1"/>
  <c r="JV3058" i="18" s="1"/>
  <c r="JV3059" i="18" s="1"/>
  <c r="JV3060" i="18" s="1"/>
  <c r="JV3061" i="18" s="1"/>
  <c r="JV3062" i="18" s="1"/>
  <c r="JV3063" i="18" s="1"/>
  <c r="JV3064" i="18" s="1"/>
  <c r="JV3065" i="18" s="1"/>
  <c r="JV3066" i="18" s="1"/>
  <c r="JV3067" i="18" s="1"/>
  <c r="JV3068" i="18" s="1"/>
  <c r="JV3069" i="18" s="1"/>
  <c r="JV3070" i="18" s="1"/>
  <c r="JV3071" i="18" s="1"/>
  <c r="JV3072" i="18" s="1"/>
  <c r="JV3073" i="18" s="1"/>
  <c r="JV3074" i="18" s="1"/>
  <c r="JV3075" i="18" s="1"/>
  <c r="JV3076" i="18" s="1"/>
  <c r="JV3077" i="18" s="1"/>
  <c r="JV3078" i="18" s="1"/>
  <c r="JV3079" i="18" s="1"/>
  <c r="JV3080" i="18" s="1"/>
  <c r="JV3081" i="18" s="1"/>
  <c r="JV3082" i="18" s="1"/>
  <c r="JV3083" i="18" s="1"/>
  <c r="JV3084" i="18" s="1"/>
  <c r="JV3085" i="18" s="1"/>
  <c r="JV3086" i="18" s="1"/>
  <c r="JV3087" i="18" s="1"/>
  <c r="JV3088" i="18" s="1"/>
  <c r="JV3089" i="18" s="1"/>
  <c r="JV3090" i="18" s="1"/>
  <c r="JV3091" i="18" s="1"/>
  <c r="JV3092" i="18" s="1"/>
  <c r="JV3093" i="18" s="1"/>
  <c r="JV3094" i="18" s="1"/>
  <c r="JV3095" i="18" s="1"/>
  <c r="JV3096" i="18" s="1"/>
  <c r="JV3097" i="18" s="1"/>
  <c r="JV3098" i="18" s="1"/>
  <c r="JV3099" i="18" s="1"/>
  <c r="JV3100" i="18" s="1"/>
  <c r="JV3101" i="18" s="1"/>
  <c r="JV3102" i="18" s="1"/>
  <c r="JV3103" i="18" s="1"/>
  <c r="JV3104" i="18" s="1"/>
  <c r="JV3105" i="18" s="1"/>
  <c r="JV3106" i="18" s="1"/>
  <c r="JV3107" i="18" s="1"/>
  <c r="JV3108" i="18" s="1"/>
  <c r="JV3109" i="18" s="1"/>
  <c r="JV3110" i="18" s="1"/>
  <c r="JV3111" i="18" s="1"/>
  <c r="JV3112" i="18" s="1"/>
  <c r="JV3113" i="18" s="1"/>
  <c r="JV3114" i="18" s="1"/>
  <c r="JV3115" i="18" s="1"/>
  <c r="JV3116" i="18" s="1"/>
  <c r="JV3117" i="18" s="1"/>
  <c r="JV3118" i="18" s="1"/>
  <c r="JV3119" i="18" s="1"/>
  <c r="JV3120" i="18" s="1"/>
  <c r="JV3121" i="18" s="1"/>
  <c r="JV3122" i="18" s="1"/>
  <c r="JV3123" i="18" s="1"/>
  <c r="JV3124" i="18" s="1"/>
  <c r="JV3125" i="18" s="1"/>
  <c r="JV3126" i="18" s="1"/>
  <c r="JV3127" i="18" s="1"/>
  <c r="JV3128" i="18" s="1"/>
  <c r="JV3129" i="18" s="1"/>
  <c r="JV3130" i="18" s="1"/>
  <c r="JV3131" i="18" s="1"/>
  <c r="JV3132" i="18" s="1"/>
  <c r="JV3133" i="18" s="1"/>
  <c r="JV3134" i="18" s="1"/>
  <c r="JV3135" i="18" s="1"/>
  <c r="JV3136" i="18" s="1"/>
  <c r="JV3137" i="18" s="1"/>
  <c r="JV3138" i="18" s="1"/>
  <c r="JV3139" i="18" s="1"/>
  <c r="JV3140" i="18" s="1"/>
  <c r="JV3141" i="18" s="1"/>
  <c r="JV3142" i="18" s="1"/>
  <c r="JV3143" i="18" s="1"/>
  <c r="JV3144" i="18" s="1"/>
  <c r="JV3145" i="18" s="1"/>
  <c r="GY2786" i="18"/>
  <c r="GY2787" i="18" s="1"/>
  <c r="GY2788" i="18" s="1"/>
  <c r="GY2789" i="18" s="1"/>
  <c r="GY2790" i="18" s="1"/>
  <c r="GY2791" i="18" s="1"/>
  <c r="GY2792" i="18" s="1"/>
  <c r="GY2793" i="18" s="1"/>
  <c r="GY2794" i="18" s="1"/>
  <c r="GY2795" i="18" s="1"/>
  <c r="GY2796" i="18" s="1"/>
  <c r="GY2797" i="18" s="1"/>
  <c r="GY2798" i="18" s="1"/>
  <c r="GY2799" i="18" s="1"/>
  <c r="GY2800" i="18" s="1"/>
  <c r="GY2801" i="18" s="1"/>
  <c r="GY2802" i="18" s="1"/>
  <c r="GY2803" i="18" s="1"/>
  <c r="GY2804" i="18" s="1"/>
  <c r="GY2805" i="18" s="1"/>
  <c r="GY2806" i="18" s="1"/>
  <c r="GY2807" i="18" s="1"/>
  <c r="GY2808" i="18" s="1"/>
  <c r="GY2809" i="18" s="1"/>
  <c r="GY2810" i="18" s="1"/>
  <c r="GY2811" i="18" s="1"/>
  <c r="GY2812" i="18" s="1"/>
  <c r="GY2813" i="18" s="1"/>
  <c r="GY2814" i="18" s="1"/>
  <c r="GY2815" i="18" s="1"/>
  <c r="GY2816" i="18" s="1"/>
  <c r="GY2817" i="18" s="1"/>
  <c r="GY2818" i="18" s="1"/>
  <c r="GY2819" i="18" s="1"/>
  <c r="GY2820" i="18" s="1"/>
  <c r="GY2821" i="18" s="1"/>
  <c r="GY2822" i="18" s="1"/>
  <c r="GY2823" i="18" s="1"/>
  <c r="GY2824" i="18" s="1"/>
  <c r="GY2825" i="18" s="1"/>
  <c r="GY2826" i="18" s="1"/>
  <c r="GY2827" i="18" s="1"/>
  <c r="GY2828" i="18" s="1"/>
  <c r="GY2829" i="18" s="1"/>
  <c r="GY2830" i="18" s="1"/>
  <c r="GY2831" i="18" s="1"/>
  <c r="GY2832" i="18" s="1"/>
  <c r="GY2833" i="18" s="1"/>
  <c r="GY2834" i="18" s="1"/>
  <c r="GY2835" i="18" s="1"/>
  <c r="GY2836" i="18" s="1"/>
  <c r="GY2837" i="18" s="1"/>
  <c r="GY2838" i="18" s="1"/>
  <c r="GY2839" i="18" s="1"/>
  <c r="GY2840" i="18" s="1"/>
  <c r="GY2841" i="18" s="1"/>
  <c r="GY2842" i="18" s="1"/>
  <c r="GY2843" i="18" s="1"/>
  <c r="GY2844" i="18" s="1"/>
  <c r="GY2845" i="18" s="1"/>
  <c r="GY2846" i="18" s="1"/>
  <c r="GY2847" i="18" s="1"/>
  <c r="GY2848" i="18" s="1"/>
  <c r="GY2849" i="18" s="1"/>
  <c r="GY2850" i="18" s="1"/>
  <c r="GY2851" i="18" s="1"/>
  <c r="GY2852" i="18" s="1"/>
  <c r="GY2853" i="18" s="1"/>
  <c r="GY2854" i="18" s="1"/>
  <c r="GY2855" i="18" s="1"/>
  <c r="GY2856" i="18" s="1"/>
  <c r="GY2857" i="18" s="1"/>
  <c r="GY2858" i="18" s="1"/>
  <c r="GY2859" i="18" s="1"/>
  <c r="GY2860" i="18" s="1"/>
  <c r="GY2861" i="18" s="1"/>
  <c r="GY2862" i="18" s="1"/>
  <c r="GY2863" i="18" s="1"/>
  <c r="GY2864" i="18" s="1"/>
  <c r="GY2865" i="18" s="1"/>
  <c r="GY2866" i="18" s="1"/>
  <c r="GY2867" i="18" s="1"/>
  <c r="GY2868" i="18" s="1"/>
  <c r="GY2869" i="18" s="1"/>
  <c r="GY2870" i="18" s="1"/>
  <c r="GY2871" i="18" s="1"/>
  <c r="GY2872" i="18" s="1"/>
  <c r="GY2873" i="18" s="1"/>
  <c r="GY2874" i="18" s="1"/>
  <c r="GY2875" i="18" s="1"/>
  <c r="GY2876" i="18" s="1"/>
  <c r="GY2877" i="18" s="1"/>
  <c r="GY2878" i="18" s="1"/>
  <c r="GY2879" i="18" s="1"/>
  <c r="GY2880" i="18" s="1"/>
  <c r="GY2881" i="18" s="1"/>
  <c r="GY2882" i="18" s="1"/>
  <c r="GY2883" i="18" s="1"/>
  <c r="GY2884" i="18" s="1"/>
  <c r="GY2885" i="18" s="1"/>
  <c r="GY2886" i="18" s="1"/>
  <c r="GY2887" i="18" s="1"/>
  <c r="GY2888" i="18" s="1"/>
  <c r="GY2889" i="18" s="1"/>
  <c r="GY2890" i="18" s="1"/>
  <c r="GY2891" i="18" s="1"/>
  <c r="GY2892" i="18" s="1"/>
  <c r="GY2893" i="18" s="1"/>
  <c r="GY2894" i="18" s="1"/>
  <c r="GY2895" i="18" s="1"/>
  <c r="GY2896" i="18" s="1"/>
  <c r="GY2897" i="18" s="1"/>
  <c r="GY2898" i="18" s="1"/>
  <c r="GY2899" i="18" s="1"/>
  <c r="GY2900" i="18" s="1"/>
  <c r="GY2901" i="18" s="1"/>
  <c r="GY2902" i="18" s="1"/>
  <c r="GY2903" i="18" s="1"/>
  <c r="GY2904" i="18" s="1"/>
  <c r="GY2905" i="18" s="1"/>
  <c r="GY2906" i="18" s="1"/>
  <c r="GY2907" i="18" s="1"/>
  <c r="GY2908" i="18" s="1"/>
  <c r="GY2909" i="18" s="1"/>
  <c r="GY2910" i="18" s="1"/>
  <c r="GY2911" i="18" s="1"/>
  <c r="GY2912" i="18" s="1"/>
  <c r="GY2913" i="18" s="1"/>
  <c r="GY2914" i="18" s="1"/>
  <c r="GY2915" i="18" s="1"/>
  <c r="GY2916" i="18" s="1"/>
  <c r="GY2917" i="18" s="1"/>
  <c r="GY2918" i="18" s="1"/>
  <c r="GY2919" i="18" s="1"/>
  <c r="GY2920" i="18" s="1"/>
  <c r="GY2921" i="18" s="1"/>
  <c r="GY2922" i="18" s="1"/>
  <c r="GY2923" i="18" s="1"/>
  <c r="GY2924" i="18" s="1"/>
  <c r="GY2925" i="18" s="1"/>
  <c r="GY2926" i="18" s="1"/>
  <c r="GY2927" i="18" s="1"/>
  <c r="GY2928" i="18" s="1"/>
  <c r="GY2929" i="18" s="1"/>
  <c r="GY2930" i="18" s="1"/>
  <c r="GY2931" i="18" s="1"/>
  <c r="GY2932" i="18" s="1"/>
  <c r="GY2933" i="18" s="1"/>
  <c r="GY2934" i="18" s="1"/>
  <c r="GY2935" i="18" s="1"/>
  <c r="GY2936" i="18" s="1"/>
  <c r="GY2937" i="18" s="1"/>
  <c r="GY2938" i="18" s="1"/>
  <c r="GY2939" i="18" s="1"/>
  <c r="GY2940" i="18" s="1"/>
  <c r="GY2941" i="18" s="1"/>
  <c r="GY2942" i="18" s="1"/>
  <c r="GY2943" i="18" s="1"/>
  <c r="GY2944" i="18" s="1"/>
  <c r="GY2945" i="18" s="1"/>
  <c r="GY2946" i="18" s="1"/>
  <c r="GY2947" i="18" s="1"/>
  <c r="GY2948" i="18" s="1"/>
  <c r="GY2949" i="18" s="1"/>
  <c r="GY2950" i="18" s="1"/>
  <c r="GY2951" i="18" s="1"/>
  <c r="GY2952" i="18" s="1"/>
  <c r="GY2953" i="18" s="1"/>
  <c r="GY2954" i="18" s="1"/>
  <c r="GY2955" i="18" s="1"/>
  <c r="GY2956" i="18" s="1"/>
  <c r="GY2957" i="18" s="1"/>
  <c r="GY2958" i="18" s="1"/>
  <c r="GY2959" i="18" s="1"/>
  <c r="GY2960" i="18" s="1"/>
  <c r="GY2961" i="18" s="1"/>
  <c r="GY2962" i="18" s="1"/>
  <c r="GY2963" i="18" s="1"/>
  <c r="GY2964" i="18" s="1"/>
  <c r="GY2965" i="18" s="1"/>
  <c r="GY2966" i="18" s="1"/>
  <c r="GY2967" i="18" s="1"/>
  <c r="GY2968" i="18" s="1"/>
  <c r="GY2969" i="18" s="1"/>
  <c r="GY2970" i="18" s="1"/>
  <c r="GY2971" i="18" s="1"/>
  <c r="GY2972" i="18" s="1"/>
  <c r="GY2973" i="18" s="1"/>
  <c r="GY2974" i="18" s="1"/>
  <c r="GY2975" i="18" s="1"/>
  <c r="GY2976" i="18" s="1"/>
  <c r="GY2977" i="18" s="1"/>
  <c r="GY2978" i="18" s="1"/>
  <c r="GY2979" i="18" s="1"/>
  <c r="GY2980" i="18" s="1"/>
  <c r="GY2981" i="18" s="1"/>
  <c r="GY2982" i="18" s="1"/>
  <c r="GY2983" i="18" s="1"/>
  <c r="GY2984" i="18" s="1"/>
  <c r="GY2985" i="18" s="1"/>
  <c r="GY2986" i="18" s="1"/>
  <c r="GY2987" i="18" s="1"/>
  <c r="GY2988" i="18" s="1"/>
  <c r="GY2989" i="18" s="1"/>
  <c r="GY2990" i="18" s="1"/>
  <c r="GY2991" i="18" s="1"/>
  <c r="GY2992" i="18" s="1"/>
  <c r="GY2993" i="18" s="1"/>
  <c r="GY2994" i="18" s="1"/>
  <c r="GY2995" i="18" s="1"/>
  <c r="GY2996" i="18" s="1"/>
  <c r="GY2997" i="18" s="1"/>
  <c r="GY2998" i="18" s="1"/>
  <c r="GY2999" i="18" s="1"/>
  <c r="GY3000" i="18" s="1"/>
  <c r="GY3001" i="18" s="1"/>
  <c r="GY3002" i="18" s="1"/>
  <c r="GY3003" i="18" s="1"/>
  <c r="GY3004" i="18" s="1"/>
  <c r="GY3005" i="18" s="1"/>
  <c r="GY3006" i="18" s="1"/>
  <c r="GY3007" i="18" s="1"/>
  <c r="GY3008" i="18" s="1"/>
  <c r="II2786" i="18"/>
  <c r="II2787" i="18" s="1"/>
  <c r="II2788" i="18" s="1"/>
  <c r="II2789" i="18" s="1"/>
  <c r="II2790" i="18" s="1"/>
  <c r="II2791" i="18" s="1"/>
  <c r="II2792" i="18" s="1"/>
  <c r="II2793" i="18" s="1"/>
  <c r="II2794" i="18" s="1"/>
  <c r="II2795" i="18" s="1"/>
  <c r="II2796" i="18" s="1"/>
  <c r="II2797" i="18" s="1"/>
  <c r="II2798" i="18" s="1"/>
  <c r="II2799" i="18" s="1"/>
  <c r="II2800" i="18" s="1"/>
  <c r="II2801" i="18" s="1"/>
  <c r="II2802" i="18" s="1"/>
  <c r="II2803" i="18" s="1"/>
  <c r="II2804" i="18" s="1"/>
  <c r="II2805" i="18" s="1"/>
  <c r="II2806" i="18" s="1"/>
  <c r="II2807" i="18" s="1"/>
  <c r="II2808" i="18" s="1"/>
  <c r="II2809" i="18" s="1"/>
  <c r="II2810" i="18" s="1"/>
  <c r="II2811" i="18" s="1"/>
  <c r="II2812" i="18" s="1"/>
  <c r="II2813" i="18" s="1"/>
  <c r="II2814" i="18" s="1"/>
  <c r="II2815" i="18" s="1"/>
  <c r="II2816" i="18" s="1"/>
  <c r="II2817" i="18" s="1"/>
  <c r="II2818" i="18" s="1"/>
  <c r="II2819" i="18" s="1"/>
  <c r="II2820" i="18" s="1"/>
  <c r="II2821" i="18" s="1"/>
  <c r="II2822" i="18" s="1"/>
  <c r="II2823" i="18" s="1"/>
  <c r="II2824" i="18" s="1"/>
  <c r="II2825" i="18" s="1"/>
  <c r="II2826" i="18" s="1"/>
  <c r="II2827" i="18" s="1"/>
  <c r="II2828" i="18" s="1"/>
  <c r="II2829" i="18" s="1"/>
  <c r="II2830" i="18" s="1"/>
  <c r="II2831" i="18" s="1"/>
  <c r="II2832" i="18" s="1"/>
  <c r="II2833" i="18" s="1"/>
  <c r="II2834" i="18" s="1"/>
  <c r="II2835" i="18" s="1"/>
  <c r="II2836" i="18" s="1"/>
  <c r="II2837" i="18" s="1"/>
  <c r="II2838" i="18" s="1"/>
  <c r="II2839" i="18" s="1"/>
  <c r="II2840" i="18" s="1"/>
  <c r="II2841" i="18" s="1"/>
  <c r="II2842" i="18" s="1"/>
  <c r="II2843" i="18" s="1"/>
  <c r="II2844" i="18" s="1"/>
  <c r="II2845" i="18" s="1"/>
  <c r="II2846" i="18" s="1"/>
  <c r="II2847" i="18" s="1"/>
  <c r="II2848" i="18" s="1"/>
  <c r="II2849" i="18" s="1"/>
  <c r="II2850" i="18" s="1"/>
  <c r="II2851" i="18" s="1"/>
  <c r="II2852" i="18" s="1"/>
  <c r="II2853" i="18" s="1"/>
  <c r="II2854" i="18" s="1"/>
  <c r="II2855" i="18" s="1"/>
  <c r="II2856" i="18" s="1"/>
  <c r="II2857" i="18" s="1"/>
  <c r="II2858" i="18" s="1"/>
  <c r="II2859" i="18" s="1"/>
  <c r="II2860" i="18" s="1"/>
  <c r="II2861" i="18" s="1"/>
  <c r="II2862" i="18" s="1"/>
  <c r="II2863" i="18" s="1"/>
  <c r="II2864" i="18" s="1"/>
  <c r="II2865" i="18" s="1"/>
  <c r="II2866" i="18" s="1"/>
  <c r="II2867" i="18" s="1"/>
  <c r="II2868" i="18" s="1"/>
  <c r="II2869" i="18" s="1"/>
  <c r="II2870" i="18" s="1"/>
  <c r="II2871" i="18" s="1"/>
  <c r="II2872" i="18" s="1"/>
  <c r="II2873" i="18" s="1"/>
  <c r="II2874" i="18" s="1"/>
  <c r="II2875" i="18" s="1"/>
  <c r="II2876" i="18" s="1"/>
  <c r="II2877" i="18" s="1"/>
  <c r="II2878" i="18" s="1"/>
  <c r="II2879" i="18" s="1"/>
  <c r="II2880" i="18" s="1"/>
  <c r="II2881" i="18" s="1"/>
  <c r="II2882" i="18" s="1"/>
  <c r="II2883" i="18" s="1"/>
  <c r="II2884" i="18" s="1"/>
  <c r="II2885" i="18" s="1"/>
  <c r="II2886" i="18" s="1"/>
  <c r="II2887" i="18" s="1"/>
  <c r="II2888" i="18" s="1"/>
  <c r="II2889" i="18" s="1"/>
  <c r="II2890" i="18" s="1"/>
  <c r="II2891" i="18" s="1"/>
  <c r="II2892" i="18" s="1"/>
  <c r="II2893" i="18" s="1"/>
  <c r="II2894" i="18" s="1"/>
  <c r="II2895" i="18" s="1"/>
  <c r="II2896" i="18" s="1"/>
  <c r="II2897" i="18" s="1"/>
  <c r="II2898" i="18" s="1"/>
  <c r="II2899" i="18" s="1"/>
  <c r="II2900" i="18" s="1"/>
  <c r="II2901" i="18" s="1"/>
  <c r="II2902" i="18" s="1"/>
  <c r="II2903" i="18" s="1"/>
  <c r="II2904" i="18" s="1"/>
  <c r="II2905" i="18" s="1"/>
  <c r="II2906" i="18" s="1"/>
  <c r="II2907" i="18" s="1"/>
  <c r="II2908" i="18" s="1"/>
  <c r="II2909" i="18" s="1"/>
  <c r="II2910" i="18" s="1"/>
  <c r="II2911" i="18" s="1"/>
  <c r="II2912" i="18" s="1"/>
  <c r="II2913" i="18" s="1"/>
  <c r="II2914" i="18" s="1"/>
  <c r="II2915" i="18" s="1"/>
  <c r="II2916" i="18" s="1"/>
  <c r="II2917" i="18" s="1"/>
  <c r="II2918" i="18" s="1"/>
  <c r="II2919" i="18" s="1"/>
  <c r="II2920" i="18" s="1"/>
  <c r="II2921" i="18" s="1"/>
  <c r="II2922" i="18" s="1"/>
  <c r="II2923" i="18" s="1"/>
  <c r="II2924" i="18" s="1"/>
  <c r="II2925" i="18" s="1"/>
  <c r="II2926" i="18" s="1"/>
  <c r="II2927" i="18" s="1"/>
  <c r="II2928" i="18" s="1"/>
  <c r="II2929" i="18" s="1"/>
  <c r="II2930" i="18" s="1"/>
  <c r="II2931" i="18" s="1"/>
  <c r="II2932" i="18" s="1"/>
  <c r="II2933" i="18" s="1"/>
  <c r="II2934" i="18" s="1"/>
  <c r="II2935" i="18" s="1"/>
  <c r="II2936" i="18" s="1"/>
  <c r="II2937" i="18" s="1"/>
  <c r="II2938" i="18" s="1"/>
  <c r="II2939" i="18" s="1"/>
  <c r="II2940" i="18" s="1"/>
  <c r="II2941" i="18" s="1"/>
  <c r="II2942" i="18" s="1"/>
  <c r="II2943" i="18" s="1"/>
  <c r="II2944" i="18" s="1"/>
  <c r="II2945" i="18" s="1"/>
  <c r="II2946" i="18" s="1"/>
  <c r="II2947" i="18" s="1"/>
  <c r="II2948" i="18" s="1"/>
  <c r="II2949" i="18" s="1"/>
  <c r="II2950" i="18" s="1"/>
  <c r="II2951" i="18" s="1"/>
  <c r="II2952" i="18" s="1"/>
  <c r="II2953" i="18" s="1"/>
  <c r="II2954" i="18" s="1"/>
  <c r="II2955" i="18" s="1"/>
  <c r="II2956" i="18" s="1"/>
  <c r="II2957" i="18" s="1"/>
  <c r="II2958" i="18" s="1"/>
  <c r="II2959" i="18" s="1"/>
  <c r="II2960" i="18" s="1"/>
  <c r="II2961" i="18" s="1"/>
  <c r="II2962" i="18" s="1"/>
  <c r="II2963" i="18" s="1"/>
  <c r="II2964" i="18" s="1"/>
  <c r="II2965" i="18" s="1"/>
  <c r="II2966" i="18" s="1"/>
  <c r="II2967" i="18" s="1"/>
  <c r="II2968" i="18" s="1"/>
  <c r="II2969" i="18" s="1"/>
  <c r="II2970" i="18" s="1"/>
  <c r="II2971" i="18" s="1"/>
  <c r="II2972" i="18" s="1"/>
  <c r="II2973" i="18" s="1"/>
  <c r="II2974" i="18" s="1"/>
  <c r="II2975" i="18" s="1"/>
  <c r="II2976" i="18" s="1"/>
  <c r="II2977" i="18" s="1"/>
  <c r="II2978" i="18" s="1"/>
  <c r="II2979" i="18" s="1"/>
  <c r="II2980" i="18" s="1"/>
  <c r="II2981" i="18" s="1"/>
  <c r="II2982" i="18" s="1"/>
  <c r="II2983" i="18" s="1"/>
  <c r="II2984" i="18" s="1"/>
  <c r="II2985" i="18" s="1"/>
  <c r="II2986" i="18" s="1"/>
  <c r="II2987" i="18" s="1"/>
  <c r="II2988" i="18" s="1"/>
  <c r="II2989" i="18" s="1"/>
  <c r="II2990" i="18" s="1"/>
  <c r="II2991" i="18" s="1"/>
  <c r="II2992" i="18" s="1"/>
  <c r="II2993" i="18" s="1"/>
  <c r="II2994" i="18" s="1"/>
  <c r="II2995" i="18" s="1"/>
  <c r="II2996" i="18" s="1"/>
  <c r="II2997" i="18" s="1"/>
  <c r="II2998" i="18" s="1"/>
  <c r="II2999" i="18" s="1"/>
  <c r="II3000" i="18" s="1"/>
  <c r="II3001" i="18" s="1"/>
  <c r="II3002" i="18" s="1"/>
  <c r="II3003" i="18" s="1"/>
  <c r="II3004" i="18" s="1"/>
  <c r="II3005" i="18" s="1"/>
  <c r="II3006" i="18" s="1"/>
  <c r="II3007" i="18" s="1"/>
  <c r="II3008" i="18" s="1"/>
  <c r="II3009" i="18" s="1"/>
  <c r="II3010" i="18" s="1"/>
  <c r="II3011" i="18" s="1"/>
  <c r="II3012" i="18" s="1"/>
  <c r="II3013" i="18" s="1"/>
  <c r="II3014" i="18" s="1"/>
  <c r="II3015" i="18" s="1"/>
  <c r="II3016" i="18" s="1"/>
  <c r="II3017" i="18" s="1"/>
  <c r="K3017" i="18" s="1"/>
  <c r="HA3122" i="18"/>
  <c r="HA3123" i="18" s="1"/>
  <c r="HA3124" i="18" s="1"/>
  <c r="HA3125" i="18" s="1"/>
  <c r="HA3126" i="18" s="1"/>
  <c r="HA3127" i="18" s="1"/>
  <c r="HA3128" i="18" s="1"/>
  <c r="HA3129" i="18" s="1"/>
  <c r="HA3130" i="18" s="1"/>
  <c r="HA3131" i="18" s="1"/>
  <c r="HA3132" i="18" s="1"/>
  <c r="HA3133" i="18" s="1"/>
  <c r="HA3134" i="18" s="1"/>
  <c r="HA3135" i="18" s="1"/>
  <c r="HA3136" i="18" s="1"/>
  <c r="HA3137" i="18" s="1"/>
  <c r="HA3138" i="18" s="1"/>
  <c r="HA3139" i="18" s="1"/>
  <c r="HA3140" i="18" s="1"/>
  <c r="HA3141" i="18" s="1"/>
  <c r="HA3142" i="18" s="1"/>
  <c r="HA3143" i="18" s="1"/>
  <c r="HA3144" i="18" s="1"/>
  <c r="HA3145" i="18" s="1"/>
  <c r="HA3146" i="18" s="1"/>
  <c r="HA3147" i="18" s="1"/>
  <c r="HA3148" i="18" s="1"/>
  <c r="HA3149" i="18" s="1"/>
  <c r="HA3150" i="18" s="1"/>
  <c r="HA3151" i="18" s="1"/>
  <c r="HA3152" i="18" s="1"/>
  <c r="HA3153" i="18" s="1"/>
  <c r="HA3154" i="18" s="1"/>
  <c r="HA3155" i="18" s="1"/>
  <c r="HA3156" i="18" s="1"/>
  <c r="HA3157" i="18" s="1"/>
  <c r="HA3158" i="18" s="1"/>
  <c r="HA3159" i="18" s="1"/>
  <c r="HA3160" i="18" s="1"/>
  <c r="HA3161" i="18" s="1"/>
  <c r="HA3162" i="18" s="1"/>
  <c r="HA3163" i="18" s="1"/>
  <c r="HA3164" i="18" s="1"/>
  <c r="HA3165" i="18" s="1"/>
  <c r="HA3166" i="18" s="1"/>
  <c r="HA3167" i="18" s="1"/>
  <c r="HA3168" i="18" s="1"/>
  <c r="HA3169" i="18" s="1"/>
  <c r="HA3170" i="18" s="1"/>
  <c r="HA3171" i="18" s="1"/>
  <c r="HA3172" i="18" s="1"/>
  <c r="HA3173" i="18" s="1"/>
  <c r="HA3174" i="18" s="1"/>
  <c r="HA3175" i="18" s="1"/>
  <c r="HA3176" i="18" s="1"/>
  <c r="HA3177" i="18" s="1"/>
  <c r="HA3178" i="18" s="1"/>
  <c r="HA3179" i="18" s="1"/>
  <c r="HA3180" i="18" s="1"/>
  <c r="HA3181" i="18" s="1"/>
  <c r="HA3182" i="18" s="1"/>
  <c r="HA3183" i="18" s="1"/>
  <c r="HA3184" i="18" s="1"/>
  <c r="HA3185" i="18" s="1"/>
  <c r="HA3186" i="18" s="1"/>
  <c r="HA3187" i="18" s="1"/>
  <c r="HA3188" i="18" s="1"/>
  <c r="HA3189" i="18" s="1"/>
  <c r="HA3190" i="18" s="1"/>
  <c r="HA3191" i="18" s="1"/>
  <c r="HA3192" i="18" s="1"/>
  <c r="HA3193" i="18" s="1"/>
  <c r="HA3194" i="18" s="1"/>
  <c r="HA3195" i="18" s="1"/>
  <c r="HA3196" i="18" s="1"/>
  <c r="HA3197" i="18" s="1"/>
  <c r="HA3198" i="18" s="1"/>
  <c r="HA3199" i="18" s="1"/>
  <c r="HA3200" i="18" s="1"/>
  <c r="HA3201" i="18" s="1"/>
  <c r="HA3202" i="18" s="1"/>
  <c r="HA3203" i="18" s="1"/>
  <c r="HA3204" i="18" s="1"/>
  <c r="HA3205" i="18" s="1"/>
  <c r="HA3206" i="18" s="1"/>
  <c r="HA3207" i="18" s="1"/>
  <c r="HA3208" i="18" s="1"/>
  <c r="HA3209" i="18" s="1"/>
  <c r="HA3210" i="18" s="1"/>
  <c r="HA3211" i="18" s="1"/>
  <c r="HA3212" i="18" s="1"/>
  <c r="HA3213" i="18" s="1"/>
  <c r="HA3214" i="18" s="1"/>
  <c r="HA3215" i="18" s="1"/>
  <c r="HA3216" i="18" s="1"/>
  <c r="HA3217" i="18" s="1"/>
  <c r="HA3218" i="18" s="1"/>
  <c r="HA3219" i="18" s="1"/>
  <c r="HA3220" i="18" s="1"/>
  <c r="HA3221" i="18" s="1"/>
  <c r="HA3222" i="18" s="1"/>
  <c r="HA3223" i="18" s="1"/>
  <c r="HA3224" i="18" s="1"/>
  <c r="HA3225" i="18" s="1"/>
  <c r="HA3226" i="18" s="1"/>
  <c r="HA3227" i="18" s="1"/>
  <c r="HA3228" i="18" s="1"/>
  <c r="HA3229" i="18" s="1"/>
  <c r="HA3230" i="18" s="1"/>
  <c r="HA3231" i="18" s="1"/>
  <c r="HA3232" i="18" s="1"/>
  <c r="HA3233" i="18" s="1"/>
  <c r="HA3234" i="18" s="1"/>
  <c r="HA3235" i="18" s="1"/>
  <c r="HA3236" i="18" s="1"/>
  <c r="HA3237" i="18" s="1"/>
  <c r="HA3238" i="18" s="1"/>
  <c r="HA3239" i="18" s="1"/>
  <c r="HA3240" i="18" s="1"/>
  <c r="HA3241" i="18" s="1"/>
  <c r="HA3242" i="18" s="1"/>
  <c r="HA3243" i="18" s="1"/>
  <c r="HA3244" i="18" s="1"/>
  <c r="HA3245" i="18" s="1"/>
  <c r="HA3246" i="18" s="1"/>
  <c r="HA3247" i="18" s="1"/>
  <c r="HA3248" i="18" s="1"/>
  <c r="HA3249" i="18" s="1"/>
  <c r="HA3250" i="18" s="1"/>
  <c r="HA3251" i="18" s="1"/>
  <c r="HA3252" i="18" s="1"/>
  <c r="HA3253" i="18" s="1"/>
  <c r="HA3254" i="18" s="1"/>
  <c r="HA3255" i="18" s="1"/>
  <c r="HA3256" i="18" s="1"/>
  <c r="HA3257" i="18" s="1"/>
  <c r="HA3258" i="18" s="1"/>
  <c r="HA3259" i="18" s="1"/>
  <c r="HA3260" i="18" s="1"/>
  <c r="HA3261" i="18" s="1"/>
  <c r="HA3262" i="18" s="1"/>
  <c r="HA3263" i="18" s="1"/>
  <c r="HA3264" i="18" s="1"/>
  <c r="HA3265" i="18" s="1"/>
  <c r="HA3266" i="18" s="1"/>
  <c r="HA3267" i="18" s="1"/>
  <c r="HA3268" i="18" s="1"/>
  <c r="HA3269" i="18" s="1"/>
  <c r="HA3270" i="18" s="1"/>
  <c r="HA3271" i="18" s="1"/>
  <c r="HA3272" i="18" s="1"/>
  <c r="HA3273" i="18" s="1"/>
  <c r="HA3274" i="18" s="1"/>
  <c r="HA3275" i="18" s="1"/>
  <c r="HA3276" i="18" s="1"/>
  <c r="HA3277" i="18" s="1"/>
  <c r="HA3278" i="18" s="1"/>
  <c r="HA3279" i="18" s="1"/>
  <c r="HA3280" i="18" s="1"/>
  <c r="HA3281" i="18" s="1"/>
  <c r="HA3282" i="18" s="1"/>
  <c r="HA3283" i="18" s="1"/>
  <c r="HA3284" i="18" s="1"/>
  <c r="HA3285" i="18" s="1"/>
  <c r="HA3286" i="18" s="1"/>
  <c r="HA3287" i="18" s="1"/>
  <c r="HA3288" i="18" s="1"/>
  <c r="HA3289" i="18" s="1"/>
  <c r="HA3290" i="18" s="1"/>
  <c r="HA3291" i="18" s="1"/>
  <c r="HA3292" i="18" s="1"/>
  <c r="HA3293" i="18" s="1"/>
  <c r="HA3294" i="18" s="1"/>
  <c r="HA3295" i="18" s="1"/>
  <c r="HA3296" i="18" s="1"/>
  <c r="HA3297" i="18" s="1"/>
  <c r="HA3298" i="18" s="1"/>
  <c r="HA3299" i="18" s="1"/>
  <c r="HA3300" i="18" s="1"/>
  <c r="HA3301" i="18" s="1"/>
  <c r="HA3302" i="18" s="1"/>
  <c r="HA3303" i="18" s="1"/>
  <c r="HA3304" i="18" s="1"/>
  <c r="HA3305" i="18" s="1"/>
  <c r="HA3306" i="18" s="1"/>
  <c r="HA3307" i="18" s="1"/>
  <c r="HA3308" i="18" s="1"/>
  <c r="HA3309" i="18" s="1"/>
  <c r="HA3310" i="18" s="1"/>
  <c r="HA3311" i="18" s="1"/>
  <c r="HA3312" i="18" s="1"/>
  <c r="HA3313" i="18" s="1"/>
  <c r="HA3314" i="18" s="1"/>
  <c r="HA3315" i="18" s="1"/>
  <c r="HA3316" i="18" s="1"/>
  <c r="HA3317" i="18" s="1"/>
  <c r="HA3318" i="18" s="1"/>
  <c r="HA3319" i="18" s="1"/>
  <c r="HA3320" i="18" s="1"/>
  <c r="HA3321" i="18" s="1"/>
  <c r="HA3322" i="18" s="1"/>
  <c r="HA3323" i="18" s="1"/>
  <c r="HA3324" i="18" s="1"/>
  <c r="HA3325" i="18" s="1"/>
  <c r="HA3326" i="18" s="1"/>
  <c r="HA3327" i="18" s="1"/>
  <c r="HA3328" i="18" s="1"/>
  <c r="HA3329" i="18" s="1"/>
  <c r="HA3330" i="18" s="1"/>
  <c r="HA3331" i="18" s="1"/>
  <c r="HA3332" i="18" s="1"/>
  <c r="HA3333" i="18" s="1"/>
  <c r="HA3334" i="18" s="1"/>
  <c r="HA3335" i="18" s="1"/>
  <c r="HA3336" i="18" s="1"/>
  <c r="HA3337" i="18" s="1"/>
  <c r="HA3338" i="18" s="1"/>
  <c r="HA3339" i="18" s="1"/>
  <c r="HA3340" i="18" s="1"/>
  <c r="HA3341" i="18" s="1"/>
  <c r="HA3342" i="18" s="1"/>
  <c r="HA3343" i="18" s="1"/>
  <c r="HA3344" i="18" s="1"/>
  <c r="HA3345" i="18" s="1"/>
  <c r="HA3346" i="18" s="1"/>
  <c r="HA3347" i="18" s="1"/>
  <c r="HA3348" i="18" s="1"/>
  <c r="HA3349" i="18" s="1"/>
  <c r="HA3350" i="18" s="1"/>
  <c r="HA3351" i="18" s="1"/>
  <c r="HA3352" i="18" s="1"/>
  <c r="HA3353" i="18" s="1"/>
  <c r="HA3354" i="18" s="1"/>
  <c r="HA3355" i="18" s="1"/>
  <c r="HA3356" i="18" s="1"/>
  <c r="HA3357" i="18" s="1"/>
  <c r="HA3358" i="18" s="1"/>
  <c r="HA3359" i="18" s="1"/>
  <c r="HA3360" i="18" s="1"/>
  <c r="HA3361" i="18" s="1"/>
  <c r="HA3362" i="18" s="1"/>
  <c r="HA3363" i="18" s="1"/>
  <c r="HA3364" i="18" s="1"/>
  <c r="HA3365" i="18" s="1"/>
  <c r="HA3366" i="18" s="1"/>
  <c r="HA3367" i="18" s="1"/>
  <c r="HA3368" i="18" s="1"/>
  <c r="HA3369" i="18" s="1"/>
  <c r="HA3370" i="18" s="1"/>
  <c r="HA3371" i="18" s="1"/>
  <c r="HA3372" i="18" s="1"/>
  <c r="HA3373" i="18" s="1"/>
  <c r="HA3374" i="18" s="1"/>
  <c r="HA3375" i="18" s="1"/>
  <c r="HA3376" i="18" s="1"/>
  <c r="HA3377" i="18" s="1"/>
  <c r="HA3378" i="18" s="1"/>
  <c r="HA3379" i="18" s="1"/>
  <c r="HA3380" i="18" s="1"/>
  <c r="HA3381" i="18" s="1"/>
  <c r="HA3382" i="18" s="1"/>
  <c r="HA3383" i="18" s="1"/>
  <c r="HA3384" i="18" s="1"/>
  <c r="HA3385" i="18" s="1"/>
  <c r="HA3386" i="18" s="1"/>
  <c r="HA3387" i="18" s="1"/>
  <c r="HA3388" i="18" s="1"/>
  <c r="HA3389" i="18" s="1"/>
  <c r="HA3390" i="18" s="1"/>
  <c r="HA3391" i="18" s="1"/>
  <c r="HA3392" i="18" s="1"/>
  <c r="HA3393" i="18" s="1"/>
  <c r="HA3394" i="18" s="1"/>
  <c r="HA3395" i="18" s="1"/>
  <c r="HA3396" i="18" s="1"/>
  <c r="HA3397" i="18" s="1"/>
  <c r="HA3398" i="18" s="1"/>
  <c r="HA3399" i="18" s="1"/>
  <c r="HA3400" i="18" s="1"/>
  <c r="HA3401" i="18" s="1"/>
  <c r="HA3402" i="18" s="1"/>
  <c r="HA3403" i="18" s="1"/>
  <c r="HA3404" i="18" s="1"/>
  <c r="HA3405" i="18" s="1"/>
  <c r="HA3406" i="18" s="1"/>
  <c r="HA3407" i="18" s="1"/>
  <c r="HA3408" i="18" s="1"/>
  <c r="HA3409" i="18" s="1"/>
  <c r="HA3410" i="18" s="1"/>
  <c r="HA3411" i="18" s="1"/>
  <c r="HA3412" i="18" s="1"/>
  <c r="HA3413" i="18" s="1"/>
  <c r="HA3414" i="18" s="1"/>
  <c r="HA3415" i="18" s="1"/>
  <c r="HA3416" i="18" s="1"/>
  <c r="HA3417" i="18" s="1"/>
  <c r="HA3418" i="18" s="1"/>
  <c r="HA3419" i="18" s="1"/>
  <c r="HA3420" i="18" s="1"/>
  <c r="HA3421" i="18" s="1"/>
  <c r="HA3422" i="18" s="1"/>
  <c r="HA3423" i="18" s="1"/>
  <c r="HA3424" i="18" s="1"/>
  <c r="HA3425" i="18" s="1"/>
  <c r="HA3426" i="18" s="1"/>
  <c r="HA3427" i="18" s="1"/>
  <c r="HA3428" i="18" s="1"/>
  <c r="HA3429" i="18" s="1"/>
  <c r="HA3430" i="18" s="1"/>
  <c r="HA3431" i="18" s="1"/>
  <c r="HA3432" i="18" s="1"/>
  <c r="HA3433" i="18" s="1"/>
  <c r="HA3434" i="18" s="1"/>
  <c r="HA3435" i="18" s="1"/>
  <c r="HA3436" i="18" s="1"/>
  <c r="HA3437" i="18" s="1"/>
  <c r="HA3438" i="18" s="1"/>
  <c r="HA3439" i="18" s="1"/>
  <c r="HA3440" i="18" s="1"/>
  <c r="HA3441" i="18" s="1"/>
  <c r="HA3442" i="18" s="1"/>
  <c r="HA3443" i="18" s="1"/>
  <c r="K3443" i="18" s="1"/>
  <c r="HY3122" i="18"/>
  <c r="HY3123" i="18" s="1"/>
  <c r="HY3124" i="18" s="1"/>
  <c r="HY3125" i="18" s="1"/>
  <c r="HY3126" i="18" s="1"/>
  <c r="HY3127" i="18" s="1"/>
  <c r="HY3128" i="18" s="1"/>
  <c r="HY3129" i="18" s="1"/>
  <c r="HY3130" i="18" s="1"/>
  <c r="HY3131" i="18" s="1"/>
  <c r="HY3132" i="18" s="1"/>
  <c r="HY3133" i="18" s="1"/>
  <c r="HY3134" i="18" s="1"/>
  <c r="HY3135" i="18" s="1"/>
  <c r="HY3136" i="18" s="1"/>
  <c r="HY3137" i="18" s="1"/>
  <c r="HY3138" i="18" s="1"/>
  <c r="HY3139" i="18" s="1"/>
  <c r="HY3140" i="18" s="1"/>
  <c r="HY3141" i="18" s="1"/>
  <c r="HY3142" i="18" s="1"/>
  <c r="HY3143" i="18" s="1"/>
  <c r="HY3144" i="18" s="1"/>
  <c r="HY3145" i="18" s="1"/>
  <c r="HY3146" i="18" s="1"/>
  <c r="HY3147" i="18" s="1"/>
  <c r="HY3148" i="18" s="1"/>
  <c r="HY3149" i="18" s="1"/>
  <c r="HY3150" i="18" s="1"/>
  <c r="HY3151" i="18" s="1"/>
  <c r="HY3152" i="18" s="1"/>
  <c r="HY3153" i="18" s="1"/>
  <c r="HY3154" i="18" s="1"/>
  <c r="HY3155" i="18" s="1"/>
  <c r="HY3156" i="18" s="1"/>
  <c r="HY3157" i="18" s="1"/>
  <c r="HY3158" i="18" s="1"/>
  <c r="HY3159" i="18" s="1"/>
  <c r="HY3160" i="18" s="1"/>
  <c r="HY3161" i="18" s="1"/>
  <c r="HY3162" i="18" s="1"/>
  <c r="HY3163" i="18" s="1"/>
  <c r="HY3164" i="18" s="1"/>
  <c r="HY3165" i="18" s="1"/>
  <c r="HY3166" i="18" s="1"/>
  <c r="HY3167" i="18" s="1"/>
  <c r="HY3168" i="18" s="1"/>
  <c r="HY3169" i="18" s="1"/>
  <c r="HY3170" i="18" s="1"/>
  <c r="HY3171" i="18" s="1"/>
  <c r="HY3172" i="18" s="1"/>
  <c r="HY3173" i="18" s="1"/>
  <c r="HY3174" i="18" s="1"/>
  <c r="HY3175" i="18" s="1"/>
  <c r="HY3176" i="18" s="1"/>
  <c r="HY3177" i="18" s="1"/>
  <c r="HY3178" i="18" s="1"/>
  <c r="HY3179" i="18" s="1"/>
  <c r="HY3180" i="18" s="1"/>
  <c r="HY3181" i="18" s="1"/>
  <c r="HY3182" i="18" s="1"/>
  <c r="HY3183" i="18" s="1"/>
  <c r="HY3184" i="18" s="1"/>
  <c r="HY3185" i="18" s="1"/>
  <c r="HY3186" i="18" s="1"/>
  <c r="HY3187" i="18" s="1"/>
  <c r="HY3188" i="18" s="1"/>
  <c r="HY3189" i="18" s="1"/>
  <c r="HY3190" i="18" s="1"/>
  <c r="HY3191" i="18" s="1"/>
  <c r="HY3192" i="18" s="1"/>
  <c r="HY3193" i="18" s="1"/>
  <c r="HY3194" i="18" s="1"/>
  <c r="HY3195" i="18" s="1"/>
  <c r="HY3196" i="18" s="1"/>
  <c r="HY3197" i="18" s="1"/>
  <c r="HY3198" i="18" s="1"/>
  <c r="HY3199" i="18" s="1"/>
  <c r="HY3200" i="18" s="1"/>
  <c r="HY3201" i="18" s="1"/>
  <c r="HY3202" i="18" s="1"/>
  <c r="HY3203" i="18" s="1"/>
  <c r="HY3204" i="18" s="1"/>
  <c r="HY3205" i="18" s="1"/>
  <c r="HY3206" i="18" s="1"/>
  <c r="HY3207" i="18" s="1"/>
  <c r="HY3208" i="18" s="1"/>
  <c r="HY3209" i="18" s="1"/>
  <c r="HY3210" i="18" s="1"/>
  <c r="HY3211" i="18" s="1"/>
  <c r="HY3212" i="18" s="1"/>
  <c r="HY3213" i="18" s="1"/>
  <c r="HY3214" i="18" s="1"/>
  <c r="HY3215" i="18" s="1"/>
  <c r="HY3216" i="18" s="1"/>
  <c r="HY3217" i="18" s="1"/>
  <c r="HY3218" i="18" s="1"/>
  <c r="HY3219" i="18" s="1"/>
  <c r="HY3220" i="18" s="1"/>
  <c r="HY3221" i="18" s="1"/>
  <c r="HY3222" i="18" s="1"/>
  <c r="HY3223" i="18" s="1"/>
  <c r="HY3224" i="18" s="1"/>
  <c r="HY3225" i="18" s="1"/>
  <c r="HY3226" i="18" s="1"/>
  <c r="HY3227" i="18" s="1"/>
  <c r="HY3228" i="18" s="1"/>
  <c r="HY3229" i="18" s="1"/>
  <c r="HY3230" i="18" s="1"/>
  <c r="HY3231" i="18" s="1"/>
  <c r="HY3232" i="18" s="1"/>
  <c r="HY3233" i="18" s="1"/>
  <c r="HY3234" i="18" s="1"/>
  <c r="HY3235" i="18" s="1"/>
  <c r="HY3236" i="18" s="1"/>
  <c r="HY3237" i="18" s="1"/>
  <c r="HY3238" i="18" s="1"/>
  <c r="HY3239" i="18" s="1"/>
  <c r="HY3240" i="18" s="1"/>
  <c r="HY3241" i="18" s="1"/>
  <c r="HY3242" i="18" s="1"/>
  <c r="HY3243" i="18" s="1"/>
  <c r="HY3244" i="18" s="1"/>
  <c r="HY3245" i="18" s="1"/>
  <c r="HY3246" i="18" s="1"/>
  <c r="HY3247" i="18" s="1"/>
  <c r="HY3248" i="18" s="1"/>
  <c r="HY3249" i="18" s="1"/>
  <c r="HY3250" i="18" s="1"/>
  <c r="HY3251" i="18" s="1"/>
  <c r="HY3252" i="18" s="1"/>
  <c r="HY3253" i="18" s="1"/>
  <c r="HY3254" i="18" s="1"/>
  <c r="HY3255" i="18" s="1"/>
  <c r="HY3256" i="18" s="1"/>
  <c r="HY3257" i="18" s="1"/>
  <c r="HY3258" i="18" s="1"/>
  <c r="HY3259" i="18" s="1"/>
  <c r="HY3260" i="18" s="1"/>
  <c r="HY3261" i="18" s="1"/>
  <c r="HY3262" i="18" s="1"/>
  <c r="HY3263" i="18" s="1"/>
  <c r="HY3264" i="18" s="1"/>
  <c r="HY3265" i="18" s="1"/>
  <c r="HY3266" i="18" s="1"/>
  <c r="HY3267" i="18" s="1"/>
  <c r="HY3268" i="18" s="1"/>
  <c r="HY3269" i="18" s="1"/>
  <c r="HY3270" i="18" s="1"/>
  <c r="HY3271" i="18" s="1"/>
  <c r="HY3272" i="18" s="1"/>
  <c r="HY3273" i="18" s="1"/>
  <c r="HY3274" i="18" s="1"/>
  <c r="HY3275" i="18" s="1"/>
  <c r="HY3276" i="18" s="1"/>
  <c r="HY3277" i="18" s="1"/>
  <c r="HY3278" i="18" s="1"/>
  <c r="HY3279" i="18" s="1"/>
  <c r="HY3280" i="18" s="1"/>
  <c r="HY3281" i="18" s="1"/>
  <c r="HY3282" i="18" s="1"/>
  <c r="HY3283" i="18" s="1"/>
  <c r="HY3284" i="18" s="1"/>
  <c r="HY3285" i="18" s="1"/>
  <c r="HY3286" i="18" s="1"/>
  <c r="HY3287" i="18" s="1"/>
  <c r="HY3288" i="18" s="1"/>
  <c r="HY3289" i="18" s="1"/>
  <c r="HY3290" i="18" s="1"/>
  <c r="HY3291" i="18" s="1"/>
  <c r="HY3292" i="18" s="1"/>
  <c r="HY3293" i="18" s="1"/>
  <c r="HY3294" i="18" s="1"/>
  <c r="HY3295" i="18" s="1"/>
  <c r="HY3296" i="18" s="1"/>
  <c r="HY3297" i="18" s="1"/>
  <c r="HY3298" i="18" s="1"/>
  <c r="HY3299" i="18" s="1"/>
  <c r="HY3300" i="18" s="1"/>
  <c r="HY3301" i="18" s="1"/>
  <c r="HY3302" i="18" s="1"/>
  <c r="HY3303" i="18" s="1"/>
  <c r="HY3304" i="18" s="1"/>
  <c r="HY3305" i="18" s="1"/>
  <c r="HY3306" i="18" s="1"/>
  <c r="HY3307" i="18" s="1"/>
  <c r="HY3308" i="18" s="1"/>
  <c r="HY3309" i="18" s="1"/>
  <c r="HY3310" i="18" s="1"/>
  <c r="HY3311" i="18" s="1"/>
  <c r="HY3312" i="18" s="1"/>
  <c r="HY3313" i="18" s="1"/>
  <c r="HY3314" i="18" s="1"/>
  <c r="HY3315" i="18" s="1"/>
  <c r="HY3316" i="18" s="1"/>
  <c r="HY3317" i="18" s="1"/>
  <c r="HY3318" i="18" s="1"/>
  <c r="HY3319" i="18" s="1"/>
  <c r="HY3320" i="18" s="1"/>
  <c r="HY3321" i="18" s="1"/>
  <c r="HY3322" i="18" s="1"/>
  <c r="HY3323" i="18" s="1"/>
  <c r="HY3324" i="18" s="1"/>
  <c r="HY3325" i="18" s="1"/>
  <c r="HY3326" i="18" s="1"/>
  <c r="HY3327" i="18" s="1"/>
  <c r="HY3328" i="18" s="1"/>
  <c r="HY3329" i="18" s="1"/>
  <c r="HY3330" i="18" s="1"/>
  <c r="HY3331" i="18" s="1"/>
  <c r="HY3332" i="18" s="1"/>
  <c r="HY3333" i="18" s="1"/>
  <c r="HY3334" i="18" s="1"/>
  <c r="HY3335" i="18" s="1"/>
  <c r="HY3336" i="18" s="1"/>
  <c r="HY3337" i="18" s="1"/>
  <c r="HY3338" i="18" s="1"/>
  <c r="HY3339" i="18" s="1"/>
  <c r="HY3340" i="18" s="1"/>
  <c r="HY3341" i="18" s="1"/>
  <c r="HY3342" i="18" s="1"/>
  <c r="HY3343" i="18" s="1"/>
  <c r="HY3344" i="18" s="1"/>
  <c r="HY3345" i="18" s="1"/>
  <c r="HY3346" i="18" s="1"/>
  <c r="HY3347" i="18" s="1"/>
  <c r="HY3348" i="18" s="1"/>
  <c r="HY3349" i="18" s="1"/>
  <c r="HY3350" i="18" s="1"/>
  <c r="HY3351" i="18" s="1"/>
  <c r="HY3352" i="18" s="1"/>
  <c r="HY3353" i="18" s="1"/>
  <c r="HY3354" i="18" s="1"/>
  <c r="HY3355" i="18" s="1"/>
  <c r="HY3356" i="18" s="1"/>
  <c r="HY3357" i="18" s="1"/>
  <c r="DG3038" i="18"/>
  <c r="DG3039" i="18" s="1"/>
  <c r="DG3040" i="18" s="1"/>
  <c r="DG3041" i="18" s="1"/>
  <c r="DG3042" i="18" s="1"/>
  <c r="DG3043" i="18" s="1"/>
  <c r="DG3044" i="18" s="1"/>
  <c r="DG3045" i="18" s="1"/>
  <c r="DG3046" i="18" s="1"/>
  <c r="DG3047" i="18" s="1"/>
  <c r="DG3048" i="18" s="1"/>
  <c r="DG3049" i="18" s="1"/>
  <c r="DG3050" i="18" s="1"/>
  <c r="DG3051" i="18" s="1"/>
  <c r="DG3052" i="18" s="1"/>
  <c r="DG3053" i="18" s="1"/>
  <c r="DG3054" i="18" s="1"/>
  <c r="DG3055" i="18" s="1"/>
  <c r="DG3056" i="18" s="1"/>
  <c r="DG3057" i="18" s="1"/>
  <c r="DG3058" i="18" s="1"/>
  <c r="DG3059" i="18" s="1"/>
  <c r="DG3060" i="18" s="1"/>
  <c r="DG3061" i="18" s="1"/>
  <c r="DG3062" i="18" s="1"/>
  <c r="DG3063" i="18" s="1"/>
  <c r="DG3064" i="18" s="1"/>
  <c r="DG3065" i="18" s="1"/>
  <c r="DG3066" i="18" s="1"/>
  <c r="DG3067" i="18" s="1"/>
  <c r="DG3068" i="18" s="1"/>
  <c r="DG3069" i="18" s="1"/>
  <c r="DG3070" i="18" s="1"/>
  <c r="DG3071" i="18" s="1"/>
  <c r="DG3072" i="18" s="1"/>
  <c r="DG3073" i="18" s="1"/>
  <c r="DG3074" i="18" s="1"/>
  <c r="MF3038" i="18"/>
  <c r="MF3039" i="18" s="1"/>
  <c r="MF3040" i="18" s="1"/>
  <c r="MF3041" i="18" s="1"/>
  <c r="MF3042" i="18" s="1"/>
  <c r="MF3043" i="18" s="1"/>
  <c r="MF3044" i="18" s="1"/>
  <c r="MF3045" i="18" s="1"/>
  <c r="MF3046" i="18" s="1"/>
  <c r="MF3047" i="18" s="1"/>
  <c r="MF3048" i="18" s="1"/>
  <c r="MF3049" i="18" s="1"/>
  <c r="MF3050" i="18" s="1"/>
  <c r="MF3051" i="18" s="1"/>
  <c r="MF3052" i="18" s="1"/>
  <c r="MF3053" i="18" s="1"/>
  <c r="MF3054" i="18" s="1"/>
  <c r="MF3055" i="18" s="1"/>
  <c r="MF3056" i="18" s="1"/>
  <c r="MF3057" i="18" s="1"/>
  <c r="MF3058" i="18" s="1"/>
  <c r="MF3059" i="18" s="1"/>
  <c r="MF3060" i="18" s="1"/>
  <c r="MF3061" i="18" s="1"/>
  <c r="MF3062" i="18" s="1"/>
  <c r="MF3063" i="18" s="1"/>
  <c r="MF3064" i="18" s="1"/>
  <c r="MF3065" i="18" s="1"/>
  <c r="MF3066" i="18" s="1"/>
  <c r="MF3067" i="18" s="1"/>
  <c r="MF3068" i="18" s="1"/>
  <c r="MF3069" i="18" s="1"/>
  <c r="MF3070" i="18" s="1"/>
  <c r="MF3071" i="18" s="1"/>
  <c r="MF3072" i="18" s="1"/>
  <c r="MF3073" i="18" s="1"/>
  <c r="MF3074" i="18" s="1"/>
  <c r="MF3075" i="18" s="1"/>
  <c r="MF3076" i="18" s="1"/>
  <c r="GN2913" i="18"/>
  <c r="GN2914" i="18" s="1"/>
  <c r="GN2915" i="18" s="1"/>
  <c r="GN2916" i="18" s="1"/>
  <c r="GN2917" i="18" s="1"/>
  <c r="GN2918" i="18" s="1"/>
  <c r="GN2919" i="18" s="1"/>
  <c r="GN2920" i="18" s="1"/>
  <c r="GN2921" i="18" s="1"/>
  <c r="GN2922" i="18" s="1"/>
  <c r="GN2923" i="18" s="1"/>
  <c r="GN2924" i="18" s="1"/>
  <c r="GN2925" i="18" s="1"/>
  <c r="GN2926" i="18" s="1"/>
  <c r="GN2927" i="18" s="1"/>
  <c r="GN2928" i="18" s="1"/>
  <c r="GN2929" i="18" s="1"/>
  <c r="GN2930" i="18" s="1"/>
  <c r="GN2931" i="18" s="1"/>
  <c r="GN2932" i="18" s="1"/>
  <c r="GN2933" i="18" s="1"/>
  <c r="GN2934" i="18" s="1"/>
  <c r="GN2935" i="18" s="1"/>
  <c r="GN2936" i="18" s="1"/>
  <c r="GN2937" i="18" s="1"/>
  <c r="GN2938" i="18" s="1"/>
  <c r="GN2939" i="18" s="1"/>
  <c r="GN2940" i="18" s="1"/>
  <c r="GN2941" i="18" s="1"/>
  <c r="GN2942" i="18" s="1"/>
  <c r="GN2943" i="18" s="1"/>
  <c r="GN2944" i="18" s="1"/>
  <c r="GN2945" i="18" s="1"/>
  <c r="GN2946" i="18" s="1"/>
  <c r="GN2947" i="18" s="1"/>
  <c r="GN2948" i="18" s="1"/>
  <c r="GN2949" i="18" s="1"/>
  <c r="GN2950" i="18" s="1"/>
  <c r="GN2951" i="18" s="1"/>
  <c r="GN2952" i="18" s="1"/>
  <c r="GN2953" i="18" s="1"/>
  <c r="GN2954" i="18" s="1"/>
  <c r="GN2955" i="18" s="1"/>
  <c r="GN2956" i="18" s="1"/>
  <c r="GN2957" i="18" s="1"/>
  <c r="GN2958" i="18" s="1"/>
  <c r="GN2959" i="18" s="1"/>
  <c r="GN2960" i="18" s="1"/>
  <c r="GN2961" i="18" s="1"/>
  <c r="GN2962" i="18" s="1"/>
  <c r="GN2963" i="18" s="1"/>
  <c r="GN2964" i="18" s="1"/>
  <c r="GN2965" i="18" s="1"/>
  <c r="GN2966" i="18" s="1"/>
  <c r="GN2967" i="18" s="1"/>
  <c r="GN2968" i="18" s="1"/>
  <c r="GN2969" i="18" s="1"/>
  <c r="GN2970" i="18" s="1"/>
  <c r="GN2971" i="18" s="1"/>
  <c r="GN2972" i="18" s="1"/>
  <c r="GN2973" i="18" s="1"/>
  <c r="GN2974" i="18" s="1"/>
  <c r="GN2975" i="18" s="1"/>
  <c r="GN2976" i="18" s="1"/>
  <c r="GN2977" i="18" s="1"/>
  <c r="GN2978" i="18" s="1"/>
  <c r="GN2979" i="18" s="1"/>
  <c r="GN2980" i="18" s="1"/>
  <c r="GN2981" i="18" s="1"/>
  <c r="GN2982" i="18" s="1"/>
  <c r="GN2983" i="18" s="1"/>
  <c r="GN2984" i="18" s="1"/>
  <c r="GN2985" i="18" s="1"/>
  <c r="GN2986" i="18" s="1"/>
  <c r="GN2987" i="18" s="1"/>
  <c r="GN2988" i="18" s="1"/>
  <c r="GN2989" i="18" s="1"/>
  <c r="GN2990" i="18" s="1"/>
  <c r="GN2991" i="18" s="1"/>
  <c r="GN2992" i="18" s="1"/>
  <c r="GN2993" i="18" s="1"/>
  <c r="GN2994" i="18" s="1"/>
  <c r="GN2995" i="18" s="1"/>
  <c r="GN2996" i="18" s="1"/>
  <c r="GN2997" i="18" s="1"/>
  <c r="GN2998" i="18" s="1"/>
  <c r="GN2999" i="18" s="1"/>
  <c r="GN3000" i="18" s="1"/>
  <c r="GN3001" i="18" s="1"/>
  <c r="GN3002" i="18" s="1"/>
  <c r="GN3003" i="18" s="1"/>
  <c r="GN3004" i="18" s="1"/>
  <c r="GN3005" i="18" s="1"/>
  <c r="GN3006" i="18" s="1"/>
  <c r="GN3007" i="18" s="1"/>
  <c r="GN3008" i="18" s="1"/>
  <c r="GN3009" i="18" s="1"/>
  <c r="GN3010" i="18" s="1"/>
  <c r="GN3011" i="18" s="1"/>
  <c r="GN3012" i="18" s="1"/>
  <c r="GN3013" i="18" s="1"/>
  <c r="GN3014" i="18" s="1"/>
  <c r="GN3015" i="18" s="1"/>
  <c r="GN3016" i="18" s="1"/>
  <c r="GN3017" i="18" s="1"/>
  <c r="GN3018" i="18" s="1"/>
  <c r="GN3019" i="18" s="1"/>
  <c r="GN3020" i="18" s="1"/>
  <c r="GN3021" i="18" s="1"/>
  <c r="GN3022" i="18" s="1"/>
  <c r="GN3023" i="18" s="1"/>
  <c r="GN3024" i="18" s="1"/>
  <c r="GN3025" i="18" s="1"/>
  <c r="GN3026" i="18" s="1"/>
  <c r="GN3027" i="18" s="1"/>
  <c r="GN3028" i="18" s="1"/>
  <c r="GN3029" i="18" s="1"/>
  <c r="GN3030" i="18" s="1"/>
  <c r="GN3031" i="18" s="1"/>
  <c r="GN3032" i="18" s="1"/>
  <c r="GN3033" i="18" s="1"/>
  <c r="GN3034" i="18" s="1"/>
  <c r="GN3035" i="18" s="1"/>
  <c r="GN3036" i="18" s="1"/>
  <c r="GN3037" i="18" s="1"/>
  <c r="GN3038" i="18" s="1"/>
  <c r="GN3039" i="18" s="1"/>
  <c r="GN3040" i="18" s="1"/>
  <c r="GN3041" i="18" s="1"/>
  <c r="GN3042" i="18" s="1"/>
  <c r="GN3043" i="18" s="1"/>
  <c r="GN3044" i="18" s="1"/>
  <c r="GN3045" i="18" s="1"/>
  <c r="GN3046" i="18" s="1"/>
  <c r="GN3047" i="18" s="1"/>
  <c r="GN3048" i="18" s="1"/>
  <c r="GN3049" i="18" s="1"/>
  <c r="GN3050" i="18" s="1"/>
  <c r="GN3051" i="18" s="1"/>
  <c r="GN3052" i="18" s="1"/>
  <c r="GN3053" i="18" s="1"/>
  <c r="GN3054" i="18" s="1"/>
  <c r="GN3055" i="18" s="1"/>
  <c r="GN3056" i="18" s="1"/>
  <c r="GN3057" i="18" s="1"/>
  <c r="GN3058" i="18" s="1"/>
  <c r="GN3059" i="18" s="1"/>
  <c r="GN3060" i="18" s="1"/>
  <c r="GN3061" i="18" s="1"/>
  <c r="GN3062" i="18" s="1"/>
  <c r="GN3063" i="18" s="1"/>
  <c r="GN3064" i="18" s="1"/>
  <c r="GN3065" i="18" s="1"/>
  <c r="GN3066" i="18" s="1"/>
  <c r="GN3067" i="18" s="1"/>
  <c r="GN3068" i="18" s="1"/>
  <c r="GN3069" i="18" s="1"/>
  <c r="GN3070" i="18" s="1"/>
  <c r="GN3071" i="18" s="1"/>
  <c r="GN3072" i="18" s="1"/>
  <c r="GN3073" i="18" s="1"/>
  <c r="GN3074" i="18" s="1"/>
  <c r="GN3075" i="18" s="1"/>
  <c r="GN3076" i="18" s="1"/>
  <c r="GN3077" i="18" s="1"/>
  <c r="GN3078" i="18" s="1"/>
  <c r="GN3079" i="18" s="1"/>
  <c r="GN3080" i="18" s="1"/>
  <c r="GN3081" i="18" s="1"/>
  <c r="GN3082" i="18" s="1"/>
  <c r="GN3083" i="18" s="1"/>
  <c r="GN3084" i="18" s="1"/>
  <c r="GN3085" i="18" s="1"/>
  <c r="GN3086" i="18" s="1"/>
  <c r="GN3087" i="18" s="1"/>
  <c r="GN3088" i="18" s="1"/>
  <c r="GN3089" i="18" s="1"/>
  <c r="GN3090" i="18" s="1"/>
  <c r="GN3091" i="18" s="1"/>
  <c r="GN3092" i="18" s="1"/>
  <c r="GN3093" i="18" s="1"/>
  <c r="GN3094" i="18" s="1"/>
  <c r="GN3095" i="18" s="1"/>
  <c r="GN3096" i="18" s="1"/>
  <c r="GN3097" i="18" s="1"/>
  <c r="GN3098" i="18" s="1"/>
  <c r="GN3099" i="18" s="1"/>
  <c r="GN3100" i="18" s="1"/>
  <c r="GN3101" i="18" s="1"/>
  <c r="GN3102" i="18" s="1"/>
  <c r="GN3103" i="18" s="1"/>
  <c r="GN3104" i="18" s="1"/>
  <c r="GN3105" i="18" s="1"/>
  <c r="GN3106" i="18" s="1"/>
  <c r="GN3107" i="18" s="1"/>
  <c r="GN3108" i="18" s="1"/>
  <c r="GN3109" i="18" s="1"/>
  <c r="GN3110" i="18" s="1"/>
  <c r="GN3111" i="18" s="1"/>
  <c r="GN3112" i="18" s="1"/>
  <c r="GN3113" i="18" s="1"/>
  <c r="GN3114" i="18" s="1"/>
  <c r="GN3115" i="18" s="1"/>
  <c r="K3115" i="18" s="1"/>
  <c r="DI2913" i="18"/>
  <c r="DI2914" i="18" s="1"/>
  <c r="DI2915" i="18" s="1"/>
  <c r="DI2916" i="18" s="1"/>
  <c r="DI2917" i="18" s="1"/>
  <c r="DI2918" i="18" s="1"/>
  <c r="DI2919" i="18" s="1"/>
  <c r="DI2920" i="18" s="1"/>
  <c r="DI2921" i="18" s="1"/>
  <c r="DI2922" i="18" s="1"/>
  <c r="DI2923" i="18" s="1"/>
  <c r="DI2924" i="18" s="1"/>
  <c r="DI2925" i="18" s="1"/>
  <c r="DI2926" i="18" s="1"/>
  <c r="DI2927" i="18" s="1"/>
  <c r="DI2928" i="18" s="1"/>
  <c r="DI2929" i="18" s="1"/>
  <c r="DI2930" i="18" s="1"/>
  <c r="DI2931" i="18" s="1"/>
  <c r="DI2932" i="18" s="1"/>
  <c r="DI2933" i="18" s="1"/>
  <c r="DI2934" i="18" s="1"/>
  <c r="DI2935" i="18" s="1"/>
  <c r="DI2936" i="18" s="1"/>
  <c r="DI2937" i="18" s="1"/>
  <c r="DI2938" i="18" s="1"/>
  <c r="DI2939" i="18" s="1"/>
  <c r="DI2940" i="18" s="1"/>
  <c r="DI2941" i="18" s="1"/>
  <c r="DI2942" i="18" s="1"/>
  <c r="DI2943" i="18" s="1"/>
  <c r="DI2944" i="18" s="1"/>
  <c r="DI2945" i="18" s="1"/>
  <c r="DI2946" i="18" s="1"/>
  <c r="DI2947" i="18" s="1"/>
  <c r="DI2948" i="18" s="1"/>
  <c r="DI2949" i="18" s="1"/>
  <c r="DI2950" i="18" s="1"/>
  <c r="DI2951" i="18" s="1"/>
  <c r="DI2952" i="18" s="1"/>
  <c r="DI2953" i="18" s="1"/>
  <c r="DI2954" i="18" s="1"/>
  <c r="DI2955" i="18" s="1"/>
  <c r="DI2956" i="18" s="1"/>
  <c r="DI2957" i="18" s="1"/>
  <c r="DI2958" i="18" s="1"/>
  <c r="DI2959" i="18" s="1"/>
  <c r="DI2960" i="18" s="1"/>
  <c r="DI2961" i="18" s="1"/>
  <c r="DI2962" i="18" s="1"/>
  <c r="DI2963" i="18" s="1"/>
  <c r="DI2964" i="18" s="1"/>
  <c r="DI2965" i="18" s="1"/>
  <c r="DI2966" i="18" s="1"/>
  <c r="DI2967" i="18" s="1"/>
  <c r="DI2968" i="18" s="1"/>
  <c r="DI2969" i="18" s="1"/>
  <c r="DI2970" i="18" s="1"/>
  <c r="DI2971" i="18" s="1"/>
  <c r="DI2972" i="18" s="1"/>
  <c r="DI2973" i="18" s="1"/>
  <c r="DI2974" i="18" s="1"/>
  <c r="DI2975" i="18" s="1"/>
  <c r="DI2976" i="18" s="1"/>
  <c r="DI2977" i="18" s="1"/>
  <c r="DI2978" i="18" s="1"/>
  <c r="DI2979" i="18" s="1"/>
  <c r="DI2980" i="18" s="1"/>
  <c r="DI2981" i="18" s="1"/>
  <c r="DI2982" i="18" s="1"/>
  <c r="DI2983" i="18" s="1"/>
  <c r="DI2984" i="18" s="1"/>
  <c r="DI2985" i="18" s="1"/>
  <c r="DI2986" i="18" s="1"/>
  <c r="DI2987" i="18" s="1"/>
  <c r="DI2988" i="18" s="1"/>
  <c r="DI2989" i="18" s="1"/>
  <c r="DI2990" i="18" s="1"/>
  <c r="DI2991" i="18" s="1"/>
  <c r="DI2992" i="18" s="1"/>
  <c r="DI2993" i="18" s="1"/>
  <c r="DI2994" i="18" s="1"/>
  <c r="DI2995" i="18" s="1"/>
  <c r="DI2996" i="18" s="1"/>
  <c r="DI2997" i="18" s="1"/>
  <c r="DI2998" i="18" s="1"/>
  <c r="DI2999" i="18" s="1"/>
  <c r="DI3000" i="18" s="1"/>
  <c r="DI3001" i="18" s="1"/>
  <c r="DI3002" i="18" s="1"/>
  <c r="DI3003" i="18" s="1"/>
  <c r="DI3004" i="18" s="1"/>
  <c r="DI3005" i="18" s="1"/>
  <c r="DI3006" i="18" s="1"/>
  <c r="DI3007" i="18" s="1"/>
  <c r="DI3008" i="18" s="1"/>
  <c r="DI3009" i="18" s="1"/>
  <c r="DI3010" i="18" s="1"/>
  <c r="DI3011" i="18" s="1"/>
  <c r="DI3012" i="18" s="1"/>
  <c r="DI3013" i="18" s="1"/>
  <c r="DI3014" i="18" s="1"/>
  <c r="DI3015" i="18" s="1"/>
  <c r="DI3016" i="18" s="1"/>
  <c r="DI3017" i="18" s="1"/>
  <c r="DI3018" i="18" s="1"/>
  <c r="DI3019" i="18" s="1"/>
  <c r="DI3020" i="18" s="1"/>
  <c r="DI3021" i="18" s="1"/>
  <c r="DI3022" i="18" s="1"/>
  <c r="DI3023" i="18" s="1"/>
  <c r="DI3024" i="18" s="1"/>
  <c r="DI3025" i="18" s="1"/>
  <c r="DI3026" i="18" s="1"/>
  <c r="DI3027" i="18" s="1"/>
  <c r="DI3028" i="18" s="1"/>
  <c r="DI3029" i="18" s="1"/>
  <c r="DI3030" i="18" s="1"/>
  <c r="DI3031" i="18" s="1"/>
  <c r="DI3032" i="18" s="1"/>
  <c r="DI3033" i="18" s="1"/>
  <c r="DI3034" i="18" s="1"/>
  <c r="DI3035" i="18" s="1"/>
  <c r="DI3036" i="18" s="1"/>
  <c r="DI3037" i="18" s="1"/>
  <c r="DI3038" i="18" s="1"/>
  <c r="DI3039" i="18" s="1"/>
  <c r="DI3040" i="18" s="1"/>
  <c r="DI3041" i="18" s="1"/>
  <c r="DI3042" i="18" s="1"/>
  <c r="DI3043" i="18" s="1"/>
  <c r="DI3044" i="18" s="1"/>
  <c r="DI3045" i="18" s="1"/>
  <c r="DI3046" i="18" s="1"/>
  <c r="DI3047" i="18" s="1"/>
  <c r="DI3048" i="18" s="1"/>
  <c r="DI3049" i="18" s="1"/>
  <c r="DI3050" i="18" s="1"/>
  <c r="DI3051" i="18" s="1"/>
  <c r="DI3052" i="18" s="1"/>
  <c r="DI3053" i="18" s="1"/>
  <c r="DI3054" i="18" s="1"/>
  <c r="DI3055" i="18" s="1"/>
  <c r="DI3056" i="18" s="1"/>
  <c r="DI3057" i="18" s="1"/>
  <c r="DI3058" i="18" s="1"/>
  <c r="DI3059" i="18" s="1"/>
  <c r="DI3060" i="18" s="1"/>
  <c r="DI3061" i="18" s="1"/>
  <c r="DI3062" i="18" s="1"/>
  <c r="DI3063" i="18" s="1"/>
  <c r="DI3064" i="18" s="1"/>
  <c r="DI3065" i="18" s="1"/>
  <c r="DI3066" i="18" s="1"/>
  <c r="DI3067" i="18" s="1"/>
  <c r="DI3068" i="18" s="1"/>
  <c r="DI3069" i="18" s="1"/>
  <c r="DI3070" i="18" s="1"/>
  <c r="DI3071" i="18" s="1"/>
  <c r="DI3072" i="18" s="1"/>
  <c r="DI3073" i="18" s="1"/>
  <c r="DI3074" i="18" s="1"/>
  <c r="DI3075" i="18" s="1"/>
  <c r="EQ2762" i="18"/>
  <c r="EQ2763" i="18" s="1"/>
  <c r="EQ2764" i="18" s="1"/>
  <c r="EQ2765" i="18" s="1"/>
  <c r="EQ2766" i="18" s="1"/>
  <c r="EQ2767" i="18" s="1"/>
  <c r="EQ2768" i="18" s="1"/>
  <c r="EQ2769" i="18" s="1"/>
  <c r="EQ2770" i="18" s="1"/>
  <c r="EQ2771" i="18" s="1"/>
  <c r="EQ2772" i="18" s="1"/>
  <c r="EQ2773" i="18" s="1"/>
  <c r="EQ2774" i="18" s="1"/>
  <c r="EQ2775" i="18" s="1"/>
  <c r="EQ2776" i="18" s="1"/>
  <c r="EQ2777" i="18" s="1"/>
  <c r="EQ2778" i="18" s="1"/>
  <c r="EQ2779" i="18" s="1"/>
  <c r="EQ2780" i="18" s="1"/>
  <c r="EQ2781" i="18" s="1"/>
  <c r="EQ2782" i="18" s="1"/>
  <c r="EQ2783" i="18" s="1"/>
  <c r="EQ2784" i="18" s="1"/>
  <c r="EQ2785" i="18" s="1"/>
  <c r="EQ2786" i="18" s="1"/>
  <c r="EQ2787" i="18" s="1"/>
  <c r="EQ2788" i="18" s="1"/>
  <c r="EQ2789" i="18" s="1"/>
  <c r="EQ2790" i="18" s="1"/>
  <c r="EQ2791" i="18" s="1"/>
  <c r="EQ2792" i="18" s="1"/>
  <c r="EQ2793" i="18" s="1"/>
  <c r="EQ2794" i="18" s="1"/>
  <c r="EQ2795" i="18" s="1"/>
  <c r="EQ2796" i="18" s="1"/>
  <c r="EQ2797" i="18" s="1"/>
  <c r="EQ2798" i="18" s="1"/>
  <c r="EQ2799" i="18" s="1"/>
  <c r="EQ2800" i="18" s="1"/>
  <c r="EQ2801" i="18" s="1"/>
  <c r="EQ2802" i="18" s="1"/>
  <c r="EQ2803" i="18" s="1"/>
  <c r="EQ2804" i="18" s="1"/>
  <c r="EQ2805" i="18" s="1"/>
  <c r="EQ2806" i="18" s="1"/>
  <c r="EQ2807" i="18" s="1"/>
  <c r="EQ2808" i="18" s="1"/>
  <c r="EQ2809" i="18" s="1"/>
  <c r="EQ2810" i="18" s="1"/>
  <c r="EQ2811" i="18" s="1"/>
  <c r="EQ2812" i="18" s="1"/>
  <c r="EQ2813" i="18" s="1"/>
  <c r="EQ2814" i="18" s="1"/>
  <c r="EQ2815" i="18" s="1"/>
  <c r="EQ2816" i="18" s="1"/>
  <c r="EQ2817" i="18" s="1"/>
  <c r="EQ2818" i="18" s="1"/>
  <c r="EQ2819" i="18" s="1"/>
  <c r="EQ2820" i="18" s="1"/>
  <c r="EQ2821" i="18" s="1"/>
  <c r="EQ2822" i="18" s="1"/>
  <c r="EQ2823" i="18" s="1"/>
  <c r="EQ2824" i="18" s="1"/>
  <c r="EQ2825" i="18" s="1"/>
  <c r="EQ2826" i="18" s="1"/>
  <c r="EQ2827" i="18" s="1"/>
  <c r="EQ2828" i="18" s="1"/>
  <c r="EQ2829" i="18" s="1"/>
  <c r="EQ2830" i="18" s="1"/>
  <c r="EQ2831" i="18" s="1"/>
  <c r="EQ2832" i="18" s="1"/>
  <c r="EQ2833" i="18" s="1"/>
  <c r="EQ2834" i="18" s="1"/>
  <c r="EQ2835" i="18" s="1"/>
  <c r="EQ2836" i="18" s="1"/>
  <c r="EQ2837" i="18" s="1"/>
  <c r="EQ2838" i="18" s="1"/>
  <c r="EQ2839" i="18" s="1"/>
  <c r="EQ2840" i="18" s="1"/>
  <c r="EQ2841" i="18" s="1"/>
  <c r="EQ2842" i="18" s="1"/>
  <c r="EQ2843" i="18" s="1"/>
  <c r="EQ2844" i="18" s="1"/>
  <c r="EQ2845" i="18" s="1"/>
  <c r="EQ2846" i="18" s="1"/>
  <c r="EQ2847" i="18" s="1"/>
  <c r="EQ2848" i="18" s="1"/>
  <c r="EQ2849" i="18" s="1"/>
  <c r="EQ2850" i="18" s="1"/>
  <c r="EQ2851" i="18" s="1"/>
  <c r="EQ2852" i="18" s="1"/>
  <c r="EQ2853" i="18" s="1"/>
  <c r="EQ2854" i="18" s="1"/>
  <c r="EQ2855" i="18" s="1"/>
  <c r="EQ2856" i="18" s="1"/>
  <c r="EQ2857" i="18" s="1"/>
  <c r="EQ2858" i="18" s="1"/>
  <c r="EQ2859" i="18" s="1"/>
  <c r="EQ2860" i="18" s="1"/>
  <c r="EQ2861" i="18" s="1"/>
  <c r="EQ2862" i="18" s="1"/>
  <c r="EQ2863" i="18" s="1"/>
  <c r="EQ2864" i="18" s="1"/>
  <c r="EQ2865" i="18" s="1"/>
  <c r="EQ2866" i="18" s="1"/>
  <c r="EQ2867" i="18" s="1"/>
  <c r="EQ2868" i="18" s="1"/>
  <c r="EQ2869" i="18" s="1"/>
  <c r="EQ2870" i="18" s="1"/>
  <c r="EQ2871" i="18" s="1"/>
  <c r="EQ2872" i="18" s="1"/>
  <c r="EQ2873" i="18" s="1"/>
  <c r="EQ2874" i="18" s="1"/>
  <c r="EQ2875" i="18" s="1"/>
  <c r="EQ2876" i="18" s="1"/>
  <c r="EQ2877" i="18" s="1"/>
  <c r="EQ2878" i="18" s="1"/>
  <c r="EQ2879" i="18" s="1"/>
  <c r="EQ2880" i="18" s="1"/>
  <c r="EQ2881" i="18" s="1"/>
  <c r="EQ2882" i="18" s="1"/>
  <c r="EQ2883" i="18" s="1"/>
  <c r="EQ2884" i="18" s="1"/>
  <c r="EQ2885" i="18" s="1"/>
  <c r="EQ2886" i="18" s="1"/>
  <c r="EQ2887" i="18" s="1"/>
  <c r="EQ2888" i="18" s="1"/>
  <c r="EQ2889" i="18" s="1"/>
  <c r="EQ2890" i="18" s="1"/>
  <c r="EQ2891" i="18" s="1"/>
  <c r="EQ2892" i="18" s="1"/>
  <c r="EQ2893" i="18" s="1"/>
  <c r="EQ2894" i="18" s="1"/>
  <c r="EQ2895" i="18" s="1"/>
  <c r="EQ2896" i="18" s="1"/>
  <c r="EQ2897" i="18" s="1"/>
  <c r="EQ2898" i="18" s="1"/>
  <c r="EQ2899" i="18" s="1"/>
  <c r="EQ2900" i="18" s="1"/>
  <c r="EQ2901" i="18" s="1"/>
  <c r="EQ2902" i="18" s="1"/>
  <c r="EQ2903" i="18" s="1"/>
  <c r="EQ2904" i="18" s="1"/>
  <c r="EQ2905" i="18" s="1"/>
  <c r="EQ2906" i="18" s="1"/>
  <c r="EQ2907" i="18" s="1"/>
  <c r="EQ2908" i="18" s="1"/>
  <c r="EQ2909" i="18" s="1"/>
  <c r="EQ2910" i="18" s="1"/>
  <c r="EQ2911" i="18" s="1"/>
  <c r="EQ2912" i="18" s="1"/>
  <c r="EQ2913" i="18" s="1"/>
  <c r="EQ2914" i="18" s="1"/>
  <c r="EQ2915" i="18" s="1"/>
  <c r="EQ2916" i="18" s="1"/>
  <c r="K2916" i="18" s="1"/>
  <c r="GL2762" i="18"/>
  <c r="GL2763" i="18" s="1"/>
  <c r="GL2764" i="18" s="1"/>
  <c r="GL2765" i="18" s="1"/>
  <c r="GL2766" i="18" s="1"/>
  <c r="GL2767" i="18" s="1"/>
  <c r="GL2768" i="18" s="1"/>
  <c r="GL2769" i="18" s="1"/>
  <c r="GL2770" i="18" s="1"/>
  <c r="GL2771" i="18" s="1"/>
  <c r="GL2772" i="18" s="1"/>
  <c r="GL2773" i="18" s="1"/>
  <c r="GL2774" i="18" s="1"/>
  <c r="GL2775" i="18" s="1"/>
  <c r="GL2776" i="18" s="1"/>
  <c r="GL2777" i="18" s="1"/>
  <c r="GL2778" i="18" s="1"/>
  <c r="GL2779" i="18" s="1"/>
  <c r="GL2780" i="18" s="1"/>
  <c r="GL2781" i="18" s="1"/>
  <c r="GL2782" i="18" s="1"/>
  <c r="GL2783" i="18" s="1"/>
  <c r="GL2784" i="18" s="1"/>
  <c r="GL2785" i="18" s="1"/>
  <c r="GL2786" i="18" s="1"/>
  <c r="GL2787" i="18" s="1"/>
  <c r="GL2788" i="18" s="1"/>
  <c r="GL2789" i="18" s="1"/>
  <c r="GL2790" i="18" s="1"/>
  <c r="GL2791" i="18" s="1"/>
  <c r="GL2792" i="18" s="1"/>
  <c r="GL2793" i="18" s="1"/>
  <c r="GL2794" i="18" s="1"/>
  <c r="GL2795" i="18" s="1"/>
  <c r="GL2796" i="18" s="1"/>
  <c r="GL2797" i="18" s="1"/>
  <c r="GL2798" i="18" s="1"/>
  <c r="GL2799" i="18" s="1"/>
  <c r="GL2800" i="18" s="1"/>
  <c r="GL2801" i="18" s="1"/>
  <c r="GL2802" i="18" s="1"/>
  <c r="GL2803" i="18" s="1"/>
  <c r="GL2804" i="18" s="1"/>
  <c r="GL2805" i="18" s="1"/>
  <c r="GL2806" i="18" s="1"/>
  <c r="GL2807" i="18" s="1"/>
  <c r="GL2808" i="18" s="1"/>
  <c r="GL2809" i="18" s="1"/>
  <c r="GL2810" i="18" s="1"/>
  <c r="GL2811" i="18" s="1"/>
  <c r="GL2812" i="18" s="1"/>
  <c r="GL2813" i="18" s="1"/>
  <c r="GL2814" i="18" s="1"/>
  <c r="GL2815" i="18" s="1"/>
  <c r="GL2816" i="18" s="1"/>
  <c r="GL2817" i="18" s="1"/>
  <c r="GL2818" i="18" s="1"/>
  <c r="GL2819" i="18" s="1"/>
  <c r="GL2820" i="18" s="1"/>
  <c r="GL2821" i="18" s="1"/>
  <c r="GL2822" i="18" s="1"/>
  <c r="GL2823" i="18" s="1"/>
  <c r="GL2824" i="18" s="1"/>
  <c r="GL2825" i="18" s="1"/>
  <c r="GL2826" i="18" s="1"/>
  <c r="GL2827" i="18" s="1"/>
  <c r="GL2828" i="18" s="1"/>
  <c r="GL2829" i="18" s="1"/>
  <c r="GL2830" i="18" s="1"/>
  <c r="GL2831" i="18" s="1"/>
  <c r="GL2832" i="18" s="1"/>
  <c r="GL2833" i="18" s="1"/>
  <c r="GL2834" i="18" s="1"/>
  <c r="GL2835" i="18" s="1"/>
  <c r="GL2836" i="18" s="1"/>
  <c r="GL2837" i="18" s="1"/>
  <c r="GL2838" i="18" s="1"/>
  <c r="GL2839" i="18" s="1"/>
  <c r="GL2840" i="18" s="1"/>
  <c r="GL2841" i="18" s="1"/>
  <c r="GL2842" i="18" s="1"/>
  <c r="GL2843" i="18" s="1"/>
  <c r="GL2844" i="18" s="1"/>
  <c r="GL2845" i="18" s="1"/>
  <c r="GL2846" i="18" s="1"/>
  <c r="GL2847" i="18" s="1"/>
  <c r="GL2848" i="18" s="1"/>
  <c r="GL2849" i="18" s="1"/>
  <c r="GL2850" i="18" s="1"/>
  <c r="GL2851" i="18" s="1"/>
  <c r="GL2852" i="18" s="1"/>
  <c r="GL2853" i="18" s="1"/>
  <c r="GL2854" i="18" s="1"/>
  <c r="GL2855" i="18" s="1"/>
  <c r="GL2856" i="18" s="1"/>
  <c r="GL2857" i="18" s="1"/>
  <c r="GL2858" i="18" s="1"/>
  <c r="GL2859" i="18" s="1"/>
  <c r="GL2860" i="18" s="1"/>
  <c r="GL2861" i="18" s="1"/>
  <c r="GL2862" i="18" s="1"/>
  <c r="GL2863" i="18" s="1"/>
  <c r="GL2864" i="18" s="1"/>
  <c r="GL2865" i="18" s="1"/>
  <c r="GL2866" i="18" s="1"/>
  <c r="GL2867" i="18" s="1"/>
  <c r="GL2868" i="18" s="1"/>
  <c r="GL2869" i="18" s="1"/>
  <c r="GL2870" i="18" s="1"/>
  <c r="GL2871" i="18" s="1"/>
  <c r="GL2872" i="18" s="1"/>
  <c r="GL2873" i="18" s="1"/>
  <c r="GL2874" i="18" s="1"/>
  <c r="GL2875" i="18" s="1"/>
  <c r="GL2876" i="18" s="1"/>
  <c r="GL2877" i="18" s="1"/>
  <c r="GL2878" i="18" s="1"/>
  <c r="GL2879" i="18" s="1"/>
  <c r="GL2880" i="18" s="1"/>
  <c r="GL2881" i="18" s="1"/>
  <c r="GL2882" i="18" s="1"/>
  <c r="GL2883" i="18" s="1"/>
  <c r="GL2884" i="18" s="1"/>
  <c r="GL2885" i="18" s="1"/>
  <c r="GL2886" i="18" s="1"/>
  <c r="GL2887" i="18" s="1"/>
  <c r="GL2888" i="18" s="1"/>
  <c r="GL2889" i="18" s="1"/>
  <c r="GL2890" i="18" s="1"/>
  <c r="GL2891" i="18" s="1"/>
  <c r="GL2892" i="18" s="1"/>
  <c r="GL2893" i="18" s="1"/>
  <c r="GL2894" i="18" s="1"/>
  <c r="GL2895" i="18" s="1"/>
  <c r="GL2896" i="18" s="1"/>
  <c r="GL2897" i="18" s="1"/>
  <c r="GL2898" i="18" s="1"/>
  <c r="GL2899" i="18" s="1"/>
  <c r="GL2900" i="18" s="1"/>
  <c r="GL2901" i="18" s="1"/>
  <c r="GL2902" i="18" s="1"/>
  <c r="GL2903" i="18" s="1"/>
  <c r="GL2904" i="18" s="1"/>
  <c r="GL2905" i="18" s="1"/>
  <c r="GL2906" i="18" s="1"/>
  <c r="GL2907" i="18" s="1"/>
  <c r="GL2908" i="18" s="1"/>
  <c r="GL2909" i="18" s="1"/>
  <c r="GL2910" i="18" s="1"/>
  <c r="GL2911" i="18" s="1"/>
  <c r="GL2912" i="18" s="1"/>
  <c r="GL2913" i="18" s="1"/>
  <c r="GL2914" i="18" s="1"/>
  <c r="GL2915" i="18" s="1"/>
  <c r="GL2916" i="18" s="1"/>
  <c r="GL2917" i="18" s="1"/>
  <c r="GL2918" i="18" s="1"/>
  <c r="GL2919" i="18" s="1"/>
  <c r="GL2920" i="18" s="1"/>
  <c r="GL2921" i="18" s="1"/>
  <c r="GL2922" i="18" s="1"/>
  <c r="GL2923" i="18" s="1"/>
  <c r="GL2924" i="18" s="1"/>
  <c r="GL2925" i="18" s="1"/>
  <c r="GL2926" i="18" s="1"/>
  <c r="GL2927" i="18" s="1"/>
  <c r="GL2928" i="18" s="1"/>
  <c r="GL2929" i="18" s="1"/>
  <c r="GL2930" i="18" s="1"/>
  <c r="GL2931" i="18" s="1"/>
  <c r="GL2932" i="18" s="1"/>
  <c r="GL2933" i="18" s="1"/>
  <c r="GL2934" i="18" s="1"/>
  <c r="GL2935" i="18" s="1"/>
  <c r="GL2936" i="18" s="1"/>
  <c r="GL2937" i="18" s="1"/>
  <c r="GL2938" i="18" s="1"/>
  <c r="GL2939" i="18" s="1"/>
  <c r="GL2940" i="18" s="1"/>
  <c r="GL2941" i="18" s="1"/>
  <c r="GL2942" i="18" s="1"/>
  <c r="GL2943" i="18" s="1"/>
  <c r="GL2944" i="18" s="1"/>
  <c r="GL2945" i="18" s="1"/>
  <c r="GL2946" i="18" s="1"/>
  <c r="GL2947" i="18" s="1"/>
  <c r="GL2948" i="18" s="1"/>
  <c r="GL2949" i="18" s="1"/>
  <c r="GL2950" i="18" s="1"/>
  <c r="GL2951" i="18" s="1"/>
  <c r="GL2952" i="18" s="1"/>
  <c r="GL2953" i="18" s="1"/>
  <c r="GL2954" i="18" s="1"/>
  <c r="L2954" i="18" s="1"/>
  <c r="AY2727" i="18"/>
  <c r="AY2728" i="18" s="1"/>
  <c r="AY2729" i="18" s="1"/>
  <c r="AY2730" i="18" s="1"/>
  <c r="AY2731" i="18" s="1"/>
  <c r="AY2732" i="18" s="1"/>
  <c r="AY2733" i="18" s="1"/>
  <c r="AY2734" i="18" s="1"/>
  <c r="AY2735" i="18" s="1"/>
  <c r="AY2736" i="18" s="1"/>
  <c r="AY2737" i="18" s="1"/>
  <c r="AY2738" i="18" s="1"/>
  <c r="AY2739" i="18" s="1"/>
  <c r="AY2740" i="18" s="1"/>
  <c r="AY2741" i="18" s="1"/>
  <c r="AY2742" i="18" s="1"/>
  <c r="AY2743" i="18" s="1"/>
  <c r="AY2744" i="18" s="1"/>
  <c r="AY2745" i="18" s="1"/>
  <c r="AY2746" i="18" s="1"/>
  <c r="AY2747" i="18" s="1"/>
  <c r="AY2748" i="18" s="1"/>
  <c r="AY2749" i="18" s="1"/>
  <c r="AY2750" i="18" s="1"/>
  <c r="AY2751" i="18" s="1"/>
  <c r="AY2752" i="18" s="1"/>
  <c r="AY2753" i="18" s="1"/>
  <c r="AY2754" i="18" s="1"/>
  <c r="AY2755" i="18" s="1"/>
  <c r="AY2756" i="18" s="1"/>
  <c r="AY2757" i="18" s="1"/>
  <c r="AY2758" i="18" s="1"/>
  <c r="AY2759" i="18" s="1"/>
  <c r="AY2760" i="18" s="1"/>
  <c r="AY2761" i="18" s="1"/>
  <c r="AY2762" i="18" s="1"/>
  <c r="AY2763" i="18" s="1"/>
  <c r="AY2764" i="18" s="1"/>
  <c r="AY2765" i="18" s="1"/>
  <c r="AY2766" i="18" s="1"/>
  <c r="AY2767" i="18" s="1"/>
  <c r="AY2768" i="18" s="1"/>
  <c r="AY2769" i="18" s="1"/>
  <c r="AY2770" i="18" s="1"/>
  <c r="AY2771" i="18" s="1"/>
  <c r="AY2772" i="18" s="1"/>
  <c r="AY2773" i="18" s="1"/>
  <c r="AY2774" i="18" s="1"/>
  <c r="AY2775" i="18" s="1"/>
  <c r="AY2776" i="18" s="1"/>
  <c r="AY2777" i="18" s="1"/>
  <c r="AY2778" i="18" s="1"/>
  <c r="AY2779" i="18" s="1"/>
  <c r="AY2780" i="18" s="1"/>
  <c r="AY2781" i="18" s="1"/>
  <c r="AY2782" i="18" s="1"/>
  <c r="AY2783" i="18" s="1"/>
  <c r="AY2784" i="18" s="1"/>
  <c r="AY2785" i="18" s="1"/>
  <c r="AY2786" i="18" s="1"/>
  <c r="AY2787" i="18" s="1"/>
  <c r="AY2788" i="18" s="1"/>
  <c r="AY2789" i="18" s="1"/>
  <c r="AY2790" i="18" s="1"/>
  <c r="AY2791" i="18" s="1"/>
  <c r="AY2792" i="18" s="1"/>
  <c r="AY2793" i="18" s="1"/>
  <c r="AY2794" i="18" s="1"/>
  <c r="AY2795" i="18" s="1"/>
  <c r="AY2796" i="18" s="1"/>
  <c r="AY2797" i="18" s="1"/>
  <c r="AY2798" i="18" s="1"/>
  <c r="AY2799" i="18" s="1"/>
  <c r="AY2800" i="18" s="1"/>
  <c r="AY2801" i="18" s="1"/>
  <c r="AY2802" i="18" s="1"/>
  <c r="AY2803" i="18" s="1"/>
  <c r="AY2804" i="18" s="1"/>
  <c r="AY2805" i="18" s="1"/>
  <c r="AY2806" i="18" s="1"/>
  <c r="AY2807" i="18" s="1"/>
  <c r="AY2808" i="18" s="1"/>
  <c r="AY2809" i="18" s="1"/>
  <c r="AY2810" i="18" s="1"/>
  <c r="AY2811" i="18" s="1"/>
  <c r="AY2812" i="18" s="1"/>
  <c r="AY2813" i="18" s="1"/>
  <c r="AY2814" i="18" s="1"/>
  <c r="AY2815" i="18" s="1"/>
  <c r="AY2816" i="18" s="1"/>
  <c r="AY2817" i="18" s="1"/>
  <c r="AY2818" i="18" s="1"/>
  <c r="AY2819" i="18" s="1"/>
  <c r="AY2820" i="18" s="1"/>
  <c r="AY2821" i="18" s="1"/>
  <c r="AY2822" i="18" s="1"/>
  <c r="AY2823" i="18" s="1"/>
  <c r="AY2824" i="18" s="1"/>
  <c r="AY2825" i="18" s="1"/>
  <c r="AY2826" i="18" s="1"/>
  <c r="AY2827" i="18" s="1"/>
  <c r="AY2828" i="18" s="1"/>
  <c r="AY2829" i="18" s="1"/>
  <c r="AY2830" i="18" s="1"/>
  <c r="AY2831" i="18" s="1"/>
  <c r="AY2832" i="18" s="1"/>
  <c r="AY2833" i="18" s="1"/>
  <c r="AY2834" i="18" s="1"/>
  <c r="AY2835" i="18" s="1"/>
  <c r="AY2836" i="18" s="1"/>
  <c r="AY2837" i="18" s="1"/>
  <c r="AY2838" i="18" s="1"/>
  <c r="AY2839" i="18" s="1"/>
  <c r="AY2840" i="18" s="1"/>
  <c r="AY2841" i="18" s="1"/>
  <c r="AY2842" i="18" s="1"/>
  <c r="AY2843" i="18" s="1"/>
  <c r="AY2844" i="18" s="1"/>
  <c r="AY2845" i="18" s="1"/>
  <c r="AY2846" i="18" s="1"/>
  <c r="AY2847" i="18" s="1"/>
  <c r="AY2848" i="18" s="1"/>
  <c r="AY2849" i="18" s="1"/>
  <c r="AY2850" i="18" s="1"/>
  <c r="AY2851" i="18" s="1"/>
  <c r="AY2852" i="18" s="1"/>
  <c r="AY2853" i="18" s="1"/>
  <c r="AY2854" i="18" s="1"/>
  <c r="AY2855" i="18" s="1"/>
  <c r="AY2856" i="18" s="1"/>
  <c r="AY2857" i="18" s="1"/>
  <c r="AY2858" i="18" s="1"/>
  <c r="AY2859" i="18" s="1"/>
  <c r="AY2860" i="18" s="1"/>
  <c r="AY2861" i="18" s="1"/>
  <c r="AY2862" i="18" s="1"/>
  <c r="AY2863" i="18" s="1"/>
  <c r="AY2864" i="18" s="1"/>
  <c r="AY2865" i="18" s="1"/>
  <c r="AY2866" i="18" s="1"/>
  <c r="AY2867" i="18" s="1"/>
  <c r="AY2868" i="18" s="1"/>
  <c r="AY2869" i="18" s="1"/>
  <c r="AY2870" i="18" s="1"/>
  <c r="AY2871" i="18" s="1"/>
  <c r="AY2872" i="18" s="1"/>
  <c r="AY2873" i="18" s="1"/>
  <c r="AY2874" i="18" s="1"/>
  <c r="AY2875" i="18" s="1"/>
  <c r="AY2876" i="18" s="1"/>
  <c r="AY2877" i="18" s="1"/>
  <c r="AY2878" i="18" s="1"/>
  <c r="AY2879" i="18" s="1"/>
  <c r="AY2880" i="18" s="1"/>
  <c r="AY2881" i="18" s="1"/>
  <c r="AY2882" i="18" s="1"/>
  <c r="AY2883" i="18" s="1"/>
  <c r="AY2884" i="18" s="1"/>
  <c r="AY2885" i="18" s="1"/>
  <c r="AY2886" i="18" s="1"/>
  <c r="AY2887" i="18" s="1"/>
  <c r="AY2888" i="18" s="1"/>
  <c r="AY2889" i="18" s="1"/>
  <c r="AY2890" i="18" s="1"/>
  <c r="AY2891" i="18" s="1"/>
  <c r="AY2892" i="18" s="1"/>
  <c r="AY2893" i="18" s="1"/>
  <c r="AY2894" i="18" s="1"/>
  <c r="AY2895" i="18" s="1"/>
  <c r="AY2896" i="18" s="1"/>
  <c r="AY2897" i="18" s="1"/>
  <c r="AY2898" i="18" s="1"/>
  <c r="AY2899" i="18" s="1"/>
  <c r="AY2900" i="18" s="1"/>
  <c r="AY2901" i="18" s="1"/>
  <c r="AY2902" i="18" s="1"/>
  <c r="AY2903" i="18" s="1"/>
  <c r="AY2904" i="18" s="1"/>
  <c r="AY2905" i="18" s="1"/>
  <c r="AY2906" i="18" s="1"/>
  <c r="AY2907" i="18" s="1"/>
  <c r="AY2908" i="18" s="1"/>
  <c r="AY2909" i="18" s="1"/>
  <c r="AY2910" i="18" s="1"/>
  <c r="AY2911" i="18" s="1"/>
  <c r="AY2912" i="18" s="1"/>
  <c r="AY2913" i="18" s="1"/>
  <c r="AY2914" i="18" s="1"/>
  <c r="AY2915" i="18" s="1"/>
  <c r="AY2916" i="18" s="1"/>
  <c r="AY2917" i="18" s="1"/>
  <c r="AY2918" i="18" s="1"/>
  <c r="AY2919" i="18" s="1"/>
  <c r="AY2920" i="18" s="1"/>
  <c r="AY2921" i="18" s="1"/>
  <c r="AY2922" i="18" s="1"/>
  <c r="AY2923" i="18" s="1"/>
  <c r="AY2924" i="18" s="1"/>
  <c r="AY2925" i="18" s="1"/>
  <c r="AY2926" i="18" s="1"/>
  <c r="AY2927" i="18" s="1"/>
  <c r="AY2928" i="18" s="1"/>
  <c r="AY2929" i="18" s="1"/>
  <c r="AY2930" i="18" s="1"/>
  <c r="AY2931" i="18" s="1"/>
  <c r="AY2932" i="18" s="1"/>
  <c r="L2932" i="18" s="1"/>
  <c r="CX2727" i="18"/>
  <c r="CX2728" i="18" s="1"/>
  <c r="CX2729" i="18" s="1"/>
  <c r="CX2730" i="18" s="1"/>
  <c r="CX2731" i="18" s="1"/>
  <c r="CX2732" i="18" s="1"/>
  <c r="CX2733" i="18" s="1"/>
  <c r="CX2734" i="18" s="1"/>
  <c r="CX2735" i="18" s="1"/>
  <c r="CX2736" i="18" s="1"/>
  <c r="CX2737" i="18" s="1"/>
  <c r="CX2738" i="18" s="1"/>
  <c r="CX2739" i="18" s="1"/>
  <c r="CX2740" i="18" s="1"/>
  <c r="CX2741" i="18" s="1"/>
  <c r="CX2742" i="18" s="1"/>
  <c r="CX2743" i="18" s="1"/>
  <c r="CX2744" i="18" s="1"/>
  <c r="CX2745" i="18" s="1"/>
  <c r="CX2746" i="18" s="1"/>
  <c r="CX2747" i="18" s="1"/>
  <c r="CX2748" i="18" s="1"/>
  <c r="CX2749" i="18" s="1"/>
  <c r="CX2750" i="18" s="1"/>
  <c r="CX2751" i="18" s="1"/>
  <c r="CX2752" i="18" s="1"/>
  <c r="CX2753" i="18" s="1"/>
  <c r="CX2754" i="18" s="1"/>
  <c r="CX2755" i="18" s="1"/>
  <c r="CX2756" i="18" s="1"/>
  <c r="CX2757" i="18" s="1"/>
  <c r="CX2758" i="18" s="1"/>
  <c r="CX2759" i="18" s="1"/>
  <c r="CX2760" i="18" s="1"/>
  <c r="CX2761" i="18" s="1"/>
  <c r="CX2762" i="18" s="1"/>
  <c r="CX2763" i="18" s="1"/>
  <c r="CX2764" i="18" s="1"/>
  <c r="CX2765" i="18" s="1"/>
  <c r="CX2766" i="18" s="1"/>
  <c r="CX2767" i="18" s="1"/>
  <c r="CX2768" i="18" s="1"/>
  <c r="CX2769" i="18" s="1"/>
  <c r="CX2770" i="18" s="1"/>
  <c r="CX2771" i="18" s="1"/>
  <c r="CX2772" i="18" s="1"/>
  <c r="CX2773" i="18" s="1"/>
  <c r="CX2774" i="18" s="1"/>
  <c r="CX2775" i="18" s="1"/>
  <c r="CX2776" i="18" s="1"/>
  <c r="CX2777" i="18" s="1"/>
  <c r="CX2778" i="18" s="1"/>
  <c r="CX2779" i="18" s="1"/>
  <c r="CX2780" i="18" s="1"/>
  <c r="CX2781" i="18" s="1"/>
  <c r="CX2782" i="18" s="1"/>
  <c r="CX2783" i="18" s="1"/>
  <c r="CX2784" i="18" s="1"/>
  <c r="CX2785" i="18" s="1"/>
  <c r="CX2786" i="18" s="1"/>
  <c r="CX2787" i="18" s="1"/>
  <c r="CX2788" i="18" s="1"/>
  <c r="CX2789" i="18" s="1"/>
  <c r="CX2790" i="18" s="1"/>
  <c r="CX2791" i="18" s="1"/>
  <c r="CX2792" i="18" s="1"/>
  <c r="CX2793" i="18" s="1"/>
  <c r="CX2794" i="18" s="1"/>
  <c r="CX2795" i="18" s="1"/>
  <c r="CX2796" i="18" s="1"/>
  <c r="CX2797" i="18" s="1"/>
  <c r="CX2798" i="18" s="1"/>
  <c r="CX2799" i="18" s="1"/>
  <c r="CX2800" i="18" s="1"/>
  <c r="CX2801" i="18" s="1"/>
  <c r="CX2802" i="18" s="1"/>
  <c r="CX2803" i="18" s="1"/>
  <c r="CX2804" i="18" s="1"/>
  <c r="CX2805" i="18" s="1"/>
  <c r="CX2806" i="18" s="1"/>
  <c r="CX2807" i="18" s="1"/>
  <c r="CX2808" i="18" s="1"/>
  <c r="CX2809" i="18" s="1"/>
  <c r="CX2810" i="18" s="1"/>
  <c r="CX2811" i="18" s="1"/>
  <c r="CX2812" i="18" s="1"/>
  <c r="CX2813" i="18" s="1"/>
  <c r="CX2814" i="18" s="1"/>
  <c r="CX2815" i="18" s="1"/>
  <c r="CX2816" i="18" s="1"/>
  <c r="CX2817" i="18" s="1"/>
  <c r="CX2818" i="18" s="1"/>
  <c r="CX2819" i="18" s="1"/>
  <c r="CX2820" i="18" s="1"/>
  <c r="CX2821" i="18" s="1"/>
  <c r="CX2822" i="18" s="1"/>
  <c r="CX2823" i="18" s="1"/>
  <c r="CX2824" i="18" s="1"/>
  <c r="CX2825" i="18" s="1"/>
  <c r="CX2826" i="18" s="1"/>
  <c r="CX2827" i="18" s="1"/>
  <c r="CX2828" i="18" s="1"/>
  <c r="CX2829" i="18" s="1"/>
  <c r="CX2830" i="18" s="1"/>
  <c r="CX2831" i="18" s="1"/>
  <c r="CX2832" i="18" s="1"/>
  <c r="CX2833" i="18" s="1"/>
  <c r="CX2834" i="18" s="1"/>
  <c r="CX2835" i="18" s="1"/>
  <c r="CX2836" i="18" s="1"/>
  <c r="CX2837" i="18" s="1"/>
  <c r="CX2838" i="18" s="1"/>
  <c r="CX2839" i="18" s="1"/>
  <c r="CX2840" i="18" s="1"/>
  <c r="CX2841" i="18" s="1"/>
  <c r="CX2842" i="18" s="1"/>
  <c r="CX2843" i="18" s="1"/>
  <c r="CX2844" i="18" s="1"/>
  <c r="CX2845" i="18" s="1"/>
  <c r="CX2846" i="18" s="1"/>
  <c r="CX2847" i="18" s="1"/>
  <c r="CX2848" i="18" s="1"/>
  <c r="CX2849" i="18" s="1"/>
  <c r="CX2850" i="18" s="1"/>
  <c r="CX2851" i="18" s="1"/>
  <c r="CX2852" i="18" s="1"/>
  <c r="CX2853" i="18" s="1"/>
  <c r="CX2854" i="18" s="1"/>
  <c r="CX2855" i="18" s="1"/>
  <c r="CX2856" i="18" s="1"/>
  <c r="CX2857" i="18" s="1"/>
  <c r="CX2858" i="18" s="1"/>
  <c r="CX2859" i="18" s="1"/>
  <c r="CX2860" i="18" s="1"/>
  <c r="CX2861" i="18" s="1"/>
  <c r="CX2862" i="18" s="1"/>
  <c r="CX2863" i="18" s="1"/>
  <c r="CX2864" i="18" s="1"/>
  <c r="CX2865" i="18" s="1"/>
  <c r="CX2866" i="18" s="1"/>
  <c r="CX2867" i="18" s="1"/>
  <c r="CX2868" i="18" s="1"/>
  <c r="CX2869" i="18" s="1"/>
  <c r="CX2870" i="18" s="1"/>
  <c r="CX2871" i="18" s="1"/>
  <c r="CX2872" i="18" s="1"/>
  <c r="CX2873" i="18" s="1"/>
  <c r="CX2874" i="18" s="1"/>
  <c r="CX2875" i="18" s="1"/>
  <c r="CX2876" i="18" s="1"/>
  <c r="CX2877" i="18" s="1"/>
  <c r="CX2878" i="18" s="1"/>
  <c r="CX2879" i="18" s="1"/>
  <c r="CX2880" i="18" s="1"/>
  <c r="CX2881" i="18" s="1"/>
  <c r="CX2882" i="18" s="1"/>
  <c r="CX2883" i="18" s="1"/>
  <c r="CX2884" i="18" s="1"/>
  <c r="CX2885" i="18" s="1"/>
  <c r="CX2886" i="18" s="1"/>
  <c r="CX2887" i="18" s="1"/>
  <c r="CX2888" i="18" s="1"/>
  <c r="CX2889" i="18" s="1"/>
  <c r="CX2890" i="18" s="1"/>
  <c r="CX2891" i="18" s="1"/>
  <c r="CX2892" i="18" s="1"/>
  <c r="CX2893" i="18" s="1"/>
  <c r="CX2894" i="18" s="1"/>
  <c r="CX2895" i="18" s="1"/>
  <c r="CX2896" i="18" s="1"/>
  <c r="CX2897" i="18" s="1"/>
  <c r="CX2898" i="18" s="1"/>
  <c r="CX2899" i="18" s="1"/>
  <c r="CX2900" i="18" s="1"/>
  <c r="CX2901" i="18" s="1"/>
  <c r="CX2902" i="18" s="1"/>
  <c r="CX2903" i="18" s="1"/>
  <c r="CX2904" i="18" s="1"/>
  <c r="CX2905" i="18" s="1"/>
  <c r="CX2906" i="18" s="1"/>
  <c r="LT2752" i="18"/>
  <c r="LT2753" i="18" s="1"/>
  <c r="LT2754" i="18" s="1"/>
  <c r="LT2755" i="18" s="1"/>
  <c r="LT2756" i="18" s="1"/>
  <c r="LT2757" i="18" s="1"/>
  <c r="LT2758" i="18" s="1"/>
  <c r="LT2759" i="18" s="1"/>
  <c r="LT2760" i="18" s="1"/>
  <c r="LT2761" i="18" s="1"/>
  <c r="LT2762" i="18" s="1"/>
  <c r="LT2763" i="18" s="1"/>
  <c r="LT2764" i="18" s="1"/>
  <c r="LT2765" i="18" s="1"/>
  <c r="LT2766" i="18" s="1"/>
  <c r="LT2767" i="18" s="1"/>
  <c r="LT2768" i="18" s="1"/>
  <c r="LT2769" i="18" s="1"/>
  <c r="LT2770" i="18" s="1"/>
  <c r="LT2771" i="18" s="1"/>
  <c r="LT2772" i="18" s="1"/>
  <c r="LT2773" i="18" s="1"/>
  <c r="LT2774" i="18" s="1"/>
  <c r="LT2775" i="18" s="1"/>
  <c r="LT2776" i="18" s="1"/>
  <c r="LT2777" i="18" s="1"/>
  <c r="LT2778" i="18" s="1"/>
  <c r="LT2779" i="18" s="1"/>
  <c r="LT2780" i="18" s="1"/>
  <c r="LT2781" i="18" s="1"/>
  <c r="LT2782" i="18" s="1"/>
  <c r="LT2783" i="18" s="1"/>
  <c r="LT2784" i="18" s="1"/>
  <c r="LT2785" i="18" s="1"/>
  <c r="LT2786" i="18" s="1"/>
  <c r="LT2787" i="18" s="1"/>
  <c r="LT2788" i="18" s="1"/>
  <c r="LT2789" i="18" s="1"/>
  <c r="LT2790" i="18" s="1"/>
  <c r="LT2791" i="18" s="1"/>
  <c r="LT2792" i="18" s="1"/>
  <c r="LT2793" i="18" s="1"/>
  <c r="LT2794" i="18" s="1"/>
  <c r="LT2795" i="18" s="1"/>
  <c r="LT2796" i="18" s="1"/>
  <c r="LT2797" i="18" s="1"/>
  <c r="LT2798" i="18" s="1"/>
  <c r="LT2799" i="18" s="1"/>
  <c r="LT2800" i="18" s="1"/>
  <c r="LT2801" i="18" s="1"/>
  <c r="LT2802" i="18" s="1"/>
  <c r="LT2803" i="18" s="1"/>
  <c r="LT2804" i="18" s="1"/>
  <c r="LT2805" i="18" s="1"/>
  <c r="LT2806" i="18" s="1"/>
  <c r="LT2807" i="18" s="1"/>
  <c r="LT2808" i="18" s="1"/>
  <c r="LT2809" i="18" s="1"/>
  <c r="LT2810" i="18" s="1"/>
  <c r="LT2811" i="18" s="1"/>
  <c r="LT2812" i="18" s="1"/>
  <c r="LT2813" i="18" s="1"/>
  <c r="LT2814" i="18" s="1"/>
  <c r="LT2815" i="18" s="1"/>
  <c r="LT2816" i="18" s="1"/>
  <c r="LT2817" i="18" s="1"/>
  <c r="LT2818" i="18" s="1"/>
  <c r="LT2819" i="18" s="1"/>
  <c r="LT2820" i="18" s="1"/>
  <c r="LT2821" i="18" s="1"/>
  <c r="LT2822" i="18" s="1"/>
  <c r="LT2823" i="18" s="1"/>
  <c r="LT2824" i="18" s="1"/>
  <c r="LT2825" i="18" s="1"/>
  <c r="LT2826" i="18" s="1"/>
  <c r="LT2827" i="18" s="1"/>
  <c r="LT2828" i="18" s="1"/>
  <c r="LT2829" i="18" s="1"/>
  <c r="LT2830" i="18" s="1"/>
  <c r="LT2831" i="18" s="1"/>
  <c r="LT2832" i="18" s="1"/>
  <c r="LT2833" i="18" s="1"/>
  <c r="LT2834" i="18" s="1"/>
  <c r="LT2835" i="18" s="1"/>
  <c r="LT2836" i="18" s="1"/>
  <c r="LT2837" i="18" s="1"/>
  <c r="LT2838" i="18" s="1"/>
  <c r="LT2839" i="18" s="1"/>
  <c r="LT2840" i="18" s="1"/>
  <c r="LT2841" i="18" s="1"/>
  <c r="LT2842" i="18" s="1"/>
  <c r="LT2843" i="18" s="1"/>
  <c r="LT2844" i="18" s="1"/>
  <c r="LT2845" i="18" s="1"/>
  <c r="LT2846" i="18" s="1"/>
  <c r="LT2847" i="18" s="1"/>
  <c r="LT2848" i="18" s="1"/>
  <c r="LT2849" i="18" s="1"/>
  <c r="LT2850" i="18" s="1"/>
  <c r="LT2851" i="18" s="1"/>
  <c r="LT2852" i="18" s="1"/>
  <c r="LT2853" i="18" s="1"/>
  <c r="LT2854" i="18" s="1"/>
  <c r="LT2855" i="18" s="1"/>
  <c r="LT2856" i="18" s="1"/>
  <c r="LT2857" i="18" s="1"/>
  <c r="LT2858" i="18" s="1"/>
  <c r="LT2859" i="18" s="1"/>
  <c r="LT2860" i="18" s="1"/>
  <c r="LT2861" i="18" s="1"/>
  <c r="LT2862" i="18" s="1"/>
  <c r="LT2863" i="18" s="1"/>
  <c r="LT2864" i="18" s="1"/>
  <c r="LT2865" i="18" s="1"/>
  <c r="LT2866" i="18" s="1"/>
  <c r="LT2867" i="18" s="1"/>
  <c r="LT2868" i="18" s="1"/>
  <c r="LT2869" i="18" s="1"/>
  <c r="LT2870" i="18" s="1"/>
  <c r="LT2871" i="18" s="1"/>
  <c r="LT2872" i="18" s="1"/>
  <c r="LT2873" i="18" s="1"/>
  <c r="LT2874" i="18" s="1"/>
  <c r="LT2875" i="18" s="1"/>
  <c r="LT2876" i="18" s="1"/>
  <c r="LT2877" i="18" s="1"/>
  <c r="LT2878" i="18" s="1"/>
  <c r="LT2879" i="18" s="1"/>
  <c r="LT2880" i="18" s="1"/>
  <c r="LT2881" i="18" s="1"/>
  <c r="LT2882" i="18" s="1"/>
  <c r="LT2883" i="18" s="1"/>
  <c r="LT2884" i="18" s="1"/>
  <c r="LT2885" i="18" s="1"/>
  <c r="LT2886" i="18" s="1"/>
  <c r="LT2887" i="18" s="1"/>
  <c r="LT2888" i="18" s="1"/>
  <c r="LT2889" i="18" s="1"/>
  <c r="LT2890" i="18" s="1"/>
  <c r="LT2891" i="18" s="1"/>
  <c r="LT2892" i="18" s="1"/>
  <c r="LT2893" i="18" s="1"/>
  <c r="LT2894" i="18" s="1"/>
  <c r="LT2895" i="18" s="1"/>
  <c r="LT2896" i="18" s="1"/>
  <c r="LT2897" i="18" s="1"/>
  <c r="LT2898" i="18" s="1"/>
  <c r="LT2899" i="18" s="1"/>
  <c r="LT2900" i="18" s="1"/>
  <c r="LT2901" i="18" s="1"/>
  <c r="LT2902" i="18" s="1"/>
  <c r="LT2903" i="18" s="1"/>
  <c r="LT2904" i="18" s="1"/>
  <c r="LT2905" i="18" s="1"/>
  <c r="LT2906" i="18" s="1"/>
  <c r="LT2907" i="18" s="1"/>
  <c r="LT2908" i="18" s="1"/>
  <c r="LT2909" i="18" s="1"/>
  <c r="LT2910" i="18" s="1"/>
  <c r="LT2911" i="18" s="1"/>
  <c r="LT2912" i="18" s="1"/>
  <c r="LT2913" i="18" s="1"/>
  <c r="LT2914" i="18" s="1"/>
  <c r="LT2915" i="18" s="1"/>
  <c r="LT2916" i="18" s="1"/>
  <c r="LT2917" i="18" s="1"/>
  <c r="LT2918" i="18" s="1"/>
  <c r="LT2919" i="18" s="1"/>
  <c r="LT2920" i="18" s="1"/>
  <c r="LT2921" i="18" s="1"/>
  <c r="LT2922" i="18" s="1"/>
  <c r="LT2923" i="18" s="1"/>
  <c r="LT2924" i="18" s="1"/>
  <c r="LT2925" i="18" s="1"/>
  <c r="LT2926" i="18" s="1"/>
  <c r="LT2927" i="18" s="1"/>
  <c r="LT2928" i="18" s="1"/>
  <c r="LT2929" i="18" s="1"/>
  <c r="LT2930" i="18" s="1"/>
  <c r="LT2931" i="18" s="1"/>
  <c r="LT2932" i="18" s="1"/>
  <c r="LT2933" i="18" s="1"/>
  <c r="LT2934" i="18" s="1"/>
  <c r="LT2935" i="18" s="1"/>
  <c r="LT2936" i="18" s="1"/>
  <c r="LT2937" i="18" s="1"/>
  <c r="LT2938" i="18" s="1"/>
  <c r="LT2939" i="18" s="1"/>
  <c r="LT2940" i="18" s="1"/>
  <c r="LT2941" i="18" s="1"/>
  <c r="LT2942" i="18" s="1"/>
  <c r="LT2943" i="18" s="1"/>
  <c r="LT2944" i="18" s="1"/>
  <c r="LT2945" i="18" s="1"/>
  <c r="LT2946" i="18" s="1"/>
  <c r="LT2947" i="18" s="1"/>
  <c r="LT2948" i="18" s="1"/>
  <c r="LT2949" i="18" s="1"/>
  <c r="LT2950" i="18" s="1"/>
  <c r="LT2951" i="18" s="1"/>
  <c r="LT2952" i="18" s="1"/>
  <c r="LT2953" i="18" s="1"/>
  <c r="LT2954" i="18" s="1"/>
  <c r="LT2955" i="18" s="1"/>
  <c r="LT2956" i="18" s="1"/>
  <c r="LT2957" i="18" s="1"/>
  <c r="LT2958" i="18" s="1"/>
  <c r="LT2959" i="18" s="1"/>
  <c r="LT2960" i="18" s="1"/>
  <c r="LT2961" i="18" s="1"/>
  <c r="LT2962" i="18" s="1"/>
  <c r="LT2963" i="18" s="1"/>
  <c r="LT2964" i="18" s="1"/>
  <c r="LT2965" i="18" s="1"/>
  <c r="LT2966" i="18" s="1"/>
  <c r="LT2967" i="18" s="1"/>
  <c r="LT2968" i="18" s="1"/>
  <c r="LT2969" i="18" s="1"/>
  <c r="LT2970" i="18" s="1"/>
  <c r="LT2971" i="18" s="1"/>
  <c r="LT2972" i="18" s="1"/>
  <c r="LT2973" i="18" s="1"/>
  <c r="LT2974" i="18" s="1"/>
  <c r="LT2975" i="18" s="1"/>
  <c r="LT2976" i="18" s="1"/>
  <c r="LT2977" i="18" s="1"/>
  <c r="LT2978" i="18" s="1"/>
  <c r="LT2979" i="18" s="1"/>
  <c r="LT2980" i="18" s="1"/>
  <c r="LT2981" i="18" s="1"/>
  <c r="LT2982" i="18" s="1"/>
  <c r="LT2983" i="18" s="1"/>
  <c r="LT2984" i="18" s="1"/>
  <c r="LT2985" i="18" s="1"/>
  <c r="LT2986" i="18" s="1"/>
  <c r="LT2987" i="18" s="1"/>
  <c r="LT2988" i="18" s="1"/>
  <c r="LT2989" i="18" s="1"/>
  <c r="LT2990" i="18" s="1"/>
  <c r="LT2991" i="18" s="1"/>
  <c r="LT2992" i="18" s="1"/>
  <c r="LT2993" i="18" s="1"/>
  <c r="LT2994" i="18" s="1"/>
  <c r="LT2995" i="18" s="1"/>
  <c r="LT2996" i="18" s="1"/>
  <c r="LT2997" i="18" s="1"/>
  <c r="LT2998" i="18" s="1"/>
  <c r="LT2999" i="18" s="1"/>
  <c r="LT3000" i="18" s="1"/>
  <c r="LT3001" i="18" s="1"/>
  <c r="LT3002" i="18" s="1"/>
  <c r="LT3003" i="18" s="1"/>
  <c r="LT3004" i="18" s="1"/>
  <c r="LT3005" i="18" s="1"/>
  <c r="LT3006" i="18" s="1"/>
  <c r="LT3007" i="18" s="1"/>
  <c r="LT3008" i="18" s="1"/>
  <c r="LT3009" i="18" s="1"/>
  <c r="LT3010" i="18" s="1"/>
  <c r="LT3011" i="18" s="1"/>
  <c r="LT3012" i="18" s="1"/>
  <c r="LT3013" i="18" s="1"/>
  <c r="LT3014" i="18" s="1"/>
  <c r="LT3015" i="18" s="1"/>
  <c r="LT3016" i="18" s="1"/>
  <c r="LT3017" i="18" s="1"/>
  <c r="LT3018" i="18" s="1"/>
  <c r="LT3019" i="18" s="1"/>
  <c r="LT3020" i="18" s="1"/>
  <c r="LT3021" i="18" s="1"/>
  <c r="LT3022" i="18" s="1"/>
  <c r="LT3023" i="18" s="1"/>
  <c r="LT3024" i="18" s="1"/>
  <c r="LT3025" i="18" s="1"/>
  <c r="LT3026" i="18" s="1"/>
  <c r="LT3027" i="18" s="1"/>
  <c r="LT3028" i="18" s="1"/>
  <c r="LT3029" i="18" s="1"/>
  <c r="LT3030" i="18" s="1"/>
  <c r="LT3031" i="18" s="1"/>
  <c r="LT3032" i="18" s="1"/>
  <c r="DQ2752" i="18"/>
  <c r="DQ2753" i="18" s="1"/>
  <c r="DQ2754" i="18" s="1"/>
  <c r="DQ2755" i="18" s="1"/>
  <c r="DQ2756" i="18" s="1"/>
  <c r="DQ2757" i="18" s="1"/>
  <c r="DQ2758" i="18" s="1"/>
  <c r="DQ2759" i="18" s="1"/>
  <c r="DQ2760" i="18" s="1"/>
  <c r="DQ2761" i="18" s="1"/>
  <c r="DQ2762" i="18" s="1"/>
  <c r="DQ2763" i="18" s="1"/>
  <c r="DQ2764" i="18" s="1"/>
  <c r="DQ2765" i="18" s="1"/>
  <c r="DQ2766" i="18" s="1"/>
  <c r="DQ2767" i="18" s="1"/>
  <c r="DQ2768" i="18" s="1"/>
  <c r="DQ2769" i="18" s="1"/>
  <c r="DQ2770" i="18" s="1"/>
  <c r="DQ2771" i="18" s="1"/>
  <c r="DQ2772" i="18" s="1"/>
  <c r="DQ2773" i="18" s="1"/>
  <c r="DQ2774" i="18" s="1"/>
  <c r="DQ2775" i="18" s="1"/>
  <c r="DQ2776" i="18" s="1"/>
  <c r="DQ2777" i="18" s="1"/>
  <c r="DQ2778" i="18" s="1"/>
  <c r="DQ2779" i="18" s="1"/>
  <c r="DQ2780" i="18" s="1"/>
  <c r="DQ2781" i="18" s="1"/>
  <c r="DQ2782" i="18" s="1"/>
  <c r="DQ2783" i="18" s="1"/>
  <c r="DQ2784" i="18" s="1"/>
  <c r="DQ2785" i="18" s="1"/>
  <c r="DQ2786" i="18" s="1"/>
  <c r="DQ2787" i="18" s="1"/>
  <c r="DQ2788" i="18" s="1"/>
  <c r="DQ2789" i="18" s="1"/>
  <c r="DQ2790" i="18" s="1"/>
  <c r="DQ2791" i="18" s="1"/>
  <c r="DQ2792" i="18" s="1"/>
  <c r="DQ2793" i="18" s="1"/>
  <c r="DQ2794" i="18" s="1"/>
  <c r="DQ2795" i="18" s="1"/>
  <c r="DQ2796" i="18" s="1"/>
  <c r="DQ2797" i="18" s="1"/>
  <c r="DQ2798" i="18" s="1"/>
  <c r="DQ2799" i="18" s="1"/>
  <c r="DQ2800" i="18" s="1"/>
  <c r="DQ2801" i="18" s="1"/>
  <c r="DQ2802" i="18" s="1"/>
  <c r="DQ2803" i="18" s="1"/>
  <c r="DQ2804" i="18" s="1"/>
  <c r="DQ2805" i="18" s="1"/>
  <c r="DQ2806" i="18" s="1"/>
  <c r="DQ2807" i="18" s="1"/>
  <c r="DQ2808" i="18" s="1"/>
  <c r="DQ2809" i="18" s="1"/>
  <c r="DQ2810" i="18" s="1"/>
  <c r="DQ2811" i="18" s="1"/>
  <c r="DQ2812" i="18" s="1"/>
  <c r="DQ2813" i="18" s="1"/>
  <c r="DQ2814" i="18" s="1"/>
  <c r="DQ2815" i="18" s="1"/>
  <c r="DQ2816" i="18" s="1"/>
  <c r="DQ2817" i="18" s="1"/>
  <c r="DQ2818" i="18" s="1"/>
  <c r="DQ2819" i="18" s="1"/>
  <c r="DQ2820" i="18" s="1"/>
  <c r="DQ2821" i="18" s="1"/>
  <c r="DQ2822" i="18" s="1"/>
  <c r="DQ2823" i="18" s="1"/>
  <c r="DQ2824" i="18" s="1"/>
  <c r="DQ2825" i="18" s="1"/>
  <c r="DQ2826" i="18" s="1"/>
  <c r="DQ2827" i="18" s="1"/>
  <c r="DQ2828" i="18" s="1"/>
  <c r="DQ2829" i="18" s="1"/>
  <c r="DQ2830" i="18" s="1"/>
  <c r="DQ2831" i="18" s="1"/>
  <c r="DQ2832" i="18" s="1"/>
  <c r="DQ2833" i="18" s="1"/>
  <c r="DQ2834" i="18" s="1"/>
  <c r="DQ2835" i="18" s="1"/>
  <c r="DQ2836" i="18" s="1"/>
  <c r="DQ2837" i="18" s="1"/>
  <c r="DQ2838" i="18" s="1"/>
  <c r="DQ2839" i="18" s="1"/>
  <c r="DQ2840" i="18" s="1"/>
  <c r="DQ2841" i="18" s="1"/>
  <c r="DQ2842" i="18" s="1"/>
  <c r="DQ2843" i="18" s="1"/>
  <c r="DQ2844" i="18" s="1"/>
  <c r="DQ2845" i="18" s="1"/>
  <c r="DQ2846" i="18" s="1"/>
  <c r="DQ2847" i="18" s="1"/>
  <c r="DQ2848" i="18" s="1"/>
  <c r="DQ2849" i="18" s="1"/>
  <c r="DQ2850" i="18" s="1"/>
  <c r="DQ2851" i="18" s="1"/>
  <c r="DQ2852" i="18" s="1"/>
  <c r="DQ2853" i="18" s="1"/>
  <c r="DQ2854" i="18" s="1"/>
  <c r="DQ2855" i="18" s="1"/>
  <c r="DQ2856" i="18" s="1"/>
  <c r="DQ2857" i="18" s="1"/>
  <c r="DQ2858" i="18" s="1"/>
  <c r="DQ2859" i="18" s="1"/>
  <c r="DQ2860" i="18" s="1"/>
  <c r="DQ2861" i="18" s="1"/>
  <c r="DQ2862" i="18" s="1"/>
  <c r="DQ2863" i="18" s="1"/>
  <c r="DQ2864" i="18" s="1"/>
  <c r="DQ2865" i="18" s="1"/>
  <c r="DQ2866" i="18" s="1"/>
  <c r="DQ2867" i="18" s="1"/>
  <c r="DQ2868" i="18" s="1"/>
  <c r="DQ2869" i="18" s="1"/>
  <c r="DQ2870" i="18" s="1"/>
  <c r="DQ2871" i="18" s="1"/>
  <c r="DQ2872" i="18" s="1"/>
  <c r="DQ2873" i="18" s="1"/>
  <c r="DQ2874" i="18" s="1"/>
  <c r="DQ2875" i="18" s="1"/>
  <c r="DQ2876" i="18" s="1"/>
  <c r="DQ2877" i="18" s="1"/>
  <c r="DQ2878" i="18" s="1"/>
  <c r="DQ2879" i="18" s="1"/>
  <c r="DQ2880" i="18" s="1"/>
  <c r="DQ2881" i="18" s="1"/>
  <c r="DQ2882" i="18" s="1"/>
  <c r="DQ2883" i="18" s="1"/>
  <c r="DQ2884" i="18" s="1"/>
  <c r="DQ2885" i="18" s="1"/>
  <c r="DQ2886" i="18" s="1"/>
  <c r="DQ2887" i="18" s="1"/>
  <c r="DQ2888" i="18" s="1"/>
  <c r="DQ2889" i="18" s="1"/>
  <c r="DQ2890" i="18" s="1"/>
  <c r="DQ2891" i="18" s="1"/>
  <c r="DQ2892" i="18" s="1"/>
  <c r="DQ2893" i="18" s="1"/>
  <c r="DQ2894" i="18" s="1"/>
  <c r="DQ2895" i="18" s="1"/>
  <c r="DQ2896" i="18" s="1"/>
  <c r="DQ2897" i="18" s="1"/>
  <c r="DQ2898" i="18" s="1"/>
  <c r="DQ2899" i="18" s="1"/>
  <c r="DQ2900" i="18" s="1"/>
  <c r="DQ2901" i="18" s="1"/>
  <c r="DQ2902" i="18" s="1"/>
  <c r="DQ2903" i="18" s="1"/>
  <c r="DQ2904" i="18" s="1"/>
  <c r="DQ2905" i="18" s="1"/>
  <c r="DQ2906" i="18" s="1"/>
  <c r="DQ2907" i="18" s="1"/>
  <c r="DQ2908" i="18" s="1"/>
  <c r="DQ2909" i="18" s="1"/>
  <c r="DQ2910" i="18" s="1"/>
  <c r="DQ2911" i="18" s="1"/>
  <c r="DQ2912" i="18" s="1"/>
  <c r="DQ2913" i="18" s="1"/>
  <c r="DQ2914" i="18" s="1"/>
  <c r="L2914" i="18" s="1"/>
  <c r="MG2972" i="18"/>
  <c r="MG2973" i="18" s="1"/>
  <c r="MG2974" i="18" s="1"/>
  <c r="MG2975" i="18" s="1"/>
  <c r="MG2976" i="18" s="1"/>
  <c r="MG2977" i="18" s="1"/>
  <c r="MG2978" i="18" s="1"/>
  <c r="MG2979" i="18" s="1"/>
  <c r="MG2980" i="18" s="1"/>
  <c r="MG2981" i="18" s="1"/>
  <c r="MG2982" i="18" s="1"/>
  <c r="MG2983" i="18" s="1"/>
  <c r="MG2984" i="18" s="1"/>
  <c r="MG2985" i="18" s="1"/>
  <c r="MG2986" i="18" s="1"/>
  <c r="MG2987" i="18" s="1"/>
  <c r="MG2988" i="18" s="1"/>
  <c r="MG2989" i="18" s="1"/>
  <c r="MG2990" i="18" s="1"/>
  <c r="MG2991" i="18" s="1"/>
  <c r="MG2992" i="18" s="1"/>
  <c r="MG2993" i="18" s="1"/>
  <c r="MG2994" i="18" s="1"/>
  <c r="MG2995" i="18" s="1"/>
  <c r="MG2996" i="18" s="1"/>
  <c r="MG2997" i="18" s="1"/>
  <c r="MG2998" i="18" s="1"/>
  <c r="MG2999" i="18" s="1"/>
  <c r="MG3000" i="18" s="1"/>
  <c r="MG3001" i="18" s="1"/>
  <c r="MG3002" i="18" s="1"/>
  <c r="MG3003" i="18" s="1"/>
  <c r="MG3004" i="18" s="1"/>
  <c r="MG3005" i="18" s="1"/>
  <c r="MG3006" i="18" s="1"/>
  <c r="MG3007" i="18" s="1"/>
  <c r="MG3008" i="18" s="1"/>
  <c r="MG3009" i="18" s="1"/>
  <c r="MG3010" i="18" s="1"/>
  <c r="MG3011" i="18" s="1"/>
  <c r="MG3012" i="18" s="1"/>
  <c r="MG3013" i="18" s="1"/>
  <c r="MG3014" i="18" s="1"/>
  <c r="MG3015" i="18" s="1"/>
  <c r="MG3016" i="18" s="1"/>
  <c r="MG3017" i="18" s="1"/>
  <c r="MG3018" i="18" s="1"/>
  <c r="MG3019" i="18" s="1"/>
  <c r="MG3020" i="18" s="1"/>
  <c r="MG3021" i="18" s="1"/>
  <c r="MG3022" i="18" s="1"/>
  <c r="MG3023" i="18" s="1"/>
  <c r="MG3024" i="18" s="1"/>
  <c r="MG3025" i="18" s="1"/>
  <c r="MG3026" i="18" s="1"/>
  <c r="MG3027" i="18" s="1"/>
  <c r="MG3028" i="18" s="1"/>
  <c r="MG3029" i="18" s="1"/>
  <c r="MG3030" i="18" s="1"/>
  <c r="MG3031" i="18" s="1"/>
  <c r="MG3032" i="18" s="1"/>
  <c r="MG3033" i="18" s="1"/>
  <c r="MG3034" i="18" s="1"/>
  <c r="MG3035" i="18" s="1"/>
  <c r="MG3036" i="18" s="1"/>
  <c r="MG3037" i="18" s="1"/>
  <c r="MG3038" i="18" s="1"/>
  <c r="MG3039" i="18" s="1"/>
  <c r="MG3040" i="18" s="1"/>
  <c r="MG3041" i="18" s="1"/>
  <c r="MG3042" i="18" s="1"/>
  <c r="MG3043" i="18" s="1"/>
  <c r="MG3044" i="18" s="1"/>
  <c r="MG3045" i="18" s="1"/>
  <c r="MG3046" i="18" s="1"/>
  <c r="MG3047" i="18" s="1"/>
  <c r="MG3048" i="18" s="1"/>
  <c r="MG3049" i="18" s="1"/>
  <c r="MG3050" i="18" s="1"/>
  <c r="MG3051" i="18" s="1"/>
  <c r="MG3052" i="18" s="1"/>
  <c r="MG3053" i="18" s="1"/>
  <c r="MG3054" i="18" s="1"/>
  <c r="MG3055" i="18" s="1"/>
  <c r="MG3056" i="18" s="1"/>
  <c r="MG3057" i="18" s="1"/>
  <c r="MG3058" i="18" s="1"/>
  <c r="MG3059" i="18" s="1"/>
  <c r="MG3060" i="18" s="1"/>
  <c r="MG3061" i="18" s="1"/>
  <c r="MG3062" i="18" s="1"/>
  <c r="MG3063" i="18" s="1"/>
  <c r="MG3064" i="18" s="1"/>
  <c r="MG3065" i="18" s="1"/>
  <c r="MG3066" i="18" s="1"/>
  <c r="MG3067" i="18" s="1"/>
  <c r="MG3068" i="18" s="1"/>
  <c r="MG3069" i="18" s="1"/>
  <c r="MG3070" i="18" s="1"/>
  <c r="MG3071" i="18" s="1"/>
  <c r="MG3072" i="18" s="1"/>
  <c r="MG3073" i="18" s="1"/>
  <c r="MG3074" i="18" s="1"/>
  <c r="MG3075" i="18" s="1"/>
  <c r="MG3076" i="18" s="1"/>
  <c r="MG3077" i="18" s="1"/>
  <c r="MG3078" i="18" s="1"/>
  <c r="MG3079" i="18" s="1"/>
  <c r="MG3080" i="18" s="1"/>
  <c r="MG3081" i="18" s="1"/>
  <c r="MG3082" i="18" s="1"/>
  <c r="MG3083" i="18" s="1"/>
  <c r="MG3084" i="18" s="1"/>
  <c r="MG3085" i="18" s="1"/>
  <c r="MG3086" i="18" s="1"/>
  <c r="MG3087" i="18" s="1"/>
  <c r="MG3088" i="18" s="1"/>
  <c r="MG3089" i="18" s="1"/>
  <c r="MG3090" i="18" s="1"/>
  <c r="MG3091" i="18" s="1"/>
  <c r="MG3092" i="18" s="1"/>
  <c r="MG3093" i="18" s="1"/>
  <c r="MG3094" i="18" s="1"/>
  <c r="MG3095" i="18" s="1"/>
  <c r="MG3096" i="18" s="1"/>
  <c r="MG3097" i="18" s="1"/>
  <c r="MG3098" i="18" s="1"/>
  <c r="MG3099" i="18" s="1"/>
  <c r="MG3100" i="18" s="1"/>
  <c r="MG3101" i="18" s="1"/>
  <c r="MG3102" i="18" s="1"/>
  <c r="MG3103" i="18" s="1"/>
  <c r="MG3104" i="18" s="1"/>
  <c r="MG3105" i="18" s="1"/>
  <c r="MG3106" i="18" s="1"/>
  <c r="MG3107" i="18" s="1"/>
  <c r="MG3108" i="18" s="1"/>
  <c r="MG3109" i="18" s="1"/>
  <c r="MG3110" i="18" s="1"/>
  <c r="MG3111" i="18" s="1"/>
  <c r="MG3112" i="18" s="1"/>
  <c r="MG3113" i="18" s="1"/>
  <c r="MG3114" i="18" s="1"/>
  <c r="MG3115" i="18" s="1"/>
  <c r="MG3116" i="18" s="1"/>
  <c r="MG3117" i="18" s="1"/>
  <c r="MG3118" i="18" s="1"/>
  <c r="MG3119" i="18" s="1"/>
  <c r="MG3120" i="18" s="1"/>
  <c r="MG3121" i="18" s="1"/>
  <c r="MG3122" i="18" s="1"/>
  <c r="MG3123" i="18" s="1"/>
  <c r="MG3124" i="18" s="1"/>
  <c r="MG3125" i="18" s="1"/>
  <c r="MG3126" i="18" s="1"/>
  <c r="MG3127" i="18" s="1"/>
  <c r="MG3128" i="18" s="1"/>
  <c r="MG3129" i="18" s="1"/>
  <c r="MG3130" i="18" s="1"/>
  <c r="MG3131" i="18" s="1"/>
  <c r="MG3132" i="18" s="1"/>
  <c r="MG3133" i="18" s="1"/>
  <c r="MG3134" i="18" s="1"/>
  <c r="MG3135" i="18" s="1"/>
  <c r="MG3136" i="18" s="1"/>
  <c r="MG3137" i="18" s="1"/>
  <c r="MG3138" i="18" s="1"/>
  <c r="MG3139" i="18" s="1"/>
  <c r="MG3140" i="18" s="1"/>
  <c r="MG3141" i="18" s="1"/>
  <c r="MG3142" i="18" s="1"/>
  <c r="MG3143" i="18" s="1"/>
  <c r="MG3144" i="18" s="1"/>
  <c r="MG3145" i="18" s="1"/>
  <c r="MG3146" i="18" s="1"/>
  <c r="MG3147" i="18" s="1"/>
  <c r="MG3148" i="18" s="1"/>
  <c r="MG3149" i="18" s="1"/>
  <c r="MG3150" i="18" s="1"/>
  <c r="MG3151" i="18" s="1"/>
  <c r="MG3152" i="18" s="1"/>
  <c r="MG3153" i="18" s="1"/>
  <c r="MG3154" i="18" s="1"/>
  <c r="MG3155" i="18" s="1"/>
  <c r="MG3156" i="18" s="1"/>
  <c r="MG3157" i="18" s="1"/>
  <c r="MG3158" i="18" s="1"/>
  <c r="MG3159" i="18" s="1"/>
  <c r="MG3160" i="18" s="1"/>
  <c r="MG3161" i="18" s="1"/>
  <c r="MG3162" i="18" s="1"/>
  <c r="MG3163" i="18" s="1"/>
  <c r="MG3164" i="18" s="1"/>
  <c r="MG3165" i="18" s="1"/>
  <c r="MG3166" i="18" s="1"/>
  <c r="MG3167" i="18" s="1"/>
  <c r="MG3168" i="18" s="1"/>
  <c r="MG3169" i="18" s="1"/>
  <c r="MG3170" i="18" s="1"/>
  <c r="MG3171" i="18" s="1"/>
  <c r="MG3172" i="18" s="1"/>
  <c r="MG3173" i="18" s="1"/>
  <c r="K3173" i="18" s="1"/>
  <c r="CU2972" i="18"/>
  <c r="CU2973" i="18" s="1"/>
  <c r="CU2974" i="18" s="1"/>
  <c r="CU2975" i="18" s="1"/>
  <c r="CU2976" i="18" s="1"/>
  <c r="CU2977" i="18" s="1"/>
  <c r="CU2978" i="18" s="1"/>
  <c r="CU2979" i="18" s="1"/>
  <c r="CU2980" i="18" s="1"/>
  <c r="CU2981" i="18" s="1"/>
  <c r="CU2982" i="18" s="1"/>
  <c r="CU2983" i="18" s="1"/>
  <c r="CU2984" i="18" s="1"/>
  <c r="CU2985" i="18" s="1"/>
  <c r="CU2986" i="18" s="1"/>
  <c r="CU2987" i="18" s="1"/>
  <c r="CU2988" i="18" s="1"/>
  <c r="CU2989" i="18" s="1"/>
  <c r="CU2990" i="18" s="1"/>
  <c r="CU2991" i="18" s="1"/>
  <c r="CU2992" i="18" s="1"/>
  <c r="CU2993" i="18" s="1"/>
  <c r="CU2994" i="18" s="1"/>
  <c r="CU2995" i="18" s="1"/>
  <c r="CU2996" i="18" s="1"/>
  <c r="CU2997" i="18" s="1"/>
  <c r="CU2998" i="18" s="1"/>
  <c r="CU2999" i="18" s="1"/>
  <c r="CU3000" i="18" s="1"/>
  <c r="CU3001" i="18" s="1"/>
  <c r="CU3002" i="18" s="1"/>
  <c r="CU3003" i="18" s="1"/>
  <c r="CU3004" i="18" s="1"/>
  <c r="CU3005" i="18" s="1"/>
  <c r="CU3006" i="18" s="1"/>
  <c r="CU3007" i="18" s="1"/>
  <c r="CU3008" i="18" s="1"/>
  <c r="CU3009" i="18" s="1"/>
  <c r="CU3010" i="18" s="1"/>
  <c r="CU3011" i="18" s="1"/>
  <c r="CU3012" i="18" s="1"/>
  <c r="CU3013" i="18" s="1"/>
  <c r="CU3014" i="18" s="1"/>
  <c r="CU3015" i="18" s="1"/>
  <c r="CU3016" i="18" s="1"/>
  <c r="CU3017" i="18" s="1"/>
  <c r="CU3018" i="18" s="1"/>
  <c r="CU3019" i="18" s="1"/>
  <c r="CU3020" i="18" s="1"/>
  <c r="CU3021" i="18" s="1"/>
  <c r="CU3022" i="18" s="1"/>
  <c r="CU3023" i="18" s="1"/>
  <c r="CU3024" i="18" s="1"/>
  <c r="CU3025" i="18" s="1"/>
  <c r="CU3026" i="18" s="1"/>
  <c r="CU3027" i="18" s="1"/>
  <c r="CU3028" i="18" s="1"/>
  <c r="CU3029" i="18" s="1"/>
  <c r="CU3030" i="18" s="1"/>
  <c r="CU3031" i="18" s="1"/>
  <c r="CU3032" i="18" s="1"/>
  <c r="CU3033" i="18" s="1"/>
  <c r="CU3034" i="18" s="1"/>
  <c r="CU3035" i="18" s="1"/>
  <c r="CU3036" i="18" s="1"/>
  <c r="CU3037" i="18" s="1"/>
  <c r="CU3038" i="18" s="1"/>
  <c r="CU3039" i="18" s="1"/>
  <c r="CU3040" i="18" s="1"/>
  <c r="CU3041" i="18" s="1"/>
  <c r="CU3042" i="18" s="1"/>
  <c r="CU3043" i="18" s="1"/>
  <c r="CU3044" i="18" s="1"/>
  <c r="CU3045" i="18" s="1"/>
  <c r="CU3046" i="18" s="1"/>
  <c r="CU3047" i="18" s="1"/>
  <c r="CU3048" i="18" s="1"/>
  <c r="CU3049" i="18" s="1"/>
  <c r="CU3050" i="18" s="1"/>
  <c r="CU3051" i="18" s="1"/>
  <c r="CU3052" i="18" s="1"/>
  <c r="CU3053" i="18" s="1"/>
  <c r="CU3054" i="18" s="1"/>
  <c r="CU3055" i="18" s="1"/>
  <c r="CU3056" i="18" s="1"/>
  <c r="CU3057" i="18" s="1"/>
  <c r="CU3058" i="18" s="1"/>
  <c r="CU3059" i="18" s="1"/>
  <c r="CU3060" i="18" s="1"/>
  <c r="CU3061" i="18" s="1"/>
  <c r="CU3062" i="18" s="1"/>
  <c r="CU3063" i="18" s="1"/>
  <c r="CU3064" i="18" s="1"/>
  <c r="CU3065" i="18" s="1"/>
  <c r="CU3066" i="18" s="1"/>
  <c r="CU3067" i="18" s="1"/>
  <c r="CU3068" i="18" s="1"/>
  <c r="CU3069" i="18" s="1"/>
  <c r="CU3070" i="18" s="1"/>
  <c r="CU3071" i="18" s="1"/>
  <c r="K3071" i="18" s="1"/>
  <c r="HC2852" i="18"/>
  <c r="HC2853" i="18" s="1"/>
  <c r="HC2854" i="18" s="1"/>
  <c r="HC2855" i="18" s="1"/>
  <c r="HC2856" i="18" s="1"/>
  <c r="HC2857" i="18" s="1"/>
  <c r="HC2858" i="18" s="1"/>
  <c r="HC2859" i="18" s="1"/>
  <c r="HC2860" i="18" s="1"/>
  <c r="HC2861" i="18" s="1"/>
  <c r="HC2862" i="18" s="1"/>
  <c r="HC2863" i="18" s="1"/>
  <c r="HC2864" i="18" s="1"/>
  <c r="HC2865" i="18" s="1"/>
  <c r="HC2866" i="18" s="1"/>
  <c r="HC2867" i="18" s="1"/>
  <c r="HC2868" i="18" s="1"/>
  <c r="HC2869" i="18" s="1"/>
  <c r="HC2870" i="18" s="1"/>
  <c r="HC2871" i="18" s="1"/>
  <c r="HC2872" i="18" s="1"/>
  <c r="HC2873" i="18" s="1"/>
  <c r="HC2874" i="18" s="1"/>
  <c r="HC2875" i="18" s="1"/>
  <c r="HC2876" i="18" s="1"/>
  <c r="HC2877" i="18" s="1"/>
  <c r="HC2878" i="18" s="1"/>
  <c r="HC2879" i="18" s="1"/>
  <c r="HC2880" i="18" s="1"/>
  <c r="HC2881" i="18" s="1"/>
  <c r="HC2882" i="18" s="1"/>
  <c r="HC2883" i="18" s="1"/>
  <c r="HC2884" i="18" s="1"/>
  <c r="HC2885" i="18" s="1"/>
  <c r="HC2886" i="18" s="1"/>
  <c r="HC2887" i="18" s="1"/>
  <c r="HC2888" i="18" s="1"/>
  <c r="HC2889" i="18" s="1"/>
  <c r="HC2890" i="18" s="1"/>
  <c r="HC2891" i="18" s="1"/>
  <c r="HC2892" i="18" s="1"/>
  <c r="HC2893" i="18" s="1"/>
  <c r="HC2894" i="18" s="1"/>
  <c r="HC2895" i="18" s="1"/>
  <c r="HC2896" i="18" s="1"/>
  <c r="HC2897" i="18" s="1"/>
  <c r="HC2898" i="18" s="1"/>
  <c r="HC2899" i="18" s="1"/>
  <c r="HC2900" i="18" s="1"/>
  <c r="HC2901" i="18" s="1"/>
  <c r="HC2902" i="18" s="1"/>
  <c r="HC2903" i="18" s="1"/>
  <c r="HC2904" i="18" s="1"/>
  <c r="HC2905" i="18" s="1"/>
  <c r="HC2906" i="18" s="1"/>
  <c r="HC2907" i="18" s="1"/>
  <c r="HC2908" i="18" s="1"/>
  <c r="HC2909" i="18" s="1"/>
  <c r="HC2910" i="18" s="1"/>
  <c r="HC2911" i="18" s="1"/>
  <c r="HC2912" i="18" s="1"/>
  <c r="HC2913" i="18" s="1"/>
  <c r="HC2914" i="18" s="1"/>
  <c r="HC2915" i="18" s="1"/>
  <c r="HC2916" i="18" s="1"/>
  <c r="HC2917" i="18" s="1"/>
  <c r="HC2918" i="18" s="1"/>
  <c r="HC2919" i="18" s="1"/>
  <c r="HC2920" i="18" s="1"/>
  <c r="K2920" i="18" s="1"/>
  <c r="MR2852" i="18"/>
  <c r="MR2853" i="18" s="1"/>
  <c r="MR2854" i="18" s="1"/>
  <c r="MR2855" i="18" s="1"/>
  <c r="MR2856" i="18" s="1"/>
  <c r="MR2857" i="18" s="1"/>
  <c r="MR2858" i="18" s="1"/>
  <c r="MR2859" i="18" s="1"/>
  <c r="MR2860" i="18" s="1"/>
  <c r="MR2861" i="18" s="1"/>
  <c r="MR2862" i="18" s="1"/>
  <c r="MR2863" i="18" s="1"/>
  <c r="MR2864" i="18" s="1"/>
  <c r="MR2865" i="18" s="1"/>
  <c r="MR2866" i="18" s="1"/>
  <c r="MR2867" i="18" s="1"/>
  <c r="MR2868" i="18" s="1"/>
  <c r="MR2869" i="18" s="1"/>
  <c r="MR2870" i="18" s="1"/>
  <c r="MR2871" i="18" s="1"/>
  <c r="MR2872" i="18" s="1"/>
  <c r="MR2873" i="18" s="1"/>
  <c r="MR2874" i="18" s="1"/>
  <c r="MR2875" i="18" s="1"/>
  <c r="MR2876" i="18" s="1"/>
  <c r="MR2877" i="18" s="1"/>
  <c r="MR2878" i="18" s="1"/>
  <c r="MR2879" i="18" s="1"/>
  <c r="MR2880" i="18" s="1"/>
  <c r="MR2881" i="18" s="1"/>
  <c r="MR2882" i="18" s="1"/>
  <c r="MR2883" i="18" s="1"/>
  <c r="MR2884" i="18" s="1"/>
  <c r="MR2885" i="18" s="1"/>
  <c r="MR2886" i="18" s="1"/>
  <c r="MR2887" i="18" s="1"/>
  <c r="MR2888" i="18" s="1"/>
  <c r="MR2889" i="18" s="1"/>
  <c r="MR2890" i="18" s="1"/>
  <c r="MR2891" i="18" s="1"/>
  <c r="MR2892" i="18" s="1"/>
  <c r="MR2893" i="18" s="1"/>
  <c r="MR2894" i="18" s="1"/>
  <c r="MR2895" i="18" s="1"/>
  <c r="MR2896" i="18" s="1"/>
  <c r="MR2897" i="18" s="1"/>
  <c r="MR2898" i="18" s="1"/>
  <c r="MR2899" i="18" s="1"/>
  <c r="MR2900" i="18" s="1"/>
  <c r="MR2901" i="18" s="1"/>
  <c r="MR2902" i="18" s="1"/>
  <c r="MR2903" i="18" s="1"/>
  <c r="MR2904" i="18" s="1"/>
  <c r="MR2905" i="18" s="1"/>
  <c r="MR2906" i="18" s="1"/>
  <c r="MR2907" i="18" s="1"/>
  <c r="MR2908" i="18" s="1"/>
  <c r="MR2909" i="18" s="1"/>
  <c r="MR2910" i="18" s="1"/>
  <c r="MR2911" i="18" s="1"/>
  <c r="MR2912" i="18" s="1"/>
  <c r="MR2913" i="18" s="1"/>
  <c r="MR2914" i="18" s="1"/>
  <c r="MR2915" i="18" s="1"/>
  <c r="MR2916" i="18" s="1"/>
  <c r="MR2917" i="18" s="1"/>
  <c r="MR2918" i="18" s="1"/>
  <c r="MR2919" i="18" s="1"/>
  <c r="MR2920" i="18" s="1"/>
  <c r="MR2921" i="18" s="1"/>
  <c r="MR2922" i="18" s="1"/>
  <c r="MR2923" i="18" s="1"/>
  <c r="L2923" i="18" s="1"/>
  <c r="K2933" i="18"/>
  <c r="K3253" i="18"/>
  <c r="K3138" i="18"/>
  <c r="L3068" i="18"/>
  <c r="L3102" i="18"/>
  <c r="L3156" i="18"/>
  <c r="L3082" i="18"/>
  <c r="K2930" i="18"/>
  <c r="L2894" i="18"/>
  <c r="L3257" i="18"/>
  <c r="L3185" i="18"/>
  <c r="K2780" i="18"/>
  <c r="K2823" i="18"/>
  <c r="L3053" i="18"/>
  <c r="K3259" i="18"/>
  <c r="K3174" i="18"/>
  <c r="K3007" i="18"/>
  <c r="K2903" i="18"/>
  <c r="K2936" i="18"/>
  <c r="L3076" i="18"/>
  <c r="L2997" i="18"/>
  <c r="K2888" i="18"/>
  <c r="L3186" i="18"/>
  <c r="K2962" i="18"/>
  <c r="L2955" i="18"/>
  <c r="K2921" i="18"/>
  <c r="K2984" i="18"/>
  <c r="K2808" i="18"/>
  <c r="K2894" i="18"/>
  <c r="K3039" i="18"/>
  <c r="K2914" i="18"/>
  <c r="K3040" i="18"/>
  <c r="K3046" i="18"/>
  <c r="L3070" i="18"/>
  <c r="L2982" i="18"/>
  <c r="L2988" i="18"/>
  <c r="L3131" i="18"/>
  <c r="L3027" i="18"/>
  <c r="L3361" i="18"/>
  <c r="K3131" i="18"/>
  <c r="L2908" i="18"/>
  <c r="K3159" i="18"/>
  <c r="L2732" i="18"/>
  <c r="L3019" i="18"/>
  <c r="L3161" i="18"/>
  <c r="K3070" i="18"/>
  <c r="K3122" i="18"/>
  <c r="L3136" i="18"/>
  <c r="L3041" i="18"/>
  <c r="K3193" i="18"/>
  <c r="L3020" i="18"/>
  <c r="K3275" i="18"/>
  <c r="K3033" i="18"/>
  <c r="L3133" i="18"/>
  <c r="L2983" i="18"/>
  <c r="L2906" i="18"/>
  <c r="L3057" i="18"/>
  <c r="L3035" i="18"/>
  <c r="L2939" i="18"/>
  <c r="L2990" i="18"/>
  <c r="K2899" i="18"/>
  <c r="K2917" i="18"/>
  <c r="L3031" i="18"/>
  <c r="K2981" i="18"/>
  <c r="K3149" i="18"/>
  <c r="L3098" i="18"/>
  <c r="K3025" i="18"/>
  <c r="K3094" i="18"/>
  <c r="K3343" i="18"/>
  <c r="K2957" i="18"/>
  <c r="L3021" i="18"/>
  <c r="K3022" i="18"/>
  <c r="L2781" i="18"/>
  <c r="K2939" i="18"/>
  <c r="K3152" i="18"/>
  <c r="L3321" i="18"/>
  <c r="K2977" i="18"/>
  <c r="K3161" i="18"/>
  <c r="K3100" i="18"/>
  <c r="L3005" i="18"/>
  <c r="K3002" i="18"/>
  <c r="L3138" i="18"/>
  <c r="L2980" i="18"/>
  <c r="K2954" i="18"/>
  <c r="K3029" i="18"/>
  <c r="K2883" i="18"/>
  <c r="L2919" i="18"/>
  <c r="K3018" i="18"/>
  <c r="L2905" i="18"/>
  <c r="L2974" i="18"/>
  <c r="L2985" i="18"/>
  <c r="K3031" i="18"/>
  <c r="L3022" i="18"/>
  <c r="L3026" i="18"/>
  <c r="K3136" i="18"/>
  <c r="L3025" i="18"/>
  <c r="L3002" i="18"/>
  <c r="K3112" i="18"/>
  <c r="L2993" i="18"/>
  <c r="L3362" i="18"/>
  <c r="L3193" i="18"/>
  <c r="L2917" i="18"/>
  <c r="L3100" i="18"/>
  <c r="K2781" i="18"/>
  <c r="K2982" i="18"/>
  <c r="K3079" i="18"/>
  <c r="L3174" i="18"/>
  <c r="L3092" i="18"/>
  <c r="K3104" i="18"/>
  <c r="K2988" i="18"/>
  <c r="L3112" i="18"/>
  <c r="L3028" i="18"/>
  <c r="L3253" i="18"/>
  <c r="L3357" i="18"/>
  <c r="K3041" i="18"/>
  <c r="K3098" i="18"/>
  <c r="K2974" i="18"/>
  <c r="K3185" i="18"/>
  <c r="K2978" i="18"/>
  <c r="L2926" i="18"/>
  <c r="K2951" i="18"/>
  <c r="K3314" i="18"/>
  <c r="K2890" i="18"/>
  <c r="K2923" i="18"/>
  <c r="K3034" i="18"/>
  <c r="K2980" i="18"/>
  <c r="L3164" i="18"/>
  <c r="K3097" i="18"/>
  <c r="K3020" i="18"/>
  <c r="L3130" i="18"/>
  <c r="K3325" i="18"/>
  <c r="L2949" i="18"/>
  <c r="L2916" i="18"/>
  <c r="K2919" i="18"/>
  <c r="K2993" i="18"/>
  <c r="K2732" i="18"/>
  <c r="K2926" i="18"/>
  <c r="L3371" i="18"/>
  <c r="K3093" i="18"/>
  <c r="L3443" i="18"/>
  <c r="K2880" i="18"/>
  <c r="K3107" i="18"/>
  <c r="L3079" i="18"/>
  <c r="K3074" i="18"/>
  <c r="K3026" i="18"/>
  <c r="K2998" i="18"/>
  <c r="L3071" i="18"/>
  <c r="L3181" i="18"/>
  <c r="K2991" i="18"/>
  <c r="K3000" i="18"/>
  <c r="K3111" i="18"/>
  <c r="L2883" i="18"/>
  <c r="L3122" i="18"/>
  <c r="L3337" i="18"/>
  <c r="L3177" i="18"/>
  <c r="K3089" i="18"/>
  <c r="L3024" i="18"/>
  <c r="K2911" i="18"/>
  <c r="L2947" i="18"/>
  <c r="L2962" i="18"/>
  <c r="L2823" i="18"/>
  <c r="K3108" i="18"/>
  <c r="L2934" i="18"/>
  <c r="L2943" i="18"/>
  <c r="L3030" i="18"/>
  <c r="L2991" i="18"/>
  <c r="L3124" i="18"/>
  <c r="K3053" i="18"/>
  <c r="K3009" i="18"/>
  <c r="L2903" i="18"/>
  <c r="L3075" i="18"/>
  <c r="K3063" i="18"/>
  <c r="K3181" i="18"/>
  <c r="K3082" i="18"/>
  <c r="K3130" i="18"/>
  <c r="L3040" i="18"/>
  <c r="K2906" i="18"/>
  <c r="L2930" i="18"/>
  <c r="L2998" i="18"/>
  <c r="K3083" i="18"/>
  <c r="L2979" i="18"/>
  <c r="K2908" i="18"/>
  <c r="K2915" i="18"/>
  <c r="L2890" i="18"/>
  <c r="K2872" i="18"/>
  <c r="L3207" i="18"/>
  <c r="L2961" i="18"/>
  <c r="K3044" i="18"/>
  <c r="L2780" i="18"/>
  <c r="K3186" i="18"/>
  <c r="K3035" i="18"/>
  <c r="L2936" i="18"/>
  <c r="K3441" i="18"/>
  <c r="L3311" i="18"/>
  <c r="L2951" i="18"/>
  <c r="K3102" i="18"/>
  <c r="K3206" i="18"/>
  <c r="L2808" i="18"/>
  <c r="K3126" i="18"/>
  <c r="L2975" i="18"/>
  <c r="L2941" i="18"/>
  <c r="K3057" i="18"/>
  <c r="K2862" i="18"/>
  <c r="K2955" i="18"/>
  <c r="L3000" i="18"/>
  <c r="K3076" i="18"/>
  <c r="K3145" i="18"/>
  <c r="K2976" i="18"/>
  <c r="L2989" i="18"/>
  <c r="K3091" i="18"/>
  <c r="L3159" i="18"/>
  <c r="L3383" i="18"/>
  <c r="K3042" i="18"/>
  <c r="K2905" i="18"/>
  <c r="L3097" i="18"/>
  <c r="L3093" i="18"/>
  <c r="K3312" i="18"/>
  <c r="L3042" i="18"/>
  <c r="L2731" i="18"/>
  <c r="L3128" i="18"/>
  <c r="K3178" i="18"/>
  <c r="L3141" i="18"/>
  <c r="K3290" i="18"/>
  <c r="L3091" i="18"/>
  <c r="K2896" i="18"/>
  <c r="K3027" i="18"/>
  <c r="K2950" i="18"/>
  <c r="L2976" i="18"/>
  <c r="K2975" i="18"/>
  <c r="L2864" i="18"/>
  <c r="L3258" i="18"/>
  <c r="K2943" i="18"/>
  <c r="L3205" i="18"/>
  <c r="K2934" i="18"/>
  <c r="K2990" i="18"/>
  <c r="L2981" i="18"/>
  <c r="K3141" i="18"/>
  <c r="K3051" i="18"/>
  <c r="L3055" i="18"/>
  <c r="K2904" i="18"/>
  <c r="L3107" i="18"/>
  <c r="K2947" i="18"/>
  <c r="L3067" i="18"/>
  <c r="L3265" i="18"/>
  <c r="L3094" i="18"/>
  <c r="K3024" i="18"/>
  <c r="K2932" i="18"/>
  <c r="K2864" i="18"/>
  <c r="L2896" i="18"/>
  <c r="L3033" i="18"/>
  <c r="L2968" i="18"/>
  <c r="L3032" i="18"/>
  <c r="L2920" i="18"/>
  <c r="L2897" i="18"/>
  <c r="K2878" i="18"/>
  <c r="L2837" i="18"/>
  <c r="K3128" i="18"/>
  <c r="K2941" i="18"/>
  <c r="L3046" i="18"/>
  <c r="L2872" i="18"/>
  <c r="L3173" i="18"/>
  <c r="L2970" i="18"/>
  <c r="K3013" i="18"/>
  <c r="L3111" i="18"/>
  <c r="L3439" i="18"/>
  <c r="K2968" i="18"/>
  <c r="K3156" i="18"/>
  <c r="K3153" i="18"/>
  <c r="K2731" i="18"/>
  <c r="L2958" i="18"/>
  <c r="L2911" i="18"/>
  <c r="K2961" i="18"/>
  <c r="K3279" i="18"/>
  <c r="K2869" i="18"/>
  <c r="L2950" i="18"/>
  <c r="K3021" i="18"/>
  <c r="L3074" i="18"/>
  <c r="K3008" i="18"/>
  <c r="K2918" i="18"/>
  <c r="L3036" i="18"/>
  <c r="K3133" i="18"/>
  <c r="K3075" i="18"/>
  <c r="L3115" i="18"/>
  <c r="K3032" i="18"/>
  <c r="K3263" i="18"/>
  <c r="L2957" i="18"/>
  <c r="K2897" i="18"/>
  <c r="K3177" i="18"/>
  <c r="K3164" i="18"/>
  <c r="K3124" i="18"/>
  <c r="M3174" i="18" l="1"/>
  <c r="M2823" i="18"/>
  <c r="M2930" i="18"/>
  <c r="P3032" i="18"/>
  <c r="M3032" i="18"/>
  <c r="P3128" i="18"/>
  <c r="M3128" i="18"/>
  <c r="P2975" i="18"/>
  <c r="M2975" i="18"/>
  <c r="P3115" i="18"/>
  <c r="M3115" i="18"/>
  <c r="P2955" i="18"/>
  <c r="M2955" i="18"/>
  <c r="P3102" i="18"/>
  <c r="M3102" i="18"/>
  <c r="P2906" i="18"/>
  <c r="M2906" i="18"/>
  <c r="P3009" i="18"/>
  <c r="M3009" i="18"/>
  <c r="P3108" i="18"/>
  <c r="M3108" i="18"/>
  <c r="P2916" i="18"/>
  <c r="M2916" i="18"/>
  <c r="P2980" i="18"/>
  <c r="M2980" i="18"/>
  <c r="P3185" i="18"/>
  <c r="M3185" i="18"/>
  <c r="M3100" i="18"/>
  <c r="P3022" i="18"/>
  <c r="M3022" i="18"/>
  <c r="P3149" i="18"/>
  <c r="M3149" i="18"/>
  <c r="P2899" i="18"/>
  <c r="M2899" i="18"/>
  <c r="P3122" i="18"/>
  <c r="M3122" i="18"/>
  <c r="P3361" i="18"/>
  <c r="M3361" i="18"/>
  <c r="P2914" i="18"/>
  <c r="M2914" i="18"/>
  <c r="P2984" i="18"/>
  <c r="M2984" i="18"/>
  <c r="M2936" i="18"/>
  <c r="P2897" i="18"/>
  <c r="M2897" i="18"/>
  <c r="P3021" i="18"/>
  <c r="M3021" i="18"/>
  <c r="P2864" i="18"/>
  <c r="M2864" i="18"/>
  <c r="P2943" i="18"/>
  <c r="M2943" i="18"/>
  <c r="M3091" i="18"/>
  <c r="M2998" i="18"/>
  <c r="M3093" i="18"/>
  <c r="P3075" i="18"/>
  <c r="M3075" i="18"/>
  <c r="P3156" i="18"/>
  <c r="M3156" i="18"/>
  <c r="M2932" i="18"/>
  <c r="M2950" i="18"/>
  <c r="P2989" i="18"/>
  <c r="M2989" i="18"/>
  <c r="M3057" i="18"/>
  <c r="P3311" i="18"/>
  <c r="M3311" i="18"/>
  <c r="P3186" i="18"/>
  <c r="M3186" i="18"/>
  <c r="P2908" i="18"/>
  <c r="M2908" i="18"/>
  <c r="M3130" i="18"/>
  <c r="M3026" i="18"/>
  <c r="P3371" i="18"/>
  <c r="M3371" i="18"/>
  <c r="P2949" i="18"/>
  <c r="M2949" i="18"/>
  <c r="P2923" i="18"/>
  <c r="M2923" i="18"/>
  <c r="M2974" i="18"/>
  <c r="P3104" i="18"/>
  <c r="M3104" i="18"/>
  <c r="P3029" i="18"/>
  <c r="M3029" i="18"/>
  <c r="P3025" i="18"/>
  <c r="M3025" i="18"/>
  <c r="P3007" i="18"/>
  <c r="M3007" i="18"/>
  <c r="P2918" i="18"/>
  <c r="M2918" i="18"/>
  <c r="P3153" i="18"/>
  <c r="M3153" i="18"/>
  <c r="P2837" i="18"/>
  <c r="M2837" i="18"/>
  <c r="P2862" i="18"/>
  <c r="M2862" i="18"/>
  <c r="P2915" i="18"/>
  <c r="M2915" i="18"/>
  <c r="P3053" i="18"/>
  <c r="M3053" i="18"/>
  <c r="M2920" i="18"/>
  <c r="M3107" i="18"/>
  <c r="M2732" i="18"/>
  <c r="M3020" i="18"/>
  <c r="M2951" i="18"/>
  <c r="P3357" i="18"/>
  <c r="M3357" i="18"/>
  <c r="P2988" i="18"/>
  <c r="M2988" i="18"/>
  <c r="M3079" i="18"/>
  <c r="M3112" i="18"/>
  <c r="P2883" i="18"/>
  <c r="M2883" i="18"/>
  <c r="P3161" i="18"/>
  <c r="M3161" i="18"/>
  <c r="M3071" i="18"/>
  <c r="M3094" i="18"/>
  <c r="M2981" i="18"/>
  <c r="M3439" i="18"/>
  <c r="P3033" i="18"/>
  <c r="M3033" i="18"/>
  <c r="P3193" i="18"/>
  <c r="M3193" i="18"/>
  <c r="P3070" i="18"/>
  <c r="M3070" i="18"/>
  <c r="P3159" i="18"/>
  <c r="M3159" i="18"/>
  <c r="P2921" i="18"/>
  <c r="M2921" i="18"/>
  <c r="P2962" i="18"/>
  <c r="M2962" i="18"/>
  <c r="P3124" i="18"/>
  <c r="M3124" i="18"/>
  <c r="P3008" i="18"/>
  <c r="M3008" i="18"/>
  <c r="P3013" i="18"/>
  <c r="M3013" i="18"/>
  <c r="P2878" i="18"/>
  <c r="M2878" i="18"/>
  <c r="P2990" i="18"/>
  <c r="M2990" i="18"/>
  <c r="P3076" i="18"/>
  <c r="M3076" i="18"/>
  <c r="P3253" i="18"/>
  <c r="M3253" i="18"/>
  <c r="P2991" i="18"/>
  <c r="M2991" i="18"/>
  <c r="M2993" i="18"/>
  <c r="M3097" i="18"/>
  <c r="M2982" i="18"/>
  <c r="M3002" i="18"/>
  <c r="P2939" i="18"/>
  <c r="M2939" i="18"/>
  <c r="M3443" i="18"/>
  <c r="M3046" i="18"/>
  <c r="P2894" i="18"/>
  <c r="M2894" i="18"/>
  <c r="P3164" i="18"/>
  <c r="M3164" i="18"/>
  <c r="M3133" i="18"/>
  <c r="P2869" i="18"/>
  <c r="M2869" i="18"/>
  <c r="P2958" i="18"/>
  <c r="M2958" i="18"/>
  <c r="M2968" i="18"/>
  <c r="P2970" i="18"/>
  <c r="M2970" i="18"/>
  <c r="P2941" i="18"/>
  <c r="M2941" i="18"/>
  <c r="M3024" i="18"/>
  <c r="P2947" i="18"/>
  <c r="M2947" i="18"/>
  <c r="P3051" i="18"/>
  <c r="M3051" i="18"/>
  <c r="P2934" i="18"/>
  <c r="M2934" i="18"/>
  <c r="M3027" i="18"/>
  <c r="M2905" i="18"/>
  <c r="M2976" i="18"/>
  <c r="P3206" i="18"/>
  <c r="M3206" i="18"/>
  <c r="M2872" i="18"/>
  <c r="P3082" i="18"/>
  <c r="M3082" i="18"/>
  <c r="M3111" i="18"/>
  <c r="M3074" i="18"/>
  <c r="P2880" i="18"/>
  <c r="M2880" i="18"/>
  <c r="M3173" i="18"/>
  <c r="M2919" i="18"/>
  <c r="M2890" i="18"/>
  <c r="P2978" i="18"/>
  <c r="M2978" i="18"/>
  <c r="P3098" i="18"/>
  <c r="M3098" i="18"/>
  <c r="P3028" i="18"/>
  <c r="M3028" i="18"/>
  <c r="P3092" i="18"/>
  <c r="M3092" i="18"/>
  <c r="P2781" i="18"/>
  <c r="M2781" i="18"/>
  <c r="P3362" i="18"/>
  <c r="M3362" i="18"/>
  <c r="M3031" i="18"/>
  <c r="P3018" i="18"/>
  <c r="M3018" i="18"/>
  <c r="M2954" i="18"/>
  <c r="P3321" i="18"/>
  <c r="M3321" i="18"/>
  <c r="M2957" i="18"/>
  <c r="M2917" i="18"/>
  <c r="P2983" i="18"/>
  <c r="M2983" i="18"/>
  <c r="P3019" i="18"/>
  <c r="M3019" i="18"/>
  <c r="M3131" i="18"/>
  <c r="M3040" i="18"/>
  <c r="M2808" i="18"/>
  <c r="P3068" i="18"/>
  <c r="M3068" i="18"/>
  <c r="P3177" i="18"/>
  <c r="M3177" i="18"/>
  <c r="P3036" i="18"/>
  <c r="M3036" i="18"/>
  <c r="P2731" i="18"/>
  <c r="M2731" i="18"/>
  <c r="P3141" i="18"/>
  <c r="M3141" i="18"/>
  <c r="M2896" i="18"/>
  <c r="P3042" i="18"/>
  <c r="M3042" i="18"/>
  <c r="P3017" i="18"/>
  <c r="M3017" i="18"/>
  <c r="P3044" i="18"/>
  <c r="M3044" i="18"/>
  <c r="P3181" i="18"/>
  <c r="M3181" i="18"/>
  <c r="P3030" i="18"/>
  <c r="M3030" i="18"/>
  <c r="P2911" i="18"/>
  <c r="M2911" i="18"/>
  <c r="P3000" i="18"/>
  <c r="M3000" i="18"/>
  <c r="P2926" i="18"/>
  <c r="M2926" i="18"/>
  <c r="P3314" i="18"/>
  <c r="M3314" i="18"/>
  <c r="P3041" i="18"/>
  <c r="M3041" i="18"/>
  <c r="P3136" i="18"/>
  <c r="M3136" i="18"/>
  <c r="P2888" i="18"/>
  <c r="M2888" i="18"/>
  <c r="P2961" i="18"/>
  <c r="M2961" i="18"/>
  <c r="P2904" i="18"/>
  <c r="M2904" i="18"/>
  <c r="M3035" i="18"/>
  <c r="N2998" i="18"/>
  <c r="P2903" i="18"/>
  <c r="M2903" i="18"/>
  <c r="P2780" i="18"/>
  <c r="M2780" i="18"/>
  <c r="M3138" i="18"/>
  <c r="P2932" i="18"/>
  <c r="P2950" i="18"/>
  <c r="P3057" i="18"/>
  <c r="P3026" i="18"/>
  <c r="P2993" i="18"/>
  <c r="P3097" i="18"/>
  <c r="P3002" i="18"/>
  <c r="P3130" i="18"/>
  <c r="P2974" i="18"/>
  <c r="P2982" i="18"/>
  <c r="P3443" i="18"/>
  <c r="P3046" i="18"/>
  <c r="P3133" i="18"/>
  <c r="P2968" i="18"/>
  <c r="P3024" i="18"/>
  <c r="P3027" i="18"/>
  <c r="P2905" i="18"/>
  <c r="P2976" i="18"/>
  <c r="P2872" i="18"/>
  <c r="P3111" i="18"/>
  <c r="P3074" i="18"/>
  <c r="P3173" i="18"/>
  <c r="P2919" i="18"/>
  <c r="P2890" i="18"/>
  <c r="P3031" i="18"/>
  <c r="P2954" i="18"/>
  <c r="P2957" i="18"/>
  <c r="P2917" i="18"/>
  <c r="P3131" i="18"/>
  <c r="P3040" i="18"/>
  <c r="P2808" i="18"/>
  <c r="P3100" i="18"/>
  <c r="P3174" i="18"/>
  <c r="P2823" i="18"/>
  <c r="P2896" i="18"/>
  <c r="P2936" i="18"/>
  <c r="P3091" i="18"/>
  <c r="P3035" i="18"/>
  <c r="P2920" i="18"/>
  <c r="P2998" i="18"/>
  <c r="P3107" i="18"/>
  <c r="P3093" i="18"/>
  <c r="P2732" i="18"/>
  <c r="P3020" i="18"/>
  <c r="P2951" i="18"/>
  <c r="P3079" i="18"/>
  <c r="P3112" i="18"/>
  <c r="P3071" i="18"/>
  <c r="P3094" i="18"/>
  <c r="P2981" i="18"/>
  <c r="P3439" i="18"/>
  <c r="P2930" i="18"/>
  <c r="P3138" i="18"/>
  <c r="N3112" i="18"/>
  <c r="N2890" i="18"/>
  <c r="N3439" i="18"/>
  <c r="N2976" i="18"/>
  <c r="N3174" i="18"/>
  <c r="N2936" i="18"/>
  <c r="N3007" i="18"/>
  <c r="N3042" i="18"/>
  <c r="N3159" i="18"/>
  <c r="N3000" i="18"/>
  <c r="N2991" i="18"/>
  <c r="N3193" i="18"/>
  <c r="N3002" i="18"/>
  <c r="N3115" i="18"/>
  <c r="N2962" i="18"/>
  <c r="N2970" i="18"/>
  <c r="N2897" i="18"/>
  <c r="N3128" i="18"/>
  <c r="N3311" i="18"/>
  <c r="N3108" i="18"/>
  <c r="N3164" i="18"/>
  <c r="N3357" i="18"/>
  <c r="N3092" i="18"/>
  <c r="N3362" i="18"/>
  <c r="N2980" i="18"/>
  <c r="N2781" i="18"/>
  <c r="N2954" i="18"/>
  <c r="N3098" i="18"/>
  <c r="N3035" i="18"/>
  <c r="N2906" i="18"/>
  <c r="N3161" i="18"/>
  <c r="N2732" i="18"/>
  <c r="N2908" i="18"/>
  <c r="N3008" i="18"/>
  <c r="N2878" i="18"/>
  <c r="N2975" i="18"/>
  <c r="N3044" i="18"/>
  <c r="N3030" i="18"/>
  <c r="N3371" i="18"/>
  <c r="N3032" i="18"/>
  <c r="N2864" i="18"/>
  <c r="N3206" i="18"/>
  <c r="N3314" i="18"/>
  <c r="N2923" i="18"/>
  <c r="N2955" i="18"/>
  <c r="N3076" i="18"/>
  <c r="N3136" i="18"/>
  <c r="N3019" i="18"/>
  <c r="N3185" i="18" l="1"/>
  <c r="N2943" i="18"/>
  <c r="N2978" i="18"/>
  <c r="N3186" i="18"/>
  <c r="N3102" i="18"/>
  <c r="N2916" i="18"/>
  <c r="N2930" i="18"/>
  <c r="N3141" i="18"/>
  <c r="N3068" i="18"/>
  <c r="N2934" i="18"/>
  <c r="N2993" i="18"/>
  <c r="N3071" i="18"/>
  <c r="N3020" i="18"/>
  <c r="N3053" i="18"/>
  <c r="N2862" i="18"/>
  <c r="N3153" i="18"/>
  <c r="N3029" i="18"/>
  <c r="N2974" i="18"/>
  <c r="N3130" i="18"/>
  <c r="N2989" i="18"/>
  <c r="N3156" i="18"/>
  <c r="N3093" i="18"/>
  <c r="N2984" i="18"/>
  <c r="N3361" i="18"/>
  <c r="N2899" i="18"/>
  <c r="N3022" i="18"/>
  <c r="N2823" i="18"/>
  <c r="N3057" i="18"/>
  <c r="N3021" i="18"/>
  <c r="N3009" i="18"/>
  <c r="N3026" i="18"/>
  <c r="N2932" i="18"/>
  <c r="N2911" i="18"/>
  <c r="N2961" i="18"/>
  <c r="N2903" i="18"/>
  <c r="N2731" i="18"/>
  <c r="N3177" i="18"/>
  <c r="N2808" i="18"/>
  <c r="N2957" i="18"/>
  <c r="N3018" i="18"/>
  <c r="N2919" i="18"/>
  <c r="N3074" i="18"/>
  <c r="N2872" i="18"/>
  <c r="N2905" i="18"/>
  <c r="N3051" i="18"/>
  <c r="N3024" i="18"/>
  <c r="N2869" i="18"/>
  <c r="N3443" i="18"/>
  <c r="N2982" i="18"/>
  <c r="N2981" i="18"/>
  <c r="N3079" i="18"/>
  <c r="N3107" i="18"/>
  <c r="N2915" i="18"/>
  <c r="N2837" i="18"/>
  <c r="N2918" i="18"/>
  <c r="N3025" i="18"/>
  <c r="N3104" i="18"/>
  <c r="N2950" i="18"/>
  <c r="N3075" i="18"/>
  <c r="N3091" i="18"/>
  <c r="N2914" i="18"/>
  <c r="N3122" i="18"/>
  <c r="N3149" i="18"/>
  <c r="N3100" i="18"/>
  <c r="N3138" i="18"/>
  <c r="N2904" i="18"/>
  <c r="N2888" i="18"/>
  <c r="N3041" i="18"/>
  <c r="N2926" i="18"/>
  <c r="N3181" i="18"/>
  <c r="N3017" i="18"/>
  <c r="N2896" i="18"/>
  <c r="N3040" i="18"/>
  <c r="N2983" i="18"/>
  <c r="N3321" i="18"/>
  <c r="N3028" i="18"/>
  <c r="N3173" i="18"/>
  <c r="N3111" i="18"/>
  <c r="N3027" i="18"/>
  <c r="N2941" i="18"/>
  <c r="N2968" i="18"/>
  <c r="N2894" i="18"/>
  <c r="N2939" i="18"/>
  <c r="N3097" i="18"/>
  <c r="N3253" i="18"/>
  <c r="N2990" i="18"/>
  <c r="N3013" i="18"/>
  <c r="N3124" i="18"/>
  <c r="N2921" i="18"/>
  <c r="N3070" i="18"/>
  <c r="N3033" i="18"/>
  <c r="N3094" i="18"/>
  <c r="N2883" i="18"/>
  <c r="N2988" i="18"/>
  <c r="N2951" i="18"/>
  <c r="N2920" i="18"/>
  <c r="N2949" i="18"/>
  <c r="N2780" i="18"/>
  <c r="N3036" i="18"/>
  <c r="N3131" i="18"/>
  <c r="N3031" i="18"/>
  <c r="N2880" i="18"/>
  <c r="N3082" i="18"/>
  <c r="N2947" i="18"/>
  <c r="N2958" i="18"/>
  <c r="N3133" i="18"/>
  <c r="N2917" i="18"/>
  <c r="N3046" i="18"/>
  <c r="Q3131" i="18"/>
  <c r="S3131" i="18"/>
  <c r="Q2921" i="18"/>
  <c r="S2921" i="18"/>
  <c r="Q3019" i="18"/>
  <c r="S3019" i="18"/>
  <c r="S3439" i="18"/>
  <c r="Q3439" i="18"/>
  <c r="Q2981" i="18"/>
  <c r="S2981" i="18"/>
  <c r="Q3174" i="18"/>
  <c r="S3174" i="18"/>
  <c r="Q2936" i="18"/>
  <c r="S2936" i="18"/>
  <c r="Q2888" i="18"/>
  <c r="S2888" i="18"/>
  <c r="S3041" i="18"/>
  <c r="Q3041" i="18"/>
  <c r="Q3185" i="18"/>
  <c r="S3185" i="18"/>
  <c r="Q3314" i="18"/>
  <c r="S3314" i="18"/>
  <c r="Q3138" i="18"/>
  <c r="S3138" i="18"/>
  <c r="S2930" i="18"/>
  <c r="Q2930" i="18"/>
  <c r="S2872" i="18"/>
  <c r="Q2872" i="18"/>
  <c r="Q2862" i="18"/>
  <c r="S2862" i="18"/>
  <c r="S2976" i="18"/>
  <c r="Q2976" i="18"/>
  <c r="Q2943" i="18"/>
  <c r="S2943" i="18"/>
  <c r="Q3024" i="18"/>
  <c r="S3024" i="18"/>
  <c r="S2968" i="18"/>
  <c r="Q2968" i="18"/>
  <c r="Q2869" i="18"/>
  <c r="S2869" i="18"/>
  <c r="Q2732" i="18"/>
  <c r="S2732" i="18"/>
  <c r="S3107" i="18"/>
  <c r="Q3107" i="18"/>
  <c r="S2998" i="18"/>
  <c r="Q2998" i="18"/>
  <c r="Q3000" i="18"/>
  <c r="S3000" i="18"/>
  <c r="Q3009" i="18"/>
  <c r="S3009" i="18"/>
  <c r="Q3130" i="18"/>
  <c r="S3130" i="18"/>
  <c r="Q2955" i="18"/>
  <c r="S2955" i="18"/>
  <c r="Q2989" i="18"/>
  <c r="S2989" i="18"/>
  <c r="S2950" i="18"/>
  <c r="Q2950" i="18"/>
  <c r="S3075" i="18"/>
  <c r="Q3075" i="18"/>
  <c r="Q3022" i="18"/>
  <c r="S3022" i="18"/>
  <c r="Q3161" i="18"/>
  <c r="S3161" i="18"/>
  <c r="Q3112" i="18"/>
  <c r="S3112" i="18"/>
  <c r="S2988" i="18"/>
  <c r="Q2988" i="18"/>
  <c r="Q3098" i="18"/>
  <c r="S3098" i="18"/>
  <c r="Q2978" i="18"/>
  <c r="S2978" i="18"/>
  <c r="Q2890" i="18"/>
  <c r="S2890" i="18"/>
  <c r="S3186" i="18"/>
  <c r="Q3186" i="18"/>
  <c r="Q3017" i="18"/>
  <c r="S3017" i="18"/>
  <c r="Q3042" i="18"/>
  <c r="S3042" i="18"/>
  <c r="Q2896" i="18"/>
  <c r="S2896" i="18"/>
  <c r="S3156" i="18"/>
  <c r="Q3156" i="18"/>
  <c r="S3082" i="18"/>
  <c r="Q3082" i="18"/>
  <c r="Q3035" i="18"/>
  <c r="S3035" i="18"/>
  <c r="Q3051" i="18"/>
  <c r="S3051" i="18"/>
  <c r="Q3133" i="18"/>
  <c r="S3133" i="18"/>
  <c r="Q2897" i="18"/>
  <c r="S2897" i="18"/>
  <c r="Q3025" i="18"/>
  <c r="S3025" i="18"/>
  <c r="Q2823" i="18"/>
  <c r="S2823" i="18"/>
  <c r="Q3104" i="18"/>
  <c r="S3104" i="18"/>
  <c r="Q2949" i="18"/>
  <c r="S2949" i="18"/>
  <c r="Q2920" i="18"/>
  <c r="S2920" i="18"/>
  <c r="Q3053" i="18"/>
  <c r="S3053" i="18"/>
  <c r="Q3027" i="18"/>
  <c r="S3027" i="18"/>
  <c r="Q2837" i="18"/>
  <c r="S2837" i="18"/>
  <c r="Q2961" i="18"/>
  <c r="S2961" i="18"/>
  <c r="S3030" i="18"/>
  <c r="Q3030" i="18"/>
  <c r="Q3102" i="18"/>
  <c r="S3102" i="18"/>
  <c r="Q2878" i="18"/>
  <c r="S2878" i="18"/>
  <c r="S2894" i="18"/>
  <c r="Q2894" i="18"/>
  <c r="Q3046" i="18"/>
  <c r="S3046" i="18"/>
  <c r="Q3361" i="18"/>
  <c r="S3361" i="18"/>
  <c r="Q3094" i="18"/>
  <c r="S3094" i="18"/>
  <c r="Q2957" i="18"/>
  <c r="S2957" i="18"/>
  <c r="S3002" i="18"/>
  <c r="Q3002" i="18"/>
  <c r="Q2954" i="18"/>
  <c r="S2954" i="18"/>
  <c r="Q3031" i="18"/>
  <c r="S3031" i="18"/>
  <c r="Q2781" i="18"/>
  <c r="S2781" i="18"/>
  <c r="Q3092" i="18"/>
  <c r="S3092" i="18"/>
  <c r="Q3357" i="18"/>
  <c r="S3357" i="18"/>
  <c r="Q2916" i="18"/>
  <c r="S2916" i="18"/>
  <c r="Q3173" i="18"/>
  <c r="S3173" i="18"/>
  <c r="Q3253" i="18"/>
  <c r="S3253" i="18"/>
  <c r="Q2906" i="18"/>
  <c r="S2906" i="18"/>
  <c r="S2908" i="18"/>
  <c r="Q2908" i="18"/>
  <c r="Q3057" i="18"/>
  <c r="S3057" i="18"/>
  <c r="Q3141" i="18"/>
  <c r="S3141" i="18"/>
  <c r="Q3032" i="18"/>
  <c r="S3032" i="18"/>
  <c r="S3124" i="18"/>
  <c r="Q3124" i="18"/>
  <c r="Q2919" i="18"/>
  <c r="S2919" i="18"/>
  <c r="Q2780" i="18"/>
  <c r="S2780" i="18"/>
  <c r="Q2903" i="18"/>
  <c r="S2903" i="18"/>
  <c r="Q2915" i="18"/>
  <c r="S2915" i="18"/>
  <c r="Q3091" i="18"/>
  <c r="S3091" i="18"/>
  <c r="Q2934" i="18"/>
  <c r="S2934" i="18"/>
  <c r="Q2970" i="18"/>
  <c r="S2970" i="18"/>
  <c r="Q2958" i="18"/>
  <c r="S2958" i="18"/>
  <c r="Q3159" i="18"/>
  <c r="S3159" i="18"/>
  <c r="Q3193" i="18"/>
  <c r="S3193" i="18"/>
  <c r="Q3033" i="18"/>
  <c r="S3033" i="18"/>
  <c r="S2808" i="18"/>
  <c r="Q2808" i="18"/>
  <c r="Q3040" i="18"/>
  <c r="S3040" i="18"/>
  <c r="Q3070" i="18"/>
  <c r="S3070" i="18"/>
  <c r="Q2917" i="18"/>
  <c r="S2917" i="18"/>
  <c r="Q3007" i="18"/>
  <c r="S3007" i="18"/>
  <c r="Q3029" i="18"/>
  <c r="S3029" i="18"/>
  <c r="Q2982" i="18"/>
  <c r="S2982" i="18"/>
  <c r="Q2974" i="18"/>
  <c r="S2974" i="18"/>
  <c r="Q2980" i="18"/>
  <c r="S2980" i="18"/>
  <c r="Q3020" i="18"/>
  <c r="S3020" i="18"/>
  <c r="Q2905" i="18"/>
  <c r="S2905" i="18"/>
  <c r="Q2947" i="18"/>
  <c r="S2947" i="18"/>
  <c r="Q2864" i="18"/>
  <c r="S2864" i="18"/>
  <c r="Q3097" i="18"/>
  <c r="S3097" i="18"/>
  <c r="Q3371" i="18"/>
  <c r="S3371" i="18"/>
  <c r="Q2880" i="18"/>
  <c r="S2880" i="18"/>
  <c r="Q3026" i="18"/>
  <c r="S3026" i="18"/>
  <c r="Q2991" i="18"/>
  <c r="S2991" i="18"/>
  <c r="Q3181" i="18"/>
  <c r="S3181" i="18"/>
  <c r="Q3076" i="18"/>
  <c r="S3076" i="18"/>
  <c r="S3008" i="18"/>
  <c r="Q3008" i="18"/>
  <c r="Q2899" i="18"/>
  <c r="S2899" i="18"/>
  <c r="Q3149" i="18"/>
  <c r="S3149" i="18"/>
  <c r="S3100" i="18"/>
  <c r="Q3100" i="18"/>
  <c r="Q3018" i="18"/>
  <c r="S3018" i="18"/>
  <c r="Q3362" i="18"/>
  <c r="S3362" i="18"/>
  <c r="Q2951" i="18"/>
  <c r="S2951" i="18"/>
  <c r="Q3311" i="18"/>
  <c r="S3311" i="18"/>
  <c r="S3115" i="18"/>
  <c r="Q3115" i="18"/>
  <c r="Q2975" i="18"/>
  <c r="S2975" i="18"/>
  <c r="Q3013" i="18"/>
  <c r="S3013" i="18"/>
  <c r="Q2731" i="18"/>
  <c r="S2731" i="18"/>
  <c r="Q2918" i="18"/>
  <c r="S2918" i="18"/>
  <c r="Q3164" i="18"/>
  <c r="S3164" i="18"/>
  <c r="Q2983" i="18"/>
  <c r="S2983" i="18"/>
  <c r="Q3068" i="18"/>
  <c r="S3068" i="18"/>
  <c r="Q2939" i="18"/>
  <c r="S2939" i="18"/>
  <c r="Q3136" i="18"/>
  <c r="S3136" i="18"/>
  <c r="Q3093" i="18"/>
  <c r="S3093" i="18"/>
  <c r="Q2962" i="18"/>
  <c r="S2962" i="18"/>
  <c r="Q3111" i="18"/>
  <c r="S3111" i="18"/>
  <c r="S3206" i="18"/>
  <c r="Q3206" i="18"/>
  <c r="Q3153" i="18"/>
  <c r="S3153" i="18"/>
  <c r="Q2911" i="18"/>
  <c r="S2911" i="18"/>
  <c r="Q3044" i="18"/>
  <c r="S3044" i="18"/>
  <c r="Q2990" i="18"/>
  <c r="S2990" i="18"/>
  <c r="S3128" i="18"/>
  <c r="Q3128" i="18"/>
  <c r="S2984" i="18"/>
  <c r="Q2984" i="18"/>
  <c r="Q2914" i="18"/>
  <c r="S2914" i="18"/>
  <c r="Q3122" i="18"/>
  <c r="S3122" i="18"/>
  <c r="S3443" i="18"/>
  <c r="Q3443" i="18"/>
  <c r="Q3071" i="18"/>
  <c r="S3071" i="18"/>
  <c r="Q3321" i="18"/>
  <c r="S3321" i="18"/>
  <c r="Q2883" i="18"/>
  <c r="S2883" i="18"/>
  <c r="Q3079" i="18"/>
  <c r="S3079" i="18"/>
  <c r="Q3028" i="18"/>
  <c r="S3028" i="18"/>
  <c r="Q2993" i="18"/>
  <c r="S2993" i="18"/>
  <c r="S3108" i="18"/>
  <c r="Q3108" i="18"/>
  <c r="S2932" i="18"/>
  <c r="Q2932" i="18"/>
  <c r="Q3036" i="18"/>
  <c r="S3036" i="18"/>
  <c r="Q3177" i="18"/>
  <c r="S3177" i="18"/>
  <c r="Q2923" i="18"/>
  <c r="S2923" i="18"/>
  <c r="Q2926" i="18"/>
  <c r="S2926" i="18"/>
  <c r="Q3074" i="18"/>
  <c r="S3074" i="18"/>
  <c r="Q2904" i="18"/>
  <c r="S2904" i="18"/>
  <c r="Q2941" i="18"/>
  <c r="S2941" i="18"/>
  <c r="Q3021" i="18"/>
  <c r="S3021" i="18"/>
  <c r="O3177" i="18" l="1"/>
  <c r="T3177" i="18" s="1"/>
  <c r="O2993" i="18"/>
  <c r="T2993" i="18" s="1"/>
  <c r="O3321" i="18"/>
  <c r="T3321" i="18" s="1"/>
  <c r="O2914" i="18"/>
  <c r="T2914" i="18" s="1"/>
  <c r="O3153" i="18"/>
  <c r="T3153" i="18" s="1"/>
  <c r="O2939" i="18"/>
  <c r="T2939" i="18" s="1"/>
  <c r="O2932" i="18"/>
  <c r="T2932" i="18" s="1"/>
  <c r="O3443" i="18"/>
  <c r="T3443" i="18" s="1"/>
  <c r="O3128" i="18"/>
  <c r="T3128" i="18" s="1"/>
  <c r="O3115" i="18"/>
  <c r="T3115" i="18" s="1"/>
  <c r="O3008" i="18"/>
  <c r="T3008" i="18" s="1"/>
  <c r="O2808" i="18"/>
  <c r="T2808" i="18" s="1"/>
  <c r="O3124" i="18"/>
  <c r="T3124" i="18" s="1"/>
  <c r="O2908" i="18"/>
  <c r="T2908" i="18" s="1"/>
  <c r="O3002" i="18"/>
  <c r="T3002" i="18" s="1"/>
  <c r="O3030" i="18"/>
  <c r="T3030" i="18" s="1"/>
  <c r="O3082" i="18"/>
  <c r="T3082" i="18" s="1"/>
  <c r="O2950" i="18"/>
  <c r="T2950" i="18" s="1"/>
  <c r="O2998" i="18"/>
  <c r="T2998" i="18" s="1"/>
  <c r="O2968" i="18"/>
  <c r="T2968" i="18" s="1"/>
  <c r="O2930" i="18"/>
  <c r="T2930" i="18" s="1"/>
  <c r="O3041" i="18"/>
  <c r="T3041" i="18" s="1"/>
  <c r="O2904" i="18"/>
  <c r="T2904" i="18" s="1"/>
  <c r="O3074" i="18"/>
  <c r="T3074" i="18" s="1"/>
  <c r="O2923" i="18"/>
  <c r="T2923" i="18" s="1"/>
  <c r="O3028" i="18"/>
  <c r="T3028" i="18" s="1"/>
  <c r="O3122" i="18"/>
  <c r="T3122" i="18" s="1"/>
  <c r="O2911" i="18"/>
  <c r="T2911" i="18" s="1"/>
  <c r="O3136" i="18"/>
  <c r="T3136" i="18" s="1"/>
  <c r="O3068" i="18"/>
  <c r="T3068" i="18" s="1"/>
  <c r="O3164" i="18"/>
  <c r="T3164" i="18" s="1"/>
  <c r="O2731" i="18"/>
  <c r="T2731" i="18" s="1"/>
  <c r="O2975" i="18"/>
  <c r="T2975" i="18" s="1"/>
  <c r="O3311" i="18"/>
  <c r="T3311" i="18" s="1"/>
  <c r="O3362" i="18"/>
  <c r="T3362" i="18" s="1"/>
  <c r="O2899" i="18"/>
  <c r="T2899" i="18" s="1"/>
  <c r="O3076" i="18"/>
  <c r="T3076" i="18" s="1"/>
  <c r="O2991" i="18"/>
  <c r="T2991" i="18" s="1"/>
  <c r="O2880" i="18"/>
  <c r="T2880" i="18" s="1"/>
  <c r="O3097" i="18"/>
  <c r="T3097" i="18" s="1"/>
  <c r="O2947" i="18"/>
  <c r="T2947" i="18" s="1"/>
  <c r="O3020" i="18"/>
  <c r="T3020" i="18" s="1"/>
  <c r="O2974" i="18"/>
  <c r="T2974" i="18" s="1"/>
  <c r="O3029" i="18"/>
  <c r="T3029" i="18" s="1"/>
  <c r="O2917" i="18"/>
  <c r="T2917" i="18" s="1"/>
  <c r="O3040" i="18"/>
  <c r="T3040" i="18" s="1"/>
  <c r="O3033" i="18"/>
  <c r="T3033" i="18" s="1"/>
  <c r="O3159" i="18"/>
  <c r="T3159" i="18" s="1"/>
  <c r="O2970" i="18"/>
  <c r="T2970" i="18" s="1"/>
  <c r="O3091" i="18"/>
  <c r="T3091" i="18" s="1"/>
  <c r="O2903" i="18"/>
  <c r="T2903" i="18" s="1"/>
  <c r="O2919" i="18"/>
  <c r="T2919" i="18" s="1"/>
  <c r="O3032" i="18"/>
  <c r="T3032" i="18" s="1"/>
  <c r="O3057" i="18"/>
  <c r="T3057" i="18" s="1"/>
  <c r="O2906" i="18"/>
  <c r="T2906" i="18" s="1"/>
  <c r="O3173" i="18"/>
  <c r="T3173" i="18" s="1"/>
  <c r="O3357" i="18"/>
  <c r="T3357" i="18" s="1"/>
  <c r="O2781" i="18"/>
  <c r="T2781" i="18" s="1"/>
  <c r="O2954" i="18"/>
  <c r="T2954" i="18" s="1"/>
  <c r="O2957" i="18"/>
  <c r="T2957" i="18" s="1"/>
  <c r="O3361" i="18"/>
  <c r="T3361" i="18" s="1"/>
  <c r="O3102" i="18"/>
  <c r="T3102" i="18" s="1"/>
  <c r="O2961" i="18"/>
  <c r="T2961" i="18" s="1"/>
  <c r="O3027" i="18"/>
  <c r="T3027" i="18" s="1"/>
  <c r="O2920" i="18"/>
  <c r="T2920" i="18" s="1"/>
  <c r="O3104" i="18"/>
  <c r="T3104" i="18" s="1"/>
  <c r="O3025" i="18"/>
  <c r="T3025" i="18" s="1"/>
  <c r="O3133" i="18"/>
  <c r="T3133" i="18" s="1"/>
  <c r="O3035" i="18"/>
  <c r="T3035" i="18" s="1"/>
  <c r="O3042" i="18"/>
  <c r="T3042" i="18" s="1"/>
  <c r="O2978" i="18"/>
  <c r="T2978" i="18" s="1"/>
  <c r="O3161" i="18"/>
  <c r="T3161" i="18" s="1"/>
  <c r="O2989" i="18"/>
  <c r="T2989" i="18" s="1"/>
  <c r="O3130" i="18"/>
  <c r="T3130" i="18" s="1"/>
  <c r="O3000" i="18"/>
  <c r="T3000" i="18" s="1"/>
  <c r="O2869" i="18"/>
  <c r="T2869" i="18" s="1"/>
  <c r="O3024" i="18"/>
  <c r="T3024" i="18" s="1"/>
  <c r="O3138" i="18"/>
  <c r="T3138" i="18" s="1"/>
  <c r="O3185" i="18"/>
  <c r="T3185" i="18" s="1"/>
  <c r="O2888" i="18"/>
  <c r="T2888" i="18" s="1"/>
  <c r="O3174" i="18"/>
  <c r="T3174" i="18" s="1"/>
  <c r="O2921" i="18"/>
  <c r="T2921" i="18" s="1"/>
  <c r="O3021" i="18"/>
  <c r="T3021" i="18" s="1"/>
  <c r="O2941" i="18"/>
  <c r="T2941" i="18" s="1"/>
  <c r="O3036" i="18"/>
  <c r="T3036" i="18" s="1"/>
  <c r="O2883" i="18"/>
  <c r="T2883" i="18" s="1"/>
  <c r="O3071" i="18"/>
  <c r="T3071" i="18" s="1"/>
  <c r="O2990" i="18"/>
  <c r="T2990" i="18" s="1"/>
  <c r="O2962" i="18"/>
  <c r="T2962" i="18" s="1"/>
  <c r="O3108" i="18"/>
  <c r="T3108" i="18" s="1"/>
  <c r="O2984" i="18"/>
  <c r="T2984" i="18" s="1"/>
  <c r="O3206" i="18"/>
  <c r="T3206" i="18" s="1"/>
  <c r="O3100" i="18"/>
  <c r="T3100" i="18" s="1"/>
  <c r="O2894" i="18"/>
  <c r="T2894" i="18" s="1"/>
  <c r="O3156" i="18"/>
  <c r="T3156" i="18" s="1"/>
  <c r="O3186" i="18"/>
  <c r="T3186" i="18" s="1"/>
  <c r="O2988" i="18"/>
  <c r="T2988" i="18" s="1"/>
  <c r="O3075" i="18"/>
  <c r="T3075" i="18" s="1"/>
  <c r="O3107" i="18"/>
  <c r="T3107" i="18" s="1"/>
  <c r="O2976" i="18"/>
  <c r="T2976" i="18" s="1"/>
  <c r="O2872" i="18"/>
  <c r="T2872" i="18" s="1"/>
  <c r="O3439" i="18"/>
  <c r="T3439" i="18" s="1"/>
  <c r="O2926" i="18"/>
  <c r="T2926" i="18" s="1"/>
  <c r="O3079" i="18"/>
  <c r="T3079" i="18" s="1"/>
  <c r="O3044" i="18"/>
  <c r="T3044" i="18" s="1"/>
  <c r="O3111" i="18"/>
  <c r="T3111" i="18" s="1"/>
  <c r="O3093" i="18"/>
  <c r="T3093" i="18" s="1"/>
  <c r="O2983" i="18"/>
  <c r="T2983" i="18" s="1"/>
  <c r="O2918" i="18"/>
  <c r="T2918" i="18" s="1"/>
  <c r="O3013" i="18"/>
  <c r="T3013" i="18" s="1"/>
  <c r="O2951" i="18"/>
  <c r="T2951" i="18" s="1"/>
  <c r="O3018" i="18"/>
  <c r="T3018" i="18" s="1"/>
  <c r="O3149" i="18"/>
  <c r="T3149" i="18" s="1"/>
  <c r="O3181" i="18"/>
  <c r="T3181" i="18" s="1"/>
  <c r="O3026" i="18"/>
  <c r="T3026" i="18" s="1"/>
  <c r="O3371" i="18"/>
  <c r="T3371" i="18" s="1"/>
  <c r="O2864" i="18"/>
  <c r="T2864" i="18" s="1"/>
  <c r="O2905" i="18"/>
  <c r="T2905" i="18" s="1"/>
  <c r="O2980" i="18"/>
  <c r="T2980" i="18" s="1"/>
  <c r="O2982" i="18"/>
  <c r="T2982" i="18" s="1"/>
  <c r="O3007" i="18"/>
  <c r="T3007" i="18" s="1"/>
  <c r="O3070" i="18"/>
  <c r="T3070" i="18" s="1"/>
  <c r="O3193" i="18"/>
  <c r="T3193" i="18" s="1"/>
  <c r="O2958" i="18"/>
  <c r="T2958" i="18" s="1"/>
  <c r="O2934" i="18"/>
  <c r="T2934" i="18" s="1"/>
  <c r="O2915" i="18"/>
  <c r="T2915" i="18" s="1"/>
  <c r="O2780" i="18"/>
  <c r="T2780" i="18" s="1"/>
  <c r="O3141" i="18"/>
  <c r="T3141" i="18" s="1"/>
  <c r="O3253" i="18"/>
  <c r="T3253" i="18" s="1"/>
  <c r="O2916" i="18"/>
  <c r="T2916" i="18" s="1"/>
  <c r="O3092" i="18"/>
  <c r="T3092" i="18" s="1"/>
  <c r="O3031" i="18"/>
  <c r="T3031" i="18" s="1"/>
  <c r="O3094" i="18"/>
  <c r="T3094" i="18" s="1"/>
  <c r="O3046" i="18"/>
  <c r="T3046" i="18" s="1"/>
  <c r="O2878" i="18"/>
  <c r="T2878" i="18" s="1"/>
  <c r="O2837" i="18"/>
  <c r="T2837" i="18" s="1"/>
  <c r="O3053" i="18"/>
  <c r="T3053" i="18" s="1"/>
  <c r="O2949" i="18"/>
  <c r="T2949" i="18" s="1"/>
  <c r="O2823" i="18"/>
  <c r="T2823" i="18" s="1"/>
  <c r="O2897" i="18"/>
  <c r="T2897" i="18" s="1"/>
  <c r="O3051" i="18"/>
  <c r="T3051" i="18" s="1"/>
  <c r="O2896" i="18"/>
  <c r="T2896" i="18" s="1"/>
  <c r="O3017" i="18"/>
  <c r="T3017" i="18" s="1"/>
  <c r="O2890" i="18"/>
  <c r="T2890" i="18" s="1"/>
  <c r="O3098" i="18"/>
  <c r="T3098" i="18" s="1"/>
  <c r="O3112" i="18"/>
  <c r="T3112" i="18" s="1"/>
  <c r="O3022" i="18"/>
  <c r="T3022" i="18" s="1"/>
  <c r="O2955" i="18"/>
  <c r="T2955" i="18" s="1"/>
  <c r="O3009" i="18"/>
  <c r="T3009" i="18" s="1"/>
  <c r="O2732" i="18"/>
  <c r="T2732" i="18" s="1"/>
  <c r="O2943" i="18"/>
  <c r="T2943" i="18" s="1"/>
  <c r="O2862" i="18"/>
  <c r="T2862" i="18" s="1"/>
  <c r="O3314" i="18"/>
  <c r="T3314" i="18" s="1"/>
  <c r="O2936" i="18"/>
  <c r="T2936" i="18" s="1"/>
  <c r="O2981" i="18"/>
  <c r="T2981" i="18" s="1"/>
  <c r="O3019" i="18"/>
  <c r="T3019" i="18" s="1"/>
  <c r="O3131" i="18"/>
  <c r="T3131" i="18" s="1"/>
  <c r="FC3099" i="18" l="1"/>
  <c r="FC3100" i="18" s="1"/>
  <c r="FC3101" i="18" s="1"/>
  <c r="FC3102" i="18" s="1"/>
  <c r="FC3103" i="18" s="1"/>
  <c r="FC3104" i="18" s="1"/>
  <c r="FC3105" i="18" s="1"/>
  <c r="FC3106" i="18" s="1"/>
  <c r="FC3107" i="18" s="1"/>
  <c r="FC3108" i="18" s="1"/>
  <c r="FC3109" i="18" s="1"/>
  <c r="FC3110" i="18" s="1"/>
  <c r="FC3111" i="18" s="1"/>
  <c r="FC3112" i="18" s="1"/>
  <c r="FC3113" i="18" s="1"/>
  <c r="FC3114" i="18" s="1"/>
  <c r="FC3115" i="18" s="1"/>
  <c r="FC3116" i="18" s="1"/>
  <c r="FC3117" i="18" s="1"/>
  <c r="FC3118" i="18" s="1"/>
  <c r="FC3119" i="18" s="1"/>
  <c r="FC3120" i="18" s="1"/>
  <c r="FC3121" i="18" s="1"/>
  <c r="FC3122" i="18" s="1"/>
  <c r="FC3123" i="18" s="1"/>
  <c r="FC3124" i="18" s="1"/>
  <c r="FC3125" i="18" s="1"/>
  <c r="FC3126" i="18" s="1"/>
  <c r="FC3127" i="18" s="1"/>
  <c r="FC3128" i="18" s="1"/>
  <c r="FC3129" i="18" s="1"/>
  <c r="FC3130" i="18" s="1"/>
  <c r="FC3131" i="18" s="1"/>
  <c r="FC3132" i="18" s="1"/>
  <c r="FC3133" i="18" s="1"/>
  <c r="FC3134" i="18" s="1"/>
  <c r="FC3135" i="18" s="1"/>
  <c r="FC3136" i="18" s="1"/>
  <c r="FC3137" i="18" s="1"/>
  <c r="FC3138" i="18" s="1"/>
  <c r="FC3139" i="18" s="1"/>
  <c r="FC3140" i="18" s="1"/>
  <c r="FC3141" i="18" s="1"/>
  <c r="FC3142" i="18" s="1"/>
  <c r="FC3143" i="18" s="1"/>
  <c r="FC3144" i="18" s="1"/>
  <c r="FC3145" i="18" s="1"/>
  <c r="FC3146" i="18" s="1"/>
  <c r="FC3147" i="18" s="1"/>
  <c r="FC3148" i="18" s="1"/>
  <c r="FC3149" i="18" s="1"/>
  <c r="FC3150" i="18" s="1"/>
  <c r="FC3151" i="18" s="1"/>
  <c r="FC3152" i="18" s="1"/>
  <c r="FC3153" i="18" s="1"/>
  <c r="FC3154" i="18" s="1"/>
  <c r="FC3155" i="18" s="1"/>
  <c r="FC3156" i="18" s="1"/>
  <c r="FC3157" i="18" s="1"/>
  <c r="FC3158" i="18" s="1"/>
  <c r="FC3159" i="18" s="1"/>
  <c r="FC3160" i="18" s="1"/>
  <c r="FC3161" i="18" s="1"/>
  <c r="FC3162" i="18" s="1"/>
  <c r="FC3163" i="18" s="1"/>
  <c r="FC3164" i="18" s="1"/>
  <c r="FC3165" i="18" s="1"/>
  <c r="FC3166" i="18" s="1"/>
  <c r="FC3167" i="18" s="1"/>
  <c r="FC3168" i="18" s="1"/>
  <c r="FC3169" i="18" s="1"/>
  <c r="FC3170" i="18" s="1"/>
  <c r="FC3171" i="18" s="1"/>
  <c r="FC3172" i="18" s="1"/>
  <c r="FC3173" i="18" s="1"/>
  <c r="FC3174" i="18" s="1"/>
  <c r="FC3175" i="18" s="1"/>
  <c r="FC3176" i="18" s="1"/>
  <c r="FC3177" i="18" s="1"/>
  <c r="FC3178" i="18" s="1"/>
  <c r="FC3179" i="18" s="1"/>
  <c r="FC3180" i="18" s="1"/>
  <c r="FC3181" i="18" s="1"/>
  <c r="FC3182" i="18" s="1"/>
  <c r="FC3183" i="18" s="1"/>
  <c r="FC3184" i="18" s="1"/>
  <c r="FC3185" i="18" s="1"/>
  <c r="FC3186" i="18" s="1"/>
  <c r="FC3187" i="18" s="1"/>
  <c r="FC3188" i="18" s="1"/>
  <c r="FC3189" i="18" s="1"/>
  <c r="FC3190" i="18" s="1"/>
  <c r="FC3191" i="18" s="1"/>
  <c r="FC3192" i="18" s="1"/>
  <c r="FC3193" i="18" s="1"/>
  <c r="FC3194" i="18" s="1"/>
  <c r="FC3195" i="18" s="1"/>
  <c r="FC3196" i="18" s="1"/>
  <c r="FC3197" i="18" s="1"/>
  <c r="FC3198" i="18" s="1"/>
  <c r="FC3199" i="18" s="1"/>
  <c r="FC3200" i="18" s="1"/>
  <c r="FC3201" i="18" s="1"/>
  <c r="FC3202" i="18" s="1"/>
  <c r="FC3203" i="18" s="1"/>
  <c r="FC3204" i="18" s="1"/>
  <c r="FC3205" i="18" s="1"/>
  <c r="FC3206" i="18" s="1"/>
  <c r="FC3207" i="18" s="1"/>
  <c r="FC3208" i="18" s="1"/>
  <c r="FC3209" i="18" s="1"/>
  <c r="FC3210" i="18" s="1"/>
  <c r="FC3211" i="18" s="1"/>
  <c r="FC3212" i="18" s="1"/>
  <c r="FC3213" i="18" s="1"/>
  <c r="FC3214" i="18" s="1"/>
  <c r="FC3215" i="18" s="1"/>
  <c r="FC3216" i="18" s="1"/>
  <c r="FC3217" i="18" s="1"/>
  <c r="FC3218" i="18" s="1"/>
  <c r="FC3219" i="18" s="1"/>
  <c r="FC3220" i="18" s="1"/>
  <c r="FC3221" i="18" s="1"/>
  <c r="FC3222" i="18" s="1"/>
  <c r="FC3223" i="18" s="1"/>
  <c r="FC3224" i="18" s="1"/>
  <c r="FC3225" i="18" s="1"/>
  <c r="FC3226" i="18" s="1"/>
  <c r="FC3227" i="18" s="1"/>
  <c r="FC3228" i="18" s="1"/>
  <c r="FC3229" i="18" s="1"/>
  <c r="FC3230" i="18" s="1"/>
  <c r="FC3231" i="18" s="1"/>
  <c r="FC3232" i="18" s="1"/>
  <c r="FC3233" i="18" s="1"/>
  <c r="FC3234" i="18" s="1"/>
  <c r="FC3235" i="18" s="1"/>
  <c r="FC3236" i="18" s="1"/>
  <c r="FC3237" i="18" s="1"/>
  <c r="FC3238" i="18" s="1"/>
  <c r="FC3239" i="18" s="1"/>
  <c r="FC3240" i="18" s="1"/>
  <c r="FC3241" i="18" s="1"/>
  <c r="FC3242" i="18" s="1"/>
  <c r="FC3243" i="18" s="1"/>
  <c r="FC3244" i="18" s="1"/>
  <c r="FC3245" i="18" s="1"/>
  <c r="FC3246" i="18" s="1"/>
  <c r="FC3247" i="18" s="1"/>
  <c r="FC3248" i="18" s="1"/>
  <c r="FC3249" i="18" s="1"/>
  <c r="IH3099" i="18"/>
  <c r="IH3100" i="18" s="1"/>
  <c r="IH3101" i="18" s="1"/>
  <c r="IH3102" i="18" s="1"/>
  <c r="IH3103" i="18" s="1"/>
  <c r="IH3104" i="18" s="1"/>
  <c r="IH3105" i="18" s="1"/>
  <c r="IH3106" i="18" s="1"/>
  <c r="IH3107" i="18" s="1"/>
  <c r="IH3108" i="18" s="1"/>
  <c r="IH3109" i="18" s="1"/>
  <c r="IH3110" i="18" s="1"/>
  <c r="IH3111" i="18" s="1"/>
  <c r="IH3112" i="18" s="1"/>
  <c r="IH3113" i="18" s="1"/>
  <c r="IH3114" i="18" s="1"/>
  <c r="IH3115" i="18" s="1"/>
  <c r="IH3116" i="18" s="1"/>
  <c r="IH3117" i="18" s="1"/>
  <c r="IH3118" i="18" s="1"/>
  <c r="IH3119" i="18" s="1"/>
  <c r="IH3120" i="18" s="1"/>
  <c r="IH3121" i="18" s="1"/>
  <c r="IH3122" i="18" s="1"/>
  <c r="IH3123" i="18" s="1"/>
  <c r="IH3124" i="18" s="1"/>
  <c r="IH3125" i="18" s="1"/>
  <c r="IH3126" i="18" s="1"/>
  <c r="IH3127" i="18" s="1"/>
  <c r="IH3128" i="18" s="1"/>
  <c r="IH3129" i="18" s="1"/>
  <c r="IH3130" i="18" s="1"/>
  <c r="IH3131" i="18" s="1"/>
  <c r="IH3132" i="18" s="1"/>
  <c r="IH3133" i="18" s="1"/>
  <c r="IH3134" i="18" s="1"/>
  <c r="IH3135" i="18" s="1"/>
  <c r="IH3136" i="18" s="1"/>
  <c r="IH3137" i="18" s="1"/>
  <c r="IH3138" i="18" s="1"/>
  <c r="IH3139" i="18" s="1"/>
  <c r="IH3140" i="18" s="1"/>
  <c r="IH3141" i="18" s="1"/>
  <c r="IH3142" i="18" s="1"/>
  <c r="IH3143" i="18" s="1"/>
  <c r="IH3144" i="18" s="1"/>
  <c r="IH3145" i="18" s="1"/>
  <c r="IH3146" i="18" s="1"/>
  <c r="IH3147" i="18" s="1"/>
  <c r="IH3148" i="18" s="1"/>
  <c r="IH3149" i="18" s="1"/>
  <c r="IH3150" i="18" s="1"/>
  <c r="IH3151" i="18" s="1"/>
  <c r="IH3152" i="18" s="1"/>
  <c r="IH3153" i="18" s="1"/>
  <c r="IH3154" i="18" s="1"/>
  <c r="IH3155" i="18" s="1"/>
  <c r="IH3156" i="18" s="1"/>
  <c r="IH3157" i="18" s="1"/>
  <c r="IH3158" i="18" s="1"/>
  <c r="IH3159" i="18" s="1"/>
  <c r="IH3160" i="18" s="1"/>
  <c r="IH3161" i="18" s="1"/>
  <c r="IH3162" i="18" s="1"/>
  <c r="IH3163" i="18" s="1"/>
  <c r="IH3164" i="18" s="1"/>
  <c r="IH3165" i="18" s="1"/>
  <c r="IH3166" i="18" s="1"/>
  <c r="IH3167" i="18" s="1"/>
  <c r="IH3168" i="18" s="1"/>
  <c r="IH3169" i="18" s="1"/>
  <c r="IH3170" i="18" s="1"/>
  <c r="IH3171" i="18" s="1"/>
  <c r="IH3172" i="18" s="1"/>
  <c r="IH3173" i="18" s="1"/>
  <c r="IH3174" i="18" s="1"/>
  <c r="IH3175" i="18" s="1"/>
  <c r="IH3176" i="18" s="1"/>
  <c r="IH3177" i="18" s="1"/>
  <c r="IH3178" i="18" s="1"/>
  <c r="IH3179" i="18" s="1"/>
  <c r="IH3180" i="18" s="1"/>
  <c r="IH3181" i="18" s="1"/>
  <c r="IH3182" i="18" s="1"/>
  <c r="IH3183" i="18" s="1"/>
  <c r="IH3184" i="18" s="1"/>
  <c r="IH3185" i="18" s="1"/>
  <c r="IH3186" i="18" s="1"/>
  <c r="IH3187" i="18" s="1"/>
  <c r="IH3188" i="18" s="1"/>
  <c r="IH3189" i="18" s="1"/>
  <c r="IH3190" i="18" s="1"/>
  <c r="IH3191" i="18" s="1"/>
  <c r="IH3192" i="18" s="1"/>
  <c r="IH3193" i="18" s="1"/>
  <c r="IH3194" i="18" s="1"/>
  <c r="IH3195" i="18" s="1"/>
  <c r="IH3196" i="18" s="1"/>
  <c r="IH3197" i="18" s="1"/>
  <c r="IH3198" i="18" s="1"/>
  <c r="IH3199" i="18" s="1"/>
  <c r="IH3200" i="18" s="1"/>
  <c r="IH3201" i="18" s="1"/>
  <c r="IH3202" i="18" s="1"/>
  <c r="IH3203" i="18" s="1"/>
  <c r="IH3204" i="18" s="1"/>
  <c r="IH3205" i="18" s="1"/>
  <c r="IH3206" i="18" s="1"/>
  <c r="IH3207" i="18" s="1"/>
  <c r="IH3208" i="18" s="1"/>
  <c r="IH3209" i="18" s="1"/>
  <c r="IH3210" i="18" s="1"/>
  <c r="IH3211" i="18" s="1"/>
  <c r="IH3212" i="18" s="1"/>
  <c r="IH3213" i="18" s="1"/>
  <c r="IH3214" i="18" s="1"/>
  <c r="IH3215" i="18" s="1"/>
  <c r="IH3216" i="18" s="1"/>
  <c r="IH3217" i="18" s="1"/>
  <c r="IH3218" i="18" s="1"/>
  <c r="IH3219" i="18" s="1"/>
  <c r="IH3220" i="18" s="1"/>
  <c r="IH3221" i="18" s="1"/>
  <c r="IH3222" i="18" s="1"/>
  <c r="IH3223" i="18" s="1"/>
  <c r="IH3224" i="18" s="1"/>
  <c r="IH3225" i="18" s="1"/>
  <c r="IH3226" i="18" s="1"/>
  <c r="IH3227" i="18" s="1"/>
  <c r="IH3228" i="18" s="1"/>
  <c r="IH3229" i="18" s="1"/>
  <c r="IH3230" i="18" s="1"/>
  <c r="IH3231" i="18" s="1"/>
  <c r="IH3232" i="18" s="1"/>
  <c r="IH3233" i="18" s="1"/>
  <c r="IH3234" i="18" s="1"/>
  <c r="IH3235" i="18" s="1"/>
  <c r="IH3236" i="18" s="1"/>
  <c r="IH3237" i="18" s="1"/>
  <c r="IH3238" i="18" s="1"/>
  <c r="IH3239" i="18" s="1"/>
  <c r="IH3240" i="18" s="1"/>
  <c r="IH3241" i="18" s="1"/>
  <c r="IH3242" i="18" s="1"/>
  <c r="IH3243" i="18" s="1"/>
  <c r="IH3244" i="18" s="1"/>
  <c r="IH3245" i="18" s="1"/>
  <c r="IH3246" i="18" s="1"/>
  <c r="IH3247" i="18" s="1"/>
  <c r="IH3248" i="18" s="1"/>
  <c r="IH3249" i="18" s="1"/>
  <c r="IH3250" i="18" s="1"/>
  <c r="IH3251" i="18" s="1"/>
  <c r="IH3252" i="18" s="1"/>
  <c r="IH3253" i="18" s="1"/>
  <c r="IH3254" i="18" s="1"/>
  <c r="IH3255" i="18" s="1"/>
  <c r="CR2956" i="18"/>
  <c r="CR2957" i="18" s="1"/>
  <c r="CR2958" i="18" s="1"/>
  <c r="CR2959" i="18" s="1"/>
  <c r="CR2960" i="18" s="1"/>
  <c r="CR2961" i="18" s="1"/>
  <c r="CR2962" i="18" s="1"/>
  <c r="CR2963" i="18" s="1"/>
  <c r="CR2964" i="18" s="1"/>
  <c r="CR2965" i="18" s="1"/>
  <c r="CR2966" i="18" s="1"/>
  <c r="CR2967" i="18" s="1"/>
  <c r="CR2968" i="18" s="1"/>
  <c r="CR2969" i="18" s="1"/>
  <c r="CR2970" i="18" s="1"/>
  <c r="CR2971" i="18" s="1"/>
  <c r="CR2972" i="18" s="1"/>
  <c r="CR2973" i="18" s="1"/>
  <c r="CR2974" i="18" s="1"/>
  <c r="CR2975" i="18" s="1"/>
  <c r="CR2976" i="18" s="1"/>
  <c r="CR2977" i="18" s="1"/>
  <c r="CR2978" i="18" s="1"/>
  <c r="CR2979" i="18" s="1"/>
  <c r="CR2980" i="18" s="1"/>
  <c r="CR2981" i="18" s="1"/>
  <c r="CR2982" i="18" s="1"/>
  <c r="CR2983" i="18" s="1"/>
  <c r="CR2984" i="18" s="1"/>
  <c r="CR2985" i="18" s="1"/>
  <c r="CR2986" i="18" s="1"/>
  <c r="CR2987" i="18" s="1"/>
  <c r="CR2988" i="18" s="1"/>
  <c r="CR2989" i="18" s="1"/>
  <c r="CR2990" i="18" s="1"/>
  <c r="CR2991" i="18" s="1"/>
  <c r="CR2992" i="18" s="1"/>
  <c r="CR2993" i="18" s="1"/>
  <c r="CR2994" i="18" s="1"/>
  <c r="CR2995" i="18" s="1"/>
  <c r="CR2996" i="18" s="1"/>
  <c r="CR2997" i="18" s="1"/>
  <c r="CR2998" i="18" s="1"/>
  <c r="CR2999" i="18" s="1"/>
  <c r="CR3000" i="18" s="1"/>
  <c r="CR3001" i="18" s="1"/>
  <c r="CR3002" i="18" s="1"/>
  <c r="CR3003" i="18" s="1"/>
  <c r="CR3004" i="18" s="1"/>
  <c r="CR3005" i="18" s="1"/>
  <c r="CR3006" i="18" s="1"/>
  <c r="CR3007" i="18" s="1"/>
  <c r="CR3008" i="18" s="1"/>
  <c r="CR3009" i="18" s="1"/>
  <c r="CR3010" i="18" s="1"/>
  <c r="CR3011" i="18" s="1"/>
  <c r="CR3012" i="18" s="1"/>
  <c r="CR3013" i="18" s="1"/>
  <c r="CR3014" i="18" s="1"/>
  <c r="CR3015" i="18" s="1"/>
  <c r="CR3016" i="18" s="1"/>
  <c r="CR3017" i="18" s="1"/>
  <c r="CR3018" i="18" s="1"/>
  <c r="CR3019" i="18" s="1"/>
  <c r="CR3020" i="18" s="1"/>
  <c r="CR3021" i="18" s="1"/>
  <c r="CR3022" i="18" s="1"/>
  <c r="CR3023" i="18" s="1"/>
  <c r="CR3024" i="18" s="1"/>
  <c r="CR3025" i="18" s="1"/>
  <c r="CR3026" i="18" s="1"/>
  <c r="CR3027" i="18" s="1"/>
  <c r="CR3028" i="18" s="1"/>
  <c r="CR3029" i="18" s="1"/>
  <c r="CR3030" i="18" s="1"/>
  <c r="CR3031" i="18" s="1"/>
  <c r="CR3032" i="18" s="1"/>
  <c r="CR3033" i="18" s="1"/>
  <c r="CR3034" i="18" s="1"/>
  <c r="CR3035" i="18" s="1"/>
  <c r="CR3036" i="18" s="1"/>
  <c r="CR3037" i="18" s="1"/>
  <c r="CR3038" i="18" s="1"/>
  <c r="CR3039" i="18" s="1"/>
  <c r="CR3040" i="18" s="1"/>
  <c r="CR3041" i="18" s="1"/>
  <c r="CR3042" i="18" s="1"/>
  <c r="CR3043" i="18" s="1"/>
  <c r="CR3044" i="18" s="1"/>
  <c r="CR3045" i="18" s="1"/>
  <c r="CR3046" i="18" s="1"/>
  <c r="CR3047" i="18" s="1"/>
  <c r="CR3048" i="18" s="1"/>
  <c r="CR3049" i="18" s="1"/>
  <c r="CR3050" i="18" s="1"/>
  <c r="CR3051" i="18" s="1"/>
  <c r="CR3052" i="18" s="1"/>
  <c r="CR3053" i="18" s="1"/>
  <c r="CR3054" i="18" s="1"/>
  <c r="CR3055" i="18" s="1"/>
  <c r="CR3056" i="18" s="1"/>
  <c r="CR3057" i="18" s="1"/>
  <c r="CR3058" i="18" s="1"/>
  <c r="CR3059" i="18" s="1"/>
  <c r="CR3060" i="18" s="1"/>
  <c r="CR3061" i="18" s="1"/>
  <c r="CR3062" i="18" s="1"/>
  <c r="CR3063" i="18" s="1"/>
  <c r="CR3064" i="18" s="1"/>
  <c r="CR3065" i="18" s="1"/>
  <c r="CR3066" i="18" s="1"/>
  <c r="CR3067" i="18" s="1"/>
  <c r="CR3068" i="18" s="1"/>
  <c r="CR3069" i="18" s="1"/>
  <c r="CR3070" i="18" s="1"/>
  <c r="CR3071" i="18" s="1"/>
  <c r="CR3072" i="18" s="1"/>
  <c r="CR3073" i="18" s="1"/>
  <c r="CR3074" i="18" s="1"/>
  <c r="CR3075" i="18" s="1"/>
  <c r="CR3076" i="18" s="1"/>
  <c r="CR3077" i="18" s="1"/>
  <c r="CR3078" i="18" s="1"/>
  <c r="CR3079" i="18" s="1"/>
  <c r="CR3080" i="18" s="1"/>
  <c r="CR3081" i="18" s="1"/>
  <c r="CR3082" i="18" s="1"/>
  <c r="CR3083" i="18" s="1"/>
  <c r="CR3084" i="18" s="1"/>
  <c r="CR3085" i="18" s="1"/>
  <c r="CR3086" i="18" s="1"/>
  <c r="CR3087" i="18" s="1"/>
  <c r="CR3088" i="18" s="1"/>
  <c r="CR3089" i="18" s="1"/>
  <c r="CR3090" i="18" s="1"/>
  <c r="CR3091" i="18" s="1"/>
  <c r="CR3092" i="18" s="1"/>
  <c r="CR3093" i="18" s="1"/>
  <c r="CR3094" i="18" s="1"/>
  <c r="CR3095" i="18" s="1"/>
  <c r="CR3096" i="18" s="1"/>
  <c r="CR3097" i="18" s="1"/>
  <c r="CR3098" i="18" s="1"/>
  <c r="CR3099" i="18" s="1"/>
  <c r="CR3100" i="18" s="1"/>
  <c r="CR3101" i="18" s="1"/>
  <c r="CR3102" i="18" s="1"/>
  <c r="CR3103" i="18" s="1"/>
  <c r="CR3104" i="18" s="1"/>
  <c r="CR3105" i="18" s="1"/>
  <c r="CR3106" i="18" s="1"/>
  <c r="GQ2956" i="18"/>
  <c r="GQ2957" i="18" s="1"/>
  <c r="GQ2958" i="18" s="1"/>
  <c r="GQ2959" i="18" s="1"/>
  <c r="GQ2960" i="18" s="1"/>
  <c r="GQ2961" i="18" s="1"/>
  <c r="GQ2962" i="18" s="1"/>
  <c r="GQ2963" i="18" s="1"/>
  <c r="GQ2964" i="18" s="1"/>
  <c r="GQ2965" i="18" s="1"/>
  <c r="GQ2966" i="18" s="1"/>
  <c r="GQ2967" i="18" s="1"/>
  <c r="GQ2968" i="18" s="1"/>
  <c r="GQ2969" i="18" s="1"/>
  <c r="GQ2970" i="18" s="1"/>
  <c r="GQ2971" i="18" s="1"/>
  <c r="GQ2972" i="18" s="1"/>
  <c r="GQ2973" i="18" s="1"/>
  <c r="GQ2974" i="18" s="1"/>
  <c r="GQ2975" i="18" s="1"/>
  <c r="GQ2976" i="18" s="1"/>
  <c r="GQ2977" i="18" s="1"/>
  <c r="GQ2978" i="18" s="1"/>
  <c r="GQ2979" i="18" s="1"/>
  <c r="GQ2980" i="18" s="1"/>
  <c r="GQ2981" i="18" s="1"/>
  <c r="GQ2982" i="18" s="1"/>
  <c r="GQ2983" i="18" s="1"/>
  <c r="GQ2984" i="18" s="1"/>
  <c r="GQ2985" i="18" s="1"/>
  <c r="GQ2986" i="18" s="1"/>
  <c r="GQ2987" i="18" s="1"/>
  <c r="GQ2988" i="18" s="1"/>
  <c r="GQ2989" i="18" s="1"/>
  <c r="GQ2990" i="18" s="1"/>
  <c r="GQ2991" i="18" s="1"/>
  <c r="GQ2992" i="18" s="1"/>
  <c r="GQ2993" i="18" s="1"/>
  <c r="GQ2994" i="18" s="1"/>
  <c r="GQ2995" i="18" s="1"/>
  <c r="GQ2996" i="18" s="1"/>
  <c r="GQ2997" i="18" s="1"/>
  <c r="GQ2998" i="18" s="1"/>
  <c r="GQ2999" i="18" s="1"/>
  <c r="GQ3000" i="18" s="1"/>
  <c r="GQ3001" i="18" s="1"/>
  <c r="GQ3002" i="18" s="1"/>
  <c r="GQ3003" i="18" s="1"/>
  <c r="GQ3004" i="18" s="1"/>
  <c r="GQ3005" i="18" s="1"/>
  <c r="GQ3006" i="18" s="1"/>
  <c r="GQ3007" i="18" s="1"/>
  <c r="GQ3008" i="18" s="1"/>
  <c r="GQ3009" i="18" s="1"/>
  <c r="GQ3010" i="18" s="1"/>
  <c r="GQ3011" i="18" s="1"/>
  <c r="GQ3012" i="18" s="1"/>
  <c r="GQ3013" i="18" s="1"/>
  <c r="GQ3014" i="18" s="1"/>
  <c r="GQ3015" i="18" s="1"/>
  <c r="GQ3016" i="18" s="1"/>
  <c r="GQ3017" i="18" s="1"/>
  <c r="GQ3018" i="18" s="1"/>
  <c r="GQ3019" i="18" s="1"/>
  <c r="GQ3020" i="18" s="1"/>
  <c r="GQ3021" i="18" s="1"/>
  <c r="GQ3022" i="18" s="1"/>
  <c r="GQ3023" i="18" s="1"/>
  <c r="GQ3024" i="18" s="1"/>
  <c r="GQ3025" i="18" s="1"/>
  <c r="GQ3026" i="18" s="1"/>
  <c r="GQ3027" i="18" s="1"/>
  <c r="GQ3028" i="18" s="1"/>
  <c r="GQ3029" i="18" s="1"/>
  <c r="GQ3030" i="18" s="1"/>
  <c r="GQ3031" i="18" s="1"/>
  <c r="GQ3032" i="18" s="1"/>
  <c r="GQ3033" i="18" s="1"/>
  <c r="GQ3034" i="18" s="1"/>
  <c r="GQ3035" i="18" s="1"/>
  <c r="GQ3036" i="18" s="1"/>
  <c r="GQ3037" i="18" s="1"/>
  <c r="GQ3038" i="18" s="1"/>
  <c r="GQ3039" i="18" s="1"/>
  <c r="GQ3040" i="18" s="1"/>
  <c r="GQ3041" i="18" s="1"/>
  <c r="GQ3042" i="18" s="1"/>
  <c r="GQ3043" i="18" s="1"/>
  <c r="GQ3044" i="18" s="1"/>
  <c r="GQ3045" i="18" s="1"/>
  <c r="GQ3046" i="18" s="1"/>
  <c r="GQ3047" i="18" s="1"/>
  <c r="GQ3048" i="18" s="1"/>
  <c r="GQ3049" i="18" s="1"/>
  <c r="GQ3050" i="18" s="1"/>
  <c r="GQ3051" i="18" s="1"/>
  <c r="GQ3052" i="18" s="1"/>
  <c r="GQ3053" i="18" s="1"/>
  <c r="GQ3054" i="18" s="1"/>
  <c r="GQ3055" i="18" s="1"/>
  <c r="GQ3056" i="18" s="1"/>
  <c r="GQ3057" i="18" s="1"/>
  <c r="GQ3058" i="18" s="1"/>
  <c r="GQ3059" i="18" s="1"/>
  <c r="GQ3060" i="18" s="1"/>
  <c r="GQ3061" i="18" s="1"/>
  <c r="GQ3062" i="18" s="1"/>
  <c r="GQ3063" i="18" s="1"/>
  <c r="GQ3064" i="18" s="1"/>
  <c r="GQ3065" i="18" s="1"/>
  <c r="GQ3066" i="18" s="1"/>
  <c r="GQ3067" i="18" s="1"/>
  <c r="GQ3068" i="18" s="1"/>
  <c r="GQ3069" i="18" s="1"/>
  <c r="GQ3070" i="18" s="1"/>
  <c r="GQ3071" i="18" s="1"/>
  <c r="GQ3072" i="18" s="1"/>
  <c r="GQ3073" i="18" s="1"/>
  <c r="GQ3074" i="18" s="1"/>
  <c r="GQ3075" i="18" s="1"/>
  <c r="GQ3076" i="18" s="1"/>
  <c r="GQ3077" i="18" s="1"/>
  <c r="GQ3078" i="18" s="1"/>
  <c r="GQ3079" i="18" s="1"/>
  <c r="GQ3080" i="18" s="1"/>
  <c r="GQ3081" i="18" s="1"/>
  <c r="GQ3082" i="18" s="1"/>
  <c r="GQ3083" i="18" s="1"/>
  <c r="GQ3084" i="18" s="1"/>
  <c r="GQ3085" i="18" s="1"/>
  <c r="GQ3086" i="18" s="1"/>
  <c r="GQ3087" i="18" s="1"/>
  <c r="GQ3088" i="18" s="1"/>
  <c r="GQ3089" i="18" s="1"/>
  <c r="GQ3090" i="18" s="1"/>
  <c r="GQ3091" i="18" s="1"/>
  <c r="GQ3092" i="18" s="1"/>
  <c r="GQ3093" i="18" s="1"/>
  <c r="GQ3094" i="18" s="1"/>
  <c r="GQ3095" i="18" s="1"/>
  <c r="GQ3096" i="18" s="1"/>
  <c r="GQ3097" i="18" s="1"/>
  <c r="GQ3098" i="18" s="1"/>
  <c r="GQ3099" i="18" s="1"/>
  <c r="GQ3100" i="18" s="1"/>
  <c r="GQ3101" i="18" s="1"/>
  <c r="GQ3102" i="18" s="1"/>
  <c r="GQ3103" i="18" s="1"/>
  <c r="GQ3104" i="18" s="1"/>
  <c r="GQ3105" i="18" s="1"/>
  <c r="GQ3106" i="18" s="1"/>
  <c r="GQ3107" i="18" s="1"/>
  <c r="GQ3108" i="18" s="1"/>
  <c r="GQ3109" i="18" s="1"/>
  <c r="GQ3110" i="18" s="1"/>
  <c r="GQ3111" i="18" s="1"/>
  <c r="GQ3112" i="18" s="1"/>
  <c r="GQ3113" i="18" s="1"/>
  <c r="GQ3114" i="18" s="1"/>
  <c r="GQ3115" i="18" s="1"/>
  <c r="GQ3116" i="18" s="1"/>
  <c r="GQ3117" i="18" s="1"/>
  <c r="GQ3118" i="18" s="1"/>
  <c r="GQ3119" i="18" s="1"/>
  <c r="GQ3120" i="18" s="1"/>
  <c r="GQ3121" i="18" s="1"/>
  <c r="GQ3122" i="18" s="1"/>
  <c r="GQ3123" i="18" s="1"/>
  <c r="GQ3124" i="18" s="1"/>
  <c r="GQ3125" i="18" s="1"/>
  <c r="GQ3126" i="18" s="1"/>
  <c r="GQ3127" i="18" s="1"/>
  <c r="GQ3128" i="18" s="1"/>
  <c r="GQ3129" i="18" s="1"/>
  <c r="GQ3130" i="18" s="1"/>
  <c r="GQ3131" i="18" s="1"/>
  <c r="GQ3132" i="18" s="1"/>
  <c r="GQ3133" i="18" s="1"/>
  <c r="GQ3134" i="18" s="1"/>
  <c r="GQ3135" i="18" s="1"/>
  <c r="GQ3136" i="18" s="1"/>
  <c r="GQ3137" i="18" s="1"/>
  <c r="GQ3138" i="18" s="1"/>
  <c r="GQ3139" i="18" s="1"/>
  <c r="GQ3140" i="18" s="1"/>
  <c r="GQ3141" i="18" s="1"/>
  <c r="GQ3142" i="18" s="1"/>
  <c r="GQ3143" i="18" s="1"/>
  <c r="GQ3144" i="18" s="1"/>
  <c r="GQ3145" i="18" s="1"/>
  <c r="GQ3146" i="18" s="1"/>
  <c r="GQ3147" i="18" s="1"/>
  <c r="GQ3148" i="18" s="1"/>
  <c r="GQ3149" i="18" s="1"/>
  <c r="GQ3150" i="18" s="1"/>
  <c r="GQ3151" i="18" s="1"/>
  <c r="GQ3152" i="18" s="1"/>
  <c r="GQ3153" i="18" s="1"/>
  <c r="GQ3154" i="18" s="1"/>
  <c r="GQ3155" i="18" s="1"/>
  <c r="GQ3156" i="18" s="1"/>
  <c r="GQ3157" i="18" s="1"/>
  <c r="GQ3158" i="18" s="1"/>
  <c r="GQ3159" i="18" s="1"/>
  <c r="GQ3160" i="18" s="1"/>
  <c r="GQ3161" i="18" s="1"/>
  <c r="GQ3162" i="18" s="1"/>
  <c r="GQ3163" i="18" s="1"/>
  <c r="GQ3164" i="18" s="1"/>
  <c r="GQ3165" i="18" s="1"/>
  <c r="GQ3166" i="18" s="1"/>
  <c r="GQ3167" i="18" s="1"/>
  <c r="GQ3168" i="18" s="1"/>
  <c r="GQ3169" i="18" s="1"/>
  <c r="GQ3170" i="18" s="1"/>
  <c r="GQ3171" i="18" s="1"/>
  <c r="GQ3172" i="18" s="1"/>
  <c r="GQ3173" i="18" s="1"/>
  <c r="GQ3174" i="18" s="1"/>
  <c r="GQ3175" i="18" s="1"/>
  <c r="GQ3176" i="18" s="1"/>
  <c r="GQ3177" i="18" s="1"/>
  <c r="GQ3178" i="18" s="1"/>
  <c r="GQ3179" i="18" s="1"/>
  <c r="GQ3180" i="18" s="1"/>
  <c r="GQ3181" i="18" s="1"/>
  <c r="GQ3182" i="18" s="1"/>
  <c r="GQ3183" i="18" s="1"/>
  <c r="GQ3184" i="18" s="1"/>
  <c r="GQ3185" i="18" s="1"/>
  <c r="GQ3186" i="18" s="1"/>
  <c r="GQ3187" i="18" s="1"/>
  <c r="GQ3188" i="18" s="1"/>
  <c r="GQ3189" i="18" s="1"/>
  <c r="GQ3190" i="18" s="1"/>
  <c r="GQ3191" i="18" s="1"/>
  <c r="GQ3192" i="18" s="1"/>
  <c r="GQ3193" i="18" s="1"/>
  <c r="GQ3194" i="18" s="1"/>
  <c r="GQ3195" i="18" s="1"/>
  <c r="GQ3196" i="18" s="1"/>
  <c r="JY2898" i="18"/>
  <c r="JY2899" i="18" s="1"/>
  <c r="JY2900" i="18" s="1"/>
  <c r="JY2901" i="18" s="1"/>
  <c r="JY2902" i="18" s="1"/>
  <c r="JY2903" i="18" s="1"/>
  <c r="JY2904" i="18" s="1"/>
  <c r="JY2905" i="18" s="1"/>
  <c r="JY2906" i="18" s="1"/>
  <c r="JY2907" i="18" s="1"/>
  <c r="JY2908" i="18" s="1"/>
  <c r="JY2909" i="18" s="1"/>
  <c r="JY2910" i="18" s="1"/>
  <c r="JY2911" i="18" s="1"/>
  <c r="JY2912" i="18" s="1"/>
  <c r="JY2913" i="18" s="1"/>
  <c r="JY2914" i="18" s="1"/>
  <c r="JY2915" i="18" s="1"/>
  <c r="JY2916" i="18" s="1"/>
  <c r="JY2917" i="18" s="1"/>
  <c r="JY2918" i="18" s="1"/>
  <c r="JY2919" i="18" s="1"/>
  <c r="JY2920" i="18" s="1"/>
  <c r="JY2921" i="18" s="1"/>
  <c r="JY2922" i="18" s="1"/>
  <c r="JY2923" i="18" s="1"/>
  <c r="JY2924" i="18" s="1"/>
  <c r="JY2925" i="18" s="1"/>
  <c r="JY2926" i="18" s="1"/>
  <c r="JY2927" i="18" s="1"/>
  <c r="JY2928" i="18" s="1"/>
  <c r="JY2929" i="18" s="1"/>
  <c r="JY2930" i="18" s="1"/>
  <c r="JY2931" i="18" s="1"/>
  <c r="JY2932" i="18" s="1"/>
  <c r="JY2933" i="18" s="1"/>
  <c r="JY2934" i="18" s="1"/>
  <c r="JY2935" i="18" s="1"/>
  <c r="JY2936" i="18" s="1"/>
  <c r="JY2937" i="18" s="1"/>
  <c r="JY2938" i="18" s="1"/>
  <c r="JY2939" i="18" s="1"/>
  <c r="JY2940" i="18" s="1"/>
  <c r="JY2941" i="18" s="1"/>
  <c r="JY2942" i="18" s="1"/>
  <c r="JY2943" i="18" s="1"/>
  <c r="JY2944" i="18" s="1"/>
  <c r="JY2945" i="18" s="1"/>
  <c r="JY2946" i="18" s="1"/>
  <c r="JY2947" i="18" s="1"/>
  <c r="JY2948" i="18" s="1"/>
  <c r="JY2949" i="18" s="1"/>
  <c r="JY2950" i="18" s="1"/>
  <c r="JY2951" i="18" s="1"/>
  <c r="JY2952" i="18" s="1"/>
  <c r="JY2953" i="18" s="1"/>
  <c r="JY2954" i="18" s="1"/>
  <c r="JY2955" i="18" s="1"/>
  <c r="JY2956" i="18" s="1"/>
  <c r="JY2957" i="18" s="1"/>
  <c r="JY2958" i="18" s="1"/>
  <c r="JY2959" i="18" s="1"/>
  <c r="JY2960" i="18" s="1"/>
  <c r="JY2961" i="18" s="1"/>
  <c r="JY2962" i="18" s="1"/>
  <c r="JY2963" i="18" s="1"/>
  <c r="JY2964" i="18" s="1"/>
  <c r="JY2965" i="18" s="1"/>
  <c r="JY2966" i="18" s="1"/>
  <c r="JY2967" i="18" s="1"/>
  <c r="JY2968" i="18" s="1"/>
  <c r="JY2969" i="18" s="1"/>
  <c r="JY2970" i="18" s="1"/>
  <c r="JY2971" i="18" s="1"/>
  <c r="JY2972" i="18" s="1"/>
  <c r="JY2973" i="18" s="1"/>
  <c r="JY2974" i="18" s="1"/>
  <c r="JY2975" i="18" s="1"/>
  <c r="JY2976" i="18" s="1"/>
  <c r="JY2977" i="18" s="1"/>
  <c r="JY2978" i="18" s="1"/>
  <c r="JY2979" i="18" s="1"/>
  <c r="JY2980" i="18" s="1"/>
  <c r="JY2981" i="18" s="1"/>
  <c r="JY2982" i="18" s="1"/>
  <c r="JY2983" i="18" s="1"/>
  <c r="JY2984" i="18" s="1"/>
  <c r="JY2985" i="18" s="1"/>
  <c r="JY2986" i="18" s="1"/>
  <c r="JY2987" i="18" s="1"/>
  <c r="JY2988" i="18" s="1"/>
  <c r="JY2989" i="18" s="1"/>
  <c r="JY2990" i="18" s="1"/>
  <c r="JY2991" i="18" s="1"/>
  <c r="JY2992" i="18" s="1"/>
  <c r="JY2993" i="18" s="1"/>
  <c r="JY2994" i="18" s="1"/>
  <c r="JY2995" i="18" s="1"/>
  <c r="JY2996" i="18" s="1"/>
  <c r="JY2997" i="18" s="1"/>
  <c r="JY2998" i="18" s="1"/>
  <c r="JY2999" i="18" s="1"/>
  <c r="JY3000" i="18" s="1"/>
  <c r="JY3001" i="18" s="1"/>
  <c r="JY3002" i="18" s="1"/>
  <c r="JY3003" i="18" s="1"/>
  <c r="JY3004" i="18" s="1"/>
  <c r="JY3005" i="18" s="1"/>
  <c r="JY3006" i="18" s="1"/>
  <c r="JY3007" i="18" s="1"/>
  <c r="JY3008" i="18" s="1"/>
  <c r="JY3009" i="18" s="1"/>
  <c r="JY3010" i="18" s="1"/>
  <c r="JY3011" i="18" s="1"/>
  <c r="JY3012" i="18" s="1"/>
  <c r="JY3013" i="18" s="1"/>
  <c r="JY3014" i="18" s="1"/>
  <c r="JY3015" i="18" s="1"/>
  <c r="JY3016" i="18" s="1"/>
  <c r="JY3017" i="18" s="1"/>
  <c r="JY3018" i="18" s="1"/>
  <c r="JY3019" i="18" s="1"/>
  <c r="JY3020" i="18" s="1"/>
  <c r="JY3021" i="18" s="1"/>
  <c r="JY3022" i="18" s="1"/>
  <c r="JY3023" i="18" s="1"/>
  <c r="JY3024" i="18" s="1"/>
  <c r="JY3025" i="18" s="1"/>
  <c r="JY3026" i="18" s="1"/>
  <c r="JY3027" i="18" s="1"/>
  <c r="JY3028" i="18" s="1"/>
  <c r="JY3029" i="18" s="1"/>
  <c r="JY3030" i="18" s="1"/>
  <c r="JY3031" i="18" s="1"/>
  <c r="JY3032" i="18" s="1"/>
  <c r="JY3033" i="18" s="1"/>
  <c r="JY3034" i="18" s="1"/>
  <c r="JY3035" i="18" s="1"/>
  <c r="JY3036" i="18" s="1"/>
  <c r="JY3037" i="18" s="1"/>
  <c r="JY3038" i="18" s="1"/>
  <c r="JY3039" i="18" s="1"/>
  <c r="JY3040" i="18" s="1"/>
  <c r="JY3041" i="18" s="1"/>
  <c r="JY3042" i="18" s="1"/>
  <c r="JY3043" i="18" s="1"/>
  <c r="JY3044" i="18" s="1"/>
  <c r="JY3045" i="18" s="1"/>
  <c r="JY3046" i="18" s="1"/>
  <c r="JY3047" i="18" s="1"/>
  <c r="JY3048" i="18" s="1"/>
  <c r="JY3049" i="18" s="1"/>
  <c r="JY3050" i="18" s="1"/>
  <c r="JY3051" i="18" s="1"/>
  <c r="JY3052" i="18" s="1"/>
  <c r="JY3053" i="18" s="1"/>
  <c r="JY3054" i="18" s="1"/>
  <c r="JY3055" i="18" s="1"/>
  <c r="JY3056" i="18" s="1"/>
  <c r="JY3057" i="18" s="1"/>
  <c r="JY3058" i="18" s="1"/>
  <c r="JY3059" i="18" s="1"/>
  <c r="JY3060" i="18" s="1"/>
  <c r="JY3061" i="18" s="1"/>
  <c r="JY3062" i="18" s="1"/>
  <c r="JY3063" i="18" s="1"/>
  <c r="JY3064" i="18" s="1"/>
  <c r="JY3065" i="18" s="1"/>
  <c r="JY3066" i="18" s="1"/>
  <c r="JY3067" i="18" s="1"/>
  <c r="JY3068" i="18" s="1"/>
  <c r="JY3069" i="18" s="1"/>
  <c r="JY3070" i="18" s="1"/>
  <c r="JY3071" i="18" s="1"/>
  <c r="JY3072" i="18" s="1"/>
  <c r="JY3073" i="18" s="1"/>
  <c r="JY3074" i="18" s="1"/>
  <c r="JY3075" i="18" s="1"/>
  <c r="JY3076" i="18" s="1"/>
  <c r="JY3077" i="18" s="1"/>
  <c r="JY3078" i="18" s="1"/>
  <c r="JY3079" i="18" s="1"/>
  <c r="JY3080" i="18" s="1"/>
  <c r="JY3081" i="18" s="1"/>
  <c r="JY3082" i="18" s="1"/>
  <c r="JY3083" i="18" s="1"/>
  <c r="JY3084" i="18" s="1"/>
  <c r="JY3085" i="18" s="1"/>
  <c r="JY3086" i="18" s="1"/>
  <c r="JY3087" i="18" s="1"/>
  <c r="JY3088" i="18" s="1"/>
  <c r="JY3089" i="18" s="1"/>
  <c r="JY3090" i="18" s="1"/>
  <c r="JY3091" i="18" s="1"/>
  <c r="JY3092" i="18" s="1"/>
  <c r="JY3093" i="18" s="1"/>
  <c r="JY3094" i="18" s="1"/>
  <c r="JY3095" i="18" s="1"/>
  <c r="JY3096" i="18" s="1"/>
  <c r="JY3097" i="18" s="1"/>
  <c r="JY3098" i="18" s="1"/>
  <c r="JY3099" i="18" s="1"/>
  <c r="JY3100" i="18" s="1"/>
  <c r="JY3101" i="18" s="1"/>
  <c r="JY3102" i="18" s="1"/>
  <c r="JY3103" i="18" s="1"/>
  <c r="JY3104" i="18" s="1"/>
  <c r="JY3105" i="18" s="1"/>
  <c r="JY3106" i="18" s="1"/>
  <c r="JY3107" i="18" s="1"/>
  <c r="JY3108" i="18" s="1"/>
  <c r="JY3109" i="18" s="1"/>
  <c r="JY3110" i="18" s="1"/>
  <c r="JY3111" i="18" s="1"/>
  <c r="JY3112" i="18" s="1"/>
  <c r="JY3113" i="18" s="1"/>
  <c r="JY3114" i="18" s="1"/>
  <c r="JY3115" i="18" s="1"/>
  <c r="JY3116" i="18" s="1"/>
  <c r="JY3117" i="18" s="1"/>
  <c r="JY3118" i="18" s="1"/>
  <c r="JY3119" i="18" s="1"/>
  <c r="JY3120" i="18" s="1"/>
  <c r="JY3121" i="18" s="1"/>
  <c r="JY3122" i="18" s="1"/>
  <c r="JY3123" i="18" s="1"/>
  <c r="JY3124" i="18" s="1"/>
  <c r="JY3125" i="18" s="1"/>
  <c r="JY3126" i="18" s="1"/>
  <c r="JY3127" i="18" s="1"/>
  <c r="JY3128" i="18" s="1"/>
  <c r="JY3129" i="18" s="1"/>
  <c r="JY3130" i="18" s="1"/>
  <c r="JY3131" i="18" s="1"/>
  <c r="JY3132" i="18" s="1"/>
  <c r="JY3133" i="18" s="1"/>
  <c r="JY3134" i="18" s="1"/>
  <c r="JY3135" i="18" s="1"/>
  <c r="JY3136" i="18" s="1"/>
  <c r="JY3137" i="18" s="1"/>
  <c r="JY3138" i="18" s="1"/>
  <c r="JY3139" i="18" s="1"/>
  <c r="JY3140" i="18" s="1"/>
  <c r="JY3141" i="18" s="1"/>
  <c r="JY3142" i="18" s="1"/>
  <c r="JY3143" i="18" s="1"/>
  <c r="JY3144" i="18" s="1"/>
  <c r="JY3145" i="18" s="1"/>
  <c r="JY3146" i="18" s="1"/>
  <c r="JY3147" i="18" s="1"/>
  <c r="HO2898" i="18"/>
  <c r="HO2899" i="18" s="1"/>
  <c r="HO2900" i="18" s="1"/>
  <c r="HO2901" i="18" s="1"/>
  <c r="HO2902" i="18" s="1"/>
  <c r="HO2903" i="18" s="1"/>
  <c r="HO2904" i="18" s="1"/>
  <c r="HO2905" i="18" s="1"/>
  <c r="HO2906" i="18" s="1"/>
  <c r="HO2907" i="18" s="1"/>
  <c r="HO2908" i="18" s="1"/>
  <c r="HO2909" i="18" s="1"/>
  <c r="HO2910" i="18" s="1"/>
  <c r="HO2911" i="18" s="1"/>
  <c r="HO2912" i="18" s="1"/>
  <c r="HO2913" i="18" s="1"/>
  <c r="HO2914" i="18" s="1"/>
  <c r="HO2915" i="18" s="1"/>
  <c r="HO2916" i="18" s="1"/>
  <c r="HO2917" i="18" s="1"/>
  <c r="HO2918" i="18" s="1"/>
  <c r="HO2919" i="18" s="1"/>
  <c r="HO2920" i="18" s="1"/>
  <c r="HO2921" i="18" s="1"/>
  <c r="HO2922" i="18" s="1"/>
  <c r="HO2923" i="18" s="1"/>
  <c r="HO2924" i="18" s="1"/>
  <c r="HO2925" i="18" s="1"/>
  <c r="HO2926" i="18" s="1"/>
  <c r="HO2927" i="18" s="1"/>
  <c r="HO2928" i="18" s="1"/>
  <c r="HO2929" i="18" s="1"/>
  <c r="HO2930" i="18" s="1"/>
  <c r="HO2931" i="18" s="1"/>
  <c r="HO2932" i="18" s="1"/>
  <c r="HO2933" i="18" s="1"/>
  <c r="HO2934" i="18" s="1"/>
  <c r="HO2935" i="18" s="1"/>
  <c r="HO2936" i="18" s="1"/>
  <c r="HO2937" i="18" s="1"/>
  <c r="HO2938" i="18" s="1"/>
  <c r="HO2939" i="18" s="1"/>
  <c r="HO2940" i="18" s="1"/>
  <c r="HO2941" i="18" s="1"/>
  <c r="HO2942" i="18" s="1"/>
  <c r="HO2943" i="18" s="1"/>
  <c r="HO2944" i="18" s="1"/>
  <c r="HO2945" i="18" s="1"/>
  <c r="HO2946" i="18" s="1"/>
  <c r="HO2947" i="18" s="1"/>
  <c r="HO2948" i="18" s="1"/>
  <c r="HO2949" i="18" s="1"/>
  <c r="HO2950" i="18" s="1"/>
  <c r="HO2951" i="18" s="1"/>
  <c r="HO2952" i="18" s="1"/>
  <c r="HO2953" i="18" s="1"/>
  <c r="HO2954" i="18" s="1"/>
  <c r="HO2955" i="18" s="1"/>
  <c r="HO2956" i="18" s="1"/>
  <c r="HO2957" i="18" s="1"/>
  <c r="HO2958" i="18" s="1"/>
  <c r="HO2959" i="18" s="1"/>
  <c r="HO2960" i="18" s="1"/>
  <c r="HO2961" i="18" s="1"/>
  <c r="HO2962" i="18" s="1"/>
  <c r="HO2963" i="18" s="1"/>
  <c r="HO2964" i="18" s="1"/>
  <c r="HO2965" i="18" s="1"/>
  <c r="HO2966" i="18" s="1"/>
  <c r="HO2967" i="18" s="1"/>
  <c r="HO2968" i="18" s="1"/>
  <c r="HO2969" i="18" s="1"/>
  <c r="HO2970" i="18" s="1"/>
  <c r="HO2971" i="18" s="1"/>
  <c r="HO2972" i="18" s="1"/>
  <c r="HO2973" i="18" s="1"/>
  <c r="HO2974" i="18" s="1"/>
  <c r="HO2975" i="18" s="1"/>
  <c r="HO2976" i="18" s="1"/>
  <c r="HO2977" i="18" s="1"/>
  <c r="HO2978" i="18" s="1"/>
  <c r="HO2979" i="18" s="1"/>
  <c r="HO2980" i="18" s="1"/>
  <c r="HO2981" i="18" s="1"/>
  <c r="HO2982" i="18" s="1"/>
  <c r="HO2983" i="18" s="1"/>
  <c r="HO2984" i="18" s="1"/>
  <c r="HO2985" i="18" s="1"/>
  <c r="HO2986" i="18" s="1"/>
  <c r="HO2987" i="18" s="1"/>
  <c r="HO2988" i="18" s="1"/>
  <c r="HO2989" i="18" s="1"/>
  <c r="HO2990" i="18" s="1"/>
  <c r="HO2991" i="18" s="1"/>
  <c r="HO2992" i="18" s="1"/>
  <c r="HO2993" i="18" s="1"/>
  <c r="HO2994" i="18" s="1"/>
  <c r="HO2995" i="18" s="1"/>
  <c r="HO2996" i="18" s="1"/>
  <c r="HO2997" i="18" s="1"/>
  <c r="HO2998" i="18" s="1"/>
  <c r="HO2999" i="18" s="1"/>
  <c r="HO3000" i="18" s="1"/>
  <c r="HO3001" i="18" s="1"/>
  <c r="HO3002" i="18" s="1"/>
  <c r="HO3003" i="18" s="1"/>
  <c r="HO3004" i="18" s="1"/>
  <c r="HO3005" i="18" s="1"/>
  <c r="HO3006" i="18" s="1"/>
  <c r="HO3007" i="18" s="1"/>
  <c r="HO3008" i="18" s="1"/>
  <c r="HO3009" i="18" s="1"/>
  <c r="HO3010" i="18" s="1"/>
  <c r="HO3011" i="18" s="1"/>
  <c r="HO3012" i="18" s="1"/>
  <c r="HO3013" i="18" s="1"/>
  <c r="HO3014" i="18" s="1"/>
  <c r="HO3015" i="18" s="1"/>
  <c r="HO3016" i="18" s="1"/>
  <c r="HO3017" i="18" s="1"/>
  <c r="HO3018" i="18" s="1"/>
  <c r="HO3019" i="18" s="1"/>
  <c r="HO3020" i="18" s="1"/>
  <c r="HO3021" i="18" s="1"/>
  <c r="HO3022" i="18" s="1"/>
  <c r="HO3023" i="18" s="1"/>
  <c r="HO3024" i="18" s="1"/>
  <c r="HO3025" i="18" s="1"/>
  <c r="HO3026" i="18" s="1"/>
  <c r="HO3027" i="18" s="1"/>
  <c r="HO3028" i="18" s="1"/>
  <c r="HO3029" i="18" s="1"/>
  <c r="HO3030" i="18" s="1"/>
  <c r="HO3031" i="18" s="1"/>
  <c r="HO3032" i="18" s="1"/>
  <c r="HO3033" i="18" s="1"/>
  <c r="HO3034" i="18" s="1"/>
  <c r="HO3035" i="18" s="1"/>
  <c r="HO3036" i="18" s="1"/>
  <c r="HO3037" i="18" s="1"/>
  <c r="HO3038" i="18" s="1"/>
  <c r="HO3039" i="18" s="1"/>
  <c r="HO3040" i="18" s="1"/>
  <c r="HO3041" i="18" s="1"/>
  <c r="HO3042" i="18" s="1"/>
  <c r="HO3043" i="18" s="1"/>
  <c r="HO3044" i="18" s="1"/>
  <c r="HO3045" i="18" s="1"/>
  <c r="HO3046" i="18" s="1"/>
  <c r="HO3047" i="18" s="1"/>
  <c r="HO3048" i="18" s="1"/>
  <c r="HO3049" i="18" s="1"/>
  <c r="HO3050" i="18" s="1"/>
  <c r="HO3051" i="18" s="1"/>
  <c r="HO3052" i="18" s="1"/>
  <c r="HO3053" i="18" s="1"/>
  <c r="HO3054" i="18" s="1"/>
  <c r="HO3055" i="18" s="1"/>
  <c r="HO3056" i="18" s="1"/>
  <c r="HO3057" i="18" s="1"/>
  <c r="HO3058" i="18" s="1"/>
  <c r="HO3059" i="18" s="1"/>
  <c r="HO3060" i="18" s="1"/>
  <c r="HO3061" i="18" s="1"/>
  <c r="HO3062" i="18" s="1"/>
  <c r="HO3063" i="18" s="1"/>
  <c r="HO3064" i="18" s="1"/>
  <c r="HO3065" i="18" s="1"/>
  <c r="HO3066" i="18" s="1"/>
  <c r="HO3067" i="18" s="1"/>
  <c r="HO3068" i="18" s="1"/>
  <c r="HO3069" i="18" s="1"/>
  <c r="HO3070" i="18" s="1"/>
  <c r="HO3071" i="18" s="1"/>
  <c r="HO3072" i="18" s="1"/>
  <c r="HO3073" i="18" s="1"/>
  <c r="HO3074" i="18" s="1"/>
  <c r="HO3075" i="18" s="1"/>
  <c r="HO3076" i="18" s="1"/>
  <c r="HO3077" i="18" s="1"/>
  <c r="HO3078" i="18" s="1"/>
  <c r="HO3079" i="18" s="1"/>
  <c r="HO3080" i="18" s="1"/>
  <c r="HO3081" i="18" s="1"/>
  <c r="HO3082" i="18" s="1"/>
  <c r="HO3083" i="18" s="1"/>
  <c r="HO3084" i="18" s="1"/>
  <c r="HO3085" i="18" s="1"/>
  <c r="HO3086" i="18" s="1"/>
  <c r="HO3087" i="18" s="1"/>
  <c r="HO3088" i="18" s="1"/>
  <c r="HO3089" i="18" s="1"/>
  <c r="HO3090" i="18" s="1"/>
  <c r="HO3091" i="18" s="1"/>
  <c r="HO3092" i="18" s="1"/>
  <c r="HO3093" i="18" s="1"/>
  <c r="HO3094" i="18" s="1"/>
  <c r="HO3095" i="18" s="1"/>
  <c r="HO3096" i="18" s="1"/>
  <c r="HO3097" i="18" s="1"/>
  <c r="HO3098" i="18" s="1"/>
  <c r="HO3099" i="18" s="1"/>
  <c r="HO3100" i="18" s="1"/>
  <c r="HO3101" i="18" s="1"/>
  <c r="HO3102" i="18" s="1"/>
  <c r="HO3103" i="18" s="1"/>
  <c r="HO3104" i="18" s="1"/>
  <c r="HO3105" i="18" s="1"/>
  <c r="HO3106" i="18" s="1"/>
  <c r="HO3107" i="18" s="1"/>
  <c r="HO3108" i="18" s="1"/>
  <c r="HO3109" i="18" s="1"/>
  <c r="HO3110" i="18" s="1"/>
  <c r="HO3111" i="18" s="1"/>
  <c r="HO3112" i="18" s="1"/>
  <c r="HO3113" i="18" s="1"/>
  <c r="HO3114" i="18" s="1"/>
  <c r="HO3115" i="18" s="1"/>
  <c r="HO3116" i="18" s="1"/>
  <c r="HO3117" i="18" s="1"/>
  <c r="HO3118" i="18" s="1"/>
  <c r="HO3119" i="18" s="1"/>
  <c r="HO3120" i="18" s="1"/>
  <c r="HO3121" i="18" s="1"/>
  <c r="HO3122" i="18" s="1"/>
  <c r="HO3123" i="18" s="1"/>
  <c r="HO3124" i="18" s="1"/>
  <c r="HO3125" i="18" s="1"/>
  <c r="HO3126" i="18" s="1"/>
  <c r="HO3127" i="18" s="1"/>
  <c r="HO3128" i="18" s="1"/>
  <c r="HO3129" i="18" s="1"/>
  <c r="HO3130" i="18" s="1"/>
  <c r="HO3131" i="18" s="1"/>
  <c r="HO3132" i="18" s="1"/>
  <c r="HO3133" i="18" s="1"/>
  <c r="HO3134" i="18" s="1"/>
  <c r="HO3135" i="18" s="1"/>
  <c r="HO3136" i="18" s="1"/>
  <c r="HO3137" i="18" s="1"/>
  <c r="HO3138" i="18" s="1"/>
  <c r="HO3139" i="18" s="1"/>
  <c r="HO3140" i="18" s="1"/>
  <c r="HO3141" i="18" s="1"/>
  <c r="HO3142" i="18" s="1"/>
  <c r="HO3143" i="18" s="1"/>
  <c r="HO3144" i="18" s="1"/>
  <c r="HO3145" i="18" s="1"/>
  <c r="HO3146" i="18" s="1"/>
  <c r="HO3147" i="18" s="1"/>
  <c r="HO3148" i="18" s="1"/>
  <c r="HO3149" i="18" s="1"/>
  <c r="HO3150" i="18" s="1"/>
  <c r="HO3151" i="18" s="1"/>
  <c r="HO3152" i="18" s="1"/>
  <c r="HO3153" i="18" s="1"/>
  <c r="HO3154" i="18" s="1"/>
  <c r="HO3155" i="18" s="1"/>
  <c r="HO3156" i="18" s="1"/>
  <c r="HO3157" i="18" s="1"/>
  <c r="LQ2838" i="18"/>
  <c r="LQ2839" i="18" s="1"/>
  <c r="LQ2840" i="18" s="1"/>
  <c r="LQ2841" i="18" s="1"/>
  <c r="LQ2842" i="18" s="1"/>
  <c r="LQ2843" i="18" s="1"/>
  <c r="LQ2844" i="18" s="1"/>
  <c r="LQ2845" i="18" s="1"/>
  <c r="LQ2846" i="18" s="1"/>
  <c r="LQ2847" i="18" s="1"/>
  <c r="LQ2848" i="18" s="1"/>
  <c r="LQ2849" i="18" s="1"/>
  <c r="LQ2850" i="18" s="1"/>
  <c r="LQ2851" i="18" s="1"/>
  <c r="LQ2852" i="18" s="1"/>
  <c r="LQ2853" i="18" s="1"/>
  <c r="LQ2854" i="18" s="1"/>
  <c r="LQ2855" i="18" s="1"/>
  <c r="LQ2856" i="18" s="1"/>
  <c r="LQ2857" i="18" s="1"/>
  <c r="LQ2858" i="18" s="1"/>
  <c r="LQ2859" i="18" s="1"/>
  <c r="LQ2860" i="18" s="1"/>
  <c r="LQ2861" i="18" s="1"/>
  <c r="LQ2862" i="18" s="1"/>
  <c r="LQ2863" i="18" s="1"/>
  <c r="LQ2864" i="18" s="1"/>
  <c r="LQ2865" i="18" s="1"/>
  <c r="LQ2866" i="18" s="1"/>
  <c r="LQ2867" i="18" s="1"/>
  <c r="LQ2868" i="18" s="1"/>
  <c r="LQ2869" i="18" s="1"/>
  <c r="LQ2870" i="18" s="1"/>
  <c r="LQ2871" i="18" s="1"/>
  <c r="LQ2872" i="18" s="1"/>
  <c r="LQ2873" i="18" s="1"/>
  <c r="LQ2874" i="18" s="1"/>
  <c r="LQ2875" i="18" s="1"/>
  <c r="LQ2876" i="18" s="1"/>
  <c r="LQ2877" i="18" s="1"/>
  <c r="LQ2878" i="18" s="1"/>
  <c r="LQ2879" i="18" s="1"/>
  <c r="LQ2880" i="18" s="1"/>
  <c r="LQ2881" i="18" s="1"/>
  <c r="LQ2882" i="18" s="1"/>
  <c r="LQ2883" i="18" s="1"/>
  <c r="LQ2884" i="18" s="1"/>
  <c r="LQ2885" i="18" s="1"/>
  <c r="LQ2886" i="18" s="1"/>
  <c r="LQ2887" i="18" s="1"/>
  <c r="LQ2888" i="18" s="1"/>
  <c r="LQ2889" i="18" s="1"/>
  <c r="LQ2890" i="18" s="1"/>
  <c r="LQ2891" i="18" s="1"/>
  <c r="LQ2892" i="18" s="1"/>
  <c r="LQ2893" i="18" s="1"/>
  <c r="LQ2894" i="18" s="1"/>
  <c r="LQ2895" i="18" s="1"/>
  <c r="LQ2896" i="18" s="1"/>
  <c r="LQ2897" i="18" s="1"/>
  <c r="LQ2898" i="18" s="1"/>
  <c r="LQ2899" i="18" s="1"/>
  <c r="LQ2900" i="18" s="1"/>
  <c r="LQ2901" i="18" s="1"/>
  <c r="LQ2902" i="18" s="1"/>
  <c r="LQ2903" i="18" s="1"/>
  <c r="LQ2904" i="18" s="1"/>
  <c r="LQ2905" i="18" s="1"/>
  <c r="LQ2906" i="18" s="1"/>
  <c r="LQ2907" i="18" s="1"/>
  <c r="LQ2908" i="18" s="1"/>
  <c r="LQ2909" i="18" s="1"/>
  <c r="LQ2910" i="18" s="1"/>
  <c r="LQ2911" i="18" s="1"/>
  <c r="LQ2912" i="18" s="1"/>
  <c r="LQ2913" i="18" s="1"/>
  <c r="LQ2914" i="18" s="1"/>
  <c r="LQ2915" i="18" s="1"/>
  <c r="LQ2916" i="18" s="1"/>
  <c r="LQ2917" i="18" s="1"/>
  <c r="LQ2918" i="18" s="1"/>
  <c r="LQ2919" i="18" s="1"/>
  <c r="LQ2920" i="18" s="1"/>
  <c r="LQ2921" i="18" s="1"/>
  <c r="LQ2922" i="18" s="1"/>
  <c r="LQ2923" i="18" s="1"/>
  <c r="LQ2924" i="18" s="1"/>
  <c r="LQ2925" i="18" s="1"/>
  <c r="LQ2926" i="18" s="1"/>
  <c r="LQ2927" i="18" s="1"/>
  <c r="LQ2928" i="18" s="1"/>
  <c r="LQ2929" i="18" s="1"/>
  <c r="LQ2930" i="18" s="1"/>
  <c r="LQ2931" i="18" s="1"/>
  <c r="LQ2932" i="18" s="1"/>
  <c r="LQ2933" i="18" s="1"/>
  <c r="LQ2934" i="18" s="1"/>
  <c r="LQ2935" i="18" s="1"/>
  <c r="LQ2936" i="18" s="1"/>
  <c r="LQ2937" i="18" s="1"/>
  <c r="LQ2938" i="18" s="1"/>
  <c r="LQ2939" i="18" s="1"/>
  <c r="LQ2940" i="18" s="1"/>
  <c r="LQ2941" i="18" s="1"/>
  <c r="LQ2942" i="18" s="1"/>
  <c r="LQ2943" i="18" s="1"/>
  <c r="LQ2944" i="18" s="1"/>
  <c r="LQ2945" i="18" s="1"/>
  <c r="LQ2946" i="18" s="1"/>
  <c r="LQ2947" i="18" s="1"/>
  <c r="LQ2948" i="18" s="1"/>
  <c r="LQ2949" i="18" s="1"/>
  <c r="LQ2950" i="18" s="1"/>
  <c r="LQ2951" i="18" s="1"/>
  <c r="LQ2952" i="18" s="1"/>
  <c r="LQ2953" i="18" s="1"/>
  <c r="LQ2954" i="18" s="1"/>
  <c r="LQ2955" i="18" s="1"/>
  <c r="LQ2956" i="18" s="1"/>
  <c r="LQ2957" i="18" s="1"/>
  <c r="LQ2958" i="18" s="1"/>
  <c r="LQ2959" i="18" s="1"/>
  <c r="LQ2960" i="18" s="1"/>
  <c r="LQ2961" i="18" s="1"/>
  <c r="LQ2962" i="18" s="1"/>
  <c r="LQ2963" i="18" s="1"/>
  <c r="LQ2964" i="18" s="1"/>
  <c r="LQ2965" i="18" s="1"/>
  <c r="LQ2966" i="18" s="1"/>
  <c r="LQ2967" i="18" s="1"/>
  <c r="LQ2968" i="18" s="1"/>
  <c r="LQ2969" i="18" s="1"/>
  <c r="CZ2838" i="18"/>
  <c r="CZ2839" i="18" s="1"/>
  <c r="CZ2840" i="18" s="1"/>
  <c r="CZ2841" i="18" s="1"/>
  <c r="CZ2842" i="18" s="1"/>
  <c r="CZ2843" i="18" s="1"/>
  <c r="CZ2844" i="18" s="1"/>
  <c r="CZ2845" i="18" s="1"/>
  <c r="CZ2846" i="18" s="1"/>
  <c r="CZ2847" i="18" s="1"/>
  <c r="CZ2848" i="18" s="1"/>
  <c r="CZ2849" i="18" s="1"/>
  <c r="CZ2850" i="18" s="1"/>
  <c r="CZ2851" i="18" s="1"/>
  <c r="CZ2852" i="18" s="1"/>
  <c r="CZ2853" i="18" s="1"/>
  <c r="CZ2854" i="18" s="1"/>
  <c r="CZ2855" i="18" s="1"/>
  <c r="CZ2856" i="18" s="1"/>
  <c r="CZ2857" i="18" s="1"/>
  <c r="CZ2858" i="18" s="1"/>
  <c r="CZ2859" i="18" s="1"/>
  <c r="CZ2860" i="18" s="1"/>
  <c r="CZ2861" i="18" s="1"/>
  <c r="CZ2862" i="18" s="1"/>
  <c r="CZ2863" i="18" s="1"/>
  <c r="CZ2864" i="18" s="1"/>
  <c r="CZ2865" i="18" s="1"/>
  <c r="CZ2866" i="18" s="1"/>
  <c r="CZ2867" i="18" s="1"/>
  <c r="CZ2868" i="18" s="1"/>
  <c r="CZ2869" i="18" s="1"/>
  <c r="CZ2870" i="18" s="1"/>
  <c r="CZ2871" i="18" s="1"/>
  <c r="CZ2872" i="18" s="1"/>
  <c r="CZ2873" i="18" s="1"/>
  <c r="CZ2874" i="18" s="1"/>
  <c r="CZ2875" i="18" s="1"/>
  <c r="CZ2876" i="18" s="1"/>
  <c r="CZ2877" i="18" s="1"/>
  <c r="CZ2878" i="18" s="1"/>
  <c r="CZ2879" i="18" s="1"/>
  <c r="CZ2880" i="18" s="1"/>
  <c r="CZ2881" i="18" s="1"/>
  <c r="CZ2882" i="18" s="1"/>
  <c r="CZ2883" i="18" s="1"/>
  <c r="CZ2884" i="18" s="1"/>
  <c r="CZ2885" i="18" s="1"/>
  <c r="CZ2886" i="18" s="1"/>
  <c r="CZ2887" i="18" s="1"/>
  <c r="CZ2888" i="18" s="1"/>
  <c r="CZ2889" i="18" s="1"/>
  <c r="CZ2890" i="18" s="1"/>
  <c r="CZ2891" i="18" s="1"/>
  <c r="CZ2892" i="18" s="1"/>
  <c r="CZ2893" i="18" s="1"/>
  <c r="CZ2894" i="18" s="1"/>
  <c r="CZ2895" i="18" s="1"/>
  <c r="CZ2896" i="18" s="1"/>
  <c r="CZ2897" i="18" s="1"/>
  <c r="CZ2898" i="18" s="1"/>
  <c r="CZ2899" i="18" s="1"/>
  <c r="CZ2900" i="18" s="1"/>
  <c r="CZ2901" i="18" s="1"/>
  <c r="CZ2902" i="18" s="1"/>
  <c r="CZ2903" i="18" s="1"/>
  <c r="CZ2904" i="18" s="1"/>
  <c r="CZ2905" i="18" s="1"/>
  <c r="CZ2906" i="18" s="1"/>
  <c r="CZ2907" i="18" s="1"/>
  <c r="CZ2908" i="18" s="1"/>
  <c r="CZ2909" i="18" s="1"/>
  <c r="CZ2910" i="18" s="1"/>
  <c r="CZ2911" i="18" s="1"/>
  <c r="CZ2912" i="18" s="1"/>
  <c r="CZ2913" i="18" s="1"/>
  <c r="CZ2914" i="18" s="1"/>
  <c r="CZ2915" i="18" s="1"/>
  <c r="CZ2916" i="18" s="1"/>
  <c r="CZ2917" i="18" s="1"/>
  <c r="CZ2918" i="18" s="1"/>
  <c r="CZ2919" i="18" s="1"/>
  <c r="CZ2920" i="18" s="1"/>
  <c r="CZ2921" i="18" s="1"/>
  <c r="CZ2922" i="18" s="1"/>
  <c r="CZ2923" i="18" s="1"/>
  <c r="CZ2924" i="18" s="1"/>
  <c r="CZ2925" i="18" s="1"/>
  <c r="CZ2926" i="18" s="1"/>
  <c r="CZ2927" i="18" s="1"/>
  <c r="CZ2928" i="18" s="1"/>
  <c r="CZ2929" i="18" s="1"/>
  <c r="CZ2930" i="18" s="1"/>
  <c r="CZ2931" i="18" s="1"/>
  <c r="CZ2932" i="18" s="1"/>
  <c r="CZ2933" i="18" s="1"/>
  <c r="KB3032" i="18"/>
  <c r="KB3033" i="18" s="1"/>
  <c r="KB3034" i="18" s="1"/>
  <c r="KB3035" i="18" s="1"/>
  <c r="KB3036" i="18" s="1"/>
  <c r="KB3037" i="18" s="1"/>
  <c r="KB3038" i="18" s="1"/>
  <c r="KB3039" i="18" s="1"/>
  <c r="KB3040" i="18" s="1"/>
  <c r="KB3041" i="18" s="1"/>
  <c r="KB3042" i="18" s="1"/>
  <c r="KB3043" i="18" s="1"/>
  <c r="KB3044" i="18" s="1"/>
  <c r="KB3045" i="18" s="1"/>
  <c r="KB3046" i="18" s="1"/>
  <c r="KB3047" i="18" s="1"/>
  <c r="KB3048" i="18" s="1"/>
  <c r="KB3049" i="18" s="1"/>
  <c r="KB3050" i="18" s="1"/>
  <c r="KB3051" i="18" s="1"/>
  <c r="KB3052" i="18" s="1"/>
  <c r="KB3053" i="18" s="1"/>
  <c r="KB3054" i="18" s="1"/>
  <c r="KB3055" i="18" s="1"/>
  <c r="KB3056" i="18" s="1"/>
  <c r="KB3057" i="18" s="1"/>
  <c r="KB3058" i="18" s="1"/>
  <c r="KB3059" i="18" s="1"/>
  <c r="KB3060" i="18" s="1"/>
  <c r="KB3061" i="18" s="1"/>
  <c r="KB3062" i="18" s="1"/>
  <c r="KB3063" i="18" s="1"/>
  <c r="KB3064" i="18" s="1"/>
  <c r="KB3065" i="18" s="1"/>
  <c r="KB3066" i="18" s="1"/>
  <c r="KB3067" i="18" s="1"/>
  <c r="KB3068" i="18" s="1"/>
  <c r="KB3069" i="18" s="1"/>
  <c r="KB3070" i="18" s="1"/>
  <c r="KB3071" i="18" s="1"/>
  <c r="KB3072" i="18" s="1"/>
  <c r="KB3073" i="18" s="1"/>
  <c r="KB3074" i="18" s="1"/>
  <c r="KB3075" i="18" s="1"/>
  <c r="KB3076" i="18" s="1"/>
  <c r="KB3077" i="18" s="1"/>
  <c r="KB3078" i="18" s="1"/>
  <c r="KB3079" i="18" s="1"/>
  <c r="KB3080" i="18" s="1"/>
  <c r="KB3081" i="18" s="1"/>
  <c r="KB3082" i="18" s="1"/>
  <c r="KB3083" i="18" s="1"/>
  <c r="KB3084" i="18" s="1"/>
  <c r="KB3085" i="18" s="1"/>
  <c r="KB3086" i="18" s="1"/>
  <c r="KB3087" i="18" s="1"/>
  <c r="KB3088" i="18" s="1"/>
  <c r="KB3089" i="18" s="1"/>
  <c r="KB3090" i="18" s="1"/>
  <c r="KB3091" i="18" s="1"/>
  <c r="KB3092" i="18" s="1"/>
  <c r="KB3093" i="18" s="1"/>
  <c r="KB3094" i="18" s="1"/>
  <c r="KB3095" i="18" s="1"/>
  <c r="KB3096" i="18" s="1"/>
  <c r="KB3097" i="18" s="1"/>
  <c r="KB3098" i="18" s="1"/>
  <c r="KB3099" i="18" s="1"/>
  <c r="KB3100" i="18" s="1"/>
  <c r="KB3101" i="18" s="1"/>
  <c r="KB3102" i="18" s="1"/>
  <c r="KB3103" i="18" s="1"/>
  <c r="KB3104" i="18" s="1"/>
  <c r="KB3105" i="18" s="1"/>
  <c r="KB3106" i="18" s="1"/>
  <c r="KB3107" i="18" s="1"/>
  <c r="KB3108" i="18" s="1"/>
  <c r="KB3109" i="18" s="1"/>
  <c r="KB3110" i="18" s="1"/>
  <c r="KB3111" i="18" s="1"/>
  <c r="KB3112" i="18" s="1"/>
  <c r="KB3113" i="18" s="1"/>
  <c r="KB3114" i="18" s="1"/>
  <c r="KB3115" i="18" s="1"/>
  <c r="KB3116" i="18" s="1"/>
  <c r="KB3117" i="18" s="1"/>
  <c r="KB3118" i="18" s="1"/>
  <c r="KB3119" i="18" s="1"/>
  <c r="KB3120" i="18" s="1"/>
  <c r="KB3121" i="18" s="1"/>
  <c r="KB3122" i="18" s="1"/>
  <c r="KB3123" i="18" s="1"/>
  <c r="KB3124" i="18" s="1"/>
  <c r="KB3125" i="18" s="1"/>
  <c r="KB3126" i="18" s="1"/>
  <c r="KB3127" i="18" s="1"/>
  <c r="KB3128" i="18" s="1"/>
  <c r="KB3129" i="18" s="1"/>
  <c r="KB3130" i="18" s="1"/>
  <c r="KB3131" i="18" s="1"/>
  <c r="KB3132" i="18" s="1"/>
  <c r="KB3133" i="18" s="1"/>
  <c r="KB3134" i="18" s="1"/>
  <c r="KB3135" i="18" s="1"/>
  <c r="KB3136" i="18" s="1"/>
  <c r="KB3137" i="18" s="1"/>
  <c r="KB3138" i="18" s="1"/>
  <c r="KB3139" i="18" s="1"/>
  <c r="KB3140" i="18" s="1"/>
  <c r="KB3141" i="18" s="1"/>
  <c r="KB3142" i="18" s="1"/>
  <c r="KB3143" i="18" s="1"/>
  <c r="KB3144" i="18" s="1"/>
  <c r="KB3145" i="18" s="1"/>
  <c r="KB3146" i="18" s="1"/>
  <c r="KB3147" i="18" s="1"/>
  <c r="KB3148" i="18" s="1"/>
  <c r="KB3149" i="18" s="1"/>
  <c r="KB3150" i="18" s="1"/>
  <c r="KB3151" i="18" s="1"/>
  <c r="KB3152" i="18" s="1"/>
  <c r="KB3153" i="18" s="1"/>
  <c r="KB3154" i="18" s="1"/>
  <c r="KB3155" i="18" s="1"/>
  <c r="KB3156" i="18" s="1"/>
  <c r="KB3157" i="18" s="1"/>
  <c r="KB3158" i="18" s="1"/>
  <c r="KB3159" i="18" s="1"/>
  <c r="KB3160" i="18" s="1"/>
  <c r="KB3161" i="18" s="1"/>
  <c r="KB3162" i="18" s="1"/>
  <c r="KB3163" i="18" s="1"/>
  <c r="KB3164" i="18" s="1"/>
  <c r="KB3165" i="18" s="1"/>
  <c r="KB3166" i="18" s="1"/>
  <c r="KB3167" i="18" s="1"/>
  <c r="KB3168" i="18" s="1"/>
  <c r="LS3032" i="18"/>
  <c r="LS3033" i="18" s="1"/>
  <c r="LS3034" i="18" s="1"/>
  <c r="LS3035" i="18" s="1"/>
  <c r="LS3036" i="18" s="1"/>
  <c r="LS3037" i="18" s="1"/>
  <c r="LS3038" i="18" s="1"/>
  <c r="LS3039" i="18" s="1"/>
  <c r="LS3040" i="18" s="1"/>
  <c r="LS3041" i="18" s="1"/>
  <c r="LS3042" i="18" s="1"/>
  <c r="LS3043" i="18" s="1"/>
  <c r="LS3044" i="18" s="1"/>
  <c r="LS3045" i="18" s="1"/>
  <c r="LS3046" i="18" s="1"/>
  <c r="LS3047" i="18" s="1"/>
  <c r="LS3048" i="18" s="1"/>
  <c r="LS3049" i="18" s="1"/>
  <c r="LS3050" i="18" s="1"/>
  <c r="LS3051" i="18" s="1"/>
  <c r="LS3052" i="18" s="1"/>
  <c r="LS3053" i="18" s="1"/>
  <c r="LS3054" i="18" s="1"/>
  <c r="LS3055" i="18" s="1"/>
  <c r="LS3056" i="18" s="1"/>
  <c r="LS3057" i="18" s="1"/>
  <c r="LS3058" i="18" s="1"/>
  <c r="LS3059" i="18" s="1"/>
  <c r="LS3060" i="18" s="1"/>
  <c r="LS3061" i="18" s="1"/>
  <c r="LS3062" i="18" s="1"/>
  <c r="LS3063" i="18" s="1"/>
  <c r="LS3064" i="18" s="1"/>
  <c r="LS3065" i="18" s="1"/>
  <c r="LS3066" i="18" s="1"/>
  <c r="LS3067" i="18" s="1"/>
  <c r="LS3068" i="18" s="1"/>
  <c r="LS3069" i="18" s="1"/>
  <c r="LS3070" i="18" s="1"/>
  <c r="LS3071" i="18" s="1"/>
  <c r="LS3072" i="18" s="1"/>
  <c r="LS3073" i="18" s="1"/>
  <c r="LS3074" i="18" s="1"/>
  <c r="LS3075" i="18" s="1"/>
  <c r="LS3076" i="18" s="1"/>
  <c r="LS3077" i="18" s="1"/>
  <c r="LS3078" i="18" s="1"/>
  <c r="LS3079" i="18" s="1"/>
  <c r="LS3080" i="18" s="1"/>
  <c r="LS3081" i="18" s="1"/>
  <c r="LS3082" i="18" s="1"/>
  <c r="LS3083" i="18" s="1"/>
  <c r="LS3084" i="18" s="1"/>
  <c r="LS3085" i="18" s="1"/>
  <c r="LS3086" i="18" s="1"/>
  <c r="LS3087" i="18" s="1"/>
  <c r="LS3088" i="18" s="1"/>
  <c r="LS3089" i="18" s="1"/>
  <c r="LS3090" i="18" s="1"/>
  <c r="LS3091" i="18" s="1"/>
  <c r="LS3092" i="18" s="1"/>
  <c r="LS3093" i="18" s="1"/>
  <c r="LS3094" i="18" s="1"/>
  <c r="LS3095" i="18" s="1"/>
  <c r="LS3096" i="18" s="1"/>
  <c r="LS3097" i="18" s="1"/>
  <c r="LS3098" i="18" s="1"/>
  <c r="LS3099" i="18" s="1"/>
  <c r="LS3100" i="18" s="1"/>
  <c r="LS3101" i="18" s="1"/>
  <c r="LS3102" i="18" s="1"/>
  <c r="LS3103" i="18" s="1"/>
  <c r="LS3104" i="18" s="1"/>
  <c r="LS3105" i="18" s="1"/>
  <c r="LS3106" i="18" s="1"/>
  <c r="LS3107" i="18" s="1"/>
  <c r="LS3108" i="18" s="1"/>
  <c r="LS3109" i="18" s="1"/>
  <c r="LS3110" i="18" s="1"/>
  <c r="LS3111" i="18" s="1"/>
  <c r="LS3112" i="18" s="1"/>
  <c r="LS3113" i="18" s="1"/>
  <c r="LS3114" i="18" s="1"/>
  <c r="LS3115" i="18" s="1"/>
  <c r="LS3116" i="18" s="1"/>
  <c r="LS3117" i="18" s="1"/>
  <c r="LS3118" i="18" s="1"/>
  <c r="LS3119" i="18" s="1"/>
  <c r="LS3120" i="18" s="1"/>
  <c r="LS3121" i="18" s="1"/>
  <c r="LS3122" i="18" s="1"/>
  <c r="LS3123" i="18" s="1"/>
  <c r="LS3124" i="18" s="1"/>
  <c r="LS3125" i="18" s="1"/>
  <c r="LS3126" i="18" s="1"/>
  <c r="LS3127" i="18" s="1"/>
  <c r="LS3128" i="18" s="1"/>
  <c r="LS3129" i="18" s="1"/>
  <c r="LS3130" i="18" s="1"/>
  <c r="LS3131" i="18" s="1"/>
  <c r="LS3132" i="18" s="1"/>
  <c r="LS3133" i="18" s="1"/>
  <c r="LS3134" i="18" s="1"/>
  <c r="LS3135" i="18" s="1"/>
  <c r="LS3136" i="18" s="1"/>
  <c r="LS3137" i="18" s="1"/>
  <c r="LS3138" i="18" s="1"/>
  <c r="LS3139" i="18" s="1"/>
  <c r="LS3140" i="18" s="1"/>
  <c r="LS3141" i="18" s="1"/>
  <c r="LS3142" i="18" s="1"/>
  <c r="LS3143" i="18" s="1"/>
  <c r="LS3144" i="18" s="1"/>
  <c r="LS3145" i="18" s="1"/>
  <c r="LS3146" i="18" s="1"/>
  <c r="LS3147" i="18" s="1"/>
  <c r="LS3148" i="18" s="1"/>
  <c r="LS3149" i="18" s="1"/>
  <c r="LS3150" i="18" s="1"/>
  <c r="LS3151" i="18" s="1"/>
  <c r="LS3152" i="18" s="1"/>
  <c r="LS3153" i="18" s="1"/>
  <c r="LS3154" i="18" s="1"/>
  <c r="LS3155" i="18" s="1"/>
  <c r="LS3156" i="18" s="1"/>
  <c r="LS3157" i="18" s="1"/>
  <c r="LS3158" i="18" s="1"/>
  <c r="LS3159" i="18" s="1"/>
  <c r="LS3160" i="18" s="1"/>
  <c r="LS3161" i="18" s="1"/>
  <c r="LS3162" i="18" s="1"/>
  <c r="LS3163" i="18" s="1"/>
  <c r="LS3164" i="18" s="1"/>
  <c r="LS3165" i="18" s="1"/>
  <c r="LS3166" i="18" s="1"/>
  <c r="LS3167" i="18" s="1"/>
  <c r="JH3142" i="18"/>
  <c r="JH3143" i="18" s="1"/>
  <c r="JH3144" i="18" s="1"/>
  <c r="JH3145" i="18" s="1"/>
  <c r="JH3146" i="18" s="1"/>
  <c r="JH3147" i="18" s="1"/>
  <c r="JH3148" i="18" s="1"/>
  <c r="JH3149" i="18" s="1"/>
  <c r="JH3150" i="18" s="1"/>
  <c r="JH3151" i="18" s="1"/>
  <c r="JH3152" i="18" s="1"/>
  <c r="JH3153" i="18" s="1"/>
  <c r="JH3154" i="18" s="1"/>
  <c r="JH3155" i="18" s="1"/>
  <c r="JH3156" i="18" s="1"/>
  <c r="JH3157" i="18" s="1"/>
  <c r="JH3158" i="18" s="1"/>
  <c r="JH3159" i="18" s="1"/>
  <c r="JH3160" i="18" s="1"/>
  <c r="JH3161" i="18" s="1"/>
  <c r="JH3162" i="18" s="1"/>
  <c r="JH3163" i="18" s="1"/>
  <c r="JH3164" i="18" s="1"/>
  <c r="JH3165" i="18" s="1"/>
  <c r="JH3166" i="18" s="1"/>
  <c r="JH3167" i="18" s="1"/>
  <c r="JH3168" i="18" s="1"/>
  <c r="JH3169" i="18" s="1"/>
  <c r="JH3170" i="18" s="1"/>
  <c r="JH3171" i="18" s="1"/>
  <c r="JH3172" i="18" s="1"/>
  <c r="JH3173" i="18" s="1"/>
  <c r="JH3174" i="18" s="1"/>
  <c r="JH3175" i="18" s="1"/>
  <c r="JH3176" i="18" s="1"/>
  <c r="JH3177" i="18" s="1"/>
  <c r="JH3178" i="18" s="1"/>
  <c r="JH3179" i="18" s="1"/>
  <c r="JH3180" i="18" s="1"/>
  <c r="JH3181" i="18" s="1"/>
  <c r="JH3182" i="18" s="1"/>
  <c r="JH3183" i="18" s="1"/>
  <c r="JH3184" i="18" s="1"/>
  <c r="JH3185" i="18" s="1"/>
  <c r="JH3186" i="18" s="1"/>
  <c r="JH3187" i="18" s="1"/>
  <c r="JH3188" i="18" s="1"/>
  <c r="JH3189" i="18" s="1"/>
  <c r="JH3190" i="18" s="1"/>
  <c r="JH3191" i="18" s="1"/>
  <c r="JH3192" i="18" s="1"/>
  <c r="JH3193" i="18" s="1"/>
  <c r="JH3194" i="18" s="1"/>
  <c r="JH3195" i="18" s="1"/>
  <c r="JH3196" i="18" s="1"/>
  <c r="JH3197" i="18" s="1"/>
  <c r="JH3198" i="18" s="1"/>
  <c r="JH3199" i="18" s="1"/>
  <c r="JH3200" i="18" s="1"/>
  <c r="JH3201" i="18" s="1"/>
  <c r="JH3202" i="18" s="1"/>
  <c r="JH3203" i="18" s="1"/>
  <c r="JH3204" i="18" s="1"/>
  <c r="JH3205" i="18" s="1"/>
  <c r="JH3206" i="18" s="1"/>
  <c r="JH3207" i="18" s="1"/>
  <c r="JH3208" i="18" s="1"/>
  <c r="JH3209" i="18" s="1"/>
  <c r="JH3210" i="18" s="1"/>
  <c r="JH3211" i="18" s="1"/>
  <c r="JH3212" i="18" s="1"/>
  <c r="JH3213" i="18" s="1"/>
  <c r="JH3214" i="18" s="1"/>
  <c r="JH3215" i="18" s="1"/>
  <c r="JH3216" i="18" s="1"/>
  <c r="JH3217" i="18" s="1"/>
  <c r="JH3218" i="18" s="1"/>
  <c r="JH3219" i="18" s="1"/>
  <c r="JH3220" i="18" s="1"/>
  <c r="JH3221" i="18" s="1"/>
  <c r="JH3222" i="18" s="1"/>
  <c r="JH3223" i="18" s="1"/>
  <c r="JH3224" i="18" s="1"/>
  <c r="JH3225" i="18" s="1"/>
  <c r="JH3226" i="18" s="1"/>
  <c r="JH3227" i="18" s="1"/>
  <c r="JH3228" i="18" s="1"/>
  <c r="JH3229" i="18" s="1"/>
  <c r="JH3230" i="18" s="1"/>
  <c r="JH3231" i="18" s="1"/>
  <c r="JH3232" i="18" s="1"/>
  <c r="JH3233" i="18" s="1"/>
  <c r="JH3234" i="18" s="1"/>
  <c r="JH3235" i="18" s="1"/>
  <c r="JH3236" i="18" s="1"/>
  <c r="JH3237" i="18" s="1"/>
  <c r="JH3238" i="18" s="1"/>
  <c r="JH3239" i="18" s="1"/>
  <c r="JH3240" i="18" s="1"/>
  <c r="JH3241" i="18" s="1"/>
  <c r="JH3242" i="18" s="1"/>
  <c r="JH3243" i="18" s="1"/>
  <c r="JH3244" i="18" s="1"/>
  <c r="JH3245" i="18" s="1"/>
  <c r="JH3246" i="18" s="1"/>
  <c r="JH3247" i="18" s="1"/>
  <c r="JH3248" i="18" s="1"/>
  <c r="JH3249" i="18" s="1"/>
  <c r="JH3250" i="18" s="1"/>
  <c r="JH3251" i="18" s="1"/>
  <c r="JH3252" i="18" s="1"/>
  <c r="JH3253" i="18" s="1"/>
  <c r="JH3254" i="18" s="1"/>
  <c r="JH3255" i="18" s="1"/>
  <c r="JH3256" i="18" s="1"/>
  <c r="JH3257" i="18" s="1"/>
  <c r="JH3258" i="18" s="1"/>
  <c r="JH3259" i="18" s="1"/>
  <c r="JH3260" i="18" s="1"/>
  <c r="JH3261" i="18" s="1"/>
  <c r="JH3262" i="18" s="1"/>
  <c r="JH3263" i="18" s="1"/>
  <c r="JH3264" i="18" s="1"/>
  <c r="JH3265" i="18" s="1"/>
  <c r="JH3266" i="18" s="1"/>
  <c r="JH3267" i="18" s="1"/>
  <c r="JH3268" i="18" s="1"/>
  <c r="JH3269" i="18" s="1"/>
  <c r="JH3270" i="18" s="1"/>
  <c r="JH3271" i="18" s="1"/>
  <c r="JH3272" i="18" s="1"/>
  <c r="JH3273" i="18" s="1"/>
  <c r="JH3274" i="18" s="1"/>
  <c r="JH3275" i="18" s="1"/>
  <c r="JH3276" i="18" s="1"/>
  <c r="JH3277" i="18" s="1"/>
  <c r="JH3278" i="18" s="1"/>
  <c r="JH3279" i="18" s="1"/>
  <c r="JH3280" i="18" s="1"/>
  <c r="JH3281" i="18" s="1"/>
  <c r="JH3282" i="18" s="1"/>
  <c r="JH3283" i="18" s="1"/>
  <c r="JH3284" i="18" s="1"/>
  <c r="JH3285" i="18" s="1"/>
  <c r="JH3286" i="18" s="1"/>
  <c r="JH3287" i="18" s="1"/>
  <c r="JH3288" i="18" s="1"/>
  <c r="JH3289" i="18" s="1"/>
  <c r="JH3290" i="18" s="1"/>
  <c r="JH3291" i="18" s="1"/>
  <c r="JH3292" i="18" s="1"/>
  <c r="JH3293" i="18" s="1"/>
  <c r="JH3294" i="18" s="1"/>
  <c r="JH3295" i="18" s="1"/>
  <c r="JH3296" i="18" s="1"/>
  <c r="JH3297" i="18" s="1"/>
  <c r="JH3298" i="18" s="1"/>
  <c r="JH3299" i="18" s="1"/>
  <c r="JH3300" i="18" s="1"/>
  <c r="JH3301" i="18" s="1"/>
  <c r="JH3302" i="18" s="1"/>
  <c r="JH3303" i="18" s="1"/>
  <c r="JH3304" i="18" s="1"/>
  <c r="JH3305" i="18" s="1"/>
  <c r="JH3306" i="18" s="1"/>
  <c r="JH3307" i="18" s="1"/>
  <c r="JH3308" i="18" s="1"/>
  <c r="JH3309" i="18" s="1"/>
  <c r="JH3310" i="18" s="1"/>
  <c r="JH3311" i="18" s="1"/>
  <c r="JH3312" i="18" s="1"/>
  <c r="JH3313" i="18" s="1"/>
  <c r="JH3314" i="18" s="1"/>
  <c r="JH3315" i="18" s="1"/>
  <c r="JH3316" i="18" s="1"/>
  <c r="JH3317" i="18" s="1"/>
  <c r="JH3318" i="18" s="1"/>
  <c r="JH3319" i="18" s="1"/>
  <c r="JH3320" i="18" s="1"/>
  <c r="JH3321" i="18" s="1"/>
  <c r="JH3322" i="18" s="1"/>
  <c r="JH3323" i="18" s="1"/>
  <c r="JH3324" i="18" s="1"/>
  <c r="JH3325" i="18" s="1"/>
  <c r="JH3326" i="18" s="1"/>
  <c r="JH3327" i="18" s="1"/>
  <c r="JH3328" i="18" s="1"/>
  <c r="JH3329" i="18" s="1"/>
  <c r="JH3330" i="18" s="1"/>
  <c r="JH3331" i="18" s="1"/>
  <c r="JH3332" i="18" s="1"/>
  <c r="JH3333" i="18" s="1"/>
  <c r="JH3334" i="18" s="1"/>
  <c r="JH3335" i="18" s="1"/>
  <c r="JH3336" i="18" s="1"/>
  <c r="JH3337" i="18" s="1"/>
  <c r="JH3338" i="18" s="1"/>
  <c r="JH3339" i="18" s="1"/>
  <c r="KD3142" i="18"/>
  <c r="KD3143" i="18" s="1"/>
  <c r="KD3144" i="18" s="1"/>
  <c r="KD3145" i="18" s="1"/>
  <c r="KD3146" i="18" s="1"/>
  <c r="KD3147" i="18" s="1"/>
  <c r="KD3148" i="18" s="1"/>
  <c r="KD3149" i="18" s="1"/>
  <c r="KD3150" i="18" s="1"/>
  <c r="KD3151" i="18" s="1"/>
  <c r="KD3152" i="18" s="1"/>
  <c r="KD3153" i="18" s="1"/>
  <c r="KD3154" i="18" s="1"/>
  <c r="KD3155" i="18" s="1"/>
  <c r="KD3156" i="18" s="1"/>
  <c r="KD3157" i="18" s="1"/>
  <c r="KD3158" i="18" s="1"/>
  <c r="KD3159" i="18" s="1"/>
  <c r="KD3160" i="18" s="1"/>
  <c r="KD3161" i="18" s="1"/>
  <c r="KD3162" i="18" s="1"/>
  <c r="KD3163" i="18" s="1"/>
  <c r="KD3164" i="18" s="1"/>
  <c r="KD3165" i="18" s="1"/>
  <c r="KD3166" i="18" s="1"/>
  <c r="KD3167" i="18" s="1"/>
  <c r="KD3168" i="18" s="1"/>
  <c r="KD3169" i="18" s="1"/>
  <c r="KD3170" i="18" s="1"/>
  <c r="KD3171" i="18" s="1"/>
  <c r="KD3172" i="18" s="1"/>
  <c r="KD3173" i="18" s="1"/>
  <c r="KD3174" i="18" s="1"/>
  <c r="KD3175" i="18" s="1"/>
  <c r="KD3176" i="18" s="1"/>
  <c r="KD3177" i="18" s="1"/>
  <c r="KD3178" i="18" s="1"/>
  <c r="KD3179" i="18" s="1"/>
  <c r="KD3180" i="18" s="1"/>
  <c r="KD3181" i="18" s="1"/>
  <c r="KD3182" i="18" s="1"/>
  <c r="KD3183" i="18" s="1"/>
  <c r="KD3184" i="18" s="1"/>
  <c r="KD3185" i="18" s="1"/>
  <c r="KD3186" i="18" s="1"/>
  <c r="KD3187" i="18" s="1"/>
  <c r="KD3188" i="18" s="1"/>
  <c r="KD3189" i="18" s="1"/>
  <c r="KD3190" i="18" s="1"/>
  <c r="KD3191" i="18" s="1"/>
  <c r="KD3192" i="18" s="1"/>
  <c r="KD3193" i="18" s="1"/>
  <c r="KD3194" i="18" s="1"/>
  <c r="KD3195" i="18" s="1"/>
  <c r="KD3196" i="18" s="1"/>
  <c r="KD3197" i="18" s="1"/>
  <c r="KD3198" i="18" s="1"/>
  <c r="KD3199" i="18" s="1"/>
  <c r="KD3200" i="18" s="1"/>
  <c r="KD3201" i="18" s="1"/>
  <c r="KD3202" i="18" s="1"/>
  <c r="KD3203" i="18" s="1"/>
  <c r="KD3204" i="18" s="1"/>
  <c r="KD3205" i="18" s="1"/>
  <c r="KD3206" i="18" s="1"/>
  <c r="KD3207" i="18" s="1"/>
  <c r="KD3208" i="18" s="1"/>
  <c r="KD3209" i="18" s="1"/>
  <c r="KD3210" i="18" s="1"/>
  <c r="KD3211" i="18" s="1"/>
  <c r="KD3212" i="18" s="1"/>
  <c r="KD3213" i="18" s="1"/>
  <c r="KD3214" i="18" s="1"/>
  <c r="KD3215" i="18" s="1"/>
  <c r="KD3216" i="18" s="1"/>
  <c r="KD3217" i="18" s="1"/>
  <c r="KD3218" i="18" s="1"/>
  <c r="KD3219" i="18" s="1"/>
  <c r="KD3220" i="18" s="1"/>
  <c r="KD3221" i="18" s="1"/>
  <c r="KD3222" i="18" s="1"/>
  <c r="KD3223" i="18" s="1"/>
  <c r="KD3224" i="18" s="1"/>
  <c r="KD3225" i="18" s="1"/>
  <c r="KD3226" i="18" s="1"/>
  <c r="KD3227" i="18" s="1"/>
  <c r="KD3228" i="18" s="1"/>
  <c r="KD3229" i="18" s="1"/>
  <c r="KD3230" i="18" s="1"/>
  <c r="KD3231" i="18" s="1"/>
  <c r="KD3232" i="18" s="1"/>
  <c r="KD3233" i="18" s="1"/>
  <c r="KD3234" i="18" s="1"/>
  <c r="KD3235" i="18" s="1"/>
  <c r="KD3236" i="18" s="1"/>
  <c r="KD3237" i="18" s="1"/>
  <c r="KD3238" i="18" s="1"/>
  <c r="KD3239" i="18" s="1"/>
  <c r="KD3240" i="18" s="1"/>
  <c r="KD3241" i="18" s="1"/>
  <c r="KD3242" i="18" s="1"/>
  <c r="KD3243" i="18" s="1"/>
  <c r="KD3244" i="18" s="1"/>
  <c r="KD3245" i="18" s="1"/>
  <c r="KD3246" i="18" s="1"/>
  <c r="KD3247" i="18" s="1"/>
  <c r="KD3248" i="18" s="1"/>
  <c r="KD3249" i="18" s="1"/>
  <c r="KD3250" i="18" s="1"/>
  <c r="KD3251" i="18" s="1"/>
  <c r="KD3252" i="18" s="1"/>
  <c r="KD3253" i="18" s="1"/>
  <c r="KD3254" i="18" s="1"/>
  <c r="KD3255" i="18" s="1"/>
  <c r="KD3256" i="18" s="1"/>
  <c r="KD3257" i="18" s="1"/>
  <c r="KD3258" i="18" s="1"/>
  <c r="KD3259" i="18" s="1"/>
  <c r="KD3260" i="18" s="1"/>
  <c r="KD3261" i="18" s="1"/>
  <c r="KD3262" i="18" s="1"/>
  <c r="KD3263" i="18" s="1"/>
  <c r="KD3264" i="18" s="1"/>
  <c r="KD3265" i="18" s="1"/>
  <c r="KD3266" i="18" s="1"/>
  <c r="KD3267" i="18" s="1"/>
  <c r="KD3268" i="18" s="1"/>
  <c r="KD3269" i="18" s="1"/>
  <c r="KD3270" i="18" s="1"/>
  <c r="KD3271" i="18" s="1"/>
  <c r="KD3272" i="18" s="1"/>
  <c r="KD3273" i="18" s="1"/>
  <c r="KD3274" i="18" s="1"/>
  <c r="KD3275" i="18" s="1"/>
  <c r="KD3276" i="18" s="1"/>
  <c r="KD3277" i="18" s="1"/>
  <c r="KD3278" i="18" s="1"/>
  <c r="KD3279" i="18" s="1"/>
  <c r="KD3280" i="18" s="1"/>
  <c r="KD3281" i="18" s="1"/>
  <c r="KD3282" i="18" s="1"/>
  <c r="KD3283" i="18" s="1"/>
  <c r="KD3284" i="18" s="1"/>
  <c r="KD3285" i="18" s="1"/>
  <c r="KD3286" i="18" s="1"/>
  <c r="KD3287" i="18" s="1"/>
  <c r="KD3288" i="18" s="1"/>
  <c r="KD3289" i="18" s="1"/>
  <c r="KD3290" i="18" s="1"/>
  <c r="KD3291" i="18" s="1"/>
  <c r="KD3292" i="18" s="1"/>
  <c r="KD3293" i="18" s="1"/>
  <c r="KD3294" i="18" s="1"/>
  <c r="KD3295" i="18" s="1"/>
  <c r="KD3296" i="18" s="1"/>
  <c r="KD3297" i="18" s="1"/>
  <c r="KD3298" i="18" s="1"/>
  <c r="KD3299" i="18" s="1"/>
  <c r="KD3300" i="18" s="1"/>
  <c r="KD3301" i="18" s="1"/>
  <c r="KD3302" i="18" s="1"/>
  <c r="KD3303" i="18" s="1"/>
  <c r="KD3304" i="18" s="1"/>
  <c r="KD3305" i="18" s="1"/>
  <c r="KD3306" i="18" s="1"/>
  <c r="KD3307" i="18" s="1"/>
  <c r="KD3308" i="18" s="1"/>
  <c r="KD3309" i="18" s="1"/>
  <c r="KD3310" i="18" s="1"/>
  <c r="KD3311" i="18" s="1"/>
  <c r="KD3312" i="18" s="1"/>
  <c r="HK2959" i="18"/>
  <c r="HK2960" i="18" s="1"/>
  <c r="HK2961" i="18" s="1"/>
  <c r="HK2962" i="18" s="1"/>
  <c r="HK2963" i="18" s="1"/>
  <c r="HK2964" i="18" s="1"/>
  <c r="HK2965" i="18" s="1"/>
  <c r="HK2966" i="18" s="1"/>
  <c r="HK2967" i="18" s="1"/>
  <c r="HK2968" i="18" s="1"/>
  <c r="HK2969" i="18" s="1"/>
  <c r="HK2970" i="18" s="1"/>
  <c r="HK2971" i="18" s="1"/>
  <c r="HK2972" i="18" s="1"/>
  <c r="HK2973" i="18" s="1"/>
  <c r="HK2974" i="18" s="1"/>
  <c r="HK2975" i="18" s="1"/>
  <c r="HK2976" i="18" s="1"/>
  <c r="HK2977" i="18" s="1"/>
  <c r="HK2978" i="18" s="1"/>
  <c r="HK2979" i="18" s="1"/>
  <c r="HK2980" i="18" s="1"/>
  <c r="HK2981" i="18" s="1"/>
  <c r="HK2982" i="18" s="1"/>
  <c r="HK2983" i="18" s="1"/>
  <c r="HK2984" i="18" s="1"/>
  <c r="HK2985" i="18" s="1"/>
  <c r="HK2986" i="18" s="1"/>
  <c r="HK2987" i="18" s="1"/>
  <c r="HK2988" i="18" s="1"/>
  <c r="HK2989" i="18" s="1"/>
  <c r="HK2990" i="18" s="1"/>
  <c r="HK2991" i="18" s="1"/>
  <c r="HK2992" i="18" s="1"/>
  <c r="HK2993" i="18" s="1"/>
  <c r="HK2994" i="18" s="1"/>
  <c r="HK2995" i="18" s="1"/>
  <c r="HK2996" i="18" s="1"/>
  <c r="HK2997" i="18" s="1"/>
  <c r="HK2998" i="18" s="1"/>
  <c r="HK2999" i="18" s="1"/>
  <c r="HK3000" i="18" s="1"/>
  <c r="HK3001" i="18" s="1"/>
  <c r="HK3002" i="18" s="1"/>
  <c r="HK3003" i="18" s="1"/>
  <c r="HK3004" i="18" s="1"/>
  <c r="HK3005" i="18" s="1"/>
  <c r="HK3006" i="18" s="1"/>
  <c r="HK3007" i="18" s="1"/>
  <c r="HK3008" i="18" s="1"/>
  <c r="HK3009" i="18" s="1"/>
  <c r="HK3010" i="18" s="1"/>
  <c r="HK3011" i="18" s="1"/>
  <c r="HK3012" i="18" s="1"/>
  <c r="HK3013" i="18" s="1"/>
  <c r="HK3014" i="18" s="1"/>
  <c r="HK3015" i="18" s="1"/>
  <c r="HK3016" i="18" s="1"/>
  <c r="HK3017" i="18" s="1"/>
  <c r="HK3018" i="18" s="1"/>
  <c r="HK3019" i="18" s="1"/>
  <c r="HK3020" i="18" s="1"/>
  <c r="HK3021" i="18" s="1"/>
  <c r="HK3022" i="18" s="1"/>
  <c r="HK3023" i="18" s="1"/>
  <c r="HK3024" i="18" s="1"/>
  <c r="HK3025" i="18" s="1"/>
  <c r="HK3026" i="18" s="1"/>
  <c r="HK3027" i="18" s="1"/>
  <c r="HK3028" i="18" s="1"/>
  <c r="HK3029" i="18" s="1"/>
  <c r="HK3030" i="18" s="1"/>
  <c r="HK3031" i="18" s="1"/>
  <c r="HK3032" i="18" s="1"/>
  <c r="HK3033" i="18" s="1"/>
  <c r="HK3034" i="18" s="1"/>
  <c r="HK3035" i="18" s="1"/>
  <c r="HK3036" i="18" s="1"/>
  <c r="HK3037" i="18" s="1"/>
  <c r="HK3038" i="18" s="1"/>
  <c r="HK3039" i="18" s="1"/>
  <c r="HK3040" i="18" s="1"/>
  <c r="HK3041" i="18" s="1"/>
  <c r="HK3042" i="18" s="1"/>
  <c r="HK3043" i="18" s="1"/>
  <c r="HK3044" i="18" s="1"/>
  <c r="HK3045" i="18" s="1"/>
  <c r="HK3046" i="18" s="1"/>
  <c r="HK3047" i="18" s="1"/>
  <c r="HK3048" i="18" s="1"/>
  <c r="HK3049" i="18" s="1"/>
  <c r="HK3050" i="18" s="1"/>
  <c r="HK3051" i="18" s="1"/>
  <c r="HK3052" i="18" s="1"/>
  <c r="HK3053" i="18" s="1"/>
  <c r="HK3054" i="18" s="1"/>
  <c r="HK3055" i="18" s="1"/>
  <c r="HK3056" i="18" s="1"/>
  <c r="HK3057" i="18" s="1"/>
  <c r="HK3058" i="18" s="1"/>
  <c r="HK3059" i="18" s="1"/>
  <c r="HK3060" i="18" s="1"/>
  <c r="HK3061" i="18" s="1"/>
  <c r="HK3062" i="18" s="1"/>
  <c r="HK3063" i="18" s="1"/>
  <c r="HK3064" i="18" s="1"/>
  <c r="HK3065" i="18" s="1"/>
  <c r="HK3066" i="18" s="1"/>
  <c r="HK3067" i="18" s="1"/>
  <c r="HK3068" i="18" s="1"/>
  <c r="HK3069" i="18" s="1"/>
  <c r="HK3070" i="18" s="1"/>
  <c r="HK3071" i="18" s="1"/>
  <c r="HK3072" i="18" s="1"/>
  <c r="HK3073" i="18" s="1"/>
  <c r="HK3074" i="18" s="1"/>
  <c r="HK3075" i="18" s="1"/>
  <c r="HK3076" i="18" s="1"/>
  <c r="HK3077" i="18" s="1"/>
  <c r="HK3078" i="18" s="1"/>
  <c r="HK3079" i="18" s="1"/>
  <c r="HK3080" i="18" s="1"/>
  <c r="HK3081" i="18" s="1"/>
  <c r="HK3082" i="18" s="1"/>
  <c r="HK3083" i="18" s="1"/>
  <c r="HK3084" i="18" s="1"/>
  <c r="HK3085" i="18" s="1"/>
  <c r="HK3086" i="18" s="1"/>
  <c r="HK3087" i="18" s="1"/>
  <c r="HK3088" i="18" s="1"/>
  <c r="HK3089" i="18" s="1"/>
  <c r="HK3090" i="18" s="1"/>
  <c r="HK3091" i="18" s="1"/>
  <c r="HK3092" i="18" s="1"/>
  <c r="HK3093" i="18" s="1"/>
  <c r="HK3094" i="18" s="1"/>
  <c r="HK3095" i="18" s="1"/>
  <c r="HK3096" i="18" s="1"/>
  <c r="HK3097" i="18" s="1"/>
  <c r="HK3098" i="18" s="1"/>
  <c r="HK3099" i="18" s="1"/>
  <c r="HK3100" i="18" s="1"/>
  <c r="HK3101" i="18" s="1"/>
  <c r="HK3102" i="18" s="1"/>
  <c r="HK3103" i="18" s="1"/>
  <c r="HK3104" i="18" s="1"/>
  <c r="HK3105" i="18" s="1"/>
  <c r="HK3106" i="18" s="1"/>
  <c r="HK3107" i="18" s="1"/>
  <c r="HK3108" i="18" s="1"/>
  <c r="HK3109" i="18" s="1"/>
  <c r="HK3110" i="18" s="1"/>
  <c r="HK3111" i="18" s="1"/>
  <c r="HK3112" i="18" s="1"/>
  <c r="HK3113" i="18" s="1"/>
  <c r="HK3114" i="18" s="1"/>
  <c r="HK3115" i="18" s="1"/>
  <c r="HK3116" i="18" s="1"/>
  <c r="HK3117" i="18" s="1"/>
  <c r="HK3118" i="18" s="1"/>
  <c r="HK3119" i="18" s="1"/>
  <c r="HK3120" i="18" s="1"/>
  <c r="HK3121" i="18" s="1"/>
  <c r="HK3122" i="18" s="1"/>
  <c r="HK3123" i="18" s="1"/>
  <c r="HK3124" i="18" s="1"/>
  <c r="HK3125" i="18" s="1"/>
  <c r="NG2959" i="18"/>
  <c r="NG2960" i="18" s="1"/>
  <c r="NG2961" i="18" s="1"/>
  <c r="NG2962" i="18" s="1"/>
  <c r="NG2963" i="18" s="1"/>
  <c r="NG2964" i="18" s="1"/>
  <c r="NG2965" i="18" s="1"/>
  <c r="NG2966" i="18" s="1"/>
  <c r="NG2967" i="18" s="1"/>
  <c r="NG2968" i="18" s="1"/>
  <c r="NG2969" i="18" s="1"/>
  <c r="NG2970" i="18" s="1"/>
  <c r="NG2971" i="18" s="1"/>
  <c r="NG2972" i="18" s="1"/>
  <c r="NG2973" i="18" s="1"/>
  <c r="NG2974" i="18" s="1"/>
  <c r="NG2975" i="18" s="1"/>
  <c r="NG2976" i="18" s="1"/>
  <c r="NG2977" i="18" s="1"/>
  <c r="NG2978" i="18" s="1"/>
  <c r="NG2979" i="18" s="1"/>
  <c r="NG2980" i="18" s="1"/>
  <c r="NG2981" i="18" s="1"/>
  <c r="NG2982" i="18" s="1"/>
  <c r="NG2983" i="18" s="1"/>
  <c r="NG2984" i="18" s="1"/>
  <c r="NG2985" i="18" s="1"/>
  <c r="NG2986" i="18" s="1"/>
  <c r="NG2987" i="18" s="1"/>
  <c r="NG2988" i="18" s="1"/>
  <c r="NG2989" i="18" s="1"/>
  <c r="NG2990" i="18" s="1"/>
  <c r="NG2991" i="18" s="1"/>
  <c r="NG2992" i="18" s="1"/>
  <c r="NG2993" i="18" s="1"/>
  <c r="NG2994" i="18" s="1"/>
  <c r="NG2995" i="18" s="1"/>
  <c r="NG2996" i="18" s="1"/>
  <c r="NG2997" i="18" s="1"/>
  <c r="NG2998" i="18" s="1"/>
  <c r="NG2999" i="18" s="1"/>
  <c r="NG3000" i="18" s="1"/>
  <c r="NG3001" i="18" s="1"/>
  <c r="NG3002" i="18" s="1"/>
  <c r="NG3003" i="18" s="1"/>
  <c r="NG3004" i="18" s="1"/>
  <c r="NG3005" i="18" s="1"/>
  <c r="NG3006" i="18" s="1"/>
  <c r="NG3007" i="18" s="1"/>
  <c r="NG3008" i="18" s="1"/>
  <c r="NG3009" i="18" s="1"/>
  <c r="NG3010" i="18" s="1"/>
  <c r="NG3011" i="18" s="1"/>
  <c r="NG3012" i="18" s="1"/>
  <c r="NG3013" i="18" s="1"/>
  <c r="NG3014" i="18" s="1"/>
  <c r="NG3015" i="18" s="1"/>
  <c r="NG3016" i="18" s="1"/>
  <c r="NG3017" i="18" s="1"/>
  <c r="NG3018" i="18" s="1"/>
  <c r="NG3019" i="18" s="1"/>
  <c r="NG3020" i="18" s="1"/>
  <c r="NG3021" i="18" s="1"/>
  <c r="NG3022" i="18" s="1"/>
  <c r="NG3023" i="18" s="1"/>
  <c r="NG3024" i="18" s="1"/>
  <c r="NG3025" i="18" s="1"/>
  <c r="NG3026" i="18" s="1"/>
  <c r="NG3027" i="18" s="1"/>
  <c r="NG3028" i="18" s="1"/>
  <c r="NG3029" i="18" s="1"/>
  <c r="NG3030" i="18" s="1"/>
  <c r="NG3031" i="18" s="1"/>
  <c r="NG3032" i="18" s="1"/>
  <c r="NG3033" i="18" s="1"/>
  <c r="NG3034" i="18" s="1"/>
  <c r="NG3035" i="18" s="1"/>
  <c r="NG3036" i="18" s="1"/>
  <c r="NG3037" i="18" s="1"/>
  <c r="NG3038" i="18" s="1"/>
  <c r="NG3039" i="18" s="1"/>
  <c r="NG3040" i="18" s="1"/>
  <c r="NG3041" i="18" s="1"/>
  <c r="NG3042" i="18" s="1"/>
  <c r="NG3043" i="18" s="1"/>
  <c r="NG3044" i="18" s="1"/>
  <c r="NG3045" i="18" s="1"/>
  <c r="NG3046" i="18" s="1"/>
  <c r="NG3047" i="18" s="1"/>
  <c r="NG3048" i="18" s="1"/>
  <c r="NG3049" i="18" s="1"/>
  <c r="NG3050" i="18" s="1"/>
  <c r="NG3051" i="18" s="1"/>
  <c r="NG3052" i="18" s="1"/>
  <c r="NG3053" i="18" s="1"/>
  <c r="NG3054" i="18" s="1"/>
  <c r="NG3055" i="18" s="1"/>
  <c r="NG3056" i="18" s="1"/>
  <c r="BF2983" i="18"/>
  <c r="BF2984" i="18" s="1"/>
  <c r="BF2985" i="18" s="1"/>
  <c r="BF2986" i="18" s="1"/>
  <c r="BF2987" i="18" s="1"/>
  <c r="BF2988" i="18" s="1"/>
  <c r="BF2989" i="18" s="1"/>
  <c r="BF2990" i="18" s="1"/>
  <c r="BF2991" i="18" s="1"/>
  <c r="BF2992" i="18" s="1"/>
  <c r="BF2993" i="18" s="1"/>
  <c r="BF2994" i="18" s="1"/>
  <c r="BF2995" i="18" s="1"/>
  <c r="BF2996" i="18" s="1"/>
  <c r="BF2997" i="18" s="1"/>
  <c r="BF2998" i="18" s="1"/>
  <c r="BF2999" i="18" s="1"/>
  <c r="BF3000" i="18" s="1"/>
  <c r="BF3001" i="18" s="1"/>
  <c r="BF3002" i="18" s="1"/>
  <c r="BF3003" i="18" s="1"/>
  <c r="BF3004" i="18" s="1"/>
  <c r="BF3005" i="18" s="1"/>
  <c r="BF3006" i="18" s="1"/>
  <c r="BF3007" i="18" s="1"/>
  <c r="BF3008" i="18" s="1"/>
  <c r="BF3009" i="18" s="1"/>
  <c r="BF3010" i="18" s="1"/>
  <c r="BF3011" i="18" s="1"/>
  <c r="BF3012" i="18" s="1"/>
  <c r="BF3013" i="18" s="1"/>
  <c r="BF3014" i="18" s="1"/>
  <c r="BF3015" i="18" s="1"/>
  <c r="BF3016" i="18" s="1"/>
  <c r="BF3017" i="18" s="1"/>
  <c r="BF3018" i="18" s="1"/>
  <c r="BF3019" i="18" s="1"/>
  <c r="BF3020" i="18" s="1"/>
  <c r="BF3021" i="18" s="1"/>
  <c r="BF3022" i="18" s="1"/>
  <c r="BF3023" i="18" s="1"/>
  <c r="BF3024" i="18" s="1"/>
  <c r="BF3025" i="18" s="1"/>
  <c r="BF3026" i="18" s="1"/>
  <c r="BF3027" i="18" s="1"/>
  <c r="BF3028" i="18" s="1"/>
  <c r="BF3029" i="18" s="1"/>
  <c r="BF3030" i="18" s="1"/>
  <c r="BF3031" i="18" s="1"/>
  <c r="BF3032" i="18" s="1"/>
  <c r="BF3033" i="18" s="1"/>
  <c r="BF3034" i="18" s="1"/>
  <c r="BF3035" i="18" s="1"/>
  <c r="BF3036" i="18" s="1"/>
  <c r="BF3037" i="18" s="1"/>
  <c r="BF3038" i="18" s="1"/>
  <c r="BF3039" i="18" s="1"/>
  <c r="BF3040" i="18" s="1"/>
  <c r="BF3041" i="18" s="1"/>
  <c r="BF3042" i="18" s="1"/>
  <c r="BF3043" i="18" s="1"/>
  <c r="BF3044" i="18" s="1"/>
  <c r="BF3045" i="18" s="1"/>
  <c r="BF3046" i="18" s="1"/>
  <c r="BF3047" i="18" s="1"/>
  <c r="BF3048" i="18" s="1"/>
  <c r="BF3049" i="18" s="1"/>
  <c r="BF3050" i="18" s="1"/>
  <c r="BF3051" i="18" s="1"/>
  <c r="BF3052" i="18" s="1"/>
  <c r="BF3053" i="18" s="1"/>
  <c r="BF3054" i="18" s="1"/>
  <c r="BF3055" i="18" s="1"/>
  <c r="BF3056" i="18" s="1"/>
  <c r="BF3057" i="18" s="1"/>
  <c r="BF3058" i="18" s="1"/>
  <c r="BF3059" i="18" s="1"/>
  <c r="BF3060" i="18" s="1"/>
  <c r="BF3061" i="18" s="1"/>
  <c r="BF3062" i="18" s="1"/>
  <c r="BF3063" i="18" s="1"/>
  <c r="BF3064" i="18" s="1"/>
  <c r="BF3065" i="18" s="1"/>
  <c r="BF3066" i="18" s="1"/>
  <c r="BF3067" i="18" s="1"/>
  <c r="BF3068" i="18" s="1"/>
  <c r="BF3069" i="18" s="1"/>
  <c r="BF3070" i="18" s="1"/>
  <c r="BF3071" i="18" s="1"/>
  <c r="BF3072" i="18" s="1"/>
  <c r="BF3073" i="18" s="1"/>
  <c r="BF3074" i="18" s="1"/>
  <c r="BF3075" i="18" s="1"/>
  <c r="BF3076" i="18" s="1"/>
  <c r="BF3077" i="18" s="1"/>
  <c r="BF3078" i="18" s="1"/>
  <c r="BF3079" i="18" s="1"/>
  <c r="BF3080" i="18" s="1"/>
  <c r="BF3081" i="18" s="1"/>
  <c r="BF3082" i="18" s="1"/>
  <c r="BF3083" i="18" s="1"/>
  <c r="BF3084" i="18" s="1"/>
  <c r="BF3085" i="18" s="1"/>
  <c r="BF3086" i="18" s="1"/>
  <c r="BF3087" i="18" s="1"/>
  <c r="BF3088" i="18" s="1"/>
  <c r="BF3089" i="18" s="1"/>
  <c r="BF3090" i="18" s="1"/>
  <c r="BF3091" i="18" s="1"/>
  <c r="BF3092" i="18" s="1"/>
  <c r="BF3093" i="18" s="1"/>
  <c r="BF3094" i="18" s="1"/>
  <c r="BF3095" i="18" s="1"/>
  <c r="BF3096" i="18" s="1"/>
  <c r="BF3097" i="18" s="1"/>
  <c r="BF3098" i="18" s="1"/>
  <c r="BF3099" i="18" s="1"/>
  <c r="BF3100" i="18" s="1"/>
  <c r="BF3101" i="18" s="1"/>
  <c r="BF3102" i="18" s="1"/>
  <c r="BF3103" i="18" s="1"/>
  <c r="BF3104" i="18" s="1"/>
  <c r="BF3105" i="18" s="1"/>
  <c r="BF3106" i="18" s="1"/>
  <c r="BF3107" i="18" s="1"/>
  <c r="BF3108" i="18" s="1"/>
  <c r="BF3109" i="18" s="1"/>
  <c r="BF3110" i="18" s="1"/>
  <c r="BF3111" i="18" s="1"/>
  <c r="BF3112" i="18" s="1"/>
  <c r="BF3113" i="18" s="1"/>
  <c r="BF3114" i="18" s="1"/>
  <c r="BF3115" i="18" s="1"/>
  <c r="BF3116" i="18" s="1"/>
  <c r="BF3117" i="18" s="1"/>
  <c r="BF3118" i="18" s="1"/>
  <c r="BF3119" i="18" s="1"/>
  <c r="BF3120" i="18" s="1"/>
  <c r="BF3121" i="18" s="1"/>
  <c r="BF3122" i="18" s="1"/>
  <c r="BF3123" i="18" s="1"/>
  <c r="BF3124" i="18" s="1"/>
  <c r="BF3125" i="18" s="1"/>
  <c r="BF3126" i="18" s="1"/>
  <c r="BF3127" i="18" s="1"/>
  <c r="BF3128" i="18" s="1"/>
  <c r="BF3129" i="18" s="1"/>
  <c r="BF3130" i="18" s="1"/>
  <c r="BF3131" i="18" s="1"/>
  <c r="BF3132" i="18" s="1"/>
  <c r="BF3133" i="18" s="1"/>
  <c r="BF3134" i="18" s="1"/>
  <c r="BF3135" i="18" s="1"/>
  <c r="FR2983" i="18"/>
  <c r="FR2984" i="18" s="1"/>
  <c r="FR2985" i="18" s="1"/>
  <c r="FR2986" i="18" s="1"/>
  <c r="FR2987" i="18" s="1"/>
  <c r="FR2988" i="18" s="1"/>
  <c r="FR2989" i="18" s="1"/>
  <c r="FR2990" i="18" s="1"/>
  <c r="FR2991" i="18" s="1"/>
  <c r="FR2992" i="18" s="1"/>
  <c r="FR2993" i="18" s="1"/>
  <c r="FR2994" i="18" s="1"/>
  <c r="FR2995" i="18" s="1"/>
  <c r="FR2996" i="18" s="1"/>
  <c r="FR2997" i="18" s="1"/>
  <c r="FR2998" i="18" s="1"/>
  <c r="FR2999" i="18" s="1"/>
  <c r="FR3000" i="18" s="1"/>
  <c r="FR3001" i="18" s="1"/>
  <c r="FR3002" i="18" s="1"/>
  <c r="FR3003" i="18" s="1"/>
  <c r="FR3004" i="18" s="1"/>
  <c r="FR3005" i="18" s="1"/>
  <c r="FR3006" i="18" s="1"/>
  <c r="FR3007" i="18" s="1"/>
  <c r="FR3008" i="18" s="1"/>
  <c r="FR3009" i="18" s="1"/>
  <c r="FR3010" i="18" s="1"/>
  <c r="FR3011" i="18" s="1"/>
  <c r="FR3012" i="18" s="1"/>
  <c r="FR3013" i="18" s="1"/>
  <c r="FR3014" i="18" s="1"/>
  <c r="FR3015" i="18" s="1"/>
  <c r="FR3016" i="18" s="1"/>
  <c r="FR3017" i="18" s="1"/>
  <c r="FR3018" i="18" s="1"/>
  <c r="FR3019" i="18" s="1"/>
  <c r="FR3020" i="18" s="1"/>
  <c r="FR3021" i="18" s="1"/>
  <c r="FR3022" i="18" s="1"/>
  <c r="FR3023" i="18" s="1"/>
  <c r="FR3024" i="18" s="1"/>
  <c r="FR3025" i="18" s="1"/>
  <c r="FR3026" i="18" s="1"/>
  <c r="FR3027" i="18" s="1"/>
  <c r="FR3028" i="18" s="1"/>
  <c r="FR3029" i="18" s="1"/>
  <c r="FR3030" i="18" s="1"/>
  <c r="FR3031" i="18" s="1"/>
  <c r="FR3032" i="18" s="1"/>
  <c r="FR3033" i="18" s="1"/>
  <c r="FR3034" i="18" s="1"/>
  <c r="FR3035" i="18" s="1"/>
  <c r="FR3036" i="18" s="1"/>
  <c r="FR3037" i="18" s="1"/>
  <c r="FR3038" i="18" s="1"/>
  <c r="FR3039" i="18" s="1"/>
  <c r="FR3040" i="18" s="1"/>
  <c r="FR3041" i="18" s="1"/>
  <c r="FR3042" i="18" s="1"/>
  <c r="FR3043" i="18" s="1"/>
  <c r="FR3044" i="18" s="1"/>
  <c r="FR3045" i="18" s="1"/>
  <c r="FR3046" i="18" s="1"/>
  <c r="FR3047" i="18" s="1"/>
  <c r="FR3048" i="18" s="1"/>
  <c r="FR3049" i="18" s="1"/>
  <c r="FR3050" i="18" s="1"/>
  <c r="FR3051" i="18" s="1"/>
  <c r="FR3052" i="18" s="1"/>
  <c r="FR3053" i="18" s="1"/>
  <c r="FR3054" i="18" s="1"/>
  <c r="FR3055" i="18" s="1"/>
  <c r="FR3056" i="18" s="1"/>
  <c r="FR3057" i="18" s="1"/>
  <c r="FR3058" i="18" s="1"/>
  <c r="FR3059" i="18" s="1"/>
  <c r="FR3060" i="18" s="1"/>
  <c r="FR3061" i="18" s="1"/>
  <c r="FR3062" i="18" s="1"/>
  <c r="FR3063" i="18" s="1"/>
  <c r="FR3064" i="18" s="1"/>
  <c r="FR3065" i="18" s="1"/>
  <c r="FR3066" i="18" s="1"/>
  <c r="FR3067" i="18" s="1"/>
  <c r="FR3068" i="18" s="1"/>
  <c r="FR3069" i="18" s="1"/>
  <c r="FR3070" i="18" s="1"/>
  <c r="FR3071" i="18" s="1"/>
  <c r="FR3072" i="18" s="1"/>
  <c r="FR3073" i="18" s="1"/>
  <c r="FR3074" i="18" s="1"/>
  <c r="FR3075" i="18" s="1"/>
  <c r="FR3076" i="18" s="1"/>
  <c r="FR3077" i="18" s="1"/>
  <c r="FR3078" i="18" s="1"/>
  <c r="FR3079" i="18" s="1"/>
  <c r="FR3080" i="18" s="1"/>
  <c r="FR3081" i="18" s="1"/>
  <c r="FR3082" i="18" s="1"/>
  <c r="FR3083" i="18" s="1"/>
  <c r="FR3084" i="18" s="1"/>
  <c r="FR3085" i="18" s="1"/>
  <c r="FR3086" i="18" s="1"/>
  <c r="FR3087" i="18" s="1"/>
  <c r="FR3088" i="18" s="1"/>
  <c r="FR3089" i="18" s="1"/>
  <c r="FR3090" i="18" s="1"/>
  <c r="FR3091" i="18" s="1"/>
  <c r="FR3092" i="18" s="1"/>
  <c r="FR3093" i="18" s="1"/>
  <c r="FR3094" i="18" s="1"/>
  <c r="FR3095" i="18" s="1"/>
  <c r="FR3096" i="18" s="1"/>
  <c r="FR3097" i="18" s="1"/>
  <c r="FR3098" i="18" s="1"/>
  <c r="FR3099" i="18" s="1"/>
  <c r="FR3100" i="18" s="1"/>
  <c r="FR3101" i="18" s="1"/>
  <c r="FR3102" i="18" s="1"/>
  <c r="FR3103" i="18" s="1"/>
  <c r="FR3104" i="18" s="1"/>
  <c r="FR3105" i="18" s="1"/>
  <c r="NI3372" i="18"/>
  <c r="NI3373" i="18" s="1"/>
  <c r="NI3374" i="18" s="1"/>
  <c r="NI3375" i="18" s="1"/>
  <c r="NI3376" i="18" s="1"/>
  <c r="NI3377" i="18" s="1"/>
  <c r="NI3378" i="18" s="1"/>
  <c r="NI3379" i="18" s="1"/>
  <c r="NI3380" i="18" s="1"/>
  <c r="NI3381" i="18" s="1"/>
  <c r="NI3382" i="18" s="1"/>
  <c r="NI3383" i="18" s="1"/>
  <c r="NI3384" i="18" s="1"/>
  <c r="NI3385" i="18" s="1"/>
  <c r="NI3386" i="18" s="1"/>
  <c r="NI3387" i="18" s="1"/>
  <c r="NI3388" i="18" s="1"/>
  <c r="NI3389" i="18" s="1"/>
  <c r="NI3390" i="18" s="1"/>
  <c r="NI3391" i="18" s="1"/>
  <c r="NI3392" i="18" s="1"/>
  <c r="NI3393" i="18" s="1"/>
  <c r="NI3394" i="18" s="1"/>
  <c r="NI3395" i="18" s="1"/>
  <c r="NI3396" i="18" s="1"/>
  <c r="NI3397" i="18" s="1"/>
  <c r="NI3398" i="18" s="1"/>
  <c r="NI3399" i="18" s="1"/>
  <c r="NI3400" i="18" s="1"/>
  <c r="NI3401" i="18" s="1"/>
  <c r="NI3402" i="18" s="1"/>
  <c r="NI3403" i="18" s="1"/>
  <c r="NI3404" i="18" s="1"/>
  <c r="NI3405" i="18" s="1"/>
  <c r="NI3406" i="18" s="1"/>
  <c r="NI3407" i="18" s="1"/>
  <c r="NI3408" i="18" s="1"/>
  <c r="NI3409" i="18" s="1"/>
  <c r="NI3410" i="18" s="1"/>
  <c r="NI3411" i="18" s="1"/>
  <c r="NI3412" i="18" s="1"/>
  <c r="NI3413" i="18" s="1"/>
  <c r="NI3414" i="18" s="1"/>
  <c r="NI3415" i="18" s="1"/>
  <c r="NI3416" i="18" s="1"/>
  <c r="NI3417" i="18" s="1"/>
  <c r="NI3418" i="18" s="1"/>
  <c r="NI3419" i="18" s="1"/>
  <c r="NI3420" i="18" s="1"/>
  <c r="NI3421" i="18" s="1"/>
  <c r="NI3422" i="18" s="1"/>
  <c r="NI3423" i="18" s="1"/>
  <c r="NI3424" i="18" s="1"/>
  <c r="NI3425" i="18" s="1"/>
  <c r="NI3426" i="18" s="1"/>
  <c r="NI3427" i="18" s="1"/>
  <c r="NI3428" i="18" s="1"/>
  <c r="NI3429" i="18" s="1"/>
  <c r="NI3430" i="18" s="1"/>
  <c r="NI3431" i="18" s="1"/>
  <c r="NI3432" i="18" s="1"/>
  <c r="NI3433" i="18" s="1"/>
  <c r="NI3434" i="18" s="1"/>
  <c r="NI3435" i="18" s="1"/>
  <c r="NI3436" i="18" s="1"/>
  <c r="NI3437" i="18" s="1"/>
  <c r="NI3438" i="18" s="1"/>
  <c r="NI3439" i="18" s="1"/>
  <c r="NI3440" i="18" s="1"/>
  <c r="NI3441" i="18" s="1"/>
  <c r="NI3442" i="18" s="1"/>
  <c r="NI3443" i="18" s="1"/>
  <c r="NI3444" i="18" s="1"/>
  <c r="NI3445" i="18" s="1"/>
  <c r="NI3446" i="18" s="1"/>
  <c r="NI3447" i="18" s="1"/>
  <c r="NI3448" i="18" s="1"/>
  <c r="NI3449" i="18" s="1"/>
  <c r="NI3450" i="18" s="1"/>
  <c r="NI3451" i="18" s="1"/>
  <c r="NI3452" i="18" s="1"/>
  <c r="NI3453" i="18" s="1"/>
  <c r="NI3454" i="18" s="1"/>
  <c r="NI3455" i="18" s="1"/>
  <c r="NI3456" i="18" s="1"/>
  <c r="NI3457" i="18" s="1"/>
  <c r="NI3458" i="18" s="1"/>
  <c r="NI3459" i="18" s="1"/>
  <c r="NI3460" i="18" s="1"/>
  <c r="NI3461" i="18" s="1"/>
  <c r="NI3462" i="18" s="1"/>
  <c r="NI3463" i="18" s="1"/>
  <c r="NI3464" i="18" s="1"/>
  <c r="NI3465" i="18" s="1"/>
  <c r="NI3466" i="18" s="1"/>
  <c r="NI3467" i="18" s="1"/>
  <c r="NI3468" i="18" s="1"/>
  <c r="NI3469" i="18" s="1"/>
  <c r="NI3470" i="18" s="1"/>
  <c r="NI3471" i="18" s="1"/>
  <c r="NI3472" i="18" s="1"/>
  <c r="NI3473" i="18" s="1"/>
  <c r="NI3474" i="18" s="1"/>
  <c r="NI3475" i="18" s="1"/>
  <c r="NI3476" i="18" s="1"/>
  <c r="NI3477" i="18" s="1"/>
  <c r="NI3478" i="18" s="1"/>
  <c r="NI3479" i="18" s="1"/>
  <c r="NI3480" i="18" s="1"/>
  <c r="NI3481" i="18" s="1"/>
  <c r="NI3482" i="18" s="1"/>
  <c r="NI3483" i="18" s="1"/>
  <c r="NI3484" i="18" s="1"/>
  <c r="NI3485" i="18" s="1"/>
  <c r="NI3486" i="18" s="1"/>
  <c r="NI3487" i="18" s="1"/>
  <c r="NI3488" i="18" s="1"/>
  <c r="NI3489" i="18" s="1"/>
  <c r="NI3490" i="18" s="1"/>
  <c r="NI3491" i="18" s="1"/>
  <c r="NI3492" i="18" s="1"/>
  <c r="NI3493" i="18" s="1"/>
  <c r="NI3494" i="18" s="1"/>
  <c r="NI3495" i="18" s="1"/>
  <c r="NI3496" i="18" s="1"/>
  <c r="NI3497" i="18" s="1"/>
  <c r="NI3498" i="18" s="1"/>
  <c r="NI3499" i="18" s="1"/>
  <c r="NI3500" i="18" s="1"/>
  <c r="NI3501" i="18" s="1"/>
  <c r="NI3502" i="18" s="1"/>
  <c r="NI3503" i="18" s="1"/>
  <c r="NI3504" i="18" s="1"/>
  <c r="NI3505" i="18" s="1"/>
  <c r="NI3506" i="18" s="1"/>
  <c r="NI3507" i="18" s="1"/>
  <c r="NI3508" i="18" s="1"/>
  <c r="NI3509" i="18" s="1"/>
  <c r="NI3510" i="18" s="1"/>
  <c r="NI3511" i="18" s="1"/>
  <c r="NI3512" i="18" s="1"/>
  <c r="NI3513" i="18" s="1"/>
  <c r="NI3514" i="18" s="1"/>
  <c r="NI3515" i="18" s="1"/>
  <c r="NI3516" i="18" s="1"/>
  <c r="IN3372" i="18"/>
  <c r="IN3373" i="18" s="1"/>
  <c r="IN3374" i="18" s="1"/>
  <c r="IN3375" i="18" s="1"/>
  <c r="IN3376" i="18" s="1"/>
  <c r="IN3377" i="18" s="1"/>
  <c r="IN3378" i="18" s="1"/>
  <c r="IN3379" i="18" s="1"/>
  <c r="IN3380" i="18" s="1"/>
  <c r="IN3381" i="18" s="1"/>
  <c r="IN3382" i="18" s="1"/>
  <c r="IN3383" i="18" s="1"/>
  <c r="IN3384" i="18" s="1"/>
  <c r="LZ3019" i="18"/>
  <c r="LZ3020" i="18" s="1"/>
  <c r="LZ3021" i="18" s="1"/>
  <c r="LZ3022" i="18" s="1"/>
  <c r="LZ3023" i="18" s="1"/>
  <c r="LZ3024" i="18" s="1"/>
  <c r="LZ3025" i="18" s="1"/>
  <c r="LZ3026" i="18" s="1"/>
  <c r="LZ3027" i="18" s="1"/>
  <c r="LZ3028" i="18" s="1"/>
  <c r="LZ3029" i="18" s="1"/>
  <c r="LZ3030" i="18" s="1"/>
  <c r="LZ3031" i="18" s="1"/>
  <c r="LZ3032" i="18" s="1"/>
  <c r="LZ3033" i="18" s="1"/>
  <c r="LZ3034" i="18" s="1"/>
  <c r="LZ3035" i="18" s="1"/>
  <c r="LZ3036" i="18" s="1"/>
  <c r="LZ3037" i="18" s="1"/>
  <c r="LZ3038" i="18" s="1"/>
  <c r="LZ3039" i="18" s="1"/>
  <c r="LZ3040" i="18" s="1"/>
  <c r="LZ3041" i="18" s="1"/>
  <c r="LZ3042" i="18" s="1"/>
  <c r="LZ3043" i="18" s="1"/>
  <c r="LZ3044" i="18" s="1"/>
  <c r="LZ3045" i="18" s="1"/>
  <c r="LZ3046" i="18" s="1"/>
  <c r="LZ3047" i="18" s="1"/>
  <c r="LZ3048" i="18" s="1"/>
  <c r="LZ3049" i="18" s="1"/>
  <c r="LZ3050" i="18" s="1"/>
  <c r="LZ3051" i="18" s="1"/>
  <c r="LZ3052" i="18" s="1"/>
  <c r="LZ3053" i="18" s="1"/>
  <c r="LZ3054" i="18" s="1"/>
  <c r="LZ3055" i="18" s="1"/>
  <c r="LZ3056" i="18" s="1"/>
  <c r="LZ3057" i="18" s="1"/>
  <c r="LZ3058" i="18" s="1"/>
  <c r="LZ3059" i="18" s="1"/>
  <c r="LZ3060" i="18" s="1"/>
  <c r="LZ3061" i="18" s="1"/>
  <c r="LZ3062" i="18" s="1"/>
  <c r="LZ3063" i="18" s="1"/>
  <c r="LZ3064" i="18" s="1"/>
  <c r="LZ3065" i="18" s="1"/>
  <c r="LZ3066" i="18" s="1"/>
  <c r="LZ3067" i="18" s="1"/>
  <c r="LZ3068" i="18" s="1"/>
  <c r="LZ3069" i="18" s="1"/>
  <c r="LZ3070" i="18" s="1"/>
  <c r="LZ3071" i="18" s="1"/>
  <c r="LZ3072" i="18" s="1"/>
  <c r="LZ3073" i="18" s="1"/>
  <c r="LZ3074" i="18" s="1"/>
  <c r="LZ3075" i="18" s="1"/>
  <c r="LZ3076" i="18" s="1"/>
  <c r="LZ3077" i="18" s="1"/>
  <c r="LZ3078" i="18" s="1"/>
  <c r="LZ3079" i="18" s="1"/>
  <c r="LZ3080" i="18" s="1"/>
  <c r="LZ3081" i="18" s="1"/>
  <c r="LZ3082" i="18" s="1"/>
  <c r="LZ3083" i="18" s="1"/>
  <c r="LZ3084" i="18" s="1"/>
  <c r="LZ3085" i="18" s="1"/>
  <c r="LZ3086" i="18" s="1"/>
  <c r="LZ3087" i="18" s="1"/>
  <c r="LZ3088" i="18" s="1"/>
  <c r="LZ3089" i="18" s="1"/>
  <c r="LZ3090" i="18" s="1"/>
  <c r="LZ3091" i="18" s="1"/>
  <c r="LZ3092" i="18" s="1"/>
  <c r="LZ3093" i="18" s="1"/>
  <c r="LZ3094" i="18" s="1"/>
  <c r="LZ3095" i="18" s="1"/>
  <c r="LZ3096" i="18" s="1"/>
  <c r="LZ3097" i="18" s="1"/>
  <c r="LZ3098" i="18" s="1"/>
  <c r="LZ3099" i="18" s="1"/>
  <c r="LZ3100" i="18" s="1"/>
  <c r="LZ3101" i="18" s="1"/>
  <c r="LZ3102" i="18" s="1"/>
  <c r="LZ3103" i="18" s="1"/>
  <c r="LZ3104" i="18" s="1"/>
  <c r="LZ3105" i="18" s="1"/>
  <c r="LZ3106" i="18" s="1"/>
  <c r="LZ3107" i="18" s="1"/>
  <c r="LZ3108" i="18" s="1"/>
  <c r="LZ3109" i="18" s="1"/>
  <c r="LZ3110" i="18" s="1"/>
  <c r="LZ3111" i="18" s="1"/>
  <c r="LZ3112" i="18" s="1"/>
  <c r="LZ3113" i="18" s="1"/>
  <c r="LZ3114" i="18" s="1"/>
  <c r="LZ3115" i="18" s="1"/>
  <c r="LZ3116" i="18" s="1"/>
  <c r="LZ3117" i="18" s="1"/>
  <c r="LZ3118" i="18" s="1"/>
  <c r="LZ3119" i="18" s="1"/>
  <c r="LZ3120" i="18" s="1"/>
  <c r="LZ3121" i="18" s="1"/>
  <c r="LZ3122" i="18" s="1"/>
  <c r="LZ3123" i="18" s="1"/>
  <c r="LZ3124" i="18" s="1"/>
  <c r="LZ3125" i="18" s="1"/>
  <c r="LZ3126" i="18" s="1"/>
  <c r="LZ3127" i="18" s="1"/>
  <c r="LZ3128" i="18" s="1"/>
  <c r="LZ3129" i="18" s="1"/>
  <c r="LZ3130" i="18" s="1"/>
  <c r="LZ3131" i="18" s="1"/>
  <c r="LZ3132" i="18" s="1"/>
  <c r="LZ3133" i="18" s="1"/>
  <c r="LZ3134" i="18" s="1"/>
  <c r="LZ3135" i="18" s="1"/>
  <c r="LZ3136" i="18" s="1"/>
  <c r="LZ3137" i="18" s="1"/>
  <c r="LZ3138" i="18" s="1"/>
  <c r="LZ3139" i="18" s="1"/>
  <c r="LZ3140" i="18" s="1"/>
  <c r="LZ3141" i="18" s="1"/>
  <c r="LZ3142" i="18" s="1"/>
  <c r="LZ3143" i="18" s="1"/>
  <c r="LZ3144" i="18" s="1"/>
  <c r="LZ3145" i="18" s="1"/>
  <c r="LZ3146" i="18" s="1"/>
  <c r="LZ3147" i="18" s="1"/>
  <c r="LZ3148" i="18" s="1"/>
  <c r="LZ3149" i="18" s="1"/>
  <c r="LZ3150" i="18" s="1"/>
  <c r="LZ3151" i="18" s="1"/>
  <c r="LZ3152" i="18" s="1"/>
  <c r="LZ3153" i="18" s="1"/>
  <c r="LZ3154" i="18" s="1"/>
  <c r="LZ3155" i="18" s="1"/>
  <c r="LZ3156" i="18" s="1"/>
  <c r="LZ3157" i="18" s="1"/>
  <c r="LZ3158" i="18" s="1"/>
  <c r="LZ3159" i="18" s="1"/>
  <c r="LZ3160" i="18" s="1"/>
  <c r="LZ3161" i="18" s="1"/>
  <c r="LZ3162" i="18" s="1"/>
  <c r="LZ3163" i="18" s="1"/>
  <c r="LZ3164" i="18" s="1"/>
  <c r="LZ3165" i="18" s="1"/>
  <c r="LZ3166" i="18" s="1"/>
  <c r="LZ3167" i="18" s="1"/>
  <c r="LZ3168" i="18" s="1"/>
  <c r="LZ3169" i="18" s="1"/>
  <c r="LZ3170" i="18" s="1"/>
  <c r="LZ3171" i="18" s="1"/>
  <c r="LZ3172" i="18" s="1"/>
  <c r="LZ3173" i="18" s="1"/>
  <c r="LZ3174" i="18" s="1"/>
  <c r="LZ3175" i="18" s="1"/>
  <c r="LZ3176" i="18" s="1"/>
  <c r="LZ3177" i="18" s="1"/>
  <c r="LZ3178" i="18" s="1"/>
  <c r="LZ3179" i="18" s="1"/>
  <c r="LZ3180" i="18" s="1"/>
  <c r="LZ3181" i="18" s="1"/>
  <c r="LZ3182" i="18" s="1"/>
  <c r="LZ3183" i="18" s="1"/>
  <c r="LZ3184" i="18" s="1"/>
  <c r="LZ3185" i="18" s="1"/>
  <c r="LZ3186" i="18" s="1"/>
  <c r="LZ3187" i="18" s="1"/>
  <c r="LZ3188" i="18" s="1"/>
  <c r="LZ3189" i="18" s="1"/>
  <c r="LZ3190" i="18" s="1"/>
  <c r="LZ3191" i="18" s="1"/>
  <c r="LZ3192" i="18" s="1"/>
  <c r="LZ3193" i="18" s="1"/>
  <c r="LZ3194" i="18" s="1"/>
  <c r="IK3019" i="18"/>
  <c r="IK3020" i="18" s="1"/>
  <c r="IK3021" i="18" s="1"/>
  <c r="IK3022" i="18" s="1"/>
  <c r="IK3023" i="18" s="1"/>
  <c r="IK3024" i="18" s="1"/>
  <c r="IK3025" i="18" s="1"/>
  <c r="IK3026" i="18" s="1"/>
  <c r="IK3027" i="18" s="1"/>
  <c r="IK3028" i="18" s="1"/>
  <c r="IK3029" i="18" s="1"/>
  <c r="IK3030" i="18" s="1"/>
  <c r="IK3031" i="18" s="1"/>
  <c r="IK3032" i="18" s="1"/>
  <c r="IK3033" i="18" s="1"/>
  <c r="IK3034" i="18" s="1"/>
  <c r="IK3035" i="18" s="1"/>
  <c r="IK3036" i="18" s="1"/>
  <c r="IK3037" i="18" s="1"/>
  <c r="IK3038" i="18" s="1"/>
  <c r="IK3039" i="18" s="1"/>
  <c r="IK3040" i="18" s="1"/>
  <c r="IK3041" i="18" s="1"/>
  <c r="IK3042" i="18" s="1"/>
  <c r="IK3043" i="18" s="1"/>
  <c r="IK3044" i="18" s="1"/>
  <c r="IK3045" i="18" s="1"/>
  <c r="IK3046" i="18" s="1"/>
  <c r="IK3047" i="18" s="1"/>
  <c r="IK3048" i="18" s="1"/>
  <c r="IK3049" i="18" s="1"/>
  <c r="IK3050" i="18" s="1"/>
  <c r="IK3051" i="18" s="1"/>
  <c r="IK3052" i="18" s="1"/>
  <c r="IK3053" i="18" s="1"/>
  <c r="IK3054" i="18" s="1"/>
  <c r="IK3055" i="18" s="1"/>
  <c r="IK3056" i="18" s="1"/>
  <c r="IK3057" i="18" s="1"/>
  <c r="IK3058" i="18" s="1"/>
  <c r="IK3059" i="18" s="1"/>
  <c r="IK3060" i="18" s="1"/>
  <c r="IK3061" i="18" s="1"/>
  <c r="IK3062" i="18" s="1"/>
  <c r="IK3063" i="18" s="1"/>
  <c r="IK3064" i="18" s="1"/>
  <c r="IK3065" i="18" s="1"/>
  <c r="IK3066" i="18" s="1"/>
  <c r="IK3067" i="18" s="1"/>
  <c r="IK3068" i="18" s="1"/>
  <c r="IK3069" i="18" s="1"/>
  <c r="IK3070" i="18" s="1"/>
  <c r="IK3071" i="18" s="1"/>
  <c r="IK3072" i="18" s="1"/>
  <c r="IK3073" i="18" s="1"/>
  <c r="IK3074" i="18" s="1"/>
  <c r="IK3075" i="18" s="1"/>
  <c r="IK3076" i="18" s="1"/>
  <c r="IK3077" i="18" s="1"/>
  <c r="IK3078" i="18" s="1"/>
  <c r="IK3079" i="18" s="1"/>
  <c r="IK3080" i="18" s="1"/>
  <c r="IK3081" i="18" s="1"/>
  <c r="IK3082" i="18" s="1"/>
  <c r="IK3083" i="18" s="1"/>
  <c r="IK3084" i="18" s="1"/>
  <c r="IK3085" i="18" s="1"/>
  <c r="IK3086" i="18" s="1"/>
  <c r="IK3087" i="18" s="1"/>
  <c r="IK3088" i="18" s="1"/>
  <c r="IK3089" i="18" s="1"/>
  <c r="IK3090" i="18" s="1"/>
  <c r="IK3091" i="18" s="1"/>
  <c r="IK3092" i="18" s="1"/>
  <c r="IK3093" i="18" s="1"/>
  <c r="IK3094" i="18" s="1"/>
  <c r="IK3095" i="18" s="1"/>
  <c r="IK3096" i="18" s="1"/>
  <c r="IK3097" i="18" s="1"/>
  <c r="IK3098" i="18" s="1"/>
  <c r="IK3099" i="18" s="1"/>
  <c r="IK3100" i="18" s="1"/>
  <c r="IK3101" i="18" s="1"/>
  <c r="IK3102" i="18" s="1"/>
  <c r="IK3103" i="18" s="1"/>
  <c r="IK3104" i="18" s="1"/>
  <c r="IK3105" i="18" s="1"/>
  <c r="IK3106" i="18" s="1"/>
  <c r="IK3107" i="18" s="1"/>
  <c r="IK3108" i="18" s="1"/>
  <c r="IK3109" i="18" s="1"/>
  <c r="IK3110" i="18" s="1"/>
  <c r="IK3111" i="18" s="1"/>
  <c r="IK3112" i="18" s="1"/>
  <c r="IK3113" i="18" s="1"/>
  <c r="IK3114" i="18" s="1"/>
  <c r="IK3115" i="18" s="1"/>
  <c r="IK3116" i="18" s="1"/>
  <c r="IK3117" i="18" s="1"/>
  <c r="IK3118" i="18" s="1"/>
  <c r="IK3119" i="18" s="1"/>
  <c r="IK3120" i="18" s="1"/>
  <c r="IK3121" i="18" s="1"/>
  <c r="IK3122" i="18" s="1"/>
  <c r="IK3123" i="18" s="1"/>
  <c r="IK3124" i="18" s="1"/>
  <c r="IK3125" i="18" s="1"/>
  <c r="IK3126" i="18" s="1"/>
  <c r="IK3127" i="18" s="1"/>
  <c r="IK3128" i="18" s="1"/>
  <c r="IK3129" i="18" s="1"/>
  <c r="IK3130" i="18" s="1"/>
  <c r="IK3131" i="18" s="1"/>
  <c r="IK3132" i="18" s="1"/>
  <c r="IK3133" i="18" s="1"/>
  <c r="IK3134" i="18" s="1"/>
  <c r="BI2984" i="18"/>
  <c r="BI2985" i="18" s="1"/>
  <c r="BI2986" i="18" s="1"/>
  <c r="BI2987" i="18" s="1"/>
  <c r="BI2988" i="18" s="1"/>
  <c r="BI2989" i="18" s="1"/>
  <c r="BI2990" i="18" s="1"/>
  <c r="BI2991" i="18" s="1"/>
  <c r="BI2992" i="18" s="1"/>
  <c r="BI2993" i="18" s="1"/>
  <c r="BI2994" i="18" s="1"/>
  <c r="BI2995" i="18" s="1"/>
  <c r="BI2996" i="18" s="1"/>
  <c r="BI2997" i="18" s="1"/>
  <c r="BI2998" i="18" s="1"/>
  <c r="BI2999" i="18" s="1"/>
  <c r="BI3000" i="18" s="1"/>
  <c r="BI3001" i="18" s="1"/>
  <c r="BI3002" i="18" s="1"/>
  <c r="BI3003" i="18" s="1"/>
  <c r="BI3004" i="18" s="1"/>
  <c r="BI3005" i="18" s="1"/>
  <c r="BI3006" i="18" s="1"/>
  <c r="BI3007" i="18" s="1"/>
  <c r="BI3008" i="18" s="1"/>
  <c r="BI3009" i="18" s="1"/>
  <c r="BI3010" i="18" s="1"/>
  <c r="BI3011" i="18" s="1"/>
  <c r="BI3012" i="18" s="1"/>
  <c r="BI3013" i="18" s="1"/>
  <c r="BI3014" i="18" s="1"/>
  <c r="BI3015" i="18" s="1"/>
  <c r="BI3016" i="18" s="1"/>
  <c r="BI3017" i="18" s="1"/>
  <c r="BI3018" i="18" s="1"/>
  <c r="BI3019" i="18" s="1"/>
  <c r="BI3020" i="18" s="1"/>
  <c r="BI3021" i="18" s="1"/>
  <c r="BI3022" i="18" s="1"/>
  <c r="BI3023" i="18" s="1"/>
  <c r="BI3024" i="18" s="1"/>
  <c r="BI3025" i="18" s="1"/>
  <c r="BI3026" i="18" s="1"/>
  <c r="BI3027" i="18" s="1"/>
  <c r="BI3028" i="18" s="1"/>
  <c r="BI3029" i="18" s="1"/>
  <c r="BI3030" i="18" s="1"/>
  <c r="BI3031" i="18" s="1"/>
  <c r="BI3032" i="18" s="1"/>
  <c r="BI3033" i="18" s="1"/>
  <c r="BI3034" i="18" s="1"/>
  <c r="BI3035" i="18" s="1"/>
  <c r="BI3036" i="18" s="1"/>
  <c r="BI3037" i="18" s="1"/>
  <c r="BI3038" i="18" s="1"/>
  <c r="BI3039" i="18" s="1"/>
  <c r="BI3040" i="18" s="1"/>
  <c r="BI3041" i="18" s="1"/>
  <c r="BI3042" i="18" s="1"/>
  <c r="BI3043" i="18" s="1"/>
  <c r="BI3044" i="18" s="1"/>
  <c r="BI3045" i="18" s="1"/>
  <c r="BI3046" i="18" s="1"/>
  <c r="BI3047" i="18" s="1"/>
  <c r="BI3048" i="18" s="1"/>
  <c r="BI3049" i="18" s="1"/>
  <c r="BI3050" i="18" s="1"/>
  <c r="BI3051" i="18" s="1"/>
  <c r="BI3052" i="18" s="1"/>
  <c r="BI3053" i="18" s="1"/>
  <c r="BI3054" i="18" s="1"/>
  <c r="BI3055" i="18" s="1"/>
  <c r="BI3056" i="18" s="1"/>
  <c r="BI3057" i="18" s="1"/>
  <c r="BI3058" i="18" s="1"/>
  <c r="BI3059" i="18" s="1"/>
  <c r="BI3060" i="18" s="1"/>
  <c r="AI2984" i="18"/>
  <c r="AI2985" i="18" s="1"/>
  <c r="AI2986" i="18" s="1"/>
  <c r="AI2987" i="18" s="1"/>
  <c r="AI2988" i="18" s="1"/>
  <c r="AI2989" i="18" s="1"/>
  <c r="AI2990" i="18" s="1"/>
  <c r="AI2991" i="18" s="1"/>
  <c r="AI2992" i="18" s="1"/>
  <c r="AI2993" i="18" s="1"/>
  <c r="AI2994" i="18" s="1"/>
  <c r="AI2995" i="18" s="1"/>
  <c r="AI2996" i="18" s="1"/>
  <c r="AI2997" i="18" s="1"/>
  <c r="AI2998" i="18" s="1"/>
  <c r="AI2999" i="18" s="1"/>
  <c r="AI3000" i="18" s="1"/>
  <c r="AI3001" i="18" s="1"/>
  <c r="AI3002" i="18" s="1"/>
  <c r="AI3003" i="18" s="1"/>
  <c r="AI3004" i="18" s="1"/>
  <c r="AI3005" i="18" s="1"/>
  <c r="AI3006" i="18" s="1"/>
  <c r="AI3007" i="18" s="1"/>
  <c r="AI3008" i="18" s="1"/>
  <c r="AI3009" i="18" s="1"/>
  <c r="AI3010" i="18" s="1"/>
  <c r="AI3011" i="18" s="1"/>
  <c r="AI3012" i="18" s="1"/>
  <c r="AI3013" i="18" s="1"/>
  <c r="AI3014" i="18" s="1"/>
  <c r="AI3015" i="18" s="1"/>
  <c r="AI3016" i="18" s="1"/>
  <c r="AI3017" i="18" s="1"/>
  <c r="AI3018" i="18" s="1"/>
  <c r="AI3019" i="18" s="1"/>
  <c r="AI3020" i="18" s="1"/>
  <c r="AI3021" i="18" s="1"/>
  <c r="AI3022" i="18" s="1"/>
  <c r="AI3023" i="18" s="1"/>
  <c r="AI3024" i="18" s="1"/>
  <c r="AI3025" i="18" s="1"/>
  <c r="AI3026" i="18" s="1"/>
  <c r="AI3027" i="18" s="1"/>
  <c r="AI3028" i="18" s="1"/>
  <c r="AI3029" i="18" s="1"/>
  <c r="AI3030" i="18" s="1"/>
  <c r="AI3031" i="18" s="1"/>
  <c r="AI3032" i="18" s="1"/>
  <c r="AI3033" i="18" s="1"/>
  <c r="AI3034" i="18" s="1"/>
  <c r="AI3035" i="18" s="1"/>
  <c r="AI3036" i="18" s="1"/>
  <c r="AI3037" i="18" s="1"/>
  <c r="AI3038" i="18" s="1"/>
  <c r="AI3039" i="18" s="1"/>
  <c r="AI3040" i="18" s="1"/>
  <c r="AI3041" i="18" s="1"/>
  <c r="AI3042" i="18" s="1"/>
  <c r="AI3043" i="18" s="1"/>
  <c r="AI3044" i="18" s="1"/>
  <c r="AI3045" i="18" s="1"/>
  <c r="AI3046" i="18" s="1"/>
  <c r="AI3047" i="18" s="1"/>
  <c r="AI3048" i="18" s="1"/>
  <c r="AI3049" i="18" s="1"/>
  <c r="AI3050" i="18" s="1"/>
  <c r="AI3051" i="18" s="1"/>
  <c r="AI3052" i="18" s="1"/>
  <c r="AI3053" i="18" s="1"/>
  <c r="AI3054" i="18" s="1"/>
  <c r="AI3055" i="18" s="1"/>
  <c r="AI3056" i="18" s="1"/>
  <c r="AI3057" i="18" s="1"/>
  <c r="AI3058" i="18" s="1"/>
  <c r="AI3059" i="18" s="1"/>
  <c r="AI3060" i="18" s="1"/>
  <c r="AI3061" i="18" s="1"/>
  <c r="AI3062" i="18" s="1"/>
  <c r="AI3063" i="18" s="1"/>
  <c r="AI3064" i="18" s="1"/>
  <c r="AI3065" i="18" s="1"/>
  <c r="AI3066" i="18" s="1"/>
  <c r="AI3067" i="18" s="1"/>
  <c r="AI3068" i="18" s="1"/>
  <c r="AI3069" i="18" s="1"/>
  <c r="AI3070" i="18" s="1"/>
  <c r="AI3071" i="18" s="1"/>
  <c r="AI3072" i="18" s="1"/>
  <c r="AI3073" i="18" s="1"/>
  <c r="AI3074" i="18" s="1"/>
  <c r="AI3075" i="18" s="1"/>
  <c r="AI3076" i="18" s="1"/>
  <c r="AI3077" i="18" s="1"/>
  <c r="AI3078" i="18" s="1"/>
  <c r="AI3079" i="18" s="1"/>
  <c r="AI3080" i="18" s="1"/>
  <c r="AI3081" i="18" s="1"/>
  <c r="AI3082" i="18" s="1"/>
  <c r="AI3083" i="18" s="1"/>
  <c r="AI3084" i="18" s="1"/>
  <c r="AI3085" i="18" s="1"/>
  <c r="AI3086" i="18" s="1"/>
  <c r="AI3087" i="18" s="1"/>
  <c r="AI3088" i="18" s="1"/>
  <c r="AI3089" i="18" s="1"/>
  <c r="AI3090" i="18" s="1"/>
  <c r="AI3091" i="18" s="1"/>
  <c r="AI3092" i="18" s="1"/>
  <c r="AI3093" i="18" s="1"/>
  <c r="AI3094" i="18" s="1"/>
  <c r="AI3095" i="18" s="1"/>
  <c r="AI3096" i="18" s="1"/>
  <c r="AI3097" i="18" s="1"/>
  <c r="AI3098" i="18" s="1"/>
  <c r="AI3099" i="18" s="1"/>
  <c r="AI3100" i="18" s="1"/>
  <c r="AI3101" i="18" s="1"/>
  <c r="AI3102" i="18" s="1"/>
  <c r="AI3103" i="18" s="1"/>
  <c r="AI3104" i="18" s="1"/>
  <c r="AI3105" i="18" s="1"/>
  <c r="AI3106" i="18" s="1"/>
  <c r="AI3107" i="18" s="1"/>
  <c r="AI3108" i="18" s="1"/>
  <c r="AI3109" i="18" s="1"/>
  <c r="AI3110" i="18" s="1"/>
  <c r="AI3111" i="18" s="1"/>
  <c r="AI3112" i="18" s="1"/>
  <c r="AI3113" i="18" s="1"/>
  <c r="AI3114" i="18" s="1"/>
  <c r="AI3115" i="18" s="1"/>
  <c r="AI3116" i="18" s="1"/>
  <c r="AI3117" i="18" s="1"/>
  <c r="AI3118" i="18" s="1"/>
  <c r="AI3119" i="18" s="1"/>
  <c r="AI3120" i="18" s="1"/>
  <c r="AI3121" i="18" s="1"/>
  <c r="AI3122" i="18" s="1"/>
  <c r="AI3123" i="18" s="1"/>
  <c r="AI3124" i="18" s="1"/>
  <c r="AI3125" i="18" s="1"/>
  <c r="AI3126" i="18" s="1"/>
  <c r="AI3127" i="18" s="1"/>
  <c r="AI3128" i="18" s="1"/>
  <c r="AI3129" i="18" s="1"/>
  <c r="AI3130" i="18" s="1"/>
  <c r="AI3131" i="18" s="1"/>
  <c r="AI3132" i="18" s="1"/>
  <c r="AI3133" i="18" s="1"/>
  <c r="AI3134" i="18" s="1"/>
  <c r="AI3135" i="18" s="1"/>
  <c r="AI3136" i="18" s="1"/>
  <c r="AI3137" i="18" s="1"/>
  <c r="AI3138" i="18" s="1"/>
  <c r="AI3139" i="18" s="1"/>
  <c r="AI3140" i="18" s="1"/>
  <c r="AI3141" i="18" s="1"/>
  <c r="AI3142" i="18" s="1"/>
  <c r="AI3143" i="18" s="1"/>
  <c r="AI3144" i="18" s="1"/>
  <c r="AI3145" i="18" s="1"/>
  <c r="AI3146" i="18" s="1"/>
  <c r="AI3147" i="18" s="1"/>
  <c r="AI3148" i="18" s="1"/>
  <c r="AI3149" i="18" s="1"/>
  <c r="AI3150" i="18" s="1"/>
  <c r="AI3151" i="18" s="1"/>
  <c r="AI3152" i="18" s="1"/>
  <c r="AI3153" i="18" s="1"/>
  <c r="AI3154" i="18" s="1"/>
  <c r="AI3155" i="18" s="1"/>
  <c r="AL3080" i="18"/>
  <c r="AL3081" i="18" s="1"/>
  <c r="AL3082" i="18" s="1"/>
  <c r="AL3083" i="18" s="1"/>
  <c r="AL3084" i="18" s="1"/>
  <c r="AL3085" i="18" s="1"/>
  <c r="AL3086" i="18" s="1"/>
  <c r="AL3087" i="18" s="1"/>
  <c r="AL3088" i="18" s="1"/>
  <c r="AL3089" i="18" s="1"/>
  <c r="AL3090" i="18" s="1"/>
  <c r="AL3091" i="18" s="1"/>
  <c r="AL3092" i="18" s="1"/>
  <c r="AL3093" i="18" s="1"/>
  <c r="AL3094" i="18" s="1"/>
  <c r="AL3095" i="18" s="1"/>
  <c r="AL3096" i="18" s="1"/>
  <c r="AL3097" i="18" s="1"/>
  <c r="AL3098" i="18" s="1"/>
  <c r="AL3099" i="18" s="1"/>
  <c r="AL3100" i="18" s="1"/>
  <c r="AL3101" i="18" s="1"/>
  <c r="AL3102" i="18" s="1"/>
  <c r="AL3103" i="18" s="1"/>
  <c r="AL3104" i="18" s="1"/>
  <c r="AL3105" i="18" s="1"/>
  <c r="AL3106" i="18" s="1"/>
  <c r="AL3107" i="18" s="1"/>
  <c r="AL3108" i="18" s="1"/>
  <c r="AL3109" i="18" s="1"/>
  <c r="AL3110" i="18" s="1"/>
  <c r="AL3111" i="18" s="1"/>
  <c r="AL3112" i="18" s="1"/>
  <c r="AL3113" i="18" s="1"/>
  <c r="AL3114" i="18" s="1"/>
  <c r="AL3115" i="18" s="1"/>
  <c r="AL3116" i="18" s="1"/>
  <c r="AL3117" i="18" s="1"/>
  <c r="AL3118" i="18" s="1"/>
  <c r="AL3119" i="18" s="1"/>
  <c r="AL3120" i="18" s="1"/>
  <c r="AL3121" i="18" s="1"/>
  <c r="AL3122" i="18" s="1"/>
  <c r="AL3123" i="18" s="1"/>
  <c r="AL3124" i="18" s="1"/>
  <c r="AL3125" i="18" s="1"/>
  <c r="AL3126" i="18" s="1"/>
  <c r="AL3127" i="18" s="1"/>
  <c r="AL3128" i="18" s="1"/>
  <c r="AL3129" i="18" s="1"/>
  <c r="AL3130" i="18" s="1"/>
  <c r="AL3131" i="18" s="1"/>
  <c r="AL3132" i="18" s="1"/>
  <c r="AL3133" i="18" s="1"/>
  <c r="AL3134" i="18" s="1"/>
  <c r="AL3135" i="18" s="1"/>
  <c r="AL3136" i="18" s="1"/>
  <c r="AL3137" i="18" s="1"/>
  <c r="AL3138" i="18" s="1"/>
  <c r="AL3139" i="18" s="1"/>
  <c r="AL3140" i="18" s="1"/>
  <c r="AL3141" i="18" s="1"/>
  <c r="AL3142" i="18" s="1"/>
  <c r="AL3143" i="18" s="1"/>
  <c r="AL3144" i="18" s="1"/>
  <c r="AL3145" i="18" s="1"/>
  <c r="AL3146" i="18" s="1"/>
  <c r="AL3147" i="18" s="1"/>
  <c r="AL3148" i="18" s="1"/>
  <c r="AL3149" i="18" s="1"/>
  <c r="AL3150" i="18" s="1"/>
  <c r="AL3151" i="18" s="1"/>
  <c r="AL3152" i="18" s="1"/>
  <c r="AL3153" i="18" s="1"/>
  <c r="AL3154" i="18" s="1"/>
  <c r="AL3155" i="18" s="1"/>
  <c r="AL3156" i="18" s="1"/>
  <c r="AL3157" i="18" s="1"/>
  <c r="AL3158" i="18" s="1"/>
  <c r="AL3159" i="18" s="1"/>
  <c r="AL3160" i="18" s="1"/>
  <c r="AL3161" i="18" s="1"/>
  <c r="AL3162" i="18" s="1"/>
  <c r="AL3163" i="18" s="1"/>
  <c r="AL3164" i="18" s="1"/>
  <c r="AL3165" i="18" s="1"/>
  <c r="AL3166" i="18" s="1"/>
  <c r="AL3167" i="18" s="1"/>
  <c r="AL3168" i="18" s="1"/>
  <c r="AL3169" i="18" s="1"/>
  <c r="AL3170" i="18" s="1"/>
  <c r="AL3171" i="18" s="1"/>
  <c r="AL3172" i="18" s="1"/>
  <c r="AL3173" i="18" s="1"/>
  <c r="AL3174" i="18" s="1"/>
  <c r="AL3175" i="18" s="1"/>
  <c r="AL3176" i="18" s="1"/>
  <c r="AL3177" i="18" s="1"/>
  <c r="AL3178" i="18" s="1"/>
  <c r="AL3179" i="18" s="1"/>
  <c r="AL3180" i="18" s="1"/>
  <c r="AL3181" i="18" s="1"/>
  <c r="AL3182" i="18" s="1"/>
  <c r="AL3183" i="18" s="1"/>
  <c r="AL3184" i="18" s="1"/>
  <c r="AL3185" i="18" s="1"/>
  <c r="AL3186" i="18" s="1"/>
  <c r="AL3187" i="18" s="1"/>
  <c r="AL3188" i="18" s="1"/>
  <c r="AL3189" i="18" s="1"/>
  <c r="AL3190" i="18" s="1"/>
  <c r="AL3191" i="18" s="1"/>
  <c r="AL3192" i="18" s="1"/>
  <c r="AL3193" i="18" s="1"/>
  <c r="AL3194" i="18" s="1"/>
  <c r="AL3195" i="18" s="1"/>
  <c r="AL3196" i="18" s="1"/>
  <c r="AL3197" i="18" s="1"/>
  <c r="AL3198" i="18" s="1"/>
  <c r="AL3199" i="18" s="1"/>
  <c r="AL3200" i="18" s="1"/>
  <c r="AL3201" i="18" s="1"/>
  <c r="AL3202" i="18" s="1"/>
  <c r="AL3203" i="18" s="1"/>
  <c r="AL3204" i="18" s="1"/>
  <c r="AL3205" i="18" s="1"/>
  <c r="AL3206" i="18" s="1"/>
  <c r="AL3207" i="18" s="1"/>
  <c r="AL3208" i="18" s="1"/>
  <c r="AL3209" i="18" s="1"/>
  <c r="AL3210" i="18" s="1"/>
  <c r="AL3211" i="18" s="1"/>
  <c r="AL3212" i="18" s="1"/>
  <c r="AL3213" i="18" s="1"/>
  <c r="AL3214" i="18" s="1"/>
  <c r="AL3215" i="18" s="1"/>
  <c r="AL3216" i="18" s="1"/>
  <c r="AL3217" i="18" s="1"/>
  <c r="AL3218" i="18" s="1"/>
  <c r="AL3219" i="18" s="1"/>
  <c r="AL3220" i="18" s="1"/>
  <c r="AL3221" i="18" s="1"/>
  <c r="AL3222" i="18" s="1"/>
  <c r="AL3223" i="18" s="1"/>
  <c r="AL3224" i="18" s="1"/>
  <c r="AL3225" i="18" s="1"/>
  <c r="AL3226" i="18" s="1"/>
  <c r="AL3227" i="18" s="1"/>
  <c r="AL3228" i="18" s="1"/>
  <c r="AL3229" i="18" s="1"/>
  <c r="AL3230" i="18" s="1"/>
  <c r="AL3231" i="18" s="1"/>
  <c r="AL3232" i="18" s="1"/>
  <c r="AL3233" i="18" s="1"/>
  <c r="AL3234" i="18" s="1"/>
  <c r="AL3235" i="18" s="1"/>
  <c r="AL3236" i="18" s="1"/>
  <c r="AL3237" i="18" s="1"/>
  <c r="AL3238" i="18" s="1"/>
  <c r="AL3239" i="18" s="1"/>
  <c r="AL3240" i="18" s="1"/>
  <c r="AL3241" i="18" s="1"/>
  <c r="AL3242" i="18" s="1"/>
  <c r="AL3243" i="18" s="1"/>
  <c r="AL3244" i="18" s="1"/>
  <c r="AL3245" i="18" s="1"/>
  <c r="AL3246" i="18" s="1"/>
  <c r="AL3247" i="18" s="1"/>
  <c r="AL3248" i="18" s="1"/>
  <c r="AL3249" i="18" s="1"/>
  <c r="AL3250" i="18" s="1"/>
  <c r="AL3251" i="18" s="1"/>
  <c r="AL3252" i="18" s="1"/>
  <c r="AL3253" i="18" s="1"/>
  <c r="AL3254" i="18" s="1"/>
  <c r="DU3080" i="18"/>
  <c r="DU3081" i="18" s="1"/>
  <c r="DU3082" i="18" s="1"/>
  <c r="DU3083" i="18" s="1"/>
  <c r="DU3084" i="18" s="1"/>
  <c r="DU3085" i="18" s="1"/>
  <c r="DU3086" i="18" s="1"/>
  <c r="DU3087" i="18" s="1"/>
  <c r="DU3088" i="18" s="1"/>
  <c r="DU3089" i="18" s="1"/>
  <c r="DU3090" i="18" s="1"/>
  <c r="DU3091" i="18" s="1"/>
  <c r="DU3092" i="18" s="1"/>
  <c r="DU3093" i="18" s="1"/>
  <c r="DU3094" i="18" s="1"/>
  <c r="DU3095" i="18" s="1"/>
  <c r="DU3096" i="18" s="1"/>
  <c r="DU3097" i="18" s="1"/>
  <c r="DU3098" i="18" s="1"/>
  <c r="DU3099" i="18" s="1"/>
  <c r="DU3100" i="18" s="1"/>
  <c r="DU3101" i="18" s="1"/>
  <c r="DU3102" i="18" s="1"/>
  <c r="DU3103" i="18" s="1"/>
  <c r="DU3104" i="18" s="1"/>
  <c r="DU3105" i="18" s="1"/>
  <c r="DU3106" i="18" s="1"/>
  <c r="DU3107" i="18" s="1"/>
  <c r="DU3108" i="18" s="1"/>
  <c r="DU3109" i="18" s="1"/>
  <c r="DU3110" i="18" s="1"/>
  <c r="DU3111" i="18" s="1"/>
  <c r="DU3112" i="18" s="1"/>
  <c r="DU3113" i="18" s="1"/>
  <c r="DU3114" i="18" s="1"/>
  <c r="DU3115" i="18" s="1"/>
  <c r="DU3116" i="18" s="1"/>
  <c r="DU3117" i="18" s="1"/>
  <c r="DU3118" i="18" s="1"/>
  <c r="DU3119" i="18" s="1"/>
  <c r="DU3120" i="18" s="1"/>
  <c r="DU3121" i="18" s="1"/>
  <c r="DU3122" i="18" s="1"/>
  <c r="DU3123" i="18" s="1"/>
  <c r="DU3124" i="18" s="1"/>
  <c r="DU3125" i="18" s="1"/>
  <c r="DU3126" i="18" s="1"/>
  <c r="DU3127" i="18" s="1"/>
  <c r="DU3128" i="18" s="1"/>
  <c r="DU3129" i="18" s="1"/>
  <c r="DU3130" i="18" s="1"/>
  <c r="DU3131" i="18" s="1"/>
  <c r="DU3132" i="18" s="1"/>
  <c r="DU3133" i="18" s="1"/>
  <c r="DU3134" i="18" s="1"/>
  <c r="DU3135" i="18" s="1"/>
  <c r="DU3136" i="18" s="1"/>
  <c r="DU3137" i="18" s="1"/>
  <c r="DU3138" i="18" s="1"/>
  <c r="DU3139" i="18" s="1"/>
  <c r="DU3140" i="18" s="1"/>
  <c r="DU3141" i="18" s="1"/>
  <c r="DU3142" i="18" s="1"/>
  <c r="DU3143" i="18" s="1"/>
  <c r="DU3144" i="18" s="1"/>
  <c r="DU3145" i="18" s="1"/>
  <c r="DU3146" i="18" s="1"/>
  <c r="DU3147" i="18" s="1"/>
  <c r="DU3148" i="18" s="1"/>
  <c r="DU3149" i="18" s="1"/>
  <c r="DU3150" i="18" s="1"/>
  <c r="DU3151" i="18" s="1"/>
  <c r="DU3152" i="18" s="1"/>
  <c r="DU3153" i="18" s="1"/>
  <c r="DU3154" i="18" s="1"/>
  <c r="DU3155" i="18" s="1"/>
  <c r="DU3156" i="18" s="1"/>
  <c r="DU3157" i="18" s="1"/>
  <c r="DU3158" i="18" s="1"/>
  <c r="DU3159" i="18" s="1"/>
  <c r="DU3160" i="18" s="1"/>
  <c r="DU3161" i="18" s="1"/>
  <c r="DU3162" i="18" s="1"/>
  <c r="DU3163" i="18" s="1"/>
  <c r="DU3164" i="18" s="1"/>
  <c r="DU3165" i="18" s="1"/>
  <c r="DU3166" i="18" s="1"/>
  <c r="DU3167" i="18" s="1"/>
  <c r="DU3168" i="18" s="1"/>
  <c r="DU3169" i="18" s="1"/>
  <c r="DU3170" i="18" s="1"/>
  <c r="DU3171" i="18" s="1"/>
  <c r="DU3172" i="18" s="1"/>
  <c r="DU3173" i="18" s="1"/>
  <c r="DU3174" i="18" s="1"/>
  <c r="DU3175" i="18" s="1"/>
  <c r="DU3176" i="18" s="1"/>
  <c r="DU3177" i="18" s="1"/>
  <c r="DU3178" i="18" s="1"/>
  <c r="DU3179" i="18" s="1"/>
  <c r="DU3180" i="18" s="1"/>
  <c r="DU3181" i="18" s="1"/>
  <c r="DU3182" i="18" s="1"/>
  <c r="DU3183" i="18" s="1"/>
  <c r="DU3184" i="18" s="1"/>
  <c r="DU3185" i="18" s="1"/>
  <c r="DU3186" i="18" s="1"/>
  <c r="DU3187" i="18" s="1"/>
  <c r="DU3188" i="18" s="1"/>
  <c r="DU3189" i="18" s="1"/>
  <c r="DU3190" i="18" s="1"/>
  <c r="DU3191" i="18" s="1"/>
  <c r="DU3192" i="18" s="1"/>
  <c r="DU3193" i="18" s="1"/>
  <c r="DU3194" i="18" s="1"/>
  <c r="DU3195" i="18" s="1"/>
  <c r="DU3196" i="18" s="1"/>
  <c r="DU3197" i="18" s="1"/>
  <c r="DU3198" i="18" s="1"/>
  <c r="DU3199" i="18" s="1"/>
  <c r="DU3200" i="18" s="1"/>
  <c r="DU3201" i="18" s="1"/>
  <c r="DU3202" i="18" s="1"/>
  <c r="DU3203" i="18" s="1"/>
  <c r="DU3204" i="18" s="1"/>
  <c r="DU3205" i="18" s="1"/>
  <c r="DU3206" i="18" s="1"/>
  <c r="DU3207" i="18" s="1"/>
  <c r="DU3208" i="18" s="1"/>
  <c r="DU3209" i="18" s="1"/>
  <c r="DU3210" i="18" s="1"/>
  <c r="DU3211" i="18" s="1"/>
  <c r="DU3212" i="18" s="1"/>
  <c r="DU3213" i="18" s="1"/>
  <c r="DU3214" i="18" s="1"/>
  <c r="DU3215" i="18" s="1"/>
  <c r="DU3216" i="18" s="1"/>
  <c r="DU3217" i="18" s="1"/>
  <c r="DU3218" i="18" s="1"/>
  <c r="DU3219" i="18" s="1"/>
  <c r="DU3220" i="18" s="1"/>
  <c r="DU3221" i="18" s="1"/>
  <c r="DU3222" i="18" s="1"/>
  <c r="DU3223" i="18" s="1"/>
  <c r="DU3224" i="18" s="1"/>
  <c r="DU3225" i="18" s="1"/>
  <c r="DU3226" i="18" s="1"/>
  <c r="DU3227" i="18" s="1"/>
  <c r="DU3228" i="18" s="1"/>
  <c r="DU3229" i="18" s="1"/>
  <c r="DU3230" i="18" s="1"/>
  <c r="DU3231" i="18" s="1"/>
  <c r="DU3232" i="18" s="1"/>
  <c r="DU3233" i="18" s="1"/>
  <c r="DU3234" i="18" s="1"/>
  <c r="DU3235" i="18" s="1"/>
  <c r="DU3236" i="18" s="1"/>
  <c r="DU3237" i="18" s="1"/>
  <c r="DU3238" i="18" s="1"/>
  <c r="DR2977" i="18"/>
  <c r="DR2978" i="18" s="1"/>
  <c r="DR2979" i="18" s="1"/>
  <c r="DR2980" i="18" s="1"/>
  <c r="DR2981" i="18" s="1"/>
  <c r="DR2982" i="18" s="1"/>
  <c r="DR2983" i="18" s="1"/>
  <c r="DR2984" i="18" s="1"/>
  <c r="DR2985" i="18" s="1"/>
  <c r="DR2986" i="18" s="1"/>
  <c r="DR2987" i="18" s="1"/>
  <c r="DR2988" i="18" s="1"/>
  <c r="DR2989" i="18" s="1"/>
  <c r="DR2990" i="18" s="1"/>
  <c r="DR2991" i="18" s="1"/>
  <c r="DR2992" i="18" s="1"/>
  <c r="DR2993" i="18" s="1"/>
  <c r="DR2994" i="18" s="1"/>
  <c r="DR2995" i="18" s="1"/>
  <c r="DR2996" i="18" s="1"/>
  <c r="DR2997" i="18" s="1"/>
  <c r="DR2998" i="18" s="1"/>
  <c r="DR2999" i="18" s="1"/>
  <c r="DR3000" i="18" s="1"/>
  <c r="DR3001" i="18" s="1"/>
  <c r="DR3002" i="18" s="1"/>
  <c r="DR3003" i="18" s="1"/>
  <c r="DR3004" i="18" s="1"/>
  <c r="DR3005" i="18" s="1"/>
  <c r="DR3006" i="18" s="1"/>
  <c r="DR3007" i="18" s="1"/>
  <c r="DR3008" i="18" s="1"/>
  <c r="DR3009" i="18" s="1"/>
  <c r="DR3010" i="18" s="1"/>
  <c r="DR3011" i="18" s="1"/>
  <c r="DR3012" i="18" s="1"/>
  <c r="DR3013" i="18" s="1"/>
  <c r="DR3014" i="18" s="1"/>
  <c r="DR3015" i="18" s="1"/>
  <c r="DR3016" i="18" s="1"/>
  <c r="DR3017" i="18" s="1"/>
  <c r="DR3018" i="18" s="1"/>
  <c r="DR3019" i="18" s="1"/>
  <c r="DR3020" i="18" s="1"/>
  <c r="DR3021" i="18" s="1"/>
  <c r="DR3022" i="18" s="1"/>
  <c r="DR3023" i="18" s="1"/>
  <c r="DR3024" i="18" s="1"/>
  <c r="DR3025" i="18" s="1"/>
  <c r="DR3026" i="18" s="1"/>
  <c r="DR3027" i="18" s="1"/>
  <c r="DR3028" i="18" s="1"/>
  <c r="DR3029" i="18" s="1"/>
  <c r="DR3030" i="18" s="1"/>
  <c r="DR3031" i="18" s="1"/>
  <c r="DR3032" i="18" s="1"/>
  <c r="DR3033" i="18" s="1"/>
  <c r="DR3034" i="18" s="1"/>
  <c r="DR3035" i="18" s="1"/>
  <c r="DR3036" i="18" s="1"/>
  <c r="DR3037" i="18" s="1"/>
  <c r="DR3038" i="18" s="1"/>
  <c r="DR3039" i="18" s="1"/>
  <c r="DR3040" i="18" s="1"/>
  <c r="DR3041" i="18" s="1"/>
  <c r="DR3042" i="18" s="1"/>
  <c r="DR3043" i="18" s="1"/>
  <c r="DR3044" i="18" s="1"/>
  <c r="DR3045" i="18" s="1"/>
  <c r="DR3046" i="18" s="1"/>
  <c r="DR3047" i="18" s="1"/>
  <c r="DR3048" i="18" s="1"/>
  <c r="DR3049" i="18" s="1"/>
  <c r="DR3050" i="18" s="1"/>
  <c r="DR3051" i="18" s="1"/>
  <c r="DR3052" i="18" s="1"/>
  <c r="DR3053" i="18" s="1"/>
  <c r="DR3054" i="18" s="1"/>
  <c r="DR3055" i="18" s="1"/>
  <c r="DR3056" i="18" s="1"/>
  <c r="DR3057" i="18" s="1"/>
  <c r="DR3058" i="18" s="1"/>
  <c r="DR3059" i="18" s="1"/>
  <c r="DR3060" i="18" s="1"/>
  <c r="DR3061" i="18" s="1"/>
  <c r="DR3062" i="18" s="1"/>
  <c r="DR3063" i="18" s="1"/>
  <c r="DR3064" i="18" s="1"/>
  <c r="DR3065" i="18" s="1"/>
  <c r="DR3066" i="18" s="1"/>
  <c r="DR3067" i="18" s="1"/>
  <c r="DR3068" i="18" s="1"/>
  <c r="DR3069" i="18" s="1"/>
  <c r="DR3070" i="18" s="1"/>
  <c r="DR3071" i="18" s="1"/>
  <c r="DR3072" i="18" s="1"/>
  <c r="DR3073" i="18" s="1"/>
  <c r="DR3074" i="18" s="1"/>
  <c r="DR3075" i="18" s="1"/>
  <c r="DR3076" i="18" s="1"/>
  <c r="DR3077" i="18" s="1"/>
  <c r="DR3078" i="18" s="1"/>
  <c r="DR3079" i="18" s="1"/>
  <c r="DR3080" i="18" s="1"/>
  <c r="DR3081" i="18" s="1"/>
  <c r="DR3082" i="18" s="1"/>
  <c r="DR3083" i="18" s="1"/>
  <c r="DR3084" i="18" s="1"/>
  <c r="DR3085" i="18" s="1"/>
  <c r="DR3086" i="18" s="1"/>
  <c r="DR3087" i="18" s="1"/>
  <c r="DR3088" i="18" s="1"/>
  <c r="DR3089" i="18" s="1"/>
  <c r="DR3090" i="18" s="1"/>
  <c r="DR3091" i="18" s="1"/>
  <c r="DR3092" i="18" s="1"/>
  <c r="DR3093" i="18" s="1"/>
  <c r="DR3094" i="18" s="1"/>
  <c r="DR3095" i="18" s="1"/>
  <c r="DR3096" i="18" s="1"/>
  <c r="DR3097" i="18" s="1"/>
  <c r="DR3098" i="18" s="1"/>
  <c r="DR3099" i="18" s="1"/>
  <c r="DR3100" i="18" s="1"/>
  <c r="DR3101" i="18" s="1"/>
  <c r="DR3102" i="18" s="1"/>
  <c r="DR3103" i="18" s="1"/>
  <c r="DR3104" i="18" s="1"/>
  <c r="DR3105" i="18" s="1"/>
  <c r="DR3106" i="18" s="1"/>
  <c r="DR3107" i="18" s="1"/>
  <c r="DR3108" i="18" s="1"/>
  <c r="DR3109" i="18" s="1"/>
  <c r="DR3110" i="18" s="1"/>
  <c r="DR3111" i="18" s="1"/>
  <c r="DR3112" i="18" s="1"/>
  <c r="DR3113" i="18" s="1"/>
  <c r="DR3114" i="18" s="1"/>
  <c r="DR3115" i="18" s="1"/>
  <c r="DR3116" i="18" s="1"/>
  <c r="DR3117" i="18" s="1"/>
  <c r="DR3118" i="18" s="1"/>
  <c r="DR3119" i="18" s="1"/>
  <c r="DR3120" i="18" s="1"/>
  <c r="DR3121" i="18" s="1"/>
  <c r="DR3122" i="18" s="1"/>
  <c r="DR3123" i="18" s="1"/>
  <c r="DR3124" i="18" s="1"/>
  <c r="DR3125" i="18" s="1"/>
  <c r="DR3126" i="18" s="1"/>
  <c r="DR3127" i="18" s="1"/>
  <c r="DR3128" i="18" s="1"/>
  <c r="DR3129" i="18" s="1"/>
  <c r="DR3130" i="18" s="1"/>
  <c r="DR3131" i="18" s="1"/>
  <c r="DR3132" i="18" s="1"/>
  <c r="DR3133" i="18" s="1"/>
  <c r="DR3134" i="18" s="1"/>
  <c r="DR3135" i="18" s="1"/>
  <c r="DR3136" i="18" s="1"/>
  <c r="DR3137" i="18" s="1"/>
  <c r="DR3138" i="18" s="1"/>
  <c r="DR3139" i="18" s="1"/>
  <c r="NC2977" i="18"/>
  <c r="NC2978" i="18" s="1"/>
  <c r="NC2979" i="18" s="1"/>
  <c r="NC2980" i="18" s="1"/>
  <c r="NC2981" i="18" s="1"/>
  <c r="NC2982" i="18" s="1"/>
  <c r="NC2983" i="18" s="1"/>
  <c r="NC2984" i="18" s="1"/>
  <c r="NC2985" i="18" s="1"/>
  <c r="NC2986" i="18" s="1"/>
  <c r="NC2987" i="18" s="1"/>
  <c r="NC2988" i="18" s="1"/>
  <c r="NC2989" i="18" s="1"/>
  <c r="NC2990" i="18" s="1"/>
  <c r="NC2991" i="18" s="1"/>
  <c r="NC2992" i="18" s="1"/>
  <c r="NC2993" i="18" s="1"/>
  <c r="NC2994" i="18" s="1"/>
  <c r="NC2995" i="18" s="1"/>
  <c r="NC2996" i="18" s="1"/>
  <c r="NC2997" i="18" s="1"/>
  <c r="NC2998" i="18" s="1"/>
  <c r="NC2999" i="18" s="1"/>
  <c r="NC3000" i="18" s="1"/>
  <c r="NC3001" i="18" s="1"/>
  <c r="NC3002" i="18" s="1"/>
  <c r="NC3003" i="18" s="1"/>
  <c r="NC3004" i="18" s="1"/>
  <c r="NC3005" i="18" s="1"/>
  <c r="NC3006" i="18" s="1"/>
  <c r="NC3007" i="18" s="1"/>
  <c r="NC3008" i="18" s="1"/>
  <c r="NC3009" i="18" s="1"/>
  <c r="NC3010" i="18" s="1"/>
  <c r="NC3011" i="18" s="1"/>
  <c r="NC3012" i="18" s="1"/>
  <c r="NC3013" i="18" s="1"/>
  <c r="NC3014" i="18" s="1"/>
  <c r="NC3015" i="18" s="1"/>
  <c r="NC3016" i="18" s="1"/>
  <c r="NC3017" i="18" s="1"/>
  <c r="NC3018" i="18" s="1"/>
  <c r="NC3019" i="18" s="1"/>
  <c r="NC3020" i="18" s="1"/>
  <c r="NC3021" i="18" s="1"/>
  <c r="NC3022" i="18" s="1"/>
  <c r="NC3023" i="18" s="1"/>
  <c r="NC3024" i="18" s="1"/>
  <c r="NC3025" i="18" s="1"/>
  <c r="NC3026" i="18" s="1"/>
  <c r="NC3027" i="18" s="1"/>
  <c r="NC3028" i="18" s="1"/>
  <c r="NC3029" i="18" s="1"/>
  <c r="NC3030" i="18" s="1"/>
  <c r="NC3031" i="18" s="1"/>
  <c r="NC3032" i="18" s="1"/>
  <c r="NC3033" i="18" s="1"/>
  <c r="NC3034" i="18" s="1"/>
  <c r="NC3035" i="18" s="1"/>
  <c r="NC3036" i="18" s="1"/>
  <c r="NC3037" i="18" s="1"/>
  <c r="NC3038" i="18" s="1"/>
  <c r="NC3039" i="18" s="1"/>
  <c r="NC3040" i="18" s="1"/>
  <c r="NC3041" i="18" s="1"/>
  <c r="NC3042" i="18" s="1"/>
  <c r="NC3043" i="18" s="1"/>
  <c r="NC3044" i="18" s="1"/>
  <c r="NC3045" i="18" s="1"/>
  <c r="NC3046" i="18" s="1"/>
  <c r="NC3047" i="18" s="1"/>
  <c r="NC3048" i="18" s="1"/>
  <c r="NC3049" i="18" s="1"/>
  <c r="NC3050" i="18" s="1"/>
  <c r="NC3051" i="18" s="1"/>
  <c r="NC3052" i="18" s="1"/>
  <c r="NC3053" i="18" s="1"/>
  <c r="NC3054" i="18" s="1"/>
  <c r="NC3055" i="18" s="1"/>
  <c r="NC3056" i="18" s="1"/>
  <c r="NC3057" i="18" s="1"/>
  <c r="NC3058" i="18" s="1"/>
  <c r="NC3059" i="18" s="1"/>
  <c r="NC3060" i="18" s="1"/>
  <c r="NC3061" i="18" s="1"/>
  <c r="NC3062" i="18" s="1"/>
  <c r="NC3063" i="18" s="1"/>
  <c r="NC3064" i="18" s="1"/>
  <c r="NC3065" i="18" s="1"/>
  <c r="NC3066" i="18" s="1"/>
  <c r="NC3067" i="18" s="1"/>
  <c r="NC3068" i="18" s="1"/>
  <c r="NC3069" i="18" s="1"/>
  <c r="NC3070" i="18" s="1"/>
  <c r="NC3071" i="18" s="1"/>
  <c r="NC3072" i="18" s="1"/>
  <c r="NC3073" i="18" s="1"/>
  <c r="NC3074" i="18" s="1"/>
  <c r="NC3075" i="18" s="1"/>
  <c r="NC3076" i="18" s="1"/>
  <c r="NC3077" i="18" s="1"/>
  <c r="NC3078" i="18" s="1"/>
  <c r="NC3079" i="18" s="1"/>
  <c r="NC3080" i="18" s="1"/>
  <c r="NC3081" i="18" s="1"/>
  <c r="NC3082" i="18" s="1"/>
  <c r="NC3083" i="18" s="1"/>
  <c r="NC3084" i="18" s="1"/>
  <c r="NC3085" i="18" s="1"/>
  <c r="NC3086" i="18" s="1"/>
  <c r="NC3087" i="18" s="1"/>
  <c r="NC3088" i="18" s="1"/>
  <c r="NC3089" i="18" s="1"/>
  <c r="NC3090" i="18" s="1"/>
  <c r="NC3091" i="18" s="1"/>
  <c r="NC3092" i="18" s="1"/>
  <c r="NC3093" i="18" s="1"/>
  <c r="NC3094" i="18" s="1"/>
  <c r="NC3095" i="18" s="1"/>
  <c r="NC3096" i="18" s="1"/>
  <c r="NC3097" i="18" s="1"/>
  <c r="NC3098" i="18" s="1"/>
  <c r="NC3099" i="18" s="1"/>
  <c r="NC3100" i="18" s="1"/>
  <c r="NC3101" i="18" s="1"/>
  <c r="NC3102" i="18" s="1"/>
  <c r="NC3103" i="18" s="1"/>
  <c r="NC3104" i="18" s="1"/>
  <c r="NC3105" i="18" s="1"/>
  <c r="NC3106" i="18" s="1"/>
  <c r="NC3107" i="18" s="1"/>
  <c r="NC3108" i="18" s="1"/>
  <c r="NC3109" i="18" s="1"/>
  <c r="NC3110" i="18" s="1"/>
  <c r="NC3111" i="18" s="1"/>
  <c r="NC3112" i="18" s="1"/>
  <c r="NC3113" i="18" s="1"/>
  <c r="NC3114" i="18" s="1"/>
  <c r="NC3115" i="18" s="1"/>
  <c r="NC3116" i="18" s="1"/>
  <c r="NC3117" i="18" s="1"/>
  <c r="NC3118" i="18" s="1"/>
  <c r="NC3119" i="18" s="1"/>
  <c r="NC3120" i="18" s="1"/>
  <c r="NC3121" i="18" s="1"/>
  <c r="NC3122" i="18" s="1"/>
  <c r="NC3123" i="18" s="1"/>
  <c r="NC3124" i="18" s="1"/>
  <c r="NC3125" i="18" s="1"/>
  <c r="NC3126" i="18" s="1"/>
  <c r="NC3127" i="18" s="1"/>
  <c r="NC3128" i="18" s="1"/>
  <c r="NC3129" i="18" s="1"/>
  <c r="NC3130" i="18" s="1"/>
  <c r="NC3131" i="18" s="1"/>
  <c r="NC3132" i="18" s="1"/>
  <c r="NC3133" i="18" s="1"/>
  <c r="NC3134" i="18" s="1"/>
  <c r="NC3135" i="18" s="1"/>
  <c r="NC3136" i="18" s="1"/>
  <c r="NC3137" i="18" s="1"/>
  <c r="NC3138" i="18" s="1"/>
  <c r="NC3139" i="18" s="1"/>
  <c r="NC3140" i="18" s="1"/>
  <c r="NC3141" i="18" s="1"/>
  <c r="NC3142" i="18" s="1"/>
  <c r="NC3143" i="18" s="1"/>
  <c r="NC3144" i="18" s="1"/>
  <c r="NC3145" i="18" s="1"/>
  <c r="NC3146" i="18" s="1"/>
  <c r="NC3147" i="18" s="1"/>
  <c r="NC3148" i="18" s="1"/>
  <c r="NC3149" i="18" s="1"/>
  <c r="NC3150" i="18" s="1"/>
  <c r="NC3151" i="18" s="1"/>
  <c r="NC3152" i="18" s="1"/>
  <c r="NC3153" i="18" s="1"/>
  <c r="NC3154" i="18" s="1"/>
  <c r="NC3155" i="18" s="1"/>
  <c r="NC3156" i="18" s="1"/>
  <c r="NC3157" i="18" s="1"/>
  <c r="NC3158" i="18" s="1"/>
  <c r="NC3159" i="18" s="1"/>
  <c r="NC3160" i="18" s="1"/>
  <c r="NC3161" i="18" s="1"/>
  <c r="NC3162" i="18" s="1"/>
  <c r="NC3163" i="18" s="1"/>
  <c r="NC3164" i="18" s="1"/>
  <c r="NC3165" i="18" s="1"/>
  <c r="NC3166" i="18" s="1"/>
  <c r="NC3167" i="18" s="1"/>
  <c r="NC3168" i="18" s="1"/>
  <c r="NC3169" i="18" s="1"/>
  <c r="NC3170" i="18" s="1"/>
  <c r="NC3171" i="18" s="1"/>
  <c r="NC3172" i="18" s="1"/>
  <c r="NC3173" i="18" s="1"/>
  <c r="NC3174" i="18" s="1"/>
  <c r="NC3175" i="18" s="1"/>
  <c r="NC3176" i="18" s="1"/>
  <c r="NC3177" i="18" s="1"/>
  <c r="NC3178" i="18" s="1"/>
  <c r="NC3179" i="18" s="1"/>
  <c r="NC3180" i="18" s="1"/>
  <c r="CL3187" i="18"/>
  <c r="CL3188" i="18" s="1"/>
  <c r="CL3189" i="18" s="1"/>
  <c r="CL3190" i="18" s="1"/>
  <c r="CL3191" i="18" s="1"/>
  <c r="CL3192" i="18" s="1"/>
  <c r="CL3193" i="18" s="1"/>
  <c r="CL3194" i="18" s="1"/>
  <c r="CL3195" i="18" s="1"/>
  <c r="CL3196" i="18" s="1"/>
  <c r="CL3197" i="18" s="1"/>
  <c r="CL3198" i="18" s="1"/>
  <c r="CL3199" i="18" s="1"/>
  <c r="CL3200" i="18" s="1"/>
  <c r="CL3201" i="18" s="1"/>
  <c r="CL3202" i="18" s="1"/>
  <c r="CL3203" i="18" s="1"/>
  <c r="CL3204" i="18" s="1"/>
  <c r="CL3205" i="18" s="1"/>
  <c r="CL3206" i="18" s="1"/>
  <c r="CL3207" i="18" s="1"/>
  <c r="CL3208" i="18" s="1"/>
  <c r="CL3209" i="18" s="1"/>
  <c r="CL3210" i="18" s="1"/>
  <c r="CL3211" i="18" s="1"/>
  <c r="CL3212" i="18" s="1"/>
  <c r="CL3213" i="18" s="1"/>
  <c r="CL3214" i="18" s="1"/>
  <c r="CL3215" i="18" s="1"/>
  <c r="CL3216" i="18" s="1"/>
  <c r="CL3217" i="18" s="1"/>
  <c r="CL3218" i="18" s="1"/>
  <c r="CL3219" i="18" s="1"/>
  <c r="CL3220" i="18" s="1"/>
  <c r="CL3221" i="18" s="1"/>
  <c r="CL3222" i="18" s="1"/>
  <c r="CL3223" i="18" s="1"/>
  <c r="CL3224" i="18" s="1"/>
  <c r="CL3225" i="18" s="1"/>
  <c r="CL3226" i="18" s="1"/>
  <c r="CL3227" i="18" s="1"/>
  <c r="CL3228" i="18" s="1"/>
  <c r="CL3229" i="18" s="1"/>
  <c r="CL3230" i="18" s="1"/>
  <c r="CL3231" i="18" s="1"/>
  <c r="CL3232" i="18" s="1"/>
  <c r="CL3233" i="18" s="1"/>
  <c r="CL3234" i="18" s="1"/>
  <c r="CL3235" i="18" s="1"/>
  <c r="CL3236" i="18" s="1"/>
  <c r="CL3237" i="18" s="1"/>
  <c r="CL3238" i="18" s="1"/>
  <c r="CL3239" i="18" s="1"/>
  <c r="CL3240" i="18" s="1"/>
  <c r="CL3241" i="18" s="1"/>
  <c r="CL3242" i="18" s="1"/>
  <c r="CL3243" i="18" s="1"/>
  <c r="CL3244" i="18" s="1"/>
  <c r="CL3245" i="18" s="1"/>
  <c r="CL3246" i="18" s="1"/>
  <c r="CL3247" i="18" s="1"/>
  <c r="CL3248" i="18" s="1"/>
  <c r="CL3249" i="18" s="1"/>
  <c r="CL3250" i="18" s="1"/>
  <c r="CL3251" i="18" s="1"/>
  <c r="CL3252" i="18" s="1"/>
  <c r="CL3253" i="18" s="1"/>
  <c r="CL3254" i="18" s="1"/>
  <c r="CL3255" i="18" s="1"/>
  <c r="CL3256" i="18" s="1"/>
  <c r="CL3257" i="18" s="1"/>
  <c r="CL3258" i="18" s="1"/>
  <c r="CL3259" i="18" s="1"/>
  <c r="CL3260" i="18" s="1"/>
  <c r="CL3261" i="18" s="1"/>
  <c r="CL3262" i="18" s="1"/>
  <c r="CL3263" i="18" s="1"/>
  <c r="CL3264" i="18" s="1"/>
  <c r="DM3187" i="18"/>
  <c r="DM3188" i="18" s="1"/>
  <c r="DM3189" i="18" s="1"/>
  <c r="DM3190" i="18" s="1"/>
  <c r="DM3191" i="18" s="1"/>
  <c r="DM3192" i="18" s="1"/>
  <c r="DM3193" i="18" s="1"/>
  <c r="DM3194" i="18" s="1"/>
  <c r="DM3195" i="18" s="1"/>
  <c r="DM3196" i="18" s="1"/>
  <c r="DM3197" i="18" s="1"/>
  <c r="DM3198" i="18" s="1"/>
  <c r="DM3199" i="18" s="1"/>
  <c r="DM3200" i="18" s="1"/>
  <c r="DM3201" i="18" s="1"/>
  <c r="DM3202" i="18" s="1"/>
  <c r="DM3203" i="18" s="1"/>
  <c r="DM3204" i="18" s="1"/>
  <c r="DM3205" i="18" s="1"/>
  <c r="DM3206" i="18" s="1"/>
  <c r="DM3207" i="18" s="1"/>
  <c r="DM3208" i="18" s="1"/>
  <c r="DM3209" i="18" s="1"/>
  <c r="DM3210" i="18" s="1"/>
  <c r="DM3211" i="18" s="1"/>
  <c r="DM3212" i="18" s="1"/>
  <c r="DM3213" i="18" s="1"/>
  <c r="DM3214" i="18" s="1"/>
  <c r="DM3215" i="18" s="1"/>
  <c r="DM3216" i="18" s="1"/>
  <c r="DM3217" i="18" s="1"/>
  <c r="DM3218" i="18" s="1"/>
  <c r="DM3219" i="18" s="1"/>
  <c r="DM3220" i="18" s="1"/>
  <c r="DM3221" i="18" s="1"/>
  <c r="DM3222" i="18" s="1"/>
  <c r="DM3223" i="18" s="1"/>
  <c r="DM3224" i="18" s="1"/>
  <c r="DM3225" i="18" s="1"/>
  <c r="DM3226" i="18" s="1"/>
  <c r="DM3227" i="18" s="1"/>
  <c r="DM3228" i="18" s="1"/>
  <c r="DM3229" i="18" s="1"/>
  <c r="DM3230" i="18" s="1"/>
  <c r="DM3231" i="18" s="1"/>
  <c r="DM3232" i="18" s="1"/>
  <c r="DM3233" i="18" s="1"/>
  <c r="DM3234" i="18" s="1"/>
  <c r="DM3235" i="18" s="1"/>
  <c r="DM3236" i="18" s="1"/>
  <c r="DM3237" i="18" s="1"/>
  <c r="DM3238" i="18" s="1"/>
  <c r="DM3239" i="18" s="1"/>
  <c r="DM3240" i="18" s="1"/>
  <c r="DM3241" i="18" s="1"/>
  <c r="DM3242" i="18" s="1"/>
  <c r="DM3243" i="18" s="1"/>
  <c r="DM3244" i="18" s="1"/>
  <c r="DM3245" i="18" s="1"/>
  <c r="DM3246" i="18" s="1"/>
  <c r="DM3247" i="18" s="1"/>
  <c r="DM3248" i="18" s="1"/>
  <c r="DM3249" i="18" s="1"/>
  <c r="DM3250" i="18" s="1"/>
  <c r="DM3251" i="18" s="1"/>
  <c r="DM3252" i="18" s="1"/>
  <c r="DM3253" i="18" s="1"/>
  <c r="DM3254" i="18" s="1"/>
  <c r="DM3255" i="18" s="1"/>
  <c r="DM3256" i="18" s="1"/>
  <c r="DM3257" i="18" s="1"/>
  <c r="DM3258" i="18" s="1"/>
  <c r="DM3259" i="18" s="1"/>
  <c r="DM3260" i="18" s="1"/>
  <c r="DM3261" i="18" s="1"/>
  <c r="DM3262" i="18" s="1"/>
  <c r="DM3263" i="18" s="1"/>
  <c r="DM3264" i="18" s="1"/>
  <c r="DM3265" i="18" s="1"/>
  <c r="DM3266" i="18" s="1"/>
  <c r="DM3267" i="18" s="1"/>
  <c r="DM3268" i="18" s="1"/>
  <c r="DM3269" i="18" s="1"/>
  <c r="DM3270" i="18" s="1"/>
  <c r="DM3271" i="18" s="1"/>
  <c r="DM3272" i="18" s="1"/>
  <c r="DM3273" i="18" s="1"/>
  <c r="DM3274" i="18" s="1"/>
  <c r="DM3275" i="18" s="1"/>
  <c r="DM3276" i="18" s="1"/>
  <c r="DM3277" i="18" s="1"/>
  <c r="DM3278" i="18" s="1"/>
  <c r="DM3279" i="18" s="1"/>
  <c r="DM3280" i="18" s="1"/>
  <c r="DM3281" i="18" s="1"/>
  <c r="DM3282" i="18" s="1"/>
  <c r="DM3283" i="18" s="1"/>
  <c r="DM3284" i="18" s="1"/>
  <c r="DM3285" i="18" s="1"/>
  <c r="DM3286" i="18" s="1"/>
  <c r="DM3287" i="18" s="1"/>
  <c r="DM3288" i="18" s="1"/>
  <c r="DM3289" i="18" s="1"/>
  <c r="DM3290" i="18" s="1"/>
  <c r="JC3207" i="18"/>
  <c r="JC3208" i="18" s="1"/>
  <c r="JC3209" i="18" s="1"/>
  <c r="JC3210" i="18" s="1"/>
  <c r="JC3211" i="18" s="1"/>
  <c r="JC3212" i="18" s="1"/>
  <c r="JC3213" i="18" s="1"/>
  <c r="JC3214" i="18" s="1"/>
  <c r="JC3215" i="18" s="1"/>
  <c r="JC3216" i="18" s="1"/>
  <c r="JC3217" i="18" s="1"/>
  <c r="JC3218" i="18" s="1"/>
  <c r="JC3219" i="18" s="1"/>
  <c r="JC3220" i="18" s="1"/>
  <c r="JC3221" i="18" s="1"/>
  <c r="JC3222" i="18" s="1"/>
  <c r="JC3223" i="18" s="1"/>
  <c r="JC3224" i="18" s="1"/>
  <c r="JC3225" i="18" s="1"/>
  <c r="JC3226" i="18" s="1"/>
  <c r="JC3227" i="18" s="1"/>
  <c r="JC3228" i="18" s="1"/>
  <c r="JC3229" i="18" s="1"/>
  <c r="JC3230" i="18" s="1"/>
  <c r="JC3231" i="18" s="1"/>
  <c r="JC3232" i="18" s="1"/>
  <c r="JC3233" i="18" s="1"/>
  <c r="JC3234" i="18" s="1"/>
  <c r="JC3235" i="18" s="1"/>
  <c r="JC3236" i="18" s="1"/>
  <c r="JC3237" i="18" s="1"/>
  <c r="JC3238" i="18" s="1"/>
  <c r="JC3239" i="18" s="1"/>
  <c r="JC3240" i="18" s="1"/>
  <c r="JC3241" i="18" s="1"/>
  <c r="JC3242" i="18" s="1"/>
  <c r="JC3243" i="18" s="1"/>
  <c r="JC3244" i="18" s="1"/>
  <c r="JC3245" i="18" s="1"/>
  <c r="JC3246" i="18" s="1"/>
  <c r="JC3247" i="18" s="1"/>
  <c r="JC3248" i="18" s="1"/>
  <c r="JC3249" i="18" s="1"/>
  <c r="JC3250" i="18" s="1"/>
  <c r="JC3251" i="18" s="1"/>
  <c r="JC3252" i="18" s="1"/>
  <c r="JC3253" i="18" s="1"/>
  <c r="JC3254" i="18" s="1"/>
  <c r="JC3255" i="18" s="1"/>
  <c r="JC3256" i="18" s="1"/>
  <c r="JC3257" i="18" s="1"/>
  <c r="JC3258" i="18" s="1"/>
  <c r="JC3259" i="18" s="1"/>
  <c r="JC3260" i="18" s="1"/>
  <c r="JC3261" i="18" s="1"/>
  <c r="JC3262" i="18" s="1"/>
  <c r="JC3263" i="18" s="1"/>
  <c r="JC3264" i="18" s="1"/>
  <c r="JC3265" i="18" s="1"/>
  <c r="JC3266" i="18" s="1"/>
  <c r="JC3267" i="18" s="1"/>
  <c r="JC3268" i="18" s="1"/>
  <c r="JC3269" i="18" s="1"/>
  <c r="JC3270" i="18" s="1"/>
  <c r="JC3271" i="18" s="1"/>
  <c r="JC3272" i="18" s="1"/>
  <c r="JC3273" i="18" s="1"/>
  <c r="JC3274" i="18" s="1"/>
  <c r="JC3275" i="18" s="1"/>
  <c r="JC3276" i="18" s="1"/>
  <c r="JC3277" i="18" s="1"/>
  <c r="JC3278" i="18" s="1"/>
  <c r="JC3279" i="18" s="1"/>
  <c r="JC3280" i="18" s="1"/>
  <c r="JC3281" i="18" s="1"/>
  <c r="JC3282" i="18" s="1"/>
  <c r="JC3283" i="18" s="1"/>
  <c r="JC3284" i="18" s="1"/>
  <c r="JC3285" i="18" s="1"/>
  <c r="JC3286" i="18" s="1"/>
  <c r="JC3287" i="18" s="1"/>
  <c r="JC3288" i="18" s="1"/>
  <c r="JC3289" i="18" s="1"/>
  <c r="JC3290" i="18" s="1"/>
  <c r="JC3291" i="18" s="1"/>
  <c r="JC3292" i="18" s="1"/>
  <c r="JC3293" i="18" s="1"/>
  <c r="JC3294" i="18" s="1"/>
  <c r="JC3295" i="18" s="1"/>
  <c r="JC3296" i="18" s="1"/>
  <c r="JC3297" i="18" s="1"/>
  <c r="JC3298" i="18" s="1"/>
  <c r="JC3299" i="18" s="1"/>
  <c r="JC3300" i="18" s="1"/>
  <c r="JC3301" i="18" s="1"/>
  <c r="JC3302" i="18" s="1"/>
  <c r="JC3303" i="18" s="1"/>
  <c r="JC3304" i="18" s="1"/>
  <c r="JC3305" i="18" s="1"/>
  <c r="JC3306" i="18" s="1"/>
  <c r="JC3307" i="18" s="1"/>
  <c r="JC3308" i="18" s="1"/>
  <c r="JC3309" i="18" s="1"/>
  <c r="JC3310" i="18" s="1"/>
  <c r="JC3311" i="18" s="1"/>
  <c r="JC3312" i="18" s="1"/>
  <c r="JC3313" i="18" s="1"/>
  <c r="JC3314" i="18" s="1"/>
  <c r="JC3315" i="18" s="1"/>
  <c r="JC3316" i="18" s="1"/>
  <c r="JC3317" i="18" s="1"/>
  <c r="JC3318" i="18" s="1"/>
  <c r="JC3319" i="18" s="1"/>
  <c r="JC3320" i="18" s="1"/>
  <c r="JC3321" i="18" s="1"/>
  <c r="JC3322" i="18" s="1"/>
  <c r="JC3323" i="18" s="1"/>
  <c r="JC3324" i="18" s="1"/>
  <c r="JC3325" i="18" s="1"/>
  <c r="JC3326" i="18" s="1"/>
  <c r="JC3327" i="18" s="1"/>
  <c r="JC3328" i="18" s="1"/>
  <c r="JC3329" i="18" s="1"/>
  <c r="JC3330" i="18" s="1"/>
  <c r="JC3331" i="18" s="1"/>
  <c r="JC3332" i="18" s="1"/>
  <c r="JC3333" i="18" s="1"/>
  <c r="JC3334" i="18" s="1"/>
  <c r="JC3335" i="18" s="1"/>
  <c r="JC3336" i="18" s="1"/>
  <c r="JC3337" i="18" s="1"/>
  <c r="CK3207" i="18"/>
  <c r="CK3208" i="18" s="1"/>
  <c r="CK3209" i="18" s="1"/>
  <c r="CK3210" i="18" s="1"/>
  <c r="CK3211" i="18" s="1"/>
  <c r="CK3212" i="18" s="1"/>
  <c r="CK3213" i="18" s="1"/>
  <c r="CK3214" i="18" s="1"/>
  <c r="CK3215" i="18" s="1"/>
  <c r="CK3216" i="18" s="1"/>
  <c r="CK3217" i="18" s="1"/>
  <c r="CK3218" i="18" s="1"/>
  <c r="CK3219" i="18" s="1"/>
  <c r="CK3220" i="18" s="1"/>
  <c r="CK3221" i="18" s="1"/>
  <c r="CK3222" i="18" s="1"/>
  <c r="CK3223" i="18" s="1"/>
  <c r="CK3224" i="18" s="1"/>
  <c r="CK3225" i="18" s="1"/>
  <c r="CK3226" i="18" s="1"/>
  <c r="CK3227" i="18" s="1"/>
  <c r="CK3228" i="18" s="1"/>
  <c r="CK3229" i="18" s="1"/>
  <c r="CK3230" i="18" s="1"/>
  <c r="CK3231" i="18" s="1"/>
  <c r="CK3232" i="18" s="1"/>
  <c r="CK3233" i="18" s="1"/>
  <c r="CK3234" i="18" s="1"/>
  <c r="CK3235" i="18" s="1"/>
  <c r="CK3236" i="18" s="1"/>
  <c r="CK3237" i="18" s="1"/>
  <c r="CK3238" i="18" s="1"/>
  <c r="CK3239" i="18" s="1"/>
  <c r="CK3240" i="18" s="1"/>
  <c r="CK3241" i="18" s="1"/>
  <c r="CK3242" i="18" s="1"/>
  <c r="CK3243" i="18" s="1"/>
  <c r="CK3244" i="18" s="1"/>
  <c r="CK3245" i="18" s="1"/>
  <c r="CK3246" i="18" s="1"/>
  <c r="CK3247" i="18" s="1"/>
  <c r="CK3248" i="18" s="1"/>
  <c r="CK3249" i="18" s="1"/>
  <c r="CK3250" i="18" s="1"/>
  <c r="CK3251" i="18" s="1"/>
  <c r="CK3252" i="18" s="1"/>
  <c r="CK3253" i="18" s="1"/>
  <c r="CK3254" i="18" s="1"/>
  <c r="CK3255" i="18" s="1"/>
  <c r="CK3256" i="18" s="1"/>
  <c r="CK3257" i="18" s="1"/>
  <c r="CK3258" i="18" s="1"/>
  <c r="CK3259" i="18" s="1"/>
  <c r="CK3260" i="18" s="1"/>
  <c r="CK3261" i="18" s="1"/>
  <c r="CK3262" i="18" s="1"/>
  <c r="CK3263" i="18" s="1"/>
  <c r="CK3264" i="18" s="1"/>
  <c r="CK3265" i="18" s="1"/>
  <c r="CK3266" i="18" s="1"/>
  <c r="CK3267" i="18" s="1"/>
  <c r="CK3268" i="18" s="1"/>
  <c r="CK3269" i="18" s="1"/>
  <c r="CK3270" i="18" s="1"/>
  <c r="CK3271" i="18" s="1"/>
  <c r="CK3272" i="18" s="1"/>
  <c r="CK3273" i="18" s="1"/>
  <c r="CK3274" i="18" s="1"/>
  <c r="CK3275" i="18" s="1"/>
  <c r="CK3276" i="18" s="1"/>
  <c r="CK3277" i="18" s="1"/>
  <c r="CK3278" i="18" s="1"/>
  <c r="CK3279" i="18" s="1"/>
  <c r="CK3280" i="18" s="1"/>
  <c r="CK3281" i="18" s="1"/>
  <c r="CK3282" i="18" s="1"/>
  <c r="CK3283" i="18" s="1"/>
  <c r="CK3284" i="18" s="1"/>
  <c r="CK3285" i="18" s="1"/>
  <c r="CK3286" i="18" s="1"/>
  <c r="CK3287" i="18" s="1"/>
  <c r="CK3288" i="18" s="1"/>
  <c r="CK3289" i="18" s="1"/>
  <c r="CK3290" i="18" s="1"/>
  <c r="CK3291" i="18" s="1"/>
  <c r="CK3292" i="18" s="1"/>
  <c r="CK3293" i="18" s="1"/>
  <c r="CK3294" i="18" s="1"/>
  <c r="CK3295" i="18" s="1"/>
  <c r="CK3296" i="18" s="1"/>
  <c r="CK3297" i="18" s="1"/>
  <c r="CK3298" i="18" s="1"/>
  <c r="CK3299" i="18" s="1"/>
  <c r="CK3300" i="18" s="1"/>
  <c r="CK3301" i="18" s="1"/>
  <c r="CK3302" i="18" s="1"/>
  <c r="CK3303" i="18" s="1"/>
  <c r="CK3304" i="18" s="1"/>
  <c r="CK3305" i="18" s="1"/>
  <c r="CK3306" i="18" s="1"/>
  <c r="CK3307" i="18" s="1"/>
  <c r="CK3308" i="18" s="1"/>
  <c r="CK3309" i="18" s="1"/>
  <c r="CK3310" i="18" s="1"/>
  <c r="CK3311" i="18" s="1"/>
  <c r="CK3312" i="18" s="1"/>
  <c r="CK3313" i="18" s="1"/>
  <c r="CK3314" i="18" s="1"/>
  <c r="CK3315" i="18" s="1"/>
  <c r="CK3316" i="18" s="1"/>
  <c r="CK3317" i="18" s="1"/>
  <c r="CK3318" i="18" s="1"/>
  <c r="CK3319" i="18" s="1"/>
  <c r="CK3320" i="18" s="1"/>
  <c r="CK3321" i="18" s="1"/>
  <c r="CK3322" i="18" s="1"/>
  <c r="CK3323" i="18" s="1"/>
  <c r="CK3324" i="18" s="1"/>
  <c r="CK3325" i="18" s="1"/>
  <c r="CK3326" i="18" s="1"/>
  <c r="CK3327" i="18" s="1"/>
  <c r="CK3328" i="18" s="1"/>
  <c r="CK3329" i="18" s="1"/>
  <c r="CK3330" i="18" s="1"/>
  <c r="CK3331" i="18" s="1"/>
  <c r="CK3332" i="18" s="1"/>
  <c r="CK3333" i="18" s="1"/>
  <c r="CK3334" i="18" s="1"/>
  <c r="CK3335" i="18" s="1"/>
  <c r="CK3336" i="18" s="1"/>
  <c r="CK3337" i="18" s="1"/>
  <c r="CK3338" i="18" s="1"/>
  <c r="CK3339" i="18" s="1"/>
  <c r="CK3340" i="18" s="1"/>
  <c r="CK3341" i="18" s="1"/>
  <c r="CK3342" i="18" s="1"/>
  <c r="CK3343" i="18" s="1"/>
  <c r="CK3344" i="18" s="1"/>
  <c r="CK3345" i="18" s="1"/>
  <c r="CK3346" i="18" s="1"/>
  <c r="CK3347" i="18" s="1"/>
  <c r="CK3348" i="18" s="1"/>
  <c r="CK3349" i="18" s="1"/>
  <c r="CK3350" i="18" s="1"/>
  <c r="CK3351" i="18" s="1"/>
  <c r="CK3352" i="18" s="1"/>
  <c r="CK3353" i="18" s="1"/>
  <c r="CK3354" i="18" s="1"/>
  <c r="CK3355" i="18" s="1"/>
  <c r="CK3356" i="18" s="1"/>
  <c r="CK3357" i="18" s="1"/>
  <c r="CK3358" i="18" s="1"/>
  <c r="CK3359" i="18" s="1"/>
  <c r="CK3360" i="18" s="1"/>
  <c r="CK3361" i="18" s="1"/>
  <c r="CK3362" i="18" s="1"/>
  <c r="CK3363" i="18" s="1"/>
  <c r="CK3364" i="18" s="1"/>
  <c r="CK3365" i="18" s="1"/>
  <c r="CK3366" i="18" s="1"/>
  <c r="CK3367" i="18" s="1"/>
  <c r="CK3368" i="18" s="1"/>
  <c r="CK3369" i="18" s="1"/>
  <c r="BH2991" i="18"/>
  <c r="BH2992" i="18" s="1"/>
  <c r="BH2993" i="18" s="1"/>
  <c r="BH2994" i="18" s="1"/>
  <c r="BH2995" i="18" s="1"/>
  <c r="BH2996" i="18" s="1"/>
  <c r="BH2997" i="18" s="1"/>
  <c r="BH2998" i="18" s="1"/>
  <c r="BH2999" i="18" s="1"/>
  <c r="BH3000" i="18" s="1"/>
  <c r="BH3001" i="18" s="1"/>
  <c r="BH3002" i="18" s="1"/>
  <c r="BH3003" i="18" s="1"/>
  <c r="BH3004" i="18" s="1"/>
  <c r="BH3005" i="18" s="1"/>
  <c r="BH3006" i="18" s="1"/>
  <c r="BH3007" i="18" s="1"/>
  <c r="BH3008" i="18" s="1"/>
  <c r="BH3009" i="18" s="1"/>
  <c r="BH3010" i="18" s="1"/>
  <c r="BH3011" i="18" s="1"/>
  <c r="BH3012" i="18" s="1"/>
  <c r="BH3013" i="18" s="1"/>
  <c r="BH3014" i="18" s="1"/>
  <c r="BH3015" i="18" s="1"/>
  <c r="BH3016" i="18" s="1"/>
  <c r="BH3017" i="18" s="1"/>
  <c r="BH3018" i="18" s="1"/>
  <c r="BH3019" i="18" s="1"/>
  <c r="BH3020" i="18" s="1"/>
  <c r="BH3021" i="18" s="1"/>
  <c r="BH3022" i="18" s="1"/>
  <c r="BH3023" i="18" s="1"/>
  <c r="BH3024" i="18" s="1"/>
  <c r="BH3025" i="18" s="1"/>
  <c r="BH3026" i="18" s="1"/>
  <c r="BH3027" i="18" s="1"/>
  <c r="BH3028" i="18" s="1"/>
  <c r="BH3029" i="18" s="1"/>
  <c r="BH3030" i="18" s="1"/>
  <c r="BH3031" i="18" s="1"/>
  <c r="BH3032" i="18" s="1"/>
  <c r="BH3033" i="18" s="1"/>
  <c r="BH3034" i="18" s="1"/>
  <c r="BH3035" i="18" s="1"/>
  <c r="BH3036" i="18" s="1"/>
  <c r="BH3037" i="18" s="1"/>
  <c r="BH3038" i="18" s="1"/>
  <c r="BH3039" i="18" s="1"/>
  <c r="BH3040" i="18" s="1"/>
  <c r="BH3041" i="18" s="1"/>
  <c r="BH3042" i="18" s="1"/>
  <c r="BH3043" i="18" s="1"/>
  <c r="BH3044" i="18" s="1"/>
  <c r="BH3045" i="18" s="1"/>
  <c r="BH3046" i="18" s="1"/>
  <c r="BH3047" i="18" s="1"/>
  <c r="BH3048" i="18" s="1"/>
  <c r="BH3049" i="18" s="1"/>
  <c r="BH3050" i="18" s="1"/>
  <c r="BH3051" i="18" s="1"/>
  <c r="BH3052" i="18" s="1"/>
  <c r="BH3053" i="18" s="1"/>
  <c r="BH3054" i="18" s="1"/>
  <c r="BH3055" i="18" s="1"/>
  <c r="BH3056" i="18" s="1"/>
  <c r="BH3057" i="18" s="1"/>
  <c r="BH3058" i="18" s="1"/>
  <c r="BH3059" i="18" s="1"/>
  <c r="CH2991" i="18"/>
  <c r="CH2992" i="18" s="1"/>
  <c r="CH2993" i="18" s="1"/>
  <c r="CH2994" i="18" s="1"/>
  <c r="CH2995" i="18" s="1"/>
  <c r="CH2996" i="18" s="1"/>
  <c r="CH2997" i="18" s="1"/>
  <c r="CH2998" i="18" s="1"/>
  <c r="CH2999" i="18" s="1"/>
  <c r="CH3000" i="18" s="1"/>
  <c r="CH3001" i="18" s="1"/>
  <c r="CH3002" i="18" s="1"/>
  <c r="CH3003" i="18" s="1"/>
  <c r="CH3004" i="18" s="1"/>
  <c r="CH3005" i="18" s="1"/>
  <c r="CH3006" i="18" s="1"/>
  <c r="CH3007" i="18" s="1"/>
  <c r="CH3008" i="18" s="1"/>
  <c r="CH3009" i="18" s="1"/>
  <c r="CH3010" i="18" s="1"/>
  <c r="CH3011" i="18" s="1"/>
  <c r="CH3012" i="18" s="1"/>
  <c r="CH3013" i="18" s="1"/>
  <c r="CH3014" i="18" s="1"/>
  <c r="CH3015" i="18" s="1"/>
  <c r="CH3016" i="18" s="1"/>
  <c r="CH3017" i="18" s="1"/>
  <c r="CH3018" i="18" s="1"/>
  <c r="CH3019" i="18" s="1"/>
  <c r="CH3020" i="18" s="1"/>
  <c r="CH3021" i="18" s="1"/>
  <c r="CH3022" i="18" s="1"/>
  <c r="CH3023" i="18" s="1"/>
  <c r="CH3024" i="18" s="1"/>
  <c r="CH3025" i="18" s="1"/>
  <c r="CH3026" i="18" s="1"/>
  <c r="CH3027" i="18" s="1"/>
  <c r="CH3028" i="18" s="1"/>
  <c r="CH3029" i="18" s="1"/>
  <c r="CH3030" i="18" s="1"/>
  <c r="CH3031" i="18" s="1"/>
  <c r="CH3032" i="18" s="1"/>
  <c r="CH3033" i="18" s="1"/>
  <c r="CH3034" i="18" s="1"/>
  <c r="CH3035" i="18" s="1"/>
  <c r="CH3036" i="18" s="1"/>
  <c r="CH3037" i="18" s="1"/>
  <c r="CH3038" i="18" s="1"/>
  <c r="CH3039" i="18" s="1"/>
  <c r="CH3040" i="18" s="1"/>
  <c r="CH3041" i="18" s="1"/>
  <c r="CH3042" i="18" s="1"/>
  <c r="CH3043" i="18" s="1"/>
  <c r="CH3044" i="18" s="1"/>
  <c r="CH3045" i="18" s="1"/>
  <c r="CH3046" i="18" s="1"/>
  <c r="CH3047" i="18" s="1"/>
  <c r="CH3048" i="18" s="1"/>
  <c r="CH3049" i="18" s="1"/>
  <c r="CH3050" i="18" s="1"/>
  <c r="CH3051" i="18" s="1"/>
  <c r="CH3052" i="18" s="1"/>
  <c r="CH3053" i="18" s="1"/>
  <c r="CH3054" i="18" s="1"/>
  <c r="CH3055" i="18" s="1"/>
  <c r="CH3056" i="18" s="1"/>
  <c r="CH3057" i="18" s="1"/>
  <c r="CH3058" i="18" s="1"/>
  <c r="CH3059" i="18" s="1"/>
  <c r="CH3060" i="18" s="1"/>
  <c r="CH3061" i="18" s="1"/>
  <c r="CH3062" i="18" s="1"/>
  <c r="CH3063" i="18" s="1"/>
  <c r="CH3064" i="18" s="1"/>
  <c r="CH3065" i="18" s="1"/>
  <c r="CH3066" i="18" s="1"/>
  <c r="CH3067" i="18" s="1"/>
  <c r="CH3068" i="18" s="1"/>
  <c r="CH3069" i="18" s="1"/>
  <c r="CH3070" i="18" s="1"/>
  <c r="CH3071" i="18" s="1"/>
  <c r="CH3072" i="18" s="1"/>
  <c r="CH3073" i="18" s="1"/>
  <c r="CH3074" i="18" s="1"/>
  <c r="CH3075" i="18" s="1"/>
  <c r="CH3076" i="18" s="1"/>
  <c r="CH3077" i="18" s="1"/>
  <c r="CH3078" i="18" s="1"/>
  <c r="CH3079" i="18" s="1"/>
  <c r="CH3080" i="18" s="1"/>
  <c r="CH3081" i="18" s="1"/>
  <c r="CH3082" i="18" s="1"/>
  <c r="CH3083" i="18" s="1"/>
  <c r="CH3084" i="18" s="1"/>
  <c r="CH3085" i="18" s="1"/>
  <c r="CH3086" i="18" s="1"/>
  <c r="CH3087" i="18" s="1"/>
  <c r="CH3088" i="18" s="1"/>
  <c r="CH3089" i="18" s="1"/>
  <c r="CH3090" i="18" s="1"/>
  <c r="CH3091" i="18" s="1"/>
  <c r="CH3092" i="18" s="1"/>
  <c r="CH3093" i="18" s="1"/>
  <c r="CH3094" i="18" s="1"/>
  <c r="CH3095" i="18" s="1"/>
  <c r="CH3096" i="18" s="1"/>
  <c r="CH3097" i="18" s="1"/>
  <c r="CH3098" i="18" s="1"/>
  <c r="CH3099" i="18" s="1"/>
  <c r="CH3100" i="18" s="1"/>
  <c r="CH3101" i="18" s="1"/>
  <c r="CH3102" i="18" s="1"/>
  <c r="CH3103" i="18" s="1"/>
  <c r="CH3104" i="18" s="1"/>
  <c r="CH3105" i="18" s="1"/>
  <c r="CH3106" i="18" s="1"/>
  <c r="CH3107" i="18" s="1"/>
  <c r="CH3108" i="18" s="1"/>
  <c r="CH3109" i="18" s="1"/>
  <c r="CH3110" i="18" s="1"/>
  <c r="CH3111" i="18" s="1"/>
  <c r="CH3112" i="18" s="1"/>
  <c r="CH3113" i="18" s="1"/>
  <c r="CH3114" i="18" s="1"/>
  <c r="CH3115" i="18" s="1"/>
  <c r="CH3116" i="18" s="1"/>
  <c r="CH3117" i="18" s="1"/>
  <c r="CH3118" i="18" s="1"/>
  <c r="CH3119" i="18" s="1"/>
  <c r="CH3120" i="18" s="1"/>
  <c r="CH3121" i="18" s="1"/>
  <c r="CH3122" i="18" s="1"/>
  <c r="CH3123" i="18" s="1"/>
  <c r="CH3124" i="18" s="1"/>
  <c r="CH3125" i="18" s="1"/>
  <c r="CH3126" i="18" s="1"/>
  <c r="CH3127" i="18" s="1"/>
  <c r="CH3128" i="18" s="1"/>
  <c r="CH3129" i="18" s="1"/>
  <c r="CH3130" i="18" s="1"/>
  <c r="CH3131" i="18" s="1"/>
  <c r="CH3132" i="18" s="1"/>
  <c r="CH3133" i="18" s="1"/>
  <c r="CH3134" i="18" s="1"/>
  <c r="CH3135" i="18" s="1"/>
  <c r="CH3136" i="18" s="1"/>
  <c r="CH3137" i="18" s="1"/>
  <c r="CH3138" i="18" s="1"/>
  <c r="CH3139" i="18" s="1"/>
  <c r="CH3140" i="18" s="1"/>
  <c r="CH3141" i="18" s="1"/>
  <c r="CH3142" i="18" s="1"/>
  <c r="CH3143" i="18" s="1"/>
  <c r="CH3144" i="18" s="1"/>
  <c r="IU2942" i="18"/>
  <c r="IU2943" i="18" s="1"/>
  <c r="IU2944" i="18" s="1"/>
  <c r="IU2945" i="18" s="1"/>
  <c r="IU2946" i="18" s="1"/>
  <c r="IU2947" i="18" s="1"/>
  <c r="IU2948" i="18" s="1"/>
  <c r="IU2949" i="18" s="1"/>
  <c r="IU2950" i="18" s="1"/>
  <c r="IU2951" i="18" s="1"/>
  <c r="IU2952" i="18" s="1"/>
  <c r="IU2953" i="18" s="1"/>
  <c r="IU2954" i="18" s="1"/>
  <c r="IU2955" i="18" s="1"/>
  <c r="IU2956" i="18" s="1"/>
  <c r="IU2957" i="18" s="1"/>
  <c r="IU2958" i="18" s="1"/>
  <c r="IU2959" i="18" s="1"/>
  <c r="IU2960" i="18" s="1"/>
  <c r="IU2961" i="18" s="1"/>
  <c r="IU2962" i="18" s="1"/>
  <c r="IU2963" i="18" s="1"/>
  <c r="IU2964" i="18" s="1"/>
  <c r="IU2965" i="18" s="1"/>
  <c r="IU2966" i="18" s="1"/>
  <c r="IU2967" i="18" s="1"/>
  <c r="IU2968" i="18" s="1"/>
  <c r="IU2969" i="18" s="1"/>
  <c r="IU2970" i="18" s="1"/>
  <c r="IU2971" i="18" s="1"/>
  <c r="IU2972" i="18" s="1"/>
  <c r="IU2973" i="18" s="1"/>
  <c r="IU2974" i="18" s="1"/>
  <c r="IU2975" i="18" s="1"/>
  <c r="IU2976" i="18" s="1"/>
  <c r="IU2977" i="18" s="1"/>
  <c r="IU2978" i="18" s="1"/>
  <c r="IU2979" i="18" s="1"/>
  <c r="IU2980" i="18" s="1"/>
  <c r="IU2981" i="18" s="1"/>
  <c r="IU2982" i="18" s="1"/>
  <c r="IU2983" i="18" s="1"/>
  <c r="IU2984" i="18" s="1"/>
  <c r="IU2985" i="18" s="1"/>
  <c r="IU2986" i="18" s="1"/>
  <c r="IU2987" i="18" s="1"/>
  <c r="IU2988" i="18" s="1"/>
  <c r="IU2989" i="18" s="1"/>
  <c r="IU2990" i="18" s="1"/>
  <c r="IU2991" i="18" s="1"/>
  <c r="IU2992" i="18" s="1"/>
  <c r="IU2993" i="18" s="1"/>
  <c r="IU2994" i="18" s="1"/>
  <c r="IU2995" i="18" s="1"/>
  <c r="IU2996" i="18" s="1"/>
  <c r="IU2997" i="18" s="1"/>
  <c r="IU2998" i="18" s="1"/>
  <c r="IU2999" i="18" s="1"/>
  <c r="IU3000" i="18" s="1"/>
  <c r="IU3001" i="18" s="1"/>
  <c r="IU3002" i="18" s="1"/>
  <c r="IU3003" i="18" s="1"/>
  <c r="IU3004" i="18" s="1"/>
  <c r="IU3005" i="18" s="1"/>
  <c r="IU3006" i="18" s="1"/>
  <c r="IU3007" i="18" s="1"/>
  <c r="IU3008" i="18" s="1"/>
  <c r="IU3009" i="18" s="1"/>
  <c r="IU3010" i="18" s="1"/>
  <c r="IU3011" i="18" s="1"/>
  <c r="IU3012" i="18" s="1"/>
  <c r="IU3013" i="18" s="1"/>
  <c r="IU3014" i="18" s="1"/>
  <c r="IU3015" i="18" s="1"/>
  <c r="IU3016" i="18" s="1"/>
  <c r="IU3017" i="18" s="1"/>
  <c r="IU3018" i="18" s="1"/>
  <c r="IU3019" i="18" s="1"/>
  <c r="IU3020" i="18" s="1"/>
  <c r="IU3021" i="18" s="1"/>
  <c r="IU3022" i="18" s="1"/>
  <c r="IU3023" i="18" s="1"/>
  <c r="IU3024" i="18" s="1"/>
  <c r="IU3025" i="18" s="1"/>
  <c r="IU3026" i="18" s="1"/>
  <c r="IU3027" i="18" s="1"/>
  <c r="IU3028" i="18" s="1"/>
  <c r="IU3029" i="18" s="1"/>
  <c r="IU3030" i="18" s="1"/>
  <c r="IU3031" i="18" s="1"/>
  <c r="IU3032" i="18" s="1"/>
  <c r="IU3033" i="18" s="1"/>
  <c r="IU3034" i="18" s="1"/>
  <c r="IU3035" i="18" s="1"/>
  <c r="IU3036" i="18" s="1"/>
  <c r="IU3037" i="18" s="1"/>
  <c r="IU3038" i="18" s="1"/>
  <c r="IU3039" i="18" s="1"/>
  <c r="IU3040" i="18" s="1"/>
  <c r="IU3041" i="18" s="1"/>
  <c r="IU3042" i="18" s="1"/>
  <c r="IU3043" i="18" s="1"/>
  <c r="IU3044" i="18" s="1"/>
  <c r="IU3045" i="18" s="1"/>
  <c r="IU3046" i="18" s="1"/>
  <c r="IU3047" i="18" s="1"/>
  <c r="IU3048" i="18" s="1"/>
  <c r="IU3049" i="18" s="1"/>
  <c r="IU3050" i="18" s="1"/>
  <c r="IU3051" i="18" s="1"/>
  <c r="IU3052" i="18" s="1"/>
  <c r="IU3053" i="18" s="1"/>
  <c r="IU3054" i="18" s="1"/>
  <c r="IU3055" i="18" s="1"/>
  <c r="IU3056" i="18" s="1"/>
  <c r="IU3057" i="18" s="1"/>
  <c r="IU3058" i="18" s="1"/>
  <c r="IU3059" i="18" s="1"/>
  <c r="IU3060" i="18" s="1"/>
  <c r="IU3061" i="18" s="1"/>
  <c r="IU3062" i="18" s="1"/>
  <c r="IU3063" i="18" s="1"/>
  <c r="IU3064" i="18" s="1"/>
  <c r="IU3065" i="18" s="1"/>
  <c r="IU3066" i="18" s="1"/>
  <c r="IU3067" i="18" s="1"/>
  <c r="IU3068" i="18" s="1"/>
  <c r="IU3069" i="18" s="1"/>
  <c r="IU3070" i="18" s="1"/>
  <c r="IU3071" i="18" s="1"/>
  <c r="IU3072" i="18" s="1"/>
  <c r="IU3073" i="18" s="1"/>
  <c r="IU3074" i="18" s="1"/>
  <c r="IU3075" i="18" s="1"/>
  <c r="IU3076" i="18" s="1"/>
  <c r="IU3077" i="18" s="1"/>
  <c r="IU3078" i="18" s="1"/>
  <c r="IU3079" i="18" s="1"/>
  <c r="IU3080" i="18" s="1"/>
  <c r="IU3081" i="18" s="1"/>
  <c r="IU3082" i="18" s="1"/>
  <c r="IU3083" i="18" s="1"/>
  <c r="IU3084" i="18" s="1"/>
  <c r="IU3085" i="18" s="1"/>
  <c r="IU3086" i="18" s="1"/>
  <c r="IU3087" i="18" s="1"/>
  <c r="IU3088" i="18" s="1"/>
  <c r="IU3089" i="18" s="1"/>
  <c r="IU3090" i="18" s="1"/>
  <c r="IU3091" i="18" s="1"/>
  <c r="IU3092" i="18" s="1"/>
  <c r="IU3093" i="18" s="1"/>
  <c r="IU3094" i="18" s="1"/>
  <c r="IU3095" i="18" s="1"/>
  <c r="IU3096" i="18" s="1"/>
  <c r="IU3097" i="18" s="1"/>
  <c r="IU3098" i="18" s="1"/>
  <c r="IU3099" i="18" s="1"/>
  <c r="IU3100" i="18" s="1"/>
  <c r="IU3101" i="18" s="1"/>
  <c r="IU3102" i="18" s="1"/>
  <c r="IU3103" i="18" s="1"/>
  <c r="IU3104" i="18" s="1"/>
  <c r="IU3105" i="18" s="1"/>
  <c r="IU3106" i="18" s="1"/>
  <c r="IU3107" i="18" s="1"/>
  <c r="IU3108" i="18" s="1"/>
  <c r="IU3109" i="18" s="1"/>
  <c r="IU3110" i="18" s="1"/>
  <c r="IU3111" i="18" s="1"/>
  <c r="IU3112" i="18" s="1"/>
  <c r="IU3113" i="18" s="1"/>
  <c r="IU3114" i="18" s="1"/>
  <c r="IU3115" i="18" s="1"/>
  <c r="IU3116" i="18" s="1"/>
  <c r="IU3117" i="18" s="1"/>
  <c r="IU3118" i="18" s="1"/>
  <c r="IU3119" i="18" s="1"/>
  <c r="IU3120" i="18" s="1"/>
  <c r="IU3121" i="18" s="1"/>
  <c r="IU3122" i="18" s="1"/>
  <c r="IU3123" i="18" s="1"/>
  <c r="IU3124" i="18" s="1"/>
  <c r="IU3125" i="18" s="1"/>
  <c r="IU3126" i="18" s="1"/>
  <c r="IU3127" i="18" s="1"/>
  <c r="IU3128" i="18" s="1"/>
  <c r="IU3129" i="18" s="1"/>
  <c r="IU3130" i="18" s="1"/>
  <c r="IU3131" i="18" s="1"/>
  <c r="IU3132" i="18" s="1"/>
  <c r="IU3133" i="18" s="1"/>
  <c r="IU3134" i="18" s="1"/>
  <c r="IU3135" i="18" s="1"/>
  <c r="IU3136" i="18" s="1"/>
  <c r="IU3137" i="18" s="1"/>
  <c r="IU3138" i="18" s="1"/>
  <c r="IU3139" i="18" s="1"/>
  <c r="IU3140" i="18" s="1"/>
  <c r="IU3141" i="18" s="1"/>
  <c r="IU3142" i="18" s="1"/>
  <c r="IU3143" i="18" s="1"/>
  <c r="IU3144" i="18" s="1"/>
  <c r="IU3145" i="18" s="1"/>
  <c r="IU3146" i="18" s="1"/>
  <c r="IU3147" i="18" s="1"/>
  <c r="IU3148" i="18" s="1"/>
  <c r="IU3149" i="18" s="1"/>
  <c r="IU3150" i="18" s="1"/>
  <c r="IU3151" i="18" s="1"/>
  <c r="IU3152" i="18" s="1"/>
  <c r="IU3153" i="18" s="1"/>
  <c r="IU3154" i="18" s="1"/>
  <c r="IU3155" i="18" s="1"/>
  <c r="IU3156" i="18" s="1"/>
  <c r="IU3157" i="18" s="1"/>
  <c r="IU3158" i="18" s="1"/>
  <c r="IU3159" i="18" s="1"/>
  <c r="IU3160" i="18" s="1"/>
  <c r="IU3161" i="18" s="1"/>
  <c r="IU3162" i="18" s="1"/>
  <c r="IU3163" i="18" s="1"/>
  <c r="IU3164" i="18" s="1"/>
  <c r="IU3165" i="18" s="1"/>
  <c r="IU3166" i="18" s="1"/>
  <c r="IU3167" i="18" s="1"/>
  <c r="IU3168" i="18" s="1"/>
  <c r="IU3169" i="18" s="1"/>
  <c r="BN2942" i="18"/>
  <c r="BN2943" i="18" s="1"/>
  <c r="BN2944" i="18" s="1"/>
  <c r="BN2945" i="18" s="1"/>
  <c r="BN2946" i="18" s="1"/>
  <c r="BN2947" i="18" s="1"/>
  <c r="BN2948" i="18" s="1"/>
  <c r="BN2949" i="18" s="1"/>
  <c r="BN2950" i="18" s="1"/>
  <c r="BN2951" i="18" s="1"/>
  <c r="BN2952" i="18" s="1"/>
  <c r="BN2953" i="18" s="1"/>
  <c r="BN2954" i="18" s="1"/>
  <c r="BN2955" i="18" s="1"/>
  <c r="BN2956" i="18" s="1"/>
  <c r="BN2957" i="18" s="1"/>
  <c r="BN2958" i="18" s="1"/>
  <c r="BN2959" i="18" s="1"/>
  <c r="BN2960" i="18" s="1"/>
  <c r="BN2961" i="18" s="1"/>
  <c r="BN2962" i="18" s="1"/>
  <c r="BN2963" i="18" s="1"/>
  <c r="BN2964" i="18" s="1"/>
  <c r="BN2965" i="18" s="1"/>
  <c r="BN2966" i="18" s="1"/>
  <c r="BN2967" i="18" s="1"/>
  <c r="BN2968" i="18" s="1"/>
  <c r="BN2969" i="18" s="1"/>
  <c r="BN2970" i="18" s="1"/>
  <c r="BN2971" i="18" s="1"/>
  <c r="BN2972" i="18" s="1"/>
  <c r="BN2973" i="18" s="1"/>
  <c r="BN2974" i="18" s="1"/>
  <c r="BN2975" i="18" s="1"/>
  <c r="BN2976" i="18" s="1"/>
  <c r="BN2977" i="18" s="1"/>
  <c r="BN2978" i="18" s="1"/>
  <c r="BN2979" i="18" s="1"/>
  <c r="BN2980" i="18" s="1"/>
  <c r="BN2981" i="18" s="1"/>
  <c r="BN2982" i="18" s="1"/>
  <c r="BN2983" i="18" s="1"/>
  <c r="BN2984" i="18" s="1"/>
  <c r="BN2985" i="18" s="1"/>
  <c r="BN2986" i="18" s="1"/>
  <c r="BN2987" i="18" s="1"/>
  <c r="BN2988" i="18" s="1"/>
  <c r="BN2989" i="18" s="1"/>
  <c r="BN2990" i="18" s="1"/>
  <c r="BN2991" i="18" s="1"/>
  <c r="BN2992" i="18" s="1"/>
  <c r="BN2993" i="18" s="1"/>
  <c r="BN2994" i="18" s="1"/>
  <c r="BN2995" i="18" s="1"/>
  <c r="BN2996" i="18" s="1"/>
  <c r="BN2997" i="18" s="1"/>
  <c r="BN2998" i="18" s="1"/>
  <c r="BN2999" i="18" s="1"/>
  <c r="BN3000" i="18" s="1"/>
  <c r="BN3001" i="18" s="1"/>
  <c r="BN3002" i="18" s="1"/>
  <c r="BN3003" i="18" s="1"/>
  <c r="BN3004" i="18" s="1"/>
  <c r="BN3005" i="18" s="1"/>
  <c r="BN3006" i="18" s="1"/>
  <c r="BN3007" i="18" s="1"/>
  <c r="BN3008" i="18" s="1"/>
  <c r="BN3009" i="18" s="1"/>
  <c r="BN3010" i="18" s="1"/>
  <c r="BN3011" i="18" s="1"/>
  <c r="BN3012" i="18" s="1"/>
  <c r="BN3013" i="18" s="1"/>
  <c r="BN3014" i="18" s="1"/>
  <c r="BN3015" i="18" s="1"/>
  <c r="BN3016" i="18" s="1"/>
  <c r="BN3017" i="18" s="1"/>
  <c r="BN3018" i="18" s="1"/>
  <c r="BN3019" i="18" s="1"/>
  <c r="BN3020" i="18" s="1"/>
  <c r="BN3021" i="18" s="1"/>
  <c r="BN3022" i="18" s="1"/>
  <c r="BN3023" i="18" s="1"/>
  <c r="BN3024" i="18" s="1"/>
  <c r="BN3025" i="18" s="1"/>
  <c r="BN3026" i="18" s="1"/>
  <c r="BN3027" i="18" s="1"/>
  <c r="BN3028" i="18" s="1"/>
  <c r="BN3029" i="18" s="1"/>
  <c r="BN3030" i="18" s="1"/>
  <c r="BN3031" i="18" s="1"/>
  <c r="BN3032" i="18" s="1"/>
  <c r="BN3033" i="18" s="1"/>
  <c r="BN3034" i="18" s="1"/>
  <c r="BN3035" i="18" s="1"/>
  <c r="BN3036" i="18" s="1"/>
  <c r="BN3037" i="18" s="1"/>
  <c r="BN3038" i="18" s="1"/>
  <c r="BN3039" i="18" s="1"/>
  <c r="BN3040" i="18" s="1"/>
  <c r="BN3041" i="18" s="1"/>
  <c r="BN3042" i="18" s="1"/>
  <c r="BN3043" i="18" s="1"/>
  <c r="BN3044" i="18" s="1"/>
  <c r="BN3045" i="18" s="1"/>
  <c r="BN3046" i="18" s="1"/>
  <c r="BN3047" i="18" s="1"/>
  <c r="BN3048" i="18" s="1"/>
  <c r="BN3049" i="18" s="1"/>
  <c r="BN3050" i="18" s="1"/>
  <c r="BN3051" i="18" s="1"/>
  <c r="BN3052" i="18" s="1"/>
  <c r="BN3053" i="18" s="1"/>
  <c r="BN3054" i="18" s="1"/>
  <c r="BN3055" i="18" s="1"/>
  <c r="BN3056" i="18" s="1"/>
  <c r="BN3057" i="18" s="1"/>
  <c r="BN3058" i="18" s="1"/>
  <c r="BN3059" i="18" s="1"/>
  <c r="BN3060" i="18" s="1"/>
  <c r="BN3061" i="18" s="1"/>
  <c r="BN3062" i="18" s="1"/>
  <c r="BN3063" i="18" s="1"/>
  <c r="MJ2889" i="18"/>
  <c r="MJ2890" i="18" s="1"/>
  <c r="MJ2891" i="18" s="1"/>
  <c r="MJ2892" i="18" s="1"/>
  <c r="MJ2893" i="18" s="1"/>
  <c r="MJ2894" i="18" s="1"/>
  <c r="MJ2895" i="18" s="1"/>
  <c r="MJ2896" i="18" s="1"/>
  <c r="MJ2897" i="18" s="1"/>
  <c r="MJ2898" i="18" s="1"/>
  <c r="MJ2899" i="18" s="1"/>
  <c r="MJ2900" i="18" s="1"/>
  <c r="MJ2901" i="18" s="1"/>
  <c r="MJ2902" i="18" s="1"/>
  <c r="MJ2903" i="18" s="1"/>
  <c r="MJ2904" i="18" s="1"/>
  <c r="MJ2905" i="18" s="1"/>
  <c r="MJ2906" i="18" s="1"/>
  <c r="MJ2907" i="18" s="1"/>
  <c r="MJ2908" i="18" s="1"/>
  <c r="MJ2909" i="18" s="1"/>
  <c r="MJ2910" i="18" s="1"/>
  <c r="MJ2911" i="18" s="1"/>
  <c r="MJ2912" i="18" s="1"/>
  <c r="MJ2913" i="18" s="1"/>
  <c r="MJ2914" i="18" s="1"/>
  <c r="MJ2915" i="18" s="1"/>
  <c r="MJ2916" i="18" s="1"/>
  <c r="MJ2917" i="18" s="1"/>
  <c r="MJ2918" i="18" s="1"/>
  <c r="MJ2919" i="18" s="1"/>
  <c r="MJ2920" i="18" s="1"/>
  <c r="MJ2921" i="18" s="1"/>
  <c r="MJ2922" i="18" s="1"/>
  <c r="MJ2923" i="18" s="1"/>
  <c r="MJ2924" i="18" s="1"/>
  <c r="MJ2925" i="18" s="1"/>
  <c r="MJ2926" i="18" s="1"/>
  <c r="MJ2927" i="18" s="1"/>
  <c r="MJ2928" i="18" s="1"/>
  <c r="MJ2929" i="18" s="1"/>
  <c r="MJ2930" i="18" s="1"/>
  <c r="MJ2931" i="18" s="1"/>
  <c r="MJ2932" i="18" s="1"/>
  <c r="MJ2933" i="18" s="1"/>
  <c r="MJ2934" i="18" s="1"/>
  <c r="MJ2935" i="18" s="1"/>
  <c r="MJ2936" i="18" s="1"/>
  <c r="MJ2937" i="18" s="1"/>
  <c r="MJ2938" i="18" s="1"/>
  <c r="MJ2939" i="18" s="1"/>
  <c r="MJ2940" i="18" s="1"/>
  <c r="MJ2941" i="18" s="1"/>
  <c r="MJ2942" i="18" s="1"/>
  <c r="MJ2943" i="18" s="1"/>
  <c r="MJ2944" i="18" s="1"/>
  <c r="MJ2945" i="18" s="1"/>
  <c r="MJ2946" i="18" s="1"/>
  <c r="MJ2947" i="18" s="1"/>
  <c r="MJ2948" i="18" s="1"/>
  <c r="MJ2949" i="18" s="1"/>
  <c r="MJ2950" i="18" s="1"/>
  <c r="MJ2951" i="18" s="1"/>
  <c r="MJ2952" i="18" s="1"/>
  <c r="MJ2953" i="18" s="1"/>
  <c r="MJ2954" i="18" s="1"/>
  <c r="MJ2955" i="18" s="1"/>
  <c r="MJ2956" i="18" s="1"/>
  <c r="MJ2957" i="18" s="1"/>
  <c r="MJ2958" i="18" s="1"/>
  <c r="MJ2959" i="18" s="1"/>
  <c r="MJ2960" i="18" s="1"/>
  <c r="MJ2961" i="18" s="1"/>
  <c r="MJ2962" i="18" s="1"/>
  <c r="MJ2963" i="18" s="1"/>
  <c r="MJ2964" i="18" s="1"/>
  <c r="MJ2965" i="18" s="1"/>
  <c r="MJ2966" i="18" s="1"/>
  <c r="MJ2967" i="18" s="1"/>
  <c r="MJ2968" i="18" s="1"/>
  <c r="MJ2969" i="18" s="1"/>
  <c r="MJ2970" i="18" s="1"/>
  <c r="MJ2971" i="18" s="1"/>
  <c r="MJ2972" i="18" s="1"/>
  <c r="MJ2973" i="18" s="1"/>
  <c r="MJ2974" i="18" s="1"/>
  <c r="MJ2975" i="18" s="1"/>
  <c r="MJ2976" i="18" s="1"/>
  <c r="MJ2977" i="18" s="1"/>
  <c r="MJ2978" i="18" s="1"/>
  <c r="MJ2979" i="18" s="1"/>
  <c r="MJ2980" i="18" s="1"/>
  <c r="MJ2981" i="18" s="1"/>
  <c r="MJ2982" i="18" s="1"/>
  <c r="MJ2983" i="18" s="1"/>
  <c r="MJ2984" i="18" s="1"/>
  <c r="MJ2985" i="18" s="1"/>
  <c r="MJ2986" i="18" s="1"/>
  <c r="MJ2987" i="18" s="1"/>
  <c r="MJ2988" i="18" s="1"/>
  <c r="MJ2989" i="18" s="1"/>
  <c r="MJ2990" i="18" s="1"/>
  <c r="MJ2991" i="18" s="1"/>
  <c r="MJ2992" i="18" s="1"/>
  <c r="MJ2993" i="18" s="1"/>
  <c r="MJ2994" i="18" s="1"/>
  <c r="MJ2995" i="18" s="1"/>
  <c r="MJ2996" i="18" s="1"/>
  <c r="MJ2997" i="18" s="1"/>
  <c r="MJ2998" i="18" s="1"/>
  <c r="MJ2999" i="18" s="1"/>
  <c r="MJ3000" i="18" s="1"/>
  <c r="MJ3001" i="18" s="1"/>
  <c r="MJ3002" i="18" s="1"/>
  <c r="MJ3003" i="18" s="1"/>
  <c r="MJ3004" i="18" s="1"/>
  <c r="MJ3005" i="18" s="1"/>
  <c r="MJ3006" i="18" s="1"/>
  <c r="MJ3007" i="18" s="1"/>
  <c r="MJ3008" i="18" s="1"/>
  <c r="MJ3009" i="18" s="1"/>
  <c r="MJ3010" i="18" s="1"/>
  <c r="MJ3011" i="18" s="1"/>
  <c r="MJ3012" i="18" s="1"/>
  <c r="MJ3013" i="18" s="1"/>
  <c r="MJ3014" i="18" s="1"/>
  <c r="MJ3015" i="18" s="1"/>
  <c r="MJ3016" i="18" s="1"/>
  <c r="MJ3017" i="18" s="1"/>
  <c r="MJ3018" i="18" s="1"/>
  <c r="MJ3019" i="18" s="1"/>
  <c r="MJ3020" i="18" s="1"/>
  <c r="MJ3021" i="18" s="1"/>
  <c r="MJ3022" i="18" s="1"/>
  <c r="MJ3023" i="18" s="1"/>
  <c r="MJ3024" i="18" s="1"/>
  <c r="MJ3025" i="18" s="1"/>
  <c r="MJ3026" i="18" s="1"/>
  <c r="MJ3027" i="18" s="1"/>
  <c r="MJ3028" i="18" s="1"/>
  <c r="MJ3029" i="18" s="1"/>
  <c r="MJ3030" i="18" s="1"/>
  <c r="MJ3031" i="18" s="1"/>
  <c r="MJ3032" i="18" s="1"/>
  <c r="MJ3033" i="18" s="1"/>
  <c r="MJ3034" i="18" s="1"/>
  <c r="MJ3035" i="18" s="1"/>
  <c r="MJ3036" i="18" s="1"/>
  <c r="MJ3037" i="18" s="1"/>
  <c r="MJ3038" i="18" s="1"/>
  <c r="FV2889" i="18"/>
  <c r="FV2890" i="18" s="1"/>
  <c r="FV2891" i="18" s="1"/>
  <c r="FV2892" i="18" s="1"/>
  <c r="FV2893" i="18" s="1"/>
  <c r="FV2894" i="18" s="1"/>
  <c r="FV2895" i="18" s="1"/>
  <c r="FV2896" i="18" s="1"/>
  <c r="FV2897" i="18" s="1"/>
  <c r="FV2898" i="18" s="1"/>
  <c r="FV2899" i="18" s="1"/>
  <c r="FV2900" i="18" s="1"/>
  <c r="FV2901" i="18" s="1"/>
  <c r="FV2902" i="18" s="1"/>
  <c r="FV2903" i="18" s="1"/>
  <c r="FV2904" i="18" s="1"/>
  <c r="FV2905" i="18" s="1"/>
  <c r="FV2906" i="18" s="1"/>
  <c r="FV2907" i="18" s="1"/>
  <c r="FV2908" i="18" s="1"/>
  <c r="FV2909" i="18" s="1"/>
  <c r="FV2910" i="18" s="1"/>
  <c r="FV2911" i="18" s="1"/>
  <c r="FV2912" i="18" s="1"/>
  <c r="FV2913" i="18" s="1"/>
  <c r="FV2914" i="18" s="1"/>
  <c r="FV2915" i="18" s="1"/>
  <c r="FV2916" i="18" s="1"/>
  <c r="FV2917" i="18" s="1"/>
  <c r="FV2918" i="18" s="1"/>
  <c r="FV2919" i="18" s="1"/>
  <c r="FV2920" i="18" s="1"/>
  <c r="FV2921" i="18" s="1"/>
  <c r="FV2922" i="18" s="1"/>
  <c r="FV2923" i="18" s="1"/>
  <c r="FV2924" i="18" s="1"/>
  <c r="FV2925" i="18" s="1"/>
  <c r="FV2926" i="18" s="1"/>
  <c r="FV2927" i="18" s="1"/>
  <c r="FV2928" i="18" s="1"/>
  <c r="FV2929" i="18" s="1"/>
  <c r="FV2930" i="18" s="1"/>
  <c r="FV2931" i="18" s="1"/>
  <c r="FV2932" i="18" s="1"/>
  <c r="FV2933" i="18" s="1"/>
  <c r="FV2934" i="18" s="1"/>
  <c r="FV2935" i="18" s="1"/>
  <c r="FV2936" i="18" s="1"/>
  <c r="FV2937" i="18" s="1"/>
  <c r="FV2938" i="18" s="1"/>
  <c r="FV2939" i="18" s="1"/>
  <c r="FV2940" i="18" s="1"/>
  <c r="FV2941" i="18" s="1"/>
  <c r="FV2942" i="18" s="1"/>
  <c r="FV2943" i="18" s="1"/>
  <c r="FV2944" i="18" s="1"/>
  <c r="FV2945" i="18" s="1"/>
  <c r="FV2946" i="18" s="1"/>
  <c r="FV2947" i="18" s="1"/>
  <c r="FV2948" i="18" s="1"/>
  <c r="FV2949" i="18" s="1"/>
  <c r="FV2950" i="18" s="1"/>
  <c r="FV2951" i="18" s="1"/>
  <c r="FV2952" i="18" s="1"/>
  <c r="FV2953" i="18" s="1"/>
  <c r="FV2954" i="18" s="1"/>
  <c r="FV2955" i="18" s="1"/>
  <c r="FV2956" i="18" s="1"/>
  <c r="FV2957" i="18" s="1"/>
  <c r="FV2958" i="18" s="1"/>
  <c r="FV2959" i="18" s="1"/>
  <c r="FV2960" i="18" s="1"/>
  <c r="FV2961" i="18" s="1"/>
  <c r="FV2962" i="18" s="1"/>
  <c r="FV2963" i="18" s="1"/>
  <c r="FV2964" i="18" s="1"/>
  <c r="FV2965" i="18" s="1"/>
  <c r="FV2966" i="18" s="1"/>
  <c r="FV2967" i="18" s="1"/>
  <c r="FV2968" i="18" s="1"/>
  <c r="FV2969" i="18" s="1"/>
  <c r="FV2970" i="18" s="1"/>
  <c r="FV2971" i="18" s="1"/>
  <c r="FV2972" i="18" s="1"/>
  <c r="FV2973" i="18" s="1"/>
  <c r="FV2974" i="18" s="1"/>
  <c r="FV2975" i="18" s="1"/>
  <c r="FV2976" i="18" s="1"/>
  <c r="FV2977" i="18" s="1"/>
  <c r="FV2978" i="18" s="1"/>
  <c r="FV2979" i="18" s="1"/>
  <c r="FV2980" i="18" s="1"/>
  <c r="FV2981" i="18" s="1"/>
  <c r="FV2982" i="18" s="1"/>
  <c r="FV2983" i="18" s="1"/>
  <c r="FV2984" i="18" s="1"/>
  <c r="FV2985" i="18" s="1"/>
  <c r="FV2986" i="18" s="1"/>
  <c r="FV2987" i="18" s="1"/>
  <c r="FV2988" i="18" s="1"/>
  <c r="FV2989" i="18" s="1"/>
  <c r="FV2990" i="18" s="1"/>
  <c r="FV2991" i="18" s="1"/>
  <c r="FV2992" i="18" s="1"/>
  <c r="FV2993" i="18" s="1"/>
  <c r="FV2994" i="18" s="1"/>
  <c r="FV2995" i="18" s="1"/>
  <c r="FV2996" i="18" s="1"/>
  <c r="FV2997" i="18" s="1"/>
  <c r="FV2998" i="18" s="1"/>
  <c r="FV2999" i="18" s="1"/>
  <c r="FV3000" i="18" s="1"/>
  <c r="FV3001" i="18" s="1"/>
  <c r="FV3002" i="18" s="1"/>
  <c r="FV3003" i="18" s="1"/>
  <c r="FV3004" i="18" s="1"/>
  <c r="FV3005" i="18" s="1"/>
  <c r="FV3006" i="18" s="1"/>
  <c r="FV3007" i="18" s="1"/>
  <c r="FV3008" i="18" s="1"/>
  <c r="FV3009" i="18" s="1"/>
  <c r="FV3010" i="18" s="1"/>
  <c r="FV3011" i="18" s="1"/>
  <c r="FV3012" i="18" s="1"/>
  <c r="HP2870" i="18"/>
  <c r="HP2871" i="18" s="1"/>
  <c r="HP2872" i="18" s="1"/>
  <c r="HP2873" i="18" s="1"/>
  <c r="HP2874" i="18" s="1"/>
  <c r="HP2875" i="18" s="1"/>
  <c r="HP2876" i="18" s="1"/>
  <c r="HP2877" i="18" s="1"/>
  <c r="HP2878" i="18" s="1"/>
  <c r="HP2879" i="18" s="1"/>
  <c r="HP2880" i="18" s="1"/>
  <c r="HP2881" i="18" s="1"/>
  <c r="HP2882" i="18" s="1"/>
  <c r="HP2883" i="18" s="1"/>
  <c r="HP2884" i="18" s="1"/>
  <c r="HP2885" i="18" s="1"/>
  <c r="HP2886" i="18" s="1"/>
  <c r="HP2887" i="18" s="1"/>
  <c r="HP2888" i="18" s="1"/>
  <c r="HP2889" i="18" s="1"/>
  <c r="HP2890" i="18" s="1"/>
  <c r="HP2891" i="18" s="1"/>
  <c r="HP2892" i="18" s="1"/>
  <c r="HP2893" i="18" s="1"/>
  <c r="HP2894" i="18" s="1"/>
  <c r="HP2895" i="18" s="1"/>
  <c r="HP2896" i="18" s="1"/>
  <c r="HP2897" i="18" s="1"/>
  <c r="HP2898" i="18" s="1"/>
  <c r="HP2899" i="18" s="1"/>
  <c r="HP2900" i="18" s="1"/>
  <c r="HP2901" i="18" s="1"/>
  <c r="HP2902" i="18" s="1"/>
  <c r="HP2903" i="18" s="1"/>
  <c r="HP2904" i="18" s="1"/>
  <c r="HP2905" i="18" s="1"/>
  <c r="HP2906" i="18" s="1"/>
  <c r="HP2907" i="18" s="1"/>
  <c r="HP2908" i="18" s="1"/>
  <c r="HP2909" i="18" s="1"/>
  <c r="HP2910" i="18" s="1"/>
  <c r="HP2911" i="18" s="1"/>
  <c r="HP2912" i="18" s="1"/>
  <c r="HP2913" i="18" s="1"/>
  <c r="HP2914" i="18" s="1"/>
  <c r="HP2915" i="18" s="1"/>
  <c r="HP2916" i="18" s="1"/>
  <c r="HP2917" i="18" s="1"/>
  <c r="HP2918" i="18" s="1"/>
  <c r="HP2919" i="18" s="1"/>
  <c r="HP2920" i="18" s="1"/>
  <c r="HP2921" i="18" s="1"/>
  <c r="HP2922" i="18" s="1"/>
  <c r="HP2923" i="18" s="1"/>
  <c r="HP2924" i="18" s="1"/>
  <c r="HP2925" i="18" s="1"/>
  <c r="HP2926" i="18" s="1"/>
  <c r="HP2927" i="18" s="1"/>
  <c r="HP2928" i="18" s="1"/>
  <c r="HP2929" i="18" s="1"/>
  <c r="HP2930" i="18" s="1"/>
  <c r="HP2931" i="18" s="1"/>
  <c r="HP2932" i="18" s="1"/>
  <c r="HP2933" i="18" s="1"/>
  <c r="HP2934" i="18" s="1"/>
  <c r="HP2935" i="18" s="1"/>
  <c r="HP2936" i="18" s="1"/>
  <c r="HP2937" i="18" s="1"/>
  <c r="HP2938" i="18" s="1"/>
  <c r="HP2939" i="18" s="1"/>
  <c r="HP2940" i="18" s="1"/>
  <c r="HP2941" i="18" s="1"/>
  <c r="HP2942" i="18" s="1"/>
  <c r="HP2943" i="18" s="1"/>
  <c r="HP2944" i="18" s="1"/>
  <c r="HP2945" i="18" s="1"/>
  <c r="HP2946" i="18" s="1"/>
  <c r="HP2947" i="18" s="1"/>
  <c r="HP2948" i="18" s="1"/>
  <c r="HP2949" i="18" s="1"/>
  <c r="HP2950" i="18" s="1"/>
  <c r="HP2951" i="18" s="1"/>
  <c r="HP2952" i="18" s="1"/>
  <c r="HP2953" i="18" s="1"/>
  <c r="HP2954" i="18" s="1"/>
  <c r="HP2955" i="18" s="1"/>
  <c r="HP2956" i="18" s="1"/>
  <c r="HP2957" i="18" s="1"/>
  <c r="HP2958" i="18" s="1"/>
  <c r="HP2959" i="18" s="1"/>
  <c r="HP2960" i="18" s="1"/>
  <c r="HP2961" i="18" s="1"/>
  <c r="HP2962" i="18" s="1"/>
  <c r="HP2963" i="18" s="1"/>
  <c r="HP2964" i="18" s="1"/>
  <c r="HP2965" i="18" s="1"/>
  <c r="HP2966" i="18" s="1"/>
  <c r="HP2967" i="18" s="1"/>
  <c r="HP2968" i="18" s="1"/>
  <c r="HP2969" i="18" s="1"/>
  <c r="HP2970" i="18" s="1"/>
  <c r="HP2971" i="18" s="1"/>
  <c r="HP2972" i="18" s="1"/>
  <c r="HP2973" i="18" s="1"/>
  <c r="HP2974" i="18" s="1"/>
  <c r="HP2975" i="18" s="1"/>
  <c r="HP2976" i="18" s="1"/>
  <c r="HP2977" i="18" s="1"/>
  <c r="HP2978" i="18" s="1"/>
  <c r="HP2979" i="18" s="1"/>
  <c r="HP2980" i="18" s="1"/>
  <c r="HP2981" i="18" s="1"/>
  <c r="HP2982" i="18" s="1"/>
  <c r="HP2983" i="18" s="1"/>
  <c r="HP2984" i="18" s="1"/>
  <c r="HP2985" i="18" s="1"/>
  <c r="HP2986" i="18" s="1"/>
  <c r="HP2987" i="18" s="1"/>
  <c r="HP2988" i="18" s="1"/>
  <c r="HP2989" i="18" s="1"/>
  <c r="HP2990" i="18" s="1"/>
  <c r="HP2991" i="18" s="1"/>
  <c r="HP2992" i="18" s="1"/>
  <c r="HP2993" i="18" s="1"/>
  <c r="HP2994" i="18" s="1"/>
  <c r="HP2995" i="18" s="1"/>
  <c r="HP2996" i="18" s="1"/>
  <c r="HP2997" i="18" s="1"/>
  <c r="HP2998" i="18" s="1"/>
  <c r="HP2999" i="18" s="1"/>
  <c r="HP3000" i="18" s="1"/>
  <c r="HP3001" i="18" s="1"/>
  <c r="HP3002" i="18" s="1"/>
  <c r="HP3003" i="18" s="1"/>
  <c r="HP3004" i="18" s="1"/>
  <c r="HP3005" i="18" s="1"/>
  <c r="HP3006" i="18" s="1"/>
  <c r="HP3007" i="18" s="1"/>
  <c r="HP3008" i="18" s="1"/>
  <c r="HP3009" i="18" s="1"/>
  <c r="HP3010" i="18" s="1"/>
  <c r="HP3011" i="18" s="1"/>
  <c r="HP3012" i="18" s="1"/>
  <c r="HP3013" i="18" s="1"/>
  <c r="HP3014" i="18" s="1"/>
  <c r="HP3015" i="18" s="1"/>
  <c r="HP3016" i="18" s="1"/>
  <c r="HP3017" i="18" s="1"/>
  <c r="HP3018" i="18" s="1"/>
  <c r="HP3019" i="18" s="1"/>
  <c r="HP3020" i="18" s="1"/>
  <c r="HP3021" i="18" s="1"/>
  <c r="HP3022" i="18" s="1"/>
  <c r="HP3023" i="18" s="1"/>
  <c r="HP3024" i="18" s="1"/>
  <c r="HP3025" i="18" s="1"/>
  <c r="HP3026" i="18" s="1"/>
  <c r="HP3027" i="18" s="1"/>
  <c r="HP3028" i="18" s="1"/>
  <c r="HP3029" i="18" s="1"/>
  <c r="HP3030" i="18" s="1"/>
  <c r="HP3031" i="18" s="1"/>
  <c r="HP3032" i="18" s="1"/>
  <c r="HP3033" i="18" s="1"/>
  <c r="HP3034" i="18" s="1"/>
  <c r="HP3035" i="18" s="1"/>
  <c r="HP3036" i="18" s="1"/>
  <c r="HP3037" i="18" s="1"/>
  <c r="HP3038" i="18" s="1"/>
  <c r="HP3039" i="18" s="1"/>
  <c r="HP3040" i="18" s="1"/>
  <c r="HP3041" i="18" s="1"/>
  <c r="HP3042" i="18" s="1"/>
  <c r="HP3043" i="18" s="1"/>
  <c r="FX2870" i="18"/>
  <c r="FX2871" i="18" s="1"/>
  <c r="FX2872" i="18" s="1"/>
  <c r="FX2873" i="18" s="1"/>
  <c r="FX2874" i="18" s="1"/>
  <c r="FX2875" i="18" s="1"/>
  <c r="FX2876" i="18" s="1"/>
  <c r="FX2877" i="18" s="1"/>
  <c r="FX2878" i="18" s="1"/>
  <c r="FX2879" i="18" s="1"/>
  <c r="FX2880" i="18" s="1"/>
  <c r="FX2881" i="18" s="1"/>
  <c r="FX2882" i="18" s="1"/>
  <c r="FX2883" i="18" s="1"/>
  <c r="FX2884" i="18" s="1"/>
  <c r="FX2885" i="18" s="1"/>
  <c r="FX2886" i="18" s="1"/>
  <c r="FX2887" i="18" s="1"/>
  <c r="FX2888" i="18" s="1"/>
  <c r="FX2889" i="18" s="1"/>
  <c r="FX2890" i="18" s="1"/>
  <c r="FX2891" i="18" s="1"/>
  <c r="FX2892" i="18" s="1"/>
  <c r="FX2893" i="18" s="1"/>
  <c r="FX2894" i="18" s="1"/>
  <c r="FX2895" i="18" s="1"/>
  <c r="FX2896" i="18" s="1"/>
  <c r="FX2897" i="18" s="1"/>
  <c r="FX2898" i="18" s="1"/>
  <c r="FX2899" i="18" s="1"/>
  <c r="FX2900" i="18" s="1"/>
  <c r="FX2901" i="18" s="1"/>
  <c r="FX2902" i="18" s="1"/>
  <c r="FX2903" i="18" s="1"/>
  <c r="FX2904" i="18" s="1"/>
  <c r="FX2905" i="18" s="1"/>
  <c r="FX2906" i="18" s="1"/>
  <c r="FX2907" i="18" s="1"/>
  <c r="FX2908" i="18" s="1"/>
  <c r="FX2909" i="18" s="1"/>
  <c r="FX2910" i="18" s="1"/>
  <c r="FX2911" i="18" s="1"/>
  <c r="FX2912" i="18" s="1"/>
  <c r="FX2913" i="18" s="1"/>
  <c r="FX2914" i="18" s="1"/>
  <c r="FX2915" i="18" s="1"/>
  <c r="FX2916" i="18" s="1"/>
  <c r="FX2917" i="18" s="1"/>
  <c r="FX2918" i="18" s="1"/>
  <c r="FX2919" i="18" s="1"/>
  <c r="FX2920" i="18" s="1"/>
  <c r="FX2921" i="18" s="1"/>
  <c r="FX2922" i="18" s="1"/>
  <c r="FX2923" i="18" s="1"/>
  <c r="FX2924" i="18" s="1"/>
  <c r="FX2925" i="18" s="1"/>
  <c r="FX2926" i="18" s="1"/>
  <c r="FX2927" i="18" s="1"/>
  <c r="FX2928" i="18" s="1"/>
  <c r="FX2929" i="18" s="1"/>
  <c r="FX2930" i="18" s="1"/>
  <c r="FX2931" i="18" s="1"/>
  <c r="FX2932" i="18" s="1"/>
  <c r="FX2933" i="18" s="1"/>
  <c r="FX2934" i="18" s="1"/>
  <c r="FX2935" i="18" s="1"/>
  <c r="FX2936" i="18" s="1"/>
  <c r="FX2937" i="18" s="1"/>
  <c r="FX2938" i="18" s="1"/>
  <c r="FX2939" i="18" s="1"/>
  <c r="FX2940" i="18" s="1"/>
  <c r="FX2941" i="18" s="1"/>
  <c r="FX2942" i="18" s="1"/>
  <c r="FX2943" i="18" s="1"/>
  <c r="FX2944" i="18" s="1"/>
  <c r="FX2945" i="18" s="1"/>
  <c r="FX2946" i="18" s="1"/>
  <c r="FX2947" i="18" s="1"/>
  <c r="FX2948" i="18" s="1"/>
  <c r="FX2949" i="18" s="1"/>
  <c r="FX2950" i="18" s="1"/>
  <c r="FX2951" i="18" s="1"/>
  <c r="FX2952" i="18" s="1"/>
  <c r="FX2953" i="18" s="1"/>
  <c r="FX2954" i="18" s="1"/>
  <c r="FX2955" i="18" s="1"/>
  <c r="FX2956" i="18" s="1"/>
  <c r="FX2957" i="18" s="1"/>
  <c r="FX2958" i="18" s="1"/>
  <c r="FX2959" i="18" s="1"/>
  <c r="FX2960" i="18" s="1"/>
  <c r="FX2961" i="18" s="1"/>
  <c r="FX2962" i="18" s="1"/>
  <c r="FX2963" i="18" s="1"/>
  <c r="FX2964" i="18" s="1"/>
  <c r="FX2965" i="18" s="1"/>
  <c r="FX2966" i="18" s="1"/>
  <c r="FX2967" i="18" s="1"/>
  <c r="FX2968" i="18" s="1"/>
  <c r="FX2969" i="18" s="1"/>
  <c r="FX2970" i="18" s="1"/>
  <c r="FX2971" i="18" s="1"/>
  <c r="FX2972" i="18" s="1"/>
  <c r="FX2973" i="18" s="1"/>
  <c r="FX2974" i="18" s="1"/>
  <c r="FX2975" i="18" s="1"/>
  <c r="FX2976" i="18" s="1"/>
  <c r="FX2977" i="18" s="1"/>
  <c r="FX2978" i="18" s="1"/>
  <c r="FX2979" i="18" s="1"/>
  <c r="FX2980" i="18" s="1"/>
  <c r="FX2981" i="18" s="1"/>
  <c r="FX2982" i="18" s="1"/>
  <c r="FX2983" i="18" s="1"/>
  <c r="FX2984" i="18" s="1"/>
  <c r="FX2985" i="18" s="1"/>
  <c r="FX2986" i="18" s="1"/>
  <c r="FX2987" i="18" s="1"/>
  <c r="FX2988" i="18" s="1"/>
  <c r="FX2989" i="18" s="1"/>
  <c r="FX2990" i="18" s="1"/>
  <c r="FX2991" i="18" s="1"/>
  <c r="FX2992" i="18" s="1"/>
  <c r="FX2993" i="18" s="1"/>
  <c r="FX2994" i="18" s="1"/>
  <c r="FX2995" i="18" s="1"/>
  <c r="FX2996" i="18" s="1"/>
  <c r="FX2997" i="18" s="1"/>
  <c r="FX2998" i="18" s="1"/>
  <c r="FX2999" i="18" s="1"/>
  <c r="FX3000" i="18" s="1"/>
  <c r="FX3001" i="18" s="1"/>
  <c r="FX3002" i="18" s="1"/>
  <c r="FX3003" i="18" s="1"/>
  <c r="FX3004" i="18" s="1"/>
  <c r="FX3005" i="18" s="1"/>
  <c r="LB3162" i="18"/>
  <c r="LB3163" i="18" s="1"/>
  <c r="LB3164" i="18" s="1"/>
  <c r="LB3165" i="18" s="1"/>
  <c r="LB3166" i="18" s="1"/>
  <c r="LB3167" i="18" s="1"/>
  <c r="LB3168" i="18" s="1"/>
  <c r="LB3169" i="18" s="1"/>
  <c r="LB3170" i="18" s="1"/>
  <c r="LB3171" i="18" s="1"/>
  <c r="LB3172" i="18" s="1"/>
  <c r="LB3173" i="18" s="1"/>
  <c r="LB3174" i="18" s="1"/>
  <c r="LB3175" i="18" s="1"/>
  <c r="LB3176" i="18" s="1"/>
  <c r="LB3177" i="18" s="1"/>
  <c r="LB3178" i="18" s="1"/>
  <c r="LB3179" i="18" s="1"/>
  <c r="LB3180" i="18" s="1"/>
  <c r="LB3181" i="18" s="1"/>
  <c r="LB3182" i="18" s="1"/>
  <c r="LB3183" i="18" s="1"/>
  <c r="LB3184" i="18" s="1"/>
  <c r="LB3185" i="18" s="1"/>
  <c r="LB3186" i="18" s="1"/>
  <c r="LB3187" i="18" s="1"/>
  <c r="LB3188" i="18" s="1"/>
  <c r="LB3189" i="18" s="1"/>
  <c r="LB3190" i="18" s="1"/>
  <c r="LB3191" i="18" s="1"/>
  <c r="LB3192" i="18" s="1"/>
  <c r="LB3193" i="18" s="1"/>
  <c r="LB3194" i="18" s="1"/>
  <c r="LB3195" i="18" s="1"/>
  <c r="LB3196" i="18" s="1"/>
  <c r="LB3197" i="18" s="1"/>
  <c r="LB3198" i="18" s="1"/>
  <c r="LB3199" i="18" s="1"/>
  <c r="LB3200" i="18" s="1"/>
  <c r="LB3201" i="18" s="1"/>
  <c r="LB3202" i="18" s="1"/>
  <c r="LB3203" i="18" s="1"/>
  <c r="LB3204" i="18" s="1"/>
  <c r="LB3205" i="18" s="1"/>
  <c r="LB3206" i="18" s="1"/>
  <c r="LB3207" i="18" s="1"/>
  <c r="LB3208" i="18" s="1"/>
  <c r="LB3209" i="18" s="1"/>
  <c r="LB3210" i="18" s="1"/>
  <c r="LB3211" i="18" s="1"/>
  <c r="LB3212" i="18" s="1"/>
  <c r="LB3213" i="18" s="1"/>
  <c r="LB3214" i="18" s="1"/>
  <c r="LB3215" i="18" s="1"/>
  <c r="LB3216" i="18" s="1"/>
  <c r="LB3217" i="18" s="1"/>
  <c r="LB3218" i="18" s="1"/>
  <c r="LB3219" i="18" s="1"/>
  <c r="LB3220" i="18" s="1"/>
  <c r="LB3221" i="18" s="1"/>
  <c r="LB3222" i="18" s="1"/>
  <c r="LB3223" i="18" s="1"/>
  <c r="LB3224" i="18" s="1"/>
  <c r="LB3225" i="18" s="1"/>
  <c r="LB3226" i="18" s="1"/>
  <c r="LB3227" i="18" s="1"/>
  <c r="LB3228" i="18" s="1"/>
  <c r="LB3229" i="18" s="1"/>
  <c r="LB3230" i="18" s="1"/>
  <c r="LB3231" i="18" s="1"/>
  <c r="LB3232" i="18" s="1"/>
  <c r="LB3233" i="18" s="1"/>
  <c r="LB3234" i="18" s="1"/>
  <c r="LB3235" i="18" s="1"/>
  <c r="LB3236" i="18" s="1"/>
  <c r="LB3237" i="18" s="1"/>
  <c r="LB3238" i="18" s="1"/>
  <c r="LB3239" i="18" s="1"/>
  <c r="LB3240" i="18" s="1"/>
  <c r="LB3241" i="18" s="1"/>
  <c r="LB3242" i="18" s="1"/>
  <c r="LB3243" i="18" s="1"/>
  <c r="LB3244" i="18" s="1"/>
  <c r="LB3245" i="18" s="1"/>
  <c r="LB3246" i="18" s="1"/>
  <c r="LB3247" i="18" s="1"/>
  <c r="LB3248" i="18" s="1"/>
  <c r="LB3249" i="18" s="1"/>
  <c r="LB3250" i="18" s="1"/>
  <c r="LB3251" i="18" s="1"/>
  <c r="LB3252" i="18" s="1"/>
  <c r="LB3253" i="18" s="1"/>
  <c r="LB3254" i="18" s="1"/>
  <c r="GO3162" i="18"/>
  <c r="GO3163" i="18" s="1"/>
  <c r="GO3164" i="18" s="1"/>
  <c r="GO3165" i="18" s="1"/>
  <c r="GO3166" i="18" s="1"/>
  <c r="GO3167" i="18" s="1"/>
  <c r="GO3168" i="18" s="1"/>
  <c r="GO3169" i="18" s="1"/>
  <c r="GO3170" i="18" s="1"/>
  <c r="GO3171" i="18" s="1"/>
  <c r="GO3172" i="18" s="1"/>
  <c r="GO3173" i="18" s="1"/>
  <c r="GO3174" i="18" s="1"/>
  <c r="GO3175" i="18" s="1"/>
  <c r="GO3176" i="18" s="1"/>
  <c r="GO3177" i="18" s="1"/>
  <c r="GO3178" i="18" s="1"/>
  <c r="GO3179" i="18" s="1"/>
  <c r="GO3180" i="18" s="1"/>
  <c r="GO3181" i="18" s="1"/>
  <c r="GO3182" i="18" s="1"/>
  <c r="GO3183" i="18" s="1"/>
  <c r="GO3184" i="18" s="1"/>
  <c r="GO3185" i="18" s="1"/>
  <c r="GO3186" i="18" s="1"/>
  <c r="GO3187" i="18" s="1"/>
  <c r="GO3188" i="18" s="1"/>
  <c r="GO3189" i="18" s="1"/>
  <c r="GO3190" i="18" s="1"/>
  <c r="GO3191" i="18" s="1"/>
  <c r="GO3192" i="18" s="1"/>
  <c r="GO3193" i="18" s="1"/>
  <c r="GO3194" i="18" s="1"/>
  <c r="GO3195" i="18" s="1"/>
  <c r="GO3196" i="18" s="1"/>
  <c r="GO3197" i="18" s="1"/>
  <c r="GO3198" i="18" s="1"/>
  <c r="GO3199" i="18" s="1"/>
  <c r="GO3200" i="18" s="1"/>
  <c r="GO3201" i="18" s="1"/>
  <c r="GO3202" i="18" s="1"/>
  <c r="GO3203" i="18" s="1"/>
  <c r="GO3204" i="18" s="1"/>
  <c r="GO3205" i="18" s="1"/>
  <c r="GO3206" i="18" s="1"/>
  <c r="GO3207" i="18" s="1"/>
  <c r="GO3208" i="18" s="1"/>
  <c r="GO3209" i="18" s="1"/>
  <c r="GO3210" i="18" s="1"/>
  <c r="GO3211" i="18" s="1"/>
  <c r="GO3212" i="18" s="1"/>
  <c r="GO3213" i="18" s="1"/>
  <c r="GO3214" i="18" s="1"/>
  <c r="GO3215" i="18" s="1"/>
  <c r="GO3216" i="18" s="1"/>
  <c r="GO3217" i="18" s="1"/>
  <c r="GO3218" i="18" s="1"/>
  <c r="GO3219" i="18" s="1"/>
  <c r="GO3220" i="18" s="1"/>
  <c r="GO3221" i="18" s="1"/>
  <c r="GO3222" i="18" s="1"/>
  <c r="GO3223" i="18" s="1"/>
  <c r="GO3224" i="18" s="1"/>
  <c r="GO3225" i="18" s="1"/>
  <c r="GO3226" i="18" s="1"/>
  <c r="GO3227" i="18" s="1"/>
  <c r="GO3228" i="18" s="1"/>
  <c r="GO3229" i="18" s="1"/>
  <c r="GO3230" i="18" s="1"/>
  <c r="GO3231" i="18" s="1"/>
  <c r="GO3232" i="18" s="1"/>
  <c r="GO3233" i="18" s="1"/>
  <c r="GO3234" i="18" s="1"/>
  <c r="GO3235" i="18" s="1"/>
  <c r="GO3236" i="18" s="1"/>
  <c r="GO3237" i="18" s="1"/>
  <c r="GO3238" i="18" s="1"/>
  <c r="GO3239" i="18" s="1"/>
  <c r="GO3240" i="18" s="1"/>
  <c r="GO3241" i="18" s="1"/>
  <c r="GO3242" i="18" s="1"/>
  <c r="GO3243" i="18" s="1"/>
  <c r="GO3244" i="18" s="1"/>
  <c r="GO3245" i="18" s="1"/>
  <c r="GO3246" i="18" s="1"/>
  <c r="GO3247" i="18" s="1"/>
  <c r="GO3248" i="18" s="1"/>
  <c r="GO3249" i="18" s="1"/>
  <c r="GO3250" i="18" s="1"/>
  <c r="GO3251" i="18" s="1"/>
  <c r="GO3252" i="18" s="1"/>
  <c r="GO3253" i="18" s="1"/>
  <c r="GO3254" i="18" s="1"/>
  <c r="GO3255" i="18" s="1"/>
  <c r="GO3256" i="18" s="1"/>
  <c r="GO3257" i="18" s="1"/>
  <c r="GO3258" i="18" s="1"/>
  <c r="GO3259" i="18" s="1"/>
  <c r="GO3260" i="18" s="1"/>
  <c r="GO3261" i="18" s="1"/>
  <c r="GO3262" i="18" s="1"/>
  <c r="GO3263" i="18" s="1"/>
  <c r="GO3264" i="18" s="1"/>
  <c r="GO3265" i="18" s="1"/>
  <c r="GO3266" i="18" s="1"/>
  <c r="GO3267" i="18" s="1"/>
  <c r="GO3268" i="18" s="1"/>
  <c r="GO3269" i="18" s="1"/>
  <c r="GO3270" i="18" s="1"/>
  <c r="GO3271" i="18" s="1"/>
  <c r="GO3272" i="18" s="1"/>
  <c r="GO3273" i="18" s="1"/>
  <c r="GO3274" i="18" s="1"/>
  <c r="AR3134" i="18"/>
  <c r="AR3135" i="18" s="1"/>
  <c r="AR3136" i="18" s="1"/>
  <c r="AR3137" i="18" s="1"/>
  <c r="AR3138" i="18" s="1"/>
  <c r="AR3139" i="18" s="1"/>
  <c r="AR3140" i="18" s="1"/>
  <c r="AR3141" i="18" s="1"/>
  <c r="AR3142" i="18" s="1"/>
  <c r="AR3143" i="18" s="1"/>
  <c r="AR3144" i="18" s="1"/>
  <c r="AR3145" i="18" s="1"/>
  <c r="AR3146" i="18" s="1"/>
  <c r="AR3147" i="18" s="1"/>
  <c r="AR3148" i="18" s="1"/>
  <c r="AR3149" i="18" s="1"/>
  <c r="AR3150" i="18" s="1"/>
  <c r="AR3151" i="18" s="1"/>
  <c r="AR3152" i="18" s="1"/>
  <c r="AR3153" i="18" s="1"/>
  <c r="AR3154" i="18" s="1"/>
  <c r="AR3155" i="18" s="1"/>
  <c r="AR3156" i="18" s="1"/>
  <c r="AR3157" i="18" s="1"/>
  <c r="AR3158" i="18" s="1"/>
  <c r="AR3159" i="18" s="1"/>
  <c r="AR3160" i="18" s="1"/>
  <c r="AR3161" i="18" s="1"/>
  <c r="AR3162" i="18" s="1"/>
  <c r="AR3163" i="18" s="1"/>
  <c r="AR3164" i="18" s="1"/>
  <c r="AR3165" i="18" s="1"/>
  <c r="AR3166" i="18" s="1"/>
  <c r="AR3167" i="18" s="1"/>
  <c r="AR3168" i="18" s="1"/>
  <c r="AR3169" i="18" s="1"/>
  <c r="AR3170" i="18" s="1"/>
  <c r="AR3171" i="18" s="1"/>
  <c r="AR3172" i="18" s="1"/>
  <c r="AR3173" i="18" s="1"/>
  <c r="AR3174" i="18" s="1"/>
  <c r="AR3175" i="18" s="1"/>
  <c r="AR3176" i="18" s="1"/>
  <c r="AR3177" i="18" s="1"/>
  <c r="AR3178" i="18" s="1"/>
  <c r="AR3179" i="18" s="1"/>
  <c r="AR3180" i="18" s="1"/>
  <c r="AR3181" i="18" s="1"/>
  <c r="AR3182" i="18" s="1"/>
  <c r="AR3183" i="18" s="1"/>
  <c r="AR3184" i="18" s="1"/>
  <c r="AR3185" i="18" s="1"/>
  <c r="AR3186" i="18" s="1"/>
  <c r="AR3187" i="18" s="1"/>
  <c r="AR3188" i="18" s="1"/>
  <c r="AR3189" i="18" s="1"/>
  <c r="AR3190" i="18" s="1"/>
  <c r="AR3191" i="18" s="1"/>
  <c r="AR3192" i="18" s="1"/>
  <c r="AR3193" i="18" s="1"/>
  <c r="AR3194" i="18" s="1"/>
  <c r="AR3195" i="18" s="1"/>
  <c r="AR3196" i="18" s="1"/>
  <c r="AR3197" i="18" s="1"/>
  <c r="AR3198" i="18" s="1"/>
  <c r="AR3199" i="18" s="1"/>
  <c r="AR3200" i="18" s="1"/>
  <c r="AR3201" i="18" s="1"/>
  <c r="AR3202" i="18" s="1"/>
  <c r="AR3203" i="18" s="1"/>
  <c r="AR3204" i="18" s="1"/>
  <c r="AR3205" i="18" s="1"/>
  <c r="AR3206" i="18" s="1"/>
  <c r="AR3207" i="18" s="1"/>
  <c r="AR3208" i="18" s="1"/>
  <c r="AR3209" i="18" s="1"/>
  <c r="AR3210" i="18" s="1"/>
  <c r="AR3211" i="18" s="1"/>
  <c r="AR3212" i="18" s="1"/>
  <c r="AR3213" i="18" s="1"/>
  <c r="AR3214" i="18" s="1"/>
  <c r="AR3215" i="18" s="1"/>
  <c r="AR3216" i="18" s="1"/>
  <c r="AR3217" i="18" s="1"/>
  <c r="AR3218" i="18" s="1"/>
  <c r="AR3219" i="18" s="1"/>
  <c r="AR3220" i="18" s="1"/>
  <c r="AR3221" i="18" s="1"/>
  <c r="AR3222" i="18" s="1"/>
  <c r="AR3223" i="18" s="1"/>
  <c r="AR3224" i="18" s="1"/>
  <c r="AR3225" i="18" s="1"/>
  <c r="AR3226" i="18" s="1"/>
  <c r="AR3227" i="18" s="1"/>
  <c r="AR3228" i="18" s="1"/>
  <c r="AR3229" i="18" s="1"/>
  <c r="AR3230" i="18" s="1"/>
  <c r="AR3231" i="18" s="1"/>
  <c r="AR3232" i="18" s="1"/>
  <c r="AR3233" i="18" s="1"/>
  <c r="AR3234" i="18" s="1"/>
  <c r="AR3235" i="18" s="1"/>
  <c r="AR3236" i="18" s="1"/>
  <c r="AR3237" i="18" s="1"/>
  <c r="AR3238" i="18" s="1"/>
  <c r="AR3239" i="18" s="1"/>
  <c r="AR3240" i="18" s="1"/>
  <c r="AR3241" i="18" s="1"/>
  <c r="AR3242" i="18" s="1"/>
  <c r="AR3243" i="18" s="1"/>
  <c r="AR3244" i="18" s="1"/>
  <c r="AR3245" i="18" s="1"/>
  <c r="AR3246" i="18" s="1"/>
  <c r="AR3247" i="18" s="1"/>
  <c r="AR3248" i="18" s="1"/>
  <c r="AR3249" i="18" s="1"/>
  <c r="AR3250" i="18" s="1"/>
  <c r="AR3251" i="18" s="1"/>
  <c r="AR3252" i="18" s="1"/>
  <c r="AR3253" i="18" s="1"/>
  <c r="AR3254" i="18" s="1"/>
  <c r="AR3255" i="18" s="1"/>
  <c r="IG3134" i="18"/>
  <c r="IG3135" i="18" s="1"/>
  <c r="IG3136" i="18" s="1"/>
  <c r="IG3137" i="18" s="1"/>
  <c r="IG3138" i="18" s="1"/>
  <c r="IG3139" i="18" s="1"/>
  <c r="IG3140" i="18" s="1"/>
  <c r="IG3141" i="18" s="1"/>
  <c r="IG3142" i="18" s="1"/>
  <c r="IG3143" i="18" s="1"/>
  <c r="IG3144" i="18" s="1"/>
  <c r="IG3145" i="18" s="1"/>
  <c r="IG3146" i="18" s="1"/>
  <c r="IG3147" i="18" s="1"/>
  <c r="IG3148" i="18" s="1"/>
  <c r="IG3149" i="18" s="1"/>
  <c r="IG3150" i="18" s="1"/>
  <c r="IG3151" i="18" s="1"/>
  <c r="IG3152" i="18" s="1"/>
  <c r="IG3153" i="18" s="1"/>
  <c r="IG3154" i="18" s="1"/>
  <c r="IG3155" i="18" s="1"/>
  <c r="IG3156" i="18" s="1"/>
  <c r="IG3157" i="18" s="1"/>
  <c r="IG3158" i="18" s="1"/>
  <c r="IG3159" i="18" s="1"/>
  <c r="IG3160" i="18" s="1"/>
  <c r="IG3161" i="18" s="1"/>
  <c r="IG3162" i="18" s="1"/>
  <c r="IG3163" i="18" s="1"/>
  <c r="IG3164" i="18" s="1"/>
  <c r="IG3165" i="18" s="1"/>
  <c r="IG3166" i="18" s="1"/>
  <c r="IG3167" i="18" s="1"/>
  <c r="IG3168" i="18" s="1"/>
  <c r="IG3169" i="18" s="1"/>
  <c r="IG3170" i="18" s="1"/>
  <c r="IG3171" i="18" s="1"/>
  <c r="IG3172" i="18" s="1"/>
  <c r="IG3173" i="18" s="1"/>
  <c r="IG3174" i="18" s="1"/>
  <c r="IG3175" i="18" s="1"/>
  <c r="IG3176" i="18" s="1"/>
  <c r="IG3177" i="18" s="1"/>
  <c r="IG3178" i="18" s="1"/>
  <c r="IG3179" i="18" s="1"/>
  <c r="IG3180" i="18" s="1"/>
  <c r="IG3181" i="18" s="1"/>
  <c r="IG3182" i="18" s="1"/>
  <c r="IG3183" i="18" s="1"/>
  <c r="IG3184" i="18" s="1"/>
  <c r="IG3185" i="18" s="1"/>
  <c r="IG3186" i="18" s="1"/>
  <c r="IG3187" i="18" s="1"/>
  <c r="IG3188" i="18" s="1"/>
  <c r="IG3189" i="18" s="1"/>
  <c r="IG3190" i="18" s="1"/>
  <c r="IG3191" i="18" s="1"/>
  <c r="IG3192" i="18" s="1"/>
  <c r="IG3193" i="18" s="1"/>
  <c r="IG3194" i="18" s="1"/>
  <c r="IG3195" i="18" s="1"/>
  <c r="IG3196" i="18" s="1"/>
  <c r="IG3197" i="18" s="1"/>
  <c r="IG3198" i="18" s="1"/>
  <c r="IG3199" i="18" s="1"/>
  <c r="IG3200" i="18" s="1"/>
  <c r="IG3201" i="18" s="1"/>
  <c r="IG3202" i="18" s="1"/>
  <c r="IG3203" i="18" s="1"/>
  <c r="IG3204" i="18" s="1"/>
  <c r="IG3205" i="18" s="1"/>
  <c r="IG3206" i="18" s="1"/>
  <c r="IG3207" i="18" s="1"/>
  <c r="IG3208" i="18" s="1"/>
  <c r="IG3209" i="18" s="1"/>
  <c r="IG3210" i="18" s="1"/>
  <c r="IG3211" i="18" s="1"/>
  <c r="IG3212" i="18" s="1"/>
  <c r="IG3213" i="18" s="1"/>
  <c r="IG3214" i="18" s="1"/>
  <c r="IG3215" i="18" s="1"/>
  <c r="IG3216" i="18" s="1"/>
  <c r="IG3217" i="18" s="1"/>
  <c r="IG3218" i="18" s="1"/>
  <c r="IG3219" i="18" s="1"/>
  <c r="IG3220" i="18" s="1"/>
  <c r="IG3221" i="18" s="1"/>
  <c r="IG3222" i="18" s="1"/>
  <c r="IG3223" i="18" s="1"/>
  <c r="IG3224" i="18" s="1"/>
  <c r="IG3225" i="18" s="1"/>
  <c r="IG3226" i="18" s="1"/>
  <c r="IG3227" i="18" s="1"/>
  <c r="IG3228" i="18" s="1"/>
  <c r="IG3229" i="18" s="1"/>
  <c r="IG3230" i="18" s="1"/>
  <c r="IG3231" i="18" s="1"/>
  <c r="IG3232" i="18" s="1"/>
  <c r="IG3233" i="18" s="1"/>
  <c r="IG3234" i="18" s="1"/>
  <c r="IG3235" i="18" s="1"/>
  <c r="IG3236" i="18" s="1"/>
  <c r="IG3237" i="18" s="1"/>
  <c r="IG3238" i="18" s="1"/>
  <c r="IG3239" i="18" s="1"/>
  <c r="IG3240" i="18" s="1"/>
  <c r="IG3241" i="18" s="1"/>
  <c r="BB3028" i="18"/>
  <c r="BB3029" i="18" s="1"/>
  <c r="BB3030" i="18" s="1"/>
  <c r="BB3031" i="18" s="1"/>
  <c r="BB3032" i="18" s="1"/>
  <c r="BB3033" i="18" s="1"/>
  <c r="BB3034" i="18" s="1"/>
  <c r="BB3035" i="18" s="1"/>
  <c r="BB3036" i="18" s="1"/>
  <c r="BB3037" i="18" s="1"/>
  <c r="BB3038" i="18" s="1"/>
  <c r="BB3039" i="18" s="1"/>
  <c r="BB3040" i="18" s="1"/>
  <c r="BB3041" i="18" s="1"/>
  <c r="BB3042" i="18" s="1"/>
  <c r="BB3043" i="18" s="1"/>
  <c r="BB3044" i="18" s="1"/>
  <c r="BB3045" i="18" s="1"/>
  <c r="BB3046" i="18" s="1"/>
  <c r="BB3047" i="18" s="1"/>
  <c r="BB3048" i="18" s="1"/>
  <c r="BB3049" i="18" s="1"/>
  <c r="BB3050" i="18" s="1"/>
  <c r="BB3051" i="18" s="1"/>
  <c r="BB3052" i="18" s="1"/>
  <c r="BB3053" i="18" s="1"/>
  <c r="BB3054" i="18" s="1"/>
  <c r="BB3055" i="18" s="1"/>
  <c r="BB3056" i="18" s="1"/>
  <c r="BB3057" i="18" s="1"/>
  <c r="BB3058" i="18" s="1"/>
  <c r="BB3059" i="18" s="1"/>
  <c r="BB3060" i="18" s="1"/>
  <c r="BB3061" i="18" s="1"/>
  <c r="BB3062" i="18" s="1"/>
  <c r="BB3063" i="18" s="1"/>
  <c r="BB3064" i="18" s="1"/>
  <c r="BB3065" i="18" s="1"/>
  <c r="BB3066" i="18" s="1"/>
  <c r="BB3067" i="18" s="1"/>
  <c r="BB3068" i="18" s="1"/>
  <c r="BB3069" i="18" s="1"/>
  <c r="BB3070" i="18" s="1"/>
  <c r="BB3071" i="18" s="1"/>
  <c r="BB3072" i="18" s="1"/>
  <c r="BB3073" i="18" s="1"/>
  <c r="BB3074" i="18" s="1"/>
  <c r="BB3075" i="18" s="1"/>
  <c r="BB3076" i="18" s="1"/>
  <c r="BB3077" i="18" s="1"/>
  <c r="BB3078" i="18" s="1"/>
  <c r="BB3079" i="18" s="1"/>
  <c r="BB3080" i="18" s="1"/>
  <c r="BB3081" i="18" s="1"/>
  <c r="BB3082" i="18" s="1"/>
  <c r="BB3083" i="18" s="1"/>
  <c r="BB3084" i="18" s="1"/>
  <c r="BB3085" i="18" s="1"/>
  <c r="BB3086" i="18" s="1"/>
  <c r="BB3087" i="18" s="1"/>
  <c r="BB3088" i="18" s="1"/>
  <c r="BB3089" i="18" s="1"/>
  <c r="BB3090" i="18" s="1"/>
  <c r="BB3091" i="18" s="1"/>
  <c r="BB3092" i="18" s="1"/>
  <c r="BB3093" i="18" s="1"/>
  <c r="BB3094" i="18" s="1"/>
  <c r="BB3095" i="18" s="1"/>
  <c r="BB3096" i="18" s="1"/>
  <c r="BB3097" i="18" s="1"/>
  <c r="BB3098" i="18" s="1"/>
  <c r="BB3099" i="18" s="1"/>
  <c r="BB3100" i="18" s="1"/>
  <c r="BB3101" i="18" s="1"/>
  <c r="BB3102" i="18" s="1"/>
  <c r="BB3103" i="18" s="1"/>
  <c r="BB3104" i="18" s="1"/>
  <c r="BB3105" i="18" s="1"/>
  <c r="BB3106" i="18" s="1"/>
  <c r="BB3107" i="18" s="1"/>
  <c r="BB3108" i="18" s="1"/>
  <c r="BB3109" i="18" s="1"/>
  <c r="BB3110" i="18" s="1"/>
  <c r="BB3111" i="18" s="1"/>
  <c r="BB3112" i="18" s="1"/>
  <c r="BB3113" i="18" s="1"/>
  <c r="BB3114" i="18" s="1"/>
  <c r="BB3115" i="18" s="1"/>
  <c r="BB3116" i="18" s="1"/>
  <c r="BB3117" i="18" s="1"/>
  <c r="BB3118" i="18" s="1"/>
  <c r="BB3119" i="18" s="1"/>
  <c r="BB3120" i="18" s="1"/>
  <c r="BB3121" i="18" s="1"/>
  <c r="BB3122" i="18" s="1"/>
  <c r="BB3123" i="18" s="1"/>
  <c r="BB3124" i="18" s="1"/>
  <c r="BB3125" i="18" s="1"/>
  <c r="BB3126" i="18" s="1"/>
  <c r="BB3127" i="18" s="1"/>
  <c r="BB3128" i="18" s="1"/>
  <c r="BB3129" i="18" s="1"/>
  <c r="BB3130" i="18" s="1"/>
  <c r="BB3131" i="18" s="1"/>
  <c r="BB3132" i="18" s="1"/>
  <c r="BB3133" i="18" s="1"/>
  <c r="BB3134" i="18" s="1"/>
  <c r="BB3135" i="18" s="1"/>
  <c r="BB3136" i="18" s="1"/>
  <c r="BB3137" i="18" s="1"/>
  <c r="BB3138" i="18" s="1"/>
  <c r="BB3139" i="18" s="1"/>
  <c r="BB3140" i="18" s="1"/>
  <c r="KK3028" i="18"/>
  <c r="KK3029" i="18" s="1"/>
  <c r="KK3030" i="18" s="1"/>
  <c r="KK3031" i="18" s="1"/>
  <c r="KK3032" i="18" s="1"/>
  <c r="KK3033" i="18" s="1"/>
  <c r="KK3034" i="18" s="1"/>
  <c r="KK3035" i="18" s="1"/>
  <c r="KK3036" i="18" s="1"/>
  <c r="KK3037" i="18" s="1"/>
  <c r="KK3038" i="18" s="1"/>
  <c r="KK3039" i="18" s="1"/>
  <c r="KK3040" i="18" s="1"/>
  <c r="KK3041" i="18" s="1"/>
  <c r="KK3042" i="18" s="1"/>
  <c r="KK3043" i="18" s="1"/>
  <c r="KK3044" i="18" s="1"/>
  <c r="KK3045" i="18" s="1"/>
  <c r="KK3046" i="18" s="1"/>
  <c r="KK3047" i="18" s="1"/>
  <c r="KK3048" i="18" s="1"/>
  <c r="KK3049" i="18" s="1"/>
  <c r="KK3050" i="18" s="1"/>
  <c r="KK3051" i="18" s="1"/>
  <c r="KK3052" i="18" s="1"/>
  <c r="KK3053" i="18" s="1"/>
  <c r="KK3054" i="18" s="1"/>
  <c r="KK3055" i="18" s="1"/>
  <c r="KK3056" i="18" s="1"/>
  <c r="KK3057" i="18" s="1"/>
  <c r="KK3058" i="18" s="1"/>
  <c r="KK3059" i="18" s="1"/>
  <c r="KK3060" i="18" s="1"/>
  <c r="KK3061" i="18" s="1"/>
  <c r="KK3062" i="18" s="1"/>
  <c r="KK3063" i="18" s="1"/>
  <c r="KK3064" i="18" s="1"/>
  <c r="KK3065" i="18" s="1"/>
  <c r="KK3066" i="18" s="1"/>
  <c r="KK3067" i="18" s="1"/>
  <c r="KK3068" i="18" s="1"/>
  <c r="KK3069" i="18" s="1"/>
  <c r="KK3070" i="18" s="1"/>
  <c r="KK3071" i="18" s="1"/>
  <c r="KK3072" i="18" s="1"/>
  <c r="KK3073" i="18" s="1"/>
  <c r="KK3074" i="18" s="1"/>
  <c r="KK3075" i="18" s="1"/>
  <c r="KK3076" i="18" s="1"/>
  <c r="KK3077" i="18" s="1"/>
  <c r="KK3078" i="18" s="1"/>
  <c r="KK3079" i="18" s="1"/>
  <c r="KK3080" i="18" s="1"/>
  <c r="KK3081" i="18" s="1"/>
  <c r="KK3082" i="18" s="1"/>
  <c r="KK3083" i="18" s="1"/>
  <c r="KK3084" i="18" s="1"/>
  <c r="KK3085" i="18" s="1"/>
  <c r="KK3086" i="18" s="1"/>
  <c r="KK3087" i="18" s="1"/>
  <c r="KK3088" i="18" s="1"/>
  <c r="KK3089" i="18" s="1"/>
  <c r="KK3090" i="18" s="1"/>
  <c r="KK3091" i="18" s="1"/>
  <c r="KK3092" i="18" s="1"/>
  <c r="KK3093" i="18" s="1"/>
  <c r="KK3094" i="18" s="1"/>
  <c r="KK3095" i="18" s="1"/>
  <c r="KK3096" i="18" s="1"/>
  <c r="KK3097" i="18" s="1"/>
  <c r="KK3098" i="18" s="1"/>
  <c r="KK3099" i="18" s="1"/>
  <c r="KK3100" i="18" s="1"/>
  <c r="KK3101" i="18" s="1"/>
  <c r="KK3102" i="18" s="1"/>
  <c r="KK3103" i="18" s="1"/>
  <c r="KK3104" i="18" s="1"/>
  <c r="KK3105" i="18" s="1"/>
  <c r="KK3106" i="18" s="1"/>
  <c r="KK3107" i="18" s="1"/>
  <c r="KK3108" i="18" s="1"/>
  <c r="KK3109" i="18" s="1"/>
  <c r="KK3110" i="18" s="1"/>
  <c r="KK3111" i="18" s="1"/>
  <c r="KK3112" i="18" s="1"/>
  <c r="KK3113" i="18" s="1"/>
  <c r="KK3114" i="18" s="1"/>
  <c r="KK3115" i="18" s="1"/>
  <c r="KK3116" i="18" s="1"/>
  <c r="KK3117" i="18" s="1"/>
  <c r="KK3118" i="18" s="1"/>
  <c r="KK3119" i="18" s="1"/>
  <c r="KK3120" i="18" s="1"/>
  <c r="KK3121" i="18" s="1"/>
  <c r="KK3122" i="18" s="1"/>
  <c r="KK3123" i="18" s="1"/>
  <c r="KK3124" i="18" s="1"/>
  <c r="KK3125" i="18" s="1"/>
  <c r="KK3126" i="18" s="1"/>
  <c r="KK3127" i="18" s="1"/>
  <c r="KK3128" i="18" s="1"/>
  <c r="KK3129" i="18" s="1"/>
  <c r="KK3130" i="18" s="1"/>
  <c r="KK3131" i="18" s="1"/>
  <c r="KK3132" i="18" s="1"/>
  <c r="KK3133" i="18" s="1"/>
  <c r="KK3134" i="18" s="1"/>
  <c r="KK3135" i="18" s="1"/>
  <c r="KK3136" i="18" s="1"/>
  <c r="KK3137" i="18" s="1"/>
  <c r="KK3138" i="18" s="1"/>
  <c r="KK3139" i="18" s="1"/>
  <c r="KK3140" i="18" s="1"/>
  <c r="KK3141" i="18" s="1"/>
  <c r="KK3142" i="18" s="1"/>
  <c r="KK3143" i="18" s="1"/>
  <c r="KK3144" i="18" s="1"/>
  <c r="KK3145" i="18" s="1"/>
  <c r="KK3146" i="18" s="1"/>
  <c r="KK3147" i="18" s="1"/>
  <c r="KK3148" i="18" s="1"/>
  <c r="KK3149" i="18" s="1"/>
  <c r="KK3150" i="18" s="1"/>
  <c r="KK3151" i="18" s="1"/>
  <c r="GK2958" i="18"/>
  <c r="GK2959" i="18" s="1"/>
  <c r="GK2960" i="18" s="1"/>
  <c r="GK2961" i="18" s="1"/>
  <c r="GK2962" i="18" s="1"/>
  <c r="GK2963" i="18" s="1"/>
  <c r="GK2964" i="18" s="1"/>
  <c r="GK2965" i="18" s="1"/>
  <c r="GK2966" i="18" s="1"/>
  <c r="GK2967" i="18" s="1"/>
  <c r="GK2968" i="18" s="1"/>
  <c r="GK2969" i="18" s="1"/>
  <c r="GK2970" i="18" s="1"/>
  <c r="GK2971" i="18" s="1"/>
  <c r="GK2972" i="18" s="1"/>
  <c r="GK2973" i="18" s="1"/>
  <c r="GK2974" i="18" s="1"/>
  <c r="GK2975" i="18" s="1"/>
  <c r="GK2976" i="18" s="1"/>
  <c r="GK2977" i="18" s="1"/>
  <c r="GK2978" i="18" s="1"/>
  <c r="GK2979" i="18" s="1"/>
  <c r="GK2980" i="18" s="1"/>
  <c r="GK2981" i="18" s="1"/>
  <c r="GK2982" i="18" s="1"/>
  <c r="GK2983" i="18" s="1"/>
  <c r="GK2984" i="18" s="1"/>
  <c r="GK2985" i="18" s="1"/>
  <c r="GK2986" i="18" s="1"/>
  <c r="GK2987" i="18" s="1"/>
  <c r="GK2988" i="18" s="1"/>
  <c r="GK2989" i="18" s="1"/>
  <c r="GK2990" i="18" s="1"/>
  <c r="GK2991" i="18" s="1"/>
  <c r="GK2992" i="18" s="1"/>
  <c r="GK2993" i="18" s="1"/>
  <c r="GK2994" i="18" s="1"/>
  <c r="GK2995" i="18" s="1"/>
  <c r="GK2996" i="18" s="1"/>
  <c r="GK2997" i="18" s="1"/>
  <c r="GK2998" i="18" s="1"/>
  <c r="GK2999" i="18" s="1"/>
  <c r="GK3000" i="18" s="1"/>
  <c r="GK3001" i="18" s="1"/>
  <c r="GK3002" i="18" s="1"/>
  <c r="GK3003" i="18" s="1"/>
  <c r="GK3004" i="18" s="1"/>
  <c r="GK3005" i="18" s="1"/>
  <c r="GK3006" i="18" s="1"/>
  <c r="GK3007" i="18" s="1"/>
  <c r="GK3008" i="18" s="1"/>
  <c r="GK3009" i="18" s="1"/>
  <c r="GK3010" i="18" s="1"/>
  <c r="GK3011" i="18" s="1"/>
  <c r="GK3012" i="18" s="1"/>
  <c r="GK3013" i="18" s="1"/>
  <c r="GK3014" i="18" s="1"/>
  <c r="GK3015" i="18" s="1"/>
  <c r="GK3016" i="18" s="1"/>
  <c r="GK3017" i="18" s="1"/>
  <c r="GK3018" i="18" s="1"/>
  <c r="GK3019" i="18" s="1"/>
  <c r="GK3020" i="18" s="1"/>
  <c r="GK3021" i="18" s="1"/>
  <c r="GK3022" i="18" s="1"/>
  <c r="GK3023" i="18" s="1"/>
  <c r="GK3024" i="18" s="1"/>
  <c r="GK3025" i="18" s="1"/>
  <c r="GK3026" i="18" s="1"/>
  <c r="GK3027" i="18" s="1"/>
  <c r="GK3028" i="18" s="1"/>
  <c r="GK3029" i="18" s="1"/>
  <c r="GK3030" i="18" s="1"/>
  <c r="GK3031" i="18" s="1"/>
  <c r="GK3032" i="18" s="1"/>
  <c r="GK3033" i="18" s="1"/>
  <c r="GK3034" i="18" s="1"/>
  <c r="GK3035" i="18" s="1"/>
  <c r="GK3036" i="18" s="1"/>
  <c r="GK3037" i="18" s="1"/>
  <c r="GK3038" i="18" s="1"/>
  <c r="GK3039" i="18" s="1"/>
  <c r="GK3040" i="18" s="1"/>
  <c r="GK3041" i="18" s="1"/>
  <c r="GK3042" i="18" s="1"/>
  <c r="GK3043" i="18" s="1"/>
  <c r="GK3044" i="18" s="1"/>
  <c r="GK3045" i="18" s="1"/>
  <c r="GK3046" i="18" s="1"/>
  <c r="GK3047" i="18" s="1"/>
  <c r="GK3048" i="18" s="1"/>
  <c r="GK3049" i="18" s="1"/>
  <c r="GK3050" i="18" s="1"/>
  <c r="GK3051" i="18" s="1"/>
  <c r="GK3052" i="18" s="1"/>
  <c r="GK3053" i="18" s="1"/>
  <c r="GK3054" i="18" s="1"/>
  <c r="GK3055" i="18" s="1"/>
  <c r="GK3056" i="18" s="1"/>
  <c r="GK3057" i="18" s="1"/>
  <c r="GK3058" i="18" s="1"/>
  <c r="GK3059" i="18" s="1"/>
  <c r="GK3060" i="18" s="1"/>
  <c r="GK3061" i="18" s="1"/>
  <c r="GK3062" i="18" s="1"/>
  <c r="GK3063" i="18" s="1"/>
  <c r="GK3064" i="18" s="1"/>
  <c r="GK3065" i="18" s="1"/>
  <c r="GK3066" i="18" s="1"/>
  <c r="GK3067" i="18" s="1"/>
  <c r="GK3068" i="18" s="1"/>
  <c r="GK3069" i="18" s="1"/>
  <c r="GK3070" i="18" s="1"/>
  <c r="GK3071" i="18" s="1"/>
  <c r="GK3072" i="18" s="1"/>
  <c r="GK3073" i="18" s="1"/>
  <c r="GK3074" i="18" s="1"/>
  <c r="GK3075" i="18" s="1"/>
  <c r="GK3076" i="18" s="1"/>
  <c r="GK3077" i="18" s="1"/>
  <c r="GK3078" i="18" s="1"/>
  <c r="GK3079" i="18" s="1"/>
  <c r="GK3080" i="18" s="1"/>
  <c r="GK3081" i="18" s="1"/>
  <c r="GK3082" i="18" s="1"/>
  <c r="GK3083" i="18" s="1"/>
  <c r="GK3084" i="18" s="1"/>
  <c r="GK3085" i="18" s="1"/>
  <c r="GK3086" i="18" s="1"/>
  <c r="GK3087" i="18" s="1"/>
  <c r="GK3088" i="18" s="1"/>
  <c r="GK3089" i="18" s="1"/>
  <c r="GK3090" i="18" s="1"/>
  <c r="GK3091" i="18" s="1"/>
  <c r="GK3092" i="18" s="1"/>
  <c r="GK3093" i="18" s="1"/>
  <c r="GK3094" i="18" s="1"/>
  <c r="GK3095" i="18" s="1"/>
  <c r="GK3096" i="18" s="1"/>
  <c r="GK3097" i="18" s="1"/>
  <c r="GK3098" i="18" s="1"/>
  <c r="GK3099" i="18" s="1"/>
  <c r="GK3100" i="18" s="1"/>
  <c r="GK3101" i="18" s="1"/>
  <c r="GK3102" i="18" s="1"/>
  <c r="GK3103" i="18" s="1"/>
  <c r="GK3104" i="18" s="1"/>
  <c r="GK3105" i="18" s="1"/>
  <c r="GK3106" i="18" s="1"/>
  <c r="GK3107" i="18" s="1"/>
  <c r="GK3108" i="18" s="1"/>
  <c r="GK3109" i="18" s="1"/>
  <c r="GK3110" i="18" s="1"/>
  <c r="GK3111" i="18" s="1"/>
  <c r="GK3112" i="18" s="1"/>
  <c r="GK3113" i="18" s="1"/>
  <c r="GK3114" i="18" s="1"/>
  <c r="HJ2958" i="18"/>
  <c r="HJ2959" i="18" s="1"/>
  <c r="HJ2960" i="18" s="1"/>
  <c r="HJ2961" i="18" s="1"/>
  <c r="HJ2962" i="18" s="1"/>
  <c r="HJ2963" i="18" s="1"/>
  <c r="HJ2964" i="18" s="1"/>
  <c r="HJ2965" i="18" s="1"/>
  <c r="HJ2966" i="18" s="1"/>
  <c r="HJ2967" i="18" s="1"/>
  <c r="HJ2968" i="18" s="1"/>
  <c r="HJ2969" i="18" s="1"/>
  <c r="HJ2970" i="18" s="1"/>
  <c r="HJ2971" i="18" s="1"/>
  <c r="HJ2972" i="18" s="1"/>
  <c r="HJ2973" i="18" s="1"/>
  <c r="HJ2974" i="18" s="1"/>
  <c r="HJ2975" i="18" s="1"/>
  <c r="HJ2976" i="18" s="1"/>
  <c r="HJ2977" i="18" s="1"/>
  <c r="HJ2978" i="18" s="1"/>
  <c r="HJ2979" i="18" s="1"/>
  <c r="HJ2980" i="18" s="1"/>
  <c r="HJ2981" i="18" s="1"/>
  <c r="HJ2982" i="18" s="1"/>
  <c r="HJ2983" i="18" s="1"/>
  <c r="HJ2984" i="18" s="1"/>
  <c r="HJ2985" i="18" s="1"/>
  <c r="HJ2986" i="18" s="1"/>
  <c r="HJ2987" i="18" s="1"/>
  <c r="HJ2988" i="18" s="1"/>
  <c r="HJ2989" i="18" s="1"/>
  <c r="HJ2990" i="18" s="1"/>
  <c r="HJ2991" i="18" s="1"/>
  <c r="HJ2992" i="18" s="1"/>
  <c r="HJ2993" i="18" s="1"/>
  <c r="HJ2994" i="18" s="1"/>
  <c r="HJ2995" i="18" s="1"/>
  <c r="HJ2996" i="18" s="1"/>
  <c r="HJ2997" i="18" s="1"/>
  <c r="HJ2998" i="18" s="1"/>
  <c r="HJ2999" i="18" s="1"/>
  <c r="HJ3000" i="18" s="1"/>
  <c r="HJ3001" i="18" s="1"/>
  <c r="HJ3002" i="18" s="1"/>
  <c r="HJ3003" i="18" s="1"/>
  <c r="HJ3004" i="18" s="1"/>
  <c r="HJ3005" i="18" s="1"/>
  <c r="HJ3006" i="18" s="1"/>
  <c r="HJ3007" i="18" s="1"/>
  <c r="HJ3008" i="18" s="1"/>
  <c r="HJ3009" i="18" s="1"/>
  <c r="HJ3010" i="18" s="1"/>
  <c r="HJ3011" i="18" s="1"/>
  <c r="HJ3012" i="18" s="1"/>
  <c r="HJ3013" i="18" s="1"/>
  <c r="HJ3014" i="18" s="1"/>
  <c r="HJ3015" i="18" s="1"/>
  <c r="HJ3016" i="18" s="1"/>
  <c r="HJ3017" i="18" s="1"/>
  <c r="HJ3018" i="18" s="1"/>
  <c r="HJ3019" i="18" s="1"/>
  <c r="HJ3020" i="18" s="1"/>
  <c r="HJ3021" i="18" s="1"/>
  <c r="HJ3022" i="18" s="1"/>
  <c r="HJ3023" i="18" s="1"/>
  <c r="HJ3024" i="18" s="1"/>
  <c r="HJ3025" i="18" s="1"/>
  <c r="HJ3026" i="18" s="1"/>
  <c r="HJ3027" i="18" s="1"/>
  <c r="HJ3028" i="18" s="1"/>
  <c r="HJ3029" i="18" s="1"/>
  <c r="HJ3030" i="18" s="1"/>
  <c r="HJ3031" i="18" s="1"/>
  <c r="HJ3032" i="18" s="1"/>
  <c r="HJ3033" i="18" s="1"/>
  <c r="HJ3034" i="18" s="1"/>
  <c r="HJ3035" i="18" s="1"/>
  <c r="HJ3036" i="18" s="1"/>
  <c r="HJ3037" i="18" s="1"/>
  <c r="HJ3038" i="18" s="1"/>
  <c r="HJ3039" i="18" s="1"/>
  <c r="HJ3040" i="18" s="1"/>
  <c r="HJ3041" i="18" s="1"/>
  <c r="HJ3042" i="18" s="1"/>
  <c r="HJ3043" i="18" s="1"/>
  <c r="HJ3044" i="18" s="1"/>
  <c r="HJ3045" i="18" s="1"/>
  <c r="HJ3046" i="18" s="1"/>
  <c r="HJ3047" i="18" s="1"/>
  <c r="HJ3048" i="18" s="1"/>
  <c r="HJ3049" i="18" s="1"/>
  <c r="HJ3050" i="18" s="1"/>
  <c r="HJ3051" i="18" s="1"/>
  <c r="HJ3052" i="18" s="1"/>
  <c r="HJ3053" i="18" s="1"/>
  <c r="HJ3054" i="18" s="1"/>
  <c r="HJ3055" i="18" s="1"/>
  <c r="HJ3056" i="18" s="1"/>
  <c r="HJ3057" i="18" s="1"/>
  <c r="HJ3058" i="18" s="1"/>
  <c r="HJ3059" i="18" s="1"/>
  <c r="HJ3060" i="18" s="1"/>
  <c r="HJ3061" i="18" s="1"/>
  <c r="HJ3062" i="18" s="1"/>
  <c r="HJ3063" i="18" s="1"/>
  <c r="HJ3064" i="18" s="1"/>
  <c r="HJ3065" i="18" s="1"/>
  <c r="HJ3066" i="18" s="1"/>
  <c r="HJ3067" i="18" s="1"/>
  <c r="HJ3068" i="18" s="1"/>
  <c r="HJ3069" i="18" s="1"/>
  <c r="HJ3070" i="18" s="1"/>
  <c r="HJ3071" i="18" s="1"/>
  <c r="HJ3072" i="18" s="1"/>
  <c r="HJ3073" i="18" s="1"/>
  <c r="HJ3074" i="18" s="1"/>
  <c r="HJ3075" i="18" s="1"/>
  <c r="HJ3076" i="18" s="1"/>
  <c r="HJ3077" i="18" s="1"/>
  <c r="HJ3078" i="18" s="1"/>
  <c r="HJ3079" i="18" s="1"/>
  <c r="HJ3080" i="18" s="1"/>
  <c r="HJ3081" i="18" s="1"/>
  <c r="HJ3082" i="18" s="1"/>
  <c r="HJ3083" i="18" s="1"/>
  <c r="HJ3084" i="18" s="1"/>
  <c r="HJ3085" i="18" s="1"/>
  <c r="HJ3086" i="18" s="1"/>
  <c r="HJ3087" i="18" s="1"/>
  <c r="HJ3088" i="18" s="1"/>
  <c r="HJ3089" i="18" s="1"/>
  <c r="HJ3090" i="18" s="1"/>
  <c r="HJ3091" i="18" s="1"/>
  <c r="HJ3092" i="18" s="1"/>
  <c r="HJ3093" i="18" s="1"/>
  <c r="HJ3094" i="18" s="1"/>
  <c r="HJ3095" i="18" s="1"/>
  <c r="HJ3096" i="18" s="1"/>
  <c r="HJ3097" i="18" s="1"/>
  <c r="HJ3098" i="18" s="1"/>
  <c r="HJ3099" i="18" s="1"/>
  <c r="HJ3100" i="18" s="1"/>
  <c r="HJ3101" i="18" s="1"/>
  <c r="HJ3102" i="18" s="1"/>
  <c r="HJ3103" i="18" s="1"/>
  <c r="HJ3104" i="18" s="1"/>
  <c r="HJ3105" i="18" s="1"/>
  <c r="HJ3106" i="18" s="1"/>
  <c r="HJ3107" i="18" s="1"/>
  <c r="HJ3108" i="18" s="1"/>
  <c r="HJ3109" i="18" s="1"/>
  <c r="HJ3110" i="18" s="1"/>
  <c r="HJ3111" i="18" s="1"/>
  <c r="HJ3112" i="18" s="1"/>
  <c r="HJ3113" i="18" s="1"/>
  <c r="KI3174" i="18"/>
  <c r="KI3175" i="18" s="1"/>
  <c r="KI3176" i="18" s="1"/>
  <c r="KI3177" i="18" s="1"/>
  <c r="KI3178" i="18" s="1"/>
  <c r="KI3179" i="18" s="1"/>
  <c r="KI3180" i="18" s="1"/>
  <c r="KI3181" i="18" s="1"/>
  <c r="KI3182" i="18" s="1"/>
  <c r="KI3183" i="18" s="1"/>
  <c r="KI3184" i="18" s="1"/>
  <c r="KI3185" i="18" s="1"/>
  <c r="KI3186" i="18" s="1"/>
  <c r="KI3187" i="18" s="1"/>
  <c r="KI3188" i="18" s="1"/>
  <c r="KI3189" i="18" s="1"/>
  <c r="KI3190" i="18" s="1"/>
  <c r="KI3191" i="18" s="1"/>
  <c r="KI3192" i="18" s="1"/>
  <c r="KI3193" i="18" s="1"/>
  <c r="KI3194" i="18" s="1"/>
  <c r="KI3195" i="18" s="1"/>
  <c r="KI3196" i="18" s="1"/>
  <c r="KI3197" i="18" s="1"/>
  <c r="KI3198" i="18" s="1"/>
  <c r="KI3199" i="18" s="1"/>
  <c r="KI3200" i="18" s="1"/>
  <c r="KI3201" i="18" s="1"/>
  <c r="KI3202" i="18" s="1"/>
  <c r="KI3203" i="18" s="1"/>
  <c r="KI3204" i="18" s="1"/>
  <c r="KI3205" i="18" s="1"/>
  <c r="KI3206" i="18" s="1"/>
  <c r="KI3207" i="18" s="1"/>
  <c r="KI3208" i="18" s="1"/>
  <c r="KI3209" i="18" s="1"/>
  <c r="KI3210" i="18" s="1"/>
  <c r="KI3211" i="18" s="1"/>
  <c r="KI3212" i="18" s="1"/>
  <c r="KI3213" i="18" s="1"/>
  <c r="KI3214" i="18" s="1"/>
  <c r="KI3215" i="18" s="1"/>
  <c r="KI3216" i="18" s="1"/>
  <c r="KI3217" i="18" s="1"/>
  <c r="KI3218" i="18" s="1"/>
  <c r="KI3219" i="18" s="1"/>
  <c r="KI3220" i="18" s="1"/>
  <c r="KI3221" i="18" s="1"/>
  <c r="KI3222" i="18" s="1"/>
  <c r="KI3223" i="18" s="1"/>
  <c r="KI3224" i="18" s="1"/>
  <c r="KI3225" i="18" s="1"/>
  <c r="KI3226" i="18" s="1"/>
  <c r="KI3227" i="18" s="1"/>
  <c r="KI3228" i="18" s="1"/>
  <c r="KI3229" i="18" s="1"/>
  <c r="KI3230" i="18" s="1"/>
  <c r="KI3231" i="18" s="1"/>
  <c r="KI3232" i="18" s="1"/>
  <c r="KI3233" i="18" s="1"/>
  <c r="KI3234" i="18" s="1"/>
  <c r="KI3235" i="18" s="1"/>
  <c r="KI3236" i="18" s="1"/>
  <c r="KI3237" i="18" s="1"/>
  <c r="KI3238" i="18" s="1"/>
  <c r="KI3239" i="18" s="1"/>
  <c r="KI3240" i="18" s="1"/>
  <c r="KI3241" i="18" s="1"/>
  <c r="KI3242" i="18" s="1"/>
  <c r="KI3243" i="18" s="1"/>
  <c r="KI3244" i="18" s="1"/>
  <c r="KI3245" i="18" s="1"/>
  <c r="KI3246" i="18" s="1"/>
  <c r="KI3247" i="18" s="1"/>
  <c r="KI3248" i="18" s="1"/>
  <c r="KI3249" i="18" s="1"/>
  <c r="KI3250" i="18" s="1"/>
  <c r="KI3251" i="18" s="1"/>
  <c r="KI3252" i="18" s="1"/>
  <c r="KI3253" i="18" s="1"/>
  <c r="KI3254" i="18" s="1"/>
  <c r="KI3255" i="18" s="1"/>
  <c r="KI3256" i="18" s="1"/>
  <c r="KI3257" i="18" s="1"/>
  <c r="KI3258" i="18" s="1"/>
  <c r="KI3259" i="18" s="1"/>
  <c r="KI3260" i="18" s="1"/>
  <c r="KI3261" i="18" s="1"/>
  <c r="KI3262" i="18" s="1"/>
  <c r="KI3263" i="18" s="1"/>
  <c r="KI3264" i="18" s="1"/>
  <c r="KI3265" i="18" s="1"/>
  <c r="KI3266" i="18" s="1"/>
  <c r="KI3267" i="18" s="1"/>
  <c r="KI3268" i="18" s="1"/>
  <c r="KI3269" i="18" s="1"/>
  <c r="KI3270" i="18" s="1"/>
  <c r="KI3271" i="18" s="1"/>
  <c r="KI3272" i="18" s="1"/>
  <c r="KI3273" i="18" s="1"/>
  <c r="KI3274" i="18" s="1"/>
  <c r="KI3275" i="18" s="1"/>
  <c r="KI3276" i="18" s="1"/>
  <c r="KI3277" i="18" s="1"/>
  <c r="KI3278" i="18" s="1"/>
  <c r="KI3279" i="18" s="1"/>
  <c r="KI3280" i="18" s="1"/>
  <c r="KI3281" i="18" s="1"/>
  <c r="KI3282" i="18" s="1"/>
  <c r="KI3283" i="18" s="1"/>
  <c r="KI3284" i="18" s="1"/>
  <c r="KI3285" i="18" s="1"/>
  <c r="KI3286" i="18" s="1"/>
  <c r="KI3287" i="18" s="1"/>
  <c r="KI3288" i="18" s="1"/>
  <c r="KI3289" i="18" s="1"/>
  <c r="KI3290" i="18" s="1"/>
  <c r="KI3291" i="18" s="1"/>
  <c r="KI3292" i="18" s="1"/>
  <c r="KI3293" i="18" s="1"/>
  <c r="KI3294" i="18" s="1"/>
  <c r="KI3295" i="18" s="1"/>
  <c r="KI3296" i="18" s="1"/>
  <c r="KI3297" i="18" s="1"/>
  <c r="KI3298" i="18" s="1"/>
  <c r="KI3299" i="18" s="1"/>
  <c r="KI3300" i="18" s="1"/>
  <c r="KI3301" i="18" s="1"/>
  <c r="KI3302" i="18" s="1"/>
  <c r="KI3303" i="18" s="1"/>
  <c r="KI3304" i="18" s="1"/>
  <c r="KI3305" i="18" s="1"/>
  <c r="KI3306" i="18" s="1"/>
  <c r="KI3307" i="18" s="1"/>
  <c r="KI3308" i="18" s="1"/>
  <c r="KI3309" i="18" s="1"/>
  <c r="KI3310" i="18" s="1"/>
  <c r="KI3311" i="18" s="1"/>
  <c r="KI3312" i="18" s="1"/>
  <c r="KI3313" i="18" s="1"/>
  <c r="KI3314" i="18" s="1"/>
  <c r="KI3315" i="18" s="1"/>
  <c r="KI3316" i="18" s="1"/>
  <c r="KI3317" i="18" s="1"/>
  <c r="KI3318" i="18" s="1"/>
  <c r="KI3319" i="18" s="1"/>
  <c r="KI3320" i="18" s="1"/>
  <c r="KI3321" i="18" s="1"/>
  <c r="KI3322" i="18" s="1"/>
  <c r="KI3323" i="18" s="1"/>
  <c r="KI3324" i="18" s="1"/>
  <c r="KI3325" i="18" s="1"/>
  <c r="KI3326" i="18" s="1"/>
  <c r="KI3327" i="18" s="1"/>
  <c r="KI3328" i="18" s="1"/>
  <c r="KI3329" i="18" s="1"/>
  <c r="KI3330" i="18" s="1"/>
  <c r="KI3331" i="18" s="1"/>
  <c r="KI3332" i="18" s="1"/>
  <c r="KI3333" i="18" s="1"/>
  <c r="KI3334" i="18" s="1"/>
  <c r="KI3335" i="18" s="1"/>
  <c r="KI3336" i="18" s="1"/>
  <c r="KI3337" i="18" s="1"/>
  <c r="KI3338" i="18" s="1"/>
  <c r="KI3339" i="18" s="1"/>
  <c r="KI3340" i="18" s="1"/>
  <c r="KI3341" i="18" s="1"/>
  <c r="KI3342" i="18" s="1"/>
  <c r="KI3343" i="18" s="1"/>
  <c r="KI3344" i="18" s="1"/>
  <c r="KI3345" i="18" s="1"/>
  <c r="KI3346" i="18" s="1"/>
  <c r="KI3347" i="18" s="1"/>
  <c r="KI3348" i="18" s="1"/>
  <c r="KI3349" i="18" s="1"/>
  <c r="KI3350" i="18" s="1"/>
  <c r="KI3351" i="18" s="1"/>
  <c r="KI3352" i="18" s="1"/>
  <c r="KI3353" i="18" s="1"/>
  <c r="KI3354" i="18" s="1"/>
  <c r="KI3355" i="18" s="1"/>
  <c r="KI3356" i="18" s="1"/>
  <c r="KI3357" i="18" s="1"/>
  <c r="KI3358" i="18" s="1"/>
  <c r="KI3359" i="18" s="1"/>
  <c r="KI3360" i="18" s="1"/>
  <c r="KI3361" i="18" s="1"/>
  <c r="KI3362" i="18" s="1"/>
  <c r="KI3363" i="18" s="1"/>
  <c r="KI3364" i="18" s="1"/>
  <c r="KI3365" i="18" s="1"/>
  <c r="KI3366" i="18" s="1"/>
  <c r="KI3367" i="18" s="1"/>
  <c r="KI3368" i="18" s="1"/>
  <c r="KI3369" i="18" s="1"/>
  <c r="KI3370" i="18" s="1"/>
  <c r="KI3371" i="18" s="1"/>
  <c r="KI3372" i="18" s="1"/>
  <c r="KI3373" i="18" s="1"/>
  <c r="KI3374" i="18" s="1"/>
  <c r="KI3375" i="18" s="1"/>
  <c r="KI3376" i="18" s="1"/>
  <c r="KI3377" i="18" s="1"/>
  <c r="KI3378" i="18" s="1"/>
  <c r="KI3379" i="18" s="1"/>
  <c r="KI3380" i="18" s="1"/>
  <c r="KI3381" i="18" s="1"/>
  <c r="KI3382" i="18" s="1"/>
  <c r="KI3383" i="18" s="1"/>
  <c r="KI3384" i="18" s="1"/>
  <c r="KI3385" i="18" s="1"/>
  <c r="KI3386" i="18" s="1"/>
  <c r="KI3387" i="18" s="1"/>
  <c r="KI3388" i="18" s="1"/>
  <c r="KI3389" i="18" s="1"/>
  <c r="KI3390" i="18" s="1"/>
  <c r="KI3391" i="18" s="1"/>
  <c r="KI3392" i="18" s="1"/>
  <c r="KI3393" i="18" s="1"/>
  <c r="KI3394" i="18" s="1"/>
  <c r="KI3395" i="18" s="1"/>
  <c r="KI3396" i="18" s="1"/>
  <c r="KI3397" i="18" s="1"/>
  <c r="KI3398" i="18" s="1"/>
  <c r="KI3399" i="18" s="1"/>
  <c r="KI3400" i="18" s="1"/>
  <c r="KI3401" i="18" s="1"/>
  <c r="KI3402" i="18" s="1"/>
  <c r="KI3403" i="18" s="1"/>
  <c r="KI3404" i="18" s="1"/>
  <c r="KI3405" i="18" s="1"/>
  <c r="KI3406" i="18" s="1"/>
  <c r="KI3407" i="18" s="1"/>
  <c r="KI3408" i="18" s="1"/>
  <c r="KI3409" i="18" s="1"/>
  <c r="KI3410" i="18" s="1"/>
  <c r="KI3411" i="18" s="1"/>
  <c r="KI3412" i="18" s="1"/>
  <c r="KI3413" i="18" s="1"/>
  <c r="KI3414" i="18" s="1"/>
  <c r="KI3415" i="18" s="1"/>
  <c r="KI3416" i="18" s="1"/>
  <c r="KI3417" i="18" s="1"/>
  <c r="KI3418" i="18" s="1"/>
  <c r="KI3419" i="18" s="1"/>
  <c r="KI3420" i="18" s="1"/>
  <c r="KI3421" i="18" s="1"/>
  <c r="KI3422" i="18" s="1"/>
  <c r="KI3423" i="18" s="1"/>
  <c r="KI3424" i="18" s="1"/>
  <c r="KI3425" i="18" s="1"/>
  <c r="KI3426" i="18" s="1"/>
  <c r="KI3427" i="18" s="1"/>
  <c r="KI3428" i="18" s="1"/>
  <c r="KI3429" i="18" s="1"/>
  <c r="KI3430" i="18" s="1"/>
  <c r="KI3431" i="18" s="1"/>
  <c r="KI3432" i="18" s="1"/>
  <c r="KI3433" i="18" s="1"/>
  <c r="KI3434" i="18" s="1"/>
  <c r="KI3435" i="18" s="1"/>
  <c r="KI3436" i="18" s="1"/>
  <c r="KI3437" i="18" s="1"/>
  <c r="KI3438" i="18" s="1"/>
  <c r="KI3439" i="18" s="1"/>
  <c r="KI3440" i="18" s="1"/>
  <c r="KI3441" i="18" s="1"/>
  <c r="KI3442" i="18" s="1"/>
  <c r="KI3443" i="18" s="1"/>
  <c r="KI3444" i="18" s="1"/>
  <c r="KI3445" i="18" s="1"/>
  <c r="KI3446" i="18" s="1"/>
  <c r="KI3447" i="18" s="1"/>
  <c r="KI3448" i="18" s="1"/>
  <c r="KI3449" i="18" s="1"/>
  <c r="KI3450" i="18" s="1"/>
  <c r="KI3451" i="18" s="1"/>
  <c r="KI3452" i="18" s="1"/>
  <c r="KI3453" i="18" s="1"/>
  <c r="KI3454" i="18" s="1"/>
  <c r="KI3455" i="18" s="1"/>
  <c r="KI3456" i="18" s="1"/>
  <c r="KI3457" i="18" s="1"/>
  <c r="KI3458" i="18" s="1"/>
  <c r="KI3459" i="18" s="1"/>
  <c r="KI3460" i="18" s="1"/>
  <c r="KI3461" i="18" s="1"/>
  <c r="KI3462" i="18" s="1"/>
  <c r="KI3463" i="18" s="1"/>
  <c r="KI3464" i="18" s="1"/>
  <c r="KI3465" i="18" s="1"/>
  <c r="KI3466" i="18" s="1"/>
  <c r="KI3467" i="18" s="1"/>
  <c r="KI3468" i="18" s="1"/>
  <c r="KI3469" i="18" s="1"/>
  <c r="KI3470" i="18" s="1"/>
  <c r="KI3471" i="18" s="1"/>
  <c r="KI3472" i="18" s="1"/>
  <c r="KI3473" i="18" s="1"/>
  <c r="KI3474" i="18" s="1"/>
  <c r="KI3475" i="18" s="1"/>
  <c r="KI3476" i="18" s="1"/>
  <c r="KI3477" i="18" s="1"/>
  <c r="KI3478" i="18" s="1"/>
  <c r="KI3479" i="18" s="1"/>
  <c r="KI3480" i="18" s="1"/>
  <c r="KI3481" i="18" s="1"/>
  <c r="KI3482" i="18" s="1"/>
  <c r="KI3483" i="18" s="1"/>
  <c r="KI3484" i="18" s="1"/>
  <c r="KI3485" i="18" s="1"/>
  <c r="KI3486" i="18" s="1"/>
  <c r="KI3487" i="18" s="1"/>
  <c r="KI3488" i="18" s="1"/>
  <c r="KI3489" i="18" s="1"/>
  <c r="KI3490" i="18" s="1"/>
  <c r="KI3491" i="18" s="1"/>
  <c r="KI3492" i="18" s="1"/>
  <c r="KI3493" i="18" s="1"/>
  <c r="KI3494" i="18" s="1"/>
  <c r="KI3495" i="18" s="1"/>
  <c r="KI3496" i="18" s="1"/>
  <c r="KI3497" i="18" s="1"/>
  <c r="KI3498" i="18" s="1"/>
  <c r="KI3499" i="18" s="1"/>
  <c r="KI3500" i="18" s="1"/>
  <c r="KI3501" i="18" s="1"/>
  <c r="KI3502" i="18" s="1"/>
  <c r="KI3503" i="18" s="1"/>
  <c r="KI3504" i="18" s="1"/>
  <c r="KI3505" i="18" s="1"/>
  <c r="KI3506" i="18" s="1"/>
  <c r="KI3507" i="18" s="1"/>
  <c r="KI3508" i="18" s="1"/>
  <c r="KI3509" i="18" s="1"/>
  <c r="KI3510" i="18" s="1"/>
  <c r="KI3511" i="18" s="1"/>
  <c r="KI3512" i="18" s="1"/>
  <c r="KI3513" i="18" s="1"/>
  <c r="KI3514" i="18" s="1"/>
  <c r="KI3515" i="18" s="1"/>
  <c r="KI3516" i="18" s="1"/>
  <c r="KI3517" i="18" s="1"/>
  <c r="KI3518" i="18" s="1"/>
  <c r="KI3519" i="18" s="1"/>
  <c r="KI3520" i="18" s="1"/>
  <c r="KI3521" i="18" s="1"/>
  <c r="KI3522" i="18" s="1"/>
  <c r="KI3523" i="18" s="1"/>
  <c r="KI3524" i="18" s="1"/>
  <c r="KI3525" i="18" s="1"/>
  <c r="KI3526" i="18" s="1"/>
  <c r="KI3527" i="18" s="1"/>
  <c r="KI3528" i="18" s="1"/>
  <c r="KI3529" i="18" s="1"/>
  <c r="KI3530" i="18" s="1"/>
  <c r="KI3531" i="18" s="1"/>
  <c r="KI3532" i="18" s="1"/>
  <c r="MG3174" i="18"/>
  <c r="MG3175" i="18" s="1"/>
  <c r="MG3176" i="18" s="1"/>
  <c r="MG3177" i="18" s="1"/>
  <c r="MG3178" i="18" s="1"/>
  <c r="MG3179" i="18" s="1"/>
  <c r="MG3180" i="18" s="1"/>
  <c r="MG3181" i="18" s="1"/>
  <c r="MG3182" i="18" s="1"/>
  <c r="MG3183" i="18" s="1"/>
  <c r="MG3184" i="18" s="1"/>
  <c r="MG3185" i="18" s="1"/>
  <c r="MG3186" i="18" s="1"/>
  <c r="MG3187" i="18" s="1"/>
  <c r="MG3188" i="18" s="1"/>
  <c r="MG3189" i="18" s="1"/>
  <c r="MG3190" i="18" s="1"/>
  <c r="MG3191" i="18" s="1"/>
  <c r="MG3192" i="18" s="1"/>
  <c r="MG3193" i="18" s="1"/>
  <c r="MG3194" i="18" s="1"/>
  <c r="MG3195" i="18" s="1"/>
  <c r="MG3196" i="18" s="1"/>
  <c r="MG3197" i="18" s="1"/>
  <c r="MG3198" i="18" s="1"/>
  <c r="MG3199" i="18" s="1"/>
  <c r="MG3200" i="18" s="1"/>
  <c r="MG3201" i="18" s="1"/>
  <c r="MG3202" i="18" s="1"/>
  <c r="MG3203" i="18" s="1"/>
  <c r="MG3204" i="18" s="1"/>
  <c r="MG3205" i="18" s="1"/>
  <c r="MG3206" i="18" s="1"/>
  <c r="MG3207" i="18" s="1"/>
  <c r="MG3208" i="18" s="1"/>
  <c r="MG3209" i="18" s="1"/>
  <c r="MG3210" i="18" s="1"/>
  <c r="MG3211" i="18" s="1"/>
  <c r="MG3212" i="18" s="1"/>
  <c r="MG3213" i="18" s="1"/>
  <c r="MG3214" i="18" s="1"/>
  <c r="MG3215" i="18" s="1"/>
  <c r="MG3216" i="18" s="1"/>
  <c r="MG3217" i="18" s="1"/>
  <c r="MG3218" i="18" s="1"/>
  <c r="MG3219" i="18" s="1"/>
  <c r="MG3220" i="18" s="1"/>
  <c r="MG3221" i="18" s="1"/>
  <c r="MG3222" i="18" s="1"/>
  <c r="MG3223" i="18" s="1"/>
  <c r="MG3224" i="18" s="1"/>
  <c r="MG3225" i="18" s="1"/>
  <c r="MG3226" i="18" s="1"/>
  <c r="MG3227" i="18" s="1"/>
  <c r="MG3228" i="18" s="1"/>
  <c r="MG3229" i="18" s="1"/>
  <c r="MG3230" i="18" s="1"/>
  <c r="MG3231" i="18" s="1"/>
  <c r="MG3232" i="18" s="1"/>
  <c r="MG3233" i="18" s="1"/>
  <c r="MG3234" i="18" s="1"/>
  <c r="MG3235" i="18" s="1"/>
  <c r="MG3236" i="18" s="1"/>
  <c r="MG3237" i="18" s="1"/>
  <c r="MG3238" i="18" s="1"/>
  <c r="MG3239" i="18" s="1"/>
  <c r="MG3240" i="18" s="1"/>
  <c r="MG3241" i="18" s="1"/>
  <c r="MG3242" i="18" s="1"/>
  <c r="MG3243" i="18" s="1"/>
  <c r="MG3244" i="18" s="1"/>
  <c r="MG3245" i="18" s="1"/>
  <c r="MG3246" i="18" s="1"/>
  <c r="MG3247" i="18" s="1"/>
  <c r="MG3248" i="18" s="1"/>
  <c r="MG3249" i="18" s="1"/>
  <c r="MG3250" i="18" s="1"/>
  <c r="MG3251" i="18" s="1"/>
  <c r="MG3252" i="18" s="1"/>
  <c r="MG3253" i="18" s="1"/>
  <c r="MG3254" i="18" s="1"/>
  <c r="MG3255" i="18" s="1"/>
  <c r="MG3256" i="18" s="1"/>
  <c r="MG3257" i="18" s="1"/>
  <c r="MG3258" i="18" s="1"/>
  <c r="MG3259" i="18" s="1"/>
  <c r="MG3260" i="18" s="1"/>
  <c r="MG3261" i="18" s="1"/>
  <c r="MG3262" i="18" s="1"/>
  <c r="MG3263" i="18" s="1"/>
  <c r="MG3264" i="18" s="1"/>
  <c r="MG3265" i="18" s="1"/>
  <c r="MG3266" i="18" s="1"/>
  <c r="MG3267" i="18" s="1"/>
  <c r="MG3268" i="18" s="1"/>
  <c r="MG3269" i="18" s="1"/>
  <c r="MG3270" i="18" s="1"/>
  <c r="MG3271" i="18" s="1"/>
  <c r="MG3272" i="18" s="1"/>
  <c r="MG3273" i="18" s="1"/>
  <c r="MG3274" i="18" s="1"/>
  <c r="MG3275" i="18" s="1"/>
  <c r="MG3276" i="18" s="1"/>
  <c r="MG3277" i="18" s="1"/>
  <c r="MG3278" i="18" s="1"/>
  <c r="MG3279" i="18" s="1"/>
  <c r="MG3280" i="18" s="1"/>
  <c r="MG3281" i="18" s="1"/>
  <c r="MG3282" i="18" s="1"/>
  <c r="MG3283" i="18" s="1"/>
  <c r="MG3284" i="18" s="1"/>
  <c r="MG3285" i="18" s="1"/>
  <c r="MG3286" i="18" s="1"/>
  <c r="MG3287" i="18" s="1"/>
  <c r="MG3288" i="18" s="1"/>
  <c r="MG3289" i="18" s="1"/>
  <c r="MG3290" i="18" s="1"/>
  <c r="MG3291" i="18" s="1"/>
  <c r="MG3292" i="18" s="1"/>
  <c r="MG3293" i="18" s="1"/>
  <c r="MG3294" i="18" s="1"/>
  <c r="MG3295" i="18" s="1"/>
  <c r="MG3296" i="18" s="1"/>
  <c r="MG3297" i="18" s="1"/>
  <c r="MG3298" i="18" s="1"/>
  <c r="MG3299" i="18" s="1"/>
  <c r="MG3300" i="18" s="1"/>
  <c r="MG3301" i="18" s="1"/>
  <c r="MG3302" i="18" s="1"/>
  <c r="MG3303" i="18" s="1"/>
  <c r="MG3304" i="18" s="1"/>
  <c r="MG3305" i="18" s="1"/>
  <c r="MG3306" i="18" s="1"/>
  <c r="MG3307" i="18" s="1"/>
  <c r="MG3308" i="18" s="1"/>
  <c r="MG3309" i="18" s="1"/>
  <c r="MG3310" i="18" s="1"/>
  <c r="MG3311" i="18" s="1"/>
  <c r="MG3312" i="18" s="1"/>
  <c r="MG3313" i="18" s="1"/>
  <c r="MG3314" i="18" s="1"/>
  <c r="MG3315" i="18" s="1"/>
  <c r="MG3316" i="18" s="1"/>
  <c r="MG3317" i="18" s="1"/>
  <c r="MG3318" i="18" s="1"/>
  <c r="MG3319" i="18" s="1"/>
  <c r="MG3320" i="18" s="1"/>
  <c r="MG3321" i="18" s="1"/>
  <c r="MG3322" i="18" s="1"/>
  <c r="MG3323" i="18" s="1"/>
  <c r="MG3324" i="18" s="1"/>
  <c r="MG3325" i="18" s="1"/>
  <c r="MG3326" i="18" s="1"/>
  <c r="MG3327" i="18" s="1"/>
  <c r="MG3328" i="18" s="1"/>
  <c r="MG3329" i="18" s="1"/>
  <c r="MG3330" i="18" s="1"/>
  <c r="MG3331" i="18" s="1"/>
  <c r="MG3332" i="18" s="1"/>
  <c r="MG3333" i="18" s="1"/>
  <c r="MG3334" i="18" s="1"/>
  <c r="MG3335" i="18" s="1"/>
  <c r="MG3336" i="18" s="1"/>
  <c r="MG3337" i="18" s="1"/>
  <c r="MG3338" i="18" s="1"/>
  <c r="MG3339" i="18" s="1"/>
  <c r="MG3340" i="18" s="1"/>
  <c r="MG3341" i="18" s="1"/>
  <c r="MG3342" i="18" s="1"/>
  <c r="MG3343" i="18" s="1"/>
  <c r="MG3344" i="18" s="1"/>
  <c r="MG3345" i="18" s="1"/>
  <c r="MG3346" i="18" s="1"/>
  <c r="MG3347" i="18" s="1"/>
  <c r="MG3348" i="18" s="1"/>
  <c r="MG3349" i="18" s="1"/>
  <c r="MG3350" i="18" s="1"/>
  <c r="MG3351" i="18" s="1"/>
  <c r="MG3352" i="18" s="1"/>
  <c r="MG3353" i="18" s="1"/>
  <c r="MG3354" i="18" s="1"/>
  <c r="MG3355" i="18" s="1"/>
  <c r="MG3356" i="18" s="1"/>
  <c r="MG3357" i="18" s="1"/>
  <c r="MG3358" i="18" s="1"/>
  <c r="MG3359" i="18" s="1"/>
  <c r="MG3360" i="18" s="1"/>
  <c r="MG3361" i="18" s="1"/>
  <c r="MG3362" i="18" s="1"/>
  <c r="MG3363" i="18" s="1"/>
  <c r="MG3364" i="18" s="1"/>
  <c r="MG3365" i="18" s="1"/>
  <c r="MG3366" i="18" s="1"/>
  <c r="MG3367" i="18" s="1"/>
  <c r="MG3368" i="18" s="1"/>
  <c r="MG3369" i="18" s="1"/>
  <c r="GB2920" i="18"/>
  <c r="GB2921" i="18" s="1"/>
  <c r="GB2922" i="18" s="1"/>
  <c r="GB2923" i="18" s="1"/>
  <c r="GB2924" i="18" s="1"/>
  <c r="GB2925" i="18" s="1"/>
  <c r="GB2926" i="18" s="1"/>
  <c r="GB2927" i="18" s="1"/>
  <c r="GB2928" i="18" s="1"/>
  <c r="GB2929" i="18" s="1"/>
  <c r="GB2930" i="18" s="1"/>
  <c r="GB2931" i="18" s="1"/>
  <c r="GB2932" i="18" s="1"/>
  <c r="GB2933" i="18" s="1"/>
  <c r="GB2934" i="18" s="1"/>
  <c r="GB2935" i="18" s="1"/>
  <c r="GB2936" i="18" s="1"/>
  <c r="GB2937" i="18" s="1"/>
  <c r="GB2938" i="18" s="1"/>
  <c r="GB2939" i="18" s="1"/>
  <c r="GB2940" i="18" s="1"/>
  <c r="GB2941" i="18" s="1"/>
  <c r="GB2942" i="18" s="1"/>
  <c r="GB2943" i="18" s="1"/>
  <c r="GB2944" i="18" s="1"/>
  <c r="GB2945" i="18" s="1"/>
  <c r="GB2946" i="18" s="1"/>
  <c r="GB2947" i="18" s="1"/>
  <c r="GB2948" i="18" s="1"/>
  <c r="GB2949" i="18" s="1"/>
  <c r="GB2950" i="18" s="1"/>
  <c r="GB2951" i="18" s="1"/>
  <c r="GB2952" i="18" s="1"/>
  <c r="GB2953" i="18" s="1"/>
  <c r="GB2954" i="18" s="1"/>
  <c r="GB2955" i="18" s="1"/>
  <c r="GB2956" i="18" s="1"/>
  <c r="GB2957" i="18" s="1"/>
  <c r="GB2958" i="18" s="1"/>
  <c r="GB2959" i="18" s="1"/>
  <c r="GB2960" i="18" s="1"/>
  <c r="GB2961" i="18" s="1"/>
  <c r="GB2962" i="18" s="1"/>
  <c r="GB2963" i="18" s="1"/>
  <c r="GB2964" i="18" s="1"/>
  <c r="GB2965" i="18" s="1"/>
  <c r="GB2966" i="18" s="1"/>
  <c r="GB2967" i="18" s="1"/>
  <c r="GB2968" i="18" s="1"/>
  <c r="GB2969" i="18" s="1"/>
  <c r="GB2970" i="18" s="1"/>
  <c r="GB2971" i="18" s="1"/>
  <c r="GB2972" i="18" s="1"/>
  <c r="GB2973" i="18" s="1"/>
  <c r="GB2974" i="18" s="1"/>
  <c r="GB2975" i="18" s="1"/>
  <c r="GB2976" i="18" s="1"/>
  <c r="GB2977" i="18" s="1"/>
  <c r="GB2978" i="18" s="1"/>
  <c r="GB2979" i="18" s="1"/>
  <c r="GB2980" i="18" s="1"/>
  <c r="GB2981" i="18" s="1"/>
  <c r="GB2982" i="18" s="1"/>
  <c r="GB2983" i="18" s="1"/>
  <c r="GB2984" i="18" s="1"/>
  <c r="GB2985" i="18" s="1"/>
  <c r="GB2986" i="18" s="1"/>
  <c r="GB2987" i="18" s="1"/>
  <c r="GB2988" i="18" s="1"/>
  <c r="GB2989" i="18" s="1"/>
  <c r="GB2990" i="18" s="1"/>
  <c r="GB2991" i="18" s="1"/>
  <c r="GB2992" i="18" s="1"/>
  <c r="GB2993" i="18" s="1"/>
  <c r="GB2994" i="18" s="1"/>
  <c r="GB2995" i="18" s="1"/>
  <c r="GB2996" i="18" s="1"/>
  <c r="GB2997" i="18" s="1"/>
  <c r="GB2998" i="18" s="1"/>
  <c r="GB2999" i="18" s="1"/>
  <c r="GB3000" i="18" s="1"/>
  <c r="GB3001" i="18" s="1"/>
  <c r="GB3002" i="18" s="1"/>
  <c r="GB3003" i="18" s="1"/>
  <c r="GB3004" i="18" s="1"/>
  <c r="GB3005" i="18" s="1"/>
  <c r="GB3006" i="18" s="1"/>
  <c r="GB3007" i="18" s="1"/>
  <c r="GB3008" i="18" s="1"/>
  <c r="GB3009" i="18" s="1"/>
  <c r="GB3010" i="18" s="1"/>
  <c r="GB3011" i="18" s="1"/>
  <c r="GB3012" i="18" s="1"/>
  <c r="GB3013" i="18" s="1"/>
  <c r="GB3014" i="18" s="1"/>
  <c r="GB3015" i="18" s="1"/>
  <c r="GB3016" i="18" s="1"/>
  <c r="GB3017" i="18" s="1"/>
  <c r="GB3018" i="18" s="1"/>
  <c r="GB3019" i="18" s="1"/>
  <c r="GB3020" i="18" s="1"/>
  <c r="GB3021" i="18" s="1"/>
  <c r="GB3022" i="18" s="1"/>
  <c r="GB3023" i="18" s="1"/>
  <c r="GB3024" i="18" s="1"/>
  <c r="GB3025" i="18" s="1"/>
  <c r="GB3026" i="18" s="1"/>
  <c r="GB3027" i="18" s="1"/>
  <c r="GB3028" i="18" s="1"/>
  <c r="GB3029" i="18" s="1"/>
  <c r="GB3030" i="18" s="1"/>
  <c r="GB3031" i="18" s="1"/>
  <c r="GB3032" i="18" s="1"/>
  <c r="GB3033" i="18" s="1"/>
  <c r="GB3034" i="18" s="1"/>
  <c r="GB3035" i="18" s="1"/>
  <c r="GB3036" i="18" s="1"/>
  <c r="GB3037" i="18" s="1"/>
  <c r="GB3038" i="18" s="1"/>
  <c r="GB3039" i="18" s="1"/>
  <c r="GB3040" i="18" s="1"/>
  <c r="GB3041" i="18" s="1"/>
  <c r="GB3042" i="18" s="1"/>
  <c r="GB3043" i="18" s="1"/>
  <c r="GB3044" i="18" s="1"/>
  <c r="GB3045" i="18" s="1"/>
  <c r="GB3046" i="18" s="1"/>
  <c r="GB3047" i="18" s="1"/>
  <c r="GB3048" i="18" s="1"/>
  <c r="GB3049" i="18" s="1"/>
  <c r="GB3050" i="18" s="1"/>
  <c r="GB3051" i="18" s="1"/>
  <c r="GB3052" i="18" s="1"/>
  <c r="GB3053" i="18" s="1"/>
  <c r="GB3054" i="18" s="1"/>
  <c r="GB3055" i="18" s="1"/>
  <c r="GB3056" i="18" s="1"/>
  <c r="GB3057" i="18" s="1"/>
  <c r="GB3058" i="18" s="1"/>
  <c r="GB3059" i="18" s="1"/>
  <c r="GB3060" i="18" s="1"/>
  <c r="GB3061" i="18" s="1"/>
  <c r="GB3062" i="18" s="1"/>
  <c r="GB3063" i="18" s="1"/>
  <c r="GB3064" i="18" s="1"/>
  <c r="GB3065" i="18" s="1"/>
  <c r="GB3066" i="18" s="1"/>
  <c r="GB3067" i="18" s="1"/>
  <c r="GB3068" i="18" s="1"/>
  <c r="GB3069" i="18" s="1"/>
  <c r="GB3070" i="18" s="1"/>
  <c r="GB3071" i="18" s="1"/>
  <c r="GB3072" i="18" s="1"/>
  <c r="GB3073" i="18" s="1"/>
  <c r="GB3074" i="18" s="1"/>
  <c r="GB3075" i="18" s="1"/>
  <c r="GB3076" i="18" s="1"/>
  <c r="GB3077" i="18" s="1"/>
  <c r="GB3078" i="18" s="1"/>
  <c r="GB3079" i="18" s="1"/>
  <c r="GB3080" i="18" s="1"/>
  <c r="GB3081" i="18" s="1"/>
  <c r="GB3082" i="18" s="1"/>
  <c r="GB3083" i="18" s="1"/>
  <c r="GB3084" i="18" s="1"/>
  <c r="GB3085" i="18" s="1"/>
  <c r="GB3086" i="18" s="1"/>
  <c r="GB3087" i="18" s="1"/>
  <c r="GB3088" i="18" s="1"/>
  <c r="GB3089" i="18" s="1"/>
  <c r="GB3090" i="18" s="1"/>
  <c r="GB3091" i="18" s="1"/>
  <c r="GB3092" i="18" s="1"/>
  <c r="GB3093" i="18" s="1"/>
  <c r="GB3094" i="18" s="1"/>
  <c r="GB3095" i="18" s="1"/>
  <c r="GB3096" i="18" s="1"/>
  <c r="GB3097" i="18" s="1"/>
  <c r="GB3098" i="18" s="1"/>
  <c r="GB3099" i="18" s="1"/>
  <c r="GB3100" i="18" s="1"/>
  <c r="GB3101" i="18" s="1"/>
  <c r="GB3102" i="18" s="1"/>
  <c r="GB3103" i="18" s="1"/>
  <c r="GB3104" i="18" s="1"/>
  <c r="GB3105" i="18" s="1"/>
  <c r="GB3106" i="18" s="1"/>
  <c r="GB3107" i="18" s="1"/>
  <c r="GB3108" i="18" s="1"/>
  <c r="GB3109" i="18" s="1"/>
  <c r="GB3110" i="18" s="1"/>
  <c r="GB3111" i="18" s="1"/>
  <c r="GB3112" i="18" s="1"/>
  <c r="GB3113" i="18" s="1"/>
  <c r="GB3114" i="18" s="1"/>
  <c r="IA2920" i="18"/>
  <c r="IA2921" i="18" s="1"/>
  <c r="IA2922" i="18" s="1"/>
  <c r="IA2923" i="18" s="1"/>
  <c r="IA2924" i="18" s="1"/>
  <c r="IA2925" i="18" s="1"/>
  <c r="IA2926" i="18" s="1"/>
  <c r="IA2927" i="18" s="1"/>
  <c r="IA2928" i="18" s="1"/>
  <c r="IA2929" i="18" s="1"/>
  <c r="IA2930" i="18" s="1"/>
  <c r="IA2931" i="18" s="1"/>
  <c r="IA2932" i="18" s="1"/>
  <c r="IA2933" i="18" s="1"/>
  <c r="IA2934" i="18" s="1"/>
  <c r="IA2935" i="18" s="1"/>
  <c r="IA2936" i="18" s="1"/>
  <c r="IA2937" i="18" s="1"/>
  <c r="IA2938" i="18" s="1"/>
  <c r="IA2939" i="18" s="1"/>
  <c r="IA2940" i="18" s="1"/>
  <c r="IA2941" i="18" s="1"/>
  <c r="IA2942" i="18" s="1"/>
  <c r="IA2943" i="18" s="1"/>
  <c r="IA2944" i="18" s="1"/>
  <c r="IA2945" i="18" s="1"/>
  <c r="IA2946" i="18" s="1"/>
  <c r="IA2947" i="18" s="1"/>
  <c r="IA2948" i="18" s="1"/>
  <c r="IA2949" i="18" s="1"/>
  <c r="IA2950" i="18" s="1"/>
  <c r="IA2951" i="18" s="1"/>
  <c r="IA2952" i="18" s="1"/>
  <c r="IA2953" i="18" s="1"/>
  <c r="IA2954" i="18" s="1"/>
  <c r="IA2955" i="18" s="1"/>
  <c r="IA2956" i="18" s="1"/>
  <c r="IA2957" i="18" s="1"/>
  <c r="IA2958" i="18" s="1"/>
  <c r="IA2959" i="18" s="1"/>
  <c r="IA2960" i="18" s="1"/>
  <c r="IA2961" i="18" s="1"/>
  <c r="IA2962" i="18" s="1"/>
  <c r="IA2963" i="18" s="1"/>
  <c r="IA2964" i="18" s="1"/>
  <c r="IA2965" i="18" s="1"/>
  <c r="IA2966" i="18" s="1"/>
  <c r="IA2967" i="18" s="1"/>
  <c r="IA2968" i="18" s="1"/>
  <c r="IA2969" i="18" s="1"/>
  <c r="IA2970" i="18" s="1"/>
  <c r="IA2971" i="18" s="1"/>
  <c r="IA2972" i="18" s="1"/>
  <c r="IA2973" i="18" s="1"/>
  <c r="IA2974" i="18" s="1"/>
  <c r="IA2975" i="18" s="1"/>
  <c r="IA2976" i="18" s="1"/>
  <c r="IA2977" i="18" s="1"/>
  <c r="IA2978" i="18" s="1"/>
  <c r="IA2979" i="18" s="1"/>
  <c r="IA2980" i="18" s="1"/>
  <c r="IA2981" i="18" s="1"/>
  <c r="IA2982" i="18" s="1"/>
  <c r="IA2983" i="18" s="1"/>
  <c r="IA2984" i="18" s="1"/>
  <c r="IA2985" i="18" s="1"/>
  <c r="IA2986" i="18" s="1"/>
  <c r="IA2987" i="18" s="1"/>
  <c r="IA2988" i="18" s="1"/>
  <c r="IA2989" i="18" s="1"/>
  <c r="IA2990" i="18" s="1"/>
  <c r="IA2991" i="18" s="1"/>
  <c r="IA2992" i="18" s="1"/>
  <c r="IA2993" i="18" s="1"/>
  <c r="IA2994" i="18" s="1"/>
  <c r="IA2995" i="18" s="1"/>
  <c r="IA2996" i="18" s="1"/>
  <c r="IA2997" i="18" s="1"/>
  <c r="IA2998" i="18" s="1"/>
  <c r="IA2999" i="18" s="1"/>
  <c r="IA3000" i="18" s="1"/>
  <c r="IA3001" i="18" s="1"/>
  <c r="IA3002" i="18" s="1"/>
  <c r="IA3003" i="18" s="1"/>
  <c r="IA3004" i="18" s="1"/>
  <c r="IA3005" i="18" s="1"/>
  <c r="IA3006" i="18" s="1"/>
  <c r="IA3007" i="18" s="1"/>
  <c r="IA3008" i="18" s="1"/>
  <c r="IA3009" i="18" s="1"/>
  <c r="IA3010" i="18" s="1"/>
  <c r="IA3011" i="18" s="1"/>
  <c r="IA3012" i="18" s="1"/>
  <c r="IA3013" i="18" s="1"/>
  <c r="IA3014" i="18" s="1"/>
  <c r="IA3015" i="18" s="1"/>
  <c r="IA3016" i="18" s="1"/>
  <c r="IA3017" i="18" s="1"/>
  <c r="IA3018" i="18" s="1"/>
  <c r="IA3019" i="18" s="1"/>
  <c r="IA3020" i="18" s="1"/>
  <c r="IA3021" i="18" s="1"/>
  <c r="IA3022" i="18" s="1"/>
  <c r="IA3023" i="18" s="1"/>
  <c r="IA3024" i="18" s="1"/>
  <c r="IA3025" i="18" s="1"/>
  <c r="IA3026" i="18" s="1"/>
  <c r="IA3027" i="18" s="1"/>
  <c r="IA3028" i="18" s="1"/>
  <c r="IA3029" i="18" s="1"/>
  <c r="IA3030" i="18" s="1"/>
  <c r="IA3031" i="18" s="1"/>
  <c r="IA3032" i="18" s="1"/>
  <c r="IA3033" i="18" s="1"/>
  <c r="IA3034" i="18" s="1"/>
  <c r="IA3035" i="18" s="1"/>
  <c r="IA3036" i="18" s="1"/>
  <c r="IA3037" i="18" s="1"/>
  <c r="IA3038" i="18" s="1"/>
  <c r="IA3039" i="18" s="1"/>
  <c r="IA3040" i="18" s="1"/>
  <c r="IA3041" i="18" s="1"/>
  <c r="IA3042" i="18" s="1"/>
  <c r="IA3043" i="18" s="1"/>
  <c r="IA3044" i="18" s="1"/>
  <c r="IA3045" i="18" s="1"/>
  <c r="IA3046" i="18" s="1"/>
  <c r="IA3047" i="18" s="1"/>
  <c r="IA3048" i="18" s="1"/>
  <c r="IA3049" i="18" s="1"/>
  <c r="IA3050" i="18" s="1"/>
  <c r="IA3051" i="18" s="1"/>
  <c r="IA3052" i="18" s="1"/>
  <c r="IA3053" i="18" s="1"/>
  <c r="IA3054" i="18" s="1"/>
  <c r="IA3055" i="18" s="1"/>
  <c r="IA3056" i="18" s="1"/>
  <c r="IA3057" i="18" s="1"/>
  <c r="IA3058" i="18" s="1"/>
  <c r="IA3059" i="18" s="1"/>
  <c r="IA3060" i="18" s="1"/>
  <c r="IA3061" i="18" s="1"/>
  <c r="IA3062" i="18" s="1"/>
  <c r="IA3063" i="18" s="1"/>
  <c r="IA3064" i="18" s="1"/>
  <c r="IA3065" i="18" s="1"/>
  <c r="IA3066" i="18" s="1"/>
  <c r="IA3067" i="18" s="1"/>
  <c r="IA3068" i="18" s="1"/>
  <c r="IA3069" i="18" s="1"/>
  <c r="IA3070" i="18" s="1"/>
  <c r="IA3071" i="18" s="1"/>
  <c r="IA3072" i="18" s="1"/>
  <c r="IA3073" i="18" s="1"/>
  <c r="IA3074" i="18" s="1"/>
  <c r="IA3075" i="18" s="1"/>
  <c r="IA3076" i="18" s="1"/>
  <c r="IA3077" i="18" s="1"/>
  <c r="IA3078" i="18" s="1"/>
  <c r="IA3079" i="18" s="1"/>
  <c r="IA3080" i="18" s="1"/>
  <c r="IA3081" i="18" s="1"/>
  <c r="IA3082" i="18" s="1"/>
  <c r="IA3083" i="18" s="1"/>
  <c r="IA3084" i="18" s="1"/>
  <c r="IA3085" i="18" s="1"/>
  <c r="IA3086" i="18" s="1"/>
  <c r="IA3087" i="18" s="1"/>
  <c r="IA3088" i="18" s="1"/>
  <c r="IA3089" i="18" s="1"/>
  <c r="IA3090" i="18" s="1"/>
  <c r="KC3160" i="18"/>
  <c r="KC3161" i="18" s="1"/>
  <c r="KC3162" i="18" s="1"/>
  <c r="KC3163" i="18" s="1"/>
  <c r="KC3164" i="18" s="1"/>
  <c r="KC3165" i="18" s="1"/>
  <c r="KC3166" i="18" s="1"/>
  <c r="KC3167" i="18" s="1"/>
  <c r="KC3168" i="18" s="1"/>
  <c r="KC3169" i="18" s="1"/>
  <c r="KC3170" i="18" s="1"/>
  <c r="KC3171" i="18" s="1"/>
  <c r="KC3172" i="18" s="1"/>
  <c r="KC3173" i="18" s="1"/>
  <c r="KC3174" i="18" s="1"/>
  <c r="KC3175" i="18" s="1"/>
  <c r="KC3176" i="18" s="1"/>
  <c r="KC3177" i="18" s="1"/>
  <c r="KC3178" i="18" s="1"/>
  <c r="KC3179" i="18" s="1"/>
  <c r="KC3180" i="18" s="1"/>
  <c r="KC3181" i="18" s="1"/>
  <c r="KC3182" i="18" s="1"/>
  <c r="KC3183" i="18" s="1"/>
  <c r="KC3184" i="18" s="1"/>
  <c r="KC3185" i="18" s="1"/>
  <c r="KC3186" i="18" s="1"/>
  <c r="KC3187" i="18" s="1"/>
  <c r="KC3188" i="18" s="1"/>
  <c r="KC3189" i="18" s="1"/>
  <c r="KC3190" i="18" s="1"/>
  <c r="KC3191" i="18" s="1"/>
  <c r="KC3192" i="18" s="1"/>
  <c r="KC3193" i="18" s="1"/>
  <c r="KC3194" i="18" s="1"/>
  <c r="KC3195" i="18" s="1"/>
  <c r="KC3196" i="18" s="1"/>
  <c r="KC3197" i="18" s="1"/>
  <c r="KC3198" i="18" s="1"/>
  <c r="KC3199" i="18" s="1"/>
  <c r="KC3200" i="18" s="1"/>
  <c r="KC3201" i="18" s="1"/>
  <c r="KC3202" i="18" s="1"/>
  <c r="KC3203" i="18" s="1"/>
  <c r="KC3204" i="18" s="1"/>
  <c r="KC3205" i="18" s="1"/>
  <c r="KC3206" i="18" s="1"/>
  <c r="KC3207" i="18" s="1"/>
  <c r="KC3208" i="18" s="1"/>
  <c r="KC3209" i="18" s="1"/>
  <c r="KC3210" i="18" s="1"/>
  <c r="KC3211" i="18" s="1"/>
  <c r="KC3212" i="18" s="1"/>
  <c r="KC3213" i="18" s="1"/>
  <c r="KC3214" i="18" s="1"/>
  <c r="KC3215" i="18" s="1"/>
  <c r="KC3216" i="18" s="1"/>
  <c r="KC3217" i="18" s="1"/>
  <c r="KC3218" i="18" s="1"/>
  <c r="KC3219" i="18" s="1"/>
  <c r="KC3220" i="18" s="1"/>
  <c r="KC3221" i="18" s="1"/>
  <c r="KC3222" i="18" s="1"/>
  <c r="KC3223" i="18" s="1"/>
  <c r="KC3224" i="18" s="1"/>
  <c r="KC3225" i="18" s="1"/>
  <c r="KC3226" i="18" s="1"/>
  <c r="KC3227" i="18" s="1"/>
  <c r="KC3228" i="18" s="1"/>
  <c r="KC3229" i="18" s="1"/>
  <c r="KC3230" i="18" s="1"/>
  <c r="KC3231" i="18" s="1"/>
  <c r="KC3232" i="18" s="1"/>
  <c r="KC3233" i="18" s="1"/>
  <c r="KC3234" i="18" s="1"/>
  <c r="KC3235" i="18" s="1"/>
  <c r="KC3236" i="18" s="1"/>
  <c r="KC3237" i="18" s="1"/>
  <c r="KC3238" i="18" s="1"/>
  <c r="KC3239" i="18" s="1"/>
  <c r="KC3240" i="18" s="1"/>
  <c r="KC3241" i="18" s="1"/>
  <c r="KC3242" i="18" s="1"/>
  <c r="KC3243" i="18" s="1"/>
  <c r="KC3244" i="18" s="1"/>
  <c r="KC3245" i="18" s="1"/>
  <c r="KX3160" i="18"/>
  <c r="KX3161" i="18" s="1"/>
  <c r="KX3162" i="18" s="1"/>
  <c r="KX3163" i="18" s="1"/>
  <c r="KX3164" i="18" s="1"/>
  <c r="KX3165" i="18" s="1"/>
  <c r="KX3166" i="18" s="1"/>
  <c r="KX3167" i="18" s="1"/>
  <c r="KX3168" i="18" s="1"/>
  <c r="KX3169" i="18" s="1"/>
  <c r="KX3170" i="18" s="1"/>
  <c r="KX3171" i="18" s="1"/>
  <c r="KX3172" i="18" s="1"/>
  <c r="KX3173" i="18" s="1"/>
  <c r="KX3174" i="18" s="1"/>
  <c r="KX3175" i="18" s="1"/>
  <c r="KX3176" i="18" s="1"/>
  <c r="KX3177" i="18" s="1"/>
  <c r="KX3178" i="18" s="1"/>
  <c r="KX3179" i="18" s="1"/>
  <c r="KX3180" i="18" s="1"/>
  <c r="KX3181" i="18" s="1"/>
  <c r="KX3182" i="18" s="1"/>
  <c r="KX3183" i="18" s="1"/>
  <c r="KX3184" i="18" s="1"/>
  <c r="KX3185" i="18" s="1"/>
  <c r="KX3186" i="18" s="1"/>
  <c r="KX3187" i="18" s="1"/>
  <c r="KX3188" i="18" s="1"/>
  <c r="KX3189" i="18" s="1"/>
  <c r="KX3190" i="18" s="1"/>
  <c r="KX3191" i="18" s="1"/>
  <c r="KX3192" i="18" s="1"/>
  <c r="KX3193" i="18" s="1"/>
  <c r="KX3194" i="18" s="1"/>
  <c r="KX3195" i="18" s="1"/>
  <c r="KX3196" i="18" s="1"/>
  <c r="KX3197" i="18" s="1"/>
  <c r="KX3198" i="18" s="1"/>
  <c r="KX3199" i="18" s="1"/>
  <c r="KX3200" i="18" s="1"/>
  <c r="KX3201" i="18" s="1"/>
  <c r="KX3202" i="18" s="1"/>
  <c r="KX3203" i="18" s="1"/>
  <c r="KX3204" i="18" s="1"/>
  <c r="KX3205" i="18" s="1"/>
  <c r="KX3206" i="18" s="1"/>
  <c r="KX3207" i="18" s="1"/>
  <c r="KX3208" i="18" s="1"/>
  <c r="KX3209" i="18" s="1"/>
  <c r="KX3210" i="18" s="1"/>
  <c r="KX3211" i="18" s="1"/>
  <c r="KX3212" i="18" s="1"/>
  <c r="KX3213" i="18" s="1"/>
  <c r="KX3214" i="18" s="1"/>
  <c r="KX3215" i="18" s="1"/>
  <c r="KX3216" i="18" s="1"/>
  <c r="KX3217" i="18" s="1"/>
  <c r="KX3218" i="18" s="1"/>
  <c r="KX3219" i="18" s="1"/>
  <c r="KX3220" i="18" s="1"/>
  <c r="KX3221" i="18" s="1"/>
  <c r="KX3222" i="18" s="1"/>
  <c r="KX3223" i="18" s="1"/>
  <c r="KX3224" i="18" s="1"/>
  <c r="KX3225" i="18" s="1"/>
  <c r="KX3226" i="18" s="1"/>
  <c r="KX3227" i="18" s="1"/>
  <c r="KX3228" i="18" s="1"/>
  <c r="KX3229" i="18" s="1"/>
  <c r="JB3030" i="18"/>
  <c r="JB3031" i="18" s="1"/>
  <c r="JB3032" i="18" s="1"/>
  <c r="JB3033" i="18" s="1"/>
  <c r="JB3034" i="18" s="1"/>
  <c r="JB3035" i="18" s="1"/>
  <c r="JB3036" i="18" s="1"/>
  <c r="JB3037" i="18" s="1"/>
  <c r="JB3038" i="18" s="1"/>
  <c r="JB3039" i="18" s="1"/>
  <c r="JB3040" i="18" s="1"/>
  <c r="JB3041" i="18" s="1"/>
  <c r="JB3042" i="18" s="1"/>
  <c r="JB3043" i="18" s="1"/>
  <c r="JB3044" i="18" s="1"/>
  <c r="JB3045" i="18" s="1"/>
  <c r="JB3046" i="18" s="1"/>
  <c r="JB3047" i="18" s="1"/>
  <c r="JB3048" i="18" s="1"/>
  <c r="JB3049" i="18" s="1"/>
  <c r="JB3050" i="18" s="1"/>
  <c r="JB3051" i="18" s="1"/>
  <c r="JB3052" i="18" s="1"/>
  <c r="JB3053" i="18" s="1"/>
  <c r="JB3054" i="18" s="1"/>
  <c r="JB3055" i="18" s="1"/>
  <c r="JB3056" i="18" s="1"/>
  <c r="JB3057" i="18" s="1"/>
  <c r="JB3058" i="18" s="1"/>
  <c r="JB3059" i="18" s="1"/>
  <c r="JB3060" i="18" s="1"/>
  <c r="JB3061" i="18" s="1"/>
  <c r="JB3062" i="18" s="1"/>
  <c r="JB3063" i="18" s="1"/>
  <c r="JB3064" i="18" s="1"/>
  <c r="JB3065" i="18" s="1"/>
  <c r="JB3066" i="18" s="1"/>
  <c r="JB3067" i="18" s="1"/>
  <c r="JB3068" i="18" s="1"/>
  <c r="JB3069" i="18" s="1"/>
  <c r="JB3070" i="18" s="1"/>
  <c r="JB3071" i="18" s="1"/>
  <c r="JB3072" i="18" s="1"/>
  <c r="JB3073" i="18" s="1"/>
  <c r="JB3074" i="18" s="1"/>
  <c r="JB3075" i="18" s="1"/>
  <c r="JB3076" i="18" s="1"/>
  <c r="JB3077" i="18" s="1"/>
  <c r="JB3078" i="18" s="1"/>
  <c r="JB3079" i="18" s="1"/>
  <c r="JB3080" i="18" s="1"/>
  <c r="JB3081" i="18" s="1"/>
  <c r="JB3082" i="18" s="1"/>
  <c r="JB3083" i="18" s="1"/>
  <c r="JB3084" i="18" s="1"/>
  <c r="JB3085" i="18" s="1"/>
  <c r="JB3086" i="18" s="1"/>
  <c r="JB3087" i="18" s="1"/>
  <c r="JB3088" i="18" s="1"/>
  <c r="JB3089" i="18" s="1"/>
  <c r="JB3090" i="18" s="1"/>
  <c r="JB3091" i="18" s="1"/>
  <c r="JB3092" i="18" s="1"/>
  <c r="JB3093" i="18" s="1"/>
  <c r="JB3094" i="18" s="1"/>
  <c r="JB3095" i="18" s="1"/>
  <c r="JB3096" i="18" s="1"/>
  <c r="JB3097" i="18" s="1"/>
  <c r="JB3098" i="18" s="1"/>
  <c r="JB3099" i="18" s="1"/>
  <c r="JB3100" i="18" s="1"/>
  <c r="JB3101" i="18" s="1"/>
  <c r="JB3102" i="18" s="1"/>
  <c r="JB3103" i="18" s="1"/>
  <c r="JB3104" i="18" s="1"/>
  <c r="JB3105" i="18" s="1"/>
  <c r="JB3106" i="18" s="1"/>
  <c r="JB3107" i="18" s="1"/>
  <c r="JB3108" i="18" s="1"/>
  <c r="JB3109" i="18" s="1"/>
  <c r="JB3110" i="18" s="1"/>
  <c r="JB3111" i="18" s="1"/>
  <c r="JB3112" i="18" s="1"/>
  <c r="JB3113" i="18" s="1"/>
  <c r="JB3114" i="18" s="1"/>
  <c r="JB3115" i="18" s="1"/>
  <c r="JB3116" i="18" s="1"/>
  <c r="JB3117" i="18" s="1"/>
  <c r="JB3118" i="18" s="1"/>
  <c r="JB3119" i="18" s="1"/>
  <c r="LM3030" i="18"/>
  <c r="LM3031" i="18" s="1"/>
  <c r="LM3032" i="18" s="1"/>
  <c r="LM3033" i="18" s="1"/>
  <c r="LM3034" i="18" s="1"/>
  <c r="LM3035" i="18" s="1"/>
  <c r="LM3036" i="18" s="1"/>
  <c r="LM3037" i="18" s="1"/>
  <c r="LM3038" i="18" s="1"/>
  <c r="LM3039" i="18" s="1"/>
  <c r="LM3040" i="18" s="1"/>
  <c r="LM3041" i="18" s="1"/>
  <c r="LM3042" i="18" s="1"/>
  <c r="LM3043" i="18" s="1"/>
  <c r="LM3044" i="18" s="1"/>
  <c r="LM3045" i="18" s="1"/>
  <c r="LM3046" i="18" s="1"/>
  <c r="LM3047" i="18" s="1"/>
  <c r="LM3048" i="18" s="1"/>
  <c r="LM3049" i="18" s="1"/>
  <c r="LM3050" i="18" s="1"/>
  <c r="LM3051" i="18" s="1"/>
  <c r="LM3052" i="18" s="1"/>
  <c r="LM3053" i="18" s="1"/>
  <c r="LM3054" i="18" s="1"/>
  <c r="LM3055" i="18" s="1"/>
  <c r="LM3056" i="18" s="1"/>
  <c r="LM3057" i="18" s="1"/>
  <c r="LM3058" i="18" s="1"/>
  <c r="LM3059" i="18" s="1"/>
  <c r="LM3060" i="18" s="1"/>
  <c r="LM3061" i="18" s="1"/>
  <c r="LM3062" i="18" s="1"/>
  <c r="LM3063" i="18" s="1"/>
  <c r="LM3064" i="18" s="1"/>
  <c r="LM3065" i="18" s="1"/>
  <c r="LM3066" i="18" s="1"/>
  <c r="LM3067" i="18" s="1"/>
  <c r="LM3068" i="18" s="1"/>
  <c r="LM3069" i="18" s="1"/>
  <c r="LM3070" i="18" s="1"/>
  <c r="LM3071" i="18" s="1"/>
  <c r="LM3072" i="18" s="1"/>
  <c r="LM3073" i="18" s="1"/>
  <c r="LM3074" i="18" s="1"/>
  <c r="LM3075" i="18" s="1"/>
  <c r="LM3076" i="18" s="1"/>
  <c r="LM3077" i="18" s="1"/>
  <c r="LM3078" i="18" s="1"/>
  <c r="LM3079" i="18" s="1"/>
  <c r="LM3080" i="18" s="1"/>
  <c r="LM3081" i="18" s="1"/>
  <c r="LM3082" i="18" s="1"/>
  <c r="LM3083" i="18" s="1"/>
  <c r="LM3084" i="18" s="1"/>
  <c r="LM3085" i="18" s="1"/>
  <c r="LM3086" i="18" s="1"/>
  <c r="LM3087" i="18" s="1"/>
  <c r="LM3088" i="18" s="1"/>
  <c r="LM3089" i="18" s="1"/>
  <c r="LM3090" i="18" s="1"/>
  <c r="LM3091" i="18" s="1"/>
  <c r="LM3092" i="18" s="1"/>
  <c r="LM3093" i="18" s="1"/>
  <c r="LM3094" i="18" s="1"/>
  <c r="LM3095" i="18" s="1"/>
  <c r="LM3096" i="18" s="1"/>
  <c r="LM3097" i="18" s="1"/>
  <c r="LM3098" i="18" s="1"/>
  <c r="LM3099" i="18" s="1"/>
  <c r="LM3100" i="18" s="1"/>
  <c r="LM3101" i="18" s="1"/>
  <c r="LM3102" i="18" s="1"/>
  <c r="LM3103" i="18" s="1"/>
  <c r="LM3104" i="18" s="1"/>
  <c r="LM3105" i="18" s="1"/>
  <c r="LM3106" i="18" s="1"/>
  <c r="LM3107" i="18" s="1"/>
  <c r="LM3108" i="18" s="1"/>
  <c r="LM3109" i="18" s="1"/>
  <c r="LM3110" i="18" s="1"/>
  <c r="LM3111" i="18" s="1"/>
  <c r="LM3112" i="18" s="1"/>
  <c r="LM3113" i="18" s="1"/>
  <c r="LM3114" i="18" s="1"/>
  <c r="LM3115" i="18" s="1"/>
  <c r="LM3116" i="18" s="1"/>
  <c r="LM3117" i="18" s="1"/>
  <c r="LM3118" i="18" s="1"/>
  <c r="LM3119" i="18" s="1"/>
  <c r="LM3120" i="18" s="1"/>
  <c r="LM3121" i="18" s="1"/>
  <c r="LM3122" i="18" s="1"/>
  <c r="LM3123" i="18" s="1"/>
  <c r="LM3124" i="18" s="1"/>
  <c r="LM3125" i="18" s="1"/>
  <c r="LM3126" i="18" s="1"/>
  <c r="LM3127" i="18" s="1"/>
  <c r="LM3128" i="18" s="1"/>
  <c r="LM3129" i="18" s="1"/>
  <c r="LM3130" i="18" s="1"/>
  <c r="LM3131" i="18" s="1"/>
  <c r="LM3132" i="18" s="1"/>
  <c r="LM3133" i="18" s="1"/>
  <c r="LM3134" i="18" s="1"/>
  <c r="LM3135" i="18" s="1"/>
  <c r="LM3136" i="18" s="1"/>
  <c r="LM3137" i="18" s="1"/>
  <c r="LM3138" i="18" s="1"/>
  <c r="LM3139" i="18" s="1"/>
  <c r="LM3140" i="18" s="1"/>
  <c r="LM3141" i="18" s="1"/>
  <c r="LM3142" i="18" s="1"/>
  <c r="LM3143" i="18" s="1"/>
  <c r="LM3144" i="18" s="1"/>
  <c r="LM3145" i="18" s="1"/>
  <c r="LM3146" i="18" s="1"/>
  <c r="LM3147" i="18" s="1"/>
  <c r="LM3148" i="18" s="1"/>
  <c r="LM3149" i="18" s="1"/>
  <c r="LM3150" i="18" s="1"/>
  <c r="LM3151" i="18" s="1"/>
  <c r="LM3152" i="18" s="1"/>
  <c r="LM3153" i="18" s="1"/>
  <c r="LM3154" i="18" s="1"/>
  <c r="LM3155" i="18" s="1"/>
  <c r="LM3156" i="18" s="1"/>
  <c r="LM3157" i="18" s="1"/>
  <c r="LM3158" i="18" s="1"/>
  <c r="LM3159" i="18" s="1"/>
  <c r="LM3160" i="18" s="1"/>
  <c r="LM3161" i="18" s="1"/>
  <c r="LM3162" i="18" s="1"/>
  <c r="LM3163" i="18" s="1"/>
  <c r="LM3164" i="18" s="1"/>
  <c r="LM3165" i="18" s="1"/>
  <c r="FB3098" i="18"/>
  <c r="FB3099" i="18" s="1"/>
  <c r="FB3100" i="18" s="1"/>
  <c r="FB3101" i="18" s="1"/>
  <c r="FB3102" i="18" s="1"/>
  <c r="FB3103" i="18" s="1"/>
  <c r="FB3104" i="18" s="1"/>
  <c r="FB3105" i="18" s="1"/>
  <c r="FB3106" i="18" s="1"/>
  <c r="FB3107" i="18" s="1"/>
  <c r="FB3108" i="18" s="1"/>
  <c r="FB3109" i="18" s="1"/>
  <c r="FB3110" i="18" s="1"/>
  <c r="FB3111" i="18" s="1"/>
  <c r="FB3112" i="18" s="1"/>
  <c r="FB3113" i="18" s="1"/>
  <c r="FB3114" i="18" s="1"/>
  <c r="FB3115" i="18" s="1"/>
  <c r="FB3116" i="18" s="1"/>
  <c r="FB3117" i="18" s="1"/>
  <c r="FB3118" i="18" s="1"/>
  <c r="FB3119" i="18" s="1"/>
  <c r="FB3120" i="18" s="1"/>
  <c r="FB3121" i="18" s="1"/>
  <c r="FB3122" i="18" s="1"/>
  <c r="FB3123" i="18" s="1"/>
  <c r="FB3124" i="18" s="1"/>
  <c r="FB3125" i="18" s="1"/>
  <c r="FB3126" i="18" s="1"/>
  <c r="FB3127" i="18" s="1"/>
  <c r="FB3128" i="18" s="1"/>
  <c r="FB3129" i="18" s="1"/>
  <c r="FB3130" i="18" s="1"/>
  <c r="FB3131" i="18" s="1"/>
  <c r="FB3132" i="18" s="1"/>
  <c r="FB3133" i="18" s="1"/>
  <c r="FB3134" i="18" s="1"/>
  <c r="FB3135" i="18" s="1"/>
  <c r="FB3136" i="18" s="1"/>
  <c r="FB3137" i="18" s="1"/>
  <c r="FB3138" i="18" s="1"/>
  <c r="FB3139" i="18" s="1"/>
  <c r="FB3140" i="18" s="1"/>
  <c r="FB3141" i="18" s="1"/>
  <c r="FB3142" i="18" s="1"/>
  <c r="FB3143" i="18" s="1"/>
  <c r="FB3144" i="18" s="1"/>
  <c r="FB3145" i="18" s="1"/>
  <c r="FB3146" i="18" s="1"/>
  <c r="FB3147" i="18" s="1"/>
  <c r="FB3148" i="18" s="1"/>
  <c r="FB3149" i="18" s="1"/>
  <c r="FB3150" i="18" s="1"/>
  <c r="FB3151" i="18" s="1"/>
  <c r="FB3152" i="18" s="1"/>
  <c r="FB3153" i="18" s="1"/>
  <c r="FB3154" i="18" s="1"/>
  <c r="FB3155" i="18" s="1"/>
  <c r="FB3156" i="18" s="1"/>
  <c r="FB3157" i="18" s="1"/>
  <c r="FB3158" i="18" s="1"/>
  <c r="FB3159" i="18" s="1"/>
  <c r="FB3160" i="18" s="1"/>
  <c r="FB3161" i="18" s="1"/>
  <c r="FB3162" i="18" s="1"/>
  <c r="FB3163" i="18" s="1"/>
  <c r="FB3164" i="18" s="1"/>
  <c r="FB3165" i="18" s="1"/>
  <c r="FB3166" i="18" s="1"/>
  <c r="FB3167" i="18" s="1"/>
  <c r="FB3168" i="18" s="1"/>
  <c r="FB3169" i="18" s="1"/>
  <c r="FB3170" i="18" s="1"/>
  <c r="FB3171" i="18" s="1"/>
  <c r="FB3172" i="18" s="1"/>
  <c r="FB3173" i="18" s="1"/>
  <c r="FB3174" i="18" s="1"/>
  <c r="FB3175" i="18" s="1"/>
  <c r="FB3176" i="18" s="1"/>
  <c r="FB3177" i="18" s="1"/>
  <c r="FB3178" i="18" s="1"/>
  <c r="FB3179" i="18" s="1"/>
  <c r="FB3180" i="18" s="1"/>
  <c r="FB3181" i="18" s="1"/>
  <c r="FB3182" i="18" s="1"/>
  <c r="FB3183" i="18" s="1"/>
  <c r="FB3184" i="18" s="1"/>
  <c r="FB3185" i="18" s="1"/>
  <c r="FB3186" i="18" s="1"/>
  <c r="FB3187" i="18" s="1"/>
  <c r="FB3188" i="18" s="1"/>
  <c r="FB3189" i="18" s="1"/>
  <c r="FB3190" i="18" s="1"/>
  <c r="FB3191" i="18" s="1"/>
  <c r="FB3192" i="18" s="1"/>
  <c r="FB3193" i="18" s="1"/>
  <c r="FB3194" i="18" s="1"/>
  <c r="FB3195" i="18" s="1"/>
  <c r="FB3196" i="18" s="1"/>
  <c r="FB3197" i="18" s="1"/>
  <c r="FB3198" i="18" s="1"/>
  <c r="FB3199" i="18" s="1"/>
  <c r="FB3200" i="18" s="1"/>
  <c r="FB3201" i="18" s="1"/>
  <c r="FB3202" i="18" s="1"/>
  <c r="FB3203" i="18" s="1"/>
  <c r="FB3204" i="18" s="1"/>
  <c r="FB3205" i="18" s="1"/>
  <c r="FB3206" i="18" s="1"/>
  <c r="FB3207" i="18" s="1"/>
  <c r="FB3208" i="18" s="1"/>
  <c r="FB3209" i="18" s="1"/>
  <c r="FB3210" i="18" s="1"/>
  <c r="FB3211" i="18" s="1"/>
  <c r="LA3098" i="18"/>
  <c r="LA3099" i="18" s="1"/>
  <c r="LA3100" i="18" s="1"/>
  <c r="LA3101" i="18" s="1"/>
  <c r="LA3102" i="18" s="1"/>
  <c r="LA3103" i="18" s="1"/>
  <c r="LA3104" i="18" s="1"/>
  <c r="LA3105" i="18" s="1"/>
  <c r="LA3106" i="18" s="1"/>
  <c r="LA3107" i="18" s="1"/>
  <c r="LA3108" i="18" s="1"/>
  <c r="LA3109" i="18" s="1"/>
  <c r="LA3110" i="18" s="1"/>
  <c r="LA3111" i="18" s="1"/>
  <c r="LA3112" i="18" s="1"/>
  <c r="LA3113" i="18" s="1"/>
  <c r="LA3114" i="18" s="1"/>
  <c r="LA3115" i="18" s="1"/>
  <c r="LA3116" i="18" s="1"/>
  <c r="LA3117" i="18" s="1"/>
  <c r="LA3118" i="18" s="1"/>
  <c r="LA3119" i="18" s="1"/>
  <c r="LA3120" i="18" s="1"/>
  <c r="LA3121" i="18" s="1"/>
  <c r="LA3122" i="18" s="1"/>
  <c r="LA3123" i="18" s="1"/>
  <c r="LA3124" i="18" s="1"/>
  <c r="LA3125" i="18" s="1"/>
  <c r="LA3126" i="18" s="1"/>
  <c r="LA3127" i="18" s="1"/>
  <c r="LA3128" i="18" s="1"/>
  <c r="LA3129" i="18" s="1"/>
  <c r="LA3130" i="18" s="1"/>
  <c r="LA3131" i="18" s="1"/>
  <c r="LA3132" i="18" s="1"/>
  <c r="LA3133" i="18" s="1"/>
  <c r="LA3134" i="18" s="1"/>
  <c r="LA3135" i="18" s="1"/>
  <c r="LA3136" i="18" s="1"/>
  <c r="LA3137" i="18" s="1"/>
  <c r="LA3138" i="18" s="1"/>
  <c r="LA3139" i="18" s="1"/>
  <c r="LA3140" i="18" s="1"/>
  <c r="LA3141" i="18" s="1"/>
  <c r="LA3142" i="18" s="1"/>
  <c r="LA3143" i="18" s="1"/>
  <c r="LA3144" i="18" s="1"/>
  <c r="LA3145" i="18" s="1"/>
  <c r="LA3146" i="18" s="1"/>
  <c r="LA3147" i="18" s="1"/>
  <c r="LA3148" i="18" s="1"/>
  <c r="LA3149" i="18" s="1"/>
  <c r="LA3150" i="18" s="1"/>
  <c r="LA3151" i="18" s="1"/>
  <c r="LA3152" i="18" s="1"/>
  <c r="LA3153" i="18" s="1"/>
  <c r="LA3154" i="18" s="1"/>
  <c r="LA3155" i="18" s="1"/>
  <c r="LA3156" i="18" s="1"/>
  <c r="LA3157" i="18" s="1"/>
  <c r="LA3158" i="18" s="1"/>
  <c r="LA3159" i="18" s="1"/>
  <c r="LA3160" i="18" s="1"/>
  <c r="LA3161" i="18" s="1"/>
  <c r="LA3162" i="18" s="1"/>
  <c r="LA3163" i="18" s="1"/>
  <c r="LA3164" i="18" s="1"/>
  <c r="LA3165" i="18" s="1"/>
  <c r="LA3166" i="18" s="1"/>
  <c r="LA3167" i="18" s="1"/>
  <c r="LA3168" i="18" s="1"/>
  <c r="LA3169" i="18" s="1"/>
  <c r="LA3170" i="18" s="1"/>
  <c r="LA3171" i="18" s="1"/>
  <c r="LA3172" i="18" s="1"/>
  <c r="LA3173" i="18" s="1"/>
  <c r="LA3174" i="18" s="1"/>
  <c r="LA3175" i="18" s="1"/>
  <c r="LA3176" i="18" s="1"/>
  <c r="LA3177" i="18" s="1"/>
  <c r="LA3178" i="18" s="1"/>
  <c r="LA3179" i="18" s="1"/>
  <c r="LA3180" i="18" s="1"/>
  <c r="LA3181" i="18" s="1"/>
  <c r="LA3182" i="18" s="1"/>
  <c r="LA3183" i="18" s="1"/>
  <c r="LA3184" i="18" s="1"/>
  <c r="LA3185" i="18" s="1"/>
  <c r="LA3186" i="18" s="1"/>
  <c r="LA3187" i="18" s="1"/>
  <c r="LA3188" i="18" s="1"/>
  <c r="LA3189" i="18" s="1"/>
  <c r="LA3190" i="18" s="1"/>
  <c r="LA3191" i="18" s="1"/>
  <c r="LA3192" i="18" s="1"/>
  <c r="LA3193" i="18" s="1"/>
  <c r="LA3194" i="18" s="1"/>
  <c r="LA3195" i="18" s="1"/>
  <c r="LA3196" i="18" s="1"/>
  <c r="LA3197" i="18" s="1"/>
  <c r="LA3198" i="18" s="1"/>
  <c r="LA3199" i="18" s="1"/>
  <c r="LA3200" i="18" s="1"/>
  <c r="LA3201" i="18" s="1"/>
  <c r="LA3202" i="18" s="1"/>
  <c r="LA3203" i="18" s="1"/>
  <c r="LA3204" i="18" s="1"/>
  <c r="LA3205" i="18" s="1"/>
  <c r="LA3206" i="18" s="1"/>
  <c r="LA3207" i="18" s="1"/>
  <c r="LA3208" i="18" s="1"/>
  <c r="LA3209" i="18" s="1"/>
  <c r="LA3210" i="18" s="1"/>
  <c r="LA3211" i="18" s="1"/>
  <c r="LA3212" i="18" s="1"/>
  <c r="LA3213" i="18" s="1"/>
  <c r="LA3214" i="18" s="1"/>
  <c r="LA3215" i="18" s="1"/>
  <c r="LA3216" i="18" s="1"/>
  <c r="LA3217" i="18" s="1"/>
  <c r="LA3218" i="18" s="1"/>
  <c r="LA3219" i="18" s="1"/>
  <c r="LA3220" i="18" s="1"/>
  <c r="LA3221" i="18" s="1"/>
  <c r="LA3222" i="18" s="1"/>
  <c r="LA3223" i="18" s="1"/>
  <c r="LA3224" i="18" s="1"/>
  <c r="LA3225" i="18" s="1"/>
  <c r="LA3226" i="18" s="1"/>
  <c r="LA3227" i="18" s="1"/>
  <c r="LA3228" i="18" s="1"/>
  <c r="LA3229" i="18" s="1"/>
  <c r="LA3230" i="18" s="1"/>
  <c r="LA3231" i="18" s="1"/>
  <c r="LA3232" i="18" s="1"/>
  <c r="LA3233" i="18" s="1"/>
  <c r="LA3234" i="18" s="1"/>
  <c r="LA3235" i="18" s="1"/>
  <c r="LA3236" i="18" s="1"/>
  <c r="LA3237" i="18" s="1"/>
  <c r="LA3238" i="18" s="1"/>
  <c r="LA3239" i="18" s="1"/>
  <c r="LA3240" i="18" s="1"/>
  <c r="LA3241" i="18" s="1"/>
  <c r="LA3242" i="18" s="1"/>
  <c r="LA3243" i="18" s="1"/>
  <c r="LA3244" i="18" s="1"/>
  <c r="LA3245" i="18" s="1"/>
  <c r="LA3246" i="18" s="1"/>
  <c r="LA3247" i="18" s="1"/>
  <c r="EB2900" i="18"/>
  <c r="EB2901" i="18" s="1"/>
  <c r="EB2902" i="18" s="1"/>
  <c r="EB2903" i="18" s="1"/>
  <c r="EB2904" i="18" s="1"/>
  <c r="EB2905" i="18" s="1"/>
  <c r="EB2906" i="18" s="1"/>
  <c r="EB2907" i="18" s="1"/>
  <c r="EB2908" i="18" s="1"/>
  <c r="EB2909" i="18" s="1"/>
  <c r="EB2910" i="18" s="1"/>
  <c r="EB2911" i="18" s="1"/>
  <c r="EB2912" i="18" s="1"/>
  <c r="EB2913" i="18" s="1"/>
  <c r="EB2914" i="18" s="1"/>
  <c r="EB2915" i="18" s="1"/>
  <c r="EB2916" i="18" s="1"/>
  <c r="EB2917" i="18" s="1"/>
  <c r="EB2918" i="18" s="1"/>
  <c r="EB2919" i="18" s="1"/>
  <c r="EB2920" i="18" s="1"/>
  <c r="EB2921" i="18" s="1"/>
  <c r="EB2922" i="18" s="1"/>
  <c r="EB2923" i="18" s="1"/>
  <c r="EB2924" i="18" s="1"/>
  <c r="EB2925" i="18" s="1"/>
  <c r="EB2926" i="18" s="1"/>
  <c r="EB2927" i="18" s="1"/>
  <c r="EB2928" i="18" s="1"/>
  <c r="EB2929" i="18" s="1"/>
  <c r="EB2930" i="18" s="1"/>
  <c r="EB2931" i="18" s="1"/>
  <c r="EB2932" i="18" s="1"/>
  <c r="EB2933" i="18" s="1"/>
  <c r="EB2934" i="18" s="1"/>
  <c r="EB2935" i="18" s="1"/>
  <c r="EB2936" i="18" s="1"/>
  <c r="EB2937" i="18" s="1"/>
  <c r="EB2938" i="18" s="1"/>
  <c r="EB2939" i="18" s="1"/>
  <c r="EB2940" i="18" s="1"/>
  <c r="EB2941" i="18" s="1"/>
  <c r="EB2942" i="18" s="1"/>
  <c r="EB2943" i="18" s="1"/>
  <c r="EB2944" i="18" s="1"/>
  <c r="EB2945" i="18" s="1"/>
  <c r="EB2946" i="18" s="1"/>
  <c r="EB2947" i="18" s="1"/>
  <c r="EB2948" i="18" s="1"/>
  <c r="EB2949" i="18" s="1"/>
  <c r="EB2950" i="18" s="1"/>
  <c r="EB2951" i="18" s="1"/>
  <c r="EB2952" i="18" s="1"/>
  <c r="EB2953" i="18" s="1"/>
  <c r="EB2954" i="18" s="1"/>
  <c r="EB2955" i="18" s="1"/>
  <c r="EB2956" i="18" s="1"/>
  <c r="EB2957" i="18" s="1"/>
  <c r="EB2958" i="18" s="1"/>
  <c r="EB2959" i="18" s="1"/>
  <c r="EB2960" i="18" s="1"/>
  <c r="EB2961" i="18" s="1"/>
  <c r="EB2962" i="18" s="1"/>
  <c r="EB2963" i="18" s="1"/>
  <c r="EB2964" i="18" s="1"/>
  <c r="EB2965" i="18" s="1"/>
  <c r="EB2966" i="18" s="1"/>
  <c r="EB2967" i="18" s="1"/>
  <c r="EB2968" i="18" s="1"/>
  <c r="EB2969" i="18" s="1"/>
  <c r="EB2970" i="18" s="1"/>
  <c r="EB2971" i="18" s="1"/>
  <c r="EB2972" i="18" s="1"/>
  <c r="EB2973" i="18" s="1"/>
  <c r="EB2974" i="18" s="1"/>
  <c r="EB2975" i="18" s="1"/>
  <c r="EB2976" i="18" s="1"/>
  <c r="EB2977" i="18" s="1"/>
  <c r="EB2978" i="18" s="1"/>
  <c r="EB2979" i="18" s="1"/>
  <c r="EB2980" i="18" s="1"/>
  <c r="EB2981" i="18" s="1"/>
  <c r="EB2982" i="18" s="1"/>
  <c r="EB2983" i="18" s="1"/>
  <c r="EB2984" i="18" s="1"/>
  <c r="EB2985" i="18" s="1"/>
  <c r="EB2986" i="18" s="1"/>
  <c r="EB2987" i="18" s="1"/>
  <c r="EB2988" i="18" s="1"/>
  <c r="EB2989" i="18" s="1"/>
  <c r="EB2990" i="18" s="1"/>
  <c r="EB2991" i="18" s="1"/>
  <c r="EB2992" i="18" s="1"/>
  <c r="EB2993" i="18" s="1"/>
  <c r="EB2994" i="18" s="1"/>
  <c r="EB2995" i="18" s="1"/>
  <c r="EB2996" i="18" s="1"/>
  <c r="EB2997" i="18" s="1"/>
  <c r="KS2900" i="18"/>
  <c r="KS2901" i="18" s="1"/>
  <c r="KS2902" i="18" s="1"/>
  <c r="KS2903" i="18" s="1"/>
  <c r="KS2904" i="18" s="1"/>
  <c r="KS2905" i="18" s="1"/>
  <c r="KS2906" i="18" s="1"/>
  <c r="KS2907" i="18" s="1"/>
  <c r="KS2908" i="18" s="1"/>
  <c r="KS2909" i="18" s="1"/>
  <c r="KS2910" i="18" s="1"/>
  <c r="KS2911" i="18" s="1"/>
  <c r="KS2912" i="18" s="1"/>
  <c r="KS2913" i="18" s="1"/>
  <c r="KS2914" i="18" s="1"/>
  <c r="KS2915" i="18" s="1"/>
  <c r="KS2916" i="18" s="1"/>
  <c r="KS2917" i="18" s="1"/>
  <c r="KS2918" i="18" s="1"/>
  <c r="KS2919" i="18" s="1"/>
  <c r="KS2920" i="18" s="1"/>
  <c r="KS2921" i="18" s="1"/>
  <c r="KS2922" i="18" s="1"/>
  <c r="KS2923" i="18" s="1"/>
  <c r="KS2924" i="18" s="1"/>
  <c r="KS2925" i="18" s="1"/>
  <c r="KS2926" i="18" s="1"/>
  <c r="KS2927" i="18" s="1"/>
  <c r="KS2928" i="18" s="1"/>
  <c r="KS2929" i="18" s="1"/>
  <c r="KS2930" i="18" s="1"/>
  <c r="KS2931" i="18" s="1"/>
  <c r="KS2932" i="18" s="1"/>
  <c r="KS2933" i="18" s="1"/>
  <c r="KS2934" i="18" s="1"/>
  <c r="KS2935" i="18" s="1"/>
  <c r="KS2936" i="18" s="1"/>
  <c r="KS2937" i="18" s="1"/>
  <c r="KS2938" i="18" s="1"/>
  <c r="KS2939" i="18" s="1"/>
  <c r="KS2940" i="18" s="1"/>
  <c r="KS2941" i="18" s="1"/>
  <c r="KS2942" i="18" s="1"/>
  <c r="KS2943" i="18" s="1"/>
  <c r="KS2944" i="18" s="1"/>
  <c r="KS2945" i="18" s="1"/>
  <c r="KS2946" i="18" s="1"/>
  <c r="KS2947" i="18" s="1"/>
  <c r="KS2948" i="18" s="1"/>
  <c r="KS2949" i="18" s="1"/>
  <c r="KS2950" i="18" s="1"/>
  <c r="KS2951" i="18" s="1"/>
  <c r="KS2952" i="18" s="1"/>
  <c r="KS2953" i="18" s="1"/>
  <c r="KS2954" i="18" s="1"/>
  <c r="KS2955" i="18" s="1"/>
  <c r="KS2956" i="18" s="1"/>
  <c r="KS2957" i="18" s="1"/>
  <c r="KS2958" i="18" s="1"/>
  <c r="KS2959" i="18" s="1"/>
  <c r="KS2960" i="18" s="1"/>
  <c r="KS2961" i="18" s="1"/>
  <c r="KS2962" i="18" s="1"/>
  <c r="KS2963" i="18" s="1"/>
  <c r="KS2964" i="18" s="1"/>
  <c r="KS2965" i="18" s="1"/>
  <c r="KS2966" i="18" s="1"/>
  <c r="KS2967" i="18" s="1"/>
  <c r="KS2968" i="18" s="1"/>
  <c r="KS2969" i="18" s="1"/>
  <c r="KS2970" i="18" s="1"/>
  <c r="KS2971" i="18" s="1"/>
  <c r="KS2972" i="18" s="1"/>
  <c r="KS2973" i="18" s="1"/>
  <c r="KS2974" i="18" s="1"/>
  <c r="KS2975" i="18" s="1"/>
  <c r="KS2976" i="18" s="1"/>
  <c r="KS2977" i="18" s="1"/>
  <c r="KS2978" i="18" s="1"/>
  <c r="KS2979" i="18" s="1"/>
  <c r="KS2980" i="18" s="1"/>
  <c r="KS2981" i="18" s="1"/>
  <c r="KS2982" i="18" s="1"/>
  <c r="KS2983" i="18" s="1"/>
  <c r="KS2984" i="18" s="1"/>
  <c r="KS2985" i="18" s="1"/>
  <c r="KS2986" i="18" s="1"/>
  <c r="KS2987" i="18" s="1"/>
  <c r="KS2988" i="18" s="1"/>
  <c r="KS2989" i="18" s="1"/>
  <c r="KS2990" i="18" s="1"/>
  <c r="KS2991" i="18" s="1"/>
  <c r="KS2992" i="18" s="1"/>
  <c r="KS2993" i="18" s="1"/>
  <c r="KS2994" i="18" s="1"/>
  <c r="KS2995" i="18" s="1"/>
  <c r="KS2996" i="18" s="1"/>
  <c r="KS2997" i="18" s="1"/>
  <c r="KS2998" i="18" s="1"/>
  <c r="KS2999" i="18" s="1"/>
  <c r="KS3000" i="18" s="1"/>
  <c r="KS3001" i="18" s="1"/>
  <c r="KS3002" i="18" s="1"/>
  <c r="KS3003" i="18" s="1"/>
  <c r="KS3004" i="18" s="1"/>
  <c r="KS3005" i="18" s="1"/>
  <c r="KS3006" i="18" s="1"/>
  <c r="KS3007" i="18" s="1"/>
  <c r="KS3008" i="18" s="1"/>
  <c r="KS3009" i="18" s="1"/>
  <c r="KS3010" i="18" s="1"/>
  <c r="KS3011" i="18" s="1"/>
  <c r="KS3012" i="18" s="1"/>
  <c r="KS3013" i="18" s="1"/>
  <c r="KS3014" i="18" s="1"/>
  <c r="KS3015" i="18" s="1"/>
  <c r="KS3016" i="18" s="1"/>
  <c r="KS3017" i="18" s="1"/>
  <c r="KS3018" i="18" s="1"/>
  <c r="KS3019" i="18" s="1"/>
  <c r="KS3020" i="18" s="1"/>
  <c r="KS3021" i="18" s="1"/>
  <c r="KS3022" i="18" s="1"/>
  <c r="KS3023" i="18" s="1"/>
  <c r="KS3024" i="18" s="1"/>
  <c r="KS3025" i="18" s="1"/>
  <c r="KS3026" i="18" s="1"/>
  <c r="KS3027" i="18" s="1"/>
  <c r="KS3028" i="18" s="1"/>
  <c r="KS3029" i="18" s="1"/>
  <c r="KS3030" i="18" s="1"/>
  <c r="KS3031" i="18" s="1"/>
  <c r="KS3032" i="18" s="1"/>
  <c r="KS3033" i="18" s="1"/>
  <c r="KS3034" i="18" s="1"/>
  <c r="KS3035" i="18" s="1"/>
  <c r="KS3036" i="18" s="1"/>
  <c r="KS3037" i="18" s="1"/>
  <c r="KS3038" i="18" s="1"/>
  <c r="KS3039" i="18" s="1"/>
  <c r="KS3040" i="18" s="1"/>
  <c r="KS3041" i="18" s="1"/>
  <c r="KS3042" i="18" s="1"/>
  <c r="KS3043" i="18" s="1"/>
  <c r="KS3044" i="18" s="1"/>
  <c r="KS3045" i="18" s="1"/>
  <c r="KS3046" i="18" s="1"/>
  <c r="KS3047" i="18" s="1"/>
  <c r="KS3048" i="18" s="1"/>
  <c r="BP2732" i="18"/>
  <c r="BP2733" i="18" s="1"/>
  <c r="BP2734" i="18" s="1"/>
  <c r="BP2735" i="18" s="1"/>
  <c r="BP2736" i="18" s="1"/>
  <c r="BP2737" i="18" s="1"/>
  <c r="BP2738" i="18" s="1"/>
  <c r="BP2739" i="18" s="1"/>
  <c r="BP2740" i="18" s="1"/>
  <c r="BP2741" i="18" s="1"/>
  <c r="BP2742" i="18" s="1"/>
  <c r="BP2743" i="18" s="1"/>
  <c r="BP2744" i="18" s="1"/>
  <c r="BP2745" i="18" s="1"/>
  <c r="BP2746" i="18" s="1"/>
  <c r="BP2747" i="18" s="1"/>
  <c r="BP2748" i="18" s="1"/>
  <c r="BP2749" i="18" s="1"/>
  <c r="BP2750" i="18" s="1"/>
  <c r="BP2751" i="18" s="1"/>
  <c r="BP2752" i="18" s="1"/>
  <c r="BP2753" i="18" s="1"/>
  <c r="BP2754" i="18" s="1"/>
  <c r="BP2755" i="18" s="1"/>
  <c r="BP2756" i="18" s="1"/>
  <c r="BP2757" i="18" s="1"/>
  <c r="BP2758" i="18" s="1"/>
  <c r="BP2759" i="18" s="1"/>
  <c r="BP2760" i="18" s="1"/>
  <c r="BP2761" i="18" s="1"/>
  <c r="BP2762" i="18" s="1"/>
  <c r="BP2763" i="18" s="1"/>
  <c r="BP2764" i="18" s="1"/>
  <c r="BP2765" i="18" s="1"/>
  <c r="BP2766" i="18" s="1"/>
  <c r="BP2767" i="18" s="1"/>
  <c r="BP2768" i="18" s="1"/>
  <c r="BP2769" i="18" s="1"/>
  <c r="BP2770" i="18" s="1"/>
  <c r="BP2771" i="18" s="1"/>
  <c r="BP2772" i="18" s="1"/>
  <c r="BP2773" i="18" s="1"/>
  <c r="BP2774" i="18" s="1"/>
  <c r="BP2775" i="18" s="1"/>
  <c r="BP2776" i="18" s="1"/>
  <c r="BP2777" i="18" s="1"/>
  <c r="BP2778" i="18" s="1"/>
  <c r="BP2779" i="18" s="1"/>
  <c r="BP2780" i="18" s="1"/>
  <c r="BP2781" i="18" s="1"/>
  <c r="BP2782" i="18" s="1"/>
  <c r="BP2783" i="18" s="1"/>
  <c r="BP2784" i="18" s="1"/>
  <c r="BP2785" i="18" s="1"/>
  <c r="BP2786" i="18" s="1"/>
  <c r="BP2787" i="18" s="1"/>
  <c r="BP2788" i="18" s="1"/>
  <c r="BP2789" i="18" s="1"/>
  <c r="BP2790" i="18" s="1"/>
  <c r="BP2791" i="18" s="1"/>
  <c r="BP2792" i="18" s="1"/>
  <c r="BP2793" i="18" s="1"/>
  <c r="BP2794" i="18" s="1"/>
  <c r="BP2795" i="18" s="1"/>
  <c r="BP2796" i="18" s="1"/>
  <c r="BP2797" i="18" s="1"/>
  <c r="BP2798" i="18" s="1"/>
  <c r="BP2799" i="18" s="1"/>
  <c r="BP2800" i="18" s="1"/>
  <c r="BP2801" i="18" s="1"/>
  <c r="BP2802" i="18" s="1"/>
  <c r="BP2803" i="18" s="1"/>
  <c r="BP2804" i="18" s="1"/>
  <c r="BP2805" i="18" s="1"/>
  <c r="BP2806" i="18" s="1"/>
  <c r="BP2807" i="18" s="1"/>
  <c r="BP2808" i="18" s="1"/>
  <c r="BP2809" i="18" s="1"/>
  <c r="BP2810" i="18" s="1"/>
  <c r="BP2811" i="18" s="1"/>
  <c r="BP2812" i="18" s="1"/>
  <c r="BP2813" i="18" s="1"/>
  <c r="BP2814" i="18" s="1"/>
  <c r="BP2815" i="18" s="1"/>
  <c r="BP2816" i="18" s="1"/>
  <c r="BP2817" i="18" s="1"/>
  <c r="BP2818" i="18" s="1"/>
  <c r="BP2819" i="18" s="1"/>
  <c r="BP2820" i="18" s="1"/>
  <c r="BP2821" i="18" s="1"/>
  <c r="BP2822" i="18" s="1"/>
  <c r="BP2823" i="18" s="1"/>
  <c r="BP2824" i="18" s="1"/>
  <c r="BP2825" i="18" s="1"/>
  <c r="BP2826" i="18" s="1"/>
  <c r="BP2827" i="18" s="1"/>
  <c r="BP2828" i="18" s="1"/>
  <c r="BP2829" i="18" s="1"/>
  <c r="BP2830" i="18" s="1"/>
  <c r="BP2831" i="18" s="1"/>
  <c r="BP2832" i="18" s="1"/>
  <c r="BP2833" i="18" s="1"/>
  <c r="BP2834" i="18" s="1"/>
  <c r="BP2835" i="18" s="1"/>
  <c r="BP2836" i="18" s="1"/>
  <c r="BP2837" i="18" s="1"/>
  <c r="BP2838" i="18" s="1"/>
  <c r="BP2839" i="18" s="1"/>
  <c r="BP2840" i="18" s="1"/>
  <c r="BP2841" i="18" s="1"/>
  <c r="BP2842" i="18" s="1"/>
  <c r="BP2843" i="18" s="1"/>
  <c r="BP2844" i="18" s="1"/>
  <c r="BP2845" i="18" s="1"/>
  <c r="BP2846" i="18" s="1"/>
  <c r="BP2847" i="18" s="1"/>
  <c r="BP2848" i="18" s="1"/>
  <c r="BP2849" i="18" s="1"/>
  <c r="BP2850" i="18" s="1"/>
  <c r="BP2851" i="18" s="1"/>
  <c r="BP2852" i="18" s="1"/>
  <c r="BP2853" i="18" s="1"/>
  <c r="BP2854" i="18" s="1"/>
  <c r="BP2855" i="18" s="1"/>
  <c r="BP2856" i="18" s="1"/>
  <c r="BP2857" i="18" s="1"/>
  <c r="BP2858" i="18" s="1"/>
  <c r="BP2859" i="18" s="1"/>
  <c r="BP2860" i="18" s="1"/>
  <c r="BP2861" i="18" s="1"/>
  <c r="BP2862" i="18" s="1"/>
  <c r="BP2863" i="18" s="1"/>
  <c r="BP2864" i="18" s="1"/>
  <c r="BP2865" i="18" s="1"/>
  <c r="BP2866" i="18" s="1"/>
  <c r="BP2867" i="18" s="1"/>
  <c r="BP2868" i="18" s="1"/>
  <c r="BP2869" i="18" s="1"/>
  <c r="BP2870" i="18" s="1"/>
  <c r="BP2871" i="18" s="1"/>
  <c r="BP2872" i="18" s="1"/>
  <c r="BP2873" i="18" s="1"/>
  <c r="BP2874" i="18" s="1"/>
  <c r="BP2875" i="18" s="1"/>
  <c r="BP2876" i="18" s="1"/>
  <c r="BP2877" i="18" s="1"/>
  <c r="BP2878" i="18" s="1"/>
  <c r="BP2879" i="18" s="1"/>
  <c r="BP2880" i="18" s="1"/>
  <c r="BP2881" i="18" s="1"/>
  <c r="BP2882" i="18" s="1"/>
  <c r="BP2883" i="18" s="1"/>
  <c r="BP2884" i="18" s="1"/>
  <c r="BP2885" i="18" s="1"/>
  <c r="BP2886" i="18" s="1"/>
  <c r="BP2887" i="18" s="1"/>
  <c r="BP2888" i="18" s="1"/>
  <c r="BP2889" i="18" s="1"/>
  <c r="BP2890" i="18" s="1"/>
  <c r="BP2891" i="18" s="1"/>
  <c r="BP2892" i="18" s="1"/>
  <c r="BP2893" i="18" s="1"/>
  <c r="BP2894" i="18" s="1"/>
  <c r="BP2895" i="18" s="1"/>
  <c r="BP2896" i="18" s="1"/>
  <c r="BP2897" i="18" s="1"/>
  <c r="BP2898" i="18" s="1"/>
  <c r="BP2899" i="18" s="1"/>
  <c r="BP2900" i="18" s="1"/>
  <c r="BP2901" i="18" s="1"/>
  <c r="BP2902" i="18" s="1"/>
  <c r="BP2903" i="18" s="1"/>
  <c r="BP2904" i="18" s="1"/>
  <c r="BP2905" i="18" s="1"/>
  <c r="BP2906" i="18" s="1"/>
  <c r="BP2907" i="18" s="1"/>
  <c r="BP2908" i="18" s="1"/>
  <c r="BP2909" i="18" s="1"/>
  <c r="BP2910" i="18" s="1"/>
  <c r="BP2911" i="18" s="1"/>
  <c r="BP2912" i="18" s="1"/>
  <c r="BP2913" i="18" s="1"/>
  <c r="BP2914" i="18" s="1"/>
  <c r="BP2915" i="18" s="1"/>
  <c r="BP2916" i="18" s="1"/>
  <c r="BP2917" i="18" s="1"/>
  <c r="BP2918" i="18" s="1"/>
  <c r="BP2919" i="18" s="1"/>
  <c r="BP2920" i="18" s="1"/>
  <c r="BP2921" i="18" s="1"/>
  <c r="BP2922" i="18" s="1"/>
  <c r="BP2923" i="18" s="1"/>
  <c r="BP2924" i="18" s="1"/>
  <c r="BP2925" i="18" s="1"/>
  <c r="BP2926" i="18" s="1"/>
  <c r="BP2927" i="18" s="1"/>
  <c r="BP2928" i="18" s="1"/>
  <c r="BP2929" i="18" s="1"/>
  <c r="BP2930" i="18" s="1"/>
  <c r="BP2931" i="18" s="1"/>
  <c r="BP2932" i="18" s="1"/>
  <c r="BP2933" i="18" s="1"/>
  <c r="BP2934" i="18" s="1"/>
  <c r="BP2935" i="18" s="1"/>
  <c r="BP2936" i="18" s="1"/>
  <c r="BP2937" i="18" s="1"/>
  <c r="BP2938" i="18" s="1"/>
  <c r="BP2939" i="18" s="1"/>
  <c r="BP2940" i="18" s="1"/>
  <c r="BP2941" i="18" s="1"/>
  <c r="BP2942" i="18" s="1"/>
  <c r="BP2943" i="18" s="1"/>
  <c r="BP2944" i="18" s="1"/>
  <c r="BP2945" i="18" s="1"/>
  <c r="BP2946" i="18" s="1"/>
  <c r="BP2947" i="18" s="1"/>
  <c r="BP2948" i="18" s="1"/>
  <c r="BP2949" i="18" s="1"/>
  <c r="BP2950" i="18" s="1"/>
  <c r="BP2951" i="18" s="1"/>
  <c r="BP2952" i="18" s="1"/>
  <c r="BP2953" i="18" s="1"/>
  <c r="BP2954" i="18" s="1"/>
  <c r="BP2955" i="18" s="1"/>
  <c r="BP2956" i="18" s="1"/>
  <c r="BP2957" i="18" s="1"/>
  <c r="BP2958" i="18" s="1"/>
  <c r="BP2959" i="18" s="1"/>
  <c r="BP2960" i="18" s="1"/>
  <c r="BP2961" i="18" s="1"/>
  <c r="BP2962" i="18" s="1"/>
  <c r="BP2963" i="18" s="1"/>
  <c r="BP2964" i="18" s="1"/>
  <c r="BP2965" i="18" s="1"/>
  <c r="BP2966" i="18" s="1"/>
  <c r="BP2967" i="18" s="1"/>
  <c r="BP2968" i="18" s="1"/>
  <c r="BP2969" i="18" s="1"/>
  <c r="BP2970" i="18" s="1"/>
  <c r="BP2971" i="18" s="1"/>
  <c r="BP2972" i="18" s="1"/>
  <c r="BP2973" i="18" s="1"/>
  <c r="BP2974" i="18" s="1"/>
  <c r="BP2975" i="18" s="1"/>
  <c r="BP2976" i="18" s="1"/>
  <c r="BP2977" i="18" s="1"/>
  <c r="BP2978" i="18" s="1"/>
  <c r="BP2979" i="18" s="1"/>
  <c r="BP2980" i="18" s="1"/>
  <c r="BP2981" i="18" s="1"/>
  <c r="BP2982" i="18" s="1"/>
  <c r="BP2983" i="18" s="1"/>
  <c r="BP2984" i="18" s="1"/>
  <c r="BP2985" i="18" s="1"/>
  <c r="DC2732" i="18"/>
  <c r="DC2733" i="18" s="1"/>
  <c r="DC2734" i="18" s="1"/>
  <c r="DC2735" i="18" s="1"/>
  <c r="DC2736" i="18" s="1"/>
  <c r="DC2737" i="18" s="1"/>
  <c r="DC2738" i="18" s="1"/>
  <c r="DC2739" i="18" s="1"/>
  <c r="DC2740" i="18" s="1"/>
  <c r="DC2741" i="18" s="1"/>
  <c r="DC2742" i="18" s="1"/>
  <c r="DC2743" i="18" s="1"/>
  <c r="DC2744" i="18" s="1"/>
  <c r="DC2745" i="18" s="1"/>
  <c r="DC2746" i="18" s="1"/>
  <c r="DC2747" i="18" s="1"/>
  <c r="DC2748" i="18" s="1"/>
  <c r="DC2749" i="18" s="1"/>
  <c r="DC2750" i="18" s="1"/>
  <c r="DC2751" i="18" s="1"/>
  <c r="DC2752" i="18" s="1"/>
  <c r="DC2753" i="18" s="1"/>
  <c r="DC2754" i="18" s="1"/>
  <c r="DC2755" i="18" s="1"/>
  <c r="DC2756" i="18" s="1"/>
  <c r="DC2757" i="18" s="1"/>
  <c r="DC2758" i="18" s="1"/>
  <c r="DC2759" i="18" s="1"/>
  <c r="DC2760" i="18" s="1"/>
  <c r="DC2761" i="18" s="1"/>
  <c r="DC2762" i="18" s="1"/>
  <c r="DC2763" i="18" s="1"/>
  <c r="DC2764" i="18" s="1"/>
  <c r="DC2765" i="18" s="1"/>
  <c r="DC2766" i="18" s="1"/>
  <c r="DC2767" i="18" s="1"/>
  <c r="DC2768" i="18" s="1"/>
  <c r="DC2769" i="18" s="1"/>
  <c r="DC2770" i="18" s="1"/>
  <c r="DC2771" i="18" s="1"/>
  <c r="DC2772" i="18" s="1"/>
  <c r="DC2773" i="18" s="1"/>
  <c r="DC2774" i="18" s="1"/>
  <c r="DC2775" i="18" s="1"/>
  <c r="DC2776" i="18" s="1"/>
  <c r="DC2777" i="18" s="1"/>
  <c r="DC2778" i="18" s="1"/>
  <c r="DC2779" i="18" s="1"/>
  <c r="DC2780" i="18" s="1"/>
  <c r="DC2781" i="18" s="1"/>
  <c r="DC2782" i="18" s="1"/>
  <c r="DC2783" i="18" s="1"/>
  <c r="DC2784" i="18" s="1"/>
  <c r="DC2785" i="18" s="1"/>
  <c r="DC2786" i="18" s="1"/>
  <c r="DC2787" i="18" s="1"/>
  <c r="DC2788" i="18" s="1"/>
  <c r="DC2789" i="18" s="1"/>
  <c r="DC2790" i="18" s="1"/>
  <c r="DC2791" i="18" s="1"/>
  <c r="DC2792" i="18" s="1"/>
  <c r="DC2793" i="18" s="1"/>
  <c r="DC2794" i="18" s="1"/>
  <c r="DC2795" i="18" s="1"/>
  <c r="DC2796" i="18" s="1"/>
  <c r="DC2797" i="18" s="1"/>
  <c r="DC2798" i="18" s="1"/>
  <c r="DC2799" i="18" s="1"/>
  <c r="DC2800" i="18" s="1"/>
  <c r="DC2801" i="18" s="1"/>
  <c r="DC2802" i="18" s="1"/>
  <c r="DC2803" i="18" s="1"/>
  <c r="DC2804" i="18" s="1"/>
  <c r="DC2805" i="18" s="1"/>
  <c r="DC2806" i="18" s="1"/>
  <c r="DC2807" i="18" s="1"/>
  <c r="DC2808" i="18" s="1"/>
  <c r="DC2809" i="18" s="1"/>
  <c r="DC2810" i="18" s="1"/>
  <c r="DC2811" i="18" s="1"/>
  <c r="DC2812" i="18" s="1"/>
  <c r="DC2813" i="18" s="1"/>
  <c r="DC2814" i="18" s="1"/>
  <c r="DC2815" i="18" s="1"/>
  <c r="DC2816" i="18" s="1"/>
  <c r="DC2817" i="18" s="1"/>
  <c r="DC2818" i="18" s="1"/>
  <c r="DC2819" i="18" s="1"/>
  <c r="DC2820" i="18" s="1"/>
  <c r="DC2821" i="18" s="1"/>
  <c r="DC2822" i="18" s="1"/>
  <c r="DC2823" i="18" s="1"/>
  <c r="DC2824" i="18" s="1"/>
  <c r="DC2825" i="18" s="1"/>
  <c r="DC2826" i="18" s="1"/>
  <c r="DC2827" i="18" s="1"/>
  <c r="DC2828" i="18" s="1"/>
  <c r="DC2829" i="18" s="1"/>
  <c r="DC2830" i="18" s="1"/>
  <c r="DC2831" i="18" s="1"/>
  <c r="DC2832" i="18" s="1"/>
  <c r="DC2833" i="18" s="1"/>
  <c r="DC2834" i="18" s="1"/>
  <c r="DC2835" i="18" s="1"/>
  <c r="DC2836" i="18" s="1"/>
  <c r="DC2837" i="18" s="1"/>
  <c r="DC2838" i="18" s="1"/>
  <c r="DC2839" i="18" s="1"/>
  <c r="DC2840" i="18" s="1"/>
  <c r="DC2841" i="18" s="1"/>
  <c r="DC2842" i="18" s="1"/>
  <c r="DC2843" i="18" s="1"/>
  <c r="DC2844" i="18" s="1"/>
  <c r="DC2845" i="18" s="1"/>
  <c r="DC2846" i="18" s="1"/>
  <c r="DC2847" i="18" s="1"/>
  <c r="DC2848" i="18" s="1"/>
  <c r="DC2849" i="18" s="1"/>
  <c r="DC2850" i="18" s="1"/>
  <c r="DC2851" i="18" s="1"/>
  <c r="DC2852" i="18" s="1"/>
  <c r="DC2853" i="18" s="1"/>
  <c r="DC2854" i="18" s="1"/>
  <c r="DC2855" i="18" s="1"/>
  <c r="DC2856" i="18" s="1"/>
  <c r="DC2857" i="18" s="1"/>
  <c r="DC2858" i="18" s="1"/>
  <c r="DC2859" i="18" s="1"/>
  <c r="DC2860" i="18" s="1"/>
  <c r="DC2861" i="18" s="1"/>
  <c r="DC2862" i="18" s="1"/>
  <c r="DC2863" i="18" s="1"/>
  <c r="DC2864" i="18" s="1"/>
  <c r="DC2865" i="18" s="1"/>
  <c r="DC2866" i="18" s="1"/>
  <c r="DC2867" i="18" s="1"/>
  <c r="DC2868" i="18" s="1"/>
  <c r="DC2869" i="18" s="1"/>
  <c r="DC2870" i="18" s="1"/>
  <c r="DC2871" i="18" s="1"/>
  <c r="DC2872" i="18" s="1"/>
  <c r="DC2873" i="18" s="1"/>
  <c r="DC2874" i="18" s="1"/>
  <c r="DC2875" i="18" s="1"/>
  <c r="DC2876" i="18" s="1"/>
  <c r="DC2877" i="18" s="1"/>
  <c r="DC2878" i="18" s="1"/>
  <c r="DC2879" i="18" s="1"/>
  <c r="DC2880" i="18" s="1"/>
  <c r="DC2881" i="18" s="1"/>
  <c r="DC2882" i="18" s="1"/>
  <c r="DC2883" i="18" s="1"/>
  <c r="DC2884" i="18" s="1"/>
  <c r="DC2885" i="18" s="1"/>
  <c r="DC2886" i="18" s="1"/>
  <c r="DC2887" i="18" s="1"/>
  <c r="DC2888" i="18" s="1"/>
  <c r="DC2889" i="18" s="1"/>
  <c r="DC2890" i="18" s="1"/>
  <c r="DC2891" i="18" s="1"/>
  <c r="DC2892" i="18" s="1"/>
  <c r="DC2893" i="18" s="1"/>
  <c r="DC2894" i="18" s="1"/>
  <c r="DC2895" i="18" s="1"/>
  <c r="DC2896" i="18" s="1"/>
  <c r="DC2897" i="18" s="1"/>
  <c r="DC2898" i="18" s="1"/>
  <c r="DC2899" i="18" s="1"/>
  <c r="DC2900" i="18" s="1"/>
  <c r="DC2901" i="18" s="1"/>
  <c r="DC2902" i="18" s="1"/>
  <c r="DC2903" i="18" s="1"/>
  <c r="DC2904" i="18" s="1"/>
  <c r="DC2905" i="18" s="1"/>
  <c r="DC2906" i="18" s="1"/>
  <c r="DC2907" i="18" s="1"/>
  <c r="DC2908" i="18" s="1"/>
  <c r="DC2909" i="18" s="1"/>
  <c r="DC2910" i="18" s="1"/>
  <c r="DC2911" i="18" s="1"/>
  <c r="DC2912" i="18" s="1"/>
  <c r="DC2913" i="18" s="1"/>
  <c r="DC2914" i="18" s="1"/>
  <c r="DC2915" i="18" s="1"/>
  <c r="DC2916" i="18" s="1"/>
  <c r="DC2917" i="18" s="1"/>
  <c r="DC2918" i="18" s="1"/>
  <c r="DC2919" i="18" s="1"/>
  <c r="DC2920" i="18" s="1"/>
  <c r="DC2921" i="18" s="1"/>
  <c r="DC2922" i="18" s="1"/>
  <c r="DC2923" i="18" s="1"/>
  <c r="DC2924" i="18" s="1"/>
  <c r="DC2925" i="18" s="1"/>
  <c r="DC2926" i="18" s="1"/>
  <c r="DC2927" i="18" s="1"/>
  <c r="DC2928" i="18" s="1"/>
  <c r="DC2929" i="18" s="1"/>
  <c r="DC2930" i="18" s="1"/>
  <c r="DC2931" i="18" s="1"/>
  <c r="DC2932" i="18" s="1"/>
  <c r="DC2933" i="18" s="1"/>
  <c r="DC2934" i="18" s="1"/>
  <c r="DC2935" i="18" s="1"/>
  <c r="DC2936" i="18" s="1"/>
  <c r="DC2937" i="18" s="1"/>
  <c r="DC2938" i="18" s="1"/>
  <c r="DC2939" i="18" s="1"/>
  <c r="DC2940" i="18" s="1"/>
  <c r="DC2941" i="18" s="1"/>
  <c r="DC2942" i="18" s="1"/>
  <c r="DC2943" i="18" s="1"/>
  <c r="DC2944" i="18" s="1"/>
  <c r="DC2945" i="18" s="1"/>
  <c r="DC2946" i="18" s="1"/>
  <c r="DC2947" i="18" s="1"/>
  <c r="DC2948" i="18" s="1"/>
  <c r="DC2949" i="18" s="1"/>
  <c r="DC2950" i="18" s="1"/>
  <c r="DC2951" i="18" s="1"/>
  <c r="DC2952" i="18" s="1"/>
  <c r="DC2953" i="18" s="1"/>
  <c r="DC2954" i="18" s="1"/>
  <c r="DC2955" i="18" s="1"/>
  <c r="DC2956" i="18" s="1"/>
  <c r="DC2957" i="18" s="1"/>
  <c r="DC2958" i="18" s="1"/>
  <c r="DC2959" i="18" s="1"/>
  <c r="DC2960" i="18" s="1"/>
  <c r="DC2961" i="18" s="1"/>
  <c r="DC2962" i="18" s="1"/>
  <c r="DC2963" i="18" s="1"/>
  <c r="DC2964" i="18" s="1"/>
  <c r="DC2965" i="18" s="1"/>
  <c r="DC2966" i="18" s="1"/>
  <c r="DC2967" i="18" s="1"/>
  <c r="DC2968" i="18" s="1"/>
  <c r="DC2969" i="18" s="1"/>
  <c r="DC2970" i="18" s="1"/>
  <c r="DC2971" i="18" s="1"/>
  <c r="DC2972" i="18" s="1"/>
  <c r="DC2973" i="18" s="1"/>
  <c r="DC2974" i="18" s="1"/>
  <c r="DC2975" i="18" s="1"/>
  <c r="DC2976" i="18" s="1"/>
  <c r="DC2977" i="18" s="1"/>
  <c r="DC2978" i="18" s="1"/>
  <c r="DC2979" i="18" s="1"/>
  <c r="DC2980" i="18" s="1"/>
  <c r="DC2981" i="18" s="1"/>
  <c r="DC2982" i="18" s="1"/>
  <c r="DC2983" i="18" s="1"/>
  <c r="DC2984" i="18" s="1"/>
  <c r="DC2985" i="18" s="1"/>
  <c r="DC2986" i="18" s="1"/>
  <c r="DC2987" i="18" s="1"/>
  <c r="DC2988" i="18" s="1"/>
  <c r="DC2989" i="18" s="1"/>
  <c r="DC2990" i="18" s="1"/>
  <c r="DC2991" i="18" s="1"/>
  <c r="DC2992" i="18" s="1"/>
  <c r="FT2912" i="18"/>
  <c r="FT2913" i="18" s="1"/>
  <c r="FT2914" i="18" s="1"/>
  <c r="FT2915" i="18" s="1"/>
  <c r="FT2916" i="18" s="1"/>
  <c r="FT2917" i="18" s="1"/>
  <c r="FT2918" i="18" s="1"/>
  <c r="FT2919" i="18" s="1"/>
  <c r="FT2920" i="18" s="1"/>
  <c r="FT2921" i="18" s="1"/>
  <c r="FT2922" i="18" s="1"/>
  <c r="FT2923" i="18" s="1"/>
  <c r="FT2924" i="18" s="1"/>
  <c r="FT2925" i="18" s="1"/>
  <c r="FT2926" i="18" s="1"/>
  <c r="FT2927" i="18" s="1"/>
  <c r="FT2928" i="18" s="1"/>
  <c r="FT2929" i="18" s="1"/>
  <c r="FT2930" i="18" s="1"/>
  <c r="FT2931" i="18" s="1"/>
  <c r="FT2932" i="18" s="1"/>
  <c r="FT2933" i="18" s="1"/>
  <c r="FT2934" i="18" s="1"/>
  <c r="FT2935" i="18" s="1"/>
  <c r="FT2936" i="18" s="1"/>
  <c r="FT2937" i="18" s="1"/>
  <c r="FT2938" i="18" s="1"/>
  <c r="FT2939" i="18" s="1"/>
  <c r="FT2940" i="18" s="1"/>
  <c r="FT2941" i="18" s="1"/>
  <c r="FT2942" i="18" s="1"/>
  <c r="FT2943" i="18" s="1"/>
  <c r="FT2944" i="18" s="1"/>
  <c r="FT2945" i="18" s="1"/>
  <c r="FT2946" i="18" s="1"/>
  <c r="FT2947" i="18" s="1"/>
  <c r="FT2948" i="18" s="1"/>
  <c r="FT2949" i="18" s="1"/>
  <c r="FT2950" i="18" s="1"/>
  <c r="FT2951" i="18" s="1"/>
  <c r="FT2952" i="18" s="1"/>
  <c r="FT2953" i="18" s="1"/>
  <c r="FT2954" i="18" s="1"/>
  <c r="FT2955" i="18" s="1"/>
  <c r="FT2956" i="18" s="1"/>
  <c r="FT2957" i="18" s="1"/>
  <c r="FT2958" i="18" s="1"/>
  <c r="FT2959" i="18" s="1"/>
  <c r="FT2960" i="18" s="1"/>
  <c r="FT2961" i="18" s="1"/>
  <c r="FT2962" i="18" s="1"/>
  <c r="FT2963" i="18" s="1"/>
  <c r="FT2964" i="18" s="1"/>
  <c r="FT2965" i="18" s="1"/>
  <c r="FT2966" i="18" s="1"/>
  <c r="FT2967" i="18" s="1"/>
  <c r="FT2968" i="18" s="1"/>
  <c r="FT2969" i="18" s="1"/>
  <c r="FT2970" i="18" s="1"/>
  <c r="FT2971" i="18" s="1"/>
  <c r="FT2972" i="18" s="1"/>
  <c r="FT2973" i="18" s="1"/>
  <c r="FT2974" i="18" s="1"/>
  <c r="FT2975" i="18" s="1"/>
  <c r="FT2976" i="18" s="1"/>
  <c r="FT2977" i="18" s="1"/>
  <c r="FT2978" i="18" s="1"/>
  <c r="FT2979" i="18" s="1"/>
  <c r="FT2980" i="18" s="1"/>
  <c r="FT2981" i="18" s="1"/>
  <c r="FT2982" i="18" s="1"/>
  <c r="FT2983" i="18" s="1"/>
  <c r="FT2984" i="18" s="1"/>
  <c r="FT2985" i="18" s="1"/>
  <c r="FT2986" i="18" s="1"/>
  <c r="FT2987" i="18" s="1"/>
  <c r="FT2988" i="18" s="1"/>
  <c r="FT2989" i="18" s="1"/>
  <c r="FT2990" i="18" s="1"/>
  <c r="FT2991" i="18" s="1"/>
  <c r="FT2992" i="18" s="1"/>
  <c r="FT2993" i="18" s="1"/>
  <c r="FT2994" i="18" s="1"/>
  <c r="FT2995" i="18" s="1"/>
  <c r="FT2996" i="18" s="1"/>
  <c r="FT2997" i="18" s="1"/>
  <c r="FT2998" i="18" s="1"/>
  <c r="FT2999" i="18" s="1"/>
  <c r="FT3000" i="18" s="1"/>
  <c r="FT3001" i="18" s="1"/>
  <c r="FT3002" i="18" s="1"/>
  <c r="FT3003" i="18" s="1"/>
  <c r="FT3004" i="18" s="1"/>
  <c r="FT3005" i="18" s="1"/>
  <c r="FT3006" i="18" s="1"/>
  <c r="FT3007" i="18" s="1"/>
  <c r="FT3008" i="18" s="1"/>
  <c r="FT3009" i="18" s="1"/>
  <c r="FT3010" i="18" s="1"/>
  <c r="FT3011" i="18" s="1"/>
  <c r="FT3012" i="18" s="1"/>
  <c r="FT3013" i="18" s="1"/>
  <c r="FT3014" i="18" s="1"/>
  <c r="FT3015" i="18" s="1"/>
  <c r="FT3016" i="18" s="1"/>
  <c r="FT3017" i="18" s="1"/>
  <c r="FT3018" i="18" s="1"/>
  <c r="FT3019" i="18" s="1"/>
  <c r="FT3020" i="18" s="1"/>
  <c r="FT3021" i="18" s="1"/>
  <c r="FT3022" i="18" s="1"/>
  <c r="FT3023" i="18" s="1"/>
  <c r="FT3024" i="18" s="1"/>
  <c r="FT3025" i="18" s="1"/>
  <c r="FT3026" i="18" s="1"/>
  <c r="FT3027" i="18" s="1"/>
  <c r="FT3028" i="18" s="1"/>
  <c r="FT3029" i="18" s="1"/>
  <c r="FT3030" i="18" s="1"/>
  <c r="FT3031" i="18" s="1"/>
  <c r="FT3032" i="18" s="1"/>
  <c r="FT3033" i="18" s="1"/>
  <c r="FT3034" i="18" s="1"/>
  <c r="FT3035" i="18" s="1"/>
  <c r="FT3036" i="18" s="1"/>
  <c r="FT3037" i="18" s="1"/>
  <c r="FT3038" i="18" s="1"/>
  <c r="FT3039" i="18" s="1"/>
  <c r="FT3040" i="18" s="1"/>
  <c r="FT3041" i="18" s="1"/>
  <c r="FT3042" i="18" s="1"/>
  <c r="FT3043" i="18" s="1"/>
  <c r="FT3044" i="18" s="1"/>
  <c r="FT3045" i="18" s="1"/>
  <c r="FT3046" i="18" s="1"/>
  <c r="FT3047" i="18" s="1"/>
  <c r="FT3048" i="18" s="1"/>
  <c r="FT3049" i="18" s="1"/>
  <c r="FT3050" i="18" s="1"/>
  <c r="FT3051" i="18" s="1"/>
  <c r="FT3052" i="18" s="1"/>
  <c r="FT3053" i="18" s="1"/>
  <c r="FT3054" i="18" s="1"/>
  <c r="FT3055" i="18" s="1"/>
  <c r="FT3056" i="18" s="1"/>
  <c r="FT3057" i="18" s="1"/>
  <c r="FT3058" i="18" s="1"/>
  <c r="FT3059" i="18" s="1"/>
  <c r="FT3060" i="18" s="1"/>
  <c r="FT3061" i="18" s="1"/>
  <c r="FT3062" i="18" s="1"/>
  <c r="FT3063" i="18" s="1"/>
  <c r="FT3064" i="18" s="1"/>
  <c r="FT3065" i="18" s="1"/>
  <c r="FT3066" i="18" s="1"/>
  <c r="FT3067" i="18" s="1"/>
  <c r="FT3068" i="18" s="1"/>
  <c r="FT3069" i="18" s="1"/>
  <c r="FT3070" i="18" s="1"/>
  <c r="FT3071" i="18" s="1"/>
  <c r="FT3072" i="18" s="1"/>
  <c r="FT3073" i="18" s="1"/>
  <c r="FT3074" i="18" s="1"/>
  <c r="FT3075" i="18" s="1"/>
  <c r="FT3076" i="18" s="1"/>
  <c r="FT3077" i="18" s="1"/>
  <c r="FT3078" i="18" s="1"/>
  <c r="FT3079" i="18" s="1"/>
  <c r="FT3080" i="18" s="1"/>
  <c r="FT3081" i="18" s="1"/>
  <c r="FT3082" i="18" s="1"/>
  <c r="FT3083" i="18" s="1"/>
  <c r="FT3084" i="18" s="1"/>
  <c r="FT3085" i="18" s="1"/>
  <c r="FT3086" i="18" s="1"/>
  <c r="FT3087" i="18" s="1"/>
  <c r="FT3088" i="18" s="1"/>
  <c r="FT3089" i="18" s="1"/>
  <c r="FT3090" i="18" s="1"/>
  <c r="FT3091" i="18" s="1"/>
  <c r="FT3092" i="18" s="1"/>
  <c r="FT3093" i="18" s="1"/>
  <c r="FT3094" i="18" s="1"/>
  <c r="FT3095" i="18" s="1"/>
  <c r="FT3096" i="18" s="1"/>
  <c r="FT3097" i="18" s="1"/>
  <c r="FT3098" i="18" s="1"/>
  <c r="FT3099" i="18" s="1"/>
  <c r="FT3100" i="18" s="1"/>
  <c r="FT3101" i="18" s="1"/>
  <c r="FT3102" i="18" s="1"/>
  <c r="FT3103" i="18" s="1"/>
  <c r="FT3104" i="18" s="1"/>
  <c r="FT3105" i="18" s="1"/>
  <c r="FT3106" i="18" s="1"/>
  <c r="DD2912" i="18"/>
  <c r="DD2913" i="18" s="1"/>
  <c r="DD2914" i="18" s="1"/>
  <c r="DD2915" i="18" s="1"/>
  <c r="DD2916" i="18" s="1"/>
  <c r="DD2917" i="18" s="1"/>
  <c r="DD2918" i="18" s="1"/>
  <c r="DD2919" i="18" s="1"/>
  <c r="DD2920" i="18" s="1"/>
  <c r="DD2921" i="18" s="1"/>
  <c r="DD2922" i="18" s="1"/>
  <c r="DD2923" i="18" s="1"/>
  <c r="DD2924" i="18" s="1"/>
  <c r="DD2925" i="18" s="1"/>
  <c r="DD2926" i="18" s="1"/>
  <c r="DD2927" i="18" s="1"/>
  <c r="DD2928" i="18" s="1"/>
  <c r="DD2929" i="18" s="1"/>
  <c r="DD2930" i="18" s="1"/>
  <c r="DD2931" i="18" s="1"/>
  <c r="DD2932" i="18" s="1"/>
  <c r="DD2933" i="18" s="1"/>
  <c r="DD2934" i="18" s="1"/>
  <c r="DD2935" i="18" s="1"/>
  <c r="DD2936" i="18" s="1"/>
  <c r="DD2937" i="18" s="1"/>
  <c r="DD2938" i="18" s="1"/>
  <c r="DD2939" i="18" s="1"/>
  <c r="DD2940" i="18" s="1"/>
  <c r="DD2941" i="18" s="1"/>
  <c r="DD2942" i="18" s="1"/>
  <c r="DD2943" i="18" s="1"/>
  <c r="DD2944" i="18" s="1"/>
  <c r="DD2945" i="18" s="1"/>
  <c r="DD2946" i="18" s="1"/>
  <c r="DD2947" i="18" s="1"/>
  <c r="DD2948" i="18" s="1"/>
  <c r="DD2949" i="18" s="1"/>
  <c r="DD2950" i="18" s="1"/>
  <c r="DD2951" i="18" s="1"/>
  <c r="DD2952" i="18" s="1"/>
  <c r="DD2953" i="18" s="1"/>
  <c r="DD2954" i="18" s="1"/>
  <c r="DD2955" i="18" s="1"/>
  <c r="DD2956" i="18" s="1"/>
  <c r="DD2957" i="18" s="1"/>
  <c r="DD2958" i="18" s="1"/>
  <c r="DD2959" i="18" s="1"/>
  <c r="DD2960" i="18" s="1"/>
  <c r="DD2961" i="18" s="1"/>
  <c r="DD2962" i="18" s="1"/>
  <c r="DD2963" i="18" s="1"/>
  <c r="DD2964" i="18" s="1"/>
  <c r="DD2965" i="18" s="1"/>
  <c r="DD2966" i="18" s="1"/>
  <c r="DD2967" i="18" s="1"/>
  <c r="DD2968" i="18" s="1"/>
  <c r="DD2969" i="18" s="1"/>
  <c r="DD2970" i="18" s="1"/>
  <c r="DD2971" i="18" s="1"/>
  <c r="DD2972" i="18" s="1"/>
  <c r="DD2973" i="18" s="1"/>
  <c r="DD2974" i="18" s="1"/>
  <c r="DD2975" i="18" s="1"/>
  <c r="DD2976" i="18" s="1"/>
  <c r="DD2977" i="18" s="1"/>
  <c r="DD2978" i="18" s="1"/>
  <c r="DD2979" i="18" s="1"/>
  <c r="DD2980" i="18" s="1"/>
  <c r="DD2981" i="18" s="1"/>
  <c r="DD2982" i="18" s="1"/>
  <c r="DD2983" i="18" s="1"/>
  <c r="DD2984" i="18" s="1"/>
  <c r="DD2985" i="18" s="1"/>
  <c r="DD2986" i="18" s="1"/>
  <c r="DD2987" i="18" s="1"/>
  <c r="DD2988" i="18" s="1"/>
  <c r="DD2989" i="18" s="1"/>
  <c r="DD2990" i="18" s="1"/>
  <c r="DD2991" i="18" s="1"/>
  <c r="DD2992" i="18" s="1"/>
  <c r="DD2993" i="18" s="1"/>
  <c r="DD2994" i="18" s="1"/>
  <c r="DD2995" i="18" s="1"/>
  <c r="DD2996" i="18" s="1"/>
  <c r="DD2997" i="18" s="1"/>
  <c r="DD2998" i="18" s="1"/>
  <c r="DD2999" i="18" s="1"/>
  <c r="DD3000" i="18" s="1"/>
  <c r="DD3001" i="18" s="1"/>
  <c r="DD3002" i="18" s="1"/>
  <c r="DD3003" i="18" s="1"/>
  <c r="DD3004" i="18" s="1"/>
  <c r="DD3005" i="18" s="1"/>
  <c r="DD3006" i="18" s="1"/>
  <c r="DD3007" i="18" s="1"/>
  <c r="DD3008" i="18" s="1"/>
  <c r="DD3009" i="18" s="1"/>
  <c r="DD3010" i="18" s="1"/>
  <c r="DD3011" i="18" s="1"/>
  <c r="DD3012" i="18" s="1"/>
  <c r="DD3013" i="18" s="1"/>
  <c r="DD3014" i="18" s="1"/>
  <c r="DD3015" i="18" s="1"/>
  <c r="DD3016" i="18" s="1"/>
  <c r="DD3017" i="18" s="1"/>
  <c r="DD3018" i="18" s="1"/>
  <c r="DD3019" i="18" s="1"/>
  <c r="DD3020" i="18" s="1"/>
  <c r="DD3021" i="18" s="1"/>
  <c r="DD3022" i="18" s="1"/>
  <c r="DD3023" i="18" s="1"/>
  <c r="DD3024" i="18" s="1"/>
  <c r="DD3025" i="18" s="1"/>
  <c r="DD3026" i="18" s="1"/>
  <c r="DD3027" i="18" s="1"/>
  <c r="DD3028" i="18" s="1"/>
  <c r="DD3029" i="18" s="1"/>
  <c r="DD3030" i="18" s="1"/>
  <c r="DD3031" i="18" s="1"/>
  <c r="DD3032" i="18" s="1"/>
  <c r="DD3033" i="18" s="1"/>
  <c r="DD3034" i="18" s="1"/>
  <c r="DD3035" i="18" s="1"/>
  <c r="DD3036" i="18" s="1"/>
  <c r="DD3037" i="18" s="1"/>
  <c r="DD3038" i="18" s="1"/>
  <c r="DD3039" i="18" s="1"/>
  <c r="DD3040" i="18" s="1"/>
  <c r="DD3041" i="18" s="1"/>
  <c r="DD3042" i="18" s="1"/>
  <c r="DD3043" i="18" s="1"/>
  <c r="DD3044" i="18" s="1"/>
  <c r="DD3045" i="18" s="1"/>
  <c r="DD3046" i="18" s="1"/>
  <c r="DD3047" i="18" s="1"/>
  <c r="DD3048" i="18" s="1"/>
  <c r="DD3049" i="18" s="1"/>
  <c r="DD3050" i="18" s="1"/>
  <c r="DD3051" i="18" s="1"/>
  <c r="DD3052" i="18" s="1"/>
  <c r="DD3053" i="18" s="1"/>
  <c r="DD3054" i="18" s="1"/>
  <c r="DD3055" i="18" s="1"/>
  <c r="DD3056" i="18" s="1"/>
  <c r="DD3057" i="18" s="1"/>
  <c r="DD3058" i="18" s="1"/>
  <c r="DD3059" i="18" s="1"/>
  <c r="DD3060" i="18" s="1"/>
  <c r="DD3061" i="18" s="1"/>
  <c r="DD3062" i="18" s="1"/>
  <c r="DD3063" i="18" s="1"/>
  <c r="DD3064" i="18" s="1"/>
  <c r="DD3065" i="18" s="1"/>
  <c r="DD3066" i="18" s="1"/>
  <c r="DD3067" i="18" s="1"/>
  <c r="DD3068" i="18" s="1"/>
  <c r="DD3069" i="18" s="1"/>
  <c r="DD3070" i="18" s="1"/>
  <c r="DD3071" i="18" s="1"/>
  <c r="DD3072" i="18" s="1"/>
  <c r="DD3073" i="18" s="1"/>
  <c r="DD3074" i="18" s="1"/>
  <c r="DD3075" i="18" s="1"/>
  <c r="DD3076" i="18" s="1"/>
  <c r="DD3077" i="18" s="1"/>
  <c r="DD3078" i="18" s="1"/>
  <c r="DD3079" i="18" s="1"/>
  <c r="DD3080" i="18" s="1"/>
  <c r="DD3081" i="18" s="1"/>
  <c r="DD3082" i="18" s="1"/>
  <c r="DD3083" i="18" s="1"/>
  <c r="DD3084" i="18" s="1"/>
  <c r="DD3085" i="18" s="1"/>
  <c r="DD3086" i="18" s="1"/>
  <c r="DD3087" i="18" s="1"/>
  <c r="DD3088" i="18" s="1"/>
  <c r="DD3089" i="18" s="1"/>
  <c r="DD3090" i="18" s="1"/>
  <c r="DD3091" i="18" s="1"/>
  <c r="DD3092" i="18" s="1"/>
  <c r="DD3093" i="18" s="1"/>
  <c r="DD3094" i="18" s="1"/>
  <c r="DD3095" i="18" s="1"/>
  <c r="DD3096" i="18" s="1"/>
  <c r="DD3097" i="18" s="1"/>
  <c r="DD3098" i="18" s="1"/>
  <c r="DD3099" i="18" s="1"/>
  <c r="DD3100" i="18" s="1"/>
  <c r="DD3101" i="18" s="1"/>
  <c r="DD3102" i="18" s="1"/>
  <c r="DD3103" i="18" s="1"/>
  <c r="DD3104" i="18" s="1"/>
  <c r="DD3105" i="18" s="1"/>
  <c r="DD3106" i="18" s="1"/>
  <c r="DD3107" i="18" s="1"/>
  <c r="DD3108" i="18" s="1"/>
  <c r="DD3109" i="18" s="1"/>
  <c r="DD3110" i="18" s="1"/>
  <c r="DD3111" i="18" s="1"/>
  <c r="DD3112" i="18" s="1"/>
  <c r="DD3113" i="18" s="1"/>
  <c r="DD3114" i="18" s="1"/>
  <c r="DD3115" i="18" s="1"/>
  <c r="DD3116" i="18" s="1"/>
  <c r="DD3117" i="18" s="1"/>
  <c r="DD3118" i="18" s="1"/>
  <c r="DD3119" i="18" s="1"/>
  <c r="DD3120" i="18" s="1"/>
  <c r="DD3121" i="18" s="1"/>
  <c r="DD3122" i="18" s="1"/>
  <c r="DD3123" i="18" s="1"/>
  <c r="DD3124" i="18" s="1"/>
  <c r="DD3125" i="18" s="1"/>
  <c r="DD3126" i="18" s="1"/>
  <c r="DD3127" i="18" s="1"/>
  <c r="DD3128" i="18" s="1"/>
  <c r="DD3129" i="18" s="1"/>
  <c r="DD3130" i="18" s="1"/>
  <c r="DD3131" i="18" s="1"/>
  <c r="DD3132" i="18" s="1"/>
  <c r="DD3133" i="18" s="1"/>
  <c r="DD3134" i="18" s="1"/>
  <c r="DD3135" i="18" s="1"/>
  <c r="DD3136" i="18" s="1"/>
  <c r="DD3137" i="18" s="1"/>
  <c r="DD3138" i="18" s="1"/>
  <c r="DD3139" i="18" s="1"/>
  <c r="DD3140" i="18" s="1"/>
  <c r="DD3141" i="18" s="1"/>
  <c r="DD3142" i="18" s="1"/>
  <c r="DD3143" i="18" s="1"/>
  <c r="DD3144" i="18" s="1"/>
  <c r="DD3145" i="18" s="1"/>
  <c r="DD3146" i="18" s="1"/>
  <c r="DD3147" i="18" s="1"/>
  <c r="DD3148" i="18" s="1"/>
  <c r="DD3149" i="18" s="1"/>
  <c r="DD3150" i="18" s="1"/>
  <c r="DD3151" i="18" s="1"/>
  <c r="DD3152" i="18" s="1"/>
  <c r="DD3153" i="18" s="1"/>
  <c r="DD3154" i="18" s="1"/>
  <c r="DD3155" i="18" s="1"/>
  <c r="DD3156" i="18" s="1"/>
  <c r="DD3157" i="18" s="1"/>
  <c r="DD3158" i="18" s="1"/>
  <c r="DD3159" i="18" s="1"/>
  <c r="DD3160" i="18" s="1"/>
  <c r="DD3161" i="18" s="1"/>
  <c r="DD3162" i="18" s="1"/>
  <c r="DD3163" i="18" s="1"/>
  <c r="DD3164" i="18" s="1"/>
  <c r="DD3165" i="18" s="1"/>
  <c r="DD3166" i="18" s="1"/>
  <c r="DD3167" i="18" s="1"/>
  <c r="DD3168" i="18" s="1"/>
  <c r="DD3169" i="18" s="1"/>
  <c r="DD3170" i="18" s="1"/>
  <c r="DD3171" i="18" s="1"/>
  <c r="DD3172" i="18" s="1"/>
  <c r="DD3173" i="18" s="1"/>
  <c r="DD3174" i="18" s="1"/>
  <c r="DD3175" i="18" s="1"/>
  <c r="DD3176" i="18" s="1"/>
  <c r="DD3177" i="18" s="1"/>
  <c r="DD3178" i="18" s="1"/>
  <c r="DD3179" i="18" s="1"/>
  <c r="DD3180" i="18" s="1"/>
  <c r="DD3181" i="18" s="1"/>
  <c r="DD3182" i="18" s="1"/>
  <c r="DD3183" i="18" s="1"/>
  <c r="DD3184" i="18" s="1"/>
  <c r="DD3185" i="18" s="1"/>
  <c r="DD3186" i="18" s="1"/>
  <c r="DD3187" i="18" s="1"/>
  <c r="DD3188" i="18" s="1"/>
  <c r="DD3189" i="18" s="1"/>
  <c r="MB3075" i="18"/>
  <c r="MB3076" i="18" s="1"/>
  <c r="MB3077" i="18" s="1"/>
  <c r="MB3078" i="18" s="1"/>
  <c r="MB3079" i="18" s="1"/>
  <c r="MB3080" i="18" s="1"/>
  <c r="MB3081" i="18" s="1"/>
  <c r="MB3082" i="18" s="1"/>
  <c r="MB3083" i="18" s="1"/>
  <c r="MB3084" i="18" s="1"/>
  <c r="MB3085" i="18" s="1"/>
  <c r="MB3086" i="18" s="1"/>
  <c r="MB3087" i="18" s="1"/>
  <c r="MB3088" i="18" s="1"/>
  <c r="MB3089" i="18" s="1"/>
  <c r="MB3090" i="18" s="1"/>
  <c r="MB3091" i="18" s="1"/>
  <c r="MB3092" i="18" s="1"/>
  <c r="MB3093" i="18" s="1"/>
  <c r="MB3094" i="18" s="1"/>
  <c r="MB3095" i="18" s="1"/>
  <c r="MB3096" i="18" s="1"/>
  <c r="MB3097" i="18" s="1"/>
  <c r="MB3098" i="18" s="1"/>
  <c r="MB3099" i="18" s="1"/>
  <c r="MB3100" i="18" s="1"/>
  <c r="MB3101" i="18" s="1"/>
  <c r="MB3102" i="18" s="1"/>
  <c r="MB3103" i="18" s="1"/>
  <c r="MB3104" i="18" s="1"/>
  <c r="MB3105" i="18" s="1"/>
  <c r="MB3106" i="18" s="1"/>
  <c r="MB3107" i="18" s="1"/>
  <c r="MB3108" i="18" s="1"/>
  <c r="MB3109" i="18" s="1"/>
  <c r="MB3110" i="18" s="1"/>
  <c r="MB3111" i="18" s="1"/>
  <c r="MB3112" i="18" s="1"/>
  <c r="MB3113" i="18" s="1"/>
  <c r="MB3114" i="18" s="1"/>
  <c r="MB3115" i="18" s="1"/>
  <c r="MB3116" i="18" s="1"/>
  <c r="MB3117" i="18" s="1"/>
  <c r="MB3118" i="18" s="1"/>
  <c r="MB3119" i="18" s="1"/>
  <c r="MB3120" i="18" s="1"/>
  <c r="MB3121" i="18" s="1"/>
  <c r="MB3122" i="18" s="1"/>
  <c r="MB3123" i="18" s="1"/>
  <c r="MB3124" i="18" s="1"/>
  <c r="MB3125" i="18" s="1"/>
  <c r="MB3126" i="18" s="1"/>
  <c r="MB3127" i="18" s="1"/>
  <c r="MB3128" i="18" s="1"/>
  <c r="MB3129" i="18" s="1"/>
  <c r="MB3130" i="18" s="1"/>
  <c r="MB3131" i="18" s="1"/>
  <c r="MB3132" i="18" s="1"/>
  <c r="MB3133" i="18" s="1"/>
  <c r="MB3134" i="18" s="1"/>
  <c r="MB3135" i="18" s="1"/>
  <c r="MB3136" i="18" s="1"/>
  <c r="MB3137" i="18" s="1"/>
  <c r="MB3138" i="18" s="1"/>
  <c r="MB3139" i="18" s="1"/>
  <c r="MB3140" i="18" s="1"/>
  <c r="MB3141" i="18" s="1"/>
  <c r="MB3142" i="18" s="1"/>
  <c r="MB3143" i="18" s="1"/>
  <c r="MB3144" i="18" s="1"/>
  <c r="MB3145" i="18" s="1"/>
  <c r="MB3146" i="18" s="1"/>
  <c r="MB3147" i="18" s="1"/>
  <c r="MB3148" i="18" s="1"/>
  <c r="MB3149" i="18" s="1"/>
  <c r="MB3150" i="18" s="1"/>
  <c r="MB3151" i="18" s="1"/>
  <c r="MB3152" i="18" s="1"/>
  <c r="MB3153" i="18" s="1"/>
  <c r="MB3154" i="18" s="1"/>
  <c r="MB3155" i="18" s="1"/>
  <c r="MB3156" i="18" s="1"/>
  <c r="MB3157" i="18" s="1"/>
  <c r="MB3158" i="18" s="1"/>
  <c r="MB3159" i="18" s="1"/>
  <c r="MB3160" i="18" s="1"/>
  <c r="MB3161" i="18" s="1"/>
  <c r="MB3162" i="18" s="1"/>
  <c r="MB3163" i="18" s="1"/>
  <c r="MB3164" i="18" s="1"/>
  <c r="MB3165" i="18" s="1"/>
  <c r="MB3166" i="18" s="1"/>
  <c r="MB3167" i="18" s="1"/>
  <c r="MB3168" i="18" s="1"/>
  <c r="MB3169" i="18" s="1"/>
  <c r="MB3170" i="18" s="1"/>
  <c r="MB3171" i="18" s="1"/>
  <c r="MB3172" i="18" s="1"/>
  <c r="MB3173" i="18" s="1"/>
  <c r="MB3174" i="18" s="1"/>
  <c r="MB3175" i="18" s="1"/>
  <c r="MB3176" i="18" s="1"/>
  <c r="MB3177" i="18" s="1"/>
  <c r="MB3178" i="18" s="1"/>
  <c r="MB3179" i="18" s="1"/>
  <c r="MB3180" i="18" s="1"/>
  <c r="MB3181" i="18" s="1"/>
  <c r="MB3182" i="18" s="1"/>
  <c r="MB3183" i="18" s="1"/>
  <c r="MB3184" i="18" s="1"/>
  <c r="MB3185" i="18" s="1"/>
  <c r="MB3186" i="18" s="1"/>
  <c r="MB3187" i="18" s="1"/>
  <c r="MB3188" i="18" s="1"/>
  <c r="MB3189" i="18" s="1"/>
  <c r="MB3190" i="18" s="1"/>
  <c r="MB3191" i="18" s="1"/>
  <c r="MB3192" i="18" s="1"/>
  <c r="MB3193" i="18" s="1"/>
  <c r="MB3194" i="18" s="1"/>
  <c r="MB3195" i="18" s="1"/>
  <c r="MB3196" i="18" s="1"/>
  <c r="MB3197" i="18" s="1"/>
  <c r="MB3198" i="18" s="1"/>
  <c r="MB3199" i="18" s="1"/>
  <c r="MB3200" i="18" s="1"/>
  <c r="MB3201" i="18" s="1"/>
  <c r="MB3202" i="18" s="1"/>
  <c r="MB3203" i="18" s="1"/>
  <c r="MB3204" i="18" s="1"/>
  <c r="MB3205" i="18" s="1"/>
  <c r="MB3206" i="18" s="1"/>
  <c r="MB3207" i="18" s="1"/>
  <c r="MB3208" i="18" s="1"/>
  <c r="MB3209" i="18" s="1"/>
  <c r="MB3210" i="18" s="1"/>
  <c r="MB3211" i="18" s="1"/>
  <c r="MB3212" i="18" s="1"/>
  <c r="MB3213" i="18" s="1"/>
  <c r="MB3214" i="18" s="1"/>
  <c r="MB3215" i="18" s="1"/>
  <c r="MB3216" i="18" s="1"/>
  <c r="MB3217" i="18" s="1"/>
  <c r="MB3218" i="18" s="1"/>
  <c r="MB3219" i="18" s="1"/>
  <c r="MB3220" i="18" s="1"/>
  <c r="MB3221" i="18" s="1"/>
  <c r="MB3222" i="18" s="1"/>
  <c r="MB3223" i="18" s="1"/>
  <c r="MB3224" i="18" s="1"/>
  <c r="MB3225" i="18" s="1"/>
  <c r="MB3226" i="18" s="1"/>
  <c r="MB3227" i="18" s="1"/>
  <c r="MB3228" i="18" s="1"/>
  <c r="MB3229" i="18" s="1"/>
  <c r="MB3230" i="18" s="1"/>
  <c r="MB3231" i="18" s="1"/>
  <c r="MB3232" i="18" s="1"/>
  <c r="MB3233" i="18" s="1"/>
  <c r="MB3234" i="18" s="1"/>
  <c r="MB3235" i="18" s="1"/>
  <c r="MB3236" i="18" s="1"/>
  <c r="MB3237" i="18" s="1"/>
  <c r="MB3238" i="18" s="1"/>
  <c r="MB3239" i="18" s="1"/>
  <c r="MB3240" i="18" s="1"/>
  <c r="MB3241" i="18" s="1"/>
  <c r="MB3242" i="18" s="1"/>
  <c r="MB3243" i="18" s="1"/>
  <c r="MB3244" i="18" s="1"/>
  <c r="MB3245" i="18" s="1"/>
  <c r="MB3246" i="18" s="1"/>
  <c r="MB3247" i="18" s="1"/>
  <c r="MB3248" i="18" s="1"/>
  <c r="MB3249" i="18" s="1"/>
  <c r="MB3250" i="18" s="1"/>
  <c r="MB3251" i="18" s="1"/>
  <c r="MB3252" i="18" s="1"/>
  <c r="MB3253" i="18" s="1"/>
  <c r="MB3254" i="18" s="1"/>
  <c r="MB3255" i="18" s="1"/>
  <c r="MB3256" i="18" s="1"/>
  <c r="MB3257" i="18" s="1"/>
  <c r="MB3258" i="18" s="1"/>
  <c r="MB3259" i="18" s="1"/>
  <c r="MB3260" i="18" s="1"/>
  <c r="MB3261" i="18" s="1"/>
  <c r="MB3262" i="18" s="1"/>
  <c r="MB3263" i="18" s="1"/>
  <c r="MB3264" i="18" s="1"/>
  <c r="MB3265" i="18" s="1"/>
  <c r="MB3266" i="18" s="1"/>
  <c r="MB3267" i="18" s="1"/>
  <c r="MB3268" i="18" s="1"/>
  <c r="MB3269" i="18" s="1"/>
  <c r="MB3270" i="18" s="1"/>
  <c r="MB3271" i="18" s="1"/>
  <c r="MB3272" i="18" s="1"/>
  <c r="MB3273" i="18" s="1"/>
  <c r="MB3274" i="18" s="1"/>
  <c r="MB3275" i="18" s="1"/>
  <c r="MB3276" i="18" s="1"/>
  <c r="MB3277" i="18" s="1"/>
  <c r="MB3278" i="18" s="1"/>
  <c r="MB3279" i="18" s="1"/>
  <c r="MB3280" i="18" s="1"/>
  <c r="MB3281" i="18" s="1"/>
  <c r="MB3282" i="18" s="1"/>
  <c r="MB3283" i="18" s="1"/>
  <c r="MB3284" i="18" s="1"/>
  <c r="MB3285" i="18" s="1"/>
  <c r="MB3286" i="18" s="1"/>
  <c r="MB3287" i="18" s="1"/>
  <c r="MB3288" i="18" s="1"/>
  <c r="MB3289" i="18" s="1"/>
  <c r="MB3290" i="18" s="1"/>
  <c r="MB3291" i="18" s="1"/>
  <c r="MB3292" i="18" s="1"/>
  <c r="MB3293" i="18" s="1"/>
  <c r="MB3294" i="18" s="1"/>
  <c r="MB3295" i="18" s="1"/>
  <c r="MB3296" i="18" s="1"/>
  <c r="MB3297" i="18" s="1"/>
  <c r="MB3298" i="18" s="1"/>
  <c r="MB3299" i="18" s="1"/>
  <c r="MB3300" i="18" s="1"/>
  <c r="MB3301" i="18" s="1"/>
  <c r="MB3302" i="18" s="1"/>
  <c r="MB3303" i="18" s="1"/>
  <c r="MB3304" i="18" s="1"/>
  <c r="MB3305" i="18" s="1"/>
  <c r="MB3306" i="18" s="1"/>
  <c r="MB3307" i="18" s="1"/>
  <c r="MB3308" i="18" s="1"/>
  <c r="MB3309" i="18" s="1"/>
  <c r="MB3310" i="18" s="1"/>
  <c r="MB3311" i="18" s="1"/>
  <c r="MB3312" i="18" s="1"/>
  <c r="MB3313" i="18" s="1"/>
  <c r="MB3314" i="18" s="1"/>
  <c r="MB3315" i="18" s="1"/>
  <c r="MB3316" i="18" s="1"/>
  <c r="MB3317" i="18" s="1"/>
  <c r="MB3318" i="18" s="1"/>
  <c r="MB3319" i="18" s="1"/>
  <c r="MB3320" i="18" s="1"/>
  <c r="MB3321" i="18" s="1"/>
  <c r="MB3322" i="18" s="1"/>
  <c r="MB3323" i="18" s="1"/>
  <c r="MB3324" i="18" s="1"/>
  <c r="MB3325" i="18" s="1"/>
  <c r="DG3075" i="18"/>
  <c r="DG3076" i="18" s="1"/>
  <c r="DG3077" i="18" s="1"/>
  <c r="DG3078" i="18" s="1"/>
  <c r="DG3079" i="18" s="1"/>
  <c r="DG3080" i="18" s="1"/>
  <c r="DG3081" i="18" s="1"/>
  <c r="DG3082" i="18" s="1"/>
  <c r="DG3083" i="18" s="1"/>
  <c r="DG3084" i="18" s="1"/>
  <c r="DG3085" i="18" s="1"/>
  <c r="DG3086" i="18" s="1"/>
  <c r="DG3087" i="18" s="1"/>
  <c r="DG3088" i="18" s="1"/>
  <c r="DG3089" i="18" s="1"/>
  <c r="DG3090" i="18" s="1"/>
  <c r="DG3091" i="18" s="1"/>
  <c r="DG3092" i="18" s="1"/>
  <c r="DG3093" i="18" s="1"/>
  <c r="DG3094" i="18" s="1"/>
  <c r="DG3095" i="18" s="1"/>
  <c r="DG3096" i="18" s="1"/>
  <c r="DG3097" i="18" s="1"/>
  <c r="DG3098" i="18" s="1"/>
  <c r="DG3099" i="18" s="1"/>
  <c r="DG3100" i="18" s="1"/>
  <c r="DG3101" i="18" s="1"/>
  <c r="DG3102" i="18" s="1"/>
  <c r="DG3103" i="18" s="1"/>
  <c r="DG3104" i="18" s="1"/>
  <c r="DG3105" i="18" s="1"/>
  <c r="DG3106" i="18" s="1"/>
  <c r="DG3107" i="18" s="1"/>
  <c r="DG3108" i="18" s="1"/>
  <c r="DG3109" i="18" s="1"/>
  <c r="DG3110" i="18" s="1"/>
  <c r="DG3111" i="18" s="1"/>
  <c r="DG3112" i="18" s="1"/>
  <c r="DG3113" i="18" s="1"/>
  <c r="DG3114" i="18" s="1"/>
  <c r="DG3115" i="18" s="1"/>
  <c r="DG3116" i="18" s="1"/>
  <c r="DG3117" i="18" s="1"/>
  <c r="DG3118" i="18" s="1"/>
  <c r="DG3119" i="18" s="1"/>
  <c r="DG3120" i="18" s="1"/>
  <c r="DG3121" i="18" s="1"/>
  <c r="DG3122" i="18" s="1"/>
  <c r="DG3123" i="18" s="1"/>
  <c r="DG3124" i="18" s="1"/>
  <c r="DG3125" i="18" s="1"/>
  <c r="DG3126" i="18" s="1"/>
  <c r="DG3127" i="18" s="1"/>
  <c r="DG3128" i="18" s="1"/>
  <c r="DG3129" i="18" s="1"/>
  <c r="DG3130" i="18" s="1"/>
  <c r="DG3131" i="18" s="1"/>
  <c r="DG3132" i="18" s="1"/>
  <c r="DG3133" i="18" s="1"/>
  <c r="DG3134" i="18" s="1"/>
  <c r="DG3135" i="18" s="1"/>
  <c r="DG3136" i="18" s="1"/>
  <c r="DG3137" i="18" s="1"/>
  <c r="DG3138" i="18" s="1"/>
  <c r="DG3139" i="18" s="1"/>
  <c r="DG3140" i="18" s="1"/>
  <c r="DG3141" i="18" s="1"/>
  <c r="DG3142" i="18" s="1"/>
  <c r="DG3143" i="18" s="1"/>
  <c r="DG3144" i="18" s="1"/>
  <c r="DG3145" i="18" s="1"/>
  <c r="DG3146" i="18" s="1"/>
  <c r="DG3147" i="18" s="1"/>
  <c r="DG3148" i="18" s="1"/>
  <c r="DG3149" i="18" s="1"/>
  <c r="DG3150" i="18" s="1"/>
  <c r="DG3151" i="18" s="1"/>
  <c r="DG3152" i="18" s="1"/>
  <c r="DG3153" i="18" s="1"/>
  <c r="DG3154" i="18" s="1"/>
  <c r="DG3155" i="18" s="1"/>
  <c r="DG3156" i="18" s="1"/>
  <c r="DG3157" i="18" s="1"/>
  <c r="DG3158" i="18" s="1"/>
  <c r="DG3159" i="18" s="1"/>
  <c r="DG3160" i="18" s="1"/>
  <c r="DG3161" i="18" s="1"/>
  <c r="DG3162" i="18" s="1"/>
  <c r="DG3163" i="18" s="1"/>
  <c r="DG3164" i="18" s="1"/>
  <c r="DG3165" i="18" s="1"/>
  <c r="DG3166" i="18" s="1"/>
  <c r="DG3167" i="18" s="1"/>
  <c r="DG3168" i="18" s="1"/>
  <c r="DG3169" i="18" s="1"/>
  <c r="DG3170" i="18" s="1"/>
  <c r="DG3171" i="18" s="1"/>
  <c r="DG3172" i="18" s="1"/>
  <c r="DG3173" i="18" s="1"/>
  <c r="DG3174" i="18" s="1"/>
  <c r="DG3175" i="18" s="1"/>
  <c r="DG3176" i="18" s="1"/>
  <c r="DG3177" i="18" s="1"/>
  <c r="DG3178" i="18" s="1"/>
  <c r="DG3179" i="18" s="1"/>
  <c r="DG3180" i="18" s="1"/>
  <c r="DG3181" i="18" s="1"/>
  <c r="DG3182" i="18" s="1"/>
  <c r="DG3183" i="18" s="1"/>
  <c r="DG3184" i="18" s="1"/>
  <c r="DG3185" i="18" s="1"/>
  <c r="DG3186" i="18" s="1"/>
  <c r="DG3187" i="18" s="1"/>
  <c r="DG3188" i="18" s="1"/>
  <c r="DG3189" i="18" s="1"/>
  <c r="DG3190" i="18" s="1"/>
  <c r="DG3191" i="18" s="1"/>
  <c r="DG3192" i="18" s="1"/>
  <c r="DG3193" i="18" s="1"/>
  <c r="DG3194" i="18" s="1"/>
  <c r="DG3195" i="18" s="1"/>
  <c r="DG3196" i="18" s="1"/>
  <c r="DG3197" i="18" s="1"/>
  <c r="DG3198" i="18" s="1"/>
  <c r="DG3199" i="18" s="1"/>
  <c r="DG3200" i="18" s="1"/>
  <c r="DG3201" i="18" s="1"/>
  <c r="DG3202" i="18" s="1"/>
  <c r="DG3203" i="18" s="1"/>
  <c r="DG3204" i="18" s="1"/>
  <c r="DG3205" i="18" s="1"/>
  <c r="DG3206" i="18" s="1"/>
  <c r="DG3207" i="18" s="1"/>
  <c r="DG3208" i="18" s="1"/>
  <c r="DG3209" i="18" s="1"/>
  <c r="DG3210" i="18" s="1"/>
  <c r="DG3211" i="18" s="1"/>
  <c r="DG3212" i="18" s="1"/>
  <c r="DG3213" i="18" s="1"/>
  <c r="DG3214" i="18" s="1"/>
  <c r="DG3215" i="18" s="1"/>
  <c r="DG3216" i="18" s="1"/>
  <c r="DG3217" i="18" s="1"/>
  <c r="DG3218" i="18" s="1"/>
  <c r="DG3219" i="18" s="1"/>
  <c r="DG3220" i="18" s="1"/>
  <c r="DG3221" i="18" s="1"/>
  <c r="DG3222" i="18" s="1"/>
  <c r="DG3223" i="18" s="1"/>
  <c r="DG3224" i="18" s="1"/>
  <c r="DG3225" i="18" s="1"/>
  <c r="DG3226" i="18" s="1"/>
  <c r="DG3227" i="18" s="1"/>
  <c r="DG3228" i="18" s="1"/>
  <c r="DG3229" i="18" s="1"/>
  <c r="DG3230" i="18" s="1"/>
  <c r="DG3231" i="18" s="1"/>
  <c r="DG3232" i="18" s="1"/>
  <c r="DG3233" i="18" s="1"/>
  <c r="DG3234" i="18" s="1"/>
  <c r="DG3235" i="18" s="1"/>
  <c r="DG3236" i="18" s="1"/>
  <c r="DG3237" i="18" s="1"/>
  <c r="DG3238" i="18" s="1"/>
  <c r="DG3239" i="18" s="1"/>
  <c r="DG3240" i="18" s="1"/>
  <c r="DG3241" i="18" s="1"/>
  <c r="DG3242" i="18" s="1"/>
  <c r="DG3243" i="18" s="1"/>
  <c r="DG3244" i="18" s="1"/>
  <c r="DG3245" i="18" s="1"/>
  <c r="DG3246" i="18" s="1"/>
  <c r="DG3247" i="18" s="1"/>
  <c r="DG3248" i="18" s="1"/>
  <c r="DG3249" i="18" s="1"/>
  <c r="DG3250" i="18" s="1"/>
  <c r="DG3251" i="18" s="1"/>
  <c r="DG3252" i="18" s="1"/>
  <c r="DG3253" i="18" s="1"/>
  <c r="DG3254" i="18" s="1"/>
  <c r="DG3255" i="18" s="1"/>
  <c r="DG3256" i="18" s="1"/>
  <c r="DG3257" i="18" s="1"/>
  <c r="DG3258" i="18" s="1"/>
  <c r="DG3259" i="18" s="1"/>
  <c r="DG3260" i="18" s="1"/>
  <c r="DG3261" i="18" s="1"/>
  <c r="DG3262" i="18" s="1"/>
  <c r="DG3263" i="18" s="1"/>
  <c r="DG3264" i="18" s="1"/>
  <c r="DG3265" i="18" s="1"/>
  <c r="DG3266" i="18" s="1"/>
  <c r="DG3267" i="18" s="1"/>
  <c r="DG3268" i="18" s="1"/>
  <c r="DG3269" i="18" s="1"/>
  <c r="DG3270" i="18" s="1"/>
  <c r="DG3271" i="18" s="1"/>
  <c r="DG3272" i="18" s="1"/>
  <c r="DG3273" i="18" s="1"/>
  <c r="DG3274" i="18" s="1"/>
  <c r="DG3275" i="18" s="1"/>
  <c r="DG3276" i="18" s="1"/>
  <c r="DG3277" i="18" s="1"/>
  <c r="DG3278" i="18" s="1"/>
  <c r="DG3279" i="18" s="1"/>
  <c r="DG3280" i="18" s="1"/>
  <c r="DG3281" i="18" s="1"/>
  <c r="DG3282" i="18" s="1"/>
  <c r="DG3283" i="18" s="1"/>
  <c r="DG3284" i="18" s="1"/>
  <c r="DG3285" i="18" s="1"/>
  <c r="DG3286" i="18" s="1"/>
  <c r="DG3287" i="18" s="1"/>
  <c r="DG3288" i="18" s="1"/>
  <c r="DG3289" i="18" s="1"/>
  <c r="DG3290" i="18" s="1"/>
  <c r="DG3291" i="18" s="1"/>
  <c r="DG3292" i="18" s="1"/>
  <c r="DG3293" i="18" s="1"/>
  <c r="DG3294" i="18" s="1"/>
  <c r="DG3295" i="18" s="1"/>
  <c r="DG3296" i="18" s="1"/>
  <c r="DG3297" i="18" s="1"/>
  <c r="DG3298" i="18" s="1"/>
  <c r="DG3299" i="18" s="1"/>
  <c r="DG3300" i="18" s="1"/>
  <c r="DG3301" i="18" s="1"/>
  <c r="DG3302" i="18" s="1"/>
  <c r="DG3303" i="18" s="1"/>
  <c r="DG3304" i="18" s="1"/>
  <c r="DG3305" i="18" s="1"/>
  <c r="DG3306" i="18" s="1"/>
  <c r="DG3307" i="18" s="1"/>
  <c r="DG3308" i="18" s="1"/>
  <c r="DG3309" i="18" s="1"/>
  <c r="DG3310" i="18" s="1"/>
  <c r="DG3311" i="18" s="1"/>
  <c r="DG3312" i="18" s="1"/>
  <c r="DG3313" i="18" s="1"/>
  <c r="DG3314" i="18" s="1"/>
  <c r="DG3315" i="18" s="1"/>
  <c r="DG3316" i="18" s="1"/>
  <c r="DG3317" i="18" s="1"/>
  <c r="DG3318" i="18" s="1"/>
  <c r="DG3319" i="18" s="1"/>
  <c r="DG3320" i="18" s="1"/>
  <c r="DG3321" i="18" s="1"/>
  <c r="DG3322" i="18" s="1"/>
  <c r="DG3323" i="18" s="1"/>
  <c r="DG3324" i="18" s="1"/>
  <c r="DG3325" i="18" s="1"/>
  <c r="DG3326" i="18" s="1"/>
  <c r="DG3327" i="18" s="1"/>
  <c r="DG3328" i="18" s="1"/>
  <c r="DG3329" i="18" s="1"/>
  <c r="DG3330" i="18" s="1"/>
  <c r="DG3331" i="18" s="1"/>
  <c r="DG3332" i="18" s="1"/>
  <c r="DG3333" i="18" s="1"/>
  <c r="DG3334" i="18" s="1"/>
  <c r="LO2969" i="18"/>
  <c r="LO2970" i="18" s="1"/>
  <c r="LO2971" i="18" s="1"/>
  <c r="LO2972" i="18" s="1"/>
  <c r="LO2973" i="18" s="1"/>
  <c r="LO2974" i="18" s="1"/>
  <c r="LO2975" i="18" s="1"/>
  <c r="LO2976" i="18" s="1"/>
  <c r="LO2977" i="18" s="1"/>
  <c r="LO2978" i="18" s="1"/>
  <c r="LO2979" i="18" s="1"/>
  <c r="LO2980" i="18" s="1"/>
  <c r="LO2981" i="18" s="1"/>
  <c r="LO2982" i="18" s="1"/>
  <c r="LO2983" i="18" s="1"/>
  <c r="LO2984" i="18" s="1"/>
  <c r="LO2985" i="18" s="1"/>
  <c r="LO2986" i="18" s="1"/>
  <c r="LO2987" i="18" s="1"/>
  <c r="LO2988" i="18" s="1"/>
  <c r="LO2989" i="18" s="1"/>
  <c r="LO2990" i="18" s="1"/>
  <c r="LO2991" i="18" s="1"/>
  <c r="LO2992" i="18" s="1"/>
  <c r="LO2993" i="18" s="1"/>
  <c r="LO2994" i="18" s="1"/>
  <c r="LO2995" i="18" s="1"/>
  <c r="LO2996" i="18" s="1"/>
  <c r="LO2997" i="18" s="1"/>
  <c r="LO2998" i="18" s="1"/>
  <c r="LO2999" i="18" s="1"/>
  <c r="LO3000" i="18" s="1"/>
  <c r="LO3001" i="18" s="1"/>
  <c r="LO3002" i="18" s="1"/>
  <c r="LO3003" i="18" s="1"/>
  <c r="LO3004" i="18" s="1"/>
  <c r="LO3005" i="18" s="1"/>
  <c r="LO3006" i="18" s="1"/>
  <c r="LO3007" i="18" s="1"/>
  <c r="LO3008" i="18" s="1"/>
  <c r="LO3009" i="18" s="1"/>
  <c r="LO3010" i="18" s="1"/>
  <c r="LO3011" i="18" s="1"/>
  <c r="LO3012" i="18" s="1"/>
  <c r="LO3013" i="18" s="1"/>
  <c r="LO3014" i="18" s="1"/>
  <c r="LO3015" i="18" s="1"/>
  <c r="LO3016" i="18" s="1"/>
  <c r="LO3017" i="18" s="1"/>
  <c r="LO3018" i="18" s="1"/>
  <c r="LO3019" i="18" s="1"/>
  <c r="LO3020" i="18" s="1"/>
  <c r="LO3021" i="18" s="1"/>
  <c r="LO3022" i="18" s="1"/>
  <c r="LO3023" i="18" s="1"/>
  <c r="LO3024" i="18" s="1"/>
  <c r="LO3025" i="18" s="1"/>
  <c r="LO3026" i="18" s="1"/>
  <c r="LO3027" i="18" s="1"/>
  <c r="LO3028" i="18" s="1"/>
  <c r="LO3029" i="18" s="1"/>
  <c r="LO3030" i="18" s="1"/>
  <c r="LO3031" i="18" s="1"/>
  <c r="LO3032" i="18" s="1"/>
  <c r="LO3033" i="18" s="1"/>
  <c r="LO3034" i="18" s="1"/>
  <c r="LO3035" i="18" s="1"/>
  <c r="LO3036" i="18" s="1"/>
  <c r="LO3037" i="18" s="1"/>
  <c r="LO3038" i="18" s="1"/>
  <c r="LO3039" i="18" s="1"/>
  <c r="LO3040" i="18" s="1"/>
  <c r="LO3041" i="18" s="1"/>
  <c r="LO3042" i="18" s="1"/>
  <c r="LO3043" i="18" s="1"/>
  <c r="LO3044" i="18" s="1"/>
  <c r="LO3045" i="18" s="1"/>
  <c r="LO3046" i="18" s="1"/>
  <c r="LO3047" i="18" s="1"/>
  <c r="LO3048" i="18" s="1"/>
  <c r="LO3049" i="18" s="1"/>
  <c r="LO3050" i="18" s="1"/>
  <c r="LO3051" i="18" s="1"/>
  <c r="LO3052" i="18" s="1"/>
  <c r="LO3053" i="18" s="1"/>
  <c r="LO3054" i="18" s="1"/>
  <c r="LO3055" i="18" s="1"/>
  <c r="LO3056" i="18" s="1"/>
  <c r="LO3057" i="18" s="1"/>
  <c r="LO3058" i="18" s="1"/>
  <c r="LO3059" i="18" s="1"/>
  <c r="LO3060" i="18" s="1"/>
  <c r="LO3061" i="18" s="1"/>
  <c r="LO3062" i="18" s="1"/>
  <c r="LO3063" i="18" s="1"/>
  <c r="LO3064" i="18" s="1"/>
  <c r="LO3065" i="18" s="1"/>
  <c r="LO3066" i="18" s="1"/>
  <c r="LO3067" i="18" s="1"/>
  <c r="LO3068" i="18" s="1"/>
  <c r="LO3069" i="18" s="1"/>
  <c r="LO3070" i="18" s="1"/>
  <c r="LO3071" i="18" s="1"/>
  <c r="LO3072" i="18" s="1"/>
  <c r="LO3073" i="18" s="1"/>
  <c r="LO3074" i="18" s="1"/>
  <c r="LO3075" i="18" s="1"/>
  <c r="LO3076" i="18" s="1"/>
  <c r="LO3077" i="18" s="1"/>
  <c r="LO3078" i="18" s="1"/>
  <c r="LO3079" i="18" s="1"/>
  <c r="LO3080" i="18" s="1"/>
  <c r="LO3081" i="18" s="1"/>
  <c r="LO3082" i="18" s="1"/>
  <c r="LO3083" i="18" s="1"/>
  <c r="LO3084" i="18" s="1"/>
  <c r="LO3085" i="18" s="1"/>
  <c r="LO3086" i="18" s="1"/>
  <c r="LO3087" i="18" s="1"/>
  <c r="LO3088" i="18" s="1"/>
  <c r="LO3089" i="18" s="1"/>
  <c r="LO3090" i="18" s="1"/>
  <c r="LO3091" i="18" s="1"/>
  <c r="LO3092" i="18" s="1"/>
  <c r="LO3093" i="18" s="1"/>
  <c r="LO3094" i="18" s="1"/>
  <c r="LO3095" i="18" s="1"/>
  <c r="LO3096" i="18" s="1"/>
  <c r="LO3097" i="18" s="1"/>
  <c r="LO3098" i="18" s="1"/>
  <c r="LO3099" i="18" s="1"/>
  <c r="LO3100" i="18" s="1"/>
  <c r="LO3101" i="18" s="1"/>
  <c r="LO3102" i="18" s="1"/>
  <c r="LO3103" i="18" s="1"/>
  <c r="LO3104" i="18" s="1"/>
  <c r="LO3105" i="18" s="1"/>
  <c r="LO3106" i="18" s="1"/>
  <c r="LO3107" i="18" s="1"/>
  <c r="LO3108" i="18" s="1"/>
  <c r="LO3109" i="18" s="1"/>
  <c r="LO3110" i="18" s="1"/>
  <c r="LO3111" i="18" s="1"/>
  <c r="LO3112" i="18" s="1"/>
  <c r="LO3113" i="18" s="1"/>
  <c r="LO3114" i="18" s="1"/>
  <c r="LO3115" i="18" s="1"/>
  <c r="LO3116" i="18" s="1"/>
  <c r="LO3117" i="18" s="1"/>
  <c r="LO3118" i="18" s="1"/>
  <c r="LO3119" i="18" s="1"/>
  <c r="LO3120" i="18" s="1"/>
  <c r="LO3121" i="18" s="1"/>
  <c r="LO3122" i="18" s="1"/>
  <c r="LO3123" i="18" s="1"/>
  <c r="LO3124" i="18" s="1"/>
  <c r="LO3125" i="18" s="1"/>
  <c r="LO3126" i="18" s="1"/>
  <c r="LO3127" i="18" s="1"/>
  <c r="LO3128" i="18" s="1"/>
  <c r="LO3129" i="18" s="1"/>
  <c r="LO3130" i="18" s="1"/>
  <c r="LO3131" i="18" s="1"/>
  <c r="LO3132" i="18" s="1"/>
  <c r="LO3133" i="18" s="1"/>
  <c r="LO3134" i="18" s="1"/>
  <c r="LO3135" i="18" s="1"/>
  <c r="LO3136" i="18" s="1"/>
  <c r="LO3137" i="18" s="1"/>
  <c r="LO3138" i="18" s="1"/>
  <c r="LO3139" i="18" s="1"/>
  <c r="LO3140" i="18" s="1"/>
  <c r="LO3141" i="18" s="1"/>
  <c r="LO3142" i="18" s="1"/>
  <c r="LO3143" i="18" s="1"/>
  <c r="LO3144" i="18" s="1"/>
  <c r="LO3145" i="18" s="1"/>
  <c r="LO3146" i="18" s="1"/>
  <c r="LO3147" i="18" s="1"/>
  <c r="LO3148" i="18" s="1"/>
  <c r="LO3149" i="18" s="1"/>
  <c r="LO3150" i="18" s="1"/>
  <c r="LO3151" i="18" s="1"/>
  <c r="LO3152" i="18" s="1"/>
  <c r="LO3153" i="18" s="1"/>
  <c r="LO3154" i="18" s="1"/>
  <c r="LO3155" i="18" s="1"/>
  <c r="LO3156" i="18" s="1"/>
  <c r="LO3157" i="18" s="1"/>
  <c r="LO3158" i="18" s="1"/>
  <c r="LO3159" i="18" s="1"/>
  <c r="LO3160" i="18" s="1"/>
  <c r="LO3161" i="18" s="1"/>
  <c r="LO3162" i="18" s="1"/>
  <c r="LO3163" i="18" s="1"/>
  <c r="LO3164" i="18" s="1"/>
  <c r="LO3165" i="18" s="1"/>
  <c r="LO3166" i="18" s="1"/>
  <c r="LO3167" i="18" s="1"/>
  <c r="LO3168" i="18" s="1"/>
  <c r="LO3169" i="18" s="1"/>
  <c r="LO3170" i="18" s="1"/>
  <c r="LO3171" i="18" s="1"/>
  <c r="LO3172" i="18" s="1"/>
  <c r="LO3173" i="18" s="1"/>
  <c r="LO3174" i="18" s="1"/>
  <c r="LO3175" i="18" s="1"/>
  <c r="LO3176" i="18" s="1"/>
  <c r="LO3177" i="18" s="1"/>
  <c r="LO3178" i="18" s="1"/>
  <c r="LO3179" i="18" s="1"/>
  <c r="LO3180" i="18" s="1"/>
  <c r="LO3181" i="18" s="1"/>
  <c r="LO3182" i="18" s="1"/>
  <c r="LO3183" i="18" s="1"/>
  <c r="LO3184" i="18" s="1"/>
  <c r="LO3185" i="18" s="1"/>
  <c r="LO3186" i="18" s="1"/>
  <c r="LO3187" i="18" s="1"/>
  <c r="LO3188" i="18" s="1"/>
  <c r="LO3189" i="18" s="1"/>
  <c r="LO3190" i="18" s="1"/>
  <c r="LO3191" i="18" s="1"/>
  <c r="LO3192" i="18" s="1"/>
  <c r="LO3193" i="18" s="1"/>
  <c r="LO3194" i="18" s="1"/>
  <c r="LO3195" i="18" s="1"/>
  <c r="LO3196" i="18" s="1"/>
  <c r="LO3197" i="18" s="1"/>
  <c r="LO3198" i="18" s="1"/>
  <c r="LO3199" i="18" s="1"/>
  <c r="LO3200" i="18" s="1"/>
  <c r="LO3201" i="18" s="1"/>
  <c r="LO3202" i="18" s="1"/>
  <c r="LO3203" i="18" s="1"/>
  <c r="LO3204" i="18" s="1"/>
  <c r="LO3205" i="18" s="1"/>
  <c r="LO3206" i="18" s="1"/>
  <c r="LO3207" i="18" s="1"/>
  <c r="LO3208" i="18" s="1"/>
  <c r="LO3209" i="18" s="1"/>
  <c r="LO3210" i="18" s="1"/>
  <c r="LO3211" i="18" s="1"/>
  <c r="LO3212" i="18" s="1"/>
  <c r="LO3213" i="18" s="1"/>
  <c r="LO3214" i="18" s="1"/>
  <c r="LO3215" i="18" s="1"/>
  <c r="LO3216" i="18" s="1"/>
  <c r="LO3217" i="18" s="1"/>
  <c r="LO3218" i="18" s="1"/>
  <c r="LO3219" i="18" s="1"/>
  <c r="LO3220" i="18" s="1"/>
  <c r="LO3221" i="18" s="1"/>
  <c r="LO3222" i="18" s="1"/>
  <c r="LO3223" i="18" s="1"/>
  <c r="LO3224" i="18" s="1"/>
  <c r="LO3225" i="18" s="1"/>
  <c r="LO3226" i="18" s="1"/>
  <c r="LO3227" i="18" s="1"/>
  <c r="LO3228" i="18" s="1"/>
  <c r="LO3229" i="18" s="1"/>
  <c r="LO3230" i="18" s="1"/>
  <c r="LO3231" i="18" s="1"/>
  <c r="LO3232" i="18" s="1"/>
  <c r="LO3233" i="18" s="1"/>
  <c r="LO3234" i="18" s="1"/>
  <c r="LO3235" i="18" s="1"/>
  <c r="LO3236" i="18" s="1"/>
  <c r="LO3237" i="18" s="1"/>
  <c r="LO3238" i="18" s="1"/>
  <c r="LO3239" i="18" s="1"/>
  <c r="LO3240" i="18" s="1"/>
  <c r="LO3241" i="18" s="1"/>
  <c r="LO3242" i="18" s="1"/>
  <c r="LO3243" i="18" s="1"/>
  <c r="LO3244" i="18" s="1"/>
  <c r="LO3245" i="18" s="1"/>
  <c r="LO3246" i="18" s="1"/>
  <c r="LO3247" i="18" s="1"/>
  <c r="LO3248" i="18" s="1"/>
  <c r="LO3249" i="18" s="1"/>
  <c r="LO3250" i="18" s="1"/>
  <c r="LO3251" i="18" s="1"/>
  <c r="LO3252" i="18" s="1"/>
  <c r="LO3253" i="18" s="1"/>
  <c r="LO3254" i="18" s="1"/>
  <c r="LO3255" i="18" s="1"/>
  <c r="LO3256" i="18" s="1"/>
  <c r="LO3257" i="18" s="1"/>
  <c r="LO3258" i="18" s="1"/>
  <c r="LO3259" i="18" s="1"/>
  <c r="LO3260" i="18" s="1"/>
  <c r="LO3261" i="18" s="1"/>
  <c r="LO3262" i="18" s="1"/>
  <c r="LO3263" i="18" s="1"/>
  <c r="LO3264" i="18" s="1"/>
  <c r="LO3265" i="18" s="1"/>
  <c r="LO3266" i="18" s="1"/>
  <c r="LO3267" i="18" s="1"/>
  <c r="LO3268" i="18" s="1"/>
  <c r="LO3269" i="18" s="1"/>
  <c r="LO3270" i="18" s="1"/>
  <c r="LO3271" i="18" s="1"/>
  <c r="LO3272" i="18" s="1"/>
  <c r="LO3273" i="18" s="1"/>
  <c r="LO3274" i="18" s="1"/>
  <c r="LO3275" i="18" s="1"/>
  <c r="LO3276" i="18" s="1"/>
  <c r="LO3277" i="18" s="1"/>
  <c r="LO3278" i="18" s="1"/>
  <c r="LO3279" i="18" s="1"/>
  <c r="LO3280" i="18" s="1"/>
  <c r="LO3281" i="18" s="1"/>
  <c r="LO3282" i="18" s="1"/>
  <c r="LO3283" i="18" s="1"/>
  <c r="LO3284" i="18" s="1"/>
  <c r="LO3285" i="18" s="1"/>
  <c r="LO3286" i="18" s="1"/>
  <c r="LO3287" i="18" s="1"/>
  <c r="LO3288" i="18" s="1"/>
  <c r="LO3289" i="18" s="1"/>
  <c r="LO3290" i="18" s="1"/>
  <c r="LO3291" i="18" s="1"/>
  <c r="LO3292" i="18" s="1"/>
  <c r="LO3293" i="18" s="1"/>
  <c r="LO3294" i="18" s="1"/>
  <c r="LO3295" i="18" s="1"/>
  <c r="CG2969" i="18"/>
  <c r="CG2970" i="18" s="1"/>
  <c r="CG2971" i="18" s="1"/>
  <c r="CG2972" i="18" s="1"/>
  <c r="CG2973" i="18" s="1"/>
  <c r="CG2974" i="18" s="1"/>
  <c r="CG2975" i="18" s="1"/>
  <c r="CG2976" i="18" s="1"/>
  <c r="CG2977" i="18" s="1"/>
  <c r="CG2978" i="18" s="1"/>
  <c r="CG2979" i="18" s="1"/>
  <c r="CG2980" i="18" s="1"/>
  <c r="CG2981" i="18" s="1"/>
  <c r="CG2982" i="18" s="1"/>
  <c r="CG2983" i="18" s="1"/>
  <c r="CG2984" i="18" s="1"/>
  <c r="CG2985" i="18" s="1"/>
  <c r="CG2986" i="18" s="1"/>
  <c r="CG2987" i="18" s="1"/>
  <c r="CG2988" i="18" s="1"/>
  <c r="CG2989" i="18" s="1"/>
  <c r="CG2990" i="18" s="1"/>
  <c r="CG2991" i="18" s="1"/>
  <c r="CG2992" i="18" s="1"/>
  <c r="CG2993" i="18" s="1"/>
  <c r="CG2994" i="18" s="1"/>
  <c r="CG2995" i="18" s="1"/>
  <c r="CG2996" i="18" s="1"/>
  <c r="CG2997" i="18" s="1"/>
  <c r="CG2998" i="18" s="1"/>
  <c r="CG2999" i="18" s="1"/>
  <c r="CG3000" i="18" s="1"/>
  <c r="CG3001" i="18" s="1"/>
  <c r="CG3002" i="18" s="1"/>
  <c r="CG3003" i="18" s="1"/>
  <c r="CG3004" i="18" s="1"/>
  <c r="CG3005" i="18" s="1"/>
  <c r="CG3006" i="18" s="1"/>
  <c r="CG3007" i="18" s="1"/>
  <c r="CG3008" i="18" s="1"/>
  <c r="CG3009" i="18" s="1"/>
  <c r="CG3010" i="18" s="1"/>
  <c r="CG3011" i="18" s="1"/>
  <c r="CG3012" i="18" s="1"/>
  <c r="CG3013" i="18" s="1"/>
  <c r="CG3014" i="18" s="1"/>
  <c r="CG3015" i="18" s="1"/>
  <c r="CG3016" i="18" s="1"/>
  <c r="CG3017" i="18" s="1"/>
  <c r="CG3018" i="18" s="1"/>
  <c r="CG3019" i="18" s="1"/>
  <c r="CG3020" i="18" s="1"/>
  <c r="CG3021" i="18" s="1"/>
  <c r="CG3022" i="18" s="1"/>
  <c r="CG3023" i="18" s="1"/>
  <c r="CG3024" i="18" s="1"/>
  <c r="CG3025" i="18" s="1"/>
  <c r="CG3026" i="18" s="1"/>
  <c r="CG3027" i="18" s="1"/>
  <c r="CG3028" i="18" s="1"/>
  <c r="CG3029" i="18" s="1"/>
  <c r="CG3030" i="18" s="1"/>
  <c r="CG3031" i="18" s="1"/>
  <c r="CG3032" i="18" s="1"/>
  <c r="CG3033" i="18" s="1"/>
  <c r="CG3034" i="18" s="1"/>
  <c r="CG3035" i="18" s="1"/>
  <c r="CG3036" i="18" s="1"/>
  <c r="CG3037" i="18" s="1"/>
  <c r="CG3038" i="18" s="1"/>
  <c r="CG3039" i="18" s="1"/>
  <c r="CG3040" i="18" s="1"/>
  <c r="CG3041" i="18" s="1"/>
  <c r="CG3042" i="18" s="1"/>
  <c r="CG3043" i="18" s="1"/>
  <c r="CG3044" i="18" s="1"/>
  <c r="CG3045" i="18" s="1"/>
  <c r="CG3046" i="18" s="1"/>
  <c r="CG3047" i="18" s="1"/>
  <c r="CG3048" i="18" s="1"/>
  <c r="CG3049" i="18" s="1"/>
  <c r="CG3050" i="18" s="1"/>
  <c r="CG3051" i="18" s="1"/>
  <c r="CG3052" i="18" s="1"/>
  <c r="CG3053" i="18" s="1"/>
  <c r="CG3054" i="18" s="1"/>
  <c r="CG3055" i="18" s="1"/>
  <c r="CG3056" i="18" s="1"/>
  <c r="CG3057" i="18" s="1"/>
  <c r="CG3058" i="18" s="1"/>
  <c r="CG3059" i="18" s="1"/>
  <c r="LN3031" i="18"/>
  <c r="LN3032" i="18" s="1"/>
  <c r="LN3033" i="18" s="1"/>
  <c r="LN3034" i="18" s="1"/>
  <c r="LN3035" i="18" s="1"/>
  <c r="LN3036" i="18" s="1"/>
  <c r="LN3037" i="18" s="1"/>
  <c r="LN3038" i="18" s="1"/>
  <c r="LN3039" i="18" s="1"/>
  <c r="LN3040" i="18" s="1"/>
  <c r="LN3041" i="18" s="1"/>
  <c r="LN3042" i="18" s="1"/>
  <c r="LN3043" i="18" s="1"/>
  <c r="LN3044" i="18" s="1"/>
  <c r="LN3045" i="18" s="1"/>
  <c r="LN3046" i="18" s="1"/>
  <c r="LN3047" i="18" s="1"/>
  <c r="LN3048" i="18" s="1"/>
  <c r="LN3049" i="18" s="1"/>
  <c r="LN3050" i="18" s="1"/>
  <c r="LN3051" i="18" s="1"/>
  <c r="LN3052" i="18" s="1"/>
  <c r="LN3053" i="18" s="1"/>
  <c r="LN3054" i="18" s="1"/>
  <c r="LN3055" i="18" s="1"/>
  <c r="LN3056" i="18" s="1"/>
  <c r="LN3057" i="18" s="1"/>
  <c r="LN3058" i="18" s="1"/>
  <c r="LN3059" i="18" s="1"/>
  <c r="LN3060" i="18" s="1"/>
  <c r="LN3061" i="18" s="1"/>
  <c r="LN3062" i="18" s="1"/>
  <c r="LN3063" i="18" s="1"/>
  <c r="LN3064" i="18" s="1"/>
  <c r="LN3065" i="18" s="1"/>
  <c r="LN3066" i="18" s="1"/>
  <c r="LN3067" i="18" s="1"/>
  <c r="LN3068" i="18" s="1"/>
  <c r="LN3069" i="18" s="1"/>
  <c r="LN3070" i="18" s="1"/>
  <c r="LN3071" i="18" s="1"/>
  <c r="LN3072" i="18" s="1"/>
  <c r="LN3073" i="18" s="1"/>
  <c r="LN3074" i="18" s="1"/>
  <c r="LN3075" i="18" s="1"/>
  <c r="LN3076" i="18" s="1"/>
  <c r="LN3077" i="18" s="1"/>
  <c r="LN3078" i="18" s="1"/>
  <c r="LN3079" i="18" s="1"/>
  <c r="LN3080" i="18" s="1"/>
  <c r="LN3081" i="18" s="1"/>
  <c r="LN3082" i="18" s="1"/>
  <c r="LN3083" i="18" s="1"/>
  <c r="LP3031" i="18"/>
  <c r="LP3032" i="18" s="1"/>
  <c r="LP3033" i="18" s="1"/>
  <c r="LP3034" i="18" s="1"/>
  <c r="LP3035" i="18" s="1"/>
  <c r="LP3036" i="18" s="1"/>
  <c r="LP3037" i="18" s="1"/>
  <c r="LP3038" i="18" s="1"/>
  <c r="LP3039" i="18" s="1"/>
  <c r="LP3040" i="18" s="1"/>
  <c r="LP3041" i="18" s="1"/>
  <c r="LP3042" i="18" s="1"/>
  <c r="LP3043" i="18" s="1"/>
  <c r="LP3044" i="18" s="1"/>
  <c r="LP3045" i="18" s="1"/>
  <c r="LP3046" i="18" s="1"/>
  <c r="LP3047" i="18" s="1"/>
  <c r="LP3048" i="18" s="1"/>
  <c r="LP3049" i="18" s="1"/>
  <c r="LP3050" i="18" s="1"/>
  <c r="LP3051" i="18" s="1"/>
  <c r="LP3052" i="18" s="1"/>
  <c r="LP3053" i="18" s="1"/>
  <c r="LP3054" i="18" s="1"/>
  <c r="LP3055" i="18" s="1"/>
  <c r="LP3056" i="18" s="1"/>
  <c r="LP3057" i="18" s="1"/>
  <c r="LP3058" i="18" s="1"/>
  <c r="LP3059" i="18" s="1"/>
  <c r="LP3060" i="18" s="1"/>
  <c r="LP3061" i="18" s="1"/>
  <c r="LP3062" i="18" s="1"/>
  <c r="LP3063" i="18" s="1"/>
  <c r="LP3064" i="18" s="1"/>
  <c r="LP3065" i="18" s="1"/>
  <c r="LP3066" i="18" s="1"/>
  <c r="LP3067" i="18" s="1"/>
  <c r="LP3068" i="18" s="1"/>
  <c r="LP3069" i="18" s="1"/>
  <c r="LP3070" i="18" s="1"/>
  <c r="LP3071" i="18" s="1"/>
  <c r="LP3072" i="18" s="1"/>
  <c r="LP3073" i="18" s="1"/>
  <c r="LP3074" i="18" s="1"/>
  <c r="LP3075" i="18" s="1"/>
  <c r="LP3076" i="18" s="1"/>
  <c r="LP3077" i="18" s="1"/>
  <c r="LP3078" i="18" s="1"/>
  <c r="LP3079" i="18" s="1"/>
  <c r="LP3080" i="18" s="1"/>
  <c r="LP3081" i="18" s="1"/>
  <c r="LP3082" i="18" s="1"/>
  <c r="LP3083" i="18" s="1"/>
  <c r="LP3084" i="18" s="1"/>
  <c r="LP3085" i="18" s="1"/>
  <c r="LP3086" i="18" s="1"/>
  <c r="LP3087" i="18" s="1"/>
  <c r="LP3088" i="18" s="1"/>
  <c r="LP3089" i="18" s="1"/>
  <c r="LP3090" i="18" s="1"/>
  <c r="LP3091" i="18" s="1"/>
  <c r="LP3092" i="18" s="1"/>
  <c r="LP3093" i="18" s="1"/>
  <c r="LP3094" i="18" s="1"/>
  <c r="LP3095" i="18" s="1"/>
  <c r="LP3096" i="18" s="1"/>
  <c r="LP3097" i="18" s="1"/>
  <c r="LP3098" i="18" s="1"/>
  <c r="LP3099" i="18" s="1"/>
  <c r="LP3100" i="18" s="1"/>
  <c r="LP3101" i="18" s="1"/>
  <c r="LP3102" i="18" s="1"/>
  <c r="LP3103" i="18" s="1"/>
  <c r="LP3104" i="18" s="1"/>
  <c r="LP3105" i="18" s="1"/>
  <c r="LP3106" i="18" s="1"/>
  <c r="LP3107" i="18" s="1"/>
  <c r="LP3108" i="18" s="1"/>
  <c r="LP3109" i="18" s="1"/>
  <c r="LP3110" i="18" s="1"/>
  <c r="LP3111" i="18" s="1"/>
  <c r="LP3112" i="18" s="1"/>
  <c r="LP3113" i="18" s="1"/>
  <c r="LP3114" i="18" s="1"/>
  <c r="LP3115" i="18" s="1"/>
  <c r="LP3116" i="18" s="1"/>
  <c r="LP3117" i="18" s="1"/>
  <c r="LP3118" i="18" s="1"/>
  <c r="LP3119" i="18" s="1"/>
  <c r="LP3120" i="18" s="1"/>
  <c r="LP3121" i="18" s="1"/>
  <c r="LP3122" i="18" s="1"/>
  <c r="LP3123" i="18" s="1"/>
  <c r="LP3124" i="18" s="1"/>
  <c r="LP3125" i="18" s="1"/>
  <c r="LP3126" i="18" s="1"/>
  <c r="LP3127" i="18" s="1"/>
  <c r="LP3128" i="18" s="1"/>
  <c r="LP3129" i="18" s="1"/>
  <c r="LP3130" i="18" s="1"/>
  <c r="LP3131" i="18" s="1"/>
  <c r="LP3132" i="18" s="1"/>
  <c r="LP3133" i="18" s="1"/>
  <c r="LP3134" i="18" s="1"/>
  <c r="LP3135" i="18" s="1"/>
  <c r="LP3136" i="18" s="1"/>
  <c r="LP3137" i="18" s="1"/>
  <c r="LP3138" i="18" s="1"/>
  <c r="LP3139" i="18" s="1"/>
  <c r="LP3140" i="18" s="1"/>
  <c r="LP3141" i="18" s="1"/>
  <c r="LP3142" i="18" s="1"/>
  <c r="LP3143" i="18" s="1"/>
  <c r="LP3144" i="18" s="1"/>
  <c r="LP3145" i="18" s="1"/>
  <c r="LP3146" i="18" s="1"/>
  <c r="LP3147" i="18" s="1"/>
  <c r="LP3148" i="18" s="1"/>
  <c r="LP3149" i="18" s="1"/>
  <c r="LP3150" i="18" s="1"/>
  <c r="LP3151" i="18" s="1"/>
  <c r="LP3152" i="18" s="1"/>
  <c r="LP3153" i="18" s="1"/>
  <c r="LP3154" i="18" s="1"/>
  <c r="LP3155" i="18" s="1"/>
  <c r="LP3156" i="18" s="1"/>
  <c r="LP3157" i="18" s="1"/>
  <c r="LP3158" i="18" s="1"/>
  <c r="LP3159" i="18" s="1"/>
  <c r="LP3160" i="18" s="1"/>
  <c r="LP3161" i="18" s="1"/>
  <c r="LP3162" i="18" s="1"/>
  <c r="LP3163" i="18" s="1"/>
  <c r="LP3164" i="18" s="1"/>
  <c r="LP3165" i="18" s="1"/>
  <c r="LP3166" i="18" s="1"/>
  <c r="MO2809" i="18"/>
  <c r="MO2810" i="18" s="1"/>
  <c r="MO2811" i="18" s="1"/>
  <c r="MO2812" i="18" s="1"/>
  <c r="MO2813" i="18" s="1"/>
  <c r="MO2814" i="18" s="1"/>
  <c r="MO2815" i="18" s="1"/>
  <c r="MO2816" i="18" s="1"/>
  <c r="MO2817" i="18" s="1"/>
  <c r="MO2818" i="18" s="1"/>
  <c r="MO2819" i="18" s="1"/>
  <c r="MO2820" i="18" s="1"/>
  <c r="MO2821" i="18" s="1"/>
  <c r="MO2822" i="18" s="1"/>
  <c r="MO2823" i="18" s="1"/>
  <c r="MO2824" i="18" s="1"/>
  <c r="MO2825" i="18" s="1"/>
  <c r="MO2826" i="18" s="1"/>
  <c r="MO2827" i="18" s="1"/>
  <c r="MO2828" i="18" s="1"/>
  <c r="MO2829" i="18" s="1"/>
  <c r="MO2830" i="18" s="1"/>
  <c r="MO2831" i="18" s="1"/>
  <c r="MO2832" i="18" s="1"/>
  <c r="MO2833" i="18" s="1"/>
  <c r="MO2834" i="18" s="1"/>
  <c r="MO2835" i="18" s="1"/>
  <c r="MO2836" i="18" s="1"/>
  <c r="MO2837" i="18" s="1"/>
  <c r="MO2838" i="18" s="1"/>
  <c r="MO2839" i="18" s="1"/>
  <c r="MO2840" i="18" s="1"/>
  <c r="MO2841" i="18" s="1"/>
  <c r="MO2842" i="18" s="1"/>
  <c r="MO2843" i="18" s="1"/>
  <c r="MO2844" i="18" s="1"/>
  <c r="MO2845" i="18" s="1"/>
  <c r="MO2846" i="18" s="1"/>
  <c r="MO2847" i="18" s="1"/>
  <c r="MO2848" i="18" s="1"/>
  <c r="MO2849" i="18" s="1"/>
  <c r="MO2850" i="18" s="1"/>
  <c r="MO2851" i="18" s="1"/>
  <c r="MO2852" i="18" s="1"/>
  <c r="MO2853" i="18" s="1"/>
  <c r="MO2854" i="18" s="1"/>
  <c r="MO2855" i="18" s="1"/>
  <c r="MO2856" i="18" s="1"/>
  <c r="MO2857" i="18" s="1"/>
  <c r="MO2858" i="18" s="1"/>
  <c r="MO2859" i="18" s="1"/>
  <c r="MO2860" i="18" s="1"/>
  <c r="MO2861" i="18" s="1"/>
  <c r="MO2862" i="18" s="1"/>
  <c r="MO2863" i="18" s="1"/>
  <c r="MO2864" i="18" s="1"/>
  <c r="MO2865" i="18" s="1"/>
  <c r="MO2866" i="18" s="1"/>
  <c r="MO2867" i="18" s="1"/>
  <c r="MO2868" i="18" s="1"/>
  <c r="MO2869" i="18" s="1"/>
  <c r="MO2870" i="18" s="1"/>
  <c r="MO2871" i="18" s="1"/>
  <c r="MO2872" i="18" s="1"/>
  <c r="MO2873" i="18" s="1"/>
  <c r="MO2874" i="18" s="1"/>
  <c r="MO2875" i="18" s="1"/>
  <c r="MO2876" i="18" s="1"/>
  <c r="MO2877" i="18" s="1"/>
  <c r="MO2878" i="18" s="1"/>
  <c r="MO2879" i="18" s="1"/>
  <c r="MO2880" i="18" s="1"/>
  <c r="MO2881" i="18" s="1"/>
  <c r="MO2882" i="18" s="1"/>
  <c r="MO2883" i="18" s="1"/>
  <c r="MO2884" i="18" s="1"/>
  <c r="MO2885" i="18" s="1"/>
  <c r="MO2886" i="18" s="1"/>
  <c r="MO2887" i="18" s="1"/>
  <c r="MO2888" i="18" s="1"/>
  <c r="MO2889" i="18" s="1"/>
  <c r="MO2890" i="18" s="1"/>
  <c r="MO2891" i="18" s="1"/>
  <c r="MO2892" i="18" s="1"/>
  <c r="MO2893" i="18" s="1"/>
  <c r="MO2894" i="18" s="1"/>
  <c r="MO2895" i="18" s="1"/>
  <c r="MO2896" i="18" s="1"/>
  <c r="MO2897" i="18" s="1"/>
  <c r="MO2898" i="18" s="1"/>
  <c r="MO2899" i="18" s="1"/>
  <c r="MO2900" i="18" s="1"/>
  <c r="MO2901" i="18" s="1"/>
  <c r="MO2902" i="18" s="1"/>
  <c r="MO2903" i="18" s="1"/>
  <c r="MO2904" i="18" s="1"/>
  <c r="MO2905" i="18" s="1"/>
  <c r="MO2906" i="18" s="1"/>
  <c r="MO2907" i="18" s="1"/>
  <c r="MO2908" i="18" s="1"/>
  <c r="MO2909" i="18" s="1"/>
  <c r="MO2910" i="18" s="1"/>
  <c r="MO2911" i="18" s="1"/>
  <c r="MO2912" i="18" s="1"/>
  <c r="MO2913" i="18" s="1"/>
  <c r="MO2914" i="18" s="1"/>
  <c r="MO2915" i="18" s="1"/>
  <c r="MO2916" i="18" s="1"/>
  <c r="MO2917" i="18" s="1"/>
  <c r="MO2918" i="18" s="1"/>
  <c r="MO2919" i="18" s="1"/>
  <c r="MO2920" i="18" s="1"/>
  <c r="MO2921" i="18" s="1"/>
  <c r="MO2922" i="18" s="1"/>
  <c r="MO2923" i="18" s="1"/>
  <c r="MO2924" i="18" s="1"/>
  <c r="MO2925" i="18" s="1"/>
  <c r="MO2926" i="18" s="1"/>
  <c r="MO2927" i="18" s="1"/>
  <c r="MO2928" i="18" s="1"/>
  <c r="MO2929" i="18" s="1"/>
  <c r="MO2930" i="18" s="1"/>
  <c r="MO2931" i="18" s="1"/>
  <c r="MO2932" i="18" s="1"/>
  <c r="MO2933" i="18" s="1"/>
  <c r="MO2934" i="18" s="1"/>
  <c r="MO2935" i="18" s="1"/>
  <c r="MO2936" i="18" s="1"/>
  <c r="MO2937" i="18" s="1"/>
  <c r="MO2938" i="18" s="1"/>
  <c r="MO2939" i="18" s="1"/>
  <c r="MO2940" i="18" s="1"/>
  <c r="MO2941" i="18" s="1"/>
  <c r="MO2942" i="18" s="1"/>
  <c r="MO2943" i="18" s="1"/>
  <c r="MO2944" i="18" s="1"/>
  <c r="MO2945" i="18" s="1"/>
  <c r="MO2946" i="18" s="1"/>
  <c r="MO2947" i="18" s="1"/>
  <c r="MO2948" i="18" s="1"/>
  <c r="MO2949" i="18" s="1"/>
  <c r="MO2950" i="18" s="1"/>
  <c r="MO2951" i="18" s="1"/>
  <c r="MO2952" i="18" s="1"/>
  <c r="MO2953" i="18" s="1"/>
  <c r="MO2954" i="18" s="1"/>
  <c r="MO2955" i="18" s="1"/>
  <c r="MO2956" i="18" s="1"/>
  <c r="MO2957" i="18" s="1"/>
  <c r="MO2958" i="18" s="1"/>
  <c r="MO2959" i="18" s="1"/>
  <c r="MO2960" i="18" s="1"/>
  <c r="MO2961" i="18" s="1"/>
  <c r="MO2962" i="18" s="1"/>
  <c r="MO2963" i="18" s="1"/>
  <c r="MO2964" i="18" s="1"/>
  <c r="MO2965" i="18" s="1"/>
  <c r="MO2966" i="18" s="1"/>
  <c r="MO2967" i="18" s="1"/>
  <c r="MO2968" i="18" s="1"/>
  <c r="MO2969" i="18" s="1"/>
  <c r="MO2970" i="18" s="1"/>
  <c r="MO2971" i="18" s="1"/>
  <c r="MO2972" i="18" s="1"/>
  <c r="MO2973" i="18" s="1"/>
  <c r="MO2974" i="18" s="1"/>
  <c r="MO2975" i="18" s="1"/>
  <c r="MO2976" i="18" s="1"/>
  <c r="MO2977" i="18" s="1"/>
  <c r="MO2978" i="18" s="1"/>
  <c r="MO2979" i="18" s="1"/>
  <c r="MO2980" i="18" s="1"/>
  <c r="MO2981" i="18" s="1"/>
  <c r="MO2982" i="18" s="1"/>
  <c r="MO2983" i="18" s="1"/>
  <c r="MO2984" i="18" s="1"/>
  <c r="MO2985" i="18" s="1"/>
  <c r="MO2986" i="18" s="1"/>
  <c r="MO2987" i="18" s="1"/>
  <c r="JL2809" i="18"/>
  <c r="JL2810" i="18" s="1"/>
  <c r="JL2811" i="18" s="1"/>
  <c r="JL2812" i="18" s="1"/>
  <c r="JL2813" i="18" s="1"/>
  <c r="JL2814" i="18" s="1"/>
  <c r="JL2815" i="18" s="1"/>
  <c r="JL2816" i="18" s="1"/>
  <c r="JL2817" i="18" s="1"/>
  <c r="JL2818" i="18" s="1"/>
  <c r="JL2819" i="18" s="1"/>
  <c r="JL2820" i="18" s="1"/>
  <c r="JL2821" i="18" s="1"/>
  <c r="JL2822" i="18" s="1"/>
  <c r="JL2823" i="18" s="1"/>
  <c r="JL2824" i="18" s="1"/>
  <c r="JL2825" i="18" s="1"/>
  <c r="JL2826" i="18" s="1"/>
  <c r="JL2827" i="18" s="1"/>
  <c r="JL2828" i="18" s="1"/>
  <c r="JL2829" i="18" s="1"/>
  <c r="JL2830" i="18" s="1"/>
  <c r="JL2831" i="18" s="1"/>
  <c r="JL2832" i="18" s="1"/>
  <c r="JL2833" i="18" s="1"/>
  <c r="JL2834" i="18" s="1"/>
  <c r="JL2835" i="18" s="1"/>
  <c r="JL2836" i="18" s="1"/>
  <c r="JL2837" i="18" s="1"/>
  <c r="JL2838" i="18" s="1"/>
  <c r="JL2839" i="18" s="1"/>
  <c r="JL2840" i="18" s="1"/>
  <c r="JL2841" i="18" s="1"/>
  <c r="JL2842" i="18" s="1"/>
  <c r="JL2843" i="18" s="1"/>
  <c r="JL2844" i="18" s="1"/>
  <c r="JL2845" i="18" s="1"/>
  <c r="JL2846" i="18" s="1"/>
  <c r="JL2847" i="18" s="1"/>
  <c r="JL2848" i="18" s="1"/>
  <c r="JL2849" i="18" s="1"/>
  <c r="JL2850" i="18" s="1"/>
  <c r="JL2851" i="18" s="1"/>
  <c r="JL2852" i="18" s="1"/>
  <c r="JL2853" i="18" s="1"/>
  <c r="JL2854" i="18" s="1"/>
  <c r="JL2855" i="18" s="1"/>
  <c r="JL2856" i="18" s="1"/>
  <c r="JL2857" i="18" s="1"/>
  <c r="JL2858" i="18" s="1"/>
  <c r="JL2859" i="18" s="1"/>
  <c r="JL2860" i="18" s="1"/>
  <c r="JL2861" i="18" s="1"/>
  <c r="JL2862" i="18" s="1"/>
  <c r="JL2863" i="18" s="1"/>
  <c r="JL2864" i="18" s="1"/>
  <c r="JL2865" i="18" s="1"/>
  <c r="JL2866" i="18" s="1"/>
  <c r="JL2867" i="18" s="1"/>
  <c r="JL2868" i="18" s="1"/>
  <c r="JL2869" i="18" s="1"/>
  <c r="JL2870" i="18" s="1"/>
  <c r="JL2871" i="18" s="1"/>
  <c r="JL2872" i="18" s="1"/>
  <c r="JL2873" i="18" s="1"/>
  <c r="JL2874" i="18" s="1"/>
  <c r="JL2875" i="18" s="1"/>
  <c r="JL2876" i="18" s="1"/>
  <c r="JL2877" i="18" s="1"/>
  <c r="JL2878" i="18" s="1"/>
  <c r="JL2879" i="18" s="1"/>
  <c r="JL2880" i="18" s="1"/>
  <c r="JL2881" i="18" s="1"/>
  <c r="JL2882" i="18" s="1"/>
  <c r="JL2883" i="18" s="1"/>
  <c r="JL2884" i="18" s="1"/>
  <c r="JL2885" i="18" s="1"/>
  <c r="JL2886" i="18" s="1"/>
  <c r="JL2887" i="18" s="1"/>
  <c r="JL2888" i="18" s="1"/>
  <c r="JL2889" i="18" s="1"/>
  <c r="JL2890" i="18" s="1"/>
  <c r="JL2891" i="18" s="1"/>
  <c r="JL2892" i="18" s="1"/>
  <c r="JL2893" i="18" s="1"/>
  <c r="JL2894" i="18" s="1"/>
  <c r="JL2895" i="18" s="1"/>
  <c r="JL2896" i="18" s="1"/>
  <c r="JL2897" i="18" s="1"/>
  <c r="JL2898" i="18" s="1"/>
  <c r="JL2899" i="18" s="1"/>
  <c r="JL2900" i="18" s="1"/>
  <c r="JL2901" i="18" s="1"/>
  <c r="JL2902" i="18" s="1"/>
  <c r="JL2903" i="18" s="1"/>
  <c r="JL2904" i="18" s="1"/>
  <c r="JL2905" i="18" s="1"/>
  <c r="JL2906" i="18" s="1"/>
  <c r="JL2907" i="18" s="1"/>
  <c r="JL2908" i="18" s="1"/>
  <c r="JL2909" i="18" s="1"/>
  <c r="JL2910" i="18" s="1"/>
  <c r="JL2911" i="18" s="1"/>
  <c r="JL2912" i="18" s="1"/>
  <c r="JL2913" i="18" s="1"/>
  <c r="JL2914" i="18" s="1"/>
  <c r="JL2915" i="18" s="1"/>
  <c r="JL2916" i="18" s="1"/>
  <c r="JL2917" i="18" s="1"/>
  <c r="JL2918" i="18" s="1"/>
  <c r="JL2919" i="18" s="1"/>
  <c r="JL2920" i="18" s="1"/>
  <c r="JL2921" i="18" s="1"/>
  <c r="JL2922" i="18" s="1"/>
  <c r="JL2923" i="18" s="1"/>
  <c r="JL2924" i="18" s="1"/>
  <c r="JL2925" i="18" s="1"/>
  <c r="JL2926" i="18" s="1"/>
  <c r="JL2927" i="18" s="1"/>
  <c r="JL2928" i="18" s="1"/>
  <c r="JL2929" i="18" s="1"/>
  <c r="JL2930" i="18" s="1"/>
  <c r="JL2931" i="18" s="1"/>
  <c r="JL2932" i="18" s="1"/>
  <c r="JL2933" i="18" s="1"/>
  <c r="JL2934" i="18" s="1"/>
  <c r="JL2935" i="18" s="1"/>
  <c r="JL2936" i="18" s="1"/>
  <c r="JL2937" i="18" s="1"/>
  <c r="JL2938" i="18" s="1"/>
  <c r="JL2939" i="18" s="1"/>
  <c r="JL2940" i="18" s="1"/>
  <c r="JL2941" i="18" s="1"/>
  <c r="JL2942" i="18" s="1"/>
  <c r="JL2943" i="18" s="1"/>
  <c r="JL2944" i="18" s="1"/>
  <c r="JL2945" i="18" s="1"/>
  <c r="JL2946" i="18" s="1"/>
  <c r="JL2947" i="18" s="1"/>
  <c r="JL2948" i="18" s="1"/>
  <c r="JL2949" i="18" s="1"/>
  <c r="JL2950" i="18" s="1"/>
  <c r="JL2951" i="18" s="1"/>
  <c r="JL2952" i="18" s="1"/>
  <c r="JL2953" i="18" s="1"/>
  <c r="JL2954" i="18" s="1"/>
  <c r="JL2955" i="18" s="1"/>
  <c r="JL2956" i="18" s="1"/>
  <c r="JL2957" i="18" s="1"/>
  <c r="JL2958" i="18" s="1"/>
  <c r="JL2959" i="18" s="1"/>
  <c r="JL2960" i="18" s="1"/>
  <c r="JL2961" i="18" s="1"/>
  <c r="JL2962" i="18" s="1"/>
  <c r="JL2963" i="18" s="1"/>
  <c r="JL2964" i="18" s="1"/>
  <c r="JL2965" i="18" s="1"/>
  <c r="JL2966" i="18" s="1"/>
  <c r="JL2967" i="18" s="1"/>
  <c r="JL2968" i="18" s="1"/>
  <c r="JL2969" i="18" s="1"/>
  <c r="JL2970" i="18" s="1"/>
  <c r="JL2971" i="18" s="1"/>
  <c r="JL2972" i="18" s="1"/>
  <c r="JL2973" i="18" s="1"/>
  <c r="JL2974" i="18" s="1"/>
  <c r="JL2975" i="18" s="1"/>
  <c r="JL2976" i="18" s="1"/>
  <c r="JL2977" i="18" s="1"/>
  <c r="JL2978" i="18" s="1"/>
  <c r="JL2979" i="18" s="1"/>
  <c r="JL2980" i="18" s="1"/>
  <c r="JL2981" i="18" s="1"/>
  <c r="JL2982" i="18" s="1"/>
  <c r="JL2983" i="18" s="1"/>
  <c r="JL2984" i="18" s="1"/>
  <c r="JL2985" i="18" s="1"/>
  <c r="JL2986" i="18" s="1"/>
  <c r="JL2987" i="18" s="1"/>
  <c r="JL2988" i="18" s="1"/>
  <c r="JL2989" i="18" s="1"/>
  <c r="JL2990" i="18" s="1"/>
  <c r="JL2991" i="18" s="1"/>
  <c r="JL2992" i="18" s="1"/>
  <c r="JL2993" i="18" s="1"/>
  <c r="JL2994" i="18" s="1"/>
  <c r="JL2995" i="18" s="1"/>
  <c r="JL2996" i="18" s="1"/>
  <c r="JL2997" i="18" s="1"/>
  <c r="JL2998" i="18" s="1"/>
  <c r="JL2999" i="18" s="1"/>
  <c r="JL3000" i="18" s="1"/>
  <c r="JL3001" i="18" s="1"/>
  <c r="JL3002" i="18" s="1"/>
  <c r="JL3003" i="18" s="1"/>
  <c r="JL3004" i="18" s="1"/>
  <c r="JL3005" i="18" s="1"/>
  <c r="JL3006" i="18" s="1"/>
  <c r="JL3007" i="18" s="1"/>
  <c r="JL3008" i="18" s="1"/>
  <c r="JL3009" i="18" s="1"/>
  <c r="JL3010" i="18" s="1"/>
  <c r="JL3011" i="18" s="1"/>
  <c r="JL3012" i="18" s="1"/>
  <c r="JL3013" i="18" s="1"/>
  <c r="JL3014" i="18" s="1"/>
  <c r="JL3015" i="18" s="1"/>
  <c r="JL3016" i="18" s="1"/>
  <c r="JL3017" i="18" s="1"/>
  <c r="JL3018" i="18" s="1"/>
  <c r="JL3019" i="18" s="1"/>
  <c r="JL3020" i="18" s="1"/>
  <c r="JL3021" i="18" s="1"/>
  <c r="JL3022" i="18" s="1"/>
  <c r="JL3023" i="18" s="1"/>
  <c r="JL3024" i="18" s="1"/>
  <c r="JL3025" i="18" s="1"/>
  <c r="JL3026" i="18" s="1"/>
  <c r="JL3027" i="18" s="1"/>
  <c r="JL3028" i="18" s="1"/>
  <c r="JL3029" i="18" s="1"/>
  <c r="JL3030" i="18" s="1"/>
  <c r="JL3031" i="18" s="1"/>
  <c r="JL3032" i="18" s="1"/>
  <c r="JL3033" i="18" s="1"/>
  <c r="JL3034" i="18" s="1"/>
  <c r="JL3035" i="18" s="1"/>
  <c r="JL3036" i="18" s="1"/>
  <c r="JL3037" i="18" s="1"/>
  <c r="JL3038" i="18" s="1"/>
  <c r="JL3039" i="18" s="1"/>
  <c r="HA3444" i="18"/>
  <c r="HA3445" i="18" s="1"/>
  <c r="HA3446" i="18" s="1"/>
  <c r="HA3447" i="18" s="1"/>
  <c r="HA3448" i="18" s="1"/>
  <c r="HA3449" i="18" s="1"/>
  <c r="HA3450" i="18" s="1"/>
  <c r="HA3451" i="18" s="1"/>
  <c r="HA3452" i="18" s="1"/>
  <c r="HA3453" i="18" s="1"/>
  <c r="HA3454" i="18" s="1"/>
  <c r="HA3455" i="18" s="1"/>
  <c r="HA3456" i="18" s="1"/>
  <c r="HA3457" i="18" s="1"/>
  <c r="HA3458" i="18" s="1"/>
  <c r="HA3459" i="18" s="1"/>
  <c r="HA3460" i="18" s="1"/>
  <c r="HA3461" i="18" s="1"/>
  <c r="HA3462" i="18" s="1"/>
  <c r="HA3463" i="18" s="1"/>
  <c r="HA3464" i="18" s="1"/>
  <c r="HA3465" i="18" s="1"/>
  <c r="HA3466" i="18" s="1"/>
  <c r="HA3467" i="18" s="1"/>
  <c r="HA3468" i="18" s="1"/>
  <c r="HA3469" i="18" s="1"/>
  <c r="HA3470" i="18" s="1"/>
  <c r="HA3471" i="18" s="1"/>
  <c r="HA3472" i="18" s="1"/>
  <c r="HA3473" i="18" s="1"/>
  <c r="HA3474" i="18" s="1"/>
  <c r="HA3475" i="18" s="1"/>
  <c r="HA3476" i="18" s="1"/>
  <c r="HA3477" i="18" s="1"/>
  <c r="HA3478" i="18" s="1"/>
  <c r="HA3479" i="18" s="1"/>
  <c r="HA3480" i="18" s="1"/>
  <c r="HA3481" i="18" s="1"/>
  <c r="HA3482" i="18" s="1"/>
  <c r="HA3483" i="18" s="1"/>
  <c r="HA3484" i="18" s="1"/>
  <c r="HA3485" i="18" s="1"/>
  <c r="HA3486" i="18" s="1"/>
  <c r="HA3487" i="18" s="1"/>
  <c r="HA3488" i="18" s="1"/>
  <c r="HA3489" i="18" s="1"/>
  <c r="HA3490" i="18" s="1"/>
  <c r="HA3491" i="18" s="1"/>
  <c r="HA3492" i="18" s="1"/>
  <c r="HA3493" i="18" s="1"/>
  <c r="HA3494" i="18" s="1"/>
  <c r="HA3495" i="18" s="1"/>
  <c r="HA3496" i="18" s="1"/>
  <c r="HA3497" i="18" s="1"/>
  <c r="HA3498" i="18" s="1"/>
  <c r="HA3499" i="18" s="1"/>
  <c r="HA3500" i="18" s="1"/>
  <c r="HA3501" i="18" s="1"/>
  <c r="HA3502" i="18" s="1"/>
  <c r="HA3503" i="18" s="1"/>
  <c r="HA3504" i="18" s="1"/>
  <c r="HA3505" i="18" s="1"/>
  <c r="HA3506" i="18" s="1"/>
  <c r="HA3507" i="18" s="1"/>
  <c r="HA3508" i="18" s="1"/>
  <c r="HA3509" i="18" s="1"/>
  <c r="HA3510" i="18" s="1"/>
  <c r="HA3511" i="18" s="1"/>
  <c r="HA3512" i="18" s="1"/>
  <c r="HA3513" i="18" s="1"/>
  <c r="HA3514" i="18" s="1"/>
  <c r="HA3515" i="18" s="1"/>
  <c r="HA3516" i="18" s="1"/>
  <c r="HA3517" i="18" s="1"/>
  <c r="HA3518" i="18" s="1"/>
  <c r="HA3519" i="18" s="1"/>
  <c r="HA3520" i="18" s="1"/>
  <c r="HA3521" i="18" s="1"/>
  <c r="HA3522" i="18" s="1"/>
  <c r="HA3523" i="18" s="1"/>
  <c r="HA3524" i="18" s="1"/>
  <c r="HA3525" i="18" s="1"/>
  <c r="HA3526" i="18" s="1"/>
  <c r="HA3527" i="18" s="1"/>
  <c r="HA3528" i="18" s="1"/>
  <c r="HA3529" i="18" s="1"/>
  <c r="HA3530" i="18" s="1"/>
  <c r="HA3531" i="18" s="1"/>
  <c r="HA3532" i="18" s="1"/>
  <c r="HA3533" i="18" s="1"/>
  <c r="HA3534" i="18" s="1"/>
  <c r="HA3535" i="18" s="1"/>
  <c r="HA3536" i="18" s="1"/>
  <c r="HA3537" i="18" s="1"/>
  <c r="HA3538" i="18" s="1"/>
  <c r="HA3539" i="18" s="1"/>
  <c r="HA3540" i="18" s="1"/>
  <c r="HA3541" i="18" s="1"/>
  <c r="HA3542" i="18" s="1"/>
  <c r="HA3543" i="18" s="1"/>
  <c r="HA3544" i="18" s="1"/>
  <c r="HA3545" i="18" s="1"/>
  <c r="HA3546" i="18" s="1"/>
  <c r="HA3547" i="18" s="1"/>
  <c r="HA3548" i="18" s="1"/>
  <c r="HA3549" i="18" s="1"/>
  <c r="HA3550" i="18" s="1"/>
  <c r="HA3551" i="18" s="1"/>
  <c r="HA3552" i="18" s="1"/>
  <c r="HA3553" i="18" s="1"/>
  <c r="HA3554" i="18" s="1"/>
  <c r="HA3555" i="18" s="1"/>
  <c r="HA3556" i="18" s="1"/>
  <c r="HA3557" i="18" s="1"/>
  <c r="HA3558" i="18" s="1"/>
  <c r="HA3559" i="18" s="1"/>
  <c r="HA3560" i="18" s="1"/>
  <c r="HA3561" i="18" s="1"/>
  <c r="HA3562" i="18" s="1"/>
  <c r="HA3563" i="18" s="1"/>
  <c r="HA3564" i="18" s="1"/>
  <c r="HA3565" i="18" s="1"/>
  <c r="HA3566" i="18" s="1"/>
  <c r="HA3567" i="18" s="1"/>
  <c r="HA3568" i="18" s="1"/>
  <c r="HA3569" i="18" s="1"/>
  <c r="HA3570" i="18" s="1"/>
  <c r="HA3571" i="18" s="1"/>
  <c r="HA3572" i="18" s="1"/>
  <c r="HA3573" i="18" s="1"/>
  <c r="HA3574" i="18" s="1"/>
  <c r="HA3575" i="18" s="1"/>
  <c r="HA3576" i="18" s="1"/>
  <c r="HA3577" i="18" s="1"/>
  <c r="HA3578" i="18" s="1"/>
  <c r="HA3579" i="18" s="1"/>
  <c r="HA3580" i="18" s="1"/>
  <c r="HA3581" i="18" s="1"/>
  <c r="HA3582" i="18" s="1"/>
  <c r="HA3583" i="18" s="1"/>
  <c r="HA3584" i="18" s="1"/>
  <c r="HA3585" i="18" s="1"/>
  <c r="HA3586" i="18" s="1"/>
  <c r="HA3587" i="18" s="1"/>
  <c r="HA3588" i="18" s="1"/>
  <c r="HA3589" i="18" s="1"/>
  <c r="HA3590" i="18" s="1"/>
  <c r="HA3591" i="18" s="1"/>
  <c r="HA3592" i="18" s="1"/>
  <c r="HA3593" i="18" s="1"/>
  <c r="HA3594" i="18" s="1"/>
  <c r="HA3595" i="18" s="1"/>
  <c r="HA3596" i="18" s="1"/>
  <c r="HA3597" i="18" s="1"/>
  <c r="HA3598" i="18" s="1"/>
  <c r="HA3599" i="18" s="1"/>
  <c r="HA3600" i="18" s="1"/>
  <c r="HA3601" i="18" s="1"/>
  <c r="HA3602" i="18" s="1"/>
  <c r="HA3603" i="18" s="1"/>
  <c r="HA3604" i="18" s="1"/>
  <c r="HA3605" i="18" s="1"/>
  <c r="HA3606" i="18" s="1"/>
  <c r="HA3607" i="18" s="1"/>
  <c r="HA3608" i="18" s="1"/>
  <c r="HA3609" i="18" s="1"/>
  <c r="HA3610" i="18" s="1"/>
  <c r="HA3611" i="18" s="1"/>
  <c r="HA3612" i="18" s="1"/>
  <c r="HA3613" i="18" s="1"/>
  <c r="HA3614" i="18" s="1"/>
  <c r="HA3615" i="18" s="1"/>
  <c r="HA3616" i="18" s="1"/>
  <c r="HA3617" i="18" s="1"/>
  <c r="HA3618" i="18" s="1"/>
  <c r="HA3619" i="18" s="1"/>
  <c r="HA3620" i="18" s="1"/>
  <c r="HA3621" i="18" s="1"/>
  <c r="HA3622" i="18" s="1"/>
  <c r="HA3623" i="18" s="1"/>
  <c r="HA3624" i="18" s="1"/>
  <c r="HA3625" i="18" s="1"/>
  <c r="HA3626" i="18" s="1"/>
  <c r="HA3627" i="18" s="1"/>
  <c r="HA3628" i="18" s="1"/>
  <c r="HA3629" i="18" s="1"/>
  <c r="HA3630" i="18" s="1"/>
  <c r="HA3631" i="18" s="1"/>
  <c r="HA3632" i="18" s="1"/>
  <c r="HA3633" i="18" s="1"/>
  <c r="HA3634" i="18" s="1"/>
  <c r="HA3635" i="18" s="1"/>
  <c r="HA3636" i="18" s="1"/>
  <c r="HA3637" i="18" s="1"/>
  <c r="HA3638" i="18" s="1"/>
  <c r="HA3639" i="18" s="1"/>
  <c r="HA3640" i="18" s="1"/>
  <c r="HA3641" i="18" s="1"/>
  <c r="HA3642" i="18" s="1"/>
  <c r="HA3643" i="18" s="1"/>
  <c r="HA3644" i="18" s="1"/>
  <c r="HA3645" i="18" s="1"/>
  <c r="HA3646" i="18" s="1"/>
  <c r="HA3647" i="18" s="1"/>
  <c r="HA3648" i="18" s="1"/>
  <c r="HA3649" i="18" s="1"/>
  <c r="HA3650" i="18" s="1"/>
  <c r="HA3651" i="18" s="1"/>
  <c r="HA3652" i="18" s="1"/>
  <c r="HA3653" i="18" s="1"/>
  <c r="HA3654" i="18" s="1"/>
  <c r="HA3655" i="18" s="1"/>
  <c r="HA3656" i="18" s="1"/>
  <c r="HA3657" i="18" s="1"/>
  <c r="HA3658" i="18" s="1"/>
  <c r="HA3659" i="18" s="1"/>
  <c r="HA3660" i="18" s="1"/>
  <c r="HA3661" i="18" s="1"/>
  <c r="HA3662" i="18" s="1"/>
  <c r="HA3663" i="18" s="1"/>
  <c r="HA3664" i="18" s="1"/>
  <c r="HA3665" i="18" s="1"/>
  <c r="HA3666" i="18" s="1"/>
  <c r="HA3667" i="18" s="1"/>
  <c r="HA3668" i="18" s="1"/>
  <c r="HA3669" i="18" s="1"/>
  <c r="HA3670" i="18" s="1"/>
  <c r="HA3671" i="18" s="1"/>
  <c r="HA3672" i="18" s="1"/>
  <c r="HA3673" i="18" s="1"/>
  <c r="HA3674" i="18" s="1"/>
  <c r="HA3675" i="18" s="1"/>
  <c r="HA3676" i="18" s="1"/>
  <c r="HA3677" i="18" s="1"/>
  <c r="HA3678" i="18" s="1"/>
  <c r="HA3679" i="18" s="1"/>
  <c r="HA3680" i="18" s="1"/>
  <c r="HA3681" i="18" s="1"/>
  <c r="HA3682" i="18" s="1"/>
  <c r="HA3683" i="18" s="1"/>
  <c r="HA3684" i="18" s="1"/>
  <c r="HA3685" i="18" s="1"/>
  <c r="HA3686" i="18" s="1"/>
  <c r="HA3687" i="18" s="1"/>
  <c r="HA3688" i="18" s="1"/>
  <c r="HA3689" i="18" s="1"/>
  <c r="HA3690" i="18" s="1"/>
  <c r="HA3691" i="18" s="1"/>
  <c r="HA3692" i="18" s="1"/>
  <c r="HA3693" i="18" s="1"/>
  <c r="HU3444" i="18"/>
  <c r="HU3445" i="18" s="1"/>
  <c r="HU3446" i="18" s="1"/>
  <c r="HU3447" i="18" s="1"/>
  <c r="HU3448" i="18" s="1"/>
  <c r="HU3449" i="18" s="1"/>
  <c r="HU3450" i="18" s="1"/>
  <c r="HU3451" i="18" s="1"/>
  <c r="HU3452" i="18" s="1"/>
  <c r="HU3453" i="18" s="1"/>
  <c r="HU3454" i="18" s="1"/>
  <c r="HU3455" i="18" s="1"/>
  <c r="HU3456" i="18" s="1"/>
  <c r="HU3457" i="18" s="1"/>
  <c r="HU3458" i="18" s="1"/>
  <c r="HU3459" i="18" s="1"/>
  <c r="HU3460" i="18" s="1"/>
  <c r="HU3461" i="18" s="1"/>
  <c r="HU3462" i="18" s="1"/>
  <c r="HU3463" i="18" s="1"/>
  <c r="HU3464" i="18" s="1"/>
  <c r="HU3465" i="18" s="1"/>
  <c r="HU3466" i="18" s="1"/>
  <c r="HU3467" i="18" s="1"/>
  <c r="HU3468" i="18" s="1"/>
  <c r="HU3469" i="18" s="1"/>
  <c r="HU3470" i="18" s="1"/>
  <c r="HU3471" i="18" s="1"/>
  <c r="HU3472" i="18" s="1"/>
  <c r="HU3473" i="18" s="1"/>
  <c r="HU3474" i="18" s="1"/>
  <c r="HU3475" i="18" s="1"/>
  <c r="HU3476" i="18" s="1"/>
  <c r="HU3477" i="18" s="1"/>
  <c r="HU3478" i="18" s="1"/>
  <c r="HU3479" i="18" s="1"/>
  <c r="HU3480" i="18" s="1"/>
  <c r="HU3481" i="18" s="1"/>
  <c r="HU3482" i="18" s="1"/>
  <c r="HU3483" i="18" s="1"/>
  <c r="HU3484" i="18" s="1"/>
  <c r="HU3485" i="18" s="1"/>
  <c r="HU3486" i="18" s="1"/>
  <c r="HU3487" i="18" s="1"/>
  <c r="HU3488" i="18" s="1"/>
  <c r="HU3489" i="18" s="1"/>
  <c r="HU3490" i="18" s="1"/>
  <c r="HU3491" i="18" s="1"/>
  <c r="HU3492" i="18" s="1"/>
  <c r="HU3493" i="18" s="1"/>
  <c r="HU3494" i="18" s="1"/>
  <c r="HU3495" i="18" s="1"/>
  <c r="HU3496" i="18" s="1"/>
  <c r="HU3497" i="18" s="1"/>
  <c r="HU3498" i="18" s="1"/>
  <c r="HU3499" i="18" s="1"/>
  <c r="HU3500" i="18" s="1"/>
  <c r="HU3501" i="18" s="1"/>
  <c r="HU3502" i="18" s="1"/>
  <c r="HU3503" i="18" s="1"/>
  <c r="HU3504" i="18" s="1"/>
  <c r="HU3505" i="18" s="1"/>
  <c r="HU3506" i="18" s="1"/>
  <c r="HU3507" i="18" s="1"/>
  <c r="HU3508" i="18" s="1"/>
  <c r="HU3509" i="18" s="1"/>
  <c r="HU3510" i="18" s="1"/>
  <c r="HU3511" i="18" s="1"/>
  <c r="HU3512" i="18" s="1"/>
  <c r="HU3513" i="18" s="1"/>
  <c r="HU3514" i="18" s="1"/>
  <c r="HU3515" i="18" s="1"/>
  <c r="HU3516" i="18" s="1"/>
  <c r="HU3517" i="18" s="1"/>
  <c r="HU3518" i="18" s="1"/>
  <c r="HU3519" i="18" s="1"/>
  <c r="HU3520" i="18" s="1"/>
  <c r="HU3521" i="18" s="1"/>
  <c r="HU3522" i="18" s="1"/>
  <c r="HU3523" i="18" s="1"/>
  <c r="HU3524" i="18" s="1"/>
  <c r="HU3525" i="18" s="1"/>
  <c r="HU3526" i="18" s="1"/>
  <c r="HU3527" i="18" s="1"/>
  <c r="HU3528" i="18" s="1"/>
  <c r="HU3529" i="18" s="1"/>
  <c r="HU3530" i="18" s="1"/>
  <c r="HU3531" i="18" s="1"/>
  <c r="HU3532" i="18" s="1"/>
  <c r="HU3533" i="18" s="1"/>
  <c r="HU3534" i="18" s="1"/>
  <c r="HU3535" i="18" s="1"/>
  <c r="HU3536" i="18" s="1"/>
  <c r="HU3537" i="18" s="1"/>
  <c r="HU3538" i="18" s="1"/>
  <c r="HU3539" i="18" s="1"/>
  <c r="HU3540" i="18" s="1"/>
  <c r="HU3541" i="18" s="1"/>
  <c r="HU3542" i="18" s="1"/>
  <c r="HU3543" i="18" s="1"/>
  <c r="HU3544" i="18" s="1"/>
  <c r="HU3545" i="18" s="1"/>
  <c r="HU3546" i="18" s="1"/>
  <c r="HU3547" i="18" s="1"/>
  <c r="HU3548" i="18" s="1"/>
  <c r="HU3549" i="18" s="1"/>
  <c r="HU3550" i="18" s="1"/>
  <c r="HU3551" i="18" s="1"/>
  <c r="HU3552" i="18" s="1"/>
  <c r="HU3553" i="18" s="1"/>
  <c r="HU3554" i="18" s="1"/>
  <c r="HU3555" i="18" s="1"/>
  <c r="HU3556" i="18" s="1"/>
  <c r="HU3557" i="18" s="1"/>
  <c r="HU3558" i="18" s="1"/>
  <c r="HU3559" i="18" s="1"/>
  <c r="HU3560" i="18" s="1"/>
  <c r="HU3561" i="18" s="1"/>
  <c r="HU3562" i="18" s="1"/>
  <c r="HU3563" i="18" s="1"/>
  <c r="HU3564" i="18" s="1"/>
  <c r="HU3565" i="18" s="1"/>
  <c r="HU3566" i="18" s="1"/>
  <c r="HU3567" i="18" s="1"/>
  <c r="HU3568" i="18" s="1"/>
  <c r="HU3569" i="18" s="1"/>
  <c r="HU3570" i="18" s="1"/>
  <c r="HU3571" i="18" s="1"/>
  <c r="HU3572" i="18" s="1"/>
  <c r="HU3573" i="18" s="1"/>
  <c r="HU3574" i="18" s="1"/>
  <c r="HU3575" i="18" s="1"/>
  <c r="HU3576" i="18" s="1"/>
  <c r="HU3577" i="18" s="1"/>
  <c r="HU3578" i="18" s="1"/>
  <c r="HU3579" i="18" s="1"/>
  <c r="HU3580" i="18" s="1"/>
  <c r="HU3581" i="18" s="1"/>
  <c r="HU3582" i="18" s="1"/>
  <c r="HU3583" i="18" s="1"/>
  <c r="HU3584" i="18" s="1"/>
  <c r="HU3585" i="18" s="1"/>
  <c r="HU3586" i="18" s="1"/>
  <c r="HU3587" i="18" s="1"/>
  <c r="HU3588" i="18" s="1"/>
  <c r="HU3589" i="18" s="1"/>
  <c r="HU3590" i="18" s="1"/>
  <c r="HU3591" i="18" s="1"/>
  <c r="HU3592" i="18" s="1"/>
  <c r="HU3593" i="18" s="1"/>
  <c r="HU3594" i="18" s="1"/>
  <c r="HU3595" i="18" s="1"/>
  <c r="HU3596" i="18" s="1"/>
  <c r="HU3597" i="18" s="1"/>
  <c r="HU3598" i="18" s="1"/>
  <c r="HU3599" i="18" s="1"/>
  <c r="HU3600" i="18" s="1"/>
  <c r="HU3601" i="18" s="1"/>
  <c r="HU3602" i="18" s="1"/>
  <c r="HU3603" i="18" s="1"/>
  <c r="HU3604" i="18" s="1"/>
  <c r="HU3605" i="18" s="1"/>
  <c r="HU3606" i="18" s="1"/>
  <c r="HU3607" i="18" s="1"/>
  <c r="HU3608" i="18" s="1"/>
  <c r="HU3609" i="18" s="1"/>
  <c r="HU3610" i="18" s="1"/>
  <c r="HU3611" i="18" s="1"/>
  <c r="HU3612" i="18" s="1"/>
  <c r="HU3613" i="18" s="1"/>
  <c r="HU3614" i="18" s="1"/>
  <c r="HU3615" i="18" s="1"/>
  <c r="HU3616" i="18" s="1"/>
  <c r="HU3617" i="18" s="1"/>
  <c r="HU3618" i="18" s="1"/>
  <c r="HU3619" i="18" s="1"/>
  <c r="HU3620" i="18" s="1"/>
  <c r="HU3621" i="18" s="1"/>
  <c r="HU3622" i="18" s="1"/>
  <c r="HU3623" i="18" s="1"/>
  <c r="HU3624" i="18" s="1"/>
  <c r="HU3625" i="18" s="1"/>
  <c r="HU3626" i="18" s="1"/>
  <c r="HU3627" i="18" s="1"/>
  <c r="HU3628" i="18" s="1"/>
  <c r="HU3629" i="18" s="1"/>
  <c r="HU3630" i="18" s="1"/>
  <c r="HU3631" i="18" s="1"/>
  <c r="HU3632" i="18" s="1"/>
  <c r="HU3633" i="18" s="1"/>
  <c r="HU3634" i="18" s="1"/>
  <c r="HU3635" i="18" s="1"/>
  <c r="HU3636" i="18" s="1"/>
  <c r="HU3637" i="18" s="1"/>
  <c r="HU3638" i="18" s="1"/>
  <c r="HU3639" i="18" s="1"/>
  <c r="HU3640" i="18" s="1"/>
  <c r="HU3641" i="18" s="1"/>
  <c r="HU3642" i="18" s="1"/>
  <c r="HU3643" i="18" s="1"/>
  <c r="HU3644" i="18" s="1"/>
  <c r="HU3645" i="18" s="1"/>
  <c r="HU3646" i="18" s="1"/>
  <c r="HU3647" i="18" s="1"/>
  <c r="HU3648" i="18" s="1"/>
  <c r="HU3649" i="18" s="1"/>
  <c r="HU3650" i="18" s="1"/>
  <c r="HU3651" i="18" s="1"/>
  <c r="HU3652" i="18" s="1"/>
  <c r="HU3653" i="18" s="1"/>
  <c r="HU3654" i="18" s="1"/>
  <c r="HU3655" i="18" s="1"/>
  <c r="HU3656" i="18" s="1"/>
  <c r="HU3657" i="18" s="1"/>
  <c r="HU3658" i="18" s="1"/>
  <c r="HU3659" i="18" s="1"/>
  <c r="HU3660" i="18" s="1"/>
  <c r="HU3661" i="18" s="1"/>
  <c r="HU3662" i="18" s="1"/>
  <c r="HU3663" i="18" s="1"/>
  <c r="HU3664" i="18" s="1"/>
  <c r="HU3665" i="18" s="1"/>
  <c r="HU3666" i="18" s="1"/>
  <c r="HU3667" i="18" s="1"/>
  <c r="HU3668" i="18" s="1"/>
  <c r="DQ2915" i="18"/>
  <c r="DQ2916" i="18" s="1"/>
  <c r="DQ2917" i="18" s="1"/>
  <c r="DQ2918" i="18" s="1"/>
  <c r="DQ2919" i="18" s="1"/>
  <c r="DQ2920" i="18" s="1"/>
  <c r="DQ2921" i="18" s="1"/>
  <c r="DQ2922" i="18" s="1"/>
  <c r="DQ2923" i="18" s="1"/>
  <c r="DQ2924" i="18" s="1"/>
  <c r="DQ2925" i="18" s="1"/>
  <c r="DQ2926" i="18" s="1"/>
  <c r="DQ2927" i="18" s="1"/>
  <c r="DQ2928" i="18" s="1"/>
  <c r="DQ2929" i="18" s="1"/>
  <c r="DQ2930" i="18" s="1"/>
  <c r="DQ2931" i="18" s="1"/>
  <c r="DQ2932" i="18" s="1"/>
  <c r="DQ2933" i="18" s="1"/>
  <c r="DQ2934" i="18" s="1"/>
  <c r="DQ2935" i="18" s="1"/>
  <c r="DQ2936" i="18" s="1"/>
  <c r="DQ2937" i="18" s="1"/>
  <c r="DQ2938" i="18" s="1"/>
  <c r="DQ2939" i="18" s="1"/>
  <c r="DQ2940" i="18" s="1"/>
  <c r="DQ2941" i="18" s="1"/>
  <c r="DQ2942" i="18" s="1"/>
  <c r="DQ2943" i="18" s="1"/>
  <c r="DQ2944" i="18" s="1"/>
  <c r="DQ2945" i="18" s="1"/>
  <c r="DQ2946" i="18" s="1"/>
  <c r="DQ2947" i="18" s="1"/>
  <c r="DQ2948" i="18" s="1"/>
  <c r="DQ2949" i="18" s="1"/>
  <c r="DQ2950" i="18" s="1"/>
  <c r="DQ2951" i="18" s="1"/>
  <c r="DQ2952" i="18" s="1"/>
  <c r="DQ2953" i="18" s="1"/>
  <c r="DQ2954" i="18" s="1"/>
  <c r="DQ2955" i="18" s="1"/>
  <c r="DQ2956" i="18" s="1"/>
  <c r="DQ2957" i="18" s="1"/>
  <c r="DQ2958" i="18" s="1"/>
  <c r="DQ2959" i="18" s="1"/>
  <c r="DQ2960" i="18" s="1"/>
  <c r="DQ2961" i="18" s="1"/>
  <c r="DQ2962" i="18" s="1"/>
  <c r="DQ2963" i="18" s="1"/>
  <c r="DQ2964" i="18" s="1"/>
  <c r="DQ2965" i="18" s="1"/>
  <c r="DQ2966" i="18" s="1"/>
  <c r="DQ2967" i="18" s="1"/>
  <c r="DQ2968" i="18" s="1"/>
  <c r="DQ2969" i="18" s="1"/>
  <c r="DQ2970" i="18" s="1"/>
  <c r="DQ2971" i="18" s="1"/>
  <c r="DQ2972" i="18" s="1"/>
  <c r="DQ2973" i="18" s="1"/>
  <c r="DQ2974" i="18" s="1"/>
  <c r="DQ2975" i="18" s="1"/>
  <c r="DQ2976" i="18" s="1"/>
  <c r="DQ2977" i="18" s="1"/>
  <c r="DQ2978" i="18" s="1"/>
  <c r="DQ2979" i="18" s="1"/>
  <c r="DQ2980" i="18" s="1"/>
  <c r="DQ2981" i="18" s="1"/>
  <c r="DQ2982" i="18" s="1"/>
  <c r="DQ2983" i="18" s="1"/>
  <c r="DQ2984" i="18" s="1"/>
  <c r="DQ2985" i="18" s="1"/>
  <c r="DQ2986" i="18" s="1"/>
  <c r="DQ2987" i="18" s="1"/>
  <c r="DQ2988" i="18" s="1"/>
  <c r="DQ2989" i="18" s="1"/>
  <c r="DQ2990" i="18" s="1"/>
  <c r="DQ2991" i="18" s="1"/>
  <c r="DQ2992" i="18" s="1"/>
  <c r="DQ2993" i="18" s="1"/>
  <c r="DQ2994" i="18" s="1"/>
  <c r="DQ2995" i="18" s="1"/>
  <c r="DQ2996" i="18" s="1"/>
  <c r="DQ2997" i="18" s="1"/>
  <c r="DQ2998" i="18" s="1"/>
  <c r="DQ2999" i="18" s="1"/>
  <c r="DQ3000" i="18" s="1"/>
  <c r="DQ3001" i="18" s="1"/>
  <c r="DQ3002" i="18" s="1"/>
  <c r="DQ3003" i="18" s="1"/>
  <c r="DQ3004" i="18" s="1"/>
  <c r="DQ3005" i="18" s="1"/>
  <c r="DQ3006" i="18" s="1"/>
  <c r="DQ3007" i="18" s="1"/>
  <c r="DQ3008" i="18" s="1"/>
  <c r="DQ3009" i="18" s="1"/>
  <c r="DQ3010" i="18" s="1"/>
  <c r="DQ3011" i="18" s="1"/>
  <c r="DQ3012" i="18" s="1"/>
  <c r="DQ3013" i="18" s="1"/>
  <c r="DQ3014" i="18" s="1"/>
  <c r="DQ3015" i="18" s="1"/>
  <c r="DQ3016" i="18" s="1"/>
  <c r="DQ3017" i="18" s="1"/>
  <c r="DQ3018" i="18" s="1"/>
  <c r="DQ3019" i="18" s="1"/>
  <c r="DQ3020" i="18" s="1"/>
  <c r="DQ3021" i="18" s="1"/>
  <c r="DQ3022" i="18" s="1"/>
  <c r="DQ3023" i="18" s="1"/>
  <c r="DQ3024" i="18" s="1"/>
  <c r="DQ3025" i="18" s="1"/>
  <c r="DQ3026" i="18" s="1"/>
  <c r="DQ3027" i="18" s="1"/>
  <c r="DQ3028" i="18" s="1"/>
  <c r="DQ3029" i="18" s="1"/>
  <c r="DQ3030" i="18" s="1"/>
  <c r="DQ3031" i="18" s="1"/>
  <c r="DQ3032" i="18" s="1"/>
  <c r="DQ3033" i="18" s="1"/>
  <c r="DQ3034" i="18" s="1"/>
  <c r="DQ3035" i="18" s="1"/>
  <c r="DQ3036" i="18" s="1"/>
  <c r="DQ3037" i="18" s="1"/>
  <c r="DQ3038" i="18" s="1"/>
  <c r="DQ3039" i="18" s="1"/>
  <c r="DQ3040" i="18" s="1"/>
  <c r="DQ3041" i="18" s="1"/>
  <c r="DQ3042" i="18" s="1"/>
  <c r="DQ3043" i="18" s="1"/>
  <c r="DQ3044" i="18" s="1"/>
  <c r="DQ3045" i="18" s="1"/>
  <c r="DQ3046" i="18" s="1"/>
  <c r="DQ3047" i="18" s="1"/>
  <c r="DQ3048" i="18" s="1"/>
  <c r="DQ3049" i="18" s="1"/>
  <c r="DQ3050" i="18" s="1"/>
  <c r="DQ3051" i="18" s="1"/>
  <c r="DQ3052" i="18" s="1"/>
  <c r="DQ3053" i="18" s="1"/>
  <c r="DQ3054" i="18" s="1"/>
  <c r="DQ3055" i="18" s="1"/>
  <c r="DQ3056" i="18" s="1"/>
  <c r="DQ3057" i="18" s="1"/>
  <c r="DQ3058" i="18" s="1"/>
  <c r="DQ3059" i="18" s="1"/>
  <c r="DQ3060" i="18" s="1"/>
  <c r="DQ3061" i="18" s="1"/>
  <c r="DQ3062" i="18" s="1"/>
  <c r="DQ3063" i="18" s="1"/>
  <c r="DQ3064" i="18" s="1"/>
  <c r="DQ3065" i="18" s="1"/>
  <c r="DQ3066" i="18" s="1"/>
  <c r="DQ3067" i="18" s="1"/>
  <c r="DQ3068" i="18" s="1"/>
  <c r="DQ3069" i="18" s="1"/>
  <c r="DQ3070" i="18" s="1"/>
  <c r="DQ3071" i="18" s="1"/>
  <c r="DQ3072" i="18" s="1"/>
  <c r="DQ3073" i="18" s="1"/>
  <c r="DQ3074" i="18" s="1"/>
  <c r="DQ3075" i="18" s="1"/>
  <c r="DQ3076" i="18" s="1"/>
  <c r="DQ3077" i="18" s="1"/>
  <c r="DQ3078" i="18" s="1"/>
  <c r="DQ3079" i="18" s="1"/>
  <c r="DQ3080" i="18" s="1"/>
  <c r="DQ3081" i="18" s="1"/>
  <c r="DQ3082" i="18" s="1"/>
  <c r="DQ3083" i="18" s="1"/>
  <c r="DQ3084" i="18" s="1"/>
  <c r="DQ3085" i="18" s="1"/>
  <c r="DQ3086" i="18" s="1"/>
  <c r="DQ3087" i="18" s="1"/>
  <c r="DQ3088" i="18" s="1"/>
  <c r="DQ3089" i="18" s="1"/>
  <c r="DQ3090" i="18" s="1"/>
  <c r="DQ3091" i="18" s="1"/>
  <c r="DQ3092" i="18" s="1"/>
  <c r="DQ3093" i="18" s="1"/>
  <c r="DQ3094" i="18" s="1"/>
  <c r="DQ3095" i="18" s="1"/>
  <c r="DQ3096" i="18" s="1"/>
  <c r="DQ3097" i="18" s="1"/>
  <c r="DQ3098" i="18" s="1"/>
  <c r="DQ3099" i="18" s="1"/>
  <c r="DQ3100" i="18" s="1"/>
  <c r="DQ3101" i="18" s="1"/>
  <c r="DQ3102" i="18" s="1"/>
  <c r="DQ3103" i="18" s="1"/>
  <c r="DQ3104" i="18" s="1"/>
  <c r="DQ3105" i="18" s="1"/>
  <c r="DQ3106" i="18" s="1"/>
  <c r="DQ3107" i="18" s="1"/>
  <c r="DQ3108" i="18" s="1"/>
  <c r="DQ3109" i="18" s="1"/>
  <c r="DQ3110" i="18" s="1"/>
  <c r="DQ3111" i="18" s="1"/>
  <c r="DQ3112" i="18" s="1"/>
  <c r="DQ3113" i="18" s="1"/>
  <c r="DQ3114" i="18" s="1"/>
  <c r="DQ3115" i="18" s="1"/>
  <c r="DQ3116" i="18" s="1"/>
  <c r="DQ3117" i="18" s="1"/>
  <c r="DQ3118" i="18" s="1"/>
  <c r="DQ3119" i="18" s="1"/>
  <c r="DQ3120" i="18" s="1"/>
  <c r="DQ3121" i="18" s="1"/>
  <c r="DQ3122" i="18" s="1"/>
  <c r="DQ3123" i="18" s="1"/>
  <c r="DQ3124" i="18" s="1"/>
  <c r="DQ3125" i="18" s="1"/>
  <c r="DQ3126" i="18" s="1"/>
  <c r="DQ3127" i="18" s="1"/>
  <c r="DQ3128" i="18" s="1"/>
  <c r="DQ3129" i="18" s="1"/>
  <c r="DQ3130" i="18" s="1"/>
  <c r="DQ3131" i="18" s="1"/>
  <c r="DQ3132" i="18" s="1"/>
  <c r="DQ3133" i="18" s="1"/>
  <c r="DQ3134" i="18" s="1"/>
  <c r="DQ3135" i="18" s="1"/>
  <c r="DQ3136" i="18" s="1"/>
  <c r="DQ3137" i="18" s="1"/>
  <c r="DQ3138" i="18" s="1"/>
  <c r="DQ3139" i="18" s="1"/>
  <c r="DQ3140" i="18" s="1"/>
  <c r="DQ3141" i="18" s="1"/>
  <c r="DQ3142" i="18" s="1"/>
  <c r="DQ3143" i="18" s="1"/>
  <c r="DQ3144" i="18" s="1"/>
  <c r="DQ3145" i="18" s="1"/>
  <c r="DQ3146" i="18" s="1"/>
  <c r="DQ3147" i="18" s="1"/>
  <c r="DQ3148" i="18" s="1"/>
  <c r="DQ3149" i="18" s="1"/>
  <c r="DQ3150" i="18" s="1"/>
  <c r="DQ3151" i="18" s="1"/>
  <c r="DQ3152" i="18" s="1"/>
  <c r="DQ3153" i="18" s="1"/>
  <c r="DQ3154" i="18" s="1"/>
  <c r="DQ3155" i="18" s="1"/>
  <c r="DQ3156" i="18" s="1"/>
  <c r="DQ3157" i="18" s="1"/>
  <c r="DQ3158" i="18" s="1"/>
  <c r="DQ3159" i="18" s="1"/>
  <c r="DQ3160" i="18" s="1"/>
  <c r="DQ3161" i="18" s="1"/>
  <c r="DQ3162" i="18" s="1"/>
  <c r="DQ3163" i="18" s="1"/>
  <c r="DQ3164" i="18" s="1"/>
  <c r="DQ3165" i="18" s="1"/>
  <c r="DQ3166" i="18" s="1"/>
  <c r="DQ3167" i="18" s="1"/>
  <c r="DQ3168" i="18" s="1"/>
  <c r="DQ3169" i="18" s="1"/>
  <c r="DQ3170" i="18" s="1"/>
  <c r="DQ3171" i="18" s="1"/>
  <c r="DQ3172" i="18" s="1"/>
  <c r="DQ3173" i="18" s="1"/>
  <c r="DQ3174" i="18" s="1"/>
  <c r="DQ3175" i="18" s="1"/>
  <c r="DQ3176" i="18" s="1"/>
  <c r="DQ3177" i="18" s="1"/>
  <c r="DQ3178" i="18" s="1"/>
  <c r="DQ3179" i="18" s="1"/>
  <c r="DQ3180" i="18" s="1"/>
  <c r="DQ3181" i="18" s="1"/>
  <c r="DQ3182" i="18" s="1"/>
  <c r="DQ3183" i="18" s="1"/>
  <c r="DQ3184" i="18" s="1"/>
  <c r="DQ3185" i="18" s="1"/>
  <c r="DQ3186" i="18" s="1"/>
  <c r="DQ3187" i="18" s="1"/>
  <c r="DQ3188" i="18" s="1"/>
  <c r="DQ3189" i="18" s="1"/>
  <c r="DQ3190" i="18" s="1"/>
  <c r="DQ3191" i="18" s="1"/>
  <c r="DQ3192" i="18" s="1"/>
  <c r="DQ3193" i="18" s="1"/>
  <c r="DQ3194" i="18" s="1"/>
  <c r="DQ3195" i="18" s="1"/>
  <c r="DQ3196" i="18" s="1"/>
  <c r="DQ3197" i="18" s="1"/>
  <c r="DQ3198" i="18" s="1"/>
  <c r="DQ3199" i="18" s="1"/>
  <c r="DQ3200" i="18" s="1"/>
  <c r="DQ3201" i="18" s="1"/>
  <c r="DQ3202" i="18" s="1"/>
  <c r="DQ3203" i="18" s="1"/>
  <c r="DQ3204" i="18" s="1"/>
  <c r="DQ3205" i="18" s="1"/>
  <c r="DQ3206" i="18" s="1"/>
  <c r="DQ3207" i="18" s="1"/>
  <c r="DQ3208" i="18" s="1"/>
  <c r="DQ3209" i="18" s="1"/>
  <c r="DV2915" i="18"/>
  <c r="DV2916" i="18" s="1"/>
  <c r="DV2917" i="18" s="1"/>
  <c r="DV2918" i="18" s="1"/>
  <c r="DV2919" i="18" s="1"/>
  <c r="DV2920" i="18" s="1"/>
  <c r="DV2921" i="18" s="1"/>
  <c r="DV2922" i="18" s="1"/>
  <c r="DV2923" i="18" s="1"/>
  <c r="DV2924" i="18" s="1"/>
  <c r="DV2925" i="18" s="1"/>
  <c r="DV2926" i="18" s="1"/>
  <c r="DV2927" i="18" s="1"/>
  <c r="DV2928" i="18" s="1"/>
  <c r="DV2929" i="18" s="1"/>
  <c r="DV2930" i="18" s="1"/>
  <c r="DV2931" i="18" s="1"/>
  <c r="DV2932" i="18" s="1"/>
  <c r="DV2933" i="18" s="1"/>
  <c r="DV2934" i="18" s="1"/>
  <c r="DV2935" i="18" s="1"/>
  <c r="DV2936" i="18" s="1"/>
  <c r="DV2937" i="18" s="1"/>
  <c r="DV2938" i="18" s="1"/>
  <c r="DV2939" i="18" s="1"/>
  <c r="DV2940" i="18" s="1"/>
  <c r="DV2941" i="18" s="1"/>
  <c r="DV2942" i="18" s="1"/>
  <c r="DV2943" i="18" s="1"/>
  <c r="DV2944" i="18" s="1"/>
  <c r="DV2945" i="18" s="1"/>
  <c r="DV2946" i="18" s="1"/>
  <c r="DV2947" i="18" s="1"/>
  <c r="DV2948" i="18" s="1"/>
  <c r="DV2949" i="18" s="1"/>
  <c r="DV2950" i="18" s="1"/>
  <c r="DV2951" i="18" s="1"/>
  <c r="DV2952" i="18" s="1"/>
  <c r="DV2953" i="18" s="1"/>
  <c r="DV2954" i="18" s="1"/>
  <c r="DV2955" i="18" s="1"/>
  <c r="DV2956" i="18" s="1"/>
  <c r="DV2957" i="18" s="1"/>
  <c r="DV2958" i="18" s="1"/>
  <c r="DV2959" i="18" s="1"/>
  <c r="DV2960" i="18" s="1"/>
  <c r="DV2961" i="18" s="1"/>
  <c r="DV2962" i="18" s="1"/>
  <c r="DV2963" i="18" s="1"/>
  <c r="DV2964" i="18" s="1"/>
  <c r="DV2965" i="18" s="1"/>
  <c r="DV2966" i="18" s="1"/>
  <c r="DV2967" i="18" s="1"/>
  <c r="DV2968" i="18" s="1"/>
  <c r="DV2969" i="18" s="1"/>
  <c r="DV2970" i="18" s="1"/>
  <c r="DV2971" i="18" s="1"/>
  <c r="DV2972" i="18" s="1"/>
  <c r="DV2973" i="18" s="1"/>
  <c r="DV2974" i="18" s="1"/>
  <c r="DV2975" i="18" s="1"/>
  <c r="DV2976" i="18" s="1"/>
  <c r="DV2977" i="18" s="1"/>
  <c r="IC3132" i="18"/>
  <c r="IC3133" i="18" s="1"/>
  <c r="IC3134" i="18" s="1"/>
  <c r="IC3135" i="18" s="1"/>
  <c r="IC3136" i="18" s="1"/>
  <c r="IC3137" i="18" s="1"/>
  <c r="IC3138" i="18" s="1"/>
  <c r="IC3139" i="18" s="1"/>
  <c r="IC3140" i="18" s="1"/>
  <c r="IC3141" i="18" s="1"/>
  <c r="IC3142" i="18" s="1"/>
  <c r="IC3143" i="18" s="1"/>
  <c r="IC3144" i="18" s="1"/>
  <c r="IC3145" i="18" s="1"/>
  <c r="IC3146" i="18" s="1"/>
  <c r="IC3147" i="18" s="1"/>
  <c r="IC3148" i="18" s="1"/>
  <c r="IC3149" i="18" s="1"/>
  <c r="IC3150" i="18" s="1"/>
  <c r="IC3151" i="18" s="1"/>
  <c r="IC3152" i="18" s="1"/>
  <c r="IC3153" i="18" s="1"/>
  <c r="IC3154" i="18" s="1"/>
  <c r="IC3155" i="18" s="1"/>
  <c r="IC3156" i="18" s="1"/>
  <c r="IC3157" i="18" s="1"/>
  <c r="IC3158" i="18" s="1"/>
  <c r="IC3159" i="18" s="1"/>
  <c r="IC3160" i="18" s="1"/>
  <c r="IC3161" i="18" s="1"/>
  <c r="IC3162" i="18" s="1"/>
  <c r="IC3163" i="18" s="1"/>
  <c r="IC3164" i="18" s="1"/>
  <c r="IC3165" i="18" s="1"/>
  <c r="IC3166" i="18" s="1"/>
  <c r="IC3167" i="18" s="1"/>
  <c r="IC3168" i="18" s="1"/>
  <c r="IC3169" i="18" s="1"/>
  <c r="IC3170" i="18" s="1"/>
  <c r="IC3171" i="18" s="1"/>
  <c r="IC3172" i="18" s="1"/>
  <c r="IC3173" i="18" s="1"/>
  <c r="IC3174" i="18" s="1"/>
  <c r="IC3175" i="18" s="1"/>
  <c r="IC3176" i="18" s="1"/>
  <c r="IC3177" i="18" s="1"/>
  <c r="IC3178" i="18" s="1"/>
  <c r="IC3179" i="18" s="1"/>
  <c r="IC3180" i="18" s="1"/>
  <c r="IC3181" i="18" s="1"/>
  <c r="IC3182" i="18" s="1"/>
  <c r="IC3183" i="18" s="1"/>
  <c r="IC3184" i="18" s="1"/>
  <c r="IC3185" i="18" s="1"/>
  <c r="IC3186" i="18" s="1"/>
  <c r="IC3187" i="18" s="1"/>
  <c r="IC3188" i="18" s="1"/>
  <c r="IC3189" i="18" s="1"/>
  <c r="IC3190" i="18" s="1"/>
  <c r="IC3191" i="18" s="1"/>
  <c r="IC3192" i="18" s="1"/>
  <c r="IC3193" i="18" s="1"/>
  <c r="IC3194" i="18" s="1"/>
  <c r="IC3195" i="18" s="1"/>
  <c r="IC3196" i="18" s="1"/>
  <c r="IC3197" i="18" s="1"/>
  <c r="IC3198" i="18" s="1"/>
  <c r="IC3199" i="18" s="1"/>
  <c r="IC3200" i="18" s="1"/>
  <c r="IC3201" i="18" s="1"/>
  <c r="IC3202" i="18" s="1"/>
  <c r="IC3203" i="18" s="1"/>
  <c r="IC3204" i="18" s="1"/>
  <c r="IC3205" i="18" s="1"/>
  <c r="IC3206" i="18" s="1"/>
  <c r="IC3207" i="18" s="1"/>
  <c r="IC3208" i="18" s="1"/>
  <c r="IC3209" i="18" s="1"/>
  <c r="IC3210" i="18" s="1"/>
  <c r="IC3211" i="18" s="1"/>
  <c r="IC3212" i="18" s="1"/>
  <c r="IC3213" i="18" s="1"/>
  <c r="IC3214" i="18" s="1"/>
  <c r="IC3215" i="18" s="1"/>
  <c r="IC3216" i="18" s="1"/>
  <c r="IC3217" i="18" s="1"/>
  <c r="IC3218" i="18" s="1"/>
  <c r="IC3219" i="18" s="1"/>
  <c r="IC3220" i="18" s="1"/>
  <c r="IC3221" i="18" s="1"/>
  <c r="IC3222" i="18" s="1"/>
  <c r="IC3223" i="18" s="1"/>
  <c r="IC3224" i="18" s="1"/>
  <c r="IC3225" i="18" s="1"/>
  <c r="IC3226" i="18" s="1"/>
  <c r="IC3227" i="18" s="1"/>
  <c r="IC3228" i="18" s="1"/>
  <c r="IC3229" i="18" s="1"/>
  <c r="IC3230" i="18" s="1"/>
  <c r="IC3231" i="18" s="1"/>
  <c r="IC3232" i="18" s="1"/>
  <c r="IC3233" i="18" s="1"/>
  <c r="IC3234" i="18" s="1"/>
  <c r="IC3235" i="18" s="1"/>
  <c r="IC3236" i="18" s="1"/>
  <c r="IC3237" i="18" s="1"/>
  <c r="IC3238" i="18" s="1"/>
  <c r="IC3239" i="18" s="1"/>
  <c r="IC3240" i="18" s="1"/>
  <c r="IC3241" i="18" s="1"/>
  <c r="IC3242" i="18" s="1"/>
  <c r="IC3243" i="18" s="1"/>
  <c r="IC3244" i="18" s="1"/>
  <c r="IC3245" i="18" s="1"/>
  <c r="IC3246" i="18" s="1"/>
  <c r="IC3247" i="18" s="1"/>
  <c r="IC3248" i="18" s="1"/>
  <c r="IC3249" i="18" s="1"/>
  <c r="IC3250" i="18" s="1"/>
  <c r="IC3251" i="18" s="1"/>
  <c r="IC3252" i="18" s="1"/>
  <c r="IC3253" i="18" s="1"/>
  <c r="IC3254" i="18" s="1"/>
  <c r="IC3255" i="18" s="1"/>
  <c r="IC3256" i="18" s="1"/>
  <c r="IC3257" i="18" s="1"/>
  <c r="IC3258" i="18" s="1"/>
  <c r="IC3259" i="18" s="1"/>
  <c r="IC3260" i="18" s="1"/>
  <c r="IC3261" i="18" s="1"/>
  <c r="IC3262" i="18" s="1"/>
  <c r="IC3263" i="18" s="1"/>
  <c r="IC3264" i="18" s="1"/>
  <c r="IC3265" i="18" s="1"/>
  <c r="IC3266" i="18" s="1"/>
  <c r="IC3267" i="18" s="1"/>
  <c r="IC3268" i="18" s="1"/>
  <c r="IC3269" i="18" s="1"/>
  <c r="IC3270" i="18" s="1"/>
  <c r="IC3271" i="18" s="1"/>
  <c r="IC3272" i="18" s="1"/>
  <c r="IC3273" i="18" s="1"/>
  <c r="IC3274" i="18" s="1"/>
  <c r="IC3275" i="18" s="1"/>
  <c r="IC3276" i="18" s="1"/>
  <c r="IC3277" i="18" s="1"/>
  <c r="IC3278" i="18" s="1"/>
  <c r="IC3279" i="18" s="1"/>
  <c r="IC3280" i="18" s="1"/>
  <c r="IC3281" i="18" s="1"/>
  <c r="IC3282" i="18" s="1"/>
  <c r="IC3283" i="18" s="1"/>
  <c r="IC3284" i="18" s="1"/>
  <c r="IC3285" i="18" s="1"/>
  <c r="IC3286" i="18" s="1"/>
  <c r="IC3287" i="18" s="1"/>
  <c r="IC3288" i="18" s="1"/>
  <c r="IC3289" i="18" s="1"/>
  <c r="IC3290" i="18" s="1"/>
  <c r="IC3291" i="18" s="1"/>
  <c r="IC3292" i="18" s="1"/>
  <c r="IC3293" i="18" s="1"/>
  <c r="IC3294" i="18" s="1"/>
  <c r="IC3295" i="18" s="1"/>
  <c r="IC3296" i="18" s="1"/>
  <c r="IC3297" i="18" s="1"/>
  <c r="IC3298" i="18" s="1"/>
  <c r="IC3299" i="18" s="1"/>
  <c r="IC3300" i="18" s="1"/>
  <c r="IC3301" i="18" s="1"/>
  <c r="IC3302" i="18" s="1"/>
  <c r="IC3303" i="18" s="1"/>
  <c r="IC3304" i="18" s="1"/>
  <c r="IC3305" i="18" s="1"/>
  <c r="IC3306" i="18" s="1"/>
  <c r="IC3307" i="18" s="1"/>
  <c r="IC3308" i="18" s="1"/>
  <c r="IC3309" i="18" s="1"/>
  <c r="IC3310" i="18" s="1"/>
  <c r="IC3311" i="18" s="1"/>
  <c r="IC3312" i="18" s="1"/>
  <c r="IC3313" i="18" s="1"/>
  <c r="IC3314" i="18" s="1"/>
  <c r="IC3315" i="18" s="1"/>
  <c r="IC3316" i="18" s="1"/>
  <c r="IC3317" i="18" s="1"/>
  <c r="IC3318" i="18" s="1"/>
  <c r="IC3319" i="18" s="1"/>
  <c r="IC3320" i="18" s="1"/>
  <c r="IC3321" i="18" s="1"/>
  <c r="IC3322" i="18" s="1"/>
  <c r="IC3323" i="18" s="1"/>
  <c r="IC3324" i="18" s="1"/>
  <c r="IC3325" i="18" s="1"/>
  <c r="IC3326" i="18" s="1"/>
  <c r="IC3327" i="18" s="1"/>
  <c r="IC3328" i="18" s="1"/>
  <c r="IC3329" i="18" s="1"/>
  <c r="IC3330" i="18" s="1"/>
  <c r="IC3331" i="18" s="1"/>
  <c r="IC3332" i="18" s="1"/>
  <c r="IC3333" i="18" s="1"/>
  <c r="IC3334" i="18" s="1"/>
  <c r="IC3335" i="18" s="1"/>
  <c r="IC3336" i="18" s="1"/>
  <c r="IC3337" i="18" s="1"/>
  <c r="IC3338" i="18" s="1"/>
  <c r="IC3339" i="18" s="1"/>
  <c r="IC3340" i="18" s="1"/>
  <c r="IC3341" i="18" s="1"/>
  <c r="IC3342" i="18" s="1"/>
  <c r="IC3343" i="18" s="1"/>
  <c r="IC3344" i="18" s="1"/>
  <c r="AW3132" i="18"/>
  <c r="AW3133" i="18" s="1"/>
  <c r="AW3134" i="18" s="1"/>
  <c r="AW3135" i="18" s="1"/>
  <c r="AW3136" i="18" s="1"/>
  <c r="AW3137" i="18" s="1"/>
  <c r="AW3138" i="18" s="1"/>
  <c r="AW3139" i="18" s="1"/>
  <c r="AW3140" i="18" s="1"/>
  <c r="AW3141" i="18" s="1"/>
  <c r="AW3142" i="18" s="1"/>
  <c r="AW3143" i="18" s="1"/>
  <c r="AW3144" i="18" s="1"/>
  <c r="AW3145" i="18" s="1"/>
  <c r="AW3146" i="18" s="1"/>
  <c r="AW3147" i="18" s="1"/>
  <c r="AW3148" i="18" s="1"/>
  <c r="AW3149" i="18" s="1"/>
  <c r="AW3150" i="18" s="1"/>
  <c r="AW3151" i="18" s="1"/>
  <c r="AW3152" i="18" s="1"/>
  <c r="AW3153" i="18" s="1"/>
  <c r="AW3154" i="18" s="1"/>
  <c r="AW3155" i="18" s="1"/>
  <c r="AW3156" i="18" s="1"/>
  <c r="AW3157" i="18" s="1"/>
  <c r="AW3158" i="18" s="1"/>
  <c r="AW3159" i="18" s="1"/>
  <c r="AW3160" i="18" s="1"/>
  <c r="AW3161" i="18" s="1"/>
  <c r="AW3162" i="18" s="1"/>
  <c r="AW3163" i="18" s="1"/>
  <c r="AW3164" i="18" s="1"/>
  <c r="AW3165" i="18" s="1"/>
  <c r="AW3166" i="18" s="1"/>
  <c r="AW3167" i="18" s="1"/>
  <c r="AW3168" i="18" s="1"/>
  <c r="AW3169" i="18" s="1"/>
  <c r="AW3170" i="18" s="1"/>
  <c r="AW3171" i="18" s="1"/>
  <c r="AW3172" i="18" s="1"/>
  <c r="AW3173" i="18" s="1"/>
  <c r="AW3174" i="18" s="1"/>
  <c r="AW3175" i="18" s="1"/>
  <c r="AW3176" i="18" s="1"/>
  <c r="AW3177" i="18" s="1"/>
  <c r="AW3178" i="18" s="1"/>
  <c r="AW3179" i="18" s="1"/>
  <c r="AW3180" i="18" s="1"/>
  <c r="AW3181" i="18" s="1"/>
  <c r="AW3182" i="18" s="1"/>
  <c r="AW3183" i="18" s="1"/>
  <c r="AW3184" i="18" s="1"/>
  <c r="AW3185" i="18" s="1"/>
  <c r="AW3186" i="18" s="1"/>
  <c r="AW3187" i="18" s="1"/>
  <c r="AW3188" i="18" s="1"/>
  <c r="AW3189" i="18" s="1"/>
  <c r="AW3190" i="18" s="1"/>
  <c r="AW3191" i="18" s="1"/>
  <c r="AW3192" i="18" s="1"/>
  <c r="AW3193" i="18" s="1"/>
  <c r="AW3194" i="18" s="1"/>
  <c r="AW3195" i="18" s="1"/>
  <c r="AW3196" i="18" s="1"/>
  <c r="AW3197" i="18" s="1"/>
  <c r="AW3198" i="18" s="1"/>
  <c r="AW3199" i="18" s="1"/>
  <c r="AW3200" i="18" s="1"/>
  <c r="AW3201" i="18" s="1"/>
  <c r="AW3202" i="18" s="1"/>
  <c r="AW3203" i="18" s="1"/>
  <c r="AW3204" i="18" s="1"/>
  <c r="AW3205" i="18" s="1"/>
  <c r="AW3206" i="18" s="1"/>
  <c r="AW3207" i="18" s="1"/>
  <c r="AW3208" i="18" s="1"/>
  <c r="AW3209" i="18" s="1"/>
  <c r="AW3210" i="18" s="1"/>
  <c r="AW3211" i="18" s="1"/>
  <c r="AW3212" i="18" s="1"/>
  <c r="AW3213" i="18" s="1"/>
  <c r="AW3214" i="18" s="1"/>
  <c r="AW3215" i="18" s="1"/>
  <c r="AW3216" i="18" s="1"/>
  <c r="AW3217" i="18" s="1"/>
  <c r="AW3218" i="18" s="1"/>
  <c r="AW3219" i="18" s="1"/>
  <c r="AW3220" i="18" s="1"/>
  <c r="AW3221" i="18" s="1"/>
  <c r="AW3222" i="18" s="1"/>
  <c r="AW3223" i="18" s="1"/>
  <c r="AW3224" i="18" s="1"/>
  <c r="AW3225" i="18" s="1"/>
  <c r="AW3226" i="18" s="1"/>
  <c r="AW3227" i="18" s="1"/>
  <c r="AW3228" i="18" s="1"/>
  <c r="AW3229" i="18" s="1"/>
  <c r="AW3230" i="18" s="1"/>
  <c r="AW3231" i="18" s="1"/>
  <c r="AW3232" i="18" s="1"/>
  <c r="AW3233" i="18" s="1"/>
  <c r="AW3234" i="18" s="1"/>
  <c r="IM3020" i="18"/>
  <c r="IM3021" i="18" s="1"/>
  <c r="IM3022" i="18" s="1"/>
  <c r="IM3023" i="18" s="1"/>
  <c r="IM3024" i="18" s="1"/>
  <c r="IM3025" i="18" s="1"/>
  <c r="IM3026" i="18" s="1"/>
  <c r="IM3027" i="18" s="1"/>
  <c r="IM3028" i="18" s="1"/>
  <c r="IM3029" i="18" s="1"/>
  <c r="IM3030" i="18" s="1"/>
  <c r="IM3031" i="18" s="1"/>
  <c r="IM3032" i="18" s="1"/>
  <c r="IM3033" i="18" s="1"/>
  <c r="IM3034" i="18" s="1"/>
  <c r="IM3035" i="18" s="1"/>
  <c r="IM3036" i="18" s="1"/>
  <c r="IM3037" i="18" s="1"/>
  <c r="IM3038" i="18" s="1"/>
  <c r="IM3039" i="18" s="1"/>
  <c r="IM3040" i="18" s="1"/>
  <c r="IM3041" i="18" s="1"/>
  <c r="IM3042" i="18" s="1"/>
  <c r="IM3043" i="18" s="1"/>
  <c r="IM3044" i="18" s="1"/>
  <c r="IM3045" i="18" s="1"/>
  <c r="IM3046" i="18" s="1"/>
  <c r="IM3047" i="18" s="1"/>
  <c r="IM3048" i="18" s="1"/>
  <c r="IM3049" i="18" s="1"/>
  <c r="IM3050" i="18" s="1"/>
  <c r="IM3051" i="18" s="1"/>
  <c r="IM3052" i="18" s="1"/>
  <c r="IM3053" i="18" s="1"/>
  <c r="IM3054" i="18" s="1"/>
  <c r="IM3055" i="18" s="1"/>
  <c r="IM3056" i="18" s="1"/>
  <c r="IM3057" i="18" s="1"/>
  <c r="IM3058" i="18" s="1"/>
  <c r="IM3059" i="18" s="1"/>
  <c r="IM3060" i="18" s="1"/>
  <c r="IM3061" i="18" s="1"/>
  <c r="IM3062" i="18" s="1"/>
  <c r="IM3063" i="18" s="1"/>
  <c r="IM3064" i="18" s="1"/>
  <c r="IM3065" i="18" s="1"/>
  <c r="IM3066" i="18" s="1"/>
  <c r="IM3067" i="18" s="1"/>
  <c r="IM3068" i="18" s="1"/>
  <c r="IM3069" i="18" s="1"/>
  <c r="IM3070" i="18" s="1"/>
  <c r="IM3071" i="18" s="1"/>
  <c r="IM3072" i="18" s="1"/>
  <c r="IM3073" i="18" s="1"/>
  <c r="IM3074" i="18" s="1"/>
  <c r="IM3075" i="18" s="1"/>
  <c r="IM3076" i="18" s="1"/>
  <c r="IM3077" i="18" s="1"/>
  <c r="IM3078" i="18" s="1"/>
  <c r="IM3079" i="18" s="1"/>
  <c r="IM3080" i="18" s="1"/>
  <c r="IR3020" i="18"/>
  <c r="IR3021" i="18" s="1"/>
  <c r="IR3022" i="18" s="1"/>
  <c r="IR3023" i="18" s="1"/>
  <c r="IR3024" i="18" s="1"/>
  <c r="IR3025" i="18" s="1"/>
  <c r="IR3026" i="18" s="1"/>
  <c r="IR3027" i="18" s="1"/>
  <c r="IR3028" i="18" s="1"/>
  <c r="IR3029" i="18" s="1"/>
  <c r="IR3030" i="18" s="1"/>
  <c r="IR3031" i="18" s="1"/>
  <c r="IR3032" i="18" s="1"/>
  <c r="IR3033" i="18" s="1"/>
  <c r="IR3034" i="18" s="1"/>
  <c r="IR3035" i="18" s="1"/>
  <c r="IR3036" i="18" s="1"/>
  <c r="IR3037" i="18" s="1"/>
  <c r="IR3038" i="18" s="1"/>
  <c r="IR3039" i="18" s="1"/>
  <c r="IR3040" i="18" s="1"/>
  <c r="IR3041" i="18" s="1"/>
  <c r="IR3042" i="18" s="1"/>
  <c r="IR3043" i="18" s="1"/>
  <c r="IR3044" i="18" s="1"/>
  <c r="IR3045" i="18" s="1"/>
  <c r="IR3046" i="18" s="1"/>
  <c r="IR3047" i="18" s="1"/>
  <c r="IR3048" i="18" s="1"/>
  <c r="IR3049" i="18" s="1"/>
  <c r="IR3050" i="18" s="1"/>
  <c r="IR3051" i="18" s="1"/>
  <c r="IR3052" i="18" s="1"/>
  <c r="IR3053" i="18" s="1"/>
  <c r="IR3054" i="18" s="1"/>
  <c r="IR3055" i="18" s="1"/>
  <c r="IR3056" i="18" s="1"/>
  <c r="IR3057" i="18" s="1"/>
  <c r="IR3058" i="18" s="1"/>
  <c r="IR3059" i="18" s="1"/>
  <c r="IR3060" i="18" s="1"/>
  <c r="IR3061" i="18" s="1"/>
  <c r="IR3062" i="18" s="1"/>
  <c r="IR3063" i="18" s="1"/>
  <c r="IR3064" i="18" s="1"/>
  <c r="IR3065" i="18" s="1"/>
  <c r="IR3066" i="18" s="1"/>
  <c r="IR3067" i="18" s="1"/>
  <c r="IR3068" i="18" s="1"/>
  <c r="IR3069" i="18" s="1"/>
  <c r="IR3070" i="18" s="1"/>
  <c r="IR3071" i="18" s="1"/>
  <c r="IR3072" i="18" s="1"/>
  <c r="IR3073" i="18" s="1"/>
  <c r="IR3074" i="18" s="1"/>
  <c r="IR3075" i="18" s="1"/>
  <c r="IR3076" i="18" s="1"/>
  <c r="IR3077" i="18" s="1"/>
  <c r="IR3078" i="18" s="1"/>
  <c r="IR3079" i="18" s="1"/>
  <c r="IR3080" i="18" s="1"/>
  <c r="IR3081" i="18" s="1"/>
  <c r="IR3082" i="18" s="1"/>
  <c r="IR3083" i="18" s="1"/>
  <c r="IR3084" i="18" s="1"/>
  <c r="IR3085" i="18" s="1"/>
  <c r="IR3086" i="18" s="1"/>
  <c r="IR3087" i="18" s="1"/>
  <c r="IR3088" i="18" s="1"/>
  <c r="IR3089" i="18" s="1"/>
  <c r="IR3090" i="18" s="1"/>
  <c r="IR3091" i="18" s="1"/>
  <c r="IR3092" i="18" s="1"/>
  <c r="IR3093" i="18" s="1"/>
  <c r="IR3094" i="18" s="1"/>
  <c r="IR3095" i="18" s="1"/>
  <c r="IR3096" i="18" s="1"/>
  <c r="IR3097" i="18" s="1"/>
  <c r="IR3098" i="18" s="1"/>
  <c r="IR3099" i="18" s="1"/>
  <c r="IR3100" i="18" s="1"/>
  <c r="IR3101" i="18" s="1"/>
  <c r="IR3102" i="18" s="1"/>
  <c r="IR3103" i="18" s="1"/>
  <c r="IR3104" i="18" s="1"/>
  <c r="IR3105" i="18" s="1"/>
  <c r="IR3106" i="18" s="1"/>
  <c r="IR3107" i="18" s="1"/>
  <c r="IR3108" i="18" s="1"/>
  <c r="IR3109" i="18" s="1"/>
  <c r="IR3110" i="18" s="1"/>
  <c r="IR3111" i="18" s="1"/>
  <c r="IR3112" i="18" s="1"/>
  <c r="IR3113" i="18" s="1"/>
  <c r="IR3114" i="18" s="1"/>
  <c r="IR3115" i="18" s="1"/>
  <c r="IR3116" i="18" s="1"/>
  <c r="IR3117" i="18" s="1"/>
  <c r="IR3118" i="18" s="1"/>
  <c r="IR3119" i="18" s="1"/>
  <c r="IR3120" i="18" s="1"/>
  <c r="IR3121" i="18" s="1"/>
  <c r="IR3122" i="18" s="1"/>
  <c r="IR3123" i="18" s="1"/>
  <c r="IR3124" i="18" s="1"/>
  <c r="IR3125" i="18" s="1"/>
  <c r="IR3126" i="18" s="1"/>
  <c r="IR3127" i="18" s="1"/>
  <c r="IR3128" i="18" s="1"/>
  <c r="IR3129" i="18" s="1"/>
  <c r="IR3130" i="18" s="1"/>
  <c r="IR3131" i="18" s="1"/>
  <c r="IR3132" i="18" s="1"/>
  <c r="IR3133" i="18" s="1"/>
  <c r="IR3134" i="18" s="1"/>
  <c r="IR3135" i="18" s="1"/>
  <c r="IR3136" i="18" s="1"/>
  <c r="IR3137" i="18" s="1"/>
  <c r="IR3138" i="18" s="1"/>
  <c r="IR3139" i="18" s="1"/>
  <c r="IR3140" i="18" s="1"/>
  <c r="IR3141" i="18" s="1"/>
  <c r="IR3142" i="18" s="1"/>
  <c r="IR3143" i="18" s="1"/>
  <c r="IR3144" i="18" s="1"/>
  <c r="IR3145" i="18" s="1"/>
  <c r="IR3146" i="18" s="1"/>
  <c r="IR3147" i="18" s="1"/>
  <c r="IR3148" i="18" s="1"/>
  <c r="IR3149" i="18" s="1"/>
  <c r="IR3150" i="18" s="1"/>
  <c r="IR3151" i="18" s="1"/>
  <c r="IR3152" i="18" s="1"/>
  <c r="IR3153" i="18" s="1"/>
  <c r="IR3154" i="18" s="1"/>
  <c r="JE3023" i="18"/>
  <c r="JE3024" i="18" s="1"/>
  <c r="JE3025" i="18" s="1"/>
  <c r="JE3026" i="18" s="1"/>
  <c r="JE3027" i="18" s="1"/>
  <c r="JE3028" i="18" s="1"/>
  <c r="JE3029" i="18" s="1"/>
  <c r="JE3030" i="18" s="1"/>
  <c r="JE3031" i="18" s="1"/>
  <c r="JE3032" i="18" s="1"/>
  <c r="JE3033" i="18" s="1"/>
  <c r="JE3034" i="18" s="1"/>
  <c r="JE3035" i="18" s="1"/>
  <c r="JE3036" i="18" s="1"/>
  <c r="JE3037" i="18" s="1"/>
  <c r="JE3038" i="18" s="1"/>
  <c r="JE3039" i="18" s="1"/>
  <c r="JE3040" i="18" s="1"/>
  <c r="JE3041" i="18" s="1"/>
  <c r="JE3042" i="18" s="1"/>
  <c r="JE3043" i="18" s="1"/>
  <c r="JE3044" i="18" s="1"/>
  <c r="JE3045" i="18" s="1"/>
  <c r="JE3046" i="18" s="1"/>
  <c r="JE3047" i="18" s="1"/>
  <c r="JE3048" i="18" s="1"/>
  <c r="JE3049" i="18" s="1"/>
  <c r="JE3050" i="18" s="1"/>
  <c r="JE3051" i="18" s="1"/>
  <c r="JE3052" i="18" s="1"/>
  <c r="JE3053" i="18" s="1"/>
  <c r="JE3054" i="18" s="1"/>
  <c r="JE3055" i="18" s="1"/>
  <c r="JE3056" i="18" s="1"/>
  <c r="JE3057" i="18" s="1"/>
  <c r="JE3058" i="18" s="1"/>
  <c r="JE3059" i="18" s="1"/>
  <c r="JE3060" i="18" s="1"/>
  <c r="JE3061" i="18" s="1"/>
  <c r="JE3062" i="18" s="1"/>
  <c r="JE3063" i="18" s="1"/>
  <c r="JE3064" i="18" s="1"/>
  <c r="JE3065" i="18" s="1"/>
  <c r="JE3066" i="18" s="1"/>
  <c r="JE3067" i="18" s="1"/>
  <c r="JE3068" i="18" s="1"/>
  <c r="JE3069" i="18" s="1"/>
  <c r="JE3070" i="18" s="1"/>
  <c r="JE3071" i="18" s="1"/>
  <c r="JE3072" i="18" s="1"/>
  <c r="JE3073" i="18" s="1"/>
  <c r="JE3074" i="18" s="1"/>
  <c r="JE3075" i="18" s="1"/>
  <c r="JE3076" i="18" s="1"/>
  <c r="JE3077" i="18" s="1"/>
  <c r="JE3078" i="18" s="1"/>
  <c r="JE3079" i="18" s="1"/>
  <c r="JE3080" i="18" s="1"/>
  <c r="JE3081" i="18" s="1"/>
  <c r="JE3082" i="18" s="1"/>
  <c r="JE3083" i="18" s="1"/>
  <c r="JE3084" i="18" s="1"/>
  <c r="JE3085" i="18" s="1"/>
  <c r="JE3086" i="18" s="1"/>
  <c r="JE3087" i="18" s="1"/>
  <c r="JE3088" i="18" s="1"/>
  <c r="JE3089" i="18" s="1"/>
  <c r="JE3090" i="18" s="1"/>
  <c r="JE3091" i="18" s="1"/>
  <c r="JE3092" i="18" s="1"/>
  <c r="JE3093" i="18" s="1"/>
  <c r="JE3094" i="18" s="1"/>
  <c r="JE3095" i="18" s="1"/>
  <c r="JE3096" i="18" s="1"/>
  <c r="JE3097" i="18" s="1"/>
  <c r="JE3098" i="18" s="1"/>
  <c r="JE3099" i="18" s="1"/>
  <c r="JE3100" i="18" s="1"/>
  <c r="JE3101" i="18" s="1"/>
  <c r="JE3102" i="18" s="1"/>
  <c r="JE3103" i="18" s="1"/>
  <c r="JE3104" i="18" s="1"/>
  <c r="JE3105" i="18" s="1"/>
  <c r="JE3106" i="18" s="1"/>
  <c r="JE3107" i="18" s="1"/>
  <c r="JE3108" i="18" s="1"/>
  <c r="JE3109" i="18" s="1"/>
  <c r="JE3110" i="18" s="1"/>
  <c r="JE3111" i="18" s="1"/>
  <c r="JE3112" i="18" s="1"/>
  <c r="JE3113" i="18" s="1"/>
  <c r="JE3114" i="18" s="1"/>
  <c r="JE3115" i="18" s="1"/>
  <c r="JE3116" i="18" s="1"/>
  <c r="JE3117" i="18" s="1"/>
  <c r="JE3118" i="18" s="1"/>
  <c r="JE3119" i="18" s="1"/>
  <c r="JE3120" i="18" s="1"/>
  <c r="JE3121" i="18" s="1"/>
  <c r="JE3122" i="18" s="1"/>
  <c r="JE3123" i="18" s="1"/>
  <c r="JE3124" i="18" s="1"/>
  <c r="JE3125" i="18" s="1"/>
  <c r="JE3126" i="18" s="1"/>
  <c r="JE3127" i="18" s="1"/>
  <c r="JE3128" i="18" s="1"/>
  <c r="JE3129" i="18" s="1"/>
  <c r="JE3130" i="18" s="1"/>
  <c r="JE3131" i="18" s="1"/>
  <c r="JE3132" i="18" s="1"/>
  <c r="JE3133" i="18" s="1"/>
  <c r="JE3134" i="18" s="1"/>
  <c r="JE3135" i="18" s="1"/>
  <c r="JE3136" i="18" s="1"/>
  <c r="JE3137" i="18" s="1"/>
  <c r="JE3138" i="18" s="1"/>
  <c r="JE3139" i="18" s="1"/>
  <c r="JE3140" i="18" s="1"/>
  <c r="BM3023" i="18"/>
  <c r="BM3024" i="18" s="1"/>
  <c r="BM3025" i="18" s="1"/>
  <c r="BM3026" i="18" s="1"/>
  <c r="BM3027" i="18" s="1"/>
  <c r="BM3028" i="18" s="1"/>
  <c r="BM3029" i="18" s="1"/>
  <c r="BM3030" i="18" s="1"/>
  <c r="BM3031" i="18" s="1"/>
  <c r="BM3032" i="18" s="1"/>
  <c r="BM3033" i="18" s="1"/>
  <c r="BM3034" i="18" s="1"/>
  <c r="BM3035" i="18" s="1"/>
  <c r="BM3036" i="18" s="1"/>
  <c r="BM3037" i="18" s="1"/>
  <c r="BM3038" i="18" s="1"/>
  <c r="BM3039" i="18" s="1"/>
  <c r="BM3040" i="18" s="1"/>
  <c r="BM3041" i="18" s="1"/>
  <c r="BM3042" i="18" s="1"/>
  <c r="BM3043" i="18" s="1"/>
  <c r="BM3044" i="18" s="1"/>
  <c r="BM3045" i="18" s="1"/>
  <c r="BM3046" i="18" s="1"/>
  <c r="BM3047" i="18" s="1"/>
  <c r="BM3048" i="18" s="1"/>
  <c r="BM3049" i="18" s="1"/>
  <c r="BM3050" i="18" s="1"/>
  <c r="BM3051" i="18" s="1"/>
  <c r="BM3052" i="18" s="1"/>
  <c r="BM3053" i="18" s="1"/>
  <c r="BM3054" i="18" s="1"/>
  <c r="BM3055" i="18" s="1"/>
  <c r="BM3056" i="18" s="1"/>
  <c r="BM3057" i="18" s="1"/>
  <c r="BM3058" i="18" s="1"/>
  <c r="BM3059" i="18" s="1"/>
  <c r="BM3060" i="18" s="1"/>
  <c r="BM3061" i="18" s="1"/>
  <c r="BM3062" i="18" s="1"/>
  <c r="BM3063" i="18" s="1"/>
  <c r="BM3064" i="18" s="1"/>
  <c r="BM3065" i="18" s="1"/>
  <c r="BM3066" i="18" s="1"/>
  <c r="BM3067" i="18" s="1"/>
  <c r="BM3068" i="18" s="1"/>
  <c r="BM3069" i="18" s="1"/>
  <c r="BM3070" i="18" s="1"/>
  <c r="BM3071" i="18" s="1"/>
  <c r="BM3072" i="18" s="1"/>
  <c r="BM3073" i="18" s="1"/>
  <c r="BM3074" i="18" s="1"/>
  <c r="BM3075" i="18" s="1"/>
  <c r="BM3076" i="18" s="1"/>
  <c r="BM3077" i="18" s="1"/>
  <c r="BM3078" i="18" s="1"/>
  <c r="BM3079" i="18" s="1"/>
  <c r="BM3080" i="18" s="1"/>
  <c r="BM3081" i="18" s="1"/>
  <c r="BM3082" i="18" s="1"/>
  <c r="BM3083" i="18" s="1"/>
  <c r="BM3084" i="18" s="1"/>
  <c r="BM3085" i="18" s="1"/>
  <c r="BM3086" i="18" s="1"/>
  <c r="BM3087" i="18" s="1"/>
  <c r="BM3088" i="18" s="1"/>
  <c r="BM3089" i="18" s="1"/>
  <c r="BM3090" i="18" s="1"/>
  <c r="BM3091" i="18" s="1"/>
  <c r="BM3092" i="18" s="1"/>
  <c r="BM3093" i="18" s="1"/>
  <c r="BM3094" i="18" s="1"/>
  <c r="BM3095" i="18" s="1"/>
  <c r="BM3096" i="18" s="1"/>
  <c r="BM3097" i="18" s="1"/>
  <c r="BM3098" i="18" s="1"/>
  <c r="BM3099" i="18" s="1"/>
  <c r="BM3100" i="18" s="1"/>
  <c r="BM3101" i="18" s="1"/>
  <c r="BM3102" i="18" s="1"/>
  <c r="BM3103" i="18" s="1"/>
  <c r="BM3104" i="18" s="1"/>
  <c r="BM3105" i="18" s="1"/>
  <c r="BM3106" i="18" s="1"/>
  <c r="BM3107" i="18" s="1"/>
  <c r="BM3108" i="18" s="1"/>
  <c r="BM3109" i="18" s="1"/>
  <c r="BM3110" i="18" s="1"/>
  <c r="BM3111" i="18" s="1"/>
  <c r="BM3112" i="18" s="1"/>
  <c r="BM3113" i="18" s="1"/>
  <c r="BM3114" i="18" s="1"/>
  <c r="BM3115" i="18" s="1"/>
  <c r="BM3116" i="18" s="1"/>
  <c r="BM3117" i="18" s="1"/>
  <c r="BM3118" i="18" s="1"/>
  <c r="BM3119" i="18" s="1"/>
  <c r="BM3120" i="18" s="1"/>
  <c r="BM3121" i="18" s="1"/>
  <c r="BM3122" i="18" s="1"/>
  <c r="BM3123" i="18" s="1"/>
  <c r="BM3124" i="18" s="1"/>
  <c r="BM3125" i="18" s="1"/>
  <c r="BM3126" i="18" s="1"/>
  <c r="BM3127" i="18" s="1"/>
  <c r="BM3128" i="18" s="1"/>
  <c r="BM3129" i="18" s="1"/>
  <c r="BM3130" i="18" s="1"/>
  <c r="BM3131" i="18" s="1"/>
  <c r="BM3132" i="18" s="1"/>
  <c r="BM3133" i="18" s="1"/>
  <c r="BM3134" i="18" s="1"/>
  <c r="BM3135" i="18" s="1"/>
  <c r="BM3136" i="18" s="1"/>
  <c r="BM3137" i="18" s="1"/>
  <c r="BM3138" i="18" s="1"/>
  <c r="BM3139" i="18" s="1"/>
  <c r="BM3140" i="18" s="1"/>
  <c r="BM3141" i="18" s="1"/>
  <c r="BM3142" i="18" s="1"/>
  <c r="BM3143" i="18" s="1"/>
  <c r="BM3144" i="18" s="1"/>
  <c r="BM3145" i="18" s="1"/>
  <c r="BM3146" i="18" s="1"/>
  <c r="BM3147" i="18" s="1"/>
  <c r="BM3148" i="18" s="1"/>
  <c r="BM3149" i="18" s="1"/>
  <c r="BM3150" i="18" s="1"/>
  <c r="BM3151" i="18" s="1"/>
  <c r="AD2879" i="18"/>
  <c r="AD2880" i="18" s="1"/>
  <c r="AD2881" i="18" s="1"/>
  <c r="AD2882" i="18" s="1"/>
  <c r="AD2883" i="18" s="1"/>
  <c r="AD2884" i="18" s="1"/>
  <c r="AD2885" i="18" s="1"/>
  <c r="AD2886" i="18" s="1"/>
  <c r="AD2887" i="18" s="1"/>
  <c r="AD2888" i="18" s="1"/>
  <c r="AD2889" i="18" s="1"/>
  <c r="AD2890" i="18" s="1"/>
  <c r="AD2891" i="18" s="1"/>
  <c r="AD2892" i="18" s="1"/>
  <c r="AD2893" i="18" s="1"/>
  <c r="AD2894" i="18" s="1"/>
  <c r="AD2895" i="18" s="1"/>
  <c r="AD2896" i="18" s="1"/>
  <c r="AD2897" i="18" s="1"/>
  <c r="AD2898" i="18" s="1"/>
  <c r="AD2899" i="18" s="1"/>
  <c r="AD2900" i="18" s="1"/>
  <c r="AD2901" i="18" s="1"/>
  <c r="AD2902" i="18" s="1"/>
  <c r="AD2903" i="18" s="1"/>
  <c r="AD2904" i="18" s="1"/>
  <c r="AD2905" i="18" s="1"/>
  <c r="AD2906" i="18" s="1"/>
  <c r="AD2907" i="18" s="1"/>
  <c r="AD2908" i="18" s="1"/>
  <c r="AD2909" i="18" s="1"/>
  <c r="AD2910" i="18" s="1"/>
  <c r="AD2911" i="18" s="1"/>
  <c r="AD2912" i="18" s="1"/>
  <c r="AD2913" i="18" s="1"/>
  <c r="AD2914" i="18" s="1"/>
  <c r="AD2915" i="18" s="1"/>
  <c r="AD2916" i="18" s="1"/>
  <c r="AD2917" i="18" s="1"/>
  <c r="AD2918" i="18" s="1"/>
  <c r="AD2919" i="18" s="1"/>
  <c r="AD2920" i="18" s="1"/>
  <c r="AD2921" i="18" s="1"/>
  <c r="AD2922" i="18" s="1"/>
  <c r="AD2923" i="18" s="1"/>
  <c r="AD2924" i="18" s="1"/>
  <c r="AD2925" i="18" s="1"/>
  <c r="AD2926" i="18" s="1"/>
  <c r="AD2927" i="18" s="1"/>
  <c r="AD2928" i="18" s="1"/>
  <c r="AD2929" i="18" s="1"/>
  <c r="AD2930" i="18" s="1"/>
  <c r="AD2931" i="18" s="1"/>
  <c r="AD2932" i="18" s="1"/>
  <c r="AD2933" i="18" s="1"/>
  <c r="AD2934" i="18" s="1"/>
  <c r="AD2935" i="18" s="1"/>
  <c r="AD2936" i="18" s="1"/>
  <c r="AD2937" i="18" s="1"/>
  <c r="AD2938" i="18" s="1"/>
  <c r="AD2939" i="18" s="1"/>
  <c r="AD2940" i="18" s="1"/>
  <c r="AD2941" i="18" s="1"/>
  <c r="AD2942" i="18" s="1"/>
  <c r="AD2943" i="18" s="1"/>
  <c r="AD2944" i="18" s="1"/>
  <c r="AD2945" i="18" s="1"/>
  <c r="AD2946" i="18" s="1"/>
  <c r="AD2947" i="18" s="1"/>
  <c r="AD2948" i="18" s="1"/>
  <c r="AD2949" i="18" s="1"/>
  <c r="AD2950" i="18" s="1"/>
  <c r="AD2951" i="18" s="1"/>
  <c r="AD2952" i="18" s="1"/>
  <c r="AD2953" i="18" s="1"/>
  <c r="AD2954" i="18" s="1"/>
  <c r="AD2955" i="18" s="1"/>
  <c r="AD2956" i="18" s="1"/>
  <c r="AD2957" i="18" s="1"/>
  <c r="AD2958" i="18" s="1"/>
  <c r="AD2959" i="18" s="1"/>
  <c r="AD2960" i="18" s="1"/>
  <c r="AD2961" i="18" s="1"/>
  <c r="AD2962" i="18" s="1"/>
  <c r="AD2963" i="18" s="1"/>
  <c r="AD2964" i="18" s="1"/>
  <c r="AD2965" i="18" s="1"/>
  <c r="AD2966" i="18" s="1"/>
  <c r="AD2967" i="18" s="1"/>
  <c r="AD2968" i="18" s="1"/>
  <c r="AD2969" i="18" s="1"/>
  <c r="AD2970" i="18" s="1"/>
  <c r="AD2971" i="18" s="1"/>
  <c r="AD2972" i="18" s="1"/>
  <c r="AD2973" i="18" s="1"/>
  <c r="AD2974" i="18" s="1"/>
  <c r="AD2975" i="18" s="1"/>
  <c r="AD2976" i="18" s="1"/>
  <c r="AD2977" i="18" s="1"/>
  <c r="AD2978" i="18" s="1"/>
  <c r="AD2979" i="18" s="1"/>
  <c r="AD2980" i="18" s="1"/>
  <c r="AD2981" i="18" s="1"/>
  <c r="AD2982" i="18" s="1"/>
  <c r="AD2983" i="18" s="1"/>
  <c r="AD2984" i="18" s="1"/>
  <c r="AD2985" i="18" s="1"/>
  <c r="AD2986" i="18" s="1"/>
  <c r="AD2987" i="18" s="1"/>
  <c r="AD2988" i="18" s="1"/>
  <c r="AD2989" i="18" s="1"/>
  <c r="AD2990" i="18" s="1"/>
  <c r="AD2991" i="18" s="1"/>
  <c r="AD2992" i="18" s="1"/>
  <c r="AD2993" i="18" s="1"/>
  <c r="AD2994" i="18" s="1"/>
  <c r="AD2995" i="18" s="1"/>
  <c r="AD2996" i="18" s="1"/>
  <c r="AD2997" i="18" s="1"/>
  <c r="AD2998" i="18" s="1"/>
  <c r="AD2999" i="18" s="1"/>
  <c r="AD3000" i="18" s="1"/>
  <c r="AD3001" i="18" s="1"/>
  <c r="AD3002" i="18" s="1"/>
  <c r="AD3003" i="18" s="1"/>
  <c r="AD3004" i="18" s="1"/>
  <c r="AD3005" i="18" s="1"/>
  <c r="AD3006" i="18" s="1"/>
  <c r="AD3007" i="18" s="1"/>
  <c r="AD3008" i="18" s="1"/>
  <c r="AD3009" i="18" s="1"/>
  <c r="AD3010" i="18" s="1"/>
  <c r="AD3011" i="18" s="1"/>
  <c r="AD3012" i="18" s="1"/>
  <c r="AD3013" i="18" s="1"/>
  <c r="AD3014" i="18" s="1"/>
  <c r="AD3015" i="18" s="1"/>
  <c r="AD3016" i="18" s="1"/>
  <c r="AD3017" i="18" s="1"/>
  <c r="AD3018" i="18" s="1"/>
  <c r="AD3019" i="18" s="1"/>
  <c r="AD3020" i="18" s="1"/>
  <c r="AD3021" i="18" s="1"/>
  <c r="AD3022" i="18" s="1"/>
  <c r="AD3023" i="18" s="1"/>
  <c r="AD3024" i="18" s="1"/>
  <c r="AD3025" i="18" s="1"/>
  <c r="AD3026" i="18" s="1"/>
  <c r="AD3027" i="18" s="1"/>
  <c r="AD3028" i="18" s="1"/>
  <c r="AD3029" i="18" s="1"/>
  <c r="AD3030" i="18" s="1"/>
  <c r="AD3031" i="18" s="1"/>
  <c r="AD3032" i="18" s="1"/>
  <c r="AD3033" i="18" s="1"/>
  <c r="AD3034" i="18" s="1"/>
  <c r="AD3035" i="18" s="1"/>
  <c r="AD3036" i="18" s="1"/>
  <c r="AD3037" i="18" s="1"/>
  <c r="AD3038" i="18" s="1"/>
  <c r="AD3039" i="18" s="1"/>
  <c r="AD3040" i="18" s="1"/>
  <c r="AD3041" i="18" s="1"/>
  <c r="AD3042" i="18" s="1"/>
  <c r="AD3043" i="18" s="1"/>
  <c r="AD3044" i="18" s="1"/>
  <c r="AD3045" i="18" s="1"/>
  <c r="AD3046" i="18" s="1"/>
  <c r="AD3047" i="18" s="1"/>
  <c r="AD3048" i="18" s="1"/>
  <c r="AU2879" i="18"/>
  <c r="AU2880" i="18" s="1"/>
  <c r="AU2881" i="18" s="1"/>
  <c r="AU2882" i="18" s="1"/>
  <c r="AU2883" i="18" s="1"/>
  <c r="AU2884" i="18" s="1"/>
  <c r="AU2885" i="18" s="1"/>
  <c r="AU2886" i="18" s="1"/>
  <c r="AU2887" i="18" s="1"/>
  <c r="AU2888" i="18" s="1"/>
  <c r="AU2889" i="18" s="1"/>
  <c r="AU2890" i="18" s="1"/>
  <c r="AU2891" i="18" s="1"/>
  <c r="AU2892" i="18" s="1"/>
  <c r="AU2893" i="18" s="1"/>
  <c r="AU2894" i="18" s="1"/>
  <c r="AU2895" i="18" s="1"/>
  <c r="AU2896" i="18" s="1"/>
  <c r="AU2897" i="18" s="1"/>
  <c r="AU2898" i="18" s="1"/>
  <c r="AU2899" i="18" s="1"/>
  <c r="AU2900" i="18" s="1"/>
  <c r="AU2901" i="18" s="1"/>
  <c r="AU2902" i="18" s="1"/>
  <c r="AU2903" i="18" s="1"/>
  <c r="AU2904" i="18" s="1"/>
  <c r="AU2905" i="18" s="1"/>
  <c r="AU2906" i="18" s="1"/>
  <c r="AU2907" i="18" s="1"/>
  <c r="AU2908" i="18" s="1"/>
  <c r="AU2909" i="18" s="1"/>
  <c r="AU2910" i="18" s="1"/>
  <c r="AU2911" i="18" s="1"/>
  <c r="AU2912" i="18" s="1"/>
  <c r="AU2913" i="18" s="1"/>
  <c r="AU2914" i="18" s="1"/>
  <c r="AU2915" i="18" s="1"/>
  <c r="AU2916" i="18" s="1"/>
  <c r="AU2917" i="18" s="1"/>
  <c r="AU2918" i="18" s="1"/>
  <c r="AU2919" i="18" s="1"/>
  <c r="AU2920" i="18" s="1"/>
  <c r="AU2921" i="18" s="1"/>
  <c r="AU2922" i="18" s="1"/>
  <c r="AU2923" i="18" s="1"/>
  <c r="AU2924" i="18" s="1"/>
  <c r="AU2925" i="18" s="1"/>
  <c r="AU2926" i="18" s="1"/>
  <c r="AU2927" i="18" s="1"/>
  <c r="AU2928" i="18" s="1"/>
  <c r="AU2929" i="18" s="1"/>
  <c r="AU2930" i="18" s="1"/>
  <c r="AU2931" i="18" s="1"/>
  <c r="AU2932" i="18" s="1"/>
  <c r="AU2933" i="18" s="1"/>
  <c r="AU2934" i="18" s="1"/>
  <c r="AU2935" i="18" s="1"/>
  <c r="AU2936" i="18" s="1"/>
  <c r="AU2937" i="18" s="1"/>
  <c r="AU2938" i="18" s="1"/>
  <c r="AU2939" i="18" s="1"/>
  <c r="AU2940" i="18" s="1"/>
  <c r="AU2941" i="18" s="1"/>
  <c r="AU2942" i="18" s="1"/>
  <c r="AU2943" i="18" s="1"/>
  <c r="AU2944" i="18" s="1"/>
  <c r="AU2945" i="18" s="1"/>
  <c r="AU2946" i="18" s="1"/>
  <c r="AU2947" i="18" s="1"/>
  <c r="AU2948" i="18" s="1"/>
  <c r="AU2949" i="18" s="1"/>
  <c r="AU2950" i="18" s="1"/>
  <c r="AU2951" i="18" s="1"/>
  <c r="AU2952" i="18" s="1"/>
  <c r="AU2953" i="18" s="1"/>
  <c r="AU2954" i="18" s="1"/>
  <c r="AU2955" i="18" s="1"/>
  <c r="AU2956" i="18" s="1"/>
  <c r="AU2957" i="18" s="1"/>
  <c r="AU2958" i="18" s="1"/>
  <c r="AU2959" i="18" s="1"/>
  <c r="AU2960" i="18" s="1"/>
  <c r="AU2961" i="18" s="1"/>
  <c r="AU2962" i="18" s="1"/>
  <c r="AU2963" i="18" s="1"/>
  <c r="AU2964" i="18" s="1"/>
  <c r="AU2965" i="18" s="1"/>
  <c r="AU2966" i="18" s="1"/>
  <c r="AU2967" i="18" s="1"/>
  <c r="AU2968" i="18" s="1"/>
  <c r="AU2969" i="18" s="1"/>
  <c r="AU2970" i="18" s="1"/>
  <c r="AU2971" i="18" s="1"/>
  <c r="AU2972" i="18" s="1"/>
  <c r="AU2973" i="18" s="1"/>
  <c r="AU2974" i="18" s="1"/>
  <c r="AU2975" i="18" s="1"/>
  <c r="AU2976" i="18" s="1"/>
  <c r="AU2977" i="18" s="1"/>
  <c r="AU2978" i="18" s="1"/>
  <c r="AU2979" i="18" s="1"/>
  <c r="AU2980" i="18" s="1"/>
  <c r="AU2981" i="18" s="1"/>
  <c r="AU2982" i="18" s="1"/>
  <c r="AU2983" i="18" s="1"/>
  <c r="AU2984" i="18" s="1"/>
  <c r="AU2985" i="18" s="1"/>
  <c r="AU2986" i="18" s="1"/>
  <c r="AU2987" i="18" s="1"/>
  <c r="AU2988" i="18" s="1"/>
  <c r="AU2989" i="18" s="1"/>
  <c r="AU2990" i="18" s="1"/>
  <c r="AU2991" i="18" s="1"/>
  <c r="AU2992" i="18" s="1"/>
  <c r="AU2993" i="18" s="1"/>
  <c r="AU2994" i="18" s="1"/>
  <c r="AU2995" i="18" s="1"/>
  <c r="AU2996" i="18" s="1"/>
  <c r="AU2997" i="18" s="1"/>
  <c r="AU2998" i="18" s="1"/>
  <c r="AU2999" i="18" s="1"/>
  <c r="AU3000" i="18" s="1"/>
  <c r="AU3001" i="18" s="1"/>
  <c r="AU3002" i="18" s="1"/>
  <c r="AU3003" i="18" s="1"/>
  <c r="AU3004" i="18" s="1"/>
  <c r="AU3005" i="18" s="1"/>
  <c r="AU3006" i="18" s="1"/>
  <c r="AU3007" i="18" s="1"/>
  <c r="AU3008" i="18" s="1"/>
  <c r="AU3009" i="18" s="1"/>
  <c r="AU3010" i="18" s="1"/>
  <c r="AU3011" i="18" s="1"/>
  <c r="AU3012" i="18" s="1"/>
  <c r="AU3013" i="18" s="1"/>
  <c r="AU3014" i="18" s="1"/>
  <c r="AU3015" i="18" s="1"/>
  <c r="AU3016" i="18" s="1"/>
  <c r="AU3017" i="18" s="1"/>
  <c r="AU3018" i="18" s="1"/>
  <c r="AU3019" i="18" s="1"/>
  <c r="AU3020" i="18" s="1"/>
  <c r="AU3021" i="18" s="1"/>
  <c r="AU3022" i="18" s="1"/>
  <c r="AU3023" i="18" s="1"/>
  <c r="AU3024" i="18" s="1"/>
  <c r="AU3025" i="18" s="1"/>
  <c r="AU3026" i="18" s="1"/>
  <c r="AU3027" i="18" s="1"/>
  <c r="AU3028" i="18" s="1"/>
  <c r="AU3029" i="18" s="1"/>
  <c r="AU3030" i="18" s="1"/>
  <c r="AU3031" i="18" s="1"/>
  <c r="AU3032" i="18" s="1"/>
  <c r="AU3033" i="18" s="1"/>
  <c r="AU3034" i="18" s="1"/>
  <c r="AU3035" i="18" s="1"/>
  <c r="AU3036" i="18" s="1"/>
  <c r="AU3037" i="18" s="1"/>
  <c r="AU3038" i="18" s="1"/>
  <c r="GF2781" i="18"/>
  <c r="GF2782" i="18" s="1"/>
  <c r="GF2783" i="18" s="1"/>
  <c r="GF2784" i="18" s="1"/>
  <c r="GF2785" i="18" s="1"/>
  <c r="GF2786" i="18" s="1"/>
  <c r="GF2787" i="18" s="1"/>
  <c r="GF2788" i="18" s="1"/>
  <c r="GF2789" i="18" s="1"/>
  <c r="GF2790" i="18" s="1"/>
  <c r="GF2791" i="18" s="1"/>
  <c r="GF2792" i="18" s="1"/>
  <c r="GF2793" i="18" s="1"/>
  <c r="GF2794" i="18" s="1"/>
  <c r="GF2795" i="18" s="1"/>
  <c r="GF2796" i="18" s="1"/>
  <c r="GF2797" i="18" s="1"/>
  <c r="GF2798" i="18" s="1"/>
  <c r="GF2799" i="18" s="1"/>
  <c r="GF2800" i="18" s="1"/>
  <c r="GF2801" i="18" s="1"/>
  <c r="GF2802" i="18" s="1"/>
  <c r="GF2803" i="18" s="1"/>
  <c r="GF2804" i="18" s="1"/>
  <c r="GF2805" i="18" s="1"/>
  <c r="GF2806" i="18" s="1"/>
  <c r="GF2807" i="18" s="1"/>
  <c r="GF2808" i="18" s="1"/>
  <c r="GF2809" i="18" s="1"/>
  <c r="GF2810" i="18" s="1"/>
  <c r="GF2811" i="18" s="1"/>
  <c r="GF2812" i="18" s="1"/>
  <c r="GF2813" i="18" s="1"/>
  <c r="GF2814" i="18" s="1"/>
  <c r="GF2815" i="18" s="1"/>
  <c r="GF2816" i="18" s="1"/>
  <c r="GF2817" i="18" s="1"/>
  <c r="GF2818" i="18" s="1"/>
  <c r="GF2819" i="18" s="1"/>
  <c r="GF2820" i="18" s="1"/>
  <c r="GF2821" i="18" s="1"/>
  <c r="GF2822" i="18" s="1"/>
  <c r="GF2823" i="18" s="1"/>
  <c r="GF2824" i="18" s="1"/>
  <c r="GF2825" i="18" s="1"/>
  <c r="GF2826" i="18" s="1"/>
  <c r="GF2827" i="18" s="1"/>
  <c r="GF2828" i="18" s="1"/>
  <c r="GF2829" i="18" s="1"/>
  <c r="GF2830" i="18" s="1"/>
  <c r="GF2831" i="18" s="1"/>
  <c r="GF2832" i="18" s="1"/>
  <c r="GF2833" i="18" s="1"/>
  <c r="GF2834" i="18" s="1"/>
  <c r="GF2835" i="18" s="1"/>
  <c r="GF2836" i="18" s="1"/>
  <c r="GF2837" i="18" s="1"/>
  <c r="GF2838" i="18" s="1"/>
  <c r="GF2839" i="18" s="1"/>
  <c r="GF2840" i="18" s="1"/>
  <c r="GF2841" i="18" s="1"/>
  <c r="GF2842" i="18" s="1"/>
  <c r="GF2843" i="18" s="1"/>
  <c r="GF2844" i="18" s="1"/>
  <c r="GF2845" i="18" s="1"/>
  <c r="GF2846" i="18" s="1"/>
  <c r="GF2847" i="18" s="1"/>
  <c r="GF2848" i="18" s="1"/>
  <c r="GF2849" i="18" s="1"/>
  <c r="GF2850" i="18" s="1"/>
  <c r="GF2851" i="18" s="1"/>
  <c r="GF2852" i="18" s="1"/>
  <c r="GF2853" i="18" s="1"/>
  <c r="GF2854" i="18" s="1"/>
  <c r="GF2855" i="18" s="1"/>
  <c r="GF2856" i="18" s="1"/>
  <c r="GF2857" i="18" s="1"/>
  <c r="GF2858" i="18" s="1"/>
  <c r="GF2859" i="18" s="1"/>
  <c r="GF2860" i="18" s="1"/>
  <c r="GF2861" i="18" s="1"/>
  <c r="GF2862" i="18" s="1"/>
  <c r="GF2863" i="18" s="1"/>
  <c r="GF2864" i="18" s="1"/>
  <c r="GF2865" i="18" s="1"/>
  <c r="GF2866" i="18" s="1"/>
  <c r="GF2867" i="18" s="1"/>
  <c r="GF2868" i="18" s="1"/>
  <c r="GF2869" i="18" s="1"/>
  <c r="GF2870" i="18" s="1"/>
  <c r="GF2871" i="18" s="1"/>
  <c r="GF2872" i="18" s="1"/>
  <c r="GF2873" i="18" s="1"/>
  <c r="GF2874" i="18" s="1"/>
  <c r="GF2875" i="18" s="1"/>
  <c r="GF2876" i="18" s="1"/>
  <c r="GF2877" i="18" s="1"/>
  <c r="GF2878" i="18" s="1"/>
  <c r="GF2879" i="18" s="1"/>
  <c r="GF2880" i="18" s="1"/>
  <c r="GF2881" i="18" s="1"/>
  <c r="GF2882" i="18" s="1"/>
  <c r="GF2883" i="18" s="1"/>
  <c r="GF2884" i="18" s="1"/>
  <c r="GF2885" i="18" s="1"/>
  <c r="GF2886" i="18" s="1"/>
  <c r="GF2887" i="18" s="1"/>
  <c r="GF2888" i="18" s="1"/>
  <c r="GF2889" i="18" s="1"/>
  <c r="GF2890" i="18" s="1"/>
  <c r="GF2891" i="18" s="1"/>
  <c r="GF2892" i="18" s="1"/>
  <c r="GF2893" i="18" s="1"/>
  <c r="GF2894" i="18" s="1"/>
  <c r="GF2895" i="18" s="1"/>
  <c r="GF2896" i="18" s="1"/>
  <c r="GF2897" i="18" s="1"/>
  <c r="GF2898" i="18" s="1"/>
  <c r="GF2899" i="18" s="1"/>
  <c r="GF2900" i="18" s="1"/>
  <c r="GF2901" i="18" s="1"/>
  <c r="GF2902" i="18" s="1"/>
  <c r="GF2903" i="18" s="1"/>
  <c r="GF2904" i="18" s="1"/>
  <c r="GF2905" i="18" s="1"/>
  <c r="GF2906" i="18" s="1"/>
  <c r="GF2907" i="18" s="1"/>
  <c r="GF2908" i="18" s="1"/>
  <c r="GF2909" i="18" s="1"/>
  <c r="GF2910" i="18" s="1"/>
  <c r="GF2911" i="18" s="1"/>
  <c r="GF2912" i="18" s="1"/>
  <c r="GF2913" i="18" s="1"/>
  <c r="GF2914" i="18" s="1"/>
  <c r="GF2915" i="18" s="1"/>
  <c r="GF2916" i="18" s="1"/>
  <c r="GF2917" i="18" s="1"/>
  <c r="GF2918" i="18" s="1"/>
  <c r="GF2919" i="18" s="1"/>
  <c r="GF2920" i="18" s="1"/>
  <c r="GF2921" i="18" s="1"/>
  <c r="GF2922" i="18" s="1"/>
  <c r="GF2923" i="18" s="1"/>
  <c r="GF2924" i="18" s="1"/>
  <c r="GF2925" i="18" s="1"/>
  <c r="GF2926" i="18" s="1"/>
  <c r="GF2927" i="18" s="1"/>
  <c r="GF2928" i="18" s="1"/>
  <c r="GF2929" i="18" s="1"/>
  <c r="GF2930" i="18" s="1"/>
  <c r="GF2931" i="18" s="1"/>
  <c r="GF2932" i="18" s="1"/>
  <c r="GF2933" i="18" s="1"/>
  <c r="GF2934" i="18" s="1"/>
  <c r="GF2935" i="18" s="1"/>
  <c r="GF2936" i="18" s="1"/>
  <c r="GF2937" i="18" s="1"/>
  <c r="GF2938" i="18" s="1"/>
  <c r="GF2939" i="18" s="1"/>
  <c r="GF2940" i="18" s="1"/>
  <c r="GF2941" i="18" s="1"/>
  <c r="GF2942" i="18" s="1"/>
  <c r="GF2943" i="18" s="1"/>
  <c r="GF2944" i="18" s="1"/>
  <c r="GF2945" i="18" s="1"/>
  <c r="GF2946" i="18" s="1"/>
  <c r="GF2947" i="18" s="1"/>
  <c r="GF2948" i="18" s="1"/>
  <c r="GF2949" i="18" s="1"/>
  <c r="GF2950" i="18" s="1"/>
  <c r="GF2951" i="18" s="1"/>
  <c r="GF2952" i="18" s="1"/>
  <c r="GF2953" i="18" s="1"/>
  <c r="GF2954" i="18" s="1"/>
  <c r="GF2955" i="18" s="1"/>
  <c r="GF2956" i="18" s="1"/>
  <c r="GF2957" i="18" s="1"/>
  <c r="GF2958" i="18" s="1"/>
  <c r="GF2959" i="18" s="1"/>
  <c r="GF2960" i="18" s="1"/>
  <c r="GF2961" i="18" s="1"/>
  <c r="GF2962" i="18" s="1"/>
  <c r="GF2963" i="18" s="1"/>
  <c r="GF2964" i="18" s="1"/>
  <c r="GF2965" i="18" s="1"/>
  <c r="GF2966" i="18" s="1"/>
  <c r="GF2967" i="18" s="1"/>
  <c r="GF2968" i="18" s="1"/>
  <c r="GF2969" i="18" s="1"/>
  <c r="GF2970" i="18" s="1"/>
  <c r="GF2971" i="18" s="1"/>
  <c r="GF2972" i="18" s="1"/>
  <c r="GF2973" i="18" s="1"/>
  <c r="GF2974" i="18" s="1"/>
  <c r="GF2975" i="18" s="1"/>
  <c r="GF2976" i="18" s="1"/>
  <c r="GF2977" i="18" s="1"/>
  <c r="GF2978" i="18" s="1"/>
  <c r="GF2979" i="18" s="1"/>
  <c r="GF2980" i="18" s="1"/>
  <c r="GF2981" i="18" s="1"/>
  <c r="GF2982" i="18" s="1"/>
  <c r="GF2983" i="18" s="1"/>
  <c r="GF2984" i="18" s="1"/>
  <c r="GF2985" i="18" s="1"/>
  <c r="GF2986" i="18" s="1"/>
  <c r="KE2781" i="18"/>
  <c r="KE2782" i="18" s="1"/>
  <c r="KE2783" i="18" s="1"/>
  <c r="KE2784" i="18" s="1"/>
  <c r="KE2785" i="18" s="1"/>
  <c r="KE2786" i="18" s="1"/>
  <c r="KE2787" i="18" s="1"/>
  <c r="KE2788" i="18" s="1"/>
  <c r="KE2789" i="18" s="1"/>
  <c r="KE2790" i="18" s="1"/>
  <c r="KE2791" i="18" s="1"/>
  <c r="KE2792" i="18" s="1"/>
  <c r="KE2793" i="18" s="1"/>
  <c r="KE2794" i="18" s="1"/>
  <c r="KE2795" i="18" s="1"/>
  <c r="KE2796" i="18" s="1"/>
  <c r="KE2797" i="18" s="1"/>
  <c r="KE2798" i="18" s="1"/>
  <c r="KE2799" i="18" s="1"/>
  <c r="KE2800" i="18" s="1"/>
  <c r="KE2801" i="18" s="1"/>
  <c r="KE2802" i="18" s="1"/>
  <c r="KE2803" i="18" s="1"/>
  <c r="KE2804" i="18" s="1"/>
  <c r="KE2805" i="18" s="1"/>
  <c r="KE2806" i="18" s="1"/>
  <c r="KE2807" i="18" s="1"/>
  <c r="KE2808" i="18" s="1"/>
  <c r="KE2809" i="18" s="1"/>
  <c r="KE2810" i="18" s="1"/>
  <c r="KE2811" i="18" s="1"/>
  <c r="KE2812" i="18" s="1"/>
  <c r="KE2813" i="18" s="1"/>
  <c r="KE2814" i="18" s="1"/>
  <c r="KE2815" i="18" s="1"/>
  <c r="KE2816" i="18" s="1"/>
  <c r="KE2817" i="18" s="1"/>
  <c r="KE2818" i="18" s="1"/>
  <c r="KE2819" i="18" s="1"/>
  <c r="KE2820" i="18" s="1"/>
  <c r="KE2821" i="18" s="1"/>
  <c r="KE2822" i="18" s="1"/>
  <c r="KE2823" i="18" s="1"/>
  <c r="KE2824" i="18" s="1"/>
  <c r="KE2825" i="18" s="1"/>
  <c r="KE2826" i="18" s="1"/>
  <c r="KE2827" i="18" s="1"/>
  <c r="KE2828" i="18" s="1"/>
  <c r="KE2829" i="18" s="1"/>
  <c r="KE2830" i="18" s="1"/>
  <c r="KE2831" i="18" s="1"/>
  <c r="KE2832" i="18" s="1"/>
  <c r="KE2833" i="18" s="1"/>
  <c r="KE2834" i="18" s="1"/>
  <c r="KE2835" i="18" s="1"/>
  <c r="KE2836" i="18" s="1"/>
  <c r="KE2837" i="18" s="1"/>
  <c r="KE2838" i="18" s="1"/>
  <c r="KE2839" i="18" s="1"/>
  <c r="KE2840" i="18" s="1"/>
  <c r="KE2841" i="18" s="1"/>
  <c r="KE2842" i="18" s="1"/>
  <c r="KE2843" i="18" s="1"/>
  <c r="KE2844" i="18" s="1"/>
  <c r="KE2845" i="18" s="1"/>
  <c r="KE2846" i="18" s="1"/>
  <c r="KE2847" i="18" s="1"/>
  <c r="KE2848" i="18" s="1"/>
  <c r="KE2849" i="18" s="1"/>
  <c r="KE2850" i="18" s="1"/>
  <c r="KE2851" i="18" s="1"/>
  <c r="KE2852" i="18" s="1"/>
  <c r="KE2853" i="18" s="1"/>
  <c r="KE2854" i="18" s="1"/>
  <c r="KE2855" i="18" s="1"/>
  <c r="KE2856" i="18" s="1"/>
  <c r="KE2857" i="18" s="1"/>
  <c r="KE2858" i="18" s="1"/>
  <c r="KE2859" i="18" s="1"/>
  <c r="KE2860" i="18" s="1"/>
  <c r="KE2861" i="18" s="1"/>
  <c r="KE2862" i="18" s="1"/>
  <c r="KE2863" i="18" s="1"/>
  <c r="KE2864" i="18" s="1"/>
  <c r="KE2865" i="18" s="1"/>
  <c r="KE2866" i="18" s="1"/>
  <c r="KE2867" i="18" s="1"/>
  <c r="KE2868" i="18" s="1"/>
  <c r="KE2869" i="18" s="1"/>
  <c r="KE2870" i="18" s="1"/>
  <c r="KE2871" i="18" s="1"/>
  <c r="KE2872" i="18" s="1"/>
  <c r="KE2873" i="18" s="1"/>
  <c r="KE2874" i="18" s="1"/>
  <c r="KE2875" i="18" s="1"/>
  <c r="KE2876" i="18" s="1"/>
  <c r="KE2877" i="18" s="1"/>
  <c r="KE2878" i="18" s="1"/>
  <c r="KE2879" i="18" s="1"/>
  <c r="KE2880" i="18" s="1"/>
  <c r="KE2881" i="18" s="1"/>
  <c r="KE2882" i="18" s="1"/>
  <c r="KE2883" i="18" s="1"/>
  <c r="KE2884" i="18" s="1"/>
  <c r="KE2885" i="18" s="1"/>
  <c r="KE2886" i="18" s="1"/>
  <c r="KE2887" i="18" s="1"/>
  <c r="KE2888" i="18" s="1"/>
  <c r="KE2889" i="18" s="1"/>
  <c r="KE2890" i="18" s="1"/>
  <c r="KE2891" i="18" s="1"/>
  <c r="KE2892" i="18" s="1"/>
  <c r="KE2893" i="18" s="1"/>
  <c r="KE2894" i="18" s="1"/>
  <c r="KE2895" i="18" s="1"/>
  <c r="KE2896" i="18" s="1"/>
  <c r="KE2897" i="18" s="1"/>
  <c r="KE2898" i="18" s="1"/>
  <c r="KE2899" i="18" s="1"/>
  <c r="KE2900" i="18" s="1"/>
  <c r="KE2901" i="18" s="1"/>
  <c r="KE2902" i="18" s="1"/>
  <c r="KE2903" i="18" s="1"/>
  <c r="KE2904" i="18" s="1"/>
  <c r="KE2905" i="18" s="1"/>
  <c r="KE2906" i="18" s="1"/>
  <c r="KE2907" i="18" s="1"/>
  <c r="KE2908" i="18" s="1"/>
  <c r="KE2909" i="18" s="1"/>
  <c r="KE2910" i="18" s="1"/>
  <c r="KE2911" i="18" s="1"/>
  <c r="KE2912" i="18" s="1"/>
  <c r="KE2913" i="18" s="1"/>
  <c r="KE2914" i="18" s="1"/>
  <c r="KE2915" i="18" s="1"/>
  <c r="KE2916" i="18" s="1"/>
  <c r="KE2917" i="18" s="1"/>
  <c r="KE2918" i="18" s="1"/>
  <c r="KE2919" i="18" s="1"/>
  <c r="KE2920" i="18" s="1"/>
  <c r="KE2921" i="18" s="1"/>
  <c r="KE2922" i="18" s="1"/>
  <c r="KE2923" i="18" s="1"/>
  <c r="KE2924" i="18" s="1"/>
  <c r="KE2925" i="18" s="1"/>
  <c r="KE2926" i="18" s="1"/>
  <c r="KE2927" i="18" s="1"/>
  <c r="KE2928" i="18" s="1"/>
  <c r="KE2929" i="18" s="1"/>
  <c r="KE2930" i="18" s="1"/>
  <c r="KE2931" i="18" s="1"/>
  <c r="KE2932" i="18" s="1"/>
  <c r="KE2933" i="18" s="1"/>
  <c r="KE2934" i="18" s="1"/>
  <c r="KE2935" i="18" s="1"/>
  <c r="KE2936" i="18" s="1"/>
  <c r="KE2937" i="18" s="1"/>
  <c r="KE2938" i="18" s="1"/>
  <c r="KE2939" i="18" s="1"/>
  <c r="KE2940" i="18" s="1"/>
  <c r="KE2941" i="18" s="1"/>
  <c r="KE2942" i="18" s="1"/>
  <c r="KE2943" i="18" s="1"/>
  <c r="KE2944" i="18" s="1"/>
  <c r="KE2945" i="18" s="1"/>
  <c r="KE2946" i="18" s="1"/>
  <c r="KE2947" i="18" s="1"/>
  <c r="KE2948" i="18" s="1"/>
  <c r="KE2949" i="18" s="1"/>
  <c r="KE2950" i="18" s="1"/>
  <c r="KE2951" i="18" s="1"/>
  <c r="KE2952" i="18" s="1"/>
  <c r="KE2953" i="18" s="1"/>
  <c r="KE2954" i="18" s="1"/>
  <c r="KE2955" i="18" s="1"/>
  <c r="KE2956" i="18" s="1"/>
  <c r="KE2957" i="18" s="1"/>
  <c r="KE2958" i="18" s="1"/>
  <c r="KE2959" i="18" s="1"/>
  <c r="KE2960" i="18" s="1"/>
  <c r="KE2961" i="18" s="1"/>
  <c r="KE2962" i="18" s="1"/>
  <c r="KE2963" i="18" s="1"/>
  <c r="KE2964" i="18" s="1"/>
  <c r="KE2965" i="18" s="1"/>
  <c r="KE2966" i="18" s="1"/>
  <c r="KE2967" i="18" s="1"/>
  <c r="KE2968" i="18" s="1"/>
  <c r="KE2969" i="18" s="1"/>
  <c r="DA2981" i="18"/>
  <c r="DA2982" i="18" s="1"/>
  <c r="DA2983" i="18" s="1"/>
  <c r="DA2984" i="18" s="1"/>
  <c r="DA2985" i="18" s="1"/>
  <c r="DA2986" i="18" s="1"/>
  <c r="DA2987" i="18" s="1"/>
  <c r="DA2988" i="18" s="1"/>
  <c r="DA2989" i="18" s="1"/>
  <c r="DA2990" i="18" s="1"/>
  <c r="DA2991" i="18" s="1"/>
  <c r="DA2992" i="18" s="1"/>
  <c r="DA2993" i="18" s="1"/>
  <c r="DA2994" i="18" s="1"/>
  <c r="DA2995" i="18" s="1"/>
  <c r="DA2996" i="18" s="1"/>
  <c r="DA2997" i="18" s="1"/>
  <c r="DA2998" i="18" s="1"/>
  <c r="DA2999" i="18" s="1"/>
  <c r="DA3000" i="18" s="1"/>
  <c r="DA3001" i="18" s="1"/>
  <c r="DA3002" i="18" s="1"/>
  <c r="DA3003" i="18" s="1"/>
  <c r="DA3004" i="18" s="1"/>
  <c r="DA3005" i="18" s="1"/>
  <c r="DA3006" i="18" s="1"/>
  <c r="DA3007" i="18" s="1"/>
  <c r="DA3008" i="18" s="1"/>
  <c r="DA3009" i="18" s="1"/>
  <c r="DA3010" i="18" s="1"/>
  <c r="DA3011" i="18" s="1"/>
  <c r="DA3012" i="18" s="1"/>
  <c r="DA3013" i="18" s="1"/>
  <c r="DA3014" i="18" s="1"/>
  <c r="DA3015" i="18" s="1"/>
  <c r="DA3016" i="18" s="1"/>
  <c r="DA3017" i="18" s="1"/>
  <c r="DA3018" i="18" s="1"/>
  <c r="DA3019" i="18" s="1"/>
  <c r="DA3020" i="18" s="1"/>
  <c r="DA3021" i="18" s="1"/>
  <c r="DA3022" i="18" s="1"/>
  <c r="DA3023" i="18" s="1"/>
  <c r="DA3024" i="18" s="1"/>
  <c r="DA3025" i="18" s="1"/>
  <c r="DA3026" i="18" s="1"/>
  <c r="DA3027" i="18" s="1"/>
  <c r="DA3028" i="18" s="1"/>
  <c r="DA3029" i="18" s="1"/>
  <c r="DA3030" i="18" s="1"/>
  <c r="DA3031" i="18" s="1"/>
  <c r="DA3032" i="18" s="1"/>
  <c r="DA3033" i="18" s="1"/>
  <c r="DA3034" i="18" s="1"/>
  <c r="DA3035" i="18" s="1"/>
  <c r="DA3036" i="18" s="1"/>
  <c r="DA3037" i="18" s="1"/>
  <c r="DA3038" i="18" s="1"/>
  <c r="DA3039" i="18" s="1"/>
  <c r="DA3040" i="18" s="1"/>
  <c r="DA3041" i="18" s="1"/>
  <c r="DA3042" i="18" s="1"/>
  <c r="DA3043" i="18" s="1"/>
  <c r="DA3044" i="18" s="1"/>
  <c r="DA3045" i="18" s="1"/>
  <c r="DA3046" i="18" s="1"/>
  <c r="DA3047" i="18" s="1"/>
  <c r="DA3048" i="18" s="1"/>
  <c r="DA3049" i="18" s="1"/>
  <c r="DA3050" i="18" s="1"/>
  <c r="DA3051" i="18" s="1"/>
  <c r="DA3052" i="18" s="1"/>
  <c r="DA3053" i="18" s="1"/>
  <c r="DA3054" i="18" s="1"/>
  <c r="DA3055" i="18" s="1"/>
  <c r="DA3056" i="18" s="1"/>
  <c r="DA3057" i="18" s="1"/>
  <c r="DA3058" i="18" s="1"/>
  <c r="DA3059" i="18" s="1"/>
  <c r="DA3060" i="18" s="1"/>
  <c r="DA3061" i="18" s="1"/>
  <c r="DA3062" i="18" s="1"/>
  <c r="DA3063" i="18" s="1"/>
  <c r="DA3064" i="18" s="1"/>
  <c r="DA3065" i="18" s="1"/>
  <c r="DA3066" i="18" s="1"/>
  <c r="DA3067" i="18" s="1"/>
  <c r="DA3068" i="18" s="1"/>
  <c r="DA3069" i="18" s="1"/>
  <c r="DA3070" i="18" s="1"/>
  <c r="DA3071" i="18" s="1"/>
  <c r="DA3072" i="18" s="1"/>
  <c r="DA3073" i="18" s="1"/>
  <c r="DA3074" i="18" s="1"/>
  <c r="DA3075" i="18" s="1"/>
  <c r="DA3076" i="18" s="1"/>
  <c r="DA3077" i="18" s="1"/>
  <c r="DA3078" i="18" s="1"/>
  <c r="DA3079" i="18" s="1"/>
  <c r="DA3080" i="18" s="1"/>
  <c r="DA3081" i="18" s="1"/>
  <c r="DA3082" i="18" s="1"/>
  <c r="DA3083" i="18" s="1"/>
  <c r="DA3084" i="18" s="1"/>
  <c r="DA3085" i="18" s="1"/>
  <c r="DA3086" i="18" s="1"/>
  <c r="DA3087" i="18" s="1"/>
  <c r="DA3088" i="18" s="1"/>
  <c r="DA3089" i="18" s="1"/>
  <c r="DA3090" i="18" s="1"/>
  <c r="DA3091" i="18" s="1"/>
  <c r="DA3092" i="18" s="1"/>
  <c r="DA3093" i="18" s="1"/>
  <c r="DA3094" i="18" s="1"/>
  <c r="DA3095" i="18" s="1"/>
  <c r="DA3096" i="18" s="1"/>
  <c r="DA3097" i="18" s="1"/>
  <c r="DA3098" i="18" s="1"/>
  <c r="DA3099" i="18" s="1"/>
  <c r="DA3100" i="18" s="1"/>
  <c r="DA3101" i="18" s="1"/>
  <c r="DA3102" i="18" s="1"/>
  <c r="DA3103" i="18" s="1"/>
  <c r="DA3104" i="18" s="1"/>
  <c r="DA3105" i="18" s="1"/>
  <c r="DA3106" i="18" s="1"/>
  <c r="DA3107" i="18" s="1"/>
  <c r="DA3108" i="18" s="1"/>
  <c r="DA3109" i="18" s="1"/>
  <c r="DA3110" i="18" s="1"/>
  <c r="DA3111" i="18" s="1"/>
  <c r="DA3112" i="18" s="1"/>
  <c r="DA3113" i="18" s="1"/>
  <c r="DA3114" i="18" s="1"/>
  <c r="DA3115" i="18" s="1"/>
  <c r="DA3116" i="18" s="1"/>
  <c r="DA3117" i="18" s="1"/>
  <c r="DA3118" i="18" s="1"/>
  <c r="DA3119" i="18" s="1"/>
  <c r="DA3120" i="18" s="1"/>
  <c r="AP2981" i="18"/>
  <c r="AP2982" i="18" s="1"/>
  <c r="AP2983" i="18" s="1"/>
  <c r="AP2984" i="18" s="1"/>
  <c r="AP2985" i="18" s="1"/>
  <c r="AP2986" i="18" s="1"/>
  <c r="AP2987" i="18" s="1"/>
  <c r="AP2988" i="18" s="1"/>
  <c r="AP2989" i="18" s="1"/>
  <c r="AP2990" i="18" s="1"/>
  <c r="AP2991" i="18" s="1"/>
  <c r="AP2992" i="18" s="1"/>
  <c r="AP2993" i="18" s="1"/>
  <c r="AP2994" i="18" s="1"/>
  <c r="AP2995" i="18" s="1"/>
  <c r="AP2996" i="18" s="1"/>
  <c r="AP2997" i="18" s="1"/>
  <c r="AP2998" i="18" s="1"/>
  <c r="AP2999" i="18" s="1"/>
  <c r="AP3000" i="18" s="1"/>
  <c r="AP3001" i="18" s="1"/>
  <c r="AP3002" i="18" s="1"/>
  <c r="AP3003" i="18" s="1"/>
  <c r="AP3004" i="18" s="1"/>
  <c r="AP3005" i="18" s="1"/>
  <c r="AP3006" i="18" s="1"/>
  <c r="AP3007" i="18" s="1"/>
  <c r="AP3008" i="18" s="1"/>
  <c r="AP3009" i="18" s="1"/>
  <c r="AP3010" i="18" s="1"/>
  <c r="AP3011" i="18" s="1"/>
  <c r="AP3012" i="18" s="1"/>
  <c r="AP3013" i="18" s="1"/>
  <c r="AP3014" i="18" s="1"/>
  <c r="AP3015" i="18" s="1"/>
  <c r="AP3016" i="18" s="1"/>
  <c r="AP3017" i="18" s="1"/>
  <c r="AP3018" i="18" s="1"/>
  <c r="AP3019" i="18" s="1"/>
  <c r="AP3020" i="18" s="1"/>
  <c r="AP3021" i="18" s="1"/>
  <c r="AP3022" i="18" s="1"/>
  <c r="AP3023" i="18" s="1"/>
  <c r="AP3024" i="18" s="1"/>
  <c r="AP3025" i="18" s="1"/>
  <c r="AP3026" i="18" s="1"/>
  <c r="AP3027" i="18" s="1"/>
  <c r="AP3028" i="18" s="1"/>
  <c r="AP3029" i="18" s="1"/>
  <c r="AP3030" i="18" s="1"/>
  <c r="AP3031" i="18" s="1"/>
  <c r="AP3032" i="18" s="1"/>
  <c r="AP3033" i="18" s="1"/>
  <c r="AP3034" i="18" s="1"/>
  <c r="AP3035" i="18" s="1"/>
  <c r="AP3036" i="18" s="1"/>
  <c r="AP3037" i="18" s="1"/>
  <c r="AP3038" i="18" s="1"/>
  <c r="AP3039" i="18" s="1"/>
  <c r="AP3040" i="18" s="1"/>
  <c r="AP3041" i="18" s="1"/>
  <c r="AP3042" i="18" s="1"/>
  <c r="AP3043" i="18" s="1"/>
  <c r="AP3044" i="18" s="1"/>
  <c r="AP3045" i="18" s="1"/>
  <c r="AP3046" i="18" s="1"/>
  <c r="AP3047" i="18" s="1"/>
  <c r="AP3048" i="18" s="1"/>
  <c r="AP3049" i="18" s="1"/>
  <c r="AP3050" i="18" s="1"/>
  <c r="AP3051" i="18" s="1"/>
  <c r="AP3052" i="18" s="1"/>
  <c r="AP3053" i="18" s="1"/>
  <c r="AP3054" i="18" s="1"/>
  <c r="AP3055" i="18" s="1"/>
  <c r="AP3056" i="18" s="1"/>
  <c r="AP3057" i="18" s="1"/>
  <c r="AP3058" i="18" s="1"/>
  <c r="AP3059" i="18" s="1"/>
  <c r="AP3060" i="18" s="1"/>
  <c r="AP3061" i="18" s="1"/>
  <c r="AP3062" i="18" s="1"/>
  <c r="AP3063" i="18" s="1"/>
  <c r="AP3064" i="18" s="1"/>
  <c r="AP3065" i="18" s="1"/>
  <c r="AP3066" i="18" s="1"/>
  <c r="AP3067" i="18" s="1"/>
  <c r="AP3068" i="18" s="1"/>
  <c r="AP3069" i="18" s="1"/>
  <c r="AP3070" i="18" s="1"/>
  <c r="AP3071" i="18" s="1"/>
  <c r="AP3072" i="18" s="1"/>
  <c r="FM2952" i="18"/>
  <c r="FM2953" i="18" s="1"/>
  <c r="FM2954" i="18" s="1"/>
  <c r="FM2955" i="18" s="1"/>
  <c r="FM2956" i="18" s="1"/>
  <c r="FM2957" i="18" s="1"/>
  <c r="FM2958" i="18" s="1"/>
  <c r="FM2959" i="18" s="1"/>
  <c r="FM2960" i="18" s="1"/>
  <c r="FM2961" i="18" s="1"/>
  <c r="FM2962" i="18" s="1"/>
  <c r="FM2963" i="18" s="1"/>
  <c r="FM2964" i="18" s="1"/>
  <c r="FM2965" i="18" s="1"/>
  <c r="FM2966" i="18" s="1"/>
  <c r="FM2967" i="18" s="1"/>
  <c r="FM2968" i="18" s="1"/>
  <c r="FM2969" i="18" s="1"/>
  <c r="FM2970" i="18" s="1"/>
  <c r="FM2971" i="18" s="1"/>
  <c r="FM2972" i="18" s="1"/>
  <c r="FM2973" i="18" s="1"/>
  <c r="FM2974" i="18" s="1"/>
  <c r="FM2975" i="18" s="1"/>
  <c r="FM2976" i="18" s="1"/>
  <c r="FM2977" i="18" s="1"/>
  <c r="FM2978" i="18" s="1"/>
  <c r="FM2979" i="18" s="1"/>
  <c r="FM2980" i="18" s="1"/>
  <c r="FM2981" i="18" s="1"/>
  <c r="FM2982" i="18" s="1"/>
  <c r="FM2983" i="18" s="1"/>
  <c r="FM2984" i="18" s="1"/>
  <c r="FM2985" i="18" s="1"/>
  <c r="FM2986" i="18" s="1"/>
  <c r="FM2987" i="18" s="1"/>
  <c r="FM2988" i="18" s="1"/>
  <c r="FM2989" i="18" s="1"/>
  <c r="FM2990" i="18" s="1"/>
  <c r="FM2991" i="18" s="1"/>
  <c r="FM2992" i="18" s="1"/>
  <c r="FM2993" i="18" s="1"/>
  <c r="FM2994" i="18" s="1"/>
  <c r="FM2995" i="18" s="1"/>
  <c r="FM2996" i="18" s="1"/>
  <c r="FM2997" i="18" s="1"/>
  <c r="FM2998" i="18" s="1"/>
  <c r="FM2999" i="18" s="1"/>
  <c r="FM3000" i="18" s="1"/>
  <c r="FM3001" i="18" s="1"/>
  <c r="FM3002" i="18" s="1"/>
  <c r="FM3003" i="18" s="1"/>
  <c r="FM3004" i="18" s="1"/>
  <c r="FM3005" i="18" s="1"/>
  <c r="FM3006" i="18" s="1"/>
  <c r="FM3007" i="18" s="1"/>
  <c r="FM3008" i="18" s="1"/>
  <c r="FM3009" i="18" s="1"/>
  <c r="FM3010" i="18" s="1"/>
  <c r="FM3011" i="18" s="1"/>
  <c r="FM3012" i="18" s="1"/>
  <c r="FM3013" i="18" s="1"/>
  <c r="FM3014" i="18" s="1"/>
  <c r="FM3015" i="18" s="1"/>
  <c r="FM3016" i="18" s="1"/>
  <c r="FM3017" i="18" s="1"/>
  <c r="FM3018" i="18" s="1"/>
  <c r="FM3019" i="18" s="1"/>
  <c r="FM3020" i="18" s="1"/>
  <c r="FM3021" i="18" s="1"/>
  <c r="FM3022" i="18" s="1"/>
  <c r="FM3023" i="18" s="1"/>
  <c r="FM3024" i="18" s="1"/>
  <c r="FM3025" i="18" s="1"/>
  <c r="FM3026" i="18" s="1"/>
  <c r="FM3027" i="18" s="1"/>
  <c r="FM3028" i="18" s="1"/>
  <c r="FM3029" i="18" s="1"/>
  <c r="FM3030" i="18" s="1"/>
  <c r="FM3031" i="18" s="1"/>
  <c r="FM3032" i="18" s="1"/>
  <c r="FM3033" i="18" s="1"/>
  <c r="FM3034" i="18" s="1"/>
  <c r="FM3035" i="18" s="1"/>
  <c r="FM3036" i="18" s="1"/>
  <c r="FM3037" i="18" s="1"/>
  <c r="FM3038" i="18" s="1"/>
  <c r="FM3039" i="18" s="1"/>
  <c r="FM3040" i="18" s="1"/>
  <c r="FM3041" i="18" s="1"/>
  <c r="FM3042" i="18" s="1"/>
  <c r="FM3043" i="18" s="1"/>
  <c r="FM3044" i="18" s="1"/>
  <c r="FM3045" i="18" s="1"/>
  <c r="FM3046" i="18" s="1"/>
  <c r="FM3047" i="18" s="1"/>
  <c r="FM3048" i="18" s="1"/>
  <c r="FM3049" i="18" s="1"/>
  <c r="FM3050" i="18" s="1"/>
  <c r="FM3051" i="18" s="1"/>
  <c r="FM3052" i="18" s="1"/>
  <c r="FM3053" i="18" s="1"/>
  <c r="FM3054" i="18" s="1"/>
  <c r="FM3055" i="18" s="1"/>
  <c r="FM3056" i="18" s="1"/>
  <c r="FM3057" i="18" s="1"/>
  <c r="FM3058" i="18" s="1"/>
  <c r="FM3059" i="18" s="1"/>
  <c r="FM3060" i="18" s="1"/>
  <c r="FM3061" i="18" s="1"/>
  <c r="FM3062" i="18" s="1"/>
  <c r="FM3063" i="18" s="1"/>
  <c r="FM3064" i="18" s="1"/>
  <c r="FM3065" i="18" s="1"/>
  <c r="FM3066" i="18" s="1"/>
  <c r="FM3067" i="18" s="1"/>
  <c r="FM3068" i="18" s="1"/>
  <c r="FM3069" i="18" s="1"/>
  <c r="FM3070" i="18" s="1"/>
  <c r="FM3071" i="18" s="1"/>
  <c r="FM3072" i="18" s="1"/>
  <c r="FM3073" i="18" s="1"/>
  <c r="FM3074" i="18" s="1"/>
  <c r="FM3075" i="18" s="1"/>
  <c r="FM3076" i="18" s="1"/>
  <c r="FM3077" i="18" s="1"/>
  <c r="FM3078" i="18" s="1"/>
  <c r="FM3079" i="18" s="1"/>
  <c r="FM3080" i="18" s="1"/>
  <c r="FM3081" i="18" s="1"/>
  <c r="FM3082" i="18" s="1"/>
  <c r="FM3083" i="18" s="1"/>
  <c r="FM3084" i="18" s="1"/>
  <c r="FM3085" i="18" s="1"/>
  <c r="FM3086" i="18" s="1"/>
  <c r="FM3087" i="18" s="1"/>
  <c r="FM3088" i="18" s="1"/>
  <c r="FM3089" i="18" s="1"/>
  <c r="FM3090" i="18" s="1"/>
  <c r="FM3091" i="18" s="1"/>
  <c r="FM3092" i="18" s="1"/>
  <c r="FM3093" i="18" s="1"/>
  <c r="FM3094" i="18" s="1"/>
  <c r="FM3095" i="18" s="1"/>
  <c r="FM3096" i="18" s="1"/>
  <c r="FM3097" i="18" s="1"/>
  <c r="FM3098" i="18" s="1"/>
  <c r="FM3099" i="18" s="1"/>
  <c r="FM3100" i="18" s="1"/>
  <c r="FM3101" i="18" s="1"/>
  <c r="FM3102" i="18" s="1"/>
  <c r="FM3103" i="18" s="1"/>
  <c r="FM3104" i="18" s="1"/>
  <c r="FM3105" i="18" s="1"/>
  <c r="FM3106" i="18" s="1"/>
  <c r="FM3107" i="18" s="1"/>
  <c r="FM3108" i="18" s="1"/>
  <c r="FM3109" i="18" s="1"/>
  <c r="FM3110" i="18" s="1"/>
  <c r="FM3111" i="18" s="1"/>
  <c r="FM3112" i="18" s="1"/>
  <c r="FM3113" i="18" s="1"/>
  <c r="FM3114" i="18" s="1"/>
  <c r="FM3115" i="18" s="1"/>
  <c r="FM3116" i="18" s="1"/>
  <c r="FM3117" i="18" s="1"/>
  <c r="FM3118" i="18" s="1"/>
  <c r="FM3119" i="18" s="1"/>
  <c r="FM3120" i="18" s="1"/>
  <c r="FM3121" i="18" s="1"/>
  <c r="FM3122" i="18" s="1"/>
  <c r="FM3123" i="18" s="1"/>
  <c r="FM3124" i="18" s="1"/>
  <c r="FM3125" i="18" s="1"/>
  <c r="FM3126" i="18" s="1"/>
  <c r="FM3127" i="18" s="1"/>
  <c r="FM3128" i="18" s="1"/>
  <c r="FM3129" i="18" s="1"/>
  <c r="FM3130" i="18" s="1"/>
  <c r="FM3131" i="18" s="1"/>
  <c r="FM3132" i="18" s="1"/>
  <c r="FM3133" i="18" s="1"/>
  <c r="FM3134" i="18" s="1"/>
  <c r="FM3135" i="18" s="1"/>
  <c r="FM3136" i="18" s="1"/>
  <c r="FM3137" i="18" s="1"/>
  <c r="FM3138" i="18" s="1"/>
  <c r="FM3139" i="18" s="1"/>
  <c r="FM3140" i="18" s="1"/>
  <c r="FM3141" i="18" s="1"/>
  <c r="FM3142" i="18" s="1"/>
  <c r="FM3143" i="18" s="1"/>
  <c r="FM3144" i="18" s="1"/>
  <c r="FM3145" i="18" s="1"/>
  <c r="FM3146" i="18" s="1"/>
  <c r="FM3147" i="18" s="1"/>
  <c r="FM3148" i="18" s="1"/>
  <c r="FM3149" i="18" s="1"/>
  <c r="FM3150" i="18" s="1"/>
  <c r="FM3151" i="18" s="1"/>
  <c r="FM3152" i="18" s="1"/>
  <c r="FM3153" i="18" s="1"/>
  <c r="FM3154" i="18" s="1"/>
  <c r="FM3155" i="18" s="1"/>
  <c r="FM3156" i="18" s="1"/>
  <c r="FM3157" i="18" s="1"/>
  <c r="FM3158" i="18" s="1"/>
  <c r="FM3159" i="18" s="1"/>
  <c r="FM3160" i="18" s="1"/>
  <c r="FM3161" i="18" s="1"/>
  <c r="FM3162" i="18" s="1"/>
  <c r="FM3163" i="18" s="1"/>
  <c r="FM3164" i="18" s="1"/>
  <c r="FM3165" i="18" s="1"/>
  <c r="FM3166" i="18" s="1"/>
  <c r="JQ2952" i="18"/>
  <c r="JQ2953" i="18" s="1"/>
  <c r="JQ2954" i="18" s="1"/>
  <c r="JQ2955" i="18" s="1"/>
  <c r="JQ2956" i="18" s="1"/>
  <c r="JQ2957" i="18" s="1"/>
  <c r="JQ2958" i="18" s="1"/>
  <c r="JQ2959" i="18" s="1"/>
  <c r="JQ2960" i="18" s="1"/>
  <c r="JQ2961" i="18" s="1"/>
  <c r="JQ2962" i="18" s="1"/>
  <c r="JQ2963" i="18" s="1"/>
  <c r="JQ2964" i="18" s="1"/>
  <c r="JQ2965" i="18" s="1"/>
  <c r="JQ2966" i="18" s="1"/>
  <c r="JQ2967" i="18" s="1"/>
  <c r="JQ2968" i="18" s="1"/>
  <c r="JQ2969" i="18" s="1"/>
  <c r="JQ2970" i="18" s="1"/>
  <c r="JQ2971" i="18" s="1"/>
  <c r="JQ2972" i="18" s="1"/>
  <c r="JQ2973" i="18" s="1"/>
  <c r="JQ2974" i="18" s="1"/>
  <c r="JQ2975" i="18" s="1"/>
  <c r="JQ2976" i="18" s="1"/>
  <c r="JQ2977" i="18" s="1"/>
  <c r="JQ2978" i="18" s="1"/>
  <c r="JQ2979" i="18" s="1"/>
  <c r="JQ2980" i="18" s="1"/>
  <c r="JQ2981" i="18" s="1"/>
  <c r="JQ2982" i="18" s="1"/>
  <c r="JQ2983" i="18" s="1"/>
  <c r="JQ2984" i="18" s="1"/>
  <c r="JQ2985" i="18" s="1"/>
  <c r="JQ2986" i="18" s="1"/>
  <c r="JQ2987" i="18" s="1"/>
  <c r="JQ2988" i="18" s="1"/>
  <c r="JQ2989" i="18" s="1"/>
  <c r="JQ2990" i="18" s="1"/>
  <c r="JQ2991" i="18" s="1"/>
  <c r="JQ2992" i="18" s="1"/>
  <c r="JQ2993" i="18" s="1"/>
  <c r="JQ2994" i="18" s="1"/>
  <c r="JQ2995" i="18" s="1"/>
  <c r="JQ2996" i="18" s="1"/>
  <c r="JQ2997" i="18" s="1"/>
  <c r="JQ2998" i="18" s="1"/>
  <c r="JQ2999" i="18" s="1"/>
  <c r="JQ3000" i="18" s="1"/>
  <c r="JQ3001" i="18" s="1"/>
  <c r="JQ3002" i="18" s="1"/>
  <c r="JQ3003" i="18" s="1"/>
  <c r="JQ3004" i="18" s="1"/>
  <c r="JQ3005" i="18" s="1"/>
  <c r="JQ3006" i="18" s="1"/>
  <c r="JQ3007" i="18" s="1"/>
  <c r="JQ3008" i="18" s="1"/>
  <c r="JQ3009" i="18" s="1"/>
  <c r="JQ3010" i="18" s="1"/>
  <c r="JQ3011" i="18" s="1"/>
  <c r="JQ3012" i="18" s="1"/>
  <c r="JQ3013" i="18" s="1"/>
  <c r="JQ3014" i="18" s="1"/>
  <c r="JQ3015" i="18" s="1"/>
  <c r="JQ3016" i="18" s="1"/>
  <c r="JQ3017" i="18" s="1"/>
  <c r="JQ3018" i="18" s="1"/>
  <c r="JQ3019" i="18" s="1"/>
  <c r="JQ3020" i="18" s="1"/>
  <c r="JQ3021" i="18" s="1"/>
  <c r="JQ3022" i="18" s="1"/>
  <c r="JQ3023" i="18" s="1"/>
  <c r="JQ3024" i="18" s="1"/>
  <c r="JQ3025" i="18" s="1"/>
  <c r="JQ3026" i="18" s="1"/>
  <c r="JQ3027" i="18" s="1"/>
  <c r="JQ3028" i="18" s="1"/>
  <c r="JQ3029" i="18" s="1"/>
  <c r="JQ3030" i="18" s="1"/>
  <c r="JQ3031" i="18" s="1"/>
  <c r="JQ3032" i="18" s="1"/>
  <c r="JQ3033" i="18" s="1"/>
  <c r="JQ3034" i="18" s="1"/>
  <c r="JQ3035" i="18" s="1"/>
  <c r="JQ3036" i="18" s="1"/>
  <c r="JQ3037" i="18" s="1"/>
  <c r="JQ3038" i="18" s="1"/>
  <c r="JQ3039" i="18" s="1"/>
  <c r="JQ3040" i="18" s="1"/>
  <c r="JQ3041" i="18" s="1"/>
  <c r="JQ3042" i="18" s="1"/>
  <c r="JQ3043" i="18" s="1"/>
  <c r="JQ3044" i="18" s="1"/>
  <c r="JQ3045" i="18" s="1"/>
  <c r="JQ3046" i="18" s="1"/>
  <c r="JQ3047" i="18" s="1"/>
  <c r="JQ3048" i="18" s="1"/>
  <c r="JQ3049" i="18" s="1"/>
  <c r="JQ3050" i="18" s="1"/>
  <c r="JQ3051" i="18" s="1"/>
  <c r="JQ3052" i="18" s="1"/>
  <c r="JQ3053" i="18" s="1"/>
  <c r="JQ3054" i="18" s="1"/>
  <c r="JQ3055" i="18" s="1"/>
  <c r="JQ3056" i="18" s="1"/>
  <c r="JQ3057" i="18" s="1"/>
  <c r="JQ3058" i="18" s="1"/>
  <c r="JQ3059" i="18" s="1"/>
  <c r="JQ3060" i="18" s="1"/>
  <c r="JQ3061" i="18" s="1"/>
  <c r="JQ3062" i="18" s="1"/>
  <c r="JQ3063" i="18" s="1"/>
  <c r="JQ3064" i="18" s="1"/>
  <c r="JQ3065" i="18" s="1"/>
  <c r="JQ3066" i="18" s="1"/>
  <c r="JQ3067" i="18" s="1"/>
  <c r="JQ3068" i="18" s="1"/>
  <c r="JQ3069" i="18" s="1"/>
  <c r="JQ3070" i="18" s="1"/>
  <c r="JQ3071" i="18" s="1"/>
  <c r="JQ3072" i="18" s="1"/>
  <c r="JQ3073" i="18" s="1"/>
  <c r="JQ3074" i="18" s="1"/>
  <c r="JQ3075" i="18" s="1"/>
  <c r="JQ3076" i="18" s="1"/>
  <c r="JQ3077" i="18" s="1"/>
  <c r="JQ3078" i="18" s="1"/>
  <c r="JQ3079" i="18" s="1"/>
  <c r="JQ3080" i="18" s="1"/>
  <c r="JQ3081" i="18" s="1"/>
  <c r="JQ3082" i="18" s="1"/>
  <c r="JQ3083" i="18" s="1"/>
  <c r="JQ3084" i="18" s="1"/>
  <c r="JQ3085" i="18" s="1"/>
  <c r="JQ3086" i="18" s="1"/>
  <c r="JQ3087" i="18" s="1"/>
  <c r="JQ3088" i="18" s="1"/>
  <c r="JQ3089" i="18" s="1"/>
  <c r="JQ3090" i="18" s="1"/>
  <c r="JQ3091" i="18" s="1"/>
  <c r="JQ3092" i="18" s="1"/>
  <c r="JQ3093" i="18" s="1"/>
  <c r="JQ3094" i="18" s="1"/>
  <c r="JQ3095" i="18" s="1"/>
  <c r="JQ3096" i="18" s="1"/>
  <c r="JQ3097" i="18" s="1"/>
  <c r="JQ3098" i="18" s="1"/>
  <c r="JQ3099" i="18" s="1"/>
  <c r="JQ3100" i="18" s="1"/>
  <c r="JQ3101" i="18" s="1"/>
  <c r="JQ3102" i="18" s="1"/>
  <c r="JQ3103" i="18" s="1"/>
  <c r="JQ3104" i="18" s="1"/>
  <c r="JQ3105" i="18" s="1"/>
  <c r="JQ3106" i="18" s="1"/>
  <c r="JQ3107" i="18" s="1"/>
  <c r="JQ3108" i="18" s="1"/>
  <c r="JQ3109" i="18" s="1"/>
  <c r="JQ3110" i="18" s="1"/>
  <c r="JQ3111" i="18" s="1"/>
  <c r="JQ3112" i="18" s="1"/>
  <c r="JQ3113" i="18" s="1"/>
  <c r="JQ3114" i="18" s="1"/>
  <c r="JQ3115" i="18" s="1"/>
  <c r="JQ3116" i="18" s="1"/>
  <c r="JQ3117" i="18" s="1"/>
  <c r="JQ3118" i="18" s="1"/>
  <c r="JQ3119" i="18" s="1"/>
  <c r="JQ3120" i="18" s="1"/>
  <c r="JQ3121" i="18" s="1"/>
  <c r="JQ3122" i="18" s="1"/>
  <c r="JQ3123" i="18" s="1"/>
  <c r="JQ3124" i="18" s="1"/>
  <c r="JQ3125" i="18" s="1"/>
  <c r="JQ3126" i="18" s="1"/>
  <c r="JQ3127" i="18" s="1"/>
  <c r="JQ3128" i="18" s="1"/>
  <c r="JQ3129" i="18" s="1"/>
  <c r="JQ3130" i="18" s="1"/>
  <c r="JQ3131" i="18" s="1"/>
  <c r="JQ3132" i="18" s="1"/>
  <c r="JQ3133" i="18" s="1"/>
  <c r="JQ3134" i="18" s="1"/>
  <c r="JQ3135" i="18" s="1"/>
  <c r="JQ3136" i="18" s="1"/>
  <c r="JQ3137" i="18" s="1"/>
  <c r="JQ3138" i="18" s="1"/>
  <c r="JQ3139" i="18" s="1"/>
  <c r="JQ3140" i="18" s="1"/>
  <c r="JQ3141" i="18" s="1"/>
  <c r="JQ3142" i="18" s="1"/>
  <c r="JQ3143" i="18" s="1"/>
  <c r="JQ3144" i="18" s="1"/>
  <c r="DY3094" i="18"/>
  <c r="DY3095" i="18" s="1"/>
  <c r="DY3096" i="18" s="1"/>
  <c r="DY3097" i="18" s="1"/>
  <c r="DY3098" i="18" s="1"/>
  <c r="DY3099" i="18" s="1"/>
  <c r="DY3100" i="18" s="1"/>
  <c r="DY3101" i="18" s="1"/>
  <c r="DY3102" i="18" s="1"/>
  <c r="DY3103" i="18" s="1"/>
  <c r="DY3104" i="18" s="1"/>
  <c r="DY3105" i="18" s="1"/>
  <c r="DY3106" i="18" s="1"/>
  <c r="DY3107" i="18" s="1"/>
  <c r="DY3108" i="18" s="1"/>
  <c r="DY3109" i="18" s="1"/>
  <c r="DY3110" i="18" s="1"/>
  <c r="DY3111" i="18" s="1"/>
  <c r="DY3112" i="18" s="1"/>
  <c r="DY3113" i="18" s="1"/>
  <c r="DY3114" i="18" s="1"/>
  <c r="DY3115" i="18" s="1"/>
  <c r="DY3116" i="18" s="1"/>
  <c r="DY3117" i="18" s="1"/>
  <c r="DY3118" i="18" s="1"/>
  <c r="DY3119" i="18" s="1"/>
  <c r="DY3120" i="18" s="1"/>
  <c r="DY3121" i="18" s="1"/>
  <c r="DY3122" i="18" s="1"/>
  <c r="DY3123" i="18" s="1"/>
  <c r="DY3124" i="18" s="1"/>
  <c r="DY3125" i="18" s="1"/>
  <c r="DY3126" i="18" s="1"/>
  <c r="DY3127" i="18" s="1"/>
  <c r="DY3128" i="18" s="1"/>
  <c r="DY3129" i="18" s="1"/>
  <c r="DY3130" i="18" s="1"/>
  <c r="DY3131" i="18" s="1"/>
  <c r="DY3132" i="18" s="1"/>
  <c r="DY3133" i="18" s="1"/>
  <c r="DY3134" i="18" s="1"/>
  <c r="DY3135" i="18" s="1"/>
  <c r="DY3136" i="18" s="1"/>
  <c r="DY3137" i="18" s="1"/>
  <c r="DY3138" i="18" s="1"/>
  <c r="DY3139" i="18" s="1"/>
  <c r="DY3140" i="18" s="1"/>
  <c r="DY3141" i="18" s="1"/>
  <c r="DY3142" i="18" s="1"/>
  <c r="DY3143" i="18" s="1"/>
  <c r="DY3144" i="18" s="1"/>
  <c r="DY3145" i="18" s="1"/>
  <c r="DY3146" i="18" s="1"/>
  <c r="DY3147" i="18" s="1"/>
  <c r="DY3148" i="18" s="1"/>
  <c r="DY3149" i="18" s="1"/>
  <c r="DY3150" i="18" s="1"/>
  <c r="DY3151" i="18" s="1"/>
  <c r="DY3152" i="18" s="1"/>
  <c r="DY3153" i="18" s="1"/>
  <c r="DY3154" i="18" s="1"/>
  <c r="DY3155" i="18" s="1"/>
  <c r="DY3156" i="18" s="1"/>
  <c r="DY3157" i="18" s="1"/>
  <c r="DY3158" i="18" s="1"/>
  <c r="DY3159" i="18" s="1"/>
  <c r="DY3160" i="18" s="1"/>
  <c r="DY3161" i="18" s="1"/>
  <c r="DY3162" i="18" s="1"/>
  <c r="DY3163" i="18" s="1"/>
  <c r="DY3164" i="18" s="1"/>
  <c r="DY3165" i="18" s="1"/>
  <c r="DY3166" i="18" s="1"/>
  <c r="DY3167" i="18" s="1"/>
  <c r="DY3168" i="18" s="1"/>
  <c r="DY3169" i="18" s="1"/>
  <c r="DY3170" i="18" s="1"/>
  <c r="DY3171" i="18" s="1"/>
  <c r="DY3172" i="18" s="1"/>
  <c r="DY3173" i="18" s="1"/>
  <c r="DY3174" i="18" s="1"/>
  <c r="DY3175" i="18" s="1"/>
  <c r="DY3176" i="18" s="1"/>
  <c r="DY3177" i="18" s="1"/>
  <c r="DY3178" i="18" s="1"/>
  <c r="DY3179" i="18" s="1"/>
  <c r="DY3180" i="18" s="1"/>
  <c r="DY3181" i="18" s="1"/>
  <c r="DY3182" i="18" s="1"/>
  <c r="DY3183" i="18" s="1"/>
  <c r="DY3184" i="18" s="1"/>
  <c r="DY3185" i="18" s="1"/>
  <c r="DY3186" i="18" s="1"/>
  <c r="DY3187" i="18" s="1"/>
  <c r="DY3188" i="18" s="1"/>
  <c r="DY3189" i="18" s="1"/>
  <c r="DY3190" i="18" s="1"/>
  <c r="DY3191" i="18" s="1"/>
  <c r="DY3192" i="18" s="1"/>
  <c r="DY3193" i="18" s="1"/>
  <c r="DY3194" i="18" s="1"/>
  <c r="DY3195" i="18" s="1"/>
  <c r="DY3196" i="18" s="1"/>
  <c r="DY3197" i="18" s="1"/>
  <c r="DY3198" i="18" s="1"/>
  <c r="DY3199" i="18" s="1"/>
  <c r="DY3200" i="18" s="1"/>
  <c r="DY3201" i="18" s="1"/>
  <c r="DY3202" i="18" s="1"/>
  <c r="DY3203" i="18" s="1"/>
  <c r="DY3204" i="18" s="1"/>
  <c r="DY3205" i="18" s="1"/>
  <c r="DY3206" i="18" s="1"/>
  <c r="DY3207" i="18" s="1"/>
  <c r="DY3208" i="18" s="1"/>
  <c r="DY3209" i="18" s="1"/>
  <c r="DY3210" i="18" s="1"/>
  <c r="DY3211" i="18" s="1"/>
  <c r="DY3212" i="18" s="1"/>
  <c r="DY3213" i="18" s="1"/>
  <c r="DY3214" i="18" s="1"/>
  <c r="DY3215" i="18" s="1"/>
  <c r="DY3216" i="18" s="1"/>
  <c r="DY3217" i="18" s="1"/>
  <c r="DY3218" i="18" s="1"/>
  <c r="DY3219" i="18" s="1"/>
  <c r="DY3220" i="18" s="1"/>
  <c r="DY3221" i="18" s="1"/>
  <c r="DY3222" i="18" s="1"/>
  <c r="DY3223" i="18" s="1"/>
  <c r="DY3224" i="18" s="1"/>
  <c r="DY3225" i="18" s="1"/>
  <c r="DY3226" i="18" s="1"/>
  <c r="DY3227" i="18" s="1"/>
  <c r="DY3228" i="18" s="1"/>
  <c r="DY3229" i="18" s="1"/>
  <c r="DY3230" i="18" s="1"/>
  <c r="DY3231" i="18" s="1"/>
  <c r="DY3232" i="18" s="1"/>
  <c r="DY3233" i="18" s="1"/>
  <c r="DY3234" i="18" s="1"/>
  <c r="DY3235" i="18" s="1"/>
  <c r="DY3236" i="18" s="1"/>
  <c r="DY3237" i="18" s="1"/>
  <c r="DY3238" i="18" s="1"/>
  <c r="DY3239" i="18" s="1"/>
  <c r="DY3240" i="18" s="1"/>
  <c r="DY3241" i="18" s="1"/>
  <c r="DY3242" i="18" s="1"/>
  <c r="DY3243" i="18" s="1"/>
  <c r="DY3244" i="18" s="1"/>
  <c r="DY3245" i="18" s="1"/>
  <c r="DY3246" i="18" s="1"/>
  <c r="DY3247" i="18" s="1"/>
  <c r="DY3248" i="18" s="1"/>
  <c r="DY3249" i="18" s="1"/>
  <c r="DY3250" i="18" s="1"/>
  <c r="DY3251" i="18" s="1"/>
  <c r="DY3252" i="18" s="1"/>
  <c r="DY3253" i="18" s="1"/>
  <c r="DY3254" i="18" s="1"/>
  <c r="DY3255" i="18" s="1"/>
  <c r="DY3256" i="18" s="1"/>
  <c r="DY3257" i="18" s="1"/>
  <c r="DY3258" i="18" s="1"/>
  <c r="DY3259" i="18" s="1"/>
  <c r="DY3260" i="18" s="1"/>
  <c r="DY3261" i="18" s="1"/>
  <c r="DY3262" i="18" s="1"/>
  <c r="DY3263" i="18" s="1"/>
  <c r="DY3264" i="18" s="1"/>
  <c r="DY3265" i="18" s="1"/>
  <c r="DY3266" i="18" s="1"/>
  <c r="DY3267" i="18" s="1"/>
  <c r="DY3268" i="18" s="1"/>
  <c r="DY3269" i="18" s="1"/>
  <c r="DY3270" i="18" s="1"/>
  <c r="DY3271" i="18" s="1"/>
  <c r="DY3272" i="18" s="1"/>
  <c r="DY3273" i="18" s="1"/>
  <c r="DY3274" i="18" s="1"/>
  <c r="DY3275" i="18" s="1"/>
  <c r="DY3276" i="18" s="1"/>
  <c r="DY3277" i="18" s="1"/>
  <c r="DY3278" i="18" s="1"/>
  <c r="DY3279" i="18" s="1"/>
  <c r="DY3280" i="18" s="1"/>
  <c r="DY3281" i="18" s="1"/>
  <c r="DY3282" i="18" s="1"/>
  <c r="DY3283" i="18" s="1"/>
  <c r="DY3284" i="18" s="1"/>
  <c r="DY3285" i="18" s="1"/>
  <c r="DY3286" i="18" s="1"/>
  <c r="DY3287" i="18" s="1"/>
  <c r="DY3288" i="18" s="1"/>
  <c r="DY3289" i="18" s="1"/>
  <c r="DY3290" i="18" s="1"/>
  <c r="DY3291" i="18" s="1"/>
  <c r="DY3292" i="18" s="1"/>
  <c r="DY3293" i="18" s="1"/>
  <c r="DY3294" i="18" s="1"/>
  <c r="DY3295" i="18" s="1"/>
  <c r="DY3296" i="18" s="1"/>
  <c r="DY3297" i="18" s="1"/>
  <c r="DY3298" i="18" s="1"/>
  <c r="DY3299" i="18" s="1"/>
  <c r="DY3300" i="18" s="1"/>
  <c r="DY3301" i="18" s="1"/>
  <c r="DY3302" i="18" s="1"/>
  <c r="DY3303" i="18" s="1"/>
  <c r="DY3304" i="18" s="1"/>
  <c r="DY3305" i="18" s="1"/>
  <c r="DY3306" i="18" s="1"/>
  <c r="DY3307" i="18" s="1"/>
  <c r="DY3308" i="18" s="1"/>
  <c r="DY3309" i="18" s="1"/>
  <c r="DY3310" i="18" s="1"/>
  <c r="DY3311" i="18" s="1"/>
  <c r="DY3312" i="18" s="1"/>
  <c r="DY3313" i="18" s="1"/>
  <c r="DY3314" i="18" s="1"/>
  <c r="DY3315" i="18" s="1"/>
  <c r="DY3316" i="18" s="1"/>
  <c r="DY3317" i="18" s="1"/>
  <c r="DY3318" i="18" s="1"/>
  <c r="DY3319" i="18" s="1"/>
  <c r="DY3320" i="18" s="1"/>
  <c r="DY3321" i="18" s="1"/>
  <c r="DY3322" i="18" s="1"/>
  <c r="DY3323" i="18" s="1"/>
  <c r="DY3324" i="18" s="1"/>
  <c r="DY3325" i="18" s="1"/>
  <c r="DY3326" i="18" s="1"/>
  <c r="DY3327" i="18" s="1"/>
  <c r="DY3328" i="18" s="1"/>
  <c r="DY3329" i="18" s="1"/>
  <c r="DY3330" i="18" s="1"/>
  <c r="DY3331" i="18" s="1"/>
  <c r="DY3332" i="18" s="1"/>
  <c r="DY3333" i="18" s="1"/>
  <c r="DY3334" i="18" s="1"/>
  <c r="DY3335" i="18" s="1"/>
  <c r="DY3336" i="18" s="1"/>
  <c r="DY3337" i="18" s="1"/>
  <c r="DY3338" i="18" s="1"/>
  <c r="DY3339" i="18" s="1"/>
  <c r="DY3340" i="18" s="1"/>
  <c r="DY3341" i="18" s="1"/>
  <c r="DY3342" i="18" s="1"/>
  <c r="DY3343" i="18" s="1"/>
  <c r="DY3344" i="18" s="1"/>
  <c r="DY3345" i="18" s="1"/>
  <c r="DY3346" i="18" s="1"/>
  <c r="DY3347" i="18" s="1"/>
  <c r="DY3348" i="18" s="1"/>
  <c r="DY3349" i="18" s="1"/>
  <c r="DY3350" i="18" s="1"/>
  <c r="DY3351" i="18" s="1"/>
  <c r="DY3352" i="18" s="1"/>
  <c r="DY3353" i="18" s="1"/>
  <c r="DY3354" i="18" s="1"/>
  <c r="DY3355" i="18" s="1"/>
  <c r="DY3356" i="18" s="1"/>
  <c r="DY3357" i="18" s="1"/>
  <c r="DY3358" i="18" s="1"/>
  <c r="DY3359" i="18" s="1"/>
  <c r="DY3360" i="18" s="1"/>
  <c r="DY3361" i="18" s="1"/>
  <c r="DY3362" i="18" s="1"/>
  <c r="DY3363" i="18" s="1"/>
  <c r="DY3364" i="18" s="1"/>
  <c r="DY3365" i="18" s="1"/>
  <c r="DY3366" i="18" s="1"/>
  <c r="DY3367" i="18" s="1"/>
  <c r="DY3368" i="18" s="1"/>
  <c r="DY3369" i="18" s="1"/>
  <c r="DY3370" i="18" s="1"/>
  <c r="DY3371" i="18" s="1"/>
  <c r="DY3372" i="18" s="1"/>
  <c r="DY3373" i="18" s="1"/>
  <c r="DY3374" i="18" s="1"/>
  <c r="DY3375" i="18" s="1"/>
  <c r="DY3376" i="18" s="1"/>
  <c r="DY3377" i="18" s="1"/>
  <c r="DY3378" i="18" s="1"/>
  <c r="DY3379" i="18" s="1"/>
  <c r="EX3094" i="18"/>
  <c r="EX3095" i="18" s="1"/>
  <c r="EX3096" i="18" s="1"/>
  <c r="EX3097" i="18" s="1"/>
  <c r="EX3098" i="18" s="1"/>
  <c r="EX3099" i="18" s="1"/>
  <c r="EX3100" i="18" s="1"/>
  <c r="EX3101" i="18" s="1"/>
  <c r="EX3102" i="18" s="1"/>
  <c r="EX3103" i="18" s="1"/>
  <c r="EX3104" i="18" s="1"/>
  <c r="EX3105" i="18" s="1"/>
  <c r="EX3106" i="18" s="1"/>
  <c r="EX3107" i="18" s="1"/>
  <c r="EX3108" i="18" s="1"/>
  <c r="EX3109" i="18" s="1"/>
  <c r="EX3110" i="18" s="1"/>
  <c r="EX3111" i="18" s="1"/>
  <c r="EX3112" i="18" s="1"/>
  <c r="EX3113" i="18" s="1"/>
  <c r="EX3114" i="18" s="1"/>
  <c r="EX3115" i="18" s="1"/>
  <c r="EX3116" i="18" s="1"/>
  <c r="EX3117" i="18" s="1"/>
  <c r="EX3118" i="18" s="1"/>
  <c r="EX3119" i="18" s="1"/>
  <c r="EX3120" i="18" s="1"/>
  <c r="EX3121" i="18" s="1"/>
  <c r="EX3122" i="18" s="1"/>
  <c r="EX3123" i="18" s="1"/>
  <c r="EX3124" i="18" s="1"/>
  <c r="EX3125" i="18" s="1"/>
  <c r="EX3126" i="18" s="1"/>
  <c r="EX3127" i="18" s="1"/>
  <c r="EX3128" i="18" s="1"/>
  <c r="EX3129" i="18" s="1"/>
  <c r="EX3130" i="18" s="1"/>
  <c r="EX3131" i="18" s="1"/>
  <c r="EX3132" i="18" s="1"/>
  <c r="EX3133" i="18" s="1"/>
  <c r="EX3134" i="18" s="1"/>
  <c r="EX3135" i="18" s="1"/>
  <c r="EX3136" i="18" s="1"/>
  <c r="EX3137" i="18" s="1"/>
  <c r="EX3138" i="18" s="1"/>
  <c r="EX3139" i="18" s="1"/>
  <c r="EX3140" i="18" s="1"/>
  <c r="EX3141" i="18" s="1"/>
  <c r="EX3142" i="18" s="1"/>
  <c r="EX3143" i="18" s="1"/>
  <c r="EX3144" i="18" s="1"/>
  <c r="EX3145" i="18" s="1"/>
  <c r="EX3146" i="18" s="1"/>
  <c r="EX3147" i="18" s="1"/>
  <c r="EX3148" i="18" s="1"/>
  <c r="EX3149" i="18" s="1"/>
  <c r="EX3150" i="18" s="1"/>
  <c r="EX3151" i="18" s="1"/>
  <c r="EX3152" i="18" s="1"/>
  <c r="EX3153" i="18" s="1"/>
  <c r="EX3154" i="18" s="1"/>
  <c r="EX3155" i="18" s="1"/>
  <c r="EX3156" i="18" s="1"/>
  <c r="EX3157" i="18" s="1"/>
  <c r="EX3158" i="18" s="1"/>
  <c r="EX3159" i="18" s="1"/>
  <c r="EX3160" i="18" s="1"/>
  <c r="EX3161" i="18" s="1"/>
  <c r="EX3162" i="18" s="1"/>
  <c r="EX3163" i="18" s="1"/>
  <c r="EX3164" i="18" s="1"/>
  <c r="EX3165" i="18" s="1"/>
  <c r="EX3166" i="18" s="1"/>
  <c r="EX3167" i="18" s="1"/>
  <c r="EX3168" i="18" s="1"/>
  <c r="EX3169" i="18" s="1"/>
  <c r="EX3170" i="18" s="1"/>
  <c r="EX3171" i="18" s="1"/>
  <c r="EX3172" i="18" s="1"/>
  <c r="EX3173" i="18" s="1"/>
  <c r="EX3174" i="18" s="1"/>
  <c r="EX3175" i="18" s="1"/>
  <c r="EX3176" i="18" s="1"/>
  <c r="EX3177" i="18" s="1"/>
  <c r="EX3178" i="18" s="1"/>
  <c r="EX3179" i="18" s="1"/>
  <c r="EX3180" i="18" s="1"/>
  <c r="EX3181" i="18" s="1"/>
  <c r="EX3182" i="18" s="1"/>
  <c r="EX3183" i="18" s="1"/>
  <c r="EX3184" i="18" s="1"/>
  <c r="EX3185" i="18" s="1"/>
  <c r="EX3186" i="18" s="1"/>
  <c r="EX3187" i="18" s="1"/>
  <c r="EX3188" i="18" s="1"/>
  <c r="EX3189" i="18" s="1"/>
  <c r="EX3190" i="18" s="1"/>
  <c r="EX3191" i="18" s="1"/>
  <c r="EX3192" i="18" s="1"/>
  <c r="EX3193" i="18" s="1"/>
  <c r="EX3194" i="18" s="1"/>
  <c r="EX3195" i="18" s="1"/>
  <c r="EX3196" i="18" s="1"/>
  <c r="EX3197" i="18" s="1"/>
  <c r="EX3198" i="18" s="1"/>
  <c r="EX3199" i="18" s="1"/>
  <c r="EX3200" i="18" s="1"/>
  <c r="EX3201" i="18" s="1"/>
  <c r="EX3202" i="18" s="1"/>
  <c r="EX3203" i="18" s="1"/>
  <c r="EX3204" i="18" s="1"/>
  <c r="EX3205" i="18" s="1"/>
  <c r="EX3206" i="18" s="1"/>
  <c r="EX3207" i="18" s="1"/>
  <c r="EX3208" i="18" s="1"/>
  <c r="EX3209" i="18" s="1"/>
  <c r="EX3210" i="18" s="1"/>
  <c r="EX3211" i="18" s="1"/>
  <c r="EX3212" i="18" s="1"/>
  <c r="EX3213" i="18" s="1"/>
  <c r="EX3214" i="18" s="1"/>
  <c r="EX3215" i="18" s="1"/>
  <c r="EX3216" i="18" s="1"/>
  <c r="EX3217" i="18" s="1"/>
  <c r="EX3218" i="18" s="1"/>
  <c r="EX3219" i="18" s="1"/>
  <c r="EX3220" i="18" s="1"/>
  <c r="EX3221" i="18" s="1"/>
  <c r="EX3222" i="18" s="1"/>
  <c r="EX3223" i="18" s="1"/>
  <c r="EX3224" i="18" s="1"/>
  <c r="EX3225" i="18" s="1"/>
  <c r="EX3226" i="18" s="1"/>
  <c r="EX3227" i="18" s="1"/>
  <c r="EX3228" i="18" s="1"/>
  <c r="EX3229" i="18" s="1"/>
  <c r="EX3230" i="18" s="1"/>
  <c r="EX3231" i="18" s="1"/>
  <c r="EX3232" i="18" s="1"/>
  <c r="EX3233" i="18" s="1"/>
  <c r="EX3234" i="18" s="1"/>
  <c r="EX3235" i="18" s="1"/>
  <c r="EX3236" i="18" s="1"/>
  <c r="EX3237" i="18" s="1"/>
  <c r="EX3238" i="18" s="1"/>
  <c r="EX3239" i="18" s="1"/>
  <c r="EX3240" i="18" s="1"/>
  <c r="EX3241" i="18" s="1"/>
  <c r="EX3242" i="18" s="1"/>
  <c r="EX3243" i="18" s="1"/>
  <c r="EX3244" i="18" s="1"/>
  <c r="EX3245" i="18" s="1"/>
  <c r="EX3246" i="18" s="1"/>
  <c r="EX3247" i="18" s="1"/>
  <c r="EX3248" i="18" s="1"/>
  <c r="EX3249" i="18" s="1"/>
  <c r="EX3250" i="18" s="1"/>
  <c r="EX3251" i="18" s="1"/>
  <c r="EX3252" i="18" s="1"/>
  <c r="EX3253" i="18" s="1"/>
  <c r="EX3254" i="18" s="1"/>
  <c r="EX3255" i="18" s="1"/>
  <c r="EX3256" i="18" s="1"/>
  <c r="EX3257" i="18" s="1"/>
  <c r="EX3258" i="18" s="1"/>
  <c r="EX3259" i="18" s="1"/>
  <c r="EX3260" i="18" s="1"/>
  <c r="EX3261" i="18" s="1"/>
  <c r="EX3262" i="18" s="1"/>
  <c r="EX3263" i="18" s="1"/>
  <c r="EX3264" i="18" s="1"/>
  <c r="EX3265" i="18" s="1"/>
  <c r="EX3266" i="18" s="1"/>
  <c r="EX3267" i="18" s="1"/>
  <c r="EX3268" i="18" s="1"/>
  <c r="EX3269" i="18" s="1"/>
  <c r="EX3270" i="18" s="1"/>
  <c r="EX3271" i="18" s="1"/>
  <c r="EX3272" i="18" s="1"/>
  <c r="EX3273" i="18" s="1"/>
  <c r="EX3274" i="18" s="1"/>
  <c r="EX3275" i="18" s="1"/>
  <c r="EX3276" i="18" s="1"/>
  <c r="EX3277" i="18" s="1"/>
  <c r="EX3278" i="18" s="1"/>
  <c r="EX3279" i="18" s="1"/>
  <c r="EX3280" i="18" s="1"/>
  <c r="EX3281" i="18" s="1"/>
  <c r="EX3282" i="18" s="1"/>
  <c r="EX3283" i="18" s="1"/>
  <c r="EX3284" i="18" s="1"/>
  <c r="EX3285" i="18" s="1"/>
  <c r="EX3286" i="18" s="1"/>
  <c r="EX3287" i="18" s="1"/>
  <c r="EX3288" i="18" s="1"/>
  <c r="EX3289" i="18" s="1"/>
  <c r="EX3290" i="18" s="1"/>
  <c r="EX3291" i="18" s="1"/>
  <c r="EX3292" i="18" s="1"/>
  <c r="EX3293" i="18" s="1"/>
  <c r="EX3294" i="18" s="1"/>
  <c r="EX3295" i="18" s="1"/>
  <c r="EX3296" i="18" s="1"/>
  <c r="EX3297" i="18" s="1"/>
  <c r="EX3298" i="18" s="1"/>
  <c r="EX3299" i="18" s="1"/>
  <c r="EX3300" i="18" s="1"/>
  <c r="EX3301" i="18" s="1"/>
  <c r="EX3302" i="18" s="1"/>
  <c r="EX3303" i="18" s="1"/>
  <c r="EX3304" i="18" s="1"/>
  <c r="EX3305" i="18" s="1"/>
  <c r="EX3306" i="18" s="1"/>
  <c r="EX3307" i="18" s="1"/>
  <c r="EX3308" i="18" s="1"/>
  <c r="EX3309" i="18" s="1"/>
  <c r="EX3310" i="18" s="1"/>
  <c r="EX3311" i="18" s="1"/>
  <c r="EX3312" i="18" s="1"/>
  <c r="EX3313" i="18" s="1"/>
  <c r="EX3314" i="18" s="1"/>
  <c r="EX3315" i="18" s="1"/>
  <c r="EX3316" i="18" s="1"/>
  <c r="EX3317" i="18" s="1"/>
  <c r="EX3318" i="18" s="1"/>
  <c r="EX3319" i="18" s="1"/>
  <c r="EX3320" i="18" s="1"/>
  <c r="EX3321" i="18" s="1"/>
  <c r="EX3322" i="18" s="1"/>
  <c r="EX3323" i="18" s="1"/>
  <c r="EX3324" i="18" s="1"/>
  <c r="EX3325" i="18" s="1"/>
  <c r="EX3326" i="18" s="1"/>
  <c r="EX3327" i="18" s="1"/>
  <c r="EX3328" i="18" s="1"/>
  <c r="EX3329" i="18" s="1"/>
  <c r="EX3330" i="18" s="1"/>
  <c r="EX3331" i="18" s="1"/>
  <c r="EX3332" i="18" s="1"/>
  <c r="EX3333" i="18" s="1"/>
  <c r="EX3334" i="18" s="1"/>
  <c r="EX3335" i="18" s="1"/>
  <c r="EX3336" i="18" s="1"/>
  <c r="EX3337" i="18" s="1"/>
  <c r="EX3338" i="18" s="1"/>
  <c r="EX3339" i="18" s="1"/>
  <c r="EX3340" i="18" s="1"/>
  <c r="EX3341" i="18" s="1"/>
  <c r="EX3342" i="18" s="1"/>
  <c r="EX3343" i="18" s="1"/>
  <c r="EX3344" i="18" s="1"/>
  <c r="EX3345" i="18" s="1"/>
  <c r="EX3346" i="18" s="1"/>
  <c r="EX3347" i="18" s="1"/>
  <c r="EX3348" i="18" s="1"/>
  <c r="EX3349" i="18" s="1"/>
  <c r="EX3350" i="18" s="1"/>
  <c r="EX3351" i="18" s="1"/>
  <c r="EX3352" i="18" s="1"/>
  <c r="EX3353" i="18" s="1"/>
  <c r="EX3354" i="18" s="1"/>
  <c r="EX3355" i="18" s="1"/>
  <c r="EX3356" i="18" s="1"/>
  <c r="EX3357" i="18" s="1"/>
  <c r="EX3358" i="18" s="1"/>
  <c r="EX3359" i="18" s="1"/>
  <c r="EX3360" i="18" s="1"/>
  <c r="EX3361" i="18" s="1"/>
  <c r="EX3362" i="18" s="1"/>
  <c r="EX3363" i="18" s="1"/>
  <c r="EX3364" i="18" s="1"/>
  <c r="EX3365" i="18" s="1"/>
  <c r="EX3366" i="18" s="1"/>
  <c r="EX3367" i="18" s="1"/>
  <c r="EX3368" i="18" s="1"/>
  <c r="EX3369" i="18" s="1"/>
  <c r="EX3370" i="18" s="1"/>
  <c r="EX3371" i="18" s="1"/>
  <c r="EX3372" i="18" s="1"/>
  <c r="EX3373" i="18" s="1"/>
  <c r="EX3374" i="18" s="1"/>
  <c r="EX3375" i="18" s="1"/>
  <c r="EX3376" i="18" s="1"/>
  <c r="EX3377" i="18" s="1"/>
  <c r="EX3378" i="18" s="1"/>
  <c r="EX3379" i="18" s="1"/>
  <c r="EX3380" i="18" s="1"/>
  <c r="EX3381" i="18" s="1"/>
  <c r="EX3382" i="18" s="1"/>
  <c r="EX3383" i="18" s="1"/>
  <c r="EX3384" i="18" s="1"/>
  <c r="EX3385" i="18" s="1"/>
  <c r="EX3386" i="18" s="1"/>
  <c r="EX3387" i="18" s="1"/>
  <c r="EX3388" i="18" s="1"/>
  <c r="EX3389" i="18" s="1"/>
  <c r="EX3390" i="18" s="1"/>
  <c r="EX3391" i="18" s="1"/>
  <c r="EX3392" i="18" s="1"/>
  <c r="EX3393" i="18" s="1"/>
  <c r="EX3394" i="18" s="1"/>
  <c r="EX3395" i="18" s="1"/>
  <c r="EX3396" i="18" s="1"/>
  <c r="EX3397" i="18" s="1"/>
  <c r="EX3398" i="18" s="1"/>
  <c r="EX3399" i="18" s="1"/>
  <c r="EX3400" i="18" s="1"/>
  <c r="EX3401" i="18" s="1"/>
  <c r="EX3402" i="18" s="1"/>
  <c r="EX3403" i="18" s="1"/>
  <c r="EX3404" i="18" s="1"/>
  <c r="EX3405" i="18" s="1"/>
  <c r="EX3406" i="18" s="1"/>
  <c r="EX3407" i="18" s="1"/>
  <c r="EX3408" i="18" s="1"/>
  <c r="EX3409" i="18" s="1"/>
  <c r="EX3410" i="18" s="1"/>
  <c r="EX3411" i="18" s="1"/>
  <c r="EX3412" i="18" s="1"/>
  <c r="EX3413" i="18" s="1"/>
  <c r="EX3414" i="18" s="1"/>
  <c r="EX3415" i="18" s="1"/>
  <c r="EX3416" i="18" s="1"/>
  <c r="EX3417" i="18" s="1"/>
  <c r="EX3418" i="18" s="1"/>
  <c r="EX3419" i="18" s="1"/>
  <c r="EX3420" i="18" s="1"/>
  <c r="DN2927" i="18"/>
  <c r="DN2928" i="18" s="1"/>
  <c r="DN2929" i="18" s="1"/>
  <c r="DN2930" i="18" s="1"/>
  <c r="DN2931" i="18" s="1"/>
  <c r="DN2932" i="18" s="1"/>
  <c r="DN2933" i="18" s="1"/>
  <c r="DN2934" i="18" s="1"/>
  <c r="DN2935" i="18" s="1"/>
  <c r="DN2936" i="18" s="1"/>
  <c r="DN2937" i="18" s="1"/>
  <c r="DN2938" i="18" s="1"/>
  <c r="DN2939" i="18" s="1"/>
  <c r="DN2940" i="18" s="1"/>
  <c r="DN2941" i="18" s="1"/>
  <c r="DN2942" i="18" s="1"/>
  <c r="DN2943" i="18" s="1"/>
  <c r="DN2944" i="18" s="1"/>
  <c r="DN2945" i="18" s="1"/>
  <c r="DN2946" i="18" s="1"/>
  <c r="DN2947" i="18" s="1"/>
  <c r="DN2948" i="18" s="1"/>
  <c r="DN2949" i="18" s="1"/>
  <c r="DN2950" i="18" s="1"/>
  <c r="DN2951" i="18" s="1"/>
  <c r="DN2952" i="18" s="1"/>
  <c r="DN2953" i="18" s="1"/>
  <c r="DN2954" i="18" s="1"/>
  <c r="DN2955" i="18" s="1"/>
  <c r="DN2956" i="18" s="1"/>
  <c r="DN2957" i="18" s="1"/>
  <c r="DN2958" i="18" s="1"/>
  <c r="DN2959" i="18" s="1"/>
  <c r="DN2960" i="18" s="1"/>
  <c r="DN2961" i="18" s="1"/>
  <c r="DN2962" i="18" s="1"/>
  <c r="DN2963" i="18" s="1"/>
  <c r="DN2964" i="18" s="1"/>
  <c r="DN2965" i="18" s="1"/>
  <c r="DN2966" i="18" s="1"/>
  <c r="DN2967" i="18" s="1"/>
  <c r="DN2968" i="18" s="1"/>
  <c r="DN2969" i="18" s="1"/>
  <c r="DN2970" i="18" s="1"/>
  <c r="DN2971" i="18" s="1"/>
  <c r="DN2972" i="18" s="1"/>
  <c r="DN2973" i="18" s="1"/>
  <c r="DN2974" i="18" s="1"/>
  <c r="DN2975" i="18" s="1"/>
  <c r="DN2976" i="18" s="1"/>
  <c r="DN2977" i="18" s="1"/>
  <c r="DN2978" i="18" s="1"/>
  <c r="DN2979" i="18" s="1"/>
  <c r="DN2980" i="18" s="1"/>
  <c r="DN2981" i="18" s="1"/>
  <c r="DN2982" i="18" s="1"/>
  <c r="DN2983" i="18" s="1"/>
  <c r="DN2984" i="18" s="1"/>
  <c r="DN2985" i="18" s="1"/>
  <c r="DN2986" i="18" s="1"/>
  <c r="DN2987" i="18" s="1"/>
  <c r="DN2988" i="18" s="1"/>
  <c r="DN2989" i="18" s="1"/>
  <c r="DN2990" i="18" s="1"/>
  <c r="DN2991" i="18" s="1"/>
  <c r="DN2992" i="18" s="1"/>
  <c r="DN2993" i="18" s="1"/>
  <c r="DN2994" i="18" s="1"/>
  <c r="DN2995" i="18" s="1"/>
  <c r="DN2996" i="18" s="1"/>
  <c r="DN2997" i="18" s="1"/>
  <c r="DN2998" i="18" s="1"/>
  <c r="DN2999" i="18" s="1"/>
  <c r="DN3000" i="18" s="1"/>
  <c r="DN3001" i="18" s="1"/>
  <c r="DN3002" i="18" s="1"/>
  <c r="DN3003" i="18" s="1"/>
  <c r="DN3004" i="18" s="1"/>
  <c r="DN3005" i="18" s="1"/>
  <c r="DN3006" i="18" s="1"/>
  <c r="DN3007" i="18" s="1"/>
  <c r="DN3008" i="18" s="1"/>
  <c r="DN3009" i="18" s="1"/>
  <c r="DN3010" i="18" s="1"/>
  <c r="DN3011" i="18" s="1"/>
  <c r="DN3012" i="18" s="1"/>
  <c r="DN3013" i="18" s="1"/>
  <c r="DN3014" i="18" s="1"/>
  <c r="DN3015" i="18" s="1"/>
  <c r="DN3016" i="18" s="1"/>
  <c r="DN3017" i="18" s="1"/>
  <c r="DN3018" i="18" s="1"/>
  <c r="DN3019" i="18" s="1"/>
  <c r="DN3020" i="18" s="1"/>
  <c r="DN3021" i="18" s="1"/>
  <c r="DN3022" i="18" s="1"/>
  <c r="DN3023" i="18" s="1"/>
  <c r="DN3024" i="18" s="1"/>
  <c r="DN3025" i="18" s="1"/>
  <c r="DN3026" i="18" s="1"/>
  <c r="DN3027" i="18" s="1"/>
  <c r="DN3028" i="18" s="1"/>
  <c r="DN3029" i="18" s="1"/>
  <c r="DN3030" i="18" s="1"/>
  <c r="DN3031" i="18" s="1"/>
  <c r="DN3032" i="18" s="1"/>
  <c r="DN3033" i="18" s="1"/>
  <c r="DN3034" i="18" s="1"/>
  <c r="DN3035" i="18" s="1"/>
  <c r="DN3036" i="18" s="1"/>
  <c r="DN3037" i="18" s="1"/>
  <c r="DN3038" i="18" s="1"/>
  <c r="DN3039" i="18" s="1"/>
  <c r="DN3040" i="18" s="1"/>
  <c r="DN3041" i="18" s="1"/>
  <c r="DN3042" i="18" s="1"/>
  <c r="DN3043" i="18" s="1"/>
  <c r="DN3044" i="18" s="1"/>
  <c r="DN3045" i="18" s="1"/>
  <c r="DN3046" i="18" s="1"/>
  <c r="DN3047" i="18" s="1"/>
  <c r="DN3048" i="18" s="1"/>
  <c r="DN3049" i="18" s="1"/>
  <c r="DN3050" i="18" s="1"/>
  <c r="DN3051" i="18" s="1"/>
  <c r="DN3052" i="18" s="1"/>
  <c r="DN3053" i="18" s="1"/>
  <c r="DN3054" i="18" s="1"/>
  <c r="DN3055" i="18" s="1"/>
  <c r="DN3056" i="18" s="1"/>
  <c r="DN3057" i="18" s="1"/>
  <c r="DN3058" i="18" s="1"/>
  <c r="DN3059" i="18" s="1"/>
  <c r="DN3060" i="18" s="1"/>
  <c r="DN3061" i="18" s="1"/>
  <c r="DN3062" i="18" s="1"/>
  <c r="DN3063" i="18" s="1"/>
  <c r="DN3064" i="18" s="1"/>
  <c r="DN3065" i="18" s="1"/>
  <c r="DN3066" i="18" s="1"/>
  <c r="DN3067" i="18" s="1"/>
  <c r="DN3068" i="18" s="1"/>
  <c r="DN3069" i="18" s="1"/>
  <c r="DN3070" i="18" s="1"/>
  <c r="DN3071" i="18" s="1"/>
  <c r="DN3072" i="18" s="1"/>
  <c r="DN3073" i="18" s="1"/>
  <c r="DN3074" i="18" s="1"/>
  <c r="DN3075" i="18" s="1"/>
  <c r="DN3076" i="18" s="1"/>
  <c r="DN3077" i="18" s="1"/>
  <c r="JN2927" i="18"/>
  <c r="JN2928" i="18" s="1"/>
  <c r="JN2929" i="18" s="1"/>
  <c r="JN2930" i="18" s="1"/>
  <c r="JN2931" i="18" s="1"/>
  <c r="JN2932" i="18" s="1"/>
  <c r="JN2933" i="18" s="1"/>
  <c r="JN2934" i="18" s="1"/>
  <c r="JN2935" i="18" s="1"/>
  <c r="JN2936" i="18" s="1"/>
  <c r="JN2937" i="18" s="1"/>
  <c r="JN2938" i="18" s="1"/>
  <c r="JN2939" i="18" s="1"/>
  <c r="JN2940" i="18" s="1"/>
  <c r="JN2941" i="18" s="1"/>
  <c r="JN2942" i="18" s="1"/>
  <c r="JN2943" i="18" s="1"/>
  <c r="JN2944" i="18" s="1"/>
  <c r="JN2945" i="18" s="1"/>
  <c r="JN2946" i="18" s="1"/>
  <c r="JN2947" i="18" s="1"/>
  <c r="JN2948" i="18" s="1"/>
  <c r="JN2949" i="18" s="1"/>
  <c r="JN2950" i="18" s="1"/>
  <c r="JN2951" i="18" s="1"/>
  <c r="JN2952" i="18" s="1"/>
  <c r="JN2953" i="18" s="1"/>
  <c r="JN2954" i="18" s="1"/>
  <c r="JN2955" i="18" s="1"/>
  <c r="JN2956" i="18" s="1"/>
  <c r="JN2957" i="18" s="1"/>
  <c r="JN2958" i="18" s="1"/>
  <c r="JN2959" i="18" s="1"/>
  <c r="JN2960" i="18" s="1"/>
  <c r="JN2961" i="18" s="1"/>
  <c r="JN2962" i="18" s="1"/>
  <c r="JN2963" i="18" s="1"/>
  <c r="JN2964" i="18" s="1"/>
  <c r="JN2965" i="18" s="1"/>
  <c r="JN2966" i="18" s="1"/>
  <c r="JN2967" i="18" s="1"/>
  <c r="JN2968" i="18" s="1"/>
  <c r="JN2969" i="18" s="1"/>
  <c r="JN2970" i="18" s="1"/>
  <c r="JN2971" i="18" s="1"/>
  <c r="JN2972" i="18" s="1"/>
  <c r="JN2973" i="18" s="1"/>
  <c r="JN2974" i="18" s="1"/>
  <c r="JN2975" i="18" s="1"/>
  <c r="JN2976" i="18" s="1"/>
  <c r="JN2977" i="18" s="1"/>
  <c r="JN2978" i="18" s="1"/>
  <c r="JN2979" i="18" s="1"/>
  <c r="JN2980" i="18" s="1"/>
  <c r="JN2981" i="18" s="1"/>
  <c r="JN2982" i="18" s="1"/>
  <c r="JN2983" i="18" s="1"/>
  <c r="JN2984" i="18" s="1"/>
  <c r="JN2985" i="18" s="1"/>
  <c r="JN2986" i="18" s="1"/>
  <c r="JN2987" i="18" s="1"/>
  <c r="JN2988" i="18" s="1"/>
  <c r="JN2989" i="18" s="1"/>
  <c r="JN2990" i="18" s="1"/>
  <c r="JN2991" i="18" s="1"/>
  <c r="JN2992" i="18" s="1"/>
  <c r="JN2993" i="18" s="1"/>
  <c r="JN2994" i="18" s="1"/>
  <c r="JN2995" i="18" s="1"/>
  <c r="JN2996" i="18" s="1"/>
  <c r="JN2997" i="18" s="1"/>
  <c r="JN2998" i="18" s="1"/>
  <c r="JN2999" i="18" s="1"/>
  <c r="JN3000" i="18" s="1"/>
  <c r="JN3001" i="18" s="1"/>
  <c r="JN3002" i="18" s="1"/>
  <c r="JN3003" i="18" s="1"/>
  <c r="JN3004" i="18" s="1"/>
  <c r="JN3005" i="18" s="1"/>
  <c r="JN3006" i="18" s="1"/>
  <c r="JN3007" i="18" s="1"/>
  <c r="JN3008" i="18" s="1"/>
  <c r="JN3009" i="18" s="1"/>
  <c r="JN3010" i="18" s="1"/>
  <c r="JN3011" i="18" s="1"/>
  <c r="JN3012" i="18" s="1"/>
  <c r="JN3013" i="18" s="1"/>
  <c r="JN3014" i="18" s="1"/>
  <c r="JN3015" i="18" s="1"/>
  <c r="JN3016" i="18" s="1"/>
  <c r="JN3017" i="18" s="1"/>
  <c r="JN3018" i="18" s="1"/>
  <c r="JN3019" i="18" s="1"/>
  <c r="JN3020" i="18" s="1"/>
  <c r="JN3021" i="18" s="1"/>
  <c r="JN3022" i="18" s="1"/>
  <c r="JN3023" i="18" s="1"/>
  <c r="JN3024" i="18" s="1"/>
  <c r="JN3025" i="18" s="1"/>
  <c r="JN3026" i="18" s="1"/>
  <c r="JN3027" i="18" s="1"/>
  <c r="JN3028" i="18" s="1"/>
  <c r="JN3029" i="18" s="1"/>
  <c r="JN3030" i="18" s="1"/>
  <c r="JN3031" i="18" s="1"/>
  <c r="JN3032" i="18" s="1"/>
  <c r="JN3033" i="18" s="1"/>
  <c r="JN3034" i="18" s="1"/>
  <c r="JN3035" i="18" s="1"/>
  <c r="JN3036" i="18" s="1"/>
  <c r="JN3037" i="18" s="1"/>
  <c r="JN3038" i="18" s="1"/>
  <c r="JN3039" i="18" s="1"/>
  <c r="JN3040" i="18" s="1"/>
  <c r="JN3041" i="18" s="1"/>
  <c r="JN3042" i="18" s="1"/>
  <c r="JN3043" i="18" s="1"/>
  <c r="JN3044" i="18" s="1"/>
  <c r="JN3045" i="18" s="1"/>
  <c r="JN3046" i="18" s="1"/>
  <c r="JN3047" i="18" s="1"/>
  <c r="JN3048" i="18" s="1"/>
  <c r="JN3049" i="18" s="1"/>
  <c r="JN3050" i="18" s="1"/>
  <c r="JN3051" i="18" s="1"/>
  <c r="JN3052" i="18" s="1"/>
  <c r="JN3053" i="18" s="1"/>
  <c r="JN3054" i="18" s="1"/>
  <c r="JN3055" i="18" s="1"/>
  <c r="JN3056" i="18" s="1"/>
  <c r="JN3057" i="18" s="1"/>
  <c r="JN3058" i="18" s="1"/>
  <c r="JN3059" i="18" s="1"/>
  <c r="JN3060" i="18" s="1"/>
  <c r="JN3061" i="18" s="1"/>
  <c r="JN3062" i="18" s="1"/>
  <c r="JN3063" i="18" s="1"/>
  <c r="JN3064" i="18" s="1"/>
  <c r="JN3065" i="18" s="1"/>
  <c r="JN3066" i="18" s="1"/>
  <c r="JN3067" i="18" s="1"/>
  <c r="JN3068" i="18" s="1"/>
  <c r="JN3069" i="18" s="1"/>
  <c r="JN3070" i="18" s="1"/>
  <c r="JN3071" i="18" s="1"/>
  <c r="JN3072" i="18" s="1"/>
  <c r="JN3073" i="18" s="1"/>
  <c r="JN3074" i="18" s="1"/>
  <c r="JN3075" i="18" s="1"/>
  <c r="JN3076" i="18" s="1"/>
  <c r="JN3077" i="18" s="1"/>
  <c r="JN3078" i="18" s="1"/>
  <c r="JN3079" i="18" s="1"/>
  <c r="JN3080" i="18" s="1"/>
  <c r="JN3081" i="18" s="1"/>
  <c r="JN3082" i="18" s="1"/>
  <c r="JN3083" i="18" s="1"/>
  <c r="JN3084" i="18" s="1"/>
  <c r="JN3085" i="18" s="1"/>
  <c r="JN3086" i="18" s="1"/>
  <c r="JN3087" i="18" s="1"/>
  <c r="JN3088" i="18" s="1"/>
  <c r="JN3089" i="18" s="1"/>
  <c r="JN3090" i="18" s="1"/>
  <c r="JN3091" i="18" s="1"/>
  <c r="JN3092" i="18" s="1"/>
  <c r="JN3093" i="18" s="1"/>
  <c r="JN3094" i="18" s="1"/>
  <c r="JN3095" i="18" s="1"/>
  <c r="JN3096" i="18" s="1"/>
  <c r="JN3097" i="18" s="1"/>
  <c r="JN3098" i="18" s="1"/>
  <c r="JN3099" i="18" s="1"/>
  <c r="JN3100" i="18" s="1"/>
  <c r="JN3101" i="18" s="1"/>
  <c r="JN3102" i="18" s="1"/>
  <c r="JN3103" i="18" s="1"/>
  <c r="JN3104" i="18" s="1"/>
  <c r="JN3105" i="18" s="1"/>
  <c r="JN3106" i="18" s="1"/>
  <c r="JN3107" i="18" s="1"/>
  <c r="JN3108" i="18" s="1"/>
  <c r="JN3109" i="18" s="1"/>
  <c r="JN3110" i="18" s="1"/>
  <c r="JN3111" i="18" s="1"/>
  <c r="JN3112" i="18" s="1"/>
  <c r="JN3113" i="18" s="1"/>
  <c r="JN3114" i="18" s="1"/>
  <c r="JN3115" i="18" s="1"/>
  <c r="JN3116" i="18" s="1"/>
  <c r="JN3117" i="18" s="1"/>
  <c r="JN3118" i="18" s="1"/>
  <c r="JN3119" i="18" s="1"/>
  <c r="JN3120" i="18" s="1"/>
  <c r="JN3121" i="18" s="1"/>
  <c r="JN3122" i="18" s="1"/>
  <c r="JN3123" i="18" s="1"/>
  <c r="JN3124" i="18" s="1"/>
  <c r="JN3125" i="18" s="1"/>
  <c r="JN3126" i="18" s="1"/>
  <c r="JN3127" i="18" s="1"/>
  <c r="JN3128" i="18" s="1"/>
  <c r="JN3129" i="18" s="1"/>
  <c r="JN3130" i="18" s="1"/>
  <c r="JN3131" i="18" s="1"/>
  <c r="JN3132" i="18" s="1"/>
  <c r="JN3133" i="18" s="1"/>
  <c r="JN3134" i="18" s="1"/>
  <c r="JN3135" i="18" s="1"/>
  <c r="JN3136" i="18" s="1"/>
  <c r="JN3137" i="18" s="1"/>
  <c r="JN3138" i="18" s="1"/>
  <c r="JN3139" i="18" s="1"/>
  <c r="JN3140" i="18" s="1"/>
  <c r="JN3141" i="18" s="1"/>
  <c r="JN3142" i="18" s="1"/>
  <c r="JN3143" i="18" s="1"/>
  <c r="AA3108" i="18"/>
  <c r="AA3109" i="18" s="1"/>
  <c r="AA3110" i="18" s="1"/>
  <c r="AA3111" i="18" s="1"/>
  <c r="AA3112" i="18" s="1"/>
  <c r="AA3113" i="18" s="1"/>
  <c r="AA3114" i="18" s="1"/>
  <c r="AA3115" i="18" s="1"/>
  <c r="AA3116" i="18" s="1"/>
  <c r="AA3117" i="18" s="1"/>
  <c r="AA3118" i="18" s="1"/>
  <c r="AA3119" i="18" s="1"/>
  <c r="AA3120" i="18" s="1"/>
  <c r="AA3121" i="18" s="1"/>
  <c r="AA3122" i="18" s="1"/>
  <c r="AA3123" i="18" s="1"/>
  <c r="AA3124" i="18" s="1"/>
  <c r="AA3125" i="18" s="1"/>
  <c r="AA3126" i="18" s="1"/>
  <c r="AA3127" i="18" s="1"/>
  <c r="AA3128" i="18" s="1"/>
  <c r="AA3129" i="18" s="1"/>
  <c r="AA3130" i="18" s="1"/>
  <c r="AA3131" i="18" s="1"/>
  <c r="AA3132" i="18" s="1"/>
  <c r="AA3133" i="18" s="1"/>
  <c r="AA3134" i="18" s="1"/>
  <c r="AA3135" i="18" s="1"/>
  <c r="AA3136" i="18" s="1"/>
  <c r="AA3137" i="18" s="1"/>
  <c r="AA3138" i="18" s="1"/>
  <c r="AA3139" i="18" s="1"/>
  <c r="AA3140" i="18" s="1"/>
  <c r="AA3141" i="18" s="1"/>
  <c r="AA3142" i="18" s="1"/>
  <c r="AA3143" i="18" s="1"/>
  <c r="AA3144" i="18" s="1"/>
  <c r="AA3145" i="18" s="1"/>
  <c r="AA3146" i="18" s="1"/>
  <c r="AA3147" i="18" s="1"/>
  <c r="AA3148" i="18" s="1"/>
  <c r="AA3149" i="18" s="1"/>
  <c r="AA3150" i="18" s="1"/>
  <c r="AA3151" i="18" s="1"/>
  <c r="AA3152" i="18" s="1"/>
  <c r="AA3153" i="18" s="1"/>
  <c r="AA3154" i="18" s="1"/>
  <c r="AA3155" i="18" s="1"/>
  <c r="AA3156" i="18" s="1"/>
  <c r="AA3157" i="18" s="1"/>
  <c r="AA3158" i="18" s="1"/>
  <c r="AA3159" i="18" s="1"/>
  <c r="AA3160" i="18" s="1"/>
  <c r="AA3161" i="18" s="1"/>
  <c r="AA3162" i="18" s="1"/>
  <c r="AA3163" i="18" s="1"/>
  <c r="AA3164" i="18" s="1"/>
  <c r="AA3165" i="18" s="1"/>
  <c r="AA3166" i="18" s="1"/>
  <c r="AA3167" i="18" s="1"/>
  <c r="AA3168" i="18" s="1"/>
  <c r="AA3169" i="18" s="1"/>
  <c r="AA3170" i="18" s="1"/>
  <c r="AA3171" i="18" s="1"/>
  <c r="AA3172" i="18" s="1"/>
  <c r="AA3173" i="18" s="1"/>
  <c r="AA3174" i="18" s="1"/>
  <c r="AA3175" i="18" s="1"/>
  <c r="AA3176" i="18" s="1"/>
  <c r="AA3177" i="18" s="1"/>
  <c r="AA3178" i="18" s="1"/>
  <c r="AA3179" i="18" s="1"/>
  <c r="AA3180" i="18" s="1"/>
  <c r="AA3181" i="18" s="1"/>
  <c r="AA3182" i="18" s="1"/>
  <c r="AA3183" i="18" s="1"/>
  <c r="AA3184" i="18" s="1"/>
  <c r="AA3185" i="18" s="1"/>
  <c r="AA3186" i="18" s="1"/>
  <c r="AA3187" i="18" s="1"/>
  <c r="AA3188" i="18" s="1"/>
  <c r="AA3189" i="18" s="1"/>
  <c r="AA3190" i="18" s="1"/>
  <c r="AA3191" i="18" s="1"/>
  <c r="AA3192" i="18" s="1"/>
  <c r="AA3193" i="18" s="1"/>
  <c r="AA3194" i="18" s="1"/>
  <c r="AA3195" i="18" s="1"/>
  <c r="AA3196" i="18" s="1"/>
  <c r="AA3197" i="18" s="1"/>
  <c r="AA3198" i="18" s="1"/>
  <c r="AA3199" i="18" s="1"/>
  <c r="AA3200" i="18" s="1"/>
  <c r="AA3201" i="18" s="1"/>
  <c r="AA3202" i="18" s="1"/>
  <c r="AA3203" i="18" s="1"/>
  <c r="AA3204" i="18" s="1"/>
  <c r="AA3205" i="18" s="1"/>
  <c r="AA3206" i="18" s="1"/>
  <c r="AA3207" i="18" s="1"/>
  <c r="AA3208" i="18" s="1"/>
  <c r="AA3209" i="18" s="1"/>
  <c r="AA3210" i="18" s="1"/>
  <c r="AA3211" i="18" s="1"/>
  <c r="AA3212" i="18" s="1"/>
  <c r="AA3213" i="18" s="1"/>
  <c r="AA3214" i="18" s="1"/>
  <c r="AA3215" i="18" s="1"/>
  <c r="AA3216" i="18" s="1"/>
  <c r="AA3217" i="18" s="1"/>
  <c r="AA3218" i="18" s="1"/>
  <c r="AA3219" i="18" s="1"/>
  <c r="AA3220" i="18" s="1"/>
  <c r="AA3221" i="18" s="1"/>
  <c r="AA3222" i="18" s="1"/>
  <c r="AA3223" i="18" s="1"/>
  <c r="AA3224" i="18" s="1"/>
  <c r="AA3225" i="18" s="1"/>
  <c r="AA3226" i="18" s="1"/>
  <c r="AA3227" i="18" s="1"/>
  <c r="AA3228" i="18" s="1"/>
  <c r="AA3229" i="18" s="1"/>
  <c r="FU3108" i="18"/>
  <c r="FU3109" i="18" s="1"/>
  <c r="FU3110" i="18" s="1"/>
  <c r="FU3111" i="18" s="1"/>
  <c r="FU3112" i="18" s="1"/>
  <c r="FU3113" i="18" s="1"/>
  <c r="FU3114" i="18" s="1"/>
  <c r="FU3115" i="18" s="1"/>
  <c r="FU3116" i="18" s="1"/>
  <c r="FU3117" i="18" s="1"/>
  <c r="FU3118" i="18" s="1"/>
  <c r="FU3119" i="18" s="1"/>
  <c r="FU3120" i="18" s="1"/>
  <c r="FU3121" i="18" s="1"/>
  <c r="FU3122" i="18" s="1"/>
  <c r="FU3123" i="18" s="1"/>
  <c r="FU3124" i="18" s="1"/>
  <c r="FU3125" i="18" s="1"/>
  <c r="FU3126" i="18" s="1"/>
  <c r="FU3127" i="18" s="1"/>
  <c r="FU3128" i="18" s="1"/>
  <c r="FU3129" i="18" s="1"/>
  <c r="FU3130" i="18" s="1"/>
  <c r="FU3131" i="18" s="1"/>
  <c r="FU3132" i="18" s="1"/>
  <c r="FU3133" i="18" s="1"/>
  <c r="FU3134" i="18" s="1"/>
  <c r="FU3135" i="18" s="1"/>
  <c r="FU3136" i="18" s="1"/>
  <c r="FU3137" i="18" s="1"/>
  <c r="FU3138" i="18" s="1"/>
  <c r="FU3139" i="18" s="1"/>
  <c r="FU3140" i="18" s="1"/>
  <c r="FU3141" i="18" s="1"/>
  <c r="FU3142" i="18" s="1"/>
  <c r="FU3143" i="18" s="1"/>
  <c r="FU3144" i="18" s="1"/>
  <c r="FU3145" i="18" s="1"/>
  <c r="FU3146" i="18" s="1"/>
  <c r="FU3147" i="18" s="1"/>
  <c r="FU3148" i="18" s="1"/>
  <c r="FU3149" i="18" s="1"/>
  <c r="FU3150" i="18" s="1"/>
  <c r="FU3151" i="18" s="1"/>
  <c r="FU3152" i="18" s="1"/>
  <c r="FU3153" i="18" s="1"/>
  <c r="FU3154" i="18" s="1"/>
  <c r="FU3155" i="18" s="1"/>
  <c r="FU3156" i="18" s="1"/>
  <c r="FU3157" i="18" s="1"/>
  <c r="FU3158" i="18" s="1"/>
  <c r="FU3159" i="18" s="1"/>
  <c r="FU3160" i="18" s="1"/>
  <c r="FU3161" i="18" s="1"/>
  <c r="FU3162" i="18" s="1"/>
  <c r="FU3163" i="18" s="1"/>
  <c r="FU3164" i="18" s="1"/>
  <c r="FU3165" i="18" s="1"/>
  <c r="FU3166" i="18" s="1"/>
  <c r="FU3167" i="18" s="1"/>
  <c r="FU3168" i="18" s="1"/>
  <c r="FU3169" i="18" s="1"/>
  <c r="FU3170" i="18" s="1"/>
  <c r="FU3171" i="18" s="1"/>
  <c r="FU3172" i="18" s="1"/>
  <c r="FU3173" i="18" s="1"/>
  <c r="FU3174" i="18" s="1"/>
  <c r="FU3175" i="18" s="1"/>
  <c r="FU3176" i="18" s="1"/>
  <c r="FU3177" i="18" s="1"/>
  <c r="FU3178" i="18" s="1"/>
  <c r="FU3179" i="18" s="1"/>
  <c r="FU3180" i="18" s="1"/>
  <c r="FU3181" i="18" s="1"/>
  <c r="FU3182" i="18" s="1"/>
  <c r="FU3183" i="18" s="1"/>
  <c r="FU3184" i="18" s="1"/>
  <c r="FU3185" i="18" s="1"/>
  <c r="FU3186" i="18" s="1"/>
  <c r="FU3187" i="18" s="1"/>
  <c r="FU3188" i="18" s="1"/>
  <c r="FU3189" i="18" s="1"/>
  <c r="FU3190" i="18" s="1"/>
  <c r="FU3191" i="18" s="1"/>
  <c r="FU3192" i="18" s="1"/>
  <c r="FU3193" i="18" s="1"/>
  <c r="FU3194" i="18" s="1"/>
  <c r="FU3195" i="18" s="1"/>
  <c r="FU3196" i="18" s="1"/>
  <c r="FU3197" i="18" s="1"/>
  <c r="FU3198" i="18" s="1"/>
  <c r="FU3199" i="18" s="1"/>
  <c r="FU3200" i="18" s="1"/>
  <c r="FU3201" i="18" s="1"/>
  <c r="FU3202" i="18" s="1"/>
  <c r="FU3203" i="18" s="1"/>
  <c r="FU3204" i="18" s="1"/>
  <c r="FU3205" i="18" s="1"/>
  <c r="FU3206" i="18" s="1"/>
  <c r="FU3207" i="18" s="1"/>
  <c r="FU3208" i="18" s="1"/>
  <c r="FU3209" i="18" s="1"/>
  <c r="FU3210" i="18" s="1"/>
  <c r="FU3211" i="18" s="1"/>
  <c r="FU3212" i="18" s="1"/>
  <c r="FU3213" i="18" s="1"/>
  <c r="FU3214" i="18" s="1"/>
  <c r="FU3215" i="18" s="1"/>
  <c r="FU3216" i="18" s="1"/>
  <c r="FU3217" i="18" s="1"/>
  <c r="FU3218" i="18" s="1"/>
  <c r="FU3219" i="18" s="1"/>
  <c r="FU3220" i="18" s="1"/>
  <c r="FU3221" i="18" s="1"/>
  <c r="FU3222" i="18" s="1"/>
  <c r="FU3223" i="18" s="1"/>
  <c r="FU3224" i="18" s="1"/>
  <c r="FU3225" i="18" s="1"/>
  <c r="FU3226" i="18" s="1"/>
  <c r="FU3227" i="18" s="1"/>
  <c r="FU3228" i="18" s="1"/>
  <c r="FU3229" i="18" s="1"/>
  <c r="FU3230" i="18" s="1"/>
  <c r="FU3231" i="18" s="1"/>
  <c r="FU3232" i="18" s="1"/>
  <c r="FU3233" i="18" s="1"/>
  <c r="FU3234" i="18" s="1"/>
  <c r="FU3235" i="18" s="1"/>
  <c r="FU3236" i="18" s="1"/>
  <c r="FU3237" i="18" s="1"/>
  <c r="FU3238" i="18" s="1"/>
  <c r="KR3157" i="18"/>
  <c r="KR3158" i="18" s="1"/>
  <c r="KR3159" i="18" s="1"/>
  <c r="KR3160" i="18" s="1"/>
  <c r="KR3161" i="18" s="1"/>
  <c r="KR3162" i="18" s="1"/>
  <c r="KR3163" i="18" s="1"/>
  <c r="KR3164" i="18" s="1"/>
  <c r="KR3165" i="18" s="1"/>
  <c r="KR3166" i="18" s="1"/>
  <c r="KR3167" i="18" s="1"/>
  <c r="KR3168" i="18" s="1"/>
  <c r="KR3169" i="18" s="1"/>
  <c r="KR3170" i="18" s="1"/>
  <c r="KR3171" i="18" s="1"/>
  <c r="KR3172" i="18" s="1"/>
  <c r="KR3173" i="18" s="1"/>
  <c r="KR3174" i="18" s="1"/>
  <c r="KR3175" i="18" s="1"/>
  <c r="KR3176" i="18" s="1"/>
  <c r="KR3177" i="18" s="1"/>
  <c r="KR3178" i="18" s="1"/>
  <c r="KR3179" i="18" s="1"/>
  <c r="KR3180" i="18" s="1"/>
  <c r="KR3181" i="18" s="1"/>
  <c r="KR3182" i="18" s="1"/>
  <c r="KR3183" i="18" s="1"/>
  <c r="KR3184" i="18" s="1"/>
  <c r="KR3185" i="18" s="1"/>
  <c r="KR3186" i="18" s="1"/>
  <c r="KR3187" i="18" s="1"/>
  <c r="KR3188" i="18" s="1"/>
  <c r="KR3189" i="18" s="1"/>
  <c r="KR3190" i="18" s="1"/>
  <c r="KR3191" i="18" s="1"/>
  <c r="KR3192" i="18" s="1"/>
  <c r="KR3193" i="18" s="1"/>
  <c r="KR3194" i="18" s="1"/>
  <c r="KR3195" i="18" s="1"/>
  <c r="KR3196" i="18" s="1"/>
  <c r="KR3197" i="18" s="1"/>
  <c r="KR3198" i="18" s="1"/>
  <c r="KR3199" i="18" s="1"/>
  <c r="KR3200" i="18" s="1"/>
  <c r="KR3201" i="18" s="1"/>
  <c r="KR3202" i="18" s="1"/>
  <c r="KR3203" i="18" s="1"/>
  <c r="KR3204" i="18" s="1"/>
  <c r="KR3205" i="18" s="1"/>
  <c r="KR3206" i="18" s="1"/>
  <c r="KR3207" i="18" s="1"/>
  <c r="KR3208" i="18" s="1"/>
  <c r="KR3209" i="18" s="1"/>
  <c r="KR3210" i="18" s="1"/>
  <c r="KR3211" i="18" s="1"/>
  <c r="KR3212" i="18" s="1"/>
  <c r="KR3213" i="18" s="1"/>
  <c r="KR3214" i="18" s="1"/>
  <c r="KR3215" i="18" s="1"/>
  <c r="KR3216" i="18" s="1"/>
  <c r="KR3217" i="18" s="1"/>
  <c r="KR3218" i="18" s="1"/>
  <c r="KR3219" i="18" s="1"/>
  <c r="KR3220" i="18" s="1"/>
  <c r="KR3221" i="18" s="1"/>
  <c r="KR3222" i="18" s="1"/>
  <c r="KR3223" i="18" s="1"/>
  <c r="KR3224" i="18" s="1"/>
  <c r="KR3225" i="18" s="1"/>
  <c r="KR3226" i="18" s="1"/>
  <c r="KR3227" i="18" s="1"/>
  <c r="KR3228" i="18" s="1"/>
  <c r="KR3229" i="18" s="1"/>
  <c r="KR3230" i="18" s="1"/>
  <c r="KR3231" i="18" s="1"/>
  <c r="KR3232" i="18" s="1"/>
  <c r="KR3233" i="18" s="1"/>
  <c r="KR3234" i="18" s="1"/>
  <c r="KR3235" i="18" s="1"/>
  <c r="KR3236" i="18" s="1"/>
  <c r="KR3237" i="18" s="1"/>
  <c r="KR3238" i="18" s="1"/>
  <c r="KR3239" i="18" s="1"/>
  <c r="KR3240" i="18" s="1"/>
  <c r="KR3241" i="18" s="1"/>
  <c r="KR3242" i="18" s="1"/>
  <c r="KR3243" i="18" s="1"/>
  <c r="KR3244" i="18" s="1"/>
  <c r="KR3245" i="18" s="1"/>
  <c r="KR3246" i="18" s="1"/>
  <c r="KR3247" i="18" s="1"/>
  <c r="KR3248" i="18" s="1"/>
  <c r="KR3249" i="18" s="1"/>
  <c r="KR3250" i="18" s="1"/>
  <c r="KR3251" i="18" s="1"/>
  <c r="KR3252" i="18" s="1"/>
  <c r="KR3253" i="18" s="1"/>
  <c r="KR3254" i="18" s="1"/>
  <c r="KR3255" i="18" s="1"/>
  <c r="KR3256" i="18" s="1"/>
  <c r="KR3257" i="18" s="1"/>
  <c r="KR3258" i="18" s="1"/>
  <c r="KR3259" i="18" s="1"/>
  <c r="KR3260" i="18" s="1"/>
  <c r="KR3261" i="18" s="1"/>
  <c r="KR3262" i="18" s="1"/>
  <c r="KR3263" i="18" s="1"/>
  <c r="KR3264" i="18" s="1"/>
  <c r="KR3265" i="18" s="1"/>
  <c r="KR3266" i="18" s="1"/>
  <c r="KR3267" i="18" s="1"/>
  <c r="KR3268" i="18" s="1"/>
  <c r="KR3269" i="18" s="1"/>
  <c r="KR3270" i="18" s="1"/>
  <c r="KR3271" i="18" s="1"/>
  <c r="KR3272" i="18" s="1"/>
  <c r="KR3273" i="18" s="1"/>
  <c r="KR3274" i="18" s="1"/>
  <c r="KR3275" i="18" s="1"/>
  <c r="KR3276" i="18" s="1"/>
  <c r="KR3277" i="18" s="1"/>
  <c r="KR3278" i="18" s="1"/>
  <c r="KR3279" i="18" s="1"/>
  <c r="KR3280" i="18" s="1"/>
  <c r="KR3281" i="18" s="1"/>
  <c r="FD3157" i="18"/>
  <c r="FD3158" i="18" s="1"/>
  <c r="FD3159" i="18" s="1"/>
  <c r="FD3160" i="18" s="1"/>
  <c r="FD3161" i="18" s="1"/>
  <c r="FD3162" i="18" s="1"/>
  <c r="FD3163" i="18" s="1"/>
  <c r="FD3164" i="18" s="1"/>
  <c r="FD3165" i="18" s="1"/>
  <c r="FD3166" i="18" s="1"/>
  <c r="FD3167" i="18" s="1"/>
  <c r="FD3168" i="18" s="1"/>
  <c r="FD3169" i="18" s="1"/>
  <c r="FD3170" i="18" s="1"/>
  <c r="FD3171" i="18" s="1"/>
  <c r="FD3172" i="18" s="1"/>
  <c r="FD3173" i="18" s="1"/>
  <c r="FD3174" i="18" s="1"/>
  <c r="FD3175" i="18" s="1"/>
  <c r="FD3176" i="18" s="1"/>
  <c r="FD3177" i="18" s="1"/>
  <c r="FD3178" i="18" s="1"/>
  <c r="FD3179" i="18" s="1"/>
  <c r="FD3180" i="18" s="1"/>
  <c r="FD3181" i="18" s="1"/>
  <c r="FD3182" i="18" s="1"/>
  <c r="FD3183" i="18" s="1"/>
  <c r="FD3184" i="18" s="1"/>
  <c r="FD3185" i="18" s="1"/>
  <c r="FD3186" i="18" s="1"/>
  <c r="FD3187" i="18" s="1"/>
  <c r="FD3188" i="18" s="1"/>
  <c r="FD3189" i="18" s="1"/>
  <c r="FD3190" i="18" s="1"/>
  <c r="FD3191" i="18" s="1"/>
  <c r="FD3192" i="18" s="1"/>
  <c r="FD3193" i="18" s="1"/>
  <c r="FD3194" i="18" s="1"/>
  <c r="FD3195" i="18" s="1"/>
  <c r="FD3196" i="18" s="1"/>
  <c r="FD3197" i="18" s="1"/>
  <c r="FD3198" i="18" s="1"/>
  <c r="FD3199" i="18" s="1"/>
  <c r="FD3200" i="18" s="1"/>
  <c r="FD3201" i="18" s="1"/>
  <c r="FD3202" i="18" s="1"/>
  <c r="FD3203" i="18" s="1"/>
  <c r="FD3204" i="18" s="1"/>
  <c r="FD3205" i="18" s="1"/>
  <c r="FD3206" i="18" s="1"/>
  <c r="FD3207" i="18" s="1"/>
  <c r="FD3208" i="18" s="1"/>
  <c r="FD3209" i="18" s="1"/>
  <c r="FD3210" i="18" s="1"/>
  <c r="FD3211" i="18" s="1"/>
  <c r="FD3212" i="18" s="1"/>
  <c r="FD3213" i="18" s="1"/>
  <c r="FD3214" i="18" s="1"/>
  <c r="FD3215" i="18" s="1"/>
  <c r="FD3216" i="18" s="1"/>
  <c r="FD3217" i="18" s="1"/>
  <c r="FD3218" i="18" s="1"/>
  <c r="FD3219" i="18" s="1"/>
  <c r="FD3220" i="18" s="1"/>
  <c r="FD3221" i="18" s="1"/>
  <c r="FD3222" i="18" s="1"/>
  <c r="FD3223" i="18" s="1"/>
  <c r="FD3224" i="18" s="1"/>
  <c r="FD3225" i="18" s="1"/>
  <c r="FD3226" i="18" s="1"/>
  <c r="FD3227" i="18" s="1"/>
  <c r="FD3228" i="18" s="1"/>
  <c r="FD3229" i="18" s="1"/>
  <c r="FD3230" i="18" s="1"/>
  <c r="FD3231" i="18" s="1"/>
  <c r="FD3232" i="18" s="1"/>
  <c r="FD3233" i="18" s="1"/>
  <c r="FD3234" i="18" s="1"/>
  <c r="FD3235" i="18" s="1"/>
  <c r="FD3236" i="18" s="1"/>
  <c r="FD3237" i="18" s="1"/>
  <c r="FD3238" i="18" s="1"/>
  <c r="FD3239" i="18" s="1"/>
  <c r="FD3240" i="18" s="1"/>
  <c r="FD3241" i="18" s="1"/>
  <c r="FD3242" i="18" s="1"/>
  <c r="FD3243" i="18" s="1"/>
  <c r="FD3244" i="18" s="1"/>
  <c r="FD3245" i="18" s="1"/>
  <c r="FD3246" i="18" s="1"/>
  <c r="FD3247" i="18" s="1"/>
  <c r="FD3248" i="18" s="1"/>
  <c r="FD3249" i="18" s="1"/>
  <c r="FD3250" i="18" s="1"/>
  <c r="FD3251" i="18" s="1"/>
  <c r="FD3252" i="18" s="1"/>
  <c r="FD3253" i="18" s="1"/>
  <c r="FD3254" i="18" s="1"/>
  <c r="FD3255" i="18" s="1"/>
  <c r="FD3256" i="18" s="1"/>
  <c r="FD3257" i="18" s="1"/>
  <c r="FD3258" i="18" s="1"/>
  <c r="FD3259" i="18" s="1"/>
  <c r="FD3260" i="18" s="1"/>
  <c r="FD3261" i="18" s="1"/>
  <c r="FD3262" i="18" s="1"/>
  <c r="FD3263" i="18" s="1"/>
  <c r="FD3264" i="18" s="1"/>
  <c r="FD3265" i="18" s="1"/>
  <c r="FD3266" i="18" s="1"/>
  <c r="FD3267" i="18" s="1"/>
  <c r="FD3268" i="18" s="1"/>
  <c r="FD3269" i="18" s="1"/>
  <c r="FD3270" i="18" s="1"/>
  <c r="FD3271" i="18" s="1"/>
  <c r="FD3272" i="18" s="1"/>
  <c r="FD3273" i="18" s="1"/>
  <c r="GA2985" i="18"/>
  <c r="GA2986" i="18" s="1"/>
  <c r="GA2987" i="18" s="1"/>
  <c r="GA2988" i="18" s="1"/>
  <c r="GA2989" i="18" s="1"/>
  <c r="GA2990" i="18" s="1"/>
  <c r="GA2991" i="18" s="1"/>
  <c r="GA2992" i="18" s="1"/>
  <c r="GA2993" i="18" s="1"/>
  <c r="GA2994" i="18" s="1"/>
  <c r="GA2995" i="18" s="1"/>
  <c r="GA2996" i="18" s="1"/>
  <c r="GA2997" i="18" s="1"/>
  <c r="GA2998" i="18" s="1"/>
  <c r="GA2999" i="18" s="1"/>
  <c r="GA3000" i="18" s="1"/>
  <c r="GA3001" i="18" s="1"/>
  <c r="GA3002" i="18" s="1"/>
  <c r="GA3003" i="18" s="1"/>
  <c r="GA3004" i="18" s="1"/>
  <c r="GA3005" i="18" s="1"/>
  <c r="GA3006" i="18" s="1"/>
  <c r="GA3007" i="18" s="1"/>
  <c r="GA3008" i="18" s="1"/>
  <c r="GA3009" i="18" s="1"/>
  <c r="GA3010" i="18" s="1"/>
  <c r="GA3011" i="18" s="1"/>
  <c r="GA3012" i="18" s="1"/>
  <c r="GA3013" i="18" s="1"/>
  <c r="GA3014" i="18" s="1"/>
  <c r="GA3015" i="18" s="1"/>
  <c r="GA3016" i="18" s="1"/>
  <c r="GA3017" i="18" s="1"/>
  <c r="GA3018" i="18" s="1"/>
  <c r="GA3019" i="18" s="1"/>
  <c r="GA3020" i="18" s="1"/>
  <c r="GA3021" i="18" s="1"/>
  <c r="GA3022" i="18" s="1"/>
  <c r="GA3023" i="18" s="1"/>
  <c r="GA3024" i="18" s="1"/>
  <c r="GA3025" i="18" s="1"/>
  <c r="GA3026" i="18" s="1"/>
  <c r="GA3027" i="18" s="1"/>
  <c r="GA3028" i="18" s="1"/>
  <c r="GA3029" i="18" s="1"/>
  <c r="GA3030" i="18" s="1"/>
  <c r="GA3031" i="18" s="1"/>
  <c r="GA3032" i="18" s="1"/>
  <c r="GA3033" i="18" s="1"/>
  <c r="GA3034" i="18" s="1"/>
  <c r="GA3035" i="18" s="1"/>
  <c r="GA3036" i="18" s="1"/>
  <c r="GA3037" i="18" s="1"/>
  <c r="GA3038" i="18" s="1"/>
  <c r="GA3039" i="18" s="1"/>
  <c r="GA3040" i="18" s="1"/>
  <c r="GA3041" i="18" s="1"/>
  <c r="GA3042" i="18" s="1"/>
  <c r="GA3043" i="18" s="1"/>
  <c r="GA3044" i="18" s="1"/>
  <c r="GA3045" i="18" s="1"/>
  <c r="GA3046" i="18" s="1"/>
  <c r="GA3047" i="18" s="1"/>
  <c r="GA3048" i="18" s="1"/>
  <c r="GA3049" i="18" s="1"/>
  <c r="GA3050" i="18" s="1"/>
  <c r="GA3051" i="18" s="1"/>
  <c r="GA3052" i="18" s="1"/>
  <c r="GA3053" i="18" s="1"/>
  <c r="GA3054" i="18" s="1"/>
  <c r="GA3055" i="18" s="1"/>
  <c r="GA3056" i="18" s="1"/>
  <c r="GA3057" i="18" s="1"/>
  <c r="GA3058" i="18" s="1"/>
  <c r="GA3059" i="18" s="1"/>
  <c r="GA3060" i="18" s="1"/>
  <c r="GA3061" i="18" s="1"/>
  <c r="GA3062" i="18" s="1"/>
  <c r="GA3063" i="18" s="1"/>
  <c r="GA3064" i="18" s="1"/>
  <c r="GA3065" i="18" s="1"/>
  <c r="GA3066" i="18" s="1"/>
  <c r="GA3067" i="18" s="1"/>
  <c r="GA3068" i="18" s="1"/>
  <c r="GA3069" i="18" s="1"/>
  <c r="GA3070" i="18" s="1"/>
  <c r="GA3071" i="18" s="1"/>
  <c r="GA3072" i="18" s="1"/>
  <c r="GA3073" i="18" s="1"/>
  <c r="GA3074" i="18" s="1"/>
  <c r="GA3075" i="18" s="1"/>
  <c r="GA3076" i="18" s="1"/>
  <c r="GA3077" i="18" s="1"/>
  <c r="GA3078" i="18" s="1"/>
  <c r="GA3079" i="18" s="1"/>
  <c r="GA3080" i="18" s="1"/>
  <c r="GA3081" i="18" s="1"/>
  <c r="GA3082" i="18" s="1"/>
  <c r="GA3083" i="18" s="1"/>
  <c r="GA3084" i="18" s="1"/>
  <c r="GA3085" i="18" s="1"/>
  <c r="GA3086" i="18" s="1"/>
  <c r="GA3087" i="18" s="1"/>
  <c r="GA3088" i="18" s="1"/>
  <c r="GA3089" i="18" s="1"/>
  <c r="GA3090" i="18" s="1"/>
  <c r="GA3091" i="18" s="1"/>
  <c r="GA3092" i="18" s="1"/>
  <c r="GA3093" i="18" s="1"/>
  <c r="GA3094" i="18" s="1"/>
  <c r="GA3095" i="18" s="1"/>
  <c r="GA3096" i="18" s="1"/>
  <c r="GA3097" i="18" s="1"/>
  <c r="GA3098" i="18" s="1"/>
  <c r="GA3099" i="18" s="1"/>
  <c r="GA3100" i="18" s="1"/>
  <c r="GA3101" i="18" s="1"/>
  <c r="GA3102" i="18" s="1"/>
  <c r="GA3103" i="18" s="1"/>
  <c r="GA3104" i="18" s="1"/>
  <c r="GA3105" i="18" s="1"/>
  <c r="GA3106" i="18" s="1"/>
  <c r="GA3107" i="18" s="1"/>
  <c r="GA3108" i="18" s="1"/>
  <c r="GA3109" i="18" s="1"/>
  <c r="BO2985" i="18"/>
  <c r="BO2986" i="18" s="1"/>
  <c r="BO2987" i="18" s="1"/>
  <c r="BO2988" i="18" s="1"/>
  <c r="BO2989" i="18" s="1"/>
  <c r="BO2990" i="18" s="1"/>
  <c r="BO2991" i="18" s="1"/>
  <c r="BO2992" i="18" s="1"/>
  <c r="BO2993" i="18" s="1"/>
  <c r="BO2994" i="18" s="1"/>
  <c r="BO2995" i="18" s="1"/>
  <c r="BO2996" i="18" s="1"/>
  <c r="BO2997" i="18" s="1"/>
  <c r="BO2998" i="18" s="1"/>
  <c r="BO2999" i="18" s="1"/>
  <c r="BO3000" i="18" s="1"/>
  <c r="BO3001" i="18" s="1"/>
  <c r="BO3002" i="18" s="1"/>
  <c r="BO3003" i="18" s="1"/>
  <c r="BO3004" i="18" s="1"/>
  <c r="BO3005" i="18" s="1"/>
  <c r="BO3006" i="18" s="1"/>
  <c r="BO3007" i="18" s="1"/>
  <c r="BO3008" i="18" s="1"/>
  <c r="BO3009" i="18" s="1"/>
  <c r="BO3010" i="18" s="1"/>
  <c r="BO3011" i="18" s="1"/>
  <c r="BO3012" i="18" s="1"/>
  <c r="BO3013" i="18" s="1"/>
  <c r="BO3014" i="18" s="1"/>
  <c r="BO3015" i="18" s="1"/>
  <c r="BO3016" i="18" s="1"/>
  <c r="BO3017" i="18" s="1"/>
  <c r="BO3018" i="18" s="1"/>
  <c r="BO3019" i="18" s="1"/>
  <c r="BO3020" i="18" s="1"/>
  <c r="BO3021" i="18" s="1"/>
  <c r="BO3022" i="18" s="1"/>
  <c r="BO3023" i="18" s="1"/>
  <c r="BO3024" i="18" s="1"/>
  <c r="BO3025" i="18" s="1"/>
  <c r="BO3026" i="18" s="1"/>
  <c r="BO3027" i="18" s="1"/>
  <c r="BO3028" i="18" s="1"/>
  <c r="BO3029" i="18" s="1"/>
  <c r="BO3030" i="18" s="1"/>
  <c r="BO3031" i="18" s="1"/>
  <c r="BO3032" i="18" s="1"/>
  <c r="BO3033" i="18" s="1"/>
  <c r="BO3034" i="18" s="1"/>
  <c r="BO3035" i="18" s="1"/>
  <c r="BO3036" i="18" s="1"/>
  <c r="BO3037" i="18" s="1"/>
  <c r="BO3038" i="18" s="1"/>
  <c r="BO3039" i="18" s="1"/>
  <c r="BO3040" i="18" s="1"/>
  <c r="BO3041" i="18" s="1"/>
  <c r="BO3042" i="18" s="1"/>
  <c r="BO3043" i="18" s="1"/>
  <c r="BO3044" i="18" s="1"/>
  <c r="BO3045" i="18" s="1"/>
  <c r="BO3046" i="18" s="1"/>
  <c r="BO3047" i="18" s="1"/>
  <c r="BO3048" i="18" s="1"/>
  <c r="BO3049" i="18" s="1"/>
  <c r="BO3050" i="18" s="1"/>
  <c r="BO3051" i="18" s="1"/>
  <c r="BO3052" i="18" s="1"/>
  <c r="BO3053" i="18" s="1"/>
  <c r="BO3054" i="18" s="1"/>
  <c r="BO3055" i="18" s="1"/>
  <c r="BO3056" i="18" s="1"/>
  <c r="BO3057" i="18" s="1"/>
  <c r="BO3058" i="18" s="1"/>
  <c r="BO3059" i="18" s="1"/>
  <c r="BO3060" i="18" s="1"/>
  <c r="BO3061" i="18" s="1"/>
  <c r="BO3062" i="18" s="1"/>
  <c r="DS3072" i="18"/>
  <c r="DS3073" i="18" s="1"/>
  <c r="DS3074" i="18" s="1"/>
  <c r="DS3075" i="18" s="1"/>
  <c r="DS3076" i="18" s="1"/>
  <c r="DS3077" i="18" s="1"/>
  <c r="DS3078" i="18" s="1"/>
  <c r="DS3079" i="18" s="1"/>
  <c r="DS3080" i="18" s="1"/>
  <c r="DS3081" i="18" s="1"/>
  <c r="DS3082" i="18" s="1"/>
  <c r="DS3083" i="18" s="1"/>
  <c r="DS3084" i="18" s="1"/>
  <c r="DS3085" i="18" s="1"/>
  <c r="DS3086" i="18" s="1"/>
  <c r="DS3087" i="18" s="1"/>
  <c r="DS3088" i="18" s="1"/>
  <c r="DS3089" i="18" s="1"/>
  <c r="DS3090" i="18" s="1"/>
  <c r="DS3091" i="18" s="1"/>
  <c r="DS3092" i="18" s="1"/>
  <c r="DS3093" i="18" s="1"/>
  <c r="DS3094" i="18" s="1"/>
  <c r="DS3095" i="18" s="1"/>
  <c r="DS3096" i="18" s="1"/>
  <c r="DS3097" i="18" s="1"/>
  <c r="DS3098" i="18" s="1"/>
  <c r="DS3099" i="18" s="1"/>
  <c r="DS3100" i="18" s="1"/>
  <c r="DS3101" i="18" s="1"/>
  <c r="DS3102" i="18" s="1"/>
  <c r="DS3103" i="18" s="1"/>
  <c r="DS3104" i="18" s="1"/>
  <c r="DS3105" i="18" s="1"/>
  <c r="DS3106" i="18" s="1"/>
  <c r="DS3107" i="18" s="1"/>
  <c r="DS3108" i="18" s="1"/>
  <c r="DS3109" i="18" s="1"/>
  <c r="DS3110" i="18" s="1"/>
  <c r="DS3111" i="18" s="1"/>
  <c r="DS3112" i="18" s="1"/>
  <c r="DS3113" i="18" s="1"/>
  <c r="DS3114" i="18" s="1"/>
  <c r="DS3115" i="18" s="1"/>
  <c r="DS3116" i="18" s="1"/>
  <c r="DS3117" i="18" s="1"/>
  <c r="DS3118" i="18" s="1"/>
  <c r="DS3119" i="18" s="1"/>
  <c r="DS3120" i="18" s="1"/>
  <c r="DS3121" i="18" s="1"/>
  <c r="DS3122" i="18" s="1"/>
  <c r="DS3123" i="18" s="1"/>
  <c r="DS3124" i="18" s="1"/>
  <c r="DS3125" i="18" s="1"/>
  <c r="DS3126" i="18" s="1"/>
  <c r="DS3127" i="18" s="1"/>
  <c r="DS3128" i="18" s="1"/>
  <c r="DS3129" i="18" s="1"/>
  <c r="DS3130" i="18" s="1"/>
  <c r="DS3131" i="18" s="1"/>
  <c r="DS3132" i="18" s="1"/>
  <c r="DS3133" i="18" s="1"/>
  <c r="DS3134" i="18" s="1"/>
  <c r="DS3135" i="18" s="1"/>
  <c r="DS3136" i="18" s="1"/>
  <c r="DS3137" i="18" s="1"/>
  <c r="DS3138" i="18" s="1"/>
  <c r="DS3139" i="18" s="1"/>
  <c r="DS3140" i="18" s="1"/>
  <c r="DS3141" i="18" s="1"/>
  <c r="DS3142" i="18" s="1"/>
  <c r="DS3143" i="18" s="1"/>
  <c r="DS3144" i="18" s="1"/>
  <c r="DS3145" i="18" s="1"/>
  <c r="DS3146" i="18" s="1"/>
  <c r="DS3147" i="18" s="1"/>
  <c r="DS3148" i="18" s="1"/>
  <c r="DS3149" i="18" s="1"/>
  <c r="DS3150" i="18" s="1"/>
  <c r="DS3151" i="18" s="1"/>
  <c r="DS3152" i="18" s="1"/>
  <c r="DS3153" i="18" s="1"/>
  <c r="DS3154" i="18" s="1"/>
  <c r="DS3155" i="18" s="1"/>
  <c r="DS3156" i="18" s="1"/>
  <c r="DS3157" i="18" s="1"/>
  <c r="DS3158" i="18" s="1"/>
  <c r="DS3159" i="18" s="1"/>
  <c r="DS3160" i="18" s="1"/>
  <c r="DS3161" i="18" s="1"/>
  <c r="DS3162" i="18" s="1"/>
  <c r="DS3163" i="18" s="1"/>
  <c r="DS3164" i="18" s="1"/>
  <c r="DS3165" i="18" s="1"/>
  <c r="DS3166" i="18" s="1"/>
  <c r="DS3167" i="18" s="1"/>
  <c r="DS3168" i="18" s="1"/>
  <c r="DS3169" i="18" s="1"/>
  <c r="DS3170" i="18" s="1"/>
  <c r="DS3171" i="18" s="1"/>
  <c r="DS3172" i="18" s="1"/>
  <c r="DS3173" i="18" s="1"/>
  <c r="DS3174" i="18" s="1"/>
  <c r="DS3175" i="18" s="1"/>
  <c r="DS3176" i="18" s="1"/>
  <c r="DS3177" i="18" s="1"/>
  <c r="DS3178" i="18" s="1"/>
  <c r="DS3179" i="18" s="1"/>
  <c r="DS3180" i="18" s="1"/>
  <c r="DS3181" i="18" s="1"/>
  <c r="DS3182" i="18" s="1"/>
  <c r="DS3183" i="18" s="1"/>
  <c r="DS3184" i="18" s="1"/>
  <c r="DS3185" i="18" s="1"/>
  <c r="DS3186" i="18" s="1"/>
  <c r="DS3187" i="18" s="1"/>
  <c r="DS3188" i="18" s="1"/>
  <c r="DS3189" i="18" s="1"/>
  <c r="DS3190" i="18" s="1"/>
  <c r="DS3191" i="18" s="1"/>
  <c r="DS3192" i="18" s="1"/>
  <c r="DS3193" i="18" s="1"/>
  <c r="DS3194" i="18" s="1"/>
  <c r="DS3195" i="18" s="1"/>
  <c r="DS3196" i="18" s="1"/>
  <c r="DS3197" i="18" s="1"/>
  <c r="DS3198" i="18" s="1"/>
  <c r="DS3199" i="18" s="1"/>
  <c r="DS3200" i="18" s="1"/>
  <c r="DS3201" i="18" s="1"/>
  <c r="DS3202" i="18" s="1"/>
  <c r="DS3203" i="18" s="1"/>
  <c r="DS3204" i="18" s="1"/>
  <c r="DS3205" i="18" s="1"/>
  <c r="DS3206" i="18" s="1"/>
  <c r="DS3207" i="18" s="1"/>
  <c r="DS3208" i="18" s="1"/>
  <c r="DS3209" i="18" s="1"/>
  <c r="DS3210" i="18" s="1"/>
  <c r="DS3211" i="18" s="1"/>
  <c r="DS3212" i="18" s="1"/>
  <c r="DS3213" i="18" s="1"/>
  <c r="DS3214" i="18" s="1"/>
  <c r="DS3215" i="18" s="1"/>
  <c r="DS3216" i="18" s="1"/>
  <c r="DS3217" i="18" s="1"/>
  <c r="DS3218" i="18" s="1"/>
  <c r="DS3219" i="18" s="1"/>
  <c r="DS3220" i="18" s="1"/>
  <c r="DS3221" i="18" s="1"/>
  <c r="DS3222" i="18" s="1"/>
  <c r="DS3223" i="18" s="1"/>
  <c r="DS3224" i="18" s="1"/>
  <c r="DS3225" i="18" s="1"/>
  <c r="DS3226" i="18" s="1"/>
  <c r="DS3227" i="18" s="1"/>
  <c r="DS3228" i="18" s="1"/>
  <c r="DS3229" i="18" s="1"/>
  <c r="DS3230" i="18" s="1"/>
  <c r="DS3231" i="18" s="1"/>
  <c r="DS3232" i="18" s="1"/>
  <c r="DS3233" i="18" s="1"/>
  <c r="DS3234" i="18" s="1"/>
  <c r="DS3235" i="18" s="1"/>
  <c r="DS3236" i="18" s="1"/>
  <c r="DS3237" i="18" s="1"/>
  <c r="DS3238" i="18" s="1"/>
  <c r="DS3239" i="18" s="1"/>
  <c r="DS3240" i="18" s="1"/>
  <c r="DS3241" i="18" s="1"/>
  <c r="DS3242" i="18" s="1"/>
  <c r="DS3243" i="18" s="1"/>
  <c r="DS3244" i="18" s="1"/>
  <c r="DS3245" i="18" s="1"/>
  <c r="DS3246" i="18" s="1"/>
  <c r="DS3247" i="18" s="1"/>
  <c r="DS3248" i="18" s="1"/>
  <c r="DS3249" i="18" s="1"/>
  <c r="DS3250" i="18" s="1"/>
  <c r="DS3251" i="18" s="1"/>
  <c r="DS3252" i="18" s="1"/>
  <c r="DS3253" i="18" s="1"/>
  <c r="DS3254" i="18" s="1"/>
  <c r="DS3255" i="18" s="1"/>
  <c r="DS3256" i="18" s="1"/>
  <c r="DS3257" i="18" s="1"/>
  <c r="DS3258" i="18" s="1"/>
  <c r="DS3259" i="18" s="1"/>
  <c r="DS3260" i="18" s="1"/>
  <c r="DS3261" i="18" s="1"/>
  <c r="DS3262" i="18" s="1"/>
  <c r="DS3263" i="18" s="1"/>
  <c r="DS3264" i="18" s="1"/>
  <c r="DS3265" i="18" s="1"/>
  <c r="DS3266" i="18" s="1"/>
  <c r="DS3267" i="18" s="1"/>
  <c r="DS3268" i="18" s="1"/>
  <c r="DS3269" i="18" s="1"/>
  <c r="DS3270" i="18" s="1"/>
  <c r="DS3271" i="18" s="1"/>
  <c r="DS3272" i="18" s="1"/>
  <c r="DS3273" i="18" s="1"/>
  <c r="DS3274" i="18" s="1"/>
  <c r="DS3275" i="18" s="1"/>
  <c r="DS3276" i="18" s="1"/>
  <c r="DS3277" i="18" s="1"/>
  <c r="DS3278" i="18" s="1"/>
  <c r="DS3279" i="18" s="1"/>
  <c r="DS3280" i="18" s="1"/>
  <c r="DS3281" i="18" s="1"/>
  <c r="DS3282" i="18" s="1"/>
  <c r="DS3283" i="18" s="1"/>
  <c r="DS3284" i="18" s="1"/>
  <c r="DS3285" i="18" s="1"/>
  <c r="DS3286" i="18" s="1"/>
  <c r="DS3287" i="18" s="1"/>
  <c r="DS3288" i="18" s="1"/>
  <c r="DS3289" i="18" s="1"/>
  <c r="DS3290" i="18" s="1"/>
  <c r="DS3291" i="18" s="1"/>
  <c r="DS3292" i="18" s="1"/>
  <c r="DS3293" i="18" s="1"/>
  <c r="DS3294" i="18" s="1"/>
  <c r="DS3295" i="18" s="1"/>
  <c r="DS3296" i="18" s="1"/>
  <c r="DS3297" i="18" s="1"/>
  <c r="DS3298" i="18" s="1"/>
  <c r="DS3299" i="18" s="1"/>
  <c r="DS3300" i="18" s="1"/>
  <c r="DS3301" i="18" s="1"/>
  <c r="DS3302" i="18" s="1"/>
  <c r="DS3303" i="18" s="1"/>
  <c r="DS3304" i="18" s="1"/>
  <c r="DS3305" i="18" s="1"/>
  <c r="DS3306" i="18" s="1"/>
  <c r="DS3307" i="18" s="1"/>
  <c r="DS3308" i="18" s="1"/>
  <c r="DS3309" i="18" s="1"/>
  <c r="DS3310" i="18" s="1"/>
  <c r="DS3311" i="18" s="1"/>
  <c r="DS3312" i="18" s="1"/>
  <c r="DS3313" i="18" s="1"/>
  <c r="DS3314" i="18" s="1"/>
  <c r="DS3315" i="18" s="1"/>
  <c r="DS3316" i="18" s="1"/>
  <c r="DS3317" i="18" s="1"/>
  <c r="DS3318" i="18" s="1"/>
  <c r="DS3319" i="18" s="1"/>
  <c r="DS3320" i="18" s="1"/>
  <c r="DS3321" i="18" s="1"/>
  <c r="DS3322" i="18" s="1"/>
  <c r="DS3323" i="18" s="1"/>
  <c r="DS3324" i="18" s="1"/>
  <c r="DS3325" i="18" s="1"/>
  <c r="DS3326" i="18" s="1"/>
  <c r="DS3327" i="18" s="1"/>
  <c r="DS3328" i="18" s="1"/>
  <c r="DS3329" i="18" s="1"/>
  <c r="DS3330" i="18" s="1"/>
  <c r="DS3331" i="18" s="1"/>
  <c r="DS3332" i="18" s="1"/>
  <c r="DS3333" i="18" s="1"/>
  <c r="DS3334" i="18" s="1"/>
  <c r="DS3335" i="18" s="1"/>
  <c r="DS3336" i="18" s="1"/>
  <c r="DS3337" i="18" s="1"/>
  <c r="DS3338" i="18" s="1"/>
  <c r="DS3339" i="18" s="1"/>
  <c r="DS3340" i="18" s="1"/>
  <c r="DS3341" i="18" s="1"/>
  <c r="DS3342" i="18" s="1"/>
  <c r="DS3343" i="18" s="1"/>
  <c r="DS3344" i="18" s="1"/>
  <c r="DS3345" i="18" s="1"/>
  <c r="DS3346" i="18" s="1"/>
  <c r="DS3347" i="18" s="1"/>
  <c r="DS3348" i="18" s="1"/>
  <c r="DS3349" i="18" s="1"/>
  <c r="DS3350" i="18" s="1"/>
  <c r="DS3351" i="18" s="1"/>
  <c r="DS3352" i="18" s="1"/>
  <c r="DS3353" i="18" s="1"/>
  <c r="DS3354" i="18" s="1"/>
  <c r="DS3355" i="18" s="1"/>
  <c r="DS3356" i="18" s="1"/>
  <c r="DS3357" i="18" s="1"/>
  <c r="DS3358" i="18" s="1"/>
  <c r="DS3359" i="18" s="1"/>
  <c r="DS3360" i="18" s="1"/>
  <c r="DS3361" i="18" s="1"/>
  <c r="DS3362" i="18" s="1"/>
  <c r="DS3363" i="18" s="1"/>
  <c r="DS3364" i="18" s="1"/>
  <c r="DS3365" i="18" s="1"/>
  <c r="DS3366" i="18" s="1"/>
  <c r="DS3367" i="18" s="1"/>
  <c r="DS3368" i="18" s="1"/>
  <c r="DS3369" i="18" s="1"/>
  <c r="DS3370" i="18" s="1"/>
  <c r="DS3371" i="18" s="1"/>
  <c r="DS3372" i="18" s="1"/>
  <c r="DS3373" i="18" s="1"/>
  <c r="DS3374" i="18" s="1"/>
  <c r="DS3375" i="18" s="1"/>
  <c r="DS3376" i="18" s="1"/>
  <c r="DS3377" i="18" s="1"/>
  <c r="DS3378" i="18" s="1"/>
  <c r="DS3379" i="18" s="1"/>
  <c r="DS3380" i="18" s="1"/>
  <c r="DS3381" i="18" s="1"/>
  <c r="DS3382" i="18" s="1"/>
  <c r="DS3383" i="18" s="1"/>
  <c r="DS3384" i="18" s="1"/>
  <c r="DS3385" i="18" s="1"/>
  <c r="DS3386" i="18" s="1"/>
  <c r="DS3387" i="18" s="1"/>
  <c r="DS3388" i="18" s="1"/>
  <c r="DS3389" i="18" s="1"/>
  <c r="DS3390" i="18" s="1"/>
  <c r="DS3391" i="18" s="1"/>
  <c r="DS3392" i="18" s="1"/>
  <c r="DS3393" i="18" s="1"/>
  <c r="DS3394" i="18" s="1"/>
  <c r="DS3395" i="18" s="1"/>
  <c r="DS3396" i="18" s="1"/>
  <c r="DS3397" i="18" s="1"/>
  <c r="DS3398" i="18" s="1"/>
  <c r="DS3399" i="18" s="1"/>
  <c r="DS3400" i="18" s="1"/>
  <c r="DS3401" i="18" s="1"/>
  <c r="DS3402" i="18" s="1"/>
  <c r="DS3403" i="18" s="1"/>
  <c r="DS3404" i="18" s="1"/>
  <c r="DS3405" i="18" s="1"/>
  <c r="DS3406" i="18" s="1"/>
  <c r="DS3407" i="18" s="1"/>
  <c r="DS3408" i="18" s="1"/>
  <c r="DS3409" i="18" s="1"/>
  <c r="DS3410" i="18" s="1"/>
  <c r="DS3411" i="18" s="1"/>
  <c r="DS3412" i="18" s="1"/>
  <c r="DS3413" i="18" s="1"/>
  <c r="DS3414" i="18" s="1"/>
  <c r="DS3415" i="18" s="1"/>
  <c r="DS3416" i="18" s="1"/>
  <c r="DS3417" i="18" s="1"/>
  <c r="DS3418" i="18" s="1"/>
  <c r="DS3419" i="18" s="1"/>
  <c r="DS3420" i="18" s="1"/>
  <c r="DS3421" i="18" s="1"/>
  <c r="DS3422" i="18" s="1"/>
  <c r="DS3423" i="18" s="1"/>
  <c r="DS3424" i="18" s="1"/>
  <c r="DS3425" i="18" s="1"/>
  <c r="DS3426" i="18" s="1"/>
  <c r="DS3427" i="18" s="1"/>
  <c r="DS3428" i="18" s="1"/>
  <c r="DS3429" i="18" s="1"/>
  <c r="DS3430" i="18" s="1"/>
  <c r="DS3431" i="18" s="1"/>
  <c r="DS3432" i="18" s="1"/>
  <c r="DS3433" i="18" s="1"/>
  <c r="DS3434" i="18" s="1"/>
  <c r="DS3435" i="18" s="1"/>
  <c r="DS3436" i="18" s="1"/>
  <c r="DS3437" i="18" s="1"/>
  <c r="DS3438" i="18" s="1"/>
  <c r="DS3439" i="18" s="1"/>
  <c r="DS3440" i="18" s="1"/>
  <c r="DS3441" i="18" s="1"/>
  <c r="DS3442" i="18" s="1"/>
  <c r="DS3443" i="18" s="1"/>
  <c r="DS3444" i="18" s="1"/>
  <c r="DS3445" i="18" s="1"/>
  <c r="DS3446" i="18" s="1"/>
  <c r="DS3447" i="18" s="1"/>
  <c r="DS3448" i="18" s="1"/>
  <c r="DS3449" i="18" s="1"/>
  <c r="DS3450" i="18" s="1"/>
  <c r="DS3451" i="18" s="1"/>
  <c r="DS3452" i="18" s="1"/>
  <c r="DS3453" i="18" s="1"/>
  <c r="DS3454" i="18" s="1"/>
  <c r="DS3455" i="18" s="1"/>
  <c r="DS3456" i="18" s="1"/>
  <c r="DS3457" i="18" s="1"/>
  <c r="DS3458" i="18" s="1"/>
  <c r="DS3459" i="18" s="1"/>
  <c r="DS3460" i="18" s="1"/>
  <c r="DS3461" i="18" s="1"/>
  <c r="DS3462" i="18" s="1"/>
  <c r="DS3463" i="18" s="1"/>
  <c r="DS3464" i="18" s="1"/>
  <c r="DS3465" i="18" s="1"/>
  <c r="DS3466" i="18" s="1"/>
  <c r="DS3467" i="18" s="1"/>
  <c r="DS3468" i="18" s="1"/>
  <c r="DS3469" i="18" s="1"/>
  <c r="DS3470" i="18" s="1"/>
  <c r="DS3471" i="18" s="1"/>
  <c r="DS3472" i="18" s="1"/>
  <c r="DS3473" i="18" s="1"/>
  <c r="DS3474" i="18" s="1"/>
  <c r="DS3475" i="18" s="1"/>
  <c r="DS3476" i="18" s="1"/>
  <c r="DS3477" i="18" s="1"/>
  <c r="DS3478" i="18" s="1"/>
  <c r="DS3479" i="18" s="1"/>
  <c r="DS3480" i="18" s="1"/>
  <c r="DS3481" i="18" s="1"/>
  <c r="DS3482" i="18" s="1"/>
  <c r="DS3483" i="18" s="1"/>
  <c r="DS3484" i="18" s="1"/>
  <c r="DS3485" i="18" s="1"/>
  <c r="DS3486" i="18" s="1"/>
  <c r="DS3487" i="18" s="1"/>
  <c r="DS3488" i="18" s="1"/>
  <c r="DS3489" i="18" s="1"/>
  <c r="DS3490" i="18" s="1"/>
  <c r="DS3491" i="18" s="1"/>
  <c r="DS3492" i="18" s="1"/>
  <c r="DS3493" i="18" s="1"/>
  <c r="DS3494" i="18" s="1"/>
  <c r="DS3495" i="18" s="1"/>
  <c r="DS3496" i="18" s="1"/>
  <c r="DS3497" i="18" s="1"/>
  <c r="DS3498" i="18" s="1"/>
  <c r="DS3499" i="18" s="1"/>
  <c r="DS3500" i="18" s="1"/>
  <c r="DS3501" i="18" s="1"/>
  <c r="DS3502" i="18" s="1"/>
  <c r="DS3503" i="18" s="1"/>
  <c r="DS3504" i="18" s="1"/>
  <c r="DS3505" i="18" s="1"/>
  <c r="DS3506" i="18" s="1"/>
  <c r="DS3507" i="18" s="1"/>
  <c r="DS3508" i="18" s="1"/>
  <c r="DS3509" i="18" s="1"/>
  <c r="DS3510" i="18" s="1"/>
  <c r="DS3511" i="18" s="1"/>
  <c r="DS3512" i="18" s="1"/>
  <c r="DS3513" i="18" s="1"/>
  <c r="DS3514" i="18" s="1"/>
  <c r="DS3515" i="18" s="1"/>
  <c r="DS3516" i="18" s="1"/>
  <c r="DS3517" i="18" s="1"/>
  <c r="DS3518" i="18" s="1"/>
  <c r="DS3519" i="18" s="1"/>
  <c r="DS3520" i="18" s="1"/>
  <c r="DS3521" i="18" s="1"/>
  <c r="CU3072" i="18"/>
  <c r="CU3073" i="18" s="1"/>
  <c r="CU3074" i="18" s="1"/>
  <c r="CU3075" i="18" s="1"/>
  <c r="CU3076" i="18" s="1"/>
  <c r="CU3077" i="18" s="1"/>
  <c r="CU3078" i="18" s="1"/>
  <c r="CU3079" i="18" s="1"/>
  <c r="CU3080" i="18" s="1"/>
  <c r="CU3081" i="18" s="1"/>
  <c r="CU3082" i="18" s="1"/>
  <c r="CU3083" i="18" s="1"/>
  <c r="CU3084" i="18" s="1"/>
  <c r="CU3085" i="18" s="1"/>
  <c r="CU3086" i="18" s="1"/>
  <c r="CU3087" i="18" s="1"/>
  <c r="CU3088" i="18" s="1"/>
  <c r="CU3089" i="18" s="1"/>
  <c r="CU3090" i="18" s="1"/>
  <c r="CU3091" i="18" s="1"/>
  <c r="CU3092" i="18" s="1"/>
  <c r="CU3093" i="18" s="1"/>
  <c r="CU3094" i="18" s="1"/>
  <c r="CU3095" i="18" s="1"/>
  <c r="CU3096" i="18" s="1"/>
  <c r="CU3097" i="18" s="1"/>
  <c r="CU3098" i="18" s="1"/>
  <c r="CU3099" i="18" s="1"/>
  <c r="CU3100" i="18" s="1"/>
  <c r="CU3101" i="18" s="1"/>
  <c r="CU3102" i="18" s="1"/>
  <c r="CU3103" i="18" s="1"/>
  <c r="CU3104" i="18" s="1"/>
  <c r="CU3105" i="18" s="1"/>
  <c r="CU3106" i="18" s="1"/>
  <c r="CU3107" i="18" s="1"/>
  <c r="CU3108" i="18" s="1"/>
  <c r="CU3109" i="18" s="1"/>
  <c r="CU3110" i="18" s="1"/>
  <c r="CU3111" i="18" s="1"/>
  <c r="CU3112" i="18" s="1"/>
  <c r="CU3113" i="18" s="1"/>
  <c r="CU3114" i="18" s="1"/>
  <c r="CU3115" i="18" s="1"/>
  <c r="CU3116" i="18" s="1"/>
  <c r="CU3117" i="18" s="1"/>
  <c r="CU3118" i="18" s="1"/>
  <c r="CU3119" i="18" s="1"/>
  <c r="CU3120" i="18" s="1"/>
  <c r="CU3121" i="18" s="1"/>
  <c r="CU3122" i="18" s="1"/>
  <c r="CU3123" i="18" s="1"/>
  <c r="CU3124" i="18" s="1"/>
  <c r="CU3125" i="18" s="1"/>
  <c r="CU3126" i="18" s="1"/>
  <c r="CU3127" i="18" s="1"/>
  <c r="CU3128" i="18" s="1"/>
  <c r="CU3129" i="18" s="1"/>
  <c r="CU3130" i="18" s="1"/>
  <c r="CU3131" i="18" s="1"/>
  <c r="CU3132" i="18" s="1"/>
  <c r="CU3133" i="18" s="1"/>
  <c r="CU3134" i="18" s="1"/>
  <c r="CU3135" i="18" s="1"/>
  <c r="CU3136" i="18" s="1"/>
  <c r="CU3137" i="18" s="1"/>
  <c r="CU3138" i="18" s="1"/>
  <c r="CU3139" i="18" s="1"/>
  <c r="CU3140" i="18" s="1"/>
  <c r="CU3141" i="18" s="1"/>
  <c r="CU3142" i="18" s="1"/>
  <c r="CU3143" i="18" s="1"/>
  <c r="CU3144" i="18" s="1"/>
  <c r="CU3145" i="18" s="1"/>
  <c r="CU3146" i="18" s="1"/>
  <c r="CU3147" i="18" s="1"/>
  <c r="CU3148" i="18" s="1"/>
  <c r="CU3149" i="18" s="1"/>
  <c r="CU3150" i="18" s="1"/>
  <c r="CU3151" i="18" s="1"/>
  <c r="CU3152" i="18" s="1"/>
  <c r="CU3153" i="18" s="1"/>
  <c r="CU3154" i="18" s="1"/>
  <c r="CU3155" i="18" s="1"/>
  <c r="CU3156" i="18" s="1"/>
  <c r="CU3157" i="18" s="1"/>
  <c r="CU3158" i="18" s="1"/>
  <c r="CU3159" i="18" s="1"/>
  <c r="CU3160" i="18" s="1"/>
  <c r="CU3161" i="18" s="1"/>
  <c r="CU3162" i="18" s="1"/>
  <c r="CU3163" i="18" s="1"/>
  <c r="CU3164" i="18" s="1"/>
  <c r="CU3165" i="18" s="1"/>
  <c r="CU3166" i="18" s="1"/>
  <c r="CU3167" i="18" s="1"/>
  <c r="CU3168" i="18" s="1"/>
  <c r="CU3169" i="18" s="1"/>
  <c r="CU3170" i="18" s="1"/>
  <c r="CU3171" i="18" s="1"/>
  <c r="CU3172" i="18" s="1"/>
  <c r="CU3173" i="18" s="1"/>
  <c r="CU3174" i="18" s="1"/>
  <c r="CU3175" i="18" s="1"/>
  <c r="CU3176" i="18" s="1"/>
  <c r="CU3177" i="18" s="1"/>
  <c r="CU3178" i="18" s="1"/>
  <c r="CU3179" i="18" s="1"/>
  <c r="CU3180" i="18" s="1"/>
  <c r="CU3181" i="18" s="1"/>
  <c r="CU3182" i="18" s="1"/>
  <c r="CU3183" i="18" s="1"/>
  <c r="CU3184" i="18" s="1"/>
  <c r="CU3185" i="18" s="1"/>
  <c r="CU3186" i="18" s="1"/>
  <c r="CU3187" i="18" s="1"/>
  <c r="CU3188" i="18" s="1"/>
  <c r="CU3189" i="18" s="1"/>
  <c r="CU3190" i="18" s="1"/>
  <c r="CU3191" i="18" s="1"/>
  <c r="CU3192" i="18" s="1"/>
  <c r="CU3193" i="18" s="1"/>
  <c r="CU3194" i="18" s="1"/>
  <c r="CU3195" i="18" s="1"/>
  <c r="CU3196" i="18" s="1"/>
  <c r="CU3197" i="18" s="1"/>
  <c r="CU3198" i="18" s="1"/>
  <c r="CU3199" i="18" s="1"/>
  <c r="CU3200" i="18" s="1"/>
  <c r="CU3201" i="18" s="1"/>
  <c r="CU3202" i="18" s="1"/>
  <c r="CU3203" i="18" s="1"/>
  <c r="CU3204" i="18" s="1"/>
  <c r="CU3205" i="18" s="1"/>
  <c r="CU3206" i="18" s="1"/>
  <c r="CU3207" i="18" s="1"/>
  <c r="CU3208" i="18" s="1"/>
  <c r="CU3209" i="18" s="1"/>
  <c r="CU3210" i="18" s="1"/>
  <c r="CU3211" i="18" s="1"/>
  <c r="CU3212" i="18" s="1"/>
  <c r="CU3213" i="18" s="1"/>
  <c r="CU3214" i="18" s="1"/>
  <c r="CU3215" i="18" s="1"/>
  <c r="CU3216" i="18" s="1"/>
  <c r="CU3217" i="18" s="1"/>
  <c r="CU3218" i="18" s="1"/>
  <c r="CU3219" i="18" s="1"/>
  <c r="CU3220" i="18" s="1"/>
  <c r="CU3221" i="18" s="1"/>
  <c r="CU3222" i="18" s="1"/>
  <c r="CU3223" i="18" s="1"/>
  <c r="CU3224" i="18" s="1"/>
  <c r="CU3225" i="18" s="1"/>
  <c r="CU3226" i="18" s="1"/>
  <c r="CU3227" i="18" s="1"/>
  <c r="CU3228" i="18" s="1"/>
  <c r="CU3229" i="18" s="1"/>
  <c r="CU3230" i="18" s="1"/>
  <c r="CU3231" i="18" s="1"/>
  <c r="CU3232" i="18" s="1"/>
  <c r="CU3233" i="18" s="1"/>
  <c r="IX3022" i="18"/>
  <c r="IX3023" i="18" s="1"/>
  <c r="IX3024" i="18" s="1"/>
  <c r="IX3025" i="18" s="1"/>
  <c r="IX3026" i="18" s="1"/>
  <c r="IX3027" i="18" s="1"/>
  <c r="IX3028" i="18" s="1"/>
  <c r="IX3029" i="18" s="1"/>
  <c r="IX3030" i="18" s="1"/>
  <c r="IX3031" i="18" s="1"/>
  <c r="IX3032" i="18" s="1"/>
  <c r="IX3033" i="18" s="1"/>
  <c r="IX3034" i="18" s="1"/>
  <c r="IX3035" i="18" s="1"/>
  <c r="IX3036" i="18" s="1"/>
  <c r="IX3037" i="18" s="1"/>
  <c r="IX3038" i="18" s="1"/>
  <c r="IX3039" i="18" s="1"/>
  <c r="IX3040" i="18" s="1"/>
  <c r="IX3041" i="18" s="1"/>
  <c r="IX3042" i="18" s="1"/>
  <c r="IX3043" i="18" s="1"/>
  <c r="IX3044" i="18" s="1"/>
  <c r="IX3045" i="18" s="1"/>
  <c r="IX3046" i="18" s="1"/>
  <c r="IX3047" i="18" s="1"/>
  <c r="IX3048" i="18" s="1"/>
  <c r="IX3049" i="18" s="1"/>
  <c r="IX3050" i="18" s="1"/>
  <c r="IX3051" i="18" s="1"/>
  <c r="IX3052" i="18" s="1"/>
  <c r="IX3053" i="18" s="1"/>
  <c r="IX3054" i="18" s="1"/>
  <c r="IX3055" i="18" s="1"/>
  <c r="IX3056" i="18" s="1"/>
  <c r="IX3057" i="18" s="1"/>
  <c r="IX3058" i="18" s="1"/>
  <c r="IX3059" i="18" s="1"/>
  <c r="IX3060" i="18" s="1"/>
  <c r="IX3061" i="18" s="1"/>
  <c r="IX3062" i="18" s="1"/>
  <c r="IX3063" i="18" s="1"/>
  <c r="IX3064" i="18" s="1"/>
  <c r="IX3065" i="18" s="1"/>
  <c r="IX3066" i="18" s="1"/>
  <c r="IX3067" i="18" s="1"/>
  <c r="IX3068" i="18" s="1"/>
  <c r="IX3069" i="18" s="1"/>
  <c r="IX3070" i="18" s="1"/>
  <c r="IX3071" i="18" s="1"/>
  <c r="IX3072" i="18" s="1"/>
  <c r="IX3073" i="18" s="1"/>
  <c r="IX3074" i="18" s="1"/>
  <c r="IX3075" i="18" s="1"/>
  <c r="IX3076" i="18" s="1"/>
  <c r="IX3077" i="18" s="1"/>
  <c r="IX3078" i="18" s="1"/>
  <c r="IX3079" i="18" s="1"/>
  <c r="IX3080" i="18" s="1"/>
  <c r="IX3081" i="18" s="1"/>
  <c r="IX3082" i="18" s="1"/>
  <c r="IX3083" i="18" s="1"/>
  <c r="IX3084" i="18" s="1"/>
  <c r="IX3085" i="18" s="1"/>
  <c r="IX3086" i="18" s="1"/>
  <c r="IX3087" i="18" s="1"/>
  <c r="IX3088" i="18" s="1"/>
  <c r="IX3089" i="18" s="1"/>
  <c r="IX3090" i="18" s="1"/>
  <c r="IX3091" i="18" s="1"/>
  <c r="IX3092" i="18" s="1"/>
  <c r="IX3093" i="18" s="1"/>
  <c r="IX3094" i="18" s="1"/>
  <c r="IX3095" i="18" s="1"/>
  <c r="IX3096" i="18" s="1"/>
  <c r="IX3097" i="18" s="1"/>
  <c r="IX3098" i="18" s="1"/>
  <c r="IX3099" i="18" s="1"/>
  <c r="IX3100" i="18" s="1"/>
  <c r="IX3101" i="18" s="1"/>
  <c r="IX3102" i="18" s="1"/>
  <c r="IX3103" i="18" s="1"/>
  <c r="IX3104" i="18" s="1"/>
  <c r="IX3105" i="18" s="1"/>
  <c r="IX3106" i="18" s="1"/>
  <c r="IX3107" i="18" s="1"/>
  <c r="IX3108" i="18" s="1"/>
  <c r="IX3109" i="18" s="1"/>
  <c r="IX3110" i="18" s="1"/>
  <c r="IX3111" i="18" s="1"/>
  <c r="IX3112" i="18" s="1"/>
  <c r="IX3113" i="18" s="1"/>
  <c r="IX3114" i="18" s="1"/>
  <c r="IX3115" i="18" s="1"/>
  <c r="IX3116" i="18" s="1"/>
  <c r="IX3117" i="18" s="1"/>
  <c r="IX3118" i="18" s="1"/>
  <c r="IX3119" i="18" s="1"/>
  <c r="IX3120" i="18" s="1"/>
  <c r="IX3121" i="18" s="1"/>
  <c r="IX3122" i="18" s="1"/>
  <c r="IX3123" i="18" s="1"/>
  <c r="IX3124" i="18" s="1"/>
  <c r="IX3125" i="18" s="1"/>
  <c r="IX3126" i="18" s="1"/>
  <c r="IX3127" i="18" s="1"/>
  <c r="IX3128" i="18" s="1"/>
  <c r="IX3129" i="18" s="1"/>
  <c r="IX3130" i="18" s="1"/>
  <c r="IX3131" i="18" s="1"/>
  <c r="IX3132" i="18" s="1"/>
  <c r="IX3133" i="18" s="1"/>
  <c r="IX3134" i="18" s="1"/>
  <c r="IX3135" i="18" s="1"/>
  <c r="IX3136" i="18" s="1"/>
  <c r="IX3137" i="18" s="1"/>
  <c r="IX3138" i="18" s="1"/>
  <c r="IX3139" i="18" s="1"/>
  <c r="IX3140" i="18" s="1"/>
  <c r="IX3141" i="18" s="1"/>
  <c r="IX3142" i="18" s="1"/>
  <c r="IX3143" i="18" s="1"/>
  <c r="IX3144" i="18" s="1"/>
  <c r="IX3145" i="18" s="1"/>
  <c r="IX3146" i="18" s="1"/>
  <c r="IX3147" i="18" s="1"/>
  <c r="IX3148" i="18" s="1"/>
  <c r="IX3149" i="18" s="1"/>
  <c r="IX3150" i="18" s="1"/>
  <c r="IX3151" i="18" s="1"/>
  <c r="IX3152" i="18" s="1"/>
  <c r="IX3153" i="18" s="1"/>
  <c r="IX3154" i="18" s="1"/>
  <c r="IX3155" i="18" s="1"/>
  <c r="IX3156" i="18" s="1"/>
  <c r="IX3157" i="18" s="1"/>
  <c r="IX3158" i="18" s="1"/>
  <c r="IX3159" i="18" s="1"/>
  <c r="IX3160" i="18" s="1"/>
  <c r="IX3161" i="18" s="1"/>
  <c r="IX3162" i="18" s="1"/>
  <c r="IX3163" i="18" s="1"/>
  <c r="IX3164" i="18" s="1"/>
  <c r="IX3165" i="18" s="1"/>
  <c r="IX3166" i="18" s="1"/>
  <c r="IX3167" i="18" s="1"/>
  <c r="IX3168" i="18" s="1"/>
  <c r="IX3169" i="18" s="1"/>
  <c r="IX3170" i="18" s="1"/>
  <c r="IX3171" i="18" s="1"/>
  <c r="IX3172" i="18" s="1"/>
  <c r="IX3173" i="18" s="1"/>
  <c r="IX3174" i="18" s="1"/>
  <c r="IX3175" i="18" s="1"/>
  <c r="IX3176" i="18" s="1"/>
  <c r="IX3177" i="18" s="1"/>
  <c r="IX3178" i="18" s="1"/>
  <c r="IX3179" i="18" s="1"/>
  <c r="IX3180" i="18" s="1"/>
  <c r="IX3181" i="18" s="1"/>
  <c r="IX3182" i="18" s="1"/>
  <c r="IX3183" i="18" s="1"/>
  <c r="IX3184" i="18" s="1"/>
  <c r="IX3185" i="18" s="1"/>
  <c r="IX3186" i="18" s="1"/>
  <c r="IX3187" i="18" s="1"/>
  <c r="IX3188" i="18" s="1"/>
  <c r="IX3189" i="18" s="1"/>
  <c r="IX3190" i="18" s="1"/>
  <c r="IF3022" i="18"/>
  <c r="IF3023" i="18" s="1"/>
  <c r="IF3024" i="18" s="1"/>
  <c r="IF3025" i="18" s="1"/>
  <c r="IF3026" i="18" s="1"/>
  <c r="IF3027" i="18" s="1"/>
  <c r="IF3028" i="18" s="1"/>
  <c r="IF3029" i="18" s="1"/>
  <c r="IF3030" i="18" s="1"/>
  <c r="IF3031" i="18" s="1"/>
  <c r="IF3032" i="18" s="1"/>
  <c r="IF3033" i="18" s="1"/>
  <c r="IF3034" i="18" s="1"/>
  <c r="IF3035" i="18" s="1"/>
  <c r="IF3036" i="18" s="1"/>
  <c r="IF3037" i="18" s="1"/>
  <c r="IF3038" i="18" s="1"/>
  <c r="IF3039" i="18" s="1"/>
  <c r="IF3040" i="18" s="1"/>
  <c r="IF3041" i="18" s="1"/>
  <c r="IF3042" i="18" s="1"/>
  <c r="IF3043" i="18" s="1"/>
  <c r="IF3044" i="18" s="1"/>
  <c r="IF3045" i="18" s="1"/>
  <c r="IF3046" i="18" s="1"/>
  <c r="IF3047" i="18" s="1"/>
  <c r="IF3048" i="18" s="1"/>
  <c r="IF3049" i="18" s="1"/>
  <c r="IF3050" i="18" s="1"/>
  <c r="IF3051" i="18" s="1"/>
  <c r="IF3052" i="18" s="1"/>
  <c r="IF3053" i="18" s="1"/>
  <c r="IF3054" i="18" s="1"/>
  <c r="IF3055" i="18" s="1"/>
  <c r="IF3056" i="18" s="1"/>
  <c r="IF3057" i="18" s="1"/>
  <c r="IF3058" i="18" s="1"/>
  <c r="IF3059" i="18" s="1"/>
  <c r="IF3060" i="18" s="1"/>
  <c r="IF3061" i="18" s="1"/>
  <c r="IF3062" i="18" s="1"/>
  <c r="IF3063" i="18" s="1"/>
  <c r="IF3064" i="18" s="1"/>
  <c r="IF3065" i="18" s="1"/>
  <c r="IF3066" i="18" s="1"/>
  <c r="IF3067" i="18" s="1"/>
  <c r="IF3068" i="18" s="1"/>
  <c r="IF3069" i="18" s="1"/>
  <c r="IF3070" i="18" s="1"/>
  <c r="IF3071" i="18" s="1"/>
  <c r="IF3072" i="18" s="1"/>
  <c r="IF3073" i="18" s="1"/>
  <c r="IF3074" i="18" s="1"/>
  <c r="IF3075" i="18" s="1"/>
  <c r="IF3076" i="18" s="1"/>
  <c r="IF3077" i="18" s="1"/>
  <c r="IF3078" i="18" s="1"/>
  <c r="IF3079" i="18" s="1"/>
  <c r="IF3080" i="18" s="1"/>
  <c r="IF3081" i="18" s="1"/>
  <c r="IF3082" i="18" s="1"/>
  <c r="IF3083" i="18" s="1"/>
  <c r="IF3084" i="18" s="1"/>
  <c r="IF3085" i="18" s="1"/>
  <c r="IF3086" i="18" s="1"/>
  <c r="IF3087" i="18" s="1"/>
  <c r="IF3088" i="18" s="1"/>
  <c r="IF3089" i="18" s="1"/>
  <c r="IF3090" i="18" s="1"/>
  <c r="IF3091" i="18" s="1"/>
  <c r="IF3092" i="18" s="1"/>
  <c r="IF3093" i="18" s="1"/>
  <c r="IF3094" i="18" s="1"/>
  <c r="IF3095" i="18" s="1"/>
  <c r="IF3096" i="18" s="1"/>
  <c r="IF3097" i="18" s="1"/>
  <c r="IF3098" i="18" s="1"/>
  <c r="IF3099" i="18" s="1"/>
  <c r="IF3100" i="18" s="1"/>
  <c r="IF3101" i="18" s="1"/>
  <c r="IF3102" i="18" s="1"/>
  <c r="IF3103" i="18" s="1"/>
  <c r="IF3104" i="18" s="1"/>
  <c r="IF3105" i="18" s="1"/>
  <c r="IF3106" i="18" s="1"/>
  <c r="IF3107" i="18" s="1"/>
  <c r="IF3108" i="18" s="1"/>
  <c r="IF3109" i="18" s="1"/>
  <c r="IF3110" i="18" s="1"/>
  <c r="IF3111" i="18" s="1"/>
  <c r="IF3112" i="18" s="1"/>
  <c r="IF3113" i="18" s="1"/>
  <c r="IF3114" i="18" s="1"/>
  <c r="IF3115" i="18" s="1"/>
  <c r="IF3116" i="18" s="1"/>
  <c r="IF3117" i="18" s="1"/>
  <c r="IF3118" i="18" s="1"/>
  <c r="IF3119" i="18" s="1"/>
  <c r="IF3120" i="18" s="1"/>
  <c r="IF3121" i="18" s="1"/>
  <c r="IF3122" i="18" s="1"/>
  <c r="IF3123" i="18" s="1"/>
  <c r="IF3124" i="18" s="1"/>
  <c r="IF3125" i="18" s="1"/>
  <c r="IF3126" i="18" s="1"/>
  <c r="IF3127" i="18" s="1"/>
  <c r="IF3128" i="18" s="1"/>
  <c r="IF3129" i="18" s="1"/>
  <c r="IF3130" i="18" s="1"/>
  <c r="IF3131" i="18" s="1"/>
  <c r="IF3132" i="18" s="1"/>
  <c r="IF3133" i="18" s="1"/>
  <c r="IF3134" i="18" s="1"/>
  <c r="IF3135" i="18" s="1"/>
  <c r="IF3136" i="18" s="1"/>
  <c r="IF3137" i="18" s="1"/>
  <c r="IF3138" i="18" s="1"/>
  <c r="IF3139" i="18" s="1"/>
  <c r="IF3140" i="18" s="1"/>
  <c r="IF3141" i="18" s="1"/>
  <c r="IF3142" i="18" s="1"/>
  <c r="IF3143" i="18" s="1"/>
  <c r="IF3144" i="18" s="1"/>
  <c r="IF3145" i="18" s="1"/>
  <c r="IF3146" i="18" s="1"/>
  <c r="IF3147" i="18" s="1"/>
  <c r="IF3148" i="18" s="1"/>
  <c r="IF3149" i="18" s="1"/>
  <c r="IF3150" i="18" s="1"/>
  <c r="IF3151" i="18" s="1"/>
  <c r="IF3152" i="18" s="1"/>
  <c r="IF3153" i="18" s="1"/>
  <c r="IF3154" i="18" s="1"/>
  <c r="IF3155" i="18" s="1"/>
  <c r="IF3156" i="18" s="1"/>
  <c r="IF3157" i="18" s="1"/>
  <c r="IF3158" i="18" s="1"/>
  <c r="IF3159" i="18" s="1"/>
  <c r="IF3160" i="18" s="1"/>
  <c r="IF3161" i="18" s="1"/>
  <c r="IF3162" i="18" s="1"/>
  <c r="IF3163" i="18" s="1"/>
  <c r="IF3164" i="18" s="1"/>
  <c r="IF3165" i="18" s="1"/>
  <c r="IF3166" i="18" s="1"/>
  <c r="IF3167" i="18" s="1"/>
  <c r="IF3168" i="18" s="1"/>
  <c r="IF3169" i="18" s="1"/>
  <c r="IF3170" i="18" s="1"/>
  <c r="IF3171" i="18" s="1"/>
  <c r="IF3172" i="18" s="1"/>
  <c r="IF3173" i="18" s="1"/>
  <c r="IF3174" i="18" s="1"/>
  <c r="IF3175" i="18" s="1"/>
  <c r="IF3176" i="18" s="1"/>
  <c r="IF3177" i="18" s="1"/>
  <c r="IF3178" i="18" s="1"/>
  <c r="IF3179" i="18" s="1"/>
  <c r="IF3180" i="18" s="1"/>
  <c r="IF3181" i="18" s="1"/>
  <c r="IF3182" i="18" s="1"/>
  <c r="IF3183" i="18" s="1"/>
  <c r="IF3184" i="18" s="1"/>
  <c r="IF3185" i="18" s="1"/>
  <c r="IF3186" i="18" s="1"/>
  <c r="IF3187" i="18" s="1"/>
  <c r="IF3188" i="18" s="1"/>
  <c r="IF3189" i="18" s="1"/>
  <c r="IF3190" i="18" s="1"/>
  <c r="IF3191" i="18" s="1"/>
  <c r="IF3192" i="18" s="1"/>
  <c r="IF3193" i="18" s="1"/>
  <c r="IF3194" i="18" s="1"/>
  <c r="IF3195" i="18" s="1"/>
  <c r="IF3196" i="18" s="1"/>
  <c r="IF3197" i="18" s="1"/>
  <c r="IF3198" i="18" s="1"/>
  <c r="IF3199" i="18" s="1"/>
  <c r="IF3200" i="18" s="1"/>
  <c r="IF3201" i="18" s="1"/>
  <c r="IF3202" i="18" s="1"/>
  <c r="IF3203" i="18" s="1"/>
  <c r="IF3204" i="18" s="1"/>
  <c r="IF3205" i="18" s="1"/>
  <c r="IF3206" i="18" s="1"/>
  <c r="IF3207" i="18" s="1"/>
  <c r="IF3208" i="18" s="1"/>
  <c r="IF3209" i="18" s="1"/>
  <c r="IF3210" i="18" s="1"/>
  <c r="IF3211" i="18" s="1"/>
  <c r="IF3212" i="18" s="1"/>
  <c r="IF3213" i="18" s="1"/>
  <c r="IF3214" i="18" s="1"/>
  <c r="IF3215" i="18" s="1"/>
  <c r="IF3216" i="18" s="1"/>
  <c r="IF3217" i="18" s="1"/>
  <c r="IF3218" i="18" s="1"/>
  <c r="IF3219" i="18" s="1"/>
  <c r="EG3186" i="18"/>
  <c r="EG3187" i="18" s="1"/>
  <c r="EG3188" i="18" s="1"/>
  <c r="EG3189" i="18" s="1"/>
  <c r="EG3190" i="18" s="1"/>
  <c r="EG3191" i="18" s="1"/>
  <c r="EG3192" i="18" s="1"/>
  <c r="EG3193" i="18" s="1"/>
  <c r="EG3194" i="18" s="1"/>
  <c r="EG3195" i="18" s="1"/>
  <c r="EG3196" i="18" s="1"/>
  <c r="EG3197" i="18" s="1"/>
  <c r="EG3198" i="18" s="1"/>
  <c r="EG3199" i="18" s="1"/>
  <c r="EG3200" i="18" s="1"/>
  <c r="EG3201" i="18" s="1"/>
  <c r="EG3202" i="18" s="1"/>
  <c r="EG3203" i="18" s="1"/>
  <c r="EG3204" i="18" s="1"/>
  <c r="EG3205" i="18" s="1"/>
  <c r="EG3206" i="18" s="1"/>
  <c r="EG3207" i="18" s="1"/>
  <c r="EG3208" i="18" s="1"/>
  <c r="EG3209" i="18" s="1"/>
  <c r="EG3210" i="18" s="1"/>
  <c r="EG3211" i="18" s="1"/>
  <c r="EG3212" i="18" s="1"/>
  <c r="EG3213" i="18" s="1"/>
  <c r="EG3214" i="18" s="1"/>
  <c r="EG3215" i="18" s="1"/>
  <c r="EG3216" i="18" s="1"/>
  <c r="EG3217" i="18" s="1"/>
  <c r="EG3218" i="18" s="1"/>
  <c r="EG3219" i="18" s="1"/>
  <c r="EG3220" i="18" s="1"/>
  <c r="EG3221" i="18" s="1"/>
  <c r="EG3222" i="18" s="1"/>
  <c r="EG3223" i="18" s="1"/>
  <c r="EG3224" i="18" s="1"/>
  <c r="EG3225" i="18" s="1"/>
  <c r="EG3226" i="18" s="1"/>
  <c r="EG3227" i="18" s="1"/>
  <c r="EG3228" i="18" s="1"/>
  <c r="EG3229" i="18" s="1"/>
  <c r="EG3230" i="18" s="1"/>
  <c r="EG3231" i="18" s="1"/>
  <c r="EG3232" i="18" s="1"/>
  <c r="EG3233" i="18" s="1"/>
  <c r="EG3234" i="18" s="1"/>
  <c r="EG3235" i="18" s="1"/>
  <c r="EG3236" i="18" s="1"/>
  <c r="EG3237" i="18" s="1"/>
  <c r="EG3238" i="18" s="1"/>
  <c r="EG3239" i="18" s="1"/>
  <c r="EG3240" i="18" s="1"/>
  <c r="EG3241" i="18" s="1"/>
  <c r="EG3242" i="18" s="1"/>
  <c r="EG3243" i="18" s="1"/>
  <c r="EG3244" i="18" s="1"/>
  <c r="EG3245" i="18" s="1"/>
  <c r="EG3246" i="18" s="1"/>
  <c r="EG3247" i="18" s="1"/>
  <c r="EG3248" i="18" s="1"/>
  <c r="EG3249" i="18" s="1"/>
  <c r="EG3250" i="18" s="1"/>
  <c r="EG3251" i="18" s="1"/>
  <c r="EG3252" i="18" s="1"/>
  <c r="EG3253" i="18" s="1"/>
  <c r="EG3254" i="18" s="1"/>
  <c r="EG3255" i="18" s="1"/>
  <c r="EG3256" i="18" s="1"/>
  <c r="EG3257" i="18" s="1"/>
  <c r="EG3258" i="18" s="1"/>
  <c r="EG3259" i="18" s="1"/>
  <c r="EG3260" i="18" s="1"/>
  <c r="EG3261" i="18" s="1"/>
  <c r="EG3262" i="18" s="1"/>
  <c r="EG3263" i="18" s="1"/>
  <c r="EG3264" i="18" s="1"/>
  <c r="EG3265" i="18" s="1"/>
  <c r="EG3266" i="18" s="1"/>
  <c r="EG3267" i="18" s="1"/>
  <c r="EG3268" i="18" s="1"/>
  <c r="EG3269" i="18" s="1"/>
  <c r="EG3270" i="18" s="1"/>
  <c r="EG3271" i="18" s="1"/>
  <c r="EG3272" i="18" s="1"/>
  <c r="EG3273" i="18" s="1"/>
  <c r="EG3274" i="18" s="1"/>
  <c r="EG3275" i="18" s="1"/>
  <c r="EG3276" i="18" s="1"/>
  <c r="EG3277" i="18" s="1"/>
  <c r="EG3278" i="18" s="1"/>
  <c r="EG3279" i="18" s="1"/>
  <c r="BX3186" i="18"/>
  <c r="BX3187" i="18" s="1"/>
  <c r="BX3188" i="18" s="1"/>
  <c r="BX3189" i="18" s="1"/>
  <c r="BX3190" i="18" s="1"/>
  <c r="BX3191" i="18" s="1"/>
  <c r="BX3192" i="18" s="1"/>
  <c r="BX3193" i="18" s="1"/>
  <c r="BX3194" i="18" s="1"/>
  <c r="BX3195" i="18" s="1"/>
  <c r="BX3196" i="18" s="1"/>
  <c r="BX3197" i="18" s="1"/>
  <c r="BX3198" i="18" s="1"/>
  <c r="BX3199" i="18" s="1"/>
  <c r="BX3200" i="18" s="1"/>
  <c r="BX3201" i="18" s="1"/>
  <c r="BX3202" i="18" s="1"/>
  <c r="BX3203" i="18" s="1"/>
  <c r="BX3204" i="18" s="1"/>
  <c r="BX3205" i="18" s="1"/>
  <c r="BX3206" i="18" s="1"/>
  <c r="BX3207" i="18" s="1"/>
  <c r="BX3208" i="18" s="1"/>
  <c r="BX3209" i="18" s="1"/>
  <c r="BX3210" i="18" s="1"/>
  <c r="BX3211" i="18" s="1"/>
  <c r="BX3212" i="18" s="1"/>
  <c r="BX3213" i="18" s="1"/>
  <c r="BX3214" i="18" s="1"/>
  <c r="BX3215" i="18" s="1"/>
  <c r="BX3216" i="18" s="1"/>
  <c r="BX3217" i="18" s="1"/>
  <c r="BX3218" i="18" s="1"/>
  <c r="BX3219" i="18" s="1"/>
  <c r="BX3220" i="18" s="1"/>
  <c r="BX3221" i="18" s="1"/>
  <c r="BX3222" i="18" s="1"/>
  <c r="BX3223" i="18" s="1"/>
  <c r="BX3224" i="18" s="1"/>
  <c r="BX3225" i="18" s="1"/>
  <c r="BX3226" i="18" s="1"/>
  <c r="BX3227" i="18" s="1"/>
  <c r="BX3228" i="18" s="1"/>
  <c r="BX3229" i="18" s="1"/>
  <c r="BX3230" i="18" s="1"/>
  <c r="BX3231" i="18" s="1"/>
  <c r="BX3232" i="18" s="1"/>
  <c r="BX3233" i="18" s="1"/>
  <c r="BX3234" i="18" s="1"/>
  <c r="BX3235" i="18" s="1"/>
  <c r="BX3236" i="18" s="1"/>
  <c r="BX3237" i="18" s="1"/>
  <c r="BX3238" i="18" s="1"/>
  <c r="BX3239" i="18" s="1"/>
  <c r="BX3240" i="18" s="1"/>
  <c r="BX3241" i="18" s="1"/>
  <c r="BX3242" i="18" s="1"/>
  <c r="BX3243" i="18" s="1"/>
  <c r="BX3244" i="18" s="1"/>
  <c r="BX3245" i="18" s="1"/>
  <c r="BX3246" i="18" s="1"/>
  <c r="BX3247" i="18" s="1"/>
  <c r="BX3248" i="18" s="1"/>
  <c r="BX3249" i="18" s="1"/>
  <c r="BX3250" i="18" s="1"/>
  <c r="BX3251" i="18" s="1"/>
  <c r="BX3252" i="18" s="1"/>
  <c r="BX3253" i="18" s="1"/>
  <c r="BX3254" i="18" s="1"/>
  <c r="BX3255" i="18" s="1"/>
  <c r="BX3256" i="18" s="1"/>
  <c r="BX3257" i="18" s="1"/>
  <c r="BX3258" i="18" s="1"/>
  <c r="BX3259" i="18" s="1"/>
  <c r="BX3260" i="18" s="1"/>
  <c r="BX3261" i="18" s="1"/>
  <c r="BX3262" i="18" s="1"/>
  <c r="BX3263" i="18" s="1"/>
  <c r="BX3264" i="18" s="1"/>
  <c r="BX3265" i="18" s="1"/>
  <c r="BX3266" i="18" s="1"/>
  <c r="BX3267" i="18" s="1"/>
  <c r="BX3268" i="18" s="1"/>
  <c r="BX3269" i="18" s="1"/>
  <c r="BX3270" i="18" s="1"/>
  <c r="BX3271" i="18" s="1"/>
  <c r="BX3272" i="18" s="1"/>
  <c r="BX3273" i="18" s="1"/>
  <c r="BX3274" i="18" s="1"/>
  <c r="BX3275" i="18" s="1"/>
  <c r="ET3001" i="18"/>
  <c r="ET3002" i="18" s="1"/>
  <c r="ET3003" i="18" s="1"/>
  <c r="ET3004" i="18" s="1"/>
  <c r="ET3005" i="18" s="1"/>
  <c r="ET3006" i="18" s="1"/>
  <c r="ET3007" i="18" s="1"/>
  <c r="ET3008" i="18" s="1"/>
  <c r="ET3009" i="18" s="1"/>
  <c r="ET3010" i="18" s="1"/>
  <c r="ET3011" i="18" s="1"/>
  <c r="ET3012" i="18" s="1"/>
  <c r="ET3013" i="18" s="1"/>
  <c r="ET3014" i="18" s="1"/>
  <c r="ET3015" i="18" s="1"/>
  <c r="ET3016" i="18" s="1"/>
  <c r="ET3017" i="18" s="1"/>
  <c r="ET3018" i="18" s="1"/>
  <c r="ET3019" i="18" s="1"/>
  <c r="ET3020" i="18" s="1"/>
  <c r="ET3021" i="18" s="1"/>
  <c r="ET3022" i="18" s="1"/>
  <c r="ET3023" i="18" s="1"/>
  <c r="ET3024" i="18" s="1"/>
  <c r="ET3025" i="18" s="1"/>
  <c r="ET3026" i="18" s="1"/>
  <c r="ET3027" i="18" s="1"/>
  <c r="ET3028" i="18" s="1"/>
  <c r="ET3029" i="18" s="1"/>
  <c r="ET3030" i="18" s="1"/>
  <c r="ET3031" i="18" s="1"/>
  <c r="ET3032" i="18" s="1"/>
  <c r="ET3033" i="18" s="1"/>
  <c r="ET3034" i="18" s="1"/>
  <c r="ET3035" i="18" s="1"/>
  <c r="ET3036" i="18" s="1"/>
  <c r="ET3037" i="18" s="1"/>
  <c r="ET3038" i="18" s="1"/>
  <c r="ET3039" i="18" s="1"/>
  <c r="ET3040" i="18" s="1"/>
  <c r="ET3041" i="18" s="1"/>
  <c r="ET3042" i="18" s="1"/>
  <c r="ET3043" i="18" s="1"/>
  <c r="ET3044" i="18" s="1"/>
  <c r="ET3045" i="18" s="1"/>
  <c r="ET3046" i="18" s="1"/>
  <c r="ET3047" i="18" s="1"/>
  <c r="ET3048" i="18" s="1"/>
  <c r="ET3049" i="18" s="1"/>
  <c r="ET3050" i="18" s="1"/>
  <c r="ET3051" i="18" s="1"/>
  <c r="ET3052" i="18" s="1"/>
  <c r="ET3053" i="18" s="1"/>
  <c r="ET3054" i="18" s="1"/>
  <c r="ET3055" i="18" s="1"/>
  <c r="ET3056" i="18" s="1"/>
  <c r="ET3057" i="18" s="1"/>
  <c r="ET3058" i="18" s="1"/>
  <c r="ET3059" i="18" s="1"/>
  <c r="ET3060" i="18" s="1"/>
  <c r="ET3061" i="18" s="1"/>
  <c r="ET3062" i="18" s="1"/>
  <c r="ET3063" i="18" s="1"/>
  <c r="ET3064" i="18" s="1"/>
  <c r="ET3065" i="18" s="1"/>
  <c r="ET3066" i="18" s="1"/>
  <c r="ET3067" i="18" s="1"/>
  <c r="ET3068" i="18" s="1"/>
  <c r="ET3069" i="18" s="1"/>
  <c r="ET3070" i="18" s="1"/>
  <c r="ET3071" i="18" s="1"/>
  <c r="ET3072" i="18" s="1"/>
  <c r="ET3073" i="18" s="1"/>
  <c r="ET3074" i="18" s="1"/>
  <c r="ET3075" i="18" s="1"/>
  <c r="ET3076" i="18" s="1"/>
  <c r="ET3077" i="18" s="1"/>
  <c r="ET3078" i="18" s="1"/>
  <c r="ET3079" i="18" s="1"/>
  <c r="ET3080" i="18" s="1"/>
  <c r="ET3081" i="18" s="1"/>
  <c r="ET3082" i="18" s="1"/>
  <c r="ET3083" i="18" s="1"/>
  <c r="ET3084" i="18" s="1"/>
  <c r="ET3085" i="18" s="1"/>
  <c r="ET3086" i="18" s="1"/>
  <c r="ET3087" i="18" s="1"/>
  <c r="ET3088" i="18" s="1"/>
  <c r="ET3089" i="18" s="1"/>
  <c r="ET3090" i="18" s="1"/>
  <c r="ET3091" i="18" s="1"/>
  <c r="ET3092" i="18" s="1"/>
  <c r="ET3093" i="18" s="1"/>
  <c r="ET3094" i="18" s="1"/>
  <c r="ET3095" i="18" s="1"/>
  <c r="ET3096" i="18" s="1"/>
  <c r="ET3097" i="18" s="1"/>
  <c r="ET3098" i="18" s="1"/>
  <c r="ET3099" i="18" s="1"/>
  <c r="ET3100" i="18" s="1"/>
  <c r="ET3101" i="18" s="1"/>
  <c r="ET3102" i="18" s="1"/>
  <c r="ET3103" i="18" s="1"/>
  <c r="ET3104" i="18" s="1"/>
  <c r="ET3105" i="18" s="1"/>
  <c r="ET3106" i="18" s="1"/>
  <c r="ET3107" i="18" s="1"/>
  <c r="ET3108" i="18" s="1"/>
  <c r="ET3109" i="18" s="1"/>
  <c r="ET3110" i="18" s="1"/>
  <c r="ET3111" i="18" s="1"/>
  <c r="ET3112" i="18" s="1"/>
  <c r="ET3113" i="18" s="1"/>
  <c r="ET3114" i="18" s="1"/>
  <c r="ET3115" i="18" s="1"/>
  <c r="ET3116" i="18" s="1"/>
  <c r="ET3117" i="18" s="1"/>
  <c r="ET3118" i="18" s="1"/>
  <c r="ET3119" i="18" s="1"/>
  <c r="ET3120" i="18" s="1"/>
  <c r="ET3121" i="18" s="1"/>
  <c r="ET3122" i="18" s="1"/>
  <c r="ET3123" i="18" s="1"/>
  <c r="ET3124" i="18" s="1"/>
  <c r="ET3125" i="18" s="1"/>
  <c r="ET3126" i="18" s="1"/>
  <c r="ET3127" i="18" s="1"/>
  <c r="ET3128" i="18" s="1"/>
  <c r="ET3129" i="18" s="1"/>
  <c r="ET3130" i="18" s="1"/>
  <c r="ET3131" i="18" s="1"/>
  <c r="ET3132" i="18" s="1"/>
  <c r="ET3133" i="18" s="1"/>
  <c r="ET3134" i="18" s="1"/>
  <c r="ET3135" i="18" s="1"/>
  <c r="ET3136" i="18" s="1"/>
  <c r="ET3137" i="18" s="1"/>
  <c r="ET3138" i="18" s="1"/>
  <c r="ET3139" i="18" s="1"/>
  <c r="ET3140" i="18" s="1"/>
  <c r="ET3141" i="18" s="1"/>
  <c r="ET3142" i="18" s="1"/>
  <c r="ET3143" i="18" s="1"/>
  <c r="ET3144" i="18" s="1"/>
  <c r="ET3145" i="18" s="1"/>
  <c r="ET3146" i="18" s="1"/>
  <c r="ET3147" i="18" s="1"/>
  <c r="ET3148" i="18" s="1"/>
  <c r="ET3149" i="18" s="1"/>
  <c r="ET3150" i="18" s="1"/>
  <c r="ET3151" i="18" s="1"/>
  <c r="ET3152" i="18" s="1"/>
  <c r="ET3153" i="18" s="1"/>
  <c r="ET3154" i="18" s="1"/>
  <c r="ET3155" i="18" s="1"/>
  <c r="ET3156" i="18" s="1"/>
  <c r="ET3157" i="18" s="1"/>
  <c r="ET3158" i="18" s="1"/>
  <c r="ET3159" i="18" s="1"/>
  <c r="ET3160" i="18" s="1"/>
  <c r="ET3161" i="18" s="1"/>
  <c r="ET3162" i="18" s="1"/>
  <c r="ET3163" i="18" s="1"/>
  <c r="ET3164" i="18" s="1"/>
  <c r="ET3165" i="18" s="1"/>
  <c r="ET3166" i="18" s="1"/>
  <c r="ET3167" i="18" s="1"/>
  <c r="ET3168" i="18" s="1"/>
  <c r="ET3169" i="18" s="1"/>
  <c r="ET3170" i="18" s="1"/>
  <c r="ET3171" i="18" s="1"/>
  <c r="ET3172" i="18" s="1"/>
  <c r="ET3173" i="18" s="1"/>
  <c r="ET3174" i="18" s="1"/>
  <c r="ET3175" i="18" s="1"/>
  <c r="ET3176" i="18" s="1"/>
  <c r="ET3177" i="18" s="1"/>
  <c r="ET3178" i="18" s="1"/>
  <c r="ET3179" i="18" s="1"/>
  <c r="ET3180" i="18" s="1"/>
  <c r="ET3181" i="18" s="1"/>
  <c r="ET3182" i="18" s="1"/>
  <c r="ET3183" i="18" s="1"/>
  <c r="ET3184" i="18" s="1"/>
  <c r="ET3185" i="18" s="1"/>
  <c r="ET3186" i="18" s="1"/>
  <c r="ET3187" i="18" s="1"/>
  <c r="ET3188" i="18" s="1"/>
  <c r="ET3189" i="18" s="1"/>
  <c r="ET3190" i="18" s="1"/>
  <c r="JF3001" i="18"/>
  <c r="JF3002" i="18" s="1"/>
  <c r="JF3003" i="18" s="1"/>
  <c r="JF3004" i="18" s="1"/>
  <c r="JF3005" i="18" s="1"/>
  <c r="JF3006" i="18" s="1"/>
  <c r="JF3007" i="18" s="1"/>
  <c r="JF3008" i="18" s="1"/>
  <c r="JF3009" i="18" s="1"/>
  <c r="JF3010" i="18" s="1"/>
  <c r="JF3011" i="18" s="1"/>
  <c r="JF3012" i="18" s="1"/>
  <c r="JF3013" i="18" s="1"/>
  <c r="JF3014" i="18" s="1"/>
  <c r="JF3015" i="18" s="1"/>
  <c r="JF3016" i="18" s="1"/>
  <c r="JF3017" i="18" s="1"/>
  <c r="JF3018" i="18" s="1"/>
  <c r="JF3019" i="18" s="1"/>
  <c r="JF3020" i="18" s="1"/>
  <c r="JF3021" i="18" s="1"/>
  <c r="JF3022" i="18" s="1"/>
  <c r="JF3023" i="18" s="1"/>
  <c r="JF3024" i="18" s="1"/>
  <c r="JF3025" i="18" s="1"/>
  <c r="JF3026" i="18" s="1"/>
  <c r="JF3027" i="18" s="1"/>
  <c r="JF3028" i="18" s="1"/>
  <c r="JF3029" i="18" s="1"/>
  <c r="JF3030" i="18" s="1"/>
  <c r="JF3031" i="18" s="1"/>
  <c r="JF3032" i="18" s="1"/>
  <c r="JF3033" i="18" s="1"/>
  <c r="JF3034" i="18" s="1"/>
  <c r="JF3035" i="18" s="1"/>
  <c r="JF3036" i="18" s="1"/>
  <c r="JF3037" i="18" s="1"/>
  <c r="JF3038" i="18" s="1"/>
  <c r="JF3039" i="18" s="1"/>
  <c r="JF3040" i="18" s="1"/>
  <c r="JF3041" i="18" s="1"/>
  <c r="JF3042" i="18" s="1"/>
  <c r="JF3043" i="18" s="1"/>
  <c r="JF3044" i="18" s="1"/>
  <c r="JF3045" i="18" s="1"/>
  <c r="JF3046" i="18" s="1"/>
  <c r="JF3047" i="18" s="1"/>
  <c r="JF3048" i="18" s="1"/>
  <c r="JF3049" i="18" s="1"/>
  <c r="JF3050" i="18" s="1"/>
  <c r="JF3051" i="18" s="1"/>
  <c r="JF3052" i="18" s="1"/>
  <c r="JF3053" i="18" s="1"/>
  <c r="JF3054" i="18" s="1"/>
  <c r="JF3055" i="18" s="1"/>
  <c r="JF3056" i="18" s="1"/>
  <c r="JF3057" i="18" s="1"/>
  <c r="JF3058" i="18" s="1"/>
  <c r="JF3059" i="18" s="1"/>
  <c r="JF3060" i="18" s="1"/>
  <c r="JF3061" i="18" s="1"/>
  <c r="JF3062" i="18" s="1"/>
  <c r="JF3063" i="18" s="1"/>
  <c r="JF3064" i="18" s="1"/>
  <c r="JF3065" i="18" s="1"/>
  <c r="JF3066" i="18" s="1"/>
  <c r="JF3067" i="18" s="1"/>
  <c r="JF3068" i="18" s="1"/>
  <c r="JF3069" i="18" s="1"/>
  <c r="JF3070" i="18" s="1"/>
  <c r="JF3071" i="18" s="1"/>
  <c r="JF3072" i="18" s="1"/>
  <c r="JF3073" i="18" s="1"/>
  <c r="JF3074" i="18" s="1"/>
  <c r="JF3075" i="18" s="1"/>
  <c r="JF3076" i="18" s="1"/>
  <c r="JF3077" i="18" s="1"/>
  <c r="JF3078" i="18" s="1"/>
  <c r="JF3079" i="18" s="1"/>
  <c r="JF3080" i="18" s="1"/>
  <c r="JF3081" i="18" s="1"/>
  <c r="JF3082" i="18" s="1"/>
  <c r="JF3083" i="18" s="1"/>
  <c r="JF3084" i="18" s="1"/>
  <c r="JF3085" i="18" s="1"/>
  <c r="JF3086" i="18" s="1"/>
  <c r="JF3087" i="18" s="1"/>
  <c r="JF3088" i="18" s="1"/>
  <c r="JF3089" i="18" s="1"/>
  <c r="JF3090" i="18" s="1"/>
  <c r="JF3091" i="18" s="1"/>
  <c r="JF3092" i="18" s="1"/>
  <c r="JF3093" i="18" s="1"/>
  <c r="JF3094" i="18" s="1"/>
  <c r="JF3095" i="18" s="1"/>
  <c r="JF3096" i="18" s="1"/>
  <c r="JF3097" i="18" s="1"/>
  <c r="JF3098" i="18" s="1"/>
  <c r="JF3099" i="18" s="1"/>
  <c r="JF3100" i="18" s="1"/>
  <c r="JF3101" i="18" s="1"/>
  <c r="JF3102" i="18" s="1"/>
  <c r="JF3103" i="18" s="1"/>
  <c r="JF3104" i="18" s="1"/>
  <c r="JF3105" i="18" s="1"/>
  <c r="JF3106" i="18" s="1"/>
  <c r="JF3107" i="18" s="1"/>
  <c r="JF3108" i="18" s="1"/>
  <c r="JF3109" i="18" s="1"/>
  <c r="JF3110" i="18" s="1"/>
  <c r="JF3111" i="18" s="1"/>
  <c r="JF3112" i="18" s="1"/>
  <c r="JF3113" i="18" s="1"/>
  <c r="JF3114" i="18" s="1"/>
  <c r="JF3115" i="18" s="1"/>
  <c r="JF3116" i="18" s="1"/>
  <c r="JF3117" i="18" s="1"/>
  <c r="JF3118" i="18" s="1"/>
  <c r="JF3119" i="18" s="1"/>
  <c r="JF3120" i="18" s="1"/>
  <c r="JF3121" i="18" s="1"/>
  <c r="JF3122" i="18" s="1"/>
  <c r="JF3123" i="18" s="1"/>
  <c r="JF3124" i="18" s="1"/>
  <c r="JF3125" i="18" s="1"/>
  <c r="JF3126" i="18" s="1"/>
  <c r="JF3127" i="18" s="1"/>
  <c r="JF3128" i="18" s="1"/>
  <c r="JF3129" i="18" s="1"/>
  <c r="JF3130" i="18" s="1"/>
  <c r="JF3131" i="18" s="1"/>
  <c r="JF3132" i="18" s="1"/>
  <c r="JF3133" i="18" s="1"/>
  <c r="JF3134" i="18" s="1"/>
  <c r="JF3135" i="18" s="1"/>
  <c r="JF3136" i="18" s="1"/>
  <c r="JF3137" i="18" s="1"/>
  <c r="JF3138" i="18" s="1"/>
  <c r="JF3139" i="18" s="1"/>
  <c r="JF3140" i="18" s="1"/>
  <c r="JF3141" i="18" s="1"/>
  <c r="JF3142" i="18" s="1"/>
  <c r="JF3143" i="18" s="1"/>
  <c r="JF3144" i="18" s="1"/>
  <c r="JF3145" i="18" s="1"/>
  <c r="JF3146" i="18" s="1"/>
  <c r="JF3147" i="18" s="1"/>
  <c r="JF3148" i="18" s="1"/>
  <c r="JF3149" i="18" s="1"/>
  <c r="JF3150" i="18" s="1"/>
  <c r="JF3151" i="18" s="1"/>
  <c r="JF3152" i="18" s="1"/>
  <c r="JF3153" i="18" s="1"/>
  <c r="JF3154" i="18" s="1"/>
  <c r="JF3155" i="18" s="1"/>
  <c r="JF3156" i="18" s="1"/>
  <c r="JF3157" i="18" s="1"/>
  <c r="JF3158" i="18" s="1"/>
  <c r="JF3159" i="18" s="1"/>
  <c r="JF3160" i="18" s="1"/>
  <c r="JF3161" i="18" s="1"/>
  <c r="JF3162" i="18" s="1"/>
  <c r="JF3163" i="18" s="1"/>
  <c r="JF3164" i="18" s="1"/>
  <c r="JF3165" i="18" s="1"/>
  <c r="JF3166" i="18" s="1"/>
  <c r="JF3167" i="18" s="1"/>
  <c r="JF3168" i="18" s="1"/>
  <c r="JF3169" i="18" s="1"/>
  <c r="JF3170" i="18" s="1"/>
  <c r="JF3171" i="18" s="1"/>
  <c r="JF3172" i="18" s="1"/>
  <c r="JF3173" i="18" s="1"/>
  <c r="JF3174" i="18" s="1"/>
  <c r="JF3175" i="18" s="1"/>
  <c r="JF3176" i="18" s="1"/>
  <c r="JF3177" i="18" s="1"/>
  <c r="JF3178" i="18" s="1"/>
  <c r="JF3179" i="18" s="1"/>
  <c r="JF3180" i="18" s="1"/>
  <c r="JF3181" i="18" s="1"/>
  <c r="JF3182" i="18" s="1"/>
  <c r="JF3183" i="18" s="1"/>
  <c r="JF3184" i="18" s="1"/>
  <c r="JF3185" i="18" s="1"/>
  <c r="JF3186" i="18" s="1"/>
  <c r="JF3187" i="18" s="1"/>
  <c r="JF3188" i="18" s="1"/>
  <c r="JF3189" i="18" s="1"/>
  <c r="JF3190" i="18" s="1"/>
  <c r="JF3191" i="18" s="1"/>
  <c r="JF3192" i="18" s="1"/>
  <c r="JF3193" i="18" s="1"/>
  <c r="JF3194" i="18" s="1"/>
  <c r="JF3195" i="18" s="1"/>
  <c r="JF3196" i="18" s="1"/>
  <c r="JF3197" i="18" s="1"/>
  <c r="JF3198" i="18" s="1"/>
  <c r="JF3199" i="18" s="1"/>
  <c r="JF3200" i="18" s="1"/>
  <c r="JF3201" i="18" s="1"/>
  <c r="JF3202" i="18" s="1"/>
  <c r="JF3203" i="18" s="1"/>
  <c r="JF3204" i="18" s="1"/>
  <c r="JF3205" i="18" s="1"/>
  <c r="JF3206" i="18" s="1"/>
  <c r="JF3207" i="18" s="1"/>
  <c r="JF3208" i="18" s="1"/>
  <c r="JF3209" i="18" s="1"/>
  <c r="JF3210" i="18" s="1"/>
  <c r="JF3211" i="18" s="1"/>
  <c r="JF3212" i="18" s="1"/>
  <c r="JF3213" i="18" s="1"/>
  <c r="JF3214" i="18" s="1"/>
  <c r="JF3215" i="18" s="1"/>
  <c r="JF3216" i="18" s="1"/>
  <c r="JF3217" i="18" s="1"/>
  <c r="JF3218" i="18" s="1"/>
  <c r="JF3219" i="18" s="1"/>
  <c r="JF3220" i="18" s="1"/>
  <c r="JF3221" i="18" s="1"/>
  <c r="JF3222" i="18" s="1"/>
  <c r="JF3223" i="18" s="1"/>
  <c r="JF3224" i="18" s="1"/>
  <c r="JF3225" i="18" s="1"/>
  <c r="JF3226" i="18" s="1"/>
  <c r="JF3227" i="18" s="1"/>
  <c r="JF3228" i="18" s="1"/>
  <c r="JF3229" i="18" s="1"/>
  <c r="JF3230" i="18" s="1"/>
  <c r="JF3231" i="18" s="1"/>
  <c r="JF3232" i="18" s="1"/>
  <c r="JF3233" i="18" s="1"/>
  <c r="JF3234" i="18" s="1"/>
  <c r="JF3235" i="18" s="1"/>
  <c r="JF3236" i="18" s="1"/>
  <c r="JF3237" i="18" s="1"/>
  <c r="JF3238" i="18" s="1"/>
  <c r="JF3239" i="18" s="1"/>
  <c r="JF3240" i="18" s="1"/>
  <c r="JF3241" i="18" s="1"/>
  <c r="JF3242" i="18" s="1"/>
  <c r="JF3243" i="18" s="1"/>
  <c r="JF3244" i="18" s="1"/>
  <c r="JF3245" i="18" s="1"/>
  <c r="JF3246" i="18" s="1"/>
  <c r="JF3247" i="18" s="1"/>
  <c r="JF3248" i="18" s="1"/>
  <c r="JF3249" i="18" s="1"/>
  <c r="JF3250" i="18" s="1"/>
  <c r="JF3251" i="18" s="1"/>
  <c r="JF3252" i="18" s="1"/>
  <c r="JF3253" i="18" s="1"/>
  <c r="JF3254" i="18" s="1"/>
  <c r="JF3255" i="18" s="1"/>
  <c r="JF3256" i="18" s="1"/>
  <c r="JF3257" i="18" s="1"/>
  <c r="JF3258" i="18" s="1"/>
  <c r="JF3259" i="18" s="1"/>
  <c r="JF3260" i="18" s="1"/>
  <c r="JF3261" i="18" s="1"/>
  <c r="JF3262" i="18" s="1"/>
  <c r="JF3263" i="18" s="1"/>
  <c r="JF3264" i="18" s="1"/>
  <c r="JF3265" i="18" s="1"/>
  <c r="JF3266" i="18" s="1"/>
  <c r="JF3267" i="18" s="1"/>
  <c r="JF3268" i="18" s="1"/>
  <c r="JF3269" i="18" s="1"/>
  <c r="JF3270" i="18" s="1"/>
  <c r="JF3271" i="18" s="1"/>
  <c r="JF3272" i="18" s="1"/>
  <c r="JF3273" i="18" s="1"/>
  <c r="JF3274" i="18" s="1"/>
  <c r="JF3275" i="18" s="1"/>
  <c r="JF3276" i="18" s="1"/>
  <c r="JF3277" i="18" s="1"/>
  <c r="JF3278" i="18" s="1"/>
  <c r="JF3279" i="18" s="1"/>
  <c r="JF3280" i="18" s="1"/>
  <c r="JF3281" i="18" s="1"/>
  <c r="JF3282" i="18" s="1"/>
  <c r="KQ2979" i="18"/>
  <c r="KQ2980" i="18" s="1"/>
  <c r="KQ2981" i="18" s="1"/>
  <c r="KQ2982" i="18" s="1"/>
  <c r="KQ2983" i="18" s="1"/>
  <c r="KQ2984" i="18" s="1"/>
  <c r="KQ2985" i="18" s="1"/>
  <c r="KQ2986" i="18" s="1"/>
  <c r="KQ2987" i="18" s="1"/>
  <c r="KQ2988" i="18" s="1"/>
  <c r="KQ2989" i="18" s="1"/>
  <c r="KQ2990" i="18" s="1"/>
  <c r="KQ2991" i="18" s="1"/>
  <c r="KQ2992" i="18" s="1"/>
  <c r="KQ2993" i="18" s="1"/>
  <c r="KQ2994" i="18" s="1"/>
  <c r="KQ2995" i="18" s="1"/>
  <c r="KQ2996" i="18" s="1"/>
  <c r="KQ2997" i="18" s="1"/>
  <c r="KQ2998" i="18" s="1"/>
  <c r="KQ2999" i="18" s="1"/>
  <c r="KQ3000" i="18" s="1"/>
  <c r="KQ3001" i="18" s="1"/>
  <c r="KQ3002" i="18" s="1"/>
  <c r="KQ3003" i="18" s="1"/>
  <c r="KQ3004" i="18" s="1"/>
  <c r="KQ3005" i="18" s="1"/>
  <c r="KQ3006" i="18" s="1"/>
  <c r="KQ3007" i="18" s="1"/>
  <c r="KQ3008" i="18" s="1"/>
  <c r="KQ3009" i="18" s="1"/>
  <c r="KQ3010" i="18" s="1"/>
  <c r="KQ3011" i="18" s="1"/>
  <c r="KQ3012" i="18" s="1"/>
  <c r="KQ3013" i="18" s="1"/>
  <c r="KQ3014" i="18" s="1"/>
  <c r="KQ3015" i="18" s="1"/>
  <c r="KQ3016" i="18" s="1"/>
  <c r="KQ3017" i="18" s="1"/>
  <c r="KQ3018" i="18" s="1"/>
  <c r="KQ3019" i="18" s="1"/>
  <c r="KQ3020" i="18" s="1"/>
  <c r="KQ3021" i="18" s="1"/>
  <c r="KQ3022" i="18" s="1"/>
  <c r="KQ3023" i="18" s="1"/>
  <c r="KQ3024" i="18" s="1"/>
  <c r="KQ3025" i="18" s="1"/>
  <c r="KQ3026" i="18" s="1"/>
  <c r="KQ3027" i="18" s="1"/>
  <c r="KQ3028" i="18" s="1"/>
  <c r="KQ3029" i="18" s="1"/>
  <c r="KQ3030" i="18" s="1"/>
  <c r="KQ3031" i="18" s="1"/>
  <c r="KQ3032" i="18" s="1"/>
  <c r="KQ3033" i="18" s="1"/>
  <c r="KQ3034" i="18" s="1"/>
  <c r="KQ3035" i="18" s="1"/>
  <c r="KQ3036" i="18" s="1"/>
  <c r="KQ3037" i="18" s="1"/>
  <c r="KQ3038" i="18" s="1"/>
  <c r="KQ3039" i="18" s="1"/>
  <c r="KQ3040" i="18" s="1"/>
  <c r="KQ3041" i="18" s="1"/>
  <c r="KQ3042" i="18" s="1"/>
  <c r="KQ3043" i="18" s="1"/>
  <c r="KQ3044" i="18" s="1"/>
  <c r="KQ3045" i="18" s="1"/>
  <c r="KQ3046" i="18" s="1"/>
  <c r="KQ3047" i="18" s="1"/>
  <c r="KQ3048" i="18" s="1"/>
  <c r="KQ3049" i="18" s="1"/>
  <c r="KQ3050" i="18" s="1"/>
  <c r="KQ3051" i="18" s="1"/>
  <c r="KQ3052" i="18" s="1"/>
  <c r="KQ3053" i="18" s="1"/>
  <c r="KQ3054" i="18" s="1"/>
  <c r="KQ3055" i="18" s="1"/>
  <c r="KQ3056" i="18" s="1"/>
  <c r="KQ3057" i="18" s="1"/>
  <c r="KQ3058" i="18" s="1"/>
  <c r="KQ3059" i="18" s="1"/>
  <c r="KQ3060" i="18" s="1"/>
  <c r="KQ3061" i="18" s="1"/>
  <c r="KQ3062" i="18" s="1"/>
  <c r="KQ3063" i="18" s="1"/>
  <c r="KQ3064" i="18" s="1"/>
  <c r="KQ3065" i="18" s="1"/>
  <c r="KQ3066" i="18" s="1"/>
  <c r="KQ3067" i="18" s="1"/>
  <c r="KQ3068" i="18" s="1"/>
  <c r="KQ3069" i="18" s="1"/>
  <c r="KQ3070" i="18" s="1"/>
  <c r="KQ3071" i="18" s="1"/>
  <c r="KQ3072" i="18" s="1"/>
  <c r="KQ3073" i="18" s="1"/>
  <c r="KQ3074" i="18" s="1"/>
  <c r="KQ3075" i="18" s="1"/>
  <c r="KQ3076" i="18" s="1"/>
  <c r="KQ3077" i="18" s="1"/>
  <c r="KQ3078" i="18" s="1"/>
  <c r="KQ3079" i="18" s="1"/>
  <c r="KQ3080" i="18" s="1"/>
  <c r="KQ3081" i="18" s="1"/>
  <c r="KQ3082" i="18" s="1"/>
  <c r="KQ3083" i="18" s="1"/>
  <c r="KQ3084" i="18" s="1"/>
  <c r="KQ3085" i="18" s="1"/>
  <c r="KQ3086" i="18" s="1"/>
  <c r="KQ3087" i="18" s="1"/>
  <c r="KQ3088" i="18" s="1"/>
  <c r="KQ3089" i="18" s="1"/>
  <c r="KQ3090" i="18" s="1"/>
  <c r="KQ3091" i="18" s="1"/>
  <c r="KQ3092" i="18" s="1"/>
  <c r="KQ3093" i="18" s="1"/>
  <c r="KQ3094" i="18" s="1"/>
  <c r="KQ3095" i="18" s="1"/>
  <c r="KQ3096" i="18" s="1"/>
  <c r="KQ3097" i="18" s="1"/>
  <c r="KQ3098" i="18" s="1"/>
  <c r="KQ3099" i="18" s="1"/>
  <c r="KQ3100" i="18" s="1"/>
  <c r="KQ3101" i="18" s="1"/>
  <c r="KQ3102" i="18" s="1"/>
  <c r="KQ3103" i="18" s="1"/>
  <c r="KQ3104" i="18" s="1"/>
  <c r="KQ3105" i="18" s="1"/>
  <c r="KQ3106" i="18" s="1"/>
  <c r="KQ3107" i="18" s="1"/>
  <c r="KQ3108" i="18" s="1"/>
  <c r="KQ3109" i="18" s="1"/>
  <c r="KQ3110" i="18" s="1"/>
  <c r="KQ3111" i="18" s="1"/>
  <c r="KQ3112" i="18" s="1"/>
  <c r="KQ3113" i="18" s="1"/>
  <c r="KQ3114" i="18" s="1"/>
  <c r="KQ3115" i="18" s="1"/>
  <c r="KQ3116" i="18" s="1"/>
  <c r="KQ3117" i="18" s="1"/>
  <c r="KQ3118" i="18" s="1"/>
  <c r="KQ3119" i="18" s="1"/>
  <c r="KQ3120" i="18" s="1"/>
  <c r="KQ3121" i="18" s="1"/>
  <c r="KQ3122" i="18" s="1"/>
  <c r="KQ3123" i="18" s="1"/>
  <c r="KQ3124" i="18" s="1"/>
  <c r="KQ3125" i="18" s="1"/>
  <c r="KQ3126" i="18" s="1"/>
  <c r="KQ3127" i="18" s="1"/>
  <c r="KQ3128" i="18" s="1"/>
  <c r="KQ3129" i="18" s="1"/>
  <c r="KQ3130" i="18" s="1"/>
  <c r="KQ3131" i="18" s="1"/>
  <c r="KQ3132" i="18" s="1"/>
  <c r="KQ3133" i="18" s="1"/>
  <c r="KQ3134" i="18" s="1"/>
  <c r="KQ3135" i="18" s="1"/>
  <c r="KQ3136" i="18" s="1"/>
  <c r="KQ3137" i="18" s="1"/>
  <c r="KQ3138" i="18" s="1"/>
  <c r="KQ3139" i="18" s="1"/>
  <c r="KQ3140" i="18" s="1"/>
  <c r="KQ3141" i="18" s="1"/>
  <c r="KQ3142" i="18" s="1"/>
  <c r="KQ3143" i="18" s="1"/>
  <c r="KQ3144" i="18" s="1"/>
  <c r="KQ3145" i="18" s="1"/>
  <c r="KQ3146" i="18" s="1"/>
  <c r="KQ3147" i="18" s="1"/>
  <c r="KQ3148" i="18" s="1"/>
  <c r="KQ3149" i="18" s="1"/>
  <c r="KQ3150" i="18" s="1"/>
  <c r="KQ3151" i="18" s="1"/>
  <c r="KQ3152" i="18" s="1"/>
  <c r="KQ3153" i="18" s="1"/>
  <c r="KQ3154" i="18" s="1"/>
  <c r="KQ3155" i="18" s="1"/>
  <c r="AH2979" i="18"/>
  <c r="AH2980" i="18" s="1"/>
  <c r="AH2981" i="18" s="1"/>
  <c r="AH2982" i="18" s="1"/>
  <c r="AH2983" i="18" s="1"/>
  <c r="AH2984" i="18" s="1"/>
  <c r="AH2985" i="18" s="1"/>
  <c r="AH2986" i="18" s="1"/>
  <c r="AH2987" i="18" s="1"/>
  <c r="AH2988" i="18" s="1"/>
  <c r="AH2989" i="18" s="1"/>
  <c r="AH2990" i="18" s="1"/>
  <c r="AH2991" i="18" s="1"/>
  <c r="AH2992" i="18" s="1"/>
  <c r="AH2993" i="18" s="1"/>
  <c r="AH2994" i="18" s="1"/>
  <c r="AH2995" i="18" s="1"/>
  <c r="AH2996" i="18" s="1"/>
  <c r="AH2997" i="18" s="1"/>
  <c r="AH2998" i="18" s="1"/>
  <c r="AH2999" i="18" s="1"/>
  <c r="AH3000" i="18" s="1"/>
  <c r="AH3001" i="18" s="1"/>
  <c r="AH3002" i="18" s="1"/>
  <c r="AH3003" i="18" s="1"/>
  <c r="AH3004" i="18" s="1"/>
  <c r="AH3005" i="18" s="1"/>
  <c r="AH3006" i="18" s="1"/>
  <c r="AH3007" i="18" s="1"/>
  <c r="AH3008" i="18" s="1"/>
  <c r="AH3009" i="18" s="1"/>
  <c r="AH3010" i="18" s="1"/>
  <c r="AH3011" i="18" s="1"/>
  <c r="AH3012" i="18" s="1"/>
  <c r="AH3013" i="18" s="1"/>
  <c r="AH3014" i="18" s="1"/>
  <c r="AH3015" i="18" s="1"/>
  <c r="AH3016" i="18" s="1"/>
  <c r="AH3017" i="18" s="1"/>
  <c r="AH3018" i="18" s="1"/>
  <c r="AH3019" i="18" s="1"/>
  <c r="AH3020" i="18" s="1"/>
  <c r="AH3021" i="18" s="1"/>
  <c r="AH3022" i="18" s="1"/>
  <c r="AH3023" i="18" s="1"/>
  <c r="AH3024" i="18" s="1"/>
  <c r="AH3025" i="18" s="1"/>
  <c r="AH3026" i="18" s="1"/>
  <c r="AH3027" i="18" s="1"/>
  <c r="AH3028" i="18" s="1"/>
  <c r="AH3029" i="18" s="1"/>
  <c r="AH3030" i="18" s="1"/>
  <c r="AH3031" i="18" s="1"/>
  <c r="AH3032" i="18" s="1"/>
  <c r="AH3033" i="18" s="1"/>
  <c r="AH3034" i="18" s="1"/>
  <c r="AH3035" i="18" s="1"/>
  <c r="AH3036" i="18" s="1"/>
  <c r="AH3037" i="18" s="1"/>
  <c r="AH3038" i="18" s="1"/>
  <c r="AH3039" i="18" s="1"/>
  <c r="AH3040" i="18" s="1"/>
  <c r="AH3041" i="18" s="1"/>
  <c r="AH3042" i="18" s="1"/>
  <c r="AH3043" i="18" s="1"/>
  <c r="AH3044" i="18" s="1"/>
  <c r="AH3045" i="18" s="1"/>
  <c r="AH3046" i="18" s="1"/>
  <c r="AH3047" i="18" s="1"/>
  <c r="AH3048" i="18" s="1"/>
  <c r="AH3049" i="18" s="1"/>
  <c r="AH3050" i="18" s="1"/>
  <c r="AH3051" i="18" s="1"/>
  <c r="AH3052" i="18" s="1"/>
  <c r="AH3053" i="18" s="1"/>
  <c r="AH3054" i="18" s="1"/>
  <c r="AH3055" i="18" s="1"/>
  <c r="AH3056" i="18" s="1"/>
  <c r="AH3057" i="18" s="1"/>
  <c r="AH3058" i="18" s="1"/>
  <c r="AH3059" i="18" s="1"/>
  <c r="AH3060" i="18" s="1"/>
  <c r="JO3026" i="18"/>
  <c r="JO3027" i="18" s="1"/>
  <c r="JO3028" i="18" s="1"/>
  <c r="JO3029" i="18" s="1"/>
  <c r="JO3030" i="18" s="1"/>
  <c r="JO3031" i="18" s="1"/>
  <c r="JO3032" i="18" s="1"/>
  <c r="JO3033" i="18" s="1"/>
  <c r="JO3034" i="18" s="1"/>
  <c r="JO3035" i="18" s="1"/>
  <c r="JO3036" i="18" s="1"/>
  <c r="JO3037" i="18" s="1"/>
  <c r="JO3038" i="18" s="1"/>
  <c r="JO3039" i="18" s="1"/>
  <c r="JO3040" i="18" s="1"/>
  <c r="JO3041" i="18" s="1"/>
  <c r="JO3042" i="18" s="1"/>
  <c r="JO3043" i="18" s="1"/>
  <c r="JO3044" i="18" s="1"/>
  <c r="JO3045" i="18" s="1"/>
  <c r="JO3046" i="18" s="1"/>
  <c r="JO3047" i="18" s="1"/>
  <c r="JO3048" i="18" s="1"/>
  <c r="JO3049" i="18" s="1"/>
  <c r="JO3050" i="18" s="1"/>
  <c r="JO3051" i="18" s="1"/>
  <c r="JO3052" i="18" s="1"/>
  <c r="JO3053" i="18" s="1"/>
  <c r="JO3054" i="18" s="1"/>
  <c r="JO3055" i="18" s="1"/>
  <c r="JO3056" i="18" s="1"/>
  <c r="JO3057" i="18" s="1"/>
  <c r="JO3058" i="18" s="1"/>
  <c r="JO3059" i="18" s="1"/>
  <c r="JO3060" i="18" s="1"/>
  <c r="JO3061" i="18" s="1"/>
  <c r="JO3062" i="18" s="1"/>
  <c r="JO3063" i="18" s="1"/>
  <c r="JO3064" i="18" s="1"/>
  <c r="JO3065" i="18" s="1"/>
  <c r="JO3066" i="18" s="1"/>
  <c r="JO3067" i="18" s="1"/>
  <c r="JO3068" i="18" s="1"/>
  <c r="JO3069" i="18" s="1"/>
  <c r="JO3070" i="18" s="1"/>
  <c r="JO3071" i="18" s="1"/>
  <c r="JO3072" i="18" s="1"/>
  <c r="JO3073" i="18" s="1"/>
  <c r="JO3074" i="18" s="1"/>
  <c r="JO3075" i="18" s="1"/>
  <c r="JO3076" i="18" s="1"/>
  <c r="JO3077" i="18" s="1"/>
  <c r="JO3078" i="18" s="1"/>
  <c r="JO3079" i="18" s="1"/>
  <c r="JO3080" i="18" s="1"/>
  <c r="JO3081" i="18" s="1"/>
  <c r="JO3082" i="18" s="1"/>
  <c r="JO3083" i="18" s="1"/>
  <c r="JO3084" i="18" s="1"/>
  <c r="JO3085" i="18" s="1"/>
  <c r="JO3086" i="18" s="1"/>
  <c r="JO3087" i="18" s="1"/>
  <c r="JO3088" i="18" s="1"/>
  <c r="JO3089" i="18" s="1"/>
  <c r="JO3090" i="18" s="1"/>
  <c r="JO3091" i="18" s="1"/>
  <c r="JO3092" i="18" s="1"/>
  <c r="JO3093" i="18" s="1"/>
  <c r="JO3094" i="18" s="1"/>
  <c r="JO3095" i="18" s="1"/>
  <c r="JO3096" i="18" s="1"/>
  <c r="JO3097" i="18" s="1"/>
  <c r="JO3098" i="18" s="1"/>
  <c r="JO3099" i="18" s="1"/>
  <c r="JO3100" i="18" s="1"/>
  <c r="JO3101" i="18" s="1"/>
  <c r="JO3102" i="18" s="1"/>
  <c r="JO3103" i="18" s="1"/>
  <c r="JO3104" i="18" s="1"/>
  <c r="JO3105" i="18" s="1"/>
  <c r="JO3106" i="18" s="1"/>
  <c r="JO3107" i="18" s="1"/>
  <c r="JO3108" i="18" s="1"/>
  <c r="JO3109" i="18" s="1"/>
  <c r="JO3110" i="18" s="1"/>
  <c r="JO3111" i="18" s="1"/>
  <c r="JO3112" i="18" s="1"/>
  <c r="JO3113" i="18" s="1"/>
  <c r="JO3114" i="18" s="1"/>
  <c r="JO3115" i="18" s="1"/>
  <c r="JO3116" i="18" s="1"/>
  <c r="JO3117" i="18" s="1"/>
  <c r="JO3118" i="18" s="1"/>
  <c r="JO3119" i="18" s="1"/>
  <c r="JO3120" i="18" s="1"/>
  <c r="JO3121" i="18" s="1"/>
  <c r="JO3122" i="18" s="1"/>
  <c r="JO3123" i="18" s="1"/>
  <c r="JO3124" i="18" s="1"/>
  <c r="JO3125" i="18" s="1"/>
  <c r="JO3126" i="18" s="1"/>
  <c r="JO3127" i="18" s="1"/>
  <c r="JO3128" i="18" s="1"/>
  <c r="JO3129" i="18" s="1"/>
  <c r="JO3130" i="18" s="1"/>
  <c r="JO3131" i="18" s="1"/>
  <c r="JO3132" i="18" s="1"/>
  <c r="JO3133" i="18" s="1"/>
  <c r="JO3134" i="18" s="1"/>
  <c r="JO3135" i="18" s="1"/>
  <c r="JO3136" i="18" s="1"/>
  <c r="JO3137" i="18" s="1"/>
  <c r="JO3138" i="18" s="1"/>
  <c r="JO3139" i="18" s="1"/>
  <c r="JO3140" i="18" s="1"/>
  <c r="JO3141" i="18" s="1"/>
  <c r="JO3142" i="18" s="1"/>
  <c r="JO3143" i="18" s="1"/>
  <c r="JO3144" i="18" s="1"/>
  <c r="JO3145" i="18" s="1"/>
  <c r="JO3146" i="18" s="1"/>
  <c r="JO3147" i="18" s="1"/>
  <c r="JO3148" i="18" s="1"/>
  <c r="JO3149" i="18" s="1"/>
  <c r="JO3150" i="18" s="1"/>
  <c r="JO3151" i="18" s="1"/>
  <c r="JO3152" i="18" s="1"/>
  <c r="JO3153" i="18" s="1"/>
  <c r="JO3154" i="18" s="1"/>
  <c r="JO3155" i="18" s="1"/>
  <c r="JO3156" i="18" s="1"/>
  <c r="JO3157" i="18" s="1"/>
  <c r="JO3158" i="18" s="1"/>
  <c r="JO3159" i="18" s="1"/>
  <c r="JO3160" i="18" s="1"/>
  <c r="JO3161" i="18" s="1"/>
  <c r="JO3162" i="18" s="1"/>
  <c r="JO3163" i="18" s="1"/>
  <c r="JO3164" i="18" s="1"/>
  <c r="JO3165" i="18" s="1"/>
  <c r="JO3166" i="18" s="1"/>
  <c r="JO3167" i="18" s="1"/>
  <c r="JO3168" i="18" s="1"/>
  <c r="JO3169" i="18" s="1"/>
  <c r="JO3170" i="18" s="1"/>
  <c r="JO3171" i="18" s="1"/>
  <c r="JO3172" i="18" s="1"/>
  <c r="JO3173" i="18" s="1"/>
  <c r="JO3174" i="18" s="1"/>
  <c r="JO3175" i="18" s="1"/>
  <c r="JO3176" i="18" s="1"/>
  <c r="JO3177" i="18" s="1"/>
  <c r="JO3178" i="18" s="1"/>
  <c r="JO3179" i="18" s="1"/>
  <c r="JO3180" i="18" s="1"/>
  <c r="JO3181" i="18" s="1"/>
  <c r="JO3182" i="18" s="1"/>
  <c r="JO3183" i="18" s="1"/>
  <c r="JO3184" i="18" s="1"/>
  <c r="JO3185" i="18" s="1"/>
  <c r="JO3186" i="18" s="1"/>
  <c r="JO3187" i="18" s="1"/>
  <c r="JO3188" i="18" s="1"/>
  <c r="JO3189" i="18" s="1"/>
  <c r="JO3190" i="18" s="1"/>
  <c r="JO3191" i="18" s="1"/>
  <c r="JO3192" i="18" s="1"/>
  <c r="JO3193" i="18" s="1"/>
  <c r="JO3194" i="18" s="1"/>
  <c r="JO3195" i="18" s="1"/>
  <c r="JO3196" i="18" s="1"/>
  <c r="JO3197" i="18" s="1"/>
  <c r="JO3198" i="18" s="1"/>
  <c r="JO3199" i="18" s="1"/>
  <c r="JO3200" i="18" s="1"/>
  <c r="JO3201" i="18" s="1"/>
  <c r="JO3202" i="18" s="1"/>
  <c r="JO3203" i="18" s="1"/>
  <c r="JO3204" i="18" s="1"/>
  <c r="JO3205" i="18" s="1"/>
  <c r="JO3206" i="18" s="1"/>
  <c r="JO3207" i="18" s="1"/>
  <c r="JO3208" i="18" s="1"/>
  <c r="JO3209" i="18" s="1"/>
  <c r="JO3210" i="18" s="1"/>
  <c r="JO3211" i="18" s="1"/>
  <c r="JO3212" i="18" s="1"/>
  <c r="JO3213" i="18" s="1"/>
  <c r="JO3214" i="18" s="1"/>
  <c r="JO3215" i="18" s="1"/>
  <c r="JO3216" i="18" s="1"/>
  <c r="JO3217" i="18" s="1"/>
  <c r="JO3218" i="18" s="1"/>
  <c r="JO3219" i="18" s="1"/>
  <c r="JO3220" i="18" s="1"/>
  <c r="JO3221" i="18" s="1"/>
  <c r="JO3222" i="18" s="1"/>
  <c r="JO3223" i="18" s="1"/>
  <c r="JO3224" i="18" s="1"/>
  <c r="JO3225" i="18" s="1"/>
  <c r="JO3226" i="18" s="1"/>
  <c r="JO3227" i="18" s="1"/>
  <c r="JO3228" i="18" s="1"/>
  <c r="JO3229" i="18" s="1"/>
  <c r="JO3230" i="18" s="1"/>
  <c r="JO3231" i="18" s="1"/>
  <c r="JO3232" i="18" s="1"/>
  <c r="JO3233" i="18" s="1"/>
  <c r="JO3234" i="18" s="1"/>
  <c r="JO3235" i="18" s="1"/>
  <c r="JO3236" i="18" s="1"/>
  <c r="JO3237" i="18" s="1"/>
  <c r="JO3238" i="18" s="1"/>
  <c r="JO3239" i="18" s="1"/>
  <c r="JO3240" i="18" s="1"/>
  <c r="JO3241" i="18" s="1"/>
  <c r="JO3242" i="18" s="1"/>
  <c r="JO3243" i="18" s="1"/>
  <c r="JO3244" i="18" s="1"/>
  <c r="JO3245" i="18" s="1"/>
  <c r="JO3246" i="18" s="1"/>
  <c r="JO3247" i="18" s="1"/>
  <c r="JO3248" i="18" s="1"/>
  <c r="JO3249" i="18" s="1"/>
  <c r="JO3250" i="18" s="1"/>
  <c r="JO3251" i="18" s="1"/>
  <c r="JO3252" i="18" s="1"/>
  <c r="JO3253" i="18" s="1"/>
  <c r="JO3254" i="18" s="1"/>
  <c r="JO3255" i="18" s="1"/>
  <c r="JO3256" i="18" s="1"/>
  <c r="JO3257" i="18" s="1"/>
  <c r="JO3258" i="18" s="1"/>
  <c r="JO3259" i="18" s="1"/>
  <c r="JO3260" i="18" s="1"/>
  <c r="JO3261" i="18" s="1"/>
  <c r="JO3262" i="18" s="1"/>
  <c r="JO3263" i="18" s="1"/>
  <c r="JO3264" i="18" s="1"/>
  <c r="JO3265" i="18" s="1"/>
  <c r="JO3266" i="18" s="1"/>
  <c r="JO3267" i="18" s="1"/>
  <c r="JO3268" i="18" s="1"/>
  <c r="JO3269" i="18" s="1"/>
  <c r="JO3270" i="18" s="1"/>
  <c r="JO3271" i="18" s="1"/>
  <c r="JO3272" i="18" s="1"/>
  <c r="JO3273" i="18" s="1"/>
  <c r="JO3274" i="18" s="1"/>
  <c r="JO3275" i="18" s="1"/>
  <c r="JO3276" i="18" s="1"/>
  <c r="JO3277" i="18" s="1"/>
  <c r="JO3278" i="18" s="1"/>
  <c r="JO3279" i="18" s="1"/>
  <c r="JO3280" i="18" s="1"/>
  <c r="JO3281" i="18" s="1"/>
  <c r="JO3282" i="18" s="1"/>
  <c r="JO3283" i="18" s="1"/>
  <c r="JO3284" i="18" s="1"/>
  <c r="JO3285" i="18" s="1"/>
  <c r="JO3286" i="18" s="1"/>
  <c r="JO3287" i="18" s="1"/>
  <c r="JO3288" i="18" s="1"/>
  <c r="JO3289" i="18" s="1"/>
  <c r="JO3290" i="18" s="1"/>
  <c r="JO3291" i="18" s="1"/>
  <c r="JO3292" i="18" s="1"/>
  <c r="JO3293" i="18" s="1"/>
  <c r="JO3294" i="18" s="1"/>
  <c r="JO3295" i="18" s="1"/>
  <c r="JO3296" i="18" s="1"/>
  <c r="JO3297" i="18" s="1"/>
  <c r="JO3298" i="18" s="1"/>
  <c r="JO3299" i="18" s="1"/>
  <c r="JO3300" i="18" s="1"/>
  <c r="JO3301" i="18" s="1"/>
  <c r="JO3302" i="18" s="1"/>
  <c r="JO3303" i="18" s="1"/>
  <c r="JO3304" i="18" s="1"/>
  <c r="JO3305" i="18" s="1"/>
  <c r="JO3306" i="18" s="1"/>
  <c r="JO3307" i="18" s="1"/>
  <c r="JO3308" i="18" s="1"/>
  <c r="JO3309" i="18" s="1"/>
  <c r="JO3310" i="18" s="1"/>
  <c r="JO3311" i="18" s="1"/>
  <c r="JO3312" i="18" s="1"/>
  <c r="JO3313" i="18" s="1"/>
  <c r="JO3314" i="18" s="1"/>
  <c r="JO3315" i="18" s="1"/>
  <c r="JO3316" i="18" s="1"/>
  <c r="JO3317" i="18" s="1"/>
  <c r="JO3318" i="18" s="1"/>
  <c r="JO3319" i="18" s="1"/>
  <c r="JO3320" i="18" s="1"/>
  <c r="JO3321" i="18" s="1"/>
  <c r="JO3322" i="18" s="1"/>
  <c r="JO3323" i="18" s="1"/>
  <c r="JO3324" i="18" s="1"/>
  <c r="JO3325" i="18" s="1"/>
  <c r="JO3326" i="18" s="1"/>
  <c r="JO3327" i="18" s="1"/>
  <c r="JO3328" i="18" s="1"/>
  <c r="JO3329" i="18" s="1"/>
  <c r="JO3330" i="18" s="1"/>
  <c r="JO3331" i="18" s="1"/>
  <c r="JO3332" i="18" s="1"/>
  <c r="JO3333" i="18" s="1"/>
  <c r="JO3334" i="18" s="1"/>
  <c r="JO3335" i="18" s="1"/>
  <c r="JO3336" i="18" s="1"/>
  <c r="JO3337" i="18" s="1"/>
  <c r="JO3338" i="18" s="1"/>
  <c r="JO3339" i="18" s="1"/>
  <c r="JO3340" i="18" s="1"/>
  <c r="JR3026" i="18"/>
  <c r="JR3027" i="18" s="1"/>
  <c r="JR3028" i="18" s="1"/>
  <c r="JR3029" i="18" s="1"/>
  <c r="JR3030" i="18" s="1"/>
  <c r="JR3031" i="18" s="1"/>
  <c r="JR3032" i="18" s="1"/>
  <c r="JR3033" i="18" s="1"/>
  <c r="JR3034" i="18" s="1"/>
  <c r="JR3035" i="18" s="1"/>
  <c r="JR3036" i="18" s="1"/>
  <c r="JR3037" i="18" s="1"/>
  <c r="JR3038" i="18" s="1"/>
  <c r="JR3039" i="18" s="1"/>
  <c r="JR3040" i="18" s="1"/>
  <c r="JR3041" i="18" s="1"/>
  <c r="JR3042" i="18" s="1"/>
  <c r="JR3043" i="18" s="1"/>
  <c r="JR3044" i="18" s="1"/>
  <c r="JR3045" i="18" s="1"/>
  <c r="JR3046" i="18" s="1"/>
  <c r="JR3047" i="18" s="1"/>
  <c r="JR3048" i="18" s="1"/>
  <c r="JR3049" i="18" s="1"/>
  <c r="JR3050" i="18" s="1"/>
  <c r="JR3051" i="18" s="1"/>
  <c r="JR3052" i="18" s="1"/>
  <c r="JR3053" i="18" s="1"/>
  <c r="JR3054" i="18" s="1"/>
  <c r="JR3055" i="18" s="1"/>
  <c r="JR3056" i="18" s="1"/>
  <c r="JR3057" i="18" s="1"/>
  <c r="JR3058" i="18" s="1"/>
  <c r="JR3059" i="18" s="1"/>
  <c r="JR3060" i="18" s="1"/>
  <c r="JR3061" i="18" s="1"/>
  <c r="JR3062" i="18" s="1"/>
  <c r="JR3063" i="18" s="1"/>
  <c r="JR3064" i="18" s="1"/>
  <c r="JR3065" i="18" s="1"/>
  <c r="JR3066" i="18" s="1"/>
  <c r="JR3067" i="18" s="1"/>
  <c r="JR3068" i="18" s="1"/>
  <c r="JR3069" i="18" s="1"/>
  <c r="JR3070" i="18" s="1"/>
  <c r="JR3071" i="18" s="1"/>
  <c r="JR3072" i="18" s="1"/>
  <c r="JR3073" i="18" s="1"/>
  <c r="JR3074" i="18" s="1"/>
  <c r="JR3075" i="18" s="1"/>
  <c r="JR3076" i="18" s="1"/>
  <c r="JR3077" i="18" s="1"/>
  <c r="JR3078" i="18" s="1"/>
  <c r="JR3079" i="18" s="1"/>
  <c r="JR3080" i="18" s="1"/>
  <c r="JR3081" i="18" s="1"/>
  <c r="JR3082" i="18" s="1"/>
  <c r="JR3083" i="18" s="1"/>
  <c r="JR3084" i="18" s="1"/>
  <c r="JR3085" i="18" s="1"/>
  <c r="JR3086" i="18" s="1"/>
  <c r="JR3087" i="18" s="1"/>
  <c r="JR3088" i="18" s="1"/>
  <c r="JR3089" i="18" s="1"/>
  <c r="JR3090" i="18" s="1"/>
  <c r="JR3091" i="18" s="1"/>
  <c r="JR3092" i="18" s="1"/>
  <c r="JR3093" i="18" s="1"/>
  <c r="JR3094" i="18" s="1"/>
  <c r="JR3095" i="18" s="1"/>
  <c r="JR3096" i="18" s="1"/>
  <c r="JR3097" i="18" s="1"/>
  <c r="JR3098" i="18" s="1"/>
  <c r="JR3099" i="18" s="1"/>
  <c r="JR3100" i="18" s="1"/>
  <c r="JR3101" i="18" s="1"/>
  <c r="JR3102" i="18" s="1"/>
  <c r="JR3103" i="18" s="1"/>
  <c r="JR3104" i="18" s="1"/>
  <c r="JR3105" i="18" s="1"/>
  <c r="JR3106" i="18" s="1"/>
  <c r="JR3107" i="18" s="1"/>
  <c r="JR3108" i="18" s="1"/>
  <c r="JR3109" i="18" s="1"/>
  <c r="JR3110" i="18" s="1"/>
  <c r="JR3111" i="18" s="1"/>
  <c r="JR3112" i="18" s="1"/>
  <c r="JR3113" i="18" s="1"/>
  <c r="JR3114" i="18" s="1"/>
  <c r="JR3115" i="18" s="1"/>
  <c r="JR3116" i="18" s="1"/>
  <c r="JR3117" i="18" s="1"/>
  <c r="JR3118" i="18" s="1"/>
  <c r="JR3119" i="18" s="1"/>
  <c r="JR3120" i="18" s="1"/>
  <c r="JR3121" i="18" s="1"/>
  <c r="JR3122" i="18" s="1"/>
  <c r="JR3123" i="18" s="1"/>
  <c r="JR3124" i="18" s="1"/>
  <c r="JR3125" i="18" s="1"/>
  <c r="JR3126" i="18" s="1"/>
  <c r="JR3127" i="18" s="1"/>
  <c r="JR3128" i="18" s="1"/>
  <c r="JR3129" i="18" s="1"/>
  <c r="JR3130" i="18" s="1"/>
  <c r="JR3131" i="18" s="1"/>
  <c r="JR3132" i="18" s="1"/>
  <c r="JR3133" i="18" s="1"/>
  <c r="JR3134" i="18" s="1"/>
  <c r="JR3135" i="18" s="1"/>
  <c r="JR3136" i="18" s="1"/>
  <c r="JR3137" i="18" s="1"/>
  <c r="JR3138" i="18" s="1"/>
  <c r="JR3139" i="18" s="1"/>
  <c r="JR3140" i="18" s="1"/>
  <c r="JR3141" i="18" s="1"/>
  <c r="JR3142" i="18" s="1"/>
  <c r="JR3143" i="18" s="1"/>
  <c r="JR3144" i="18" s="1"/>
  <c r="JR3145" i="18" s="1"/>
  <c r="JR3146" i="18" s="1"/>
  <c r="JR3147" i="18" s="1"/>
  <c r="JR3148" i="18" s="1"/>
  <c r="JR3149" i="18" s="1"/>
  <c r="JR3150" i="18" s="1"/>
  <c r="JR3151" i="18" s="1"/>
  <c r="JR3152" i="18" s="1"/>
  <c r="JR3153" i="18" s="1"/>
  <c r="JR3154" i="18" s="1"/>
  <c r="JR3155" i="18" s="1"/>
  <c r="JR3156" i="18" s="1"/>
  <c r="JR3157" i="18" s="1"/>
  <c r="JR3158" i="18" s="1"/>
  <c r="JR3159" i="18" s="1"/>
  <c r="JR3160" i="18" s="1"/>
  <c r="JR3161" i="18" s="1"/>
  <c r="JR3162" i="18" s="1"/>
  <c r="JR3163" i="18" s="1"/>
  <c r="JR3164" i="18" s="1"/>
  <c r="JR3165" i="18" s="1"/>
  <c r="JR3166" i="18" s="1"/>
  <c r="JR3167" i="18" s="1"/>
  <c r="JR3168" i="18" s="1"/>
  <c r="JR3169" i="18" s="1"/>
  <c r="JR3170" i="18" s="1"/>
  <c r="JR3171" i="18" s="1"/>
  <c r="JR3172" i="18" s="1"/>
  <c r="JR3173" i="18" s="1"/>
  <c r="JR3174" i="18" s="1"/>
  <c r="JR3175" i="18" s="1"/>
  <c r="JR3176" i="18" s="1"/>
  <c r="JR3177" i="18" s="1"/>
  <c r="JR3178" i="18" s="1"/>
  <c r="JR3179" i="18" s="1"/>
  <c r="JR3180" i="18" s="1"/>
  <c r="JR3181" i="18" s="1"/>
  <c r="JR3182" i="18" s="1"/>
  <c r="JR3183" i="18" s="1"/>
  <c r="JR3184" i="18" s="1"/>
  <c r="JR3185" i="18" s="1"/>
  <c r="JR3186" i="18" s="1"/>
  <c r="JR3187" i="18" s="1"/>
  <c r="JR3188" i="18" s="1"/>
  <c r="JR3189" i="18" s="1"/>
  <c r="JR3190" i="18" s="1"/>
  <c r="JR3191" i="18" s="1"/>
  <c r="JR3192" i="18" s="1"/>
  <c r="JR3193" i="18" s="1"/>
  <c r="JR3194" i="18" s="1"/>
  <c r="JR3195" i="18" s="1"/>
  <c r="JR3196" i="18" s="1"/>
  <c r="JR3197" i="18" s="1"/>
  <c r="JR3198" i="18" s="1"/>
  <c r="JR3199" i="18" s="1"/>
  <c r="JR3200" i="18" s="1"/>
  <c r="JR3201" i="18" s="1"/>
  <c r="JR3202" i="18" s="1"/>
  <c r="JR3203" i="18" s="1"/>
  <c r="JR3204" i="18" s="1"/>
  <c r="JR3205" i="18" s="1"/>
  <c r="JR3206" i="18" s="1"/>
  <c r="JR3207" i="18" s="1"/>
  <c r="JR3208" i="18" s="1"/>
  <c r="JR3209" i="18" s="1"/>
  <c r="JR3210" i="18" s="1"/>
  <c r="JR3211" i="18" s="1"/>
  <c r="JR3212" i="18" s="1"/>
  <c r="JR3213" i="18" s="1"/>
  <c r="JR3214" i="18" s="1"/>
  <c r="JR3215" i="18" s="1"/>
  <c r="JR3216" i="18" s="1"/>
  <c r="JR3217" i="18" s="1"/>
  <c r="JR3218" i="18" s="1"/>
  <c r="JR3219" i="18" s="1"/>
  <c r="JR3220" i="18" s="1"/>
  <c r="JR3221" i="18" s="1"/>
  <c r="JR3222" i="18" s="1"/>
  <c r="JR3223" i="18" s="1"/>
  <c r="JR3224" i="18" s="1"/>
  <c r="JR3225" i="18" s="1"/>
  <c r="JR3226" i="18" s="1"/>
  <c r="JR3227" i="18" s="1"/>
  <c r="JR3228" i="18" s="1"/>
  <c r="JR3229" i="18" s="1"/>
  <c r="JR3230" i="18" s="1"/>
  <c r="JR3231" i="18" s="1"/>
  <c r="JR3232" i="18" s="1"/>
  <c r="JR3233" i="18" s="1"/>
  <c r="JR3234" i="18" s="1"/>
  <c r="JR3235" i="18" s="1"/>
  <c r="JR3236" i="18" s="1"/>
  <c r="JR3237" i="18" s="1"/>
  <c r="JR3238" i="18" s="1"/>
  <c r="JR3239" i="18" s="1"/>
  <c r="JR3240" i="18" s="1"/>
  <c r="JR3241" i="18" s="1"/>
  <c r="JR3242" i="18" s="1"/>
  <c r="JR3243" i="18" s="1"/>
  <c r="JR3244" i="18" s="1"/>
  <c r="JR3245" i="18" s="1"/>
  <c r="JR3246" i="18" s="1"/>
  <c r="JR3247" i="18" s="1"/>
  <c r="JR3248" i="18" s="1"/>
  <c r="JR3249" i="18" s="1"/>
  <c r="JR3250" i="18" s="1"/>
  <c r="JR3251" i="18" s="1"/>
  <c r="JR3252" i="18" s="1"/>
  <c r="JR3253" i="18" s="1"/>
  <c r="JR3254" i="18" s="1"/>
  <c r="JR3255" i="18" s="1"/>
  <c r="JR3256" i="18" s="1"/>
  <c r="JR3257" i="18" s="1"/>
  <c r="JR3258" i="18" s="1"/>
  <c r="JR3259" i="18" s="1"/>
  <c r="JR3260" i="18" s="1"/>
  <c r="JR3261" i="18" s="1"/>
  <c r="JR3262" i="18" s="1"/>
  <c r="JR3263" i="18" s="1"/>
  <c r="JR3264" i="18" s="1"/>
  <c r="JR3265" i="18" s="1"/>
  <c r="JR3266" i="18" s="1"/>
  <c r="JR3267" i="18" s="1"/>
  <c r="JR3268" i="18" s="1"/>
  <c r="JR3269" i="18" s="1"/>
  <c r="JR3270" i="18" s="1"/>
  <c r="JR3271" i="18" s="1"/>
  <c r="JR3272" i="18" s="1"/>
  <c r="JR3273" i="18" s="1"/>
  <c r="JR3274" i="18" s="1"/>
  <c r="JR3275" i="18" s="1"/>
  <c r="JR3276" i="18" s="1"/>
  <c r="JR3277" i="18" s="1"/>
  <c r="JR3278" i="18" s="1"/>
  <c r="JR3279" i="18" s="1"/>
  <c r="JR3280" i="18" s="1"/>
  <c r="JR3281" i="18" s="1"/>
  <c r="JR3282" i="18" s="1"/>
  <c r="JR3283" i="18" s="1"/>
  <c r="JR3284" i="18" s="1"/>
  <c r="JR3285" i="18" s="1"/>
  <c r="JR3286" i="18" s="1"/>
  <c r="JR3287" i="18" s="1"/>
  <c r="JR3288" i="18" s="1"/>
  <c r="JR3289" i="18" s="1"/>
  <c r="JR3290" i="18" s="1"/>
  <c r="JR3291" i="18" s="1"/>
  <c r="JR3292" i="18" s="1"/>
  <c r="JR3293" i="18" s="1"/>
  <c r="JR3294" i="18" s="1"/>
  <c r="JR3295" i="18" s="1"/>
  <c r="JR3296" i="18" s="1"/>
  <c r="JR3297" i="18" s="1"/>
  <c r="JR3298" i="18" s="1"/>
  <c r="JR3299" i="18" s="1"/>
  <c r="JR3300" i="18" s="1"/>
  <c r="JR3301" i="18" s="1"/>
  <c r="JR3302" i="18" s="1"/>
  <c r="JR3303" i="18" s="1"/>
  <c r="JR3304" i="18" s="1"/>
  <c r="JR3305" i="18" s="1"/>
  <c r="JR3306" i="18" s="1"/>
  <c r="JR3307" i="18" s="1"/>
  <c r="JR3308" i="18" s="1"/>
  <c r="JR3309" i="18" s="1"/>
  <c r="JR3310" i="18" s="1"/>
  <c r="JR3311" i="18" s="1"/>
  <c r="JR3312" i="18" s="1"/>
  <c r="JR3313" i="18" s="1"/>
  <c r="JR3314" i="18" s="1"/>
  <c r="JR3315" i="18" s="1"/>
  <c r="JR3316" i="18" s="1"/>
  <c r="JR3317" i="18" s="1"/>
  <c r="JR3318" i="18" s="1"/>
  <c r="IZ2962" i="18"/>
  <c r="IZ2963" i="18" s="1"/>
  <c r="IZ2964" i="18" s="1"/>
  <c r="IZ2965" i="18" s="1"/>
  <c r="IZ2966" i="18" s="1"/>
  <c r="IZ2967" i="18" s="1"/>
  <c r="IZ2968" i="18" s="1"/>
  <c r="IZ2969" i="18" s="1"/>
  <c r="IZ2970" i="18" s="1"/>
  <c r="IZ2971" i="18" s="1"/>
  <c r="IZ2972" i="18" s="1"/>
  <c r="IZ2973" i="18" s="1"/>
  <c r="IZ2974" i="18" s="1"/>
  <c r="IZ2975" i="18" s="1"/>
  <c r="IZ2976" i="18" s="1"/>
  <c r="IZ2977" i="18" s="1"/>
  <c r="IZ2978" i="18" s="1"/>
  <c r="IZ2979" i="18" s="1"/>
  <c r="IZ2980" i="18" s="1"/>
  <c r="IZ2981" i="18" s="1"/>
  <c r="IZ2982" i="18" s="1"/>
  <c r="IZ2983" i="18" s="1"/>
  <c r="IZ2984" i="18" s="1"/>
  <c r="IZ2985" i="18" s="1"/>
  <c r="IZ2986" i="18" s="1"/>
  <c r="IZ2987" i="18" s="1"/>
  <c r="IZ2988" i="18" s="1"/>
  <c r="IZ2989" i="18" s="1"/>
  <c r="IZ2990" i="18" s="1"/>
  <c r="IZ2991" i="18" s="1"/>
  <c r="IZ2992" i="18" s="1"/>
  <c r="IZ2993" i="18" s="1"/>
  <c r="IZ2994" i="18" s="1"/>
  <c r="IZ2995" i="18" s="1"/>
  <c r="IZ2996" i="18" s="1"/>
  <c r="IZ2997" i="18" s="1"/>
  <c r="IZ2998" i="18" s="1"/>
  <c r="IZ2999" i="18" s="1"/>
  <c r="IZ3000" i="18" s="1"/>
  <c r="IZ3001" i="18" s="1"/>
  <c r="IZ3002" i="18" s="1"/>
  <c r="IZ3003" i="18" s="1"/>
  <c r="IZ3004" i="18" s="1"/>
  <c r="IZ3005" i="18" s="1"/>
  <c r="IZ3006" i="18" s="1"/>
  <c r="IZ3007" i="18" s="1"/>
  <c r="IZ3008" i="18" s="1"/>
  <c r="IZ3009" i="18" s="1"/>
  <c r="IZ3010" i="18" s="1"/>
  <c r="IZ3011" i="18" s="1"/>
  <c r="IZ3012" i="18" s="1"/>
  <c r="IZ3013" i="18" s="1"/>
  <c r="IZ3014" i="18" s="1"/>
  <c r="IZ3015" i="18" s="1"/>
  <c r="IZ3016" i="18" s="1"/>
  <c r="IZ3017" i="18" s="1"/>
  <c r="IZ3018" i="18" s="1"/>
  <c r="IZ3019" i="18" s="1"/>
  <c r="IZ3020" i="18" s="1"/>
  <c r="IZ3021" i="18" s="1"/>
  <c r="IZ3022" i="18" s="1"/>
  <c r="IZ3023" i="18" s="1"/>
  <c r="IZ3024" i="18" s="1"/>
  <c r="IZ3025" i="18" s="1"/>
  <c r="IZ3026" i="18" s="1"/>
  <c r="IZ3027" i="18" s="1"/>
  <c r="IZ3028" i="18" s="1"/>
  <c r="IZ3029" i="18" s="1"/>
  <c r="IZ3030" i="18" s="1"/>
  <c r="IZ3031" i="18" s="1"/>
  <c r="IZ3032" i="18" s="1"/>
  <c r="IZ3033" i="18" s="1"/>
  <c r="IZ3034" i="18" s="1"/>
  <c r="IZ3035" i="18" s="1"/>
  <c r="IZ3036" i="18" s="1"/>
  <c r="IZ3037" i="18" s="1"/>
  <c r="IZ3038" i="18" s="1"/>
  <c r="IZ3039" i="18" s="1"/>
  <c r="IZ3040" i="18" s="1"/>
  <c r="IZ3041" i="18" s="1"/>
  <c r="IZ3042" i="18" s="1"/>
  <c r="IZ3043" i="18" s="1"/>
  <c r="IZ3044" i="18" s="1"/>
  <c r="IZ3045" i="18" s="1"/>
  <c r="IZ3046" i="18" s="1"/>
  <c r="IZ3047" i="18" s="1"/>
  <c r="IZ3048" i="18" s="1"/>
  <c r="IZ3049" i="18" s="1"/>
  <c r="IZ3050" i="18" s="1"/>
  <c r="IZ3051" i="18" s="1"/>
  <c r="IZ3052" i="18" s="1"/>
  <c r="IZ3053" i="18" s="1"/>
  <c r="IZ3054" i="18" s="1"/>
  <c r="IZ3055" i="18" s="1"/>
  <c r="IZ3056" i="18" s="1"/>
  <c r="IZ3057" i="18" s="1"/>
  <c r="IZ3058" i="18" s="1"/>
  <c r="IZ3059" i="18" s="1"/>
  <c r="IZ3060" i="18" s="1"/>
  <c r="IZ3061" i="18" s="1"/>
  <c r="IZ3062" i="18" s="1"/>
  <c r="IZ3063" i="18" s="1"/>
  <c r="IZ3064" i="18" s="1"/>
  <c r="IZ3065" i="18" s="1"/>
  <c r="IZ3066" i="18" s="1"/>
  <c r="IZ3067" i="18" s="1"/>
  <c r="IZ3068" i="18" s="1"/>
  <c r="IZ3069" i="18" s="1"/>
  <c r="IZ3070" i="18" s="1"/>
  <c r="IZ3071" i="18" s="1"/>
  <c r="IZ3072" i="18" s="1"/>
  <c r="IZ3073" i="18" s="1"/>
  <c r="IZ3074" i="18" s="1"/>
  <c r="IZ3075" i="18" s="1"/>
  <c r="IZ3076" i="18" s="1"/>
  <c r="IZ3077" i="18" s="1"/>
  <c r="IZ3078" i="18" s="1"/>
  <c r="IZ3079" i="18" s="1"/>
  <c r="IZ3080" i="18" s="1"/>
  <c r="IZ3081" i="18" s="1"/>
  <c r="IZ3082" i="18" s="1"/>
  <c r="IZ3083" i="18" s="1"/>
  <c r="IZ3084" i="18" s="1"/>
  <c r="IZ3085" i="18" s="1"/>
  <c r="IZ3086" i="18" s="1"/>
  <c r="IZ3087" i="18" s="1"/>
  <c r="IZ3088" i="18" s="1"/>
  <c r="IZ3089" i="18" s="1"/>
  <c r="IZ3090" i="18" s="1"/>
  <c r="IZ3091" i="18" s="1"/>
  <c r="IZ3092" i="18" s="1"/>
  <c r="IZ3093" i="18" s="1"/>
  <c r="IZ3094" i="18" s="1"/>
  <c r="IZ3095" i="18" s="1"/>
  <c r="IZ3096" i="18" s="1"/>
  <c r="IZ3097" i="18" s="1"/>
  <c r="IZ3098" i="18" s="1"/>
  <c r="IZ3099" i="18" s="1"/>
  <c r="IZ3100" i="18" s="1"/>
  <c r="IZ3101" i="18" s="1"/>
  <c r="IZ3102" i="18" s="1"/>
  <c r="IZ3103" i="18" s="1"/>
  <c r="IZ3104" i="18" s="1"/>
  <c r="IZ3105" i="18" s="1"/>
  <c r="IZ3106" i="18" s="1"/>
  <c r="IZ3107" i="18" s="1"/>
  <c r="IZ3108" i="18" s="1"/>
  <c r="IZ3109" i="18" s="1"/>
  <c r="IZ3110" i="18" s="1"/>
  <c r="IZ3111" i="18" s="1"/>
  <c r="IZ3112" i="18" s="1"/>
  <c r="IZ3113" i="18" s="1"/>
  <c r="IZ3114" i="18" s="1"/>
  <c r="IZ3115" i="18" s="1"/>
  <c r="IZ3116" i="18" s="1"/>
  <c r="IZ3117" i="18" s="1"/>
  <c r="IZ3118" i="18" s="1"/>
  <c r="IZ3119" i="18" s="1"/>
  <c r="IZ3120" i="18" s="1"/>
  <c r="IZ3121" i="18" s="1"/>
  <c r="IZ3122" i="18" s="1"/>
  <c r="IZ3123" i="18" s="1"/>
  <c r="IZ3124" i="18" s="1"/>
  <c r="IZ3125" i="18" s="1"/>
  <c r="IZ3126" i="18" s="1"/>
  <c r="IZ3127" i="18" s="1"/>
  <c r="IZ3128" i="18" s="1"/>
  <c r="IZ3129" i="18" s="1"/>
  <c r="IZ3130" i="18" s="1"/>
  <c r="IZ3131" i="18" s="1"/>
  <c r="IZ3132" i="18" s="1"/>
  <c r="IZ3133" i="18" s="1"/>
  <c r="IZ3134" i="18" s="1"/>
  <c r="IZ3135" i="18" s="1"/>
  <c r="IZ3136" i="18" s="1"/>
  <c r="IZ3137" i="18" s="1"/>
  <c r="IZ3138" i="18" s="1"/>
  <c r="IZ3139" i="18" s="1"/>
  <c r="BJ2962" i="18"/>
  <c r="BJ2963" i="18" s="1"/>
  <c r="BJ2964" i="18" s="1"/>
  <c r="BJ2965" i="18" s="1"/>
  <c r="BJ2966" i="18" s="1"/>
  <c r="BJ2967" i="18" s="1"/>
  <c r="BJ2968" i="18" s="1"/>
  <c r="BJ2969" i="18" s="1"/>
  <c r="BJ2970" i="18" s="1"/>
  <c r="BJ2971" i="18" s="1"/>
  <c r="BJ2972" i="18" s="1"/>
  <c r="BJ2973" i="18" s="1"/>
  <c r="BJ2974" i="18" s="1"/>
  <c r="BJ2975" i="18" s="1"/>
  <c r="BJ2976" i="18" s="1"/>
  <c r="BJ2977" i="18" s="1"/>
  <c r="BJ2978" i="18" s="1"/>
  <c r="BJ2979" i="18" s="1"/>
  <c r="BJ2980" i="18" s="1"/>
  <c r="BJ2981" i="18" s="1"/>
  <c r="BJ2982" i="18" s="1"/>
  <c r="BJ2983" i="18" s="1"/>
  <c r="BJ2984" i="18" s="1"/>
  <c r="BJ2985" i="18" s="1"/>
  <c r="BJ2986" i="18" s="1"/>
  <c r="BJ2987" i="18" s="1"/>
  <c r="BJ2988" i="18" s="1"/>
  <c r="BJ2989" i="18" s="1"/>
  <c r="BJ2990" i="18" s="1"/>
  <c r="BJ2991" i="18" s="1"/>
  <c r="BJ2992" i="18" s="1"/>
  <c r="BJ2993" i="18" s="1"/>
  <c r="BJ2994" i="18" s="1"/>
  <c r="BJ2995" i="18" s="1"/>
  <c r="BJ2996" i="18" s="1"/>
  <c r="BJ2997" i="18" s="1"/>
  <c r="BJ2998" i="18" s="1"/>
  <c r="BJ2999" i="18" s="1"/>
  <c r="BJ3000" i="18" s="1"/>
  <c r="BJ3001" i="18" s="1"/>
  <c r="BJ3002" i="18" s="1"/>
  <c r="BJ3003" i="18" s="1"/>
  <c r="BJ3004" i="18" s="1"/>
  <c r="BJ3005" i="18" s="1"/>
  <c r="BJ3006" i="18" s="1"/>
  <c r="BJ3007" i="18" s="1"/>
  <c r="BJ3008" i="18" s="1"/>
  <c r="BJ3009" i="18" s="1"/>
  <c r="BJ3010" i="18" s="1"/>
  <c r="BJ3011" i="18" s="1"/>
  <c r="BJ3012" i="18" s="1"/>
  <c r="BJ3013" i="18" s="1"/>
  <c r="BJ3014" i="18" s="1"/>
  <c r="BJ3015" i="18" s="1"/>
  <c r="BJ3016" i="18" s="1"/>
  <c r="BJ3017" i="18" s="1"/>
  <c r="BJ3018" i="18" s="1"/>
  <c r="BJ3019" i="18" s="1"/>
  <c r="BJ3020" i="18" s="1"/>
  <c r="BJ3021" i="18" s="1"/>
  <c r="BJ3022" i="18" s="1"/>
  <c r="BJ3023" i="18" s="1"/>
  <c r="BJ3024" i="18" s="1"/>
  <c r="BJ3025" i="18" s="1"/>
  <c r="BJ3026" i="18" s="1"/>
  <c r="BJ3027" i="18" s="1"/>
  <c r="BJ3028" i="18" s="1"/>
  <c r="BJ3029" i="18" s="1"/>
  <c r="BJ3030" i="18" s="1"/>
  <c r="BJ3031" i="18" s="1"/>
  <c r="BJ3032" i="18" s="1"/>
  <c r="BJ3033" i="18" s="1"/>
  <c r="BJ3034" i="18" s="1"/>
  <c r="BJ3035" i="18" s="1"/>
  <c r="BJ3036" i="18" s="1"/>
  <c r="BJ3037" i="18" s="1"/>
  <c r="BJ3038" i="18" s="1"/>
  <c r="BJ3039" i="18" s="1"/>
  <c r="BJ3040" i="18" s="1"/>
  <c r="BJ3041" i="18" s="1"/>
  <c r="BJ3042" i="18" s="1"/>
  <c r="BJ3043" i="18" s="1"/>
  <c r="BJ3044" i="18" s="1"/>
  <c r="BJ3045" i="18" s="1"/>
  <c r="BJ3046" i="18" s="1"/>
  <c r="BJ3047" i="18" s="1"/>
  <c r="BJ3048" i="18" s="1"/>
  <c r="BJ3049" i="18" s="1"/>
  <c r="BJ3050" i="18" s="1"/>
  <c r="BJ3051" i="18" s="1"/>
  <c r="BJ3052" i="18" s="1"/>
  <c r="BJ3053" i="18" s="1"/>
  <c r="BJ3054" i="18" s="1"/>
  <c r="BJ3055" i="18" s="1"/>
  <c r="BJ3056" i="18" s="1"/>
  <c r="BJ3057" i="18" s="1"/>
  <c r="BJ3058" i="18" s="1"/>
  <c r="BJ3059" i="18" s="1"/>
  <c r="BJ3060" i="18" s="1"/>
  <c r="BJ3061" i="18" s="1"/>
  <c r="BJ3062" i="18" s="1"/>
  <c r="BJ3063" i="18" s="1"/>
  <c r="BJ3064" i="18" s="1"/>
  <c r="BJ3065" i="18" s="1"/>
  <c r="BJ3066" i="18" s="1"/>
  <c r="BJ3067" i="18" s="1"/>
  <c r="BJ3068" i="18" s="1"/>
  <c r="BJ3069" i="18" s="1"/>
  <c r="BJ3070" i="18" s="1"/>
  <c r="BJ3071" i="18" s="1"/>
  <c r="BJ3072" i="18" s="1"/>
  <c r="BJ3073" i="18" s="1"/>
  <c r="BJ3074" i="18" s="1"/>
  <c r="BJ3075" i="18" s="1"/>
  <c r="BJ3076" i="18" s="1"/>
  <c r="BJ3077" i="18" s="1"/>
  <c r="BJ3078" i="18" s="1"/>
  <c r="BJ3079" i="18" s="1"/>
  <c r="BJ3080" i="18" s="1"/>
  <c r="BJ3081" i="18" s="1"/>
  <c r="BJ3082" i="18" s="1"/>
  <c r="BJ3083" i="18" s="1"/>
  <c r="BJ3084" i="18" s="1"/>
  <c r="BJ3085" i="18" s="1"/>
  <c r="BJ3086" i="18" s="1"/>
  <c r="BJ3087" i="18" s="1"/>
  <c r="BJ3088" i="18" s="1"/>
  <c r="BJ3089" i="18" s="1"/>
  <c r="BJ3090" i="18" s="1"/>
  <c r="BJ3091" i="18" s="1"/>
  <c r="BJ3092" i="18" s="1"/>
  <c r="BJ3093" i="18" s="1"/>
  <c r="BJ3094" i="18" s="1"/>
  <c r="BJ3095" i="18" s="1"/>
  <c r="BJ3096" i="18" s="1"/>
  <c r="BJ3097" i="18" s="1"/>
  <c r="BJ3098" i="18" s="1"/>
  <c r="BJ3099" i="18" s="1"/>
  <c r="BJ3100" i="18" s="1"/>
  <c r="BJ3101" i="18" s="1"/>
  <c r="BJ3102" i="18" s="1"/>
  <c r="BJ3103" i="18" s="1"/>
  <c r="BJ3104" i="18" s="1"/>
  <c r="BJ3105" i="18" s="1"/>
  <c r="BJ3106" i="18" s="1"/>
  <c r="BJ3107" i="18" s="1"/>
  <c r="BJ3108" i="18" s="1"/>
  <c r="BJ3109" i="18" s="1"/>
  <c r="BJ3110" i="18" s="1"/>
  <c r="BJ3111" i="18" s="1"/>
  <c r="BJ3112" i="18" s="1"/>
  <c r="BJ3113" i="18" s="1"/>
  <c r="BJ3114" i="18" s="1"/>
  <c r="BJ3115" i="18" s="1"/>
  <c r="BJ3116" i="18" s="1"/>
  <c r="BJ3117" i="18" s="1"/>
  <c r="BJ3118" i="18" s="1"/>
  <c r="BJ3119" i="18" s="1"/>
  <c r="BJ3120" i="18" s="1"/>
  <c r="BJ3121" i="18" s="1"/>
  <c r="BJ3122" i="18" s="1"/>
  <c r="BJ3123" i="18" s="1"/>
  <c r="BJ3124" i="18" s="1"/>
  <c r="BJ3125" i="18" s="1"/>
  <c r="BJ3126" i="18" s="1"/>
  <c r="BJ3127" i="18" s="1"/>
  <c r="BJ3128" i="18" s="1"/>
  <c r="BJ3129" i="18" s="1"/>
  <c r="BJ3130" i="18" s="1"/>
  <c r="BJ3131" i="18" s="1"/>
  <c r="BJ3132" i="18" s="1"/>
  <c r="BJ3133" i="18" s="1"/>
  <c r="BJ3134" i="18" s="1"/>
  <c r="BJ3135" i="18" s="1"/>
  <c r="BJ3136" i="18" s="1"/>
  <c r="BJ3137" i="18" s="1"/>
  <c r="BJ3138" i="18" s="1"/>
  <c r="BJ3139" i="18" s="1"/>
  <c r="BJ3140" i="18" s="1"/>
  <c r="BJ3141" i="18" s="1"/>
  <c r="BJ3142" i="18" s="1"/>
  <c r="BJ3143" i="18" s="1"/>
  <c r="BJ3144" i="18" s="1"/>
  <c r="BJ3145" i="18" s="1"/>
  <c r="BJ3146" i="18" s="1"/>
  <c r="BJ3147" i="18" s="1"/>
  <c r="BJ3148" i="18" s="1"/>
  <c r="BJ3149" i="18" s="1"/>
  <c r="BJ3150" i="18" s="1"/>
  <c r="BJ3151" i="18" s="1"/>
  <c r="BJ3152" i="18" s="1"/>
  <c r="BJ3153" i="18" s="1"/>
  <c r="BJ3154" i="18" s="1"/>
  <c r="BJ3155" i="18" s="1"/>
  <c r="BJ3156" i="18" s="1"/>
  <c r="BJ3157" i="18" s="1"/>
  <c r="BJ3158" i="18" s="1"/>
  <c r="BJ3159" i="18" s="1"/>
  <c r="BJ3160" i="18" s="1"/>
  <c r="BJ3161" i="18" s="1"/>
  <c r="BJ3162" i="18" s="1"/>
  <c r="BJ3163" i="18" s="1"/>
  <c r="BJ3164" i="18" s="1"/>
  <c r="BJ3165" i="18" s="1"/>
  <c r="BJ3166" i="18" s="1"/>
  <c r="BJ3167" i="18" s="1"/>
  <c r="BJ3168" i="18" s="1"/>
  <c r="BJ3169" i="18" s="1"/>
  <c r="BJ3170" i="18" s="1"/>
  <c r="BJ3171" i="18" s="1"/>
  <c r="BJ3172" i="18" s="1"/>
  <c r="BJ3173" i="18" s="1"/>
  <c r="BJ3174" i="18" s="1"/>
  <c r="BJ3175" i="18" s="1"/>
  <c r="BJ3176" i="18" s="1"/>
  <c r="BJ3177" i="18" s="1"/>
  <c r="BJ3178" i="18" s="1"/>
  <c r="BJ3179" i="18" s="1"/>
  <c r="BJ3180" i="18" s="1"/>
  <c r="BJ3181" i="18" s="1"/>
  <c r="BJ3182" i="18" s="1"/>
  <c r="BJ3183" i="18" s="1"/>
  <c r="BJ3184" i="18" s="1"/>
  <c r="BJ3185" i="18" s="1"/>
  <c r="BJ3186" i="18" s="1"/>
  <c r="BJ3187" i="18" s="1"/>
  <c r="BJ3188" i="18" s="1"/>
  <c r="BJ3189" i="18" s="1"/>
  <c r="BJ3190" i="18" s="1"/>
  <c r="BJ3191" i="18" s="1"/>
  <c r="BJ3192" i="18" s="1"/>
  <c r="BJ3193" i="18" s="1"/>
  <c r="BJ3194" i="18" s="1"/>
  <c r="BJ3195" i="18" s="1"/>
  <c r="BJ3196" i="18" s="1"/>
  <c r="BJ3197" i="18" s="1"/>
  <c r="BJ3198" i="18" s="1"/>
  <c r="BJ3199" i="18" s="1"/>
  <c r="BJ3200" i="18" s="1"/>
  <c r="BJ3201" i="18" s="1"/>
  <c r="BJ3202" i="18" s="1"/>
  <c r="BJ3203" i="18" s="1"/>
  <c r="BJ3204" i="18" s="1"/>
  <c r="BJ3205" i="18" s="1"/>
  <c r="BJ3206" i="18" s="1"/>
  <c r="BJ3207" i="18" s="1"/>
  <c r="BJ3208" i="18" s="1"/>
  <c r="BJ3209" i="18" s="1"/>
  <c r="BJ3210" i="18" s="1"/>
  <c r="BJ3211" i="18" s="1"/>
  <c r="BJ3212" i="18" s="1"/>
  <c r="BJ3213" i="18" s="1"/>
  <c r="BJ3214" i="18" s="1"/>
  <c r="BJ3215" i="18" s="1"/>
  <c r="BJ3216" i="18" s="1"/>
  <c r="BJ3217" i="18" s="1"/>
  <c r="BJ3218" i="18" s="1"/>
  <c r="BJ3219" i="18" s="1"/>
  <c r="BJ3220" i="18" s="1"/>
  <c r="BJ3221" i="18" s="1"/>
  <c r="BJ3222" i="18" s="1"/>
  <c r="BJ3223" i="18" s="1"/>
  <c r="BJ3224" i="18" s="1"/>
  <c r="BJ3225" i="18" s="1"/>
  <c r="BJ3226" i="18" s="1"/>
  <c r="BJ3227" i="18" s="1"/>
  <c r="BJ3228" i="18" s="1"/>
  <c r="BJ3229" i="18" s="1"/>
  <c r="BJ3230" i="18" s="1"/>
  <c r="BJ3231" i="18" s="1"/>
  <c r="BJ3232" i="18" s="1"/>
  <c r="BJ3233" i="18" s="1"/>
  <c r="BJ3234" i="18" s="1"/>
  <c r="BJ3235" i="18" s="1"/>
  <c r="BJ3236" i="18" s="1"/>
  <c r="BJ3237" i="18" s="1"/>
  <c r="BJ3238" i="18" s="1"/>
  <c r="BJ3239" i="18" s="1"/>
  <c r="BJ3240" i="18" s="1"/>
  <c r="BJ3241" i="18" s="1"/>
  <c r="BJ3242" i="18" s="1"/>
  <c r="BJ3243" i="18" s="1"/>
  <c r="BJ3244" i="18" s="1"/>
  <c r="BJ3245" i="18" s="1"/>
  <c r="BJ3246" i="18" s="1"/>
  <c r="BJ3247" i="18" s="1"/>
  <c r="BJ3248" i="18" s="1"/>
  <c r="BJ3249" i="18" s="1"/>
  <c r="BJ3250" i="18" s="1"/>
  <c r="BJ3251" i="18" s="1"/>
  <c r="BJ3252" i="18" s="1"/>
  <c r="BJ3253" i="18" s="1"/>
  <c r="BJ3254" i="18" s="1"/>
  <c r="BJ3255" i="18" s="1"/>
  <c r="BJ3256" i="18" s="1"/>
  <c r="BJ3257" i="18" s="1"/>
  <c r="BJ3258" i="18" s="1"/>
  <c r="BJ3259" i="18" s="1"/>
  <c r="BJ3260" i="18" s="1"/>
  <c r="BJ3261" i="18" s="1"/>
  <c r="BJ3262" i="18" s="1"/>
  <c r="BJ3263" i="18" s="1"/>
  <c r="BJ3264" i="18" s="1"/>
  <c r="BJ3265" i="18" s="1"/>
  <c r="BJ3266" i="18" s="1"/>
  <c r="BJ3267" i="18" s="1"/>
  <c r="BJ3268" i="18" s="1"/>
  <c r="BJ3269" i="18" s="1"/>
  <c r="GJ2955" i="18"/>
  <c r="GJ2956" i="18" s="1"/>
  <c r="GJ2957" i="18" s="1"/>
  <c r="GJ2958" i="18" s="1"/>
  <c r="GJ2959" i="18" s="1"/>
  <c r="GJ2960" i="18" s="1"/>
  <c r="GJ2961" i="18" s="1"/>
  <c r="GJ2962" i="18" s="1"/>
  <c r="GJ2963" i="18" s="1"/>
  <c r="GJ2964" i="18" s="1"/>
  <c r="GJ2965" i="18" s="1"/>
  <c r="GJ2966" i="18" s="1"/>
  <c r="GJ2967" i="18" s="1"/>
  <c r="GJ2968" i="18" s="1"/>
  <c r="GJ2969" i="18" s="1"/>
  <c r="GJ2970" i="18" s="1"/>
  <c r="GJ2971" i="18" s="1"/>
  <c r="GJ2972" i="18" s="1"/>
  <c r="GJ2973" i="18" s="1"/>
  <c r="GJ2974" i="18" s="1"/>
  <c r="GJ2975" i="18" s="1"/>
  <c r="GJ2976" i="18" s="1"/>
  <c r="GJ2977" i="18" s="1"/>
  <c r="GJ2978" i="18" s="1"/>
  <c r="GJ2979" i="18" s="1"/>
  <c r="GJ2980" i="18" s="1"/>
  <c r="GJ2981" i="18" s="1"/>
  <c r="GJ2982" i="18" s="1"/>
  <c r="GJ2983" i="18" s="1"/>
  <c r="GJ2984" i="18" s="1"/>
  <c r="GJ2985" i="18" s="1"/>
  <c r="GJ2986" i="18" s="1"/>
  <c r="GJ2987" i="18" s="1"/>
  <c r="GJ2988" i="18" s="1"/>
  <c r="GJ2989" i="18" s="1"/>
  <c r="GJ2990" i="18" s="1"/>
  <c r="GJ2991" i="18" s="1"/>
  <c r="GJ2992" i="18" s="1"/>
  <c r="GJ2993" i="18" s="1"/>
  <c r="GJ2994" i="18" s="1"/>
  <c r="GJ2995" i="18" s="1"/>
  <c r="GJ2996" i="18" s="1"/>
  <c r="GJ2997" i="18" s="1"/>
  <c r="GJ2998" i="18" s="1"/>
  <c r="GJ2999" i="18" s="1"/>
  <c r="GJ3000" i="18" s="1"/>
  <c r="GJ3001" i="18" s="1"/>
  <c r="GJ3002" i="18" s="1"/>
  <c r="GJ3003" i="18" s="1"/>
  <c r="GJ3004" i="18" s="1"/>
  <c r="GJ3005" i="18" s="1"/>
  <c r="GJ3006" i="18" s="1"/>
  <c r="GJ3007" i="18" s="1"/>
  <c r="GJ3008" i="18" s="1"/>
  <c r="GJ3009" i="18" s="1"/>
  <c r="GJ3010" i="18" s="1"/>
  <c r="GJ3011" i="18" s="1"/>
  <c r="GJ3012" i="18" s="1"/>
  <c r="GJ3013" i="18" s="1"/>
  <c r="GJ3014" i="18" s="1"/>
  <c r="GJ3015" i="18" s="1"/>
  <c r="GJ3016" i="18" s="1"/>
  <c r="GJ3017" i="18" s="1"/>
  <c r="GJ3018" i="18" s="1"/>
  <c r="GJ3019" i="18" s="1"/>
  <c r="GJ3020" i="18" s="1"/>
  <c r="GJ3021" i="18" s="1"/>
  <c r="GJ3022" i="18" s="1"/>
  <c r="GJ3023" i="18" s="1"/>
  <c r="GJ3024" i="18" s="1"/>
  <c r="GJ3025" i="18" s="1"/>
  <c r="GJ3026" i="18" s="1"/>
  <c r="GJ3027" i="18" s="1"/>
  <c r="GJ3028" i="18" s="1"/>
  <c r="GJ3029" i="18" s="1"/>
  <c r="GJ3030" i="18" s="1"/>
  <c r="GJ3031" i="18" s="1"/>
  <c r="GJ3032" i="18" s="1"/>
  <c r="GJ3033" i="18" s="1"/>
  <c r="GJ3034" i="18" s="1"/>
  <c r="GJ3035" i="18" s="1"/>
  <c r="GJ3036" i="18" s="1"/>
  <c r="GJ3037" i="18" s="1"/>
  <c r="GJ3038" i="18" s="1"/>
  <c r="GJ3039" i="18" s="1"/>
  <c r="GJ3040" i="18" s="1"/>
  <c r="GJ3041" i="18" s="1"/>
  <c r="GJ3042" i="18" s="1"/>
  <c r="GJ3043" i="18" s="1"/>
  <c r="GJ3044" i="18" s="1"/>
  <c r="GJ3045" i="18" s="1"/>
  <c r="GJ3046" i="18" s="1"/>
  <c r="GJ3047" i="18" s="1"/>
  <c r="GJ3048" i="18" s="1"/>
  <c r="GJ3049" i="18" s="1"/>
  <c r="GJ3050" i="18" s="1"/>
  <c r="GJ3051" i="18" s="1"/>
  <c r="GJ3052" i="18" s="1"/>
  <c r="GJ3053" i="18" s="1"/>
  <c r="GJ3054" i="18" s="1"/>
  <c r="GJ3055" i="18" s="1"/>
  <c r="GJ3056" i="18" s="1"/>
  <c r="GJ3057" i="18" s="1"/>
  <c r="GJ3058" i="18" s="1"/>
  <c r="GJ3059" i="18" s="1"/>
  <c r="GJ3060" i="18" s="1"/>
  <c r="GJ3061" i="18" s="1"/>
  <c r="GJ3062" i="18" s="1"/>
  <c r="GJ3063" i="18" s="1"/>
  <c r="GJ3064" i="18" s="1"/>
  <c r="GJ3065" i="18" s="1"/>
  <c r="GJ3066" i="18" s="1"/>
  <c r="GJ3067" i="18" s="1"/>
  <c r="GJ3068" i="18" s="1"/>
  <c r="GJ3069" i="18" s="1"/>
  <c r="GJ3070" i="18" s="1"/>
  <c r="GJ3071" i="18" s="1"/>
  <c r="GJ3072" i="18" s="1"/>
  <c r="GJ3073" i="18" s="1"/>
  <c r="GJ3074" i="18" s="1"/>
  <c r="GJ3075" i="18" s="1"/>
  <c r="GJ3076" i="18" s="1"/>
  <c r="GJ3077" i="18" s="1"/>
  <c r="GJ3078" i="18" s="1"/>
  <c r="GJ3079" i="18" s="1"/>
  <c r="GJ3080" i="18" s="1"/>
  <c r="GJ3081" i="18" s="1"/>
  <c r="GJ3082" i="18" s="1"/>
  <c r="GJ3083" i="18" s="1"/>
  <c r="GJ3084" i="18" s="1"/>
  <c r="GJ3085" i="18" s="1"/>
  <c r="GJ3086" i="18" s="1"/>
  <c r="GJ3087" i="18" s="1"/>
  <c r="GJ3088" i="18" s="1"/>
  <c r="GJ3089" i="18" s="1"/>
  <c r="GJ3090" i="18" s="1"/>
  <c r="GJ3091" i="18" s="1"/>
  <c r="GJ3092" i="18" s="1"/>
  <c r="GJ3093" i="18" s="1"/>
  <c r="GJ3094" i="18" s="1"/>
  <c r="GJ3095" i="18" s="1"/>
  <c r="GJ3096" i="18" s="1"/>
  <c r="GJ3097" i="18" s="1"/>
  <c r="GJ3098" i="18" s="1"/>
  <c r="GJ3099" i="18" s="1"/>
  <c r="GJ3100" i="18" s="1"/>
  <c r="GJ3101" i="18" s="1"/>
  <c r="GJ3102" i="18" s="1"/>
  <c r="GJ3103" i="18" s="1"/>
  <c r="GJ3104" i="18" s="1"/>
  <c r="GJ3105" i="18" s="1"/>
  <c r="GJ3106" i="18" s="1"/>
  <c r="GJ3107" i="18" s="1"/>
  <c r="GJ3108" i="18" s="1"/>
  <c r="GJ3109" i="18" s="1"/>
  <c r="GJ3110" i="18" s="1"/>
  <c r="GJ3111" i="18" s="1"/>
  <c r="GJ3112" i="18" s="1"/>
  <c r="GJ3113" i="18" s="1"/>
  <c r="GL2955" i="18"/>
  <c r="GL2956" i="18" s="1"/>
  <c r="GL2957" i="18" s="1"/>
  <c r="GL2958" i="18" s="1"/>
  <c r="GL2959" i="18" s="1"/>
  <c r="GL2960" i="18" s="1"/>
  <c r="GL2961" i="18" s="1"/>
  <c r="GL2962" i="18" s="1"/>
  <c r="GL2963" i="18" s="1"/>
  <c r="GL2964" i="18" s="1"/>
  <c r="GL2965" i="18" s="1"/>
  <c r="GL2966" i="18" s="1"/>
  <c r="GL2967" i="18" s="1"/>
  <c r="GL2968" i="18" s="1"/>
  <c r="GL2969" i="18" s="1"/>
  <c r="GL2970" i="18" s="1"/>
  <c r="GL2971" i="18" s="1"/>
  <c r="GL2972" i="18" s="1"/>
  <c r="GL2973" i="18" s="1"/>
  <c r="GL2974" i="18" s="1"/>
  <c r="GL2975" i="18" s="1"/>
  <c r="GL2976" i="18" s="1"/>
  <c r="GL2977" i="18" s="1"/>
  <c r="GL2978" i="18" s="1"/>
  <c r="GL2979" i="18" s="1"/>
  <c r="GL2980" i="18" s="1"/>
  <c r="GL2981" i="18" s="1"/>
  <c r="GL2982" i="18" s="1"/>
  <c r="GL2983" i="18" s="1"/>
  <c r="GL2984" i="18" s="1"/>
  <c r="GL2985" i="18" s="1"/>
  <c r="GL2986" i="18" s="1"/>
  <c r="GL2987" i="18" s="1"/>
  <c r="GL2988" i="18" s="1"/>
  <c r="GL2989" i="18" s="1"/>
  <c r="GL2990" i="18" s="1"/>
  <c r="GL2991" i="18" s="1"/>
  <c r="GL2992" i="18" s="1"/>
  <c r="GL2993" i="18" s="1"/>
  <c r="GL2994" i="18" s="1"/>
  <c r="GL2995" i="18" s="1"/>
  <c r="GL2996" i="18" s="1"/>
  <c r="GL2997" i="18" s="1"/>
  <c r="GL2998" i="18" s="1"/>
  <c r="GL2999" i="18" s="1"/>
  <c r="GL3000" i="18" s="1"/>
  <c r="GL3001" i="18" s="1"/>
  <c r="GL3002" i="18" s="1"/>
  <c r="GL3003" i="18" s="1"/>
  <c r="GL3004" i="18" s="1"/>
  <c r="GL3005" i="18" s="1"/>
  <c r="GL3006" i="18" s="1"/>
  <c r="GL3007" i="18" s="1"/>
  <c r="GL3008" i="18" s="1"/>
  <c r="GL3009" i="18" s="1"/>
  <c r="GL3010" i="18" s="1"/>
  <c r="GL3011" i="18" s="1"/>
  <c r="GL3012" i="18" s="1"/>
  <c r="GL3013" i="18" s="1"/>
  <c r="GL3014" i="18" s="1"/>
  <c r="GL3015" i="18" s="1"/>
  <c r="GL3016" i="18" s="1"/>
  <c r="GL3017" i="18" s="1"/>
  <c r="GL3018" i="18" s="1"/>
  <c r="GL3019" i="18" s="1"/>
  <c r="GL3020" i="18" s="1"/>
  <c r="GL3021" i="18" s="1"/>
  <c r="GL3022" i="18" s="1"/>
  <c r="GL3023" i="18" s="1"/>
  <c r="GL3024" i="18" s="1"/>
  <c r="GL3025" i="18" s="1"/>
  <c r="GL3026" i="18" s="1"/>
  <c r="GL3027" i="18" s="1"/>
  <c r="GL3028" i="18" s="1"/>
  <c r="GL3029" i="18" s="1"/>
  <c r="GL3030" i="18" s="1"/>
  <c r="GL3031" i="18" s="1"/>
  <c r="GL3032" i="18" s="1"/>
  <c r="GL3033" i="18" s="1"/>
  <c r="GL3034" i="18" s="1"/>
  <c r="GL3035" i="18" s="1"/>
  <c r="GL3036" i="18" s="1"/>
  <c r="GL3037" i="18" s="1"/>
  <c r="GL3038" i="18" s="1"/>
  <c r="GL3039" i="18" s="1"/>
  <c r="GL3040" i="18" s="1"/>
  <c r="GL3041" i="18" s="1"/>
  <c r="GL3042" i="18" s="1"/>
  <c r="GL3043" i="18" s="1"/>
  <c r="GL3044" i="18" s="1"/>
  <c r="GL3045" i="18" s="1"/>
  <c r="GL3046" i="18" s="1"/>
  <c r="GL3047" i="18" s="1"/>
  <c r="GL3048" i="18" s="1"/>
  <c r="GL3049" i="18" s="1"/>
  <c r="GL3050" i="18" s="1"/>
  <c r="GL3051" i="18" s="1"/>
  <c r="GL3052" i="18" s="1"/>
  <c r="GL3053" i="18" s="1"/>
  <c r="GL3054" i="18" s="1"/>
  <c r="GL3055" i="18" s="1"/>
  <c r="GL3056" i="18" s="1"/>
  <c r="GL3057" i="18" s="1"/>
  <c r="GL3058" i="18" s="1"/>
  <c r="GL3059" i="18" s="1"/>
  <c r="GL3060" i="18" s="1"/>
  <c r="GL3061" i="18" s="1"/>
  <c r="GL3062" i="18" s="1"/>
  <c r="GL3063" i="18" s="1"/>
  <c r="GL3064" i="18" s="1"/>
  <c r="GL3065" i="18" s="1"/>
  <c r="GL3066" i="18" s="1"/>
  <c r="GL3067" i="18" s="1"/>
  <c r="GL3068" i="18" s="1"/>
  <c r="GL3069" i="18" s="1"/>
  <c r="GL3070" i="18" s="1"/>
  <c r="GL3071" i="18" s="1"/>
  <c r="GL3072" i="18" s="1"/>
  <c r="GL3073" i="18" s="1"/>
  <c r="GL3074" i="18" s="1"/>
  <c r="GL3075" i="18" s="1"/>
  <c r="GL3076" i="18" s="1"/>
  <c r="GL3077" i="18" s="1"/>
  <c r="GL3078" i="18" s="1"/>
  <c r="GL3079" i="18" s="1"/>
  <c r="GL3080" i="18" s="1"/>
  <c r="GL3081" i="18" s="1"/>
  <c r="GL3082" i="18" s="1"/>
  <c r="GL3083" i="18" s="1"/>
  <c r="GL3084" i="18" s="1"/>
  <c r="GL3085" i="18" s="1"/>
  <c r="GL3086" i="18" s="1"/>
  <c r="GL3087" i="18" s="1"/>
  <c r="CX2907" i="18"/>
  <c r="CX2908" i="18" s="1"/>
  <c r="CX2909" i="18" s="1"/>
  <c r="CX2910" i="18" s="1"/>
  <c r="CX2911" i="18" s="1"/>
  <c r="CX2912" i="18" s="1"/>
  <c r="CX2913" i="18" s="1"/>
  <c r="CX2914" i="18" s="1"/>
  <c r="CX2915" i="18" s="1"/>
  <c r="CX2916" i="18" s="1"/>
  <c r="CX2917" i="18" s="1"/>
  <c r="CX2918" i="18" s="1"/>
  <c r="CX2919" i="18" s="1"/>
  <c r="CX2920" i="18" s="1"/>
  <c r="CX2921" i="18" s="1"/>
  <c r="CX2922" i="18" s="1"/>
  <c r="CX2923" i="18" s="1"/>
  <c r="CX2924" i="18" s="1"/>
  <c r="CX2925" i="18" s="1"/>
  <c r="CX2926" i="18" s="1"/>
  <c r="CX2927" i="18" s="1"/>
  <c r="CX2928" i="18" s="1"/>
  <c r="CX2929" i="18" s="1"/>
  <c r="CX2930" i="18" s="1"/>
  <c r="CX2931" i="18" s="1"/>
  <c r="CX2932" i="18" s="1"/>
  <c r="CX2933" i="18" s="1"/>
  <c r="CX2934" i="18" s="1"/>
  <c r="CX2935" i="18" s="1"/>
  <c r="CX2936" i="18" s="1"/>
  <c r="CX2937" i="18" s="1"/>
  <c r="CX2938" i="18" s="1"/>
  <c r="CX2939" i="18" s="1"/>
  <c r="CX2940" i="18" s="1"/>
  <c r="CX2941" i="18" s="1"/>
  <c r="CX2942" i="18" s="1"/>
  <c r="CX2943" i="18" s="1"/>
  <c r="CX2944" i="18" s="1"/>
  <c r="CX2945" i="18" s="1"/>
  <c r="CX2946" i="18" s="1"/>
  <c r="CX2947" i="18" s="1"/>
  <c r="CX2948" i="18" s="1"/>
  <c r="CX2949" i="18" s="1"/>
  <c r="CX2950" i="18" s="1"/>
  <c r="CX2951" i="18" s="1"/>
  <c r="CX2952" i="18" s="1"/>
  <c r="CX2953" i="18" s="1"/>
  <c r="CX2954" i="18" s="1"/>
  <c r="CX2955" i="18" s="1"/>
  <c r="CX2956" i="18" s="1"/>
  <c r="CX2957" i="18" s="1"/>
  <c r="CX2958" i="18" s="1"/>
  <c r="CX2959" i="18" s="1"/>
  <c r="CX2960" i="18" s="1"/>
  <c r="CX2961" i="18" s="1"/>
  <c r="CX2962" i="18" s="1"/>
  <c r="CX2963" i="18" s="1"/>
  <c r="CX2964" i="18" s="1"/>
  <c r="CX2965" i="18" s="1"/>
  <c r="CX2966" i="18" s="1"/>
  <c r="CX2967" i="18" s="1"/>
  <c r="CX2968" i="18" s="1"/>
  <c r="CX2969" i="18" s="1"/>
  <c r="CX2970" i="18" s="1"/>
  <c r="CX2971" i="18" s="1"/>
  <c r="CX2972" i="18" s="1"/>
  <c r="CX2973" i="18" s="1"/>
  <c r="CX2974" i="18" s="1"/>
  <c r="CX2975" i="18" s="1"/>
  <c r="CX2976" i="18" s="1"/>
  <c r="CX2977" i="18" s="1"/>
  <c r="CX2978" i="18" s="1"/>
  <c r="CX2979" i="18" s="1"/>
  <c r="CX2980" i="18" s="1"/>
  <c r="CX2981" i="18" s="1"/>
  <c r="CX2982" i="18" s="1"/>
  <c r="CX2983" i="18" s="1"/>
  <c r="CX2984" i="18" s="1"/>
  <c r="CX2985" i="18" s="1"/>
  <c r="CX2986" i="18" s="1"/>
  <c r="CX2987" i="18" s="1"/>
  <c r="CX2988" i="18" s="1"/>
  <c r="CX2989" i="18" s="1"/>
  <c r="CX2990" i="18" s="1"/>
  <c r="CX2991" i="18" s="1"/>
  <c r="CX2992" i="18" s="1"/>
  <c r="CX2993" i="18" s="1"/>
  <c r="CX2994" i="18" s="1"/>
  <c r="CX2995" i="18" s="1"/>
  <c r="CX2996" i="18" s="1"/>
  <c r="CX2997" i="18" s="1"/>
  <c r="CX2998" i="18" s="1"/>
  <c r="CX2999" i="18" s="1"/>
  <c r="CX3000" i="18" s="1"/>
  <c r="CX3001" i="18" s="1"/>
  <c r="CX3002" i="18" s="1"/>
  <c r="CX3003" i="18" s="1"/>
  <c r="CX3004" i="18" s="1"/>
  <c r="CX3005" i="18" s="1"/>
  <c r="CX3006" i="18" s="1"/>
  <c r="CX3007" i="18" s="1"/>
  <c r="CX3008" i="18" s="1"/>
  <c r="CX3009" i="18" s="1"/>
  <c r="CX3010" i="18" s="1"/>
  <c r="CX3011" i="18" s="1"/>
  <c r="CX3012" i="18" s="1"/>
  <c r="CX3013" i="18" s="1"/>
  <c r="CX3014" i="18" s="1"/>
  <c r="CX3015" i="18" s="1"/>
  <c r="CX3016" i="18" s="1"/>
  <c r="CX3017" i="18" s="1"/>
  <c r="CX3018" i="18" s="1"/>
  <c r="CX3019" i="18" s="1"/>
  <c r="CX3020" i="18" s="1"/>
  <c r="CX3021" i="18" s="1"/>
  <c r="CX3022" i="18" s="1"/>
  <c r="CX3023" i="18" s="1"/>
  <c r="CX3024" i="18" s="1"/>
  <c r="CX3025" i="18" s="1"/>
  <c r="CX3026" i="18" s="1"/>
  <c r="CX3027" i="18" s="1"/>
  <c r="CX3028" i="18" s="1"/>
  <c r="CX3029" i="18" s="1"/>
  <c r="CX3030" i="18" s="1"/>
  <c r="CX3031" i="18" s="1"/>
  <c r="CX3032" i="18" s="1"/>
  <c r="CX3033" i="18" s="1"/>
  <c r="CX3034" i="18" s="1"/>
  <c r="CX3035" i="18" s="1"/>
  <c r="CX3036" i="18" s="1"/>
  <c r="CX3037" i="18" s="1"/>
  <c r="CX3038" i="18" s="1"/>
  <c r="CX3039" i="18" s="1"/>
  <c r="CX3040" i="18" s="1"/>
  <c r="CX3041" i="18" s="1"/>
  <c r="CX3042" i="18" s="1"/>
  <c r="CX3043" i="18" s="1"/>
  <c r="CX3044" i="18" s="1"/>
  <c r="CX3045" i="18" s="1"/>
  <c r="CX3046" i="18" s="1"/>
  <c r="CX3047" i="18" s="1"/>
  <c r="CX3048" i="18" s="1"/>
  <c r="CX3049" i="18" s="1"/>
  <c r="CX3050" i="18" s="1"/>
  <c r="CX3051" i="18" s="1"/>
  <c r="CX3052" i="18" s="1"/>
  <c r="CX3053" i="18" s="1"/>
  <c r="CX3054" i="18" s="1"/>
  <c r="Z2907" i="18"/>
  <c r="Z2908" i="18" s="1"/>
  <c r="Z2909" i="18" s="1"/>
  <c r="Z2910" i="18" s="1"/>
  <c r="Z2911" i="18" s="1"/>
  <c r="Z2912" i="18" s="1"/>
  <c r="Z2913" i="18" s="1"/>
  <c r="Z2914" i="18" s="1"/>
  <c r="Z2915" i="18" s="1"/>
  <c r="Z2916" i="18" s="1"/>
  <c r="Z2917" i="18" s="1"/>
  <c r="Z2918" i="18" s="1"/>
  <c r="Z2919" i="18" s="1"/>
  <c r="Z2920" i="18" s="1"/>
  <c r="Z2921" i="18" s="1"/>
  <c r="Z2922" i="18" s="1"/>
  <c r="Z2923" i="18" s="1"/>
  <c r="Z2924" i="18" s="1"/>
  <c r="Z2925" i="18" s="1"/>
  <c r="Z2926" i="18" s="1"/>
  <c r="Z2927" i="18" s="1"/>
  <c r="Z2928" i="18" s="1"/>
  <c r="Z2929" i="18" s="1"/>
  <c r="Z2930" i="18" s="1"/>
  <c r="Z2931" i="18" s="1"/>
  <c r="Z2932" i="18" s="1"/>
  <c r="Z2933" i="18" s="1"/>
  <c r="Z2934" i="18" s="1"/>
  <c r="Z2935" i="18" s="1"/>
  <c r="Z2936" i="18" s="1"/>
  <c r="Z2937" i="18" s="1"/>
  <c r="Z2938" i="18" s="1"/>
  <c r="Z2939" i="18" s="1"/>
  <c r="Z2940" i="18" s="1"/>
  <c r="Z2941" i="18" s="1"/>
  <c r="Z2942" i="18" s="1"/>
  <c r="Z2943" i="18" s="1"/>
  <c r="Z2944" i="18" s="1"/>
  <c r="Z2945" i="18" s="1"/>
  <c r="Z2946" i="18" s="1"/>
  <c r="Z2947" i="18" s="1"/>
  <c r="Z2948" i="18" s="1"/>
  <c r="Z2949" i="18" s="1"/>
  <c r="Z2950" i="18" s="1"/>
  <c r="Z2951" i="18" s="1"/>
  <c r="Z2952" i="18" s="1"/>
  <c r="Z2953" i="18" s="1"/>
  <c r="Z2954" i="18" s="1"/>
  <c r="Z2955" i="18" s="1"/>
  <c r="Z2956" i="18" s="1"/>
  <c r="Z2957" i="18" s="1"/>
  <c r="Z2958" i="18" s="1"/>
  <c r="Z2959" i="18" s="1"/>
  <c r="Z2960" i="18" s="1"/>
  <c r="Z2961" i="18" s="1"/>
  <c r="Z2962" i="18" s="1"/>
  <c r="Z2963" i="18" s="1"/>
  <c r="Z2964" i="18" s="1"/>
  <c r="Z2965" i="18" s="1"/>
  <c r="Z2966" i="18" s="1"/>
  <c r="Z2967" i="18" s="1"/>
  <c r="Z2968" i="18" s="1"/>
  <c r="Z2969" i="18" s="1"/>
  <c r="Z2970" i="18" s="1"/>
  <c r="Z2971" i="18" s="1"/>
  <c r="Z2972" i="18" s="1"/>
  <c r="Z2973" i="18" s="1"/>
  <c r="Z2974" i="18" s="1"/>
  <c r="Z2975" i="18" s="1"/>
  <c r="Z2976" i="18" s="1"/>
  <c r="Z2977" i="18" s="1"/>
  <c r="Z2978" i="18" s="1"/>
  <c r="Z2979" i="18" s="1"/>
  <c r="Z2980" i="18" s="1"/>
  <c r="Z2981" i="18" s="1"/>
  <c r="Z2982" i="18" s="1"/>
  <c r="Z2983" i="18" s="1"/>
  <c r="Z2984" i="18" s="1"/>
  <c r="Z2985" i="18" s="1"/>
  <c r="Z2986" i="18" s="1"/>
  <c r="Z2987" i="18" s="1"/>
  <c r="Z2988" i="18" s="1"/>
  <c r="Z2989" i="18" s="1"/>
  <c r="Z2990" i="18" s="1"/>
  <c r="Z2991" i="18" s="1"/>
  <c r="Z2992" i="18" s="1"/>
  <c r="Z2993" i="18" s="1"/>
  <c r="Z2994" i="18" s="1"/>
  <c r="Z2995" i="18" s="1"/>
  <c r="Z2996" i="18" s="1"/>
  <c r="Z2997" i="18" s="1"/>
  <c r="Z2998" i="18" s="1"/>
  <c r="Z2999" i="18" s="1"/>
  <c r="Z3000" i="18" s="1"/>
  <c r="Z3001" i="18" s="1"/>
  <c r="Z3002" i="18" s="1"/>
  <c r="Z3003" i="18" s="1"/>
  <c r="Z3004" i="18" s="1"/>
  <c r="Z3005" i="18" s="1"/>
  <c r="Z3006" i="18" s="1"/>
  <c r="Z3007" i="18" s="1"/>
  <c r="Z3008" i="18" s="1"/>
  <c r="Z3009" i="18" s="1"/>
  <c r="Z3010" i="18" s="1"/>
  <c r="Z3011" i="18" s="1"/>
  <c r="Z3012" i="18" s="1"/>
  <c r="Z3013" i="18" s="1"/>
  <c r="Z3014" i="18" s="1"/>
  <c r="Z3015" i="18" s="1"/>
  <c r="Z3016" i="18" s="1"/>
  <c r="Z3017" i="18" s="1"/>
  <c r="Z3018" i="18" s="1"/>
  <c r="Z3019" i="18" s="1"/>
  <c r="Z3020" i="18" s="1"/>
  <c r="Z3021" i="18" s="1"/>
  <c r="Z3022" i="18" s="1"/>
  <c r="Z3023" i="18" s="1"/>
  <c r="Z3024" i="18" s="1"/>
  <c r="Z3025" i="18" s="1"/>
  <c r="Z3026" i="18" s="1"/>
  <c r="Z3027" i="18" s="1"/>
  <c r="Z3028" i="18" s="1"/>
  <c r="Z3029" i="18" s="1"/>
  <c r="Z3030" i="18" s="1"/>
  <c r="Z3031" i="18" s="1"/>
  <c r="Z3032" i="18" s="1"/>
  <c r="Z3033" i="18" s="1"/>
  <c r="Z3034" i="18" s="1"/>
  <c r="Z3035" i="18" s="1"/>
  <c r="Z3036" i="18" s="1"/>
  <c r="Z3037" i="18" s="1"/>
  <c r="Z3038" i="18" s="1"/>
  <c r="Z3039" i="18" s="1"/>
  <c r="Z3040" i="18" s="1"/>
  <c r="Z3041" i="18" s="1"/>
  <c r="Z3042" i="18" s="1"/>
  <c r="Z3043" i="18" s="1"/>
  <c r="Z3044" i="18" s="1"/>
  <c r="Z3045" i="18" s="1"/>
  <c r="Z3046" i="18" s="1"/>
  <c r="Z3047" i="18" s="1"/>
  <c r="Z3048" i="18" s="1"/>
  <c r="Z3049" i="18" s="1"/>
  <c r="Z3050" i="18" s="1"/>
  <c r="MH2904" i="18"/>
  <c r="MH2905" i="18" s="1"/>
  <c r="MH2906" i="18" s="1"/>
  <c r="MH2907" i="18" s="1"/>
  <c r="MH2908" i="18" s="1"/>
  <c r="MH2909" i="18" s="1"/>
  <c r="MH2910" i="18" s="1"/>
  <c r="MH2911" i="18" s="1"/>
  <c r="MH2912" i="18" s="1"/>
  <c r="MH2913" i="18" s="1"/>
  <c r="MH2914" i="18" s="1"/>
  <c r="MH2915" i="18" s="1"/>
  <c r="MH2916" i="18" s="1"/>
  <c r="MH2917" i="18" s="1"/>
  <c r="MH2918" i="18" s="1"/>
  <c r="MH2919" i="18" s="1"/>
  <c r="MH2920" i="18" s="1"/>
  <c r="MH2921" i="18" s="1"/>
  <c r="MH2922" i="18" s="1"/>
  <c r="MH2923" i="18" s="1"/>
  <c r="MH2924" i="18" s="1"/>
  <c r="MH2925" i="18" s="1"/>
  <c r="MH2926" i="18" s="1"/>
  <c r="MH2927" i="18" s="1"/>
  <c r="MH2928" i="18" s="1"/>
  <c r="MH2929" i="18" s="1"/>
  <c r="MH2930" i="18" s="1"/>
  <c r="MH2931" i="18" s="1"/>
  <c r="MH2932" i="18" s="1"/>
  <c r="MH2933" i="18" s="1"/>
  <c r="MH2934" i="18" s="1"/>
  <c r="MH2935" i="18" s="1"/>
  <c r="MH2936" i="18" s="1"/>
  <c r="MH2937" i="18" s="1"/>
  <c r="MH2938" i="18" s="1"/>
  <c r="MH2939" i="18" s="1"/>
  <c r="MH2940" i="18" s="1"/>
  <c r="MH2941" i="18" s="1"/>
  <c r="MH2942" i="18" s="1"/>
  <c r="MH2943" i="18" s="1"/>
  <c r="MH2944" i="18" s="1"/>
  <c r="MH2945" i="18" s="1"/>
  <c r="MH2946" i="18" s="1"/>
  <c r="MH2947" i="18" s="1"/>
  <c r="MH2948" i="18" s="1"/>
  <c r="MH2949" i="18" s="1"/>
  <c r="MH2950" i="18" s="1"/>
  <c r="MH2951" i="18" s="1"/>
  <c r="MH2952" i="18" s="1"/>
  <c r="MH2953" i="18" s="1"/>
  <c r="MH2954" i="18" s="1"/>
  <c r="MH2955" i="18" s="1"/>
  <c r="MH2956" i="18" s="1"/>
  <c r="MH2957" i="18" s="1"/>
  <c r="MH2958" i="18" s="1"/>
  <c r="MH2959" i="18" s="1"/>
  <c r="MH2960" i="18" s="1"/>
  <c r="MH2961" i="18" s="1"/>
  <c r="MH2962" i="18" s="1"/>
  <c r="MH2963" i="18" s="1"/>
  <c r="MH2964" i="18" s="1"/>
  <c r="MH2965" i="18" s="1"/>
  <c r="MH2966" i="18" s="1"/>
  <c r="MH2967" i="18" s="1"/>
  <c r="MH2968" i="18" s="1"/>
  <c r="MH2969" i="18" s="1"/>
  <c r="MH2970" i="18" s="1"/>
  <c r="MH2971" i="18" s="1"/>
  <c r="MH2972" i="18" s="1"/>
  <c r="MH2973" i="18" s="1"/>
  <c r="MH2974" i="18" s="1"/>
  <c r="MH2975" i="18" s="1"/>
  <c r="MH2976" i="18" s="1"/>
  <c r="MH2977" i="18" s="1"/>
  <c r="MH2978" i="18" s="1"/>
  <c r="MH2979" i="18" s="1"/>
  <c r="MH2980" i="18" s="1"/>
  <c r="MH2981" i="18" s="1"/>
  <c r="MH2982" i="18" s="1"/>
  <c r="MH2983" i="18" s="1"/>
  <c r="MH2984" i="18" s="1"/>
  <c r="MH2985" i="18" s="1"/>
  <c r="MH2986" i="18" s="1"/>
  <c r="MH2987" i="18" s="1"/>
  <c r="MH2988" i="18" s="1"/>
  <c r="MH2989" i="18" s="1"/>
  <c r="MH2990" i="18" s="1"/>
  <c r="MH2991" i="18" s="1"/>
  <c r="MH2992" i="18" s="1"/>
  <c r="MH2993" i="18" s="1"/>
  <c r="MH2994" i="18" s="1"/>
  <c r="MH2995" i="18" s="1"/>
  <c r="MH2996" i="18" s="1"/>
  <c r="MH2997" i="18" s="1"/>
  <c r="MH2998" i="18" s="1"/>
  <c r="MH2999" i="18" s="1"/>
  <c r="MH3000" i="18" s="1"/>
  <c r="MH3001" i="18" s="1"/>
  <c r="MH3002" i="18" s="1"/>
  <c r="MH3003" i="18" s="1"/>
  <c r="MH3004" i="18" s="1"/>
  <c r="MH3005" i="18" s="1"/>
  <c r="MH3006" i="18" s="1"/>
  <c r="MH3007" i="18" s="1"/>
  <c r="MH3008" i="18" s="1"/>
  <c r="MH3009" i="18" s="1"/>
  <c r="MH3010" i="18" s="1"/>
  <c r="MH3011" i="18" s="1"/>
  <c r="MH3012" i="18" s="1"/>
  <c r="MH3013" i="18" s="1"/>
  <c r="MH3014" i="18" s="1"/>
  <c r="MH3015" i="18" s="1"/>
  <c r="MH3016" i="18" s="1"/>
  <c r="MH3017" i="18" s="1"/>
  <c r="MH3018" i="18" s="1"/>
  <c r="MH3019" i="18" s="1"/>
  <c r="MH3020" i="18" s="1"/>
  <c r="MH3021" i="18" s="1"/>
  <c r="MH3022" i="18" s="1"/>
  <c r="MH3023" i="18" s="1"/>
  <c r="MH3024" i="18" s="1"/>
  <c r="MH3025" i="18" s="1"/>
  <c r="MH3026" i="18" s="1"/>
  <c r="MH3027" i="18" s="1"/>
  <c r="MH3028" i="18" s="1"/>
  <c r="MH3029" i="18" s="1"/>
  <c r="MH3030" i="18" s="1"/>
  <c r="MH3031" i="18" s="1"/>
  <c r="MH3032" i="18" s="1"/>
  <c r="MH3033" i="18" s="1"/>
  <c r="MH3034" i="18" s="1"/>
  <c r="MH3035" i="18" s="1"/>
  <c r="MH3036" i="18" s="1"/>
  <c r="MH3037" i="18" s="1"/>
  <c r="MH3038" i="18" s="1"/>
  <c r="MH3039" i="18" s="1"/>
  <c r="MH3040" i="18" s="1"/>
  <c r="MH3041" i="18" s="1"/>
  <c r="MH3042" i="18" s="1"/>
  <c r="MH3043" i="18" s="1"/>
  <c r="MH3044" i="18" s="1"/>
  <c r="MH3045" i="18" s="1"/>
  <c r="MH3046" i="18" s="1"/>
  <c r="MH3047" i="18" s="1"/>
  <c r="MH3048" i="18" s="1"/>
  <c r="MH3049" i="18" s="1"/>
  <c r="NJ2904" i="18"/>
  <c r="NJ2905" i="18" s="1"/>
  <c r="NJ2906" i="18" s="1"/>
  <c r="NJ2907" i="18" s="1"/>
  <c r="NJ2908" i="18" s="1"/>
  <c r="NJ2909" i="18" s="1"/>
  <c r="NJ2910" i="18" s="1"/>
  <c r="NJ2911" i="18" s="1"/>
  <c r="NJ2912" i="18" s="1"/>
  <c r="NJ2913" i="18" s="1"/>
  <c r="NJ2914" i="18" s="1"/>
  <c r="NJ2915" i="18" s="1"/>
  <c r="NJ2916" i="18" s="1"/>
  <c r="NJ2917" i="18" s="1"/>
  <c r="NJ2918" i="18" s="1"/>
  <c r="NJ2919" i="18" s="1"/>
  <c r="NJ2920" i="18" s="1"/>
  <c r="NJ2921" i="18" s="1"/>
  <c r="NJ2922" i="18" s="1"/>
  <c r="NJ2923" i="18" s="1"/>
  <c r="NJ2924" i="18" s="1"/>
  <c r="NJ2925" i="18" s="1"/>
  <c r="NJ2926" i="18" s="1"/>
  <c r="NJ2927" i="18" s="1"/>
  <c r="NJ2928" i="18" s="1"/>
  <c r="NJ2929" i="18" s="1"/>
  <c r="NJ2930" i="18" s="1"/>
  <c r="NJ2931" i="18" s="1"/>
  <c r="NJ2932" i="18" s="1"/>
  <c r="NJ2933" i="18" s="1"/>
  <c r="NJ2934" i="18" s="1"/>
  <c r="NJ2935" i="18" s="1"/>
  <c r="NJ2936" i="18" s="1"/>
  <c r="NJ2937" i="18" s="1"/>
  <c r="NJ2938" i="18" s="1"/>
  <c r="NJ2939" i="18" s="1"/>
  <c r="NJ2940" i="18" s="1"/>
  <c r="NJ2941" i="18" s="1"/>
  <c r="NJ2942" i="18" s="1"/>
  <c r="NJ2943" i="18" s="1"/>
  <c r="NJ2944" i="18" s="1"/>
  <c r="NJ2945" i="18" s="1"/>
  <c r="NJ2946" i="18" s="1"/>
  <c r="NJ2947" i="18" s="1"/>
  <c r="NJ2948" i="18" s="1"/>
  <c r="NJ2949" i="18" s="1"/>
  <c r="NJ2950" i="18" s="1"/>
  <c r="NJ2951" i="18" s="1"/>
  <c r="NJ2952" i="18" s="1"/>
  <c r="NJ2953" i="18" s="1"/>
  <c r="NJ2954" i="18" s="1"/>
  <c r="NJ2955" i="18" s="1"/>
  <c r="NJ2956" i="18" s="1"/>
  <c r="NJ2957" i="18" s="1"/>
  <c r="NJ2958" i="18" s="1"/>
  <c r="NJ2959" i="18" s="1"/>
  <c r="NJ2960" i="18" s="1"/>
  <c r="NJ2961" i="18" s="1"/>
  <c r="NJ2962" i="18" s="1"/>
  <c r="NJ2963" i="18" s="1"/>
  <c r="NJ2964" i="18" s="1"/>
  <c r="NJ2965" i="18" s="1"/>
  <c r="NJ2966" i="18" s="1"/>
  <c r="NJ2967" i="18" s="1"/>
  <c r="NJ2968" i="18" s="1"/>
  <c r="NJ2969" i="18" s="1"/>
  <c r="NJ2970" i="18" s="1"/>
  <c r="NJ2971" i="18" s="1"/>
  <c r="NJ2972" i="18" s="1"/>
  <c r="NJ2973" i="18" s="1"/>
  <c r="NJ2974" i="18" s="1"/>
  <c r="NJ2975" i="18" s="1"/>
  <c r="NJ2976" i="18" s="1"/>
  <c r="NJ2977" i="18" s="1"/>
  <c r="NJ2978" i="18" s="1"/>
  <c r="NJ2979" i="18" s="1"/>
  <c r="NJ2980" i="18" s="1"/>
  <c r="NJ2981" i="18" s="1"/>
  <c r="NJ2982" i="18" s="1"/>
  <c r="NJ2983" i="18" s="1"/>
  <c r="NJ2984" i="18" s="1"/>
  <c r="NJ2985" i="18" s="1"/>
  <c r="NJ2986" i="18" s="1"/>
  <c r="NJ2987" i="18" s="1"/>
  <c r="NJ2988" i="18" s="1"/>
  <c r="NJ2989" i="18" s="1"/>
  <c r="NJ2990" i="18" s="1"/>
  <c r="NJ2991" i="18" s="1"/>
  <c r="NJ2992" i="18" s="1"/>
  <c r="NJ2993" i="18" s="1"/>
  <c r="NJ2994" i="18" s="1"/>
  <c r="NJ2995" i="18" s="1"/>
  <c r="NJ2996" i="18" s="1"/>
  <c r="NJ2997" i="18" s="1"/>
  <c r="NJ2998" i="18" s="1"/>
  <c r="NJ2999" i="18" s="1"/>
  <c r="NJ3000" i="18" s="1"/>
  <c r="NJ3001" i="18" s="1"/>
  <c r="NJ3002" i="18" s="1"/>
  <c r="NJ3003" i="18" s="1"/>
  <c r="NJ3004" i="18" s="1"/>
  <c r="NJ3005" i="18" s="1"/>
  <c r="NJ3006" i="18" s="1"/>
  <c r="NJ3007" i="18" s="1"/>
  <c r="NJ3008" i="18" s="1"/>
  <c r="NJ3009" i="18" s="1"/>
  <c r="NJ3010" i="18" s="1"/>
  <c r="NJ3011" i="18" s="1"/>
  <c r="NJ3012" i="18" s="1"/>
  <c r="NJ3013" i="18" s="1"/>
  <c r="NJ3014" i="18" s="1"/>
  <c r="NJ3015" i="18" s="1"/>
  <c r="NJ3016" i="18" s="1"/>
  <c r="NJ3017" i="18" s="1"/>
  <c r="NJ3018" i="18" s="1"/>
  <c r="NJ3019" i="18" s="1"/>
  <c r="NJ3020" i="18" s="1"/>
  <c r="NJ3021" i="18" s="1"/>
  <c r="NJ3022" i="18" s="1"/>
  <c r="NJ3023" i="18" s="1"/>
  <c r="NJ3024" i="18" s="1"/>
  <c r="NJ3025" i="18" s="1"/>
  <c r="NJ3026" i="18" s="1"/>
  <c r="NJ3027" i="18" s="1"/>
  <c r="NJ3028" i="18" s="1"/>
  <c r="NJ3029" i="18" s="1"/>
  <c r="NJ3030" i="18" s="1"/>
  <c r="NJ3031" i="18" s="1"/>
  <c r="NJ3032" i="18" s="1"/>
  <c r="NJ3033" i="18" s="1"/>
  <c r="NJ3034" i="18" s="1"/>
  <c r="NJ3035" i="18" s="1"/>
  <c r="NJ3036" i="18" s="1"/>
  <c r="NJ3037" i="18" s="1"/>
  <c r="NJ3038" i="18" s="1"/>
  <c r="NJ3039" i="18" s="1"/>
  <c r="NJ3040" i="18" s="1"/>
  <c r="NJ3041" i="18" s="1"/>
  <c r="NJ3042" i="18" s="1"/>
  <c r="NJ3043" i="18" s="1"/>
  <c r="NJ3044" i="18" s="1"/>
  <c r="NJ3045" i="18" s="1"/>
  <c r="NJ3046" i="18" s="1"/>
  <c r="NJ3047" i="18" s="1"/>
  <c r="NJ3048" i="18" s="1"/>
  <c r="NJ3049" i="18" s="1"/>
  <c r="NJ3050" i="18" s="1"/>
  <c r="NJ3051" i="18" s="1"/>
  <c r="NJ3052" i="18" s="1"/>
  <c r="NJ3053" i="18" s="1"/>
  <c r="NJ3054" i="18" s="1"/>
  <c r="NJ3055" i="18" s="1"/>
  <c r="NJ3056" i="18" s="1"/>
  <c r="NJ3057" i="18" s="1"/>
  <c r="NJ3058" i="18" s="1"/>
  <c r="NJ3059" i="18" s="1"/>
  <c r="NJ3060" i="18" s="1"/>
  <c r="NJ3061" i="18" s="1"/>
  <c r="NJ3062" i="18" s="1"/>
  <c r="NJ3063" i="18" s="1"/>
  <c r="NJ3064" i="18" s="1"/>
  <c r="NJ3065" i="18" s="1"/>
  <c r="NJ3066" i="18" s="1"/>
  <c r="NJ3067" i="18" s="1"/>
  <c r="NJ3068" i="18" s="1"/>
  <c r="NJ3069" i="18" s="1"/>
  <c r="NJ3070" i="18" s="1"/>
  <c r="NJ3071" i="18" s="1"/>
  <c r="NJ3072" i="18" s="1"/>
  <c r="NJ3073" i="18" s="1"/>
  <c r="NJ3074" i="18" s="1"/>
  <c r="NJ3075" i="18" s="1"/>
  <c r="NJ3076" i="18" s="1"/>
  <c r="NJ3077" i="18" s="1"/>
  <c r="NJ3078" i="18" s="1"/>
  <c r="NJ3079" i="18" s="1"/>
  <c r="NJ3080" i="18" s="1"/>
  <c r="NJ3081" i="18" s="1"/>
  <c r="NJ3082" i="18" s="1"/>
  <c r="NJ3083" i="18" s="1"/>
  <c r="NJ3084" i="18" s="1"/>
  <c r="NJ3085" i="18" s="1"/>
  <c r="NJ3086" i="18" s="1"/>
  <c r="NJ3087" i="18" s="1"/>
  <c r="NJ3088" i="18" s="1"/>
  <c r="NJ3089" i="18" s="1"/>
  <c r="NJ3090" i="18" s="1"/>
  <c r="NJ3091" i="18" s="1"/>
  <c r="NJ3092" i="18" s="1"/>
  <c r="NJ3093" i="18" s="1"/>
  <c r="NJ3094" i="18" s="1"/>
  <c r="NJ3095" i="18" s="1"/>
  <c r="NJ3096" i="18" s="1"/>
  <c r="NJ3097" i="18" s="1"/>
  <c r="NJ3098" i="18" s="1"/>
  <c r="NJ3099" i="18" s="1"/>
  <c r="NJ3100" i="18" s="1"/>
  <c r="NJ3101" i="18" s="1"/>
  <c r="NJ3102" i="18" s="1"/>
  <c r="NJ3103" i="18" s="1"/>
  <c r="NJ3104" i="18" s="1"/>
  <c r="NJ3105" i="18" s="1"/>
  <c r="NJ3106" i="18" s="1"/>
  <c r="NJ3107" i="18" s="1"/>
  <c r="NJ3108" i="18" s="1"/>
  <c r="NJ3109" i="18" s="1"/>
  <c r="NJ3110" i="18" s="1"/>
  <c r="NJ3111" i="18" s="1"/>
  <c r="NJ3112" i="18" s="1"/>
  <c r="NJ3113" i="18" s="1"/>
  <c r="NJ3114" i="18" s="1"/>
  <c r="NJ3115" i="18" s="1"/>
  <c r="NJ3116" i="18" s="1"/>
  <c r="NJ3117" i="18" s="1"/>
  <c r="NJ3118" i="18" s="1"/>
  <c r="NJ3119" i="18" s="1"/>
  <c r="NJ3120" i="18" s="1"/>
  <c r="NJ3121" i="18" s="1"/>
  <c r="NJ3122" i="18" s="1"/>
  <c r="NJ3123" i="18" s="1"/>
  <c r="NJ3124" i="18" s="1"/>
  <c r="NJ3125" i="18" s="1"/>
  <c r="NJ3126" i="18" s="1"/>
  <c r="NJ3127" i="18" s="1"/>
  <c r="NJ3128" i="18" s="1"/>
  <c r="NJ3129" i="18" s="1"/>
  <c r="NJ3130" i="18" s="1"/>
  <c r="NJ3131" i="18" s="1"/>
  <c r="NJ3132" i="18" s="1"/>
  <c r="NJ3133" i="18" s="1"/>
  <c r="NJ3134" i="18" s="1"/>
  <c r="NJ3135" i="18" s="1"/>
  <c r="NJ3136" i="18" s="1"/>
  <c r="NJ3137" i="18" s="1"/>
  <c r="NJ3138" i="18" s="1"/>
  <c r="NJ3139" i="18" s="1"/>
  <c r="NJ3140" i="18" s="1"/>
  <c r="NJ3141" i="18" s="1"/>
  <c r="NJ3142" i="18" s="1"/>
  <c r="NJ3143" i="18" s="1"/>
  <c r="NJ3144" i="18" s="1"/>
  <c r="NJ3145" i="18" s="1"/>
  <c r="NJ3146" i="18" s="1"/>
  <c r="NJ3147" i="18" s="1"/>
  <c r="NJ3148" i="18" s="1"/>
  <c r="NJ3149" i="18" s="1"/>
  <c r="NJ3150" i="18" s="1"/>
  <c r="NJ3151" i="18" s="1"/>
  <c r="NJ3152" i="18" s="1"/>
  <c r="NJ3153" i="18" s="1"/>
  <c r="NJ3154" i="18" s="1"/>
  <c r="NJ3155" i="18" s="1"/>
  <c r="NJ3156" i="18" s="1"/>
  <c r="NJ3157" i="18" s="1"/>
  <c r="NJ3158" i="18" s="1"/>
  <c r="NJ3159" i="18" s="1"/>
  <c r="NJ3160" i="18" s="1"/>
  <c r="NJ3161" i="18" s="1"/>
  <c r="NJ3162" i="18" s="1"/>
  <c r="NJ3163" i="18" s="1"/>
  <c r="NJ3164" i="18" s="1"/>
  <c r="NJ3165" i="18" s="1"/>
  <c r="NJ3166" i="18" s="1"/>
  <c r="NJ3167" i="18" s="1"/>
  <c r="NJ3168" i="18" s="1"/>
  <c r="NJ3169" i="18" s="1"/>
  <c r="NJ3170" i="18" s="1"/>
  <c r="NJ3171" i="18" s="1"/>
  <c r="NJ3172" i="18" s="1"/>
  <c r="NJ3173" i="18" s="1"/>
  <c r="NJ3174" i="18" s="1"/>
  <c r="NJ3175" i="18" s="1"/>
  <c r="NJ3176" i="18" s="1"/>
  <c r="NJ3177" i="18" s="1"/>
  <c r="NJ3178" i="18" s="1"/>
  <c r="NJ3179" i="18" s="1"/>
  <c r="NJ3180" i="18" s="1"/>
  <c r="NJ3181" i="18" s="1"/>
  <c r="NJ3182" i="18" s="1"/>
  <c r="NJ3183" i="18" s="1"/>
  <c r="NJ3184" i="18" s="1"/>
  <c r="NJ3185" i="18" s="1"/>
  <c r="NJ3186" i="18" s="1"/>
  <c r="NJ3187" i="18" s="1"/>
  <c r="NJ3188" i="18" s="1"/>
  <c r="NJ3189" i="18" s="1"/>
  <c r="NJ3190" i="18" s="1"/>
  <c r="NJ3191" i="18" s="1"/>
  <c r="NJ3192" i="18" s="1"/>
  <c r="NJ3193" i="18" s="1"/>
  <c r="NJ3194" i="18" s="1"/>
  <c r="NJ3195" i="18" s="1"/>
  <c r="NJ3196" i="18" s="1"/>
  <c r="NJ3197" i="18" s="1"/>
  <c r="NJ3198" i="18" s="1"/>
  <c r="NJ3199" i="18" s="1"/>
  <c r="NJ3200" i="18" s="1"/>
  <c r="NJ3201" i="18" s="1"/>
  <c r="NJ3202" i="18" s="1"/>
  <c r="NJ3203" i="18" s="1"/>
  <c r="LX3034" i="18"/>
  <c r="LX3035" i="18" s="1"/>
  <c r="LX3036" i="18" s="1"/>
  <c r="LX3037" i="18" s="1"/>
  <c r="LX3038" i="18" s="1"/>
  <c r="LX3039" i="18" s="1"/>
  <c r="LX3040" i="18" s="1"/>
  <c r="LX3041" i="18" s="1"/>
  <c r="LX3042" i="18" s="1"/>
  <c r="LX3043" i="18" s="1"/>
  <c r="LX3044" i="18" s="1"/>
  <c r="LX3045" i="18" s="1"/>
  <c r="LX3046" i="18" s="1"/>
  <c r="LX3047" i="18" s="1"/>
  <c r="LX3048" i="18" s="1"/>
  <c r="LX3049" i="18" s="1"/>
  <c r="LX3050" i="18" s="1"/>
  <c r="LX3051" i="18" s="1"/>
  <c r="LX3052" i="18" s="1"/>
  <c r="LX3053" i="18" s="1"/>
  <c r="LX3054" i="18" s="1"/>
  <c r="LX3055" i="18" s="1"/>
  <c r="LX3056" i="18" s="1"/>
  <c r="LX3057" i="18" s="1"/>
  <c r="LX3058" i="18" s="1"/>
  <c r="LX3059" i="18" s="1"/>
  <c r="LX3060" i="18" s="1"/>
  <c r="LX3061" i="18" s="1"/>
  <c r="LX3062" i="18" s="1"/>
  <c r="LX3063" i="18" s="1"/>
  <c r="LX3064" i="18" s="1"/>
  <c r="LX3065" i="18" s="1"/>
  <c r="LX3066" i="18" s="1"/>
  <c r="LX3067" i="18" s="1"/>
  <c r="LX3068" i="18" s="1"/>
  <c r="LX3069" i="18" s="1"/>
  <c r="LX3070" i="18" s="1"/>
  <c r="LX3071" i="18" s="1"/>
  <c r="LX3072" i="18" s="1"/>
  <c r="LX3073" i="18" s="1"/>
  <c r="LX3074" i="18" s="1"/>
  <c r="LX3075" i="18" s="1"/>
  <c r="LX3076" i="18" s="1"/>
  <c r="LX3077" i="18" s="1"/>
  <c r="LX3078" i="18" s="1"/>
  <c r="LX3079" i="18" s="1"/>
  <c r="LX3080" i="18" s="1"/>
  <c r="LX3081" i="18" s="1"/>
  <c r="LX3082" i="18" s="1"/>
  <c r="LX3083" i="18" s="1"/>
  <c r="LX3084" i="18" s="1"/>
  <c r="LX3085" i="18" s="1"/>
  <c r="LX3086" i="18" s="1"/>
  <c r="LX3087" i="18" s="1"/>
  <c r="LX3088" i="18" s="1"/>
  <c r="LX3089" i="18" s="1"/>
  <c r="LX3090" i="18" s="1"/>
  <c r="LX3091" i="18" s="1"/>
  <c r="LX3092" i="18" s="1"/>
  <c r="LX3093" i="18" s="1"/>
  <c r="LX3094" i="18" s="1"/>
  <c r="LX3095" i="18" s="1"/>
  <c r="LX3096" i="18" s="1"/>
  <c r="LX3097" i="18" s="1"/>
  <c r="LX3098" i="18" s="1"/>
  <c r="LX3099" i="18" s="1"/>
  <c r="LX3100" i="18" s="1"/>
  <c r="LX3101" i="18" s="1"/>
  <c r="LX3102" i="18" s="1"/>
  <c r="LX3103" i="18" s="1"/>
  <c r="LX3104" i="18" s="1"/>
  <c r="LX3105" i="18" s="1"/>
  <c r="LX3106" i="18" s="1"/>
  <c r="LX3107" i="18" s="1"/>
  <c r="LX3108" i="18" s="1"/>
  <c r="LX3109" i="18" s="1"/>
  <c r="LX3110" i="18" s="1"/>
  <c r="LX3111" i="18" s="1"/>
  <c r="LX3112" i="18" s="1"/>
  <c r="LX3113" i="18" s="1"/>
  <c r="LX3114" i="18" s="1"/>
  <c r="LX3115" i="18" s="1"/>
  <c r="LX3116" i="18" s="1"/>
  <c r="LX3117" i="18" s="1"/>
  <c r="LX3118" i="18" s="1"/>
  <c r="LX3119" i="18" s="1"/>
  <c r="LX3120" i="18" s="1"/>
  <c r="LX3121" i="18" s="1"/>
  <c r="LX3122" i="18" s="1"/>
  <c r="LX3123" i="18" s="1"/>
  <c r="LX3124" i="18" s="1"/>
  <c r="LX3125" i="18" s="1"/>
  <c r="LX3126" i="18" s="1"/>
  <c r="LX3127" i="18" s="1"/>
  <c r="LX3128" i="18" s="1"/>
  <c r="LX3129" i="18" s="1"/>
  <c r="LX3130" i="18" s="1"/>
  <c r="LX3131" i="18" s="1"/>
  <c r="LX3132" i="18" s="1"/>
  <c r="LX3133" i="18" s="1"/>
  <c r="LX3134" i="18" s="1"/>
  <c r="LX3135" i="18" s="1"/>
  <c r="LX3136" i="18" s="1"/>
  <c r="LX3137" i="18" s="1"/>
  <c r="LX3138" i="18" s="1"/>
  <c r="LX3139" i="18" s="1"/>
  <c r="LX3140" i="18" s="1"/>
  <c r="LX3141" i="18" s="1"/>
  <c r="LX3142" i="18" s="1"/>
  <c r="LX3143" i="18" s="1"/>
  <c r="LX3144" i="18" s="1"/>
  <c r="LX3145" i="18" s="1"/>
  <c r="LX3146" i="18" s="1"/>
  <c r="LX3147" i="18" s="1"/>
  <c r="LX3148" i="18" s="1"/>
  <c r="LX3149" i="18" s="1"/>
  <c r="LX3150" i="18" s="1"/>
  <c r="LX3151" i="18" s="1"/>
  <c r="LX3152" i="18" s="1"/>
  <c r="LX3153" i="18" s="1"/>
  <c r="LX3154" i="18" s="1"/>
  <c r="LX3155" i="18" s="1"/>
  <c r="LX3156" i="18" s="1"/>
  <c r="LX3157" i="18" s="1"/>
  <c r="LX3158" i="18" s="1"/>
  <c r="LX3159" i="18" s="1"/>
  <c r="LX3160" i="18" s="1"/>
  <c r="LX3161" i="18" s="1"/>
  <c r="LX3162" i="18" s="1"/>
  <c r="LX3163" i="18" s="1"/>
  <c r="LX3164" i="18" s="1"/>
  <c r="LX3165" i="18" s="1"/>
  <c r="LX3166" i="18" s="1"/>
  <c r="LX3167" i="18" s="1"/>
  <c r="LX3168" i="18" s="1"/>
  <c r="LX3169" i="18" s="1"/>
  <c r="LX3170" i="18" s="1"/>
  <c r="LX3171" i="18" s="1"/>
  <c r="CM3034" i="18"/>
  <c r="CM3035" i="18" s="1"/>
  <c r="CM3036" i="18" s="1"/>
  <c r="CM3037" i="18" s="1"/>
  <c r="CM3038" i="18" s="1"/>
  <c r="CM3039" i="18" s="1"/>
  <c r="CM3040" i="18" s="1"/>
  <c r="CM3041" i="18" s="1"/>
  <c r="CM3042" i="18" s="1"/>
  <c r="CM3043" i="18" s="1"/>
  <c r="CM3044" i="18" s="1"/>
  <c r="CM3045" i="18" s="1"/>
  <c r="CM3046" i="18" s="1"/>
  <c r="CM3047" i="18" s="1"/>
  <c r="CM3048" i="18" s="1"/>
  <c r="CM3049" i="18" s="1"/>
  <c r="CM3050" i="18" s="1"/>
  <c r="CM3051" i="18" s="1"/>
  <c r="CM3052" i="18" s="1"/>
  <c r="CM3053" i="18" s="1"/>
  <c r="CM3054" i="18" s="1"/>
  <c r="CM3055" i="18" s="1"/>
  <c r="CM3056" i="18" s="1"/>
  <c r="CM3057" i="18" s="1"/>
  <c r="CM3058" i="18" s="1"/>
  <c r="CM3059" i="18" s="1"/>
  <c r="CM3060" i="18" s="1"/>
  <c r="CM3061" i="18" s="1"/>
  <c r="CM3062" i="18" s="1"/>
  <c r="CM3063" i="18" s="1"/>
  <c r="CM3064" i="18" s="1"/>
  <c r="BY2975" i="18"/>
  <c r="BY2976" i="18" s="1"/>
  <c r="BY2977" i="18" s="1"/>
  <c r="BY2978" i="18" s="1"/>
  <c r="BY2979" i="18" s="1"/>
  <c r="BY2980" i="18" s="1"/>
  <c r="BY2981" i="18" s="1"/>
  <c r="BY2982" i="18" s="1"/>
  <c r="BY2983" i="18" s="1"/>
  <c r="BY2984" i="18" s="1"/>
  <c r="BY2985" i="18" s="1"/>
  <c r="BY2986" i="18" s="1"/>
  <c r="BY2987" i="18" s="1"/>
  <c r="BY2988" i="18" s="1"/>
  <c r="BY2989" i="18" s="1"/>
  <c r="BY2990" i="18" s="1"/>
  <c r="BY2991" i="18" s="1"/>
  <c r="BY2992" i="18" s="1"/>
  <c r="BY2993" i="18" s="1"/>
  <c r="BY2994" i="18" s="1"/>
  <c r="BY2995" i="18" s="1"/>
  <c r="BY2996" i="18" s="1"/>
  <c r="BY2997" i="18" s="1"/>
  <c r="BY2998" i="18" s="1"/>
  <c r="BY2999" i="18" s="1"/>
  <c r="BY3000" i="18" s="1"/>
  <c r="BY3001" i="18" s="1"/>
  <c r="BY3002" i="18" s="1"/>
  <c r="BY3003" i="18" s="1"/>
  <c r="BY3004" i="18" s="1"/>
  <c r="BY3005" i="18" s="1"/>
  <c r="BY3006" i="18" s="1"/>
  <c r="BY3007" i="18" s="1"/>
  <c r="BY3008" i="18" s="1"/>
  <c r="BY3009" i="18" s="1"/>
  <c r="BY3010" i="18" s="1"/>
  <c r="BY3011" i="18" s="1"/>
  <c r="BY3012" i="18" s="1"/>
  <c r="BY3013" i="18" s="1"/>
  <c r="BY3014" i="18" s="1"/>
  <c r="BY3015" i="18" s="1"/>
  <c r="BY3016" i="18" s="1"/>
  <c r="BY3017" i="18" s="1"/>
  <c r="BY3018" i="18" s="1"/>
  <c r="BY3019" i="18" s="1"/>
  <c r="BY3020" i="18" s="1"/>
  <c r="BY3021" i="18" s="1"/>
  <c r="BY3022" i="18" s="1"/>
  <c r="BY3023" i="18" s="1"/>
  <c r="BY3024" i="18" s="1"/>
  <c r="BY3025" i="18" s="1"/>
  <c r="BY3026" i="18" s="1"/>
  <c r="BY3027" i="18" s="1"/>
  <c r="BY3028" i="18" s="1"/>
  <c r="BY3029" i="18" s="1"/>
  <c r="BY3030" i="18" s="1"/>
  <c r="BY3031" i="18" s="1"/>
  <c r="BY3032" i="18" s="1"/>
  <c r="BY3033" i="18" s="1"/>
  <c r="BY3034" i="18" s="1"/>
  <c r="BY3035" i="18" s="1"/>
  <c r="BY3036" i="18" s="1"/>
  <c r="BY3037" i="18" s="1"/>
  <c r="BY3038" i="18" s="1"/>
  <c r="BY3039" i="18" s="1"/>
  <c r="BY3040" i="18" s="1"/>
  <c r="BY3041" i="18" s="1"/>
  <c r="BY3042" i="18" s="1"/>
  <c r="BY3043" i="18" s="1"/>
  <c r="BY3044" i="18" s="1"/>
  <c r="BY3045" i="18" s="1"/>
  <c r="BY3046" i="18" s="1"/>
  <c r="BY3047" i="18" s="1"/>
  <c r="BY3048" i="18" s="1"/>
  <c r="BY3049" i="18" s="1"/>
  <c r="BY3050" i="18" s="1"/>
  <c r="BY3051" i="18" s="1"/>
  <c r="BY3052" i="18" s="1"/>
  <c r="BY3053" i="18" s="1"/>
  <c r="BY3054" i="18" s="1"/>
  <c r="BY3055" i="18" s="1"/>
  <c r="BY3056" i="18" s="1"/>
  <c r="BY3057" i="18" s="1"/>
  <c r="BY3058" i="18" s="1"/>
  <c r="BY3059" i="18" s="1"/>
  <c r="BY3060" i="18" s="1"/>
  <c r="BY3061" i="18" s="1"/>
  <c r="BY3062" i="18" s="1"/>
  <c r="BY3063" i="18" s="1"/>
  <c r="BY3064" i="18" s="1"/>
  <c r="BY3065" i="18" s="1"/>
  <c r="MU2975" i="18"/>
  <c r="MU2976" i="18" s="1"/>
  <c r="MU2977" i="18" s="1"/>
  <c r="MU2978" i="18" s="1"/>
  <c r="MU2979" i="18" s="1"/>
  <c r="MU2980" i="18" s="1"/>
  <c r="MU2981" i="18" s="1"/>
  <c r="MU2982" i="18" s="1"/>
  <c r="MU2983" i="18" s="1"/>
  <c r="MU2984" i="18" s="1"/>
  <c r="MU2985" i="18" s="1"/>
  <c r="MU2986" i="18" s="1"/>
  <c r="MU2987" i="18" s="1"/>
  <c r="MU2988" i="18" s="1"/>
  <c r="MU2989" i="18" s="1"/>
  <c r="MU2990" i="18" s="1"/>
  <c r="MU2991" i="18" s="1"/>
  <c r="MU2992" i="18" s="1"/>
  <c r="MU2993" i="18" s="1"/>
  <c r="MU2994" i="18" s="1"/>
  <c r="MU2995" i="18" s="1"/>
  <c r="MU2996" i="18" s="1"/>
  <c r="MU2997" i="18" s="1"/>
  <c r="MU2998" i="18" s="1"/>
  <c r="MU2999" i="18" s="1"/>
  <c r="MU3000" i="18" s="1"/>
  <c r="MU3001" i="18" s="1"/>
  <c r="MU3002" i="18" s="1"/>
  <c r="MU3003" i="18" s="1"/>
  <c r="MU3004" i="18" s="1"/>
  <c r="MU3005" i="18" s="1"/>
  <c r="MU3006" i="18" s="1"/>
  <c r="MU3007" i="18" s="1"/>
  <c r="MU3008" i="18" s="1"/>
  <c r="MU3009" i="18" s="1"/>
  <c r="MU3010" i="18" s="1"/>
  <c r="MU3011" i="18" s="1"/>
  <c r="MU3012" i="18" s="1"/>
  <c r="MU3013" i="18" s="1"/>
  <c r="MU3014" i="18" s="1"/>
  <c r="MU3015" i="18" s="1"/>
  <c r="MU3016" i="18" s="1"/>
  <c r="MU3017" i="18" s="1"/>
  <c r="MU3018" i="18" s="1"/>
  <c r="MU3019" i="18" s="1"/>
  <c r="MU3020" i="18" s="1"/>
  <c r="MU3021" i="18" s="1"/>
  <c r="MU3022" i="18" s="1"/>
  <c r="MU3023" i="18" s="1"/>
  <c r="MU3024" i="18" s="1"/>
  <c r="MU3025" i="18" s="1"/>
  <c r="MU3026" i="18" s="1"/>
  <c r="MU3027" i="18" s="1"/>
  <c r="MU3028" i="18" s="1"/>
  <c r="MU3029" i="18" s="1"/>
  <c r="MU3030" i="18" s="1"/>
  <c r="MU3031" i="18" s="1"/>
  <c r="MU3032" i="18" s="1"/>
  <c r="MU3033" i="18" s="1"/>
  <c r="MU3034" i="18" s="1"/>
  <c r="MU3035" i="18" s="1"/>
  <c r="MU3036" i="18" s="1"/>
  <c r="MU3037" i="18" s="1"/>
  <c r="MU3038" i="18" s="1"/>
  <c r="MU3039" i="18" s="1"/>
  <c r="MU3040" i="18" s="1"/>
  <c r="MU3041" i="18" s="1"/>
  <c r="MU3042" i="18" s="1"/>
  <c r="MU3043" i="18" s="1"/>
  <c r="MU3044" i="18" s="1"/>
  <c r="MU3045" i="18" s="1"/>
  <c r="MU3046" i="18" s="1"/>
  <c r="MU3047" i="18" s="1"/>
  <c r="MU3048" i="18" s="1"/>
  <c r="MU3049" i="18" s="1"/>
  <c r="MU3050" i="18" s="1"/>
  <c r="MU3051" i="18" s="1"/>
  <c r="MU3052" i="18" s="1"/>
  <c r="MU3053" i="18" s="1"/>
  <c r="MU3054" i="18" s="1"/>
  <c r="MU3055" i="18" s="1"/>
  <c r="MU3056" i="18" s="1"/>
  <c r="MU3057" i="18" s="1"/>
  <c r="MU3058" i="18" s="1"/>
  <c r="MU3059" i="18" s="1"/>
  <c r="MU3060" i="18" s="1"/>
  <c r="MU3061" i="18" s="1"/>
  <c r="MU3062" i="18" s="1"/>
  <c r="MU3063" i="18" s="1"/>
  <c r="MU3064" i="18" s="1"/>
  <c r="MU3065" i="18" s="1"/>
  <c r="MU3066" i="18" s="1"/>
  <c r="MU3067" i="18" s="1"/>
  <c r="MU3068" i="18" s="1"/>
  <c r="MU3069" i="18" s="1"/>
  <c r="MU3070" i="18" s="1"/>
  <c r="MU3071" i="18" s="1"/>
  <c r="MU3072" i="18" s="1"/>
  <c r="MU3073" i="18" s="1"/>
  <c r="MU3074" i="18" s="1"/>
  <c r="MU3075" i="18" s="1"/>
  <c r="MU3076" i="18" s="1"/>
  <c r="MU3077" i="18" s="1"/>
  <c r="MU3078" i="18" s="1"/>
  <c r="MU3079" i="18" s="1"/>
  <c r="MU3080" i="18" s="1"/>
  <c r="MU3081" i="18" s="1"/>
  <c r="MU3082" i="18" s="1"/>
  <c r="MU3083" i="18" s="1"/>
  <c r="MU3084" i="18" s="1"/>
  <c r="MU3085" i="18" s="1"/>
  <c r="MU3086" i="18" s="1"/>
  <c r="MU3087" i="18" s="1"/>
  <c r="MU3088" i="18" s="1"/>
  <c r="MU3089" i="18" s="1"/>
  <c r="MU3090" i="18" s="1"/>
  <c r="MU3091" i="18" s="1"/>
  <c r="MU3092" i="18" s="1"/>
  <c r="MU3093" i="18" s="1"/>
  <c r="MU3094" i="18" s="1"/>
  <c r="MU3095" i="18" s="1"/>
  <c r="MU3096" i="18" s="1"/>
  <c r="MU3097" i="18" s="1"/>
  <c r="MU3098" i="18" s="1"/>
  <c r="MU3099" i="18" s="1"/>
  <c r="MU3100" i="18" s="1"/>
  <c r="MU3101" i="18" s="1"/>
  <c r="MU3102" i="18" s="1"/>
  <c r="MU3103" i="18" s="1"/>
  <c r="MU3104" i="18" s="1"/>
  <c r="MU3105" i="18" s="1"/>
  <c r="MU3106" i="18" s="1"/>
  <c r="MU3107" i="18" s="1"/>
  <c r="MU3108" i="18" s="1"/>
  <c r="MU3109" i="18" s="1"/>
  <c r="MU3110" i="18" s="1"/>
  <c r="MU3111" i="18" s="1"/>
  <c r="MU3112" i="18" s="1"/>
  <c r="MU3113" i="18" s="1"/>
  <c r="MU3114" i="18" s="1"/>
  <c r="MU3115" i="18" s="1"/>
  <c r="MU3116" i="18" s="1"/>
  <c r="MU3117" i="18" s="1"/>
  <c r="MU3118" i="18" s="1"/>
  <c r="MU3119" i="18" s="1"/>
  <c r="MU3120" i="18" s="1"/>
  <c r="MU3121" i="18" s="1"/>
  <c r="MU3122" i="18" s="1"/>
  <c r="MU3123" i="18" s="1"/>
  <c r="MU3124" i="18" s="1"/>
  <c r="MU3125" i="18" s="1"/>
  <c r="MU3126" i="18" s="1"/>
  <c r="MU3127" i="18" s="1"/>
  <c r="MU3128" i="18" s="1"/>
  <c r="MU3129" i="18" s="1"/>
  <c r="MU3130" i="18" s="1"/>
  <c r="MU3131" i="18" s="1"/>
  <c r="MU3132" i="18" s="1"/>
  <c r="MU3133" i="18" s="1"/>
  <c r="MU3134" i="18" s="1"/>
  <c r="MU3135" i="18" s="1"/>
  <c r="MU3136" i="18" s="1"/>
  <c r="MU3137" i="18" s="1"/>
  <c r="MU3138" i="18" s="1"/>
  <c r="MU3139" i="18" s="1"/>
  <c r="MU3140" i="18" s="1"/>
  <c r="MU3141" i="18" s="1"/>
  <c r="MU3142" i="18" s="1"/>
  <c r="MU3143" i="18" s="1"/>
  <c r="MU3144" i="18" s="1"/>
  <c r="MU3145" i="18" s="1"/>
  <c r="MU3146" i="18" s="1"/>
  <c r="MU3147" i="18" s="1"/>
  <c r="MU3148" i="18" s="1"/>
  <c r="MU3149" i="18" s="1"/>
  <c r="MU3150" i="18" s="1"/>
  <c r="MU3151" i="18" s="1"/>
  <c r="MU3152" i="18" s="1"/>
  <c r="MU3153" i="18" s="1"/>
  <c r="MU3154" i="18" s="1"/>
  <c r="MU3155" i="18" s="1"/>
  <c r="MU3156" i="18" s="1"/>
  <c r="MU3157" i="18" s="1"/>
  <c r="MU3158" i="18" s="1"/>
  <c r="MU3159" i="18" s="1"/>
  <c r="MU3160" i="18" s="1"/>
  <c r="MU3161" i="18" s="1"/>
  <c r="MU3162" i="18" s="1"/>
  <c r="MU3163" i="18" s="1"/>
  <c r="MU3164" i="18" s="1"/>
  <c r="MU3165" i="18" s="1"/>
  <c r="MU3166" i="18" s="1"/>
  <c r="MU3167" i="18" s="1"/>
  <c r="MU3168" i="18" s="1"/>
  <c r="MU3169" i="18" s="1"/>
  <c r="MU3170" i="18" s="1"/>
  <c r="MU3171" i="18" s="1"/>
  <c r="MU3172" i="18" s="1"/>
  <c r="MU3173" i="18" s="1"/>
  <c r="MU3174" i="18" s="1"/>
  <c r="MU3175" i="18" s="1"/>
  <c r="MU3176" i="18" s="1"/>
  <c r="MU3177" i="18" s="1"/>
  <c r="MU3178" i="18" s="1"/>
  <c r="MU3179" i="18" s="1"/>
  <c r="MU3180" i="18" s="1"/>
  <c r="MU3181" i="18" s="1"/>
  <c r="MU3182" i="18" s="1"/>
  <c r="MU3183" i="18" s="1"/>
  <c r="MU3184" i="18" s="1"/>
  <c r="MU3185" i="18" s="1"/>
  <c r="MU3186" i="18" s="1"/>
  <c r="MU3187" i="18" s="1"/>
  <c r="MU3188" i="18" s="1"/>
  <c r="MU3189" i="18" s="1"/>
  <c r="MU3190" i="18" s="1"/>
  <c r="MU3191" i="18" s="1"/>
  <c r="MU3192" i="18" s="1"/>
  <c r="MU3193" i="18" s="1"/>
  <c r="MU3194" i="18" s="1"/>
  <c r="MU3195" i="18" s="1"/>
  <c r="MU3196" i="18" s="1"/>
  <c r="MU3197" i="18" s="1"/>
  <c r="MU3198" i="18" s="1"/>
  <c r="MU3199" i="18" s="1"/>
  <c r="AJ2881" i="18"/>
  <c r="AJ2882" i="18" s="1"/>
  <c r="AJ2883" i="18" s="1"/>
  <c r="AJ2884" i="18" s="1"/>
  <c r="AJ2885" i="18" s="1"/>
  <c r="AJ2886" i="18" s="1"/>
  <c r="AJ2887" i="18" s="1"/>
  <c r="AJ2888" i="18" s="1"/>
  <c r="AJ2889" i="18" s="1"/>
  <c r="AJ2890" i="18" s="1"/>
  <c r="AJ2891" i="18" s="1"/>
  <c r="AJ2892" i="18" s="1"/>
  <c r="AJ2893" i="18" s="1"/>
  <c r="AJ2894" i="18" s="1"/>
  <c r="AJ2895" i="18" s="1"/>
  <c r="AJ2896" i="18" s="1"/>
  <c r="AJ2897" i="18" s="1"/>
  <c r="AJ2898" i="18" s="1"/>
  <c r="AJ2899" i="18" s="1"/>
  <c r="AJ2900" i="18" s="1"/>
  <c r="AJ2901" i="18" s="1"/>
  <c r="AJ2902" i="18" s="1"/>
  <c r="AJ2903" i="18" s="1"/>
  <c r="AJ2904" i="18" s="1"/>
  <c r="AJ2905" i="18" s="1"/>
  <c r="AJ2906" i="18" s="1"/>
  <c r="AJ2907" i="18" s="1"/>
  <c r="AJ2908" i="18" s="1"/>
  <c r="AJ2909" i="18" s="1"/>
  <c r="AJ2910" i="18" s="1"/>
  <c r="AJ2911" i="18" s="1"/>
  <c r="AJ2912" i="18" s="1"/>
  <c r="AJ2913" i="18" s="1"/>
  <c r="AJ2914" i="18" s="1"/>
  <c r="AJ2915" i="18" s="1"/>
  <c r="AJ2916" i="18" s="1"/>
  <c r="AJ2917" i="18" s="1"/>
  <c r="AJ2918" i="18" s="1"/>
  <c r="AJ2919" i="18" s="1"/>
  <c r="AJ2920" i="18" s="1"/>
  <c r="AJ2921" i="18" s="1"/>
  <c r="AJ2922" i="18" s="1"/>
  <c r="AJ2923" i="18" s="1"/>
  <c r="AJ2924" i="18" s="1"/>
  <c r="AJ2925" i="18" s="1"/>
  <c r="AJ2926" i="18" s="1"/>
  <c r="AJ2927" i="18" s="1"/>
  <c r="AJ2928" i="18" s="1"/>
  <c r="AJ2929" i="18" s="1"/>
  <c r="AJ2930" i="18" s="1"/>
  <c r="AJ2931" i="18" s="1"/>
  <c r="AJ2932" i="18" s="1"/>
  <c r="AJ2933" i="18" s="1"/>
  <c r="AJ2934" i="18" s="1"/>
  <c r="AJ2935" i="18" s="1"/>
  <c r="AJ2936" i="18" s="1"/>
  <c r="AJ2937" i="18" s="1"/>
  <c r="AJ2938" i="18" s="1"/>
  <c r="AJ2939" i="18" s="1"/>
  <c r="AJ2940" i="18" s="1"/>
  <c r="AJ2941" i="18" s="1"/>
  <c r="AJ2942" i="18" s="1"/>
  <c r="AJ2943" i="18" s="1"/>
  <c r="AJ2944" i="18" s="1"/>
  <c r="AJ2945" i="18" s="1"/>
  <c r="AJ2946" i="18" s="1"/>
  <c r="AJ2947" i="18" s="1"/>
  <c r="AJ2948" i="18" s="1"/>
  <c r="AJ2949" i="18" s="1"/>
  <c r="AJ2950" i="18" s="1"/>
  <c r="AJ2951" i="18" s="1"/>
  <c r="AJ2952" i="18" s="1"/>
  <c r="AJ2953" i="18" s="1"/>
  <c r="AJ2954" i="18" s="1"/>
  <c r="AJ2955" i="18" s="1"/>
  <c r="AJ2956" i="18" s="1"/>
  <c r="AJ2957" i="18" s="1"/>
  <c r="AJ2958" i="18" s="1"/>
  <c r="AJ2959" i="18" s="1"/>
  <c r="AJ2960" i="18" s="1"/>
  <c r="AJ2961" i="18" s="1"/>
  <c r="AJ2962" i="18" s="1"/>
  <c r="AJ2963" i="18" s="1"/>
  <c r="AJ2964" i="18" s="1"/>
  <c r="AJ2965" i="18" s="1"/>
  <c r="AJ2966" i="18" s="1"/>
  <c r="AJ2967" i="18" s="1"/>
  <c r="AJ2968" i="18" s="1"/>
  <c r="AJ2969" i="18" s="1"/>
  <c r="AJ2970" i="18" s="1"/>
  <c r="AJ2971" i="18" s="1"/>
  <c r="AJ2972" i="18" s="1"/>
  <c r="AJ2973" i="18" s="1"/>
  <c r="AJ2974" i="18" s="1"/>
  <c r="AJ2975" i="18" s="1"/>
  <c r="AJ2976" i="18" s="1"/>
  <c r="AJ2977" i="18" s="1"/>
  <c r="AJ2978" i="18" s="1"/>
  <c r="AJ2979" i="18" s="1"/>
  <c r="AM2881" i="18"/>
  <c r="AM2882" i="18" s="1"/>
  <c r="AM2883" i="18" s="1"/>
  <c r="AM2884" i="18" s="1"/>
  <c r="AM2885" i="18" s="1"/>
  <c r="AM2886" i="18" s="1"/>
  <c r="AM2887" i="18" s="1"/>
  <c r="AM2888" i="18" s="1"/>
  <c r="AM2889" i="18" s="1"/>
  <c r="AM2890" i="18" s="1"/>
  <c r="AM2891" i="18" s="1"/>
  <c r="AM2892" i="18" s="1"/>
  <c r="AM2893" i="18" s="1"/>
  <c r="AM2894" i="18" s="1"/>
  <c r="AM2895" i="18" s="1"/>
  <c r="AM2896" i="18" s="1"/>
  <c r="AM2897" i="18" s="1"/>
  <c r="AM2898" i="18" s="1"/>
  <c r="AM2899" i="18" s="1"/>
  <c r="AM2900" i="18" s="1"/>
  <c r="AM2901" i="18" s="1"/>
  <c r="AM2902" i="18" s="1"/>
  <c r="AM2903" i="18" s="1"/>
  <c r="AM2904" i="18" s="1"/>
  <c r="AM2905" i="18" s="1"/>
  <c r="AM2906" i="18" s="1"/>
  <c r="AM2907" i="18" s="1"/>
  <c r="AM2908" i="18" s="1"/>
  <c r="AM2909" i="18" s="1"/>
  <c r="AM2910" i="18" s="1"/>
  <c r="AM2911" i="18" s="1"/>
  <c r="AM2912" i="18" s="1"/>
  <c r="AM2913" i="18" s="1"/>
  <c r="AM2914" i="18" s="1"/>
  <c r="AM2915" i="18" s="1"/>
  <c r="AM2916" i="18" s="1"/>
  <c r="AM2917" i="18" s="1"/>
  <c r="AM2918" i="18" s="1"/>
  <c r="AM2919" i="18" s="1"/>
  <c r="AM2920" i="18" s="1"/>
  <c r="AM2921" i="18" s="1"/>
  <c r="AM2922" i="18" s="1"/>
  <c r="AM2923" i="18" s="1"/>
  <c r="AM2924" i="18" s="1"/>
  <c r="AM2925" i="18" s="1"/>
  <c r="AM2926" i="18" s="1"/>
  <c r="AM2927" i="18" s="1"/>
  <c r="AM2928" i="18" s="1"/>
  <c r="AM2929" i="18" s="1"/>
  <c r="AM2930" i="18" s="1"/>
  <c r="AM2931" i="18" s="1"/>
  <c r="AM2932" i="18" s="1"/>
  <c r="AM2933" i="18" s="1"/>
  <c r="AM2934" i="18" s="1"/>
  <c r="AM2935" i="18" s="1"/>
  <c r="AM2936" i="18" s="1"/>
  <c r="AM2937" i="18" s="1"/>
  <c r="AM2938" i="18" s="1"/>
  <c r="AM2939" i="18" s="1"/>
  <c r="AM2940" i="18" s="1"/>
  <c r="AM2941" i="18" s="1"/>
  <c r="AM2942" i="18" s="1"/>
  <c r="AM2943" i="18" s="1"/>
  <c r="AM2944" i="18" s="1"/>
  <c r="AM2945" i="18" s="1"/>
  <c r="AM2946" i="18" s="1"/>
  <c r="AM2947" i="18" s="1"/>
  <c r="AM2948" i="18" s="1"/>
  <c r="AM2949" i="18" s="1"/>
  <c r="AM2950" i="18" s="1"/>
  <c r="AM2951" i="18" s="1"/>
  <c r="AM2952" i="18" s="1"/>
  <c r="AM2953" i="18" s="1"/>
  <c r="AM2954" i="18" s="1"/>
  <c r="AM2955" i="18" s="1"/>
  <c r="AM2956" i="18" s="1"/>
  <c r="AM2957" i="18" s="1"/>
  <c r="AM2958" i="18" s="1"/>
  <c r="AM2959" i="18" s="1"/>
  <c r="AM2960" i="18" s="1"/>
  <c r="AM2961" i="18" s="1"/>
  <c r="AM2962" i="18" s="1"/>
  <c r="AM2963" i="18" s="1"/>
  <c r="AM2964" i="18" s="1"/>
  <c r="AM2965" i="18" s="1"/>
  <c r="AM2966" i="18" s="1"/>
  <c r="AM2967" i="18" s="1"/>
  <c r="AM2968" i="18" s="1"/>
  <c r="AM2969" i="18" s="1"/>
  <c r="AM2970" i="18" s="1"/>
  <c r="AM2971" i="18" s="1"/>
  <c r="AM2972" i="18" s="1"/>
  <c r="AM2973" i="18" s="1"/>
  <c r="AM2974" i="18" s="1"/>
  <c r="AM2975" i="18" s="1"/>
  <c r="AM2976" i="18" s="1"/>
  <c r="AM2977" i="18" s="1"/>
  <c r="AM2978" i="18" s="1"/>
  <c r="AM2979" i="18" s="1"/>
  <c r="AM2980" i="18" s="1"/>
  <c r="AM2981" i="18" s="1"/>
  <c r="AM2982" i="18" s="1"/>
  <c r="AM2983" i="18" s="1"/>
  <c r="AM2984" i="18" s="1"/>
  <c r="AM2985" i="18" s="1"/>
  <c r="AM2986" i="18" s="1"/>
  <c r="AM2987" i="18" s="1"/>
  <c r="AM2988" i="18" s="1"/>
  <c r="AM2989" i="18" s="1"/>
  <c r="AM2990" i="18" s="1"/>
  <c r="AM2991" i="18" s="1"/>
  <c r="AM2992" i="18" s="1"/>
  <c r="AM2993" i="18" s="1"/>
  <c r="AM2994" i="18" s="1"/>
  <c r="AM2995" i="18" s="1"/>
  <c r="AM2996" i="18" s="1"/>
  <c r="AM2997" i="18" s="1"/>
  <c r="AM2998" i="18" s="1"/>
  <c r="AM2999" i="18" s="1"/>
  <c r="AM3000" i="18" s="1"/>
  <c r="AM3001" i="18" s="1"/>
  <c r="AM3002" i="18" s="1"/>
  <c r="AM3003" i="18" s="1"/>
  <c r="AM3004" i="18" s="1"/>
  <c r="AM3005" i="18" s="1"/>
  <c r="AM3006" i="18" s="1"/>
  <c r="AM3007" i="18" s="1"/>
  <c r="AM3008" i="18" s="1"/>
  <c r="AM3009" i="18" s="1"/>
  <c r="AM3010" i="18" s="1"/>
  <c r="AM3011" i="18" s="1"/>
  <c r="AM3012" i="18" s="1"/>
  <c r="AM3013" i="18" s="1"/>
  <c r="AM3014" i="18" s="1"/>
  <c r="AM3015" i="18" s="1"/>
  <c r="AM3016" i="18" s="1"/>
  <c r="AM3017" i="18" s="1"/>
  <c r="AM3018" i="18" s="1"/>
  <c r="AM3019" i="18" s="1"/>
  <c r="AM3020" i="18" s="1"/>
  <c r="AM3021" i="18" s="1"/>
  <c r="AM3022" i="18" s="1"/>
  <c r="AM3023" i="18" s="1"/>
  <c r="AM3024" i="18" s="1"/>
  <c r="AM3025" i="18" s="1"/>
  <c r="AM3026" i="18" s="1"/>
  <c r="AM3027" i="18" s="1"/>
  <c r="AM3028" i="18" s="1"/>
  <c r="AM3029" i="18" s="1"/>
  <c r="AM3030" i="18" s="1"/>
  <c r="AM3031" i="18" s="1"/>
  <c r="AM3032" i="18" s="1"/>
  <c r="AM3033" i="18" s="1"/>
  <c r="AM3034" i="18" s="1"/>
  <c r="CD3363" i="18"/>
  <c r="CD3364" i="18" s="1"/>
  <c r="CD3365" i="18" s="1"/>
  <c r="CD3366" i="18" s="1"/>
  <c r="CD3367" i="18" s="1"/>
  <c r="CD3368" i="18" s="1"/>
  <c r="CD3369" i="18" s="1"/>
  <c r="CD3370" i="18" s="1"/>
  <c r="CD3371" i="18" s="1"/>
  <c r="CD3372" i="18" s="1"/>
  <c r="CD3373" i="18" s="1"/>
  <c r="CD3374" i="18" s="1"/>
  <c r="CD3375" i="18" s="1"/>
  <c r="CD3376" i="18" s="1"/>
  <c r="CD3377" i="18" s="1"/>
  <c r="CD3378" i="18" s="1"/>
  <c r="CD3379" i="18" s="1"/>
  <c r="CD3380" i="18" s="1"/>
  <c r="CD3381" i="18" s="1"/>
  <c r="CD3382" i="18" s="1"/>
  <c r="CD3383" i="18" s="1"/>
  <c r="CD3384" i="18" s="1"/>
  <c r="CD3385" i="18" s="1"/>
  <c r="CD3386" i="18" s="1"/>
  <c r="CD3387" i="18" s="1"/>
  <c r="CD3388" i="18" s="1"/>
  <c r="CD3389" i="18" s="1"/>
  <c r="CD3390" i="18" s="1"/>
  <c r="CD3391" i="18" s="1"/>
  <c r="CD3392" i="18" s="1"/>
  <c r="CD3393" i="18" s="1"/>
  <c r="EC3363" i="18"/>
  <c r="EC3364" i="18" s="1"/>
  <c r="EC3365" i="18" s="1"/>
  <c r="EC3366" i="18" s="1"/>
  <c r="EC3367" i="18" s="1"/>
  <c r="EC3368" i="18" s="1"/>
  <c r="EC3369" i="18" s="1"/>
  <c r="EC3370" i="18" s="1"/>
  <c r="EC3371" i="18" s="1"/>
  <c r="EC3372" i="18" s="1"/>
  <c r="EC3373" i="18" s="1"/>
  <c r="EC3374" i="18" s="1"/>
  <c r="EC3375" i="18" s="1"/>
  <c r="EC3376" i="18" s="1"/>
  <c r="EC3377" i="18" s="1"/>
  <c r="EC3378" i="18" s="1"/>
  <c r="EC3379" i="18" s="1"/>
  <c r="EC3380" i="18" s="1"/>
  <c r="EC3381" i="18" s="1"/>
  <c r="EC3382" i="18" s="1"/>
  <c r="EC3383" i="18" s="1"/>
  <c r="EC3384" i="18" s="1"/>
  <c r="EC3385" i="18" s="1"/>
  <c r="EC3386" i="18" s="1"/>
  <c r="EC3387" i="18" s="1"/>
  <c r="EC3388" i="18" s="1"/>
  <c r="EC3389" i="18" s="1"/>
  <c r="EC3390" i="18" s="1"/>
  <c r="EC3391" i="18" s="1"/>
  <c r="EC3392" i="18" s="1"/>
  <c r="LL3165" i="18"/>
  <c r="LL3166" i="18" s="1"/>
  <c r="LL3167" i="18" s="1"/>
  <c r="LL3168" i="18" s="1"/>
  <c r="LL3169" i="18" s="1"/>
  <c r="LL3170" i="18" s="1"/>
  <c r="LL3171" i="18" s="1"/>
  <c r="LL3172" i="18" s="1"/>
  <c r="LL3173" i="18" s="1"/>
  <c r="LL3174" i="18" s="1"/>
  <c r="LL3175" i="18" s="1"/>
  <c r="LL3176" i="18" s="1"/>
  <c r="LL3177" i="18" s="1"/>
  <c r="LL3178" i="18" s="1"/>
  <c r="LL3179" i="18" s="1"/>
  <c r="LL3180" i="18" s="1"/>
  <c r="LL3181" i="18" s="1"/>
  <c r="LL3182" i="18" s="1"/>
  <c r="LL3183" i="18" s="1"/>
  <c r="LL3184" i="18" s="1"/>
  <c r="LL3185" i="18" s="1"/>
  <c r="LL3186" i="18" s="1"/>
  <c r="LL3187" i="18" s="1"/>
  <c r="LL3188" i="18" s="1"/>
  <c r="LL3189" i="18" s="1"/>
  <c r="LL3190" i="18" s="1"/>
  <c r="LL3191" i="18" s="1"/>
  <c r="LL3192" i="18" s="1"/>
  <c r="LL3193" i="18" s="1"/>
  <c r="LL3194" i="18" s="1"/>
  <c r="LL3195" i="18" s="1"/>
  <c r="LL3196" i="18" s="1"/>
  <c r="LL3197" i="18" s="1"/>
  <c r="LL3198" i="18" s="1"/>
  <c r="LL3199" i="18" s="1"/>
  <c r="LL3200" i="18" s="1"/>
  <c r="LL3201" i="18" s="1"/>
  <c r="LL3202" i="18" s="1"/>
  <c r="LL3203" i="18" s="1"/>
  <c r="LL3204" i="18" s="1"/>
  <c r="LL3205" i="18" s="1"/>
  <c r="LL3206" i="18" s="1"/>
  <c r="LL3207" i="18" s="1"/>
  <c r="LL3208" i="18" s="1"/>
  <c r="LL3209" i="18" s="1"/>
  <c r="LL3210" i="18" s="1"/>
  <c r="LL3211" i="18" s="1"/>
  <c r="LL3212" i="18" s="1"/>
  <c r="LL3213" i="18" s="1"/>
  <c r="LL3214" i="18" s="1"/>
  <c r="LL3215" i="18" s="1"/>
  <c r="LL3216" i="18" s="1"/>
  <c r="LL3217" i="18" s="1"/>
  <c r="LL3218" i="18" s="1"/>
  <c r="LL3219" i="18" s="1"/>
  <c r="LL3220" i="18" s="1"/>
  <c r="LL3221" i="18" s="1"/>
  <c r="LL3222" i="18" s="1"/>
  <c r="LL3223" i="18" s="1"/>
  <c r="LL3224" i="18" s="1"/>
  <c r="LL3225" i="18" s="1"/>
  <c r="GW3165" i="18"/>
  <c r="GW3166" i="18" s="1"/>
  <c r="GW3167" i="18" s="1"/>
  <c r="GW3168" i="18" s="1"/>
  <c r="GW3169" i="18" s="1"/>
  <c r="GW3170" i="18" s="1"/>
  <c r="GW3171" i="18" s="1"/>
  <c r="GW3172" i="18" s="1"/>
  <c r="GW3173" i="18" s="1"/>
  <c r="GW3174" i="18" s="1"/>
  <c r="GW3175" i="18" s="1"/>
  <c r="GW3176" i="18" s="1"/>
  <c r="GW3177" i="18" s="1"/>
  <c r="GW3178" i="18" s="1"/>
  <c r="GW3179" i="18" s="1"/>
  <c r="GW3180" i="18" s="1"/>
  <c r="GW3181" i="18" s="1"/>
  <c r="GW3182" i="18" s="1"/>
  <c r="GW3183" i="18" s="1"/>
  <c r="GW3184" i="18" s="1"/>
  <c r="GW3185" i="18" s="1"/>
  <c r="GW3186" i="18" s="1"/>
  <c r="GW3187" i="18" s="1"/>
  <c r="GW3188" i="18" s="1"/>
  <c r="GW3189" i="18" s="1"/>
  <c r="GW3190" i="18" s="1"/>
  <c r="GW3191" i="18" s="1"/>
  <c r="GW3192" i="18" s="1"/>
  <c r="GW3193" i="18" s="1"/>
  <c r="GW3194" i="18" s="1"/>
  <c r="GW3195" i="18" s="1"/>
  <c r="GW3196" i="18" s="1"/>
  <c r="GW3197" i="18" s="1"/>
  <c r="GW3198" i="18" s="1"/>
  <c r="GW3199" i="18" s="1"/>
  <c r="GW3200" i="18" s="1"/>
  <c r="GW3201" i="18" s="1"/>
  <c r="GW3202" i="18" s="1"/>
  <c r="GW3203" i="18" s="1"/>
  <c r="GW3204" i="18" s="1"/>
  <c r="GW3205" i="18" s="1"/>
  <c r="GW3206" i="18" s="1"/>
  <c r="GW3207" i="18" s="1"/>
  <c r="GW3208" i="18" s="1"/>
  <c r="GW3209" i="18" s="1"/>
  <c r="GW3210" i="18" s="1"/>
  <c r="GW3211" i="18" s="1"/>
  <c r="GW3212" i="18" s="1"/>
  <c r="GW3213" i="18" s="1"/>
  <c r="GW3214" i="18" s="1"/>
  <c r="MP3123" i="18"/>
  <c r="MP3124" i="18" s="1"/>
  <c r="MP3125" i="18" s="1"/>
  <c r="MP3126" i="18" s="1"/>
  <c r="MP3127" i="18" s="1"/>
  <c r="MP3128" i="18" s="1"/>
  <c r="MP3129" i="18" s="1"/>
  <c r="MP3130" i="18" s="1"/>
  <c r="MP3131" i="18" s="1"/>
  <c r="MP3132" i="18" s="1"/>
  <c r="MP3133" i="18" s="1"/>
  <c r="MP3134" i="18" s="1"/>
  <c r="MP3135" i="18" s="1"/>
  <c r="MP3136" i="18" s="1"/>
  <c r="MP3137" i="18" s="1"/>
  <c r="MP3138" i="18" s="1"/>
  <c r="MP3139" i="18" s="1"/>
  <c r="MP3140" i="18" s="1"/>
  <c r="MP3141" i="18" s="1"/>
  <c r="MP3142" i="18" s="1"/>
  <c r="MP3143" i="18" s="1"/>
  <c r="MP3144" i="18" s="1"/>
  <c r="MP3145" i="18" s="1"/>
  <c r="MP3146" i="18" s="1"/>
  <c r="MP3147" i="18" s="1"/>
  <c r="MP3148" i="18" s="1"/>
  <c r="MP3149" i="18" s="1"/>
  <c r="MP3150" i="18" s="1"/>
  <c r="MP3151" i="18" s="1"/>
  <c r="MP3152" i="18" s="1"/>
  <c r="MP3153" i="18" s="1"/>
  <c r="MP3154" i="18" s="1"/>
  <c r="MP3155" i="18" s="1"/>
  <c r="MP3156" i="18" s="1"/>
  <c r="MP3157" i="18" s="1"/>
  <c r="MP3158" i="18" s="1"/>
  <c r="MP3159" i="18" s="1"/>
  <c r="MP3160" i="18" s="1"/>
  <c r="MP3161" i="18" s="1"/>
  <c r="MP3162" i="18" s="1"/>
  <c r="MP3163" i="18" s="1"/>
  <c r="MP3164" i="18" s="1"/>
  <c r="MP3165" i="18" s="1"/>
  <c r="MP3166" i="18" s="1"/>
  <c r="MP3167" i="18" s="1"/>
  <c r="MP3168" i="18" s="1"/>
  <c r="MP3169" i="18" s="1"/>
  <c r="MP3170" i="18" s="1"/>
  <c r="MP3171" i="18" s="1"/>
  <c r="MP3172" i="18" s="1"/>
  <c r="MP3173" i="18" s="1"/>
  <c r="MP3174" i="18" s="1"/>
  <c r="MP3175" i="18" s="1"/>
  <c r="MP3176" i="18" s="1"/>
  <c r="MP3177" i="18" s="1"/>
  <c r="MP3178" i="18" s="1"/>
  <c r="MP3179" i="18" s="1"/>
  <c r="MP3180" i="18" s="1"/>
  <c r="MP3181" i="18" s="1"/>
  <c r="MP3182" i="18" s="1"/>
  <c r="MP3183" i="18" s="1"/>
  <c r="MP3184" i="18" s="1"/>
  <c r="MP3185" i="18" s="1"/>
  <c r="MP3186" i="18" s="1"/>
  <c r="MP3187" i="18" s="1"/>
  <c r="MP3188" i="18" s="1"/>
  <c r="MP3189" i="18" s="1"/>
  <c r="MP3190" i="18" s="1"/>
  <c r="MP3191" i="18" s="1"/>
  <c r="MP3192" i="18" s="1"/>
  <c r="MP3193" i="18" s="1"/>
  <c r="MP3194" i="18" s="1"/>
  <c r="MP3195" i="18" s="1"/>
  <c r="MP3196" i="18" s="1"/>
  <c r="MP3197" i="18" s="1"/>
  <c r="MP3198" i="18" s="1"/>
  <c r="MP3199" i="18" s="1"/>
  <c r="MP3200" i="18" s="1"/>
  <c r="MP3201" i="18" s="1"/>
  <c r="MP3202" i="18" s="1"/>
  <c r="MP3203" i="18" s="1"/>
  <c r="MP3204" i="18" s="1"/>
  <c r="MP3205" i="18" s="1"/>
  <c r="MP3206" i="18" s="1"/>
  <c r="MP3207" i="18" s="1"/>
  <c r="MP3208" i="18" s="1"/>
  <c r="MP3209" i="18" s="1"/>
  <c r="MP3210" i="18" s="1"/>
  <c r="MP3211" i="18" s="1"/>
  <c r="MP3212" i="18" s="1"/>
  <c r="MP3213" i="18" s="1"/>
  <c r="MP3214" i="18" s="1"/>
  <c r="MP3215" i="18" s="1"/>
  <c r="MP3216" i="18" s="1"/>
  <c r="MP3217" i="18" s="1"/>
  <c r="MP3218" i="18" s="1"/>
  <c r="MP3219" i="18" s="1"/>
  <c r="MP3220" i="18" s="1"/>
  <c r="MP3221" i="18" s="1"/>
  <c r="MP3222" i="18" s="1"/>
  <c r="MP3223" i="18" s="1"/>
  <c r="MP3224" i="18" s="1"/>
  <c r="MP3225" i="18" s="1"/>
  <c r="MP3226" i="18" s="1"/>
  <c r="MP3227" i="18" s="1"/>
  <c r="MP3228" i="18" s="1"/>
  <c r="MP3229" i="18" s="1"/>
  <c r="MP3230" i="18" s="1"/>
  <c r="MP3231" i="18" s="1"/>
  <c r="MP3232" i="18" s="1"/>
  <c r="MP3233" i="18" s="1"/>
  <c r="MP3234" i="18" s="1"/>
  <c r="MP3235" i="18" s="1"/>
  <c r="MP3236" i="18" s="1"/>
  <c r="MP3237" i="18" s="1"/>
  <c r="MP3238" i="18" s="1"/>
  <c r="MP3239" i="18" s="1"/>
  <c r="MP3240" i="18" s="1"/>
  <c r="MP3241" i="18" s="1"/>
  <c r="MP3242" i="18" s="1"/>
  <c r="MP3243" i="18" s="1"/>
  <c r="MP3244" i="18" s="1"/>
  <c r="MP3245" i="18" s="1"/>
  <c r="MP3246" i="18" s="1"/>
  <c r="MP3247" i="18" s="1"/>
  <c r="MP3248" i="18" s="1"/>
  <c r="MP3249" i="18" s="1"/>
  <c r="MP3250" i="18" s="1"/>
  <c r="MP3251" i="18" s="1"/>
  <c r="MP3252" i="18" s="1"/>
  <c r="MP3253" i="18" s="1"/>
  <c r="MP3254" i="18" s="1"/>
  <c r="MP3255" i="18" s="1"/>
  <c r="MP3256" i="18" s="1"/>
  <c r="MP3257" i="18" s="1"/>
  <c r="MP3258" i="18" s="1"/>
  <c r="MP3259" i="18" s="1"/>
  <c r="MP3260" i="18" s="1"/>
  <c r="MP3261" i="18" s="1"/>
  <c r="MP3262" i="18" s="1"/>
  <c r="MP3263" i="18" s="1"/>
  <c r="MP3264" i="18" s="1"/>
  <c r="MP3265" i="18" s="1"/>
  <c r="MP3266" i="18" s="1"/>
  <c r="MP3267" i="18" s="1"/>
  <c r="MP3268" i="18" s="1"/>
  <c r="MP3269" i="18" s="1"/>
  <c r="MP3270" i="18" s="1"/>
  <c r="MP3271" i="18" s="1"/>
  <c r="MP3272" i="18" s="1"/>
  <c r="MP3273" i="18" s="1"/>
  <c r="MP3274" i="18" s="1"/>
  <c r="MP3275" i="18" s="1"/>
  <c r="MP3276" i="18" s="1"/>
  <c r="MP3277" i="18" s="1"/>
  <c r="MP3278" i="18" s="1"/>
  <c r="MP3279" i="18" s="1"/>
  <c r="MP3280" i="18" s="1"/>
  <c r="MP3281" i="18" s="1"/>
  <c r="MP3282" i="18" s="1"/>
  <c r="MP3283" i="18" s="1"/>
  <c r="MP3284" i="18" s="1"/>
  <c r="MP3285" i="18" s="1"/>
  <c r="MP3286" i="18" s="1"/>
  <c r="MP3287" i="18" s="1"/>
  <c r="MP3288" i="18" s="1"/>
  <c r="MP3289" i="18" s="1"/>
  <c r="MP3290" i="18" s="1"/>
  <c r="MP3291" i="18" s="1"/>
  <c r="MP3292" i="18" s="1"/>
  <c r="MP3293" i="18" s="1"/>
  <c r="MP3294" i="18" s="1"/>
  <c r="MP3295" i="18" s="1"/>
  <c r="MP3296" i="18" s="1"/>
  <c r="MP3297" i="18" s="1"/>
  <c r="MP3298" i="18" s="1"/>
  <c r="MP3299" i="18" s="1"/>
  <c r="MP3300" i="18" s="1"/>
  <c r="MP3301" i="18" s="1"/>
  <c r="MP3302" i="18" s="1"/>
  <c r="MP3303" i="18" s="1"/>
  <c r="MP3304" i="18" s="1"/>
  <c r="MP3305" i="18" s="1"/>
  <c r="MP3306" i="18" s="1"/>
  <c r="MP3307" i="18" s="1"/>
  <c r="MP3308" i="18" s="1"/>
  <c r="MP3309" i="18" s="1"/>
  <c r="MP3310" i="18" s="1"/>
  <c r="MP3311" i="18" s="1"/>
  <c r="MP3312" i="18" s="1"/>
  <c r="MP3313" i="18" s="1"/>
  <c r="MP3314" i="18" s="1"/>
  <c r="MP3315" i="18" s="1"/>
  <c r="MP3316" i="18" s="1"/>
  <c r="MP3317" i="18" s="1"/>
  <c r="MP3318" i="18" s="1"/>
  <c r="MP3319" i="18" s="1"/>
  <c r="MP3320" i="18" s="1"/>
  <c r="MP3321" i="18" s="1"/>
  <c r="MP3322" i="18" s="1"/>
  <c r="MP3323" i="18" s="1"/>
  <c r="MP3324" i="18" s="1"/>
  <c r="MP3325" i="18" s="1"/>
  <c r="MP3326" i="18" s="1"/>
  <c r="MP3327" i="18" s="1"/>
  <c r="MP3328" i="18" s="1"/>
  <c r="MP3329" i="18" s="1"/>
  <c r="MP3330" i="18" s="1"/>
  <c r="MP3331" i="18" s="1"/>
  <c r="MP3332" i="18" s="1"/>
  <c r="MP3333" i="18" s="1"/>
  <c r="MP3334" i="18" s="1"/>
  <c r="MP3335" i="18" s="1"/>
  <c r="MP3336" i="18" s="1"/>
  <c r="MP3337" i="18" s="1"/>
  <c r="MP3338" i="18" s="1"/>
  <c r="MP3339" i="18" s="1"/>
  <c r="MP3340" i="18" s="1"/>
  <c r="MP3341" i="18" s="1"/>
  <c r="MP3342" i="18" s="1"/>
  <c r="MP3343" i="18" s="1"/>
  <c r="MP3344" i="18" s="1"/>
  <c r="MP3345" i="18" s="1"/>
  <c r="MP3346" i="18" s="1"/>
  <c r="MP3347" i="18" s="1"/>
  <c r="MP3348" i="18" s="1"/>
  <c r="MP3349" i="18" s="1"/>
  <c r="MP3350" i="18" s="1"/>
  <c r="MP3351" i="18" s="1"/>
  <c r="MP3352" i="18" s="1"/>
  <c r="MP3353" i="18" s="1"/>
  <c r="MP3354" i="18" s="1"/>
  <c r="MP3355" i="18" s="1"/>
  <c r="MP3356" i="18" s="1"/>
  <c r="MP3357" i="18" s="1"/>
  <c r="MP3358" i="18" s="1"/>
  <c r="MP3359" i="18" s="1"/>
  <c r="MP3360" i="18" s="1"/>
  <c r="MP3361" i="18" s="1"/>
  <c r="MP3362" i="18" s="1"/>
  <c r="MP3363" i="18" s="1"/>
  <c r="MP3364" i="18" s="1"/>
  <c r="MP3365" i="18" s="1"/>
  <c r="HB3123" i="18"/>
  <c r="HB3124" i="18" s="1"/>
  <c r="HB3125" i="18" s="1"/>
  <c r="HB3126" i="18" s="1"/>
  <c r="HB3127" i="18" s="1"/>
  <c r="HB3128" i="18" s="1"/>
  <c r="HB3129" i="18" s="1"/>
  <c r="HB3130" i="18" s="1"/>
  <c r="HB3131" i="18" s="1"/>
  <c r="HB3132" i="18" s="1"/>
  <c r="HB3133" i="18" s="1"/>
  <c r="HB3134" i="18" s="1"/>
  <c r="HB3135" i="18" s="1"/>
  <c r="HB3136" i="18" s="1"/>
  <c r="HB3137" i="18" s="1"/>
  <c r="HB3138" i="18" s="1"/>
  <c r="HB3139" i="18" s="1"/>
  <c r="HB3140" i="18" s="1"/>
  <c r="HB3141" i="18" s="1"/>
  <c r="HB3142" i="18" s="1"/>
  <c r="HB3143" i="18" s="1"/>
  <c r="HB3144" i="18" s="1"/>
  <c r="HB3145" i="18" s="1"/>
  <c r="HB3146" i="18" s="1"/>
  <c r="HB3147" i="18" s="1"/>
  <c r="HB3148" i="18" s="1"/>
  <c r="HB3149" i="18" s="1"/>
  <c r="HB3150" i="18" s="1"/>
  <c r="HB3151" i="18" s="1"/>
  <c r="HB3152" i="18" s="1"/>
  <c r="HB3153" i="18" s="1"/>
  <c r="HB3154" i="18" s="1"/>
  <c r="HB3155" i="18" s="1"/>
  <c r="HB3156" i="18" s="1"/>
  <c r="HB3157" i="18" s="1"/>
  <c r="HB3158" i="18" s="1"/>
  <c r="HB3159" i="18" s="1"/>
  <c r="HB3160" i="18" s="1"/>
  <c r="HB3161" i="18" s="1"/>
  <c r="HB3162" i="18" s="1"/>
  <c r="HB3163" i="18" s="1"/>
  <c r="HB3164" i="18" s="1"/>
  <c r="HB3165" i="18" s="1"/>
  <c r="HB3166" i="18" s="1"/>
  <c r="HB3167" i="18" s="1"/>
  <c r="HB3168" i="18" s="1"/>
  <c r="HB3169" i="18" s="1"/>
  <c r="HB3170" i="18" s="1"/>
  <c r="HB3171" i="18" s="1"/>
  <c r="HB3172" i="18" s="1"/>
  <c r="HB3173" i="18" s="1"/>
  <c r="HB3174" i="18" s="1"/>
  <c r="HB3175" i="18" s="1"/>
  <c r="HB3176" i="18" s="1"/>
  <c r="HB3177" i="18" s="1"/>
  <c r="HB3178" i="18" s="1"/>
  <c r="HB3179" i="18" s="1"/>
  <c r="HB3180" i="18" s="1"/>
  <c r="HB3181" i="18" s="1"/>
  <c r="HB3182" i="18" s="1"/>
  <c r="HB3183" i="18" s="1"/>
  <c r="HB3184" i="18" s="1"/>
  <c r="HB3185" i="18" s="1"/>
  <c r="HB3186" i="18" s="1"/>
  <c r="HB3187" i="18" s="1"/>
  <c r="HB3188" i="18" s="1"/>
  <c r="HB3189" i="18" s="1"/>
  <c r="HB3190" i="18" s="1"/>
  <c r="HB3191" i="18" s="1"/>
  <c r="HB3192" i="18" s="1"/>
  <c r="HB3193" i="18" s="1"/>
  <c r="HB3194" i="18" s="1"/>
  <c r="HB3195" i="18" s="1"/>
  <c r="HB3196" i="18" s="1"/>
  <c r="HB3197" i="18" s="1"/>
  <c r="HB3198" i="18" s="1"/>
  <c r="HB3199" i="18" s="1"/>
  <c r="HB3200" i="18" s="1"/>
  <c r="HB3201" i="18" s="1"/>
  <c r="HB3202" i="18" s="1"/>
  <c r="HB3203" i="18" s="1"/>
  <c r="HB3204" i="18" s="1"/>
  <c r="HB3205" i="18" s="1"/>
  <c r="HB3206" i="18" s="1"/>
  <c r="HB3207" i="18" s="1"/>
  <c r="HB3208" i="18" s="1"/>
  <c r="HB3209" i="18" s="1"/>
  <c r="HB3210" i="18" s="1"/>
  <c r="HB3211" i="18" s="1"/>
  <c r="HB3212" i="18" s="1"/>
  <c r="HB3213" i="18" s="1"/>
  <c r="HB3214" i="18" s="1"/>
  <c r="HB3215" i="18" s="1"/>
  <c r="HB3216" i="18" s="1"/>
  <c r="HB3217" i="18" s="1"/>
  <c r="HB3218" i="18" s="1"/>
  <c r="HB3219" i="18" s="1"/>
  <c r="HB3220" i="18" s="1"/>
  <c r="HB3221" i="18" s="1"/>
  <c r="HB3222" i="18" s="1"/>
  <c r="HB3223" i="18" s="1"/>
  <c r="HB3224" i="18" s="1"/>
  <c r="HB3225" i="18" s="1"/>
  <c r="HB3226" i="18" s="1"/>
  <c r="HB3227" i="18" s="1"/>
  <c r="HB3228" i="18" s="1"/>
  <c r="HB3229" i="18" s="1"/>
  <c r="HB3230" i="18" s="1"/>
  <c r="HB3231" i="18" s="1"/>
  <c r="HB3232" i="18" s="1"/>
  <c r="HB3233" i="18" s="1"/>
  <c r="HB3234" i="18" s="1"/>
  <c r="HB3235" i="18" s="1"/>
  <c r="HB3236" i="18" s="1"/>
  <c r="HB3237" i="18" s="1"/>
  <c r="HB3238" i="18" s="1"/>
  <c r="HB3239" i="18" s="1"/>
  <c r="HB3240" i="18" s="1"/>
  <c r="HB3241" i="18" s="1"/>
  <c r="HB3242" i="18" s="1"/>
  <c r="HB3243" i="18" s="1"/>
  <c r="HB3244" i="18" s="1"/>
  <c r="HB3245" i="18" s="1"/>
  <c r="HB3246" i="18" s="1"/>
  <c r="HB3247" i="18" s="1"/>
  <c r="HB3248" i="18" s="1"/>
  <c r="HB3249" i="18" s="1"/>
  <c r="HB3250" i="18" s="1"/>
  <c r="HB3251" i="18" s="1"/>
  <c r="HB3252" i="18" s="1"/>
  <c r="HB3253" i="18" s="1"/>
  <c r="HB3254" i="18" s="1"/>
  <c r="HB3255" i="18" s="1"/>
  <c r="HB3256" i="18" s="1"/>
  <c r="HB3257" i="18" s="1"/>
  <c r="HB3258" i="18" s="1"/>
  <c r="HB3259" i="18" s="1"/>
  <c r="HB3260" i="18" s="1"/>
  <c r="HB3261" i="18" s="1"/>
  <c r="HB3262" i="18" s="1"/>
  <c r="HB3263" i="18" s="1"/>
  <c r="HB3264" i="18" s="1"/>
  <c r="HB3265" i="18" s="1"/>
  <c r="HB3266" i="18" s="1"/>
  <c r="HB3267" i="18" s="1"/>
  <c r="HB3268" i="18" s="1"/>
  <c r="HB3269" i="18" s="1"/>
  <c r="HB3270" i="18" s="1"/>
  <c r="HB3271" i="18" s="1"/>
  <c r="HB3272" i="18" s="1"/>
  <c r="HB3273" i="18" s="1"/>
  <c r="HB3274" i="18" s="1"/>
  <c r="HB3275" i="18" s="1"/>
  <c r="HB3276" i="18" s="1"/>
  <c r="HB3277" i="18" s="1"/>
  <c r="HB3278" i="18" s="1"/>
  <c r="HB3279" i="18" s="1"/>
  <c r="HB3280" i="18" s="1"/>
  <c r="HB3281" i="18" s="1"/>
  <c r="HB3282" i="18" s="1"/>
  <c r="HB3283" i="18" s="1"/>
  <c r="HB3284" i="18" s="1"/>
  <c r="HB3285" i="18" s="1"/>
  <c r="HB3286" i="18" s="1"/>
  <c r="HB3287" i="18" s="1"/>
  <c r="HB3288" i="18" s="1"/>
  <c r="HB3289" i="18" s="1"/>
  <c r="HB3290" i="18" s="1"/>
  <c r="HB3291" i="18" s="1"/>
  <c r="HB3292" i="18" s="1"/>
  <c r="HB3293" i="18" s="1"/>
  <c r="HB3294" i="18" s="1"/>
  <c r="HB3295" i="18" s="1"/>
  <c r="HB3296" i="18" s="1"/>
  <c r="HB3297" i="18" s="1"/>
  <c r="HB3298" i="18" s="1"/>
  <c r="HB3299" i="18" s="1"/>
  <c r="HB3300" i="18" s="1"/>
  <c r="HB3301" i="18" s="1"/>
  <c r="HB3302" i="18" s="1"/>
  <c r="HB3303" i="18" s="1"/>
  <c r="HB3304" i="18" s="1"/>
  <c r="HB3305" i="18" s="1"/>
  <c r="HB3306" i="18" s="1"/>
  <c r="HB3307" i="18" s="1"/>
  <c r="HB3308" i="18" s="1"/>
  <c r="HB3309" i="18" s="1"/>
  <c r="HB3310" i="18" s="1"/>
  <c r="HB3311" i="18" s="1"/>
  <c r="HB3312" i="18" s="1"/>
  <c r="HB3313" i="18" s="1"/>
  <c r="HB3314" i="18" s="1"/>
  <c r="HB3315" i="18" s="1"/>
  <c r="HB3316" i="18" s="1"/>
  <c r="HB3317" i="18" s="1"/>
  <c r="HB3318" i="18" s="1"/>
  <c r="HB3319" i="18" s="1"/>
  <c r="HB3320" i="18" s="1"/>
  <c r="HB3321" i="18" s="1"/>
  <c r="HB3322" i="18" s="1"/>
  <c r="HB3323" i="18" s="1"/>
  <c r="HB3324" i="18" s="1"/>
  <c r="HB3325" i="18" s="1"/>
  <c r="HB3326" i="18" s="1"/>
  <c r="HB3327" i="18" s="1"/>
  <c r="HB3328" i="18" s="1"/>
  <c r="HB3329" i="18" s="1"/>
  <c r="HB3330" i="18" s="1"/>
  <c r="HB3331" i="18" s="1"/>
  <c r="HB3332" i="18" s="1"/>
  <c r="HB3333" i="18" s="1"/>
  <c r="HB3334" i="18" s="1"/>
  <c r="HB3335" i="18" s="1"/>
  <c r="HB3336" i="18" s="1"/>
  <c r="HB3337" i="18" s="1"/>
  <c r="HB3338" i="18" s="1"/>
  <c r="HB3339" i="18" s="1"/>
  <c r="HB3340" i="18" s="1"/>
  <c r="HB3341" i="18" s="1"/>
  <c r="HB3342" i="18" s="1"/>
  <c r="HB3343" i="18" s="1"/>
  <c r="HB3344" i="18" s="1"/>
  <c r="HB3345" i="18" s="1"/>
  <c r="HB3346" i="18" s="1"/>
  <c r="HB3347" i="18" s="1"/>
  <c r="HB3348" i="18" s="1"/>
  <c r="HB3349" i="18" s="1"/>
  <c r="HB3350" i="18" s="1"/>
  <c r="HB3351" i="18" s="1"/>
  <c r="HB3352" i="18" s="1"/>
  <c r="HB3353" i="18" s="1"/>
  <c r="HB3354" i="18" s="1"/>
  <c r="HB3355" i="18" s="1"/>
  <c r="HB3356" i="18" s="1"/>
  <c r="HB3357" i="18" s="1"/>
  <c r="HB3358" i="18" s="1"/>
  <c r="HB3359" i="18" s="1"/>
  <c r="HB3360" i="18" s="1"/>
  <c r="HB3361" i="18" s="1"/>
  <c r="HB3362" i="18" s="1"/>
  <c r="HB3363" i="18" s="1"/>
  <c r="HB3364" i="18" s="1"/>
  <c r="HB3365" i="18" s="1"/>
  <c r="HB3366" i="18" s="1"/>
  <c r="HB3367" i="18" s="1"/>
  <c r="HB3368" i="18" s="1"/>
  <c r="HB3369" i="18" s="1"/>
  <c r="HB3370" i="18" s="1"/>
  <c r="HB3371" i="18" s="1"/>
  <c r="HB3372" i="18" s="1"/>
  <c r="HB3373" i="18" s="1"/>
  <c r="HB3374" i="18" s="1"/>
  <c r="HB3375" i="18" s="1"/>
  <c r="HB3376" i="18" s="1"/>
  <c r="HB3377" i="18" s="1"/>
  <c r="HB3378" i="18" s="1"/>
  <c r="HB3379" i="18" s="1"/>
  <c r="HB3380" i="18" s="1"/>
  <c r="HB3381" i="18" s="1"/>
  <c r="HB3382" i="18" s="1"/>
  <c r="HB3383" i="18" s="1"/>
  <c r="HB3384" i="18" s="1"/>
  <c r="HB3385" i="18" s="1"/>
  <c r="HB3386" i="18" s="1"/>
  <c r="HB3387" i="18" s="1"/>
  <c r="HB3388" i="18" s="1"/>
  <c r="HB3389" i="18" s="1"/>
  <c r="HB3390" i="18" s="1"/>
  <c r="HB3391" i="18" s="1"/>
  <c r="HB3392" i="18" s="1"/>
  <c r="HB3393" i="18" s="1"/>
  <c r="HB3394" i="18" s="1"/>
  <c r="HB3395" i="18" s="1"/>
  <c r="HB3396" i="18" s="1"/>
  <c r="HB3397" i="18" s="1"/>
  <c r="HB3398" i="18" s="1"/>
  <c r="HB3399" i="18" s="1"/>
  <c r="HB3400" i="18" s="1"/>
  <c r="HB3401" i="18" s="1"/>
  <c r="HB3402" i="18" s="1"/>
  <c r="HB3403" i="18" s="1"/>
  <c r="HB3404" i="18" s="1"/>
  <c r="HB3405" i="18" s="1"/>
  <c r="HB3406" i="18" s="1"/>
  <c r="HB3407" i="18" s="1"/>
  <c r="HB3408" i="18" s="1"/>
  <c r="HB3409" i="18" s="1"/>
  <c r="HB3410" i="18" s="1"/>
  <c r="HB3411" i="18" s="1"/>
  <c r="HB3412" i="18" s="1"/>
  <c r="HB3413" i="18" s="1"/>
  <c r="HB3414" i="18" s="1"/>
  <c r="HB3415" i="18" s="1"/>
  <c r="HB3416" i="18" s="1"/>
  <c r="HB3417" i="18" s="1"/>
  <c r="HB3418" i="18" s="1"/>
  <c r="HB3419" i="18" s="1"/>
  <c r="HB3420" i="18" s="1"/>
  <c r="HB3421" i="18" s="1"/>
  <c r="HB3422" i="18" s="1"/>
  <c r="HB3423" i="18" s="1"/>
  <c r="HB3424" i="18" s="1"/>
  <c r="HB3425" i="18" s="1"/>
  <c r="HB3426" i="18" s="1"/>
  <c r="HB3427" i="18" s="1"/>
  <c r="HB3428" i="18" s="1"/>
  <c r="HB3429" i="18" s="1"/>
  <c r="HB3430" i="18" s="1"/>
  <c r="HB3431" i="18" s="1"/>
  <c r="HB3432" i="18" s="1"/>
  <c r="HB3433" i="18" s="1"/>
  <c r="HB3434" i="18" s="1"/>
  <c r="HB3435" i="18" s="1"/>
  <c r="HB3436" i="18" s="1"/>
  <c r="HB3437" i="18" s="1"/>
  <c r="HB3438" i="18" s="1"/>
  <c r="HB3439" i="18" s="1"/>
  <c r="HB3440" i="18" s="1"/>
  <c r="HB3441" i="18" s="1"/>
  <c r="HB3442" i="18" s="1"/>
  <c r="HB3443" i="18" s="1"/>
  <c r="HB3444" i="18" s="1"/>
  <c r="HB3445" i="18" s="1"/>
  <c r="HB3446" i="18" s="1"/>
  <c r="HB3447" i="18" s="1"/>
  <c r="HB3448" i="18" s="1"/>
  <c r="HB3449" i="18" s="1"/>
  <c r="HB3450" i="18" s="1"/>
  <c r="HB3451" i="18" s="1"/>
  <c r="HB3452" i="18" s="1"/>
  <c r="HB3453" i="18" s="1"/>
  <c r="HB3454" i="18" s="1"/>
  <c r="HB3455" i="18" s="1"/>
  <c r="HB3456" i="18" s="1"/>
  <c r="HB3457" i="18" s="1"/>
  <c r="HB3458" i="18" s="1"/>
  <c r="HB3459" i="18" s="1"/>
  <c r="HB3460" i="18" s="1"/>
  <c r="HB3461" i="18" s="1"/>
  <c r="HB3462" i="18" s="1"/>
  <c r="HB3463" i="18" s="1"/>
  <c r="HB3464" i="18" s="1"/>
  <c r="HB3465" i="18" s="1"/>
  <c r="HB3466" i="18" s="1"/>
  <c r="HB3467" i="18" s="1"/>
  <c r="HB3468" i="18" s="1"/>
  <c r="HB3469" i="18" s="1"/>
  <c r="HB3470" i="18" s="1"/>
  <c r="HB3471" i="18" s="1"/>
  <c r="HB3472" i="18" s="1"/>
  <c r="HB3473" i="18" s="1"/>
  <c r="HB3474" i="18" s="1"/>
  <c r="HB3475" i="18" s="1"/>
  <c r="HB3476" i="18" s="1"/>
  <c r="HB3477" i="18" s="1"/>
  <c r="HB3478" i="18" s="1"/>
  <c r="HB3479" i="18" s="1"/>
  <c r="HB3480" i="18" s="1"/>
  <c r="HB3481" i="18" s="1"/>
  <c r="HB3482" i="18" s="1"/>
  <c r="HB3483" i="18" s="1"/>
  <c r="HB3484" i="18" s="1"/>
  <c r="HB3485" i="18" s="1"/>
  <c r="HB3486" i="18" s="1"/>
  <c r="HB3487" i="18" s="1"/>
  <c r="HB3488" i="18" s="1"/>
  <c r="HB3489" i="18" s="1"/>
  <c r="HB3490" i="18" s="1"/>
  <c r="HB3491" i="18" s="1"/>
  <c r="HB3492" i="18" s="1"/>
  <c r="HB3493" i="18" s="1"/>
  <c r="HB3494" i="18" s="1"/>
  <c r="HB3495" i="18" s="1"/>
  <c r="HB3496" i="18" s="1"/>
  <c r="HB3497" i="18" s="1"/>
  <c r="HB3498" i="18" s="1"/>
  <c r="HB3499" i="18" s="1"/>
  <c r="HB3500" i="18" s="1"/>
  <c r="HB3501" i="18" s="1"/>
  <c r="HB3502" i="18" s="1"/>
  <c r="HB3503" i="18" s="1"/>
  <c r="HB3504" i="18" s="1"/>
  <c r="HB3505" i="18" s="1"/>
  <c r="HB3506" i="18" s="1"/>
  <c r="HB3507" i="18" s="1"/>
  <c r="HB3508" i="18" s="1"/>
  <c r="HB3509" i="18" s="1"/>
  <c r="HB3510" i="18" s="1"/>
  <c r="HB3511" i="18" s="1"/>
  <c r="HB3512" i="18" s="1"/>
  <c r="HB3513" i="18" s="1"/>
  <c r="HB3514" i="18" s="1"/>
  <c r="HB3515" i="18" s="1"/>
  <c r="HB3516" i="18" s="1"/>
  <c r="HB3517" i="18" s="1"/>
  <c r="HB3518" i="18" s="1"/>
  <c r="HB3519" i="18" s="1"/>
  <c r="HB3520" i="18" s="1"/>
  <c r="HB3521" i="18" s="1"/>
  <c r="HB3522" i="18" s="1"/>
  <c r="HB3523" i="18" s="1"/>
  <c r="HB3524" i="18" s="1"/>
  <c r="CQ2905" i="18"/>
  <c r="CQ2906" i="18" s="1"/>
  <c r="CQ2907" i="18" s="1"/>
  <c r="CQ2908" i="18" s="1"/>
  <c r="CQ2909" i="18" s="1"/>
  <c r="CQ2910" i="18" s="1"/>
  <c r="CQ2911" i="18" s="1"/>
  <c r="CQ2912" i="18" s="1"/>
  <c r="CQ2913" i="18" s="1"/>
  <c r="CQ2914" i="18" s="1"/>
  <c r="CQ2915" i="18" s="1"/>
  <c r="CQ2916" i="18" s="1"/>
  <c r="CQ2917" i="18" s="1"/>
  <c r="CQ2918" i="18" s="1"/>
  <c r="CQ2919" i="18" s="1"/>
  <c r="CQ2920" i="18" s="1"/>
  <c r="CQ2921" i="18" s="1"/>
  <c r="CQ2922" i="18" s="1"/>
  <c r="CQ2923" i="18" s="1"/>
  <c r="CQ2924" i="18" s="1"/>
  <c r="CQ2925" i="18" s="1"/>
  <c r="CQ2926" i="18" s="1"/>
  <c r="CQ2927" i="18" s="1"/>
  <c r="CQ2928" i="18" s="1"/>
  <c r="CQ2929" i="18" s="1"/>
  <c r="CQ2930" i="18" s="1"/>
  <c r="CQ2931" i="18" s="1"/>
  <c r="CQ2932" i="18" s="1"/>
  <c r="CQ2933" i="18" s="1"/>
  <c r="CQ2934" i="18" s="1"/>
  <c r="CQ2935" i="18" s="1"/>
  <c r="CQ2936" i="18" s="1"/>
  <c r="CQ2937" i="18" s="1"/>
  <c r="CQ2938" i="18" s="1"/>
  <c r="CQ2939" i="18" s="1"/>
  <c r="CQ2940" i="18" s="1"/>
  <c r="CQ2941" i="18" s="1"/>
  <c r="CQ2942" i="18" s="1"/>
  <c r="CQ2943" i="18" s="1"/>
  <c r="CQ2944" i="18" s="1"/>
  <c r="CQ2945" i="18" s="1"/>
  <c r="CQ2946" i="18" s="1"/>
  <c r="CQ2947" i="18" s="1"/>
  <c r="CQ2948" i="18" s="1"/>
  <c r="CQ2949" i="18" s="1"/>
  <c r="CQ2950" i="18" s="1"/>
  <c r="CQ2951" i="18" s="1"/>
  <c r="CQ2952" i="18" s="1"/>
  <c r="CQ2953" i="18" s="1"/>
  <c r="CQ2954" i="18" s="1"/>
  <c r="CQ2955" i="18" s="1"/>
  <c r="CQ2956" i="18" s="1"/>
  <c r="CQ2957" i="18" s="1"/>
  <c r="CQ2958" i="18" s="1"/>
  <c r="CQ2959" i="18" s="1"/>
  <c r="CQ2960" i="18" s="1"/>
  <c r="CQ2961" i="18" s="1"/>
  <c r="CQ2962" i="18" s="1"/>
  <c r="CQ2963" i="18" s="1"/>
  <c r="CQ2964" i="18" s="1"/>
  <c r="CQ2965" i="18" s="1"/>
  <c r="CQ2966" i="18" s="1"/>
  <c r="CQ2967" i="18" s="1"/>
  <c r="CQ2968" i="18" s="1"/>
  <c r="CQ2969" i="18" s="1"/>
  <c r="CQ2970" i="18" s="1"/>
  <c r="CQ2971" i="18" s="1"/>
  <c r="CQ2972" i="18" s="1"/>
  <c r="CQ2973" i="18" s="1"/>
  <c r="CQ2974" i="18" s="1"/>
  <c r="CQ2975" i="18" s="1"/>
  <c r="CQ2976" i="18" s="1"/>
  <c r="CQ2977" i="18" s="1"/>
  <c r="CQ2978" i="18" s="1"/>
  <c r="CQ2979" i="18" s="1"/>
  <c r="CQ2980" i="18" s="1"/>
  <c r="CQ2981" i="18" s="1"/>
  <c r="CQ2982" i="18" s="1"/>
  <c r="CQ2983" i="18" s="1"/>
  <c r="CQ2984" i="18" s="1"/>
  <c r="CQ2985" i="18" s="1"/>
  <c r="CQ2986" i="18" s="1"/>
  <c r="CQ2987" i="18" s="1"/>
  <c r="CQ2988" i="18" s="1"/>
  <c r="CQ2989" i="18" s="1"/>
  <c r="CQ2990" i="18" s="1"/>
  <c r="CQ2991" i="18" s="1"/>
  <c r="CQ2992" i="18" s="1"/>
  <c r="CQ2993" i="18" s="1"/>
  <c r="CQ2994" i="18" s="1"/>
  <c r="CQ2995" i="18" s="1"/>
  <c r="CQ2996" i="18" s="1"/>
  <c r="CQ2997" i="18" s="1"/>
  <c r="CQ2998" i="18" s="1"/>
  <c r="CQ2999" i="18" s="1"/>
  <c r="CQ3000" i="18" s="1"/>
  <c r="CQ3001" i="18" s="1"/>
  <c r="CQ3002" i="18" s="1"/>
  <c r="CQ3003" i="18" s="1"/>
  <c r="CQ3004" i="18" s="1"/>
  <c r="CQ3005" i="18" s="1"/>
  <c r="CQ3006" i="18" s="1"/>
  <c r="CQ3007" i="18" s="1"/>
  <c r="CQ3008" i="18" s="1"/>
  <c r="CQ3009" i="18" s="1"/>
  <c r="CQ3010" i="18" s="1"/>
  <c r="CQ3011" i="18" s="1"/>
  <c r="CQ3012" i="18" s="1"/>
  <c r="CQ3013" i="18" s="1"/>
  <c r="CQ3014" i="18" s="1"/>
  <c r="CQ3015" i="18" s="1"/>
  <c r="CQ3016" i="18" s="1"/>
  <c r="CQ3017" i="18" s="1"/>
  <c r="CQ3018" i="18" s="1"/>
  <c r="CQ3019" i="18" s="1"/>
  <c r="CQ3020" i="18" s="1"/>
  <c r="CQ3021" i="18" s="1"/>
  <c r="CQ3022" i="18" s="1"/>
  <c r="CQ3023" i="18" s="1"/>
  <c r="CQ3024" i="18" s="1"/>
  <c r="CQ3025" i="18" s="1"/>
  <c r="CQ3026" i="18" s="1"/>
  <c r="CQ3027" i="18" s="1"/>
  <c r="CQ3028" i="18" s="1"/>
  <c r="CQ3029" i="18" s="1"/>
  <c r="CQ3030" i="18" s="1"/>
  <c r="CQ3031" i="18" s="1"/>
  <c r="CQ3032" i="18" s="1"/>
  <c r="CQ3033" i="18" s="1"/>
  <c r="CQ3034" i="18" s="1"/>
  <c r="CQ3035" i="18" s="1"/>
  <c r="CQ3036" i="18" s="1"/>
  <c r="CQ3037" i="18" s="1"/>
  <c r="CQ3038" i="18" s="1"/>
  <c r="CQ3039" i="18" s="1"/>
  <c r="CQ3040" i="18" s="1"/>
  <c r="CQ3041" i="18" s="1"/>
  <c r="CQ3042" i="18" s="1"/>
  <c r="CQ3043" i="18" s="1"/>
  <c r="CQ3044" i="18" s="1"/>
  <c r="CQ3045" i="18" s="1"/>
  <c r="CQ3046" i="18" s="1"/>
  <c r="CQ3047" i="18" s="1"/>
  <c r="CQ3048" i="18" s="1"/>
  <c r="CQ3049" i="18" s="1"/>
  <c r="CQ3050" i="18" s="1"/>
  <c r="CQ3051" i="18" s="1"/>
  <c r="CQ3052" i="18" s="1"/>
  <c r="CQ3053" i="18" s="1"/>
  <c r="CQ3054" i="18" s="1"/>
  <c r="CQ3055" i="18" s="1"/>
  <c r="CQ3056" i="18" s="1"/>
  <c r="CQ3057" i="18" s="1"/>
  <c r="CQ3058" i="18" s="1"/>
  <c r="CQ3059" i="18" s="1"/>
  <c r="CQ3060" i="18" s="1"/>
  <c r="CQ3061" i="18" s="1"/>
  <c r="CQ3062" i="18" s="1"/>
  <c r="CQ3063" i="18" s="1"/>
  <c r="CQ3064" i="18" s="1"/>
  <c r="CQ3065" i="18" s="1"/>
  <c r="CQ3066" i="18" s="1"/>
  <c r="CQ3067" i="18" s="1"/>
  <c r="CQ3068" i="18" s="1"/>
  <c r="CQ3069" i="18" s="1"/>
  <c r="CQ3070" i="18" s="1"/>
  <c r="CQ3071" i="18" s="1"/>
  <c r="CQ3072" i="18" s="1"/>
  <c r="CQ3073" i="18" s="1"/>
  <c r="CQ3074" i="18" s="1"/>
  <c r="CQ3075" i="18" s="1"/>
  <c r="CQ3076" i="18" s="1"/>
  <c r="CQ3077" i="18" s="1"/>
  <c r="CQ3078" i="18" s="1"/>
  <c r="CQ3079" i="18" s="1"/>
  <c r="CQ3080" i="18" s="1"/>
  <c r="CQ3081" i="18" s="1"/>
  <c r="CQ3082" i="18" s="1"/>
  <c r="CQ3083" i="18" s="1"/>
  <c r="CQ3084" i="18" s="1"/>
  <c r="CQ3085" i="18" s="1"/>
  <c r="CQ3086" i="18" s="1"/>
  <c r="CQ3087" i="18" s="1"/>
  <c r="CQ3088" i="18" s="1"/>
  <c r="CQ3089" i="18" s="1"/>
  <c r="CQ3090" i="18" s="1"/>
  <c r="CQ3091" i="18" s="1"/>
  <c r="CQ3092" i="18" s="1"/>
  <c r="CQ3093" i="18" s="1"/>
  <c r="CQ3094" i="18" s="1"/>
  <c r="CQ3095" i="18" s="1"/>
  <c r="CQ3096" i="18" s="1"/>
  <c r="CQ3097" i="18" s="1"/>
  <c r="CQ3098" i="18" s="1"/>
  <c r="CQ3099" i="18" s="1"/>
  <c r="CQ3100" i="18" s="1"/>
  <c r="CQ3101" i="18" s="1"/>
  <c r="CQ3102" i="18" s="1"/>
  <c r="CQ3103" i="18" s="1"/>
  <c r="CQ3104" i="18" s="1"/>
  <c r="CQ3105" i="18" s="1"/>
  <c r="CQ3106" i="18" s="1"/>
  <c r="CQ3107" i="18" s="1"/>
  <c r="CQ3108" i="18" s="1"/>
  <c r="CQ3109" i="18" s="1"/>
  <c r="CQ3110" i="18" s="1"/>
  <c r="CQ3111" i="18" s="1"/>
  <c r="CQ3112" i="18" s="1"/>
  <c r="CQ3113" i="18" s="1"/>
  <c r="CQ3114" i="18" s="1"/>
  <c r="CQ3115" i="18" s="1"/>
  <c r="CQ3116" i="18" s="1"/>
  <c r="CQ3117" i="18" s="1"/>
  <c r="CQ3118" i="18" s="1"/>
  <c r="CQ3119" i="18" s="1"/>
  <c r="CQ3120" i="18" s="1"/>
  <c r="CQ3121" i="18" s="1"/>
  <c r="CQ3122" i="18" s="1"/>
  <c r="CQ3123" i="18" s="1"/>
  <c r="CQ3124" i="18" s="1"/>
  <c r="CQ3125" i="18" s="1"/>
  <c r="CQ3126" i="18" s="1"/>
  <c r="CQ3127" i="18" s="1"/>
  <c r="CQ3128" i="18" s="1"/>
  <c r="CQ3129" i="18" s="1"/>
  <c r="CQ3130" i="18" s="1"/>
  <c r="CQ3131" i="18" s="1"/>
  <c r="CQ3132" i="18" s="1"/>
  <c r="CQ3133" i="18" s="1"/>
  <c r="CQ3134" i="18" s="1"/>
  <c r="CQ3135" i="18" s="1"/>
  <c r="CQ3136" i="18" s="1"/>
  <c r="CQ3137" i="18" s="1"/>
  <c r="CQ3138" i="18" s="1"/>
  <c r="CQ3139" i="18" s="1"/>
  <c r="CQ3140" i="18" s="1"/>
  <c r="CQ3141" i="18" s="1"/>
  <c r="CQ3142" i="18" s="1"/>
  <c r="CQ3143" i="18" s="1"/>
  <c r="CQ3144" i="18" s="1"/>
  <c r="CQ3145" i="18" s="1"/>
  <c r="CQ3146" i="18" s="1"/>
  <c r="CQ3147" i="18" s="1"/>
  <c r="CQ3148" i="18" s="1"/>
  <c r="CQ3149" i="18" s="1"/>
  <c r="CQ3150" i="18" s="1"/>
  <c r="CQ3151" i="18" s="1"/>
  <c r="CQ3152" i="18" s="1"/>
  <c r="CQ3153" i="18" s="1"/>
  <c r="CQ3154" i="18" s="1"/>
  <c r="CQ3155" i="18" s="1"/>
  <c r="CQ3156" i="18" s="1"/>
  <c r="CQ3157" i="18" s="1"/>
  <c r="CQ3158" i="18" s="1"/>
  <c r="CQ3159" i="18" s="1"/>
  <c r="CQ3160" i="18" s="1"/>
  <c r="CQ3161" i="18" s="1"/>
  <c r="CQ3162" i="18" s="1"/>
  <c r="CQ3163" i="18" s="1"/>
  <c r="CQ3164" i="18" s="1"/>
  <c r="CQ3165" i="18" s="1"/>
  <c r="CQ3166" i="18" s="1"/>
  <c r="CQ3167" i="18" s="1"/>
  <c r="CQ3168" i="18" s="1"/>
  <c r="CQ3169" i="18" s="1"/>
  <c r="CQ3170" i="18" s="1"/>
  <c r="CQ3171" i="18" s="1"/>
  <c r="CQ3172" i="18" s="1"/>
  <c r="CQ3173" i="18" s="1"/>
  <c r="CQ3174" i="18" s="1"/>
  <c r="CQ3175" i="18" s="1"/>
  <c r="CQ3176" i="18" s="1"/>
  <c r="CQ3177" i="18" s="1"/>
  <c r="CQ3178" i="18" s="1"/>
  <c r="NF2905" i="18"/>
  <c r="NF2906" i="18" s="1"/>
  <c r="NF2907" i="18" s="1"/>
  <c r="NF2908" i="18" s="1"/>
  <c r="NF2909" i="18" s="1"/>
  <c r="NF2910" i="18" s="1"/>
  <c r="NF2911" i="18" s="1"/>
  <c r="NF2912" i="18" s="1"/>
  <c r="NF2913" i="18" s="1"/>
  <c r="NF2914" i="18" s="1"/>
  <c r="NF2915" i="18" s="1"/>
  <c r="NF2916" i="18" s="1"/>
  <c r="NF2917" i="18" s="1"/>
  <c r="NF2918" i="18" s="1"/>
  <c r="NF2919" i="18" s="1"/>
  <c r="NF2920" i="18" s="1"/>
  <c r="NF2921" i="18" s="1"/>
  <c r="NF2922" i="18" s="1"/>
  <c r="NF2923" i="18" s="1"/>
  <c r="NF2924" i="18" s="1"/>
  <c r="NF2925" i="18" s="1"/>
  <c r="NF2926" i="18" s="1"/>
  <c r="NF2927" i="18" s="1"/>
  <c r="NF2928" i="18" s="1"/>
  <c r="NF2929" i="18" s="1"/>
  <c r="NF2930" i="18" s="1"/>
  <c r="NF2931" i="18" s="1"/>
  <c r="NF2932" i="18" s="1"/>
  <c r="NF2933" i="18" s="1"/>
  <c r="NF2934" i="18" s="1"/>
  <c r="NF2935" i="18" s="1"/>
  <c r="NF2936" i="18" s="1"/>
  <c r="NF2937" i="18" s="1"/>
  <c r="NF2938" i="18" s="1"/>
  <c r="NF2939" i="18" s="1"/>
  <c r="NF2940" i="18" s="1"/>
  <c r="NF2941" i="18" s="1"/>
  <c r="NF2942" i="18" s="1"/>
  <c r="NF2943" i="18" s="1"/>
  <c r="NF2944" i="18" s="1"/>
  <c r="NF2945" i="18" s="1"/>
  <c r="NF2946" i="18" s="1"/>
  <c r="NF2947" i="18" s="1"/>
  <c r="NF2948" i="18" s="1"/>
  <c r="NF2949" i="18" s="1"/>
  <c r="NF2950" i="18" s="1"/>
  <c r="NF2951" i="18" s="1"/>
  <c r="NF2952" i="18" s="1"/>
  <c r="NF2953" i="18" s="1"/>
  <c r="NF2954" i="18" s="1"/>
  <c r="NF2955" i="18" s="1"/>
  <c r="NF2956" i="18" s="1"/>
  <c r="NF2957" i="18" s="1"/>
  <c r="NF2958" i="18" s="1"/>
  <c r="NF2959" i="18" s="1"/>
  <c r="NF2960" i="18" s="1"/>
  <c r="NF2961" i="18" s="1"/>
  <c r="NF2962" i="18" s="1"/>
  <c r="NF2963" i="18" s="1"/>
  <c r="NF2964" i="18" s="1"/>
  <c r="NF2965" i="18" s="1"/>
  <c r="NF2966" i="18" s="1"/>
  <c r="NF2967" i="18" s="1"/>
  <c r="NF2968" i="18" s="1"/>
  <c r="NF2969" i="18" s="1"/>
  <c r="NF2970" i="18" s="1"/>
  <c r="NF2971" i="18" s="1"/>
  <c r="NF2972" i="18" s="1"/>
  <c r="NF2973" i="18" s="1"/>
  <c r="NF2974" i="18" s="1"/>
  <c r="NF2975" i="18" s="1"/>
  <c r="NF2976" i="18" s="1"/>
  <c r="NF2977" i="18" s="1"/>
  <c r="NF2978" i="18" s="1"/>
  <c r="NF2979" i="18" s="1"/>
  <c r="NF2980" i="18" s="1"/>
  <c r="NF2981" i="18" s="1"/>
  <c r="NF2982" i="18" s="1"/>
  <c r="NF2983" i="18" s="1"/>
  <c r="NF2984" i="18" s="1"/>
  <c r="NF2985" i="18" s="1"/>
  <c r="NF2986" i="18" s="1"/>
  <c r="NF2987" i="18" s="1"/>
  <c r="NF2988" i="18" s="1"/>
  <c r="NF2989" i="18" s="1"/>
  <c r="NF2990" i="18" s="1"/>
  <c r="NF2991" i="18" s="1"/>
  <c r="NF2992" i="18" s="1"/>
  <c r="NF2993" i="18" s="1"/>
  <c r="NF2994" i="18" s="1"/>
  <c r="NF2995" i="18" s="1"/>
  <c r="NF2996" i="18" s="1"/>
  <c r="NF2997" i="18" s="1"/>
  <c r="NF2998" i="18" s="1"/>
  <c r="NF2999" i="18" s="1"/>
  <c r="NF3000" i="18" s="1"/>
  <c r="NF3001" i="18" s="1"/>
  <c r="NF3002" i="18" s="1"/>
  <c r="NF3003" i="18" s="1"/>
  <c r="NF3004" i="18" s="1"/>
  <c r="NF3005" i="18" s="1"/>
  <c r="NF3006" i="18" s="1"/>
  <c r="NF3007" i="18" s="1"/>
  <c r="NF3008" i="18" s="1"/>
  <c r="NF3009" i="18" s="1"/>
  <c r="NF3010" i="18" s="1"/>
  <c r="NF3011" i="18" s="1"/>
  <c r="NF3012" i="18" s="1"/>
  <c r="NF3013" i="18" s="1"/>
  <c r="NF3014" i="18" s="1"/>
  <c r="NF3015" i="18" s="1"/>
  <c r="NF3016" i="18" s="1"/>
  <c r="NF3017" i="18" s="1"/>
  <c r="NF3018" i="18" s="1"/>
  <c r="NF3019" i="18" s="1"/>
  <c r="NF3020" i="18" s="1"/>
  <c r="NF3021" i="18" s="1"/>
  <c r="NF3022" i="18" s="1"/>
  <c r="NF3023" i="18" s="1"/>
  <c r="NF3024" i="18" s="1"/>
  <c r="NF3025" i="18" s="1"/>
  <c r="NF3026" i="18" s="1"/>
  <c r="NF3027" i="18" s="1"/>
  <c r="NF3028" i="18" s="1"/>
  <c r="NF3029" i="18" s="1"/>
  <c r="NF3030" i="18" s="1"/>
  <c r="NF3031" i="18" s="1"/>
  <c r="NF3032" i="18" s="1"/>
  <c r="NF3033" i="18" s="1"/>
  <c r="NF3034" i="18" s="1"/>
  <c r="NF3035" i="18" s="1"/>
  <c r="NF3036" i="18" s="1"/>
  <c r="NF3037" i="18" s="1"/>
  <c r="NF3038" i="18" s="1"/>
  <c r="NF3039" i="18" s="1"/>
  <c r="NF3040" i="18" s="1"/>
  <c r="NF3041" i="18" s="1"/>
  <c r="NF3042" i="18" s="1"/>
  <c r="NF3043" i="18" s="1"/>
  <c r="NF3044" i="18" s="1"/>
  <c r="NF3045" i="18" s="1"/>
  <c r="NF3046" i="18" s="1"/>
  <c r="NF3047" i="18" s="1"/>
  <c r="NF3048" i="18" s="1"/>
  <c r="NF3049" i="18" s="1"/>
  <c r="EF2999" i="18"/>
  <c r="EF3000" i="18" s="1"/>
  <c r="EF3001" i="18" s="1"/>
  <c r="EF3002" i="18" s="1"/>
  <c r="EF3003" i="18" s="1"/>
  <c r="EF3004" i="18" s="1"/>
  <c r="EF3005" i="18" s="1"/>
  <c r="EF3006" i="18" s="1"/>
  <c r="EF3007" i="18" s="1"/>
  <c r="EF3008" i="18" s="1"/>
  <c r="EF3009" i="18" s="1"/>
  <c r="EF3010" i="18" s="1"/>
  <c r="EF3011" i="18" s="1"/>
  <c r="EF3012" i="18" s="1"/>
  <c r="EF3013" i="18" s="1"/>
  <c r="EF3014" i="18" s="1"/>
  <c r="EF3015" i="18" s="1"/>
  <c r="EF3016" i="18" s="1"/>
  <c r="EF3017" i="18" s="1"/>
  <c r="EF3018" i="18" s="1"/>
  <c r="EF3019" i="18" s="1"/>
  <c r="EF3020" i="18" s="1"/>
  <c r="EF3021" i="18" s="1"/>
  <c r="EF3022" i="18" s="1"/>
  <c r="EF3023" i="18" s="1"/>
  <c r="EF3024" i="18" s="1"/>
  <c r="EF3025" i="18" s="1"/>
  <c r="EF3026" i="18" s="1"/>
  <c r="EF3027" i="18" s="1"/>
  <c r="EF3028" i="18" s="1"/>
  <c r="EF3029" i="18" s="1"/>
  <c r="EF3030" i="18" s="1"/>
  <c r="EF3031" i="18" s="1"/>
  <c r="EF3032" i="18" s="1"/>
  <c r="EF3033" i="18" s="1"/>
  <c r="EF3034" i="18" s="1"/>
  <c r="EF3035" i="18" s="1"/>
  <c r="EF3036" i="18" s="1"/>
  <c r="EF3037" i="18" s="1"/>
  <c r="EF3038" i="18" s="1"/>
  <c r="EF3039" i="18" s="1"/>
  <c r="EF3040" i="18" s="1"/>
  <c r="EF3041" i="18" s="1"/>
  <c r="EF3042" i="18" s="1"/>
  <c r="EF3043" i="18" s="1"/>
  <c r="EF3044" i="18" s="1"/>
  <c r="EF3045" i="18" s="1"/>
  <c r="EF3046" i="18" s="1"/>
  <c r="EF3047" i="18" s="1"/>
  <c r="EF3048" i="18" s="1"/>
  <c r="EF3049" i="18" s="1"/>
  <c r="EF3050" i="18" s="1"/>
  <c r="EF3051" i="18" s="1"/>
  <c r="EF3052" i="18" s="1"/>
  <c r="EF3053" i="18" s="1"/>
  <c r="EF3054" i="18" s="1"/>
  <c r="EF3055" i="18" s="1"/>
  <c r="EF3056" i="18" s="1"/>
  <c r="EF3057" i="18" s="1"/>
  <c r="EF3058" i="18" s="1"/>
  <c r="EF3059" i="18" s="1"/>
  <c r="EF3060" i="18" s="1"/>
  <c r="EF3061" i="18" s="1"/>
  <c r="EF3062" i="18" s="1"/>
  <c r="EF3063" i="18" s="1"/>
  <c r="EF3064" i="18" s="1"/>
  <c r="EF3065" i="18" s="1"/>
  <c r="EF3066" i="18" s="1"/>
  <c r="EF3067" i="18" s="1"/>
  <c r="EF3068" i="18" s="1"/>
  <c r="EF3069" i="18" s="1"/>
  <c r="EF3070" i="18" s="1"/>
  <c r="EF3071" i="18" s="1"/>
  <c r="EF3072" i="18" s="1"/>
  <c r="EF3073" i="18" s="1"/>
  <c r="EF3074" i="18" s="1"/>
  <c r="EF3075" i="18" s="1"/>
  <c r="EF3076" i="18" s="1"/>
  <c r="EF3077" i="18" s="1"/>
  <c r="EF3078" i="18" s="1"/>
  <c r="EF3079" i="18" s="1"/>
  <c r="EF3080" i="18" s="1"/>
  <c r="EF3081" i="18" s="1"/>
  <c r="EF3082" i="18" s="1"/>
  <c r="EF3083" i="18" s="1"/>
  <c r="EF3084" i="18" s="1"/>
  <c r="HX2999" i="18"/>
  <c r="HX3000" i="18" s="1"/>
  <c r="HX3001" i="18" s="1"/>
  <c r="HX3002" i="18" s="1"/>
  <c r="HX3003" i="18" s="1"/>
  <c r="HX3004" i="18" s="1"/>
  <c r="HX3005" i="18" s="1"/>
  <c r="HX3006" i="18" s="1"/>
  <c r="HX3007" i="18" s="1"/>
  <c r="HX3008" i="18" s="1"/>
  <c r="HX3009" i="18" s="1"/>
  <c r="HX3010" i="18" s="1"/>
  <c r="HX3011" i="18" s="1"/>
  <c r="HX3012" i="18" s="1"/>
  <c r="HX3013" i="18" s="1"/>
  <c r="HX3014" i="18" s="1"/>
  <c r="HX3015" i="18" s="1"/>
  <c r="HX3016" i="18" s="1"/>
  <c r="HX3017" i="18" s="1"/>
  <c r="HX3018" i="18" s="1"/>
  <c r="HX3019" i="18" s="1"/>
  <c r="HX3020" i="18" s="1"/>
  <c r="HX3021" i="18" s="1"/>
  <c r="HX3022" i="18" s="1"/>
  <c r="HX3023" i="18" s="1"/>
  <c r="HX3024" i="18" s="1"/>
  <c r="HX3025" i="18" s="1"/>
  <c r="HX3026" i="18" s="1"/>
  <c r="HX3027" i="18" s="1"/>
  <c r="HX3028" i="18" s="1"/>
  <c r="HX3029" i="18" s="1"/>
  <c r="HX3030" i="18" s="1"/>
  <c r="HX3031" i="18" s="1"/>
  <c r="HX3032" i="18" s="1"/>
  <c r="HX3033" i="18" s="1"/>
  <c r="HX3034" i="18" s="1"/>
  <c r="HX3035" i="18" s="1"/>
  <c r="HX3036" i="18" s="1"/>
  <c r="HX3037" i="18" s="1"/>
  <c r="HX3038" i="18" s="1"/>
  <c r="HX3039" i="18" s="1"/>
  <c r="HX3040" i="18" s="1"/>
  <c r="HX3041" i="18" s="1"/>
  <c r="HX3042" i="18" s="1"/>
  <c r="HX3043" i="18" s="1"/>
  <c r="HX3044" i="18" s="1"/>
  <c r="HX3045" i="18" s="1"/>
  <c r="HX3046" i="18" s="1"/>
  <c r="HX3047" i="18" s="1"/>
  <c r="HX3048" i="18" s="1"/>
  <c r="HX3049" i="18" s="1"/>
  <c r="HX3050" i="18" s="1"/>
  <c r="HX3051" i="18" s="1"/>
  <c r="HX3052" i="18" s="1"/>
  <c r="HX3053" i="18" s="1"/>
  <c r="HX3054" i="18" s="1"/>
  <c r="HX3055" i="18" s="1"/>
  <c r="HX3056" i="18" s="1"/>
  <c r="HX3057" i="18" s="1"/>
  <c r="HX3058" i="18" s="1"/>
  <c r="HX3059" i="18" s="1"/>
  <c r="HX3060" i="18" s="1"/>
  <c r="HX3061" i="18" s="1"/>
  <c r="HX3062" i="18" s="1"/>
  <c r="HX3063" i="18" s="1"/>
  <c r="HX3064" i="18" s="1"/>
  <c r="HX3065" i="18" s="1"/>
  <c r="HX3066" i="18" s="1"/>
  <c r="HX3067" i="18" s="1"/>
  <c r="HX3068" i="18" s="1"/>
  <c r="HX3069" i="18" s="1"/>
  <c r="HX3070" i="18" s="1"/>
  <c r="HX3071" i="18" s="1"/>
  <c r="HX3072" i="18" s="1"/>
  <c r="HX3073" i="18" s="1"/>
  <c r="HX3074" i="18" s="1"/>
  <c r="HX3075" i="18" s="1"/>
  <c r="HX3076" i="18" s="1"/>
  <c r="HX3077" i="18" s="1"/>
  <c r="HX3078" i="18" s="1"/>
  <c r="HX3079" i="18" s="1"/>
  <c r="HX3080" i="18" s="1"/>
  <c r="HX3081" i="18" s="1"/>
  <c r="HX3082" i="18" s="1"/>
  <c r="HX3083" i="18" s="1"/>
  <c r="HX3084" i="18" s="1"/>
  <c r="HX3085" i="18" s="1"/>
  <c r="HX3086" i="18" s="1"/>
  <c r="HX3087" i="18" s="1"/>
  <c r="HX3088" i="18" s="1"/>
  <c r="HX3089" i="18" s="1"/>
  <c r="HX3090" i="18" s="1"/>
  <c r="HX3091" i="18" s="1"/>
  <c r="HX3092" i="18" s="1"/>
  <c r="HX3093" i="18" s="1"/>
  <c r="HX3094" i="18" s="1"/>
  <c r="HX3095" i="18" s="1"/>
  <c r="HX3096" i="18" s="1"/>
  <c r="HX3097" i="18" s="1"/>
  <c r="HX3098" i="18" s="1"/>
  <c r="HX3099" i="18" s="1"/>
  <c r="HX3100" i="18" s="1"/>
  <c r="HX3101" i="18" s="1"/>
  <c r="HX3102" i="18" s="1"/>
  <c r="HX3103" i="18" s="1"/>
  <c r="HX3104" i="18" s="1"/>
  <c r="HX3105" i="18" s="1"/>
  <c r="HX3106" i="18" s="1"/>
  <c r="HX3107" i="18" s="1"/>
  <c r="HX3108" i="18" s="1"/>
  <c r="HX3109" i="18" s="1"/>
  <c r="HX3110" i="18" s="1"/>
  <c r="HX3111" i="18" s="1"/>
  <c r="HX3112" i="18" s="1"/>
  <c r="HX3113" i="18" s="1"/>
  <c r="HX3114" i="18" s="1"/>
  <c r="HX3115" i="18" s="1"/>
  <c r="HX3116" i="18" s="1"/>
  <c r="HX3117" i="18" s="1"/>
  <c r="HX3118" i="18" s="1"/>
  <c r="HX3119" i="18" s="1"/>
  <c r="HX3120" i="18" s="1"/>
  <c r="HX3121" i="18" s="1"/>
  <c r="HX3122" i="18" s="1"/>
  <c r="HX3123" i="18" s="1"/>
  <c r="HX3124" i="18" s="1"/>
  <c r="HX3125" i="18" s="1"/>
  <c r="HX3126" i="18" s="1"/>
  <c r="HX3127" i="18" s="1"/>
  <c r="HX3128" i="18" s="1"/>
  <c r="HX3129" i="18" s="1"/>
  <c r="HX3130" i="18" s="1"/>
  <c r="HX3131" i="18" s="1"/>
  <c r="HX3132" i="18" s="1"/>
  <c r="HX3133" i="18" s="1"/>
  <c r="HX3134" i="18" s="1"/>
  <c r="HX3135" i="18" s="1"/>
  <c r="HX3136" i="18" s="1"/>
  <c r="HX3137" i="18" s="1"/>
  <c r="HX3138" i="18" s="1"/>
  <c r="HX3139" i="18" s="1"/>
  <c r="HX3140" i="18" s="1"/>
  <c r="HX3141" i="18" s="1"/>
  <c r="HX3142" i="18" s="1"/>
  <c r="HX3143" i="18" s="1"/>
  <c r="HX3144" i="18" s="1"/>
  <c r="HX3145" i="18" s="1"/>
  <c r="HX3146" i="18" s="1"/>
  <c r="HX3147" i="18" s="1"/>
  <c r="HX3148" i="18" s="1"/>
  <c r="HX3149" i="18" s="1"/>
  <c r="HX3150" i="18" s="1"/>
  <c r="HX3151" i="18" s="1"/>
  <c r="HX3152" i="18" s="1"/>
  <c r="HX3153" i="18" s="1"/>
  <c r="HX3154" i="18" s="1"/>
  <c r="HX3155" i="18" s="1"/>
  <c r="HX3156" i="18" s="1"/>
  <c r="HX3157" i="18" s="1"/>
  <c r="HX3158" i="18" s="1"/>
  <c r="HX3159" i="18" s="1"/>
  <c r="HX3160" i="18" s="1"/>
  <c r="HX3161" i="18" s="1"/>
  <c r="HX3162" i="18" s="1"/>
  <c r="HX3163" i="18" s="1"/>
  <c r="CS3003" i="18"/>
  <c r="CS3004" i="18" s="1"/>
  <c r="CS3005" i="18" s="1"/>
  <c r="CS3006" i="18" s="1"/>
  <c r="CS3007" i="18" s="1"/>
  <c r="CS3008" i="18" s="1"/>
  <c r="CS3009" i="18" s="1"/>
  <c r="CS3010" i="18" s="1"/>
  <c r="CS3011" i="18" s="1"/>
  <c r="CS3012" i="18" s="1"/>
  <c r="CS3013" i="18" s="1"/>
  <c r="CS3014" i="18" s="1"/>
  <c r="CS3015" i="18" s="1"/>
  <c r="CS3016" i="18" s="1"/>
  <c r="CS3017" i="18" s="1"/>
  <c r="CS3018" i="18" s="1"/>
  <c r="CS3019" i="18" s="1"/>
  <c r="CS3020" i="18" s="1"/>
  <c r="CS3021" i="18" s="1"/>
  <c r="CS3022" i="18" s="1"/>
  <c r="CS3023" i="18" s="1"/>
  <c r="CS3024" i="18" s="1"/>
  <c r="CS3025" i="18" s="1"/>
  <c r="CS3026" i="18" s="1"/>
  <c r="CS3027" i="18" s="1"/>
  <c r="CS3028" i="18" s="1"/>
  <c r="CS3029" i="18" s="1"/>
  <c r="CS3030" i="18" s="1"/>
  <c r="CS3031" i="18" s="1"/>
  <c r="CS3032" i="18" s="1"/>
  <c r="CS3033" i="18" s="1"/>
  <c r="CS3034" i="18" s="1"/>
  <c r="CS3035" i="18" s="1"/>
  <c r="CS3036" i="18" s="1"/>
  <c r="CS3037" i="18" s="1"/>
  <c r="CS3038" i="18" s="1"/>
  <c r="CS3039" i="18" s="1"/>
  <c r="CS3040" i="18" s="1"/>
  <c r="CS3041" i="18" s="1"/>
  <c r="CS3042" i="18" s="1"/>
  <c r="CS3043" i="18" s="1"/>
  <c r="CS3044" i="18" s="1"/>
  <c r="CS3045" i="18" s="1"/>
  <c r="CS3046" i="18" s="1"/>
  <c r="CS3047" i="18" s="1"/>
  <c r="CS3048" i="18" s="1"/>
  <c r="CS3049" i="18" s="1"/>
  <c r="CS3050" i="18" s="1"/>
  <c r="CS3051" i="18" s="1"/>
  <c r="CS3052" i="18" s="1"/>
  <c r="CS3053" i="18" s="1"/>
  <c r="CS3054" i="18" s="1"/>
  <c r="CS3055" i="18" s="1"/>
  <c r="CS3056" i="18" s="1"/>
  <c r="CS3057" i="18" s="1"/>
  <c r="CS3058" i="18" s="1"/>
  <c r="CS3059" i="18" s="1"/>
  <c r="CS3060" i="18" s="1"/>
  <c r="CS3061" i="18" s="1"/>
  <c r="CS3062" i="18" s="1"/>
  <c r="CS3063" i="18" s="1"/>
  <c r="CS3064" i="18" s="1"/>
  <c r="CS3065" i="18" s="1"/>
  <c r="CS3066" i="18" s="1"/>
  <c r="CS3067" i="18" s="1"/>
  <c r="CS3068" i="18" s="1"/>
  <c r="CS3069" i="18" s="1"/>
  <c r="CS3070" i="18" s="1"/>
  <c r="CS3071" i="18" s="1"/>
  <c r="CS3072" i="18" s="1"/>
  <c r="CS3073" i="18" s="1"/>
  <c r="CS3074" i="18" s="1"/>
  <c r="CS3075" i="18" s="1"/>
  <c r="CS3076" i="18" s="1"/>
  <c r="CS3077" i="18" s="1"/>
  <c r="CS3078" i="18" s="1"/>
  <c r="CS3079" i="18" s="1"/>
  <c r="CS3080" i="18" s="1"/>
  <c r="CS3081" i="18" s="1"/>
  <c r="CS3082" i="18" s="1"/>
  <c r="CS3083" i="18" s="1"/>
  <c r="CS3084" i="18" s="1"/>
  <c r="CS3085" i="18" s="1"/>
  <c r="CS3086" i="18" s="1"/>
  <c r="CS3087" i="18" s="1"/>
  <c r="CS3088" i="18" s="1"/>
  <c r="CS3089" i="18" s="1"/>
  <c r="CS3090" i="18" s="1"/>
  <c r="CS3091" i="18" s="1"/>
  <c r="CS3092" i="18" s="1"/>
  <c r="CS3093" i="18" s="1"/>
  <c r="CS3094" i="18" s="1"/>
  <c r="CS3095" i="18" s="1"/>
  <c r="CS3096" i="18" s="1"/>
  <c r="CS3097" i="18" s="1"/>
  <c r="CS3098" i="18" s="1"/>
  <c r="CS3099" i="18" s="1"/>
  <c r="CS3100" i="18" s="1"/>
  <c r="CS3101" i="18" s="1"/>
  <c r="CS3102" i="18" s="1"/>
  <c r="CS3103" i="18" s="1"/>
  <c r="CS3104" i="18" s="1"/>
  <c r="CS3105" i="18" s="1"/>
  <c r="CS3106" i="18" s="1"/>
  <c r="CS3107" i="18" s="1"/>
  <c r="CS3108" i="18" s="1"/>
  <c r="CS3109" i="18" s="1"/>
  <c r="CS3110" i="18" s="1"/>
  <c r="CS3111" i="18" s="1"/>
  <c r="CS3112" i="18" s="1"/>
  <c r="CS3113" i="18" s="1"/>
  <c r="CS3114" i="18" s="1"/>
  <c r="CS3115" i="18" s="1"/>
  <c r="CS3116" i="18" s="1"/>
  <c r="CS3117" i="18" s="1"/>
  <c r="CS3118" i="18" s="1"/>
  <c r="CS3119" i="18" s="1"/>
  <c r="CS3120" i="18" s="1"/>
  <c r="CS3121" i="18" s="1"/>
  <c r="CS3122" i="18" s="1"/>
  <c r="CS3123" i="18" s="1"/>
  <c r="CS3124" i="18" s="1"/>
  <c r="CS3125" i="18" s="1"/>
  <c r="CS3126" i="18" s="1"/>
  <c r="CS3127" i="18" s="1"/>
  <c r="CS3128" i="18" s="1"/>
  <c r="CS3129" i="18" s="1"/>
  <c r="CS3130" i="18" s="1"/>
  <c r="CS3131" i="18" s="1"/>
  <c r="CS3132" i="18" s="1"/>
  <c r="CS3133" i="18" s="1"/>
  <c r="CS3134" i="18" s="1"/>
  <c r="CS3135" i="18" s="1"/>
  <c r="CS3136" i="18" s="1"/>
  <c r="CS3137" i="18" s="1"/>
  <c r="CS3138" i="18" s="1"/>
  <c r="CS3139" i="18" s="1"/>
  <c r="CS3140" i="18" s="1"/>
  <c r="CS3141" i="18" s="1"/>
  <c r="CS3142" i="18" s="1"/>
  <c r="CS3143" i="18" s="1"/>
  <c r="CS3144" i="18" s="1"/>
  <c r="CS3145" i="18" s="1"/>
  <c r="CS3146" i="18" s="1"/>
  <c r="CS3147" i="18" s="1"/>
  <c r="CS3148" i="18" s="1"/>
  <c r="CS3149" i="18" s="1"/>
  <c r="CS3150" i="18" s="1"/>
  <c r="CS3151" i="18" s="1"/>
  <c r="CS3152" i="18" s="1"/>
  <c r="CS3153" i="18" s="1"/>
  <c r="CS3154" i="18" s="1"/>
  <c r="CS3155" i="18" s="1"/>
  <c r="CS3156" i="18" s="1"/>
  <c r="CS3157" i="18" s="1"/>
  <c r="CS3158" i="18" s="1"/>
  <c r="CS3159" i="18" s="1"/>
  <c r="CS3160" i="18" s="1"/>
  <c r="CS3161" i="18" s="1"/>
  <c r="CS3162" i="18" s="1"/>
  <c r="CS3163" i="18" s="1"/>
  <c r="CS3164" i="18" s="1"/>
  <c r="CS3165" i="18" s="1"/>
  <c r="CS3166" i="18" s="1"/>
  <c r="CS3167" i="18" s="1"/>
  <c r="CS3168" i="18" s="1"/>
  <c r="CS3169" i="18" s="1"/>
  <c r="CS3170" i="18" s="1"/>
  <c r="CS3171" i="18" s="1"/>
  <c r="FA3003" i="18"/>
  <c r="FA3004" i="18" s="1"/>
  <c r="FA3005" i="18" s="1"/>
  <c r="FA3006" i="18" s="1"/>
  <c r="FA3007" i="18" s="1"/>
  <c r="FA3008" i="18" s="1"/>
  <c r="FA3009" i="18" s="1"/>
  <c r="FA3010" i="18" s="1"/>
  <c r="FA3011" i="18" s="1"/>
  <c r="FA3012" i="18" s="1"/>
  <c r="FA3013" i="18" s="1"/>
  <c r="FA3014" i="18" s="1"/>
  <c r="FA3015" i="18" s="1"/>
  <c r="FA3016" i="18" s="1"/>
  <c r="FA3017" i="18" s="1"/>
  <c r="FA3018" i="18" s="1"/>
  <c r="FA3019" i="18" s="1"/>
  <c r="FA3020" i="18" s="1"/>
  <c r="FA3021" i="18" s="1"/>
  <c r="FA3022" i="18" s="1"/>
  <c r="FA3023" i="18" s="1"/>
  <c r="FA3024" i="18" s="1"/>
  <c r="FA3025" i="18" s="1"/>
  <c r="FA3026" i="18" s="1"/>
  <c r="FA3027" i="18" s="1"/>
  <c r="FA3028" i="18" s="1"/>
  <c r="FA3029" i="18" s="1"/>
  <c r="FA3030" i="18" s="1"/>
  <c r="FA3031" i="18" s="1"/>
  <c r="FA3032" i="18" s="1"/>
  <c r="FA3033" i="18" s="1"/>
  <c r="FA3034" i="18" s="1"/>
  <c r="FA3035" i="18" s="1"/>
  <c r="FA3036" i="18" s="1"/>
  <c r="FA3037" i="18" s="1"/>
  <c r="FA3038" i="18" s="1"/>
  <c r="FA3039" i="18" s="1"/>
  <c r="FA3040" i="18" s="1"/>
  <c r="FA3041" i="18" s="1"/>
  <c r="FA3042" i="18" s="1"/>
  <c r="FA3043" i="18" s="1"/>
  <c r="FA3044" i="18" s="1"/>
  <c r="FA3045" i="18" s="1"/>
  <c r="FA3046" i="18" s="1"/>
  <c r="FA3047" i="18" s="1"/>
  <c r="FA3048" i="18" s="1"/>
  <c r="FA3049" i="18" s="1"/>
  <c r="FA3050" i="18" s="1"/>
  <c r="FA3051" i="18" s="1"/>
  <c r="FA3052" i="18" s="1"/>
  <c r="FA3053" i="18" s="1"/>
  <c r="FA3054" i="18" s="1"/>
  <c r="FA3055" i="18" s="1"/>
  <c r="FA3056" i="18" s="1"/>
  <c r="FA3057" i="18" s="1"/>
  <c r="FA3058" i="18" s="1"/>
  <c r="FA3059" i="18" s="1"/>
  <c r="FA3060" i="18" s="1"/>
  <c r="FA3061" i="18" s="1"/>
  <c r="FA3062" i="18" s="1"/>
  <c r="FA3063" i="18" s="1"/>
  <c r="FA3064" i="18" s="1"/>
  <c r="FA3065" i="18" s="1"/>
  <c r="FA3066" i="18" s="1"/>
  <c r="FA3067" i="18" s="1"/>
  <c r="FA3068" i="18" s="1"/>
  <c r="FA3069" i="18" s="1"/>
  <c r="FA3070" i="18" s="1"/>
  <c r="FA3071" i="18" s="1"/>
  <c r="FA3072" i="18" s="1"/>
  <c r="FA3073" i="18" s="1"/>
  <c r="FA3074" i="18" s="1"/>
  <c r="FA3075" i="18" s="1"/>
  <c r="FA3076" i="18" s="1"/>
  <c r="FA3077" i="18" s="1"/>
  <c r="FA3078" i="18" s="1"/>
  <c r="FA3079" i="18" s="1"/>
  <c r="FA3080" i="18" s="1"/>
  <c r="FA3081" i="18" s="1"/>
  <c r="FA3082" i="18" s="1"/>
  <c r="FA3083" i="18" s="1"/>
  <c r="FA3084" i="18" s="1"/>
  <c r="FA3085" i="18" s="1"/>
  <c r="FA3086" i="18" s="1"/>
  <c r="FA3087" i="18" s="1"/>
  <c r="FA3088" i="18" s="1"/>
  <c r="FA3089" i="18" s="1"/>
  <c r="FA3090" i="18" s="1"/>
  <c r="FA3091" i="18" s="1"/>
  <c r="FA3092" i="18" s="1"/>
  <c r="FA3093" i="18" s="1"/>
  <c r="FA3094" i="18" s="1"/>
  <c r="FA3095" i="18" s="1"/>
  <c r="FA3096" i="18" s="1"/>
  <c r="HW3009" i="18"/>
  <c r="HW3010" i="18" s="1"/>
  <c r="HW3011" i="18" s="1"/>
  <c r="HW3012" i="18" s="1"/>
  <c r="HW3013" i="18" s="1"/>
  <c r="HW3014" i="18" s="1"/>
  <c r="HW3015" i="18" s="1"/>
  <c r="HW3016" i="18" s="1"/>
  <c r="HW3017" i="18" s="1"/>
  <c r="HW3018" i="18" s="1"/>
  <c r="HW3019" i="18" s="1"/>
  <c r="HW3020" i="18" s="1"/>
  <c r="HW3021" i="18" s="1"/>
  <c r="HW3022" i="18" s="1"/>
  <c r="HW3023" i="18" s="1"/>
  <c r="HW3024" i="18" s="1"/>
  <c r="HW3025" i="18" s="1"/>
  <c r="HW3026" i="18" s="1"/>
  <c r="HW3027" i="18" s="1"/>
  <c r="HW3028" i="18" s="1"/>
  <c r="HW3029" i="18" s="1"/>
  <c r="HW3030" i="18" s="1"/>
  <c r="HW3031" i="18" s="1"/>
  <c r="HW3032" i="18" s="1"/>
  <c r="HW3033" i="18" s="1"/>
  <c r="HW3034" i="18" s="1"/>
  <c r="HW3035" i="18" s="1"/>
  <c r="HW3036" i="18" s="1"/>
  <c r="HW3037" i="18" s="1"/>
  <c r="HW3038" i="18" s="1"/>
  <c r="HW3039" i="18" s="1"/>
  <c r="HW3040" i="18" s="1"/>
  <c r="HW3041" i="18" s="1"/>
  <c r="HW3042" i="18" s="1"/>
  <c r="HW3043" i="18" s="1"/>
  <c r="HW3044" i="18" s="1"/>
  <c r="HW3045" i="18" s="1"/>
  <c r="HW3046" i="18" s="1"/>
  <c r="HW3047" i="18" s="1"/>
  <c r="HW3048" i="18" s="1"/>
  <c r="HW3049" i="18" s="1"/>
  <c r="HW3050" i="18" s="1"/>
  <c r="HW3051" i="18" s="1"/>
  <c r="HW3052" i="18" s="1"/>
  <c r="HW3053" i="18" s="1"/>
  <c r="HW3054" i="18" s="1"/>
  <c r="HW3055" i="18" s="1"/>
  <c r="HW3056" i="18" s="1"/>
  <c r="HW3057" i="18" s="1"/>
  <c r="HW3058" i="18" s="1"/>
  <c r="HW3059" i="18" s="1"/>
  <c r="HW3060" i="18" s="1"/>
  <c r="HW3061" i="18" s="1"/>
  <c r="HW3062" i="18" s="1"/>
  <c r="HW3063" i="18" s="1"/>
  <c r="HW3064" i="18" s="1"/>
  <c r="HW3065" i="18" s="1"/>
  <c r="HW3066" i="18" s="1"/>
  <c r="HW3067" i="18" s="1"/>
  <c r="HW3068" i="18" s="1"/>
  <c r="HW3069" i="18" s="1"/>
  <c r="HW3070" i="18" s="1"/>
  <c r="HW3071" i="18" s="1"/>
  <c r="HW3072" i="18" s="1"/>
  <c r="HW3073" i="18" s="1"/>
  <c r="HW3074" i="18" s="1"/>
  <c r="HW3075" i="18" s="1"/>
  <c r="HW3076" i="18" s="1"/>
  <c r="HW3077" i="18" s="1"/>
  <c r="HW3078" i="18" s="1"/>
  <c r="HW3079" i="18" s="1"/>
  <c r="HW3080" i="18" s="1"/>
  <c r="HW3081" i="18" s="1"/>
  <c r="HW3082" i="18" s="1"/>
  <c r="HW3083" i="18" s="1"/>
  <c r="HW3084" i="18" s="1"/>
  <c r="HW3085" i="18" s="1"/>
  <c r="HW3086" i="18" s="1"/>
  <c r="HW3087" i="18" s="1"/>
  <c r="HW3088" i="18" s="1"/>
  <c r="HW3089" i="18" s="1"/>
  <c r="HW3090" i="18" s="1"/>
  <c r="HW3091" i="18" s="1"/>
  <c r="HW3092" i="18" s="1"/>
  <c r="HW3093" i="18" s="1"/>
  <c r="HW3094" i="18" s="1"/>
  <c r="HW3095" i="18" s="1"/>
  <c r="HW3096" i="18" s="1"/>
  <c r="HW3097" i="18" s="1"/>
  <c r="HW3098" i="18" s="1"/>
  <c r="HW3099" i="18" s="1"/>
  <c r="HW3100" i="18" s="1"/>
  <c r="HW3101" i="18" s="1"/>
  <c r="HW3102" i="18" s="1"/>
  <c r="HW3103" i="18" s="1"/>
  <c r="HW3104" i="18" s="1"/>
  <c r="HW3105" i="18" s="1"/>
  <c r="HW3106" i="18" s="1"/>
  <c r="HW3107" i="18" s="1"/>
  <c r="HW3108" i="18" s="1"/>
  <c r="HW3109" i="18" s="1"/>
  <c r="HW3110" i="18" s="1"/>
  <c r="HW3111" i="18" s="1"/>
  <c r="HW3112" i="18" s="1"/>
  <c r="HW3113" i="18" s="1"/>
  <c r="HW3114" i="18" s="1"/>
  <c r="HW3115" i="18" s="1"/>
  <c r="HW3116" i="18" s="1"/>
  <c r="HW3117" i="18" s="1"/>
  <c r="HW3118" i="18" s="1"/>
  <c r="HW3119" i="18" s="1"/>
  <c r="HW3120" i="18" s="1"/>
  <c r="HW3121" i="18" s="1"/>
  <c r="HW3122" i="18" s="1"/>
  <c r="HW3123" i="18" s="1"/>
  <c r="HW3124" i="18" s="1"/>
  <c r="HW3125" i="18" s="1"/>
  <c r="HW3126" i="18" s="1"/>
  <c r="HW3127" i="18" s="1"/>
  <c r="HW3128" i="18" s="1"/>
  <c r="HW3129" i="18" s="1"/>
  <c r="HW3130" i="18" s="1"/>
  <c r="HW3131" i="18" s="1"/>
  <c r="HW3132" i="18" s="1"/>
  <c r="HW3133" i="18" s="1"/>
  <c r="HW3134" i="18" s="1"/>
  <c r="HW3135" i="18" s="1"/>
  <c r="HW3136" i="18" s="1"/>
  <c r="HW3137" i="18" s="1"/>
  <c r="HW3138" i="18" s="1"/>
  <c r="HW3139" i="18" s="1"/>
  <c r="HW3140" i="18" s="1"/>
  <c r="HW3141" i="18" s="1"/>
  <c r="HW3142" i="18" s="1"/>
  <c r="HW3143" i="18" s="1"/>
  <c r="HW3144" i="18" s="1"/>
  <c r="HW3145" i="18" s="1"/>
  <c r="HW3146" i="18" s="1"/>
  <c r="HW3147" i="18" s="1"/>
  <c r="HW3148" i="18" s="1"/>
  <c r="HW3149" i="18" s="1"/>
  <c r="HW3150" i="18" s="1"/>
  <c r="HW3151" i="18" s="1"/>
  <c r="HW3152" i="18" s="1"/>
  <c r="HW3153" i="18" s="1"/>
  <c r="HW3154" i="18" s="1"/>
  <c r="HW3155" i="18" s="1"/>
  <c r="HW3156" i="18" s="1"/>
  <c r="HW3157" i="18" s="1"/>
  <c r="HW3158" i="18" s="1"/>
  <c r="HW3159" i="18" s="1"/>
  <c r="HW3160" i="18" s="1"/>
  <c r="HW3161" i="18" s="1"/>
  <c r="HW3162" i="18" s="1"/>
  <c r="HW3163" i="18" s="1"/>
  <c r="HW3164" i="18" s="1"/>
  <c r="HW3165" i="18" s="1"/>
  <c r="GY3009" i="18"/>
  <c r="GY3010" i="18" s="1"/>
  <c r="GY3011" i="18" s="1"/>
  <c r="GY3012" i="18" s="1"/>
  <c r="GY3013" i="18" s="1"/>
  <c r="GY3014" i="18" s="1"/>
  <c r="GY3015" i="18" s="1"/>
  <c r="GY3016" i="18" s="1"/>
  <c r="GY3017" i="18" s="1"/>
  <c r="GY3018" i="18" s="1"/>
  <c r="GY3019" i="18" s="1"/>
  <c r="GY3020" i="18" s="1"/>
  <c r="GY3021" i="18" s="1"/>
  <c r="GY3022" i="18" s="1"/>
  <c r="GY3023" i="18" s="1"/>
  <c r="GY3024" i="18" s="1"/>
  <c r="GY3025" i="18" s="1"/>
  <c r="GY3026" i="18" s="1"/>
  <c r="GY3027" i="18" s="1"/>
  <c r="GY3028" i="18" s="1"/>
  <c r="GY3029" i="18" s="1"/>
  <c r="GY3030" i="18" s="1"/>
  <c r="GY3031" i="18" s="1"/>
  <c r="GY3032" i="18" s="1"/>
  <c r="GY3033" i="18" s="1"/>
  <c r="GY3034" i="18" s="1"/>
  <c r="GY3035" i="18" s="1"/>
  <c r="GY3036" i="18" s="1"/>
  <c r="GY3037" i="18" s="1"/>
  <c r="GY3038" i="18" s="1"/>
  <c r="GY3039" i="18" s="1"/>
  <c r="GY3040" i="18" s="1"/>
  <c r="GY3041" i="18" s="1"/>
  <c r="GY3042" i="18" s="1"/>
  <c r="GY3043" i="18" s="1"/>
  <c r="GY3044" i="18" s="1"/>
  <c r="GY3045" i="18" s="1"/>
  <c r="GY3046" i="18" s="1"/>
  <c r="GY3047" i="18" s="1"/>
  <c r="GY3048" i="18" s="1"/>
  <c r="GY3049" i="18" s="1"/>
  <c r="GY3050" i="18" s="1"/>
  <c r="GY3051" i="18" s="1"/>
  <c r="GY3052" i="18" s="1"/>
  <c r="GY3053" i="18" s="1"/>
  <c r="GY3054" i="18" s="1"/>
  <c r="GY3055" i="18" s="1"/>
  <c r="GY3056" i="18" s="1"/>
  <c r="GY3057" i="18" s="1"/>
  <c r="GY3058" i="18" s="1"/>
  <c r="GY3059" i="18" s="1"/>
  <c r="GY3060" i="18" s="1"/>
  <c r="GY3061" i="18" s="1"/>
  <c r="GY3062" i="18" s="1"/>
  <c r="GY3063" i="18" s="1"/>
  <c r="GY3064" i="18" s="1"/>
  <c r="GY3065" i="18" s="1"/>
  <c r="GY3066" i="18" s="1"/>
  <c r="GY3067" i="18" s="1"/>
  <c r="GY3068" i="18" s="1"/>
  <c r="GY3069" i="18" s="1"/>
  <c r="GY3070" i="18" s="1"/>
  <c r="GY3071" i="18" s="1"/>
  <c r="GY3072" i="18" s="1"/>
  <c r="GY3073" i="18" s="1"/>
  <c r="GY3074" i="18" s="1"/>
  <c r="GY3075" i="18" s="1"/>
  <c r="GY3076" i="18" s="1"/>
  <c r="GY3077" i="18" s="1"/>
  <c r="GY3078" i="18" s="1"/>
  <c r="GY3079" i="18" s="1"/>
  <c r="GY3080" i="18" s="1"/>
  <c r="GY3081" i="18" s="1"/>
  <c r="GY3082" i="18" s="1"/>
  <c r="GY3083" i="18" s="1"/>
  <c r="GY3084" i="18" s="1"/>
  <c r="GY3085" i="18" s="1"/>
  <c r="GY3086" i="18" s="1"/>
  <c r="GY3087" i="18" s="1"/>
  <c r="GY3088" i="18" s="1"/>
  <c r="GY3089" i="18" s="1"/>
  <c r="GY3090" i="18" s="1"/>
  <c r="GY3091" i="18" s="1"/>
  <c r="GY3092" i="18" s="1"/>
  <c r="GY3093" i="18" s="1"/>
  <c r="GY3094" i="18" s="1"/>
  <c r="GY3095" i="18" s="1"/>
  <c r="GY3096" i="18" s="1"/>
  <c r="GY3097" i="18" s="1"/>
  <c r="GY3098" i="18" s="1"/>
  <c r="GY3099" i="18" s="1"/>
  <c r="GY3100" i="18" s="1"/>
  <c r="GY3101" i="18" s="1"/>
  <c r="GY3102" i="18" s="1"/>
  <c r="GY3103" i="18" s="1"/>
  <c r="GY3104" i="18" s="1"/>
  <c r="GY3105" i="18" s="1"/>
  <c r="GY3106" i="18" s="1"/>
  <c r="GY3107" i="18" s="1"/>
  <c r="GY3108" i="18" s="1"/>
  <c r="GY3109" i="18" s="1"/>
  <c r="GY3110" i="18" s="1"/>
  <c r="GY3111" i="18" s="1"/>
  <c r="GY3112" i="18" s="1"/>
  <c r="GY3113" i="18" s="1"/>
  <c r="GY3114" i="18" s="1"/>
  <c r="GY3115" i="18" s="1"/>
  <c r="GY3116" i="18" s="1"/>
  <c r="GY3117" i="18" s="1"/>
  <c r="GY3118" i="18" s="1"/>
  <c r="GY3119" i="18" s="1"/>
  <c r="AY2933" i="18"/>
  <c r="AY2934" i="18" s="1"/>
  <c r="AY2935" i="18" s="1"/>
  <c r="AY2936" i="18" s="1"/>
  <c r="AY2937" i="18" s="1"/>
  <c r="AY2938" i="18" s="1"/>
  <c r="AY2939" i="18" s="1"/>
  <c r="AY2940" i="18" s="1"/>
  <c r="AY2941" i="18" s="1"/>
  <c r="AY2942" i="18" s="1"/>
  <c r="AY2943" i="18" s="1"/>
  <c r="AY2944" i="18" s="1"/>
  <c r="AY2945" i="18" s="1"/>
  <c r="AY2946" i="18" s="1"/>
  <c r="AY2947" i="18" s="1"/>
  <c r="AY2948" i="18" s="1"/>
  <c r="AY2949" i="18" s="1"/>
  <c r="AY2950" i="18" s="1"/>
  <c r="AY2951" i="18" s="1"/>
  <c r="AY2952" i="18" s="1"/>
  <c r="AY2953" i="18" s="1"/>
  <c r="AY2954" i="18" s="1"/>
  <c r="AY2955" i="18" s="1"/>
  <c r="AY2956" i="18" s="1"/>
  <c r="AY2957" i="18" s="1"/>
  <c r="AY2958" i="18" s="1"/>
  <c r="AY2959" i="18" s="1"/>
  <c r="AY2960" i="18" s="1"/>
  <c r="AY2961" i="18" s="1"/>
  <c r="AY2962" i="18" s="1"/>
  <c r="AY2963" i="18" s="1"/>
  <c r="AY2964" i="18" s="1"/>
  <c r="AY2965" i="18" s="1"/>
  <c r="AY2966" i="18" s="1"/>
  <c r="AY2967" i="18" s="1"/>
  <c r="AY2968" i="18" s="1"/>
  <c r="AY2969" i="18" s="1"/>
  <c r="AY2970" i="18" s="1"/>
  <c r="AY2971" i="18" s="1"/>
  <c r="AY2972" i="18" s="1"/>
  <c r="AY2973" i="18" s="1"/>
  <c r="AY2974" i="18" s="1"/>
  <c r="AY2975" i="18" s="1"/>
  <c r="AY2976" i="18" s="1"/>
  <c r="AY2977" i="18" s="1"/>
  <c r="AY2978" i="18" s="1"/>
  <c r="AY2979" i="18" s="1"/>
  <c r="AY2980" i="18" s="1"/>
  <c r="AY2981" i="18" s="1"/>
  <c r="AY2982" i="18" s="1"/>
  <c r="AY2983" i="18" s="1"/>
  <c r="AY2984" i="18" s="1"/>
  <c r="AY2985" i="18" s="1"/>
  <c r="AY2986" i="18" s="1"/>
  <c r="AY2987" i="18" s="1"/>
  <c r="AY2988" i="18" s="1"/>
  <c r="AY2989" i="18" s="1"/>
  <c r="AY2990" i="18" s="1"/>
  <c r="AY2991" i="18" s="1"/>
  <c r="AY2992" i="18" s="1"/>
  <c r="AY2993" i="18" s="1"/>
  <c r="AY2994" i="18" s="1"/>
  <c r="AY2995" i="18" s="1"/>
  <c r="AY2996" i="18" s="1"/>
  <c r="AY2997" i="18" s="1"/>
  <c r="AY2998" i="18" s="1"/>
  <c r="AY2999" i="18" s="1"/>
  <c r="AY3000" i="18" s="1"/>
  <c r="AY3001" i="18" s="1"/>
  <c r="AY3002" i="18" s="1"/>
  <c r="AY3003" i="18" s="1"/>
  <c r="AY3004" i="18" s="1"/>
  <c r="AY3005" i="18" s="1"/>
  <c r="AY3006" i="18" s="1"/>
  <c r="AY3007" i="18" s="1"/>
  <c r="AY3008" i="18" s="1"/>
  <c r="AY3009" i="18" s="1"/>
  <c r="AY3010" i="18" s="1"/>
  <c r="AY3011" i="18" s="1"/>
  <c r="AY3012" i="18" s="1"/>
  <c r="AY3013" i="18" s="1"/>
  <c r="AY3014" i="18" s="1"/>
  <c r="AY3015" i="18" s="1"/>
  <c r="AY3016" i="18" s="1"/>
  <c r="AY3017" i="18" s="1"/>
  <c r="AY3018" i="18" s="1"/>
  <c r="AY3019" i="18" s="1"/>
  <c r="AY3020" i="18" s="1"/>
  <c r="AY3021" i="18" s="1"/>
  <c r="AY3022" i="18" s="1"/>
  <c r="AY3023" i="18" s="1"/>
  <c r="AY3024" i="18" s="1"/>
  <c r="AY3025" i="18" s="1"/>
  <c r="AY3026" i="18" s="1"/>
  <c r="AY3027" i="18" s="1"/>
  <c r="AY3028" i="18" s="1"/>
  <c r="AY3029" i="18" s="1"/>
  <c r="AY3030" i="18" s="1"/>
  <c r="AY3031" i="18" s="1"/>
  <c r="AY3032" i="18" s="1"/>
  <c r="AY3033" i="18" s="1"/>
  <c r="AY3034" i="18" s="1"/>
  <c r="AY3035" i="18" s="1"/>
  <c r="AY3036" i="18" s="1"/>
  <c r="AY3037" i="18" s="1"/>
  <c r="AY3038" i="18" s="1"/>
  <c r="AY3039" i="18" s="1"/>
  <c r="AY3040" i="18" s="1"/>
  <c r="AY3041" i="18" s="1"/>
  <c r="AY3042" i="18" s="1"/>
  <c r="AY3043" i="18" s="1"/>
  <c r="AY3044" i="18" s="1"/>
  <c r="AY3045" i="18" s="1"/>
  <c r="AY3046" i="18" s="1"/>
  <c r="AY3047" i="18" s="1"/>
  <c r="AY3048" i="18" s="1"/>
  <c r="AY3049" i="18" s="1"/>
  <c r="AY3050" i="18" s="1"/>
  <c r="AY3051" i="18" s="1"/>
  <c r="AY3052" i="18" s="1"/>
  <c r="AY3053" i="18" s="1"/>
  <c r="AY3054" i="18" s="1"/>
  <c r="AY3055" i="18" s="1"/>
  <c r="AY3056" i="18" s="1"/>
  <c r="AY3057" i="18" s="1"/>
  <c r="AY3058" i="18" s="1"/>
  <c r="AY3059" i="18" s="1"/>
  <c r="AY3060" i="18" s="1"/>
  <c r="AY3061" i="18" s="1"/>
  <c r="AY3062" i="18" s="1"/>
  <c r="AY3063" i="18" s="1"/>
  <c r="AY3064" i="18" s="1"/>
  <c r="AY3065" i="18" s="1"/>
  <c r="AY3066" i="18" s="1"/>
  <c r="AY3067" i="18" s="1"/>
  <c r="AY3068" i="18" s="1"/>
  <c r="AY3069" i="18" s="1"/>
  <c r="AY3070" i="18" s="1"/>
  <c r="AY3071" i="18" s="1"/>
  <c r="AY3072" i="18" s="1"/>
  <c r="AY3073" i="18" s="1"/>
  <c r="AY3074" i="18" s="1"/>
  <c r="AY3075" i="18" s="1"/>
  <c r="AY3076" i="18" s="1"/>
  <c r="AY3077" i="18" s="1"/>
  <c r="AY3078" i="18" s="1"/>
  <c r="AY3079" i="18" s="1"/>
  <c r="AY3080" i="18" s="1"/>
  <c r="AY3081" i="18" s="1"/>
  <c r="AY3082" i="18" s="1"/>
  <c r="AY3083" i="18" s="1"/>
  <c r="AY3084" i="18" s="1"/>
  <c r="AY3085" i="18" s="1"/>
  <c r="AY3086" i="18" s="1"/>
  <c r="AY3087" i="18" s="1"/>
  <c r="AY3088" i="18" s="1"/>
  <c r="AY3089" i="18" s="1"/>
  <c r="AY3090" i="18" s="1"/>
  <c r="AY3091" i="18" s="1"/>
  <c r="AY3092" i="18" s="1"/>
  <c r="AY3093" i="18" s="1"/>
  <c r="AY3094" i="18" s="1"/>
  <c r="AY3095" i="18" s="1"/>
  <c r="AY3096" i="18" s="1"/>
  <c r="AY3097" i="18" s="1"/>
  <c r="AY3098" i="18" s="1"/>
  <c r="AY3099" i="18" s="1"/>
  <c r="LF2933" i="18"/>
  <c r="LF2934" i="18" s="1"/>
  <c r="LF2935" i="18" s="1"/>
  <c r="LF2936" i="18" s="1"/>
  <c r="LF2937" i="18" s="1"/>
  <c r="LF2938" i="18" s="1"/>
  <c r="LF2939" i="18" s="1"/>
  <c r="LF2940" i="18" s="1"/>
  <c r="LF2941" i="18" s="1"/>
  <c r="LF2942" i="18" s="1"/>
  <c r="LF2943" i="18" s="1"/>
  <c r="LF2944" i="18" s="1"/>
  <c r="LF2945" i="18" s="1"/>
  <c r="LF2946" i="18" s="1"/>
  <c r="LF2947" i="18" s="1"/>
  <c r="LF2948" i="18" s="1"/>
  <c r="LF2949" i="18" s="1"/>
  <c r="LF2950" i="18" s="1"/>
  <c r="LF2951" i="18" s="1"/>
  <c r="LF2952" i="18" s="1"/>
  <c r="LF2953" i="18" s="1"/>
  <c r="LF2954" i="18" s="1"/>
  <c r="LF2955" i="18" s="1"/>
  <c r="LF2956" i="18" s="1"/>
  <c r="LF2957" i="18" s="1"/>
  <c r="LF2958" i="18" s="1"/>
  <c r="LF2959" i="18" s="1"/>
  <c r="LF2960" i="18" s="1"/>
  <c r="LF2961" i="18" s="1"/>
  <c r="LF2962" i="18" s="1"/>
  <c r="LF2963" i="18" s="1"/>
  <c r="LF2964" i="18" s="1"/>
  <c r="LF2965" i="18" s="1"/>
  <c r="LF2966" i="18" s="1"/>
  <c r="LF2967" i="18" s="1"/>
  <c r="LF2968" i="18" s="1"/>
  <c r="LF2969" i="18" s="1"/>
  <c r="LF2970" i="18" s="1"/>
  <c r="LF2971" i="18" s="1"/>
  <c r="LF2972" i="18" s="1"/>
  <c r="LF2973" i="18" s="1"/>
  <c r="LF2974" i="18" s="1"/>
  <c r="LF2975" i="18" s="1"/>
  <c r="LF2976" i="18" s="1"/>
  <c r="LF2977" i="18" s="1"/>
  <c r="LF2978" i="18" s="1"/>
  <c r="LF2979" i="18" s="1"/>
  <c r="LF2980" i="18" s="1"/>
  <c r="LF2981" i="18" s="1"/>
  <c r="LF2982" i="18" s="1"/>
  <c r="LF2983" i="18" s="1"/>
  <c r="LF2984" i="18" s="1"/>
  <c r="LF2985" i="18" s="1"/>
  <c r="LF2986" i="18" s="1"/>
  <c r="LF2987" i="18" s="1"/>
  <c r="LF2988" i="18" s="1"/>
  <c r="LF2989" i="18" s="1"/>
  <c r="LF2990" i="18" s="1"/>
  <c r="LF2991" i="18" s="1"/>
  <c r="LF2992" i="18" s="1"/>
  <c r="LF2993" i="18" s="1"/>
  <c r="LF2994" i="18" s="1"/>
  <c r="LF2995" i="18" s="1"/>
  <c r="LF2996" i="18" s="1"/>
  <c r="LF2997" i="18" s="1"/>
  <c r="LF2998" i="18" s="1"/>
  <c r="LF2999" i="18" s="1"/>
  <c r="LF3000" i="18" s="1"/>
  <c r="LF3001" i="18" s="1"/>
  <c r="LF3002" i="18" s="1"/>
  <c r="LF3003" i="18" s="1"/>
  <c r="LF3004" i="18" s="1"/>
  <c r="LF3005" i="18" s="1"/>
  <c r="LF3006" i="18" s="1"/>
  <c r="LF3007" i="18" s="1"/>
  <c r="LF3008" i="18" s="1"/>
  <c r="LF3009" i="18" s="1"/>
  <c r="LF3010" i="18" s="1"/>
  <c r="LF3011" i="18" s="1"/>
  <c r="LF3012" i="18" s="1"/>
  <c r="LF3013" i="18" s="1"/>
  <c r="LF3014" i="18" s="1"/>
  <c r="LF3015" i="18" s="1"/>
  <c r="LF3016" i="18" s="1"/>
  <c r="LF3017" i="18" s="1"/>
  <c r="LF3018" i="18" s="1"/>
  <c r="LF3019" i="18" s="1"/>
  <c r="LF3020" i="18" s="1"/>
  <c r="LF3021" i="18" s="1"/>
  <c r="LF3022" i="18" s="1"/>
  <c r="LF3023" i="18" s="1"/>
  <c r="LF3024" i="18" s="1"/>
  <c r="LF3025" i="18" s="1"/>
  <c r="LF3026" i="18" s="1"/>
  <c r="LF3027" i="18" s="1"/>
  <c r="LF3028" i="18" s="1"/>
  <c r="LF3029" i="18" s="1"/>
  <c r="LF3030" i="18" s="1"/>
  <c r="LF3031" i="18" s="1"/>
  <c r="LF3032" i="18" s="1"/>
  <c r="LF3033" i="18" s="1"/>
  <c r="LF3034" i="18" s="1"/>
  <c r="LF3035" i="18" s="1"/>
  <c r="LF3036" i="18" s="1"/>
  <c r="LF3037" i="18" s="1"/>
  <c r="LF3038" i="18" s="1"/>
  <c r="LF3039" i="18" s="1"/>
  <c r="LF3040" i="18" s="1"/>
  <c r="LF3041" i="18" s="1"/>
  <c r="LF3042" i="18" s="1"/>
  <c r="LF3043" i="18" s="1"/>
  <c r="LF3044" i="18" s="1"/>
  <c r="LF3045" i="18" s="1"/>
  <c r="LF3046" i="18" s="1"/>
  <c r="LF3047" i="18" s="1"/>
  <c r="LF3048" i="18" s="1"/>
  <c r="LF3049" i="18" s="1"/>
  <c r="LF3050" i="18" s="1"/>
  <c r="LF3051" i="18" s="1"/>
  <c r="LF3052" i="18" s="1"/>
  <c r="LF3053" i="18" s="1"/>
  <c r="LF3054" i="18" s="1"/>
  <c r="LF3055" i="18" s="1"/>
  <c r="LF3056" i="18" s="1"/>
  <c r="LF3057" i="18" s="1"/>
  <c r="LF3058" i="18" s="1"/>
  <c r="LF3059" i="18" s="1"/>
  <c r="LF3060" i="18" s="1"/>
  <c r="LF3061" i="18" s="1"/>
  <c r="LF3062" i="18" s="1"/>
  <c r="LF3063" i="18" s="1"/>
  <c r="LF3064" i="18" s="1"/>
  <c r="LF3065" i="18" s="1"/>
  <c r="LF3066" i="18" s="1"/>
  <c r="LF3067" i="18" s="1"/>
  <c r="LF3068" i="18" s="1"/>
  <c r="LF3069" i="18" s="1"/>
  <c r="LF3070" i="18" s="1"/>
  <c r="LF3071" i="18" s="1"/>
  <c r="LF3072" i="18" s="1"/>
  <c r="LF3073" i="18" s="1"/>
  <c r="LF3074" i="18" s="1"/>
  <c r="LF3075" i="18" s="1"/>
  <c r="LF3076" i="18" s="1"/>
  <c r="LF3077" i="18" s="1"/>
  <c r="LF3078" i="18" s="1"/>
  <c r="LF3079" i="18" s="1"/>
  <c r="LF3080" i="18" s="1"/>
  <c r="LF3081" i="18" s="1"/>
  <c r="LF3082" i="18" s="1"/>
  <c r="LF3083" i="18" s="1"/>
  <c r="LF3084" i="18" s="1"/>
  <c r="LF3085" i="18" s="1"/>
  <c r="LF3086" i="18" s="1"/>
  <c r="LF3087" i="18" s="1"/>
  <c r="LF3088" i="18" s="1"/>
  <c r="LF3089" i="18" s="1"/>
  <c r="LF3090" i="18" s="1"/>
  <c r="LF3091" i="18" s="1"/>
  <c r="LF3092" i="18" s="1"/>
  <c r="LF3093" i="18" s="1"/>
  <c r="LF3094" i="18" s="1"/>
  <c r="LF3095" i="18" s="1"/>
  <c r="LF3096" i="18" s="1"/>
  <c r="LF3097" i="18" s="1"/>
  <c r="LF3098" i="18" s="1"/>
  <c r="LF3099" i="18" s="1"/>
  <c r="LF3100" i="18" s="1"/>
  <c r="LF3101" i="18" s="1"/>
  <c r="LF3102" i="18" s="1"/>
  <c r="LF3103" i="18" s="1"/>
  <c r="LF3104" i="18" s="1"/>
  <c r="LF3105" i="18" s="1"/>
  <c r="LF3106" i="18" s="1"/>
  <c r="LF3107" i="18" s="1"/>
  <c r="LF3108" i="18" s="1"/>
  <c r="LF3109" i="18" s="1"/>
  <c r="LF3110" i="18" s="1"/>
  <c r="LF3111" i="18" s="1"/>
  <c r="LF3112" i="18" s="1"/>
  <c r="LF3113" i="18" s="1"/>
  <c r="LF3114" i="18" s="1"/>
  <c r="LF3115" i="18" s="1"/>
  <c r="LF3116" i="18" s="1"/>
  <c r="LF3117" i="18" s="1"/>
  <c r="LF3118" i="18" s="1"/>
  <c r="LF3119" i="18" s="1"/>
  <c r="LF3120" i="18" s="1"/>
  <c r="LF3121" i="18" s="1"/>
  <c r="LF3122" i="18" s="1"/>
  <c r="LF3123" i="18" s="1"/>
  <c r="EL3322" i="18"/>
  <c r="EL3323" i="18" s="1"/>
  <c r="EL3324" i="18" s="1"/>
  <c r="EL3325" i="18" s="1"/>
  <c r="EL3326" i="18" s="1"/>
  <c r="EL3327" i="18" s="1"/>
  <c r="EL3328" i="18" s="1"/>
  <c r="EL3329" i="18" s="1"/>
  <c r="EL3330" i="18" s="1"/>
  <c r="EL3331" i="18" s="1"/>
  <c r="EL3332" i="18" s="1"/>
  <c r="EL3333" i="18" s="1"/>
  <c r="EL3334" i="18" s="1"/>
  <c r="EL3335" i="18" s="1"/>
  <c r="EL3336" i="18" s="1"/>
  <c r="EL3337" i="18" s="1"/>
  <c r="EL3338" i="18" s="1"/>
  <c r="EL3339" i="18" s="1"/>
  <c r="EL3340" i="18" s="1"/>
  <c r="EL3341" i="18" s="1"/>
  <c r="EL3342" i="18" s="1"/>
  <c r="EL3343" i="18" s="1"/>
  <c r="EL3344" i="18" s="1"/>
  <c r="EL3345" i="18" s="1"/>
  <c r="EL3346" i="18" s="1"/>
  <c r="EL3347" i="18" s="1"/>
  <c r="EL3348" i="18" s="1"/>
  <c r="EL3349" i="18" s="1"/>
  <c r="EL3350" i="18" s="1"/>
  <c r="EL3351" i="18" s="1"/>
  <c r="EL3352" i="18" s="1"/>
  <c r="EL3353" i="18" s="1"/>
  <c r="EL3354" i="18" s="1"/>
  <c r="EL3355" i="18" s="1"/>
  <c r="EL3356" i="18" s="1"/>
  <c r="EL3357" i="18" s="1"/>
  <c r="EL3358" i="18" s="1"/>
  <c r="EL3359" i="18" s="1"/>
  <c r="EL3360" i="18" s="1"/>
  <c r="EL3361" i="18" s="1"/>
  <c r="EL3362" i="18" s="1"/>
  <c r="EL3363" i="18" s="1"/>
  <c r="EL3364" i="18" s="1"/>
  <c r="EL3365" i="18" s="1"/>
  <c r="EL3366" i="18" s="1"/>
  <c r="EL3367" i="18" s="1"/>
  <c r="EL3368" i="18" s="1"/>
  <c r="EL3369" i="18" s="1"/>
  <c r="EL3370" i="18" s="1"/>
  <c r="EL3371" i="18" s="1"/>
  <c r="EL3372" i="18" s="1"/>
  <c r="EL3373" i="18" s="1"/>
  <c r="EL3374" i="18" s="1"/>
  <c r="EL3375" i="18" s="1"/>
  <c r="EL3376" i="18" s="1"/>
  <c r="EL3377" i="18" s="1"/>
  <c r="EL3378" i="18" s="1"/>
  <c r="EL3379" i="18" s="1"/>
  <c r="EL3380" i="18" s="1"/>
  <c r="EL3381" i="18" s="1"/>
  <c r="EL3382" i="18" s="1"/>
  <c r="EL3383" i="18" s="1"/>
  <c r="EL3384" i="18" s="1"/>
  <c r="EL3385" i="18" s="1"/>
  <c r="EL3386" i="18" s="1"/>
  <c r="EL3387" i="18" s="1"/>
  <c r="EL3388" i="18" s="1"/>
  <c r="EL3389" i="18" s="1"/>
  <c r="EL3390" i="18" s="1"/>
  <c r="EL3391" i="18" s="1"/>
  <c r="EL3392" i="18" s="1"/>
  <c r="EL3393" i="18" s="1"/>
  <c r="EL3394" i="18" s="1"/>
  <c r="EL3395" i="18" s="1"/>
  <c r="EL3396" i="18" s="1"/>
  <c r="EL3397" i="18" s="1"/>
  <c r="EL3398" i="18" s="1"/>
  <c r="EL3399" i="18" s="1"/>
  <c r="EL3400" i="18" s="1"/>
  <c r="EL3401" i="18" s="1"/>
  <c r="EL3402" i="18" s="1"/>
  <c r="EL3403" i="18" s="1"/>
  <c r="EL3404" i="18" s="1"/>
  <c r="EL3405" i="18" s="1"/>
  <c r="EL3406" i="18" s="1"/>
  <c r="EL3407" i="18" s="1"/>
  <c r="EL3408" i="18" s="1"/>
  <c r="EL3409" i="18" s="1"/>
  <c r="EL3410" i="18" s="1"/>
  <c r="EL3411" i="18" s="1"/>
  <c r="EL3412" i="18" s="1"/>
  <c r="EL3413" i="18" s="1"/>
  <c r="EL3414" i="18" s="1"/>
  <c r="EL3415" i="18" s="1"/>
  <c r="EL3416" i="18" s="1"/>
  <c r="KH3322" i="18"/>
  <c r="KH3323" i="18" s="1"/>
  <c r="KH3324" i="18" s="1"/>
  <c r="KH3325" i="18" s="1"/>
  <c r="KH3326" i="18" s="1"/>
  <c r="KH3327" i="18" s="1"/>
  <c r="KH3328" i="18" s="1"/>
  <c r="KH3329" i="18" s="1"/>
  <c r="KH3330" i="18" s="1"/>
  <c r="KH3331" i="18" s="1"/>
  <c r="KH3332" i="18" s="1"/>
  <c r="KH3333" i="18" s="1"/>
  <c r="KH3334" i="18" s="1"/>
  <c r="KH3335" i="18" s="1"/>
  <c r="KH3336" i="18" s="1"/>
  <c r="KH3337" i="18" s="1"/>
  <c r="KH3338" i="18" s="1"/>
  <c r="KH3339" i="18" s="1"/>
  <c r="KH3340" i="18" s="1"/>
  <c r="KH3341" i="18" s="1"/>
  <c r="KH3342" i="18" s="1"/>
  <c r="KH3343" i="18" s="1"/>
  <c r="KH3344" i="18" s="1"/>
  <c r="KH3345" i="18" s="1"/>
  <c r="KH3346" i="18" s="1"/>
  <c r="KH3347" i="18" s="1"/>
  <c r="KH3348" i="18" s="1"/>
  <c r="KH3349" i="18" s="1"/>
  <c r="KH3350" i="18" s="1"/>
  <c r="KH3351" i="18" s="1"/>
  <c r="KH3352" i="18" s="1"/>
  <c r="KH3353" i="18" s="1"/>
  <c r="KH3354" i="18" s="1"/>
  <c r="KH3355" i="18" s="1"/>
  <c r="KH3356" i="18" s="1"/>
  <c r="KH3357" i="18" s="1"/>
  <c r="KH3358" i="18" s="1"/>
  <c r="KH3359" i="18" s="1"/>
  <c r="KH3360" i="18" s="1"/>
  <c r="KH3361" i="18" s="1"/>
  <c r="KH3362" i="18" s="1"/>
  <c r="KH3363" i="18" s="1"/>
  <c r="KH3364" i="18" s="1"/>
  <c r="KH3365" i="18" s="1"/>
  <c r="KH3366" i="18" s="1"/>
  <c r="KH3367" i="18" s="1"/>
  <c r="KH3368" i="18" s="1"/>
  <c r="KH3369" i="18" s="1"/>
  <c r="KH3370" i="18" s="1"/>
  <c r="KH3371" i="18" s="1"/>
  <c r="KH3372" i="18" s="1"/>
  <c r="KH3373" i="18" s="1"/>
  <c r="KH3374" i="18" s="1"/>
  <c r="KH3375" i="18" s="1"/>
  <c r="KH3376" i="18" s="1"/>
  <c r="KH3377" i="18" s="1"/>
  <c r="KH3378" i="18" s="1"/>
  <c r="KH3379" i="18" s="1"/>
  <c r="KH3380" i="18" s="1"/>
  <c r="KH3381" i="18" s="1"/>
  <c r="KH3382" i="18" s="1"/>
  <c r="KH3383" i="18" s="1"/>
  <c r="KH3384" i="18" s="1"/>
  <c r="KH3385" i="18" s="1"/>
  <c r="KH3386" i="18" s="1"/>
  <c r="KH3387" i="18" s="1"/>
  <c r="KH3388" i="18" s="1"/>
  <c r="KH3389" i="18" s="1"/>
  <c r="KH3390" i="18" s="1"/>
  <c r="KH3391" i="18" s="1"/>
  <c r="KH3392" i="18" s="1"/>
  <c r="KH3393" i="18" s="1"/>
  <c r="KH3394" i="18" s="1"/>
  <c r="KH3395" i="18" s="1"/>
  <c r="KH3396" i="18" s="1"/>
  <c r="KH3397" i="18" s="1"/>
  <c r="KH3398" i="18" s="1"/>
  <c r="KH3399" i="18" s="1"/>
  <c r="KH3400" i="18" s="1"/>
  <c r="KH3401" i="18" s="1"/>
  <c r="KH3402" i="18" s="1"/>
  <c r="KH3403" i="18" s="1"/>
  <c r="KH3404" i="18" s="1"/>
  <c r="KH3405" i="18" s="1"/>
  <c r="KH3406" i="18" s="1"/>
  <c r="KH3407" i="18" s="1"/>
  <c r="KH3408" i="18" s="1"/>
  <c r="KH3409" i="18" s="1"/>
  <c r="KH3410" i="18" s="1"/>
  <c r="KH3411" i="18" s="1"/>
  <c r="KH3412" i="18" s="1"/>
  <c r="KH3413" i="18" s="1"/>
  <c r="KH3414" i="18" s="1"/>
  <c r="KH3415" i="18" s="1"/>
  <c r="KH3416" i="18" s="1"/>
  <c r="KH3417" i="18" s="1"/>
  <c r="KH3418" i="18" s="1"/>
  <c r="KH3419" i="18" s="1"/>
  <c r="KH3420" i="18" s="1"/>
  <c r="KH3421" i="18" s="1"/>
  <c r="KH3422" i="18" s="1"/>
  <c r="KH3423" i="18" s="1"/>
  <c r="KH3424" i="18" s="1"/>
  <c r="KH3425" i="18" s="1"/>
  <c r="KH3426" i="18" s="1"/>
  <c r="KH3427" i="18" s="1"/>
  <c r="KH3428" i="18" s="1"/>
  <c r="KH3429" i="18" s="1"/>
  <c r="KH3430" i="18" s="1"/>
  <c r="KH3431" i="18" s="1"/>
  <c r="KH3432" i="18" s="1"/>
  <c r="KH3433" i="18" s="1"/>
  <c r="KH3434" i="18" s="1"/>
  <c r="KH3435" i="18" s="1"/>
  <c r="KH3436" i="18" s="1"/>
  <c r="KH3437" i="18" s="1"/>
  <c r="KH3438" i="18" s="1"/>
  <c r="KH3439" i="18" s="1"/>
  <c r="KH3440" i="18" s="1"/>
  <c r="KH3441" i="18" s="1"/>
  <c r="KH3442" i="18" s="1"/>
  <c r="KH3443" i="18" s="1"/>
  <c r="KH3444" i="18" s="1"/>
  <c r="KH3445" i="18" s="1"/>
  <c r="KH3446" i="18" s="1"/>
  <c r="KH3447" i="18" s="1"/>
  <c r="KH3448" i="18" s="1"/>
  <c r="KH3449" i="18" s="1"/>
  <c r="KH3450" i="18" s="1"/>
  <c r="KH3451" i="18" s="1"/>
  <c r="KH3452" i="18" s="1"/>
  <c r="KH3453" i="18" s="1"/>
  <c r="KH3454" i="18" s="1"/>
  <c r="KH3455" i="18" s="1"/>
  <c r="KH3456" i="18" s="1"/>
  <c r="KH3457" i="18" s="1"/>
  <c r="KH3458" i="18" s="1"/>
  <c r="KH3459" i="18" s="1"/>
  <c r="KH3460" i="18" s="1"/>
  <c r="KH3461" i="18" s="1"/>
  <c r="KH3462" i="18" s="1"/>
  <c r="KH3463" i="18" s="1"/>
  <c r="KH3464" i="18" s="1"/>
  <c r="KH3465" i="18" s="1"/>
  <c r="KH3466" i="18" s="1"/>
  <c r="KH3467" i="18" s="1"/>
  <c r="KH3468" i="18" s="1"/>
  <c r="KH3469" i="18" s="1"/>
  <c r="KH3470" i="18" s="1"/>
  <c r="KH3471" i="18" s="1"/>
  <c r="KH3472" i="18" s="1"/>
  <c r="KH3473" i="18" s="1"/>
  <c r="KH3474" i="18" s="1"/>
  <c r="KH3475" i="18" s="1"/>
  <c r="KH3476" i="18" s="1"/>
  <c r="KH3477" i="18" s="1"/>
  <c r="KH3478" i="18" s="1"/>
  <c r="KH3479" i="18" s="1"/>
  <c r="KH3480" i="18" s="1"/>
  <c r="KH3481" i="18" s="1"/>
  <c r="KH3482" i="18" s="1"/>
  <c r="KH3483" i="18" s="1"/>
  <c r="KH3484" i="18" s="1"/>
  <c r="KH3485" i="18" s="1"/>
  <c r="KH3486" i="18" s="1"/>
  <c r="KH3487" i="18" s="1"/>
  <c r="KH3488" i="18" s="1"/>
  <c r="KH3489" i="18" s="1"/>
  <c r="KH3490" i="18" s="1"/>
  <c r="KH3491" i="18" s="1"/>
  <c r="KH3492" i="18" s="1"/>
  <c r="KH3493" i="18" s="1"/>
  <c r="KH3494" i="18" s="1"/>
  <c r="KH3495" i="18" s="1"/>
  <c r="KH3496" i="18" s="1"/>
  <c r="KH3497" i="18" s="1"/>
  <c r="KH3498" i="18" s="1"/>
  <c r="KH3499" i="18" s="1"/>
  <c r="KH3500" i="18" s="1"/>
  <c r="KH3501" i="18" s="1"/>
  <c r="KH3502" i="18" s="1"/>
  <c r="KH3503" i="18" s="1"/>
  <c r="KH3504" i="18" s="1"/>
  <c r="KH3505" i="18" s="1"/>
  <c r="KH3506" i="18" s="1"/>
  <c r="KH3507" i="18" s="1"/>
  <c r="KH3508" i="18" s="1"/>
  <c r="KH3509" i="18" s="1"/>
  <c r="KH3510" i="18" s="1"/>
  <c r="KH3511" i="18" s="1"/>
  <c r="CY3315" i="18"/>
  <c r="CY3316" i="18" s="1"/>
  <c r="CY3317" i="18" s="1"/>
  <c r="CY3318" i="18" s="1"/>
  <c r="CY3319" i="18" s="1"/>
  <c r="CY3320" i="18" s="1"/>
  <c r="CY3321" i="18" s="1"/>
  <c r="CY3322" i="18" s="1"/>
  <c r="CY3323" i="18" s="1"/>
  <c r="CY3324" i="18" s="1"/>
  <c r="CY3325" i="18" s="1"/>
  <c r="CY3326" i="18" s="1"/>
  <c r="CY3327" i="18" s="1"/>
  <c r="CY3328" i="18" s="1"/>
  <c r="CY3329" i="18" s="1"/>
  <c r="CY3330" i="18" s="1"/>
  <c r="CY3331" i="18" s="1"/>
  <c r="CY3332" i="18" s="1"/>
  <c r="CY3333" i="18" s="1"/>
  <c r="CY3334" i="18" s="1"/>
  <c r="CY3335" i="18" s="1"/>
  <c r="CY3336" i="18" s="1"/>
  <c r="CY3337" i="18" s="1"/>
  <c r="CY3338" i="18" s="1"/>
  <c r="CY3339" i="18" s="1"/>
  <c r="CY3340" i="18" s="1"/>
  <c r="CY3341" i="18" s="1"/>
  <c r="CY3342" i="18" s="1"/>
  <c r="CY3343" i="18" s="1"/>
  <c r="CY3344" i="18" s="1"/>
  <c r="CY3345" i="18" s="1"/>
  <c r="CY3346" i="18" s="1"/>
  <c r="CY3347" i="18" s="1"/>
  <c r="CY3348" i="18" s="1"/>
  <c r="CY3349" i="18" s="1"/>
  <c r="CY3350" i="18" s="1"/>
  <c r="CY3351" i="18" s="1"/>
  <c r="CY3352" i="18" s="1"/>
  <c r="CY3353" i="18" s="1"/>
  <c r="CY3354" i="18" s="1"/>
  <c r="CY3355" i="18" s="1"/>
  <c r="CY3356" i="18" s="1"/>
  <c r="CY3357" i="18" s="1"/>
  <c r="CY3358" i="18" s="1"/>
  <c r="CY3359" i="18" s="1"/>
  <c r="CY3360" i="18" s="1"/>
  <c r="CY3361" i="18" s="1"/>
  <c r="CY3362" i="18" s="1"/>
  <c r="CY3363" i="18" s="1"/>
  <c r="CY3364" i="18" s="1"/>
  <c r="CY3365" i="18" s="1"/>
  <c r="CY3366" i="18" s="1"/>
  <c r="CY3367" i="18" s="1"/>
  <c r="CY3368" i="18" s="1"/>
  <c r="CY3369" i="18" s="1"/>
  <c r="CY3370" i="18" s="1"/>
  <c r="CY3371" i="18" s="1"/>
  <c r="CY3372" i="18" s="1"/>
  <c r="CY3373" i="18" s="1"/>
  <c r="CY3374" i="18" s="1"/>
  <c r="CY3375" i="18" s="1"/>
  <c r="CY3376" i="18" s="1"/>
  <c r="CY3377" i="18" s="1"/>
  <c r="CY3378" i="18" s="1"/>
  <c r="CY3379" i="18" s="1"/>
  <c r="CY3380" i="18" s="1"/>
  <c r="CY3381" i="18" s="1"/>
  <c r="CY3382" i="18" s="1"/>
  <c r="CY3383" i="18" s="1"/>
  <c r="CY3384" i="18" s="1"/>
  <c r="CY3385" i="18" s="1"/>
  <c r="CY3386" i="18" s="1"/>
  <c r="CY3387" i="18" s="1"/>
  <c r="CY3388" i="18" s="1"/>
  <c r="CY3389" i="18" s="1"/>
  <c r="CY3390" i="18" s="1"/>
  <c r="CY3391" i="18" s="1"/>
  <c r="CY3392" i="18" s="1"/>
  <c r="CY3393" i="18" s="1"/>
  <c r="CY3394" i="18" s="1"/>
  <c r="CY3395" i="18" s="1"/>
  <c r="CY3396" i="18" s="1"/>
  <c r="CY3397" i="18" s="1"/>
  <c r="CY3398" i="18" s="1"/>
  <c r="CY3399" i="18" s="1"/>
  <c r="IS3315" i="18"/>
  <c r="IS3316" i="18" s="1"/>
  <c r="IS3317" i="18" s="1"/>
  <c r="IS3318" i="18" s="1"/>
  <c r="IS3319" i="18" s="1"/>
  <c r="IS3320" i="18" s="1"/>
  <c r="IS3321" i="18" s="1"/>
  <c r="IS3322" i="18" s="1"/>
  <c r="IS3323" i="18" s="1"/>
  <c r="IS3324" i="18" s="1"/>
  <c r="IS3325" i="18" s="1"/>
  <c r="IS3326" i="18" s="1"/>
  <c r="IS3327" i="18" s="1"/>
  <c r="IS3328" i="18" s="1"/>
  <c r="IS3329" i="18" s="1"/>
  <c r="IS3330" i="18" s="1"/>
  <c r="IS3331" i="18" s="1"/>
  <c r="IS3332" i="18" s="1"/>
  <c r="IS3333" i="18" s="1"/>
  <c r="IS3334" i="18" s="1"/>
  <c r="IS3335" i="18" s="1"/>
  <c r="IS3336" i="18" s="1"/>
  <c r="IS3337" i="18" s="1"/>
  <c r="IS3338" i="18" s="1"/>
  <c r="IS3339" i="18" s="1"/>
  <c r="IS3340" i="18" s="1"/>
  <c r="IS3341" i="18" s="1"/>
  <c r="IS3342" i="18" s="1"/>
  <c r="IS3343" i="18" s="1"/>
  <c r="IS3344" i="18" s="1"/>
  <c r="IS3345" i="18" s="1"/>
  <c r="IS3346" i="18" s="1"/>
  <c r="IS3347" i="18" s="1"/>
  <c r="IS3348" i="18" s="1"/>
  <c r="IS3349" i="18" s="1"/>
  <c r="IS3350" i="18" s="1"/>
  <c r="IS3351" i="18" s="1"/>
  <c r="IS3352" i="18" s="1"/>
  <c r="IS3353" i="18" s="1"/>
  <c r="IS3354" i="18" s="1"/>
  <c r="IS3355" i="18" s="1"/>
  <c r="IS3356" i="18" s="1"/>
  <c r="IS3357" i="18" s="1"/>
  <c r="IS3358" i="18" s="1"/>
  <c r="IS3359" i="18" s="1"/>
  <c r="IS3360" i="18" s="1"/>
  <c r="IS3361" i="18" s="1"/>
  <c r="IS3362" i="18" s="1"/>
  <c r="IS3363" i="18" s="1"/>
  <c r="IS3364" i="18" s="1"/>
  <c r="IS3365" i="18" s="1"/>
  <c r="IS3366" i="18" s="1"/>
  <c r="IS3367" i="18" s="1"/>
  <c r="IS3368" i="18" s="1"/>
  <c r="IS3369" i="18" s="1"/>
  <c r="IS3370" i="18" s="1"/>
  <c r="IS3371" i="18" s="1"/>
  <c r="IS3372" i="18" s="1"/>
  <c r="IS3373" i="18" s="1"/>
  <c r="IS3374" i="18" s="1"/>
  <c r="IS3375" i="18" s="1"/>
  <c r="IS3376" i="18" s="1"/>
  <c r="IS3377" i="18" s="1"/>
  <c r="IS3378" i="18" s="1"/>
  <c r="IS3379" i="18" s="1"/>
  <c r="IS3380" i="18" s="1"/>
  <c r="IS3381" i="18" s="1"/>
  <c r="IS3382" i="18" s="1"/>
  <c r="IS3383" i="18" s="1"/>
  <c r="IS3384" i="18" s="1"/>
  <c r="IS3385" i="18" s="1"/>
  <c r="IS3386" i="18" s="1"/>
  <c r="IS3387" i="18" s="1"/>
  <c r="IS3388" i="18" s="1"/>
  <c r="IS3389" i="18" s="1"/>
  <c r="IS3390" i="18" s="1"/>
  <c r="IS3391" i="18" s="1"/>
  <c r="IS3392" i="18" s="1"/>
  <c r="IS3393" i="18" s="1"/>
  <c r="IS3394" i="18" s="1"/>
  <c r="IS3395" i="18" s="1"/>
  <c r="IS3396" i="18" s="1"/>
  <c r="IS3397" i="18" s="1"/>
  <c r="IS3398" i="18" s="1"/>
  <c r="IS3399" i="18" s="1"/>
  <c r="IS3400" i="18" s="1"/>
  <c r="IS3401" i="18" s="1"/>
  <c r="IS3402" i="18" s="1"/>
  <c r="IS3403" i="18" s="1"/>
  <c r="IS3404" i="18" s="1"/>
  <c r="IS3405" i="18" s="1"/>
  <c r="IS3406" i="18" s="1"/>
  <c r="IS3407" i="18" s="1"/>
  <c r="IS3408" i="18" s="1"/>
  <c r="IS3409" i="18" s="1"/>
  <c r="IS3410" i="18" s="1"/>
  <c r="IS3411" i="18" s="1"/>
  <c r="IS3412" i="18" s="1"/>
  <c r="IS3413" i="18" s="1"/>
  <c r="IS3414" i="18" s="1"/>
  <c r="IS3415" i="18" s="1"/>
  <c r="IY2863" i="18"/>
  <c r="IY2864" i="18" s="1"/>
  <c r="IY2865" i="18" s="1"/>
  <c r="IY2866" i="18" s="1"/>
  <c r="IY2867" i="18" s="1"/>
  <c r="IY2868" i="18" s="1"/>
  <c r="IY2869" i="18" s="1"/>
  <c r="IY2870" i="18" s="1"/>
  <c r="IY2871" i="18" s="1"/>
  <c r="IY2872" i="18" s="1"/>
  <c r="IY2873" i="18" s="1"/>
  <c r="IY2874" i="18" s="1"/>
  <c r="IY2875" i="18" s="1"/>
  <c r="IY2876" i="18" s="1"/>
  <c r="IY2877" i="18" s="1"/>
  <c r="IY2878" i="18" s="1"/>
  <c r="IY2879" i="18" s="1"/>
  <c r="IY2880" i="18" s="1"/>
  <c r="IY2881" i="18" s="1"/>
  <c r="IY2882" i="18" s="1"/>
  <c r="IY2883" i="18" s="1"/>
  <c r="IY2884" i="18" s="1"/>
  <c r="IY2885" i="18" s="1"/>
  <c r="IY2886" i="18" s="1"/>
  <c r="IY2887" i="18" s="1"/>
  <c r="IY2888" i="18" s="1"/>
  <c r="IY2889" i="18" s="1"/>
  <c r="IY2890" i="18" s="1"/>
  <c r="IY2891" i="18" s="1"/>
  <c r="IY2892" i="18" s="1"/>
  <c r="IY2893" i="18" s="1"/>
  <c r="IY2894" i="18" s="1"/>
  <c r="IY2895" i="18" s="1"/>
  <c r="IY2896" i="18" s="1"/>
  <c r="IY2897" i="18" s="1"/>
  <c r="IY2898" i="18" s="1"/>
  <c r="IY2899" i="18" s="1"/>
  <c r="IY2900" i="18" s="1"/>
  <c r="IY2901" i="18" s="1"/>
  <c r="IY2902" i="18" s="1"/>
  <c r="IY2903" i="18" s="1"/>
  <c r="IY2904" i="18" s="1"/>
  <c r="IY2905" i="18" s="1"/>
  <c r="IY2906" i="18" s="1"/>
  <c r="IY2907" i="18" s="1"/>
  <c r="IY2908" i="18" s="1"/>
  <c r="IY2909" i="18" s="1"/>
  <c r="IY2910" i="18" s="1"/>
  <c r="IY2911" i="18" s="1"/>
  <c r="IY2912" i="18" s="1"/>
  <c r="IY2913" i="18" s="1"/>
  <c r="IY2914" i="18" s="1"/>
  <c r="IY2915" i="18" s="1"/>
  <c r="IY2916" i="18" s="1"/>
  <c r="IY2917" i="18" s="1"/>
  <c r="IY2918" i="18" s="1"/>
  <c r="IY2919" i="18" s="1"/>
  <c r="IY2920" i="18" s="1"/>
  <c r="IY2921" i="18" s="1"/>
  <c r="IY2922" i="18" s="1"/>
  <c r="IY2923" i="18" s="1"/>
  <c r="IY2924" i="18" s="1"/>
  <c r="IY2925" i="18" s="1"/>
  <c r="IY2926" i="18" s="1"/>
  <c r="IY2927" i="18" s="1"/>
  <c r="IY2928" i="18" s="1"/>
  <c r="IY2929" i="18" s="1"/>
  <c r="IY2930" i="18" s="1"/>
  <c r="IY2931" i="18" s="1"/>
  <c r="IY2932" i="18" s="1"/>
  <c r="IY2933" i="18" s="1"/>
  <c r="IY2934" i="18" s="1"/>
  <c r="IY2935" i="18" s="1"/>
  <c r="IY2936" i="18" s="1"/>
  <c r="IY2937" i="18" s="1"/>
  <c r="IY2938" i="18" s="1"/>
  <c r="IY2939" i="18" s="1"/>
  <c r="IY2940" i="18" s="1"/>
  <c r="IY2941" i="18" s="1"/>
  <c r="IY2942" i="18" s="1"/>
  <c r="IY2943" i="18" s="1"/>
  <c r="IY2944" i="18" s="1"/>
  <c r="IY2945" i="18" s="1"/>
  <c r="IY2946" i="18" s="1"/>
  <c r="IY2947" i="18" s="1"/>
  <c r="IY2948" i="18" s="1"/>
  <c r="IY2949" i="18" s="1"/>
  <c r="IY2950" i="18" s="1"/>
  <c r="IY2951" i="18" s="1"/>
  <c r="IY2952" i="18" s="1"/>
  <c r="IY2953" i="18" s="1"/>
  <c r="IY2954" i="18" s="1"/>
  <c r="IY2955" i="18" s="1"/>
  <c r="IY2956" i="18" s="1"/>
  <c r="IY2957" i="18" s="1"/>
  <c r="IY2958" i="18" s="1"/>
  <c r="IY2959" i="18" s="1"/>
  <c r="IY2960" i="18" s="1"/>
  <c r="IY2961" i="18" s="1"/>
  <c r="IY2962" i="18" s="1"/>
  <c r="IY2963" i="18" s="1"/>
  <c r="IY2964" i="18" s="1"/>
  <c r="IY2965" i="18" s="1"/>
  <c r="IY2966" i="18" s="1"/>
  <c r="IY2967" i="18" s="1"/>
  <c r="IY2968" i="18" s="1"/>
  <c r="IY2969" i="18" s="1"/>
  <c r="IY2970" i="18" s="1"/>
  <c r="IY2971" i="18" s="1"/>
  <c r="IY2972" i="18" s="1"/>
  <c r="IY2973" i="18" s="1"/>
  <c r="IY2974" i="18" s="1"/>
  <c r="IY2975" i="18" s="1"/>
  <c r="IY2976" i="18" s="1"/>
  <c r="IY2977" i="18" s="1"/>
  <c r="IY2978" i="18" s="1"/>
  <c r="IY2979" i="18" s="1"/>
  <c r="IY2980" i="18" s="1"/>
  <c r="IY2981" i="18" s="1"/>
  <c r="IY2982" i="18" s="1"/>
  <c r="IY2983" i="18" s="1"/>
  <c r="IY2984" i="18" s="1"/>
  <c r="IY2985" i="18" s="1"/>
  <c r="IY2986" i="18" s="1"/>
  <c r="IY2987" i="18" s="1"/>
  <c r="IY2988" i="18" s="1"/>
  <c r="IY2989" i="18" s="1"/>
  <c r="IY2990" i="18" s="1"/>
  <c r="IY2991" i="18" s="1"/>
  <c r="IY2992" i="18" s="1"/>
  <c r="IY2993" i="18" s="1"/>
  <c r="IY2994" i="18" s="1"/>
  <c r="IY2995" i="18" s="1"/>
  <c r="IY2996" i="18" s="1"/>
  <c r="IY2997" i="18" s="1"/>
  <c r="IY2998" i="18" s="1"/>
  <c r="IY2999" i="18" s="1"/>
  <c r="IY3000" i="18" s="1"/>
  <c r="IY3001" i="18" s="1"/>
  <c r="IY3002" i="18" s="1"/>
  <c r="IY3003" i="18" s="1"/>
  <c r="IY3004" i="18" s="1"/>
  <c r="IY3005" i="18" s="1"/>
  <c r="IY3006" i="18" s="1"/>
  <c r="IY3007" i="18" s="1"/>
  <c r="IY3008" i="18" s="1"/>
  <c r="IY3009" i="18" s="1"/>
  <c r="IY3010" i="18" s="1"/>
  <c r="IY3011" i="18" s="1"/>
  <c r="IY3012" i="18" s="1"/>
  <c r="IY3013" i="18" s="1"/>
  <c r="IY3014" i="18" s="1"/>
  <c r="IY3015" i="18" s="1"/>
  <c r="IY3016" i="18" s="1"/>
  <c r="IY3017" i="18" s="1"/>
  <c r="IY3018" i="18" s="1"/>
  <c r="IY3019" i="18" s="1"/>
  <c r="IY3020" i="18" s="1"/>
  <c r="IY3021" i="18" s="1"/>
  <c r="IY3022" i="18" s="1"/>
  <c r="IY3023" i="18" s="1"/>
  <c r="IY3024" i="18" s="1"/>
  <c r="IY3025" i="18" s="1"/>
  <c r="IY3026" i="18" s="1"/>
  <c r="IY3027" i="18" s="1"/>
  <c r="IY3028" i="18" s="1"/>
  <c r="IY3029" i="18" s="1"/>
  <c r="IY3030" i="18" s="1"/>
  <c r="IY3031" i="18" s="1"/>
  <c r="IY3032" i="18" s="1"/>
  <c r="IY3033" i="18" s="1"/>
  <c r="IY3034" i="18" s="1"/>
  <c r="IY3035" i="18" s="1"/>
  <c r="IY3036" i="18" s="1"/>
  <c r="IY3037" i="18" s="1"/>
  <c r="IY3038" i="18" s="1"/>
  <c r="IY3039" i="18" s="1"/>
  <c r="IY3040" i="18" s="1"/>
  <c r="IY3041" i="18" s="1"/>
  <c r="IY3042" i="18" s="1"/>
  <c r="IY3043" i="18" s="1"/>
  <c r="IY3044" i="18" s="1"/>
  <c r="IY3045" i="18" s="1"/>
  <c r="IY3046" i="18" s="1"/>
  <c r="IY3047" i="18" s="1"/>
  <c r="IY3048" i="18" s="1"/>
  <c r="IY3049" i="18" s="1"/>
  <c r="IY3050" i="18" s="1"/>
  <c r="IY3051" i="18" s="1"/>
  <c r="IY3052" i="18" s="1"/>
  <c r="IY3053" i="18" s="1"/>
  <c r="IY3054" i="18" s="1"/>
  <c r="IY3055" i="18" s="1"/>
  <c r="IY3056" i="18" s="1"/>
  <c r="IY3057" i="18" s="1"/>
  <c r="IY3058" i="18" s="1"/>
  <c r="IY3059" i="18" s="1"/>
  <c r="IY3060" i="18" s="1"/>
  <c r="IY3061" i="18" s="1"/>
  <c r="IY3062" i="18" s="1"/>
  <c r="IY3063" i="18" s="1"/>
  <c r="IY3064" i="18" s="1"/>
  <c r="IY3065" i="18" s="1"/>
  <c r="IY3066" i="18" s="1"/>
  <c r="IY3067" i="18" s="1"/>
  <c r="IY3068" i="18" s="1"/>
  <c r="IY3069" i="18" s="1"/>
  <c r="IY3070" i="18" s="1"/>
  <c r="IY3071" i="18" s="1"/>
  <c r="IY3072" i="18" s="1"/>
  <c r="IY3073" i="18" s="1"/>
  <c r="IY3074" i="18" s="1"/>
  <c r="IY3075" i="18" s="1"/>
  <c r="IY3076" i="18" s="1"/>
  <c r="IY3077" i="18" s="1"/>
  <c r="IY3078" i="18" s="1"/>
  <c r="IY3079" i="18" s="1"/>
  <c r="IY3080" i="18" s="1"/>
  <c r="IY3081" i="18" s="1"/>
  <c r="IY3082" i="18" s="1"/>
  <c r="IY3083" i="18" s="1"/>
  <c r="IY3084" i="18" s="1"/>
  <c r="IY3085" i="18" s="1"/>
  <c r="IY3086" i="18" s="1"/>
  <c r="IY3087" i="18" s="1"/>
  <c r="IY3088" i="18" s="1"/>
  <c r="IY3089" i="18" s="1"/>
  <c r="IY3090" i="18" s="1"/>
  <c r="IY3091" i="18" s="1"/>
  <c r="IY3092" i="18" s="1"/>
  <c r="IY3093" i="18" s="1"/>
  <c r="IY3094" i="18" s="1"/>
  <c r="IY3095" i="18" s="1"/>
  <c r="IY3096" i="18" s="1"/>
  <c r="IY3097" i="18" s="1"/>
  <c r="IY3098" i="18" s="1"/>
  <c r="IY3099" i="18" s="1"/>
  <c r="IY3100" i="18" s="1"/>
  <c r="IY3101" i="18" s="1"/>
  <c r="IY3102" i="18" s="1"/>
  <c r="IY3103" i="18" s="1"/>
  <c r="IY3104" i="18" s="1"/>
  <c r="IY3105" i="18" s="1"/>
  <c r="IY3106" i="18" s="1"/>
  <c r="IY3107" i="18" s="1"/>
  <c r="IY3108" i="18" s="1"/>
  <c r="IY3109" i="18" s="1"/>
  <c r="IY3110" i="18" s="1"/>
  <c r="IY3111" i="18" s="1"/>
  <c r="IY3112" i="18" s="1"/>
  <c r="IY3113" i="18" s="1"/>
  <c r="IY3114" i="18" s="1"/>
  <c r="IY3115" i="18" s="1"/>
  <c r="IY3116" i="18" s="1"/>
  <c r="IY3117" i="18" s="1"/>
  <c r="IY3118" i="18" s="1"/>
  <c r="IY3119" i="18" s="1"/>
  <c r="IY3120" i="18" s="1"/>
  <c r="IY3121" i="18" s="1"/>
  <c r="IY3122" i="18" s="1"/>
  <c r="IY3123" i="18" s="1"/>
  <c r="IY3124" i="18" s="1"/>
  <c r="IY3125" i="18" s="1"/>
  <c r="IY3126" i="18" s="1"/>
  <c r="IY3127" i="18" s="1"/>
  <c r="IY3128" i="18" s="1"/>
  <c r="IY3129" i="18" s="1"/>
  <c r="IY3130" i="18" s="1"/>
  <c r="IY3131" i="18" s="1"/>
  <c r="IY3132" i="18" s="1"/>
  <c r="IY3133" i="18" s="1"/>
  <c r="IY3134" i="18" s="1"/>
  <c r="IY3135" i="18" s="1"/>
  <c r="IY3136" i="18" s="1"/>
  <c r="IY3137" i="18" s="1"/>
  <c r="IY3138" i="18" s="1"/>
  <c r="IY3139" i="18" s="1"/>
  <c r="IY3140" i="18" s="1"/>
  <c r="IY3141" i="18" s="1"/>
  <c r="IY3142" i="18" s="1"/>
  <c r="IY3143" i="18" s="1"/>
  <c r="IY3144" i="18" s="1"/>
  <c r="IY3145" i="18" s="1"/>
  <c r="IY3146" i="18" s="1"/>
  <c r="IY3147" i="18" s="1"/>
  <c r="IY3148" i="18" s="1"/>
  <c r="IY3149" i="18" s="1"/>
  <c r="IY3150" i="18" s="1"/>
  <c r="IY3151" i="18" s="1"/>
  <c r="IY3152" i="18" s="1"/>
  <c r="IY3153" i="18" s="1"/>
  <c r="IY3154" i="18" s="1"/>
  <c r="IY3155" i="18" s="1"/>
  <c r="IY3156" i="18" s="1"/>
  <c r="IY3157" i="18" s="1"/>
  <c r="IY3158" i="18" s="1"/>
  <c r="IY3159" i="18" s="1"/>
  <c r="IY3160" i="18" s="1"/>
  <c r="IY3161" i="18" s="1"/>
  <c r="IY3162" i="18" s="1"/>
  <c r="IY3163" i="18" s="1"/>
  <c r="IY3164" i="18" s="1"/>
  <c r="IY3165" i="18" s="1"/>
  <c r="IY3166" i="18" s="1"/>
  <c r="IY3167" i="18" s="1"/>
  <c r="IY3168" i="18" s="1"/>
  <c r="IY3169" i="18" s="1"/>
  <c r="IY3170" i="18" s="1"/>
  <c r="IY3171" i="18" s="1"/>
  <c r="IY3172" i="18" s="1"/>
  <c r="IY3173" i="18" s="1"/>
  <c r="IY3174" i="18" s="1"/>
  <c r="IY3175" i="18" s="1"/>
  <c r="IY3176" i="18" s="1"/>
  <c r="IY3177" i="18" s="1"/>
  <c r="IY3178" i="18" s="1"/>
  <c r="IY3179" i="18" s="1"/>
  <c r="IY3180" i="18" s="1"/>
  <c r="IY3181" i="18" s="1"/>
  <c r="IY3182" i="18" s="1"/>
  <c r="IY3183" i="18" s="1"/>
  <c r="IY3184" i="18" s="1"/>
  <c r="IY3185" i="18" s="1"/>
  <c r="IY3186" i="18" s="1"/>
  <c r="IY3187" i="18" s="1"/>
  <c r="IY3188" i="18" s="1"/>
  <c r="IY3189" i="18" s="1"/>
  <c r="IY3190" i="18" s="1"/>
  <c r="IY3191" i="18" s="1"/>
  <c r="IY3192" i="18" s="1"/>
  <c r="IY3193" i="18" s="1"/>
  <c r="IY3194" i="18" s="1"/>
  <c r="IY3195" i="18" s="1"/>
  <c r="BK2863" i="18"/>
  <c r="BK2864" i="18" s="1"/>
  <c r="BK2865" i="18" s="1"/>
  <c r="BK2866" i="18" s="1"/>
  <c r="BK2867" i="18" s="1"/>
  <c r="BK2868" i="18" s="1"/>
  <c r="BK2869" i="18" s="1"/>
  <c r="BK2870" i="18" s="1"/>
  <c r="BK2871" i="18" s="1"/>
  <c r="BK2872" i="18" s="1"/>
  <c r="BK2873" i="18" s="1"/>
  <c r="BK2874" i="18" s="1"/>
  <c r="BK2875" i="18" s="1"/>
  <c r="BK2876" i="18" s="1"/>
  <c r="BK2877" i="18" s="1"/>
  <c r="BK2878" i="18" s="1"/>
  <c r="BK2879" i="18" s="1"/>
  <c r="BK2880" i="18" s="1"/>
  <c r="BK2881" i="18" s="1"/>
  <c r="BK2882" i="18" s="1"/>
  <c r="BK2883" i="18" s="1"/>
  <c r="BK2884" i="18" s="1"/>
  <c r="BK2885" i="18" s="1"/>
  <c r="BK2886" i="18" s="1"/>
  <c r="BK2887" i="18" s="1"/>
  <c r="BK2888" i="18" s="1"/>
  <c r="BK2889" i="18" s="1"/>
  <c r="BK2890" i="18" s="1"/>
  <c r="BK2891" i="18" s="1"/>
  <c r="BK2892" i="18" s="1"/>
  <c r="BK2893" i="18" s="1"/>
  <c r="BK2894" i="18" s="1"/>
  <c r="BK2895" i="18" s="1"/>
  <c r="BK2896" i="18" s="1"/>
  <c r="BK2897" i="18" s="1"/>
  <c r="BK2898" i="18" s="1"/>
  <c r="BK2899" i="18" s="1"/>
  <c r="BK2900" i="18" s="1"/>
  <c r="BK2901" i="18" s="1"/>
  <c r="BK2902" i="18" s="1"/>
  <c r="BK2903" i="18" s="1"/>
  <c r="BK2904" i="18" s="1"/>
  <c r="BK2905" i="18" s="1"/>
  <c r="BK2906" i="18" s="1"/>
  <c r="BK2907" i="18" s="1"/>
  <c r="BK2908" i="18" s="1"/>
  <c r="BK2909" i="18" s="1"/>
  <c r="BK2910" i="18" s="1"/>
  <c r="BK2911" i="18" s="1"/>
  <c r="BK2912" i="18" s="1"/>
  <c r="BK2913" i="18" s="1"/>
  <c r="BK2914" i="18" s="1"/>
  <c r="BK2915" i="18" s="1"/>
  <c r="BK2916" i="18" s="1"/>
  <c r="BK2917" i="18" s="1"/>
  <c r="BK2918" i="18" s="1"/>
  <c r="BK2919" i="18" s="1"/>
  <c r="BK2920" i="18" s="1"/>
  <c r="BK2921" i="18" s="1"/>
  <c r="BK2922" i="18" s="1"/>
  <c r="BK2923" i="18" s="1"/>
  <c r="BK2924" i="18" s="1"/>
  <c r="BK2925" i="18" s="1"/>
  <c r="BK2926" i="18" s="1"/>
  <c r="BK2927" i="18" s="1"/>
  <c r="BK2928" i="18" s="1"/>
  <c r="BK2929" i="18" s="1"/>
  <c r="BK2930" i="18" s="1"/>
  <c r="BK2931" i="18" s="1"/>
  <c r="BK2932" i="18" s="1"/>
  <c r="BK2933" i="18" s="1"/>
  <c r="BK2934" i="18" s="1"/>
  <c r="BK2935" i="18" s="1"/>
  <c r="BK2936" i="18" s="1"/>
  <c r="BK2937" i="18" s="1"/>
  <c r="BK2938" i="18" s="1"/>
  <c r="BK2939" i="18" s="1"/>
  <c r="BK2940" i="18" s="1"/>
  <c r="BK2941" i="18" s="1"/>
  <c r="BK2942" i="18" s="1"/>
  <c r="BK2943" i="18" s="1"/>
  <c r="BK2944" i="18" s="1"/>
  <c r="BK2945" i="18" s="1"/>
  <c r="BK2946" i="18" s="1"/>
  <c r="BK2947" i="18" s="1"/>
  <c r="BK2948" i="18" s="1"/>
  <c r="BK2949" i="18" s="1"/>
  <c r="BK2950" i="18" s="1"/>
  <c r="BK2951" i="18" s="1"/>
  <c r="BK2952" i="18" s="1"/>
  <c r="BK2953" i="18" s="1"/>
  <c r="BK2954" i="18" s="1"/>
  <c r="BK2955" i="18" s="1"/>
  <c r="BK2956" i="18" s="1"/>
  <c r="BK2957" i="18" s="1"/>
  <c r="BK2958" i="18" s="1"/>
  <c r="BK2959" i="18" s="1"/>
  <c r="BK2960" i="18" s="1"/>
  <c r="BK2961" i="18" s="1"/>
  <c r="BK2962" i="18" s="1"/>
  <c r="BK2963" i="18" s="1"/>
  <c r="BK2964" i="18" s="1"/>
  <c r="BK2965" i="18" s="1"/>
  <c r="BK2966" i="18" s="1"/>
  <c r="BK2967" i="18" s="1"/>
  <c r="BK2968" i="18" s="1"/>
  <c r="BK2969" i="18" s="1"/>
  <c r="BK2970" i="18" s="1"/>
  <c r="BK2971" i="18" s="1"/>
  <c r="BK2972" i="18" s="1"/>
  <c r="BK2973" i="18" s="1"/>
  <c r="BK2974" i="18" s="1"/>
  <c r="BK2975" i="18" s="1"/>
  <c r="BK2976" i="18" s="1"/>
  <c r="BK2977" i="18" s="1"/>
  <c r="BK2978" i="18" s="1"/>
  <c r="BK2979" i="18" s="1"/>
  <c r="BK2980" i="18" s="1"/>
  <c r="BK2981" i="18" s="1"/>
  <c r="BK2982" i="18" s="1"/>
  <c r="BK2983" i="18" s="1"/>
  <c r="BK2984" i="18" s="1"/>
  <c r="BK2985" i="18" s="1"/>
  <c r="BK2986" i="18" s="1"/>
  <c r="BK2987" i="18" s="1"/>
  <c r="BK2988" i="18" s="1"/>
  <c r="BK2989" i="18" s="1"/>
  <c r="BK2990" i="18" s="1"/>
  <c r="BK2991" i="18" s="1"/>
  <c r="BK2992" i="18" s="1"/>
  <c r="BK2993" i="18" s="1"/>
  <c r="BK2994" i="18" s="1"/>
  <c r="BK2995" i="18" s="1"/>
  <c r="BK2996" i="18" s="1"/>
  <c r="BK2997" i="18" s="1"/>
  <c r="BK2998" i="18" s="1"/>
  <c r="BK2999" i="18" s="1"/>
  <c r="BK3000" i="18" s="1"/>
  <c r="BK3001" i="18" s="1"/>
  <c r="BK3002" i="18" s="1"/>
  <c r="BK3003" i="18" s="1"/>
  <c r="BK3004" i="18" s="1"/>
  <c r="BK3005" i="18" s="1"/>
  <c r="BK3006" i="18" s="1"/>
  <c r="BK3007" i="18" s="1"/>
  <c r="BK3008" i="18" s="1"/>
  <c r="BK3009" i="18" s="1"/>
  <c r="BK3010" i="18" s="1"/>
  <c r="BK3011" i="18" s="1"/>
  <c r="BK3012" i="18" s="1"/>
  <c r="BK3013" i="18" s="1"/>
  <c r="BK3014" i="18" s="1"/>
  <c r="BK3015" i="18" s="1"/>
  <c r="BK3016" i="18" s="1"/>
  <c r="BK3017" i="18" s="1"/>
  <c r="BK3018" i="18" s="1"/>
  <c r="BK3019" i="18" s="1"/>
  <c r="BK3020" i="18" s="1"/>
  <c r="BK3021" i="18" s="1"/>
  <c r="BK3022" i="18" s="1"/>
  <c r="BK3023" i="18" s="1"/>
  <c r="BK3024" i="18" s="1"/>
  <c r="BK3025" i="18" s="1"/>
  <c r="BK3026" i="18" s="1"/>
  <c r="BK3027" i="18" s="1"/>
  <c r="BK3028" i="18" s="1"/>
  <c r="BK3029" i="18" s="1"/>
  <c r="BK3030" i="18" s="1"/>
  <c r="BK3031" i="18" s="1"/>
  <c r="BK3032" i="18" s="1"/>
  <c r="BK3033" i="18" s="1"/>
  <c r="BK3034" i="18" s="1"/>
  <c r="BK3035" i="18" s="1"/>
  <c r="BK3036" i="18" s="1"/>
  <c r="BK3037" i="18" s="1"/>
  <c r="BK3038" i="18" s="1"/>
  <c r="BK3039" i="18" s="1"/>
  <c r="BK3040" i="18" s="1"/>
  <c r="BK3041" i="18" s="1"/>
  <c r="BK3042" i="18" s="1"/>
  <c r="BK3043" i="18" s="1"/>
  <c r="FW2891" i="18"/>
  <c r="FW2892" i="18" s="1"/>
  <c r="FW2893" i="18" s="1"/>
  <c r="FW2894" i="18" s="1"/>
  <c r="FW2895" i="18" s="1"/>
  <c r="FW2896" i="18" s="1"/>
  <c r="FW2897" i="18" s="1"/>
  <c r="FW2898" i="18" s="1"/>
  <c r="FW2899" i="18" s="1"/>
  <c r="FW2900" i="18" s="1"/>
  <c r="FW2901" i="18" s="1"/>
  <c r="FW2902" i="18" s="1"/>
  <c r="FW2903" i="18" s="1"/>
  <c r="FW2904" i="18" s="1"/>
  <c r="FW2905" i="18" s="1"/>
  <c r="FW2906" i="18" s="1"/>
  <c r="FW2907" i="18" s="1"/>
  <c r="FW2908" i="18" s="1"/>
  <c r="FW2909" i="18" s="1"/>
  <c r="FW2910" i="18" s="1"/>
  <c r="FW2911" i="18" s="1"/>
  <c r="FW2912" i="18" s="1"/>
  <c r="FW2913" i="18" s="1"/>
  <c r="FW2914" i="18" s="1"/>
  <c r="FW2915" i="18" s="1"/>
  <c r="FW2916" i="18" s="1"/>
  <c r="FW2917" i="18" s="1"/>
  <c r="FW2918" i="18" s="1"/>
  <c r="FW2919" i="18" s="1"/>
  <c r="FW2920" i="18" s="1"/>
  <c r="FW2921" i="18" s="1"/>
  <c r="FW2922" i="18" s="1"/>
  <c r="FW2923" i="18" s="1"/>
  <c r="FW2924" i="18" s="1"/>
  <c r="FW2925" i="18" s="1"/>
  <c r="FW2926" i="18" s="1"/>
  <c r="FW2927" i="18" s="1"/>
  <c r="FW2928" i="18" s="1"/>
  <c r="FW2929" i="18" s="1"/>
  <c r="FW2930" i="18" s="1"/>
  <c r="FW2931" i="18" s="1"/>
  <c r="FW2932" i="18" s="1"/>
  <c r="FW2933" i="18" s="1"/>
  <c r="FW2934" i="18" s="1"/>
  <c r="FW2935" i="18" s="1"/>
  <c r="FW2936" i="18" s="1"/>
  <c r="FW2937" i="18" s="1"/>
  <c r="FW2938" i="18" s="1"/>
  <c r="FW2939" i="18" s="1"/>
  <c r="FW2940" i="18" s="1"/>
  <c r="FW2941" i="18" s="1"/>
  <c r="FW2942" i="18" s="1"/>
  <c r="FW2943" i="18" s="1"/>
  <c r="FW2944" i="18" s="1"/>
  <c r="FW2945" i="18" s="1"/>
  <c r="FW2946" i="18" s="1"/>
  <c r="FW2947" i="18" s="1"/>
  <c r="FW2948" i="18" s="1"/>
  <c r="FW2949" i="18" s="1"/>
  <c r="FW2950" i="18" s="1"/>
  <c r="FW2951" i="18" s="1"/>
  <c r="FW2952" i="18" s="1"/>
  <c r="FW2953" i="18" s="1"/>
  <c r="FW2954" i="18" s="1"/>
  <c r="FW2955" i="18" s="1"/>
  <c r="FW2956" i="18" s="1"/>
  <c r="FW2957" i="18" s="1"/>
  <c r="FW2958" i="18" s="1"/>
  <c r="FW2959" i="18" s="1"/>
  <c r="FW2960" i="18" s="1"/>
  <c r="FW2961" i="18" s="1"/>
  <c r="FW2962" i="18" s="1"/>
  <c r="FW2963" i="18" s="1"/>
  <c r="FW2964" i="18" s="1"/>
  <c r="FW2965" i="18" s="1"/>
  <c r="FW2966" i="18" s="1"/>
  <c r="FW2967" i="18" s="1"/>
  <c r="FW2968" i="18" s="1"/>
  <c r="FW2969" i="18" s="1"/>
  <c r="FW2970" i="18" s="1"/>
  <c r="FW2971" i="18" s="1"/>
  <c r="FW2972" i="18" s="1"/>
  <c r="FW2973" i="18" s="1"/>
  <c r="FW2974" i="18" s="1"/>
  <c r="FW2975" i="18" s="1"/>
  <c r="FW2976" i="18" s="1"/>
  <c r="FW2977" i="18" s="1"/>
  <c r="FW2978" i="18" s="1"/>
  <c r="FW2979" i="18" s="1"/>
  <c r="FW2980" i="18" s="1"/>
  <c r="FW2981" i="18" s="1"/>
  <c r="FW2982" i="18" s="1"/>
  <c r="FW2983" i="18" s="1"/>
  <c r="FW2984" i="18" s="1"/>
  <c r="FW2985" i="18" s="1"/>
  <c r="FW2986" i="18" s="1"/>
  <c r="FW2987" i="18" s="1"/>
  <c r="FW2988" i="18" s="1"/>
  <c r="FW2989" i="18" s="1"/>
  <c r="FW2990" i="18" s="1"/>
  <c r="FW2991" i="18" s="1"/>
  <c r="FW2992" i="18" s="1"/>
  <c r="FW2993" i="18" s="1"/>
  <c r="FW2994" i="18" s="1"/>
  <c r="FW2995" i="18" s="1"/>
  <c r="FW2996" i="18" s="1"/>
  <c r="FW2997" i="18" s="1"/>
  <c r="FW2998" i="18" s="1"/>
  <c r="FW2999" i="18" s="1"/>
  <c r="FW3000" i="18" s="1"/>
  <c r="FW3001" i="18" s="1"/>
  <c r="FW3002" i="18" s="1"/>
  <c r="FW3003" i="18" s="1"/>
  <c r="FW3004" i="18" s="1"/>
  <c r="FW3005" i="18" s="1"/>
  <c r="FW3006" i="18" s="1"/>
  <c r="FW3007" i="18" s="1"/>
  <c r="FW3008" i="18" s="1"/>
  <c r="FW3009" i="18" s="1"/>
  <c r="FW3010" i="18" s="1"/>
  <c r="FW3011" i="18" s="1"/>
  <c r="FW3012" i="18" s="1"/>
  <c r="FW3013" i="18" s="1"/>
  <c r="FW3014" i="18" s="1"/>
  <c r="FW3015" i="18" s="1"/>
  <c r="FW3016" i="18" s="1"/>
  <c r="FW3017" i="18" s="1"/>
  <c r="FW3018" i="18" s="1"/>
  <c r="FW3019" i="18" s="1"/>
  <c r="FW3020" i="18" s="1"/>
  <c r="FW3021" i="18" s="1"/>
  <c r="FW3022" i="18" s="1"/>
  <c r="FW3023" i="18" s="1"/>
  <c r="FW3024" i="18" s="1"/>
  <c r="FW3025" i="18" s="1"/>
  <c r="FW3026" i="18" s="1"/>
  <c r="FW3027" i="18" s="1"/>
  <c r="FW3028" i="18" s="1"/>
  <c r="FW3029" i="18" s="1"/>
  <c r="FW3030" i="18" s="1"/>
  <c r="FW3031" i="18" s="1"/>
  <c r="FW3032" i="18" s="1"/>
  <c r="FW3033" i="18" s="1"/>
  <c r="FW3034" i="18" s="1"/>
  <c r="FW3035" i="18" s="1"/>
  <c r="FW3036" i="18" s="1"/>
  <c r="FW3037" i="18" s="1"/>
  <c r="FW3038" i="18" s="1"/>
  <c r="FW3039" i="18" s="1"/>
  <c r="FW3040" i="18" s="1"/>
  <c r="FW3041" i="18" s="1"/>
  <c r="FW3042" i="18" s="1"/>
  <c r="FW3043" i="18" s="1"/>
  <c r="FW3044" i="18" s="1"/>
  <c r="FW3045" i="18" s="1"/>
  <c r="FW3046" i="18" s="1"/>
  <c r="FW3047" i="18" s="1"/>
  <c r="FW3048" i="18" s="1"/>
  <c r="FW3049" i="18" s="1"/>
  <c r="FW3050" i="18" s="1"/>
  <c r="FW3051" i="18" s="1"/>
  <c r="FW3052" i="18" s="1"/>
  <c r="FW3053" i="18" s="1"/>
  <c r="FW3054" i="18" s="1"/>
  <c r="FW3055" i="18" s="1"/>
  <c r="FW3056" i="18" s="1"/>
  <c r="FW3057" i="18" s="1"/>
  <c r="FW3058" i="18" s="1"/>
  <c r="FW3059" i="18" s="1"/>
  <c r="FW3060" i="18" s="1"/>
  <c r="FW3061" i="18" s="1"/>
  <c r="FW3062" i="18" s="1"/>
  <c r="FW3063" i="18" s="1"/>
  <c r="FW3064" i="18" s="1"/>
  <c r="FW3065" i="18" s="1"/>
  <c r="FW3066" i="18" s="1"/>
  <c r="FW3067" i="18" s="1"/>
  <c r="FW3068" i="18" s="1"/>
  <c r="FW3069" i="18" s="1"/>
  <c r="FW3070" i="18" s="1"/>
  <c r="FW3071" i="18" s="1"/>
  <c r="FW3072" i="18" s="1"/>
  <c r="FW3073" i="18" s="1"/>
  <c r="FW3074" i="18" s="1"/>
  <c r="FW3075" i="18" s="1"/>
  <c r="FW3076" i="18" s="1"/>
  <c r="FW3077" i="18" s="1"/>
  <c r="FW3078" i="18" s="1"/>
  <c r="FW3079" i="18" s="1"/>
  <c r="FW3080" i="18" s="1"/>
  <c r="FW3081" i="18" s="1"/>
  <c r="FW3082" i="18" s="1"/>
  <c r="FW3083" i="18" s="1"/>
  <c r="FW3084" i="18" s="1"/>
  <c r="FW3085" i="18" s="1"/>
  <c r="FW3086" i="18" s="1"/>
  <c r="FW3087" i="18" s="1"/>
  <c r="FW3088" i="18" s="1"/>
  <c r="FW3089" i="18" s="1"/>
  <c r="FW3090" i="18" s="1"/>
  <c r="FW3091" i="18" s="1"/>
  <c r="FW3092" i="18" s="1"/>
  <c r="FW3093" i="18" s="1"/>
  <c r="FW3094" i="18" s="1"/>
  <c r="FW3095" i="18" s="1"/>
  <c r="FW3096" i="18" s="1"/>
  <c r="FW3097" i="18" s="1"/>
  <c r="FW3098" i="18" s="1"/>
  <c r="FW3099" i="18" s="1"/>
  <c r="FW3100" i="18" s="1"/>
  <c r="FW3101" i="18" s="1"/>
  <c r="FW3102" i="18" s="1"/>
  <c r="FW3103" i="18" s="1"/>
  <c r="FW3104" i="18" s="1"/>
  <c r="FW3105" i="18" s="1"/>
  <c r="FW3106" i="18" s="1"/>
  <c r="FW3107" i="18" s="1"/>
  <c r="FW3108" i="18" s="1"/>
  <c r="FW3109" i="18" s="1"/>
  <c r="FW3110" i="18" s="1"/>
  <c r="FW3111" i="18" s="1"/>
  <c r="FW3112" i="18" s="1"/>
  <c r="FW3113" i="18" s="1"/>
  <c r="FW3114" i="18" s="1"/>
  <c r="FW3115" i="18" s="1"/>
  <c r="FW3116" i="18" s="1"/>
  <c r="FW3117" i="18" s="1"/>
  <c r="FW3118" i="18" s="1"/>
  <c r="FW3119" i="18" s="1"/>
  <c r="FW3120" i="18" s="1"/>
  <c r="FW3121" i="18" s="1"/>
  <c r="FW3122" i="18" s="1"/>
  <c r="FW3123" i="18" s="1"/>
  <c r="FW3124" i="18" s="1"/>
  <c r="FW3125" i="18" s="1"/>
  <c r="FW3126" i="18" s="1"/>
  <c r="FW3127" i="18" s="1"/>
  <c r="FW3128" i="18" s="1"/>
  <c r="FW3129" i="18" s="1"/>
  <c r="FW3130" i="18" s="1"/>
  <c r="FW3131" i="18" s="1"/>
  <c r="FW3132" i="18" s="1"/>
  <c r="FW3133" i="18" s="1"/>
  <c r="FW3134" i="18" s="1"/>
  <c r="FW3135" i="18" s="1"/>
  <c r="FW3136" i="18" s="1"/>
  <c r="FW3137" i="18" s="1"/>
  <c r="FW3138" i="18" s="1"/>
  <c r="FW3139" i="18" s="1"/>
  <c r="FW3140" i="18" s="1"/>
  <c r="FW3141" i="18" s="1"/>
  <c r="FW3142" i="18" s="1"/>
  <c r="FW3143" i="18" s="1"/>
  <c r="FW3144" i="18" s="1"/>
  <c r="FW3145" i="18" s="1"/>
  <c r="FW3146" i="18" s="1"/>
  <c r="FW3147" i="18" s="1"/>
  <c r="FW3148" i="18" s="1"/>
  <c r="FW3149" i="18" s="1"/>
  <c r="FW3150" i="18" s="1"/>
  <c r="FW3151" i="18" s="1"/>
  <c r="FW3152" i="18" s="1"/>
  <c r="FW3153" i="18" s="1"/>
  <c r="FW3154" i="18" s="1"/>
  <c r="FW3155" i="18" s="1"/>
  <c r="FW3156" i="18" s="1"/>
  <c r="FW3157" i="18" s="1"/>
  <c r="FW3158" i="18" s="1"/>
  <c r="FW3159" i="18" s="1"/>
  <c r="FW3160" i="18" s="1"/>
  <c r="FW3161" i="18" s="1"/>
  <c r="FW3162" i="18" s="1"/>
  <c r="FW3163" i="18" s="1"/>
  <c r="FW3164" i="18" s="1"/>
  <c r="FW3165" i="18" s="1"/>
  <c r="FW3166" i="18" s="1"/>
  <c r="FW3167" i="18" s="1"/>
  <c r="FW3168" i="18" s="1"/>
  <c r="FW3169" i="18" s="1"/>
  <c r="FW3170" i="18" s="1"/>
  <c r="FW3171" i="18" s="1"/>
  <c r="FW3172" i="18" s="1"/>
  <c r="FW3173" i="18" s="1"/>
  <c r="FW3174" i="18" s="1"/>
  <c r="FW3175" i="18" s="1"/>
  <c r="FW3176" i="18" s="1"/>
  <c r="FW3177" i="18" s="1"/>
  <c r="FW3178" i="18" s="1"/>
  <c r="FW3179" i="18" s="1"/>
  <c r="FW3180" i="18" s="1"/>
  <c r="FW3181" i="18" s="1"/>
  <c r="FW3182" i="18" s="1"/>
  <c r="FW3183" i="18" s="1"/>
  <c r="FW3184" i="18" s="1"/>
  <c r="FW3185" i="18" s="1"/>
  <c r="FW3186" i="18" s="1"/>
  <c r="FW3187" i="18" s="1"/>
  <c r="FW3188" i="18" s="1"/>
  <c r="FW3189" i="18" s="1"/>
  <c r="FW3190" i="18" s="1"/>
  <c r="FW3191" i="18" s="1"/>
  <c r="FW3192" i="18" s="1"/>
  <c r="FW3193" i="18" s="1"/>
  <c r="FW3194" i="18" s="1"/>
  <c r="FW3195" i="18" s="1"/>
  <c r="FW3196" i="18" s="1"/>
  <c r="FW3197" i="18" s="1"/>
  <c r="FW3198" i="18" s="1"/>
  <c r="FW3199" i="18" s="1"/>
  <c r="FW3200" i="18" s="1"/>
  <c r="FW3201" i="18" s="1"/>
  <c r="FW3202" i="18" s="1"/>
  <c r="FW3203" i="18" s="1"/>
  <c r="FW3204" i="18" s="1"/>
  <c r="FW3205" i="18" s="1"/>
  <c r="FW3206" i="18" s="1"/>
  <c r="FW3207" i="18" s="1"/>
  <c r="FW3208" i="18" s="1"/>
  <c r="FW3209" i="18" s="1"/>
  <c r="FW3210" i="18" s="1"/>
  <c r="FW3211" i="18" s="1"/>
  <c r="FW3212" i="18" s="1"/>
  <c r="FW3213" i="18" s="1"/>
  <c r="FW3214" i="18" s="1"/>
  <c r="FW3215" i="18" s="1"/>
  <c r="FW3216" i="18" s="1"/>
  <c r="FW3217" i="18" s="1"/>
  <c r="FW3218" i="18" s="1"/>
  <c r="FW3219" i="18" s="1"/>
  <c r="FW3220" i="18" s="1"/>
  <c r="FW3221" i="18" s="1"/>
  <c r="FW3222" i="18" s="1"/>
  <c r="FW3223" i="18" s="1"/>
  <c r="FW3224" i="18" s="1"/>
  <c r="HL2891" i="18"/>
  <c r="HL2892" i="18" s="1"/>
  <c r="HL2893" i="18" s="1"/>
  <c r="HL2894" i="18" s="1"/>
  <c r="HL2895" i="18" s="1"/>
  <c r="HL2896" i="18" s="1"/>
  <c r="HL2897" i="18" s="1"/>
  <c r="HL2898" i="18" s="1"/>
  <c r="HL2899" i="18" s="1"/>
  <c r="HL2900" i="18" s="1"/>
  <c r="HL2901" i="18" s="1"/>
  <c r="HL2902" i="18" s="1"/>
  <c r="HL2903" i="18" s="1"/>
  <c r="HL2904" i="18" s="1"/>
  <c r="HL2905" i="18" s="1"/>
  <c r="HL2906" i="18" s="1"/>
  <c r="HL2907" i="18" s="1"/>
  <c r="HL2908" i="18" s="1"/>
  <c r="HL2909" i="18" s="1"/>
  <c r="HL2910" i="18" s="1"/>
  <c r="HL2911" i="18" s="1"/>
  <c r="HL2912" i="18" s="1"/>
  <c r="HL2913" i="18" s="1"/>
  <c r="HL2914" i="18" s="1"/>
  <c r="HL2915" i="18" s="1"/>
  <c r="HL2916" i="18" s="1"/>
  <c r="HL2917" i="18" s="1"/>
  <c r="HL2918" i="18" s="1"/>
  <c r="HL2919" i="18" s="1"/>
  <c r="HL2920" i="18" s="1"/>
  <c r="HL2921" i="18" s="1"/>
  <c r="HL2922" i="18" s="1"/>
  <c r="HL2923" i="18" s="1"/>
  <c r="HL2924" i="18" s="1"/>
  <c r="HL2925" i="18" s="1"/>
  <c r="HL2926" i="18" s="1"/>
  <c r="HL2927" i="18" s="1"/>
  <c r="HL2928" i="18" s="1"/>
  <c r="HL2929" i="18" s="1"/>
  <c r="HL2930" i="18" s="1"/>
  <c r="HL2931" i="18" s="1"/>
  <c r="HL2932" i="18" s="1"/>
  <c r="HL2933" i="18" s="1"/>
  <c r="HL2934" i="18" s="1"/>
  <c r="HL2935" i="18" s="1"/>
  <c r="HL2936" i="18" s="1"/>
  <c r="HL2937" i="18" s="1"/>
  <c r="HL2938" i="18" s="1"/>
  <c r="HL2939" i="18" s="1"/>
  <c r="HL2940" i="18" s="1"/>
  <c r="HL2941" i="18" s="1"/>
  <c r="HL2942" i="18" s="1"/>
  <c r="HL2943" i="18" s="1"/>
  <c r="HL2944" i="18" s="1"/>
  <c r="HL2945" i="18" s="1"/>
  <c r="HL2946" i="18" s="1"/>
  <c r="HL2947" i="18" s="1"/>
  <c r="HL2948" i="18" s="1"/>
  <c r="HL2949" i="18" s="1"/>
  <c r="HL2950" i="18" s="1"/>
  <c r="HL2951" i="18" s="1"/>
  <c r="HL2952" i="18" s="1"/>
  <c r="HL2953" i="18" s="1"/>
  <c r="HL2954" i="18" s="1"/>
  <c r="HL2955" i="18" s="1"/>
  <c r="HL2956" i="18" s="1"/>
  <c r="HL2957" i="18" s="1"/>
  <c r="HL2958" i="18" s="1"/>
  <c r="HL2959" i="18" s="1"/>
  <c r="HL2960" i="18" s="1"/>
  <c r="HL2961" i="18" s="1"/>
  <c r="HL2962" i="18" s="1"/>
  <c r="HL2963" i="18" s="1"/>
  <c r="HL2964" i="18" s="1"/>
  <c r="HL2965" i="18" s="1"/>
  <c r="HL2966" i="18" s="1"/>
  <c r="HL2967" i="18" s="1"/>
  <c r="HL2968" i="18" s="1"/>
  <c r="HL2969" i="18" s="1"/>
  <c r="HL2970" i="18" s="1"/>
  <c r="HL2971" i="18" s="1"/>
  <c r="HL2972" i="18" s="1"/>
  <c r="HL2973" i="18" s="1"/>
  <c r="HL2974" i="18" s="1"/>
  <c r="HL2975" i="18" s="1"/>
  <c r="HL2976" i="18" s="1"/>
  <c r="HL2977" i="18" s="1"/>
  <c r="HL2978" i="18" s="1"/>
  <c r="HL2979" i="18" s="1"/>
  <c r="HL2980" i="18" s="1"/>
  <c r="HL2981" i="18" s="1"/>
  <c r="HL2982" i="18" s="1"/>
  <c r="HL2983" i="18" s="1"/>
  <c r="HL2984" i="18" s="1"/>
  <c r="HL2985" i="18" s="1"/>
  <c r="HL2986" i="18" s="1"/>
  <c r="HL2987" i="18" s="1"/>
  <c r="HL2988" i="18" s="1"/>
  <c r="HL2989" i="18" s="1"/>
  <c r="HL2990" i="18" s="1"/>
  <c r="HL2991" i="18" s="1"/>
  <c r="HL2992" i="18" s="1"/>
  <c r="HL2993" i="18" s="1"/>
  <c r="HL2994" i="18" s="1"/>
  <c r="HL2995" i="18" s="1"/>
  <c r="HL2996" i="18" s="1"/>
  <c r="HL2997" i="18" s="1"/>
  <c r="HL2998" i="18" s="1"/>
  <c r="HL2999" i="18" s="1"/>
  <c r="HL3000" i="18" s="1"/>
  <c r="HL3001" i="18" s="1"/>
  <c r="HL3002" i="18" s="1"/>
  <c r="HL3003" i="18" s="1"/>
  <c r="HL3004" i="18" s="1"/>
  <c r="HL3005" i="18" s="1"/>
  <c r="HL3006" i="18" s="1"/>
  <c r="HL3007" i="18" s="1"/>
  <c r="HL3008" i="18" s="1"/>
  <c r="HL3009" i="18" s="1"/>
  <c r="HL3010" i="18" s="1"/>
  <c r="HL3011" i="18" s="1"/>
  <c r="HL3012" i="18" s="1"/>
  <c r="LE2982" i="18"/>
  <c r="LE2983" i="18" s="1"/>
  <c r="LE2984" i="18" s="1"/>
  <c r="LE2985" i="18" s="1"/>
  <c r="LE2986" i="18" s="1"/>
  <c r="LE2987" i="18" s="1"/>
  <c r="LE2988" i="18" s="1"/>
  <c r="LE2989" i="18" s="1"/>
  <c r="LE2990" i="18" s="1"/>
  <c r="LE2991" i="18" s="1"/>
  <c r="LE2992" i="18" s="1"/>
  <c r="LE2993" i="18" s="1"/>
  <c r="LE2994" i="18" s="1"/>
  <c r="LE2995" i="18" s="1"/>
  <c r="LE2996" i="18" s="1"/>
  <c r="LE2997" i="18" s="1"/>
  <c r="LE2998" i="18" s="1"/>
  <c r="LE2999" i="18" s="1"/>
  <c r="LE3000" i="18" s="1"/>
  <c r="LE3001" i="18" s="1"/>
  <c r="LE3002" i="18" s="1"/>
  <c r="LE3003" i="18" s="1"/>
  <c r="LE3004" i="18" s="1"/>
  <c r="LE3005" i="18" s="1"/>
  <c r="LE3006" i="18" s="1"/>
  <c r="LE3007" i="18" s="1"/>
  <c r="LE3008" i="18" s="1"/>
  <c r="LE3009" i="18" s="1"/>
  <c r="LE3010" i="18" s="1"/>
  <c r="LE3011" i="18" s="1"/>
  <c r="LE3012" i="18" s="1"/>
  <c r="LE3013" i="18" s="1"/>
  <c r="LE3014" i="18" s="1"/>
  <c r="LE3015" i="18" s="1"/>
  <c r="LE3016" i="18" s="1"/>
  <c r="LE3017" i="18" s="1"/>
  <c r="LE3018" i="18" s="1"/>
  <c r="LE3019" i="18" s="1"/>
  <c r="LE3020" i="18" s="1"/>
  <c r="LE3021" i="18" s="1"/>
  <c r="LE3022" i="18" s="1"/>
  <c r="LE3023" i="18" s="1"/>
  <c r="LE3024" i="18" s="1"/>
  <c r="LE3025" i="18" s="1"/>
  <c r="LE3026" i="18" s="1"/>
  <c r="LE3027" i="18" s="1"/>
  <c r="LE3028" i="18" s="1"/>
  <c r="LE3029" i="18" s="1"/>
  <c r="LE3030" i="18" s="1"/>
  <c r="LE3031" i="18" s="1"/>
  <c r="LE3032" i="18" s="1"/>
  <c r="LE3033" i="18" s="1"/>
  <c r="LE3034" i="18" s="1"/>
  <c r="LE3035" i="18" s="1"/>
  <c r="LE3036" i="18" s="1"/>
  <c r="LE3037" i="18" s="1"/>
  <c r="LE3038" i="18" s="1"/>
  <c r="LE3039" i="18" s="1"/>
  <c r="LE3040" i="18" s="1"/>
  <c r="LE3041" i="18" s="1"/>
  <c r="LE3042" i="18" s="1"/>
  <c r="LE3043" i="18" s="1"/>
  <c r="LE3044" i="18" s="1"/>
  <c r="LE3045" i="18" s="1"/>
  <c r="LE3046" i="18" s="1"/>
  <c r="LE3047" i="18" s="1"/>
  <c r="LE3048" i="18" s="1"/>
  <c r="LE3049" i="18" s="1"/>
  <c r="LE3050" i="18" s="1"/>
  <c r="LE3051" i="18" s="1"/>
  <c r="LE3052" i="18" s="1"/>
  <c r="LE3053" i="18" s="1"/>
  <c r="LE3054" i="18" s="1"/>
  <c r="LE3055" i="18" s="1"/>
  <c r="LE3056" i="18" s="1"/>
  <c r="LE3057" i="18" s="1"/>
  <c r="LE3058" i="18" s="1"/>
  <c r="LE3059" i="18" s="1"/>
  <c r="LE3060" i="18" s="1"/>
  <c r="LE3061" i="18" s="1"/>
  <c r="LE3062" i="18" s="1"/>
  <c r="LE3063" i="18" s="1"/>
  <c r="LE3064" i="18" s="1"/>
  <c r="LE3065" i="18" s="1"/>
  <c r="LE3066" i="18" s="1"/>
  <c r="LE3067" i="18" s="1"/>
  <c r="LE3068" i="18" s="1"/>
  <c r="LE3069" i="18" s="1"/>
  <c r="LE3070" i="18" s="1"/>
  <c r="LE3071" i="18" s="1"/>
  <c r="LE3072" i="18" s="1"/>
  <c r="LE3073" i="18" s="1"/>
  <c r="LE3074" i="18" s="1"/>
  <c r="LE3075" i="18" s="1"/>
  <c r="LE3076" i="18" s="1"/>
  <c r="LE3077" i="18" s="1"/>
  <c r="LE3078" i="18" s="1"/>
  <c r="LE3079" i="18" s="1"/>
  <c r="LE3080" i="18" s="1"/>
  <c r="LE3081" i="18" s="1"/>
  <c r="LE3082" i="18" s="1"/>
  <c r="LE3083" i="18" s="1"/>
  <c r="LE3084" i="18" s="1"/>
  <c r="LE3085" i="18" s="1"/>
  <c r="LE3086" i="18" s="1"/>
  <c r="LE3087" i="18" s="1"/>
  <c r="LE3088" i="18" s="1"/>
  <c r="LE3089" i="18" s="1"/>
  <c r="LE3090" i="18" s="1"/>
  <c r="LE3091" i="18" s="1"/>
  <c r="LE3092" i="18" s="1"/>
  <c r="LE3093" i="18" s="1"/>
  <c r="LE3094" i="18" s="1"/>
  <c r="LE3095" i="18" s="1"/>
  <c r="LE3096" i="18" s="1"/>
  <c r="LE3097" i="18" s="1"/>
  <c r="LE3098" i="18" s="1"/>
  <c r="LE3099" i="18" s="1"/>
  <c r="LE3100" i="18" s="1"/>
  <c r="LE3101" i="18" s="1"/>
  <c r="LE3102" i="18" s="1"/>
  <c r="LE3103" i="18" s="1"/>
  <c r="LE3104" i="18" s="1"/>
  <c r="LE3105" i="18" s="1"/>
  <c r="LE3106" i="18" s="1"/>
  <c r="LE3107" i="18" s="1"/>
  <c r="LE3108" i="18" s="1"/>
  <c r="LE3109" i="18" s="1"/>
  <c r="LE3110" i="18" s="1"/>
  <c r="LE3111" i="18" s="1"/>
  <c r="LE3112" i="18" s="1"/>
  <c r="LE3113" i="18" s="1"/>
  <c r="LE3114" i="18" s="1"/>
  <c r="LE3115" i="18" s="1"/>
  <c r="LE3116" i="18" s="1"/>
  <c r="LE3117" i="18" s="1"/>
  <c r="LE3118" i="18" s="1"/>
  <c r="LE3119" i="18" s="1"/>
  <c r="LE3120" i="18" s="1"/>
  <c r="LE3121" i="18" s="1"/>
  <c r="LE3122" i="18" s="1"/>
  <c r="LE3123" i="18" s="1"/>
  <c r="LE3124" i="18" s="1"/>
  <c r="LE3125" i="18" s="1"/>
  <c r="LE3126" i="18" s="1"/>
  <c r="LE3127" i="18" s="1"/>
  <c r="LE3128" i="18" s="1"/>
  <c r="LE3129" i="18" s="1"/>
  <c r="LE3130" i="18" s="1"/>
  <c r="LE3131" i="18" s="1"/>
  <c r="LE3132" i="18" s="1"/>
  <c r="LE3133" i="18" s="1"/>
  <c r="LE3134" i="18" s="1"/>
  <c r="LE3135" i="18" s="1"/>
  <c r="LE3136" i="18" s="1"/>
  <c r="LE3137" i="18" s="1"/>
  <c r="LE3138" i="18" s="1"/>
  <c r="LE3139" i="18" s="1"/>
  <c r="LE3140" i="18" s="1"/>
  <c r="LE3141" i="18" s="1"/>
  <c r="LE3142" i="18" s="1"/>
  <c r="LE3143" i="18" s="1"/>
  <c r="LE3144" i="18" s="1"/>
  <c r="LE3145" i="18" s="1"/>
  <c r="AS2982" i="18"/>
  <c r="AS2983" i="18" s="1"/>
  <c r="AS2984" i="18" s="1"/>
  <c r="AS2985" i="18" s="1"/>
  <c r="AS2986" i="18" s="1"/>
  <c r="AS2987" i="18" s="1"/>
  <c r="AS2988" i="18" s="1"/>
  <c r="AS2989" i="18" s="1"/>
  <c r="AS2990" i="18" s="1"/>
  <c r="AS2991" i="18" s="1"/>
  <c r="AS2992" i="18" s="1"/>
  <c r="AS2993" i="18" s="1"/>
  <c r="AS2994" i="18" s="1"/>
  <c r="AS2995" i="18" s="1"/>
  <c r="AS2996" i="18" s="1"/>
  <c r="AS2997" i="18" s="1"/>
  <c r="AS2998" i="18" s="1"/>
  <c r="AS2999" i="18" s="1"/>
  <c r="AS3000" i="18" s="1"/>
  <c r="AS3001" i="18" s="1"/>
  <c r="AS3002" i="18" s="1"/>
  <c r="AS3003" i="18" s="1"/>
  <c r="AS3004" i="18" s="1"/>
  <c r="AS3005" i="18" s="1"/>
  <c r="AS3006" i="18" s="1"/>
  <c r="AS3007" i="18" s="1"/>
  <c r="AS3008" i="18" s="1"/>
  <c r="AS3009" i="18" s="1"/>
  <c r="AS3010" i="18" s="1"/>
  <c r="AS3011" i="18" s="1"/>
  <c r="AS3012" i="18" s="1"/>
  <c r="AS3013" i="18" s="1"/>
  <c r="AS3014" i="18" s="1"/>
  <c r="AS3015" i="18" s="1"/>
  <c r="AS3016" i="18" s="1"/>
  <c r="AS3017" i="18" s="1"/>
  <c r="AS3018" i="18" s="1"/>
  <c r="AS3019" i="18" s="1"/>
  <c r="AS3020" i="18" s="1"/>
  <c r="AS3021" i="18" s="1"/>
  <c r="AS3022" i="18" s="1"/>
  <c r="AS3023" i="18" s="1"/>
  <c r="AS3024" i="18" s="1"/>
  <c r="AS3025" i="18" s="1"/>
  <c r="AS3026" i="18" s="1"/>
  <c r="AS3027" i="18" s="1"/>
  <c r="AS3028" i="18" s="1"/>
  <c r="AS3029" i="18" s="1"/>
  <c r="AS3030" i="18" s="1"/>
  <c r="AS3031" i="18" s="1"/>
  <c r="AS3032" i="18" s="1"/>
  <c r="AS3033" i="18" s="1"/>
  <c r="AS3034" i="18" s="1"/>
  <c r="AS3035" i="18" s="1"/>
  <c r="AS3036" i="18" s="1"/>
  <c r="AS3037" i="18" s="1"/>
  <c r="AS3038" i="18" s="1"/>
  <c r="AS3039" i="18" s="1"/>
  <c r="AS3040" i="18" s="1"/>
  <c r="AS3041" i="18" s="1"/>
  <c r="AS3042" i="18" s="1"/>
  <c r="AS3043" i="18" s="1"/>
  <c r="AS3044" i="18" s="1"/>
  <c r="AS3045" i="18" s="1"/>
  <c r="AS3046" i="18" s="1"/>
  <c r="AS3047" i="18" s="1"/>
  <c r="AS3048" i="18" s="1"/>
  <c r="AS3049" i="18" s="1"/>
  <c r="AS3050" i="18" s="1"/>
  <c r="AS3051" i="18" s="1"/>
  <c r="AS3052" i="18" s="1"/>
  <c r="AS3053" i="18" s="1"/>
  <c r="AS3054" i="18" s="1"/>
  <c r="AS3055" i="18" s="1"/>
  <c r="Y2944" i="18"/>
  <c r="Y2945" i="18" s="1"/>
  <c r="Y2946" i="18" s="1"/>
  <c r="Y2947" i="18" s="1"/>
  <c r="Y2948" i="18" s="1"/>
  <c r="Y2949" i="18" s="1"/>
  <c r="Y2950" i="18" s="1"/>
  <c r="Y2951" i="18" s="1"/>
  <c r="Y2952" i="18" s="1"/>
  <c r="Y2953" i="18" s="1"/>
  <c r="Y2954" i="18" s="1"/>
  <c r="Y2955" i="18" s="1"/>
  <c r="Y2956" i="18" s="1"/>
  <c r="Y2957" i="18" s="1"/>
  <c r="Y2958" i="18" s="1"/>
  <c r="Y2959" i="18" s="1"/>
  <c r="Y2960" i="18" s="1"/>
  <c r="Y2961" i="18" s="1"/>
  <c r="Y2962" i="18" s="1"/>
  <c r="Y2963" i="18" s="1"/>
  <c r="Y2964" i="18" s="1"/>
  <c r="Y2965" i="18" s="1"/>
  <c r="Y2966" i="18" s="1"/>
  <c r="Y2967" i="18" s="1"/>
  <c r="Y2968" i="18" s="1"/>
  <c r="Y2969" i="18" s="1"/>
  <c r="Y2970" i="18" s="1"/>
  <c r="Y2971" i="18" s="1"/>
  <c r="Y2972" i="18" s="1"/>
  <c r="Y2973" i="18" s="1"/>
  <c r="Y2974" i="18" s="1"/>
  <c r="Y2975" i="18" s="1"/>
  <c r="Y2976" i="18" s="1"/>
  <c r="Y2977" i="18" s="1"/>
  <c r="Y2978" i="18" s="1"/>
  <c r="Y2979" i="18" s="1"/>
  <c r="Y2980" i="18" s="1"/>
  <c r="Y2981" i="18" s="1"/>
  <c r="Y2982" i="18" s="1"/>
  <c r="Y2983" i="18" s="1"/>
  <c r="Y2984" i="18" s="1"/>
  <c r="Y2985" i="18" s="1"/>
  <c r="Y2986" i="18" s="1"/>
  <c r="Y2987" i="18" s="1"/>
  <c r="Y2988" i="18" s="1"/>
  <c r="Y2989" i="18" s="1"/>
  <c r="Y2990" i="18" s="1"/>
  <c r="Y2991" i="18" s="1"/>
  <c r="Y2992" i="18" s="1"/>
  <c r="Y2993" i="18" s="1"/>
  <c r="Y2994" i="18" s="1"/>
  <c r="Y2995" i="18" s="1"/>
  <c r="Y2996" i="18" s="1"/>
  <c r="Y2997" i="18" s="1"/>
  <c r="Y2998" i="18" s="1"/>
  <c r="Y2999" i="18" s="1"/>
  <c r="Y3000" i="18" s="1"/>
  <c r="Y3001" i="18" s="1"/>
  <c r="Y3002" i="18" s="1"/>
  <c r="Y3003" i="18" s="1"/>
  <c r="Y3004" i="18" s="1"/>
  <c r="Y3005" i="18" s="1"/>
  <c r="Y3006" i="18" s="1"/>
  <c r="Y3007" i="18" s="1"/>
  <c r="Y3008" i="18" s="1"/>
  <c r="Y3009" i="18" s="1"/>
  <c r="Y3010" i="18" s="1"/>
  <c r="Y3011" i="18" s="1"/>
  <c r="Y3012" i="18" s="1"/>
  <c r="Y3013" i="18" s="1"/>
  <c r="Y3014" i="18" s="1"/>
  <c r="Y3015" i="18" s="1"/>
  <c r="Y3016" i="18" s="1"/>
  <c r="Y3017" i="18" s="1"/>
  <c r="Y3018" i="18" s="1"/>
  <c r="Y3019" i="18" s="1"/>
  <c r="Y3020" i="18" s="1"/>
  <c r="Y3021" i="18" s="1"/>
  <c r="Y3022" i="18" s="1"/>
  <c r="Y3023" i="18" s="1"/>
  <c r="Y3024" i="18" s="1"/>
  <c r="Y3025" i="18" s="1"/>
  <c r="Y3026" i="18" s="1"/>
  <c r="Y3027" i="18" s="1"/>
  <c r="Y3028" i="18" s="1"/>
  <c r="Y3029" i="18" s="1"/>
  <c r="Y3030" i="18" s="1"/>
  <c r="Y3031" i="18" s="1"/>
  <c r="Y3032" i="18" s="1"/>
  <c r="Y3033" i="18" s="1"/>
  <c r="Y3034" i="18" s="1"/>
  <c r="Y3035" i="18" s="1"/>
  <c r="Y3036" i="18" s="1"/>
  <c r="Y3037" i="18" s="1"/>
  <c r="Y3038" i="18" s="1"/>
  <c r="Y3039" i="18" s="1"/>
  <c r="Y3040" i="18" s="1"/>
  <c r="Y3041" i="18" s="1"/>
  <c r="Y3042" i="18" s="1"/>
  <c r="Y3043" i="18" s="1"/>
  <c r="Y3044" i="18" s="1"/>
  <c r="Y3045" i="18" s="1"/>
  <c r="Y3046" i="18" s="1"/>
  <c r="Y3047" i="18" s="1"/>
  <c r="Y3048" i="18" s="1"/>
  <c r="Y3049" i="18" s="1"/>
  <c r="Y3050" i="18" s="1"/>
  <c r="Y3051" i="18" s="1"/>
  <c r="Y3052" i="18" s="1"/>
  <c r="Y3053" i="18" s="1"/>
  <c r="Y3054" i="18" s="1"/>
  <c r="Y3055" i="18" s="1"/>
  <c r="Y3056" i="18" s="1"/>
  <c r="Y3057" i="18" s="1"/>
  <c r="Y3058" i="18" s="1"/>
  <c r="Y3059" i="18" s="1"/>
  <c r="Y3060" i="18" s="1"/>
  <c r="Y3061" i="18" s="1"/>
  <c r="Y3062" i="18" s="1"/>
  <c r="Y3063" i="18" s="1"/>
  <c r="Y3064" i="18" s="1"/>
  <c r="Y3065" i="18" s="1"/>
  <c r="Y3066" i="18" s="1"/>
  <c r="Y3067" i="18" s="1"/>
  <c r="Y3068" i="18" s="1"/>
  <c r="Y3069" i="18" s="1"/>
  <c r="Y3070" i="18" s="1"/>
  <c r="Y3071" i="18" s="1"/>
  <c r="Y3072" i="18" s="1"/>
  <c r="Y3073" i="18" s="1"/>
  <c r="Y3074" i="18" s="1"/>
  <c r="Y3075" i="18" s="1"/>
  <c r="Y3076" i="18" s="1"/>
  <c r="Y3077" i="18" s="1"/>
  <c r="BZ2944" i="18"/>
  <c r="BZ2945" i="18" s="1"/>
  <c r="BZ2946" i="18" s="1"/>
  <c r="BZ2947" i="18" s="1"/>
  <c r="BZ2948" i="18" s="1"/>
  <c r="BZ2949" i="18" s="1"/>
  <c r="BZ2950" i="18" s="1"/>
  <c r="BZ2951" i="18" s="1"/>
  <c r="BZ2952" i="18" s="1"/>
  <c r="BZ2953" i="18" s="1"/>
  <c r="BZ2954" i="18" s="1"/>
  <c r="BZ2955" i="18" s="1"/>
  <c r="BZ2956" i="18" s="1"/>
  <c r="BZ2957" i="18" s="1"/>
  <c r="BZ2958" i="18" s="1"/>
  <c r="BZ2959" i="18" s="1"/>
  <c r="BZ2960" i="18" s="1"/>
  <c r="BZ2961" i="18" s="1"/>
  <c r="BZ2962" i="18" s="1"/>
  <c r="BZ2963" i="18" s="1"/>
  <c r="BZ2964" i="18" s="1"/>
  <c r="BZ2965" i="18" s="1"/>
  <c r="BZ2966" i="18" s="1"/>
  <c r="BZ2967" i="18" s="1"/>
  <c r="BZ2968" i="18" s="1"/>
  <c r="BZ2969" i="18" s="1"/>
  <c r="BZ2970" i="18" s="1"/>
  <c r="BZ2971" i="18" s="1"/>
  <c r="BZ2972" i="18" s="1"/>
  <c r="BZ2973" i="18" s="1"/>
  <c r="BZ2974" i="18" s="1"/>
  <c r="BZ2975" i="18" s="1"/>
  <c r="BZ2976" i="18" s="1"/>
  <c r="BZ2977" i="18" s="1"/>
  <c r="BZ2978" i="18" s="1"/>
  <c r="BZ2979" i="18" s="1"/>
  <c r="BZ2980" i="18" s="1"/>
  <c r="BZ2981" i="18" s="1"/>
  <c r="BZ2982" i="18" s="1"/>
  <c r="BZ2983" i="18" s="1"/>
  <c r="BZ2984" i="18" s="1"/>
  <c r="BZ2985" i="18" s="1"/>
  <c r="BZ2986" i="18" s="1"/>
  <c r="BZ2987" i="18" s="1"/>
  <c r="BZ2988" i="18" s="1"/>
  <c r="BZ2989" i="18" s="1"/>
  <c r="BZ2990" i="18" s="1"/>
  <c r="BZ2991" i="18" s="1"/>
  <c r="BZ2992" i="18" s="1"/>
  <c r="BZ2993" i="18" s="1"/>
  <c r="BZ2994" i="18" s="1"/>
  <c r="BZ2995" i="18" s="1"/>
  <c r="BZ2996" i="18" s="1"/>
  <c r="BZ2997" i="18" s="1"/>
  <c r="BZ2998" i="18" s="1"/>
  <c r="BZ2999" i="18" s="1"/>
  <c r="BZ3000" i="18" s="1"/>
  <c r="BZ3001" i="18" s="1"/>
  <c r="BZ3002" i="18" s="1"/>
  <c r="BZ3003" i="18" s="1"/>
  <c r="BZ3004" i="18" s="1"/>
  <c r="BZ3005" i="18" s="1"/>
  <c r="BZ3006" i="18" s="1"/>
  <c r="BZ3007" i="18" s="1"/>
  <c r="BZ3008" i="18" s="1"/>
  <c r="BZ3009" i="18" s="1"/>
  <c r="BZ3010" i="18" s="1"/>
  <c r="BZ3011" i="18" s="1"/>
  <c r="BZ3012" i="18" s="1"/>
  <c r="BZ3013" i="18" s="1"/>
  <c r="BZ3014" i="18" s="1"/>
  <c r="BZ3015" i="18" s="1"/>
  <c r="BZ3016" i="18" s="1"/>
  <c r="BZ3017" i="18" s="1"/>
  <c r="BZ3018" i="18" s="1"/>
  <c r="BZ3019" i="18" s="1"/>
  <c r="BZ3020" i="18" s="1"/>
  <c r="BZ3021" i="18" s="1"/>
  <c r="BZ3022" i="18" s="1"/>
  <c r="BZ3023" i="18" s="1"/>
  <c r="BZ3024" i="18" s="1"/>
  <c r="BZ3025" i="18" s="1"/>
  <c r="BZ3026" i="18" s="1"/>
  <c r="BZ3027" i="18" s="1"/>
  <c r="BZ3028" i="18" s="1"/>
  <c r="BZ3029" i="18" s="1"/>
  <c r="BZ3030" i="18" s="1"/>
  <c r="BZ3031" i="18" s="1"/>
  <c r="BZ3032" i="18" s="1"/>
  <c r="BZ3033" i="18" s="1"/>
  <c r="BZ3034" i="18" s="1"/>
  <c r="BZ3035" i="18" s="1"/>
  <c r="BZ3036" i="18" s="1"/>
  <c r="BZ3037" i="18" s="1"/>
  <c r="BZ3038" i="18" s="1"/>
  <c r="BZ3039" i="18" s="1"/>
  <c r="BZ3040" i="18" s="1"/>
  <c r="BZ3041" i="18" s="1"/>
  <c r="BZ3042" i="18" s="1"/>
  <c r="BZ3043" i="18" s="1"/>
  <c r="BZ3044" i="18" s="1"/>
  <c r="BZ3045" i="18" s="1"/>
  <c r="BZ3046" i="18" s="1"/>
  <c r="BZ3047" i="18" s="1"/>
  <c r="BZ3048" i="18" s="1"/>
  <c r="BZ3049" i="18" s="1"/>
  <c r="BZ3050" i="18" s="1"/>
  <c r="BZ3051" i="18" s="1"/>
  <c r="BZ3052" i="18" s="1"/>
  <c r="BZ3053" i="18" s="1"/>
  <c r="BZ3054" i="18" s="1"/>
  <c r="BZ3055" i="18" s="1"/>
  <c r="BZ3056" i="18" s="1"/>
  <c r="BZ3057" i="18" s="1"/>
  <c r="BZ3058" i="18" s="1"/>
  <c r="BZ3059" i="18" s="1"/>
  <c r="BZ3060" i="18" s="1"/>
  <c r="BZ3061" i="18" s="1"/>
  <c r="BZ3062" i="18" s="1"/>
  <c r="BZ3063" i="18" s="1"/>
  <c r="BZ3064" i="18" s="1"/>
  <c r="BZ3065" i="18" s="1"/>
  <c r="BZ3066" i="18" s="1"/>
  <c r="BZ3067" i="18" s="1"/>
  <c r="BZ3068" i="18" s="1"/>
  <c r="BZ3069" i="18" s="1"/>
  <c r="BZ3070" i="18" s="1"/>
  <c r="BZ3071" i="18" s="1"/>
  <c r="BZ3072" i="18" s="1"/>
  <c r="BZ3073" i="18" s="1"/>
  <c r="BZ3074" i="18" s="1"/>
  <c r="BZ3075" i="18" s="1"/>
  <c r="BZ3076" i="18" s="1"/>
  <c r="BZ3077" i="18" s="1"/>
  <c r="BZ3078" i="18" s="1"/>
  <c r="BZ3079" i="18" s="1"/>
  <c r="BZ3080" i="18" s="1"/>
  <c r="BZ3081" i="18" s="1"/>
  <c r="BZ3082" i="18" s="1"/>
  <c r="BZ3083" i="18" s="1"/>
  <c r="BZ3084" i="18" s="1"/>
  <c r="BZ3085" i="18" s="1"/>
  <c r="BZ3086" i="18" s="1"/>
  <c r="BZ3087" i="18" s="1"/>
  <c r="BZ3088" i="18" s="1"/>
  <c r="BZ3089" i="18" s="1"/>
  <c r="BZ3090" i="18" s="1"/>
  <c r="BZ3091" i="18" s="1"/>
  <c r="BZ3092" i="18" s="1"/>
  <c r="BZ3093" i="18" s="1"/>
  <c r="BZ3094" i="18" s="1"/>
  <c r="BZ3095" i="18" s="1"/>
  <c r="BZ3096" i="18" s="1"/>
  <c r="BZ3097" i="18" s="1"/>
  <c r="BZ3098" i="18" s="1"/>
  <c r="BZ3099" i="18" s="1"/>
  <c r="BZ3100" i="18" s="1"/>
  <c r="BZ3101" i="18" s="1"/>
  <c r="BZ3102" i="18" s="1"/>
  <c r="BZ3103" i="18" s="1"/>
  <c r="BZ3104" i="18" s="1"/>
  <c r="BZ3105" i="18" s="1"/>
  <c r="BZ3106" i="18" s="1"/>
  <c r="BZ3107" i="18" s="1"/>
  <c r="BZ3108" i="18" s="1"/>
  <c r="BZ3109" i="18" s="1"/>
  <c r="BZ3110" i="18" s="1"/>
  <c r="BZ3111" i="18" s="1"/>
  <c r="BZ3112" i="18" s="1"/>
  <c r="BZ3113" i="18" s="1"/>
  <c r="BZ3114" i="18" s="1"/>
  <c r="BZ3115" i="18" s="1"/>
  <c r="BZ3116" i="18" s="1"/>
  <c r="BZ3117" i="18" s="1"/>
  <c r="BZ3118" i="18" s="1"/>
  <c r="BZ3119" i="18" s="1"/>
  <c r="BZ3120" i="18" s="1"/>
  <c r="BZ3121" i="18" s="1"/>
  <c r="BZ3122" i="18" s="1"/>
  <c r="BZ3123" i="18" s="1"/>
  <c r="BZ3124" i="18" s="1"/>
  <c r="BZ3125" i="18" s="1"/>
  <c r="BZ3126" i="18" s="1"/>
  <c r="BZ3127" i="18" s="1"/>
  <c r="BZ3128" i="18" s="1"/>
  <c r="BZ3129" i="18" s="1"/>
  <c r="BZ3130" i="18" s="1"/>
  <c r="BZ3131" i="18" s="1"/>
  <c r="BZ3132" i="18" s="1"/>
  <c r="BZ3133" i="18" s="1"/>
  <c r="BZ3134" i="18" s="1"/>
  <c r="BZ3135" i="18" s="1"/>
  <c r="BZ3136" i="18" s="1"/>
  <c r="BZ3137" i="18" s="1"/>
  <c r="BZ3138" i="18" s="1"/>
  <c r="BZ3139" i="18" s="1"/>
  <c r="BZ3140" i="18" s="1"/>
  <c r="BZ3141" i="18" s="1"/>
  <c r="BZ3142" i="18" s="1"/>
  <c r="BZ3143" i="18" s="1"/>
  <c r="BZ3144" i="18" s="1"/>
  <c r="BZ3145" i="18" s="1"/>
  <c r="BZ3146" i="18" s="1"/>
  <c r="BZ3147" i="18" s="1"/>
  <c r="BZ3148" i="18" s="1"/>
  <c r="BZ3149" i="18" s="1"/>
  <c r="BZ3150" i="18" s="1"/>
  <c r="BZ3151" i="18" s="1"/>
  <c r="BZ3152" i="18" s="1"/>
  <c r="BZ3153" i="18" s="1"/>
  <c r="BZ3154" i="18" s="1"/>
  <c r="BZ3155" i="18" s="1"/>
  <c r="BZ3156" i="18" s="1"/>
  <c r="BZ3157" i="18" s="1"/>
  <c r="BZ3158" i="18" s="1"/>
  <c r="BZ3159" i="18" s="1"/>
  <c r="BZ3160" i="18" s="1"/>
  <c r="BZ3161" i="18" s="1"/>
  <c r="BZ3162" i="18" s="1"/>
  <c r="BZ3163" i="18" s="1"/>
  <c r="BZ3164" i="18" s="1"/>
  <c r="BZ3165" i="18" s="1"/>
  <c r="BZ3166" i="18" s="1"/>
  <c r="BZ3167" i="18" s="1"/>
  <c r="BZ3168" i="18" s="1"/>
  <c r="BZ3169" i="18" s="1"/>
  <c r="BZ3170" i="18" s="1"/>
  <c r="BZ3171" i="18" s="1"/>
  <c r="BZ3172" i="18" s="1"/>
  <c r="BZ3173" i="18" s="1"/>
  <c r="BZ3174" i="18" s="1"/>
  <c r="BZ3175" i="18" s="1"/>
  <c r="BZ3176" i="18" s="1"/>
  <c r="BZ3177" i="18" s="1"/>
  <c r="BZ3178" i="18" s="1"/>
  <c r="BZ3179" i="18" s="1"/>
  <c r="BZ3180" i="18" s="1"/>
  <c r="BZ3181" i="18" s="1"/>
  <c r="BZ3182" i="18" s="1"/>
  <c r="BZ3183" i="18" s="1"/>
  <c r="BZ3184" i="18" s="1"/>
  <c r="BZ3185" i="18" s="1"/>
  <c r="BZ3186" i="18" s="1"/>
  <c r="BZ3187" i="18" s="1"/>
  <c r="BZ3188" i="18" s="1"/>
  <c r="BZ3189" i="18" s="1"/>
  <c r="BZ3190" i="18" s="1"/>
  <c r="BZ3191" i="18" s="1"/>
  <c r="BZ3192" i="18" s="1"/>
  <c r="BZ3193" i="18" s="1"/>
  <c r="BZ3194" i="18" s="1"/>
  <c r="BZ3195" i="18" s="1"/>
  <c r="BZ3196" i="18" s="1"/>
  <c r="BZ3197" i="18" s="1"/>
  <c r="BZ3198" i="18" s="1"/>
  <c r="BZ3199" i="18" s="1"/>
  <c r="BZ3200" i="18" s="1"/>
  <c r="BZ3201" i="18" s="1"/>
  <c r="BZ3202" i="18" s="1"/>
  <c r="BZ3203" i="18" s="1"/>
  <c r="BZ3204" i="18" s="1"/>
  <c r="BZ3205" i="18" s="1"/>
  <c r="BZ3206" i="18" s="1"/>
  <c r="BZ3207" i="18" s="1"/>
  <c r="BZ3208" i="18" s="1"/>
  <c r="BZ3209" i="18" s="1"/>
  <c r="BZ3210" i="18" s="1"/>
  <c r="BZ3211" i="18" s="1"/>
  <c r="BZ3212" i="18" s="1"/>
  <c r="BZ3213" i="18" s="1"/>
  <c r="BZ3214" i="18" s="1"/>
  <c r="BZ3215" i="18" s="1"/>
  <c r="BZ3216" i="18" s="1"/>
  <c r="BZ3217" i="18" s="1"/>
  <c r="BZ3218" i="18" s="1"/>
  <c r="BZ3219" i="18" s="1"/>
  <c r="BZ3220" i="18" s="1"/>
  <c r="BZ3221" i="18" s="1"/>
  <c r="BZ3222" i="18" s="1"/>
  <c r="BZ3223" i="18" s="1"/>
  <c r="BZ3224" i="18" s="1"/>
  <c r="BZ3225" i="18" s="1"/>
  <c r="BZ3226" i="18" s="1"/>
  <c r="BZ3227" i="18" s="1"/>
  <c r="BZ3228" i="18" s="1"/>
  <c r="BZ3229" i="18" s="1"/>
  <c r="BZ3230" i="18" s="1"/>
  <c r="BZ3231" i="18" s="1"/>
  <c r="BZ3232" i="18" s="1"/>
  <c r="BZ3233" i="18" s="1"/>
  <c r="BZ3234" i="18" s="1"/>
  <c r="BZ3235" i="18" s="1"/>
  <c r="BZ3236" i="18" s="1"/>
  <c r="BZ3237" i="18" s="1"/>
  <c r="BZ3238" i="18" s="1"/>
  <c r="BZ3239" i="18" s="1"/>
  <c r="BZ3240" i="18" s="1"/>
  <c r="BZ3241" i="18" s="1"/>
  <c r="BZ3242" i="18" s="1"/>
  <c r="BZ3243" i="18" s="1"/>
  <c r="BZ3244" i="18" s="1"/>
  <c r="BZ3245" i="18" s="1"/>
  <c r="BZ3246" i="18" s="1"/>
  <c r="BZ3247" i="18" s="1"/>
  <c r="BZ3248" i="18" s="1"/>
  <c r="BZ3249" i="18" s="1"/>
  <c r="BZ3250" i="18" s="1"/>
  <c r="BZ3251" i="18" s="1"/>
  <c r="BZ3252" i="18" s="1"/>
  <c r="BZ3253" i="18" s="1"/>
  <c r="BZ3254" i="18" s="1"/>
  <c r="BZ3255" i="18" s="1"/>
  <c r="BZ3256" i="18" s="1"/>
  <c r="BZ3257" i="18" s="1"/>
  <c r="BZ3258" i="18" s="1"/>
  <c r="BZ3259" i="18" s="1"/>
  <c r="BZ3260" i="18" s="1"/>
  <c r="BZ3261" i="18" s="1"/>
  <c r="BZ3262" i="18" s="1"/>
  <c r="MQ3018" i="18"/>
  <c r="MQ3019" i="18" s="1"/>
  <c r="MQ3020" i="18" s="1"/>
  <c r="MQ3021" i="18" s="1"/>
  <c r="MQ3022" i="18" s="1"/>
  <c r="MQ3023" i="18" s="1"/>
  <c r="MQ3024" i="18" s="1"/>
  <c r="MQ3025" i="18" s="1"/>
  <c r="MQ3026" i="18" s="1"/>
  <c r="MQ3027" i="18" s="1"/>
  <c r="MQ3028" i="18" s="1"/>
  <c r="MQ3029" i="18" s="1"/>
  <c r="MQ3030" i="18" s="1"/>
  <c r="MQ3031" i="18" s="1"/>
  <c r="MQ3032" i="18" s="1"/>
  <c r="MQ3033" i="18" s="1"/>
  <c r="MQ3034" i="18" s="1"/>
  <c r="MQ3035" i="18" s="1"/>
  <c r="MQ3036" i="18" s="1"/>
  <c r="MQ3037" i="18" s="1"/>
  <c r="MQ3038" i="18" s="1"/>
  <c r="MQ3039" i="18" s="1"/>
  <c r="MQ3040" i="18" s="1"/>
  <c r="MQ3041" i="18" s="1"/>
  <c r="MQ3042" i="18" s="1"/>
  <c r="MQ3043" i="18" s="1"/>
  <c r="MQ3044" i="18" s="1"/>
  <c r="MQ3045" i="18" s="1"/>
  <c r="MQ3046" i="18" s="1"/>
  <c r="MQ3047" i="18" s="1"/>
  <c r="MQ3048" i="18" s="1"/>
  <c r="MQ3049" i="18" s="1"/>
  <c r="MQ3050" i="18" s="1"/>
  <c r="MQ3051" i="18" s="1"/>
  <c r="MQ3052" i="18" s="1"/>
  <c r="MQ3053" i="18" s="1"/>
  <c r="MQ3054" i="18" s="1"/>
  <c r="MQ3055" i="18" s="1"/>
  <c r="MQ3056" i="18" s="1"/>
  <c r="MQ3057" i="18" s="1"/>
  <c r="MQ3058" i="18" s="1"/>
  <c r="MQ3059" i="18" s="1"/>
  <c r="MQ3060" i="18" s="1"/>
  <c r="MQ3061" i="18" s="1"/>
  <c r="MQ3062" i="18" s="1"/>
  <c r="II3018" i="18"/>
  <c r="II3019" i="18" s="1"/>
  <c r="II3020" i="18" s="1"/>
  <c r="II3021" i="18" s="1"/>
  <c r="II3022" i="18" s="1"/>
  <c r="II3023" i="18" s="1"/>
  <c r="II3024" i="18" s="1"/>
  <c r="II3025" i="18" s="1"/>
  <c r="II3026" i="18" s="1"/>
  <c r="II3027" i="18" s="1"/>
  <c r="II3028" i="18" s="1"/>
  <c r="II3029" i="18" s="1"/>
  <c r="II3030" i="18" s="1"/>
  <c r="II3031" i="18" s="1"/>
  <c r="II3032" i="18" s="1"/>
  <c r="II3033" i="18" s="1"/>
  <c r="II3034" i="18" s="1"/>
  <c r="II3035" i="18" s="1"/>
  <c r="II3036" i="18" s="1"/>
  <c r="II3037" i="18" s="1"/>
  <c r="II3038" i="18" s="1"/>
  <c r="II3039" i="18" s="1"/>
  <c r="II3040" i="18" s="1"/>
  <c r="II3041" i="18" s="1"/>
  <c r="II3042" i="18" s="1"/>
  <c r="II3043" i="18" s="1"/>
  <c r="II3044" i="18" s="1"/>
  <c r="II3045" i="18" s="1"/>
  <c r="II3046" i="18" s="1"/>
  <c r="II3047" i="18" s="1"/>
  <c r="II3048" i="18" s="1"/>
  <c r="II3049" i="18" s="1"/>
  <c r="II3050" i="18" s="1"/>
  <c r="II3051" i="18" s="1"/>
  <c r="II3052" i="18" s="1"/>
  <c r="II3053" i="18" s="1"/>
  <c r="II3054" i="18" s="1"/>
  <c r="II3055" i="18" s="1"/>
  <c r="II3056" i="18" s="1"/>
  <c r="II3057" i="18" s="1"/>
  <c r="II3058" i="18" s="1"/>
  <c r="II3059" i="18" s="1"/>
  <c r="II3060" i="18" s="1"/>
  <c r="II3061" i="18" s="1"/>
  <c r="II3062" i="18" s="1"/>
  <c r="II3063" i="18" s="1"/>
  <c r="II3064" i="18" s="1"/>
  <c r="II3065" i="18" s="1"/>
  <c r="II3066" i="18" s="1"/>
  <c r="II3067" i="18" s="1"/>
  <c r="II3068" i="18" s="1"/>
  <c r="II3069" i="18" s="1"/>
  <c r="II3070" i="18" s="1"/>
  <c r="II3071" i="18" s="1"/>
  <c r="II3072" i="18" s="1"/>
  <c r="II3073" i="18" s="1"/>
  <c r="II3074" i="18" s="1"/>
  <c r="II3075" i="18" s="1"/>
  <c r="II3076" i="18" s="1"/>
  <c r="II3077" i="18" s="1"/>
  <c r="II3078" i="18" s="1"/>
  <c r="II3079" i="18" s="1"/>
  <c r="II3080" i="18" s="1"/>
  <c r="II3081" i="18" s="1"/>
  <c r="II3082" i="18" s="1"/>
  <c r="II3083" i="18" s="1"/>
  <c r="II3084" i="18" s="1"/>
  <c r="II3085" i="18" s="1"/>
  <c r="II3086" i="18" s="1"/>
  <c r="II3087" i="18" s="1"/>
  <c r="II3088" i="18" s="1"/>
  <c r="II3089" i="18" s="1"/>
  <c r="II3090" i="18" s="1"/>
  <c r="II3091" i="18" s="1"/>
  <c r="II3092" i="18" s="1"/>
  <c r="II3093" i="18" s="1"/>
  <c r="II3094" i="18" s="1"/>
  <c r="II3095" i="18" s="1"/>
  <c r="II3096" i="18" s="1"/>
  <c r="II3097" i="18" s="1"/>
  <c r="II3098" i="18" s="1"/>
  <c r="II3099" i="18" s="1"/>
  <c r="II3100" i="18" s="1"/>
  <c r="II3101" i="18" s="1"/>
  <c r="II3102" i="18" s="1"/>
  <c r="II3103" i="18" s="1"/>
  <c r="II3104" i="18" s="1"/>
  <c r="II3105" i="18" s="1"/>
  <c r="II3106" i="18" s="1"/>
  <c r="II3107" i="18" s="1"/>
  <c r="II3108" i="18" s="1"/>
  <c r="II3109" i="18" s="1"/>
  <c r="KW2824" i="18"/>
  <c r="KW2825" i="18" s="1"/>
  <c r="KW2826" i="18" s="1"/>
  <c r="KW2827" i="18" s="1"/>
  <c r="KW2828" i="18" s="1"/>
  <c r="KW2829" i="18" s="1"/>
  <c r="KW2830" i="18" s="1"/>
  <c r="KW2831" i="18" s="1"/>
  <c r="KW2832" i="18" s="1"/>
  <c r="KW2833" i="18" s="1"/>
  <c r="KW2834" i="18" s="1"/>
  <c r="KW2835" i="18" s="1"/>
  <c r="KW2836" i="18" s="1"/>
  <c r="KW2837" i="18" s="1"/>
  <c r="KW2838" i="18" s="1"/>
  <c r="KW2839" i="18" s="1"/>
  <c r="KW2840" i="18" s="1"/>
  <c r="KW2841" i="18" s="1"/>
  <c r="KW2842" i="18" s="1"/>
  <c r="KW2843" i="18" s="1"/>
  <c r="KW2844" i="18" s="1"/>
  <c r="KW2845" i="18" s="1"/>
  <c r="KW2846" i="18" s="1"/>
  <c r="KW2847" i="18" s="1"/>
  <c r="KW2848" i="18" s="1"/>
  <c r="KW2849" i="18" s="1"/>
  <c r="KW2850" i="18" s="1"/>
  <c r="KW2851" i="18" s="1"/>
  <c r="KW2852" i="18" s="1"/>
  <c r="KW2853" i="18" s="1"/>
  <c r="KW2854" i="18" s="1"/>
  <c r="KW2855" i="18" s="1"/>
  <c r="KW2856" i="18" s="1"/>
  <c r="KW2857" i="18" s="1"/>
  <c r="KW2858" i="18" s="1"/>
  <c r="KW2859" i="18" s="1"/>
  <c r="KW2860" i="18" s="1"/>
  <c r="KW2861" i="18" s="1"/>
  <c r="KW2862" i="18" s="1"/>
  <c r="KW2863" i="18" s="1"/>
  <c r="KW2864" i="18" s="1"/>
  <c r="KW2865" i="18" s="1"/>
  <c r="KW2866" i="18" s="1"/>
  <c r="KW2867" i="18" s="1"/>
  <c r="KW2868" i="18" s="1"/>
  <c r="KW2869" i="18" s="1"/>
  <c r="KW2870" i="18" s="1"/>
  <c r="KW2871" i="18" s="1"/>
  <c r="KW2872" i="18" s="1"/>
  <c r="KW2873" i="18" s="1"/>
  <c r="KW2874" i="18" s="1"/>
  <c r="KW2875" i="18" s="1"/>
  <c r="KW2876" i="18" s="1"/>
  <c r="KW2877" i="18" s="1"/>
  <c r="KW2878" i="18" s="1"/>
  <c r="KW2879" i="18" s="1"/>
  <c r="KW2880" i="18" s="1"/>
  <c r="KW2881" i="18" s="1"/>
  <c r="KW2882" i="18" s="1"/>
  <c r="KW2883" i="18" s="1"/>
  <c r="KW2884" i="18" s="1"/>
  <c r="KW2885" i="18" s="1"/>
  <c r="KW2886" i="18" s="1"/>
  <c r="KW2887" i="18" s="1"/>
  <c r="KW2888" i="18" s="1"/>
  <c r="KW2889" i="18" s="1"/>
  <c r="KW2890" i="18" s="1"/>
  <c r="KW2891" i="18" s="1"/>
  <c r="KW2892" i="18" s="1"/>
  <c r="KW2893" i="18" s="1"/>
  <c r="KW2894" i="18" s="1"/>
  <c r="KW2895" i="18" s="1"/>
  <c r="KW2896" i="18" s="1"/>
  <c r="KW2897" i="18" s="1"/>
  <c r="KW2898" i="18" s="1"/>
  <c r="KW2899" i="18" s="1"/>
  <c r="KW2900" i="18" s="1"/>
  <c r="KW2901" i="18" s="1"/>
  <c r="KW2902" i="18" s="1"/>
  <c r="KW2903" i="18" s="1"/>
  <c r="KW2904" i="18" s="1"/>
  <c r="KW2905" i="18" s="1"/>
  <c r="KW2906" i="18" s="1"/>
  <c r="KW2907" i="18" s="1"/>
  <c r="KW2908" i="18" s="1"/>
  <c r="KW2909" i="18" s="1"/>
  <c r="KW2910" i="18" s="1"/>
  <c r="KW2911" i="18" s="1"/>
  <c r="KW2912" i="18" s="1"/>
  <c r="KW2913" i="18" s="1"/>
  <c r="KW2914" i="18" s="1"/>
  <c r="KW2915" i="18" s="1"/>
  <c r="KW2916" i="18" s="1"/>
  <c r="KW2917" i="18" s="1"/>
  <c r="KW2918" i="18" s="1"/>
  <c r="KW2919" i="18" s="1"/>
  <c r="KW2920" i="18" s="1"/>
  <c r="KW2921" i="18" s="1"/>
  <c r="KW2922" i="18" s="1"/>
  <c r="KW2923" i="18" s="1"/>
  <c r="KW2924" i="18" s="1"/>
  <c r="KW2925" i="18" s="1"/>
  <c r="KW2926" i="18" s="1"/>
  <c r="KW2927" i="18" s="1"/>
  <c r="KW2928" i="18" s="1"/>
  <c r="KW2929" i="18" s="1"/>
  <c r="KW2930" i="18" s="1"/>
  <c r="KW2931" i="18" s="1"/>
  <c r="KW2932" i="18" s="1"/>
  <c r="KW2933" i="18" s="1"/>
  <c r="KW2934" i="18" s="1"/>
  <c r="KW2935" i="18" s="1"/>
  <c r="KW2936" i="18" s="1"/>
  <c r="KW2937" i="18" s="1"/>
  <c r="KW2938" i="18" s="1"/>
  <c r="KW2939" i="18" s="1"/>
  <c r="KW2940" i="18" s="1"/>
  <c r="KW2941" i="18" s="1"/>
  <c r="KW2942" i="18" s="1"/>
  <c r="KW2943" i="18" s="1"/>
  <c r="KW2944" i="18" s="1"/>
  <c r="KW2945" i="18" s="1"/>
  <c r="KW2946" i="18" s="1"/>
  <c r="KW2947" i="18" s="1"/>
  <c r="KW2948" i="18" s="1"/>
  <c r="KW2949" i="18" s="1"/>
  <c r="KW2950" i="18" s="1"/>
  <c r="KW2951" i="18" s="1"/>
  <c r="KW2952" i="18" s="1"/>
  <c r="KW2953" i="18" s="1"/>
  <c r="KW2954" i="18" s="1"/>
  <c r="KW2955" i="18" s="1"/>
  <c r="KW2956" i="18" s="1"/>
  <c r="KW2957" i="18" s="1"/>
  <c r="KW2958" i="18" s="1"/>
  <c r="KW2959" i="18" s="1"/>
  <c r="KW2960" i="18" s="1"/>
  <c r="KW2961" i="18" s="1"/>
  <c r="KW2962" i="18" s="1"/>
  <c r="KW2963" i="18" s="1"/>
  <c r="KW2964" i="18" s="1"/>
  <c r="KW2965" i="18" s="1"/>
  <c r="KW2966" i="18" s="1"/>
  <c r="BR2824" i="18"/>
  <c r="BR2825" i="18" s="1"/>
  <c r="BR2826" i="18" s="1"/>
  <c r="BR2827" i="18" s="1"/>
  <c r="BR2828" i="18" s="1"/>
  <c r="BR2829" i="18" s="1"/>
  <c r="BR2830" i="18" s="1"/>
  <c r="BR2831" i="18" s="1"/>
  <c r="BR2832" i="18" s="1"/>
  <c r="BR2833" i="18" s="1"/>
  <c r="BR2834" i="18" s="1"/>
  <c r="BR2835" i="18" s="1"/>
  <c r="BR2836" i="18" s="1"/>
  <c r="BR2837" i="18" s="1"/>
  <c r="BR2838" i="18" s="1"/>
  <c r="BR2839" i="18" s="1"/>
  <c r="BR2840" i="18" s="1"/>
  <c r="BR2841" i="18" s="1"/>
  <c r="BR2842" i="18" s="1"/>
  <c r="BR2843" i="18" s="1"/>
  <c r="BR2844" i="18" s="1"/>
  <c r="BR2845" i="18" s="1"/>
  <c r="BR2846" i="18" s="1"/>
  <c r="BR2847" i="18" s="1"/>
  <c r="BR2848" i="18" s="1"/>
  <c r="BR2849" i="18" s="1"/>
  <c r="BR2850" i="18" s="1"/>
  <c r="BR2851" i="18" s="1"/>
  <c r="BR2852" i="18" s="1"/>
  <c r="BR2853" i="18" s="1"/>
  <c r="BR2854" i="18" s="1"/>
  <c r="BR2855" i="18" s="1"/>
  <c r="BR2856" i="18" s="1"/>
  <c r="BR2857" i="18" s="1"/>
  <c r="BR2858" i="18" s="1"/>
  <c r="BR2859" i="18" s="1"/>
  <c r="BR2860" i="18" s="1"/>
  <c r="BR2861" i="18" s="1"/>
  <c r="BR2862" i="18" s="1"/>
  <c r="BR2863" i="18" s="1"/>
  <c r="BR2864" i="18" s="1"/>
  <c r="BR2865" i="18" s="1"/>
  <c r="BR2866" i="18" s="1"/>
  <c r="BR2867" i="18" s="1"/>
  <c r="BR2868" i="18" s="1"/>
  <c r="BR2869" i="18" s="1"/>
  <c r="BR2870" i="18" s="1"/>
  <c r="BR2871" i="18" s="1"/>
  <c r="BR2872" i="18" s="1"/>
  <c r="BR2873" i="18" s="1"/>
  <c r="BR2874" i="18" s="1"/>
  <c r="BR2875" i="18" s="1"/>
  <c r="BR2876" i="18" s="1"/>
  <c r="BR2877" i="18" s="1"/>
  <c r="BR2878" i="18" s="1"/>
  <c r="BR2879" i="18" s="1"/>
  <c r="BR2880" i="18" s="1"/>
  <c r="BR2881" i="18" s="1"/>
  <c r="BR2882" i="18" s="1"/>
  <c r="BR2883" i="18" s="1"/>
  <c r="BR2884" i="18" s="1"/>
  <c r="BR2885" i="18" s="1"/>
  <c r="BR2886" i="18" s="1"/>
  <c r="BR2887" i="18" s="1"/>
  <c r="BR2888" i="18" s="1"/>
  <c r="BR2889" i="18" s="1"/>
  <c r="BR2890" i="18" s="1"/>
  <c r="BR2891" i="18" s="1"/>
  <c r="BR2892" i="18" s="1"/>
  <c r="BR2893" i="18" s="1"/>
  <c r="BR2894" i="18" s="1"/>
  <c r="BR2895" i="18" s="1"/>
  <c r="BR2896" i="18" s="1"/>
  <c r="BR2897" i="18" s="1"/>
  <c r="BR2898" i="18" s="1"/>
  <c r="BR2899" i="18" s="1"/>
  <c r="BR2900" i="18" s="1"/>
  <c r="BR2901" i="18" s="1"/>
  <c r="BR2902" i="18" s="1"/>
  <c r="BR2903" i="18" s="1"/>
  <c r="BR2904" i="18" s="1"/>
  <c r="BR2905" i="18" s="1"/>
  <c r="BR2906" i="18" s="1"/>
  <c r="BR2907" i="18" s="1"/>
  <c r="BR2908" i="18" s="1"/>
  <c r="BR2909" i="18" s="1"/>
  <c r="BR2910" i="18" s="1"/>
  <c r="BR2911" i="18" s="1"/>
  <c r="BR2912" i="18" s="1"/>
  <c r="BR2913" i="18" s="1"/>
  <c r="BR2914" i="18" s="1"/>
  <c r="BR2915" i="18" s="1"/>
  <c r="BR2916" i="18" s="1"/>
  <c r="BR2917" i="18" s="1"/>
  <c r="BR2918" i="18" s="1"/>
  <c r="BR2919" i="18" s="1"/>
  <c r="BR2920" i="18" s="1"/>
  <c r="BR2921" i="18" s="1"/>
  <c r="BR2922" i="18" s="1"/>
  <c r="BR2923" i="18" s="1"/>
  <c r="BR2924" i="18" s="1"/>
  <c r="BR2925" i="18" s="1"/>
  <c r="BR2926" i="18" s="1"/>
  <c r="BR2927" i="18" s="1"/>
  <c r="BR2928" i="18" s="1"/>
  <c r="BR2929" i="18" s="1"/>
  <c r="BR2930" i="18" s="1"/>
  <c r="BR2931" i="18" s="1"/>
  <c r="BR2932" i="18" s="1"/>
  <c r="BR2933" i="18" s="1"/>
  <c r="BR2934" i="18" s="1"/>
  <c r="BR2935" i="18" s="1"/>
  <c r="BR2936" i="18" s="1"/>
  <c r="BR2937" i="18" s="1"/>
  <c r="BR2938" i="18" s="1"/>
  <c r="BR2939" i="18" s="1"/>
  <c r="BR2940" i="18" s="1"/>
  <c r="BR2941" i="18" s="1"/>
  <c r="BR2942" i="18" s="1"/>
  <c r="BR2943" i="18" s="1"/>
  <c r="BR2944" i="18" s="1"/>
  <c r="BR2945" i="18" s="1"/>
  <c r="BR2946" i="18" s="1"/>
  <c r="BR2947" i="18" s="1"/>
  <c r="BR2948" i="18" s="1"/>
  <c r="BR2949" i="18" s="1"/>
  <c r="BR2950" i="18" s="1"/>
  <c r="BR2951" i="18" s="1"/>
  <c r="BR2952" i="18" s="1"/>
  <c r="BR2953" i="18" s="1"/>
  <c r="BR2954" i="18" s="1"/>
  <c r="BR2955" i="18" s="1"/>
  <c r="BR2956" i="18" s="1"/>
  <c r="BR2957" i="18" s="1"/>
  <c r="BR2958" i="18" s="1"/>
  <c r="BR2959" i="18" s="1"/>
  <c r="BR2960" i="18" s="1"/>
  <c r="BR2961" i="18" s="1"/>
  <c r="BR2962" i="18" s="1"/>
  <c r="BR2963" i="18" s="1"/>
  <c r="BR2964" i="18" s="1"/>
  <c r="BR2965" i="18" s="1"/>
  <c r="BR2966" i="18" s="1"/>
  <c r="BR2967" i="18" s="1"/>
  <c r="BR2968" i="18" s="1"/>
  <c r="BR2969" i="18" s="1"/>
  <c r="BR2970" i="18" s="1"/>
  <c r="BR2971" i="18" s="1"/>
  <c r="BR2972" i="18" s="1"/>
  <c r="BR2973" i="18" s="1"/>
  <c r="BR2974" i="18" s="1"/>
  <c r="BR2975" i="18" s="1"/>
  <c r="BR2976" i="18" s="1"/>
  <c r="BR2977" i="18" s="1"/>
  <c r="BR2978" i="18" s="1"/>
  <c r="BR2979" i="18" s="1"/>
  <c r="BR2980" i="18" s="1"/>
  <c r="BR2981" i="18" s="1"/>
  <c r="BR2982" i="18" s="1"/>
  <c r="BR2983" i="18" s="1"/>
  <c r="BR2984" i="18" s="1"/>
  <c r="BR2985" i="18" s="1"/>
  <c r="BR2986" i="18" s="1"/>
  <c r="EW3093" i="18"/>
  <c r="EW3094" i="18" s="1"/>
  <c r="EW3095" i="18" s="1"/>
  <c r="EW3096" i="18" s="1"/>
  <c r="EW3097" i="18" s="1"/>
  <c r="EW3098" i="18" s="1"/>
  <c r="EW3099" i="18" s="1"/>
  <c r="EW3100" i="18" s="1"/>
  <c r="EW3101" i="18" s="1"/>
  <c r="EW3102" i="18" s="1"/>
  <c r="EW3103" i="18" s="1"/>
  <c r="EW3104" i="18" s="1"/>
  <c r="EW3105" i="18" s="1"/>
  <c r="EW3106" i="18" s="1"/>
  <c r="EW3107" i="18" s="1"/>
  <c r="EW3108" i="18" s="1"/>
  <c r="EW3109" i="18" s="1"/>
  <c r="EW3110" i="18" s="1"/>
  <c r="EW3111" i="18" s="1"/>
  <c r="EW3112" i="18" s="1"/>
  <c r="EW3113" i="18" s="1"/>
  <c r="EW3114" i="18" s="1"/>
  <c r="EW3115" i="18" s="1"/>
  <c r="EW3116" i="18" s="1"/>
  <c r="EW3117" i="18" s="1"/>
  <c r="EW3118" i="18" s="1"/>
  <c r="EW3119" i="18" s="1"/>
  <c r="EW3120" i="18" s="1"/>
  <c r="EW3121" i="18" s="1"/>
  <c r="EW3122" i="18" s="1"/>
  <c r="EW3123" i="18" s="1"/>
  <c r="EW3124" i="18" s="1"/>
  <c r="EW3125" i="18" s="1"/>
  <c r="EW3126" i="18" s="1"/>
  <c r="EW3127" i="18" s="1"/>
  <c r="EW3128" i="18" s="1"/>
  <c r="EW3129" i="18" s="1"/>
  <c r="EW3130" i="18" s="1"/>
  <c r="EW3131" i="18" s="1"/>
  <c r="EW3132" i="18" s="1"/>
  <c r="EW3133" i="18" s="1"/>
  <c r="EW3134" i="18" s="1"/>
  <c r="EW3135" i="18" s="1"/>
  <c r="EW3136" i="18" s="1"/>
  <c r="EW3137" i="18" s="1"/>
  <c r="EW3138" i="18" s="1"/>
  <c r="EW3139" i="18" s="1"/>
  <c r="EW3140" i="18" s="1"/>
  <c r="EW3141" i="18" s="1"/>
  <c r="EW3142" i="18" s="1"/>
  <c r="EW3143" i="18" s="1"/>
  <c r="EW3144" i="18" s="1"/>
  <c r="EW3145" i="18" s="1"/>
  <c r="EW3146" i="18" s="1"/>
  <c r="EW3147" i="18" s="1"/>
  <c r="EW3148" i="18" s="1"/>
  <c r="EW3149" i="18" s="1"/>
  <c r="EW3150" i="18" s="1"/>
  <c r="EW3151" i="18" s="1"/>
  <c r="EW3152" i="18" s="1"/>
  <c r="EW3153" i="18" s="1"/>
  <c r="EW3154" i="18" s="1"/>
  <c r="EW3155" i="18" s="1"/>
  <c r="EW3156" i="18" s="1"/>
  <c r="EW3157" i="18" s="1"/>
  <c r="EW3158" i="18" s="1"/>
  <c r="EW3159" i="18" s="1"/>
  <c r="EW3160" i="18" s="1"/>
  <c r="EW3161" i="18" s="1"/>
  <c r="EW3162" i="18" s="1"/>
  <c r="EW3163" i="18" s="1"/>
  <c r="EW3164" i="18" s="1"/>
  <c r="EW3165" i="18" s="1"/>
  <c r="EW3166" i="18" s="1"/>
  <c r="EW3167" i="18" s="1"/>
  <c r="EW3168" i="18" s="1"/>
  <c r="EW3169" i="18" s="1"/>
  <c r="EW3170" i="18" s="1"/>
  <c r="EW3171" i="18" s="1"/>
  <c r="EW3172" i="18" s="1"/>
  <c r="EW3173" i="18" s="1"/>
  <c r="EW3174" i="18" s="1"/>
  <c r="EW3175" i="18" s="1"/>
  <c r="EW3176" i="18" s="1"/>
  <c r="EW3177" i="18" s="1"/>
  <c r="EW3178" i="18" s="1"/>
  <c r="EW3179" i="18" s="1"/>
  <c r="EW3180" i="18" s="1"/>
  <c r="EW3181" i="18" s="1"/>
  <c r="EW3182" i="18" s="1"/>
  <c r="EW3183" i="18" s="1"/>
  <c r="EW3184" i="18" s="1"/>
  <c r="EW3185" i="18" s="1"/>
  <c r="EW3186" i="18" s="1"/>
  <c r="EW3187" i="18" s="1"/>
  <c r="EW3188" i="18" s="1"/>
  <c r="EW3189" i="18" s="1"/>
  <c r="EW3190" i="18" s="1"/>
  <c r="EW3191" i="18" s="1"/>
  <c r="EW3192" i="18" s="1"/>
  <c r="EW3193" i="18" s="1"/>
  <c r="EW3194" i="18" s="1"/>
  <c r="EW3195" i="18" s="1"/>
  <c r="EW3196" i="18" s="1"/>
  <c r="EW3197" i="18" s="1"/>
  <c r="EW3198" i="18" s="1"/>
  <c r="EW3199" i="18" s="1"/>
  <c r="EW3200" i="18" s="1"/>
  <c r="EW3201" i="18" s="1"/>
  <c r="EW3202" i="18" s="1"/>
  <c r="EW3203" i="18" s="1"/>
  <c r="EW3204" i="18" s="1"/>
  <c r="EW3205" i="18" s="1"/>
  <c r="EW3206" i="18" s="1"/>
  <c r="EW3207" i="18" s="1"/>
  <c r="EW3208" i="18" s="1"/>
  <c r="EW3209" i="18" s="1"/>
  <c r="EW3210" i="18" s="1"/>
  <c r="EW3211" i="18" s="1"/>
  <c r="EW3212" i="18" s="1"/>
  <c r="EW3213" i="18" s="1"/>
  <c r="EW3214" i="18" s="1"/>
  <c r="EW3215" i="18" s="1"/>
  <c r="EW3216" i="18" s="1"/>
  <c r="EW3217" i="18" s="1"/>
  <c r="EW3218" i="18" s="1"/>
  <c r="EW3219" i="18" s="1"/>
  <c r="EW3220" i="18" s="1"/>
  <c r="EW3221" i="18" s="1"/>
  <c r="EW3222" i="18" s="1"/>
  <c r="EW3223" i="18" s="1"/>
  <c r="EW3224" i="18" s="1"/>
  <c r="EW3225" i="18" s="1"/>
  <c r="EW3226" i="18" s="1"/>
  <c r="EW3227" i="18" s="1"/>
  <c r="EW3228" i="18" s="1"/>
  <c r="EW3229" i="18" s="1"/>
  <c r="EW3230" i="18" s="1"/>
  <c r="EW3231" i="18" s="1"/>
  <c r="EW3232" i="18" s="1"/>
  <c r="EW3233" i="18" s="1"/>
  <c r="EW3234" i="18" s="1"/>
  <c r="EW3235" i="18" s="1"/>
  <c r="EW3236" i="18" s="1"/>
  <c r="EW3237" i="18" s="1"/>
  <c r="EW3238" i="18" s="1"/>
  <c r="EW3239" i="18" s="1"/>
  <c r="EW3240" i="18" s="1"/>
  <c r="EW3241" i="18" s="1"/>
  <c r="EW3242" i="18" s="1"/>
  <c r="EW3243" i="18" s="1"/>
  <c r="EW3244" i="18" s="1"/>
  <c r="EW3245" i="18" s="1"/>
  <c r="EW3246" i="18" s="1"/>
  <c r="EW3247" i="18" s="1"/>
  <c r="EW3248" i="18" s="1"/>
  <c r="EW3249" i="18" s="1"/>
  <c r="EW3250" i="18" s="1"/>
  <c r="EW3251" i="18" s="1"/>
  <c r="EW3252" i="18" s="1"/>
  <c r="EW3253" i="18" s="1"/>
  <c r="EW3254" i="18" s="1"/>
  <c r="EW3255" i="18" s="1"/>
  <c r="EW3256" i="18" s="1"/>
  <c r="EW3257" i="18" s="1"/>
  <c r="EW3258" i="18" s="1"/>
  <c r="EW3259" i="18" s="1"/>
  <c r="EW3260" i="18" s="1"/>
  <c r="EW3261" i="18" s="1"/>
  <c r="EW3262" i="18" s="1"/>
  <c r="EW3263" i="18" s="1"/>
  <c r="EW3264" i="18" s="1"/>
  <c r="EW3265" i="18" s="1"/>
  <c r="EW3266" i="18" s="1"/>
  <c r="EW3267" i="18" s="1"/>
  <c r="EW3268" i="18" s="1"/>
  <c r="EW3269" i="18" s="1"/>
  <c r="EW3270" i="18" s="1"/>
  <c r="EW3271" i="18" s="1"/>
  <c r="EW3272" i="18" s="1"/>
  <c r="EW3273" i="18" s="1"/>
  <c r="EW3274" i="18" s="1"/>
  <c r="EW3275" i="18" s="1"/>
  <c r="EW3276" i="18" s="1"/>
  <c r="EW3277" i="18" s="1"/>
  <c r="EW3278" i="18" s="1"/>
  <c r="EW3279" i="18" s="1"/>
  <c r="EW3280" i="18" s="1"/>
  <c r="EW3281" i="18" s="1"/>
  <c r="EW3282" i="18" s="1"/>
  <c r="EW3283" i="18" s="1"/>
  <c r="EW3284" i="18" s="1"/>
  <c r="EW3285" i="18" s="1"/>
  <c r="EW3286" i="18" s="1"/>
  <c r="EW3287" i="18" s="1"/>
  <c r="EW3288" i="18" s="1"/>
  <c r="EW3289" i="18" s="1"/>
  <c r="EW3290" i="18" s="1"/>
  <c r="EW3291" i="18" s="1"/>
  <c r="EW3292" i="18" s="1"/>
  <c r="EW3293" i="18" s="1"/>
  <c r="EW3294" i="18" s="1"/>
  <c r="EW3295" i="18" s="1"/>
  <c r="EW3296" i="18" s="1"/>
  <c r="EW3297" i="18" s="1"/>
  <c r="EW3298" i="18" s="1"/>
  <c r="EW3299" i="18" s="1"/>
  <c r="EW3300" i="18" s="1"/>
  <c r="EW3301" i="18" s="1"/>
  <c r="EW3302" i="18" s="1"/>
  <c r="EW3303" i="18" s="1"/>
  <c r="EW3304" i="18" s="1"/>
  <c r="EW3305" i="18" s="1"/>
  <c r="EW3306" i="18" s="1"/>
  <c r="EW3307" i="18" s="1"/>
  <c r="EW3308" i="18" s="1"/>
  <c r="EW3309" i="18" s="1"/>
  <c r="EW3310" i="18" s="1"/>
  <c r="EW3311" i="18" s="1"/>
  <c r="EW3312" i="18" s="1"/>
  <c r="EW3313" i="18" s="1"/>
  <c r="EW3314" i="18" s="1"/>
  <c r="EW3315" i="18" s="1"/>
  <c r="EW3316" i="18" s="1"/>
  <c r="EW3317" i="18" s="1"/>
  <c r="EW3318" i="18" s="1"/>
  <c r="EW3319" i="18" s="1"/>
  <c r="EW3320" i="18" s="1"/>
  <c r="EW3321" i="18" s="1"/>
  <c r="EW3322" i="18" s="1"/>
  <c r="EW3323" i="18" s="1"/>
  <c r="EW3324" i="18" s="1"/>
  <c r="EW3325" i="18" s="1"/>
  <c r="EW3326" i="18" s="1"/>
  <c r="EW3327" i="18" s="1"/>
  <c r="EW3328" i="18" s="1"/>
  <c r="EW3329" i="18" s="1"/>
  <c r="EW3330" i="18" s="1"/>
  <c r="EW3331" i="18" s="1"/>
  <c r="EW3332" i="18" s="1"/>
  <c r="EW3333" i="18" s="1"/>
  <c r="EW3334" i="18" s="1"/>
  <c r="EW3335" i="18" s="1"/>
  <c r="EW3336" i="18" s="1"/>
  <c r="EW3337" i="18" s="1"/>
  <c r="EW3338" i="18" s="1"/>
  <c r="EW3339" i="18" s="1"/>
  <c r="EW3340" i="18" s="1"/>
  <c r="EW3341" i="18" s="1"/>
  <c r="EW3342" i="18" s="1"/>
  <c r="EW3343" i="18" s="1"/>
  <c r="EW3344" i="18" s="1"/>
  <c r="EW3345" i="18" s="1"/>
  <c r="EW3346" i="18" s="1"/>
  <c r="EW3347" i="18" s="1"/>
  <c r="EW3348" i="18" s="1"/>
  <c r="EW3349" i="18" s="1"/>
  <c r="EW3350" i="18" s="1"/>
  <c r="EW3351" i="18" s="1"/>
  <c r="EW3352" i="18" s="1"/>
  <c r="EW3353" i="18" s="1"/>
  <c r="EW3354" i="18" s="1"/>
  <c r="EW3355" i="18" s="1"/>
  <c r="EW3356" i="18" s="1"/>
  <c r="EW3357" i="18" s="1"/>
  <c r="EW3358" i="18" s="1"/>
  <c r="EW3359" i="18" s="1"/>
  <c r="EW3360" i="18" s="1"/>
  <c r="EW3361" i="18" s="1"/>
  <c r="EW3362" i="18" s="1"/>
  <c r="EW3363" i="18" s="1"/>
  <c r="EW3364" i="18" s="1"/>
  <c r="EW3365" i="18" s="1"/>
  <c r="EV3093" i="18"/>
  <c r="EV3094" i="18" s="1"/>
  <c r="EV3095" i="18" s="1"/>
  <c r="EV3096" i="18" s="1"/>
  <c r="EV3097" i="18" s="1"/>
  <c r="EV3098" i="18" s="1"/>
  <c r="EV3099" i="18" s="1"/>
  <c r="EV3100" i="18" s="1"/>
  <c r="EV3101" i="18" s="1"/>
  <c r="EV3102" i="18" s="1"/>
  <c r="EV3103" i="18" s="1"/>
  <c r="EV3104" i="18" s="1"/>
  <c r="EV3105" i="18" s="1"/>
  <c r="EV3106" i="18" s="1"/>
  <c r="EV3107" i="18" s="1"/>
  <c r="EV3108" i="18" s="1"/>
  <c r="EV3109" i="18" s="1"/>
  <c r="EV3110" i="18" s="1"/>
  <c r="EV3111" i="18" s="1"/>
  <c r="EV3112" i="18" s="1"/>
  <c r="EV3113" i="18" s="1"/>
  <c r="EV3114" i="18" s="1"/>
  <c r="EV3115" i="18" s="1"/>
  <c r="EV3116" i="18" s="1"/>
  <c r="EV3117" i="18" s="1"/>
  <c r="EV3118" i="18" s="1"/>
  <c r="EV3119" i="18" s="1"/>
  <c r="EV3120" i="18" s="1"/>
  <c r="EV3121" i="18" s="1"/>
  <c r="EV3122" i="18" s="1"/>
  <c r="EV3123" i="18" s="1"/>
  <c r="EV3124" i="18" s="1"/>
  <c r="EV3125" i="18" s="1"/>
  <c r="EV3126" i="18" s="1"/>
  <c r="EV3127" i="18" s="1"/>
  <c r="EV3128" i="18" s="1"/>
  <c r="EV3129" i="18" s="1"/>
  <c r="EV3130" i="18" s="1"/>
  <c r="EV3131" i="18" s="1"/>
  <c r="EV3132" i="18" s="1"/>
  <c r="EV3133" i="18" s="1"/>
  <c r="EV3134" i="18" s="1"/>
  <c r="EV3135" i="18" s="1"/>
  <c r="EV3136" i="18" s="1"/>
  <c r="EV3137" i="18" s="1"/>
  <c r="EV3138" i="18" s="1"/>
  <c r="EV3139" i="18" s="1"/>
  <c r="EV3140" i="18" s="1"/>
  <c r="EV3141" i="18" s="1"/>
  <c r="EV3142" i="18" s="1"/>
  <c r="EV3143" i="18" s="1"/>
  <c r="EV3144" i="18" s="1"/>
  <c r="EV3145" i="18" s="1"/>
  <c r="EV3146" i="18" s="1"/>
  <c r="EV3147" i="18" s="1"/>
  <c r="EV3148" i="18" s="1"/>
  <c r="EV3149" i="18" s="1"/>
  <c r="EV3150" i="18" s="1"/>
  <c r="EV3151" i="18" s="1"/>
  <c r="EV3152" i="18" s="1"/>
  <c r="EV3153" i="18" s="1"/>
  <c r="EV3154" i="18" s="1"/>
  <c r="EV3155" i="18" s="1"/>
  <c r="EV3156" i="18" s="1"/>
  <c r="EV3157" i="18" s="1"/>
  <c r="EV3158" i="18" s="1"/>
  <c r="EV3159" i="18" s="1"/>
  <c r="EV3160" i="18" s="1"/>
  <c r="EV3161" i="18" s="1"/>
  <c r="EV3162" i="18" s="1"/>
  <c r="EV3163" i="18" s="1"/>
  <c r="EV3164" i="18" s="1"/>
  <c r="EV3165" i="18" s="1"/>
  <c r="EV3166" i="18" s="1"/>
  <c r="EV3167" i="18" s="1"/>
  <c r="EV3168" i="18" s="1"/>
  <c r="EV3169" i="18" s="1"/>
  <c r="EV3170" i="18" s="1"/>
  <c r="EV3171" i="18" s="1"/>
  <c r="EV3172" i="18" s="1"/>
  <c r="EV3173" i="18" s="1"/>
  <c r="EV3174" i="18" s="1"/>
  <c r="EV3175" i="18" s="1"/>
  <c r="EV3176" i="18" s="1"/>
  <c r="EV3177" i="18" s="1"/>
  <c r="EV3178" i="18" s="1"/>
  <c r="EV3179" i="18" s="1"/>
  <c r="EV3180" i="18" s="1"/>
  <c r="EV3181" i="18" s="1"/>
  <c r="EV3182" i="18" s="1"/>
  <c r="EV3183" i="18" s="1"/>
  <c r="EV3184" i="18" s="1"/>
  <c r="EV3185" i="18" s="1"/>
  <c r="EV3186" i="18" s="1"/>
  <c r="EV3187" i="18" s="1"/>
  <c r="EV3188" i="18" s="1"/>
  <c r="EV3189" i="18" s="1"/>
  <c r="EV3190" i="18" s="1"/>
  <c r="EV3191" i="18" s="1"/>
  <c r="EV3192" i="18" s="1"/>
  <c r="EV3193" i="18" s="1"/>
  <c r="EV3194" i="18" s="1"/>
  <c r="EV3195" i="18" s="1"/>
  <c r="EV3196" i="18" s="1"/>
  <c r="EV3197" i="18" s="1"/>
  <c r="EV3198" i="18" s="1"/>
  <c r="EV3199" i="18" s="1"/>
  <c r="EV3200" i="18" s="1"/>
  <c r="EV3201" i="18" s="1"/>
  <c r="EV3202" i="18" s="1"/>
  <c r="EV3203" i="18" s="1"/>
  <c r="EV3204" i="18" s="1"/>
  <c r="EV3205" i="18" s="1"/>
  <c r="EV3206" i="18" s="1"/>
  <c r="EV3207" i="18" s="1"/>
  <c r="EV3208" i="18" s="1"/>
  <c r="EV3209" i="18" s="1"/>
  <c r="EV3210" i="18" s="1"/>
  <c r="EV3211" i="18" s="1"/>
  <c r="EV3212" i="18" s="1"/>
  <c r="EV3213" i="18" s="1"/>
  <c r="EV3214" i="18" s="1"/>
  <c r="EV3215" i="18" s="1"/>
  <c r="EV3216" i="18" s="1"/>
  <c r="EV3217" i="18" s="1"/>
  <c r="EV3218" i="18" s="1"/>
  <c r="EV3219" i="18" s="1"/>
  <c r="EV3220" i="18" s="1"/>
  <c r="EV3221" i="18" s="1"/>
  <c r="EV3222" i="18" s="1"/>
  <c r="EV3223" i="18" s="1"/>
  <c r="EV3224" i="18" s="1"/>
  <c r="EV3225" i="18" s="1"/>
  <c r="EV3226" i="18" s="1"/>
  <c r="EV3227" i="18" s="1"/>
  <c r="EV3228" i="18" s="1"/>
  <c r="EV3229" i="18" s="1"/>
  <c r="EV3230" i="18" s="1"/>
  <c r="EV3231" i="18" s="1"/>
  <c r="EV3232" i="18" s="1"/>
  <c r="EV3233" i="18" s="1"/>
  <c r="EV3234" i="18" s="1"/>
  <c r="EV3235" i="18" s="1"/>
  <c r="EV3236" i="18" s="1"/>
  <c r="EV3237" i="18" s="1"/>
  <c r="EV3238" i="18" s="1"/>
  <c r="EV3239" i="18" s="1"/>
  <c r="EV3240" i="18" s="1"/>
  <c r="EV3241" i="18" s="1"/>
  <c r="EV3242" i="18" s="1"/>
  <c r="EV3243" i="18" s="1"/>
  <c r="EV3244" i="18" s="1"/>
  <c r="EV3245" i="18" s="1"/>
  <c r="EV3246" i="18" s="1"/>
  <c r="EV3247" i="18" s="1"/>
  <c r="EV3248" i="18" s="1"/>
  <c r="EV3249" i="18" s="1"/>
  <c r="EV3250" i="18" s="1"/>
  <c r="EV3251" i="18" s="1"/>
  <c r="EV3252" i="18" s="1"/>
  <c r="EV3253" i="18" s="1"/>
  <c r="EV3254" i="18" s="1"/>
  <c r="EV3255" i="18" s="1"/>
  <c r="EV3256" i="18" s="1"/>
  <c r="EV3257" i="18" s="1"/>
  <c r="EV3258" i="18" s="1"/>
  <c r="EV3259" i="18" s="1"/>
  <c r="EV3260" i="18" s="1"/>
  <c r="EV3261" i="18" s="1"/>
  <c r="EV3262" i="18" s="1"/>
  <c r="EV3263" i="18" s="1"/>
  <c r="EV3264" i="18" s="1"/>
  <c r="EV3265" i="18" s="1"/>
  <c r="EV3266" i="18" s="1"/>
  <c r="EV3267" i="18" s="1"/>
  <c r="EV3268" i="18" s="1"/>
  <c r="EV3269" i="18" s="1"/>
  <c r="EV3270" i="18" s="1"/>
  <c r="EV3271" i="18" s="1"/>
  <c r="EV3272" i="18" s="1"/>
  <c r="EV3273" i="18" s="1"/>
  <c r="EV3274" i="18" s="1"/>
  <c r="EV3275" i="18" s="1"/>
  <c r="EV3276" i="18" s="1"/>
  <c r="EV3277" i="18" s="1"/>
  <c r="EV3278" i="18" s="1"/>
  <c r="EV3279" i="18" s="1"/>
  <c r="EV3280" i="18" s="1"/>
  <c r="EV3281" i="18" s="1"/>
  <c r="EV3282" i="18" s="1"/>
  <c r="EV3283" i="18" s="1"/>
  <c r="EV3284" i="18" s="1"/>
  <c r="EV3285" i="18" s="1"/>
  <c r="EV3286" i="18" s="1"/>
  <c r="EV3287" i="18" s="1"/>
  <c r="EV3288" i="18" s="1"/>
  <c r="EV3289" i="18" s="1"/>
  <c r="EV3290" i="18" s="1"/>
  <c r="EV3291" i="18" s="1"/>
  <c r="EV3292" i="18" s="1"/>
  <c r="EV3293" i="18" s="1"/>
  <c r="EV3294" i="18" s="1"/>
  <c r="EV3295" i="18" s="1"/>
  <c r="EV3296" i="18" s="1"/>
  <c r="EV3297" i="18" s="1"/>
  <c r="EV3298" i="18" s="1"/>
  <c r="EV3299" i="18" s="1"/>
  <c r="EV3300" i="18" s="1"/>
  <c r="EV3301" i="18" s="1"/>
  <c r="EV3302" i="18" s="1"/>
  <c r="EV3303" i="18" s="1"/>
  <c r="EV3304" i="18" s="1"/>
  <c r="EV3305" i="18" s="1"/>
  <c r="EV3306" i="18" s="1"/>
  <c r="EV3307" i="18" s="1"/>
  <c r="EV3308" i="18" s="1"/>
  <c r="EV3309" i="18" s="1"/>
  <c r="EV3310" i="18" s="1"/>
  <c r="EV3311" i="18" s="1"/>
  <c r="EV3312" i="18" s="1"/>
  <c r="EV3313" i="18" s="1"/>
  <c r="EV3314" i="18" s="1"/>
  <c r="EV3315" i="18" s="1"/>
  <c r="EV3316" i="18" s="1"/>
  <c r="EV3317" i="18" s="1"/>
  <c r="EV3318" i="18" s="1"/>
  <c r="EV3319" i="18" s="1"/>
  <c r="EV3320" i="18" s="1"/>
  <c r="EV3321" i="18" s="1"/>
  <c r="EV3322" i="18" s="1"/>
  <c r="MM3194" i="18"/>
  <c r="MM3195" i="18" s="1"/>
  <c r="MM3196" i="18" s="1"/>
  <c r="MM3197" i="18" s="1"/>
  <c r="MM3198" i="18" s="1"/>
  <c r="MM3199" i="18" s="1"/>
  <c r="MM3200" i="18" s="1"/>
  <c r="MM3201" i="18" s="1"/>
  <c r="MM3202" i="18" s="1"/>
  <c r="MM3203" i="18" s="1"/>
  <c r="MM3204" i="18" s="1"/>
  <c r="MM3205" i="18" s="1"/>
  <c r="MM3206" i="18" s="1"/>
  <c r="MM3207" i="18" s="1"/>
  <c r="MM3208" i="18" s="1"/>
  <c r="MM3209" i="18" s="1"/>
  <c r="MM3210" i="18" s="1"/>
  <c r="MM3211" i="18" s="1"/>
  <c r="MM3212" i="18" s="1"/>
  <c r="MM3213" i="18" s="1"/>
  <c r="MM3214" i="18" s="1"/>
  <c r="MM3215" i="18" s="1"/>
  <c r="MM3216" i="18" s="1"/>
  <c r="MM3217" i="18" s="1"/>
  <c r="MM3218" i="18" s="1"/>
  <c r="MM3219" i="18" s="1"/>
  <c r="MM3220" i="18" s="1"/>
  <c r="MM3221" i="18" s="1"/>
  <c r="MM3222" i="18" s="1"/>
  <c r="MM3223" i="18" s="1"/>
  <c r="MM3224" i="18" s="1"/>
  <c r="MM3225" i="18" s="1"/>
  <c r="MM3226" i="18" s="1"/>
  <c r="MM3227" i="18" s="1"/>
  <c r="MM3228" i="18" s="1"/>
  <c r="MM3229" i="18" s="1"/>
  <c r="MM3230" i="18" s="1"/>
  <c r="MM3231" i="18" s="1"/>
  <c r="MM3232" i="18" s="1"/>
  <c r="MM3233" i="18" s="1"/>
  <c r="MM3234" i="18" s="1"/>
  <c r="MM3235" i="18" s="1"/>
  <c r="MM3236" i="18" s="1"/>
  <c r="MM3237" i="18" s="1"/>
  <c r="MM3238" i="18" s="1"/>
  <c r="MM3239" i="18" s="1"/>
  <c r="MM3240" i="18" s="1"/>
  <c r="MM3241" i="18" s="1"/>
  <c r="MM3242" i="18" s="1"/>
  <c r="MM3243" i="18" s="1"/>
  <c r="MM3244" i="18" s="1"/>
  <c r="MM3245" i="18" s="1"/>
  <c r="MM3246" i="18" s="1"/>
  <c r="MM3247" i="18" s="1"/>
  <c r="MM3248" i="18" s="1"/>
  <c r="MM3249" i="18" s="1"/>
  <c r="MM3250" i="18" s="1"/>
  <c r="MM3251" i="18" s="1"/>
  <c r="MM3252" i="18" s="1"/>
  <c r="MM3253" i="18" s="1"/>
  <c r="MM3254" i="18" s="1"/>
  <c r="MM3255" i="18" s="1"/>
  <c r="MM3256" i="18" s="1"/>
  <c r="MM3257" i="18" s="1"/>
  <c r="MM3258" i="18" s="1"/>
  <c r="MM3259" i="18" s="1"/>
  <c r="MM3260" i="18" s="1"/>
  <c r="MM3261" i="18" s="1"/>
  <c r="MM3262" i="18" s="1"/>
  <c r="MM3263" i="18" s="1"/>
  <c r="MM3264" i="18" s="1"/>
  <c r="MM3265" i="18" s="1"/>
  <c r="MM3266" i="18" s="1"/>
  <c r="MM3267" i="18" s="1"/>
  <c r="MM3268" i="18" s="1"/>
  <c r="MM3269" i="18" s="1"/>
  <c r="MM3270" i="18" s="1"/>
  <c r="MM3271" i="18" s="1"/>
  <c r="MM3272" i="18" s="1"/>
  <c r="MM3273" i="18" s="1"/>
  <c r="MM3274" i="18" s="1"/>
  <c r="MM3275" i="18" s="1"/>
  <c r="MM3276" i="18" s="1"/>
  <c r="MM3277" i="18" s="1"/>
  <c r="MM3278" i="18" s="1"/>
  <c r="HT3194" i="18"/>
  <c r="HT3195" i="18" s="1"/>
  <c r="HT3196" i="18" s="1"/>
  <c r="HT3197" i="18" s="1"/>
  <c r="HT3198" i="18" s="1"/>
  <c r="HT3199" i="18" s="1"/>
  <c r="HT3200" i="18" s="1"/>
  <c r="HT3201" i="18" s="1"/>
  <c r="HT3202" i="18" s="1"/>
  <c r="HT3203" i="18" s="1"/>
  <c r="HT3204" i="18" s="1"/>
  <c r="HT3205" i="18" s="1"/>
  <c r="HT3206" i="18" s="1"/>
  <c r="HT3207" i="18" s="1"/>
  <c r="HT3208" i="18" s="1"/>
  <c r="HT3209" i="18" s="1"/>
  <c r="HT3210" i="18" s="1"/>
  <c r="HT3211" i="18" s="1"/>
  <c r="HT3212" i="18" s="1"/>
  <c r="HT3213" i="18" s="1"/>
  <c r="HT3214" i="18" s="1"/>
  <c r="HT3215" i="18" s="1"/>
  <c r="HT3216" i="18" s="1"/>
  <c r="HT3217" i="18" s="1"/>
  <c r="HT3218" i="18" s="1"/>
  <c r="HT3219" i="18" s="1"/>
  <c r="HT3220" i="18" s="1"/>
  <c r="HT3221" i="18" s="1"/>
  <c r="HT3222" i="18" s="1"/>
  <c r="HT3223" i="18" s="1"/>
  <c r="HT3224" i="18" s="1"/>
  <c r="HT3225" i="18" s="1"/>
  <c r="HT3226" i="18" s="1"/>
  <c r="HT3227" i="18" s="1"/>
  <c r="HT3228" i="18" s="1"/>
  <c r="HT3229" i="18" s="1"/>
  <c r="HT3230" i="18" s="1"/>
  <c r="HT3231" i="18" s="1"/>
  <c r="HT3232" i="18" s="1"/>
  <c r="HT3233" i="18" s="1"/>
  <c r="HT3234" i="18" s="1"/>
  <c r="HT3235" i="18" s="1"/>
  <c r="HT3236" i="18" s="1"/>
  <c r="HT3237" i="18" s="1"/>
  <c r="HT3238" i="18" s="1"/>
  <c r="HT3239" i="18" s="1"/>
  <c r="HT3240" i="18" s="1"/>
  <c r="HT3241" i="18" s="1"/>
  <c r="HT3242" i="18" s="1"/>
  <c r="HT3243" i="18" s="1"/>
  <c r="HT3244" i="18" s="1"/>
  <c r="HT3245" i="18" s="1"/>
  <c r="HT3246" i="18" s="1"/>
  <c r="HT3247" i="18" s="1"/>
  <c r="HT3248" i="18" s="1"/>
  <c r="HT3249" i="18" s="1"/>
  <c r="HT3250" i="18" s="1"/>
  <c r="HT3251" i="18" s="1"/>
  <c r="HT3252" i="18" s="1"/>
  <c r="HT3253" i="18" s="1"/>
  <c r="HT3254" i="18" s="1"/>
  <c r="HT3255" i="18" s="1"/>
  <c r="HT3256" i="18" s="1"/>
  <c r="HT3257" i="18" s="1"/>
  <c r="HT3258" i="18" s="1"/>
  <c r="HT3259" i="18" s="1"/>
  <c r="HT3260" i="18" s="1"/>
  <c r="HT3261" i="18" s="1"/>
  <c r="HT3262" i="18" s="1"/>
  <c r="HT3263" i="18" s="1"/>
  <c r="HT3264" i="18" s="1"/>
  <c r="HT3265" i="18" s="1"/>
  <c r="HT3266" i="18" s="1"/>
  <c r="HT3267" i="18" s="1"/>
  <c r="HT3268" i="18" s="1"/>
  <c r="HT3269" i="18" s="1"/>
  <c r="HT3270" i="18" s="1"/>
  <c r="HT3271" i="18" s="1"/>
  <c r="HT3272" i="18" s="1"/>
  <c r="HT3273" i="18" s="1"/>
  <c r="HT3274" i="18" s="1"/>
  <c r="HT3275" i="18" s="1"/>
  <c r="HT3276" i="18" s="1"/>
  <c r="HT3277" i="18" s="1"/>
  <c r="HT3278" i="18" s="1"/>
  <c r="HT3279" i="18" s="1"/>
  <c r="HT3280" i="18" s="1"/>
  <c r="HT3281" i="18" s="1"/>
  <c r="HT3282" i="18" s="1"/>
  <c r="HT3283" i="18" s="1"/>
  <c r="HT3284" i="18" s="1"/>
  <c r="HT3285" i="18" s="1"/>
  <c r="HT3286" i="18" s="1"/>
  <c r="HT3287" i="18" s="1"/>
  <c r="HT3288" i="18" s="1"/>
  <c r="HT3289" i="18" s="1"/>
  <c r="HT3290" i="18" s="1"/>
  <c r="HT3291" i="18" s="1"/>
  <c r="HT3292" i="18" s="1"/>
  <c r="HT3293" i="18" s="1"/>
  <c r="HT3294" i="18" s="1"/>
  <c r="HT3295" i="18" s="1"/>
  <c r="HT3296" i="18" s="1"/>
  <c r="HT3297" i="18" s="1"/>
  <c r="HT3298" i="18" s="1"/>
  <c r="HT3299" i="18" s="1"/>
  <c r="HT3300" i="18" s="1"/>
  <c r="HT3301" i="18" s="1"/>
  <c r="HT3302" i="18" s="1"/>
  <c r="HT3303" i="18" s="1"/>
  <c r="HT3304" i="18" s="1"/>
  <c r="HT3305" i="18" s="1"/>
  <c r="HT3306" i="18" s="1"/>
  <c r="HT3307" i="18" s="1"/>
  <c r="HT3308" i="18" s="1"/>
  <c r="HT3309" i="18" s="1"/>
  <c r="HT3310" i="18" s="1"/>
  <c r="HT3311" i="18" s="1"/>
  <c r="HT3312" i="18" s="1"/>
  <c r="HT3313" i="18" s="1"/>
  <c r="HT3314" i="18" s="1"/>
  <c r="HT3315" i="18" s="1"/>
  <c r="HT3316" i="18" s="1"/>
  <c r="HT3317" i="18" s="1"/>
  <c r="HT3318" i="18" s="1"/>
  <c r="HT3319" i="18" s="1"/>
  <c r="HT3320" i="18" s="1"/>
  <c r="HT3321" i="18" s="1"/>
  <c r="HT3322" i="18" s="1"/>
  <c r="HT3323" i="18" s="1"/>
  <c r="HT3324" i="18" s="1"/>
  <c r="HT3325" i="18" s="1"/>
  <c r="HT3326" i="18" s="1"/>
  <c r="HT3327" i="18" s="1"/>
  <c r="HT3328" i="18" s="1"/>
  <c r="HT3329" i="18" s="1"/>
  <c r="HT3330" i="18" s="1"/>
  <c r="HT3331" i="18" s="1"/>
  <c r="HT3332" i="18" s="1"/>
  <c r="HT3333" i="18" s="1"/>
  <c r="HT3334" i="18" s="1"/>
  <c r="HT3335" i="18" s="1"/>
  <c r="HT3336" i="18" s="1"/>
  <c r="HT3337" i="18" s="1"/>
  <c r="HT3338" i="18" s="1"/>
  <c r="HT3339" i="18" s="1"/>
  <c r="HT3340" i="18" s="1"/>
  <c r="HT3341" i="18" s="1"/>
  <c r="HT3342" i="18" s="1"/>
  <c r="HT3343" i="18" s="1"/>
  <c r="HT3344" i="18" s="1"/>
  <c r="HT3345" i="18" s="1"/>
  <c r="HT3346" i="18" s="1"/>
  <c r="HT3347" i="18" s="1"/>
  <c r="HT3348" i="18" s="1"/>
  <c r="HT3349" i="18" s="1"/>
  <c r="HT3350" i="18" s="1"/>
  <c r="HT3351" i="18" s="1"/>
  <c r="HT3352" i="18" s="1"/>
  <c r="HT3353" i="18" s="1"/>
  <c r="HT3354" i="18" s="1"/>
  <c r="HT3355" i="18" s="1"/>
  <c r="HT3356" i="18" s="1"/>
  <c r="HT3357" i="18" s="1"/>
  <c r="HT3358" i="18" s="1"/>
  <c r="HT3359" i="18" s="1"/>
  <c r="HT3360" i="18" s="1"/>
  <c r="HT3361" i="18" s="1"/>
  <c r="HT3362" i="18" s="1"/>
  <c r="HT3363" i="18" s="1"/>
  <c r="HT3364" i="18" s="1"/>
  <c r="HT3365" i="18" s="1"/>
  <c r="HT3366" i="18" s="1"/>
  <c r="HT3367" i="18" s="1"/>
  <c r="HT3368" i="18" s="1"/>
  <c r="HT3369" i="18" s="1"/>
  <c r="HT3370" i="18" s="1"/>
  <c r="HT3371" i="18" s="1"/>
  <c r="HT3372" i="18" s="1"/>
  <c r="HT3373" i="18" s="1"/>
  <c r="HT3374" i="18" s="1"/>
  <c r="HT3375" i="18" s="1"/>
  <c r="HT3376" i="18" s="1"/>
  <c r="HT3377" i="18" s="1"/>
  <c r="HT3378" i="18" s="1"/>
  <c r="HT3379" i="18" s="1"/>
  <c r="HT3380" i="18" s="1"/>
  <c r="HT3381" i="18" s="1"/>
  <c r="HT3382" i="18" s="1"/>
  <c r="HT3383" i="18" s="1"/>
  <c r="HT3384" i="18" s="1"/>
  <c r="HT3385" i="18" s="1"/>
  <c r="HT3386" i="18" s="1"/>
  <c r="HT3387" i="18" s="1"/>
  <c r="HT3388" i="18" s="1"/>
  <c r="HT3389" i="18" s="1"/>
  <c r="HT3390" i="18" s="1"/>
  <c r="HT3391" i="18" s="1"/>
  <c r="HT3392" i="18" s="1"/>
  <c r="HT3393" i="18" s="1"/>
  <c r="HT3394" i="18" s="1"/>
  <c r="HT3395" i="18" s="1"/>
  <c r="HT3396" i="18" s="1"/>
  <c r="HT3397" i="18" s="1"/>
  <c r="HT3398" i="18" s="1"/>
  <c r="HT3399" i="18" s="1"/>
  <c r="HT3400" i="18" s="1"/>
  <c r="HT3401" i="18" s="1"/>
  <c r="HT3402" i="18" s="1"/>
  <c r="HT3403" i="18" s="1"/>
  <c r="HT3404" i="18" s="1"/>
  <c r="HT3405" i="18" s="1"/>
  <c r="HT3406" i="18" s="1"/>
  <c r="HT3407" i="18" s="1"/>
  <c r="HT3408" i="18" s="1"/>
  <c r="HT3409" i="18" s="1"/>
  <c r="HT3410" i="18" s="1"/>
  <c r="HT3411" i="18" s="1"/>
  <c r="HT3412" i="18" s="1"/>
  <c r="HT3413" i="18" s="1"/>
  <c r="HT3414" i="18" s="1"/>
  <c r="HT3415" i="18" s="1"/>
  <c r="HT3416" i="18" s="1"/>
  <c r="HT3417" i="18" s="1"/>
  <c r="HT3418" i="18" s="1"/>
  <c r="HT3419" i="18" s="1"/>
  <c r="HT3420" i="18" s="1"/>
  <c r="HT3421" i="18" s="1"/>
  <c r="HT3422" i="18" s="1"/>
  <c r="HT3423" i="18" s="1"/>
  <c r="HT3424" i="18" s="1"/>
  <c r="HT3425" i="18" s="1"/>
  <c r="HT3426" i="18" s="1"/>
  <c r="HT3427" i="18" s="1"/>
  <c r="HT3428" i="18" s="1"/>
  <c r="HT3429" i="18" s="1"/>
  <c r="HT3430" i="18" s="1"/>
  <c r="HT3431" i="18" s="1"/>
  <c r="HT3432" i="18" s="1"/>
  <c r="HT3433" i="18" s="1"/>
  <c r="HT3434" i="18" s="1"/>
  <c r="HT3435" i="18" s="1"/>
  <c r="HT3436" i="18" s="1"/>
  <c r="HT3437" i="18" s="1"/>
  <c r="HT3438" i="18" s="1"/>
  <c r="HT3439" i="18" s="1"/>
  <c r="HT3440" i="18" s="1"/>
  <c r="HT3441" i="18" s="1"/>
  <c r="HT3442" i="18" s="1"/>
  <c r="HT3443" i="18" s="1"/>
  <c r="HT3444" i="18" s="1"/>
  <c r="HT3445" i="18" s="1"/>
  <c r="HT3446" i="18" s="1"/>
  <c r="HT3447" i="18" s="1"/>
  <c r="HT3448" i="18" s="1"/>
  <c r="HT3449" i="18" s="1"/>
  <c r="HT3450" i="18" s="1"/>
  <c r="HT3451" i="18" s="1"/>
  <c r="HT3452" i="18" s="1"/>
  <c r="HT3453" i="18" s="1"/>
  <c r="JD3027" i="18"/>
  <c r="JD3028" i="18" s="1"/>
  <c r="JD3029" i="18" s="1"/>
  <c r="JD3030" i="18" s="1"/>
  <c r="JD3031" i="18" s="1"/>
  <c r="JD3032" i="18" s="1"/>
  <c r="JD3033" i="18" s="1"/>
  <c r="JD3034" i="18" s="1"/>
  <c r="JD3035" i="18" s="1"/>
  <c r="JD3036" i="18" s="1"/>
  <c r="JD3037" i="18" s="1"/>
  <c r="JD3038" i="18" s="1"/>
  <c r="JD3039" i="18" s="1"/>
  <c r="JD3040" i="18" s="1"/>
  <c r="JD3041" i="18" s="1"/>
  <c r="JD3042" i="18" s="1"/>
  <c r="JD3043" i="18" s="1"/>
  <c r="JD3044" i="18" s="1"/>
  <c r="JD3045" i="18" s="1"/>
  <c r="JD3046" i="18" s="1"/>
  <c r="JD3047" i="18" s="1"/>
  <c r="JD3048" i="18" s="1"/>
  <c r="JD3049" i="18" s="1"/>
  <c r="JD3050" i="18" s="1"/>
  <c r="JD3051" i="18" s="1"/>
  <c r="JD3052" i="18" s="1"/>
  <c r="JD3053" i="18" s="1"/>
  <c r="JD3054" i="18" s="1"/>
  <c r="JD3055" i="18" s="1"/>
  <c r="JD3056" i="18" s="1"/>
  <c r="JD3057" i="18" s="1"/>
  <c r="JD3058" i="18" s="1"/>
  <c r="JD3059" i="18" s="1"/>
  <c r="JD3060" i="18" s="1"/>
  <c r="JD3061" i="18" s="1"/>
  <c r="JD3062" i="18" s="1"/>
  <c r="JD3063" i="18" s="1"/>
  <c r="JD3064" i="18" s="1"/>
  <c r="JD3065" i="18" s="1"/>
  <c r="JD3066" i="18" s="1"/>
  <c r="JD3067" i="18" s="1"/>
  <c r="JD3068" i="18" s="1"/>
  <c r="JD3069" i="18" s="1"/>
  <c r="JD3070" i="18" s="1"/>
  <c r="JD3071" i="18" s="1"/>
  <c r="JD3072" i="18" s="1"/>
  <c r="JD3073" i="18" s="1"/>
  <c r="JD3074" i="18" s="1"/>
  <c r="JD3075" i="18" s="1"/>
  <c r="JD3076" i="18" s="1"/>
  <c r="JD3077" i="18" s="1"/>
  <c r="JD3078" i="18" s="1"/>
  <c r="JD3079" i="18" s="1"/>
  <c r="JD3080" i="18" s="1"/>
  <c r="JD3081" i="18" s="1"/>
  <c r="JD3082" i="18" s="1"/>
  <c r="JD3083" i="18" s="1"/>
  <c r="JD3084" i="18" s="1"/>
  <c r="JD3085" i="18" s="1"/>
  <c r="JD3086" i="18" s="1"/>
  <c r="JD3087" i="18" s="1"/>
  <c r="JD3088" i="18" s="1"/>
  <c r="JD3089" i="18" s="1"/>
  <c r="JD3090" i="18" s="1"/>
  <c r="JD3091" i="18" s="1"/>
  <c r="JD3092" i="18" s="1"/>
  <c r="JD3093" i="18" s="1"/>
  <c r="JD3094" i="18" s="1"/>
  <c r="JD3095" i="18" s="1"/>
  <c r="JD3096" i="18" s="1"/>
  <c r="JD3097" i="18" s="1"/>
  <c r="JD3098" i="18" s="1"/>
  <c r="JD3099" i="18" s="1"/>
  <c r="JD3100" i="18" s="1"/>
  <c r="JD3101" i="18" s="1"/>
  <c r="JD3102" i="18" s="1"/>
  <c r="JD3103" i="18" s="1"/>
  <c r="JD3104" i="18" s="1"/>
  <c r="JD3105" i="18" s="1"/>
  <c r="JD3106" i="18" s="1"/>
  <c r="JD3107" i="18" s="1"/>
  <c r="JD3108" i="18" s="1"/>
  <c r="JD3109" i="18" s="1"/>
  <c r="JD3110" i="18" s="1"/>
  <c r="JD3111" i="18" s="1"/>
  <c r="JD3112" i="18" s="1"/>
  <c r="JD3113" i="18" s="1"/>
  <c r="JD3114" i="18" s="1"/>
  <c r="JD3115" i="18" s="1"/>
  <c r="JD3116" i="18" s="1"/>
  <c r="JD3117" i="18" s="1"/>
  <c r="JD3118" i="18" s="1"/>
  <c r="JD3119" i="18" s="1"/>
  <c r="JD3120" i="18" s="1"/>
  <c r="JD3121" i="18" s="1"/>
  <c r="JD3122" i="18" s="1"/>
  <c r="JD3123" i="18" s="1"/>
  <c r="JD3124" i="18" s="1"/>
  <c r="JD3125" i="18" s="1"/>
  <c r="JD3126" i="18" s="1"/>
  <c r="JD3127" i="18" s="1"/>
  <c r="JD3128" i="18" s="1"/>
  <c r="JD3129" i="18" s="1"/>
  <c r="JD3130" i="18" s="1"/>
  <c r="JD3131" i="18" s="1"/>
  <c r="JD3132" i="18" s="1"/>
  <c r="JD3133" i="18" s="1"/>
  <c r="JD3134" i="18" s="1"/>
  <c r="JD3135" i="18" s="1"/>
  <c r="JD3136" i="18" s="1"/>
  <c r="JD3137" i="18" s="1"/>
  <c r="JD3138" i="18" s="1"/>
  <c r="JD3139" i="18" s="1"/>
  <c r="JD3140" i="18" s="1"/>
  <c r="JD3141" i="18" s="1"/>
  <c r="JD3142" i="18" s="1"/>
  <c r="JD3143" i="18" s="1"/>
  <c r="JD3144" i="18" s="1"/>
  <c r="JD3145" i="18" s="1"/>
  <c r="JD3146" i="18" s="1"/>
  <c r="JD3147" i="18" s="1"/>
  <c r="JD3148" i="18" s="1"/>
  <c r="JD3149" i="18" s="1"/>
  <c r="JD3150" i="18" s="1"/>
  <c r="JD3151" i="18" s="1"/>
  <c r="JD3152" i="18" s="1"/>
  <c r="JD3153" i="18" s="1"/>
  <c r="JD3154" i="18" s="1"/>
  <c r="JD3155" i="18" s="1"/>
  <c r="JD3156" i="18" s="1"/>
  <c r="JD3157" i="18" s="1"/>
  <c r="JD3158" i="18" s="1"/>
  <c r="JD3159" i="18" s="1"/>
  <c r="JD3160" i="18" s="1"/>
  <c r="JD3161" i="18" s="1"/>
  <c r="JD3162" i="18" s="1"/>
  <c r="JD3163" i="18" s="1"/>
  <c r="JD3164" i="18" s="1"/>
  <c r="JD3165" i="18" s="1"/>
  <c r="JD3166" i="18" s="1"/>
  <c r="JD3167" i="18" s="1"/>
  <c r="JD3168" i="18" s="1"/>
  <c r="JD3169" i="18" s="1"/>
  <c r="JD3170" i="18" s="1"/>
  <c r="JD3171" i="18" s="1"/>
  <c r="JD3172" i="18" s="1"/>
  <c r="JD3173" i="18" s="1"/>
  <c r="JD3174" i="18" s="1"/>
  <c r="JD3175" i="18" s="1"/>
  <c r="JD3176" i="18" s="1"/>
  <c r="JD3177" i="18" s="1"/>
  <c r="JD3178" i="18" s="1"/>
  <c r="JD3179" i="18" s="1"/>
  <c r="JD3180" i="18" s="1"/>
  <c r="JD3181" i="18" s="1"/>
  <c r="JD3182" i="18" s="1"/>
  <c r="JD3183" i="18" s="1"/>
  <c r="JD3184" i="18" s="1"/>
  <c r="JD3185" i="18" s="1"/>
  <c r="JD3186" i="18" s="1"/>
  <c r="JD3187" i="18" s="1"/>
  <c r="JD3188" i="18" s="1"/>
  <c r="JD3189" i="18" s="1"/>
  <c r="JD3190" i="18" s="1"/>
  <c r="JD3191" i="18" s="1"/>
  <c r="JD3192" i="18" s="1"/>
  <c r="JD3193" i="18" s="1"/>
  <c r="JD3194" i="18" s="1"/>
  <c r="JD3195" i="18" s="1"/>
  <c r="JZ3027" i="18"/>
  <c r="JZ3028" i="18" s="1"/>
  <c r="JZ3029" i="18" s="1"/>
  <c r="JZ3030" i="18" s="1"/>
  <c r="JZ3031" i="18" s="1"/>
  <c r="JZ3032" i="18" s="1"/>
  <c r="JZ3033" i="18" s="1"/>
  <c r="JZ3034" i="18" s="1"/>
  <c r="JZ3035" i="18" s="1"/>
  <c r="JZ3036" i="18" s="1"/>
  <c r="JZ3037" i="18" s="1"/>
  <c r="JZ3038" i="18" s="1"/>
  <c r="JZ3039" i="18" s="1"/>
  <c r="JZ3040" i="18" s="1"/>
  <c r="JZ3041" i="18" s="1"/>
  <c r="JZ3042" i="18" s="1"/>
  <c r="JZ3043" i="18" s="1"/>
  <c r="JZ3044" i="18" s="1"/>
  <c r="JZ3045" i="18" s="1"/>
  <c r="JZ3046" i="18" s="1"/>
  <c r="JZ3047" i="18" s="1"/>
  <c r="JZ3048" i="18" s="1"/>
  <c r="JZ3049" i="18" s="1"/>
  <c r="JZ3050" i="18" s="1"/>
  <c r="JZ3051" i="18" s="1"/>
  <c r="JZ3052" i="18" s="1"/>
  <c r="JZ3053" i="18" s="1"/>
  <c r="JZ3054" i="18" s="1"/>
  <c r="JZ3055" i="18" s="1"/>
  <c r="JZ3056" i="18" s="1"/>
  <c r="JZ3057" i="18" s="1"/>
  <c r="JZ3058" i="18" s="1"/>
  <c r="JZ3059" i="18" s="1"/>
  <c r="JZ3060" i="18" s="1"/>
  <c r="JZ3061" i="18" s="1"/>
  <c r="JZ3062" i="18" s="1"/>
  <c r="JZ3063" i="18" s="1"/>
  <c r="JZ3064" i="18" s="1"/>
  <c r="JZ3065" i="18" s="1"/>
  <c r="JZ3066" i="18" s="1"/>
  <c r="JZ3067" i="18" s="1"/>
  <c r="JZ3068" i="18" s="1"/>
  <c r="JZ3069" i="18" s="1"/>
  <c r="JZ3070" i="18" s="1"/>
  <c r="JZ3071" i="18" s="1"/>
  <c r="JZ3072" i="18" s="1"/>
  <c r="JZ3073" i="18" s="1"/>
  <c r="JZ3074" i="18" s="1"/>
  <c r="JZ3075" i="18" s="1"/>
  <c r="JZ3076" i="18" s="1"/>
  <c r="JZ3077" i="18" s="1"/>
  <c r="JZ3078" i="18" s="1"/>
  <c r="JZ3079" i="18" s="1"/>
  <c r="JZ3080" i="18" s="1"/>
  <c r="JZ3081" i="18" s="1"/>
  <c r="JZ3082" i="18" s="1"/>
  <c r="JZ3083" i="18" s="1"/>
  <c r="JZ3084" i="18" s="1"/>
  <c r="JZ3085" i="18" s="1"/>
  <c r="JZ3086" i="18" s="1"/>
  <c r="JZ3087" i="18" s="1"/>
  <c r="JZ3088" i="18" s="1"/>
  <c r="JZ3089" i="18" s="1"/>
  <c r="JZ3090" i="18" s="1"/>
  <c r="JZ3091" i="18" s="1"/>
  <c r="JZ3092" i="18" s="1"/>
  <c r="JZ3093" i="18" s="1"/>
  <c r="JZ3094" i="18" s="1"/>
  <c r="JZ3095" i="18" s="1"/>
  <c r="JZ3096" i="18" s="1"/>
  <c r="JZ3097" i="18" s="1"/>
  <c r="JZ3098" i="18" s="1"/>
  <c r="JZ3099" i="18" s="1"/>
  <c r="JZ3100" i="18" s="1"/>
  <c r="JZ3101" i="18" s="1"/>
  <c r="JZ3102" i="18" s="1"/>
  <c r="JZ3103" i="18" s="1"/>
  <c r="JZ3104" i="18" s="1"/>
  <c r="JZ3105" i="18" s="1"/>
  <c r="JZ3106" i="18" s="1"/>
  <c r="JZ3107" i="18" s="1"/>
  <c r="JZ3108" i="18" s="1"/>
  <c r="JZ3109" i="18" s="1"/>
  <c r="JZ3110" i="18" s="1"/>
  <c r="JZ3111" i="18" s="1"/>
  <c r="JZ3112" i="18" s="1"/>
  <c r="JZ3113" i="18" s="1"/>
  <c r="JZ3114" i="18" s="1"/>
  <c r="JZ3115" i="18" s="1"/>
  <c r="JZ3116" i="18" s="1"/>
  <c r="JZ3117" i="18" s="1"/>
  <c r="JZ3118" i="18" s="1"/>
  <c r="JZ3119" i="18" s="1"/>
  <c r="JZ3120" i="18" s="1"/>
  <c r="JZ3121" i="18" s="1"/>
  <c r="JZ3122" i="18" s="1"/>
  <c r="JZ3123" i="18" s="1"/>
  <c r="JZ3124" i="18" s="1"/>
  <c r="JZ3125" i="18" s="1"/>
  <c r="JZ3126" i="18" s="1"/>
  <c r="JZ3127" i="18" s="1"/>
  <c r="JZ3128" i="18" s="1"/>
  <c r="JZ3129" i="18" s="1"/>
  <c r="JZ3130" i="18" s="1"/>
  <c r="JZ3131" i="18" s="1"/>
  <c r="JZ3132" i="18" s="1"/>
  <c r="JZ3133" i="18" s="1"/>
  <c r="JZ3134" i="18" s="1"/>
  <c r="JZ3135" i="18" s="1"/>
  <c r="JZ3136" i="18" s="1"/>
  <c r="JZ3137" i="18" s="1"/>
  <c r="JZ3138" i="18" s="1"/>
  <c r="JZ3139" i="18" s="1"/>
  <c r="JZ3140" i="18" s="1"/>
  <c r="JZ3141" i="18" s="1"/>
  <c r="JZ3142" i="18" s="1"/>
  <c r="JZ3143" i="18" s="1"/>
  <c r="JZ3144" i="18" s="1"/>
  <c r="JZ3145" i="18" s="1"/>
  <c r="JZ3146" i="18" s="1"/>
  <c r="JZ3147" i="18" s="1"/>
  <c r="JZ3148" i="18" s="1"/>
  <c r="JZ3149" i="18" s="1"/>
  <c r="JZ3150" i="18" s="1"/>
  <c r="JZ3151" i="18" s="1"/>
  <c r="JZ3152" i="18" s="1"/>
  <c r="JZ3153" i="18" s="1"/>
  <c r="JZ3154" i="18" s="1"/>
  <c r="JZ3155" i="18" s="1"/>
  <c r="JZ3156" i="18" s="1"/>
  <c r="JZ3157" i="18" s="1"/>
  <c r="JZ3158" i="18" s="1"/>
  <c r="JZ3159" i="18" s="1"/>
  <c r="JZ3160" i="18" s="1"/>
  <c r="JZ3161" i="18" s="1"/>
  <c r="JZ3162" i="18" s="1"/>
  <c r="JZ3163" i="18" s="1"/>
  <c r="JZ3164" i="18" s="1"/>
  <c r="JZ3165" i="18" s="1"/>
  <c r="JZ3166" i="18" s="1"/>
  <c r="JZ3167" i="18" s="1"/>
  <c r="JZ3168" i="18" s="1"/>
  <c r="JZ3169" i="18" s="1"/>
  <c r="JZ3170" i="18" s="1"/>
  <c r="JZ3171" i="18" s="1"/>
  <c r="JZ3172" i="18" s="1"/>
  <c r="JZ3173" i="18" s="1"/>
  <c r="JZ3174" i="18" s="1"/>
  <c r="JZ3175" i="18" s="1"/>
  <c r="JZ3176" i="18" s="1"/>
  <c r="JZ3177" i="18" s="1"/>
  <c r="JZ3178" i="18" s="1"/>
  <c r="JZ3179" i="18" s="1"/>
  <c r="JZ3180" i="18" s="1"/>
  <c r="JZ3181" i="18" s="1"/>
  <c r="JZ3182" i="18" s="1"/>
  <c r="JZ3183" i="18" s="1"/>
  <c r="JZ3184" i="18" s="1"/>
  <c r="JZ3185" i="18" s="1"/>
  <c r="JZ3186" i="18" s="1"/>
  <c r="JZ3187" i="18" s="1"/>
  <c r="JZ3188" i="18" s="1"/>
  <c r="JZ3189" i="18" s="1"/>
  <c r="JZ3190" i="18" s="1"/>
  <c r="JZ3191" i="18" s="1"/>
  <c r="JZ3192" i="18" s="1"/>
  <c r="JZ3193" i="18" s="1"/>
  <c r="JZ3194" i="18" s="1"/>
  <c r="JZ3195" i="18" s="1"/>
  <c r="JZ3196" i="18" s="1"/>
  <c r="JZ3197" i="18" s="1"/>
  <c r="BQ2937" i="18"/>
  <c r="BQ2938" i="18" s="1"/>
  <c r="BQ2939" i="18" s="1"/>
  <c r="BQ2940" i="18" s="1"/>
  <c r="BQ2941" i="18" s="1"/>
  <c r="BQ2942" i="18" s="1"/>
  <c r="BQ2943" i="18" s="1"/>
  <c r="BQ2944" i="18" s="1"/>
  <c r="BQ2945" i="18" s="1"/>
  <c r="BQ2946" i="18" s="1"/>
  <c r="BQ2947" i="18" s="1"/>
  <c r="BQ2948" i="18" s="1"/>
  <c r="BQ2949" i="18" s="1"/>
  <c r="BQ2950" i="18" s="1"/>
  <c r="BQ2951" i="18" s="1"/>
  <c r="BQ2952" i="18" s="1"/>
  <c r="BQ2953" i="18" s="1"/>
  <c r="BQ2954" i="18" s="1"/>
  <c r="BQ2955" i="18" s="1"/>
  <c r="BQ2956" i="18" s="1"/>
  <c r="BQ2957" i="18" s="1"/>
  <c r="BQ2958" i="18" s="1"/>
  <c r="BQ2959" i="18" s="1"/>
  <c r="BQ2960" i="18" s="1"/>
  <c r="BQ2961" i="18" s="1"/>
  <c r="BQ2962" i="18" s="1"/>
  <c r="BQ2963" i="18" s="1"/>
  <c r="BQ2964" i="18" s="1"/>
  <c r="BQ2965" i="18" s="1"/>
  <c r="BQ2966" i="18" s="1"/>
  <c r="BQ2967" i="18" s="1"/>
  <c r="BQ2968" i="18" s="1"/>
  <c r="BQ2969" i="18" s="1"/>
  <c r="BQ2970" i="18" s="1"/>
  <c r="BQ2971" i="18" s="1"/>
  <c r="BQ2972" i="18" s="1"/>
  <c r="BQ2973" i="18" s="1"/>
  <c r="BQ2974" i="18" s="1"/>
  <c r="BQ2975" i="18" s="1"/>
  <c r="BQ2976" i="18" s="1"/>
  <c r="BQ2977" i="18" s="1"/>
  <c r="BQ2978" i="18" s="1"/>
  <c r="BQ2979" i="18" s="1"/>
  <c r="BQ2980" i="18" s="1"/>
  <c r="BQ2981" i="18" s="1"/>
  <c r="BQ2982" i="18" s="1"/>
  <c r="BQ2983" i="18" s="1"/>
  <c r="BQ2984" i="18" s="1"/>
  <c r="BQ2985" i="18" s="1"/>
  <c r="BQ2986" i="18" s="1"/>
  <c r="BQ2987" i="18" s="1"/>
  <c r="BQ2988" i="18" s="1"/>
  <c r="BQ2989" i="18" s="1"/>
  <c r="BQ2990" i="18" s="1"/>
  <c r="BQ2991" i="18" s="1"/>
  <c r="BQ2992" i="18" s="1"/>
  <c r="BQ2993" i="18" s="1"/>
  <c r="BQ2994" i="18" s="1"/>
  <c r="BQ2995" i="18" s="1"/>
  <c r="BQ2996" i="18" s="1"/>
  <c r="MY2937" i="18"/>
  <c r="MY2938" i="18" s="1"/>
  <c r="MY2939" i="18" s="1"/>
  <c r="MY2940" i="18" s="1"/>
  <c r="MY2941" i="18" s="1"/>
  <c r="MY2942" i="18" s="1"/>
  <c r="MY2943" i="18" s="1"/>
  <c r="MY2944" i="18" s="1"/>
  <c r="MY2945" i="18" s="1"/>
  <c r="MY2946" i="18" s="1"/>
  <c r="MY2947" i="18" s="1"/>
  <c r="MY2948" i="18" s="1"/>
  <c r="MY2949" i="18" s="1"/>
  <c r="MY2950" i="18" s="1"/>
  <c r="MY2951" i="18" s="1"/>
  <c r="MY2952" i="18" s="1"/>
  <c r="MY2953" i="18" s="1"/>
  <c r="MY2954" i="18" s="1"/>
  <c r="MY2955" i="18" s="1"/>
  <c r="MY2956" i="18" s="1"/>
  <c r="MY2957" i="18" s="1"/>
  <c r="MY2958" i="18" s="1"/>
  <c r="MY2959" i="18" s="1"/>
  <c r="MY2960" i="18" s="1"/>
  <c r="MY2961" i="18" s="1"/>
  <c r="MY2962" i="18" s="1"/>
  <c r="MY2963" i="18" s="1"/>
  <c r="MY2964" i="18" s="1"/>
  <c r="MY2965" i="18" s="1"/>
  <c r="MY2966" i="18" s="1"/>
  <c r="MY2967" i="18" s="1"/>
  <c r="MY2968" i="18" s="1"/>
  <c r="MY2969" i="18" s="1"/>
  <c r="MY2970" i="18" s="1"/>
  <c r="MY2971" i="18" s="1"/>
  <c r="MY2972" i="18" s="1"/>
  <c r="MY2973" i="18" s="1"/>
  <c r="MY2974" i="18" s="1"/>
  <c r="MY2975" i="18" s="1"/>
  <c r="MY2976" i="18" s="1"/>
  <c r="MY2977" i="18" s="1"/>
  <c r="MY2978" i="18" s="1"/>
  <c r="MY2979" i="18" s="1"/>
  <c r="MY2980" i="18" s="1"/>
  <c r="MY2981" i="18" s="1"/>
  <c r="MY2982" i="18" s="1"/>
  <c r="MY2983" i="18" s="1"/>
  <c r="MY2984" i="18" s="1"/>
  <c r="MY2985" i="18" s="1"/>
  <c r="MY2986" i="18" s="1"/>
  <c r="MY2987" i="18" s="1"/>
  <c r="MY2988" i="18" s="1"/>
  <c r="MY2989" i="18" s="1"/>
  <c r="MY2990" i="18" s="1"/>
  <c r="MY2991" i="18" s="1"/>
  <c r="MY2992" i="18" s="1"/>
  <c r="MY2993" i="18" s="1"/>
  <c r="MY2994" i="18" s="1"/>
  <c r="MY2995" i="18" s="1"/>
  <c r="MY2996" i="18" s="1"/>
  <c r="MY2997" i="18" s="1"/>
  <c r="MY2998" i="18" s="1"/>
  <c r="MY2999" i="18" s="1"/>
  <c r="MY3000" i="18" s="1"/>
  <c r="MY3001" i="18" s="1"/>
  <c r="MY3002" i="18" s="1"/>
  <c r="MY3003" i="18" s="1"/>
  <c r="MY3004" i="18" s="1"/>
  <c r="MY3005" i="18" s="1"/>
  <c r="MY3006" i="18" s="1"/>
  <c r="MY3007" i="18" s="1"/>
  <c r="MY3008" i="18" s="1"/>
  <c r="MY3009" i="18" s="1"/>
  <c r="MY3010" i="18" s="1"/>
  <c r="MY3011" i="18" s="1"/>
  <c r="MY3012" i="18" s="1"/>
  <c r="MY3013" i="18" s="1"/>
  <c r="MY3014" i="18" s="1"/>
  <c r="MY3015" i="18" s="1"/>
  <c r="MY3016" i="18" s="1"/>
  <c r="MY3017" i="18" s="1"/>
  <c r="MY3018" i="18" s="1"/>
  <c r="MY3019" i="18" s="1"/>
  <c r="MY3020" i="18" s="1"/>
  <c r="MY3021" i="18" s="1"/>
  <c r="MY3022" i="18" s="1"/>
  <c r="MY3023" i="18" s="1"/>
  <c r="MY3024" i="18" s="1"/>
  <c r="MY3025" i="18" s="1"/>
  <c r="MY3026" i="18" s="1"/>
  <c r="MY3027" i="18" s="1"/>
  <c r="MY3028" i="18" s="1"/>
  <c r="MY3029" i="18" s="1"/>
  <c r="MY3030" i="18" s="1"/>
  <c r="MY3031" i="18" s="1"/>
  <c r="MY3032" i="18" s="1"/>
  <c r="MY3033" i="18" s="1"/>
  <c r="MY3034" i="18" s="1"/>
  <c r="MY3035" i="18" s="1"/>
  <c r="MY3036" i="18" s="1"/>
  <c r="MY3037" i="18" s="1"/>
  <c r="MY3038" i="18" s="1"/>
  <c r="MY3039" i="18" s="1"/>
  <c r="MY3040" i="18" s="1"/>
  <c r="MY3041" i="18" s="1"/>
  <c r="MY3042" i="18" s="1"/>
  <c r="MY3043" i="18" s="1"/>
  <c r="MY3044" i="18" s="1"/>
  <c r="MY3045" i="18" s="1"/>
  <c r="MY3046" i="18" s="1"/>
  <c r="MY3047" i="18" s="1"/>
  <c r="MY3048" i="18" s="1"/>
  <c r="MY3049" i="18" s="1"/>
  <c r="MY3050" i="18" s="1"/>
  <c r="MY3051" i="18" s="1"/>
  <c r="MY3052" i="18" s="1"/>
  <c r="MY3053" i="18" s="1"/>
  <c r="MY3054" i="18" s="1"/>
  <c r="MY3055" i="18" s="1"/>
  <c r="MY3056" i="18" s="1"/>
  <c r="MY3057" i="18" s="1"/>
  <c r="MY3058" i="18" s="1"/>
  <c r="MY3059" i="18" s="1"/>
  <c r="MY3060" i="18" s="1"/>
  <c r="MY3061" i="18" s="1"/>
  <c r="MY3062" i="18" s="1"/>
  <c r="MY3063" i="18" s="1"/>
  <c r="MY3064" i="18" s="1"/>
  <c r="MY3065" i="18" s="1"/>
  <c r="MY3066" i="18" s="1"/>
  <c r="MY3067" i="18" s="1"/>
  <c r="MY3068" i="18" s="1"/>
  <c r="MY3069" i="18" s="1"/>
  <c r="MY3070" i="18" s="1"/>
  <c r="MY3071" i="18" s="1"/>
  <c r="MY3072" i="18" s="1"/>
  <c r="MY3073" i="18" s="1"/>
  <c r="MY3074" i="18" s="1"/>
  <c r="MY3075" i="18" s="1"/>
  <c r="MY3076" i="18" s="1"/>
  <c r="MY3077" i="18" s="1"/>
  <c r="MY3078" i="18" s="1"/>
  <c r="MY3079" i="18" s="1"/>
  <c r="MY3080" i="18" s="1"/>
  <c r="MY3081" i="18" s="1"/>
  <c r="MY3082" i="18" s="1"/>
  <c r="MY3083" i="18" s="1"/>
  <c r="MY3084" i="18" s="1"/>
  <c r="MY3085" i="18" s="1"/>
  <c r="MY3086" i="18" s="1"/>
  <c r="MY3087" i="18" s="1"/>
  <c r="MY3088" i="18" s="1"/>
  <c r="MY3089" i="18" s="1"/>
  <c r="MY3090" i="18" s="1"/>
  <c r="MY3091" i="18" s="1"/>
  <c r="MY3092" i="18" s="1"/>
  <c r="MY3093" i="18" s="1"/>
  <c r="MY3094" i="18" s="1"/>
  <c r="MY3095" i="18" s="1"/>
  <c r="MY3096" i="18" s="1"/>
  <c r="MY3097" i="18" s="1"/>
  <c r="MY3098" i="18" s="1"/>
  <c r="MY3099" i="18" s="1"/>
  <c r="MY3100" i="18" s="1"/>
  <c r="MY3101" i="18" s="1"/>
  <c r="MY3102" i="18" s="1"/>
  <c r="MY3103" i="18" s="1"/>
  <c r="MY3104" i="18" s="1"/>
  <c r="MY3105" i="18" s="1"/>
  <c r="MY3106" i="18" s="1"/>
  <c r="MY3107" i="18" s="1"/>
  <c r="MY3108" i="18" s="1"/>
  <c r="MY3109" i="18" s="1"/>
  <c r="MY3110" i="18" s="1"/>
  <c r="MY3111" i="18" s="1"/>
  <c r="MY3112" i="18" s="1"/>
  <c r="MY3113" i="18" s="1"/>
  <c r="MY3114" i="18" s="1"/>
  <c r="MY3115" i="18" s="1"/>
  <c r="MY3116" i="18" s="1"/>
  <c r="MY3117" i="18" s="1"/>
  <c r="MY3118" i="18" s="1"/>
  <c r="MY3119" i="18" s="1"/>
  <c r="MY3120" i="18" s="1"/>
  <c r="MY3121" i="18" s="1"/>
  <c r="MY3122" i="18" s="1"/>
  <c r="MY3123" i="18" s="1"/>
  <c r="MY3124" i="18" s="1"/>
  <c r="MY3125" i="18" s="1"/>
  <c r="MY3126" i="18" s="1"/>
  <c r="MY3127" i="18" s="1"/>
  <c r="MY3128" i="18" s="1"/>
  <c r="MY3129" i="18" s="1"/>
  <c r="MY3130" i="18" s="1"/>
  <c r="MY3131" i="18" s="1"/>
  <c r="MY3132" i="18" s="1"/>
  <c r="BS2733" i="18"/>
  <c r="BS2734" i="18" s="1"/>
  <c r="BS2735" i="18" s="1"/>
  <c r="BS2736" i="18" s="1"/>
  <c r="BS2737" i="18" s="1"/>
  <c r="BS2738" i="18" s="1"/>
  <c r="BS2739" i="18" s="1"/>
  <c r="BS2740" i="18" s="1"/>
  <c r="BS2741" i="18" s="1"/>
  <c r="BS2742" i="18" s="1"/>
  <c r="BS2743" i="18" s="1"/>
  <c r="BS2744" i="18" s="1"/>
  <c r="BS2745" i="18" s="1"/>
  <c r="BS2746" i="18" s="1"/>
  <c r="BS2747" i="18" s="1"/>
  <c r="BS2748" i="18" s="1"/>
  <c r="BS2749" i="18" s="1"/>
  <c r="BS2750" i="18" s="1"/>
  <c r="BS2751" i="18" s="1"/>
  <c r="BS2752" i="18" s="1"/>
  <c r="BS2753" i="18" s="1"/>
  <c r="BS2754" i="18" s="1"/>
  <c r="BS2755" i="18" s="1"/>
  <c r="BS2756" i="18" s="1"/>
  <c r="BS2757" i="18" s="1"/>
  <c r="BS2758" i="18" s="1"/>
  <c r="BS2759" i="18" s="1"/>
  <c r="BS2760" i="18" s="1"/>
  <c r="BS2761" i="18" s="1"/>
  <c r="BS2762" i="18" s="1"/>
  <c r="BS2763" i="18" s="1"/>
  <c r="BS2764" i="18" s="1"/>
  <c r="BS2765" i="18" s="1"/>
  <c r="BS2766" i="18" s="1"/>
  <c r="BS2767" i="18" s="1"/>
  <c r="BS2768" i="18" s="1"/>
  <c r="BS2769" i="18" s="1"/>
  <c r="BS2770" i="18" s="1"/>
  <c r="BS2771" i="18" s="1"/>
  <c r="BS2772" i="18" s="1"/>
  <c r="BS2773" i="18" s="1"/>
  <c r="BS2774" i="18" s="1"/>
  <c r="BS2775" i="18" s="1"/>
  <c r="BS2776" i="18" s="1"/>
  <c r="BS2777" i="18" s="1"/>
  <c r="BS2778" i="18" s="1"/>
  <c r="BS2779" i="18" s="1"/>
  <c r="BS2780" i="18" s="1"/>
  <c r="BS2781" i="18" s="1"/>
  <c r="BS2782" i="18" s="1"/>
  <c r="BS2783" i="18" s="1"/>
  <c r="BS2784" i="18" s="1"/>
  <c r="BS2785" i="18" s="1"/>
  <c r="BS2786" i="18" s="1"/>
  <c r="BS2787" i="18" s="1"/>
  <c r="BS2788" i="18" s="1"/>
  <c r="BS2789" i="18" s="1"/>
  <c r="BS2790" i="18" s="1"/>
  <c r="BS2791" i="18" s="1"/>
  <c r="BS2792" i="18" s="1"/>
  <c r="BS2793" i="18" s="1"/>
  <c r="BS2794" i="18" s="1"/>
  <c r="BS2795" i="18" s="1"/>
  <c r="BS2796" i="18" s="1"/>
  <c r="BS2797" i="18" s="1"/>
  <c r="BS2798" i="18" s="1"/>
  <c r="BS2799" i="18" s="1"/>
  <c r="BS2800" i="18" s="1"/>
  <c r="BS2801" i="18" s="1"/>
  <c r="BS2802" i="18" s="1"/>
  <c r="BS2803" i="18" s="1"/>
  <c r="BS2804" i="18" s="1"/>
  <c r="BS2805" i="18" s="1"/>
  <c r="BS2806" i="18" s="1"/>
  <c r="BS2807" i="18" s="1"/>
  <c r="BS2808" i="18" s="1"/>
  <c r="BS2809" i="18" s="1"/>
  <c r="BS2810" i="18" s="1"/>
  <c r="BS2811" i="18" s="1"/>
  <c r="BS2812" i="18" s="1"/>
  <c r="BS2813" i="18" s="1"/>
  <c r="BS2814" i="18" s="1"/>
  <c r="BS2815" i="18" s="1"/>
  <c r="BS2816" i="18" s="1"/>
  <c r="BS2817" i="18" s="1"/>
  <c r="BS2818" i="18" s="1"/>
  <c r="BS2819" i="18" s="1"/>
  <c r="BS2820" i="18" s="1"/>
  <c r="BS2821" i="18" s="1"/>
  <c r="BS2822" i="18" s="1"/>
  <c r="BS2823" i="18" s="1"/>
  <c r="BS2824" i="18" s="1"/>
  <c r="BS2825" i="18" s="1"/>
  <c r="BS2826" i="18" s="1"/>
  <c r="BS2827" i="18" s="1"/>
  <c r="BS2828" i="18" s="1"/>
  <c r="BS2829" i="18" s="1"/>
  <c r="BS2830" i="18" s="1"/>
  <c r="BS2831" i="18" s="1"/>
  <c r="BS2832" i="18" s="1"/>
  <c r="BS2833" i="18" s="1"/>
  <c r="BS2834" i="18" s="1"/>
  <c r="BS2835" i="18" s="1"/>
  <c r="BS2836" i="18" s="1"/>
  <c r="BS2837" i="18" s="1"/>
  <c r="BS2838" i="18" s="1"/>
  <c r="BS2839" i="18" s="1"/>
  <c r="BS2840" i="18" s="1"/>
  <c r="BS2841" i="18" s="1"/>
  <c r="BS2842" i="18" s="1"/>
  <c r="BS2843" i="18" s="1"/>
  <c r="BS2844" i="18" s="1"/>
  <c r="BS2845" i="18" s="1"/>
  <c r="BS2846" i="18" s="1"/>
  <c r="BS2847" i="18" s="1"/>
  <c r="BS2848" i="18" s="1"/>
  <c r="BS2849" i="18" s="1"/>
  <c r="BS2850" i="18" s="1"/>
  <c r="BS2851" i="18" s="1"/>
  <c r="BS2852" i="18" s="1"/>
  <c r="BS2853" i="18" s="1"/>
  <c r="BS2854" i="18" s="1"/>
  <c r="BS2855" i="18" s="1"/>
  <c r="BS2856" i="18" s="1"/>
  <c r="BS2857" i="18" s="1"/>
  <c r="BS2858" i="18" s="1"/>
  <c r="BS2859" i="18" s="1"/>
  <c r="BS2860" i="18" s="1"/>
  <c r="BS2861" i="18" s="1"/>
  <c r="BS2862" i="18" s="1"/>
  <c r="BS2863" i="18" s="1"/>
  <c r="BS2864" i="18" s="1"/>
  <c r="BS2865" i="18" s="1"/>
  <c r="BS2866" i="18" s="1"/>
  <c r="BS2867" i="18" s="1"/>
  <c r="BS2868" i="18" s="1"/>
  <c r="BS2869" i="18" s="1"/>
  <c r="BS2870" i="18" s="1"/>
  <c r="BS2871" i="18" s="1"/>
  <c r="BS2872" i="18" s="1"/>
  <c r="BS2873" i="18" s="1"/>
  <c r="BS2874" i="18" s="1"/>
  <c r="BS2875" i="18" s="1"/>
  <c r="BS2876" i="18" s="1"/>
  <c r="BS2877" i="18" s="1"/>
  <c r="BS2878" i="18" s="1"/>
  <c r="BS2879" i="18" s="1"/>
  <c r="BS2880" i="18" s="1"/>
  <c r="BS2881" i="18" s="1"/>
  <c r="BS2882" i="18" s="1"/>
  <c r="BS2883" i="18" s="1"/>
  <c r="BS2884" i="18" s="1"/>
  <c r="BS2885" i="18" s="1"/>
  <c r="BS2886" i="18" s="1"/>
  <c r="BS2887" i="18" s="1"/>
  <c r="BS2888" i="18" s="1"/>
  <c r="BS2889" i="18" s="1"/>
  <c r="BS2890" i="18" s="1"/>
  <c r="BS2891" i="18" s="1"/>
  <c r="BS2892" i="18" s="1"/>
  <c r="BS2893" i="18" s="1"/>
  <c r="BS2894" i="18" s="1"/>
  <c r="BS2895" i="18" s="1"/>
  <c r="BS2896" i="18" s="1"/>
  <c r="BS2897" i="18" s="1"/>
  <c r="BS2898" i="18" s="1"/>
  <c r="BS2899" i="18" s="1"/>
  <c r="BS2900" i="18" s="1"/>
  <c r="BS2901" i="18" s="1"/>
  <c r="BS2902" i="18" s="1"/>
  <c r="BS2903" i="18" s="1"/>
  <c r="BS2904" i="18" s="1"/>
  <c r="BS2905" i="18" s="1"/>
  <c r="BS2906" i="18" s="1"/>
  <c r="BS2907" i="18" s="1"/>
  <c r="BS2908" i="18" s="1"/>
  <c r="BS2909" i="18" s="1"/>
  <c r="BS2910" i="18" s="1"/>
  <c r="BS2911" i="18" s="1"/>
  <c r="BS2912" i="18" s="1"/>
  <c r="BS2913" i="18" s="1"/>
  <c r="BS2914" i="18" s="1"/>
  <c r="BS2915" i="18" s="1"/>
  <c r="BS2916" i="18" s="1"/>
  <c r="BS2917" i="18" s="1"/>
  <c r="BS2918" i="18" s="1"/>
  <c r="BS2919" i="18" s="1"/>
  <c r="BS2920" i="18" s="1"/>
  <c r="BS2921" i="18" s="1"/>
  <c r="BS2922" i="18" s="1"/>
  <c r="BS2923" i="18" s="1"/>
  <c r="BS2924" i="18" s="1"/>
  <c r="BS2925" i="18" s="1"/>
  <c r="BS2926" i="18" s="1"/>
  <c r="BS2927" i="18" s="1"/>
  <c r="BS2928" i="18" s="1"/>
  <c r="BS2929" i="18" s="1"/>
  <c r="BS2930" i="18" s="1"/>
  <c r="BS2931" i="18" s="1"/>
  <c r="BS2932" i="18" s="1"/>
  <c r="BS2933" i="18" s="1"/>
  <c r="BS2934" i="18" s="1"/>
  <c r="BS2935" i="18" s="1"/>
  <c r="BS2936" i="18" s="1"/>
  <c r="BS2937" i="18" s="1"/>
  <c r="BS2938" i="18" s="1"/>
  <c r="BS2939" i="18" s="1"/>
  <c r="BS2940" i="18" s="1"/>
  <c r="BS2941" i="18" s="1"/>
  <c r="BS2942" i="18" s="1"/>
  <c r="BS2943" i="18" s="1"/>
  <c r="BS2944" i="18" s="1"/>
  <c r="BS2945" i="18" s="1"/>
  <c r="BS2946" i="18" s="1"/>
  <c r="BS2947" i="18" s="1"/>
  <c r="BS2948" i="18" s="1"/>
  <c r="BS2949" i="18" s="1"/>
  <c r="BS2950" i="18" s="1"/>
  <c r="BS2951" i="18" s="1"/>
  <c r="BS2952" i="18" s="1"/>
  <c r="BS2953" i="18" s="1"/>
  <c r="BS2954" i="18" s="1"/>
  <c r="BS2955" i="18" s="1"/>
  <c r="BS2956" i="18" s="1"/>
  <c r="BS2957" i="18" s="1"/>
  <c r="BS2958" i="18" s="1"/>
  <c r="BS2959" i="18" s="1"/>
  <c r="BS2960" i="18" s="1"/>
  <c r="BS2961" i="18" s="1"/>
  <c r="BS2962" i="18" s="1"/>
  <c r="BS2963" i="18" s="1"/>
  <c r="BS2964" i="18" s="1"/>
  <c r="BS2965" i="18" s="1"/>
  <c r="BS2966" i="18" s="1"/>
  <c r="BS2967" i="18" s="1"/>
  <c r="BS2968" i="18" s="1"/>
  <c r="BS2969" i="18" s="1"/>
  <c r="BS2970" i="18" s="1"/>
  <c r="BS2971" i="18" s="1"/>
  <c r="BS2972" i="18" s="1"/>
  <c r="BS2973" i="18" s="1"/>
  <c r="BS2974" i="18" s="1"/>
  <c r="BS2975" i="18" s="1"/>
  <c r="BS2976" i="18" s="1"/>
  <c r="BS2977" i="18" s="1"/>
  <c r="BS2978" i="18" s="1"/>
  <c r="BS2979" i="18" s="1"/>
  <c r="BS2980" i="18" s="1"/>
  <c r="BS2981" i="18" s="1"/>
  <c r="BS2982" i="18" s="1"/>
  <c r="BS2983" i="18" s="1"/>
  <c r="BS2984" i="18" s="1"/>
  <c r="BS2985" i="18" s="1"/>
  <c r="BS2986" i="18" s="1"/>
  <c r="BS2987" i="18" s="1"/>
  <c r="DO2733" i="18"/>
  <c r="DO2734" i="18" s="1"/>
  <c r="DO2735" i="18" s="1"/>
  <c r="DO2736" i="18" s="1"/>
  <c r="DO2737" i="18" s="1"/>
  <c r="DO2738" i="18" s="1"/>
  <c r="DO2739" i="18" s="1"/>
  <c r="DO2740" i="18" s="1"/>
  <c r="DO2741" i="18" s="1"/>
  <c r="DO2742" i="18" s="1"/>
  <c r="DO2743" i="18" s="1"/>
  <c r="DO2744" i="18" s="1"/>
  <c r="DO2745" i="18" s="1"/>
  <c r="DO2746" i="18" s="1"/>
  <c r="DO2747" i="18" s="1"/>
  <c r="DO2748" i="18" s="1"/>
  <c r="DO2749" i="18" s="1"/>
  <c r="DO2750" i="18" s="1"/>
  <c r="DO2751" i="18" s="1"/>
  <c r="DO2752" i="18" s="1"/>
  <c r="DO2753" i="18" s="1"/>
  <c r="DO2754" i="18" s="1"/>
  <c r="DO2755" i="18" s="1"/>
  <c r="DO2756" i="18" s="1"/>
  <c r="DO2757" i="18" s="1"/>
  <c r="DO2758" i="18" s="1"/>
  <c r="DO2759" i="18" s="1"/>
  <c r="DO2760" i="18" s="1"/>
  <c r="DO2761" i="18" s="1"/>
  <c r="DO2762" i="18" s="1"/>
  <c r="DO2763" i="18" s="1"/>
  <c r="DO2764" i="18" s="1"/>
  <c r="DO2765" i="18" s="1"/>
  <c r="DO2766" i="18" s="1"/>
  <c r="DO2767" i="18" s="1"/>
  <c r="DO2768" i="18" s="1"/>
  <c r="DO2769" i="18" s="1"/>
  <c r="DO2770" i="18" s="1"/>
  <c r="DO2771" i="18" s="1"/>
  <c r="DO2772" i="18" s="1"/>
  <c r="DO2773" i="18" s="1"/>
  <c r="DO2774" i="18" s="1"/>
  <c r="DO2775" i="18" s="1"/>
  <c r="DO2776" i="18" s="1"/>
  <c r="DO2777" i="18" s="1"/>
  <c r="DO2778" i="18" s="1"/>
  <c r="DO2779" i="18" s="1"/>
  <c r="DO2780" i="18" s="1"/>
  <c r="DO2781" i="18" s="1"/>
  <c r="DO2782" i="18" s="1"/>
  <c r="DO2783" i="18" s="1"/>
  <c r="DO2784" i="18" s="1"/>
  <c r="DO2785" i="18" s="1"/>
  <c r="DO2786" i="18" s="1"/>
  <c r="DO2787" i="18" s="1"/>
  <c r="DO2788" i="18" s="1"/>
  <c r="DO2789" i="18" s="1"/>
  <c r="DO2790" i="18" s="1"/>
  <c r="DO2791" i="18" s="1"/>
  <c r="DO2792" i="18" s="1"/>
  <c r="DO2793" i="18" s="1"/>
  <c r="DO2794" i="18" s="1"/>
  <c r="DO2795" i="18" s="1"/>
  <c r="DO2796" i="18" s="1"/>
  <c r="DO2797" i="18" s="1"/>
  <c r="DO2798" i="18" s="1"/>
  <c r="DO2799" i="18" s="1"/>
  <c r="DO2800" i="18" s="1"/>
  <c r="DO2801" i="18" s="1"/>
  <c r="DO2802" i="18" s="1"/>
  <c r="DO2803" i="18" s="1"/>
  <c r="DO2804" i="18" s="1"/>
  <c r="DO2805" i="18" s="1"/>
  <c r="DO2806" i="18" s="1"/>
  <c r="DO2807" i="18" s="1"/>
  <c r="DO2808" i="18" s="1"/>
  <c r="DO2809" i="18" s="1"/>
  <c r="DO2810" i="18" s="1"/>
  <c r="DO2811" i="18" s="1"/>
  <c r="DO2812" i="18" s="1"/>
  <c r="DO2813" i="18" s="1"/>
  <c r="DO2814" i="18" s="1"/>
  <c r="DO2815" i="18" s="1"/>
  <c r="DO2816" i="18" s="1"/>
  <c r="DO2817" i="18" s="1"/>
  <c r="DO2818" i="18" s="1"/>
  <c r="DO2819" i="18" s="1"/>
  <c r="DO2820" i="18" s="1"/>
  <c r="DO2821" i="18" s="1"/>
  <c r="DO2822" i="18" s="1"/>
  <c r="DO2823" i="18" s="1"/>
  <c r="DO2824" i="18" s="1"/>
  <c r="DO2825" i="18" s="1"/>
  <c r="DO2826" i="18" s="1"/>
  <c r="DO2827" i="18" s="1"/>
  <c r="DO2828" i="18" s="1"/>
  <c r="DO2829" i="18" s="1"/>
  <c r="DO2830" i="18" s="1"/>
  <c r="DO2831" i="18" s="1"/>
  <c r="DO2832" i="18" s="1"/>
  <c r="DO2833" i="18" s="1"/>
  <c r="DO2834" i="18" s="1"/>
  <c r="DO2835" i="18" s="1"/>
  <c r="DO2836" i="18" s="1"/>
  <c r="DO2837" i="18" s="1"/>
  <c r="DO2838" i="18" s="1"/>
  <c r="DO2839" i="18" s="1"/>
  <c r="DO2840" i="18" s="1"/>
  <c r="DO2841" i="18" s="1"/>
  <c r="DO2842" i="18" s="1"/>
  <c r="DO2843" i="18" s="1"/>
  <c r="DO2844" i="18" s="1"/>
  <c r="DO2845" i="18" s="1"/>
  <c r="DO2846" i="18" s="1"/>
  <c r="DO2847" i="18" s="1"/>
  <c r="DO2848" i="18" s="1"/>
  <c r="DO2849" i="18" s="1"/>
  <c r="DO2850" i="18" s="1"/>
  <c r="DO2851" i="18" s="1"/>
  <c r="DO2852" i="18" s="1"/>
  <c r="DO2853" i="18" s="1"/>
  <c r="DO2854" i="18" s="1"/>
  <c r="DO2855" i="18" s="1"/>
  <c r="DO2856" i="18" s="1"/>
  <c r="DO2857" i="18" s="1"/>
  <c r="DO2858" i="18" s="1"/>
  <c r="DO2859" i="18" s="1"/>
  <c r="DO2860" i="18" s="1"/>
  <c r="DO2861" i="18" s="1"/>
  <c r="DO2862" i="18" s="1"/>
  <c r="DO2863" i="18" s="1"/>
  <c r="DO2864" i="18" s="1"/>
  <c r="DO2865" i="18" s="1"/>
  <c r="DO2866" i="18" s="1"/>
  <c r="DO2867" i="18" s="1"/>
  <c r="DO2868" i="18" s="1"/>
  <c r="DO2869" i="18" s="1"/>
  <c r="DO2870" i="18" s="1"/>
  <c r="DO2871" i="18" s="1"/>
  <c r="DO2872" i="18" s="1"/>
  <c r="DO2873" i="18" s="1"/>
  <c r="DO2874" i="18" s="1"/>
  <c r="DO2875" i="18" s="1"/>
  <c r="DO2876" i="18" s="1"/>
  <c r="DO2877" i="18" s="1"/>
  <c r="DO2878" i="18" s="1"/>
  <c r="DO2879" i="18" s="1"/>
  <c r="DO2880" i="18" s="1"/>
  <c r="DO2881" i="18" s="1"/>
  <c r="DO2882" i="18" s="1"/>
  <c r="DO2883" i="18" s="1"/>
  <c r="DO2884" i="18" s="1"/>
  <c r="DO2885" i="18" s="1"/>
  <c r="DO2886" i="18" s="1"/>
  <c r="DO2887" i="18" s="1"/>
  <c r="DO2888" i="18" s="1"/>
  <c r="DO2889" i="18" s="1"/>
  <c r="DO2890" i="18" s="1"/>
  <c r="DO2891" i="18" s="1"/>
  <c r="DO2892" i="18" s="1"/>
  <c r="DO2893" i="18" s="1"/>
  <c r="DO2894" i="18" s="1"/>
  <c r="DO2895" i="18" s="1"/>
  <c r="DO2896" i="18" s="1"/>
  <c r="DO2897" i="18" s="1"/>
  <c r="DO2898" i="18" s="1"/>
  <c r="DO2899" i="18" s="1"/>
  <c r="DO2900" i="18" s="1"/>
  <c r="DO2901" i="18" s="1"/>
  <c r="DO2902" i="18" s="1"/>
  <c r="DO2903" i="18" s="1"/>
  <c r="DO2904" i="18" s="1"/>
  <c r="DO2905" i="18" s="1"/>
  <c r="DO2906" i="18" s="1"/>
  <c r="DO2907" i="18" s="1"/>
  <c r="DO2908" i="18" s="1"/>
  <c r="DO2909" i="18" s="1"/>
  <c r="DO2910" i="18" s="1"/>
  <c r="DO2911" i="18" s="1"/>
  <c r="DO2912" i="18" s="1"/>
  <c r="DO2913" i="18" s="1"/>
  <c r="DO2914" i="18" s="1"/>
  <c r="DO2915" i="18" s="1"/>
  <c r="DO2916" i="18" s="1"/>
  <c r="DO2917" i="18" s="1"/>
  <c r="DO2918" i="18" s="1"/>
  <c r="DO2919" i="18" s="1"/>
  <c r="DO2920" i="18" s="1"/>
  <c r="DO2921" i="18" s="1"/>
  <c r="DO2922" i="18" s="1"/>
  <c r="DO2923" i="18" s="1"/>
  <c r="DO2924" i="18" s="1"/>
  <c r="DO2925" i="18" s="1"/>
  <c r="DO2926" i="18" s="1"/>
  <c r="DO2927" i="18" s="1"/>
  <c r="DO2928" i="18" s="1"/>
  <c r="DO2929" i="18" s="1"/>
  <c r="DO2930" i="18" s="1"/>
  <c r="DO2931" i="18" s="1"/>
  <c r="DO2932" i="18" s="1"/>
  <c r="DO2933" i="18" s="1"/>
  <c r="DO2934" i="18" s="1"/>
  <c r="DO2935" i="18" s="1"/>
  <c r="DO2936" i="18" s="1"/>
  <c r="DO2937" i="18" s="1"/>
  <c r="DO2938" i="18" s="1"/>
  <c r="DO2939" i="18" s="1"/>
  <c r="DO2940" i="18" s="1"/>
  <c r="DO2941" i="18" s="1"/>
  <c r="DO2942" i="18" s="1"/>
  <c r="DO2943" i="18" s="1"/>
  <c r="DO2944" i="18" s="1"/>
  <c r="DO2945" i="18" s="1"/>
  <c r="DO2946" i="18" s="1"/>
  <c r="DO2947" i="18" s="1"/>
  <c r="DO2948" i="18" s="1"/>
  <c r="DO2949" i="18" s="1"/>
  <c r="DO2950" i="18" s="1"/>
  <c r="DO2951" i="18" s="1"/>
  <c r="DO2952" i="18" s="1"/>
  <c r="DO2953" i="18" s="1"/>
  <c r="DO2954" i="18" s="1"/>
  <c r="DO2955" i="18" s="1"/>
  <c r="DO2956" i="18" s="1"/>
  <c r="DO2957" i="18" s="1"/>
  <c r="DO2958" i="18" s="1"/>
  <c r="DO2959" i="18" s="1"/>
  <c r="DO2960" i="18" s="1"/>
  <c r="DO2961" i="18" s="1"/>
  <c r="DO2962" i="18" s="1"/>
  <c r="DO2963" i="18" s="1"/>
  <c r="DO2964" i="18" s="1"/>
  <c r="DO2965" i="18" s="1"/>
  <c r="DO2966" i="18" s="1"/>
  <c r="DO2967" i="18" s="1"/>
  <c r="DO2968" i="18" s="1"/>
  <c r="DO2969" i="18" s="1"/>
  <c r="DO2970" i="18" s="1"/>
  <c r="DO2971" i="18" s="1"/>
  <c r="DO2972" i="18" s="1"/>
  <c r="DO2973" i="18" s="1"/>
  <c r="DO2974" i="18" s="1"/>
  <c r="DO2975" i="18" s="1"/>
  <c r="DO2976" i="18" s="1"/>
  <c r="DO2977" i="18" s="1"/>
  <c r="DO2978" i="18" s="1"/>
  <c r="DO2979" i="18" s="1"/>
  <c r="DO2980" i="18" s="1"/>
  <c r="DO2981" i="18" s="1"/>
  <c r="DO2982" i="18" s="1"/>
  <c r="DO2983" i="18" s="1"/>
  <c r="DO2984" i="18" s="1"/>
  <c r="DO2985" i="18" s="1"/>
  <c r="DO2986" i="18" s="1"/>
  <c r="DO2987" i="18" s="1"/>
  <c r="DO2988" i="18" s="1"/>
  <c r="DO2989" i="18" s="1"/>
  <c r="DO2990" i="18" s="1"/>
  <c r="DO2991" i="18" s="1"/>
  <c r="DO2992" i="18" s="1"/>
  <c r="DO2993" i="18" s="1"/>
  <c r="DO2994" i="18" s="1"/>
  <c r="DO2995" i="18" s="1"/>
  <c r="DO2996" i="18" s="1"/>
  <c r="DO2997" i="18" s="1"/>
  <c r="DO2998" i="18" s="1"/>
  <c r="DO2999" i="18" s="1"/>
  <c r="DO3000" i="18" s="1"/>
  <c r="DO3001" i="18" s="1"/>
  <c r="DO3002" i="18" s="1"/>
  <c r="DO3003" i="18" s="1"/>
  <c r="DO3004" i="18" s="1"/>
  <c r="DO3005" i="18" s="1"/>
  <c r="DO3006" i="18" s="1"/>
  <c r="DO3007" i="18" s="1"/>
  <c r="DO3008" i="18" s="1"/>
  <c r="DO3009" i="18" s="1"/>
  <c r="DO3010" i="18" s="1"/>
  <c r="DO3011" i="18" s="1"/>
  <c r="DO3012" i="18" s="1"/>
  <c r="DO3013" i="18" s="1"/>
  <c r="DO3014" i="18" s="1"/>
  <c r="DO3015" i="18" s="1"/>
  <c r="DO3016" i="18" s="1"/>
  <c r="DO3017" i="18" s="1"/>
  <c r="DO3018" i="18" s="1"/>
  <c r="DO3019" i="18" s="1"/>
  <c r="DO3020" i="18" s="1"/>
  <c r="DO3021" i="18" s="1"/>
  <c r="DO3022" i="18" s="1"/>
  <c r="DO3023" i="18" s="1"/>
  <c r="DO3024" i="18" s="1"/>
  <c r="DO3025" i="18" s="1"/>
  <c r="DO3026" i="18" s="1"/>
  <c r="DO3027" i="18" s="1"/>
  <c r="DO3028" i="18" s="1"/>
  <c r="DO3029" i="18" s="1"/>
  <c r="DO3030" i="18" s="1"/>
  <c r="DO3031" i="18" s="1"/>
  <c r="DO3032" i="18" s="1"/>
  <c r="DO3033" i="18" s="1"/>
  <c r="DO3034" i="18" s="1"/>
  <c r="DO3035" i="18" s="1"/>
  <c r="DO3036" i="18" s="1"/>
  <c r="DO3037" i="18" s="1"/>
  <c r="DO3038" i="18" s="1"/>
  <c r="DO3039" i="18" s="1"/>
  <c r="DO3040" i="18" s="1"/>
  <c r="DO3041" i="18" s="1"/>
  <c r="DO3042" i="18" s="1"/>
  <c r="DO3043" i="18" s="1"/>
  <c r="DO3044" i="18" s="1"/>
  <c r="DO3045" i="18" s="1"/>
  <c r="DO3046" i="18" s="1"/>
  <c r="DO3047" i="18" s="1"/>
  <c r="DO3048" i="18" s="1"/>
  <c r="DO3049" i="18" s="1"/>
  <c r="DO3050" i="18" s="1"/>
  <c r="DO3051" i="18" s="1"/>
  <c r="DO3052" i="18" s="1"/>
  <c r="DO3053" i="18" s="1"/>
  <c r="DO3054" i="18" s="1"/>
  <c r="DO3055" i="18" s="1"/>
  <c r="DO3056" i="18" s="1"/>
  <c r="DO3057" i="18" s="1"/>
  <c r="DO3058" i="18" s="1"/>
  <c r="DO3059" i="18" s="1"/>
  <c r="DO3060" i="18" s="1"/>
  <c r="DO3061" i="18" s="1"/>
  <c r="DO3062" i="18" s="1"/>
  <c r="DO3063" i="18" s="1"/>
  <c r="DO3064" i="18" s="1"/>
  <c r="DO3065" i="18" s="1"/>
  <c r="DO3066" i="18" s="1"/>
  <c r="DO3067" i="18" s="1"/>
  <c r="DO3068" i="18" s="1"/>
  <c r="DO3069" i="18" s="1"/>
  <c r="DO3070" i="18" s="1"/>
  <c r="DO3071" i="18" s="1"/>
  <c r="DO3072" i="18" s="1"/>
  <c r="DO3073" i="18" s="1"/>
  <c r="DO3074" i="18" s="1"/>
  <c r="DO3075" i="18" s="1"/>
  <c r="DO3076" i="18" s="1"/>
  <c r="DO3077" i="18" s="1"/>
  <c r="DO3078" i="18" s="1"/>
  <c r="GH3113" i="18"/>
  <c r="GH3114" i="18" s="1"/>
  <c r="GH3115" i="18" s="1"/>
  <c r="GH3116" i="18" s="1"/>
  <c r="GH3117" i="18" s="1"/>
  <c r="GH3118" i="18" s="1"/>
  <c r="GH3119" i="18" s="1"/>
  <c r="GH3120" i="18" s="1"/>
  <c r="GH3121" i="18" s="1"/>
  <c r="GH3122" i="18" s="1"/>
  <c r="GH3123" i="18" s="1"/>
  <c r="GH3124" i="18" s="1"/>
  <c r="GH3125" i="18" s="1"/>
  <c r="GH3126" i="18" s="1"/>
  <c r="GH3127" i="18" s="1"/>
  <c r="GH3128" i="18" s="1"/>
  <c r="GH3129" i="18" s="1"/>
  <c r="GH3130" i="18" s="1"/>
  <c r="GH3131" i="18" s="1"/>
  <c r="GH3132" i="18" s="1"/>
  <c r="GH3133" i="18" s="1"/>
  <c r="GH3134" i="18" s="1"/>
  <c r="GH3135" i="18" s="1"/>
  <c r="GH3136" i="18" s="1"/>
  <c r="GH3137" i="18" s="1"/>
  <c r="GH3138" i="18" s="1"/>
  <c r="GH3139" i="18" s="1"/>
  <c r="GH3140" i="18" s="1"/>
  <c r="GH3141" i="18" s="1"/>
  <c r="GH3142" i="18" s="1"/>
  <c r="GH3143" i="18" s="1"/>
  <c r="GH3144" i="18" s="1"/>
  <c r="GH3145" i="18" s="1"/>
  <c r="GH3146" i="18" s="1"/>
  <c r="GH3147" i="18" s="1"/>
  <c r="GH3148" i="18" s="1"/>
  <c r="GH3149" i="18" s="1"/>
  <c r="GH3150" i="18" s="1"/>
  <c r="GH3151" i="18" s="1"/>
  <c r="GH3152" i="18" s="1"/>
  <c r="GH3153" i="18" s="1"/>
  <c r="GH3154" i="18" s="1"/>
  <c r="GH3155" i="18" s="1"/>
  <c r="GH3156" i="18" s="1"/>
  <c r="GH3157" i="18" s="1"/>
  <c r="GH3158" i="18" s="1"/>
  <c r="GH3159" i="18" s="1"/>
  <c r="GH3160" i="18" s="1"/>
  <c r="GH3161" i="18" s="1"/>
  <c r="GH3162" i="18" s="1"/>
  <c r="GH3163" i="18" s="1"/>
  <c r="GH3164" i="18" s="1"/>
  <c r="GH3165" i="18" s="1"/>
  <c r="GH3166" i="18" s="1"/>
  <c r="GH3167" i="18" s="1"/>
  <c r="GH3168" i="18" s="1"/>
  <c r="GH3169" i="18" s="1"/>
  <c r="GH3170" i="18" s="1"/>
  <c r="GH3171" i="18" s="1"/>
  <c r="GH3172" i="18" s="1"/>
  <c r="GH3173" i="18" s="1"/>
  <c r="GH3174" i="18" s="1"/>
  <c r="GH3175" i="18" s="1"/>
  <c r="GH3176" i="18" s="1"/>
  <c r="GH3177" i="18" s="1"/>
  <c r="GH3178" i="18" s="1"/>
  <c r="GH3179" i="18" s="1"/>
  <c r="GH3180" i="18" s="1"/>
  <c r="GH3181" i="18" s="1"/>
  <c r="GH3182" i="18" s="1"/>
  <c r="GH3183" i="18" s="1"/>
  <c r="GH3184" i="18" s="1"/>
  <c r="GH3185" i="18" s="1"/>
  <c r="GH3186" i="18" s="1"/>
  <c r="GH3187" i="18" s="1"/>
  <c r="GH3188" i="18" s="1"/>
  <c r="GH3189" i="18" s="1"/>
  <c r="GH3190" i="18" s="1"/>
  <c r="GH3191" i="18" s="1"/>
  <c r="GH3192" i="18" s="1"/>
  <c r="GH3193" i="18" s="1"/>
  <c r="GH3194" i="18" s="1"/>
  <c r="GH3195" i="18" s="1"/>
  <c r="GH3196" i="18" s="1"/>
  <c r="GH3197" i="18" s="1"/>
  <c r="GH3198" i="18" s="1"/>
  <c r="GH3199" i="18" s="1"/>
  <c r="GH3200" i="18" s="1"/>
  <c r="GH3201" i="18" s="1"/>
  <c r="GH3202" i="18" s="1"/>
  <c r="GH3203" i="18" s="1"/>
  <c r="GH3204" i="18" s="1"/>
  <c r="GH3205" i="18" s="1"/>
  <c r="GH3206" i="18" s="1"/>
  <c r="GH3207" i="18" s="1"/>
  <c r="GH3208" i="18" s="1"/>
  <c r="GH3209" i="18" s="1"/>
  <c r="GH3210" i="18" s="1"/>
  <c r="GH3211" i="18" s="1"/>
  <c r="GH3212" i="18" s="1"/>
  <c r="GH3213" i="18" s="1"/>
  <c r="MT3113" i="18"/>
  <c r="MT3114" i="18" s="1"/>
  <c r="MT3115" i="18" s="1"/>
  <c r="MT3116" i="18" s="1"/>
  <c r="MT3117" i="18" s="1"/>
  <c r="MT3118" i="18" s="1"/>
  <c r="MT3119" i="18" s="1"/>
  <c r="MT3120" i="18" s="1"/>
  <c r="MT3121" i="18" s="1"/>
  <c r="MT3122" i="18" s="1"/>
  <c r="MT3123" i="18" s="1"/>
  <c r="MT3124" i="18" s="1"/>
  <c r="MT3125" i="18" s="1"/>
  <c r="MT3126" i="18" s="1"/>
  <c r="MT3127" i="18" s="1"/>
  <c r="MT3128" i="18" s="1"/>
  <c r="MT3129" i="18" s="1"/>
  <c r="MT3130" i="18" s="1"/>
  <c r="MT3131" i="18" s="1"/>
  <c r="MT3132" i="18" s="1"/>
  <c r="MT3133" i="18" s="1"/>
  <c r="MT3134" i="18" s="1"/>
  <c r="MT3135" i="18" s="1"/>
  <c r="MT3136" i="18" s="1"/>
  <c r="MT3137" i="18" s="1"/>
  <c r="MT3138" i="18" s="1"/>
  <c r="MT3139" i="18" s="1"/>
  <c r="MT3140" i="18" s="1"/>
  <c r="MT3141" i="18" s="1"/>
  <c r="MT3142" i="18" s="1"/>
  <c r="MT3143" i="18" s="1"/>
  <c r="MT3144" i="18" s="1"/>
  <c r="MT3145" i="18" s="1"/>
  <c r="MT3146" i="18" s="1"/>
  <c r="MT3147" i="18" s="1"/>
  <c r="MT3148" i="18" s="1"/>
  <c r="MT3149" i="18" s="1"/>
  <c r="MT3150" i="18" s="1"/>
  <c r="MT3151" i="18" s="1"/>
  <c r="MT3152" i="18" s="1"/>
  <c r="MT3153" i="18" s="1"/>
  <c r="MT3154" i="18" s="1"/>
  <c r="MT3155" i="18" s="1"/>
  <c r="MT3156" i="18" s="1"/>
  <c r="MT3157" i="18" s="1"/>
  <c r="MT3158" i="18" s="1"/>
  <c r="MT3159" i="18" s="1"/>
  <c r="MT3160" i="18" s="1"/>
  <c r="MT3161" i="18" s="1"/>
  <c r="MT3162" i="18" s="1"/>
  <c r="MT3163" i="18" s="1"/>
  <c r="MT3164" i="18" s="1"/>
  <c r="MT3165" i="18" s="1"/>
  <c r="MT3166" i="18" s="1"/>
  <c r="MT3167" i="18" s="1"/>
  <c r="MT3168" i="18" s="1"/>
  <c r="MT3169" i="18" s="1"/>
  <c r="MT3170" i="18" s="1"/>
  <c r="MT3171" i="18" s="1"/>
  <c r="MT3172" i="18" s="1"/>
  <c r="MT3173" i="18" s="1"/>
  <c r="MT3174" i="18" s="1"/>
  <c r="MT3175" i="18" s="1"/>
  <c r="MT3176" i="18" s="1"/>
  <c r="MT3177" i="18" s="1"/>
  <c r="MT3178" i="18" s="1"/>
  <c r="MT3179" i="18" s="1"/>
  <c r="MT3180" i="18" s="1"/>
  <c r="MT3181" i="18" s="1"/>
  <c r="MT3182" i="18" s="1"/>
  <c r="MT3183" i="18" s="1"/>
  <c r="MT3184" i="18" s="1"/>
  <c r="MT3185" i="18" s="1"/>
  <c r="MT3186" i="18" s="1"/>
  <c r="MT3187" i="18" s="1"/>
  <c r="MT3188" i="18" s="1"/>
  <c r="MT3189" i="18" s="1"/>
  <c r="MT3190" i="18" s="1"/>
  <c r="MT3191" i="18" s="1"/>
  <c r="MT3192" i="18" s="1"/>
  <c r="MT3193" i="18" s="1"/>
  <c r="MT3194" i="18" s="1"/>
  <c r="MT3195" i="18" s="1"/>
  <c r="MT3196" i="18" s="1"/>
  <c r="MT3197" i="18" s="1"/>
  <c r="MT3198" i="18" s="1"/>
  <c r="MT3199" i="18" s="1"/>
  <c r="MT3200" i="18" s="1"/>
  <c r="MT3201" i="18" s="1"/>
  <c r="MT3202" i="18" s="1"/>
  <c r="MT3203" i="18" s="1"/>
  <c r="MT3204" i="18" s="1"/>
  <c r="MT3205" i="18" s="1"/>
  <c r="MT3206" i="18" s="1"/>
  <c r="MT3207" i="18" s="1"/>
  <c r="MT3208" i="18" s="1"/>
  <c r="MT3209" i="18" s="1"/>
  <c r="MT3210" i="18" s="1"/>
  <c r="MT3211" i="18" s="1"/>
  <c r="MT3212" i="18" s="1"/>
  <c r="MT3213" i="18" s="1"/>
  <c r="MT3214" i="18" s="1"/>
  <c r="MT3215" i="18" s="1"/>
  <c r="MT3216" i="18" s="1"/>
  <c r="MT3217" i="18" s="1"/>
  <c r="MT3218" i="18" s="1"/>
  <c r="MT3219" i="18" s="1"/>
  <c r="MT3220" i="18" s="1"/>
  <c r="MT3221" i="18" s="1"/>
  <c r="MT3222" i="18" s="1"/>
  <c r="MT3223" i="18" s="1"/>
  <c r="MT3224" i="18" s="1"/>
  <c r="MT3225" i="18" s="1"/>
  <c r="MT3226" i="18" s="1"/>
  <c r="JU2897" i="18"/>
  <c r="JU2898" i="18" s="1"/>
  <c r="JU2899" i="18" s="1"/>
  <c r="JU2900" i="18" s="1"/>
  <c r="JU2901" i="18" s="1"/>
  <c r="JU2902" i="18" s="1"/>
  <c r="JU2903" i="18" s="1"/>
  <c r="JU2904" i="18" s="1"/>
  <c r="JU2905" i="18" s="1"/>
  <c r="JU2906" i="18" s="1"/>
  <c r="JU2907" i="18" s="1"/>
  <c r="JU2908" i="18" s="1"/>
  <c r="JU2909" i="18" s="1"/>
  <c r="JU2910" i="18" s="1"/>
  <c r="JU2911" i="18" s="1"/>
  <c r="JU2912" i="18" s="1"/>
  <c r="JU2913" i="18" s="1"/>
  <c r="JU2914" i="18" s="1"/>
  <c r="JU2915" i="18" s="1"/>
  <c r="JU2916" i="18" s="1"/>
  <c r="JU2917" i="18" s="1"/>
  <c r="JU2918" i="18" s="1"/>
  <c r="JU2919" i="18" s="1"/>
  <c r="JU2920" i="18" s="1"/>
  <c r="JU2921" i="18" s="1"/>
  <c r="JU2922" i="18" s="1"/>
  <c r="JU2923" i="18" s="1"/>
  <c r="JU2924" i="18" s="1"/>
  <c r="JU2925" i="18" s="1"/>
  <c r="JU2926" i="18" s="1"/>
  <c r="JU2927" i="18" s="1"/>
  <c r="JU2928" i="18" s="1"/>
  <c r="JU2929" i="18" s="1"/>
  <c r="JU2930" i="18" s="1"/>
  <c r="JU2931" i="18" s="1"/>
  <c r="JU2932" i="18" s="1"/>
  <c r="JU2933" i="18" s="1"/>
  <c r="JU2934" i="18" s="1"/>
  <c r="JU2935" i="18" s="1"/>
  <c r="JU2936" i="18" s="1"/>
  <c r="JU2937" i="18" s="1"/>
  <c r="JU2938" i="18" s="1"/>
  <c r="JU2939" i="18" s="1"/>
  <c r="JU2940" i="18" s="1"/>
  <c r="JU2941" i="18" s="1"/>
  <c r="JU2942" i="18" s="1"/>
  <c r="JU2943" i="18" s="1"/>
  <c r="JU2944" i="18" s="1"/>
  <c r="JU2945" i="18" s="1"/>
  <c r="JU2946" i="18" s="1"/>
  <c r="JU2947" i="18" s="1"/>
  <c r="JU2948" i="18" s="1"/>
  <c r="JU2949" i="18" s="1"/>
  <c r="JU2950" i="18" s="1"/>
  <c r="JU2951" i="18" s="1"/>
  <c r="JU2952" i="18" s="1"/>
  <c r="JU2953" i="18" s="1"/>
  <c r="JU2954" i="18" s="1"/>
  <c r="JU2955" i="18" s="1"/>
  <c r="JU2956" i="18" s="1"/>
  <c r="JU2957" i="18" s="1"/>
  <c r="JU2958" i="18" s="1"/>
  <c r="JU2959" i="18" s="1"/>
  <c r="JU2960" i="18" s="1"/>
  <c r="JU2961" i="18" s="1"/>
  <c r="JU2962" i="18" s="1"/>
  <c r="JU2963" i="18" s="1"/>
  <c r="JU2964" i="18" s="1"/>
  <c r="JU2965" i="18" s="1"/>
  <c r="JU2966" i="18" s="1"/>
  <c r="JU2967" i="18" s="1"/>
  <c r="JU2968" i="18" s="1"/>
  <c r="JU2969" i="18" s="1"/>
  <c r="JU2970" i="18" s="1"/>
  <c r="JU2971" i="18" s="1"/>
  <c r="JU2972" i="18" s="1"/>
  <c r="JU2973" i="18" s="1"/>
  <c r="JU2974" i="18" s="1"/>
  <c r="JU2975" i="18" s="1"/>
  <c r="JU2976" i="18" s="1"/>
  <c r="JU2977" i="18" s="1"/>
  <c r="JU2978" i="18" s="1"/>
  <c r="JU2979" i="18" s="1"/>
  <c r="JU2980" i="18" s="1"/>
  <c r="JU2981" i="18" s="1"/>
  <c r="JU2982" i="18" s="1"/>
  <c r="JU2983" i="18" s="1"/>
  <c r="JU2984" i="18" s="1"/>
  <c r="JU2985" i="18" s="1"/>
  <c r="JU2986" i="18" s="1"/>
  <c r="JU2987" i="18" s="1"/>
  <c r="JU2988" i="18" s="1"/>
  <c r="JU2989" i="18" s="1"/>
  <c r="JU2990" i="18" s="1"/>
  <c r="JU2991" i="18" s="1"/>
  <c r="JU2992" i="18" s="1"/>
  <c r="JU2993" i="18" s="1"/>
  <c r="JU2994" i="18" s="1"/>
  <c r="JU2995" i="18" s="1"/>
  <c r="JU2996" i="18" s="1"/>
  <c r="JU2997" i="18" s="1"/>
  <c r="JU2998" i="18" s="1"/>
  <c r="JU2999" i="18" s="1"/>
  <c r="JU3000" i="18" s="1"/>
  <c r="JU3001" i="18" s="1"/>
  <c r="JU3002" i="18" s="1"/>
  <c r="JU3003" i="18" s="1"/>
  <c r="JU3004" i="18" s="1"/>
  <c r="JU3005" i="18" s="1"/>
  <c r="JU3006" i="18" s="1"/>
  <c r="JU3007" i="18" s="1"/>
  <c r="JU3008" i="18" s="1"/>
  <c r="JU3009" i="18" s="1"/>
  <c r="JU3010" i="18" s="1"/>
  <c r="JU3011" i="18" s="1"/>
  <c r="JU3012" i="18" s="1"/>
  <c r="JU3013" i="18" s="1"/>
  <c r="JU3014" i="18" s="1"/>
  <c r="JU3015" i="18" s="1"/>
  <c r="JU3016" i="18" s="1"/>
  <c r="JU3017" i="18" s="1"/>
  <c r="JU3018" i="18" s="1"/>
  <c r="JU3019" i="18" s="1"/>
  <c r="JU3020" i="18" s="1"/>
  <c r="JU3021" i="18" s="1"/>
  <c r="JU3022" i="18" s="1"/>
  <c r="JU3023" i="18" s="1"/>
  <c r="JU3024" i="18" s="1"/>
  <c r="JU3025" i="18" s="1"/>
  <c r="JU3026" i="18" s="1"/>
  <c r="JU3027" i="18" s="1"/>
  <c r="JU3028" i="18" s="1"/>
  <c r="JU3029" i="18" s="1"/>
  <c r="JU3030" i="18" s="1"/>
  <c r="JU3031" i="18" s="1"/>
  <c r="JU3032" i="18" s="1"/>
  <c r="JU3033" i="18" s="1"/>
  <c r="JU3034" i="18" s="1"/>
  <c r="JU3035" i="18" s="1"/>
  <c r="JU3036" i="18" s="1"/>
  <c r="JU3037" i="18" s="1"/>
  <c r="JU3038" i="18" s="1"/>
  <c r="JU3039" i="18" s="1"/>
  <c r="JU3040" i="18" s="1"/>
  <c r="JU3041" i="18" s="1"/>
  <c r="JU3042" i="18" s="1"/>
  <c r="JU3043" i="18" s="1"/>
  <c r="JU3044" i="18" s="1"/>
  <c r="JU3045" i="18" s="1"/>
  <c r="JU3046" i="18" s="1"/>
  <c r="JU3047" i="18" s="1"/>
  <c r="JU3048" i="18" s="1"/>
  <c r="JU3049" i="18" s="1"/>
  <c r="JU3050" i="18" s="1"/>
  <c r="JU3051" i="18" s="1"/>
  <c r="JU3052" i="18" s="1"/>
  <c r="JU3053" i="18" s="1"/>
  <c r="JU3054" i="18" s="1"/>
  <c r="JU3055" i="18" s="1"/>
  <c r="JU3056" i="18" s="1"/>
  <c r="JU3057" i="18" s="1"/>
  <c r="JU3058" i="18" s="1"/>
  <c r="JU3059" i="18" s="1"/>
  <c r="JU3060" i="18" s="1"/>
  <c r="JU3061" i="18" s="1"/>
  <c r="JU3062" i="18" s="1"/>
  <c r="JU3063" i="18" s="1"/>
  <c r="JU3064" i="18" s="1"/>
  <c r="JU3065" i="18" s="1"/>
  <c r="JU3066" i="18" s="1"/>
  <c r="JU3067" i="18" s="1"/>
  <c r="JU3068" i="18" s="1"/>
  <c r="JU3069" i="18" s="1"/>
  <c r="JU3070" i="18" s="1"/>
  <c r="JU3071" i="18" s="1"/>
  <c r="JU3072" i="18" s="1"/>
  <c r="JU3073" i="18" s="1"/>
  <c r="JU3074" i="18" s="1"/>
  <c r="JU3075" i="18" s="1"/>
  <c r="JU3076" i="18" s="1"/>
  <c r="JU3077" i="18" s="1"/>
  <c r="JU3078" i="18" s="1"/>
  <c r="JU3079" i="18" s="1"/>
  <c r="JU3080" i="18" s="1"/>
  <c r="JU3081" i="18" s="1"/>
  <c r="JU3082" i="18" s="1"/>
  <c r="JU3083" i="18" s="1"/>
  <c r="JU3084" i="18" s="1"/>
  <c r="JU3085" i="18" s="1"/>
  <c r="JU3086" i="18" s="1"/>
  <c r="JU3087" i="18" s="1"/>
  <c r="JU3088" i="18" s="1"/>
  <c r="JU3089" i="18" s="1"/>
  <c r="JU3090" i="18" s="1"/>
  <c r="JU3091" i="18" s="1"/>
  <c r="JU3092" i="18" s="1"/>
  <c r="JU3093" i="18" s="1"/>
  <c r="JU3094" i="18" s="1"/>
  <c r="JU3095" i="18" s="1"/>
  <c r="JU3096" i="18" s="1"/>
  <c r="JU3097" i="18" s="1"/>
  <c r="JU3098" i="18" s="1"/>
  <c r="JU3099" i="18" s="1"/>
  <c r="JU3100" i="18" s="1"/>
  <c r="JU3101" i="18" s="1"/>
  <c r="JU3102" i="18" s="1"/>
  <c r="JU3103" i="18" s="1"/>
  <c r="JU3104" i="18" s="1"/>
  <c r="JU3105" i="18" s="1"/>
  <c r="JU3106" i="18" s="1"/>
  <c r="JU3107" i="18" s="1"/>
  <c r="JU3108" i="18" s="1"/>
  <c r="JU3109" i="18" s="1"/>
  <c r="JU3110" i="18" s="1"/>
  <c r="JU3111" i="18" s="1"/>
  <c r="JU3112" i="18" s="1"/>
  <c r="JU3113" i="18" s="1"/>
  <c r="JU3114" i="18" s="1"/>
  <c r="JU3115" i="18" s="1"/>
  <c r="JU3116" i="18" s="1"/>
  <c r="JU3117" i="18" s="1"/>
  <c r="JU3118" i="18" s="1"/>
  <c r="JU3119" i="18" s="1"/>
  <c r="JU3120" i="18" s="1"/>
  <c r="JU3121" i="18" s="1"/>
  <c r="JU3122" i="18" s="1"/>
  <c r="JU3123" i="18" s="1"/>
  <c r="JU3124" i="18" s="1"/>
  <c r="JU3125" i="18" s="1"/>
  <c r="JU3126" i="18" s="1"/>
  <c r="JU3127" i="18" s="1"/>
  <c r="JU3128" i="18" s="1"/>
  <c r="JU3129" i="18" s="1"/>
  <c r="JU3130" i="18" s="1"/>
  <c r="JU3131" i="18" s="1"/>
  <c r="JU3132" i="18" s="1"/>
  <c r="JU3133" i="18" s="1"/>
  <c r="JU3134" i="18" s="1"/>
  <c r="JU3135" i="18" s="1"/>
  <c r="JU3136" i="18" s="1"/>
  <c r="JU3137" i="18" s="1"/>
  <c r="JU3138" i="18" s="1"/>
  <c r="JU3139" i="18" s="1"/>
  <c r="JU3140" i="18" s="1"/>
  <c r="JU3141" i="18" s="1"/>
  <c r="JU3142" i="18" s="1"/>
  <c r="JU3143" i="18" s="1"/>
  <c r="JU3144" i="18" s="1"/>
  <c r="JU3145" i="18" s="1"/>
  <c r="JU3146" i="18" s="1"/>
  <c r="JU3147" i="18" s="1"/>
  <c r="JU3148" i="18" s="1"/>
  <c r="JU3149" i="18" s="1"/>
  <c r="JU3150" i="18" s="1"/>
  <c r="JU3151" i="18" s="1"/>
  <c r="JU3152" i="18" s="1"/>
  <c r="JU3153" i="18" s="1"/>
  <c r="JU3154" i="18" s="1"/>
  <c r="JU3155" i="18" s="1"/>
  <c r="JU3156" i="18" s="1"/>
  <c r="JU3157" i="18" s="1"/>
  <c r="JU3158" i="18" s="1"/>
  <c r="JU3159" i="18" s="1"/>
  <c r="JU3160" i="18" s="1"/>
  <c r="JU3161" i="18" s="1"/>
  <c r="JU3162" i="18" s="1"/>
  <c r="JU3163" i="18" s="1"/>
  <c r="JU3164" i="18" s="1"/>
  <c r="JU3165" i="18" s="1"/>
  <c r="JU3166" i="18" s="1"/>
  <c r="JU3167" i="18" s="1"/>
  <c r="JU3168" i="18" s="1"/>
  <c r="JU3169" i="18" s="1"/>
  <c r="JU3170" i="18" s="1"/>
  <c r="JU3171" i="18" s="1"/>
  <c r="JU3172" i="18" s="1"/>
  <c r="JU3173" i="18" s="1"/>
  <c r="JU3174" i="18" s="1"/>
  <c r="JU3175" i="18" s="1"/>
  <c r="JU3176" i="18" s="1"/>
  <c r="JU3177" i="18" s="1"/>
  <c r="JU3178" i="18" s="1"/>
  <c r="JU3179" i="18" s="1"/>
  <c r="JU3180" i="18" s="1"/>
  <c r="JU3181" i="18" s="1"/>
  <c r="JU3182" i="18" s="1"/>
  <c r="JU3183" i="18" s="1"/>
  <c r="JU3184" i="18" s="1"/>
  <c r="JU3185" i="18" s="1"/>
  <c r="JU3186" i="18" s="1"/>
  <c r="JU3187" i="18" s="1"/>
  <c r="JU3188" i="18" s="1"/>
  <c r="JU3189" i="18" s="1"/>
  <c r="JU3190" i="18" s="1"/>
  <c r="JU3191" i="18" s="1"/>
  <c r="JU3192" i="18" s="1"/>
  <c r="JU3193" i="18" s="1"/>
  <c r="JU3194" i="18" s="1"/>
  <c r="JU3195" i="18" s="1"/>
  <c r="JU3196" i="18" s="1"/>
  <c r="JU3197" i="18" s="1"/>
  <c r="JU3198" i="18" s="1"/>
  <c r="JU3199" i="18" s="1"/>
  <c r="JU3200" i="18" s="1"/>
  <c r="JU3201" i="18" s="1"/>
  <c r="JU3202" i="18" s="1"/>
  <c r="JU3203" i="18" s="1"/>
  <c r="JU3204" i="18" s="1"/>
  <c r="JU3205" i="18" s="1"/>
  <c r="JU3206" i="18" s="1"/>
  <c r="JU3207" i="18" s="1"/>
  <c r="JU3208" i="18" s="1"/>
  <c r="JU3209" i="18" s="1"/>
  <c r="JU3210" i="18" s="1"/>
  <c r="JU3211" i="18" s="1"/>
  <c r="JU3212" i="18" s="1"/>
  <c r="JU3213" i="18" s="1"/>
  <c r="JU3214" i="18" s="1"/>
  <c r="JU3215" i="18" s="1"/>
  <c r="JU3216" i="18" s="1"/>
  <c r="JU3217" i="18" s="1"/>
  <c r="JU3218" i="18" s="1"/>
  <c r="JU3219" i="18" s="1"/>
  <c r="JU3220" i="18" s="1"/>
  <c r="JU3221" i="18" s="1"/>
  <c r="JU3222" i="18" s="1"/>
  <c r="JU3223" i="18" s="1"/>
  <c r="JU3224" i="18" s="1"/>
  <c r="JU3225" i="18" s="1"/>
  <c r="JU3226" i="18" s="1"/>
  <c r="JU3227" i="18" s="1"/>
  <c r="JU3228" i="18" s="1"/>
  <c r="JU3229" i="18" s="1"/>
  <c r="JU3230" i="18" s="1"/>
  <c r="JU3231" i="18" s="1"/>
  <c r="JU3232" i="18" s="1"/>
  <c r="JU3233" i="18" s="1"/>
  <c r="JU3234" i="18" s="1"/>
  <c r="JU3235" i="18" s="1"/>
  <c r="JU3236" i="18" s="1"/>
  <c r="JU3237" i="18" s="1"/>
  <c r="JU3238" i="18" s="1"/>
  <c r="JU3239" i="18" s="1"/>
  <c r="JU3240" i="18" s="1"/>
  <c r="JU3241" i="18" s="1"/>
  <c r="JU3242" i="18" s="1"/>
  <c r="JU3243" i="18" s="1"/>
  <c r="JU3244" i="18" s="1"/>
  <c r="JU3245" i="18" s="1"/>
  <c r="JU3246" i="18" s="1"/>
  <c r="FI2897" i="18"/>
  <c r="FI2898" i="18" s="1"/>
  <c r="FI2899" i="18" s="1"/>
  <c r="FI2900" i="18" s="1"/>
  <c r="FI2901" i="18" s="1"/>
  <c r="FI2902" i="18" s="1"/>
  <c r="FI2903" i="18" s="1"/>
  <c r="FI2904" i="18" s="1"/>
  <c r="FI2905" i="18" s="1"/>
  <c r="FI2906" i="18" s="1"/>
  <c r="FI2907" i="18" s="1"/>
  <c r="FI2908" i="18" s="1"/>
  <c r="FI2909" i="18" s="1"/>
  <c r="FI2910" i="18" s="1"/>
  <c r="FI2911" i="18" s="1"/>
  <c r="FI2912" i="18" s="1"/>
  <c r="FI2913" i="18" s="1"/>
  <c r="FI2914" i="18" s="1"/>
  <c r="FI2915" i="18" s="1"/>
  <c r="FI2916" i="18" s="1"/>
  <c r="FI2917" i="18" s="1"/>
  <c r="FI2918" i="18" s="1"/>
  <c r="FI2919" i="18" s="1"/>
  <c r="FI2920" i="18" s="1"/>
  <c r="FI2921" i="18" s="1"/>
  <c r="FI2922" i="18" s="1"/>
  <c r="FI2923" i="18" s="1"/>
  <c r="FI2924" i="18" s="1"/>
  <c r="FI2925" i="18" s="1"/>
  <c r="FI2926" i="18" s="1"/>
  <c r="FI2927" i="18" s="1"/>
  <c r="FI2928" i="18" s="1"/>
  <c r="FI2929" i="18" s="1"/>
  <c r="FI2930" i="18" s="1"/>
  <c r="FI2931" i="18" s="1"/>
  <c r="FI2932" i="18" s="1"/>
  <c r="FI2933" i="18" s="1"/>
  <c r="FI2934" i="18" s="1"/>
  <c r="FI2935" i="18" s="1"/>
  <c r="FI2936" i="18" s="1"/>
  <c r="FI2937" i="18" s="1"/>
  <c r="FI2938" i="18" s="1"/>
  <c r="FI2939" i="18" s="1"/>
  <c r="FI2940" i="18" s="1"/>
  <c r="FI2941" i="18" s="1"/>
  <c r="FI2942" i="18" s="1"/>
  <c r="FI2943" i="18" s="1"/>
  <c r="FI2944" i="18" s="1"/>
  <c r="FI2945" i="18" s="1"/>
  <c r="FI2946" i="18" s="1"/>
  <c r="FI2947" i="18" s="1"/>
  <c r="FI2948" i="18" s="1"/>
  <c r="FI2949" i="18" s="1"/>
  <c r="FI2950" i="18" s="1"/>
  <c r="FI2951" i="18" s="1"/>
  <c r="FI2952" i="18" s="1"/>
  <c r="FI2953" i="18" s="1"/>
  <c r="FI2954" i="18" s="1"/>
  <c r="FI2955" i="18" s="1"/>
  <c r="FI2956" i="18" s="1"/>
  <c r="FI2957" i="18" s="1"/>
  <c r="FI2958" i="18" s="1"/>
  <c r="FI2959" i="18" s="1"/>
  <c r="FI2960" i="18" s="1"/>
  <c r="FI2961" i="18" s="1"/>
  <c r="FI2962" i="18" s="1"/>
  <c r="FI2963" i="18" s="1"/>
  <c r="FI2964" i="18" s="1"/>
  <c r="FI2965" i="18" s="1"/>
  <c r="FI2966" i="18" s="1"/>
  <c r="FI2967" i="18" s="1"/>
  <c r="FI2968" i="18" s="1"/>
  <c r="FI2969" i="18" s="1"/>
  <c r="FI2970" i="18" s="1"/>
  <c r="FI2971" i="18" s="1"/>
  <c r="FI2972" i="18" s="1"/>
  <c r="FI2973" i="18" s="1"/>
  <c r="FI2974" i="18" s="1"/>
  <c r="FI2975" i="18" s="1"/>
  <c r="FI2976" i="18" s="1"/>
  <c r="FI2977" i="18" s="1"/>
  <c r="FI2978" i="18" s="1"/>
  <c r="FI2979" i="18" s="1"/>
  <c r="FI2980" i="18" s="1"/>
  <c r="FI2981" i="18" s="1"/>
  <c r="FI2982" i="18" s="1"/>
  <c r="FI2983" i="18" s="1"/>
  <c r="FI2984" i="18" s="1"/>
  <c r="FI2985" i="18" s="1"/>
  <c r="FI2986" i="18" s="1"/>
  <c r="FI2987" i="18" s="1"/>
  <c r="FI2988" i="18" s="1"/>
  <c r="FI2989" i="18" s="1"/>
  <c r="FI2990" i="18" s="1"/>
  <c r="FI2991" i="18" s="1"/>
  <c r="FI2992" i="18" s="1"/>
  <c r="FI2993" i="18" s="1"/>
  <c r="FI2994" i="18" s="1"/>
  <c r="FI2995" i="18" s="1"/>
  <c r="FI2996" i="18" s="1"/>
  <c r="FI2997" i="18" s="1"/>
  <c r="FI2998" i="18" s="1"/>
  <c r="FI2999" i="18" s="1"/>
  <c r="FI3000" i="18" s="1"/>
  <c r="FI3001" i="18" s="1"/>
  <c r="FI3002" i="18" s="1"/>
  <c r="FI3003" i="18" s="1"/>
  <c r="FI3004" i="18" s="1"/>
  <c r="FI3005" i="18" s="1"/>
  <c r="FI3006" i="18" s="1"/>
  <c r="FI3007" i="18" s="1"/>
  <c r="FI3008" i="18" s="1"/>
  <c r="FI3009" i="18" s="1"/>
  <c r="FI3010" i="18" s="1"/>
  <c r="FI3011" i="18" s="1"/>
  <c r="FI3012" i="18" s="1"/>
  <c r="FI3013" i="18" s="1"/>
  <c r="FI3014" i="18" s="1"/>
  <c r="FI3015" i="18" s="1"/>
  <c r="FI3016" i="18" s="1"/>
  <c r="FI3017" i="18" s="1"/>
  <c r="FI3018" i="18" s="1"/>
  <c r="FI3019" i="18" s="1"/>
  <c r="FI3020" i="18" s="1"/>
  <c r="FI3021" i="18" s="1"/>
  <c r="FI3022" i="18" s="1"/>
  <c r="FI3023" i="18" s="1"/>
  <c r="FI3024" i="18" s="1"/>
  <c r="FI3025" i="18" s="1"/>
  <c r="FI3026" i="18" s="1"/>
  <c r="FI3027" i="18" s="1"/>
  <c r="FI3028" i="18" s="1"/>
  <c r="FI3029" i="18" s="1"/>
  <c r="FI3030" i="18" s="1"/>
  <c r="FI3031" i="18" s="1"/>
  <c r="FI3032" i="18" s="1"/>
  <c r="FI3033" i="18" s="1"/>
  <c r="FI3034" i="18" s="1"/>
  <c r="FI3035" i="18" s="1"/>
  <c r="FI3036" i="18" s="1"/>
  <c r="FI3037" i="18" s="1"/>
  <c r="FI3038" i="18" s="1"/>
  <c r="FI3039" i="18" s="1"/>
  <c r="FI3040" i="18" s="1"/>
  <c r="FI3041" i="18" s="1"/>
  <c r="FI3042" i="18" s="1"/>
  <c r="FI3043" i="18" s="1"/>
  <c r="FI3044" i="18" s="1"/>
  <c r="FI3045" i="18" s="1"/>
  <c r="FI3046" i="18" s="1"/>
  <c r="FI3047" i="18" s="1"/>
  <c r="FI3048" i="18" s="1"/>
  <c r="FI3049" i="18" s="1"/>
  <c r="FI3050" i="18" s="1"/>
  <c r="FI3051" i="18" s="1"/>
  <c r="FI3052" i="18" s="1"/>
  <c r="FI3053" i="18" s="1"/>
  <c r="FI3054" i="18" s="1"/>
  <c r="FI3055" i="18" s="1"/>
  <c r="FI3056" i="18" s="1"/>
  <c r="FI3057" i="18" s="1"/>
  <c r="FI3058" i="18" s="1"/>
  <c r="FI3059" i="18" s="1"/>
  <c r="FI3060" i="18" s="1"/>
  <c r="FI3061" i="18" s="1"/>
  <c r="FI3062" i="18" s="1"/>
  <c r="FI3063" i="18" s="1"/>
  <c r="FI3064" i="18" s="1"/>
  <c r="FI3065" i="18" s="1"/>
  <c r="FI3066" i="18" s="1"/>
  <c r="FI3067" i="18" s="1"/>
  <c r="FI3068" i="18" s="1"/>
  <c r="FI3069" i="18" s="1"/>
  <c r="FI3070" i="18" s="1"/>
  <c r="FI3071" i="18" s="1"/>
  <c r="FI3072" i="18" s="1"/>
  <c r="FI3073" i="18" s="1"/>
  <c r="FI3074" i="18" s="1"/>
  <c r="FI3075" i="18" s="1"/>
  <c r="FI3076" i="18" s="1"/>
  <c r="FI3077" i="18" s="1"/>
  <c r="FI3078" i="18" s="1"/>
  <c r="FI3079" i="18" s="1"/>
  <c r="FI3080" i="18" s="1"/>
  <c r="FI3081" i="18" s="1"/>
  <c r="FI3082" i="18" s="1"/>
  <c r="FI3083" i="18" s="1"/>
  <c r="FI3084" i="18" s="1"/>
  <c r="FI3085" i="18" s="1"/>
  <c r="EJ2950" i="18"/>
  <c r="EJ2951" i="18" s="1"/>
  <c r="EJ2952" i="18" s="1"/>
  <c r="EJ2953" i="18" s="1"/>
  <c r="EJ2954" i="18" s="1"/>
  <c r="EJ2955" i="18" s="1"/>
  <c r="EJ2956" i="18" s="1"/>
  <c r="EJ2957" i="18" s="1"/>
  <c r="EJ2958" i="18" s="1"/>
  <c r="EJ2959" i="18" s="1"/>
  <c r="EJ2960" i="18" s="1"/>
  <c r="EJ2961" i="18" s="1"/>
  <c r="EJ2962" i="18" s="1"/>
  <c r="EJ2963" i="18" s="1"/>
  <c r="EJ2964" i="18" s="1"/>
  <c r="EJ2965" i="18" s="1"/>
  <c r="EJ2966" i="18" s="1"/>
  <c r="EJ2967" i="18" s="1"/>
  <c r="EJ2968" i="18" s="1"/>
  <c r="EJ2969" i="18" s="1"/>
  <c r="EJ2970" i="18" s="1"/>
  <c r="EJ2971" i="18" s="1"/>
  <c r="EJ2972" i="18" s="1"/>
  <c r="EJ2973" i="18" s="1"/>
  <c r="EJ2974" i="18" s="1"/>
  <c r="EJ2975" i="18" s="1"/>
  <c r="EJ2976" i="18" s="1"/>
  <c r="EJ2977" i="18" s="1"/>
  <c r="EJ2978" i="18" s="1"/>
  <c r="EJ2979" i="18" s="1"/>
  <c r="EJ2980" i="18" s="1"/>
  <c r="EJ2981" i="18" s="1"/>
  <c r="EJ2982" i="18" s="1"/>
  <c r="EJ2983" i="18" s="1"/>
  <c r="EJ2984" i="18" s="1"/>
  <c r="EJ2985" i="18" s="1"/>
  <c r="EJ2986" i="18" s="1"/>
  <c r="EJ2987" i="18" s="1"/>
  <c r="EJ2988" i="18" s="1"/>
  <c r="EJ2989" i="18" s="1"/>
  <c r="EJ2990" i="18" s="1"/>
  <c r="EJ2991" i="18" s="1"/>
  <c r="EJ2992" i="18" s="1"/>
  <c r="EJ2993" i="18" s="1"/>
  <c r="EJ2994" i="18" s="1"/>
  <c r="EJ2995" i="18" s="1"/>
  <c r="EJ2996" i="18" s="1"/>
  <c r="EJ2997" i="18" s="1"/>
  <c r="EJ2998" i="18" s="1"/>
  <c r="EJ2999" i="18" s="1"/>
  <c r="EJ3000" i="18" s="1"/>
  <c r="EJ3001" i="18" s="1"/>
  <c r="EJ3002" i="18" s="1"/>
  <c r="EJ3003" i="18" s="1"/>
  <c r="EJ3004" i="18" s="1"/>
  <c r="EJ3005" i="18" s="1"/>
  <c r="EJ3006" i="18" s="1"/>
  <c r="EJ3007" i="18" s="1"/>
  <c r="EJ3008" i="18" s="1"/>
  <c r="EJ3009" i="18" s="1"/>
  <c r="EJ3010" i="18" s="1"/>
  <c r="EJ3011" i="18" s="1"/>
  <c r="EJ3012" i="18" s="1"/>
  <c r="EJ3013" i="18" s="1"/>
  <c r="EJ3014" i="18" s="1"/>
  <c r="EJ3015" i="18" s="1"/>
  <c r="EJ3016" i="18" s="1"/>
  <c r="EJ3017" i="18" s="1"/>
  <c r="EJ3018" i="18" s="1"/>
  <c r="EJ3019" i="18" s="1"/>
  <c r="EJ3020" i="18" s="1"/>
  <c r="EJ3021" i="18" s="1"/>
  <c r="EJ3022" i="18" s="1"/>
  <c r="EJ3023" i="18" s="1"/>
  <c r="EJ3024" i="18" s="1"/>
  <c r="EJ3025" i="18" s="1"/>
  <c r="EJ3026" i="18" s="1"/>
  <c r="EJ3027" i="18" s="1"/>
  <c r="EJ3028" i="18" s="1"/>
  <c r="EJ3029" i="18" s="1"/>
  <c r="EJ3030" i="18" s="1"/>
  <c r="EJ3031" i="18" s="1"/>
  <c r="EJ3032" i="18" s="1"/>
  <c r="EJ3033" i="18" s="1"/>
  <c r="EJ3034" i="18" s="1"/>
  <c r="EJ3035" i="18" s="1"/>
  <c r="EJ3036" i="18" s="1"/>
  <c r="EJ3037" i="18" s="1"/>
  <c r="EJ3038" i="18" s="1"/>
  <c r="EJ3039" i="18" s="1"/>
  <c r="EJ3040" i="18" s="1"/>
  <c r="EJ3041" i="18" s="1"/>
  <c r="EJ3042" i="18" s="1"/>
  <c r="EJ3043" i="18" s="1"/>
  <c r="EJ3044" i="18" s="1"/>
  <c r="EJ3045" i="18" s="1"/>
  <c r="EJ3046" i="18" s="1"/>
  <c r="EJ3047" i="18" s="1"/>
  <c r="EJ3048" i="18" s="1"/>
  <c r="EJ3049" i="18" s="1"/>
  <c r="EJ3050" i="18" s="1"/>
  <c r="EJ3051" i="18" s="1"/>
  <c r="EJ3052" i="18" s="1"/>
  <c r="EJ3053" i="18" s="1"/>
  <c r="EJ3054" i="18" s="1"/>
  <c r="EJ3055" i="18" s="1"/>
  <c r="EJ3056" i="18" s="1"/>
  <c r="EJ3057" i="18" s="1"/>
  <c r="EJ3058" i="18" s="1"/>
  <c r="EJ3059" i="18" s="1"/>
  <c r="EJ3060" i="18" s="1"/>
  <c r="EJ3061" i="18" s="1"/>
  <c r="EJ3062" i="18" s="1"/>
  <c r="EJ3063" i="18" s="1"/>
  <c r="EJ3064" i="18" s="1"/>
  <c r="EJ3065" i="18" s="1"/>
  <c r="EJ3066" i="18" s="1"/>
  <c r="EJ3067" i="18" s="1"/>
  <c r="EJ3068" i="18" s="1"/>
  <c r="EJ3069" i="18" s="1"/>
  <c r="EJ3070" i="18" s="1"/>
  <c r="EJ3071" i="18" s="1"/>
  <c r="EJ3072" i="18" s="1"/>
  <c r="EJ3073" i="18" s="1"/>
  <c r="EJ3074" i="18" s="1"/>
  <c r="EJ3075" i="18" s="1"/>
  <c r="EJ3076" i="18" s="1"/>
  <c r="EJ3077" i="18" s="1"/>
  <c r="EJ3078" i="18" s="1"/>
  <c r="EJ3079" i="18" s="1"/>
  <c r="EJ3080" i="18" s="1"/>
  <c r="EJ3081" i="18" s="1"/>
  <c r="EJ3082" i="18" s="1"/>
  <c r="EJ3083" i="18" s="1"/>
  <c r="EJ3084" i="18" s="1"/>
  <c r="EJ3085" i="18" s="1"/>
  <c r="EJ3086" i="18" s="1"/>
  <c r="EJ3087" i="18" s="1"/>
  <c r="EJ3088" i="18" s="1"/>
  <c r="EJ3089" i="18" s="1"/>
  <c r="EJ3090" i="18" s="1"/>
  <c r="EJ3091" i="18" s="1"/>
  <c r="EJ3092" i="18" s="1"/>
  <c r="EJ3093" i="18" s="1"/>
  <c r="EJ3094" i="18" s="1"/>
  <c r="EJ3095" i="18" s="1"/>
  <c r="EJ3096" i="18" s="1"/>
  <c r="EJ3097" i="18" s="1"/>
  <c r="EJ3098" i="18" s="1"/>
  <c r="EJ3099" i="18" s="1"/>
  <c r="EJ3100" i="18" s="1"/>
  <c r="EJ3101" i="18" s="1"/>
  <c r="EJ3102" i="18" s="1"/>
  <c r="EJ3103" i="18" s="1"/>
  <c r="EJ3104" i="18" s="1"/>
  <c r="EJ3105" i="18" s="1"/>
  <c r="EJ3106" i="18" s="1"/>
  <c r="EJ3107" i="18" s="1"/>
  <c r="EJ3108" i="18" s="1"/>
  <c r="EJ3109" i="18" s="1"/>
  <c r="EJ3110" i="18" s="1"/>
  <c r="EJ3111" i="18" s="1"/>
  <c r="EJ3112" i="18" s="1"/>
  <c r="EJ3113" i="18" s="1"/>
  <c r="EJ3114" i="18" s="1"/>
  <c r="EJ3115" i="18" s="1"/>
  <c r="EJ3116" i="18" s="1"/>
  <c r="EJ3117" i="18" s="1"/>
  <c r="EJ3118" i="18" s="1"/>
  <c r="EJ3119" i="18" s="1"/>
  <c r="EJ3120" i="18" s="1"/>
  <c r="EJ3121" i="18" s="1"/>
  <c r="EJ3122" i="18" s="1"/>
  <c r="EJ3123" i="18" s="1"/>
  <c r="EJ3124" i="18" s="1"/>
  <c r="EJ3125" i="18" s="1"/>
  <c r="EJ3126" i="18" s="1"/>
  <c r="EJ3127" i="18" s="1"/>
  <c r="EJ3128" i="18" s="1"/>
  <c r="EJ3129" i="18" s="1"/>
  <c r="EJ3130" i="18" s="1"/>
  <c r="EJ3131" i="18" s="1"/>
  <c r="EJ3132" i="18" s="1"/>
  <c r="EJ3133" i="18" s="1"/>
  <c r="EJ3134" i="18" s="1"/>
  <c r="EJ3135" i="18" s="1"/>
  <c r="EJ3136" i="18" s="1"/>
  <c r="EJ3137" i="18" s="1"/>
  <c r="EJ3138" i="18" s="1"/>
  <c r="EJ3139" i="18" s="1"/>
  <c r="EJ3140" i="18" s="1"/>
  <c r="EJ3141" i="18" s="1"/>
  <c r="EJ3142" i="18" s="1"/>
  <c r="EJ3143" i="18" s="1"/>
  <c r="EJ3144" i="18" s="1"/>
  <c r="EJ3145" i="18" s="1"/>
  <c r="EJ3146" i="18" s="1"/>
  <c r="EJ3147" i="18" s="1"/>
  <c r="EJ3148" i="18" s="1"/>
  <c r="EJ3149" i="18" s="1"/>
  <c r="EJ3150" i="18" s="1"/>
  <c r="EJ3151" i="18" s="1"/>
  <c r="EJ3152" i="18" s="1"/>
  <c r="EJ3153" i="18" s="1"/>
  <c r="EJ3154" i="18" s="1"/>
  <c r="EJ3155" i="18" s="1"/>
  <c r="EJ3156" i="18" s="1"/>
  <c r="EJ3157" i="18" s="1"/>
  <c r="EJ3158" i="18" s="1"/>
  <c r="EJ3159" i="18" s="1"/>
  <c r="EJ3160" i="18" s="1"/>
  <c r="EJ3161" i="18" s="1"/>
  <c r="EJ3162" i="18" s="1"/>
  <c r="EJ3163" i="18" s="1"/>
  <c r="EJ3164" i="18" s="1"/>
  <c r="EJ3165" i="18" s="1"/>
  <c r="EJ3166" i="18" s="1"/>
  <c r="EJ3167" i="18" s="1"/>
  <c r="EJ3168" i="18" s="1"/>
  <c r="EJ3169" i="18" s="1"/>
  <c r="EJ3170" i="18" s="1"/>
  <c r="EJ3171" i="18" s="1"/>
  <c r="EJ3172" i="18" s="1"/>
  <c r="EJ3173" i="18" s="1"/>
  <c r="EJ3174" i="18" s="1"/>
  <c r="EJ3175" i="18" s="1"/>
  <c r="EJ3176" i="18" s="1"/>
  <c r="EJ3177" i="18" s="1"/>
  <c r="EJ3178" i="18" s="1"/>
  <c r="EJ3179" i="18" s="1"/>
  <c r="EJ3180" i="18" s="1"/>
  <c r="EJ3181" i="18" s="1"/>
  <c r="EJ3182" i="18" s="1"/>
  <c r="EJ3183" i="18" s="1"/>
  <c r="EJ3184" i="18" s="1"/>
  <c r="EJ3185" i="18" s="1"/>
  <c r="EJ3186" i="18" s="1"/>
  <c r="EJ3187" i="18" s="1"/>
  <c r="EJ3188" i="18" s="1"/>
  <c r="EJ3189" i="18" s="1"/>
  <c r="EJ3190" i="18" s="1"/>
  <c r="EJ3191" i="18" s="1"/>
  <c r="EJ3192" i="18" s="1"/>
  <c r="EJ3193" i="18" s="1"/>
  <c r="EJ3194" i="18" s="1"/>
  <c r="EJ3195" i="18" s="1"/>
  <c r="EJ3196" i="18" s="1"/>
  <c r="EJ3197" i="18" s="1"/>
  <c r="EJ3198" i="18" s="1"/>
  <c r="EJ3199" i="18" s="1"/>
  <c r="EJ3200" i="18" s="1"/>
  <c r="EJ3201" i="18" s="1"/>
  <c r="EJ3202" i="18" s="1"/>
  <c r="EJ3203" i="18" s="1"/>
  <c r="EJ3204" i="18" s="1"/>
  <c r="EJ3205" i="18" s="1"/>
  <c r="EJ3206" i="18" s="1"/>
  <c r="EJ3207" i="18" s="1"/>
  <c r="EJ3208" i="18" s="1"/>
  <c r="EJ3209" i="18" s="1"/>
  <c r="EJ3210" i="18" s="1"/>
  <c r="CN2950" i="18"/>
  <c r="CN2951" i="18" s="1"/>
  <c r="CN2952" i="18" s="1"/>
  <c r="CN2953" i="18" s="1"/>
  <c r="CN2954" i="18" s="1"/>
  <c r="CN2955" i="18" s="1"/>
  <c r="CN2956" i="18" s="1"/>
  <c r="CN2957" i="18" s="1"/>
  <c r="CN2958" i="18" s="1"/>
  <c r="CN2959" i="18" s="1"/>
  <c r="CN2960" i="18" s="1"/>
  <c r="CN2961" i="18" s="1"/>
  <c r="CN2962" i="18" s="1"/>
  <c r="CN2963" i="18" s="1"/>
  <c r="CN2964" i="18" s="1"/>
  <c r="CN2965" i="18" s="1"/>
  <c r="CN2966" i="18" s="1"/>
  <c r="CN2967" i="18" s="1"/>
  <c r="CN2968" i="18" s="1"/>
  <c r="CN2969" i="18" s="1"/>
  <c r="CN2970" i="18" s="1"/>
  <c r="CN2971" i="18" s="1"/>
  <c r="CN2972" i="18" s="1"/>
  <c r="CN2973" i="18" s="1"/>
  <c r="CN2974" i="18" s="1"/>
  <c r="CN2975" i="18" s="1"/>
  <c r="CN2976" i="18" s="1"/>
  <c r="CN2977" i="18" s="1"/>
  <c r="CN2978" i="18" s="1"/>
  <c r="CN2979" i="18" s="1"/>
  <c r="CN2980" i="18" s="1"/>
  <c r="CN2981" i="18" s="1"/>
  <c r="CN2982" i="18" s="1"/>
  <c r="CN2983" i="18" s="1"/>
  <c r="CN2984" i="18" s="1"/>
  <c r="CN2985" i="18" s="1"/>
  <c r="CN2986" i="18" s="1"/>
  <c r="CN2987" i="18" s="1"/>
  <c r="CN2988" i="18" s="1"/>
  <c r="CN2989" i="18" s="1"/>
  <c r="CN2990" i="18" s="1"/>
  <c r="CN2991" i="18" s="1"/>
  <c r="CN2992" i="18" s="1"/>
  <c r="CN2993" i="18" s="1"/>
  <c r="CN2994" i="18" s="1"/>
  <c r="CN2995" i="18" s="1"/>
  <c r="CN2996" i="18" s="1"/>
  <c r="CN2997" i="18" s="1"/>
  <c r="CN2998" i="18" s="1"/>
  <c r="CN2999" i="18" s="1"/>
  <c r="CN3000" i="18" s="1"/>
  <c r="CN3001" i="18" s="1"/>
  <c r="CN3002" i="18" s="1"/>
  <c r="CN3003" i="18" s="1"/>
  <c r="CN3004" i="18" s="1"/>
  <c r="CN3005" i="18" s="1"/>
  <c r="CN3006" i="18" s="1"/>
  <c r="CN3007" i="18" s="1"/>
  <c r="CN3008" i="18" s="1"/>
  <c r="CN3009" i="18" s="1"/>
  <c r="CN3010" i="18" s="1"/>
  <c r="CN3011" i="18" s="1"/>
  <c r="CN3012" i="18" s="1"/>
  <c r="CN3013" i="18" s="1"/>
  <c r="CN3014" i="18" s="1"/>
  <c r="CN3015" i="18" s="1"/>
  <c r="CN3016" i="18" s="1"/>
  <c r="CN3017" i="18" s="1"/>
  <c r="CN3018" i="18" s="1"/>
  <c r="CN3019" i="18" s="1"/>
  <c r="CN3020" i="18" s="1"/>
  <c r="CN3021" i="18" s="1"/>
  <c r="CN3022" i="18" s="1"/>
  <c r="CN3023" i="18" s="1"/>
  <c r="CN3024" i="18" s="1"/>
  <c r="CN3025" i="18" s="1"/>
  <c r="CN3026" i="18" s="1"/>
  <c r="CN3027" i="18" s="1"/>
  <c r="CN3028" i="18" s="1"/>
  <c r="CN3029" i="18" s="1"/>
  <c r="CN3030" i="18" s="1"/>
  <c r="CN3031" i="18" s="1"/>
  <c r="CN3032" i="18" s="1"/>
  <c r="CN3033" i="18" s="1"/>
  <c r="CN3034" i="18" s="1"/>
  <c r="CN3035" i="18" s="1"/>
  <c r="CN3036" i="18" s="1"/>
  <c r="CN3037" i="18" s="1"/>
  <c r="CN3038" i="18" s="1"/>
  <c r="CN3039" i="18" s="1"/>
  <c r="CN3040" i="18" s="1"/>
  <c r="CN3041" i="18" s="1"/>
  <c r="CN3042" i="18" s="1"/>
  <c r="CN3043" i="18" s="1"/>
  <c r="CN3044" i="18" s="1"/>
  <c r="CN3045" i="18" s="1"/>
  <c r="CN3046" i="18" s="1"/>
  <c r="CN3047" i="18" s="1"/>
  <c r="CN3048" i="18" s="1"/>
  <c r="CN3049" i="18" s="1"/>
  <c r="CN3050" i="18" s="1"/>
  <c r="CN3051" i="18" s="1"/>
  <c r="CN3052" i="18" s="1"/>
  <c r="CN3053" i="18" s="1"/>
  <c r="CN3054" i="18" s="1"/>
  <c r="CN3055" i="18" s="1"/>
  <c r="CN3056" i="18" s="1"/>
  <c r="CN3057" i="18" s="1"/>
  <c r="CN3058" i="18" s="1"/>
  <c r="CN3059" i="18" s="1"/>
  <c r="CN3060" i="18" s="1"/>
  <c r="CN3061" i="18" s="1"/>
  <c r="CN3062" i="18" s="1"/>
  <c r="CN3063" i="18" s="1"/>
  <c r="CN3064" i="18" s="1"/>
  <c r="CN3065" i="18" s="1"/>
  <c r="CN3066" i="18" s="1"/>
  <c r="CN3067" i="18" s="1"/>
  <c r="CN3068" i="18" s="1"/>
  <c r="CN3069" i="18" s="1"/>
  <c r="CN3070" i="18" s="1"/>
  <c r="CN3071" i="18" s="1"/>
  <c r="CN3072" i="18" s="1"/>
  <c r="CN3073" i="18" s="1"/>
  <c r="CN3074" i="18" s="1"/>
  <c r="CN3075" i="18" s="1"/>
  <c r="CN3076" i="18" s="1"/>
  <c r="CN3077" i="18" s="1"/>
  <c r="CN3078" i="18" s="1"/>
  <c r="CN3079" i="18" s="1"/>
  <c r="CN3080" i="18" s="1"/>
  <c r="CN3081" i="18" s="1"/>
  <c r="CN3082" i="18" s="1"/>
  <c r="CN3083" i="18" s="1"/>
  <c r="CN3084" i="18" s="1"/>
  <c r="CN3085" i="18" s="1"/>
  <c r="CN3086" i="18" s="1"/>
  <c r="CN3087" i="18" s="1"/>
  <c r="CN3088" i="18" s="1"/>
  <c r="CN3089" i="18" s="1"/>
  <c r="CN3090" i="18" s="1"/>
  <c r="CN3091" i="18" s="1"/>
  <c r="CN3092" i="18" s="1"/>
  <c r="CN3093" i="18" s="1"/>
  <c r="CN3094" i="18" s="1"/>
  <c r="CN3095" i="18" s="1"/>
  <c r="CN3096" i="18" s="1"/>
  <c r="CN3097" i="18" s="1"/>
  <c r="CN3098" i="18" s="1"/>
  <c r="CN3099" i="18" s="1"/>
  <c r="CN3100" i="18" s="1"/>
  <c r="CN3101" i="18" s="1"/>
  <c r="CN3102" i="18" s="1"/>
  <c r="CN3103" i="18" s="1"/>
  <c r="CN3104" i="18" s="1"/>
  <c r="CN3105" i="18" s="1"/>
  <c r="CN3106" i="18" s="1"/>
  <c r="CN3107" i="18" s="1"/>
  <c r="CN3108" i="18" s="1"/>
  <c r="CN3109" i="18" s="1"/>
  <c r="CN3110" i="18" s="1"/>
  <c r="CN3111" i="18" s="1"/>
  <c r="CN3112" i="18" s="1"/>
  <c r="CN3113" i="18" s="1"/>
  <c r="CN3114" i="18" s="1"/>
  <c r="CN3115" i="18" s="1"/>
  <c r="CN3116" i="18" s="1"/>
  <c r="CN3117" i="18" s="1"/>
  <c r="CN3118" i="18" s="1"/>
  <c r="CN3119" i="18" s="1"/>
  <c r="CN3120" i="18" s="1"/>
  <c r="CN3121" i="18" s="1"/>
  <c r="CN3122" i="18" s="1"/>
  <c r="CN3123" i="18" s="1"/>
  <c r="CN3124" i="18" s="1"/>
  <c r="CN3125" i="18" s="1"/>
  <c r="CN3126" i="18" s="1"/>
  <c r="CN3127" i="18" s="1"/>
  <c r="CN3128" i="18" s="1"/>
  <c r="CN3129" i="18" s="1"/>
  <c r="CN3130" i="18" s="1"/>
  <c r="CN3131" i="18" s="1"/>
  <c r="CN3132" i="18" s="1"/>
  <c r="CN3133" i="18" s="1"/>
  <c r="CN3134" i="18" s="1"/>
  <c r="CN3135" i="18" s="1"/>
  <c r="CN3136" i="18" s="1"/>
  <c r="CN3137" i="18" s="1"/>
  <c r="CN3138" i="18" s="1"/>
  <c r="CN3139" i="18" s="1"/>
  <c r="CN3140" i="18" s="1"/>
  <c r="CN3141" i="18" s="1"/>
  <c r="CN3142" i="18" s="1"/>
  <c r="CN3143" i="18" s="1"/>
  <c r="CN3144" i="18" s="1"/>
  <c r="CN3145" i="18" s="1"/>
  <c r="CN3146" i="18" s="1"/>
  <c r="CN3147" i="18" s="1"/>
  <c r="CN3148" i="18" s="1"/>
  <c r="CN3149" i="18" s="1"/>
  <c r="CN3150" i="18" s="1"/>
  <c r="CN3151" i="18" s="1"/>
  <c r="CN3152" i="18" s="1"/>
  <c r="CN3153" i="18" s="1"/>
  <c r="CN3154" i="18" s="1"/>
  <c r="CN3155" i="18" s="1"/>
  <c r="CN3156" i="18" s="1"/>
  <c r="CN3157" i="18" s="1"/>
  <c r="CN3158" i="18" s="1"/>
  <c r="CN3159" i="18" s="1"/>
  <c r="CN3160" i="18" s="1"/>
  <c r="CN3161" i="18" s="1"/>
  <c r="CN3162" i="18" s="1"/>
  <c r="CN3163" i="18" s="1"/>
  <c r="CN3164" i="18" s="1"/>
  <c r="CN3165" i="18" s="1"/>
  <c r="CN3166" i="18" s="1"/>
  <c r="CN3167" i="18" s="1"/>
  <c r="CN3168" i="18" s="1"/>
  <c r="CN3169" i="18" s="1"/>
  <c r="CN3170" i="18" s="1"/>
  <c r="CN3171" i="18" s="1"/>
  <c r="CN3172" i="18" s="1"/>
  <c r="CN3173" i="18" s="1"/>
  <c r="CN3174" i="18" s="1"/>
  <c r="CN3175" i="18" s="1"/>
  <c r="CN3176" i="18" s="1"/>
  <c r="CN3177" i="18" s="1"/>
  <c r="CN3178" i="18" s="1"/>
  <c r="CN3179" i="18" s="1"/>
  <c r="CN3180" i="18" s="1"/>
  <c r="CN3181" i="18" s="1"/>
  <c r="CN3182" i="18" s="1"/>
  <c r="CN3183" i="18" s="1"/>
  <c r="CN3184" i="18" s="1"/>
  <c r="CN3185" i="18" s="1"/>
  <c r="CN3186" i="18" s="1"/>
  <c r="CN3187" i="18" s="1"/>
  <c r="CN3188" i="18" s="1"/>
  <c r="CN3189" i="18" s="1"/>
  <c r="CN3190" i="18" s="1"/>
  <c r="CN3191" i="18" s="1"/>
  <c r="CN3192" i="18" s="1"/>
  <c r="CN3193" i="18" s="1"/>
  <c r="CN3194" i="18" s="1"/>
  <c r="CN3195" i="18" s="1"/>
  <c r="CN3196" i="18" s="1"/>
  <c r="CN3197" i="18" s="1"/>
  <c r="CN3198" i="18" s="1"/>
  <c r="CN3199" i="18" s="1"/>
  <c r="CN3200" i="18" s="1"/>
  <c r="CN3201" i="18" s="1"/>
  <c r="CN3202" i="18" s="1"/>
  <c r="CN3203" i="18" s="1"/>
  <c r="CN3204" i="18" s="1"/>
  <c r="CN3205" i="18" s="1"/>
  <c r="CN3206" i="18" s="1"/>
  <c r="CN3207" i="18" s="1"/>
  <c r="KP3047" i="18"/>
  <c r="KP3048" i="18" s="1"/>
  <c r="KP3049" i="18" s="1"/>
  <c r="KP3050" i="18" s="1"/>
  <c r="KP3051" i="18" s="1"/>
  <c r="KP3052" i="18" s="1"/>
  <c r="KP3053" i="18" s="1"/>
  <c r="KP3054" i="18" s="1"/>
  <c r="KP3055" i="18" s="1"/>
  <c r="KP3056" i="18" s="1"/>
  <c r="KP3057" i="18" s="1"/>
  <c r="KP3058" i="18" s="1"/>
  <c r="KP3059" i="18" s="1"/>
  <c r="KP3060" i="18" s="1"/>
  <c r="KP3061" i="18" s="1"/>
  <c r="KP3062" i="18" s="1"/>
  <c r="KP3063" i="18" s="1"/>
  <c r="KP3064" i="18" s="1"/>
  <c r="KP3065" i="18" s="1"/>
  <c r="KP3066" i="18" s="1"/>
  <c r="KP3067" i="18" s="1"/>
  <c r="KP3068" i="18" s="1"/>
  <c r="KP3069" i="18" s="1"/>
  <c r="KP3070" i="18" s="1"/>
  <c r="KP3071" i="18" s="1"/>
  <c r="KP3072" i="18" s="1"/>
  <c r="KP3073" i="18" s="1"/>
  <c r="KP3074" i="18" s="1"/>
  <c r="KP3075" i="18" s="1"/>
  <c r="KP3076" i="18" s="1"/>
  <c r="KP3077" i="18" s="1"/>
  <c r="KP3078" i="18" s="1"/>
  <c r="KP3079" i="18" s="1"/>
  <c r="KP3080" i="18" s="1"/>
  <c r="KP3081" i="18" s="1"/>
  <c r="KP3082" i="18" s="1"/>
  <c r="KP3083" i="18" s="1"/>
  <c r="KP3084" i="18" s="1"/>
  <c r="KP3085" i="18" s="1"/>
  <c r="KP3086" i="18" s="1"/>
  <c r="KP3087" i="18" s="1"/>
  <c r="KP3088" i="18" s="1"/>
  <c r="KP3089" i="18" s="1"/>
  <c r="KP3090" i="18" s="1"/>
  <c r="KP3091" i="18" s="1"/>
  <c r="KP3092" i="18" s="1"/>
  <c r="KP3093" i="18" s="1"/>
  <c r="KP3094" i="18" s="1"/>
  <c r="KP3095" i="18" s="1"/>
  <c r="KP3096" i="18" s="1"/>
  <c r="KP3097" i="18" s="1"/>
  <c r="KP3098" i="18" s="1"/>
  <c r="KP3099" i="18" s="1"/>
  <c r="KP3100" i="18" s="1"/>
  <c r="KP3101" i="18" s="1"/>
  <c r="KP3102" i="18" s="1"/>
  <c r="KP3103" i="18" s="1"/>
  <c r="KP3104" i="18" s="1"/>
  <c r="KP3105" i="18" s="1"/>
  <c r="KP3106" i="18" s="1"/>
  <c r="KP3107" i="18" s="1"/>
  <c r="KP3108" i="18" s="1"/>
  <c r="KP3109" i="18" s="1"/>
  <c r="KP3110" i="18" s="1"/>
  <c r="KP3111" i="18" s="1"/>
  <c r="KP3112" i="18" s="1"/>
  <c r="KP3113" i="18" s="1"/>
  <c r="KP3114" i="18" s="1"/>
  <c r="KP3115" i="18" s="1"/>
  <c r="KP3116" i="18" s="1"/>
  <c r="KP3117" i="18" s="1"/>
  <c r="KP3118" i="18" s="1"/>
  <c r="KP3119" i="18" s="1"/>
  <c r="KP3120" i="18" s="1"/>
  <c r="KP3121" i="18" s="1"/>
  <c r="KP3122" i="18" s="1"/>
  <c r="KP3123" i="18" s="1"/>
  <c r="KP3124" i="18" s="1"/>
  <c r="KP3125" i="18" s="1"/>
  <c r="KP3126" i="18" s="1"/>
  <c r="KP3127" i="18" s="1"/>
  <c r="KP3128" i="18" s="1"/>
  <c r="KP3129" i="18" s="1"/>
  <c r="KP3130" i="18" s="1"/>
  <c r="KP3131" i="18" s="1"/>
  <c r="KP3132" i="18" s="1"/>
  <c r="KP3133" i="18" s="1"/>
  <c r="KP3134" i="18" s="1"/>
  <c r="KP3135" i="18" s="1"/>
  <c r="KP3136" i="18" s="1"/>
  <c r="KP3137" i="18" s="1"/>
  <c r="KP3138" i="18" s="1"/>
  <c r="KP3139" i="18" s="1"/>
  <c r="KP3140" i="18" s="1"/>
  <c r="KP3141" i="18" s="1"/>
  <c r="KP3142" i="18" s="1"/>
  <c r="KP3143" i="18" s="1"/>
  <c r="KP3144" i="18" s="1"/>
  <c r="KP3145" i="18" s="1"/>
  <c r="KP3146" i="18" s="1"/>
  <c r="KP3147" i="18" s="1"/>
  <c r="KP3148" i="18" s="1"/>
  <c r="KP3149" i="18" s="1"/>
  <c r="KP3150" i="18" s="1"/>
  <c r="KP3151" i="18" s="1"/>
  <c r="KP3152" i="18" s="1"/>
  <c r="KP3153" i="18" s="1"/>
  <c r="KP3154" i="18" s="1"/>
  <c r="KP3155" i="18" s="1"/>
  <c r="KP3156" i="18" s="1"/>
  <c r="KP3157" i="18" s="1"/>
  <c r="KP3158" i="18" s="1"/>
  <c r="KP3159" i="18" s="1"/>
  <c r="KP3160" i="18" s="1"/>
  <c r="KP3161" i="18" s="1"/>
  <c r="KP3162" i="18" s="1"/>
  <c r="KP3163" i="18" s="1"/>
  <c r="KP3164" i="18" s="1"/>
  <c r="KP3165" i="18" s="1"/>
  <c r="KP3166" i="18" s="1"/>
  <c r="KP3167" i="18" s="1"/>
  <c r="KP3168" i="18" s="1"/>
  <c r="KP3169" i="18" s="1"/>
  <c r="KP3170" i="18" s="1"/>
  <c r="KP3171" i="18" s="1"/>
  <c r="KP3172" i="18" s="1"/>
  <c r="KP3173" i="18" s="1"/>
  <c r="KP3174" i="18" s="1"/>
  <c r="KP3175" i="18" s="1"/>
  <c r="KP3176" i="18" s="1"/>
  <c r="KP3177" i="18" s="1"/>
  <c r="KP3178" i="18" s="1"/>
  <c r="KP3179" i="18" s="1"/>
  <c r="KP3180" i="18" s="1"/>
  <c r="KP3181" i="18" s="1"/>
  <c r="KP3182" i="18" s="1"/>
  <c r="KP3183" i="18" s="1"/>
  <c r="KP3184" i="18" s="1"/>
  <c r="KP3185" i="18" s="1"/>
  <c r="KP3186" i="18" s="1"/>
  <c r="KP3187" i="18" s="1"/>
  <c r="KP3188" i="18" s="1"/>
  <c r="KP3189" i="18" s="1"/>
  <c r="KP3190" i="18" s="1"/>
  <c r="KP3191" i="18" s="1"/>
  <c r="KP3192" i="18" s="1"/>
  <c r="KP3193" i="18" s="1"/>
  <c r="KP3194" i="18" s="1"/>
  <c r="KP3195" i="18" s="1"/>
  <c r="KP3196" i="18" s="1"/>
  <c r="KP3197" i="18" s="1"/>
  <c r="KP3198" i="18" s="1"/>
  <c r="KP3199" i="18" s="1"/>
  <c r="KP3200" i="18" s="1"/>
  <c r="KP3201" i="18" s="1"/>
  <c r="KP3202" i="18" s="1"/>
  <c r="KP3203" i="18" s="1"/>
  <c r="KP3204" i="18" s="1"/>
  <c r="KP3205" i="18" s="1"/>
  <c r="KP3206" i="18" s="1"/>
  <c r="KP3207" i="18" s="1"/>
  <c r="KP3208" i="18" s="1"/>
  <c r="KP3209" i="18" s="1"/>
  <c r="KP3210" i="18" s="1"/>
  <c r="KP3211" i="18" s="1"/>
  <c r="KP3212" i="18" s="1"/>
  <c r="KP3213" i="18" s="1"/>
  <c r="KP3214" i="18" s="1"/>
  <c r="KP3215" i="18" s="1"/>
  <c r="KP3216" i="18" s="1"/>
  <c r="KP3217" i="18" s="1"/>
  <c r="KP3218" i="18" s="1"/>
  <c r="KP3219" i="18" s="1"/>
  <c r="KP3220" i="18" s="1"/>
  <c r="KP3221" i="18" s="1"/>
  <c r="KP3222" i="18" s="1"/>
  <c r="KP3223" i="18" s="1"/>
  <c r="KP3224" i="18" s="1"/>
  <c r="KP3225" i="18" s="1"/>
  <c r="KP3226" i="18" s="1"/>
  <c r="KP3227" i="18" s="1"/>
  <c r="KP3228" i="18" s="1"/>
  <c r="KP3229" i="18" s="1"/>
  <c r="KP3230" i="18" s="1"/>
  <c r="KP3231" i="18" s="1"/>
  <c r="KP3232" i="18" s="1"/>
  <c r="KP3233" i="18" s="1"/>
  <c r="KP3234" i="18" s="1"/>
  <c r="KP3235" i="18" s="1"/>
  <c r="KP3236" i="18" s="1"/>
  <c r="KP3237" i="18" s="1"/>
  <c r="KP3238" i="18" s="1"/>
  <c r="KP3239" i="18" s="1"/>
  <c r="KP3240" i="18" s="1"/>
  <c r="KP3241" i="18" s="1"/>
  <c r="KP3242" i="18" s="1"/>
  <c r="KP3243" i="18" s="1"/>
  <c r="KP3244" i="18" s="1"/>
  <c r="KP3245" i="18" s="1"/>
  <c r="KP3246" i="18" s="1"/>
  <c r="KP3247" i="18" s="1"/>
  <c r="KP3248" i="18" s="1"/>
  <c r="KP3249" i="18" s="1"/>
  <c r="KP3250" i="18" s="1"/>
  <c r="KP3251" i="18" s="1"/>
  <c r="KP3252" i="18" s="1"/>
  <c r="KP3253" i="18" s="1"/>
  <c r="KP3254" i="18" s="1"/>
  <c r="KP3255" i="18" s="1"/>
  <c r="KP3256" i="18" s="1"/>
  <c r="KP3257" i="18" s="1"/>
  <c r="KP3258" i="18" s="1"/>
  <c r="KP3259" i="18" s="1"/>
  <c r="KP3260" i="18" s="1"/>
  <c r="KP3261" i="18" s="1"/>
  <c r="KP3262" i="18" s="1"/>
  <c r="KP3263" i="18" s="1"/>
  <c r="KP3264" i="18" s="1"/>
  <c r="KP3265" i="18" s="1"/>
  <c r="KP3266" i="18" s="1"/>
  <c r="KP3267" i="18" s="1"/>
  <c r="KP3268" i="18" s="1"/>
  <c r="KP3269" i="18" s="1"/>
  <c r="KP3270" i="18" s="1"/>
  <c r="KP3271" i="18" s="1"/>
  <c r="KP3272" i="18" s="1"/>
  <c r="KP3273" i="18" s="1"/>
  <c r="KP3274" i="18" s="1"/>
  <c r="KP3275" i="18" s="1"/>
  <c r="KP3276" i="18" s="1"/>
  <c r="KP3277" i="18" s="1"/>
  <c r="KP3278" i="18" s="1"/>
  <c r="KP3279" i="18" s="1"/>
  <c r="KP3280" i="18" s="1"/>
  <c r="KP3281" i="18" s="1"/>
  <c r="KP3282" i="18" s="1"/>
  <c r="KP3283" i="18" s="1"/>
  <c r="KP3284" i="18" s="1"/>
  <c r="KP3285" i="18" s="1"/>
  <c r="KP3286" i="18" s="1"/>
  <c r="KP3287" i="18" s="1"/>
  <c r="KP3288" i="18" s="1"/>
  <c r="KP3289" i="18" s="1"/>
  <c r="KP3290" i="18" s="1"/>
  <c r="KP3291" i="18" s="1"/>
  <c r="KP3292" i="18" s="1"/>
  <c r="KP3293" i="18" s="1"/>
  <c r="KP3294" i="18" s="1"/>
  <c r="KP3295" i="18" s="1"/>
  <c r="KP3296" i="18" s="1"/>
  <c r="KP3297" i="18" s="1"/>
  <c r="KP3298" i="18" s="1"/>
  <c r="KP3299" i="18" s="1"/>
  <c r="KP3300" i="18" s="1"/>
  <c r="KP3301" i="18" s="1"/>
  <c r="KP3302" i="18" s="1"/>
  <c r="KP3303" i="18" s="1"/>
  <c r="KP3304" i="18" s="1"/>
  <c r="KP3305" i="18" s="1"/>
  <c r="KP3306" i="18" s="1"/>
  <c r="KP3307" i="18" s="1"/>
  <c r="KP3308" i="18" s="1"/>
  <c r="KP3309" i="18" s="1"/>
  <c r="KP3310" i="18" s="1"/>
  <c r="KP3311" i="18" s="1"/>
  <c r="KP3312" i="18" s="1"/>
  <c r="KP3313" i="18" s="1"/>
  <c r="KP3314" i="18" s="1"/>
  <c r="KP3315" i="18" s="1"/>
  <c r="KP3316" i="18" s="1"/>
  <c r="KP3317" i="18" s="1"/>
  <c r="KP3318" i="18" s="1"/>
  <c r="KP3319" i="18" s="1"/>
  <c r="KP3320" i="18" s="1"/>
  <c r="KP3321" i="18" s="1"/>
  <c r="KP3322" i="18" s="1"/>
  <c r="KP3323" i="18" s="1"/>
  <c r="KP3324" i="18" s="1"/>
  <c r="KP3325" i="18" s="1"/>
  <c r="KP3326" i="18" s="1"/>
  <c r="KP3327" i="18" s="1"/>
  <c r="KP3328" i="18" s="1"/>
  <c r="KP3329" i="18" s="1"/>
  <c r="KP3330" i="18" s="1"/>
  <c r="KP3331" i="18" s="1"/>
  <c r="KP3332" i="18" s="1"/>
  <c r="KP3333" i="18" s="1"/>
  <c r="KP3334" i="18" s="1"/>
  <c r="KP3335" i="18" s="1"/>
  <c r="KP3336" i="18" s="1"/>
  <c r="KP3337" i="18" s="1"/>
  <c r="KP3338" i="18" s="1"/>
  <c r="ES3047" i="18"/>
  <c r="ES3048" i="18" s="1"/>
  <c r="ES3049" i="18" s="1"/>
  <c r="ES3050" i="18" s="1"/>
  <c r="ES3051" i="18" s="1"/>
  <c r="ES3052" i="18" s="1"/>
  <c r="ES3053" i="18" s="1"/>
  <c r="ES3054" i="18" s="1"/>
  <c r="ES3055" i="18" s="1"/>
  <c r="ES3056" i="18" s="1"/>
  <c r="ES3057" i="18" s="1"/>
  <c r="ES3058" i="18" s="1"/>
  <c r="ES3059" i="18" s="1"/>
  <c r="ES3060" i="18" s="1"/>
  <c r="ES3061" i="18" s="1"/>
  <c r="ES3062" i="18" s="1"/>
  <c r="ES3063" i="18" s="1"/>
  <c r="ES3064" i="18" s="1"/>
  <c r="ES3065" i="18" s="1"/>
  <c r="ES3066" i="18" s="1"/>
  <c r="ES3067" i="18" s="1"/>
  <c r="ES3068" i="18" s="1"/>
  <c r="ES3069" i="18" s="1"/>
  <c r="ES3070" i="18" s="1"/>
  <c r="ES3071" i="18" s="1"/>
  <c r="ES3072" i="18" s="1"/>
  <c r="ES3073" i="18" s="1"/>
  <c r="ES3074" i="18" s="1"/>
  <c r="ES3075" i="18" s="1"/>
  <c r="ES3076" i="18" s="1"/>
  <c r="ES3077" i="18" s="1"/>
  <c r="ES3078" i="18" s="1"/>
  <c r="ES3079" i="18" s="1"/>
  <c r="ES3080" i="18" s="1"/>
  <c r="ES3081" i="18" s="1"/>
  <c r="ES3082" i="18" s="1"/>
  <c r="ES3083" i="18" s="1"/>
  <c r="ES3084" i="18" s="1"/>
  <c r="ES3085" i="18" s="1"/>
  <c r="ES3086" i="18" s="1"/>
  <c r="ES3087" i="18" s="1"/>
  <c r="ES3088" i="18" s="1"/>
  <c r="ES3089" i="18" s="1"/>
  <c r="ES3090" i="18" s="1"/>
  <c r="ES3091" i="18" s="1"/>
  <c r="ES3092" i="18" s="1"/>
  <c r="ES3093" i="18" s="1"/>
  <c r="ES3094" i="18" s="1"/>
  <c r="ES3095" i="18" s="1"/>
  <c r="ES3096" i="18" s="1"/>
  <c r="ES3097" i="18" s="1"/>
  <c r="ES3098" i="18" s="1"/>
  <c r="ES3099" i="18" s="1"/>
  <c r="ES3100" i="18" s="1"/>
  <c r="ES3101" i="18" s="1"/>
  <c r="ES3102" i="18" s="1"/>
  <c r="ES3103" i="18" s="1"/>
  <c r="ES3104" i="18" s="1"/>
  <c r="ES3105" i="18" s="1"/>
  <c r="ES3106" i="18" s="1"/>
  <c r="ES3107" i="18" s="1"/>
  <c r="ES3108" i="18" s="1"/>
  <c r="ES3109" i="18" s="1"/>
  <c r="ES3110" i="18" s="1"/>
  <c r="ES3111" i="18" s="1"/>
  <c r="ES3112" i="18" s="1"/>
  <c r="ES3113" i="18" s="1"/>
  <c r="ES3114" i="18" s="1"/>
  <c r="ES3115" i="18" s="1"/>
  <c r="ES3116" i="18" s="1"/>
  <c r="ES3117" i="18" s="1"/>
  <c r="ES3118" i="18" s="1"/>
  <c r="ES3119" i="18" s="1"/>
  <c r="ES3120" i="18" s="1"/>
  <c r="ES3121" i="18" s="1"/>
  <c r="ES3122" i="18" s="1"/>
  <c r="ES3123" i="18" s="1"/>
  <c r="ES3124" i="18" s="1"/>
  <c r="ES3125" i="18" s="1"/>
  <c r="ES3126" i="18" s="1"/>
  <c r="ES3127" i="18" s="1"/>
  <c r="ES3128" i="18" s="1"/>
  <c r="ES3129" i="18" s="1"/>
  <c r="ES3130" i="18" s="1"/>
  <c r="ES3131" i="18" s="1"/>
  <c r="ES3132" i="18" s="1"/>
  <c r="ES3133" i="18" s="1"/>
  <c r="ES3134" i="18" s="1"/>
  <c r="ES3135" i="18" s="1"/>
  <c r="ES3136" i="18" s="1"/>
  <c r="ES3137" i="18" s="1"/>
  <c r="ES3138" i="18" s="1"/>
  <c r="ES3139" i="18" s="1"/>
  <c r="ES3140" i="18" s="1"/>
  <c r="ES3141" i="18" s="1"/>
  <c r="ES3142" i="18" s="1"/>
  <c r="ES3143" i="18" s="1"/>
  <c r="ES3144" i="18" s="1"/>
  <c r="ES3145" i="18" s="1"/>
  <c r="ES3146" i="18" s="1"/>
  <c r="ES3147" i="18" s="1"/>
  <c r="ES3148" i="18" s="1"/>
  <c r="ES3149" i="18" s="1"/>
  <c r="ES3150" i="18" s="1"/>
  <c r="ES3151" i="18" s="1"/>
  <c r="ES3152" i="18" s="1"/>
  <c r="ES3153" i="18" s="1"/>
  <c r="ES3154" i="18" s="1"/>
  <c r="ES3155" i="18" s="1"/>
  <c r="ES3156" i="18" s="1"/>
  <c r="ES3157" i="18" s="1"/>
  <c r="ES3158" i="18" s="1"/>
  <c r="ES3159" i="18" s="1"/>
  <c r="ES3160" i="18" s="1"/>
  <c r="ES3161" i="18" s="1"/>
  <c r="ES3162" i="18" s="1"/>
  <c r="ES3163" i="18" s="1"/>
  <c r="ES3164" i="18" s="1"/>
  <c r="ES3165" i="18" s="1"/>
  <c r="ES3166" i="18" s="1"/>
  <c r="ES3167" i="18" s="1"/>
  <c r="ES3168" i="18" s="1"/>
  <c r="ES3169" i="18" s="1"/>
  <c r="ES3170" i="18" s="1"/>
  <c r="ES3171" i="18" s="1"/>
  <c r="ES3172" i="18" s="1"/>
  <c r="ES3173" i="18" s="1"/>
  <c r="ES3174" i="18" s="1"/>
  <c r="ES3175" i="18" s="1"/>
  <c r="ES3176" i="18" s="1"/>
  <c r="ES3177" i="18" s="1"/>
  <c r="ES3178" i="18" s="1"/>
  <c r="ES3179" i="18" s="1"/>
  <c r="ES3180" i="18" s="1"/>
  <c r="ES3181" i="18" s="1"/>
  <c r="ES3182" i="18" s="1"/>
  <c r="ES3183" i="18" s="1"/>
  <c r="ES3184" i="18" s="1"/>
  <c r="ES3185" i="18" s="1"/>
  <c r="ES3186" i="18" s="1"/>
  <c r="ES3187" i="18" s="1"/>
  <c r="ES3188" i="18" s="1"/>
  <c r="EQ2917" i="18"/>
  <c r="EQ2918" i="18" s="1"/>
  <c r="EQ2919" i="18" s="1"/>
  <c r="EQ2920" i="18" s="1"/>
  <c r="EQ2921" i="18" s="1"/>
  <c r="EQ2922" i="18" s="1"/>
  <c r="EQ2923" i="18" s="1"/>
  <c r="EQ2924" i="18" s="1"/>
  <c r="EQ2925" i="18" s="1"/>
  <c r="EQ2926" i="18" s="1"/>
  <c r="EQ2927" i="18" s="1"/>
  <c r="EQ2928" i="18" s="1"/>
  <c r="EQ2929" i="18" s="1"/>
  <c r="EQ2930" i="18" s="1"/>
  <c r="EQ2931" i="18" s="1"/>
  <c r="EQ2932" i="18" s="1"/>
  <c r="EQ2933" i="18" s="1"/>
  <c r="EQ2934" i="18" s="1"/>
  <c r="EQ2935" i="18" s="1"/>
  <c r="EQ2936" i="18" s="1"/>
  <c r="EQ2937" i="18" s="1"/>
  <c r="EQ2938" i="18" s="1"/>
  <c r="EQ2939" i="18" s="1"/>
  <c r="EQ2940" i="18" s="1"/>
  <c r="EQ2941" i="18" s="1"/>
  <c r="EQ2942" i="18" s="1"/>
  <c r="EQ2943" i="18" s="1"/>
  <c r="EQ2944" i="18" s="1"/>
  <c r="EQ2945" i="18" s="1"/>
  <c r="EQ2946" i="18" s="1"/>
  <c r="EQ2947" i="18" s="1"/>
  <c r="EQ2948" i="18" s="1"/>
  <c r="EQ2949" i="18" s="1"/>
  <c r="EQ2950" i="18" s="1"/>
  <c r="EQ2951" i="18" s="1"/>
  <c r="EQ2952" i="18" s="1"/>
  <c r="EQ2953" i="18" s="1"/>
  <c r="EQ2954" i="18" s="1"/>
  <c r="EQ2955" i="18" s="1"/>
  <c r="EQ2956" i="18" s="1"/>
  <c r="EQ2957" i="18" s="1"/>
  <c r="EQ2958" i="18" s="1"/>
  <c r="EQ2959" i="18" s="1"/>
  <c r="EQ2960" i="18" s="1"/>
  <c r="EQ2961" i="18" s="1"/>
  <c r="EQ2962" i="18" s="1"/>
  <c r="EQ2963" i="18" s="1"/>
  <c r="EQ2964" i="18" s="1"/>
  <c r="EQ2965" i="18" s="1"/>
  <c r="EQ2966" i="18" s="1"/>
  <c r="EQ2967" i="18" s="1"/>
  <c r="EQ2968" i="18" s="1"/>
  <c r="EQ2969" i="18" s="1"/>
  <c r="EQ2970" i="18" s="1"/>
  <c r="EQ2971" i="18" s="1"/>
  <c r="EQ2972" i="18" s="1"/>
  <c r="EQ2973" i="18" s="1"/>
  <c r="EQ2974" i="18" s="1"/>
  <c r="EQ2975" i="18" s="1"/>
  <c r="EQ2976" i="18" s="1"/>
  <c r="EQ2977" i="18" s="1"/>
  <c r="EQ2978" i="18" s="1"/>
  <c r="EQ2979" i="18" s="1"/>
  <c r="EQ2980" i="18" s="1"/>
  <c r="EQ2981" i="18" s="1"/>
  <c r="EQ2982" i="18" s="1"/>
  <c r="EQ2983" i="18" s="1"/>
  <c r="EQ2984" i="18" s="1"/>
  <c r="EQ2985" i="18" s="1"/>
  <c r="EQ2986" i="18" s="1"/>
  <c r="EQ2987" i="18" s="1"/>
  <c r="EQ2988" i="18" s="1"/>
  <c r="EQ2989" i="18" s="1"/>
  <c r="EQ2990" i="18" s="1"/>
  <c r="EQ2991" i="18" s="1"/>
  <c r="EQ2992" i="18" s="1"/>
  <c r="EQ2993" i="18" s="1"/>
  <c r="EQ2994" i="18" s="1"/>
  <c r="EQ2995" i="18" s="1"/>
  <c r="EQ2996" i="18" s="1"/>
  <c r="EQ2997" i="18" s="1"/>
  <c r="EQ2998" i="18" s="1"/>
  <c r="EQ2999" i="18" s="1"/>
  <c r="EQ3000" i="18" s="1"/>
  <c r="EQ3001" i="18" s="1"/>
  <c r="EQ3002" i="18" s="1"/>
  <c r="EQ3003" i="18" s="1"/>
  <c r="EQ3004" i="18" s="1"/>
  <c r="EQ3005" i="18" s="1"/>
  <c r="EQ3006" i="18" s="1"/>
  <c r="EQ3007" i="18" s="1"/>
  <c r="EQ3008" i="18" s="1"/>
  <c r="EQ3009" i="18" s="1"/>
  <c r="EQ3010" i="18" s="1"/>
  <c r="EQ3011" i="18" s="1"/>
  <c r="EQ3012" i="18" s="1"/>
  <c r="EQ3013" i="18" s="1"/>
  <c r="EQ3014" i="18" s="1"/>
  <c r="EQ3015" i="18" s="1"/>
  <c r="EQ3016" i="18" s="1"/>
  <c r="EQ3017" i="18" s="1"/>
  <c r="EQ3018" i="18" s="1"/>
  <c r="EQ3019" i="18" s="1"/>
  <c r="EQ3020" i="18" s="1"/>
  <c r="EQ3021" i="18" s="1"/>
  <c r="EQ3022" i="18" s="1"/>
  <c r="EQ3023" i="18" s="1"/>
  <c r="EQ3024" i="18" s="1"/>
  <c r="EQ3025" i="18" s="1"/>
  <c r="EQ3026" i="18" s="1"/>
  <c r="EQ3027" i="18" s="1"/>
  <c r="EQ3028" i="18" s="1"/>
  <c r="EQ3029" i="18" s="1"/>
  <c r="EQ3030" i="18" s="1"/>
  <c r="EQ3031" i="18" s="1"/>
  <c r="EQ3032" i="18" s="1"/>
  <c r="EQ3033" i="18" s="1"/>
  <c r="EQ3034" i="18" s="1"/>
  <c r="EQ3035" i="18" s="1"/>
  <c r="EQ3036" i="18" s="1"/>
  <c r="EQ3037" i="18" s="1"/>
  <c r="EQ3038" i="18" s="1"/>
  <c r="EQ3039" i="18" s="1"/>
  <c r="EQ3040" i="18" s="1"/>
  <c r="EQ3041" i="18" s="1"/>
  <c r="EQ3042" i="18" s="1"/>
  <c r="EQ3043" i="18" s="1"/>
  <c r="EQ3044" i="18" s="1"/>
  <c r="EQ3045" i="18" s="1"/>
  <c r="EQ3046" i="18" s="1"/>
  <c r="EQ3047" i="18" s="1"/>
  <c r="EQ3048" i="18" s="1"/>
  <c r="EQ3049" i="18" s="1"/>
  <c r="EQ3050" i="18" s="1"/>
  <c r="EQ3051" i="18" s="1"/>
  <c r="EQ3052" i="18" s="1"/>
  <c r="EQ3053" i="18" s="1"/>
  <c r="EQ3054" i="18" s="1"/>
  <c r="EQ3055" i="18" s="1"/>
  <c r="EQ3056" i="18" s="1"/>
  <c r="EQ3057" i="18" s="1"/>
  <c r="EQ3058" i="18" s="1"/>
  <c r="EQ3059" i="18" s="1"/>
  <c r="EQ3060" i="18" s="1"/>
  <c r="EQ3061" i="18" s="1"/>
  <c r="EQ3062" i="18" s="1"/>
  <c r="EQ3063" i="18" s="1"/>
  <c r="EQ3064" i="18" s="1"/>
  <c r="EQ3065" i="18" s="1"/>
  <c r="EQ3066" i="18" s="1"/>
  <c r="EQ3067" i="18" s="1"/>
  <c r="EQ3068" i="18" s="1"/>
  <c r="EQ3069" i="18" s="1"/>
  <c r="EQ3070" i="18" s="1"/>
  <c r="EQ3071" i="18" s="1"/>
  <c r="EQ3072" i="18" s="1"/>
  <c r="EQ3073" i="18" s="1"/>
  <c r="EQ3074" i="18" s="1"/>
  <c r="EQ3075" i="18" s="1"/>
  <c r="EQ3076" i="18" s="1"/>
  <c r="EQ3077" i="18" s="1"/>
  <c r="EQ3078" i="18" s="1"/>
  <c r="EQ3079" i="18" s="1"/>
  <c r="EQ3080" i="18" s="1"/>
  <c r="EQ3081" i="18" s="1"/>
  <c r="EQ3082" i="18" s="1"/>
  <c r="EQ3083" i="18" s="1"/>
  <c r="EQ3084" i="18" s="1"/>
  <c r="EQ3085" i="18" s="1"/>
  <c r="EQ3086" i="18" s="1"/>
  <c r="EQ3087" i="18" s="1"/>
  <c r="EQ3088" i="18" s="1"/>
  <c r="EQ3089" i="18" s="1"/>
  <c r="EQ3090" i="18" s="1"/>
  <c r="EN2917" i="18"/>
  <c r="EN2918" i="18" s="1"/>
  <c r="EN2919" i="18" s="1"/>
  <c r="EN2920" i="18" s="1"/>
  <c r="EN2921" i="18" s="1"/>
  <c r="EN2922" i="18" s="1"/>
  <c r="EN2923" i="18" s="1"/>
  <c r="EN2924" i="18" s="1"/>
  <c r="EN2925" i="18" s="1"/>
  <c r="EN2926" i="18" s="1"/>
  <c r="EN2927" i="18" s="1"/>
  <c r="EN2928" i="18" s="1"/>
  <c r="EN2929" i="18" s="1"/>
  <c r="EN2930" i="18" s="1"/>
  <c r="EN2931" i="18" s="1"/>
  <c r="EN2932" i="18" s="1"/>
  <c r="EN2933" i="18" s="1"/>
  <c r="EN2934" i="18" s="1"/>
  <c r="EN2935" i="18" s="1"/>
  <c r="EN2936" i="18" s="1"/>
  <c r="EN2937" i="18" s="1"/>
  <c r="EN2938" i="18" s="1"/>
  <c r="EN2939" i="18" s="1"/>
  <c r="EN2940" i="18" s="1"/>
  <c r="EN2941" i="18" s="1"/>
  <c r="EN2942" i="18" s="1"/>
  <c r="EN2943" i="18" s="1"/>
  <c r="EN2944" i="18" s="1"/>
  <c r="EN2945" i="18" s="1"/>
  <c r="EN2946" i="18" s="1"/>
  <c r="EN2947" i="18" s="1"/>
  <c r="EN2948" i="18" s="1"/>
  <c r="EN2949" i="18" s="1"/>
  <c r="EN2950" i="18" s="1"/>
  <c r="EN2951" i="18" s="1"/>
  <c r="EN2952" i="18" s="1"/>
  <c r="EN2953" i="18" s="1"/>
  <c r="EN2954" i="18" s="1"/>
  <c r="EN2955" i="18" s="1"/>
  <c r="EN2956" i="18" s="1"/>
  <c r="EN2957" i="18" s="1"/>
  <c r="EN2958" i="18" s="1"/>
  <c r="EN2959" i="18" s="1"/>
  <c r="EN2960" i="18" s="1"/>
  <c r="EN2961" i="18" s="1"/>
  <c r="EN2962" i="18" s="1"/>
  <c r="EN2963" i="18" s="1"/>
  <c r="EN2964" i="18" s="1"/>
  <c r="EN2965" i="18" s="1"/>
  <c r="EN2966" i="18" s="1"/>
  <c r="EN2967" i="18" s="1"/>
  <c r="EN2968" i="18" s="1"/>
  <c r="EN2969" i="18" s="1"/>
  <c r="EN2970" i="18" s="1"/>
  <c r="EN2971" i="18" s="1"/>
  <c r="EN2972" i="18" s="1"/>
  <c r="EN2973" i="18" s="1"/>
  <c r="EN2974" i="18" s="1"/>
  <c r="EN2975" i="18" s="1"/>
  <c r="EN2976" i="18" s="1"/>
  <c r="EN2977" i="18" s="1"/>
  <c r="EN2978" i="18" s="1"/>
  <c r="EN2979" i="18" s="1"/>
  <c r="EN2980" i="18" s="1"/>
  <c r="EN2981" i="18" s="1"/>
  <c r="EN2982" i="18" s="1"/>
  <c r="EN2983" i="18" s="1"/>
  <c r="EN2984" i="18" s="1"/>
  <c r="EN2985" i="18" s="1"/>
  <c r="EN2986" i="18" s="1"/>
  <c r="EN2987" i="18" s="1"/>
  <c r="EN2988" i="18" s="1"/>
  <c r="EN2989" i="18" s="1"/>
  <c r="EN2990" i="18" s="1"/>
  <c r="EN2991" i="18" s="1"/>
  <c r="EN2992" i="18" s="1"/>
  <c r="EN2993" i="18" s="1"/>
  <c r="EN2994" i="18" s="1"/>
  <c r="EN2995" i="18" s="1"/>
  <c r="EN2996" i="18" s="1"/>
  <c r="EN2997" i="18" s="1"/>
  <c r="EN2998" i="18" s="1"/>
  <c r="EN2999" i="18" s="1"/>
  <c r="EN3000" i="18" s="1"/>
  <c r="EN3001" i="18" s="1"/>
  <c r="EN3002" i="18" s="1"/>
  <c r="EN3003" i="18" s="1"/>
  <c r="EN3004" i="18" s="1"/>
  <c r="EN3005" i="18" s="1"/>
  <c r="EN3006" i="18" s="1"/>
  <c r="EN3007" i="18" s="1"/>
  <c r="EN3008" i="18" s="1"/>
  <c r="EN3009" i="18" s="1"/>
  <c r="EN3010" i="18" s="1"/>
  <c r="EN3011" i="18" s="1"/>
  <c r="EN3012" i="18" s="1"/>
  <c r="EN3013" i="18" s="1"/>
  <c r="EN3014" i="18" s="1"/>
  <c r="EN3015" i="18" s="1"/>
  <c r="EN3016" i="18" s="1"/>
  <c r="EN3017" i="18" s="1"/>
  <c r="EN3018" i="18" s="1"/>
  <c r="EN3019" i="18" s="1"/>
  <c r="EN3020" i="18" s="1"/>
  <c r="EN3021" i="18" s="1"/>
  <c r="EN3022" i="18" s="1"/>
  <c r="EN3023" i="18" s="1"/>
  <c r="EN3024" i="18" s="1"/>
  <c r="EN3025" i="18" s="1"/>
  <c r="EN3026" i="18" s="1"/>
  <c r="EN3027" i="18" s="1"/>
  <c r="EN3028" i="18" s="1"/>
  <c r="EN3029" i="18" s="1"/>
  <c r="EN3030" i="18" s="1"/>
  <c r="EN3031" i="18" s="1"/>
  <c r="EN3032" i="18" s="1"/>
  <c r="EN3033" i="18" s="1"/>
  <c r="EN3034" i="18" s="1"/>
  <c r="EN3035" i="18" s="1"/>
  <c r="EN3036" i="18" s="1"/>
  <c r="EN3037" i="18" s="1"/>
  <c r="EN3038" i="18" s="1"/>
  <c r="EN3039" i="18" s="1"/>
  <c r="EN3040" i="18" s="1"/>
  <c r="EN3041" i="18" s="1"/>
  <c r="EN3042" i="18" s="1"/>
  <c r="EN3043" i="18" s="1"/>
  <c r="EN3044" i="18" s="1"/>
  <c r="EN3045" i="18" s="1"/>
  <c r="EN3046" i="18" s="1"/>
  <c r="EN3047" i="18" s="1"/>
  <c r="EN3048" i="18" s="1"/>
  <c r="EN3049" i="18" s="1"/>
  <c r="EN3050" i="18" s="1"/>
  <c r="EN3051" i="18" s="1"/>
  <c r="EN3052" i="18" s="1"/>
  <c r="EN3053" i="18" s="1"/>
  <c r="EN3054" i="18" s="1"/>
  <c r="EN3055" i="18" s="1"/>
  <c r="EN3056" i="18" s="1"/>
  <c r="EN3057" i="18" s="1"/>
  <c r="EN3058" i="18" s="1"/>
  <c r="EN3059" i="18" s="1"/>
  <c r="EN3060" i="18" s="1"/>
  <c r="EN3061" i="18" s="1"/>
  <c r="EN3062" i="18" s="1"/>
  <c r="EN3063" i="18" s="1"/>
  <c r="EN3064" i="18" s="1"/>
  <c r="EN3065" i="18" s="1"/>
  <c r="EN3066" i="18" s="1"/>
  <c r="EN3067" i="18" s="1"/>
  <c r="EN3068" i="18" s="1"/>
  <c r="EN3069" i="18" s="1"/>
  <c r="EN3070" i="18" s="1"/>
  <c r="EN3071" i="18" s="1"/>
  <c r="EN3072" i="18" s="1"/>
  <c r="EN3073" i="18" s="1"/>
  <c r="EN3074" i="18" s="1"/>
  <c r="EN3075" i="18" s="1"/>
  <c r="EN3076" i="18" s="1"/>
  <c r="EN3077" i="18" s="1"/>
  <c r="EN3078" i="18" s="1"/>
  <c r="EN3079" i="18" s="1"/>
  <c r="EN3080" i="18" s="1"/>
  <c r="EN3081" i="18" s="1"/>
  <c r="EN3082" i="18" s="1"/>
  <c r="EN3083" i="18" s="1"/>
  <c r="EN3084" i="18" s="1"/>
  <c r="EN3085" i="18" s="1"/>
  <c r="EN3086" i="18" s="1"/>
  <c r="EN3087" i="18" s="1"/>
  <c r="BL2916" i="18"/>
  <c r="BL2917" i="18" s="1"/>
  <c r="BL2918" i="18" s="1"/>
  <c r="BL2919" i="18" s="1"/>
  <c r="BL2920" i="18" s="1"/>
  <c r="BL2921" i="18" s="1"/>
  <c r="BL2922" i="18" s="1"/>
  <c r="BL2923" i="18" s="1"/>
  <c r="BL2924" i="18" s="1"/>
  <c r="BL2925" i="18" s="1"/>
  <c r="BL2926" i="18" s="1"/>
  <c r="BL2927" i="18" s="1"/>
  <c r="BL2928" i="18" s="1"/>
  <c r="BL2929" i="18" s="1"/>
  <c r="BL2930" i="18" s="1"/>
  <c r="BL2931" i="18" s="1"/>
  <c r="BL2932" i="18" s="1"/>
  <c r="BL2933" i="18" s="1"/>
  <c r="BL2934" i="18" s="1"/>
  <c r="BL2935" i="18" s="1"/>
  <c r="BL2936" i="18" s="1"/>
  <c r="BL2937" i="18" s="1"/>
  <c r="BL2938" i="18" s="1"/>
  <c r="BL2939" i="18" s="1"/>
  <c r="BL2940" i="18" s="1"/>
  <c r="BL2941" i="18" s="1"/>
  <c r="BL2942" i="18" s="1"/>
  <c r="BL2943" i="18" s="1"/>
  <c r="BL2944" i="18" s="1"/>
  <c r="BL2945" i="18" s="1"/>
  <c r="BL2946" i="18" s="1"/>
  <c r="BL2947" i="18" s="1"/>
  <c r="BL2948" i="18" s="1"/>
  <c r="BL2949" i="18" s="1"/>
  <c r="BL2950" i="18" s="1"/>
  <c r="BL2951" i="18" s="1"/>
  <c r="BL2952" i="18" s="1"/>
  <c r="BL2953" i="18" s="1"/>
  <c r="BL2954" i="18" s="1"/>
  <c r="BL2955" i="18" s="1"/>
  <c r="BL2956" i="18" s="1"/>
  <c r="BL2957" i="18" s="1"/>
  <c r="BL2958" i="18" s="1"/>
  <c r="BL2959" i="18" s="1"/>
  <c r="BL2960" i="18" s="1"/>
  <c r="BL2961" i="18" s="1"/>
  <c r="BL2962" i="18" s="1"/>
  <c r="BL2963" i="18" s="1"/>
  <c r="BL2964" i="18" s="1"/>
  <c r="BL2965" i="18" s="1"/>
  <c r="BL2966" i="18" s="1"/>
  <c r="BL2967" i="18" s="1"/>
  <c r="BL2968" i="18" s="1"/>
  <c r="BL2969" i="18" s="1"/>
  <c r="BL2970" i="18" s="1"/>
  <c r="BL2971" i="18" s="1"/>
  <c r="BL2972" i="18" s="1"/>
  <c r="BL2973" i="18" s="1"/>
  <c r="BL2974" i="18" s="1"/>
  <c r="BL2975" i="18" s="1"/>
  <c r="BL2976" i="18" s="1"/>
  <c r="BL2977" i="18" s="1"/>
  <c r="BL2978" i="18" s="1"/>
  <c r="BL2979" i="18" s="1"/>
  <c r="BL2980" i="18" s="1"/>
  <c r="BL2981" i="18" s="1"/>
  <c r="BL2982" i="18" s="1"/>
  <c r="BL2983" i="18" s="1"/>
  <c r="BL2984" i="18" s="1"/>
  <c r="BL2985" i="18" s="1"/>
  <c r="BL2986" i="18" s="1"/>
  <c r="BL2987" i="18" s="1"/>
  <c r="BL2988" i="18" s="1"/>
  <c r="BL2989" i="18" s="1"/>
  <c r="BL2990" i="18" s="1"/>
  <c r="BL2991" i="18" s="1"/>
  <c r="BL2992" i="18" s="1"/>
  <c r="BL2993" i="18" s="1"/>
  <c r="BL2994" i="18" s="1"/>
  <c r="BL2995" i="18" s="1"/>
  <c r="BL2996" i="18" s="1"/>
  <c r="BL2997" i="18" s="1"/>
  <c r="BL2998" i="18" s="1"/>
  <c r="BL2999" i="18" s="1"/>
  <c r="BL3000" i="18" s="1"/>
  <c r="BL3001" i="18" s="1"/>
  <c r="BL3002" i="18" s="1"/>
  <c r="BL3003" i="18" s="1"/>
  <c r="BL3004" i="18" s="1"/>
  <c r="BL3005" i="18" s="1"/>
  <c r="BL3006" i="18" s="1"/>
  <c r="BL3007" i="18" s="1"/>
  <c r="BL3008" i="18" s="1"/>
  <c r="BL3009" i="18" s="1"/>
  <c r="BL3010" i="18" s="1"/>
  <c r="BL3011" i="18" s="1"/>
  <c r="BL3012" i="18" s="1"/>
  <c r="BL3013" i="18" s="1"/>
  <c r="BL3014" i="18" s="1"/>
  <c r="BL3015" i="18" s="1"/>
  <c r="BL3016" i="18" s="1"/>
  <c r="BL3017" i="18" s="1"/>
  <c r="BL3018" i="18" s="1"/>
  <c r="BL3019" i="18" s="1"/>
  <c r="BL3020" i="18" s="1"/>
  <c r="BL3021" i="18" s="1"/>
  <c r="BL3022" i="18" s="1"/>
  <c r="BL3023" i="18" s="1"/>
  <c r="BL3024" i="18" s="1"/>
  <c r="BL3025" i="18" s="1"/>
  <c r="BL3026" i="18" s="1"/>
  <c r="BL3027" i="18" s="1"/>
  <c r="BL3028" i="18" s="1"/>
  <c r="BL3029" i="18" s="1"/>
  <c r="BL3030" i="18" s="1"/>
  <c r="BL3031" i="18" s="1"/>
  <c r="BL3032" i="18" s="1"/>
  <c r="BL3033" i="18" s="1"/>
  <c r="BL3034" i="18" s="1"/>
  <c r="BL3035" i="18" s="1"/>
  <c r="BL3036" i="18" s="1"/>
  <c r="BL3037" i="18" s="1"/>
  <c r="BL3038" i="18" s="1"/>
  <c r="BL3039" i="18" s="1"/>
  <c r="BL3040" i="18" s="1"/>
  <c r="BL3041" i="18" s="1"/>
  <c r="BL3042" i="18" s="1"/>
  <c r="BL3043" i="18" s="1"/>
  <c r="BL3044" i="18" s="1"/>
  <c r="BL3045" i="18" s="1"/>
  <c r="BL3046" i="18" s="1"/>
  <c r="BL3047" i="18" s="1"/>
  <c r="BL3048" i="18" s="1"/>
  <c r="BL3049" i="18" s="1"/>
  <c r="BL3050" i="18" s="1"/>
  <c r="BL3051" i="18" s="1"/>
  <c r="BL3052" i="18" s="1"/>
  <c r="BL3053" i="18" s="1"/>
  <c r="BL3054" i="18" s="1"/>
  <c r="BL3055" i="18" s="1"/>
  <c r="BL3056" i="18" s="1"/>
  <c r="BL3057" i="18" s="1"/>
  <c r="BL3058" i="18" s="1"/>
  <c r="BL3059" i="18" s="1"/>
  <c r="BL3060" i="18" s="1"/>
  <c r="BL3061" i="18" s="1"/>
  <c r="EI2916" i="18"/>
  <c r="EI2917" i="18" s="1"/>
  <c r="EI2918" i="18" s="1"/>
  <c r="EI2919" i="18" s="1"/>
  <c r="EI2920" i="18" s="1"/>
  <c r="EI2921" i="18" s="1"/>
  <c r="EI2922" i="18" s="1"/>
  <c r="EI2923" i="18" s="1"/>
  <c r="EI2924" i="18" s="1"/>
  <c r="EI2925" i="18" s="1"/>
  <c r="EI2926" i="18" s="1"/>
  <c r="EI2927" i="18" s="1"/>
  <c r="EI2928" i="18" s="1"/>
  <c r="EI2929" i="18" s="1"/>
  <c r="EI2930" i="18" s="1"/>
  <c r="EI2931" i="18" s="1"/>
  <c r="EI2932" i="18" s="1"/>
  <c r="EI2933" i="18" s="1"/>
  <c r="EI2934" i="18" s="1"/>
  <c r="EI2935" i="18" s="1"/>
  <c r="EI2936" i="18" s="1"/>
  <c r="EI2937" i="18" s="1"/>
  <c r="EI2938" i="18" s="1"/>
  <c r="EI2939" i="18" s="1"/>
  <c r="EI2940" i="18" s="1"/>
  <c r="EI2941" i="18" s="1"/>
  <c r="EI2942" i="18" s="1"/>
  <c r="EI2943" i="18" s="1"/>
  <c r="EI2944" i="18" s="1"/>
  <c r="EI2945" i="18" s="1"/>
  <c r="EI2946" i="18" s="1"/>
  <c r="EI2947" i="18" s="1"/>
  <c r="EI2948" i="18" s="1"/>
  <c r="EI2949" i="18" s="1"/>
  <c r="EI2950" i="18" s="1"/>
  <c r="EI2951" i="18" s="1"/>
  <c r="EI2952" i="18" s="1"/>
  <c r="EI2953" i="18" s="1"/>
  <c r="EI2954" i="18" s="1"/>
  <c r="EI2955" i="18" s="1"/>
  <c r="EI2956" i="18" s="1"/>
  <c r="EI2957" i="18" s="1"/>
  <c r="EI2958" i="18" s="1"/>
  <c r="EI2959" i="18" s="1"/>
  <c r="EI2960" i="18" s="1"/>
  <c r="EI2961" i="18" s="1"/>
  <c r="EI2962" i="18" s="1"/>
  <c r="EI2963" i="18" s="1"/>
  <c r="EI2964" i="18" s="1"/>
  <c r="EI2965" i="18" s="1"/>
  <c r="EI2966" i="18" s="1"/>
  <c r="EI2967" i="18" s="1"/>
  <c r="EI2968" i="18" s="1"/>
  <c r="EI2969" i="18" s="1"/>
  <c r="EI2970" i="18" s="1"/>
  <c r="EI2971" i="18" s="1"/>
  <c r="EI2972" i="18" s="1"/>
  <c r="EI2973" i="18" s="1"/>
  <c r="EI2974" i="18" s="1"/>
  <c r="EI2975" i="18" s="1"/>
  <c r="EI2976" i="18" s="1"/>
  <c r="EI2977" i="18" s="1"/>
  <c r="EI2978" i="18" s="1"/>
  <c r="EI2979" i="18" s="1"/>
  <c r="EI2980" i="18" s="1"/>
  <c r="EI2981" i="18" s="1"/>
  <c r="EI2982" i="18" s="1"/>
  <c r="EI2983" i="18" s="1"/>
  <c r="EI2984" i="18" s="1"/>
  <c r="EI2985" i="18" s="1"/>
  <c r="EI2986" i="18" s="1"/>
  <c r="EI2987" i="18" s="1"/>
  <c r="EI2988" i="18" s="1"/>
  <c r="EI2989" i="18" s="1"/>
  <c r="EI2990" i="18" s="1"/>
  <c r="EI2991" i="18" s="1"/>
  <c r="EI2992" i="18" s="1"/>
  <c r="EI2993" i="18" s="1"/>
  <c r="EI2994" i="18" s="1"/>
  <c r="EI2995" i="18" s="1"/>
  <c r="EI2996" i="18" s="1"/>
  <c r="EI2997" i="18" s="1"/>
  <c r="EI2998" i="18" s="1"/>
  <c r="EI2999" i="18" s="1"/>
  <c r="EI3000" i="18" s="1"/>
  <c r="EI3001" i="18" s="1"/>
  <c r="EI3002" i="18" s="1"/>
  <c r="EI3003" i="18" s="1"/>
  <c r="EI3004" i="18" s="1"/>
  <c r="EI3005" i="18" s="1"/>
  <c r="EI3006" i="18" s="1"/>
  <c r="EI3007" i="18" s="1"/>
  <c r="EI3008" i="18" s="1"/>
  <c r="EI3009" i="18" s="1"/>
  <c r="EI3010" i="18" s="1"/>
  <c r="EI3011" i="18" s="1"/>
  <c r="EI3012" i="18" s="1"/>
  <c r="EI3013" i="18" s="1"/>
  <c r="EI3014" i="18" s="1"/>
  <c r="EI3015" i="18" s="1"/>
  <c r="EI3016" i="18" s="1"/>
  <c r="EI3017" i="18" s="1"/>
  <c r="EI3018" i="18" s="1"/>
  <c r="EI3019" i="18" s="1"/>
  <c r="EI3020" i="18" s="1"/>
  <c r="EI3021" i="18" s="1"/>
  <c r="EI3022" i="18" s="1"/>
  <c r="EI3023" i="18" s="1"/>
  <c r="EI3024" i="18" s="1"/>
  <c r="EI3025" i="18" s="1"/>
  <c r="EI3026" i="18" s="1"/>
  <c r="EI3027" i="18" s="1"/>
  <c r="EI3028" i="18" s="1"/>
  <c r="EI3029" i="18" s="1"/>
  <c r="EI3030" i="18" s="1"/>
  <c r="EI3031" i="18" s="1"/>
  <c r="EI3032" i="18" s="1"/>
  <c r="EI3033" i="18" s="1"/>
  <c r="EI3034" i="18" s="1"/>
  <c r="EI3035" i="18" s="1"/>
  <c r="EI3036" i="18" s="1"/>
  <c r="EI3037" i="18" s="1"/>
  <c r="EI3038" i="18" s="1"/>
  <c r="EI3039" i="18" s="1"/>
  <c r="EI3040" i="18" s="1"/>
  <c r="EI3041" i="18" s="1"/>
  <c r="EI3042" i="18" s="1"/>
  <c r="EI3043" i="18" s="1"/>
  <c r="EI3044" i="18" s="1"/>
  <c r="EI3045" i="18" s="1"/>
  <c r="EI3046" i="18" s="1"/>
  <c r="EI3047" i="18" s="1"/>
  <c r="EI3048" i="18" s="1"/>
  <c r="EI3049" i="18" s="1"/>
  <c r="EI3050" i="18" s="1"/>
  <c r="EI3051" i="18" s="1"/>
  <c r="EI3052" i="18" s="1"/>
  <c r="EI3053" i="18" s="1"/>
  <c r="EI3054" i="18" s="1"/>
  <c r="EI3055" i="18" s="1"/>
  <c r="EI3056" i="18" s="1"/>
  <c r="EI3057" i="18" s="1"/>
  <c r="EI3058" i="18" s="1"/>
  <c r="EI3059" i="18" s="1"/>
  <c r="EI3060" i="18" s="1"/>
  <c r="EI3061" i="18" s="1"/>
  <c r="EI3062" i="18" s="1"/>
  <c r="EI3063" i="18" s="1"/>
  <c r="EI3064" i="18" s="1"/>
  <c r="EI3065" i="18" s="1"/>
  <c r="EI3066" i="18" s="1"/>
  <c r="EI3067" i="18" s="1"/>
  <c r="EI3068" i="18" s="1"/>
  <c r="EI3069" i="18" s="1"/>
  <c r="EI3070" i="18" s="1"/>
  <c r="EI3071" i="18" s="1"/>
  <c r="EI3072" i="18" s="1"/>
  <c r="EI3073" i="18" s="1"/>
  <c r="EI3074" i="18" s="1"/>
  <c r="EI3075" i="18" s="1"/>
  <c r="EI3076" i="18" s="1"/>
  <c r="EI3077" i="18" s="1"/>
  <c r="EI3078" i="18" s="1"/>
  <c r="EI3079" i="18" s="1"/>
  <c r="EI3080" i="18" s="1"/>
  <c r="EI3081" i="18" s="1"/>
  <c r="EI3082" i="18" s="1"/>
  <c r="EI3083" i="18" s="1"/>
  <c r="EI3084" i="18" s="1"/>
  <c r="EI3085" i="18" s="1"/>
  <c r="HH3071" i="18"/>
  <c r="HH3072" i="18" s="1"/>
  <c r="HH3073" i="18" s="1"/>
  <c r="HH3074" i="18" s="1"/>
  <c r="HH3075" i="18" s="1"/>
  <c r="HH3076" i="18" s="1"/>
  <c r="HH3077" i="18" s="1"/>
  <c r="HH3078" i="18" s="1"/>
  <c r="HH3079" i="18" s="1"/>
  <c r="HH3080" i="18" s="1"/>
  <c r="HH3081" i="18" s="1"/>
  <c r="HH3082" i="18" s="1"/>
  <c r="HH3083" i="18" s="1"/>
  <c r="HH3084" i="18" s="1"/>
  <c r="HH3085" i="18" s="1"/>
  <c r="HH3086" i="18" s="1"/>
  <c r="HH3087" i="18" s="1"/>
  <c r="HH3088" i="18" s="1"/>
  <c r="HH3089" i="18" s="1"/>
  <c r="HH3090" i="18" s="1"/>
  <c r="HH3091" i="18" s="1"/>
  <c r="HH3092" i="18" s="1"/>
  <c r="HH3093" i="18" s="1"/>
  <c r="HH3094" i="18" s="1"/>
  <c r="HH3095" i="18" s="1"/>
  <c r="HH3096" i="18" s="1"/>
  <c r="HH3097" i="18" s="1"/>
  <c r="HH3098" i="18" s="1"/>
  <c r="HH3099" i="18" s="1"/>
  <c r="HH3100" i="18" s="1"/>
  <c r="HH3101" i="18" s="1"/>
  <c r="HH3102" i="18" s="1"/>
  <c r="HH3103" i="18" s="1"/>
  <c r="HH3104" i="18" s="1"/>
  <c r="HH3105" i="18" s="1"/>
  <c r="HH3106" i="18" s="1"/>
  <c r="HH3107" i="18" s="1"/>
  <c r="HH3108" i="18" s="1"/>
  <c r="HH3109" i="18" s="1"/>
  <c r="HH3110" i="18" s="1"/>
  <c r="HH3111" i="18" s="1"/>
  <c r="HH3112" i="18" s="1"/>
  <c r="HH3113" i="18" s="1"/>
  <c r="HH3114" i="18" s="1"/>
  <c r="HH3115" i="18" s="1"/>
  <c r="HH3116" i="18" s="1"/>
  <c r="HH3117" i="18" s="1"/>
  <c r="HH3118" i="18" s="1"/>
  <c r="HH3119" i="18" s="1"/>
  <c r="HH3120" i="18" s="1"/>
  <c r="HH3121" i="18" s="1"/>
  <c r="HH3122" i="18" s="1"/>
  <c r="HH3123" i="18" s="1"/>
  <c r="HH3124" i="18" s="1"/>
  <c r="HH3125" i="18" s="1"/>
  <c r="HH3126" i="18" s="1"/>
  <c r="HH3127" i="18" s="1"/>
  <c r="HH3128" i="18" s="1"/>
  <c r="HH3129" i="18" s="1"/>
  <c r="HH3130" i="18" s="1"/>
  <c r="HH3131" i="18" s="1"/>
  <c r="HH3132" i="18" s="1"/>
  <c r="HH3133" i="18" s="1"/>
  <c r="HH3134" i="18" s="1"/>
  <c r="HH3135" i="18" s="1"/>
  <c r="HH3136" i="18" s="1"/>
  <c r="HH3137" i="18" s="1"/>
  <c r="HH3138" i="18" s="1"/>
  <c r="HH3139" i="18" s="1"/>
  <c r="HH3140" i="18" s="1"/>
  <c r="HH3141" i="18" s="1"/>
  <c r="HH3142" i="18" s="1"/>
  <c r="HH3143" i="18" s="1"/>
  <c r="HH3144" i="18" s="1"/>
  <c r="HH3145" i="18" s="1"/>
  <c r="HH3146" i="18" s="1"/>
  <c r="HH3147" i="18" s="1"/>
  <c r="HH3148" i="18" s="1"/>
  <c r="HH3149" i="18" s="1"/>
  <c r="HH3150" i="18" s="1"/>
  <c r="HH3151" i="18" s="1"/>
  <c r="HH3152" i="18" s="1"/>
  <c r="HH3153" i="18" s="1"/>
  <c r="HH3154" i="18" s="1"/>
  <c r="HH3155" i="18" s="1"/>
  <c r="HH3156" i="18" s="1"/>
  <c r="HH3157" i="18" s="1"/>
  <c r="HH3158" i="18" s="1"/>
  <c r="HH3159" i="18" s="1"/>
  <c r="HH3160" i="18" s="1"/>
  <c r="HH3161" i="18" s="1"/>
  <c r="HH3162" i="18" s="1"/>
  <c r="HH3163" i="18" s="1"/>
  <c r="HH3164" i="18" s="1"/>
  <c r="HH3165" i="18" s="1"/>
  <c r="HH3166" i="18" s="1"/>
  <c r="HH3167" i="18" s="1"/>
  <c r="HH3168" i="18" s="1"/>
  <c r="HH3169" i="18" s="1"/>
  <c r="HH3170" i="18" s="1"/>
  <c r="HH3171" i="18" s="1"/>
  <c r="HH3172" i="18" s="1"/>
  <c r="HH3173" i="18" s="1"/>
  <c r="HH3174" i="18" s="1"/>
  <c r="HH3175" i="18" s="1"/>
  <c r="HH3176" i="18" s="1"/>
  <c r="HH3177" i="18" s="1"/>
  <c r="HH3178" i="18" s="1"/>
  <c r="HH3179" i="18" s="1"/>
  <c r="HH3180" i="18" s="1"/>
  <c r="HH3181" i="18" s="1"/>
  <c r="HH3182" i="18" s="1"/>
  <c r="HH3183" i="18" s="1"/>
  <c r="HH3184" i="18" s="1"/>
  <c r="HH3185" i="18" s="1"/>
  <c r="HH3186" i="18" s="1"/>
  <c r="HH3187" i="18" s="1"/>
  <c r="HH3188" i="18" s="1"/>
  <c r="HH3189" i="18" s="1"/>
  <c r="HH3190" i="18" s="1"/>
  <c r="HH3191" i="18" s="1"/>
  <c r="HH3192" i="18" s="1"/>
  <c r="HH3193" i="18" s="1"/>
  <c r="HH3194" i="18" s="1"/>
  <c r="HH3195" i="18" s="1"/>
  <c r="HH3196" i="18" s="1"/>
  <c r="HH3197" i="18" s="1"/>
  <c r="HH3198" i="18" s="1"/>
  <c r="HH3199" i="18" s="1"/>
  <c r="HH3200" i="18" s="1"/>
  <c r="HH3201" i="18" s="1"/>
  <c r="HH3202" i="18" s="1"/>
  <c r="HH3203" i="18" s="1"/>
  <c r="HH3204" i="18" s="1"/>
  <c r="HH3205" i="18" s="1"/>
  <c r="HH3206" i="18" s="1"/>
  <c r="HH3207" i="18" s="1"/>
  <c r="HH3208" i="18" s="1"/>
  <c r="HH3209" i="18" s="1"/>
  <c r="HH3210" i="18" s="1"/>
  <c r="HH3211" i="18" s="1"/>
  <c r="HH3212" i="18" s="1"/>
  <c r="HH3213" i="18" s="1"/>
  <c r="HH3214" i="18" s="1"/>
  <c r="HH3215" i="18" s="1"/>
  <c r="HH3216" i="18" s="1"/>
  <c r="HH3217" i="18" s="1"/>
  <c r="HH3218" i="18" s="1"/>
  <c r="HH3219" i="18" s="1"/>
  <c r="HH3220" i="18" s="1"/>
  <c r="HH3221" i="18" s="1"/>
  <c r="HH3222" i="18" s="1"/>
  <c r="HH3223" i="18" s="1"/>
  <c r="HH3224" i="18" s="1"/>
  <c r="HH3225" i="18" s="1"/>
  <c r="HH3226" i="18" s="1"/>
  <c r="HH3227" i="18" s="1"/>
  <c r="HH3228" i="18" s="1"/>
  <c r="HH3229" i="18" s="1"/>
  <c r="HH3230" i="18" s="1"/>
  <c r="HH3231" i="18" s="1"/>
  <c r="HH3232" i="18" s="1"/>
  <c r="HH3233" i="18" s="1"/>
  <c r="HH3234" i="18" s="1"/>
  <c r="HH3235" i="18" s="1"/>
  <c r="HH3236" i="18" s="1"/>
  <c r="HH3237" i="18" s="1"/>
  <c r="HH3238" i="18" s="1"/>
  <c r="HH3239" i="18" s="1"/>
  <c r="HH3240" i="18" s="1"/>
  <c r="HH3241" i="18" s="1"/>
  <c r="HH3242" i="18" s="1"/>
  <c r="HH3243" i="18" s="1"/>
  <c r="HH3244" i="18" s="1"/>
  <c r="HH3245" i="18" s="1"/>
  <c r="HH3246" i="18" s="1"/>
  <c r="HH3247" i="18" s="1"/>
  <c r="HH3248" i="18" s="1"/>
  <c r="HH3249" i="18" s="1"/>
  <c r="HH3250" i="18" s="1"/>
  <c r="HH3251" i="18" s="1"/>
  <c r="HH3252" i="18" s="1"/>
  <c r="HH3253" i="18" s="1"/>
  <c r="HH3254" i="18" s="1"/>
  <c r="HH3255" i="18" s="1"/>
  <c r="HH3256" i="18" s="1"/>
  <c r="HH3257" i="18" s="1"/>
  <c r="HH3258" i="18" s="1"/>
  <c r="HH3259" i="18" s="1"/>
  <c r="HH3260" i="18" s="1"/>
  <c r="HH3261" i="18" s="1"/>
  <c r="HH3262" i="18" s="1"/>
  <c r="HH3263" i="18" s="1"/>
  <c r="HH3264" i="18" s="1"/>
  <c r="HH3265" i="18" s="1"/>
  <c r="HH3266" i="18" s="1"/>
  <c r="HH3267" i="18" s="1"/>
  <c r="HH3268" i="18" s="1"/>
  <c r="CT3071" i="18"/>
  <c r="CT3072" i="18" s="1"/>
  <c r="CT3073" i="18" s="1"/>
  <c r="CT3074" i="18" s="1"/>
  <c r="CT3075" i="18" s="1"/>
  <c r="CT3076" i="18" s="1"/>
  <c r="CT3077" i="18" s="1"/>
  <c r="CT3078" i="18" s="1"/>
  <c r="CT3079" i="18" s="1"/>
  <c r="CT3080" i="18" s="1"/>
  <c r="CT3081" i="18" s="1"/>
  <c r="CT3082" i="18" s="1"/>
  <c r="CT3083" i="18" s="1"/>
  <c r="CT3084" i="18" s="1"/>
  <c r="CT3085" i="18" s="1"/>
  <c r="CT3086" i="18" s="1"/>
  <c r="CT3087" i="18" s="1"/>
  <c r="CT3088" i="18" s="1"/>
  <c r="CT3089" i="18" s="1"/>
  <c r="CT3090" i="18" s="1"/>
  <c r="CT3091" i="18" s="1"/>
  <c r="CT3092" i="18" s="1"/>
  <c r="CT3093" i="18" s="1"/>
  <c r="CT3094" i="18" s="1"/>
  <c r="CT3095" i="18" s="1"/>
  <c r="CT3096" i="18" s="1"/>
  <c r="CT3097" i="18" s="1"/>
  <c r="CT3098" i="18" s="1"/>
  <c r="CT3099" i="18" s="1"/>
  <c r="CT3100" i="18" s="1"/>
  <c r="CT3101" i="18" s="1"/>
  <c r="CT3102" i="18" s="1"/>
  <c r="CT3103" i="18" s="1"/>
  <c r="CT3104" i="18" s="1"/>
  <c r="CT3105" i="18" s="1"/>
  <c r="CT3106" i="18" s="1"/>
  <c r="CT3107" i="18" s="1"/>
  <c r="CT3108" i="18" s="1"/>
  <c r="CT3109" i="18" s="1"/>
  <c r="CT3110" i="18" s="1"/>
  <c r="CT3111" i="18" s="1"/>
  <c r="CT3112" i="18" s="1"/>
  <c r="CT3113" i="18" s="1"/>
  <c r="CT3114" i="18" s="1"/>
  <c r="CT3115" i="18" s="1"/>
  <c r="CT3116" i="18" s="1"/>
  <c r="CT3117" i="18" s="1"/>
  <c r="CT3118" i="18" s="1"/>
  <c r="CT3119" i="18" s="1"/>
  <c r="CT3120" i="18" s="1"/>
  <c r="CT3121" i="18" s="1"/>
  <c r="CT3122" i="18" s="1"/>
  <c r="CT3123" i="18" s="1"/>
  <c r="CT3124" i="18" s="1"/>
  <c r="CT3125" i="18" s="1"/>
  <c r="CT3126" i="18" s="1"/>
  <c r="CT3127" i="18" s="1"/>
  <c r="CT3128" i="18" s="1"/>
  <c r="CT3129" i="18" s="1"/>
  <c r="CT3130" i="18" s="1"/>
  <c r="CT3131" i="18" s="1"/>
  <c r="CT3132" i="18" s="1"/>
  <c r="CT3133" i="18" s="1"/>
  <c r="CT3134" i="18" s="1"/>
  <c r="CT3135" i="18" s="1"/>
  <c r="CT3136" i="18" s="1"/>
  <c r="CT3137" i="18" s="1"/>
  <c r="CT3138" i="18" s="1"/>
  <c r="CT3139" i="18" s="1"/>
  <c r="CT3140" i="18" s="1"/>
  <c r="CT3141" i="18" s="1"/>
  <c r="CT3142" i="18" s="1"/>
  <c r="CT3143" i="18" s="1"/>
  <c r="CT3144" i="18" s="1"/>
  <c r="CT3145" i="18" s="1"/>
  <c r="CT3146" i="18" s="1"/>
  <c r="CT3147" i="18" s="1"/>
  <c r="CT3148" i="18" s="1"/>
  <c r="CT3149" i="18" s="1"/>
  <c r="CT3150" i="18" s="1"/>
  <c r="CT3151" i="18" s="1"/>
  <c r="CT3152" i="18" s="1"/>
  <c r="CT3153" i="18" s="1"/>
  <c r="CT3154" i="18" s="1"/>
  <c r="CT3155" i="18" s="1"/>
  <c r="CT3156" i="18" s="1"/>
  <c r="CT3157" i="18" s="1"/>
  <c r="CT3158" i="18" s="1"/>
  <c r="CT3159" i="18" s="1"/>
  <c r="CT3160" i="18" s="1"/>
  <c r="CT3161" i="18" s="1"/>
  <c r="CT3162" i="18" s="1"/>
  <c r="CT3163" i="18" s="1"/>
  <c r="CT3164" i="18" s="1"/>
  <c r="CT3165" i="18" s="1"/>
  <c r="CT3166" i="18" s="1"/>
  <c r="CT3167" i="18" s="1"/>
  <c r="CT3168" i="18" s="1"/>
  <c r="CT3169" i="18" s="1"/>
  <c r="CT3170" i="18" s="1"/>
  <c r="CT3171" i="18" s="1"/>
  <c r="CT3172" i="18" s="1"/>
  <c r="CT3173" i="18" s="1"/>
  <c r="CT3174" i="18" s="1"/>
  <c r="CT3175" i="18" s="1"/>
  <c r="CT3176" i="18" s="1"/>
  <c r="CT3177" i="18" s="1"/>
  <c r="CT3178" i="18" s="1"/>
  <c r="CT3179" i="18" s="1"/>
  <c r="CT3180" i="18" s="1"/>
  <c r="CT3181" i="18" s="1"/>
  <c r="CT3182" i="18" s="1"/>
  <c r="CT3183" i="18" s="1"/>
  <c r="CT3184" i="18" s="1"/>
  <c r="CT3185" i="18" s="1"/>
  <c r="CT3186" i="18" s="1"/>
  <c r="CT3187" i="18" s="1"/>
  <c r="CT3188" i="18" s="1"/>
  <c r="CT3189" i="18" s="1"/>
  <c r="CT3190" i="18" s="1"/>
  <c r="CT3191" i="18" s="1"/>
  <c r="CT3192" i="18" s="1"/>
  <c r="CT3193" i="18" s="1"/>
  <c r="CT3194" i="18" s="1"/>
  <c r="CT3195" i="18" s="1"/>
  <c r="CT3196" i="18" s="1"/>
  <c r="CT3197" i="18" s="1"/>
  <c r="CT3198" i="18" s="1"/>
  <c r="CT3199" i="18" s="1"/>
  <c r="CT3200" i="18" s="1"/>
  <c r="CT3201" i="18" s="1"/>
  <c r="CT3202" i="18" s="1"/>
  <c r="CT3203" i="18" s="1"/>
  <c r="CT3204" i="18" s="1"/>
  <c r="CT3205" i="18" s="1"/>
  <c r="CT3206" i="18" s="1"/>
  <c r="CT3207" i="18" s="1"/>
  <c r="CT3208" i="18" s="1"/>
  <c r="CT3209" i="18" s="1"/>
  <c r="CT3210" i="18" s="1"/>
  <c r="CT3211" i="18" s="1"/>
  <c r="CT3212" i="18" s="1"/>
  <c r="CT3213" i="18" s="1"/>
  <c r="GD2906" i="18"/>
  <c r="GD2907" i="18" s="1"/>
  <c r="GD2908" i="18" s="1"/>
  <c r="GD2909" i="18" s="1"/>
  <c r="GD2910" i="18" s="1"/>
  <c r="GD2911" i="18" s="1"/>
  <c r="GD2912" i="18" s="1"/>
  <c r="GD2913" i="18" s="1"/>
  <c r="GD2914" i="18" s="1"/>
  <c r="GD2915" i="18" s="1"/>
  <c r="GD2916" i="18" s="1"/>
  <c r="GD2917" i="18" s="1"/>
  <c r="GD2918" i="18" s="1"/>
  <c r="GD2919" i="18" s="1"/>
  <c r="GD2920" i="18" s="1"/>
  <c r="GD2921" i="18" s="1"/>
  <c r="GD2922" i="18" s="1"/>
  <c r="GD2923" i="18" s="1"/>
  <c r="GD2924" i="18" s="1"/>
  <c r="GD2925" i="18" s="1"/>
  <c r="GD2926" i="18" s="1"/>
  <c r="GD2927" i="18" s="1"/>
  <c r="GD2928" i="18" s="1"/>
  <c r="GD2929" i="18" s="1"/>
  <c r="GD2930" i="18" s="1"/>
  <c r="GD2931" i="18" s="1"/>
  <c r="GD2932" i="18" s="1"/>
  <c r="GD2933" i="18" s="1"/>
  <c r="GD2934" i="18" s="1"/>
  <c r="GD2935" i="18" s="1"/>
  <c r="GD2936" i="18" s="1"/>
  <c r="GD2937" i="18" s="1"/>
  <c r="GD2938" i="18" s="1"/>
  <c r="GD2939" i="18" s="1"/>
  <c r="GD2940" i="18" s="1"/>
  <c r="GD2941" i="18" s="1"/>
  <c r="GD2942" i="18" s="1"/>
  <c r="GD2943" i="18" s="1"/>
  <c r="GD2944" i="18" s="1"/>
  <c r="GD2945" i="18" s="1"/>
  <c r="GD2946" i="18" s="1"/>
  <c r="GD2947" i="18" s="1"/>
  <c r="GD2948" i="18" s="1"/>
  <c r="GD2949" i="18" s="1"/>
  <c r="GD2950" i="18" s="1"/>
  <c r="GD2951" i="18" s="1"/>
  <c r="GD2952" i="18" s="1"/>
  <c r="GD2953" i="18" s="1"/>
  <c r="GD2954" i="18" s="1"/>
  <c r="GD2955" i="18" s="1"/>
  <c r="GD2956" i="18" s="1"/>
  <c r="GD2957" i="18" s="1"/>
  <c r="GD2958" i="18" s="1"/>
  <c r="GD2959" i="18" s="1"/>
  <c r="GD2960" i="18" s="1"/>
  <c r="GD2961" i="18" s="1"/>
  <c r="GD2962" i="18" s="1"/>
  <c r="GD2963" i="18" s="1"/>
  <c r="GD2964" i="18" s="1"/>
  <c r="GD2965" i="18" s="1"/>
  <c r="GD2966" i="18" s="1"/>
  <c r="GD2967" i="18" s="1"/>
  <c r="GD2968" i="18" s="1"/>
  <c r="GD2969" i="18" s="1"/>
  <c r="GD2970" i="18" s="1"/>
  <c r="GD2971" i="18" s="1"/>
  <c r="GD2972" i="18" s="1"/>
  <c r="GD2973" i="18" s="1"/>
  <c r="GD2974" i="18" s="1"/>
  <c r="GD2975" i="18" s="1"/>
  <c r="GD2976" i="18" s="1"/>
  <c r="GD2977" i="18" s="1"/>
  <c r="GD2978" i="18" s="1"/>
  <c r="GD2979" i="18" s="1"/>
  <c r="GD2980" i="18" s="1"/>
  <c r="GD2981" i="18" s="1"/>
  <c r="GD2982" i="18" s="1"/>
  <c r="GD2983" i="18" s="1"/>
  <c r="GD2984" i="18" s="1"/>
  <c r="GD2985" i="18" s="1"/>
  <c r="GD2986" i="18" s="1"/>
  <c r="GD2987" i="18" s="1"/>
  <c r="GD2988" i="18" s="1"/>
  <c r="GD2989" i="18" s="1"/>
  <c r="GD2990" i="18" s="1"/>
  <c r="GD2991" i="18" s="1"/>
  <c r="GD2992" i="18" s="1"/>
  <c r="GD2993" i="18" s="1"/>
  <c r="GD2994" i="18" s="1"/>
  <c r="GD2995" i="18" s="1"/>
  <c r="GD2996" i="18" s="1"/>
  <c r="GD2997" i="18" s="1"/>
  <c r="GD2998" i="18" s="1"/>
  <c r="GD2999" i="18" s="1"/>
  <c r="GD3000" i="18" s="1"/>
  <c r="GD3001" i="18" s="1"/>
  <c r="GD3002" i="18" s="1"/>
  <c r="GD3003" i="18" s="1"/>
  <c r="GD3004" i="18" s="1"/>
  <c r="GD3005" i="18" s="1"/>
  <c r="GD3006" i="18" s="1"/>
  <c r="GD3007" i="18" s="1"/>
  <c r="GD3008" i="18" s="1"/>
  <c r="GD3009" i="18" s="1"/>
  <c r="GD3010" i="18" s="1"/>
  <c r="GD3011" i="18" s="1"/>
  <c r="GD3012" i="18" s="1"/>
  <c r="GD3013" i="18" s="1"/>
  <c r="GD3014" i="18" s="1"/>
  <c r="GD3015" i="18" s="1"/>
  <c r="GD3016" i="18" s="1"/>
  <c r="GD3017" i="18" s="1"/>
  <c r="GD3018" i="18" s="1"/>
  <c r="GD3019" i="18" s="1"/>
  <c r="GD3020" i="18" s="1"/>
  <c r="GD3021" i="18" s="1"/>
  <c r="GD3022" i="18" s="1"/>
  <c r="GD3023" i="18" s="1"/>
  <c r="GD3024" i="18" s="1"/>
  <c r="GD3025" i="18" s="1"/>
  <c r="GD3026" i="18" s="1"/>
  <c r="GD3027" i="18" s="1"/>
  <c r="GD3028" i="18" s="1"/>
  <c r="GD3029" i="18" s="1"/>
  <c r="GD3030" i="18" s="1"/>
  <c r="GD3031" i="18" s="1"/>
  <c r="GD3032" i="18" s="1"/>
  <c r="GD3033" i="18" s="1"/>
  <c r="GD3034" i="18" s="1"/>
  <c r="GD3035" i="18" s="1"/>
  <c r="GD3036" i="18" s="1"/>
  <c r="GD3037" i="18" s="1"/>
  <c r="GD3038" i="18" s="1"/>
  <c r="GD3039" i="18" s="1"/>
  <c r="GD3040" i="18" s="1"/>
  <c r="GD3041" i="18" s="1"/>
  <c r="GD3042" i="18" s="1"/>
  <c r="GD3043" i="18" s="1"/>
  <c r="GD3044" i="18" s="1"/>
  <c r="GD3045" i="18" s="1"/>
  <c r="GD3046" i="18" s="1"/>
  <c r="GD3047" i="18" s="1"/>
  <c r="GD3048" i="18" s="1"/>
  <c r="GD3049" i="18" s="1"/>
  <c r="GD3050" i="18" s="1"/>
  <c r="GD3051" i="18" s="1"/>
  <c r="GD3052" i="18" s="1"/>
  <c r="GD3053" i="18" s="1"/>
  <c r="GD3054" i="18" s="1"/>
  <c r="GD3055" i="18" s="1"/>
  <c r="GD3056" i="18" s="1"/>
  <c r="GD3057" i="18" s="1"/>
  <c r="GD3058" i="18" s="1"/>
  <c r="GD3059" i="18" s="1"/>
  <c r="GD3060" i="18" s="1"/>
  <c r="GD3061" i="18" s="1"/>
  <c r="GD3062" i="18" s="1"/>
  <c r="GD3063" i="18" s="1"/>
  <c r="GD3064" i="18" s="1"/>
  <c r="GD3065" i="18" s="1"/>
  <c r="GD3066" i="18" s="1"/>
  <c r="GD3067" i="18" s="1"/>
  <c r="GD3068" i="18" s="1"/>
  <c r="GD3069" i="18" s="1"/>
  <c r="GD3070" i="18" s="1"/>
  <c r="GD3071" i="18" s="1"/>
  <c r="GD3072" i="18" s="1"/>
  <c r="GD3073" i="18" s="1"/>
  <c r="GD3074" i="18" s="1"/>
  <c r="GD3075" i="18" s="1"/>
  <c r="GD3076" i="18" s="1"/>
  <c r="GD3077" i="18" s="1"/>
  <c r="GD3078" i="18" s="1"/>
  <c r="GD3079" i="18" s="1"/>
  <c r="GD3080" i="18" s="1"/>
  <c r="GD3081" i="18" s="1"/>
  <c r="GD3082" i="18" s="1"/>
  <c r="GD3083" i="18" s="1"/>
  <c r="GD3084" i="18" s="1"/>
  <c r="GD3085" i="18" s="1"/>
  <c r="GD3086" i="18" s="1"/>
  <c r="GD3087" i="18" s="1"/>
  <c r="GD3088" i="18" s="1"/>
  <c r="GD3089" i="18" s="1"/>
  <c r="GD3090" i="18" s="1"/>
  <c r="GD3091" i="18" s="1"/>
  <c r="GD3092" i="18" s="1"/>
  <c r="GD3093" i="18" s="1"/>
  <c r="GD3094" i="18" s="1"/>
  <c r="GD3095" i="18" s="1"/>
  <c r="GD3096" i="18" s="1"/>
  <c r="GD3097" i="18" s="1"/>
  <c r="GD3098" i="18" s="1"/>
  <c r="GD3099" i="18" s="1"/>
  <c r="GD3100" i="18" s="1"/>
  <c r="GD3101" i="18" s="1"/>
  <c r="GD3102" i="18" s="1"/>
  <c r="GD3103" i="18" s="1"/>
  <c r="GD3104" i="18" s="1"/>
  <c r="GD3105" i="18" s="1"/>
  <c r="GD3106" i="18" s="1"/>
  <c r="GD3107" i="18" s="1"/>
  <c r="GD3108" i="18" s="1"/>
  <c r="GD3109" i="18" s="1"/>
  <c r="GD3110" i="18" s="1"/>
  <c r="X2906" i="18"/>
  <c r="X2907" i="18" s="1"/>
  <c r="X2908" i="18" s="1"/>
  <c r="X2909" i="18" s="1"/>
  <c r="X2910" i="18" s="1"/>
  <c r="X2911" i="18" s="1"/>
  <c r="X2912" i="18" s="1"/>
  <c r="X2913" i="18" s="1"/>
  <c r="X2914" i="18" s="1"/>
  <c r="X2915" i="18" s="1"/>
  <c r="X2916" i="18" s="1"/>
  <c r="X2917" i="18" s="1"/>
  <c r="X2918" i="18" s="1"/>
  <c r="X2919" i="18" s="1"/>
  <c r="X2920" i="18" s="1"/>
  <c r="X2921" i="18" s="1"/>
  <c r="X2922" i="18" s="1"/>
  <c r="X2923" i="18" s="1"/>
  <c r="X2924" i="18" s="1"/>
  <c r="X2925" i="18" s="1"/>
  <c r="X2926" i="18" s="1"/>
  <c r="X2927" i="18" s="1"/>
  <c r="X2928" i="18" s="1"/>
  <c r="X2929" i="18" s="1"/>
  <c r="X2930" i="18" s="1"/>
  <c r="X2931" i="18" s="1"/>
  <c r="X2932" i="18" s="1"/>
  <c r="X2933" i="18" s="1"/>
  <c r="X2934" i="18" s="1"/>
  <c r="X2935" i="18" s="1"/>
  <c r="X2936" i="18" s="1"/>
  <c r="X2937" i="18" s="1"/>
  <c r="X2938" i="18" s="1"/>
  <c r="X2939" i="18" s="1"/>
  <c r="X2940" i="18" s="1"/>
  <c r="X2941" i="18" s="1"/>
  <c r="X2942" i="18" s="1"/>
  <c r="X2943" i="18" s="1"/>
  <c r="X2944" i="18" s="1"/>
  <c r="X2945" i="18" s="1"/>
  <c r="X2946" i="18" s="1"/>
  <c r="X2947" i="18" s="1"/>
  <c r="X2948" i="18" s="1"/>
  <c r="X2949" i="18" s="1"/>
  <c r="X2950" i="18" s="1"/>
  <c r="X2951" i="18" s="1"/>
  <c r="X2952" i="18" s="1"/>
  <c r="X2953" i="18" s="1"/>
  <c r="X2954" i="18" s="1"/>
  <c r="X2955" i="18" s="1"/>
  <c r="X2956" i="18" s="1"/>
  <c r="X2957" i="18" s="1"/>
  <c r="X2958" i="18" s="1"/>
  <c r="X2959" i="18" s="1"/>
  <c r="X2960" i="18" s="1"/>
  <c r="X2961" i="18" s="1"/>
  <c r="X2962" i="18" s="1"/>
  <c r="X2963" i="18" s="1"/>
  <c r="X2964" i="18" s="1"/>
  <c r="X2965" i="18" s="1"/>
  <c r="X2966" i="18" s="1"/>
  <c r="X2967" i="18" s="1"/>
  <c r="X2968" i="18" s="1"/>
  <c r="X2969" i="18" s="1"/>
  <c r="X2970" i="18" s="1"/>
  <c r="X2971" i="18" s="1"/>
  <c r="X2972" i="18" s="1"/>
  <c r="X2973" i="18" s="1"/>
  <c r="X2974" i="18" s="1"/>
  <c r="X2975" i="18" s="1"/>
  <c r="X2976" i="18" s="1"/>
  <c r="X2977" i="18" s="1"/>
  <c r="X2978" i="18" s="1"/>
  <c r="X2979" i="18" s="1"/>
  <c r="X2980" i="18" s="1"/>
  <c r="X2981" i="18" s="1"/>
  <c r="X2982" i="18" s="1"/>
  <c r="X2983" i="18" s="1"/>
  <c r="X2984" i="18" s="1"/>
  <c r="X2985" i="18" s="1"/>
  <c r="X2986" i="18" s="1"/>
  <c r="X2987" i="18" s="1"/>
  <c r="X2988" i="18" s="1"/>
  <c r="X2989" i="18" s="1"/>
  <c r="X2990" i="18" s="1"/>
  <c r="X2991" i="18" s="1"/>
  <c r="X2992" i="18" s="1"/>
  <c r="X2993" i="18" s="1"/>
  <c r="X2994" i="18" s="1"/>
  <c r="X2995" i="18" s="1"/>
  <c r="X2996" i="18" s="1"/>
  <c r="X2997" i="18" s="1"/>
  <c r="X2998" i="18" s="1"/>
  <c r="X2999" i="18" s="1"/>
  <c r="X3000" i="18" s="1"/>
  <c r="X3001" i="18" s="1"/>
  <c r="X3002" i="18" s="1"/>
  <c r="X3003" i="18" s="1"/>
  <c r="X3004" i="18" s="1"/>
  <c r="X3005" i="18" s="1"/>
  <c r="X3006" i="18" s="1"/>
  <c r="X3007" i="18" s="1"/>
  <c r="X3008" i="18" s="1"/>
  <c r="X3009" i="18" s="1"/>
  <c r="X3010" i="18" s="1"/>
  <c r="X3011" i="18" s="1"/>
  <c r="X3012" i="18" s="1"/>
  <c r="X3013" i="18" s="1"/>
  <c r="X3014" i="18" s="1"/>
  <c r="X3015" i="18" s="1"/>
  <c r="X3016" i="18" s="1"/>
  <c r="X3017" i="18" s="1"/>
  <c r="X3018" i="18" s="1"/>
  <c r="X3019" i="18" s="1"/>
  <c r="X3020" i="18" s="1"/>
  <c r="X3021" i="18" s="1"/>
  <c r="X3022" i="18" s="1"/>
  <c r="X3023" i="18" s="1"/>
  <c r="X3024" i="18" s="1"/>
  <c r="X3025" i="18" s="1"/>
  <c r="X3026" i="18" s="1"/>
  <c r="X3027" i="18" s="1"/>
  <c r="X3028" i="18" s="1"/>
  <c r="X3029" i="18" s="1"/>
  <c r="X3030" i="18" s="1"/>
  <c r="X3031" i="18" s="1"/>
  <c r="X3032" i="18" s="1"/>
  <c r="X3033" i="18" s="1"/>
  <c r="X3034" i="18" s="1"/>
  <c r="X3035" i="18" s="1"/>
  <c r="X3036" i="18" s="1"/>
  <c r="X3037" i="18" s="1"/>
  <c r="X3038" i="18" s="1"/>
  <c r="X3039" i="18" s="1"/>
  <c r="X3040" i="18" s="1"/>
  <c r="X3041" i="18" s="1"/>
  <c r="X3042" i="18" s="1"/>
  <c r="X3043" i="18" s="1"/>
  <c r="X3044" i="18" s="1"/>
  <c r="X3045" i="18" s="1"/>
  <c r="X3046" i="18" s="1"/>
  <c r="X3047" i="18" s="1"/>
  <c r="X3048" i="18" s="1"/>
  <c r="X3049" i="18" s="1"/>
  <c r="X3050" i="18" s="1"/>
  <c r="X3051" i="18" s="1"/>
  <c r="X3052" i="18" s="1"/>
  <c r="X3053" i="18" s="1"/>
  <c r="X3054" i="18" s="1"/>
  <c r="X3055" i="18" s="1"/>
  <c r="X3056" i="18" s="1"/>
  <c r="X3057" i="18" s="1"/>
  <c r="X3058" i="18" s="1"/>
  <c r="X3059" i="18" s="1"/>
  <c r="X3060" i="18" s="1"/>
  <c r="X3061" i="18" s="1"/>
  <c r="X3062" i="18" s="1"/>
  <c r="X3063" i="18" s="1"/>
  <c r="X3064" i="18" s="1"/>
  <c r="X3065" i="18" s="1"/>
  <c r="X3066" i="18" s="1"/>
  <c r="X3067" i="18" s="1"/>
  <c r="X3068" i="18" s="1"/>
  <c r="X3069" i="18" s="1"/>
  <c r="X3070" i="18" s="1"/>
  <c r="X3071" i="18" s="1"/>
  <c r="X3072" i="18" s="1"/>
  <c r="X3073" i="18" s="1"/>
  <c r="X3074" i="18" s="1"/>
  <c r="X3075" i="18" s="1"/>
  <c r="X3076" i="18" s="1"/>
  <c r="X3077" i="18" s="1"/>
  <c r="X3078" i="18" s="1"/>
  <c r="X3079" i="18" s="1"/>
  <c r="X3080" i="18" s="1"/>
  <c r="X3081" i="18" s="1"/>
  <c r="X3082" i="18" s="1"/>
  <c r="X3083" i="18" s="1"/>
  <c r="X3084" i="18" s="1"/>
  <c r="X3085" i="18" s="1"/>
  <c r="X3086" i="18" s="1"/>
  <c r="X3087" i="18" s="1"/>
  <c r="X3088" i="18" s="1"/>
  <c r="X3089" i="18" s="1"/>
  <c r="NH3182" i="18"/>
  <c r="NH3183" i="18" s="1"/>
  <c r="NH3184" i="18" s="1"/>
  <c r="NH3185" i="18" s="1"/>
  <c r="NH3186" i="18" s="1"/>
  <c r="NH3187" i="18" s="1"/>
  <c r="NH3188" i="18" s="1"/>
  <c r="NH3189" i="18" s="1"/>
  <c r="NH3190" i="18" s="1"/>
  <c r="NH3191" i="18" s="1"/>
  <c r="NH3192" i="18" s="1"/>
  <c r="NH3193" i="18" s="1"/>
  <c r="NH3194" i="18" s="1"/>
  <c r="NH3195" i="18" s="1"/>
  <c r="NH3196" i="18" s="1"/>
  <c r="NH3197" i="18" s="1"/>
  <c r="NH3198" i="18" s="1"/>
  <c r="NH3199" i="18" s="1"/>
  <c r="NH3200" i="18" s="1"/>
  <c r="NH3201" i="18" s="1"/>
  <c r="NH3202" i="18" s="1"/>
  <c r="NH3203" i="18" s="1"/>
  <c r="NH3204" i="18" s="1"/>
  <c r="NH3205" i="18" s="1"/>
  <c r="NH3206" i="18" s="1"/>
  <c r="NH3207" i="18" s="1"/>
  <c r="NH3208" i="18" s="1"/>
  <c r="NH3209" i="18" s="1"/>
  <c r="NH3210" i="18" s="1"/>
  <c r="NH3211" i="18" s="1"/>
  <c r="NH3212" i="18" s="1"/>
  <c r="NH3213" i="18" s="1"/>
  <c r="NH3214" i="18" s="1"/>
  <c r="NH3215" i="18" s="1"/>
  <c r="NH3216" i="18" s="1"/>
  <c r="NH3217" i="18" s="1"/>
  <c r="NH3218" i="18" s="1"/>
  <c r="NH3219" i="18" s="1"/>
  <c r="NH3220" i="18" s="1"/>
  <c r="NH3221" i="18" s="1"/>
  <c r="NH3222" i="18" s="1"/>
  <c r="NH3223" i="18" s="1"/>
  <c r="NH3224" i="18" s="1"/>
  <c r="NH3225" i="18" s="1"/>
  <c r="NH3226" i="18" s="1"/>
  <c r="NH3227" i="18" s="1"/>
  <c r="NH3228" i="18" s="1"/>
  <c r="NH3229" i="18" s="1"/>
  <c r="NH3230" i="18" s="1"/>
  <c r="NH3231" i="18" s="1"/>
  <c r="NH3232" i="18" s="1"/>
  <c r="NH3233" i="18" s="1"/>
  <c r="NH3234" i="18" s="1"/>
  <c r="NH3235" i="18" s="1"/>
  <c r="NH3236" i="18" s="1"/>
  <c r="NH3237" i="18" s="1"/>
  <c r="NH3238" i="18" s="1"/>
  <c r="NH3239" i="18" s="1"/>
  <c r="NH3240" i="18" s="1"/>
  <c r="NH3241" i="18" s="1"/>
  <c r="NH3242" i="18" s="1"/>
  <c r="NH3243" i="18" s="1"/>
  <c r="NH3244" i="18" s="1"/>
  <c r="NH3245" i="18" s="1"/>
  <c r="NH3246" i="18" s="1"/>
  <c r="NH3247" i="18" s="1"/>
  <c r="NH3248" i="18" s="1"/>
  <c r="NH3249" i="18" s="1"/>
  <c r="NH3250" i="18" s="1"/>
  <c r="NH3251" i="18" s="1"/>
  <c r="JX3182" i="18"/>
  <c r="JX3183" i="18" s="1"/>
  <c r="JX3184" i="18" s="1"/>
  <c r="JX3185" i="18" s="1"/>
  <c r="JX3186" i="18" s="1"/>
  <c r="JX3187" i="18" s="1"/>
  <c r="JX3188" i="18" s="1"/>
  <c r="JX3189" i="18" s="1"/>
  <c r="JX3190" i="18" s="1"/>
  <c r="JX3191" i="18" s="1"/>
  <c r="JX3192" i="18" s="1"/>
  <c r="JX3193" i="18" s="1"/>
  <c r="JX3194" i="18" s="1"/>
  <c r="JX3195" i="18" s="1"/>
  <c r="JX3196" i="18" s="1"/>
  <c r="JX3197" i="18" s="1"/>
  <c r="JX3198" i="18" s="1"/>
  <c r="JX3199" i="18" s="1"/>
  <c r="JX3200" i="18" s="1"/>
  <c r="JX3201" i="18" s="1"/>
  <c r="JX3202" i="18" s="1"/>
  <c r="JX3203" i="18" s="1"/>
  <c r="JX3204" i="18" s="1"/>
  <c r="JX3205" i="18" s="1"/>
  <c r="JX3206" i="18" s="1"/>
  <c r="JX3207" i="18" s="1"/>
  <c r="JX3208" i="18" s="1"/>
  <c r="JX3209" i="18" s="1"/>
  <c r="JX3210" i="18" s="1"/>
  <c r="JX3211" i="18" s="1"/>
  <c r="JX3212" i="18" s="1"/>
  <c r="JX3213" i="18" s="1"/>
  <c r="JX3214" i="18" s="1"/>
  <c r="JX3215" i="18" s="1"/>
  <c r="JX3216" i="18" s="1"/>
  <c r="JX3217" i="18" s="1"/>
  <c r="JX3218" i="18" s="1"/>
  <c r="JX3219" i="18" s="1"/>
  <c r="JX3220" i="18" s="1"/>
  <c r="JX3221" i="18" s="1"/>
  <c r="JX3222" i="18" s="1"/>
  <c r="JX3223" i="18" s="1"/>
  <c r="JX3224" i="18" s="1"/>
  <c r="JX3225" i="18" s="1"/>
  <c r="JX3226" i="18" s="1"/>
  <c r="JX3227" i="18" s="1"/>
  <c r="JX3228" i="18" s="1"/>
  <c r="JX3229" i="18" s="1"/>
  <c r="JX3230" i="18" s="1"/>
  <c r="JX3231" i="18" s="1"/>
  <c r="JX3232" i="18" s="1"/>
  <c r="JX3233" i="18" s="1"/>
  <c r="JX3234" i="18" s="1"/>
  <c r="JX3235" i="18" s="1"/>
  <c r="JX3236" i="18" s="1"/>
  <c r="JX3237" i="18" s="1"/>
  <c r="JX3238" i="18" s="1"/>
  <c r="JX3239" i="18" s="1"/>
  <c r="JX3240" i="18" s="1"/>
  <c r="JX3241" i="18" s="1"/>
  <c r="JX3242" i="18" s="1"/>
  <c r="JX3243" i="18" s="1"/>
  <c r="JX3244" i="18" s="1"/>
  <c r="JX3245" i="18" s="1"/>
  <c r="JX3246" i="18" s="1"/>
  <c r="JX3247" i="18" s="1"/>
  <c r="JX3248" i="18" s="1"/>
  <c r="JX3249" i="18" s="1"/>
  <c r="JX3250" i="18" s="1"/>
  <c r="JX3251" i="18" s="1"/>
  <c r="JX3252" i="18" s="1"/>
  <c r="JX3253" i="18" s="1"/>
  <c r="JX3254" i="18" s="1"/>
  <c r="JX3255" i="18" s="1"/>
  <c r="JX3256" i="18" s="1"/>
  <c r="JX3257" i="18" s="1"/>
  <c r="JX3258" i="18" s="1"/>
  <c r="JX3259" i="18" s="1"/>
  <c r="JX3260" i="18" s="1"/>
  <c r="JX3261" i="18" s="1"/>
  <c r="JX3262" i="18" s="1"/>
  <c r="JX3263" i="18" s="1"/>
  <c r="JX3264" i="18" s="1"/>
  <c r="JX3265" i="18" s="1"/>
  <c r="JX3266" i="18" s="1"/>
  <c r="JX3267" i="18" s="1"/>
  <c r="JX3268" i="18" s="1"/>
  <c r="JX3269" i="18" s="1"/>
  <c r="JX3270" i="18" s="1"/>
  <c r="JX3271" i="18" s="1"/>
  <c r="JX3272" i="18" s="1"/>
  <c r="JX3273" i="18" s="1"/>
  <c r="JX3274" i="18" s="1"/>
  <c r="JX3275" i="18" s="1"/>
  <c r="JX3276" i="18" s="1"/>
  <c r="JX3277" i="18" s="1"/>
  <c r="JX3278" i="18" s="1"/>
  <c r="JX3279" i="18" s="1"/>
  <c r="JX3280" i="18" s="1"/>
  <c r="JX3281" i="18" s="1"/>
  <c r="JX3282" i="18" s="1"/>
  <c r="JX3283" i="18" s="1"/>
  <c r="JX3284" i="18" s="1"/>
  <c r="JX3285" i="18" s="1"/>
  <c r="JX3286" i="18" s="1"/>
  <c r="JX3287" i="18" s="1"/>
  <c r="JX3288" i="18" s="1"/>
  <c r="JX3289" i="18" s="1"/>
  <c r="JX3290" i="18" s="1"/>
  <c r="JX3291" i="18" s="1"/>
  <c r="JW3014" i="18"/>
  <c r="JW3015" i="18" s="1"/>
  <c r="JW3016" i="18" s="1"/>
  <c r="JW3017" i="18" s="1"/>
  <c r="JW3018" i="18" s="1"/>
  <c r="JW3019" i="18" s="1"/>
  <c r="JW3020" i="18" s="1"/>
  <c r="JW3021" i="18" s="1"/>
  <c r="JW3022" i="18" s="1"/>
  <c r="JW3023" i="18" s="1"/>
  <c r="JW3024" i="18" s="1"/>
  <c r="JW3025" i="18" s="1"/>
  <c r="JW3026" i="18" s="1"/>
  <c r="JW3027" i="18" s="1"/>
  <c r="JW3028" i="18" s="1"/>
  <c r="JW3029" i="18" s="1"/>
  <c r="JW3030" i="18" s="1"/>
  <c r="JW3031" i="18" s="1"/>
  <c r="JW3032" i="18" s="1"/>
  <c r="JW3033" i="18" s="1"/>
  <c r="JW3034" i="18" s="1"/>
  <c r="JW3035" i="18" s="1"/>
  <c r="JW3036" i="18" s="1"/>
  <c r="JW3037" i="18" s="1"/>
  <c r="JW3038" i="18" s="1"/>
  <c r="JW3039" i="18" s="1"/>
  <c r="JW3040" i="18" s="1"/>
  <c r="JW3041" i="18" s="1"/>
  <c r="JW3042" i="18" s="1"/>
  <c r="JW3043" i="18" s="1"/>
  <c r="JW3044" i="18" s="1"/>
  <c r="JW3045" i="18" s="1"/>
  <c r="JW3046" i="18" s="1"/>
  <c r="JW3047" i="18" s="1"/>
  <c r="JW3048" i="18" s="1"/>
  <c r="JW3049" i="18" s="1"/>
  <c r="JW3050" i="18" s="1"/>
  <c r="JW3051" i="18" s="1"/>
  <c r="JW3052" i="18" s="1"/>
  <c r="JW3053" i="18" s="1"/>
  <c r="JW3054" i="18" s="1"/>
  <c r="JW3055" i="18" s="1"/>
  <c r="JW3056" i="18" s="1"/>
  <c r="JW3057" i="18" s="1"/>
  <c r="JW3058" i="18" s="1"/>
  <c r="JW3059" i="18" s="1"/>
  <c r="JW3060" i="18" s="1"/>
  <c r="JW3061" i="18" s="1"/>
  <c r="JW3062" i="18" s="1"/>
  <c r="JW3063" i="18" s="1"/>
  <c r="JW3064" i="18" s="1"/>
  <c r="JW3065" i="18" s="1"/>
  <c r="JW3066" i="18" s="1"/>
  <c r="JW3067" i="18" s="1"/>
  <c r="JW3068" i="18" s="1"/>
  <c r="JW3069" i="18" s="1"/>
  <c r="JW3070" i="18" s="1"/>
  <c r="JW3071" i="18" s="1"/>
  <c r="JW3072" i="18" s="1"/>
  <c r="JW3073" i="18" s="1"/>
  <c r="JW3074" i="18" s="1"/>
  <c r="JW3075" i="18" s="1"/>
  <c r="JW3076" i="18" s="1"/>
  <c r="JW3077" i="18" s="1"/>
  <c r="JW3078" i="18" s="1"/>
  <c r="JW3079" i="18" s="1"/>
  <c r="JW3080" i="18" s="1"/>
  <c r="JW3081" i="18" s="1"/>
  <c r="JW3082" i="18" s="1"/>
  <c r="JW3083" i="18" s="1"/>
  <c r="JW3084" i="18" s="1"/>
  <c r="JW3085" i="18" s="1"/>
  <c r="JW3086" i="18" s="1"/>
  <c r="JW3087" i="18" s="1"/>
  <c r="JW3088" i="18" s="1"/>
  <c r="JW3089" i="18" s="1"/>
  <c r="JW3090" i="18" s="1"/>
  <c r="JW3091" i="18" s="1"/>
  <c r="JW3092" i="18" s="1"/>
  <c r="JW3093" i="18" s="1"/>
  <c r="JW3094" i="18" s="1"/>
  <c r="JW3095" i="18" s="1"/>
  <c r="JW3096" i="18" s="1"/>
  <c r="JW3097" i="18" s="1"/>
  <c r="JW3098" i="18" s="1"/>
  <c r="JW3099" i="18" s="1"/>
  <c r="JW3100" i="18" s="1"/>
  <c r="JW3101" i="18" s="1"/>
  <c r="JW3102" i="18" s="1"/>
  <c r="JW3103" i="18" s="1"/>
  <c r="JW3104" i="18" s="1"/>
  <c r="JW3105" i="18" s="1"/>
  <c r="JW3106" i="18" s="1"/>
  <c r="JW3107" i="18" s="1"/>
  <c r="JW3108" i="18" s="1"/>
  <c r="JW3109" i="18" s="1"/>
  <c r="JW3110" i="18" s="1"/>
  <c r="JW3111" i="18" s="1"/>
  <c r="JW3112" i="18" s="1"/>
  <c r="JW3113" i="18" s="1"/>
  <c r="JW3114" i="18" s="1"/>
  <c r="JW3115" i="18" s="1"/>
  <c r="JW3116" i="18" s="1"/>
  <c r="JW3117" i="18" s="1"/>
  <c r="JW3118" i="18" s="1"/>
  <c r="JW3119" i="18" s="1"/>
  <c r="JW3120" i="18" s="1"/>
  <c r="JW3121" i="18" s="1"/>
  <c r="JW3122" i="18" s="1"/>
  <c r="JW3123" i="18" s="1"/>
  <c r="JW3124" i="18" s="1"/>
  <c r="JW3125" i="18" s="1"/>
  <c r="JW3126" i="18" s="1"/>
  <c r="JW3127" i="18" s="1"/>
  <c r="JW3128" i="18" s="1"/>
  <c r="JW3129" i="18" s="1"/>
  <c r="JW3130" i="18" s="1"/>
  <c r="JW3131" i="18" s="1"/>
  <c r="JW3132" i="18" s="1"/>
  <c r="JW3133" i="18" s="1"/>
  <c r="JW3134" i="18" s="1"/>
  <c r="JW3135" i="18" s="1"/>
  <c r="JW3136" i="18" s="1"/>
  <c r="JW3137" i="18" s="1"/>
  <c r="JW3138" i="18" s="1"/>
  <c r="JW3139" i="18" s="1"/>
  <c r="JW3140" i="18" s="1"/>
  <c r="JW3141" i="18" s="1"/>
  <c r="JW3142" i="18" s="1"/>
  <c r="JW3143" i="18" s="1"/>
  <c r="JW3144" i="18" s="1"/>
  <c r="JW3145" i="18" s="1"/>
  <c r="JW3146" i="18" s="1"/>
  <c r="HN3014" i="18"/>
  <c r="HN3015" i="18" s="1"/>
  <c r="HN3016" i="18" s="1"/>
  <c r="HN3017" i="18" s="1"/>
  <c r="HN3018" i="18" s="1"/>
  <c r="HN3019" i="18" s="1"/>
  <c r="HN3020" i="18" s="1"/>
  <c r="HN3021" i="18" s="1"/>
  <c r="HN3022" i="18" s="1"/>
  <c r="HN3023" i="18" s="1"/>
  <c r="HN3024" i="18" s="1"/>
  <c r="HN3025" i="18" s="1"/>
  <c r="HN3026" i="18" s="1"/>
  <c r="HN3027" i="18" s="1"/>
  <c r="HN3028" i="18" s="1"/>
  <c r="HN3029" i="18" s="1"/>
  <c r="HN3030" i="18" s="1"/>
  <c r="HN3031" i="18" s="1"/>
  <c r="HN3032" i="18" s="1"/>
  <c r="HN3033" i="18" s="1"/>
  <c r="HN3034" i="18" s="1"/>
  <c r="HN3035" i="18" s="1"/>
  <c r="HN3036" i="18" s="1"/>
  <c r="HN3037" i="18" s="1"/>
  <c r="HN3038" i="18" s="1"/>
  <c r="HN3039" i="18" s="1"/>
  <c r="HN3040" i="18" s="1"/>
  <c r="HN3041" i="18" s="1"/>
  <c r="HN3042" i="18" s="1"/>
  <c r="HN3043" i="18" s="1"/>
  <c r="HN3044" i="18" s="1"/>
  <c r="HN3045" i="18" s="1"/>
  <c r="HN3046" i="18" s="1"/>
  <c r="HN3047" i="18" s="1"/>
  <c r="HN3048" i="18" s="1"/>
  <c r="HN3049" i="18" s="1"/>
  <c r="HN3050" i="18" s="1"/>
  <c r="HN3051" i="18" s="1"/>
  <c r="HN3052" i="18" s="1"/>
  <c r="HN3053" i="18" s="1"/>
  <c r="HN3054" i="18" s="1"/>
  <c r="HN3055" i="18" s="1"/>
  <c r="HN3056" i="18" s="1"/>
  <c r="HN3057" i="18" s="1"/>
  <c r="HN3058" i="18" s="1"/>
  <c r="HN3059" i="18" s="1"/>
  <c r="HN3060" i="18" s="1"/>
  <c r="HN3061" i="18" s="1"/>
  <c r="HN3062" i="18" s="1"/>
  <c r="HN3063" i="18" s="1"/>
  <c r="HN3064" i="18" s="1"/>
  <c r="HN3065" i="18" s="1"/>
  <c r="HN3066" i="18" s="1"/>
  <c r="HN3067" i="18" s="1"/>
  <c r="HN3068" i="18" s="1"/>
  <c r="HN3069" i="18" s="1"/>
  <c r="HN3070" i="18" s="1"/>
  <c r="HN3071" i="18" s="1"/>
  <c r="HN3072" i="18" s="1"/>
  <c r="HN3073" i="18" s="1"/>
  <c r="HN3074" i="18" s="1"/>
  <c r="HN3075" i="18" s="1"/>
  <c r="HN3076" i="18" s="1"/>
  <c r="HN3077" i="18" s="1"/>
  <c r="HN3078" i="18" s="1"/>
  <c r="HN3079" i="18" s="1"/>
  <c r="HN3080" i="18" s="1"/>
  <c r="HN3081" i="18" s="1"/>
  <c r="HN3082" i="18" s="1"/>
  <c r="HN3083" i="18" s="1"/>
  <c r="HN3084" i="18" s="1"/>
  <c r="HN3085" i="18" s="1"/>
  <c r="HN3086" i="18" s="1"/>
  <c r="HN3087" i="18" s="1"/>
  <c r="HN3088" i="18" s="1"/>
  <c r="HN3089" i="18" s="1"/>
  <c r="HN3090" i="18" s="1"/>
  <c r="HN3091" i="18" s="1"/>
  <c r="HN3092" i="18" s="1"/>
  <c r="HN3093" i="18" s="1"/>
  <c r="HN3094" i="18" s="1"/>
  <c r="HN3095" i="18" s="1"/>
  <c r="HN3096" i="18" s="1"/>
  <c r="HN3097" i="18" s="1"/>
  <c r="HN3098" i="18" s="1"/>
  <c r="HN3099" i="18" s="1"/>
  <c r="HN3100" i="18" s="1"/>
  <c r="HN3101" i="18" s="1"/>
  <c r="HN3102" i="18" s="1"/>
  <c r="HN3103" i="18" s="1"/>
  <c r="HN3104" i="18" s="1"/>
  <c r="HN3105" i="18" s="1"/>
  <c r="HN3106" i="18" s="1"/>
  <c r="HN3107" i="18" s="1"/>
  <c r="HN3108" i="18" s="1"/>
  <c r="HN3109" i="18" s="1"/>
  <c r="HN3110" i="18" s="1"/>
  <c r="HN3111" i="18" s="1"/>
  <c r="HN3112" i="18" s="1"/>
  <c r="HN3113" i="18" s="1"/>
  <c r="HN3114" i="18" s="1"/>
  <c r="HN3115" i="18" s="1"/>
  <c r="HN3116" i="18" s="1"/>
  <c r="HN3117" i="18" s="1"/>
  <c r="HN3118" i="18" s="1"/>
  <c r="HN3119" i="18" s="1"/>
  <c r="HN3120" i="18" s="1"/>
  <c r="HN3121" i="18" s="1"/>
  <c r="HN3122" i="18" s="1"/>
  <c r="HN3123" i="18" s="1"/>
  <c r="HN3124" i="18" s="1"/>
  <c r="HN3125" i="18" s="1"/>
  <c r="HN3126" i="18" s="1"/>
  <c r="HN3127" i="18" s="1"/>
  <c r="GE3112" i="18"/>
  <c r="GE3113" i="18" s="1"/>
  <c r="GE3114" i="18" s="1"/>
  <c r="GE3115" i="18" s="1"/>
  <c r="GE3116" i="18" s="1"/>
  <c r="GE3117" i="18" s="1"/>
  <c r="GE3118" i="18" s="1"/>
  <c r="GE3119" i="18" s="1"/>
  <c r="GE3120" i="18" s="1"/>
  <c r="GE3121" i="18" s="1"/>
  <c r="GE3122" i="18" s="1"/>
  <c r="GE3123" i="18" s="1"/>
  <c r="GE3124" i="18" s="1"/>
  <c r="GE3125" i="18" s="1"/>
  <c r="GE3126" i="18" s="1"/>
  <c r="GE3127" i="18" s="1"/>
  <c r="GE3128" i="18" s="1"/>
  <c r="GE3129" i="18" s="1"/>
  <c r="GE3130" i="18" s="1"/>
  <c r="GE3131" i="18" s="1"/>
  <c r="GE3132" i="18" s="1"/>
  <c r="GE3133" i="18" s="1"/>
  <c r="GE3134" i="18" s="1"/>
  <c r="GE3135" i="18" s="1"/>
  <c r="GE3136" i="18" s="1"/>
  <c r="GE3137" i="18" s="1"/>
  <c r="GE3138" i="18" s="1"/>
  <c r="GE3139" i="18" s="1"/>
  <c r="GE3140" i="18" s="1"/>
  <c r="GE3141" i="18" s="1"/>
  <c r="GE3142" i="18" s="1"/>
  <c r="GE3143" i="18" s="1"/>
  <c r="GE3144" i="18" s="1"/>
  <c r="GE3145" i="18" s="1"/>
  <c r="GE3146" i="18" s="1"/>
  <c r="GE3147" i="18" s="1"/>
  <c r="GE3148" i="18" s="1"/>
  <c r="GE3149" i="18" s="1"/>
  <c r="GE3150" i="18" s="1"/>
  <c r="GE3151" i="18" s="1"/>
  <c r="GE3152" i="18" s="1"/>
  <c r="GE3153" i="18" s="1"/>
  <c r="GE3154" i="18" s="1"/>
  <c r="GE3155" i="18" s="1"/>
  <c r="GE3156" i="18" s="1"/>
  <c r="GE3157" i="18" s="1"/>
  <c r="GE3158" i="18" s="1"/>
  <c r="GE3159" i="18" s="1"/>
  <c r="GE3160" i="18" s="1"/>
  <c r="GE3161" i="18" s="1"/>
  <c r="GE3162" i="18" s="1"/>
  <c r="GE3163" i="18" s="1"/>
  <c r="GE3164" i="18" s="1"/>
  <c r="GE3165" i="18" s="1"/>
  <c r="GE3166" i="18" s="1"/>
  <c r="GE3167" i="18" s="1"/>
  <c r="GE3168" i="18" s="1"/>
  <c r="GE3169" i="18" s="1"/>
  <c r="GE3170" i="18" s="1"/>
  <c r="GE3171" i="18" s="1"/>
  <c r="GE3172" i="18" s="1"/>
  <c r="GE3173" i="18" s="1"/>
  <c r="GE3174" i="18" s="1"/>
  <c r="GE3175" i="18" s="1"/>
  <c r="GE3176" i="18" s="1"/>
  <c r="GE3177" i="18" s="1"/>
  <c r="GE3178" i="18" s="1"/>
  <c r="GE3179" i="18" s="1"/>
  <c r="GE3180" i="18" s="1"/>
  <c r="GE3181" i="18" s="1"/>
  <c r="GE3182" i="18" s="1"/>
  <c r="GE3183" i="18" s="1"/>
  <c r="GE3184" i="18" s="1"/>
  <c r="GE3185" i="18" s="1"/>
  <c r="GE3186" i="18" s="1"/>
  <c r="GE3187" i="18" s="1"/>
  <c r="GE3188" i="18" s="1"/>
  <c r="GE3189" i="18" s="1"/>
  <c r="GE3190" i="18" s="1"/>
  <c r="GE3191" i="18" s="1"/>
  <c r="GE3192" i="18" s="1"/>
  <c r="GE3193" i="18" s="1"/>
  <c r="GE3194" i="18" s="1"/>
  <c r="GE3195" i="18" s="1"/>
  <c r="GE3196" i="18" s="1"/>
  <c r="GE3197" i="18" s="1"/>
  <c r="GE3198" i="18" s="1"/>
  <c r="GE3199" i="18" s="1"/>
  <c r="GE3200" i="18" s="1"/>
  <c r="GE3201" i="18" s="1"/>
  <c r="GE3202" i="18" s="1"/>
  <c r="GE3203" i="18" s="1"/>
  <c r="GE3204" i="18" s="1"/>
  <c r="GE3205" i="18" s="1"/>
  <c r="GE3206" i="18" s="1"/>
  <c r="GE3207" i="18" s="1"/>
  <c r="GE3208" i="18" s="1"/>
  <c r="GE3209" i="18" s="1"/>
  <c r="GE3210" i="18" s="1"/>
  <c r="GE3211" i="18" s="1"/>
  <c r="GE3212" i="18" s="1"/>
  <c r="GE3213" i="18" s="1"/>
  <c r="GE3214" i="18" s="1"/>
  <c r="GE3215" i="18" s="1"/>
  <c r="GE3216" i="18" s="1"/>
  <c r="GE3217" i="18" s="1"/>
  <c r="GE3218" i="18" s="1"/>
  <c r="GE3219" i="18" s="1"/>
  <c r="GE3220" i="18" s="1"/>
  <c r="GE3221" i="18" s="1"/>
  <c r="GE3222" i="18" s="1"/>
  <c r="GE3223" i="18" s="1"/>
  <c r="GE3224" i="18" s="1"/>
  <c r="GE3225" i="18" s="1"/>
  <c r="GE3226" i="18" s="1"/>
  <c r="GE3227" i="18" s="1"/>
  <c r="GE3228" i="18" s="1"/>
  <c r="GE3229" i="18" s="1"/>
  <c r="GE3230" i="18" s="1"/>
  <c r="GE3231" i="18" s="1"/>
  <c r="GE3232" i="18" s="1"/>
  <c r="GE3233" i="18" s="1"/>
  <c r="GE3234" i="18" s="1"/>
  <c r="GE3235" i="18" s="1"/>
  <c r="GE3236" i="18" s="1"/>
  <c r="GE3237" i="18" s="1"/>
  <c r="GE3238" i="18" s="1"/>
  <c r="GE3239" i="18" s="1"/>
  <c r="GE3240" i="18" s="1"/>
  <c r="GE3241" i="18" s="1"/>
  <c r="GE3242" i="18" s="1"/>
  <c r="GE3243" i="18" s="1"/>
  <c r="GE3244" i="18" s="1"/>
  <c r="GE3245" i="18" s="1"/>
  <c r="GE3246" i="18" s="1"/>
  <c r="GE3247" i="18" s="1"/>
  <c r="GE3248" i="18" s="1"/>
  <c r="GE3249" i="18" s="1"/>
  <c r="GE3250" i="18" s="1"/>
  <c r="GE3251" i="18" s="1"/>
  <c r="GE3252" i="18" s="1"/>
  <c r="GE3253" i="18" s="1"/>
  <c r="GE3254" i="18" s="1"/>
  <c r="GE3255" i="18" s="1"/>
  <c r="GE3256" i="18" s="1"/>
  <c r="GE3257" i="18" s="1"/>
  <c r="GE3258" i="18" s="1"/>
  <c r="GE3259" i="18" s="1"/>
  <c r="GE3260" i="18" s="1"/>
  <c r="GE3261" i="18" s="1"/>
  <c r="GE3262" i="18" s="1"/>
  <c r="GE3263" i="18" s="1"/>
  <c r="GE3264" i="18" s="1"/>
  <c r="GE3265" i="18" s="1"/>
  <c r="GE3266" i="18" s="1"/>
  <c r="GE3267" i="18" s="1"/>
  <c r="GE3268" i="18" s="1"/>
  <c r="GE3269" i="18" s="1"/>
  <c r="GE3270" i="18" s="1"/>
  <c r="GE3271" i="18" s="1"/>
  <c r="GE3272" i="18" s="1"/>
  <c r="GE3273" i="18" s="1"/>
  <c r="GE3274" i="18" s="1"/>
  <c r="GE3275" i="18" s="1"/>
  <c r="GE3276" i="18" s="1"/>
  <c r="GE3277" i="18" s="1"/>
  <c r="GE3278" i="18" s="1"/>
  <c r="GE3279" i="18" s="1"/>
  <c r="GE3280" i="18" s="1"/>
  <c r="GE3281" i="18" s="1"/>
  <c r="GE3282" i="18" s="1"/>
  <c r="GE3283" i="18" s="1"/>
  <c r="GE3284" i="18" s="1"/>
  <c r="GE3285" i="18" s="1"/>
  <c r="GE3286" i="18" s="1"/>
  <c r="GE3287" i="18" s="1"/>
  <c r="GE3288" i="18" s="1"/>
  <c r="GE3289" i="18" s="1"/>
  <c r="GE3290" i="18" s="1"/>
  <c r="GE3291" i="18" s="1"/>
  <c r="GE3292" i="18" s="1"/>
  <c r="GE3293" i="18" s="1"/>
  <c r="GE3294" i="18" s="1"/>
  <c r="GE3295" i="18" s="1"/>
  <c r="GE3296" i="18" s="1"/>
  <c r="GE3297" i="18" s="1"/>
  <c r="GE3298" i="18" s="1"/>
  <c r="GE3299" i="18" s="1"/>
  <c r="GE3300" i="18" s="1"/>
  <c r="GE3301" i="18" s="1"/>
  <c r="GE3302" i="18" s="1"/>
  <c r="GE3303" i="18" s="1"/>
  <c r="GE3304" i="18" s="1"/>
  <c r="GE3305" i="18" s="1"/>
  <c r="GE3306" i="18" s="1"/>
  <c r="GE3307" i="18" s="1"/>
  <c r="GE3308" i="18" s="1"/>
  <c r="GE3309" i="18" s="1"/>
  <c r="GE3310" i="18" s="1"/>
  <c r="GE3311" i="18" s="1"/>
  <c r="GE3312" i="18" s="1"/>
  <c r="GE3313" i="18" s="1"/>
  <c r="GE3314" i="18" s="1"/>
  <c r="GE3315" i="18" s="1"/>
  <c r="GE3316" i="18" s="1"/>
  <c r="GE3317" i="18" s="1"/>
  <c r="GE3318" i="18" s="1"/>
  <c r="GE3319" i="18" s="1"/>
  <c r="GE3320" i="18" s="1"/>
  <c r="GE3321" i="18" s="1"/>
  <c r="GE3322" i="18" s="1"/>
  <c r="GE3323" i="18" s="1"/>
  <c r="GE3324" i="18" s="1"/>
  <c r="GE3325" i="18" s="1"/>
  <c r="GE3326" i="18" s="1"/>
  <c r="GE3327" i="18" s="1"/>
  <c r="GE3328" i="18" s="1"/>
  <c r="GE3329" i="18" s="1"/>
  <c r="GE3330" i="18" s="1"/>
  <c r="GE3331" i="18" s="1"/>
  <c r="GE3332" i="18" s="1"/>
  <c r="GE3333" i="18" s="1"/>
  <c r="GE3334" i="18" s="1"/>
  <c r="GE3335" i="18" s="1"/>
  <c r="GE3336" i="18" s="1"/>
  <c r="GE3337" i="18" s="1"/>
  <c r="GE3338" i="18" s="1"/>
  <c r="GE3339" i="18" s="1"/>
  <c r="GE3340" i="18" s="1"/>
  <c r="GE3341" i="18" s="1"/>
  <c r="GE3342" i="18" s="1"/>
  <c r="GE3343" i="18" s="1"/>
  <c r="GE3344" i="18" s="1"/>
  <c r="GE3345" i="18" s="1"/>
  <c r="GE3346" i="18" s="1"/>
  <c r="GE3347" i="18" s="1"/>
  <c r="GE3348" i="18" s="1"/>
  <c r="GE3349" i="18" s="1"/>
  <c r="GE3350" i="18" s="1"/>
  <c r="GE3351" i="18" s="1"/>
  <c r="GE3352" i="18" s="1"/>
  <c r="GE3353" i="18" s="1"/>
  <c r="GE3354" i="18" s="1"/>
  <c r="GE3355" i="18" s="1"/>
  <c r="GE3356" i="18" s="1"/>
  <c r="GE3357" i="18" s="1"/>
  <c r="GE3358" i="18" s="1"/>
  <c r="GE3359" i="18" s="1"/>
  <c r="GE3360" i="18" s="1"/>
  <c r="GE3361" i="18" s="1"/>
  <c r="GE3362" i="18" s="1"/>
  <c r="GE3363" i="18" s="1"/>
  <c r="GE3364" i="18" s="1"/>
  <c r="GE3365" i="18" s="1"/>
  <c r="GE3366" i="18" s="1"/>
  <c r="GE3367" i="18" s="1"/>
  <c r="GE3368" i="18" s="1"/>
  <c r="GE3369" i="18" s="1"/>
  <c r="GE3370" i="18" s="1"/>
  <c r="GE3371" i="18" s="1"/>
  <c r="GE3372" i="18" s="1"/>
  <c r="GE3373" i="18" s="1"/>
  <c r="GE3374" i="18" s="1"/>
  <c r="GE3375" i="18" s="1"/>
  <c r="GE3376" i="18" s="1"/>
  <c r="GE3377" i="18" s="1"/>
  <c r="GE3378" i="18" s="1"/>
  <c r="GE3379" i="18" s="1"/>
  <c r="GE3380" i="18" s="1"/>
  <c r="GE3381" i="18" s="1"/>
  <c r="GE3382" i="18" s="1"/>
  <c r="GE3383" i="18" s="1"/>
  <c r="GE3384" i="18" s="1"/>
  <c r="GE3385" i="18" s="1"/>
  <c r="GE3386" i="18" s="1"/>
  <c r="GE3387" i="18" s="1"/>
  <c r="GE3388" i="18" s="1"/>
  <c r="GE3389" i="18" s="1"/>
  <c r="GE3390" i="18" s="1"/>
  <c r="GE3391" i="18" s="1"/>
  <c r="GE3392" i="18" s="1"/>
  <c r="GE3393" i="18" s="1"/>
  <c r="GE3394" i="18" s="1"/>
  <c r="GE3395" i="18" s="1"/>
  <c r="GE3396" i="18" s="1"/>
  <c r="GE3397" i="18" s="1"/>
  <c r="GE3398" i="18" s="1"/>
  <c r="GE3399" i="18" s="1"/>
  <c r="GE3400" i="18" s="1"/>
  <c r="GE3401" i="18" s="1"/>
  <c r="GE3402" i="18" s="1"/>
  <c r="GE3403" i="18" s="1"/>
  <c r="GE3404" i="18" s="1"/>
  <c r="GE3405" i="18" s="1"/>
  <c r="GE3406" i="18" s="1"/>
  <c r="GE3407" i="18" s="1"/>
  <c r="GE3408" i="18" s="1"/>
  <c r="GE3409" i="18" s="1"/>
  <c r="GE3410" i="18" s="1"/>
  <c r="GE3411" i="18" s="1"/>
  <c r="GE3412" i="18" s="1"/>
  <c r="GE3413" i="18" s="1"/>
  <c r="GE3414" i="18" s="1"/>
  <c r="GE3415" i="18" s="1"/>
  <c r="GE3416" i="18" s="1"/>
  <c r="GE3417" i="18" s="1"/>
  <c r="GE3418" i="18" s="1"/>
  <c r="GE3419" i="18" s="1"/>
  <c r="GE3420" i="18" s="1"/>
  <c r="GE3421" i="18" s="1"/>
  <c r="GE3422" i="18" s="1"/>
  <c r="GE3423" i="18" s="1"/>
  <c r="GE3424" i="18" s="1"/>
  <c r="GE3425" i="18" s="1"/>
  <c r="GE3426" i="18" s="1"/>
  <c r="GE3427" i="18" s="1"/>
  <c r="GE3428" i="18" s="1"/>
  <c r="GE3429" i="18" s="1"/>
  <c r="GE3430" i="18" s="1"/>
  <c r="GE3431" i="18" s="1"/>
  <c r="AT3112" i="18"/>
  <c r="AT3113" i="18" s="1"/>
  <c r="AT3114" i="18" s="1"/>
  <c r="AT3115" i="18" s="1"/>
  <c r="AT3116" i="18" s="1"/>
  <c r="AT3117" i="18" s="1"/>
  <c r="AT3118" i="18" s="1"/>
  <c r="AT3119" i="18" s="1"/>
  <c r="AT3120" i="18" s="1"/>
  <c r="AT3121" i="18" s="1"/>
  <c r="AT3122" i="18" s="1"/>
  <c r="AT3123" i="18" s="1"/>
  <c r="AT3124" i="18" s="1"/>
  <c r="AT3125" i="18" s="1"/>
  <c r="AT3126" i="18" s="1"/>
  <c r="AT3127" i="18" s="1"/>
  <c r="AT3128" i="18" s="1"/>
  <c r="AT3129" i="18" s="1"/>
  <c r="AT3130" i="18" s="1"/>
  <c r="AT3131" i="18" s="1"/>
  <c r="AT3132" i="18" s="1"/>
  <c r="AT3133" i="18" s="1"/>
  <c r="AT3134" i="18" s="1"/>
  <c r="AT3135" i="18" s="1"/>
  <c r="AT3136" i="18" s="1"/>
  <c r="AT3137" i="18" s="1"/>
  <c r="AT3138" i="18" s="1"/>
  <c r="AT3139" i="18" s="1"/>
  <c r="AT3140" i="18" s="1"/>
  <c r="AT3141" i="18" s="1"/>
  <c r="AT3142" i="18" s="1"/>
  <c r="AT3143" i="18" s="1"/>
  <c r="AT3144" i="18" s="1"/>
  <c r="AT3145" i="18" s="1"/>
  <c r="AT3146" i="18" s="1"/>
  <c r="AT3147" i="18" s="1"/>
  <c r="AT3148" i="18" s="1"/>
  <c r="AT3149" i="18" s="1"/>
  <c r="AT3150" i="18" s="1"/>
  <c r="AT3151" i="18" s="1"/>
  <c r="AT3152" i="18" s="1"/>
  <c r="AT3153" i="18" s="1"/>
  <c r="AT3154" i="18" s="1"/>
  <c r="AT3155" i="18" s="1"/>
  <c r="AT3156" i="18" s="1"/>
  <c r="AT3157" i="18" s="1"/>
  <c r="AT3158" i="18" s="1"/>
  <c r="AT3159" i="18" s="1"/>
  <c r="AT3160" i="18" s="1"/>
  <c r="AT3161" i="18" s="1"/>
  <c r="AT3162" i="18" s="1"/>
  <c r="AT3163" i="18" s="1"/>
  <c r="AT3164" i="18" s="1"/>
  <c r="AT3165" i="18" s="1"/>
  <c r="AT3166" i="18" s="1"/>
  <c r="AT3167" i="18" s="1"/>
  <c r="AT3168" i="18" s="1"/>
  <c r="AT3169" i="18" s="1"/>
  <c r="AT3170" i="18" s="1"/>
  <c r="AT3171" i="18" s="1"/>
  <c r="AT3172" i="18" s="1"/>
  <c r="AT3173" i="18" s="1"/>
  <c r="AT3174" i="18" s="1"/>
  <c r="AT3175" i="18" s="1"/>
  <c r="AT3176" i="18" s="1"/>
  <c r="AT3177" i="18" s="1"/>
  <c r="AT3178" i="18" s="1"/>
  <c r="AT3179" i="18" s="1"/>
  <c r="AT3180" i="18" s="1"/>
  <c r="AT3181" i="18" s="1"/>
  <c r="AT3182" i="18" s="1"/>
  <c r="AT3183" i="18" s="1"/>
  <c r="AT3184" i="18" s="1"/>
  <c r="AT3185" i="18" s="1"/>
  <c r="AT3186" i="18" s="1"/>
  <c r="AT3187" i="18" s="1"/>
  <c r="AT3188" i="18" s="1"/>
  <c r="AT3189" i="18" s="1"/>
  <c r="AT3190" i="18" s="1"/>
  <c r="AT3191" i="18" s="1"/>
  <c r="AT3192" i="18" s="1"/>
  <c r="AT3193" i="18" s="1"/>
  <c r="AT3194" i="18" s="1"/>
  <c r="AT3195" i="18" s="1"/>
  <c r="AT3196" i="18" s="1"/>
  <c r="AT3197" i="18" s="1"/>
  <c r="AT3198" i="18" s="1"/>
  <c r="AT3199" i="18" s="1"/>
  <c r="AT3200" i="18" s="1"/>
  <c r="AT3201" i="18" s="1"/>
  <c r="AT3202" i="18" s="1"/>
  <c r="AT3203" i="18" s="1"/>
  <c r="AT3204" i="18" s="1"/>
  <c r="AT3205" i="18" s="1"/>
  <c r="AT3206" i="18" s="1"/>
  <c r="AT3207" i="18" s="1"/>
  <c r="AT3208" i="18" s="1"/>
  <c r="AT3209" i="18" s="1"/>
  <c r="AT3210" i="18" s="1"/>
  <c r="GS3440" i="18"/>
  <c r="GS3441" i="18" s="1"/>
  <c r="GS3442" i="18" s="1"/>
  <c r="GS3443" i="18" s="1"/>
  <c r="GS3444" i="18" s="1"/>
  <c r="GS3445" i="18" s="1"/>
  <c r="GS3446" i="18" s="1"/>
  <c r="GS3447" i="18" s="1"/>
  <c r="GS3448" i="18" s="1"/>
  <c r="GS3449" i="18" s="1"/>
  <c r="GS3450" i="18" s="1"/>
  <c r="GS3451" i="18" s="1"/>
  <c r="GS3452" i="18" s="1"/>
  <c r="GS3453" i="18" s="1"/>
  <c r="GS3454" i="18" s="1"/>
  <c r="GS3455" i="18" s="1"/>
  <c r="GS3456" i="18" s="1"/>
  <c r="GS3457" i="18" s="1"/>
  <c r="GS3458" i="18" s="1"/>
  <c r="GS3459" i="18" s="1"/>
  <c r="GS3460" i="18" s="1"/>
  <c r="GS3461" i="18" s="1"/>
  <c r="GS3462" i="18" s="1"/>
  <c r="GS3463" i="18" s="1"/>
  <c r="GS3464" i="18" s="1"/>
  <c r="GS3465" i="18" s="1"/>
  <c r="GS3466" i="18" s="1"/>
  <c r="GS3467" i="18" s="1"/>
  <c r="GS3468" i="18" s="1"/>
  <c r="GS3469" i="18" s="1"/>
  <c r="GS3470" i="18" s="1"/>
  <c r="GS3471" i="18" s="1"/>
  <c r="GS3472" i="18" s="1"/>
  <c r="GS3473" i="18" s="1"/>
  <c r="GS3474" i="18" s="1"/>
  <c r="GS3475" i="18" s="1"/>
  <c r="GS3476" i="18" s="1"/>
  <c r="GS3477" i="18" s="1"/>
  <c r="GS3478" i="18" s="1"/>
  <c r="GS3479" i="18" s="1"/>
  <c r="GS3480" i="18" s="1"/>
  <c r="GS3481" i="18" s="1"/>
  <c r="GS3482" i="18" s="1"/>
  <c r="GS3483" i="18" s="1"/>
  <c r="GS3484" i="18" s="1"/>
  <c r="GS3485" i="18" s="1"/>
  <c r="GS3486" i="18" s="1"/>
  <c r="GS3487" i="18" s="1"/>
  <c r="GS3488" i="18" s="1"/>
  <c r="GS3489" i="18" s="1"/>
  <c r="GS3490" i="18" s="1"/>
  <c r="GS3491" i="18" s="1"/>
  <c r="GS3492" i="18" s="1"/>
  <c r="GS3493" i="18" s="1"/>
  <c r="GS3494" i="18" s="1"/>
  <c r="GS3495" i="18" s="1"/>
  <c r="GS3496" i="18" s="1"/>
  <c r="GS3497" i="18" s="1"/>
  <c r="GS3498" i="18" s="1"/>
  <c r="GS3499" i="18" s="1"/>
  <c r="GS3500" i="18" s="1"/>
  <c r="GS3501" i="18" s="1"/>
  <c r="GS3502" i="18" s="1"/>
  <c r="GS3503" i="18" s="1"/>
  <c r="GS3504" i="18" s="1"/>
  <c r="GS3505" i="18" s="1"/>
  <c r="GS3506" i="18" s="1"/>
  <c r="GS3507" i="18" s="1"/>
  <c r="GS3508" i="18" s="1"/>
  <c r="GS3509" i="18" s="1"/>
  <c r="GS3510" i="18" s="1"/>
  <c r="GS3511" i="18" s="1"/>
  <c r="GS3512" i="18" s="1"/>
  <c r="GS3513" i="18" s="1"/>
  <c r="GS3514" i="18" s="1"/>
  <c r="GS3515" i="18" s="1"/>
  <c r="GS3516" i="18" s="1"/>
  <c r="GS3517" i="18" s="1"/>
  <c r="GS3518" i="18" s="1"/>
  <c r="GS3519" i="18" s="1"/>
  <c r="GS3520" i="18" s="1"/>
  <c r="GS3521" i="18" s="1"/>
  <c r="GS3522" i="18" s="1"/>
  <c r="GS3523" i="18" s="1"/>
  <c r="GS3524" i="18" s="1"/>
  <c r="GS3525" i="18" s="1"/>
  <c r="GS3526" i="18" s="1"/>
  <c r="GS3527" i="18" s="1"/>
  <c r="GS3528" i="18" s="1"/>
  <c r="GS3529" i="18" s="1"/>
  <c r="GS3530" i="18" s="1"/>
  <c r="GS3531" i="18" s="1"/>
  <c r="GS3532" i="18" s="1"/>
  <c r="GS3533" i="18" s="1"/>
  <c r="GS3534" i="18" s="1"/>
  <c r="GS3535" i="18" s="1"/>
  <c r="GS3536" i="18" s="1"/>
  <c r="GS3537" i="18" s="1"/>
  <c r="GS3538" i="18" s="1"/>
  <c r="GS3539" i="18" s="1"/>
  <c r="GS3540" i="18" s="1"/>
  <c r="GS3541" i="18" s="1"/>
  <c r="GS3542" i="18" s="1"/>
  <c r="GS3543" i="18" s="1"/>
  <c r="GS3544" i="18" s="1"/>
  <c r="GS3545" i="18" s="1"/>
  <c r="GS3546" i="18" s="1"/>
  <c r="GS3547" i="18" s="1"/>
  <c r="GS3548" i="18" s="1"/>
  <c r="GS3549" i="18" s="1"/>
  <c r="GS3550" i="18" s="1"/>
  <c r="GS3551" i="18" s="1"/>
  <c r="GS3552" i="18" s="1"/>
  <c r="GS3553" i="18" s="1"/>
  <c r="GS3554" i="18" s="1"/>
  <c r="GS3555" i="18" s="1"/>
  <c r="GS3556" i="18" s="1"/>
  <c r="GS3557" i="18" s="1"/>
  <c r="GS3558" i="18" s="1"/>
  <c r="GS3559" i="18" s="1"/>
  <c r="GS3560" i="18" s="1"/>
  <c r="GS3561" i="18" s="1"/>
  <c r="GS3562" i="18" s="1"/>
  <c r="GS3563" i="18" s="1"/>
  <c r="GS3564" i="18" s="1"/>
  <c r="GS3565" i="18" s="1"/>
  <c r="GS3566" i="18" s="1"/>
  <c r="GS3567" i="18" s="1"/>
  <c r="GS3568" i="18" s="1"/>
  <c r="GS3569" i="18" s="1"/>
  <c r="GS3570" i="18" s="1"/>
  <c r="GS3571" i="18" s="1"/>
  <c r="GS3572" i="18" s="1"/>
  <c r="GS3573" i="18" s="1"/>
  <c r="GS3574" i="18" s="1"/>
  <c r="GS3575" i="18" s="1"/>
  <c r="GS3576" i="18" s="1"/>
  <c r="GS3577" i="18" s="1"/>
  <c r="GS3578" i="18" s="1"/>
  <c r="GS3579" i="18" s="1"/>
  <c r="GS3580" i="18" s="1"/>
  <c r="GS3581" i="18" s="1"/>
  <c r="GS3582" i="18" s="1"/>
  <c r="GS3583" i="18" s="1"/>
  <c r="GS3584" i="18" s="1"/>
  <c r="GS3585" i="18" s="1"/>
  <c r="GS3586" i="18" s="1"/>
  <c r="GS3587" i="18" s="1"/>
  <c r="GS3588" i="18" s="1"/>
  <c r="GS3589" i="18" s="1"/>
  <c r="GS3590" i="18" s="1"/>
  <c r="GS3591" i="18" s="1"/>
  <c r="GS3592" i="18" s="1"/>
  <c r="GS3593" i="18" s="1"/>
  <c r="GS3594" i="18" s="1"/>
  <c r="GS3595" i="18" s="1"/>
  <c r="GS3596" i="18" s="1"/>
  <c r="GS3597" i="18" s="1"/>
  <c r="GS3598" i="18" s="1"/>
  <c r="GS3599" i="18" s="1"/>
  <c r="GS3600" i="18" s="1"/>
  <c r="GS3601" i="18" s="1"/>
  <c r="GS3602" i="18" s="1"/>
  <c r="GS3603" i="18" s="1"/>
  <c r="GS3604" i="18" s="1"/>
  <c r="GS3605" i="18" s="1"/>
  <c r="GS3606" i="18" s="1"/>
  <c r="GS3607" i="18" s="1"/>
  <c r="GS3608" i="18" s="1"/>
  <c r="GS3609" i="18" s="1"/>
  <c r="GS3610" i="18" s="1"/>
  <c r="GS3611" i="18" s="1"/>
  <c r="GS3612" i="18" s="1"/>
  <c r="GS3613" i="18" s="1"/>
  <c r="GS3614" i="18" s="1"/>
  <c r="GS3615" i="18" s="1"/>
  <c r="GS3616" i="18" s="1"/>
  <c r="GS3617" i="18" s="1"/>
  <c r="GS3618" i="18" s="1"/>
  <c r="GS3619" i="18" s="1"/>
  <c r="GS3620" i="18" s="1"/>
  <c r="GS3621" i="18" s="1"/>
  <c r="GS3622" i="18" s="1"/>
  <c r="GS3623" i="18" s="1"/>
  <c r="GS3624" i="18" s="1"/>
  <c r="GS3625" i="18" s="1"/>
  <c r="GS3626" i="18" s="1"/>
  <c r="GS3627" i="18" s="1"/>
  <c r="GS3628" i="18" s="1"/>
  <c r="GS3629" i="18" s="1"/>
  <c r="GS3630" i="18" s="1"/>
  <c r="GS3631" i="18" s="1"/>
  <c r="GS3632" i="18" s="1"/>
  <c r="GS3633" i="18" s="1"/>
  <c r="GS3634" i="18" s="1"/>
  <c r="GS3635" i="18" s="1"/>
  <c r="GS3636" i="18" s="1"/>
  <c r="GS3637" i="18" s="1"/>
  <c r="GS3638" i="18" s="1"/>
  <c r="GS3639" i="18" s="1"/>
  <c r="GS3640" i="18" s="1"/>
  <c r="GS3641" i="18" s="1"/>
  <c r="GS3642" i="18" s="1"/>
  <c r="GS3643" i="18" s="1"/>
  <c r="GS3644" i="18" s="1"/>
  <c r="GS3645" i="18" s="1"/>
  <c r="GS3646" i="18" s="1"/>
  <c r="GT3440" i="18"/>
  <c r="GT3441" i="18" s="1"/>
  <c r="GT3442" i="18" s="1"/>
  <c r="GT3443" i="18" s="1"/>
  <c r="GT3444" i="18" s="1"/>
  <c r="GT3445" i="18" s="1"/>
  <c r="GT3446" i="18" s="1"/>
  <c r="GT3447" i="18" s="1"/>
  <c r="GT3448" i="18" s="1"/>
  <c r="GT3449" i="18" s="1"/>
  <c r="GT3450" i="18" s="1"/>
  <c r="GT3451" i="18" s="1"/>
  <c r="GT3452" i="18" s="1"/>
  <c r="GT3453" i="18" s="1"/>
  <c r="GT3454" i="18" s="1"/>
  <c r="GT3455" i="18" s="1"/>
  <c r="GT3456" i="18" s="1"/>
  <c r="GT3457" i="18" s="1"/>
  <c r="GT3458" i="18" s="1"/>
  <c r="GT3459" i="18" s="1"/>
  <c r="GT3460" i="18" s="1"/>
  <c r="GT3461" i="18" s="1"/>
  <c r="GT3462" i="18" s="1"/>
  <c r="GT3463" i="18" s="1"/>
  <c r="GT3464" i="18" s="1"/>
  <c r="GT3465" i="18" s="1"/>
  <c r="GT3466" i="18" s="1"/>
  <c r="GT3467" i="18" s="1"/>
  <c r="GT3468" i="18" s="1"/>
  <c r="GT3469" i="18" s="1"/>
  <c r="GT3470" i="18" s="1"/>
  <c r="GT3471" i="18" s="1"/>
  <c r="GT3472" i="18" s="1"/>
  <c r="GT3473" i="18" s="1"/>
  <c r="GT3474" i="18" s="1"/>
  <c r="GT3475" i="18" s="1"/>
  <c r="GT3476" i="18" s="1"/>
  <c r="GT3477" i="18" s="1"/>
  <c r="GT3478" i="18" s="1"/>
  <c r="GT3479" i="18" s="1"/>
  <c r="GT3480" i="18" s="1"/>
  <c r="GT3481" i="18" s="1"/>
  <c r="GT3482" i="18" s="1"/>
  <c r="GT3483" i="18" s="1"/>
  <c r="GT3484" i="18" s="1"/>
  <c r="GT3485" i="18" s="1"/>
  <c r="GT3486" i="18" s="1"/>
  <c r="GT3487" i="18" s="1"/>
  <c r="GT3488" i="18" s="1"/>
  <c r="GT3489" i="18" s="1"/>
  <c r="GT3490" i="18" s="1"/>
  <c r="GT3491" i="18" s="1"/>
  <c r="GT3492" i="18" s="1"/>
  <c r="GT3493" i="18" s="1"/>
  <c r="GT3494" i="18" s="1"/>
  <c r="GT3495" i="18" s="1"/>
  <c r="GT3496" i="18" s="1"/>
  <c r="GT3497" i="18" s="1"/>
  <c r="GT3498" i="18" s="1"/>
  <c r="GT3499" i="18" s="1"/>
  <c r="GT3500" i="18" s="1"/>
  <c r="GT3501" i="18" s="1"/>
  <c r="GT3502" i="18" s="1"/>
  <c r="GT3503" i="18" s="1"/>
  <c r="GT3504" i="18" s="1"/>
  <c r="GT3505" i="18" s="1"/>
  <c r="GT3506" i="18" s="1"/>
  <c r="GT3507" i="18" s="1"/>
  <c r="GT3508" i="18" s="1"/>
  <c r="GT3509" i="18" s="1"/>
  <c r="GT3510" i="18" s="1"/>
  <c r="GT3511" i="18" s="1"/>
  <c r="GT3512" i="18" s="1"/>
  <c r="GT3513" i="18" s="1"/>
  <c r="GT3514" i="18" s="1"/>
  <c r="GT3515" i="18" s="1"/>
  <c r="GT3516" i="18" s="1"/>
  <c r="GT3517" i="18" s="1"/>
  <c r="GT3518" i="18" s="1"/>
  <c r="GT3519" i="18" s="1"/>
  <c r="GT3520" i="18" s="1"/>
  <c r="GT3521" i="18" s="1"/>
  <c r="GT3522" i="18" s="1"/>
  <c r="GT3523" i="18" s="1"/>
  <c r="GT3524" i="18" s="1"/>
  <c r="GT3525" i="18" s="1"/>
  <c r="GT3526" i="18" s="1"/>
  <c r="GT3527" i="18" s="1"/>
  <c r="GT3528" i="18" s="1"/>
  <c r="GT3529" i="18" s="1"/>
  <c r="GT3530" i="18" s="1"/>
  <c r="GT3531" i="18" s="1"/>
  <c r="GT3532" i="18" s="1"/>
  <c r="GT3533" i="18" s="1"/>
  <c r="GT3534" i="18" s="1"/>
  <c r="GT3535" i="18" s="1"/>
  <c r="GT3536" i="18" s="1"/>
  <c r="GT3537" i="18" s="1"/>
  <c r="GT3538" i="18" s="1"/>
  <c r="GT3539" i="18" s="1"/>
  <c r="GT3540" i="18" s="1"/>
  <c r="GT3541" i="18" s="1"/>
  <c r="GT3542" i="18" s="1"/>
  <c r="GT3543" i="18" s="1"/>
  <c r="GT3544" i="18" s="1"/>
  <c r="GT3545" i="18" s="1"/>
  <c r="GT3546" i="18" s="1"/>
  <c r="GT3547" i="18" s="1"/>
  <c r="GT3548" i="18" s="1"/>
  <c r="GT3549" i="18" s="1"/>
  <c r="GT3550" i="18" s="1"/>
  <c r="GT3551" i="18" s="1"/>
  <c r="GT3552" i="18" s="1"/>
  <c r="GT3553" i="18" s="1"/>
  <c r="GT3554" i="18" s="1"/>
  <c r="GT3555" i="18" s="1"/>
  <c r="GT3556" i="18" s="1"/>
  <c r="GT3557" i="18" s="1"/>
  <c r="GT3558" i="18" s="1"/>
  <c r="GT3559" i="18" s="1"/>
  <c r="GT3560" i="18" s="1"/>
  <c r="GT3561" i="18" s="1"/>
  <c r="GT3562" i="18" s="1"/>
  <c r="GT3563" i="18" s="1"/>
  <c r="GT3564" i="18" s="1"/>
  <c r="GT3565" i="18" s="1"/>
  <c r="GT3566" i="18" s="1"/>
  <c r="GT3567" i="18" s="1"/>
  <c r="GT3568" i="18" s="1"/>
  <c r="GT3569" i="18" s="1"/>
  <c r="GT3570" i="18" s="1"/>
  <c r="GT3571" i="18" s="1"/>
  <c r="GT3572" i="18" s="1"/>
  <c r="GT3573" i="18" s="1"/>
  <c r="GT3574" i="18" s="1"/>
  <c r="GT3575" i="18" s="1"/>
  <c r="GT3576" i="18" s="1"/>
  <c r="GT3577" i="18" s="1"/>
  <c r="GT3578" i="18" s="1"/>
  <c r="GT3579" i="18" s="1"/>
  <c r="GT3580" i="18" s="1"/>
  <c r="GT3581" i="18" s="1"/>
  <c r="GT3582" i="18" s="1"/>
  <c r="GT3583" i="18" s="1"/>
  <c r="GT3584" i="18" s="1"/>
  <c r="GT3585" i="18" s="1"/>
  <c r="GT3586" i="18" s="1"/>
  <c r="GT3587" i="18" s="1"/>
  <c r="GT3588" i="18" s="1"/>
  <c r="GT3589" i="18" s="1"/>
  <c r="GT3590" i="18" s="1"/>
  <c r="GT3591" i="18" s="1"/>
  <c r="GT3592" i="18" s="1"/>
  <c r="GT3593" i="18" s="1"/>
  <c r="GT3594" i="18" s="1"/>
  <c r="GT3595" i="18" s="1"/>
  <c r="GT3596" i="18" s="1"/>
  <c r="GT3597" i="18" s="1"/>
  <c r="GT3598" i="18" s="1"/>
  <c r="GT3599" i="18" s="1"/>
  <c r="GT3600" i="18" s="1"/>
  <c r="GT3601" i="18" s="1"/>
  <c r="GT3602" i="18" s="1"/>
  <c r="GT3603" i="18" s="1"/>
  <c r="GT3604" i="18" s="1"/>
  <c r="GT3605" i="18" s="1"/>
  <c r="GT3606" i="18" s="1"/>
  <c r="GT3607" i="18" s="1"/>
  <c r="GT3608" i="18" s="1"/>
  <c r="GT3609" i="18" s="1"/>
  <c r="GT3610" i="18" s="1"/>
  <c r="GT3611" i="18" s="1"/>
  <c r="GT3612" i="18" s="1"/>
  <c r="GT3613" i="18" s="1"/>
  <c r="GT3614" i="18" s="1"/>
  <c r="GT3615" i="18" s="1"/>
  <c r="GT3616" i="18" s="1"/>
  <c r="GT3617" i="18" s="1"/>
  <c r="GT3618" i="18" s="1"/>
  <c r="GT3619" i="18" s="1"/>
  <c r="GT3620" i="18" s="1"/>
  <c r="GT3621" i="18" s="1"/>
  <c r="GT3622" i="18" s="1"/>
  <c r="GT3623" i="18" s="1"/>
  <c r="GT3624" i="18" s="1"/>
  <c r="GT3625" i="18" s="1"/>
  <c r="GT3626" i="18" s="1"/>
  <c r="GT3627" i="18" s="1"/>
  <c r="GT3628" i="18" s="1"/>
  <c r="GT3629" i="18" s="1"/>
  <c r="GT3630" i="18" s="1"/>
  <c r="GT3631" i="18" s="1"/>
  <c r="GT3632" i="18" s="1"/>
  <c r="GT3633" i="18" s="1"/>
  <c r="GT3634" i="18" s="1"/>
  <c r="GT3635" i="18" s="1"/>
  <c r="GT3636" i="18" s="1"/>
  <c r="GT3637" i="18" s="1"/>
  <c r="GT3638" i="18" s="1"/>
  <c r="GT3639" i="18" s="1"/>
  <c r="GT3640" i="18" s="1"/>
  <c r="GT3641" i="18" s="1"/>
  <c r="GT3642" i="18" s="1"/>
  <c r="GT3643" i="18" s="1"/>
  <c r="GT3644" i="18" s="1"/>
  <c r="GT3645" i="18" s="1"/>
  <c r="GT3646" i="18" s="1"/>
  <c r="GT3647" i="18" s="1"/>
  <c r="GT3648" i="18" s="1"/>
  <c r="GT3649" i="18" s="1"/>
  <c r="GT3650" i="18" s="1"/>
  <c r="GT3651" i="18" s="1"/>
  <c r="GT3652" i="18" s="1"/>
  <c r="GT3653" i="18" s="1"/>
  <c r="GT3654" i="18" s="1"/>
  <c r="GT3655" i="18" s="1"/>
  <c r="GT3656" i="18" s="1"/>
  <c r="GT3657" i="18" s="1"/>
  <c r="GT3658" i="18" s="1"/>
  <c r="GT3659" i="18" s="1"/>
  <c r="GT3660" i="18" s="1"/>
  <c r="GT3661" i="18" s="1"/>
  <c r="GT3662" i="18" s="1"/>
  <c r="GT3663" i="18" s="1"/>
  <c r="GT3664" i="18" s="1"/>
  <c r="GT3665" i="18" s="1"/>
  <c r="GT3666" i="18" s="1"/>
  <c r="GT3667" i="18" s="1"/>
  <c r="GT3668" i="18" s="1"/>
  <c r="GT3669" i="18" s="1"/>
  <c r="GT3670" i="18" s="1"/>
  <c r="GT3671" i="18" s="1"/>
  <c r="GT3672" i="18" s="1"/>
  <c r="GT3673" i="18" s="1"/>
  <c r="GT3674" i="18" s="1"/>
  <c r="GT3675" i="18" s="1"/>
  <c r="DI3076" i="18"/>
  <c r="DI3077" i="18" s="1"/>
  <c r="DI3078" i="18" s="1"/>
  <c r="DI3079" i="18" s="1"/>
  <c r="DI3080" i="18" s="1"/>
  <c r="DI3081" i="18" s="1"/>
  <c r="DI3082" i="18" s="1"/>
  <c r="DI3083" i="18" s="1"/>
  <c r="DI3084" i="18" s="1"/>
  <c r="DI3085" i="18" s="1"/>
  <c r="DI3086" i="18" s="1"/>
  <c r="DI3087" i="18" s="1"/>
  <c r="DI3088" i="18" s="1"/>
  <c r="DI3089" i="18" s="1"/>
  <c r="DI3090" i="18" s="1"/>
  <c r="DI3091" i="18" s="1"/>
  <c r="DI3092" i="18" s="1"/>
  <c r="DI3093" i="18" s="1"/>
  <c r="DI3094" i="18" s="1"/>
  <c r="DI3095" i="18" s="1"/>
  <c r="DI3096" i="18" s="1"/>
  <c r="DI3097" i="18" s="1"/>
  <c r="DI3098" i="18" s="1"/>
  <c r="DI3099" i="18" s="1"/>
  <c r="DI3100" i="18" s="1"/>
  <c r="DI3101" i="18" s="1"/>
  <c r="DI3102" i="18" s="1"/>
  <c r="DI3103" i="18" s="1"/>
  <c r="DI3104" i="18" s="1"/>
  <c r="DI3105" i="18" s="1"/>
  <c r="DI3106" i="18" s="1"/>
  <c r="DI3107" i="18" s="1"/>
  <c r="DI3108" i="18" s="1"/>
  <c r="DI3109" i="18" s="1"/>
  <c r="DI3110" i="18" s="1"/>
  <c r="DI3111" i="18" s="1"/>
  <c r="DI3112" i="18" s="1"/>
  <c r="DI3113" i="18" s="1"/>
  <c r="DI3114" i="18" s="1"/>
  <c r="DI3115" i="18" s="1"/>
  <c r="DI3116" i="18" s="1"/>
  <c r="DI3117" i="18" s="1"/>
  <c r="DI3118" i="18" s="1"/>
  <c r="DI3119" i="18" s="1"/>
  <c r="DI3120" i="18" s="1"/>
  <c r="DI3121" i="18" s="1"/>
  <c r="DI3122" i="18" s="1"/>
  <c r="DI3123" i="18" s="1"/>
  <c r="DI3124" i="18" s="1"/>
  <c r="DI3125" i="18" s="1"/>
  <c r="DI3126" i="18" s="1"/>
  <c r="DI3127" i="18" s="1"/>
  <c r="DI3128" i="18" s="1"/>
  <c r="DI3129" i="18" s="1"/>
  <c r="DI3130" i="18" s="1"/>
  <c r="DI3131" i="18" s="1"/>
  <c r="DI3132" i="18" s="1"/>
  <c r="DI3133" i="18" s="1"/>
  <c r="DI3134" i="18" s="1"/>
  <c r="DI3135" i="18" s="1"/>
  <c r="DI3136" i="18" s="1"/>
  <c r="DI3137" i="18" s="1"/>
  <c r="DI3138" i="18" s="1"/>
  <c r="DI3139" i="18" s="1"/>
  <c r="DI3140" i="18" s="1"/>
  <c r="DI3141" i="18" s="1"/>
  <c r="DI3142" i="18" s="1"/>
  <c r="DI3143" i="18" s="1"/>
  <c r="DI3144" i="18" s="1"/>
  <c r="DI3145" i="18" s="1"/>
  <c r="DI3146" i="18" s="1"/>
  <c r="DI3147" i="18" s="1"/>
  <c r="DI3148" i="18" s="1"/>
  <c r="DI3149" i="18" s="1"/>
  <c r="DI3150" i="18" s="1"/>
  <c r="DI3151" i="18" s="1"/>
  <c r="DI3152" i="18" s="1"/>
  <c r="DI3153" i="18" s="1"/>
  <c r="DI3154" i="18" s="1"/>
  <c r="DI3155" i="18" s="1"/>
  <c r="DI3156" i="18" s="1"/>
  <c r="DI3157" i="18" s="1"/>
  <c r="DI3158" i="18" s="1"/>
  <c r="DI3159" i="18" s="1"/>
  <c r="DI3160" i="18" s="1"/>
  <c r="DI3161" i="18" s="1"/>
  <c r="DI3162" i="18" s="1"/>
  <c r="DI3163" i="18" s="1"/>
  <c r="DI3164" i="18" s="1"/>
  <c r="DI3165" i="18" s="1"/>
  <c r="DI3166" i="18" s="1"/>
  <c r="DI3167" i="18" s="1"/>
  <c r="DI3168" i="18" s="1"/>
  <c r="DI3169" i="18" s="1"/>
  <c r="DI3170" i="18" s="1"/>
  <c r="DI3171" i="18" s="1"/>
  <c r="DI3172" i="18" s="1"/>
  <c r="DI3173" i="18" s="1"/>
  <c r="DI3174" i="18" s="1"/>
  <c r="DI3175" i="18" s="1"/>
  <c r="DI3176" i="18" s="1"/>
  <c r="DI3177" i="18" s="1"/>
  <c r="DI3178" i="18" s="1"/>
  <c r="DI3179" i="18" s="1"/>
  <c r="DI3180" i="18" s="1"/>
  <c r="DI3181" i="18" s="1"/>
  <c r="DI3182" i="18" s="1"/>
  <c r="DI3183" i="18" s="1"/>
  <c r="DI3184" i="18" s="1"/>
  <c r="DI3185" i="18" s="1"/>
  <c r="DI3186" i="18" s="1"/>
  <c r="DI3187" i="18" s="1"/>
  <c r="DI3188" i="18" s="1"/>
  <c r="DI3189" i="18" s="1"/>
  <c r="DI3190" i="18" s="1"/>
  <c r="DI3191" i="18" s="1"/>
  <c r="DI3192" i="18" s="1"/>
  <c r="DI3193" i="18" s="1"/>
  <c r="DI3194" i="18" s="1"/>
  <c r="DI3195" i="18" s="1"/>
  <c r="DI3196" i="18" s="1"/>
  <c r="DI3197" i="18" s="1"/>
  <c r="DI3198" i="18" s="1"/>
  <c r="DI3199" i="18" s="1"/>
  <c r="DI3200" i="18" s="1"/>
  <c r="DI3201" i="18" s="1"/>
  <c r="DI3202" i="18" s="1"/>
  <c r="DI3203" i="18" s="1"/>
  <c r="DI3204" i="18" s="1"/>
  <c r="DI3205" i="18" s="1"/>
  <c r="DI3206" i="18" s="1"/>
  <c r="DI3207" i="18" s="1"/>
  <c r="DI3208" i="18" s="1"/>
  <c r="DI3209" i="18" s="1"/>
  <c r="DI3210" i="18" s="1"/>
  <c r="DI3211" i="18" s="1"/>
  <c r="DI3212" i="18" s="1"/>
  <c r="DI3213" i="18" s="1"/>
  <c r="DI3214" i="18" s="1"/>
  <c r="DI3215" i="18" s="1"/>
  <c r="DI3216" i="18" s="1"/>
  <c r="DI3217" i="18" s="1"/>
  <c r="DI3218" i="18" s="1"/>
  <c r="DI3219" i="18" s="1"/>
  <c r="DI3220" i="18" s="1"/>
  <c r="DI3221" i="18" s="1"/>
  <c r="DI3222" i="18" s="1"/>
  <c r="DI3223" i="18" s="1"/>
  <c r="DI3224" i="18" s="1"/>
  <c r="DI3225" i="18" s="1"/>
  <c r="DI3226" i="18" s="1"/>
  <c r="DI3227" i="18" s="1"/>
  <c r="DI3228" i="18" s="1"/>
  <c r="DI3229" i="18" s="1"/>
  <c r="DI3230" i="18" s="1"/>
  <c r="DI3231" i="18" s="1"/>
  <c r="DI3232" i="18" s="1"/>
  <c r="DI3233" i="18" s="1"/>
  <c r="DI3234" i="18" s="1"/>
  <c r="DI3235" i="18" s="1"/>
  <c r="DI3236" i="18" s="1"/>
  <c r="DI3237" i="18" s="1"/>
  <c r="DI3238" i="18" s="1"/>
  <c r="DI3239" i="18" s="1"/>
  <c r="DI3240" i="18" s="1"/>
  <c r="DI3241" i="18" s="1"/>
  <c r="DI3242" i="18" s="1"/>
  <c r="DI3243" i="18" s="1"/>
  <c r="DI3244" i="18" s="1"/>
  <c r="DI3245" i="18" s="1"/>
  <c r="DI3246" i="18" s="1"/>
  <c r="DI3247" i="18" s="1"/>
  <c r="DI3248" i="18" s="1"/>
  <c r="AO3076" i="18"/>
  <c r="AO3077" i="18" s="1"/>
  <c r="AO3078" i="18" s="1"/>
  <c r="AO3079" i="18" s="1"/>
  <c r="AO3080" i="18" s="1"/>
  <c r="AO3081" i="18" s="1"/>
  <c r="AO3082" i="18" s="1"/>
  <c r="AO3083" i="18" s="1"/>
  <c r="AO3084" i="18" s="1"/>
  <c r="AO3085" i="18" s="1"/>
  <c r="AO3086" i="18" s="1"/>
  <c r="AO3087" i="18" s="1"/>
  <c r="AO3088" i="18" s="1"/>
  <c r="AO3089" i="18" s="1"/>
  <c r="AO3090" i="18" s="1"/>
  <c r="AO3091" i="18" s="1"/>
  <c r="AO3092" i="18" s="1"/>
  <c r="AO3093" i="18" s="1"/>
  <c r="AO3094" i="18" s="1"/>
  <c r="AO3095" i="18" s="1"/>
  <c r="AO3096" i="18" s="1"/>
  <c r="AO3097" i="18" s="1"/>
  <c r="AO3098" i="18" s="1"/>
  <c r="AO3099" i="18" s="1"/>
  <c r="AO3100" i="18" s="1"/>
  <c r="AO3101" i="18" s="1"/>
  <c r="AO3102" i="18" s="1"/>
  <c r="AO3103" i="18" s="1"/>
  <c r="AO3104" i="18" s="1"/>
  <c r="AO3105" i="18" s="1"/>
  <c r="AO3106" i="18" s="1"/>
  <c r="AO3107" i="18" s="1"/>
  <c r="AO3108" i="18" s="1"/>
  <c r="AO3109" i="18" s="1"/>
  <c r="AO3110" i="18" s="1"/>
  <c r="AO3111" i="18" s="1"/>
  <c r="AO3112" i="18" s="1"/>
  <c r="AO3113" i="18" s="1"/>
  <c r="AO3114" i="18" s="1"/>
  <c r="AO3115" i="18" s="1"/>
  <c r="AO3116" i="18" s="1"/>
  <c r="AO3117" i="18" s="1"/>
  <c r="AO3118" i="18" s="1"/>
  <c r="AO3119" i="18" s="1"/>
  <c r="AO3120" i="18" s="1"/>
  <c r="AO3121" i="18" s="1"/>
  <c r="AO3122" i="18" s="1"/>
  <c r="AO3123" i="18" s="1"/>
  <c r="AO3124" i="18" s="1"/>
  <c r="AO3125" i="18" s="1"/>
  <c r="AO3126" i="18" s="1"/>
  <c r="AO3127" i="18" s="1"/>
  <c r="AO3128" i="18" s="1"/>
  <c r="AO3129" i="18" s="1"/>
  <c r="AO3130" i="18" s="1"/>
  <c r="AO3131" i="18" s="1"/>
  <c r="AO3132" i="18" s="1"/>
  <c r="AO3133" i="18" s="1"/>
  <c r="AO3134" i="18" s="1"/>
  <c r="AO3135" i="18" s="1"/>
  <c r="AO3136" i="18" s="1"/>
  <c r="AO3137" i="18" s="1"/>
  <c r="AO3138" i="18" s="1"/>
  <c r="AO3139" i="18" s="1"/>
  <c r="AO3140" i="18" s="1"/>
  <c r="AO3141" i="18" s="1"/>
  <c r="AO3142" i="18" s="1"/>
  <c r="AO3143" i="18" s="1"/>
  <c r="AO3144" i="18" s="1"/>
  <c r="AO3145" i="18" s="1"/>
  <c r="AO3146" i="18" s="1"/>
  <c r="AO3147" i="18" s="1"/>
  <c r="AO3148" i="18" s="1"/>
  <c r="AO3149" i="18" s="1"/>
  <c r="AO3150" i="18" s="1"/>
  <c r="AO3151" i="18" s="1"/>
  <c r="AO3152" i="18" s="1"/>
  <c r="AO3153" i="18" s="1"/>
  <c r="AO3154" i="18" s="1"/>
  <c r="AO3155" i="18" s="1"/>
  <c r="AO3156" i="18" s="1"/>
  <c r="AO3157" i="18" s="1"/>
  <c r="AO3158" i="18" s="1"/>
  <c r="AO3159" i="18" s="1"/>
  <c r="AO3160" i="18" s="1"/>
  <c r="AO3161" i="18" s="1"/>
  <c r="AO3162" i="18" s="1"/>
  <c r="AO3163" i="18" s="1"/>
  <c r="AO3164" i="18" s="1"/>
  <c r="AO3165" i="18" s="1"/>
  <c r="AO3166" i="18" s="1"/>
  <c r="AO3167" i="18" s="1"/>
  <c r="AO3168" i="18" s="1"/>
  <c r="AO3169" i="18" s="1"/>
  <c r="AO3170" i="18" s="1"/>
  <c r="AO3171" i="18" s="1"/>
  <c r="AO3172" i="18" s="1"/>
  <c r="AO3173" i="18" s="1"/>
  <c r="AO3174" i="18" s="1"/>
  <c r="AO3175" i="18" s="1"/>
  <c r="AO3176" i="18" s="1"/>
  <c r="AO3177" i="18" s="1"/>
  <c r="AO3178" i="18" s="1"/>
  <c r="AO3179" i="18" s="1"/>
  <c r="AO3180" i="18" s="1"/>
  <c r="AO3181" i="18" s="1"/>
  <c r="AO3182" i="18" s="1"/>
  <c r="AO3183" i="18" s="1"/>
  <c r="AO3184" i="18" s="1"/>
  <c r="AO3185" i="18" s="1"/>
  <c r="AO3186" i="18" s="1"/>
  <c r="AO3187" i="18" s="1"/>
  <c r="AO3188" i="18" s="1"/>
  <c r="AO3189" i="18" s="1"/>
  <c r="AO3190" i="18" s="1"/>
  <c r="AO3191" i="18" s="1"/>
  <c r="AO3192" i="18" s="1"/>
  <c r="AO3193" i="18" s="1"/>
  <c r="AO3194" i="18" s="1"/>
  <c r="AO3195" i="18" s="1"/>
  <c r="AO3196" i="18" s="1"/>
  <c r="AO3197" i="18" s="1"/>
  <c r="AO3198" i="18" s="1"/>
  <c r="AO3199" i="18" s="1"/>
  <c r="AO3200" i="18" s="1"/>
  <c r="AO3201" i="18" s="1"/>
  <c r="AO3202" i="18" s="1"/>
  <c r="AO3203" i="18" s="1"/>
  <c r="AO3204" i="18" s="1"/>
  <c r="AO3205" i="18" s="1"/>
  <c r="AO3206" i="18" s="1"/>
  <c r="AO3207" i="18" s="1"/>
  <c r="AO3208" i="18" s="1"/>
  <c r="AO3209" i="18" s="1"/>
  <c r="AO3210" i="18" s="1"/>
  <c r="AO3211" i="18" s="1"/>
  <c r="AO3212" i="18" s="1"/>
  <c r="AO3213" i="18" s="1"/>
  <c r="AO3214" i="18" s="1"/>
  <c r="AO3215" i="18" s="1"/>
  <c r="AO3216" i="18" s="1"/>
  <c r="AO3217" i="18" s="1"/>
  <c r="AO3218" i="18" s="1"/>
  <c r="AO3219" i="18" s="1"/>
  <c r="AO3220" i="18" s="1"/>
  <c r="AO3221" i="18" s="1"/>
  <c r="AO3222" i="18" s="1"/>
  <c r="AO3223" i="18" s="1"/>
  <c r="AO3224" i="18" s="1"/>
  <c r="AO3225" i="18" s="1"/>
  <c r="AO3226" i="18" s="1"/>
  <c r="AO3227" i="18" s="1"/>
  <c r="AO3228" i="18" s="1"/>
  <c r="AO3229" i="18" s="1"/>
  <c r="AO3230" i="18" s="1"/>
  <c r="AO3231" i="18" s="1"/>
  <c r="AO3232" i="18" s="1"/>
  <c r="AO3233" i="18" s="1"/>
  <c r="AO3234" i="18" s="1"/>
  <c r="AO3235" i="18" s="1"/>
  <c r="AO3236" i="18" s="1"/>
  <c r="AO3237" i="18" s="1"/>
  <c r="AO3238" i="18" s="1"/>
  <c r="AO3239" i="18" s="1"/>
  <c r="AO3240" i="18" s="1"/>
  <c r="AO3241" i="18" s="1"/>
  <c r="AO3242" i="18" s="1"/>
  <c r="AO3243" i="18" s="1"/>
  <c r="AO3244" i="18" s="1"/>
  <c r="AO3245" i="18" s="1"/>
  <c r="AO3246" i="18" s="1"/>
  <c r="AO3247" i="18" s="1"/>
  <c r="AO3248" i="18" s="1"/>
  <c r="AO3249" i="18" s="1"/>
  <c r="AO3250" i="18" s="1"/>
  <c r="AO3251" i="18" s="1"/>
  <c r="AO3252" i="18" s="1"/>
  <c r="AO3253" i="18" s="1"/>
  <c r="AO3254" i="18" s="1"/>
  <c r="AO3255" i="18" s="1"/>
  <c r="AO3256" i="18" s="1"/>
  <c r="AO3257" i="18" s="1"/>
  <c r="AO3258" i="18" s="1"/>
  <c r="AO3259" i="18" s="1"/>
  <c r="AO3260" i="18" s="1"/>
  <c r="AO3261" i="18" s="1"/>
  <c r="AO3262" i="18" s="1"/>
  <c r="AO3263" i="18" s="1"/>
  <c r="AO3264" i="18" s="1"/>
  <c r="AO3265" i="18" s="1"/>
  <c r="AO3266" i="18" s="1"/>
  <c r="AO3267" i="18" s="1"/>
  <c r="AO3268" i="18" s="1"/>
  <c r="AO3269" i="18" s="1"/>
  <c r="AO3270" i="18" s="1"/>
  <c r="AO3271" i="18" s="1"/>
  <c r="AO3272" i="18" s="1"/>
  <c r="AO3273" i="18" s="1"/>
  <c r="AO3274" i="18" s="1"/>
  <c r="AO3275" i="18" s="1"/>
  <c r="AO3276" i="18" s="1"/>
  <c r="AO3277" i="18" s="1"/>
  <c r="AO3278" i="18" s="1"/>
  <c r="AO3279" i="18" s="1"/>
  <c r="AO3280" i="18" s="1"/>
  <c r="AO3281" i="18" s="1"/>
  <c r="AO3282" i="18" s="1"/>
  <c r="AO3283" i="18" s="1"/>
  <c r="JK2895" i="18"/>
  <c r="JK2896" i="18" s="1"/>
  <c r="JK2897" i="18" s="1"/>
  <c r="JK2898" i="18" s="1"/>
  <c r="JK2899" i="18" s="1"/>
  <c r="JK2900" i="18" s="1"/>
  <c r="JK2901" i="18" s="1"/>
  <c r="JK2902" i="18" s="1"/>
  <c r="JK2903" i="18" s="1"/>
  <c r="JK2904" i="18" s="1"/>
  <c r="JK2905" i="18" s="1"/>
  <c r="JK2906" i="18" s="1"/>
  <c r="JK2907" i="18" s="1"/>
  <c r="JK2908" i="18" s="1"/>
  <c r="JK2909" i="18" s="1"/>
  <c r="JK2910" i="18" s="1"/>
  <c r="JK2911" i="18" s="1"/>
  <c r="JK2912" i="18" s="1"/>
  <c r="JK2913" i="18" s="1"/>
  <c r="JK2914" i="18" s="1"/>
  <c r="JK2915" i="18" s="1"/>
  <c r="JK2916" i="18" s="1"/>
  <c r="JK2917" i="18" s="1"/>
  <c r="JK2918" i="18" s="1"/>
  <c r="JK2919" i="18" s="1"/>
  <c r="JK2920" i="18" s="1"/>
  <c r="JK2921" i="18" s="1"/>
  <c r="JK2922" i="18" s="1"/>
  <c r="JK2923" i="18" s="1"/>
  <c r="JK2924" i="18" s="1"/>
  <c r="JK2925" i="18" s="1"/>
  <c r="JK2926" i="18" s="1"/>
  <c r="JK2927" i="18" s="1"/>
  <c r="JK2928" i="18" s="1"/>
  <c r="JK2929" i="18" s="1"/>
  <c r="JK2930" i="18" s="1"/>
  <c r="JK2931" i="18" s="1"/>
  <c r="JK2932" i="18" s="1"/>
  <c r="JK2933" i="18" s="1"/>
  <c r="JK2934" i="18" s="1"/>
  <c r="JK2935" i="18" s="1"/>
  <c r="JK2936" i="18" s="1"/>
  <c r="JK2937" i="18" s="1"/>
  <c r="JK2938" i="18" s="1"/>
  <c r="JK2939" i="18" s="1"/>
  <c r="JK2940" i="18" s="1"/>
  <c r="JK2941" i="18" s="1"/>
  <c r="JK2942" i="18" s="1"/>
  <c r="JK2943" i="18" s="1"/>
  <c r="JK2944" i="18" s="1"/>
  <c r="JK2945" i="18" s="1"/>
  <c r="JK2946" i="18" s="1"/>
  <c r="JK2947" i="18" s="1"/>
  <c r="JK2948" i="18" s="1"/>
  <c r="JK2949" i="18" s="1"/>
  <c r="JK2950" i="18" s="1"/>
  <c r="JK2951" i="18" s="1"/>
  <c r="JK2952" i="18" s="1"/>
  <c r="JK2953" i="18" s="1"/>
  <c r="JK2954" i="18" s="1"/>
  <c r="JK2955" i="18" s="1"/>
  <c r="JK2956" i="18" s="1"/>
  <c r="JK2957" i="18" s="1"/>
  <c r="JK2958" i="18" s="1"/>
  <c r="JK2959" i="18" s="1"/>
  <c r="JK2960" i="18" s="1"/>
  <c r="JK2961" i="18" s="1"/>
  <c r="JK2962" i="18" s="1"/>
  <c r="JK2963" i="18" s="1"/>
  <c r="JK2964" i="18" s="1"/>
  <c r="JK2965" i="18" s="1"/>
  <c r="JK2966" i="18" s="1"/>
  <c r="JK2967" i="18" s="1"/>
  <c r="JK2968" i="18" s="1"/>
  <c r="JK2969" i="18" s="1"/>
  <c r="JK2970" i="18" s="1"/>
  <c r="JK2971" i="18" s="1"/>
  <c r="JK2972" i="18" s="1"/>
  <c r="JK2973" i="18" s="1"/>
  <c r="JK2974" i="18" s="1"/>
  <c r="JK2975" i="18" s="1"/>
  <c r="JK2976" i="18" s="1"/>
  <c r="JK2977" i="18" s="1"/>
  <c r="JK2978" i="18" s="1"/>
  <c r="JK2979" i="18" s="1"/>
  <c r="JK2980" i="18" s="1"/>
  <c r="JK2981" i="18" s="1"/>
  <c r="JK2982" i="18" s="1"/>
  <c r="JK2983" i="18" s="1"/>
  <c r="JK2984" i="18" s="1"/>
  <c r="JK2985" i="18" s="1"/>
  <c r="JK2986" i="18" s="1"/>
  <c r="JK2987" i="18" s="1"/>
  <c r="JK2988" i="18" s="1"/>
  <c r="JK2989" i="18" s="1"/>
  <c r="JK2990" i="18" s="1"/>
  <c r="JK2991" i="18" s="1"/>
  <c r="JK2992" i="18" s="1"/>
  <c r="JK2993" i="18" s="1"/>
  <c r="JK2994" i="18" s="1"/>
  <c r="JK2995" i="18" s="1"/>
  <c r="JK2996" i="18" s="1"/>
  <c r="JK2997" i="18" s="1"/>
  <c r="JK2998" i="18" s="1"/>
  <c r="JK2999" i="18" s="1"/>
  <c r="JK3000" i="18" s="1"/>
  <c r="JK3001" i="18" s="1"/>
  <c r="JK3002" i="18" s="1"/>
  <c r="JK3003" i="18" s="1"/>
  <c r="JK3004" i="18" s="1"/>
  <c r="JK3005" i="18" s="1"/>
  <c r="JK3006" i="18" s="1"/>
  <c r="JK3007" i="18" s="1"/>
  <c r="JK3008" i="18" s="1"/>
  <c r="JK3009" i="18" s="1"/>
  <c r="JK3010" i="18" s="1"/>
  <c r="JK3011" i="18" s="1"/>
  <c r="JK3012" i="18" s="1"/>
  <c r="JK3013" i="18" s="1"/>
  <c r="JK3014" i="18" s="1"/>
  <c r="JK3015" i="18" s="1"/>
  <c r="JK3016" i="18" s="1"/>
  <c r="JK3017" i="18" s="1"/>
  <c r="JK3018" i="18" s="1"/>
  <c r="JK3019" i="18" s="1"/>
  <c r="JK3020" i="18" s="1"/>
  <c r="JK3021" i="18" s="1"/>
  <c r="JK3022" i="18" s="1"/>
  <c r="JK3023" i="18" s="1"/>
  <c r="JK3024" i="18" s="1"/>
  <c r="JK3025" i="18" s="1"/>
  <c r="JK3026" i="18" s="1"/>
  <c r="JK3027" i="18" s="1"/>
  <c r="JK3028" i="18" s="1"/>
  <c r="JK3029" i="18" s="1"/>
  <c r="JK3030" i="18" s="1"/>
  <c r="JK3031" i="18" s="1"/>
  <c r="JK3032" i="18" s="1"/>
  <c r="JK3033" i="18" s="1"/>
  <c r="JK3034" i="18" s="1"/>
  <c r="JK3035" i="18" s="1"/>
  <c r="JK3036" i="18" s="1"/>
  <c r="JK3037" i="18" s="1"/>
  <c r="JK3038" i="18" s="1"/>
  <c r="JK3039" i="18" s="1"/>
  <c r="JK3040" i="18" s="1"/>
  <c r="JK3041" i="18" s="1"/>
  <c r="JK3042" i="18" s="1"/>
  <c r="JK3043" i="18" s="1"/>
  <c r="JK3044" i="18" s="1"/>
  <c r="JK3045" i="18" s="1"/>
  <c r="JK3046" i="18" s="1"/>
  <c r="JK3047" i="18" s="1"/>
  <c r="JK3048" i="18" s="1"/>
  <c r="JK3049" i="18" s="1"/>
  <c r="JK3050" i="18" s="1"/>
  <c r="JK3051" i="18" s="1"/>
  <c r="JK3052" i="18" s="1"/>
  <c r="JK3053" i="18" s="1"/>
  <c r="JK3054" i="18" s="1"/>
  <c r="JK3055" i="18" s="1"/>
  <c r="JK3056" i="18" s="1"/>
  <c r="JK3057" i="18" s="1"/>
  <c r="JK3058" i="18" s="1"/>
  <c r="JK3059" i="18" s="1"/>
  <c r="JK3060" i="18" s="1"/>
  <c r="JK3061" i="18" s="1"/>
  <c r="JK3062" i="18" s="1"/>
  <c r="JK3063" i="18" s="1"/>
  <c r="JK3064" i="18" s="1"/>
  <c r="JK3065" i="18" s="1"/>
  <c r="JK3066" i="18" s="1"/>
  <c r="JK3067" i="18" s="1"/>
  <c r="JK3068" i="18" s="1"/>
  <c r="JK3069" i="18" s="1"/>
  <c r="JK3070" i="18" s="1"/>
  <c r="JK3071" i="18" s="1"/>
  <c r="JK3072" i="18" s="1"/>
  <c r="JK3073" i="18" s="1"/>
  <c r="JK3074" i="18" s="1"/>
  <c r="JK3075" i="18" s="1"/>
  <c r="JK3076" i="18" s="1"/>
  <c r="JK3077" i="18" s="1"/>
  <c r="JK3078" i="18" s="1"/>
  <c r="JK3079" i="18" s="1"/>
  <c r="JK3080" i="18" s="1"/>
  <c r="JK3081" i="18" s="1"/>
  <c r="JK3082" i="18" s="1"/>
  <c r="JK3083" i="18" s="1"/>
  <c r="JK3084" i="18" s="1"/>
  <c r="JK3085" i="18" s="1"/>
  <c r="JK3086" i="18" s="1"/>
  <c r="JK3087" i="18" s="1"/>
  <c r="JK3088" i="18" s="1"/>
  <c r="JK3089" i="18" s="1"/>
  <c r="JK3090" i="18" s="1"/>
  <c r="JK3091" i="18" s="1"/>
  <c r="JK3092" i="18" s="1"/>
  <c r="JK3093" i="18" s="1"/>
  <c r="JK3094" i="18" s="1"/>
  <c r="JK3095" i="18" s="1"/>
  <c r="JK3096" i="18" s="1"/>
  <c r="JK3097" i="18" s="1"/>
  <c r="JK3098" i="18" s="1"/>
  <c r="JK3099" i="18" s="1"/>
  <c r="JK3100" i="18" s="1"/>
  <c r="JK3101" i="18" s="1"/>
  <c r="JK3102" i="18" s="1"/>
  <c r="JK3103" i="18" s="1"/>
  <c r="JK3104" i="18" s="1"/>
  <c r="JK3105" i="18" s="1"/>
  <c r="JK3106" i="18" s="1"/>
  <c r="JK3107" i="18" s="1"/>
  <c r="JK3108" i="18" s="1"/>
  <c r="JK3109" i="18" s="1"/>
  <c r="JK3110" i="18" s="1"/>
  <c r="JK3111" i="18" s="1"/>
  <c r="JK3112" i="18" s="1"/>
  <c r="JK3113" i="18" s="1"/>
  <c r="JK3114" i="18" s="1"/>
  <c r="JK3115" i="18" s="1"/>
  <c r="JK3116" i="18" s="1"/>
  <c r="JK3117" i="18" s="1"/>
  <c r="JK3118" i="18" s="1"/>
  <c r="JK3119" i="18" s="1"/>
  <c r="JK3120" i="18" s="1"/>
  <c r="JK3121" i="18" s="1"/>
  <c r="JK3122" i="18" s="1"/>
  <c r="JK3123" i="18" s="1"/>
  <c r="JK3124" i="18" s="1"/>
  <c r="JK3125" i="18" s="1"/>
  <c r="JK3126" i="18" s="1"/>
  <c r="JK3127" i="18" s="1"/>
  <c r="JK3128" i="18" s="1"/>
  <c r="JK3129" i="18" s="1"/>
  <c r="JK3130" i="18" s="1"/>
  <c r="JK3131" i="18" s="1"/>
  <c r="JK3132" i="18" s="1"/>
  <c r="JK3133" i="18" s="1"/>
  <c r="JK3134" i="18" s="1"/>
  <c r="JK3135" i="18" s="1"/>
  <c r="JK3136" i="18" s="1"/>
  <c r="JK3137" i="18" s="1"/>
  <c r="JK3138" i="18" s="1"/>
  <c r="JK3139" i="18" s="1"/>
  <c r="JK3140" i="18" s="1"/>
  <c r="JK3141" i="18" s="1"/>
  <c r="JK3142" i="18" s="1"/>
  <c r="JK3143" i="18" s="1"/>
  <c r="JK3144" i="18" s="1"/>
  <c r="JK3145" i="18" s="1"/>
  <c r="JK3146" i="18" s="1"/>
  <c r="JK3147" i="18" s="1"/>
  <c r="HQ2895" i="18"/>
  <c r="HQ2896" i="18" s="1"/>
  <c r="HQ2897" i="18" s="1"/>
  <c r="HQ2898" i="18" s="1"/>
  <c r="HQ2899" i="18" s="1"/>
  <c r="HQ2900" i="18" s="1"/>
  <c r="HQ2901" i="18" s="1"/>
  <c r="HQ2902" i="18" s="1"/>
  <c r="HQ2903" i="18" s="1"/>
  <c r="HQ2904" i="18" s="1"/>
  <c r="HQ2905" i="18" s="1"/>
  <c r="HQ2906" i="18" s="1"/>
  <c r="HQ2907" i="18" s="1"/>
  <c r="HQ2908" i="18" s="1"/>
  <c r="HQ2909" i="18" s="1"/>
  <c r="HQ2910" i="18" s="1"/>
  <c r="HQ2911" i="18" s="1"/>
  <c r="HQ2912" i="18" s="1"/>
  <c r="HQ2913" i="18" s="1"/>
  <c r="HQ2914" i="18" s="1"/>
  <c r="HQ2915" i="18" s="1"/>
  <c r="HQ2916" i="18" s="1"/>
  <c r="HQ2917" i="18" s="1"/>
  <c r="HQ2918" i="18" s="1"/>
  <c r="HQ2919" i="18" s="1"/>
  <c r="HQ2920" i="18" s="1"/>
  <c r="HQ2921" i="18" s="1"/>
  <c r="HQ2922" i="18" s="1"/>
  <c r="HQ2923" i="18" s="1"/>
  <c r="HQ2924" i="18" s="1"/>
  <c r="HQ2925" i="18" s="1"/>
  <c r="HQ2926" i="18" s="1"/>
  <c r="HQ2927" i="18" s="1"/>
  <c r="HQ2928" i="18" s="1"/>
  <c r="HQ2929" i="18" s="1"/>
  <c r="HQ2930" i="18" s="1"/>
  <c r="HQ2931" i="18" s="1"/>
  <c r="HQ2932" i="18" s="1"/>
  <c r="HQ2933" i="18" s="1"/>
  <c r="HQ2934" i="18" s="1"/>
  <c r="HQ2935" i="18" s="1"/>
  <c r="HQ2936" i="18" s="1"/>
  <c r="HQ2937" i="18" s="1"/>
  <c r="HQ2938" i="18" s="1"/>
  <c r="HQ2939" i="18" s="1"/>
  <c r="HQ2940" i="18" s="1"/>
  <c r="HQ2941" i="18" s="1"/>
  <c r="HQ2942" i="18" s="1"/>
  <c r="HQ2943" i="18" s="1"/>
  <c r="HQ2944" i="18" s="1"/>
  <c r="HQ2945" i="18" s="1"/>
  <c r="HQ2946" i="18" s="1"/>
  <c r="HQ2947" i="18" s="1"/>
  <c r="HQ2948" i="18" s="1"/>
  <c r="HQ2949" i="18" s="1"/>
  <c r="HQ2950" i="18" s="1"/>
  <c r="HQ2951" i="18" s="1"/>
  <c r="HQ2952" i="18" s="1"/>
  <c r="HQ2953" i="18" s="1"/>
  <c r="HQ2954" i="18" s="1"/>
  <c r="HQ2955" i="18" s="1"/>
  <c r="HQ2956" i="18" s="1"/>
  <c r="HQ2957" i="18" s="1"/>
  <c r="HQ2958" i="18" s="1"/>
  <c r="HQ2959" i="18" s="1"/>
  <c r="HQ2960" i="18" s="1"/>
  <c r="HQ2961" i="18" s="1"/>
  <c r="HQ2962" i="18" s="1"/>
  <c r="HQ2963" i="18" s="1"/>
  <c r="HQ2964" i="18" s="1"/>
  <c r="HQ2965" i="18" s="1"/>
  <c r="HQ2966" i="18" s="1"/>
  <c r="HQ2967" i="18" s="1"/>
  <c r="HQ2968" i="18" s="1"/>
  <c r="HQ2969" i="18" s="1"/>
  <c r="HQ2970" i="18" s="1"/>
  <c r="HQ2971" i="18" s="1"/>
  <c r="HQ2972" i="18" s="1"/>
  <c r="HQ2973" i="18" s="1"/>
  <c r="HQ2974" i="18" s="1"/>
  <c r="HQ2975" i="18" s="1"/>
  <c r="HQ2976" i="18" s="1"/>
  <c r="HQ2977" i="18" s="1"/>
  <c r="HQ2978" i="18" s="1"/>
  <c r="HQ2979" i="18" s="1"/>
  <c r="HQ2980" i="18" s="1"/>
  <c r="HQ2981" i="18" s="1"/>
  <c r="HQ2982" i="18" s="1"/>
  <c r="HQ2983" i="18" s="1"/>
  <c r="HQ2984" i="18" s="1"/>
  <c r="HQ2985" i="18" s="1"/>
  <c r="HQ2986" i="18" s="1"/>
  <c r="HQ2987" i="18" s="1"/>
  <c r="HQ2988" i="18" s="1"/>
  <c r="HQ2989" i="18" s="1"/>
  <c r="HQ2990" i="18" s="1"/>
  <c r="HQ2991" i="18" s="1"/>
  <c r="HQ2992" i="18" s="1"/>
  <c r="HQ2993" i="18" s="1"/>
  <c r="HQ2994" i="18" s="1"/>
  <c r="HQ2995" i="18" s="1"/>
  <c r="HQ2996" i="18" s="1"/>
  <c r="HQ2997" i="18" s="1"/>
  <c r="HQ2998" i="18" s="1"/>
  <c r="HQ2999" i="18" s="1"/>
  <c r="HQ3000" i="18" s="1"/>
  <c r="HQ3001" i="18" s="1"/>
  <c r="HQ3002" i="18" s="1"/>
  <c r="HQ3003" i="18" s="1"/>
  <c r="HQ3004" i="18" s="1"/>
  <c r="HQ3005" i="18" s="1"/>
  <c r="HQ3006" i="18" s="1"/>
  <c r="HQ3007" i="18" s="1"/>
  <c r="HQ3008" i="18" s="1"/>
  <c r="HQ3009" i="18" s="1"/>
  <c r="HQ3010" i="18" s="1"/>
  <c r="HQ3011" i="18" s="1"/>
  <c r="HQ3012" i="18" s="1"/>
  <c r="HQ3013" i="18" s="1"/>
  <c r="HQ3014" i="18" s="1"/>
  <c r="HQ3015" i="18" s="1"/>
  <c r="HQ3016" i="18" s="1"/>
  <c r="HQ3017" i="18" s="1"/>
  <c r="HQ3018" i="18" s="1"/>
  <c r="HQ3019" i="18" s="1"/>
  <c r="HQ3020" i="18" s="1"/>
  <c r="HQ3021" i="18" s="1"/>
  <c r="HQ3022" i="18" s="1"/>
  <c r="HQ3023" i="18" s="1"/>
  <c r="HQ3024" i="18" s="1"/>
  <c r="HQ3025" i="18" s="1"/>
  <c r="HQ3026" i="18" s="1"/>
  <c r="HQ3027" i="18" s="1"/>
  <c r="HQ3028" i="18" s="1"/>
  <c r="HQ3029" i="18" s="1"/>
  <c r="HQ3030" i="18" s="1"/>
  <c r="HQ3031" i="18" s="1"/>
  <c r="HQ3032" i="18" s="1"/>
  <c r="HQ3033" i="18" s="1"/>
  <c r="HQ3034" i="18" s="1"/>
  <c r="HQ3035" i="18" s="1"/>
  <c r="HQ3036" i="18" s="1"/>
  <c r="HQ3037" i="18" s="1"/>
  <c r="HQ3038" i="18" s="1"/>
  <c r="HQ3039" i="18" s="1"/>
  <c r="HQ3040" i="18" s="1"/>
  <c r="HQ3041" i="18" s="1"/>
  <c r="HQ3042" i="18" s="1"/>
  <c r="HQ3043" i="18" s="1"/>
  <c r="HQ3044" i="18" s="1"/>
  <c r="HQ3045" i="18" s="1"/>
  <c r="HQ3046" i="18" s="1"/>
  <c r="HQ3047" i="18" s="1"/>
  <c r="HQ3048" i="18" s="1"/>
  <c r="HQ3049" i="18" s="1"/>
  <c r="HQ3050" i="18" s="1"/>
  <c r="HQ3051" i="18" s="1"/>
  <c r="HQ3052" i="18" s="1"/>
  <c r="HQ3053" i="18" s="1"/>
  <c r="HQ3054" i="18" s="1"/>
  <c r="HQ3055" i="18" s="1"/>
  <c r="HQ3056" i="18" s="1"/>
  <c r="HQ3057" i="18" s="1"/>
  <c r="HQ3058" i="18" s="1"/>
  <c r="HQ3059" i="18" s="1"/>
  <c r="HQ3060" i="18" s="1"/>
  <c r="HQ3061" i="18" s="1"/>
  <c r="KL3109" i="18"/>
  <c r="KL3110" i="18" s="1"/>
  <c r="KL3111" i="18" s="1"/>
  <c r="KL3112" i="18" s="1"/>
  <c r="KL3113" i="18" s="1"/>
  <c r="KL3114" i="18" s="1"/>
  <c r="KL3115" i="18" s="1"/>
  <c r="KL3116" i="18" s="1"/>
  <c r="KL3117" i="18" s="1"/>
  <c r="KL3118" i="18" s="1"/>
  <c r="KL3119" i="18" s="1"/>
  <c r="KL3120" i="18" s="1"/>
  <c r="KL3121" i="18" s="1"/>
  <c r="KL3122" i="18" s="1"/>
  <c r="KL3123" i="18" s="1"/>
  <c r="KL3124" i="18" s="1"/>
  <c r="KL3125" i="18" s="1"/>
  <c r="KL3126" i="18" s="1"/>
  <c r="KL3127" i="18" s="1"/>
  <c r="KL3128" i="18" s="1"/>
  <c r="KL3129" i="18" s="1"/>
  <c r="KL3130" i="18" s="1"/>
  <c r="KL3131" i="18" s="1"/>
  <c r="KL3132" i="18" s="1"/>
  <c r="KL3133" i="18" s="1"/>
  <c r="KL3134" i="18" s="1"/>
  <c r="KL3135" i="18" s="1"/>
  <c r="KL3136" i="18" s="1"/>
  <c r="KL3137" i="18" s="1"/>
  <c r="KL3138" i="18" s="1"/>
  <c r="KL3139" i="18" s="1"/>
  <c r="KL3140" i="18" s="1"/>
  <c r="KL3141" i="18" s="1"/>
  <c r="KL3142" i="18" s="1"/>
  <c r="KL3143" i="18" s="1"/>
  <c r="KL3144" i="18" s="1"/>
  <c r="KL3145" i="18" s="1"/>
  <c r="KL3146" i="18" s="1"/>
  <c r="KL3147" i="18" s="1"/>
  <c r="KL3148" i="18" s="1"/>
  <c r="KL3149" i="18" s="1"/>
  <c r="KL3150" i="18" s="1"/>
  <c r="KL3151" i="18" s="1"/>
  <c r="KL3152" i="18" s="1"/>
  <c r="KL3153" i="18" s="1"/>
  <c r="KL3154" i="18" s="1"/>
  <c r="KL3155" i="18" s="1"/>
  <c r="KL3156" i="18" s="1"/>
  <c r="KL3157" i="18" s="1"/>
  <c r="KL3158" i="18" s="1"/>
  <c r="KL3159" i="18" s="1"/>
  <c r="KL3160" i="18" s="1"/>
  <c r="KL3161" i="18" s="1"/>
  <c r="KL3162" i="18" s="1"/>
  <c r="KL3163" i="18" s="1"/>
  <c r="KL3164" i="18" s="1"/>
  <c r="KL3165" i="18" s="1"/>
  <c r="KL3166" i="18" s="1"/>
  <c r="KL3167" i="18" s="1"/>
  <c r="KL3168" i="18" s="1"/>
  <c r="KL3169" i="18" s="1"/>
  <c r="KL3170" i="18" s="1"/>
  <c r="KL3171" i="18" s="1"/>
  <c r="KL3172" i="18" s="1"/>
  <c r="KL3173" i="18" s="1"/>
  <c r="KL3174" i="18" s="1"/>
  <c r="KL3175" i="18" s="1"/>
  <c r="KL3176" i="18" s="1"/>
  <c r="KL3177" i="18" s="1"/>
  <c r="KL3178" i="18" s="1"/>
  <c r="KL3179" i="18" s="1"/>
  <c r="KL3180" i="18" s="1"/>
  <c r="KL3181" i="18" s="1"/>
  <c r="KL3182" i="18" s="1"/>
  <c r="KL3183" i="18" s="1"/>
  <c r="KL3184" i="18" s="1"/>
  <c r="KL3185" i="18" s="1"/>
  <c r="KL3186" i="18" s="1"/>
  <c r="KL3187" i="18" s="1"/>
  <c r="KL3188" i="18" s="1"/>
  <c r="KL3189" i="18" s="1"/>
  <c r="KL3190" i="18" s="1"/>
  <c r="KL3191" i="18" s="1"/>
  <c r="KL3192" i="18" s="1"/>
  <c r="KL3193" i="18" s="1"/>
  <c r="KL3194" i="18" s="1"/>
  <c r="KL3195" i="18" s="1"/>
  <c r="KL3196" i="18" s="1"/>
  <c r="KL3197" i="18" s="1"/>
  <c r="KL3198" i="18" s="1"/>
  <c r="KL3199" i="18" s="1"/>
  <c r="KL3200" i="18" s="1"/>
  <c r="KL3201" i="18" s="1"/>
  <c r="KL3202" i="18" s="1"/>
  <c r="KL3203" i="18" s="1"/>
  <c r="KL3204" i="18" s="1"/>
  <c r="KL3205" i="18" s="1"/>
  <c r="KL3206" i="18" s="1"/>
  <c r="KL3207" i="18" s="1"/>
  <c r="KL3208" i="18" s="1"/>
  <c r="KL3209" i="18" s="1"/>
  <c r="KL3210" i="18" s="1"/>
  <c r="KL3211" i="18" s="1"/>
  <c r="KL3212" i="18" s="1"/>
  <c r="KL3213" i="18" s="1"/>
  <c r="KL3214" i="18" s="1"/>
  <c r="KL3215" i="18" s="1"/>
  <c r="KL3216" i="18" s="1"/>
  <c r="KL3217" i="18" s="1"/>
  <c r="KL3218" i="18" s="1"/>
  <c r="KL3219" i="18" s="1"/>
  <c r="KL3220" i="18" s="1"/>
  <c r="KL3221" i="18" s="1"/>
  <c r="KL3222" i="18" s="1"/>
  <c r="KL3223" i="18" s="1"/>
  <c r="KL3224" i="18" s="1"/>
  <c r="KL3225" i="18" s="1"/>
  <c r="KL3226" i="18" s="1"/>
  <c r="KL3227" i="18" s="1"/>
  <c r="KL3228" i="18" s="1"/>
  <c r="KL3229" i="18" s="1"/>
  <c r="KL3230" i="18" s="1"/>
  <c r="KL3231" i="18" s="1"/>
  <c r="KL3232" i="18" s="1"/>
  <c r="KL3233" i="18" s="1"/>
  <c r="KL3234" i="18" s="1"/>
  <c r="KL3235" i="18" s="1"/>
  <c r="KL3236" i="18" s="1"/>
  <c r="KL3237" i="18" s="1"/>
  <c r="KL3238" i="18" s="1"/>
  <c r="KL3239" i="18" s="1"/>
  <c r="KL3240" i="18" s="1"/>
  <c r="KL3241" i="18" s="1"/>
  <c r="KL3242" i="18" s="1"/>
  <c r="KL3243" i="18" s="1"/>
  <c r="KL3244" i="18" s="1"/>
  <c r="KL3245" i="18" s="1"/>
  <c r="KL3246" i="18" s="1"/>
  <c r="KL3247" i="18" s="1"/>
  <c r="KL3248" i="18" s="1"/>
  <c r="KL3249" i="18" s="1"/>
  <c r="KL3250" i="18" s="1"/>
  <c r="KL3251" i="18" s="1"/>
  <c r="KL3252" i="18" s="1"/>
  <c r="KL3253" i="18" s="1"/>
  <c r="KL3254" i="18" s="1"/>
  <c r="KL3255" i="18" s="1"/>
  <c r="KL3256" i="18" s="1"/>
  <c r="KL3257" i="18" s="1"/>
  <c r="KL3258" i="18" s="1"/>
  <c r="KL3259" i="18" s="1"/>
  <c r="KL3260" i="18" s="1"/>
  <c r="KL3261" i="18" s="1"/>
  <c r="KL3262" i="18" s="1"/>
  <c r="KL3263" i="18" s="1"/>
  <c r="KL3264" i="18" s="1"/>
  <c r="KL3265" i="18" s="1"/>
  <c r="KL3266" i="18" s="1"/>
  <c r="KL3267" i="18" s="1"/>
  <c r="KL3268" i="18" s="1"/>
  <c r="KL3269" i="18" s="1"/>
  <c r="KL3270" i="18" s="1"/>
  <c r="KL3271" i="18" s="1"/>
  <c r="KL3272" i="18" s="1"/>
  <c r="KL3273" i="18" s="1"/>
  <c r="KL3274" i="18" s="1"/>
  <c r="KL3275" i="18" s="1"/>
  <c r="KL3276" i="18" s="1"/>
  <c r="KL3277" i="18" s="1"/>
  <c r="KL3278" i="18" s="1"/>
  <c r="KL3279" i="18" s="1"/>
  <c r="KL3280" i="18" s="1"/>
  <c r="KL3281" i="18" s="1"/>
  <c r="KL3282" i="18" s="1"/>
  <c r="KL3283" i="18" s="1"/>
  <c r="KL3284" i="18" s="1"/>
  <c r="KL3285" i="18" s="1"/>
  <c r="KL3286" i="18" s="1"/>
  <c r="KL3287" i="18" s="1"/>
  <c r="KL3288" i="18" s="1"/>
  <c r="KL3289" i="18" s="1"/>
  <c r="KL3290" i="18" s="1"/>
  <c r="KL3291" i="18" s="1"/>
  <c r="FZ3109" i="18"/>
  <c r="FZ3110" i="18" s="1"/>
  <c r="FZ3111" i="18" s="1"/>
  <c r="FZ3112" i="18" s="1"/>
  <c r="FZ3113" i="18" s="1"/>
  <c r="FZ3114" i="18" s="1"/>
  <c r="FZ3115" i="18" s="1"/>
  <c r="FZ3116" i="18" s="1"/>
  <c r="FZ3117" i="18" s="1"/>
  <c r="FZ3118" i="18" s="1"/>
  <c r="FZ3119" i="18" s="1"/>
  <c r="FZ3120" i="18" s="1"/>
  <c r="FZ3121" i="18" s="1"/>
  <c r="FZ3122" i="18" s="1"/>
  <c r="FZ3123" i="18" s="1"/>
  <c r="FZ3124" i="18" s="1"/>
  <c r="FZ3125" i="18" s="1"/>
  <c r="FZ3126" i="18" s="1"/>
  <c r="FZ3127" i="18" s="1"/>
  <c r="FZ3128" i="18" s="1"/>
  <c r="FZ3129" i="18" s="1"/>
  <c r="FZ3130" i="18" s="1"/>
  <c r="FZ3131" i="18" s="1"/>
  <c r="FZ3132" i="18" s="1"/>
  <c r="FZ3133" i="18" s="1"/>
  <c r="FZ3134" i="18" s="1"/>
  <c r="FZ3135" i="18" s="1"/>
  <c r="FZ3136" i="18" s="1"/>
  <c r="FZ3137" i="18" s="1"/>
  <c r="FZ3138" i="18" s="1"/>
  <c r="FZ3139" i="18" s="1"/>
  <c r="FZ3140" i="18" s="1"/>
  <c r="FZ3141" i="18" s="1"/>
  <c r="FZ3142" i="18" s="1"/>
  <c r="FZ3143" i="18" s="1"/>
  <c r="FZ3144" i="18" s="1"/>
  <c r="FZ3145" i="18" s="1"/>
  <c r="FZ3146" i="18" s="1"/>
  <c r="FZ3147" i="18" s="1"/>
  <c r="FZ3148" i="18" s="1"/>
  <c r="FZ3149" i="18" s="1"/>
  <c r="FZ3150" i="18" s="1"/>
  <c r="FZ3151" i="18" s="1"/>
  <c r="FZ3152" i="18" s="1"/>
  <c r="FZ3153" i="18" s="1"/>
  <c r="FZ3154" i="18" s="1"/>
  <c r="FZ3155" i="18" s="1"/>
  <c r="FZ3156" i="18" s="1"/>
  <c r="FZ3157" i="18" s="1"/>
  <c r="FZ3158" i="18" s="1"/>
  <c r="FZ3159" i="18" s="1"/>
  <c r="FZ3160" i="18" s="1"/>
  <c r="FZ3161" i="18" s="1"/>
  <c r="FZ3162" i="18" s="1"/>
  <c r="FZ3163" i="18" s="1"/>
  <c r="FZ3164" i="18" s="1"/>
  <c r="FZ3165" i="18" s="1"/>
  <c r="FZ3166" i="18" s="1"/>
  <c r="FZ3167" i="18" s="1"/>
  <c r="FZ3168" i="18" s="1"/>
  <c r="FZ3169" i="18" s="1"/>
  <c r="FZ3170" i="18" s="1"/>
  <c r="FZ3171" i="18" s="1"/>
  <c r="FZ3172" i="18" s="1"/>
  <c r="FZ3173" i="18" s="1"/>
  <c r="FZ3174" i="18" s="1"/>
  <c r="FZ3175" i="18" s="1"/>
  <c r="FZ3176" i="18" s="1"/>
  <c r="FZ3177" i="18" s="1"/>
  <c r="FZ3178" i="18" s="1"/>
  <c r="FZ3179" i="18" s="1"/>
  <c r="FZ3180" i="18" s="1"/>
  <c r="FZ3181" i="18" s="1"/>
  <c r="FZ3182" i="18" s="1"/>
  <c r="FZ3183" i="18" s="1"/>
  <c r="FZ3184" i="18" s="1"/>
  <c r="FZ3185" i="18" s="1"/>
  <c r="FZ3186" i="18" s="1"/>
  <c r="FZ3187" i="18" s="1"/>
  <c r="FZ3188" i="18" s="1"/>
  <c r="FZ3189" i="18" s="1"/>
  <c r="FZ3190" i="18" s="1"/>
  <c r="FZ3191" i="18" s="1"/>
  <c r="FZ3192" i="18" s="1"/>
  <c r="FZ3193" i="18" s="1"/>
  <c r="FZ3194" i="18" s="1"/>
  <c r="FZ3195" i="18" s="1"/>
  <c r="FZ3196" i="18" s="1"/>
  <c r="FZ3197" i="18" s="1"/>
  <c r="FZ3198" i="18" s="1"/>
  <c r="FZ3199" i="18" s="1"/>
  <c r="FZ3200" i="18" s="1"/>
  <c r="FZ3201" i="18" s="1"/>
  <c r="FZ3202" i="18" s="1"/>
  <c r="FZ3203" i="18" s="1"/>
  <c r="FZ3204" i="18" s="1"/>
  <c r="FZ3205" i="18" s="1"/>
  <c r="FZ3206" i="18" s="1"/>
  <c r="FZ3207" i="18" s="1"/>
  <c r="FZ3208" i="18" s="1"/>
  <c r="FZ3209" i="18" s="1"/>
  <c r="FZ3210" i="18" s="1"/>
  <c r="FZ3211" i="18" s="1"/>
  <c r="FZ3212" i="18" s="1"/>
  <c r="FZ3213" i="18" s="1"/>
  <c r="FZ3214" i="18" s="1"/>
  <c r="FZ3215" i="18" s="1"/>
  <c r="FZ3216" i="18" s="1"/>
  <c r="FZ3217" i="18" s="1"/>
  <c r="FZ3218" i="18" s="1"/>
  <c r="FZ3219" i="18" s="1"/>
  <c r="FZ3220" i="18" s="1"/>
  <c r="FZ3221" i="18" s="1"/>
  <c r="FZ3222" i="18" s="1"/>
  <c r="FZ3223" i="18" s="1"/>
  <c r="FZ3224" i="18" s="1"/>
  <c r="FZ3225" i="18" s="1"/>
  <c r="FZ3226" i="18" s="1"/>
  <c r="FZ3227" i="18" s="1"/>
  <c r="FZ3228" i="18" s="1"/>
  <c r="FZ3229" i="18" s="1"/>
  <c r="FZ3230" i="18" s="1"/>
  <c r="FZ3231" i="18" s="1"/>
  <c r="FZ3232" i="18" s="1"/>
  <c r="FZ3233" i="18" s="1"/>
  <c r="FZ3234" i="18" s="1"/>
  <c r="FZ3235" i="18" s="1"/>
  <c r="FZ3236" i="18" s="1"/>
  <c r="FZ3237" i="18" s="1"/>
  <c r="FZ3238" i="18" s="1"/>
  <c r="FZ3239" i="18" s="1"/>
  <c r="FZ3240" i="18" s="1"/>
  <c r="FZ3241" i="18" s="1"/>
  <c r="FZ3242" i="18" s="1"/>
  <c r="FZ3243" i="18" s="1"/>
  <c r="FZ3244" i="18" s="1"/>
  <c r="FZ3245" i="18" s="1"/>
  <c r="FZ3246" i="18" s="1"/>
  <c r="FZ3247" i="18" s="1"/>
  <c r="FZ3248" i="18" s="1"/>
  <c r="FZ3249" i="18" s="1"/>
  <c r="FZ3250" i="18" s="1"/>
  <c r="FZ3251" i="18" s="1"/>
  <c r="FZ3252" i="18" s="1"/>
  <c r="FZ3253" i="18" s="1"/>
  <c r="FZ3254" i="18" s="1"/>
  <c r="FZ3255" i="18" s="1"/>
  <c r="FZ3256" i="18" s="1"/>
  <c r="FZ3257" i="18" s="1"/>
  <c r="FZ3258" i="18" s="1"/>
  <c r="FZ3259" i="18" s="1"/>
  <c r="FZ3260" i="18" s="1"/>
  <c r="FZ3261" i="18" s="1"/>
  <c r="FZ3262" i="18" s="1"/>
  <c r="FZ3263" i="18" s="1"/>
  <c r="FZ3264" i="18" s="1"/>
  <c r="FZ3265" i="18" s="1"/>
  <c r="FZ3266" i="18" s="1"/>
  <c r="FZ3267" i="18" s="1"/>
  <c r="FZ3268" i="18" s="1"/>
  <c r="FZ3269" i="18" s="1"/>
  <c r="FZ3270" i="18" s="1"/>
  <c r="FZ3271" i="18" s="1"/>
  <c r="FZ3272" i="18" s="1"/>
  <c r="FZ3273" i="18" s="1"/>
  <c r="FZ3274" i="18" s="1"/>
  <c r="FZ3275" i="18" s="1"/>
  <c r="FZ3276" i="18" s="1"/>
  <c r="FZ3277" i="18" s="1"/>
  <c r="FZ3278" i="18" s="1"/>
  <c r="FZ3279" i="18" s="1"/>
  <c r="FZ3280" i="18" s="1"/>
  <c r="FZ3281" i="18" s="1"/>
  <c r="BU2884" i="18"/>
  <c r="BU2885" i="18" s="1"/>
  <c r="BU2886" i="18" s="1"/>
  <c r="BU2887" i="18" s="1"/>
  <c r="BU2888" i="18" s="1"/>
  <c r="BU2889" i="18" s="1"/>
  <c r="BU2890" i="18" s="1"/>
  <c r="BU2891" i="18" s="1"/>
  <c r="BU2892" i="18" s="1"/>
  <c r="BU2893" i="18" s="1"/>
  <c r="BU2894" i="18" s="1"/>
  <c r="BU2895" i="18" s="1"/>
  <c r="BU2896" i="18" s="1"/>
  <c r="BU2897" i="18" s="1"/>
  <c r="BU2898" i="18" s="1"/>
  <c r="BU2899" i="18" s="1"/>
  <c r="BU2900" i="18" s="1"/>
  <c r="BU2901" i="18" s="1"/>
  <c r="BU2902" i="18" s="1"/>
  <c r="BU2903" i="18" s="1"/>
  <c r="BU2904" i="18" s="1"/>
  <c r="BU2905" i="18" s="1"/>
  <c r="BU2906" i="18" s="1"/>
  <c r="BU2907" i="18" s="1"/>
  <c r="BU2908" i="18" s="1"/>
  <c r="BU2909" i="18" s="1"/>
  <c r="BU2910" i="18" s="1"/>
  <c r="BU2911" i="18" s="1"/>
  <c r="BU2912" i="18" s="1"/>
  <c r="BU2913" i="18" s="1"/>
  <c r="BU2914" i="18" s="1"/>
  <c r="BU2915" i="18" s="1"/>
  <c r="BU2916" i="18" s="1"/>
  <c r="BU2917" i="18" s="1"/>
  <c r="BU2918" i="18" s="1"/>
  <c r="BU2919" i="18" s="1"/>
  <c r="BU2920" i="18" s="1"/>
  <c r="BU2921" i="18" s="1"/>
  <c r="BU2922" i="18" s="1"/>
  <c r="BU2923" i="18" s="1"/>
  <c r="BU2924" i="18" s="1"/>
  <c r="BU2925" i="18" s="1"/>
  <c r="BU2926" i="18" s="1"/>
  <c r="BU2927" i="18" s="1"/>
  <c r="BU2928" i="18" s="1"/>
  <c r="BU2929" i="18" s="1"/>
  <c r="BU2930" i="18" s="1"/>
  <c r="BU2931" i="18" s="1"/>
  <c r="BU2932" i="18" s="1"/>
  <c r="BU2933" i="18" s="1"/>
  <c r="BU2934" i="18" s="1"/>
  <c r="BU2935" i="18" s="1"/>
  <c r="BU2936" i="18" s="1"/>
  <c r="BU2937" i="18" s="1"/>
  <c r="BU2938" i="18" s="1"/>
  <c r="BU2939" i="18" s="1"/>
  <c r="BU2940" i="18" s="1"/>
  <c r="BU2941" i="18" s="1"/>
  <c r="BU2942" i="18" s="1"/>
  <c r="BU2943" i="18" s="1"/>
  <c r="BU2944" i="18" s="1"/>
  <c r="BU2945" i="18" s="1"/>
  <c r="BU2946" i="18" s="1"/>
  <c r="BU2947" i="18" s="1"/>
  <c r="BU2948" i="18" s="1"/>
  <c r="BU2949" i="18" s="1"/>
  <c r="BU2950" i="18" s="1"/>
  <c r="BU2951" i="18" s="1"/>
  <c r="BU2952" i="18" s="1"/>
  <c r="BU2953" i="18" s="1"/>
  <c r="BU2954" i="18" s="1"/>
  <c r="BU2955" i="18" s="1"/>
  <c r="BU2956" i="18" s="1"/>
  <c r="BU2957" i="18" s="1"/>
  <c r="BU2958" i="18" s="1"/>
  <c r="BU2959" i="18" s="1"/>
  <c r="BU2960" i="18" s="1"/>
  <c r="BU2961" i="18" s="1"/>
  <c r="BU2962" i="18" s="1"/>
  <c r="BU2963" i="18" s="1"/>
  <c r="BU2964" i="18" s="1"/>
  <c r="BU2965" i="18" s="1"/>
  <c r="BU2966" i="18" s="1"/>
  <c r="BU2967" i="18" s="1"/>
  <c r="BU2968" i="18" s="1"/>
  <c r="BU2969" i="18" s="1"/>
  <c r="BU2970" i="18" s="1"/>
  <c r="BU2971" i="18" s="1"/>
  <c r="BU2972" i="18" s="1"/>
  <c r="BU2973" i="18" s="1"/>
  <c r="BU2974" i="18" s="1"/>
  <c r="BU2975" i="18" s="1"/>
  <c r="BU2976" i="18" s="1"/>
  <c r="BU2977" i="18" s="1"/>
  <c r="BU2978" i="18" s="1"/>
  <c r="BU2979" i="18" s="1"/>
  <c r="BU2980" i="18" s="1"/>
  <c r="BU2981" i="18" s="1"/>
  <c r="BU2982" i="18" s="1"/>
  <c r="BU2983" i="18" s="1"/>
  <c r="BU2984" i="18" s="1"/>
  <c r="BU2985" i="18" s="1"/>
  <c r="BU2986" i="18" s="1"/>
  <c r="BU2987" i="18" s="1"/>
  <c r="BU2988" i="18" s="1"/>
  <c r="BU2989" i="18" s="1"/>
  <c r="BU2990" i="18" s="1"/>
  <c r="BU2991" i="18" s="1"/>
  <c r="BU2992" i="18" s="1"/>
  <c r="BU2993" i="18" s="1"/>
  <c r="BU2994" i="18" s="1"/>
  <c r="BU2995" i="18" s="1"/>
  <c r="BU2996" i="18" s="1"/>
  <c r="BU2997" i="18" s="1"/>
  <c r="BU2998" i="18" s="1"/>
  <c r="BU2999" i="18" s="1"/>
  <c r="BU3000" i="18" s="1"/>
  <c r="BU3001" i="18" s="1"/>
  <c r="BU3002" i="18" s="1"/>
  <c r="BU3003" i="18" s="1"/>
  <c r="BU3004" i="18" s="1"/>
  <c r="BU3005" i="18" s="1"/>
  <c r="BU3006" i="18" s="1"/>
  <c r="BU3007" i="18" s="1"/>
  <c r="BU3008" i="18" s="1"/>
  <c r="BU3009" i="18" s="1"/>
  <c r="BU3010" i="18" s="1"/>
  <c r="BU3011" i="18" s="1"/>
  <c r="BU3012" i="18" s="1"/>
  <c r="BU3013" i="18" s="1"/>
  <c r="BU3014" i="18" s="1"/>
  <c r="BU3015" i="18" s="1"/>
  <c r="BU3016" i="18" s="1"/>
  <c r="BU3017" i="18" s="1"/>
  <c r="BU3018" i="18" s="1"/>
  <c r="BU3019" i="18" s="1"/>
  <c r="BU3020" i="18" s="1"/>
  <c r="BU3021" i="18" s="1"/>
  <c r="BU3022" i="18" s="1"/>
  <c r="BU3023" i="18" s="1"/>
  <c r="BU3024" i="18" s="1"/>
  <c r="BU3025" i="18" s="1"/>
  <c r="BU3026" i="18" s="1"/>
  <c r="BU3027" i="18" s="1"/>
  <c r="BU3028" i="18" s="1"/>
  <c r="BU3029" i="18" s="1"/>
  <c r="BU3030" i="18" s="1"/>
  <c r="BU3031" i="18" s="1"/>
  <c r="BU3032" i="18" s="1"/>
  <c r="BU3033" i="18" s="1"/>
  <c r="BU3034" i="18" s="1"/>
  <c r="BU3035" i="18" s="1"/>
  <c r="BU3036" i="18" s="1"/>
  <c r="BU3037" i="18" s="1"/>
  <c r="BU3038" i="18" s="1"/>
  <c r="BU3039" i="18" s="1"/>
  <c r="BU3040" i="18" s="1"/>
  <c r="BU3041" i="18" s="1"/>
  <c r="BU3042" i="18" s="1"/>
  <c r="BU3043" i="18" s="1"/>
  <c r="BU3044" i="18" s="1"/>
  <c r="BU3045" i="18" s="1"/>
  <c r="BU3046" i="18" s="1"/>
  <c r="BU3047" i="18" s="1"/>
  <c r="BU3048" i="18" s="1"/>
  <c r="BU3049" i="18" s="1"/>
  <c r="BU3050" i="18" s="1"/>
  <c r="BU3051" i="18" s="1"/>
  <c r="BU3052" i="18" s="1"/>
  <c r="BU3053" i="18" s="1"/>
  <c r="BU3054" i="18" s="1"/>
  <c r="BU3055" i="18" s="1"/>
  <c r="BU3056" i="18" s="1"/>
  <c r="BU3057" i="18" s="1"/>
  <c r="BU3058" i="18" s="1"/>
  <c r="BU3059" i="18" s="1"/>
  <c r="BU3060" i="18" s="1"/>
  <c r="BU3061" i="18" s="1"/>
  <c r="BU3062" i="18" s="1"/>
  <c r="BU3063" i="18" s="1"/>
  <c r="BU3064" i="18" s="1"/>
  <c r="BU3065" i="18" s="1"/>
  <c r="BU3066" i="18" s="1"/>
  <c r="BU3067" i="18" s="1"/>
  <c r="BU3068" i="18" s="1"/>
  <c r="BU3069" i="18" s="1"/>
  <c r="BU3070" i="18" s="1"/>
  <c r="BU3071" i="18" s="1"/>
  <c r="BU3072" i="18" s="1"/>
  <c r="BU3073" i="18" s="1"/>
  <c r="BU3074" i="18" s="1"/>
  <c r="BU3075" i="18" s="1"/>
  <c r="BU3076" i="18" s="1"/>
  <c r="BU3077" i="18" s="1"/>
  <c r="BU3078" i="18" s="1"/>
  <c r="BU3079" i="18" s="1"/>
  <c r="BU3080" i="18" s="1"/>
  <c r="BU3081" i="18" s="1"/>
  <c r="BU3082" i="18" s="1"/>
  <c r="BU3083" i="18" s="1"/>
  <c r="BU3084" i="18" s="1"/>
  <c r="BU3085" i="18" s="1"/>
  <c r="BU3086" i="18" s="1"/>
  <c r="BU3087" i="18" s="1"/>
  <c r="BU3088" i="18" s="1"/>
  <c r="BU3089" i="18" s="1"/>
  <c r="BU3090" i="18" s="1"/>
  <c r="BU3091" i="18" s="1"/>
  <c r="BU3092" i="18" s="1"/>
  <c r="BU3093" i="18" s="1"/>
  <c r="BU3094" i="18" s="1"/>
  <c r="BU3095" i="18" s="1"/>
  <c r="BU3096" i="18" s="1"/>
  <c r="BU3097" i="18" s="1"/>
  <c r="BU3098" i="18" s="1"/>
  <c r="BU3099" i="18" s="1"/>
  <c r="BU3100" i="18" s="1"/>
  <c r="BU3101" i="18" s="1"/>
  <c r="BU3102" i="18" s="1"/>
  <c r="BU3103" i="18" s="1"/>
  <c r="BU3104" i="18" s="1"/>
  <c r="BU3105" i="18" s="1"/>
  <c r="BU3106" i="18" s="1"/>
  <c r="BU3107" i="18" s="1"/>
  <c r="BU3108" i="18" s="1"/>
  <c r="BU3109" i="18" s="1"/>
  <c r="BU3110" i="18" s="1"/>
  <c r="BU3111" i="18" s="1"/>
  <c r="BU3112" i="18" s="1"/>
  <c r="BU3113" i="18" s="1"/>
  <c r="BU3114" i="18" s="1"/>
  <c r="BU3115" i="18" s="1"/>
  <c r="BU3116" i="18" s="1"/>
  <c r="BU3117" i="18" s="1"/>
  <c r="BU3118" i="18" s="1"/>
  <c r="BU3119" i="18" s="1"/>
  <c r="BU3120" i="18" s="1"/>
  <c r="BU3121" i="18" s="1"/>
  <c r="BU3122" i="18" s="1"/>
  <c r="BU3123" i="18" s="1"/>
  <c r="BU3124" i="18" s="1"/>
  <c r="BU3125" i="18" s="1"/>
  <c r="BU3126" i="18" s="1"/>
  <c r="BU3127" i="18" s="1"/>
  <c r="BU3128" i="18" s="1"/>
  <c r="BU3129" i="18" s="1"/>
  <c r="BU3130" i="18" s="1"/>
  <c r="BU3131" i="18" s="1"/>
  <c r="BU3132" i="18" s="1"/>
  <c r="BU3133" i="18" s="1"/>
  <c r="BU3134" i="18" s="1"/>
  <c r="BU3135" i="18" s="1"/>
  <c r="BU3136" i="18" s="1"/>
  <c r="BU3137" i="18" s="1"/>
  <c r="BU3138" i="18" s="1"/>
  <c r="BU3139" i="18" s="1"/>
  <c r="BU3140" i="18" s="1"/>
  <c r="BU3141" i="18" s="1"/>
  <c r="BU3142" i="18" s="1"/>
  <c r="BU3143" i="18" s="1"/>
  <c r="BU3144" i="18" s="1"/>
  <c r="BU3145" i="18" s="1"/>
  <c r="BU3146" i="18" s="1"/>
  <c r="BU3147" i="18" s="1"/>
  <c r="BU3148" i="18" s="1"/>
  <c r="BU3149" i="18" s="1"/>
  <c r="BU3150" i="18" s="1"/>
  <c r="BU3151" i="18" s="1"/>
  <c r="BU3152" i="18" s="1"/>
  <c r="BU3153" i="18" s="1"/>
  <c r="BU3154" i="18" s="1"/>
  <c r="BU3155" i="18" s="1"/>
  <c r="BU3156" i="18" s="1"/>
  <c r="BU3157" i="18" s="1"/>
  <c r="BU3158" i="18" s="1"/>
  <c r="BU3159" i="18" s="1"/>
  <c r="BU3160" i="18" s="1"/>
  <c r="BU3161" i="18" s="1"/>
  <c r="BU3162" i="18" s="1"/>
  <c r="BU3163" i="18" s="1"/>
  <c r="BU3164" i="18" s="1"/>
  <c r="BU3165" i="18" s="1"/>
  <c r="BU3166" i="18" s="1"/>
  <c r="BU3167" i="18" s="1"/>
  <c r="BU3168" i="18" s="1"/>
  <c r="BU3169" i="18" s="1"/>
  <c r="BU3170" i="18" s="1"/>
  <c r="BU3171" i="18" s="1"/>
  <c r="BU3172" i="18" s="1"/>
  <c r="BU3173" i="18" s="1"/>
  <c r="BU3174" i="18" s="1"/>
  <c r="BU3175" i="18" s="1"/>
  <c r="BU3176" i="18" s="1"/>
  <c r="BU3177" i="18" s="1"/>
  <c r="BU3178" i="18" s="1"/>
  <c r="BU3179" i="18" s="1"/>
  <c r="BU3180" i="18" s="1"/>
  <c r="BU3181" i="18" s="1"/>
  <c r="BU3182" i="18" s="1"/>
  <c r="BU3183" i="18" s="1"/>
  <c r="BU3184" i="18" s="1"/>
  <c r="BU3185" i="18" s="1"/>
  <c r="BU3186" i="18" s="1"/>
  <c r="BU3187" i="18" s="1"/>
  <c r="BU3188" i="18" s="1"/>
  <c r="BU3189" i="18" s="1"/>
  <c r="BU3190" i="18" s="1"/>
  <c r="BU3191" i="18" s="1"/>
  <c r="BU3192" i="18" s="1"/>
  <c r="BU3193" i="18" s="1"/>
  <c r="BU3194" i="18" s="1"/>
  <c r="BU3195" i="18" s="1"/>
  <c r="BU3196" i="18" s="1"/>
  <c r="BU3197" i="18" s="1"/>
  <c r="BU3198" i="18" s="1"/>
  <c r="BU3199" i="18" s="1"/>
  <c r="BU3200" i="18" s="1"/>
  <c r="BU3201" i="18" s="1"/>
  <c r="BU3202" i="18" s="1"/>
  <c r="BU3203" i="18" s="1"/>
  <c r="EM2884" i="18"/>
  <c r="EM2885" i="18" s="1"/>
  <c r="EM2886" i="18" s="1"/>
  <c r="EM2887" i="18" s="1"/>
  <c r="EM2888" i="18" s="1"/>
  <c r="EM2889" i="18" s="1"/>
  <c r="EM2890" i="18" s="1"/>
  <c r="EM2891" i="18" s="1"/>
  <c r="EM2892" i="18" s="1"/>
  <c r="EM2893" i="18" s="1"/>
  <c r="EM2894" i="18" s="1"/>
  <c r="EM2895" i="18" s="1"/>
  <c r="EM2896" i="18" s="1"/>
  <c r="EM2897" i="18" s="1"/>
  <c r="EM2898" i="18" s="1"/>
  <c r="EM2899" i="18" s="1"/>
  <c r="EM2900" i="18" s="1"/>
  <c r="EM2901" i="18" s="1"/>
  <c r="EM2902" i="18" s="1"/>
  <c r="EM2903" i="18" s="1"/>
  <c r="EM2904" i="18" s="1"/>
  <c r="EM2905" i="18" s="1"/>
  <c r="EM2906" i="18" s="1"/>
  <c r="EM2907" i="18" s="1"/>
  <c r="EM2908" i="18" s="1"/>
  <c r="EM2909" i="18" s="1"/>
  <c r="EM2910" i="18" s="1"/>
  <c r="EM2911" i="18" s="1"/>
  <c r="EM2912" i="18" s="1"/>
  <c r="EM2913" i="18" s="1"/>
  <c r="EM2914" i="18" s="1"/>
  <c r="EM2915" i="18" s="1"/>
  <c r="EM2916" i="18" s="1"/>
  <c r="EM2917" i="18" s="1"/>
  <c r="EM2918" i="18" s="1"/>
  <c r="EM2919" i="18" s="1"/>
  <c r="EM2920" i="18" s="1"/>
  <c r="EM2921" i="18" s="1"/>
  <c r="EM2922" i="18" s="1"/>
  <c r="EM2923" i="18" s="1"/>
  <c r="EM2924" i="18" s="1"/>
  <c r="EM2925" i="18" s="1"/>
  <c r="EM2926" i="18" s="1"/>
  <c r="EM2927" i="18" s="1"/>
  <c r="EM2928" i="18" s="1"/>
  <c r="EM2929" i="18" s="1"/>
  <c r="EM2930" i="18" s="1"/>
  <c r="EM2931" i="18" s="1"/>
  <c r="EM2932" i="18" s="1"/>
  <c r="EM2933" i="18" s="1"/>
  <c r="EM2934" i="18" s="1"/>
  <c r="EM2935" i="18" s="1"/>
  <c r="EM2936" i="18" s="1"/>
  <c r="EM2937" i="18" s="1"/>
  <c r="EM2938" i="18" s="1"/>
  <c r="EM2939" i="18" s="1"/>
  <c r="EM2940" i="18" s="1"/>
  <c r="EM2941" i="18" s="1"/>
  <c r="EM2942" i="18" s="1"/>
  <c r="EM2943" i="18" s="1"/>
  <c r="EM2944" i="18" s="1"/>
  <c r="EM2945" i="18" s="1"/>
  <c r="EM2946" i="18" s="1"/>
  <c r="EM2947" i="18" s="1"/>
  <c r="EM2948" i="18" s="1"/>
  <c r="EM2949" i="18" s="1"/>
  <c r="EM2950" i="18" s="1"/>
  <c r="EM2951" i="18" s="1"/>
  <c r="EM2952" i="18" s="1"/>
  <c r="EM2953" i="18" s="1"/>
  <c r="EM2954" i="18" s="1"/>
  <c r="EM2955" i="18" s="1"/>
  <c r="EM2956" i="18" s="1"/>
  <c r="EM2957" i="18" s="1"/>
  <c r="EM2958" i="18" s="1"/>
  <c r="EM2959" i="18" s="1"/>
  <c r="EM2960" i="18" s="1"/>
  <c r="EM2961" i="18" s="1"/>
  <c r="EM2962" i="18" s="1"/>
  <c r="EM2963" i="18" s="1"/>
  <c r="EM2964" i="18" s="1"/>
  <c r="EM2965" i="18" s="1"/>
  <c r="EM2966" i="18" s="1"/>
  <c r="EM2967" i="18" s="1"/>
  <c r="EM2968" i="18" s="1"/>
  <c r="EM2969" i="18" s="1"/>
  <c r="EM2970" i="18" s="1"/>
  <c r="EM2971" i="18" s="1"/>
  <c r="EM2972" i="18" s="1"/>
  <c r="EM2973" i="18" s="1"/>
  <c r="EM2974" i="18" s="1"/>
  <c r="EM2975" i="18" s="1"/>
  <c r="EM2976" i="18" s="1"/>
  <c r="EM2977" i="18" s="1"/>
  <c r="EM2978" i="18" s="1"/>
  <c r="EM2979" i="18" s="1"/>
  <c r="EM2980" i="18" s="1"/>
  <c r="EM2981" i="18" s="1"/>
  <c r="EM2982" i="18" s="1"/>
  <c r="EM2983" i="18" s="1"/>
  <c r="EM2984" i="18" s="1"/>
  <c r="EM2985" i="18" s="1"/>
  <c r="EM2986" i="18" s="1"/>
  <c r="EM2987" i="18" s="1"/>
  <c r="EM2988" i="18" s="1"/>
  <c r="EM2989" i="18" s="1"/>
  <c r="EM2990" i="18" s="1"/>
  <c r="EM2991" i="18" s="1"/>
  <c r="EM2992" i="18" s="1"/>
  <c r="EM2993" i="18" s="1"/>
  <c r="EM2994" i="18" s="1"/>
  <c r="EM2995" i="18" s="1"/>
  <c r="EM2996" i="18" s="1"/>
  <c r="EM2997" i="18" s="1"/>
  <c r="EM2998" i="18" s="1"/>
  <c r="EM2999" i="18" s="1"/>
  <c r="EM3000" i="18" s="1"/>
  <c r="EM3001" i="18" s="1"/>
  <c r="EM3002" i="18" s="1"/>
  <c r="EM3003" i="18" s="1"/>
  <c r="EM3004" i="18" s="1"/>
  <c r="EM3005" i="18" s="1"/>
  <c r="EM3006" i="18" s="1"/>
  <c r="EM3007" i="18" s="1"/>
  <c r="EM3008" i="18" s="1"/>
  <c r="EM3009" i="18" s="1"/>
  <c r="EM3010" i="18" s="1"/>
  <c r="EM3011" i="18" s="1"/>
  <c r="EM3012" i="18" s="1"/>
  <c r="EM3013" i="18" s="1"/>
  <c r="EM3014" i="18" s="1"/>
  <c r="EM3015" i="18" s="1"/>
  <c r="EM3016" i="18" s="1"/>
  <c r="EM3017" i="18" s="1"/>
  <c r="EM3018" i="18" s="1"/>
  <c r="EM3019" i="18" s="1"/>
  <c r="EM3020" i="18" s="1"/>
  <c r="EM3021" i="18" s="1"/>
  <c r="EM3022" i="18" s="1"/>
  <c r="EM3023" i="18" s="1"/>
  <c r="EM3024" i="18" s="1"/>
  <c r="EM3025" i="18" s="1"/>
  <c r="EM3026" i="18" s="1"/>
  <c r="EM3027" i="18" s="1"/>
  <c r="EM3028" i="18" s="1"/>
  <c r="EM3029" i="18" s="1"/>
  <c r="EM3030" i="18" s="1"/>
  <c r="EM3031" i="18" s="1"/>
  <c r="EM3032" i="18" s="1"/>
  <c r="EM3033" i="18" s="1"/>
  <c r="EM3034" i="18" s="1"/>
  <c r="EM3035" i="18" s="1"/>
  <c r="EM3036" i="18" s="1"/>
  <c r="EM3037" i="18" s="1"/>
  <c r="EM3038" i="18" s="1"/>
  <c r="EM3039" i="18" s="1"/>
  <c r="EM3040" i="18" s="1"/>
  <c r="EM3041" i="18" s="1"/>
  <c r="EM3042" i="18" s="1"/>
  <c r="EM3043" i="18" s="1"/>
  <c r="EM3044" i="18" s="1"/>
  <c r="EM3045" i="18" s="1"/>
  <c r="EM3046" i="18" s="1"/>
  <c r="EM3047" i="18" s="1"/>
  <c r="ID2922" i="18"/>
  <c r="ID2923" i="18" s="1"/>
  <c r="ID2924" i="18" s="1"/>
  <c r="ID2925" i="18" s="1"/>
  <c r="ID2926" i="18" s="1"/>
  <c r="ID2927" i="18" s="1"/>
  <c r="ID2928" i="18" s="1"/>
  <c r="ID2929" i="18" s="1"/>
  <c r="ID2930" i="18" s="1"/>
  <c r="ID2931" i="18" s="1"/>
  <c r="ID2932" i="18" s="1"/>
  <c r="ID2933" i="18" s="1"/>
  <c r="ID2934" i="18" s="1"/>
  <c r="ID2935" i="18" s="1"/>
  <c r="ID2936" i="18" s="1"/>
  <c r="ID2937" i="18" s="1"/>
  <c r="ID2938" i="18" s="1"/>
  <c r="ID2939" i="18" s="1"/>
  <c r="ID2940" i="18" s="1"/>
  <c r="ID2941" i="18" s="1"/>
  <c r="ID2942" i="18" s="1"/>
  <c r="ID2943" i="18" s="1"/>
  <c r="ID2944" i="18" s="1"/>
  <c r="ID2945" i="18" s="1"/>
  <c r="ID2946" i="18" s="1"/>
  <c r="ID2947" i="18" s="1"/>
  <c r="ID2948" i="18" s="1"/>
  <c r="ID2949" i="18" s="1"/>
  <c r="ID2950" i="18" s="1"/>
  <c r="ID2951" i="18" s="1"/>
  <c r="ID2952" i="18" s="1"/>
  <c r="ID2953" i="18" s="1"/>
  <c r="ID2954" i="18" s="1"/>
  <c r="ID2955" i="18" s="1"/>
  <c r="ID2956" i="18" s="1"/>
  <c r="ID2957" i="18" s="1"/>
  <c r="ID2958" i="18" s="1"/>
  <c r="ID2959" i="18" s="1"/>
  <c r="ID2960" i="18" s="1"/>
  <c r="ID2961" i="18" s="1"/>
  <c r="ID2962" i="18" s="1"/>
  <c r="ID2963" i="18" s="1"/>
  <c r="ID2964" i="18" s="1"/>
  <c r="ID2965" i="18" s="1"/>
  <c r="ID2966" i="18" s="1"/>
  <c r="ID2967" i="18" s="1"/>
  <c r="ID2968" i="18" s="1"/>
  <c r="ID2969" i="18" s="1"/>
  <c r="ID2970" i="18" s="1"/>
  <c r="ID2971" i="18" s="1"/>
  <c r="ID2972" i="18" s="1"/>
  <c r="ID2973" i="18" s="1"/>
  <c r="ID2974" i="18" s="1"/>
  <c r="ID2975" i="18" s="1"/>
  <c r="ID2976" i="18" s="1"/>
  <c r="ID2977" i="18" s="1"/>
  <c r="ID2978" i="18" s="1"/>
  <c r="ID2979" i="18" s="1"/>
  <c r="ID2980" i="18" s="1"/>
  <c r="ID2981" i="18" s="1"/>
  <c r="ID2982" i="18" s="1"/>
  <c r="ID2983" i="18" s="1"/>
  <c r="ID2984" i="18" s="1"/>
  <c r="ID2985" i="18" s="1"/>
  <c r="ID2986" i="18" s="1"/>
  <c r="ID2987" i="18" s="1"/>
  <c r="ID2988" i="18" s="1"/>
  <c r="ID2989" i="18" s="1"/>
  <c r="ID2990" i="18" s="1"/>
  <c r="ID2991" i="18" s="1"/>
  <c r="ID2992" i="18" s="1"/>
  <c r="ID2993" i="18" s="1"/>
  <c r="ID2994" i="18" s="1"/>
  <c r="ID2995" i="18" s="1"/>
  <c r="ID2996" i="18" s="1"/>
  <c r="ID2997" i="18" s="1"/>
  <c r="ID2998" i="18" s="1"/>
  <c r="ID2999" i="18" s="1"/>
  <c r="ID3000" i="18" s="1"/>
  <c r="ID3001" i="18" s="1"/>
  <c r="ID3002" i="18" s="1"/>
  <c r="ID3003" i="18" s="1"/>
  <c r="ID3004" i="18" s="1"/>
  <c r="ID3005" i="18" s="1"/>
  <c r="ID3006" i="18" s="1"/>
  <c r="ID3007" i="18" s="1"/>
  <c r="ID3008" i="18" s="1"/>
  <c r="ID3009" i="18" s="1"/>
  <c r="ID3010" i="18" s="1"/>
  <c r="ID3011" i="18" s="1"/>
  <c r="ID3012" i="18" s="1"/>
  <c r="ID3013" i="18" s="1"/>
  <c r="ID3014" i="18" s="1"/>
  <c r="ID3015" i="18" s="1"/>
  <c r="ID3016" i="18" s="1"/>
  <c r="ID3017" i="18" s="1"/>
  <c r="ID3018" i="18" s="1"/>
  <c r="ID3019" i="18" s="1"/>
  <c r="ID3020" i="18" s="1"/>
  <c r="ID3021" i="18" s="1"/>
  <c r="ID3022" i="18" s="1"/>
  <c r="ID3023" i="18" s="1"/>
  <c r="ID3024" i="18" s="1"/>
  <c r="ID3025" i="18" s="1"/>
  <c r="ID3026" i="18" s="1"/>
  <c r="ID3027" i="18" s="1"/>
  <c r="ID3028" i="18" s="1"/>
  <c r="ID3029" i="18" s="1"/>
  <c r="ID3030" i="18" s="1"/>
  <c r="ID3031" i="18" s="1"/>
  <c r="ID3032" i="18" s="1"/>
  <c r="ID3033" i="18" s="1"/>
  <c r="ID3034" i="18" s="1"/>
  <c r="ID3035" i="18" s="1"/>
  <c r="ID3036" i="18" s="1"/>
  <c r="ID3037" i="18" s="1"/>
  <c r="ID3038" i="18" s="1"/>
  <c r="ID3039" i="18" s="1"/>
  <c r="ID3040" i="18" s="1"/>
  <c r="ID3041" i="18" s="1"/>
  <c r="ID3042" i="18" s="1"/>
  <c r="ID3043" i="18" s="1"/>
  <c r="ID3044" i="18" s="1"/>
  <c r="ID3045" i="18" s="1"/>
  <c r="ID3046" i="18" s="1"/>
  <c r="ID3047" i="18" s="1"/>
  <c r="ID3048" i="18" s="1"/>
  <c r="ID3049" i="18" s="1"/>
  <c r="ID3050" i="18" s="1"/>
  <c r="ID3051" i="18" s="1"/>
  <c r="ID3052" i="18" s="1"/>
  <c r="ID3053" i="18" s="1"/>
  <c r="ID3054" i="18" s="1"/>
  <c r="ID3055" i="18" s="1"/>
  <c r="ID3056" i="18" s="1"/>
  <c r="ID3057" i="18" s="1"/>
  <c r="ID3058" i="18" s="1"/>
  <c r="ID3059" i="18" s="1"/>
  <c r="ID3060" i="18" s="1"/>
  <c r="ID3061" i="18" s="1"/>
  <c r="ID3062" i="18" s="1"/>
  <c r="ID3063" i="18" s="1"/>
  <c r="ID3064" i="18" s="1"/>
  <c r="ID3065" i="18" s="1"/>
  <c r="ID3066" i="18" s="1"/>
  <c r="ID3067" i="18" s="1"/>
  <c r="ID3068" i="18" s="1"/>
  <c r="ID3069" i="18" s="1"/>
  <c r="ID3070" i="18" s="1"/>
  <c r="ID3071" i="18" s="1"/>
  <c r="ID3072" i="18" s="1"/>
  <c r="ID3073" i="18" s="1"/>
  <c r="ID3074" i="18" s="1"/>
  <c r="ID3075" i="18" s="1"/>
  <c r="ID3076" i="18" s="1"/>
  <c r="ID3077" i="18" s="1"/>
  <c r="ID3078" i="18" s="1"/>
  <c r="ID3079" i="18" s="1"/>
  <c r="ID3080" i="18" s="1"/>
  <c r="ID3081" i="18" s="1"/>
  <c r="ID3082" i="18" s="1"/>
  <c r="ID3083" i="18" s="1"/>
  <c r="ID3084" i="18" s="1"/>
  <c r="ID3085" i="18" s="1"/>
  <c r="ID3086" i="18" s="1"/>
  <c r="ID3087" i="18" s="1"/>
  <c r="ID3088" i="18" s="1"/>
  <c r="ID3089" i="18" s="1"/>
  <c r="ID3090" i="18" s="1"/>
  <c r="ID3091" i="18" s="1"/>
  <c r="ID3092" i="18" s="1"/>
  <c r="ID3093" i="18" s="1"/>
  <c r="ID3094" i="18" s="1"/>
  <c r="ID3095" i="18" s="1"/>
  <c r="ID3096" i="18" s="1"/>
  <c r="ID3097" i="18" s="1"/>
  <c r="ID3098" i="18" s="1"/>
  <c r="ID3099" i="18" s="1"/>
  <c r="ID3100" i="18" s="1"/>
  <c r="ID3101" i="18" s="1"/>
  <c r="ID3102" i="18" s="1"/>
  <c r="ID3103" i="18" s="1"/>
  <c r="ID3104" i="18" s="1"/>
  <c r="ID3105" i="18" s="1"/>
  <c r="ID3106" i="18" s="1"/>
  <c r="ID3107" i="18" s="1"/>
  <c r="ID3108" i="18" s="1"/>
  <c r="ID3109" i="18" s="1"/>
  <c r="ID3110" i="18" s="1"/>
  <c r="ID3111" i="18" s="1"/>
  <c r="ID3112" i="18" s="1"/>
  <c r="ID3113" i="18" s="1"/>
  <c r="ID3114" i="18" s="1"/>
  <c r="ID3115" i="18" s="1"/>
  <c r="ID3116" i="18" s="1"/>
  <c r="ID3117" i="18" s="1"/>
  <c r="ID3118" i="18" s="1"/>
  <c r="ID3119" i="18" s="1"/>
  <c r="ID3120" i="18" s="1"/>
  <c r="ID3121" i="18" s="1"/>
  <c r="ID3122" i="18" s="1"/>
  <c r="ID3123" i="18" s="1"/>
  <c r="ID3124" i="18" s="1"/>
  <c r="ID3125" i="18" s="1"/>
  <c r="ID3126" i="18" s="1"/>
  <c r="ID3127" i="18" s="1"/>
  <c r="ID3128" i="18" s="1"/>
  <c r="ID3129" i="18" s="1"/>
  <c r="ID3130" i="18" s="1"/>
  <c r="ID3131" i="18" s="1"/>
  <c r="ID3132" i="18" s="1"/>
  <c r="HD2922" i="18"/>
  <c r="HD2923" i="18" s="1"/>
  <c r="HD2924" i="18" s="1"/>
  <c r="HD2925" i="18" s="1"/>
  <c r="HD2926" i="18" s="1"/>
  <c r="HD2927" i="18" s="1"/>
  <c r="HD2928" i="18" s="1"/>
  <c r="HD2929" i="18" s="1"/>
  <c r="HD2930" i="18" s="1"/>
  <c r="HD2931" i="18" s="1"/>
  <c r="HD2932" i="18" s="1"/>
  <c r="HD2933" i="18" s="1"/>
  <c r="HD2934" i="18" s="1"/>
  <c r="HD2935" i="18" s="1"/>
  <c r="HD2936" i="18" s="1"/>
  <c r="HD2937" i="18" s="1"/>
  <c r="HD2938" i="18" s="1"/>
  <c r="HD2939" i="18" s="1"/>
  <c r="HD2940" i="18" s="1"/>
  <c r="HD2941" i="18" s="1"/>
  <c r="HD2942" i="18" s="1"/>
  <c r="HD2943" i="18" s="1"/>
  <c r="HD2944" i="18" s="1"/>
  <c r="HD2945" i="18" s="1"/>
  <c r="HD2946" i="18" s="1"/>
  <c r="HD2947" i="18" s="1"/>
  <c r="HD2948" i="18" s="1"/>
  <c r="HD2949" i="18" s="1"/>
  <c r="HD2950" i="18" s="1"/>
  <c r="HD2951" i="18" s="1"/>
  <c r="HD2952" i="18" s="1"/>
  <c r="HD2953" i="18" s="1"/>
  <c r="HD2954" i="18" s="1"/>
  <c r="HD2955" i="18" s="1"/>
  <c r="HD2956" i="18" s="1"/>
  <c r="HD2957" i="18" s="1"/>
  <c r="HD2958" i="18" s="1"/>
  <c r="HD2959" i="18" s="1"/>
  <c r="HD2960" i="18" s="1"/>
  <c r="HD2961" i="18" s="1"/>
  <c r="HD2962" i="18" s="1"/>
  <c r="HD2963" i="18" s="1"/>
  <c r="HD2964" i="18" s="1"/>
  <c r="HD2965" i="18" s="1"/>
  <c r="HD2966" i="18" s="1"/>
  <c r="HD2967" i="18" s="1"/>
  <c r="HD2968" i="18" s="1"/>
  <c r="HD2969" i="18" s="1"/>
  <c r="HD2970" i="18" s="1"/>
  <c r="HD2971" i="18" s="1"/>
  <c r="HD2972" i="18" s="1"/>
  <c r="HD2973" i="18" s="1"/>
  <c r="HD2974" i="18" s="1"/>
  <c r="HD2975" i="18" s="1"/>
  <c r="HD2976" i="18" s="1"/>
  <c r="HD2977" i="18" s="1"/>
  <c r="HD2978" i="18" s="1"/>
  <c r="HD2979" i="18" s="1"/>
  <c r="HD2980" i="18" s="1"/>
  <c r="HD2981" i="18" s="1"/>
  <c r="HD2982" i="18" s="1"/>
  <c r="HD2983" i="18" s="1"/>
  <c r="HD2984" i="18" s="1"/>
  <c r="HD2985" i="18" s="1"/>
  <c r="HD2986" i="18" s="1"/>
  <c r="HD2987" i="18" s="1"/>
  <c r="HD2988" i="18" s="1"/>
  <c r="HD2989" i="18" s="1"/>
  <c r="HD2990" i="18" s="1"/>
  <c r="HD2991" i="18" s="1"/>
  <c r="HD2992" i="18" s="1"/>
  <c r="HD2993" i="18" s="1"/>
  <c r="HD2994" i="18" s="1"/>
  <c r="HD2995" i="18" s="1"/>
  <c r="HD2996" i="18" s="1"/>
  <c r="HD2997" i="18" s="1"/>
  <c r="HD2998" i="18" s="1"/>
  <c r="HD2999" i="18" s="1"/>
  <c r="HD3000" i="18" s="1"/>
  <c r="HD3001" i="18" s="1"/>
  <c r="HD3002" i="18" s="1"/>
  <c r="HD3003" i="18" s="1"/>
  <c r="HD3004" i="18" s="1"/>
  <c r="HD3005" i="18" s="1"/>
  <c r="HD3006" i="18" s="1"/>
  <c r="HD3007" i="18" s="1"/>
  <c r="HD3008" i="18" s="1"/>
  <c r="HD3009" i="18" s="1"/>
  <c r="HD3010" i="18" s="1"/>
  <c r="HD3011" i="18" s="1"/>
  <c r="HD3012" i="18" s="1"/>
  <c r="HD3013" i="18" s="1"/>
  <c r="HD3014" i="18" s="1"/>
  <c r="HD3015" i="18" s="1"/>
  <c r="HD3016" i="18" s="1"/>
  <c r="HD3017" i="18" s="1"/>
  <c r="HD3018" i="18" s="1"/>
  <c r="HD3019" i="18" s="1"/>
  <c r="HD3020" i="18" s="1"/>
  <c r="HD3021" i="18" s="1"/>
  <c r="HD3022" i="18" s="1"/>
  <c r="HD3023" i="18" s="1"/>
  <c r="HD3024" i="18" s="1"/>
  <c r="HD3025" i="18" s="1"/>
  <c r="HD3026" i="18" s="1"/>
  <c r="HD3027" i="18" s="1"/>
  <c r="HD3028" i="18" s="1"/>
  <c r="HD3029" i="18" s="1"/>
  <c r="HD3030" i="18" s="1"/>
  <c r="HD3031" i="18" s="1"/>
  <c r="HD3032" i="18" s="1"/>
  <c r="HD3033" i="18" s="1"/>
  <c r="HD3034" i="18" s="1"/>
  <c r="HD3035" i="18" s="1"/>
  <c r="HD3036" i="18" s="1"/>
  <c r="HD3037" i="18" s="1"/>
  <c r="HD3038" i="18" s="1"/>
  <c r="HD3039" i="18" s="1"/>
  <c r="HD3040" i="18" s="1"/>
  <c r="HD3041" i="18" s="1"/>
  <c r="HD3042" i="18" s="1"/>
  <c r="HD3043" i="18" s="1"/>
  <c r="HD3044" i="18" s="1"/>
  <c r="HD3045" i="18" s="1"/>
  <c r="HD3046" i="18" s="1"/>
  <c r="HD3047" i="18" s="1"/>
  <c r="IW3139" i="18"/>
  <c r="IW3140" i="18" s="1"/>
  <c r="IW3141" i="18" s="1"/>
  <c r="IW3142" i="18" s="1"/>
  <c r="IW3143" i="18" s="1"/>
  <c r="IW3144" i="18" s="1"/>
  <c r="IW3145" i="18" s="1"/>
  <c r="IW3146" i="18" s="1"/>
  <c r="IW3147" i="18" s="1"/>
  <c r="IW3148" i="18" s="1"/>
  <c r="IW3149" i="18" s="1"/>
  <c r="IW3150" i="18" s="1"/>
  <c r="IW3151" i="18" s="1"/>
  <c r="IW3152" i="18" s="1"/>
  <c r="IW3153" i="18" s="1"/>
  <c r="IW3154" i="18" s="1"/>
  <c r="IW3155" i="18" s="1"/>
  <c r="IW3156" i="18" s="1"/>
  <c r="IW3157" i="18" s="1"/>
  <c r="IW3158" i="18" s="1"/>
  <c r="IW3159" i="18" s="1"/>
  <c r="IW3160" i="18" s="1"/>
  <c r="IW3161" i="18" s="1"/>
  <c r="IW3162" i="18" s="1"/>
  <c r="IW3163" i="18" s="1"/>
  <c r="IW3164" i="18" s="1"/>
  <c r="IW3165" i="18" s="1"/>
  <c r="IW3166" i="18" s="1"/>
  <c r="IW3167" i="18" s="1"/>
  <c r="IW3168" i="18" s="1"/>
  <c r="IW3169" i="18" s="1"/>
  <c r="IW3170" i="18" s="1"/>
  <c r="IW3171" i="18" s="1"/>
  <c r="IW3172" i="18" s="1"/>
  <c r="IW3173" i="18" s="1"/>
  <c r="IW3174" i="18" s="1"/>
  <c r="IW3175" i="18" s="1"/>
  <c r="IW3176" i="18" s="1"/>
  <c r="IW3177" i="18" s="1"/>
  <c r="IW3178" i="18" s="1"/>
  <c r="IW3179" i="18" s="1"/>
  <c r="IW3180" i="18" s="1"/>
  <c r="IW3181" i="18" s="1"/>
  <c r="IW3182" i="18" s="1"/>
  <c r="IW3183" i="18" s="1"/>
  <c r="IW3184" i="18" s="1"/>
  <c r="IW3185" i="18" s="1"/>
  <c r="IW3186" i="18" s="1"/>
  <c r="IW3187" i="18" s="1"/>
  <c r="IW3188" i="18" s="1"/>
  <c r="IW3189" i="18" s="1"/>
  <c r="IW3190" i="18" s="1"/>
  <c r="IW3191" i="18" s="1"/>
  <c r="IW3192" i="18" s="1"/>
  <c r="IW3193" i="18" s="1"/>
  <c r="IW3194" i="18" s="1"/>
  <c r="IW3195" i="18" s="1"/>
  <c r="IW3196" i="18" s="1"/>
  <c r="IW3197" i="18" s="1"/>
  <c r="IW3198" i="18" s="1"/>
  <c r="IW3199" i="18" s="1"/>
  <c r="IW3200" i="18" s="1"/>
  <c r="IW3201" i="18" s="1"/>
  <c r="IW3202" i="18" s="1"/>
  <c r="IW3203" i="18" s="1"/>
  <c r="IW3204" i="18" s="1"/>
  <c r="IW3205" i="18" s="1"/>
  <c r="IW3206" i="18" s="1"/>
  <c r="IW3207" i="18" s="1"/>
  <c r="IW3208" i="18" s="1"/>
  <c r="IW3209" i="18" s="1"/>
  <c r="IW3210" i="18" s="1"/>
  <c r="IW3211" i="18" s="1"/>
  <c r="IW3212" i="18" s="1"/>
  <c r="IW3213" i="18" s="1"/>
  <c r="IW3214" i="18" s="1"/>
  <c r="IW3215" i="18" s="1"/>
  <c r="IW3216" i="18" s="1"/>
  <c r="IW3217" i="18" s="1"/>
  <c r="IW3218" i="18" s="1"/>
  <c r="IW3219" i="18" s="1"/>
  <c r="IW3220" i="18" s="1"/>
  <c r="IW3221" i="18" s="1"/>
  <c r="IW3222" i="18" s="1"/>
  <c r="IW3223" i="18" s="1"/>
  <c r="IW3224" i="18" s="1"/>
  <c r="IW3225" i="18" s="1"/>
  <c r="IW3226" i="18" s="1"/>
  <c r="IW3227" i="18" s="1"/>
  <c r="IW3228" i="18" s="1"/>
  <c r="IW3229" i="18" s="1"/>
  <c r="IW3230" i="18" s="1"/>
  <c r="IW3231" i="18" s="1"/>
  <c r="IW3232" i="18" s="1"/>
  <c r="IW3233" i="18" s="1"/>
  <c r="IW3234" i="18" s="1"/>
  <c r="IW3235" i="18" s="1"/>
  <c r="IW3236" i="18" s="1"/>
  <c r="IW3237" i="18" s="1"/>
  <c r="IW3238" i="18" s="1"/>
  <c r="IW3239" i="18" s="1"/>
  <c r="IW3240" i="18" s="1"/>
  <c r="IW3241" i="18" s="1"/>
  <c r="IW3242" i="18" s="1"/>
  <c r="IW3243" i="18" s="1"/>
  <c r="IW3244" i="18" s="1"/>
  <c r="IW3245" i="18" s="1"/>
  <c r="IW3246" i="18" s="1"/>
  <c r="IW3247" i="18" s="1"/>
  <c r="IW3248" i="18" s="1"/>
  <c r="IW3249" i="18" s="1"/>
  <c r="IW3250" i="18" s="1"/>
  <c r="IW3251" i="18" s="1"/>
  <c r="MK3139" i="18"/>
  <c r="MK3140" i="18" s="1"/>
  <c r="MK3141" i="18" s="1"/>
  <c r="MK3142" i="18" s="1"/>
  <c r="MK3143" i="18" s="1"/>
  <c r="MK3144" i="18" s="1"/>
  <c r="MK3145" i="18" s="1"/>
  <c r="MK3146" i="18" s="1"/>
  <c r="MK3147" i="18" s="1"/>
  <c r="MK3148" i="18" s="1"/>
  <c r="MK3149" i="18" s="1"/>
  <c r="MK3150" i="18" s="1"/>
  <c r="MK3151" i="18" s="1"/>
  <c r="MK3152" i="18" s="1"/>
  <c r="MK3153" i="18" s="1"/>
  <c r="MK3154" i="18" s="1"/>
  <c r="MK3155" i="18" s="1"/>
  <c r="MK3156" i="18" s="1"/>
  <c r="MK3157" i="18" s="1"/>
  <c r="MK3158" i="18" s="1"/>
  <c r="MK3159" i="18" s="1"/>
  <c r="MK3160" i="18" s="1"/>
  <c r="MK3161" i="18" s="1"/>
  <c r="MK3162" i="18" s="1"/>
  <c r="MK3163" i="18" s="1"/>
  <c r="MK3164" i="18" s="1"/>
  <c r="MK3165" i="18" s="1"/>
  <c r="MK3166" i="18" s="1"/>
  <c r="MK3167" i="18" s="1"/>
  <c r="MK3168" i="18" s="1"/>
  <c r="MK3169" i="18" s="1"/>
  <c r="MK3170" i="18" s="1"/>
  <c r="MK3171" i="18" s="1"/>
  <c r="MK3172" i="18" s="1"/>
  <c r="MK3173" i="18" s="1"/>
  <c r="MK3174" i="18" s="1"/>
  <c r="MK3175" i="18" s="1"/>
  <c r="MK3176" i="18" s="1"/>
  <c r="MK3177" i="18" s="1"/>
  <c r="MK3178" i="18" s="1"/>
  <c r="MK3179" i="18" s="1"/>
  <c r="MK3180" i="18" s="1"/>
  <c r="MK3181" i="18" s="1"/>
  <c r="MK3182" i="18" s="1"/>
  <c r="MK3183" i="18" s="1"/>
  <c r="MK3184" i="18" s="1"/>
  <c r="MK3185" i="18" s="1"/>
  <c r="MK3186" i="18" s="1"/>
  <c r="MK3187" i="18" s="1"/>
  <c r="MK3188" i="18" s="1"/>
  <c r="MK3189" i="18" s="1"/>
  <c r="MK3190" i="18" s="1"/>
  <c r="MK3191" i="18" s="1"/>
  <c r="MK3192" i="18" s="1"/>
  <c r="MK3193" i="18" s="1"/>
  <c r="MK3194" i="18" s="1"/>
  <c r="MK3195" i="18" s="1"/>
  <c r="MK3196" i="18" s="1"/>
  <c r="MK3197" i="18" s="1"/>
  <c r="MK3198" i="18" s="1"/>
  <c r="MK3199" i="18" s="1"/>
  <c r="MK3200" i="18" s="1"/>
  <c r="MK3201" i="18" s="1"/>
  <c r="MK3202" i="18" s="1"/>
  <c r="MK3203" i="18" s="1"/>
  <c r="MK3204" i="18" s="1"/>
  <c r="MK3205" i="18" s="1"/>
  <c r="MK3206" i="18" s="1"/>
  <c r="MK3207" i="18" s="1"/>
  <c r="MK3208" i="18" s="1"/>
  <c r="MK3209" i="18" s="1"/>
  <c r="MK3210" i="18" s="1"/>
  <c r="MK3211" i="18" s="1"/>
  <c r="MK3212" i="18" s="1"/>
  <c r="MK3213" i="18" s="1"/>
  <c r="MK3214" i="18" s="1"/>
  <c r="MK3215" i="18" s="1"/>
  <c r="MK3216" i="18" s="1"/>
  <c r="MK3217" i="18" s="1"/>
  <c r="MK3218" i="18" s="1"/>
  <c r="MK3219" i="18" s="1"/>
  <c r="MK3220" i="18" s="1"/>
  <c r="MK3221" i="18" s="1"/>
  <c r="MK3222" i="18" s="1"/>
  <c r="MK3223" i="18" s="1"/>
  <c r="MK3224" i="18" s="1"/>
  <c r="MK3225" i="18" s="1"/>
  <c r="MK3226" i="18" s="1"/>
  <c r="MK3227" i="18" s="1"/>
  <c r="MK3228" i="18" s="1"/>
  <c r="MK3229" i="18" s="1"/>
  <c r="MK3230" i="18" s="1"/>
  <c r="MK3231" i="18" s="1"/>
  <c r="MK3232" i="18" s="1"/>
  <c r="MK3233" i="18" s="1"/>
  <c r="MK3234" i="18" s="1"/>
  <c r="MK3235" i="18" s="1"/>
  <c r="MK3236" i="18" s="1"/>
  <c r="MK3237" i="18" s="1"/>
  <c r="MK3238" i="18" s="1"/>
  <c r="MK3239" i="18" s="1"/>
  <c r="MK3240" i="18" s="1"/>
  <c r="MK3241" i="18" s="1"/>
  <c r="MK3242" i="18" s="1"/>
  <c r="MK3243" i="18" s="1"/>
  <c r="MK3244" i="18" s="1"/>
  <c r="MK3245" i="18" s="1"/>
  <c r="MK3246" i="18" s="1"/>
  <c r="MK3247" i="18" s="1"/>
  <c r="MK3248" i="18" s="1"/>
  <c r="MK3249" i="18" s="1"/>
  <c r="MK3250" i="18" s="1"/>
  <c r="MK3251" i="18" s="1"/>
  <c r="MK3252" i="18" s="1"/>
  <c r="MK3253" i="18" s="1"/>
  <c r="MK3254" i="18" s="1"/>
  <c r="MK3255" i="18" s="1"/>
  <c r="MK3256" i="18" s="1"/>
  <c r="MK3257" i="18" s="1"/>
  <c r="MK3258" i="18" s="1"/>
  <c r="MK3259" i="18" s="1"/>
  <c r="MK3260" i="18" s="1"/>
  <c r="MK3261" i="18" s="1"/>
  <c r="MK3262" i="18" s="1"/>
  <c r="MK3263" i="18" s="1"/>
  <c r="MK3264" i="18" s="1"/>
  <c r="MK3265" i="18" s="1"/>
  <c r="MK3266" i="18" s="1"/>
  <c r="MK3267" i="18" s="1"/>
  <c r="MK3268" i="18" s="1"/>
  <c r="MK3269" i="18" s="1"/>
  <c r="MK3270" i="18" s="1"/>
  <c r="MK3271" i="18" s="1"/>
  <c r="MK3272" i="18" s="1"/>
  <c r="MK3273" i="18" s="1"/>
  <c r="MK3274" i="18" s="1"/>
  <c r="MK3275" i="18" s="1"/>
  <c r="MK3276" i="18" s="1"/>
  <c r="MK3277" i="18" s="1"/>
  <c r="MK3278" i="18" s="1"/>
  <c r="MK3279" i="18" s="1"/>
  <c r="MK3280" i="18" s="1"/>
  <c r="MK3281" i="18" s="1"/>
  <c r="MK3282" i="18" s="1"/>
  <c r="MK3283" i="18" s="1"/>
  <c r="MK3284" i="18" s="1"/>
  <c r="MK3285" i="18" s="1"/>
  <c r="MK3286" i="18" s="1"/>
  <c r="MK3287" i="18" s="1"/>
  <c r="MK3288" i="18" s="1"/>
  <c r="MK3289" i="18" s="1"/>
  <c r="MK3290" i="18" s="1"/>
  <c r="MK3291" i="18" s="1"/>
  <c r="MK3292" i="18" s="1"/>
  <c r="MK3293" i="18" s="1"/>
  <c r="MK3294" i="18" s="1"/>
  <c r="MK3295" i="18" s="1"/>
  <c r="MK3296" i="18" s="1"/>
  <c r="MK3297" i="18" s="1"/>
  <c r="MK3298" i="18" s="1"/>
  <c r="MK3299" i="18" s="1"/>
  <c r="MK3300" i="18" s="1"/>
  <c r="MK3301" i="18" s="1"/>
  <c r="MK3302" i="18" s="1"/>
  <c r="MK3303" i="18" s="1"/>
  <c r="MK3304" i="18" s="1"/>
  <c r="MK3305" i="18" s="1"/>
  <c r="MK3306" i="18" s="1"/>
  <c r="MK3307" i="18" s="1"/>
  <c r="MK3308" i="18" s="1"/>
  <c r="MK3309" i="18" s="1"/>
  <c r="MK3310" i="18" s="1"/>
  <c r="MK3311" i="18" s="1"/>
  <c r="MK3312" i="18" s="1"/>
  <c r="MK3313" i="18" s="1"/>
  <c r="MK3314" i="18" s="1"/>
  <c r="MK3315" i="18" s="1"/>
  <c r="MK3316" i="18" s="1"/>
  <c r="MK3317" i="18" s="1"/>
  <c r="MK3318" i="18" s="1"/>
  <c r="MK3319" i="18" s="1"/>
  <c r="MK3320" i="18" s="1"/>
  <c r="MK3321" i="18" s="1"/>
  <c r="MK3322" i="18" s="1"/>
  <c r="MK3323" i="18" s="1"/>
  <c r="MK3324" i="18" s="1"/>
  <c r="MK3325" i="18" s="1"/>
  <c r="MK3326" i="18" s="1"/>
  <c r="MK3327" i="18" s="1"/>
  <c r="MK3328" i="18" s="1"/>
  <c r="MK3329" i="18" s="1"/>
  <c r="MK3330" i="18" s="1"/>
  <c r="MK3331" i="18" s="1"/>
  <c r="MK3332" i="18" s="1"/>
  <c r="MK3333" i="18" s="1"/>
  <c r="MK3334" i="18" s="1"/>
  <c r="MK3335" i="18" s="1"/>
  <c r="MK3336" i="18" s="1"/>
  <c r="MK3337" i="18" s="1"/>
  <c r="MK3338" i="18" s="1"/>
  <c r="MK3339" i="18" s="1"/>
  <c r="MK3340" i="18" s="1"/>
  <c r="MK3341" i="18" s="1"/>
  <c r="MK3342" i="18" s="1"/>
  <c r="MK3343" i="18" s="1"/>
  <c r="MK3344" i="18" s="1"/>
  <c r="MK3345" i="18" s="1"/>
  <c r="MK3346" i="18" s="1"/>
  <c r="MK3347" i="18" s="1"/>
  <c r="MK3348" i="18" s="1"/>
  <c r="MK3349" i="18" s="1"/>
  <c r="MK3350" i="18" s="1"/>
  <c r="MK3351" i="18" s="1"/>
  <c r="MK3352" i="18" s="1"/>
  <c r="MK3353" i="18" s="1"/>
  <c r="MK3354" i="18" s="1"/>
  <c r="MK3355" i="18" s="1"/>
  <c r="MK3356" i="18" s="1"/>
  <c r="MK3357" i="18" s="1"/>
  <c r="MK3358" i="18" s="1"/>
  <c r="MK3359" i="18" s="1"/>
  <c r="MK3360" i="18" s="1"/>
  <c r="MK3361" i="18" s="1"/>
  <c r="MK3362" i="18" s="1"/>
  <c r="MK3363" i="18" s="1"/>
  <c r="MK3364" i="18" s="1"/>
  <c r="MK3365" i="18" s="1"/>
  <c r="MK3366" i="18" s="1"/>
  <c r="MK3367" i="18" s="1"/>
  <c r="MK3368" i="18" s="1"/>
  <c r="MK3369" i="18" s="1"/>
  <c r="MK3370" i="18" s="1"/>
  <c r="MK3371" i="18" s="1"/>
  <c r="MK3372" i="18" s="1"/>
  <c r="MK3373" i="18" s="1"/>
  <c r="MK3374" i="18" s="1"/>
  <c r="MK3375" i="18" s="1"/>
  <c r="MK3376" i="18" s="1"/>
  <c r="MK3377" i="18" s="1"/>
  <c r="MK3378" i="18" s="1"/>
  <c r="MK3379" i="18" s="1"/>
  <c r="MK3380" i="18" s="1"/>
  <c r="MK3381" i="18" s="1"/>
  <c r="MK3382" i="18" s="1"/>
  <c r="MK3383" i="18" s="1"/>
  <c r="MK3384" i="18" s="1"/>
  <c r="MK3385" i="18" s="1"/>
  <c r="MK3386" i="18" s="1"/>
  <c r="MK3387" i="18" s="1"/>
  <c r="MK3388" i="18" s="1"/>
  <c r="MK3389" i="18" s="1"/>
  <c r="MK3390" i="18" s="1"/>
  <c r="MK3391" i="18" s="1"/>
  <c r="MK3392" i="18" s="1"/>
  <c r="MK3393" i="18" s="1"/>
  <c r="MK3394" i="18" s="1"/>
  <c r="MK3395" i="18" s="1"/>
  <c r="MK3396" i="18" s="1"/>
  <c r="MK3397" i="18" s="1"/>
  <c r="MK3398" i="18" s="1"/>
  <c r="MK3399" i="18" s="1"/>
  <c r="MK3400" i="18" s="1"/>
  <c r="MK3401" i="18" s="1"/>
  <c r="MK3402" i="18" s="1"/>
  <c r="MK3403" i="18" s="1"/>
  <c r="MK3404" i="18" s="1"/>
  <c r="MK3405" i="18" s="1"/>
  <c r="MK3406" i="18" s="1"/>
  <c r="MK3407" i="18" s="1"/>
  <c r="MK3408" i="18" s="1"/>
  <c r="MK3409" i="18" s="1"/>
  <c r="MK3410" i="18" s="1"/>
  <c r="MK3411" i="18" s="1"/>
  <c r="MK3412" i="18" s="1"/>
  <c r="MK3413" i="18" s="1"/>
  <c r="MK3414" i="18" s="1"/>
  <c r="MK3415" i="18" s="1"/>
  <c r="MK3416" i="18" s="1"/>
  <c r="MK3417" i="18" s="1"/>
  <c r="MK3418" i="18" s="1"/>
  <c r="MK3419" i="18" s="1"/>
  <c r="MK3420" i="18" s="1"/>
  <c r="MK3421" i="18" s="1"/>
  <c r="MK3422" i="18" s="1"/>
  <c r="MK3423" i="18" s="1"/>
  <c r="MK3424" i="18" s="1"/>
  <c r="MK3425" i="18" s="1"/>
  <c r="MK3426" i="18" s="1"/>
  <c r="MK3427" i="18" s="1"/>
  <c r="MK3428" i="18" s="1"/>
  <c r="MK3429" i="18" s="1"/>
  <c r="MK3430" i="18" s="1"/>
  <c r="MK3431" i="18" s="1"/>
  <c r="MK3432" i="18" s="1"/>
  <c r="MK3433" i="18" s="1"/>
  <c r="MK3434" i="18" s="1"/>
  <c r="MK3435" i="18" s="1"/>
  <c r="MK3436" i="18" s="1"/>
  <c r="MK3437" i="18" s="1"/>
  <c r="MK3438" i="18" s="1"/>
  <c r="MK3439" i="18" s="1"/>
  <c r="MK3440" i="18" s="1"/>
  <c r="MK3441" i="18" s="1"/>
  <c r="MK3442" i="18" s="1"/>
  <c r="MK3443" i="18" s="1"/>
  <c r="MK3444" i="18" s="1"/>
  <c r="MK3445" i="18" s="1"/>
  <c r="MK3446" i="18" s="1"/>
  <c r="MK3447" i="18" s="1"/>
  <c r="MK3448" i="18" s="1"/>
  <c r="MK3449" i="18" s="1"/>
  <c r="MK3450" i="18" s="1"/>
  <c r="MK3451" i="18" s="1"/>
  <c r="MK3452" i="18" s="1"/>
  <c r="MK3453" i="18" s="1"/>
  <c r="MK3454" i="18" s="1"/>
  <c r="MK3455" i="18" s="1"/>
  <c r="MK3456" i="18" s="1"/>
  <c r="MK3457" i="18" s="1"/>
  <c r="MK3458" i="18" s="1"/>
  <c r="MK3459" i="18" s="1"/>
  <c r="MK3460" i="18" s="1"/>
  <c r="MK3461" i="18" s="1"/>
  <c r="MK3462" i="18" s="1"/>
  <c r="MK3463" i="18" s="1"/>
  <c r="MK3464" i="18" s="1"/>
  <c r="MK3465" i="18" s="1"/>
  <c r="MK3466" i="18" s="1"/>
  <c r="MK3467" i="18" s="1"/>
  <c r="MK3468" i="18" s="1"/>
  <c r="MK3469" i="18" s="1"/>
  <c r="MK3470" i="18" s="1"/>
  <c r="MK3471" i="18" s="1"/>
  <c r="MK3472" i="18" s="1"/>
  <c r="MK3473" i="18" s="1"/>
  <c r="MK3474" i="18" s="1"/>
  <c r="MK3475" i="18" s="1"/>
  <c r="MK3476" i="18" s="1"/>
  <c r="MK3477" i="18" s="1"/>
  <c r="MK3478" i="18" s="1"/>
  <c r="MK3479" i="18" s="1"/>
  <c r="MK3480" i="18" s="1"/>
  <c r="MK3481" i="18" s="1"/>
  <c r="MK3482" i="18" s="1"/>
  <c r="MK3483" i="18" s="1"/>
  <c r="MK3484" i="18" s="1"/>
  <c r="MK3485" i="18" s="1"/>
  <c r="MK3486" i="18" s="1"/>
  <c r="MK3487" i="18" s="1"/>
  <c r="MK3488" i="18" s="1"/>
  <c r="MK3489" i="18" s="1"/>
  <c r="MK3490" i="18" s="1"/>
  <c r="MK3491" i="18" s="1"/>
  <c r="MK3492" i="18" s="1"/>
  <c r="MK3493" i="18" s="1"/>
  <c r="MK3494" i="18" s="1"/>
  <c r="MK3495" i="18" s="1"/>
  <c r="MK3496" i="18" s="1"/>
  <c r="MK3497" i="18" s="1"/>
  <c r="MK3498" i="18" s="1"/>
  <c r="MK3499" i="18" s="1"/>
  <c r="MK3500" i="18" s="1"/>
  <c r="MK3501" i="18" s="1"/>
  <c r="MK3502" i="18" s="1"/>
  <c r="MK3503" i="18" s="1"/>
  <c r="MK3504" i="18" s="1"/>
  <c r="MK3505" i="18" s="1"/>
  <c r="MK3506" i="18" s="1"/>
  <c r="MK3507" i="18" s="1"/>
  <c r="MK3508" i="18" s="1"/>
  <c r="MK3509" i="18" s="1"/>
  <c r="MK3510" i="18" s="1"/>
  <c r="MK3511" i="18" s="1"/>
  <c r="MK3512" i="18" s="1"/>
  <c r="MK3513" i="18" s="1"/>
  <c r="MK3514" i="18" s="1"/>
  <c r="MK3515" i="18" s="1"/>
  <c r="MK3516" i="18" s="1"/>
  <c r="MK3517" i="18" s="1"/>
  <c r="MK3518" i="18" s="1"/>
  <c r="MK3519" i="18" s="1"/>
  <c r="MK3520" i="18" s="1"/>
  <c r="MK3521" i="18" s="1"/>
  <c r="MK3522" i="18" s="1"/>
  <c r="MK3523" i="18" s="1"/>
  <c r="MK3524" i="18" s="1"/>
  <c r="MK3525" i="18" s="1"/>
  <c r="MK3526" i="18" s="1"/>
  <c r="MK3527" i="18" s="1"/>
  <c r="MK3528" i="18" s="1"/>
  <c r="MK3529" i="18" s="1"/>
  <c r="MK3530" i="18" s="1"/>
  <c r="MK3531" i="18" s="1"/>
  <c r="MK3532" i="18" s="1"/>
  <c r="MK3533" i="18" s="1"/>
  <c r="MK3534" i="18" s="1"/>
  <c r="HV3131" i="18"/>
  <c r="HV3132" i="18" s="1"/>
  <c r="HV3133" i="18" s="1"/>
  <c r="HV3134" i="18" s="1"/>
  <c r="HV3135" i="18" s="1"/>
  <c r="HV3136" i="18" s="1"/>
  <c r="HV3137" i="18" s="1"/>
  <c r="HV3138" i="18" s="1"/>
  <c r="HV3139" i="18" s="1"/>
  <c r="HV3140" i="18" s="1"/>
  <c r="HV3141" i="18" s="1"/>
  <c r="HV3142" i="18" s="1"/>
  <c r="HV3143" i="18" s="1"/>
  <c r="HV3144" i="18" s="1"/>
  <c r="HV3145" i="18" s="1"/>
  <c r="HV3146" i="18" s="1"/>
  <c r="HV3147" i="18" s="1"/>
  <c r="HV3148" i="18" s="1"/>
  <c r="HV3149" i="18" s="1"/>
  <c r="HV3150" i="18" s="1"/>
  <c r="HV3151" i="18" s="1"/>
  <c r="HV3152" i="18" s="1"/>
  <c r="HV3153" i="18" s="1"/>
  <c r="HV3154" i="18" s="1"/>
  <c r="HV3155" i="18" s="1"/>
  <c r="HV3156" i="18" s="1"/>
  <c r="HV3157" i="18" s="1"/>
  <c r="HV3158" i="18" s="1"/>
  <c r="HV3159" i="18" s="1"/>
  <c r="HV3160" i="18" s="1"/>
  <c r="HV3161" i="18" s="1"/>
  <c r="HV3162" i="18" s="1"/>
  <c r="HV3163" i="18" s="1"/>
  <c r="HV3164" i="18" s="1"/>
  <c r="HV3165" i="18" s="1"/>
  <c r="HV3166" i="18" s="1"/>
  <c r="HV3167" i="18" s="1"/>
  <c r="HV3168" i="18" s="1"/>
  <c r="HV3169" i="18" s="1"/>
  <c r="HV3170" i="18" s="1"/>
  <c r="HV3171" i="18" s="1"/>
  <c r="HV3172" i="18" s="1"/>
  <c r="HV3173" i="18" s="1"/>
  <c r="HV3174" i="18" s="1"/>
  <c r="HV3175" i="18" s="1"/>
  <c r="HV3176" i="18" s="1"/>
  <c r="HV3177" i="18" s="1"/>
  <c r="HV3178" i="18" s="1"/>
  <c r="HV3179" i="18" s="1"/>
  <c r="HV3180" i="18" s="1"/>
  <c r="HV3181" i="18" s="1"/>
  <c r="HV3182" i="18" s="1"/>
  <c r="HV3183" i="18" s="1"/>
  <c r="HV3184" i="18" s="1"/>
  <c r="HV3185" i="18" s="1"/>
  <c r="HV3186" i="18" s="1"/>
  <c r="HV3187" i="18" s="1"/>
  <c r="HV3188" i="18" s="1"/>
  <c r="HV3189" i="18" s="1"/>
  <c r="HV3190" i="18" s="1"/>
  <c r="HV3191" i="18" s="1"/>
  <c r="HV3192" i="18" s="1"/>
  <c r="HV3193" i="18" s="1"/>
  <c r="HV3194" i="18" s="1"/>
  <c r="HV3195" i="18" s="1"/>
  <c r="HV3196" i="18" s="1"/>
  <c r="HV3197" i="18" s="1"/>
  <c r="HV3198" i="18" s="1"/>
  <c r="HV3199" i="18" s="1"/>
  <c r="HV3200" i="18" s="1"/>
  <c r="HV3201" i="18" s="1"/>
  <c r="HV3202" i="18" s="1"/>
  <c r="HV3203" i="18" s="1"/>
  <c r="HV3204" i="18" s="1"/>
  <c r="HV3205" i="18" s="1"/>
  <c r="HV3206" i="18" s="1"/>
  <c r="HV3207" i="18" s="1"/>
  <c r="HV3208" i="18" s="1"/>
  <c r="HV3209" i="18" s="1"/>
  <c r="HV3210" i="18" s="1"/>
  <c r="HV3211" i="18" s="1"/>
  <c r="HV3212" i="18" s="1"/>
  <c r="HV3213" i="18" s="1"/>
  <c r="HV3214" i="18" s="1"/>
  <c r="HV3215" i="18" s="1"/>
  <c r="HV3216" i="18" s="1"/>
  <c r="HV3217" i="18" s="1"/>
  <c r="HV3218" i="18" s="1"/>
  <c r="HV3219" i="18" s="1"/>
  <c r="HV3220" i="18" s="1"/>
  <c r="HV3221" i="18" s="1"/>
  <c r="HV3222" i="18" s="1"/>
  <c r="HV3223" i="18" s="1"/>
  <c r="HV3224" i="18" s="1"/>
  <c r="HV3225" i="18" s="1"/>
  <c r="HV3226" i="18" s="1"/>
  <c r="HV3227" i="18" s="1"/>
  <c r="HV3228" i="18" s="1"/>
  <c r="HV3229" i="18" s="1"/>
  <c r="HV3230" i="18" s="1"/>
  <c r="HV3231" i="18" s="1"/>
  <c r="HV3232" i="18" s="1"/>
  <c r="HV3233" i="18" s="1"/>
  <c r="HV3234" i="18" s="1"/>
  <c r="HV3235" i="18" s="1"/>
  <c r="HV3236" i="18" s="1"/>
  <c r="HV3237" i="18" s="1"/>
  <c r="HV3238" i="18" s="1"/>
  <c r="HV3239" i="18" s="1"/>
  <c r="HV3240" i="18" s="1"/>
  <c r="HV3241" i="18" s="1"/>
  <c r="HV3242" i="18" s="1"/>
  <c r="HV3243" i="18" s="1"/>
  <c r="HV3244" i="18" s="1"/>
  <c r="HV3245" i="18" s="1"/>
  <c r="HV3246" i="18" s="1"/>
  <c r="HV3247" i="18" s="1"/>
  <c r="HV3248" i="18" s="1"/>
  <c r="HV3249" i="18" s="1"/>
  <c r="HV3250" i="18" s="1"/>
  <c r="HV3251" i="18" s="1"/>
  <c r="HV3252" i="18" s="1"/>
  <c r="HV3253" i="18" s="1"/>
  <c r="HV3254" i="18" s="1"/>
  <c r="HV3255" i="18" s="1"/>
  <c r="HV3256" i="18" s="1"/>
  <c r="HV3257" i="18" s="1"/>
  <c r="HV3258" i="18" s="1"/>
  <c r="HV3259" i="18" s="1"/>
  <c r="HV3260" i="18" s="1"/>
  <c r="HV3261" i="18" s="1"/>
  <c r="HV3262" i="18" s="1"/>
  <c r="HV3263" i="18" s="1"/>
  <c r="HV3264" i="18" s="1"/>
  <c r="HV3265" i="18" s="1"/>
  <c r="HV3266" i="18" s="1"/>
  <c r="HV3267" i="18" s="1"/>
  <c r="HV3268" i="18" s="1"/>
  <c r="HV3269" i="18" s="1"/>
  <c r="HV3270" i="18" s="1"/>
  <c r="HV3271" i="18" s="1"/>
  <c r="HV3272" i="18" s="1"/>
  <c r="HV3273" i="18" s="1"/>
  <c r="HV3274" i="18" s="1"/>
  <c r="HV3275" i="18" s="1"/>
  <c r="HV3276" i="18" s="1"/>
  <c r="HV3277" i="18" s="1"/>
  <c r="HV3278" i="18" s="1"/>
  <c r="HV3279" i="18" s="1"/>
  <c r="HV3280" i="18" s="1"/>
  <c r="HV3281" i="18" s="1"/>
  <c r="HV3282" i="18" s="1"/>
  <c r="HV3283" i="18" s="1"/>
  <c r="HV3284" i="18" s="1"/>
  <c r="HV3285" i="18" s="1"/>
  <c r="HV3286" i="18" s="1"/>
  <c r="HV3287" i="18" s="1"/>
  <c r="HV3288" i="18" s="1"/>
  <c r="HV3289" i="18" s="1"/>
  <c r="HV3290" i="18" s="1"/>
  <c r="HV3291" i="18" s="1"/>
  <c r="HV3292" i="18" s="1"/>
  <c r="HV3293" i="18" s="1"/>
  <c r="HV3294" i="18" s="1"/>
  <c r="HV3295" i="18" s="1"/>
  <c r="HV3296" i="18" s="1"/>
  <c r="HV3297" i="18" s="1"/>
  <c r="HV3298" i="18" s="1"/>
  <c r="HV3299" i="18" s="1"/>
  <c r="HV3300" i="18" s="1"/>
  <c r="HV3301" i="18" s="1"/>
  <c r="HV3302" i="18" s="1"/>
  <c r="HV3303" i="18" s="1"/>
  <c r="HV3304" i="18" s="1"/>
  <c r="HV3305" i="18" s="1"/>
  <c r="HV3306" i="18" s="1"/>
  <c r="HV3307" i="18" s="1"/>
  <c r="HV3308" i="18" s="1"/>
  <c r="HV3309" i="18" s="1"/>
  <c r="HV3310" i="18" s="1"/>
  <c r="HV3311" i="18" s="1"/>
  <c r="HV3312" i="18" s="1"/>
  <c r="HV3313" i="18" s="1"/>
  <c r="HV3314" i="18" s="1"/>
  <c r="HV3315" i="18" s="1"/>
  <c r="HV3316" i="18" s="1"/>
  <c r="HV3317" i="18" s="1"/>
  <c r="HV3318" i="18" s="1"/>
  <c r="HV3319" i="18" s="1"/>
  <c r="HV3320" i="18" s="1"/>
  <c r="HV3321" i="18" s="1"/>
  <c r="HV3322" i="18" s="1"/>
  <c r="HV3323" i="18" s="1"/>
  <c r="HV3324" i="18" s="1"/>
  <c r="HV3325" i="18" s="1"/>
  <c r="HV3326" i="18" s="1"/>
  <c r="HV3327" i="18" s="1"/>
  <c r="HV3328" i="18" s="1"/>
  <c r="HV3329" i="18" s="1"/>
  <c r="HV3330" i="18" s="1"/>
  <c r="HV3331" i="18" s="1"/>
  <c r="HV3332" i="18" s="1"/>
  <c r="HV3333" i="18" s="1"/>
  <c r="HV3334" i="18" s="1"/>
  <c r="HV3335" i="18" s="1"/>
  <c r="HV3336" i="18" s="1"/>
  <c r="HV3337" i="18" s="1"/>
  <c r="HV3338" i="18" s="1"/>
  <c r="HV3339" i="18" s="1"/>
  <c r="HV3340" i="18" s="1"/>
  <c r="HV3341" i="18" s="1"/>
  <c r="HV3342" i="18" s="1"/>
  <c r="HV3343" i="18" s="1"/>
  <c r="HV3344" i="18" s="1"/>
  <c r="HV3345" i="18" s="1"/>
  <c r="HV3346" i="18" s="1"/>
  <c r="HV3347" i="18" s="1"/>
  <c r="HV3348" i="18" s="1"/>
  <c r="HV3349" i="18" s="1"/>
  <c r="HV3350" i="18" s="1"/>
  <c r="HV3351" i="18" s="1"/>
  <c r="HV3352" i="18" s="1"/>
  <c r="HV3353" i="18" s="1"/>
  <c r="HV3354" i="18" s="1"/>
  <c r="HV3355" i="18" s="1"/>
  <c r="HV3356" i="18" s="1"/>
  <c r="HV3357" i="18" s="1"/>
  <c r="HV3358" i="18" s="1"/>
  <c r="HV3359" i="18" s="1"/>
  <c r="HV3360" i="18" s="1"/>
  <c r="HV3361" i="18" s="1"/>
  <c r="HV3362" i="18" s="1"/>
  <c r="HV3363" i="18" s="1"/>
  <c r="HV3364" i="18" s="1"/>
  <c r="HV3365" i="18" s="1"/>
  <c r="HV3366" i="18" s="1"/>
  <c r="HV3367" i="18" s="1"/>
  <c r="HV3368" i="18" s="1"/>
  <c r="HV3369" i="18" s="1"/>
  <c r="HV3370" i="18" s="1"/>
  <c r="HV3371" i="18" s="1"/>
  <c r="HV3372" i="18" s="1"/>
  <c r="HV3373" i="18" s="1"/>
  <c r="HV3374" i="18" s="1"/>
  <c r="HV3375" i="18" s="1"/>
  <c r="HV3376" i="18" s="1"/>
  <c r="HV3377" i="18" s="1"/>
  <c r="HV3378" i="18" s="1"/>
  <c r="HV3379" i="18" s="1"/>
  <c r="HV3380" i="18" s="1"/>
  <c r="HV3381" i="18" s="1"/>
  <c r="HV3382" i="18" s="1"/>
  <c r="HV3383" i="18" s="1"/>
  <c r="HV3384" i="18" s="1"/>
  <c r="HV3385" i="18" s="1"/>
  <c r="HV3386" i="18" s="1"/>
  <c r="HV3387" i="18" s="1"/>
  <c r="HV3388" i="18" s="1"/>
  <c r="HV3389" i="18" s="1"/>
  <c r="HV3390" i="18" s="1"/>
  <c r="HV3391" i="18" s="1"/>
  <c r="HV3392" i="18" s="1"/>
  <c r="HV3393" i="18" s="1"/>
  <c r="HV3394" i="18" s="1"/>
  <c r="HV3395" i="18" s="1"/>
  <c r="HV3396" i="18" s="1"/>
  <c r="HV3397" i="18" s="1"/>
  <c r="HV3398" i="18" s="1"/>
  <c r="HV3399" i="18" s="1"/>
  <c r="HV3400" i="18" s="1"/>
  <c r="HV3401" i="18" s="1"/>
  <c r="HV3402" i="18" s="1"/>
  <c r="HV3403" i="18" s="1"/>
  <c r="HV3404" i="18" s="1"/>
  <c r="HV3405" i="18" s="1"/>
  <c r="HV3406" i="18" s="1"/>
  <c r="HV3407" i="18" s="1"/>
  <c r="HV3408" i="18" s="1"/>
  <c r="HV3409" i="18" s="1"/>
  <c r="HV3410" i="18" s="1"/>
  <c r="HV3411" i="18" s="1"/>
  <c r="HV3412" i="18" s="1"/>
  <c r="HV3413" i="18" s="1"/>
  <c r="HV3414" i="18" s="1"/>
  <c r="HV3415" i="18" s="1"/>
  <c r="HV3416" i="18" s="1"/>
  <c r="HV3417" i="18" s="1"/>
  <c r="HV3418" i="18" s="1"/>
  <c r="HV3419" i="18" s="1"/>
  <c r="HV3420" i="18" s="1"/>
  <c r="HV3421" i="18" s="1"/>
  <c r="HV3422" i="18" s="1"/>
  <c r="HV3423" i="18" s="1"/>
  <c r="HV3424" i="18" s="1"/>
  <c r="HV3425" i="18" s="1"/>
  <c r="HV3426" i="18" s="1"/>
  <c r="HV3427" i="18" s="1"/>
  <c r="HV3428" i="18" s="1"/>
  <c r="HV3429" i="18" s="1"/>
  <c r="HV3430" i="18" s="1"/>
  <c r="HV3431" i="18" s="1"/>
  <c r="HV3432" i="18" s="1"/>
  <c r="HV3433" i="18" s="1"/>
  <c r="HV3434" i="18" s="1"/>
  <c r="HV3435" i="18" s="1"/>
  <c r="HV3436" i="18" s="1"/>
  <c r="HV3437" i="18" s="1"/>
  <c r="HV3438" i="18" s="1"/>
  <c r="HV3439" i="18" s="1"/>
  <c r="HV3440" i="18" s="1"/>
  <c r="HV3441" i="18" s="1"/>
  <c r="HV3442" i="18" s="1"/>
  <c r="HV3443" i="18" s="1"/>
  <c r="HV3444" i="18" s="1"/>
  <c r="HV3445" i="18" s="1"/>
  <c r="HV3446" i="18" s="1"/>
  <c r="HV3447" i="18" s="1"/>
  <c r="HV3448" i="18" s="1"/>
  <c r="HV3449" i="18" s="1"/>
  <c r="HV3450" i="18" s="1"/>
  <c r="HV3451" i="18" s="1"/>
  <c r="HV3452" i="18" s="1"/>
  <c r="HV3453" i="18" s="1"/>
  <c r="HV3454" i="18" s="1"/>
  <c r="HR3131" i="18"/>
  <c r="HR3132" i="18" s="1"/>
  <c r="HR3133" i="18" s="1"/>
  <c r="HR3134" i="18" s="1"/>
  <c r="HR3135" i="18" s="1"/>
  <c r="HR3136" i="18" s="1"/>
  <c r="HR3137" i="18" s="1"/>
  <c r="HR3138" i="18" s="1"/>
  <c r="HR3139" i="18" s="1"/>
  <c r="HR3140" i="18" s="1"/>
  <c r="HR3141" i="18" s="1"/>
  <c r="HR3142" i="18" s="1"/>
  <c r="HR3143" i="18" s="1"/>
  <c r="HR3144" i="18" s="1"/>
  <c r="HR3145" i="18" s="1"/>
  <c r="HR3146" i="18" s="1"/>
  <c r="HR3147" i="18" s="1"/>
  <c r="HR3148" i="18" s="1"/>
  <c r="HR3149" i="18" s="1"/>
  <c r="HR3150" i="18" s="1"/>
  <c r="HR3151" i="18" s="1"/>
  <c r="HR3152" i="18" s="1"/>
  <c r="HR3153" i="18" s="1"/>
  <c r="HR3154" i="18" s="1"/>
  <c r="HR3155" i="18" s="1"/>
  <c r="HR3156" i="18" s="1"/>
  <c r="HR3157" i="18" s="1"/>
  <c r="HR3158" i="18" s="1"/>
  <c r="HR3159" i="18" s="1"/>
  <c r="HR3160" i="18" s="1"/>
  <c r="HR3161" i="18" s="1"/>
  <c r="HR3162" i="18" s="1"/>
  <c r="HR3163" i="18" s="1"/>
  <c r="HR3164" i="18" s="1"/>
  <c r="HR3165" i="18" s="1"/>
  <c r="HR3166" i="18" s="1"/>
  <c r="HR3167" i="18" s="1"/>
  <c r="HR3168" i="18" s="1"/>
  <c r="HR3169" i="18" s="1"/>
  <c r="HR3170" i="18" s="1"/>
  <c r="HR3171" i="18" s="1"/>
  <c r="HR3172" i="18" s="1"/>
  <c r="HR3173" i="18" s="1"/>
  <c r="HR3174" i="18" s="1"/>
  <c r="HR3175" i="18" s="1"/>
  <c r="HR3176" i="18" s="1"/>
  <c r="HR3177" i="18" s="1"/>
  <c r="HR3178" i="18" s="1"/>
  <c r="HR3179" i="18" s="1"/>
  <c r="HR3180" i="18" s="1"/>
  <c r="HR3181" i="18" s="1"/>
  <c r="HR3182" i="18" s="1"/>
  <c r="HR3183" i="18" s="1"/>
  <c r="HR3184" i="18" s="1"/>
  <c r="HR3185" i="18" s="1"/>
  <c r="HR3186" i="18" s="1"/>
  <c r="HR3187" i="18" s="1"/>
  <c r="HR3188" i="18" s="1"/>
  <c r="HR3189" i="18" s="1"/>
  <c r="HR3190" i="18" s="1"/>
  <c r="HR3191" i="18" s="1"/>
  <c r="HR3192" i="18" s="1"/>
  <c r="HR3193" i="18" s="1"/>
  <c r="HR3194" i="18" s="1"/>
  <c r="HR3195" i="18" s="1"/>
  <c r="HR3196" i="18" s="1"/>
  <c r="HR3197" i="18" s="1"/>
  <c r="HR3198" i="18" s="1"/>
  <c r="HR3199" i="18" s="1"/>
  <c r="HR3200" i="18" s="1"/>
  <c r="HR3201" i="18" s="1"/>
  <c r="HR3202" i="18" s="1"/>
  <c r="HR3203" i="18" s="1"/>
  <c r="HR3204" i="18" s="1"/>
  <c r="HR3205" i="18" s="1"/>
  <c r="HR3206" i="18" s="1"/>
  <c r="HR3207" i="18" s="1"/>
  <c r="HR3208" i="18" s="1"/>
  <c r="HR3209" i="18" s="1"/>
  <c r="HR3210" i="18" s="1"/>
  <c r="HR3211" i="18" s="1"/>
  <c r="HR3212" i="18" s="1"/>
  <c r="HR3213" i="18" s="1"/>
  <c r="HR3214" i="18" s="1"/>
  <c r="HR3215" i="18" s="1"/>
  <c r="HR3216" i="18" s="1"/>
  <c r="HR3217" i="18" s="1"/>
  <c r="HR3218" i="18" s="1"/>
  <c r="HR3219" i="18" s="1"/>
  <c r="HR3220" i="18" s="1"/>
  <c r="HR3221" i="18" s="1"/>
  <c r="HR3222" i="18" s="1"/>
  <c r="HR3223" i="18" s="1"/>
  <c r="HR3224" i="18" s="1"/>
  <c r="HR3225" i="18" s="1"/>
  <c r="HR3226" i="18" s="1"/>
  <c r="HR3227" i="18" s="1"/>
  <c r="HR3228" i="18" s="1"/>
  <c r="HR3229" i="18" s="1"/>
  <c r="HR3230" i="18" s="1"/>
  <c r="HR3231" i="18" s="1"/>
  <c r="HR3232" i="18" s="1"/>
  <c r="HR3233" i="18" s="1"/>
  <c r="HR3234" i="18" s="1"/>
  <c r="HR3235" i="18" s="1"/>
  <c r="HR3236" i="18" s="1"/>
  <c r="HR3237" i="18" s="1"/>
  <c r="HR3238" i="18" s="1"/>
  <c r="HR3239" i="18" s="1"/>
  <c r="HR3240" i="18" s="1"/>
  <c r="HR3241" i="18" s="1"/>
  <c r="HR3242" i="18" s="1"/>
  <c r="HR3243" i="18" s="1"/>
  <c r="HR3244" i="18" s="1"/>
  <c r="HR3245" i="18" s="1"/>
  <c r="HR3246" i="18" s="1"/>
  <c r="HR3247" i="18" s="1"/>
  <c r="HR3248" i="18" s="1"/>
  <c r="HR3249" i="18" s="1"/>
  <c r="HR3250" i="18" s="1"/>
  <c r="HR3251" i="18" s="1"/>
  <c r="HR3252" i="18" s="1"/>
  <c r="HR3253" i="18" s="1"/>
  <c r="HR3254" i="18" s="1"/>
  <c r="HR3255" i="18" s="1"/>
  <c r="HR3256" i="18" s="1"/>
  <c r="HR3257" i="18" s="1"/>
  <c r="HR3258" i="18" s="1"/>
  <c r="HR3259" i="18" s="1"/>
  <c r="HR3260" i="18" s="1"/>
  <c r="HR3261" i="18" s="1"/>
  <c r="HR3262" i="18" s="1"/>
  <c r="HR3263" i="18" s="1"/>
  <c r="HR3264" i="18" s="1"/>
  <c r="HR3265" i="18" s="1"/>
  <c r="HR3266" i="18" s="1"/>
  <c r="HR3267" i="18" s="1"/>
  <c r="HR3268" i="18" s="1"/>
  <c r="HR3269" i="18" s="1"/>
  <c r="HR3270" i="18" s="1"/>
  <c r="HR3271" i="18" s="1"/>
  <c r="HR3272" i="18" s="1"/>
  <c r="HR3273" i="18" s="1"/>
  <c r="HR3274" i="18" s="1"/>
  <c r="HR3275" i="18" s="1"/>
  <c r="HR3276" i="18" s="1"/>
  <c r="HR3277" i="18" s="1"/>
  <c r="ND3043" i="18"/>
  <c r="ND3044" i="18" s="1"/>
  <c r="ND3045" i="18" s="1"/>
  <c r="ND3046" i="18" s="1"/>
  <c r="ND3047" i="18" s="1"/>
  <c r="ND3048" i="18" s="1"/>
  <c r="ND3049" i="18" s="1"/>
  <c r="ND3050" i="18" s="1"/>
  <c r="ND3051" i="18" s="1"/>
  <c r="ND3052" i="18" s="1"/>
  <c r="ND3053" i="18" s="1"/>
  <c r="ND3054" i="18" s="1"/>
  <c r="ND3055" i="18" s="1"/>
  <c r="ND3056" i="18" s="1"/>
  <c r="ND3057" i="18" s="1"/>
  <c r="ND3058" i="18" s="1"/>
  <c r="ND3059" i="18" s="1"/>
  <c r="ND3060" i="18" s="1"/>
  <c r="ND3061" i="18" s="1"/>
  <c r="ND3062" i="18" s="1"/>
  <c r="ND3063" i="18" s="1"/>
  <c r="ND3064" i="18" s="1"/>
  <c r="ND3065" i="18" s="1"/>
  <c r="ND3066" i="18" s="1"/>
  <c r="ND3067" i="18" s="1"/>
  <c r="ND3068" i="18" s="1"/>
  <c r="ND3069" i="18" s="1"/>
  <c r="ND3070" i="18" s="1"/>
  <c r="ND3071" i="18" s="1"/>
  <c r="ND3072" i="18" s="1"/>
  <c r="ND3073" i="18" s="1"/>
  <c r="ND3074" i="18" s="1"/>
  <c r="ND3075" i="18" s="1"/>
  <c r="ND3076" i="18" s="1"/>
  <c r="ND3077" i="18" s="1"/>
  <c r="ND3078" i="18" s="1"/>
  <c r="ND3079" i="18" s="1"/>
  <c r="ND3080" i="18" s="1"/>
  <c r="ND3081" i="18" s="1"/>
  <c r="ND3082" i="18" s="1"/>
  <c r="ND3083" i="18" s="1"/>
  <c r="ND3084" i="18" s="1"/>
  <c r="ND3085" i="18" s="1"/>
  <c r="ND3086" i="18" s="1"/>
  <c r="ND3087" i="18" s="1"/>
  <c r="ND3088" i="18" s="1"/>
  <c r="ND3089" i="18" s="1"/>
  <c r="ND3090" i="18" s="1"/>
  <c r="ND3091" i="18" s="1"/>
  <c r="ND3092" i="18" s="1"/>
  <c r="ND3093" i="18" s="1"/>
  <c r="ND3094" i="18" s="1"/>
  <c r="ND3095" i="18" s="1"/>
  <c r="ND3096" i="18" s="1"/>
  <c r="ND3097" i="18" s="1"/>
  <c r="ND3098" i="18" s="1"/>
  <c r="ND3099" i="18" s="1"/>
  <c r="ND3100" i="18" s="1"/>
  <c r="ND3101" i="18" s="1"/>
  <c r="ND3102" i="18" s="1"/>
  <c r="ND3103" i="18" s="1"/>
  <c r="ND3104" i="18" s="1"/>
  <c r="ND3105" i="18" s="1"/>
  <c r="ND3106" i="18" s="1"/>
  <c r="ND3107" i="18" s="1"/>
  <c r="ND3108" i="18" s="1"/>
  <c r="ND3109" i="18" s="1"/>
  <c r="ND3110" i="18" s="1"/>
  <c r="ND3111" i="18" s="1"/>
  <c r="ND3112" i="18" s="1"/>
  <c r="ND3113" i="18" s="1"/>
  <c r="ND3114" i="18" s="1"/>
  <c r="ND3115" i="18" s="1"/>
  <c r="ND3116" i="18" s="1"/>
  <c r="ND3117" i="18" s="1"/>
  <c r="ND3118" i="18" s="1"/>
  <c r="ND3119" i="18" s="1"/>
  <c r="ND3120" i="18" s="1"/>
  <c r="ND3121" i="18" s="1"/>
  <c r="ND3122" i="18" s="1"/>
  <c r="ND3123" i="18" s="1"/>
  <c r="ND3124" i="18" s="1"/>
  <c r="ND3125" i="18" s="1"/>
  <c r="ND3126" i="18" s="1"/>
  <c r="ND3127" i="18" s="1"/>
  <c r="ND3128" i="18" s="1"/>
  <c r="ND3129" i="18" s="1"/>
  <c r="ND3130" i="18" s="1"/>
  <c r="ND3131" i="18" s="1"/>
  <c r="ND3132" i="18" s="1"/>
  <c r="ND3133" i="18" s="1"/>
  <c r="ND3134" i="18" s="1"/>
  <c r="ND3135" i="18" s="1"/>
  <c r="ND3136" i="18" s="1"/>
  <c r="ND3137" i="18" s="1"/>
  <c r="ND3138" i="18" s="1"/>
  <c r="ND3139" i="18" s="1"/>
  <c r="ND3140" i="18" s="1"/>
  <c r="ND3141" i="18" s="1"/>
  <c r="ND3142" i="18" s="1"/>
  <c r="ND3143" i="18" s="1"/>
  <c r="ND3144" i="18" s="1"/>
  <c r="ND3145" i="18" s="1"/>
  <c r="ND3146" i="18" s="1"/>
  <c r="ND3147" i="18" s="1"/>
  <c r="ND3148" i="18" s="1"/>
  <c r="ND3149" i="18" s="1"/>
  <c r="ND3150" i="18" s="1"/>
  <c r="ND3151" i="18" s="1"/>
  <c r="ND3152" i="18" s="1"/>
  <c r="ND3153" i="18" s="1"/>
  <c r="ND3154" i="18" s="1"/>
  <c r="ND3155" i="18" s="1"/>
  <c r="ND3156" i="18" s="1"/>
  <c r="ND3157" i="18" s="1"/>
  <c r="ND3158" i="18" s="1"/>
  <c r="ND3159" i="18" s="1"/>
  <c r="ND3160" i="18" s="1"/>
  <c r="ND3161" i="18" s="1"/>
  <c r="ND3162" i="18" s="1"/>
  <c r="ND3163" i="18" s="1"/>
  <c r="ND3164" i="18" s="1"/>
  <c r="ND3165" i="18" s="1"/>
  <c r="ND3166" i="18" s="1"/>
  <c r="ND3167" i="18" s="1"/>
  <c r="ND3168" i="18" s="1"/>
  <c r="ND3169" i="18" s="1"/>
  <c r="ND3170" i="18" s="1"/>
  <c r="ND3171" i="18" s="1"/>
  <c r="ND3172" i="18" s="1"/>
  <c r="ND3173" i="18" s="1"/>
  <c r="ND3174" i="18" s="1"/>
  <c r="ND3175" i="18" s="1"/>
  <c r="ND3176" i="18" s="1"/>
  <c r="ND3177" i="18" s="1"/>
  <c r="ND3178" i="18" s="1"/>
  <c r="ND3179" i="18" s="1"/>
  <c r="ND3180" i="18" s="1"/>
  <c r="ND3181" i="18" s="1"/>
  <c r="ND3182" i="18" s="1"/>
  <c r="ND3183" i="18" s="1"/>
  <c r="ND3184" i="18" s="1"/>
  <c r="ND3185" i="18" s="1"/>
  <c r="ND3186" i="18" s="1"/>
  <c r="ND3187" i="18" s="1"/>
  <c r="ND3188" i="18" s="1"/>
  <c r="ND3189" i="18" s="1"/>
  <c r="ND3190" i="18" s="1"/>
  <c r="ND3191" i="18" s="1"/>
  <c r="ND3192" i="18" s="1"/>
  <c r="ND3193" i="18" s="1"/>
  <c r="ND3194" i="18" s="1"/>
  <c r="ND3195" i="18" s="1"/>
  <c r="ND3196" i="18" s="1"/>
  <c r="ND3197" i="18" s="1"/>
  <c r="ND3198" i="18" s="1"/>
  <c r="ND3199" i="18" s="1"/>
  <c r="ND3200" i="18" s="1"/>
  <c r="ND3201" i="18" s="1"/>
  <c r="ND3202" i="18" s="1"/>
  <c r="ND3203" i="18" s="1"/>
  <c r="ND3204" i="18" s="1"/>
  <c r="ND3205" i="18" s="1"/>
  <c r="ND3206" i="18" s="1"/>
  <c r="ND3207" i="18" s="1"/>
  <c r="ND3208" i="18" s="1"/>
  <c r="ND3209" i="18" s="1"/>
  <c r="ND3210" i="18" s="1"/>
  <c r="ND3211" i="18" s="1"/>
  <c r="ND3212" i="18" s="1"/>
  <c r="ND3213" i="18" s="1"/>
  <c r="ND3214" i="18" s="1"/>
  <c r="ND3215" i="18" s="1"/>
  <c r="ND3216" i="18" s="1"/>
  <c r="ND3217" i="18" s="1"/>
  <c r="ND3218" i="18" s="1"/>
  <c r="ND3219" i="18" s="1"/>
  <c r="ND3220" i="18" s="1"/>
  <c r="ND3221" i="18" s="1"/>
  <c r="ND3222" i="18" s="1"/>
  <c r="ND3223" i="18" s="1"/>
  <c r="ND3224" i="18" s="1"/>
  <c r="ND3225" i="18" s="1"/>
  <c r="ND3226" i="18" s="1"/>
  <c r="ND3227" i="18" s="1"/>
  <c r="ND3228" i="18" s="1"/>
  <c r="ND3229" i="18" s="1"/>
  <c r="ND3230" i="18" s="1"/>
  <c r="ND3231" i="18" s="1"/>
  <c r="ND3232" i="18" s="1"/>
  <c r="ND3233" i="18" s="1"/>
  <c r="ND3234" i="18" s="1"/>
  <c r="ND3235" i="18" s="1"/>
  <c r="ND3236" i="18" s="1"/>
  <c r="ND3237" i="18" s="1"/>
  <c r="ND3238" i="18" s="1"/>
  <c r="ND3239" i="18" s="1"/>
  <c r="ND3240" i="18" s="1"/>
  <c r="ND3241" i="18" s="1"/>
  <c r="ND3242" i="18" s="1"/>
  <c r="ND3243" i="18" s="1"/>
  <c r="ND3244" i="18" s="1"/>
  <c r="ND3245" i="18" s="1"/>
  <c r="ND3246" i="18" s="1"/>
  <c r="ND3247" i="18" s="1"/>
  <c r="ND3248" i="18" s="1"/>
  <c r="ND3249" i="18" s="1"/>
  <c r="ND3250" i="18" s="1"/>
  <c r="IO3043" i="18"/>
  <c r="IO3044" i="18" s="1"/>
  <c r="IO3045" i="18" s="1"/>
  <c r="IO3046" i="18" s="1"/>
  <c r="IO3047" i="18" s="1"/>
  <c r="IO3048" i="18" s="1"/>
  <c r="IO3049" i="18" s="1"/>
  <c r="IO3050" i="18" s="1"/>
  <c r="IO3051" i="18" s="1"/>
  <c r="IO3052" i="18" s="1"/>
  <c r="IO3053" i="18" s="1"/>
  <c r="IO3054" i="18" s="1"/>
  <c r="IO3055" i="18" s="1"/>
  <c r="IO3056" i="18" s="1"/>
  <c r="IO3057" i="18" s="1"/>
  <c r="IO3058" i="18" s="1"/>
  <c r="IO3059" i="18" s="1"/>
  <c r="IO3060" i="18" s="1"/>
  <c r="IO3061" i="18" s="1"/>
  <c r="IO3062" i="18" s="1"/>
  <c r="IO3063" i="18" s="1"/>
  <c r="IO3064" i="18" s="1"/>
  <c r="IO3065" i="18" s="1"/>
  <c r="IO3066" i="18" s="1"/>
  <c r="IO3067" i="18" s="1"/>
  <c r="IO3068" i="18" s="1"/>
  <c r="IO3069" i="18" s="1"/>
  <c r="IO3070" i="18" s="1"/>
  <c r="IO3071" i="18" s="1"/>
  <c r="IO3072" i="18" s="1"/>
  <c r="IO3073" i="18" s="1"/>
  <c r="IO3074" i="18" s="1"/>
  <c r="IO3075" i="18" s="1"/>
  <c r="IO3076" i="18" s="1"/>
  <c r="IO3077" i="18" s="1"/>
  <c r="IO3078" i="18" s="1"/>
  <c r="IO3079" i="18" s="1"/>
  <c r="IO3080" i="18" s="1"/>
  <c r="IO3081" i="18" s="1"/>
  <c r="IO3082" i="18" s="1"/>
  <c r="IO3083" i="18" s="1"/>
  <c r="IO3084" i="18" s="1"/>
  <c r="IO3085" i="18" s="1"/>
  <c r="IO3086" i="18" s="1"/>
  <c r="IO3087" i="18" s="1"/>
  <c r="IO3088" i="18" s="1"/>
  <c r="IO3089" i="18" s="1"/>
  <c r="IO3090" i="18" s="1"/>
  <c r="IO3091" i="18" s="1"/>
  <c r="IO3092" i="18" s="1"/>
  <c r="IO3093" i="18" s="1"/>
  <c r="IO3094" i="18" s="1"/>
  <c r="IO3095" i="18" s="1"/>
  <c r="IO3096" i="18" s="1"/>
  <c r="IO3097" i="18" s="1"/>
  <c r="IO3098" i="18" s="1"/>
  <c r="IO3099" i="18" s="1"/>
  <c r="IO3100" i="18" s="1"/>
  <c r="IO3101" i="18" s="1"/>
  <c r="IO3102" i="18" s="1"/>
  <c r="IO3103" i="18" s="1"/>
  <c r="IO3104" i="18" s="1"/>
  <c r="IO3105" i="18" s="1"/>
  <c r="IO3106" i="18" s="1"/>
  <c r="IO3107" i="18" s="1"/>
  <c r="IO3108" i="18" s="1"/>
  <c r="IO3109" i="18" s="1"/>
  <c r="IO3110" i="18" s="1"/>
  <c r="IO3111" i="18" s="1"/>
  <c r="IO3112" i="18" s="1"/>
  <c r="IO3113" i="18" s="1"/>
  <c r="IO3114" i="18" s="1"/>
  <c r="IO3115" i="18" s="1"/>
  <c r="IO3116" i="18" s="1"/>
  <c r="IO3117" i="18" s="1"/>
  <c r="IO3118" i="18" s="1"/>
  <c r="IO3119" i="18" s="1"/>
  <c r="IO3120" i="18" s="1"/>
  <c r="IO3121" i="18" s="1"/>
  <c r="IO3122" i="18" s="1"/>
  <c r="IO3123" i="18" s="1"/>
  <c r="IO3124" i="18" s="1"/>
  <c r="IO3125" i="18" s="1"/>
  <c r="IO3126" i="18" s="1"/>
  <c r="IO3127" i="18" s="1"/>
  <c r="IO3128" i="18" s="1"/>
  <c r="IO3129" i="18" s="1"/>
  <c r="IO3130" i="18" s="1"/>
  <c r="IO3131" i="18" s="1"/>
  <c r="IO3132" i="18" s="1"/>
  <c r="IO3133" i="18" s="1"/>
  <c r="IO3134" i="18" s="1"/>
  <c r="IO3135" i="18" s="1"/>
  <c r="IO3136" i="18" s="1"/>
  <c r="IO3137" i="18" s="1"/>
  <c r="IO3138" i="18" s="1"/>
  <c r="IO3139" i="18" s="1"/>
  <c r="IO3140" i="18" s="1"/>
  <c r="IO3141" i="18" s="1"/>
  <c r="IO3142" i="18" s="1"/>
  <c r="IO3143" i="18" s="1"/>
  <c r="IO3144" i="18" s="1"/>
  <c r="IO3145" i="18" s="1"/>
  <c r="IO3146" i="18" s="1"/>
  <c r="IO3147" i="18" s="1"/>
  <c r="IO3148" i="18" s="1"/>
  <c r="IO3149" i="18" s="1"/>
  <c r="IO3150" i="18" s="1"/>
  <c r="IO3151" i="18" s="1"/>
  <c r="IO3152" i="18" s="1"/>
  <c r="IO3153" i="18" s="1"/>
  <c r="IO3154" i="18" s="1"/>
  <c r="IO3155" i="18" s="1"/>
  <c r="IO3156" i="18" s="1"/>
  <c r="IO3157" i="18" s="1"/>
  <c r="IO3158" i="18" s="1"/>
  <c r="IO3159" i="18" s="1"/>
  <c r="IO3160" i="18" s="1"/>
  <c r="IO3161" i="18" s="1"/>
  <c r="IO3162" i="18" s="1"/>
  <c r="IO3163" i="18" s="1"/>
  <c r="IO3164" i="18" s="1"/>
  <c r="IO3165" i="18" s="1"/>
  <c r="IO3166" i="18" s="1"/>
  <c r="IO3167" i="18" s="1"/>
  <c r="IO3168" i="18" s="1"/>
  <c r="IO3169" i="18" s="1"/>
  <c r="IO3170" i="18" s="1"/>
  <c r="IO3171" i="18" s="1"/>
  <c r="IO3172" i="18" s="1"/>
  <c r="IO3173" i="18" s="1"/>
  <c r="IO3174" i="18" s="1"/>
  <c r="IO3175" i="18" s="1"/>
  <c r="IO3176" i="18" s="1"/>
  <c r="IO3177" i="18" s="1"/>
  <c r="IO3178" i="18" s="1"/>
  <c r="IO3179" i="18" s="1"/>
  <c r="IO3180" i="18" s="1"/>
  <c r="IO3181" i="18" s="1"/>
  <c r="IO3182" i="18" s="1"/>
  <c r="IO3183" i="18" s="1"/>
  <c r="IO3184" i="18" s="1"/>
  <c r="IO3185" i="18" s="1"/>
  <c r="IO3186" i="18" s="1"/>
  <c r="IO3187" i="18" s="1"/>
  <c r="IO3188" i="18" s="1"/>
  <c r="IO3189" i="18" s="1"/>
  <c r="IO3190" i="18" s="1"/>
  <c r="IO3191" i="18" s="1"/>
  <c r="IO3192" i="18" s="1"/>
  <c r="IO3193" i="18" s="1"/>
  <c r="IO3194" i="18" s="1"/>
  <c r="IO3195" i="18" s="1"/>
  <c r="IO3196" i="18" s="1"/>
  <c r="IO3197" i="18" s="1"/>
  <c r="IO3198" i="18" s="1"/>
  <c r="IO3199" i="18" s="1"/>
  <c r="IO3200" i="18" s="1"/>
  <c r="IO3201" i="18" s="1"/>
  <c r="IO3202" i="18" s="1"/>
  <c r="IO3203" i="18" s="1"/>
  <c r="IO3204" i="18" s="1"/>
  <c r="IO3205" i="18" s="1"/>
  <c r="IO3206" i="18" s="1"/>
  <c r="IO3207" i="18" s="1"/>
  <c r="IO3208" i="18" s="1"/>
  <c r="IO3209" i="18" s="1"/>
  <c r="IO3210" i="18" s="1"/>
  <c r="IO3211" i="18" s="1"/>
  <c r="IO3212" i="18" s="1"/>
  <c r="IO3213" i="18" s="1"/>
  <c r="IO3214" i="18" s="1"/>
  <c r="IO3215" i="18" s="1"/>
  <c r="IO3216" i="18" s="1"/>
  <c r="IO3217" i="18" s="1"/>
  <c r="IO3218" i="18" s="1"/>
  <c r="IO3219" i="18" s="1"/>
  <c r="DW3105" i="18"/>
  <c r="DW3106" i="18" s="1"/>
  <c r="DW3107" i="18" s="1"/>
  <c r="DW3108" i="18" s="1"/>
  <c r="DW3109" i="18" s="1"/>
  <c r="DW3110" i="18" s="1"/>
  <c r="DW3111" i="18" s="1"/>
  <c r="DW3112" i="18" s="1"/>
  <c r="DW3113" i="18" s="1"/>
  <c r="DW3114" i="18" s="1"/>
  <c r="DW3115" i="18" s="1"/>
  <c r="DW3116" i="18" s="1"/>
  <c r="DW3117" i="18" s="1"/>
  <c r="DW3118" i="18" s="1"/>
  <c r="DW3119" i="18" s="1"/>
  <c r="DW3120" i="18" s="1"/>
  <c r="DW3121" i="18" s="1"/>
  <c r="DW3122" i="18" s="1"/>
  <c r="DW3123" i="18" s="1"/>
  <c r="DW3124" i="18" s="1"/>
  <c r="DW3125" i="18" s="1"/>
  <c r="DW3126" i="18" s="1"/>
  <c r="DW3127" i="18" s="1"/>
  <c r="DW3128" i="18" s="1"/>
  <c r="DW3129" i="18" s="1"/>
  <c r="DW3130" i="18" s="1"/>
  <c r="DW3131" i="18" s="1"/>
  <c r="DW3132" i="18" s="1"/>
  <c r="DW3133" i="18" s="1"/>
  <c r="DW3134" i="18" s="1"/>
  <c r="DW3135" i="18" s="1"/>
  <c r="DW3136" i="18" s="1"/>
  <c r="DW3137" i="18" s="1"/>
  <c r="DW3138" i="18" s="1"/>
  <c r="DW3139" i="18" s="1"/>
  <c r="DW3140" i="18" s="1"/>
  <c r="DW3141" i="18" s="1"/>
  <c r="DW3142" i="18" s="1"/>
  <c r="DW3143" i="18" s="1"/>
  <c r="DW3144" i="18" s="1"/>
  <c r="DW3145" i="18" s="1"/>
  <c r="DW3146" i="18" s="1"/>
  <c r="DW3147" i="18" s="1"/>
  <c r="DW3148" i="18" s="1"/>
  <c r="DW3149" i="18" s="1"/>
  <c r="DW3150" i="18" s="1"/>
  <c r="DW3151" i="18" s="1"/>
  <c r="DW3152" i="18" s="1"/>
  <c r="DW3153" i="18" s="1"/>
  <c r="DW3154" i="18" s="1"/>
  <c r="DW3155" i="18" s="1"/>
  <c r="DW3156" i="18" s="1"/>
  <c r="DW3157" i="18" s="1"/>
  <c r="DW3158" i="18" s="1"/>
  <c r="DW3159" i="18" s="1"/>
  <c r="DW3160" i="18" s="1"/>
  <c r="DW3161" i="18" s="1"/>
  <c r="DW3162" i="18" s="1"/>
  <c r="DW3163" i="18" s="1"/>
  <c r="DW3164" i="18" s="1"/>
  <c r="DW3165" i="18" s="1"/>
  <c r="DW3166" i="18" s="1"/>
  <c r="DW3167" i="18" s="1"/>
  <c r="DW3168" i="18" s="1"/>
  <c r="DW3169" i="18" s="1"/>
  <c r="DW3170" i="18" s="1"/>
  <c r="DW3171" i="18" s="1"/>
  <c r="DW3172" i="18" s="1"/>
  <c r="DW3173" i="18" s="1"/>
  <c r="DW3174" i="18" s="1"/>
  <c r="DW3175" i="18" s="1"/>
  <c r="DW3176" i="18" s="1"/>
  <c r="DW3177" i="18" s="1"/>
  <c r="DW3178" i="18" s="1"/>
  <c r="DW3179" i="18" s="1"/>
  <c r="DW3180" i="18" s="1"/>
  <c r="DW3181" i="18" s="1"/>
  <c r="DW3182" i="18" s="1"/>
  <c r="DW3183" i="18" s="1"/>
  <c r="DW3184" i="18" s="1"/>
  <c r="DW3185" i="18" s="1"/>
  <c r="DW3186" i="18" s="1"/>
  <c r="DW3187" i="18" s="1"/>
  <c r="DW3188" i="18" s="1"/>
  <c r="DW3189" i="18" s="1"/>
  <c r="DW3190" i="18" s="1"/>
  <c r="DW3191" i="18" s="1"/>
  <c r="DW3192" i="18" s="1"/>
  <c r="DW3193" i="18" s="1"/>
  <c r="DW3194" i="18" s="1"/>
  <c r="DW3195" i="18" s="1"/>
  <c r="DW3196" i="18" s="1"/>
  <c r="DW3197" i="18" s="1"/>
  <c r="DW3198" i="18" s="1"/>
  <c r="DW3199" i="18" s="1"/>
  <c r="DW3200" i="18" s="1"/>
  <c r="DW3201" i="18" s="1"/>
  <c r="DW3202" i="18" s="1"/>
  <c r="DW3203" i="18" s="1"/>
  <c r="DW3204" i="18" s="1"/>
  <c r="DW3205" i="18" s="1"/>
  <c r="DW3206" i="18" s="1"/>
  <c r="DW3207" i="18" s="1"/>
  <c r="DW3208" i="18" s="1"/>
  <c r="DW3209" i="18" s="1"/>
  <c r="DW3210" i="18" s="1"/>
  <c r="DW3211" i="18" s="1"/>
  <c r="DW3212" i="18" s="1"/>
  <c r="DW3213" i="18" s="1"/>
  <c r="DW3214" i="18" s="1"/>
  <c r="DW3215" i="18" s="1"/>
  <c r="DW3216" i="18" s="1"/>
  <c r="DW3217" i="18" s="1"/>
  <c r="DW3218" i="18" s="1"/>
  <c r="DW3219" i="18" s="1"/>
  <c r="DW3220" i="18" s="1"/>
  <c r="DW3221" i="18" s="1"/>
  <c r="DW3222" i="18" s="1"/>
  <c r="DW3223" i="18" s="1"/>
  <c r="DW3224" i="18" s="1"/>
  <c r="DW3225" i="18" s="1"/>
  <c r="DW3226" i="18" s="1"/>
  <c r="DW3227" i="18" s="1"/>
  <c r="DW3228" i="18" s="1"/>
  <c r="DW3229" i="18" s="1"/>
  <c r="DW3230" i="18" s="1"/>
  <c r="DW3231" i="18" s="1"/>
  <c r="DW3232" i="18" s="1"/>
  <c r="DW3233" i="18" s="1"/>
  <c r="DW3234" i="18" s="1"/>
  <c r="DW3235" i="18" s="1"/>
  <c r="DW3236" i="18" s="1"/>
  <c r="DW3237" i="18" s="1"/>
  <c r="DW3238" i="18" s="1"/>
  <c r="DW3239" i="18" s="1"/>
  <c r="DW3240" i="18" s="1"/>
  <c r="DW3241" i="18" s="1"/>
  <c r="DW3242" i="18" s="1"/>
  <c r="DW3243" i="18" s="1"/>
  <c r="DW3244" i="18" s="1"/>
  <c r="DW3245" i="18" s="1"/>
  <c r="DW3246" i="18" s="1"/>
  <c r="DW3247" i="18" s="1"/>
  <c r="DW3248" i="18" s="1"/>
  <c r="DW3249" i="18" s="1"/>
  <c r="DW3250" i="18" s="1"/>
  <c r="DW3251" i="18" s="1"/>
  <c r="DW3252" i="18" s="1"/>
  <c r="DW3253" i="18" s="1"/>
  <c r="DW3254" i="18" s="1"/>
  <c r="DW3255" i="18" s="1"/>
  <c r="DW3256" i="18" s="1"/>
  <c r="DW3257" i="18" s="1"/>
  <c r="DW3258" i="18" s="1"/>
  <c r="DW3259" i="18" s="1"/>
  <c r="DW3260" i="18" s="1"/>
  <c r="DW3261" i="18" s="1"/>
  <c r="DW3262" i="18" s="1"/>
  <c r="DW3263" i="18" s="1"/>
  <c r="DW3264" i="18" s="1"/>
  <c r="DW3265" i="18" s="1"/>
  <c r="DW3266" i="18" s="1"/>
  <c r="DW3267" i="18" s="1"/>
  <c r="DW3268" i="18" s="1"/>
  <c r="FQ3105" i="18"/>
  <c r="FQ3106" i="18" s="1"/>
  <c r="FQ3107" i="18" s="1"/>
  <c r="FQ3108" i="18" s="1"/>
  <c r="FQ3109" i="18" s="1"/>
  <c r="FQ3110" i="18" s="1"/>
  <c r="FQ3111" i="18" s="1"/>
  <c r="FQ3112" i="18" s="1"/>
  <c r="FQ3113" i="18" s="1"/>
  <c r="FQ3114" i="18" s="1"/>
  <c r="FQ3115" i="18" s="1"/>
  <c r="FQ3116" i="18" s="1"/>
  <c r="FQ3117" i="18" s="1"/>
  <c r="FQ3118" i="18" s="1"/>
  <c r="FQ3119" i="18" s="1"/>
  <c r="FQ3120" i="18" s="1"/>
  <c r="FQ3121" i="18" s="1"/>
  <c r="FQ3122" i="18" s="1"/>
  <c r="FQ3123" i="18" s="1"/>
  <c r="FQ3124" i="18" s="1"/>
  <c r="FQ3125" i="18" s="1"/>
  <c r="FQ3126" i="18" s="1"/>
  <c r="FQ3127" i="18" s="1"/>
  <c r="FQ3128" i="18" s="1"/>
  <c r="FQ3129" i="18" s="1"/>
  <c r="FQ3130" i="18" s="1"/>
  <c r="FQ3131" i="18" s="1"/>
  <c r="FQ3132" i="18" s="1"/>
  <c r="FQ3133" i="18" s="1"/>
  <c r="FQ3134" i="18" s="1"/>
  <c r="FQ3135" i="18" s="1"/>
  <c r="FQ3136" i="18" s="1"/>
  <c r="FQ3137" i="18" s="1"/>
  <c r="FQ3138" i="18" s="1"/>
  <c r="FQ3139" i="18" s="1"/>
  <c r="FQ3140" i="18" s="1"/>
  <c r="FQ3141" i="18" s="1"/>
  <c r="FQ3142" i="18" s="1"/>
  <c r="FQ3143" i="18" s="1"/>
  <c r="FQ3144" i="18" s="1"/>
  <c r="FQ3145" i="18" s="1"/>
  <c r="FQ3146" i="18" s="1"/>
  <c r="FQ3147" i="18" s="1"/>
  <c r="FQ3148" i="18" s="1"/>
  <c r="FQ3149" i="18" s="1"/>
  <c r="FQ3150" i="18" s="1"/>
  <c r="FQ3151" i="18" s="1"/>
  <c r="FQ3152" i="18" s="1"/>
  <c r="FQ3153" i="18" s="1"/>
  <c r="FQ3154" i="18" s="1"/>
  <c r="FQ3155" i="18" s="1"/>
  <c r="FQ3156" i="18" s="1"/>
  <c r="FQ3157" i="18" s="1"/>
  <c r="FQ3158" i="18" s="1"/>
  <c r="FQ3159" i="18" s="1"/>
  <c r="FQ3160" i="18" s="1"/>
  <c r="FQ3161" i="18" s="1"/>
  <c r="FQ3162" i="18" s="1"/>
  <c r="FQ3163" i="18" s="1"/>
  <c r="FQ3164" i="18" s="1"/>
  <c r="FQ3165" i="18" s="1"/>
  <c r="FQ3166" i="18" s="1"/>
  <c r="FQ3167" i="18" s="1"/>
  <c r="FQ3168" i="18" s="1"/>
  <c r="FQ3169" i="18" s="1"/>
  <c r="FQ3170" i="18" s="1"/>
  <c r="FQ3171" i="18" s="1"/>
  <c r="FQ3172" i="18" s="1"/>
  <c r="FQ3173" i="18" s="1"/>
  <c r="FQ3174" i="18" s="1"/>
  <c r="FQ3175" i="18" s="1"/>
  <c r="FQ3176" i="18" s="1"/>
  <c r="FQ3177" i="18" s="1"/>
  <c r="FQ3178" i="18" s="1"/>
  <c r="FQ3179" i="18" s="1"/>
  <c r="FQ3180" i="18" s="1"/>
  <c r="FQ3181" i="18" s="1"/>
  <c r="FQ3182" i="18" s="1"/>
  <c r="FQ3183" i="18" s="1"/>
  <c r="FQ3184" i="18" s="1"/>
  <c r="FQ3185" i="18" s="1"/>
  <c r="FQ3186" i="18" s="1"/>
  <c r="FQ3187" i="18" s="1"/>
  <c r="FQ3188" i="18" s="1"/>
  <c r="FQ3189" i="18" s="1"/>
  <c r="FQ3190" i="18" s="1"/>
  <c r="FQ3191" i="18" s="1"/>
  <c r="FQ3192" i="18" s="1"/>
  <c r="FQ3193" i="18" s="1"/>
  <c r="FQ3194" i="18" s="1"/>
  <c r="FQ3195" i="18" s="1"/>
  <c r="FQ3196" i="18" s="1"/>
  <c r="FQ3197" i="18" s="1"/>
  <c r="FQ3198" i="18" s="1"/>
  <c r="FQ3199" i="18" s="1"/>
  <c r="FQ3200" i="18" s="1"/>
  <c r="FQ3201" i="18" s="1"/>
  <c r="FQ3202" i="18" s="1"/>
  <c r="FQ3203" i="18" s="1"/>
  <c r="FQ3204" i="18" s="1"/>
  <c r="FQ3205" i="18" s="1"/>
  <c r="FQ3206" i="18" s="1"/>
  <c r="FQ3207" i="18" s="1"/>
  <c r="FQ3208" i="18" s="1"/>
  <c r="FQ3209" i="18" s="1"/>
  <c r="FQ3210" i="18" s="1"/>
  <c r="FQ3211" i="18" s="1"/>
  <c r="FQ3212" i="18" s="1"/>
  <c r="FQ3213" i="18" s="1"/>
  <c r="FQ3214" i="18" s="1"/>
  <c r="FQ3215" i="18" s="1"/>
  <c r="FQ3216" i="18" s="1"/>
  <c r="FQ3217" i="18" s="1"/>
  <c r="FQ3218" i="18" s="1"/>
  <c r="FQ3219" i="18" s="1"/>
  <c r="FQ3220" i="18" s="1"/>
  <c r="FQ3221" i="18" s="1"/>
  <c r="FQ3222" i="18" s="1"/>
  <c r="FQ3223" i="18" s="1"/>
  <c r="FQ3224" i="18" s="1"/>
  <c r="FQ3225" i="18" s="1"/>
  <c r="FQ3226" i="18" s="1"/>
  <c r="FQ3227" i="18" s="1"/>
  <c r="FQ3228" i="18" s="1"/>
  <c r="FQ3229" i="18" s="1"/>
  <c r="FQ3230" i="18" s="1"/>
  <c r="FQ3231" i="18" s="1"/>
  <c r="FQ3232" i="18" s="1"/>
  <c r="FQ3233" i="18" s="1"/>
  <c r="FQ3234" i="18" s="1"/>
  <c r="FQ3235" i="18" s="1"/>
  <c r="FQ3236" i="18" s="1"/>
  <c r="FQ3237" i="18" s="1"/>
  <c r="FQ3238" i="18" s="1"/>
  <c r="FQ3239" i="18" s="1"/>
  <c r="FQ3240" i="18" s="1"/>
  <c r="FQ3241" i="18" s="1"/>
  <c r="FQ3242" i="18" s="1"/>
  <c r="FQ3243" i="18" s="1"/>
  <c r="FQ3244" i="18" s="1"/>
  <c r="FQ3245" i="18" s="1"/>
  <c r="FQ3246" i="18" s="1"/>
  <c r="FQ3247" i="18" s="1"/>
  <c r="FQ3248" i="18" s="1"/>
  <c r="FQ3249" i="18" s="1"/>
  <c r="FQ3250" i="18" s="1"/>
  <c r="FQ3251" i="18" s="1"/>
  <c r="FQ3252" i="18" s="1"/>
  <c r="FQ3253" i="18" s="1"/>
  <c r="FQ3254" i="18" s="1"/>
  <c r="FQ3255" i="18" s="1"/>
  <c r="FQ3256" i="18" s="1"/>
  <c r="FQ3257" i="18" s="1"/>
  <c r="FQ3258" i="18" s="1"/>
  <c r="FQ3259" i="18" s="1"/>
  <c r="FQ3260" i="18" s="1"/>
  <c r="FQ3261" i="18" s="1"/>
  <c r="FQ3262" i="18" s="1"/>
  <c r="FQ3263" i="18" s="1"/>
  <c r="FQ3264" i="18" s="1"/>
  <c r="FQ3265" i="18" s="1"/>
  <c r="FQ3266" i="18" s="1"/>
  <c r="FQ3267" i="18" s="1"/>
  <c r="FQ3268" i="18" s="1"/>
  <c r="FQ3269" i="18" s="1"/>
  <c r="FQ3270" i="18" s="1"/>
  <c r="FQ3271" i="18" s="1"/>
  <c r="FQ3272" i="18" s="1"/>
  <c r="FQ3273" i="18" s="1"/>
  <c r="FQ3274" i="18" s="1"/>
  <c r="FQ3275" i="18" s="1"/>
  <c r="FQ3276" i="18" s="1"/>
  <c r="FQ3277" i="18" s="1"/>
  <c r="FQ3278" i="18" s="1"/>
  <c r="FL3103" i="18"/>
  <c r="FL3104" i="18" s="1"/>
  <c r="FL3105" i="18" s="1"/>
  <c r="FL3106" i="18" s="1"/>
  <c r="FL3107" i="18" s="1"/>
  <c r="FL3108" i="18" s="1"/>
  <c r="FL3109" i="18" s="1"/>
  <c r="FL3110" i="18" s="1"/>
  <c r="FL3111" i="18" s="1"/>
  <c r="FL3112" i="18" s="1"/>
  <c r="FL3113" i="18" s="1"/>
  <c r="FL3114" i="18" s="1"/>
  <c r="FL3115" i="18" s="1"/>
  <c r="FL3116" i="18" s="1"/>
  <c r="FL3117" i="18" s="1"/>
  <c r="FL3118" i="18" s="1"/>
  <c r="FL3119" i="18" s="1"/>
  <c r="FL3120" i="18" s="1"/>
  <c r="FL3121" i="18" s="1"/>
  <c r="FL3122" i="18" s="1"/>
  <c r="FL3123" i="18" s="1"/>
  <c r="FL3124" i="18" s="1"/>
  <c r="FL3125" i="18" s="1"/>
  <c r="FL3126" i="18" s="1"/>
  <c r="FL3127" i="18" s="1"/>
  <c r="FL3128" i="18" s="1"/>
  <c r="FL3129" i="18" s="1"/>
  <c r="FL3130" i="18" s="1"/>
  <c r="FL3131" i="18" s="1"/>
  <c r="FL3132" i="18" s="1"/>
  <c r="FL3133" i="18" s="1"/>
  <c r="FL3134" i="18" s="1"/>
  <c r="FL3135" i="18" s="1"/>
  <c r="FL3136" i="18" s="1"/>
  <c r="FL3137" i="18" s="1"/>
  <c r="FL3138" i="18" s="1"/>
  <c r="FL3139" i="18" s="1"/>
  <c r="FL3140" i="18" s="1"/>
  <c r="FL3141" i="18" s="1"/>
  <c r="FL3142" i="18" s="1"/>
  <c r="FL3143" i="18" s="1"/>
  <c r="FL3144" i="18" s="1"/>
  <c r="FL3145" i="18" s="1"/>
  <c r="FL3146" i="18" s="1"/>
  <c r="FL3147" i="18" s="1"/>
  <c r="FL3148" i="18" s="1"/>
  <c r="FL3149" i="18" s="1"/>
  <c r="FL3150" i="18" s="1"/>
  <c r="FL3151" i="18" s="1"/>
  <c r="FL3152" i="18" s="1"/>
  <c r="FL3153" i="18" s="1"/>
  <c r="FL3154" i="18" s="1"/>
  <c r="FL3155" i="18" s="1"/>
  <c r="FL3156" i="18" s="1"/>
  <c r="FL3157" i="18" s="1"/>
  <c r="FL3158" i="18" s="1"/>
  <c r="FL3159" i="18" s="1"/>
  <c r="FL3160" i="18" s="1"/>
  <c r="FL3161" i="18" s="1"/>
  <c r="FL3162" i="18" s="1"/>
  <c r="FL3163" i="18" s="1"/>
  <c r="FL3164" i="18" s="1"/>
  <c r="FL3165" i="18" s="1"/>
  <c r="FL3166" i="18" s="1"/>
  <c r="FL3167" i="18" s="1"/>
  <c r="FL3168" i="18" s="1"/>
  <c r="FL3169" i="18" s="1"/>
  <c r="FL3170" i="18" s="1"/>
  <c r="FL3171" i="18" s="1"/>
  <c r="FL3172" i="18" s="1"/>
  <c r="FL3173" i="18" s="1"/>
  <c r="FL3174" i="18" s="1"/>
  <c r="FL3175" i="18" s="1"/>
  <c r="FL3176" i="18" s="1"/>
  <c r="FL3177" i="18" s="1"/>
  <c r="FL3178" i="18" s="1"/>
  <c r="FL3179" i="18" s="1"/>
  <c r="FL3180" i="18" s="1"/>
  <c r="FL3181" i="18" s="1"/>
  <c r="FL3182" i="18" s="1"/>
  <c r="FL3183" i="18" s="1"/>
  <c r="FL3184" i="18" s="1"/>
  <c r="FL3185" i="18" s="1"/>
  <c r="FL3186" i="18" s="1"/>
  <c r="FL3187" i="18" s="1"/>
  <c r="FL3188" i="18" s="1"/>
  <c r="FL3189" i="18" s="1"/>
  <c r="FL3190" i="18" s="1"/>
  <c r="FL3191" i="18" s="1"/>
  <c r="FL3192" i="18" s="1"/>
  <c r="FL3193" i="18" s="1"/>
  <c r="FL3194" i="18" s="1"/>
  <c r="FL3195" i="18" s="1"/>
  <c r="FL3196" i="18" s="1"/>
  <c r="FL3197" i="18" s="1"/>
  <c r="FL3198" i="18" s="1"/>
  <c r="FL3199" i="18" s="1"/>
  <c r="FL3200" i="18" s="1"/>
  <c r="FL3201" i="18" s="1"/>
  <c r="FL3202" i="18" s="1"/>
  <c r="FL3203" i="18" s="1"/>
  <c r="FL3204" i="18" s="1"/>
  <c r="FL3205" i="18" s="1"/>
  <c r="FL3206" i="18" s="1"/>
  <c r="FL3207" i="18" s="1"/>
  <c r="FL3208" i="18" s="1"/>
  <c r="FL3209" i="18" s="1"/>
  <c r="FL3210" i="18" s="1"/>
  <c r="FL3211" i="18" s="1"/>
  <c r="FL3212" i="18" s="1"/>
  <c r="FL3213" i="18" s="1"/>
  <c r="FL3214" i="18" s="1"/>
  <c r="FL3215" i="18" s="1"/>
  <c r="FL3216" i="18" s="1"/>
  <c r="FL3217" i="18" s="1"/>
  <c r="FL3218" i="18" s="1"/>
  <c r="FL3219" i="18" s="1"/>
  <c r="FL3220" i="18" s="1"/>
  <c r="FL3221" i="18" s="1"/>
  <c r="FL3222" i="18" s="1"/>
  <c r="FL3223" i="18" s="1"/>
  <c r="FL3224" i="18" s="1"/>
  <c r="FL3225" i="18" s="1"/>
  <c r="FL3226" i="18" s="1"/>
  <c r="FL3227" i="18" s="1"/>
  <c r="FL3228" i="18" s="1"/>
  <c r="FL3229" i="18" s="1"/>
  <c r="FL3230" i="18" s="1"/>
  <c r="FL3231" i="18" s="1"/>
  <c r="FL3232" i="18" s="1"/>
  <c r="FL3233" i="18" s="1"/>
  <c r="FL3234" i="18" s="1"/>
  <c r="FL3235" i="18" s="1"/>
  <c r="FL3236" i="18" s="1"/>
  <c r="FL3237" i="18" s="1"/>
  <c r="FL3238" i="18" s="1"/>
  <c r="FL3239" i="18" s="1"/>
  <c r="FL3240" i="18" s="1"/>
  <c r="FL3241" i="18" s="1"/>
  <c r="FL3242" i="18" s="1"/>
  <c r="FL3243" i="18" s="1"/>
  <c r="FL3244" i="18" s="1"/>
  <c r="FL3245" i="18" s="1"/>
  <c r="FL3246" i="18" s="1"/>
  <c r="FL3247" i="18" s="1"/>
  <c r="FL3248" i="18" s="1"/>
  <c r="FL3249" i="18" s="1"/>
  <c r="FL3250" i="18" s="1"/>
  <c r="FL3251" i="18" s="1"/>
  <c r="FL3252" i="18" s="1"/>
  <c r="FL3253" i="18" s="1"/>
  <c r="FL3254" i="18" s="1"/>
  <c r="FL3255" i="18" s="1"/>
  <c r="FL3256" i="18" s="1"/>
  <c r="FL3257" i="18" s="1"/>
  <c r="FL3258" i="18" s="1"/>
  <c r="FL3259" i="18" s="1"/>
  <c r="FL3260" i="18" s="1"/>
  <c r="FL3261" i="18" s="1"/>
  <c r="FL3262" i="18" s="1"/>
  <c r="FL3263" i="18" s="1"/>
  <c r="FL3264" i="18" s="1"/>
  <c r="FL3265" i="18" s="1"/>
  <c r="FL3266" i="18" s="1"/>
  <c r="FL3267" i="18" s="1"/>
  <c r="FL3268" i="18" s="1"/>
  <c r="FL3269" i="18" s="1"/>
  <c r="FL3270" i="18" s="1"/>
  <c r="FL3271" i="18" s="1"/>
  <c r="FL3272" i="18" s="1"/>
  <c r="FL3273" i="18" s="1"/>
  <c r="FL3274" i="18" s="1"/>
  <c r="FL3275" i="18" s="1"/>
  <c r="FL3276" i="18" s="1"/>
  <c r="FL3277" i="18" s="1"/>
  <c r="DH3103" i="18"/>
  <c r="DH3104" i="18" s="1"/>
  <c r="DH3105" i="18" s="1"/>
  <c r="DH3106" i="18" s="1"/>
  <c r="DH3107" i="18" s="1"/>
  <c r="DH3108" i="18" s="1"/>
  <c r="DH3109" i="18" s="1"/>
  <c r="DH3110" i="18" s="1"/>
  <c r="DH3111" i="18" s="1"/>
  <c r="DH3112" i="18" s="1"/>
  <c r="DH3113" i="18" s="1"/>
  <c r="DH3114" i="18" s="1"/>
  <c r="DH3115" i="18" s="1"/>
  <c r="DH3116" i="18" s="1"/>
  <c r="DH3117" i="18" s="1"/>
  <c r="DH3118" i="18" s="1"/>
  <c r="DH3119" i="18" s="1"/>
  <c r="DH3120" i="18" s="1"/>
  <c r="DH3121" i="18" s="1"/>
  <c r="DH3122" i="18" s="1"/>
  <c r="DH3123" i="18" s="1"/>
  <c r="DH3124" i="18" s="1"/>
  <c r="DH3125" i="18" s="1"/>
  <c r="DH3126" i="18" s="1"/>
  <c r="DH3127" i="18" s="1"/>
  <c r="DH3128" i="18" s="1"/>
  <c r="DH3129" i="18" s="1"/>
  <c r="DH3130" i="18" s="1"/>
  <c r="DH3131" i="18" s="1"/>
  <c r="DH3132" i="18" s="1"/>
  <c r="DH3133" i="18" s="1"/>
  <c r="DH3134" i="18" s="1"/>
  <c r="DH3135" i="18" s="1"/>
  <c r="DH3136" i="18" s="1"/>
  <c r="DH3137" i="18" s="1"/>
  <c r="DH3138" i="18" s="1"/>
  <c r="DH3139" i="18" s="1"/>
  <c r="DH3140" i="18" s="1"/>
  <c r="DH3141" i="18" s="1"/>
  <c r="DH3142" i="18" s="1"/>
  <c r="DH3143" i="18" s="1"/>
  <c r="DH3144" i="18" s="1"/>
  <c r="DH3145" i="18" s="1"/>
  <c r="DH3146" i="18" s="1"/>
  <c r="DH3147" i="18" s="1"/>
  <c r="DH3148" i="18" s="1"/>
  <c r="DH3149" i="18" s="1"/>
  <c r="DH3150" i="18" s="1"/>
  <c r="DH3151" i="18" s="1"/>
  <c r="DH3152" i="18" s="1"/>
  <c r="DH3153" i="18" s="1"/>
  <c r="DH3154" i="18" s="1"/>
  <c r="DH3155" i="18" s="1"/>
  <c r="DH3156" i="18" s="1"/>
  <c r="DH3157" i="18" s="1"/>
  <c r="DH3158" i="18" s="1"/>
  <c r="DH3159" i="18" s="1"/>
  <c r="DH3160" i="18" s="1"/>
  <c r="DH3161" i="18" s="1"/>
  <c r="DH3162" i="18" s="1"/>
  <c r="DH3163" i="18" s="1"/>
  <c r="DH3164" i="18" s="1"/>
  <c r="DH3165" i="18" s="1"/>
  <c r="DH3166" i="18" s="1"/>
  <c r="DH3167" i="18" s="1"/>
  <c r="DH3168" i="18" s="1"/>
  <c r="DH3169" i="18" s="1"/>
  <c r="DH3170" i="18" s="1"/>
  <c r="DH3171" i="18" s="1"/>
  <c r="DH3172" i="18" s="1"/>
  <c r="DH3173" i="18" s="1"/>
  <c r="DH3174" i="18" s="1"/>
  <c r="DH3175" i="18" s="1"/>
  <c r="DH3176" i="18" s="1"/>
  <c r="DH3177" i="18" s="1"/>
  <c r="DH3178" i="18" s="1"/>
  <c r="DH3179" i="18" s="1"/>
  <c r="DH3180" i="18" s="1"/>
  <c r="DH3181" i="18" s="1"/>
  <c r="DH3182" i="18" s="1"/>
  <c r="DH3183" i="18" s="1"/>
  <c r="DH3184" i="18" s="1"/>
  <c r="DH3185" i="18" s="1"/>
  <c r="DH3186" i="18" s="1"/>
  <c r="DH3187" i="18" s="1"/>
  <c r="DH3188" i="18" s="1"/>
  <c r="DH3189" i="18" s="1"/>
  <c r="DH3190" i="18" s="1"/>
  <c r="DH3191" i="18" s="1"/>
  <c r="DH3192" i="18" s="1"/>
  <c r="DH3193" i="18" s="1"/>
  <c r="DH3194" i="18" s="1"/>
  <c r="DH3195" i="18" s="1"/>
  <c r="DH3196" i="18" s="1"/>
  <c r="DH3197" i="18" s="1"/>
  <c r="DH3198" i="18" s="1"/>
  <c r="DH3199" i="18" s="1"/>
  <c r="DH3200" i="18" s="1"/>
  <c r="DH3201" i="18" s="1"/>
  <c r="DH3202" i="18" s="1"/>
  <c r="DH3203" i="18" s="1"/>
  <c r="DH3204" i="18" s="1"/>
  <c r="DH3205" i="18" s="1"/>
  <c r="DH3206" i="18" s="1"/>
  <c r="DH3207" i="18" s="1"/>
  <c r="DH3208" i="18" s="1"/>
  <c r="DH3209" i="18" s="1"/>
  <c r="DH3210" i="18" s="1"/>
  <c r="DH3211" i="18" s="1"/>
  <c r="DH3212" i="18" s="1"/>
  <c r="DH3213" i="18" s="1"/>
  <c r="DH3214" i="18" s="1"/>
  <c r="DH3215" i="18" s="1"/>
  <c r="DH3216" i="18" s="1"/>
  <c r="DH3217" i="18" s="1"/>
  <c r="DH3218" i="18" s="1"/>
  <c r="DH3219" i="18" s="1"/>
  <c r="DH3220" i="18" s="1"/>
  <c r="DH3221" i="18" s="1"/>
  <c r="DH3222" i="18" s="1"/>
  <c r="DH3223" i="18" s="1"/>
  <c r="DH3224" i="18" s="1"/>
  <c r="DH3225" i="18" s="1"/>
  <c r="DH3226" i="18" s="1"/>
  <c r="DH3227" i="18" s="1"/>
  <c r="DH3228" i="18" s="1"/>
  <c r="DH3229" i="18" s="1"/>
  <c r="DH3230" i="18" s="1"/>
  <c r="DH3231" i="18" s="1"/>
  <c r="DH3232" i="18" s="1"/>
  <c r="DH3233" i="18" s="1"/>
  <c r="DH3234" i="18" s="1"/>
  <c r="DH3235" i="18" s="1"/>
  <c r="DH3236" i="18" s="1"/>
  <c r="DH3237" i="18" s="1"/>
  <c r="DH3238" i="18" s="1"/>
  <c r="DH3239" i="18" s="1"/>
  <c r="DH3240" i="18" s="1"/>
  <c r="DH3241" i="18" s="1"/>
  <c r="DH3242" i="18" s="1"/>
  <c r="DH3243" i="18" s="1"/>
  <c r="DH3244" i="18" s="1"/>
  <c r="DH3245" i="18" s="1"/>
  <c r="DH3246" i="18" s="1"/>
  <c r="DH3247" i="18" s="1"/>
  <c r="DH3248" i="18" s="1"/>
  <c r="DH3249" i="18" s="1"/>
  <c r="DH3250" i="18" s="1"/>
  <c r="DH3251" i="18" s="1"/>
  <c r="DH3252" i="18" s="1"/>
  <c r="DH3253" i="18" s="1"/>
  <c r="DH3254" i="18" s="1"/>
  <c r="DH3255" i="18" s="1"/>
  <c r="DH3256" i="18" s="1"/>
  <c r="DH3257" i="18" s="1"/>
  <c r="DH3258" i="18" s="1"/>
  <c r="DH3259" i="18" s="1"/>
  <c r="DH3260" i="18" s="1"/>
  <c r="DH3261" i="18" s="1"/>
  <c r="DH3262" i="18" s="1"/>
  <c r="DH3263" i="18" s="1"/>
  <c r="DH3264" i="18" s="1"/>
  <c r="DH3265" i="18" s="1"/>
  <c r="DH3266" i="18" s="1"/>
  <c r="DH3267" i="18" s="1"/>
  <c r="DH3268" i="18" s="1"/>
  <c r="DH3269" i="18" s="1"/>
  <c r="DH3270" i="18" s="1"/>
  <c r="DH3271" i="18" s="1"/>
  <c r="DH3272" i="18" s="1"/>
  <c r="NE2782" i="18"/>
  <c r="NE2783" i="18" s="1"/>
  <c r="NE2784" i="18" s="1"/>
  <c r="NE2785" i="18" s="1"/>
  <c r="NE2786" i="18" s="1"/>
  <c r="NE2787" i="18" s="1"/>
  <c r="NE2788" i="18" s="1"/>
  <c r="NE2789" i="18" s="1"/>
  <c r="NE2790" i="18" s="1"/>
  <c r="NE2791" i="18" s="1"/>
  <c r="NE2792" i="18" s="1"/>
  <c r="NE2793" i="18" s="1"/>
  <c r="NE2794" i="18" s="1"/>
  <c r="NE2795" i="18" s="1"/>
  <c r="NE2796" i="18" s="1"/>
  <c r="NE2797" i="18" s="1"/>
  <c r="NE2798" i="18" s="1"/>
  <c r="NE2799" i="18" s="1"/>
  <c r="NE2800" i="18" s="1"/>
  <c r="NE2801" i="18" s="1"/>
  <c r="NE2802" i="18" s="1"/>
  <c r="NE2803" i="18" s="1"/>
  <c r="NE2804" i="18" s="1"/>
  <c r="NE2805" i="18" s="1"/>
  <c r="NE2806" i="18" s="1"/>
  <c r="NE2807" i="18" s="1"/>
  <c r="NE2808" i="18" s="1"/>
  <c r="NE2809" i="18" s="1"/>
  <c r="NE2810" i="18" s="1"/>
  <c r="NE2811" i="18" s="1"/>
  <c r="NE2812" i="18" s="1"/>
  <c r="NE2813" i="18" s="1"/>
  <c r="NE2814" i="18" s="1"/>
  <c r="NE2815" i="18" s="1"/>
  <c r="NE2816" i="18" s="1"/>
  <c r="NE2817" i="18" s="1"/>
  <c r="NE2818" i="18" s="1"/>
  <c r="NE2819" i="18" s="1"/>
  <c r="NE2820" i="18" s="1"/>
  <c r="NE2821" i="18" s="1"/>
  <c r="NE2822" i="18" s="1"/>
  <c r="NE2823" i="18" s="1"/>
  <c r="NE2824" i="18" s="1"/>
  <c r="NE2825" i="18" s="1"/>
  <c r="NE2826" i="18" s="1"/>
  <c r="NE2827" i="18" s="1"/>
  <c r="NE2828" i="18" s="1"/>
  <c r="NE2829" i="18" s="1"/>
  <c r="NE2830" i="18" s="1"/>
  <c r="NE2831" i="18" s="1"/>
  <c r="NE2832" i="18" s="1"/>
  <c r="NE2833" i="18" s="1"/>
  <c r="NE2834" i="18" s="1"/>
  <c r="NE2835" i="18" s="1"/>
  <c r="NE2836" i="18" s="1"/>
  <c r="NE2837" i="18" s="1"/>
  <c r="NE2838" i="18" s="1"/>
  <c r="NE2839" i="18" s="1"/>
  <c r="NE2840" i="18" s="1"/>
  <c r="NE2841" i="18" s="1"/>
  <c r="NE2842" i="18" s="1"/>
  <c r="NE2843" i="18" s="1"/>
  <c r="NE2844" i="18" s="1"/>
  <c r="NE2845" i="18" s="1"/>
  <c r="NE2846" i="18" s="1"/>
  <c r="NE2847" i="18" s="1"/>
  <c r="NE2848" i="18" s="1"/>
  <c r="NE2849" i="18" s="1"/>
  <c r="NE2850" i="18" s="1"/>
  <c r="NE2851" i="18" s="1"/>
  <c r="NE2852" i="18" s="1"/>
  <c r="NE2853" i="18" s="1"/>
  <c r="NE2854" i="18" s="1"/>
  <c r="NE2855" i="18" s="1"/>
  <c r="NE2856" i="18" s="1"/>
  <c r="NE2857" i="18" s="1"/>
  <c r="NE2858" i="18" s="1"/>
  <c r="NE2859" i="18" s="1"/>
  <c r="NE2860" i="18" s="1"/>
  <c r="NE2861" i="18" s="1"/>
  <c r="NE2862" i="18" s="1"/>
  <c r="NE2863" i="18" s="1"/>
  <c r="NE2864" i="18" s="1"/>
  <c r="NE2865" i="18" s="1"/>
  <c r="NE2866" i="18" s="1"/>
  <c r="NE2867" i="18" s="1"/>
  <c r="NE2868" i="18" s="1"/>
  <c r="NE2869" i="18" s="1"/>
  <c r="NE2870" i="18" s="1"/>
  <c r="NE2871" i="18" s="1"/>
  <c r="NE2872" i="18" s="1"/>
  <c r="NE2873" i="18" s="1"/>
  <c r="NE2874" i="18" s="1"/>
  <c r="NE2875" i="18" s="1"/>
  <c r="NE2876" i="18" s="1"/>
  <c r="NE2877" i="18" s="1"/>
  <c r="NE2878" i="18" s="1"/>
  <c r="NE2879" i="18" s="1"/>
  <c r="NE2880" i="18" s="1"/>
  <c r="NE2881" i="18" s="1"/>
  <c r="NE2882" i="18" s="1"/>
  <c r="NE2883" i="18" s="1"/>
  <c r="NE2884" i="18" s="1"/>
  <c r="NE2885" i="18" s="1"/>
  <c r="NE2886" i="18" s="1"/>
  <c r="NE2887" i="18" s="1"/>
  <c r="NE2888" i="18" s="1"/>
  <c r="NE2889" i="18" s="1"/>
  <c r="NE2890" i="18" s="1"/>
  <c r="NE2891" i="18" s="1"/>
  <c r="NE2892" i="18" s="1"/>
  <c r="NE2893" i="18" s="1"/>
  <c r="NE2894" i="18" s="1"/>
  <c r="NE2895" i="18" s="1"/>
  <c r="NE2896" i="18" s="1"/>
  <c r="NE2897" i="18" s="1"/>
  <c r="NE2898" i="18" s="1"/>
  <c r="NE2899" i="18" s="1"/>
  <c r="NE2900" i="18" s="1"/>
  <c r="NE2901" i="18" s="1"/>
  <c r="NE2902" i="18" s="1"/>
  <c r="NE2903" i="18" s="1"/>
  <c r="NE2904" i="18" s="1"/>
  <c r="NE2905" i="18" s="1"/>
  <c r="NE2906" i="18" s="1"/>
  <c r="NE2907" i="18" s="1"/>
  <c r="NE2908" i="18" s="1"/>
  <c r="NE2909" i="18" s="1"/>
  <c r="NE2910" i="18" s="1"/>
  <c r="NE2911" i="18" s="1"/>
  <c r="NE2912" i="18" s="1"/>
  <c r="NE2913" i="18" s="1"/>
  <c r="NE2914" i="18" s="1"/>
  <c r="NE2915" i="18" s="1"/>
  <c r="NE2916" i="18" s="1"/>
  <c r="NE2917" i="18" s="1"/>
  <c r="NE2918" i="18" s="1"/>
  <c r="NE2919" i="18" s="1"/>
  <c r="NE2920" i="18" s="1"/>
  <c r="NE2921" i="18" s="1"/>
  <c r="NE2922" i="18" s="1"/>
  <c r="NE2923" i="18" s="1"/>
  <c r="NE2924" i="18" s="1"/>
  <c r="NE2925" i="18" s="1"/>
  <c r="NE2926" i="18" s="1"/>
  <c r="NE2927" i="18" s="1"/>
  <c r="NE2928" i="18" s="1"/>
  <c r="NE2929" i="18" s="1"/>
  <c r="NE2930" i="18" s="1"/>
  <c r="NE2931" i="18" s="1"/>
  <c r="NE2932" i="18" s="1"/>
  <c r="NE2933" i="18" s="1"/>
  <c r="NE2934" i="18" s="1"/>
  <c r="NE2935" i="18" s="1"/>
  <c r="NE2936" i="18" s="1"/>
  <c r="NE2937" i="18" s="1"/>
  <c r="NE2938" i="18" s="1"/>
  <c r="NE2939" i="18" s="1"/>
  <c r="NE2940" i="18" s="1"/>
  <c r="NE2941" i="18" s="1"/>
  <c r="NE2942" i="18" s="1"/>
  <c r="NE2943" i="18" s="1"/>
  <c r="NE2944" i="18" s="1"/>
  <c r="NE2945" i="18" s="1"/>
  <c r="NE2946" i="18" s="1"/>
  <c r="NE2947" i="18" s="1"/>
  <c r="NE2948" i="18" s="1"/>
  <c r="NE2949" i="18" s="1"/>
  <c r="NE2950" i="18" s="1"/>
  <c r="NE2951" i="18" s="1"/>
  <c r="NE2952" i="18" s="1"/>
  <c r="NE2953" i="18" s="1"/>
  <c r="NE2954" i="18" s="1"/>
  <c r="NE2955" i="18" s="1"/>
  <c r="NE2956" i="18" s="1"/>
  <c r="NE2957" i="18" s="1"/>
  <c r="NE2958" i="18" s="1"/>
  <c r="NE2959" i="18" s="1"/>
  <c r="NE2960" i="18" s="1"/>
  <c r="NE2961" i="18" s="1"/>
  <c r="NE2962" i="18" s="1"/>
  <c r="NE2963" i="18" s="1"/>
  <c r="NE2964" i="18" s="1"/>
  <c r="NE2965" i="18" s="1"/>
  <c r="NE2966" i="18" s="1"/>
  <c r="NE2967" i="18" s="1"/>
  <c r="NE2968" i="18" s="1"/>
  <c r="NE2969" i="18" s="1"/>
  <c r="NE2970" i="18" s="1"/>
  <c r="NE2971" i="18" s="1"/>
  <c r="NE2972" i="18" s="1"/>
  <c r="NE2973" i="18" s="1"/>
  <c r="NE2974" i="18" s="1"/>
  <c r="NE2975" i="18" s="1"/>
  <c r="NE2976" i="18" s="1"/>
  <c r="NE2977" i="18" s="1"/>
  <c r="NE2978" i="18" s="1"/>
  <c r="NE2979" i="18" s="1"/>
  <c r="NE2980" i="18" s="1"/>
  <c r="NE2981" i="18" s="1"/>
  <c r="NE2982" i="18" s="1"/>
  <c r="NE2983" i="18" s="1"/>
  <c r="NE2984" i="18" s="1"/>
  <c r="NE2985" i="18" s="1"/>
  <c r="NE2986" i="18" s="1"/>
  <c r="NE2987" i="18" s="1"/>
  <c r="NE2988" i="18" s="1"/>
  <c r="NE2989" i="18" s="1"/>
  <c r="NE2990" i="18" s="1"/>
  <c r="NE2991" i="18" s="1"/>
  <c r="NE2992" i="18" s="1"/>
  <c r="NE2993" i="18" s="1"/>
  <c r="NE2994" i="18" s="1"/>
  <c r="NE2995" i="18" s="1"/>
  <c r="NE2996" i="18" s="1"/>
  <c r="NE2997" i="18" s="1"/>
  <c r="NE2998" i="18" s="1"/>
  <c r="NE2999" i="18" s="1"/>
  <c r="NE3000" i="18" s="1"/>
  <c r="NE3001" i="18" s="1"/>
  <c r="NE3002" i="18" s="1"/>
  <c r="NE3003" i="18" s="1"/>
  <c r="NE3004" i="18" s="1"/>
  <c r="NE3005" i="18" s="1"/>
  <c r="NE3006" i="18" s="1"/>
  <c r="NE3007" i="18" s="1"/>
  <c r="NE3008" i="18" s="1"/>
  <c r="NE3009" i="18" s="1"/>
  <c r="NE3010" i="18" s="1"/>
  <c r="NE3011" i="18" s="1"/>
  <c r="NE3012" i="18" s="1"/>
  <c r="NE3013" i="18" s="1"/>
  <c r="NE3014" i="18" s="1"/>
  <c r="NE3015" i="18" s="1"/>
  <c r="NE3016" i="18" s="1"/>
  <c r="NE3017" i="18" s="1"/>
  <c r="NE3018" i="18" s="1"/>
  <c r="NE3019" i="18" s="1"/>
  <c r="NE3020" i="18" s="1"/>
  <c r="NE3021" i="18" s="1"/>
  <c r="NE3022" i="18" s="1"/>
  <c r="NE3023" i="18" s="1"/>
  <c r="NE3024" i="18" s="1"/>
  <c r="NE3025" i="18" s="1"/>
  <c r="NE3026" i="18" s="1"/>
  <c r="NE3027" i="18" s="1"/>
  <c r="NE3028" i="18" s="1"/>
  <c r="NE3029" i="18" s="1"/>
  <c r="NE3030" i="18" s="1"/>
  <c r="NE3031" i="18" s="1"/>
  <c r="NE3032" i="18" s="1"/>
  <c r="NE3033" i="18" s="1"/>
  <c r="NE3034" i="18" s="1"/>
  <c r="NE3035" i="18" s="1"/>
  <c r="NE3036" i="18" s="1"/>
  <c r="NE3037" i="18" s="1"/>
  <c r="NE3038" i="18" s="1"/>
  <c r="NE3039" i="18" s="1"/>
  <c r="NE3040" i="18" s="1"/>
  <c r="NE3041" i="18" s="1"/>
  <c r="NE3042" i="18" s="1"/>
  <c r="NE3043" i="18" s="1"/>
  <c r="NE3044" i="18" s="1"/>
  <c r="NE3045" i="18" s="1"/>
  <c r="NE3046" i="18" s="1"/>
  <c r="NE3047" i="18" s="1"/>
  <c r="NE3048" i="18" s="1"/>
  <c r="NE3049" i="18" s="1"/>
  <c r="NE3050" i="18" s="1"/>
  <c r="NE3051" i="18" s="1"/>
  <c r="NE3052" i="18" s="1"/>
  <c r="NE3053" i="18" s="1"/>
  <c r="NE3054" i="18" s="1"/>
  <c r="NE3055" i="18" s="1"/>
  <c r="NE3056" i="18" s="1"/>
  <c r="NE3057" i="18" s="1"/>
  <c r="NE3058" i="18" s="1"/>
  <c r="NE3059" i="18" s="1"/>
  <c r="NE3060" i="18" s="1"/>
  <c r="NE3061" i="18" s="1"/>
  <c r="NE3062" i="18" s="1"/>
  <c r="NE3063" i="18" s="1"/>
  <c r="NE3064" i="18" s="1"/>
  <c r="NE3065" i="18" s="1"/>
  <c r="NE3066" i="18" s="1"/>
  <c r="NE3067" i="18" s="1"/>
  <c r="NE3068" i="18" s="1"/>
  <c r="NE3069" i="18" s="1"/>
  <c r="NE3070" i="18" s="1"/>
  <c r="NE3071" i="18" s="1"/>
  <c r="NE3072" i="18" s="1"/>
  <c r="NE3073" i="18" s="1"/>
  <c r="NE3074" i="18" s="1"/>
  <c r="NE3075" i="18" s="1"/>
  <c r="NE3076" i="18" s="1"/>
  <c r="NE3077" i="18" s="1"/>
  <c r="NE3078" i="18" s="1"/>
  <c r="GG2782" i="18"/>
  <c r="GG2783" i="18" s="1"/>
  <c r="GG2784" i="18" s="1"/>
  <c r="GG2785" i="18" s="1"/>
  <c r="GG2786" i="18" s="1"/>
  <c r="GG2787" i="18" s="1"/>
  <c r="GG2788" i="18" s="1"/>
  <c r="GG2789" i="18" s="1"/>
  <c r="GG2790" i="18" s="1"/>
  <c r="GG2791" i="18" s="1"/>
  <c r="GG2792" i="18" s="1"/>
  <c r="GG2793" i="18" s="1"/>
  <c r="GG2794" i="18" s="1"/>
  <c r="GG2795" i="18" s="1"/>
  <c r="GG2796" i="18" s="1"/>
  <c r="GG2797" i="18" s="1"/>
  <c r="GG2798" i="18" s="1"/>
  <c r="GG2799" i="18" s="1"/>
  <c r="GG2800" i="18" s="1"/>
  <c r="GG2801" i="18" s="1"/>
  <c r="GG2802" i="18" s="1"/>
  <c r="GG2803" i="18" s="1"/>
  <c r="GG2804" i="18" s="1"/>
  <c r="GG2805" i="18" s="1"/>
  <c r="GG2806" i="18" s="1"/>
  <c r="GG2807" i="18" s="1"/>
  <c r="GG2808" i="18" s="1"/>
  <c r="GG2809" i="18" s="1"/>
  <c r="GG2810" i="18" s="1"/>
  <c r="GG2811" i="18" s="1"/>
  <c r="GG2812" i="18" s="1"/>
  <c r="GG2813" i="18" s="1"/>
  <c r="GG2814" i="18" s="1"/>
  <c r="GG2815" i="18" s="1"/>
  <c r="GG2816" i="18" s="1"/>
  <c r="GG2817" i="18" s="1"/>
  <c r="GG2818" i="18" s="1"/>
  <c r="GG2819" i="18" s="1"/>
  <c r="GG2820" i="18" s="1"/>
  <c r="GG2821" i="18" s="1"/>
  <c r="GG2822" i="18" s="1"/>
  <c r="GG2823" i="18" s="1"/>
  <c r="GG2824" i="18" s="1"/>
  <c r="GG2825" i="18" s="1"/>
  <c r="GG2826" i="18" s="1"/>
  <c r="GG2827" i="18" s="1"/>
  <c r="GG2828" i="18" s="1"/>
  <c r="GG2829" i="18" s="1"/>
  <c r="GG2830" i="18" s="1"/>
  <c r="GG2831" i="18" s="1"/>
  <c r="GG2832" i="18" s="1"/>
  <c r="GG2833" i="18" s="1"/>
  <c r="GG2834" i="18" s="1"/>
  <c r="GG2835" i="18" s="1"/>
  <c r="GG2836" i="18" s="1"/>
  <c r="GG2837" i="18" s="1"/>
  <c r="GG2838" i="18" s="1"/>
  <c r="GG2839" i="18" s="1"/>
  <c r="GG2840" i="18" s="1"/>
  <c r="GG2841" i="18" s="1"/>
  <c r="GG2842" i="18" s="1"/>
  <c r="GG2843" i="18" s="1"/>
  <c r="GG2844" i="18" s="1"/>
  <c r="GG2845" i="18" s="1"/>
  <c r="GG2846" i="18" s="1"/>
  <c r="GG2847" i="18" s="1"/>
  <c r="GG2848" i="18" s="1"/>
  <c r="GG2849" i="18" s="1"/>
  <c r="GG2850" i="18" s="1"/>
  <c r="GG2851" i="18" s="1"/>
  <c r="GG2852" i="18" s="1"/>
  <c r="GG2853" i="18" s="1"/>
  <c r="GG2854" i="18" s="1"/>
  <c r="GG2855" i="18" s="1"/>
  <c r="GG2856" i="18" s="1"/>
  <c r="GG2857" i="18" s="1"/>
  <c r="GG2858" i="18" s="1"/>
  <c r="GG2859" i="18" s="1"/>
  <c r="GG2860" i="18" s="1"/>
  <c r="GG2861" i="18" s="1"/>
  <c r="GG2862" i="18" s="1"/>
  <c r="GG2863" i="18" s="1"/>
  <c r="GG2864" i="18" s="1"/>
  <c r="GG2865" i="18" s="1"/>
  <c r="GG2866" i="18" s="1"/>
  <c r="GG2867" i="18" s="1"/>
  <c r="GG2868" i="18" s="1"/>
  <c r="GG2869" i="18" s="1"/>
  <c r="GG2870" i="18" s="1"/>
  <c r="GG2871" i="18" s="1"/>
  <c r="GG2872" i="18" s="1"/>
  <c r="GG2873" i="18" s="1"/>
  <c r="GG2874" i="18" s="1"/>
  <c r="GG2875" i="18" s="1"/>
  <c r="GG2876" i="18" s="1"/>
  <c r="GG2877" i="18" s="1"/>
  <c r="GG2878" i="18" s="1"/>
  <c r="GG2879" i="18" s="1"/>
  <c r="GG2880" i="18" s="1"/>
  <c r="GG2881" i="18" s="1"/>
  <c r="GG2882" i="18" s="1"/>
  <c r="GG2883" i="18" s="1"/>
  <c r="GG2884" i="18" s="1"/>
  <c r="GG2885" i="18" s="1"/>
  <c r="GG2886" i="18" s="1"/>
  <c r="GG2887" i="18" s="1"/>
  <c r="GG2888" i="18" s="1"/>
  <c r="GG2889" i="18" s="1"/>
  <c r="GG2890" i="18" s="1"/>
  <c r="GG2891" i="18" s="1"/>
  <c r="GG2892" i="18" s="1"/>
  <c r="GG2893" i="18" s="1"/>
  <c r="GG2894" i="18" s="1"/>
  <c r="GG2895" i="18" s="1"/>
  <c r="GG2896" i="18" s="1"/>
  <c r="GG2897" i="18" s="1"/>
  <c r="GG2898" i="18" s="1"/>
  <c r="GG2899" i="18" s="1"/>
  <c r="GG2900" i="18" s="1"/>
  <c r="GG2901" i="18" s="1"/>
  <c r="GG2902" i="18" s="1"/>
  <c r="GG2903" i="18" s="1"/>
  <c r="GG2904" i="18" s="1"/>
  <c r="GG2905" i="18" s="1"/>
  <c r="GG2906" i="18" s="1"/>
  <c r="GG2907" i="18" s="1"/>
  <c r="GG2908" i="18" s="1"/>
  <c r="GG2909" i="18" s="1"/>
  <c r="GG2910" i="18" s="1"/>
  <c r="GG2911" i="18" s="1"/>
  <c r="GG2912" i="18" s="1"/>
  <c r="GG2913" i="18" s="1"/>
  <c r="GG2914" i="18" s="1"/>
  <c r="GG2915" i="18" s="1"/>
  <c r="GG2916" i="18" s="1"/>
  <c r="GG2917" i="18" s="1"/>
  <c r="GG2918" i="18" s="1"/>
  <c r="GG2919" i="18" s="1"/>
  <c r="GG2920" i="18" s="1"/>
  <c r="GG2921" i="18" s="1"/>
  <c r="GG2922" i="18" s="1"/>
  <c r="GG2923" i="18" s="1"/>
  <c r="GG2924" i="18" s="1"/>
  <c r="GG2925" i="18" s="1"/>
  <c r="GG2926" i="18" s="1"/>
  <c r="GG2927" i="18" s="1"/>
  <c r="GG2928" i="18" s="1"/>
  <c r="GG2929" i="18" s="1"/>
  <c r="GG2930" i="18" s="1"/>
  <c r="GG2931" i="18" s="1"/>
  <c r="GG2932" i="18" s="1"/>
  <c r="GG2933" i="18" s="1"/>
  <c r="GG2934" i="18" s="1"/>
  <c r="GG2935" i="18" s="1"/>
  <c r="GG2936" i="18" s="1"/>
  <c r="GG2937" i="18" s="1"/>
  <c r="GG2938" i="18" s="1"/>
  <c r="GG2939" i="18" s="1"/>
  <c r="GG2940" i="18" s="1"/>
  <c r="GG2941" i="18" s="1"/>
  <c r="GG2942" i="18" s="1"/>
  <c r="GG2943" i="18" s="1"/>
  <c r="GG2944" i="18" s="1"/>
  <c r="GG2945" i="18" s="1"/>
  <c r="GG2946" i="18" s="1"/>
  <c r="GG2947" i="18" s="1"/>
  <c r="GG2948" i="18" s="1"/>
  <c r="GG2949" i="18" s="1"/>
  <c r="GG2950" i="18" s="1"/>
  <c r="GG2951" i="18" s="1"/>
  <c r="GG2952" i="18" s="1"/>
  <c r="GG2953" i="18" s="1"/>
  <c r="GG2954" i="18" s="1"/>
  <c r="GG2955" i="18" s="1"/>
  <c r="GG2956" i="18" s="1"/>
  <c r="GG2957" i="18" s="1"/>
  <c r="GG2958" i="18" s="1"/>
  <c r="GG2959" i="18" s="1"/>
  <c r="GG2960" i="18" s="1"/>
  <c r="GG2961" i="18" s="1"/>
  <c r="GG2962" i="18" s="1"/>
  <c r="GG2963" i="18" s="1"/>
  <c r="GG2964" i="18" s="1"/>
  <c r="GG2965" i="18" s="1"/>
  <c r="GG2966" i="18" s="1"/>
  <c r="GG2967" i="18" s="1"/>
  <c r="GG2968" i="18" s="1"/>
  <c r="GG2969" i="18" s="1"/>
  <c r="GG2970" i="18" s="1"/>
  <c r="GG2971" i="18" s="1"/>
  <c r="GG2972" i="18" s="1"/>
  <c r="GG2973" i="18" s="1"/>
  <c r="GG2974" i="18" s="1"/>
  <c r="GG2975" i="18" s="1"/>
  <c r="GG2976" i="18" s="1"/>
  <c r="GG2977" i="18" s="1"/>
  <c r="GG2978" i="18" s="1"/>
  <c r="GG2979" i="18" s="1"/>
  <c r="GG2980" i="18" s="1"/>
  <c r="GG2981" i="18" s="1"/>
  <c r="GG2982" i="18" s="1"/>
  <c r="GG2983" i="18" s="1"/>
  <c r="GG2984" i="18" s="1"/>
  <c r="GG2985" i="18" s="1"/>
  <c r="GG2986" i="18" s="1"/>
  <c r="GG2987" i="18" s="1"/>
  <c r="GG2988" i="18" s="1"/>
  <c r="GG2989" i="18" s="1"/>
  <c r="GG2990" i="18" s="1"/>
  <c r="GG2991" i="18" s="1"/>
  <c r="GG2992" i="18" s="1"/>
  <c r="BC3058" i="18"/>
  <c r="BC3059" i="18" s="1"/>
  <c r="BC3060" i="18" s="1"/>
  <c r="BC3061" i="18" s="1"/>
  <c r="BC3062" i="18" s="1"/>
  <c r="BC3063" i="18" s="1"/>
  <c r="BC3064" i="18" s="1"/>
  <c r="BC3065" i="18" s="1"/>
  <c r="BC3066" i="18" s="1"/>
  <c r="BC3067" i="18" s="1"/>
  <c r="BC3068" i="18" s="1"/>
  <c r="BC3069" i="18" s="1"/>
  <c r="BC3070" i="18" s="1"/>
  <c r="BC3071" i="18" s="1"/>
  <c r="BC3072" i="18" s="1"/>
  <c r="BC3073" i="18" s="1"/>
  <c r="BC3074" i="18" s="1"/>
  <c r="BC3075" i="18" s="1"/>
  <c r="BC3076" i="18" s="1"/>
  <c r="BC3077" i="18" s="1"/>
  <c r="BC3078" i="18" s="1"/>
  <c r="BC3079" i="18" s="1"/>
  <c r="BC3080" i="18" s="1"/>
  <c r="BC3081" i="18" s="1"/>
  <c r="BC3082" i="18" s="1"/>
  <c r="BC3083" i="18" s="1"/>
  <c r="BC3084" i="18" s="1"/>
  <c r="BC3085" i="18" s="1"/>
  <c r="BC3086" i="18" s="1"/>
  <c r="BC3087" i="18" s="1"/>
  <c r="BC3088" i="18" s="1"/>
  <c r="BC3089" i="18" s="1"/>
  <c r="BC3090" i="18" s="1"/>
  <c r="BC3091" i="18" s="1"/>
  <c r="BC3092" i="18" s="1"/>
  <c r="BC3093" i="18" s="1"/>
  <c r="BC3094" i="18" s="1"/>
  <c r="BC3095" i="18" s="1"/>
  <c r="BC3096" i="18" s="1"/>
  <c r="BC3097" i="18" s="1"/>
  <c r="BC3098" i="18" s="1"/>
  <c r="BC3099" i="18" s="1"/>
  <c r="BC3100" i="18" s="1"/>
  <c r="BC3101" i="18" s="1"/>
  <c r="BC3102" i="18" s="1"/>
  <c r="BC3103" i="18" s="1"/>
  <c r="BC3104" i="18" s="1"/>
  <c r="BC3105" i="18" s="1"/>
  <c r="BC3106" i="18" s="1"/>
  <c r="BC3107" i="18" s="1"/>
  <c r="BC3108" i="18" s="1"/>
  <c r="BC3109" i="18" s="1"/>
  <c r="BC3110" i="18" s="1"/>
  <c r="BC3111" i="18" s="1"/>
  <c r="BC3112" i="18" s="1"/>
  <c r="BC3113" i="18" s="1"/>
  <c r="BC3114" i="18" s="1"/>
  <c r="BC3115" i="18" s="1"/>
  <c r="BC3116" i="18" s="1"/>
  <c r="BC3117" i="18" s="1"/>
  <c r="BC3118" i="18" s="1"/>
  <c r="BC3119" i="18" s="1"/>
  <c r="BC3120" i="18" s="1"/>
  <c r="BC3121" i="18" s="1"/>
  <c r="BC3122" i="18" s="1"/>
  <c r="BC3123" i="18" s="1"/>
  <c r="BC3124" i="18" s="1"/>
  <c r="BC3125" i="18" s="1"/>
  <c r="BC3126" i="18" s="1"/>
  <c r="BC3127" i="18" s="1"/>
  <c r="BC3128" i="18" s="1"/>
  <c r="BC3129" i="18" s="1"/>
  <c r="BC3130" i="18" s="1"/>
  <c r="BC3131" i="18" s="1"/>
  <c r="BC3132" i="18" s="1"/>
  <c r="BC3133" i="18" s="1"/>
  <c r="BC3134" i="18" s="1"/>
  <c r="BC3135" i="18" s="1"/>
  <c r="BC3136" i="18" s="1"/>
  <c r="BC3137" i="18" s="1"/>
  <c r="BC3138" i="18" s="1"/>
  <c r="BC3139" i="18" s="1"/>
  <c r="BC3140" i="18" s="1"/>
  <c r="BC3141" i="18" s="1"/>
  <c r="BC3142" i="18" s="1"/>
  <c r="BC3143" i="18" s="1"/>
  <c r="BC3144" i="18" s="1"/>
  <c r="BC3145" i="18" s="1"/>
  <c r="BC3146" i="18" s="1"/>
  <c r="BC3147" i="18" s="1"/>
  <c r="BC3148" i="18" s="1"/>
  <c r="BC3149" i="18" s="1"/>
  <c r="BC3150" i="18" s="1"/>
  <c r="BC3151" i="18" s="1"/>
  <c r="BC3152" i="18" s="1"/>
  <c r="BC3153" i="18" s="1"/>
  <c r="BC3154" i="18" s="1"/>
  <c r="BC3155" i="18" s="1"/>
  <c r="BC3156" i="18" s="1"/>
  <c r="BC3157" i="18" s="1"/>
  <c r="BC3158" i="18" s="1"/>
  <c r="BC3159" i="18" s="1"/>
  <c r="BC3160" i="18" s="1"/>
  <c r="BC3161" i="18" s="1"/>
  <c r="BC3162" i="18" s="1"/>
  <c r="BC3163" i="18" s="1"/>
  <c r="BC3164" i="18" s="1"/>
  <c r="BC3165" i="18" s="1"/>
  <c r="BC3166" i="18" s="1"/>
  <c r="BC3167" i="18" s="1"/>
  <c r="BC3168" i="18" s="1"/>
  <c r="BC3169" i="18" s="1"/>
  <c r="BC3170" i="18" s="1"/>
  <c r="BC3171" i="18" s="1"/>
  <c r="BC3172" i="18" s="1"/>
  <c r="BC3173" i="18" s="1"/>
  <c r="BC3174" i="18" s="1"/>
  <c r="BC3175" i="18" s="1"/>
  <c r="BC3176" i="18" s="1"/>
  <c r="BC3177" i="18" s="1"/>
  <c r="BC3178" i="18" s="1"/>
  <c r="BC3179" i="18" s="1"/>
  <c r="BC3180" i="18" s="1"/>
  <c r="BC3181" i="18" s="1"/>
  <c r="BC3182" i="18" s="1"/>
  <c r="BC3183" i="18" s="1"/>
  <c r="BC3184" i="18" s="1"/>
  <c r="BC3185" i="18" s="1"/>
  <c r="BC3186" i="18" s="1"/>
  <c r="BC3187" i="18" s="1"/>
  <c r="BC3188" i="18" s="1"/>
  <c r="BC3189" i="18" s="1"/>
  <c r="BC3190" i="18" s="1"/>
  <c r="BC3191" i="18" s="1"/>
  <c r="BC3192" i="18" s="1"/>
  <c r="BC3193" i="18" s="1"/>
  <c r="BC3194" i="18" s="1"/>
  <c r="BC3195" i="18" s="1"/>
  <c r="BC3196" i="18" s="1"/>
  <c r="BC3197" i="18" s="1"/>
  <c r="BC3198" i="18" s="1"/>
  <c r="BC3199" i="18" s="1"/>
  <c r="BC3200" i="18" s="1"/>
  <c r="BC3201" i="18" s="1"/>
  <c r="BC3202" i="18" s="1"/>
  <c r="BC3203" i="18" s="1"/>
  <c r="BC3204" i="18" s="1"/>
  <c r="BC3205" i="18" s="1"/>
  <c r="AX3058" i="18"/>
  <c r="AX3059" i="18" s="1"/>
  <c r="AX3060" i="18" s="1"/>
  <c r="AX3061" i="18" s="1"/>
  <c r="AX3062" i="18" s="1"/>
  <c r="AX3063" i="18" s="1"/>
  <c r="AX3064" i="18" s="1"/>
  <c r="AX3065" i="18" s="1"/>
  <c r="AX3066" i="18" s="1"/>
  <c r="AX3067" i="18" s="1"/>
  <c r="AX3068" i="18" s="1"/>
  <c r="AX3069" i="18" s="1"/>
  <c r="AX3070" i="18" s="1"/>
  <c r="AX3071" i="18" s="1"/>
  <c r="AX3072" i="18" s="1"/>
  <c r="AX3073" i="18" s="1"/>
  <c r="AX3074" i="18" s="1"/>
  <c r="AX3075" i="18" s="1"/>
  <c r="AX3076" i="18" s="1"/>
  <c r="AX3077" i="18" s="1"/>
  <c r="AX3078" i="18" s="1"/>
  <c r="AX3079" i="18" s="1"/>
  <c r="AX3080" i="18" s="1"/>
  <c r="AX3081" i="18" s="1"/>
  <c r="AX3082" i="18" s="1"/>
  <c r="AX3083" i="18" s="1"/>
  <c r="AX3084" i="18" s="1"/>
  <c r="AX3085" i="18" s="1"/>
  <c r="AX3086" i="18" s="1"/>
  <c r="AX3087" i="18" s="1"/>
  <c r="AX3088" i="18" s="1"/>
  <c r="AX3089" i="18" s="1"/>
  <c r="AX3090" i="18" s="1"/>
  <c r="AX3091" i="18" s="1"/>
  <c r="AX3092" i="18" s="1"/>
  <c r="AX3093" i="18" s="1"/>
  <c r="AX3094" i="18" s="1"/>
  <c r="AX3095" i="18" s="1"/>
  <c r="AX3096" i="18" s="1"/>
  <c r="AX3097" i="18" s="1"/>
  <c r="AX3098" i="18" s="1"/>
  <c r="AX3099" i="18" s="1"/>
  <c r="AX3100" i="18" s="1"/>
  <c r="AX3101" i="18" s="1"/>
  <c r="AX3102" i="18" s="1"/>
  <c r="AX3103" i="18" s="1"/>
  <c r="AX3104" i="18" s="1"/>
  <c r="AX3105" i="18" s="1"/>
  <c r="AX3106" i="18" s="1"/>
  <c r="AX3107" i="18" s="1"/>
  <c r="AX3108" i="18" s="1"/>
  <c r="AX3109" i="18" s="1"/>
  <c r="AX3110" i="18" s="1"/>
  <c r="AX3111" i="18" s="1"/>
  <c r="AX3112" i="18" s="1"/>
  <c r="AX3113" i="18" s="1"/>
  <c r="AX3114" i="18" s="1"/>
  <c r="AX3115" i="18" s="1"/>
  <c r="AX3116" i="18" s="1"/>
  <c r="AX3117" i="18" s="1"/>
  <c r="AX3118" i="18" s="1"/>
  <c r="AX3119" i="18" s="1"/>
  <c r="AX3120" i="18" s="1"/>
  <c r="AX3121" i="18" s="1"/>
  <c r="AX3122" i="18" s="1"/>
  <c r="AX3123" i="18" s="1"/>
  <c r="AX3124" i="18" s="1"/>
  <c r="AX3125" i="18" s="1"/>
  <c r="AX3126" i="18" s="1"/>
  <c r="AX3127" i="18" s="1"/>
  <c r="AX3128" i="18" s="1"/>
  <c r="AX3129" i="18" s="1"/>
  <c r="AX3130" i="18" s="1"/>
  <c r="AX3131" i="18" s="1"/>
  <c r="AX3132" i="18" s="1"/>
  <c r="AX3133" i="18" s="1"/>
  <c r="AX3134" i="18" s="1"/>
  <c r="AX3135" i="18" s="1"/>
  <c r="AX3136" i="18" s="1"/>
  <c r="AX3137" i="18" s="1"/>
  <c r="AX3138" i="18" s="1"/>
  <c r="AX3139" i="18" s="1"/>
  <c r="AX3140" i="18" s="1"/>
  <c r="AX3141" i="18" s="1"/>
  <c r="AX3142" i="18" s="1"/>
  <c r="AX3143" i="18" s="1"/>
  <c r="AX3144" i="18" s="1"/>
  <c r="AX3145" i="18" s="1"/>
  <c r="AX3146" i="18" s="1"/>
  <c r="AX3147" i="18" s="1"/>
  <c r="AX3148" i="18" s="1"/>
  <c r="AX3149" i="18" s="1"/>
  <c r="AX3150" i="18" s="1"/>
  <c r="AX3151" i="18" s="1"/>
  <c r="AX3152" i="18" s="1"/>
  <c r="AX3153" i="18" s="1"/>
  <c r="AX3154" i="18" s="1"/>
  <c r="AX3155" i="18" s="1"/>
  <c r="AX3156" i="18" s="1"/>
  <c r="AX3157" i="18" s="1"/>
  <c r="AX3158" i="18" s="1"/>
  <c r="AX3159" i="18" s="1"/>
  <c r="AX3160" i="18" s="1"/>
  <c r="AX3161" i="18" s="1"/>
  <c r="AX3162" i="18" s="1"/>
  <c r="AX3163" i="18" s="1"/>
  <c r="AX3164" i="18" s="1"/>
  <c r="AX3165" i="18" s="1"/>
  <c r="AX3166" i="18" s="1"/>
  <c r="AX3167" i="18" s="1"/>
  <c r="AX3168" i="18" s="1"/>
  <c r="AX3169" i="18" s="1"/>
  <c r="AX3170" i="18" s="1"/>
  <c r="AX3171" i="18" s="1"/>
  <c r="AX3172" i="18" s="1"/>
  <c r="AX3173" i="18" s="1"/>
  <c r="AX3174" i="18" s="1"/>
  <c r="AX3175" i="18" s="1"/>
  <c r="AX3176" i="18" s="1"/>
  <c r="AX3177" i="18" s="1"/>
  <c r="AX3178" i="18" s="1"/>
  <c r="AX3179" i="18" s="1"/>
  <c r="AX3180" i="18" s="1"/>
  <c r="AX3181" i="18" s="1"/>
  <c r="AX3182" i="18" s="1"/>
  <c r="AX3183" i="18" s="1"/>
  <c r="AX3184" i="18" s="1"/>
  <c r="AX3185" i="18" s="1"/>
  <c r="AX3186" i="18" s="1"/>
  <c r="AX3187" i="18" s="1"/>
  <c r="AX3188" i="18" s="1"/>
  <c r="AX3189" i="18" s="1"/>
  <c r="AX3190" i="18" s="1"/>
  <c r="AX3191" i="18" s="1"/>
  <c r="AX3192" i="18" s="1"/>
  <c r="AX3193" i="18" s="1"/>
  <c r="AX3194" i="18" s="1"/>
  <c r="AX3195" i="18" s="1"/>
  <c r="AX3196" i="18" s="1"/>
  <c r="AX3197" i="18" s="1"/>
  <c r="AX3198" i="18" s="1"/>
  <c r="AX3199" i="18" s="1"/>
  <c r="AX3200" i="18" s="1"/>
  <c r="AX3201" i="18" s="1"/>
  <c r="AX3202" i="18" s="1"/>
  <c r="AX3203" i="18" s="1"/>
  <c r="AX3204" i="18" s="1"/>
  <c r="AX3205" i="18" s="1"/>
  <c r="AX3206" i="18" s="1"/>
  <c r="AX3207" i="18" s="1"/>
  <c r="AX3208" i="18" s="1"/>
  <c r="AX3209" i="18" s="1"/>
  <c r="AX3210" i="18" s="1"/>
  <c r="AX3211" i="18" s="1"/>
  <c r="AX3212" i="18" s="1"/>
  <c r="AX3213" i="18" s="1"/>
  <c r="AX3214" i="18" s="1"/>
  <c r="AX3215" i="18" s="1"/>
  <c r="AX3216" i="18" s="1"/>
  <c r="AX3217" i="18" s="1"/>
  <c r="AX3218" i="18" s="1"/>
  <c r="AX3219" i="18" s="1"/>
  <c r="AX3220" i="18" s="1"/>
  <c r="AX3221" i="18" s="1"/>
  <c r="AX3222" i="18" s="1"/>
  <c r="AX3223" i="18" s="1"/>
  <c r="AX3224" i="18" s="1"/>
  <c r="AX3225" i="18" s="1"/>
  <c r="AX3226" i="18" s="1"/>
  <c r="AX3227" i="18" s="1"/>
  <c r="AX3228" i="18" s="1"/>
  <c r="AX3229" i="18" s="1"/>
  <c r="AX3230" i="18" s="1"/>
  <c r="AX3231" i="18" s="1"/>
  <c r="AX3232" i="18" s="1"/>
  <c r="AX3233" i="18" s="1"/>
  <c r="AX3234" i="18" s="1"/>
  <c r="AX3235" i="18" s="1"/>
  <c r="AX3236" i="18" s="1"/>
  <c r="AX3237" i="18" s="1"/>
  <c r="AX3238" i="18" s="1"/>
  <c r="AX3239" i="18" s="1"/>
  <c r="AX3240" i="18" s="1"/>
  <c r="AX3241" i="18" s="1"/>
  <c r="AX3242" i="18" s="1"/>
  <c r="AX3243" i="18" s="1"/>
  <c r="AX3244" i="18" s="1"/>
  <c r="AX3245" i="18" s="1"/>
  <c r="AX3246" i="18" s="1"/>
  <c r="AX3247" i="18" s="1"/>
  <c r="AX3248" i="18" s="1"/>
  <c r="AX3249" i="18" s="1"/>
  <c r="AX3250" i="18" s="1"/>
  <c r="AX3251" i="18" s="1"/>
  <c r="AX3252" i="18" s="1"/>
  <c r="AX3253" i="18" s="1"/>
  <c r="AX3254" i="18" s="1"/>
  <c r="AX3255" i="18" s="1"/>
  <c r="AX3256" i="18" s="1"/>
  <c r="AX3257" i="18" s="1"/>
  <c r="KV3092" i="18"/>
  <c r="KV3093" i="18" s="1"/>
  <c r="KV3094" i="18" s="1"/>
  <c r="KV3095" i="18" s="1"/>
  <c r="KV3096" i="18" s="1"/>
  <c r="KV3097" i="18" s="1"/>
  <c r="KV3098" i="18" s="1"/>
  <c r="KV3099" i="18" s="1"/>
  <c r="KV3100" i="18" s="1"/>
  <c r="KV3101" i="18" s="1"/>
  <c r="KV3102" i="18" s="1"/>
  <c r="KV3103" i="18" s="1"/>
  <c r="KV3104" i="18" s="1"/>
  <c r="KV3105" i="18" s="1"/>
  <c r="KV3106" i="18" s="1"/>
  <c r="KV3107" i="18" s="1"/>
  <c r="KV3108" i="18" s="1"/>
  <c r="KV3109" i="18" s="1"/>
  <c r="KV3110" i="18" s="1"/>
  <c r="KV3111" i="18" s="1"/>
  <c r="KV3112" i="18" s="1"/>
  <c r="KV3113" i="18" s="1"/>
  <c r="KV3114" i="18" s="1"/>
  <c r="KV3115" i="18" s="1"/>
  <c r="KV3116" i="18" s="1"/>
  <c r="KV3117" i="18" s="1"/>
  <c r="KV3118" i="18" s="1"/>
  <c r="KV3119" i="18" s="1"/>
  <c r="KV3120" i="18" s="1"/>
  <c r="KV3121" i="18" s="1"/>
  <c r="KV3122" i="18" s="1"/>
  <c r="KV3123" i="18" s="1"/>
  <c r="KV3124" i="18" s="1"/>
  <c r="KV3125" i="18" s="1"/>
  <c r="KV3126" i="18" s="1"/>
  <c r="KV3127" i="18" s="1"/>
  <c r="KV3128" i="18" s="1"/>
  <c r="KV3129" i="18" s="1"/>
  <c r="KV3130" i="18" s="1"/>
  <c r="KV3131" i="18" s="1"/>
  <c r="KV3132" i="18" s="1"/>
  <c r="KV3133" i="18" s="1"/>
  <c r="KV3134" i="18" s="1"/>
  <c r="KV3135" i="18" s="1"/>
  <c r="KV3136" i="18" s="1"/>
  <c r="KV3137" i="18" s="1"/>
  <c r="KV3138" i="18" s="1"/>
  <c r="KV3139" i="18" s="1"/>
  <c r="KV3140" i="18" s="1"/>
  <c r="KV3141" i="18" s="1"/>
  <c r="KV3142" i="18" s="1"/>
  <c r="KV3143" i="18" s="1"/>
  <c r="KV3144" i="18" s="1"/>
  <c r="KV3145" i="18" s="1"/>
  <c r="KV3146" i="18" s="1"/>
  <c r="KV3147" i="18" s="1"/>
  <c r="KV3148" i="18" s="1"/>
  <c r="KV3149" i="18" s="1"/>
  <c r="KV3150" i="18" s="1"/>
  <c r="KV3151" i="18" s="1"/>
  <c r="KV3152" i="18" s="1"/>
  <c r="KV3153" i="18" s="1"/>
  <c r="KV3154" i="18" s="1"/>
  <c r="KV3155" i="18" s="1"/>
  <c r="KV3156" i="18" s="1"/>
  <c r="KV3157" i="18" s="1"/>
  <c r="KV3158" i="18" s="1"/>
  <c r="KV3159" i="18" s="1"/>
  <c r="KV3160" i="18" s="1"/>
  <c r="KV3161" i="18" s="1"/>
  <c r="KV3162" i="18" s="1"/>
  <c r="KV3163" i="18" s="1"/>
  <c r="KV3164" i="18" s="1"/>
  <c r="KV3165" i="18" s="1"/>
  <c r="KV3166" i="18" s="1"/>
  <c r="KV3167" i="18" s="1"/>
  <c r="KV3168" i="18" s="1"/>
  <c r="KV3169" i="18" s="1"/>
  <c r="KV3170" i="18" s="1"/>
  <c r="KV3171" i="18" s="1"/>
  <c r="KV3172" i="18" s="1"/>
  <c r="KV3173" i="18" s="1"/>
  <c r="KV3174" i="18" s="1"/>
  <c r="KV3175" i="18" s="1"/>
  <c r="KV3176" i="18" s="1"/>
  <c r="KV3177" i="18" s="1"/>
  <c r="KV3178" i="18" s="1"/>
  <c r="KV3179" i="18" s="1"/>
  <c r="KV3180" i="18" s="1"/>
  <c r="KV3181" i="18" s="1"/>
  <c r="KV3182" i="18" s="1"/>
  <c r="KV3183" i="18" s="1"/>
  <c r="KV3184" i="18" s="1"/>
  <c r="KV3185" i="18" s="1"/>
  <c r="KV3186" i="18" s="1"/>
  <c r="KV3187" i="18" s="1"/>
  <c r="KV3188" i="18" s="1"/>
  <c r="KV3189" i="18" s="1"/>
  <c r="KV3190" i="18" s="1"/>
  <c r="KV3191" i="18" s="1"/>
  <c r="KV3192" i="18" s="1"/>
  <c r="KV3193" i="18" s="1"/>
  <c r="KV3194" i="18" s="1"/>
  <c r="KV3195" i="18" s="1"/>
  <c r="KV3196" i="18" s="1"/>
  <c r="KV3197" i="18" s="1"/>
  <c r="KV3198" i="18" s="1"/>
  <c r="KV3199" i="18" s="1"/>
  <c r="KV3200" i="18" s="1"/>
  <c r="KV3201" i="18" s="1"/>
  <c r="KV3202" i="18" s="1"/>
  <c r="KV3203" i="18" s="1"/>
  <c r="KV3204" i="18" s="1"/>
  <c r="KV3205" i="18" s="1"/>
  <c r="KV3206" i="18" s="1"/>
  <c r="KV3207" i="18" s="1"/>
  <c r="KV3208" i="18" s="1"/>
  <c r="KV3209" i="18" s="1"/>
  <c r="KV3210" i="18" s="1"/>
  <c r="KV3211" i="18" s="1"/>
  <c r="KV3212" i="18" s="1"/>
  <c r="KV3213" i="18" s="1"/>
  <c r="KV3214" i="18" s="1"/>
  <c r="KV3215" i="18" s="1"/>
  <c r="KV3216" i="18" s="1"/>
  <c r="KV3217" i="18" s="1"/>
  <c r="KV3218" i="18" s="1"/>
  <c r="KV3219" i="18" s="1"/>
  <c r="KV3220" i="18" s="1"/>
  <c r="KV3221" i="18" s="1"/>
  <c r="KV3222" i="18" s="1"/>
  <c r="KV3223" i="18" s="1"/>
  <c r="KV3224" i="18" s="1"/>
  <c r="KV3225" i="18" s="1"/>
  <c r="KV3226" i="18" s="1"/>
  <c r="KV3227" i="18" s="1"/>
  <c r="KV3228" i="18" s="1"/>
  <c r="KV3229" i="18" s="1"/>
  <c r="KV3230" i="18" s="1"/>
  <c r="KV3231" i="18" s="1"/>
  <c r="KV3232" i="18" s="1"/>
  <c r="KV3233" i="18" s="1"/>
  <c r="KV3234" i="18" s="1"/>
  <c r="KV3235" i="18" s="1"/>
  <c r="KV3236" i="18" s="1"/>
  <c r="KV3237" i="18" s="1"/>
  <c r="KV3238" i="18" s="1"/>
  <c r="KV3239" i="18" s="1"/>
  <c r="KV3240" i="18" s="1"/>
  <c r="KV3241" i="18" s="1"/>
  <c r="KV3242" i="18" s="1"/>
  <c r="KV3243" i="18" s="1"/>
  <c r="KV3244" i="18" s="1"/>
  <c r="KV3245" i="18" s="1"/>
  <c r="KV3246" i="18" s="1"/>
  <c r="KV3247" i="18" s="1"/>
  <c r="EU3092" i="18"/>
  <c r="EU3093" i="18" s="1"/>
  <c r="EU3094" i="18" s="1"/>
  <c r="EU3095" i="18" s="1"/>
  <c r="EU3096" i="18" s="1"/>
  <c r="EU3097" i="18" s="1"/>
  <c r="EU3098" i="18" s="1"/>
  <c r="EU3099" i="18" s="1"/>
  <c r="EU3100" i="18" s="1"/>
  <c r="EU3101" i="18" s="1"/>
  <c r="EU3102" i="18" s="1"/>
  <c r="EU3103" i="18" s="1"/>
  <c r="EU3104" i="18" s="1"/>
  <c r="EU3105" i="18" s="1"/>
  <c r="EU3106" i="18" s="1"/>
  <c r="EU3107" i="18" s="1"/>
  <c r="EU3108" i="18" s="1"/>
  <c r="EU3109" i="18" s="1"/>
  <c r="EU3110" i="18" s="1"/>
  <c r="EU3111" i="18" s="1"/>
  <c r="EU3112" i="18" s="1"/>
  <c r="EU3113" i="18" s="1"/>
  <c r="EU3114" i="18" s="1"/>
  <c r="EU3115" i="18" s="1"/>
  <c r="EU3116" i="18" s="1"/>
  <c r="EU3117" i="18" s="1"/>
  <c r="EU3118" i="18" s="1"/>
  <c r="EU3119" i="18" s="1"/>
  <c r="EU3120" i="18" s="1"/>
  <c r="EU3121" i="18" s="1"/>
  <c r="EU3122" i="18" s="1"/>
  <c r="EU3123" i="18" s="1"/>
  <c r="EU3124" i="18" s="1"/>
  <c r="EU3125" i="18" s="1"/>
  <c r="EU3126" i="18" s="1"/>
  <c r="EU3127" i="18" s="1"/>
  <c r="EU3128" i="18" s="1"/>
  <c r="EU3129" i="18" s="1"/>
  <c r="EU3130" i="18" s="1"/>
  <c r="EU3131" i="18" s="1"/>
  <c r="EU3132" i="18" s="1"/>
  <c r="EU3133" i="18" s="1"/>
  <c r="EU3134" i="18" s="1"/>
  <c r="EU3135" i="18" s="1"/>
  <c r="EU3136" i="18" s="1"/>
  <c r="EU3137" i="18" s="1"/>
  <c r="EU3138" i="18" s="1"/>
  <c r="EU3139" i="18" s="1"/>
  <c r="EU3140" i="18" s="1"/>
  <c r="EU3141" i="18" s="1"/>
  <c r="EU3142" i="18" s="1"/>
  <c r="EU3143" i="18" s="1"/>
  <c r="EU3144" i="18" s="1"/>
  <c r="EU3145" i="18" s="1"/>
  <c r="EU3146" i="18" s="1"/>
  <c r="EU3147" i="18" s="1"/>
  <c r="EU3148" i="18" s="1"/>
  <c r="EU3149" i="18" s="1"/>
  <c r="EU3150" i="18" s="1"/>
  <c r="EU3151" i="18" s="1"/>
  <c r="EU3152" i="18" s="1"/>
  <c r="EU3153" i="18" s="1"/>
  <c r="EU3154" i="18" s="1"/>
  <c r="EU3155" i="18" s="1"/>
  <c r="EU3156" i="18" s="1"/>
  <c r="EU3157" i="18" s="1"/>
  <c r="EU3158" i="18" s="1"/>
  <c r="EU3159" i="18" s="1"/>
  <c r="EU3160" i="18" s="1"/>
  <c r="EU3161" i="18" s="1"/>
  <c r="EU3162" i="18" s="1"/>
  <c r="EU3163" i="18" s="1"/>
  <c r="EU3164" i="18" s="1"/>
  <c r="EU3165" i="18" s="1"/>
  <c r="EU3166" i="18" s="1"/>
  <c r="EU3167" i="18" s="1"/>
  <c r="EU3168" i="18" s="1"/>
  <c r="EU3169" i="18" s="1"/>
  <c r="EU3170" i="18" s="1"/>
  <c r="EU3171" i="18" s="1"/>
  <c r="EU3172" i="18" s="1"/>
  <c r="EU3173" i="18" s="1"/>
  <c r="EU3174" i="18" s="1"/>
  <c r="EU3175" i="18" s="1"/>
  <c r="EU3176" i="18" s="1"/>
  <c r="EU3177" i="18" s="1"/>
  <c r="EU3178" i="18" s="1"/>
  <c r="EU3179" i="18" s="1"/>
  <c r="EU3180" i="18" s="1"/>
  <c r="EU3181" i="18" s="1"/>
  <c r="EU3182" i="18" s="1"/>
  <c r="EU3183" i="18" s="1"/>
  <c r="EU3184" i="18" s="1"/>
  <c r="EU3185" i="18" s="1"/>
  <c r="EU3186" i="18" s="1"/>
  <c r="EU3187" i="18" s="1"/>
  <c r="EU3188" i="18" s="1"/>
  <c r="EU3189" i="18" s="1"/>
  <c r="EU3190" i="18" s="1"/>
  <c r="EU3191" i="18" s="1"/>
  <c r="EU3192" i="18" s="1"/>
  <c r="EU3193" i="18" s="1"/>
  <c r="EU3194" i="18" s="1"/>
  <c r="EU3195" i="18" s="1"/>
  <c r="EU3196" i="18" s="1"/>
  <c r="EU3197" i="18" s="1"/>
  <c r="EU3198" i="18" s="1"/>
  <c r="EU3199" i="18" s="1"/>
  <c r="EU3200" i="18" s="1"/>
  <c r="EU3201" i="18" s="1"/>
  <c r="EU3202" i="18" s="1"/>
  <c r="EU3203" i="18" s="1"/>
  <c r="EU3204" i="18" s="1"/>
  <c r="EU3205" i="18" s="1"/>
  <c r="EU3206" i="18" s="1"/>
  <c r="EU3207" i="18" s="1"/>
  <c r="EU3208" i="18" s="1"/>
  <c r="EU3209" i="18" s="1"/>
  <c r="EU3210" i="18" s="1"/>
  <c r="EU3211" i="18" s="1"/>
  <c r="MS3041" i="18"/>
  <c r="MS3042" i="18" s="1"/>
  <c r="MS3043" i="18" s="1"/>
  <c r="MS3044" i="18" s="1"/>
  <c r="MS3045" i="18" s="1"/>
  <c r="MS3046" i="18" s="1"/>
  <c r="MS3047" i="18" s="1"/>
  <c r="MS3048" i="18" s="1"/>
  <c r="MS3049" i="18" s="1"/>
  <c r="MS3050" i="18" s="1"/>
  <c r="MS3051" i="18" s="1"/>
  <c r="MS3052" i="18" s="1"/>
  <c r="MS3053" i="18" s="1"/>
  <c r="MS3054" i="18" s="1"/>
  <c r="MS3055" i="18" s="1"/>
  <c r="MS3056" i="18" s="1"/>
  <c r="MS3057" i="18" s="1"/>
  <c r="MS3058" i="18" s="1"/>
  <c r="MS3059" i="18" s="1"/>
  <c r="MS3060" i="18" s="1"/>
  <c r="MS3061" i="18" s="1"/>
  <c r="MS3062" i="18" s="1"/>
  <c r="MS3063" i="18" s="1"/>
  <c r="MS3064" i="18" s="1"/>
  <c r="MS3065" i="18" s="1"/>
  <c r="MS3066" i="18" s="1"/>
  <c r="MS3067" i="18" s="1"/>
  <c r="MS3068" i="18" s="1"/>
  <c r="MS3069" i="18" s="1"/>
  <c r="MS3070" i="18" s="1"/>
  <c r="MS3071" i="18" s="1"/>
  <c r="MS3072" i="18" s="1"/>
  <c r="MS3073" i="18" s="1"/>
  <c r="MS3074" i="18" s="1"/>
  <c r="MS3075" i="18" s="1"/>
  <c r="MS3076" i="18" s="1"/>
  <c r="MS3077" i="18" s="1"/>
  <c r="MS3078" i="18" s="1"/>
  <c r="MS3079" i="18" s="1"/>
  <c r="MS3080" i="18" s="1"/>
  <c r="MS3081" i="18" s="1"/>
  <c r="MS3082" i="18" s="1"/>
  <c r="MS3083" i="18" s="1"/>
  <c r="MS3084" i="18" s="1"/>
  <c r="MS3085" i="18" s="1"/>
  <c r="MS3086" i="18" s="1"/>
  <c r="MS3087" i="18" s="1"/>
  <c r="MS3088" i="18" s="1"/>
  <c r="MS3089" i="18" s="1"/>
  <c r="MS3090" i="18" s="1"/>
  <c r="MS3091" i="18" s="1"/>
  <c r="MS3092" i="18" s="1"/>
  <c r="MS3093" i="18" s="1"/>
  <c r="MS3094" i="18" s="1"/>
  <c r="MS3095" i="18" s="1"/>
  <c r="MS3096" i="18" s="1"/>
  <c r="MS3097" i="18" s="1"/>
  <c r="MS3098" i="18" s="1"/>
  <c r="MS3099" i="18" s="1"/>
  <c r="MS3100" i="18" s="1"/>
  <c r="MS3101" i="18" s="1"/>
  <c r="MS3102" i="18" s="1"/>
  <c r="MS3103" i="18" s="1"/>
  <c r="MS3104" i="18" s="1"/>
  <c r="MS3105" i="18" s="1"/>
  <c r="MS3106" i="18" s="1"/>
  <c r="MS3107" i="18" s="1"/>
  <c r="MS3108" i="18" s="1"/>
  <c r="MS3109" i="18" s="1"/>
  <c r="MS3110" i="18" s="1"/>
  <c r="MS3111" i="18" s="1"/>
  <c r="MS3112" i="18" s="1"/>
  <c r="MS3113" i="18" s="1"/>
  <c r="MS3114" i="18" s="1"/>
  <c r="MS3115" i="18" s="1"/>
  <c r="MS3116" i="18" s="1"/>
  <c r="MS3117" i="18" s="1"/>
  <c r="MS3118" i="18" s="1"/>
  <c r="MS3119" i="18" s="1"/>
  <c r="MS3120" i="18" s="1"/>
  <c r="MS3121" i="18" s="1"/>
  <c r="MS3122" i="18" s="1"/>
  <c r="MS3123" i="18" s="1"/>
  <c r="MS3124" i="18" s="1"/>
  <c r="MS3125" i="18" s="1"/>
  <c r="MS3126" i="18" s="1"/>
  <c r="MS3127" i="18" s="1"/>
  <c r="MS3128" i="18" s="1"/>
  <c r="MS3129" i="18" s="1"/>
  <c r="MS3130" i="18" s="1"/>
  <c r="MS3131" i="18" s="1"/>
  <c r="MS3132" i="18" s="1"/>
  <c r="MS3133" i="18" s="1"/>
  <c r="MS3134" i="18" s="1"/>
  <c r="MS3135" i="18" s="1"/>
  <c r="MS3136" i="18" s="1"/>
  <c r="MS3137" i="18" s="1"/>
  <c r="MS3138" i="18" s="1"/>
  <c r="MS3139" i="18" s="1"/>
  <c r="MS3140" i="18" s="1"/>
  <c r="MS3141" i="18" s="1"/>
  <c r="MS3142" i="18" s="1"/>
  <c r="KJ3041" i="18"/>
  <c r="KJ3042" i="18" s="1"/>
  <c r="KJ3043" i="18" s="1"/>
  <c r="KJ3044" i="18" s="1"/>
  <c r="KJ3045" i="18" s="1"/>
  <c r="KJ3046" i="18" s="1"/>
  <c r="KJ3047" i="18" s="1"/>
  <c r="KJ3048" i="18" s="1"/>
  <c r="KJ3049" i="18" s="1"/>
  <c r="KJ3050" i="18" s="1"/>
  <c r="KJ3051" i="18" s="1"/>
  <c r="KJ3052" i="18" s="1"/>
  <c r="KJ3053" i="18" s="1"/>
  <c r="KJ3054" i="18" s="1"/>
  <c r="KJ3055" i="18" s="1"/>
  <c r="KJ3056" i="18" s="1"/>
  <c r="KJ3057" i="18" s="1"/>
  <c r="KJ3058" i="18" s="1"/>
  <c r="KJ3059" i="18" s="1"/>
  <c r="KJ3060" i="18" s="1"/>
  <c r="KJ3061" i="18" s="1"/>
  <c r="KJ3062" i="18" s="1"/>
  <c r="KJ3063" i="18" s="1"/>
  <c r="KJ3064" i="18" s="1"/>
  <c r="KJ3065" i="18" s="1"/>
  <c r="KJ3066" i="18" s="1"/>
  <c r="KJ3067" i="18" s="1"/>
  <c r="KJ3068" i="18" s="1"/>
  <c r="KJ3069" i="18" s="1"/>
  <c r="KJ3070" i="18" s="1"/>
  <c r="KJ3071" i="18" s="1"/>
  <c r="KJ3072" i="18" s="1"/>
  <c r="KJ3073" i="18" s="1"/>
  <c r="KJ3074" i="18" s="1"/>
  <c r="KJ3075" i="18" s="1"/>
  <c r="KJ3076" i="18" s="1"/>
  <c r="KJ3077" i="18" s="1"/>
  <c r="KJ3078" i="18" s="1"/>
  <c r="KJ3079" i="18" s="1"/>
  <c r="KJ3080" i="18" s="1"/>
  <c r="KJ3081" i="18" s="1"/>
  <c r="KJ3082" i="18" s="1"/>
  <c r="KJ3083" i="18" s="1"/>
  <c r="KJ3084" i="18" s="1"/>
  <c r="KJ3085" i="18" s="1"/>
  <c r="KJ3086" i="18" s="1"/>
  <c r="KJ3087" i="18" s="1"/>
  <c r="KJ3088" i="18" s="1"/>
  <c r="KJ3089" i="18" s="1"/>
  <c r="KJ3090" i="18" s="1"/>
  <c r="KJ3091" i="18" s="1"/>
  <c r="KJ3092" i="18" s="1"/>
  <c r="KJ3093" i="18" s="1"/>
  <c r="KJ3094" i="18" s="1"/>
  <c r="KJ3095" i="18" s="1"/>
  <c r="KJ3096" i="18" s="1"/>
  <c r="KJ3097" i="18" s="1"/>
  <c r="KJ3098" i="18" s="1"/>
  <c r="KJ3099" i="18" s="1"/>
  <c r="KJ3100" i="18" s="1"/>
  <c r="KJ3101" i="18" s="1"/>
  <c r="KJ3102" i="18" s="1"/>
  <c r="KJ3103" i="18" s="1"/>
  <c r="KJ3104" i="18" s="1"/>
  <c r="KJ3105" i="18" s="1"/>
  <c r="KJ3106" i="18" s="1"/>
  <c r="KJ3107" i="18" s="1"/>
  <c r="KJ3108" i="18" s="1"/>
  <c r="KJ3109" i="18" s="1"/>
  <c r="KJ3110" i="18" s="1"/>
  <c r="KJ3111" i="18" s="1"/>
  <c r="KJ3112" i="18" s="1"/>
  <c r="KJ3113" i="18" s="1"/>
  <c r="KJ3114" i="18" s="1"/>
  <c r="KJ3115" i="18" s="1"/>
  <c r="KJ3116" i="18" s="1"/>
  <c r="KJ3117" i="18" s="1"/>
  <c r="KJ3118" i="18" s="1"/>
  <c r="KJ3119" i="18" s="1"/>
  <c r="KJ3120" i="18" s="1"/>
  <c r="KJ3121" i="18" s="1"/>
  <c r="KJ3122" i="18" s="1"/>
  <c r="KJ3123" i="18" s="1"/>
  <c r="KJ3124" i="18" s="1"/>
  <c r="KJ3125" i="18" s="1"/>
  <c r="KJ3126" i="18" s="1"/>
  <c r="KJ3127" i="18" s="1"/>
  <c r="KJ3128" i="18" s="1"/>
  <c r="KJ3129" i="18" s="1"/>
  <c r="KJ3130" i="18" s="1"/>
  <c r="KJ3131" i="18" s="1"/>
  <c r="KJ3132" i="18" s="1"/>
  <c r="KJ3133" i="18" s="1"/>
  <c r="KJ3134" i="18" s="1"/>
  <c r="KJ3135" i="18" s="1"/>
  <c r="KJ3136" i="18" s="1"/>
  <c r="KJ3137" i="18" s="1"/>
  <c r="KJ3138" i="18" s="1"/>
  <c r="KJ3139" i="18" s="1"/>
  <c r="KJ3140" i="18" s="1"/>
  <c r="KJ3141" i="18" s="1"/>
  <c r="KJ3142" i="18" s="1"/>
  <c r="KJ3143" i="18" s="1"/>
  <c r="KJ3144" i="18" s="1"/>
  <c r="KJ3145" i="18" s="1"/>
  <c r="KJ3146" i="18" s="1"/>
  <c r="KJ3147" i="18" s="1"/>
  <c r="KJ3148" i="18" s="1"/>
  <c r="KJ3149" i="18" s="1"/>
  <c r="KJ3150" i="18" s="1"/>
  <c r="IP3021" i="18"/>
  <c r="IP3022" i="18" s="1"/>
  <c r="IP3023" i="18" s="1"/>
  <c r="IP3024" i="18" s="1"/>
  <c r="IP3025" i="18" s="1"/>
  <c r="IP3026" i="18" s="1"/>
  <c r="IP3027" i="18" s="1"/>
  <c r="IP3028" i="18" s="1"/>
  <c r="IP3029" i="18" s="1"/>
  <c r="IP3030" i="18" s="1"/>
  <c r="IP3031" i="18" s="1"/>
  <c r="IP3032" i="18" s="1"/>
  <c r="IP3033" i="18" s="1"/>
  <c r="IP3034" i="18" s="1"/>
  <c r="IP3035" i="18" s="1"/>
  <c r="IP3036" i="18" s="1"/>
  <c r="IP3037" i="18" s="1"/>
  <c r="IP3038" i="18" s="1"/>
  <c r="IP3039" i="18" s="1"/>
  <c r="IP3040" i="18" s="1"/>
  <c r="IP3041" i="18" s="1"/>
  <c r="IP3042" i="18" s="1"/>
  <c r="IP3043" i="18" s="1"/>
  <c r="IP3044" i="18" s="1"/>
  <c r="IP3045" i="18" s="1"/>
  <c r="IP3046" i="18" s="1"/>
  <c r="IP3047" i="18" s="1"/>
  <c r="IP3048" i="18" s="1"/>
  <c r="IP3049" i="18" s="1"/>
  <c r="IP3050" i="18" s="1"/>
  <c r="IP3051" i="18" s="1"/>
  <c r="IP3052" i="18" s="1"/>
  <c r="IP3053" i="18" s="1"/>
  <c r="IP3054" i="18" s="1"/>
  <c r="IP3055" i="18" s="1"/>
  <c r="IP3056" i="18" s="1"/>
  <c r="IP3057" i="18" s="1"/>
  <c r="IP3058" i="18" s="1"/>
  <c r="IP3059" i="18" s="1"/>
  <c r="IP3060" i="18" s="1"/>
  <c r="IP3061" i="18" s="1"/>
  <c r="IP3062" i="18" s="1"/>
  <c r="IP3063" i="18" s="1"/>
  <c r="IP3064" i="18" s="1"/>
  <c r="IP3065" i="18" s="1"/>
  <c r="IP3066" i="18" s="1"/>
  <c r="IP3067" i="18" s="1"/>
  <c r="IP3068" i="18" s="1"/>
  <c r="IP3069" i="18" s="1"/>
  <c r="IP3070" i="18" s="1"/>
  <c r="IP3071" i="18" s="1"/>
  <c r="IP3072" i="18" s="1"/>
  <c r="IP3073" i="18" s="1"/>
  <c r="IP3074" i="18" s="1"/>
  <c r="IP3075" i="18" s="1"/>
  <c r="IP3076" i="18" s="1"/>
  <c r="IP3077" i="18" s="1"/>
  <c r="IP3078" i="18" s="1"/>
  <c r="IP3079" i="18" s="1"/>
  <c r="IP3080" i="18" s="1"/>
  <c r="IP3081" i="18" s="1"/>
  <c r="IP3082" i="18" s="1"/>
  <c r="IP3083" i="18" s="1"/>
  <c r="IP3084" i="18" s="1"/>
  <c r="IP3085" i="18" s="1"/>
  <c r="IP3086" i="18" s="1"/>
  <c r="IP3087" i="18" s="1"/>
  <c r="IP3088" i="18" s="1"/>
  <c r="IP3089" i="18" s="1"/>
  <c r="IP3090" i="18" s="1"/>
  <c r="IP3091" i="18" s="1"/>
  <c r="IP3092" i="18" s="1"/>
  <c r="IP3093" i="18" s="1"/>
  <c r="IP3094" i="18" s="1"/>
  <c r="IP3095" i="18" s="1"/>
  <c r="IP3096" i="18" s="1"/>
  <c r="IP3097" i="18" s="1"/>
  <c r="IP3098" i="18" s="1"/>
  <c r="IP3099" i="18" s="1"/>
  <c r="IP3100" i="18" s="1"/>
  <c r="IP3101" i="18" s="1"/>
  <c r="IP3102" i="18" s="1"/>
  <c r="IP3103" i="18" s="1"/>
  <c r="IP3104" i="18" s="1"/>
  <c r="IP3105" i="18" s="1"/>
  <c r="IP3106" i="18" s="1"/>
  <c r="IP3107" i="18" s="1"/>
  <c r="IP3108" i="18" s="1"/>
  <c r="IP3109" i="18" s="1"/>
  <c r="IP3110" i="18" s="1"/>
  <c r="IP3111" i="18" s="1"/>
  <c r="IP3112" i="18" s="1"/>
  <c r="IP3113" i="18" s="1"/>
  <c r="IP3114" i="18" s="1"/>
  <c r="IP3115" i="18" s="1"/>
  <c r="IP3116" i="18" s="1"/>
  <c r="IP3117" i="18" s="1"/>
  <c r="IP3118" i="18" s="1"/>
  <c r="IP3119" i="18" s="1"/>
  <c r="IP3120" i="18" s="1"/>
  <c r="IP3121" i="18" s="1"/>
  <c r="IP3122" i="18" s="1"/>
  <c r="IP3123" i="18" s="1"/>
  <c r="IP3124" i="18" s="1"/>
  <c r="IP3125" i="18" s="1"/>
  <c r="IP3126" i="18" s="1"/>
  <c r="IP3127" i="18" s="1"/>
  <c r="IP3128" i="18" s="1"/>
  <c r="IP3129" i="18" s="1"/>
  <c r="IP3130" i="18" s="1"/>
  <c r="IP3131" i="18" s="1"/>
  <c r="IP3132" i="18" s="1"/>
  <c r="IP3133" i="18" s="1"/>
  <c r="IP3134" i="18" s="1"/>
  <c r="IP3135" i="18" s="1"/>
  <c r="JM3021" i="18"/>
  <c r="JM3022" i="18" s="1"/>
  <c r="JM3023" i="18" s="1"/>
  <c r="JM3024" i="18" s="1"/>
  <c r="JM3025" i="18" s="1"/>
  <c r="JM3026" i="18" s="1"/>
  <c r="JM3027" i="18" s="1"/>
  <c r="JM3028" i="18" s="1"/>
  <c r="JM3029" i="18" s="1"/>
  <c r="JM3030" i="18" s="1"/>
  <c r="JM3031" i="18" s="1"/>
  <c r="JM3032" i="18" s="1"/>
  <c r="JM3033" i="18" s="1"/>
  <c r="JM3034" i="18" s="1"/>
  <c r="JM3035" i="18" s="1"/>
  <c r="JM3036" i="18" s="1"/>
  <c r="JM3037" i="18" s="1"/>
  <c r="JM3038" i="18" s="1"/>
  <c r="JM3039" i="18" s="1"/>
  <c r="JM3040" i="18" s="1"/>
  <c r="JM3041" i="18" s="1"/>
  <c r="JM3042" i="18" s="1"/>
  <c r="JM3043" i="18" s="1"/>
  <c r="JM3044" i="18" s="1"/>
  <c r="JM3045" i="18" s="1"/>
  <c r="JM3046" i="18" s="1"/>
  <c r="JM3047" i="18" s="1"/>
  <c r="JM3048" i="18" s="1"/>
  <c r="JM3049" i="18" s="1"/>
  <c r="JM3050" i="18" s="1"/>
  <c r="JM3051" i="18" s="1"/>
  <c r="JM3052" i="18" s="1"/>
  <c r="JM3053" i="18" s="1"/>
  <c r="JM3054" i="18" s="1"/>
  <c r="JM3055" i="18" s="1"/>
  <c r="JM3056" i="18" s="1"/>
  <c r="JM3057" i="18" s="1"/>
  <c r="JM3058" i="18" s="1"/>
  <c r="JM3059" i="18" s="1"/>
  <c r="JM3060" i="18" s="1"/>
  <c r="JM3061" i="18" s="1"/>
  <c r="JM3062" i="18" s="1"/>
  <c r="JM3063" i="18" s="1"/>
  <c r="JM3064" i="18" s="1"/>
  <c r="JM3065" i="18" s="1"/>
  <c r="JM3066" i="18" s="1"/>
  <c r="JM3067" i="18" s="1"/>
  <c r="JM3068" i="18" s="1"/>
  <c r="JM3069" i="18" s="1"/>
  <c r="JM3070" i="18" s="1"/>
  <c r="JM3071" i="18" s="1"/>
  <c r="JM3072" i="18" s="1"/>
  <c r="JM3073" i="18" s="1"/>
  <c r="JM3074" i="18" s="1"/>
  <c r="JM3075" i="18" s="1"/>
  <c r="JM3076" i="18" s="1"/>
  <c r="JM3077" i="18" s="1"/>
  <c r="JM3078" i="18" s="1"/>
  <c r="JM3079" i="18" s="1"/>
  <c r="JM3080" i="18" s="1"/>
  <c r="JM3081" i="18" s="1"/>
  <c r="JM3082" i="18" s="1"/>
  <c r="JM3083" i="18" s="1"/>
  <c r="JM3084" i="18" s="1"/>
  <c r="JM3085" i="18" s="1"/>
  <c r="JM3086" i="18" s="1"/>
  <c r="JM3087" i="18" s="1"/>
  <c r="JM3088" i="18" s="1"/>
  <c r="JM3089" i="18" s="1"/>
  <c r="JM3090" i="18" s="1"/>
  <c r="JM3091" i="18" s="1"/>
  <c r="JM3092" i="18" s="1"/>
  <c r="JM3093" i="18" s="1"/>
  <c r="JM3094" i="18" s="1"/>
  <c r="JM3095" i="18" s="1"/>
  <c r="JM3096" i="18" s="1"/>
  <c r="JM3097" i="18" s="1"/>
  <c r="JM3098" i="18" s="1"/>
  <c r="JM3099" i="18" s="1"/>
  <c r="JM3100" i="18" s="1"/>
  <c r="JM3101" i="18" s="1"/>
  <c r="JM3102" i="18" s="1"/>
  <c r="JM3103" i="18" s="1"/>
  <c r="JM3104" i="18" s="1"/>
  <c r="JM3105" i="18" s="1"/>
  <c r="EZ2992" i="18"/>
  <c r="EZ2993" i="18" s="1"/>
  <c r="EZ2994" i="18" s="1"/>
  <c r="EZ2995" i="18" s="1"/>
  <c r="EZ2996" i="18" s="1"/>
  <c r="EZ2997" i="18" s="1"/>
  <c r="EZ2998" i="18" s="1"/>
  <c r="EZ2999" i="18" s="1"/>
  <c r="EZ3000" i="18" s="1"/>
  <c r="EZ3001" i="18" s="1"/>
  <c r="EZ3002" i="18" s="1"/>
  <c r="EZ3003" i="18" s="1"/>
  <c r="EZ3004" i="18" s="1"/>
  <c r="EZ3005" i="18" s="1"/>
  <c r="EZ3006" i="18" s="1"/>
  <c r="EZ3007" i="18" s="1"/>
  <c r="EZ3008" i="18" s="1"/>
  <c r="EZ3009" i="18" s="1"/>
  <c r="EZ3010" i="18" s="1"/>
  <c r="EZ3011" i="18" s="1"/>
  <c r="EZ3012" i="18" s="1"/>
  <c r="EZ3013" i="18" s="1"/>
  <c r="EZ3014" i="18" s="1"/>
  <c r="EZ3015" i="18" s="1"/>
  <c r="EZ3016" i="18" s="1"/>
  <c r="EZ3017" i="18" s="1"/>
  <c r="EZ3018" i="18" s="1"/>
  <c r="EZ3019" i="18" s="1"/>
  <c r="EZ3020" i="18" s="1"/>
  <c r="EZ3021" i="18" s="1"/>
  <c r="EZ3022" i="18" s="1"/>
  <c r="EZ3023" i="18" s="1"/>
  <c r="EZ3024" i="18" s="1"/>
  <c r="EZ3025" i="18" s="1"/>
  <c r="EZ3026" i="18" s="1"/>
  <c r="EZ3027" i="18" s="1"/>
  <c r="EZ3028" i="18" s="1"/>
  <c r="EZ3029" i="18" s="1"/>
  <c r="EZ3030" i="18" s="1"/>
  <c r="EZ3031" i="18" s="1"/>
  <c r="EZ3032" i="18" s="1"/>
  <c r="EZ3033" i="18" s="1"/>
  <c r="EZ3034" i="18" s="1"/>
  <c r="EZ3035" i="18" s="1"/>
  <c r="EZ3036" i="18" s="1"/>
  <c r="EZ3037" i="18" s="1"/>
  <c r="EZ3038" i="18" s="1"/>
  <c r="EZ3039" i="18" s="1"/>
  <c r="EZ3040" i="18" s="1"/>
  <c r="EZ3041" i="18" s="1"/>
  <c r="EZ3042" i="18" s="1"/>
  <c r="EZ3043" i="18" s="1"/>
  <c r="EZ3044" i="18" s="1"/>
  <c r="EZ3045" i="18" s="1"/>
  <c r="EZ3046" i="18" s="1"/>
  <c r="EZ3047" i="18" s="1"/>
  <c r="EZ3048" i="18" s="1"/>
  <c r="EZ3049" i="18" s="1"/>
  <c r="EZ3050" i="18" s="1"/>
  <c r="EZ3051" i="18" s="1"/>
  <c r="EZ3052" i="18" s="1"/>
  <c r="EZ3053" i="18" s="1"/>
  <c r="EZ3054" i="18" s="1"/>
  <c r="EZ3055" i="18" s="1"/>
  <c r="EZ3056" i="18" s="1"/>
  <c r="EZ3057" i="18" s="1"/>
  <c r="EZ3058" i="18" s="1"/>
  <c r="EZ3059" i="18" s="1"/>
  <c r="EZ3060" i="18" s="1"/>
  <c r="EZ3061" i="18" s="1"/>
  <c r="EZ3062" i="18" s="1"/>
  <c r="EZ3063" i="18" s="1"/>
  <c r="EZ3064" i="18" s="1"/>
  <c r="EZ3065" i="18" s="1"/>
  <c r="EZ3066" i="18" s="1"/>
  <c r="EZ3067" i="18" s="1"/>
  <c r="EZ3068" i="18" s="1"/>
  <c r="EZ3069" i="18" s="1"/>
  <c r="EZ3070" i="18" s="1"/>
  <c r="EZ3071" i="18" s="1"/>
  <c r="EZ3072" i="18" s="1"/>
  <c r="EZ3073" i="18" s="1"/>
  <c r="EZ3074" i="18" s="1"/>
  <c r="EZ3075" i="18" s="1"/>
  <c r="EZ3076" i="18" s="1"/>
  <c r="EZ3077" i="18" s="1"/>
  <c r="EZ3078" i="18" s="1"/>
  <c r="EZ3079" i="18" s="1"/>
  <c r="EZ3080" i="18" s="1"/>
  <c r="EZ3081" i="18" s="1"/>
  <c r="EZ3082" i="18" s="1"/>
  <c r="EZ3083" i="18" s="1"/>
  <c r="EZ3084" i="18" s="1"/>
  <c r="EZ3085" i="18" s="1"/>
  <c r="EZ3086" i="18" s="1"/>
  <c r="EZ3087" i="18" s="1"/>
  <c r="EZ3088" i="18" s="1"/>
  <c r="EZ3089" i="18" s="1"/>
  <c r="EZ3090" i="18" s="1"/>
  <c r="EZ3091" i="18" s="1"/>
  <c r="EZ3092" i="18" s="1"/>
  <c r="EZ3093" i="18" s="1"/>
  <c r="EZ3094" i="18" s="1"/>
  <c r="EZ3095" i="18" s="1"/>
  <c r="CW2992" i="18"/>
  <c r="CW2993" i="18" s="1"/>
  <c r="CW2994" i="18" s="1"/>
  <c r="CW2995" i="18" s="1"/>
  <c r="CW2996" i="18" s="1"/>
  <c r="CW2997" i="18" s="1"/>
  <c r="CW2998" i="18" s="1"/>
  <c r="CW2999" i="18" s="1"/>
  <c r="CW3000" i="18" s="1"/>
  <c r="CW3001" i="18" s="1"/>
  <c r="CW3002" i="18" s="1"/>
  <c r="CW3003" i="18" s="1"/>
  <c r="CW3004" i="18" s="1"/>
  <c r="CW3005" i="18" s="1"/>
  <c r="CW3006" i="18" s="1"/>
  <c r="CW3007" i="18" s="1"/>
  <c r="CW3008" i="18" s="1"/>
  <c r="CW3009" i="18" s="1"/>
  <c r="CW3010" i="18" s="1"/>
  <c r="CW3011" i="18" s="1"/>
  <c r="CW3012" i="18" s="1"/>
  <c r="CW3013" i="18" s="1"/>
  <c r="CW3014" i="18" s="1"/>
  <c r="CW3015" i="18" s="1"/>
  <c r="CW3016" i="18" s="1"/>
  <c r="CW3017" i="18" s="1"/>
  <c r="CW3018" i="18" s="1"/>
  <c r="CW3019" i="18" s="1"/>
  <c r="CW3020" i="18" s="1"/>
  <c r="CW3021" i="18" s="1"/>
  <c r="CW3022" i="18" s="1"/>
  <c r="CW3023" i="18" s="1"/>
  <c r="CW3024" i="18" s="1"/>
  <c r="CW3025" i="18" s="1"/>
  <c r="CW3026" i="18" s="1"/>
  <c r="CW3027" i="18" s="1"/>
  <c r="CW3028" i="18" s="1"/>
  <c r="CW3029" i="18" s="1"/>
  <c r="CW3030" i="18" s="1"/>
  <c r="CW3031" i="18" s="1"/>
  <c r="CW3032" i="18" s="1"/>
  <c r="CW3033" i="18" s="1"/>
  <c r="CW3034" i="18" s="1"/>
  <c r="CW3035" i="18" s="1"/>
  <c r="CW3036" i="18" s="1"/>
  <c r="CW3037" i="18" s="1"/>
  <c r="CW3038" i="18" s="1"/>
  <c r="CW3039" i="18" s="1"/>
  <c r="CW3040" i="18" s="1"/>
  <c r="CW3041" i="18" s="1"/>
  <c r="CW3042" i="18" s="1"/>
  <c r="CW3043" i="18" s="1"/>
  <c r="CW3044" i="18" s="1"/>
  <c r="CW3045" i="18" s="1"/>
  <c r="CW3046" i="18" s="1"/>
  <c r="CW3047" i="18" s="1"/>
  <c r="CW3048" i="18" s="1"/>
  <c r="CW3049" i="18" s="1"/>
  <c r="CW3050" i="18" s="1"/>
  <c r="CW3051" i="18" s="1"/>
  <c r="CW3052" i="18" s="1"/>
  <c r="CW3053" i="18" s="1"/>
  <c r="CW3054" i="18" s="1"/>
  <c r="CW3055" i="18" s="1"/>
  <c r="CW3056" i="18" s="1"/>
  <c r="CW3057" i="18" s="1"/>
  <c r="CW3058" i="18" s="1"/>
  <c r="CW3059" i="18" s="1"/>
  <c r="CW3060" i="18" s="1"/>
  <c r="CW3061" i="18" s="1"/>
  <c r="CW3062" i="18" s="1"/>
  <c r="CW3063" i="18" s="1"/>
  <c r="CW3064" i="18" s="1"/>
  <c r="CW3065" i="18" s="1"/>
  <c r="CW3066" i="18" s="1"/>
  <c r="CW3067" i="18" s="1"/>
  <c r="CW3068" i="18" s="1"/>
  <c r="CW3069" i="18" s="1"/>
  <c r="CW3070" i="18" s="1"/>
  <c r="CW3071" i="18" s="1"/>
  <c r="CW3072" i="18" s="1"/>
  <c r="CW3073" i="18" s="1"/>
  <c r="CW3074" i="18" s="1"/>
  <c r="CW3075" i="18" s="1"/>
  <c r="CW3076" i="18" s="1"/>
  <c r="CW3077" i="18" s="1"/>
  <c r="CW3078" i="18" s="1"/>
  <c r="CW3079" i="18" s="1"/>
  <c r="CW3080" i="18" s="1"/>
  <c r="CW3081" i="18" s="1"/>
  <c r="CW3082" i="18" s="1"/>
  <c r="CW3083" i="18" s="1"/>
  <c r="CW3084" i="18" s="1"/>
  <c r="CW3085" i="18" s="1"/>
  <c r="CW3086" i="18" s="1"/>
  <c r="CW3087" i="18" s="1"/>
  <c r="CW3088" i="18" s="1"/>
  <c r="CW3089" i="18" s="1"/>
  <c r="CW3090" i="18" s="1"/>
  <c r="CW3091" i="18" s="1"/>
  <c r="CW3092" i="18" s="1"/>
  <c r="CW3093" i="18" s="1"/>
  <c r="CW3094" i="18" s="1"/>
  <c r="CW3095" i="18" s="1"/>
  <c r="CW3096" i="18" s="1"/>
  <c r="CW3097" i="18" s="1"/>
  <c r="CW3098" i="18" s="1"/>
  <c r="CW3099" i="18" s="1"/>
  <c r="CW3100" i="18" s="1"/>
  <c r="CW3101" i="18" s="1"/>
  <c r="CW3102" i="18" s="1"/>
  <c r="CW3103" i="18" s="1"/>
  <c r="CW3104" i="18" s="1"/>
  <c r="CW3105" i="18" s="1"/>
  <c r="CW3106" i="18" s="1"/>
  <c r="CW3107" i="18" s="1"/>
  <c r="CW3108" i="18" s="1"/>
  <c r="CW3109" i="18" s="1"/>
  <c r="CW3110" i="18" s="1"/>
  <c r="CW3111" i="18" s="1"/>
  <c r="CW3112" i="18" s="1"/>
  <c r="CW3113" i="18" s="1"/>
  <c r="CW3114" i="18" s="1"/>
  <c r="CW3115" i="18" s="1"/>
  <c r="CW3116" i="18" s="1"/>
  <c r="CW3117" i="18" s="1"/>
  <c r="CW3118" i="18" s="1"/>
  <c r="CW3119" i="18" s="1"/>
  <c r="CW3120" i="18" s="1"/>
  <c r="CW3121" i="18" s="1"/>
  <c r="CW3122" i="18" s="1"/>
  <c r="CW3123" i="18" s="1"/>
  <c r="CW3124" i="18" s="1"/>
  <c r="CW3125" i="18" s="1"/>
  <c r="CW3126" i="18" s="1"/>
  <c r="CW3127" i="18" s="1"/>
  <c r="CW3128" i="18" s="1"/>
  <c r="CW3129" i="18" s="1"/>
  <c r="CW3130" i="18" s="1"/>
  <c r="CW3131" i="18" s="1"/>
  <c r="CW3132" i="18" s="1"/>
  <c r="CW3133" i="18" s="1"/>
  <c r="CW3134" i="18" s="1"/>
  <c r="CW3135" i="18" s="1"/>
  <c r="CW3136" i="18" s="1"/>
  <c r="CW3137" i="18" s="1"/>
  <c r="CW3138" i="18" s="1"/>
  <c r="CW3139" i="18" s="1"/>
  <c r="CW3140" i="18" s="1"/>
  <c r="CW3141" i="18" s="1"/>
  <c r="CW3142" i="18" s="1"/>
  <c r="CW3143" i="18" s="1"/>
  <c r="CW3144" i="18" s="1"/>
  <c r="CW3145" i="18" s="1"/>
  <c r="CW3146" i="18" s="1"/>
  <c r="CW3147" i="18" s="1"/>
  <c r="CW3148" i="18" s="1"/>
  <c r="CW3149" i="18" s="1"/>
  <c r="CW3150" i="18" s="1"/>
  <c r="CW3151" i="18" s="1"/>
  <c r="CW3152" i="18" s="1"/>
  <c r="CW3153" i="18" s="1"/>
  <c r="CW3154" i="18" s="1"/>
  <c r="CW3155" i="18" s="1"/>
  <c r="CW3156" i="18" s="1"/>
  <c r="CW3157" i="18" s="1"/>
  <c r="CW3158" i="18" s="1"/>
  <c r="CW3159" i="18" s="1"/>
  <c r="CW3160" i="18" s="1"/>
  <c r="CI3312" i="18"/>
  <c r="CI3313" i="18" s="1"/>
  <c r="CI3314" i="18" s="1"/>
  <c r="CI3315" i="18" s="1"/>
  <c r="CI3316" i="18" s="1"/>
  <c r="CI3317" i="18" s="1"/>
  <c r="CI3318" i="18" s="1"/>
  <c r="CI3319" i="18" s="1"/>
  <c r="CI3320" i="18" s="1"/>
  <c r="CI3321" i="18" s="1"/>
  <c r="CI3322" i="18" s="1"/>
  <c r="CI3323" i="18" s="1"/>
  <c r="CI3324" i="18" s="1"/>
  <c r="CI3325" i="18" s="1"/>
  <c r="CI3326" i="18" s="1"/>
  <c r="CI3327" i="18" s="1"/>
  <c r="CI3328" i="18" s="1"/>
  <c r="CI3329" i="18" s="1"/>
  <c r="CI3330" i="18" s="1"/>
  <c r="CI3331" i="18" s="1"/>
  <c r="CI3332" i="18" s="1"/>
  <c r="CI3333" i="18" s="1"/>
  <c r="CI3334" i="18" s="1"/>
  <c r="CI3335" i="18" s="1"/>
  <c r="CI3336" i="18" s="1"/>
  <c r="CI3337" i="18" s="1"/>
  <c r="CI3338" i="18" s="1"/>
  <c r="CI3339" i="18" s="1"/>
  <c r="CI3340" i="18" s="1"/>
  <c r="CI3341" i="18" s="1"/>
  <c r="CI3342" i="18" s="1"/>
  <c r="CI3343" i="18" s="1"/>
  <c r="CI3344" i="18" s="1"/>
  <c r="CI3345" i="18" s="1"/>
  <c r="CI3346" i="18" s="1"/>
  <c r="CI3347" i="18" s="1"/>
  <c r="CI3348" i="18" s="1"/>
  <c r="CI3349" i="18" s="1"/>
  <c r="CI3350" i="18" s="1"/>
  <c r="CI3351" i="18" s="1"/>
  <c r="CI3352" i="18" s="1"/>
  <c r="CI3353" i="18" s="1"/>
  <c r="CI3354" i="18" s="1"/>
  <c r="CI3355" i="18" s="1"/>
  <c r="CI3356" i="18" s="1"/>
  <c r="CI3357" i="18" s="1"/>
  <c r="CI3358" i="18" s="1"/>
  <c r="CI3359" i="18" s="1"/>
  <c r="CI3360" i="18" s="1"/>
  <c r="CI3361" i="18" s="1"/>
  <c r="CI3362" i="18" s="1"/>
  <c r="CI3363" i="18" s="1"/>
  <c r="CI3364" i="18" s="1"/>
  <c r="CI3365" i="18" s="1"/>
  <c r="CI3366" i="18" s="1"/>
  <c r="CI3367" i="18" s="1"/>
  <c r="CI3368" i="18" s="1"/>
  <c r="CI3369" i="18" s="1"/>
  <c r="CI3370" i="18" s="1"/>
  <c r="CI3371" i="18" s="1"/>
  <c r="CI3372" i="18" s="1"/>
  <c r="CI3373" i="18" s="1"/>
  <c r="CI3374" i="18" s="1"/>
  <c r="CI3375" i="18" s="1"/>
  <c r="CI3376" i="18" s="1"/>
  <c r="CI3377" i="18" s="1"/>
  <c r="CI3378" i="18" s="1"/>
  <c r="CI3379" i="18" s="1"/>
  <c r="CI3380" i="18" s="1"/>
  <c r="CI3381" i="18" s="1"/>
  <c r="CI3382" i="18" s="1"/>
  <c r="CI3383" i="18" s="1"/>
  <c r="CI3384" i="18" s="1"/>
  <c r="CI3385" i="18" s="1"/>
  <c r="CI3386" i="18" s="1"/>
  <c r="CI3387" i="18" s="1"/>
  <c r="CI3388" i="18" s="1"/>
  <c r="CI3389" i="18" s="1"/>
  <c r="CI3390" i="18" s="1"/>
  <c r="CI3391" i="18" s="1"/>
  <c r="CI3392" i="18" s="1"/>
  <c r="CI3393" i="18" s="1"/>
  <c r="CI3394" i="18" s="1"/>
  <c r="CI3395" i="18" s="1"/>
  <c r="CI3396" i="18" s="1"/>
  <c r="CI3397" i="18" s="1"/>
  <c r="CI3398" i="18" s="1"/>
  <c r="CI3399" i="18" s="1"/>
  <c r="EK3312" i="18"/>
  <c r="EK3313" i="18" s="1"/>
  <c r="EK3314" i="18" s="1"/>
  <c r="EK3315" i="18" s="1"/>
  <c r="EK3316" i="18" s="1"/>
  <c r="EK3317" i="18" s="1"/>
  <c r="EK3318" i="18" s="1"/>
  <c r="EK3319" i="18" s="1"/>
  <c r="EK3320" i="18" s="1"/>
  <c r="EK3321" i="18" s="1"/>
  <c r="EK3322" i="18" s="1"/>
  <c r="EK3323" i="18" s="1"/>
  <c r="EK3324" i="18" s="1"/>
  <c r="EK3325" i="18" s="1"/>
  <c r="EK3326" i="18" s="1"/>
  <c r="EK3327" i="18" s="1"/>
  <c r="EK3328" i="18" s="1"/>
  <c r="EK3329" i="18" s="1"/>
  <c r="EK3330" i="18" s="1"/>
  <c r="EK3331" i="18" s="1"/>
  <c r="EK3332" i="18" s="1"/>
  <c r="EK3333" i="18" s="1"/>
  <c r="EK3334" i="18" s="1"/>
  <c r="EK3335" i="18" s="1"/>
  <c r="EK3336" i="18" s="1"/>
  <c r="EK3337" i="18" s="1"/>
  <c r="EK3338" i="18" s="1"/>
  <c r="EK3339" i="18" s="1"/>
  <c r="EK3340" i="18" s="1"/>
  <c r="EK3341" i="18" s="1"/>
  <c r="EK3342" i="18" s="1"/>
  <c r="EK3343" i="18" s="1"/>
  <c r="EK3344" i="18" s="1"/>
  <c r="EK3345" i="18" s="1"/>
  <c r="EK3346" i="18" s="1"/>
  <c r="EK3347" i="18" s="1"/>
  <c r="EK3348" i="18" s="1"/>
  <c r="EK3349" i="18" s="1"/>
  <c r="EK3350" i="18" s="1"/>
  <c r="EK3351" i="18" s="1"/>
  <c r="EK3352" i="18" s="1"/>
  <c r="EK3353" i="18" s="1"/>
  <c r="EK3354" i="18" s="1"/>
  <c r="EK3355" i="18" s="1"/>
  <c r="EK3356" i="18" s="1"/>
  <c r="EK3357" i="18" s="1"/>
  <c r="EK3358" i="18" s="1"/>
  <c r="EK3359" i="18" s="1"/>
  <c r="EK3360" i="18" s="1"/>
  <c r="EK3361" i="18" s="1"/>
  <c r="EK3362" i="18" s="1"/>
  <c r="EK3363" i="18" s="1"/>
  <c r="EK3364" i="18" s="1"/>
  <c r="EK3365" i="18" s="1"/>
  <c r="EK3366" i="18" s="1"/>
  <c r="EK3367" i="18" s="1"/>
  <c r="EK3368" i="18" s="1"/>
  <c r="EK3369" i="18" s="1"/>
  <c r="EK3370" i="18" s="1"/>
  <c r="EK3371" i="18" s="1"/>
  <c r="EK3372" i="18" s="1"/>
  <c r="EK3373" i="18" s="1"/>
  <c r="EK3374" i="18" s="1"/>
  <c r="EK3375" i="18" s="1"/>
  <c r="EK3376" i="18" s="1"/>
  <c r="EK3377" i="18" s="1"/>
  <c r="EK3378" i="18" s="1"/>
  <c r="EK3379" i="18" s="1"/>
  <c r="EK3380" i="18" s="1"/>
  <c r="EK3381" i="18" s="1"/>
  <c r="EK3382" i="18" s="1"/>
  <c r="EK3383" i="18" s="1"/>
  <c r="EK3384" i="18" s="1"/>
  <c r="EK3385" i="18" s="1"/>
  <c r="EK3386" i="18" s="1"/>
  <c r="EK3387" i="18" s="1"/>
  <c r="EK3388" i="18" s="1"/>
  <c r="EK3389" i="18" s="1"/>
  <c r="EK3390" i="18" s="1"/>
  <c r="EK3391" i="18" s="1"/>
  <c r="EK3392" i="18" s="1"/>
  <c r="EK3393" i="18" s="1"/>
  <c r="EK3394" i="18" s="1"/>
  <c r="EK3395" i="18" s="1"/>
  <c r="EK3396" i="18" s="1"/>
  <c r="EK3397" i="18" s="1"/>
  <c r="EK3398" i="18" s="1"/>
  <c r="EK3399" i="18" s="1"/>
  <c r="EK3400" i="18" s="1"/>
  <c r="EK3401" i="18" s="1"/>
  <c r="EK3402" i="18" s="1"/>
  <c r="EK3403" i="18" s="1"/>
  <c r="EK3404" i="18" s="1"/>
  <c r="EK3405" i="18" s="1"/>
  <c r="EK3406" i="18" s="1"/>
  <c r="EK3407" i="18" s="1"/>
  <c r="EK3408" i="18" s="1"/>
  <c r="EK3409" i="18" s="1"/>
  <c r="EK3410" i="18" s="1"/>
  <c r="EK3411" i="18" s="1"/>
  <c r="EK3412" i="18" s="1"/>
  <c r="EK3413" i="18" s="1"/>
  <c r="EK3414" i="18" s="1"/>
  <c r="EK3415" i="18" s="1"/>
  <c r="CE3069" i="18"/>
  <c r="CE3070" i="18" s="1"/>
  <c r="CE3071" i="18" s="1"/>
  <c r="CE3072" i="18" s="1"/>
  <c r="CE3073" i="18" s="1"/>
  <c r="CE3074" i="18" s="1"/>
  <c r="CE3075" i="18" s="1"/>
  <c r="CE3076" i="18" s="1"/>
  <c r="CE3077" i="18" s="1"/>
  <c r="CE3078" i="18" s="1"/>
  <c r="CE3079" i="18" s="1"/>
  <c r="CE3080" i="18" s="1"/>
  <c r="CE3081" i="18" s="1"/>
  <c r="CE3082" i="18" s="1"/>
  <c r="CE3083" i="18" s="1"/>
  <c r="CE3084" i="18" s="1"/>
  <c r="CE3085" i="18" s="1"/>
  <c r="CE3086" i="18" s="1"/>
  <c r="CE3087" i="18" s="1"/>
  <c r="CE3088" i="18" s="1"/>
  <c r="CE3089" i="18" s="1"/>
  <c r="CE3090" i="18" s="1"/>
  <c r="CE3091" i="18" s="1"/>
  <c r="CE3092" i="18" s="1"/>
  <c r="CE3093" i="18" s="1"/>
  <c r="CE3094" i="18" s="1"/>
  <c r="CE3095" i="18" s="1"/>
  <c r="CE3096" i="18" s="1"/>
  <c r="CE3097" i="18" s="1"/>
  <c r="CE3098" i="18" s="1"/>
  <c r="CE3099" i="18" s="1"/>
  <c r="CE3100" i="18" s="1"/>
  <c r="CE3101" i="18" s="1"/>
  <c r="CE3102" i="18" s="1"/>
  <c r="CE3103" i="18" s="1"/>
  <c r="CE3104" i="18" s="1"/>
  <c r="CE3105" i="18" s="1"/>
  <c r="CE3106" i="18" s="1"/>
  <c r="CE3107" i="18" s="1"/>
  <c r="CE3108" i="18" s="1"/>
  <c r="CE3109" i="18" s="1"/>
  <c r="CE3110" i="18" s="1"/>
  <c r="CE3111" i="18" s="1"/>
  <c r="CE3112" i="18" s="1"/>
  <c r="CE3113" i="18" s="1"/>
  <c r="CE3114" i="18" s="1"/>
  <c r="CE3115" i="18" s="1"/>
  <c r="CE3116" i="18" s="1"/>
  <c r="CE3117" i="18" s="1"/>
  <c r="CE3118" i="18" s="1"/>
  <c r="CE3119" i="18" s="1"/>
  <c r="CE3120" i="18" s="1"/>
  <c r="CE3121" i="18" s="1"/>
  <c r="CE3122" i="18" s="1"/>
  <c r="CE3123" i="18" s="1"/>
  <c r="CE3124" i="18" s="1"/>
  <c r="CE3125" i="18" s="1"/>
  <c r="CE3126" i="18" s="1"/>
  <c r="CE3127" i="18" s="1"/>
  <c r="CE3128" i="18" s="1"/>
  <c r="CE3129" i="18" s="1"/>
  <c r="CE3130" i="18" s="1"/>
  <c r="CE3131" i="18" s="1"/>
  <c r="CE3132" i="18" s="1"/>
  <c r="CE3133" i="18" s="1"/>
  <c r="CE3134" i="18" s="1"/>
  <c r="CE3135" i="18" s="1"/>
  <c r="CE3136" i="18" s="1"/>
  <c r="CE3137" i="18" s="1"/>
  <c r="CE3138" i="18" s="1"/>
  <c r="CE3139" i="18" s="1"/>
  <c r="CE3140" i="18" s="1"/>
  <c r="CE3141" i="18" s="1"/>
  <c r="CE3142" i="18" s="1"/>
  <c r="CE3143" i="18" s="1"/>
  <c r="CE3144" i="18" s="1"/>
  <c r="CE3145" i="18" s="1"/>
  <c r="CE3146" i="18" s="1"/>
  <c r="CE3147" i="18" s="1"/>
  <c r="CE3148" i="18" s="1"/>
  <c r="CE3149" i="18" s="1"/>
  <c r="CE3150" i="18" s="1"/>
  <c r="CE3151" i="18" s="1"/>
  <c r="CE3152" i="18" s="1"/>
  <c r="CE3153" i="18" s="1"/>
  <c r="CE3154" i="18" s="1"/>
  <c r="CE3155" i="18" s="1"/>
  <c r="CE3156" i="18" s="1"/>
  <c r="CE3157" i="18" s="1"/>
  <c r="CE3158" i="18" s="1"/>
  <c r="CE3159" i="18" s="1"/>
  <c r="CE3160" i="18" s="1"/>
  <c r="CE3161" i="18" s="1"/>
  <c r="CE3162" i="18" s="1"/>
  <c r="CE3163" i="18" s="1"/>
  <c r="CE3164" i="18" s="1"/>
  <c r="CE3165" i="18" s="1"/>
  <c r="CE3166" i="18" s="1"/>
  <c r="CE3167" i="18" s="1"/>
  <c r="CE3168" i="18" s="1"/>
  <c r="CE3169" i="18" s="1"/>
  <c r="CE3170" i="18" s="1"/>
  <c r="CE3171" i="18" s="1"/>
  <c r="CE3172" i="18" s="1"/>
  <c r="CE3173" i="18" s="1"/>
  <c r="CE3174" i="18" s="1"/>
  <c r="CE3175" i="18" s="1"/>
  <c r="CE3176" i="18" s="1"/>
  <c r="CE3177" i="18" s="1"/>
  <c r="CE3178" i="18" s="1"/>
  <c r="CE3179" i="18" s="1"/>
  <c r="CE3180" i="18" s="1"/>
  <c r="CE3181" i="18" s="1"/>
  <c r="CE3182" i="18" s="1"/>
  <c r="CE3183" i="18" s="1"/>
  <c r="CE3184" i="18" s="1"/>
  <c r="CE3185" i="18" s="1"/>
  <c r="CE3186" i="18" s="1"/>
  <c r="CE3187" i="18" s="1"/>
  <c r="CE3188" i="18" s="1"/>
  <c r="CE3189" i="18" s="1"/>
  <c r="CE3190" i="18" s="1"/>
  <c r="CE3191" i="18" s="1"/>
  <c r="CE3192" i="18" s="1"/>
  <c r="CE3193" i="18" s="1"/>
  <c r="CE3194" i="18" s="1"/>
  <c r="CE3195" i="18" s="1"/>
  <c r="CE3196" i="18" s="1"/>
  <c r="CE3197" i="18" s="1"/>
  <c r="CE3198" i="18" s="1"/>
  <c r="CE3199" i="18" s="1"/>
  <c r="CE3200" i="18" s="1"/>
  <c r="CE3201" i="18" s="1"/>
  <c r="CE3202" i="18" s="1"/>
  <c r="CE3203" i="18" s="1"/>
  <c r="CE3204" i="18" s="1"/>
  <c r="CE3205" i="18" s="1"/>
  <c r="CE3206" i="18" s="1"/>
  <c r="CE3207" i="18" s="1"/>
  <c r="CE3208" i="18" s="1"/>
  <c r="CE3209" i="18" s="1"/>
  <c r="CE3210" i="18" s="1"/>
  <c r="CE3211" i="18" s="1"/>
  <c r="CE3212" i="18" s="1"/>
  <c r="CE3213" i="18" s="1"/>
  <c r="CE3214" i="18" s="1"/>
  <c r="CE3215" i="18" s="1"/>
  <c r="CE3216" i="18" s="1"/>
  <c r="CE3217" i="18" s="1"/>
  <c r="CE3218" i="18" s="1"/>
  <c r="CE3219" i="18" s="1"/>
  <c r="CE3220" i="18" s="1"/>
  <c r="CE3221" i="18" s="1"/>
  <c r="CE3222" i="18" s="1"/>
  <c r="CE3223" i="18" s="1"/>
  <c r="CE3224" i="18" s="1"/>
  <c r="CE3225" i="18" s="1"/>
  <c r="CE3226" i="18" s="1"/>
  <c r="CE3227" i="18" s="1"/>
  <c r="CE3228" i="18" s="1"/>
  <c r="CE3229" i="18" s="1"/>
  <c r="CE3230" i="18" s="1"/>
  <c r="CE3231" i="18" s="1"/>
  <c r="CE3232" i="18" s="1"/>
  <c r="CE3233" i="18" s="1"/>
  <c r="CE3234" i="18" s="1"/>
  <c r="CE3235" i="18" s="1"/>
  <c r="BE3069" i="18"/>
  <c r="BE3070" i="18" s="1"/>
  <c r="BE3071" i="18" s="1"/>
  <c r="BE3072" i="18" s="1"/>
  <c r="BE3073" i="18" s="1"/>
  <c r="BE3074" i="18" s="1"/>
  <c r="BE3075" i="18" s="1"/>
  <c r="BE3076" i="18" s="1"/>
  <c r="BE3077" i="18" s="1"/>
  <c r="BE3078" i="18" s="1"/>
  <c r="BE3079" i="18" s="1"/>
  <c r="BE3080" i="18" s="1"/>
  <c r="BE3081" i="18" s="1"/>
  <c r="BE3082" i="18" s="1"/>
  <c r="BE3083" i="18" s="1"/>
  <c r="BE3084" i="18" s="1"/>
  <c r="BE3085" i="18" s="1"/>
  <c r="BE3086" i="18" s="1"/>
  <c r="BE3087" i="18" s="1"/>
  <c r="BE3088" i="18" s="1"/>
  <c r="BE3089" i="18" s="1"/>
  <c r="BE3090" i="18" s="1"/>
  <c r="BE3091" i="18" s="1"/>
  <c r="BE3092" i="18" s="1"/>
  <c r="BE3093" i="18" s="1"/>
  <c r="BE3094" i="18" s="1"/>
  <c r="BE3095" i="18" s="1"/>
  <c r="BE3096" i="18" s="1"/>
  <c r="BE3097" i="18" s="1"/>
  <c r="BE3098" i="18" s="1"/>
  <c r="BE3099" i="18" s="1"/>
  <c r="BE3100" i="18" s="1"/>
  <c r="BE3101" i="18" s="1"/>
  <c r="BE3102" i="18" s="1"/>
  <c r="BE3103" i="18" s="1"/>
  <c r="BE3104" i="18" s="1"/>
  <c r="BE3105" i="18" s="1"/>
  <c r="BE3106" i="18" s="1"/>
  <c r="BE3107" i="18" s="1"/>
  <c r="BE3108" i="18" s="1"/>
  <c r="BE3109" i="18" s="1"/>
  <c r="BE3110" i="18" s="1"/>
  <c r="BE3111" i="18" s="1"/>
  <c r="BE3112" i="18" s="1"/>
  <c r="BE3113" i="18" s="1"/>
  <c r="BE3114" i="18" s="1"/>
  <c r="BE3115" i="18" s="1"/>
  <c r="BE3116" i="18" s="1"/>
  <c r="BE3117" i="18" s="1"/>
  <c r="BE3118" i="18" s="1"/>
  <c r="BE3119" i="18" s="1"/>
  <c r="BE3120" i="18" s="1"/>
  <c r="BE3121" i="18" s="1"/>
  <c r="BE3122" i="18" s="1"/>
  <c r="BE3123" i="18" s="1"/>
  <c r="BE3124" i="18" s="1"/>
  <c r="BE3125" i="18" s="1"/>
  <c r="BE3126" i="18" s="1"/>
  <c r="BE3127" i="18" s="1"/>
  <c r="BE3128" i="18" s="1"/>
  <c r="BE3129" i="18" s="1"/>
  <c r="BE3130" i="18" s="1"/>
  <c r="BE3131" i="18" s="1"/>
  <c r="BE3132" i="18" s="1"/>
  <c r="BE3133" i="18" s="1"/>
  <c r="BE3134" i="18" s="1"/>
  <c r="BE3135" i="18" s="1"/>
  <c r="BE3136" i="18" s="1"/>
  <c r="BE3137" i="18" s="1"/>
  <c r="BE3138" i="18" s="1"/>
  <c r="BE3139" i="18" s="1"/>
  <c r="BE3140" i="18" s="1"/>
  <c r="BE3141" i="18" s="1"/>
  <c r="BE3142" i="18" s="1"/>
  <c r="BE3143" i="18" s="1"/>
  <c r="BE3144" i="18" s="1"/>
  <c r="BE3145" i="18" s="1"/>
  <c r="BE3146" i="18" s="1"/>
  <c r="BE3147" i="18" s="1"/>
  <c r="BE3148" i="18" s="1"/>
  <c r="BE3149" i="18" s="1"/>
  <c r="BE3150" i="18" s="1"/>
  <c r="BE3151" i="18" s="1"/>
  <c r="BE3152" i="18" s="1"/>
  <c r="BE3153" i="18" s="1"/>
  <c r="BE3154" i="18" s="1"/>
  <c r="BE3155" i="18" s="1"/>
  <c r="BE3156" i="18" s="1"/>
  <c r="BE3157" i="18" s="1"/>
  <c r="BE3158" i="18" s="1"/>
  <c r="BE3159" i="18" s="1"/>
  <c r="BE3160" i="18" s="1"/>
  <c r="BE3161" i="18" s="1"/>
  <c r="BE3162" i="18" s="1"/>
  <c r="BE3163" i="18" s="1"/>
  <c r="BE3164" i="18" s="1"/>
  <c r="BE3165" i="18" s="1"/>
  <c r="BE3166" i="18" s="1"/>
  <c r="BE3167" i="18" s="1"/>
  <c r="BE3168" i="18" s="1"/>
  <c r="BE3169" i="18" s="1"/>
  <c r="BE3170" i="18" s="1"/>
  <c r="BE3171" i="18" s="1"/>
  <c r="BE3172" i="18" s="1"/>
  <c r="BE3173" i="18" s="1"/>
  <c r="BE3174" i="18" s="1"/>
  <c r="BE3175" i="18" s="1"/>
  <c r="BE3176" i="18" s="1"/>
  <c r="BE3177" i="18" s="1"/>
  <c r="BE3178" i="18" s="1"/>
  <c r="BE3179" i="18" s="1"/>
  <c r="BE3180" i="18" s="1"/>
  <c r="BE3181" i="18" s="1"/>
  <c r="BE3182" i="18" s="1"/>
  <c r="BE3183" i="18" s="1"/>
  <c r="BE3184" i="18" s="1"/>
  <c r="BE3185" i="18" s="1"/>
  <c r="BE3186" i="18" s="1"/>
  <c r="BE3187" i="18" s="1"/>
  <c r="BE3188" i="18" s="1"/>
  <c r="BE3189" i="18" s="1"/>
  <c r="BE3190" i="18" s="1"/>
  <c r="BE3191" i="18" s="1"/>
  <c r="BE3192" i="18" s="1"/>
  <c r="BE3193" i="18" s="1"/>
  <c r="BE3194" i="18" s="1"/>
  <c r="BE3195" i="18" s="1"/>
  <c r="BE3196" i="18" s="1"/>
  <c r="BE3197" i="18" s="1"/>
  <c r="BE3198" i="18" s="1"/>
  <c r="BE3199" i="18" s="1"/>
  <c r="BE3200" i="18" s="1"/>
  <c r="BE3201" i="18" s="1"/>
  <c r="BE3202" i="18" s="1"/>
  <c r="BE3203" i="18" s="1"/>
  <c r="BE3204" i="18" s="1"/>
  <c r="BE3205" i="18" s="1"/>
  <c r="BE3206" i="18" s="1"/>
  <c r="BE3207" i="18" s="1"/>
  <c r="BE3208" i="18" s="1"/>
  <c r="BE3209" i="18" s="1"/>
  <c r="BE3210" i="18" s="1"/>
  <c r="BE3211" i="18" s="1"/>
  <c r="BE3212" i="18" s="1"/>
  <c r="BE3213" i="18" s="1"/>
  <c r="BE3214" i="18" s="1"/>
  <c r="BE3215" i="18" s="1"/>
  <c r="BE3216" i="18" s="1"/>
  <c r="BE3217" i="18" s="1"/>
  <c r="BE3218" i="18" s="1"/>
  <c r="BE3219" i="18" s="1"/>
  <c r="BE3220" i="18" s="1"/>
  <c r="BE3221" i="18" s="1"/>
  <c r="BE3222" i="18" s="1"/>
  <c r="BE3223" i="18" s="1"/>
  <c r="BE3224" i="18" s="1"/>
  <c r="BE3225" i="18" s="1"/>
  <c r="BE3226" i="18" s="1"/>
  <c r="BE3227" i="18" s="1"/>
  <c r="BE3228" i="18" s="1"/>
  <c r="BE3229" i="18" s="1"/>
  <c r="BE3230" i="18" s="1"/>
  <c r="BE3231" i="18" s="1"/>
  <c r="BE3232" i="18" s="1"/>
  <c r="BE3233" i="18" s="1"/>
  <c r="BE3234" i="18" s="1"/>
  <c r="BE3235" i="18" s="1"/>
  <c r="BE3236" i="18" s="1"/>
  <c r="BE3237" i="18" s="1"/>
  <c r="BE3238" i="18" s="1"/>
  <c r="BE3239" i="18" s="1"/>
  <c r="BE3240" i="18" s="1"/>
  <c r="BE3241" i="18" s="1"/>
  <c r="BE3242" i="18" s="1"/>
  <c r="BE3243" i="18" s="1"/>
  <c r="BE3244" i="18" s="1"/>
  <c r="BE3245" i="18" s="1"/>
  <c r="BE3246" i="18" s="1"/>
  <c r="BE3247" i="18" s="1"/>
  <c r="BE3248" i="18" s="1"/>
  <c r="BE3249" i="18" s="1"/>
  <c r="BE3250" i="18" s="1"/>
  <c r="BE3251" i="18" s="1"/>
  <c r="BE3252" i="18" s="1"/>
  <c r="BE3253" i="18" s="1"/>
  <c r="BE3254" i="18" s="1"/>
  <c r="BE3255" i="18" s="1"/>
  <c r="BE3256" i="18" s="1"/>
  <c r="BE3257" i="18" s="1"/>
  <c r="BE3258" i="18" s="1"/>
  <c r="KO3029" i="18"/>
  <c r="KO3030" i="18" s="1"/>
  <c r="KO3031" i="18" s="1"/>
  <c r="KO3032" i="18" s="1"/>
  <c r="KO3033" i="18" s="1"/>
  <c r="KO3034" i="18" s="1"/>
  <c r="KO3035" i="18" s="1"/>
  <c r="KO3036" i="18" s="1"/>
  <c r="KO3037" i="18" s="1"/>
  <c r="KO3038" i="18" s="1"/>
  <c r="KO3039" i="18" s="1"/>
  <c r="KO3040" i="18" s="1"/>
  <c r="KO3041" i="18" s="1"/>
  <c r="KO3042" i="18" s="1"/>
  <c r="KO3043" i="18" s="1"/>
  <c r="KO3044" i="18" s="1"/>
  <c r="KO3045" i="18" s="1"/>
  <c r="KO3046" i="18" s="1"/>
  <c r="KO3047" i="18" s="1"/>
  <c r="KO3048" i="18" s="1"/>
  <c r="KO3049" i="18" s="1"/>
  <c r="KO3050" i="18" s="1"/>
  <c r="KO3051" i="18" s="1"/>
  <c r="KO3052" i="18" s="1"/>
  <c r="KO3053" i="18" s="1"/>
  <c r="KO3054" i="18" s="1"/>
  <c r="KO3055" i="18" s="1"/>
  <c r="KO3056" i="18" s="1"/>
  <c r="KO3057" i="18" s="1"/>
  <c r="KO3058" i="18" s="1"/>
  <c r="KO3059" i="18" s="1"/>
  <c r="KO3060" i="18" s="1"/>
  <c r="KO3061" i="18" s="1"/>
  <c r="KO3062" i="18" s="1"/>
  <c r="KO3063" i="18" s="1"/>
  <c r="KO3064" i="18" s="1"/>
  <c r="KO3065" i="18" s="1"/>
  <c r="KO3066" i="18" s="1"/>
  <c r="KO3067" i="18" s="1"/>
  <c r="KO3068" i="18" s="1"/>
  <c r="KO3069" i="18" s="1"/>
  <c r="KO3070" i="18" s="1"/>
  <c r="KO3071" i="18" s="1"/>
  <c r="KO3072" i="18" s="1"/>
  <c r="KO3073" i="18" s="1"/>
  <c r="KO3074" i="18" s="1"/>
  <c r="KO3075" i="18" s="1"/>
  <c r="KO3076" i="18" s="1"/>
  <c r="KO3077" i="18" s="1"/>
  <c r="KO3078" i="18" s="1"/>
  <c r="KO3079" i="18" s="1"/>
  <c r="KO3080" i="18" s="1"/>
  <c r="KO3081" i="18" s="1"/>
  <c r="KO3082" i="18" s="1"/>
  <c r="KO3083" i="18" s="1"/>
  <c r="KO3084" i="18" s="1"/>
  <c r="KO3085" i="18" s="1"/>
  <c r="KO3086" i="18" s="1"/>
  <c r="KO3087" i="18" s="1"/>
  <c r="KO3088" i="18" s="1"/>
  <c r="KO3089" i="18" s="1"/>
  <c r="KO3090" i="18" s="1"/>
  <c r="KO3091" i="18" s="1"/>
  <c r="KO3092" i="18" s="1"/>
  <c r="KO3093" i="18" s="1"/>
  <c r="KO3094" i="18" s="1"/>
  <c r="KO3095" i="18" s="1"/>
  <c r="KO3096" i="18" s="1"/>
  <c r="KO3097" i="18" s="1"/>
  <c r="KO3098" i="18" s="1"/>
  <c r="KO3099" i="18" s="1"/>
  <c r="KO3100" i="18" s="1"/>
  <c r="KO3101" i="18" s="1"/>
  <c r="KO3102" i="18" s="1"/>
  <c r="KO3103" i="18" s="1"/>
  <c r="KO3104" i="18" s="1"/>
  <c r="KO3105" i="18" s="1"/>
  <c r="KO3106" i="18" s="1"/>
  <c r="KO3107" i="18" s="1"/>
  <c r="KO3108" i="18" s="1"/>
  <c r="KO3109" i="18" s="1"/>
  <c r="KO3110" i="18" s="1"/>
  <c r="KO3111" i="18" s="1"/>
  <c r="KO3112" i="18" s="1"/>
  <c r="KO3113" i="18" s="1"/>
  <c r="KO3114" i="18" s="1"/>
  <c r="KO3115" i="18" s="1"/>
  <c r="KO3116" i="18" s="1"/>
  <c r="KO3117" i="18" s="1"/>
  <c r="KO3118" i="18" s="1"/>
  <c r="KO3119" i="18" s="1"/>
  <c r="KO3120" i="18" s="1"/>
  <c r="KO3121" i="18" s="1"/>
  <c r="KO3122" i="18" s="1"/>
  <c r="KO3123" i="18" s="1"/>
  <c r="KO3124" i="18" s="1"/>
  <c r="KO3125" i="18" s="1"/>
  <c r="KO3126" i="18" s="1"/>
  <c r="KO3127" i="18" s="1"/>
  <c r="KO3128" i="18" s="1"/>
  <c r="KO3129" i="18" s="1"/>
  <c r="KO3130" i="18" s="1"/>
  <c r="KO3131" i="18" s="1"/>
  <c r="KO3132" i="18" s="1"/>
  <c r="KO3133" i="18" s="1"/>
  <c r="KO3134" i="18" s="1"/>
  <c r="KO3135" i="18" s="1"/>
  <c r="KO3136" i="18" s="1"/>
  <c r="KO3137" i="18" s="1"/>
  <c r="KO3138" i="18" s="1"/>
  <c r="KO3139" i="18" s="1"/>
  <c r="KO3140" i="18" s="1"/>
  <c r="KO3141" i="18" s="1"/>
  <c r="KO3142" i="18" s="1"/>
  <c r="KO3143" i="18" s="1"/>
  <c r="KO3144" i="18" s="1"/>
  <c r="KO3145" i="18" s="1"/>
  <c r="KO3146" i="18" s="1"/>
  <c r="KO3147" i="18" s="1"/>
  <c r="KO3148" i="18" s="1"/>
  <c r="KO3149" i="18" s="1"/>
  <c r="KO3150" i="18" s="1"/>
  <c r="KO3151" i="18" s="1"/>
  <c r="KO3152" i="18" s="1"/>
  <c r="KO3153" i="18" s="1"/>
  <c r="KO3154" i="18" s="1"/>
  <c r="DX3029" i="18"/>
  <c r="DX3030" i="18" s="1"/>
  <c r="DX3031" i="18" s="1"/>
  <c r="DX3032" i="18" s="1"/>
  <c r="DX3033" i="18" s="1"/>
  <c r="DX3034" i="18" s="1"/>
  <c r="DX3035" i="18" s="1"/>
  <c r="DX3036" i="18" s="1"/>
  <c r="DX3037" i="18" s="1"/>
  <c r="DX3038" i="18" s="1"/>
  <c r="DX3039" i="18" s="1"/>
  <c r="DX3040" i="18" s="1"/>
  <c r="DX3041" i="18" s="1"/>
  <c r="DX3042" i="18" s="1"/>
  <c r="DX3043" i="18" s="1"/>
  <c r="DX3044" i="18" s="1"/>
  <c r="DX3045" i="18" s="1"/>
  <c r="DX3046" i="18" s="1"/>
  <c r="DX3047" i="18" s="1"/>
  <c r="DX3048" i="18" s="1"/>
  <c r="DX3049" i="18" s="1"/>
  <c r="DX3050" i="18" s="1"/>
  <c r="DX3051" i="18" s="1"/>
  <c r="DX3052" i="18" s="1"/>
  <c r="DX3053" i="18" s="1"/>
  <c r="DX3054" i="18" s="1"/>
  <c r="DX3055" i="18" s="1"/>
  <c r="DX3056" i="18" s="1"/>
  <c r="DX3057" i="18" s="1"/>
  <c r="DX3058" i="18" s="1"/>
  <c r="DX3059" i="18" s="1"/>
  <c r="DX3060" i="18" s="1"/>
  <c r="DX3061" i="18" s="1"/>
  <c r="DX3062" i="18" s="1"/>
  <c r="DX3063" i="18" s="1"/>
  <c r="DX3064" i="18" s="1"/>
  <c r="DX3065" i="18" s="1"/>
  <c r="DX3066" i="18" s="1"/>
  <c r="DX3067" i="18" s="1"/>
  <c r="DX3068" i="18" s="1"/>
  <c r="DX3069" i="18" s="1"/>
  <c r="DX3070" i="18" s="1"/>
  <c r="DX3071" i="18" s="1"/>
  <c r="DX3072" i="18" s="1"/>
  <c r="DX3073" i="18" s="1"/>
  <c r="DX3074" i="18" s="1"/>
  <c r="DX3075" i="18" s="1"/>
  <c r="DX3076" i="18" s="1"/>
  <c r="DX3077" i="18" s="1"/>
  <c r="DX3078" i="18" s="1"/>
  <c r="DX3079" i="18" s="1"/>
  <c r="DX3080" i="18" s="1"/>
  <c r="DB3042" i="18"/>
  <c r="DB3043" i="18" s="1"/>
  <c r="DB3044" i="18" s="1"/>
  <c r="DB3045" i="18" s="1"/>
  <c r="DB3046" i="18" s="1"/>
  <c r="DB3047" i="18" s="1"/>
  <c r="DB3048" i="18" s="1"/>
  <c r="DB3049" i="18" s="1"/>
  <c r="DB3050" i="18" s="1"/>
  <c r="DB3051" i="18" s="1"/>
  <c r="DB3052" i="18" s="1"/>
  <c r="DB3053" i="18" s="1"/>
  <c r="DB3054" i="18" s="1"/>
  <c r="DB3055" i="18" s="1"/>
  <c r="DB3056" i="18" s="1"/>
  <c r="DB3057" i="18" s="1"/>
  <c r="DB3058" i="18" s="1"/>
  <c r="DB3059" i="18" s="1"/>
  <c r="DB3060" i="18" s="1"/>
  <c r="DB3061" i="18" s="1"/>
  <c r="DB3062" i="18" s="1"/>
  <c r="DB3063" i="18" s="1"/>
  <c r="DB3064" i="18" s="1"/>
  <c r="DB3065" i="18" s="1"/>
  <c r="DB3066" i="18" s="1"/>
  <c r="DB3067" i="18" s="1"/>
  <c r="DB3068" i="18" s="1"/>
  <c r="DB3069" i="18" s="1"/>
  <c r="DB3070" i="18" s="1"/>
  <c r="DB3071" i="18" s="1"/>
  <c r="DB3072" i="18" s="1"/>
  <c r="DB3073" i="18" s="1"/>
  <c r="DB3074" i="18" s="1"/>
  <c r="DB3075" i="18" s="1"/>
  <c r="DB3076" i="18" s="1"/>
  <c r="DB3077" i="18" s="1"/>
  <c r="DB3078" i="18" s="1"/>
  <c r="DB3079" i="18" s="1"/>
  <c r="DB3080" i="18" s="1"/>
  <c r="DB3081" i="18" s="1"/>
  <c r="DB3082" i="18" s="1"/>
  <c r="DB3083" i="18" s="1"/>
  <c r="DB3084" i="18" s="1"/>
  <c r="DB3085" i="18" s="1"/>
  <c r="DB3086" i="18" s="1"/>
  <c r="DB3087" i="18" s="1"/>
  <c r="DB3088" i="18" s="1"/>
  <c r="DB3089" i="18" s="1"/>
  <c r="DB3090" i="18" s="1"/>
  <c r="DB3091" i="18" s="1"/>
  <c r="DB3092" i="18" s="1"/>
  <c r="DB3093" i="18" s="1"/>
  <c r="DB3094" i="18" s="1"/>
  <c r="DB3095" i="18" s="1"/>
  <c r="DB3096" i="18" s="1"/>
  <c r="NB3042" i="18"/>
  <c r="NB3043" i="18" s="1"/>
  <c r="NB3044" i="18" s="1"/>
  <c r="NB3045" i="18" s="1"/>
  <c r="NB3046" i="18" s="1"/>
  <c r="NB3047" i="18" s="1"/>
  <c r="NB3048" i="18" s="1"/>
  <c r="NB3049" i="18" s="1"/>
  <c r="NB3050" i="18" s="1"/>
  <c r="NB3051" i="18" s="1"/>
  <c r="NB3052" i="18" s="1"/>
  <c r="NB3053" i="18" s="1"/>
  <c r="NB3054" i="18" s="1"/>
  <c r="NB3055" i="18" s="1"/>
  <c r="NB3056" i="18" s="1"/>
  <c r="NB3057" i="18" s="1"/>
  <c r="NB3058" i="18" s="1"/>
  <c r="NB3059" i="18" s="1"/>
  <c r="NB3060" i="18" s="1"/>
  <c r="NB3061" i="18" s="1"/>
  <c r="NB3062" i="18" s="1"/>
  <c r="NB3063" i="18" s="1"/>
  <c r="NB3064" i="18" s="1"/>
  <c r="NB3065" i="18" s="1"/>
  <c r="NB3066" i="18" s="1"/>
  <c r="NB3067" i="18" s="1"/>
  <c r="NB3068" i="18" s="1"/>
  <c r="NB3069" i="18" s="1"/>
  <c r="NB3070" i="18" s="1"/>
  <c r="NB3071" i="18" s="1"/>
  <c r="NB3072" i="18" s="1"/>
  <c r="NB3073" i="18" s="1"/>
  <c r="NB3074" i="18" s="1"/>
  <c r="NB3075" i="18" s="1"/>
  <c r="NB3076" i="18" s="1"/>
  <c r="NB3077" i="18" s="1"/>
  <c r="NB3078" i="18" s="1"/>
  <c r="NB3079" i="18" s="1"/>
  <c r="NB3080" i="18" s="1"/>
  <c r="NB3081" i="18" s="1"/>
  <c r="NB3082" i="18" s="1"/>
  <c r="NB3083" i="18" s="1"/>
  <c r="NB3084" i="18" s="1"/>
  <c r="AZ2951" i="18"/>
  <c r="AZ2952" i="18" s="1"/>
  <c r="AZ2953" i="18" s="1"/>
  <c r="AZ2954" i="18" s="1"/>
  <c r="AZ2955" i="18" s="1"/>
  <c r="AZ2956" i="18" s="1"/>
  <c r="AZ2957" i="18" s="1"/>
  <c r="AZ2958" i="18" s="1"/>
  <c r="AZ2959" i="18" s="1"/>
  <c r="AZ2960" i="18" s="1"/>
  <c r="AZ2961" i="18" s="1"/>
  <c r="AZ2962" i="18" s="1"/>
  <c r="AZ2963" i="18" s="1"/>
  <c r="AZ2964" i="18" s="1"/>
  <c r="AZ2965" i="18" s="1"/>
  <c r="AZ2966" i="18" s="1"/>
  <c r="AZ2967" i="18" s="1"/>
  <c r="AZ2968" i="18" s="1"/>
  <c r="AZ2969" i="18" s="1"/>
  <c r="AZ2970" i="18" s="1"/>
  <c r="AZ2971" i="18" s="1"/>
  <c r="AZ2972" i="18" s="1"/>
  <c r="AZ2973" i="18" s="1"/>
  <c r="AZ2974" i="18" s="1"/>
  <c r="AZ2975" i="18" s="1"/>
  <c r="AZ2976" i="18" s="1"/>
  <c r="AZ2977" i="18" s="1"/>
  <c r="AZ2978" i="18" s="1"/>
  <c r="AZ2979" i="18" s="1"/>
  <c r="AZ2980" i="18" s="1"/>
  <c r="AZ2981" i="18" s="1"/>
  <c r="AZ2982" i="18" s="1"/>
  <c r="AZ2983" i="18" s="1"/>
  <c r="AZ2984" i="18" s="1"/>
  <c r="AZ2985" i="18" s="1"/>
  <c r="AZ2986" i="18" s="1"/>
  <c r="AZ2987" i="18" s="1"/>
  <c r="AZ2988" i="18" s="1"/>
  <c r="AZ2989" i="18" s="1"/>
  <c r="AZ2990" i="18" s="1"/>
  <c r="AZ2991" i="18" s="1"/>
  <c r="AZ2992" i="18" s="1"/>
  <c r="AZ2993" i="18" s="1"/>
  <c r="AZ2994" i="18" s="1"/>
  <c r="AZ2995" i="18" s="1"/>
  <c r="AZ2996" i="18" s="1"/>
  <c r="AZ2997" i="18" s="1"/>
  <c r="AZ2998" i="18" s="1"/>
  <c r="AZ2999" i="18" s="1"/>
  <c r="AZ3000" i="18" s="1"/>
  <c r="AZ3001" i="18" s="1"/>
  <c r="AZ3002" i="18" s="1"/>
  <c r="AZ3003" i="18" s="1"/>
  <c r="AZ3004" i="18" s="1"/>
  <c r="AZ3005" i="18" s="1"/>
  <c r="AZ3006" i="18" s="1"/>
  <c r="AZ3007" i="18" s="1"/>
  <c r="AZ3008" i="18" s="1"/>
  <c r="AZ3009" i="18" s="1"/>
  <c r="AZ3010" i="18" s="1"/>
  <c r="AZ3011" i="18" s="1"/>
  <c r="AZ3012" i="18" s="1"/>
  <c r="AZ3013" i="18" s="1"/>
  <c r="AZ3014" i="18" s="1"/>
  <c r="AZ3015" i="18" s="1"/>
  <c r="AZ3016" i="18" s="1"/>
  <c r="AZ3017" i="18" s="1"/>
  <c r="AZ3018" i="18" s="1"/>
  <c r="AZ3019" i="18" s="1"/>
  <c r="AZ3020" i="18" s="1"/>
  <c r="AZ3021" i="18" s="1"/>
  <c r="AZ3022" i="18" s="1"/>
  <c r="AZ3023" i="18" s="1"/>
  <c r="AZ3024" i="18" s="1"/>
  <c r="AZ3025" i="18" s="1"/>
  <c r="AZ3026" i="18" s="1"/>
  <c r="AZ3027" i="18" s="1"/>
  <c r="AZ3028" i="18" s="1"/>
  <c r="AZ3029" i="18" s="1"/>
  <c r="AZ3030" i="18" s="1"/>
  <c r="AZ3031" i="18" s="1"/>
  <c r="AZ3032" i="18" s="1"/>
  <c r="AZ3033" i="18" s="1"/>
  <c r="AZ3034" i="18" s="1"/>
  <c r="AZ3035" i="18" s="1"/>
  <c r="AZ3036" i="18" s="1"/>
  <c r="AZ3037" i="18" s="1"/>
  <c r="AZ3038" i="18" s="1"/>
  <c r="AZ3039" i="18" s="1"/>
  <c r="AZ3040" i="18" s="1"/>
  <c r="AZ3041" i="18" s="1"/>
  <c r="AZ3042" i="18" s="1"/>
  <c r="AZ3043" i="18" s="1"/>
  <c r="AZ3044" i="18" s="1"/>
  <c r="AZ3045" i="18" s="1"/>
  <c r="AZ3046" i="18" s="1"/>
  <c r="AZ3047" i="18" s="1"/>
  <c r="AZ3048" i="18" s="1"/>
  <c r="AZ3049" i="18" s="1"/>
  <c r="AZ3050" i="18" s="1"/>
  <c r="AZ3051" i="18" s="1"/>
  <c r="AZ3052" i="18" s="1"/>
  <c r="AZ3053" i="18" s="1"/>
  <c r="AZ3054" i="18" s="1"/>
  <c r="AZ3055" i="18" s="1"/>
  <c r="AZ3056" i="18" s="1"/>
  <c r="AZ3057" i="18" s="1"/>
  <c r="AZ3058" i="18" s="1"/>
  <c r="AZ3059" i="18" s="1"/>
  <c r="AZ3060" i="18" s="1"/>
  <c r="AZ3061" i="18" s="1"/>
  <c r="AZ3062" i="18" s="1"/>
  <c r="AZ3063" i="18" s="1"/>
  <c r="AZ3064" i="18" s="1"/>
  <c r="AZ3065" i="18" s="1"/>
  <c r="AZ3066" i="18" s="1"/>
  <c r="AZ3067" i="18" s="1"/>
  <c r="AZ3068" i="18" s="1"/>
  <c r="AZ3069" i="18" s="1"/>
  <c r="AZ3070" i="18" s="1"/>
  <c r="AZ3071" i="18" s="1"/>
  <c r="AZ3072" i="18" s="1"/>
  <c r="AZ3073" i="18" s="1"/>
  <c r="AZ3074" i="18" s="1"/>
  <c r="AZ3075" i="18" s="1"/>
  <c r="AZ3076" i="18" s="1"/>
  <c r="AZ3077" i="18" s="1"/>
  <c r="AZ3078" i="18" s="1"/>
  <c r="AZ3079" i="18" s="1"/>
  <c r="AZ3080" i="18" s="1"/>
  <c r="AZ3081" i="18" s="1"/>
  <c r="AZ3082" i="18" s="1"/>
  <c r="AZ3083" i="18" s="1"/>
  <c r="AZ3084" i="18" s="1"/>
  <c r="AZ3085" i="18" s="1"/>
  <c r="AZ3086" i="18" s="1"/>
  <c r="AZ3087" i="18" s="1"/>
  <c r="AZ3088" i="18" s="1"/>
  <c r="AZ3089" i="18" s="1"/>
  <c r="AZ3090" i="18" s="1"/>
  <c r="AZ3091" i="18" s="1"/>
  <c r="AZ3092" i="18" s="1"/>
  <c r="AZ3093" i="18" s="1"/>
  <c r="AZ3094" i="18" s="1"/>
  <c r="AZ3095" i="18" s="1"/>
  <c r="AZ3096" i="18" s="1"/>
  <c r="AZ3097" i="18" s="1"/>
  <c r="AZ3098" i="18" s="1"/>
  <c r="AZ3099" i="18" s="1"/>
  <c r="AZ3100" i="18" s="1"/>
  <c r="AZ3101" i="18" s="1"/>
  <c r="AZ3102" i="18" s="1"/>
  <c r="AZ3103" i="18" s="1"/>
  <c r="AZ3104" i="18" s="1"/>
  <c r="AZ3105" i="18" s="1"/>
  <c r="AZ3106" i="18" s="1"/>
  <c r="AZ3107" i="18" s="1"/>
  <c r="AZ3108" i="18" s="1"/>
  <c r="AZ3109" i="18" s="1"/>
  <c r="AZ3110" i="18" s="1"/>
  <c r="AZ3111" i="18" s="1"/>
  <c r="AZ3112" i="18" s="1"/>
  <c r="AZ3113" i="18" s="1"/>
  <c r="AZ3114" i="18" s="1"/>
  <c r="AZ3115" i="18" s="1"/>
  <c r="AZ3116" i="18" s="1"/>
  <c r="AZ3117" i="18" s="1"/>
  <c r="AZ3118" i="18" s="1"/>
  <c r="AZ3119" i="18" s="1"/>
  <c r="AZ3120" i="18" s="1"/>
  <c r="AZ3121" i="18" s="1"/>
  <c r="AZ3122" i="18" s="1"/>
  <c r="AZ3123" i="18" s="1"/>
  <c r="AZ3124" i="18" s="1"/>
  <c r="AZ3125" i="18" s="1"/>
  <c r="AZ3126" i="18" s="1"/>
  <c r="AZ3127" i="18" s="1"/>
  <c r="AZ3128" i="18" s="1"/>
  <c r="AZ3129" i="18" s="1"/>
  <c r="AZ3130" i="18" s="1"/>
  <c r="AZ3131" i="18" s="1"/>
  <c r="AZ3132" i="18" s="1"/>
  <c r="AZ3133" i="18" s="1"/>
  <c r="AZ3134" i="18" s="1"/>
  <c r="AZ3135" i="18" s="1"/>
  <c r="AZ3136" i="18" s="1"/>
  <c r="AZ3137" i="18" s="1"/>
  <c r="AZ3138" i="18" s="1"/>
  <c r="AZ3139" i="18" s="1"/>
  <c r="AZ3140" i="18" s="1"/>
  <c r="AZ3141" i="18" s="1"/>
  <c r="AZ3142" i="18" s="1"/>
  <c r="AZ3143" i="18" s="1"/>
  <c r="AZ3144" i="18" s="1"/>
  <c r="AZ3145" i="18" s="1"/>
  <c r="AZ3146" i="18" s="1"/>
  <c r="AZ3147" i="18" s="1"/>
  <c r="AZ3148" i="18" s="1"/>
  <c r="AZ3149" i="18" s="1"/>
  <c r="AZ3150" i="18" s="1"/>
  <c r="AZ3151" i="18" s="1"/>
  <c r="AZ3152" i="18" s="1"/>
  <c r="AZ3153" i="18" s="1"/>
  <c r="AZ3154" i="18" s="1"/>
  <c r="AZ3155" i="18" s="1"/>
  <c r="AZ3156" i="18" s="1"/>
  <c r="AZ3157" i="18" s="1"/>
  <c r="AZ3158" i="18" s="1"/>
  <c r="AZ3159" i="18" s="1"/>
  <c r="AZ3160" i="18" s="1"/>
  <c r="AZ3161" i="18" s="1"/>
  <c r="AZ3162" i="18" s="1"/>
  <c r="AZ3163" i="18" s="1"/>
  <c r="AZ3164" i="18" s="1"/>
  <c r="AZ3165" i="18" s="1"/>
  <c r="AZ3166" i="18" s="1"/>
  <c r="AZ3167" i="18" s="1"/>
  <c r="AZ3168" i="18" s="1"/>
  <c r="AZ3169" i="18" s="1"/>
  <c r="AZ3170" i="18" s="1"/>
  <c r="AZ3171" i="18" s="1"/>
  <c r="AZ3172" i="18" s="1"/>
  <c r="AZ3173" i="18" s="1"/>
  <c r="AZ3174" i="18" s="1"/>
  <c r="AZ3175" i="18" s="1"/>
  <c r="AZ3176" i="18" s="1"/>
  <c r="AZ3177" i="18" s="1"/>
  <c r="AZ3178" i="18" s="1"/>
  <c r="AZ3179" i="18" s="1"/>
  <c r="EO2951" i="18"/>
  <c r="EO2952" i="18" s="1"/>
  <c r="EO2953" i="18" s="1"/>
  <c r="EO2954" i="18" s="1"/>
  <c r="EO2955" i="18" s="1"/>
  <c r="EO2956" i="18" s="1"/>
  <c r="EO2957" i="18" s="1"/>
  <c r="EO2958" i="18" s="1"/>
  <c r="EO2959" i="18" s="1"/>
  <c r="EO2960" i="18" s="1"/>
  <c r="EO2961" i="18" s="1"/>
  <c r="EO2962" i="18" s="1"/>
  <c r="EO2963" i="18" s="1"/>
  <c r="EO2964" i="18" s="1"/>
  <c r="EO2965" i="18" s="1"/>
  <c r="EO2966" i="18" s="1"/>
  <c r="EO2967" i="18" s="1"/>
  <c r="EO2968" i="18" s="1"/>
  <c r="EO2969" i="18" s="1"/>
  <c r="EO2970" i="18" s="1"/>
  <c r="EO2971" i="18" s="1"/>
  <c r="EO2972" i="18" s="1"/>
  <c r="EO2973" i="18" s="1"/>
  <c r="EO2974" i="18" s="1"/>
  <c r="EO2975" i="18" s="1"/>
  <c r="EO2976" i="18" s="1"/>
  <c r="EO2977" i="18" s="1"/>
  <c r="EO2978" i="18" s="1"/>
  <c r="EO2979" i="18" s="1"/>
  <c r="EO2980" i="18" s="1"/>
  <c r="EO2981" i="18" s="1"/>
  <c r="EO2982" i="18" s="1"/>
  <c r="EO2983" i="18" s="1"/>
  <c r="EO2984" i="18" s="1"/>
  <c r="EO2985" i="18" s="1"/>
  <c r="EO2986" i="18" s="1"/>
  <c r="EO2987" i="18" s="1"/>
  <c r="EO2988" i="18" s="1"/>
  <c r="EO2989" i="18" s="1"/>
  <c r="EO2990" i="18" s="1"/>
  <c r="EO2991" i="18" s="1"/>
  <c r="EO2992" i="18" s="1"/>
  <c r="EO2993" i="18" s="1"/>
  <c r="EO2994" i="18" s="1"/>
  <c r="EO2995" i="18" s="1"/>
  <c r="EO2996" i="18" s="1"/>
  <c r="EO2997" i="18" s="1"/>
  <c r="EO2998" i="18" s="1"/>
  <c r="EO2999" i="18" s="1"/>
  <c r="EO3000" i="18" s="1"/>
  <c r="EO3001" i="18" s="1"/>
  <c r="EO3002" i="18" s="1"/>
  <c r="EO3003" i="18" s="1"/>
  <c r="EO3004" i="18" s="1"/>
  <c r="EO3005" i="18" s="1"/>
  <c r="EO3006" i="18" s="1"/>
  <c r="EO3007" i="18" s="1"/>
  <c r="EO3008" i="18" s="1"/>
  <c r="EO3009" i="18" s="1"/>
  <c r="EO3010" i="18" s="1"/>
  <c r="EO3011" i="18" s="1"/>
  <c r="EO3012" i="18" s="1"/>
  <c r="EO3013" i="18" s="1"/>
  <c r="EO3014" i="18" s="1"/>
  <c r="EO3015" i="18" s="1"/>
  <c r="EO3016" i="18" s="1"/>
  <c r="EO3017" i="18" s="1"/>
  <c r="EO3018" i="18" s="1"/>
  <c r="EO3019" i="18" s="1"/>
  <c r="EO3020" i="18" s="1"/>
  <c r="EO3021" i="18" s="1"/>
  <c r="EO3022" i="18" s="1"/>
  <c r="EO3023" i="18" s="1"/>
  <c r="EO3024" i="18" s="1"/>
  <c r="EO3025" i="18" s="1"/>
  <c r="EO3026" i="18" s="1"/>
  <c r="EO3027" i="18" s="1"/>
  <c r="EO3028" i="18" s="1"/>
  <c r="EO3029" i="18" s="1"/>
  <c r="EO3030" i="18" s="1"/>
  <c r="EO3031" i="18" s="1"/>
  <c r="EO3032" i="18" s="1"/>
  <c r="EO3033" i="18" s="1"/>
  <c r="EO3034" i="18" s="1"/>
  <c r="EO3035" i="18" s="1"/>
  <c r="EO3036" i="18" s="1"/>
  <c r="EO3037" i="18" s="1"/>
  <c r="EO3038" i="18" s="1"/>
  <c r="EO3039" i="18" s="1"/>
  <c r="EO3040" i="18" s="1"/>
  <c r="EO3041" i="18" s="1"/>
  <c r="EO3042" i="18" s="1"/>
  <c r="EO3043" i="18" s="1"/>
  <c r="EO3044" i="18" s="1"/>
  <c r="EO3045" i="18" s="1"/>
  <c r="EO3046" i="18" s="1"/>
  <c r="EO3047" i="18" s="1"/>
  <c r="EO3048" i="18" s="1"/>
  <c r="EO3049" i="18" s="1"/>
  <c r="EO3050" i="18" s="1"/>
  <c r="EO3051" i="18" s="1"/>
  <c r="EO3052" i="18" s="1"/>
  <c r="EO3053" i="18" s="1"/>
  <c r="EO3054" i="18" s="1"/>
  <c r="EO3055" i="18" s="1"/>
  <c r="EO3056" i="18" s="1"/>
  <c r="EO3057" i="18" s="1"/>
  <c r="EO3058" i="18" s="1"/>
  <c r="EO3059" i="18" s="1"/>
  <c r="EO3060" i="18" s="1"/>
  <c r="EO3061" i="18" s="1"/>
  <c r="EO3062" i="18" s="1"/>
  <c r="EO3063" i="18" s="1"/>
  <c r="EO3064" i="18" s="1"/>
  <c r="EO3065" i="18" s="1"/>
  <c r="EO3066" i="18" s="1"/>
  <c r="EO3067" i="18" s="1"/>
  <c r="EO3068" i="18" s="1"/>
  <c r="EO3069" i="18" s="1"/>
  <c r="EO3070" i="18" s="1"/>
  <c r="EO3071" i="18" s="1"/>
  <c r="EO3072" i="18" s="1"/>
  <c r="EO3073" i="18" s="1"/>
  <c r="EO3074" i="18" s="1"/>
  <c r="EO3075" i="18" s="1"/>
  <c r="EO3076" i="18" s="1"/>
  <c r="EO3077" i="18" s="1"/>
  <c r="EO3078" i="18" s="1"/>
  <c r="EO3079" i="18" s="1"/>
  <c r="EO3080" i="18" s="1"/>
  <c r="EO3081" i="18" s="1"/>
  <c r="EO3082" i="18" s="1"/>
  <c r="EO3083" i="18" s="1"/>
  <c r="EO3084" i="18" s="1"/>
  <c r="EO3085" i="18" s="1"/>
  <c r="EO3086" i="18" s="1"/>
  <c r="EO3087" i="18" s="1"/>
  <c r="EO3088" i="18" s="1"/>
  <c r="GI2909" i="18"/>
  <c r="GI2910" i="18" s="1"/>
  <c r="GI2911" i="18" s="1"/>
  <c r="GI2912" i="18" s="1"/>
  <c r="GI2913" i="18" s="1"/>
  <c r="GI2914" i="18" s="1"/>
  <c r="GI2915" i="18" s="1"/>
  <c r="GI2916" i="18" s="1"/>
  <c r="GI2917" i="18" s="1"/>
  <c r="GI2918" i="18" s="1"/>
  <c r="GI2919" i="18" s="1"/>
  <c r="GI2920" i="18" s="1"/>
  <c r="GI2921" i="18" s="1"/>
  <c r="GI2922" i="18" s="1"/>
  <c r="GI2923" i="18" s="1"/>
  <c r="GI2924" i="18" s="1"/>
  <c r="GI2925" i="18" s="1"/>
  <c r="GI2926" i="18" s="1"/>
  <c r="GI2927" i="18" s="1"/>
  <c r="GI2928" i="18" s="1"/>
  <c r="GI2929" i="18" s="1"/>
  <c r="GI2930" i="18" s="1"/>
  <c r="GI2931" i="18" s="1"/>
  <c r="GI2932" i="18" s="1"/>
  <c r="GI2933" i="18" s="1"/>
  <c r="GI2934" i="18" s="1"/>
  <c r="GI2935" i="18" s="1"/>
  <c r="GI2936" i="18" s="1"/>
  <c r="GI2937" i="18" s="1"/>
  <c r="GI2938" i="18" s="1"/>
  <c r="GI2939" i="18" s="1"/>
  <c r="GI2940" i="18" s="1"/>
  <c r="GI2941" i="18" s="1"/>
  <c r="GI2942" i="18" s="1"/>
  <c r="GI2943" i="18" s="1"/>
  <c r="GI2944" i="18" s="1"/>
  <c r="GI2945" i="18" s="1"/>
  <c r="GI2946" i="18" s="1"/>
  <c r="GI2947" i="18" s="1"/>
  <c r="GI2948" i="18" s="1"/>
  <c r="GI2949" i="18" s="1"/>
  <c r="GI2950" i="18" s="1"/>
  <c r="GI2951" i="18" s="1"/>
  <c r="GI2952" i="18" s="1"/>
  <c r="GI2953" i="18" s="1"/>
  <c r="GI2954" i="18" s="1"/>
  <c r="GI2955" i="18" s="1"/>
  <c r="GI2956" i="18" s="1"/>
  <c r="GI2957" i="18" s="1"/>
  <c r="GI2958" i="18" s="1"/>
  <c r="GI2959" i="18" s="1"/>
  <c r="GI2960" i="18" s="1"/>
  <c r="GI2961" i="18" s="1"/>
  <c r="GI2962" i="18" s="1"/>
  <c r="GI2963" i="18" s="1"/>
  <c r="GI2964" i="18" s="1"/>
  <c r="GI2965" i="18" s="1"/>
  <c r="GI2966" i="18" s="1"/>
  <c r="GI2967" i="18" s="1"/>
  <c r="GI2968" i="18" s="1"/>
  <c r="GI2969" i="18" s="1"/>
  <c r="GI2970" i="18" s="1"/>
  <c r="GI2971" i="18" s="1"/>
  <c r="GI2972" i="18" s="1"/>
  <c r="GI2973" i="18" s="1"/>
  <c r="GI2974" i="18" s="1"/>
  <c r="GI2975" i="18" s="1"/>
  <c r="GI2976" i="18" s="1"/>
  <c r="GI2977" i="18" s="1"/>
  <c r="GI2978" i="18" s="1"/>
  <c r="GI2979" i="18" s="1"/>
  <c r="GI2980" i="18" s="1"/>
  <c r="GI2981" i="18" s="1"/>
  <c r="GI2982" i="18" s="1"/>
  <c r="GI2983" i="18" s="1"/>
  <c r="GI2984" i="18" s="1"/>
  <c r="GI2985" i="18" s="1"/>
  <c r="GI2986" i="18" s="1"/>
  <c r="GI2987" i="18" s="1"/>
  <c r="GI2988" i="18" s="1"/>
  <c r="GI2989" i="18" s="1"/>
  <c r="GI2990" i="18" s="1"/>
  <c r="GI2991" i="18" s="1"/>
  <c r="GI2992" i="18" s="1"/>
  <c r="GI2993" i="18" s="1"/>
  <c r="GI2994" i="18" s="1"/>
  <c r="GI2995" i="18" s="1"/>
  <c r="GI2996" i="18" s="1"/>
  <c r="GI2997" i="18" s="1"/>
  <c r="GI2998" i="18" s="1"/>
  <c r="GI2999" i="18" s="1"/>
  <c r="GI3000" i="18" s="1"/>
  <c r="GI3001" i="18" s="1"/>
  <c r="GI3002" i="18" s="1"/>
  <c r="GI3003" i="18" s="1"/>
  <c r="GI3004" i="18" s="1"/>
  <c r="GI3005" i="18" s="1"/>
  <c r="GI3006" i="18" s="1"/>
  <c r="GI3007" i="18" s="1"/>
  <c r="GI3008" i="18" s="1"/>
  <c r="GI3009" i="18" s="1"/>
  <c r="GI3010" i="18" s="1"/>
  <c r="GI3011" i="18" s="1"/>
  <c r="GI3012" i="18" s="1"/>
  <c r="GI3013" i="18" s="1"/>
  <c r="GI3014" i="18" s="1"/>
  <c r="GI3015" i="18" s="1"/>
  <c r="GI3016" i="18" s="1"/>
  <c r="GI3017" i="18" s="1"/>
  <c r="GI3018" i="18" s="1"/>
  <c r="GI3019" i="18" s="1"/>
  <c r="GI3020" i="18" s="1"/>
  <c r="GI3021" i="18" s="1"/>
  <c r="GI3022" i="18" s="1"/>
  <c r="GI3023" i="18" s="1"/>
  <c r="GI3024" i="18" s="1"/>
  <c r="GI3025" i="18" s="1"/>
  <c r="GI3026" i="18" s="1"/>
  <c r="GI3027" i="18" s="1"/>
  <c r="GI3028" i="18" s="1"/>
  <c r="GI3029" i="18" s="1"/>
  <c r="GI3030" i="18" s="1"/>
  <c r="GI3031" i="18" s="1"/>
  <c r="GI3032" i="18" s="1"/>
  <c r="GI3033" i="18" s="1"/>
  <c r="GI3034" i="18" s="1"/>
  <c r="GI3035" i="18" s="1"/>
  <c r="GI3036" i="18" s="1"/>
  <c r="GI3037" i="18" s="1"/>
  <c r="GI3038" i="18" s="1"/>
  <c r="GI3039" i="18" s="1"/>
  <c r="GI3040" i="18" s="1"/>
  <c r="GI3041" i="18" s="1"/>
  <c r="GI3042" i="18" s="1"/>
  <c r="GI3043" i="18" s="1"/>
  <c r="GI3044" i="18" s="1"/>
  <c r="GI3045" i="18" s="1"/>
  <c r="GI3046" i="18" s="1"/>
  <c r="GI3047" i="18" s="1"/>
  <c r="GI3048" i="18" s="1"/>
  <c r="GI3049" i="18" s="1"/>
  <c r="GI3050" i="18" s="1"/>
  <c r="BD2909" i="18"/>
  <c r="BD2910" i="18" s="1"/>
  <c r="BD2911" i="18" s="1"/>
  <c r="BD2912" i="18" s="1"/>
  <c r="BD2913" i="18" s="1"/>
  <c r="BD2914" i="18" s="1"/>
  <c r="BD2915" i="18" s="1"/>
  <c r="BD2916" i="18" s="1"/>
  <c r="BD2917" i="18" s="1"/>
  <c r="BD2918" i="18" s="1"/>
  <c r="BD2919" i="18" s="1"/>
  <c r="BD2920" i="18" s="1"/>
  <c r="BD2921" i="18" s="1"/>
  <c r="BD2922" i="18" s="1"/>
  <c r="BD2923" i="18" s="1"/>
  <c r="BD2924" i="18" s="1"/>
  <c r="BD2925" i="18" s="1"/>
  <c r="BD2926" i="18" s="1"/>
  <c r="BD2927" i="18" s="1"/>
  <c r="BD2928" i="18" s="1"/>
  <c r="BD2929" i="18" s="1"/>
  <c r="BD2930" i="18" s="1"/>
  <c r="BD2931" i="18" s="1"/>
  <c r="BD2932" i="18" s="1"/>
  <c r="BD2933" i="18" s="1"/>
  <c r="BD2934" i="18" s="1"/>
  <c r="BD2935" i="18" s="1"/>
  <c r="BD2936" i="18" s="1"/>
  <c r="BD2937" i="18" s="1"/>
  <c r="BD2938" i="18" s="1"/>
  <c r="BD2939" i="18" s="1"/>
  <c r="BD2940" i="18" s="1"/>
  <c r="BD2941" i="18" s="1"/>
  <c r="BD2942" i="18" s="1"/>
  <c r="BD2943" i="18" s="1"/>
  <c r="BD2944" i="18" s="1"/>
  <c r="BD2945" i="18" s="1"/>
  <c r="BD2946" i="18" s="1"/>
  <c r="BD2947" i="18" s="1"/>
  <c r="BD2948" i="18" s="1"/>
  <c r="BD2949" i="18" s="1"/>
  <c r="BD2950" i="18" s="1"/>
  <c r="BD2951" i="18" s="1"/>
  <c r="BD2952" i="18" s="1"/>
  <c r="BD2953" i="18" s="1"/>
  <c r="BD2954" i="18" s="1"/>
  <c r="BD2955" i="18" s="1"/>
  <c r="BD2956" i="18" s="1"/>
  <c r="BD2957" i="18" s="1"/>
  <c r="BD2958" i="18" s="1"/>
  <c r="BD2959" i="18" s="1"/>
  <c r="BD2960" i="18" s="1"/>
  <c r="BD2961" i="18" s="1"/>
  <c r="BD2962" i="18" s="1"/>
  <c r="BD2963" i="18" s="1"/>
  <c r="BD2964" i="18" s="1"/>
  <c r="BD2965" i="18" s="1"/>
  <c r="BD2966" i="18" s="1"/>
  <c r="BD2967" i="18" s="1"/>
  <c r="BD2968" i="18" s="1"/>
  <c r="BD2969" i="18" s="1"/>
  <c r="BD2970" i="18" s="1"/>
  <c r="BD2971" i="18" s="1"/>
  <c r="BD2972" i="18" s="1"/>
  <c r="BD2973" i="18" s="1"/>
  <c r="BD2974" i="18" s="1"/>
  <c r="BD2975" i="18" s="1"/>
  <c r="BD2976" i="18" s="1"/>
  <c r="BD2977" i="18" s="1"/>
  <c r="BD2978" i="18" s="1"/>
  <c r="BD2979" i="18" s="1"/>
  <c r="BD2980" i="18" s="1"/>
  <c r="BD2981" i="18" s="1"/>
  <c r="BD2982" i="18" s="1"/>
  <c r="BD2983" i="18" s="1"/>
  <c r="BD2984" i="18" s="1"/>
  <c r="BD2985" i="18" s="1"/>
  <c r="BD2986" i="18" s="1"/>
  <c r="BD2987" i="18" s="1"/>
  <c r="BD2988" i="18" s="1"/>
  <c r="BD2989" i="18" s="1"/>
  <c r="BD2990" i="18" s="1"/>
  <c r="BD2991" i="18" s="1"/>
  <c r="BD2992" i="18" s="1"/>
  <c r="BD2993" i="18" s="1"/>
  <c r="BD2994" i="18" s="1"/>
  <c r="BD2995" i="18" s="1"/>
  <c r="BD2996" i="18" s="1"/>
  <c r="BD2997" i="18" s="1"/>
  <c r="BD2998" i="18" s="1"/>
  <c r="BD2999" i="18" s="1"/>
  <c r="BD3000" i="18" s="1"/>
  <c r="BD3001" i="18" s="1"/>
  <c r="BD3002" i="18" s="1"/>
  <c r="BD3003" i="18" s="1"/>
  <c r="BD3004" i="18" s="1"/>
  <c r="BD3005" i="18" s="1"/>
  <c r="BD3006" i="18" s="1"/>
  <c r="BD3007" i="18" s="1"/>
  <c r="BD3008" i="18" s="1"/>
  <c r="BD3009" i="18" s="1"/>
  <c r="BD3010" i="18" s="1"/>
  <c r="BD3011" i="18" s="1"/>
  <c r="BD3012" i="18" s="1"/>
  <c r="BD3013" i="18" s="1"/>
  <c r="BD3014" i="18" s="1"/>
  <c r="BD3015" i="18" s="1"/>
  <c r="BD3016" i="18" s="1"/>
  <c r="BD3017" i="18" s="1"/>
  <c r="BD3018" i="18" s="1"/>
  <c r="BD3019" i="18" s="1"/>
  <c r="BD3020" i="18" s="1"/>
  <c r="BD3021" i="18" s="1"/>
  <c r="BD3022" i="18" s="1"/>
  <c r="BD3023" i="18" s="1"/>
  <c r="BD3024" i="18" s="1"/>
  <c r="BD3025" i="18" s="1"/>
  <c r="BD3026" i="18" s="1"/>
  <c r="BD3027" i="18" s="1"/>
  <c r="BD3028" i="18" s="1"/>
  <c r="BD3029" i="18" s="1"/>
  <c r="BD3030" i="18" s="1"/>
  <c r="BD3031" i="18" s="1"/>
  <c r="BD3032" i="18" s="1"/>
  <c r="BD3033" i="18" s="1"/>
  <c r="BD3034" i="18" s="1"/>
  <c r="BD3035" i="18" s="1"/>
  <c r="BD3036" i="18" s="1"/>
  <c r="BD3037" i="18" s="1"/>
  <c r="BD3038" i="18" s="1"/>
  <c r="BD3039" i="18" s="1"/>
  <c r="BD3040" i="18" s="1"/>
  <c r="BD3041" i="18" s="1"/>
  <c r="BD3042" i="18" s="1"/>
  <c r="BD3043" i="18" s="1"/>
  <c r="BD3044" i="18" s="1"/>
  <c r="BD3045" i="18" s="1"/>
  <c r="BD3046" i="18" s="1"/>
  <c r="BD3047" i="18" s="1"/>
  <c r="BD3048" i="18" s="1"/>
  <c r="BD3049" i="18" s="1"/>
  <c r="BD3050" i="18" s="1"/>
  <c r="BD3051" i="18" s="1"/>
  <c r="BD3052" i="18" s="1"/>
  <c r="BD3053" i="18" s="1"/>
  <c r="BD3054" i="18" s="1"/>
  <c r="BD3055" i="18" s="1"/>
  <c r="BD3056" i="18" s="1"/>
  <c r="BD3057" i="18" s="1"/>
  <c r="BD3058" i="18" s="1"/>
  <c r="BD3059" i="18" s="1"/>
  <c r="BD3060" i="18" s="1"/>
  <c r="BD3061" i="18" s="1"/>
  <c r="BD3062" i="18" s="1"/>
  <c r="BD3063" i="18" s="1"/>
  <c r="BD3064" i="18" s="1"/>
  <c r="BD3065" i="18" s="1"/>
  <c r="BD3066" i="18" s="1"/>
  <c r="BD3067" i="18" s="1"/>
  <c r="BD3068" i="18" s="1"/>
  <c r="BD3069" i="18" s="1"/>
  <c r="BD3070" i="18" s="1"/>
  <c r="BD3071" i="18" s="1"/>
  <c r="BD3072" i="18" s="1"/>
  <c r="BD3073" i="18" s="1"/>
  <c r="BD3074" i="18" s="1"/>
  <c r="BD3075" i="18" s="1"/>
  <c r="BD3076" i="18" s="1"/>
  <c r="BD3077" i="18" s="1"/>
  <c r="BD3078" i="18" s="1"/>
  <c r="BD3079" i="18" s="1"/>
  <c r="BD3080" i="18" s="1"/>
  <c r="BD3081" i="18" s="1"/>
  <c r="BD3082" i="18" s="1"/>
  <c r="BD3083" i="18" s="1"/>
  <c r="BD3084" i="18" s="1"/>
  <c r="BD3085" i="18" s="1"/>
  <c r="BD3086" i="18" s="1"/>
  <c r="BD3087" i="18" s="1"/>
  <c r="BD3088" i="18" s="1"/>
  <c r="BD3089" i="18" s="1"/>
  <c r="BD3090" i="18" s="1"/>
  <c r="BD3091" i="18" s="1"/>
  <c r="BD3092" i="18" s="1"/>
  <c r="BD3093" i="18" s="1"/>
  <c r="BD3094" i="18" s="1"/>
  <c r="BD3095" i="18" s="1"/>
  <c r="BD3096" i="18" s="1"/>
  <c r="BD3097" i="18" s="1"/>
  <c r="BD3098" i="18" s="1"/>
  <c r="BD3099" i="18" s="1"/>
  <c r="BD3100" i="18" s="1"/>
  <c r="BD3101" i="18" s="1"/>
  <c r="BD3102" i="18" s="1"/>
  <c r="BD3103" i="18" s="1"/>
  <c r="BD3104" i="18" s="1"/>
  <c r="BD3105" i="18" s="1"/>
  <c r="BD3106" i="18" s="1"/>
  <c r="BD3107" i="18" s="1"/>
  <c r="BD3108" i="18" s="1"/>
  <c r="BD3109" i="18" s="1"/>
  <c r="BD3110" i="18" s="1"/>
  <c r="BD3111" i="18" s="1"/>
  <c r="BD3112" i="18" s="1"/>
  <c r="BD3113" i="18" s="1"/>
  <c r="BD3114" i="18" s="1"/>
  <c r="BD3115" i="18" s="1"/>
  <c r="BD3116" i="18" s="1"/>
  <c r="BD3117" i="18" s="1"/>
  <c r="BD3118" i="18" s="1"/>
  <c r="BD3119" i="18" s="1"/>
  <c r="BD3120" i="18" s="1"/>
  <c r="BD3121" i="18" s="1"/>
  <c r="BD3122" i="18" s="1"/>
  <c r="BD3123" i="18" s="1"/>
  <c r="BD3124" i="18" s="1"/>
  <c r="BD3125" i="18" s="1"/>
  <c r="BD3126" i="18" s="1"/>
  <c r="BD3127" i="18" s="1"/>
  <c r="BD3128" i="18" s="1"/>
  <c r="BD3129" i="18" s="1"/>
  <c r="BD3130" i="18" s="1"/>
  <c r="BD3131" i="18" s="1"/>
  <c r="BD3132" i="18" s="1"/>
  <c r="BD3133" i="18" s="1"/>
  <c r="BD3134" i="18" s="1"/>
  <c r="BD3135" i="18" s="1"/>
  <c r="BD3136" i="18" s="1"/>
  <c r="BD3137" i="18" s="1"/>
  <c r="BD3138" i="18" s="1"/>
  <c r="BD3139" i="18" s="1"/>
  <c r="BD3140" i="18" s="1"/>
  <c r="BD3141" i="18" s="1"/>
  <c r="BD3142" i="18" s="1"/>
  <c r="BD3143" i="18" s="1"/>
  <c r="BD3144" i="18" s="1"/>
  <c r="BD3145" i="18" s="1"/>
  <c r="BD3146" i="18" s="1"/>
  <c r="BD3147" i="18" s="1"/>
  <c r="BD3148" i="18" s="1"/>
  <c r="BD3149" i="18" s="1"/>
  <c r="BD3150" i="18" s="1"/>
  <c r="BD3151" i="18" s="1"/>
  <c r="BD3152" i="18" s="1"/>
  <c r="BD3153" i="18" s="1"/>
  <c r="BD3154" i="18" s="1"/>
  <c r="BD3155" i="18" s="1"/>
  <c r="BD3156" i="18" s="1"/>
  <c r="BD3157" i="18" s="1"/>
  <c r="BD3158" i="18" s="1"/>
  <c r="BD3159" i="18" s="1"/>
  <c r="BD3160" i="18" s="1"/>
  <c r="BD3161" i="18" s="1"/>
  <c r="BD3162" i="18" s="1"/>
  <c r="BD3163" i="18" s="1"/>
  <c r="BD3164" i="18" s="1"/>
  <c r="BD3165" i="18" s="1"/>
  <c r="BD3166" i="18" s="1"/>
  <c r="BD3167" i="18" s="1"/>
  <c r="BD3168" i="18" s="1"/>
  <c r="BD3169" i="18" s="1"/>
  <c r="BD3170" i="18" s="1"/>
  <c r="BD3171" i="18" s="1"/>
  <c r="BD3172" i="18" s="1"/>
  <c r="BD3173" i="18" s="1"/>
  <c r="BD3174" i="18" s="1"/>
  <c r="BD3175" i="18" s="1"/>
  <c r="BD3176" i="18" s="1"/>
  <c r="GN3116" i="18"/>
  <c r="GN3117" i="18" s="1"/>
  <c r="GN3118" i="18" s="1"/>
  <c r="GN3119" i="18" s="1"/>
  <c r="GN3120" i="18" s="1"/>
  <c r="GN3121" i="18" s="1"/>
  <c r="GN3122" i="18" s="1"/>
  <c r="GN3123" i="18" s="1"/>
  <c r="GN3124" i="18" s="1"/>
  <c r="GN3125" i="18" s="1"/>
  <c r="GN3126" i="18" s="1"/>
  <c r="GN3127" i="18" s="1"/>
  <c r="GN3128" i="18" s="1"/>
  <c r="GN3129" i="18" s="1"/>
  <c r="GN3130" i="18" s="1"/>
  <c r="GN3131" i="18" s="1"/>
  <c r="GN3132" i="18" s="1"/>
  <c r="GN3133" i="18" s="1"/>
  <c r="GN3134" i="18" s="1"/>
  <c r="GN3135" i="18" s="1"/>
  <c r="GN3136" i="18" s="1"/>
  <c r="GN3137" i="18" s="1"/>
  <c r="GN3138" i="18" s="1"/>
  <c r="GN3139" i="18" s="1"/>
  <c r="GN3140" i="18" s="1"/>
  <c r="GN3141" i="18" s="1"/>
  <c r="GN3142" i="18" s="1"/>
  <c r="GN3143" i="18" s="1"/>
  <c r="GN3144" i="18" s="1"/>
  <c r="GN3145" i="18" s="1"/>
  <c r="GN3146" i="18" s="1"/>
  <c r="GN3147" i="18" s="1"/>
  <c r="GN3148" i="18" s="1"/>
  <c r="GN3149" i="18" s="1"/>
  <c r="GN3150" i="18" s="1"/>
  <c r="GN3151" i="18" s="1"/>
  <c r="GN3152" i="18" s="1"/>
  <c r="GN3153" i="18" s="1"/>
  <c r="GN3154" i="18" s="1"/>
  <c r="GN3155" i="18" s="1"/>
  <c r="GN3156" i="18" s="1"/>
  <c r="GN3157" i="18" s="1"/>
  <c r="GN3158" i="18" s="1"/>
  <c r="GN3159" i="18" s="1"/>
  <c r="GN3160" i="18" s="1"/>
  <c r="GN3161" i="18" s="1"/>
  <c r="GN3162" i="18" s="1"/>
  <c r="GN3163" i="18" s="1"/>
  <c r="GN3164" i="18" s="1"/>
  <c r="GN3165" i="18" s="1"/>
  <c r="GN3166" i="18" s="1"/>
  <c r="GN3167" i="18" s="1"/>
  <c r="GN3168" i="18" s="1"/>
  <c r="GN3169" i="18" s="1"/>
  <c r="GN3170" i="18" s="1"/>
  <c r="GN3171" i="18" s="1"/>
  <c r="GN3172" i="18" s="1"/>
  <c r="GN3173" i="18" s="1"/>
  <c r="GN3174" i="18" s="1"/>
  <c r="GN3175" i="18" s="1"/>
  <c r="GN3176" i="18" s="1"/>
  <c r="GN3177" i="18" s="1"/>
  <c r="GN3178" i="18" s="1"/>
  <c r="GN3179" i="18" s="1"/>
  <c r="GN3180" i="18" s="1"/>
  <c r="GN3181" i="18" s="1"/>
  <c r="GN3182" i="18" s="1"/>
  <c r="GN3183" i="18" s="1"/>
  <c r="GN3184" i="18" s="1"/>
  <c r="GN3185" i="18" s="1"/>
  <c r="GN3186" i="18" s="1"/>
  <c r="GN3187" i="18" s="1"/>
  <c r="GN3188" i="18" s="1"/>
  <c r="GN3189" i="18" s="1"/>
  <c r="GN3190" i="18" s="1"/>
  <c r="GN3191" i="18" s="1"/>
  <c r="GN3192" i="18" s="1"/>
  <c r="GN3193" i="18" s="1"/>
  <c r="GN3194" i="18" s="1"/>
  <c r="GN3195" i="18" s="1"/>
  <c r="GN3196" i="18" s="1"/>
  <c r="GN3197" i="18" s="1"/>
  <c r="GN3198" i="18" s="1"/>
  <c r="GN3199" i="18" s="1"/>
  <c r="GN3200" i="18" s="1"/>
  <c r="GN3201" i="18" s="1"/>
  <c r="GN3202" i="18" s="1"/>
  <c r="GN3203" i="18" s="1"/>
  <c r="GN3204" i="18" s="1"/>
  <c r="GN3205" i="18" s="1"/>
  <c r="GN3206" i="18" s="1"/>
  <c r="GN3207" i="18" s="1"/>
  <c r="GN3208" i="18" s="1"/>
  <c r="GN3209" i="18" s="1"/>
  <c r="GN3210" i="18" s="1"/>
  <c r="GN3211" i="18" s="1"/>
  <c r="GN3212" i="18" s="1"/>
  <c r="GN3213" i="18" s="1"/>
  <c r="GN3214" i="18" s="1"/>
  <c r="GN3215" i="18" s="1"/>
  <c r="GN3216" i="18" s="1"/>
  <c r="GN3217" i="18" s="1"/>
  <c r="GN3218" i="18" s="1"/>
  <c r="GN3219" i="18" s="1"/>
  <c r="GN3220" i="18" s="1"/>
  <c r="GN3221" i="18" s="1"/>
  <c r="GN3222" i="18" s="1"/>
  <c r="GN3223" i="18" s="1"/>
  <c r="GN3224" i="18" s="1"/>
  <c r="GN3225" i="18" s="1"/>
  <c r="GN3226" i="18" s="1"/>
  <c r="GN3227" i="18" s="1"/>
  <c r="GN3228" i="18" s="1"/>
  <c r="GN3229" i="18" s="1"/>
  <c r="GN3230" i="18" s="1"/>
  <c r="GN3231" i="18" s="1"/>
  <c r="GN3232" i="18" s="1"/>
  <c r="GN3233" i="18" s="1"/>
  <c r="GN3234" i="18" s="1"/>
  <c r="GN3235" i="18" s="1"/>
  <c r="GN3236" i="18" s="1"/>
  <c r="GN3237" i="18" s="1"/>
  <c r="GN3238" i="18" s="1"/>
  <c r="GN3239" i="18" s="1"/>
  <c r="GN3240" i="18" s="1"/>
  <c r="GN3241" i="18" s="1"/>
  <c r="GN3242" i="18" s="1"/>
  <c r="GN3243" i="18" s="1"/>
  <c r="GN3244" i="18" s="1"/>
  <c r="GN3245" i="18" s="1"/>
  <c r="GM3116" i="18"/>
  <c r="GM3117" i="18" s="1"/>
  <c r="GM3118" i="18" s="1"/>
  <c r="GM3119" i="18" s="1"/>
  <c r="GM3120" i="18" s="1"/>
  <c r="GM3121" i="18" s="1"/>
  <c r="GM3122" i="18" s="1"/>
  <c r="GM3123" i="18" s="1"/>
  <c r="GM3124" i="18" s="1"/>
  <c r="GM3125" i="18" s="1"/>
  <c r="GM3126" i="18" s="1"/>
  <c r="GM3127" i="18" s="1"/>
  <c r="GM3128" i="18" s="1"/>
  <c r="GM3129" i="18" s="1"/>
  <c r="GM3130" i="18" s="1"/>
  <c r="GM3131" i="18" s="1"/>
  <c r="GM3132" i="18" s="1"/>
  <c r="GM3133" i="18" s="1"/>
  <c r="GM3134" i="18" s="1"/>
  <c r="GM3135" i="18" s="1"/>
  <c r="GM3136" i="18" s="1"/>
  <c r="GM3137" i="18" s="1"/>
  <c r="GM3138" i="18" s="1"/>
  <c r="GM3139" i="18" s="1"/>
  <c r="GM3140" i="18" s="1"/>
  <c r="GM3141" i="18" s="1"/>
  <c r="GM3142" i="18" s="1"/>
  <c r="GM3143" i="18" s="1"/>
  <c r="GM3144" i="18" s="1"/>
  <c r="GM3145" i="18" s="1"/>
  <c r="GM3146" i="18" s="1"/>
  <c r="GM3147" i="18" s="1"/>
  <c r="GM3148" i="18" s="1"/>
  <c r="GM3149" i="18" s="1"/>
  <c r="GM3150" i="18" s="1"/>
  <c r="GM3151" i="18" s="1"/>
  <c r="GM3152" i="18" s="1"/>
  <c r="GM3153" i="18" s="1"/>
  <c r="GM3154" i="18" s="1"/>
  <c r="GM3155" i="18" s="1"/>
  <c r="GM3156" i="18" s="1"/>
  <c r="GM3157" i="18" s="1"/>
  <c r="GM3158" i="18" s="1"/>
  <c r="GM3159" i="18" s="1"/>
  <c r="GM3160" i="18" s="1"/>
  <c r="GM3161" i="18" s="1"/>
  <c r="GM3162" i="18" s="1"/>
  <c r="GM3163" i="18" s="1"/>
  <c r="GM3164" i="18" s="1"/>
  <c r="GM3165" i="18" s="1"/>
  <c r="GM3166" i="18" s="1"/>
  <c r="GM3167" i="18" s="1"/>
  <c r="GM3168" i="18" s="1"/>
  <c r="GM3169" i="18" s="1"/>
  <c r="GM3170" i="18" s="1"/>
  <c r="GM3171" i="18" s="1"/>
  <c r="GM3172" i="18" s="1"/>
  <c r="GM3173" i="18" s="1"/>
  <c r="GM3174" i="18" s="1"/>
  <c r="GM3175" i="18" s="1"/>
  <c r="GM3176" i="18" s="1"/>
  <c r="GM3177" i="18" s="1"/>
  <c r="GM3178" i="18" s="1"/>
  <c r="GM3179" i="18" s="1"/>
  <c r="GM3180" i="18" s="1"/>
  <c r="GM3181" i="18" s="1"/>
  <c r="GM3182" i="18" s="1"/>
  <c r="GM3183" i="18" s="1"/>
  <c r="GM3184" i="18" s="1"/>
  <c r="GM3185" i="18" s="1"/>
  <c r="GM3186" i="18" s="1"/>
  <c r="GM3187" i="18" s="1"/>
  <c r="GM3188" i="18" s="1"/>
  <c r="GM3189" i="18" s="1"/>
  <c r="GM3190" i="18" s="1"/>
  <c r="GM3191" i="18" s="1"/>
  <c r="GM3192" i="18" s="1"/>
  <c r="GM3193" i="18" s="1"/>
  <c r="GM3194" i="18" s="1"/>
  <c r="GM3195" i="18" s="1"/>
  <c r="GM3196" i="18" s="1"/>
  <c r="GM3197" i="18" s="1"/>
  <c r="GM3198" i="18" s="1"/>
  <c r="GM3199" i="18" s="1"/>
  <c r="GM3200" i="18" s="1"/>
  <c r="GM3201" i="18" s="1"/>
  <c r="GM3202" i="18" s="1"/>
  <c r="GM3203" i="18" s="1"/>
  <c r="GM3204" i="18" s="1"/>
  <c r="GM3205" i="18" s="1"/>
  <c r="GM3206" i="18" s="1"/>
  <c r="GM3207" i="18" s="1"/>
  <c r="GM3208" i="18" s="1"/>
  <c r="GM3209" i="18" s="1"/>
  <c r="GM3210" i="18" s="1"/>
  <c r="GM3211" i="18" s="1"/>
  <c r="GM3212" i="18" s="1"/>
  <c r="GM3213" i="18" s="1"/>
  <c r="GM3214" i="18" s="1"/>
  <c r="GM3215" i="18" s="1"/>
  <c r="GM3216" i="18" s="1"/>
  <c r="GM3217" i="18" s="1"/>
  <c r="GM3218" i="18" s="1"/>
  <c r="GM3219" i="18" s="1"/>
  <c r="GM3220" i="18" s="1"/>
  <c r="GM3221" i="18" s="1"/>
  <c r="GM3222" i="18" s="1"/>
  <c r="GM3223" i="18" s="1"/>
  <c r="GM3224" i="18" s="1"/>
  <c r="GM3225" i="18" s="1"/>
  <c r="GM3226" i="18" s="1"/>
  <c r="GM3227" i="18" s="1"/>
  <c r="GM3228" i="18" s="1"/>
  <c r="GM3229" i="18" s="1"/>
  <c r="GM3230" i="18" s="1"/>
  <c r="GM3231" i="18" s="1"/>
  <c r="GM3232" i="18" s="1"/>
  <c r="GM3233" i="18" s="1"/>
  <c r="GM3234" i="18" s="1"/>
  <c r="GM3235" i="18" s="1"/>
  <c r="GM3236" i="18" s="1"/>
  <c r="GM3237" i="18" s="1"/>
  <c r="GM3238" i="18" s="1"/>
  <c r="GM3239" i="18" s="1"/>
  <c r="GM3240" i="18" s="1"/>
  <c r="GM3241" i="18" s="1"/>
  <c r="GM3242" i="18" s="1"/>
  <c r="GM3243" i="18" s="1"/>
  <c r="GM3244" i="18" s="1"/>
  <c r="GM3245" i="18" s="1"/>
  <c r="GM3246" i="18" s="1"/>
  <c r="GM3247" i="18" s="1"/>
  <c r="GM3248" i="18" s="1"/>
  <c r="GM3249" i="18" s="1"/>
  <c r="GM3250" i="18" s="1"/>
  <c r="GM3251" i="18" s="1"/>
  <c r="GM3252" i="18" s="1"/>
  <c r="GM3253" i="18" s="1"/>
  <c r="GM3254" i="18" s="1"/>
  <c r="GM3255" i="18" s="1"/>
  <c r="GM3256" i="18" s="1"/>
  <c r="GM3257" i="18" s="1"/>
  <c r="GM3258" i="18" s="1"/>
  <c r="GM3259" i="18" s="1"/>
  <c r="GM3260" i="18" s="1"/>
  <c r="GM3261" i="18" s="1"/>
  <c r="GM3262" i="18" s="1"/>
  <c r="GM3263" i="18" s="1"/>
  <c r="GM3264" i="18" s="1"/>
  <c r="GM3265" i="18" s="1"/>
  <c r="GM3266" i="18" s="1"/>
  <c r="GM3267" i="18" s="1"/>
  <c r="GM3268" i="18" s="1"/>
  <c r="GM3269" i="18" s="1"/>
  <c r="GM3270" i="18" s="1"/>
  <c r="GM3271" i="18" s="1"/>
  <c r="GM3272" i="18" s="1"/>
  <c r="GM3273" i="18" s="1"/>
  <c r="GM3274" i="18" s="1"/>
  <c r="GM3275" i="18" s="1"/>
  <c r="GM3276" i="18" s="1"/>
  <c r="GM3277" i="18" s="1"/>
  <c r="GM3278" i="18" s="1"/>
  <c r="GM3279" i="18" s="1"/>
  <c r="GM3280" i="18" s="1"/>
  <c r="GM3281" i="18" s="1"/>
  <c r="GM3282" i="18" s="1"/>
  <c r="GM3283" i="18" s="1"/>
  <c r="JP2940" i="18"/>
  <c r="JP2941" i="18" s="1"/>
  <c r="JP2942" i="18" s="1"/>
  <c r="JP2943" i="18" s="1"/>
  <c r="JP2944" i="18" s="1"/>
  <c r="JP2945" i="18" s="1"/>
  <c r="JP2946" i="18" s="1"/>
  <c r="JP2947" i="18" s="1"/>
  <c r="JP2948" i="18" s="1"/>
  <c r="JP2949" i="18" s="1"/>
  <c r="JP2950" i="18" s="1"/>
  <c r="JP2951" i="18" s="1"/>
  <c r="JP2952" i="18" s="1"/>
  <c r="JP2953" i="18" s="1"/>
  <c r="JP2954" i="18" s="1"/>
  <c r="JP2955" i="18" s="1"/>
  <c r="JP2956" i="18" s="1"/>
  <c r="JP2957" i="18" s="1"/>
  <c r="JP2958" i="18" s="1"/>
  <c r="JP2959" i="18" s="1"/>
  <c r="JP2960" i="18" s="1"/>
  <c r="JP2961" i="18" s="1"/>
  <c r="JP2962" i="18" s="1"/>
  <c r="JP2963" i="18" s="1"/>
  <c r="JP2964" i="18" s="1"/>
  <c r="JP2965" i="18" s="1"/>
  <c r="JP2966" i="18" s="1"/>
  <c r="JP2967" i="18" s="1"/>
  <c r="JP2968" i="18" s="1"/>
  <c r="JP2969" i="18" s="1"/>
  <c r="JP2970" i="18" s="1"/>
  <c r="JP2971" i="18" s="1"/>
  <c r="JP2972" i="18" s="1"/>
  <c r="JP2973" i="18" s="1"/>
  <c r="JP2974" i="18" s="1"/>
  <c r="JP2975" i="18" s="1"/>
  <c r="JP2976" i="18" s="1"/>
  <c r="JP2977" i="18" s="1"/>
  <c r="JP2978" i="18" s="1"/>
  <c r="JP2979" i="18" s="1"/>
  <c r="JP2980" i="18" s="1"/>
  <c r="JP2981" i="18" s="1"/>
  <c r="JP2982" i="18" s="1"/>
  <c r="JP2983" i="18" s="1"/>
  <c r="JP2984" i="18" s="1"/>
  <c r="JP2985" i="18" s="1"/>
  <c r="JP2986" i="18" s="1"/>
  <c r="JP2987" i="18" s="1"/>
  <c r="JP2988" i="18" s="1"/>
  <c r="JP2989" i="18" s="1"/>
  <c r="JP2990" i="18" s="1"/>
  <c r="JP2991" i="18" s="1"/>
  <c r="JP2992" i="18" s="1"/>
  <c r="JP2993" i="18" s="1"/>
  <c r="JP2994" i="18" s="1"/>
  <c r="JP2995" i="18" s="1"/>
  <c r="JP2996" i="18" s="1"/>
  <c r="JP2997" i="18" s="1"/>
  <c r="JP2998" i="18" s="1"/>
  <c r="JP2999" i="18" s="1"/>
  <c r="JP3000" i="18" s="1"/>
  <c r="JP3001" i="18" s="1"/>
  <c r="JP3002" i="18" s="1"/>
  <c r="JP3003" i="18" s="1"/>
  <c r="JP3004" i="18" s="1"/>
  <c r="JP3005" i="18" s="1"/>
  <c r="JP3006" i="18" s="1"/>
  <c r="JP3007" i="18" s="1"/>
  <c r="JP3008" i="18" s="1"/>
  <c r="JP3009" i="18" s="1"/>
  <c r="JP3010" i="18" s="1"/>
  <c r="JP3011" i="18" s="1"/>
  <c r="JP3012" i="18" s="1"/>
  <c r="JP3013" i="18" s="1"/>
  <c r="JP3014" i="18" s="1"/>
  <c r="JP3015" i="18" s="1"/>
  <c r="JP3016" i="18" s="1"/>
  <c r="JP3017" i="18" s="1"/>
  <c r="JP3018" i="18" s="1"/>
  <c r="JP3019" i="18" s="1"/>
  <c r="JP3020" i="18" s="1"/>
  <c r="JP3021" i="18" s="1"/>
  <c r="JP3022" i="18" s="1"/>
  <c r="JP3023" i="18" s="1"/>
  <c r="JP3024" i="18" s="1"/>
  <c r="JP3025" i="18" s="1"/>
  <c r="JP3026" i="18" s="1"/>
  <c r="JP3027" i="18" s="1"/>
  <c r="JP3028" i="18" s="1"/>
  <c r="JP3029" i="18" s="1"/>
  <c r="JP3030" i="18" s="1"/>
  <c r="JP3031" i="18" s="1"/>
  <c r="JP3032" i="18" s="1"/>
  <c r="JP3033" i="18" s="1"/>
  <c r="JP3034" i="18" s="1"/>
  <c r="JP3035" i="18" s="1"/>
  <c r="JP3036" i="18" s="1"/>
  <c r="JP3037" i="18" s="1"/>
  <c r="JP3038" i="18" s="1"/>
  <c r="JP3039" i="18" s="1"/>
  <c r="JP3040" i="18" s="1"/>
  <c r="JP3041" i="18" s="1"/>
  <c r="JP3042" i="18" s="1"/>
  <c r="JP3043" i="18" s="1"/>
  <c r="JP3044" i="18" s="1"/>
  <c r="JP3045" i="18" s="1"/>
  <c r="JP3046" i="18" s="1"/>
  <c r="JP3047" i="18" s="1"/>
  <c r="JP3048" i="18" s="1"/>
  <c r="JP3049" i="18" s="1"/>
  <c r="JP3050" i="18" s="1"/>
  <c r="JP3051" i="18" s="1"/>
  <c r="JP3052" i="18" s="1"/>
  <c r="JP3053" i="18" s="1"/>
  <c r="JP3054" i="18" s="1"/>
  <c r="JP3055" i="18" s="1"/>
  <c r="JP3056" i="18" s="1"/>
  <c r="JP3057" i="18" s="1"/>
  <c r="JP3058" i="18" s="1"/>
  <c r="JP3059" i="18" s="1"/>
  <c r="JP3060" i="18" s="1"/>
  <c r="JP3061" i="18" s="1"/>
  <c r="JP3062" i="18" s="1"/>
  <c r="JP3063" i="18" s="1"/>
  <c r="JP3064" i="18" s="1"/>
  <c r="JP3065" i="18" s="1"/>
  <c r="JP3066" i="18" s="1"/>
  <c r="JP3067" i="18" s="1"/>
  <c r="JP3068" i="18" s="1"/>
  <c r="JP3069" i="18" s="1"/>
  <c r="JP3070" i="18" s="1"/>
  <c r="JP3071" i="18" s="1"/>
  <c r="JP3072" i="18" s="1"/>
  <c r="JP3073" i="18" s="1"/>
  <c r="JP3074" i="18" s="1"/>
  <c r="JP3075" i="18" s="1"/>
  <c r="JP3076" i="18" s="1"/>
  <c r="JP3077" i="18" s="1"/>
  <c r="JP3078" i="18" s="1"/>
  <c r="JP3079" i="18" s="1"/>
  <c r="JP3080" i="18" s="1"/>
  <c r="JP3081" i="18" s="1"/>
  <c r="JP3082" i="18" s="1"/>
  <c r="JP3083" i="18" s="1"/>
  <c r="JP3084" i="18" s="1"/>
  <c r="JP3085" i="18" s="1"/>
  <c r="JP3086" i="18" s="1"/>
  <c r="JP3087" i="18" s="1"/>
  <c r="JP3088" i="18" s="1"/>
  <c r="JP3089" i="18" s="1"/>
  <c r="JP3090" i="18" s="1"/>
  <c r="JP3091" i="18" s="1"/>
  <c r="JP3092" i="18" s="1"/>
  <c r="JP3093" i="18" s="1"/>
  <c r="JP3094" i="18" s="1"/>
  <c r="JP3095" i="18" s="1"/>
  <c r="JP3096" i="18" s="1"/>
  <c r="JP3097" i="18" s="1"/>
  <c r="JP3098" i="18" s="1"/>
  <c r="JP3099" i="18" s="1"/>
  <c r="JP3100" i="18" s="1"/>
  <c r="JP3101" i="18" s="1"/>
  <c r="JP3102" i="18" s="1"/>
  <c r="JP3103" i="18" s="1"/>
  <c r="JP3104" i="18" s="1"/>
  <c r="JP3105" i="18" s="1"/>
  <c r="JP3106" i="18" s="1"/>
  <c r="JP3107" i="18" s="1"/>
  <c r="JP3108" i="18" s="1"/>
  <c r="JP3109" i="18" s="1"/>
  <c r="JP3110" i="18" s="1"/>
  <c r="JP3111" i="18" s="1"/>
  <c r="JP3112" i="18" s="1"/>
  <c r="JP3113" i="18" s="1"/>
  <c r="JP3114" i="18" s="1"/>
  <c r="JP3115" i="18" s="1"/>
  <c r="JP3116" i="18" s="1"/>
  <c r="JP3117" i="18" s="1"/>
  <c r="JP3118" i="18" s="1"/>
  <c r="JP3119" i="18" s="1"/>
  <c r="JP3120" i="18" s="1"/>
  <c r="JP3121" i="18" s="1"/>
  <c r="JP3122" i="18" s="1"/>
  <c r="JP3123" i="18" s="1"/>
  <c r="JP3124" i="18" s="1"/>
  <c r="JP3125" i="18" s="1"/>
  <c r="JP3126" i="18" s="1"/>
  <c r="AV2940" i="18"/>
  <c r="AV2941" i="18" s="1"/>
  <c r="AV2942" i="18" s="1"/>
  <c r="AV2943" i="18" s="1"/>
  <c r="AV2944" i="18" s="1"/>
  <c r="AV2945" i="18" s="1"/>
  <c r="AV2946" i="18" s="1"/>
  <c r="AV2947" i="18" s="1"/>
  <c r="AV2948" i="18" s="1"/>
  <c r="AV2949" i="18" s="1"/>
  <c r="AV2950" i="18" s="1"/>
  <c r="AV2951" i="18" s="1"/>
  <c r="AV2952" i="18" s="1"/>
  <c r="AV2953" i="18" s="1"/>
  <c r="AV2954" i="18" s="1"/>
  <c r="AV2955" i="18" s="1"/>
  <c r="AV2956" i="18" s="1"/>
  <c r="AV2957" i="18" s="1"/>
  <c r="AV2958" i="18" s="1"/>
  <c r="AV2959" i="18" s="1"/>
  <c r="AV2960" i="18" s="1"/>
  <c r="AV2961" i="18" s="1"/>
  <c r="AV2962" i="18" s="1"/>
  <c r="AV2963" i="18" s="1"/>
  <c r="AV2964" i="18" s="1"/>
  <c r="AV2965" i="18" s="1"/>
  <c r="AV2966" i="18" s="1"/>
  <c r="AV2967" i="18" s="1"/>
  <c r="AV2968" i="18" s="1"/>
  <c r="AV2969" i="18" s="1"/>
  <c r="AV2970" i="18" s="1"/>
  <c r="AV2971" i="18" s="1"/>
  <c r="AV2972" i="18" s="1"/>
  <c r="AV2973" i="18" s="1"/>
  <c r="AV2974" i="18" s="1"/>
  <c r="AV2975" i="18" s="1"/>
  <c r="AV2976" i="18" s="1"/>
  <c r="AV2977" i="18" s="1"/>
  <c r="AV2978" i="18" s="1"/>
  <c r="AV2979" i="18" s="1"/>
  <c r="AV2980" i="18" s="1"/>
  <c r="AV2981" i="18" s="1"/>
  <c r="AV2982" i="18" s="1"/>
  <c r="AV2983" i="18" s="1"/>
  <c r="AV2984" i="18" s="1"/>
  <c r="AV2985" i="18" s="1"/>
  <c r="AV2986" i="18" s="1"/>
  <c r="AV2987" i="18" s="1"/>
  <c r="AV2988" i="18" s="1"/>
  <c r="AV2989" i="18" s="1"/>
  <c r="AV2990" i="18" s="1"/>
  <c r="AV2991" i="18" s="1"/>
  <c r="AV2992" i="18" s="1"/>
  <c r="AV2993" i="18" s="1"/>
  <c r="AV2994" i="18" s="1"/>
  <c r="AV2995" i="18" s="1"/>
  <c r="AV2996" i="18" s="1"/>
  <c r="AV2997" i="18" s="1"/>
  <c r="AV2998" i="18" s="1"/>
  <c r="AV2999" i="18" s="1"/>
  <c r="AV3000" i="18" s="1"/>
  <c r="AV3001" i="18" s="1"/>
  <c r="AV3002" i="18" s="1"/>
  <c r="AV3003" i="18" s="1"/>
  <c r="AV3004" i="18" s="1"/>
  <c r="AV3005" i="18" s="1"/>
  <c r="AV3006" i="18" s="1"/>
  <c r="AV3007" i="18" s="1"/>
  <c r="AV3008" i="18" s="1"/>
  <c r="AV3009" i="18" s="1"/>
  <c r="AV3010" i="18" s="1"/>
  <c r="AV3011" i="18" s="1"/>
  <c r="AV3012" i="18" s="1"/>
  <c r="AV3013" i="18" s="1"/>
  <c r="AV3014" i="18" s="1"/>
  <c r="AV3015" i="18" s="1"/>
  <c r="AV3016" i="18" s="1"/>
  <c r="AV3017" i="18" s="1"/>
  <c r="AV3018" i="18" s="1"/>
  <c r="AV3019" i="18" s="1"/>
  <c r="AV3020" i="18" s="1"/>
  <c r="AV3021" i="18" s="1"/>
  <c r="AV3022" i="18" s="1"/>
  <c r="AV3023" i="18" s="1"/>
  <c r="AV3024" i="18" s="1"/>
  <c r="AV3025" i="18" s="1"/>
  <c r="AV3026" i="18" s="1"/>
  <c r="AV3027" i="18" s="1"/>
  <c r="AV3028" i="18" s="1"/>
  <c r="AV3029" i="18" s="1"/>
  <c r="AV3030" i="18" s="1"/>
  <c r="AV3031" i="18" s="1"/>
  <c r="AV3032" i="18" s="1"/>
  <c r="AV3033" i="18" s="1"/>
  <c r="AV3034" i="18" s="1"/>
  <c r="AV3035" i="18" s="1"/>
  <c r="AV3036" i="18" s="1"/>
  <c r="AV3037" i="18" s="1"/>
  <c r="AV3038" i="18" s="1"/>
  <c r="AV3039" i="18" s="1"/>
  <c r="AV3040" i="18" s="1"/>
  <c r="AV3041" i="18" s="1"/>
  <c r="AV3042" i="18" s="1"/>
  <c r="AV3043" i="18" s="1"/>
  <c r="AV3044" i="18" s="1"/>
  <c r="AV3045" i="18" s="1"/>
  <c r="AV3046" i="18" s="1"/>
  <c r="AV3047" i="18" s="1"/>
  <c r="AV3048" i="18" s="1"/>
  <c r="AV3049" i="18" s="1"/>
  <c r="AV3050" i="18" s="1"/>
  <c r="AV3051" i="18" s="1"/>
  <c r="AV3052" i="18" s="1"/>
  <c r="AV3053" i="18" s="1"/>
  <c r="AV3054" i="18" s="1"/>
  <c r="AV3055" i="18" s="1"/>
  <c r="AV3056" i="18" s="1"/>
  <c r="FN2994" i="18"/>
  <c r="FN2995" i="18" s="1"/>
  <c r="FN2996" i="18" s="1"/>
  <c r="FN2997" i="18" s="1"/>
  <c r="FN2998" i="18" s="1"/>
  <c r="FN2999" i="18" s="1"/>
  <c r="FN3000" i="18" s="1"/>
  <c r="FN3001" i="18" s="1"/>
  <c r="FN3002" i="18" s="1"/>
  <c r="FN3003" i="18" s="1"/>
  <c r="FN3004" i="18" s="1"/>
  <c r="FN3005" i="18" s="1"/>
  <c r="FN3006" i="18" s="1"/>
  <c r="FN3007" i="18" s="1"/>
  <c r="FN3008" i="18" s="1"/>
  <c r="FN3009" i="18" s="1"/>
  <c r="FN3010" i="18" s="1"/>
  <c r="FN3011" i="18" s="1"/>
  <c r="FN3012" i="18" s="1"/>
  <c r="FN3013" i="18" s="1"/>
  <c r="FN3014" i="18" s="1"/>
  <c r="FN3015" i="18" s="1"/>
  <c r="FN3016" i="18" s="1"/>
  <c r="FN3017" i="18" s="1"/>
  <c r="FN3018" i="18" s="1"/>
  <c r="FN3019" i="18" s="1"/>
  <c r="FN3020" i="18" s="1"/>
  <c r="FN3021" i="18" s="1"/>
  <c r="FN3022" i="18" s="1"/>
  <c r="FN3023" i="18" s="1"/>
  <c r="FN3024" i="18" s="1"/>
  <c r="FN3025" i="18" s="1"/>
  <c r="FN3026" i="18" s="1"/>
  <c r="FN3027" i="18" s="1"/>
  <c r="FN3028" i="18" s="1"/>
  <c r="FN3029" i="18" s="1"/>
  <c r="FN3030" i="18" s="1"/>
  <c r="FN3031" i="18" s="1"/>
  <c r="FN3032" i="18" s="1"/>
  <c r="FN3033" i="18" s="1"/>
  <c r="FN3034" i="18" s="1"/>
  <c r="FN3035" i="18" s="1"/>
  <c r="FN3036" i="18" s="1"/>
  <c r="FN3037" i="18" s="1"/>
  <c r="FN3038" i="18" s="1"/>
  <c r="FN3039" i="18" s="1"/>
  <c r="FN3040" i="18" s="1"/>
  <c r="FN3041" i="18" s="1"/>
  <c r="FN3042" i="18" s="1"/>
  <c r="FN3043" i="18" s="1"/>
  <c r="FN3044" i="18" s="1"/>
  <c r="FN3045" i="18" s="1"/>
  <c r="FN3046" i="18" s="1"/>
  <c r="FN3047" i="18" s="1"/>
  <c r="FN3048" i="18" s="1"/>
  <c r="FN3049" i="18" s="1"/>
  <c r="FN3050" i="18" s="1"/>
  <c r="FN3051" i="18" s="1"/>
  <c r="FN3052" i="18" s="1"/>
  <c r="FN3053" i="18" s="1"/>
  <c r="FN3054" i="18" s="1"/>
  <c r="FN3055" i="18" s="1"/>
  <c r="FN3056" i="18" s="1"/>
  <c r="FN3057" i="18" s="1"/>
  <c r="FN3058" i="18" s="1"/>
  <c r="FN3059" i="18" s="1"/>
  <c r="FN3060" i="18" s="1"/>
  <c r="FN3061" i="18" s="1"/>
  <c r="FN3062" i="18" s="1"/>
  <c r="FN3063" i="18" s="1"/>
  <c r="FN3064" i="18" s="1"/>
  <c r="FN3065" i="18" s="1"/>
  <c r="FN3066" i="18" s="1"/>
  <c r="FN3067" i="18" s="1"/>
  <c r="FN3068" i="18" s="1"/>
  <c r="FN3069" i="18" s="1"/>
  <c r="FN3070" i="18" s="1"/>
  <c r="FN3071" i="18" s="1"/>
  <c r="FN3072" i="18" s="1"/>
  <c r="FN3073" i="18" s="1"/>
  <c r="FN3074" i="18" s="1"/>
  <c r="FN3075" i="18" s="1"/>
  <c r="FN3076" i="18" s="1"/>
  <c r="FN3077" i="18" s="1"/>
  <c r="FN3078" i="18" s="1"/>
  <c r="FN3079" i="18" s="1"/>
  <c r="FN3080" i="18" s="1"/>
  <c r="FN3081" i="18" s="1"/>
  <c r="FN3082" i="18" s="1"/>
  <c r="FN3083" i="18" s="1"/>
  <c r="FN3084" i="18" s="1"/>
  <c r="FN3085" i="18" s="1"/>
  <c r="FN3086" i="18" s="1"/>
  <c r="FN3087" i="18" s="1"/>
  <c r="FN3088" i="18" s="1"/>
  <c r="FN3089" i="18" s="1"/>
  <c r="FN3090" i="18" s="1"/>
  <c r="FN3091" i="18" s="1"/>
  <c r="FN3092" i="18" s="1"/>
  <c r="FN3093" i="18" s="1"/>
  <c r="FN3094" i="18" s="1"/>
  <c r="FN3095" i="18" s="1"/>
  <c r="FN3096" i="18" s="1"/>
  <c r="FN3097" i="18" s="1"/>
  <c r="FN3098" i="18" s="1"/>
  <c r="FN3099" i="18" s="1"/>
  <c r="FN3100" i="18" s="1"/>
  <c r="FN3101" i="18" s="1"/>
  <c r="FN3102" i="18" s="1"/>
  <c r="FN3103" i="18" s="1"/>
  <c r="FN3104" i="18" s="1"/>
  <c r="FN3105" i="18" s="1"/>
  <c r="FN3106" i="18" s="1"/>
  <c r="FN3107" i="18" s="1"/>
  <c r="FN3108" i="18" s="1"/>
  <c r="FN3109" i="18" s="1"/>
  <c r="FN3110" i="18" s="1"/>
  <c r="FN3111" i="18" s="1"/>
  <c r="FN3112" i="18" s="1"/>
  <c r="FN3113" i="18" s="1"/>
  <c r="FN3114" i="18" s="1"/>
  <c r="FN3115" i="18" s="1"/>
  <c r="FN3116" i="18" s="1"/>
  <c r="FN3117" i="18" s="1"/>
  <c r="FN3118" i="18" s="1"/>
  <c r="FN3119" i="18" s="1"/>
  <c r="FN3120" i="18" s="1"/>
  <c r="FN3121" i="18" s="1"/>
  <c r="FN3122" i="18" s="1"/>
  <c r="FN3123" i="18" s="1"/>
  <c r="FN3124" i="18" s="1"/>
  <c r="FN3125" i="18" s="1"/>
  <c r="FN3126" i="18" s="1"/>
  <c r="FN3127" i="18" s="1"/>
  <c r="FN3128" i="18" s="1"/>
  <c r="FN3129" i="18" s="1"/>
  <c r="FN3130" i="18" s="1"/>
  <c r="FN3131" i="18" s="1"/>
  <c r="FN3132" i="18" s="1"/>
  <c r="FN3133" i="18" s="1"/>
  <c r="FN3134" i="18" s="1"/>
  <c r="FN3135" i="18" s="1"/>
  <c r="FN3136" i="18" s="1"/>
  <c r="FN3137" i="18" s="1"/>
  <c r="FN3138" i="18" s="1"/>
  <c r="FN3139" i="18" s="1"/>
  <c r="FN3140" i="18" s="1"/>
  <c r="FN3141" i="18" s="1"/>
  <c r="FN3142" i="18" s="1"/>
  <c r="FN3143" i="18" s="1"/>
  <c r="FN3144" i="18" s="1"/>
  <c r="FN3145" i="18" s="1"/>
  <c r="FN3146" i="18" s="1"/>
  <c r="FN3147" i="18" s="1"/>
  <c r="FN3148" i="18" s="1"/>
  <c r="FN3149" i="18" s="1"/>
  <c r="FN3150" i="18" s="1"/>
  <c r="DE2994" i="18"/>
  <c r="DE2995" i="18" s="1"/>
  <c r="DE2996" i="18" s="1"/>
  <c r="DE2997" i="18" s="1"/>
  <c r="DE2998" i="18" s="1"/>
  <c r="DE2999" i="18" s="1"/>
  <c r="DE3000" i="18" s="1"/>
  <c r="DE3001" i="18" s="1"/>
  <c r="DE3002" i="18" s="1"/>
  <c r="DE3003" i="18" s="1"/>
  <c r="DE3004" i="18" s="1"/>
  <c r="DE3005" i="18" s="1"/>
  <c r="DE3006" i="18" s="1"/>
  <c r="DE3007" i="18" s="1"/>
  <c r="DE3008" i="18" s="1"/>
  <c r="DE3009" i="18" s="1"/>
  <c r="DE3010" i="18" s="1"/>
  <c r="DE3011" i="18" s="1"/>
  <c r="DE3012" i="18" s="1"/>
  <c r="DE3013" i="18" s="1"/>
  <c r="DE3014" i="18" s="1"/>
  <c r="DE3015" i="18" s="1"/>
  <c r="DE3016" i="18" s="1"/>
  <c r="DE3017" i="18" s="1"/>
  <c r="DE3018" i="18" s="1"/>
  <c r="DE3019" i="18" s="1"/>
  <c r="DE3020" i="18" s="1"/>
  <c r="DE3021" i="18" s="1"/>
  <c r="DE3022" i="18" s="1"/>
  <c r="DE3023" i="18" s="1"/>
  <c r="DE3024" i="18" s="1"/>
  <c r="DE3025" i="18" s="1"/>
  <c r="DE3026" i="18" s="1"/>
  <c r="DE3027" i="18" s="1"/>
  <c r="DE3028" i="18" s="1"/>
  <c r="DE3029" i="18" s="1"/>
  <c r="DE3030" i="18" s="1"/>
  <c r="DE3031" i="18" s="1"/>
  <c r="DE3032" i="18" s="1"/>
  <c r="DE3033" i="18" s="1"/>
  <c r="DE3034" i="18" s="1"/>
  <c r="DE3035" i="18" s="1"/>
  <c r="DE3036" i="18" s="1"/>
  <c r="DE3037" i="18" s="1"/>
  <c r="DE3038" i="18" s="1"/>
  <c r="DE3039" i="18" s="1"/>
  <c r="DE3040" i="18" s="1"/>
  <c r="DE3041" i="18" s="1"/>
  <c r="DE3042" i="18" s="1"/>
  <c r="DE3043" i="18" s="1"/>
  <c r="DE3044" i="18" s="1"/>
  <c r="DE3045" i="18" s="1"/>
  <c r="DE3046" i="18" s="1"/>
  <c r="DE3047" i="18" s="1"/>
  <c r="DE3048" i="18" s="1"/>
  <c r="DE3049" i="18" s="1"/>
  <c r="DE3050" i="18" s="1"/>
  <c r="DE3051" i="18" s="1"/>
  <c r="DE3052" i="18" s="1"/>
  <c r="DE3053" i="18" s="1"/>
  <c r="DE3054" i="18" s="1"/>
  <c r="DE3055" i="18" s="1"/>
  <c r="DE3056" i="18" s="1"/>
  <c r="DE3057" i="18" s="1"/>
  <c r="DE3058" i="18" s="1"/>
  <c r="DE3059" i="18" s="1"/>
  <c r="DE3060" i="18" s="1"/>
  <c r="DE3061" i="18" s="1"/>
  <c r="DE3062" i="18" s="1"/>
  <c r="DE3063" i="18" s="1"/>
  <c r="DE3064" i="18" s="1"/>
  <c r="DE3065" i="18" s="1"/>
  <c r="DE3066" i="18" s="1"/>
  <c r="DE3067" i="18" s="1"/>
  <c r="DE3068" i="18" s="1"/>
  <c r="DE3069" i="18" s="1"/>
  <c r="DE3070" i="18" s="1"/>
  <c r="DE3071" i="18" s="1"/>
  <c r="DE3072" i="18" s="1"/>
  <c r="DE3073" i="18" s="1"/>
  <c r="DE3074" i="18" s="1"/>
  <c r="DE3075" i="18" s="1"/>
  <c r="DE3076" i="18" s="1"/>
  <c r="DE3077" i="18" s="1"/>
  <c r="DE3078" i="18" s="1"/>
  <c r="DE3079" i="18" s="1"/>
  <c r="DE3080" i="18" s="1"/>
  <c r="DE3081" i="18" s="1"/>
  <c r="DE3082" i="18" s="1"/>
  <c r="DE3083" i="18" s="1"/>
  <c r="DE3084" i="18" s="1"/>
  <c r="DE3085" i="18" s="1"/>
  <c r="DE3086" i="18" s="1"/>
  <c r="DE3087" i="18" s="1"/>
  <c r="DE3088" i="18" s="1"/>
  <c r="DE3089" i="18" s="1"/>
  <c r="DE3090" i="18" s="1"/>
  <c r="DE3091" i="18" s="1"/>
  <c r="DE3092" i="18" s="1"/>
  <c r="DE3093" i="18" s="1"/>
  <c r="DE3094" i="18" s="1"/>
  <c r="DE3095" i="18" s="1"/>
  <c r="DE3096" i="18" s="1"/>
  <c r="DE3097" i="18" s="1"/>
  <c r="DE3098" i="18" s="1"/>
  <c r="DE3099" i="18" s="1"/>
  <c r="DE3100" i="18" s="1"/>
  <c r="DE3101" i="18" s="1"/>
  <c r="DE3102" i="18" s="1"/>
  <c r="DE3103" i="18" s="1"/>
  <c r="DE3104" i="18" s="1"/>
  <c r="DE3105" i="18" s="1"/>
  <c r="DE3106" i="18" s="1"/>
  <c r="DE3107" i="18" s="1"/>
  <c r="DE3108" i="18" s="1"/>
  <c r="DE3109" i="18" s="1"/>
  <c r="DE3110" i="18" s="1"/>
  <c r="DE3111" i="18" s="1"/>
  <c r="DE3112" i="18" s="1"/>
  <c r="DE3113" i="18" s="1"/>
  <c r="DE3114" i="18" s="1"/>
  <c r="DE3115" i="18" s="1"/>
  <c r="DE3116" i="18" s="1"/>
  <c r="DE3117" i="18" s="1"/>
  <c r="DE3118" i="18" s="1"/>
  <c r="CV3010" i="18"/>
  <c r="CV3011" i="18" s="1"/>
  <c r="CV3012" i="18" s="1"/>
  <c r="CV3013" i="18" s="1"/>
  <c r="CV3014" i="18" s="1"/>
  <c r="CV3015" i="18" s="1"/>
  <c r="CV3016" i="18" s="1"/>
  <c r="CV3017" i="18" s="1"/>
  <c r="CV3018" i="18" s="1"/>
  <c r="CV3019" i="18" s="1"/>
  <c r="CV3020" i="18" s="1"/>
  <c r="CV3021" i="18" s="1"/>
  <c r="CV3022" i="18" s="1"/>
  <c r="CV3023" i="18" s="1"/>
  <c r="CV3024" i="18" s="1"/>
  <c r="CV3025" i="18" s="1"/>
  <c r="CV3026" i="18" s="1"/>
  <c r="CV3027" i="18" s="1"/>
  <c r="CV3028" i="18" s="1"/>
  <c r="CV3029" i="18" s="1"/>
  <c r="CV3030" i="18" s="1"/>
  <c r="CV3031" i="18" s="1"/>
  <c r="CV3032" i="18" s="1"/>
  <c r="CV3033" i="18" s="1"/>
  <c r="CV3034" i="18" s="1"/>
  <c r="CV3035" i="18" s="1"/>
  <c r="CV3036" i="18" s="1"/>
  <c r="CV3037" i="18" s="1"/>
  <c r="CV3038" i="18" s="1"/>
  <c r="CV3039" i="18" s="1"/>
  <c r="CV3040" i="18" s="1"/>
  <c r="CV3041" i="18" s="1"/>
  <c r="CV3042" i="18" s="1"/>
  <c r="CV3043" i="18" s="1"/>
  <c r="CV3044" i="18" s="1"/>
  <c r="CV3045" i="18" s="1"/>
  <c r="CV3046" i="18" s="1"/>
  <c r="CV3047" i="18" s="1"/>
  <c r="CV3048" i="18" s="1"/>
  <c r="CV3049" i="18" s="1"/>
  <c r="CV3050" i="18" s="1"/>
  <c r="CV3051" i="18" s="1"/>
  <c r="CV3052" i="18" s="1"/>
  <c r="CV3053" i="18" s="1"/>
  <c r="CV3054" i="18" s="1"/>
  <c r="CV3055" i="18" s="1"/>
  <c r="CV3056" i="18" s="1"/>
  <c r="CV3057" i="18" s="1"/>
  <c r="CV3058" i="18" s="1"/>
  <c r="CV3059" i="18" s="1"/>
  <c r="CV3060" i="18" s="1"/>
  <c r="CV3061" i="18" s="1"/>
  <c r="CV3062" i="18" s="1"/>
  <c r="CV3063" i="18" s="1"/>
  <c r="CV3064" i="18" s="1"/>
  <c r="CV3065" i="18" s="1"/>
  <c r="CV3066" i="18" s="1"/>
  <c r="CV3067" i="18" s="1"/>
  <c r="CV3068" i="18" s="1"/>
  <c r="CV3069" i="18" s="1"/>
  <c r="CV3070" i="18" s="1"/>
  <c r="CV3071" i="18" s="1"/>
  <c r="CV3072" i="18" s="1"/>
  <c r="GZ3010" i="18"/>
  <c r="GZ3011" i="18" s="1"/>
  <c r="GZ3012" i="18" s="1"/>
  <c r="GZ3013" i="18" s="1"/>
  <c r="GZ3014" i="18" s="1"/>
  <c r="GZ3015" i="18" s="1"/>
  <c r="GZ3016" i="18" s="1"/>
  <c r="GZ3017" i="18" s="1"/>
  <c r="GZ3018" i="18" s="1"/>
  <c r="GZ3019" i="18" s="1"/>
  <c r="GZ3020" i="18" s="1"/>
  <c r="GZ3021" i="18" s="1"/>
  <c r="GZ3022" i="18" s="1"/>
  <c r="GZ3023" i="18" s="1"/>
  <c r="GZ3024" i="18" s="1"/>
  <c r="GZ3025" i="18" s="1"/>
  <c r="GZ3026" i="18" s="1"/>
  <c r="GZ3027" i="18" s="1"/>
  <c r="GZ3028" i="18" s="1"/>
  <c r="GZ3029" i="18" s="1"/>
  <c r="GZ3030" i="18" s="1"/>
  <c r="GZ3031" i="18" s="1"/>
  <c r="GZ3032" i="18" s="1"/>
  <c r="GZ3033" i="18" s="1"/>
  <c r="GZ3034" i="18" s="1"/>
  <c r="GZ3035" i="18" s="1"/>
  <c r="GZ3036" i="18" s="1"/>
  <c r="GZ3037" i="18" s="1"/>
  <c r="GZ3038" i="18" s="1"/>
  <c r="GZ3039" i="18" s="1"/>
  <c r="GZ3040" i="18" s="1"/>
  <c r="GZ3041" i="18" s="1"/>
  <c r="GZ3042" i="18" s="1"/>
  <c r="GZ3043" i="18" s="1"/>
  <c r="GZ3044" i="18" s="1"/>
  <c r="GZ3045" i="18" s="1"/>
  <c r="GZ3046" i="18" s="1"/>
  <c r="GZ3047" i="18" s="1"/>
  <c r="GZ3048" i="18" s="1"/>
  <c r="GZ3049" i="18" s="1"/>
  <c r="GZ3050" i="18" s="1"/>
  <c r="GZ3051" i="18" s="1"/>
  <c r="GZ3052" i="18" s="1"/>
  <c r="GZ3053" i="18" s="1"/>
  <c r="GZ3054" i="18" s="1"/>
  <c r="GZ3055" i="18" s="1"/>
  <c r="GZ3056" i="18" s="1"/>
  <c r="GZ3057" i="18" s="1"/>
  <c r="GZ3058" i="18" s="1"/>
  <c r="GZ3059" i="18" s="1"/>
  <c r="GZ3060" i="18" s="1"/>
  <c r="GZ3061" i="18" s="1"/>
  <c r="GZ3062" i="18" s="1"/>
  <c r="GZ3063" i="18" s="1"/>
  <c r="GZ3064" i="18" s="1"/>
  <c r="GZ3065" i="18" s="1"/>
  <c r="GZ3066" i="18" s="1"/>
  <c r="GZ3067" i="18" s="1"/>
  <c r="GZ3068" i="18" s="1"/>
  <c r="GZ3069" i="18" s="1"/>
  <c r="GZ3070" i="18" s="1"/>
  <c r="GZ3071" i="18" s="1"/>
  <c r="GZ3072" i="18" s="1"/>
  <c r="GZ3073" i="18" s="1"/>
  <c r="GZ3074" i="18" s="1"/>
  <c r="GZ3075" i="18" s="1"/>
  <c r="GZ3076" i="18" s="1"/>
  <c r="GZ3077" i="18" s="1"/>
  <c r="GZ3078" i="18" s="1"/>
  <c r="GZ3079" i="18" s="1"/>
  <c r="GZ3080" i="18" s="1"/>
  <c r="GZ3081" i="18" s="1"/>
  <c r="GZ3082" i="18" s="1"/>
  <c r="GZ3083" i="18" s="1"/>
  <c r="GZ3084" i="18" s="1"/>
  <c r="GZ3085" i="18" s="1"/>
  <c r="GZ3086" i="18" s="1"/>
  <c r="GZ3087" i="18" s="1"/>
  <c r="GZ3088" i="18" s="1"/>
  <c r="GZ3089" i="18" s="1"/>
  <c r="GZ3090" i="18" s="1"/>
  <c r="GZ3091" i="18" s="1"/>
  <c r="GZ3092" i="18" s="1"/>
  <c r="GZ3093" i="18" s="1"/>
  <c r="GZ3094" i="18" s="1"/>
  <c r="GZ3095" i="18" s="1"/>
  <c r="GZ3096" i="18" s="1"/>
  <c r="GZ3097" i="18" s="1"/>
  <c r="GZ3098" i="18" s="1"/>
  <c r="GZ3099" i="18" s="1"/>
  <c r="GZ3100" i="18" s="1"/>
  <c r="GZ3101" i="18" s="1"/>
  <c r="GZ3102" i="18" s="1"/>
  <c r="GZ3103" i="18" s="1"/>
  <c r="GZ3104" i="18" s="1"/>
  <c r="GZ3105" i="18" s="1"/>
  <c r="GZ3106" i="18" s="1"/>
  <c r="GZ3107" i="18" s="1"/>
  <c r="GZ3108" i="18" s="1"/>
  <c r="GZ3109" i="18" s="1"/>
  <c r="GZ3110" i="18" s="1"/>
  <c r="GZ3111" i="18" s="1"/>
  <c r="GZ3112" i="18" s="1"/>
  <c r="GZ3113" i="18" s="1"/>
  <c r="GZ3114" i="18" s="1"/>
  <c r="GZ3115" i="18" s="1"/>
  <c r="GZ3116" i="18" s="1"/>
  <c r="GZ3117" i="18" s="1"/>
  <c r="GZ3118" i="18" s="1"/>
  <c r="GZ3119" i="18" s="1"/>
  <c r="GZ3120" i="18" s="1"/>
  <c r="AB3052" i="18"/>
  <c r="AB3053" i="18" s="1"/>
  <c r="AB3054" i="18" s="1"/>
  <c r="AB3055" i="18" s="1"/>
  <c r="AB3056" i="18" s="1"/>
  <c r="AB3057" i="18" s="1"/>
  <c r="AB3058" i="18" s="1"/>
  <c r="AB3059" i="18" s="1"/>
  <c r="AB3060" i="18" s="1"/>
  <c r="AB3061" i="18" s="1"/>
  <c r="AB3062" i="18" s="1"/>
  <c r="AB3063" i="18" s="1"/>
  <c r="AB3064" i="18" s="1"/>
  <c r="AB3065" i="18" s="1"/>
  <c r="AB3066" i="18" s="1"/>
  <c r="AB3067" i="18" s="1"/>
  <c r="AB3068" i="18" s="1"/>
  <c r="AB3069" i="18" s="1"/>
  <c r="AB3070" i="18" s="1"/>
  <c r="AB3071" i="18" s="1"/>
  <c r="AB3072" i="18" s="1"/>
  <c r="AB3073" i="18" s="1"/>
  <c r="AB3074" i="18" s="1"/>
  <c r="AB3075" i="18" s="1"/>
  <c r="AB3076" i="18" s="1"/>
  <c r="AB3077" i="18" s="1"/>
  <c r="AB3078" i="18" s="1"/>
  <c r="AB3079" i="18" s="1"/>
  <c r="AB3080" i="18" s="1"/>
  <c r="AB3081" i="18" s="1"/>
  <c r="AB3082" i="18" s="1"/>
  <c r="AB3083" i="18" s="1"/>
  <c r="AB3084" i="18" s="1"/>
  <c r="AB3085" i="18" s="1"/>
  <c r="AB3086" i="18" s="1"/>
  <c r="AB3087" i="18" s="1"/>
  <c r="AB3088" i="18" s="1"/>
  <c r="AB3089" i="18" s="1"/>
  <c r="AB3090" i="18" s="1"/>
  <c r="AB3091" i="18" s="1"/>
  <c r="AB3092" i="18" s="1"/>
  <c r="AB3093" i="18" s="1"/>
  <c r="AB3094" i="18" s="1"/>
  <c r="AB3095" i="18" s="1"/>
  <c r="AB3096" i="18" s="1"/>
  <c r="AB3097" i="18" s="1"/>
  <c r="AB3098" i="18" s="1"/>
  <c r="AB3099" i="18" s="1"/>
  <c r="AB3100" i="18" s="1"/>
  <c r="AB3101" i="18" s="1"/>
  <c r="AB3102" i="18" s="1"/>
  <c r="AB3103" i="18" s="1"/>
  <c r="AB3104" i="18" s="1"/>
  <c r="AB3105" i="18" s="1"/>
  <c r="AB3106" i="18" s="1"/>
  <c r="AB3107" i="18" s="1"/>
  <c r="AB3108" i="18" s="1"/>
  <c r="AB3109" i="18" s="1"/>
  <c r="AB3110" i="18" s="1"/>
  <c r="AB3111" i="18" s="1"/>
  <c r="AB3112" i="18" s="1"/>
  <c r="AB3113" i="18" s="1"/>
  <c r="AB3114" i="18" s="1"/>
  <c r="AB3115" i="18" s="1"/>
  <c r="AB3116" i="18" s="1"/>
  <c r="AB3117" i="18" s="1"/>
  <c r="AB3118" i="18" s="1"/>
  <c r="AB3119" i="18" s="1"/>
  <c r="AB3120" i="18" s="1"/>
  <c r="AB3121" i="18" s="1"/>
  <c r="AB3122" i="18" s="1"/>
  <c r="AB3123" i="18" s="1"/>
  <c r="AB3124" i="18" s="1"/>
  <c r="AB3125" i="18" s="1"/>
  <c r="AB3126" i="18" s="1"/>
  <c r="AB3127" i="18" s="1"/>
  <c r="AB3128" i="18" s="1"/>
  <c r="AB3129" i="18" s="1"/>
  <c r="AB3130" i="18" s="1"/>
  <c r="AB3131" i="18" s="1"/>
  <c r="AB3132" i="18" s="1"/>
  <c r="AB3133" i="18" s="1"/>
  <c r="AB3134" i="18" s="1"/>
  <c r="AB3135" i="18" s="1"/>
  <c r="AB3136" i="18" s="1"/>
  <c r="AB3137" i="18" s="1"/>
  <c r="AB3138" i="18" s="1"/>
  <c r="AB3139" i="18" s="1"/>
  <c r="AB3140" i="18" s="1"/>
  <c r="AB3141" i="18" s="1"/>
  <c r="AB3142" i="18" s="1"/>
  <c r="AB3143" i="18" s="1"/>
  <c r="AB3144" i="18" s="1"/>
  <c r="AB3145" i="18" s="1"/>
  <c r="AB3146" i="18" s="1"/>
  <c r="AB3147" i="18" s="1"/>
  <c r="AB3148" i="18" s="1"/>
  <c r="AB3149" i="18" s="1"/>
  <c r="AB3150" i="18" s="1"/>
  <c r="AB3151" i="18" s="1"/>
  <c r="AB3152" i="18" s="1"/>
  <c r="AB3153" i="18" s="1"/>
  <c r="AB3154" i="18" s="1"/>
  <c r="AB3155" i="18" s="1"/>
  <c r="AB3156" i="18" s="1"/>
  <c r="AB3157" i="18" s="1"/>
  <c r="AB3158" i="18" s="1"/>
  <c r="AB3159" i="18" s="1"/>
  <c r="AB3160" i="18" s="1"/>
  <c r="AB3161" i="18" s="1"/>
  <c r="AB3162" i="18" s="1"/>
  <c r="AB3163" i="18" s="1"/>
  <c r="AB3164" i="18" s="1"/>
  <c r="AB3165" i="18" s="1"/>
  <c r="AB3166" i="18" s="1"/>
  <c r="AB3167" i="18" s="1"/>
  <c r="AB3168" i="18" s="1"/>
  <c r="AB3169" i="18" s="1"/>
  <c r="AB3170" i="18" s="1"/>
  <c r="AB3171" i="18" s="1"/>
  <c r="AB3172" i="18" s="1"/>
  <c r="AB3173" i="18" s="1"/>
  <c r="AB3174" i="18" s="1"/>
  <c r="AB3175" i="18" s="1"/>
  <c r="AB3176" i="18" s="1"/>
  <c r="AB3177" i="18" s="1"/>
  <c r="AB3178" i="18" s="1"/>
  <c r="AB3179" i="18" s="1"/>
  <c r="AB3180" i="18" s="1"/>
  <c r="AB3181" i="18" s="1"/>
  <c r="AB3182" i="18" s="1"/>
  <c r="AB3183" i="18" s="1"/>
  <c r="AB3184" i="18" s="1"/>
  <c r="AB3185" i="18" s="1"/>
  <c r="AB3186" i="18" s="1"/>
  <c r="AB3187" i="18" s="1"/>
  <c r="AB3188" i="18" s="1"/>
  <c r="AB3189" i="18" s="1"/>
  <c r="AB3190" i="18" s="1"/>
  <c r="AB3191" i="18" s="1"/>
  <c r="AB3192" i="18" s="1"/>
  <c r="AB3193" i="18" s="1"/>
  <c r="AB3194" i="18" s="1"/>
  <c r="AB3195" i="18" s="1"/>
  <c r="AB3196" i="18" s="1"/>
  <c r="AB3197" i="18" s="1"/>
  <c r="AB3198" i="18" s="1"/>
  <c r="AB3199" i="18" s="1"/>
  <c r="AB3200" i="18" s="1"/>
  <c r="AB3201" i="18" s="1"/>
  <c r="AB3202" i="18" s="1"/>
  <c r="AB3203" i="18" s="1"/>
  <c r="AB3204" i="18" s="1"/>
  <c r="AB3205" i="18" s="1"/>
  <c r="AB3206" i="18" s="1"/>
  <c r="AB3207" i="18" s="1"/>
  <c r="AB3208" i="18" s="1"/>
  <c r="AB3209" i="18" s="1"/>
  <c r="AB3210" i="18" s="1"/>
  <c r="AB3211" i="18" s="1"/>
  <c r="AB3212" i="18" s="1"/>
  <c r="AB3213" i="18" s="1"/>
  <c r="AB3214" i="18" s="1"/>
  <c r="AB3215" i="18" s="1"/>
  <c r="AB3216" i="18" s="1"/>
  <c r="AB3217" i="18" s="1"/>
  <c r="AB3218" i="18" s="1"/>
  <c r="AB3219" i="18" s="1"/>
  <c r="AB3220" i="18" s="1"/>
  <c r="AB3221" i="18" s="1"/>
  <c r="AB3222" i="18" s="1"/>
  <c r="AB3223" i="18" s="1"/>
  <c r="AE3052" i="18"/>
  <c r="AE3053" i="18" s="1"/>
  <c r="AE3054" i="18" s="1"/>
  <c r="AE3055" i="18" s="1"/>
  <c r="AE3056" i="18" s="1"/>
  <c r="AE3057" i="18" s="1"/>
  <c r="AE3058" i="18" s="1"/>
  <c r="AE3059" i="18" s="1"/>
  <c r="AE3060" i="18" s="1"/>
  <c r="AE3061" i="18" s="1"/>
  <c r="AE3062" i="18" s="1"/>
  <c r="AE3063" i="18" s="1"/>
  <c r="AE3064" i="18" s="1"/>
  <c r="AE3065" i="18" s="1"/>
  <c r="AE3066" i="18" s="1"/>
  <c r="AE3067" i="18" s="1"/>
  <c r="AE3068" i="18" s="1"/>
  <c r="AE3069" i="18" s="1"/>
  <c r="AE3070" i="18" s="1"/>
  <c r="AE3071" i="18" s="1"/>
  <c r="AE3072" i="18" s="1"/>
  <c r="AE3073" i="18" s="1"/>
  <c r="AE3074" i="18" s="1"/>
  <c r="AE3075" i="18" s="1"/>
  <c r="AE3076" i="18" s="1"/>
  <c r="AE3077" i="18" s="1"/>
  <c r="AE3078" i="18" s="1"/>
  <c r="AE3079" i="18" s="1"/>
  <c r="AE3080" i="18" s="1"/>
  <c r="AE3081" i="18" s="1"/>
  <c r="AE3082" i="18" s="1"/>
  <c r="AE3083" i="18" s="1"/>
  <c r="AE3084" i="18" s="1"/>
  <c r="AE3085" i="18" s="1"/>
  <c r="AE3086" i="18" s="1"/>
  <c r="AE3087" i="18" s="1"/>
  <c r="AE3088" i="18" s="1"/>
  <c r="AE3089" i="18" s="1"/>
  <c r="AE3090" i="18" s="1"/>
  <c r="AE3091" i="18" s="1"/>
  <c r="AE3092" i="18" s="1"/>
  <c r="AE3093" i="18" s="1"/>
  <c r="AE3094" i="18" s="1"/>
  <c r="AE3095" i="18" s="1"/>
  <c r="AE3096" i="18" s="1"/>
  <c r="AE3097" i="18" s="1"/>
  <c r="AE3098" i="18" s="1"/>
  <c r="AE3099" i="18" s="1"/>
  <c r="AE3100" i="18" s="1"/>
  <c r="AE3101" i="18" s="1"/>
  <c r="AE3102" i="18" s="1"/>
  <c r="AE3103" i="18" s="1"/>
  <c r="AE3104" i="18" s="1"/>
  <c r="AE3105" i="18" s="1"/>
  <c r="AE3106" i="18" s="1"/>
  <c r="AE3107" i="18" s="1"/>
  <c r="AE3108" i="18" s="1"/>
  <c r="AE3109" i="18" s="1"/>
  <c r="AE3110" i="18" s="1"/>
  <c r="AE3111" i="18" s="1"/>
  <c r="AE3112" i="18" s="1"/>
  <c r="AE3113" i="18" s="1"/>
  <c r="AE3114" i="18" s="1"/>
  <c r="AE3115" i="18" s="1"/>
  <c r="AE3116" i="18" s="1"/>
  <c r="AE3117" i="18" s="1"/>
  <c r="AE3118" i="18" s="1"/>
  <c r="AE3119" i="18" s="1"/>
  <c r="AE3120" i="18" s="1"/>
  <c r="AE3121" i="18" s="1"/>
  <c r="AE3122" i="18" s="1"/>
  <c r="AE3123" i="18" s="1"/>
  <c r="AE3124" i="18" s="1"/>
  <c r="AE3125" i="18" s="1"/>
  <c r="AE3126" i="18" s="1"/>
  <c r="AE3127" i="18" s="1"/>
  <c r="AE3128" i="18" s="1"/>
  <c r="AE3129" i="18" s="1"/>
  <c r="AE3130" i="18" s="1"/>
  <c r="AE3131" i="18" s="1"/>
  <c r="AE3132" i="18" s="1"/>
  <c r="AE3133" i="18" s="1"/>
  <c r="AE3134" i="18" s="1"/>
  <c r="AE3135" i="18" s="1"/>
  <c r="AE3136" i="18" s="1"/>
  <c r="AE3137" i="18" s="1"/>
  <c r="AE3138" i="18" s="1"/>
  <c r="AE3139" i="18" s="1"/>
  <c r="AE3140" i="18" s="1"/>
  <c r="AE3141" i="18" s="1"/>
  <c r="AE3142" i="18" s="1"/>
  <c r="AE3143" i="18" s="1"/>
  <c r="AE3144" i="18" s="1"/>
  <c r="AE3145" i="18" s="1"/>
  <c r="AE3146" i="18" s="1"/>
  <c r="AE3147" i="18" s="1"/>
  <c r="AE3148" i="18" s="1"/>
  <c r="AE3149" i="18" s="1"/>
  <c r="AE3150" i="18" s="1"/>
  <c r="AE3151" i="18" s="1"/>
  <c r="AE3152" i="18" s="1"/>
  <c r="AE3153" i="18" s="1"/>
  <c r="AE3154" i="18" s="1"/>
  <c r="AE3155" i="18" s="1"/>
  <c r="AE3156" i="18" s="1"/>
  <c r="AE3157" i="18" s="1"/>
  <c r="AE3158" i="18" s="1"/>
  <c r="AE3159" i="18" s="1"/>
  <c r="AE3160" i="18" s="1"/>
  <c r="AE3161" i="18" s="1"/>
  <c r="AE3162" i="18" s="1"/>
  <c r="AE3163" i="18" s="1"/>
  <c r="AE3164" i="18" s="1"/>
  <c r="AE3165" i="18" s="1"/>
  <c r="AE3166" i="18" s="1"/>
  <c r="AE3167" i="18" s="1"/>
  <c r="AE3168" i="18" s="1"/>
  <c r="AE3169" i="18" s="1"/>
  <c r="AE3170" i="18" s="1"/>
  <c r="AE3171" i="18" s="1"/>
  <c r="AE3172" i="18" s="1"/>
  <c r="AE3173" i="18" s="1"/>
  <c r="AE3174" i="18" s="1"/>
  <c r="AE3175" i="18" s="1"/>
  <c r="AE3176" i="18" s="1"/>
  <c r="AE3177" i="18" s="1"/>
  <c r="AE3178" i="18" s="1"/>
  <c r="AE3179" i="18" s="1"/>
  <c r="AE3180" i="18" s="1"/>
  <c r="AE3181" i="18" s="1"/>
  <c r="AE3182" i="18" s="1"/>
  <c r="AE3183" i="18" s="1"/>
  <c r="AE3184" i="18" s="1"/>
  <c r="AE3185" i="18" s="1"/>
  <c r="AE3186" i="18" s="1"/>
  <c r="AE3187" i="18" s="1"/>
  <c r="AE3188" i="18" s="1"/>
  <c r="AE3189" i="18" s="1"/>
  <c r="AE3190" i="18" s="1"/>
  <c r="AE3191" i="18" s="1"/>
  <c r="AE3192" i="18" s="1"/>
  <c r="AE3193" i="18" s="1"/>
  <c r="AE3194" i="18" s="1"/>
  <c r="AE3195" i="18" s="1"/>
  <c r="AE3196" i="18" s="1"/>
  <c r="AE3197" i="18" s="1"/>
  <c r="AE3198" i="18" s="1"/>
  <c r="AE3199" i="18" s="1"/>
  <c r="AE3200" i="18" s="1"/>
  <c r="AE3201" i="18" s="1"/>
  <c r="AE3202" i="18" s="1"/>
  <c r="AE3203" i="18" s="1"/>
  <c r="AE3204" i="18" s="1"/>
  <c r="AK3054" i="18"/>
  <c r="AK3055" i="18" s="1"/>
  <c r="AK3056" i="18" s="1"/>
  <c r="AK3057" i="18" s="1"/>
  <c r="AK3058" i="18" s="1"/>
  <c r="AK3059" i="18" s="1"/>
  <c r="AK3060" i="18" s="1"/>
  <c r="AK3061" i="18" s="1"/>
  <c r="AK3062" i="18" s="1"/>
  <c r="AK3063" i="18" s="1"/>
  <c r="AK3064" i="18" s="1"/>
  <c r="AK3065" i="18" s="1"/>
  <c r="AK3066" i="18" s="1"/>
  <c r="AK3067" i="18" s="1"/>
  <c r="AK3068" i="18" s="1"/>
  <c r="AK3069" i="18" s="1"/>
  <c r="AK3070" i="18" s="1"/>
  <c r="AK3071" i="18" s="1"/>
  <c r="AK3072" i="18" s="1"/>
  <c r="AK3073" i="18" s="1"/>
  <c r="AK3074" i="18" s="1"/>
  <c r="AK3075" i="18" s="1"/>
  <c r="AK3076" i="18" s="1"/>
  <c r="AK3077" i="18" s="1"/>
  <c r="AK3078" i="18" s="1"/>
  <c r="AK3079" i="18" s="1"/>
  <c r="AK3080" i="18" s="1"/>
  <c r="AK3081" i="18" s="1"/>
  <c r="AK3082" i="18" s="1"/>
  <c r="AK3083" i="18" s="1"/>
  <c r="AK3084" i="18" s="1"/>
  <c r="AK3085" i="18" s="1"/>
  <c r="AK3086" i="18" s="1"/>
  <c r="AK3087" i="18" s="1"/>
  <c r="AK3088" i="18" s="1"/>
  <c r="AK3089" i="18" s="1"/>
  <c r="AK3090" i="18" s="1"/>
  <c r="AK3091" i="18" s="1"/>
  <c r="AK3092" i="18" s="1"/>
  <c r="AK3093" i="18" s="1"/>
  <c r="AK3094" i="18" s="1"/>
  <c r="AK3095" i="18" s="1"/>
  <c r="AK3096" i="18" s="1"/>
  <c r="AK3097" i="18" s="1"/>
  <c r="AK3098" i="18" s="1"/>
  <c r="AK3099" i="18" s="1"/>
  <c r="AK3100" i="18" s="1"/>
  <c r="AK3101" i="18" s="1"/>
  <c r="AK3102" i="18" s="1"/>
  <c r="AK3103" i="18" s="1"/>
  <c r="AK3104" i="18" s="1"/>
  <c r="AK3105" i="18" s="1"/>
  <c r="AK3106" i="18" s="1"/>
  <c r="AK3107" i="18" s="1"/>
  <c r="AK3108" i="18" s="1"/>
  <c r="AK3109" i="18" s="1"/>
  <c r="AK3110" i="18" s="1"/>
  <c r="AK3111" i="18" s="1"/>
  <c r="AK3112" i="18" s="1"/>
  <c r="AK3113" i="18" s="1"/>
  <c r="AK3114" i="18" s="1"/>
  <c r="AK3115" i="18" s="1"/>
  <c r="AK3116" i="18" s="1"/>
  <c r="AK3117" i="18" s="1"/>
  <c r="AK3118" i="18" s="1"/>
  <c r="AK3119" i="18" s="1"/>
  <c r="AK3120" i="18" s="1"/>
  <c r="AK3121" i="18" s="1"/>
  <c r="AK3122" i="18" s="1"/>
  <c r="AK3123" i="18" s="1"/>
  <c r="AK3124" i="18" s="1"/>
  <c r="AK3125" i="18" s="1"/>
  <c r="AK3126" i="18" s="1"/>
  <c r="AK3127" i="18" s="1"/>
  <c r="AK3128" i="18" s="1"/>
  <c r="AK3129" i="18" s="1"/>
  <c r="AK3130" i="18" s="1"/>
  <c r="AK3131" i="18" s="1"/>
  <c r="AK3132" i="18" s="1"/>
  <c r="AK3133" i="18" s="1"/>
  <c r="AK3134" i="18" s="1"/>
  <c r="AK3135" i="18" s="1"/>
  <c r="AK3136" i="18" s="1"/>
  <c r="AK3137" i="18" s="1"/>
  <c r="AK3138" i="18" s="1"/>
  <c r="AK3139" i="18" s="1"/>
  <c r="AK3140" i="18" s="1"/>
  <c r="AK3141" i="18" s="1"/>
  <c r="AK3142" i="18" s="1"/>
  <c r="AK3143" i="18" s="1"/>
  <c r="AK3144" i="18" s="1"/>
  <c r="AK3145" i="18" s="1"/>
  <c r="AK3146" i="18" s="1"/>
  <c r="AK3147" i="18" s="1"/>
  <c r="AK3148" i="18" s="1"/>
  <c r="AK3149" i="18" s="1"/>
  <c r="AK3150" i="18" s="1"/>
  <c r="AK3151" i="18" s="1"/>
  <c r="AK3152" i="18" s="1"/>
  <c r="AK3153" i="18" s="1"/>
  <c r="AK3154" i="18" s="1"/>
  <c r="AK3155" i="18" s="1"/>
  <c r="AK3156" i="18" s="1"/>
  <c r="AK3157" i="18" s="1"/>
  <c r="AK3158" i="18" s="1"/>
  <c r="AK3159" i="18" s="1"/>
  <c r="AK3160" i="18" s="1"/>
  <c r="AK3161" i="18" s="1"/>
  <c r="AK3162" i="18" s="1"/>
  <c r="AK3163" i="18" s="1"/>
  <c r="AK3164" i="18" s="1"/>
  <c r="AK3165" i="18" s="1"/>
  <c r="AK3166" i="18" s="1"/>
  <c r="AK3167" i="18" s="1"/>
  <c r="AK3168" i="18" s="1"/>
  <c r="AK3169" i="18" s="1"/>
  <c r="AK3170" i="18" s="1"/>
  <c r="AK3171" i="18" s="1"/>
  <c r="AK3172" i="18" s="1"/>
  <c r="AK3173" i="18" s="1"/>
  <c r="AK3174" i="18" s="1"/>
  <c r="AK3175" i="18" s="1"/>
  <c r="AK3176" i="18" s="1"/>
  <c r="AK3177" i="18" s="1"/>
  <c r="AK3178" i="18" s="1"/>
  <c r="AK3179" i="18" s="1"/>
  <c r="AK3180" i="18" s="1"/>
  <c r="AK3181" i="18" s="1"/>
  <c r="AK3182" i="18" s="1"/>
  <c r="AK3183" i="18" s="1"/>
  <c r="AK3184" i="18" s="1"/>
  <c r="AK3185" i="18" s="1"/>
  <c r="AK3186" i="18" s="1"/>
  <c r="AK3187" i="18" s="1"/>
  <c r="AK3188" i="18" s="1"/>
  <c r="AK3189" i="18" s="1"/>
  <c r="AK3190" i="18" s="1"/>
  <c r="AK3191" i="18" s="1"/>
  <c r="AK3192" i="18" s="1"/>
  <c r="AK3193" i="18" s="1"/>
  <c r="AK3194" i="18" s="1"/>
  <c r="AK3195" i="18" s="1"/>
  <c r="AK3196" i="18" s="1"/>
  <c r="AK3197" i="18" s="1"/>
  <c r="AK3198" i="18" s="1"/>
  <c r="AK3199" i="18" s="1"/>
  <c r="AK3200" i="18" s="1"/>
  <c r="AK3201" i="18" s="1"/>
  <c r="AK3202" i="18" s="1"/>
  <c r="AK3203" i="18" s="1"/>
  <c r="AK3204" i="18" s="1"/>
  <c r="AK3205" i="18" s="1"/>
  <c r="AK3206" i="18" s="1"/>
  <c r="AK3207" i="18" s="1"/>
  <c r="AK3208" i="18" s="1"/>
  <c r="AK3209" i="18" s="1"/>
  <c r="AK3210" i="18" s="1"/>
  <c r="AK3211" i="18" s="1"/>
  <c r="AK3212" i="18" s="1"/>
  <c r="AK3213" i="18" s="1"/>
  <c r="AK3214" i="18" s="1"/>
  <c r="AK3215" i="18" s="1"/>
  <c r="AK3216" i="18" s="1"/>
  <c r="AK3217" i="18" s="1"/>
  <c r="AK3218" i="18" s="1"/>
  <c r="AK3219" i="18" s="1"/>
  <c r="AK3220" i="18" s="1"/>
  <c r="AK3221" i="18" s="1"/>
  <c r="AK3222" i="18" s="1"/>
  <c r="AK3223" i="18" s="1"/>
  <c r="AK3224" i="18" s="1"/>
  <c r="AK3225" i="18" s="1"/>
  <c r="IT3054" i="18"/>
  <c r="IT3055" i="18" s="1"/>
  <c r="IT3056" i="18" s="1"/>
  <c r="IT3057" i="18" s="1"/>
  <c r="IT3058" i="18" s="1"/>
  <c r="IT3059" i="18" s="1"/>
  <c r="IT3060" i="18" s="1"/>
  <c r="IT3061" i="18" s="1"/>
  <c r="IT3062" i="18" s="1"/>
  <c r="IT3063" i="18" s="1"/>
  <c r="IT3064" i="18" s="1"/>
  <c r="IT3065" i="18" s="1"/>
  <c r="IT3066" i="18" s="1"/>
  <c r="IT3067" i="18" s="1"/>
  <c r="IT3068" i="18" s="1"/>
  <c r="IT3069" i="18" s="1"/>
  <c r="IT3070" i="18" s="1"/>
  <c r="IT3071" i="18" s="1"/>
  <c r="IT3072" i="18" s="1"/>
  <c r="IT3073" i="18" s="1"/>
  <c r="IT3074" i="18" s="1"/>
  <c r="IT3075" i="18" s="1"/>
  <c r="IT3076" i="18" s="1"/>
  <c r="IT3077" i="18" s="1"/>
  <c r="IT3078" i="18" s="1"/>
  <c r="IT3079" i="18" s="1"/>
  <c r="IT3080" i="18" s="1"/>
  <c r="IT3081" i="18" s="1"/>
  <c r="IT3082" i="18" s="1"/>
  <c r="IT3083" i="18" s="1"/>
  <c r="IT3084" i="18" s="1"/>
  <c r="IT3085" i="18" s="1"/>
  <c r="IT3086" i="18" s="1"/>
  <c r="IT3087" i="18" s="1"/>
  <c r="IT3088" i="18" s="1"/>
  <c r="IT3089" i="18" s="1"/>
  <c r="IT3090" i="18" s="1"/>
  <c r="IT3091" i="18" s="1"/>
  <c r="IT3092" i="18" s="1"/>
  <c r="IT3093" i="18" s="1"/>
  <c r="IT3094" i="18" s="1"/>
  <c r="IT3095" i="18" s="1"/>
  <c r="IT3096" i="18" s="1"/>
  <c r="IT3097" i="18" s="1"/>
  <c r="IT3098" i="18" s="1"/>
  <c r="IT3099" i="18" s="1"/>
  <c r="IT3100" i="18" s="1"/>
  <c r="IT3101" i="18" s="1"/>
  <c r="IT3102" i="18" s="1"/>
  <c r="IT3103" i="18" s="1"/>
  <c r="IT3104" i="18" s="1"/>
  <c r="IT3105" i="18" s="1"/>
  <c r="IT3106" i="18" s="1"/>
  <c r="IT3107" i="18" s="1"/>
  <c r="IT3108" i="18" s="1"/>
  <c r="IT3109" i="18" s="1"/>
  <c r="IT3110" i="18" s="1"/>
  <c r="IT3111" i="18" s="1"/>
  <c r="IT3112" i="18" s="1"/>
  <c r="IT3113" i="18" s="1"/>
  <c r="IT3114" i="18" s="1"/>
  <c r="IT3115" i="18" s="1"/>
  <c r="IT3116" i="18" s="1"/>
  <c r="IT3117" i="18" s="1"/>
  <c r="IT3118" i="18" s="1"/>
  <c r="IT3119" i="18" s="1"/>
  <c r="IT3120" i="18" s="1"/>
  <c r="IT3121" i="18" s="1"/>
  <c r="IT3122" i="18" s="1"/>
  <c r="IT3123" i="18" s="1"/>
  <c r="IT3124" i="18" s="1"/>
  <c r="IT3125" i="18" s="1"/>
  <c r="IT3126" i="18" s="1"/>
  <c r="IT3127" i="18" s="1"/>
  <c r="IT3128" i="18" s="1"/>
  <c r="IT3129" i="18" s="1"/>
  <c r="IT3130" i="18" s="1"/>
  <c r="IT3131" i="18" s="1"/>
  <c r="IT3132" i="18" s="1"/>
  <c r="IT3133" i="18" s="1"/>
  <c r="IT3134" i="18" s="1"/>
  <c r="IT3135" i="18" s="1"/>
  <c r="IT3136" i="18" s="1"/>
  <c r="IT3137" i="18" s="1"/>
  <c r="IT3138" i="18" s="1"/>
  <c r="IT3139" i="18" s="1"/>
  <c r="IT3140" i="18" s="1"/>
  <c r="IT3141" i="18" s="1"/>
  <c r="IT3142" i="18" s="1"/>
  <c r="IT3143" i="18" s="1"/>
  <c r="IT3144" i="18" s="1"/>
  <c r="IT3145" i="18" s="1"/>
  <c r="IT3146" i="18" s="1"/>
  <c r="IT3147" i="18" s="1"/>
  <c r="IT3148" i="18" s="1"/>
  <c r="IT3149" i="18" s="1"/>
  <c r="IT3150" i="18" s="1"/>
  <c r="IT3151" i="18" s="1"/>
  <c r="IT3152" i="18" s="1"/>
  <c r="IT3153" i="18" s="1"/>
  <c r="IT3154" i="18" s="1"/>
  <c r="IT3155" i="18" s="1"/>
  <c r="IT3156" i="18" s="1"/>
  <c r="IT3157" i="18" s="1"/>
  <c r="IT3158" i="18" s="1"/>
  <c r="IT3159" i="18" s="1"/>
  <c r="IT3160" i="18" s="1"/>
  <c r="IT3161" i="18" s="1"/>
  <c r="IT3162" i="18" s="1"/>
  <c r="IT3163" i="18" s="1"/>
  <c r="IT3164" i="18" s="1"/>
  <c r="IT3165" i="18" s="1"/>
  <c r="IT3166" i="18" s="1"/>
  <c r="IT3167" i="18" s="1"/>
  <c r="IT3168" i="18" s="1"/>
  <c r="IT3169" i="18" s="1"/>
  <c r="IT3170" i="18" s="1"/>
  <c r="IT3171" i="18" s="1"/>
  <c r="IT3172" i="18" s="1"/>
  <c r="IT3173" i="18" s="1"/>
  <c r="IT3174" i="18" s="1"/>
  <c r="IT3175" i="18" s="1"/>
  <c r="IT3176" i="18" s="1"/>
  <c r="IT3177" i="18" s="1"/>
  <c r="IT3178" i="18" s="1"/>
  <c r="IT3179" i="18" s="1"/>
  <c r="IT3180" i="18" s="1"/>
  <c r="IT3181" i="18" s="1"/>
  <c r="IT3182" i="18" s="1"/>
  <c r="IT3183" i="18" s="1"/>
  <c r="IT3184" i="18" s="1"/>
  <c r="IT3185" i="18" s="1"/>
  <c r="IT3186" i="18" s="1"/>
  <c r="IT3187" i="18" s="1"/>
  <c r="IT3188" i="18" s="1"/>
  <c r="IT3189" i="18" s="1"/>
  <c r="IT3190" i="18" s="1"/>
  <c r="IT3191" i="18" s="1"/>
  <c r="IT3192" i="18" s="1"/>
  <c r="IT3193" i="18" s="1"/>
  <c r="IT3194" i="18" s="1"/>
  <c r="IT3195" i="18" s="1"/>
  <c r="IT3196" i="18" s="1"/>
  <c r="IT3197" i="18" s="1"/>
  <c r="IT3198" i="18" s="1"/>
  <c r="IT3199" i="18" s="1"/>
  <c r="IT3200" i="18" s="1"/>
  <c r="IT3201" i="18" s="1"/>
  <c r="IT3202" i="18" s="1"/>
  <c r="IT3203" i="18" s="1"/>
  <c r="IT3204" i="18" s="1"/>
  <c r="IT3205" i="18" s="1"/>
  <c r="IT3206" i="18" s="1"/>
  <c r="IT3207" i="18" s="1"/>
  <c r="IT3208" i="18" s="1"/>
  <c r="IT3209" i="18" s="1"/>
  <c r="IT3210" i="18" s="1"/>
  <c r="IT3211" i="18" s="1"/>
  <c r="IT3212" i="18" s="1"/>
  <c r="IT3213" i="18" s="1"/>
  <c r="IT3214" i="18" s="1"/>
  <c r="JT3095" i="18"/>
  <c r="JT3096" i="18" s="1"/>
  <c r="JT3097" i="18" s="1"/>
  <c r="JT3098" i="18" s="1"/>
  <c r="JT3099" i="18" s="1"/>
  <c r="JT3100" i="18" s="1"/>
  <c r="JT3101" i="18" s="1"/>
  <c r="JT3102" i="18" s="1"/>
  <c r="JT3103" i="18" s="1"/>
  <c r="JT3104" i="18" s="1"/>
  <c r="JT3105" i="18" s="1"/>
  <c r="JT3106" i="18" s="1"/>
  <c r="JT3107" i="18" s="1"/>
  <c r="JT3108" i="18" s="1"/>
  <c r="JT3109" i="18" s="1"/>
  <c r="JT3110" i="18" s="1"/>
  <c r="JT3111" i="18" s="1"/>
  <c r="JT3112" i="18" s="1"/>
  <c r="JT3113" i="18" s="1"/>
  <c r="JT3114" i="18" s="1"/>
  <c r="JT3115" i="18" s="1"/>
  <c r="JT3116" i="18" s="1"/>
  <c r="JT3117" i="18" s="1"/>
  <c r="JT3118" i="18" s="1"/>
  <c r="JT3119" i="18" s="1"/>
  <c r="JT3120" i="18" s="1"/>
  <c r="JT3121" i="18" s="1"/>
  <c r="JT3122" i="18" s="1"/>
  <c r="JT3123" i="18" s="1"/>
  <c r="JT3124" i="18" s="1"/>
  <c r="JT3125" i="18" s="1"/>
  <c r="JT3126" i="18" s="1"/>
  <c r="JT3127" i="18" s="1"/>
  <c r="JT3128" i="18" s="1"/>
  <c r="JT3129" i="18" s="1"/>
  <c r="JT3130" i="18" s="1"/>
  <c r="JT3131" i="18" s="1"/>
  <c r="JT3132" i="18" s="1"/>
  <c r="JT3133" i="18" s="1"/>
  <c r="JT3134" i="18" s="1"/>
  <c r="JT3135" i="18" s="1"/>
  <c r="JT3136" i="18" s="1"/>
  <c r="JT3137" i="18" s="1"/>
  <c r="JT3138" i="18" s="1"/>
  <c r="JT3139" i="18" s="1"/>
  <c r="JT3140" i="18" s="1"/>
  <c r="JT3141" i="18" s="1"/>
  <c r="JT3142" i="18" s="1"/>
  <c r="JT3143" i="18" s="1"/>
  <c r="JT3144" i="18" s="1"/>
  <c r="JT3145" i="18" s="1"/>
  <c r="JT3146" i="18" s="1"/>
  <c r="JT3147" i="18" s="1"/>
  <c r="JT3148" i="18" s="1"/>
  <c r="JT3149" i="18" s="1"/>
  <c r="JT3150" i="18" s="1"/>
  <c r="JT3151" i="18" s="1"/>
  <c r="JT3152" i="18" s="1"/>
  <c r="JT3153" i="18" s="1"/>
  <c r="JT3154" i="18" s="1"/>
  <c r="JT3155" i="18" s="1"/>
  <c r="JT3156" i="18" s="1"/>
  <c r="JT3157" i="18" s="1"/>
  <c r="JT3158" i="18" s="1"/>
  <c r="JT3159" i="18" s="1"/>
  <c r="JT3160" i="18" s="1"/>
  <c r="JT3161" i="18" s="1"/>
  <c r="JT3162" i="18" s="1"/>
  <c r="JT3163" i="18" s="1"/>
  <c r="JT3164" i="18" s="1"/>
  <c r="JT3165" i="18" s="1"/>
  <c r="JT3166" i="18" s="1"/>
  <c r="JT3167" i="18" s="1"/>
  <c r="JT3168" i="18" s="1"/>
  <c r="JT3169" i="18" s="1"/>
  <c r="JT3170" i="18" s="1"/>
  <c r="JT3171" i="18" s="1"/>
  <c r="JT3172" i="18" s="1"/>
  <c r="JT3173" i="18" s="1"/>
  <c r="JT3174" i="18" s="1"/>
  <c r="JT3175" i="18" s="1"/>
  <c r="JT3176" i="18" s="1"/>
  <c r="JT3177" i="18" s="1"/>
  <c r="JT3178" i="18" s="1"/>
  <c r="JT3179" i="18" s="1"/>
  <c r="JT3180" i="18" s="1"/>
  <c r="JT3181" i="18" s="1"/>
  <c r="JT3182" i="18" s="1"/>
  <c r="JT3183" i="18" s="1"/>
  <c r="JT3184" i="18" s="1"/>
  <c r="JT3185" i="18" s="1"/>
  <c r="JT3186" i="18" s="1"/>
  <c r="JT3187" i="18" s="1"/>
  <c r="JT3188" i="18" s="1"/>
  <c r="JT3189" i="18" s="1"/>
  <c r="JT3190" i="18" s="1"/>
  <c r="JT3191" i="18" s="1"/>
  <c r="JT3192" i="18" s="1"/>
  <c r="JT3193" i="18" s="1"/>
  <c r="JT3194" i="18" s="1"/>
  <c r="JT3195" i="18" s="1"/>
  <c r="JT3196" i="18" s="1"/>
  <c r="JT3197" i="18" s="1"/>
  <c r="JT3198" i="18" s="1"/>
  <c r="JT3199" i="18" s="1"/>
  <c r="JT3200" i="18" s="1"/>
  <c r="JT3201" i="18" s="1"/>
  <c r="JT3202" i="18" s="1"/>
  <c r="JT3203" i="18" s="1"/>
  <c r="JT3204" i="18" s="1"/>
  <c r="JT3205" i="18" s="1"/>
  <c r="JT3206" i="18" s="1"/>
  <c r="JT3207" i="18" s="1"/>
  <c r="JT3208" i="18" s="1"/>
  <c r="JT3209" i="18" s="1"/>
  <c r="JT3210" i="18" s="1"/>
  <c r="JT3211" i="18" s="1"/>
  <c r="JT3212" i="18" s="1"/>
  <c r="JT3213" i="18" s="1"/>
  <c r="JT3214" i="18" s="1"/>
  <c r="JT3215" i="18" s="1"/>
  <c r="JT3216" i="18" s="1"/>
  <c r="JT3217" i="18" s="1"/>
  <c r="JT3218" i="18" s="1"/>
  <c r="JT3219" i="18" s="1"/>
  <c r="JT3220" i="18" s="1"/>
  <c r="JT3221" i="18" s="1"/>
  <c r="JT3222" i="18" s="1"/>
  <c r="JT3223" i="18" s="1"/>
  <c r="JT3224" i="18" s="1"/>
  <c r="JT3225" i="18" s="1"/>
  <c r="JT3226" i="18" s="1"/>
  <c r="JT3227" i="18" s="1"/>
  <c r="JT3228" i="18" s="1"/>
  <c r="JT3229" i="18" s="1"/>
  <c r="JT3230" i="18" s="1"/>
  <c r="JT3231" i="18" s="1"/>
  <c r="JT3232" i="18" s="1"/>
  <c r="JT3233" i="18" s="1"/>
  <c r="JT3234" i="18" s="1"/>
  <c r="JT3235" i="18" s="1"/>
  <c r="JT3236" i="18" s="1"/>
  <c r="JT3237" i="18" s="1"/>
  <c r="JT3238" i="18" s="1"/>
  <c r="JT3239" i="18" s="1"/>
  <c r="JT3240" i="18" s="1"/>
  <c r="JT3241" i="18" s="1"/>
  <c r="JT3242" i="18" s="1"/>
  <c r="JT3243" i="18" s="1"/>
  <c r="JT3244" i="18" s="1"/>
  <c r="JT3245" i="18" s="1"/>
  <c r="JT3246" i="18" s="1"/>
  <c r="JT3247" i="18" s="1"/>
  <c r="JT3248" i="18" s="1"/>
  <c r="JT3249" i="18" s="1"/>
  <c r="JT3250" i="18" s="1"/>
  <c r="JT3251" i="18" s="1"/>
  <c r="JT3252" i="18" s="1"/>
  <c r="JT3253" i="18" s="1"/>
  <c r="JT3254" i="18" s="1"/>
  <c r="JT3255" i="18" s="1"/>
  <c r="JT3256" i="18" s="1"/>
  <c r="JT3257" i="18" s="1"/>
  <c r="JT3258" i="18" s="1"/>
  <c r="JT3259" i="18" s="1"/>
  <c r="JT3260" i="18" s="1"/>
  <c r="JT3261" i="18" s="1"/>
  <c r="JT3262" i="18" s="1"/>
  <c r="JT3263" i="18" s="1"/>
  <c r="JT3264" i="18" s="1"/>
  <c r="JT3265" i="18" s="1"/>
  <c r="JT3266" i="18" s="1"/>
  <c r="JT3267" i="18" s="1"/>
  <c r="JT3268" i="18" s="1"/>
  <c r="JT3269" i="18" s="1"/>
  <c r="JT3270" i="18" s="1"/>
  <c r="JT3271" i="18" s="1"/>
  <c r="JT3272" i="18" s="1"/>
  <c r="JT3273" i="18" s="1"/>
  <c r="EY3095" i="18"/>
  <c r="EY3096" i="18" s="1"/>
  <c r="EY3097" i="18" s="1"/>
  <c r="EY3098" i="18" s="1"/>
  <c r="EY3099" i="18" s="1"/>
  <c r="EY3100" i="18" s="1"/>
  <c r="EY3101" i="18" s="1"/>
  <c r="EY3102" i="18" s="1"/>
  <c r="EY3103" i="18" s="1"/>
  <c r="EY3104" i="18" s="1"/>
  <c r="EY3105" i="18" s="1"/>
  <c r="EY3106" i="18" s="1"/>
  <c r="EY3107" i="18" s="1"/>
  <c r="EY3108" i="18" s="1"/>
  <c r="EY3109" i="18" s="1"/>
  <c r="EY3110" i="18" s="1"/>
  <c r="EY3111" i="18" s="1"/>
  <c r="EY3112" i="18" s="1"/>
  <c r="EY3113" i="18" s="1"/>
  <c r="EY3114" i="18" s="1"/>
  <c r="EY3115" i="18" s="1"/>
  <c r="EY3116" i="18" s="1"/>
  <c r="EY3117" i="18" s="1"/>
  <c r="EY3118" i="18" s="1"/>
  <c r="EY3119" i="18" s="1"/>
  <c r="EY3120" i="18" s="1"/>
  <c r="EY3121" i="18" s="1"/>
  <c r="EY3122" i="18" s="1"/>
  <c r="EY3123" i="18" s="1"/>
  <c r="EY3124" i="18" s="1"/>
  <c r="EY3125" i="18" s="1"/>
  <c r="EY3126" i="18" s="1"/>
  <c r="EY3127" i="18" s="1"/>
  <c r="EY3128" i="18" s="1"/>
  <c r="EY3129" i="18" s="1"/>
  <c r="EY3130" i="18" s="1"/>
  <c r="EY3131" i="18" s="1"/>
  <c r="EY3132" i="18" s="1"/>
  <c r="EY3133" i="18" s="1"/>
  <c r="EY3134" i="18" s="1"/>
  <c r="EY3135" i="18" s="1"/>
  <c r="EY3136" i="18" s="1"/>
  <c r="EY3137" i="18" s="1"/>
  <c r="EY3138" i="18" s="1"/>
  <c r="EY3139" i="18" s="1"/>
  <c r="EY3140" i="18" s="1"/>
  <c r="EY3141" i="18" s="1"/>
  <c r="EY3142" i="18" s="1"/>
  <c r="EY3143" i="18" s="1"/>
  <c r="EY3144" i="18" s="1"/>
  <c r="EY3145" i="18" s="1"/>
  <c r="EY3146" i="18" s="1"/>
  <c r="EY3147" i="18" s="1"/>
  <c r="EY3148" i="18" s="1"/>
  <c r="EY3149" i="18" s="1"/>
  <c r="EY3150" i="18" s="1"/>
  <c r="EY3151" i="18" s="1"/>
  <c r="EY3152" i="18" s="1"/>
  <c r="EY3153" i="18" s="1"/>
  <c r="EY3154" i="18" s="1"/>
  <c r="EY3155" i="18" s="1"/>
  <c r="EY3156" i="18" s="1"/>
  <c r="EY3157" i="18" s="1"/>
  <c r="EY3158" i="18" s="1"/>
  <c r="EY3159" i="18" s="1"/>
  <c r="EY3160" i="18" s="1"/>
  <c r="EY3161" i="18" s="1"/>
  <c r="EY3162" i="18" s="1"/>
  <c r="EY3163" i="18" s="1"/>
  <c r="EY3164" i="18" s="1"/>
  <c r="EY3165" i="18" s="1"/>
  <c r="EY3166" i="18" s="1"/>
  <c r="EY3167" i="18" s="1"/>
  <c r="EY3168" i="18" s="1"/>
  <c r="EY3169" i="18" s="1"/>
  <c r="EY3170" i="18" s="1"/>
  <c r="EY3171" i="18" s="1"/>
  <c r="EY3172" i="18" s="1"/>
  <c r="EY3173" i="18" s="1"/>
  <c r="EY3174" i="18" s="1"/>
  <c r="EY3175" i="18" s="1"/>
  <c r="EY3176" i="18" s="1"/>
  <c r="EY3177" i="18" s="1"/>
  <c r="EY3178" i="18" s="1"/>
  <c r="EY3179" i="18" s="1"/>
  <c r="EY3180" i="18" s="1"/>
  <c r="EY3181" i="18" s="1"/>
  <c r="EY3182" i="18" s="1"/>
  <c r="EY3183" i="18" s="1"/>
  <c r="EY3184" i="18" s="1"/>
  <c r="EY3185" i="18" s="1"/>
  <c r="EY3186" i="18" s="1"/>
  <c r="EY3187" i="18" s="1"/>
  <c r="EY3188" i="18" s="1"/>
  <c r="EY3189" i="18" s="1"/>
  <c r="EY3190" i="18" s="1"/>
  <c r="EY3191" i="18" s="1"/>
  <c r="EY3192" i="18" s="1"/>
  <c r="EY3193" i="18" s="1"/>
  <c r="EY3194" i="18" s="1"/>
  <c r="EY3195" i="18" s="1"/>
  <c r="EY3196" i="18" s="1"/>
  <c r="EY3197" i="18" s="1"/>
  <c r="EY3198" i="18" s="1"/>
  <c r="EY3199" i="18" s="1"/>
  <c r="EY3200" i="18" s="1"/>
  <c r="EY3201" i="18" s="1"/>
  <c r="EY3202" i="18" s="1"/>
  <c r="EY3203" i="18" s="1"/>
  <c r="EY3204" i="18" s="1"/>
  <c r="EY3205" i="18" s="1"/>
  <c r="EY3206" i="18" s="1"/>
  <c r="EY3207" i="18" s="1"/>
  <c r="EY3208" i="18" s="1"/>
  <c r="EY3209" i="18" s="1"/>
  <c r="EY3210" i="18" s="1"/>
  <c r="EY3211" i="18" s="1"/>
  <c r="EY3212" i="18" s="1"/>
  <c r="EY3213" i="18" s="1"/>
  <c r="EY3214" i="18" s="1"/>
  <c r="EY3215" i="18" s="1"/>
  <c r="EY3216" i="18" s="1"/>
  <c r="EY3217" i="18" s="1"/>
  <c r="EY3218" i="18" s="1"/>
  <c r="EY3219" i="18" s="1"/>
  <c r="EY3220" i="18" s="1"/>
  <c r="EY3221" i="18" s="1"/>
  <c r="EY3222" i="18" s="1"/>
  <c r="EY3223" i="18" s="1"/>
  <c r="EY3224" i="18" s="1"/>
  <c r="EY3225" i="18" s="1"/>
  <c r="EY3226" i="18" s="1"/>
  <c r="EY3227" i="18" s="1"/>
  <c r="EY3228" i="18" s="1"/>
  <c r="EY3229" i="18" s="1"/>
  <c r="EY3230" i="18" s="1"/>
  <c r="EY3231" i="18" s="1"/>
  <c r="EY3232" i="18" s="1"/>
  <c r="EY3233" i="18" s="1"/>
  <c r="EY3234" i="18" s="1"/>
  <c r="EY3235" i="18" s="1"/>
  <c r="EY3236" i="18" s="1"/>
  <c r="EY3237" i="18" s="1"/>
  <c r="EY3238" i="18" s="1"/>
  <c r="EY3239" i="18" s="1"/>
  <c r="EY3240" i="18" s="1"/>
  <c r="EY3241" i="18" s="1"/>
  <c r="EY3242" i="18" s="1"/>
  <c r="EY3243" i="18" s="1"/>
  <c r="EY3244" i="18" s="1"/>
  <c r="EY3245" i="18" s="1"/>
  <c r="EY3246" i="18" s="1"/>
  <c r="EY3247" i="18" s="1"/>
  <c r="EY3248" i="18" s="1"/>
  <c r="EY3249" i="18" s="1"/>
  <c r="EY3250" i="18" s="1"/>
  <c r="EY3251" i="18" s="1"/>
  <c r="EY3252" i="18" s="1"/>
  <c r="EY3253" i="18" s="1"/>
  <c r="EY3254" i="18" s="1"/>
  <c r="EY3255" i="18" s="1"/>
  <c r="EY3256" i="18" s="1"/>
  <c r="EY3257" i="18" s="1"/>
  <c r="EY3258" i="18" s="1"/>
  <c r="EY3259" i="18" s="1"/>
  <c r="EY3260" i="18" s="1"/>
  <c r="EY3261" i="18" s="1"/>
  <c r="EY3262" i="18" s="1"/>
  <c r="EY3263" i="18" s="1"/>
  <c r="EY3264" i="18" s="1"/>
  <c r="EY3265" i="18" s="1"/>
  <c r="EY3266" i="18" s="1"/>
  <c r="EY3267" i="18" s="1"/>
  <c r="EY3268" i="18" s="1"/>
  <c r="EY3269" i="18" s="1"/>
  <c r="EY3270" i="18" s="1"/>
  <c r="EY3271" i="18" s="1"/>
  <c r="EY3272" i="18" s="1"/>
  <c r="HE3254" i="18"/>
  <c r="HE3255" i="18" s="1"/>
  <c r="HE3256" i="18" s="1"/>
  <c r="HE3257" i="18" s="1"/>
  <c r="HE3258" i="18" s="1"/>
  <c r="HE3259" i="18" s="1"/>
  <c r="HE3260" i="18" s="1"/>
  <c r="HE3261" i="18" s="1"/>
  <c r="HE3262" i="18" s="1"/>
  <c r="HE3263" i="18" s="1"/>
  <c r="HE3264" i="18" s="1"/>
  <c r="HE3265" i="18" s="1"/>
  <c r="HE3266" i="18" s="1"/>
  <c r="HE3267" i="18" s="1"/>
  <c r="HE3268" i="18" s="1"/>
  <c r="HE3269" i="18" s="1"/>
  <c r="HE3270" i="18" s="1"/>
  <c r="HE3271" i="18" s="1"/>
  <c r="HE3272" i="18" s="1"/>
  <c r="HE3273" i="18" s="1"/>
  <c r="HE3274" i="18" s="1"/>
  <c r="HE3275" i="18" s="1"/>
  <c r="HE3276" i="18" s="1"/>
  <c r="HE3277" i="18" s="1"/>
  <c r="HE3278" i="18" s="1"/>
  <c r="HE3279" i="18" s="1"/>
  <c r="HE3280" i="18" s="1"/>
  <c r="HE3281" i="18" s="1"/>
  <c r="HE3282" i="18" s="1"/>
  <c r="HE3283" i="18" s="1"/>
  <c r="HE3284" i="18" s="1"/>
  <c r="HE3285" i="18" s="1"/>
  <c r="HE3286" i="18" s="1"/>
  <c r="HE3287" i="18" s="1"/>
  <c r="HE3288" i="18" s="1"/>
  <c r="HE3289" i="18" s="1"/>
  <c r="HE3290" i="18" s="1"/>
  <c r="HE3291" i="18" s="1"/>
  <c r="HE3292" i="18" s="1"/>
  <c r="HE3293" i="18" s="1"/>
  <c r="HE3294" i="18" s="1"/>
  <c r="HE3295" i="18" s="1"/>
  <c r="HE3296" i="18" s="1"/>
  <c r="HE3297" i="18" s="1"/>
  <c r="HE3298" i="18" s="1"/>
  <c r="HE3299" i="18" s="1"/>
  <c r="HE3300" i="18" s="1"/>
  <c r="HE3301" i="18" s="1"/>
  <c r="HE3302" i="18" s="1"/>
  <c r="HE3303" i="18" s="1"/>
  <c r="HE3304" i="18" s="1"/>
  <c r="HE3305" i="18" s="1"/>
  <c r="HE3306" i="18" s="1"/>
  <c r="HE3307" i="18" s="1"/>
  <c r="HE3308" i="18" s="1"/>
  <c r="HE3309" i="18" s="1"/>
  <c r="HE3310" i="18" s="1"/>
  <c r="HE3311" i="18" s="1"/>
  <c r="HE3312" i="18" s="1"/>
  <c r="HE3313" i="18" s="1"/>
  <c r="HE3314" i="18" s="1"/>
  <c r="HE3315" i="18" s="1"/>
  <c r="HE3316" i="18" s="1"/>
  <c r="HE3317" i="18" s="1"/>
  <c r="HE3318" i="18" s="1"/>
  <c r="HE3319" i="18" s="1"/>
  <c r="HE3320" i="18" s="1"/>
  <c r="HE3321" i="18" s="1"/>
  <c r="HE3322" i="18" s="1"/>
  <c r="HE3323" i="18" s="1"/>
  <c r="HE3324" i="18" s="1"/>
  <c r="HE3325" i="18" s="1"/>
  <c r="HE3326" i="18" s="1"/>
  <c r="HE3327" i="18" s="1"/>
  <c r="HE3328" i="18" s="1"/>
  <c r="HE3329" i="18" s="1"/>
  <c r="HE3330" i="18" s="1"/>
  <c r="HE3331" i="18" s="1"/>
  <c r="HE3332" i="18" s="1"/>
  <c r="HE3333" i="18" s="1"/>
  <c r="HE3334" i="18" s="1"/>
  <c r="HE3335" i="18" s="1"/>
  <c r="HE3336" i="18" s="1"/>
  <c r="HE3337" i="18" s="1"/>
  <c r="HE3338" i="18" s="1"/>
  <c r="HE3339" i="18" s="1"/>
  <c r="HE3340" i="18" s="1"/>
  <c r="HE3341" i="18" s="1"/>
  <c r="HE3342" i="18" s="1"/>
  <c r="HE3343" i="18" s="1"/>
  <c r="HE3344" i="18" s="1"/>
  <c r="HE3345" i="18" s="1"/>
  <c r="HE3346" i="18" s="1"/>
  <c r="HE3347" i="18" s="1"/>
  <c r="HE3348" i="18" s="1"/>
  <c r="HE3349" i="18" s="1"/>
  <c r="HE3350" i="18" s="1"/>
  <c r="HE3351" i="18" s="1"/>
  <c r="HE3352" i="18" s="1"/>
  <c r="HE3353" i="18" s="1"/>
  <c r="HE3354" i="18" s="1"/>
  <c r="HE3355" i="18" s="1"/>
  <c r="HE3356" i="18" s="1"/>
  <c r="HE3357" i="18" s="1"/>
  <c r="HE3358" i="18" s="1"/>
  <c r="HE3359" i="18" s="1"/>
  <c r="HE3360" i="18" s="1"/>
  <c r="HE3361" i="18" s="1"/>
  <c r="HE3362" i="18" s="1"/>
  <c r="HE3363" i="18" s="1"/>
  <c r="HE3364" i="18" s="1"/>
  <c r="HE3365" i="18" s="1"/>
  <c r="HE3366" i="18" s="1"/>
  <c r="HE3367" i="18" s="1"/>
  <c r="HE3368" i="18" s="1"/>
  <c r="HE3369" i="18" s="1"/>
  <c r="HE3370" i="18" s="1"/>
  <c r="HE3371" i="18" s="1"/>
  <c r="HE3372" i="18" s="1"/>
  <c r="HE3373" i="18" s="1"/>
  <c r="HE3374" i="18" s="1"/>
  <c r="HE3375" i="18" s="1"/>
  <c r="HE3376" i="18" s="1"/>
  <c r="HE3377" i="18" s="1"/>
  <c r="HE3378" i="18" s="1"/>
  <c r="HE3379" i="18" s="1"/>
  <c r="HE3380" i="18" s="1"/>
  <c r="HE3381" i="18" s="1"/>
  <c r="HE3382" i="18" s="1"/>
  <c r="HE3383" i="18" s="1"/>
  <c r="HE3384" i="18" s="1"/>
  <c r="HE3385" i="18" s="1"/>
  <c r="HE3386" i="18" s="1"/>
  <c r="HE3387" i="18" s="1"/>
  <c r="HE3388" i="18" s="1"/>
  <c r="HE3389" i="18" s="1"/>
  <c r="HE3390" i="18" s="1"/>
  <c r="HE3391" i="18" s="1"/>
  <c r="HE3392" i="18" s="1"/>
  <c r="HE3393" i="18" s="1"/>
  <c r="HE3394" i="18" s="1"/>
  <c r="HE3395" i="18" s="1"/>
  <c r="HE3396" i="18" s="1"/>
  <c r="HE3397" i="18" s="1"/>
  <c r="HE3398" i="18" s="1"/>
  <c r="HE3399" i="18" s="1"/>
  <c r="HE3400" i="18" s="1"/>
  <c r="HE3401" i="18" s="1"/>
  <c r="HE3402" i="18" s="1"/>
  <c r="HE3403" i="18" s="1"/>
  <c r="HE3404" i="18" s="1"/>
  <c r="HE3405" i="18" s="1"/>
  <c r="HE3406" i="18" s="1"/>
  <c r="HE3407" i="18" s="1"/>
  <c r="HE3408" i="18" s="1"/>
  <c r="HE3409" i="18" s="1"/>
  <c r="HE3410" i="18" s="1"/>
  <c r="HE3411" i="18" s="1"/>
  <c r="HE3412" i="18" s="1"/>
  <c r="AF3254" i="18"/>
  <c r="AF3255" i="18" s="1"/>
  <c r="AF3256" i="18" s="1"/>
  <c r="AF3257" i="18" s="1"/>
  <c r="AF3258" i="18" s="1"/>
  <c r="AF3259" i="18" s="1"/>
  <c r="AF3260" i="18" s="1"/>
  <c r="AF3261" i="18" s="1"/>
  <c r="AF3262" i="18" s="1"/>
  <c r="AF3263" i="18" s="1"/>
  <c r="AF3264" i="18" s="1"/>
  <c r="AF3265" i="18" s="1"/>
  <c r="AF3266" i="18" s="1"/>
  <c r="AF3267" i="18" s="1"/>
  <c r="AF3268" i="18" s="1"/>
  <c r="AF3269" i="18" s="1"/>
  <c r="AF3270" i="18" s="1"/>
  <c r="AF3271" i="18" s="1"/>
  <c r="AF3272" i="18" s="1"/>
  <c r="AF3273" i="18" s="1"/>
  <c r="AF3274" i="18" s="1"/>
  <c r="AF3275" i="18" s="1"/>
  <c r="AF3276" i="18" s="1"/>
  <c r="AF3277" i="18" s="1"/>
  <c r="AF3278" i="18" s="1"/>
  <c r="AF3279" i="18" s="1"/>
  <c r="AF3280" i="18" s="1"/>
  <c r="AF3281" i="18" s="1"/>
  <c r="AF3282" i="18" s="1"/>
  <c r="AF3283" i="18" s="1"/>
  <c r="AF3284" i="18" s="1"/>
  <c r="AF3285" i="18" s="1"/>
  <c r="AF3286" i="18" s="1"/>
  <c r="AF3287" i="18" s="1"/>
  <c r="AF3288" i="18" s="1"/>
  <c r="AF3289" i="18" s="1"/>
  <c r="AF3290" i="18" s="1"/>
  <c r="AF3291" i="18" s="1"/>
  <c r="AF3292" i="18" s="1"/>
  <c r="AF3293" i="18" s="1"/>
  <c r="AF3294" i="18" s="1"/>
  <c r="AF3295" i="18" s="1"/>
  <c r="AF3296" i="18" s="1"/>
  <c r="AF3297" i="18" s="1"/>
  <c r="AF3298" i="18" s="1"/>
  <c r="AF3299" i="18" s="1"/>
  <c r="AF3300" i="18" s="1"/>
  <c r="AF3301" i="18" s="1"/>
  <c r="AF3302" i="18" s="1"/>
  <c r="AF3303" i="18" s="1"/>
  <c r="AF3304" i="18" s="1"/>
  <c r="AF3305" i="18" s="1"/>
  <c r="AF3306" i="18" s="1"/>
  <c r="AF3307" i="18" s="1"/>
  <c r="AF3308" i="18" s="1"/>
  <c r="AF3309" i="18" s="1"/>
  <c r="AF3310" i="18" s="1"/>
  <c r="AF3311" i="18" s="1"/>
  <c r="AF3312" i="18" s="1"/>
  <c r="AF3313" i="18" s="1"/>
  <c r="AF3314" i="18" s="1"/>
  <c r="AF3315" i="18" s="1"/>
  <c r="AF3316" i="18" s="1"/>
  <c r="AF3317" i="18" s="1"/>
  <c r="AF3318" i="18" s="1"/>
  <c r="AF3319" i="18" s="1"/>
  <c r="AF3320" i="18" s="1"/>
  <c r="AF3321" i="18" s="1"/>
  <c r="AF3322" i="18" s="1"/>
  <c r="AF3323" i="18" s="1"/>
  <c r="AF3324" i="18" s="1"/>
  <c r="AF3325" i="18" s="1"/>
  <c r="AF3326" i="18" s="1"/>
  <c r="AF3327" i="18" s="1"/>
  <c r="AF3328" i="18" s="1"/>
  <c r="AF3329" i="18" s="1"/>
  <c r="AF3330" i="18" s="1"/>
  <c r="AF3331" i="18" s="1"/>
  <c r="AF3332" i="18" s="1"/>
  <c r="AF3333" i="18" s="1"/>
  <c r="AF3334" i="18" s="1"/>
  <c r="AF3335" i="18" s="1"/>
  <c r="AF3336" i="18" s="1"/>
  <c r="AF3337" i="18" s="1"/>
  <c r="AF3338" i="18" s="1"/>
  <c r="AF3339" i="18" s="1"/>
  <c r="AF3340" i="18" s="1"/>
  <c r="AF3341" i="18" s="1"/>
  <c r="AF3342" i="18" s="1"/>
  <c r="AF3343" i="18" s="1"/>
  <c r="AF3344" i="18" s="1"/>
  <c r="AF3345" i="18" s="1"/>
  <c r="AF3346" i="18" s="1"/>
  <c r="AF3347" i="18" s="1"/>
  <c r="AF3348" i="18" s="1"/>
  <c r="AF3349" i="18" s="1"/>
  <c r="AF3350" i="18" s="1"/>
  <c r="AF3351" i="18" s="1"/>
  <c r="AF3352" i="18" s="1"/>
  <c r="AF3353" i="18" s="1"/>
  <c r="AF3354" i="18" s="1"/>
  <c r="AF3355" i="18" s="1"/>
  <c r="AF3356" i="18" s="1"/>
  <c r="AF3357" i="18" s="1"/>
  <c r="AF3358" i="18" s="1"/>
  <c r="AF3359" i="18" s="1"/>
  <c r="AF3360" i="18" s="1"/>
  <c r="AF3361" i="18" s="1"/>
  <c r="AF3362" i="18" s="1"/>
  <c r="AF3363" i="18" s="1"/>
  <c r="AF3364" i="18" s="1"/>
  <c r="AF3365" i="18" s="1"/>
  <c r="AF3366" i="18" s="1"/>
  <c r="AF3367" i="18" s="1"/>
  <c r="AF3368" i="18" s="1"/>
  <c r="AF3369" i="18" s="1"/>
  <c r="AF3370" i="18" s="1"/>
  <c r="AF3371" i="18" s="1"/>
  <c r="AF3372" i="18" s="1"/>
  <c r="AF3373" i="18" s="1"/>
  <c r="AF3374" i="18" s="1"/>
  <c r="AF3375" i="18" s="1"/>
  <c r="AF3376" i="18" s="1"/>
  <c r="LY2935" i="18"/>
  <c r="LY2936" i="18" s="1"/>
  <c r="LY2937" i="18" s="1"/>
  <c r="LY2938" i="18" s="1"/>
  <c r="LY2939" i="18" s="1"/>
  <c r="LY2940" i="18" s="1"/>
  <c r="LY2941" i="18" s="1"/>
  <c r="LY2942" i="18" s="1"/>
  <c r="LY2943" i="18" s="1"/>
  <c r="LY2944" i="18" s="1"/>
  <c r="LY2945" i="18" s="1"/>
  <c r="LY2946" i="18" s="1"/>
  <c r="LY2947" i="18" s="1"/>
  <c r="LY2948" i="18" s="1"/>
  <c r="LY2949" i="18" s="1"/>
  <c r="LY2950" i="18" s="1"/>
  <c r="LY2951" i="18" s="1"/>
  <c r="LY2952" i="18" s="1"/>
  <c r="LY2953" i="18" s="1"/>
  <c r="LY2954" i="18" s="1"/>
  <c r="LY2955" i="18" s="1"/>
  <c r="LY2956" i="18" s="1"/>
  <c r="LY2957" i="18" s="1"/>
  <c r="LY2958" i="18" s="1"/>
  <c r="LY2959" i="18" s="1"/>
  <c r="LY2960" i="18" s="1"/>
  <c r="LY2961" i="18" s="1"/>
  <c r="LY2962" i="18" s="1"/>
  <c r="LY2963" i="18" s="1"/>
  <c r="LY2964" i="18" s="1"/>
  <c r="LY2965" i="18" s="1"/>
  <c r="LY2966" i="18" s="1"/>
  <c r="LY2967" i="18" s="1"/>
  <c r="LY2968" i="18" s="1"/>
  <c r="LY2969" i="18" s="1"/>
  <c r="LY2970" i="18" s="1"/>
  <c r="LY2971" i="18" s="1"/>
  <c r="LY2972" i="18" s="1"/>
  <c r="LY2973" i="18" s="1"/>
  <c r="LY2974" i="18" s="1"/>
  <c r="LY2975" i="18" s="1"/>
  <c r="LY2976" i="18" s="1"/>
  <c r="LY2977" i="18" s="1"/>
  <c r="LY2978" i="18" s="1"/>
  <c r="LY2979" i="18" s="1"/>
  <c r="LY2980" i="18" s="1"/>
  <c r="LY2981" i="18" s="1"/>
  <c r="LY2982" i="18" s="1"/>
  <c r="LY2983" i="18" s="1"/>
  <c r="LY2984" i="18" s="1"/>
  <c r="LY2985" i="18" s="1"/>
  <c r="LY2986" i="18" s="1"/>
  <c r="LY2987" i="18" s="1"/>
  <c r="LY2988" i="18" s="1"/>
  <c r="LY2989" i="18" s="1"/>
  <c r="LY2990" i="18" s="1"/>
  <c r="LY2991" i="18" s="1"/>
  <c r="LY2992" i="18" s="1"/>
  <c r="LY2993" i="18" s="1"/>
  <c r="LY2994" i="18" s="1"/>
  <c r="LY2995" i="18" s="1"/>
  <c r="LY2996" i="18" s="1"/>
  <c r="LY2997" i="18" s="1"/>
  <c r="LY2998" i="18" s="1"/>
  <c r="LY2999" i="18" s="1"/>
  <c r="LY3000" i="18" s="1"/>
  <c r="LY3001" i="18" s="1"/>
  <c r="LY3002" i="18" s="1"/>
  <c r="LY3003" i="18" s="1"/>
  <c r="LY3004" i="18" s="1"/>
  <c r="LY3005" i="18" s="1"/>
  <c r="LY3006" i="18" s="1"/>
  <c r="LY3007" i="18" s="1"/>
  <c r="LY3008" i="18" s="1"/>
  <c r="LY3009" i="18" s="1"/>
  <c r="LY3010" i="18" s="1"/>
  <c r="LY3011" i="18" s="1"/>
  <c r="LY3012" i="18" s="1"/>
  <c r="LY3013" i="18" s="1"/>
  <c r="LY3014" i="18" s="1"/>
  <c r="LY3015" i="18" s="1"/>
  <c r="LY3016" i="18" s="1"/>
  <c r="LY3017" i="18" s="1"/>
  <c r="LY3018" i="18" s="1"/>
  <c r="LY3019" i="18" s="1"/>
  <c r="LY3020" i="18" s="1"/>
  <c r="LY3021" i="18" s="1"/>
  <c r="LY3022" i="18" s="1"/>
  <c r="LY3023" i="18" s="1"/>
  <c r="LY3024" i="18" s="1"/>
  <c r="LY3025" i="18" s="1"/>
  <c r="LY3026" i="18" s="1"/>
  <c r="LY3027" i="18" s="1"/>
  <c r="LY3028" i="18" s="1"/>
  <c r="LY3029" i="18" s="1"/>
  <c r="LY3030" i="18" s="1"/>
  <c r="LY3031" i="18" s="1"/>
  <c r="LY3032" i="18" s="1"/>
  <c r="LY3033" i="18" s="1"/>
  <c r="LY3034" i="18" s="1"/>
  <c r="LY3035" i="18" s="1"/>
  <c r="LY3036" i="18" s="1"/>
  <c r="LY3037" i="18" s="1"/>
  <c r="LY3038" i="18" s="1"/>
  <c r="LY3039" i="18" s="1"/>
  <c r="LY3040" i="18" s="1"/>
  <c r="LY3041" i="18" s="1"/>
  <c r="LY3042" i="18" s="1"/>
  <c r="LY3043" i="18" s="1"/>
  <c r="LY3044" i="18" s="1"/>
  <c r="LY3045" i="18" s="1"/>
  <c r="LY3046" i="18" s="1"/>
  <c r="LY3047" i="18" s="1"/>
  <c r="LY3048" i="18" s="1"/>
  <c r="LY3049" i="18" s="1"/>
  <c r="LY3050" i="18" s="1"/>
  <c r="LY3051" i="18" s="1"/>
  <c r="LY3052" i="18" s="1"/>
  <c r="LY3053" i="18" s="1"/>
  <c r="LY3054" i="18" s="1"/>
  <c r="LY3055" i="18" s="1"/>
  <c r="LY3056" i="18" s="1"/>
  <c r="LY3057" i="18" s="1"/>
  <c r="LY3058" i="18" s="1"/>
  <c r="LY3059" i="18" s="1"/>
  <c r="LY3060" i="18" s="1"/>
  <c r="LY3061" i="18" s="1"/>
  <c r="LY3062" i="18" s="1"/>
  <c r="LY3063" i="18" s="1"/>
  <c r="LY3064" i="18" s="1"/>
  <c r="LY3065" i="18" s="1"/>
  <c r="LY3066" i="18" s="1"/>
  <c r="LY3067" i="18" s="1"/>
  <c r="LY3068" i="18" s="1"/>
  <c r="LY3069" i="18" s="1"/>
  <c r="LY3070" i="18" s="1"/>
  <c r="LY3071" i="18" s="1"/>
  <c r="LY3072" i="18" s="1"/>
  <c r="LY3073" i="18" s="1"/>
  <c r="LY3074" i="18" s="1"/>
  <c r="LY3075" i="18" s="1"/>
  <c r="LY3076" i="18" s="1"/>
  <c r="LY3077" i="18" s="1"/>
  <c r="LY3078" i="18" s="1"/>
  <c r="LY3079" i="18" s="1"/>
  <c r="LY3080" i="18" s="1"/>
  <c r="LY3081" i="18" s="1"/>
  <c r="LY3082" i="18" s="1"/>
  <c r="LY3083" i="18" s="1"/>
  <c r="LY3084" i="18" s="1"/>
  <c r="LY3085" i="18" s="1"/>
  <c r="LY3086" i="18" s="1"/>
  <c r="LY3087" i="18" s="1"/>
  <c r="LY3088" i="18" s="1"/>
  <c r="LY3089" i="18" s="1"/>
  <c r="LY3090" i="18" s="1"/>
  <c r="LY3091" i="18" s="1"/>
  <c r="LY3092" i="18" s="1"/>
  <c r="LY3093" i="18" s="1"/>
  <c r="LY3094" i="18" s="1"/>
  <c r="LY3095" i="18" s="1"/>
  <c r="LY3096" i="18" s="1"/>
  <c r="LY3097" i="18" s="1"/>
  <c r="LY3098" i="18" s="1"/>
  <c r="LY3099" i="18" s="1"/>
  <c r="LY3100" i="18" s="1"/>
  <c r="LY3101" i="18" s="1"/>
  <c r="LY3102" i="18" s="1"/>
  <c r="LY3103" i="18" s="1"/>
  <c r="LY3104" i="18" s="1"/>
  <c r="LY3105" i="18" s="1"/>
  <c r="LY3106" i="18" s="1"/>
  <c r="LY3107" i="18" s="1"/>
  <c r="LY3108" i="18" s="1"/>
  <c r="LY3109" i="18" s="1"/>
  <c r="LY3110" i="18" s="1"/>
  <c r="LY3111" i="18" s="1"/>
  <c r="LY3112" i="18" s="1"/>
  <c r="LY3113" i="18" s="1"/>
  <c r="LY3114" i="18" s="1"/>
  <c r="LY3115" i="18" s="1"/>
  <c r="LY3116" i="18" s="1"/>
  <c r="LY3117" i="18" s="1"/>
  <c r="LY3118" i="18" s="1"/>
  <c r="LY3119" i="18" s="1"/>
  <c r="LY3120" i="18" s="1"/>
  <c r="LY3121" i="18" s="1"/>
  <c r="LY3122" i="18" s="1"/>
  <c r="LY3123" i="18" s="1"/>
  <c r="LY3124" i="18" s="1"/>
  <c r="LY3125" i="18" s="1"/>
  <c r="MD2935" i="18"/>
  <c r="MD2936" i="18" s="1"/>
  <c r="MD2937" i="18" s="1"/>
  <c r="MD2938" i="18" s="1"/>
  <c r="MD2939" i="18" s="1"/>
  <c r="MD2940" i="18" s="1"/>
  <c r="MD2941" i="18" s="1"/>
  <c r="MD2942" i="18" s="1"/>
  <c r="MD2943" i="18" s="1"/>
  <c r="MD2944" i="18" s="1"/>
  <c r="MD2945" i="18" s="1"/>
  <c r="MD2946" i="18" s="1"/>
  <c r="MD2947" i="18" s="1"/>
  <c r="MD2948" i="18" s="1"/>
  <c r="MD2949" i="18" s="1"/>
  <c r="MD2950" i="18" s="1"/>
  <c r="MD2951" i="18" s="1"/>
  <c r="MD2952" i="18" s="1"/>
  <c r="MD2953" i="18" s="1"/>
  <c r="MD2954" i="18" s="1"/>
  <c r="MD2955" i="18" s="1"/>
  <c r="MD2956" i="18" s="1"/>
  <c r="MD2957" i="18" s="1"/>
  <c r="MD2958" i="18" s="1"/>
  <c r="MD2959" i="18" s="1"/>
  <c r="MD2960" i="18" s="1"/>
  <c r="MD2961" i="18" s="1"/>
  <c r="MD2962" i="18" s="1"/>
  <c r="MD2963" i="18" s="1"/>
  <c r="MD2964" i="18" s="1"/>
  <c r="MD2965" i="18" s="1"/>
  <c r="MD2966" i="18" s="1"/>
  <c r="MD2967" i="18" s="1"/>
  <c r="MD2968" i="18" s="1"/>
  <c r="MD2969" i="18" s="1"/>
  <c r="MD2970" i="18" s="1"/>
  <c r="MD2971" i="18" s="1"/>
  <c r="MD2972" i="18" s="1"/>
  <c r="MD2973" i="18" s="1"/>
  <c r="MD2974" i="18" s="1"/>
  <c r="MD2975" i="18" s="1"/>
  <c r="MD2976" i="18" s="1"/>
  <c r="MD2977" i="18" s="1"/>
  <c r="MD2978" i="18" s="1"/>
  <c r="MD2979" i="18" s="1"/>
  <c r="MD2980" i="18" s="1"/>
  <c r="MD2981" i="18" s="1"/>
  <c r="MD2982" i="18" s="1"/>
  <c r="MD2983" i="18" s="1"/>
  <c r="MD2984" i="18" s="1"/>
  <c r="MD2985" i="18" s="1"/>
  <c r="MD2986" i="18" s="1"/>
  <c r="MD2987" i="18" s="1"/>
  <c r="MD2988" i="18" s="1"/>
  <c r="MD2989" i="18" s="1"/>
  <c r="MD2990" i="18" s="1"/>
  <c r="MD2991" i="18" s="1"/>
  <c r="MD2992" i="18" s="1"/>
  <c r="MD2993" i="18" s="1"/>
  <c r="MD2994" i="18" s="1"/>
  <c r="MD2995" i="18" s="1"/>
  <c r="MD2996" i="18" s="1"/>
  <c r="MD2997" i="18" s="1"/>
  <c r="MD2998" i="18" s="1"/>
  <c r="MD2999" i="18" s="1"/>
  <c r="MD3000" i="18" s="1"/>
  <c r="MD3001" i="18" s="1"/>
  <c r="MD3002" i="18" s="1"/>
  <c r="MD3003" i="18" s="1"/>
  <c r="MD3004" i="18" s="1"/>
  <c r="MD3005" i="18" s="1"/>
  <c r="MD3006" i="18" s="1"/>
  <c r="MD3007" i="18" s="1"/>
  <c r="MD3008" i="18" s="1"/>
  <c r="MD3009" i="18" s="1"/>
  <c r="MD3010" i="18" s="1"/>
  <c r="MD3011" i="18" s="1"/>
  <c r="MD3012" i="18" s="1"/>
  <c r="MD3013" i="18" s="1"/>
  <c r="MD3014" i="18" s="1"/>
  <c r="MD3015" i="18" s="1"/>
  <c r="MD3016" i="18" s="1"/>
  <c r="MD3017" i="18" s="1"/>
  <c r="MD3018" i="18" s="1"/>
  <c r="MD3019" i="18" s="1"/>
  <c r="MD3020" i="18" s="1"/>
  <c r="MD3021" i="18" s="1"/>
  <c r="MD3022" i="18" s="1"/>
  <c r="MD3023" i="18" s="1"/>
  <c r="MD3024" i="18" s="1"/>
  <c r="MD3025" i="18" s="1"/>
  <c r="MD3026" i="18" s="1"/>
  <c r="MD3027" i="18" s="1"/>
  <c r="MD3028" i="18" s="1"/>
  <c r="MD3029" i="18" s="1"/>
  <c r="MD3030" i="18" s="1"/>
  <c r="MD3031" i="18" s="1"/>
  <c r="MD3032" i="18" s="1"/>
  <c r="MD3033" i="18" s="1"/>
  <c r="MD3034" i="18" s="1"/>
  <c r="MD3035" i="18" s="1"/>
  <c r="MD3036" i="18" s="1"/>
  <c r="MD3037" i="18" s="1"/>
  <c r="MD3038" i="18" s="1"/>
  <c r="MD3039" i="18" s="1"/>
  <c r="MD3040" i="18" s="1"/>
  <c r="MD3041" i="18" s="1"/>
  <c r="MD3042" i="18" s="1"/>
  <c r="MD3043" i="18" s="1"/>
  <c r="MD3044" i="18" s="1"/>
  <c r="MD3045" i="18" s="1"/>
  <c r="MD3046" i="18" s="1"/>
  <c r="MD3047" i="18" s="1"/>
  <c r="MD3048" i="18" s="1"/>
  <c r="MD3049" i="18" s="1"/>
  <c r="MD3050" i="18" s="1"/>
  <c r="MD3051" i="18" s="1"/>
  <c r="MD3052" i="18" s="1"/>
  <c r="MD3053" i="18" s="1"/>
  <c r="MD3054" i="18" s="1"/>
  <c r="MD3055" i="18" s="1"/>
  <c r="MD3056" i="18" s="1"/>
  <c r="MD3057" i="18" s="1"/>
  <c r="MD3058" i="18" s="1"/>
  <c r="MD3059" i="18" s="1"/>
  <c r="MD3060" i="18" s="1"/>
  <c r="MD3061" i="18" s="1"/>
  <c r="MD3062" i="18" s="1"/>
  <c r="MD3063" i="18" s="1"/>
  <c r="MD3064" i="18" s="1"/>
  <c r="MD3065" i="18" s="1"/>
  <c r="MD3066" i="18" s="1"/>
  <c r="MD3067" i="18" s="1"/>
  <c r="MD3068" i="18" s="1"/>
  <c r="MD3069" i="18" s="1"/>
  <c r="MD3070" i="18" s="1"/>
  <c r="MD3071" i="18" s="1"/>
  <c r="MD3072" i="18" s="1"/>
  <c r="MD3073" i="18" s="1"/>
  <c r="MD3074" i="18" s="1"/>
  <c r="MD3075" i="18" s="1"/>
  <c r="MD3076" i="18" s="1"/>
  <c r="MD3077" i="18" s="1"/>
  <c r="MD3078" i="18" s="1"/>
  <c r="MD3079" i="18" s="1"/>
  <c r="MD3080" i="18" s="1"/>
  <c r="MD3081" i="18" s="1"/>
  <c r="MD3082" i="18" s="1"/>
  <c r="MD3083" i="18" s="1"/>
  <c r="MD3084" i="18" s="1"/>
  <c r="MD3085" i="18" s="1"/>
  <c r="MD3086" i="18" s="1"/>
  <c r="MD3087" i="18" s="1"/>
  <c r="MD3088" i="18" s="1"/>
  <c r="MD3089" i="18" s="1"/>
  <c r="MD3090" i="18" s="1"/>
  <c r="MD3091" i="18" s="1"/>
  <c r="MD3092" i="18" s="1"/>
  <c r="MD3093" i="18" s="1"/>
  <c r="MD3094" i="18" s="1"/>
  <c r="MD3095" i="18" s="1"/>
  <c r="MD3096" i="18" s="1"/>
  <c r="MD3097" i="18" s="1"/>
  <c r="MD3098" i="18" s="1"/>
  <c r="MD3099" i="18" s="1"/>
  <c r="MD3100" i="18" s="1"/>
  <c r="MD3101" i="18" s="1"/>
  <c r="MD3102" i="18" s="1"/>
  <c r="MD3103" i="18" s="1"/>
  <c r="MD3104" i="18" s="1"/>
  <c r="MD3105" i="18" s="1"/>
  <c r="MD3106" i="18" s="1"/>
  <c r="MD3107" i="18" s="1"/>
  <c r="MD3108" i="18" s="1"/>
  <c r="MD3109" i="18" s="1"/>
  <c r="MD3110" i="18" s="1"/>
  <c r="MD3111" i="18" s="1"/>
  <c r="MD3112" i="18" s="1"/>
  <c r="MD3113" i="18" s="1"/>
  <c r="MD3114" i="18" s="1"/>
  <c r="MD3115" i="18" s="1"/>
  <c r="MD3116" i="18" s="1"/>
  <c r="MD3117" i="18" s="1"/>
  <c r="MD3118" i="18" s="1"/>
  <c r="MD3119" i="18" s="1"/>
  <c r="MD3120" i="18" s="1"/>
  <c r="MD3121" i="18" s="1"/>
  <c r="MD3122" i="18" s="1"/>
  <c r="MD3123" i="18" s="1"/>
  <c r="MD3124" i="18" s="1"/>
  <c r="MD3125" i="18" s="1"/>
  <c r="MD3126" i="18" s="1"/>
  <c r="MD3127" i="18" s="1"/>
  <c r="MD3128" i="18" s="1"/>
  <c r="MD3129" i="18" s="1"/>
  <c r="MD3130" i="18" s="1"/>
  <c r="MD3131" i="18" s="1"/>
  <c r="MD3132" i="18" s="1"/>
  <c r="MD3133" i="18" s="1"/>
  <c r="MD3134" i="18" s="1"/>
  <c r="MD3135" i="18" s="1"/>
  <c r="MD3136" i="18" s="1"/>
  <c r="MD3137" i="18" s="1"/>
  <c r="MD3138" i="18" s="1"/>
  <c r="MD3139" i="18" s="1"/>
  <c r="MD3140" i="18" s="1"/>
  <c r="MD3141" i="18" s="1"/>
  <c r="MD3142" i="18" s="1"/>
  <c r="MD3143" i="18" s="1"/>
  <c r="GU3008" i="18"/>
  <c r="GU3009" i="18" s="1"/>
  <c r="GU3010" i="18" s="1"/>
  <c r="GU3011" i="18" s="1"/>
  <c r="GU3012" i="18" s="1"/>
  <c r="GU3013" i="18" s="1"/>
  <c r="GU3014" i="18" s="1"/>
  <c r="GU3015" i="18" s="1"/>
  <c r="GU3016" i="18" s="1"/>
  <c r="GU3017" i="18" s="1"/>
  <c r="GU3018" i="18" s="1"/>
  <c r="GU3019" i="18" s="1"/>
  <c r="GU3020" i="18" s="1"/>
  <c r="GU3021" i="18" s="1"/>
  <c r="GU3022" i="18" s="1"/>
  <c r="GU3023" i="18" s="1"/>
  <c r="GU3024" i="18" s="1"/>
  <c r="GU3025" i="18" s="1"/>
  <c r="GU3026" i="18" s="1"/>
  <c r="GU3027" i="18" s="1"/>
  <c r="GU3028" i="18" s="1"/>
  <c r="GU3029" i="18" s="1"/>
  <c r="GU3030" i="18" s="1"/>
  <c r="GU3031" i="18" s="1"/>
  <c r="GU3032" i="18" s="1"/>
  <c r="GU3033" i="18" s="1"/>
  <c r="GU3034" i="18" s="1"/>
  <c r="GU3035" i="18" s="1"/>
  <c r="GU3036" i="18" s="1"/>
  <c r="GU3037" i="18" s="1"/>
  <c r="GU3038" i="18" s="1"/>
  <c r="GU3039" i="18" s="1"/>
  <c r="GU3040" i="18" s="1"/>
  <c r="GU3041" i="18" s="1"/>
  <c r="GU3042" i="18" s="1"/>
  <c r="GU3043" i="18" s="1"/>
  <c r="GU3044" i="18" s="1"/>
  <c r="GU3045" i="18" s="1"/>
  <c r="GU3046" i="18" s="1"/>
  <c r="GU3047" i="18" s="1"/>
  <c r="GU3048" i="18" s="1"/>
  <c r="GU3049" i="18" s="1"/>
  <c r="GU3050" i="18" s="1"/>
  <c r="GU3051" i="18" s="1"/>
  <c r="GU3052" i="18" s="1"/>
  <c r="GU3053" i="18" s="1"/>
  <c r="GU3054" i="18" s="1"/>
  <c r="GU3055" i="18" s="1"/>
  <c r="GU3056" i="18" s="1"/>
  <c r="GU3057" i="18" s="1"/>
  <c r="GU3058" i="18" s="1"/>
  <c r="GU3059" i="18" s="1"/>
  <c r="GU3060" i="18" s="1"/>
  <c r="GU3061" i="18" s="1"/>
  <c r="GU3062" i="18" s="1"/>
  <c r="GU3063" i="18" s="1"/>
  <c r="GU3064" i="18" s="1"/>
  <c r="GU3065" i="18" s="1"/>
  <c r="GU3066" i="18" s="1"/>
  <c r="GU3067" i="18" s="1"/>
  <c r="GU3068" i="18" s="1"/>
  <c r="GU3069" i="18" s="1"/>
  <c r="GU3070" i="18" s="1"/>
  <c r="GU3071" i="18" s="1"/>
  <c r="GU3072" i="18" s="1"/>
  <c r="GU3073" i="18" s="1"/>
  <c r="GU3074" i="18" s="1"/>
  <c r="GU3075" i="18" s="1"/>
  <c r="GU3076" i="18" s="1"/>
  <c r="GU3077" i="18" s="1"/>
  <c r="GU3078" i="18" s="1"/>
  <c r="GU3079" i="18" s="1"/>
  <c r="GU3080" i="18" s="1"/>
  <c r="GU3081" i="18" s="1"/>
  <c r="GU3082" i="18" s="1"/>
  <c r="GU3083" i="18" s="1"/>
  <c r="GU3084" i="18" s="1"/>
  <c r="GU3085" i="18" s="1"/>
  <c r="GU3086" i="18" s="1"/>
  <c r="GU3087" i="18" s="1"/>
  <c r="GU3088" i="18" s="1"/>
  <c r="GU3089" i="18" s="1"/>
  <c r="GU3090" i="18" s="1"/>
  <c r="GU3091" i="18" s="1"/>
  <c r="GU3092" i="18" s="1"/>
  <c r="GU3093" i="18" s="1"/>
  <c r="GU3094" i="18" s="1"/>
  <c r="GU3095" i="18" s="1"/>
  <c r="KZ3008" i="18"/>
  <c r="KZ3009" i="18" s="1"/>
  <c r="KZ3010" i="18" s="1"/>
  <c r="KZ3011" i="18" s="1"/>
  <c r="KZ3012" i="18" s="1"/>
  <c r="KZ3013" i="18" s="1"/>
  <c r="KZ3014" i="18" s="1"/>
  <c r="KZ3015" i="18" s="1"/>
  <c r="KZ3016" i="18" s="1"/>
  <c r="KZ3017" i="18" s="1"/>
  <c r="KZ3018" i="18" s="1"/>
  <c r="KZ3019" i="18" s="1"/>
  <c r="KZ3020" i="18" s="1"/>
  <c r="KZ3021" i="18" s="1"/>
  <c r="KZ3022" i="18" s="1"/>
  <c r="KZ3023" i="18" s="1"/>
  <c r="KZ3024" i="18" s="1"/>
  <c r="KZ3025" i="18" s="1"/>
  <c r="KZ3026" i="18" s="1"/>
  <c r="KZ3027" i="18" s="1"/>
  <c r="KZ3028" i="18" s="1"/>
  <c r="KZ3029" i="18" s="1"/>
  <c r="KZ3030" i="18" s="1"/>
  <c r="KZ3031" i="18" s="1"/>
  <c r="KZ3032" i="18" s="1"/>
  <c r="KZ3033" i="18" s="1"/>
  <c r="KZ3034" i="18" s="1"/>
  <c r="KZ3035" i="18" s="1"/>
  <c r="KZ3036" i="18" s="1"/>
  <c r="KZ3037" i="18" s="1"/>
  <c r="KZ3038" i="18" s="1"/>
  <c r="KZ3039" i="18" s="1"/>
  <c r="KZ3040" i="18" s="1"/>
  <c r="KZ3041" i="18" s="1"/>
  <c r="KZ3042" i="18" s="1"/>
  <c r="KZ3043" i="18" s="1"/>
  <c r="KZ3044" i="18" s="1"/>
  <c r="KZ3045" i="18" s="1"/>
  <c r="KZ3046" i="18" s="1"/>
  <c r="KZ3047" i="18" s="1"/>
  <c r="KZ3048" i="18" s="1"/>
  <c r="KZ3049" i="18" s="1"/>
  <c r="KZ3050" i="18" s="1"/>
  <c r="KZ3051" i="18" s="1"/>
  <c r="KZ3052" i="18" s="1"/>
  <c r="KZ3053" i="18" s="1"/>
  <c r="KZ3054" i="18" s="1"/>
  <c r="KZ3055" i="18" s="1"/>
  <c r="KZ3056" i="18" s="1"/>
  <c r="KZ3057" i="18" s="1"/>
  <c r="KZ3058" i="18" s="1"/>
  <c r="KZ3059" i="18" s="1"/>
  <c r="KZ3060" i="18" s="1"/>
  <c r="KZ3061" i="18" s="1"/>
  <c r="KZ3062" i="18" s="1"/>
  <c r="KZ3063" i="18" s="1"/>
  <c r="KZ3064" i="18" s="1"/>
  <c r="KZ3065" i="18" s="1"/>
  <c r="KZ3066" i="18" s="1"/>
  <c r="KZ3067" i="18" s="1"/>
  <c r="KZ3068" i="18" s="1"/>
  <c r="KZ3069" i="18" s="1"/>
  <c r="KZ3070" i="18" s="1"/>
  <c r="KZ3071" i="18" s="1"/>
  <c r="KZ3072" i="18" s="1"/>
  <c r="KZ3073" i="18" s="1"/>
  <c r="KZ3074" i="18" s="1"/>
  <c r="KZ3075" i="18" s="1"/>
  <c r="KZ3076" i="18" s="1"/>
  <c r="KZ3077" i="18" s="1"/>
  <c r="KZ3078" i="18" s="1"/>
  <c r="KZ3079" i="18" s="1"/>
  <c r="KZ3080" i="18" s="1"/>
  <c r="KZ3081" i="18" s="1"/>
  <c r="KZ3082" i="18" s="1"/>
  <c r="KZ3083" i="18" s="1"/>
  <c r="KZ3084" i="18" s="1"/>
  <c r="KZ3085" i="18" s="1"/>
  <c r="KZ3086" i="18" s="1"/>
  <c r="KZ3087" i="18" s="1"/>
  <c r="KZ3088" i="18" s="1"/>
  <c r="KZ3089" i="18" s="1"/>
  <c r="KZ3090" i="18" s="1"/>
  <c r="KZ3091" i="18" s="1"/>
  <c r="KZ3092" i="18" s="1"/>
  <c r="KZ3093" i="18" s="1"/>
  <c r="KZ3094" i="18" s="1"/>
  <c r="KZ3095" i="18" s="1"/>
  <c r="KZ3096" i="18" s="1"/>
  <c r="KZ3097" i="18" s="1"/>
  <c r="KZ3098" i="18" s="1"/>
  <c r="KZ3099" i="18" s="1"/>
  <c r="KZ3100" i="18" s="1"/>
  <c r="KZ3101" i="18" s="1"/>
  <c r="KZ3102" i="18" s="1"/>
  <c r="KZ3103" i="18" s="1"/>
  <c r="KZ3104" i="18" s="1"/>
  <c r="KZ3105" i="18" s="1"/>
  <c r="KZ3106" i="18" s="1"/>
  <c r="KZ3107" i="18" s="1"/>
  <c r="KZ3108" i="18" s="1"/>
  <c r="KZ3109" i="18" s="1"/>
  <c r="KZ3110" i="18" s="1"/>
  <c r="KZ3111" i="18" s="1"/>
  <c r="KZ3112" i="18" s="1"/>
  <c r="KZ3113" i="18" s="1"/>
  <c r="KZ3114" i="18" s="1"/>
  <c r="KZ3115" i="18" s="1"/>
  <c r="KZ3116" i="18" s="1"/>
  <c r="KZ3117" i="18" s="1"/>
  <c r="KZ3118" i="18" s="1"/>
  <c r="KZ3119" i="18" s="1"/>
  <c r="KZ3120" i="18" s="1"/>
  <c r="KZ3121" i="18" s="1"/>
  <c r="KZ3122" i="18" s="1"/>
  <c r="KZ3123" i="18" s="1"/>
  <c r="KZ3124" i="18" s="1"/>
  <c r="KZ3125" i="18" s="1"/>
  <c r="KZ3126" i="18" s="1"/>
  <c r="KZ3127" i="18" s="1"/>
  <c r="KZ3128" i="18" s="1"/>
  <c r="KZ3129" i="18" s="1"/>
  <c r="KZ3130" i="18" s="1"/>
  <c r="KZ3131" i="18" s="1"/>
  <c r="KZ3132" i="18" s="1"/>
  <c r="KZ3133" i="18" s="1"/>
  <c r="KZ3134" i="18" s="1"/>
  <c r="KZ3135" i="18" s="1"/>
  <c r="KZ3136" i="18" s="1"/>
  <c r="KZ3137" i="18" s="1"/>
  <c r="KZ3138" i="18" s="1"/>
  <c r="KZ3139" i="18" s="1"/>
  <c r="KZ3140" i="18" s="1"/>
  <c r="KZ3141" i="18" s="1"/>
  <c r="KZ3142" i="18" s="1"/>
  <c r="KZ3143" i="18" s="1"/>
  <c r="KZ3144" i="18" s="1"/>
  <c r="KZ3145" i="18" s="1"/>
  <c r="KZ3146" i="18" s="1"/>
  <c r="KZ3147" i="18" s="1"/>
  <c r="KZ3148" i="18" s="1"/>
  <c r="KZ3149" i="18" s="1"/>
  <c r="KZ3150" i="18" s="1"/>
  <c r="KZ3151" i="18" s="1"/>
  <c r="KZ3152" i="18" s="1"/>
  <c r="KZ3153" i="18" s="1"/>
  <c r="KZ3154" i="18" s="1"/>
  <c r="KZ3155" i="18" s="1"/>
  <c r="KZ3156" i="18" s="1"/>
  <c r="KZ3157" i="18" s="1"/>
  <c r="KZ3158" i="18" s="1"/>
  <c r="KZ3159" i="18" s="1"/>
  <c r="KZ3160" i="18" s="1"/>
  <c r="CB2865" i="18"/>
  <c r="CB2866" i="18" s="1"/>
  <c r="CB2867" i="18" s="1"/>
  <c r="CB2868" i="18" s="1"/>
  <c r="CB2869" i="18" s="1"/>
  <c r="CB2870" i="18" s="1"/>
  <c r="CB2871" i="18" s="1"/>
  <c r="CB2872" i="18" s="1"/>
  <c r="CB2873" i="18" s="1"/>
  <c r="CB2874" i="18" s="1"/>
  <c r="CB2875" i="18" s="1"/>
  <c r="CB2876" i="18" s="1"/>
  <c r="CB2877" i="18" s="1"/>
  <c r="CB2878" i="18" s="1"/>
  <c r="CB2879" i="18" s="1"/>
  <c r="CB2880" i="18" s="1"/>
  <c r="CB2881" i="18" s="1"/>
  <c r="CB2882" i="18" s="1"/>
  <c r="CB2883" i="18" s="1"/>
  <c r="CB2884" i="18" s="1"/>
  <c r="CB2885" i="18" s="1"/>
  <c r="CB2886" i="18" s="1"/>
  <c r="CB2887" i="18" s="1"/>
  <c r="CB2888" i="18" s="1"/>
  <c r="CB2889" i="18" s="1"/>
  <c r="CB2890" i="18" s="1"/>
  <c r="CB2891" i="18" s="1"/>
  <c r="CB2892" i="18" s="1"/>
  <c r="CB2893" i="18" s="1"/>
  <c r="CB2894" i="18" s="1"/>
  <c r="CB2895" i="18" s="1"/>
  <c r="CB2896" i="18" s="1"/>
  <c r="CB2897" i="18" s="1"/>
  <c r="CB2898" i="18" s="1"/>
  <c r="CB2899" i="18" s="1"/>
  <c r="CB2900" i="18" s="1"/>
  <c r="CB2901" i="18" s="1"/>
  <c r="CB2902" i="18" s="1"/>
  <c r="CB2903" i="18" s="1"/>
  <c r="CB2904" i="18" s="1"/>
  <c r="CB2905" i="18" s="1"/>
  <c r="CB2906" i="18" s="1"/>
  <c r="CB2907" i="18" s="1"/>
  <c r="CB2908" i="18" s="1"/>
  <c r="CB2909" i="18" s="1"/>
  <c r="EH2865" i="18"/>
  <c r="EH2866" i="18" s="1"/>
  <c r="EH2867" i="18" s="1"/>
  <c r="EH2868" i="18" s="1"/>
  <c r="EH2869" i="18" s="1"/>
  <c r="EH2870" i="18" s="1"/>
  <c r="EH2871" i="18" s="1"/>
  <c r="EH2872" i="18" s="1"/>
  <c r="EH2873" i="18" s="1"/>
  <c r="EH2874" i="18" s="1"/>
  <c r="EH2875" i="18" s="1"/>
  <c r="EH2876" i="18" s="1"/>
  <c r="EH2877" i="18" s="1"/>
  <c r="EH2878" i="18" s="1"/>
  <c r="EH2879" i="18" s="1"/>
  <c r="EH2880" i="18" s="1"/>
  <c r="EH2881" i="18" s="1"/>
  <c r="EH2882" i="18" s="1"/>
  <c r="EH2883" i="18" s="1"/>
  <c r="EH2884" i="18" s="1"/>
  <c r="EH2885" i="18" s="1"/>
  <c r="EH2886" i="18" s="1"/>
  <c r="EH2887" i="18" s="1"/>
  <c r="EH2888" i="18" s="1"/>
  <c r="EH2889" i="18" s="1"/>
  <c r="EH2890" i="18" s="1"/>
  <c r="EH2891" i="18" s="1"/>
  <c r="EH2892" i="18" s="1"/>
  <c r="EH2893" i="18" s="1"/>
  <c r="EH2894" i="18" s="1"/>
  <c r="EH2895" i="18" s="1"/>
  <c r="EH2896" i="18" s="1"/>
  <c r="EH2897" i="18" s="1"/>
  <c r="EH2898" i="18" s="1"/>
  <c r="EH2899" i="18" s="1"/>
  <c r="EH2900" i="18" s="1"/>
  <c r="EH2901" i="18" s="1"/>
  <c r="EH2902" i="18" s="1"/>
  <c r="EH2903" i="18" s="1"/>
  <c r="EH2904" i="18" s="1"/>
  <c r="EH2905" i="18" s="1"/>
  <c r="EH2906" i="18" s="1"/>
  <c r="EH2907" i="18" s="1"/>
  <c r="EH2908" i="18" s="1"/>
  <c r="EH2909" i="18" s="1"/>
  <c r="EH2910" i="18" s="1"/>
  <c r="EH2911" i="18" s="1"/>
  <c r="EH2912" i="18" s="1"/>
  <c r="EH2913" i="18" s="1"/>
  <c r="EH2914" i="18" s="1"/>
  <c r="EH2915" i="18" s="1"/>
  <c r="EH2916" i="18" s="1"/>
  <c r="EH2917" i="18" s="1"/>
  <c r="EH2918" i="18" s="1"/>
  <c r="EH2919" i="18" s="1"/>
  <c r="EH2920" i="18" s="1"/>
  <c r="EH2921" i="18" s="1"/>
  <c r="EH2922" i="18" s="1"/>
  <c r="EH2923" i="18" s="1"/>
  <c r="EH2924" i="18" s="1"/>
  <c r="EH2925" i="18" s="1"/>
  <c r="EH2926" i="18" s="1"/>
  <c r="EH2927" i="18" s="1"/>
  <c r="AC3150" i="18"/>
  <c r="AC3151" i="18" s="1"/>
  <c r="AC3152" i="18" s="1"/>
  <c r="AC3153" i="18" s="1"/>
  <c r="AC3154" i="18" s="1"/>
  <c r="AC3155" i="18" s="1"/>
  <c r="AC3156" i="18" s="1"/>
  <c r="AC3157" i="18" s="1"/>
  <c r="AC3158" i="18" s="1"/>
  <c r="AC3159" i="18" s="1"/>
  <c r="AC3160" i="18" s="1"/>
  <c r="AC3161" i="18" s="1"/>
  <c r="AC3162" i="18" s="1"/>
  <c r="AC3163" i="18" s="1"/>
  <c r="AC3164" i="18" s="1"/>
  <c r="AC3165" i="18" s="1"/>
  <c r="AC3166" i="18" s="1"/>
  <c r="AC3167" i="18" s="1"/>
  <c r="AC3168" i="18" s="1"/>
  <c r="AC3169" i="18" s="1"/>
  <c r="AC3170" i="18" s="1"/>
  <c r="AC3171" i="18" s="1"/>
  <c r="AC3172" i="18" s="1"/>
  <c r="AC3173" i="18" s="1"/>
  <c r="AC3174" i="18" s="1"/>
  <c r="AC3175" i="18" s="1"/>
  <c r="AC3176" i="18" s="1"/>
  <c r="AC3177" i="18" s="1"/>
  <c r="AC3178" i="18" s="1"/>
  <c r="AC3179" i="18" s="1"/>
  <c r="AC3180" i="18" s="1"/>
  <c r="AC3181" i="18" s="1"/>
  <c r="AC3182" i="18" s="1"/>
  <c r="AC3183" i="18" s="1"/>
  <c r="AC3184" i="18" s="1"/>
  <c r="AC3185" i="18" s="1"/>
  <c r="AC3186" i="18" s="1"/>
  <c r="AC3187" i="18" s="1"/>
  <c r="AC3188" i="18" s="1"/>
  <c r="AC3189" i="18" s="1"/>
  <c r="AC3190" i="18" s="1"/>
  <c r="AC3191" i="18" s="1"/>
  <c r="AC3192" i="18" s="1"/>
  <c r="AC3193" i="18" s="1"/>
  <c r="AC3194" i="18" s="1"/>
  <c r="AC3195" i="18" s="1"/>
  <c r="AC3196" i="18" s="1"/>
  <c r="AC3197" i="18" s="1"/>
  <c r="AC3198" i="18" s="1"/>
  <c r="AC3199" i="18" s="1"/>
  <c r="AC3200" i="18" s="1"/>
  <c r="AC3201" i="18" s="1"/>
  <c r="AC3202" i="18" s="1"/>
  <c r="AC3203" i="18" s="1"/>
  <c r="AC3204" i="18" s="1"/>
  <c r="KG3150" i="18"/>
  <c r="KG3151" i="18" s="1"/>
  <c r="KG3152" i="18" s="1"/>
  <c r="KG3153" i="18" s="1"/>
  <c r="KG3154" i="18" s="1"/>
  <c r="KG3155" i="18" s="1"/>
  <c r="KG3156" i="18" s="1"/>
  <c r="KG3157" i="18" s="1"/>
  <c r="KG3158" i="18" s="1"/>
  <c r="KG3159" i="18" s="1"/>
  <c r="KG3160" i="18" s="1"/>
  <c r="KG3161" i="18" s="1"/>
  <c r="KG3162" i="18" s="1"/>
  <c r="KG3163" i="18" s="1"/>
  <c r="KG3164" i="18" s="1"/>
  <c r="KG3165" i="18" s="1"/>
  <c r="KG3166" i="18" s="1"/>
  <c r="KG3167" i="18" s="1"/>
  <c r="KG3168" i="18" s="1"/>
  <c r="KG3169" i="18" s="1"/>
  <c r="KG3170" i="18" s="1"/>
  <c r="KG3171" i="18" s="1"/>
  <c r="KG3172" i="18" s="1"/>
  <c r="KG3173" i="18" s="1"/>
  <c r="KG3174" i="18" s="1"/>
  <c r="KG3175" i="18" s="1"/>
  <c r="KG3176" i="18" s="1"/>
  <c r="KG3177" i="18" s="1"/>
  <c r="KG3178" i="18" s="1"/>
  <c r="KG3179" i="18" s="1"/>
  <c r="KG3180" i="18" s="1"/>
  <c r="KG3181" i="18" s="1"/>
  <c r="KG3182" i="18" s="1"/>
  <c r="KG3183" i="18" s="1"/>
  <c r="KG3184" i="18" s="1"/>
  <c r="KG3185" i="18" s="1"/>
  <c r="KG3186" i="18" s="1"/>
  <c r="KG3187" i="18" s="1"/>
  <c r="KG3188" i="18" s="1"/>
  <c r="KG3189" i="18" s="1"/>
  <c r="KG3190" i="18" s="1"/>
  <c r="KG3191" i="18" s="1"/>
  <c r="KG3192" i="18" s="1"/>
  <c r="KG3193" i="18" s="1"/>
  <c r="KG3194" i="18" s="1"/>
  <c r="KG3195" i="18" s="1"/>
  <c r="KG3196" i="18" s="1"/>
  <c r="KG3197" i="18" s="1"/>
  <c r="KG3198" i="18" s="1"/>
  <c r="KG3199" i="18" s="1"/>
  <c r="KG3200" i="18" s="1"/>
  <c r="KG3201" i="18" s="1"/>
  <c r="KG3202" i="18" s="1"/>
  <c r="KG3203" i="18" s="1"/>
  <c r="KG3204" i="18" s="1"/>
  <c r="KG3205" i="18" s="1"/>
  <c r="KG3206" i="18" s="1"/>
  <c r="KG3207" i="18" s="1"/>
  <c r="KG3208" i="18" s="1"/>
  <c r="KG3209" i="18" s="1"/>
  <c r="KG3210" i="18" s="1"/>
  <c r="KG3211" i="18" s="1"/>
  <c r="KG3212" i="18" s="1"/>
  <c r="KG3213" i="18" s="1"/>
  <c r="KG3214" i="18" s="1"/>
  <c r="KG3215" i="18" s="1"/>
  <c r="KG3216" i="18" s="1"/>
  <c r="KG3217" i="18" s="1"/>
  <c r="KG3218" i="18" s="1"/>
  <c r="KG3219" i="18" s="1"/>
  <c r="KG3220" i="18" s="1"/>
  <c r="KG3221" i="18" s="1"/>
  <c r="KG3222" i="18" s="1"/>
  <c r="KG3223" i="18" s="1"/>
  <c r="FO2919" i="18"/>
  <c r="FO2920" i="18" s="1"/>
  <c r="FO2921" i="18" s="1"/>
  <c r="FO2922" i="18" s="1"/>
  <c r="FO2923" i="18" s="1"/>
  <c r="FO2924" i="18" s="1"/>
  <c r="FO2925" i="18" s="1"/>
  <c r="FO2926" i="18" s="1"/>
  <c r="FO2927" i="18" s="1"/>
  <c r="FO2928" i="18" s="1"/>
  <c r="FO2929" i="18" s="1"/>
  <c r="FO2930" i="18" s="1"/>
  <c r="FO2931" i="18" s="1"/>
  <c r="FO2932" i="18" s="1"/>
  <c r="FO2933" i="18" s="1"/>
  <c r="FO2934" i="18" s="1"/>
  <c r="FO2935" i="18" s="1"/>
  <c r="FO2936" i="18" s="1"/>
  <c r="FO2937" i="18" s="1"/>
  <c r="FO2938" i="18" s="1"/>
  <c r="FO2939" i="18" s="1"/>
  <c r="FO2940" i="18" s="1"/>
  <c r="FO2941" i="18" s="1"/>
  <c r="FO2942" i="18" s="1"/>
  <c r="FO2943" i="18" s="1"/>
  <c r="FO2944" i="18" s="1"/>
  <c r="FO2945" i="18" s="1"/>
  <c r="FO2946" i="18" s="1"/>
  <c r="FO2947" i="18" s="1"/>
  <c r="FO2948" i="18" s="1"/>
  <c r="FO2949" i="18" s="1"/>
  <c r="FO2950" i="18" s="1"/>
  <c r="FO2951" i="18" s="1"/>
  <c r="FO2952" i="18" s="1"/>
  <c r="FO2953" i="18" s="1"/>
  <c r="FO2954" i="18" s="1"/>
  <c r="FO2955" i="18" s="1"/>
  <c r="FO2956" i="18" s="1"/>
  <c r="FO2957" i="18" s="1"/>
  <c r="FO2958" i="18" s="1"/>
  <c r="FO2959" i="18" s="1"/>
  <c r="FO2960" i="18" s="1"/>
  <c r="FO2961" i="18" s="1"/>
  <c r="FO2962" i="18" s="1"/>
  <c r="FO2963" i="18" s="1"/>
  <c r="FO2964" i="18" s="1"/>
  <c r="FO2965" i="18" s="1"/>
  <c r="FO2966" i="18" s="1"/>
  <c r="FO2967" i="18" s="1"/>
  <c r="FO2968" i="18" s="1"/>
  <c r="FO2969" i="18" s="1"/>
  <c r="FO2970" i="18" s="1"/>
  <c r="FO2971" i="18" s="1"/>
  <c r="FO2972" i="18" s="1"/>
  <c r="FO2973" i="18" s="1"/>
  <c r="FO2974" i="18" s="1"/>
  <c r="FO2975" i="18" s="1"/>
  <c r="FO2976" i="18" s="1"/>
  <c r="FO2977" i="18" s="1"/>
  <c r="FO2978" i="18" s="1"/>
  <c r="FO2979" i="18" s="1"/>
  <c r="FO2980" i="18" s="1"/>
  <c r="FO2981" i="18" s="1"/>
  <c r="FO2982" i="18" s="1"/>
  <c r="FO2983" i="18" s="1"/>
  <c r="FO2984" i="18" s="1"/>
  <c r="FO2985" i="18" s="1"/>
  <c r="FO2986" i="18" s="1"/>
  <c r="FO2987" i="18" s="1"/>
  <c r="FO2988" i="18" s="1"/>
  <c r="FO2989" i="18" s="1"/>
  <c r="FO2990" i="18" s="1"/>
  <c r="FO2991" i="18" s="1"/>
  <c r="FO2992" i="18" s="1"/>
  <c r="FO2993" i="18" s="1"/>
  <c r="FO2994" i="18" s="1"/>
  <c r="FO2995" i="18" s="1"/>
  <c r="FO2996" i="18" s="1"/>
  <c r="FO2997" i="18" s="1"/>
  <c r="FO2998" i="18" s="1"/>
  <c r="FO2999" i="18" s="1"/>
  <c r="FO3000" i="18" s="1"/>
  <c r="FO3001" i="18" s="1"/>
  <c r="FO3002" i="18" s="1"/>
  <c r="FO3003" i="18" s="1"/>
  <c r="FO3004" i="18" s="1"/>
  <c r="FO3005" i="18" s="1"/>
  <c r="FO3006" i="18" s="1"/>
  <c r="FO3007" i="18" s="1"/>
  <c r="FO3008" i="18" s="1"/>
  <c r="FO3009" i="18" s="1"/>
  <c r="FO3010" i="18" s="1"/>
  <c r="FO3011" i="18" s="1"/>
  <c r="FO3012" i="18" s="1"/>
  <c r="FO3013" i="18" s="1"/>
  <c r="FO3014" i="18" s="1"/>
  <c r="FO3015" i="18" s="1"/>
  <c r="FO3016" i="18" s="1"/>
  <c r="FO3017" i="18" s="1"/>
  <c r="FO3018" i="18" s="1"/>
  <c r="FO3019" i="18" s="1"/>
  <c r="FO3020" i="18" s="1"/>
  <c r="FO3021" i="18" s="1"/>
  <c r="FO3022" i="18" s="1"/>
  <c r="FO3023" i="18" s="1"/>
  <c r="FO3024" i="18" s="1"/>
  <c r="FO3025" i="18" s="1"/>
  <c r="FO3026" i="18" s="1"/>
  <c r="FO3027" i="18" s="1"/>
  <c r="FO3028" i="18" s="1"/>
  <c r="FO3029" i="18" s="1"/>
  <c r="FO3030" i="18" s="1"/>
  <c r="FO3031" i="18" s="1"/>
  <c r="FO3032" i="18" s="1"/>
  <c r="FO3033" i="18" s="1"/>
  <c r="FO3034" i="18" s="1"/>
  <c r="FO3035" i="18" s="1"/>
  <c r="FO3036" i="18" s="1"/>
  <c r="FO3037" i="18" s="1"/>
  <c r="FO3038" i="18" s="1"/>
  <c r="FO3039" i="18" s="1"/>
  <c r="FO3040" i="18" s="1"/>
  <c r="FO3041" i="18" s="1"/>
  <c r="FO3042" i="18" s="1"/>
  <c r="FO3043" i="18" s="1"/>
  <c r="FO3044" i="18" s="1"/>
  <c r="FO3045" i="18" s="1"/>
  <c r="FO3046" i="18" s="1"/>
  <c r="FO3047" i="18" s="1"/>
  <c r="FO3048" i="18" s="1"/>
  <c r="FO3049" i="18" s="1"/>
  <c r="FO3050" i="18" s="1"/>
  <c r="FO3051" i="18" s="1"/>
  <c r="FO3052" i="18" s="1"/>
  <c r="FO3053" i="18" s="1"/>
  <c r="FO3054" i="18" s="1"/>
  <c r="FO3055" i="18" s="1"/>
  <c r="FO3056" i="18" s="1"/>
  <c r="FO3057" i="18" s="1"/>
  <c r="FO3058" i="18" s="1"/>
  <c r="FO3059" i="18" s="1"/>
  <c r="FO3060" i="18" s="1"/>
  <c r="FO3061" i="18" s="1"/>
  <c r="FO3062" i="18" s="1"/>
  <c r="FO3063" i="18" s="1"/>
  <c r="FO3064" i="18" s="1"/>
  <c r="FO3065" i="18" s="1"/>
  <c r="FO3066" i="18" s="1"/>
  <c r="FO3067" i="18" s="1"/>
  <c r="FO3068" i="18" s="1"/>
  <c r="FO3069" i="18" s="1"/>
  <c r="FO3070" i="18" s="1"/>
  <c r="FO3071" i="18" s="1"/>
  <c r="FO3072" i="18" s="1"/>
  <c r="FO3073" i="18" s="1"/>
  <c r="FO3074" i="18" s="1"/>
  <c r="FO3075" i="18" s="1"/>
  <c r="FO3076" i="18" s="1"/>
  <c r="FO3077" i="18" s="1"/>
  <c r="FO3078" i="18" s="1"/>
  <c r="FO3079" i="18" s="1"/>
  <c r="FO3080" i="18" s="1"/>
  <c r="FO3081" i="18" s="1"/>
  <c r="FO3082" i="18" s="1"/>
  <c r="FO3083" i="18" s="1"/>
  <c r="FO3084" i="18" s="1"/>
  <c r="FO3085" i="18" s="1"/>
  <c r="FO3086" i="18" s="1"/>
  <c r="FO3087" i="18" s="1"/>
  <c r="FO3088" i="18" s="1"/>
  <c r="FO3089" i="18" s="1"/>
  <c r="FO3090" i="18" s="1"/>
  <c r="FO3091" i="18" s="1"/>
  <c r="FO3092" i="18" s="1"/>
  <c r="FO3093" i="18" s="1"/>
  <c r="FO3094" i="18" s="1"/>
  <c r="FO3095" i="18" s="1"/>
  <c r="FO3096" i="18" s="1"/>
  <c r="FO3097" i="18" s="1"/>
  <c r="FO3098" i="18" s="1"/>
  <c r="FO3099" i="18" s="1"/>
  <c r="FO3100" i="18" s="1"/>
  <c r="FO3101" i="18" s="1"/>
  <c r="FO3102" i="18" s="1"/>
  <c r="FO3103" i="18" s="1"/>
  <c r="FO3104" i="18" s="1"/>
  <c r="FO3105" i="18" s="1"/>
  <c r="FO3106" i="18" s="1"/>
  <c r="FO3107" i="18" s="1"/>
  <c r="FO3108" i="18" s="1"/>
  <c r="FO3109" i="18" s="1"/>
  <c r="FO3110" i="18" s="1"/>
  <c r="FO3111" i="18" s="1"/>
  <c r="FO3112" i="18" s="1"/>
  <c r="FO3113" i="18" s="1"/>
  <c r="FO3114" i="18" s="1"/>
  <c r="FO3115" i="18" s="1"/>
  <c r="FO3116" i="18" s="1"/>
  <c r="FO3117" i="18" s="1"/>
  <c r="FO3118" i="18" s="1"/>
  <c r="FO3119" i="18" s="1"/>
  <c r="FO3120" i="18" s="1"/>
  <c r="FO3121" i="18" s="1"/>
  <c r="FO3122" i="18" s="1"/>
  <c r="FO3123" i="18" s="1"/>
  <c r="FO3124" i="18" s="1"/>
  <c r="FO3125" i="18" s="1"/>
  <c r="FO3126" i="18" s="1"/>
  <c r="FO3127" i="18" s="1"/>
  <c r="FO3128" i="18" s="1"/>
  <c r="FO3129" i="18" s="1"/>
  <c r="FO3130" i="18" s="1"/>
  <c r="FO3131" i="18" s="1"/>
  <c r="FO3132" i="18" s="1"/>
  <c r="FO3133" i="18" s="1"/>
  <c r="FO3134" i="18" s="1"/>
  <c r="FO3135" i="18" s="1"/>
  <c r="FO3136" i="18" s="1"/>
  <c r="FO3137" i="18" s="1"/>
  <c r="FO3138" i="18" s="1"/>
  <c r="FO3139" i="18" s="1"/>
  <c r="FO3140" i="18" s="1"/>
  <c r="FO3141" i="18" s="1"/>
  <c r="FO3142" i="18" s="1"/>
  <c r="FO3143" i="18" s="1"/>
  <c r="FO3144" i="18" s="1"/>
  <c r="FO3145" i="18" s="1"/>
  <c r="FO3146" i="18" s="1"/>
  <c r="FO3147" i="18" s="1"/>
  <c r="FO3148" i="18" s="1"/>
  <c r="FO3149" i="18" s="1"/>
  <c r="FO3150" i="18" s="1"/>
  <c r="FO3151" i="18" s="1"/>
  <c r="FO3152" i="18" s="1"/>
  <c r="FO3153" i="18" s="1"/>
  <c r="FO3154" i="18" s="1"/>
  <c r="FO3155" i="18" s="1"/>
  <c r="FO3156" i="18" s="1"/>
  <c r="FO3157" i="18" s="1"/>
  <c r="FO3158" i="18" s="1"/>
  <c r="FO3159" i="18" s="1"/>
  <c r="FO3160" i="18" s="1"/>
  <c r="FO3161" i="18" s="1"/>
  <c r="FO3162" i="18" s="1"/>
  <c r="FO3163" i="18" s="1"/>
  <c r="FO3164" i="18" s="1"/>
  <c r="FO3165" i="18" s="1"/>
  <c r="FO3166" i="18" s="1"/>
  <c r="FO3167" i="18" s="1"/>
  <c r="FO3168" i="18" s="1"/>
  <c r="FO3169" i="18" s="1"/>
  <c r="FO3170" i="18" s="1"/>
  <c r="FO3171" i="18" s="1"/>
  <c r="FO3172" i="18" s="1"/>
  <c r="FO3173" i="18" s="1"/>
  <c r="FO3174" i="18" s="1"/>
  <c r="FO3175" i="18" s="1"/>
  <c r="FO3176" i="18" s="1"/>
  <c r="FO3177" i="18" s="1"/>
  <c r="FO3178" i="18" s="1"/>
  <c r="FO3179" i="18" s="1"/>
  <c r="FO3180" i="18" s="1"/>
  <c r="FK2919" i="18"/>
  <c r="FK2920" i="18" s="1"/>
  <c r="FK2921" i="18" s="1"/>
  <c r="FK2922" i="18" s="1"/>
  <c r="FK2923" i="18" s="1"/>
  <c r="FK2924" i="18" s="1"/>
  <c r="FK2925" i="18" s="1"/>
  <c r="FK2926" i="18" s="1"/>
  <c r="FK2927" i="18" s="1"/>
  <c r="FK2928" i="18" s="1"/>
  <c r="FK2929" i="18" s="1"/>
  <c r="FK2930" i="18" s="1"/>
  <c r="FK2931" i="18" s="1"/>
  <c r="FK2932" i="18" s="1"/>
  <c r="FK2933" i="18" s="1"/>
  <c r="FK2934" i="18" s="1"/>
  <c r="FK2935" i="18" s="1"/>
  <c r="FK2936" i="18" s="1"/>
  <c r="FK2937" i="18" s="1"/>
  <c r="FK2938" i="18" s="1"/>
  <c r="FK2939" i="18" s="1"/>
  <c r="FK2940" i="18" s="1"/>
  <c r="FK2941" i="18" s="1"/>
  <c r="FK2942" i="18" s="1"/>
  <c r="FK2943" i="18" s="1"/>
  <c r="FK2944" i="18" s="1"/>
  <c r="FK2945" i="18" s="1"/>
  <c r="FK2946" i="18" s="1"/>
  <c r="FK2947" i="18" s="1"/>
  <c r="FK2948" i="18" s="1"/>
  <c r="FK2949" i="18" s="1"/>
  <c r="FK2950" i="18" s="1"/>
  <c r="FK2951" i="18" s="1"/>
  <c r="FK2952" i="18" s="1"/>
  <c r="FK2953" i="18" s="1"/>
  <c r="FK2954" i="18" s="1"/>
  <c r="FK2955" i="18" s="1"/>
  <c r="FK2956" i="18" s="1"/>
  <c r="FK2957" i="18" s="1"/>
  <c r="FK2958" i="18" s="1"/>
  <c r="FK2959" i="18" s="1"/>
  <c r="FK2960" i="18" s="1"/>
  <c r="FK2961" i="18" s="1"/>
  <c r="FK2962" i="18" s="1"/>
  <c r="FK2963" i="18" s="1"/>
  <c r="FK2964" i="18" s="1"/>
  <c r="FK2965" i="18" s="1"/>
  <c r="FK2966" i="18" s="1"/>
  <c r="FK2967" i="18" s="1"/>
  <c r="FK2968" i="18" s="1"/>
  <c r="FK2969" i="18" s="1"/>
  <c r="FK2970" i="18" s="1"/>
  <c r="FK2971" i="18" s="1"/>
  <c r="FK2972" i="18" s="1"/>
  <c r="FK2973" i="18" s="1"/>
  <c r="FK2974" i="18" s="1"/>
  <c r="FK2975" i="18" s="1"/>
  <c r="FK2976" i="18" s="1"/>
  <c r="FK2977" i="18" s="1"/>
  <c r="FK2978" i="18" s="1"/>
  <c r="FK2979" i="18" s="1"/>
  <c r="FK2980" i="18" s="1"/>
  <c r="FK2981" i="18" s="1"/>
  <c r="FK2982" i="18" s="1"/>
  <c r="FK2983" i="18" s="1"/>
  <c r="FK2984" i="18" s="1"/>
  <c r="FK2985" i="18" s="1"/>
  <c r="FK2986" i="18" s="1"/>
  <c r="FK2987" i="18" s="1"/>
  <c r="FK2988" i="18" s="1"/>
  <c r="FK2989" i="18" s="1"/>
  <c r="FK2990" i="18" s="1"/>
  <c r="FK2991" i="18" s="1"/>
  <c r="FK2992" i="18" s="1"/>
  <c r="FK2993" i="18" s="1"/>
  <c r="FK2994" i="18" s="1"/>
  <c r="FK2995" i="18" s="1"/>
  <c r="FK2996" i="18" s="1"/>
  <c r="FK2997" i="18" s="1"/>
  <c r="FK2998" i="18" s="1"/>
  <c r="FK2999" i="18" s="1"/>
  <c r="FK3000" i="18" s="1"/>
  <c r="FK3001" i="18" s="1"/>
  <c r="FK3002" i="18" s="1"/>
  <c r="FK3003" i="18" s="1"/>
  <c r="FK3004" i="18" s="1"/>
  <c r="FK3005" i="18" s="1"/>
  <c r="FK3006" i="18" s="1"/>
  <c r="FK3007" i="18" s="1"/>
  <c r="FK3008" i="18" s="1"/>
  <c r="FK3009" i="18" s="1"/>
  <c r="FK3010" i="18" s="1"/>
  <c r="FK3011" i="18" s="1"/>
  <c r="FK3012" i="18" s="1"/>
  <c r="FK3013" i="18" s="1"/>
  <c r="FK3014" i="18" s="1"/>
  <c r="FK3015" i="18" s="1"/>
  <c r="FK3016" i="18" s="1"/>
  <c r="FK3017" i="18" s="1"/>
  <c r="FK3018" i="18" s="1"/>
  <c r="FK3019" i="18" s="1"/>
  <c r="FK3020" i="18" s="1"/>
  <c r="FK3021" i="18" s="1"/>
  <c r="FK3022" i="18" s="1"/>
  <c r="FK3023" i="18" s="1"/>
  <c r="FK3024" i="18" s="1"/>
  <c r="FK3025" i="18" s="1"/>
  <c r="FK3026" i="18" s="1"/>
  <c r="FK3027" i="18" s="1"/>
  <c r="FK3028" i="18" s="1"/>
  <c r="FK3029" i="18" s="1"/>
  <c r="FK3030" i="18" s="1"/>
  <c r="FK3031" i="18" s="1"/>
  <c r="FK3032" i="18" s="1"/>
  <c r="FK3033" i="18" s="1"/>
  <c r="FK3034" i="18" s="1"/>
  <c r="FK3035" i="18" s="1"/>
  <c r="FK3036" i="18" s="1"/>
  <c r="FK3037" i="18" s="1"/>
  <c r="FK3038" i="18" s="1"/>
  <c r="FK3039" i="18" s="1"/>
  <c r="FK3040" i="18" s="1"/>
  <c r="FK3041" i="18" s="1"/>
  <c r="FK3042" i="18" s="1"/>
  <c r="FK3043" i="18" s="1"/>
  <c r="FK3044" i="18" s="1"/>
  <c r="FK3045" i="18" s="1"/>
  <c r="FK3046" i="18" s="1"/>
  <c r="FK3047" i="18" s="1"/>
  <c r="FK3048" i="18" s="1"/>
  <c r="FK3049" i="18" s="1"/>
  <c r="FK3050" i="18" s="1"/>
  <c r="FK3051" i="18" s="1"/>
  <c r="FK3052" i="18" s="1"/>
  <c r="FK3053" i="18" s="1"/>
  <c r="FK3054" i="18" s="1"/>
  <c r="FK3055" i="18" s="1"/>
  <c r="FK3056" i="18" s="1"/>
  <c r="FK3057" i="18" s="1"/>
  <c r="FK3058" i="18" s="1"/>
  <c r="FK3059" i="18" s="1"/>
  <c r="FK3060" i="18" s="1"/>
  <c r="FK3061" i="18" s="1"/>
  <c r="FK3062" i="18" s="1"/>
  <c r="FK3063" i="18" s="1"/>
  <c r="FK3064" i="18" s="1"/>
  <c r="FK3065" i="18" s="1"/>
  <c r="FK3066" i="18" s="1"/>
  <c r="FK3067" i="18" s="1"/>
  <c r="FK3068" i="18" s="1"/>
  <c r="FK3069" i="18" s="1"/>
  <c r="FK3070" i="18" s="1"/>
  <c r="FK3071" i="18" s="1"/>
  <c r="FK3072" i="18" s="1"/>
  <c r="FK3073" i="18" s="1"/>
  <c r="FK3074" i="18" s="1"/>
  <c r="FK3075" i="18" s="1"/>
  <c r="FK3076" i="18" s="1"/>
  <c r="FK3077" i="18" s="1"/>
  <c r="FK3078" i="18" s="1"/>
  <c r="FK3079" i="18" s="1"/>
  <c r="FK3080" i="18" s="1"/>
  <c r="FK3081" i="18" s="1"/>
  <c r="FK3082" i="18" s="1"/>
  <c r="FK3083" i="18" s="1"/>
  <c r="FK3084" i="18" s="1"/>
  <c r="FK3085" i="18" s="1"/>
  <c r="FK3086" i="18" s="1"/>
  <c r="FK3087" i="18" s="1"/>
  <c r="FK3088" i="18" s="1"/>
  <c r="FK3089" i="18" s="1"/>
  <c r="FK3090" i="18" s="1"/>
  <c r="FK3091" i="18" s="1"/>
  <c r="FK3092" i="18" s="1"/>
  <c r="FK3093" i="18" s="1"/>
  <c r="FK3094" i="18" s="1"/>
  <c r="FK3095" i="18" s="1"/>
  <c r="FK3096" i="18" s="1"/>
  <c r="FK3097" i="18" s="1"/>
  <c r="FK3098" i="18" s="1"/>
  <c r="FK3099" i="18" s="1"/>
  <c r="FK3100" i="18" s="1"/>
  <c r="FK3101" i="18" s="1"/>
  <c r="FY3045" i="18"/>
  <c r="FY3046" i="18" s="1"/>
  <c r="FY3047" i="18" s="1"/>
  <c r="FY3048" i="18" s="1"/>
  <c r="FY3049" i="18" s="1"/>
  <c r="FY3050" i="18" s="1"/>
  <c r="FY3051" i="18" s="1"/>
  <c r="FY3052" i="18" s="1"/>
  <c r="FY3053" i="18" s="1"/>
  <c r="FY3054" i="18" s="1"/>
  <c r="FY3055" i="18" s="1"/>
  <c r="FY3056" i="18" s="1"/>
  <c r="FY3057" i="18" s="1"/>
  <c r="FY3058" i="18" s="1"/>
  <c r="FY3059" i="18" s="1"/>
  <c r="FY3060" i="18" s="1"/>
  <c r="FY3061" i="18" s="1"/>
  <c r="FY3062" i="18" s="1"/>
  <c r="FY3063" i="18" s="1"/>
  <c r="FY3064" i="18" s="1"/>
  <c r="FY3065" i="18" s="1"/>
  <c r="FY3066" i="18" s="1"/>
  <c r="FY3067" i="18" s="1"/>
  <c r="FY3068" i="18" s="1"/>
  <c r="FY3069" i="18" s="1"/>
  <c r="FY3070" i="18" s="1"/>
  <c r="FY3071" i="18" s="1"/>
  <c r="FY3072" i="18" s="1"/>
  <c r="FY3073" i="18" s="1"/>
  <c r="FY3074" i="18" s="1"/>
  <c r="FY3075" i="18" s="1"/>
  <c r="FY3076" i="18" s="1"/>
  <c r="FY3077" i="18" s="1"/>
  <c r="FY3078" i="18" s="1"/>
  <c r="FY3079" i="18" s="1"/>
  <c r="FY3080" i="18" s="1"/>
  <c r="FY3081" i="18" s="1"/>
  <c r="FY3082" i="18" s="1"/>
  <c r="FY3083" i="18" s="1"/>
  <c r="FY3084" i="18" s="1"/>
  <c r="FY3085" i="18" s="1"/>
  <c r="FY3086" i="18" s="1"/>
  <c r="FY3087" i="18" s="1"/>
  <c r="FY3088" i="18" s="1"/>
  <c r="FY3089" i="18" s="1"/>
  <c r="FY3090" i="18" s="1"/>
  <c r="FY3091" i="18" s="1"/>
  <c r="FY3092" i="18" s="1"/>
  <c r="FY3093" i="18" s="1"/>
  <c r="FY3094" i="18" s="1"/>
  <c r="FY3095" i="18" s="1"/>
  <c r="FY3096" i="18" s="1"/>
  <c r="FY3097" i="18" s="1"/>
  <c r="FY3098" i="18" s="1"/>
  <c r="FY3099" i="18" s="1"/>
  <c r="FY3100" i="18" s="1"/>
  <c r="FY3101" i="18" s="1"/>
  <c r="FY3102" i="18" s="1"/>
  <c r="FY3103" i="18" s="1"/>
  <c r="FY3104" i="18" s="1"/>
  <c r="FY3105" i="18" s="1"/>
  <c r="FY3106" i="18" s="1"/>
  <c r="FY3107" i="18" s="1"/>
  <c r="FY3108" i="18" s="1"/>
  <c r="FY3109" i="18" s="1"/>
  <c r="FY3110" i="18" s="1"/>
  <c r="FY3111" i="18" s="1"/>
  <c r="FY3112" i="18" s="1"/>
  <c r="FY3113" i="18" s="1"/>
  <c r="FY3114" i="18" s="1"/>
  <c r="FY3115" i="18" s="1"/>
  <c r="FY3116" i="18" s="1"/>
  <c r="FY3117" i="18" s="1"/>
  <c r="FY3118" i="18" s="1"/>
  <c r="FY3119" i="18" s="1"/>
  <c r="FY3120" i="18" s="1"/>
  <c r="FY3121" i="18" s="1"/>
  <c r="FY3122" i="18" s="1"/>
  <c r="FY3123" i="18" s="1"/>
  <c r="FY3124" i="18" s="1"/>
  <c r="FY3125" i="18" s="1"/>
  <c r="FY3126" i="18" s="1"/>
  <c r="FY3127" i="18" s="1"/>
  <c r="FY3128" i="18" s="1"/>
  <c r="FY3129" i="18" s="1"/>
  <c r="FY3130" i="18" s="1"/>
  <c r="FY3131" i="18" s="1"/>
  <c r="FY3132" i="18" s="1"/>
  <c r="FY3133" i="18" s="1"/>
  <c r="FY3134" i="18" s="1"/>
  <c r="FY3135" i="18" s="1"/>
  <c r="FY3136" i="18" s="1"/>
  <c r="FY3137" i="18" s="1"/>
  <c r="FY3138" i="18" s="1"/>
  <c r="FY3139" i="18" s="1"/>
  <c r="FY3140" i="18" s="1"/>
  <c r="FY3141" i="18" s="1"/>
  <c r="FY3142" i="18" s="1"/>
  <c r="FY3143" i="18" s="1"/>
  <c r="FY3144" i="18" s="1"/>
  <c r="FY3145" i="18" s="1"/>
  <c r="FY3146" i="18" s="1"/>
  <c r="FY3147" i="18" s="1"/>
  <c r="FY3148" i="18" s="1"/>
  <c r="FY3149" i="18" s="1"/>
  <c r="FY3150" i="18" s="1"/>
  <c r="FY3151" i="18" s="1"/>
  <c r="FY3152" i="18" s="1"/>
  <c r="FY3153" i="18" s="1"/>
  <c r="FY3154" i="18" s="1"/>
  <c r="FY3155" i="18" s="1"/>
  <c r="FY3156" i="18" s="1"/>
  <c r="FY3157" i="18" s="1"/>
  <c r="FY3158" i="18" s="1"/>
  <c r="FY3159" i="18" s="1"/>
  <c r="FY3160" i="18" s="1"/>
  <c r="FY3161" i="18" s="1"/>
  <c r="FY3162" i="18" s="1"/>
  <c r="FY3163" i="18" s="1"/>
  <c r="FY3164" i="18" s="1"/>
  <c r="FY3165" i="18" s="1"/>
  <c r="FY3166" i="18" s="1"/>
  <c r="FY3167" i="18" s="1"/>
  <c r="FY3168" i="18" s="1"/>
  <c r="FY3169" i="18" s="1"/>
  <c r="FY3170" i="18" s="1"/>
  <c r="FY3171" i="18" s="1"/>
  <c r="FY3172" i="18" s="1"/>
  <c r="FY3173" i="18" s="1"/>
  <c r="FY3174" i="18" s="1"/>
  <c r="FY3175" i="18" s="1"/>
  <c r="FY3176" i="18" s="1"/>
  <c r="FY3177" i="18" s="1"/>
  <c r="FY3178" i="18" s="1"/>
  <c r="FY3179" i="18" s="1"/>
  <c r="FY3180" i="18" s="1"/>
  <c r="FY3181" i="18" s="1"/>
  <c r="FY3182" i="18" s="1"/>
  <c r="FY3183" i="18" s="1"/>
  <c r="FY3184" i="18" s="1"/>
  <c r="FY3185" i="18" s="1"/>
  <c r="FY3186" i="18" s="1"/>
  <c r="FY3187" i="18" s="1"/>
  <c r="FY3188" i="18" s="1"/>
  <c r="FY3189" i="18" s="1"/>
  <c r="FY3190" i="18" s="1"/>
  <c r="FY3191" i="18" s="1"/>
  <c r="DF3045" i="18"/>
  <c r="DF3046" i="18" s="1"/>
  <c r="DF3047" i="18" s="1"/>
  <c r="DF3048" i="18" s="1"/>
  <c r="DF3049" i="18" s="1"/>
  <c r="DF3050" i="18" s="1"/>
  <c r="DF3051" i="18" s="1"/>
  <c r="DF3052" i="18" s="1"/>
  <c r="DF3053" i="18" s="1"/>
  <c r="DF3054" i="18" s="1"/>
  <c r="DF3055" i="18" s="1"/>
  <c r="DF3056" i="18" s="1"/>
  <c r="DF3057" i="18" s="1"/>
  <c r="DF3058" i="18" s="1"/>
  <c r="DF3059" i="18" s="1"/>
  <c r="DF3060" i="18" s="1"/>
  <c r="DF3061" i="18" s="1"/>
  <c r="DF3062" i="18" s="1"/>
  <c r="DF3063" i="18" s="1"/>
  <c r="DF3064" i="18" s="1"/>
  <c r="DF3065" i="18" s="1"/>
  <c r="DF3066" i="18" s="1"/>
  <c r="DF3067" i="18" s="1"/>
  <c r="DF3068" i="18" s="1"/>
  <c r="DF3069" i="18" s="1"/>
  <c r="DF3070" i="18" s="1"/>
  <c r="DF3071" i="18" s="1"/>
  <c r="DF3072" i="18" s="1"/>
  <c r="DF3073" i="18" s="1"/>
  <c r="DF3074" i="18" s="1"/>
  <c r="DF3075" i="18" s="1"/>
  <c r="DF3076" i="18" s="1"/>
  <c r="DF3077" i="18" s="1"/>
  <c r="DF3078" i="18" s="1"/>
  <c r="DF3079" i="18" s="1"/>
  <c r="DF3080" i="18" s="1"/>
  <c r="DF3081" i="18" s="1"/>
  <c r="DF3082" i="18" s="1"/>
  <c r="DF3083" i="18" s="1"/>
  <c r="DF3084" i="18" s="1"/>
  <c r="DF3085" i="18" s="1"/>
  <c r="DF3086" i="18" s="1"/>
  <c r="DF3087" i="18" s="1"/>
  <c r="DF3088" i="18" s="1"/>
  <c r="DF3089" i="18" s="1"/>
  <c r="DF3090" i="18" s="1"/>
  <c r="DF3091" i="18" s="1"/>
  <c r="DF3092" i="18" s="1"/>
  <c r="DF3093" i="18" s="1"/>
  <c r="DF3094" i="18" s="1"/>
  <c r="DF3095" i="18" s="1"/>
  <c r="DF3096" i="18" s="1"/>
  <c r="DF3097" i="18" s="1"/>
  <c r="DF3098" i="18" s="1"/>
  <c r="DF3099" i="18" s="1"/>
  <c r="DF3100" i="18" s="1"/>
  <c r="DF3101" i="18" s="1"/>
  <c r="DF3102" i="18" s="1"/>
  <c r="DF3103" i="18" s="1"/>
  <c r="DF3104" i="18" s="1"/>
  <c r="DF3105" i="18" s="1"/>
  <c r="DF3106" i="18" s="1"/>
  <c r="DF3107" i="18" s="1"/>
  <c r="DF3108" i="18" s="1"/>
  <c r="DF3109" i="18" s="1"/>
  <c r="DF3110" i="18" s="1"/>
  <c r="DF3111" i="18" s="1"/>
  <c r="DF3112" i="18" s="1"/>
  <c r="DF3113" i="18" s="1"/>
  <c r="DF3114" i="18" s="1"/>
  <c r="DF3115" i="18" s="1"/>
  <c r="DF3116" i="18" s="1"/>
  <c r="DF3117" i="18" s="1"/>
  <c r="DF3118" i="18" s="1"/>
  <c r="DF3119" i="18" s="1"/>
  <c r="DF3120" i="18" s="1"/>
  <c r="DF3121" i="18" s="1"/>
  <c r="DF3122" i="18" s="1"/>
  <c r="DF3123" i="18" s="1"/>
  <c r="DF3124" i="18" s="1"/>
  <c r="DF3125" i="18" s="1"/>
  <c r="DF3126" i="18" s="1"/>
  <c r="DF3127" i="18" s="1"/>
  <c r="DF3128" i="18" s="1"/>
  <c r="DF3129" i="18" s="1"/>
  <c r="DF3130" i="18" s="1"/>
  <c r="DF3131" i="18" s="1"/>
  <c r="DF3132" i="18" s="1"/>
  <c r="DF3133" i="18" s="1"/>
  <c r="DF3134" i="18" s="1"/>
  <c r="DF3135" i="18" s="1"/>
  <c r="DF3136" i="18" s="1"/>
  <c r="DF3137" i="18" s="1"/>
  <c r="DF3138" i="18" s="1"/>
  <c r="DF3139" i="18" s="1"/>
  <c r="DF3140" i="18" s="1"/>
  <c r="DF3141" i="18" s="1"/>
  <c r="DF3142" i="18" s="1"/>
  <c r="DF3143" i="18" s="1"/>
  <c r="DF3144" i="18" s="1"/>
  <c r="DF3145" i="18" s="1"/>
  <c r="DF3146" i="18" s="1"/>
  <c r="DF3147" i="18" s="1"/>
  <c r="DF3148" i="18" s="1"/>
  <c r="DF3149" i="18" s="1"/>
  <c r="DF3150" i="18" s="1"/>
  <c r="DF3151" i="18" s="1"/>
  <c r="DF3152" i="18" s="1"/>
  <c r="DF3153" i="18" s="1"/>
  <c r="DF3154" i="18" s="1"/>
  <c r="DF3155" i="18" s="1"/>
  <c r="DF3156" i="18" s="1"/>
  <c r="DF3157" i="18" s="1"/>
  <c r="DF3158" i="18" s="1"/>
  <c r="DF3159" i="18" s="1"/>
  <c r="DF3160" i="18" s="1"/>
  <c r="DF3161" i="18" s="1"/>
  <c r="DF3162" i="18" s="1"/>
  <c r="DF3163" i="18" s="1"/>
  <c r="DF3164" i="18" s="1"/>
  <c r="DF3165" i="18" s="1"/>
  <c r="DF3166" i="18" s="1"/>
  <c r="DF3167" i="18" s="1"/>
  <c r="DF3168" i="18" s="1"/>
  <c r="DF3169" i="18" s="1"/>
  <c r="DF3170" i="18" s="1"/>
  <c r="DF3171" i="18" s="1"/>
  <c r="DF3172" i="18" s="1"/>
  <c r="DF3173" i="18" s="1"/>
  <c r="DF3174" i="18" s="1"/>
  <c r="DF3175" i="18" s="1"/>
  <c r="DF3176" i="18" s="1"/>
  <c r="DF3177" i="18" s="1"/>
  <c r="DF3178" i="18" s="1"/>
  <c r="DF3179" i="18" s="1"/>
  <c r="DF3180" i="18" s="1"/>
  <c r="DF3181" i="18" s="1"/>
  <c r="DF3182" i="18" s="1"/>
  <c r="DF3183" i="18" s="1"/>
  <c r="DF3184" i="18" s="1"/>
  <c r="DF3185" i="18" s="1"/>
  <c r="DF3186" i="18" s="1"/>
  <c r="DF3187" i="18" s="1"/>
  <c r="DF3188" i="18" s="1"/>
  <c r="KA2873" i="18"/>
  <c r="KA2874" i="18" s="1"/>
  <c r="KA2875" i="18" s="1"/>
  <c r="KA2876" i="18" s="1"/>
  <c r="KA2877" i="18" s="1"/>
  <c r="KA2878" i="18" s="1"/>
  <c r="KA2879" i="18" s="1"/>
  <c r="KA2880" i="18" s="1"/>
  <c r="KA2881" i="18" s="1"/>
  <c r="KA2882" i="18" s="1"/>
  <c r="KA2883" i="18" s="1"/>
  <c r="KA2884" i="18" s="1"/>
  <c r="KA2885" i="18" s="1"/>
  <c r="KA2886" i="18" s="1"/>
  <c r="KA2887" i="18" s="1"/>
  <c r="KA2888" i="18" s="1"/>
  <c r="KA2889" i="18" s="1"/>
  <c r="KA2890" i="18" s="1"/>
  <c r="KA2891" i="18" s="1"/>
  <c r="KA2892" i="18" s="1"/>
  <c r="KA2893" i="18" s="1"/>
  <c r="KA2894" i="18" s="1"/>
  <c r="KA2895" i="18" s="1"/>
  <c r="KA2896" i="18" s="1"/>
  <c r="KA2897" i="18" s="1"/>
  <c r="KA2898" i="18" s="1"/>
  <c r="KA2899" i="18" s="1"/>
  <c r="KA2900" i="18" s="1"/>
  <c r="KA2901" i="18" s="1"/>
  <c r="KA2902" i="18" s="1"/>
  <c r="KA2903" i="18" s="1"/>
  <c r="KA2904" i="18" s="1"/>
  <c r="KA2905" i="18" s="1"/>
  <c r="KA2906" i="18" s="1"/>
  <c r="KA2907" i="18" s="1"/>
  <c r="KA2908" i="18" s="1"/>
  <c r="KA2909" i="18" s="1"/>
  <c r="KA2910" i="18" s="1"/>
  <c r="KA2911" i="18" s="1"/>
  <c r="KA2912" i="18" s="1"/>
  <c r="KA2913" i="18" s="1"/>
  <c r="KA2914" i="18" s="1"/>
  <c r="KA2915" i="18" s="1"/>
  <c r="KA2916" i="18" s="1"/>
  <c r="KA2917" i="18" s="1"/>
  <c r="KA2918" i="18" s="1"/>
  <c r="KA2919" i="18" s="1"/>
  <c r="KA2920" i="18" s="1"/>
  <c r="KA2921" i="18" s="1"/>
  <c r="KA2922" i="18" s="1"/>
  <c r="KA2923" i="18" s="1"/>
  <c r="KA2924" i="18" s="1"/>
  <c r="KA2925" i="18" s="1"/>
  <c r="KA2926" i="18" s="1"/>
  <c r="KA2927" i="18" s="1"/>
  <c r="LI2873" i="18"/>
  <c r="LI2874" i="18" s="1"/>
  <c r="LI2875" i="18" s="1"/>
  <c r="LI2876" i="18" s="1"/>
  <c r="LI2877" i="18" s="1"/>
  <c r="LI2878" i="18" s="1"/>
  <c r="LI2879" i="18" s="1"/>
  <c r="LI2880" i="18" s="1"/>
  <c r="LI2881" i="18" s="1"/>
  <c r="LI2882" i="18" s="1"/>
  <c r="LI2883" i="18" s="1"/>
  <c r="LI2884" i="18" s="1"/>
  <c r="LI2885" i="18" s="1"/>
  <c r="LI2886" i="18" s="1"/>
  <c r="LI2887" i="18" s="1"/>
  <c r="LI2888" i="18" s="1"/>
  <c r="LI2889" i="18" s="1"/>
  <c r="LI2890" i="18" s="1"/>
  <c r="LI2891" i="18" s="1"/>
  <c r="LI2892" i="18" s="1"/>
  <c r="LI2893" i="18" s="1"/>
  <c r="LI2894" i="18" s="1"/>
  <c r="LI2895" i="18" s="1"/>
  <c r="LI2896" i="18" s="1"/>
  <c r="LI2897" i="18" s="1"/>
  <c r="LI2898" i="18" s="1"/>
  <c r="LI2899" i="18" s="1"/>
  <c r="LI2900" i="18" s="1"/>
  <c r="LI2901" i="18" s="1"/>
  <c r="LI2902" i="18" s="1"/>
  <c r="LI2903" i="18" s="1"/>
  <c r="LI2904" i="18" s="1"/>
  <c r="LI2905" i="18" s="1"/>
  <c r="LI2906" i="18" s="1"/>
  <c r="LI2907" i="18" s="1"/>
  <c r="LI2908" i="18" s="1"/>
  <c r="LI2909" i="18" s="1"/>
  <c r="LG2989" i="18"/>
  <c r="LG2990" i="18" s="1"/>
  <c r="LG2991" i="18" s="1"/>
  <c r="LG2992" i="18" s="1"/>
  <c r="LG2993" i="18" s="1"/>
  <c r="LG2994" i="18" s="1"/>
  <c r="LG2995" i="18" s="1"/>
  <c r="LG2996" i="18" s="1"/>
  <c r="LG2997" i="18" s="1"/>
  <c r="LG2998" i="18" s="1"/>
  <c r="LG2999" i="18" s="1"/>
  <c r="LG3000" i="18" s="1"/>
  <c r="LG3001" i="18" s="1"/>
  <c r="LG3002" i="18" s="1"/>
  <c r="LG3003" i="18" s="1"/>
  <c r="LG3004" i="18" s="1"/>
  <c r="LG3005" i="18" s="1"/>
  <c r="LG3006" i="18" s="1"/>
  <c r="LG3007" i="18" s="1"/>
  <c r="LG3008" i="18" s="1"/>
  <c r="LG3009" i="18" s="1"/>
  <c r="LG3010" i="18" s="1"/>
  <c r="LG3011" i="18" s="1"/>
  <c r="LG3012" i="18" s="1"/>
  <c r="LG3013" i="18" s="1"/>
  <c r="LG3014" i="18" s="1"/>
  <c r="LG3015" i="18" s="1"/>
  <c r="LG3016" i="18" s="1"/>
  <c r="LG3017" i="18" s="1"/>
  <c r="LG3018" i="18" s="1"/>
  <c r="LG3019" i="18" s="1"/>
  <c r="LG3020" i="18" s="1"/>
  <c r="LG3021" i="18" s="1"/>
  <c r="LG3022" i="18" s="1"/>
  <c r="LG3023" i="18" s="1"/>
  <c r="LG3024" i="18" s="1"/>
  <c r="LG3025" i="18" s="1"/>
  <c r="LG3026" i="18" s="1"/>
  <c r="LG3027" i="18" s="1"/>
  <c r="LG3028" i="18" s="1"/>
  <c r="LG3029" i="18" s="1"/>
  <c r="LG3030" i="18" s="1"/>
  <c r="LG3031" i="18" s="1"/>
  <c r="LG3032" i="18" s="1"/>
  <c r="LG3033" i="18" s="1"/>
  <c r="LG3034" i="18" s="1"/>
  <c r="LG3035" i="18" s="1"/>
  <c r="LG3036" i="18" s="1"/>
  <c r="LG3037" i="18" s="1"/>
  <c r="LG3038" i="18" s="1"/>
  <c r="LG3039" i="18" s="1"/>
  <c r="LG3040" i="18" s="1"/>
  <c r="LG3041" i="18" s="1"/>
  <c r="LG3042" i="18" s="1"/>
  <c r="LG3043" i="18" s="1"/>
  <c r="LG3044" i="18" s="1"/>
  <c r="LG3045" i="18" s="1"/>
  <c r="LG3046" i="18" s="1"/>
  <c r="LG3047" i="18" s="1"/>
  <c r="LG3048" i="18" s="1"/>
  <c r="LG3049" i="18" s="1"/>
  <c r="LG3050" i="18" s="1"/>
  <c r="LG3051" i="18" s="1"/>
  <c r="LG3052" i="18" s="1"/>
  <c r="LG3053" i="18" s="1"/>
  <c r="LG3054" i="18" s="1"/>
  <c r="LG3055" i="18" s="1"/>
  <c r="LG3056" i="18" s="1"/>
  <c r="LG3057" i="18" s="1"/>
  <c r="LG3058" i="18" s="1"/>
  <c r="LG3059" i="18" s="1"/>
  <c r="LG3060" i="18" s="1"/>
  <c r="LG3061" i="18" s="1"/>
  <c r="LG3062" i="18" s="1"/>
  <c r="LG3063" i="18" s="1"/>
  <c r="LG3064" i="18" s="1"/>
  <c r="LG3065" i="18" s="1"/>
  <c r="LG3066" i="18" s="1"/>
  <c r="LG3067" i="18" s="1"/>
  <c r="LG3068" i="18" s="1"/>
  <c r="LG3069" i="18" s="1"/>
  <c r="LG3070" i="18" s="1"/>
  <c r="LG3071" i="18" s="1"/>
  <c r="LG3072" i="18" s="1"/>
  <c r="LG3073" i="18" s="1"/>
  <c r="LG3074" i="18" s="1"/>
  <c r="LG3075" i="18" s="1"/>
  <c r="LG3076" i="18" s="1"/>
  <c r="LG3077" i="18" s="1"/>
  <c r="LG3078" i="18" s="1"/>
  <c r="LG3079" i="18" s="1"/>
  <c r="LG3080" i="18" s="1"/>
  <c r="LG3081" i="18" s="1"/>
  <c r="LG3082" i="18" s="1"/>
  <c r="LG3083" i="18" s="1"/>
  <c r="LG3084" i="18" s="1"/>
  <c r="LG3085" i="18" s="1"/>
  <c r="LG3086" i="18" s="1"/>
  <c r="LG3087" i="18" s="1"/>
  <c r="LG3088" i="18" s="1"/>
  <c r="LG3089" i="18" s="1"/>
  <c r="LG3090" i="18" s="1"/>
  <c r="LG3091" i="18" s="1"/>
  <c r="LG3092" i="18" s="1"/>
  <c r="LG3093" i="18" s="1"/>
  <c r="LG3094" i="18" s="1"/>
  <c r="LG3095" i="18" s="1"/>
  <c r="LG3096" i="18" s="1"/>
  <c r="LG3097" i="18" s="1"/>
  <c r="LG3098" i="18" s="1"/>
  <c r="LG3099" i="18" s="1"/>
  <c r="LG3100" i="18" s="1"/>
  <c r="LG3101" i="18" s="1"/>
  <c r="LG3102" i="18" s="1"/>
  <c r="LG3103" i="18" s="1"/>
  <c r="LG3104" i="18" s="1"/>
  <c r="LG3105" i="18" s="1"/>
  <c r="LG3106" i="18" s="1"/>
  <c r="LG3107" i="18" s="1"/>
  <c r="LG3108" i="18" s="1"/>
  <c r="LG3109" i="18" s="1"/>
  <c r="LG3110" i="18" s="1"/>
  <c r="LG3111" i="18" s="1"/>
  <c r="LG3112" i="18" s="1"/>
  <c r="LG3113" i="18" s="1"/>
  <c r="LG3114" i="18" s="1"/>
  <c r="LG3115" i="18" s="1"/>
  <c r="LG3116" i="18" s="1"/>
  <c r="LG3117" i="18" s="1"/>
  <c r="LG3118" i="18" s="1"/>
  <c r="LG3119" i="18" s="1"/>
  <c r="LG3120" i="18" s="1"/>
  <c r="LG3121" i="18" s="1"/>
  <c r="LG3122" i="18" s="1"/>
  <c r="LG3123" i="18" s="1"/>
  <c r="LG3124" i="18" s="1"/>
  <c r="LG3125" i="18" s="1"/>
  <c r="LG3126" i="18" s="1"/>
  <c r="LG3127" i="18" s="1"/>
  <c r="LG3128" i="18" s="1"/>
  <c r="LG3129" i="18" s="1"/>
  <c r="LG3130" i="18" s="1"/>
  <c r="LG3131" i="18" s="1"/>
  <c r="LG3132" i="18" s="1"/>
  <c r="LG3133" i="18" s="1"/>
  <c r="LG3134" i="18" s="1"/>
  <c r="LG3135" i="18" s="1"/>
  <c r="LG3136" i="18" s="1"/>
  <c r="LG3137" i="18" s="1"/>
  <c r="LG3138" i="18" s="1"/>
  <c r="LG3139" i="18" s="1"/>
  <c r="LG3140" i="18" s="1"/>
  <c r="LG3141" i="18" s="1"/>
  <c r="LG3142" i="18" s="1"/>
  <c r="LG3143" i="18" s="1"/>
  <c r="LG3144" i="18" s="1"/>
  <c r="LG3145" i="18" s="1"/>
  <c r="LG3146" i="18" s="1"/>
  <c r="LG3147" i="18" s="1"/>
  <c r="LG3148" i="18" s="1"/>
  <c r="LG3149" i="18" s="1"/>
  <c r="LG3150" i="18" s="1"/>
  <c r="LG3151" i="18" s="1"/>
  <c r="LG3152" i="18" s="1"/>
  <c r="LG3153" i="18" s="1"/>
  <c r="LG3154" i="18" s="1"/>
  <c r="LG3155" i="18" s="1"/>
  <c r="LG3156" i="18" s="1"/>
  <c r="LG3157" i="18" s="1"/>
  <c r="LG3158" i="18" s="1"/>
  <c r="LG3159" i="18" s="1"/>
  <c r="LG3160" i="18" s="1"/>
  <c r="LG3161" i="18" s="1"/>
  <c r="LG3162" i="18" s="1"/>
  <c r="LG3163" i="18" s="1"/>
  <c r="BW2989" i="18"/>
  <c r="BW2990" i="18" s="1"/>
  <c r="BW2991" i="18" s="1"/>
  <c r="BW2992" i="18" s="1"/>
  <c r="BW2993" i="18" s="1"/>
  <c r="BW2994" i="18" s="1"/>
  <c r="BW2995" i="18" s="1"/>
  <c r="BW2996" i="18" s="1"/>
  <c r="BW2997" i="18" s="1"/>
  <c r="BW2998" i="18" s="1"/>
  <c r="BW2999" i="18" s="1"/>
  <c r="BW3000" i="18" s="1"/>
  <c r="BW3001" i="18" s="1"/>
  <c r="BW3002" i="18" s="1"/>
  <c r="BW3003" i="18" s="1"/>
  <c r="BW3004" i="18" s="1"/>
  <c r="BW3005" i="18" s="1"/>
  <c r="BW3006" i="18" s="1"/>
  <c r="BW3007" i="18" s="1"/>
  <c r="BW3008" i="18" s="1"/>
  <c r="BW3009" i="18" s="1"/>
  <c r="BW3010" i="18" s="1"/>
  <c r="BW3011" i="18" s="1"/>
  <c r="BW3012" i="18" s="1"/>
  <c r="BW3013" i="18" s="1"/>
  <c r="BW3014" i="18" s="1"/>
  <c r="BW3015" i="18" s="1"/>
  <c r="BW3016" i="18" s="1"/>
  <c r="BW3017" i="18" s="1"/>
  <c r="BW3018" i="18" s="1"/>
  <c r="BW3019" i="18" s="1"/>
  <c r="BW3020" i="18" s="1"/>
  <c r="BW3021" i="18" s="1"/>
  <c r="BW3022" i="18" s="1"/>
  <c r="BW3023" i="18" s="1"/>
  <c r="BW3024" i="18" s="1"/>
  <c r="BW3025" i="18" s="1"/>
  <c r="BW3026" i="18" s="1"/>
  <c r="BW3027" i="18" s="1"/>
  <c r="BW3028" i="18" s="1"/>
  <c r="BW3029" i="18" s="1"/>
  <c r="BW3030" i="18" s="1"/>
  <c r="BW3031" i="18" s="1"/>
  <c r="BW3032" i="18" s="1"/>
  <c r="BW3033" i="18" s="1"/>
  <c r="BW3034" i="18" s="1"/>
  <c r="BW3035" i="18" s="1"/>
  <c r="BW3036" i="18" s="1"/>
  <c r="BW3037" i="18" s="1"/>
  <c r="BW3038" i="18" s="1"/>
  <c r="BW3039" i="18" s="1"/>
  <c r="BW3040" i="18" s="1"/>
  <c r="BW3041" i="18" s="1"/>
  <c r="BW3042" i="18" s="1"/>
  <c r="BW3043" i="18" s="1"/>
  <c r="BW3044" i="18" s="1"/>
  <c r="BW3045" i="18" s="1"/>
  <c r="BW3046" i="18" s="1"/>
  <c r="BW3047" i="18" s="1"/>
  <c r="BW3048" i="18" s="1"/>
  <c r="BW3049" i="18" s="1"/>
  <c r="BW3050" i="18" s="1"/>
  <c r="BW3051" i="18" s="1"/>
  <c r="BW3052" i="18" s="1"/>
  <c r="BW3053" i="18" s="1"/>
  <c r="BW3054" i="18" s="1"/>
  <c r="BW3055" i="18" s="1"/>
  <c r="BW3056" i="18" s="1"/>
  <c r="BW3057" i="18" s="1"/>
  <c r="BW3058" i="18" s="1"/>
  <c r="BW3059" i="18" s="1"/>
  <c r="BW3060" i="18" s="1"/>
  <c r="BW3061" i="18" s="1"/>
  <c r="BW3062" i="18" s="1"/>
  <c r="BW3063" i="18" s="1"/>
  <c r="BW3064" i="18" s="1"/>
  <c r="FF3101" i="18"/>
  <c r="FF3102" i="18" s="1"/>
  <c r="FF3103" i="18" s="1"/>
  <c r="FF3104" i="18" s="1"/>
  <c r="FF3105" i="18" s="1"/>
  <c r="FF3106" i="18" s="1"/>
  <c r="FF3107" i="18" s="1"/>
  <c r="FF3108" i="18" s="1"/>
  <c r="FF3109" i="18" s="1"/>
  <c r="FF3110" i="18" s="1"/>
  <c r="FF3111" i="18" s="1"/>
  <c r="FF3112" i="18" s="1"/>
  <c r="FF3113" i="18" s="1"/>
  <c r="FF3114" i="18" s="1"/>
  <c r="FF3115" i="18" s="1"/>
  <c r="FF3116" i="18" s="1"/>
  <c r="FF3117" i="18" s="1"/>
  <c r="FF3118" i="18" s="1"/>
  <c r="FF3119" i="18" s="1"/>
  <c r="FF3120" i="18" s="1"/>
  <c r="FF3121" i="18" s="1"/>
  <c r="FF3122" i="18" s="1"/>
  <c r="FF3123" i="18" s="1"/>
  <c r="FF3124" i="18" s="1"/>
  <c r="FF3125" i="18" s="1"/>
  <c r="FF3126" i="18" s="1"/>
  <c r="FF3127" i="18" s="1"/>
  <c r="FF3128" i="18" s="1"/>
  <c r="FF3129" i="18" s="1"/>
  <c r="FF3130" i="18" s="1"/>
  <c r="FF3131" i="18" s="1"/>
  <c r="FF3132" i="18" s="1"/>
  <c r="FF3133" i="18" s="1"/>
  <c r="FF3134" i="18" s="1"/>
  <c r="FF3135" i="18" s="1"/>
  <c r="FF3136" i="18" s="1"/>
  <c r="FF3137" i="18" s="1"/>
  <c r="FF3138" i="18" s="1"/>
  <c r="FF3139" i="18" s="1"/>
  <c r="FF3140" i="18" s="1"/>
  <c r="FF3141" i="18" s="1"/>
  <c r="FF3142" i="18" s="1"/>
  <c r="FF3143" i="18" s="1"/>
  <c r="FF3144" i="18" s="1"/>
  <c r="FF3145" i="18" s="1"/>
  <c r="FF3146" i="18" s="1"/>
  <c r="FF3147" i="18" s="1"/>
  <c r="FF3148" i="18" s="1"/>
  <c r="FF3149" i="18" s="1"/>
  <c r="FF3150" i="18" s="1"/>
  <c r="FF3151" i="18" s="1"/>
  <c r="FF3152" i="18" s="1"/>
  <c r="FF3153" i="18" s="1"/>
  <c r="FF3154" i="18" s="1"/>
  <c r="FF3155" i="18" s="1"/>
  <c r="FF3156" i="18" s="1"/>
  <c r="FF3157" i="18" s="1"/>
  <c r="FF3158" i="18" s="1"/>
  <c r="FF3159" i="18" s="1"/>
  <c r="FF3160" i="18" s="1"/>
  <c r="FF3161" i="18" s="1"/>
  <c r="FF3162" i="18" s="1"/>
  <c r="FF3163" i="18" s="1"/>
  <c r="FF3164" i="18" s="1"/>
  <c r="FF3165" i="18" s="1"/>
  <c r="FF3166" i="18" s="1"/>
  <c r="FF3167" i="18" s="1"/>
  <c r="FF3168" i="18" s="1"/>
  <c r="FF3169" i="18" s="1"/>
  <c r="FF3170" i="18" s="1"/>
  <c r="FF3171" i="18" s="1"/>
  <c r="FF3172" i="18" s="1"/>
  <c r="FF3173" i="18" s="1"/>
  <c r="FF3174" i="18" s="1"/>
  <c r="FF3175" i="18" s="1"/>
  <c r="FF3176" i="18" s="1"/>
  <c r="FF3177" i="18" s="1"/>
  <c r="FF3178" i="18" s="1"/>
  <c r="FF3179" i="18" s="1"/>
  <c r="FF3180" i="18" s="1"/>
  <c r="FF3181" i="18" s="1"/>
  <c r="FF3182" i="18" s="1"/>
  <c r="FF3183" i="18" s="1"/>
  <c r="FF3184" i="18" s="1"/>
  <c r="FF3185" i="18" s="1"/>
  <c r="FF3186" i="18" s="1"/>
  <c r="FF3187" i="18" s="1"/>
  <c r="FF3188" i="18" s="1"/>
  <c r="FF3189" i="18" s="1"/>
  <c r="FF3190" i="18" s="1"/>
  <c r="FF3191" i="18" s="1"/>
  <c r="FF3192" i="18" s="1"/>
  <c r="FF3193" i="18" s="1"/>
  <c r="FF3194" i="18" s="1"/>
  <c r="FF3195" i="18" s="1"/>
  <c r="FF3196" i="18" s="1"/>
  <c r="FF3197" i="18" s="1"/>
  <c r="FF3198" i="18" s="1"/>
  <c r="FF3199" i="18" s="1"/>
  <c r="FF3200" i="18" s="1"/>
  <c r="FF3201" i="18" s="1"/>
  <c r="FF3202" i="18" s="1"/>
  <c r="FF3203" i="18" s="1"/>
  <c r="FF3204" i="18" s="1"/>
  <c r="FF3205" i="18" s="1"/>
  <c r="FF3206" i="18" s="1"/>
  <c r="FF3207" i="18" s="1"/>
  <c r="FF3208" i="18" s="1"/>
  <c r="FF3209" i="18" s="1"/>
  <c r="FF3210" i="18" s="1"/>
  <c r="FF3211" i="18" s="1"/>
  <c r="FF3212" i="18" s="1"/>
  <c r="FF3213" i="18" s="1"/>
  <c r="FF3214" i="18" s="1"/>
  <c r="FF3215" i="18" s="1"/>
  <c r="FF3216" i="18" s="1"/>
  <c r="FF3217" i="18" s="1"/>
  <c r="FF3218" i="18" s="1"/>
  <c r="FF3219" i="18" s="1"/>
  <c r="FF3220" i="18" s="1"/>
  <c r="FF3221" i="18" s="1"/>
  <c r="FF3222" i="18" s="1"/>
  <c r="FF3223" i="18" s="1"/>
  <c r="FF3224" i="18" s="1"/>
  <c r="FF3225" i="18" s="1"/>
  <c r="FF3226" i="18" s="1"/>
  <c r="FF3227" i="18" s="1"/>
  <c r="FF3228" i="18" s="1"/>
  <c r="FF3229" i="18" s="1"/>
  <c r="FF3230" i="18" s="1"/>
  <c r="FF3231" i="18" s="1"/>
  <c r="FF3232" i="18" s="1"/>
  <c r="FF3233" i="18" s="1"/>
  <c r="FF3234" i="18" s="1"/>
  <c r="FF3235" i="18" s="1"/>
  <c r="FF3236" i="18" s="1"/>
  <c r="FF3237" i="18" s="1"/>
  <c r="FF3238" i="18" s="1"/>
  <c r="FF3239" i="18" s="1"/>
  <c r="FF3240" i="18" s="1"/>
  <c r="FF3241" i="18" s="1"/>
  <c r="FF3242" i="18" s="1"/>
  <c r="FF3243" i="18" s="1"/>
  <c r="FF3244" i="18" s="1"/>
  <c r="FF3245" i="18" s="1"/>
  <c r="FF3246" i="18" s="1"/>
  <c r="FF3247" i="18" s="1"/>
  <c r="FF3248" i="18" s="1"/>
  <c r="FF3249" i="18" s="1"/>
  <c r="FF3250" i="18" s="1"/>
  <c r="FF3251" i="18" s="1"/>
  <c r="FF3252" i="18" s="1"/>
  <c r="FF3253" i="18" s="1"/>
  <c r="FF3254" i="18" s="1"/>
  <c r="FF3255" i="18" s="1"/>
  <c r="FF3256" i="18" s="1"/>
  <c r="FF3257" i="18" s="1"/>
  <c r="FF3258" i="18" s="1"/>
  <c r="FF3259" i="18" s="1"/>
  <c r="FF3260" i="18" s="1"/>
  <c r="FF3261" i="18" s="1"/>
  <c r="FF3262" i="18" s="1"/>
  <c r="FF3263" i="18" s="1"/>
  <c r="FF3264" i="18" s="1"/>
  <c r="FF3265" i="18" s="1"/>
  <c r="FF3266" i="18" s="1"/>
  <c r="FF3267" i="18" s="1"/>
  <c r="FF3268" i="18" s="1"/>
  <c r="FF3269" i="18" s="1"/>
  <c r="FF3270" i="18" s="1"/>
  <c r="FF3271" i="18" s="1"/>
  <c r="FF3272" i="18" s="1"/>
  <c r="FF3273" i="18" s="1"/>
  <c r="FF3274" i="18" s="1"/>
  <c r="MI3101" i="18"/>
  <c r="MI3102" i="18" s="1"/>
  <c r="MI3103" i="18" s="1"/>
  <c r="MI3104" i="18" s="1"/>
  <c r="MI3105" i="18" s="1"/>
  <c r="MI3106" i="18" s="1"/>
  <c r="MI3107" i="18" s="1"/>
  <c r="MI3108" i="18" s="1"/>
  <c r="MI3109" i="18" s="1"/>
  <c r="MI3110" i="18" s="1"/>
  <c r="MI3111" i="18" s="1"/>
  <c r="MI3112" i="18" s="1"/>
  <c r="MI3113" i="18" s="1"/>
  <c r="MI3114" i="18" s="1"/>
  <c r="MI3115" i="18" s="1"/>
  <c r="MI3116" i="18" s="1"/>
  <c r="MI3117" i="18" s="1"/>
  <c r="MI3118" i="18" s="1"/>
  <c r="MI3119" i="18" s="1"/>
  <c r="MI3120" i="18" s="1"/>
  <c r="MI3121" i="18" s="1"/>
  <c r="MI3122" i="18" s="1"/>
  <c r="MI3123" i="18" s="1"/>
  <c r="MI3124" i="18" s="1"/>
  <c r="MI3125" i="18" s="1"/>
  <c r="MI3126" i="18" s="1"/>
  <c r="MI3127" i="18" s="1"/>
  <c r="MI3128" i="18" s="1"/>
  <c r="MI3129" i="18" s="1"/>
  <c r="MI3130" i="18" s="1"/>
  <c r="MI3131" i="18" s="1"/>
  <c r="MI3132" i="18" s="1"/>
  <c r="MI3133" i="18" s="1"/>
  <c r="MI3134" i="18" s="1"/>
  <c r="MI3135" i="18" s="1"/>
  <c r="MI3136" i="18" s="1"/>
  <c r="MI3137" i="18" s="1"/>
  <c r="MI3138" i="18" s="1"/>
  <c r="MI3139" i="18" s="1"/>
  <c r="MI3140" i="18" s="1"/>
  <c r="MI3141" i="18" s="1"/>
  <c r="MI3142" i="18" s="1"/>
  <c r="MI3143" i="18" s="1"/>
  <c r="MI3144" i="18" s="1"/>
  <c r="MI3145" i="18" s="1"/>
  <c r="MI3146" i="18" s="1"/>
  <c r="MI3147" i="18" s="1"/>
  <c r="MI3148" i="18" s="1"/>
  <c r="MI3149" i="18" s="1"/>
  <c r="MI3150" i="18" s="1"/>
  <c r="MI3151" i="18" s="1"/>
  <c r="MI3152" i="18" s="1"/>
  <c r="MI3153" i="18" s="1"/>
  <c r="MI3154" i="18" s="1"/>
  <c r="MI3155" i="18" s="1"/>
  <c r="MI3156" i="18" s="1"/>
  <c r="MI3157" i="18" s="1"/>
  <c r="MI3158" i="18" s="1"/>
  <c r="MI3159" i="18" s="1"/>
  <c r="MI3160" i="18" s="1"/>
  <c r="MI3161" i="18" s="1"/>
  <c r="MI3162" i="18" s="1"/>
  <c r="MI3163" i="18" s="1"/>
  <c r="MI3164" i="18" s="1"/>
  <c r="MI3165" i="18" s="1"/>
  <c r="MI3166" i="18" s="1"/>
  <c r="MI3167" i="18" s="1"/>
  <c r="MI3168" i="18" s="1"/>
  <c r="MI3169" i="18" s="1"/>
  <c r="MI3170" i="18" s="1"/>
  <c r="MI3171" i="18" s="1"/>
  <c r="MI3172" i="18" s="1"/>
  <c r="MI3173" i="18" s="1"/>
  <c r="MI3174" i="18" s="1"/>
  <c r="MI3175" i="18" s="1"/>
  <c r="MI3176" i="18" s="1"/>
  <c r="MI3177" i="18" s="1"/>
  <c r="MI3178" i="18" s="1"/>
  <c r="MI3179" i="18" s="1"/>
  <c r="MI3180" i="18" s="1"/>
  <c r="MI3181" i="18" s="1"/>
  <c r="MI3182" i="18" s="1"/>
  <c r="MI3183" i="18" s="1"/>
  <c r="MI3184" i="18" s="1"/>
  <c r="MI3185" i="18" s="1"/>
  <c r="MI3186" i="18" s="1"/>
  <c r="MI3187" i="18" s="1"/>
  <c r="MI3188" i="18" s="1"/>
  <c r="MI3189" i="18" s="1"/>
  <c r="MI3190" i="18" s="1"/>
  <c r="MI3191" i="18" s="1"/>
  <c r="MI3192" i="18" s="1"/>
  <c r="MI3193" i="18" s="1"/>
  <c r="MI3194" i="18" s="1"/>
  <c r="MI3195" i="18" s="1"/>
  <c r="MI3196" i="18" s="1"/>
  <c r="MI3197" i="18" s="1"/>
  <c r="MI3198" i="18" s="1"/>
  <c r="MI3199" i="18" s="1"/>
  <c r="MI3200" i="18" s="1"/>
  <c r="MI3201" i="18" s="1"/>
  <c r="MI3202" i="18" s="1"/>
  <c r="MI3203" i="18" s="1"/>
  <c r="MI3204" i="18" s="1"/>
  <c r="MI3205" i="18" s="1"/>
  <c r="MI3206" i="18" s="1"/>
  <c r="MI3207" i="18" s="1"/>
  <c r="MI3208" i="18" s="1"/>
  <c r="MI3209" i="18" s="1"/>
  <c r="MI3210" i="18" s="1"/>
  <c r="MI3211" i="18" s="1"/>
  <c r="MI3212" i="18" s="1"/>
  <c r="MI3213" i="18" s="1"/>
  <c r="MI3214" i="18" s="1"/>
  <c r="MI3215" i="18" s="1"/>
  <c r="MI3216" i="18" s="1"/>
  <c r="MI3217" i="18" s="1"/>
  <c r="MI3218" i="18" s="1"/>
  <c r="MI3219" i="18" s="1"/>
  <c r="MI3220" i="18" s="1"/>
  <c r="MI3221" i="18" s="1"/>
  <c r="MI3222" i="18" s="1"/>
  <c r="MI3223" i="18" s="1"/>
  <c r="MI3224" i="18" s="1"/>
  <c r="MI3225" i="18" s="1"/>
  <c r="MI3226" i="18" s="1"/>
  <c r="MI3227" i="18" s="1"/>
  <c r="MI3228" i="18" s="1"/>
  <c r="MI3229" i="18" s="1"/>
  <c r="MI3230" i="18" s="1"/>
  <c r="MI3231" i="18" s="1"/>
  <c r="MI3232" i="18" s="1"/>
  <c r="MI3233" i="18" s="1"/>
  <c r="MI3234" i="18" s="1"/>
  <c r="MI3235" i="18" s="1"/>
  <c r="MI3236" i="18" s="1"/>
  <c r="MI3237" i="18" s="1"/>
  <c r="MI3238" i="18" s="1"/>
  <c r="MI3239" i="18" s="1"/>
  <c r="MI3240" i="18" s="1"/>
  <c r="MI3241" i="18" s="1"/>
  <c r="MI3242" i="18" s="1"/>
  <c r="MI3243" i="18" s="1"/>
  <c r="MI3244" i="18" s="1"/>
  <c r="MI3245" i="18" s="1"/>
  <c r="MI3246" i="18" s="1"/>
  <c r="MI3247" i="18" s="1"/>
  <c r="MI3248" i="18" s="1"/>
  <c r="JI2963" i="18"/>
  <c r="JI2964" i="18" s="1"/>
  <c r="JI2965" i="18" s="1"/>
  <c r="JI2966" i="18" s="1"/>
  <c r="JI2967" i="18" s="1"/>
  <c r="JI2968" i="18" s="1"/>
  <c r="JI2969" i="18" s="1"/>
  <c r="JI2970" i="18" s="1"/>
  <c r="JI2971" i="18" s="1"/>
  <c r="JI2972" i="18" s="1"/>
  <c r="JI2973" i="18" s="1"/>
  <c r="JI2974" i="18" s="1"/>
  <c r="JI2975" i="18" s="1"/>
  <c r="JI2976" i="18" s="1"/>
  <c r="JI2977" i="18" s="1"/>
  <c r="JI2978" i="18" s="1"/>
  <c r="JI2979" i="18" s="1"/>
  <c r="JI2980" i="18" s="1"/>
  <c r="JI2981" i="18" s="1"/>
  <c r="JI2982" i="18" s="1"/>
  <c r="JI2983" i="18" s="1"/>
  <c r="JI2984" i="18" s="1"/>
  <c r="JI2985" i="18" s="1"/>
  <c r="JI2986" i="18" s="1"/>
  <c r="JI2987" i="18" s="1"/>
  <c r="JI2988" i="18" s="1"/>
  <c r="JI2989" i="18" s="1"/>
  <c r="JI2990" i="18" s="1"/>
  <c r="JI2991" i="18" s="1"/>
  <c r="JI2992" i="18" s="1"/>
  <c r="JI2993" i="18" s="1"/>
  <c r="JI2994" i="18" s="1"/>
  <c r="JI2995" i="18" s="1"/>
  <c r="JI2996" i="18" s="1"/>
  <c r="JI2997" i="18" s="1"/>
  <c r="JI2998" i="18" s="1"/>
  <c r="JI2999" i="18" s="1"/>
  <c r="JI3000" i="18" s="1"/>
  <c r="JI3001" i="18" s="1"/>
  <c r="JI3002" i="18" s="1"/>
  <c r="JI3003" i="18" s="1"/>
  <c r="JI3004" i="18" s="1"/>
  <c r="JI3005" i="18" s="1"/>
  <c r="JI3006" i="18" s="1"/>
  <c r="JI3007" i="18" s="1"/>
  <c r="JI3008" i="18" s="1"/>
  <c r="JI3009" i="18" s="1"/>
  <c r="JI3010" i="18" s="1"/>
  <c r="JI3011" i="18" s="1"/>
  <c r="JI3012" i="18" s="1"/>
  <c r="JI3013" i="18" s="1"/>
  <c r="JI3014" i="18" s="1"/>
  <c r="JI3015" i="18" s="1"/>
  <c r="JI3016" i="18" s="1"/>
  <c r="JI3017" i="18" s="1"/>
  <c r="JI3018" i="18" s="1"/>
  <c r="JI3019" i="18" s="1"/>
  <c r="JI3020" i="18" s="1"/>
  <c r="JI3021" i="18" s="1"/>
  <c r="JI3022" i="18" s="1"/>
  <c r="JI3023" i="18" s="1"/>
  <c r="JI3024" i="18" s="1"/>
  <c r="JI3025" i="18" s="1"/>
  <c r="JI3026" i="18" s="1"/>
  <c r="JI3027" i="18" s="1"/>
  <c r="JI3028" i="18" s="1"/>
  <c r="JI3029" i="18" s="1"/>
  <c r="JI3030" i="18" s="1"/>
  <c r="JI3031" i="18" s="1"/>
  <c r="JI3032" i="18" s="1"/>
  <c r="JI3033" i="18" s="1"/>
  <c r="JI3034" i="18" s="1"/>
  <c r="JI3035" i="18" s="1"/>
  <c r="JI3036" i="18" s="1"/>
  <c r="JI3037" i="18" s="1"/>
  <c r="JI3038" i="18" s="1"/>
  <c r="JI3039" i="18" s="1"/>
  <c r="JI3040" i="18" s="1"/>
  <c r="JI3041" i="18" s="1"/>
  <c r="JI3042" i="18" s="1"/>
  <c r="JI3043" i="18" s="1"/>
  <c r="JI3044" i="18" s="1"/>
  <c r="JI3045" i="18" s="1"/>
  <c r="JI3046" i="18" s="1"/>
  <c r="JI3047" i="18" s="1"/>
  <c r="JI3048" i="18" s="1"/>
  <c r="JI3049" i="18" s="1"/>
  <c r="JI3050" i="18" s="1"/>
  <c r="JI3051" i="18" s="1"/>
  <c r="JI3052" i="18" s="1"/>
  <c r="JI3053" i="18" s="1"/>
  <c r="JI3054" i="18" s="1"/>
  <c r="JI3055" i="18" s="1"/>
  <c r="JI3056" i="18" s="1"/>
  <c r="JI3057" i="18" s="1"/>
  <c r="JI3058" i="18" s="1"/>
  <c r="JI3059" i="18" s="1"/>
  <c r="JI3060" i="18" s="1"/>
  <c r="JI3061" i="18" s="1"/>
  <c r="JI3062" i="18" s="1"/>
  <c r="JI3063" i="18" s="1"/>
  <c r="JI3064" i="18" s="1"/>
  <c r="JI3065" i="18" s="1"/>
  <c r="JI3066" i="18" s="1"/>
  <c r="JI3067" i="18" s="1"/>
  <c r="JI3068" i="18" s="1"/>
  <c r="JI3069" i="18" s="1"/>
  <c r="JI3070" i="18" s="1"/>
  <c r="JI3071" i="18" s="1"/>
  <c r="JI3072" i="18" s="1"/>
  <c r="JI3073" i="18" s="1"/>
  <c r="JI3074" i="18" s="1"/>
  <c r="JI3075" i="18" s="1"/>
  <c r="JI3076" i="18" s="1"/>
  <c r="JI3077" i="18" s="1"/>
  <c r="JI3078" i="18" s="1"/>
  <c r="JI3079" i="18" s="1"/>
  <c r="JI3080" i="18" s="1"/>
  <c r="JI3081" i="18" s="1"/>
  <c r="JI3082" i="18" s="1"/>
  <c r="JI3083" i="18" s="1"/>
  <c r="JI3084" i="18" s="1"/>
  <c r="JI3085" i="18" s="1"/>
  <c r="JI3086" i="18" s="1"/>
  <c r="JI3087" i="18" s="1"/>
  <c r="JI3088" i="18" s="1"/>
  <c r="JI3089" i="18" s="1"/>
  <c r="JI3090" i="18" s="1"/>
  <c r="JI3091" i="18" s="1"/>
  <c r="JI3092" i="18" s="1"/>
  <c r="JI3093" i="18" s="1"/>
  <c r="JI3094" i="18" s="1"/>
  <c r="JI3095" i="18" s="1"/>
  <c r="JI3096" i="18" s="1"/>
  <c r="JI3097" i="18" s="1"/>
  <c r="JI3098" i="18" s="1"/>
  <c r="JI3099" i="18" s="1"/>
  <c r="JI3100" i="18" s="1"/>
  <c r="JI3101" i="18" s="1"/>
  <c r="JI3102" i="18" s="1"/>
  <c r="JI3103" i="18" s="1"/>
  <c r="JI3104" i="18" s="1"/>
  <c r="JI3105" i="18" s="1"/>
  <c r="JI3106" i="18" s="1"/>
  <c r="JI3107" i="18" s="1"/>
  <c r="JI3108" i="18" s="1"/>
  <c r="JI3109" i="18" s="1"/>
  <c r="JI3110" i="18" s="1"/>
  <c r="JI3111" i="18" s="1"/>
  <c r="JI3112" i="18" s="1"/>
  <c r="JI3113" i="18" s="1"/>
  <c r="JI3114" i="18" s="1"/>
  <c r="JI3115" i="18" s="1"/>
  <c r="JI3116" i="18" s="1"/>
  <c r="JI3117" i="18" s="1"/>
  <c r="JI3118" i="18" s="1"/>
  <c r="JI3119" i="18" s="1"/>
  <c r="JI3120" i="18" s="1"/>
  <c r="JI3121" i="18" s="1"/>
  <c r="JI3122" i="18" s="1"/>
  <c r="JI3123" i="18" s="1"/>
  <c r="JI3124" i="18" s="1"/>
  <c r="JI3125" i="18" s="1"/>
  <c r="JI3126" i="18" s="1"/>
  <c r="JI3127" i="18" s="1"/>
  <c r="JI3128" i="18" s="1"/>
  <c r="JI3129" i="18" s="1"/>
  <c r="JI3130" i="18" s="1"/>
  <c r="JI3131" i="18" s="1"/>
  <c r="JI3132" i="18" s="1"/>
  <c r="JI3133" i="18" s="1"/>
  <c r="JI3134" i="18" s="1"/>
  <c r="JI3135" i="18" s="1"/>
  <c r="JI3136" i="18" s="1"/>
  <c r="JI3137" i="18" s="1"/>
  <c r="JI3138" i="18" s="1"/>
  <c r="JI3139" i="18" s="1"/>
  <c r="JI3140" i="18" s="1"/>
  <c r="JI3141" i="18" s="1"/>
  <c r="JI3142" i="18" s="1"/>
  <c r="JI3143" i="18" s="1"/>
  <c r="JI3144" i="18" s="1"/>
  <c r="JI3145" i="18" s="1"/>
  <c r="JI3146" i="18" s="1"/>
  <c r="JI3147" i="18" s="1"/>
  <c r="JI3148" i="18" s="1"/>
  <c r="JI3149" i="18" s="1"/>
  <c r="JI3150" i="18" s="1"/>
  <c r="JI3151" i="18" s="1"/>
  <c r="JI3152" i="18" s="1"/>
  <c r="JI3153" i="18" s="1"/>
  <c r="JI3154" i="18" s="1"/>
  <c r="JI3155" i="18" s="1"/>
  <c r="JI3156" i="18" s="1"/>
  <c r="JI3157" i="18" s="1"/>
  <c r="JI3158" i="18" s="1"/>
  <c r="JI3159" i="18" s="1"/>
  <c r="JI3160" i="18" s="1"/>
  <c r="JI3161" i="18" s="1"/>
  <c r="JI3162" i="18" s="1"/>
  <c r="JI3163" i="18" s="1"/>
  <c r="JI3164" i="18" s="1"/>
  <c r="JI3165" i="18" s="1"/>
  <c r="JI3166" i="18" s="1"/>
  <c r="JI3167" i="18" s="1"/>
  <c r="JI3168" i="18" s="1"/>
  <c r="JI3169" i="18" s="1"/>
  <c r="JI3170" i="18" s="1"/>
  <c r="JI3171" i="18" s="1"/>
  <c r="JI3172" i="18" s="1"/>
  <c r="JI3173" i="18" s="1"/>
  <c r="JI3174" i="18" s="1"/>
  <c r="JI3175" i="18" s="1"/>
  <c r="JI3176" i="18" s="1"/>
  <c r="JI3177" i="18" s="1"/>
  <c r="JI3178" i="18" s="1"/>
  <c r="JI3179" i="18" s="1"/>
  <c r="JI3180" i="18" s="1"/>
  <c r="JI3181" i="18" s="1"/>
  <c r="JI3182" i="18" s="1"/>
  <c r="JI3183" i="18" s="1"/>
  <c r="JI3184" i="18" s="1"/>
  <c r="JI3185" i="18" s="1"/>
  <c r="JI3186" i="18" s="1"/>
  <c r="JI3187" i="18" s="1"/>
  <c r="JI3188" i="18" s="1"/>
  <c r="JI3189" i="18" s="1"/>
  <c r="JI3190" i="18" s="1"/>
  <c r="JI3191" i="18" s="1"/>
  <c r="JI3192" i="18" s="1"/>
  <c r="JI3193" i="18" s="1"/>
  <c r="JI3194" i="18" s="1"/>
  <c r="JI3195" i="18" s="1"/>
  <c r="JI3196" i="18" s="1"/>
  <c r="ER2963" i="18"/>
  <c r="ER2964" i="18" s="1"/>
  <c r="ER2965" i="18" s="1"/>
  <c r="ER2966" i="18" s="1"/>
  <c r="ER2967" i="18" s="1"/>
  <c r="ER2968" i="18" s="1"/>
  <c r="ER2969" i="18" s="1"/>
  <c r="ER2970" i="18" s="1"/>
  <c r="ER2971" i="18" s="1"/>
  <c r="ER2972" i="18" s="1"/>
  <c r="ER2973" i="18" s="1"/>
  <c r="ER2974" i="18" s="1"/>
  <c r="ER2975" i="18" s="1"/>
  <c r="ER2976" i="18" s="1"/>
  <c r="ER2977" i="18" s="1"/>
  <c r="ER2978" i="18" s="1"/>
  <c r="ER2979" i="18" s="1"/>
  <c r="ER2980" i="18" s="1"/>
  <c r="ER2981" i="18" s="1"/>
  <c r="ER2982" i="18" s="1"/>
  <c r="ER2983" i="18" s="1"/>
  <c r="ER2984" i="18" s="1"/>
  <c r="ER2985" i="18" s="1"/>
  <c r="ER2986" i="18" s="1"/>
  <c r="ER2987" i="18" s="1"/>
  <c r="ER2988" i="18" s="1"/>
  <c r="ER2989" i="18" s="1"/>
  <c r="ER2990" i="18" s="1"/>
  <c r="ER2991" i="18" s="1"/>
  <c r="ER2992" i="18" s="1"/>
  <c r="ER2993" i="18" s="1"/>
  <c r="ER2994" i="18" s="1"/>
  <c r="ER2995" i="18" s="1"/>
  <c r="ER2996" i="18" s="1"/>
  <c r="ER2997" i="18" s="1"/>
  <c r="ER2998" i="18" s="1"/>
  <c r="ER2999" i="18" s="1"/>
  <c r="ER3000" i="18" s="1"/>
  <c r="ER3001" i="18" s="1"/>
  <c r="ER3002" i="18" s="1"/>
  <c r="ER3003" i="18" s="1"/>
  <c r="ER3004" i="18" s="1"/>
  <c r="ER3005" i="18" s="1"/>
  <c r="ER3006" i="18" s="1"/>
  <c r="ER3007" i="18" s="1"/>
  <c r="ER3008" i="18" s="1"/>
  <c r="ER3009" i="18" s="1"/>
  <c r="ER3010" i="18" s="1"/>
  <c r="ER3011" i="18" s="1"/>
  <c r="ER3012" i="18" s="1"/>
  <c r="ER3013" i="18" s="1"/>
  <c r="ER3014" i="18" s="1"/>
  <c r="ER3015" i="18" s="1"/>
  <c r="ER3016" i="18" s="1"/>
  <c r="ER3017" i="18" s="1"/>
  <c r="ER3018" i="18" s="1"/>
  <c r="ER3019" i="18" s="1"/>
  <c r="ER3020" i="18" s="1"/>
  <c r="ER3021" i="18" s="1"/>
  <c r="ER3022" i="18" s="1"/>
  <c r="ER3023" i="18" s="1"/>
  <c r="ER3024" i="18" s="1"/>
  <c r="ER3025" i="18" s="1"/>
  <c r="ER3026" i="18" s="1"/>
  <c r="ER3027" i="18" s="1"/>
  <c r="ER3028" i="18" s="1"/>
  <c r="ER3029" i="18" s="1"/>
  <c r="ER3030" i="18" s="1"/>
  <c r="ER3031" i="18" s="1"/>
  <c r="ER3032" i="18" s="1"/>
  <c r="ER3033" i="18" s="1"/>
  <c r="ER3034" i="18" s="1"/>
  <c r="ER3035" i="18" s="1"/>
  <c r="ER3036" i="18" s="1"/>
  <c r="ER3037" i="18" s="1"/>
  <c r="ER3038" i="18" s="1"/>
  <c r="ER3039" i="18" s="1"/>
  <c r="ER3040" i="18" s="1"/>
  <c r="ER3041" i="18" s="1"/>
  <c r="ER3042" i="18" s="1"/>
  <c r="ER3043" i="18" s="1"/>
  <c r="ER3044" i="18" s="1"/>
  <c r="ER3045" i="18" s="1"/>
  <c r="ER3046" i="18" s="1"/>
  <c r="ER3047" i="18" s="1"/>
  <c r="ER3048" i="18" s="1"/>
  <c r="ER3049" i="18" s="1"/>
  <c r="ER3050" i="18" s="1"/>
  <c r="ER3051" i="18" s="1"/>
  <c r="ER3052" i="18" s="1"/>
  <c r="ER3053" i="18" s="1"/>
  <c r="ER3054" i="18" s="1"/>
  <c r="ER3055" i="18" s="1"/>
  <c r="ER3056" i="18" s="1"/>
  <c r="ER3057" i="18" s="1"/>
  <c r="ER3058" i="18" s="1"/>
  <c r="ER3059" i="18" s="1"/>
  <c r="ER3060" i="18" s="1"/>
  <c r="ER3061" i="18" s="1"/>
  <c r="ER3062" i="18" s="1"/>
  <c r="ER3063" i="18" s="1"/>
  <c r="ER3064" i="18" s="1"/>
  <c r="ER3065" i="18" s="1"/>
  <c r="ER3066" i="18" s="1"/>
  <c r="ER3067" i="18" s="1"/>
  <c r="ER3068" i="18" s="1"/>
  <c r="ER3069" i="18" s="1"/>
  <c r="ER3070" i="18" s="1"/>
  <c r="ER3071" i="18" s="1"/>
  <c r="ER3072" i="18" s="1"/>
  <c r="ER3073" i="18" s="1"/>
  <c r="ER3074" i="18" s="1"/>
  <c r="ER3075" i="18" s="1"/>
  <c r="ER3076" i="18" s="1"/>
  <c r="ER3077" i="18" s="1"/>
  <c r="ER3078" i="18" s="1"/>
  <c r="ER3079" i="18" s="1"/>
  <c r="ER3080" i="18" s="1"/>
  <c r="ER3081" i="18" s="1"/>
  <c r="ER3082" i="18" s="1"/>
  <c r="ER3083" i="18" s="1"/>
  <c r="ER3084" i="18" s="1"/>
  <c r="ER3085" i="18" s="1"/>
  <c r="ER3086" i="18" s="1"/>
  <c r="ER3087" i="18" s="1"/>
  <c r="ER3088" i="18" s="1"/>
  <c r="ER3089" i="18" s="1"/>
  <c r="ER3090" i="18" s="1"/>
  <c r="ER3091" i="18" s="1"/>
  <c r="ER3092" i="18" s="1"/>
  <c r="ER3093" i="18" s="1"/>
  <c r="ER3094" i="18" s="1"/>
  <c r="ER3095" i="18" s="1"/>
  <c r="ER3096" i="18" s="1"/>
  <c r="ER3097" i="18" s="1"/>
  <c r="ER3098" i="18" s="1"/>
  <c r="ER3099" i="18" s="1"/>
  <c r="ER3100" i="18" s="1"/>
  <c r="ER3101" i="18" s="1"/>
  <c r="ER3102" i="18" s="1"/>
  <c r="ER3103" i="18" s="1"/>
  <c r="ER3104" i="18" s="1"/>
  <c r="ER3105" i="18" s="1"/>
  <c r="ER3106" i="18" s="1"/>
  <c r="ER3107" i="18" s="1"/>
  <c r="ER3108" i="18" s="1"/>
  <c r="ER3109" i="18" s="1"/>
  <c r="ER3110" i="18" s="1"/>
  <c r="ER3111" i="18" s="1"/>
  <c r="ER3112" i="18" s="1"/>
  <c r="ER3113" i="18" s="1"/>
  <c r="ER3114" i="18" s="1"/>
  <c r="ER3115" i="18" s="1"/>
  <c r="ER3116" i="18" s="1"/>
  <c r="ER3117" i="18" s="1"/>
  <c r="ER3118" i="18" s="1"/>
  <c r="ER3119" i="18" s="1"/>
  <c r="ER3120" i="18" s="1"/>
  <c r="ER3121" i="18" s="1"/>
  <c r="ER3122" i="18" s="1"/>
  <c r="ER3123" i="18" s="1"/>
  <c r="ER3124" i="18" s="1"/>
  <c r="ER3125" i="18" s="1"/>
  <c r="ER3126" i="18" s="1"/>
  <c r="ER3127" i="18" s="1"/>
  <c r="ER3128" i="18" s="1"/>
  <c r="ER3129" i="18" s="1"/>
  <c r="ER3130" i="18" s="1"/>
  <c r="ER3131" i="18" s="1"/>
  <c r="ER3132" i="18" s="1"/>
  <c r="ER3133" i="18" s="1"/>
  <c r="ER3134" i="18" s="1"/>
  <c r="ER3135" i="18" s="1"/>
  <c r="ER3136" i="18" s="1"/>
  <c r="ER3137" i="18" s="1"/>
  <c r="ER3138" i="18" s="1"/>
  <c r="ER3139" i="18" s="1"/>
  <c r="ER3140" i="18" s="1"/>
  <c r="ER3141" i="18" s="1"/>
  <c r="ER3142" i="18" s="1"/>
  <c r="ER3143" i="18" s="1"/>
  <c r="ER3144" i="18" s="1"/>
  <c r="ER3145" i="18" s="1"/>
  <c r="ER3146" i="18" s="1"/>
  <c r="ER3147" i="18" s="1"/>
  <c r="ER3148" i="18" s="1"/>
  <c r="ER3149" i="18" s="1"/>
  <c r="ER3150" i="18" s="1"/>
  <c r="ER3151" i="18" s="1"/>
  <c r="ER3152" i="18" s="1"/>
  <c r="ER3153" i="18" s="1"/>
  <c r="ER3154" i="18" s="1"/>
  <c r="ER3155" i="18" s="1"/>
  <c r="ER3156" i="18" s="1"/>
  <c r="ER3157" i="18" s="1"/>
  <c r="ER3158" i="18" s="1"/>
  <c r="ER3159" i="18" s="1"/>
  <c r="ER3160" i="18" s="1"/>
  <c r="ER3161" i="18" s="1"/>
  <c r="ER3162" i="18" s="1"/>
  <c r="ER3163" i="18" s="1"/>
  <c r="ER3164" i="18" s="1"/>
  <c r="ER3165" i="18" s="1"/>
  <c r="ER3166" i="18" s="1"/>
  <c r="ER3167" i="18" s="1"/>
  <c r="ER3168" i="18" s="1"/>
  <c r="ER3169" i="18" s="1"/>
  <c r="ER3170" i="18" s="1"/>
  <c r="ER3171" i="18" s="1"/>
  <c r="ER3172" i="18" s="1"/>
  <c r="ER3173" i="18" s="1"/>
  <c r="ER3174" i="18" s="1"/>
  <c r="ER3175" i="18" s="1"/>
  <c r="ER3176" i="18" s="1"/>
  <c r="ER3177" i="18" s="1"/>
  <c r="ER3178" i="18" s="1"/>
  <c r="ER3179" i="18" s="1"/>
  <c r="ER3180" i="18" s="1"/>
  <c r="ER3181" i="18" s="1"/>
  <c r="ER3182" i="18" s="1"/>
  <c r="ER3183" i="18" s="1"/>
  <c r="ER3184" i="18" s="1"/>
  <c r="ER3185" i="18" s="1"/>
  <c r="ER3186" i="18" s="1"/>
  <c r="ER3187" i="18" s="1"/>
  <c r="ER3188" i="18" s="1"/>
  <c r="ER3189" i="18" s="1"/>
  <c r="ME3037" i="18"/>
  <c r="ME3038" i="18" s="1"/>
  <c r="ME3039" i="18" s="1"/>
  <c r="ME3040" i="18" s="1"/>
  <c r="ME3041" i="18" s="1"/>
  <c r="ME3042" i="18" s="1"/>
  <c r="ME3043" i="18" s="1"/>
  <c r="ME3044" i="18" s="1"/>
  <c r="ME3045" i="18" s="1"/>
  <c r="ME3046" i="18" s="1"/>
  <c r="ME3047" i="18" s="1"/>
  <c r="ME3048" i="18" s="1"/>
  <c r="ME3049" i="18" s="1"/>
  <c r="ME3050" i="18" s="1"/>
  <c r="ME3051" i="18" s="1"/>
  <c r="ME3052" i="18" s="1"/>
  <c r="ME3053" i="18" s="1"/>
  <c r="ME3054" i="18" s="1"/>
  <c r="ME3055" i="18" s="1"/>
  <c r="ME3056" i="18" s="1"/>
  <c r="ME3057" i="18" s="1"/>
  <c r="ME3058" i="18" s="1"/>
  <c r="ME3059" i="18" s="1"/>
  <c r="ME3060" i="18" s="1"/>
  <c r="ME3061" i="18" s="1"/>
  <c r="ME3062" i="18" s="1"/>
  <c r="ME3063" i="18" s="1"/>
  <c r="ME3064" i="18" s="1"/>
  <c r="ME3065" i="18" s="1"/>
  <c r="ME3066" i="18" s="1"/>
  <c r="ME3067" i="18" s="1"/>
  <c r="ME3068" i="18" s="1"/>
  <c r="ME3069" i="18" s="1"/>
  <c r="ME3070" i="18" s="1"/>
  <c r="ME3071" i="18" s="1"/>
  <c r="ME3072" i="18" s="1"/>
  <c r="ME3073" i="18" s="1"/>
  <c r="ME3074" i="18" s="1"/>
  <c r="ME3075" i="18" s="1"/>
  <c r="ME3076" i="18" s="1"/>
  <c r="ME3077" i="18" s="1"/>
  <c r="ME3078" i="18" s="1"/>
  <c r="ME3079" i="18" s="1"/>
  <c r="ME3080" i="18" s="1"/>
  <c r="ME3081" i="18" s="1"/>
  <c r="ME3082" i="18" s="1"/>
  <c r="ME3083" i="18" s="1"/>
  <c r="ME3084" i="18" s="1"/>
  <c r="ME3085" i="18" s="1"/>
  <c r="ME3086" i="18" s="1"/>
  <c r="ME3087" i="18" s="1"/>
  <c r="ME3088" i="18" s="1"/>
  <c r="ME3089" i="18" s="1"/>
  <c r="ME3090" i="18" s="1"/>
  <c r="ME3091" i="18" s="1"/>
  <c r="ME3092" i="18" s="1"/>
  <c r="ME3093" i="18" s="1"/>
  <c r="ME3094" i="18" s="1"/>
  <c r="ME3095" i="18" s="1"/>
  <c r="ME3096" i="18" s="1"/>
  <c r="ME3097" i="18" s="1"/>
  <c r="ME3098" i="18" s="1"/>
  <c r="ME3099" i="18" s="1"/>
  <c r="ME3100" i="18" s="1"/>
  <c r="ME3101" i="18" s="1"/>
  <c r="ME3102" i="18" s="1"/>
  <c r="ME3103" i="18" s="1"/>
  <c r="ME3104" i="18" s="1"/>
  <c r="ME3105" i="18" s="1"/>
  <c r="ME3106" i="18" s="1"/>
  <c r="ME3107" i="18" s="1"/>
  <c r="ME3108" i="18" s="1"/>
  <c r="ME3109" i="18" s="1"/>
  <c r="ME3110" i="18" s="1"/>
  <c r="ME3111" i="18" s="1"/>
  <c r="ME3112" i="18" s="1"/>
  <c r="ME3113" i="18" s="1"/>
  <c r="ME3114" i="18" s="1"/>
  <c r="ME3115" i="18" s="1"/>
  <c r="ME3116" i="18" s="1"/>
  <c r="ME3117" i="18" s="1"/>
  <c r="ME3118" i="18" s="1"/>
  <c r="ME3119" i="18" s="1"/>
  <c r="ME3120" i="18" s="1"/>
  <c r="ME3121" i="18" s="1"/>
  <c r="ME3122" i="18" s="1"/>
  <c r="ME3123" i="18" s="1"/>
  <c r="ME3124" i="18" s="1"/>
  <c r="ME3125" i="18" s="1"/>
  <c r="ME3126" i="18" s="1"/>
  <c r="ME3127" i="18" s="1"/>
  <c r="ME3128" i="18" s="1"/>
  <c r="ME3129" i="18" s="1"/>
  <c r="ME3130" i="18" s="1"/>
  <c r="ME3131" i="18" s="1"/>
  <c r="ME3132" i="18" s="1"/>
  <c r="ME3133" i="18" s="1"/>
  <c r="ME3134" i="18" s="1"/>
  <c r="ME3135" i="18" s="1"/>
  <c r="ME3136" i="18" s="1"/>
  <c r="ME3137" i="18" s="1"/>
  <c r="ME3138" i="18" s="1"/>
  <c r="ME3139" i="18" s="1"/>
  <c r="ME3140" i="18" s="1"/>
  <c r="ME3141" i="18" s="1"/>
  <c r="ME3142" i="18" s="1"/>
  <c r="ME3143" i="18" s="1"/>
  <c r="ME3144" i="18" s="1"/>
  <c r="ME3145" i="18" s="1"/>
  <c r="ME3146" i="18" s="1"/>
  <c r="ME3147" i="18" s="1"/>
  <c r="ME3148" i="18" s="1"/>
  <c r="ME3149" i="18" s="1"/>
  <c r="ME3150" i="18" s="1"/>
  <c r="ME3151" i="18" s="1"/>
  <c r="ME3152" i="18" s="1"/>
  <c r="ME3153" i="18" s="1"/>
  <c r="ME3154" i="18" s="1"/>
  <c r="ME3155" i="18" s="1"/>
  <c r="ME3156" i="18" s="1"/>
  <c r="ME3157" i="18" s="1"/>
  <c r="ME3158" i="18" s="1"/>
  <c r="ME3159" i="18" s="1"/>
  <c r="ME3160" i="18" s="1"/>
  <c r="ME3161" i="18" s="1"/>
  <c r="ME3162" i="18" s="1"/>
  <c r="ME3163" i="18" s="1"/>
  <c r="ME3164" i="18" s="1"/>
  <c r="ME3165" i="18" s="1"/>
  <c r="ME3166" i="18" s="1"/>
  <c r="ME3167" i="18" s="1"/>
  <c r="ME3168" i="18" s="1"/>
  <c r="ME3169" i="18" s="1"/>
  <c r="ME3170" i="18" s="1"/>
  <c r="ME3171" i="18" s="1"/>
  <c r="ME3172" i="18" s="1"/>
  <c r="GP3037" i="18"/>
  <c r="GP3038" i="18" s="1"/>
  <c r="GP3039" i="18" s="1"/>
  <c r="GP3040" i="18" s="1"/>
  <c r="GP3041" i="18" s="1"/>
  <c r="GP3042" i="18" s="1"/>
  <c r="GP3043" i="18" s="1"/>
  <c r="GP3044" i="18" s="1"/>
  <c r="GP3045" i="18" s="1"/>
  <c r="GP3046" i="18" s="1"/>
  <c r="GP3047" i="18" s="1"/>
  <c r="GP3048" i="18" s="1"/>
  <c r="GP3049" i="18" s="1"/>
  <c r="GP3050" i="18" s="1"/>
  <c r="GP3051" i="18" s="1"/>
  <c r="GP3052" i="18" s="1"/>
  <c r="GP3053" i="18" s="1"/>
  <c r="GP3054" i="18" s="1"/>
  <c r="GP3055" i="18" s="1"/>
  <c r="GP3056" i="18" s="1"/>
  <c r="GP3057" i="18" s="1"/>
  <c r="GP3058" i="18" s="1"/>
  <c r="GP3059" i="18" s="1"/>
  <c r="GP3060" i="18" s="1"/>
  <c r="GP3061" i="18" s="1"/>
  <c r="GP3062" i="18" s="1"/>
  <c r="GP3063" i="18" s="1"/>
  <c r="GP3064" i="18" s="1"/>
  <c r="GP3065" i="18" s="1"/>
  <c r="GP3066" i="18" s="1"/>
  <c r="GP3067" i="18" s="1"/>
  <c r="GP3068" i="18" s="1"/>
  <c r="GP3069" i="18" s="1"/>
  <c r="GP3070" i="18" s="1"/>
  <c r="GP3071" i="18" s="1"/>
  <c r="GP3072" i="18" s="1"/>
  <c r="GP3073" i="18" s="1"/>
  <c r="GP3074" i="18" s="1"/>
  <c r="GP3075" i="18" s="1"/>
  <c r="GP3076" i="18" s="1"/>
  <c r="GP3077" i="18" s="1"/>
  <c r="GP3078" i="18" s="1"/>
  <c r="GP3079" i="18" s="1"/>
  <c r="GP3080" i="18" s="1"/>
  <c r="GP3081" i="18" s="1"/>
  <c r="ML3175" i="18"/>
  <c r="ML3176" i="18" s="1"/>
  <c r="ML3177" i="18" s="1"/>
  <c r="ML3178" i="18" s="1"/>
  <c r="ML3179" i="18" s="1"/>
  <c r="ML3180" i="18" s="1"/>
  <c r="ML3181" i="18" s="1"/>
  <c r="ML3182" i="18" s="1"/>
  <c r="ML3183" i="18" s="1"/>
  <c r="ML3184" i="18" s="1"/>
  <c r="ML3185" i="18" s="1"/>
  <c r="ML3186" i="18" s="1"/>
  <c r="ML3187" i="18" s="1"/>
  <c r="ML3188" i="18" s="1"/>
  <c r="ML3189" i="18" s="1"/>
  <c r="ML3190" i="18" s="1"/>
  <c r="ML3191" i="18" s="1"/>
  <c r="ML3192" i="18" s="1"/>
  <c r="ML3193" i="18" s="1"/>
  <c r="ML3194" i="18" s="1"/>
  <c r="ML3195" i="18" s="1"/>
  <c r="ML3196" i="18" s="1"/>
  <c r="ML3197" i="18" s="1"/>
  <c r="ML3198" i="18" s="1"/>
  <c r="ML3199" i="18" s="1"/>
  <c r="ML3200" i="18" s="1"/>
  <c r="ML3201" i="18" s="1"/>
  <c r="ML3202" i="18" s="1"/>
  <c r="ML3203" i="18" s="1"/>
  <c r="ML3204" i="18" s="1"/>
  <c r="ML3205" i="18" s="1"/>
  <c r="ML3206" i="18" s="1"/>
  <c r="ML3207" i="18" s="1"/>
  <c r="ML3208" i="18" s="1"/>
  <c r="ML3209" i="18" s="1"/>
  <c r="ML3210" i="18" s="1"/>
  <c r="ML3211" i="18" s="1"/>
  <c r="ML3212" i="18" s="1"/>
  <c r="ML3213" i="18" s="1"/>
  <c r="ML3214" i="18" s="1"/>
  <c r="ML3215" i="18" s="1"/>
  <c r="ML3216" i="18" s="1"/>
  <c r="ML3217" i="18" s="1"/>
  <c r="ML3218" i="18" s="1"/>
  <c r="ML3219" i="18" s="1"/>
  <c r="ML3220" i="18" s="1"/>
  <c r="ML3221" i="18" s="1"/>
  <c r="ML3222" i="18" s="1"/>
  <c r="ML3223" i="18" s="1"/>
  <c r="ML3224" i="18" s="1"/>
  <c r="ML3225" i="18" s="1"/>
  <c r="ML3226" i="18" s="1"/>
  <c r="KT3175" i="18"/>
  <c r="KT3176" i="18" s="1"/>
  <c r="KT3177" i="18" s="1"/>
  <c r="KT3178" i="18" s="1"/>
  <c r="KT3179" i="18" s="1"/>
  <c r="KT3180" i="18" s="1"/>
  <c r="KT3181" i="18" s="1"/>
  <c r="KT3182" i="18" s="1"/>
  <c r="KT3183" i="18" s="1"/>
  <c r="KT3184" i="18" s="1"/>
  <c r="KT3185" i="18" s="1"/>
  <c r="KT3186" i="18" s="1"/>
  <c r="KT3187" i="18" s="1"/>
  <c r="KT3188" i="18" s="1"/>
  <c r="KT3189" i="18" s="1"/>
  <c r="KT3190" i="18" s="1"/>
  <c r="KT3191" i="18" s="1"/>
  <c r="KT3192" i="18" s="1"/>
  <c r="KT3193" i="18" s="1"/>
  <c r="KT3194" i="18" s="1"/>
  <c r="KT3195" i="18" s="1"/>
  <c r="KT3196" i="18" s="1"/>
  <c r="KT3197" i="18" s="1"/>
  <c r="KT3198" i="18" s="1"/>
  <c r="KT3199" i="18" s="1"/>
  <c r="KT3200" i="18" s="1"/>
  <c r="KT3201" i="18" s="1"/>
  <c r="KT3202" i="18" s="1"/>
  <c r="KT3203" i="18" s="1"/>
  <c r="KT3204" i="18" s="1"/>
  <c r="KT3205" i="18" s="1"/>
  <c r="KT3206" i="18" s="1"/>
  <c r="KT3207" i="18" s="1"/>
  <c r="KT3208" i="18" s="1"/>
  <c r="KT3209" i="18" s="1"/>
  <c r="KT3210" i="18" s="1"/>
  <c r="KT3211" i="18" s="1"/>
  <c r="KT3212" i="18" s="1"/>
  <c r="KT3213" i="18" s="1"/>
  <c r="KT3214" i="18" s="1"/>
  <c r="KT3215" i="18" s="1"/>
  <c r="KT3216" i="18" s="1"/>
  <c r="KT3217" i="18" s="1"/>
  <c r="KT3218" i="18" s="1"/>
  <c r="KT3219" i="18" s="1"/>
  <c r="KT3220" i="18" s="1"/>
  <c r="KT3221" i="18" s="1"/>
  <c r="KT3222" i="18" s="1"/>
  <c r="KT3223" i="18" s="1"/>
  <c r="KT3224" i="18" s="1"/>
  <c r="KT3225" i="18" s="1"/>
  <c r="KT3226" i="18" s="1"/>
  <c r="KT3227" i="18" s="1"/>
  <c r="KT3228" i="18" s="1"/>
  <c r="KT3229" i="18" s="1"/>
  <c r="KT3230" i="18" s="1"/>
  <c r="KT3231" i="18" s="1"/>
  <c r="KT3232" i="18" s="1"/>
  <c r="KT3233" i="18" s="1"/>
  <c r="KT3234" i="18" s="1"/>
  <c r="KT3235" i="18" s="1"/>
  <c r="KT3236" i="18" s="1"/>
  <c r="KT3237" i="18" s="1"/>
  <c r="KT3238" i="18" s="1"/>
  <c r="KT3239" i="18" s="1"/>
  <c r="KT3240" i="18" s="1"/>
  <c r="KT3241" i="18" s="1"/>
  <c r="KT3242" i="18" s="1"/>
  <c r="KT3243" i="18" s="1"/>
  <c r="KT3244" i="18" s="1"/>
  <c r="KT3245" i="18" s="1"/>
  <c r="KT3246" i="18" s="1"/>
  <c r="KT3247" i="18" s="1"/>
  <c r="KT3248" i="18" s="1"/>
  <c r="KT3249" i="18" s="1"/>
  <c r="KT3250" i="18" s="1"/>
  <c r="KT3251" i="18" s="1"/>
  <c r="KT3252" i="18" s="1"/>
  <c r="KT3253" i="18" s="1"/>
  <c r="KT3254" i="18" s="1"/>
  <c r="KT3255" i="18" s="1"/>
  <c r="KT3256" i="18" s="1"/>
  <c r="KT3257" i="18" s="1"/>
  <c r="KT3258" i="18" s="1"/>
  <c r="KT3259" i="18" s="1"/>
  <c r="KT3260" i="18" s="1"/>
  <c r="KT3261" i="18" s="1"/>
  <c r="KT3262" i="18" s="1"/>
  <c r="KT3263" i="18" s="1"/>
  <c r="KT3264" i="18" s="1"/>
  <c r="KT3265" i="18" s="1"/>
  <c r="KT3266" i="18" s="1"/>
  <c r="KT3267" i="18" s="1"/>
  <c r="KT3268" i="18" s="1"/>
  <c r="KT3269" i="18" s="1"/>
  <c r="KT3270" i="18" s="1"/>
  <c r="KT3271" i="18" s="1"/>
  <c r="KT3272" i="18" s="1"/>
  <c r="KT3273" i="18" s="1"/>
  <c r="KT3274" i="18" s="1"/>
  <c r="KT3275" i="18" s="1"/>
  <c r="KT3276" i="18" s="1"/>
  <c r="KT3277" i="18" s="1"/>
  <c r="KT3278" i="18" s="1"/>
  <c r="KT3279" i="18" s="1"/>
  <c r="KT3280" i="18" s="1"/>
  <c r="KT3281" i="18" s="1"/>
  <c r="KT3282" i="18" s="1"/>
  <c r="KT3283" i="18" s="1"/>
  <c r="KT3284" i="18" s="1"/>
  <c r="KT3285" i="18" s="1"/>
  <c r="KT3286" i="18" s="1"/>
  <c r="KT3287" i="18" s="1"/>
  <c r="KT3288" i="18" s="1"/>
  <c r="KT3289" i="18" s="1"/>
  <c r="KT3290" i="18" s="1"/>
  <c r="KT3291" i="18" s="1"/>
  <c r="KT3292" i="18" s="1"/>
  <c r="KT3293" i="18" s="1"/>
  <c r="KT3294" i="18" s="1"/>
  <c r="KT3295" i="18" s="1"/>
  <c r="KT3296" i="18" s="1"/>
  <c r="KT3297" i="18" s="1"/>
  <c r="KT3298" i="18" s="1"/>
  <c r="KT3299" i="18" s="1"/>
  <c r="KT3300" i="18" s="1"/>
  <c r="KT3301" i="18" s="1"/>
  <c r="KT3302" i="18" s="1"/>
  <c r="KT3303" i="18" s="1"/>
  <c r="KT3304" i="18" s="1"/>
  <c r="KT3305" i="18" s="1"/>
  <c r="KT3306" i="18" s="1"/>
  <c r="KT3307" i="18" s="1"/>
  <c r="KT3308" i="18" s="1"/>
  <c r="KT3309" i="18" s="1"/>
  <c r="KT3310" i="18" s="1"/>
  <c r="KT3311" i="18" s="1"/>
  <c r="KT3312" i="18" s="1"/>
  <c r="KT3313" i="18" s="1"/>
  <c r="KT3314" i="18" s="1"/>
  <c r="KT3315" i="18" s="1"/>
  <c r="KT3316" i="18" s="1"/>
  <c r="KT3317" i="18" s="1"/>
  <c r="KT3318" i="18" s="1"/>
  <c r="KT3319" i="18" s="1"/>
  <c r="KT3320" i="18" s="1"/>
  <c r="KT3321" i="18" s="1"/>
  <c r="KT3322" i="18" s="1"/>
  <c r="KT3323" i="18" s="1"/>
  <c r="KT3324" i="18" s="1"/>
  <c r="KT3325" i="18" s="1"/>
  <c r="KT3326" i="18" s="1"/>
  <c r="KT3327" i="18" s="1"/>
  <c r="KT3328" i="18" s="1"/>
  <c r="KT3329" i="18" s="1"/>
  <c r="KT3330" i="18" s="1"/>
  <c r="KT3331" i="18" s="1"/>
  <c r="KT3332" i="18" s="1"/>
  <c r="KT3333" i="18" s="1"/>
  <c r="KT3334" i="18" s="1"/>
  <c r="KT3335" i="18" s="1"/>
  <c r="KT3336" i="18" s="1"/>
  <c r="KT3337" i="18" s="1"/>
  <c r="KT3338" i="18" s="1"/>
  <c r="KT3339" i="18" s="1"/>
  <c r="KT3340" i="18" s="1"/>
  <c r="KT3341" i="18" s="1"/>
  <c r="KT3342" i="18" s="1"/>
  <c r="KT3343" i="18" s="1"/>
  <c r="KT3344" i="18" s="1"/>
  <c r="GX3025" i="18"/>
  <c r="GX3026" i="18" s="1"/>
  <c r="GX3027" i="18" s="1"/>
  <c r="GX3028" i="18" s="1"/>
  <c r="GX3029" i="18" s="1"/>
  <c r="GX3030" i="18" s="1"/>
  <c r="GX3031" i="18" s="1"/>
  <c r="GX3032" i="18" s="1"/>
  <c r="GX3033" i="18" s="1"/>
  <c r="GX3034" i="18" s="1"/>
  <c r="GX3035" i="18" s="1"/>
  <c r="GX3036" i="18" s="1"/>
  <c r="GX3037" i="18" s="1"/>
  <c r="GX3038" i="18" s="1"/>
  <c r="GX3039" i="18" s="1"/>
  <c r="GX3040" i="18" s="1"/>
  <c r="GX3041" i="18" s="1"/>
  <c r="GX3042" i="18" s="1"/>
  <c r="GX3043" i="18" s="1"/>
  <c r="GX3044" i="18" s="1"/>
  <c r="GX3045" i="18" s="1"/>
  <c r="GX3046" i="18" s="1"/>
  <c r="GX3047" i="18" s="1"/>
  <c r="GX3048" i="18" s="1"/>
  <c r="GX3049" i="18" s="1"/>
  <c r="GX3050" i="18" s="1"/>
  <c r="GX3051" i="18" s="1"/>
  <c r="GX3052" i="18" s="1"/>
  <c r="GX3053" i="18" s="1"/>
  <c r="GX3054" i="18" s="1"/>
  <c r="GX3055" i="18" s="1"/>
  <c r="GX3056" i="18" s="1"/>
  <c r="GX3057" i="18" s="1"/>
  <c r="GX3058" i="18" s="1"/>
  <c r="GX3059" i="18" s="1"/>
  <c r="GX3060" i="18" s="1"/>
  <c r="GX3061" i="18" s="1"/>
  <c r="GX3062" i="18" s="1"/>
  <c r="GX3063" i="18" s="1"/>
  <c r="GX3064" i="18" s="1"/>
  <c r="GX3065" i="18" s="1"/>
  <c r="GX3066" i="18" s="1"/>
  <c r="GX3067" i="18" s="1"/>
  <c r="GX3068" i="18" s="1"/>
  <c r="GX3069" i="18" s="1"/>
  <c r="GX3070" i="18" s="1"/>
  <c r="GX3071" i="18" s="1"/>
  <c r="GX3072" i="18" s="1"/>
  <c r="GX3073" i="18" s="1"/>
  <c r="GX3074" i="18" s="1"/>
  <c r="GX3075" i="18" s="1"/>
  <c r="GX3076" i="18" s="1"/>
  <c r="GX3077" i="18" s="1"/>
  <c r="GX3078" i="18" s="1"/>
  <c r="GX3079" i="18" s="1"/>
  <c r="GX3080" i="18" s="1"/>
  <c r="GX3081" i="18" s="1"/>
  <c r="GX3082" i="18" s="1"/>
  <c r="GX3083" i="18" s="1"/>
  <c r="GX3084" i="18" s="1"/>
  <c r="GX3085" i="18" s="1"/>
  <c r="GX3086" i="18" s="1"/>
  <c r="GX3087" i="18" s="1"/>
  <c r="GX3088" i="18" s="1"/>
  <c r="GX3089" i="18" s="1"/>
  <c r="GX3090" i="18" s="1"/>
  <c r="GX3091" i="18" s="1"/>
  <c r="GX3092" i="18" s="1"/>
  <c r="GX3093" i="18" s="1"/>
  <c r="GX3094" i="18" s="1"/>
  <c r="GX3095" i="18" s="1"/>
  <c r="GX3096" i="18" s="1"/>
  <c r="GX3097" i="18" s="1"/>
  <c r="GX3098" i="18" s="1"/>
  <c r="GX3099" i="18" s="1"/>
  <c r="GX3100" i="18" s="1"/>
  <c r="GX3101" i="18" s="1"/>
  <c r="GX3102" i="18" s="1"/>
  <c r="GX3103" i="18" s="1"/>
  <c r="GX3104" i="18" s="1"/>
  <c r="GX3105" i="18" s="1"/>
  <c r="GX3106" i="18" s="1"/>
  <c r="GX3107" i="18" s="1"/>
  <c r="GX3108" i="18" s="1"/>
  <c r="GX3109" i="18" s="1"/>
  <c r="GX3110" i="18" s="1"/>
  <c r="GX3111" i="18" s="1"/>
  <c r="GX3112" i="18" s="1"/>
  <c r="GX3113" i="18" s="1"/>
  <c r="GX3114" i="18" s="1"/>
  <c r="GX3115" i="18" s="1"/>
  <c r="GX3116" i="18" s="1"/>
  <c r="GX3117" i="18" s="1"/>
  <c r="GX3118" i="18" s="1"/>
  <c r="JJ3025" i="18"/>
  <c r="JJ3026" i="18" s="1"/>
  <c r="JJ3027" i="18" s="1"/>
  <c r="JJ3028" i="18" s="1"/>
  <c r="JJ3029" i="18" s="1"/>
  <c r="JJ3030" i="18" s="1"/>
  <c r="JJ3031" i="18" s="1"/>
  <c r="JJ3032" i="18" s="1"/>
  <c r="JJ3033" i="18" s="1"/>
  <c r="JJ3034" i="18" s="1"/>
  <c r="JJ3035" i="18" s="1"/>
  <c r="JJ3036" i="18" s="1"/>
  <c r="JJ3037" i="18" s="1"/>
  <c r="JJ3038" i="18" s="1"/>
  <c r="JJ3039" i="18" s="1"/>
  <c r="JJ3040" i="18" s="1"/>
  <c r="JJ3041" i="18" s="1"/>
  <c r="JJ3042" i="18" s="1"/>
  <c r="JJ3043" i="18" s="1"/>
  <c r="JJ3044" i="18" s="1"/>
  <c r="JJ3045" i="18" s="1"/>
  <c r="JJ3046" i="18" s="1"/>
  <c r="JJ3047" i="18" s="1"/>
  <c r="JJ3048" i="18" s="1"/>
  <c r="JJ3049" i="18" s="1"/>
  <c r="JJ3050" i="18" s="1"/>
  <c r="JJ3051" i="18" s="1"/>
  <c r="JJ3052" i="18" s="1"/>
  <c r="JJ3053" i="18" s="1"/>
  <c r="JJ3054" i="18" s="1"/>
  <c r="JJ3055" i="18" s="1"/>
  <c r="JJ3056" i="18" s="1"/>
  <c r="JJ3057" i="18" s="1"/>
  <c r="JJ3058" i="18" s="1"/>
  <c r="JJ3059" i="18" s="1"/>
  <c r="JJ3060" i="18" s="1"/>
  <c r="JJ3061" i="18" s="1"/>
  <c r="JJ3062" i="18" s="1"/>
  <c r="JJ3063" i="18" s="1"/>
  <c r="JJ3064" i="18" s="1"/>
  <c r="JJ3065" i="18" s="1"/>
  <c r="JJ3066" i="18" s="1"/>
  <c r="JJ3067" i="18" s="1"/>
  <c r="JJ3068" i="18" s="1"/>
  <c r="JJ3069" i="18" s="1"/>
  <c r="JJ3070" i="18" s="1"/>
  <c r="JJ3071" i="18" s="1"/>
  <c r="JJ3072" i="18" s="1"/>
  <c r="JJ3073" i="18" s="1"/>
  <c r="JJ3074" i="18" s="1"/>
  <c r="JJ3075" i="18" s="1"/>
  <c r="JJ3076" i="18" s="1"/>
  <c r="JJ3077" i="18" s="1"/>
  <c r="JJ3078" i="18" s="1"/>
  <c r="JJ3079" i="18" s="1"/>
  <c r="JJ3080" i="18" s="1"/>
  <c r="JJ3081" i="18" s="1"/>
  <c r="JJ3082" i="18" s="1"/>
  <c r="JJ3083" i="18" s="1"/>
  <c r="JJ3084" i="18" s="1"/>
  <c r="JJ3085" i="18" s="1"/>
  <c r="JJ3086" i="18" s="1"/>
  <c r="JJ3087" i="18" s="1"/>
  <c r="JJ3088" i="18" s="1"/>
  <c r="JJ3089" i="18" s="1"/>
  <c r="JJ3090" i="18" s="1"/>
  <c r="JJ3091" i="18" s="1"/>
  <c r="JJ3092" i="18" s="1"/>
  <c r="JJ3093" i="18" s="1"/>
  <c r="JJ3094" i="18" s="1"/>
  <c r="JJ3095" i="18" s="1"/>
  <c r="JJ3096" i="18" s="1"/>
  <c r="JJ3097" i="18" s="1"/>
  <c r="JJ3098" i="18" s="1"/>
  <c r="JJ3099" i="18" s="1"/>
  <c r="JJ3100" i="18" s="1"/>
  <c r="JJ3101" i="18" s="1"/>
  <c r="JJ3102" i="18" s="1"/>
  <c r="JJ3103" i="18" s="1"/>
  <c r="JJ3104" i="18" s="1"/>
  <c r="JJ3105" i="18" s="1"/>
  <c r="JJ3106" i="18" s="1"/>
  <c r="JJ3107" i="18" s="1"/>
  <c r="JJ3108" i="18" s="1"/>
  <c r="JJ3109" i="18" s="1"/>
  <c r="JJ3110" i="18" s="1"/>
  <c r="JJ3111" i="18" s="1"/>
  <c r="JJ3112" i="18" s="1"/>
  <c r="JJ3113" i="18" s="1"/>
  <c r="JJ3114" i="18" s="1"/>
  <c r="JJ3115" i="18" s="1"/>
  <c r="JJ3116" i="18" s="1"/>
  <c r="JJ3117" i="18" s="1"/>
  <c r="JJ3118" i="18" s="1"/>
  <c r="JJ3119" i="18" s="1"/>
  <c r="JJ3120" i="18" s="1"/>
  <c r="JJ3121" i="18" s="1"/>
  <c r="JJ3122" i="18" s="1"/>
  <c r="JJ3123" i="18" s="1"/>
  <c r="JJ3124" i="18" s="1"/>
  <c r="JJ3125" i="18" s="1"/>
  <c r="JJ3126" i="18" s="1"/>
  <c r="JJ3127" i="18" s="1"/>
  <c r="JJ3128" i="18" s="1"/>
  <c r="JJ3129" i="18" s="1"/>
  <c r="JJ3130" i="18" s="1"/>
  <c r="JJ3131" i="18" s="1"/>
  <c r="JJ3132" i="18" s="1"/>
  <c r="JJ3133" i="18" s="1"/>
  <c r="JJ3134" i="18" s="1"/>
  <c r="JJ3135" i="18" s="1"/>
  <c r="JJ3136" i="18" s="1"/>
  <c r="JJ3137" i="18" s="1"/>
  <c r="JJ3138" i="18" s="1"/>
  <c r="JJ3139" i="18" s="1"/>
  <c r="JJ3140" i="18" s="1"/>
  <c r="JJ3141" i="18" s="1"/>
  <c r="JJ3142" i="18" s="1"/>
  <c r="CF2990" i="18"/>
  <c r="CF2991" i="18" s="1"/>
  <c r="CF2992" i="18" s="1"/>
  <c r="CF2993" i="18" s="1"/>
  <c r="CF2994" i="18" s="1"/>
  <c r="CF2995" i="18" s="1"/>
  <c r="CF2996" i="18" s="1"/>
  <c r="CF2997" i="18" s="1"/>
  <c r="CF2998" i="18" s="1"/>
  <c r="CF2999" i="18" s="1"/>
  <c r="CF3000" i="18" s="1"/>
  <c r="CF3001" i="18" s="1"/>
  <c r="CF3002" i="18" s="1"/>
  <c r="CF3003" i="18" s="1"/>
  <c r="CF3004" i="18" s="1"/>
  <c r="CF3005" i="18" s="1"/>
  <c r="CF3006" i="18" s="1"/>
  <c r="CF3007" i="18" s="1"/>
  <c r="CF3008" i="18" s="1"/>
  <c r="CF3009" i="18" s="1"/>
  <c r="CF3010" i="18" s="1"/>
  <c r="CF3011" i="18" s="1"/>
  <c r="CF3012" i="18" s="1"/>
  <c r="CF3013" i="18" s="1"/>
  <c r="CF3014" i="18" s="1"/>
  <c r="CF3015" i="18" s="1"/>
  <c r="CF3016" i="18" s="1"/>
  <c r="CF3017" i="18" s="1"/>
  <c r="CF3018" i="18" s="1"/>
  <c r="CF3019" i="18" s="1"/>
  <c r="CF3020" i="18" s="1"/>
  <c r="CF3021" i="18" s="1"/>
  <c r="CF3022" i="18" s="1"/>
  <c r="CF3023" i="18" s="1"/>
  <c r="CF3024" i="18" s="1"/>
  <c r="CF3025" i="18" s="1"/>
  <c r="CF3026" i="18" s="1"/>
  <c r="CF3027" i="18" s="1"/>
  <c r="CF3028" i="18" s="1"/>
  <c r="CF3029" i="18" s="1"/>
  <c r="CF3030" i="18" s="1"/>
  <c r="CF3031" i="18" s="1"/>
  <c r="CF3032" i="18" s="1"/>
  <c r="CF3033" i="18" s="1"/>
  <c r="CF3034" i="18" s="1"/>
  <c r="CF3035" i="18" s="1"/>
  <c r="CF3036" i="18" s="1"/>
  <c r="CF3037" i="18" s="1"/>
  <c r="CF3038" i="18" s="1"/>
  <c r="CF3039" i="18" s="1"/>
  <c r="CF3040" i="18" s="1"/>
  <c r="CF3041" i="18" s="1"/>
  <c r="CF3042" i="18" s="1"/>
  <c r="CF3043" i="18" s="1"/>
  <c r="CF3044" i="18" s="1"/>
  <c r="CF3045" i="18" s="1"/>
  <c r="CF3046" i="18" s="1"/>
  <c r="CF3047" i="18" s="1"/>
  <c r="CF3048" i="18" s="1"/>
  <c r="CF3049" i="18" s="1"/>
  <c r="CF3050" i="18" s="1"/>
  <c r="CF3051" i="18" s="1"/>
  <c r="CF3052" i="18" s="1"/>
  <c r="CF3053" i="18" s="1"/>
  <c r="CF3054" i="18" s="1"/>
  <c r="CF3055" i="18" s="1"/>
  <c r="CF3056" i="18" s="1"/>
  <c r="CF3057" i="18" s="1"/>
  <c r="CF3058" i="18" s="1"/>
  <c r="CF3059" i="18" s="1"/>
  <c r="CF3060" i="18" s="1"/>
  <c r="CF3061" i="18" s="1"/>
  <c r="CF3062" i="18" s="1"/>
  <c r="CF3063" i="18" s="1"/>
  <c r="CF3064" i="18" s="1"/>
  <c r="CF3065" i="18" s="1"/>
  <c r="CF3066" i="18" s="1"/>
  <c r="CF3067" i="18" s="1"/>
  <c r="CF3068" i="18" s="1"/>
  <c r="CF3069" i="18" s="1"/>
  <c r="CF3070" i="18" s="1"/>
  <c r="CF3071" i="18" s="1"/>
  <c r="CF3072" i="18" s="1"/>
  <c r="CF3073" i="18" s="1"/>
  <c r="CF3074" i="18" s="1"/>
  <c r="CF3075" i="18" s="1"/>
  <c r="CF3076" i="18" s="1"/>
  <c r="CF3077" i="18" s="1"/>
  <c r="CF3078" i="18" s="1"/>
  <c r="CF3079" i="18" s="1"/>
  <c r="CF3080" i="18" s="1"/>
  <c r="CF3081" i="18" s="1"/>
  <c r="CF3082" i="18" s="1"/>
  <c r="CF3083" i="18" s="1"/>
  <c r="CF3084" i="18" s="1"/>
  <c r="CF3085" i="18" s="1"/>
  <c r="CF3086" i="18" s="1"/>
  <c r="CF3087" i="18" s="1"/>
  <c r="CF3088" i="18" s="1"/>
  <c r="CF3089" i="18" s="1"/>
  <c r="CF3090" i="18" s="1"/>
  <c r="CF3091" i="18" s="1"/>
  <c r="CF3092" i="18" s="1"/>
  <c r="CF3093" i="18" s="1"/>
  <c r="CF3094" i="18" s="1"/>
  <c r="CF3095" i="18" s="1"/>
  <c r="CF3096" i="18" s="1"/>
  <c r="CF3097" i="18" s="1"/>
  <c r="CF3098" i="18" s="1"/>
  <c r="CF3099" i="18" s="1"/>
  <c r="CF3100" i="18" s="1"/>
  <c r="CF3101" i="18" s="1"/>
  <c r="CF3102" i="18" s="1"/>
  <c r="CF3103" i="18" s="1"/>
  <c r="CF3104" i="18" s="1"/>
  <c r="CF3105" i="18" s="1"/>
  <c r="CF3106" i="18" s="1"/>
  <c r="CF3107" i="18" s="1"/>
  <c r="CF3108" i="18" s="1"/>
  <c r="CF3109" i="18" s="1"/>
  <c r="CF3110" i="18" s="1"/>
  <c r="CF3111" i="18" s="1"/>
  <c r="CF3112" i="18" s="1"/>
  <c r="CF3113" i="18" s="1"/>
  <c r="CF3114" i="18" s="1"/>
  <c r="CF3115" i="18" s="1"/>
  <c r="CF3116" i="18" s="1"/>
  <c r="CF3117" i="18" s="1"/>
  <c r="CF3118" i="18" s="1"/>
  <c r="CF3119" i="18" s="1"/>
  <c r="CF3120" i="18" s="1"/>
  <c r="CF3121" i="18" s="1"/>
  <c r="CF3122" i="18" s="1"/>
  <c r="CF3123" i="18" s="1"/>
  <c r="CF3124" i="18" s="1"/>
  <c r="CF3125" i="18" s="1"/>
  <c r="CF3126" i="18" s="1"/>
  <c r="CF3127" i="18" s="1"/>
  <c r="L3127" i="18" s="1"/>
  <c r="LK2990" i="18"/>
  <c r="LK2991" i="18" s="1"/>
  <c r="LK2992" i="18" s="1"/>
  <c r="LK2993" i="18" s="1"/>
  <c r="LK2994" i="18" s="1"/>
  <c r="LK2995" i="18" s="1"/>
  <c r="LK2996" i="18" s="1"/>
  <c r="LK2997" i="18" s="1"/>
  <c r="LK2998" i="18" s="1"/>
  <c r="LK2999" i="18" s="1"/>
  <c r="LK3000" i="18" s="1"/>
  <c r="LK3001" i="18" s="1"/>
  <c r="LK3002" i="18" s="1"/>
  <c r="LK3003" i="18" s="1"/>
  <c r="LK3004" i="18" s="1"/>
  <c r="LK3005" i="18" s="1"/>
  <c r="LK3006" i="18" s="1"/>
  <c r="LK3007" i="18" s="1"/>
  <c r="LK3008" i="18" s="1"/>
  <c r="LK3009" i="18" s="1"/>
  <c r="LK3010" i="18" s="1"/>
  <c r="LK3011" i="18" s="1"/>
  <c r="LK3012" i="18" s="1"/>
  <c r="LK3013" i="18" s="1"/>
  <c r="LK3014" i="18" s="1"/>
  <c r="LK3015" i="18" s="1"/>
  <c r="LK3016" i="18" s="1"/>
  <c r="LK3017" i="18" s="1"/>
  <c r="LK3018" i="18" s="1"/>
  <c r="LK3019" i="18" s="1"/>
  <c r="LK3020" i="18" s="1"/>
  <c r="LK3021" i="18" s="1"/>
  <c r="LK3022" i="18" s="1"/>
  <c r="LK3023" i="18" s="1"/>
  <c r="LK3024" i="18" s="1"/>
  <c r="LK3025" i="18" s="1"/>
  <c r="LK3026" i="18" s="1"/>
  <c r="LK3027" i="18" s="1"/>
  <c r="LK3028" i="18" s="1"/>
  <c r="LK3029" i="18" s="1"/>
  <c r="LK3030" i="18" s="1"/>
  <c r="LK3031" i="18" s="1"/>
  <c r="LK3032" i="18" s="1"/>
  <c r="LK3033" i="18" s="1"/>
  <c r="LK3034" i="18" s="1"/>
  <c r="LK3035" i="18" s="1"/>
  <c r="LK3036" i="18" s="1"/>
  <c r="LK3037" i="18" s="1"/>
  <c r="LK3038" i="18" s="1"/>
  <c r="LK3039" i="18" s="1"/>
  <c r="LK3040" i="18" s="1"/>
  <c r="LK3041" i="18" s="1"/>
  <c r="LK3042" i="18" s="1"/>
  <c r="LK3043" i="18" s="1"/>
  <c r="LK3044" i="18" s="1"/>
  <c r="LK3045" i="18" s="1"/>
  <c r="LK3046" i="18" s="1"/>
  <c r="LK3047" i="18" s="1"/>
  <c r="LK3048" i="18" s="1"/>
  <c r="LK3049" i="18" s="1"/>
  <c r="LK3050" i="18" s="1"/>
  <c r="LK3051" i="18" s="1"/>
  <c r="LK3052" i="18" s="1"/>
  <c r="LK3053" i="18" s="1"/>
  <c r="LK3054" i="18" s="1"/>
  <c r="LK3055" i="18" s="1"/>
  <c r="LK3056" i="18" s="1"/>
  <c r="LK3057" i="18" s="1"/>
  <c r="LK3058" i="18" s="1"/>
  <c r="LK3059" i="18" s="1"/>
  <c r="LK3060" i="18" s="1"/>
  <c r="LK3061" i="18" s="1"/>
  <c r="LK3062" i="18" s="1"/>
  <c r="LK3063" i="18" s="1"/>
  <c r="LK3064" i="18" s="1"/>
  <c r="LK3065" i="18" s="1"/>
  <c r="LK3066" i="18" s="1"/>
  <c r="LK3067" i="18" s="1"/>
  <c r="LK3068" i="18" s="1"/>
  <c r="LK3069" i="18" s="1"/>
  <c r="LK3070" i="18" s="1"/>
  <c r="LK3071" i="18" s="1"/>
  <c r="LK3072" i="18" s="1"/>
  <c r="LK3073" i="18" s="1"/>
  <c r="LK3074" i="18" s="1"/>
  <c r="LK3075" i="18" s="1"/>
  <c r="LK3076" i="18" s="1"/>
  <c r="LK3077" i="18" s="1"/>
  <c r="LK3078" i="18" s="1"/>
  <c r="LK3079" i="18" s="1"/>
  <c r="LK3080" i="18" s="1"/>
  <c r="LK3081" i="18" s="1"/>
  <c r="LK3082" i="18" s="1"/>
  <c r="LK3083" i="18" s="1"/>
  <c r="LK3084" i="18" s="1"/>
  <c r="LK3085" i="18" s="1"/>
  <c r="LK3086" i="18" s="1"/>
  <c r="LK3087" i="18" s="1"/>
  <c r="LK3088" i="18" s="1"/>
  <c r="LK3089" i="18" s="1"/>
  <c r="LK3090" i="18" s="1"/>
  <c r="LK3091" i="18" s="1"/>
  <c r="LK3092" i="18" s="1"/>
  <c r="LK3093" i="18" s="1"/>
  <c r="LK3094" i="18" s="1"/>
  <c r="LK3095" i="18" s="1"/>
  <c r="LK3096" i="18" s="1"/>
  <c r="LK3097" i="18" s="1"/>
  <c r="LK3098" i="18" s="1"/>
  <c r="LK3099" i="18" s="1"/>
  <c r="LK3100" i="18" s="1"/>
  <c r="LK3101" i="18" s="1"/>
  <c r="LK3102" i="18" s="1"/>
  <c r="LK3103" i="18" s="1"/>
  <c r="LK3104" i="18" s="1"/>
  <c r="LK3105" i="18" s="1"/>
  <c r="LK3106" i="18" s="1"/>
  <c r="LK3107" i="18" s="1"/>
  <c r="LK3108" i="18" s="1"/>
  <c r="LK3109" i="18" s="1"/>
  <c r="LK3110" i="18" s="1"/>
  <c r="LK3111" i="18" s="1"/>
  <c r="LK3112" i="18" s="1"/>
  <c r="LK3113" i="18" s="1"/>
  <c r="LK3114" i="18" s="1"/>
  <c r="LK3115" i="18" s="1"/>
  <c r="LK3116" i="18" s="1"/>
  <c r="LK3117" i="18" s="1"/>
  <c r="LK3118" i="18" s="1"/>
  <c r="LK3119" i="18" s="1"/>
  <c r="LK3120" i="18" s="1"/>
  <c r="LK3121" i="18" s="1"/>
  <c r="LK3122" i="18" s="1"/>
  <c r="LK3123" i="18" s="1"/>
  <c r="LK3124" i="18" s="1"/>
  <c r="LK3125" i="18" s="1"/>
  <c r="LK3126" i="18" s="1"/>
  <c r="LK3127" i="18" s="1"/>
  <c r="LK3128" i="18" s="1"/>
  <c r="LK3129" i="18" s="1"/>
  <c r="LK3130" i="18" s="1"/>
  <c r="LK3131" i="18" s="1"/>
  <c r="LK3132" i="18" s="1"/>
  <c r="LK3133" i="18" s="1"/>
  <c r="LK3134" i="18" s="1"/>
  <c r="LK3135" i="18" s="1"/>
  <c r="LK3136" i="18" s="1"/>
  <c r="LK3137" i="18" s="1"/>
  <c r="LK3138" i="18" s="1"/>
  <c r="LK3139" i="18" s="1"/>
  <c r="LK3140" i="18" s="1"/>
  <c r="LK3141" i="18" s="1"/>
  <c r="LK3142" i="18" s="1"/>
  <c r="LK3143" i="18" s="1"/>
  <c r="LK3144" i="18" s="1"/>
  <c r="LK3145" i="18" s="1"/>
  <c r="LK3146" i="18" s="1"/>
  <c r="L3146" i="18" s="1"/>
  <c r="MV3036" i="18"/>
  <c r="MV3037" i="18" s="1"/>
  <c r="MV3038" i="18" s="1"/>
  <c r="MV3039" i="18" s="1"/>
  <c r="MV3040" i="18" s="1"/>
  <c r="MV3041" i="18" s="1"/>
  <c r="MV3042" i="18" s="1"/>
  <c r="MV3043" i="18" s="1"/>
  <c r="MV3044" i="18" s="1"/>
  <c r="MV3045" i="18" s="1"/>
  <c r="MV3046" i="18" s="1"/>
  <c r="MV3047" i="18" s="1"/>
  <c r="MV3048" i="18" s="1"/>
  <c r="MV3049" i="18" s="1"/>
  <c r="MV3050" i="18" s="1"/>
  <c r="MV3051" i="18" s="1"/>
  <c r="MV3052" i="18" s="1"/>
  <c r="MV3053" i="18" s="1"/>
  <c r="MV3054" i="18" s="1"/>
  <c r="MV3055" i="18" s="1"/>
  <c r="MV3056" i="18" s="1"/>
  <c r="MV3057" i="18" s="1"/>
  <c r="MV3058" i="18" s="1"/>
  <c r="MV3059" i="18" s="1"/>
  <c r="MV3060" i="18" s="1"/>
  <c r="MV3061" i="18" s="1"/>
  <c r="MV3062" i="18" s="1"/>
  <c r="MV3063" i="18" s="1"/>
  <c r="MV3064" i="18" s="1"/>
  <c r="MV3065" i="18" s="1"/>
  <c r="MC3036" i="18"/>
  <c r="MC3037" i="18" s="1"/>
  <c r="MC3038" i="18" s="1"/>
  <c r="MC3039" i="18" s="1"/>
  <c r="MC3040" i="18" s="1"/>
  <c r="MC3041" i="18" s="1"/>
  <c r="MC3042" i="18" s="1"/>
  <c r="MC3043" i="18" s="1"/>
  <c r="MC3044" i="18" s="1"/>
  <c r="MC3045" i="18" s="1"/>
  <c r="MC3046" i="18" s="1"/>
  <c r="MC3047" i="18" s="1"/>
  <c r="MC3048" i="18" s="1"/>
  <c r="MC3049" i="18" s="1"/>
  <c r="MC3050" i="18" s="1"/>
  <c r="MC3051" i="18" s="1"/>
  <c r="MC3052" i="18" s="1"/>
  <c r="MC3053" i="18" s="1"/>
  <c r="MC3054" i="18" s="1"/>
  <c r="MC3055" i="18" s="1"/>
  <c r="MC3056" i="18" s="1"/>
  <c r="MC3057" i="18" s="1"/>
  <c r="MC3058" i="18" s="1"/>
  <c r="MC3059" i="18" s="1"/>
  <c r="MC3060" i="18" s="1"/>
  <c r="MC3061" i="18" s="1"/>
  <c r="MC3062" i="18" s="1"/>
  <c r="MC3063" i="18" s="1"/>
  <c r="MC3064" i="18" s="1"/>
  <c r="MC3065" i="18" s="1"/>
  <c r="MC3066" i="18" s="1"/>
  <c r="MC3067" i="18" s="1"/>
  <c r="MC3068" i="18" s="1"/>
  <c r="MC3069" i="18" s="1"/>
  <c r="MC3070" i="18" s="1"/>
  <c r="MC3071" i="18" s="1"/>
  <c r="MC3072" i="18" s="1"/>
  <c r="MC3073" i="18" s="1"/>
  <c r="MC3074" i="18" s="1"/>
  <c r="MC3075" i="18" s="1"/>
  <c r="MC3076" i="18" s="1"/>
  <c r="MC3077" i="18" s="1"/>
  <c r="MC3078" i="18" s="1"/>
  <c r="MC3079" i="18" s="1"/>
  <c r="MC3080" i="18" s="1"/>
  <c r="MC3081" i="18" s="1"/>
  <c r="MC3082" i="18" s="1"/>
  <c r="MC3083" i="18" s="1"/>
  <c r="MC3084" i="18" s="1"/>
  <c r="MC3085" i="18" s="1"/>
  <c r="MC3086" i="18" s="1"/>
  <c r="MC3087" i="18" s="1"/>
  <c r="MC3088" i="18" s="1"/>
  <c r="MC3089" i="18" s="1"/>
  <c r="MC3090" i="18" s="1"/>
  <c r="MC3091" i="18" s="1"/>
  <c r="MC3092" i="18" s="1"/>
  <c r="MC3093" i="18" s="1"/>
  <c r="MC3094" i="18" s="1"/>
  <c r="MC3095" i="18" s="1"/>
  <c r="MC3096" i="18" s="1"/>
  <c r="MC3097" i="18" s="1"/>
  <c r="MC3098" i="18" s="1"/>
  <c r="MC3099" i="18" s="1"/>
  <c r="MC3100" i="18" s="1"/>
  <c r="MC3101" i="18" s="1"/>
  <c r="MC3102" i="18" s="1"/>
  <c r="MC3103" i="18" s="1"/>
  <c r="MC3104" i="18" s="1"/>
  <c r="MC3105" i="18" s="1"/>
  <c r="MC3106" i="18" s="1"/>
  <c r="MC3107" i="18" s="1"/>
  <c r="MC3108" i="18" s="1"/>
  <c r="MC3109" i="18" s="1"/>
  <c r="MC3110" i="18" s="1"/>
  <c r="MC3111" i="18" s="1"/>
  <c r="MC3112" i="18" s="1"/>
  <c r="MC3113" i="18" s="1"/>
  <c r="MC3114" i="18" s="1"/>
  <c r="MC3115" i="18" s="1"/>
  <c r="MC3116" i="18" s="1"/>
  <c r="MC3117" i="18" s="1"/>
  <c r="MC3118" i="18" s="1"/>
  <c r="MC3119" i="18" s="1"/>
  <c r="MC3120" i="18" s="1"/>
  <c r="MC3121" i="18" s="1"/>
  <c r="MC3122" i="18" s="1"/>
  <c r="MC3123" i="18" s="1"/>
  <c r="MC3124" i="18" s="1"/>
  <c r="MC3125" i="18" s="1"/>
  <c r="MC3126" i="18" s="1"/>
  <c r="MC3127" i="18" s="1"/>
  <c r="MC3128" i="18" s="1"/>
  <c r="MC3129" i="18" s="1"/>
  <c r="MC3130" i="18" s="1"/>
  <c r="MC3131" i="18" s="1"/>
  <c r="MC3132" i="18" s="1"/>
  <c r="MC3133" i="18" s="1"/>
  <c r="MC3134" i="18" s="1"/>
  <c r="MC3135" i="18" s="1"/>
  <c r="MC3136" i="18" s="1"/>
  <c r="MC3137" i="18" s="1"/>
  <c r="MC3138" i="18" s="1"/>
  <c r="MC3139" i="18" s="1"/>
  <c r="MC3140" i="18" s="1"/>
  <c r="MC3141" i="18" s="1"/>
  <c r="MC3142" i="18" s="1"/>
  <c r="MC3143" i="18" s="1"/>
  <c r="MC3144" i="18" s="1"/>
  <c r="MC3145" i="18" s="1"/>
  <c r="MC3146" i="18" s="1"/>
  <c r="MC3147" i="18" s="1"/>
  <c r="MC3148" i="18" s="1"/>
  <c r="MC3149" i="18" s="1"/>
  <c r="MC3150" i="18" s="1"/>
  <c r="MC3151" i="18" s="1"/>
  <c r="MC3152" i="18" s="1"/>
  <c r="MC3153" i="18" s="1"/>
  <c r="MC3154" i="18" s="1"/>
  <c r="MC3155" i="18" s="1"/>
  <c r="MC3156" i="18" s="1"/>
  <c r="MC3157" i="18" s="1"/>
  <c r="MC3158" i="18" s="1"/>
  <c r="MC3159" i="18" s="1"/>
  <c r="MC3160" i="18" s="1"/>
  <c r="MC3161" i="18" s="1"/>
  <c r="MC3162" i="18" s="1"/>
  <c r="MC3163" i="18" s="1"/>
  <c r="MC3164" i="18" s="1"/>
  <c r="MC3165" i="18" s="1"/>
  <c r="MC3166" i="18" s="1"/>
  <c r="MC3167" i="18" s="1"/>
  <c r="MC3168" i="18" s="1"/>
  <c r="MC3169" i="18" s="1"/>
  <c r="MC3170" i="18" s="1"/>
  <c r="MC3171" i="18" s="1"/>
  <c r="MC3172" i="18" s="1"/>
  <c r="MC3173" i="18" s="1"/>
  <c r="MC3174" i="18" s="1"/>
  <c r="MC3175" i="18" s="1"/>
  <c r="MC3176" i="18" s="1"/>
  <c r="MC3177" i="18" s="1"/>
  <c r="MC3178" i="18" s="1"/>
  <c r="MC3179" i="18" s="1"/>
  <c r="MC3180" i="18" s="1"/>
  <c r="MC3181" i="18" s="1"/>
  <c r="MC3182" i="18" s="1"/>
  <c r="MC3183" i="18" s="1"/>
  <c r="MC3184" i="18" s="1"/>
  <c r="MC3185" i="18" s="1"/>
  <c r="MC3186" i="18" s="1"/>
  <c r="MC3187" i="18" s="1"/>
  <c r="MC3188" i="18" s="1"/>
  <c r="MC3189" i="18" s="1"/>
  <c r="MC3190" i="18" s="1"/>
  <c r="MC3191" i="18" s="1"/>
  <c r="MC3192" i="18" s="1"/>
  <c r="MC3193" i="18" s="1"/>
  <c r="MC3194" i="18" s="1"/>
  <c r="MC3195" i="18" s="1"/>
  <c r="MC3196" i="18" s="1"/>
  <c r="MC3197" i="18" s="1"/>
  <c r="MC3198" i="18" s="1"/>
  <c r="MC3199" i="18" s="1"/>
  <c r="BG2921" i="18"/>
  <c r="BG2922" i="18" s="1"/>
  <c r="BG2923" i="18" s="1"/>
  <c r="BG2924" i="18" s="1"/>
  <c r="BG2925" i="18" s="1"/>
  <c r="BG2926" i="18" s="1"/>
  <c r="BG2927" i="18" s="1"/>
  <c r="BG2928" i="18" s="1"/>
  <c r="BG2929" i="18" s="1"/>
  <c r="BG2930" i="18" s="1"/>
  <c r="BG2931" i="18" s="1"/>
  <c r="BG2932" i="18" s="1"/>
  <c r="BG2933" i="18" s="1"/>
  <c r="BG2934" i="18" s="1"/>
  <c r="BG2935" i="18" s="1"/>
  <c r="BG2936" i="18" s="1"/>
  <c r="BG2937" i="18" s="1"/>
  <c r="BG2938" i="18" s="1"/>
  <c r="BG2939" i="18" s="1"/>
  <c r="BG2940" i="18" s="1"/>
  <c r="BG2941" i="18" s="1"/>
  <c r="BG2942" i="18" s="1"/>
  <c r="BG2943" i="18" s="1"/>
  <c r="BG2944" i="18" s="1"/>
  <c r="BG2945" i="18" s="1"/>
  <c r="BG2946" i="18" s="1"/>
  <c r="BG2947" i="18" s="1"/>
  <c r="BG2948" i="18" s="1"/>
  <c r="BG2949" i="18" s="1"/>
  <c r="BG2950" i="18" s="1"/>
  <c r="BG2951" i="18" s="1"/>
  <c r="BG2952" i="18" s="1"/>
  <c r="BG2953" i="18" s="1"/>
  <c r="BG2954" i="18" s="1"/>
  <c r="BG2955" i="18" s="1"/>
  <c r="BG2956" i="18" s="1"/>
  <c r="BG2957" i="18" s="1"/>
  <c r="BG2958" i="18" s="1"/>
  <c r="BG2959" i="18" s="1"/>
  <c r="BG2960" i="18" s="1"/>
  <c r="BG2961" i="18" s="1"/>
  <c r="BG2962" i="18" s="1"/>
  <c r="BG2963" i="18" s="1"/>
  <c r="BG2964" i="18" s="1"/>
  <c r="BG2965" i="18" s="1"/>
  <c r="BG2966" i="18" s="1"/>
  <c r="BG2967" i="18" s="1"/>
  <c r="BG2968" i="18" s="1"/>
  <c r="BG2969" i="18" s="1"/>
  <c r="BG2970" i="18" s="1"/>
  <c r="BG2971" i="18" s="1"/>
  <c r="BG2972" i="18" s="1"/>
  <c r="BG2973" i="18" s="1"/>
  <c r="BG2974" i="18" s="1"/>
  <c r="BG2975" i="18" s="1"/>
  <c r="BG2976" i="18" s="1"/>
  <c r="BG2977" i="18" s="1"/>
  <c r="BG2978" i="18" s="1"/>
  <c r="BG2979" i="18" s="1"/>
  <c r="BG2980" i="18" s="1"/>
  <c r="BG2981" i="18" s="1"/>
  <c r="BG2982" i="18" s="1"/>
  <c r="BG2983" i="18" s="1"/>
  <c r="BG2984" i="18" s="1"/>
  <c r="BG2985" i="18" s="1"/>
  <c r="BG2986" i="18" s="1"/>
  <c r="BG2987" i="18" s="1"/>
  <c r="BG2988" i="18" s="1"/>
  <c r="BG2989" i="18" s="1"/>
  <c r="BG2990" i="18" s="1"/>
  <c r="BG2991" i="18" s="1"/>
  <c r="BG2992" i="18" s="1"/>
  <c r="BG2993" i="18" s="1"/>
  <c r="BG2994" i="18" s="1"/>
  <c r="BG2995" i="18" s="1"/>
  <c r="BG2996" i="18" s="1"/>
  <c r="BG2997" i="18" s="1"/>
  <c r="BG2998" i="18" s="1"/>
  <c r="BG2999" i="18" s="1"/>
  <c r="BG3000" i="18" s="1"/>
  <c r="BG3001" i="18" s="1"/>
  <c r="BG3002" i="18" s="1"/>
  <c r="BG3003" i="18" s="1"/>
  <c r="BG3004" i="18" s="1"/>
  <c r="BG3005" i="18" s="1"/>
  <c r="BG3006" i="18" s="1"/>
  <c r="BG3007" i="18" s="1"/>
  <c r="BG3008" i="18" s="1"/>
  <c r="BG3009" i="18" s="1"/>
  <c r="BG3010" i="18" s="1"/>
  <c r="BG3011" i="18" s="1"/>
  <c r="BG3012" i="18" s="1"/>
  <c r="BG3013" i="18" s="1"/>
  <c r="BG3014" i="18" s="1"/>
  <c r="BG3015" i="18" s="1"/>
  <c r="BG3016" i="18" s="1"/>
  <c r="BG3017" i="18" s="1"/>
  <c r="BG3018" i="18" s="1"/>
  <c r="BG3019" i="18" s="1"/>
  <c r="BG3020" i="18" s="1"/>
  <c r="BG3021" i="18" s="1"/>
  <c r="BG3022" i="18" s="1"/>
  <c r="BG3023" i="18" s="1"/>
  <c r="BG3024" i="18" s="1"/>
  <c r="BG3025" i="18" s="1"/>
  <c r="BG3026" i="18" s="1"/>
  <c r="BG3027" i="18" s="1"/>
  <c r="BG3028" i="18" s="1"/>
  <c r="BG3029" i="18" s="1"/>
  <c r="BG3030" i="18" s="1"/>
  <c r="BG3031" i="18" s="1"/>
  <c r="BG3032" i="18" s="1"/>
  <c r="BG3033" i="18" s="1"/>
  <c r="BG3034" i="18" s="1"/>
  <c r="BG3035" i="18" s="1"/>
  <c r="BG3036" i="18" s="1"/>
  <c r="BG3037" i="18" s="1"/>
  <c r="BG3038" i="18" s="1"/>
  <c r="BG3039" i="18" s="1"/>
  <c r="BG3040" i="18" s="1"/>
  <c r="BG3041" i="18" s="1"/>
  <c r="BG3042" i="18" s="1"/>
  <c r="BG3043" i="18" s="1"/>
  <c r="BG3044" i="18" s="1"/>
  <c r="BG3045" i="18" s="1"/>
  <c r="BG3046" i="18" s="1"/>
  <c r="BG3047" i="18" s="1"/>
  <c r="BG3048" i="18" s="1"/>
  <c r="BG3049" i="18" s="1"/>
  <c r="BG3050" i="18" s="1"/>
  <c r="BG3051" i="18" s="1"/>
  <c r="BG3052" i="18" s="1"/>
  <c r="BG3053" i="18" s="1"/>
  <c r="BG3054" i="18" s="1"/>
  <c r="BG3055" i="18" s="1"/>
  <c r="BG3056" i="18" s="1"/>
  <c r="BG3057" i="18" s="1"/>
  <c r="BG3058" i="18" s="1"/>
  <c r="K3058" i="18" s="1"/>
  <c r="HC2921" i="18"/>
  <c r="HC2922" i="18" s="1"/>
  <c r="HC2923" i="18" s="1"/>
  <c r="HC2924" i="18" s="1"/>
  <c r="HC2925" i="18" s="1"/>
  <c r="HC2926" i="18" s="1"/>
  <c r="HC2927" i="18" s="1"/>
  <c r="HC2928" i="18" s="1"/>
  <c r="HC2929" i="18" s="1"/>
  <c r="HC2930" i="18" s="1"/>
  <c r="HC2931" i="18" s="1"/>
  <c r="HC2932" i="18" s="1"/>
  <c r="HC2933" i="18" s="1"/>
  <c r="HC2934" i="18" s="1"/>
  <c r="HC2935" i="18" s="1"/>
  <c r="HC2936" i="18" s="1"/>
  <c r="HC2937" i="18" s="1"/>
  <c r="HC2938" i="18" s="1"/>
  <c r="HC2939" i="18" s="1"/>
  <c r="HC2940" i="18" s="1"/>
  <c r="HC2941" i="18" s="1"/>
  <c r="HC2942" i="18" s="1"/>
  <c r="HC2943" i="18" s="1"/>
  <c r="HC2944" i="18" s="1"/>
  <c r="HC2945" i="18" s="1"/>
  <c r="HC2946" i="18" s="1"/>
  <c r="HC2947" i="18" s="1"/>
  <c r="HC2948" i="18" s="1"/>
  <c r="HC2949" i="18" s="1"/>
  <c r="HC2950" i="18" s="1"/>
  <c r="HC2951" i="18" s="1"/>
  <c r="HC2952" i="18" s="1"/>
  <c r="HC2953" i="18" s="1"/>
  <c r="HC2954" i="18" s="1"/>
  <c r="HC2955" i="18" s="1"/>
  <c r="HC2956" i="18" s="1"/>
  <c r="HC2957" i="18" s="1"/>
  <c r="HC2958" i="18" s="1"/>
  <c r="HC2959" i="18" s="1"/>
  <c r="HC2960" i="18" s="1"/>
  <c r="HC2961" i="18" s="1"/>
  <c r="HC2962" i="18" s="1"/>
  <c r="HC2963" i="18" s="1"/>
  <c r="HC2964" i="18" s="1"/>
  <c r="HC2965" i="18" s="1"/>
  <c r="HC2966" i="18" s="1"/>
  <c r="HC2967" i="18" s="1"/>
  <c r="HC2968" i="18" s="1"/>
  <c r="HC2969" i="18" s="1"/>
  <c r="HC2970" i="18" s="1"/>
  <c r="HC2971" i="18" s="1"/>
  <c r="HC2972" i="18" s="1"/>
  <c r="HC2973" i="18" s="1"/>
  <c r="HC2974" i="18" s="1"/>
  <c r="HC2975" i="18" s="1"/>
  <c r="HC2976" i="18" s="1"/>
  <c r="HC2977" i="18" s="1"/>
  <c r="HC2978" i="18" s="1"/>
  <c r="HC2979" i="18" s="1"/>
  <c r="HC2980" i="18" s="1"/>
  <c r="HC2981" i="18" s="1"/>
  <c r="HC2982" i="18" s="1"/>
  <c r="HC2983" i="18" s="1"/>
  <c r="HC2984" i="18" s="1"/>
  <c r="HC2985" i="18" s="1"/>
  <c r="HC2986" i="18" s="1"/>
  <c r="HC2987" i="18" s="1"/>
  <c r="HC2988" i="18" s="1"/>
  <c r="HC2989" i="18" s="1"/>
  <c r="HC2990" i="18" s="1"/>
  <c r="HC2991" i="18" s="1"/>
  <c r="HC2992" i="18" s="1"/>
  <c r="HC2993" i="18" s="1"/>
  <c r="HC2994" i="18" s="1"/>
  <c r="HC2995" i="18" s="1"/>
  <c r="HC2996" i="18" s="1"/>
  <c r="HC2997" i="18" s="1"/>
  <c r="HC2998" i="18" s="1"/>
  <c r="HC2999" i="18" s="1"/>
  <c r="HC3000" i="18" s="1"/>
  <c r="HC3001" i="18" s="1"/>
  <c r="HC3002" i="18" s="1"/>
  <c r="HC3003" i="18" s="1"/>
  <c r="HC3004" i="18" s="1"/>
  <c r="HC3005" i="18" s="1"/>
  <c r="HC3006" i="18" s="1"/>
  <c r="HC3007" i="18" s="1"/>
  <c r="HC3008" i="18" s="1"/>
  <c r="HC3009" i="18" s="1"/>
  <c r="HC3010" i="18" s="1"/>
  <c r="HC3011" i="18" s="1"/>
  <c r="HC3012" i="18" s="1"/>
  <c r="HC3013" i="18" s="1"/>
  <c r="HC3014" i="18" s="1"/>
  <c r="HC3015" i="18" s="1"/>
  <c r="HC3016" i="18" s="1"/>
  <c r="HC3017" i="18" s="1"/>
  <c r="HC3018" i="18" s="1"/>
  <c r="HC3019" i="18" s="1"/>
  <c r="HC3020" i="18" s="1"/>
  <c r="HC3021" i="18" s="1"/>
  <c r="HC3022" i="18" s="1"/>
  <c r="HC3023" i="18" s="1"/>
  <c r="HC3024" i="18" s="1"/>
  <c r="HC3025" i="18" s="1"/>
  <c r="HC3026" i="18" s="1"/>
  <c r="HC3027" i="18" s="1"/>
  <c r="HC3028" i="18" s="1"/>
  <c r="HC3029" i="18" s="1"/>
  <c r="HC3030" i="18" s="1"/>
  <c r="HC3031" i="18" s="1"/>
  <c r="HC3032" i="18" s="1"/>
  <c r="HC3033" i="18" s="1"/>
  <c r="HC3034" i="18" s="1"/>
  <c r="HC3035" i="18" s="1"/>
  <c r="HC3036" i="18" s="1"/>
  <c r="HC3037" i="18" s="1"/>
  <c r="HC3038" i="18" s="1"/>
  <c r="HC3039" i="18" s="1"/>
  <c r="HC3040" i="18" s="1"/>
  <c r="HC3041" i="18" s="1"/>
  <c r="HC3042" i="18" s="1"/>
  <c r="HC3043" i="18" s="1"/>
  <c r="HC3044" i="18" s="1"/>
  <c r="HC3045" i="18" s="1"/>
  <c r="HC3046" i="18" s="1"/>
  <c r="HC3047" i="18" s="1"/>
  <c r="HC3048" i="18" s="1"/>
  <c r="HC3049" i="18" s="1"/>
  <c r="HC3050" i="18" s="1"/>
  <c r="HC3051" i="18" s="1"/>
  <c r="HC3052" i="18" s="1"/>
  <c r="HC3053" i="18" s="1"/>
  <c r="HC3054" i="18" s="1"/>
  <c r="HC3055" i="18" s="1"/>
  <c r="HC3056" i="18" s="1"/>
  <c r="HC3057" i="18" s="1"/>
  <c r="HC3058" i="18" s="1"/>
  <c r="HC3059" i="18" s="1"/>
  <c r="HC3060" i="18" s="1"/>
  <c r="HC3061" i="18" s="1"/>
  <c r="HC3062" i="18" s="1"/>
  <c r="HC3063" i="18" s="1"/>
  <c r="HC3064" i="18" s="1"/>
  <c r="HC3065" i="18" s="1"/>
  <c r="HC3066" i="18" s="1"/>
  <c r="HC3067" i="18" s="1"/>
  <c r="HC3068" i="18" s="1"/>
  <c r="HC3069" i="18" s="1"/>
  <c r="HC3070" i="18" s="1"/>
  <c r="HC3071" i="18" s="1"/>
  <c r="HC3072" i="18" s="1"/>
  <c r="HC3073" i="18" s="1"/>
  <c r="HC3074" i="18" s="1"/>
  <c r="HC3075" i="18" s="1"/>
  <c r="HC3076" i="18" s="1"/>
  <c r="HC3077" i="18" s="1"/>
  <c r="HC3078" i="18" s="1"/>
  <c r="HC3079" i="18" s="1"/>
  <c r="HC3080" i="18" s="1"/>
  <c r="HC3081" i="18" s="1"/>
  <c r="HC3082" i="18" s="1"/>
  <c r="HC3083" i="18" s="1"/>
  <c r="HC3084" i="18" s="1"/>
  <c r="HC3085" i="18" s="1"/>
  <c r="HC3086" i="18" s="1"/>
  <c r="HC3087" i="18" s="1"/>
  <c r="HC3088" i="18" s="1"/>
  <c r="HC3089" i="18" s="1"/>
  <c r="HC3090" i="18" s="1"/>
  <c r="HC3091" i="18" s="1"/>
  <c r="HC3092" i="18" s="1"/>
  <c r="HC3093" i="18" s="1"/>
  <c r="HC3094" i="18" s="1"/>
  <c r="HC3095" i="18" s="1"/>
  <c r="HC3096" i="18" s="1"/>
  <c r="HC3097" i="18" s="1"/>
  <c r="HC3098" i="18" s="1"/>
  <c r="HC3099" i="18" s="1"/>
  <c r="HC3100" i="18" s="1"/>
  <c r="HC3101" i="18" s="1"/>
  <c r="HC3102" i="18" s="1"/>
  <c r="HC3103" i="18" s="1"/>
  <c r="HC3104" i="18" s="1"/>
  <c r="HC3105" i="18" s="1"/>
  <c r="HC3106" i="18" s="1"/>
  <c r="HC3107" i="18" s="1"/>
  <c r="HC3108" i="18" s="1"/>
  <c r="HC3109" i="18" s="1"/>
  <c r="HC3110" i="18" s="1"/>
  <c r="HC3111" i="18" s="1"/>
  <c r="HC3112" i="18" s="1"/>
  <c r="HC3113" i="18" s="1"/>
  <c r="HC3114" i="18" s="1"/>
  <c r="HC3115" i="18" s="1"/>
  <c r="HC3116" i="18" s="1"/>
  <c r="HC3117" i="18" s="1"/>
  <c r="HC3118" i="18" s="1"/>
  <c r="HC3119" i="18" s="1"/>
  <c r="HC3120" i="18" s="1"/>
  <c r="HC3121" i="18" s="1"/>
  <c r="HC3122" i="18" s="1"/>
  <c r="HC3123" i="18" s="1"/>
  <c r="K3123" i="18" s="1"/>
  <c r="CA3362" i="18"/>
  <c r="CA3363" i="18" s="1"/>
  <c r="CA3364" i="18" s="1"/>
  <c r="CA3365" i="18" s="1"/>
  <c r="CA3366" i="18" s="1"/>
  <c r="CA3367" i="18" s="1"/>
  <c r="CA3368" i="18" s="1"/>
  <c r="CA3369" i="18" s="1"/>
  <c r="CA3370" i="18" s="1"/>
  <c r="CA3371" i="18" s="1"/>
  <c r="CA3372" i="18" s="1"/>
  <c r="CA3373" i="18" s="1"/>
  <c r="CA3374" i="18" s="1"/>
  <c r="CA3375" i="18" s="1"/>
  <c r="CA3376" i="18" s="1"/>
  <c r="CA3377" i="18" s="1"/>
  <c r="CA3378" i="18" s="1"/>
  <c r="CA3379" i="18" s="1"/>
  <c r="CA3380" i="18" s="1"/>
  <c r="CA3381" i="18" s="1"/>
  <c r="CA3382" i="18" s="1"/>
  <c r="CA3383" i="18" s="1"/>
  <c r="CA3384" i="18" s="1"/>
  <c r="CA3385" i="18" s="1"/>
  <c r="CA3386" i="18" s="1"/>
  <c r="CA3387" i="18" s="1"/>
  <c r="CA3388" i="18" s="1"/>
  <c r="CA3389" i="18" s="1"/>
  <c r="CA3390" i="18" s="1"/>
  <c r="CA3391" i="18" s="1"/>
  <c r="CA3392" i="18" s="1"/>
  <c r="CJ3362" i="18"/>
  <c r="CJ3363" i="18" s="1"/>
  <c r="CJ3364" i="18" s="1"/>
  <c r="CJ3365" i="18" s="1"/>
  <c r="CJ3366" i="18" s="1"/>
  <c r="CJ3367" i="18" s="1"/>
  <c r="CJ3368" i="18" s="1"/>
  <c r="CJ3369" i="18" s="1"/>
  <c r="CJ3370" i="18" s="1"/>
  <c r="CJ3371" i="18" s="1"/>
  <c r="CJ3372" i="18" s="1"/>
  <c r="CJ3373" i="18" s="1"/>
  <c r="CJ3374" i="18" s="1"/>
  <c r="CJ3375" i="18" s="1"/>
  <c r="CJ3376" i="18" s="1"/>
  <c r="CJ3377" i="18" s="1"/>
  <c r="CJ3378" i="18" s="1"/>
  <c r="CJ3379" i="18" s="1"/>
  <c r="CJ3380" i="18" s="1"/>
  <c r="CJ3381" i="18" s="1"/>
  <c r="CJ3382" i="18" s="1"/>
  <c r="CJ3383" i="18" s="1"/>
  <c r="CJ3384" i="18" s="1"/>
  <c r="CJ3385" i="18" s="1"/>
  <c r="CJ3386" i="18" s="1"/>
  <c r="CJ3387" i="18" s="1"/>
  <c r="CJ3388" i="18" s="1"/>
  <c r="CJ3389" i="18" s="1"/>
  <c r="CJ3390" i="18" s="1"/>
  <c r="CJ3391" i="18" s="1"/>
  <c r="CJ3392" i="18" s="1"/>
  <c r="CJ3393" i="18" s="1"/>
  <c r="MW3358" i="18"/>
  <c r="MW3359" i="18" s="1"/>
  <c r="MW3360" i="18" s="1"/>
  <c r="MW3361" i="18" s="1"/>
  <c r="MW3362" i="18" s="1"/>
  <c r="MW3363" i="18" s="1"/>
  <c r="MW3364" i="18" s="1"/>
  <c r="MW3365" i="18" s="1"/>
  <c r="MW3366" i="18" s="1"/>
  <c r="MW3367" i="18" s="1"/>
  <c r="MW3368" i="18" s="1"/>
  <c r="MW3369" i="18" s="1"/>
  <c r="MW3370" i="18" s="1"/>
  <c r="MW3371" i="18" s="1"/>
  <c r="MW3372" i="18" s="1"/>
  <c r="MW3373" i="18" s="1"/>
  <c r="MW3374" i="18" s="1"/>
  <c r="MW3375" i="18" s="1"/>
  <c r="MW3376" i="18" s="1"/>
  <c r="MW3377" i="18" s="1"/>
  <c r="MW3378" i="18" s="1"/>
  <c r="MW3379" i="18" s="1"/>
  <c r="MW3380" i="18" s="1"/>
  <c r="MW3381" i="18" s="1"/>
  <c r="MW3382" i="18" s="1"/>
  <c r="MW3383" i="18" s="1"/>
  <c r="MW3384" i="18" s="1"/>
  <c r="MW3385" i="18" s="1"/>
  <c r="MW3386" i="18" s="1"/>
  <c r="MW3387" i="18" s="1"/>
  <c r="MW3388" i="18" s="1"/>
  <c r="MW3389" i="18" s="1"/>
  <c r="MW3390" i="18" s="1"/>
  <c r="MW3391" i="18" s="1"/>
  <c r="MW3392" i="18" s="1"/>
  <c r="MW3393" i="18" s="1"/>
  <c r="MW3394" i="18" s="1"/>
  <c r="MW3395" i="18" s="1"/>
  <c r="MW3396" i="18" s="1"/>
  <c r="MW3397" i="18" s="1"/>
  <c r="MW3398" i="18" s="1"/>
  <c r="MW3399" i="18" s="1"/>
  <c r="MW3400" i="18" s="1"/>
  <c r="MW3401" i="18" s="1"/>
  <c r="MW3402" i="18" s="1"/>
  <c r="MW3403" i="18" s="1"/>
  <c r="MW3404" i="18" s="1"/>
  <c r="MW3405" i="18" s="1"/>
  <c r="MW3406" i="18" s="1"/>
  <c r="MW3407" i="18" s="1"/>
  <c r="MW3408" i="18" s="1"/>
  <c r="MW3409" i="18" s="1"/>
  <c r="MW3410" i="18" s="1"/>
  <c r="MW3411" i="18" s="1"/>
  <c r="MW3412" i="18" s="1"/>
  <c r="MW3413" i="18" s="1"/>
  <c r="MW3414" i="18" s="1"/>
  <c r="MW3415" i="18" s="1"/>
  <c r="MW3416" i="18" s="1"/>
  <c r="MW3417" i="18" s="1"/>
  <c r="MW3418" i="18" s="1"/>
  <c r="MW3419" i="18" s="1"/>
  <c r="MW3420" i="18" s="1"/>
  <c r="MW3421" i="18" s="1"/>
  <c r="MW3422" i="18" s="1"/>
  <c r="MW3423" i="18" s="1"/>
  <c r="MW3424" i="18" s="1"/>
  <c r="MW3425" i="18" s="1"/>
  <c r="MW3426" i="18" s="1"/>
  <c r="MW3427" i="18" s="1"/>
  <c r="MW3428" i="18" s="1"/>
  <c r="MW3429" i="18" s="1"/>
  <c r="MW3430" i="18" s="1"/>
  <c r="MW3431" i="18" s="1"/>
  <c r="MW3432" i="18" s="1"/>
  <c r="MW3433" i="18" s="1"/>
  <c r="MW3434" i="18" s="1"/>
  <c r="MW3435" i="18" s="1"/>
  <c r="MW3436" i="18" s="1"/>
  <c r="MW3437" i="18" s="1"/>
  <c r="MW3438" i="18" s="1"/>
  <c r="MW3439" i="18" s="1"/>
  <c r="MW3440" i="18" s="1"/>
  <c r="MW3441" i="18" s="1"/>
  <c r="MW3442" i="18" s="1"/>
  <c r="MW3443" i="18" s="1"/>
  <c r="MW3444" i="18" s="1"/>
  <c r="MW3445" i="18" s="1"/>
  <c r="MW3446" i="18" s="1"/>
  <c r="MW3447" i="18" s="1"/>
  <c r="MW3448" i="18" s="1"/>
  <c r="MW3449" i="18" s="1"/>
  <c r="MW3450" i="18" s="1"/>
  <c r="MW3451" i="18" s="1"/>
  <c r="MW3452" i="18" s="1"/>
  <c r="MW3453" i="18" s="1"/>
  <c r="MW3454" i="18" s="1"/>
  <c r="MW3455" i="18" s="1"/>
  <c r="MW3456" i="18" s="1"/>
  <c r="MW3457" i="18" s="1"/>
  <c r="MW3458" i="18" s="1"/>
  <c r="MW3459" i="18" s="1"/>
  <c r="MW3460" i="18" s="1"/>
  <c r="MW3461" i="18" s="1"/>
  <c r="MW3462" i="18" s="1"/>
  <c r="MW3463" i="18" s="1"/>
  <c r="MW3464" i="18" s="1"/>
  <c r="MW3465" i="18" s="1"/>
  <c r="MW3466" i="18" s="1"/>
  <c r="MW3467" i="18" s="1"/>
  <c r="MW3468" i="18" s="1"/>
  <c r="MW3469" i="18" s="1"/>
  <c r="MW3470" i="18" s="1"/>
  <c r="MW3471" i="18" s="1"/>
  <c r="MW3472" i="18" s="1"/>
  <c r="MW3473" i="18" s="1"/>
  <c r="MW3474" i="18" s="1"/>
  <c r="MW3475" i="18" s="1"/>
  <c r="MW3476" i="18" s="1"/>
  <c r="MW3477" i="18" s="1"/>
  <c r="MW3478" i="18" s="1"/>
  <c r="MW3479" i="18" s="1"/>
  <c r="MW3480" i="18" s="1"/>
  <c r="MW3481" i="18" s="1"/>
  <c r="MW3482" i="18" s="1"/>
  <c r="MW3483" i="18" s="1"/>
  <c r="MW3484" i="18" s="1"/>
  <c r="MW3485" i="18" s="1"/>
  <c r="MW3486" i="18" s="1"/>
  <c r="MW3487" i="18" s="1"/>
  <c r="MW3488" i="18" s="1"/>
  <c r="MW3489" i="18" s="1"/>
  <c r="MW3490" i="18" s="1"/>
  <c r="MW3491" i="18" s="1"/>
  <c r="MW3492" i="18" s="1"/>
  <c r="MW3493" i="18" s="1"/>
  <c r="MW3494" i="18" s="1"/>
  <c r="MW3495" i="18" s="1"/>
  <c r="MW3496" i="18" s="1"/>
  <c r="MW3497" i="18" s="1"/>
  <c r="MW3498" i="18" s="1"/>
  <c r="MW3499" i="18" s="1"/>
  <c r="MW3500" i="18" s="1"/>
  <c r="MW3501" i="18" s="1"/>
  <c r="MW3502" i="18" s="1"/>
  <c r="MW3503" i="18" s="1"/>
  <c r="MW3504" i="18" s="1"/>
  <c r="MW3505" i="18" s="1"/>
  <c r="MW3506" i="18" s="1"/>
  <c r="MW3507" i="18" s="1"/>
  <c r="MW3508" i="18" s="1"/>
  <c r="MW3509" i="18" s="1"/>
  <c r="MW3510" i="18" s="1"/>
  <c r="MW3511" i="18" s="1"/>
  <c r="HY3358" i="18"/>
  <c r="HY3359" i="18" s="1"/>
  <c r="HY3360" i="18" s="1"/>
  <c r="HY3361" i="18" s="1"/>
  <c r="HY3362" i="18" s="1"/>
  <c r="HY3363" i="18" s="1"/>
  <c r="HY3364" i="18" s="1"/>
  <c r="HY3365" i="18" s="1"/>
  <c r="HY3366" i="18" s="1"/>
  <c r="HY3367" i="18" s="1"/>
  <c r="HY3368" i="18" s="1"/>
  <c r="HY3369" i="18" s="1"/>
  <c r="HY3370" i="18" s="1"/>
  <c r="HY3371" i="18" s="1"/>
  <c r="HY3372" i="18" s="1"/>
  <c r="HY3373" i="18" s="1"/>
  <c r="HY3374" i="18" s="1"/>
  <c r="HY3375" i="18" s="1"/>
  <c r="HY3376" i="18" s="1"/>
  <c r="HY3377" i="18" s="1"/>
  <c r="HY3378" i="18" s="1"/>
  <c r="HY3379" i="18" s="1"/>
  <c r="HY3380" i="18" s="1"/>
  <c r="HY3381" i="18" s="1"/>
  <c r="HY3382" i="18" s="1"/>
  <c r="HY3383" i="18" s="1"/>
  <c r="HY3384" i="18" s="1"/>
  <c r="HY3385" i="18" s="1"/>
  <c r="HY3386" i="18" s="1"/>
  <c r="HY3387" i="18" s="1"/>
  <c r="HY3388" i="18" s="1"/>
  <c r="HY3389" i="18" s="1"/>
  <c r="HY3390" i="18" s="1"/>
  <c r="HY3391" i="18" s="1"/>
  <c r="HY3392" i="18" s="1"/>
  <c r="HY3393" i="18" s="1"/>
  <c r="HY3394" i="18" s="1"/>
  <c r="HY3395" i="18" s="1"/>
  <c r="HY3396" i="18" s="1"/>
  <c r="HY3397" i="18" s="1"/>
  <c r="HY3398" i="18" s="1"/>
  <c r="HY3399" i="18" s="1"/>
  <c r="HY3400" i="18" s="1"/>
  <c r="HY3401" i="18" s="1"/>
  <c r="HY3402" i="18" s="1"/>
  <c r="HY3403" i="18" s="1"/>
  <c r="HY3404" i="18" s="1"/>
  <c r="HY3405" i="18" s="1"/>
  <c r="HY3406" i="18" s="1"/>
  <c r="HY3407" i="18" s="1"/>
  <c r="HY3408" i="18" s="1"/>
  <c r="HY3409" i="18" s="1"/>
  <c r="HY3410" i="18" s="1"/>
  <c r="HY3411" i="18" s="1"/>
  <c r="HY3412" i="18" s="1"/>
  <c r="HY3413" i="18" s="1"/>
  <c r="HY3414" i="18" s="1"/>
  <c r="HY3415" i="18" s="1"/>
  <c r="HY3416" i="18" s="1"/>
  <c r="L3416" i="18" s="1"/>
  <c r="LH3033" i="18"/>
  <c r="LH3034" i="18" s="1"/>
  <c r="LH3035" i="18" s="1"/>
  <c r="LH3036" i="18" s="1"/>
  <c r="LH3037" i="18" s="1"/>
  <c r="LH3038" i="18" s="1"/>
  <c r="LH3039" i="18" s="1"/>
  <c r="LH3040" i="18" s="1"/>
  <c r="LH3041" i="18" s="1"/>
  <c r="LH3042" i="18" s="1"/>
  <c r="LH3043" i="18" s="1"/>
  <c r="LH3044" i="18" s="1"/>
  <c r="LH3045" i="18" s="1"/>
  <c r="LH3046" i="18" s="1"/>
  <c r="LH3047" i="18" s="1"/>
  <c r="LH3048" i="18" s="1"/>
  <c r="LH3049" i="18" s="1"/>
  <c r="LH3050" i="18" s="1"/>
  <c r="LH3051" i="18" s="1"/>
  <c r="LH3052" i="18" s="1"/>
  <c r="LH3053" i="18" s="1"/>
  <c r="LH3054" i="18" s="1"/>
  <c r="LH3055" i="18" s="1"/>
  <c r="LH3056" i="18" s="1"/>
  <c r="LH3057" i="18" s="1"/>
  <c r="LH3058" i="18" s="1"/>
  <c r="LH3059" i="18" s="1"/>
  <c r="LH3060" i="18" s="1"/>
  <c r="LH3061" i="18" s="1"/>
  <c r="LH3062" i="18" s="1"/>
  <c r="LH3063" i="18" s="1"/>
  <c r="LH3064" i="18" s="1"/>
  <c r="LH3065" i="18" s="1"/>
  <c r="LH3066" i="18" s="1"/>
  <c r="LH3067" i="18" s="1"/>
  <c r="LH3068" i="18" s="1"/>
  <c r="LH3069" i="18" s="1"/>
  <c r="LH3070" i="18" s="1"/>
  <c r="LH3071" i="18" s="1"/>
  <c r="LH3072" i="18" s="1"/>
  <c r="LH3073" i="18" s="1"/>
  <c r="LH3074" i="18" s="1"/>
  <c r="LH3075" i="18" s="1"/>
  <c r="LH3076" i="18" s="1"/>
  <c r="LH3077" i="18" s="1"/>
  <c r="LH3078" i="18" s="1"/>
  <c r="LH3079" i="18" s="1"/>
  <c r="LH3080" i="18" s="1"/>
  <c r="LH3081" i="18" s="1"/>
  <c r="LH3082" i="18" s="1"/>
  <c r="LH3083" i="18" s="1"/>
  <c r="LH3084" i="18" s="1"/>
  <c r="LH3085" i="18" s="1"/>
  <c r="LH3086" i="18" s="1"/>
  <c r="LH3087" i="18" s="1"/>
  <c r="LH3088" i="18" s="1"/>
  <c r="LH3089" i="18" s="1"/>
  <c r="LH3090" i="18" s="1"/>
  <c r="LH3091" i="18" s="1"/>
  <c r="LH3092" i="18" s="1"/>
  <c r="LH3093" i="18" s="1"/>
  <c r="LH3094" i="18" s="1"/>
  <c r="LH3095" i="18" s="1"/>
  <c r="LH3096" i="18" s="1"/>
  <c r="LH3097" i="18" s="1"/>
  <c r="LH3098" i="18" s="1"/>
  <c r="LH3099" i="18" s="1"/>
  <c r="LH3100" i="18" s="1"/>
  <c r="LH3101" i="18" s="1"/>
  <c r="LH3102" i="18" s="1"/>
  <c r="LH3103" i="18" s="1"/>
  <c r="LH3104" i="18" s="1"/>
  <c r="LH3105" i="18" s="1"/>
  <c r="LH3106" i="18" s="1"/>
  <c r="LH3107" i="18" s="1"/>
  <c r="LH3108" i="18" s="1"/>
  <c r="LH3109" i="18" s="1"/>
  <c r="LH3110" i="18" s="1"/>
  <c r="LH3111" i="18" s="1"/>
  <c r="LH3112" i="18" s="1"/>
  <c r="LH3113" i="18" s="1"/>
  <c r="LH3114" i="18" s="1"/>
  <c r="LH3115" i="18" s="1"/>
  <c r="LH3116" i="18" s="1"/>
  <c r="LH3117" i="18" s="1"/>
  <c r="LH3118" i="18" s="1"/>
  <c r="LH3119" i="18" s="1"/>
  <c r="LH3120" i="18" s="1"/>
  <c r="LH3121" i="18" s="1"/>
  <c r="LH3122" i="18" s="1"/>
  <c r="LH3123" i="18" s="1"/>
  <c r="LH3124" i="18" s="1"/>
  <c r="LH3125" i="18" s="1"/>
  <c r="LH3126" i="18" s="1"/>
  <c r="LH3127" i="18" s="1"/>
  <c r="LH3128" i="18" s="1"/>
  <c r="LH3129" i="18" s="1"/>
  <c r="LH3130" i="18" s="1"/>
  <c r="LH3131" i="18" s="1"/>
  <c r="LH3132" i="18" s="1"/>
  <c r="LH3133" i="18" s="1"/>
  <c r="LH3134" i="18" s="1"/>
  <c r="LH3135" i="18" s="1"/>
  <c r="LH3136" i="18" s="1"/>
  <c r="LH3137" i="18" s="1"/>
  <c r="LH3138" i="18" s="1"/>
  <c r="LH3139" i="18" s="1"/>
  <c r="LH3140" i="18" s="1"/>
  <c r="LH3141" i="18" s="1"/>
  <c r="LH3142" i="18" s="1"/>
  <c r="LH3143" i="18" s="1"/>
  <c r="LH3144" i="18" s="1"/>
  <c r="LH3145" i="18" s="1"/>
  <c r="LH3146" i="18" s="1"/>
  <c r="LH3147" i="18" s="1"/>
  <c r="LH3148" i="18" s="1"/>
  <c r="LH3149" i="18" s="1"/>
  <c r="LH3150" i="18" s="1"/>
  <c r="LH3151" i="18" s="1"/>
  <c r="LH3152" i="18" s="1"/>
  <c r="LH3153" i="18" s="1"/>
  <c r="LH3154" i="18" s="1"/>
  <c r="LH3155" i="18" s="1"/>
  <c r="LH3156" i="18" s="1"/>
  <c r="LH3157" i="18" s="1"/>
  <c r="LH3158" i="18" s="1"/>
  <c r="LH3159" i="18" s="1"/>
  <c r="LH3160" i="18" s="1"/>
  <c r="LH3161" i="18" s="1"/>
  <c r="LH3162" i="18" s="1"/>
  <c r="LH3163" i="18" s="1"/>
  <c r="LH3164" i="18" s="1"/>
  <c r="LH3165" i="18" s="1"/>
  <c r="LH3166" i="18" s="1"/>
  <c r="LH3167" i="18" s="1"/>
  <c r="LT3033" i="18"/>
  <c r="LT3034" i="18" s="1"/>
  <c r="LT3035" i="18" s="1"/>
  <c r="LT3036" i="18" s="1"/>
  <c r="LT3037" i="18" s="1"/>
  <c r="LT3038" i="18" s="1"/>
  <c r="LT3039" i="18" s="1"/>
  <c r="LT3040" i="18" s="1"/>
  <c r="LT3041" i="18" s="1"/>
  <c r="LT3042" i="18" s="1"/>
  <c r="LT3043" i="18" s="1"/>
  <c r="LT3044" i="18" s="1"/>
  <c r="LT3045" i="18" s="1"/>
  <c r="LT3046" i="18" s="1"/>
  <c r="LT3047" i="18" s="1"/>
  <c r="LT3048" i="18" s="1"/>
  <c r="LT3049" i="18" s="1"/>
  <c r="LT3050" i="18" s="1"/>
  <c r="LT3051" i="18" s="1"/>
  <c r="LT3052" i="18" s="1"/>
  <c r="LT3053" i="18" s="1"/>
  <c r="LT3054" i="18" s="1"/>
  <c r="LT3055" i="18" s="1"/>
  <c r="LT3056" i="18" s="1"/>
  <c r="LT3057" i="18" s="1"/>
  <c r="LT3058" i="18" s="1"/>
  <c r="LT3059" i="18" s="1"/>
  <c r="LT3060" i="18" s="1"/>
  <c r="LT3061" i="18" s="1"/>
  <c r="LT3062" i="18" s="1"/>
  <c r="LT3063" i="18" s="1"/>
  <c r="LT3064" i="18" s="1"/>
  <c r="LT3065" i="18" s="1"/>
  <c r="LT3066" i="18" s="1"/>
  <c r="LT3067" i="18" s="1"/>
  <c r="LT3068" i="18" s="1"/>
  <c r="LT3069" i="18" s="1"/>
  <c r="LT3070" i="18" s="1"/>
  <c r="LT3071" i="18" s="1"/>
  <c r="LT3072" i="18" s="1"/>
  <c r="LT3073" i="18" s="1"/>
  <c r="LT3074" i="18" s="1"/>
  <c r="LT3075" i="18" s="1"/>
  <c r="LT3076" i="18" s="1"/>
  <c r="LT3077" i="18" s="1"/>
  <c r="LT3078" i="18" s="1"/>
  <c r="LT3079" i="18" s="1"/>
  <c r="LT3080" i="18" s="1"/>
  <c r="LT3081" i="18" s="1"/>
  <c r="LT3082" i="18" s="1"/>
  <c r="LT3083" i="18" s="1"/>
  <c r="LT3084" i="18" s="1"/>
  <c r="LT3085" i="18" s="1"/>
  <c r="LT3086" i="18" s="1"/>
  <c r="LT3087" i="18" s="1"/>
  <c r="LT3088" i="18" s="1"/>
  <c r="LT3089" i="18" s="1"/>
  <c r="LT3090" i="18" s="1"/>
  <c r="LT3091" i="18" s="1"/>
  <c r="LT3092" i="18" s="1"/>
  <c r="LT3093" i="18" s="1"/>
  <c r="LT3094" i="18" s="1"/>
  <c r="LT3095" i="18" s="1"/>
  <c r="LT3096" i="18" s="1"/>
  <c r="LT3097" i="18" s="1"/>
  <c r="LT3098" i="18" s="1"/>
  <c r="LT3099" i="18" s="1"/>
  <c r="LT3100" i="18" s="1"/>
  <c r="LT3101" i="18" s="1"/>
  <c r="LT3102" i="18" s="1"/>
  <c r="LT3103" i="18" s="1"/>
  <c r="LT3104" i="18" s="1"/>
  <c r="LT3105" i="18" s="1"/>
  <c r="LT3106" i="18" s="1"/>
  <c r="LT3107" i="18" s="1"/>
  <c r="LT3108" i="18" s="1"/>
  <c r="LT3109" i="18" s="1"/>
  <c r="LT3110" i="18" s="1"/>
  <c r="LT3111" i="18" s="1"/>
  <c r="LT3112" i="18" s="1"/>
  <c r="LT3113" i="18" s="1"/>
  <c r="LT3114" i="18" s="1"/>
  <c r="LT3115" i="18" s="1"/>
  <c r="LT3116" i="18" s="1"/>
  <c r="LT3117" i="18" s="1"/>
  <c r="LT3118" i="18" s="1"/>
  <c r="LT3119" i="18" s="1"/>
  <c r="LT3120" i="18" s="1"/>
  <c r="LT3121" i="18" s="1"/>
  <c r="LT3122" i="18" s="1"/>
  <c r="LT3123" i="18" s="1"/>
  <c r="LT3124" i="18" s="1"/>
  <c r="LT3125" i="18" s="1"/>
  <c r="LT3126" i="18" s="1"/>
  <c r="LT3127" i="18" s="1"/>
  <c r="LT3128" i="18" s="1"/>
  <c r="LT3129" i="18" s="1"/>
  <c r="LT3130" i="18" s="1"/>
  <c r="LT3131" i="18" s="1"/>
  <c r="LT3132" i="18" s="1"/>
  <c r="LT3133" i="18" s="1"/>
  <c r="LT3134" i="18" s="1"/>
  <c r="LT3135" i="18" s="1"/>
  <c r="LT3136" i="18" s="1"/>
  <c r="LT3137" i="18" s="1"/>
  <c r="LT3138" i="18" s="1"/>
  <c r="LT3139" i="18" s="1"/>
  <c r="LT3140" i="18" s="1"/>
  <c r="LT3141" i="18" s="1"/>
  <c r="LT3142" i="18" s="1"/>
  <c r="LT3143" i="18" s="1"/>
  <c r="LT3144" i="18" s="1"/>
  <c r="LT3145" i="18" s="1"/>
  <c r="LT3146" i="18" s="1"/>
  <c r="LT3147" i="18" s="1"/>
  <c r="LT3148" i="18" s="1"/>
  <c r="LT3149" i="18" s="1"/>
  <c r="LT3150" i="18" s="1"/>
  <c r="LT3151" i="18" s="1"/>
  <c r="LT3152" i="18" s="1"/>
  <c r="LT3153" i="18" s="1"/>
  <c r="LT3154" i="18" s="1"/>
  <c r="LT3155" i="18" s="1"/>
  <c r="LT3156" i="18" s="1"/>
  <c r="LT3157" i="18" s="1"/>
  <c r="LT3158" i="18" s="1"/>
  <c r="LT3159" i="18" s="1"/>
  <c r="LT3160" i="18" s="1"/>
  <c r="LT3161" i="18" s="1"/>
  <c r="LT3162" i="18" s="1"/>
  <c r="LT3163" i="18" s="1"/>
  <c r="LT3164" i="18" s="1"/>
  <c r="LT3165" i="18" s="1"/>
  <c r="LT3166" i="18" s="1"/>
  <c r="LT3167" i="18" s="1"/>
  <c r="LT3168" i="18" s="1"/>
  <c r="LR2971" i="18"/>
  <c r="LR2972" i="18" s="1"/>
  <c r="LR2973" i="18" s="1"/>
  <c r="LR2974" i="18" s="1"/>
  <c r="LR2975" i="18" s="1"/>
  <c r="LR2976" i="18" s="1"/>
  <c r="LR2977" i="18" s="1"/>
  <c r="LR2978" i="18" s="1"/>
  <c r="LR2979" i="18" s="1"/>
  <c r="LR2980" i="18" s="1"/>
  <c r="LR2981" i="18" s="1"/>
  <c r="LR2982" i="18" s="1"/>
  <c r="LR2983" i="18" s="1"/>
  <c r="LR2984" i="18" s="1"/>
  <c r="LR2985" i="18" s="1"/>
  <c r="LR2986" i="18" s="1"/>
  <c r="LR2987" i="18" s="1"/>
  <c r="LR2988" i="18" s="1"/>
  <c r="LR2989" i="18" s="1"/>
  <c r="LR2990" i="18" s="1"/>
  <c r="LR2991" i="18" s="1"/>
  <c r="LR2992" i="18" s="1"/>
  <c r="LR2993" i="18" s="1"/>
  <c r="LR2994" i="18" s="1"/>
  <c r="LR2995" i="18" s="1"/>
  <c r="LR2996" i="18" s="1"/>
  <c r="LR2997" i="18" s="1"/>
  <c r="LR2998" i="18" s="1"/>
  <c r="LR2999" i="18" s="1"/>
  <c r="LR3000" i="18" s="1"/>
  <c r="LR3001" i="18" s="1"/>
  <c r="LR3002" i="18" s="1"/>
  <c r="LR3003" i="18" s="1"/>
  <c r="LR3004" i="18" s="1"/>
  <c r="LR3005" i="18" s="1"/>
  <c r="LR3006" i="18" s="1"/>
  <c r="LR3007" i="18" s="1"/>
  <c r="LR3008" i="18" s="1"/>
  <c r="LR3009" i="18" s="1"/>
  <c r="LR3010" i="18" s="1"/>
  <c r="LR3011" i="18" s="1"/>
  <c r="LR3012" i="18" s="1"/>
  <c r="LR3013" i="18" s="1"/>
  <c r="LR3014" i="18" s="1"/>
  <c r="LR3015" i="18" s="1"/>
  <c r="LR3016" i="18" s="1"/>
  <c r="LR3017" i="18" s="1"/>
  <c r="LR3018" i="18" s="1"/>
  <c r="LR3019" i="18" s="1"/>
  <c r="LR3020" i="18" s="1"/>
  <c r="LR3021" i="18" s="1"/>
  <c r="LR3022" i="18" s="1"/>
  <c r="LR3023" i="18" s="1"/>
  <c r="LR3024" i="18" s="1"/>
  <c r="LR3025" i="18" s="1"/>
  <c r="LR3026" i="18" s="1"/>
  <c r="LR3027" i="18" s="1"/>
  <c r="LR3028" i="18" s="1"/>
  <c r="LR3029" i="18" s="1"/>
  <c r="LR3030" i="18" s="1"/>
  <c r="LR3031" i="18" s="1"/>
  <c r="LR3032" i="18" s="1"/>
  <c r="LR3033" i="18" s="1"/>
  <c r="LR3034" i="18" s="1"/>
  <c r="LR3035" i="18" s="1"/>
  <c r="LR3036" i="18" s="1"/>
  <c r="LR3037" i="18" s="1"/>
  <c r="LR3038" i="18" s="1"/>
  <c r="LR3039" i="18" s="1"/>
  <c r="LR3040" i="18" s="1"/>
  <c r="LR3041" i="18" s="1"/>
  <c r="LR3042" i="18" s="1"/>
  <c r="LR3043" i="18" s="1"/>
  <c r="LR3044" i="18" s="1"/>
  <c r="LR3045" i="18" s="1"/>
  <c r="LR3046" i="18" s="1"/>
  <c r="LR3047" i="18" s="1"/>
  <c r="LR3048" i="18" s="1"/>
  <c r="LR3049" i="18" s="1"/>
  <c r="LR3050" i="18" s="1"/>
  <c r="LR3051" i="18" s="1"/>
  <c r="LR3052" i="18" s="1"/>
  <c r="LR3053" i="18" s="1"/>
  <c r="LR3054" i="18" s="1"/>
  <c r="LR3055" i="18" s="1"/>
  <c r="LR3056" i="18" s="1"/>
  <c r="LR3057" i="18" s="1"/>
  <c r="LR3058" i="18" s="1"/>
  <c r="LR3059" i="18" s="1"/>
  <c r="LR3060" i="18" s="1"/>
  <c r="LR3061" i="18" s="1"/>
  <c r="LR3062" i="18" s="1"/>
  <c r="LR3063" i="18" s="1"/>
  <c r="LR3064" i="18" s="1"/>
  <c r="LR3065" i="18" s="1"/>
  <c r="LR3066" i="18" s="1"/>
  <c r="LR3067" i="18" s="1"/>
  <c r="LR3068" i="18" s="1"/>
  <c r="LR3069" i="18" s="1"/>
  <c r="LR3070" i="18" s="1"/>
  <c r="LR3071" i="18" s="1"/>
  <c r="LR3072" i="18" s="1"/>
  <c r="LR3073" i="18" s="1"/>
  <c r="LR3074" i="18" s="1"/>
  <c r="LR3075" i="18" s="1"/>
  <c r="LR3076" i="18" s="1"/>
  <c r="LR3077" i="18" s="1"/>
  <c r="LR3078" i="18" s="1"/>
  <c r="LR3079" i="18" s="1"/>
  <c r="LR3080" i="18" s="1"/>
  <c r="LR3081" i="18" s="1"/>
  <c r="LR3082" i="18" s="1"/>
  <c r="LR3083" i="18" s="1"/>
  <c r="LR3084" i="18" s="1"/>
  <c r="LR3085" i="18" s="1"/>
  <c r="LR3086" i="18" s="1"/>
  <c r="LR3087" i="18" s="1"/>
  <c r="LR3088" i="18" s="1"/>
  <c r="LR3089" i="18" s="1"/>
  <c r="LR3090" i="18" s="1"/>
  <c r="LR3091" i="18" s="1"/>
  <c r="LR3092" i="18" s="1"/>
  <c r="LR3093" i="18" s="1"/>
  <c r="LR3094" i="18" s="1"/>
  <c r="LR3095" i="18" s="1"/>
  <c r="LR3096" i="18" s="1"/>
  <c r="LR3097" i="18" s="1"/>
  <c r="LR3098" i="18" s="1"/>
  <c r="LR3099" i="18" s="1"/>
  <c r="LR3100" i="18" s="1"/>
  <c r="LR3101" i="18" s="1"/>
  <c r="LR3102" i="18" s="1"/>
  <c r="LR3103" i="18" s="1"/>
  <c r="LR3104" i="18" s="1"/>
  <c r="LR3105" i="18" s="1"/>
  <c r="LR3106" i="18" s="1"/>
  <c r="LR3107" i="18" s="1"/>
  <c r="LR3108" i="18" s="1"/>
  <c r="LR3109" i="18" s="1"/>
  <c r="LR3110" i="18" s="1"/>
  <c r="LR3111" i="18" s="1"/>
  <c r="LR3112" i="18" s="1"/>
  <c r="LR3113" i="18" s="1"/>
  <c r="LR3114" i="18" s="1"/>
  <c r="LR3115" i="18" s="1"/>
  <c r="LR3116" i="18" s="1"/>
  <c r="LR3117" i="18" s="1"/>
  <c r="LR3118" i="18" s="1"/>
  <c r="LR3119" i="18" s="1"/>
  <c r="LR3120" i="18" s="1"/>
  <c r="LR3121" i="18" s="1"/>
  <c r="LR3122" i="18" s="1"/>
  <c r="LR3123" i="18" s="1"/>
  <c r="LR3124" i="18" s="1"/>
  <c r="LR3125" i="18" s="1"/>
  <c r="LR3126" i="18" s="1"/>
  <c r="LR3127" i="18" s="1"/>
  <c r="LR3128" i="18" s="1"/>
  <c r="LR3129" i="18" s="1"/>
  <c r="LR3130" i="18" s="1"/>
  <c r="LR3131" i="18" s="1"/>
  <c r="LR3132" i="18" s="1"/>
  <c r="LR3133" i="18" s="1"/>
  <c r="LR3134" i="18" s="1"/>
  <c r="L3134" i="18" s="1"/>
  <c r="IL2971" i="18"/>
  <c r="IL2972" i="18" s="1"/>
  <c r="IL2973" i="18" s="1"/>
  <c r="IL2974" i="18" s="1"/>
  <c r="IL2975" i="18" s="1"/>
  <c r="IL2976" i="18" s="1"/>
  <c r="IL2977" i="18" s="1"/>
  <c r="IL2978" i="18" s="1"/>
  <c r="IL2979" i="18" s="1"/>
  <c r="IL2980" i="18" s="1"/>
  <c r="IL2981" i="18" s="1"/>
  <c r="IL2982" i="18" s="1"/>
  <c r="IL2983" i="18" s="1"/>
  <c r="IL2984" i="18" s="1"/>
  <c r="IL2985" i="18" s="1"/>
  <c r="IL2986" i="18" s="1"/>
  <c r="IL2987" i="18" s="1"/>
  <c r="IL2988" i="18" s="1"/>
  <c r="IL2989" i="18" s="1"/>
  <c r="IL2990" i="18" s="1"/>
  <c r="IL2991" i="18" s="1"/>
  <c r="IL2992" i="18" s="1"/>
  <c r="IL2993" i="18" s="1"/>
  <c r="IL2994" i="18" s="1"/>
  <c r="IL2995" i="18" s="1"/>
  <c r="IL2996" i="18" s="1"/>
  <c r="IL2997" i="18" s="1"/>
  <c r="IL2998" i="18" s="1"/>
  <c r="IL2999" i="18" s="1"/>
  <c r="IL3000" i="18" s="1"/>
  <c r="IL3001" i="18" s="1"/>
  <c r="IL3002" i="18" s="1"/>
  <c r="IL3003" i="18" s="1"/>
  <c r="IL3004" i="18" s="1"/>
  <c r="IL3005" i="18" s="1"/>
  <c r="IL3006" i="18" s="1"/>
  <c r="IL3007" i="18" s="1"/>
  <c r="IL3008" i="18" s="1"/>
  <c r="IL3009" i="18" s="1"/>
  <c r="IL3010" i="18" s="1"/>
  <c r="IL3011" i="18" s="1"/>
  <c r="IL3012" i="18" s="1"/>
  <c r="IL3013" i="18" s="1"/>
  <c r="IL3014" i="18" s="1"/>
  <c r="IL3015" i="18" s="1"/>
  <c r="IL3016" i="18" s="1"/>
  <c r="IL3017" i="18" s="1"/>
  <c r="IL3018" i="18" s="1"/>
  <c r="IL3019" i="18" s="1"/>
  <c r="IL3020" i="18" s="1"/>
  <c r="IL3021" i="18" s="1"/>
  <c r="IL3022" i="18" s="1"/>
  <c r="IL3023" i="18" s="1"/>
  <c r="IL3024" i="18" s="1"/>
  <c r="IL3025" i="18" s="1"/>
  <c r="IL3026" i="18" s="1"/>
  <c r="IL3027" i="18" s="1"/>
  <c r="IL3028" i="18" s="1"/>
  <c r="IL3029" i="18" s="1"/>
  <c r="IL3030" i="18" s="1"/>
  <c r="IL3031" i="18" s="1"/>
  <c r="IL3032" i="18" s="1"/>
  <c r="IL3033" i="18" s="1"/>
  <c r="IL3034" i="18" s="1"/>
  <c r="IL3035" i="18" s="1"/>
  <c r="IL3036" i="18" s="1"/>
  <c r="IL3037" i="18" s="1"/>
  <c r="IL3038" i="18" s="1"/>
  <c r="IL3039" i="18" s="1"/>
  <c r="IL3040" i="18" s="1"/>
  <c r="IL3041" i="18" s="1"/>
  <c r="IL3042" i="18" s="1"/>
  <c r="IL3043" i="18" s="1"/>
  <c r="IL3044" i="18" s="1"/>
  <c r="IL3045" i="18" s="1"/>
  <c r="IL3046" i="18" s="1"/>
  <c r="IL3047" i="18" s="1"/>
  <c r="IL3048" i="18" s="1"/>
  <c r="IL3049" i="18" s="1"/>
  <c r="IL3050" i="18" s="1"/>
  <c r="IL3051" i="18" s="1"/>
  <c r="IL3052" i="18" s="1"/>
  <c r="IL3053" i="18" s="1"/>
  <c r="IL3054" i="18" s="1"/>
  <c r="IL3055" i="18" s="1"/>
  <c r="IL3056" i="18" s="1"/>
  <c r="IL3057" i="18" s="1"/>
  <c r="IL3058" i="18" s="1"/>
  <c r="IL3059" i="18" s="1"/>
  <c r="IL3060" i="18" s="1"/>
  <c r="IL3061" i="18" s="1"/>
  <c r="IL3062" i="18" s="1"/>
  <c r="IL3063" i="18" s="1"/>
  <c r="IL3064" i="18" s="1"/>
  <c r="IL3065" i="18" s="1"/>
  <c r="IL3066" i="18" s="1"/>
  <c r="IL3067" i="18" s="1"/>
  <c r="IL3068" i="18" s="1"/>
  <c r="IL3069" i="18" s="1"/>
  <c r="IL3070" i="18" s="1"/>
  <c r="IL3071" i="18" s="1"/>
  <c r="IL3072" i="18" s="1"/>
  <c r="IL3073" i="18" s="1"/>
  <c r="IL3074" i="18" s="1"/>
  <c r="IL3075" i="18" s="1"/>
  <c r="IL3076" i="18" s="1"/>
  <c r="IL3077" i="18" s="1"/>
  <c r="IL3078" i="18" s="1"/>
  <c r="IL3079" i="18" s="1"/>
  <c r="IL3080" i="18" s="1"/>
  <c r="IL3081" i="18" s="1"/>
  <c r="IL3082" i="18" s="1"/>
  <c r="IL3083" i="18" s="1"/>
  <c r="IL3084" i="18" s="1"/>
  <c r="IL3085" i="18" s="1"/>
  <c r="IL3086" i="18" s="1"/>
  <c r="IL3087" i="18" s="1"/>
  <c r="IL3088" i="18" s="1"/>
  <c r="IL3089" i="18" s="1"/>
  <c r="IL3090" i="18" s="1"/>
  <c r="IL3091" i="18" s="1"/>
  <c r="IL3092" i="18" s="1"/>
  <c r="IL3093" i="18" s="1"/>
  <c r="IL3094" i="18" s="1"/>
  <c r="IL3095" i="18" s="1"/>
  <c r="IL3096" i="18" s="1"/>
  <c r="IL3097" i="18" s="1"/>
  <c r="IL3098" i="18" s="1"/>
  <c r="IL3099" i="18" s="1"/>
  <c r="IL3100" i="18" s="1"/>
  <c r="IL3101" i="18" s="1"/>
  <c r="IL3102" i="18" s="1"/>
  <c r="IL3103" i="18" s="1"/>
  <c r="IL3104" i="18" s="1"/>
  <c r="IL3105" i="18" s="1"/>
  <c r="IL3106" i="18" s="1"/>
  <c r="IL3107" i="18" s="1"/>
  <c r="IL3108" i="18" s="1"/>
  <c r="IL3109" i="18" s="1"/>
  <c r="IL3110" i="18" s="1"/>
  <c r="IL3111" i="18" s="1"/>
  <c r="IL3112" i="18" s="1"/>
  <c r="IL3113" i="18" s="1"/>
  <c r="IL3114" i="18" s="1"/>
  <c r="IL3115" i="18" s="1"/>
  <c r="IL3116" i="18" s="1"/>
  <c r="IL3117" i="18" s="1"/>
  <c r="IL3118" i="18" s="1"/>
  <c r="IL3119" i="18" s="1"/>
  <c r="IL3120" i="18" s="1"/>
  <c r="IL3121" i="18" s="1"/>
  <c r="IL3122" i="18" s="1"/>
  <c r="IL3123" i="18" s="1"/>
  <c r="IL3124" i="18" s="1"/>
  <c r="IL3125" i="18" s="1"/>
  <c r="IL3126" i="18" s="1"/>
  <c r="IL3127" i="18" s="1"/>
  <c r="IL3128" i="18" s="1"/>
  <c r="IL3129" i="18" s="1"/>
  <c r="IL3130" i="18" s="1"/>
  <c r="IL3131" i="18" s="1"/>
  <c r="IL3132" i="18" s="1"/>
  <c r="IL3133" i="18" s="1"/>
  <c r="IL3134" i="18" s="1"/>
  <c r="IL3135" i="18" s="1"/>
  <c r="IL3136" i="18" s="1"/>
  <c r="IL3137" i="18" s="1"/>
  <c r="IL3138" i="18" s="1"/>
  <c r="IL3139" i="18" s="1"/>
  <c r="IL3140" i="18" s="1"/>
  <c r="IL3141" i="18" s="1"/>
  <c r="IL3142" i="18" s="1"/>
  <c r="IL3143" i="18" s="1"/>
  <c r="IL3144" i="18" s="1"/>
  <c r="IL3145" i="18" s="1"/>
  <c r="IL3146" i="18" s="1"/>
  <c r="IL3147" i="18" s="1"/>
  <c r="IL3148" i="18" s="1"/>
  <c r="IL3149" i="18" s="1"/>
  <c r="IL3150" i="18" s="1"/>
  <c r="IL3151" i="18" s="1"/>
  <c r="IL3152" i="18" s="1"/>
  <c r="IL3153" i="18" s="1"/>
  <c r="IL3154" i="18" s="1"/>
  <c r="IL3155" i="18" s="1"/>
  <c r="IL3156" i="18" s="1"/>
  <c r="IL3157" i="18" s="1"/>
  <c r="IL3158" i="18" s="1"/>
  <c r="IL3159" i="18" s="1"/>
  <c r="IL3160" i="18" s="1"/>
  <c r="IL3161" i="18" s="1"/>
  <c r="IL3162" i="18" s="1"/>
  <c r="IL3163" i="18" s="1"/>
  <c r="IL3164" i="18" s="1"/>
  <c r="IL3165" i="18" s="1"/>
  <c r="IL3166" i="18" s="1"/>
  <c r="IL3167" i="18" s="1"/>
  <c r="IL3168" i="18" s="1"/>
  <c r="IL3169" i="18" s="1"/>
  <c r="IL3170" i="18" s="1"/>
  <c r="IL3171" i="18" s="1"/>
  <c r="IL3172" i="18" s="1"/>
  <c r="IL3173" i="18" s="1"/>
  <c r="IL3174" i="18" s="1"/>
  <c r="IL3175" i="18" s="1"/>
  <c r="IL3176" i="18" s="1"/>
  <c r="IL3177" i="18" s="1"/>
  <c r="IL3178" i="18" s="1"/>
  <c r="IL3179" i="18" s="1"/>
  <c r="IL3180" i="18" s="1"/>
  <c r="IL3181" i="18" s="1"/>
  <c r="IL3182" i="18" s="1"/>
  <c r="IL3183" i="18" s="1"/>
  <c r="IL3184" i="18" s="1"/>
  <c r="IL3185" i="18" s="1"/>
  <c r="IL3186" i="18" s="1"/>
  <c r="IL3187" i="18" s="1"/>
  <c r="IL3188" i="18" s="1"/>
  <c r="IL3189" i="18" s="1"/>
  <c r="IL3190" i="18" s="1"/>
  <c r="IL3191" i="18" s="1"/>
  <c r="IL3192" i="18" s="1"/>
  <c r="IL3193" i="18" s="1"/>
  <c r="IL3194" i="18" s="1"/>
  <c r="FE2918" i="18"/>
  <c r="FE2919" i="18" s="1"/>
  <c r="FE2920" i="18" s="1"/>
  <c r="FE2921" i="18" s="1"/>
  <c r="FE2922" i="18" s="1"/>
  <c r="FE2923" i="18" s="1"/>
  <c r="FE2924" i="18" s="1"/>
  <c r="FE2925" i="18" s="1"/>
  <c r="FE2926" i="18" s="1"/>
  <c r="FE2927" i="18" s="1"/>
  <c r="FE2928" i="18" s="1"/>
  <c r="FE2929" i="18" s="1"/>
  <c r="FE2930" i="18" s="1"/>
  <c r="FE2931" i="18" s="1"/>
  <c r="FE2932" i="18" s="1"/>
  <c r="FE2933" i="18" s="1"/>
  <c r="FE2934" i="18" s="1"/>
  <c r="FE2935" i="18" s="1"/>
  <c r="FE2936" i="18" s="1"/>
  <c r="FE2937" i="18" s="1"/>
  <c r="FE2938" i="18" s="1"/>
  <c r="FE2939" i="18" s="1"/>
  <c r="FE2940" i="18" s="1"/>
  <c r="FE2941" i="18" s="1"/>
  <c r="FE2942" i="18" s="1"/>
  <c r="FE2943" i="18" s="1"/>
  <c r="FE2944" i="18" s="1"/>
  <c r="FE2945" i="18" s="1"/>
  <c r="FE2946" i="18" s="1"/>
  <c r="FE2947" i="18" s="1"/>
  <c r="FE2948" i="18" s="1"/>
  <c r="FE2949" i="18" s="1"/>
  <c r="FE2950" i="18" s="1"/>
  <c r="FE2951" i="18" s="1"/>
  <c r="FE2952" i="18" s="1"/>
  <c r="FE2953" i="18" s="1"/>
  <c r="FE2954" i="18" s="1"/>
  <c r="FE2955" i="18" s="1"/>
  <c r="FE2956" i="18" s="1"/>
  <c r="FE2957" i="18" s="1"/>
  <c r="FE2958" i="18" s="1"/>
  <c r="FE2959" i="18" s="1"/>
  <c r="FE2960" i="18" s="1"/>
  <c r="FE2961" i="18" s="1"/>
  <c r="FE2962" i="18" s="1"/>
  <c r="FE2963" i="18" s="1"/>
  <c r="FE2964" i="18" s="1"/>
  <c r="FE2965" i="18" s="1"/>
  <c r="FE2966" i="18" s="1"/>
  <c r="FE2967" i="18" s="1"/>
  <c r="FE2968" i="18" s="1"/>
  <c r="FE2969" i="18" s="1"/>
  <c r="FE2970" i="18" s="1"/>
  <c r="FE2971" i="18" s="1"/>
  <c r="FE2972" i="18" s="1"/>
  <c r="FE2973" i="18" s="1"/>
  <c r="FE2974" i="18" s="1"/>
  <c r="FE2975" i="18" s="1"/>
  <c r="FE2976" i="18" s="1"/>
  <c r="FE2977" i="18" s="1"/>
  <c r="FE2978" i="18" s="1"/>
  <c r="FE2979" i="18" s="1"/>
  <c r="FE2980" i="18" s="1"/>
  <c r="FE2981" i="18" s="1"/>
  <c r="FE2982" i="18" s="1"/>
  <c r="FE2983" i="18" s="1"/>
  <c r="FE2984" i="18" s="1"/>
  <c r="FE2985" i="18" s="1"/>
  <c r="FE2986" i="18" s="1"/>
  <c r="FE2987" i="18" s="1"/>
  <c r="FE2988" i="18" s="1"/>
  <c r="FE2989" i="18" s="1"/>
  <c r="FE2990" i="18" s="1"/>
  <c r="FE2991" i="18" s="1"/>
  <c r="FE2992" i="18" s="1"/>
  <c r="FE2993" i="18" s="1"/>
  <c r="FE2994" i="18" s="1"/>
  <c r="FE2995" i="18" s="1"/>
  <c r="FE2996" i="18" s="1"/>
  <c r="FE2997" i="18" s="1"/>
  <c r="FE2998" i="18" s="1"/>
  <c r="FE2999" i="18" s="1"/>
  <c r="FE3000" i="18" s="1"/>
  <c r="FE3001" i="18" s="1"/>
  <c r="FE3002" i="18" s="1"/>
  <c r="FE3003" i="18" s="1"/>
  <c r="FE3004" i="18" s="1"/>
  <c r="FE3005" i="18" s="1"/>
  <c r="FE3006" i="18" s="1"/>
  <c r="FE3007" i="18" s="1"/>
  <c r="FE3008" i="18" s="1"/>
  <c r="FE3009" i="18" s="1"/>
  <c r="FE3010" i="18" s="1"/>
  <c r="FE3011" i="18" s="1"/>
  <c r="FE3012" i="18" s="1"/>
  <c r="FE3013" i="18" s="1"/>
  <c r="FE3014" i="18" s="1"/>
  <c r="FE3015" i="18" s="1"/>
  <c r="FE3016" i="18" s="1"/>
  <c r="FE3017" i="18" s="1"/>
  <c r="FE3018" i="18" s="1"/>
  <c r="FE3019" i="18" s="1"/>
  <c r="FE3020" i="18" s="1"/>
  <c r="FE3021" i="18" s="1"/>
  <c r="FE3022" i="18" s="1"/>
  <c r="FE3023" i="18" s="1"/>
  <c r="FE3024" i="18" s="1"/>
  <c r="FE3025" i="18" s="1"/>
  <c r="FE3026" i="18" s="1"/>
  <c r="FE3027" i="18" s="1"/>
  <c r="FE3028" i="18" s="1"/>
  <c r="FE3029" i="18" s="1"/>
  <c r="FE3030" i="18" s="1"/>
  <c r="FE3031" i="18" s="1"/>
  <c r="FE3032" i="18" s="1"/>
  <c r="FE3033" i="18" s="1"/>
  <c r="FE3034" i="18" s="1"/>
  <c r="FE3035" i="18" s="1"/>
  <c r="FE3036" i="18" s="1"/>
  <c r="FE3037" i="18" s="1"/>
  <c r="FE3038" i="18" s="1"/>
  <c r="FE3039" i="18" s="1"/>
  <c r="FE3040" i="18" s="1"/>
  <c r="FE3041" i="18" s="1"/>
  <c r="FE3042" i="18" s="1"/>
  <c r="FE3043" i="18" s="1"/>
  <c r="FE3044" i="18" s="1"/>
  <c r="FE3045" i="18" s="1"/>
  <c r="FE3046" i="18" s="1"/>
  <c r="FE3047" i="18" s="1"/>
  <c r="FE3048" i="18" s="1"/>
  <c r="FE3049" i="18" s="1"/>
  <c r="FE3050" i="18" s="1"/>
  <c r="FE3051" i="18" s="1"/>
  <c r="FE3052" i="18" s="1"/>
  <c r="FE3053" i="18" s="1"/>
  <c r="FE3054" i="18" s="1"/>
  <c r="FE3055" i="18" s="1"/>
  <c r="FE3056" i="18" s="1"/>
  <c r="FE3057" i="18" s="1"/>
  <c r="FE3058" i="18" s="1"/>
  <c r="FE3059" i="18" s="1"/>
  <c r="FE3060" i="18" s="1"/>
  <c r="FE3061" i="18" s="1"/>
  <c r="FE3062" i="18" s="1"/>
  <c r="FE3063" i="18" s="1"/>
  <c r="FE3064" i="18" s="1"/>
  <c r="FE3065" i="18" s="1"/>
  <c r="FE3066" i="18" s="1"/>
  <c r="FE3067" i="18" s="1"/>
  <c r="FE3068" i="18" s="1"/>
  <c r="FE3069" i="18" s="1"/>
  <c r="FE3070" i="18" s="1"/>
  <c r="FE3071" i="18" s="1"/>
  <c r="FE3072" i="18" s="1"/>
  <c r="FE3073" i="18" s="1"/>
  <c r="FE3074" i="18" s="1"/>
  <c r="FE3075" i="18" s="1"/>
  <c r="FE3076" i="18" s="1"/>
  <c r="FE3077" i="18" s="1"/>
  <c r="FE3078" i="18" s="1"/>
  <c r="FE3079" i="18" s="1"/>
  <c r="FE3080" i="18" s="1"/>
  <c r="FE3081" i="18" s="1"/>
  <c r="FE3082" i="18" s="1"/>
  <c r="FE3083" i="18" s="1"/>
  <c r="FE3084" i="18" s="1"/>
  <c r="FE3085" i="18" s="1"/>
  <c r="FE3086" i="18" s="1"/>
  <c r="FE3087" i="18" s="1"/>
  <c r="FE3088" i="18" s="1"/>
  <c r="FE3089" i="18" s="1"/>
  <c r="FE3090" i="18" s="1"/>
  <c r="FE3091" i="18" s="1"/>
  <c r="FE3092" i="18" s="1"/>
  <c r="FE3093" i="18" s="1"/>
  <c r="FE3094" i="18" s="1"/>
  <c r="FE3095" i="18" s="1"/>
  <c r="FE3096" i="18" s="1"/>
  <c r="FE3097" i="18" s="1"/>
  <c r="FE3098" i="18" s="1"/>
  <c r="FE3099" i="18" s="1"/>
  <c r="K3099" i="18" s="1"/>
  <c r="AQ2918" i="18"/>
  <c r="AQ2919" i="18" s="1"/>
  <c r="AQ2920" i="18" s="1"/>
  <c r="AQ2921" i="18" s="1"/>
  <c r="AQ2922" i="18" s="1"/>
  <c r="AQ2923" i="18" s="1"/>
  <c r="AQ2924" i="18" s="1"/>
  <c r="AQ2925" i="18" s="1"/>
  <c r="AQ2926" i="18" s="1"/>
  <c r="AQ2927" i="18" s="1"/>
  <c r="AQ2928" i="18" s="1"/>
  <c r="AQ2929" i="18" s="1"/>
  <c r="AQ2930" i="18" s="1"/>
  <c r="AQ2931" i="18" s="1"/>
  <c r="AQ2932" i="18" s="1"/>
  <c r="AQ2933" i="18" s="1"/>
  <c r="AQ2934" i="18" s="1"/>
  <c r="AQ2935" i="18" s="1"/>
  <c r="AQ2936" i="18" s="1"/>
  <c r="AQ2937" i="18" s="1"/>
  <c r="AQ2938" i="18" s="1"/>
  <c r="AQ2939" i="18" s="1"/>
  <c r="AQ2940" i="18" s="1"/>
  <c r="AQ2941" i="18" s="1"/>
  <c r="AQ2942" i="18" s="1"/>
  <c r="AQ2943" i="18" s="1"/>
  <c r="AQ2944" i="18" s="1"/>
  <c r="AQ2945" i="18" s="1"/>
  <c r="AQ2946" i="18" s="1"/>
  <c r="AQ2947" i="18" s="1"/>
  <c r="AQ2948" i="18" s="1"/>
  <c r="AQ2949" i="18" s="1"/>
  <c r="AQ2950" i="18" s="1"/>
  <c r="AQ2951" i="18" s="1"/>
  <c r="AQ2952" i="18" s="1"/>
  <c r="AQ2953" i="18" s="1"/>
  <c r="AQ2954" i="18" s="1"/>
  <c r="AQ2955" i="18" s="1"/>
  <c r="AQ2956" i="18" s="1"/>
  <c r="AQ2957" i="18" s="1"/>
  <c r="AQ2958" i="18" s="1"/>
  <c r="AQ2959" i="18" s="1"/>
  <c r="AQ2960" i="18" s="1"/>
  <c r="AQ2961" i="18" s="1"/>
  <c r="AQ2962" i="18" s="1"/>
  <c r="AQ2963" i="18" s="1"/>
  <c r="AQ2964" i="18" s="1"/>
  <c r="AQ2965" i="18" s="1"/>
  <c r="AQ2966" i="18" s="1"/>
  <c r="AQ2967" i="18" s="1"/>
  <c r="AQ2968" i="18" s="1"/>
  <c r="AQ2969" i="18" s="1"/>
  <c r="AQ2970" i="18" s="1"/>
  <c r="AQ2971" i="18" s="1"/>
  <c r="AQ2972" i="18" s="1"/>
  <c r="AQ2973" i="18" s="1"/>
  <c r="AQ2974" i="18" s="1"/>
  <c r="AQ2975" i="18" s="1"/>
  <c r="AQ2976" i="18" s="1"/>
  <c r="AQ2977" i="18" s="1"/>
  <c r="AQ2978" i="18" s="1"/>
  <c r="AQ2979" i="18" s="1"/>
  <c r="AQ2980" i="18" s="1"/>
  <c r="AQ2981" i="18" s="1"/>
  <c r="AQ2982" i="18" s="1"/>
  <c r="AQ2983" i="18" s="1"/>
  <c r="AQ2984" i="18" s="1"/>
  <c r="AQ2985" i="18" s="1"/>
  <c r="AQ2986" i="18" s="1"/>
  <c r="AQ2987" i="18" s="1"/>
  <c r="AQ2988" i="18" s="1"/>
  <c r="AQ2989" i="18" s="1"/>
  <c r="AQ2990" i="18" s="1"/>
  <c r="AQ2991" i="18" s="1"/>
  <c r="AQ2992" i="18" s="1"/>
  <c r="AQ2993" i="18" s="1"/>
  <c r="AQ2994" i="18" s="1"/>
  <c r="AQ2995" i="18" s="1"/>
  <c r="AQ2996" i="18" s="1"/>
  <c r="AQ2997" i="18" s="1"/>
  <c r="AQ2998" i="18" s="1"/>
  <c r="AQ2999" i="18" s="1"/>
  <c r="AQ3000" i="18" s="1"/>
  <c r="AQ3001" i="18" s="1"/>
  <c r="AQ3002" i="18" s="1"/>
  <c r="AQ3003" i="18" s="1"/>
  <c r="AQ3004" i="18" s="1"/>
  <c r="AQ3005" i="18" s="1"/>
  <c r="AQ3006" i="18" s="1"/>
  <c r="AQ3007" i="18" s="1"/>
  <c r="AQ3008" i="18" s="1"/>
  <c r="AQ3009" i="18" s="1"/>
  <c r="AQ3010" i="18" s="1"/>
  <c r="AQ3011" i="18" s="1"/>
  <c r="AQ3012" i="18" s="1"/>
  <c r="AQ3013" i="18" s="1"/>
  <c r="AQ3014" i="18" s="1"/>
  <c r="AQ3015" i="18" s="1"/>
  <c r="AQ3016" i="18" s="1"/>
  <c r="AQ3017" i="18" s="1"/>
  <c r="AQ3018" i="18" s="1"/>
  <c r="AQ3019" i="18" s="1"/>
  <c r="AQ3020" i="18" s="1"/>
  <c r="AQ3021" i="18" s="1"/>
  <c r="AQ3022" i="18" s="1"/>
  <c r="AQ3023" i="18" s="1"/>
  <c r="AQ3024" i="18" s="1"/>
  <c r="AQ3025" i="18" s="1"/>
  <c r="AQ3026" i="18" s="1"/>
  <c r="AQ3027" i="18" s="1"/>
  <c r="AQ3028" i="18" s="1"/>
  <c r="AQ3029" i="18" s="1"/>
  <c r="AQ3030" i="18" s="1"/>
  <c r="AQ3031" i="18" s="1"/>
  <c r="AQ3032" i="18" s="1"/>
  <c r="AQ3033" i="18" s="1"/>
  <c r="AQ3034" i="18" s="1"/>
  <c r="AQ3035" i="18" s="1"/>
  <c r="AQ3036" i="18" s="1"/>
  <c r="AQ3037" i="18" s="1"/>
  <c r="AQ3038" i="18" s="1"/>
  <c r="AQ3039" i="18" s="1"/>
  <c r="AQ3040" i="18" s="1"/>
  <c r="AQ3041" i="18" s="1"/>
  <c r="AQ3042" i="18" s="1"/>
  <c r="AQ3043" i="18" s="1"/>
  <c r="AQ3044" i="18" s="1"/>
  <c r="AQ3045" i="18" s="1"/>
  <c r="AQ3046" i="18" s="1"/>
  <c r="AQ3047" i="18" s="1"/>
  <c r="AQ3048" i="18" s="1"/>
  <c r="AQ3049" i="18" s="1"/>
  <c r="AQ3050" i="18" s="1"/>
  <c r="AQ3051" i="18" s="1"/>
  <c r="AQ3052" i="18" s="1"/>
  <c r="AQ3053" i="18" s="1"/>
  <c r="AQ3054" i="18" s="1"/>
  <c r="LV2948" i="18"/>
  <c r="LV2949" i="18" s="1"/>
  <c r="LV2950" i="18" s="1"/>
  <c r="LV2951" i="18" s="1"/>
  <c r="LV2952" i="18" s="1"/>
  <c r="LV2953" i="18" s="1"/>
  <c r="LV2954" i="18" s="1"/>
  <c r="LV2955" i="18" s="1"/>
  <c r="LV2956" i="18" s="1"/>
  <c r="LV2957" i="18" s="1"/>
  <c r="LV2958" i="18" s="1"/>
  <c r="LV2959" i="18" s="1"/>
  <c r="LV2960" i="18" s="1"/>
  <c r="LV2961" i="18" s="1"/>
  <c r="LV2962" i="18" s="1"/>
  <c r="LV2963" i="18" s="1"/>
  <c r="LV2964" i="18" s="1"/>
  <c r="LV2965" i="18" s="1"/>
  <c r="LV2966" i="18" s="1"/>
  <c r="LV2967" i="18" s="1"/>
  <c r="LV2968" i="18" s="1"/>
  <c r="LV2969" i="18" s="1"/>
  <c r="LV2970" i="18" s="1"/>
  <c r="LV2971" i="18" s="1"/>
  <c r="LV2972" i="18" s="1"/>
  <c r="LV2973" i="18" s="1"/>
  <c r="LV2974" i="18" s="1"/>
  <c r="LV2975" i="18" s="1"/>
  <c r="LV2976" i="18" s="1"/>
  <c r="LV2977" i="18" s="1"/>
  <c r="LV2978" i="18" s="1"/>
  <c r="LV2979" i="18" s="1"/>
  <c r="LV2980" i="18" s="1"/>
  <c r="LV2981" i="18" s="1"/>
  <c r="LV2982" i="18" s="1"/>
  <c r="LV2983" i="18" s="1"/>
  <c r="LV2984" i="18" s="1"/>
  <c r="LV2985" i="18" s="1"/>
  <c r="LV2986" i="18" s="1"/>
  <c r="LV2987" i="18" s="1"/>
  <c r="LV2988" i="18" s="1"/>
  <c r="LV2989" i="18" s="1"/>
  <c r="LV2990" i="18" s="1"/>
  <c r="LV2991" i="18" s="1"/>
  <c r="LV2992" i="18" s="1"/>
  <c r="LV2993" i="18" s="1"/>
  <c r="LV2994" i="18" s="1"/>
  <c r="LV2995" i="18" s="1"/>
  <c r="LV2996" i="18" s="1"/>
  <c r="LV2997" i="18" s="1"/>
  <c r="LV2998" i="18" s="1"/>
  <c r="LV2999" i="18" s="1"/>
  <c r="LV3000" i="18" s="1"/>
  <c r="LV3001" i="18" s="1"/>
  <c r="LV3002" i="18" s="1"/>
  <c r="LV3003" i="18" s="1"/>
  <c r="LV3004" i="18" s="1"/>
  <c r="LV3005" i="18" s="1"/>
  <c r="LV3006" i="18" s="1"/>
  <c r="LV3007" i="18" s="1"/>
  <c r="LV3008" i="18" s="1"/>
  <c r="LV3009" i="18" s="1"/>
  <c r="LV3010" i="18" s="1"/>
  <c r="LV3011" i="18" s="1"/>
  <c r="LV3012" i="18" s="1"/>
  <c r="LV3013" i="18" s="1"/>
  <c r="LV3014" i="18" s="1"/>
  <c r="LV3015" i="18" s="1"/>
  <c r="LV3016" i="18" s="1"/>
  <c r="LV3017" i="18" s="1"/>
  <c r="LV3018" i="18" s="1"/>
  <c r="LV3019" i="18" s="1"/>
  <c r="LV3020" i="18" s="1"/>
  <c r="LV3021" i="18" s="1"/>
  <c r="LV3022" i="18" s="1"/>
  <c r="LV3023" i="18" s="1"/>
  <c r="LV3024" i="18" s="1"/>
  <c r="LV3025" i="18" s="1"/>
  <c r="LV3026" i="18" s="1"/>
  <c r="LV3027" i="18" s="1"/>
  <c r="LV3028" i="18" s="1"/>
  <c r="LV3029" i="18" s="1"/>
  <c r="LV3030" i="18" s="1"/>
  <c r="LV3031" i="18" s="1"/>
  <c r="LV3032" i="18" s="1"/>
  <c r="LV3033" i="18" s="1"/>
  <c r="LV3034" i="18" s="1"/>
  <c r="LV3035" i="18" s="1"/>
  <c r="LV3036" i="18" s="1"/>
  <c r="LV3037" i="18" s="1"/>
  <c r="LV3038" i="18" s="1"/>
  <c r="LV3039" i="18" s="1"/>
  <c r="LV3040" i="18" s="1"/>
  <c r="LV3041" i="18" s="1"/>
  <c r="LV3042" i="18" s="1"/>
  <c r="LV3043" i="18" s="1"/>
  <c r="LV3044" i="18" s="1"/>
  <c r="LV3045" i="18" s="1"/>
  <c r="LV3046" i="18" s="1"/>
  <c r="LV3047" i="18" s="1"/>
  <c r="LV3048" i="18" s="1"/>
  <c r="LV3049" i="18" s="1"/>
  <c r="LV3050" i="18" s="1"/>
  <c r="LV3051" i="18" s="1"/>
  <c r="LV3052" i="18" s="1"/>
  <c r="LV3053" i="18" s="1"/>
  <c r="LV3054" i="18" s="1"/>
  <c r="LV3055" i="18" s="1"/>
  <c r="LV3056" i="18" s="1"/>
  <c r="LV3057" i="18" s="1"/>
  <c r="LV3058" i="18" s="1"/>
  <c r="LV3059" i="18" s="1"/>
  <c r="LV3060" i="18" s="1"/>
  <c r="LV3061" i="18" s="1"/>
  <c r="LV3062" i="18" s="1"/>
  <c r="LV3063" i="18" s="1"/>
  <c r="LV3064" i="18" s="1"/>
  <c r="LV3065" i="18" s="1"/>
  <c r="LV3066" i="18" s="1"/>
  <c r="LV3067" i="18" s="1"/>
  <c r="LV3068" i="18" s="1"/>
  <c r="LV3069" i="18" s="1"/>
  <c r="LV3070" i="18" s="1"/>
  <c r="LV3071" i="18" s="1"/>
  <c r="LV3072" i="18" s="1"/>
  <c r="LV3073" i="18" s="1"/>
  <c r="LV3074" i="18" s="1"/>
  <c r="LV3075" i="18" s="1"/>
  <c r="LV3076" i="18" s="1"/>
  <c r="LV3077" i="18" s="1"/>
  <c r="LV3078" i="18" s="1"/>
  <c r="LV3079" i="18" s="1"/>
  <c r="LV3080" i="18" s="1"/>
  <c r="LV3081" i="18" s="1"/>
  <c r="LV3082" i="18" s="1"/>
  <c r="LV3083" i="18" s="1"/>
  <c r="LV3084" i="18" s="1"/>
  <c r="LV3085" i="18" s="1"/>
  <c r="LV3086" i="18" s="1"/>
  <c r="LV3087" i="18" s="1"/>
  <c r="LV3088" i="18" s="1"/>
  <c r="LV3089" i="18" s="1"/>
  <c r="LV3090" i="18" s="1"/>
  <c r="LV3091" i="18" s="1"/>
  <c r="LV3092" i="18" s="1"/>
  <c r="LV3093" i="18" s="1"/>
  <c r="LV3094" i="18" s="1"/>
  <c r="LV3095" i="18" s="1"/>
  <c r="LV3096" i="18" s="1"/>
  <c r="LV3097" i="18" s="1"/>
  <c r="LV3098" i="18" s="1"/>
  <c r="LV3099" i="18" s="1"/>
  <c r="LV3100" i="18" s="1"/>
  <c r="LV3101" i="18" s="1"/>
  <c r="LV3102" i="18" s="1"/>
  <c r="LV3103" i="18" s="1"/>
  <c r="LV3104" i="18" s="1"/>
  <c r="LV3105" i="18" s="1"/>
  <c r="LV3106" i="18" s="1"/>
  <c r="LV3107" i="18" s="1"/>
  <c r="LV3108" i="18" s="1"/>
  <c r="LV3109" i="18" s="1"/>
  <c r="LV3110" i="18" s="1"/>
  <c r="LV3111" i="18" s="1"/>
  <c r="LV3112" i="18" s="1"/>
  <c r="LV3113" i="18" s="1"/>
  <c r="LV3114" i="18" s="1"/>
  <c r="LV3115" i="18" s="1"/>
  <c r="LV3116" i="18" s="1"/>
  <c r="LV3117" i="18" s="1"/>
  <c r="LV3118" i="18" s="1"/>
  <c r="LV3119" i="18" s="1"/>
  <c r="LV3120" i="18" s="1"/>
  <c r="LV3121" i="18" s="1"/>
  <c r="LV3122" i="18" s="1"/>
  <c r="LV3123" i="18" s="1"/>
  <c r="LV3124" i="18" s="1"/>
  <c r="LV3125" i="18" s="1"/>
  <c r="LV3126" i="18" s="1"/>
  <c r="LV3127" i="18" s="1"/>
  <c r="LV3128" i="18" s="1"/>
  <c r="LV3129" i="18" s="1"/>
  <c r="LV3130" i="18" s="1"/>
  <c r="LV3131" i="18" s="1"/>
  <c r="LV3132" i="18" s="1"/>
  <c r="LV3133" i="18" s="1"/>
  <c r="LV3134" i="18" s="1"/>
  <c r="LV3135" i="18" s="1"/>
  <c r="LV3136" i="18" s="1"/>
  <c r="LV3137" i="18" s="1"/>
  <c r="LV3138" i="18" s="1"/>
  <c r="LV3139" i="18" s="1"/>
  <c r="LV3140" i="18" s="1"/>
  <c r="LV3141" i="18" s="1"/>
  <c r="LV3142" i="18" s="1"/>
  <c r="LV3143" i="18" s="1"/>
  <c r="LV3144" i="18" s="1"/>
  <c r="LV3145" i="18" s="1"/>
  <c r="LV3146" i="18" s="1"/>
  <c r="LV3147" i="18" s="1"/>
  <c r="LV3148" i="18" s="1"/>
  <c r="LV3149" i="18" s="1"/>
  <c r="LV3150" i="18" s="1"/>
  <c r="LV3151" i="18" s="1"/>
  <c r="LV3152" i="18" s="1"/>
  <c r="LV3153" i="18" s="1"/>
  <c r="LV3154" i="18" s="1"/>
  <c r="LV3155" i="18" s="1"/>
  <c r="LV3156" i="18" s="1"/>
  <c r="LV3157" i="18" s="1"/>
  <c r="LV3158" i="18" s="1"/>
  <c r="LV3159" i="18" s="1"/>
  <c r="LV3160" i="18" s="1"/>
  <c r="LV3161" i="18" s="1"/>
  <c r="LV3162" i="18" s="1"/>
  <c r="LV3163" i="18" s="1"/>
  <c r="LV3164" i="18" s="1"/>
  <c r="LV3165" i="18" s="1"/>
  <c r="LV3166" i="18" s="1"/>
  <c r="LV3167" i="18" s="1"/>
  <c r="LV3168" i="18" s="1"/>
  <c r="LV3169" i="18" s="1"/>
  <c r="EE2948" i="18"/>
  <c r="EE2949" i="18" s="1"/>
  <c r="EE2950" i="18" s="1"/>
  <c r="EE2951" i="18" s="1"/>
  <c r="EE2952" i="18" s="1"/>
  <c r="EE2953" i="18" s="1"/>
  <c r="EE2954" i="18" s="1"/>
  <c r="EE2955" i="18" s="1"/>
  <c r="EE2956" i="18" s="1"/>
  <c r="EE2957" i="18" s="1"/>
  <c r="EE2958" i="18" s="1"/>
  <c r="EE2959" i="18" s="1"/>
  <c r="EE2960" i="18" s="1"/>
  <c r="EE2961" i="18" s="1"/>
  <c r="EE2962" i="18" s="1"/>
  <c r="EE2963" i="18" s="1"/>
  <c r="EE2964" i="18" s="1"/>
  <c r="EE2965" i="18" s="1"/>
  <c r="EE2966" i="18" s="1"/>
  <c r="EE2967" i="18" s="1"/>
  <c r="EE2968" i="18" s="1"/>
  <c r="EE2969" i="18" s="1"/>
  <c r="EE2970" i="18" s="1"/>
  <c r="EE2971" i="18" s="1"/>
  <c r="EE2972" i="18" s="1"/>
  <c r="EE2973" i="18" s="1"/>
  <c r="EE2974" i="18" s="1"/>
  <c r="EE2975" i="18" s="1"/>
  <c r="EE2976" i="18" s="1"/>
  <c r="EE2977" i="18" s="1"/>
  <c r="EE2978" i="18" s="1"/>
  <c r="EE2979" i="18" s="1"/>
  <c r="EE2980" i="18" s="1"/>
  <c r="EE2981" i="18" s="1"/>
  <c r="EE2982" i="18" s="1"/>
  <c r="EE2983" i="18" s="1"/>
  <c r="EE2984" i="18" s="1"/>
  <c r="EE2985" i="18" s="1"/>
  <c r="EE2986" i="18" s="1"/>
  <c r="EE2987" i="18" s="1"/>
  <c r="EE2988" i="18" s="1"/>
  <c r="EE2989" i="18" s="1"/>
  <c r="EE2990" i="18" s="1"/>
  <c r="EE2991" i="18" s="1"/>
  <c r="EE2992" i="18" s="1"/>
  <c r="EE2993" i="18" s="1"/>
  <c r="EE2994" i="18" s="1"/>
  <c r="EE2995" i="18" s="1"/>
  <c r="EE2996" i="18" s="1"/>
  <c r="EE2997" i="18" s="1"/>
  <c r="EE2998" i="18" s="1"/>
  <c r="EE2999" i="18" s="1"/>
  <c r="EE3000" i="18" s="1"/>
  <c r="EE3001" i="18" s="1"/>
  <c r="EE3002" i="18" s="1"/>
  <c r="EE3003" i="18" s="1"/>
  <c r="EE3004" i="18" s="1"/>
  <c r="EE3005" i="18" s="1"/>
  <c r="EE3006" i="18" s="1"/>
  <c r="EE3007" i="18" s="1"/>
  <c r="EE3008" i="18" s="1"/>
  <c r="EE3009" i="18" s="1"/>
  <c r="EE3010" i="18" s="1"/>
  <c r="EE3011" i="18" s="1"/>
  <c r="EE3012" i="18" s="1"/>
  <c r="EE3013" i="18" s="1"/>
  <c r="EE3014" i="18" s="1"/>
  <c r="EE3015" i="18" s="1"/>
  <c r="EE3016" i="18" s="1"/>
  <c r="EE3017" i="18" s="1"/>
  <c r="EE3018" i="18" s="1"/>
  <c r="EE3019" i="18" s="1"/>
  <c r="EE3020" i="18" s="1"/>
  <c r="EE3021" i="18" s="1"/>
  <c r="EE3022" i="18" s="1"/>
  <c r="EE3023" i="18" s="1"/>
  <c r="EE3024" i="18" s="1"/>
  <c r="EE3025" i="18" s="1"/>
  <c r="EE3026" i="18" s="1"/>
  <c r="EE3027" i="18" s="1"/>
  <c r="EE3028" i="18" s="1"/>
  <c r="EE3029" i="18" s="1"/>
  <c r="EE3030" i="18" s="1"/>
  <c r="EE3031" i="18" s="1"/>
  <c r="EE3032" i="18" s="1"/>
  <c r="EE3033" i="18" s="1"/>
  <c r="EE3034" i="18" s="1"/>
  <c r="EE3035" i="18" s="1"/>
  <c r="EE3036" i="18" s="1"/>
  <c r="EE3037" i="18" s="1"/>
  <c r="EE3038" i="18" s="1"/>
  <c r="EE3039" i="18" s="1"/>
  <c r="EE3040" i="18" s="1"/>
  <c r="EE3041" i="18" s="1"/>
  <c r="EE3042" i="18" s="1"/>
  <c r="EE3043" i="18" s="1"/>
  <c r="EE3044" i="18" s="1"/>
  <c r="EE3045" i="18" s="1"/>
  <c r="EE3046" i="18" s="1"/>
  <c r="EE3047" i="18" s="1"/>
  <c r="EE3048" i="18" s="1"/>
  <c r="EE3049" i="18" s="1"/>
  <c r="EE3050" i="18" s="1"/>
  <c r="EE3051" i="18" s="1"/>
  <c r="EE3052" i="18" s="1"/>
  <c r="EE3053" i="18" s="1"/>
  <c r="EE3054" i="18" s="1"/>
  <c r="EE3055" i="18" s="1"/>
  <c r="EE3056" i="18" s="1"/>
  <c r="EE3057" i="18" s="1"/>
  <c r="EE3058" i="18" s="1"/>
  <c r="EE3059" i="18" s="1"/>
  <c r="EE3060" i="18" s="1"/>
  <c r="EE3061" i="18" s="1"/>
  <c r="EE3062" i="18" s="1"/>
  <c r="EE3063" i="18" s="1"/>
  <c r="EE3064" i="18" s="1"/>
  <c r="EE3065" i="18" s="1"/>
  <c r="EE3066" i="18" s="1"/>
  <c r="EE3067" i="18" s="1"/>
  <c r="EE3068" i="18" s="1"/>
  <c r="EE3069" i="18" s="1"/>
  <c r="EE3070" i="18" s="1"/>
  <c r="EE3071" i="18" s="1"/>
  <c r="EE3072" i="18" s="1"/>
  <c r="EE3073" i="18" s="1"/>
  <c r="EE3074" i="18" s="1"/>
  <c r="EE3075" i="18" s="1"/>
  <c r="EE3076" i="18" s="1"/>
  <c r="EE3077" i="18" s="1"/>
  <c r="EE3078" i="18" s="1"/>
  <c r="EE3079" i="18" s="1"/>
  <c r="EE3080" i="18" s="1"/>
  <c r="EE3081" i="18" s="1"/>
  <c r="EE3082" i="18" s="1"/>
  <c r="EE3083" i="18" s="1"/>
  <c r="EE3084" i="18" s="1"/>
  <c r="EE3085" i="18" s="1"/>
  <c r="EE3086" i="18" s="1"/>
  <c r="EE3087" i="18" s="1"/>
  <c r="EE3088" i="18" s="1"/>
  <c r="EE3089" i="18" s="1"/>
  <c r="EE3090" i="18" s="1"/>
  <c r="EE3091" i="18" s="1"/>
  <c r="EE3092" i="18" s="1"/>
  <c r="EE3093" i="18" s="1"/>
  <c r="EE3094" i="18" s="1"/>
  <c r="EE3095" i="18" s="1"/>
  <c r="EE3096" i="18" s="1"/>
  <c r="EE3097" i="18" s="1"/>
  <c r="EE3098" i="18" s="1"/>
  <c r="EE3099" i="18" s="1"/>
  <c r="EE3100" i="18" s="1"/>
  <c r="EE3101" i="18" s="1"/>
  <c r="L3101" i="18" s="1"/>
  <c r="DK3077" i="18"/>
  <c r="DK3078" i="18" s="1"/>
  <c r="DK3079" i="18" s="1"/>
  <c r="DK3080" i="18" s="1"/>
  <c r="DK3081" i="18" s="1"/>
  <c r="DK3082" i="18" s="1"/>
  <c r="DK3083" i="18" s="1"/>
  <c r="DK3084" i="18" s="1"/>
  <c r="DK3085" i="18" s="1"/>
  <c r="DK3086" i="18" s="1"/>
  <c r="DK3087" i="18" s="1"/>
  <c r="DK3088" i="18" s="1"/>
  <c r="DK3089" i="18" s="1"/>
  <c r="DK3090" i="18" s="1"/>
  <c r="DK3091" i="18" s="1"/>
  <c r="DK3092" i="18" s="1"/>
  <c r="DK3093" i="18" s="1"/>
  <c r="DK3094" i="18" s="1"/>
  <c r="DK3095" i="18" s="1"/>
  <c r="DK3096" i="18" s="1"/>
  <c r="DK3097" i="18" s="1"/>
  <c r="DK3098" i="18" s="1"/>
  <c r="DK3099" i="18" s="1"/>
  <c r="DK3100" i="18" s="1"/>
  <c r="DK3101" i="18" s="1"/>
  <c r="DK3102" i="18" s="1"/>
  <c r="DK3103" i="18" s="1"/>
  <c r="DK3104" i="18" s="1"/>
  <c r="DK3105" i="18" s="1"/>
  <c r="DK3106" i="18" s="1"/>
  <c r="DK3107" i="18" s="1"/>
  <c r="DK3108" i="18" s="1"/>
  <c r="DK3109" i="18" s="1"/>
  <c r="DK3110" i="18" s="1"/>
  <c r="DK3111" i="18" s="1"/>
  <c r="DK3112" i="18" s="1"/>
  <c r="DK3113" i="18" s="1"/>
  <c r="DK3114" i="18" s="1"/>
  <c r="DK3115" i="18" s="1"/>
  <c r="DK3116" i="18" s="1"/>
  <c r="DK3117" i="18" s="1"/>
  <c r="DK3118" i="18" s="1"/>
  <c r="DK3119" i="18" s="1"/>
  <c r="DK3120" i="18" s="1"/>
  <c r="DK3121" i="18" s="1"/>
  <c r="DK3122" i="18" s="1"/>
  <c r="DK3123" i="18" s="1"/>
  <c r="DK3124" i="18" s="1"/>
  <c r="DK3125" i="18" s="1"/>
  <c r="DK3126" i="18" s="1"/>
  <c r="DK3127" i="18" s="1"/>
  <c r="DK3128" i="18" s="1"/>
  <c r="DK3129" i="18" s="1"/>
  <c r="DK3130" i="18" s="1"/>
  <c r="DK3131" i="18" s="1"/>
  <c r="DK3132" i="18" s="1"/>
  <c r="DK3133" i="18" s="1"/>
  <c r="DK3134" i="18" s="1"/>
  <c r="DK3135" i="18" s="1"/>
  <c r="DK3136" i="18" s="1"/>
  <c r="DK3137" i="18" s="1"/>
  <c r="DK3138" i="18" s="1"/>
  <c r="DK3139" i="18" s="1"/>
  <c r="DK3140" i="18" s="1"/>
  <c r="DK3141" i="18" s="1"/>
  <c r="DK3142" i="18" s="1"/>
  <c r="DK3143" i="18" s="1"/>
  <c r="DK3144" i="18" s="1"/>
  <c r="DK3145" i="18" s="1"/>
  <c r="DK3146" i="18" s="1"/>
  <c r="DK3147" i="18" s="1"/>
  <c r="DK3148" i="18" s="1"/>
  <c r="DK3149" i="18" s="1"/>
  <c r="DK3150" i="18" s="1"/>
  <c r="DK3151" i="18" s="1"/>
  <c r="DK3152" i="18" s="1"/>
  <c r="DK3153" i="18" s="1"/>
  <c r="DK3154" i="18" s="1"/>
  <c r="DK3155" i="18" s="1"/>
  <c r="DK3156" i="18" s="1"/>
  <c r="DK3157" i="18" s="1"/>
  <c r="DK3158" i="18" s="1"/>
  <c r="DK3159" i="18" s="1"/>
  <c r="DK3160" i="18" s="1"/>
  <c r="DK3161" i="18" s="1"/>
  <c r="DK3162" i="18" s="1"/>
  <c r="DK3163" i="18" s="1"/>
  <c r="DK3164" i="18" s="1"/>
  <c r="DK3165" i="18" s="1"/>
  <c r="DK3166" i="18" s="1"/>
  <c r="DK3167" i="18" s="1"/>
  <c r="DK3168" i="18" s="1"/>
  <c r="DK3169" i="18" s="1"/>
  <c r="DK3170" i="18" s="1"/>
  <c r="DK3171" i="18" s="1"/>
  <c r="DK3172" i="18" s="1"/>
  <c r="DK3173" i="18" s="1"/>
  <c r="DK3174" i="18" s="1"/>
  <c r="DK3175" i="18" s="1"/>
  <c r="DK3176" i="18" s="1"/>
  <c r="DK3177" i="18" s="1"/>
  <c r="DK3178" i="18" s="1"/>
  <c r="DK3179" i="18" s="1"/>
  <c r="DK3180" i="18" s="1"/>
  <c r="DK3181" i="18" s="1"/>
  <c r="DK3182" i="18" s="1"/>
  <c r="DK3183" i="18" s="1"/>
  <c r="DK3184" i="18" s="1"/>
  <c r="DK3185" i="18" s="1"/>
  <c r="DK3186" i="18" s="1"/>
  <c r="DK3187" i="18" s="1"/>
  <c r="DK3188" i="18" s="1"/>
  <c r="DK3189" i="18" s="1"/>
  <c r="DK3190" i="18" s="1"/>
  <c r="DK3191" i="18" s="1"/>
  <c r="DK3192" i="18" s="1"/>
  <c r="DK3193" i="18" s="1"/>
  <c r="DK3194" i="18" s="1"/>
  <c r="DK3195" i="18" s="1"/>
  <c r="DK3196" i="18" s="1"/>
  <c r="DK3197" i="18" s="1"/>
  <c r="DK3198" i="18" s="1"/>
  <c r="DK3199" i="18" s="1"/>
  <c r="DK3200" i="18" s="1"/>
  <c r="DK3201" i="18" s="1"/>
  <c r="DK3202" i="18" s="1"/>
  <c r="DK3203" i="18" s="1"/>
  <c r="DK3204" i="18" s="1"/>
  <c r="DK3205" i="18" s="1"/>
  <c r="DK3206" i="18" s="1"/>
  <c r="DK3207" i="18" s="1"/>
  <c r="DK3208" i="18" s="1"/>
  <c r="DK3209" i="18" s="1"/>
  <c r="DK3210" i="18" s="1"/>
  <c r="DK3211" i="18" s="1"/>
  <c r="DK3212" i="18" s="1"/>
  <c r="DK3213" i="18" s="1"/>
  <c r="DK3214" i="18" s="1"/>
  <c r="DK3215" i="18" s="1"/>
  <c r="DK3216" i="18" s="1"/>
  <c r="DK3217" i="18" s="1"/>
  <c r="DK3218" i="18" s="1"/>
  <c r="DK3219" i="18" s="1"/>
  <c r="DK3220" i="18" s="1"/>
  <c r="DK3221" i="18" s="1"/>
  <c r="DK3222" i="18" s="1"/>
  <c r="DK3223" i="18" s="1"/>
  <c r="DK3224" i="18" s="1"/>
  <c r="DK3225" i="18" s="1"/>
  <c r="DK3226" i="18" s="1"/>
  <c r="DK3227" i="18" s="1"/>
  <c r="DK3228" i="18" s="1"/>
  <c r="DK3229" i="18" s="1"/>
  <c r="DK3230" i="18" s="1"/>
  <c r="DK3231" i="18" s="1"/>
  <c r="DK3232" i="18" s="1"/>
  <c r="DK3233" i="18" s="1"/>
  <c r="DK3234" i="18" s="1"/>
  <c r="DK3235" i="18" s="1"/>
  <c r="DK3236" i="18" s="1"/>
  <c r="DK3237" i="18" s="1"/>
  <c r="DK3238" i="18" s="1"/>
  <c r="DK3239" i="18" s="1"/>
  <c r="DK3240" i="18" s="1"/>
  <c r="DK3241" i="18" s="1"/>
  <c r="DK3242" i="18" s="1"/>
  <c r="DK3243" i="18" s="1"/>
  <c r="DK3244" i="18" s="1"/>
  <c r="DK3245" i="18" s="1"/>
  <c r="DK3246" i="18" s="1"/>
  <c r="DK3247" i="18" s="1"/>
  <c r="DK3248" i="18" s="1"/>
  <c r="DK3249" i="18" s="1"/>
  <c r="DK3250" i="18" s="1"/>
  <c r="DK3251" i="18" s="1"/>
  <c r="DK3252" i="18" s="1"/>
  <c r="DK3253" i="18" s="1"/>
  <c r="DK3254" i="18" s="1"/>
  <c r="DK3255" i="18" s="1"/>
  <c r="DK3256" i="18" s="1"/>
  <c r="DK3257" i="18" s="1"/>
  <c r="DK3258" i="18" s="1"/>
  <c r="DK3259" i="18" s="1"/>
  <c r="DK3260" i="18" s="1"/>
  <c r="DK3261" i="18" s="1"/>
  <c r="DK3262" i="18" s="1"/>
  <c r="DK3263" i="18" s="1"/>
  <c r="DK3264" i="18" s="1"/>
  <c r="DK3265" i="18" s="1"/>
  <c r="DK3266" i="18" s="1"/>
  <c r="DK3267" i="18" s="1"/>
  <c r="DK3268" i="18" s="1"/>
  <c r="DK3269" i="18" s="1"/>
  <c r="DK3270" i="18" s="1"/>
  <c r="DK3271" i="18" s="1"/>
  <c r="DK3272" i="18" s="1"/>
  <c r="DK3273" i="18" s="1"/>
  <c r="DK3274" i="18" s="1"/>
  <c r="DK3275" i="18" s="1"/>
  <c r="DK3276" i="18" s="1"/>
  <c r="DK3277" i="18" s="1"/>
  <c r="DK3278" i="18" s="1"/>
  <c r="DK3279" i="18" s="1"/>
  <c r="DK3280" i="18" s="1"/>
  <c r="DK3281" i="18" s="1"/>
  <c r="DK3282" i="18" s="1"/>
  <c r="DK3283" i="18" s="1"/>
  <c r="DK3284" i="18" s="1"/>
  <c r="DK3285" i="18" s="1"/>
  <c r="DK3286" i="18" s="1"/>
  <c r="DK3287" i="18" s="1"/>
  <c r="DK3288" i="18" s="1"/>
  <c r="DK3289" i="18" s="1"/>
  <c r="DK3290" i="18" s="1"/>
  <c r="DK3291" i="18" s="1"/>
  <c r="DK3292" i="18" s="1"/>
  <c r="DK3293" i="18" s="1"/>
  <c r="DK3294" i="18" s="1"/>
  <c r="DK3295" i="18" s="1"/>
  <c r="DK3296" i="18" s="1"/>
  <c r="DK3297" i="18" s="1"/>
  <c r="DK3298" i="18" s="1"/>
  <c r="DK3299" i="18" s="1"/>
  <c r="DK3300" i="18" s="1"/>
  <c r="DK3301" i="18" s="1"/>
  <c r="DK3302" i="18" s="1"/>
  <c r="DK3303" i="18" s="1"/>
  <c r="DK3304" i="18" s="1"/>
  <c r="DK3305" i="18" s="1"/>
  <c r="DK3306" i="18" s="1"/>
  <c r="DK3307" i="18" s="1"/>
  <c r="DK3308" i="18" s="1"/>
  <c r="L3308" i="18" s="1"/>
  <c r="MF3077" i="18"/>
  <c r="MF3078" i="18" s="1"/>
  <c r="MF3079" i="18" s="1"/>
  <c r="MF3080" i="18" s="1"/>
  <c r="MF3081" i="18" s="1"/>
  <c r="MF3082" i="18" s="1"/>
  <c r="MF3083" i="18" s="1"/>
  <c r="MF3084" i="18" s="1"/>
  <c r="MF3085" i="18" s="1"/>
  <c r="MF3086" i="18" s="1"/>
  <c r="MF3087" i="18" s="1"/>
  <c r="MF3088" i="18" s="1"/>
  <c r="MF3089" i="18" s="1"/>
  <c r="MF3090" i="18" s="1"/>
  <c r="MF3091" i="18" s="1"/>
  <c r="MF3092" i="18" s="1"/>
  <c r="MF3093" i="18" s="1"/>
  <c r="MF3094" i="18" s="1"/>
  <c r="MF3095" i="18" s="1"/>
  <c r="MF3096" i="18" s="1"/>
  <c r="MF3097" i="18" s="1"/>
  <c r="MF3098" i="18" s="1"/>
  <c r="MF3099" i="18" s="1"/>
  <c r="MF3100" i="18" s="1"/>
  <c r="MF3101" i="18" s="1"/>
  <c r="MF3102" i="18" s="1"/>
  <c r="MF3103" i="18" s="1"/>
  <c r="MF3104" i="18" s="1"/>
  <c r="MF3105" i="18" s="1"/>
  <c r="MF3106" i="18" s="1"/>
  <c r="MF3107" i="18" s="1"/>
  <c r="MF3108" i="18" s="1"/>
  <c r="MF3109" i="18" s="1"/>
  <c r="MF3110" i="18" s="1"/>
  <c r="MF3111" i="18" s="1"/>
  <c r="MF3112" i="18" s="1"/>
  <c r="MF3113" i="18" s="1"/>
  <c r="MF3114" i="18" s="1"/>
  <c r="MF3115" i="18" s="1"/>
  <c r="MF3116" i="18" s="1"/>
  <c r="MF3117" i="18" s="1"/>
  <c r="MF3118" i="18" s="1"/>
  <c r="MF3119" i="18" s="1"/>
  <c r="MF3120" i="18" s="1"/>
  <c r="MF3121" i="18" s="1"/>
  <c r="MF3122" i="18" s="1"/>
  <c r="MF3123" i="18" s="1"/>
  <c r="MF3124" i="18" s="1"/>
  <c r="MF3125" i="18" s="1"/>
  <c r="MF3126" i="18" s="1"/>
  <c r="MF3127" i="18" s="1"/>
  <c r="MF3128" i="18" s="1"/>
  <c r="MF3129" i="18" s="1"/>
  <c r="MF3130" i="18" s="1"/>
  <c r="MF3131" i="18" s="1"/>
  <c r="MF3132" i="18" s="1"/>
  <c r="MF3133" i="18" s="1"/>
  <c r="MF3134" i="18" s="1"/>
  <c r="MF3135" i="18" s="1"/>
  <c r="MF3136" i="18" s="1"/>
  <c r="MF3137" i="18" s="1"/>
  <c r="MF3138" i="18" s="1"/>
  <c r="MF3139" i="18" s="1"/>
  <c r="MF3140" i="18" s="1"/>
  <c r="MF3141" i="18" s="1"/>
  <c r="MF3142" i="18" s="1"/>
  <c r="MF3143" i="18" s="1"/>
  <c r="MF3144" i="18" s="1"/>
  <c r="MF3145" i="18" s="1"/>
  <c r="MF3146" i="18" s="1"/>
  <c r="MF3147" i="18" s="1"/>
  <c r="MF3148" i="18" s="1"/>
  <c r="MF3149" i="18" s="1"/>
  <c r="MF3150" i="18" s="1"/>
  <c r="MF3151" i="18" s="1"/>
  <c r="MF3152" i="18" s="1"/>
  <c r="MF3153" i="18" s="1"/>
  <c r="MF3154" i="18" s="1"/>
  <c r="MF3155" i="18" s="1"/>
  <c r="MF3156" i="18" s="1"/>
  <c r="MF3157" i="18" s="1"/>
  <c r="MF3158" i="18" s="1"/>
  <c r="MF3159" i="18" s="1"/>
  <c r="MF3160" i="18" s="1"/>
  <c r="MF3161" i="18" s="1"/>
  <c r="MF3162" i="18" s="1"/>
  <c r="MF3163" i="18" s="1"/>
  <c r="MF3164" i="18" s="1"/>
  <c r="MF3165" i="18" s="1"/>
  <c r="MF3166" i="18" s="1"/>
  <c r="MF3167" i="18" s="1"/>
  <c r="MF3168" i="18" s="1"/>
  <c r="MF3169" i="18" s="1"/>
  <c r="MF3170" i="18" s="1"/>
  <c r="MF3171" i="18" s="1"/>
  <c r="MF3172" i="18" s="1"/>
  <c r="MF3173" i="18" s="1"/>
  <c r="MF3174" i="18" s="1"/>
  <c r="MF3175" i="18" s="1"/>
  <c r="MF3176" i="18" s="1"/>
  <c r="MF3177" i="18" s="1"/>
  <c r="MF3178" i="18" s="1"/>
  <c r="MF3179" i="18" s="1"/>
  <c r="MF3180" i="18" s="1"/>
  <c r="MF3181" i="18" s="1"/>
  <c r="MF3182" i="18" s="1"/>
  <c r="MF3183" i="18" s="1"/>
  <c r="MF3184" i="18" s="1"/>
  <c r="MF3185" i="18" s="1"/>
  <c r="MF3186" i="18" s="1"/>
  <c r="MF3187" i="18" s="1"/>
  <c r="MF3188" i="18" s="1"/>
  <c r="MF3189" i="18" s="1"/>
  <c r="MF3190" i="18" s="1"/>
  <c r="MF3191" i="18" s="1"/>
  <c r="MF3192" i="18" s="1"/>
  <c r="MF3193" i="18" s="1"/>
  <c r="MF3194" i="18" s="1"/>
  <c r="MF3195" i="18" s="1"/>
  <c r="MF3196" i="18" s="1"/>
  <c r="MF3197" i="18" s="1"/>
  <c r="MF3198" i="18" s="1"/>
  <c r="MF3199" i="18" s="1"/>
  <c r="MF3200" i="18" s="1"/>
  <c r="MF3201" i="18" s="1"/>
  <c r="MF3202" i="18" s="1"/>
  <c r="MF3203" i="18" s="1"/>
  <c r="MF3204" i="18" s="1"/>
  <c r="MF3205" i="18" s="1"/>
  <c r="MF3206" i="18" s="1"/>
  <c r="MF3207" i="18" s="1"/>
  <c r="MF3208" i="18" s="1"/>
  <c r="MF3209" i="18" s="1"/>
  <c r="MF3210" i="18" s="1"/>
  <c r="MF3211" i="18" s="1"/>
  <c r="MF3212" i="18" s="1"/>
  <c r="MF3213" i="18" s="1"/>
  <c r="MF3214" i="18" s="1"/>
  <c r="MF3215" i="18" s="1"/>
  <c r="MF3216" i="18" s="1"/>
  <c r="MF3217" i="18" s="1"/>
  <c r="MF3218" i="18" s="1"/>
  <c r="MF3219" i="18" s="1"/>
  <c r="MF3220" i="18" s="1"/>
  <c r="MF3221" i="18" s="1"/>
  <c r="MF3222" i="18" s="1"/>
  <c r="MF3223" i="18" s="1"/>
  <c r="MF3224" i="18" s="1"/>
  <c r="MF3225" i="18" s="1"/>
  <c r="MF3226" i="18" s="1"/>
  <c r="MF3227" i="18" s="1"/>
  <c r="MF3228" i="18" s="1"/>
  <c r="MF3229" i="18" s="1"/>
  <c r="MF3230" i="18" s="1"/>
  <c r="MF3231" i="18" s="1"/>
  <c r="MF3232" i="18" s="1"/>
  <c r="MF3233" i="18" s="1"/>
  <c r="MF3234" i="18" s="1"/>
  <c r="MF3235" i="18" s="1"/>
  <c r="MF3236" i="18" s="1"/>
  <c r="MF3237" i="18" s="1"/>
  <c r="MF3238" i="18" s="1"/>
  <c r="MF3239" i="18" s="1"/>
  <c r="MF3240" i="18" s="1"/>
  <c r="MF3241" i="18" s="1"/>
  <c r="MF3242" i="18" s="1"/>
  <c r="MF3243" i="18" s="1"/>
  <c r="MF3244" i="18" s="1"/>
  <c r="MF3245" i="18" s="1"/>
  <c r="MF3246" i="18" s="1"/>
  <c r="MF3247" i="18" s="1"/>
  <c r="MF3248" i="18" s="1"/>
  <c r="MF3249" i="18" s="1"/>
  <c r="MF3250" i="18" s="1"/>
  <c r="MF3251" i="18" s="1"/>
  <c r="MF3252" i="18" s="1"/>
  <c r="MF3253" i="18" s="1"/>
  <c r="MF3254" i="18" s="1"/>
  <c r="MF3255" i="18" s="1"/>
  <c r="MF3256" i="18" s="1"/>
  <c r="MF3257" i="18" s="1"/>
  <c r="MF3258" i="18" s="1"/>
  <c r="MF3259" i="18" s="1"/>
  <c r="MF3260" i="18" s="1"/>
  <c r="MF3261" i="18" s="1"/>
  <c r="MF3262" i="18" s="1"/>
  <c r="MF3263" i="18" s="1"/>
  <c r="MF3264" i="18" s="1"/>
  <c r="MF3265" i="18" s="1"/>
  <c r="MF3266" i="18" s="1"/>
  <c r="MF3267" i="18" s="1"/>
  <c r="MF3268" i="18" s="1"/>
  <c r="MF3269" i="18" s="1"/>
  <c r="MF3270" i="18" s="1"/>
  <c r="MF3271" i="18" s="1"/>
  <c r="MF3272" i="18" s="1"/>
  <c r="MF3273" i="18" s="1"/>
  <c r="MF3274" i="18" s="1"/>
  <c r="MF3275" i="18" s="1"/>
  <c r="MF3276" i="18" s="1"/>
  <c r="MF3277" i="18" s="1"/>
  <c r="MF3278" i="18" s="1"/>
  <c r="MF3279" i="18" s="1"/>
  <c r="MF3280" i="18" s="1"/>
  <c r="MF3281" i="18" s="1"/>
  <c r="MF3282" i="18" s="1"/>
  <c r="MF3283" i="18" s="1"/>
  <c r="MF3284" i="18" s="1"/>
  <c r="MF3285" i="18" s="1"/>
  <c r="MF3286" i="18" s="1"/>
  <c r="MF3287" i="18" s="1"/>
  <c r="MF3288" i="18" s="1"/>
  <c r="MF3289" i="18" s="1"/>
  <c r="MF3290" i="18" s="1"/>
  <c r="MF3291" i="18" s="1"/>
  <c r="MF3292" i="18" s="1"/>
  <c r="MF3293" i="18" s="1"/>
  <c r="MF3294" i="18" s="1"/>
  <c r="MF3295" i="18" s="1"/>
  <c r="MF3296" i="18" s="1"/>
  <c r="MF3297" i="18" s="1"/>
  <c r="MF3298" i="18" s="1"/>
  <c r="MF3299" i="18" s="1"/>
  <c r="MF3300" i="18" s="1"/>
  <c r="MF3301" i="18" s="1"/>
  <c r="MF3302" i="18" s="1"/>
  <c r="MF3303" i="18" s="1"/>
  <c r="MF3304" i="18" s="1"/>
  <c r="MF3305" i="18" s="1"/>
  <c r="MF3306" i="18" s="1"/>
  <c r="MF3307" i="18" s="1"/>
  <c r="MF3308" i="18" s="1"/>
  <c r="MF3309" i="18" s="1"/>
  <c r="MF3310" i="18" s="1"/>
  <c r="MF3311" i="18" s="1"/>
  <c r="MF3312" i="18" s="1"/>
  <c r="MF3313" i="18" s="1"/>
  <c r="MF3314" i="18" s="1"/>
  <c r="MF3315" i="18" s="1"/>
  <c r="MF3316" i="18" s="1"/>
  <c r="MF3317" i="18" s="1"/>
  <c r="MF3318" i="18" s="1"/>
  <c r="MF3319" i="18" s="1"/>
  <c r="MF3320" i="18" s="1"/>
  <c r="MF3321" i="18" s="1"/>
  <c r="MF3322" i="18" s="1"/>
  <c r="MF3323" i="18" s="1"/>
  <c r="MF3324" i="18" s="1"/>
  <c r="MF3325" i="18" s="1"/>
  <c r="MF3326" i="18" s="1"/>
  <c r="MF3327" i="18" s="1"/>
  <c r="MF3328" i="18" s="1"/>
  <c r="MF3329" i="18" s="1"/>
  <c r="MF3330" i="18" s="1"/>
  <c r="MF3331" i="18" s="1"/>
  <c r="MF3332" i="18" s="1"/>
  <c r="MF3333" i="18" s="1"/>
  <c r="MF3334" i="18" s="1"/>
  <c r="MF3335" i="18" s="1"/>
  <c r="MF3336" i="18" s="1"/>
  <c r="MF3337" i="18" s="1"/>
  <c r="MF3338" i="18" s="1"/>
  <c r="MF3339" i="18" s="1"/>
  <c r="MF3340" i="18" s="1"/>
  <c r="MF3341" i="18" s="1"/>
  <c r="MF3342" i="18" s="1"/>
  <c r="MF3343" i="18" s="1"/>
  <c r="HZ2976" i="18"/>
  <c r="HZ2977" i="18" s="1"/>
  <c r="HZ2978" i="18" s="1"/>
  <c r="HZ2979" i="18" s="1"/>
  <c r="HZ2980" i="18" s="1"/>
  <c r="HZ2981" i="18" s="1"/>
  <c r="HZ2982" i="18" s="1"/>
  <c r="HZ2983" i="18" s="1"/>
  <c r="HZ2984" i="18" s="1"/>
  <c r="HZ2985" i="18" s="1"/>
  <c r="HZ2986" i="18" s="1"/>
  <c r="HZ2987" i="18" s="1"/>
  <c r="HZ2988" i="18" s="1"/>
  <c r="HZ2989" i="18" s="1"/>
  <c r="HZ2990" i="18" s="1"/>
  <c r="HZ2991" i="18" s="1"/>
  <c r="HZ2992" i="18" s="1"/>
  <c r="HZ2993" i="18" s="1"/>
  <c r="HZ2994" i="18" s="1"/>
  <c r="HZ2995" i="18" s="1"/>
  <c r="HZ2996" i="18" s="1"/>
  <c r="HZ2997" i="18" s="1"/>
  <c r="HZ2998" i="18" s="1"/>
  <c r="HZ2999" i="18" s="1"/>
  <c r="HZ3000" i="18" s="1"/>
  <c r="HZ3001" i="18" s="1"/>
  <c r="HZ3002" i="18" s="1"/>
  <c r="HZ3003" i="18" s="1"/>
  <c r="HZ3004" i="18" s="1"/>
  <c r="HZ3005" i="18" s="1"/>
  <c r="HZ3006" i="18" s="1"/>
  <c r="HZ3007" i="18" s="1"/>
  <c r="HZ3008" i="18" s="1"/>
  <c r="HZ3009" i="18" s="1"/>
  <c r="HZ3010" i="18" s="1"/>
  <c r="HZ3011" i="18" s="1"/>
  <c r="HZ3012" i="18" s="1"/>
  <c r="HZ3013" i="18" s="1"/>
  <c r="HZ3014" i="18" s="1"/>
  <c r="HZ3015" i="18" s="1"/>
  <c r="HZ3016" i="18" s="1"/>
  <c r="HZ3017" i="18" s="1"/>
  <c r="HZ3018" i="18" s="1"/>
  <c r="HZ3019" i="18" s="1"/>
  <c r="HZ3020" i="18" s="1"/>
  <c r="HZ3021" i="18" s="1"/>
  <c r="HZ3022" i="18" s="1"/>
  <c r="HZ3023" i="18" s="1"/>
  <c r="HZ3024" i="18" s="1"/>
  <c r="HZ3025" i="18" s="1"/>
  <c r="HZ3026" i="18" s="1"/>
  <c r="HZ3027" i="18" s="1"/>
  <c r="HZ3028" i="18" s="1"/>
  <c r="HZ3029" i="18" s="1"/>
  <c r="HZ3030" i="18" s="1"/>
  <c r="HZ3031" i="18" s="1"/>
  <c r="HZ3032" i="18" s="1"/>
  <c r="HZ3033" i="18" s="1"/>
  <c r="HZ3034" i="18" s="1"/>
  <c r="HZ3035" i="18" s="1"/>
  <c r="HZ3036" i="18" s="1"/>
  <c r="HZ3037" i="18" s="1"/>
  <c r="HZ3038" i="18" s="1"/>
  <c r="HZ3039" i="18" s="1"/>
  <c r="HZ3040" i="18" s="1"/>
  <c r="HZ3041" i="18" s="1"/>
  <c r="HZ3042" i="18" s="1"/>
  <c r="HZ3043" i="18" s="1"/>
  <c r="HZ3044" i="18" s="1"/>
  <c r="HZ3045" i="18" s="1"/>
  <c r="HZ3046" i="18" s="1"/>
  <c r="HZ3047" i="18" s="1"/>
  <c r="HZ3048" i="18" s="1"/>
  <c r="HZ3049" i="18" s="1"/>
  <c r="HZ3050" i="18" s="1"/>
  <c r="HZ3051" i="18" s="1"/>
  <c r="HZ3052" i="18" s="1"/>
  <c r="HZ3053" i="18" s="1"/>
  <c r="HZ3054" i="18" s="1"/>
  <c r="HZ3055" i="18" s="1"/>
  <c r="HZ3056" i="18" s="1"/>
  <c r="HZ3057" i="18" s="1"/>
  <c r="HZ3058" i="18" s="1"/>
  <c r="HZ3059" i="18" s="1"/>
  <c r="HZ3060" i="18" s="1"/>
  <c r="HZ3061" i="18" s="1"/>
  <c r="HZ3062" i="18" s="1"/>
  <c r="HZ3063" i="18" s="1"/>
  <c r="HZ3064" i="18" s="1"/>
  <c r="HZ3065" i="18" s="1"/>
  <c r="HZ3066" i="18" s="1"/>
  <c r="HZ3067" i="18" s="1"/>
  <c r="HZ3068" i="18" s="1"/>
  <c r="HZ3069" i="18" s="1"/>
  <c r="HZ3070" i="18" s="1"/>
  <c r="HZ3071" i="18" s="1"/>
  <c r="HZ3072" i="18" s="1"/>
  <c r="HZ3073" i="18" s="1"/>
  <c r="HZ3074" i="18" s="1"/>
  <c r="HZ3075" i="18" s="1"/>
  <c r="HZ3076" i="18" s="1"/>
  <c r="HZ3077" i="18" s="1"/>
  <c r="HZ3078" i="18" s="1"/>
  <c r="HZ3079" i="18" s="1"/>
  <c r="HZ3080" i="18" s="1"/>
  <c r="HZ3081" i="18" s="1"/>
  <c r="HZ3082" i="18" s="1"/>
  <c r="HZ3083" i="18" s="1"/>
  <c r="HZ3084" i="18" s="1"/>
  <c r="HZ3085" i="18" s="1"/>
  <c r="HZ3086" i="18" s="1"/>
  <c r="HZ3087" i="18" s="1"/>
  <c r="HZ3088" i="18" s="1"/>
  <c r="L3088" i="18" s="1"/>
  <c r="NA2976" i="18"/>
  <c r="NA2977" i="18" s="1"/>
  <c r="NA2978" i="18" s="1"/>
  <c r="NA2979" i="18" s="1"/>
  <c r="NA2980" i="18" s="1"/>
  <c r="NA2981" i="18" s="1"/>
  <c r="NA2982" i="18" s="1"/>
  <c r="NA2983" i="18" s="1"/>
  <c r="NA2984" i="18" s="1"/>
  <c r="NA2985" i="18" s="1"/>
  <c r="NA2986" i="18" s="1"/>
  <c r="NA2987" i="18" s="1"/>
  <c r="NA2988" i="18" s="1"/>
  <c r="NA2989" i="18" s="1"/>
  <c r="NA2990" i="18" s="1"/>
  <c r="NA2991" i="18" s="1"/>
  <c r="NA2992" i="18" s="1"/>
  <c r="NA2993" i="18" s="1"/>
  <c r="NA2994" i="18" s="1"/>
  <c r="NA2995" i="18" s="1"/>
  <c r="NA2996" i="18" s="1"/>
  <c r="NA2997" i="18" s="1"/>
  <c r="NA2998" i="18" s="1"/>
  <c r="NA2999" i="18" s="1"/>
  <c r="NA3000" i="18" s="1"/>
  <c r="NA3001" i="18" s="1"/>
  <c r="NA3002" i="18" s="1"/>
  <c r="NA3003" i="18" s="1"/>
  <c r="NA3004" i="18" s="1"/>
  <c r="NA3005" i="18" s="1"/>
  <c r="NA3006" i="18" s="1"/>
  <c r="NA3007" i="18" s="1"/>
  <c r="NA3008" i="18" s="1"/>
  <c r="NA3009" i="18" s="1"/>
  <c r="NA3010" i="18" s="1"/>
  <c r="NA3011" i="18" s="1"/>
  <c r="NA3012" i="18" s="1"/>
  <c r="NA3013" i="18" s="1"/>
  <c r="NA3014" i="18" s="1"/>
  <c r="NA3015" i="18" s="1"/>
  <c r="NA3016" i="18" s="1"/>
  <c r="NA3017" i="18" s="1"/>
  <c r="NA3018" i="18" s="1"/>
  <c r="NA3019" i="18" s="1"/>
  <c r="NA3020" i="18" s="1"/>
  <c r="NA3021" i="18" s="1"/>
  <c r="NA3022" i="18" s="1"/>
  <c r="NA3023" i="18" s="1"/>
  <c r="NA3024" i="18" s="1"/>
  <c r="NA3025" i="18" s="1"/>
  <c r="NA3026" i="18" s="1"/>
  <c r="NA3027" i="18" s="1"/>
  <c r="NA3028" i="18" s="1"/>
  <c r="NA3029" i="18" s="1"/>
  <c r="NA3030" i="18" s="1"/>
  <c r="NA3031" i="18" s="1"/>
  <c r="NA3032" i="18" s="1"/>
  <c r="NA3033" i="18" s="1"/>
  <c r="NA3034" i="18" s="1"/>
  <c r="NA3035" i="18" s="1"/>
  <c r="NA3036" i="18" s="1"/>
  <c r="NA3037" i="18" s="1"/>
  <c r="NA3038" i="18" s="1"/>
  <c r="NA3039" i="18" s="1"/>
  <c r="NA3040" i="18" s="1"/>
  <c r="NA3041" i="18" s="1"/>
  <c r="NA3042" i="18" s="1"/>
  <c r="NA3043" i="18" s="1"/>
  <c r="NA3044" i="18" s="1"/>
  <c r="NA3045" i="18" s="1"/>
  <c r="NA3046" i="18" s="1"/>
  <c r="NA3047" i="18" s="1"/>
  <c r="NA3048" i="18" s="1"/>
  <c r="NA3049" i="18" s="1"/>
  <c r="NA3050" i="18" s="1"/>
  <c r="NA3051" i="18" s="1"/>
  <c r="NA3052" i="18" s="1"/>
  <c r="NA3053" i="18" s="1"/>
  <c r="NA3054" i="18" s="1"/>
  <c r="NA3055" i="18" s="1"/>
  <c r="NA3056" i="18" s="1"/>
  <c r="NA3057" i="18" s="1"/>
  <c r="NA3058" i="18" s="1"/>
  <c r="NA3059" i="18" s="1"/>
  <c r="NA3060" i="18" s="1"/>
  <c r="NA3061" i="18" s="1"/>
  <c r="NA3062" i="18" s="1"/>
  <c r="NA3063" i="18" s="1"/>
  <c r="NA3064" i="18" s="1"/>
  <c r="NA3065" i="18" s="1"/>
  <c r="NA3066" i="18" s="1"/>
  <c r="NA3067" i="18" s="1"/>
  <c r="NA3068" i="18" s="1"/>
  <c r="NA3069" i="18" s="1"/>
  <c r="NA3070" i="18" s="1"/>
  <c r="NA3071" i="18" s="1"/>
  <c r="NA3072" i="18" s="1"/>
  <c r="NA3073" i="18" s="1"/>
  <c r="NA3074" i="18" s="1"/>
  <c r="NA3075" i="18" s="1"/>
  <c r="NA3076" i="18" s="1"/>
  <c r="NA3077" i="18" s="1"/>
  <c r="NA3078" i="18" s="1"/>
  <c r="NA3079" i="18" s="1"/>
  <c r="NA3080" i="18" s="1"/>
  <c r="NA3081" i="18" s="1"/>
  <c r="NA3082" i="18" s="1"/>
  <c r="NA3083" i="18" s="1"/>
  <c r="NA3084" i="18" s="1"/>
  <c r="NA3085" i="18" s="1"/>
  <c r="NA3086" i="18" s="1"/>
  <c r="NA3087" i="18" s="1"/>
  <c r="NA3088" i="18" s="1"/>
  <c r="NA3089" i="18" s="1"/>
  <c r="NA3090" i="18" s="1"/>
  <c r="NA3091" i="18" s="1"/>
  <c r="NA3092" i="18" s="1"/>
  <c r="NA3093" i="18" s="1"/>
  <c r="NA3094" i="18" s="1"/>
  <c r="NA3095" i="18" s="1"/>
  <c r="NA3096" i="18" s="1"/>
  <c r="NA3097" i="18" s="1"/>
  <c r="NA3098" i="18" s="1"/>
  <c r="NA3099" i="18" s="1"/>
  <c r="NA3100" i="18" s="1"/>
  <c r="NA3101" i="18" s="1"/>
  <c r="NA3102" i="18" s="1"/>
  <c r="NA3103" i="18" s="1"/>
  <c r="NA3104" i="18" s="1"/>
  <c r="NA3105" i="18" s="1"/>
  <c r="NA3106" i="18" s="1"/>
  <c r="NA3107" i="18" s="1"/>
  <c r="NA3108" i="18" s="1"/>
  <c r="NA3109" i="18" s="1"/>
  <c r="NA3110" i="18" s="1"/>
  <c r="NA3111" i="18" s="1"/>
  <c r="NA3112" i="18" s="1"/>
  <c r="NA3113" i="18" s="1"/>
  <c r="NA3114" i="18" s="1"/>
  <c r="NA3115" i="18" s="1"/>
  <c r="NA3116" i="18" s="1"/>
  <c r="NA3117" i="18" s="1"/>
  <c r="NA3118" i="18" s="1"/>
  <c r="NA3119" i="18" s="1"/>
  <c r="NA3120" i="18" s="1"/>
  <c r="NA3121" i="18" s="1"/>
  <c r="NA3122" i="18" s="1"/>
  <c r="NA3123" i="18" s="1"/>
  <c r="NA3124" i="18" s="1"/>
  <c r="NA3125" i="18" s="1"/>
  <c r="NA3126" i="18" s="1"/>
  <c r="NA3127" i="18" s="1"/>
  <c r="NA3128" i="18" s="1"/>
  <c r="NA3129" i="18" s="1"/>
  <c r="NA3130" i="18" s="1"/>
  <c r="NA3131" i="18" s="1"/>
  <c r="NA3132" i="18" s="1"/>
  <c r="NA3133" i="18" s="1"/>
  <c r="NA3134" i="18" s="1"/>
  <c r="NA3135" i="18" s="1"/>
  <c r="NA3136" i="18" s="1"/>
  <c r="NA3137" i="18" s="1"/>
  <c r="NA3138" i="18" s="1"/>
  <c r="NA3139" i="18" s="1"/>
  <c r="NA3140" i="18" s="1"/>
  <c r="NA3141" i="18" s="1"/>
  <c r="NA3142" i="18" s="1"/>
  <c r="NA3143" i="18" s="1"/>
  <c r="NA3144" i="18" s="1"/>
  <c r="NA3145" i="18" s="1"/>
  <c r="NA3146" i="18" s="1"/>
  <c r="NA3147" i="18" s="1"/>
  <c r="NA3148" i="18" s="1"/>
  <c r="NA3149" i="18" s="1"/>
  <c r="NA3150" i="18" s="1"/>
  <c r="NA3151" i="18" s="1"/>
  <c r="NA3152" i="18" s="1"/>
  <c r="NA3153" i="18" s="1"/>
  <c r="NA3154" i="18" s="1"/>
  <c r="NA3155" i="18" s="1"/>
  <c r="NA3156" i="18" s="1"/>
  <c r="NA3157" i="18" s="1"/>
  <c r="NA3158" i="18" s="1"/>
  <c r="NA3159" i="18" s="1"/>
  <c r="NA3160" i="18" s="1"/>
  <c r="NA3161" i="18" s="1"/>
  <c r="NA3162" i="18" s="1"/>
  <c r="NA3163" i="18" s="1"/>
  <c r="NA3164" i="18" s="1"/>
  <c r="NA3165" i="18" s="1"/>
  <c r="NA3166" i="18" s="1"/>
  <c r="NA3167" i="18" s="1"/>
  <c r="NA3168" i="18" s="1"/>
  <c r="NA3169" i="18" s="1"/>
  <c r="NA3170" i="18" s="1"/>
  <c r="NA3171" i="18" s="1"/>
  <c r="NA3172" i="18" s="1"/>
  <c r="NA3173" i="18" s="1"/>
  <c r="NA3174" i="18" s="1"/>
  <c r="NA3175" i="18" s="1"/>
  <c r="NA3176" i="18" s="1"/>
  <c r="NA3177" i="18" s="1"/>
  <c r="NA3178" i="18" s="1"/>
  <c r="NA3179" i="18" s="1"/>
  <c r="K3179" i="18" s="1"/>
  <c r="DL3137" i="18"/>
  <c r="DL3138" i="18" s="1"/>
  <c r="DL3139" i="18" s="1"/>
  <c r="DL3140" i="18" s="1"/>
  <c r="DL3141" i="18" s="1"/>
  <c r="DL3142" i="18" s="1"/>
  <c r="DL3143" i="18" s="1"/>
  <c r="DL3144" i="18" s="1"/>
  <c r="DL3145" i="18" s="1"/>
  <c r="DL3146" i="18" s="1"/>
  <c r="DL3147" i="18" s="1"/>
  <c r="DL3148" i="18" s="1"/>
  <c r="DL3149" i="18" s="1"/>
  <c r="DL3150" i="18" s="1"/>
  <c r="DL3151" i="18" s="1"/>
  <c r="DL3152" i="18" s="1"/>
  <c r="DL3153" i="18" s="1"/>
  <c r="DL3154" i="18" s="1"/>
  <c r="DL3155" i="18" s="1"/>
  <c r="DL3156" i="18" s="1"/>
  <c r="DL3157" i="18" s="1"/>
  <c r="DL3158" i="18" s="1"/>
  <c r="DL3159" i="18" s="1"/>
  <c r="DL3160" i="18" s="1"/>
  <c r="DL3161" i="18" s="1"/>
  <c r="DL3162" i="18" s="1"/>
  <c r="DL3163" i="18" s="1"/>
  <c r="DL3164" i="18" s="1"/>
  <c r="DL3165" i="18" s="1"/>
  <c r="DL3166" i="18" s="1"/>
  <c r="DL3167" i="18" s="1"/>
  <c r="DL3168" i="18" s="1"/>
  <c r="DL3169" i="18" s="1"/>
  <c r="DL3170" i="18" s="1"/>
  <c r="DL3171" i="18" s="1"/>
  <c r="DL3172" i="18" s="1"/>
  <c r="DL3173" i="18" s="1"/>
  <c r="DL3174" i="18" s="1"/>
  <c r="DL3175" i="18" s="1"/>
  <c r="DL3176" i="18" s="1"/>
  <c r="DL3177" i="18" s="1"/>
  <c r="DL3178" i="18" s="1"/>
  <c r="DL3179" i="18" s="1"/>
  <c r="DL3180" i="18" s="1"/>
  <c r="DL3181" i="18" s="1"/>
  <c r="DL3182" i="18" s="1"/>
  <c r="DL3183" i="18" s="1"/>
  <c r="DL3184" i="18" s="1"/>
  <c r="DL3185" i="18" s="1"/>
  <c r="DL3186" i="18" s="1"/>
  <c r="DL3187" i="18" s="1"/>
  <c r="DL3188" i="18" s="1"/>
  <c r="DL3189" i="18" s="1"/>
  <c r="DL3190" i="18" s="1"/>
  <c r="DL3191" i="18" s="1"/>
  <c r="DL3192" i="18" s="1"/>
  <c r="DL3193" i="18" s="1"/>
  <c r="DL3194" i="18" s="1"/>
  <c r="DL3195" i="18" s="1"/>
  <c r="DL3196" i="18" s="1"/>
  <c r="DL3197" i="18" s="1"/>
  <c r="DL3198" i="18" s="1"/>
  <c r="DL3199" i="18" s="1"/>
  <c r="DL3200" i="18" s="1"/>
  <c r="DL3201" i="18" s="1"/>
  <c r="DL3202" i="18" s="1"/>
  <c r="DL3203" i="18" s="1"/>
  <c r="DL3204" i="18" s="1"/>
  <c r="DL3205" i="18" s="1"/>
  <c r="DL3206" i="18" s="1"/>
  <c r="DL3207" i="18" s="1"/>
  <c r="DL3208" i="18" s="1"/>
  <c r="DL3209" i="18" s="1"/>
  <c r="DL3210" i="18" s="1"/>
  <c r="DL3211" i="18" s="1"/>
  <c r="DL3212" i="18" s="1"/>
  <c r="DL3213" i="18" s="1"/>
  <c r="DL3214" i="18" s="1"/>
  <c r="DL3215" i="18" s="1"/>
  <c r="DL3216" i="18" s="1"/>
  <c r="DL3217" i="18" s="1"/>
  <c r="DL3218" i="18" s="1"/>
  <c r="DL3219" i="18" s="1"/>
  <c r="DL3220" i="18" s="1"/>
  <c r="DL3221" i="18" s="1"/>
  <c r="DL3222" i="18" s="1"/>
  <c r="DL3223" i="18" s="1"/>
  <c r="DL3224" i="18" s="1"/>
  <c r="DL3225" i="18" s="1"/>
  <c r="DL3226" i="18" s="1"/>
  <c r="DL3227" i="18" s="1"/>
  <c r="DL3228" i="18" s="1"/>
  <c r="DL3229" i="18" s="1"/>
  <c r="DL3230" i="18" s="1"/>
  <c r="DL3231" i="18" s="1"/>
  <c r="DL3232" i="18" s="1"/>
  <c r="DL3233" i="18" s="1"/>
  <c r="DL3234" i="18" s="1"/>
  <c r="K3234" i="18" s="1"/>
  <c r="IQ3137" i="18"/>
  <c r="IQ3138" i="18" s="1"/>
  <c r="IQ3139" i="18" s="1"/>
  <c r="IQ3140" i="18" s="1"/>
  <c r="IQ3141" i="18" s="1"/>
  <c r="IQ3142" i="18" s="1"/>
  <c r="IQ3143" i="18" s="1"/>
  <c r="IQ3144" i="18" s="1"/>
  <c r="IQ3145" i="18" s="1"/>
  <c r="IQ3146" i="18" s="1"/>
  <c r="IQ3147" i="18" s="1"/>
  <c r="IQ3148" i="18" s="1"/>
  <c r="IQ3149" i="18" s="1"/>
  <c r="IQ3150" i="18" s="1"/>
  <c r="IQ3151" i="18" s="1"/>
  <c r="IQ3152" i="18" s="1"/>
  <c r="IQ3153" i="18" s="1"/>
  <c r="IQ3154" i="18" s="1"/>
  <c r="IQ3155" i="18" s="1"/>
  <c r="IQ3156" i="18" s="1"/>
  <c r="IQ3157" i="18" s="1"/>
  <c r="IQ3158" i="18" s="1"/>
  <c r="IQ3159" i="18" s="1"/>
  <c r="IQ3160" i="18" s="1"/>
  <c r="IQ3161" i="18" s="1"/>
  <c r="IQ3162" i="18" s="1"/>
  <c r="IQ3163" i="18" s="1"/>
  <c r="IQ3164" i="18" s="1"/>
  <c r="IQ3165" i="18" s="1"/>
  <c r="IQ3166" i="18" s="1"/>
  <c r="IQ3167" i="18" s="1"/>
  <c r="IQ3168" i="18" s="1"/>
  <c r="IQ3169" i="18" s="1"/>
  <c r="IQ3170" i="18" s="1"/>
  <c r="IQ3171" i="18" s="1"/>
  <c r="IQ3172" i="18" s="1"/>
  <c r="IQ3173" i="18" s="1"/>
  <c r="IQ3174" i="18" s="1"/>
  <c r="IQ3175" i="18" s="1"/>
  <c r="IQ3176" i="18" s="1"/>
  <c r="IQ3177" i="18" s="1"/>
  <c r="IQ3178" i="18" s="1"/>
  <c r="IQ3179" i="18" s="1"/>
  <c r="IQ3180" i="18" s="1"/>
  <c r="IQ3181" i="18" s="1"/>
  <c r="IQ3182" i="18" s="1"/>
  <c r="IQ3183" i="18" s="1"/>
  <c r="IQ3184" i="18" s="1"/>
  <c r="IQ3185" i="18" s="1"/>
  <c r="IQ3186" i="18" s="1"/>
  <c r="IQ3187" i="18" s="1"/>
  <c r="IQ3188" i="18" s="1"/>
  <c r="IQ3189" i="18" s="1"/>
  <c r="IQ3190" i="18" s="1"/>
  <c r="IQ3191" i="18" s="1"/>
  <c r="IQ3192" i="18" s="1"/>
  <c r="IQ3193" i="18" s="1"/>
  <c r="IQ3194" i="18" s="1"/>
  <c r="IQ3195" i="18" s="1"/>
  <c r="IQ3196" i="18" s="1"/>
  <c r="IQ3197" i="18" s="1"/>
  <c r="IQ3198" i="18" s="1"/>
  <c r="IQ3199" i="18" s="1"/>
  <c r="IQ3200" i="18" s="1"/>
  <c r="IQ3201" i="18" s="1"/>
  <c r="IQ3202" i="18" s="1"/>
  <c r="IQ3203" i="18" s="1"/>
  <c r="IQ3204" i="18" s="1"/>
  <c r="IQ3205" i="18" s="1"/>
  <c r="IQ3206" i="18" s="1"/>
  <c r="IQ3207" i="18" s="1"/>
  <c r="IQ3208" i="18" s="1"/>
  <c r="IQ3209" i="18" s="1"/>
  <c r="IQ3210" i="18" s="1"/>
  <c r="IQ3211" i="18" s="1"/>
  <c r="IQ3212" i="18" s="1"/>
  <c r="IQ3213" i="18" s="1"/>
  <c r="IQ3214" i="18" s="1"/>
  <c r="IQ3215" i="18" s="1"/>
  <c r="IQ3216" i="18" s="1"/>
  <c r="IQ3217" i="18" s="1"/>
  <c r="IQ3218" i="18" s="1"/>
  <c r="IQ3219" i="18" s="1"/>
  <c r="IQ3220" i="18" s="1"/>
  <c r="IQ3221" i="18" s="1"/>
  <c r="IQ3222" i="18" s="1"/>
  <c r="IQ3223" i="18" s="1"/>
  <c r="IQ3224" i="18" s="1"/>
  <c r="IQ3225" i="18" s="1"/>
  <c r="IQ3226" i="18" s="1"/>
  <c r="IQ3227" i="18" s="1"/>
  <c r="IQ3228" i="18" s="1"/>
  <c r="IQ3229" i="18" s="1"/>
  <c r="IQ3230" i="18" s="1"/>
  <c r="IQ3231" i="18" s="1"/>
  <c r="IQ3232" i="18" s="1"/>
  <c r="IQ3233" i="18" s="1"/>
  <c r="IQ3234" i="18" s="1"/>
  <c r="IQ3235" i="18" s="1"/>
  <c r="IQ3236" i="18" s="1"/>
  <c r="IQ3237" i="18" s="1"/>
  <c r="IQ3238" i="18" s="1"/>
  <c r="IQ3239" i="18" s="1"/>
  <c r="IQ3240" i="18" s="1"/>
  <c r="IQ3241" i="18" s="1"/>
  <c r="IQ3242" i="18" s="1"/>
  <c r="IQ3243" i="18" s="1"/>
  <c r="IQ3244" i="18" s="1"/>
  <c r="IQ3245" i="18" s="1"/>
  <c r="IQ3246" i="18" s="1"/>
  <c r="IQ3247" i="18" s="1"/>
  <c r="IQ3248" i="18" s="1"/>
  <c r="IQ3249" i="18" s="1"/>
  <c r="IQ3250" i="18" s="1"/>
  <c r="IQ3251" i="18" s="1"/>
  <c r="IQ3252" i="18" s="1"/>
  <c r="IQ3253" i="18" s="1"/>
  <c r="IQ3254" i="18" s="1"/>
  <c r="IQ3255" i="18" s="1"/>
  <c r="IQ3256" i="18" s="1"/>
  <c r="IQ3257" i="18" s="1"/>
  <c r="IQ3258" i="18" s="1"/>
  <c r="IQ3259" i="18" s="1"/>
  <c r="IE2924" i="18"/>
  <c r="IE2925" i="18" s="1"/>
  <c r="IE2926" i="18" s="1"/>
  <c r="IE2927" i="18" s="1"/>
  <c r="IE2928" i="18" s="1"/>
  <c r="IE2929" i="18" s="1"/>
  <c r="IE2930" i="18" s="1"/>
  <c r="IE2931" i="18" s="1"/>
  <c r="IE2932" i="18" s="1"/>
  <c r="IE2933" i="18" s="1"/>
  <c r="IE2934" i="18" s="1"/>
  <c r="IE2935" i="18" s="1"/>
  <c r="IE2936" i="18" s="1"/>
  <c r="IE2937" i="18" s="1"/>
  <c r="IE2938" i="18" s="1"/>
  <c r="IE2939" i="18" s="1"/>
  <c r="IE2940" i="18" s="1"/>
  <c r="IE2941" i="18" s="1"/>
  <c r="IE2942" i="18" s="1"/>
  <c r="IE2943" i="18" s="1"/>
  <c r="IE2944" i="18" s="1"/>
  <c r="IE2945" i="18" s="1"/>
  <c r="IE2946" i="18" s="1"/>
  <c r="IE2947" i="18" s="1"/>
  <c r="IE2948" i="18" s="1"/>
  <c r="IE2949" i="18" s="1"/>
  <c r="IE2950" i="18" s="1"/>
  <c r="IE2951" i="18" s="1"/>
  <c r="IE2952" i="18" s="1"/>
  <c r="IE2953" i="18" s="1"/>
  <c r="IE2954" i="18" s="1"/>
  <c r="IE2955" i="18" s="1"/>
  <c r="IE2956" i="18" s="1"/>
  <c r="IE2957" i="18" s="1"/>
  <c r="IE2958" i="18" s="1"/>
  <c r="IE2959" i="18" s="1"/>
  <c r="IE2960" i="18" s="1"/>
  <c r="IE2961" i="18" s="1"/>
  <c r="IE2962" i="18" s="1"/>
  <c r="IE2963" i="18" s="1"/>
  <c r="IE2964" i="18" s="1"/>
  <c r="IE2965" i="18" s="1"/>
  <c r="IE2966" i="18" s="1"/>
  <c r="IE2967" i="18" s="1"/>
  <c r="IE2968" i="18" s="1"/>
  <c r="IE2969" i="18" s="1"/>
  <c r="IE2970" i="18" s="1"/>
  <c r="IE2971" i="18" s="1"/>
  <c r="IE2972" i="18" s="1"/>
  <c r="IE2973" i="18" s="1"/>
  <c r="IE2974" i="18" s="1"/>
  <c r="IE2975" i="18" s="1"/>
  <c r="IE2976" i="18" s="1"/>
  <c r="IE2977" i="18" s="1"/>
  <c r="IE2978" i="18" s="1"/>
  <c r="IE2979" i="18" s="1"/>
  <c r="IE2980" i="18" s="1"/>
  <c r="IE2981" i="18" s="1"/>
  <c r="IE2982" i="18" s="1"/>
  <c r="IE2983" i="18" s="1"/>
  <c r="IE2984" i="18" s="1"/>
  <c r="IE2985" i="18" s="1"/>
  <c r="IE2986" i="18" s="1"/>
  <c r="IE2987" i="18" s="1"/>
  <c r="IE2988" i="18" s="1"/>
  <c r="IE2989" i="18" s="1"/>
  <c r="IE2990" i="18" s="1"/>
  <c r="IE2991" i="18" s="1"/>
  <c r="IE2992" i="18" s="1"/>
  <c r="IE2993" i="18" s="1"/>
  <c r="IE2994" i="18" s="1"/>
  <c r="IE2995" i="18" s="1"/>
  <c r="IE2996" i="18" s="1"/>
  <c r="IE2997" i="18" s="1"/>
  <c r="IE2998" i="18" s="1"/>
  <c r="IE2999" i="18" s="1"/>
  <c r="IE3000" i="18" s="1"/>
  <c r="IE3001" i="18" s="1"/>
  <c r="IE3002" i="18" s="1"/>
  <c r="IE3003" i="18" s="1"/>
  <c r="IE3004" i="18" s="1"/>
  <c r="IE3005" i="18" s="1"/>
  <c r="IE3006" i="18" s="1"/>
  <c r="IE3007" i="18" s="1"/>
  <c r="IE3008" i="18" s="1"/>
  <c r="IE3009" i="18" s="1"/>
  <c r="IE3010" i="18" s="1"/>
  <c r="IE3011" i="18" s="1"/>
  <c r="IE3012" i="18" s="1"/>
  <c r="IE3013" i="18" s="1"/>
  <c r="IE3014" i="18" s="1"/>
  <c r="IE3015" i="18" s="1"/>
  <c r="IE3016" i="18" s="1"/>
  <c r="IE3017" i="18" s="1"/>
  <c r="IE3018" i="18" s="1"/>
  <c r="IE3019" i="18" s="1"/>
  <c r="IE3020" i="18" s="1"/>
  <c r="IE3021" i="18" s="1"/>
  <c r="IE3022" i="18" s="1"/>
  <c r="IE3023" i="18" s="1"/>
  <c r="IE3024" i="18" s="1"/>
  <c r="IE3025" i="18" s="1"/>
  <c r="IE3026" i="18" s="1"/>
  <c r="IE3027" i="18" s="1"/>
  <c r="IE3028" i="18" s="1"/>
  <c r="IE3029" i="18" s="1"/>
  <c r="IE3030" i="18" s="1"/>
  <c r="IE3031" i="18" s="1"/>
  <c r="IE3032" i="18" s="1"/>
  <c r="IE3033" i="18" s="1"/>
  <c r="IE3034" i="18" s="1"/>
  <c r="IE3035" i="18" s="1"/>
  <c r="IE3036" i="18" s="1"/>
  <c r="IE3037" i="18" s="1"/>
  <c r="IE3038" i="18" s="1"/>
  <c r="IE3039" i="18" s="1"/>
  <c r="IE3040" i="18" s="1"/>
  <c r="IE3041" i="18" s="1"/>
  <c r="IE3042" i="18" s="1"/>
  <c r="IE3043" i="18" s="1"/>
  <c r="IE3044" i="18" s="1"/>
  <c r="IE3045" i="18" s="1"/>
  <c r="IE3046" i="18" s="1"/>
  <c r="IE3047" i="18" s="1"/>
  <c r="IE3048" i="18" s="1"/>
  <c r="IE3049" i="18" s="1"/>
  <c r="IE3050" i="18" s="1"/>
  <c r="IE3051" i="18" s="1"/>
  <c r="IE3052" i="18" s="1"/>
  <c r="IE3053" i="18" s="1"/>
  <c r="IE3054" i="18" s="1"/>
  <c r="IE3055" i="18" s="1"/>
  <c r="IE3056" i="18" s="1"/>
  <c r="IE3057" i="18" s="1"/>
  <c r="IE3058" i="18" s="1"/>
  <c r="L3058" i="18" s="1"/>
  <c r="MR2924" i="18"/>
  <c r="MR2925" i="18" s="1"/>
  <c r="MR2926" i="18" s="1"/>
  <c r="MR2927" i="18" s="1"/>
  <c r="MR2928" i="18" s="1"/>
  <c r="MR2929" i="18" s="1"/>
  <c r="MR2930" i="18" s="1"/>
  <c r="MR2931" i="18" s="1"/>
  <c r="MR2932" i="18" s="1"/>
  <c r="MR2933" i="18" s="1"/>
  <c r="MR2934" i="18" s="1"/>
  <c r="MR2935" i="18" s="1"/>
  <c r="MR2936" i="18" s="1"/>
  <c r="MR2937" i="18" s="1"/>
  <c r="MR2938" i="18" s="1"/>
  <c r="MR2939" i="18" s="1"/>
  <c r="MR2940" i="18" s="1"/>
  <c r="MR2941" i="18" s="1"/>
  <c r="MR2942" i="18" s="1"/>
  <c r="MR2943" i="18" s="1"/>
  <c r="MR2944" i="18" s="1"/>
  <c r="MR2945" i="18" s="1"/>
  <c r="MR2946" i="18" s="1"/>
  <c r="MR2947" i="18" s="1"/>
  <c r="MR2948" i="18" s="1"/>
  <c r="MR2949" i="18" s="1"/>
  <c r="MR2950" i="18" s="1"/>
  <c r="MR2951" i="18" s="1"/>
  <c r="MR2952" i="18" s="1"/>
  <c r="MR2953" i="18" s="1"/>
  <c r="MR2954" i="18" s="1"/>
  <c r="MR2955" i="18" s="1"/>
  <c r="MR2956" i="18" s="1"/>
  <c r="MR2957" i="18" s="1"/>
  <c r="MR2958" i="18" s="1"/>
  <c r="MR2959" i="18" s="1"/>
  <c r="MR2960" i="18" s="1"/>
  <c r="MR2961" i="18" s="1"/>
  <c r="MR2962" i="18" s="1"/>
  <c r="MR2963" i="18" s="1"/>
  <c r="MR2964" i="18" s="1"/>
  <c r="MR2965" i="18" s="1"/>
  <c r="MR2966" i="18" s="1"/>
  <c r="MR2967" i="18" s="1"/>
  <c r="MR2968" i="18" s="1"/>
  <c r="MR2969" i="18" s="1"/>
  <c r="MR2970" i="18" s="1"/>
  <c r="MR2971" i="18" s="1"/>
  <c r="MR2972" i="18" s="1"/>
  <c r="MR2973" i="18" s="1"/>
  <c r="MR2974" i="18" s="1"/>
  <c r="MR2975" i="18" s="1"/>
  <c r="MR2976" i="18" s="1"/>
  <c r="MR2977" i="18" s="1"/>
  <c r="MR2978" i="18" s="1"/>
  <c r="MR2979" i="18" s="1"/>
  <c r="MR2980" i="18" s="1"/>
  <c r="MR2981" i="18" s="1"/>
  <c r="MR2982" i="18" s="1"/>
  <c r="MR2983" i="18" s="1"/>
  <c r="MR2984" i="18" s="1"/>
  <c r="MR2985" i="18" s="1"/>
  <c r="MR2986" i="18" s="1"/>
  <c r="MR2987" i="18" s="1"/>
  <c r="MR2988" i="18" s="1"/>
  <c r="MR2989" i="18" s="1"/>
  <c r="MR2990" i="18" s="1"/>
  <c r="MR2991" i="18" s="1"/>
  <c r="MR2992" i="18" s="1"/>
  <c r="MR2993" i="18" s="1"/>
  <c r="MR2994" i="18" s="1"/>
  <c r="MR2995" i="18" s="1"/>
  <c r="MR2996" i="18" s="1"/>
  <c r="MR2997" i="18" s="1"/>
  <c r="MR2998" i="18" s="1"/>
  <c r="MR2999" i="18" s="1"/>
  <c r="MR3000" i="18" s="1"/>
  <c r="MR3001" i="18" s="1"/>
  <c r="MR3002" i="18" s="1"/>
  <c r="MR3003" i="18" s="1"/>
  <c r="MR3004" i="18" s="1"/>
  <c r="MR3005" i="18" s="1"/>
  <c r="MR3006" i="18" s="1"/>
  <c r="MR3007" i="18" s="1"/>
  <c r="MR3008" i="18" s="1"/>
  <c r="MR3009" i="18" s="1"/>
  <c r="MR3010" i="18" s="1"/>
  <c r="MR3011" i="18" s="1"/>
  <c r="MR3012" i="18" s="1"/>
  <c r="MR3013" i="18" s="1"/>
  <c r="MR3014" i="18" s="1"/>
  <c r="MR3015" i="18" s="1"/>
  <c r="MR3016" i="18" s="1"/>
  <c r="MR3017" i="18" s="1"/>
  <c r="MR3018" i="18" s="1"/>
  <c r="MR3019" i="18" s="1"/>
  <c r="MR3020" i="18" s="1"/>
  <c r="MR3021" i="18" s="1"/>
  <c r="MR3022" i="18" s="1"/>
  <c r="MR3023" i="18" s="1"/>
  <c r="MR3024" i="18" s="1"/>
  <c r="MR3025" i="18" s="1"/>
  <c r="MR3026" i="18" s="1"/>
  <c r="MR3027" i="18" s="1"/>
  <c r="MR3028" i="18" s="1"/>
  <c r="MR3029" i="18" s="1"/>
  <c r="MR3030" i="18" s="1"/>
  <c r="MR3031" i="18" s="1"/>
  <c r="MR3032" i="18" s="1"/>
  <c r="MR3033" i="18" s="1"/>
  <c r="MR3034" i="18" s="1"/>
  <c r="MR3035" i="18" s="1"/>
  <c r="MR3036" i="18" s="1"/>
  <c r="MR3037" i="18" s="1"/>
  <c r="MR3038" i="18" s="1"/>
  <c r="MR3039" i="18" s="1"/>
  <c r="MR3040" i="18" s="1"/>
  <c r="MR3041" i="18" s="1"/>
  <c r="MR3042" i="18" s="1"/>
  <c r="MR3043" i="18" s="1"/>
  <c r="MR3044" i="18" s="1"/>
  <c r="MR3045" i="18" s="1"/>
  <c r="MR3046" i="18" s="1"/>
  <c r="MR3047" i="18" s="1"/>
  <c r="MR3048" i="18" s="1"/>
  <c r="MR3049" i="18" s="1"/>
  <c r="MR3050" i="18" s="1"/>
  <c r="MR3051" i="18" s="1"/>
  <c r="MR3052" i="18" s="1"/>
  <c r="MR3053" i="18" s="1"/>
  <c r="MR3054" i="18" s="1"/>
  <c r="MR3055" i="18" s="1"/>
  <c r="MR3056" i="18" s="1"/>
  <c r="MR3057" i="18" s="1"/>
  <c r="MR3058" i="18" s="1"/>
  <c r="MR3059" i="18" s="1"/>
  <c r="MR3060" i="18" s="1"/>
  <c r="MR3061" i="18" s="1"/>
  <c r="MR3062" i="18" s="1"/>
  <c r="MR3063" i="18" s="1"/>
  <c r="MR3064" i="18" s="1"/>
  <c r="MR3065" i="18" s="1"/>
  <c r="MR3066" i="18" s="1"/>
  <c r="MR3067" i="18" s="1"/>
  <c r="MR3068" i="18" s="1"/>
  <c r="MR3069" i="18" s="1"/>
  <c r="MR3070" i="18" s="1"/>
  <c r="MR3071" i="18" s="1"/>
  <c r="MR3072" i="18" s="1"/>
  <c r="MR3073" i="18" s="1"/>
  <c r="MR3074" i="18" s="1"/>
  <c r="MR3075" i="18" s="1"/>
  <c r="MR3076" i="18" s="1"/>
  <c r="MR3077" i="18" s="1"/>
  <c r="MR3078" i="18" s="1"/>
  <c r="MR3079" i="18" s="1"/>
  <c r="MR3080" i="18" s="1"/>
  <c r="MR3081" i="18" s="1"/>
  <c r="MR3082" i="18" s="1"/>
  <c r="MR3083" i="18" s="1"/>
  <c r="MR3084" i="18" s="1"/>
  <c r="MR3085" i="18" s="1"/>
  <c r="MR3086" i="18" s="1"/>
  <c r="MR3087" i="18" s="1"/>
  <c r="MR3088" i="18" s="1"/>
  <c r="MR3089" i="18" s="1"/>
  <c r="MR3090" i="18" s="1"/>
  <c r="MR3091" i="18" s="1"/>
  <c r="MR3092" i="18" s="1"/>
  <c r="MR3093" i="18" s="1"/>
  <c r="MR3094" i="18" s="1"/>
  <c r="MR3095" i="18" s="1"/>
  <c r="MR3096" i="18" s="1"/>
  <c r="MR3097" i="18" s="1"/>
  <c r="MR3098" i="18" s="1"/>
  <c r="MR3099" i="18" s="1"/>
  <c r="MR3100" i="18" s="1"/>
  <c r="MR3101" i="18" s="1"/>
  <c r="MR3102" i="18" s="1"/>
  <c r="MR3103" i="18" s="1"/>
  <c r="MR3104" i="18" s="1"/>
  <c r="MR3105" i="18" s="1"/>
  <c r="MR3106" i="18" s="1"/>
  <c r="MR3107" i="18" s="1"/>
  <c r="MR3108" i="18" s="1"/>
  <c r="MR3109" i="18" s="1"/>
  <c r="MR3110" i="18" s="1"/>
  <c r="MR3111" i="18" s="1"/>
  <c r="MR3112" i="18" s="1"/>
  <c r="MR3113" i="18" s="1"/>
  <c r="MR3114" i="18" s="1"/>
  <c r="MR3115" i="18" s="1"/>
  <c r="MR3116" i="18" s="1"/>
  <c r="MR3117" i="18" s="1"/>
  <c r="MR3118" i="18" s="1"/>
  <c r="MR3119" i="18" s="1"/>
  <c r="MR3120" i="18" s="1"/>
  <c r="MR3121" i="18" s="1"/>
  <c r="MR3122" i="18" s="1"/>
  <c r="MR3123" i="18" s="1"/>
  <c r="MR3124" i="18" s="1"/>
  <c r="MR3125" i="18" s="1"/>
  <c r="MR3126" i="18" s="1"/>
  <c r="MR3127" i="18" s="1"/>
  <c r="MR3128" i="18" s="1"/>
  <c r="MR3129" i="18" s="1"/>
  <c r="MR3130" i="18" s="1"/>
  <c r="MR3131" i="18" s="1"/>
  <c r="MR3132" i="18" s="1"/>
  <c r="MR3133" i="18" s="1"/>
  <c r="MR3134" i="18" s="1"/>
  <c r="MR3135" i="18" s="1"/>
  <c r="MR3136" i="18" s="1"/>
  <c r="MR3137" i="18" s="1"/>
  <c r="MR3138" i="18" s="1"/>
  <c r="MR3139" i="18" s="1"/>
  <c r="MR3140" i="18" s="1"/>
  <c r="MR3141" i="18" s="1"/>
  <c r="MR3142" i="18" s="1"/>
  <c r="MR3143" i="18" s="1"/>
  <c r="MR3144" i="18" s="1"/>
  <c r="MR3145" i="18" s="1"/>
  <c r="MR3146" i="18" s="1"/>
  <c r="MR3147" i="18" s="1"/>
  <c r="MR3148" i="18" s="1"/>
  <c r="MR3149" i="18" s="1"/>
  <c r="MR3150" i="18" s="1"/>
  <c r="MR3151" i="18" s="1"/>
  <c r="MR3152" i="18" s="1"/>
  <c r="MR3153" i="18" s="1"/>
  <c r="MR3154" i="18" s="1"/>
  <c r="MR3155" i="18" s="1"/>
  <c r="MR3156" i="18" s="1"/>
  <c r="MR3157" i="18" s="1"/>
  <c r="MR3158" i="18" s="1"/>
  <c r="MR3159" i="18" s="1"/>
  <c r="MR3160" i="18" s="1"/>
  <c r="MR3161" i="18" s="1"/>
  <c r="MR3162" i="18" s="1"/>
  <c r="MR3163" i="18" s="1"/>
  <c r="MR3164" i="18" s="1"/>
  <c r="MR3165" i="18" s="1"/>
  <c r="MR3166" i="18" s="1"/>
  <c r="MR3167" i="18" s="1"/>
  <c r="MR3168" i="18" s="1"/>
  <c r="MR3169" i="18" s="1"/>
  <c r="MR3170" i="18" s="1"/>
  <c r="MR3171" i="18" s="1"/>
  <c r="MR3172" i="18" s="1"/>
  <c r="MR3173" i="18" s="1"/>
  <c r="MR3174" i="18" s="1"/>
  <c r="MR3175" i="18" s="1"/>
  <c r="MR3176" i="18" s="1"/>
  <c r="K3176" i="18" s="1"/>
  <c r="KU2931" i="18"/>
  <c r="KU2932" i="18" s="1"/>
  <c r="KU2933" i="18" s="1"/>
  <c r="KU2934" i="18" s="1"/>
  <c r="KU2935" i="18" s="1"/>
  <c r="KU2936" i="18" s="1"/>
  <c r="KU2937" i="18" s="1"/>
  <c r="KU2938" i="18" s="1"/>
  <c r="KU2939" i="18" s="1"/>
  <c r="KU2940" i="18" s="1"/>
  <c r="KU2941" i="18" s="1"/>
  <c r="KU2942" i="18" s="1"/>
  <c r="KU2943" i="18" s="1"/>
  <c r="KU2944" i="18" s="1"/>
  <c r="KU2945" i="18" s="1"/>
  <c r="KU2946" i="18" s="1"/>
  <c r="KU2947" i="18" s="1"/>
  <c r="KU2948" i="18" s="1"/>
  <c r="KU2949" i="18" s="1"/>
  <c r="KU2950" i="18" s="1"/>
  <c r="KU2951" i="18" s="1"/>
  <c r="KU2952" i="18" s="1"/>
  <c r="KU2953" i="18" s="1"/>
  <c r="KU2954" i="18" s="1"/>
  <c r="KU2955" i="18" s="1"/>
  <c r="KU2956" i="18" s="1"/>
  <c r="KU2957" i="18" s="1"/>
  <c r="KU2958" i="18" s="1"/>
  <c r="KU2959" i="18" s="1"/>
  <c r="KU2960" i="18" s="1"/>
  <c r="KU2961" i="18" s="1"/>
  <c r="KU2962" i="18" s="1"/>
  <c r="KU2963" i="18" s="1"/>
  <c r="KU2964" i="18" s="1"/>
  <c r="KU2965" i="18" s="1"/>
  <c r="KU2966" i="18" s="1"/>
  <c r="KU2967" i="18" s="1"/>
  <c r="KU2968" i="18" s="1"/>
  <c r="KU2969" i="18" s="1"/>
  <c r="KU2970" i="18" s="1"/>
  <c r="KU2971" i="18" s="1"/>
  <c r="KU2972" i="18" s="1"/>
  <c r="KU2973" i="18" s="1"/>
  <c r="KU2974" i="18" s="1"/>
  <c r="KU2975" i="18" s="1"/>
  <c r="KU2976" i="18" s="1"/>
  <c r="KU2977" i="18" s="1"/>
  <c r="KU2978" i="18" s="1"/>
  <c r="KU2979" i="18" s="1"/>
  <c r="KU2980" i="18" s="1"/>
  <c r="KU2981" i="18" s="1"/>
  <c r="KU2982" i="18" s="1"/>
  <c r="KU2983" i="18" s="1"/>
  <c r="KU2984" i="18" s="1"/>
  <c r="KU2985" i="18" s="1"/>
  <c r="KU2986" i="18" s="1"/>
  <c r="KU2987" i="18" s="1"/>
  <c r="KU2988" i="18" s="1"/>
  <c r="KU2989" i="18" s="1"/>
  <c r="KU2990" i="18" s="1"/>
  <c r="KU2991" i="18" s="1"/>
  <c r="KU2992" i="18" s="1"/>
  <c r="KU2993" i="18" s="1"/>
  <c r="KU2994" i="18" s="1"/>
  <c r="KU2995" i="18" s="1"/>
  <c r="KU2996" i="18" s="1"/>
  <c r="KU2997" i="18" s="1"/>
  <c r="KU2998" i="18" s="1"/>
  <c r="KU2999" i="18" s="1"/>
  <c r="KU3000" i="18" s="1"/>
  <c r="KU3001" i="18" s="1"/>
  <c r="KU3002" i="18" s="1"/>
  <c r="KU3003" i="18" s="1"/>
  <c r="KU3004" i="18" s="1"/>
  <c r="KU3005" i="18" s="1"/>
  <c r="KU3006" i="18" s="1"/>
  <c r="KU3007" i="18" s="1"/>
  <c r="KU3008" i="18" s="1"/>
  <c r="KU3009" i="18" s="1"/>
  <c r="KU3010" i="18" s="1"/>
  <c r="KU3011" i="18" s="1"/>
  <c r="KU3012" i="18" s="1"/>
  <c r="KU3013" i="18" s="1"/>
  <c r="KU3014" i="18" s="1"/>
  <c r="KU3015" i="18" s="1"/>
  <c r="KU3016" i="18" s="1"/>
  <c r="KU3017" i="18" s="1"/>
  <c r="KU3018" i="18" s="1"/>
  <c r="KU3019" i="18" s="1"/>
  <c r="KU3020" i="18" s="1"/>
  <c r="KU3021" i="18" s="1"/>
  <c r="KU3022" i="18" s="1"/>
  <c r="KU3023" i="18" s="1"/>
  <c r="KU3024" i="18" s="1"/>
  <c r="KU3025" i="18" s="1"/>
  <c r="KU3026" i="18" s="1"/>
  <c r="KU3027" i="18" s="1"/>
  <c r="KU3028" i="18" s="1"/>
  <c r="KU3029" i="18" s="1"/>
  <c r="KU3030" i="18" s="1"/>
  <c r="KU3031" i="18" s="1"/>
  <c r="KU3032" i="18" s="1"/>
  <c r="KU3033" i="18" s="1"/>
  <c r="KU3034" i="18" s="1"/>
  <c r="KU3035" i="18" s="1"/>
  <c r="KU3036" i="18" s="1"/>
  <c r="KU3037" i="18" s="1"/>
  <c r="KU3038" i="18" s="1"/>
  <c r="KU3039" i="18" s="1"/>
  <c r="KU3040" i="18" s="1"/>
  <c r="KU3041" i="18" s="1"/>
  <c r="KU3042" i="18" s="1"/>
  <c r="KU3043" i="18" s="1"/>
  <c r="KU3044" i="18" s="1"/>
  <c r="KU3045" i="18" s="1"/>
  <c r="KU3046" i="18" s="1"/>
  <c r="KU3047" i="18" s="1"/>
  <c r="KU3048" i="18" s="1"/>
  <c r="KU3049" i="18" s="1"/>
  <c r="KU3050" i="18" s="1"/>
  <c r="KU3051" i="18" s="1"/>
  <c r="KU3052" i="18" s="1"/>
  <c r="KU3053" i="18" s="1"/>
  <c r="KU3054" i="18" s="1"/>
  <c r="KU3055" i="18" s="1"/>
  <c r="KU3056" i="18" s="1"/>
  <c r="KU3057" i="18" s="1"/>
  <c r="KU3058" i="18" s="1"/>
  <c r="KU3059" i="18" s="1"/>
  <c r="KU3060" i="18" s="1"/>
  <c r="KU3061" i="18" s="1"/>
  <c r="KU3062" i="18" s="1"/>
  <c r="KU3063" i="18" s="1"/>
  <c r="KU3064" i="18" s="1"/>
  <c r="KU3065" i="18" s="1"/>
  <c r="KU3066" i="18" s="1"/>
  <c r="KU3067" i="18" s="1"/>
  <c r="KU3068" i="18" s="1"/>
  <c r="KU3069" i="18" s="1"/>
  <c r="KU3070" i="18" s="1"/>
  <c r="KU3071" i="18" s="1"/>
  <c r="KU3072" i="18" s="1"/>
  <c r="KU3073" i="18" s="1"/>
  <c r="KU3074" i="18" s="1"/>
  <c r="KU3075" i="18" s="1"/>
  <c r="KU3076" i="18" s="1"/>
  <c r="KU3077" i="18" s="1"/>
  <c r="KU3078" i="18" s="1"/>
  <c r="KU3079" i="18" s="1"/>
  <c r="KU3080" i="18" s="1"/>
  <c r="KU3081" i="18" s="1"/>
  <c r="KU3082" i="18" s="1"/>
  <c r="KU3083" i="18" s="1"/>
  <c r="KU3084" i="18" s="1"/>
  <c r="KU3085" i="18" s="1"/>
  <c r="KU3086" i="18" s="1"/>
  <c r="KU3087" i="18" s="1"/>
  <c r="KU3088" i="18" s="1"/>
  <c r="KU3089" i="18" s="1"/>
  <c r="KU3090" i="18" s="1"/>
  <c r="KU3091" i="18" s="1"/>
  <c r="KU3092" i="18" s="1"/>
  <c r="KU3093" i="18" s="1"/>
  <c r="KU3094" i="18" s="1"/>
  <c r="KU3095" i="18" s="1"/>
  <c r="KU3096" i="18" s="1"/>
  <c r="KU3097" i="18" s="1"/>
  <c r="KU3098" i="18" s="1"/>
  <c r="KU3099" i="18" s="1"/>
  <c r="KU3100" i="18" s="1"/>
  <c r="KU3101" i="18" s="1"/>
  <c r="KU3102" i="18" s="1"/>
  <c r="KU3103" i="18" s="1"/>
  <c r="KU3104" i="18" s="1"/>
  <c r="KU3105" i="18" s="1"/>
  <c r="KU3106" i="18" s="1"/>
  <c r="KU3107" i="18" s="1"/>
  <c r="KU3108" i="18" s="1"/>
  <c r="KU3109" i="18" s="1"/>
  <c r="KU3110" i="18" s="1"/>
  <c r="KU3111" i="18" s="1"/>
  <c r="KU3112" i="18" s="1"/>
  <c r="KU3113" i="18" s="1"/>
  <c r="KU3114" i="18" s="1"/>
  <c r="KU3115" i="18" s="1"/>
  <c r="KU3116" i="18" s="1"/>
  <c r="KU3117" i="18" s="1"/>
  <c r="KU3118" i="18" s="1"/>
  <c r="KU3119" i="18" s="1"/>
  <c r="KU3120" i="18" s="1"/>
  <c r="KU3121" i="18" s="1"/>
  <c r="KU3122" i="18" s="1"/>
  <c r="KU3123" i="18" s="1"/>
  <c r="KU3124" i="18" s="1"/>
  <c r="KU3125" i="18" s="1"/>
  <c r="KU3126" i="18" s="1"/>
  <c r="KU3127" i="18" s="1"/>
  <c r="KU3128" i="18" s="1"/>
  <c r="KU3129" i="18" s="1"/>
  <c r="KU3130" i="18" s="1"/>
  <c r="KU3131" i="18" s="1"/>
  <c r="KU3132" i="18" s="1"/>
  <c r="KU3133" i="18" s="1"/>
  <c r="KU3134" i="18" s="1"/>
  <c r="KU3135" i="18" s="1"/>
  <c r="KU3136" i="18" s="1"/>
  <c r="KU3137" i="18" s="1"/>
  <c r="KU3138" i="18" s="1"/>
  <c r="KU3139" i="18" s="1"/>
  <c r="KU3140" i="18" s="1"/>
  <c r="KU3141" i="18" s="1"/>
  <c r="KU3142" i="18" s="1"/>
  <c r="KU3143" i="18" s="1"/>
  <c r="KU3144" i="18" s="1"/>
  <c r="KU3145" i="18" s="1"/>
  <c r="KU3146" i="18" s="1"/>
  <c r="KU3147" i="18" s="1"/>
  <c r="KU3148" i="18" s="1"/>
  <c r="KU3149" i="18" s="1"/>
  <c r="KU3150" i="18" s="1"/>
  <c r="KU3151" i="18" s="1"/>
  <c r="KU3152" i="18" s="1"/>
  <c r="KU3153" i="18" s="1"/>
  <c r="KU3154" i="18" s="1"/>
  <c r="KU3155" i="18" s="1"/>
  <c r="KU3156" i="18" s="1"/>
  <c r="KU3157" i="18" s="1"/>
  <c r="K3157" i="18" s="1"/>
  <c r="IB2931" i="18"/>
  <c r="IB2932" i="18" s="1"/>
  <c r="IB2933" i="18" s="1"/>
  <c r="IB2934" i="18" s="1"/>
  <c r="IB2935" i="18" s="1"/>
  <c r="IB2936" i="18" s="1"/>
  <c r="IB2937" i="18" s="1"/>
  <c r="IB2938" i="18" s="1"/>
  <c r="IB2939" i="18" s="1"/>
  <c r="IB2940" i="18" s="1"/>
  <c r="IB2941" i="18" s="1"/>
  <c r="IB2942" i="18" s="1"/>
  <c r="IB2943" i="18" s="1"/>
  <c r="IB2944" i="18" s="1"/>
  <c r="IB2945" i="18" s="1"/>
  <c r="IB2946" i="18" s="1"/>
  <c r="IB2947" i="18" s="1"/>
  <c r="IB2948" i="18" s="1"/>
  <c r="IB2949" i="18" s="1"/>
  <c r="IB2950" i="18" s="1"/>
  <c r="IB2951" i="18" s="1"/>
  <c r="IB2952" i="18" s="1"/>
  <c r="IB2953" i="18" s="1"/>
  <c r="IB2954" i="18" s="1"/>
  <c r="IB2955" i="18" s="1"/>
  <c r="IB2956" i="18" s="1"/>
  <c r="IB2957" i="18" s="1"/>
  <c r="IB2958" i="18" s="1"/>
  <c r="IB2959" i="18" s="1"/>
  <c r="IB2960" i="18" s="1"/>
  <c r="IB2961" i="18" s="1"/>
  <c r="IB2962" i="18" s="1"/>
  <c r="IB2963" i="18" s="1"/>
  <c r="IB2964" i="18" s="1"/>
  <c r="IB2965" i="18" s="1"/>
  <c r="IB2966" i="18" s="1"/>
  <c r="IB2967" i="18" s="1"/>
  <c r="IB2968" i="18" s="1"/>
  <c r="IB2969" i="18" s="1"/>
  <c r="IB2970" i="18" s="1"/>
  <c r="IB2971" i="18" s="1"/>
  <c r="IB2972" i="18" s="1"/>
  <c r="IB2973" i="18" s="1"/>
  <c r="IB2974" i="18" s="1"/>
  <c r="IB2975" i="18" s="1"/>
  <c r="IB2976" i="18" s="1"/>
  <c r="IB2977" i="18" s="1"/>
  <c r="IB2978" i="18" s="1"/>
  <c r="IB2979" i="18" s="1"/>
  <c r="IB2980" i="18" s="1"/>
  <c r="IB2981" i="18" s="1"/>
  <c r="IB2982" i="18" s="1"/>
  <c r="IB2983" i="18" s="1"/>
  <c r="IB2984" i="18" s="1"/>
  <c r="IB2985" i="18" s="1"/>
  <c r="IB2986" i="18" s="1"/>
  <c r="IB2987" i="18" s="1"/>
  <c r="IB2988" i="18" s="1"/>
  <c r="IB2989" i="18" s="1"/>
  <c r="IB2990" i="18" s="1"/>
  <c r="IB2991" i="18" s="1"/>
  <c r="IB2992" i="18" s="1"/>
  <c r="IB2993" i="18" s="1"/>
  <c r="IB2994" i="18" s="1"/>
  <c r="IB2995" i="18" s="1"/>
  <c r="IB2996" i="18" s="1"/>
  <c r="IB2997" i="18" s="1"/>
  <c r="IB2998" i="18" s="1"/>
  <c r="IB2999" i="18" s="1"/>
  <c r="IB3000" i="18" s="1"/>
  <c r="IB3001" i="18" s="1"/>
  <c r="IB3002" i="18" s="1"/>
  <c r="IB3003" i="18" s="1"/>
  <c r="IB3004" i="18" s="1"/>
  <c r="IB3005" i="18" s="1"/>
  <c r="IB3006" i="18" s="1"/>
  <c r="IB3007" i="18" s="1"/>
  <c r="IB3008" i="18" s="1"/>
  <c r="IB3009" i="18" s="1"/>
  <c r="IB3010" i="18" s="1"/>
  <c r="IB3011" i="18" s="1"/>
  <c r="IB3012" i="18" s="1"/>
  <c r="IB3013" i="18" s="1"/>
  <c r="IB3014" i="18" s="1"/>
  <c r="IB3015" i="18" s="1"/>
  <c r="IB3016" i="18" s="1"/>
  <c r="IB3017" i="18" s="1"/>
  <c r="IB3018" i="18" s="1"/>
  <c r="IB3019" i="18" s="1"/>
  <c r="IB3020" i="18" s="1"/>
  <c r="IB3021" i="18" s="1"/>
  <c r="IB3022" i="18" s="1"/>
  <c r="IB3023" i="18" s="1"/>
  <c r="IB3024" i="18" s="1"/>
  <c r="IB3025" i="18" s="1"/>
  <c r="IB3026" i="18" s="1"/>
  <c r="IB3027" i="18" s="1"/>
  <c r="IB3028" i="18" s="1"/>
  <c r="IB3029" i="18" s="1"/>
  <c r="IB3030" i="18" s="1"/>
  <c r="IB3031" i="18" s="1"/>
  <c r="IB3032" i="18" s="1"/>
  <c r="IB3033" i="18" s="1"/>
  <c r="IB3034" i="18" s="1"/>
  <c r="IB3035" i="18" s="1"/>
  <c r="IB3036" i="18" s="1"/>
  <c r="IB3037" i="18" s="1"/>
  <c r="IB3038" i="18" s="1"/>
  <c r="IB3039" i="18" s="1"/>
  <c r="IB3040" i="18" s="1"/>
  <c r="IB3041" i="18" s="1"/>
  <c r="IB3042" i="18" s="1"/>
  <c r="IB3043" i="18" s="1"/>
  <c r="IB3044" i="18" s="1"/>
  <c r="IB3045" i="18" s="1"/>
  <c r="IB3046" i="18" s="1"/>
  <c r="IB3047" i="18" s="1"/>
  <c r="IB3048" i="18" s="1"/>
  <c r="IB3049" i="18" s="1"/>
  <c r="IB3050" i="18" s="1"/>
  <c r="IB3051" i="18" s="1"/>
  <c r="IB3052" i="18" s="1"/>
  <c r="IB3053" i="18" s="1"/>
  <c r="IB3054" i="18" s="1"/>
  <c r="IB3055" i="18" s="1"/>
  <c r="IB3056" i="18" s="1"/>
  <c r="IB3057" i="18" s="1"/>
  <c r="IB3058" i="18" s="1"/>
  <c r="IB3059" i="18" s="1"/>
  <c r="IB3060" i="18" s="1"/>
  <c r="IB3061" i="18" s="1"/>
  <c r="IB3062" i="18" s="1"/>
  <c r="IB3063" i="18" s="1"/>
  <c r="IB3064" i="18" s="1"/>
  <c r="IB3065" i="18" s="1"/>
  <c r="IB3066" i="18" s="1"/>
  <c r="IB3067" i="18" s="1"/>
  <c r="IB3068" i="18" s="1"/>
  <c r="IB3069" i="18" s="1"/>
  <c r="IB3070" i="18" s="1"/>
  <c r="IB3071" i="18" s="1"/>
  <c r="IB3072" i="18" s="1"/>
  <c r="IB3073" i="18" s="1"/>
  <c r="IB3074" i="18" s="1"/>
  <c r="IB3075" i="18" s="1"/>
  <c r="IB3076" i="18" s="1"/>
  <c r="IB3077" i="18" s="1"/>
  <c r="IB3078" i="18" s="1"/>
  <c r="IB3079" i="18" s="1"/>
  <c r="IB3080" i="18" s="1"/>
  <c r="IB3081" i="18" s="1"/>
  <c r="IB3082" i="18" s="1"/>
  <c r="IB3083" i="18" s="1"/>
  <c r="IB3084" i="18" s="1"/>
  <c r="IB3085" i="18" s="1"/>
  <c r="IB3086" i="18" s="1"/>
  <c r="IB3087" i="18" s="1"/>
  <c r="IB3088" i="18" s="1"/>
  <c r="IB3089" i="18" s="1"/>
  <c r="IB3090" i="18" s="1"/>
  <c r="IB3091" i="18" s="1"/>
  <c r="IB3092" i="18" s="1"/>
  <c r="IB3093" i="18" s="1"/>
  <c r="IB3094" i="18" s="1"/>
  <c r="IB3095" i="18" s="1"/>
  <c r="IB3096" i="18" s="1"/>
  <c r="IB3097" i="18" s="1"/>
  <c r="IB3098" i="18" s="1"/>
  <c r="IB3099" i="18" s="1"/>
  <c r="IB3100" i="18" s="1"/>
  <c r="IB3101" i="18" s="1"/>
  <c r="IB3102" i="18" s="1"/>
  <c r="IB3103" i="18" s="1"/>
  <c r="IB3104" i="18" s="1"/>
  <c r="IB3105" i="18" s="1"/>
  <c r="IB3106" i="18" s="1"/>
  <c r="IB3107" i="18" s="1"/>
  <c r="IB3108" i="18" s="1"/>
  <c r="IB3109" i="18" s="1"/>
  <c r="IB3110" i="18" s="1"/>
  <c r="EA3083" i="18"/>
  <c r="EA3084" i="18" s="1"/>
  <c r="EA3085" i="18" s="1"/>
  <c r="EA3086" i="18" s="1"/>
  <c r="EA3087" i="18" s="1"/>
  <c r="EA3088" i="18" s="1"/>
  <c r="EA3089" i="18" s="1"/>
  <c r="EA3090" i="18" s="1"/>
  <c r="EA3091" i="18" s="1"/>
  <c r="EA3092" i="18" s="1"/>
  <c r="EA3093" i="18" s="1"/>
  <c r="EA3094" i="18" s="1"/>
  <c r="EA3095" i="18" s="1"/>
  <c r="EA3096" i="18" s="1"/>
  <c r="EA3097" i="18" s="1"/>
  <c r="EA3098" i="18" s="1"/>
  <c r="EA3099" i="18" s="1"/>
  <c r="EA3100" i="18" s="1"/>
  <c r="EA3101" i="18" s="1"/>
  <c r="EA3102" i="18" s="1"/>
  <c r="EA3103" i="18" s="1"/>
  <c r="EA3104" i="18" s="1"/>
  <c r="EA3105" i="18" s="1"/>
  <c r="EA3106" i="18" s="1"/>
  <c r="EA3107" i="18" s="1"/>
  <c r="EA3108" i="18" s="1"/>
  <c r="EA3109" i="18" s="1"/>
  <c r="EA3110" i="18" s="1"/>
  <c r="EA3111" i="18" s="1"/>
  <c r="EA3112" i="18" s="1"/>
  <c r="EA3113" i="18" s="1"/>
  <c r="EA3114" i="18" s="1"/>
  <c r="EA3115" i="18" s="1"/>
  <c r="EA3116" i="18" s="1"/>
  <c r="EA3117" i="18" s="1"/>
  <c r="EA3118" i="18" s="1"/>
  <c r="EA3119" i="18" s="1"/>
  <c r="EA3120" i="18" s="1"/>
  <c r="EA3121" i="18" s="1"/>
  <c r="EA3122" i="18" s="1"/>
  <c r="EA3123" i="18" s="1"/>
  <c r="EA3124" i="18" s="1"/>
  <c r="EA3125" i="18" s="1"/>
  <c r="EA3126" i="18" s="1"/>
  <c r="EA3127" i="18" s="1"/>
  <c r="EA3128" i="18" s="1"/>
  <c r="EA3129" i="18" s="1"/>
  <c r="EA3130" i="18" s="1"/>
  <c r="EA3131" i="18" s="1"/>
  <c r="EA3132" i="18" s="1"/>
  <c r="EA3133" i="18" s="1"/>
  <c r="EA3134" i="18" s="1"/>
  <c r="EA3135" i="18" s="1"/>
  <c r="EA3136" i="18" s="1"/>
  <c r="EA3137" i="18" s="1"/>
  <c r="EA3138" i="18" s="1"/>
  <c r="EA3139" i="18" s="1"/>
  <c r="EA3140" i="18" s="1"/>
  <c r="EA3141" i="18" s="1"/>
  <c r="EA3142" i="18" s="1"/>
  <c r="EA3143" i="18" s="1"/>
  <c r="EA3144" i="18" s="1"/>
  <c r="EA3145" i="18" s="1"/>
  <c r="EA3146" i="18" s="1"/>
  <c r="EA3147" i="18" s="1"/>
  <c r="EA3148" i="18" s="1"/>
  <c r="EA3149" i="18" s="1"/>
  <c r="EA3150" i="18" s="1"/>
  <c r="EA3151" i="18" s="1"/>
  <c r="EA3152" i="18" s="1"/>
  <c r="EA3153" i="18" s="1"/>
  <c r="EA3154" i="18" s="1"/>
  <c r="EA3155" i="18" s="1"/>
  <c r="EA3156" i="18" s="1"/>
  <c r="EA3157" i="18" s="1"/>
  <c r="EA3158" i="18" s="1"/>
  <c r="EA3159" i="18" s="1"/>
  <c r="EA3160" i="18" s="1"/>
  <c r="EA3161" i="18" s="1"/>
  <c r="EA3162" i="18" s="1"/>
  <c r="EA3163" i="18" s="1"/>
  <c r="EA3164" i="18" s="1"/>
  <c r="EA3165" i="18" s="1"/>
  <c r="EA3166" i="18" s="1"/>
  <c r="EA3167" i="18" s="1"/>
  <c r="EA3168" i="18" s="1"/>
  <c r="EA3169" i="18" s="1"/>
  <c r="EA3170" i="18" s="1"/>
  <c r="EA3171" i="18" s="1"/>
  <c r="EA3172" i="18" s="1"/>
  <c r="EA3173" i="18" s="1"/>
  <c r="EA3174" i="18" s="1"/>
  <c r="EA3175" i="18" s="1"/>
  <c r="EA3176" i="18" s="1"/>
  <c r="EA3177" i="18" s="1"/>
  <c r="EA3178" i="18" s="1"/>
  <c r="EA3179" i="18" s="1"/>
  <c r="EA3180" i="18" s="1"/>
  <c r="EA3181" i="18" s="1"/>
  <c r="EA3182" i="18" s="1"/>
  <c r="EA3183" i="18" s="1"/>
  <c r="EA3184" i="18" s="1"/>
  <c r="EA3185" i="18" s="1"/>
  <c r="EA3186" i="18" s="1"/>
  <c r="EA3187" i="18" s="1"/>
  <c r="EA3188" i="18" s="1"/>
  <c r="EA3189" i="18" s="1"/>
  <c r="EA3190" i="18" s="1"/>
  <c r="EA3191" i="18" s="1"/>
  <c r="EA3192" i="18" s="1"/>
  <c r="EA3193" i="18" s="1"/>
  <c r="EA3194" i="18" s="1"/>
  <c r="EA3195" i="18" s="1"/>
  <c r="EA3196" i="18" s="1"/>
  <c r="EA3197" i="18" s="1"/>
  <c r="EA3198" i="18" s="1"/>
  <c r="EA3199" i="18" s="1"/>
  <c r="EA3200" i="18" s="1"/>
  <c r="EA3201" i="18" s="1"/>
  <c r="EA3202" i="18" s="1"/>
  <c r="EA3203" i="18" s="1"/>
  <c r="EA3204" i="18" s="1"/>
  <c r="EA3205" i="18" s="1"/>
  <c r="EA3206" i="18" s="1"/>
  <c r="EA3207" i="18" s="1"/>
  <c r="EA3208" i="18" s="1"/>
  <c r="EA3209" i="18" s="1"/>
  <c r="EA3210" i="18" s="1"/>
  <c r="EA3211" i="18" s="1"/>
  <c r="EA3212" i="18" s="1"/>
  <c r="EA3213" i="18" s="1"/>
  <c r="EA3214" i="18" s="1"/>
  <c r="EA3215" i="18" s="1"/>
  <c r="EA3216" i="18" s="1"/>
  <c r="EA3217" i="18" s="1"/>
  <c r="EA3218" i="18" s="1"/>
  <c r="EA3219" i="18" s="1"/>
  <c r="EA3220" i="18" s="1"/>
  <c r="L3220" i="18" s="1"/>
  <c r="JS3083" i="18"/>
  <c r="JS3084" i="18" s="1"/>
  <c r="JS3085" i="18" s="1"/>
  <c r="JS3086" i="18" s="1"/>
  <c r="JS3087" i="18" s="1"/>
  <c r="JS3088" i="18" s="1"/>
  <c r="JS3089" i="18" s="1"/>
  <c r="JS3090" i="18" s="1"/>
  <c r="JS3091" i="18" s="1"/>
  <c r="JS3092" i="18" s="1"/>
  <c r="JS3093" i="18" s="1"/>
  <c r="JS3094" i="18" s="1"/>
  <c r="JS3095" i="18" s="1"/>
  <c r="JS3096" i="18" s="1"/>
  <c r="JS3097" i="18" s="1"/>
  <c r="JS3098" i="18" s="1"/>
  <c r="JS3099" i="18" s="1"/>
  <c r="JS3100" i="18" s="1"/>
  <c r="JS3101" i="18" s="1"/>
  <c r="JS3102" i="18" s="1"/>
  <c r="JS3103" i="18" s="1"/>
  <c r="JS3104" i="18" s="1"/>
  <c r="JS3105" i="18" s="1"/>
  <c r="JS3106" i="18" s="1"/>
  <c r="JS3107" i="18" s="1"/>
  <c r="JS3108" i="18" s="1"/>
  <c r="JS3109" i="18" s="1"/>
  <c r="JS3110" i="18" s="1"/>
  <c r="JS3111" i="18" s="1"/>
  <c r="JS3112" i="18" s="1"/>
  <c r="JS3113" i="18" s="1"/>
  <c r="JS3114" i="18" s="1"/>
  <c r="JS3115" i="18" s="1"/>
  <c r="JS3116" i="18" s="1"/>
  <c r="JS3117" i="18" s="1"/>
  <c r="JS3118" i="18" s="1"/>
  <c r="JS3119" i="18" s="1"/>
  <c r="JS3120" i="18" s="1"/>
  <c r="JS3121" i="18" s="1"/>
  <c r="JS3122" i="18" s="1"/>
  <c r="JS3123" i="18" s="1"/>
  <c r="JS3124" i="18" s="1"/>
  <c r="JS3125" i="18" s="1"/>
  <c r="JS3126" i="18" s="1"/>
  <c r="JS3127" i="18" s="1"/>
  <c r="JS3128" i="18" s="1"/>
  <c r="JS3129" i="18" s="1"/>
  <c r="JS3130" i="18" s="1"/>
  <c r="JS3131" i="18" s="1"/>
  <c r="JS3132" i="18" s="1"/>
  <c r="JS3133" i="18" s="1"/>
  <c r="JS3134" i="18" s="1"/>
  <c r="JS3135" i="18" s="1"/>
  <c r="JS3136" i="18" s="1"/>
  <c r="JS3137" i="18" s="1"/>
  <c r="JS3138" i="18" s="1"/>
  <c r="JS3139" i="18" s="1"/>
  <c r="JS3140" i="18" s="1"/>
  <c r="JS3141" i="18" s="1"/>
  <c r="JS3142" i="18" s="1"/>
  <c r="JS3143" i="18" s="1"/>
  <c r="JS3144" i="18" s="1"/>
  <c r="JS3145" i="18" s="1"/>
  <c r="JS3146" i="18" s="1"/>
  <c r="JS3147" i="18" s="1"/>
  <c r="JS3148" i="18" s="1"/>
  <c r="JS3149" i="18" s="1"/>
  <c r="JS3150" i="18" s="1"/>
  <c r="JS3151" i="18" s="1"/>
  <c r="JS3152" i="18" s="1"/>
  <c r="JS3153" i="18" s="1"/>
  <c r="JS3154" i="18" s="1"/>
  <c r="JS3155" i="18" s="1"/>
  <c r="JS3156" i="18" s="1"/>
  <c r="JS3157" i="18" s="1"/>
  <c r="JS3158" i="18" s="1"/>
  <c r="JS3159" i="18" s="1"/>
  <c r="JS3160" i="18" s="1"/>
  <c r="JS3161" i="18" s="1"/>
  <c r="JS3162" i="18" s="1"/>
  <c r="JS3163" i="18" s="1"/>
  <c r="JS3164" i="18" s="1"/>
  <c r="JS3165" i="18" s="1"/>
  <c r="JS3166" i="18" s="1"/>
  <c r="JS3167" i="18" s="1"/>
  <c r="JS3168" i="18" s="1"/>
  <c r="JS3169" i="18" s="1"/>
  <c r="JS3170" i="18" s="1"/>
  <c r="JS3171" i="18" s="1"/>
  <c r="JS3172" i="18" s="1"/>
  <c r="JS3173" i="18" s="1"/>
  <c r="JS3174" i="18" s="1"/>
  <c r="JS3175" i="18" s="1"/>
  <c r="JS3176" i="18" s="1"/>
  <c r="JS3177" i="18" s="1"/>
  <c r="JS3178" i="18" s="1"/>
  <c r="JS3179" i="18" s="1"/>
  <c r="JS3180" i="18" s="1"/>
  <c r="JS3181" i="18" s="1"/>
  <c r="JS3182" i="18" s="1"/>
  <c r="JS3183" i="18" s="1"/>
  <c r="JS3184" i="18" s="1"/>
  <c r="JS3185" i="18" s="1"/>
  <c r="JS3186" i="18" s="1"/>
  <c r="JS3187" i="18" s="1"/>
  <c r="JS3188" i="18" s="1"/>
  <c r="JS3189" i="18" s="1"/>
  <c r="JS3190" i="18" s="1"/>
  <c r="JS3191" i="18" s="1"/>
  <c r="JS3192" i="18" s="1"/>
  <c r="JS3193" i="18" s="1"/>
  <c r="JS3194" i="18" s="1"/>
  <c r="JS3195" i="18" s="1"/>
  <c r="JS3196" i="18" s="1"/>
  <c r="JS3197" i="18" s="1"/>
  <c r="JS3198" i="18" s="1"/>
  <c r="JS3199" i="18" s="1"/>
  <c r="JS3200" i="18" s="1"/>
  <c r="JS3201" i="18" s="1"/>
  <c r="JS3202" i="18" s="1"/>
  <c r="JS3203" i="18" s="1"/>
  <c r="JS3204" i="18" s="1"/>
  <c r="JS3205" i="18" s="1"/>
  <c r="JS3206" i="18" s="1"/>
  <c r="JS3207" i="18" s="1"/>
  <c r="JS3208" i="18" s="1"/>
  <c r="JS3209" i="18" s="1"/>
  <c r="JS3210" i="18" s="1"/>
  <c r="JS3211" i="18" s="1"/>
  <c r="JS3212" i="18" s="1"/>
  <c r="JS3213" i="18" s="1"/>
  <c r="JS3214" i="18" s="1"/>
  <c r="JS3215" i="18" s="1"/>
  <c r="JS3216" i="18" s="1"/>
  <c r="L3216" i="18" s="1"/>
  <c r="HI3125" i="18"/>
  <c r="HI3126" i="18" s="1"/>
  <c r="HI3127" i="18" s="1"/>
  <c r="HI3128" i="18" s="1"/>
  <c r="HI3129" i="18" s="1"/>
  <c r="HI3130" i="18" s="1"/>
  <c r="HI3131" i="18" s="1"/>
  <c r="HI3132" i="18" s="1"/>
  <c r="HI3133" i="18" s="1"/>
  <c r="HI3134" i="18" s="1"/>
  <c r="HI3135" i="18" s="1"/>
  <c r="HI3136" i="18" s="1"/>
  <c r="HI3137" i="18" s="1"/>
  <c r="HI3138" i="18" s="1"/>
  <c r="HI3139" i="18" s="1"/>
  <c r="HI3140" i="18" s="1"/>
  <c r="HI3141" i="18" s="1"/>
  <c r="HI3142" i="18" s="1"/>
  <c r="HI3143" i="18" s="1"/>
  <c r="HI3144" i="18" s="1"/>
  <c r="HI3145" i="18" s="1"/>
  <c r="HI3146" i="18" s="1"/>
  <c r="HI3147" i="18" s="1"/>
  <c r="HI3148" i="18" s="1"/>
  <c r="HI3149" i="18" s="1"/>
  <c r="HI3150" i="18" s="1"/>
  <c r="HI3151" i="18" s="1"/>
  <c r="HI3152" i="18" s="1"/>
  <c r="HI3153" i="18" s="1"/>
  <c r="HI3154" i="18" s="1"/>
  <c r="HI3155" i="18" s="1"/>
  <c r="HI3156" i="18" s="1"/>
  <c r="HI3157" i="18" s="1"/>
  <c r="HI3158" i="18" s="1"/>
  <c r="HI3159" i="18" s="1"/>
  <c r="HI3160" i="18" s="1"/>
  <c r="HI3161" i="18" s="1"/>
  <c r="HI3162" i="18" s="1"/>
  <c r="HI3163" i="18" s="1"/>
  <c r="HI3164" i="18" s="1"/>
  <c r="HI3165" i="18" s="1"/>
  <c r="HI3166" i="18" s="1"/>
  <c r="HI3167" i="18" s="1"/>
  <c r="HI3168" i="18" s="1"/>
  <c r="HI3169" i="18" s="1"/>
  <c r="HI3170" i="18" s="1"/>
  <c r="HI3171" i="18" s="1"/>
  <c r="HI3172" i="18" s="1"/>
  <c r="HI3173" i="18" s="1"/>
  <c r="HI3174" i="18" s="1"/>
  <c r="HI3175" i="18" s="1"/>
  <c r="HI3176" i="18" s="1"/>
  <c r="HI3177" i="18" s="1"/>
  <c r="HI3178" i="18" s="1"/>
  <c r="HI3179" i="18" s="1"/>
  <c r="HI3180" i="18" s="1"/>
  <c r="HI3181" i="18" s="1"/>
  <c r="HI3182" i="18" s="1"/>
  <c r="HI3183" i="18" s="1"/>
  <c r="HI3184" i="18" s="1"/>
  <c r="HI3185" i="18" s="1"/>
  <c r="HI3186" i="18" s="1"/>
  <c r="HI3187" i="18" s="1"/>
  <c r="HI3188" i="18" s="1"/>
  <c r="HI3189" i="18" s="1"/>
  <c r="HI3190" i="18" s="1"/>
  <c r="HI3191" i="18" s="1"/>
  <c r="HI3192" i="18" s="1"/>
  <c r="HI3193" i="18" s="1"/>
  <c r="HI3194" i="18" s="1"/>
  <c r="HI3195" i="18" s="1"/>
  <c r="HI3196" i="18" s="1"/>
  <c r="HI3197" i="18" s="1"/>
  <c r="HI3198" i="18" s="1"/>
  <c r="HI3199" i="18" s="1"/>
  <c r="HI3200" i="18" s="1"/>
  <c r="HI3201" i="18" s="1"/>
  <c r="HI3202" i="18" s="1"/>
  <c r="HI3203" i="18" s="1"/>
  <c r="HI3204" i="18" s="1"/>
  <c r="HI3205" i="18" s="1"/>
  <c r="HI3206" i="18" s="1"/>
  <c r="HI3207" i="18" s="1"/>
  <c r="HI3208" i="18" s="1"/>
  <c r="HI3209" i="18" s="1"/>
  <c r="HI3210" i="18" s="1"/>
  <c r="HI3211" i="18" s="1"/>
  <c r="HI3212" i="18" s="1"/>
  <c r="HI3213" i="18" s="1"/>
  <c r="HI3214" i="18" s="1"/>
  <c r="HI3215" i="18" s="1"/>
  <c r="HI3216" i="18" s="1"/>
  <c r="HI3217" i="18" s="1"/>
  <c r="HI3218" i="18" s="1"/>
  <c r="HI3219" i="18" s="1"/>
  <c r="HI3220" i="18" s="1"/>
  <c r="HI3221" i="18" s="1"/>
  <c r="HI3222" i="18" s="1"/>
  <c r="HI3223" i="18" s="1"/>
  <c r="HI3224" i="18" s="1"/>
  <c r="HI3225" i="18" s="1"/>
  <c r="HI3226" i="18" s="1"/>
  <c r="HI3227" i="18" s="1"/>
  <c r="HI3228" i="18" s="1"/>
  <c r="HI3229" i="18" s="1"/>
  <c r="HI3230" i="18" s="1"/>
  <c r="HI3231" i="18" s="1"/>
  <c r="HI3232" i="18" s="1"/>
  <c r="HI3233" i="18" s="1"/>
  <c r="HI3234" i="18" s="1"/>
  <c r="HI3235" i="18" s="1"/>
  <c r="HI3236" i="18" s="1"/>
  <c r="HI3237" i="18" s="1"/>
  <c r="HI3238" i="18" s="1"/>
  <c r="HI3239" i="18" s="1"/>
  <c r="HI3240" i="18" s="1"/>
  <c r="HI3241" i="18" s="1"/>
  <c r="HI3242" i="18" s="1"/>
  <c r="HI3243" i="18" s="1"/>
  <c r="HI3244" i="18" s="1"/>
  <c r="HI3245" i="18" s="1"/>
  <c r="HI3246" i="18" s="1"/>
  <c r="HI3247" i="18" s="1"/>
  <c r="HI3248" i="18" s="1"/>
  <c r="HI3249" i="18" s="1"/>
  <c r="HI3250" i="18" s="1"/>
  <c r="HI3251" i="18" s="1"/>
  <c r="HI3252" i="18" s="1"/>
  <c r="HI3253" i="18" s="1"/>
  <c r="HI3254" i="18" s="1"/>
  <c r="HI3255" i="18" s="1"/>
  <c r="HI3256" i="18" s="1"/>
  <c r="HI3257" i="18" s="1"/>
  <c r="HI3258" i="18" s="1"/>
  <c r="HI3259" i="18" s="1"/>
  <c r="HI3260" i="18" s="1"/>
  <c r="HI3261" i="18" s="1"/>
  <c r="HI3262" i="18" s="1"/>
  <c r="HI3263" i="18" s="1"/>
  <c r="HI3264" i="18" s="1"/>
  <c r="HI3265" i="18" s="1"/>
  <c r="HI3266" i="18" s="1"/>
  <c r="HI3267" i="18" s="1"/>
  <c r="HI3268" i="18" s="1"/>
  <c r="HI3269" i="18" s="1"/>
  <c r="HI3270" i="18" s="1"/>
  <c r="HI3271" i="18" s="1"/>
  <c r="HI3272" i="18" s="1"/>
  <c r="HI3273" i="18" s="1"/>
  <c r="HI3274" i="18" s="1"/>
  <c r="HI3275" i="18" s="1"/>
  <c r="HI3276" i="18" s="1"/>
  <c r="HI3277" i="18" s="1"/>
  <c r="HI3278" i="18" s="1"/>
  <c r="HI3279" i="18" s="1"/>
  <c r="HI3280" i="18" s="1"/>
  <c r="HI3281" i="18" s="1"/>
  <c r="HI3282" i="18" s="1"/>
  <c r="HI3283" i="18" s="1"/>
  <c r="HI3284" i="18" s="1"/>
  <c r="HI3285" i="18" s="1"/>
  <c r="HI3286" i="18" s="1"/>
  <c r="HI3287" i="18" s="1"/>
  <c r="HI3288" i="18" s="1"/>
  <c r="HI3289" i="18" s="1"/>
  <c r="HI3290" i="18" s="1"/>
  <c r="HI3291" i="18" s="1"/>
  <c r="HI3292" i="18" s="1"/>
  <c r="HI3293" i="18" s="1"/>
  <c r="HI3294" i="18" s="1"/>
  <c r="HI3295" i="18" s="1"/>
  <c r="HI3296" i="18" s="1"/>
  <c r="HI3297" i="18" s="1"/>
  <c r="HI3298" i="18" s="1"/>
  <c r="HI3299" i="18" s="1"/>
  <c r="HI3300" i="18" s="1"/>
  <c r="HI3301" i="18" s="1"/>
  <c r="HI3302" i="18" s="1"/>
  <c r="HI3303" i="18" s="1"/>
  <c r="HI3304" i="18" s="1"/>
  <c r="HI3305" i="18" s="1"/>
  <c r="HI3306" i="18" s="1"/>
  <c r="HI3307" i="18" s="1"/>
  <c r="HI3308" i="18" s="1"/>
  <c r="HI3309" i="18" s="1"/>
  <c r="HI3310" i="18" s="1"/>
  <c r="HI3311" i="18" s="1"/>
  <c r="HI3312" i="18" s="1"/>
  <c r="HI3313" i="18" s="1"/>
  <c r="HI3314" i="18" s="1"/>
  <c r="HI3315" i="18" s="1"/>
  <c r="HI3316" i="18" s="1"/>
  <c r="HI3317" i="18" s="1"/>
  <c r="HI3318" i="18" s="1"/>
  <c r="HI3319" i="18" s="1"/>
  <c r="HI3320" i="18" s="1"/>
  <c r="HI3321" i="18" s="1"/>
  <c r="HI3322" i="18" s="1"/>
  <c r="HI3323" i="18" s="1"/>
  <c r="HI3324" i="18" s="1"/>
  <c r="HI3325" i="18" s="1"/>
  <c r="HI3326" i="18" s="1"/>
  <c r="HI3327" i="18" s="1"/>
  <c r="HI3328" i="18" s="1"/>
  <c r="HI3329" i="18" s="1"/>
  <c r="HI3330" i="18" s="1"/>
  <c r="HI3331" i="18" s="1"/>
  <c r="HI3332" i="18" s="1"/>
  <c r="HI3333" i="18" s="1"/>
  <c r="HI3334" i="18" s="1"/>
  <c r="HI3335" i="18" s="1"/>
  <c r="HI3336" i="18" s="1"/>
  <c r="HI3337" i="18" s="1"/>
  <c r="HI3338" i="18" s="1"/>
  <c r="HI3339" i="18" s="1"/>
  <c r="L3339" i="18" s="1"/>
  <c r="IJ3125" i="18"/>
  <c r="IJ3126" i="18" s="1"/>
  <c r="IJ3127" i="18" s="1"/>
  <c r="IJ3128" i="18" s="1"/>
  <c r="IJ3129" i="18" s="1"/>
  <c r="IJ3130" i="18" s="1"/>
  <c r="IJ3131" i="18" s="1"/>
  <c r="IJ3132" i="18" s="1"/>
  <c r="IJ3133" i="18" s="1"/>
  <c r="IJ3134" i="18" s="1"/>
  <c r="IJ3135" i="18" s="1"/>
  <c r="IJ3136" i="18" s="1"/>
  <c r="IJ3137" i="18" s="1"/>
  <c r="IJ3138" i="18" s="1"/>
  <c r="IJ3139" i="18" s="1"/>
  <c r="IJ3140" i="18" s="1"/>
  <c r="IJ3141" i="18" s="1"/>
  <c r="IJ3142" i="18" s="1"/>
  <c r="IJ3143" i="18" s="1"/>
  <c r="IJ3144" i="18" s="1"/>
  <c r="IJ3145" i="18" s="1"/>
  <c r="IJ3146" i="18" s="1"/>
  <c r="IJ3147" i="18" s="1"/>
  <c r="IJ3148" i="18" s="1"/>
  <c r="IJ3149" i="18" s="1"/>
  <c r="IJ3150" i="18" s="1"/>
  <c r="IJ3151" i="18" s="1"/>
  <c r="IJ3152" i="18" s="1"/>
  <c r="IJ3153" i="18" s="1"/>
  <c r="IJ3154" i="18" s="1"/>
  <c r="IJ3155" i="18" s="1"/>
  <c r="IJ3156" i="18" s="1"/>
  <c r="IJ3157" i="18" s="1"/>
  <c r="IJ3158" i="18" s="1"/>
  <c r="IJ3159" i="18" s="1"/>
  <c r="IJ3160" i="18" s="1"/>
  <c r="IJ3161" i="18" s="1"/>
  <c r="IJ3162" i="18" s="1"/>
  <c r="IJ3163" i="18" s="1"/>
  <c r="IJ3164" i="18" s="1"/>
  <c r="IJ3165" i="18" s="1"/>
  <c r="IJ3166" i="18" s="1"/>
  <c r="IJ3167" i="18" s="1"/>
  <c r="IJ3168" i="18" s="1"/>
  <c r="IJ3169" i="18" s="1"/>
  <c r="IJ3170" i="18" s="1"/>
  <c r="IJ3171" i="18" s="1"/>
  <c r="IJ3172" i="18" s="1"/>
  <c r="IJ3173" i="18" s="1"/>
  <c r="IJ3174" i="18" s="1"/>
  <c r="IJ3175" i="18" s="1"/>
  <c r="IJ3176" i="18" s="1"/>
  <c r="IJ3177" i="18" s="1"/>
  <c r="IJ3178" i="18" s="1"/>
  <c r="IJ3179" i="18" s="1"/>
  <c r="IJ3180" i="18" s="1"/>
  <c r="IJ3181" i="18" s="1"/>
  <c r="IJ3182" i="18" s="1"/>
  <c r="IJ3183" i="18" s="1"/>
  <c r="IJ3184" i="18" s="1"/>
  <c r="IJ3185" i="18" s="1"/>
  <c r="IJ3186" i="18" s="1"/>
  <c r="IJ3187" i="18" s="1"/>
  <c r="IJ3188" i="18" s="1"/>
  <c r="IJ3189" i="18" s="1"/>
  <c r="IJ3190" i="18" s="1"/>
  <c r="IJ3191" i="18" s="1"/>
  <c r="IJ3192" i="18" s="1"/>
  <c r="IJ3193" i="18" s="1"/>
  <c r="IJ3194" i="18" s="1"/>
  <c r="IJ3195" i="18" s="1"/>
  <c r="IJ3196" i="18" s="1"/>
  <c r="IJ3197" i="18" s="1"/>
  <c r="IJ3198" i="18" s="1"/>
  <c r="IJ3199" i="18" s="1"/>
  <c r="IJ3200" i="18" s="1"/>
  <c r="IJ3201" i="18" s="1"/>
  <c r="IJ3202" i="18" s="1"/>
  <c r="IJ3203" i="18" s="1"/>
  <c r="IJ3204" i="18" s="1"/>
  <c r="IJ3205" i="18" s="1"/>
  <c r="IJ3206" i="18" s="1"/>
  <c r="IJ3207" i="18" s="1"/>
  <c r="IJ3208" i="18" s="1"/>
  <c r="IJ3209" i="18" s="1"/>
  <c r="IJ3210" i="18" s="1"/>
  <c r="IJ3211" i="18" s="1"/>
  <c r="IJ3212" i="18" s="1"/>
  <c r="IJ3213" i="18" s="1"/>
  <c r="IJ3214" i="18" s="1"/>
  <c r="IJ3215" i="18" s="1"/>
  <c r="IJ3216" i="18" s="1"/>
  <c r="IJ3217" i="18" s="1"/>
  <c r="IJ3218" i="18" s="1"/>
  <c r="IJ3219" i="18" s="1"/>
  <c r="IJ3220" i="18" s="1"/>
  <c r="IJ3221" i="18" s="1"/>
  <c r="IJ3222" i="18" s="1"/>
  <c r="IJ3223" i="18" s="1"/>
  <c r="IJ3224" i="18" s="1"/>
  <c r="IJ3225" i="18" s="1"/>
  <c r="IJ3226" i="18" s="1"/>
  <c r="IJ3227" i="18" s="1"/>
  <c r="IJ3228" i="18" s="1"/>
  <c r="IJ3229" i="18" s="1"/>
  <c r="IJ3230" i="18" s="1"/>
  <c r="IJ3231" i="18" s="1"/>
  <c r="IJ3232" i="18" s="1"/>
  <c r="IJ3233" i="18" s="1"/>
  <c r="IJ3234" i="18" s="1"/>
  <c r="IJ3235" i="18" s="1"/>
  <c r="IJ3236" i="18" s="1"/>
  <c r="IJ3237" i="18" s="1"/>
  <c r="IJ3238" i="18" s="1"/>
  <c r="IJ3239" i="18" s="1"/>
  <c r="IJ3240" i="18" s="1"/>
  <c r="IJ3241" i="18" s="1"/>
  <c r="IJ3242" i="18" s="1"/>
  <c r="IJ3243" i="18" s="1"/>
  <c r="IJ3244" i="18" s="1"/>
  <c r="IJ3245" i="18" s="1"/>
  <c r="IJ3246" i="18" s="1"/>
  <c r="IJ3247" i="18" s="1"/>
  <c r="IJ3248" i="18" s="1"/>
  <c r="IJ3249" i="18" s="1"/>
  <c r="IJ3250" i="18" s="1"/>
  <c r="IJ3251" i="18" s="1"/>
  <c r="IJ3252" i="18" s="1"/>
  <c r="IJ3253" i="18" s="1"/>
  <c r="IJ3254" i="18" s="1"/>
  <c r="IJ3255" i="18" s="1"/>
  <c r="IJ3256" i="18" s="1"/>
  <c r="IJ3257" i="18" s="1"/>
  <c r="IJ3258" i="18" s="1"/>
  <c r="IJ3259" i="18" s="1"/>
  <c r="IJ3260" i="18" s="1"/>
  <c r="IJ3261" i="18" s="1"/>
  <c r="IJ3262" i="18" s="1"/>
  <c r="IJ3263" i="18" s="1"/>
  <c r="IJ3264" i="18" s="1"/>
  <c r="IJ3265" i="18" s="1"/>
  <c r="IJ3266" i="18" s="1"/>
  <c r="IJ3267" i="18" s="1"/>
  <c r="IJ3268" i="18" s="1"/>
  <c r="IJ3269" i="18" s="1"/>
  <c r="IJ3270" i="18" s="1"/>
  <c r="IJ3271" i="18" s="1"/>
  <c r="IJ3272" i="18" s="1"/>
  <c r="IJ3273" i="18" s="1"/>
  <c r="IJ3274" i="18" s="1"/>
  <c r="IJ3275" i="18" s="1"/>
  <c r="IJ3276" i="18" s="1"/>
  <c r="IJ3277" i="18" s="1"/>
  <c r="IJ3278" i="18" s="1"/>
  <c r="IJ3279" i="18" s="1"/>
  <c r="IJ3280" i="18" s="1"/>
  <c r="IJ3281" i="18" s="1"/>
  <c r="IJ3282" i="18" s="1"/>
  <c r="IJ3283" i="18" s="1"/>
  <c r="IJ3284" i="18" s="1"/>
  <c r="IJ3285" i="18" s="1"/>
  <c r="IJ3286" i="18" s="1"/>
  <c r="IJ3287" i="18" s="1"/>
  <c r="IJ3288" i="18" s="1"/>
  <c r="IJ3289" i="18" s="1"/>
  <c r="IJ3290" i="18" s="1"/>
  <c r="IJ3291" i="18" s="1"/>
  <c r="IJ3292" i="18" s="1"/>
  <c r="IJ3293" i="18" s="1"/>
  <c r="IJ3294" i="18" s="1"/>
  <c r="IJ3295" i="18" s="1"/>
  <c r="IJ3296" i="18" s="1"/>
  <c r="IJ3297" i="18" s="1"/>
  <c r="IJ3298" i="18" s="1"/>
  <c r="IJ3299" i="18" s="1"/>
  <c r="IJ3300" i="18" s="1"/>
  <c r="IJ3301" i="18" s="1"/>
  <c r="IJ3302" i="18" s="1"/>
  <c r="IJ3303" i="18" s="1"/>
  <c r="IJ3304" i="18" s="1"/>
  <c r="IJ3305" i="18" s="1"/>
  <c r="IJ3306" i="18" s="1"/>
  <c r="IJ3307" i="18" s="1"/>
  <c r="IJ3308" i="18" s="1"/>
  <c r="IJ3309" i="18" s="1"/>
  <c r="IJ3310" i="18" s="1"/>
  <c r="IJ3311" i="18" s="1"/>
  <c r="IJ3312" i="18" s="1"/>
  <c r="IJ3313" i="18" s="1"/>
  <c r="IJ3314" i="18" s="1"/>
  <c r="IJ3315" i="18" s="1"/>
  <c r="IJ3316" i="18" s="1"/>
  <c r="IJ3317" i="18" s="1"/>
  <c r="IJ3318" i="18" s="1"/>
  <c r="IJ3319" i="18" s="1"/>
  <c r="IJ3320" i="18" s="1"/>
  <c r="IJ3321" i="18" s="1"/>
  <c r="IJ3322" i="18" s="1"/>
  <c r="JG3129" i="18"/>
  <c r="JG3130" i="18" s="1"/>
  <c r="JG3131" i="18" s="1"/>
  <c r="JG3132" i="18" s="1"/>
  <c r="JG3133" i="18" s="1"/>
  <c r="JG3134" i="18" s="1"/>
  <c r="JG3135" i="18" s="1"/>
  <c r="JG3136" i="18" s="1"/>
  <c r="JG3137" i="18" s="1"/>
  <c r="JG3138" i="18" s="1"/>
  <c r="JG3139" i="18" s="1"/>
  <c r="JG3140" i="18" s="1"/>
  <c r="JG3141" i="18" s="1"/>
  <c r="JG3142" i="18" s="1"/>
  <c r="JG3143" i="18" s="1"/>
  <c r="JG3144" i="18" s="1"/>
  <c r="JG3145" i="18" s="1"/>
  <c r="JG3146" i="18" s="1"/>
  <c r="JG3147" i="18" s="1"/>
  <c r="JG3148" i="18" s="1"/>
  <c r="JG3149" i="18" s="1"/>
  <c r="JG3150" i="18" s="1"/>
  <c r="JG3151" i="18" s="1"/>
  <c r="JG3152" i="18" s="1"/>
  <c r="JG3153" i="18" s="1"/>
  <c r="JG3154" i="18" s="1"/>
  <c r="JG3155" i="18" s="1"/>
  <c r="JG3156" i="18" s="1"/>
  <c r="JG3157" i="18" s="1"/>
  <c r="JG3158" i="18" s="1"/>
  <c r="JG3159" i="18" s="1"/>
  <c r="JG3160" i="18" s="1"/>
  <c r="JG3161" i="18" s="1"/>
  <c r="JG3162" i="18" s="1"/>
  <c r="JG3163" i="18" s="1"/>
  <c r="JG3164" i="18" s="1"/>
  <c r="JG3165" i="18" s="1"/>
  <c r="JG3166" i="18" s="1"/>
  <c r="JG3167" i="18" s="1"/>
  <c r="JG3168" i="18" s="1"/>
  <c r="JG3169" i="18" s="1"/>
  <c r="JG3170" i="18" s="1"/>
  <c r="JG3171" i="18" s="1"/>
  <c r="JG3172" i="18" s="1"/>
  <c r="JG3173" i="18" s="1"/>
  <c r="JG3174" i="18" s="1"/>
  <c r="JG3175" i="18" s="1"/>
  <c r="JG3176" i="18" s="1"/>
  <c r="JG3177" i="18" s="1"/>
  <c r="JG3178" i="18" s="1"/>
  <c r="JG3179" i="18" s="1"/>
  <c r="JG3180" i="18" s="1"/>
  <c r="JG3181" i="18" s="1"/>
  <c r="JG3182" i="18" s="1"/>
  <c r="JG3183" i="18" s="1"/>
  <c r="JG3184" i="18" s="1"/>
  <c r="JG3185" i="18" s="1"/>
  <c r="JG3186" i="18" s="1"/>
  <c r="JG3187" i="18" s="1"/>
  <c r="JG3188" i="18" s="1"/>
  <c r="JG3189" i="18" s="1"/>
  <c r="JG3190" i="18" s="1"/>
  <c r="JG3191" i="18" s="1"/>
  <c r="JG3192" i="18" s="1"/>
  <c r="JG3193" i="18" s="1"/>
  <c r="JG3194" i="18" s="1"/>
  <c r="JG3195" i="18" s="1"/>
  <c r="JG3196" i="18" s="1"/>
  <c r="JG3197" i="18" s="1"/>
  <c r="JG3198" i="18" s="1"/>
  <c r="JG3199" i="18" s="1"/>
  <c r="JG3200" i="18" s="1"/>
  <c r="JG3201" i="18" s="1"/>
  <c r="JG3202" i="18" s="1"/>
  <c r="JG3203" i="18" s="1"/>
  <c r="JG3204" i="18" s="1"/>
  <c r="JG3205" i="18" s="1"/>
  <c r="JG3206" i="18" s="1"/>
  <c r="JG3207" i="18" s="1"/>
  <c r="JG3208" i="18" s="1"/>
  <c r="JG3209" i="18" s="1"/>
  <c r="JG3210" i="18" s="1"/>
  <c r="JG3211" i="18" s="1"/>
  <c r="JG3212" i="18" s="1"/>
  <c r="JG3213" i="18" s="1"/>
  <c r="JG3214" i="18" s="1"/>
  <c r="JG3215" i="18" s="1"/>
  <c r="JG3216" i="18" s="1"/>
  <c r="JG3217" i="18" s="1"/>
  <c r="JG3218" i="18" s="1"/>
  <c r="JG3219" i="18" s="1"/>
  <c r="JG3220" i="18" s="1"/>
  <c r="K3220" i="18" s="1"/>
  <c r="HS3129" i="18"/>
  <c r="HS3130" i="18" s="1"/>
  <c r="HS3131" i="18" s="1"/>
  <c r="HS3132" i="18" s="1"/>
  <c r="HS3133" i="18" s="1"/>
  <c r="HS3134" i="18" s="1"/>
  <c r="HS3135" i="18" s="1"/>
  <c r="HS3136" i="18" s="1"/>
  <c r="HS3137" i="18" s="1"/>
  <c r="HS3138" i="18" s="1"/>
  <c r="HS3139" i="18" s="1"/>
  <c r="HS3140" i="18" s="1"/>
  <c r="HS3141" i="18" s="1"/>
  <c r="HS3142" i="18" s="1"/>
  <c r="HS3143" i="18" s="1"/>
  <c r="HS3144" i="18" s="1"/>
  <c r="HS3145" i="18" s="1"/>
  <c r="HS3146" i="18" s="1"/>
  <c r="HS3147" i="18" s="1"/>
  <c r="HS3148" i="18" s="1"/>
  <c r="HS3149" i="18" s="1"/>
  <c r="HS3150" i="18" s="1"/>
  <c r="HS3151" i="18" s="1"/>
  <c r="HS3152" i="18" s="1"/>
  <c r="HS3153" i="18" s="1"/>
  <c r="HS3154" i="18" s="1"/>
  <c r="HS3155" i="18" s="1"/>
  <c r="HS3156" i="18" s="1"/>
  <c r="HS3157" i="18" s="1"/>
  <c r="HS3158" i="18" s="1"/>
  <c r="HS3159" i="18" s="1"/>
  <c r="HS3160" i="18" s="1"/>
  <c r="HS3161" i="18" s="1"/>
  <c r="HS3162" i="18" s="1"/>
  <c r="HS3163" i="18" s="1"/>
  <c r="HS3164" i="18" s="1"/>
  <c r="HS3165" i="18" s="1"/>
  <c r="HS3166" i="18" s="1"/>
  <c r="HS3167" i="18" s="1"/>
  <c r="HS3168" i="18" s="1"/>
  <c r="HS3169" i="18" s="1"/>
  <c r="HS3170" i="18" s="1"/>
  <c r="HS3171" i="18" s="1"/>
  <c r="HS3172" i="18" s="1"/>
  <c r="HS3173" i="18" s="1"/>
  <c r="HS3174" i="18" s="1"/>
  <c r="HS3175" i="18" s="1"/>
  <c r="HS3176" i="18" s="1"/>
  <c r="HS3177" i="18" s="1"/>
  <c r="HS3178" i="18" s="1"/>
  <c r="HS3179" i="18" s="1"/>
  <c r="HS3180" i="18" s="1"/>
  <c r="HS3181" i="18" s="1"/>
  <c r="HS3182" i="18" s="1"/>
  <c r="HS3183" i="18" s="1"/>
  <c r="HS3184" i="18" s="1"/>
  <c r="HS3185" i="18" s="1"/>
  <c r="HS3186" i="18" s="1"/>
  <c r="HS3187" i="18" s="1"/>
  <c r="HS3188" i="18" s="1"/>
  <c r="HS3189" i="18" s="1"/>
  <c r="HS3190" i="18" s="1"/>
  <c r="HS3191" i="18" s="1"/>
  <c r="HS3192" i="18" s="1"/>
  <c r="HS3193" i="18" s="1"/>
  <c r="HS3194" i="18" s="1"/>
  <c r="HS3195" i="18" s="1"/>
  <c r="HS3196" i="18" s="1"/>
  <c r="HS3197" i="18" s="1"/>
  <c r="HS3198" i="18" s="1"/>
  <c r="HS3199" i="18" s="1"/>
  <c r="HS3200" i="18" s="1"/>
  <c r="HS3201" i="18" s="1"/>
  <c r="HS3202" i="18" s="1"/>
  <c r="HS3203" i="18" s="1"/>
  <c r="HS3204" i="18" s="1"/>
  <c r="HS3205" i="18" s="1"/>
  <c r="HS3206" i="18" s="1"/>
  <c r="HS3207" i="18" s="1"/>
  <c r="HS3208" i="18" s="1"/>
  <c r="HS3209" i="18" s="1"/>
  <c r="HS3210" i="18" s="1"/>
  <c r="HS3211" i="18" s="1"/>
  <c r="HS3212" i="18" s="1"/>
  <c r="HS3213" i="18" s="1"/>
  <c r="HS3214" i="18" s="1"/>
  <c r="HS3215" i="18" s="1"/>
  <c r="HS3216" i="18" s="1"/>
  <c r="K3216" i="18" s="1"/>
  <c r="GC3154" i="18"/>
  <c r="GC3155" i="18" s="1"/>
  <c r="GC3156" i="18" s="1"/>
  <c r="GC3157" i="18" s="1"/>
  <c r="GC3158" i="18" s="1"/>
  <c r="GC3159" i="18" s="1"/>
  <c r="GC3160" i="18" s="1"/>
  <c r="GC3161" i="18" s="1"/>
  <c r="GC3162" i="18" s="1"/>
  <c r="GC3163" i="18" s="1"/>
  <c r="GC3164" i="18" s="1"/>
  <c r="GC3165" i="18" s="1"/>
  <c r="GC3166" i="18" s="1"/>
  <c r="GC3167" i="18" s="1"/>
  <c r="GC3168" i="18" s="1"/>
  <c r="GC3169" i="18" s="1"/>
  <c r="GC3170" i="18" s="1"/>
  <c r="GC3171" i="18" s="1"/>
  <c r="GC3172" i="18" s="1"/>
  <c r="GC3173" i="18" s="1"/>
  <c r="GC3174" i="18" s="1"/>
  <c r="GC3175" i="18" s="1"/>
  <c r="GC3176" i="18" s="1"/>
  <c r="GC3177" i="18" s="1"/>
  <c r="GC3178" i="18" s="1"/>
  <c r="GC3179" i="18" s="1"/>
  <c r="GC3180" i="18" s="1"/>
  <c r="GC3181" i="18" s="1"/>
  <c r="GC3182" i="18" s="1"/>
  <c r="GC3183" i="18" s="1"/>
  <c r="GC3184" i="18" s="1"/>
  <c r="GC3185" i="18" s="1"/>
  <c r="GC3186" i="18" s="1"/>
  <c r="GC3187" i="18" s="1"/>
  <c r="GC3188" i="18" s="1"/>
  <c r="GC3189" i="18" s="1"/>
  <c r="GC3190" i="18" s="1"/>
  <c r="GC3191" i="18" s="1"/>
  <c r="GC3192" i="18" s="1"/>
  <c r="GC3193" i="18" s="1"/>
  <c r="GC3194" i="18" s="1"/>
  <c r="GC3195" i="18" s="1"/>
  <c r="GC3196" i="18" s="1"/>
  <c r="GC3197" i="18" s="1"/>
  <c r="GC3198" i="18" s="1"/>
  <c r="GC3199" i="18" s="1"/>
  <c r="GC3200" i="18" s="1"/>
  <c r="GC3201" i="18" s="1"/>
  <c r="GC3202" i="18" s="1"/>
  <c r="GC3203" i="18" s="1"/>
  <c r="GC3204" i="18" s="1"/>
  <c r="GC3205" i="18" s="1"/>
  <c r="GC3206" i="18" s="1"/>
  <c r="GC3207" i="18" s="1"/>
  <c r="GC3208" i="18" s="1"/>
  <c r="GC3209" i="18" s="1"/>
  <c r="GC3210" i="18" s="1"/>
  <c r="GC3211" i="18" s="1"/>
  <c r="GC3212" i="18" s="1"/>
  <c r="GC3213" i="18" s="1"/>
  <c r="GC3214" i="18" s="1"/>
  <c r="GC3215" i="18" s="1"/>
  <c r="GC3216" i="18" s="1"/>
  <c r="GC3217" i="18" s="1"/>
  <c r="GC3218" i="18" s="1"/>
  <c r="GC3219" i="18" s="1"/>
  <c r="GC3220" i="18" s="1"/>
  <c r="GC3221" i="18" s="1"/>
  <c r="GC3222" i="18" s="1"/>
  <c r="GC3223" i="18" s="1"/>
  <c r="GC3224" i="18" s="1"/>
  <c r="GC3225" i="18" s="1"/>
  <c r="GC3226" i="18" s="1"/>
  <c r="GC3227" i="18" s="1"/>
  <c r="GC3228" i="18" s="1"/>
  <c r="GC3229" i="18" s="1"/>
  <c r="GC3230" i="18" s="1"/>
  <c r="GC3231" i="18" s="1"/>
  <c r="GC3232" i="18" s="1"/>
  <c r="GC3233" i="18" s="1"/>
  <c r="GC3234" i="18" s="1"/>
  <c r="GC3235" i="18" s="1"/>
  <c r="GC3236" i="18" s="1"/>
  <c r="GC3237" i="18" s="1"/>
  <c r="GC3238" i="18" s="1"/>
  <c r="GC3239" i="18" s="1"/>
  <c r="GC3240" i="18" s="1"/>
  <c r="GC3241" i="18" s="1"/>
  <c r="GC3242" i="18" s="1"/>
  <c r="GC3243" i="18" s="1"/>
  <c r="GC3244" i="18" s="1"/>
  <c r="GC3245" i="18" s="1"/>
  <c r="GC3246" i="18" s="1"/>
  <c r="GC3247" i="18" s="1"/>
  <c r="GC3248" i="18" s="1"/>
  <c r="GC3249" i="18" s="1"/>
  <c r="GC3250" i="18" s="1"/>
  <c r="GC3251" i="18" s="1"/>
  <c r="GC3252" i="18" s="1"/>
  <c r="GC3253" i="18" s="1"/>
  <c r="GC3254" i="18" s="1"/>
  <c r="GC3255" i="18" s="1"/>
  <c r="GC3256" i="18" s="1"/>
  <c r="GC3257" i="18" s="1"/>
  <c r="GC3258" i="18" s="1"/>
  <c r="GC3259" i="18" s="1"/>
  <c r="GC3260" i="18" s="1"/>
  <c r="GC3261" i="18" s="1"/>
  <c r="GC3262" i="18" s="1"/>
  <c r="GC3263" i="18" s="1"/>
  <c r="GC3264" i="18" s="1"/>
  <c r="GC3265" i="18" s="1"/>
  <c r="GC3266" i="18" s="1"/>
  <c r="GC3267" i="18" s="1"/>
  <c r="GC3268" i="18" s="1"/>
  <c r="GC3269" i="18" s="1"/>
  <c r="GC3270" i="18" s="1"/>
  <c r="GC3271" i="18" s="1"/>
  <c r="GC3272" i="18" s="1"/>
  <c r="GC3273" i="18" s="1"/>
  <c r="GC3274" i="18" s="1"/>
  <c r="GC3275" i="18" s="1"/>
  <c r="GC3276" i="18" s="1"/>
  <c r="GC3277" i="18" s="1"/>
  <c r="GC3278" i="18" s="1"/>
  <c r="GC3279" i="18" s="1"/>
  <c r="GC3280" i="18" s="1"/>
  <c r="GC3281" i="18" s="1"/>
  <c r="GC3282" i="18" s="1"/>
  <c r="GC3283" i="18" s="1"/>
  <c r="GC3284" i="18" s="1"/>
  <c r="GC3285" i="18" s="1"/>
  <c r="GC3286" i="18" s="1"/>
  <c r="GC3287" i="18" s="1"/>
  <c r="GC3288" i="18" s="1"/>
  <c r="GC3289" i="18" s="1"/>
  <c r="GC3290" i="18" s="1"/>
  <c r="GC3291" i="18" s="1"/>
  <c r="GC3292" i="18" s="1"/>
  <c r="GC3293" i="18" s="1"/>
  <c r="L3293" i="18" s="1"/>
  <c r="KN3154" i="18"/>
  <c r="KN3155" i="18" s="1"/>
  <c r="KN3156" i="18" s="1"/>
  <c r="KN3157" i="18" s="1"/>
  <c r="KN3158" i="18" s="1"/>
  <c r="KN3159" i="18" s="1"/>
  <c r="KN3160" i="18" s="1"/>
  <c r="KN3161" i="18" s="1"/>
  <c r="KN3162" i="18" s="1"/>
  <c r="KN3163" i="18" s="1"/>
  <c r="KN3164" i="18" s="1"/>
  <c r="KN3165" i="18" s="1"/>
  <c r="KN3166" i="18" s="1"/>
  <c r="KN3167" i="18" s="1"/>
  <c r="KN3168" i="18" s="1"/>
  <c r="KN3169" i="18" s="1"/>
  <c r="KN3170" i="18" s="1"/>
  <c r="KN3171" i="18" s="1"/>
  <c r="KN3172" i="18" s="1"/>
  <c r="KN3173" i="18" s="1"/>
  <c r="KN3174" i="18" s="1"/>
  <c r="KN3175" i="18" s="1"/>
  <c r="KN3176" i="18" s="1"/>
  <c r="KN3177" i="18" s="1"/>
  <c r="KN3178" i="18" s="1"/>
  <c r="KN3179" i="18" s="1"/>
  <c r="KN3180" i="18" s="1"/>
  <c r="KN3181" i="18" s="1"/>
  <c r="KN3182" i="18" s="1"/>
  <c r="KN3183" i="18" s="1"/>
  <c r="KN3184" i="18" s="1"/>
  <c r="KN3185" i="18" s="1"/>
  <c r="KN3186" i="18" s="1"/>
  <c r="KN3187" i="18" s="1"/>
  <c r="KN3188" i="18" s="1"/>
  <c r="KN3189" i="18" s="1"/>
  <c r="KN3190" i="18" s="1"/>
  <c r="KN3191" i="18" s="1"/>
  <c r="KN3192" i="18" s="1"/>
  <c r="KN3193" i="18" s="1"/>
  <c r="KN3194" i="18" s="1"/>
  <c r="KN3195" i="18" s="1"/>
  <c r="KN3196" i="18" s="1"/>
  <c r="KN3197" i="18" s="1"/>
  <c r="KN3198" i="18" s="1"/>
  <c r="KN3199" i="18" s="1"/>
  <c r="KN3200" i="18" s="1"/>
  <c r="KN3201" i="18" s="1"/>
  <c r="KN3202" i="18" s="1"/>
  <c r="KN3203" i="18" s="1"/>
  <c r="KN3204" i="18" s="1"/>
  <c r="KN3205" i="18" s="1"/>
  <c r="KN3206" i="18" s="1"/>
  <c r="KN3207" i="18" s="1"/>
  <c r="KN3208" i="18" s="1"/>
  <c r="KN3209" i="18" s="1"/>
  <c r="KN3210" i="18" s="1"/>
  <c r="KN3211" i="18" s="1"/>
  <c r="KN3212" i="18" s="1"/>
  <c r="KN3213" i="18" s="1"/>
  <c r="KN3214" i="18" s="1"/>
  <c r="KN3215" i="18" s="1"/>
  <c r="KN3216" i="18" s="1"/>
  <c r="KN3217" i="18" s="1"/>
  <c r="KN3218" i="18" s="1"/>
  <c r="KN3219" i="18" s="1"/>
  <c r="KN3220" i="18" s="1"/>
  <c r="KN3221" i="18" s="1"/>
  <c r="KN3222" i="18" s="1"/>
  <c r="KN3223" i="18" s="1"/>
  <c r="KN3224" i="18" s="1"/>
  <c r="KN3225" i="18" s="1"/>
  <c r="KN3226" i="18" s="1"/>
  <c r="KN3227" i="18" s="1"/>
  <c r="KN3228" i="18" s="1"/>
  <c r="KN3229" i="18" s="1"/>
  <c r="KN3230" i="18" s="1"/>
  <c r="KN3231" i="18" s="1"/>
  <c r="KN3232" i="18" s="1"/>
  <c r="KN3233" i="18" s="1"/>
  <c r="KN3234" i="18" s="1"/>
  <c r="KN3235" i="18" s="1"/>
  <c r="KN3236" i="18" s="1"/>
  <c r="KN3237" i="18" s="1"/>
  <c r="KN3238" i="18" s="1"/>
  <c r="KN3239" i="18" s="1"/>
  <c r="KN3240" i="18" s="1"/>
  <c r="KN3241" i="18" s="1"/>
  <c r="KN3242" i="18" s="1"/>
  <c r="KN3243" i="18" s="1"/>
  <c r="KN3244" i="18" s="1"/>
  <c r="KN3245" i="18" s="1"/>
  <c r="KN3246" i="18" s="1"/>
  <c r="KN3247" i="18" s="1"/>
  <c r="KN3248" i="18" s="1"/>
  <c r="KN3249" i="18" s="1"/>
  <c r="KN3250" i="18" s="1"/>
  <c r="KN3251" i="18" s="1"/>
  <c r="KN3252" i="18" s="1"/>
  <c r="KN3253" i="18" s="1"/>
  <c r="KN3254" i="18" s="1"/>
  <c r="KN3255" i="18" s="1"/>
  <c r="KN3256" i="18" s="1"/>
  <c r="KN3257" i="18" s="1"/>
  <c r="KN3258" i="18" s="1"/>
  <c r="KN3259" i="18" s="1"/>
  <c r="KN3260" i="18" s="1"/>
  <c r="KN3261" i="18" s="1"/>
  <c r="KN3262" i="18" s="1"/>
  <c r="KN3263" i="18" s="1"/>
  <c r="KN3264" i="18" s="1"/>
  <c r="LD3178" i="18"/>
  <c r="LD3179" i="18" s="1"/>
  <c r="LD3180" i="18" s="1"/>
  <c r="LD3181" i="18" s="1"/>
  <c r="LD3182" i="18" s="1"/>
  <c r="LD3183" i="18" s="1"/>
  <c r="LD3184" i="18" s="1"/>
  <c r="LD3185" i="18" s="1"/>
  <c r="LD3186" i="18" s="1"/>
  <c r="LD3187" i="18" s="1"/>
  <c r="LD3188" i="18" s="1"/>
  <c r="LD3189" i="18" s="1"/>
  <c r="LD3190" i="18" s="1"/>
  <c r="LD3191" i="18" s="1"/>
  <c r="LD3192" i="18" s="1"/>
  <c r="LD3193" i="18" s="1"/>
  <c r="LD3194" i="18" s="1"/>
  <c r="LD3195" i="18" s="1"/>
  <c r="LD3196" i="18" s="1"/>
  <c r="LD3197" i="18" s="1"/>
  <c r="LD3198" i="18" s="1"/>
  <c r="LD3199" i="18" s="1"/>
  <c r="LD3200" i="18" s="1"/>
  <c r="LD3201" i="18" s="1"/>
  <c r="LD3202" i="18" s="1"/>
  <c r="LD3203" i="18" s="1"/>
  <c r="LD3204" i="18" s="1"/>
  <c r="LD3205" i="18" s="1"/>
  <c r="LD3206" i="18" s="1"/>
  <c r="LD3207" i="18" s="1"/>
  <c r="LD3208" i="18" s="1"/>
  <c r="LD3209" i="18" s="1"/>
  <c r="LD3210" i="18" s="1"/>
  <c r="LD3211" i="18" s="1"/>
  <c r="LD3212" i="18" s="1"/>
  <c r="LD3213" i="18" s="1"/>
  <c r="LD3214" i="18" s="1"/>
  <c r="LD3215" i="18" s="1"/>
  <c r="LD3216" i="18" s="1"/>
  <c r="LD3217" i="18" s="1"/>
  <c r="LD3218" i="18" s="1"/>
  <c r="LD3219" i="18" s="1"/>
  <c r="LD3220" i="18" s="1"/>
  <c r="LD3221" i="18" s="1"/>
  <c r="LD3222" i="18" s="1"/>
  <c r="LD3223" i="18" s="1"/>
  <c r="LD3224" i="18" s="1"/>
  <c r="LD3225" i="18" s="1"/>
  <c r="LD3226" i="18" s="1"/>
  <c r="LD3227" i="18" s="1"/>
  <c r="LD3228" i="18" s="1"/>
  <c r="LD3229" i="18" s="1"/>
  <c r="LD3230" i="18" s="1"/>
  <c r="LD3231" i="18" s="1"/>
  <c r="LD3232" i="18" s="1"/>
  <c r="LD3233" i="18" s="1"/>
  <c r="LD3234" i="18" s="1"/>
  <c r="LD3235" i="18" s="1"/>
  <c r="LD3236" i="18" s="1"/>
  <c r="LD3237" i="18" s="1"/>
  <c r="LD3238" i="18" s="1"/>
  <c r="LD3239" i="18" s="1"/>
  <c r="LD3240" i="18" s="1"/>
  <c r="LD3241" i="18" s="1"/>
  <c r="L3241" i="18" s="1"/>
  <c r="MX3178" i="18"/>
  <c r="MX3179" i="18" s="1"/>
  <c r="MX3180" i="18" s="1"/>
  <c r="MX3181" i="18" s="1"/>
  <c r="MX3182" i="18" s="1"/>
  <c r="MX3183" i="18" s="1"/>
  <c r="MX3184" i="18" s="1"/>
  <c r="MX3185" i="18" s="1"/>
  <c r="MX3186" i="18" s="1"/>
  <c r="MX3187" i="18" s="1"/>
  <c r="MX3188" i="18" s="1"/>
  <c r="MX3189" i="18" s="1"/>
  <c r="MX3190" i="18" s="1"/>
  <c r="MX3191" i="18" s="1"/>
  <c r="MX3192" i="18" s="1"/>
  <c r="MX3193" i="18" s="1"/>
  <c r="MX3194" i="18" s="1"/>
  <c r="MX3195" i="18" s="1"/>
  <c r="MX3196" i="18" s="1"/>
  <c r="MX3197" i="18" s="1"/>
  <c r="MX3198" i="18" s="1"/>
  <c r="MX3199" i="18" s="1"/>
  <c r="MX3200" i="18" s="1"/>
  <c r="MX3201" i="18" s="1"/>
  <c r="MX3202" i="18" s="1"/>
  <c r="MX3203" i="18" s="1"/>
  <c r="MX3204" i="18" s="1"/>
  <c r="MX3205" i="18" s="1"/>
  <c r="MX3206" i="18" s="1"/>
  <c r="MX3207" i="18" s="1"/>
  <c r="MX3208" i="18" s="1"/>
  <c r="MX3209" i="18" s="1"/>
  <c r="MX3210" i="18" s="1"/>
  <c r="MX3211" i="18" s="1"/>
  <c r="MX3212" i="18" s="1"/>
  <c r="MX3213" i="18" s="1"/>
  <c r="MX3214" i="18" s="1"/>
  <c r="MX3215" i="18" s="1"/>
  <c r="MX3216" i="18" s="1"/>
  <c r="MX3217" i="18" s="1"/>
  <c r="MX3218" i="18" s="1"/>
  <c r="MX3219" i="18" s="1"/>
  <c r="MX3220" i="18" s="1"/>
  <c r="MX3221" i="18" s="1"/>
  <c r="MX3222" i="18" s="1"/>
  <c r="MX3223" i="18" s="1"/>
  <c r="MX3224" i="18" s="1"/>
  <c r="MX3225" i="18" s="1"/>
  <c r="MX3226" i="18" s="1"/>
  <c r="MX3227" i="18" s="1"/>
  <c r="MX3228" i="18" s="1"/>
  <c r="MX3229" i="18" s="1"/>
  <c r="MX3230" i="18" s="1"/>
  <c r="MX3231" i="18" s="1"/>
  <c r="MX3232" i="18" s="1"/>
  <c r="MX3233" i="18" s="1"/>
  <c r="MX3234" i="18" s="1"/>
  <c r="MX3235" i="18" s="1"/>
  <c r="MX3236" i="18" s="1"/>
  <c r="MX3237" i="18" s="1"/>
  <c r="MX3238" i="18" s="1"/>
  <c r="MX3239" i="18" s="1"/>
  <c r="MX3240" i="18" s="1"/>
  <c r="MX3241" i="18" s="1"/>
  <c r="MX3242" i="18" s="1"/>
  <c r="MX3243" i="18" s="1"/>
  <c r="MX3244" i="18" s="1"/>
  <c r="MX3245" i="18" s="1"/>
  <c r="MX3246" i="18" s="1"/>
  <c r="MX3247" i="18" s="1"/>
  <c r="MX3248" i="18" s="1"/>
  <c r="MX3249" i="18" s="1"/>
  <c r="K3249" i="18" s="1"/>
  <c r="L3334" i="18"/>
  <c r="L3282" i="18"/>
  <c r="L3188" i="18"/>
  <c r="L3039" i="18"/>
  <c r="L3089" i="18"/>
  <c r="L3165" i="18"/>
  <c r="L3155" i="18"/>
  <c r="K3077" i="18"/>
  <c r="K3143" i="18"/>
  <c r="K3005" i="18"/>
  <c r="L3283" i="18"/>
  <c r="L3248" i="18"/>
  <c r="K3250" i="18"/>
  <c r="L3176" i="18"/>
  <c r="K3211" i="18"/>
  <c r="L3247" i="18"/>
  <c r="L3120" i="18"/>
  <c r="K3393" i="18"/>
  <c r="L3392" i="18"/>
  <c r="K3059" i="18"/>
  <c r="L3144" i="18"/>
  <c r="L3169" i="18"/>
  <c r="L3063" i="18"/>
  <c r="K3344" i="18"/>
  <c r="L3179" i="18"/>
  <c r="K3064" i="18"/>
  <c r="L3109" i="18"/>
  <c r="K3207" i="18"/>
  <c r="K3166" i="18"/>
  <c r="L3273" i="18"/>
  <c r="K3167" i="18"/>
  <c r="K3050" i="18"/>
  <c r="L3056" i="18"/>
  <c r="K2909" i="18"/>
  <c r="K3274" i="18"/>
  <c r="K3056" i="18"/>
  <c r="K3188" i="18"/>
  <c r="K3668" i="18"/>
  <c r="L3675" i="18"/>
  <c r="L3110" i="18"/>
  <c r="K3454" i="18"/>
  <c r="K3255" i="18"/>
  <c r="K3151" i="18"/>
  <c r="L3147" i="18"/>
  <c r="K3096" i="18"/>
  <c r="K3168" i="18"/>
  <c r="K3194" i="18"/>
  <c r="K3054" i="18"/>
  <c r="K3127" i="18"/>
  <c r="K3258" i="18"/>
  <c r="L3369" i="18"/>
  <c r="K3233" i="18"/>
  <c r="K3281" i="18"/>
  <c r="L3325" i="18"/>
  <c r="L3145" i="18"/>
  <c r="L3139" i="18"/>
  <c r="L3059" i="18"/>
  <c r="K3190" i="18"/>
  <c r="K3213" i="18"/>
  <c r="K2986" i="18"/>
  <c r="L3338" i="18"/>
  <c r="K3322" i="18"/>
  <c r="K3339" i="18"/>
  <c r="L3125" i="18"/>
  <c r="L2987" i="18"/>
  <c r="K3105" i="18"/>
  <c r="L3384" i="18"/>
  <c r="K3119" i="18"/>
  <c r="L3166" i="18"/>
  <c r="L3264" i="18"/>
  <c r="K3049" i="18"/>
  <c r="L2909" i="18"/>
  <c r="K3229" i="18"/>
  <c r="L3254" i="18"/>
  <c r="K3264" i="18"/>
  <c r="L3281" i="18"/>
  <c r="L3318" i="18"/>
  <c r="K3139" i="18"/>
  <c r="K3532" i="18"/>
  <c r="K3205" i="18"/>
  <c r="L3114" i="18"/>
  <c r="K3245" i="18"/>
  <c r="K3165" i="18"/>
  <c r="L3160" i="18"/>
  <c r="K3134" i="18"/>
  <c r="L3245" i="18"/>
  <c r="L3259" i="18"/>
  <c r="L3524" i="18"/>
  <c r="L3511" i="18"/>
  <c r="L3080" i="18"/>
  <c r="L3415" i="18"/>
  <c r="K3043" i="18"/>
  <c r="K3226" i="18"/>
  <c r="L3084" i="18"/>
  <c r="K3088" i="18"/>
  <c r="K3163" i="18"/>
  <c r="L3062" i="18"/>
  <c r="L3083" i="18"/>
  <c r="K3272" i="18"/>
  <c r="L3168" i="18"/>
  <c r="L3054" i="18"/>
  <c r="K3125" i="18"/>
  <c r="L2927" i="18"/>
  <c r="K3248" i="18"/>
  <c r="L3126" i="18"/>
  <c r="L3191" i="18"/>
  <c r="L3693" i="18"/>
  <c r="L3646" i="18"/>
  <c r="L3277" i="18"/>
  <c r="K3241" i="18"/>
  <c r="L3140" i="18"/>
  <c r="L3061" i="18"/>
  <c r="L3171" i="18"/>
  <c r="L3167" i="18"/>
  <c r="K3169" i="18"/>
  <c r="L3343" i="18"/>
  <c r="K3146" i="18"/>
  <c r="L3235" i="18"/>
  <c r="K3337" i="18"/>
  <c r="L3521" i="18"/>
  <c r="L3291" i="18"/>
  <c r="K3055" i="18"/>
  <c r="K3180" i="18"/>
  <c r="K3295" i="18"/>
  <c r="L3226" i="18"/>
  <c r="K2966" i="18"/>
  <c r="K3365" i="18"/>
  <c r="L3312" i="18"/>
  <c r="L3143" i="18"/>
  <c r="L3135" i="18"/>
  <c r="K3110" i="18"/>
  <c r="K3516" i="18"/>
  <c r="K3144" i="18"/>
  <c r="K3060" i="18"/>
  <c r="L3178" i="18"/>
  <c r="K2927" i="18"/>
  <c r="K3238" i="18"/>
  <c r="L3274" i="18"/>
  <c r="L3290" i="18"/>
  <c r="K3273" i="18"/>
  <c r="K3340" i="18"/>
  <c r="L3269" i="18"/>
  <c r="K3369" i="18"/>
  <c r="K3257" i="18"/>
  <c r="L3090" i="18"/>
  <c r="L3229" i="18"/>
  <c r="L3119" i="18"/>
  <c r="K3095" i="18"/>
  <c r="L3194" i="18"/>
  <c r="K3283" i="18"/>
  <c r="L3365" i="18"/>
  <c r="K3416" i="18"/>
  <c r="L3106" i="18"/>
  <c r="L3096" i="18"/>
  <c r="L3195" i="18"/>
  <c r="K3210" i="18"/>
  <c r="L3154" i="18"/>
  <c r="L2996" i="18"/>
  <c r="K3399" i="18"/>
  <c r="L3196" i="18"/>
  <c r="K3140" i="18"/>
  <c r="L3249" i="18"/>
  <c r="K3147" i="18"/>
  <c r="L2933" i="18"/>
  <c r="L3048" i="18"/>
  <c r="K3113" i="18"/>
  <c r="K3090" i="18"/>
  <c r="K3085" i="18"/>
  <c r="K3160" i="18"/>
  <c r="K3197" i="18"/>
  <c r="K3101" i="18"/>
  <c r="L3210" i="18"/>
  <c r="K3062" i="18"/>
  <c r="K3047" i="18"/>
  <c r="L3275" i="18"/>
  <c r="K3142" i="18"/>
  <c r="L3224" i="18"/>
  <c r="K3278" i="18"/>
  <c r="K3277" i="18"/>
  <c r="L3393" i="18"/>
  <c r="K3203" i="18"/>
  <c r="L3064" i="18"/>
  <c r="K3065" i="18"/>
  <c r="L3034" i="18"/>
  <c r="K3415" i="18"/>
  <c r="K2985" i="18"/>
  <c r="K3189" i="18"/>
  <c r="K3106" i="18"/>
  <c r="K3080" i="18"/>
  <c r="L3081" i="18"/>
  <c r="K3254" i="18"/>
  <c r="L3190" i="18"/>
  <c r="L3234" i="18"/>
  <c r="K3534" i="18"/>
  <c r="K3262" i="18"/>
  <c r="K2987" i="18"/>
  <c r="K3120" i="18"/>
  <c r="L3085" i="18"/>
  <c r="K3204" i="18"/>
  <c r="L3225" i="18"/>
  <c r="K3114" i="18"/>
  <c r="K3376" i="18"/>
  <c r="L2969" i="18"/>
  <c r="L3278" i="18"/>
  <c r="L3213" i="18"/>
  <c r="L3105" i="18"/>
  <c r="K3247" i="18"/>
  <c r="K3251" i="18"/>
  <c r="K3223" i="18"/>
  <c r="K3214" i="18"/>
  <c r="L3379" i="18"/>
  <c r="L3118" i="18"/>
  <c r="L3012" i="18"/>
  <c r="K3084" i="18"/>
  <c r="L3060" i="18"/>
  <c r="L3065" i="18"/>
  <c r="L2992" i="18"/>
  <c r="K3150" i="18"/>
  <c r="K3048" i="18"/>
  <c r="L3047" i="18"/>
  <c r="K3209" i="18"/>
  <c r="L3123" i="18"/>
  <c r="L3132" i="18"/>
  <c r="L3151" i="18"/>
  <c r="L3255" i="18"/>
  <c r="L3157" i="18"/>
  <c r="K2969" i="18"/>
  <c r="L3038" i="18"/>
  <c r="L3087" i="18"/>
  <c r="K3087" i="18"/>
  <c r="K3061" i="18"/>
  <c r="L3095" i="18"/>
  <c r="K3195" i="18"/>
  <c r="L3180" i="18"/>
  <c r="K3431" i="18"/>
  <c r="K3109" i="18"/>
  <c r="K3132" i="18"/>
  <c r="L3279" i="18"/>
  <c r="K3118" i="18"/>
  <c r="K3012" i="18"/>
  <c r="K3268" i="18"/>
  <c r="L3272" i="18"/>
  <c r="K3392" i="18"/>
  <c r="K3511" i="18"/>
  <c r="L3049" i="18"/>
  <c r="K3171" i="18"/>
  <c r="L3199" i="18"/>
  <c r="K2979" i="18"/>
  <c r="L3399" i="18"/>
  <c r="K2992" i="18"/>
  <c r="K3196" i="18"/>
  <c r="L3189" i="18"/>
  <c r="K3154" i="18"/>
  <c r="K3172" i="18"/>
  <c r="L3238" i="18"/>
  <c r="K3219" i="18"/>
  <c r="L3344" i="18"/>
  <c r="L3251" i="18"/>
  <c r="L3077" i="18"/>
  <c r="K3078" i="18"/>
  <c r="K3072" i="18"/>
  <c r="L3246" i="18"/>
  <c r="L3223" i="18"/>
  <c r="L3214" i="18"/>
  <c r="L3113" i="18"/>
  <c r="L3412" i="18"/>
  <c r="L2986" i="18"/>
  <c r="K3453" i="18"/>
  <c r="L3268" i="18"/>
  <c r="K3135" i="18"/>
  <c r="L3211" i="18"/>
  <c r="K3291" i="18"/>
  <c r="L3204" i="18"/>
  <c r="K3225" i="18"/>
  <c r="K3420" i="18"/>
  <c r="L3150" i="18"/>
  <c r="K3038" i="18"/>
  <c r="L3043" i="18"/>
  <c r="L3163" i="18"/>
  <c r="K3155" i="18"/>
  <c r="L3219" i="18"/>
  <c r="K3199" i="18"/>
  <c r="L3078" i="18"/>
  <c r="L3050" i="18"/>
  <c r="L3322" i="18"/>
  <c r="L3142" i="18"/>
  <c r="L3072" i="18"/>
  <c r="K2997" i="18"/>
  <c r="L3203" i="18"/>
  <c r="L2977" i="18"/>
  <c r="L3099" i="18"/>
  <c r="M3219" i="18" l="1"/>
  <c r="M3204" i="18"/>
  <c r="M3416" i="18"/>
  <c r="M3369" i="18"/>
  <c r="M2927" i="18"/>
  <c r="M3144" i="18"/>
  <c r="M3125" i="18"/>
  <c r="M3056" i="18"/>
  <c r="M3399" i="18"/>
  <c r="M3099" i="18"/>
  <c r="M3264" i="18"/>
  <c r="M3322" i="18"/>
  <c r="M3167" i="18"/>
  <c r="P3223" i="18"/>
  <c r="M3223" i="18"/>
  <c r="P3114" i="18"/>
  <c r="M3114" i="18"/>
  <c r="P3415" i="18"/>
  <c r="M3415" i="18"/>
  <c r="P3203" i="18"/>
  <c r="M3203" i="18"/>
  <c r="P3278" i="18"/>
  <c r="M3278" i="18"/>
  <c r="P3047" i="18"/>
  <c r="M3047" i="18"/>
  <c r="P3113" i="18"/>
  <c r="M3113" i="18"/>
  <c r="P2996" i="18"/>
  <c r="M2996" i="18"/>
  <c r="P3176" i="18"/>
  <c r="M3176" i="18"/>
  <c r="P3110" i="18"/>
  <c r="M3110" i="18"/>
  <c r="P3365" i="18"/>
  <c r="M3365" i="18"/>
  <c r="P3146" i="18"/>
  <c r="M3146" i="18"/>
  <c r="P3248" i="18"/>
  <c r="M3248" i="18"/>
  <c r="P3163" i="18"/>
  <c r="M3163" i="18"/>
  <c r="M3043" i="18"/>
  <c r="P3216" i="18"/>
  <c r="M3216" i="18"/>
  <c r="M3245" i="18"/>
  <c r="P3139" i="18"/>
  <c r="M3139" i="18"/>
  <c r="P3049" i="18"/>
  <c r="M3049" i="18"/>
  <c r="P3119" i="18"/>
  <c r="M3119" i="18"/>
  <c r="P3190" i="18"/>
  <c r="M3190" i="18"/>
  <c r="M3249" i="18"/>
  <c r="M3168" i="18"/>
  <c r="P3255" i="18"/>
  <c r="M3255" i="18"/>
  <c r="P2909" i="18"/>
  <c r="M2909" i="18"/>
  <c r="P3064" i="18"/>
  <c r="M3064" i="18"/>
  <c r="P3211" i="18"/>
  <c r="M3211" i="18"/>
  <c r="P3038" i="18"/>
  <c r="M3038" i="18"/>
  <c r="M3072" i="18"/>
  <c r="P3154" i="18"/>
  <c r="M3154" i="18"/>
  <c r="M3268" i="18"/>
  <c r="P3132" i="18"/>
  <c r="M3132" i="18"/>
  <c r="P3195" i="18"/>
  <c r="M3195" i="18"/>
  <c r="P3150" i="18"/>
  <c r="M3150" i="18"/>
  <c r="M3251" i="18"/>
  <c r="M2987" i="18"/>
  <c r="P3106" i="18"/>
  <c r="M3106" i="18"/>
  <c r="P3034" i="18"/>
  <c r="M3034" i="18"/>
  <c r="P3062" i="18"/>
  <c r="M3062" i="18"/>
  <c r="P3160" i="18"/>
  <c r="M3160" i="18"/>
  <c r="M3140" i="18"/>
  <c r="P3095" i="18"/>
  <c r="M3095" i="18"/>
  <c r="P3257" i="18"/>
  <c r="M3257" i="18"/>
  <c r="M3273" i="18"/>
  <c r="M3238" i="18"/>
  <c r="M3060" i="18"/>
  <c r="P2966" i="18"/>
  <c r="M2966" i="18"/>
  <c r="M3180" i="18"/>
  <c r="P3343" i="18"/>
  <c r="M3343" i="18"/>
  <c r="P3241" i="18"/>
  <c r="M3241" i="18"/>
  <c r="M3272" i="18"/>
  <c r="M3088" i="18"/>
  <c r="M3134" i="18"/>
  <c r="P3384" i="18"/>
  <c r="M3384" i="18"/>
  <c r="M2986" i="18"/>
  <c r="P3143" i="18"/>
  <c r="M3143" i="18"/>
  <c r="M3096" i="18"/>
  <c r="M3188" i="18"/>
  <c r="M3166" i="18"/>
  <c r="P3005" i="18"/>
  <c r="M3005" i="18"/>
  <c r="P3059" i="18"/>
  <c r="M3059" i="18"/>
  <c r="P3225" i="18"/>
  <c r="M3225" i="18"/>
  <c r="P3171" i="18"/>
  <c r="M3171" i="18"/>
  <c r="P3080" i="18"/>
  <c r="M3080" i="18"/>
  <c r="P3039" i="18"/>
  <c r="M3039" i="18"/>
  <c r="P2977" i="18"/>
  <c r="M2977" i="18"/>
  <c r="P2997" i="18"/>
  <c r="M2997" i="18"/>
  <c r="P3155" i="18"/>
  <c r="M3155" i="18"/>
  <c r="M3291" i="18"/>
  <c r="M3078" i="18"/>
  <c r="P2979" i="18"/>
  <c r="M2979" i="18"/>
  <c r="M3511" i="18"/>
  <c r="M3012" i="18"/>
  <c r="M3109" i="18"/>
  <c r="P3247" i="18"/>
  <c r="M3247" i="18"/>
  <c r="M3254" i="18"/>
  <c r="M3189" i="18"/>
  <c r="M3065" i="18"/>
  <c r="M3142" i="18"/>
  <c r="M3085" i="18"/>
  <c r="P2933" i="18"/>
  <c r="M2933" i="18"/>
  <c r="M3210" i="18"/>
  <c r="M3234" i="18"/>
  <c r="P3290" i="18"/>
  <c r="M3290" i="18"/>
  <c r="P3055" i="18"/>
  <c r="M3055" i="18"/>
  <c r="P3337" i="18"/>
  <c r="M3337" i="18"/>
  <c r="M3169" i="18"/>
  <c r="P3083" i="18"/>
  <c r="M3083" i="18"/>
  <c r="P3205" i="18"/>
  <c r="M3205" i="18"/>
  <c r="M3229" i="18"/>
  <c r="P3089" i="18"/>
  <c r="M3089" i="18"/>
  <c r="M3339" i="18"/>
  <c r="P3325" i="18"/>
  <c r="M3325" i="18"/>
  <c r="P3258" i="18"/>
  <c r="M3258" i="18"/>
  <c r="M3054" i="18"/>
  <c r="M3050" i="18"/>
  <c r="P3207" i="18"/>
  <c r="M3207" i="18"/>
  <c r="M3344" i="18"/>
  <c r="P3199" i="18"/>
  <c r="M3199" i="18"/>
  <c r="P3135" i="18"/>
  <c r="M3135" i="18"/>
  <c r="P2992" i="18"/>
  <c r="M2992" i="18"/>
  <c r="P3279" i="18"/>
  <c r="M3279" i="18"/>
  <c r="P3087" i="18"/>
  <c r="M3087" i="18"/>
  <c r="P3048" i="18"/>
  <c r="M3048" i="18"/>
  <c r="P3120" i="18"/>
  <c r="M3120" i="18"/>
  <c r="P3123" i="18"/>
  <c r="M3123" i="18"/>
  <c r="P3196" i="18"/>
  <c r="M3196" i="18"/>
  <c r="P3392" i="18"/>
  <c r="M3392" i="18"/>
  <c r="P3118" i="18"/>
  <c r="M3118" i="18"/>
  <c r="P3061" i="18"/>
  <c r="M3061" i="18"/>
  <c r="P2969" i="18"/>
  <c r="M2969" i="18"/>
  <c r="P3179" i="18"/>
  <c r="M3179" i="18"/>
  <c r="P3084" i="18"/>
  <c r="M3084" i="18"/>
  <c r="P3214" i="18"/>
  <c r="M3214" i="18"/>
  <c r="P2985" i="18"/>
  <c r="M2985" i="18"/>
  <c r="P3277" i="18"/>
  <c r="M3277" i="18"/>
  <c r="P3275" i="18"/>
  <c r="M3275" i="18"/>
  <c r="P3101" i="18"/>
  <c r="M3101" i="18"/>
  <c r="M3090" i="18"/>
  <c r="P3147" i="18"/>
  <c r="M3147" i="18"/>
  <c r="P3220" i="18"/>
  <c r="M3220" i="18"/>
  <c r="M3283" i="18"/>
  <c r="P3178" i="18"/>
  <c r="M3178" i="18"/>
  <c r="P3516" i="18"/>
  <c r="M3516" i="18"/>
  <c r="P3312" i="18"/>
  <c r="M3312" i="18"/>
  <c r="M3157" i="18"/>
  <c r="P3126" i="18"/>
  <c r="M3126" i="18"/>
  <c r="N3054" i="18"/>
  <c r="M3226" i="18"/>
  <c r="P3259" i="18"/>
  <c r="M3259" i="18"/>
  <c r="M3165" i="18"/>
  <c r="M3105" i="18"/>
  <c r="M3213" i="18"/>
  <c r="P3145" i="18"/>
  <c r="M3145" i="18"/>
  <c r="P3281" i="18"/>
  <c r="M3281" i="18"/>
  <c r="M3127" i="18"/>
  <c r="M3194" i="18"/>
  <c r="P3151" i="18"/>
  <c r="M3151" i="18"/>
  <c r="M3274" i="18"/>
  <c r="P3063" i="18"/>
  <c r="M3063" i="18"/>
  <c r="M3058" i="18"/>
  <c r="P3393" i="18"/>
  <c r="M3393" i="18"/>
  <c r="P3077" i="18"/>
  <c r="M3077" i="18"/>
  <c r="P3072" i="18"/>
  <c r="P3268" i="18"/>
  <c r="P3251" i="18"/>
  <c r="P2987" i="18"/>
  <c r="P3140" i="18"/>
  <c r="P3273" i="18"/>
  <c r="P3238" i="18"/>
  <c r="P3060" i="18"/>
  <c r="P3180" i="18"/>
  <c r="P3272" i="18"/>
  <c r="P3088" i="18"/>
  <c r="P3134" i="18"/>
  <c r="P2986" i="18"/>
  <c r="P3096" i="18"/>
  <c r="P3188" i="18"/>
  <c r="P3166" i="18"/>
  <c r="P3291" i="18"/>
  <c r="P3078" i="18"/>
  <c r="P3219" i="18"/>
  <c r="P3511" i="18"/>
  <c r="P3012" i="18"/>
  <c r="P3109" i="18"/>
  <c r="P3204" i="18"/>
  <c r="P3254" i="18"/>
  <c r="P3189" i="18"/>
  <c r="P3065" i="18"/>
  <c r="P3142" i="18"/>
  <c r="P3085" i="18"/>
  <c r="P3210" i="18"/>
  <c r="P3416" i="18"/>
  <c r="P3234" i="18"/>
  <c r="P3369" i="18"/>
  <c r="P2927" i="18"/>
  <c r="P3144" i="18"/>
  <c r="P3169" i="18"/>
  <c r="P3125" i="18"/>
  <c r="P3229" i="18"/>
  <c r="P3339" i="18"/>
  <c r="P3054" i="18"/>
  <c r="P3056" i="18"/>
  <c r="P3050" i="18"/>
  <c r="P3344" i="18"/>
  <c r="P3043" i="18"/>
  <c r="P3245" i="18"/>
  <c r="P3249" i="18"/>
  <c r="P3168" i="18"/>
  <c r="P3090" i="18"/>
  <c r="P3399" i="18"/>
  <c r="P3283" i="18"/>
  <c r="P3099" i="18"/>
  <c r="P3157" i="18"/>
  <c r="P3226" i="18"/>
  <c r="P3165" i="18"/>
  <c r="P3264" i="18"/>
  <c r="P3105" i="18"/>
  <c r="P3322" i="18"/>
  <c r="P3213" i="18"/>
  <c r="P3127" i="18"/>
  <c r="P3194" i="18"/>
  <c r="P3274" i="18"/>
  <c r="P3167" i="18"/>
  <c r="P3058" i="18"/>
  <c r="N3283" i="18"/>
  <c r="N3268" i="18"/>
  <c r="N3272" i="18"/>
  <c r="N3223" i="18"/>
  <c r="N3203" i="18"/>
  <c r="N3072" i="18"/>
  <c r="N2986" i="18"/>
  <c r="N3120" i="18"/>
  <c r="N3176" i="18"/>
  <c r="N3047" i="18"/>
  <c r="N3065" i="18"/>
  <c r="N3113" i="18"/>
  <c r="N3150" i="18"/>
  <c r="N3151" i="18"/>
  <c r="N3278" i="18"/>
  <c r="N3163" i="18"/>
  <c r="N3119" i="18"/>
  <c r="N3043" i="18"/>
  <c r="N3144" i="18"/>
  <c r="N3085" i="18"/>
  <c r="N3088" i="18"/>
  <c r="N3204" i="18"/>
  <c r="N3049" i="18"/>
  <c r="N3255" i="18"/>
  <c r="N3249" i="18"/>
  <c r="N3096" i="18"/>
  <c r="N3064" i="18"/>
  <c r="N3247" i="18"/>
  <c r="N3248" i="18"/>
  <c r="N3190" i="18"/>
  <c r="N3416" i="18"/>
  <c r="N3365" i="18"/>
  <c r="N3216" i="18"/>
  <c r="N3099" i="18"/>
  <c r="N3165" i="18"/>
  <c r="N3167" i="18"/>
  <c r="N3219" i="18"/>
  <c r="N3399" i="18"/>
  <c r="N3060" i="18"/>
  <c r="N3234" i="18"/>
  <c r="N2997" i="18"/>
  <c r="N3211" i="18"/>
  <c r="N2933" i="18"/>
  <c r="N3196" i="18"/>
  <c r="N3290" i="18"/>
  <c r="N2979" i="18"/>
  <c r="N3279" i="18"/>
  <c r="N3118" i="18"/>
  <c r="N2985" i="18"/>
  <c r="N3275" i="18"/>
  <c r="N3195" i="18"/>
  <c r="N3061" i="18"/>
  <c r="N3126" i="18"/>
  <c r="N2927" i="18"/>
  <c r="N3415" i="18"/>
  <c r="N3511" i="18"/>
  <c r="N3114" i="18"/>
  <c r="N3146" i="18"/>
  <c r="N3264" i="18"/>
  <c r="N3384" i="18"/>
  <c r="N3125" i="18"/>
  <c r="N3059" i="18"/>
  <c r="N3145" i="18"/>
  <c r="N2977" i="18"/>
  <c r="N3038" i="18"/>
  <c r="N3392" i="18"/>
  <c r="N3005" i="18"/>
  <c r="N3225" i="18"/>
  <c r="N3034" i="18"/>
  <c r="N3048" i="18"/>
  <c r="N3312" i="18"/>
  <c r="N3199" i="18"/>
  <c r="N3087" i="18"/>
  <c r="N2992" i="18"/>
  <c r="N2969" i="18"/>
  <c r="N2996" i="18"/>
  <c r="N2966" i="18"/>
  <c r="N3055" i="18"/>
  <c r="N3291" i="18"/>
  <c r="N3337" i="18"/>
  <c r="N3171" i="18"/>
  <c r="N3140" i="18"/>
  <c r="N3084" i="18"/>
  <c r="N3080" i="18"/>
  <c r="N3160" i="18"/>
  <c r="N3254" i="18"/>
  <c r="N3155" i="18"/>
  <c r="N3089" i="18"/>
  <c r="N2987" i="18"/>
  <c r="N3139" i="18"/>
  <c r="N3110" i="18"/>
  <c r="N3273" i="18"/>
  <c r="N3157" i="18" l="1"/>
  <c r="N3325" i="18"/>
  <c r="N3109" i="18"/>
  <c r="N3226" i="18"/>
  <c r="N3238" i="18"/>
  <c r="N3077" i="18"/>
  <c r="N3090" i="18"/>
  <c r="N3178" i="18"/>
  <c r="N3180" i="18"/>
  <c r="N3220" i="18"/>
  <c r="N3083" i="18"/>
  <c r="N3056" i="18"/>
  <c r="N3251" i="18"/>
  <c r="N3322" i="18"/>
  <c r="N3277" i="18"/>
  <c r="N3106" i="18"/>
  <c r="N3101" i="18"/>
  <c r="N3062" i="18"/>
  <c r="N3039" i="18"/>
  <c r="N3135" i="18"/>
  <c r="N3012" i="18"/>
  <c r="N3127" i="18"/>
  <c r="N3166" i="18"/>
  <c r="N3189" i="18"/>
  <c r="N3143" i="18"/>
  <c r="N3241" i="18"/>
  <c r="N3095" i="18"/>
  <c r="N3344" i="18"/>
  <c r="N3229" i="18"/>
  <c r="N3393" i="18"/>
  <c r="N3154" i="18"/>
  <c r="N3179" i="18"/>
  <c r="N3369" i="18"/>
  <c r="N3259" i="18"/>
  <c r="N3123" i="18"/>
  <c r="N3132" i="18"/>
  <c r="N3194" i="18"/>
  <c r="N3078" i="18"/>
  <c r="N2909" i="18"/>
  <c r="N3214" i="18"/>
  <c r="N3063" i="18"/>
  <c r="N3274" i="18"/>
  <c r="N3105" i="18"/>
  <c r="N3050" i="18"/>
  <c r="N3134" i="18"/>
  <c r="N3168" i="18"/>
  <c r="N3058" i="18"/>
  <c r="N3281" i="18"/>
  <c r="N3213" i="18"/>
  <c r="N3516" i="18"/>
  <c r="N3147" i="18"/>
  <c r="N3207" i="18"/>
  <c r="N3258" i="18"/>
  <c r="N3339" i="18"/>
  <c r="N3205" i="18"/>
  <c r="N3169" i="18"/>
  <c r="N3210" i="18"/>
  <c r="N3142" i="18"/>
  <c r="N3188" i="18"/>
  <c r="N3343" i="18"/>
  <c r="N3257" i="18"/>
  <c r="N3245" i="18"/>
  <c r="Q2909" i="18"/>
  <c r="S2909" i="18"/>
  <c r="Q3054" i="18"/>
  <c r="S3054" i="18"/>
  <c r="Q3089" i="18"/>
  <c r="S3089" i="18"/>
  <c r="Q3229" i="18"/>
  <c r="S3229" i="18"/>
  <c r="Q3245" i="18"/>
  <c r="S3245" i="18"/>
  <c r="S3216" i="18"/>
  <c r="Q3216" i="18"/>
  <c r="Q3169" i="18"/>
  <c r="S3169" i="18"/>
  <c r="Q3077" i="18"/>
  <c r="S3077" i="18"/>
  <c r="Q2966" i="18"/>
  <c r="S2966" i="18"/>
  <c r="Q3247" i="18"/>
  <c r="S3247" i="18"/>
  <c r="Q3150" i="18"/>
  <c r="S3150" i="18"/>
  <c r="S3154" i="18"/>
  <c r="Q3154" i="18"/>
  <c r="Q3160" i="18"/>
  <c r="S3160" i="18"/>
  <c r="Q3106" i="18"/>
  <c r="S3106" i="18"/>
  <c r="Q3012" i="18"/>
  <c r="S3012" i="18"/>
  <c r="Q3171" i="18"/>
  <c r="S3171" i="18"/>
  <c r="Q3225" i="18"/>
  <c r="S3225" i="18"/>
  <c r="Q3274" i="18"/>
  <c r="S3274" i="18"/>
  <c r="Q3105" i="18"/>
  <c r="S3105" i="18"/>
  <c r="Q3272" i="18"/>
  <c r="S3272" i="18"/>
  <c r="Q3099" i="18"/>
  <c r="S3099" i="18"/>
  <c r="Q3180" i="18"/>
  <c r="S3180" i="18"/>
  <c r="Q3060" i="18"/>
  <c r="S3060" i="18"/>
  <c r="Q3399" i="18"/>
  <c r="S3399" i="18"/>
  <c r="Q3090" i="18"/>
  <c r="S3090" i="18"/>
  <c r="Q3279" i="18"/>
  <c r="S3279" i="18"/>
  <c r="Q2979" i="18"/>
  <c r="S2979" i="18"/>
  <c r="Q3219" i="18"/>
  <c r="S3219" i="18"/>
  <c r="Q3123" i="18"/>
  <c r="S3123" i="18"/>
  <c r="Q3393" i="18"/>
  <c r="S3393" i="18"/>
  <c r="Q3369" i="18"/>
  <c r="S3369" i="18"/>
  <c r="Q3416" i="18"/>
  <c r="S3416" i="18"/>
  <c r="Q3142" i="18"/>
  <c r="S3142" i="18"/>
  <c r="Q3203" i="18"/>
  <c r="S3203" i="18"/>
  <c r="Q3189" i="18"/>
  <c r="S3189" i="18"/>
  <c r="Q3114" i="18"/>
  <c r="S3114" i="18"/>
  <c r="S3061" i="18"/>
  <c r="Q3061" i="18"/>
  <c r="Q3132" i="18"/>
  <c r="S3132" i="18"/>
  <c r="Q3064" i="18"/>
  <c r="S3064" i="18"/>
  <c r="Q3344" i="18"/>
  <c r="S3344" i="18"/>
  <c r="Q3050" i="18"/>
  <c r="S3050" i="18"/>
  <c r="S3056" i="18"/>
  <c r="Q3056" i="18"/>
  <c r="Q3168" i="18"/>
  <c r="S3168" i="18"/>
  <c r="S3190" i="18"/>
  <c r="Q3190" i="18"/>
  <c r="Q3339" i="18"/>
  <c r="S3339" i="18"/>
  <c r="Q3083" i="18"/>
  <c r="S3083" i="18"/>
  <c r="Q3248" i="18"/>
  <c r="S3248" i="18"/>
  <c r="Q3337" i="18"/>
  <c r="S3337" i="18"/>
  <c r="Q3516" i="18"/>
  <c r="S3516" i="18"/>
  <c r="S3210" i="18"/>
  <c r="Q3210" i="18"/>
  <c r="Q3065" i="18"/>
  <c r="S3065" i="18"/>
  <c r="Q3204" i="18"/>
  <c r="S3204" i="18"/>
  <c r="S3118" i="18"/>
  <c r="Q3118" i="18"/>
  <c r="Q3312" i="18"/>
  <c r="S3312" i="18"/>
  <c r="Q3095" i="18"/>
  <c r="S3095" i="18"/>
  <c r="S3220" i="18"/>
  <c r="Q3220" i="18"/>
  <c r="Q3140" i="18"/>
  <c r="S3140" i="18"/>
  <c r="S3034" i="18"/>
  <c r="Q3034" i="18"/>
  <c r="Q3167" i="18"/>
  <c r="S3167" i="18"/>
  <c r="Q3096" i="18"/>
  <c r="S3096" i="18"/>
  <c r="Q3281" i="18"/>
  <c r="S3281" i="18"/>
  <c r="Q3145" i="18"/>
  <c r="S3145" i="18"/>
  <c r="Q3213" i="18"/>
  <c r="S3213" i="18"/>
  <c r="Q3322" i="18"/>
  <c r="S3322" i="18"/>
  <c r="Q3165" i="18"/>
  <c r="S3165" i="18"/>
  <c r="Q3088" i="18"/>
  <c r="S3088" i="18"/>
  <c r="Q3241" i="18"/>
  <c r="S3241" i="18"/>
  <c r="Q3257" i="18"/>
  <c r="S3257" i="18"/>
  <c r="Q3275" i="18"/>
  <c r="S3275" i="18"/>
  <c r="Q3290" i="18"/>
  <c r="S3290" i="18"/>
  <c r="Q3084" i="18"/>
  <c r="S3084" i="18"/>
  <c r="Q3155" i="18"/>
  <c r="S3155" i="18"/>
  <c r="Q3207" i="18"/>
  <c r="S3207" i="18"/>
  <c r="Q3255" i="18"/>
  <c r="S3255" i="18"/>
  <c r="Q3249" i="18"/>
  <c r="S3249" i="18"/>
  <c r="Q3049" i="18"/>
  <c r="S3049" i="18"/>
  <c r="Q3205" i="18"/>
  <c r="S3205" i="18"/>
  <c r="Q3163" i="18"/>
  <c r="S3163" i="18"/>
  <c r="Q3146" i="18"/>
  <c r="S3146" i="18"/>
  <c r="Q3365" i="18"/>
  <c r="S3365" i="18"/>
  <c r="Q2927" i="18"/>
  <c r="S2927" i="18"/>
  <c r="Q3085" i="18"/>
  <c r="S3085" i="18"/>
  <c r="Q3179" i="18"/>
  <c r="S3179" i="18"/>
  <c r="Q3196" i="18"/>
  <c r="S3196" i="18"/>
  <c r="S3072" i="18"/>
  <c r="Q3072" i="18"/>
  <c r="Q3273" i="18"/>
  <c r="S3273" i="18"/>
  <c r="Q3062" i="18"/>
  <c r="S3062" i="18"/>
  <c r="Q2987" i="18"/>
  <c r="S2987" i="18"/>
  <c r="Q3005" i="18"/>
  <c r="S3005" i="18"/>
  <c r="Q3058" i="18"/>
  <c r="S3058" i="18"/>
  <c r="S3109" i="18"/>
  <c r="Q3109" i="18"/>
  <c r="Q3511" i="18"/>
  <c r="S3511" i="18"/>
  <c r="Q2992" i="18"/>
  <c r="S2992" i="18"/>
  <c r="Q3291" i="18"/>
  <c r="S3291" i="18"/>
  <c r="Q2977" i="18"/>
  <c r="S2977" i="18"/>
  <c r="Q3188" i="18"/>
  <c r="S3188" i="18"/>
  <c r="Q3127" i="18"/>
  <c r="S3127" i="18"/>
  <c r="Q3384" i="18"/>
  <c r="S3384" i="18"/>
  <c r="Q3259" i="18"/>
  <c r="S3259" i="18"/>
  <c r="S3110" i="18"/>
  <c r="Q3110" i="18"/>
  <c r="Q3238" i="18"/>
  <c r="S3238" i="18"/>
  <c r="Q3147" i="18"/>
  <c r="S3147" i="18"/>
  <c r="Q3101" i="18"/>
  <c r="S3101" i="18"/>
  <c r="Q2985" i="18"/>
  <c r="S2985" i="18"/>
  <c r="Q3063" i="18"/>
  <c r="S3063" i="18"/>
  <c r="Q3087" i="18"/>
  <c r="S3087" i="18"/>
  <c r="S3078" i="18"/>
  <c r="Q3078" i="18"/>
  <c r="Q3135" i="18"/>
  <c r="S3135" i="18"/>
  <c r="Q3211" i="18"/>
  <c r="S3211" i="18"/>
  <c r="Q3059" i="18"/>
  <c r="S3059" i="18"/>
  <c r="Q3234" i="18"/>
  <c r="S3234" i="18"/>
  <c r="S3113" i="18"/>
  <c r="Q3113" i="18"/>
  <c r="Q3047" i="18"/>
  <c r="S3047" i="18"/>
  <c r="Q3278" i="18"/>
  <c r="S3278" i="18"/>
  <c r="S3415" i="18"/>
  <c r="Q3415" i="18"/>
  <c r="S3254" i="18"/>
  <c r="Q3254" i="18"/>
  <c r="S3120" i="18"/>
  <c r="Q3120" i="18"/>
  <c r="S3223" i="18"/>
  <c r="Q3223" i="18"/>
  <c r="Q2969" i="18"/>
  <c r="S2969" i="18"/>
  <c r="Q3195" i="18"/>
  <c r="S3195" i="18"/>
  <c r="Q3268" i="18"/>
  <c r="S3268" i="18"/>
  <c r="Q2997" i="18"/>
  <c r="S2997" i="18"/>
  <c r="Q3258" i="18"/>
  <c r="S3258" i="18"/>
  <c r="Q3325" i="18"/>
  <c r="S3325" i="18"/>
  <c r="Q3119" i="18"/>
  <c r="S3119" i="18"/>
  <c r="Q3139" i="18"/>
  <c r="S3139" i="18"/>
  <c r="Q3043" i="18"/>
  <c r="S3043" i="18"/>
  <c r="Q3125" i="18"/>
  <c r="S3125" i="18"/>
  <c r="Q3055" i="18"/>
  <c r="S3055" i="18"/>
  <c r="Q3144" i="18"/>
  <c r="S3144" i="18"/>
  <c r="S3176" i="18"/>
  <c r="Q3176" i="18"/>
  <c r="Q2996" i="18"/>
  <c r="S2996" i="18"/>
  <c r="Q3080" i="18"/>
  <c r="S3080" i="18"/>
  <c r="Q3392" i="18"/>
  <c r="S3392" i="18"/>
  <c r="S3178" i="18"/>
  <c r="Q3178" i="18"/>
  <c r="Q3283" i="18"/>
  <c r="S3283" i="18"/>
  <c r="S3214" i="18"/>
  <c r="Q3214" i="18"/>
  <c r="Q3166" i="18"/>
  <c r="S3166" i="18"/>
  <c r="Q3151" i="18"/>
  <c r="S3151" i="18"/>
  <c r="Q3194" i="18"/>
  <c r="S3194" i="18"/>
  <c r="Q3143" i="18"/>
  <c r="S3143" i="18"/>
  <c r="Q2986" i="18"/>
  <c r="S2986" i="18"/>
  <c r="Q3264" i="18"/>
  <c r="S3264" i="18"/>
  <c r="S3134" i="18"/>
  <c r="Q3134" i="18"/>
  <c r="S3226" i="18"/>
  <c r="Q3226" i="18"/>
  <c r="Q3126" i="18"/>
  <c r="S3126" i="18"/>
  <c r="Q3157" i="18"/>
  <c r="S3157" i="18"/>
  <c r="Q3343" i="18"/>
  <c r="S3343" i="18"/>
  <c r="Q3039" i="18"/>
  <c r="S3039" i="18"/>
  <c r="Q3277" i="18"/>
  <c r="S3277" i="18"/>
  <c r="Q3251" i="18"/>
  <c r="S3251" i="18"/>
  <c r="Q2933" i="18"/>
  <c r="S2933" i="18"/>
  <c r="S3048" i="18"/>
  <c r="Q3048" i="18"/>
  <c r="Q3038" i="18"/>
  <c r="S3038" i="18"/>
  <c r="S3199" i="18"/>
  <c r="Q3199" i="18"/>
  <c r="O2933" i="18" l="1"/>
  <c r="T2933" i="18" s="1"/>
  <c r="O3343" i="18"/>
  <c r="T3343" i="18" s="1"/>
  <c r="O3194" i="18"/>
  <c r="T3194" i="18" s="1"/>
  <c r="O3166" i="18"/>
  <c r="T3166" i="18" s="1"/>
  <c r="O3392" i="18"/>
  <c r="T3392" i="18" s="1"/>
  <c r="O3144" i="18"/>
  <c r="T3144" i="18" s="1"/>
  <c r="O3139" i="18"/>
  <c r="T3139" i="18" s="1"/>
  <c r="O3325" i="18"/>
  <c r="T3325" i="18" s="1"/>
  <c r="O3195" i="18"/>
  <c r="T3195" i="18" s="1"/>
  <c r="O3059" i="18"/>
  <c r="T3059" i="18" s="1"/>
  <c r="O3134" i="18"/>
  <c r="T3134" i="18" s="1"/>
  <c r="O3223" i="18"/>
  <c r="T3223" i="18" s="1"/>
  <c r="O3254" i="18"/>
  <c r="T3254" i="18" s="1"/>
  <c r="O3113" i="18"/>
  <c r="T3113" i="18" s="1"/>
  <c r="O3110" i="18"/>
  <c r="T3110" i="18" s="1"/>
  <c r="O3034" i="18"/>
  <c r="T3034" i="18" s="1"/>
  <c r="O3220" i="18"/>
  <c r="T3220" i="18" s="1"/>
  <c r="O3210" i="18"/>
  <c r="T3210" i="18" s="1"/>
  <c r="O3190" i="18"/>
  <c r="T3190" i="18" s="1"/>
  <c r="O3056" i="18"/>
  <c r="T3056" i="18" s="1"/>
  <c r="O3154" i="18"/>
  <c r="T3154" i="18" s="1"/>
  <c r="O3216" i="18"/>
  <c r="T3216" i="18" s="1"/>
  <c r="O3039" i="18"/>
  <c r="T3039" i="18" s="1"/>
  <c r="O3151" i="18"/>
  <c r="T3151" i="18" s="1"/>
  <c r="O3055" i="18"/>
  <c r="T3055" i="18" s="1"/>
  <c r="O3119" i="18"/>
  <c r="T3119" i="18" s="1"/>
  <c r="O3268" i="18"/>
  <c r="T3268" i="18" s="1"/>
  <c r="O3234" i="18"/>
  <c r="T3234" i="18" s="1"/>
  <c r="O3211" i="18"/>
  <c r="T3211" i="18" s="1"/>
  <c r="O3063" i="18"/>
  <c r="T3063" i="18" s="1"/>
  <c r="O3101" i="18"/>
  <c r="T3101" i="18" s="1"/>
  <c r="O3238" i="18"/>
  <c r="T3238" i="18" s="1"/>
  <c r="O3259" i="18"/>
  <c r="T3259" i="18" s="1"/>
  <c r="O3127" i="18"/>
  <c r="T3127" i="18" s="1"/>
  <c r="O2977" i="18"/>
  <c r="T2977" i="18" s="1"/>
  <c r="O2992" i="18"/>
  <c r="T2992" i="18" s="1"/>
  <c r="O3005" i="18"/>
  <c r="T3005" i="18" s="1"/>
  <c r="O3062" i="18"/>
  <c r="T3062" i="18" s="1"/>
  <c r="O3179" i="18"/>
  <c r="T3179" i="18" s="1"/>
  <c r="O2927" i="18"/>
  <c r="T2927" i="18" s="1"/>
  <c r="O3146" i="18"/>
  <c r="T3146" i="18" s="1"/>
  <c r="O3205" i="18"/>
  <c r="T3205" i="18" s="1"/>
  <c r="O3249" i="18"/>
  <c r="T3249" i="18" s="1"/>
  <c r="O3207" i="18"/>
  <c r="T3207" i="18" s="1"/>
  <c r="O3084" i="18"/>
  <c r="T3084" i="18" s="1"/>
  <c r="O3275" i="18"/>
  <c r="T3275" i="18" s="1"/>
  <c r="O3241" i="18"/>
  <c r="T3241" i="18" s="1"/>
  <c r="O3165" i="18"/>
  <c r="T3165" i="18" s="1"/>
  <c r="O3213" i="18"/>
  <c r="T3213" i="18" s="1"/>
  <c r="O3281" i="18"/>
  <c r="T3281" i="18" s="1"/>
  <c r="O3167" i="18"/>
  <c r="T3167" i="18" s="1"/>
  <c r="O3140" i="18"/>
  <c r="T3140" i="18" s="1"/>
  <c r="O3095" i="18"/>
  <c r="T3095" i="18" s="1"/>
  <c r="O3065" i="18"/>
  <c r="T3065" i="18" s="1"/>
  <c r="O3516" i="18"/>
  <c r="T3516" i="18" s="1"/>
  <c r="O3248" i="18"/>
  <c r="T3248" i="18" s="1"/>
  <c r="O3339" i="18"/>
  <c r="T3339" i="18" s="1"/>
  <c r="O3168" i="18"/>
  <c r="T3168" i="18" s="1"/>
  <c r="O3050" i="18"/>
  <c r="T3050" i="18" s="1"/>
  <c r="O3064" i="18"/>
  <c r="T3064" i="18" s="1"/>
  <c r="O3189" i="18"/>
  <c r="T3189" i="18" s="1"/>
  <c r="O3142" i="18"/>
  <c r="T3142" i="18" s="1"/>
  <c r="O3369" i="18"/>
  <c r="T3369" i="18" s="1"/>
  <c r="O3123" i="18"/>
  <c r="T3123" i="18" s="1"/>
  <c r="O2979" i="18"/>
  <c r="T2979" i="18" s="1"/>
  <c r="O3090" i="18"/>
  <c r="T3090" i="18" s="1"/>
  <c r="O3060" i="18"/>
  <c r="T3060" i="18" s="1"/>
  <c r="O3099" i="18"/>
  <c r="T3099" i="18" s="1"/>
  <c r="O3105" i="18"/>
  <c r="T3105" i="18" s="1"/>
  <c r="O3225" i="18"/>
  <c r="T3225" i="18" s="1"/>
  <c r="O3012" i="18"/>
  <c r="T3012" i="18" s="1"/>
  <c r="O3160" i="18"/>
  <c r="T3160" i="18" s="1"/>
  <c r="O3150" i="18"/>
  <c r="T3150" i="18" s="1"/>
  <c r="O2966" i="18"/>
  <c r="T2966" i="18" s="1"/>
  <c r="O3169" i="18"/>
  <c r="T3169" i="18" s="1"/>
  <c r="O3245" i="18"/>
  <c r="T3245" i="18" s="1"/>
  <c r="O3089" i="18"/>
  <c r="T3089" i="18" s="1"/>
  <c r="O2909" i="18"/>
  <c r="T2909" i="18" s="1"/>
  <c r="O3251" i="18"/>
  <c r="T3251" i="18" s="1"/>
  <c r="O3157" i="18"/>
  <c r="T3157" i="18" s="1"/>
  <c r="O3264" i="18"/>
  <c r="T3264" i="18" s="1"/>
  <c r="O3143" i="18"/>
  <c r="T3143" i="18" s="1"/>
  <c r="O3080" i="18"/>
  <c r="T3080" i="18" s="1"/>
  <c r="O3043" i="18"/>
  <c r="T3043" i="18" s="1"/>
  <c r="O3258" i="18"/>
  <c r="T3258" i="18" s="1"/>
  <c r="O2969" i="18"/>
  <c r="T2969" i="18" s="1"/>
  <c r="O3047" i="18"/>
  <c r="T3047" i="18" s="1"/>
  <c r="O3199" i="18"/>
  <c r="T3199" i="18" s="1"/>
  <c r="O3048" i="18"/>
  <c r="T3048" i="18" s="1"/>
  <c r="O3226" i="18"/>
  <c r="T3226" i="18" s="1"/>
  <c r="O3214" i="18"/>
  <c r="T3214" i="18" s="1"/>
  <c r="O3178" i="18"/>
  <c r="T3178" i="18" s="1"/>
  <c r="O3176" i="18"/>
  <c r="T3176" i="18" s="1"/>
  <c r="O3120" i="18"/>
  <c r="T3120" i="18" s="1"/>
  <c r="O3415" i="18"/>
  <c r="T3415" i="18" s="1"/>
  <c r="O3078" i="18"/>
  <c r="T3078" i="18" s="1"/>
  <c r="O3109" i="18"/>
  <c r="T3109" i="18" s="1"/>
  <c r="O3072" i="18"/>
  <c r="T3072" i="18" s="1"/>
  <c r="O3118" i="18"/>
  <c r="T3118" i="18" s="1"/>
  <c r="O3061" i="18"/>
  <c r="T3061" i="18" s="1"/>
  <c r="O3038" i="18"/>
  <c r="T3038" i="18" s="1"/>
  <c r="O3277" i="18"/>
  <c r="T3277" i="18" s="1"/>
  <c r="O3126" i="18"/>
  <c r="T3126" i="18" s="1"/>
  <c r="O2986" i="18"/>
  <c r="T2986" i="18" s="1"/>
  <c r="O3283" i="18"/>
  <c r="T3283" i="18" s="1"/>
  <c r="O2996" i="18"/>
  <c r="T2996" i="18" s="1"/>
  <c r="O3125" i="18"/>
  <c r="T3125" i="18" s="1"/>
  <c r="O2997" i="18"/>
  <c r="T2997" i="18" s="1"/>
  <c r="O3278" i="18"/>
  <c r="T3278" i="18" s="1"/>
  <c r="O3135" i="18"/>
  <c r="T3135" i="18" s="1"/>
  <c r="O3087" i="18"/>
  <c r="T3087" i="18" s="1"/>
  <c r="O2985" i="18"/>
  <c r="T2985" i="18" s="1"/>
  <c r="O3147" i="18"/>
  <c r="T3147" i="18" s="1"/>
  <c r="O3384" i="18"/>
  <c r="T3384" i="18" s="1"/>
  <c r="O3188" i="18"/>
  <c r="T3188" i="18" s="1"/>
  <c r="O3291" i="18"/>
  <c r="T3291" i="18" s="1"/>
  <c r="O3511" i="18"/>
  <c r="T3511" i="18" s="1"/>
  <c r="O3058" i="18"/>
  <c r="T3058" i="18" s="1"/>
  <c r="O2987" i="18"/>
  <c r="T2987" i="18" s="1"/>
  <c r="O3273" i="18"/>
  <c r="T3273" i="18" s="1"/>
  <c r="O3196" i="18"/>
  <c r="T3196" i="18" s="1"/>
  <c r="O3085" i="18"/>
  <c r="T3085" i="18" s="1"/>
  <c r="O3365" i="18"/>
  <c r="T3365" i="18" s="1"/>
  <c r="O3163" i="18"/>
  <c r="T3163" i="18" s="1"/>
  <c r="O3049" i="18"/>
  <c r="T3049" i="18" s="1"/>
  <c r="O3255" i="18"/>
  <c r="T3255" i="18" s="1"/>
  <c r="O3155" i="18"/>
  <c r="T3155" i="18" s="1"/>
  <c r="O3290" i="18"/>
  <c r="T3290" i="18" s="1"/>
  <c r="O3257" i="18"/>
  <c r="T3257" i="18" s="1"/>
  <c r="O3088" i="18"/>
  <c r="T3088" i="18" s="1"/>
  <c r="O3322" i="18"/>
  <c r="T3322" i="18" s="1"/>
  <c r="O3145" i="18"/>
  <c r="T3145" i="18" s="1"/>
  <c r="O3096" i="18"/>
  <c r="T3096" i="18" s="1"/>
  <c r="O3312" i="18"/>
  <c r="T3312" i="18" s="1"/>
  <c r="O3204" i="18"/>
  <c r="T3204" i="18" s="1"/>
  <c r="O3337" i="18"/>
  <c r="T3337" i="18" s="1"/>
  <c r="O3083" i="18"/>
  <c r="T3083" i="18" s="1"/>
  <c r="O3344" i="18"/>
  <c r="T3344" i="18" s="1"/>
  <c r="O3132" i="18"/>
  <c r="T3132" i="18" s="1"/>
  <c r="O3114" i="18"/>
  <c r="T3114" i="18" s="1"/>
  <c r="O3203" i="18"/>
  <c r="T3203" i="18" s="1"/>
  <c r="O3416" i="18"/>
  <c r="T3416" i="18" s="1"/>
  <c r="O3393" i="18"/>
  <c r="T3393" i="18" s="1"/>
  <c r="O3219" i="18"/>
  <c r="T3219" i="18" s="1"/>
  <c r="O3279" i="18"/>
  <c r="T3279" i="18" s="1"/>
  <c r="O3399" i="18"/>
  <c r="T3399" i="18" s="1"/>
  <c r="O3180" i="18"/>
  <c r="T3180" i="18" s="1"/>
  <c r="O3272" i="18"/>
  <c r="T3272" i="18" s="1"/>
  <c r="O3274" i="18"/>
  <c r="T3274" i="18" s="1"/>
  <c r="O3171" i="18"/>
  <c r="T3171" i="18" s="1"/>
  <c r="O3106" i="18"/>
  <c r="T3106" i="18" s="1"/>
  <c r="O3247" i="18"/>
  <c r="T3247" i="18" s="1"/>
  <c r="O3077" i="18"/>
  <c r="T3077" i="18" s="1"/>
  <c r="O3229" i="18"/>
  <c r="T3229" i="18" s="1"/>
  <c r="O3054" i="18"/>
  <c r="T3054" i="18" s="1"/>
  <c r="KX3230" i="18" l="1"/>
  <c r="KX3231" i="18" s="1"/>
  <c r="KX3232" i="18" s="1"/>
  <c r="KX3233" i="18" s="1"/>
  <c r="KX3234" i="18" s="1"/>
  <c r="KX3235" i="18" s="1"/>
  <c r="KX3236" i="18" s="1"/>
  <c r="KX3237" i="18" s="1"/>
  <c r="KX3238" i="18" s="1"/>
  <c r="KX3239" i="18" s="1"/>
  <c r="KX3240" i="18" s="1"/>
  <c r="KX3241" i="18" s="1"/>
  <c r="KX3242" i="18" s="1"/>
  <c r="KX3243" i="18" s="1"/>
  <c r="KX3244" i="18" s="1"/>
  <c r="KX3245" i="18" s="1"/>
  <c r="KX3246" i="18" s="1"/>
  <c r="KX3247" i="18" s="1"/>
  <c r="KX3248" i="18" s="1"/>
  <c r="KX3249" i="18" s="1"/>
  <c r="KX3250" i="18" s="1"/>
  <c r="KX3251" i="18" s="1"/>
  <c r="KX3252" i="18" s="1"/>
  <c r="KX3253" i="18" s="1"/>
  <c r="KX3254" i="18" s="1"/>
  <c r="KX3255" i="18" s="1"/>
  <c r="KX3256" i="18" s="1"/>
  <c r="KX3257" i="18" s="1"/>
  <c r="KX3258" i="18" s="1"/>
  <c r="KX3259" i="18" s="1"/>
  <c r="KX3260" i="18" s="1"/>
  <c r="KX3261" i="18" s="1"/>
  <c r="KX3262" i="18" s="1"/>
  <c r="KX3263" i="18" s="1"/>
  <c r="KX3264" i="18" s="1"/>
  <c r="KX3265" i="18" s="1"/>
  <c r="KX3266" i="18" s="1"/>
  <c r="KX3267" i="18" s="1"/>
  <c r="KX3268" i="18" s="1"/>
  <c r="KX3269" i="18" s="1"/>
  <c r="KX3270" i="18" s="1"/>
  <c r="KX3271" i="18" s="1"/>
  <c r="KX3272" i="18" s="1"/>
  <c r="KX3273" i="18" s="1"/>
  <c r="KX3274" i="18" s="1"/>
  <c r="KX3275" i="18" s="1"/>
  <c r="KX3276" i="18" s="1"/>
  <c r="KX3277" i="18" s="1"/>
  <c r="KX3278" i="18" s="1"/>
  <c r="KX3279" i="18" s="1"/>
  <c r="KX3280" i="18" s="1"/>
  <c r="KX3281" i="18" s="1"/>
  <c r="KX3282" i="18" s="1"/>
  <c r="KX3283" i="18" s="1"/>
  <c r="KX3284" i="18" s="1"/>
  <c r="KX3285" i="18" s="1"/>
  <c r="KX3286" i="18" s="1"/>
  <c r="KX3287" i="18" s="1"/>
  <c r="KX3288" i="18" s="1"/>
  <c r="KX3289" i="18" s="1"/>
  <c r="KX3290" i="18" s="1"/>
  <c r="KX3291" i="18" s="1"/>
  <c r="KX3292" i="18" s="1"/>
  <c r="KX3293" i="18" s="1"/>
  <c r="KX3294" i="18" s="1"/>
  <c r="KX3295" i="18" s="1"/>
  <c r="KX3296" i="18" s="1"/>
  <c r="KX3297" i="18" s="1"/>
  <c r="KX3298" i="18" s="1"/>
  <c r="KX3299" i="18" s="1"/>
  <c r="KX3300" i="18" s="1"/>
  <c r="KX3301" i="18" s="1"/>
  <c r="KX3302" i="18" s="1"/>
  <c r="KX3303" i="18" s="1"/>
  <c r="KX3304" i="18" s="1"/>
  <c r="KX3305" i="18" s="1"/>
  <c r="KX3306" i="18" s="1"/>
  <c r="KX3307" i="18" s="1"/>
  <c r="KX3308" i="18" s="1"/>
  <c r="KX3309" i="18" s="1"/>
  <c r="KX3310" i="18" s="1"/>
  <c r="KX3311" i="18" s="1"/>
  <c r="KX3312" i="18" s="1"/>
  <c r="KX3313" i="18" s="1"/>
  <c r="KX3314" i="18" s="1"/>
  <c r="KX3315" i="18" s="1"/>
  <c r="KX3316" i="18" s="1"/>
  <c r="KX3317" i="18" s="1"/>
  <c r="KX3318" i="18" s="1"/>
  <c r="KX3319" i="18" s="1"/>
  <c r="KX3320" i="18" s="1"/>
  <c r="KX3321" i="18" s="1"/>
  <c r="KX3322" i="18" s="1"/>
  <c r="KX3323" i="18" s="1"/>
  <c r="KX3324" i="18" s="1"/>
  <c r="KX3325" i="18" s="1"/>
  <c r="KX3326" i="18" s="1"/>
  <c r="KX3327" i="18" s="1"/>
  <c r="KX3328" i="18" s="1"/>
  <c r="KX3329" i="18" s="1"/>
  <c r="KX3330" i="18" s="1"/>
  <c r="KX3331" i="18" s="1"/>
  <c r="KX3332" i="18" s="1"/>
  <c r="KX3333" i="18" s="1"/>
  <c r="KX3334" i="18" s="1"/>
  <c r="KX3335" i="18" s="1"/>
  <c r="KX3336" i="18" s="1"/>
  <c r="KX3337" i="18" s="1"/>
  <c r="KX3338" i="18" s="1"/>
  <c r="KX3339" i="18" s="1"/>
  <c r="KX3340" i="18" s="1"/>
  <c r="KX3341" i="18" s="1"/>
  <c r="KX3342" i="18" s="1"/>
  <c r="KX3343" i="18" s="1"/>
  <c r="KX3344" i="18" s="1"/>
  <c r="KX3345" i="18" s="1"/>
  <c r="KX3346" i="18" s="1"/>
  <c r="KX3347" i="18" s="1"/>
  <c r="KX3348" i="18" s="1"/>
  <c r="KX3349" i="18" s="1"/>
  <c r="KX3350" i="18" s="1"/>
  <c r="KX3351" i="18" s="1"/>
  <c r="KX3352" i="18" s="1"/>
  <c r="KX3353" i="18" s="1"/>
  <c r="KX3354" i="18" s="1"/>
  <c r="KX3355" i="18" s="1"/>
  <c r="KX3356" i="18" s="1"/>
  <c r="KX3357" i="18" s="1"/>
  <c r="KX3358" i="18" s="1"/>
  <c r="KX3359" i="18" s="1"/>
  <c r="KX3360" i="18" s="1"/>
  <c r="KX3361" i="18" s="1"/>
  <c r="KX3362" i="18" s="1"/>
  <c r="KX3363" i="18" s="1"/>
  <c r="KX3364" i="18" s="1"/>
  <c r="KX3365" i="18" s="1"/>
  <c r="KX3366" i="18" s="1"/>
  <c r="KX3367" i="18" s="1"/>
  <c r="KX3368" i="18" s="1"/>
  <c r="KX3369" i="18" s="1"/>
  <c r="KX3370" i="18" s="1"/>
  <c r="KX3371" i="18" s="1"/>
  <c r="KX3372" i="18" s="1"/>
  <c r="KX3373" i="18" s="1"/>
  <c r="KX3374" i="18" s="1"/>
  <c r="KX3375" i="18" s="1"/>
  <c r="KX3376" i="18" s="1"/>
  <c r="KX3377" i="18" s="1"/>
  <c r="KX3378" i="18" s="1"/>
  <c r="KX3379" i="18" s="1"/>
  <c r="KX3380" i="18" s="1"/>
  <c r="KX3381" i="18" s="1"/>
  <c r="KX3382" i="18" s="1"/>
  <c r="KX3383" i="18" s="1"/>
  <c r="KX3384" i="18" s="1"/>
  <c r="KX3385" i="18" s="1"/>
  <c r="KX3386" i="18" s="1"/>
  <c r="KX3387" i="18" s="1"/>
  <c r="KX3388" i="18" s="1"/>
  <c r="KX3389" i="18" s="1"/>
  <c r="KX3390" i="18" s="1"/>
  <c r="KX3391" i="18" s="1"/>
  <c r="KX3392" i="18" s="1"/>
  <c r="KX3393" i="18" s="1"/>
  <c r="KX3394" i="18" s="1"/>
  <c r="KX3395" i="18" s="1"/>
  <c r="KX3396" i="18" s="1"/>
  <c r="KX3397" i="18" s="1"/>
  <c r="KX3398" i="18" s="1"/>
  <c r="KX3399" i="18" s="1"/>
  <c r="KX3400" i="18" s="1"/>
  <c r="KX3401" i="18" s="1"/>
  <c r="KX3402" i="18" s="1"/>
  <c r="KX3403" i="18" s="1"/>
  <c r="KX3404" i="18" s="1"/>
  <c r="KX3405" i="18" s="1"/>
  <c r="KX3406" i="18" s="1"/>
  <c r="KX3407" i="18" s="1"/>
  <c r="KX3408" i="18" s="1"/>
  <c r="KX3409" i="18" s="1"/>
  <c r="KX3410" i="18" s="1"/>
  <c r="KX3411" i="18" s="1"/>
  <c r="KX3412" i="18" s="1"/>
  <c r="KX3413" i="18" s="1"/>
  <c r="KX3414" i="18" s="1"/>
  <c r="KX3415" i="18" s="1"/>
  <c r="KX3416" i="18" s="1"/>
  <c r="KX3417" i="18" s="1"/>
  <c r="KX3418" i="18" s="1"/>
  <c r="KX3419" i="18" s="1"/>
  <c r="KX3420" i="18" s="1"/>
  <c r="KX3421" i="18" s="1"/>
  <c r="KX3422" i="18" s="1"/>
  <c r="KX3423" i="18" s="1"/>
  <c r="KX3424" i="18" s="1"/>
  <c r="KX3425" i="18" s="1"/>
  <c r="KX3426" i="18" s="1"/>
  <c r="KX3427" i="18" s="1"/>
  <c r="KX3428" i="18" s="1"/>
  <c r="KX3429" i="18" s="1"/>
  <c r="KX3430" i="18" s="1"/>
  <c r="KX3431" i="18" s="1"/>
  <c r="KX3432" i="18" s="1"/>
  <c r="KX3433" i="18" s="1"/>
  <c r="KX3434" i="18" s="1"/>
  <c r="KX3435" i="18" s="1"/>
  <c r="KX3436" i="18" s="1"/>
  <c r="KX3437" i="18" s="1"/>
  <c r="KX3438" i="18" s="1"/>
  <c r="KX3439" i="18" s="1"/>
  <c r="KX3440" i="18" s="1"/>
  <c r="KX3441" i="18" s="1"/>
  <c r="KX3442" i="18" s="1"/>
  <c r="KX3443" i="18" s="1"/>
  <c r="KX3444" i="18" s="1"/>
  <c r="KX3445" i="18" s="1"/>
  <c r="KX3446" i="18" s="1"/>
  <c r="KX3447" i="18" s="1"/>
  <c r="KX3448" i="18" s="1"/>
  <c r="KX3449" i="18" s="1"/>
  <c r="KX3450" i="18" s="1"/>
  <c r="KX3451" i="18" s="1"/>
  <c r="KX3452" i="18" s="1"/>
  <c r="KX3453" i="18" s="1"/>
  <c r="KX3454" i="18" s="1"/>
  <c r="KX3455" i="18" s="1"/>
  <c r="KX3456" i="18" s="1"/>
  <c r="KX3457" i="18" s="1"/>
  <c r="KX3458" i="18" s="1"/>
  <c r="KX3459" i="18" s="1"/>
  <c r="KX3460" i="18" s="1"/>
  <c r="KX3461" i="18" s="1"/>
  <c r="KX3462" i="18" s="1"/>
  <c r="KX3463" i="18" s="1"/>
  <c r="KX3464" i="18" s="1"/>
  <c r="KX3465" i="18" s="1"/>
  <c r="KX3466" i="18" s="1"/>
  <c r="KX3467" i="18" s="1"/>
  <c r="KX3468" i="18" s="1"/>
  <c r="KX3469" i="18" s="1"/>
  <c r="KX3470" i="18" s="1"/>
  <c r="KX3471" i="18" s="1"/>
  <c r="KX3472" i="18" s="1"/>
  <c r="KX3473" i="18" s="1"/>
  <c r="KX3474" i="18" s="1"/>
  <c r="KX3475" i="18" s="1"/>
  <c r="KX3476" i="18" s="1"/>
  <c r="KX3477" i="18" s="1"/>
  <c r="KX3478" i="18" s="1"/>
  <c r="KX3479" i="18" s="1"/>
  <c r="KX3480" i="18" s="1"/>
  <c r="KX3481" i="18" s="1"/>
  <c r="KX3482" i="18" s="1"/>
  <c r="KX3483" i="18" s="1"/>
  <c r="KX3484" i="18" s="1"/>
  <c r="KX3485" i="18" s="1"/>
  <c r="KX3486" i="18" s="1"/>
  <c r="KX3487" i="18" s="1"/>
  <c r="KX3488" i="18" s="1"/>
  <c r="AA3230" i="18"/>
  <c r="AA3231" i="18" s="1"/>
  <c r="AA3232" i="18" s="1"/>
  <c r="AA3233" i="18" s="1"/>
  <c r="AA3234" i="18" s="1"/>
  <c r="AA3235" i="18" s="1"/>
  <c r="AA3236" i="18" s="1"/>
  <c r="AA3237" i="18" s="1"/>
  <c r="AA3238" i="18" s="1"/>
  <c r="AA3239" i="18" s="1"/>
  <c r="AA3240" i="18" s="1"/>
  <c r="AA3241" i="18" s="1"/>
  <c r="AA3242" i="18" s="1"/>
  <c r="AA3243" i="18" s="1"/>
  <c r="AA3244" i="18" s="1"/>
  <c r="AA3245" i="18" s="1"/>
  <c r="AA3246" i="18" s="1"/>
  <c r="AA3247" i="18" s="1"/>
  <c r="AA3248" i="18" s="1"/>
  <c r="AA3249" i="18" s="1"/>
  <c r="AA3250" i="18" s="1"/>
  <c r="AA3251" i="18" s="1"/>
  <c r="AA3252" i="18" s="1"/>
  <c r="AA3253" i="18" s="1"/>
  <c r="AA3254" i="18" s="1"/>
  <c r="AA3255" i="18" s="1"/>
  <c r="AA3256" i="18" s="1"/>
  <c r="AA3257" i="18" s="1"/>
  <c r="AA3258" i="18" s="1"/>
  <c r="AA3259" i="18" s="1"/>
  <c r="AA3260" i="18" s="1"/>
  <c r="AA3261" i="18" s="1"/>
  <c r="AA3262" i="18" s="1"/>
  <c r="AA3263" i="18" s="1"/>
  <c r="AA3264" i="18" s="1"/>
  <c r="AA3265" i="18" s="1"/>
  <c r="AA3266" i="18" s="1"/>
  <c r="AA3267" i="18" s="1"/>
  <c r="AA3268" i="18" s="1"/>
  <c r="AA3269" i="18" s="1"/>
  <c r="AA3270" i="18" s="1"/>
  <c r="AA3271" i="18" s="1"/>
  <c r="AA3272" i="18" s="1"/>
  <c r="AA3273" i="18" s="1"/>
  <c r="AA3274" i="18" s="1"/>
  <c r="AA3275" i="18" s="1"/>
  <c r="AA3276" i="18" s="1"/>
  <c r="AA3277" i="18" s="1"/>
  <c r="AA3278" i="18" s="1"/>
  <c r="AA3279" i="18" s="1"/>
  <c r="AA3280" i="18" s="1"/>
  <c r="AA3281" i="18" s="1"/>
  <c r="AA3282" i="18" s="1"/>
  <c r="AA3283" i="18" s="1"/>
  <c r="AA3284" i="18" s="1"/>
  <c r="AA3285" i="18" s="1"/>
  <c r="AA3286" i="18" s="1"/>
  <c r="AA3287" i="18" s="1"/>
  <c r="AA3288" i="18" s="1"/>
  <c r="AA3289" i="18" s="1"/>
  <c r="AA3290" i="18" s="1"/>
  <c r="AA3291" i="18" s="1"/>
  <c r="AA3292" i="18" s="1"/>
  <c r="AA3293" i="18" s="1"/>
  <c r="AA3294" i="18" s="1"/>
  <c r="AA3295" i="18" s="1"/>
  <c r="AA3296" i="18" s="1"/>
  <c r="AA3297" i="18" s="1"/>
  <c r="AA3298" i="18" s="1"/>
  <c r="AA3299" i="18" s="1"/>
  <c r="AA3300" i="18" s="1"/>
  <c r="AA3301" i="18" s="1"/>
  <c r="AA3302" i="18" s="1"/>
  <c r="AA3303" i="18" s="1"/>
  <c r="AA3304" i="18" s="1"/>
  <c r="AA3305" i="18" s="1"/>
  <c r="AA3306" i="18" s="1"/>
  <c r="AA3307" i="18" s="1"/>
  <c r="AA3308" i="18" s="1"/>
  <c r="AA3309" i="18" s="1"/>
  <c r="AA3310" i="18" s="1"/>
  <c r="AA3311" i="18" s="1"/>
  <c r="AA3312" i="18" s="1"/>
  <c r="AA3313" i="18" s="1"/>
  <c r="AA3314" i="18" s="1"/>
  <c r="AA3315" i="18" s="1"/>
  <c r="AA3316" i="18" s="1"/>
  <c r="AA3317" i="18" s="1"/>
  <c r="AA3318" i="18" s="1"/>
  <c r="AA3319" i="18" s="1"/>
  <c r="AA3320" i="18" s="1"/>
  <c r="AA3321" i="18" s="1"/>
  <c r="AA3322" i="18" s="1"/>
  <c r="AA3323" i="18" s="1"/>
  <c r="AA3324" i="18" s="1"/>
  <c r="AA3325" i="18" s="1"/>
  <c r="AA3326" i="18" s="1"/>
  <c r="AA3327" i="18" s="1"/>
  <c r="AA3328" i="18" s="1"/>
  <c r="AA3329" i="18" s="1"/>
  <c r="AA3330" i="18" s="1"/>
  <c r="AA3331" i="18" s="1"/>
  <c r="AA3332" i="18" s="1"/>
  <c r="AA3333" i="18" s="1"/>
  <c r="AA3334" i="18" s="1"/>
  <c r="AA3335" i="18" s="1"/>
  <c r="AA3336" i="18" s="1"/>
  <c r="AA3337" i="18" s="1"/>
  <c r="AA3338" i="18" s="1"/>
  <c r="AA3339" i="18" s="1"/>
  <c r="AA3340" i="18" s="1"/>
  <c r="AA3341" i="18" s="1"/>
  <c r="AA3342" i="18" s="1"/>
  <c r="AA3343" i="18" s="1"/>
  <c r="AA3344" i="18" s="1"/>
  <c r="AA3345" i="18" s="1"/>
  <c r="AA3346" i="18" s="1"/>
  <c r="AA3347" i="18" s="1"/>
  <c r="AA3348" i="18" s="1"/>
  <c r="AA3349" i="18" s="1"/>
  <c r="AA3350" i="18" s="1"/>
  <c r="AA3351" i="18" s="1"/>
  <c r="AA3352" i="18" s="1"/>
  <c r="AA3353" i="18" s="1"/>
  <c r="AA3354" i="18" s="1"/>
  <c r="AA3355" i="18" s="1"/>
  <c r="AA3356" i="18" s="1"/>
  <c r="AA3357" i="18" s="1"/>
  <c r="AA3358" i="18" s="1"/>
  <c r="AA3359" i="18" s="1"/>
  <c r="AA3360" i="18" s="1"/>
  <c r="AA3361" i="18" s="1"/>
  <c r="AA3362" i="18" s="1"/>
  <c r="AA3363" i="18" s="1"/>
  <c r="AA3364" i="18" s="1"/>
  <c r="AA3365" i="18" s="1"/>
  <c r="AA3366" i="18" s="1"/>
  <c r="AA3367" i="18" s="1"/>
  <c r="AA3368" i="18" s="1"/>
  <c r="AA3369" i="18" s="1"/>
  <c r="AA3370" i="18" s="1"/>
  <c r="AA3371" i="18" s="1"/>
  <c r="AA3372" i="18" s="1"/>
  <c r="AA3373" i="18" s="1"/>
  <c r="AA3374" i="18" s="1"/>
  <c r="AA3375" i="18" s="1"/>
  <c r="AA3376" i="18" s="1"/>
  <c r="AA3377" i="18" s="1"/>
  <c r="AA3378" i="18" s="1"/>
  <c r="AA3379" i="18" s="1"/>
  <c r="AA3380" i="18" s="1"/>
  <c r="AA3381" i="18" s="1"/>
  <c r="AA3382" i="18" s="1"/>
  <c r="AA3383" i="18" s="1"/>
  <c r="AA3384" i="18" s="1"/>
  <c r="AA3385" i="18" s="1"/>
  <c r="AA3386" i="18" s="1"/>
  <c r="AA3387" i="18" s="1"/>
  <c r="AA3388" i="18" s="1"/>
  <c r="AA3389" i="18" s="1"/>
  <c r="AA3390" i="18" s="1"/>
  <c r="AA3391" i="18" s="1"/>
  <c r="AA3392" i="18" s="1"/>
  <c r="AA3393" i="18" s="1"/>
  <c r="AA3394" i="18" s="1"/>
  <c r="AA3395" i="18" s="1"/>
  <c r="AA3396" i="18" s="1"/>
  <c r="AA3397" i="18" s="1"/>
  <c r="AA3398" i="18" s="1"/>
  <c r="AA3399" i="18" s="1"/>
  <c r="AA3400" i="18" s="1"/>
  <c r="AA3401" i="18" s="1"/>
  <c r="AA3402" i="18" s="1"/>
  <c r="AA3403" i="18" s="1"/>
  <c r="AA3404" i="18" s="1"/>
  <c r="AA3405" i="18" s="1"/>
  <c r="AA3406" i="18" s="1"/>
  <c r="AA3407" i="18" s="1"/>
  <c r="AA3408" i="18" s="1"/>
  <c r="AA3409" i="18" s="1"/>
  <c r="AA3410" i="18" s="1"/>
  <c r="AA3411" i="18" s="1"/>
  <c r="AA3412" i="18" s="1"/>
  <c r="AA3413" i="18" s="1"/>
  <c r="AA3414" i="18" s="1"/>
  <c r="AA3415" i="18" s="1"/>
  <c r="AA3416" i="18" s="1"/>
  <c r="AA3417" i="18" s="1"/>
  <c r="AA3418" i="18" s="1"/>
  <c r="AA3419" i="18" s="1"/>
  <c r="AA3420" i="18" s="1"/>
  <c r="AA3421" i="18" s="1"/>
  <c r="AA3422" i="18" s="1"/>
  <c r="AA3423" i="18" s="1"/>
  <c r="AA3424" i="18" s="1"/>
  <c r="AA3425" i="18" s="1"/>
  <c r="AA3426" i="18" s="1"/>
  <c r="AA3427" i="18" s="1"/>
  <c r="AA3428" i="18" s="1"/>
  <c r="AA3429" i="18" s="1"/>
  <c r="AA3430" i="18" s="1"/>
  <c r="AA3431" i="18" s="1"/>
  <c r="AA3432" i="18" s="1"/>
  <c r="AA3433" i="18" s="1"/>
  <c r="AA3434" i="18" s="1"/>
  <c r="AA3435" i="18" s="1"/>
  <c r="AA3436" i="18" s="1"/>
  <c r="AA3437" i="18" s="1"/>
  <c r="AA3438" i="18" s="1"/>
  <c r="AA3439" i="18" s="1"/>
  <c r="AA3440" i="18" s="1"/>
  <c r="AA3441" i="18" s="1"/>
  <c r="AA3442" i="18" s="1"/>
  <c r="AA3443" i="18" s="1"/>
  <c r="AA3444" i="18" s="1"/>
  <c r="AA3445" i="18" s="1"/>
  <c r="AA3446" i="18" s="1"/>
  <c r="AA3447" i="18" s="1"/>
  <c r="AA3448" i="18" s="1"/>
  <c r="AA3449" i="18" s="1"/>
  <c r="AA3450" i="18" s="1"/>
  <c r="AA3451" i="18" s="1"/>
  <c r="AA3452" i="18" s="1"/>
  <c r="AA3453" i="18" s="1"/>
  <c r="AA3454" i="18" s="1"/>
  <c r="AA3455" i="18" s="1"/>
  <c r="AA3456" i="18" s="1"/>
  <c r="AA3457" i="18" s="1"/>
  <c r="AA3458" i="18" s="1"/>
  <c r="AA3459" i="18" s="1"/>
  <c r="AA3460" i="18" s="1"/>
  <c r="AA3461" i="18" s="1"/>
  <c r="AA3462" i="18" s="1"/>
  <c r="AA3463" i="18" s="1"/>
  <c r="AA3464" i="18" s="1"/>
  <c r="AA3465" i="18" s="1"/>
  <c r="AA3466" i="18" s="1"/>
  <c r="AA3467" i="18" s="1"/>
  <c r="AA3468" i="18" s="1"/>
  <c r="AA3469" i="18" s="1"/>
  <c r="AA3470" i="18" s="1"/>
  <c r="AA3471" i="18" s="1"/>
  <c r="AA3472" i="18" s="1"/>
  <c r="AA3473" i="18" s="1"/>
  <c r="AA3474" i="18" s="1"/>
  <c r="AA3475" i="18" s="1"/>
  <c r="AA3476" i="18" s="1"/>
  <c r="AA3477" i="18" s="1"/>
  <c r="AA3478" i="18" s="1"/>
  <c r="AA3479" i="18" s="1"/>
  <c r="Y3078" i="18"/>
  <c r="Y3079" i="18" s="1"/>
  <c r="Y3080" i="18" s="1"/>
  <c r="Y3081" i="18" s="1"/>
  <c r="Y3082" i="18" s="1"/>
  <c r="Y3083" i="18" s="1"/>
  <c r="Y3084" i="18" s="1"/>
  <c r="Y3085" i="18" s="1"/>
  <c r="Y3086" i="18" s="1"/>
  <c r="Y3087" i="18" s="1"/>
  <c r="Y3088" i="18" s="1"/>
  <c r="Y3089" i="18" s="1"/>
  <c r="Y3090" i="18" s="1"/>
  <c r="Y3091" i="18" s="1"/>
  <c r="Y3092" i="18" s="1"/>
  <c r="Y3093" i="18" s="1"/>
  <c r="Y3094" i="18" s="1"/>
  <c r="Y3095" i="18" s="1"/>
  <c r="Y3096" i="18" s="1"/>
  <c r="Y3097" i="18" s="1"/>
  <c r="Y3098" i="18" s="1"/>
  <c r="Y3099" i="18" s="1"/>
  <c r="Y3100" i="18" s="1"/>
  <c r="Y3101" i="18" s="1"/>
  <c r="Y3102" i="18" s="1"/>
  <c r="Y3103" i="18" s="1"/>
  <c r="Y3104" i="18" s="1"/>
  <c r="Y3105" i="18" s="1"/>
  <c r="Y3106" i="18" s="1"/>
  <c r="Y3107" i="18" s="1"/>
  <c r="Y3108" i="18" s="1"/>
  <c r="Y3109" i="18" s="1"/>
  <c r="Y3110" i="18" s="1"/>
  <c r="Y3111" i="18" s="1"/>
  <c r="Y3112" i="18" s="1"/>
  <c r="Y3113" i="18" s="1"/>
  <c r="Y3114" i="18" s="1"/>
  <c r="Y3115" i="18" s="1"/>
  <c r="Y3116" i="18" s="1"/>
  <c r="Y3117" i="18" s="1"/>
  <c r="Y3118" i="18" s="1"/>
  <c r="Y3119" i="18" s="1"/>
  <c r="Y3120" i="18" s="1"/>
  <c r="Y3121" i="18" s="1"/>
  <c r="Y3122" i="18" s="1"/>
  <c r="Y3123" i="18" s="1"/>
  <c r="Y3124" i="18" s="1"/>
  <c r="Y3125" i="18" s="1"/>
  <c r="Y3126" i="18" s="1"/>
  <c r="Y3127" i="18" s="1"/>
  <c r="Y3128" i="18" s="1"/>
  <c r="Y3129" i="18" s="1"/>
  <c r="Y3130" i="18" s="1"/>
  <c r="Y3131" i="18" s="1"/>
  <c r="Y3132" i="18" s="1"/>
  <c r="Y3133" i="18" s="1"/>
  <c r="Y3134" i="18" s="1"/>
  <c r="Y3135" i="18" s="1"/>
  <c r="Y3136" i="18" s="1"/>
  <c r="Y3137" i="18" s="1"/>
  <c r="Y3138" i="18" s="1"/>
  <c r="Y3139" i="18" s="1"/>
  <c r="Y3140" i="18" s="1"/>
  <c r="Y3141" i="18" s="1"/>
  <c r="Y3142" i="18" s="1"/>
  <c r="Y3143" i="18" s="1"/>
  <c r="Y3144" i="18" s="1"/>
  <c r="Y3145" i="18" s="1"/>
  <c r="Y3146" i="18" s="1"/>
  <c r="Y3147" i="18" s="1"/>
  <c r="Y3148" i="18" s="1"/>
  <c r="Y3149" i="18" s="1"/>
  <c r="Y3150" i="18" s="1"/>
  <c r="Y3151" i="18" s="1"/>
  <c r="Y3152" i="18" s="1"/>
  <c r="Y3153" i="18" s="1"/>
  <c r="Y3154" i="18" s="1"/>
  <c r="Y3155" i="18" s="1"/>
  <c r="Y3156" i="18" s="1"/>
  <c r="Y3157" i="18" s="1"/>
  <c r="Y3158" i="18" s="1"/>
  <c r="Y3159" i="18" s="1"/>
  <c r="Y3160" i="18" s="1"/>
  <c r="Y3161" i="18" s="1"/>
  <c r="Y3162" i="18" s="1"/>
  <c r="Y3163" i="18" s="1"/>
  <c r="Y3164" i="18" s="1"/>
  <c r="Y3165" i="18" s="1"/>
  <c r="Y3166" i="18" s="1"/>
  <c r="Y3167" i="18" s="1"/>
  <c r="Y3168" i="18" s="1"/>
  <c r="Y3169" i="18" s="1"/>
  <c r="Y3170" i="18" s="1"/>
  <c r="Y3171" i="18" s="1"/>
  <c r="Y3172" i="18" s="1"/>
  <c r="Y3173" i="18" s="1"/>
  <c r="Y3174" i="18" s="1"/>
  <c r="Y3175" i="18" s="1"/>
  <c r="Y3176" i="18" s="1"/>
  <c r="Y3177" i="18" s="1"/>
  <c r="Y3178" i="18" s="1"/>
  <c r="Y3179" i="18" s="1"/>
  <c r="Y3180" i="18" s="1"/>
  <c r="Y3181" i="18" s="1"/>
  <c r="Y3182" i="18" s="1"/>
  <c r="Y3183" i="18" s="1"/>
  <c r="Y3184" i="18" s="1"/>
  <c r="Y3185" i="18" s="1"/>
  <c r="Y3186" i="18" s="1"/>
  <c r="Y3187" i="18" s="1"/>
  <c r="Y3188" i="18" s="1"/>
  <c r="Y3189" i="18" s="1"/>
  <c r="Y3190" i="18" s="1"/>
  <c r="Y3191" i="18" s="1"/>
  <c r="Y3192" i="18" s="1"/>
  <c r="Y3193" i="18" s="1"/>
  <c r="Y3194" i="18" s="1"/>
  <c r="Y3195" i="18" s="1"/>
  <c r="Y3196" i="18" s="1"/>
  <c r="Y3197" i="18" s="1"/>
  <c r="Y3198" i="18" s="1"/>
  <c r="Y3199" i="18" s="1"/>
  <c r="Y3200" i="18" s="1"/>
  <c r="Y3201" i="18" s="1"/>
  <c r="Y3202" i="18" s="1"/>
  <c r="Y3203" i="18" s="1"/>
  <c r="Y3204" i="18" s="1"/>
  <c r="Y3205" i="18" s="1"/>
  <c r="Y3206" i="18" s="1"/>
  <c r="Y3207" i="18" s="1"/>
  <c r="Y3208" i="18" s="1"/>
  <c r="Y3209" i="18" s="1"/>
  <c r="Y3210" i="18" s="1"/>
  <c r="Y3211" i="18" s="1"/>
  <c r="Y3212" i="18" s="1"/>
  <c r="Y3213" i="18" s="1"/>
  <c r="Y3214" i="18" s="1"/>
  <c r="Y3215" i="18" s="1"/>
  <c r="Y3216" i="18" s="1"/>
  <c r="Y3217" i="18" s="1"/>
  <c r="Y3218" i="18" s="1"/>
  <c r="Y3219" i="18" s="1"/>
  <c r="Y3220" i="18" s="1"/>
  <c r="Y3221" i="18" s="1"/>
  <c r="Y3222" i="18" s="1"/>
  <c r="Y3223" i="18" s="1"/>
  <c r="Y3224" i="18" s="1"/>
  <c r="Y3225" i="18" s="1"/>
  <c r="Y3226" i="18" s="1"/>
  <c r="Y3227" i="18" s="1"/>
  <c r="Y3228" i="18" s="1"/>
  <c r="Y3229" i="18" s="1"/>
  <c r="Y3230" i="18" s="1"/>
  <c r="Y3231" i="18" s="1"/>
  <c r="Y3232" i="18" s="1"/>
  <c r="Y3233" i="18" s="1"/>
  <c r="Y3234" i="18" s="1"/>
  <c r="Y3235" i="18" s="1"/>
  <c r="Y3236" i="18" s="1"/>
  <c r="Y3237" i="18" s="1"/>
  <c r="Y3238" i="18" s="1"/>
  <c r="Y3239" i="18" s="1"/>
  <c r="Y3240" i="18" s="1"/>
  <c r="Y3241" i="18" s="1"/>
  <c r="Y3242" i="18" s="1"/>
  <c r="Y3243" i="18" s="1"/>
  <c r="Y3244" i="18" s="1"/>
  <c r="Y3245" i="18" s="1"/>
  <c r="Y3246" i="18" s="1"/>
  <c r="Y3247" i="18" s="1"/>
  <c r="Y3248" i="18" s="1"/>
  <c r="Y3249" i="18" s="1"/>
  <c r="Y3250" i="18" s="1"/>
  <c r="Y3251" i="18" s="1"/>
  <c r="Y3252" i="18" s="1"/>
  <c r="Y3253" i="18" s="1"/>
  <c r="Y3254" i="18" s="1"/>
  <c r="Y3255" i="18" s="1"/>
  <c r="Y3256" i="18" s="1"/>
  <c r="Y3257" i="18" s="1"/>
  <c r="Y3258" i="18" s="1"/>
  <c r="Y3259" i="18" s="1"/>
  <c r="Y3260" i="18" s="1"/>
  <c r="Y3261" i="18" s="1"/>
  <c r="Y3262" i="18" s="1"/>
  <c r="Y3263" i="18" s="1"/>
  <c r="Y3264" i="18" s="1"/>
  <c r="Y3265" i="18" s="1"/>
  <c r="Y3266" i="18" s="1"/>
  <c r="Y3267" i="18" s="1"/>
  <c r="Y3268" i="18" s="1"/>
  <c r="Y3269" i="18" s="1"/>
  <c r="Y3270" i="18" s="1"/>
  <c r="Y3271" i="18" s="1"/>
  <c r="Y3272" i="18" s="1"/>
  <c r="Y3273" i="18" s="1"/>
  <c r="Y3274" i="18" s="1"/>
  <c r="Y3275" i="18" s="1"/>
  <c r="Y3276" i="18" s="1"/>
  <c r="Y3277" i="18" s="1"/>
  <c r="Y3278" i="18" s="1"/>
  <c r="Y3279" i="18" s="1"/>
  <c r="Y3280" i="18" s="1"/>
  <c r="Y3281" i="18" s="1"/>
  <c r="Y3282" i="18" s="1"/>
  <c r="Y3283" i="18" s="1"/>
  <c r="Y3284" i="18" s="1"/>
  <c r="Y3285" i="18" s="1"/>
  <c r="Y3286" i="18" s="1"/>
  <c r="DN3078" i="18"/>
  <c r="DN3079" i="18" s="1"/>
  <c r="DN3080" i="18" s="1"/>
  <c r="DN3081" i="18" s="1"/>
  <c r="DN3082" i="18" s="1"/>
  <c r="DN3083" i="18" s="1"/>
  <c r="DN3084" i="18" s="1"/>
  <c r="DN3085" i="18" s="1"/>
  <c r="DN3086" i="18" s="1"/>
  <c r="DN3087" i="18" s="1"/>
  <c r="DN3088" i="18" s="1"/>
  <c r="DN3089" i="18" s="1"/>
  <c r="DN3090" i="18" s="1"/>
  <c r="DN3091" i="18" s="1"/>
  <c r="DN3092" i="18" s="1"/>
  <c r="DN3093" i="18" s="1"/>
  <c r="DN3094" i="18" s="1"/>
  <c r="DN3095" i="18" s="1"/>
  <c r="DN3096" i="18" s="1"/>
  <c r="DN3097" i="18" s="1"/>
  <c r="DN3098" i="18" s="1"/>
  <c r="DN3099" i="18" s="1"/>
  <c r="DN3100" i="18" s="1"/>
  <c r="DN3101" i="18" s="1"/>
  <c r="DN3102" i="18" s="1"/>
  <c r="DN3103" i="18" s="1"/>
  <c r="DN3104" i="18" s="1"/>
  <c r="DN3105" i="18" s="1"/>
  <c r="DN3106" i="18" s="1"/>
  <c r="DN3107" i="18" s="1"/>
  <c r="DN3108" i="18" s="1"/>
  <c r="DN3109" i="18" s="1"/>
  <c r="DN3110" i="18" s="1"/>
  <c r="DN3111" i="18" s="1"/>
  <c r="DN3112" i="18" s="1"/>
  <c r="DN3113" i="18" s="1"/>
  <c r="DN3114" i="18" s="1"/>
  <c r="DN3115" i="18" s="1"/>
  <c r="DN3116" i="18" s="1"/>
  <c r="DN3117" i="18" s="1"/>
  <c r="DN3118" i="18" s="1"/>
  <c r="DN3119" i="18" s="1"/>
  <c r="DN3120" i="18" s="1"/>
  <c r="DN3121" i="18" s="1"/>
  <c r="DN3122" i="18" s="1"/>
  <c r="DN3123" i="18" s="1"/>
  <c r="DN3124" i="18" s="1"/>
  <c r="DN3125" i="18" s="1"/>
  <c r="DN3126" i="18" s="1"/>
  <c r="DN3127" i="18" s="1"/>
  <c r="DN3128" i="18" s="1"/>
  <c r="DN3129" i="18" s="1"/>
  <c r="DN3130" i="18" s="1"/>
  <c r="DN3131" i="18" s="1"/>
  <c r="DN3132" i="18" s="1"/>
  <c r="DN3133" i="18" s="1"/>
  <c r="DN3134" i="18" s="1"/>
  <c r="DN3135" i="18" s="1"/>
  <c r="DN3136" i="18" s="1"/>
  <c r="DN3137" i="18" s="1"/>
  <c r="DN3138" i="18" s="1"/>
  <c r="DN3139" i="18" s="1"/>
  <c r="DN3140" i="18" s="1"/>
  <c r="DN3141" i="18" s="1"/>
  <c r="DN3142" i="18" s="1"/>
  <c r="DN3143" i="18" s="1"/>
  <c r="DN3144" i="18" s="1"/>
  <c r="DN3145" i="18" s="1"/>
  <c r="DN3146" i="18" s="1"/>
  <c r="DN3147" i="18" s="1"/>
  <c r="DN3148" i="18" s="1"/>
  <c r="DN3149" i="18" s="1"/>
  <c r="DN3150" i="18" s="1"/>
  <c r="DN3151" i="18" s="1"/>
  <c r="DN3152" i="18" s="1"/>
  <c r="DN3153" i="18" s="1"/>
  <c r="DN3154" i="18" s="1"/>
  <c r="DN3155" i="18" s="1"/>
  <c r="DN3156" i="18" s="1"/>
  <c r="DN3157" i="18" s="1"/>
  <c r="DN3158" i="18" s="1"/>
  <c r="DN3159" i="18" s="1"/>
  <c r="DN3160" i="18" s="1"/>
  <c r="DN3161" i="18" s="1"/>
  <c r="DN3162" i="18" s="1"/>
  <c r="DN3163" i="18" s="1"/>
  <c r="DN3164" i="18" s="1"/>
  <c r="DN3165" i="18" s="1"/>
  <c r="DN3166" i="18" s="1"/>
  <c r="DN3167" i="18" s="1"/>
  <c r="DN3168" i="18" s="1"/>
  <c r="DN3169" i="18" s="1"/>
  <c r="DN3170" i="18" s="1"/>
  <c r="DN3171" i="18" s="1"/>
  <c r="DN3172" i="18" s="1"/>
  <c r="DN3173" i="18" s="1"/>
  <c r="DN3174" i="18" s="1"/>
  <c r="DN3175" i="18" s="1"/>
  <c r="DN3176" i="18" s="1"/>
  <c r="DN3177" i="18" s="1"/>
  <c r="DN3178" i="18" s="1"/>
  <c r="DN3179" i="18" s="1"/>
  <c r="DN3180" i="18" s="1"/>
  <c r="DN3181" i="18" s="1"/>
  <c r="DN3182" i="18" s="1"/>
  <c r="DN3183" i="18" s="1"/>
  <c r="DN3184" i="18" s="1"/>
  <c r="DN3185" i="18" s="1"/>
  <c r="DN3186" i="18" s="1"/>
  <c r="DN3187" i="18" s="1"/>
  <c r="DN3188" i="18" s="1"/>
  <c r="DN3189" i="18" s="1"/>
  <c r="DN3190" i="18" s="1"/>
  <c r="DN3191" i="18" s="1"/>
  <c r="DN3192" i="18" s="1"/>
  <c r="DN3193" i="18" s="1"/>
  <c r="DN3194" i="18" s="1"/>
  <c r="DN3195" i="18" s="1"/>
  <c r="DN3196" i="18" s="1"/>
  <c r="DN3197" i="18" s="1"/>
  <c r="DN3198" i="18" s="1"/>
  <c r="DN3199" i="18" s="1"/>
  <c r="DN3200" i="18" s="1"/>
  <c r="DN3201" i="18" s="1"/>
  <c r="DN3202" i="18" s="1"/>
  <c r="DN3203" i="18" s="1"/>
  <c r="DN3204" i="18" s="1"/>
  <c r="DN3205" i="18" s="1"/>
  <c r="DN3206" i="18" s="1"/>
  <c r="DN3207" i="18" s="1"/>
  <c r="DN3208" i="18" s="1"/>
  <c r="DN3209" i="18" s="1"/>
  <c r="DN3210" i="18" s="1"/>
  <c r="DN3211" i="18" s="1"/>
  <c r="DN3212" i="18" s="1"/>
  <c r="DN3213" i="18" s="1"/>
  <c r="DN3214" i="18" s="1"/>
  <c r="DN3215" i="18" s="1"/>
  <c r="DN3216" i="18" s="1"/>
  <c r="DN3217" i="18" s="1"/>
  <c r="DN3218" i="18" s="1"/>
  <c r="DN3219" i="18" s="1"/>
  <c r="DN3220" i="18" s="1"/>
  <c r="DN3221" i="18" s="1"/>
  <c r="DN3222" i="18" s="1"/>
  <c r="DN3223" i="18" s="1"/>
  <c r="DN3224" i="18" s="1"/>
  <c r="DN3225" i="18" s="1"/>
  <c r="DN3226" i="18" s="1"/>
  <c r="DN3227" i="18" s="1"/>
  <c r="DN3228" i="18" s="1"/>
  <c r="DN3229" i="18" s="1"/>
  <c r="DN3230" i="18" s="1"/>
  <c r="DN3231" i="18" s="1"/>
  <c r="DN3232" i="18" s="1"/>
  <c r="DN3233" i="18" s="1"/>
  <c r="DN3234" i="18" s="1"/>
  <c r="DN3235" i="18" s="1"/>
  <c r="DN3236" i="18" s="1"/>
  <c r="DN3237" i="18" s="1"/>
  <c r="DN3238" i="18" s="1"/>
  <c r="DN3239" i="18" s="1"/>
  <c r="DN3240" i="18" s="1"/>
  <c r="DN3241" i="18" s="1"/>
  <c r="DN3242" i="18" s="1"/>
  <c r="DN3243" i="18" s="1"/>
  <c r="DN3244" i="18" s="1"/>
  <c r="DN3245" i="18" s="1"/>
  <c r="DN3246" i="18" s="1"/>
  <c r="DN3247" i="18" s="1"/>
  <c r="DN3248" i="18" s="1"/>
  <c r="DN3249" i="18" s="1"/>
  <c r="DN3250" i="18" s="1"/>
  <c r="DN3251" i="18" s="1"/>
  <c r="DN3252" i="18" s="1"/>
  <c r="DN3253" i="18" s="1"/>
  <c r="DN3254" i="18" s="1"/>
  <c r="DN3255" i="18" s="1"/>
  <c r="DN3256" i="18" s="1"/>
  <c r="DN3257" i="18" s="1"/>
  <c r="DN3258" i="18" s="1"/>
  <c r="DN3259" i="18" s="1"/>
  <c r="DN3260" i="18" s="1"/>
  <c r="DN3261" i="18" s="1"/>
  <c r="DN3262" i="18" s="1"/>
  <c r="DN3263" i="18" s="1"/>
  <c r="DN3264" i="18" s="1"/>
  <c r="DN3265" i="18" s="1"/>
  <c r="DN3266" i="18" s="1"/>
  <c r="DN3267" i="18" s="1"/>
  <c r="BU3204" i="18"/>
  <c r="BU3205" i="18" s="1"/>
  <c r="BU3206" i="18" s="1"/>
  <c r="BU3207" i="18" s="1"/>
  <c r="BU3208" i="18" s="1"/>
  <c r="BU3209" i="18" s="1"/>
  <c r="BU3210" i="18" s="1"/>
  <c r="BU3211" i="18" s="1"/>
  <c r="BU3212" i="18" s="1"/>
  <c r="BU3213" i="18" s="1"/>
  <c r="BU3214" i="18" s="1"/>
  <c r="BU3215" i="18" s="1"/>
  <c r="BU3216" i="18" s="1"/>
  <c r="BU3217" i="18" s="1"/>
  <c r="BU3218" i="18" s="1"/>
  <c r="BU3219" i="18" s="1"/>
  <c r="BU3220" i="18" s="1"/>
  <c r="BU3221" i="18" s="1"/>
  <c r="BU3222" i="18" s="1"/>
  <c r="BU3223" i="18" s="1"/>
  <c r="BU3224" i="18" s="1"/>
  <c r="BU3225" i="18" s="1"/>
  <c r="BU3226" i="18" s="1"/>
  <c r="BU3227" i="18" s="1"/>
  <c r="BU3228" i="18" s="1"/>
  <c r="BU3229" i="18" s="1"/>
  <c r="BU3230" i="18" s="1"/>
  <c r="BU3231" i="18" s="1"/>
  <c r="BU3232" i="18" s="1"/>
  <c r="BU3233" i="18" s="1"/>
  <c r="BU3234" i="18" s="1"/>
  <c r="BU3235" i="18" s="1"/>
  <c r="BU3236" i="18" s="1"/>
  <c r="BU3237" i="18" s="1"/>
  <c r="BU3238" i="18" s="1"/>
  <c r="BU3239" i="18" s="1"/>
  <c r="BU3240" i="18" s="1"/>
  <c r="BU3241" i="18" s="1"/>
  <c r="BU3242" i="18" s="1"/>
  <c r="BU3243" i="18" s="1"/>
  <c r="BU3244" i="18" s="1"/>
  <c r="BU3245" i="18" s="1"/>
  <c r="BU3246" i="18" s="1"/>
  <c r="BU3247" i="18" s="1"/>
  <c r="BU3248" i="18" s="1"/>
  <c r="BU3249" i="18" s="1"/>
  <c r="BU3250" i="18" s="1"/>
  <c r="BU3251" i="18" s="1"/>
  <c r="BU3252" i="18" s="1"/>
  <c r="BU3253" i="18" s="1"/>
  <c r="BU3254" i="18" s="1"/>
  <c r="BU3255" i="18" s="1"/>
  <c r="BU3256" i="18" s="1"/>
  <c r="BU3257" i="18" s="1"/>
  <c r="BU3258" i="18" s="1"/>
  <c r="BU3259" i="18" s="1"/>
  <c r="BU3260" i="18" s="1"/>
  <c r="BU3261" i="18" s="1"/>
  <c r="BU3262" i="18" s="1"/>
  <c r="BU3263" i="18" s="1"/>
  <c r="BU3264" i="18" s="1"/>
  <c r="BU3265" i="18" s="1"/>
  <c r="BU3266" i="18" s="1"/>
  <c r="BU3267" i="18" s="1"/>
  <c r="BU3268" i="18" s="1"/>
  <c r="BU3269" i="18" s="1"/>
  <c r="BU3270" i="18" s="1"/>
  <c r="BU3271" i="18" s="1"/>
  <c r="BU3272" i="18" s="1"/>
  <c r="BU3273" i="18" s="1"/>
  <c r="BU3274" i="18" s="1"/>
  <c r="BU3275" i="18" s="1"/>
  <c r="BU3276" i="18" s="1"/>
  <c r="BU3277" i="18" s="1"/>
  <c r="BU3278" i="18" s="1"/>
  <c r="BU3279" i="18" s="1"/>
  <c r="BU3280" i="18" s="1"/>
  <c r="BU3281" i="18" s="1"/>
  <c r="BU3282" i="18" s="1"/>
  <c r="BU3283" i="18" s="1"/>
  <c r="BU3284" i="18" s="1"/>
  <c r="BU3285" i="18" s="1"/>
  <c r="BU3286" i="18" s="1"/>
  <c r="BU3287" i="18" s="1"/>
  <c r="BU3288" i="18" s="1"/>
  <c r="BU3289" i="18" s="1"/>
  <c r="BU3290" i="18" s="1"/>
  <c r="BU3291" i="18" s="1"/>
  <c r="BU3292" i="18" s="1"/>
  <c r="BU3293" i="18" s="1"/>
  <c r="BU3294" i="18" s="1"/>
  <c r="BU3295" i="18" s="1"/>
  <c r="BU3296" i="18" s="1"/>
  <c r="BU3297" i="18" s="1"/>
  <c r="BU3298" i="18" s="1"/>
  <c r="BU3299" i="18" s="1"/>
  <c r="BU3300" i="18" s="1"/>
  <c r="BU3301" i="18" s="1"/>
  <c r="BU3302" i="18" s="1"/>
  <c r="BU3303" i="18" s="1"/>
  <c r="BU3304" i="18" s="1"/>
  <c r="BU3305" i="18" s="1"/>
  <c r="BU3306" i="18" s="1"/>
  <c r="BU3307" i="18" s="1"/>
  <c r="BU3308" i="18" s="1"/>
  <c r="BU3309" i="18" s="1"/>
  <c r="BU3310" i="18" s="1"/>
  <c r="BU3311" i="18" s="1"/>
  <c r="BU3312" i="18" s="1"/>
  <c r="BU3313" i="18" s="1"/>
  <c r="BU3314" i="18" s="1"/>
  <c r="BU3315" i="18" s="1"/>
  <c r="BU3316" i="18" s="1"/>
  <c r="BU3317" i="18" s="1"/>
  <c r="BU3318" i="18" s="1"/>
  <c r="BU3319" i="18" s="1"/>
  <c r="BU3320" i="18" s="1"/>
  <c r="BU3321" i="18" s="1"/>
  <c r="BU3322" i="18" s="1"/>
  <c r="BU3323" i="18" s="1"/>
  <c r="BU3324" i="18" s="1"/>
  <c r="BU3325" i="18" s="1"/>
  <c r="BU3326" i="18" s="1"/>
  <c r="BU3327" i="18" s="1"/>
  <c r="BU3328" i="18" s="1"/>
  <c r="BU3329" i="18" s="1"/>
  <c r="BU3330" i="18" s="1"/>
  <c r="BU3331" i="18" s="1"/>
  <c r="BU3332" i="18" s="1"/>
  <c r="BU3333" i="18" s="1"/>
  <c r="BU3334" i="18" s="1"/>
  <c r="BU3335" i="18" s="1"/>
  <c r="BU3336" i="18" s="1"/>
  <c r="BU3337" i="18" s="1"/>
  <c r="BU3338" i="18" s="1"/>
  <c r="BU3339" i="18" s="1"/>
  <c r="BU3340" i="18" s="1"/>
  <c r="BU3341" i="18" s="1"/>
  <c r="BU3342" i="18" s="1"/>
  <c r="BU3343" i="18" s="1"/>
  <c r="BU3344" i="18" s="1"/>
  <c r="BU3345" i="18" s="1"/>
  <c r="BU3346" i="18" s="1"/>
  <c r="BU3347" i="18" s="1"/>
  <c r="BU3348" i="18" s="1"/>
  <c r="BU3349" i="18" s="1"/>
  <c r="BU3350" i="18" s="1"/>
  <c r="BU3351" i="18" s="1"/>
  <c r="BU3352" i="18" s="1"/>
  <c r="BU3353" i="18" s="1"/>
  <c r="NJ3204" i="18"/>
  <c r="NJ3205" i="18" s="1"/>
  <c r="NJ3206" i="18" s="1"/>
  <c r="NJ3207" i="18" s="1"/>
  <c r="NJ3208" i="18" s="1"/>
  <c r="NJ3209" i="18" s="1"/>
  <c r="NJ3210" i="18" s="1"/>
  <c r="NJ3211" i="18" s="1"/>
  <c r="NJ3212" i="18" s="1"/>
  <c r="NJ3213" i="18" s="1"/>
  <c r="NJ3214" i="18" s="1"/>
  <c r="NJ3215" i="18" s="1"/>
  <c r="NJ3216" i="18" s="1"/>
  <c r="NJ3217" i="18" s="1"/>
  <c r="NJ3218" i="18" s="1"/>
  <c r="NJ3219" i="18" s="1"/>
  <c r="NJ3220" i="18" s="1"/>
  <c r="NJ3221" i="18" s="1"/>
  <c r="NJ3222" i="18" s="1"/>
  <c r="NJ3223" i="18" s="1"/>
  <c r="NJ3224" i="18" s="1"/>
  <c r="NJ3225" i="18" s="1"/>
  <c r="NJ3226" i="18" s="1"/>
  <c r="NJ3227" i="18" s="1"/>
  <c r="NJ3228" i="18" s="1"/>
  <c r="NJ3229" i="18" s="1"/>
  <c r="NJ3230" i="18" s="1"/>
  <c r="NJ3231" i="18" s="1"/>
  <c r="NJ3232" i="18" s="1"/>
  <c r="NJ3233" i="18" s="1"/>
  <c r="NJ3234" i="18" s="1"/>
  <c r="NJ3235" i="18" s="1"/>
  <c r="NJ3236" i="18" s="1"/>
  <c r="NJ3237" i="18" s="1"/>
  <c r="NJ3238" i="18" s="1"/>
  <c r="NJ3239" i="18" s="1"/>
  <c r="NJ3240" i="18" s="1"/>
  <c r="NJ3241" i="18" s="1"/>
  <c r="NJ3242" i="18" s="1"/>
  <c r="NJ3243" i="18" s="1"/>
  <c r="NJ3244" i="18" s="1"/>
  <c r="NJ3245" i="18" s="1"/>
  <c r="NJ3246" i="18" s="1"/>
  <c r="NJ3247" i="18" s="1"/>
  <c r="NJ3248" i="18" s="1"/>
  <c r="NJ3249" i="18" s="1"/>
  <c r="NJ3250" i="18" s="1"/>
  <c r="NJ3251" i="18" s="1"/>
  <c r="NJ3252" i="18" s="1"/>
  <c r="NJ3253" i="18" s="1"/>
  <c r="NJ3254" i="18" s="1"/>
  <c r="NJ3255" i="18" s="1"/>
  <c r="NJ3256" i="18" s="1"/>
  <c r="NJ3257" i="18" s="1"/>
  <c r="NJ3258" i="18" s="1"/>
  <c r="NJ3259" i="18" s="1"/>
  <c r="NJ3260" i="18" s="1"/>
  <c r="NJ3261" i="18" s="1"/>
  <c r="NJ3262" i="18" s="1"/>
  <c r="NJ3263" i="18" s="1"/>
  <c r="NJ3264" i="18" s="1"/>
  <c r="NJ3265" i="18" s="1"/>
  <c r="NJ3266" i="18" s="1"/>
  <c r="NJ3267" i="18" s="1"/>
  <c r="NJ3268" i="18" s="1"/>
  <c r="NJ3269" i="18" s="1"/>
  <c r="NJ3270" i="18" s="1"/>
  <c r="NJ3271" i="18" s="1"/>
  <c r="NJ3272" i="18" s="1"/>
  <c r="NJ3273" i="18" s="1"/>
  <c r="NJ3274" i="18" s="1"/>
  <c r="NJ3275" i="18" s="1"/>
  <c r="NJ3276" i="18" s="1"/>
  <c r="NJ3277" i="18" s="1"/>
  <c r="NJ3278" i="18" s="1"/>
  <c r="NJ3279" i="18" s="1"/>
  <c r="NJ3280" i="18" s="1"/>
  <c r="NJ3281" i="18" s="1"/>
  <c r="NJ3282" i="18" s="1"/>
  <c r="NJ3283" i="18" s="1"/>
  <c r="NJ3284" i="18" s="1"/>
  <c r="NJ3285" i="18" s="1"/>
  <c r="NJ3286" i="18" s="1"/>
  <c r="NJ3287" i="18" s="1"/>
  <c r="NJ3288" i="18" s="1"/>
  <c r="NJ3289" i="18" s="1"/>
  <c r="NJ3290" i="18" s="1"/>
  <c r="NJ3291" i="18" s="1"/>
  <c r="NJ3292" i="18" s="1"/>
  <c r="NJ3293" i="18" s="1"/>
  <c r="NJ3294" i="18" s="1"/>
  <c r="NJ3295" i="18" s="1"/>
  <c r="NJ3296" i="18" s="1"/>
  <c r="NJ3297" i="18" s="1"/>
  <c r="NJ3298" i="18" s="1"/>
  <c r="NJ3299" i="18" s="1"/>
  <c r="NJ3300" i="18" s="1"/>
  <c r="NJ3301" i="18" s="1"/>
  <c r="NJ3302" i="18" s="1"/>
  <c r="NJ3303" i="18" s="1"/>
  <c r="NJ3304" i="18" s="1"/>
  <c r="NJ3305" i="18" s="1"/>
  <c r="NJ3306" i="18" s="1"/>
  <c r="NJ3307" i="18" s="1"/>
  <c r="NJ3308" i="18" s="1"/>
  <c r="NJ3309" i="18" s="1"/>
  <c r="NJ3310" i="18" s="1"/>
  <c r="NJ3311" i="18" s="1"/>
  <c r="NJ3312" i="18" s="1"/>
  <c r="NJ3313" i="18" s="1"/>
  <c r="NJ3314" i="18" s="1"/>
  <c r="NJ3315" i="18" s="1"/>
  <c r="NJ3316" i="18" s="1"/>
  <c r="NJ3317" i="18" s="1"/>
  <c r="NJ3318" i="18" s="1"/>
  <c r="NJ3319" i="18" s="1"/>
  <c r="NJ3320" i="18" s="1"/>
  <c r="NJ3321" i="18" s="1"/>
  <c r="NJ3322" i="18" s="1"/>
  <c r="NJ3323" i="18" s="1"/>
  <c r="NJ3324" i="18" s="1"/>
  <c r="NJ3325" i="18" s="1"/>
  <c r="NJ3326" i="18" s="1"/>
  <c r="NJ3327" i="18" s="1"/>
  <c r="NJ3328" i="18" s="1"/>
  <c r="NJ3329" i="18" s="1"/>
  <c r="NJ3330" i="18" s="1"/>
  <c r="NJ3331" i="18" s="1"/>
  <c r="NJ3332" i="18" s="1"/>
  <c r="NJ3333" i="18" s="1"/>
  <c r="NJ3334" i="18" s="1"/>
  <c r="NJ3335" i="18" s="1"/>
  <c r="NJ3336" i="18" s="1"/>
  <c r="NJ3337" i="18" s="1"/>
  <c r="NJ3338" i="18" s="1"/>
  <c r="NJ3339" i="18" s="1"/>
  <c r="NJ3340" i="18" s="1"/>
  <c r="NJ3341" i="18" s="1"/>
  <c r="NJ3342" i="18" s="1"/>
  <c r="NJ3343" i="18" s="1"/>
  <c r="NJ3344" i="18" s="1"/>
  <c r="NJ3345" i="18" s="1"/>
  <c r="NJ3346" i="18" s="1"/>
  <c r="NJ3347" i="18" s="1"/>
  <c r="NJ3348" i="18" s="1"/>
  <c r="NJ3349" i="18" s="1"/>
  <c r="NJ3350" i="18" s="1"/>
  <c r="NJ3351" i="18" s="1"/>
  <c r="NJ3352" i="18" s="1"/>
  <c r="NJ3353" i="18" s="1"/>
  <c r="NJ3354" i="18" s="1"/>
  <c r="NJ3355" i="18" s="1"/>
  <c r="NJ3356" i="18" s="1"/>
  <c r="NJ3357" i="18" s="1"/>
  <c r="NJ3358" i="18" s="1"/>
  <c r="NJ3359" i="18" s="1"/>
  <c r="NJ3360" i="18" s="1"/>
  <c r="EY3273" i="18"/>
  <c r="EY3274" i="18" s="1"/>
  <c r="EY3275" i="18" s="1"/>
  <c r="EY3276" i="18" s="1"/>
  <c r="EY3277" i="18" s="1"/>
  <c r="EY3278" i="18" s="1"/>
  <c r="EY3279" i="18" s="1"/>
  <c r="EY3280" i="18" s="1"/>
  <c r="EY3281" i="18" s="1"/>
  <c r="EY3282" i="18" s="1"/>
  <c r="EY3283" i="18" s="1"/>
  <c r="EY3284" i="18" s="1"/>
  <c r="EY3285" i="18" s="1"/>
  <c r="EY3286" i="18" s="1"/>
  <c r="EY3287" i="18" s="1"/>
  <c r="EY3288" i="18" s="1"/>
  <c r="EY3289" i="18" s="1"/>
  <c r="EY3290" i="18" s="1"/>
  <c r="EY3291" i="18" s="1"/>
  <c r="EY3292" i="18" s="1"/>
  <c r="EY3293" i="18" s="1"/>
  <c r="EY3294" i="18" s="1"/>
  <c r="EY3295" i="18" s="1"/>
  <c r="EY3296" i="18" s="1"/>
  <c r="EY3297" i="18" s="1"/>
  <c r="EY3298" i="18" s="1"/>
  <c r="EY3299" i="18" s="1"/>
  <c r="EY3300" i="18" s="1"/>
  <c r="EY3301" i="18" s="1"/>
  <c r="EY3302" i="18" s="1"/>
  <c r="EY3303" i="18" s="1"/>
  <c r="EY3304" i="18" s="1"/>
  <c r="EY3305" i="18" s="1"/>
  <c r="EY3306" i="18" s="1"/>
  <c r="EY3307" i="18" s="1"/>
  <c r="EY3308" i="18" s="1"/>
  <c r="EY3309" i="18" s="1"/>
  <c r="EY3310" i="18" s="1"/>
  <c r="EY3311" i="18" s="1"/>
  <c r="EY3312" i="18" s="1"/>
  <c r="EY3313" i="18" s="1"/>
  <c r="EY3314" i="18" s="1"/>
  <c r="EY3315" i="18" s="1"/>
  <c r="EY3316" i="18" s="1"/>
  <c r="EY3317" i="18" s="1"/>
  <c r="EY3318" i="18" s="1"/>
  <c r="EY3319" i="18" s="1"/>
  <c r="EY3320" i="18" s="1"/>
  <c r="EY3321" i="18" s="1"/>
  <c r="EY3322" i="18" s="1"/>
  <c r="EY3323" i="18" s="1"/>
  <c r="EY3324" i="18" s="1"/>
  <c r="EY3325" i="18" s="1"/>
  <c r="EY3326" i="18" s="1"/>
  <c r="EY3327" i="18" s="1"/>
  <c r="EY3328" i="18" s="1"/>
  <c r="EY3329" i="18" s="1"/>
  <c r="EY3330" i="18" s="1"/>
  <c r="EY3331" i="18" s="1"/>
  <c r="EY3332" i="18" s="1"/>
  <c r="EY3333" i="18" s="1"/>
  <c r="EY3334" i="18" s="1"/>
  <c r="EY3335" i="18" s="1"/>
  <c r="EY3336" i="18" s="1"/>
  <c r="EY3337" i="18" s="1"/>
  <c r="EY3338" i="18" s="1"/>
  <c r="EY3339" i="18" s="1"/>
  <c r="EY3340" i="18" s="1"/>
  <c r="EY3341" i="18" s="1"/>
  <c r="EY3342" i="18" s="1"/>
  <c r="EY3343" i="18" s="1"/>
  <c r="EY3344" i="18" s="1"/>
  <c r="EY3345" i="18" s="1"/>
  <c r="EY3346" i="18" s="1"/>
  <c r="EY3347" i="18" s="1"/>
  <c r="EY3348" i="18" s="1"/>
  <c r="EY3349" i="18" s="1"/>
  <c r="EY3350" i="18" s="1"/>
  <c r="EY3351" i="18" s="1"/>
  <c r="EY3352" i="18" s="1"/>
  <c r="EY3353" i="18" s="1"/>
  <c r="EY3354" i="18" s="1"/>
  <c r="EY3355" i="18" s="1"/>
  <c r="EY3356" i="18" s="1"/>
  <c r="EY3357" i="18" s="1"/>
  <c r="EY3358" i="18" s="1"/>
  <c r="EY3359" i="18" s="1"/>
  <c r="EY3360" i="18" s="1"/>
  <c r="EY3361" i="18" s="1"/>
  <c r="EY3362" i="18" s="1"/>
  <c r="EY3363" i="18" s="1"/>
  <c r="EY3364" i="18" s="1"/>
  <c r="EY3365" i="18" s="1"/>
  <c r="EY3366" i="18" s="1"/>
  <c r="EY3367" i="18" s="1"/>
  <c r="EY3368" i="18" s="1"/>
  <c r="EY3369" i="18" s="1"/>
  <c r="EY3370" i="18" s="1"/>
  <c r="EY3371" i="18" s="1"/>
  <c r="EY3372" i="18" s="1"/>
  <c r="EY3373" i="18" s="1"/>
  <c r="EY3374" i="18" s="1"/>
  <c r="EY3375" i="18" s="1"/>
  <c r="EY3376" i="18" s="1"/>
  <c r="EY3377" i="18" s="1"/>
  <c r="EY3378" i="18" s="1"/>
  <c r="EY3379" i="18" s="1"/>
  <c r="EY3380" i="18" s="1"/>
  <c r="EY3381" i="18" s="1"/>
  <c r="EY3382" i="18" s="1"/>
  <c r="EY3383" i="18" s="1"/>
  <c r="EY3384" i="18" s="1"/>
  <c r="EY3385" i="18" s="1"/>
  <c r="EY3386" i="18" s="1"/>
  <c r="EY3387" i="18" s="1"/>
  <c r="EY3388" i="18" s="1"/>
  <c r="EY3389" i="18" s="1"/>
  <c r="EY3390" i="18" s="1"/>
  <c r="EY3391" i="18" s="1"/>
  <c r="EY3392" i="18" s="1"/>
  <c r="EY3393" i="18" s="1"/>
  <c r="EY3394" i="18" s="1"/>
  <c r="EY3395" i="18" s="1"/>
  <c r="EY3396" i="18" s="1"/>
  <c r="EY3397" i="18" s="1"/>
  <c r="EY3398" i="18" s="1"/>
  <c r="EY3399" i="18" s="1"/>
  <c r="EY3400" i="18" s="1"/>
  <c r="EY3401" i="18" s="1"/>
  <c r="EY3402" i="18" s="1"/>
  <c r="EY3403" i="18" s="1"/>
  <c r="EY3404" i="18" s="1"/>
  <c r="EY3405" i="18" s="1"/>
  <c r="EY3406" i="18" s="1"/>
  <c r="EY3407" i="18" s="1"/>
  <c r="EY3408" i="18" s="1"/>
  <c r="EY3409" i="18" s="1"/>
  <c r="EY3410" i="18" s="1"/>
  <c r="EY3411" i="18" s="1"/>
  <c r="EY3412" i="18" s="1"/>
  <c r="EY3413" i="18" s="1"/>
  <c r="EY3414" i="18" s="1"/>
  <c r="EY3415" i="18" s="1"/>
  <c r="EY3416" i="18" s="1"/>
  <c r="EY3417" i="18" s="1"/>
  <c r="EY3418" i="18" s="1"/>
  <c r="EY3419" i="18" s="1"/>
  <c r="EY3420" i="18" s="1"/>
  <c r="EY3421" i="18" s="1"/>
  <c r="DH3273" i="18"/>
  <c r="DH3274" i="18" s="1"/>
  <c r="DH3275" i="18" s="1"/>
  <c r="DH3276" i="18" s="1"/>
  <c r="DH3277" i="18" s="1"/>
  <c r="DH3278" i="18" s="1"/>
  <c r="DH3279" i="18" s="1"/>
  <c r="DH3280" i="18" s="1"/>
  <c r="DH3281" i="18" s="1"/>
  <c r="DH3282" i="18" s="1"/>
  <c r="DH3283" i="18" s="1"/>
  <c r="DH3284" i="18" s="1"/>
  <c r="DH3285" i="18" s="1"/>
  <c r="DH3286" i="18" s="1"/>
  <c r="DH3287" i="18" s="1"/>
  <c r="DH3288" i="18" s="1"/>
  <c r="DH3289" i="18" s="1"/>
  <c r="DH3290" i="18" s="1"/>
  <c r="DH3291" i="18" s="1"/>
  <c r="DH3292" i="18" s="1"/>
  <c r="DH3293" i="18" s="1"/>
  <c r="DH3294" i="18" s="1"/>
  <c r="DH3295" i="18" s="1"/>
  <c r="DH3296" i="18" s="1"/>
  <c r="DH3297" i="18" s="1"/>
  <c r="DH3298" i="18" s="1"/>
  <c r="DH3299" i="18" s="1"/>
  <c r="DH3300" i="18" s="1"/>
  <c r="DH3301" i="18" s="1"/>
  <c r="DH3302" i="18" s="1"/>
  <c r="DH3303" i="18" s="1"/>
  <c r="DH3304" i="18" s="1"/>
  <c r="DH3305" i="18" s="1"/>
  <c r="DH3306" i="18" s="1"/>
  <c r="DH3307" i="18" s="1"/>
  <c r="DH3308" i="18" s="1"/>
  <c r="DH3309" i="18" s="1"/>
  <c r="DH3310" i="18" s="1"/>
  <c r="DH3311" i="18" s="1"/>
  <c r="DH3312" i="18" s="1"/>
  <c r="DH3313" i="18" s="1"/>
  <c r="DH3314" i="18" s="1"/>
  <c r="DH3315" i="18" s="1"/>
  <c r="DH3316" i="18" s="1"/>
  <c r="DH3317" i="18" s="1"/>
  <c r="DH3318" i="18" s="1"/>
  <c r="DH3319" i="18" s="1"/>
  <c r="DH3320" i="18" s="1"/>
  <c r="DH3321" i="18" s="1"/>
  <c r="DH3322" i="18" s="1"/>
  <c r="DH3323" i="18" s="1"/>
  <c r="DH3324" i="18" s="1"/>
  <c r="DH3325" i="18" s="1"/>
  <c r="DH3326" i="18" s="1"/>
  <c r="DH3327" i="18" s="1"/>
  <c r="DH3328" i="18" s="1"/>
  <c r="DH3329" i="18" s="1"/>
  <c r="DH3330" i="18" s="1"/>
  <c r="DH3331" i="18" s="1"/>
  <c r="DH3332" i="18" s="1"/>
  <c r="DH3333" i="18" s="1"/>
  <c r="DH3334" i="18" s="1"/>
  <c r="DH3335" i="18" s="1"/>
  <c r="DH3336" i="18" s="1"/>
  <c r="DH3337" i="18" s="1"/>
  <c r="DH3338" i="18" s="1"/>
  <c r="DH3339" i="18" s="1"/>
  <c r="DH3340" i="18" s="1"/>
  <c r="DH3341" i="18" s="1"/>
  <c r="DH3342" i="18" s="1"/>
  <c r="DH3343" i="18" s="1"/>
  <c r="DH3344" i="18" s="1"/>
  <c r="DH3345" i="18" s="1"/>
  <c r="DH3346" i="18" s="1"/>
  <c r="DH3347" i="18" s="1"/>
  <c r="DH3348" i="18" s="1"/>
  <c r="DH3349" i="18" s="1"/>
  <c r="DH3350" i="18" s="1"/>
  <c r="DH3351" i="18" s="1"/>
  <c r="DH3352" i="18" s="1"/>
  <c r="DH3353" i="18" s="1"/>
  <c r="DH3354" i="18" s="1"/>
  <c r="DH3355" i="18" s="1"/>
  <c r="DH3356" i="18" s="1"/>
  <c r="DH3357" i="18" s="1"/>
  <c r="DH3358" i="18" s="1"/>
  <c r="DH3359" i="18" s="1"/>
  <c r="DH3360" i="18" s="1"/>
  <c r="DH3361" i="18" s="1"/>
  <c r="DH3362" i="18" s="1"/>
  <c r="DH3363" i="18" s="1"/>
  <c r="DH3364" i="18" s="1"/>
  <c r="DH3365" i="18" s="1"/>
  <c r="DH3366" i="18" s="1"/>
  <c r="DH3367" i="18" s="1"/>
  <c r="DH3368" i="18" s="1"/>
  <c r="DH3369" i="18" s="1"/>
  <c r="DH3370" i="18" s="1"/>
  <c r="DH3371" i="18" s="1"/>
  <c r="DH3372" i="18" s="1"/>
  <c r="DH3373" i="18" s="1"/>
  <c r="DH3374" i="18" s="1"/>
  <c r="DH3375" i="18" s="1"/>
  <c r="DH3376" i="18" s="1"/>
  <c r="DH3377" i="18" s="1"/>
  <c r="DH3378" i="18" s="1"/>
  <c r="DH3379" i="18" s="1"/>
  <c r="DH3380" i="18" s="1"/>
  <c r="DH3381" i="18" s="1"/>
  <c r="DH3382" i="18" s="1"/>
  <c r="DH3383" i="18" s="1"/>
  <c r="DH3384" i="18" s="1"/>
  <c r="DH3385" i="18" s="1"/>
  <c r="DH3386" i="18" s="1"/>
  <c r="DH3387" i="18" s="1"/>
  <c r="DH3388" i="18" s="1"/>
  <c r="DH3389" i="18" s="1"/>
  <c r="DH3390" i="18" s="1"/>
  <c r="DH3391" i="18" s="1"/>
  <c r="DH3392" i="18" s="1"/>
  <c r="DH3393" i="18" s="1"/>
  <c r="DH3394" i="18" s="1"/>
  <c r="DH3395" i="18" s="1"/>
  <c r="DH3396" i="18" s="1"/>
  <c r="DH3397" i="18" s="1"/>
  <c r="DH3398" i="18" s="1"/>
  <c r="DH3399" i="18" s="1"/>
  <c r="DH3400" i="18" s="1"/>
  <c r="DH3401" i="18" s="1"/>
  <c r="DH3402" i="18" s="1"/>
  <c r="DH3403" i="18" s="1"/>
  <c r="DH3404" i="18" s="1"/>
  <c r="DH3405" i="18" s="1"/>
  <c r="DH3406" i="18" s="1"/>
  <c r="DH3407" i="18" s="1"/>
  <c r="DH3408" i="18" s="1"/>
  <c r="DH3409" i="18" s="1"/>
  <c r="DH3410" i="18" s="1"/>
  <c r="DH3411" i="18" s="1"/>
  <c r="DH3412" i="18" s="1"/>
  <c r="DH3413" i="18" s="1"/>
  <c r="DH3414" i="18" s="1"/>
  <c r="DH3415" i="18" s="1"/>
  <c r="DH3416" i="18" s="1"/>
  <c r="DH3417" i="18" s="1"/>
  <c r="DH3418" i="18" s="1"/>
  <c r="DH3419" i="18" s="1"/>
  <c r="DH3420" i="18" s="1"/>
  <c r="DH3421" i="18" s="1"/>
  <c r="DH3422" i="18" s="1"/>
  <c r="DH3423" i="18" s="1"/>
  <c r="DH3424" i="18" s="1"/>
  <c r="DH3425" i="18" s="1"/>
  <c r="DH3426" i="18" s="1"/>
  <c r="DH3427" i="18" s="1"/>
  <c r="DH3428" i="18" s="1"/>
  <c r="DH3429" i="18" s="1"/>
  <c r="DH3430" i="18" s="1"/>
  <c r="DH3431" i="18" s="1"/>
  <c r="DH3432" i="18" s="1"/>
  <c r="DH3433" i="18" s="1"/>
  <c r="DH3434" i="18" s="1"/>
  <c r="DH3435" i="18" s="1"/>
  <c r="DH3436" i="18" s="1"/>
  <c r="DH3437" i="18" s="1"/>
  <c r="DH3438" i="18" s="1"/>
  <c r="DH3439" i="18" s="1"/>
  <c r="DH3440" i="18" s="1"/>
  <c r="DH3441" i="18" s="1"/>
  <c r="DH3442" i="18" s="1"/>
  <c r="DH3443" i="18" s="1"/>
  <c r="DH3444" i="18" s="1"/>
  <c r="DH3445" i="18" s="1"/>
  <c r="DH3446" i="18" s="1"/>
  <c r="DH3447" i="18" s="1"/>
  <c r="DH3448" i="18" s="1"/>
  <c r="DH3449" i="18" s="1"/>
  <c r="DH3450" i="18" s="1"/>
  <c r="DH3451" i="18" s="1"/>
  <c r="DH3452" i="18" s="1"/>
  <c r="DH3453" i="18" s="1"/>
  <c r="DH3454" i="18" s="1"/>
  <c r="IF3220" i="18"/>
  <c r="IF3221" i="18" s="1"/>
  <c r="IF3222" i="18" s="1"/>
  <c r="IF3223" i="18" s="1"/>
  <c r="IF3224" i="18" s="1"/>
  <c r="IF3225" i="18" s="1"/>
  <c r="IF3226" i="18" s="1"/>
  <c r="IF3227" i="18" s="1"/>
  <c r="IF3228" i="18" s="1"/>
  <c r="IF3229" i="18" s="1"/>
  <c r="IF3230" i="18" s="1"/>
  <c r="IF3231" i="18" s="1"/>
  <c r="IF3232" i="18" s="1"/>
  <c r="IF3233" i="18" s="1"/>
  <c r="IF3234" i="18" s="1"/>
  <c r="IF3235" i="18" s="1"/>
  <c r="IF3236" i="18" s="1"/>
  <c r="IF3237" i="18" s="1"/>
  <c r="IF3238" i="18" s="1"/>
  <c r="IF3239" i="18" s="1"/>
  <c r="IF3240" i="18" s="1"/>
  <c r="IF3241" i="18" s="1"/>
  <c r="IF3242" i="18" s="1"/>
  <c r="IF3243" i="18" s="1"/>
  <c r="IF3244" i="18" s="1"/>
  <c r="IF3245" i="18" s="1"/>
  <c r="IF3246" i="18" s="1"/>
  <c r="IF3247" i="18" s="1"/>
  <c r="IF3248" i="18" s="1"/>
  <c r="IF3249" i="18" s="1"/>
  <c r="IF3250" i="18" s="1"/>
  <c r="IF3251" i="18" s="1"/>
  <c r="IF3252" i="18" s="1"/>
  <c r="IF3253" i="18" s="1"/>
  <c r="IF3254" i="18" s="1"/>
  <c r="IF3255" i="18" s="1"/>
  <c r="IF3256" i="18" s="1"/>
  <c r="IF3257" i="18" s="1"/>
  <c r="IF3258" i="18" s="1"/>
  <c r="IF3259" i="18" s="1"/>
  <c r="IF3260" i="18" s="1"/>
  <c r="IF3261" i="18" s="1"/>
  <c r="IF3262" i="18" s="1"/>
  <c r="IF3263" i="18" s="1"/>
  <c r="IF3264" i="18" s="1"/>
  <c r="IF3265" i="18" s="1"/>
  <c r="IF3266" i="18" s="1"/>
  <c r="IF3267" i="18" s="1"/>
  <c r="IF3268" i="18" s="1"/>
  <c r="IF3269" i="18" s="1"/>
  <c r="IF3270" i="18" s="1"/>
  <c r="IF3271" i="18" s="1"/>
  <c r="IF3272" i="18" s="1"/>
  <c r="IF3273" i="18" s="1"/>
  <c r="IF3274" i="18" s="1"/>
  <c r="IF3275" i="18" s="1"/>
  <c r="IF3276" i="18" s="1"/>
  <c r="IF3277" i="18" s="1"/>
  <c r="IF3278" i="18" s="1"/>
  <c r="IF3279" i="18" s="1"/>
  <c r="IF3280" i="18" s="1"/>
  <c r="IF3281" i="18" s="1"/>
  <c r="IF3282" i="18" s="1"/>
  <c r="IF3283" i="18" s="1"/>
  <c r="IF3284" i="18" s="1"/>
  <c r="IF3285" i="18" s="1"/>
  <c r="IF3286" i="18" s="1"/>
  <c r="IF3287" i="18" s="1"/>
  <c r="IF3288" i="18" s="1"/>
  <c r="IF3289" i="18" s="1"/>
  <c r="IF3290" i="18" s="1"/>
  <c r="IF3291" i="18" s="1"/>
  <c r="IF3292" i="18" s="1"/>
  <c r="IF3293" i="18" s="1"/>
  <c r="IF3294" i="18" s="1"/>
  <c r="IF3295" i="18" s="1"/>
  <c r="IF3296" i="18" s="1"/>
  <c r="IF3297" i="18" s="1"/>
  <c r="IF3298" i="18" s="1"/>
  <c r="IF3299" i="18" s="1"/>
  <c r="IF3300" i="18" s="1"/>
  <c r="IF3301" i="18" s="1"/>
  <c r="IF3302" i="18" s="1"/>
  <c r="IF3303" i="18" s="1"/>
  <c r="IF3304" i="18" s="1"/>
  <c r="IF3305" i="18" s="1"/>
  <c r="IF3306" i="18" s="1"/>
  <c r="IF3307" i="18" s="1"/>
  <c r="IF3308" i="18" s="1"/>
  <c r="IF3309" i="18" s="1"/>
  <c r="IF3310" i="18" s="1"/>
  <c r="IF3311" i="18" s="1"/>
  <c r="IF3312" i="18" s="1"/>
  <c r="IF3313" i="18" s="1"/>
  <c r="IF3314" i="18" s="1"/>
  <c r="IF3315" i="18" s="1"/>
  <c r="IF3316" i="18" s="1"/>
  <c r="IF3317" i="18" s="1"/>
  <c r="IF3318" i="18" s="1"/>
  <c r="IF3319" i="18" s="1"/>
  <c r="IF3320" i="18" s="1"/>
  <c r="IF3321" i="18" s="1"/>
  <c r="IF3322" i="18" s="1"/>
  <c r="IF3323" i="18" s="1"/>
  <c r="IF3324" i="18" s="1"/>
  <c r="IF3325" i="18" s="1"/>
  <c r="IF3326" i="18" s="1"/>
  <c r="IF3327" i="18" s="1"/>
  <c r="IF3328" i="18" s="1"/>
  <c r="IF3329" i="18" s="1"/>
  <c r="IF3330" i="18" s="1"/>
  <c r="IF3331" i="18" s="1"/>
  <c r="IF3332" i="18" s="1"/>
  <c r="IF3333" i="18" s="1"/>
  <c r="IO3220" i="18"/>
  <c r="IO3221" i="18" s="1"/>
  <c r="IO3222" i="18" s="1"/>
  <c r="IO3223" i="18" s="1"/>
  <c r="IO3224" i="18" s="1"/>
  <c r="IO3225" i="18" s="1"/>
  <c r="IO3226" i="18" s="1"/>
  <c r="IO3227" i="18" s="1"/>
  <c r="IO3228" i="18" s="1"/>
  <c r="IO3229" i="18" s="1"/>
  <c r="IO3230" i="18" s="1"/>
  <c r="IO3231" i="18" s="1"/>
  <c r="IO3232" i="18" s="1"/>
  <c r="IO3233" i="18" s="1"/>
  <c r="IO3234" i="18" s="1"/>
  <c r="IO3235" i="18" s="1"/>
  <c r="IO3236" i="18" s="1"/>
  <c r="IO3237" i="18" s="1"/>
  <c r="IO3238" i="18" s="1"/>
  <c r="IO3239" i="18" s="1"/>
  <c r="IO3240" i="18" s="1"/>
  <c r="IO3241" i="18" s="1"/>
  <c r="IO3242" i="18" s="1"/>
  <c r="IO3243" i="18" s="1"/>
  <c r="IO3244" i="18" s="1"/>
  <c r="IO3245" i="18" s="1"/>
  <c r="IO3246" i="18" s="1"/>
  <c r="IO3247" i="18" s="1"/>
  <c r="IO3248" i="18" s="1"/>
  <c r="IO3249" i="18" s="1"/>
  <c r="IO3250" i="18" s="1"/>
  <c r="IO3251" i="18" s="1"/>
  <c r="IO3252" i="18" s="1"/>
  <c r="IO3253" i="18" s="1"/>
  <c r="IO3254" i="18" s="1"/>
  <c r="IO3255" i="18" s="1"/>
  <c r="IO3256" i="18" s="1"/>
  <c r="IO3257" i="18" s="1"/>
  <c r="IO3258" i="18" s="1"/>
  <c r="IO3259" i="18" s="1"/>
  <c r="IO3260" i="18" s="1"/>
  <c r="IO3261" i="18" s="1"/>
  <c r="IO3262" i="18" s="1"/>
  <c r="IO3263" i="18" s="1"/>
  <c r="IO3264" i="18" s="1"/>
  <c r="IO3265" i="18" s="1"/>
  <c r="IO3266" i="18" s="1"/>
  <c r="IO3267" i="18" s="1"/>
  <c r="IO3268" i="18" s="1"/>
  <c r="IO3269" i="18" s="1"/>
  <c r="IO3270" i="18" s="1"/>
  <c r="IO3271" i="18" s="1"/>
  <c r="IO3272" i="18" s="1"/>
  <c r="IO3273" i="18" s="1"/>
  <c r="IO3274" i="18" s="1"/>
  <c r="IO3275" i="18" s="1"/>
  <c r="IO3276" i="18" s="1"/>
  <c r="IO3277" i="18" s="1"/>
  <c r="IO3278" i="18" s="1"/>
  <c r="IO3279" i="18" s="1"/>
  <c r="IO3280" i="18" s="1"/>
  <c r="IO3281" i="18" s="1"/>
  <c r="IO3282" i="18" s="1"/>
  <c r="IO3283" i="18" s="1"/>
  <c r="IO3284" i="18" s="1"/>
  <c r="IO3285" i="18" s="1"/>
  <c r="IO3286" i="18" s="1"/>
  <c r="IO3287" i="18" s="1"/>
  <c r="IO3288" i="18" s="1"/>
  <c r="IO3289" i="18" s="1"/>
  <c r="IO3290" i="18" s="1"/>
  <c r="IO3291" i="18" s="1"/>
  <c r="IO3292" i="18" s="1"/>
  <c r="IO3293" i="18" s="1"/>
  <c r="IO3294" i="18" s="1"/>
  <c r="IO3295" i="18" s="1"/>
  <c r="IO3296" i="18" s="1"/>
  <c r="IO3297" i="18" s="1"/>
  <c r="IO3298" i="18" s="1"/>
  <c r="IO3299" i="18" s="1"/>
  <c r="IO3300" i="18" s="1"/>
  <c r="IO3301" i="18" s="1"/>
  <c r="IO3302" i="18" s="1"/>
  <c r="IO3303" i="18" s="1"/>
  <c r="IO3304" i="18" s="1"/>
  <c r="IO3305" i="18" s="1"/>
  <c r="IO3306" i="18" s="1"/>
  <c r="IO3307" i="18" s="1"/>
  <c r="IO3308" i="18" s="1"/>
  <c r="IO3309" i="18" s="1"/>
  <c r="IO3310" i="18" s="1"/>
  <c r="IO3311" i="18" s="1"/>
  <c r="IO3312" i="18" s="1"/>
  <c r="IO3313" i="18" s="1"/>
  <c r="IO3314" i="18" s="1"/>
  <c r="IO3315" i="18" s="1"/>
  <c r="IO3316" i="18" s="1"/>
  <c r="IO3317" i="18" s="1"/>
  <c r="IO3318" i="18" s="1"/>
  <c r="IO3319" i="18" s="1"/>
  <c r="IO3320" i="18" s="1"/>
  <c r="IO3321" i="18" s="1"/>
  <c r="IO3322" i="18" s="1"/>
  <c r="IO3323" i="18" s="1"/>
  <c r="IO3324" i="18" s="1"/>
  <c r="IO3325" i="18" s="1"/>
  <c r="IO3326" i="18" s="1"/>
  <c r="IO3327" i="18" s="1"/>
  <c r="IO3328" i="18" s="1"/>
  <c r="IO3329" i="18" s="1"/>
  <c r="IO3330" i="18" s="1"/>
  <c r="IO3331" i="18" s="1"/>
  <c r="IO3332" i="18" s="1"/>
  <c r="IO3333" i="18" s="1"/>
  <c r="IO3334" i="18" s="1"/>
  <c r="IO3335" i="18" s="1"/>
  <c r="IO3336" i="18" s="1"/>
  <c r="IO3337" i="18" s="1"/>
  <c r="IO3338" i="18" s="1"/>
  <c r="IO3339" i="18" s="1"/>
  <c r="IO3340" i="18" s="1"/>
  <c r="IO3341" i="18" s="1"/>
  <c r="IO3342" i="18" s="1"/>
  <c r="IO3343" i="18" s="1"/>
  <c r="IO3344" i="18" s="1"/>
  <c r="IO3345" i="18" s="1"/>
  <c r="IO3346" i="18" s="1"/>
  <c r="IO3347" i="18" s="1"/>
  <c r="IO3348" i="18" s="1"/>
  <c r="IO3349" i="18" s="1"/>
  <c r="IO3350" i="18" s="1"/>
  <c r="IO3351" i="18" s="1"/>
  <c r="IO3352" i="18" s="1"/>
  <c r="IO3353" i="18" s="1"/>
  <c r="IO3354" i="18" s="1"/>
  <c r="IO3355" i="18" s="1"/>
  <c r="IO3356" i="18" s="1"/>
  <c r="IO3357" i="18" s="1"/>
  <c r="IO3358" i="18" s="1"/>
  <c r="IO3359" i="18" s="1"/>
  <c r="IO3360" i="18" s="1"/>
  <c r="IO3361" i="18" s="1"/>
  <c r="IO3362" i="18" s="1"/>
  <c r="IO3363" i="18" s="1"/>
  <c r="IO3364" i="18" s="1"/>
  <c r="IO3365" i="18" s="1"/>
  <c r="IO3366" i="18" s="1"/>
  <c r="IO3367" i="18" s="1"/>
  <c r="IO3368" i="18" s="1"/>
  <c r="IO3369" i="18" s="1"/>
  <c r="IO3370" i="18" s="1"/>
  <c r="IO3371" i="18" s="1"/>
  <c r="IO3372" i="18" s="1"/>
  <c r="IO3373" i="18" s="1"/>
  <c r="IO3374" i="18" s="1"/>
  <c r="IO3375" i="18" s="1"/>
  <c r="IO3376" i="18" s="1"/>
  <c r="IO3377" i="18" s="1"/>
  <c r="IO3378" i="18" s="1"/>
  <c r="IO3379" i="18" s="1"/>
  <c r="IO3380" i="18" s="1"/>
  <c r="IO3381" i="18" s="1"/>
  <c r="IO3382" i="18" s="1"/>
  <c r="IO3383" i="18" s="1"/>
  <c r="IO3384" i="18" s="1"/>
  <c r="IO3385" i="18" s="1"/>
  <c r="IO3386" i="18" s="1"/>
  <c r="IO3387" i="18" s="1"/>
  <c r="IO3388" i="18" s="1"/>
  <c r="IO3389" i="18" s="1"/>
  <c r="IO3390" i="18" s="1"/>
  <c r="IO3391" i="18" s="1"/>
  <c r="IO3392" i="18" s="1"/>
  <c r="IO3393" i="18" s="1"/>
  <c r="IO3394" i="18" s="1"/>
  <c r="IO3395" i="18" s="1"/>
  <c r="IO3396" i="18" s="1"/>
  <c r="IO3397" i="18" s="1"/>
  <c r="IO3398" i="18" s="1"/>
  <c r="IO3399" i="18" s="1"/>
  <c r="IO3400" i="18" s="1"/>
  <c r="IO3401" i="18" s="1"/>
  <c r="IO3402" i="18" s="1"/>
  <c r="IO3403" i="18" s="1"/>
  <c r="IO3404" i="18" s="1"/>
  <c r="IO3405" i="18" s="1"/>
  <c r="IO3406" i="18" s="1"/>
  <c r="IO3407" i="18" s="1"/>
  <c r="IO3408" i="18" s="1"/>
  <c r="IO3409" i="18" s="1"/>
  <c r="IO3410" i="18" s="1"/>
  <c r="IO3411" i="18" s="1"/>
  <c r="IO3412" i="18" s="1"/>
  <c r="IO3413" i="18" s="1"/>
  <c r="IO3414" i="18" s="1"/>
  <c r="IO3415" i="18" s="1"/>
  <c r="IO3416" i="18" s="1"/>
  <c r="IO3417" i="18" s="1"/>
  <c r="IO3418" i="18" s="1"/>
  <c r="IO3419" i="18" s="1"/>
  <c r="IO3420" i="18" s="1"/>
  <c r="IO3421" i="18" s="1"/>
  <c r="IO3422" i="18" s="1"/>
  <c r="IO3423" i="18" s="1"/>
  <c r="IO3424" i="18" s="1"/>
  <c r="IO3425" i="18" s="1"/>
  <c r="IO3426" i="18" s="1"/>
  <c r="IO3427" i="18" s="1"/>
  <c r="IO3428" i="18" s="1"/>
  <c r="IO3429" i="18" s="1"/>
  <c r="IO3430" i="18" s="1"/>
  <c r="IO3431" i="18" s="1"/>
  <c r="IO3432" i="18" s="1"/>
  <c r="IO3433" i="18" s="1"/>
  <c r="IO3434" i="18" s="1"/>
  <c r="GB3115" i="18"/>
  <c r="GB3116" i="18" s="1"/>
  <c r="GB3117" i="18" s="1"/>
  <c r="GB3118" i="18" s="1"/>
  <c r="GB3119" i="18" s="1"/>
  <c r="GB3120" i="18" s="1"/>
  <c r="GB3121" i="18" s="1"/>
  <c r="GB3122" i="18" s="1"/>
  <c r="GB3123" i="18" s="1"/>
  <c r="GB3124" i="18" s="1"/>
  <c r="GB3125" i="18" s="1"/>
  <c r="GB3126" i="18" s="1"/>
  <c r="GB3127" i="18" s="1"/>
  <c r="GB3128" i="18" s="1"/>
  <c r="GB3129" i="18" s="1"/>
  <c r="GB3130" i="18" s="1"/>
  <c r="GB3131" i="18" s="1"/>
  <c r="GB3132" i="18" s="1"/>
  <c r="GB3133" i="18" s="1"/>
  <c r="GB3134" i="18" s="1"/>
  <c r="GB3135" i="18" s="1"/>
  <c r="GB3136" i="18" s="1"/>
  <c r="GB3137" i="18" s="1"/>
  <c r="GB3138" i="18" s="1"/>
  <c r="GB3139" i="18" s="1"/>
  <c r="GB3140" i="18" s="1"/>
  <c r="GB3141" i="18" s="1"/>
  <c r="GB3142" i="18" s="1"/>
  <c r="GB3143" i="18" s="1"/>
  <c r="GB3144" i="18" s="1"/>
  <c r="GB3145" i="18" s="1"/>
  <c r="GB3146" i="18" s="1"/>
  <c r="GB3147" i="18" s="1"/>
  <c r="GB3148" i="18" s="1"/>
  <c r="GB3149" i="18" s="1"/>
  <c r="GB3150" i="18" s="1"/>
  <c r="GB3151" i="18" s="1"/>
  <c r="GB3152" i="18" s="1"/>
  <c r="GB3153" i="18" s="1"/>
  <c r="GB3154" i="18" s="1"/>
  <c r="GB3155" i="18" s="1"/>
  <c r="GB3156" i="18" s="1"/>
  <c r="GB3157" i="18" s="1"/>
  <c r="GB3158" i="18" s="1"/>
  <c r="GB3159" i="18" s="1"/>
  <c r="GB3160" i="18" s="1"/>
  <c r="GB3161" i="18" s="1"/>
  <c r="GB3162" i="18" s="1"/>
  <c r="GB3163" i="18" s="1"/>
  <c r="GB3164" i="18" s="1"/>
  <c r="GB3165" i="18" s="1"/>
  <c r="GB3166" i="18" s="1"/>
  <c r="GB3167" i="18" s="1"/>
  <c r="GB3168" i="18" s="1"/>
  <c r="GB3169" i="18" s="1"/>
  <c r="GB3170" i="18" s="1"/>
  <c r="GB3171" i="18" s="1"/>
  <c r="GB3172" i="18" s="1"/>
  <c r="GB3173" i="18" s="1"/>
  <c r="GB3174" i="18" s="1"/>
  <c r="GB3175" i="18" s="1"/>
  <c r="GB3176" i="18" s="1"/>
  <c r="GB3177" i="18" s="1"/>
  <c r="GB3178" i="18" s="1"/>
  <c r="GB3179" i="18" s="1"/>
  <c r="GB3180" i="18" s="1"/>
  <c r="GB3181" i="18" s="1"/>
  <c r="GB3182" i="18" s="1"/>
  <c r="GB3183" i="18" s="1"/>
  <c r="GB3184" i="18" s="1"/>
  <c r="GB3185" i="18" s="1"/>
  <c r="GB3186" i="18" s="1"/>
  <c r="GB3187" i="18" s="1"/>
  <c r="GB3188" i="18" s="1"/>
  <c r="GB3189" i="18" s="1"/>
  <c r="GB3190" i="18" s="1"/>
  <c r="GB3191" i="18" s="1"/>
  <c r="GB3192" i="18" s="1"/>
  <c r="GB3193" i="18" s="1"/>
  <c r="GB3194" i="18" s="1"/>
  <c r="GB3195" i="18" s="1"/>
  <c r="GB3196" i="18" s="1"/>
  <c r="GB3197" i="18" s="1"/>
  <c r="GB3198" i="18" s="1"/>
  <c r="GB3199" i="18" s="1"/>
  <c r="GB3200" i="18" s="1"/>
  <c r="GB3201" i="18" s="1"/>
  <c r="GB3202" i="18" s="1"/>
  <c r="GB3203" i="18" s="1"/>
  <c r="GB3204" i="18" s="1"/>
  <c r="GB3205" i="18" s="1"/>
  <c r="GB3206" i="18" s="1"/>
  <c r="GB3207" i="18" s="1"/>
  <c r="GB3208" i="18" s="1"/>
  <c r="GB3209" i="18" s="1"/>
  <c r="GB3210" i="18" s="1"/>
  <c r="GB3211" i="18" s="1"/>
  <c r="GB3212" i="18" s="1"/>
  <c r="GB3213" i="18" s="1"/>
  <c r="GB3214" i="18" s="1"/>
  <c r="GB3215" i="18" s="1"/>
  <c r="GB3216" i="18" s="1"/>
  <c r="GB3217" i="18" s="1"/>
  <c r="GB3218" i="18" s="1"/>
  <c r="GB3219" i="18" s="1"/>
  <c r="GB3220" i="18" s="1"/>
  <c r="GB3221" i="18" s="1"/>
  <c r="GB3222" i="18" s="1"/>
  <c r="GB3223" i="18" s="1"/>
  <c r="GB3224" i="18" s="1"/>
  <c r="GB3225" i="18" s="1"/>
  <c r="GB3226" i="18" s="1"/>
  <c r="GB3227" i="18" s="1"/>
  <c r="GB3228" i="18" s="1"/>
  <c r="GB3229" i="18" s="1"/>
  <c r="GB3230" i="18" s="1"/>
  <c r="GB3231" i="18" s="1"/>
  <c r="GB3232" i="18" s="1"/>
  <c r="GB3233" i="18" s="1"/>
  <c r="GB3234" i="18" s="1"/>
  <c r="GB3235" i="18" s="1"/>
  <c r="GB3236" i="18" s="1"/>
  <c r="GB3237" i="18" s="1"/>
  <c r="GB3238" i="18" s="1"/>
  <c r="GB3239" i="18" s="1"/>
  <c r="GB3240" i="18" s="1"/>
  <c r="GB3241" i="18" s="1"/>
  <c r="GB3242" i="18" s="1"/>
  <c r="GB3243" i="18" s="1"/>
  <c r="GB3244" i="18" s="1"/>
  <c r="GB3245" i="18" s="1"/>
  <c r="GB3246" i="18" s="1"/>
  <c r="GB3247" i="18" s="1"/>
  <c r="GB3248" i="18" s="1"/>
  <c r="GB3249" i="18" s="1"/>
  <c r="GB3250" i="18" s="1"/>
  <c r="GB3251" i="18" s="1"/>
  <c r="GB3252" i="18" s="1"/>
  <c r="GB3253" i="18" s="1"/>
  <c r="GB3254" i="18" s="1"/>
  <c r="GB3255" i="18" s="1"/>
  <c r="GB3256" i="18" s="1"/>
  <c r="GB3257" i="18" s="1"/>
  <c r="GB3258" i="18" s="1"/>
  <c r="GB3259" i="18" s="1"/>
  <c r="GB3260" i="18" s="1"/>
  <c r="GB3261" i="18" s="1"/>
  <c r="GB3262" i="18" s="1"/>
  <c r="GB3263" i="18" s="1"/>
  <c r="GB3264" i="18" s="1"/>
  <c r="GB3265" i="18" s="1"/>
  <c r="GB3266" i="18" s="1"/>
  <c r="GB3267" i="18" s="1"/>
  <c r="GB3268" i="18" s="1"/>
  <c r="GB3269" i="18" s="1"/>
  <c r="GB3270" i="18" s="1"/>
  <c r="GB3271" i="18" s="1"/>
  <c r="GB3272" i="18" s="1"/>
  <c r="GB3273" i="18" s="1"/>
  <c r="GB3274" i="18" s="1"/>
  <c r="GB3275" i="18" s="1"/>
  <c r="GB3276" i="18" s="1"/>
  <c r="GB3277" i="18" s="1"/>
  <c r="GB3278" i="18" s="1"/>
  <c r="GB3279" i="18" s="1"/>
  <c r="GB3280" i="18" s="1"/>
  <c r="GB3281" i="18" s="1"/>
  <c r="GB3282" i="18" s="1"/>
  <c r="GB3283" i="18" s="1"/>
  <c r="GB3284" i="18" s="1"/>
  <c r="GB3285" i="18" s="1"/>
  <c r="GB3286" i="18" s="1"/>
  <c r="GB3287" i="18" s="1"/>
  <c r="GB3288" i="18" s="1"/>
  <c r="GB3289" i="18" s="1"/>
  <c r="GB3290" i="18" s="1"/>
  <c r="GB3291" i="18" s="1"/>
  <c r="GB3292" i="18" s="1"/>
  <c r="GB3293" i="18" s="1"/>
  <c r="GB3294" i="18" s="1"/>
  <c r="GB3295" i="18" s="1"/>
  <c r="GB3296" i="18" s="1"/>
  <c r="GB3297" i="18" s="1"/>
  <c r="GB3298" i="18" s="1"/>
  <c r="GB3299" i="18" s="1"/>
  <c r="GB3300" i="18" s="1"/>
  <c r="GB3301" i="18" s="1"/>
  <c r="GB3302" i="18" s="1"/>
  <c r="GB3303" i="18" s="1"/>
  <c r="GB3304" i="18" s="1"/>
  <c r="GB3305" i="18" s="1"/>
  <c r="GB3306" i="18" s="1"/>
  <c r="GB3307" i="18" s="1"/>
  <c r="GB3308" i="18" s="1"/>
  <c r="GB3309" i="18" s="1"/>
  <c r="GB3310" i="18" s="1"/>
  <c r="GB3311" i="18" s="1"/>
  <c r="GB3312" i="18" s="1"/>
  <c r="GB3313" i="18" s="1"/>
  <c r="GB3314" i="18" s="1"/>
  <c r="GB3315" i="18" s="1"/>
  <c r="GB3316" i="18" s="1"/>
  <c r="GB3317" i="18" s="1"/>
  <c r="GB3318" i="18" s="1"/>
  <c r="GB3319" i="18" s="1"/>
  <c r="GB3320" i="18" s="1"/>
  <c r="GB3321" i="18" s="1"/>
  <c r="GB3322" i="18" s="1"/>
  <c r="GB3323" i="18" s="1"/>
  <c r="GB3324" i="18" s="1"/>
  <c r="GB3325" i="18" s="1"/>
  <c r="GB3326" i="18" s="1"/>
  <c r="GB3327" i="18" s="1"/>
  <c r="GK3115" i="18"/>
  <c r="GK3116" i="18" s="1"/>
  <c r="GK3117" i="18" s="1"/>
  <c r="GK3118" i="18" s="1"/>
  <c r="GK3119" i="18" s="1"/>
  <c r="GK3120" i="18" s="1"/>
  <c r="GK3121" i="18" s="1"/>
  <c r="GK3122" i="18" s="1"/>
  <c r="GK3123" i="18" s="1"/>
  <c r="GK3124" i="18" s="1"/>
  <c r="GK3125" i="18" s="1"/>
  <c r="GK3126" i="18" s="1"/>
  <c r="GK3127" i="18" s="1"/>
  <c r="GK3128" i="18" s="1"/>
  <c r="GK3129" i="18" s="1"/>
  <c r="GK3130" i="18" s="1"/>
  <c r="GK3131" i="18" s="1"/>
  <c r="GK3132" i="18" s="1"/>
  <c r="GK3133" i="18" s="1"/>
  <c r="GK3134" i="18" s="1"/>
  <c r="GK3135" i="18" s="1"/>
  <c r="GK3136" i="18" s="1"/>
  <c r="GK3137" i="18" s="1"/>
  <c r="GK3138" i="18" s="1"/>
  <c r="GK3139" i="18" s="1"/>
  <c r="GK3140" i="18" s="1"/>
  <c r="GK3141" i="18" s="1"/>
  <c r="GK3142" i="18" s="1"/>
  <c r="GK3143" i="18" s="1"/>
  <c r="GK3144" i="18" s="1"/>
  <c r="GK3145" i="18" s="1"/>
  <c r="GK3146" i="18" s="1"/>
  <c r="GK3147" i="18" s="1"/>
  <c r="GK3148" i="18" s="1"/>
  <c r="GK3149" i="18" s="1"/>
  <c r="GK3150" i="18" s="1"/>
  <c r="GK3151" i="18" s="1"/>
  <c r="GK3152" i="18" s="1"/>
  <c r="GK3153" i="18" s="1"/>
  <c r="GK3154" i="18" s="1"/>
  <c r="GK3155" i="18" s="1"/>
  <c r="GK3156" i="18" s="1"/>
  <c r="GK3157" i="18" s="1"/>
  <c r="GK3158" i="18" s="1"/>
  <c r="GK3159" i="18" s="1"/>
  <c r="GK3160" i="18" s="1"/>
  <c r="GK3161" i="18" s="1"/>
  <c r="GK3162" i="18" s="1"/>
  <c r="GK3163" i="18" s="1"/>
  <c r="GK3164" i="18" s="1"/>
  <c r="GK3165" i="18" s="1"/>
  <c r="GK3166" i="18" s="1"/>
  <c r="GK3167" i="18" s="1"/>
  <c r="GK3168" i="18" s="1"/>
  <c r="GK3169" i="18" s="1"/>
  <c r="GK3170" i="18" s="1"/>
  <c r="GK3171" i="18" s="1"/>
  <c r="GK3172" i="18" s="1"/>
  <c r="GK3173" i="18" s="1"/>
  <c r="GK3174" i="18" s="1"/>
  <c r="GK3175" i="18" s="1"/>
  <c r="GK3176" i="18" s="1"/>
  <c r="GK3177" i="18" s="1"/>
  <c r="GK3178" i="18" s="1"/>
  <c r="GK3179" i="18" s="1"/>
  <c r="GK3180" i="18" s="1"/>
  <c r="GK3181" i="18" s="1"/>
  <c r="GK3182" i="18" s="1"/>
  <c r="GK3183" i="18" s="1"/>
  <c r="GK3184" i="18" s="1"/>
  <c r="GK3185" i="18" s="1"/>
  <c r="GK3186" i="18" s="1"/>
  <c r="GK3187" i="18" s="1"/>
  <c r="GK3188" i="18" s="1"/>
  <c r="GK3189" i="18" s="1"/>
  <c r="GK3190" i="18" s="1"/>
  <c r="GK3191" i="18" s="1"/>
  <c r="GK3192" i="18" s="1"/>
  <c r="GK3193" i="18" s="1"/>
  <c r="GK3194" i="18" s="1"/>
  <c r="GK3195" i="18" s="1"/>
  <c r="GK3196" i="18" s="1"/>
  <c r="GK3197" i="18" s="1"/>
  <c r="GK3198" i="18" s="1"/>
  <c r="GK3199" i="18" s="1"/>
  <c r="GK3200" i="18" s="1"/>
  <c r="GK3201" i="18" s="1"/>
  <c r="GK3202" i="18" s="1"/>
  <c r="GK3203" i="18" s="1"/>
  <c r="GK3204" i="18" s="1"/>
  <c r="GK3205" i="18" s="1"/>
  <c r="GK3206" i="18" s="1"/>
  <c r="GK3207" i="18" s="1"/>
  <c r="GK3208" i="18" s="1"/>
  <c r="GK3209" i="18" s="1"/>
  <c r="GK3210" i="18" s="1"/>
  <c r="GK3211" i="18" s="1"/>
  <c r="GK3212" i="18" s="1"/>
  <c r="GK3213" i="18" s="1"/>
  <c r="GK3214" i="18" s="1"/>
  <c r="GK3215" i="18" s="1"/>
  <c r="GK3216" i="18" s="1"/>
  <c r="GK3217" i="18" s="1"/>
  <c r="GK3218" i="18" s="1"/>
  <c r="GK3219" i="18" s="1"/>
  <c r="GK3220" i="18" s="1"/>
  <c r="GK3221" i="18" s="1"/>
  <c r="GK3222" i="18" s="1"/>
  <c r="GK3223" i="18" s="1"/>
  <c r="GK3224" i="18" s="1"/>
  <c r="GK3225" i="18" s="1"/>
  <c r="GK3226" i="18" s="1"/>
  <c r="GK3227" i="18" s="1"/>
  <c r="GK3228" i="18" s="1"/>
  <c r="GK3229" i="18" s="1"/>
  <c r="GK3230" i="18" s="1"/>
  <c r="GK3231" i="18" s="1"/>
  <c r="GK3232" i="18" s="1"/>
  <c r="GK3233" i="18" s="1"/>
  <c r="GK3234" i="18" s="1"/>
  <c r="GK3235" i="18" s="1"/>
  <c r="GK3236" i="18" s="1"/>
  <c r="GK3237" i="18" s="1"/>
  <c r="GK3238" i="18" s="1"/>
  <c r="GK3239" i="18" s="1"/>
  <c r="GK3240" i="18" s="1"/>
  <c r="GK3241" i="18" s="1"/>
  <c r="GK3242" i="18" s="1"/>
  <c r="GK3243" i="18" s="1"/>
  <c r="GK3244" i="18" s="1"/>
  <c r="GK3245" i="18" s="1"/>
  <c r="GK3246" i="18" s="1"/>
  <c r="GK3247" i="18" s="1"/>
  <c r="GK3248" i="18" s="1"/>
  <c r="GK3249" i="18" s="1"/>
  <c r="GK3250" i="18" s="1"/>
  <c r="GK3251" i="18" s="1"/>
  <c r="GK3252" i="18" s="1"/>
  <c r="GK3253" i="18" s="1"/>
  <c r="GK3254" i="18" s="1"/>
  <c r="GK3255" i="18" s="1"/>
  <c r="GK3256" i="18" s="1"/>
  <c r="GK3257" i="18" s="1"/>
  <c r="GK3258" i="18" s="1"/>
  <c r="GK3259" i="18" s="1"/>
  <c r="GK3260" i="18" s="1"/>
  <c r="GK3261" i="18" s="1"/>
  <c r="GK3262" i="18" s="1"/>
  <c r="GK3263" i="18" s="1"/>
  <c r="GK3264" i="18" s="1"/>
  <c r="GK3265" i="18" s="1"/>
  <c r="GK3266" i="18" s="1"/>
  <c r="GK3267" i="18" s="1"/>
  <c r="GK3268" i="18" s="1"/>
  <c r="GK3269" i="18" s="1"/>
  <c r="GK3270" i="18" s="1"/>
  <c r="GK3271" i="18" s="1"/>
  <c r="GK3272" i="18" s="1"/>
  <c r="GK3273" i="18" s="1"/>
  <c r="GK3274" i="18" s="1"/>
  <c r="GK3275" i="18" s="1"/>
  <c r="GK3276" i="18" s="1"/>
  <c r="GK3277" i="18" s="1"/>
  <c r="GK3278" i="18" s="1"/>
  <c r="GK3279" i="18" s="1"/>
  <c r="GK3280" i="18" s="1"/>
  <c r="GK3281" i="18" s="1"/>
  <c r="GK3282" i="18" s="1"/>
  <c r="GK3283" i="18" s="1"/>
  <c r="GK3284" i="18" s="1"/>
  <c r="GK3285" i="18" s="1"/>
  <c r="GK3286" i="18" s="1"/>
  <c r="GK3287" i="18" s="1"/>
  <c r="GK3288" i="18" s="1"/>
  <c r="GK3289" i="18" s="1"/>
  <c r="GK3290" i="18" s="1"/>
  <c r="GK3291" i="18" s="1"/>
  <c r="GK3292" i="18" s="1"/>
  <c r="GK3293" i="18" s="1"/>
  <c r="GK3294" i="18" s="1"/>
  <c r="GK3295" i="18" s="1"/>
  <c r="GK3296" i="18" s="1"/>
  <c r="GK3297" i="18" s="1"/>
  <c r="GK3298" i="18" s="1"/>
  <c r="GK3299" i="18" s="1"/>
  <c r="GK3300" i="18" s="1"/>
  <c r="GK3301" i="18" s="1"/>
  <c r="GK3302" i="18" s="1"/>
  <c r="GK3303" i="18" s="1"/>
  <c r="GK3304" i="18" s="1"/>
  <c r="GK3305" i="18" s="1"/>
  <c r="GK3306" i="18" s="1"/>
  <c r="GK3307" i="18" s="1"/>
  <c r="GK3308" i="18" s="1"/>
  <c r="GK3309" i="18" s="1"/>
  <c r="GK3310" i="18" s="1"/>
  <c r="GK3311" i="18" s="1"/>
  <c r="GK3312" i="18" s="1"/>
  <c r="GK3313" i="18" s="1"/>
  <c r="GK3314" i="18" s="1"/>
  <c r="GK3315" i="18" s="1"/>
  <c r="GK3316" i="18" s="1"/>
  <c r="GK3317" i="18" s="1"/>
  <c r="GK3318" i="18" s="1"/>
  <c r="GK3319" i="18" s="1"/>
  <c r="GK3320" i="18" s="1"/>
  <c r="GK3321" i="18" s="1"/>
  <c r="GK3322" i="18" s="1"/>
  <c r="GK3323" i="18" s="1"/>
  <c r="GK3324" i="18" s="1"/>
  <c r="GK3325" i="18" s="1"/>
  <c r="GK3326" i="18" s="1"/>
  <c r="GK3327" i="18" s="1"/>
  <c r="GK3328" i="18" s="1"/>
  <c r="GK3329" i="18" s="1"/>
  <c r="DP3338" i="18"/>
  <c r="DP3339" i="18" s="1"/>
  <c r="DP3340" i="18" s="1"/>
  <c r="DP3341" i="18" s="1"/>
  <c r="DP3342" i="18" s="1"/>
  <c r="DP3343" i="18" s="1"/>
  <c r="DP3344" i="18" s="1"/>
  <c r="DP3345" i="18" s="1"/>
  <c r="DP3346" i="18" s="1"/>
  <c r="DP3347" i="18" s="1"/>
  <c r="DP3348" i="18" s="1"/>
  <c r="DP3349" i="18" s="1"/>
  <c r="DP3350" i="18" s="1"/>
  <c r="DP3351" i="18" s="1"/>
  <c r="DP3352" i="18" s="1"/>
  <c r="DP3353" i="18" s="1"/>
  <c r="DP3354" i="18" s="1"/>
  <c r="DP3355" i="18" s="1"/>
  <c r="DP3356" i="18" s="1"/>
  <c r="DP3357" i="18" s="1"/>
  <c r="DP3358" i="18" s="1"/>
  <c r="DP3359" i="18" s="1"/>
  <c r="DP3360" i="18" s="1"/>
  <c r="DP3361" i="18" s="1"/>
  <c r="DP3362" i="18" s="1"/>
  <c r="DP3363" i="18" s="1"/>
  <c r="DP3364" i="18" s="1"/>
  <c r="DP3365" i="18" s="1"/>
  <c r="DP3366" i="18" s="1"/>
  <c r="DP3367" i="18" s="1"/>
  <c r="DP3368" i="18" s="1"/>
  <c r="DP3369" i="18" s="1"/>
  <c r="DP3370" i="18" s="1"/>
  <c r="DP3371" i="18" s="1"/>
  <c r="DP3372" i="18" s="1"/>
  <c r="DP3373" i="18" s="1"/>
  <c r="DP3374" i="18" s="1"/>
  <c r="DP3375" i="18" s="1"/>
  <c r="DP3376" i="18" s="1"/>
  <c r="DP3377" i="18" s="1"/>
  <c r="DP3378" i="18" s="1"/>
  <c r="DP3379" i="18" s="1"/>
  <c r="DP3380" i="18" s="1"/>
  <c r="DP3381" i="18" s="1"/>
  <c r="DP3382" i="18" s="1"/>
  <c r="DP3383" i="18" s="1"/>
  <c r="DP3384" i="18" s="1"/>
  <c r="DP3385" i="18" s="1"/>
  <c r="DP3386" i="18" s="1"/>
  <c r="DP3387" i="18" s="1"/>
  <c r="DP3388" i="18" s="1"/>
  <c r="DP3389" i="18" s="1"/>
  <c r="DP3390" i="18" s="1"/>
  <c r="DP3391" i="18" s="1"/>
  <c r="DP3392" i="18" s="1"/>
  <c r="DP3393" i="18" s="1"/>
  <c r="DP3394" i="18" s="1"/>
  <c r="DP3395" i="18" s="1"/>
  <c r="DP3396" i="18" s="1"/>
  <c r="DP3397" i="18" s="1"/>
  <c r="DP3398" i="18" s="1"/>
  <c r="DP3399" i="18" s="1"/>
  <c r="DP3400" i="18" s="1"/>
  <c r="DP3401" i="18" s="1"/>
  <c r="DP3402" i="18" s="1"/>
  <c r="DP3403" i="18" s="1"/>
  <c r="DP3404" i="18" s="1"/>
  <c r="DP3405" i="18" s="1"/>
  <c r="DP3406" i="18" s="1"/>
  <c r="DP3407" i="18" s="1"/>
  <c r="DP3408" i="18" s="1"/>
  <c r="DP3409" i="18" s="1"/>
  <c r="DP3410" i="18" s="1"/>
  <c r="DP3411" i="18" s="1"/>
  <c r="DP3412" i="18" s="1"/>
  <c r="DP3413" i="18" s="1"/>
  <c r="DP3414" i="18" s="1"/>
  <c r="DP3415" i="18" s="1"/>
  <c r="DP3416" i="18" s="1"/>
  <c r="DP3417" i="18" s="1"/>
  <c r="DP3418" i="18" s="1"/>
  <c r="DP3419" i="18" s="1"/>
  <c r="DP3420" i="18" s="1"/>
  <c r="DP3421" i="18" s="1"/>
  <c r="DP3422" i="18" s="1"/>
  <c r="DP3423" i="18" s="1"/>
  <c r="DP3424" i="18" s="1"/>
  <c r="DP3425" i="18" s="1"/>
  <c r="DP3426" i="18" s="1"/>
  <c r="DP3427" i="18" s="1"/>
  <c r="DP3428" i="18" s="1"/>
  <c r="DP3429" i="18" s="1"/>
  <c r="DP3430" i="18" s="1"/>
  <c r="DP3431" i="18" s="1"/>
  <c r="DP3432" i="18" s="1"/>
  <c r="DP3433" i="18" s="1"/>
  <c r="DP3434" i="18" s="1"/>
  <c r="DP3435" i="18" s="1"/>
  <c r="DP3436" i="18" s="1"/>
  <c r="DP3437" i="18" s="1"/>
  <c r="DP3438" i="18" s="1"/>
  <c r="DP3439" i="18" s="1"/>
  <c r="DP3440" i="18" s="1"/>
  <c r="DP3441" i="18" s="1"/>
  <c r="DP3442" i="18" s="1"/>
  <c r="DP3443" i="18" s="1"/>
  <c r="DP3444" i="18" s="1"/>
  <c r="DP3445" i="18" s="1"/>
  <c r="DP3446" i="18" s="1"/>
  <c r="DP3447" i="18" s="1"/>
  <c r="DP3448" i="18" s="1"/>
  <c r="DP3449" i="18" s="1"/>
  <c r="DP3450" i="18" s="1"/>
  <c r="DP3451" i="18" s="1"/>
  <c r="DP3452" i="18" s="1"/>
  <c r="DP3453" i="18" s="1"/>
  <c r="DP3454" i="18" s="1"/>
  <c r="DP3455" i="18" s="1"/>
  <c r="DP3456" i="18" s="1"/>
  <c r="DP3457" i="18" s="1"/>
  <c r="DP3458" i="18" s="1"/>
  <c r="DP3459" i="18" s="1"/>
  <c r="DP3460" i="18" s="1"/>
  <c r="DP3461" i="18" s="1"/>
  <c r="DP3462" i="18" s="1"/>
  <c r="DP3463" i="18" s="1"/>
  <c r="DP3464" i="18" s="1"/>
  <c r="DP3465" i="18" s="1"/>
  <c r="DP3466" i="18" s="1"/>
  <c r="DP3467" i="18" s="1"/>
  <c r="DP3468" i="18" s="1"/>
  <c r="DP3469" i="18" s="1"/>
  <c r="DP3470" i="18" s="1"/>
  <c r="DP3471" i="18" s="1"/>
  <c r="DP3472" i="18" s="1"/>
  <c r="DP3473" i="18" s="1"/>
  <c r="DP3474" i="18" s="1"/>
  <c r="DP3475" i="18" s="1"/>
  <c r="DP3476" i="18" s="1"/>
  <c r="DP3477" i="18" s="1"/>
  <c r="DP3478" i="18" s="1"/>
  <c r="DP3479" i="18" s="1"/>
  <c r="DP3480" i="18" s="1"/>
  <c r="DP3481" i="18" s="1"/>
  <c r="DP3482" i="18" s="1"/>
  <c r="DP3483" i="18" s="1"/>
  <c r="DP3484" i="18" s="1"/>
  <c r="DP3485" i="18" s="1"/>
  <c r="DP3486" i="18" s="1"/>
  <c r="DP3487" i="18" s="1"/>
  <c r="DP3488" i="18" s="1"/>
  <c r="DP3489" i="18" s="1"/>
  <c r="DP3490" i="18" s="1"/>
  <c r="DP3491" i="18" s="1"/>
  <c r="DP3492" i="18" s="1"/>
  <c r="DP3493" i="18" s="1"/>
  <c r="DP3494" i="18" s="1"/>
  <c r="DP3495" i="18" s="1"/>
  <c r="DP3496" i="18" s="1"/>
  <c r="DP3497" i="18" s="1"/>
  <c r="DP3498" i="18" s="1"/>
  <c r="DP3499" i="18" s="1"/>
  <c r="DP3500" i="18" s="1"/>
  <c r="DP3501" i="18" s="1"/>
  <c r="DP3502" i="18" s="1"/>
  <c r="DP3503" i="18" s="1"/>
  <c r="DP3504" i="18" s="1"/>
  <c r="DP3505" i="18" s="1"/>
  <c r="DP3506" i="18" s="1"/>
  <c r="DP3507" i="18" s="1"/>
  <c r="DP3508" i="18" s="1"/>
  <c r="DP3509" i="18" s="1"/>
  <c r="DP3510" i="18" s="1"/>
  <c r="DP3511" i="18" s="1"/>
  <c r="DP3512" i="18" s="1"/>
  <c r="DP3513" i="18" s="1"/>
  <c r="DP3514" i="18" s="1"/>
  <c r="DP3515" i="18" s="1"/>
  <c r="DP3516" i="18" s="1"/>
  <c r="DP3517" i="18" s="1"/>
  <c r="DP3518" i="18" s="1"/>
  <c r="DP3519" i="18" s="1"/>
  <c r="DP3520" i="18" s="1"/>
  <c r="DP3521" i="18" s="1"/>
  <c r="JC3338" i="18"/>
  <c r="JC3339" i="18" s="1"/>
  <c r="JC3340" i="18" s="1"/>
  <c r="JC3341" i="18" s="1"/>
  <c r="JC3342" i="18" s="1"/>
  <c r="JC3343" i="18" s="1"/>
  <c r="JC3344" i="18" s="1"/>
  <c r="JC3345" i="18" s="1"/>
  <c r="JC3346" i="18" s="1"/>
  <c r="JC3347" i="18" s="1"/>
  <c r="JC3348" i="18" s="1"/>
  <c r="JC3349" i="18" s="1"/>
  <c r="JC3350" i="18" s="1"/>
  <c r="JC3351" i="18" s="1"/>
  <c r="JC3352" i="18" s="1"/>
  <c r="JC3353" i="18" s="1"/>
  <c r="JC3354" i="18" s="1"/>
  <c r="JC3355" i="18" s="1"/>
  <c r="JC3356" i="18" s="1"/>
  <c r="JC3357" i="18" s="1"/>
  <c r="JC3358" i="18" s="1"/>
  <c r="JC3359" i="18" s="1"/>
  <c r="JC3360" i="18" s="1"/>
  <c r="JC3361" i="18" s="1"/>
  <c r="JC3362" i="18" s="1"/>
  <c r="JC3363" i="18" s="1"/>
  <c r="JC3364" i="18" s="1"/>
  <c r="JC3365" i="18" s="1"/>
  <c r="JC3366" i="18" s="1"/>
  <c r="JC3367" i="18" s="1"/>
  <c r="JC3368" i="18" s="1"/>
  <c r="JC3369" i="18" s="1"/>
  <c r="JC3370" i="18" s="1"/>
  <c r="JC3371" i="18" s="1"/>
  <c r="JC3372" i="18" s="1"/>
  <c r="JC3373" i="18" s="1"/>
  <c r="JC3374" i="18" s="1"/>
  <c r="JC3375" i="18" s="1"/>
  <c r="JC3376" i="18" s="1"/>
  <c r="JC3377" i="18" s="1"/>
  <c r="JC3378" i="18" s="1"/>
  <c r="JC3379" i="18" s="1"/>
  <c r="JC3380" i="18" s="1"/>
  <c r="JC3381" i="18" s="1"/>
  <c r="JC3382" i="18" s="1"/>
  <c r="JC3383" i="18" s="1"/>
  <c r="JC3384" i="18" s="1"/>
  <c r="JC3385" i="18" s="1"/>
  <c r="JC3386" i="18" s="1"/>
  <c r="JC3387" i="18" s="1"/>
  <c r="JC3388" i="18" s="1"/>
  <c r="JC3389" i="18" s="1"/>
  <c r="JC3390" i="18" s="1"/>
  <c r="JC3391" i="18" s="1"/>
  <c r="JC3392" i="18" s="1"/>
  <c r="JC3393" i="18" s="1"/>
  <c r="JC3394" i="18" s="1"/>
  <c r="JC3395" i="18" s="1"/>
  <c r="JC3396" i="18" s="1"/>
  <c r="JC3397" i="18" s="1"/>
  <c r="JC3398" i="18" s="1"/>
  <c r="JC3399" i="18" s="1"/>
  <c r="JC3400" i="18" s="1"/>
  <c r="JC3401" i="18" s="1"/>
  <c r="JC3402" i="18" s="1"/>
  <c r="JC3403" i="18" s="1"/>
  <c r="JC3404" i="18" s="1"/>
  <c r="JC3405" i="18" s="1"/>
  <c r="JC3406" i="18" s="1"/>
  <c r="JC3407" i="18" s="1"/>
  <c r="JC3408" i="18" s="1"/>
  <c r="JC3409" i="18" s="1"/>
  <c r="JC3410" i="18" s="1"/>
  <c r="JC3411" i="18" s="1"/>
  <c r="JC3412" i="18" s="1"/>
  <c r="JC3413" i="18" s="1"/>
  <c r="JC3414" i="18" s="1"/>
  <c r="JC3415" i="18" s="1"/>
  <c r="JC3416" i="18" s="1"/>
  <c r="JC3417" i="18" s="1"/>
  <c r="JC3418" i="18" s="1"/>
  <c r="JC3419" i="18" s="1"/>
  <c r="JC3420" i="18" s="1"/>
  <c r="JC3421" i="18" s="1"/>
  <c r="JC3422" i="18" s="1"/>
  <c r="JC3423" i="18" s="1"/>
  <c r="JC3424" i="18" s="1"/>
  <c r="JC3425" i="18" s="1"/>
  <c r="JC3426" i="18" s="1"/>
  <c r="JC3427" i="18" s="1"/>
  <c r="JC3428" i="18" s="1"/>
  <c r="JC3429" i="18" s="1"/>
  <c r="JC3430" i="18" s="1"/>
  <c r="JC3431" i="18" s="1"/>
  <c r="JC3432" i="18" s="1"/>
  <c r="JC3433" i="18" s="1"/>
  <c r="JC3434" i="18" s="1"/>
  <c r="JC3435" i="18" s="1"/>
  <c r="JC3436" i="18" s="1"/>
  <c r="JC3437" i="18" s="1"/>
  <c r="JC3438" i="18" s="1"/>
  <c r="JC3439" i="18" s="1"/>
  <c r="JC3440" i="18" s="1"/>
  <c r="JC3441" i="18" s="1"/>
  <c r="JC3442" i="18" s="1"/>
  <c r="JC3443" i="18" s="1"/>
  <c r="JC3444" i="18" s="1"/>
  <c r="JC3445" i="18" s="1"/>
  <c r="JC3446" i="18" s="1"/>
  <c r="JC3447" i="18" s="1"/>
  <c r="JC3448" i="18" s="1"/>
  <c r="JC3449" i="18" s="1"/>
  <c r="JC3450" i="18" s="1"/>
  <c r="JC3451" i="18" s="1"/>
  <c r="JC3452" i="18" s="1"/>
  <c r="JC3453" i="18" s="1"/>
  <c r="JC3454" i="18" s="1"/>
  <c r="JC3455" i="18" s="1"/>
  <c r="JC3456" i="18" s="1"/>
  <c r="JC3457" i="18" s="1"/>
  <c r="JC3458" i="18" s="1"/>
  <c r="JC3459" i="18" s="1"/>
  <c r="JC3460" i="18" s="1"/>
  <c r="JC3461" i="18" s="1"/>
  <c r="JC3462" i="18" s="1"/>
  <c r="JC3463" i="18" s="1"/>
  <c r="JC3464" i="18" s="1"/>
  <c r="JC3465" i="18" s="1"/>
  <c r="JC3466" i="18" s="1"/>
  <c r="JC3467" i="18" s="1"/>
  <c r="JC3468" i="18" s="1"/>
  <c r="JC3469" i="18" s="1"/>
  <c r="JC3470" i="18" s="1"/>
  <c r="JC3471" i="18" s="1"/>
  <c r="JC3472" i="18" s="1"/>
  <c r="JC3473" i="18" s="1"/>
  <c r="JC3474" i="18" s="1"/>
  <c r="JC3475" i="18" s="1"/>
  <c r="JC3476" i="18" s="1"/>
  <c r="JC3477" i="18" s="1"/>
  <c r="JC3478" i="18" s="1"/>
  <c r="JC3479" i="18" s="1"/>
  <c r="JC3480" i="18" s="1"/>
  <c r="JC3481" i="18" s="1"/>
  <c r="JC3482" i="18" s="1"/>
  <c r="JC3483" i="18" s="1"/>
  <c r="JC3484" i="18" s="1"/>
  <c r="JC3485" i="18" s="1"/>
  <c r="JC3486" i="18" s="1"/>
  <c r="JC3487" i="18" s="1"/>
  <c r="JC3488" i="18" s="1"/>
  <c r="JC3489" i="18" s="1"/>
  <c r="JC3490" i="18" s="1"/>
  <c r="JC3491" i="18" s="1"/>
  <c r="JC3492" i="18" s="1"/>
  <c r="JC3493" i="18" s="1"/>
  <c r="JC3494" i="18" s="1"/>
  <c r="JC3495" i="18" s="1"/>
  <c r="JC3496" i="18" s="1"/>
  <c r="JC3497" i="18" s="1"/>
  <c r="JC3498" i="18" s="1"/>
  <c r="JC3499" i="18" s="1"/>
  <c r="JC3500" i="18" s="1"/>
  <c r="JC3501" i="18" s="1"/>
  <c r="JC3502" i="18" s="1"/>
  <c r="JC3503" i="18" s="1"/>
  <c r="JC3504" i="18" s="1"/>
  <c r="JC3505" i="18" s="1"/>
  <c r="JC3506" i="18" s="1"/>
  <c r="JC3507" i="18" s="1"/>
  <c r="JC3508" i="18" s="1"/>
  <c r="JC3509" i="18" s="1"/>
  <c r="JC3510" i="18" s="1"/>
  <c r="JC3511" i="18" s="1"/>
  <c r="JC3512" i="18" s="1"/>
  <c r="JC3513" i="18" s="1"/>
  <c r="JC3514" i="18" s="1"/>
  <c r="JC3515" i="18" s="1"/>
  <c r="JC3516" i="18" s="1"/>
  <c r="JC3517" i="18" s="1"/>
  <c r="JC3518" i="18" s="1"/>
  <c r="JC3519" i="18" s="1"/>
  <c r="JC3520" i="18" s="1"/>
  <c r="JC3521" i="18" s="1"/>
  <c r="JC3522" i="18" s="1"/>
  <c r="JC3523" i="18" s="1"/>
  <c r="JC3524" i="18" s="1"/>
  <c r="JC3525" i="18" s="1"/>
  <c r="JC3526" i="18" s="1"/>
  <c r="JC3527" i="18" s="1"/>
  <c r="JC3528" i="18" s="1"/>
  <c r="JC3529" i="18" s="1"/>
  <c r="JC3530" i="18" s="1"/>
  <c r="JC3531" i="18" s="1"/>
  <c r="JC3532" i="18" s="1"/>
  <c r="JV3146" i="18"/>
  <c r="JV3147" i="18" s="1"/>
  <c r="JV3148" i="18" s="1"/>
  <c r="JV3149" i="18" s="1"/>
  <c r="JV3150" i="18" s="1"/>
  <c r="JV3151" i="18" s="1"/>
  <c r="JV3152" i="18" s="1"/>
  <c r="JV3153" i="18" s="1"/>
  <c r="JV3154" i="18" s="1"/>
  <c r="JV3155" i="18" s="1"/>
  <c r="JV3156" i="18" s="1"/>
  <c r="JV3157" i="18" s="1"/>
  <c r="JV3158" i="18" s="1"/>
  <c r="JV3159" i="18" s="1"/>
  <c r="JV3160" i="18" s="1"/>
  <c r="JV3161" i="18" s="1"/>
  <c r="JV3162" i="18" s="1"/>
  <c r="JV3163" i="18" s="1"/>
  <c r="JV3164" i="18" s="1"/>
  <c r="JV3165" i="18" s="1"/>
  <c r="JV3166" i="18" s="1"/>
  <c r="JV3167" i="18" s="1"/>
  <c r="JV3168" i="18" s="1"/>
  <c r="JV3169" i="18" s="1"/>
  <c r="JV3170" i="18" s="1"/>
  <c r="JV3171" i="18" s="1"/>
  <c r="JV3172" i="18" s="1"/>
  <c r="JV3173" i="18" s="1"/>
  <c r="JV3174" i="18" s="1"/>
  <c r="JV3175" i="18" s="1"/>
  <c r="JV3176" i="18" s="1"/>
  <c r="JV3177" i="18" s="1"/>
  <c r="JV3178" i="18" s="1"/>
  <c r="JV3179" i="18" s="1"/>
  <c r="JV3180" i="18" s="1"/>
  <c r="JV3181" i="18" s="1"/>
  <c r="JV3182" i="18" s="1"/>
  <c r="JV3183" i="18" s="1"/>
  <c r="JV3184" i="18" s="1"/>
  <c r="JV3185" i="18" s="1"/>
  <c r="JV3186" i="18" s="1"/>
  <c r="JV3187" i="18" s="1"/>
  <c r="JV3188" i="18" s="1"/>
  <c r="JV3189" i="18" s="1"/>
  <c r="JV3190" i="18" s="1"/>
  <c r="JV3191" i="18" s="1"/>
  <c r="JV3192" i="18" s="1"/>
  <c r="JV3193" i="18" s="1"/>
  <c r="JV3194" i="18" s="1"/>
  <c r="JV3195" i="18" s="1"/>
  <c r="JV3196" i="18" s="1"/>
  <c r="JV3197" i="18" s="1"/>
  <c r="JV3198" i="18" s="1"/>
  <c r="JV3199" i="18" s="1"/>
  <c r="JV3200" i="18" s="1"/>
  <c r="JV3201" i="18" s="1"/>
  <c r="JV3202" i="18" s="1"/>
  <c r="JV3203" i="18" s="1"/>
  <c r="JV3204" i="18" s="1"/>
  <c r="JV3205" i="18" s="1"/>
  <c r="JV3206" i="18" s="1"/>
  <c r="JV3207" i="18" s="1"/>
  <c r="JV3208" i="18" s="1"/>
  <c r="JV3209" i="18" s="1"/>
  <c r="JV3210" i="18" s="1"/>
  <c r="JV3211" i="18" s="1"/>
  <c r="JV3212" i="18" s="1"/>
  <c r="JV3213" i="18" s="1"/>
  <c r="JV3214" i="18" s="1"/>
  <c r="JV3215" i="18" s="1"/>
  <c r="JV3216" i="18" s="1"/>
  <c r="JV3217" i="18" s="1"/>
  <c r="JV3218" i="18" s="1"/>
  <c r="JV3219" i="18" s="1"/>
  <c r="JV3220" i="18" s="1"/>
  <c r="JV3221" i="18" s="1"/>
  <c r="JV3222" i="18" s="1"/>
  <c r="JV3223" i="18" s="1"/>
  <c r="JV3224" i="18" s="1"/>
  <c r="JV3225" i="18" s="1"/>
  <c r="JV3226" i="18" s="1"/>
  <c r="JV3227" i="18" s="1"/>
  <c r="JV3228" i="18" s="1"/>
  <c r="JV3229" i="18" s="1"/>
  <c r="JV3230" i="18" s="1"/>
  <c r="JV3231" i="18" s="1"/>
  <c r="JV3232" i="18" s="1"/>
  <c r="JV3233" i="18" s="1"/>
  <c r="JV3234" i="18" s="1"/>
  <c r="JV3235" i="18" s="1"/>
  <c r="JV3236" i="18" s="1"/>
  <c r="JV3237" i="18" s="1"/>
  <c r="JV3238" i="18" s="1"/>
  <c r="JV3239" i="18" s="1"/>
  <c r="JV3240" i="18" s="1"/>
  <c r="JV3241" i="18" s="1"/>
  <c r="JV3242" i="18" s="1"/>
  <c r="JV3243" i="18" s="1"/>
  <c r="JV3244" i="18" s="1"/>
  <c r="JV3245" i="18" s="1"/>
  <c r="JV3246" i="18" s="1"/>
  <c r="JV3247" i="18" s="1"/>
  <c r="JV3248" i="18" s="1"/>
  <c r="JV3249" i="18" s="1"/>
  <c r="JV3250" i="18" s="1"/>
  <c r="JV3251" i="18" s="1"/>
  <c r="JV3252" i="18" s="1"/>
  <c r="JV3253" i="18" s="1"/>
  <c r="JV3254" i="18" s="1"/>
  <c r="JV3255" i="18" s="1"/>
  <c r="JV3256" i="18" s="1"/>
  <c r="JV3257" i="18" s="1"/>
  <c r="JV3258" i="18" s="1"/>
  <c r="JV3259" i="18" s="1"/>
  <c r="JV3260" i="18" s="1"/>
  <c r="JV3261" i="18" s="1"/>
  <c r="JV3262" i="18" s="1"/>
  <c r="JV3263" i="18" s="1"/>
  <c r="JV3264" i="18" s="1"/>
  <c r="JV3265" i="18" s="1"/>
  <c r="JV3266" i="18" s="1"/>
  <c r="JV3267" i="18" s="1"/>
  <c r="JV3268" i="18" s="1"/>
  <c r="JV3269" i="18" s="1"/>
  <c r="JV3270" i="18" s="1"/>
  <c r="JV3271" i="18" s="1"/>
  <c r="JV3272" i="18" s="1"/>
  <c r="JV3273" i="18" s="1"/>
  <c r="JV3274" i="18" s="1"/>
  <c r="JV3275" i="18" s="1"/>
  <c r="JV3276" i="18" s="1"/>
  <c r="JV3277" i="18" s="1"/>
  <c r="JV3278" i="18" s="1"/>
  <c r="JV3279" i="18" s="1"/>
  <c r="JV3280" i="18" s="1"/>
  <c r="JV3281" i="18" s="1"/>
  <c r="JV3282" i="18" s="1"/>
  <c r="JV3283" i="18" s="1"/>
  <c r="JV3284" i="18" s="1"/>
  <c r="JV3285" i="18" s="1"/>
  <c r="JV3286" i="18" s="1"/>
  <c r="JV3287" i="18" s="1"/>
  <c r="JV3288" i="18" s="1"/>
  <c r="JV3289" i="18" s="1"/>
  <c r="JV3290" i="18" s="1"/>
  <c r="JV3291" i="18" s="1"/>
  <c r="JV3292" i="18" s="1"/>
  <c r="JV3293" i="18" s="1"/>
  <c r="JV3294" i="18" s="1"/>
  <c r="JV3295" i="18" s="1"/>
  <c r="JV3296" i="18" s="1"/>
  <c r="JV3297" i="18" s="1"/>
  <c r="JV3298" i="18" s="1"/>
  <c r="JV3299" i="18" s="1"/>
  <c r="JV3300" i="18" s="1"/>
  <c r="JV3301" i="18" s="1"/>
  <c r="JV3302" i="18" s="1"/>
  <c r="JV3303" i="18" s="1"/>
  <c r="JV3304" i="18" s="1"/>
  <c r="JV3305" i="18" s="1"/>
  <c r="JV3306" i="18" s="1"/>
  <c r="JV3307" i="18" s="1"/>
  <c r="JV3308" i="18" s="1"/>
  <c r="JV3309" i="18" s="1"/>
  <c r="JV3310" i="18" s="1"/>
  <c r="JV3311" i="18" s="1"/>
  <c r="JV3312" i="18" s="1"/>
  <c r="JV3313" i="18" s="1"/>
  <c r="JV3314" i="18" s="1"/>
  <c r="JV3315" i="18" s="1"/>
  <c r="JV3316" i="18" s="1"/>
  <c r="JV3317" i="18" s="1"/>
  <c r="JV3318" i="18" s="1"/>
  <c r="JV3319" i="18" s="1"/>
  <c r="JV3320" i="18" s="1"/>
  <c r="JV3321" i="18" s="1"/>
  <c r="JV3322" i="18" s="1"/>
  <c r="JV3323" i="18" s="1"/>
  <c r="JV3324" i="18" s="1"/>
  <c r="JV3325" i="18" s="1"/>
  <c r="JV3326" i="18" s="1"/>
  <c r="JV3327" i="18" s="1"/>
  <c r="JV3328" i="18" s="1"/>
  <c r="JV3329" i="18" s="1"/>
  <c r="JV3330" i="18" s="1"/>
  <c r="JV3331" i="18" s="1"/>
  <c r="JV3332" i="18" s="1"/>
  <c r="JV3333" i="18" s="1"/>
  <c r="JV3334" i="18" s="1"/>
  <c r="JV3335" i="18" s="1"/>
  <c r="JV3336" i="18" s="1"/>
  <c r="JV3337" i="18" s="1"/>
  <c r="JV3338" i="18" s="1"/>
  <c r="JV3339" i="18" s="1"/>
  <c r="JV3340" i="18" s="1"/>
  <c r="JV3341" i="18" s="1"/>
  <c r="LE3146" i="18"/>
  <c r="LE3147" i="18" s="1"/>
  <c r="LE3148" i="18" s="1"/>
  <c r="LE3149" i="18" s="1"/>
  <c r="LE3150" i="18" s="1"/>
  <c r="LE3151" i="18" s="1"/>
  <c r="LE3152" i="18" s="1"/>
  <c r="LE3153" i="18" s="1"/>
  <c r="LE3154" i="18" s="1"/>
  <c r="LE3155" i="18" s="1"/>
  <c r="LE3156" i="18" s="1"/>
  <c r="LE3157" i="18" s="1"/>
  <c r="LE3158" i="18" s="1"/>
  <c r="LE3159" i="18" s="1"/>
  <c r="LE3160" i="18" s="1"/>
  <c r="LE3161" i="18" s="1"/>
  <c r="LE3162" i="18" s="1"/>
  <c r="LE3163" i="18" s="1"/>
  <c r="LE3164" i="18" s="1"/>
  <c r="LE3165" i="18" s="1"/>
  <c r="LE3166" i="18" s="1"/>
  <c r="LE3167" i="18" s="1"/>
  <c r="LE3168" i="18" s="1"/>
  <c r="LE3169" i="18" s="1"/>
  <c r="LE3170" i="18" s="1"/>
  <c r="LE3171" i="18" s="1"/>
  <c r="LE3172" i="18" s="1"/>
  <c r="LE3173" i="18" s="1"/>
  <c r="LE3174" i="18" s="1"/>
  <c r="LE3175" i="18" s="1"/>
  <c r="LE3176" i="18" s="1"/>
  <c r="LE3177" i="18" s="1"/>
  <c r="LE3178" i="18" s="1"/>
  <c r="LE3179" i="18" s="1"/>
  <c r="LE3180" i="18" s="1"/>
  <c r="LE3181" i="18" s="1"/>
  <c r="LE3182" i="18" s="1"/>
  <c r="LE3183" i="18" s="1"/>
  <c r="LE3184" i="18" s="1"/>
  <c r="LE3185" i="18" s="1"/>
  <c r="LE3186" i="18" s="1"/>
  <c r="LE3187" i="18" s="1"/>
  <c r="LE3188" i="18" s="1"/>
  <c r="LE3189" i="18" s="1"/>
  <c r="LE3190" i="18" s="1"/>
  <c r="LE3191" i="18" s="1"/>
  <c r="LE3192" i="18" s="1"/>
  <c r="LE3193" i="18" s="1"/>
  <c r="LE3194" i="18" s="1"/>
  <c r="LE3195" i="18" s="1"/>
  <c r="LE3196" i="18" s="1"/>
  <c r="LE3197" i="18" s="1"/>
  <c r="LE3198" i="18" s="1"/>
  <c r="LE3199" i="18" s="1"/>
  <c r="LE3200" i="18" s="1"/>
  <c r="LE3201" i="18" s="1"/>
  <c r="LE3202" i="18" s="1"/>
  <c r="LE3203" i="18" s="1"/>
  <c r="LE3204" i="18" s="1"/>
  <c r="LE3205" i="18" s="1"/>
  <c r="LE3206" i="18" s="1"/>
  <c r="LE3207" i="18" s="1"/>
  <c r="LE3208" i="18" s="1"/>
  <c r="LE3209" i="18" s="1"/>
  <c r="LE3210" i="18" s="1"/>
  <c r="LE3211" i="18" s="1"/>
  <c r="LE3212" i="18" s="1"/>
  <c r="LE3213" i="18" s="1"/>
  <c r="LE3214" i="18" s="1"/>
  <c r="LE3215" i="18" s="1"/>
  <c r="LE3216" i="18" s="1"/>
  <c r="LE3217" i="18" s="1"/>
  <c r="LE3218" i="18" s="1"/>
  <c r="LE3219" i="18" s="1"/>
  <c r="LE3220" i="18" s="1"/>
  <c r="LE3221" i="18" s="1"/>
  <c r="LE3222" i="18" s="1"/>
  <c r="LE3223" i="18" s="1"/>
  <c r="LE3224" i="18" s="1"/>
  <c r="LE3225" i="18" s="1"/>
  <c r="LE3226" i="18" s="1"/>
  <c r="LE3227" i="18" s="1"/>
  <c r="LE3228" i="18" s="1"/>
  <c r="LE3229" i="18" s="1"/>
  <c r="LE3230" i="18" s="1"/>
  <c r="LE3231" i="18" s="1"/>
  <c r="LE3232" i="18" s="1"/>
  <c r="LE3233" i="18" s="1"/>
  <c r="LE3234" i="18" s="1"/>
  <c r="LE3235" i="18" s="1"/>
  <c r="LE3236" i="18" s="1"/>
  <c r="LE3237" i="18" s="1"/>
  <c r="LE3238" i="18" s="1"/>
  <c r="LE3239" i="18" s="1"/>
  <c r="LE3240" i="18" s="1"/>
  <c r="LE3241" i="18" s="1"/>
  <c r="LE3242" i="18" s="1"/>
  <c r="LE3243" i="18" s="1"/>
  <c r="LE3244" i="18" s="1"/>
  <c r="LE3245" i="18" s="1"/>
  <c r="LE3246" i="18" s="1"/>
  <c r="LE3247" i="18" s="1"/>
  <c r="LE3248" i="18" s="1"/>
  <c r="LE3249" i="18" s="1"/>
  <c r="LE3250" i="18" s="1"/>
  <c r="LE3251" i="18" s="1"/>
  <c r="LE3252" i="18" s="1"/>
  <c r="LE3253" i="18" s="1"/>
  <c r="LE3254" i="18" s="1"/>
  <c r="LE3255" i="18" s="1"/>
  <c r="LE3256" i="18" s="1"/>
  <c r="LE3257" i="18" s="1"/>
  <c r="LE3258" i="18" s="1"/>
  <c r="LE3259" i="18" s="1"/>
  <c r="LE3260" i="18" s="1"/>
  <c r="LE3261" i="18" s="1"/>
  <c r="LE3262" i="18" s="1"/>
  <c r="LE3263" i="18" s="1"/>
  <c r="LE3264" i="18" s="1"/>
  <c r="LE3265" i="18" s="1"/>
  <c r="LE3266" i="18" s="1"/>
  <c r="LE3267" i="18" s="1"/>
  <c r="LE3268" i="18" s="1"/>
  <c r="LE3269" i="18" s="1"/>
  <c r="LE3270" i="18" s="1"/>
  <c r="LE3271" i="18" s="1"/>
  <c r="LE3272" i="18" s="1"/>
  <c r="LE3273" i="18" s="1"/>
  <c r="LE3274" i="18" s="1"/>
  <c r="LE3275" i="18" s="1"/>
  <c r="LE3276" i="18" s="1"/>
  <c r="LE3277" i="18" s="1"/>
  <c r="LE3278" i="18" s="1"/>
  <c r="LE3279" i="18" s="1"/>
  <c r="LE3280" i="18" s="1"/>
  <c r="LE3281" i="18" s="1"/>
  <c r="LE3282" i="18" s="1"/>
  <c r="LE3283" i="18" s="1"/>
  <c r="LE3284" i="18" s="1"/>
  <c r="LE3285" i="18" s="1"/>
  <c r="LE3286" i="18" s="1"/>
  <c r="LE3287" i="18" s="1"/>
  <c r="LE3288" i="18" s="1"/>
  <c r="LE3289" i="18" s="1"/>
  <c r="LE3290" i="18" s="1"/>
  <c r="LE3291" i="18" s="1"/>
  <c r="LE3292" i="18" s="1"/>
  <c r="LE3293" i="18" s="1"/>
  <c r="LE3294" i="18" s="1"/>
  <c r="LE3295" i="18" s="1"/>
  <c r="LE3296" i="18" s="1"/>
  <c r="LE3297" i="18" s="1"/>
  <c r="LE3298" i="18" s="1"/>
  <c r="LE3299" i="18" s="1"/>
  <c r="LE3300" i="18" s="1"/>
  <c r="LE3301" i="18" s="1"/>
  <c r="LE3302" i="18" s="1"/>
  <c r="LE3303" i="18" s="1"/>
  <c r="LE3304" i="18" s="1"/>
  <c r="LE3305" i="18" s="1"/>
  <c r="LE3306" i="18" s="1"/>
  <c r="LE3307" i="18" s="1"/>
  <c r="LE3308" i="18" s="1"/>
  <c r="LE3309" i="18" s="1"/>
  <c r="LE3310" i="18" s="1"/>
  <c r="LE3311" i="18" s="1"/>
  <c r="LE3312" i="18" s="1"/>
  <c r="LE3313" i="18" s="1"/>
  <c r="JA3291" i="18"/>
  <c r="JA3292" i="18" s="1"/>
  <c r="JA3293" i="18" s="1"/>
  <c r="JA3294" i="18" s="1"/>
  <c r="JA3295" i="18" s="1"/>
  <c r="JA3296" i="18" s="1"/>
  <c r="JA3297" i="18" s="1"/>
  <c r="JA3298" i="18" s="1"/>
  <c r="JA3299" i="18" s="1"/>
  <c r="JA3300" i="18" s="1"/>
  <c r="JA3301" i="18" s="1"/>
  <c r="JA3302" i="18" s="1"/>
  <c r="JA3303" i="18" s="1"/>
  <c r="JA3304" i="18" s="1"/>
  <c r="JA3305" i="18" s="1"/>
  <c r="JA3306" i="18" s="1"/>
  <c r="JA3307" i="18" s="1"/>
  <c r="JA3308" i="18" s="1"/>
  <c r="JA3309" i="18" s="1"/>
  <c r="JA3310" i="18" s="1"/>
  <c r="JA3311" i="18" s="1"/>
  <c r="JA3312" i="18" s="1"/>
  <c r="JA3313" i="18" s="1"/>
  <c r="JA3314" i="18" s="1"/>
  <c r="JA3315" i="18" s="1"/>
  <c r="JA3316" i="18" s="1"/>
  <c r="JA3317" i="18" s="1"/>
  <c r="JA3318" i="18" s="1"/>
  <c r="JA3319" i="18" s="1"/>
  <c r="JA3320" i="18" s="1"/>
  <c r="JA3321" i="18" s="1"/>
  <c r="JA3322" i="18" s="1"/>
  <c r="JA3323" i="18" s="1"/>
  <c r="JA3324" i="18" s="1"/>
  <c r="JA3325" i="18" s="1"/>
  <c r="JA3326" i="18" s="1"/>
  <c r="JA3327" i="18" s="1"/>
  <c r="JA3328" i="18" s="1"/>
  <c r="JA3329" i="18" s="1"/>
  <c r="JA3330" i="18" s="1"/>
  <c r="JA3331" i="18" s="1"/>
  <c r="JA3332" i="18" s="1"/>
  <c r="JA3333" i="18" s="1"/>
  <c r="JA3334" i="18" s="1"/>
  <c r="JA3335" i="18" s="1"/>
  <c r="JA3336" i="18" s="1"/>
  <c r="JA3337" i="18" s="1"/>
  <c r="JA3338" i="18" s="1"/>
  <c r="JA3339" i="18" s="1"/>
  <c r="JA3340" i="18" s="1"/>
  <c r="JA3341" i="18" s="1"/>
  <c r="JA3342" i="18" s="1"/>
  <c r="JA3343" i="18" s="1"/>
  <c r="JA3344" i="18" s="1"/>
  <c r="JA3345" i="18" s="1"/>
  <c r="JA3346" i="18" s="1"/>
  <c r="JA3347" i="18" s="1"/>
  <c r="JA3348" i="18" s="1"/>
  <c r="JA3349" i="18" s="1"/>
  <c r="JA3350" i="18" s="1"/>
  <c r="JA3351" i="18" s="1"/>
  <c r="JA3352" i="18" s="1"/>
  <c r="JA3353" i="18" s="1"/>
  <c r="JA3354" i="18" s="1"/>
  <c r="JA3355" i="18" s="1"/>
  <c r="JA3356" i="18" s="1"/>
  <c r="JA3357" i="18" s="1"/>
  <c r="JA3358" i="18" s="1"/>
  <c r="JA3359" i="18" s="1"/>
  <c r="JA3360" i="18" s="1"/>
  <c r="JA3361" i="18" s="1"/>
  <c r="JA3362" i="18" s="1"/>
  <c r="JA3363" i="18" s="1"/>
  <c r="JA3364" i="18" s="1"/>
  <c r="JA3365" i="18" s="1"/>
  <c r="JA3366" i="18" s="1"/>
  <c r="JA3367" i="18" s="1"/>
  <c r="JA3368" i="18" s="1"/>
  <c r="JA3369" i="18" s="1"/>
  <c r="JA3370" i="18" s="1"/>
  <c r="JA3371" i="18" s="1"/>
  <c r="JA3372" i="18" s="1"/>
  <c r="JA3373" i="18" s="1"/>
  <c r="JA3374" i="18" s="1"/>
  <c r="JA3375" i="18" s="1"/>
  <c r="JA3376" i="18" s="1"/>
  <c r="JA3377" i="18" s="1"/>
  <c r="JA3378" i="18" s="1"/>
  <c r="JA3379" i="18" s="1"/>
  <c r="JA3380" i="18" s="1"/>
  <c r="JA3381" i="18" s="1"/>
  <c r="JA3382" i="18" s="1"/>
  <c r="JA3383" i="18" s="1"/>
  <c r="JA3384" i="18" s="1"/>
  <c r="JA3385" i="18" s="1"/>
  <c r="JA3386" i="18" s="1"/>
  <c r="JA3387" i="18" s="1"/>
  <c r="JA3388" i="18" s="1"/>
  <c r="JA3389" i="18" s="1"/>
  <c r="JA3390" i="18" s="1"/>
  <c r="JA3391" i="18" s="1"/>
  <c r="JA3392" i="18" s="1"/>
  <c r="JA3393" i="18" s="1"/>
  <c r="JA3394" i="18" s="1"/>
  <c r="JA3395" i="18" s="1"/>
  <c r="JA3396" i="18" s="1"/>
  <c r="JA3397" i="18" s="1"/>
  <c r="JA3398" i="18" s="1"/>
  <c r="JA3399" i="18" s="1"/>
  <c r="JA3400" i="18" s="1"/>
  <c r="JA3401" i="18" s="1"/>
  <c r="JA3402" i="18" s="1"/>
  <c r="JA3403" i="18" s="1"/>
  <c r="JA3404" i="18" s="1"/>
  <c r="JA3405" i="18" s="1"/>
  <c r="JA3406" i="18" s="1"/>
  <c r="JA3407" i="18" s="1"/>
  <c r="JA3408" i="18" s="1"/>
  <c r="JA3409" i="18" s="1"/>
  <c r="JA3410" i="18" s="1"/>
  <c r="JA3411" i="18" s="1"/>
  <c r="JA3412" i="18" s="1"/>
  <c r="JA3413" i="18" s="1"/>
  <c r="JA3414" i="18" s="1"/>
  <c r="JA3415" i="18" s="1"/>
  <c r="JA3416" i="18" s="1"/>
  <c r="JA3417" i="18" s="1"/>
  <c r="JA3418" i="18" s="1"/>
  <c r="JA3419" i="18" s="1"/>
  <c r="JA3420" i="18" s="1"/>
  <c r="JA3421" i="18" s="1"/>
  <c r="JA3422" i="18" s="1"/>
  <c r="JA3423" i="18" s="1"/>
  <c r="JA3424" i="18" s="1"/>
  <c r="JA3425" i="18" s="1"/>
  <c r="JA3426" i="18" s="1"/>
  <c r="JA3427" i="18" s="1"/>
  <c r="JA3428" i="18" s="1"/>
  <c r="JA3429" i="18" s="1"/>
  <c r="JA3430" i="18" s="1"/>
  <c r="JA3431" i="18" s="1"/>
  <c r="JA3432" i="18" s="1"/>
  <c r="JA3433" i="18" s="1"/>
  <c r="JA3434" i="18" s="1"/>
  <c r="JA3435" i="18" s="1"/>
  <c r="JA3436" i="18" s="1"/>
  <c r="JA3437" i="18" s="1"/>
  <c r="JA3438" i="18" s="1"/>
  <c r="JA3439" i="18" s="1"/>
  <c r="JA3440" i="18" s="1"/>
  <c r="JA3441" i="18" s="1"/>
  <c r="JA3442" i="18" s="1"/>
  <c r="JA3443" i="18" s="1"/>
  <c r="JA3444" i="18" s="1"/>
  <c r="JA3445" i="18" s="1"/>
  <c r="JA3446" i="18" s="1"/>
  <c r="JA3447" i="18" s="1"/>
  <c r="JA3448" i="18" s="1"/>
  <c r="JA3449" i="18" s="1"/>
  <c r="JA3450" i="18" s="1"/>
  <c r="JA3451" i="18" s="1"/>
  <c r="JA3452" i="18" s="1"/>
  <c r="JA3453" i="18" s="1"/>
  <c r="JA3454" i="18" s="1"/>
  <c r="JA3455" i="18" s="1"/>
  <c r="JA3456" i="18" s="1"/>
  <c r="JA3457" i="18" s="1"/>
  <c r="JA3458" i="18" s="1"/>
  <c r="JA3459" i="18" s="1"/>
  <c r="JA3460" i="18" s="1"/>
  <c r="JA3461" i="18" s="1"/>
  <c r="JA3462" i="18" s="1"/>
  <c r="JA3463" i="18" s="1"/>
  <c r="JA3464" i="18" s="1"/>
  <c r="JA3465" i="18" s="1"/>
  <c r="JA3466" i="18" s="1"/>
  <c r="JA3467" i="18" s="1"/>
  <c r="JA3468" i="18" s="1"/>
  <c r="JA3469" i="18" s="1"/>
  <c r="JA3470" i="18" s="1"/>
  <c r="JA3471" i="18" s="1"/>
  <c r="JA3472" i="18" s="1"/>
  <c r="JA3473" i="18" s="1"/>
  <c r="JA3474" i="18" s="1"/>
  <c r="JA3475" i="18" s="1"/>
  <c r="JA3476" i="18" s="1"/>
  <c r="JA3477" i="18" s="1"/>
  <c r="JA3478" i="18" s="1"/>
  <c r="JA3479" i="18" s="1"/>
  <c r="JA3480" i="18" s="1"/>
  <c r="JA3481" i="18" s="1"/>
  <c r="JA3482" i="18" s="1"/>
  <c r="JA3483" i="18" s="1"/>
  <c r="JA3484" i="18" s="1"/>
  <c r="DM3291" i="18"/>
  <c r="DM3292" i="18" s="1"/>
  <c r="DM3293" i="18" s="1"/>
  <c r="DM3294" i="18" s="1"/>
  <c r="DM3295" i="18" s="1"/>
  <c r="DM3296" i="18" s="1"/>
  <c r="DM3297" i="18" s="1"/>
  <c r="DM3298" i="18" s="1"/>
  <c r="DM3299" i="18" s="1"/>
  <c r="DM3300" i="18" s="1"/>
  <c r="DM3301" i="18" s="1"/>
  <c r="DM3302" i="18" s="1"/>
  <c r="DM3303" i="18" s="1"/>
  <c r="DM3304" i="18" s="1"/>
  <c r="DM3305" i="18" s="1"/>
  <c r="DM3306" i="18" s="1"/>
  <c r="DM3307" i="18" s="1"/>
  <c r="DM3308" i="18" s="1"/>
  <c r="DM3309" i="18" s="1"/>
  <c r="DM3310" i="18" s="1"/>
  <c r="DM3311" i="18" s="1"/>
  <c r="DM3312" i="18" s="1"/>
  <c r="DM3313" i="18" s="1"/>
  <c r="DM3314" i="18" s="1"/>
  <c r="DM3315" i="18" s="1"/>
  <c r="DM3316" i="18" s="1"/>
  <c r="DM3317" i="18" s="1"/>
  <c r="DM3318" i="18" s="1"/>
  <c r="DM3319" i="18" s="1"/>
  <c r="DM3320" i="18" s="1"/>
  <c r="DM3321" i="18" s="1"/>
  <c r="DM3322" i="18" s="1"/>
  <c r="DM3323" i="18" s="1"/>
  <c r="DM3324" i="18" s="1"/>
  <c r="DM3325" i="18" s="1"/>
  <c r="DM3326" i="18" s="1"/>
  <c r="DM3327" i="18" s="1"/>
  <c r="DM3328" i="18" s="1"/>
  <c r="DM3329" i="18" s="1"/>
  <c r="DM3330" i="18" s="1"/>
  <c r="DM3331" i="18" s="1"/>
  <c r="DM3332" i="18" s="1"/>
  <c r="DM3333" i="18" s="1"/>
  <c r="DM3334" i="18" s="1"/>
  <c r="DM3335" i="18" s="1"/>
  <c r="DM3336" i="18" s="1"/>
  <c r="DM3337" i="18" s="1"/>
  <c r="DM3338" i="18" s="1"/>
  <c r="DM3339" i="18" s="1"/>
  <c r="DM3340" i="18" s="1"/>
  <c r="DM3341" i="18" s="1"/>
  <c r="DM3342" i="18" s="1"/>
  <c r="DM3343" i="18" s="1"/>
  <c r="DM3344" i="18" s="1"/>
  <c r="DM3345" i="18" s="1"/>
  <c r="DM3346" i="18" s="1"/>
  <c r="DM3347" i="18" s="1"/>
  <c r="DM3348" i="18" s="1"/>
  <c r="DM3349" i="18" s="1"/>
  <c r="DM3350" i="18" s="1"/>
  <c r="DM3351" i="18" s="1"/>
  <c r="DM3352" i="18" s="1"/>
  <c r="DM3353" i="18" s="1"/>
  <c r="DM3354" i="18" s="1"/>
  <c r="DM3355" i="18" s="1"/>
  <c r="DM3356" i="18" s="1"/>
  <c r="DM3357" i="18" s="1"/>
  <c r="DM3358" i="18" s="1"/>
  <c r="DM3359" i="18" s="1"/>
  <c r="DM3360" i="18" s="1"/>
  <c r="DM3361" i="18" s="1"/>
  <c r="DM3362" i="18" s="1"/>
  <c r="DM3363" i="18" s="1"/>
  <c r="DM3364" i="18" s="1"/>
  <c r="DM3365" i="18" s="1"/>
  <c r="DM3366" i="18" s="1"/>
  <c r="DM3367" i="18" s="1"/>
  <c r="DM3368" i="18" s="1"/>
  <c r="DM3369" i="18" s="1"/>
  <c r="DM3370" i="18" s="1"/>
  <c r="DM3371" i="18" s="1"/>
  <c r="DM3372" i="18" s="1"/>
  <c r="DM3373" i="18" s="1"/>
  <c r="DM3374" i="18" s="1"/>
  <c r="DM3375" i="18" s="1"/>
  <c r="DM3376" i="18" s="1"/>
  <c r="DM3377" i="18" s="1"/>
  <c r="DM3378" i="18" s="1"/>
  <c r="DM3379" i="18" s="1"/>
  <c r="DM3380" i="18" s="1"/>
  <c r="DM3381" i="18" s="1"/>
  <c r="DM3382" i="18" s="1"/>
  <c r="DM3383" i="18" s="1"/>
  <c r="DM3384" i="18" s="1"/>
  <c r="DM3385" i="18" s="1"/>
  <c r="DM3386" i="18" s="1"/>
  <c r="DM3387" i="18" s="1"/>
  <c r="DM3388" i="18" s="1"/>
  <c r="DM3389" i="18" s="1"/>
  <c r="DM3390" i="18" s="1"/>
  <c r="DM3391" i="18" s="1"/>
  <c r="DM3392" i="18" s="1"/>
  <c r="DM3393" i="18" s="1"/>
  <c r="DM3394" i="18" s="1"/>
  <c r="DM3395" i="18" s="1"/>
  <c r="DM3396" i="18" s="1"/>
  <c r="DM3397" i="18" s="1"/>
  <c r="DM3398" i="18" s="1"/>
  <c r="DM3399" i="18" s="1"/>
  <c r="DM3400" i="18" s="1"/>
  <c r="DM3401" i="18" s="1"/>
  <c r="DM3402" i="18" s="1"/>
  <c r="DM3403" i="18" s="1"/>
  <c r="DM3404" i="18" s="1"/>
  <c r="DM3405" i="18" s="1"/>
  <c r="LG3164" i="18"/>
  <c r="LG3165" i="18" s="1"/>
  <c r="LG3166" i="18" s="1"/>
  <c r="LG3167" i="18" s="1"/>
  <c r="LG3168" i="18" s="1"/>
  <c r="LG3169" i="18" s="1"/>
  <c r="LG3170" i="18" s="1"/>
  <c r="LG3171" i="18" s="1"/>
  <c r="LG3172" i="18" s="1"/>
  <c r="LG3173" i="18" s="1"/>
  <c r="LG3174" i="18" s="1"/>
  <c r="LG3175" i="18" s="1"/>
  <c r="LG3176" i="18" s="1"/>
  <c r="LG3177" i="18" s="1"/>
  <c r="LG3178" i="18" s="1"/>
  <c r="LG3179" i="18" s="1"/>
  <c r="LG3180" i="18" s="1"/>
  <c r="LG3181" i="18" s="1"/>
  <c r="LG3182" i="18" s="1"/>
  <c r="LG3183" i="18" s="1"/>
  <c r="LG3184" i="18" s="1"/>
  <c r="LG3185" i="18" s="1"/>
  <c r="LG3186" i="18" s="1"/>
  <c r="LG3187" i="18" s="1"/>
  <c r="LG3188" i="18" s="1"/>
  <c r="LG3189" i="18" s="1"/>
  <c r="LG3190" i="18" s="1"/>
  <c r="LG3191" i="18" s="1"/>
  <c r="LG3192" i="18" s="1"/>
  <c r="LG3193" i="18" s="1"/>
  <c r="LG3194" i="18" s="1"/>
  <c r="LG3195" i="18" s="1"/>
  <c r="LG3196" i="18" s="1"/>
  <c r="LG3197" i="18" s="1"/>
  <c r="LG3198" i="18" s="1"/>
  <c r="LG3199" i="18" s="1"/>
  <c r="LG3200" i="18" s="1"/>
  <c r="LG3201" i="18" s="1"/>
  <c r="LG3202" i="18" s="1"/>
  <c r="LG3203" i="18" s="1"/>
  <c r="LG3204" i="18" s="1"/>
  <c r="LG3205" i="18" s="1"/>
  <c r="LG3206" i="18" s="1"/>
  <c r="LG3207" i="18" s="1"/>
  <c r="LG3208" i="18" s="1"/>
  <c r="LG3209" i="18" s="1"/>
  <c r="LG3210" i="18" s="1"/>
  <c r="LG3211" i="18" s="1"/>
  <c r="LG3212" i="18" s="1"/>
  <c r="LG3213" i="18" s="1"/>
  <c r="LG3214" i="18" s="1"/>
  <c r="LG3215" i="18" s="1"/>
  <c r="LG3216" i="18" s="1"/>
  <c r="LG3217" i="18" s="1"/>
  <c r="LG3218" i="18" s="1"/>
  <c r="LG3219" i="18" s="1"/>
  <c r="LG3220" i="18" s="1"/>
  <c r="LG3221" i="18" s="1"/>
  <c r="LG3222" i="18" s="1"/>
  <c r="LG3223" i="18" s="1"/>
  <c r="LG3224" i="18" s="1"/>
  <c r="LG3225" i="18" s="1"/>
  <c r="LG3226" i="18" s="1"/>
  <c r="LG3227" i="18" s="1"/>
  <c r="LG3228" i="18" s="1"/>
  <c r="LG3229" i="18" s="1"/>
  <c r="LG3230" i="18" s="1"/>
  <c r="LG3231" i="18" s="1"/>
  <c r="LG3232" i="18" s="1"/>
  <c r="LG3233" i="18" s="1"/>
  <c r="LG3234" i="18" s="1"/>
  <c r="LG3235" i="18" s="1"/>
  <c r="LG3236" i="18" s="1"/>
  <c r="LG3237" i="18" s="1"/>
  <c r="LG3238" i="18" s="1"/>
  <c r="LG3239" i="18" s="1"/>
  <c r="LG3240" i="18" s="1"/>
  <c r="LG3241" i="18" s="1"/>
  <c r="LG3242" i="18" s="1"/>
  <c r="LG3243" i="18" s="1"/>
  <c r="LG3244" i="18" s="1"/>
  <c r="LG3245" i="18" s="1"/>
  <c r="LG3246" i="18" s="1"/>
  <c r="LG3247" i="18" s="1"/>
  <c r="LG3248" i="18" s="1"/>
  <c r="LG3249" i="18" s="1"/>
  <c r="LG3250" i="18" s="1"/>
  <c r="LG3251" i="18" s="1"/>
  <c r="LG3252" i="18" s="1"/>
  <c r="LG3253" i="18" s="1"/>
  <c r="LG3254" i="18" s="1"/>
  <c r="LG3255" i="18" s="1"/>
  <c r="LG3256" i="18" s="1"/>
  <c r="LG3257" i="18" s="1"/>
  <c r="LG3258" i="18" s="1"/>
  <c r="LG3259" i="18" s="1"/>
  <c r="LG3260" i="18" s="1"/>
  <c r="LG3261" i="18" s="1"/>
  <c r="LG3262" i="18" s="1"/>
  <c r="LG3263" i="18" s="1"/>
  <c r="LG3264" i="18" s="1"/>
  <c r="LG3265" i="18" s="1"/>
  <c r="LG3266" i="18" s="1"/>
  <c r="LG3267" i="18" s="1"/>
  <c r="LG3268" i="18" s="1"/>
  <c r="LG3269" i="18" s="1"/>
  <c r="LG3270" i="18" s="1"/>
  <c r="LG3271" i="18" s="1"/>
  <c r="LG3272" i="18" s="1"/>
  <c r="LG3273" i="18" s="1"/>
  <c r="LG3274" i="18" s="1"/>
  <c r="LG3275" i="18" s="1"/>
  <c r="LG3276" i="18" s="1"/>
  <c r="LG3277" i="18" s="1"/>
  <c r="LG3278" i="18" s="1"/>
  <c r="LG3279" i="18" s="1"/>
  <c r="LG3280" i="18" s="1"/>
  <c r="LG3281" i="18" s="1"/>
  <c r="LG3282" i="18" s="1"/>
  <c r="LG3283" i="18" s="1"/>
  <c r="LG3284" i="18" s="1"/>
  <c r="LG3285" i="18" s="1"/>
  <c r="LG3286" i="18" s="1"/>
  <c r="LG3287" i="18" s="1"/>
  <c r="LG3288" i="18" s="1"/>
  <c r="LG3289" i="18" s="1"/>
  <c r="LG3290" i="18" s="1"/>
  <c r="LG3291" i="18" s="1"/>
  <c r="LG3292" i="18" s="1"/>
  <c r="LG3293" i="18" s="1"/>
  <c r="LG3294" i="18" s="1"/>
  <c r="LG3295" i="18" s="1"/>
  <c r="LG3296" i="18" s="1"/>
  <c r="LG3297" i="18" s="1"/>
  <c r="LG3298" i="18" s="1"/>
  <c r="LG3299" i="18" s="1"/>
  <c r="LG3300" i="18" s="1"/>
  <c r="LG3301" i="18" s="1"/>
  <c r="LG3302" i="18" s="1"/>
  <c r="LG3303" i="18" s="1"/>
  <c r="LG3304" i="18" s="1"/>
  <c r="LG3305" i="18" s="1"/>
  <c r="LG3306" i="18" s="1"/>
  <c r="LG3307" i="18" s="1"/>
  <c r="LG3308" i="18" s="1"/>
  <c r="LG3309" i="18" s="1"/>
  <c r="LG3310" i="18" s="1"/>
  <c r="LG3311" i="18" s="1"/>
  <c r="LG3312" i="18" s="1"/>
  <c r="LG3313" i="18" s="1"/>
  <c r="LG3314" i="18" s="1"/>
  <c r="LG3315" i="18" s="1"/>
  <c r="LG3316" i="18" s="1"/>
  <c r="LG3317" i="18" s="1"/>
  <c r="LG3318" i="18" s="1"/>
  <c r="LG3319" i="18" s="1"/>
  <c r="LG3320" i="18" s="1"/>
  <c r="LG3321" i="18" s="1"/>
  <c r="LG3322" i="18" s="1"/>
  <c r="LG3323" i="18" s="1"/>
  <c r="LG3324" i="18" s="1"/>
  <c r="LG3325" i="18" s="1"/>
  <c r="LG3326" i="18" s="1"/>
  <c r="LG3327" i="18" s="1"/>
  <c r="LG3328" i="18" s="1"/>
  <c r="LG3329" i="18" s="1"/>
  <c r="LG3330" i="18" s="1"/>
  <c r="LG3331" i="18" s="1"/>
  <c r="LG3332" i="18" s="1"/>
  <c r="LG3333" i="18" s="1"/>
  <c r="LG3334" i="18" s="1"/>
  <c r="LG3335" i="18" s="1"/>
  <c r="LG3336" i="18" s="1"/>
  <c r="LG3337" i="18" s="1"/>
  <c r="LG3338" i="18" s="1"/>
  <c r="LG3339" i="18" s="1"/>
  <c r="LG3340" i="18" s="1"/>
  <c r="LG3341" i="18" s="1"/>
  <c r="LG3342" i="18" s="1"/>
  <c r="LG3343" i="18" s="1"/>
  <c r="LG3344" i="18" s="1"/>
  <c r="LG3345" i="18" s="1"/>
  <c r="LG3346" i="18" s="1"/>
  <c r="HX3164" i="18"/>
  <c r="HX3165" i="18" s="1"/>
  <c r="HX3166" i="18" s="1"/>
  <c r="HX3167" i="18" s="1"/>
  <c r="HX3168" i="18" s="1"/>
  <c r="HX3169" i="18" s="1"/>
  <c r="HX3170" i="18" s="1"/>
  <c r="HX3171" i="18" s="1"/>
  <c r="HX3172" i="18" s="1"/>
  <c r="HX3173" i="18" s="1"/>
  <c r="HX3174" i="18" s="1"/>
  <c r="HX3175" i="18" s="1"/>
  <c r="HX3176" i="18" s="1"/>
  <c r="HX3177" i="18" s="1"/>
  <c r="HX3178" i="18" s="1"/>
  <c r="HX3179" i="18" s="1"/>
  <c r="HX3180" i="18" s="1"/>
  <c r="HX3181" i="18" s="1"/>
  <c r="HX3182" i="18" s="1"/>
  <c r="HX3183" i="18" s="1"/>
  <c r="HX3184" i="18" s="1"/>
  <c r="HX3185" i="18" s="1"/>
  <c r="HX3186" i="18" s="1"/>
  <c r="HX3187" i="18" s="1"/>
  <c r="HX3188" i="18" s="1"/>
  <c r="HX3189" i="18" s="1"/>
  <c r="HX3190" i="18" s="1"/>
  <c r="HX3191" i="18" s="1"/>
  <c r="HX3192" i="18" s="1"/>
  <c r="HX3193" i="18" s="1"/>
  <c r="HX3194" i="18" s="1"/>
  <c r="HX3195" i="18" s="1"/>
  <c r="HX3196" i="18" s="1"/>
  <c r="HX3197" i="18" s="1"/>
  <c r="HX3198" i="18" s="1"/>
  <c r="HX3199" i="18" s="1"/>
  <c r="HX3200" i="18" s="1"/>
  <c r="HX3201" i="18" s="1"/>
  <c r="HX3202" i="18" s="1"/>
  <c r="HX3203" i="18" s="1"/>
  <c r="HX3204" i="18" s="1"/>
  <c r="HX3205" i="18" s="1"/>
  <c r="HX3206" i="18" s="1"/>
  <c r="HX3207" i="18" s="1"/>
  <c r="HX3208" i="18" s="1"/>
  <c r="HX3209" i="18" s="1"/>
  <c r="HX3210" i="18" s="1"/>
  <c r="HX3211" i="18" s="1"/>
  <c r="HX3212" i="18" s="1"/>
  <c r="HX3213" i="18" s="1"/>
  <c r="HX3214" i="18" s="1"/>
  <c r="HX3215" i="18" s="1"/>
  <c r="HX3216" i="18" s="1"/>
  <c r="HX3217" i="18" s="1"/>
  <c r="HX3218" i="18" s="1"/>
  <c r="HX3219" i="18" s="1"/>
  <c r="HX3220" i="18" s="1"/>
  <c r="HX3221" i="18" s="1"/>
  <c r="HX3222" i="18" s="1"/>
  <c r="HX3223" i="18" s="1"/>
  <c r="HX3224" i="18" s="1"/>
  <c r="HX3225" i="18" s="1"/>
  <c r="HX3226" i="18" s="1"/>
  <c r="HX3227" i="18" s="1"/>
  <c r="HX3228" i="18" s="1"/>
  <c r="HX3229" i="18" s="1"/>
  <c r="HX3230" i="18" s="1"/>
  <c r="HX3231" i="18" s="1"/>
  <c r="HX3232" i="18" s="1"/>
  <c r="HX3233" i="18" s="1"/>
  <c r="HX3234" i="18" s="1"/>
  <c r="HX3235" i="18" s="1"/>
  <c r="HX3236" i="18" s="1"/>
  <c r="HX3237" i="18" s="1"/>
  <c r="HX3238" i="18" s="1"/>
  <c r="HX3239" i="18" s="1"/>
  <c r="HX3240" i="18" s="1"/>
  <c r="HX3241" i="18" s="1"/>
  <c r="HX3242" i="18" s="1"/>
  <c r="HX3243" i="18" s="1"/>
  <c r="HX3244" i="18" s="1"/>
  <c r="HX3245" i="18" s="1"/>
  <c r="HX3246" i="18" s="1"/>
  <c r="HX3247" i="18" s="1"/>
  <c r="HX3248" i="18" s="1"/>
  <c r="HX3249" i="18" s="1"/>
  <c r="HX3250" i="18" s="1"/>
  <c r="HX3251" i="18" s="1"/>
  <c r="HX3252" i="18" s="1"/>
  <c r="HX3253" i="18" s="1"/>
  <c r="HX3254" i="18" s="1"/>
  <c r="HX3255" i="18" s="1"/>
  <c r="HX3256" i="18" s="1"/>
  <c r="HX3257" i="18" s="1"/>
  <c r="HX3258" i="18" s="1"/>
  <c r="HX3259" i="18" s="1"/>
  <c r="HX3260" i="18" s="1"/>
  <c r="HX3261" i="18" s="1"/>
  <c r="HX3262" i="18" s="1"/>
  <c r="HX3263" i="18" s="1"/>
  <c r="HX3264" i="18" s="1"/>
  <c r="HX3265" i="18" s="1"/>
  <c r="HX3266" i="18" s="1"/>
  <c r="HX3267" i="18" s="1"/>
  <c r="HX3268" i="18" s="1"/>
  <c r="HX3269" i="18" s="1"/>
  <c r="HX3270" i="18" s="1"/>
  <c r="HX3271" i="18" s="1"/>
  <c r="HX3272" i="18" s="1"/>
  <c r="HX3273" i="18" s="1"/>
  <c r="HX3274" i="18" s="1"/>
  <c r="HX3275" i="18" s="1"/>
  <c r="HX3276" i="18" s="1"/>
  <c r="HX3277" i="18" s="1"/>
  <c r="HX3278" i="18" s="1"/>
  <c r="HX3279" i="18" s="1"/>
  <c r="HX3280" i="18" s="1"/>
  <c r="HX3281" i="18" s="1"/>
  <c r="HX3282" i="18" s="1"/>
  <c r="HX3283" i="18" s="1"/>
  <c r="HX3284" i="18" s="1"/>
  <c r="HX3285" i="18" s="1"/>
  <c r="HX3286" i="18" s="1"/>
  <c r="HX3287" i="18" s="1"/>
  <c r="HX3288" i="18" s="1"/>
  <c r="HX3289" i="18" s="1"/>
  <c r="HX3290" i="18" s="1"/>
  <c r="HX3291" i="18" s="1"/>
  <c r="HX3292" i="18" s="1"/>
  <c r="HX3293" i="18" s="1"/>
  <c r="HX3294" i="18" s="1"/>
  <c r="HX3295" i="18" s="1"/>
  <c r="HX3296" i="18" s="1"/>
  <c r="HX3297" i="18" s="1"/>
  <c r="HX3298" i="18" s="1"/>
  <c r="HX3299" i="18" s="1"/>
  <c r="HX3300" i="18" s="1"/>
  <c r="HX3301" i="18" s="1"/>
  <c r="HX3302" i="18" s="1"/>
  <c r="HX3303" i="18" s="1"/>
  <c r="HX3304" i="18" s="1"/>
  <c r="HX3305" i="18" s="1"/>
  <c r="HX3306" i="18" s="1"/>
  <c r="HX3307" i="18" s="1"/>
  <c r="HX3308" i="18" s="1"/>
  <c r="HX3309" i="18" s="1"/>
  <c r="HX3310" i="18" s="1"/>
  <c r="JT3274" i="18"/>
  <c r="JT3275" i="18" s="1"/>
  <c r="JT3276" i="18" s="1"/>
  <c r="JT3277" i="18" s="1"/>
  <c r="JT3278" i="18" s="1"/>
  <c r="JT3279" i="18" s="1"/>
  <c r="JT3280" i="18" s="1"/>
  <c r="JT3281" i="18" s="1"/>
  <c r="JT3282" i="18" s="1"/>
  <c r="JT3283" i="18" s="1"/>
  <c r="JT3284" i="18" s="1"/>
  <c r="JT3285" i="18" s="1"/>
  <c r="JT3286" i="18" s="1"/>
  <c r="JT3287" i="18" s="1"/>
  <c r="JT3288" i="18" s="1"/>
  <c r="JT3289" i="18" s="1"/>
  <c r="JT3290" i="18" s="1"/>
  <c r="JT3291" i="18" s="1"/>
  <c r="JT3292" i="18" s="1"/>
  <c r="JT3293" i="18" s="1"/>
  <c r="JT3294" i="18" s="1"/>
  <c r="JT3295" i="18" s="1"/>
  <c r="JT3296" i="18" s="1"/>
  <c r="JT3297" i="18" s="1"/>
  <c r="JT3298" i="18" s="1"/>
  <c r="JT3299" i="18" s="1"/>
  <c r="JT3300" i="18" s="1"/>
  <c r="JT3301" i="18" s="1"/>
  <c r="JT3302" i="18" s="1"/>
  <c r="JT3303" i="18" s="1"/>
  <c r="JT3304" i="18" s="1"/>
  <c r="JT3305" i="18" s="1"/>
  <c r="JT3306" i="18" s="1"/>
  <c r="JT3307" i="18" s="1"/>
  <c r="JT3308" i="18" s="1"/>
  <c r="JT3309" i="18" s="1"/>
  <c r="JT3310" i="18" s="1"/>
  <c r="JT3311" i="18" s="1"/>
  <c r="JT3312" i="18" s="1"/>
  <c r="JT3313" i="18" s="1"/>
  <c r="JT3314" i="18" s="1"/>
  <c r="JT3315" i="18" s="1"/>
  <c r="JT3316" i="18" s="1"/>
  <c r="JT3317" i="18" s="1"/>
  <c r="JT3318" i="18" s="1"/>
  <c r="JT3319" i="18" s="1"/>
  <c r="JT3320" i="18" s="1"/>
  <c r="JT3321" i="18" s="1"/>
  <c r="JT3322" i="18" s="1"/>
  <c r="JT3323" i="18" s="1"/>
  <c r="JT3324" i="18" s="1"/>
  <c r="JT3325" i="18" s="1"/>
  <c r="JT3326" i="18" s="1"/>
  <c r="JT3327" i="18" s="1"/>
  <c r="JT3328" i="18" s="1"/>
  <c r="JT3329" i="18" s="1"/>
  <c r="JT3330" i="18" s="1"/>
  <c r="JT3331" i="18" s="1"/>
  <c r="JT3332" i="18" s="1"/>
  <c r="JT3333" i="18" s="1"/>
  <c r="JT3334" i="18" s="1"/>
  <c r="JT3335" i="18" s="1"/>
  <c r="JT3336" i="18" s="1"/>
  <c r="JT3337" i="18" s="1"/>
  <c r="JT3338" i="18" s="1"/>
  <c r="JT3339" i="18" s="1"/>
  <c r="JT3340" i="18" s="1"/>
  <c r="JT3341" i="18" s="1"/>
  <c r="JT3342" i="18" s="1"/>
  <c r="JT3343" i="18" s="1"/>
  <c r="JT3344" i="18" s="1"/>
  <c r="JT3345" i="18" s="1"/>
  <c r="JT3346" i="18" s="1"/>
  <c r="JT3347" i="18" s="1"/>
  <c r="JT3348" i="18" s="1"/>
  <c r="JT3349" i="18" s="1"/>
  <c r="JT3350" i="18" s="1"/>
  <c r="JT3351" i="18" s="1"/>
  <c r="JT3352" i="18" s="1"/>
  <c r="JT3353" i="18" s="1"/>
  <c r="JT3354" i="18" s="1"/>
  <c r="JT3355" i="18" s="1"/>
  <c r="JT3356" i="18" s="1"/>
  <c r="JT3357" i="18" s="1"/>
  <c r="JT3358" i="18" s="1"/>
  <c r="JT3359" i="18" s="1"/>
  <c r="JT3360" i="18" s="1"/>
  <c r="JT3361" i="18" s="1"/>
  <c r="JT3362" i="18" s="1"/>
  <c r="JT3363" i="18" s="1"/>
  <c r="JT3364" i="18" s="1"/>
  <c r="JT3365" i="18" s="1"/>
  <c r="JT3366" i="18" s="1"/>
  <c r="JT3367" i="18" s="1"/>
  <c r="JT3368" i="18" s="1"/>
  <c r="JT3369" i="18" s="1"/>
  <c r="JT3370" i="18" s="1"/>
  <c r="JT3371" i="18" s="1"/>
  <c r="JT3372" i="18" s="1"/>
  <c r="JT3373" i="18" s="1"/>
  <c r="JT3374" i="18" s="1"/>
  <c r="JT3375" i="18" s="1"/>
  <c r="JT3376" i="18" s="1"/>
  <c r="JT3377" i="18" s="1"/>
  <c r="JT3378" i="18" s="1"/>
  <c r="JT3379" i="18" s="1"/>
  <c r="JT3380" i="18" s="1"/>
  <c r="JT3381" i="18" s="1"/>
  <c r="JT3382" i="18" s="1"/>
  <c r="JT3383" i="18" s="1"/>
  <c r="JT3384" i="18" s="1"/>
  <c r="JT3385" i="18" s="1"/>
  <c r="JT3386" i="18" s="1"/>
  <c r="JT3387" i="18" s="1"/>
  <c r="JT3388" i="18" s="1"/>
  <c r="JT3389" i="18" s="1"/>
  <c r="JT3390" i="18" s="1"/>
  <c r="JT3391" i="18" s="1"/>
  <c r="JT3392" i="18" s="1"/>
  <c r="JT3393" i="18" s="1"/>
  <c r="JT3394" i="18" s="1"/>
  <c r="JT3395" i="18" s="1"/>
  <c r="JT3396" i="18" s="1"/>
  <c r="JT3397" i="18" s="1"/>
  <c r="JT3398" i="18" s="1"/>
  <c r="JT3399" i="18" s="1"/>
  <c r="JT3400" i="18" s="1"/>
  <c r="JT3401" i="18" s="1"/>
  <c r="JT3402" i="18" s="1"/>
  <c r="JT3403" i="18" s="1"/>
  <c r="JT3404" i="18" s="1"/>
  <c r="JT3405" i="18" s="1"/>
  <c r="JT3406" i="18" s="1"/>
  <c r="JT3407" i="18" s="1"/>
  <c r="JT3408" i="18" s="1"/>
  <c r="JT3409" i="18" s="1"/>
  <c r="JT3410" i="18" s="1"/>
  <c r="JT3411" i="18" s="1"/>
  <c r="JT3412" i="18" s="1"/>
  <c r="JT3413" i="18" s="1"/>
  <c r="JT3414" i="18" s="1"/>
  <c r="JT3415" i="18" s="1"/>
  <c r="JT3416" i="18" s="1"/>
  <c r="JT3417" i="18" s="1"/>
  <c r="JT3418" i="18" s="1"/>
  <c r="JT3419" i="18" s="1"/>
  <c r="JT3420" i="18" s="1"/>
  <c r="JT3421" i="18" s="1"/>
  <c r="JT3422" i="18" s="1"/>
  <c r="JT3423" i="18" s="1"/>
  <c r="JT3424" i="18" s="1"/>
  <c r="JT3425" i="18" s="1"/>
  <c r="JT3426" i="18" s="1"/>
  <c r="JT3427" i="18" s="1"/>
  <c r="JT3428" i="18" s="1"/>
  <c r="JT3429" i="18" s="1"/>
  <c r="JT3430" i="18" s="1"/>
  <c r="JT3431" i="18" s="1"/>
  <c r="JT3432" i="18" s="1"/>
  <c r="JT3433" i="18" s="1"/>
  <c r="JT3434" i="18" s="1"/>
  <c r="JT3435" i="18" s="1"/>
  <c r="JT3436" i="18" s="1"/>
  <c r="JT3437" i="18" s="1"/>
  <c r="JT3438" i="18" s="1"/>
  <c r="JT3439" i="18" s="1"/>
  <c r="JT3440" i="18" s="1"/>
  <c r="JT3441" i="18" s="1"/>
  <c r="JT3442" i="18" s="1"/>
  <c r="JT3443" i="18" s="1"/>
  <c r="JT3444" i="18" s="1"/>
  <c r="JT3445" i="18" s="1"/>
  <c r="JT3446" i="18" s="1"/>
  <c r="JT3447" i="18" s="1"/>
  <c r="JT3448" i="18" s="1"/>
  <c r="JT3449" i="18" s="1"/>
  <c r="JT3450" i="18" s="1"/>
  <c r="JT3451" i="18" s="1"/>
  <c r="JT3452" i="18" s="1"/>
  <c r="JT3453" i="18" s="1"/>
  <c r="JT3454" i="18" s="1"/>
  <c r="JT3455" i="18" s="1"/>
  <c r="JT3456" i="18" s="1"/>
  <c r="JT3457" i="18" s="1"/>
  <c r="JT3458" i="18" s="1"/>
  <c r="JT3459" i="18" s="1"/>
  <c r="JT3460" i="18" s="1"/>
  <c r="JT3461" i="18" s="1"/>
  <c r="JT3462" i="18" s="1"/>
  <c r="JT3463" i="18" s="1"/>
  <c r="JT3464" i="18" s="1"/>
  <c r="JT3465" i="18" s="1"/>
  <c r="JT3466" i="18" s="1"/>
  <c r="JT3467" i="18" s="1"/>
  <c r="JT3468" i="18" s="1"/>
  <c r="JT3469" i="18" s="1"/>
  <c r="JT3470" i="18" s="1"/>
  <c r="JT3471" i="18" s="1"/>
  <c r="JT3472" i="18" s="1"/>
  <c r="FD3274" i="18"/>
  <c r="FD3275" i="18" s="1"/>
  <c r="FD3276" i="18" s="1"/>
  <c r="FD3277" i="18" s="1"/>
  <c r="FD3278" i="18" s="1"/>
  <c r="FD3279" i="18" s="1"/>
  <c r="FD3280" i="18" s="1"/>
  <c r="FD3281" i="18" s="1"/>
  <c r="FD3282" i="18" s="1"/>
  <c r="FD3283" i="18" s="1"/>
  <c r="FD3284" i="18" s="1"/>
  <c r="FD3285" i="18" s="1"/>
  <c r="FD3286" i="18" s="1"/>
  <c r="FD3287" i="18" s="1"/>
  <c r="FD3288" i="18" s="1"/>
  <c r="FD3289" i="18" s="1"/>
  <c r="FD3290" i="18" s="1"/>
  <c r="FD3291" i="18" s="1"/>
  <c r="FD3292" i="18" s="1"/>
  <c r="FD3293" i="18" s="1"/>
  <c r="FD3294" i="18" s="1"/>
  <c r="FD3295" i="18" s="1"/>
  <c r="FD3296" i="18" s="1"/>
  <c r="FD3297" i="18" s="1"/>
  <c r="FD3298" i="18" s="1"/>
  <c r="FD3299" i="18" s="1"/>
  <c r="FD3300" i="18" s="1"/>
  <c r="FD3301" i="18" s="1"/>
  <c r="FD3302" i="18" s="1"/>
  <c r="FD3303" i="18" s="1"/>
  <c r="FD3304" i="18" s="1"/>
  <c r="FD3305" i="18" s="1"/>
  <c r="FD3306" i="18" s="1"/>
  <c r="FD3307" i="18" s="1"/>
  <c r="FD3308" i="18" s="1"/>
  <c r="FD3309" i="18" s="1"/>
  <c r="FD3310" i="18" s="1"/>
  <c r="FD3311" i="18" s="1"/>
  <c r="FD3312" i="18" s="1"/>
  <c r="FD3313" i="18" s="1"/>
  <c r="FD3314" i="18" s="1"/>
  <c r="FD3315" i="18" s="1"/>
  <c r="FD3316" i="18" s="1"/>
  <c r="FD3317" i="18" s="1"/>
  <c r="FD3318" i="18" s="1"/>
  <c r="FD3319" i="18" s="1"/>
  <c r="FD3320" i="18" s="1"/>
  <c r="FD3321" i="18" s="1"/>
  <c r="FD3322" i="18" s="1"/>
  <c r="FD3323" i="18" s="1"/>
  <c r="FD3324" i="18" s="1"/>
  <c r="FD3325" i="18" s="1"/>
  <c r="FD3326" i="18" s="1"/>
  <c r="FD3327" i="18" s="1"/>
  <c r="FD3328" i="18" s="1"/>
  <c r="FD3329" i="18" s="1"/>
  <c r="FD3330" i="18" s="1"/>
  <c r="FD3331" i="18" s="1"/>
  <c r="FD3332" i="18" s="1"/>
  <c r="FD3333" i="18" s="1"/>
  <c r="FD3334" i="18" s="1"/>
  <c r="FD3335" i="18" s="1"/>
  <c r="FD3336" i="18" s="1"/>
  <c r="FD3337" i="18" s="1"/>
  <c r="FD3338" i="18" s="1"/>
  <c r="FD3339" i="18" s="1"/>
  <c r="FD3340" i="18" s="1"/>
  <c r="FD3341" i="18" s="1"/>
  <c r="FD3342" i="18" s="1"/>
  <c r="FD3343" i="18" s="1"/>
  <c r="FD3344" i="18" s="1"/>
  <c r="FD3345" i="18" s="1"/>
  <c r="FD3346" i="18" s="1"/>
  <c r="FD3347" i="18" s="1"/>
  <c r="FD3348" i="18" s="1"/>
  <c r="FD3349" i="18" s="1"/>
  <c r="FD3350" i="18" s="1"/>
  <c r="FD3351" i="18" s="1"/>
  <c r="FD3352" i="18" s="1"/>
  <c r="FD3353" i="18" s="1"/>
  <c r="FD3354" i="18" s="1"/>
  <c r="FD3355" i="18" s="1"/>
  <c r="FD3356" i="18" s="1"/>
  <c r="FD3357" i="18" s="1"/>
  <c r="FD3358" i="18" s="1"/>
  <c r="FD3359" i="18" s="1"/>
  <c r="FD3360" i="18" s="1"/>
  <c r="FD3361" i="18" s="1"/>
  <c r="FD3362" i="18" s="1"/>
  <c r="FD3363" i="18" s="1"/>
  <c r="FD3364" i="18" s="1"/>
  <c r="FD3365" i="18" s="1"/>
  <c r="FD3366" i="18" s="1"/>
  <c r="FD3367" i="18" s="1"/>
  <c r="FD3368" i="18" s="1"/>
  <c r="FD3369" i="18" s="1"/>
  <c r="FD3370" i="18" s="1"/>
  <c r="FD3371" i="18" s="1"/>
  <c r="FD3372" i="18" s="1"/>
  <c r="FD3373" i="18" s="1"/>
  <c r="FD3374" i="18" s="1"/>
  <c r="FD3375" i="18" s="1"/>
  <c r="FD3376" i="18" s="1"/>
  <c r="FD3377" i="18" s="1"/>
  <c r="FD3378" i="18" s="1"/>
  <c r="FD3379" i="18" s="1"/>
  <c r="FD3380" i="18" s="1"/>
  <c r="FD3381" i="18" s="1"/>
  <c r="FD3382" i="18" s="1"/>
  <c r="FD3383" i="18" s="1"/>
  <c r="FD3384" i="18" s="1"/>
  <c r="FD3385" i="18" s="1"/>
  <c r="FD3386" i="18" s="1"/>
  <c r="FD3387" i="18" s="1"/>
  <c r="FD3388" i="18" s="1"/>
  <c r="FD3389" i="18" s="1"/>
  <c r="FD3390" i="18" s="1"/>
  <c r="FD3391" i="18" s="1"/>
  <c r="FD3392" i="18" s="1"/>
  <c r="FD3393" i="18" s="1"/>
  <c r="FD3394" i="18" s="1"/>
  <c r="FD3395" i="18" s="1"/>
  <c r="FD3396" i="18" s="1"/>
  <c r="FD3397" i="18" s="1"/>
  <c r="FD3398" i="18" s="1"/>
  <c r="FD3399" i="18" s="1"/>
  <c r="FD3400" i="18" s="1"/>
  <c r="FD3401" i="18" s="1"/>
  <c r="FD3402" i="18" s="1"/>
  <c r="FD3403" i="18" s="1"/>
  <c r="FD3404" i="18" s="1"/>
  <c r="FD3405" i="18" s="1"/>
  <c r="FD3406" i="18" s="1"/>
  <c r="FD3407" i="18" s="1"/>
  <c r="FD3408" i="18" s="1"/>
  <c r="FD3409" i="18" s="1"/>
  <c r="FD3410" i="18" s="1"/>
  <c r="FD3411" i="18" s="1"/>
  <c r="FD3412" i="18" s="1"/>
  <c r="FD3413" i="18" s="1"/>
  <c r="FD3414" i="18" s="1"/>
  <c r="FD3415" i="18" s="1"/>
  <c r="FD3416" i="18" s="1"/>
  <c r="FD3417" i="18" s="1"/>
  <c r="FD3418" i="18" s="1"/>
  <c r="FD3419" i="18" s="1"/>
  <c r="FD3420" i="18" s="1"/>
  <c r="FD3421" i="18" s="1"/>
  <c r="FD3422" i="18" s="1"/>
  <c r="FD3423" i="18" s="1"/>
  <c r="FD3424" i="18" s="1"/>
  <c r="FD3425" i="18" s="1"/>
  <c r="FD3426" i="18" s="1"/>
  <c r="FD3427" i="18" s="1"/>
  <c r="FD3428" i="18" s="1"/>
  <c r="FD3429" i="18" s="1"/>
  <c r="FD3430" i="18" s="1"/>
  <c r="FD3431" i="18" s="1"/>
  <c r="FD3432" i="18" s="1"/>
  <c r="FD3433" i="18" s="1"/>
  <c r="FD3434" i="18" s="1"/>
  <c r="FD3435" i="18" s="1"/>
  <c r="FD3436" i="18" s="1"/>
  <c r="FD3437" i="18" s="1"/>
  <c r="FD3438" i="18" s="1"/>
  <c r="FD3439" i="18" s="1"/>
  <c r="FD3440" i="18" s="1"/>
  <c r="FD3441" i="18" s="1"/>
  <c r="FD3442" i="18" s="1"/>
  <c r="FD3443" i="18" s="1"/>
  <c r="FD3444" i="18" s="1"/>
  <c r="FD3445" i="18" s="1"/>
  <c r="FD3446" i="18" s="1"/>
  <c r="FD3447" i="18" s="1"/>
  <c r="FD3448" i="18" s="1"/>
  <c r="FD3449" i="18" s="1"/>
  <c r="FD3450" i="18" s="1"/>
  <c r="FD3451" i="18" s="1"/>
  <c r="FD3452" i="18" s="1"/>
  <c r="KL3292" i="18"/>
  <c r="KL3293" i="18" s="1"/>
  <c r="KL3294" i="18" s="1"/>
  <c r="KL3295" i="18" s="1"/>
  <c r="KL3296" i="18" s="1"/>
  <c r="KL3297" i="18" s="1"/>
  <c r="KL3298" i="18" s="1"/>
  <c r="KL3299" i="18" s="1"/>
  <c r="KL3300" i="18" s="1"/>
  <c r="KL3301" i="18" s="1"/>
  <c r="KL3302" i="18" s="1"/>
  <c r="KL3303" i="18" s="1"/>
  <c r="KL3304" i="18" s="1"/>
  <c r="KL3305" i="18" s="1"/>
  <c r="KL3306" i="18" s="1"/>
  <c r="KL3307" i="18" s="1"/>
  <c r="KL3308" i="18" s="1"/>
  <c r="KL3309" i="18" s="1"/>
  <c r="KL3310" i="18" s="1"/>
  <c r="KL3311" i="18" s="1"/>
  <c r="KL3312" i="18" s="1"/>
  <c r="KL3313" i="18" s="1"/>
  <c r="KL3314" i="18" s="1"/>
  <c r="KL3315" i="18" s="1"/>
  <c r="KL3316" i="18" s="1"/>
  <c r="KL3317" i="18" s="1"/>
  <c r="KL3318" i="18" s="1"/>
  <c r="KL3319" i="18" s="1"/>
  <c r="KL3320" i="18" s="1"/>
  <c r="KL3321" i="18" s="1"/>
  <c r="KL3322" i="18" s="1"/>
  <c r="KL3323" i="18" s="1"/>
  <c r="KL3324" i="18" s="1"/>
  <c r="KL3325" i="18" s="1"/>
  <c r="KL3326" i="18" s="1"/>
  <c r="KL3327" i="18" s="1"/>
  <c r="KL3328" i="18" s="1"/>
  <c r="KL3329" i="18" s="1"/>
  <c r="KL3330" i="18" s="1"/>
  <c r="KL3331" i="18" s="1"/>
  <c r="KL3332" i="18" s="1"/>
  <c r="KL3333" i="18" s="1"/>
  <c r="KL3334" i="18" s="1"/>
  <c r="KL3335" i="18" s="1"/>
  <c r="KL3336" i="18" s="1"/>
  <c r="KL3337" i="18" s="1"/>
  <c r="KL3338" i="18" s="1"/>
  <c r="KL3339" i="18" s="1"/>
  <c r="KL3340" i="18" s="1"/>
  <c r="KL3341" i="18" s="1"/>
  <c r="KL3342" i="18" s="1"/>
  <c r="KL3343" i="18" s="1"/>
  <c r="KL3344" i="18" s="1"/>
  <c r="KL3345" i="18" s="1"/>
  <c r="KL3346" i="18" s="1"/>
  <c r="KL3347" i="18" s="1"/>
  <c r="KL3348" i="18" s="1"/>
  <c r="KL3349" i="18" s="1"/>
  <c r="KL3350" i="18" s="1"/>
  <c r="KL3351" i="18" s="1"/>
  <c r="KL3352" i="18" s="1"/>
  <c r="KL3353" i="18" s="1"/>
  <c r="KL3354" i="18" s="1"/>
  <c r="KL3355" i="18" s="1"/>
  <c r="KL3356" i="18" s="1"/>
  <c r="KL3357" i="18" s="1"/>
  <c r="KL3358" i="18" s="1"/>
  <c r="KL3359" i="18" s="1"/>
  <c r="KL3360" i="18" s="1"/>
  <c r="KL3361" i="18" s="1"/>
  <c r="KL3362" i="18" s="1"/>
  <c r="KL3363" i="18" s="1"/>
  <c r="KL3364" i="18" s="1"/>
  <c r="KL3365" i="18" s="1"/>
  <c r="KL3366" i="18" s="1"/>
  <c r="KL3367" i="18" s="1"/>
  <c r="KL3368" i="18" s="1"/>
  <c r="KL3369" i="18" s="1"/>
  <c r="KL3370" i="18" s="1"/>
  <c r="KL3371" i="18" s="1"/>
  <c r="KL3372" i="18" s="1"/>
  <c r="KL3373" i="18" s="1"/>
  <c r="KL3374" i="18" s="1"/>
  <c r="KL3375" i="18" s="1"/>
  <c r="KL3376" i="18" s="1"/>
  <c r="KL3377" i="18" s="1"/>
  <c r="KL3378" i="18" s="1"/>
  <c r="KL3379" i="18" s="1"/>
  <c r="KL3380" i="18" s="1"/>
  <c r="KL3381" i="18" s="1"/>
  <c r="KL3382" i="18" s="1"/>
  <c r="KL3383" i="18" s="1"/>
  <c r="KL3384" i="18" s="1"/>
  <c r="KL3385" i="18" s="1"/>
  <c r="KL3386" i="18" s="1"/>
  <c r="KL3387" i="18" s="1"/>
  <c r="KL3388" i="18" s="1"/>
  <c r="KL3389" i="18" s="1"/>
  <c r="KL3390" i="18" s="1"/>
  <c r="KL3391" i="18" s="1"/>
  <c r="KL3392" i="18" s="1"/>
  <c r="KL3393" i="18" s="1"/>
  <c r="KL3394" i="18" s="1"/>
  <c r="KL3395" i="18" s="1"/>
  <c r="KL3396" i="18" s="1"/>
  <c r="KL3397" i="18" s="1"/>
  <c r="KL3398" i="18" s="1"/>
  <c r="KL3399" i="18" s="1"/>
  <c r="KL3400" i="18" s="1"/>
  <c r="KL3401" i="18" s="1"/>
  <c r="KL3402" i="18" s="1"/>
  <c r="KL3403" i="18" s="1"/>
  <c r="KL3404" i="18" s="1"/>
  <c r="KL3405" i="18" s="1"/>
  <c r="KL3406" i="18" s="1"/>
  <c r="KL3407" i="18" s="1"/>
  <c r="KL3408" i="18" s="1"/>
  <c r="KL3409" i="18" s="1"/>
  <c r="KL3410" i="18" s="1"/>
  <c r="KL3411" i="18" s="1"/>
  <c r="KL3412" i="18" s="1"/>
  <c r="KL3413" i="18" s="1"/>
  <c r="KL3414" i="18" s="1"/>
  <c r="KL3415" i="18" s="1"/>
  <c r="KL3416" i="18" s="1"/>
  <c r="KL3417" i="18" s="1"/>
  <c r="KL3418" i="18" s="1"/>
  <c r="KL3419" i="18" s="1"/>
  <c r="KL3420" i="18" s="1"/>
  <c r="KL3421" i="18" s="1"/>
  <c r="KL3422" i="18" s="1"/>
  <c r="KL3423" i="18" s="1"/>
  <c r="KL3424" i="18" s="1"/>
  <c r="KL3425" i="18" s="1"/>
  <c r="KL3426" i="18" s="1"/>
  <c r="KL3427" i="18" s="1"/>
  <c r="KL3428" i="18" s="1"/>
  <c r="KL3429" i="18" s="1"/>
  <c r="KL3430" i="18" s="1"/>
  <c r="KL3431" i="18" s="1"/>
  <c r="KL3432" i="18" s="1"/>
  <c r="KL3433" i="18" s="1"/>
  <c r="KL3434" i="18" s="1"/>
  <c r="KL3435" i="18" s="1"/>
  <c r="KL3436" i="18" s="1"/>
  <c r="KL3437" i="18" s="1"/>
  <c r="KL3438" i="18" s="1"/>
  <c r="KL3439" i="18" s="1"/>
  <c r="KL3440" i="18" s="1"/>
  <c r="KL3441" i="18" s="1"/>
  <c r="KL3442" i="18" s="1"/>
  <c r="KL3443" i="18" s="1"/>
  <c r="KL3444" i="18" s="1"/>
  <c r="KL3445" i="18" s="1"/>
  <c r="KL3446" i="18" s="1"/>
  <c r="KL3447" i="18" s="1"/>
  <c r="KL3448" i="18" s="1"/>
  <c r="KL3449" i="18" s="1"/>
  <c r="KL3450" i="18" s="1"/>
  <c r="KL3451" i="18" s="1"/>
  <c r="KL3452" i="18" s="1"/>
  <c r="KL3453" i="18" s="1"/>
  <c r="KL3454" i="18" s="1"/>
  <c r="KL3455" i="18" s="1"/>
  <c r="KL3456" i="18" s="1"/>
  <c r="KL3457" i="18" s="1"/>
  <c r="KL3458" i="18" s="1"/>
  <c r="KL3459" i="18" s="1"/>
  <c r="KL3460" i="18" s="1"/>
  <c r="KL3461" i="18" s="1"/>
  <c r="KL3462" i="18" s="1"/>
  <c r="KL3463" i="18" s="1"/>
  <c r="KL3464" i="18" s="1"/>
  <c r="KL3465" i="18" s="1"/>
  <c r="KL3466" i="18" s="1"/>
  <c r="KL3467" i="18" s="1"/>
  <c r="KL3468" i="18" s="1"/>
  <c r="KL3469" i="18" s="1"/>
  <c r="KL3470" i="18" s="1"/>
  <c r="KL3471" i="18" s="1"/>
  <c r="KL3472" i="18" s="1"/>
  <c r="KL3473" i="18" s="1"/>
  <c r="KL3474" i="18" s="1"/>
  <c r="KL3475" i="18" s="1"/>
  <c r="KL3476" i="18" s="1"/>
  <c r="KL3477" i="18" s="1"/>
  <c r="KL3478" i="18" s="1"/>
  <c r="KL3479" i="18" s="1"/>
  <c r="KL3480" i="18" s="1"/>
  <c r="KL3481" i="18" s="1"/>
  <c r="KL3482" i="18" s="1"/>
  <c r="KL3483" i="18" s="1"/>
  <c r="KL3484" i="18" s="1"/>
  <c r="KL3485" i="18" s="1"/>
  <c r="KL3486" i="18" s="1"/>
  <c r="KL3487" i="18" s="1"/>
  <c r="KL3488" i="18" s="1"/>
  <c r="KL3489" i="18" s="1"/>
  <c r="KL3490" i="18" s="1"/>
  <c r="KL3491" i="18" s="1"/>
  <c r="KL3492" i="18" s="1"/>
  <c r="KL3493" i="18" s="1"/>
  <c r="KL3494" i="18" s="1"/>
  <c r="KL3495" i="18" s="1"/>
  <c r="KL3496" i="18" s="1"/>
  <c r="KL3497" i="18" s="1"/>
  <c r="KL3498" i="18" s="1"/>
  <c r="KL3499" i="18" s="1"/>
  <c r="KL3500" i="18" s="1"/>
  <c r="KL3501" i="18" s="1"/>
  <c r="KL3502" i="18" s="1"/>
  <c r="KL3503" i="18" s="1"/>
  <c r="KL3504" i="18" s="1"/>
  <c r="KL3505" i="18" s="1"/>
  <c r="KL3506" i="18" s="1"/>
  <c r="KL3507" i="18" s="1"/>
  <c r="KL3508" i="18" s="1"/>
  <c r="KL3509" i="18" s="1"/>
  <c r="KL3510" i="18" s="1"/>
  <c r="KL3511" i="18" s="1"/>
  <c r="KL3512" i="18" s="1"/>
  <c r="KL3513" i="18" s="1"/>
  <c r="KL3514" i="18" s="1"/>
  <c r="KL3515" i="18" s="1"/>
  <c r="KL3516" i="18" s="1"/>
  <c r="KL3517" i="18" s="1"/>
  <c r="KL3518" i="18" s="1"/>
  <c r="KL3519" i="18" s="1"/>
  <c r="KL3520" i="18" s="1"/>
  <c r="KL3521" i="18" s="1"/>
  <c r="KL3522" i="18" s="1"/>
  <c r="KL3523" i="18" s="1"/>
  <c r="KL3524" i="18" s="1"/>
  <c r="KL3525" i="18" s="1"/>
  <c r="KL3526" i="18" s="1"/>
  <c r="KL3527" i="18" s="1"/>
  <c r="KL3528" i="18" s="1"/>
  <c r="KL3529" i="18" s="1"/>
  <c r="KL3530" i="18" s="1"/>
  <c r="KL3531" i="18" s="1"/>
  <c r="KL3532" i="18" s="1"/>
  <c r="KL3533" i="18" s="1"/>
  <c r="KL3534" i="18" s="1"/>
  <c r="JX3292" i="18"/>
  <c r="JX3293" i="18" s="1"/>
  <c r="JX3294" i="18" s="1"/>
  <c r="JX3295" i="18" s="1"/>
  <c r="JX3296" i="18" s="1"/>
  <c r="JX3297" i="18" s="1"/>
  <c r="JX3298" i="18" s="1"/>
  <c r="JX3299" i="18" s="1"/>
  <c r="JX3300" i="18" s="1"/>
  <c r="JX3301" i="18" s="1"/>
  <c r="JX3302" i="18" s="1"/>
  <c r="JX3303" i="18" s="1"/>
  <c r="JX3304" i="18" s="1"/>
  <c r="JX3305" i="18" s="1"/>
  <c r="JX3306" i="18" s="1"/>
  <c r="JX3307" i="18" s="1"/>
  <c r="JX3308" i="18" s="1"/>
  <c r="JX3309" i="18" s="1"/>
  <c r="JX3310" i="18" s="1"/>
  <c r="JX3311" i="18" s="1"/>
  <c r="JX3312" i="18" s="1"/>
  <c r="JX3313" i="18" s="1"/>
  <c r="JX3314" i="18" s="1"/>
  <c r="JX3315" i="18" s="1"/>
  <c r="JX3316" i="18" s="1"/>
  <c r="JX3317" i="18" s="1"/>
  <c r="JX3318" i="18" s="1"/>
  <c r="JX3319" i="18" s="1"/>
  <c r="JX3320" i="18" s="1"/>
  <c r="JX3321" i="18" s="1"/>
  <c r="JX3322" i="18" s="1"/>
  <c r="JX3323" i="18" s="1"/>
  <c r="JX3324" i="18" s="1"/>
  <c r="JX3325" i="18" s="1"/>
  <c r="JX3326" i="18" s="1"/>
  <c r="JX3327" i="18" s="1"/>
  <c r="JX3328" i="18" s="1"/>
  <c r="JX3329" i="18" s="1"/>
  <c r="JX3330" i="18" s="1"/>
  <c r="JX3331" i="18" s="1"/>
  <c r="JX3332" i="18" s="1"/>
  <c r="JX3333" i="18" s="1"/>
  <c r="JX3334" i="18" s="1"/>
  <c r="JX3335" i="18" s="1"/>
  <c r="JX3336" i="18" s="1"/>
  <c r="JX3337" i="18" s="1"/>
  <c r="JX3338" i="18" s="1"/>
  <c r="JX3339" i="18" s="1"/>
  <c r="JX3340" i="18" s="1"/>
  <c r="JX3341" i="18" s="1"/>
  <c r="JX3342" i="18" s="1"/>
  <c r="JX3343" i="18" s="1"/>
  <c r="JX3344" i="18" s="1"/>
  <c r="JX3345" i="18" s="1"/>
  <c r="JX3346" i="18" s="1"/>
  <c r="JX3347" i="18" s="1"/>
  <c r="JX3348" i="18" s="1"/>
  <c r="JX3349" i="18" s="1"/>
  <c r="JX3350" i="18" s="1"/>
  <c r="JX3351" i="18" s="1"/>
  <c r="JX3352" i="18" s="1"/>
  <c r="JX3353" i="18" s="1"/>
  <c r="JX3354" i="18" s="1"/>
  <c r="JX3355" i="18" s="1"/>
  <c r="JX3356" i="18" s="1"/>
  <c r="JX3357" i="18" s="1"/>
  <c r="JX3358" i="18" s="1"/>
  <c r="JX3359" i="18" s="1"/>
  <c r="JX3360" i="18" s="1"/>
  <c r="JX3361" i="18" s="1"/>
  <c r="JX3362" i="18" s="1"/>
  <c r="JX3363" i="18" s="1"/>
  <c r="JX3364" i="18" s="1"/>
  <c r="JX3365" i="18" s="1"/>
  <c r="JX3366" i="18" s="1"/>
  <c r="JX3367" i="18" s="1"/>
  <c r="JX3368" i="18" s="1"/>
  <c r="JX3369" i="18" s="1"/>
  <c r="JX3370" i="18" s="1"/>
  <c r="JX3371" i="18" s="1"/>
  <c r="JX3372" i="18" s="1"/>
  <c r="JX3373" i="18" s="1"/>
  <c r="JX3374" i="18" s="1"/>
  <c r="JX3375" i="18" s="1"/>
  <c r="JX3376" i="18" s="1"/>
  <c r="JX3377" i="18" s="1"/>
  <c r="JX3378" i="18" s="1"/>
  <c r="JX3379" i="18" s="1"/>
  <c r="JX3380" i="18" s="1"/>
  <c r="JX3381" i="18" s="1"/>
  <c r="JX3382" i="18" s="1"/>
  <c r="JX3383" i="18" s="1"/>
  <c r="JX3384" i="18" s="1"/>
  <c r="JX3385" i="18" s="1"/>
  <c r="JX3386" i="18" s="1"/>
  <c r="JX3387" i="18" s="1"/>
  <c r="JX3388" i="18" s="1"/>
  <c r="JX3389" i="18" s="1"/>
  <c r="JX3390" i="18" s="1"/>
  <c r="JX3391" i="18" s="1"/>
  <c r="JX3392" i="18" s="1"/>
  <c r="JX3393" i="18" s="1"/>
  <c r="JX3394" i="18" s="1"/>
  <c r="JX3395" i="18" s="1"/>
  <c r="JX3396" i="18" s="1"/>
  <c r="JX3397" i="18" s="1"/>
  <c r="JX3398" i="18" s="1"/>
  <c r="JX3399" i="18" s="1"/>
  <c r="JX3400" i="18" s="1"/>
  <c r="JX3401" i="18" s="1"/>
  <c r="JX3402" i="18" s="1"/>
  <c r="JX3403" i="18" s="1"/>
  <c r="JX3404" i="18" s="1"/>
  <c r="JX3405" i="18" s="1"/>
  <c r="JX3406" i="18" s="1"/>
  <c r="JX3407" i="18" s="1"/>
  <c r="JX3408" i="18" s="1"/>
  <c r="JX3409" i="18" s="1"/>
  <c r="JX3410" i="18" s="1"/>
  <c r="JX3411" i="18" s="1"/>
  <c r="JX3412" i="18" s="1"/>
  <c r="JX3413" i="18" s="1"/>
  <c r="JX3414" i="18" s="1"/>
  <c r="JX3415" i="18" s="1"/>
  <c r="JX3416" i="18" s="1"/>
  <c r="JX3417" i="18" s="1"/>
  <c r="JX3418" i="18" s="1"/>
  <c r="JX3419" i="18" s="1"/>
  <c r="JX3420" i="18" s="1"/>
  <c r="JX3421" i="18" s="1"/>
  <c r="JX3422" i="18" s="1"/>
  <c r="JX3423" i="18" s="1"/>
  <c r="JX3424" i="18" s="1"/>
  <c r="JX3425" i="18" s="1"/>
  <c r="JX3426" i="18" s="1"/>
  <c r="JX3427" i="18" s="1"/>
  <c r="JX3428" i="18" s="1"/>
  <c r="JX3429" i="18" s="1"/>
  <c r="JX3430" i="18" s="1"/>
  <c r="JX3431" i="18" s="1"/>
  <c r="JX3432" i="18" s="1"/>
  <c r="JX3433" i="18" s="1"/>
  <c r="JX3434" i="18" s="1"/>
  <c r="JX3435" i="18" s="1"/>
  <c r="JX3436" i="18" s="1"/>
  <c r="JX3437" i="18" s="1"/>
  <c r="JX3438" i="18" s="1"/>
  <c r="JX3439" i="18" s="1"/>
  <c r="JX3440" i="18" s="1"/>
  <c r="JX3441" i="18" s="1"/>
  <c r="JX3442" i="18" s="1"/>
  <c r="JX3443" i="18" s="1"/>
  <c r="JX3444" i="18" s="1"/>
  <c r="JX3445" i="18" s="1"/>
  <c r="JX3446" i="18" s="1"/>
  <c r="JX3447" i="18" s="1"/>
  <c r="JX3448" i="18" s="1"/>
  <c r="JX3449" i="18" s="1"/>
  <c r="JX3450" i="18" s="1"/>
  <c r="JX3451" i="18" s="1"/>
  <c r="JX3452" i="18" s="1"/>
  <c r="JX3453" i="18" s="1"/>
  <c r="JX3454" i="18" s="1"/>
  <c r="JX3455" i="18" s="1"/>
  <c r="JX3456" i="18" s="1"/>
  <c r="JX3457" i="18" s="1"/>
  <c r="JX3458" i="18" s="1"/>
  <c r="JX3459" i="18" s="1"/>
  <c r="JX3460" i="18" s="1"/>
  <c r="JX3461" i="18" s="1"/>
  <c r="JX3462" i="18" s="1"/>
  <c r="JX3463" i="18" s="1"/>
  <c r="JX3464" i="18" s="1"/>
  <c r="JX3465" i="18" s="1"/>
  <c r="JX3466" i="18" s="1"/>
  <c r="JX3467" i="18" s="1"/>
  <c r="JX3468" i="18" s="1"/>
  <c r="JX3469" i="18" s="1"/>
  <c r="JX3470" i="18" s="1"/>
  <c r="JX3471" i="18" s="1"/>
  <c r="JX3472" i="18" s="1"/>
  <c r="JX3473" i="18" s="1"/>
  <c r="JX3474" i="18" s="1"/>
  <c r="LW2986" i="18"/>
  <c r="LW2987" i="18" s="1"/>
  <c r="LW2988" i="18" s="1"/>
  <c r="LW2989" i="18" s="1"/>
  <c r="LW2990" i="18" s="1"/>
  <c r="LW2991" i="18" s="1"/>
  <c r="LW2992" i="18" s="1"/>
  <c r="LW2993" i="18" s="1"/>
  <c r="LW2994" i="18" s="1"/>
  <c r="LW2995" i="18" s="1"/>
  <c r="LW2996" i="18" s="1"/>
  <c r="LW2997" i="18" s="1"/>
  <c r="LW2998" i="18" s="1"/>
  <c r="LW2999" i="18" s="1"/>
  <c r="LW3000" i="18" s="1"/>
  <c r="LW3001" i="18" s="1"/>
  <c r="LW3002" i="18" s="1"/>
  <c r="LW3003" i="18" s="1"/>
  <c r="LW3004" i="18" s="1"/>
  <c r="LW3005" i="18" s="1"/>
  <c r="LW3006" i="18" s="1"/>
  <c r="LW3007" i="18" s="1"/>
  <c r="LW3008" i="18" s="1"/>
  <c r="LW3009" i="18" s="1"/>
  <c r="LW3010" i="18" s="1"/>
  <c r="LW3011" i="18" s="1"/>
  <c r="LW3012" i="18" s="1"/>
  <c r="LW3013" i="18" s="1"/>
  <c r="LW3014" i="18" s="1"/>
  <c r="LW3015" i="18" s="1"/>
  <c r="LW3016" i="18" s="1"/>
  <c r="LW3017" i="18" s="1"/>
  <c r="LW3018" i="18" s="1"/>
  <c r="LW3019" i="18" s="1"/>
  <c r="LW3020" i="18" s="1"/>
  <c r="LW3021" i="18" s="1"/>
  <c r="LW3022" i="18" s="1"/>
  <c r="LW3023" i="18" s="1"/>
  <c r="LW3024" i="18" s="1"/>
  <c r="LW3025" i="18" s="1"/>
  <c r="LW3026" i="18" s="1"/>
  <c r="LW3027" i="18" s="1"/>
  <c r="LW3028" i="18" s="1"/>
  <c r="LW3029" i="18" s="1"/>
  <c r="LW3030" i="18" s="1"/>
  <c r="LW3031" i="18" s="1"/>
  <c r="LW3032" i="18" s="1"/>
  <c r="LW3033" i="18" s="1"/>
  <c r="LW3034" i="18" s="1"/>
  <c r="LW3035" i="18" s="1"/>
  <c r="LW3036" i="18" s="1"/>
  <c r="LW3037" i="18" s="1"/>
  <c r="LW3038" i="18" s="1"/>
  <c r="LW3039" i="18" s="1"/>
  <c r="LW3040" i="18" s="1"/>
  <c r="LW3041" i="18" s="1"/>
  <c r="LW3042" i="18" s="1"/>
  <c r="LW3043" i="18" s="1"/>
  <c r="LW3044" i="18" s="1"/>
  <c r="LW3045" i="18" s="1"/>
  <c r="LW3046" i="18" s="1"/>
  <c r="LW3047" i="18" s="1"/>
  <c r="LW3048" i="18" s="1"/>
  <c r="LW3049" i="18" s="1"/>
  <c r="LW3050" i="18" s="1"/>
  <c r="LW3051" i="18" s="1"/>
  <c r="LW3052" i="18" s="1"/>
  <c r="LW3053" i="18" s="1"/>
  <c r="LW3054" i="18" s="1"/>
  <c r="LW3055" i="18" s="1"/>
  <c r="LW3056" i="18" s="1"/>
  <c r="LW3057" i="18" s="1"/>
  <c r="LW3058" i="18" s="1"/>
  <c r="LW3059" i="18" s="1"/>
  <c r="LW3060" i="18" s="1"/>
  <c r="LW3061" i="18" s="1"/>
  <c r="LW3062" i="18" s="1"/>
  <c r="LW3063" i="18" s="1"/>
  <c r="LW3064" i="18" s="1"/>
  <c r="LW3065" i="18" s="1"/>
  <c r="LW3066" i="18" s="1"/>
  <c r="LW3067" i="18" s="1"/>
  <c r="LW3068" i="18" s="1"/>
  <c r="LW3069" i="18" s="1"/>
  <c r="LW3070" i="18" s="1"/>
  <c r="LW3071" i="18" s="1"/>
  <c r="LW3072" i="18" s="1"/>
  <c r="LW3073" i="18" s="1"/>
  <c r="LW3074" i="18" s="1"/>
  <c r="LW3075" i="18" s="1"/>
  <c r="LW3076" i="18" s="1"/>
  <c r="LW3077" i="18" s="1"/>
  <c r="LW3078" i="18" s="1"/>
  <c r="LW3079" i="18" s="1"/>
  <c r="LW3080" i="18" s="1"/>
  <c r="LW3081" i="18" s="1"/>
  <c r="LW3082" i="18" s="1"/>
  <c r="LW3083" i="18" s="1"/>
  <c r="LW3084" i="18" s="1"/>
  <c r="LW3085" i="18" s="1"/>
  <c r="LW3086" i="18" s="1"/>
  <c r="LW3087" i="18" s="1"/>
  <c r="LW3088" i="18" s="1"/>
  <c r="LW3089" i="18" s="1"/>
  <c r="LW3090" i="18" s="1"/>
  <c r="LW3091" i="18" s="1"/>
  <c r="LW3092" i="18" s="1"/>
  <c r="LW3093" i="18" s="1"/>
  <c r="LW3094" i="18" s="1"/>
  <c r="LW3095" i="18" s="1"/>
  <c r="LW3096" i="18" s="1"/>
  <c r="LW3097" i="18" s="1"/>
  <c r="LW3098" i="18" s="1"/>
  <c r="LW3099" i="18" s="1"/>
  <c r="LW3100" i="18" s="1"/>
  <c r="LW3101" i="18" s="1"/>
  <c r="LW3102" i="18" s="1"/>
  <c r="LW3103" i="18" s="1"/>
  <c r="LW3104" i="18" s="1"/>
  <c r="LW3105" i="18" s="1"/>
  <c r="LW3106" i="18" s="1"/>
  <c r="LW3107" i="18" s="1"/>
  <c r="LW3108" i="18" s="1"/>
  <c r="LW3109" i="18" s="1"/>
  <c r="LW3110" i="18" s="1"/>
  <c r="LW3111" i="18" s="1"/>
  <c r="LW3112" i="18" s="1"/>
  <c r="LW3113" i="18" s="1"/>
  <c r="LW3114" i="18" s="1"/>
  <c r="LW3115" i="18" s="1"/>
  <c r="LW3116" i="18" s="1"/>
  <c r="LW3117" i="18" s="1"/>
  <c r="LW3118" i="18" s="1"/>
  <c r="LW3119" i="18" s="1"/>
  <c r="LW3120" i="18" s="1"/>
  <c r="LW3121" i="18" s="1"/>
  <c r="LW3122" i="18" s="1"/>
  <c r="LW3123" i="18" s="1"/>
  <c r="LW3124" i="18" s="1"/>
  <c r="LW3125" i="18" s="1"/>
  <c r="LW3126" i="18" s="1"/>
  <c r="LW3127" i="18" s="1"/>
  <c r="LW3128" i="18" s="1"/>
  <c r="LW3129" i="18" s="1"/>
  <c r="LW3130" i="18" s="1"/>
  <c r="LW3131" i="18" s="1"/>
  <c r="LW3132" i="18" s="1"/>
  <c r="LW3133" i="18" s="1"/>
  <c r="LW3134" i="18" s="1"/>
  <c r="LW3135" i="18" s="1"/>
  <c r="LW3136" i="18" s="1"/>
  <c r="LW3137" i="18" s="1"/>
  <c r="LW3138" i="18" s="1"/>
  <c r="LW3139" i="18" s="1"/>
  <c r="LW3140" i="18" s="1"/>
  <c r="LW3141" i="18" s="1"/>
  <c r="LW3142" i="18" s="1"/>
  <c r="LW3143" i="18" s="1"/>
  <c r="LW3144" i="18" s="1"/>
  <c r="LW3145" i="18" s="1"/>
  <c r="LW3146" i="18" s="1"/>
  <c r="LW3147" i="18" s="1"/>
  <c r="LW3148" i="18" s="1"/>
  <c r="LW3149" i="18" s="1"/>
  <c r="LW3150" i="18" s="1"/>
  <c r="LW3151" i="18" s="1"/>
  <c r="LW3152" i="18" s="1"/>
  <c r="LW3153" i="18" s="1"/>
  <c r="LW3154" i="18" s="1"/>
  <c r="LW3155" i="18" s="1"/>
  <c r="LW3156" i="18" s="1"/>
  <c r="LW3157" i="18" s="1"/>
  <c r="LW3158" i="18" s="1"/>
  <c r="LW3159" i="18" s="1"/>
  <c r="LW3160" i="18" s="1"/>
  <c r="LW3161" i="18" s="1"/>
  <c r="LW3162" i="18" s="1"/>
  <c r="LW3163" i="18" s="1"/>
  <c r="LW3164" i="18" s="1"/>
  <c r="LW3165" i="18" s="1"/>
  <c r="LW3166" i="18" s="1"/>
  <c r="LW3167" i="18" s="1"/>
  <c r="LW3168" i="18" s="1"/>
  <c r="LW3169" i="18" s="1"/>
  <c r="LW3170" i="18" s="1"/>
  <c r="BP2986" i="18"/>
  <c r="BP2987" i="18" s="1"/>
  <c r="BP2988" i="18" s="1"/>
  <c r="BP2989" i="18" s="1"/>
  <c r="BP2990" i="18" s="1"/>
  <c r="BP2991" i="18" s="1"/>
  <c r="BP2992" i="18" s="1"/>
  <c r="BP2993" i="18" s="1"/>
  <c r="BP2994" i="18" s="1"/>
  <c r="BP2995" i="18" s="1"/>
  <c r="BP2996" i="18" s="1"/>
  <c r="BP2997" i="18" s="1"/>
  <c r="BP2998" i="18" s="1"/>
  <c r="BP2999" i="18" s="1"/>
  <c r="BP3000" i="18" s="1"/>
  <c r="BP3001" i="18" s="1"/>
  <c r="BP3002" i="18" s="1"/>
  <c r="BP3003" i="18" s="1"/>
  <c r="BP3004" i="18" s="1"/>
  <c r="BP3005" i="18" s="1"/>
  <c r="BP3006" i="18" s="1"/>
  <c r="BP3007" i="18" s="1"/>
  <c r="BP3008" i="18" s="1"/>
  <c r="BP3009" i="18" s="1"/>
  <c r="BP3010" i="18" s="1"/>
  <c r="BP3011" i="18" s="1"/>
  <c r="BP3012" i="18" s="1"/>
  <c r="BP3013" i="18" s="1"/>
  <c r="BP3014" i="18" s="1"/>
  <c r="BP3015" i="18" s="1"/>
  <c r="BP3016" i="18" s="1"/>
  <c r="BP3017" i="18" s="1"/>
  <c r="BP3018" i="18" s="1"/>
  <c r="BP3019" i="18" s="1"/>
  <c r="BP3020" i="18" s="1"/>
  <c r="BP3021" i="18" s="1"/>
  <c r="BP3022" i="18" s="1"/>
  <c r="BP3023" i="18" s="1"/>
  <c r="BP3024" i="18" s="1"/>
  <c r="BP3025" i="18" s="1"/>
  <c r="BP3026" i="18" s="1"/>
  <c r="BP3027" i="18" s="1"/>
  <c r="BP3028" i="18" s="1"/>
  <c r="BP3029" i="18" s="1"/>
  <c r="BP3030" i="18" s="1"/>
  <c r="BP3031" i="18" s="1"/>
  <c r="BP3032" i="18" s="1"/>
  <c r="BP3033" i="18" s="1"/>
  <c r="BP3034" i="18" s="1"/>
  <c r="BP3035" i="18" s="1"/>
  <c r="BP3036" i="18" s="1"/>
  <c r="BP3037" i="18" s="1"/>
  <c r="BP3038" i="18" s="1"/>
  <c r="BP3039" i="18" s="1"/>
  <c r="BP3040" i="18" s="1"/>
  <c r="BP3041" i="18" s="1"/>
  <c r="BP3042" i="18" s="1"/>
  <c r="BP3043" i="18" s="1"/>
  <c r="BP3044" i="18" s="1"/>
  <c r="BP3045" i="18" s="1"/>
  <c r="BP3046" i="18" s="1"/>
  <c r="BP3047" i="18" s="1"/>
  <c r="BP3048" i="18" s="1"/>
  <c r="BP3049" i="18" s="1"/>
  <c r="BP3050" i="18" s="1"/>
  <c r="BP3051" i="18" s="1"/>
  <c r="BP3052" i="18" s="1"/>
  <c r="BP3053" i="18" s="1"/>
  <c r="BP3054" i="18" s="1"/>
  <c r="BP3055" i="18" s="1"/>
  <c r="BP3056" i="18" s="1"/>
  <c r="BP3057" i="18" s="1"/>
  <c r="BP3058" i="18" s="1"/>
  <c r="BP3059" i="18" s="1"/>
  <c r="BP3060" i="18" s="1"/>
  <c r="BP3061" i="18" s="1"/>
  <c r="BP3062" i="18" s="1"/>
  <c r="BP3063" i="18" s="1"/>
  <c r="BP3064" i="18" s="1"/>
  <c r="BP3065" i="18" s="1"/>
  <c r="BP3066" i="18" s="1"/>
  <c r="BP3067" i="18" s="1"/>
  <c r="BP3068" i="18" s="1"/>
  <c r="BP3069" i="18" s="1"/>
  <c r="BP3070" i="18" s="1"/>
  <c r="BP3071" i="18" s="1"/>
  <c r="BP3072" i="18" s="1"/>
  <c r="BP3073" i="18" s="1"/>
  <c r="BP3074" i="18" s="1"/>
  <c r="BP3075" i="18" s="1"/>
  <c r="BP3076" i="18" s="1"/>
  <c r="BP3077" i="18" s="1"/>
  <c r="BP3078" i="18" s="1"/>
  <c r="BP3079" i="18" s="1"/>
  <c r="BP3080" i="18" s="1"/>
  <c r="BP3081" i="18" s="1"/>
  <c r="BP3082" i="18" s="1"/>
  <c r="BP3083" i="18" s="1"/>
  <c r="BP3084" i="18" s="1"/>
  <c r="BP3085" i="18" s="1"/>
  <c r="BP3086" i="18" s="1"/>
  <c r="BP3087" i="18" s="1"/>
  <c r="BP3088" i="18" s="1"/>
  <c r="BP3089" i="18" s="1"/>
  <c r="BP3090" i="18" s="1"/>
  <c r="BP3091" i="18" s="1"/>
  <c r="BP3092" i="18" s="1"/>
  <c r="BP3093" i="18" s="1"/>
  <c r="BP3094" i="18" s="1"/>
  <c r="BP3095" i="18" s="1"/>
  <c r="BP3096" i="18" s="1"/>
  <c r="BP3097" i="18" s="1"/>
  <c r="BP3098" i="18" s="1"/>
  <c r="BP3099" i="18" s="1"/>
  <c r="BP3100" i="18" s="1"/>
  <c r="BP3101" i="18" s="1"/>
  <c r="BP3102" i="18" s="1"/>
  <c r="BP3103" i="18" s="1"/>
  <c r="BP3104" i="18" s="1"/>
  <c r="BP3105" i="18" s="1"/>
  <c r="BP3106" i="18" s="1"/>
  <c r="BP3107" i="18" s="1"/>
  <c r="BP3108" i="18" s="1"/>
  <c r="BP3109" i="18" s="1"/>
  <c r="BP3110" i="18" s="1"/>
  <c r="BP3111" i="18" s="1"/>
  <c r="BP3112" i="18" s="1"/>
  <c r="BP3113" i="18" s="1"/>
  <c r="BP3114" i="18" s="1"/>
  <c r="BP3115" i="18" s="1"/>
  <c r="BP3116" i="18" s="1"/>
  <c r="BP3117" i="18" s="1"/>
  <c r="BP3118" i="18" s="1"/>
  <c r="BP3119" i="18" s="1"/>
  <c r="BP3120" i="18" s="1"/>
  <c r="BP3121" i="18" s="1"/>
  <c r="BP3122" i="18" s="1"/>
  <c r="BP3123" i="18" s="1"/>
  <c r="BP3124" i="18" s="1"/>
  <c r="BP3125" i="18" s="1"/>
  <c r="BP3126" i="18" s="1"/>
  <c r="BP3127" i="18" s="1"/>
  <c r="BP3128" i="18" s="1"/>
  <c r="BP3129" i="18" s="1"/>
  <c r="BP3130" i="18" s="1"/>
  <c r="BP3131" i="18" s="1"/>
  <c r="BP3132" i="18" s="1"/>
  <c r="BP3133" i="18" s="1"/>
  <c r="BP3134" i="18" s="1"/>
  <c r="BP3135" i="18" s="1"/>
  <c r="BP3136" i="18" s="1"/>
  <c r="BP3137" i="18" s="1"/>
  <c r="BP3138" i="18" s="1"/>
  <c r="BP3139" i="18" s="1"/>
  <c r="BP3140" i="18" s="1"/>
  <c r="BP3141" i="18" s="1"/>
  <c r="BP3142" i="18" s="1"/>
  <c r="BP3143" i="18" s="1"/>
  <c r="BP3144" i="18" s="1"/>
  <c r="BP3145" i="18" s="1"/>
  <c r="BP3146" i="18" s="1"/>
  <c r="BP3147" i="18" s="1"/>
  <c r="BP3148" i="18" s="1"/>
  <c r="BP3149" i="18" s="1"/>
  <c r="BP3150" i="18" s="1"/>
  <c r="BP3151" i="18" s="1"/>
  <c r="BP3152" i="18" s="1"/>
  <c r="BP3153" i="18" s="1"/>
  <c r="BP3154" i="18" s="1"/>
  <c r="BP3155" i="18" s="1"/>
  <c r="BP3156" i="18" s="1"/>
  <c r="BP3157" i="18" s="1"/>
  <c r="BP3158" i="18" s="1"/>
  <c r="BP3159" i="18" s="1"/>
  <c r="BP3160" i="18" s="1"/>
  <c r="BP3161" i="18" s="1"/>
  <c r="BP3162" i="18" s="1"/>
  <c r="BP3163" i="18" s="1"/>
  <c r="BP3164" i="18" s="1"/>
  <c r="BP3165" i="18" s="1"/>
  <c r="BP3166" i="18" s="1"/>
  <c r="BP3167" i="18" s="1"/>
  <c r="BP3168" i="18" s="1"/>
  <c r="BP3169" i="18" s="1"/>
  <c r="BP3170" i="18" s="1"/>
  <c r="BP3171" i="18" s="1"/>
  <c r="BP3172" i="18" s="1"/>
  <c r="BP3173" i="18" s="1"/>
  <c r="BP3174" i="18" s="1"/>
  <c r="BP3175" i="18" s="1"/>
  <c r="BP3176" i="18" s="1"/>
  <c r="BP3177" i="18" s="1"/>
  <c r="BP3178" i="18" s="1"/>
  <c r="BP3179" i="18" s="1"/>
  <c r="BP3180" i="18" s="1"/>
  <c r="BP3181" i="18" s="1"/>
  <c r="BP3182" i="18" s="1"/>
  <c r="BP3183" i="18" s="1"/>
  <c r="BP3184" i="18" s="1"/>
  <c r="BP3185" i="18" s="1"/>
  <c r="BP3186" i="18" s="1"/>
  <c r="BP3187" i="18" s="1"/>
  <c r="BP3188" i="18" s="1"/>
  <c r="BP3189" i="18" s="1"/>
  <c r="BP3190" i="18" s="1"/>
  <c r="BP3191" i="18" s="1"/>
  <c r="BP3192" i="18" s="1"/>
  <c r="BP3193" i="18" s="1"/>
  <c r="BP3194" i="18" s="1"/>
  <c r="BP3195" i="18" s="1"/>
  <c r="BP3196" i="18" s="1"/>
  <c r="BP3197" i="18" s="1"/>
  <c r="BP3198" i="18" s="1"/>
  <c r="BP3199" i="18" s="1"/>
  <c r="BP3200" i="18" s="1"/>
  <c r="BP3201" i="18" s="1"/>
  <c r="BP3202" i="18" s="1"/>
  <c r="BP3203" i="18" s="1"/>
  <c r="BP3204" i="18" s="1"/>
  <c r="BP3205" i="18" s="1"/>
  <c r="BP3206" i="18" s="1"/>
  <c r="BP3207" i="18" s="1"/>
  <c r="BP3208" i="18" s="1"/>
  <c r="BP3209" i="18" s="1"/>
  <c r="BP3210" i="18" s="1"/>
  <c r="BP3211" i="18" s="1"/>
  <c r="BP3212" i="18" s="1"/>
  <c r="BP3213" i="18" s="1"/>
  <c r="BP3214" i="18" s="1"/>
  <c r="BP3215" i="18" s="1"/>
  <c r="BP3216" i="18" s="1"/>
  <c r="BP3217" i="18" s="1"/>
  <c r="BP3218" i="18" s="1"/>
  <c r="BP3219" i="18" s="1"/>
  <c r="BP3220" i="18" s="1"/>
  <c r="BP3221" i="18" s="1"/>
  <c r="BP3222" i="18" s="1"/>
  <c r="BP3223" i="18" s="1"/>
  <c r="BP3224" i="18" s="1"/>
  <c r="BP3225" i="18" s="1"/>
  <c r="BP3226" i="18" s="1"/>
  <c r="BP3227" i="18" s="1"/>
  <c r="BP3228" i="18" s="1"/>
  <c r="BP3229" i="18" s="1"/>
  <c r="BP3230" i="18" s="1"/>
  <c r="BP3231" i="18" s="1"/>
  <c r="BP3232" i="18" s="1"/>
  <c r="BP3233" i="18" s="1"/>
  <c r="BP3234" i="18" s="1"/>
  <c r="BP3235" i="18" s="1"/>
  <c r="BP3236" i="18" s="1"/>
  <c r="BP3237" i="18" s="1"/>
  <c r="BP3238" i="18" s="1"/>
  <c r="BP3239" i="18" s="1"/>
  <c r="BP3240" i="18" s="1"/>
  <c r="BP3241" i="18" s="1"/>
  <c r="BP3242" i="18" s="1"/>
  <c r="BP3243" i="18" s="1"/>
  <c r="BP3244" i="18" s="1"/>
  <c r="BP3245" i="18" s="1"/>
  <c r="BP3246" i="18" s="1"/>
  <c r="BP3247" i="18" s="1"/>
  <c r="BP3248" i="18" s="1"/>
  <c r="BP3249" i="18" s="1"/>
  <c r="BP3250" i="18" s="1"/>
  <c r="BP3251" i="18" s="1"/>
  <c r="BP3252" i="18" s="1"/>
  <c r="BP3253" i="18" s="1"/>
  <c r="BP3254" i="18" s="1"/>
  <c r="BP3255" i="18" s="1"/>
  <c r="BP3256" i="18" s="1"/>
  <c r="BP3257" i="18" s="1"/>
  <c r="BP3258" i="18" s="1"/>
  <c r="BP3259" i="18" s="1"/>
  <c r="BP3260" i="18" s="1"/>
  <c r="BP3261" i="18" s="1"/>
  <c r="BP3262" i="18" s="1"/>
  <c r="BP3263" i="18" s="1"/>
  <c r="BP3264" i="18" s="1"/>
  <c r="BP3265" i="18" s="1"/>
  <c r="BP3266" i="18" s="1"/>
  <c r="BP3267" i="18" s="1"/>
  <c r="BP3268" i="18" s="1"/>
  <c r="BP3269" i="18" s="1"/>
  <c r="BP3270" i="18" s="1"/>
  <c r="BP3271" i="18" s="1"/>
  <c r="BP3272" i="18" s="1"/>
  <c r="BP3273" i="18" s="1"/>
  <c r="BP3274" i="18" s="1"/>
  <c r="BP3275" i="18" s="1"/>
  <c r="BP3276" i="18" s="1"/>
  <c r="BP3277" i="18" s="1"/>
  <c r="BP3278" i="18" s="1"/>
  <c r="BP3279" i="18" s="1"/>
  <c r="BP3280" i="18" s="1"/>
  <c r="BP3281" i="18" s="1"/>
  <c r="BP3282" i="18" s="1"/>
  <c r="BP3283" i="18" s="1"/>
  <c r="BP3284" i="18" s="1"/>
  <c r="BP3285" i="18" s="1"/>
  <c r="BP3286" i="18" s="1"/>
  <c r="BP3287" i="18" s="1"/>
  <c r="BP3288" i="18" s="1"/>
  <c r="BP3289" i="18" s="1"/>
  <c r="BP3290" i="18" s="1"/>
  <c r="BP3291" i="18" s="1"/>
  <c r="BP3292" i="18" s="1"/>
  <c r="BP3293" i="18" s="1"/>
  <c r="BP3294" i="18" s="1"/>
  <c r="BP3295" i="18" s="1"/>
  <c r="BP3296" i="18" s="1"/>
  <c r="BP3297" i="18" s="1"/>
  <c r="BP3298" i="18" s="1"/>
  <c r="BP3299" i="18" s="1"/>
  <c r="BP3300" i="18" s="1"/>
  <c r="BP3301" i="18" s="1"/>
  <c r="BP3302" i="18" s="1"/>
  <c r="BP3303" i="18" s="1"/>
  <c r="BP3304" i="18" s="1"/>
  <c r="BP3305" i="18" s="1"/>
  <c r="BP3306" i="18" s="1"/>
  <c r="BP3307" i="18" s="1"/>
  <c r="BP3308" i="18" s="1"/>
  <c r="BP3309" i="18" s="1"/>
  <c r="BP3310" i="18" s="1"/>
  <c r="BP3311" i="18" s="1"/>
  <c r="BP3312" i="18" s="1"/>
  <c r="BP3313" i="18" s="1"/>
  <c r="BP3314" i="18" s="1"/>
  <c r="BP3315" i="18" s="1"/>
  <c r="BP3316" i="18" s="1"/>
  <c r="BP3317" i="18" s="1"/>
  <c r="BP3318" i="18" s="1"/>
  <c r="BP3319" i="18" s="1"/>
  <c r="BP3320" i="18" s="1"/>
  <c r="BP3321" i="18" s="1"/>
  <c r="BP3322" i="18" s="1"/>
  <c r="BP3323" i="18" s="1"/>
  <c r="BP3324" i="18" s="1"/>
  <c r="BP3325" i="18" s="1"/>
  <c r="BP3326" i="18" s="1"/>
  <c r="BP3327" i="18" s="1"/>
  <c r="BP3328" i="18" s="1"/>
  <c r="BP3329" i="18" s="1"/>
  <c r="BP3330" i="18" s="1"/>
  <c r="BP3331" i="18" s="1"/>
  <c r="BP3332" i="18" s="1"/>
  <c r="BP3333" i="18" s="1"/>
  <c r="BP3334" i="18" s="1"/>
  <c r="BP3335" i="18" s="1"/>
  <c r="BP3336" i="18" s="1"/>
  <c r="BP3337" i="18" s="1"/>
  <c r="BP3338" i="18" s="1"/>
  <c r="BP3339" i="18" s="1"/>
  <c r="BP3340" i="18" s="1"/>
  <c r="BP3341" i="18" s="1"/>
  <c r="BP3342" i="18" s="1"/>
  <c r="BP3343" i="18" s="1"/>
  <c r="BP3344" i="18" s="1"/>
  <c r="BP3345" i="18" s="1"/>
  <c r="BP3346" i="18" s="1"/>
  <c r="BP3347" i="18" s="1"/>
  <c r="BP3348" i="18" s="1"/>
  <c r="BP3349" i="18" s="1"/>
  <c r="BP3350" i="18" s="1"/>
  <c r="BP3351" i="18" s="1"/>
  <c r="BP3352" i="18" s="1"/>
  <c r="BP3353" i="18" s="1"/>
  <c r="BP3354" i="18" s="1"/>
  <c r="BP3355" i="18" s="1"/>
  <c r="BP3356" i="18" s="1"/>
  <c r="BP3357" i="18" s="1"/>
  <c r="BP3358" i="18" s="1"/>
  <c r="BP3359" i="18" s="1"/>
  <c r="BP3360" i="18" s="1"/>
  <c r="BP3361" i="18" s="1"/>
  <c r="BP3362" i="18" s="1"/>
  <c r="BP3363" i="18" s="1"/>
  <c r="BP3364" i="18" s="1"/>
  <c r="BP3365" i="18" s="1"/>
  <c r="BP3366" i="18" s="1"/>
  <c r="BP3367" i="18" s="1"/>
  <c r="BP3368" i="18" s="1"/>
  <c r="BP3369" i="18" s="1"/>
  <c r="BP3370" i="18" s="1"/>
  <c r="BP3371" i="18" s="1"/>
  <c r="BP3372" i="18" s="1"/>
  <c r="BP3373" i="18" s="1"/>
  <c r="BP3374" i="18" s="1"/>
  <c r="BP3375" i="18" s="1"/>
  <c r="BP3376" i="18" s="1"/>
  <c r="BP3377" i="18" s="1"/>
  <c r="BP3378" i="18" s="1"/>
  <c r="BP3379" i="18" s="1"/>
  <c r="BP3380" i="18" s="1"/>
  <c r="BP3381" i="18" s="1"/>
  <c r="BP3382" i="18" s="1"/>
  <c r="BP3383" i="18" s="1"/>
  <c r="BP3384" i="18" s="1"/>
  <c r="BP3385" i="18" s="1"/>
  <c r="BP3386" i="18" s="1"/>
  <c r="BP3387" i="18" s="1"/>
  <c r="BP3388" i="18" s="1"/>
  <c r="BP3389" i="18" s="1"/>
  <c r="LU2998" i="18"/>
  <c r="LU2999" i="18" s="1"/>
  <c r="LU3000" i="18" s="1"/>
  <c r="LU3001" i="18" s="1"/>
  <c r="LU3002" i="18" s="1"/>
  <c r="LU3003" i="18" s="1"/>
  <c r="LU3004" i="18" s="1"/>
  <c r="LU3005" i="18" s="1"/>
  <c r="LU3006" i="18" s="1"/>
  <c r="LU3007" i="18" s="1"/>
  <c r="LU3008" i="18" s="1"/>
  <c r="LU3009" i="18" s="1"/>
  <c r="LU3010" i="18" s="1"/>
  <c r="LU3011" i="18" s="1"/>
  <c r="LU3012" i="18" s="1"/>
  <c r="LU3013" i="18" s="1"/>
  <c r="LU3014" i="18" s="1"/>
  <c r="LU3015" i="18" s="1"/>
  <c r="LU3016" i="18" s="1"/>
  <c r="LU3017" i="18" s="1"/>
  <c r="LU3018" i="18" s="1"/>
  <c r="LU3019" i="18" s="1"/>
  <c r="LU3020" i="18" s="1"/>
  <c r="LU3021" i="18" s="1"/>
  <c r="LU3022" i="18" s="1"/>
  <c r="LU3023" i="18" s="1"/>
  <c r="LU3024" i="18" s="1"/>
  <c r="LU3025" i="18" s="1"/>
  <c r="LU3026" i="18" s="1"/>
  <c r="LU3027" i="18" s="1"/>
  <c r="LU3028" i="18" s="1"/>
  <c r="LU3029" i="18" s="1"/>
  <c r="LU3030" i="18" s="1"/>
  <c r="LU3031" i="18" s="1"/>
  <c r="LU3032" i="18" s="1"/>
  <c r="LU3033" i="18" s="1"/>
  <c r="LU3034" i="18" s="1"/>
  <c r="LU3035" i="18" s="1"/>
  <c r="LU3036" i="18" s="1"/>
  <c r="LU3037" i="18" s="1"/>
  <c r="LU3038" i="18" s="1"/>
  <c r="LU3039" i="18" s="1"/>
  <c r="LU3040" i="18" s="1"/>
  <c r="LU3041" i="18" s="1"/>
  <c r="LU3042" i="18" s="1"/>
  <c r="LU3043" i="18" s="1"/>
  <c r="LU3044" i="18" s="1"/>
  <c r="LU3045" i="18" s="1"/>
  <c r="LU3046" i="18" s="1"/>
  <c r="LU3047" i="18" s="1"/>
  <c r="LU3048" i="18" s="1"/>
  <c r="LU3049" i="18" s="1"/>
  <c r="LU3050" i="18" s="1"/>
  <c r="LU3051" i="18" s="1"/>
  <c r="LU3052" i="18" s="1"/>
  <c r="LU3053" i="18" s="1"/>
  <c r="LU3054" i="18" s="1"/>
  <c r="LU3055" i="18" s="1"/>
  <c r="LU3056" i="18" s="1"/>
  <c r="LU3057" i="18" s="1"/>
  <c r="LU3058" i="18" s="1"/>
  <c r="LU3059" i="18" s="1"/>
  <c r="LU3060" i="18" s="1"/>
  <c r="LU3061" i="18" s="1"/>
  <c r="LU3062" i="18" s="1"/>
  <c r="LU3063" i="18" s="1"/>
  <c r="LU3064" i="18" s="1"/>
  <c r="LU3065" i="18" s="1"/>
  <c r="LU3066" i="18" s="1"/>
  <c r="LU3067" i="18" s="1"/>
  <c r="LU3068" i="18" s="1"/>
  <c r="LU3069" i="18" s="1"/>
  <c r="LU3070" i="18" s="1"/>
  <c r="LU3071" i="18" s="1"/>
  <c r="LU3072" i="18" s="1"/>
  <c r="LU3073" i="18" s="1"/>
  <c r="LU3074" i="18" s="1"/>
  <c r="LU3075" i="18" s="1"/>
  <c r="LU3076" i="18" s="1"/>
  <c r="LU3077" i="18" s="1"/>
  <c r="LU3078" i="18" s="1"/>
  <c r="LU3079" i="18" s="1"/>
  <c r="LU3080" i="18" s="1"/>
  <c r="LU3081" i="18" s="1"/>
  <c r="LU3082" i="18" s="1"/>
  <c r="LU3083" i="18" s="1"/>
  <c r="LU3084" i="18" s="1"/>
  <c r="LU3085" i="18" s="1"/>
  <c r="LU3086" i="18" s="1"/>
  <c r="LU3087" i="18" s="1"/>
  <c r="LU3088" i="18" s="1"/>
  <c r="LU3089" i="18" s="1"/>
  <c r="LU3090" i="18" s="1"/>
  <c r="LU3091" i="18" s="1"/>
  <c r="LU3092" i="18" s="1"/>
  <c r="LU3093" i="18" s="1"/>
  <c r="LU3094" i="18" s="1"/>
  <c r="LU3095" i="18" s="1"/>
  <c r="LU3096" i="18" s="1"/>
  <c r="LU3097" i="18" s="1"/>
  <c r="LU3098" i="18" s="1"/>
  <c r="LU3099" i="18" s="1"/>
  <c r="LU3100" i="18" s="1"/>
  <c r="LU3101" i="18" s="1"/>
  <c r="LU3102" i="18" s="1"/>
  <c r="LU3103" i="18" s="1"/>
  <c r="LU3104" i="18" s="1"/>
  <c r="LU3105" i="18" s="1"/>
  <c r="LU3106" i="18" s="1"/>
  <c r="LU3107" i="18" s="1"/>
  <c r="LU3108" i="18" s="1"/>
  <c r="LU3109" i="18" s="1"/>
  <c r="LU3110" i="18" s="1"/>
  <c r="LU3111" i="18" s="1"/>
  <c r="LU3112" i="18" s="1"/>
  <c r="LU3113" i="18" s="1"/>
  <c r="LU3114" i="18" s="1"/>
  <c r="LU3115" i="18" s="1"/>
  <c r="LU3116" i="18" s="1"/>
  <c r="LU3117" i="18" s="1"/>
  <c r="LU3118" i="18" s="1"/>
  <c r="LU3119" i="18" s="1"/>
  <c r="LU3120" i="18" s="1"/>
  <c r="LU3121" i="18" s="1"/>
  <c r="LU3122" i="18" s="1"/>
  <c r="LU3123" i="18" s="1"/>
  <c r="LU3124" i="18" s="1"/>
  <c r="LU3125" i="18" s="1"/>
  <c r="LU3126" i="18" s="1"/>
  <c r="LU3127" i="18" s="1"/>
  <c r="LU3128" i="18" s="1"/>
  <c r="LU3129" i="18" s="1"/>
  <c r="LU3130" i="18" s="1"/>
  <c r="LU3131" i="18" s="1"/>
  <c r="LU3132" i="18" s="1"/>
  <c r="LU3133" i="18" s="1"/>
  <c r="LU3134" i="18" s="1"/>
  <c r="LU3135" i="18" s="1"/>
  <c r="LU3136" i="18" s="1"/>
  <c r="LU3137" i="18" s="1"/>
  <c r="LU3138" i="18" s="1"/>
  <c r="LU3139" i="18" s="1"/>
  <c r="LU3140" i="18" s="1"/>
  <c r="LU3141" i="18" s="1"/>
  <c r="LU3142" i="18" s="1"/>
  <c r="LU3143" i="18" s="1"/>
  <c r="LU3144" i="18" s="1"/>
  <c r="LU3145" i="18" s="1"/>
  <c r="LU3146" i="18" s="1"/>
  <c r="LU3147" i="18" s="1"/>
  <c r="LU3148" i="18" s="1"/>
  <c r="LU3149" i="18" s="1"/>
  <c r="LU3150" i="18" s="1"/>
  <c r="LU3151" i="18" s="1"/>
  <c r="LU3152" i="18" s="1"/>
  <c r="LU3153" i="18" s="1"/>
  <c r="LU3154" i="18" s="1"/>
  <c r="LU3155" i="18" s="1"/>
  <c r="LU3156" i="18" s="1"/>
  <c r="LU3157" i="18" s="1"/>
  <c r="LU3158" i="18" s="1"/>
  <c r="LU3159" i="18" s="1"/>
  <c r="LU3160" i="18" s="1"/>
  <c r="LU3161" i="18" s="1"/>
  <c r="LU3162" i="18" s="1"/>
  <c r="LU3163" i="18" s="1"/>
  <c r="LU3164" i="18" s="1"/>
  <c r="LU3165" i="18" s="1"/>
  <c r="LU3166" i="18" s="1"/>
  <c r="LU3167" i="18" s="1"/>
  <c r="LU3168" i="18" s="1"/>
  <c r="LU3169" i="18" s="1"/>
  <c r="LU3170" i="18" s="1"/>
  <c r="LU3171" i="18" s="1"/>
  <c r="LU3172" i="18" s="1"/>
  <c r="LU3173" i="18" s="1"/>
  <c r="LU3174" i="18" s="1"/>
  <c r="LU3175" i="18" s="1"/>
  <c r="LU3176" i="18" s="1"/>
  <c r="LU3177" i="18" s="1"/>
  <c r="LU3178" i="18" s="1"/>
  <c r="LU3179" i="18" s="1"/>
  <c r="LU3180" i="18" s="1"/>
  <c r="LU3181" i="18" s="1"/>
  <c r="LU3182" i="18" s="1"/>
  <c r="LU3183" i="18" s="1"/>
  <c r="LU3184" i="18" s="1"/>
  <c r="LU3185" i="18" s="1"/>
  <c r="LU3186" i="18" s="1"/>
  <c r="LU3187" i="18" s="1"/>
  <c r="LU3188" i="18" s="1"/>
  <c r="LU3189" i="18" s="1"/>
  <c r="LU3190" i="18" s="1"/>
  <c r="LU3191" i="18" s="1"/>
  <c r="LU3192" i="18" s="1"/>
  <c r="LU3193" i="18" s="1"/>
  <c r="LU3194" i="18" s="1"/>
  <c r="LU3195" i="18" s="1"/>
  <c r="LU3196" i="18" s="1"/>
  <c r="LU3197" i="18" s="1"/>
  <c r="LU3198" i="18" s="1"/>
  <c r="LU3199" i="18" s="1"/>
  <c r="LU3200" i="18" s="1"/>
  <c r="LU3201" i="18" s="1"/>
  <c r="EB2998" i="18"/>
  <c r="EB2999" i="18" s="1"/>
  <c r="EB3000" i="18" s="1"/>
  <c r="EB3001" i="18" s="1"/>
  <c r="EB3002" i="18" s="1"/>
  <c r="EB3003" i="18" s="1"/>
  <c r="EB3004" i="18" s="1"/>
  <c r="EB3005" i="18" s="1"/>
  <c r="EB3006" i="18" s="1"/>
  <c r="EB3007" i="18" s="1"/>
  <c r="EB3008" i="18" s="1"/>
  <c r="EB3009" i="18" s="1"/>
  <c r="EB3010" i="18" s="1"/>
  <c r="EB3011" i="18" s="1"/>
  <c r="EB3012" i="18" s="1"/>
  <c r="EB3013" i="18" s="1"/>
  <c r="EB3014" i="18" s="1"/>
  <c r="EB3015" i="18" s="1"/>
  <c r="EB3016" i="18" s="1"/>
  <c r="EB3017" i="18" s="1"/>
  <c r="EB3018" i="18" s="1"/>
  <c r="EB3019" i="18" s="1"/>
  <c r="EB3020" i="18" s="1"/>
  <c r="EB3021" i="18" s="1"/>
  <c r="EB3022" i="18" s="1"/>
  <c r="EB3023" i="18" s="1"/>
  <c r="EB3024" i="18" s="1"/>
  <c r="EB3025" i="18" s="1"/>
  <c r="EB3026" i="18" s="1"/>
  <c r="EB3027" i="18" s="1"/>
  <c r="EB3028" i="18" s="1"/>
  <c r="EB3029" i="18" s="1"/>
  <c r="EB3030" i="18" s="1"/>
  <c r="EB3031" i="18" s="1"/>
  <c r="EB3032" i="18" s="1"/>
  <c r="EB3033" i="18" s="1"/>
  <c r="EB3034" i="18" s="1"/>
  <c r="EB3035" i="18" s="1"/>
  <c r="EB3036" i="18" s="1"/>
  <c r="EB3037" i="18" s="1"/>
  <c r="EB3038" i="18" s="1"/>
  <c r="EB3039" i="18" s="1"/>
  <c r="EB3040" i="18" s="1"/>
  <c r="EB3041" i="18" s="1"/>
  <c r="EB3042" i="18" s="1"/>
  <c r="EB3043" i="18" s="1"/>
  <c r="EB3044" i="18" s="1"/>
  <c r="EB3045" i="18" s="1"/>
  <c r="EB3046" i="18" s="1"/>
  <c r="EB3047" i="18" s="1"/>
  <c r="EB3048" i="18" s="1"/>
  <c r="EB3049" i="18" s="1"/>
  <c r="EB3050" i="18" s="1"/>
  <c r="EB3051" i="18" s="1"/>
  <c r="EB3052" i="18" s="1"/>
  <c r="EB3053" i="18" s="1"/>
  <c r="EB3054" i="18" s="1"/>
  <c r="EB3055" i="18" s="1"/>
  <c r="EB3056" i="18" s="1"/>
  <c r="EB3057" i="18" s="1"/>
  <c r="EB3058" i="18" s="1"/>
  <c r="EB3059" i="18" s="1"/>
  <c r="EB3060" i="18" s="1"/>
  <c r="EB3061" i="18" s="1"/>
  <c r="EB3062" i="18" s="1"/>
  <c r="EB3063" i="18" s="1"/>
  <c r="EB3064" i="18" s="1"/>
  <c r="EB3065" i="18" s="1"/>
  <c r="EB3066" i="18" s="1"/>
  <c r="EB3067" i="18" s="1"/>
  <c r="EB3068" i="18" s="1"/>
  <c r="EB3069" i="18" s="1"/>
  <c r="EB3070" i="18" s="1"/>
  <c r="EB3071" i="18" s="1"/>
  <c r="EB3072" i="18" s="1"/>
  <c r="EB3073" i="18" s="1"/>
  <c r="EB3074" i="18" s="1"/>
  <c r="EB3075" i="18" s="1"/>
  <c r="EB3076" i="18" s="1"/>
  <c r="EB3077" i="18" s="1"/>
  <c r="EB3078" i="18" s="1"/>
  <c r="EB3079" i="18" s="1"/>
  <c r="EB3080" i="18" s="1"/>
  <c r="EB3081" i="18" s="1"/>
  <c r="EB3082" i="18" s="1"/>
  <c r="EB3083" i="18" s="1"/>
  <c r="EB3084" i="18" s="1"/>
  <c r="EB3085" i="18" s="1"/>
  <c r="EB3086" i="18" s="1"/>
  <c r="EB3087" i="18" s="1"/>
  <c r="EB3088" i="18" s="1"/>
  <c r="EB3089" i="18" s="1"/>
  <c r="EB3090" i="18" s="1"/>
  <c r="EB3091" i="18" s="1"/>
  <c r="EB3092" i="18" s="1"/>
  <c r="EB3093" i="18" s="1"/>
  <c r="EB3094" i="18" s="1"/>
  <c r="EB3095" i="18" s="1"/>
  <c r="EB3096" i="18" s="1"/>
  <c r="EB3097" i="18" s="1"/>
  <c r="EB3098" i="18" s="1"/>
  <c r="EB3099" i="18" s="1"/>
  <c r="EB3100" i="18" s="1"/>
  <c r="EB3101" i="18" s="1"/>
  <c r="EB3102" i="18" s="1"/>
  <c r="EB3103" i="18" s="1"/>
  <c r="EB3104" i="18" s="1"/>
  <c r="EB3105" i="18" s="1"/>
  <c r="EB3106" i="18" s="1"/>
  <c r="EB3107" i="18" s="1"/>
  <c r="EB3108" i="18" s="1"/>
  <c r="EB3109" i="18" s="1"/>
  <c r="EB3110" i="18" s="1"/>
  <c r="EB3111" i="18" s="1"/>
  <c r="EB3112" i="18" s="1"/>
  <c r="EB3113" i="18" s="1"/>
  <c r="EB3114" i="18" s="1"/>
  <c r="EB3115" i="18" s="1"/>
  <c r="EB3116" i="18" s="1"/>
  <c r="EB3117" i="18" s="1"/>
  <c r="EB3118" i="18" s="1"/>
  <c r="EB3119" i="18" s="1"/>
  <c r="EB3120" i="18" s="1"/>
  <c r="EB3121" i="18" s="1"/>
  <c r="EB3122" i="18" s="1"/>
  <c r="EB3123" i="18" s="1"/>
  <c r="EB3124" i="18" s="1"/>
  <c r="EB3125" i="18" s="1"/>
  <c r="EB3126" i="18" s="1"/>
  <c r="EB3127" i="18" s="1"/>
  <c r="EB3128" i="18" s="1"/>
  <c r="EB3129" i="18" s="1"/>
  <c r="EB3130" i="18" s="1"/>
  <c r="EB3131" i="18" s="1"/>
  <c r="EB3132" i="18" s="1"/>
  <c r="EB3133" i="18" s="1"/>
  <c r="EB3134" i="18" s="1"/>
  <c r="EB3135" i="18" s="1"/>
  <c r="EB3136" i="18" s="1"/>
  <c r="EB3137" i="18" s="1"/>
  <c r="EB3138" i="18" s="1"/>
  <c r="EB3139" i="18" s="1"/>
  <c r="EB3140" i="18" s="1"/>
  <c r="EB3141" i="18" s="1"/>
  <c r="EB3142" i="18" s="1"/>
  <c r="EB3143" i="18" s="1"/>
  <c r="EB3144" i="18" s="1"/>
  <c r="EB3145" i="18" s="1"/>
  <c r="EB3146" i="18" s="1"/>
  <c r="EB3147" i="18" s="1"/>
  <c r="EB3148" i="18" s="1"/>
  <c r="EB3149" i="18" s="1"/>
  <c r="EB3150" i="18" s="1"/>
  <c r="EB3151" i="18" s="1"/>
  <c r="EB3152" i="18" s="1"/>
  <c r="EB3153" i="18" s="1"/>
  <c r="EB3154" i="18" s="1"/>
  <c r="EB3155" i="18" s="1"/>
  <c r="EB3156" i="18" s="1"/>
  <c r="EB3157" i="18" s="1"/>
  <c r="EB3158" i="18" s="1"/>
  <c r="EB3159" i="18" s="1"/>
  <c r="EB3160" i="18" s="1"/>
  <c r="EB3161" i="18" s="1"/>
  <c r="EB3162" i="18" s="1"/>
  <c r="EB3163" i="18" s="1"/>
  <c r="EB3164" i="18" s="1"/>
  <c r="EB3165" i="18" s="1"/>
  <c r="EB3166" i="18" s="1"/>
  <c r="EB3167" i="18" s="1"/>
  <c r="EB3168" i="18" s="1"/>
  <c r="EB3169" i="18" s="1"/>
  <c r="EB3170" i="18" s="1"/>
  <c r="EB3171" i="18" s="1"/>
  <c r="EB3172" i="18" s="1"/>
  <c r="EB3173" i="18" s="1"/>
  <c r="EB3174" i="18" s="1"/>
  <c r="EB3175" i="18" s="1"/>
  <c r="EB3176" i="18" s="1"/>
  <c r="EB3177" i="18" s="1"/>
  <c r="EB3178" i="18" s="1"/>
  <c r="EB3179" i="18" s="1"/>
  <c r="EB3180" i="18" s="1"/>
  <c r="EB3181" i="18" s="1"/>
  <c r="EB3182" i="18" s="1"/>
  <c r="EB3183" i="18" s="1"/>
  <c r="EB3184" i="18" s="1"/>
  <c r="EB3185" i="18" s="1"/>
  <c r="EB3186" i="18" s="1"/>
  <c r="EB3187" i="18" s="1"/>
  <c r="EB3188" i="18" s="1"/>
  <c r="EB3189" i="18" s="1"/>
  <c r="EB3190" i="18" s="1"/>
  <c r="EB3191" i="18" s="1"/>
  <c r="EB3192" i="18" s="1"/>
  <c r="GF2987" i="18"/>
  <c r="GF2988" i="18" s="1"/>
  <c r="GF2989" i="18" s="1"/>
  <c r="GF2990" i="18" s="1"/>
  <c r="GF2991" i="18" s="1"/>
  <c r="GF2992" i="18" s="1"/>
  <c r="GF2993" i="18" s="1"/>
  <c r="GF2994" i="18" s="1"/>
  <c r="GF2995" i="18" s="1"/>
  <c r="GF2996" i="18" s="1"/>
  <c r="GF2997" i="18" s="1"/>
  <c r="GF2998" i="18" s="1"/>
  <c r="GF2999" i="18" s="1"/>
  <c r="GF3000" i="18" s="1"/>
  <c r="GF3001" i="18" s="1"/>
  <c r="GF3002" i="18" s="1"/>
  <c r="GF3003" i="18" s="1"/>
  <c r="GF3004" i="18" s="1"/>
  <c r="GF3005" i="18" s="1"/>
  <c r="GF3006" i="18" s="1"/>
  <c r="GF3007" i="18" s="1"/>
  <c r="GF3008" i="18" s="1"/>
  <c r="GF3009" i="18" s="1"/>
  <c r="GF3010" i="18" s="1"/>
  <c r="GF3011" i="18" s="1"/>
  <c r="GF3012" i="18" s="1"/>
  <c r="GF3013" i="18" s="1"/>
  <c r="GF3014" i="18" s="1"/>
  <c r="GF3015" i="18" s="1"/>
  <c r="GF3016" i="18" s="1"/>
  <c r="GF3017" i="18" s="1"/>
  <c r="GF3018" i="18" s="1"/>
  <c r="GF3019" i="18" s="1"/>
  <c r="GF3020" i="18" s="1"/>
  <c r="GF3021" i="18" s="1"/>
  <c r="GF3022" i="18" s="1"/>
  <c r="GF3023" i="18" s="1"/>
  <c r="GF3024" i="18" s="1"/>
  <c r="GF3025" i="18" s="1"/>
  <c r="GF3026" i="18" s="1"/>
  <c r="GF3027" i="18" s="1"/>
  <c r="GF3028" i="18" s="1"/>
  <c r="GF3029" i="18" s="1"/>
  <c r="GF3030" i="18" s="1"/>
  <c r="GF3031" i="18" s="1"/>
  <c r="GF3032" i="18" s="1"/>
  <c r="GF3033" i="18" s="1"/>
  <c r="GF3034" i="18" s="1"/>
  <c r="GF3035" i="18" s="1"/>
  <c r="GF3036" i="18" s="1"/>
  <c r="GF3037" i="18" s="1"/>
  <c r="GF3038" i="18" s="1"/>
  <c r="GF3039" i="18" s="1"/>
  <c r="GF3040" i="18" s="1"/>
  <c r="GF3041" i="18" s="1"/>
  <c r="GF3042" i="18" s="1"/>
  <c r="GF3043" i="18" s="1"/>
  <c r="GF3044" i="18" s="1"/>
  <c r="GF3045" i="18" s="1"/>
  <c r="GF3046" i="18" s="1"/>
  <c r="GF3047" i="18" s="1"/>
  <c r="GF3048" i="18" s="1"/>
  <c r="GF3049" i="18" s="1"/>
  <c r="GF3050" i="18" s="1"/>
  <c r="GF3051" i="18" s="1"/>
  <c r="GF3052" i="18" s="1"/>
  <c r="GF3053" i="18" s="1"/>
  <c r="GF3054" i="18" s="1"/>
  <c r="GF3055" i="18" s="1"/>
  <c r="GF3056" i="18" s="1"/>
  <c r="GF3057" i="18" s="1"/>
  <c r="GF3058" i="18" s="1"/>
  <c r="GF3059" i="18" s="1"/>
  <c r="GF3060" i="18" s="1"/>
  <c r="GF3061" i="18" s="1"/>
  <c r="GF3062" i="18" s="1"/>
  <c r="GF3063" i="18" s="1"/>
  <c r="GF3064" i="18" s="1"/>
  <c r="GF3065" i="18" s="1"/>
  <c r="GF3066" i="18" s="1"/>
  <c r="GF3067" i="18" s="1"/>
  <c r="GF3068" i="18" s="1"/>
  <c r="GF3069" i="18" s="1"/>
  <c r="GF3070" i="18" s="1"/>
  <c r="GF3071" i="18" s="1"/>
  <c r="GF3072" i="18" s="1"/>
  <c r="GF3073" i="18" s="1"/>
  <c r="GF3074" i="18" s="1"/>
  <c r="GF3075" i="18" s="1"/>
  <c r="GF3076" i="18" s="1"/>
  <c r="GF3077" i="18" s="1"/>
  <c r="GF3078" i="18" s="1"/>
  <c r="GF3079" i="18" s="1"/>
  <c r="GF3080" i="18" s="1"/>
  <c r="GF3081" i="18" s="1"/>
  <c r="GF3082" i="18" s="1"/>
  <c r="GF3083" i="18" s="1"/>
  <c r="GF3084" i="18" s="1"/>
  <c r="GF3085" i="18" s="1"/>
  <c r="GF3086" i="18" s="1"/>
  <c r="GF3087" i="18" s="1"/>
  <c r="GF3088" i="18" s="1"/>
  <c r="GF3089" i="18" s="1"/>
  <c r="GF3090" i="18" s="1"/>
  <c r="GF3091" i="18" s="1"/>
  <c r="GF3092" i="18" s="1"/>
  <c r="GF3093" i="18" s="1"/>
  <c r="GF3094" i="18" s="1"/>
  <c r="GF3095" i="18" s="1"/>
  <c r="GF3096" i="18" s="1"/>
  <c r="GF3097" i="18" s="1"/>
  <c r="GF3098" i="18" s="1"/>
  <c r="GF3099" i="18" s="1"/>
  <c r="GF3100" i="18" s="1"/>
  <c r="GF3101" i="18" s="1"/>
  <c r="GF3102" i="18" s="1"/>
  <c r="GF3103" i="18" s="1"/>
  <c r="GF3104" i="18" s="1"/>
  <c r="GF3105" i="18" s="1"/>
  <c r="GF3106" i="18" s="1"/>
  <c r="GF3107" i="18" s="1"/>
  <c r="GF3108" i="18" s="1"/>
  <c r="GF3109" i="18" s="1"/>
  <c r="GF3110" i="18" s="1"/>
  <c r="GF3111" i="18" s="1"/>
  <c r="GF3112" i="18" s="1"/>
  <c r="GF3113" i="18" s="1"/>
  <c r="GF3114" i="18" s="1"/>
  <c r="GF3115" i="18" s="1"/>
  <c r="GF3116" i="18" s="1"/>
  <c r="GF3117" i="18" s="1"/>
  <c r="GF3118" i="18" s="1"/>
  <c r="GF3119" i="18" s="1"/>
  <c r="GF3120" i="18" s="1"/>
  <c r="GF3121" i="18" s="1"/>
  <c r="GF3122" i="18" s="1"/>
  <c r="GF3123" i="18" s="1"/>
  <c r="GF3124" i="18" s="1"/>
  <c r="GF3125" i="18" s="1"/>
  <c r="GF3126" i="18" s="1"/>
  <c r="GF3127" i="18" s="1"/>
  <c r="GF3128" i="18" s="1"/>
  <c r="GF3129" i="18" s="1"/>
  <c r="GF3130" i="18" s="1"/>
  <c r="GF3131" i="18" s="1"/>
  <c r="GF3132" i="18" s="1"/>
  <c r="GF3133" i="18" s="1"/>
  <c r="GF3134" i="18" s="1"/>
  <c r="GF3135" i="18" s="1"/>
  <c r="GF3136" i="18" s="1"/>
  <c r="GF3137" i="18" s="1"/>
  <c r="GF3138" i="18" s="1"/>
  <c r="GF3139" i="18" s="1"/>
  <c r="GF3140" i="18" s="1"/>
  <c r="GF3141" i="18" s="1"/>
  <c r="GF3142" i="18" s="1"/>
  <c r="GF3143" i="18" s="1"/>
  <c r="GF3144" i="18" s="1"/>
  <c r="GF3145" i="18" s="1"/>
  <c r="GF3146" i="18" s="1"/>
  <c r="GF3147" i="18" s="1"/>
  <c r="GF3148" i="18" s="1"/>
  <c r="GF3149" i="18" s="1"/>
  <c r="GF3150" i="18" s="1"/>
  <c r="GF3151" i="18" s="1"/>
  <c r="GF3152" i="18" s="1"/>
  <c r="GF3153" i="18" s="1"/>
  <c r="GF3154" i="18" s="1"/>
  <c r="GF3155" i="18" s="1"/>
  <c r="GF3156" i="18" s="1"/>
  <c r="GF3157" i="18" s="1"/>
  <c r="GF3158" i="18" s="1"/>
  <c r="GF3159" i="18" s="1"/>
  <c r="GF3160" i="18" s="1"/>
  <c r="GF3161" i="18" s="1"/>
  <c r="GF3162" i="18" s="1"/>
  <c r="GF3163" i="18" s="1"/>
  <c r="GF3164" i="18" s="1"/>
  <c r="GF3165" i="18" s="1"/>
  <c r="GF3166" i="18" s="1"/>
  <c r="GF3167" i="18" s="1"/>
  <c r="GF3168" i="18" s="1"/>
  <c r="GF3169" i="18" s="1"/>
  <c r="GF3170" i="18" s="1"/>
  <c r="GF3171" i="18" s="1"/>
  <c r="GF3172" i="18" s="1"/>
  <c r="GF3173" i="18" s="1"/>
  <c r="GF3174" i="18" s="1"/>
  <c r="GF3175" i="18" s="1"/>
  <c r="GF3176" i="18" s="1"/>
  <c r="GF3177" i="18" s="1"/>
  <c r="GF3178" i="18" s="1"/>
  <c r="GF3179" i="18" s="1"/>
  <c r="GF3180" i="18" s="1"/>
  <c r="GF3181" i="18" s="1"/>
  <c r="GF3182" i="18" s="1"/>
  <c r="GF3183" i="18" s="1"/>
  <c r="GF3184" i="18" s="1"/>
  <c r="GF3185" i="18" s="1"/>
  <c r="GF3186" i="18" s="1"/>
  <c r="GF3187" i="18" s="1"/>
  <c r="BR2987" i="18"/>
  <c r="BR2988" i="18" s="1"/>
  <c r="BR2989" i="18" s="1"/>
  <c r="BR2990" i="18" s="1"/>
  <c r="BR2991" i="18" s="1"/>
  <c r="BR2992" i="18" s="1"/>
  <c r="BR2993" i="18" s="1"/>
  <c r="BR2994" i="18" s="1"/>
  <c r="BR2995" i="18" s="1"/>
  <c r="BR2996" i="18" s="1"/>
  <c r="BR2997" i="18" s="1"/>
  <c r="BR2998" i="18" s="1"/>
  <c r="BR2999" i="18" s="1"/>
  <c r="BR3000" i="18" s="1"/>
  <c r="BR3001" i="18" s="1"/>
  <c r="BR3002" i="18" s="1"/>
  <c r="BR3003" i="18" s="1"/>
  <c r="BR3004" i="18" s="1"/>
  <c r="BR3005" i="18" s="1"/>
  <c r="BR3006" i="18" s="1"/>
  <c r="BR3007" i="18" s="1"/>
  <c r="BR3008" i="18" s="1"/>
  <c r="BR3009" i="18" s="1"/>
  <c r="BR3010" i="18" s="1"/>
  <c r="BR3011" i="18" s="1"/>
  <c r="BR3012" i="18" s="1"/>
  <c r="BR3013" i="18" s="1"/>
  <c r="BR3014" i="18" s="1"/>
  <c r="BR3015" i="18" s="1"/>
  <c r="BR3016" i="18" s="1"/>
  <c r="BR3017" i="18" s="1"/>
  <c r="BR3018" i="18" s="1"/>
  <c r="BR3019" i="18" s="1"/>
  <c r="BR3020" i="18" s="1"/>
  <c r="BR3021" i="18" s="1"/>
  <c r="BR3022" i="18" s="1"/>
  <c r="BR3023" i="18" s="1"/>
  <c r="BR3024" i="18" s="1"/>
  <c r="BR3025" i="18" s="1"/>
  <c r="BR3026" i="18" s="1"/>
  <c r="BR3027" i="18" s="1"/>
  <c r="BR3028" i="18" s="1"/>
  <c r="BR3029" i="18" s="1"/>
  <c r="BR3030" i="18" s="1"/>
  <c r="BR3031" i="18" s="1"/>
  <c r="BR3032" i="18" s="1"/>
  <c r="BR3033" i="18" s="1"/>
  <c r="BR3034" i="18" s="1"/>
  <c r="BR3035" i="18" s="1"/>
  <c r="BR3036" i="18" s="1"/>
  <c r="BR3037" i="18" s="1"/>
  <c r="BR3038" i="18" s="1"/>
  <c r="BR3039" i="18" s="1"/>
  <c r="BR3040" i="18" s="1"/>
  <c r="BR3041" i="18" s="1"/>
  <c r="BR3042" i="18" s="1"/>
  <c r="BR3043" i="18" s="1"/>
  <c r="BR3044" i="18" s="1"/>
  <c r="BR3045" i="18" s="1"/>
  <c r="BR3046" i="18" s="1"/>
  <c r="BR3047" i="18" s="1"/>
  <c r="BR3048" i="18" s="1"/>
  <c r="BR3049" i="18" s="1"/>
  <c r="BR3050" i="18" s="1"/>
  <c r="BR3051" i="18" s="1"/>
  <c r="BR3052" i="18" s="1"/>
  <c r="BR3053" i="18" s="1"/>
  <c r="BR3054" i="18" s="1"/>
  <c r="BR3055" i="18" s="1"/>
  <c r="BR3056" i="18" s="1"/>
  <c r="BR3057" i="18" s="1"/>
  <c r="BR3058" i="18" s="1"/>
  <c r="BR3059" i="18" s="1"/>
  <c r="BR3060" i="18" s="1"/>
  <c r="BR3061" i="18" s="1"/>
  <c r="BR3062" i="18" s="1"/>
  <c r="BR3063" i="18" s="1"/>
  <c r="BR3064" i="18" s="1"/>
  <c r="BR3065" i="18" s="1"/>
  <c r="BR3066" i="18" s="1"/>
  <c r="BR3067" i="18" s="1"/>
  <c r="BR3068" i="18" s="1"/>
  <c r="BR3069" i="18" s="1"/>
  <c r="BR3070" i="18" s="1"/>
  <c r="BR3071" i="18" s="1"/>
  <c r="BR3072" i="18" s="1"/>
  <c r="BR3073" i="18" s="1"/>
  <c r="BR3074" i="18" s="1"/>
  <c r="BR3075" i="18" s="1"/>
  <c r="BR3076" i="18" s="1"/>
  <c r="BR3077" i="18" s="1"/>
  <c r="BR3078" i="18" s="1"/>
  <c r="BR3079" i="18" s="1"/>
  <c r="BR3080" i="18" s="1"/>
  <c r="BR3081" i="18" s="1"/>
  <c r="BR3082" i="18" s="1"/>
  <c r="BR3083" i="18" s="1"/>
  <c r="BR3084" i="18" s="1"/>
  <c r="BR3085" i="18" s="1"/>
  <c r="BR3086" i="18" s="1"/>
  <c r="BR3087" i="18" s="1"/>
  <c r="BR3088" i="18" s="1"/>
  <c r="BR3089" i="18" s="1"/>
  <c r="BR3090" i="18" s="1"/>
  <c r="BR3091" i="18" s="1"/>
  <c r="BR3092" i="18" s="1"/>
  <c r="BR3093" i="18" s="1"/>
  <c r="BR3094" i="18" s="1"/>
  <c r="BR3095" i="18" s="1"/>
  <c r="BR3096" i="18" s="1"/>
  <c r="BR3097" i="18" s="1"/>
  <c r="BR3098" i="18" s="1"/>
  <c r="BR3099" i="18" s="1"/>
  <c r="BR3100" i="18" s="1"/>
  <c r="BR3101" i="18" s="1"/>
  <c r="BR3102" i="18" s="1"/>
  <c r="BR3103" i="18" s="1"/>
  <c r="BR3104" i="18" s="1"/>
  <c r="BR3105" i="18" s="1"/>
  <c r="BR3106" i="18" s="1"/>
  <c r="BR3107" i="18" s="1"/>
  <c r="BR3108" i="18" s="1"/>
  <c r="BR3109" i="18" s="1"/>
  <c r="BR3110" i="18" s="1"/>
  <c r="BR3111" i="18" s="1"/>
  <c r="BR3112" i="18" s="1"/>
  <c r="BR3113" i="18" s="1"/>
  <c r="BR3114" i="18" s="1"/>
  <c r="BR3115" i="18" s="1"/>
  <c r="BR3116" i="18" s="1"/>
  <c r="BR3117" i="18" s="1"/>
  <c r="BR3118" i="18" s="1"/>
  <c r="BR3119" i="18" s="1"/>
  <c r="BR3120" i="18" s="1"/>
  <c r="BR3121" i="18" s="1"/>
  <c r="BR3122" i="18" s="1"/>
  <c r="BR3123" i="18" s="1"/>
  <c r="BR3124" i="18" s="1"/>
  <c r="BR3125" i="18" s="1"/>
  <c r="BR3126" i="18" s="1"/>
  <c r="BR3127" i="18" s="1"/>
  <c r="BR3128" i="18" s="1"/>
  <c r="BR3129" i="18" s="1"/>
  <c r="BR3130" i="18" s="1"/>
  <c r="BR3131" i="18" s="1"/>
  <c r="BR3132" i="18" s="1"/>
  <c r="BR3133" i="18" s="1"/>
  <c r="BR3134" i="18" s="1"/>
  <c r="BR3135" i="18" s="1"/>
  <c r="BR3136" i="18" s="1"/>
  <c r="BR3137" i="18" s="1"/>
  <c r="BR3138" i="18" s="1"/>
  <c r="BR3139" i="18" s="1"/>
  <c r="BR3140" i="18" s="1"/>
  <c r="BR3141" i="18" s="1"/>
  <c r="BR3142" i="18" s="1"/>
  <c r="BR3143" i="18" s="1"/>
  <c r="BR3144" i="18" s="1"/>
  <c r="BR3145" i="18" s="1"/>
  <c r="BR3146" i="18" s="1"/>
  <c r="BR3147" i="18" s="1"/>
  <c r="BR3148" i="18" s="1"/>
  <c r="BR3149" i="18" s="1"/>
  <c r="BR3150" i="18" s="1"/>
  <c r="BR3151" i="18" s="1"/>
  <c r="BR3152" i="18" s="1"/>
  <c r="BR3153" i="18" s="1"/>
  <c r="BR3154" i="18" s="1"/>
  <c r="BR3155" i="18" s="1"/>
  <c r="BR3156" i="18" s="1"/>
  <c r="BR3157" i="18" s="1"/>
  <c r="BR3158" i="18" s="1"/>
  <c r="BR3159" i="18" s="1"/>
  <c r="BR3160" i="18" s="1"/>
  <c r="BR3161" i="18" s="1"/>
  <c r="BR3162" i="18" s="1"/>
  <c r="BR3163" i="18" s="1"/>
  <c r="BR3164" i="18" s="1"/>
  <c r="BR3165" i="18" s="1"/>
  <c r="BR3166" i="18" s="1"/>
  <c r="BR3167" i="18" s="1"/>
  <c r="BR3168" i="18" s="1"/>
  <c r="BR3169" i="18" s="1"/>
  <c r="BR3170" i="18" s="1"/>
  <c r="BR3171" i="18" s="1"/>
  <c r="BR3172" i="18" s="1"/>
  <c r="BR3173" i="18" s="1"/>
  <c r="BR3174" i="18" s="1"/>
  <c r="BR3175" i="18" s="1"/>
  <c r="BR3176" i="18" s="1"/>
  <c r="BR3177" i="18" s="1"/>
  <c r="BR3178" i="18" s="1"/>
  <c r="BR3179" i="18" s="1"/>
  <c r="BR3180" i="18" s="1"/>
  <c r="BR3181" i="18" s="1"/>
  <c r="BR3182" i="18" s="1"/>
  <c r="BR3183" i="18" s="1"/>
  <c r="BR3184" i="18" s="1"/>
  <c r="BL3062" i="18"/>
  <c r="BL3063" i="18" s="1"/>
  <c r="BL3064" i="18" s="1"/>
  <c r="BL3065" i="18" s="1"/>
  <c r="BL3066" i="18" s="1"/>
  <c r="BL3067" i="18" s="1"/>
  <c r="BL3068" i="18" s="1"/>
  <c r="BL3069" i="18" s="1"/>
  <c r="BL3070" i="18" s="1"/>
  <c r="BL3071" i="18" s="1"/>
  <c r="BL3072" i="18" s="1"/>
  <c r="BL3073" i="18" s="1"/>
  <c r="BL3074" i="18" s="1"/>
  <c r="BL3075" i="18" s="1"/>
  <c r="BL3076" i="18" s="1"/>
  <c r="BL3077" i="18" s="1"/>
  <c r="BL3078" i="18" s="1"/>
  <c r="BL3079" i="18" s="1"/>
  <c r="BL3080" i="18" s="1"/>
  <c r="BL3081" i="18" s="1"/>
  <c r="BL3082" i="18" s="1"/>
  <c r="BL3083" i="18" s="1"/>
  <c r="BL3084" i="18" s="1"/>
  <c r="BL3085" i="18" s="1"/>
  <c r="BL3086" i="18" s="1"/>
  <c r="BL3087" i="18" s="1"/>
  <c r="BL3088" i="18" s="1"/>
  <c r="BL3089" i="18" s="1"/>
  <c r="BL3090" i="18" s="1"/>
  <c r="BL3091" i="18" s="1"/>
  <c r="BL3092" i="18" s="1"/>
  <c r="BL3093" i="18" s="1"/>
  <c r="BL3094" i="18" s="1"/>
  <c r="BL3095" i="18" s="1"/>
  <c r="BL3096" i="18" s="1"/>
  <c r="BL3097" i="18" s="1"/>
  <c r="BL3098" i="18" s="1"/>
  <c r="BL3099" i="18" s="1"/>
  <c r="BL3100" i="18" s="1"/>
  <c r="BL3101" i="18" s="1"/>
  <c r="BL3102" i="18" s="1"/>
  <c r="BL3103" i="18" s="1"/>
  <c r="BL3104" i="18" s="1"/>
  <c r="BL3105" i="18" s="1"/>
  <c r="BL3106" i="18" s="1"/>
  <c r="BL3107" i="18" s="1"/>
  <c r="BL3108" i="18" s="1"/>
  <c r="BL3109" i="18" s="1"/>
  <c r="BL3110" i="18" s="1"/>
  <c r="BL3111" i="18" s="1"/>
  <c r="BL3112" i="18" s="1"/>
  <c r="BL3113" i="18" s="1"/>
  <c r="BL3114" i="18" s="1"/>
  <c r="BL3115" i="18" s="1"/>
  <c r="BL3116" i="18" s="1"/>
  <c r="BL3117" i="18" s="1"/>
  <c r="BL3118" i="18" s="1"/>
  <c r="BL3119" i="18" s="1"/>
  <c r="BL3120" i="18" s="1"/>
  <c r="BL3121" i="18" s="1"/>
  <c r="BL3122" i="18" s="1"/>
  <c r="BL3123" i="18" s="1"/>
  <c r="BL3124" i="18" s="1"/>
  <c r="BL3125" i="18" s="1"/>
  <c r="BL3126" i="18" s="1"/>
  <c r="BL3127" i="18" s="1"/>
  <c r="BL3128" i="18" s="1"/>
  <c r="BL3129" i="18" s="1"/>
  <c r="BL3130" i="18" s="1"/>
  <c r="BL3131" i="18" s="1"/>
  <c r="BL3132" i="18" s="1"/>
  <c r="BL3133" i="18" s="1"/>
  <c r="BL3134" i="18" s="1"/>
  <c r="BL3135" i="18" s="1"/>
  <c r="BL3136" i="18" s="1"/>
  <c r="BL3137" i="18" s="1"/>
  <c r="BL3138" i="18" s="1"/>
  <c r="BL3139" i="18" s="1"/>
  <c r="BL3140" i="18" s="1"/>
  <c r="BL3141" i="18" s="1"/>
  <c r="BL3142" i="18" s="1"/>
  <c r="BL3143" i="18" s="1"/>
  <c r="BL3144" i="18" s="1"/>
  <c r="BL3145" i="18" s="1"/>
  <c r="BL3146" i="18" s="1"/>
  <c r="BL3147" i="18" s="1"/>
  <c r="BL3148" i="18" s="1"/>
  <c r="BL3149" i="18" s="1"/>
  <c r="BL3150" i="18" s="1"/>
  <c r="BL3151" i="18" s="1"/>
  <c r="BL3152" i="18" s="1"/>
  <c r="BL3153" i="18" s="1"/>
  <c r="BL3154" i="18" s="1"/>
  <c r="BL3155" i="18" s="1"/>
  <c r="BL3156" i="18" s="1"/>
  <c r="BL3157" i="18" s="1"/>
  <c r="BL3158" i="18" s="1"/>
  <c r="BL3159" i="18" s="1"/>
  <c r="BL3160" i="18" s="1"/>
  <c r="BL3161" i="18" s="1"/>
  <c r="BL3162" i="18" s="1"/>
  <c r="BL3163" i="18" s="1"/>
  <c r="BL3164" i="18" s="1"/>
  <c r="BL3165" i="18" s="1"/>
  <c r="BL3166" i="18" s="1"/>
  <c r="BL3167" i="18" s="1"/>
  <c r="BL3168" i="18" s="1"/>
  <c r="BL3169" i="18" s="1"/>
  <c r="BL3170" i="18" s="1"/>
  <c r="BL3171" i="18" s="1"/>
  <c r="BL3172" i="18" s="1"/>
  <c r="BL3173" i="18" s="1"/>
  <c r="BL3174" i="18" s="1"/>
  <c r="BL3175" i="18" s="1"/>
  <c r="BL3176" i="18" s="1"/>
  <c r="BL3177" i="18" s="1"/>
  <c r="BL3178" i="18" s="1"/>
  <c r="BL3179" i="18" s="1"/>
  <c r="BL3180" i="18" s="1"/>
  <c r="BL3181" i="18" s="1"/>
  <c r="BL3182" i="18" s="1"/>
  <c r="BL3183" i="18" s="1"/>
  <c r="BL3184" i="18" s="1"/>
  <c r="BL3185" i="18" s="1"/>
  <c r="BL3186" i="18" s="1"/>
  <c r="BL3187" i="18" s="1"/>
  <c r="BL3188" i="18" s="1"/>
  <c r="BL3189" i="18" s="1"/>
  <c r="BL3190" i="18" s="1"/>
  <c r="BL3191" i="18" s="1"/>
  <c r="BL3192" i="18" s="1"/>
  <c r="BL3193" i="18" s="1"/>
  <c r="BL3194" i="18" s="1"/>
  <c r="BL3195" i="18" s="1"/>
  <c r="BL3196" i="18" s="1"/>
  <c r="BL3197" i="18" s="1"/>
  <c r="BL3198" i="18" s="1"/>
  <c r="BL3199" i="18" s="1"/>
  <c r="BL3200" i="18" s="1"/>
  <c r="BL3201" i="18" s="1"/>
  <c r="BL3202" i="18" s="1"/>
  <c r="BL3203" i="18" s="1"/>
  <c r="BL3204" i="18" s="1"/>
  <c r="BL3205" i="18" s="1"/>
  <c r="BL3206" i="18" s="1"/>
  <c r="BL3207" i="18" s="1"/>
  <c r="BL3208" i="18" s="1"/>
  <c r="BL3209" i="18" s="1"/>
  <c r="BL3210" i="18" s="1"/>
  <c r="BL3211" i="18" s="1"/>
  <c r="BL3212" i="18" s="1"/>
  <c r="BL3213" i="18" s="1"/>
  <c r="BL3214" i="18" s="1"/>
  <c r="BL3215" i="18" s="1"/>
  <c r="HQ3062" i="18"/>
  <c r="HQ3063" i="18" s="1"/>
  <c r="HQ3064" i="18" s="1"/>
  <c r="HQ3065" i="18" s="1"/>
  <c r="HQ3066" i="18" s="1"/>
  <c r="HQ3067" i="18" s="1"/>
  <c r="HQ3068" i="18" s="1"/>
  <c r="HQ3069" i="18" s="1"/>
  <c r="HQ3070" i="18" s="1"/>
  <c r="HQ3071" i="18" s="1"/>
  <c r="HQ3072" i="18" s="1"/>
  <c r="HQ3073" i="18" s="1"/>
  <c r="HQ3074" i="18" s="1"/>
  <c r="HQ3075" i="18" s="1"/>
  <c r="HQ3076" i="18" s="1"/>
  <c r="HQ3077" i="18" s="1"/>
  <c r="HQ3078" i="18" s="1"/>
  <c r="HQ3079" i="18" s="1"/>
  <c r="HQ3080" i="18" s="1"/>
  <c r="HQ3081" i="18" s="1"/>
  <c r="HQ3082" i="18" s="1"/>
  <c r="HQ3083" i="18" s="1"/>
  <c r="HQ3084" i="18" s="1"/>
  <c r="HQ3085" i="18" s="1"/>
  <c r="HQ3086" i="18" s="1"/>
  <c r="HQ3087" i="18" s="1"/>
  <c r="HQ3088" i="18" s="1"/>
  <c r="HQ3089" i="18" s="1"/>
  <c r="HQ3090" i="18" s="1"/>
  <c r="HQ3091" i="18" s="1"/>
  <c r="HQ3092" i="18" s="1"/>
  <c r="HQ3093" i="18" s="1"/>
  <c r="HQ3094" i="18" s="1"/>
  <c r="HQ3095" i="18" s="1"/>
  <c r="HQ3096" i="18" s="1"/>
  <c r="HQ3097" i="18" s="1"/>
  <c r="HQ3098" i="18" s="1"/>
  <c r="HQ3099" i="18" s="1"/>
  <c r="HQ3100" i="18" s="1"/>
  <c r="HQ3101" i="18" s="1"/>
  <c r="HQ3102" i="18" s="1"/>
  <c r="HQ3103" i="18" s="1"/>
  <c r="HQ3104" i="18" s="1"/>
  <c r="HQ3105" i="18" s="1"/>
  <c r="HQ3106" i="18" s="1"/>
  <c r="HQ3107" i="18" s="1"/>
  <c r="HQ3108" i="18" s="1"/>
  <c r="HQ3109" i="18" s="1"/>
  <c r="HQ3110" i="18" s="1"/>
  <c r="HQ3111" i="18" s="1"/>
  <c r="HQ3112" i="18" s="1"/>
  <c r="HQ3113" i="18" s="1"/>
  <c r="HQ3114" i="18" s="1"/>
  <c r="HQ3115" i="18" s="1"/>
  <c r="HQ3116" i="18" s="1"/>
  <c r="HQ3117" i="18" s="1"/>
  <c r="HQ3118" i="18" s="1"/>
  <c r="HQ3119" i="18" s="1"/>
  <c r="HQ3120" i="18" s="1"/>
  <c r="HQ3121" i="18" s="1"/>
  <c r="HQ3122" i="18" s="1"/>
  <c r="HQ3123" i="18" s="1"/>
  <c r="HQ3124" i="18" s="1"/>
  <c r="HQ3125" i="18" s="1"/>
  <c r="HQ3126" i="18" s="1"/>
  <c r="HQ3127" i="18" s="1"/>
  <c r="HQ3128" i="18" s="1"/>
  <c r="HQ3129" i="18" s="1"/>
  <c r="HQ3130" i="18" s="1"/>
  <c r="HQ3131" i="18" s="1"/>
  <c r="HQ3132" i="18" s="1"/>
  <c r="HQ3133" i="18" s="1"/>
  <c r="HQ3134" i="18" s="1"/>
  <c r="HQ3135" i="18" s="1"/>
  <c r="HQ3136" i="18" s="1"/>
  <c r="HQ3137" i="18" s="1"/>
  <c r="HQ3138" i="18" s="1"/>
  <c r="HQ3139" i="18" s="1"/>
  <c r="HQ3140" i="18" s="1"/>
  <c r="HQ3141" i="18" s="1"/>
  <c r="HQ3142" i="18" s="1"/>
  <c r="HQ3143" i="18" s="1"/>
  <c r="HQ3144" i="18" s="1"/>
  <c r="HQ3145" i="18" s="1"/>
  <c r="HQ3146" i="18" s="1"/>
  <c r="HQ3147" i="18" s="1"/>
  <c r="HQ3148" i="18" s="1"/>
  <c r="HQ3149" i="18" s="1"/>
  <c r="HQ3150" i="18" s="1"/>
  <c r="HQ3151" i="18" s="1"/>
  <c r="HQ3152" i="18" s="1"/>
  <c r="HQ3153" i="18" s="1"/>
  <c r="HQ3154" i="18" s="1"/>
  <c r="HQ3155" i="18" s="1"/>
  <c r="HQ3156" i="18" s="1"/>
  <c r="HQ3157" i="18" s="1"/>
  <c r="HQ3158" i="18" s="1"/>
  <c r="HQ3159" i="18" s="1"/>
  <c r="HQ3160" i="18" s="1"/>
  <c r="HQ3161" i="18" s="1"/>
  <c r="HQ3162" i="18" s="1"/>
  <c r="HQ3163" i="18" s="1"/>
  <c r="HQ3164" i="18" s="1"/>
  <c r="HQ3165" i="18" s="1"/>
  <c r="HQ3166" i="18" s="1"/>
  <c r="HQ3167" i="18" s="1"/>
  <c r="HQ3168" i="18" s="1"/>
  <c r="HQ3169" i="18" s="1"/>
  <c r="HQ3170" i="18" s="1"/>
  <c r="HQ3171" i="18" s="1"/>
  <c r="HQ3172" i="18" s="1"/>
  <c r="HQ3173" i="18" s="1"/>
  <c r="HQ3174" i="18" s="1"/>
  <c r="HQ3175" i="18" s="1"/>
  <c r="HQ3176" i="18" s="1"/>
  <c r="HQ3177" i="18" s="1"/>
  <c r="HQ3178" i="18" s="1"/>
  <c r="HQ3179" i="18" s="1"/>
  <c r="HQ3180" i="18" s="1"/>
  <c r="HQ3181" i="18" s="1"/>
  <c r="HQ3182" i="18" s="1"/>
  <c r="HQ3183" i="18" s="1"/>
  <c r="HQ3184" i="18" s="1"/>
  <c r="HQ3185" i="18" s="1"/>
  <c r="HQ3186" i="18" s="1"/>
  <c r="HQ3187" i="18" s="1"/>
  <c r="HQ3188" i="18" s="1"/>
  <c r="HQ3189" i="18" s="1"/>
  <c r="HQ3190" i="18" s="1"/>
  <c r="HQ3191" i="18" s="1"/>
  <c r="HQ3192" i="18" s="1"/>
  <c r="HQ3193" i="18" s="1"/>
  <c r="HQ3194" i="18" s="1"/>
  <c r="HQ3195" i="18" s="1"/>
  <c r="HQ3196" i="18" s="1"/>
  <c r="HQ3197" i="18" s="1"/>
  <c r="HQ3198" i="18" s="1"/>
  <c r="HQ3199" i="18" s="1"/>
  <c r="HQ3200" i="18" s="1"/>
  <c r="HQ3201" i="18" s="1"/>
  <c r="HQ3202" i="18" s="1"/>
  <c r="HQ3203" i="18" s="1"/>
  <c r="HQ3204" i="18" s="1"/>
  <c r="HQ3205" i="18" s="1"/>
  <c r="HQ3206" i="18" s="1"/>
  <c r="HQ3207" i="18" s="1"/>
  <c r="HQ3208" i="18" s="1"/>
  <c r="HQ3209" i="18" s="1"/>
  <c r="HQ3210" i="18" s="1"/>
  <c r="HQ3211" i="18" s="1"/>
  <c r="HQ3212" i="18" s="1"/>
  <c r="HQ3213" i="18" s="1"/>
  <c r="HQ3214" i="18" s="1"/>
  <c r="HQ3215" i="18" s="1"/>
  <c r="HQ3216" i="18" s="1"/>
  <c r="HQ3217" i="18" s="1"/>
  <c r="NE3079" i="18"/>
  <c r="NE3080" i="18" s="1"/>
  <c r="NE3081" i="18" s="1"/>
  <c r="NE3082" i="18" s="1"/>
  <c r="NE3083" i="18" s="1"/>
  <c r="NE3084" i="18" s="1"/>
  <c r="NE3085" i="18" s="1"/>
  <c r="NE3086" i="18" s="1"/>
  <c r="NE3087" i="18" s="1"/>
  <c r="NE3088" i="18" s="1"/>
  <c r="NE3089" i="18" s="1"/>
  <c r="NE3090" i="18" s="1"/>
  <c r="NE3091" i="18" s="1"/>
  <c r="NE3092" i="18" s="1"/>
  <c r="NE3093" i="18" s="1"/>
  <c r="NE3094" i="18" s="1"/>
  <c r="NE3095" i="18" s="1"/>
  <c r="NE3096" i="18" s="1"/>
  <c r="NE3097" i="18" s="1"/>
  <c r="NE3098" i="18" s="1"/>
  <c r="NE3099" i="18" s="1"/>
  <c r="NE3100" i="18" s="1"/>
  <c r="NE3101" i="18" s="1"/>
  <c r="NE3102" i="18" s="1"/>
  <c r="NE3103" i="18" s="1"/>
  <c r="NE3104" i="18" s="1"/>
  <c r="NE3105" i="18" s="1"/>
  <c r="NE3106" i="18" s="1"/>
  <c r="NE3107" i="18" s="1"/>
  <c r="NE3108" i="18" s="1"/>
  <c r="NE3109" i="18" s="1"/>
  <c r="NE3110" i="18" s="1"/>
  <c r="NE3111" i="18" s="1"/>
  <c r="NE3112" i="18" s="1"/>
  <c r="NE3113" i="18" s="1"/>
  <c r="NE3114" i="18" s="1"/>
  <c r="NE3115" i="18" s="1"/>
  <c r="NE3116" i="18" s="1"/>
  <c r="NE3117" i="18" s="1"/>
  <c r="NE3118" i="18" s="1"/>
  <c r="NE3119" i="18" s="1"/>
  <c r="NE3120" i="18" s="1"/>
  <c r="NE3121" i="18" s="1"/>
  <c r="NE3122" i="18" s="1"/>
  <c r="NE3123" i="18" s="1"/>
  <c r="NE3124" i="18" s="1"/>
  <c r="NE3125" i="18" s="1"/>
  <c r="NE3126" i="18" s="1"/>
  <c r="NE3127" i="18" s="1"/>
  <c r="NE3128" i="18" s="1"/>
  <c r="NE3129" i="18" s="1"/>
  <c r="NE3130" i="18" s="1"/>
  <c r="NE3131" i="18" s="1"/>
  <c r="NE3132" i="18" s="1"/>
  <c r="NE3133" i="18" s="1"/>
  <c r="NE3134" i="18" s="1"/>
  <c r="NE3135" i="18" s="1"/>
  <c r="NE3136" i="18" s="1"/>
  <c r="NE3137" i="18" s="1"/>
  <c r="NE3138" i="18" s="1"/>
  <c r="NE3139" i="18" s="1"/>
  <c r="NE3140" i="18" s="1"/>
  <c r="NE3141" i="18" s="1"/>
  <c r="NE3142" i="18" s="1"/>
  <c r="NE3143" i="18" s="1"/>
  <c r="NE3144" i="18" s="1"/>
  <c r="NE3145" i="18" s="1"/>
  <c r="NE3146" i="18" s="1"/>
  <c r="NE3147" i="18" s="1"/>
  <c r="NE3148" i="18" s="1"/>
  <c r="NE3149" i="18" s="1"/>
  <c r="NE3150" i="18" s="1"/>
  <c r="NE3151" i="18" s="1"/>
  <c r="NE3152" i="18" s="1"/>
  <c r="NE3153" i="18" s="1"/>
  <c r="NE3154" i="18" s="1"/>
  <c r="NE3155" i="18" s="1"/>
  <c r="NE3156" i="18" s="1"/>
  <c r="NE3157" i="18" s="1"/>
  <c r="NE3158" i="18" s="1"/>
  <c r="NE3159" i="18" s="1"/>
  <c r="NE3160" i="18" s="1"/>
  <c r="NE3161" i="18" s="1"/>
  <c r="NE3162" i="18" s="1"/>
  <c r="NE3163" i="18" s="1"/>
  <c r="NE3164" i="18" s="1"/>
  <c r="NE3165" i="18" s="1"/>
  <c r="NE3166" i="18" s="1"/>
  <c r="NE3167" i="18" s="1"/>
  <c r="NE3168" i="18" s="1"/>
  <c r="NE3169" i="18" s="1"/>
  <c r="NE3170" i="18" s="1"/>
  <c r="NE3171" i="18" s="1"/>
  <c r="NE3172" i="18" s="1"/>
  <c r="NE3173" i="18" s="1"/>
  <c r="NE3174" i="18" s="1"/>
  <c r="NE3175" i="18" s="1"/>
  <c r="NE3176" i="18" s="1"/>
  <c r="NE3177" i="18" s="1"/>
  <c r="NE3178" i="18" s="1"/>
  <c r="NE3179" i="18" s="1"/>
  <c r="NE3180" i="18" s="1"/>
  <c r="NE3181" i="18" s="1"/>
  <c r="NE3182" i="18" s="1"/>
  <c r="NE3183" i="18" s="1"/>
  <c r="NE3184" i="18" s="1"/>
  <c r="NE3185" i="18" s="1"/>
  <c r="NE3186" i="18" s="1"/>
  <c r="NE3187" i="18" s="1"/>
  <c r="NE3188" i="18" s="1"/>
  <c r="NE3189" i="18" s="1"/>
  <c r="NE3190" i="18" s="1"/>
  <c r="NE3191" i="18" s="1"/>
  <c r="NE3192" i="18" s="1"/>
  <c r="NE3193" i="18" s="1"/>
  <c r="NE3194" i="18" s="1"/>
  <c r="NE3195" i="18" s="1"/>
  <c r="NE3196" i="18" s="1"/>
  <c r="NE3197" i="18" s="1"/>
  <c r="NE3198" i="18" s="1"/>
  <c r="NE3199" i="18" s="1"/>
  <c r="NE3200" i="18" s="1"/>
  <c r="NE3201" i="18" s="1"/>
  <c r="NE3202" i="18" s="1"/>
  <c r="NE3203" i="18" s="1"/>
  <c r="NE3204" i="18" s="1"/>
  <c r="NE3205" i="18" s="1"/>
  <c r="NE3206" i="18" s="1"/>
  <c r="NE3207" i="18" s="1"/>
  <c r="NE3208" i="18" s="1"/>
  <c r="NE3209" i="18" s="1"/>
  <c r="NE3210" i="18" s="1"/>
  <c r="NE3211" i="18" s="1"/>
  <c r="NE3212" i="18" s="1"/>
  <c r="NE3213" i="18" s="1"/>
  <c r="NE3214" i="18" s="1"/>
  <c r="NE3215" i="18" s="1"/>
  <c r="NE3216" i="18" s="1"/>
  <c r="NE3217" i="18" s="1"/>
  <c r="NE3218" i="18" s="1"/>
  <c r="NE3219" i="18" s="1"/>
  <c r="NE3220" i="18" s="1"/>
  <c r="NE3221" i="18" s="1"/>
  <c r="NE3222" i="18" s="1"/>
  <c r="NE3223" i="18" s="1"/>
  <c r="NE3224" i="18" s="1"/>
  <c r="NE3225" i="18" s="1"/>
  <c r="NE3226" i="18" s="1"/>
  <c r="NE3227" i="18" s="1"/>
  <c r="NE3228" i="18" s="1"/>
  <c r="NE3229" i="18" s="1"/>
  <c r="NE3230" i="18" s="1"/>
  <c r="NE3231" i="18" s="1"/>
  <c r="NE3232" i="18" s="1"/>
  <c r="NE3233" i="18" s="1"/>
  <c r="NE3234" i="18" s="1"/>
  <c r="NE3235" i="18" s="1"/>
  <c r="NE3236" i="18" s="1"/>
  <c r="NE3237" i="18" s="1"/>
  <c r="NE3238" i="18" s="1"/>
  <c r="NE3239" i="18" s="1"/>
  <c r="NE3240" i="18" s="1"/>
  <c r="NE3241" i="18" s="1"/>
  <c r="NE3242" i="18" s="1"/>
  <c r="NE3243" i="18" s="1"/>
  <c r="NE3244" i="18" s="1"/>
  <c r="NE3245" i="18" s="1"/>
  <c r="NE3246" i="18" s="1"/>
  <c r="NE3247" i="18" s="1"/>
  <c r="NE3248" i="18" s="1"/>
  <c r="NE3249" i="18" s="1"/>
  <c r="NE3250" i="18" s="1"/>
  <c r="NE3251" i="18" s="1"/>
  <c r="NE3252" i="18" s="1"/>
  <c r="NE3253" i="18" s="1"/>
  <c r="NE3254" i="18" s="1"/>
  <c r="NE3255" i="18" s="1"/>
  <c r="NE3256" i="18" s="1"/>
  <c r="NE3257" i="18" s="1"/>
  <c r="NE3258" i="18" s="1"/>
  <c r="NE3259" i="18" s="1"/>
  <c r="NE3260" i="18" s="1"/>
  <c r="NE3261" i="18" s="1"/>
  <c r="NE3262" i="18" s="1"/>
  <c r="NE3263" i="18" s="1"/>
  <c r="NE3264" i="18" s="1"/>
  <c r="NE3265" i="18" s="1"/>
  <c r="NE3266" i="18" s="1"/>
  <c r="NE3267" i="18" s="1"/>
  <c r="NE3268" i="18" s="1"/>
  <c r="NE3269" i="18" s="1"/>
  <c r="NE3270" i="18" s="1"/>
  <c r="NE3271" i="18" s="1"/>
  <c r="NE3272" i="18" s="1"/>
  <c r="NE3273" i="18" s="1"/>
  <c r="NE3274" i="18" s="1"/>
  <c r="NE3275" i="18" s="1"/>
  <c r="NE3276" i="18" s="1"/>
  <c r="NE3277" i="18" s="1"/>
  <c r="NE3278" i="18" s="1"/>
  <c r="NE3279" i="18" s="1"/>
  <c r="NE3280" i="18" s="1"/>
  <c r="NE3281" i="18" s="1"/>
  <c r="NE3282" i="18" s="1"/>
  <c r="NE3283" i="18" s="1"/>
  <c r="NE3284" i="18" s="1"/>
  <c r="NE3285" i="18" s="1"/>
  <c r="NE3286" i="18" s="1"/>
  <c r="NE3287" i="18" s="1"/>
  <c r="NE3288" i="18" s="1"/>
  <c r="NE3289" i="18" s="1"/>
  <c r="NE3290" i="18" s="1"/>
  <c r="NE3291" i="18" s="1"/>
  <c r="NE3292" i="18" s="1"/>
  <c r="NE3293" i="18" s="1"/>
  <c r="NE3294" i="18" s="1"/>
  <c r="NE3295" i="18" s="1"/>
  <c r="NE3296" i="18" s="1"/>
  <c r="NE3297" i="18" s="1"/>
  <c r="NE3298" i="18" s="1"/>
  <c r="NE3299" i="18" s="1"/>
  <c r="NE3300" i="18" s="1"/>
  <c r="NE3301" i="18" s="1"/>
  <c r="NE3302" i="18" s="1"/>
  <c r="NE3303" i="18" s="1"/>
  <c r="NE3304" i="18" s="1"/>
  <c r="NE3305" i="18" s="1"/>
  <c r="NE3306" i="18" s="1"/>
  <c r="NE3307" i="18" s="1"/>
  <c r="NE3308" i="18" s="1"/>
  <c r="NE3309" i="18" s="1"/>
  <c r="NE3310" i="18" s="1"/>
  <c r="NE3311" i="18" s="1"/>
  <c r="NE3312" i="18" s="1"/>
  <c r="NE3313" i="18" s="1"/>
  <c r="NE3314" i="18" s="1"/>
  <c r="NE3315" i="18" s="1"/>
  <c r="NE3316" i="18" s="1"/>
  <c r="NE3317" i="18" s="1"/>
  <c r="NE3318" i="18" s="1"/>
  <c r="NE3319" i="18" s="1"/>
  <c r="NE3320" i="18" s="1"/>
  <c r="NE3321" i="18" s="1"/>
  <c r="NE3322" i="18" s="1"/>
  <c r="NE3323" i="18" s="1"/>
  <c r="NE3324" i="18" s="1"/>
  <c r="NE3325" i="18" s="1"/>
  <c r="NE3326" i="18" s="1"/>
  <c r="NE3327" i="18" s="1"/>
  <c r="NE3328" i="18" s="1"/>
  <c r="NE3329" i="18" s="1"/>
  <c r="NE3330" i="18" s="1"/>
  <c r="NE3331" i="18" s="1"/>
  <c r="NE3332" i="18" s="1"/>
  <c r="NE3333" i="18" s="1"/>
  <c r="NE3334" i="18" s="1"/>
  <c r="NE3335" i="18" s="1"/>
  <c r="NE3336" i="18" s="1"/>
  <c r="NE3337" i="18" s="1"/>
  <c r="NE3338" i="18" s="1"/>
  <c r="NE3339" i="18" s="1"/>
  <c r="NE3340" i="18" s="1"/>
  <c r="NE3341" i="18" s="1"/>
  <c r="NE3342" i="18" s="1"/>
  <c r="NE3343" i="18" s="1"/>
  <c r="NE3344" i="18" s="1"/>
  <c r="NE3345" i="18" s="1"/>
  <c r="NE3346" i="18" s="1"/>
  <c r="NE3347" i="18" s="1"/>
  <c r="NE3348" i="18" s="1"/>
  <c r="NE3349" i="18" s="1"/>
  <c r="NE3350" i="18" s="1"/>
  <c r="NE3351" i="18" s="1"/>
  <c r="NE3352" i="18" s="1"/>
  <c r="NE3353" i="18" s="1"/>
  <c r="NE3354" i="18" s="1"/>
  <c r="NE3355" i="18" s="1"/>
  <c r="NE3356" i="18" s="1"/>
  <c r="NE3357" i="18" s="1"/>
  <c r="NE3358" i="18" s="1"/>
  <c r="NE3359" i="18" s="1"/>
  <c r="DO3079" i="18"/>
  <c r="DO3080" i="18" s="1"/>
  <c r="DO3081" i="18" s="1"/>
  <c r="DO3082" i="18" s="1"/>
  <c r="DO3083" i="18" s="1"/>
  <c r="DO3084" i="18" s="1"/>
  <c r="DO3085" i="18" s="1"/>
  <c r="DO3086" i="18" s="1"/>
  <c r="DO3087" i="18" s="1"/>
  <c r="DO3088" i="18" s="1"/>
  <c r="DO3089" i="18" s="1"/>
  <c r="DO3090" i="18" s="1"/>
  <c r="DO3091" i="18" s="1"/>
  <c r="DO3092" i="18" s="1"/>
  <c r="DO3093" i="18" s="1"/>
  <c r="DO3094" i="18" s="1"/>
  <c r="DO3095" i="18" s="1"/>
  <c r="DO3096" i="18" s="1"/>
  <c r="DO3097" i="18" s="1"/>
  <c r="DO3098" i="18" s="1"/>
  <c r="DO3099" i="18" s="1"/>
  <c r="DO3100" i="18" s="1"/>
  <c r="DO3101" i="18" s="1"/>
  <c r="DO3102" i="18" s="1"/>
  <c r="DO3103" i="18" s="1"/>
  <c r="DO3104" i="18" s="1"/>
  <c r="DO3105" i="18" s="1"/>
  <c r="DO3106" i="18" s="1"/>
  <c r="DO3107" i="18" s="1"/>
  <c r="DO3108" i="18" s="1"/>
  <c r="DO3109" i="18" s="1"/>
  <c r="DO3110" i="18" s="1"/>
  <c r="DO3111" i="18" s="1"/>
  <c r="DO3112" i="18" s="1"/>
  <c r="DO3113" i="18" s="1"/>
  <c r="DO3114" i="18" s="1"/>
  <c r="DO3115" i="18" s="1"/>
  <c r="DO3116" i="18" s="1"/>
  <c r="DO3117" i="18" s="1"/>
  <c r="DO3118" i="18" s="1"/>
  <c r="DO3119" i="18" s="1"/>
  <c r="DO3120" i="18" s="1"/>
  <c r="DO3121" i="18" s="1"/>
  <c r="DO3122" i="18" s="1"/>
  <c r="DO3123" i="18" s="1"/>
  <c r="DO3124" i="18" s="1"/>
  <c r="DO3125" i="18" s="1"/>
  <c r="DO3126" i="18" s="1"/>
  <c r="DO3127" i="18" s="1"/>
  <c r="DO3128" i="18" s="1"/>
  <c r="DO3129" i="18" s="1"/>
  <c r="DO3130" i="18" s="1"/>
  <c r="DO3131" i="18" s="1"/>
  <c r="DO3132" i="18" s="1"/>
  <c r="DO3133" i="18" s="1"/>
  <c r="DO3134" i="18" s="1"/>
  <c r="DO3135" i="18" s="1"/>
  <c r="DO3136" i="18" s="1"/>
  <c r="DO3137" i="18" s="1"/>
  <c r="DO3138" i="18" s="1"/>
  <c r="DO3139" i="18" s="1"/>
  <c r="DO3140" i="18" s="1"/>
  <c r="DO3141" i="18" s="1"/>
  <c r="DO3142" i="18" s="1"/>
  <c r="DO3143" i="18" s="1"/>
  <c r="DO3144" i="18" s="1"/>
  <c r="DO3145" i="18" s="1"/>
  <c r="DO3146" i="18" s="1"/>
  <c r="DO3147" i="18" s="1"/>
  <c r="DO3148" i="18" s="1"/>
  <c r="DO3149" i="18" s="1"/>
  <c r="DO3150" i="18" s="1"/>
  <c r="DO3151" i="18" s="1"/>
  <c r="DO3152" i="18" s="1"/>
  <c r="DO3153" i="18" s="1"/>
  <c r="DO3154" i="18" s="1"/>
  <c r="DO3155" i="18" s="1"/>
  <c r="DO3156" i="18" s="1"/>
  <c r="DO3157" i="18" s="1"/>
  <c r="DO3158" i="18" s="1"/>
  <c r="DO3159" i="18" s="1"/>
  <c r="DO3160" i="18" s="1"/>
  <c r="DO3161" i="18" s="1"/>
  <c r="DO3162" i="18" s="1"/>
  <c r="DO3163" i="18" s="1"/>
  <c r="DO3164" i="18" s="1"/>
  <c r="DO3165" i="18" s="1"/>
  <c r="DO3166" i="18" s="1"/>
  <c r="DO3167" i="18" s="1"/>
  <c r="DO3168" i="18" s="1"/>
  <c r="DO3169" i="18" s="1"/>
  <c r="DO3170" i="18" s="1"/>
  <c r="DO3171" i="18" s="1"/>
  <c r="DO3172" i="18" s="1"/>
  <c r="DO3173" i="18" s="1"/>
  <c r="DO3174" i="18" s="1"/>
  <c r="DO3175" i="18" s="1"/>
  <c r="DO3176" i="18" s="1"/>
  <c r="DO3177" i="18" s="1"/>
  <c r="DO3178" i="18" s="1"/>
  <c r="DO3179" i="18" s="1"/>
  <c r="DO3180" i="18" s="1"/>
  <c r="DO3181" i="18" s="1"/>
  <c r="DO3182" i="18" s="1"/>
  <c r="DO3183" i="18" s="1"/>
  <c r="DO3184" i="18" s="1"/>
  <c r="DO3185" i="18" s="1"/>
  <c r="DO3186" i="18" s="1"/>
  <c r="DO3187" i="18" s="1"/>
  <c r="DO3188" i="18" s="1"/>
  <c r="DO3189" i="18" s="1"/>
  <c r="DO3190" i="18" s="1"/>
  <c r="DO3191" i="18" s="1"/>
  <c r="DO3192" i="18" s="1"/>
  <c r="DO3193" i="18" s="1"/>
  <c r="DO3194" i="18" s="1"/>
  <c r="DO3195" i="18" s="1"/>
  <c r="DO3196" i="18" s="1"/>
  <c r="DO3197" i="18" s="1"/>
  <c r="DO3198" i="18" s="1"/>
  <c r="DO3199" i="18" s="1"/>
  <c r="DO3200" i="18" s="1"/>
  <c r="DO3201" i="18" s="1"/>
  <c r="DO3202" i="18" s="1"/>
  <c r="DO3203" i="18" s="1"/>
  <c r="DO3204" i="18" s="1"/>
  <c r="DO3205" i="18" s="1"/>
  <c r="DO3206" i="18" s="1"/>
  <c r="DO3207" i="18" s="1"/>
  <c r="DO3208" i="18" s="1"/>
  <c r="MZ3179" i="18"/>
  <c r="MZ3180" i="18" s="1"/>
  <c r="MZ3181" i="18" s="1"/>
  <c r="MZ3182" i="18" s="1"/>
  <c r="MZ3183" i="18" s="1"/>
  <c r="MZ3184" i="18" s="1"/>
  <c r="MZ3185" i="18" s="1"/>
  <c r="MZ3186" i="18" s="1"/>
  <c r="MZ3187" i="18" s="1"/>
  <c r="MZ3188" i="18" s="1"/>
  <c r="MZ3189" i="18" s="1"/>
  <c r="MZ3190" i="18" s="1"/>
  <c r="MZ3191" i="18" s="1"/>
  <c r="MZ3192" i="18" s="1"/>
  <c r="MZ3193" i="18" s="1"/>
  <c r="MZ3194" i="18" s="1"/>
  <c r="MZ3195" i="18" s="1"/>
  <c r="MZ3196" i="18" s="1"/>
  <c r="MZ3197" i="18" s="1"/>
  <c r="MZ3198" i="18" s="1"/>
  <c r="MZ3199" i="18" s="1"/>
  <c r="MZ3200" i="18" s="1"/>
  <c r="MZ3201" i="18" s="1"/>
  <c r="MZ3202" i="18" s="1"/>
  <c r="MZ3203" i="18" s="1"/>
  <c r="MZ3204" i="18" s="1"/>
  <c r="MZ3205" i="18" s="1"/>
  <c r="MZ3206" i="18" s="1"/>
  <c r="MZ3207" i="18" s="1"/>
  <c r="MZ3208" i="18" s="1"/>
  <c r="MZ3209" i="18" s="1"/>
  <c r="MZ3210" i="18" s="1"/>
  <c r="MZ3211" i="18" s="1"/>
  <c r="MZ3212" i="18" s="1"/>
  <c r="MZ3213" i="18" s="1"/>
  <c r="MZ3214" i="18" s="1"/>
  <c r="MZ3215" i="18" s="1"/>
  <c r="MZ3216" i="18" s="1"/>
  <c r="MZ3217" i="18" s="1"/>
  <c r="MZ3218" i="18" s="1"/>
  <c r="CQ3179" i="18"/>
  <c r="CQ3180" i="18" s="1"/>
  <c r="CQ3181" i="18" s="1"/>
  <c r="CQ3182" i="18" s="1"/>
  <c r="CQ3183" i="18" s="1"/>
  <c r="CQ3184" i="18" s="1"/>
  <c r="CQ3185" i="18" s="1"/>
  <c r="CQ3186" i="18" s="1"/>
  <c r="CQ3187" i="18" s="1"/>
  <c r="CQ3188" i="18" s="1"/>
  <c r="CQ3189" i="18" s="1"/>
  <c r="CQ3190" i="18" s="1"/>
  <c r="CQ3191" i="18" s="1"/>
  <c r="CQ3192" i="18" s="1"/>
  <c r="CQ3193" i="18" s="1"/>
  <c r="CQ3194" i="18" s="1"/>
  <c r="CQ3195" i="18" s="1"/>
  <c r="CQ3196" i="18" s="1"/>
  <c r="CQ3197" i="18" s="1"/>
  <c r="CQ3198" i="18" s="1"/>
  <c r="CQ3199" i="18" s="1"/>
  <c r="CQ3200" i="18" s="1"/>
  <c r="CQ3201" i="18" s="1"/>
  <c r="CQ3202" i="18" s="1"/>
  <c r="CQ3203" i="18" s="1"/>
  <c r="CQ3204" i="18" s="1"/>
  <c r="CQ3205" i="18" s="1"/>
  <c r="CQ3206" i="18" s="1"/>
  <c r="CQ3207" i="18" s="1"/>
  <c r="CQ3208" i="18" s="1"/>
  <c r="CQ3209" i="18" s="1"/>
  <c r="CQ3210" i="18" s="1"/>
  <c r="CQ3211" i="18" s="1"/>
  <c r="CQ3212" i="18" s="1"/>
  <c r="CQ3213" i="18" s="1"/>
  <c r="CQ3214" i="18" s="1"/>
  <c r="CQ3215" i="18" s="1"/>
  <c r="CQ3216" i="18" s="1"/>
  <c r="CQ3217" i="18" s="1"/>
  <c r="CQ3218" i="18" s="1"/>
  <c r="CQ3219" i="18" s="1"/>
  <c r="CQ3220" i="18" s="1"/>
  <c r="CQ3221" i="18" s="1"/>
  <c r="CQ3222" i="18" s="1"/>
  <c r="CQ3223" i="18" s="1"/>
  <c r="CQ3224" i="18" s="1"/>
  <c r="CQ3225" i="18" s="1"/>
  <c r="CQ3226" i="18" s="1"/>
  <c r="CQ3227" i="18" s="1"/>
  <c r="MU3200" i="18"/>
  <c r="MU3201" i="18" s="1"/>
  <c r="MU3202" i="18" s="1"/>
  <c r="MU3203" i="18" s="1"/>
  <c r="MU3204" i="18" s="1"/>
  <c r="MU3205" i="18" s="1"/>
  <c r="MU3206" i="18" s="1"/>
  <c r="MU3207" i="18" s="1"/>
  <c r="MU3208" i="18" s="1"/>
  <c r="MU3209" i="18" s="1"/>
  <c r="MU3210" i="18" s="1"/>
  <c r="MU3211" i="18" s="1"/>
  <c r="MU3212" i="18" s="1"/>
  <c r="MU3213" i="18" s="1"/>
  <c r="MU3214" i="18" s="1"/>
  <c r="MU3215" i="18" s="1"/>
  <c r="MU3216" i="18" s="1"/>
  <c r="MU3217" i="18" s="1"/>
  <c r="MU3218" i="18" s="1"/>
  <c r="MU3219" i="18" s="1"/>
  <c r="MU3220" i="18" s="1"/>
  <c r="MU3221" i="18" s="1"/>
  <c r="MU3222" i="18" s="1"/>
  <c r="MU3223" i="18" s="1"/>
  <c r="MU3224" i="18" s="1"/>
  <c r="MU3225" i="18" s="1"/>
  <c r="MU3226" i="18" s="1"/>
  <c r="MU3227" i="18" s="1"/>
  <c r="MU3228" i="18" s="1"/>
  <c r="MU3229" i="18" s="1"/>
  <c r="MU3230" i="18" s="1"/>
  <c r="MU3231" i="18" s="1"/>
  <c r="MU3232" i="18" s="1"/>
  <c r="MU3233" i="18" s="1"/>
  <c r="MU3234" i="18" s="1"/>
  <c r="MU3235" i="18" s="1"/>
  <c r="MU3236" i="18" s="1"/>
  <c r="MU3237" i="18" s="1"/>
  <c r="MU3238" i="18" s="1"/>
  <c r="MU3239" i="18" s="1"/>
  <c r="MU3240" i="18" s="1"/>
  <c r="MU3241" i="18" s="1"/>
  <c r="MU3242" i="18" s="1"/>
  <c r="MU3243" i="18" s="1"/>
  <c r="MU3244" i="18" s="1"/>
  <c r="MU3245" i="18" s="1"/>
  <c r="MU3246" i="18" s="1"/>
  <c r="MU3247" i="18" s="1"/>
  <c r="MU3248" i="18" s="1"/>
  <c r="MU3249" i="18" s="1"/>
  <c r="MU3250" i="18" s="1"/>
  <c r="MU3251" i="18" s="1"/>
  <c r="MU3252" i="18" s="1"/>
  <c r="MU3253" i="18" s="1"/>
  <c r="MU3254" i="18" s="1"/>
  <c r="MU3255" i="18" s="1"/>
  <c r="MU3256" i="18" s="1"/>
  <c r="MU3257" i="18" s="1"/>
  <c r="MU3258" i="18" s="1"/>
  <c r="MU3259" i="18" s="1"/>
  <c r="MU3260" i="18" s="1"/>
  <c r="MU3261" i="18" s="1"/>
  <c r="MU3262" i="18" s="1"/>
  <c r="MU3263" i="18" s="1"/>
  <c r="MU3264" i="18" s="1"/>
  <c r="MU3265" i="18" s="1"/>
  <c r="MU3266" i="18" s="1"/>
  <c r="MU3267" i="18" s="1"/>
  <c r="MU3268" i="18" s="1"/>
  <c r="MU3269" i="18" s="1"/>
  <c r="MU3270" i="18" s="1"/>
  <c r="MU3271" i="18" s="1"/>
  <c r="MU3272" i="18" s="1"/>
  <c r="MU3273" i="18" s="1"/>
  <c r="MU3274" i="18" s="1"/>
  <c r="MU3275" i="18" s="1"/>
  <c r="MU3276" i="18" s="1"/>
  <c r="MU3277" i="18" s="1"/>
  <c r="MU3278" i="18" s="1"/>
  <c r="MU3279" i="18" s="1"/>
  <c r="MU3280" i="18" s="1"/>
  <c r="MU3281" i="18" s="1"/>
  <c r="MU3282" i="18" s="1"/>
  <c r="MU3283" i="18" s="1"/>
  <c r="MU3284" i="18" s="1"/>
  <c r="MU3285" i="18" s="1"/>
  <c r="MU3286" i="18" s="1"/>
  <c r="MU3287" i="18" s="1"/>
  <c r="MU3288" i="18" s="1"/>
  <c r="MU3289" i="18" s="1"/>
  <c r="MU3290" i="18" s="1"/>
  <c r="MU3291" i="18" s="1"/>
  <c r="MU3292" i="18" s="1"/>
  <c r="MU3293" i="18" s="1"/>
  <c r="MU3294" i="18" s="1"/>
  <c r="MU3295" i="18" s="1"/>
  <c r="MU3296" i="18" s="1"/>
  <c r="MU3297" i="18" s="1"/>
  <c r="MU3298" i="18" s="1"/>
  <c r="MU3299" i="18" s="1"/>
  <c r="MU3300" i="18" s="1"/>
  <c r="MU3301" i="18" s="1"/>
  <c r="MU3302" i="18" s="1"/>
  <c r="MU3303" i="18" s="1"/>
  <c r="MU3304" i="18" s="1"/>
  <c r="MU3305" i="18" s="1"/>
  <c r="MU3306" i="18" s="1"/>
  <c r="MU3307" i="18" s="1"/>
  <c r="MU3308" i="18" s="1"/>
  <c r="MU3309" i="18" s="1"/>
  <c r="MU3310" i="18" s="1"/>
  <c r="MU3311" i="18" s="1"/>
  <c r="MU3312" i="18" s="1"/>
  <c r="MU3313" i="18" s="1"/>
  <c r="MU3314" i="18" s="1"/>
  <c r="MU3315" i="18" s="1"/>
  <c r="MU3316" i="18" s="1"/>
  <c r="MU3317" i="18" s="1"/>
  <c r="MU3318" i="18" s="1"/>
  <c r="MU3319" i="18" s="1"/>
  <c r="MU3320" i="18" s="1"/>
  <c r="MU3321" i="18" s="1"/>
  <c r="MU3322" i="18" s="1"/>
  <c r="MU3323" i="18" s="1"/>
  <c r="MU3324" i="18" s="1"/>
  <c r="MU3325" i="18" s="1"/>
  <c r="MU3326" i="18" s="1"/>
  <c r="MU3327" i="18" s="1"/>
  <c r="MU3328" i="18" s="1"/>
  <c r="MU3329" i="18" s="1"/>
  <c r="MU3330" i="18" s="1"/>
  <c r="MU3331" i="18" s="1"/>
  <c r="MU3332" i="18" s="1"/>
  <c r="MU3333" i="18" s="1"/>
  <c r="MU3334" i="18" s="1"/>
  <c r="MU3335" i="18" s="1"/>
  <c r="MU3336" i="18" s="1"/>
  <c r="MU3337" i="18" s="1"/>
  <c r="MU3338" i="18" s="1"/>
  <c r="MU3339" i="18" s="1"/>
  <c r="MU3340" i="18" s="1"/>
  <c r="MU3341" i="18" s="1"/>
  <c r="MU3342" i="18" s="1"/>
  <c r="MU3343" i="18" s="1"/>
  <c r="MU3344" i="18" s="1"/>
  <c r="MU3345" i="18" s="1"/>
  <c r="MU3346" i="18" s="1"/>
  <c r="MU3347" i="18" s="1"/>
  <c r="MU3348" i="18" s="1"/>
  <c r="MU3349" i="18" s="1"/>
  <c r="MU3350" i="18" s="1"/>
  <c r="MU3351" i="18" s="1"/>
  <c r="MU3352" i="18" s="1"/>
  <c r="MU3353" i="18" s="1"/>
  <c r="MU3354" i="18" s="1"/>
  <c r="MU3355" i="18" s="1"/>
  <c r="MU3356" i="18" s="1"/>
  <c r="MC3200" i="18"/>
  <c r="MC3201" i="18" s="1"/>
  <c r="MC3202" i="18" s="1"/>
  <c r="MC3203" i="18" s="1"/>
  <c r="MC3204" i="18" s="1"/>
  <c r="MC3205" i="18" s="1"/>
  <c r="MC3206" i="18" s="1"/>
  <c r="MC3207" i="18" s="1"/>
  <c r="MC3208" i="18" s="1"/>
  <c r="MC3209" i="18" s="1"/>
  <c r="MC3210" i="18" s="1"/>
  <c r="MC3211" i="18" s="1"/>
  <c r="MC3212" i="18" s="1"/>
  <c r="MC3213" i="18" s="1"/>
  <c r="MC3214" i="18" s="1"/>
  <c r="MC3215" i="18" s="1"/>
  <c r="MC3216" i="18" s="1"/>
  <c r="MC3217" i="18" s="1"/>
  <c r="MC3218" i="18" s="1"/>
  <c r="MC3219" i="18" s="1"/>
  <c r="MC3220" i="18" s="1"/>
  <c r="MC3221" i="18" s="1"/>
  <c r="MC3222" i="18" s="1"/>
  <c r="MC3223" i="18" s="1"/>
  <c r="MC3224" i="18" s="1"/>
  <c r="MC3225" i="18" s="1"/>
  <c r="MC3226" i="18" s="1"/>
  <c r="MC3227" i="18" s="1"/>
  <c r="MC3228" i="18" s="1"/>
  <c r="MC3229" i="18" s="1"/>
  <c r="MC3230" i="18" s="1"/>
  <c r="MC3231" i="18" s="1"/>
  <c r="MC3232" i="18" s="1"/>
  <c r="MC3233" i="18" s="1"/>
  <c r="MC3234" i="18" s="1"/>
  <c r="MC3235" i="18" s="1"/>
  <c r="MC3236" i="18" s="1"/>
  <c r="MC3237" i="18" s="1"/>
  <c r="MC3238" i="18" s="1"/>
  <c r="MC3239" i="18" s="1"/>
  <c r="MC3240" i="18" s="1"/>
  <c r="MC3241" i="18" s="1"/>
  <c r="MC3242" i="18" s="1"/>
  <c r="MC3243" i="18" s="1"/>
  <c r="MC3244" i="18" s="1"/>
  <c r="MC3245" i="18" s="1"/>
  <c r="MC3246" i="18" s="1"/>
  <c r="MC3247" i="18" s="1"/>
  <c r="MC3248" i="18" s="1"/>
  <c r="MC3249" i="18" s="1"/>
  <c r="MC3250" i="18" s="1"/>
  <c r="MC3251" i="18" s="1"/>
  <c r="MC3252" i="18" s="1"/>
  <c r="MC3253" i="18" s="1"/>
  <c r="MC3254" i="18" s="1"/>
  <c r="MC3255" i="18" s="1"/>
  <c r="MC3256" i="18" s="1"/>
  <c r="MC3257" i="18" s="1"/>
  <c r="MC3258" i="18" s="1"/>
  <c r="MC3259" i="18" s="1"/>
  <c r="MC3260" i="18" s="1"/>
  <c r="MC3261" i="18" s="1"/>
  <c r="MC3262" i="18" s="1"/>
  <c r="MC3263" i="18" s="1"/>
  <c r="MC3264" i="18" s="1"/>
  <c r="MC3265" i="18" s="1"/>
  <c r="MC3266" i="18" s="1"/>
  <c r="MC3267" i="18" s="1"/>
  <c r="MC3268" i="18" s="1"/>
  <c r="MC3269" i="18" s="1"/>
  <c r="MC3270" i="18" s="1"/>
  <c r="MC3271" i="18" s="1"/>
  <c r="MC3272" i="18" s="1"/>
  <c r="MC3273" i="18" s="1"/>
  <c r="MC3274" i="18" s="1"/>
  <c r="MC3275" i="18" s="1"/>
  <c r="MC3276" i="18" s="1"/>
  <c r="MC3277" i="18" s="1"/>
  <c r="MC3278" i="18" s="1"/>
  <c r="MC3279" i="18" s="1"/>
  <c r="MC3280" i="18" s="1"/>
  <c r="MC3281" i="18" s="1"/>
  <c r="MC3282" i="18" s="1"/>
  <c r="MC3283" i="18" s="1"/>
  <c r="MC3284" i="18" s="1"/>
  <c r="MC3285" i="18" s="1"/>
  <c r="MC3286" i="18" s="1"/>
  <c r="MC3287" i="18" s="1"/>
  <c r="MC3288" i="18" s="1"/>
  <c r="MC3289" i="18" s="1"/>
  <c r="MC3290" i="18" s="1"/>
  <c r="MC3291" i="18" s="1"/>
  <c r="MC3292" i="18" s="1"/>
  <c r="MC3293" i="18" s="1"/>
  <c r="MC3294" i="18" s="1"/>
  <c r="MC3295" i="18" s="1"/>
  <c r="MC3296" i="18" s="1"/>
  <c r="MC3297" i="18" s="1"/>
  <c r="BK3044" i="18"/>
  <c r="BK3045" i="18" s="1"/>
  <c r="BK3046" i="18" s="1"/>
  <c r="BK3047" i="18" s="1"/>
  <c r="BK3048" i="18" s="1"/>
  <c r="BK3049" i="18" s="1"/>
  <c r="BK3050" i="18" s="1"/>
  <c r="BK3051" i="18" s="1"/>
  <c r="BK3052" i="18" s="1"/>
  <c r="BK3053" i="18" s="1"/>
  <c r="BK3054" i="18" s="1"/>
  <c r="BK3055" i="18" s="1"/>
  <c r="BK3056" i="18" s="1"/>
  <c r="BK3057" i="18" s="1"/>
  <c r="BK3058" i="18" s="1"/>
  <c r="BK3059" i="18" s="1"/>
  <c r="BK3060" i="18" s="1"/>
  <c r="BK3061" i="18" s="1"/>
  <c r="BK3062" i="18" s="1"/>
  <c r="BK3063" i="18" s="1"/>
  <c r="BK3064" i="18" s="1"/>
  <c r="BK3065" i="18" s="1"/>
  <c r="BK3066" i="18" s="1"/>
  <c r="BK3067" i="18" s="1"/>
  <c r="BK3068" i="18" s="1"/>
  <c r="BK3069" i="18" s="1"/>
  <c r="BK3070" i="18" s="1"/>
  <c r="BK3071" i="18" s="1"/>
  <c r="BK3072" i="18" s="1"/>
  <c r="BK3073" i="18" s="1"/>
  <c r="BK3074" i="18" s="1"/>
  <c r="BK3075" i="18" s="1"/>
  <c r="BK3076" i="18" s="1"/>
  <c r="BK3077" i="18" s="1"/>
  <c r="BK3078" i="18" s="1"/>
  <c r="BK3079" i="18" s="1"/>
  <c r="BK3080" i="18" s="1"/>
  <c r="BK3081" i="18" s="1"/>
  <c r="BK3082" i="18" s="1"/>
  <c r="BK3083" i="18" s="1"/>
  <c r="BK3084" i="18" s="1"/>
  <c r="BK3085" i="18" s="1"/>
  <c r="BK3086" i="18" s="1"/>
  <c r="BK3087" i="18" s="1"/>
  <c r="BK3088" i="18" s="1"/>
  <c r="BK3089" i="18" s="1"/>
  <c r="BK3090" i="18" s="1"/>
  <c r="BK3091" i="18" s="1"/>
  <c r="BK3092" i="18" s="1"/>
  <c r="BK3093" i="18" s="1"/>
  <c r="BK3094" i="18" s="1"/>
  <c r="BK3095" i="18" s="1"/>
  <c r="BK3096" i="18" s="1"/>
  <c r="BK3097" i="18" s="1"/>
  <c r="BK3098" i="18" s="1"/>
  <c r="BK3099" i="18" s="1"/>
  <c r="BK3100" i="18" s="1"/>
  <c r="BK3101" i="18" s="1"/>
  <c r="BK3102" i="18" s="1"/>
  <c r="BK3103" i="18" s="1"/>
  <c r="BK3104" i="18" s="1"/>
  <c r="BK3105" i="18" s="1"/>
  <c r="BK3106" i="18" s="1"/>
  <c r="BK3107" i="18" s="1"/>
  <c r="BK3108" i="18" s="1"/>
  <c r="BK3109" i="18" s="1"/>
  <c r="BK3110" i="18" s="1"/>
  <c r="BK3111" i="18" s="1"/>
  <c r="BK3112" i="18" s="1"/>
  <c r="BK3113" i="18" s="1"/>
  <c r="BK3114" i="18" s="1"/>
  <c r="BK3115" i="18" s="1"/>
  <c r="BK3116" i="18" s="1"/>
  <c r="BK3117" i="18" s="1"/>
  <c r="BK3118" i="18" s="1"/>
  <c r="BK3119" i="18" s="1"/>
  <c r="BK3120" i="18" s="1"/>
  <c r="BK3121" i="18" s="1"/>
  <c r="BK3122" i="18" s="1"/>
  <c r="BK3123" i="18" s="1"/>
  <c r="BK3124" i="18" s="1"/>
  <c r="BK3125" i="18" s="1"/>
  <c r="BK3126" i="18" s="1"/>
  <c r="BK3127" i="18" s="1"/>
  <c r="BK3128" i="18" s="1"/>
  <c r="BK3129" i="18" s="1"/>
  <c r="BK3130" i="18" s="1"/>
  <c r="BK3131" i="18" s="1"/>
  <c r="BK3132" i="18" s="1"/>
  <c r="BK3133" i="18" s="1"/>
  <c r="BK3134" i="18" s="1"/>
  <c r="BK3135" i="18" s="1"/>
  <c r="BK3136" i="18" s="1"/>
  <c r="BK3137" i="18" s="1"/>
  <c r="BK3138" i="18" s="1"/>
  <c r="BK3139" i="18" s="1"/>
  <c r="BK3140" i="18" s="1"/>
  <c r="BK3141" i="18" s="1"/>
  <c r="BK3142" i="18" s="1"/>
  <c r="BK3143" i="18" s="1"/>
  <c r="BK3144" i="18" s="1"/>
  <c r="BK3145" i="18" s="1"/>
  <c r="BK3146" i="18" s="1"/>
  <c r="BK3147" i="18" s="1"/>
  <c r="BK3148" i="18" s="1"/>
  <c r="BK3149" i="18" s="1"/>
  <c r="BK3150" i="18" s="1"/>
  <c r="BK3151" i="18" s="1"/>
  <c r="BK3152" i="18" s="1"/>
  <c r="BK3153" i="18" s="1"/>
  <c r="BK3154" i="18" s="1"/>
  <c r="BK3155" i="18" s="1"/>
  <c r="BK3156" i="18" s="1"/>
  <c r="BK3157" i="18" s="1"/>
  <c r="BK3158" i="18" s="1"/>
  <c r="BK3159" i="18" s="1"/>
  <c r="BK3160" i="18" s="1"/>
  <c r="BK3161" i="18" s="1"/>
  <c r="BK3162" i="18" s="1"/>
  <c r="BK3163" i="18" s="1"/>
  <c r="BK3164" i="18" s="1"/>
  <c r="BK3165" i="18" s="1"/>
  <c r="BK3166" i="18" s="1"/>
  <c r="BK3167" i="18" s="1"/>
  <c r="BK3168" i="18" s="1"/>
  <c r="BK3169" i="18" s="1"/>
  <c r="BK3170" i="18" s="1"/>
  <c r="BK3171" i="18" s="1"/>
  <c r="BK3172" i="18" s="1"/>
  <c r="BK3173" i="18" s="1"/>
  <c r="BK3174" i="18" s="1"/>
  <c r="BK3175" i="18" s="1"/>
  <c r="BK3176" i="18" s="1"/>
  <c r="BK3177" i="18" s="1"/>
  <c r="BK3178" i="18" s="1"/>
  <c r="BK3179" i="18" s="1"/>
  <c r="BK3180" i="18" s="1"/>
  <c r="BK3181" i="18" s="1"/>
  <c r="BK3182" i="18" s="1"/>
  <c r="BK3183" i="18" s="1"/>
  <c r="BK3184" i="18" s="1"/>
  <c r="BK3185" i="18" s="1"/>
  <c r="BK3186" i="18" s="1"/>
  <c r="BK3187" i="18" s="1"/>
  <c r="BK3188" i="18" s="1"/>
  <c r="BK3189" i="18" s="1"/>
  <c r="BK3190" i="18" s="1"/>
  <c r="BK3191" i="18" s="1"/>
  <c r="BK3192" i="18" s="1"/>
  <c r="BK3193" i="18" s="1"/>
  <c r="BK3194" i="18" s="1"/>
  <c r="BK3195" i="18" s="1"/>
  <c r="BK3196" i="18" s="1"/>
  <c r="BK3197" i="18" s="1"/>
  <c r="HP3044" i="18"/>
  <c r="HP3045" i="18" s="1"/>
  <c r="HP3046" i="18" s="1"/>
  <c r="HP3047" i="18" s="1"/>
  <c r="HP3048" i="18" s="1"/>
  <c r="HP3049" i="18" s="1"/>
  <c r="HP3050" i="18" s="1"/>
  <c r="HP3051" i="18" s="1"/>
  <c r="HP3052" i="18" s="1"/>
  <c r="HP3053" i="18" s="1"/>
  <c r="HP3054" i="18" s="1"/>
  <c r="HP3055" i="18" s="1"/>
  <c r="HP3056" i="18" s="1"/>
  <c r="HP3057" i="18" s="1"/>
  <c r="HP3058" i="18" s="1"/>
  <c r="HP3059" i="18" s="1"/>
  <c r="HP3060" i="18" s="1"/>
  <c r="HP3061" i="18" s="1"/>
  <c r="HP3062" i="18" s="1"/>
  <c r="HP3063" i="18" s="1"/>
  <c r="HP3064" i="18" s="1"/>
  <c r="HP3065" i="18" s="1"/>
  <c r="HP3066" i="18" s="1"/>
  <c r="HP3067" i="18" s="1"/>
  <c r="HP3068" i="18" s="1"/>
  <c r="HP3069" i="18" s="1"/>
  <c r="HP3070" i="18" s="1"/>
  <c r="HP3071" i="18" s="1"/>
  <c r="HP3072" i="18" s="1"/>
  <c r="HP3073" i="18" s="1"/>
  <c r="HP3074" i="18" s="1"/>
  <c r="HP3075" i="18" s="1"/>
  <c r="HP3076" i="18" s="1"/>
  <c r="HP3077" i="18" s="1"/>
  <c r="HP3078" i="18" s="1"/>
  <c r="HP3079" i="18" s="1"/>
  <c r="HP3080" i="18" s="1"/>
  <c r="HP3081" i="18" s="1"/>
  <c r="HP3082" i="18" s="1"/>
  <c r="HP3083" i="18" s="1"/>
  <c r="HP3084" i="18" s="1"/>
  <c r="HP3085" i="18" s="1"/>
  <c r="HP3086" i="18" s="1"/>
  <c r="HP3087" i="18" s="1"/>
  <c r="HP3088" i="18" s="1"/>
  <c r="HP3089" i="18" s="1"/>
  <c r="HP3090" i="18" s="1"/>
  <c r="HP3091" i="18" s="1"/>
  <c r="HP3092" i="18" s="1"/>
  <c r="HP3093" i="18" s="1"/>
  <c r="HP3094" i="18" s="1"/>
  <c r="HP3095" i="18" s="1"/>
  <c r="HP3096" i="18" s="1"/>
  <c r="HP3097" i="18" s="1"/>
  <c r="HP3098" i="18" s="1"/>
  <c r="HP3099" i="18" s="1"/>
  <c r="HP3100" i="18" s="1"/>
  <c r="HP3101" i="18" s="1"/>
  <c r="HP3102" i="18" s="1"/>
  <c r="HP3103" i="18" s="1"/>
  <c r="HP3104" i="18" s="1"/>
  <c r="HP3105" i="18" s="1"/>
  <c r="HP3106" i="18" s="1"/>
  <c r="HP3107" i="18" s="1"/>
  <c r="HP3108" i="18" s="1"/>
  <c r="HP3109" i="18" s="1"/>
  <c r="HP3110" i="18" s="1"/>
  <c r="HP3111" i="18" s="1"/>
  <c r="HP3112" i="18" s="1"/>
  <c r="HP3113" i="18" s="1"/>
  <c r="HP3114" i="18" s="1"/>
  <c r="HP3115" i="18" s="1"/>
  <c r="HP3116" i="18" s="1"/>
  <c r="HP3117" i="18" s="1"/>
  <c r="HP3118" i="18" s="1"/>
  <c r="HP3119" i="18" s="1"/>
  <c r="HP3120" i="18" s="1"/>
  <c r="HP3121" i="18" s="1"/>
  <c r="HP3122" i="18" s="1"/>
  <c r="HP3123" i="18" s="1"/>
  <c r="HP3124" i="18" s="1"/>
  <c r="HP3125" i="18" s="1"/>
  <c r="HP3126" i="18" s="1"/>
  <c r="HP3127" i="18" s="1"/>
  <c r="HP3128" i="18" s="1"/>
  <c r="HP3129" i="18" s="1"/>
  <c r="HP3130" i="18" s="1"/>
  <c r="HP3131" i="18" s="1"/>
  <c r="HP3132" i="18" s="1"/>
  <c r="HP3133" i="18" s="1"/>
  <c r="HP3134" i="18" s="1"/>
  <c r="HP3135" i="18" s="1"/>
  <c r="HP3136" i="18" s="1"/>
  <c r="HP3137" i="18" s="1"/>
  <c r="HP3138" i="18" s="1"/>
  <c r="HP3139" i="18" s="1"/>
  <c r="HP3140" i="18" s="1"/>
  <c r="HP3141" i="18" s="1"/>
  <c r="HP3142" i="18" s="1"/>
  <c r="HP3143" i="18" s="1"/>
  <c r="HP3144" i="18" s="1"/>
  <c r="HP3145" i="18" s="1"/>
  <c r="HP3146" i="18" s="1"/>
  <c r="HP3147" i="18" s="1"/>
  <c r="HP3148" i="18" s="1"/>
  <c r="HP3149" i="18" s="1"/>
  <c r="HP3150" i="18" s="1"/>
  <c r="HP3151" i="18" s="1"/>
  <c r="HP3152" i="18" s="1"/>
  <c r="HP3153" i="18" s="1"/>
  <c r="HP3154" i="18" s="1"/>
  <c r="HP3155" i="18" s="1"/>
  <c r="HP3156" i="18" s="1"/>
  <c r="HP3157" i="18" s="1"/>
  <c r="HP3158" i="18" s="1"/>
  <c r="HP3159" i="18" s="1"/>
  <c r="HP3160" i="18" s="1"/>
  <c r="HP3161" i="18" s="1"/>
  <c r="HP3162" i="18" s="1"/>
  <c r="HP3163" i="18" s="1"/>
  <c r="HP3164" i="18" s="1"/>
  <c r="HP3165" i="18" s="1"/>
  <c r="HP3166" i="18" s="1"/>
  <c r="HP3167" i="18" s="1"/>
  <c r="HP3168" i="18" s="1"/>
  <c r="HP3169" i="18" s="1"/>
  <c r="HP3170" i="18" s="1"/>
  <c r="HP3171" i="18" s="1"/>
  <c r="HP3172" i="18" s="1"/>
  <c r="HP3173" i="18" s="1"/>
  <c r="HP3174" i="18" s="1"/>
  <c r="HP3175" i="18" s="1"/>
  <c r="HP3176" i="18" s="1"/>
  <c r="HP3177" i="18" s="1"/>
  <c r="HP3178" i="18" s="1"/>
  <c r="HP3179" i="18" s="1"/>
  <c r="HP3180" i="18" s="1"/>
  <c r="HP3181" i="18" s="1"/>
  <c r="HP3182" i="18" s="1"/>
  <c r="HP3183" i="18" s="1"/>
  <c r="HP3184" i="18" s="1"/>
  <c r="HP3185" i="18" s="1"/>
  <c r="HP3186" i="18" s="1"/>
  <c r="HP3187" i="18" s="1"/>
  <c r="HP3188" i="18" s="1"/>
  <c r="HP3189" i="18" s="1"/>
  <c r="HP3190" i="18" s="1"/>
  <c r="HP3191" i="18" s="1"/>
  <c r="HP3192" i="18" s="1"/>
  <c r="HP3193" i="18" s="1"/>
  <c r="HP3194" i="18" s="1"/>
  <c r="HP3195" i="18" s="1"/>
  <c r="HP3196" i="18" s="1"/>
  <c r="HP3197" i="18" s="1"/>
  <c r="HP3198" i="18" s="1"/>
  <c r="HP3199" i="18" s="1"/>
  <c r="HP3200" i="18" s="1"/>
  <c r="HP3201" i="18" s="1"/>
  <c r="HP3202" i="18" s="1"/>
  <c r="HP3203" i="18" s="1"/>
  <c r="HP3204" i="18" s="1"/>
  <c r="HP3205" i="18" s="1"/>
  <c r="HP3206" i="18" s="1"/>
  <c r="HP3207" i="18" s="1"/>
  <c r="HP3208" i="18" s="1"/>
  <c r="HP3209" i="18" s="1"/>
  <c r="HP3210" i="18" s="1"/>
  <c r="HP3211" i="18" s="1"/>
  <c r="HP3212" i="18" s="1"/>
  <c r="HP3213" i="18" s="1"/>
  <c r="HP3214" i="18" s="1"/>
  <c r="HP3215" i="18" s="1"/>
  <c r="HP3216" i="18" s="1"/>
  <c r="HP3217" i="18" s="1"/>
  <c r="HP3218" i="18" s="1"/>
  <c r="HP3219" i="18" s="1"/>
  <c r="HP3220" i="18" s="1"/>
  <c r="HP3221" i="18" s="1"/>
  <c r="HP3222" i="18" s="1"/>
  <c r="HP3223" i="18" s="1"/>
  <c r="HP3224" i="18" s="1"/>
  <c r="HP3225" i="18" s="1"/>
  <c r="HP3226" i="18" s="1"/>
  <c r="HP3227" i="18" s="1"/>
  <c r="HP3228" i="18" s="1"/>
  <c r="HP3229" i="18" s="1"/>
  <c r="HP3230" i="18" s="1"/>
  <c r="HP3231" i="18" s="1"/>
  <c r="HP3232" i="18" s="1"/>
  <c r="HP3233" i="18" s="1"/>
  <c r="HP3234" i="18" s="1"/>
  <c r="HP3235" i="18" s="1"/>
  <c r="HP3236" i="18" s="1"/>
  <c r="HP3237" i="18" s="1"/>
  <c r="HP3238" i="18" s="1"/>
  <c r="HP3239" i="18" s="1"/>
  <c r="HP3240" i="18" s="1"/>
  <c r="HP3241" i="18" s="1"/>
  <c r="HP3242" i="18" s="1"/>
  <c r="HP3243" i="18" s="1"/>
  <c r="HO3158" i="18"/>
  <c r="HO3159" i="18" s="1"/>
  <c r="HO3160" i="18" s="1"/>
  <c r="HO3161" i="18" s="1"/>
  <c r="HO3162" i="18" s="1"/>
  <c r="HO3163" i="18" s="1"/>
  <c r="HO3164" i="18" s="1"/>
  <c r="HO3165" i="18" s="1"/>
  <c r="HO3166" i="18" s="1"/>
  <c r="HO3167" i="18" s="1"/>
  <c r="HO3168" i="18" s="1"/>
  <c r="HO3169" i="18" s="1"/>
  <c r="HO3170" i="18" s="1"/>
  <c r="HO3171" i="18" s="1"/>
  <c r="HO3172" i="18" s="1"/>
  <c r="HO3173" i="18" s="1"/>
  <c r="HO3174" i="18" s="1"/>
  <c r="HO3175" i="18" s="1"/>
  <c r="HO3176" i="18" s="1"/>
  <c r="HO3177" i="18" s="1"/>
  <c r="HO3178" i="18" s="1"/>
  <c r="HO3179" i="18" s="1"/>
  <c r="HO3180" i="18" s="1"/>
  <c r="HO3181" i="18" s="1"/>
  <c r="HO3182" i="18" s="1"/>
  <c r="HO3183" i="18" s="1"/>
  <c r="HO3184" i="18" s="1"/>
  <c r="HO3185" i="18" s="1"/>
  <c r="HO3186" i="18" s="1"/>
  <c r="HO3187" i="18" s="1"/>
  <c r="HO3188" i="18" s="1"/>
  <c r="HO3189" i="18" s="1"/>
  <c r="HO3190" i="18" s="1"/>
  <c r="HO3191" i="18" s="1"/>
  <c r="HO3192" i="18" s="1"/>
  <c r="HO3193" i="18" s="1"/>
  <c r="HO3194" i="18" s="1"/>
  <c r="HO3195" i="18" s="1"/>
  <c r="HO3196" i="18" s="1"/>
  <c r="HO3197" i="18" s="1"/>
  <c r="HO3198" i="18" s="1"/>
  <c r="HO3199" i="18" s="1"/>
  <c r="HO3200" i="18" s="1"/>
  <c r="HO3201" i="18" s="1"/>
  <c r="HO3202" i="18" s="1"/>
  <c r="HO3203" i="18" s="1"/>
  <c r="HO3204" i="18" s="1"/>
  <c r="HO3205" i="18" s="1"/>
  <c r="HO3206" i="18" s="1"/>
  <c r="HO3207" i="18" s="1"/>
  <c r="HO3208" i="18" s="1"/>
  <c r="HO3209" i="18" s="1"/>
  <c r="HO3210" i="18" s="1"/>
  <c r="HO3211" i="18" s="1"/>
  <c r="HO3212" i="18" s="1"/>
  <c r="HO3213" i="18" s="1"/>
  <c r="HO3214" i="18" s="1"/>
  <c r="HO3215" i="18" s="1"/>
  <c r="KU3158" i="18"/>
  <c r="KU3159" i="18" s="1"/>
  <c r="KU3160" i="18" s="1"/>
  <c r="KU3161" i="18" s="1"/>
  <c r="KU3162" i="18" s="1"/>
  <c r="KU3163" i="18" s="1"/>
  <c r="KU3164" i="18" s="1"/>
  <c r="KU3165" i="18" s="1"/>
  <c r="KU3166" i="18" s="1"/>
  <c r="KU3167" i="18" s="1"/>
  <c r="KU3168" i="18" s="1"/>
  <c r="KU3169" i="18" s="1"/>
  <c r="KU3170" i="18" s="1"/>
  <c r="KU3171" i="18" s="1"/>
  <c r="KU3172" i="18" s="1"/>
  <c r="KU3173" i="18" s="1"/>
  <c r="KU3174" i="18" s="1"/>
  <c r="KU3175" i="18" s="1"/>
  <c r="KU3176" i="18" s="1"/>
  <c r="KU3177" i="18" s="1"/>
  <c r="KU3178" i="18" s="1"/>
  <c r="KU3179" i="18" s="1"/>
  <c r="KU3180" i="18" s="1"/>
  <c r="KU3181" i="18" s="1"/>
  <c r="KU3182" i="18" s="1"/>
  <c r="KU3183" i="18" s="1"/>
  <c r="KU3184" i="18" s="1"/>
  <c r="KU3185" i="18" s="1"/>
  <c r="KU3186" i="18" s="1"/>
  <c r="KU3187" i="18" s="1"/>
  <c r="KU3188" i="18" s="1"/>
  <c r="KU3189" i="18" s="1"/>
  <c r="KU3190" i="18" s="1"/>
  <c r="KU3191" i="18" s="1"/>
  <c r="KU3192" i="18" s="1"/>
  <c r="KU3193" i="18" s="1"/>
  <c r="KU3194" i="18" s="1"/>
  <c r="KU3195" i="18" s="1"/>
  <c r="KU3196" i="18" s="1"/>
  <c r="KU3197" i="18" s="1"/>
  <c r="KU3198" i="18" s="1"/>
  <c r="KU3199" i="18" s="1"/>
  <c r="KU3200" i="18" s="1"/>
  <c r="KU3201" i="18" s="1"/>
  <c r="KU3202" i="18" s="1"/>
  <c r="KU3203" i="18" s="1"/>
  <c r="KU3204" i="18" s="1"/>
  <c r="KU3205" i="18" s="1"/>
  <c r="KU3206" i="18" s="1"/>
  <c r="KU3207" i="18" s="1"/>
  <c r="KU3208" i="18" s="1"/>
  <c r="KU3209" i="18" s="1"/>
  <c r="KU3210" i="18" s="1"/>
  <c r="KU3211" i="18" s="1"/>
  <c r="KU3212" i="18" s="1"/>
  <c r="KU3213" i="18" s="1"/>
  <c r="KU3214" i="18" s="1"/>
  <c r="KU3215" i="18" s="1"/>
  <c r="KU3216" i="18" s="1"/>
  <c r="KU3217" i="18" s="1"/>
  <c r="KU3218" i="18" s="1"/>
  <c r="KU3219" i="18" s="1"/>
  <c r="KU3220" i="18" s="1"/>
  <c r="KU3221" i="18" s="1"/>
  <c r="KU3222" i="18" s="1"/>
  <c r="KU3223" i="18" s="1"/>
  <c r="KU3224" i="18" s="1"/>
  <c r="KU3225" i="18" s="1"/>
  <c r="KU3226" i="18" s="1"/>
  <c r="KU3227" i="18" s="1"/>
  <c r="KU3228" i="18" s="1"/>
  <c r="KU3229" i="18" s="1"/>
  <c r="KU3230" i="18" s="1"/>
  <c r="KU3231" i="18" s="1"/>
  <c r="KU3232" i="18" s="1"/>
  <c r="KU3233" i="18" s="1"/>
  <c r="KU3234" i="18" s="1"/>
  <c r="KU3235" i="18" s="1"/>
  <c r="KU3236" i="18" s="1"/>
  <c r="KU3237" i="18" s="1"/>
  <c r="KU3238" i="18" s="1"/>
  <c r="KU3239" i="18" s="1"/>
  <c r="KU3240" i="18" s="1"/>
  <c r="KU3241" i="18" s="1"/>
  <c r="KU3242" i="18" s="1"/>
  <c r="KU3243" i="18" s="1"/>
  <c r="KU3244" i="18" s="1"/>
  <c r="KU3245" i="18" s="1"/>
  <c r="KU3246" i="18" s="1"/>
  <c r="KC3246" i="18"/>
  <c r="KC3247" i="18" s="1"/>
  <c r="KC3248" i="18" s="1"/>
  <c r="KC3249" i="18" s="1"/>
  <c r="KC3250" i="18" s="1"/>
  <c r="KC3251" i="18" s="1"/>
  <c r="KC3252" i="18" s="1"/>
  <c r="KC3253" i="18" s="1"/>
  <c r="KC3254" i="18" s="1"/>
  <c r="KC3255" i="18" s="1"/>
  <c r="KC3256" i="18" s="1"/>
  <c r="KC3257" i="18" s="1"/>
  <c r="KC3258" i="18" s="1"/>
  <c r="KC3259" i="18" s="1"/>
  <c r="KC3260" i="18" s="1"/>
  <c r="KC3261" i="18" s="1"/>
  <c r="KC3262" i="18" s="1"/>
  <c r="KC3263" i="18" s="1"/>
  <c r="KC3264" i="18" s="1"/>
  <c r="KC3265" i="18" s="1"/>
  <c r="KC3266" i="18" s="1"/>
  <c r="KC3267" i="18" s="1"/>
  <c r="KC3268" i="18" s="1"/>
  <c r="KC3269" i="18" s="1"/>
  <c r="KC3270" i="18" s="1"/>
  <c r="KC3271" i="18" s="1"/>
  <c r="KC3272" i="18" s="1"/>
  <c r="KC3273" i="18" s="1"/>
  <c r="KC3274" i="18" s="1"/>
  <c r="KC3275" i="18" s="1"/>
  <c r="KC3276" i="18" s="1"/>
  <c r="KC3277" i="18" s="1"/>
  <c r="KC3278" i="18" s="1"/>
  <c r="KC3279" i="18" s="1"/>
  <c r="KC3280" i="18" s="1"/>
  <c r="KC3281" i="18" s="1"/>
  <c r="KC3282" i="18" s="1"/>
  <c r="KC3283" i="18" s="1"/>
  <c r="KC3284" i="18" s="1"/>
  <c r="KC3285" i="18" s="1"/>
  <c r="KC3286" i="18" s="1"/>
  <c r="KC3287" i="18" s="1"/>
  <c r="KC3288" i="18" s="1"/>
  <c r="KC3289" i="18" s="1"/>
  <c r="KC3290" i="18" s="1"/>
  <c r="KC3291" i="18" s="1"/>
  <c r="KC3292" i="18" s="1"/>
  <c r="KC3293" i="18" s="1"/>
  <c r="KC3294" i="18" s="1"/>
  <c r="KC3295" i="18" s="1"/>
  <c r="KC3296" i="18" s="1"/>
  <c r="KC3297" i="18" s="1"/>
  <c r="KC3298" i="18" s="1"/>
  <c r="KC3299" i="18" s="1"/>
  <c r="KC3300" i="18" s="1"/>
  <c r="KC3301" i="18" s="1"/>
  <c r="KC3302" i="18" s="1"/>
  <c r="KC3303" i="18" s="1"/>
  <c r="KC3304" i="18" s="1"/>
  <c r="KC3305" i="18" s="1"/>
  <c r="KC3306" i="18" s="1"/>
  <c r="KC3307" i="18" s="1"/>
  <c r="KC3308" i="18" s="1"/>
  <c r="KC3309" i="18" s="1"/>
  <c r="KC3310" i="18" s="1"/>
  <c r="KC3311" i="18" s="1"/>
  <c r="KC3312" i="18" s="1"/>
  <c r="KC3313" i="18" s="1"/>
  <c r="KC3314" i="18" s="1"/>
  <c r="KC3315" i="18" s="1"/>
  <c r="KC3316" i="18" s="1"/>
  <c r="KC3317" i="18" s="1"/>
  <c r="KC3318" i="18" s="1"/>
  <c r="KC3319" i="18" s="1"/>
  <c r="KC3320" i="18" s="1"/>
  <c r="KC3321" i="18" s="1"/>
  <c r="KC3322" i="18" s="1"/>
  <c r="KC3323" i="18" s="1"/>
  <c r="KC3324" i="18" s="1"/>
  <c r="KC3325" i="18" s="1"/>
  <c r="KC3326" i="18" s="1"/>
  <c r="KC3327" i="18" s="1"/>
  <c r="KC3328" i="18" s="1"/>
  <c r="KC3329" i="18" s="1"/>
  <c r="KC3330" i="18" s="1"/>
  <c r="KC3331" i="18" s="1"/>
  <c r="KC3332" i="18" s="1"/>
  <c r="KC3333" i="18" s="1"/>
  <c r="KC3334" i="18" s="1"/>
  <c r="KC3335" i="18" s="1"/>
  <c r="KC3336" i="18" s="1"/>
  <c r="KC3337" i="18" s="1"/>
  <c r="KC3338" i="18" s="1"/>
  <c r="KC3339" i="18" s="1"/>
  <c r="KC3340" i="18" s="1"/>
  <c r="KC3341" i="18" s="1"/>
  <c r="KC3342" i="18" s="1"/>
  <c r="KC3343" i="18" s="1"/>
  <c r="KC3344" i="18" s="1"/>
  <c r="KC3345" i="18" s="1"/>
  <c r="KC3346" i="18" s="1"/>
  <c r="KC3347" i="18" s="1"/>
  <c r="KC3348" i="18" s="1"/>
  <c r="KC3349" i="18" s="1"/>
  <c r="KC3350" i="18" s="1"/>
  <c r="KC3351" i="18" s="1"/>
  <c r="KC3352" i="18" s="1"/>
  <c r="KC3353" i="18" s="1"/>
  <c r="KC3354" i="18" s="1"/>
  <c r="KC3355" i="18" s="1"/>
  <c r="KC3356" i="18" s="1"/>
  <c r="KC3357" i="18" s="1"/>
  <c r="KC3358" i="18" s="1"/>
  <c r="KC3359" i="18" s="1"/>
  <c r="KC3360" i="18" s="1"/>
  <c r="KC3361" i="18" s="1"/>
  <c r="KC3362" i="18" s="1"/>
  <c r="KC3363" i="18" s="1"/>
  <c r="KC3364" i="18" s="1"/>
  <c r="KC3365" i="18" s="1"/>
  <c r="KC3366" i="18" s="1"/>
  <c r="KC3367" i="18" s="1"/>
  <c r="KC3368" i="18" s="1"/>
  <c r="KC3369" i="18" s="1"/>
  <c r="KC3370" i="18" s="1"/>
  <c r="KC3371" i="18" s="1"/>
  <c r="KC3372" i="18" s="1"/>
  <c r="KC3373" i="18" s="1"/>
  <c r="KC3374" i="18" s="1"/>
  <c r="KC3375" i="18" s="1"/>
  <c r="KC3376" i="18" s="1"/>
  <c r="KC3377" i="18" s="1"/>
  <c r="KC3378" i="18" s="1"/>
  <c r="KC3379" i="18" s="1"/>
  <c r="KC3380" i="18" s="1"/>
  <c r="KC3381" i="18" s="1"/>
  <c r="KC3382" i="18" s="1"/>
  <c r="KC3383" i="18" s="1"/>
  <c r="KC3384" i="18" s="1"/>
  <c r="KC3385" i="18" s="1"/>
  <c r="KC3386" i="18" s="1"/>
  <c r="KC3387" i="18" s="1"/>
  <c r="KC3388" i="18" s="1"/>
  <c r="KC3389" i="18" s="1"/>
  <c r="KC3390" i="18" s="1"/>
  <c r="KC3391" i="18" s="1"/>
  <c r="KC3392" i="18" s="1"/>
  <c r="KC3393" i="18" s="1"/>
  <c r="KC3394" i="18" s="1"/>
  <c r="KC3395" i="18" s="1"/>
  <c r="KC3396" i="18" s="1"/>
  <c r="KC3397" i="18" s="1"/>
  <c r="KC3398" i="18" s="1"/>
  <c r="KC3399" i="18" s="1"/>
  <c r="KC3400" i="18" s="1"/>
  <c r="KC3401" i="18" s="1"/>
  <c r="KC3402" i="18" s="1"/>
  <c r="KC3403" i="18" s="1"/>
  <c r="KC3404" i="18" s="1"/>
  <c r="KC3405" i="18" s="1"/>
  <c r="KC3406" i="18" s="1"/>
  <c r="KC3407" i="18" s="1"/>
  <c r="KC3408" i="18" s="1"/>
  <c r="KC3409" i="18" s="1"/>
  <c r="KC3410" i="18" s="1"/>
  <c r="KC3411" i="18" s="1"/>
  <c r="KC3412" i="18" s="1"/>
  <c r="KC3413" i="18" s="1"/>
  <c r="KC3414" i="18" s="1"/>
  <c r="KC3415" i="18" s="1"/>
  <c r="KC3416" i="18" s="1"/>
  <c r="KC3417" i="18" s="1"/>
  <c r="KC3418" i="18" s="1"/>
  <c r="KC3419" i="18" s="1"/>
  <c r="KC3420" i="18" s="1"/>
  <c r="KC3421" i="18" s="1"/>
  <c r="KC3422" i="18" s="1"/>
  <c r="KC3423" i="18" s="1"/>
  <c r="KC3424" i="18" s="1"/>
  <c r="KC3425" i="18" s="1"/>
  <c r="KC3426" i="18" s="1"/>
  <c r="KC3427" i="18" s="1"/>
  <c r="KC3428" i="18" s="1"/>
  <c r="KC3429" i="18" s="1"/>
  <c r="KC3430" i="18" s="1"/>
  <c r="KC3431" i="18" s="1"/>
  <c r="KC3432" i="18" s="1"/>
  <c r="KC3433" i="18" s="1"/>
  <c r="KC3434" i="18" s="1"/>
  <c r="KC3435" i="18" s="1"/>
  <c r="KC3436" i="18" s="1"/>
  <c r="KC3437" i="18" s="1"/>
  <c r="KC3438" i="18" s="1"/>
  <c r="KC3439" i="18" s="1"/>
  <c r="KC3440" i="18" s="1"/>
  <c r="KC3441" i="18" s="1"/>
  <c r="KC3442" i="18" s="1"/>
  <c r="KC3443" i="18" s="1"/>
  <c r="KC3444" i="18" s="1"/>
  <c r="KC3445" i="18" s="1"/>
  <c r="KC3446" i="18" s="1"/>
  <c r="KC3447" i="18" s="1"/>
  <c r="KC3448" i="18" s="1"/>
  <c r="KC3449" i="18" s="1"/>
  <c r="KC3450" i="18" s="1"/>
  <c r="KC3451" i="18" s="1"/>
  <c r="KC3452" i="18" s="1"/>
  <c r="KC3453" i="18" s="1"/>
  <c r="KC3454" i="18" s="1"/>
  <c r="KC3455" i="18" s="1"/>
  <c r="KC3456" i="18" s="1"/>
  <c r="KC3457" i="18" s="1"/>
  <c r="KC3458" i="18" s="1"/>
  <c r="KC3459" i="18" s="1"/>
  <c r="KC3460" i="18" s="1"/>
  <c r="KC3461" i="18" s="1"/>
  <c r="KC3462" i="18" s="1"/>
  <c r="KC3463" i="18" s="1"/>
  <c r="KC3464" i="18" s="1"/>
  <c r="KC3465" i="18" s="1"/>
  <c r="KC3466" i="18" s="1"/>
  <c r="KC3467" i="18" s="1"/>
  <c r="KC3468" i="18" s="1"/>
  <c r="KC3469" i="18" s="1"/>
  <c r="KC3470" i="18" s="1"/>
  <c r="KC3471" i="18" s="1"/>
  <c r="KC3472" i="18" s="1"/>
  <c r="KC3473" i="18" s="1"/>
  <c r="KC3474" i="18" s="1"/>
  <c r="KC3475" i="18" s="1"/>
  <c r="KC3476" i="18" s="1"/>
  <c r="KC3477" i="18" s="1"/>
  <c r="KC3478" i="18" s="1"/>
  <c r="KC3479" i="18" s="1"/>
  <c r="GN3246" i="18"/>
  <c r="GN3247" i="18" s="1"/>
  <c r="GN3248" i="18" s="1"/>
  <c r="GN3249" i="18" s="1"/>
  <c r="GN3250" i="18" s="1"/>
  <c r="GN3251" i="18" s="1"/>
  <c r="GN3252" i="18" s="1"/>
  <c r="GN3253" i="18" s="1"/>
  <c r="GN3254" i="18" s="1"/>
  <c r="GN3255" i="18" s="1"/>
  <c r="GN3256" i="18" s="1"/>
  <c r="GN3257" i="18" s="1"/>
  <c r="GN3258" i="18" s="1"/>
  <c r="GN3259" i="18" s="1"/>
  <c r="GN3260" i="18" s="1"/>
  <c r="GN3261" i="18" s="1"/>
  <c r="GN3262" i="18" s="1"/>
  <c r="GN3263" i="18" s="1"/>
  <c r="GN3264" i="18" s="1"/>
  <c r="GN3265" i="18" s="1"/>
  <c r="GN3266" i="18" s="1"/>
  <c r="GN3267" i="18" s="1"/>
  <c r="GN3268" i="18" s="1"/>
  <c r="GN3269" i="18" s="1"/>
  <c r="GN3270" i="18" s="1"/>
  <c r="GN3271" i="18" s="1"/>
  <c r="GN3272" i="18" s="1"/>
  <c r="GN3273" i="18" s="1"/>
  <c r="GN3274" i="18" s="1"/>
  <c r="GN3275" i="18" s="1"/>
  <c r="GN3276" i="18" s="1"/>
  <c r="GN3277" i="18" s="1"/>
  <c r="GN3278" i="18" s="1"/>
  <c r="GN3279" i="18" s="1"/>
  <c r="GN3280" i="18" s="1"/>
  <c r="GN3281" i="18" s="1"/>
  <c r="GN3282" i="18" s="1"/>
  <c r="GN3283" i="18" s="1"/>
  <c r="GN3284" i="18" s="1"/>
  <c r="GN3285" i="18" s="1"/>
  <c r="GN3286" i="18" s="1"/>
  <c r="GN3287" i="18" s="1"/>
  <c r="GN3288" i="18" s="1"/>
  <c r="GN3289" i="18" s="1"/>
  <c r="GN3290" i="18" s="1"/>
  <c r="GN3291" i="18" s="1"/>
  <c r="GN3292" i="18" s="1"/>
  <c r="GN3293" i="18" s="1"/>
  <c r="GN3294" i="18" s="1"/>
  <c r="GN3295" i="18" s="1"/>
  <c r="GN3296" i="18" s="1"/>
  <c r="GN3297" i="18" s="1"/>
  <c r="GN3298" i="18" s="1"/>
  <c r="GN3299" i="18" s="1"/>
  <c r="GN3300" i="18" s="1"/>
  <c r="GN3301" i="18" s="1"/>
  <c r="GN3302" i="18" s="1"/>
  <c r="GN3303" i="18" s="1"/>
  <c r="GN3304" i="18" s="1"/>
  <c r="GN3305" i="18" s="1"/>
  <c r="GN3306" i="18" s="1"/>
  <c r="GN3307" i="18" s="1"/>
  <c r="GN3308" i="18" s="1"/>
  <c r="GN3309" i="18" s="1"/>
  <c r="GN3310" i="18" s="1"/>
  <c r="GN3311" i="18" s="1"/>
  <c r="GN3312" i="18" s="1"/>
  <c r="GN3313" i="18" s="1"/>
  <c r="GN3314" i="18" s="1"/>
  <c r="GN3315" i="18" s="1"/>
  <c r="GN3316" i="18" s="1"/>
  <c r="GN3317" i="18" s="1"/>
  <c r="GN3318" i="18" s="1"/>
  <c r="GN3319" i="18" s="1"/>
  <c r="GN3320" i="18" s="1"/>
  <c r="GN3321" i="18" s="1"/>
  <c r="GN3322" i="18" s="1"/>
  <c r="GN3323" i="18" s="1"/>
  <c r="GN3324" i="18" s="1"/>
  <c r="GN3325" i="18" s="1"/>
  <c r="GN3326" i="18" s="1"/>
  <c r="GN3327" i="18" s="1"/>
  <c r="GN3328" i="18" s="1"/>
  <c r="GN3329" i="18" s="1"/>
  <c r="GN3330" i="18" s="1"/>
  <c r="GN3331" i="18" s="1"/>
  <c r="GN3332" i="18" s="1"/>
  <c r="GN3333" i="18" s="1"/>
  <c r="GN3334" i="18" s="1"/>
  <c r="GN3335" i="18" s="1"/>
  <c r="GN3336" i="18" s="1"/>
  <c r="GN3337" i="18" s="1"/>
  <c r="GN3338" i="18" s="1"/>
  <c r="GN3339" i="18" s="1"/>
  <c r="GN3340" i="18" s="1"/>
  <c r="GN3341" i="18" s="1"/>
  <c r="GN3342" i="18" s="1"/>
  <c r="GN3343" i="18" s="1"/>
  <c r="GN3344" i="18" s="1"/>
  <c r="GN3345" i="18" s="1"/>
  <c r="GN3346" i="18" s="1"/>
  <c r="GN3347" i="18" s="1"/>
  <c r="GN3348" i="18" s="1"/>
  <c r="GN3349" i="18" s="1"/>
  <c r="GN3350" i="18" s="1"/>
  <c r="GN3351" i="18" s="1"/>
  <c r="GN3352" i="18" s="1"/>
  <c r="GN3353" i="18" s="1"/>
  <c r="GN3354" i="18" s="1"/>
  <c r="GN3355" i="18" s="1"/>
  <c r="GN3356" i="18" s="1"/>
  <c r="GN3357" i="18" s="1"/>
  <c r="GN3358" i="18" s="1"/>
  <c r="GN3359" i="18" s="1"/>
  <c r="GN3360" i="18" s="1"/>
  <c r="GN3361" i="18" s="1"/>
  <c r="GN3362" i="18" s="1"/>
  <c r="GN3363" i="18" s="1"/>
  <c r="GN3364" i="18" s="1"/>
  <c r="GN3365" i="18" s="1"/>
  <c r="GN3366" i="18" s="1"/>
  <c r="GN3367" i="18" s="1"/>
  <c r="GN3368" i="18" s="1"/>
  <c r="GN3369" i="18" s="1"/>
  <c r="GN3370" i="18" s="1"/>
  <c r="GN3371" i="18" s="1"/>
  <c r="GN3372" i="18" s="1"/>
  <c r="GN3373" i="18" s="1"/>
  <c r="GN3374" i="18" s="1"/>
  <c r="GN3375" i="18" s="1"/>
  <c r="GN3376" i="18" s="1"/>
  <c r="GN3377" i="18" s="1"/>
  <c r="GN3378" i="18" s="1"/>
  <c r="GN3379" i="18" s="1"/>
  <c r="GN3380" i="18" s="1"/>
  <c r="GN3381" i="18" s="1"/>
  <c r="GN3382" i="18" s="1"/>
  <c r="GN3383" i="18" s="1"/>
  <c r="GN3384" i="18" s="1"/>
  <c r="GN3385" i="18" s="1"/>
  <c r="GN3386" i="18" s="1"/>
  <c r="GN3387" i="18" s="1"/>
  <c r="GN3388" i="18" s="1"/>
  <c r="GN3389" i="18" s="1"/>
  <c r="GN3390" i="18" s="1"/>
  <c r="GN3391" i="18" s="1"/>
  <c r="GN3392" i="18" s="1"/>
  <c r="GN3393" i="18" s="1"/>
  <c r="GN3394" i="18" s="1"/>
  <c r="GN3395" i="18" s="1"/>
  <c r="GN3396" i="18" s="1"/>
  <c r="GN3397" i="18" s="1"/>
  <c r="GN3398" i="18" s="1"/>
  <c r="GN3399" i="18" s="1"/>
  <c r="GN3400" i="18" s="1"/>
  <c r="GN3401" i="18" s="1"/>
  <c r="GN3402" i="18" s="1"/>
  <c r="GN3403" i="18" s="1"/>
  <c r="GN3404" i="18" s="1"/>
  <c r="GN3405" i="18" s="1"/>
  <c r="GN3406" i="18" s="1"/>
  <c r="GN3407" i="18" s="1"/>
  <c r="GN3408" i="18" s="1"/>
  <c r="GN3409" i="18" s="1"/>
  <c r="GN3410" i="18" s="1"/>
  <c r="GN3411" i="18" s="1"/>
  <c r="GN3412" i="18" s="1"/>
  <c r="GN3413" i="18" s="1"/>
  <c r="GN3414" i="18" s="1"/>
  <c r="GN3415" i="18" s="1"/>
  <c r="GN3416" i="18" s="1"/>
  <c r="GN3417" i="18" s="1"/>
  <c r="GN3418" i="18" s="1"/>
  <c r="GN3419" i="18" s="1"/>
  <c r="GN3420" i="18" s="1"/>
  <c r="GN3421" i="18" s="1"/>
  <c r="GN3422" i="18" s="1"/>
  <c r="GN3423" i="18" s="1"/>
  <c r="GN3424" i="18" s="1"/>
  <c r="GN3425" i="18" s="1"/>
  <c r="GN3426" i="18" s="1"/>
  <c r="GN3427" i="18" s="1"/>
  <c r="GN3428" i="18" s="1"/>
  <c r="GN3429" i="18" s="1"/>
  <c r="GN3430" i="18" s="1"/>
  <c r="GN3431" i="18" s="1"/>
  <c r="GN3432" i="18" s="1"/>
  <c r="GN3433" i="18" s="1"/>
  <c r="GN3434" i="18" s="1"/>
  <c r="GN3435" i="18" s="1"/>
  <c r="CW3161" i="18"/>
  <c r="CW3162" i="18" s="1"/>
  <c r="CW3163" i="18" s="1"/>
  <c r="CW3164" i="18" s="1"/>
  <c r="CW3165" i="18" s="1"/>
  <c r="CW3166" i="18" s="1"/>
  <c r="CW3167" i="18" s="1"/>
  <c r="CW3168" i="18" s="1"/>
  <c r="CW3169" i="18" s="1"/>
  <c r="CW3170" i="18" s="1"/>
  <c r="CW3171" i="18" s="1"/>
  <c r="CW3172" i="18" s="1"/>
  <c r="CW3173" i="18" s="1"/>
  <c r="CW3174" i="18" s="1"/>
  <c r="CW3175" i="18" s="1"/>
  <c r="CW3176" i="18" s="1"/>
  <c r="CW3177" i="18" s="1"/>
  <c r="CW3178" i="18" s="1"/>
  <c r="CW3179" i="18" s="1"/>
  <c r="CW3180" i="18" s="1"/>
  <c r="CW3181" i="18" s="1"/>
  <c r="CW3182" i="18" s="1"/>
  <c r="CW3183" i="18" s="1"/>
  <c r="CW3184" i="18" s="1"/>
  <c r="CW3185" i="18" s="1"/>
  <c r="CW3186" i="18" s="1"/>
  <c r="CW3187" i="18" s="1"/>
  <c r="CW3188" i="18" s="1"/>
  <c r="CW3189" i="18" s="1"/>
  <c r="CW3190" i="18" s="1"/>
  <c r="CW3191" i="18" s="1"/>
  <c r="CW3192" i="18" s="1"/>
  <c r="CW3193" i="18" s="1"/>
  <c r="CW3194" i="18" s="1"/>
  <c r="CW3195" i="18" s="1"/>
  <c r="CW3196" i="18" s="1"/>
  <c r="CW3197" i="18" s="1"/>
  <c r="CW3198" i="18" s="1"/>
  <c r="CW3199" i="18" s="1"/>
  <c r="CW3200" i="18" s="1"/>
  <c r="CW3201" i="18" s="1"/>
  <c r="CW3202" i="18" s="1"/>
  <c r="CW3203" i="18" s="1"/>
  <c r="CW3204" i="18" s="1"/>
  <c r="CW3205" i="18" s="1"/>
  <c r="CW3206" i="18" s="1"/>
  <c r="CW3207" i="18" s="1"/>
  <c r="CW3208" i="18" s="1"/>
  <c r="CW3209" i="18" s="1"/>
  <c r="CW3210" i="18" s="1"/>
  <c r="CW3211" i="18" s="1"/>
  <c r="CW3212" i="18" s="1"/>
  <c r="CW3213" i="18" s="1"/>
  <c r="CW3214" i="18" s="1"/>
  <c r="CW3215" i="18" s="1"/>
  <c r="CW3216" i="18" s="1"/>
  <c r="CW3217" i="18" s="1"/>
  <c r="CW3218" i="18" s="1"/>
  <c r="CW3219" i="18" s="1"/>
  <c r="CW3220" i="18" s="1"/>
  <c r="CW3221" i="18" s="1"/>
  <c r="CW3222" i="18" s="1"/>
  <c r="CW3223" i="18" s="1"/>
  <c r="CW3224" i="18" s="1"/>
  <c r="CW3225" i="18" s="1"/>
  <c r="CW3226" i="18" s="1"/>
  <c r="CW3227" i="18" s="1"/>
  <c r="CW3228" i="18" s="1"/>
  <c r="CW3229" i="18" s="1"/>
  <c r="CW3230" i="18" s="1"/>
  <c r="CW3231" i="18" s="1"/>
  <c r="CW3232" i="18" s="1"/>
  <c r="CW3233" i="18" s="1"/>
  <c r="CW3234" i="18" s="1"/>
  <c r="CW3235" i="18" s="1"/>
  <c r="CW3236" i="18" s="1"/>
  <c r="CW3237" i="18" s="1"/>
  <c r="CW3238" i="18" s="1"/>
  <c r="CW3239" i="18" s="1"/>
  <c r="CW3240" i="18" s="1"/>
  <c r="CW3241" i="18" s="1"/>
  <c r="CW3242" i="18" s="1"/>
  <c r="CW3243" i="18" s="1"/>
  <c r="CW3244" i="18" s="1"/>
  <c r="CW3245" i="18" s="1"/>
  <c r="CW3246" i="18" s="1"/>
  <c r="CW3247" i="18" s="1"/>
  <c r="CW3248" i="18" s="1"/>
  <c r="CW3249" i="18" s="1"/>
  <c r="CW3250" i="18" s="1"/>
  <c r="CW3251" i="18" s="1"/>
  <c r="CW3252" i="18" s="1"/>
  <c r="CW3253" i="18" s="1"/>
  <c r="CW3254" i="18" s="1"/>
  <c r="CW3255" i="18" s="1"/>
  <c r="CW3256" i="18" s="1"/>
  <c r="CW3257" i="18" s="1"/>
  <c r="CW3258" i="18" s="1"/>
  <c r="CW3259" i="18" s="1"/>
  <c r="CW3260" i="18" s="1"/>
  <c r="CW3261" i="18" s="1"/>
  <c r="CW3262" i="18" s="1"/>
  <c r="CW3263" i="18" s="1"/>
  <c r="CW3264" i="18" s="1"/>
  <c r="CW3265" i="18" s="1"/>
  <c r="CW3266" i="18" s="1"/>
  <c r="CW3267" i="18" s="1"/>
  <c r="CW3268" i="18" s="1"/>
  <c r="CW3269" i="18" s="1"/>
  <c r="CW3270" i="18" s="1"/>
  <c r="CW3271" i="18" s="1"/>
  <c r="CW3272" i="18" s="1"/>
  <c r="CW3273" i="18" s="1"/>
  <c r="CW3274" i="18" s="1"/>
  <c r="CW3275" i="18" s="1"/>
  <c r="CW3276" i="18" s="1"/>
  <c r="CW3277" i="18" s="1"/>
  <c r="CW3278" i="18" s="1"/>
  <c r="CW3279" i="18" s="1"/>
  <c r="CW3280" i="18" s="1"/>
  <c r="CW3281" i="18" s="1"/>
  <c r="CW3282" i="18" s="1"/>
  <c r="CW3283" i="18" s="1"/>
  <c r="CW3284" i="18" s="1"/>
  <c r="CW3285" i="18" s="1"/>
  <c r="KZ3161" i="18"/>
  <c r="KZ3162" i="18" s="1"/>
  <c r="KZ3163" i="18" s="1"/>
  <c r="KZ3164" i="18" s="1"/>
  <c r="KZ3165" i="18" s="1"/>
  <c r="KZ3166" i="18" s="1"/>
  <c r="KZ3167" i="18" s="1"/>
  <c r="KZ3168" i="18" s="1"/>
  <c r="KZ3169" i="18" s="1"/>
  <c r="KZ3170" i="18" s="1"/>
  <c r="KZ3171" i="18" s="1"/>
  <c r="KZ3172" i="18" s="1"/>
  <c r="KZ3173" i="18" s="1"/>
  <c r="KZ3174" i="18" s="1"/>
  <c r="KZ3175" i="18" s="1"/>
  <c r="KZ3176" i="18" s="1"/>
  <c r="KZ3177" i="18" s="1"/>
  <c r="KZ3178" i="18" s="1"/>
  <c r="KZ3179" i="18" s="1"/>
  <c r="KZ3180" i="18" s="1"/>
  <c r="KZ3181" i="18" s="1"/>
  <c r="KZ3182" i="18" s="1"/>
  <c r="KZ3183" i="18" s="1"/>
  <c r="KZ3184" i="18" s="1"/>
  <c r="KZ3185" i="18" s="1"/>
  <c r="KZ3186" i="18" s="1"/>
  <c r="KZ3187" i="18" s="1"/>
  <c r="KZ3188" i="18" s="1"/>
  <c r="KZ3189" i="18" s="1"/>
  <c r="KZ3190" i="18" s="1"/>
  <c r="KZ3191" i="18" s="1"/>
  <c r="KZ3192" i="18" s="1"/>
  <c r="KZ3193" i="18" s="1"/>
  <c r="KZ3194" i="18" s="1"/>
  <c r="KZ3195" i="18" s="1"/>
  <c r="KZ3196" i="18" s="1"/>
  <c r="KZ3197" i="18" s="1"/>
  <c r="KZ3198" i="18" s="1"/>
  <c r="KZ3199" i="18" s="1"/>
  <c r="KZ3200" i="18" s="1"/>
  <c r="KZ3201" i="18" s="1"/>
  <c r="KZ3202" i="18" s="1"/>
  <c r="KZ3203" i="18" s="1"/>
  <c r="KZ3204" i="18" s="1"/>
  <c r="KZ3205" i="18" s="1"/>
  <c r="KZ3206" i="18" s="1"/>
  <c r="KZ3207" i="18" s="1"/>
  <c r="KZ3208" i="18" s="1"/>
  <c r="KZ3209" i="18" s="1"/>
  <c r="KZ3210" i="18" s="1"/>
  <c r="KZ3211" i="18" s="1"/>
  <c r="KZ3212" i="18" s="1"/>
  <c r="KZ3213" i="18" s="1"/>
  <c r="KZ3214" i="18" s="1"/>
  <c r="KZ3215" i="18" s="1"/>
  <c r="KZ3216" i="18" s="1"/>
  <c r="KZ3217" i="18" s="1"/>
  <c r="KZ3218" i="18" s="1"/>
  <c r="KZ3219" i="18" s="1"/>
  <c r="KZ3220" i="18" s="1"/>
  <c r="KZ3221" i="18" s="1"/>
  <c r="KZ3222" i="18" s="1"/>
  <c r="KZ3223" i="18" s="1"/>
  <c r="KZ3224" i="18" s="1"/>
  <c r="KZ3225" i="18" s="1"/>
  <c r="KZ3226" i="18" s="1"/>
  <c r="KZ3227" i="18" s="1"/>
  <c r="KZ3228" i="18" s="1"/>
  <c r="KZ3229" i="18" s="1"/>
  <c r="KZ3230" i="18" s="1"/>
  <c r="KZ3231" i="18" s="1"/>
  <c r="KZ3232" i="18" s="1"/>
  <c r="KZ3233" i="18" s="1"/>
  <c r="KZ3234" i="18" s="1"/>
  <c r="KZ3235" i="18" s="1"/>
  <c r="KZ3236" i="18" s="1"/>
  <c r="KZ3237" i="18" s="1"/>
  <c r="KZ3238" i="18" s="1"/>
  <c r="KZ3239" i="18" s="1"/>
  <c r="KZ3240" i="18" s="1"/>
  <c r="KZ3241" i="18" s="1"/>
  <c r="KZ3242" i="18" s="1"/>
  <c r="KZ3243" i="18" s="1"/>
  <c r="KZ3244" i="18" s="1"/>
  <c r="KZ3245" i="18" s="1"/>
  <c r="KZ3246" i="18" s="1"/>
  <c r="KZ3247" i="18" s="1"/>
  <c r="KZ3248" i="18" s="1"/>
  <c r="KZ3249" i="18" s="1"/>
  <c r="KZ3250" i="18" s="1"/>
  <c r="KZ3251" i="18" s="1"/>
  <c r="KZ3252" i="18" s="1"/>
  <c r="KZ3253" i="18" s="1"/>
  <c r="KZ3254" i="18" s="1"/>
  <c r="KZ3255" i="18" s="1"/>
  <c r="KZ3256" i="18" s="1"/>
  <c r="KZ3257" i="18" s="1"/>
  <c r="KZ3258" i="18" s="1"/>
  <c r="KZ3259" i="18" s="1"/>
  <c r="KZ3260" i="18" s="1"/>
  <c r="KZ3261" i="18" s="1"/>
  <c r="KZ3262" i="18" s="1"/>
  <c r="KZ3263" i="18" s="1"/>
  <c r="KZ3264" i="18" s="1"/>
  <c r="KZ3265" i="18" s="1"/>
  <c r="KZ3266" i="18" s="1"/>
  <c r="KZ3267" i="18" s="1"/>
  <c r="KZ3268" i="18" s="1"/>
  <c r="KZ3269" i="18" s="1"/>
  <c r="KZ3270" i="18" s="1"/>
  <c r="KZ3271" i="18" s="1"/>
  <c r="KZ3272" i="18" s="1"/>
  <c r="KZ3273" i="18" s="1"/>
  <c r="KZ3274" i="18" s="1"/>
  <c r="KZ3275" i="18" s="1"/>
  <c r="KZ3276" i="18" s="1"/>
  <c r="KZ3277" i="18" s="1"/>
  <c r="KZ3278" i="18" s="1"/>
  <c r="KZ3279" i="18" s="1"/>
  <c r="KZ3280" i="18" s="1"/>
  <c r="KZ3281" i="18" s="1"/>
  <c r="KZ3282" i="18" s="1"/>
  <c r="KZ3283" i="18" s="1"/>
  <c r="KZ3284" i="18" s="1"/>
  <c r="KZ3285" i="18" s="1"/>
  <c r="KZ3286" i="18" s="1"/>
  <c r="KZ3287" i="18" s="1"/>
  <c r="KZ3288" i="18" s="1"/>
  <c r="KZ3289" i="18" s="1"/>
  <c r="KZ3290" i="18" s="1"/>
  <c r="KZ3291" i="18" s="1"/>
  <c r="KZ3292" i="18" s="1"/>
  <c r="KZ3293" i="18" s="1"/>
  <c r="KZ3294" i="18" s="1"/>
  <c r="KZ3295" i="18" s="1"/>
  <c r="KZ3296" i="18" s="1"/>
  <c r="KZ3297" i="18" s="1"/>
  <c r="KZ3298" i="18" s="1"/>
  <c r="KZ3299" i="18" s="1"/>
  <c r="KZ3300" i="18" s="1"/>
  <c r="KZ3301" i="18" s="1"/>
  <c r="KZ3302" i="18" s="1"/>
  <c r="KZ3303" i="18" s="1"/>
  <c r="KZ3304" i="18" s="1"/>
  <c r="KZ3305" i="18" s="1"/>
  <c r="KZ3306" i="18" s="1"/>
  <c r="KZ3307" i="18" s="1"/>
  <c r="KZ3308" i="18" s="1"/>
  <c r="KZ3309" i="18" s="1"/>
  <c r="KZ3310" i="18" s="1"/>
  <c r="KZ3311" i="18" s="1"/>
  <c r="KZ3312" i="18" s="1"/>
  <c r="KZ3313" i="18" s="1"/>
  <c r="KZ3314" i="18" s="1"/>
  <c r="KZ3315" i="18" s="1"/>
  <c r="KZ3316" i="18" s="1"/>
  <c r="KZ3317" i="18" s="1"/>
  <c r="KZ3318" i="18" s="1"/>
  <c r="KZ3319" i="18" s="1"/>
  <c r="KZ3320" i="18" s="1"/>
  <c r="KZ3321" i="18" s="1"/>
  <c r="KZ3322" i="18" s="1"/>
  <c r="KZ3323" i="18" s="1"/>
  <c r="KZ3324" i="18" s="1"/>
  <c r="KZ3325" i="18" s="1"/>
  <c r="KZ3326" i="18" s="1"/>
  <c r="KZ3327" i="18" s="1"/>
  <c r="KZ3328" i="18" s="1"/>
  <c r="KZ3329" i="18" s="1"/>
  <c r="KZ3330" i="18" s="1"/>
  <c r="KZ3331" i="18" s="1"/>
  <c r="KZ3332" i="18" s="1"/>
  <c r="KZ3333" i="18" s="1"/>
  <c r="KZ3334" i="18" s="1"/>
  <c r="KZ3335" i="18" s="1"/>
  <c r="KZ3336" i="18" s="1"/>
  <c r="KZ3337" i="18" s="1"/>
  <c r="KZ3338" i="18" s="1"/>
  <c r="KZ3339" i="18" s="1"/>
  <c r="KZ3340" i="18" s="1"/>
  <c r="KZ3341" i="18" s="1"/>
  <c r="KZ3342" i="18" s="1"/>
  <c r="KZ3343" i="18" s="1"/>
  <c r="KZ3344" i="18" s="1"/>
  <c r="KZ3345" i="18" s="1"/>
  <c r="FE3100" i="18"/>
  <c r="FE3101" i="18" s="1"/>
  <c r="FE3102" i="18" s="1"/>
  <c r="FE3103" i="18" s="1"/>
  <c r="FE3104" i="18" s="1"/>
  <c r="FE3105" i="18" s="1"/>
  <c r="FE3106" i="18" s="1"/>
  <c r="FE3107" i="18" s="1"/>
  <c r="FE3108" i="18" s="1"/>
  <c r="FE3109" i="18" s="1"/>
  <c r="FE3110" i="18" s="1"/>
  <c r="FE3111" i="18" s="1"/>
  <c r="FE3112" i="18" s="1"/>
  <c r="FE3113" i="18" s="1"/>
  <c r="FE3114" i="18" s="1"/>
  <c r="FE3115" i="18" s="1"/>
  <c r="FE3116" i="18" s="1"/>
  <c r="FE3117" i="18" s="1"/>
  <c r="FE3118" i="18" s="1"/>
  <c r="FE3119" i="18" s="1"/>
  <c r="FE3120" i="18" s="1"/>
  <c r="FE3121" i="18" s="1"/>
  <c r="FE3122" i="18" s="1"/>
  <c r="FE3123" i="18" s="1"/>
  <c r="FE3124" i="18" s="1"/>
  <c r="FE3125" i="18" s="1"/>
  <c r="FE3126" i="18" s="1"/>
  <c r="FE3127" i="18" s="1"/>
  <c r="FE3128" i="18" s="1"/>
  <c r="FE3129" i="18" s="1"/>
  <c r="FE3130" i="18" s="1"/>
  <c r="FE3131" i="18" s="1"/>
  <c r="FE3132" i="18" s="1"/>
  <c r="FE3133" i="18" s="1"/>
  <c r="FE3134" i="18" s="1"/>
  <c r="FE3135" i="18" s="1"/>
  <c r="FE3136" i="18" s="1"/>
  <c r="FE3137" i="18" s="1"/>
  <c r="FE3138" i="18" s="1"/>
  <c r="FE3139" i="18" s="1"/>
  <c r="FE3140" i="18" s="1"/>
  <c r="FE3141" i="18" s="1"/>
  <c r="FE3142" i="18" s="1"/>
  <c r="FE3143" i="18" s="1"/>
  <c r="FE3144" i="18" s="1"/>
  <c r="FE3145" i="18" s="1"/>
  <c r="FE3146" i="18" s="1"/>
  <c r="FE3147" i="18" s="1"/>
  <c r="FE3148" i="18" s="1"/>
  <c r="FE3149" i="18" s="1"/>
  <c r="FE3150" i="18" s="1"/>
  <c r="FE3151" i="18" s="1"/>
  <c r="FE3152" i="18" s="1"/>
  <c r="FE3153" i="18" s="1"/>
  <c r="FE3154" i="18" s="1"/>
  <c r="FE3155" i="18" s="1"/>
  <c r="FE3156" i="18" s="1"/>
  <c r="FE3157" i="18" s="1"/>
  <c r="FE3158" i="18" s="1"/>
  <c r="FE3159" i="18" s="1"/>
  <c r="FE3160" i="18" s="1"/>
  <c r="FE3161" i="18" s="1"/>
  <c r="FE3162" i="18" s="1"/>
  <c r="FE3163" i="18" s="1"/>
  <c r="FE3164" i="18" s="1"/>
  <c r="FE3165" i="18" s="1"/>
  <c r="FE3166" i="18" s="1"/>
  <c r="FE3167" i="18" s="1"/>
  <c r="FE3168" i="18" s="1"/>
  <c r="FE3169" i="18" s="1"/>
  <c r="FE3170" i="18" s="1"/>
  <c r="FE3171" i="18" s="1"/>
  <c r="FE3172" i="18" s="1"/>
  <c r="FE3173" i="18" s="1"/>
  <c r="FE3174" i="18" s="1"/>
  <c r="FE3175" i="18" s="1"/>
  <c r="FE3176" i="18" s="1"/>
  <c r="FE3177" i="18" s="1"/>
  <c r="FE3178" i="18" s="1"/>
  <c r="FE3179" i="18" s="1"/>
  <c r="FE3180" i="18" s="1"/>
  <c r="FE3181" i="18" s="1"/>
  <c r="FE3182" i="18" s="1"/>
  <c r="FE3183" i="18" s="1"/>
  <c r="FE3184" i="18" s="1"/>
  <c r="FE3185" i="18" s="1"/>
  <c r="FE3186" i="18" s="1"/>
  <c r="FE3187" i="18" s="1"/>
  <c r="FE3188" i="18" s="1"/>
  <c r="FE3189" i="18" s="1"/>
  <c r="FE3190" i="18" s="1"/>
  <c r="FE3191" i="18" s="1"/>
  <c r="FE3192" i="18" s="1"/>
  <c r="FE3193" i="18" s="1"/>
  <c r="FE3194" i="18" s="1"/>
  <c r="FE3195" i="18" s="1"/>
  <c r="FE3196" i="18" s="1"/>
  <c r="FE3197" i="18" s="1"/>
  <c r="FE3198" i="18" s="1"/>
  <c r="FE3199" i="18" s="1"/>
  <c r="FE3200" i="18" s="1"/>
  <c r="FE3201" i="18" s="1"/>
  <c r="FE3202" i="18" s="1"/>
  <c r="FE3203" i="18" s="1"/>
  <c r="FE3204" i="18" s="1"/>
  <c r="FE3205" i="18" s="1"/>
  <c r="FE3206" i="18" s="1"/>
  <c r="FE3207" i="18" s="1"/>
  <c r="FE3208" i="18" s="1"/>
  <c r="FE3209" i="18" s="1"/>
  <c r="FE3210" i="18" s="1"/>
  <c r="FE3211" i="18" s="1"/>
  <c r="FE3212" i="18" s="1"/>
  <c r="FE3213" i="18" s="1"/>
  <c r="FE3214" i="18" s="1"/>
  <c r="FE3215" i="18" s="1"/>
  <c r="FE3216" i="18" s="1"/>
  <c r="FE3217" i="18" s="1"/>
  <c r="FE3218" i="18" s="1"/>
  <c r="FE3219" i="18" s="1"/>
  <c r="FE3220" i="18" s="1"/>
  <c r="FE3221" i="18" s="1"/>
  <c r="FE3222" i="18" s="1"/>
  <c r="FE3223" i="18" s="1"/>
  <c r="FE3224" i="18" s="1"/>
  <c r="FE3225" i="18" s="1"/>
  <c r="FE3226" i="18" s="1"/>
  <c r="FE3227" i="18" s="1"/>
  <c r="FE3228" i="18" s="1"/>
  <c r="FE3229" i="18" s="1"/>
  <c r="FE3230" i="18" s="1"/>
  <c r="FE3231" i="18" s="1"/>
  <c r="FE3232" i="18" s="1"/>
  <c r="FE3233" i="18" s="1"/>
  <c r="FE3234" i="18" s="1"/>
  <c r="FE3235" i="18" s="1"/>
  <c r="FE3236" i="18" s="1"/>
  <c r="FE3237" i="18" s="1"/>
  <c r="AY3100" i="18"/>
  <c r="AY3101" i="18" s="1"/>
  <c r="AY3102" i="18" s="1"/>
  <c r="AY3103" i="18" s="1"/>
  <c r="AY3104" i="18" s="1"/>
  <c r="AY3105" i="18" s="1"/>
  <c r="AY3106" i="18" s="1"/>
  <c r="AY3107" i="18" s="1"/>
  <c r="AY3108" i="18" s="1"/>
  <c r="AY3109" i="18" s="1"/>
  <c r="AY3110" i="18" s="1"/>
  <c r="AY3111" i="18" s="1"/>
  <c r="AY3112" i="18" s="1"/>
  <c r="AY3113" i="18" s="1"/>
  <c r="AY3114" i="18" s="1"/>
  <c r="AY3115" i="18" s="1"/>
  <c r="AY3116" i="18" s="1"/>
  <c r="AY3117" i="18" s="1"/>
  <c r="AY3118" i="18" s="1"/>
  <c r="AY3119" i="18" s="1"/>
  <c r="AY3120" i="18" s="1"/>
  <c r="AY3121" i="18" s="1"/>
  <c r="AY3122" i="18" s="1"/>
  <c r="AY3123" i="18" s="1"/>
  <c r="AY3124" i="18" s="1"/>
  <c r="AY3125" i="18" s="1"/>
  <c r="AY3126" i="18" s="1"/>
  <c r="AY3127" i="18" s="1"/>
  <c r="AY3128" i="18" s="1"/>
  <c r="AY3129" i="18" s="1"/>
  <c r="AY3130" i="18" s="1"/>
  <c r="AY3131" i="18" s="1"/>
  <c r="AY3132" i="18" s="1"/>
  <c r="AY3133" i="18" s="1"/>
  <c r="AY3134" i="18" s="1"/>
  <c r="AY3135" i="18" s="1"/>
  <c r="AY3136" i="18" s="1"/>
  <c r="AY3137" i="18" s="1"/>
  <c r="AY3138" i="18" s="1"/>
  <c r="AY3139" i="18" s="1"/>
  <c r="AY3140" i="18" s="1"/>
  <c r="AY3141" i="18" s="1"/>
  <c r="AY3142" i="18" s="1"/>
  <c r="AY3143" i="18" s="1"/>
  <c r="AY3144" i="18" s="1"/>
  <c r="AY3145" i="18" s="1"/>
  <c r="AY3146" i="18" s="1"/>
  <c r="AY3147" i="18" s="1"/>
  <c r="AY3148" i="18" s="1"/>
  <c r="AY3149" i="18" s="1"/>
  <c r="AY3150" i="18" s="1"/>
  <c r="AY3151" i="18" s="1"/>
  <c r="AY3152" i="18" s="1"/>
  <c r="AY3153" i="18" s="1"/>
  <c r="AY3154" i="18" s="1"/>
  <c r="AY3155" i="18" s="1"/>
  <c r="AY3156" i="18" s="1"/>
  <c r="AY3157" i="18" s="1"/>
  <c r="AY3158" i="18" s="1"/>
  <c r="AY3159" i="18" s="1"/>
  <c r="AY3160" i="18" s="1"/>
  <c r="AY3161" i="18" s="1"/>
  <c r="AY3162" i="18" s="1"/>
  <c r="AY3163" i="18" s="1"/>
  <c r="AY3164" i="18" s="1"/>
  <c r="AY3165" i="18" s="1"/>
  <c r="AY3166" i="18" s="1"/>
  <c r="AY3167" i="18" s="1"/>
  <c r="AY3168" i="18" s="1"/>
  <c r="AY3169" i="18" s="1"/>
  <c r="AY3170" i="18" s="1"/>
  <c r="AY3171" i="18" s="1"/>
  <c r="AY3172" i="18" s="1"/>
  <c r="AY3173" i="18" s="1"/>
  <c r="AY3174" i="18" s="1"/>
  <c r="AY3175" i="18" s="1"/>
  <c r="AY3176" i="18" s="1"/>
  <c r="AY3177" i="18" s="1"/>
  <c r="AY3178" i="18" s="1"/>
  <c r="AY3179" i="18" s="1"/>
  <c r="AY3180" i="18" s="1"/>
  <c r="AY3181" i="18" s="1"/>
  <c r="AY3182" i="18" s="1"/>
  <c r="AY3183" i="18" s="1"/>
  <c r="AY3184" i="18" s="1"/>
  <c r="AY3185" i="18" s="1"/>
  <c r="AY3186" i="18" s="1"/>
  <c r="AY3187" i="18" s="1"/>
  <c r="AY3188" i="18" s="1"/>
  <c r="AY3189" i="18" s="1"/>
  <c r="AY3190" i="18" s="1"/>
  <c r="AY3191" i="18" s="1"/>
  <c r="AY3192" i="18" s="1"/>
  <c r="AY3193" i="18" s="1"/>
  <c r="AY3194" i="18" s="1"/>
  <c r="AY3195" i="18" s="1"/>
  <c r="AY3196" i="18" s="1"/>
  <c r="AY3197" i="18" s="1"/>
  <c r="AY3198" i="18" s="1"/>
  <c r="AY3199" i="18" s="1"/>
  <c r="AY3200" i="18" s="1"/>
  <c r="AY3201" i="18" s="1"/>
  <c r="AY3202" i="18" s="1"/>
  <c r="AY3203" i="18" s="1"/>
  <c r="AY3204" i="18" s="1"/>
  <c r="AY3205" i="18" s="1"/>
  <c r="AY3206" i="18" s="1"/>
  <c r="AY3207" i="18" s="1"/>
  <c r="AY3208" i="18" s="1"/>
  <c r="AY3209" i="18" s="1"/>
  <c r="AY3210" i="18" s="1"/>
  <c r="AY3211" i="18" s="1"/>
  <c r="AY3212" i="18" s="1"/>
  <c r="AY3213" i="18" s="1"/>
  <c r="AY3214" i="18" s="1"/>
  <c r="AY3215" i="18" s="1"/>
  <c r="AY3216" i="18" s="1"/>
  <c r="AY3217" i="18" s="1"/>
  <c r="AY3218" i="18" s="1"/>
  <c r="AY3219" i="18" s="1"/>
  <c r="AY3220" i="18" s="1"/>
  <c r="AY3221" i="18" s="1"/>
  <c r="AY3222" i="18" s="1"/>
  <c r="AY3223" i="18" s="1"/>
  <c r="AY3224" i="18" s="1"/>
  <c r="AY3225" i="18" s="1"/>
  <c r="AY3226" i="18" s="1"/>
  <c r="AY3227" i="18" s="1"/>
  <c r="AY3228" i="18" s="1"/>
  <c r="AY3229" i="18" s="1"/>
  <c r="AY3230" i="18" s="1"/>
  <c r="HC3124" i="18"/>
  <c r="HC3125" i="18" s="1"/>
  <c r="HC3126" i="18" s="1"/>
  <c r="HC3127" i="18" s="1"/>
  <c r="HC3128" i="18" s="1"/>
  <c r="HC3129" i="18" s="1"/>
  <c r="HC3130" i="18" s="1"/>
  <c r="HC3131" i="18" s="1"/>
  <c r="HC3132" i="18" s="1"/>
  <c r="HC3133" i="18" s="1"/>
  <c r="HC3134" i="18" s="1"/>
  <c r="HC3135" i="18" s="1"/>
  <c r="HC3136" i="18" s="1"/>
  <c r="HC3137" i="18" s="1"/>
  <c r="HC3138" i="18" s="1"/>
  <c r="HC3139" i="18" s="1"/>
  <c r="HC3140" i="18" s="1"/>
  <c r="HC3141" i="18" s="1"/>
  <c r="HC3142" i="18" s="1"/>
  <c r="HC3143" i="18" s="1"/>
  <c r="HC3144" i="18" s="1"/>
  <c r="HC3145" i="18" s="1"/>
  <c r="HC3146" i="18" s="1"/>
  <c r="HC3147" i="18" s="1"/>
  <c r="HC3148" i="18" s="1"/>
  <c r="HC3149" i="18" s="1"/>
  <c r="HC3150" i="18" s="1"/>
  <c r="HC3151" i="18" s="1"/>
  <c r="HC3152" i="18" s="1"/>
  <c r="HC3153" i="18" s="1"/>
  <c r="HC3154" i="18" s="1"/>
  <c r="HC3155" i="18" s="1"/>
  <c r="HC3156" i="18" s="1"/>
  <c r="HC3157" i="18" s="1"/>
  <c r="HC3158" i="18" s="1"/>
  <c r="HC3159" i="18" s="1"/>
  <c r="HC3160" i="18" s="1"/>
  <c r="HC3161" i="18" s="1"/>
  <c r="HC3162" i="18" s="1"/>
  <c r="HC3163" i="18" s="1"/>
  <c r="HC3164" i="18" s="1"/>
  <c r="HC3165" i="18" s="1"/>
  <c r="HC3166" i="18" s="1"/>
  <c r="HC3167" i="18" s="1"/>
  <c r="HC3168" i="18" s="1"/>
  <c r="HC3169" i="18" s="1"/>
  <c r="HC3170" i="18" s="1"/>
  <c r="HC3171" i="18" s="1"/>
  <c r="HC3172" i="18" s="1"/>
  <c r="HC3173" i="18" s="1"/>
  <c r="HC3174" i="18" s="1"/>
  <c r="HC3175" i="18" s="1"/>
  <c r="HC3176" i="18" s="1"/>
  <c r="HC3177" i="18" s="1"/>
  <c r="HC3178" i="18" s="1"/>
  <c r="HC3179" i="18" s="1"/>
  <c r="HC3180" i="18" s="1"/>
  <c r="HC3181" i="18" s="1"/>
  <c r="HC3182" i="18" s="1"/>
  <c r="HC3183" i="18" s="1"/>
  <c r="HC3184" i="18" s="1"/>
  <c r="HC3185" i="18" s="1"/>
  <c r="HC3186" i="18" s="1"/>
  <c r="HC3187" i="18" s="1"/>
  <c r="HC3188" i="18" s="1"/>
  <c r="HC3189" i="18" s="1"/>
  <c r="HC3190" i="18" s="1"/>
  <c r="HC3191" i="18" s="1"/>
  <c r="HC3192" i="18" s="1"/>
  <c r="HC3193" i="18" s="1"/>
  <c r="HC3194" i="18" s="1"/>
  <c r="HC3195" i="18" s="1"/>
  <c r="HC3196" i="18" s="1"/>
  <c r="HC3197" i="18" s="1"/>
  <c r="HC3198" i="18" s="1"/>
  <c r="HC3199" i="18" s="1"/>
  <c r="HC3200" i="18" s="1"/>
  <c r="HC3201" i="18" s="1"/>
  <c r="HC3202" i="18" s="1"/>
  <c r="HC3203" i="18" s="1"/>
  <c r="HC3204" i="18" s="1"/>
  <c r="HC3205" i="18" s="1"/>
  <c r="HC3206" i="18" s="1"/>
  <c r="HC3207" i="18" s="1"/>
  <c r="HC3208" i="18" s="1"/>
  <c r="HC3209" i="18" s="1"/>
  <c r="HC3210" i="18" s="1"/>
  <c r="HC3211" i="18" s="1"/>
  <c r="HC3212" i="18" s="1"/>
  <c r="HC3213" i="18" s="1"/>
  <c r="HC3214" i="18" s="1"/>
  <c r="HC3215" i="18" s="1"/>
  <c r="HC3216" i="18" s="1"/>
  <c r="HC3217" i="18" s="1"/>
  <c r="HC3218" i="18" s="1"/>
  <c r="HC3219" i="18" s="1"/>
  <c r="HC3220" i="18" s="1"/>
  <c r="HC3221" i="18" s="1"/>
  <c r="HC3222" i="18" s="1"/>
  <c r="HC3223" i="18" s="1"/>
  <c r="HC3224" i="18" s="1"/>
  <c r="HC3225" i="18" s="1"/>
  <c r="HC3226" i="18" s="1"/>
  <c r="HC3227" i="18" s="1"/>
  <c r="HC3228" i="18" s="1"/>
  <c r="LF3124" i="18"/>
  <c r="LF3125" i="18" s="1"/>
  <c r="LF3126" i="18" s="1"/>
  <c r="LF3127" i="18" s="1"/>
  <c r="LF3128" i="18" s="1"/>
  <c r="LF3129" i="18" s="1"/>
  <c r="LF3130" i="18" s="1"/>
  <c r="LF3131" i="18" s="1"/>
  <c r="LF3132" i="18" s="1"/>
  <c r="LF3133" i="18" s="1"/>
  <c r="LF3134" i="18" s="1"/>
  <c r="LF3135" i="18" s="1"/>
  <c r="LF3136" i="18" s="1"/>
  <c r="LF3137" i="18" s="1"/>
  <c r="LF3138" i="18" s="1"/>
  <c r="LF3139" i="18" s="1"/>
  <c r="LF3140" i="18" s="1"/>
  <c r="LF3141" i="18" s="1"/>
  <c r="LF3142" i="18" s="1"/>
  <c r="LF3143" i="18" s="1"/>
  <c r="LF3144" i="18" s="1"/>
  <c r="LF3145" i="18" s="1"/>
  <c r="LF3146" i="18" s="1"/>
  <c r="LF3147" i="18" s="1"/>
  <c r="LF3148" i="18" s="1"/>
  <c r="LF3149" i="18" s="1"/>
  <c r="LF3150" i="18" s="1"/>
  <c r="LF3151" i="18" s="1"/>
  <c r="LF3152" i="18" s="1"/>
  <c r="LF3153" i="18" s="1"/>
  <c r="LF3154" i="18" s="1"/>
  <c r="LF3155" i="18" s="1"/>
  <c r="LF3156" i="18" s="1"/>
  <c r="LF3157" i="18" s="1"/>
  <c r="LF3158" i="18" s="1"/>
  <c r="LF3159" i="18" s="1"/>
  <c r="LF3160" i="18" s="1"/>
  <c r="LF3161" i="18" s="1"/>
  <c r="LF3162" i="18" s="1"/>
  <c r="LF3163" i="18" s="1"/>
  <c r="LF3164" i="18" s="1"/>
  <c r="LF3165" i="18" s="1"/>
  <c r="LF3166" i="18" s="1"/>
  <c r="LF3167" i="18" s="1"/>
  <c r="LF3168" i="18" s="1"/>
  <c r="LF3169" i="18" s="1"/>
  <c r="LF3170" i="18" s="1"/>
  <c r="LF3171" i="18" s="1"/>
  <c r="LF3172" i="18" s="1"/>
  <c r="LF3173" i="18" s="1"/>
  <c r="LF3174" i="18" s="1"/>
  <c r="LF3175" i="18" s="1"/>
  <c r="LF3176" i="18" s="1"/>
  <c r="LF3177" i="18" s="1"/>
  <c r="LF3178" i="18" s="1"/>
  <c r="LF3179" i="18" s="1"/>
  <c r="LF3180" i="18" s="1"/>
  <c r="LF3181" i="18" s="1"/>
  <c r="LF3182" i="18" s="1"/>
  <c r="LF3183" i="18" s="1"/>
  <c r="LF3184" i="18" s="1"/>
  <c r="LF3185" i="18" s="1"/>
  <c r="LF3186" i="18" s="1"/>
  <c r="LF3187" i="18" s="1"/>
  <c r="LF3188" i="18" s="1"/>
  <c r="LF3189" i="18" s="1"/>
  <c r="LF3190" i="18" s="1"/>
  <c r="LF3191" i="18" s="1"/>
  <c r="LF3192" i="18" s="1"/>
  <c r="LF3193" i="18" s="1"/>
  <c r="LF3194" i="18" s="1"/>
  <c r="LF3195" i="18" s="1"/>
  <c r="LF3196" i="18" s="1"/>
  <c r="LF3197" i="18" s="1"/>
  <c r="LF3198" i="18" s="1"/>
  <c r="LF3199" i="18" s="1"/>
  <c r="LF3200" i="18" s="1"/>
  <c r="LF3201" i="18" s="1"/>
  <c r="LF3202" i="18" s="1"/>
  <c r="LF3203" i="18" s="1"/>
  <c r="LF3204" i="18" s="1"/>
  <c r="LF3205" i="18" s="1"/>
  <c r="LF3206" i="18" s="1"/>
  <c r="LF3207" i="18" s="1"/>
  <c r="LF3208" i="18" s="1"/>
  <c r="LF3209" i="18" s="1"/>
  <c r="LF3210" i="18" s="1"/>
  <c r="LF3211" i="18" s="1"/>
  <c r="LF3212" i="18" s="1"/>
  <c r="LF3213" i="18" s="1"/>
  <c r="LF3214" i="18" s="1"/>
  <c r="LF3215" i="18" s="1"/>
  <c r="LF3216" i="18" s="1"/>
  <c r="LF3217" i="18" s="1"/>
  <c r="LF3218" i="18" s="1"/>
  <c r="LF3219" i="18" s="1"/>
  <c r="LF3220" i="18" s="1"/>
  <c r="LF3221" i="18" s="1"/>
  <c r="LF3222" i="18" s="1"/>
  <c r="LF3223" i="18" s="1"/>
  <c r="LF3224" i="18" s="1"/>
  <c r="LF3225" i="18" s="1"/>
  <c r="LF3226" i="18" s="1"/>
  <c r="LF3227" i="18" s="1"/>
  <c r="LF3228" i="18" s="1"/>
  <c r="LF3229" i="18" s="1"/>
  <c r="LF3230" i="18" s="1"/>
  <c r="LF3231" i="18" s="1"/>
  <c r="LF3232" i="18" s="1"/>
  <c r="LF3233" i="18" s="1"/>
  <c r="LF3234" i="18" s="1"/>
  <c r="LF3235" i="18" s="1"/>
  <c r="LF3236" i="18" s="1"/>
  <c r="LF3237" i="18" s="1"/>
  <c r="LF3238" i="18" s="1"/>
  <c r="LF3239" i="18" s="1"/>
  <c r="LF3240" i="18" s="1"/>
  <c r="BW3065" i="18"/>
  <c r="BW3066" i="18" s="1"/>
  <c r="BW3067" i="18" s="1"/>
  <c r="BW3068" i="18" s="1"/>
  <c r="BW3069" i="18" s="1"/>
  <c r="BW3070" i="18" s="1"/>
  <c r="BW3071" i="18" s="1"/>
  <c r="BW3072" i="18" s="1"/>
  <c r="BW3073" i="18" s="1"/>
  <c r="BW3074" i="18" s="1"/>
  <c r="BW3075" i="18" s="1"/>
  <c r="BW3076" i="18" s="1"/>
  <c r="BW3077" i="18" s="1"/>
  <c r="BW3078" i="18" s="1"/>
  <c r="BW3079" i="18" s="1"/>
  <c r="BW3080" i="18" s="1"/>
  <c r="BW3081" i="18" s="1"/>
  <c r="BW3082" i="18" s="1"/>
  <c r="BW3083" i="18" s="1"/>
  <c r="BW3084" i="18" s="1"/>
  <c r="BW3085" i="18" s="1"/>
  <c r="BW3086" i="18" s="1"/>
  <c r="BW3087" i="18" s="1"/>
  <c r="BW3088" i="18" s="1"/>
  <c r="BW3089" i="18" s="1"/>
  <c r="BW3090" i="18" s="1"/>
  <c r="BW3091" i="18" s="1"/>
  <c r="BW3092" i="18" s="1"/>
  <c r="BW3093" i="18" s="1"/>
  <c r="BW3094" i="18" s="1"/>
  <c r="BW3095" i="18" s="1"/>
  <c r="BW3096" i="18" s="1"/>
  <c r="BW3097" i="18" s="1"/>
  <c r="BW3098" i="18" s="1"/>
  <c r="BW3099" i="18" s="1"/>
  <c r="BW3100" i="18" s="1"/>
  <c r="BW3101" i="18" s="1"/>
  <c r="BW3102" i="18" s="1"/>
  <c r="BW3103" i="18" s="1"/>
  <c r="BW3104" i="18" s="1"/>
  <c r="BW3105" i="18" s="1"/>
  <c r="BW3106" i="18" s="1"/>
  <c r="BW3107" i="18" s="1"/>
  <c r="BW3108" i="18" s="1"/>
  <c r="BW3109" i="18" s="1"/>
  <c r="BW3110" i="18" s="1"/>
  <c r="BW3111" i="18" s="1"/>
  <c r="BW3112" i="18" s="1"/>
  <c r="BW3113" i="18" s="1"/>
  <c r="BW3114" i="18" s="1"/>
  <c r="BW3115" i="18" s="1"/>
  <c r="BW3116" i="18" s="1"/>
  <c r="BW3117" i="18" s="1"/>
  <c r="BW3118" i="18" s="1"/>
  <c r="BW3119" i="18" s="1"/>
  <c r="BW3120" i="18" s="1"/>
  <c r="BW3121" i="18" s="1"/>
  <c r="BW3122" i="18" s="1"/>
  <c r="BW3123" i="18" s="1"/>
  <c r="BW3124" i="18" s="1"/>
  <c r="BW3125" i="18" s="1"/>
  <c r="BW3126" i="18" s="1"/>
  <c r="BW3127" i="18" s="1"/>
  <c r="BW3128" i="18" s="1"/>
  <c r="BW3129" i="18" s="1"/>
  <c r="BW3130" i="18" s="1"/>
  <c r="BW3131" i="18" s="1"/>
  <c r="BW3132" i="18" s="1"/>
  <c r="BW3133" i="18" s="1"/>
  <c r="BW3134" i="18" s="1"/>
  <c r="BW3135" i="18" s="1"/>
  <c r="BW3136" i="18" s="1"/>
  <c r="BW3137" i="18" s="1"/>
  <c r="BW3138" i="18" s="1"/>
  <c r="BW3139" i="18" s="1"/>
  <c r="BW3140" i="18" s="1"/>
  <c r="BW3141" i="18" s="1"/>
  <c r="BW3142" i="18" s="1"/>
  <c r="BW3143" i="18" s="1"/>
  <c r="BW3144" i="18" s="1"/>
  <c r="BW3145" i="18" s="1"/>
  <c r="BW3146" i="18" s="1"/>
  <c r="BW3147" i="18" s="1"/>
  <c r="BW3148" i="18" s="1"/>
  <c r="BW3149" i="18" s="1"/>
  <c r="BW3150" i="18" s="1"/>
  <c r="BW3151" i="18" s="1"/>
  <c r="BW3152" i="18" s="1"/>
  <c r="BW3153" i="18" s="1"/>
  <c r="BW3154" i="18" s="1"/>
  <c r="BW3155" i="18" s="1"/>
  <c r="BW3156" i="18" s="1"/>
  <c r="BW3157" i="18" s="1"/>
  <c r="BW3158" i="18" s="1"/>
  <c r="BW3159" i="18" s="1"/>
  <c r="BW3160" i="18" s="1"/>
  <c r="BW3161" i="18" s="1"/>
  <c r="BW3162" i="18" s="1"/>
  <c r="BW3163" i="18" s="1"/>
  <c r="BW3164" i="18" s="1"/>
  <c r="BW3165" i="18" s="1"/>
  <c r="BW3166" i="18" s="1"/>
  <c r="BW3167" i="18" s="1"/>
  <c r="BW3168" i="18" s="1"/>
  <c r="BW3169" i="18" s="1"/>
  <c r="BW3170" i="18" s="1"/>
  <c r="BW3171" i="18" s="1"/>
  <c r="BW3172" i="18" s="1"/>
  <c r="BW3173" i="18" s="1"/>
  <c r="BW3174" i="18" s="1"/>
  <c r="BW3175" i="18" s="1"/>
  <c r="BW3176" i="18" s="1"/>
  <c r="BW3177" i="18" s="1"/>
  <c r="BW3178" i="18" s="1"/>
  <c r="BW3179" i="18" s="1"/>
  <c r="BW3180" i="18" s="1"/>
  <c r="BW3181" i="18" s="1"/>
  <c r="BW3182" i="18" s="1"/>
  <c r="BW3183" i="18" s="1"/>
  <c r="BW3184" i="18" s="1"/>
  <c r="BW3185" i="18" s="1"/>
  <c r="BW3186" i="18" s="1"/>
  <c r="BW3187" i="18" s="1"/>
  <c r="BW3188" i="18" s="1"/>
  <c r="BW3189" i="18" s="1"/>
  <c r="BW3190" i="18" s="1"/>
  <c r="BW3191" i="18" s="1"/>
  <c r="BW3192" i="18" s="1"/>
  <c r="BW3193" i="18" s="1"/>
  <c r="BW3194" i="18" s="1"/>
  <c r="BW3195" i="18" s="1"/>
  <c r="BW3196" i="18" s="1"/>
  <c r="BW3197" i="18" s="1"/>
  <c r="BW3198" i="18" s="1"/>
  <c r="BW3199" i="18" s="1"/>
  <c r="BW3200" i="18" s="1"/>
  <c r="BW3201" i="18" s="1"/>
  <c r="BW3202" i="18" s="1"/>
  <c r="BW3203" i="18" s="1"/>
  <c r="BW3204" i="18" s="1"/>
  <c r="BW3205" i="18" s="1"/>
  <c r="BW3206" i="18" s="1"/>
  <c r="BW3207" i="18" s="1"/>
  <c r="BW3208" i="18" s="1"/>
  <c r="BW3209" i="18" s="1"/>
  <c r="BW3210" i="18" s="1"/>
  <c r="BW3211" i="18" s="1"/>
  <c r="BW3212" i="18" s="1"/>
  <c r="BW3213" i="18" s="1"/>
  <c r="BW3214" i="18" s="1"/>
  <c r="BW3215" i="18" s="1"/>
  <c r="BW3216" i="18" s="1"/>
  <c r="BW3217" i="18" s="1"/>
  <c r="BW3218" i="18" s="1"/>
  <c r="BW3219" i="18" s="1"/>
  <c r="BW3220" i="18" s="1"/>
  <c r="BW3221" i="18" s="1"/>
  <c r="BW3222" i="18" s="1"/>
  <c r="BW3223" i="18" s="1"/>
  <c r="BW3224" i="18" s="1"/>
  <c r="BW3225" i="18" s="1"/>
  <c r="BW3226" i="18" s="1"/>
  <c r="BW3227" i="18" s="1"/>
  <c r="BW3228" i="18" s="1"/>
  <c r="BW3229" i="18" s="1"/>
  <c r="BW3230" i="18" s="1"/>
  <c r="BW3231" i="18" s="1"/>
  <c r="BW3232" i="18" s="1"/>
  <c r="BW3233" i="18" s="1"/>
  <c r="BW3234" i="18" s="1"/>
  <c r="BW3235" i="18" s="1"/>
  <c r="BW3236" i="18" s="1"/>
  <c r="BW3237" i="18" s="1"/>
  <c r="BW3238" i="18" s="1"/>
  <c r="BW3239" i="18" s="1"/>
  <c r="BW3240" i="18" s="1"/>
  <c r="BW3241" i="18" s="1"/>
  <c r="BW3242" i="18" s="1"/>
  <c r="BW3243" i="18" s="1"/>
  <c r="BW3244" i="18" s="1"/>
  <c r="BW3245" i="18" s="1"/>
  <c r="BW3246" i="18" s="1"/>
  <c r="BW3247" i="18" s="1"/>
  <c r="BW3248" i="18" s="1"/>
  <c r="BW3249" i="18" s="1"/>
  <c r="BW3250" i="18" s="1"/>
  <c r="BW3251" i="18" s="1"/>
  <c r="BW3252" i="18" s="1"/>
  <c r="BW3253" i="18" s="1"/>
  <c r="BW3254" i="18" s="1"/>
  <c r="BW3255" i="18" s="1"/>
  <c r="BW3256" i="18" s="1"/>
  <c r="BW3257" i="18" s="1"/>
  <c r="BW3258" i="18" s="1"/>
  <c r="BW3259" i="18" s="1"/>
  <c r="BW3260" i="18" s="1"/>
  <c r="BW3261" i="18" s="1"/>
  <c r="BW3262" i="18" s="1"/>
  <c r="BW3263" i="18" s="1"/>
  <c r="BW3264" i="18" s="1"/>
  <c r="BW3265" i="18" s="1"/>
  <c r="BW3266" i="18" s="1"/>
  <c r="BW3267" i="18" s="1"/>
  <c r="BW3268" i="18" s="1"/>
  <c r="BW3269" i="18" s="1"/>
  <c r="BW3270" i="18" s="1"/>
  <c r="BW3271" i="18" s="1"/>
  <c r="BW3272" i="18" s="1"/>
  <c r="BW3273" i="18" s="1"/>
  <c r="BW3274" i="18" s="1"/>
  <c r="BW3275" i="18" s="1"/>
  <c r="BW3276" i="18" s="1"/>
  <c r="BW3277" i="18" s="1"/>
  <c r="BW3278" i="18" s="1"/>
  <c r="BW3279" i="18" s="1"/>
  <c r="BW3280" i="18" s="1"/>
  <c r="BW3281" i="18" s="1"/>
  <c r="BW3282" i="18" s="1"/>
  <c r="BW3283" i="18" s="1"/>
  <c r="BW3284" i="18" s="1"/>
  <c r="BW3285" i="18" s="1"/>
  <c r="BW3286" i="18" s="1"/>
  <c r="BW3287" i="18" s="1"/>
  <c r="BW3288" i="18" s="1"/>
  <c r="BW3289" i="18" s="1"/>
  <c r="BW3290" i="18" s="1"/>
  <c r="BW3291" i="18" s="1"/>
  <c r="BW3292" i="18" s="1"/>
  <c r="BW3293" i="18" s="1"/>
  <c r="BW3294" i="18" s="1"/>
  <c r="BW3295" i="18" s="1"/>
  <c r="BW3296" i="18" s="1"/>
  <c r="BW3297" i="18" s="1"/>
  <c r="BW3298" i="18" s="1"/>
  <c r="BW3299" i="18" s="1"/>
  <c r="BW3300" i="18" s="1"/>
  <c r="BW3301" i="18" s="1"/>
  <c r="BW3302" i="18" s="1"/>
  <c r="BW3303" i="18" s="1"/>
  <c r="BW3304" i="18" s="1"/>
  <c r="BW3305" i="18" s="1"/>
  <c r="BW3306" i="18" s="1"/>
  <c r="BW3307" i="18" s="1"/>
  <c r="BW3308" i="18" s="1"/>
  <c r="BW3309" i="18" s="1"/>
  <c r="BW3310" i="18" s="1"/>
  <c r="CM3065" i="18"/>
  <c r="CM3066" i="18" s="1"/>
  <c r="CM3067" i="18" s="1"/>
  <c r="CM3068" i="18" s="1"/>
  <c r="CM3069" i="18" s="1"/>
  <c r="CM3070" i="18" s="1"/>
  <c r="CM3071" i="18" s="1"/>
  <c r="CM3072" i="18" s="1"/>
  <c r="CM3073" i="18" s="1"/>
  <c r="CM3074" i="18" s="1"/>
  <c r="CM3075" i="18" s="1"/>
  <c r="CM3076" i="18" s="1"/>
  <c r="CM3077" i="18" s="1"/>
  <c r="CM3078" i="18" s="1"/>
  <c r="CM3079" i="18" s="1"/>
  <c r="CM3080" i="18" s="1"/>
  <c r="CM3081" i="18" s="1"/>
  <c r="CM3082" i="18" s="1"/>
  <c r="CM3083" i="18" s="1"/>
  <c r="CM3084" i="18" s="1"/>
  <c r="CM3085" i="18" s="1"/>
  <c r="CM3086" i="18" s="1"/>
  <c r="CM3087" i="18" s="1"/>
  <c r="CM3088" i="18" s="1"/>
  <c r="CM3089" i="18" s="1"/>
  <c r="CM3090" i="18" s="1"/>
  <c r="CM3091" i="18" s="1"/>
  <c r="CM3092" i="18" s="1"/>
  <c r="CM3093" i="18" s="1"/>
  <c r="CM3094" i="18" s="1"/>
  <c r="CM3095" i="18" s="1"/>
  <c r="CM3096" i="18" s="1"/>
  <c r="CM3097" i="18" s="1"/>
  <c r="CM3098" i="18" s="1"/>
  <c r="CM3099" i="18" s="1"/>
  <c r="CM3100" i="18" s="1"/>
  <c r="CM3101" i="18" s="1"/>
  <c r="CM3102" i="18" s="1"/>
  <c r="CM3103" i="18" s="1"/>
  <c r="CM3104" i="18" s="1"/>
  <c r="CM3105" i="18" s="1"/>
  <c r="CM3106" i="18" s="1"/>
  <c r="CM3107" i="18" s="1"/>
  <c r="CM3108" i="18" s="1"/>
  <c r="CM3109" i="18" s="1"/>
  <c r="CM3110" i="18" s="1"/>
  <c r="CM3111" i="18" s="1"/>
  <c r="CM3112" i="18" s="1"/>
  <c r="CM3113" i="18" s="1"/>
  <c r="CM3114" i="18" s="1"/>
  <c r="CM3115" i="18" s="1"/>
  <c r="CM3116" i="18" s="1"/>
  <c r="CM3117" i="18" s="1"/>
  <c r="CM3118" i="18" s="1"/>
  <c r="CM3119" i="18" s="1"/>
  <c r="CM3120" i="18" s="1"/>
  <c r="CM3121" i="18" s="1"/>
  <c r="CM3122" i="18" s="1"/>
  <c r="CM3123" i="18" s="1"/>
  <c r="CM3124" i="18" s="1"/>
  <c r="CM3125" i="18" s="1"/>
  <c r="CM3126" i="18" s="1"/>
  <c r="CM3127" i="18" s="1"/>
  <c r="CM3128" i="18" s="1"/>
  <c r="CM3129" i="18" s="1"/>
  <c r="CM3130" i="18" s="1"/>
  <c r="CM3131" i="18" s="1"/>
  <c r="CM3132" i="18" s="1"/>
  <c r="CM3133" i="18" s="1"/>
  <c r="CM3134" i="18" s="1"/>
  <c r="CM3135" i="18" s="1"/>
  <c r="CM3136" i="18" s="1"/>
  <c r="CM3137" i="18" s="1"/>
  <c r="CM3138" i="18" s="1"/>
  <c r="CM3139" i="18" s="1"/>
  <c r="CM3140" i="18" s="1"/>
  <c r="CM3141" i="18" s="1"/>
  <c r="CM3142" i="18" s="1"/>
  <c r="CM3143" i="18" s="1"/>
  <c r="CM3144" i="18" s="1"/>
  <c r="CM3145" i="18" s="1"/>
  <c r="CM3146" i="18" s="1"/>
  <c r="CM3147" i="18" s="1"/>
  <c r="CM3148" i="18" s="1"/>
  <c r="CM3149" i="18" s="1"/>
  <c r="CM3150" i="18" s="1"/>
  <c r="CM3151" i="18" s="1"/>
  <c r="CM3152" i="18" s="1"/>
  <c r="CM3153" i="18" s="1"/>
  <c r="CM3154" i="18" s="1"/>
  <c r="CM3155" i="18" s="1"/>
  <c r="CM3156" i="18" s="1"/>
  <c r="CM3157" i="18" s="1"/>
  <c r="CM3158" i="18" s="1"/>
  <c r="CM3159" i="18" s="1"/>
  <c r="CM3160" i="18" s="1"/>
  <c r="CM3161" i="18" s="1"/>
  <c r="CM3162" i="18" s="1"/>
  <c r="CM3163" i="18" s="1"/>
  <c r="CM3164" i="18" s="1"/>
  <c r="CM3165" i="18" s="1"/>
  <c r="CM3166" i="18" s="1"/>
  <c r="CM3167" i="18" s="1"/>
  <c r="CM3168" i="18" s="1"/>
  <c r="CM3169" i="18" s="1"/>
  <c r="CM3170" i="18" s="1"/>
  <c r="CM3171" i="18" s="1"/>
  <c r="CM3172" i="18" s="1"/>
  <c r="CM3173" i="18" s="1"/>
  <c r="CM3174" i="18" s="1"/>
  <c r="CM3175" i="18" s="1"/>
  <c r="CM3176" i="18" s="1"/>
  <c r="CM3177" i="18" s="1"/>
  <c r="CM3178" i="18" s="1"/>
  <c r="CM3179" i="18" s="1"/>
  <c r="CM3180" i="18" s="1"/>
  <c r="CM3181" i="18" s="1"/>
  <c r="CM3182" i="18" s="1"/>
  <c r="CM3183" i="18" s="1"/>
  <c r="CM3184" i="18" s="1"/>
  <c r="CM3185" i="18" s="1"/>
  <c r="CM3186" i="18" s="1"/>
  <c r="CM3187" i="18" s="1"/>
  <c r="CM3188" i="18" s="1"/>
  <c r="CM3189" i="18" s="1"/>
  <c r="CM3190" i="18" s="1"/>
  <c r="CM3191" i="18" s="1"/>
  <c r="CM3192" i="18" s="1"/>
  <c r="CM3193" i="18" s="1"/>
  <c r="CM3194" i="18" s="1"/>
  <c r="CM3195" i="18" s="1"/>
  <c r="CM3196" i="18" s="1"/>
  <c r="CM3197" i="18" s="1"/>
  <c r="CM3198" i="18" s="1"/>
  <c r="CM3199" i="18" s="1"/>
  <c r="CM3200" i="18" s="1"/>
  <c r="CM3201" i="18" s="1"/>
  <c r="CM3202" i="18" s="1"/>
  <c r="CM3203" i="18" s="1"/>
  <c r="CM3204" i="18" s="1"/>
  <c r="CM3205" i="18" s="1"/>
  <c r="CM3206" i="18" s="1"/>
  <c r="CM3207" i="18" s="1"/>
  <c r="CM3208" i="18" s="1"/>
  <c r="CM3209" i="18" s="1"/>
  <c r="CM3210" i="18" s="1"/>
  <c r="CM3211" i="18" s="1"/>
  <c r="CM3212" i="18" s="1"/>
  <c r="CM3213" i="18" s="1"/>
  <c r="CM3214" i="18" s="1"/>
  <c r="CM3215" i="18" s="1"/>
  <c r="CM3216" i="18" s="1"/>
  <c r="CM3217" i="18" s="1"/>
  <c r="CM3218" i="18" s="1"/>
  <c r="CM3219" i="18" s="1"/>
  <c r="CM3220" i="18" s="1"/>
  <c r="CM3221" i="18" s="1"/>
  <c r="CM3222" i="18" s="1"/>
  <c r="CM3223" i="18" s="1"/>
  <c r="CM3224" i="18" s="1"/>
  <c r="CM3225" i="18" s="1"/>
  <c r="CM3226" i="18" s="1"/>
  <c r="CM3227" i="18" s="1"/>
  <c r="CM3228" i="18" s="1"/>
  <c r="CM3229" i="18" s="1"/>
  <c r="CM3230" i="18" s="1"/>
  <c r="CM3231" i="18" s="1"/>
  <c r="CM3232" i="18" s="1"/>
  <c r="CM3233" i="18" s="1"/>
  <c r="CM3234" i="18" s="1"/>
  <c r="CM3235" i="18" s="1"/>
  <c r="CM3236" i="18" s="1"/>
  <c r="CM3237" i="18" s="1"/>
  <c r="CM3238" i="18" s="1"/>
  <c r="CM3239" i="18" s="1"/>
  <c r="CM3240" i="18" s="1"/>
  <c r="CM3241" i="18" s="1"/>
  <c r="CM3242" i="18" s="1"/>
  <c r="CM3243" i="18" s="1"/>
  <c r="CM3244" i="18" s="1"/>
  <c r="CM3245" i="18" s="1"/>
  <c r="CM3246" i="18" s="1"/>
  <c r="CM3247" i="18" s="1"/>
  <c r="CM3248" i="18" s="1"/>
  <c r="CM3249" i="18" s="1"/>
  <c r="CM3250" i="18" s="1"/>
  <c r="CM3251" i="18" s="1"/>
  <c r="CM3252" i="18" s="1"/>
  <c r="CM3253" i="18" s="1"/>
  <c r="CM3254" i="18" s="1"/>
  <c r="CM3255" i="18" s="1"/>
  <c r="CM3256" i="18" s="1"/>
  <c r="CM3257" i="18" s="1"/>
  <c r="CM3258" i="18" s="1"/>
  <c r="CM3259" i="18" s="1"/>
  <c r="CM3260" i="18" s="1"/>
  <c r="CM3261" i="18" s="1"/>
  <c r="CM3262" i="18" s="1"/>
  <c r="CM3263" i="18" s="1"/>
  <c r="CM3264" i="18" s="1"/>
  <c r="CM3265" i="18" s="1"/>
  <c r="CM3266" i="18" s="1"/>
  <c r="CM3267" i="18" s="1"/>
  <c r="CM3268" i="18" s="1"/>
  <c r="CM3269" i="18" s="1"/>
  <c r="CM3270" i="18" s="1"/>
  <c r="CM3271" i="18" s="1"/>
  <c r="CM3272" i="18" s="1"/>
  <c r="CM3273" i="18" s="1"/>
  <c r="CM3274" i="18" s="1"/>
  <c r="CM3275" i="18" s="1"/>
  <c r="CM3276" i="18" s="1"/>
  <c r="CM3277" i="18" s="1"/>
  <c r="CM3278" i="18" s="1"/>
  <c r="CM3279" i="18" s="1"/>
  <c r="CM3280" i="18" s="1"/>
  <c r="CM3281" i="18" s="1"/>
  <c r="CM3282" i="18" s="1"/>
  <c r="CM3283" i="18" s="1"/>
  <c r="CM3284" i="18" s="1"/>
  <c r="CM3285" i="18" s="1"/>
  <c r="CM3286" i="18" s="1"/>
  <c r="CM3287" i="18" s="1"/>
  <c r="CM3288" i="18" s="1"/>
  <c r="CM3289" i="18" s="1"/>
  <c r="CM3290" i="18" s="1"/>
  <c r="CM3291" i="18" s="1"/>
  <c r="CM3292" i="18" s="1"/>
  <c r="CM3293" i="18" s="1"/>
  <c r="CM3294" i="18" s="1"/>
  <c r="CM3295" i="18" s="1"/>
  <c r="CM3296" i="18" s="1"/>
  <c r="CM3297" i="18" s="1"/>
  <c r="CM3298" i="18" s="1"/>
  <c r="CM3299" i="18" s="1"/>
  <c r="CM3300" i="18" s="1"/>
  <c r="CM3301" i="18" s="1"/>
  <c r="CM3302" i="18" s="1"/>
  <c r="CM3303" i="18" s="1"/>
  <c r="CM3304" i="18" s="1"/>
  <c r="CM3305" i="18" s="1"/>
  <c r="CM3306" i="18" s="1"/>
  <c r="CM3307" i="18" s="1"/>
  <c r="CM3308" i="18" s="1"/>
  <c r="CM3309" i="18" s="1"/>
  <c r="CM3310" i="18" s="1"/>
  <c r="CM3311" i="18" s="1"/>
  <c r="CM3312" i="18" s="1"/>
  <c r="CM3313" i="18" s="1"/>
  <c r="CM3314" i="18" s="1"/>
  <c r="CM3315" i="18" s="1"/>
  <c r="CM3316" i="18" s="1"/>
  <c r="CM3317" i="18" s="1"/>
  <c r="CM3318" i="18" s="1"/>
  <c r="CM3319" i="18" s="1"/>
  <c r="CM3320" i="18" s="1"/>
  <c r="CM3321" i="18" s="1"/>
  <c r="CM3322" i="18" s="1"/>
  <c r="CM3323" i="18" s="1"/>
  <c r="CM3324" i="18" s="1"/>
  <c r="CM3325" i="18" s="1"/>
  <c r="CM3326" i="18" s="1"/>
  <c r="CM3327" i="18" s="1"/>
  <c r="CM3328" i="18" s="1"/>
  <c r="CM3329" i="18" s="1"/>
  <c r="CM3330" i="18" s="1"/>
  <c r="CM3331" i="18" s="1"/>
  <c r="CM3332" i="18" s="1"/>
  <c r="CM3333" i="18" s="1"/>
  <c r="CM3334" i="18" s="1"/>
  <c r="CM3335" i="18" s="1"/>
  <c r="CM3336" i="18" s="1"/>
  <c r="CM3337" i="18" s="1"/>
  <c r="CM3338" i="18" s="1"/>
  <c r="CM3339" i="18" s="1"/>
  <c r="CM3340" i="18" s="1"/>
  <c r="CM3341" i="18" s="1"/>
  <c r="CM3342" i="18" s="1"/>
  <c r="CM3343" i="18" s="1"/>
  <c r="CM3344" i="18" s="1"/>
  <c r="CM3345" i="18" s="1"/>
  <c r="CM3346" i="18" s="1"/>
  <c r="CM3347" i="18" s="1"/>
  <c r="CM3348" i="18" s="1"/>
  <c r="CM3349" i="18" s="1"/>
  <c r="CM3350" i="18" s="1"/>
  <c r="CM3351" i="18" s="1"/>
  <c r="CM3352" i="18" s="1"/>
  <c r="CM3353" i="18" s="1"/>
  <c r="CM3354" i="18" s="1"/>
  <c r="CM3355" i="18" s="1"/>
  <c r="CM3356" i="18" s="1"/>
  <c r="CM3357" i="18" s="1"/>
  <c r="CM3358" i="18" s="1"/>
  <c r="DI3249" i="18"/>
  <c r="DI3250" i="18" s="1"/>
  <c r="DI3251" i="18" s="1"/>
  <c r="DI3252" i="18" s="1"/>
  <c r="DI3253" i="18" s="1"/>
  <c r="DI3254" i="18" s="1"/>
  <c r="DI3255" i="18" s="1"/>
  <c r="DI3256" i="18" s="1"/>
  <c r="DI3257" i="18" s="1"/>
  <c r="DI3258" i="18" s="1"/>
  <c r="DI3259" i="18" s="1"/>
  <c r="DI3260" i="18" s="1"/>
  <c r="DI3261" i="18" s="1"/>
  <c r="DI3262" i="18" s="1"/>
  <c r="DI3263" i="18" s="1"/>
  <c r="DI3264" i="18" s="1"/>
  <c r="DI3265" i="18" s="1"/>
  <c r="DI3266" i="18" s="1"/>
  <c r="DI3267" i="18" s="1"/>
  <c r="DI3268" i="18" s="1"/>
  <c r="DI3269" i="18" s="1"/>
  <c r="DI3270" i="18" s="1"/>
  <c r="DI3271" i="18" s="1"/>
  <c r="DI3272" i="18" s="1"/>
  <c r="DI3273" i="18" s="1"/>
  <c r="DI3274" i="18" s="1"/>
  <c r="DI3275" i="18" s="1"/>
  <c r="DI3276" i="18" s="1"/>
  <c r="DI3277" i="18" s="1"/>
  <c r="DI3278" i="18" s="1"/>
  <c r="DI3279" i="18" s="1"/>
  <c r="DI3280" i="18" s="1"/>
  <c r="DI3281" i="18" s="1"/>
  <c r="DI3282" i="18" s="1"/>
  <c r="DI3283" i="18" s="1"/>
  <c r="DI3284" i="18" s="1"/>
  <c r="DI3285" i="18" s="1"/>
  <c r="DI3286" i="18" s="1"/>
  <c r="DI3287" i="18" s="1"/>
  <c r="DI3288" i="18" s="1"/>
  <c r="DI3289" i="18" s="1"/>
  <c r="DI3290" i="18" s="1"/>
  <c r="DI3291" i="18" s="1"/>
  <c r="DI3292" i="18" s="1"/>
  <c r="DI3293" i="18" s="1"/>
  <c r="DI3294" i="18" s="1"/>
  <c r="DI3295" i="18" s="1"/>
  <c r="DI3296" i="18" s="1"/>
  <c r="DI3297" i="18" s="1"/>
  <c r="DI3298" i="18" s="1"/>
  <c r="DI3299" i="18" s="1"/>
  <c r="DI3300" i="18" s="1"/>
  <c r="DI3301" i="18" s="1"/>
  <c r="DI3302" i="18" s="1"/>
  <c r="DI3303" i="18" s="1"/>
  <c r="DI3304" i="18" s="1"/>
  <c r="DI3305" i="18" s="1"/>
  <c r="DI3306" i="18" s="1"/>
  <c r="DI3307" i="18" s="1"/>
  <c r="DI3308" i="18" s="1"/>
  <c r="DI3309" i="18" s="1"/>
  <c r="DI3310" i="18" s="1"/>
  <c r="DI3311" i="18" s="1"/>
  <c r="DI3312" i="18" s="1"/>
  <c r="DI3313" i="18" s="1"/>
  <c r="DI3314" i="18" s="1"/>
  <c r="DI3315" i="18" s="1"/>
  <c r="DI3316" i="18" s="1"/>
  <c r="DI3317" i="18" s="1"/>
  <c r="DI3318" i="18" s="1"/>
  <c r="DI3319" i="18" s="1"/>
  <c r="DI3320" i="18" s="1"/>
  <c r="DI3321" i="18" s="1"/>
  <c r="DI3322" i="18" s="1"/>
  <c r="DI3323" i="18" s="1"/>
  <c r="DI3324" i="18" s="1"/>
  <c r="DI3325" i="18" s="1"/>
  <c r="DI3326" i="18" s="1"/>
  <c r="DI3327" i="18" s="1"/>
  <c r="DI3328" i="18" s="1"/>
  <c r="DI3329" i="18" s="1"/>
  <c r="DI3330" i="18" s="1"/>
  <c r="DI3331" i="18" s="1"/>
  <c r="DI3332" i="18" s="1"/>
  <c r="DI3333" i="18" s="1"/>
  <c r="DI3334" i="18" s="1"/>
  <c r="DI3335" i="18" s="1"/>
  <c r="DI3336" i="18" s="1"/>
  <c r="DI3337" i="18" s="1"/>
  <c r="DI3338" i="18" s="1"/>
  <c r="DI3339" i="18" s="1"/>
  <c r="DI3340" i="18" s="1"/>
  <c r="DI3341" i="18" s="1"/>
  <c r="DI3342" i="18" s="1"/>
  <c r="DI3343" i="18" s="1"/>
  <c r="DI3344" i="18" s="1"/>
  <c r="DI3345" i="18" s="1"/>
  <c r="DI3346" i="18" s="1"/>
  <c r="DI3347" i="18" s="1"/>
  <c r="DI3348" i="18" s="1"/>
  <c r="DI3349" i="18" s="1"/>
  <c r="DI3350" i="18" s="1"/>
  <c r="DI3351" i="18" s="1"/>
  <c r="DI3352" i="18" s="1"/>
  <c r="DI3353" i="18" s="1"/>
  <c r="DI3354" i="18" s="1"/>
  <c r="DI3355" i="18" s="1"/>
  <c r="DI3356" i="18" s="1"/>
  <c r="DI3357" i="18" s="1"/>
  <c r="DI3358" i="18" s="1"/>
  <c r="DI3359" i="18" s="1"/>
  <c r="DI3360" i="18" s="1"/>
  <c r="DI3361" i="18" s="1"/>
  <c r="DI3362" i="18" s="1"/>
  <c r="DI3363" i="18" s="1"/>
  <c r="DI3364" i="18" s="1"/>
  <c r="DI3365" i="18" s="1"/>
  <c r="DI3366" i="18" s="1"/>
  <c r="DI3367" i="18" s="1"/>
  <c r="DI3368" i="18" s="1"/>
  <c r="DI3369" i="18" s="1"/>
  <c r="DI3370" i="18" s="1"/>
  <c r="DI3371" i="18" s="1"/>
  <c r="DI3372" i="18" s="1"/>
  <c r="DI3373" i="18" s="1"/>
  <c r="DI3374" i="18" s="1"/>
  <c r="DI3375" i="18" s="1"/>
  <c r="DI3376" i="18" s="1"/>
  <c r="DI3377" i="18" s="1"/>
  <c r="DI3378" i="18" s="1"/>
  <c r="DI3379" i="18" s="1"/>
  <c r="DI3380" i="18" s="1"/>
  <c r="DI3381" i="18" s="1"/>
  <c r="DI3382" i="18" s="1"/>
  <c r="DI3383" i="18" s="1"/>
  <c r="DI3384" i="18" s="1"/>
  <c r="DI3385" i="18" s="1"/>
  <c r="DI3386" i="18" s="1"/>
  <c r="DI3387" i="18" s="1"/>
  <c r="DI3388" i="18" s="1"/>
  <c r="DI3389" i="18" s="1"/>
  <c r="DI3390" i="18" s="1"/>
  <c r="DI3391" i="18" s="1"/>
  <c r="DI3392" i="18" s="1"/>
  <c r="DI3393" i="18" s="1"/>
  <c r="DI3394" i="18" s="1"/>
  <c r="DI3395" i="18" s="1"/>
  <c r="DI3396" i="18" s="1"/>
  <c r="DI3397" i="18" s="1"/>
  <c r="DI3398" i="18" s="1"/>
  <c r="DI3399" i="18" s="1"/>
  <c r="DI3400" i="18" s="1"/>
  <c r="DI3401" i="18" s="1"/>
  <c r="DI3402" i="18" s="1"/>
  <c r="DI3403" i="18" s="1"/>
  <c r="MI3249" i="18"/>
  <c r="MI3250" i="18" s="1"/>
  <c r="MI3251" i="18" s="1"/>
  <c r="MI3252" i="18" s="1"/>
  <c r="MI3253" i="18" s="1"/>
  <c r="MI3254" i="18" s="1"/>
  <c r="MI3255" i="18" s="1"/>
  <c r="MI3256" i="18" s="1"/>
  <c r="MI3257" i="18" s="1"/>
  <c r="MI3258" i="18" s="1"/>
  <c r="MI3259" i="18" s="1"/>
  <c r="MI3260" i="18" s="1"/>
  <c r="MI3261" i="18" s="1"/>
  <c r="MI3262" i="18" s="1"/>
  <c r="MI3263" i="18" s="1"/>
  <c r="MI3264" i="18" s="1"/>
  <c r="MI3265" i="18" s="1"/>
  <c r="MI3266" i="18" s="1"/>
  <c r="MI3267" i="18" s="1"/>
  <c r="MI3268" i="18" s="1"/>
  <c r="MI3269" i="18" s="1"/>
  <c r="MI3270" i="18" s="1"/>
  <c r="MI3271" i="18" s="1"/>
  <c r="MI3272" i="18" s="1"/>
  <c r="MI3273" i="18" s="1"/>
  <c r="MI3274" i="18" s="1"/>
  <c r="MI3275" i="18" s="1"/>
  <c r="MI3276" i="18" s="1"/>
  <c r="MI3277" i="18" s="1"/>
  <c r="MI3278" i="18" s="1"/>
  <c r="MI3279" i="18" s="1"/>
  <c r="MI3280" i="18" s="1"/>
  <c r="MI3281" i="18" s="1"/>
  <c r="MI3282" i="18" s="1"/>
  <c r="MI3283" i="18" s="1"/>
  <c r="MI3284" i="18" s="1"/>
  <c r="MI3285" i="18" s="1"/>
  <c r="MI3286" i="18" s="1"/>
  <c r="MI3287" i="18" s="1"/>
  <c r="MI3288" i="18" s="1"/>
  <c r="MI3289" i="18" s="1"/>
  <c r="MI3290" i="18" s="1"/>
  <c r="MI3291" i="18" s="1"/>
  <c r="MI3292" i="18" s="1"/>
  <c r="MI3293" i="18" s="1"/>
  <c r="MI3294" i="18" s="1"/>
  <c r="MI3295" i="18" s="1"/>
  <c r="MI3296" i="18" s="1"/>
  <c r="MI3297" i="18" s="1"/>
  <c r="MI3298" i="18" s="1"/>
  <c r="MI3299" i="18" s="1"/>
  <c r="MI3300" i="18" s="1"/>
  <c r="MI3301" i="18" s="1"/>
  <c r="MI3302" i="18" s="1"/>
  <c r="MI3303" i="18" s="1"/>
  <c r="MI3304" i="18" s="1"/>
  <c r="MI3305" i="18" s="1"/>
  <c r="MI3306" i="18" s="1"/>
  <c r="MI3307" i="18" s="1"/>
  <c r="MI3308" i="18" s="1"/>
  <c r="MI3309" i="18" s="1"/>
  <c r="MI3310" i="18" s="1"/>
  <c r="MI3311" i="18" s="1"/>
  <c r="MI3312" i="18" s="1"/>
  <c r="MI3313" i="18" s="1"/>
  <c r="MI3314" i="18" s="1"/>
  <c r="MI3315" i="18" s="1"/>
  <c r="MI3316" i="18" s="1"/>
  <c r="MI3317" i="18" s="1"/>
  <c r="MI3318" i="18" s="1"/>
  <c r="MI3319" i="18" s="1"/>
  <c r="MI3320" i="18" s="1"/>
  <c r="MI3321" i="18" s="1"/>
  <c r="MI3322" i="18" s="1"/>
  <c r="MI3323" i="18" s="1"/>
  <c r="MI3324" i="18" s="1"/>
  <c r="MI3325" i="18" s="1"/>
  <c r="MI3326" i="18" s="1"/>
  <c r="MI3327" i="18" s="1"/>
  <c r="MI3328" i="18" s="1"/>
  <c r="MI3329" i="18" s="1"/>
  <c r="MI3330" i="18" s="1"/>
  <c r="MI3331" i="18" s="1"/>
  <c r="MI3332" i="18" s="1"/>
  <c r="MI3333" i="18" s="1"/>
  <c r="MI3334" i="18" s="1"/>
  <c r="MI3335" i="18" s="1"/>
  <c r="MI3336" i="18" s="1"/>
  <c r="MI3337" i="18" s="1"/>
  <c r="MI3338" i="18" s="1"/>
  <c r="MI3339" i="18" s="1"/>
  <c r="MI3340" i="18" s="1"/>
  <c r="MI3341" i="18" s="1"/>
  <c r="MI3342" i="18" s="1"/>
  <c r="MI3343" i="18" s="1"/>
  <c r="MI3344" i="18" s="1"/>
  <c r="MI3345" i="18" s="1"/>
  <c r="MI3346" i="18" s="1"/>
  <c r="MI3347" i="18" s="1"/>
  <c r="MI3348" i="18" s="1"/>
  <c r="MI3349" i="18" s="1"/>
  <c r="MI3350" i="18" s="1"/>
  <c r="MI3351" i="18" s="1"/>
  <c r="MI3352" i="18" s="1"/>
  <c r="MI3353" i="18" s="1"/>
  <c r="MI3354" i="18" s="1"/>
  <c r="MI3355" i="18" s="1"/>
  <c r="MI3356" i="18" s="1"/>
  <c r="MI3357" i="18" s="1"/>
  <c r="MI3358" i="18" s="1"/>
  <c r="MI3359" i="18" s="1"/>
  <c r="MI3360" i="18" s="1"/>
  <c r="MI3361" i="18" s="1"/>
  <c r="MI3362" i="18" s="1"/>
  <c r="MI3363" i="18" s="1"/>
  <c r="MI3364" i="18" s="1"/>
  <c r="MI3365" i="18" s="1"/>
  <c r="MI3366" i="18" s="1"/>
  <c r="MI3367" i="18" s="1"/>
  <c r="MI3368" i="18" s="1"/>
  <c r="MI3369" i="18" s="1"/>
  <c r="MI3370" i="18" s="1"/>
  <c r="MI3371" i="18" s="1"/>
  <c r="MI3372" i="18" s="1"/>
  <c r="MI3373" i="18" s="1"/>
  <c r="MI3374" i="18" s="1"/>
  <c r="MI3375" i="18" s="1"/>
  <c r="MI3376" i="18" s="1"/>
  <c r="MI3377" i="18" s="1"/>
  <c r="MI3378" i="18" s="1"/>
  <c r="MI3379" i="18" s="1"/>
  <c r="MI3380" i="18" s="1"/>
  <c r="MI3381" i="18" s="1"/>
  <c r="MI3382" i="18" s="1"/>
  <c r="MI3383" i="18" s="1"/>
  <c r="MI3384" i="18" s="1"/>
  <c r="MI3385" i="18" s="1"/>
  <c r="MI3386" i="18" s="1"/>
  <c r="MI3387" i="18" s="1"/>
  <c r="MI3388" i="18" s="1"/>
  <c r="MI3389" i="18" s="1"/>
  <c r="MI3390" i="18" s="1"/>
  <c r="MI3391" i="18" s="1"/>
  <c r="MI3392" i="18" s="1"/>
  <c r="MI3393" i="18" s="1"/>
  <c r="MI3394" i="18" s="1"/>
  <c r="MI3395" i="18" s="1"/>
  <c r="MI3396" i="18" s="1"/>
  <c r="MI3397" i="18" s="1"/>
  <c r="MI3398" i="18" s="1"/>
  <c r="MI3399" i="18" s="1"/>
  <c r="MI3400" i="18" s="1"/>
  <c r="MI3401" i="18" s="1"/>
  <c r="MI3402" i="18" s="1"/>
  <c r="MI3403" i="18" s="1"/>
  <c r="MI3404" i="18" s="1"/>
  <c r="MI3405" i="18" s="1"/>
  <c r="MI3406" i="18" s="1"/>
  <c r="MI3407" i="18" s="1"/>
  <c r="MI3408" i="18" s="1"/>
  <c r="MI3409" i="18" s="1"/>
  <c r="MI3410" i="18" s="1"/>
  <c r="MI3411" i="18" s="1"/>
  <c r="MI3412" i="18" s="1"/>
  <c r="MI3413" i="18" s="1"/>
  <c r="MI3414" i="18" s="1"/>
  <c r="MI3415" i="18" s="1"/>
  <c r="MI3416" i="18" s="1"/>
  <c r="MI3417" i="18" s="1"/>
  <c r="MI3418" i="18" s="1"/>
  <c r="MI3419" i="18" s="1"/>
  <c r="MI3420" i="18" s="1"/>
  <c r="MI3421" i="18" s="1"/>
  <c r="MI3422" i="18" s="1"/>
  <c r="MI3423" i="18" s="1"/>
  <c r="MI3424" i="18" s="1"/>
  <c r="MI3425" i="18" s="1"/>
  <c r="MI3426" i="18" s="1"/>
  <c r="MI3427" i="18" s="1"/>
  <c r="MI3428" i="18" s="1"/>
  <c r="MI3429" i="18" s="1"/>
  <c r="MI3430" i="18" s="1"/>
  <c r="MI3431" i="18" s="1"/>
  <c r="MI3432" i="18" s="1"/>
  <c r="MI3433" i="18" s="1"/>
  <c r="MI3434" i="18" s="1"/>
  <c r="MI3435" i="18" s="1"/>
  <c r="MI3436" i="18" s="1"/>
  <c r="MI3437" i="18" s="1"/>
  <c r="MI3438" i="18" s="1"/>
  <c r="MI3439" i="18" s="1"/>
  <c r="MI3440" i="18" s="1"/>
  <c r="MI3441" i="18" s="1"/>
  <c r="MI3442" i="18" s="1"/>
  <c r="MI3443" i="18" s="1"/>
  <c r="MI3444" i="18" s="1"/>
  <c r="MI3445" i="18" s="1"/>
  <c r="MI3446" i="18" s="1"/>
  <c r="MI3447" i="18" s="1"/>
  <c r="MI3448" i="18" s="1"/>
  <c r="MI3449" i="18" s="1"/>
  <c r="MI3450" i="18" s="1"/>
  <c r="MI3451" i="18" s="1"/>
  <c r="MI3452" i="18" s="1"/>
  <c r="MI3453" i="18" s="1"/>
  <c r="MI3454" i="18" s="1"/>
  <c r="MI3455" i="18" s="1"/>
  <c r="MI3456" i="18" s="1"/>
  <c r="MI3457" i="18" s="1"/>
  <c r="MI3458" i="18" s="1"/>
  <c r="MI3459" i="18" s="1"/>
  <c r="MI3460" i="18" s="1"/>
  <c r="MI3461" i="18" s="1"/>
  <c r="MI3462" i="18" s="1"/>
  <c r="MI3463" i="18" s="1"/>
  <c r="MI3464" i="18" s="1"/>
  <c r="MI3465" i="18" s="1"/>
  <c r="MI3466" i="18" s="1"/>
  <c r="MI3467" i="18" s="1"/>
  <c r="MI3468" i="18" s="1"/>
  <c r="MI3469" i="18" s="1"/>
  <c r="MI3470" i="18" s="1"/>
  <c r="MI3471" i="18" s="1"/>
  <c r="MI3472" i="18" s="1"/>
  <c r="MI3473" i="18" s="1"/>
  <c r="MI3474" i="18" s="1"/>
  <c r="MI3475" i="18" s="1"/>
  <c r="MI3476" i="18" s="1"/>
  <c r="MI3477" i="18" s="1"/>
  <c r="MI3478" i="18" s="1"/>
  <c r="MI3479" i="18" s="1"/>
  <c r="MI3480" i="18" s="1"/>
  <c r="MI3481" i="18" s="1"/>
  <c r="MI3482" i="18" s="1"/>
  <c r="MI3483" i="18" s="1"/>
  <c r="MI3484" i="18" s="1"/>
  <c r="MI3485" i="18" s="1"/>
  <c r="MI3486" i="18" s="1"/>
  <c r="MI3487" i="18" s="1"/>
  <c r="MI3488" i="18" s="1"/>
  <c r="MI3489" i="18" s="1"/>
  <c r="MI3490" i="18" s="1"/>
  <c r="MI3491" i="18" s="1"/>
  <c r="BB3141" i="18"/>
  <c r="BB3142" i="18" s="1"/>
  <c r="BB3143" i="18" s="1"/>
  <c r="BB3144" i="18" s="1"/>
  <c r="BB3145" i="18" s="1"/>
  <c r="BB3146" i="18" s="1"/>
  <c r="BB3147" i="18" s="1"/>
  <c r="BB3148" i="18" s="1"/>
  <c r="BB3149" i="18" s="1"/>
  <c r="BB3150" i="18" s="1"/>
  <c r="BB3151" i="18" s="1"/>
  <c r="BB3152" i="18" s="1"/>
  <c r="BB3153" i="18" s="1"/>
  <c r="BB3154" i="18" s="1"/>
  <c r="BB3155" i="18" s="1"/>
  <c r="BB3156" i="18" s="1"/>
  <c r="BB3157" i="18" s="1"/>
  <c r="BB3158" i="18" s="1"/>
  <c r="BB3159" i="18" s="1"/>
  <c r="BB3160" i="18" s="1"/>
  <c r="BB3161" i="18" s="1"/>
  <c r="BB3162" i="18" s="1"/>
  <c r="BB3163" i="18" s="1"/>
  <c r="BB3164" i="18" s="1"/>
  <c r="BB3165" i="18" s="1"/>
  <c r="BB3166" i="18" s="1"/>
  <c r="BB3167" i="18" s="1"/>
  <c r="BB3168" i="18" s="1"/>
  <c r="BB3169" i="18" s="1"/>
  <c r="BB3170" i="18" s="1"/>
  <c r="BB3171" i="18" s="1"/>
  <c r="BB3172" i="18" s="1"/>
  <c r="BB3173" i="18" s="1"/>
  <c r="BB3174" i="18" s="1"/>
  <c r="BB3175" i="18" s="1"/>
  <c r="BB3176" i="18" s="1"/>
  <c r="BB3177" i="18" s="1"/>
  <c r="BB3178" i="18" s="1"/>
  <c r="BB3179" i="18" s="1"/>
  <c r="BB3180" i="18" s="1"/>
  <c r="BB3181" i="18" s="1"/>
  <c r="BB3182" i="18" s="1"/>
  <c r="BB3183" i="18" s="1"/>
  <c r="BB3184" i="18" s="1"/>
  <c r="BB3185" i="18" s="1"/>
  <c r="BB3186" i="18" s="1"/>
  <c r="BB3187" i="18" s="1"/>
  <c r="BB3188" i="18" s="1"/>
  <c r="BB3189" i="18" s="1"/>
  <c r="BB3190" i="18" s="1"/>
  <c r="BB3191" i="18" s="1"/>
  <c r="BB3192" i="18" s="1"/>
  <c r="BB3193" i="18" s="1"/>
  <c r="BB3194" i="18" s="1"/>
  <c r="BB3195" i="18" s="1"/>
  <c r="BB3196" i="18" s="1"/>
  <c r="BB3197" i="18" s="1"/>
  <c r="BB3198" i="18" s="1"/>
  <c r="BB3199" i="18" s="1"/>
  <c r="BB3200" i="18" s="1"/>
  <c r="BB3201" i="18" s="1"/>
  <c r="BB3202" i="18" s="1"/>
  <c r="BB3203" i="18" s="1"/>
  <c r="BB3204" i="18" s="1"/>
  <c r="BB3205" i="18" s="1"/>
  <c r="BB3206" i="18" s="1"/>
  <c r="BB3207" i="18" s="1"/>
  <c r="BB3208" i="18" s="1"/>
  <c r="BB3209" i="18" s="1"/>
  <c r="BB3210" i="18" s="1"/>
  <c r="BB3211" i="18" s="1"/>
  <c r="BB3212" i="18" s="1"/>
  <c r="BB3213" i="18" s="1"/>
  <c r="BB3214" i="18" s="1"/>
  <c r="BB3215" i="18" s="1"/>
  <c r="BB3216" i="18" s="1"/>
  <c r="BB3217" i="18" s="1"/>
  <c r="BB3218" i="18" s="1"/>
  <c r="BB3219" i="18" s="1"/>
  <c r="BB3220" i="18" s="1"/>
  <c r="BB3221" i="18" s="1"/>
  <c r="BB3222" i="18" s="1"/>
  <c r="BB3223" i="18" s="1"/>
  <c r="BB3224" i="18" s="1"/>
  <c r="BB3225" i="18" s="1"/>
  <c r="BB3226" i="18" s="1"/>
  <c r="BB3227" i="18" s="1"/>
  <c r="BB3228" i="18" s="1"/>
  <c r="BB3229" i="18" s="1"/>
  <c r="BB3230" i="18" s="1"/>
  <c r="BB3231" i="18" s="1"/>
  <c r="BB3232" i="18" s="1"/>
  <c r="BB3233" i="18" s="1"/>
  <c r="BB3234" i="18" s="1"/>
  <c r="BB3235" i="18" s="1"/>
  <c r="BB3236" i="18" s="1"/>
  <c r="BB3237" i="18" s="1"/>
  <c r="BB3238" i="18" s="1"/>
  <c r="BB3239" i="18" s="1"/>
  <c r="BB3240" i="18" s="1"/>
  <c r="BB3241" i="18" s="1"/>
  <c r="BB3242" i="18" s="1"/>
  <c r="BB3243" i="18" s="1"/>
  <c r="BB3244" i="18" s="1"/>
  <c r="BB3245" i="18" s="1"/>
  <c r="BB3246" i="18" s="1"/>
  <c r="BB3247" i="18" s="1"/>
  <c r="BB3248" i="18" s="1"/>
  <c r="BB3249" i="18" s="1"/>
  <c r="BB3250" i="18" s="1"/>
  <c r="BB3251" i="18" s="1"/>
  <c r="BB3252" i="18" s="1"/>
  <c r="BB3253" i="18" s="1"/>
  <c r="BB3254" i="18" s="1"/>
  <c r="BB3255" i="18" s="1"/>
  <c r="BB3256" i="18" s="1"/>
  <c r="BB3257" i="18" s="1"/>
  <c r="BB3258" i="18" s="1"/>
  <c r="BB3259" i="18" s="1"/>
  <c r="BB3260" i="18" s="1"/>
  <c r="BB3261" i="18" s="1"/>
  <c r="BB3262" i="18" s="1"/>
  <c r="BB3263" i="18" s="1"/>
  <c r="BB3264" i="18" s="1"/>
  <c r="BB3265" i="18" s="1"/>
  <c r="BB3266" i="18" s="1"/>
  <c r="BB3267" i="18" s="1"/>
  <c r="BB3268" i="18" s="1"/>
  <c r="BB3269" i="18" s="1"/>
  <c r="BB3270" i="18" s="1"/>
  <c r="BB3271" i="18" s="1"/>
  <c r="BB3272" i="18" s="1"/>
  <c r="BB3273" i="18" s="1"/>
  <c r="BB3274" i="18" s="1"/>
  <c r="BB3275" i="18" s="1"/>
  <c r="BB3276" i="18" s="1"/>
  <c r="BB3277" i="18" s="1"/>
  <c r="BB3278" i="18" s="1"/>
  <c r="BB3279" i="18" s="1"/>
  <c r="BB3280" i="18" s="1"/>
  <c r="BB3281" i="18" s="1"/>
  <c r="BB3282" i="18" s="1"/>
  <c r="BB3283" i="18" s="1"/>
  <c r="BB3284" i="18" s="1"/>
  <c r="BB3285" i="18" s="1"/>
  <c r="BB3286" i="18" s="1"/>
  <c r="BB3287" i="18" s="1"/>
  <c r="BB3288" i="18" s="1"/>
  <c r="BB3289" i="18" s="1"/>
  <c r="BB3290" i="18" s="1"/>
  <c r="BB3291" i="18" s="1"/>
  <c r="BB3292" i="18" s="1"/>
  <c r="BB3293" i="18" s="1"/>
  <c r="BB3294" i="18" s="1"/>
  <c r="BB3295" i="18" s="1"/>
  <c r="BB3296" i="18" s="1"/>
  <c r="BB3297" i="18" s="1"/>
  <c r="BB3298" i="18" s="1"/>
  <c r="BB3299" i="18" s="1"/>
  <c r="BB3300" i="18" s="1"/>
  <c r="BB3301" i="18" s="1"/>
  <c r="BB3302" i="18" s="1"/>
  <c r="BB3303" i="18" s="1"/>
  <c r="BB3304" i="18" s="1"/>
  <c r="BB3305" i="18" s="1"/>
  <c r="BB3306" i="18" s="1"/>
  <c r="BB3307" i="18" s="1"/>
  <c r="JE3141" i="18"/>
  <c r="JE3142" i="18" s="1"/>
  <c r="JE3143" i="18" s="1"/>
  <c r="JE3144" i="18" s="1"/>
  <c r="JE3145" i="18" s="1"/>
  <c r="JE3146" i="18" s="1"/>
  <c r="JE3147" i="18" s="1"/>
  <c r="JE3148" i="18" s="1"/>
  <c r="JE3149" i="18" s="1"/>
  <c r="JE3150" i="18" s="1"/>
  <c r="JE3151" i="18" s="1"/>
  <c r="JE3152" i="18" s="1"/>
  <c r="JE3153" i="18" s="1"/>
  <c r="JE3154" i="18" s="1"/>
  <c r="JE3155" i="18" s="1"/>
  <c r="JE3156" i="18" s="1"/>
  <c r="JE3157" i="18" s="1"/>
  <c r="JE3158" i="18" s="1"/>
  <c r="JE3159" i="18" s="1"/>
  <c r="JE3160" i="18" s="1"/>
  <c r="JE3161" i="18" s="1"/>
  <c r="JE3162" i="18" s="1"/>
  <c r="JE3163" i="18" s="1"/>
  <c r="JE3164" i="18" s="1"/>
  <c r="JE3165" i="18" s="1"/>
  <c r="JE3166" i="18" s="1"/>
  <c r="JE3167" i="18" s="1"/>
  <c r="JE3168" i="18" s="1"/>
  <c r="JE3169" i="18" s="1"/>
  <c r="JE3170" i="18" s="1"/>
  <c r="JE3171" i="18" s="1"/>
  <c r="JE3172" i="18" s="1"/>
  <c r="JE3173" i="18" s="1"/>
  <c r="JE3174" i="18" s="1"/>
  <c r="JE3175" i="18" s="1"/>
  <c r="JE3176" i="18" s="1"/>
  <c r="JE3177" i="18" s="1"/>
  <c r="JE3178" i="18" s="1"/>
  <c r="JE3179" i="18" s="1"/>
  <c r="JE3180" i="18" s="1"/>
  <c r="JE3181" i="18" s="1"/>
  <c r="JE3182" i="18" s="1"/>
  <c r="JE3183" i="18" s="1"/>
  <c r="JE3184" i="18" s="1"/>
  <c r="JE3185" i="18" s="1"/>
  <c r="JE3186" i="18" s="1"/>
  <c r="JE3187" i="18" s="1"/>
  <c r="JE3188" i="18" s="1"/>
  <c r="JE3189" i="18" s="1"/>
  <c r="JE3190" i="18" s="1"/>
  <c r="JE3191" i="18" s="1"/>
  <c r="JE3192" i="18" s="1"/>
  <c r="JE3193" i="18" s="1"/>
  <c r="JE3194" i="18" s="1"/>
  <c r="JE3195" i="18" s="1"/>
  <c r="JE3196" i="18" s="1"/>
  <c r="JE3197" i="18" s="1"/>
  <c r="JE3198" i="18" s="1"/>
  <c r="JE3199" i="18" s="1"/>
  <c r="JE3200" i="18" s="1"/>
  <c r="JE3201" i="18" s="1"/>
  <c r="JE3202" i="18" s="1"/>
  <c r="JE3203" i="18" s="1"/>
  <c r="JE3204" i="18" s="1"/>
  <c r="JE3205" i="18" s="1"/>
  <c r="JE3206" i="18" s="1"/>
  <c r="JE3207" i="18" s="1"/>
  <c r="JE3208" i="18" s="1"/>
  <c r="JE3209" i="18" s="1"/>
  <c r="JE3210" i="18" s="1"/>
  <c r="JE3211" i="18" s="1"/>
  <c r="JE3212" i="18" s="1"/>
  <c r="JE3213" i="18" s="1"/>
  <c r="JE3214" i="18" s="1"/>
  <c r="JE3215" i="18" s="1"/>
  <c r="JE3216" i="18" s="1"/>
  <c r="JE3217" i="18" s="1"/>
  <c r="JE3218" i="18" s="1"/>
  <c r="JE3219" i="18" s="1"/>
  <c r="JE3220" i="18" s="1"/>
  <c r="JE3221" i="18" s="1"/>
  <c r="JE3222" i="18" s="1"/>
  <c r="JE3223" i="18" s="1"/>
  <c r="JE3224" i="18" s="1"/>
  <c r="JE3225" i="18" s="1"/>
  <c r="JE3226" i="18" s="1"/>
  <c r="JE3227" i="18" s="1"/>
  <c r="JE3228" i="18" s="1"/>
  <c r="JE3229" i="18" s="1"/>
  <c r="JE3230" i="18" s="1"/>
  <c r="JE3231" i="18" s="1"/>
  <c r="JE3232" i="18" s="1"/>
  <c r="JE3233" i="18" s="1"/>
  <c r="JE3234" i="18" s="1"/>
  <c r="JE3235" i="18" s="1"/>
  <c r="JE3236" i="18" s="1"/>
  <c r="JE3237" i="18" s="1"/>
  <c r="JE3238" i="18" s="1"/>
  <c r="JE3239" i="18" s="1"/>
  <c r="JE3240" i="18" s="1"/>
  <c r="JE3241" i="18" s="1"/>
  <c r="JE3242" i="18" s="1"/>
  <c r="JE3243" i="18" s="1"/>
  <c r="JE3244" i="18" s="1"/>
  <c r="JE3245" i="18" s="1"/>
  <c r="JE3246" i="18" s="1"/>
  <c r="JE3247" i="18" s="1"/>
  <c r="JE3248" i="18" s="1"/>
  <c r="JE3249" i="18" s="1"/>
  <c r="JE3250" i="18" s="1"/>
  <c r="JE3251" i="18" s="1"/>
  <c r="JE3252" i="18" s="1"/>
  <c r="JE3253" i="18" s="1"/>
  <c r="JE3254" i="18" s="1"/>
  <c r="JE3255" i="18" s="1"/>
  <c r="JE3256" i="18" s="1"/>
  <c r="JE3257" i="18" s="1"/>
  <c r="JE3258" i="18" s="1"/>
  <c r="JE3259" i="18" s="1"/>
  <c r="JE3260" i="18" s="1"/>
  <c r="JE3261" i="18" s="1"/>
  <c r="JE3262" i="18" s="1"/>
  <c r="JE3263" i="18" s="1"/>
  <c r="JE3264" i="18" s="1"/>
  <c r="JE3265" i="18" s="1"/>
  <c r="JE3266" i="18" s="1"/>
  <c r="JE3267" i="18" s="1"/>
  <c r="JE3268" i="18" s="1"/>
  <c r="JE3269" i="18" s="1"/>
  <c r="JE3270" i="18" s="1"/>
  <c r="JE3271" i="18" s="1"/>
  <c r="JE3272" i="18" s="1"/>
  <c r="JE3273" i="18" s="1"/>
  <c r="JE3274" i="18" s="1"/>
  <c r="JE3275" i="18" s="1"/>
  <c r="JE3276" i="18" s="1"/>
  <c r="JE3277" i="18" s="1"/>
  <c r="JE3278" i="18" s="1"/>
  <c r="JE3279" i="18" s="1"/>
  <c r="JE3280" i="18" s="1"/>
  <c r="JE3281" i="18" s="1"/>
  <c r="JE3282" i="18" s="1"/>
  <c r="JE3283" i="18" s="1"/>
  <c r="JE3284" i="18" s="1"/>
  <c r="JE3285" i="18" s="1"/>
  <c r="JE3286" i="18" s="1"/>
  <c r="JE3287" i="18" s="1"/>
  <c r="JE3288" i="18" s="1"/>
  <c r="JE3289" i="18" s="1"/>
  <c r="JE3290" i="18" s="1"/>
  <c r="JE3291" i="18" s="1"/>
  <c r="JE3292" i="18" s="1"/>
  <c r="JE3293" i="18" s="1"/>
  <c r="JE3294" i="18" s="1"/>
  <c r="JE3295" i="18" s="1"/>
  <c r="JE3296" i="18" s="1"/>
  <c r="JE3297" i="18" s="1"/>
  <c r="JE3298" i="18" s="1"/>
  <c r="JE3299" i="18" s="1"/>
  <c r="JE3300" i="18" s="1"/>
  <c r="JE3301" i="18" s="1"/>
  <c r="JE3302" i="18" s="1"/>
  <c r="JE3303" i="18" s="1"/>
  <c r="JE3304" i="18" s="1"/>
  <c r="JE3305" i="18" s="1"/>
  <c r="JE3306" i="18" s="1"/>
  <c r="JE3307" i="18" s="1"/>
  <c r="JE3308" i="18" s="1"/>
  <c r="JE3309" i="18" s="1"/>
  <c r="JE3310" i="18" s="1"/>
  <c r="JE3311" i="18" s="1"/>
  <c r="JE3312" i="18" s="1"/>
  <c r="JE3313" i="18" s="1"/>
  <c r="JE3314" i="18" s="1"/>
  <c r="JE3315" i="18" s="1"/>
  <c r="JE3316" i="18" s="1"/>
  <c r="JE3317" i="18" s="1"/>
  <c r="JE3318" i="18" s="1"/>
  <c r="JE3319" i="18" s="1"/>
  <c r="JE3320" i="18" s="1"/>
  <c r="JE3321" i="18" s="1"/>
  <c r="JE3322" i="18" s="1"/>
  <c r="JE3323" i="18" s="1"/>
  <c r="JE3324" i="18" s="1"/>
  <c r="JE3325" i="18" s="1"/>
  <c r="JE3326" i="18" s="1"/>
  <c r="JE3327" i="18" s="1"/>
  <c r="JE3328" i="18" s="1"/>
  <c r="JE3329" i="18" s="1"/>
  <c r="JE3330" i="18" s="1"/>
  <c r="JE3331" i="18" s="1"/>
  <c r="LM3166" i="18"/>
  <c r="LM3167" i="18" s="1"/>
  <c r="LM3168" i="18" s="1"/>
  <c r="LM3169" i="18" s="1"/>
  <c r="LM3170" i="18" s="1"/>
  <c r="LM3171" i="18" s="1"/>
  <c r="LM3172" i="18" s="1"/>
  <c r="LM3173" i="18" s="1"/>
  <c r="LM3174" i="18" s="1"/>
  <c r="LM3175" i="18" s="1"/>
  <c r="LM3176" i="18" s="1"/>
  <c r="LM3177" i="18" s="1"/>
  <c r="LM3178" i="18" s="1"/>
  <c r="LM3179" i="18" s="1"/>
  <c r="LM3180" i="18" s="1"/>
  <c r="LM3181" i="18" s="1"/>
  <c r="LM3182" i="18" s="1"/>
  <c r="LM3183" i="18" s="1"/>
  <c r="LM3184" i="18" s="1"/>
  <c r="LM3185" i="18" s="1"/>
  <c r="LM3186" i="18" s="1"/>
  <c r="LM3187" i="18" s="1"/>
  <c r="LM3188" i="18" s="1"/>
  <c r="LM3189" i="18" s="1"/>
  <c r="LM3190" i="18" s="1"/>
  <c r="LM3191" i="18" s="1"/>
  <c r="LM3192" i="18" s="1"/>
  <c r="LM3193" i="18" s="1"/>
  <c r="LM3194" i="18" s="1"/>
  <c r="LM3195" i="18" s="1"/>
  <c r="LM3196" i="18" s="1"/>
  <c r="LM3197" i="18" s="1"/>
  <c r="LM3198" i="18" s="1"/>
  <c r="LM3199" i="18" s="1"/>
  <c r="LM3200" i="18" s="1"/>
  <c r="LM3201" i="18" s="1"/>
  <c r="LM3202" i="18" s="1"/>
  <c r="LM3203" i="18" s="1"/>
  <c r="LM3204" i="18" s="1"/>
  <c r="LM3205" i="18" s="1"/>
  <c r="LM3206" i="18" s="1"/>
  <c r="LM3207" i="18" s="1"/>
  <c r="LM3208" i="18" s="1"/>
  <c r="LM3209" i="18" s="1"/>
  <c r="LM3210" i="18" s="1"/>
  <c r="LM3211" i="18" s="1"/>
  <c r="LM3212" i="18" s="1"/>
  <c r="LM3213" i="18" s="1"/>
  <c r="LM3214" i="18" s="1"/>
  <c r="LM3215" i="18" s="1"/>
  <c r="LM3216" i="18" s="1"/>
  <c r="LM3217" i="18" s="1"/>
  <c r="LM3218" i="18" s="1"/>
  <c r="LM3219" i="18" s="1"/>
  <c r="LM3220" i="18" s="1"/>
  <c r="LM3221" i="18" s="1"/>
  <c r="LM3222" i="18" s="1"/>
  <c r="LM3223" i="18" s="1"/>
  <c r="LM3224" i="18" s="1"/>
  <c r="LM3225" i="18" s="1"/>
  <c r="LM3226" i="18" s="1"/>
  <c r="LM3227" i="18" s="1"/>
  <c r="LM3228" i="18" s="1"/>
  <c r="LM3229" i="18" s="1"/>
  <c r="LM3230" i="18" s="1"/>
  <c r="LM3231" i="18" s="1"/>
  <c r="LM3232" i="18" s="1"/>
  <c r="LM3233" i="18" s="1"/>
  <c r="LM3234" i="18" s="1"/>
  <c r="LM3235" i="18" s="1"/>
  <c r="LM3236" i="18" s="1"/>
  <c r="LM3237" i="18" s="1"/>
  <c r="LM3238" i="18" s="1"/>
  <c r="LM3239" i="18" s="1"/>
  <c r="LM3240" i="18" s="1"/>
  <c r="LM3241" i="18" s="1"/>
  <c r="LM3242" i="18" s="1"/>
  <c r="LM3243" i="18" s="1"/>
  <c r="LM3244" i="18" s="1"/>
  <c r="LM3245" i="18" s="1"/>
  <c r="LM3246" i="18" s="1"/>
  <c r="LM3247" i="18" s="1"/>
  <c r="LM3248" i="18" s="1"/>
  <c r="LM3249" i="18" s="1"/>
  <c r="LM3250" i="18" s="1"/>
  <c r="LM3251" i="18" s="1"/>
  <c r="LM3252" i="18" s="1"/>
  <c r="LM3253" i="18" s="1"/>
  <c r="LM3254" i="18" s="1"/>
  <c r="LM3255" i="18" s="1"/>
  <c r="LM3256" i="18" s="1"/>
  <c r="LM3257" i="18" s="1"/>
  <c r="LM3258" i="18" s="1"/>
  <c r="LM3259" i="18" s="1"/>
  <c r="LM3260" i="18" s="1"/>
  <c r="LM3261" i="18" s="1"/>
  <c r="LM3262" i="18" s="1"/>
  <c r="LM3263" i="18" s="1"/>
  <c r="LM3264" i="18" s="1"/>
  <c r="LM3265" i="18" s="1"/>
  <c r="LM3266" i="18" s="1"/>
  <c r="LM3267" i="18" s="1"/>
  <c r="LM3268" i="18" s="1"/>
  <c r="LM3269" i="18" s="1"/>
  <c r="LM3270" i="18" s="1"/>
  <c r="LM3271" i="18" s="1"/>
  <c r="LM3272" i="18" s="1"/>
  <c r="LM3273" i="18" s="1"/>
  <c r="LM3274" i="18" s="1"/>
  <c r="LM3275" i="18" s="1"/>
  <c r="LM3276" i="18" s="1"/>
  <c r="LM3277" i="18" s="1"/>
  <c r="LM3278" i="18" s="1"/>
  <c r="LM3279" i="18" s="1"/>
  <c r="LM3280" i="18" s="1"/>
  <c r="LM3281" i="18" s="1"/>
  <c r="LM3282" i="18" s="1"/>
  <c r="LM3283" i="18" s="1"/>
  <c r="LM3284" i="18" s="1"/>
  <c r="LM3285" i="18" s="1"/>
  <c r="LM3286" i="18" s="1"/>
  <c r="LM3287" i="18" s="1"/>
  <c r="LM3288" i="18" s="1"/>
  <c r="LM3289" i="18" s="1"/>
  <c r="LM3290" i="18" s="1"/>
  <c r="LM3291" i="18" s="1"/>
  <c r="LM3292" i="18" s="1"/>
  <c r="LM3293" i="18" s="1"/>
  <c r="LM3294" i="18" s="1"/>
  <c r="LM3295" i="18" s="1"/>
  <c r="LM3296" i="18" s="1"/>
  <c r="LM3297" i="18" s="1"/>
  <c r="LM3298" i="18" s="1"/>
  <c r="LM3299" i="18" s="1"/>
  <c r="LM3300" i="18" s="1"/>
  <c r="LM3301" i="18" s="1"/>
  <c r="LM3302" i="18" s="1"/>
  <c r="LM3303" i="18" s="1"/>
  <c r="LM3304" i="18" s="1"/>
  <c r="LM3305" i="18" s="1"/>
  <c r="LM3306" i="18" s="1"/>
  <c r="LM3307" i="18" s="1"/>
  <c r="LM3308" i="18" s="1"/>
  <c r="LM3309" i="18" s="1"/>
  <c r="LM3310" i="18" s="1"/>
  <c r="LM3311" i="18" s="1"/>
  <c r="LM3312" i="18" s="1"/>
  <c r="LM3313" i="18" s="1"/>
  <c r="LM3314" i="18" s="1"/>
  <c r="LM3315" i="18" s="1"/>
  <c r="LM3316" i="18" s="1"/>
  <c r="LM3317" i="18" s="1"/>
  <c r="LM3318" i="18" s="1"/>
  <c r="LM3319" i="18" s="1"/>
  <c r="LM3320" i="18" s="1"/>
  <c r="LM3321" i="18" s="1"/>
  <c r="LM3322" i="18" s="1"/>
  <c r="LM3323" i="18" s="1"/>
  <c r="LM3324" i="18" s="1"/>
  <c r="LM3325" i="18" s="1"/>
  <c r="LM3326" i="18" s="1"/>
  <c r="LM3327" i="18" s="1"/>
  <c r="LM3328" i="18" s="1"/>
  <c r="LM3329" i="18" s="1"/>
  <c r="LM3330" i="18" s="1"/>
  <c r="LM3331" i="18" s="1"/>
  <c r="LM3332" i="18" s="1"/>
  <c r="LM3333" i="18" s="1"/>
  <c r="LM3334" i="18" s="1"/>
  <c r="LM3335" i="18" s="1"/>
  <c r="LM3336" i="18" s="1"/>
  <c r="LM3337" i="18" s="1"/>
  <c r="LM3338" i="18" s="1"/>
  <c r="LM3339" i="18" s="1"/>
  <c r="LM3340" i="18" s="1"/>
  <c r="LM3341" i="18" s="1"/>
  <c r="LM3342" i="18" s="1"/>
  <c r="LM3343" i="18" s="1"/>
  <c r="LM3344" i="18" s="1"/>
  <c r="LM3345" i="18" s="1"/>
  <c r="LM3346" i="18" s="1"/>
  <c r="LM3347" i="18" s="1"/>
  <c r="LM3348" i="18" s="1"/>
  <c r="LM3349" i="18" s="1"/>
  <c r="LM3350" i="18" s="1"/>
  <c r="LM3351" i="18" s="1"/>
  <c r="LM3352" i="18" s="1"/>
  <c r="LM3353" i="18" s="1"/>
  <c r="LM3354" i="18" s="1"/>
  <c r="HW3166" i="18"/>
  <c r="HW3167" i="18" s="1"/>
  <c r="HW3168" i="18" s="1"/>
  <c r="HW3169" i="18" s="1"/>
  <c r="HW3170" i="18" s="1"/>
  <c r="HW3171" i="18" s="1"/>
  <c r="HW3172" i="18" s="1"/>
  <c r="HW3173" i="18" s="1"/>
  <c r="HW3174" i="18" s="1"/>
  <c r="HW3175" i="18" s="1"/>
  <c r="HW3176" i="18" s="1"/>
  <c r="HW3177" i="18" s="1"/>
  <c r="HW3178" i="18" s="1"/>
  <c r="HW3179" i="18" s="1"/>
  <c r="HW3180" i="18" s="1"/>
  <c r="HW3181" i="18" s="1"/>
  <c r="HW3182" i="18" s="1"/>
  <c r="HW3183" i="18" s="1"/>
  <c r="HW3184" i="18" s="1"/>
  <c r="HW3185" i="18" s="1"/>
  <c r="HW3186" i="18" s="1"/>
  <c r="HW3187" i="18" s="1"/>
  <c r="HW3188" i="18" s="1"/>
  <c r="HW3189" i="18" s="1"/>
  <c r="HW3190" i="18" s="1"/>
  <c r="HW3191" i="18" s="1"/>
  <c r="HW3192" i="18" s="1"/>
  <c r="HW3193" i="18" s="1"/>
  <c r="HW3194" i="18" s="1"/>
  <c r="HW3195" i="18" s="1"/>
  <c r="HW3196" i="18" s="1"/>
  <c r="HW3197" i="18" s="1"/>
  <c r="HW3198" i="18" s="1"/>
  <c r="HW3199" i="18" s="1"/>
  <c r="HW3200" i="18" s="1"/>
  <c r="HW3201" i="18" s="1"/>
  <c r="HW3202" i="18" s="1"/>
  <c r="HW3203" i="18" s="1"/>
  <c r="HW3204" i="18" s="1"/>
  <c r="HW3205" i="18" s="1"/>
  <c r="HW3206" i="18" s="1"/>
  <c r="HW3207" i="18" s="1"/>
  <c r="HW3208" i="18" s="1"/>
  <c r="HW3209" i="18" s="1"/>
  <c r="HW3210" i="18" s="1"/>
  <c r="HW3211" i="18" s="1"/>
  <c r="HW3212" i="18" s="1"/>
  <c r="HW3213" i="18" s="1"/>
  <c r="HW3214" i="18" s="1"/>
  <c r="HW3215" i="18" s="1"/>
  <c r="HW3216" i="18" s="1"/>
  <c r="HW3217" i="18" s="1"/>
  <c r="HW3218" i="18" s="1"/>
  <c r="HW3219" i="18" s="1"/>
  <c r="HW3220" i="18" s="1"/>
  <c r="HW3221" i="18" s="1"/>
  <c r="HW3222" i="18" s="1"/>
  <c r="HW3223" i="18" s="1"/>
  <c r="HW3224" i="18" s="1"/>
  <c r="HW3225" i="18" s="1"/>
  <c r="HW3226" i="18" s="1"/>
  <c r="HW3227" i="18" s="1"/>
  <c r="HW3228" i="18" s="1"/>
  <c r="HW3229" i="18" s="1"/>
  <c r="HW3230" i="18" s="1"/>
  <c r="HW3231" i="18" s="1"/>
  <c r="HW3232" i="18" s="1"/>
  <c r="HW3233" i="18" s="1"/>
  <c r="HW3234" i="18" s="1"/>
  <c r="HW3235" i="18" s="1"/>
  <c r="HW3236" i="18" s="1"/>
  <c r="HW3237" i="18" s="1"/>
  <c r="HW3238" i="18" s="1"/>
  <c r="HW3239" i="18" s="1"/>
  <c r="HW3240" i="18" s="1"/>
  <c r="HW3241" i="18" s="1"/>
  <c r="HW3242" i="18" s="1"/>
  <c r="HW3243" i="18" s="1"/>
  <c r="HW3244" i="18" s="1"/>
  <c r="HW3245" i="18" s="1"/>
  <c r="HW3246" i="18" s="1"/>
  <c r="HW3247" i="18" s="1"/>
  <c r="HW3248" i="18" s="1"/>
  <c r="HW3249" i="18" s="1"/>
  <c r="HW3250" i="18" s="1"/>
  <c r="HW3251" i="18" s="1"/>
  <c r="HW3252" i="18" s="1"/>
  <c r="HW3253" i="18" s="1"/>
  <c r="HW3254" i="18" s="1"/>
  <c r="HW3255" i="18" s="1"/>
  <c r="HW3256" i="18" s="1"/>
  <c r="HW3257" i="18" s="1"/>
  <c r="HW3258" i="18" s="1"/>
  <c r="HW3259" i="18" s="1"/>
  <c r="HW3260" i="18" s="1"/>
  <c r="HW3261" i="18" s="1"/>
  <c r="HW3262" i="18" s="1"/>
  <c r="HW3263" i="18" s="1"/>
  <c r="HW3264" i="18" s="1"/>
  <c r="HW3265" i="18" s="1"/>
  <c r="HW3266" i="18" s="1"/>
  <c r="HW3267" i="18" s="1"/>
  <c r="HW3268" i="18" s="1"/>
  <c r="HW3269" i="18" s="1"/>
  <c r="HW3270" i="18" s="1"/>
  <c r="HW3271" i="18" s="1"/>
  <c r="HW3272" i="18" s="1"/>
  <c r="HW3273" i="18" s="1"/>
  <c r="HW3274" i="18" s="1"/>
  <c r="HW3275" i="18" s="1"/>
  <c r="HW3276" i="18" s="1"/>
  <c r="HW3277" i="18" s="1"/>
  <c r="HW3278" i="18" s="1"/>
  <c r="HW3279" i="18" s="1"/>
  <c r="HW3280" i="18" s="1"/>
  <c r="HW3281" i="18" s="1"/>
  <c r="HW3282" i="18" s="1"/>
  <c r="HW3283" i="18" s="1"/>
  <c r="HW3284" i="18" s="1"/>
  <c r="HW3285" i="18" s="1"/>
  <c r="HW3286" i="18" s="1"/>
  <c r="HW3287" i="18" s="1"/>
  <c r="HW3288" i="18" s="1"/>
  <c r="HW3289" i="18" s="1"/>
  <c r="HW3290" i="18" s="1"/>
  <c r="HW3291" i="18" s="1"/>
  <c r="HW3292" i="18" s="1"/>
  <c r="HW3293" i="18" s="1"/>
  <c r="HW3294" i="18" s="1"/>
  <c r="HW3295" i="18" s="1"/>
  <c r="HW3296" i="18" s="1"/>
  <c r="HW3297" i="18" s="1"/>
  <c r="HW3298" i="18" s="1"/>
  <c r="HW3299" i="18" s="1"/>
  <c r="HW3300" i="18" s="1"/>
  <c r="HW3301" i="18" s="1"/>
  <c r="HW3302" i="18" s="1"/>
  <c r="HW3303" i="18" s="1"/>
  <c r="HW3304" i="18" s="1"/>
  <c r="HW3305" i="18" s="1"/>
  <c r="HW3306" i="18" s="1"/>
  <c r="HW3307" i="18" s="1"/>
  <c r="HW3308" i="18" s="1"/>
  <c r="HW3309" i="18" s="1"/>
  <c r="HW3310" i="18" s="1"/>
  <c r="HW3311" i="18" s="1"/>
  <c r="HW3312" i="18" s="1"/>
  <c r="HW3313" i="18" s="1"/>
  <c r="HW3314" i="18" s="1"/>
  <c r="HW3315" i="18" s="1"/>
  <c r="HW3316" i="18" s="1"/>
  <c r="HW3317" i="18" s="1"/>
  <c r="HW3318" i="18" s="1"/>
  <c r="HW3319" i="18" s="1"/>
  <c r="HW3320" i="18" s="1"/>
  <c r="HW3321" i="18" s="1"/>
  <c r="HW3322" i="18" s="1"/>
  <c r="HW3323" i="18" s="1"/>
  <c r="HW3324" i="18" s="1"/>
  <c r="HW3325" i="18" s="1"/>
  <c r="HW3326" i="18" s="1"/>
  <c r="HW3327" i="18" s="1"/>
  <c r="HW3328" i="18" s="1"/>
  <c r="HW3329" i="18" s="1"/>
  <c r="HW3330" i="18" s="1"/>
  <c r="HW3331" i="18" s="1"/>
  <c r="HW3332" i="18" s="1"/>
  <c r="HW3333" i="18" s="1"/>
  <c r="HW3334" i="18" s="1"/>
  <c r="HW3335" i="18" s="1"/>
  <c r="HW3336" i="18" s="1"/>
  <c r="HW3337" i="18" s="1"/>
  <c r="HW3338" i="18" s="1"/>
  <c r="HW3339" i="18" s="1"/>
  <c r="HW3340" i="18" s="1"/>
  <c r="HW3341" i="18" s="1"/>
  <c r="HW3342" i="18" s="1"/>
  <c r="HW3343" i="18" s="1"/>
  <c r="HW3344" i="18" s="1"/>
  <c r="HW3345" i="18" s="1"/>
  <c r="HW3346" i="18" s="1"/>
  <c r="HW3347" i="18" s="1"/>
  <c r="HW3348" i="18" s="1"/>
  <c r="HW3349" i="18" s="1"/>
  <c r="HW3350" i="18" s="1"/>
  <c r="HW3351" i="18" s="1"/>
  <c r="HW3352" i="18" s="1"/>
  <c r="HW3353" i="18" s="1"/>
  <c r="HW3354" i="18" s="1"/>
  <c r="HW3355" i="18" s="1"/>
  <c r="HW3356" i="18" s="1"/>
  <c r="HW3357" i="18" s="1"/>
  <c r="HW3358" i="18" s="1"/>
  <c r="HW3359" i="18" s="1"/>
  <c r="HW3360" i="18" s="1"/>
  <c r="HW3361" i="18" s="1"/>
  <c r="HW3362" i="18" s="1"/>
  <c r="HW3363" i="18" s="1"/>
  <c r="HW3364" i="18" s="1"/>
  <c r="HW3365" i="18" s="1"/>
  <c r="HW3366" i="18" s="1"/>
  <c r="HW3367" i="18" s="1"/>
  <c r="HW3368" i="18" s="1"/>
  <c r="HW3369" i="18" s="1"/>
  <c r="HW3370" i="18" s="1"/>
  <c r="HW3371" i="18" s="1"/>
  <c r="HW3372" i="18" s="1"/>
  <c r="HW3373" i="18" s="1"/>
  <c r="HW3374" i="18" s="1"/>
  <c r="HW3375" i="18" s="1"/>
  <c r="HW3376" i="18" s="1"/>
  <c r="HW3377" i="18" s="1"/>
  <c r="HW3378" i="18" s="1"/>
  <c r="HW3379" i="18" s="1"/>
  <c r="HW3380" i="18" s="1"/>
  <c r="HW3381" i="18" s="1"/>
  <c r="HW3382" i="18" s="1"/>
  <c r="HW3383" i="18" s="1"/>
  <c r="HW3384" i="18" s="1"/>
  <c r="HW3385" i="18" s="1"/>
  <c r="HW3386" i="18" s="1"/>
  <c r="HW3387" i="18" s="1"/>
  <c r="HW3388" i="18" s="1"/>
  <c r="HW3389" i="18" s="1"/>
  <c r="HW3390" i="18" s="1"/>
  <c r="HW3391" i="18" s="1"/>
  <c r="HW3392" i="18" s="1"/>
  <c r="HW3393" i="18" s="1"/>
  <c r="HW3394" i="18" s="1"/>
  <c r="HW3395" i="18" s="1"/>
  <c r="HW3396" i="18" s="1"/>
  <c r="HW3397" i="18" s="1"/>
  <c r="HW3398" i="18" s="1"/>
  <c r="HW3399" i="18" s="1"/>
  <c r="HW3400" i="18" s="1"/>
  <c r="HW3401" i="18" s="1"/>
  <c r="HW3402" i="18" s="1"/>
  <c r="HW3403" i="18" s="1"/>
  <c r="HW3404" i="18" s="1"/>
  <c r="HW3405" i="18" s="1"/>
  <c r="HW3406" i="18" s="1"/>
  <c r="HW3407" i="18" s="1"/>
  <c r="HW3408" i="18" s="1"/>
  <c r="HW3409" i="18" s="1"/>
  <c r="HW3410" i="18" s="1"/>
  <c r="HW3411" i="18" s="1"/>
  <c r="HW3412" i="18" s="1"/>
  <c r="HW3413" i="18" s="1"/>
  <c r="HW3414" i="18" s="1"/>
  <c r="HW3415" i="18" s="1"/>
  <c r="HW3416" i="18" s="1"/>
  <c r="HW3417" i="18" s="1"/>
  <c r="HW3418" i="18" s="1"/>
  <c r="HW3419" i="18" s="1"/>
  <c r="HW3420" i="18" s="1"/>
  <c r="HW3421" i="18" s="1"/>
  <c r="HW3422" i="18" s="1"/>
  <c r="HW3423" i="18" s="1"/>
  <c r="HW3424" i="18" s="1"/>
  <c r="HW3425" i="18" s="1"/>
  <c r="HW3426" i="18" s="1"/>
  <c r="HW3427" i="18" s="1"/>
  <c r="HW3428" i="18" s="1"/>
  <c r="HW3429" i="18" s="1"/>
  <c r="HW3430" i="18" s="1"/>
  <c r="HW3431" i="18" s="1"/>
  <c r="HW3432" i="18" s="1"/>
  <c r="HW3433" i="18" s="1"/>
  <c r="HW3434" i="18" s="1"/>
  <c r="HW3435" i="18" s="1"/>
  <c r="HW3436" i="18" s="1"/>
  <c r="HW3437" i="18" s="1"/>
  <c r="HW3438" i="18" s="1"/>
  <c r="HW3439" i="18" s="1"/>
  <c r="HW3440" i="18" s="1"/>
  <c r="HW3441" i="18" s="1"/>
  <c r="HW3442" i="18" s="1"/>
  <c r="HW3443" i="18" s="1"/>
  <c r="HW3444" i="18" s="1"/>
  <c r="HW3445" i="18" s="1"/>
  <c r="HW3446" i="18" s="1"/>
  <c r="HW3447" i="18" s="1"/>
  <c r="HW3448" i="18" s="1"/>
  <c r="HW3449" i="18" s="1"/>
  <c r="HW3450" i="18" s="1"/>
  <c r="HW3451" i="18" s="1"/>
  <c r="HW3452" i="18" s="1"/>
  <c r="HW3453" i="18" s="1"/>
  <c r="HW3454" i="18" s="1"/>
  <c r="HW3455" i="18" s="1"/>
  <c r="HW3456" i="18" s="1"/>
  <c r="HW3457" i="18" s="1"/>
  <c r="HW3458" i="18" s="1"/>
  <c r="HW3459" i="18" s="1"/>
  <c r="HW3460" i="18" s="1"/>
  <c r="HW3461" i="18" s="1"/>
  <c r="HW3462" i="18" s="1"/>
  <c r="HW3463" i="18" s="1"/>
  <c r="HF3208" i="18"/>
  <c r="HF3209" i="18" s="1"/>
  <c r="HF3210" i="18" s="1"/>
  <c r="HF3211" i="18" s="1"/>
  <c r="HF3212" i="18" s="1"/>
  <c r="HF3213" i="18" s="1"/>
  <c r="HF3214" i="18" s="1"/>
  <c r="HF3215" i="18" s="1"/>
  <c r="HF3216" i="18" s="1"/>
  <c r="HF3217" i="18" s="1"/>
  <c r="HF3218" i="18" s="1"/>
  <c r="HF3219" i="18" s="1"/>
  <c r="HF3220" i="18" s="1"/>
  <c r="HF3221" i="18" s="1"/>
  <c r="HF3222" i="18" s="1"/>
  <c r="HF3223" i="18" s="1"/>
  <c r="HF3224" i="18" s="1"/>
  <c r="HF3225" i="18" s="1"/>
  <c r="HF3226" i="18" s="1"/>
  <c r="HF3227" i="18" s="1"/>
  <c r="HF3228" i="18" s="1"/>
  <c r="HF3229" i="18" s="1"/>
  <c r="HF3230" i="18" s="1"/>
  <c r="HF3231" i="18" s="1"/>
  <c r="HF3232" i="18" s="1"/>
  <c r="HF3233" i="18" s="1"/>
  <c r="HF3234" i="18" s="1"/>
  <c r="HF3235" i="18" s="1"/>
  <c r="HF3236" i="18" s="1"/>
  <c r="HF3237" i="18" s="1"/>
  <c r="HF3238" i="18" s="1"/>
  <c r="HF3239" i="18" s="1"/>
  <c r="HF3240" i="18" s="1"/>
  <c r="HF3241" i="18" s="1"/>
  <c r="HF3242" i="18" s="1"/>
  <c r="HF3243" i="18" s="1"/>
  <c r="HF3244" i="18" s="1"/>
  <c r="HF3245" i="18" s="1"/>
  <c r="HF3246" i="18" s="1"/>
  <c r="HF3247" i="18" s="1"/>
  <c r="HF3248" i="18" s="1"/>
  <c r="HF3249" i="18" s="1"/>
  <c r="HF3250" i="18" s="1"/>
  <c r="HF3251" i="18" s="1"/>
  <c r="HF3252" i="18" s="1"/>
  <c r="HF3253" i="18" s="1"/>
  <c r="HF3254" i="18" s="1"/>
  <c r="HF3255" i="18" s="1"/>
  <c r="HF3256" i="18" s="1"/>
  <c r="HF3257" i="18" s="1"/>
  <c r="HF3258" i="18" s="1"/>
  <c r="HF3259" i="18" s="1"/>
  <c r="HF3260" i="18" s="1"/>
  <c r="HF3261" i="18" s="1"/>
  <c r="HF3262" i="18" s="1"/>
  <c r="HF3263" i="18" s="1"/>
  <c r="CN3208" i="18"/>
  <c r="CN3209" i="18" s="1"/>
  <c r="CN3210" i="18" s="1"/>
  <c r="CN3211" i="18" s="1"/>
  <c r="CN3212" i="18" s="1"/>
  <c r="CN3213" i="18" s="1"/>
  <c r="CN3214" i="18" s="1"/>
  <c r="CN3215" i="18" s="1"/>
  <c r="CN3216" i="18" s="1"/>
  <c r="CN3217" i="18" s="1"/>
  <c r="CN3218" i="18" s="1"/>
  <c r="CN3219" i="18" s="1"/>
  <c r="CN3220" i="18" s="1"/>
  <c r="CN3221" i="18" s="1"/>
  <c r="CN3222" i="18" s="1"/>
  <c r="CN3223" i="18" s="1"/>
  <c r="CN3224" i="18" s="1"/>
  <c r="CN3225" i="18" s="1"/>
  <c r="CN3226" i="18" s="1"/>
  <c r="CN3227" i="18" s="1"/>
  <c r="CN3228" i="18" s="1"/>
  <c r="CN3229" i="18" s="1"/>
  <c r="CN3230" i="18" s="1"/>
  <c r="CN3231" i="18" s="1"/>
  <c r="CN3232" i="18" s="1"/>
  <c r="CN3233" i="18" s="1"/>
  <c r="CN3234" i="18" s="1"/>
  <c r="CN3235" i="18" s="1"/>
  <c r="CN3236" i="18" s="1"/>
  <c r="CN3237" i="18" s="1"/>
  <c r="CN3238" i="18" s="1"/>
  <c r="CN3239" i="18" s="1"/>
  <c r="CN3240" i="18" s="1"/>
  <c r="CN3241" i="18" s="1"/>
  <c r="CN3242" i="18" s="1"/>
  <c r="CN3243" i="18" s="1"/>
  <c r="CN3244" i="18" s="1"/>
  <c r="CN3245" i="18" s="1"/>
  <c r="CN3246" i="18" s="1"/>
  <c r="CN3247" i="18" s="1"/>
  <c r="CN3248" i="18" s="1"/>
  <c r="CN3249" i="18" s="1"/>
  <c r="CN3250" i="18" s="1"/>
  <c r="CN3251" i="18" s="1"/>
  <c r="CN3252" i="18" s="1"/>
  <c r="CN3253" i="18" s="1"/>
  <c r="CN3254" i="18" s="1"/>
  <c r="CN3255" i="18" s="1"/>
  <c r="CN3256" i="18" s="1"/>
  <c r="CN3257" i="18" s="1"/>
  <c r="CN3258" i="18" s="1"/>
  <c r="CN3259" i="18" s="1"/>
  <c r="CN3260" i="18" s="1"/>
  <c r="CN3261" i="18" s="1"/>
  <c r="CN3262" i="18" s="1"/>
  <c r="CN3263" i="18" s="1"/>
  <c r="CN3264" i="18" s="1"/>
  <c r="CN3265" i="18" s="1"/>
  <c r="KA2928" i="18"/>
  <c r="KA2929" i="18" s="1"/>
  <c r="KA2930" i="18" s="1"/>
  <c r="KA2931" i="18" s="1"/>
  <c r="KA2932" i="18" s="1"/>
  <c r="KA2933" i="18" s="1"/>
  <c r="KA2934" i="18" s="1"/>
  <c r="KA2935" i="18" s="1"/>
  <c r="KA2936" i="18" s="1"/>
  <c r="KA2937" i="18" s="1"/>
  <c r="KA2938" i="18" s="1"/>
  <c r="KA2939" i="18" s="1"/>
  <c r="KA2940" i="18" s="1"/>
  <c r="KA2941" i="18" s="1"/>
  <c r="KA2942" i="18" s="1"/>
  <c r="KA2943" i="18" s="1"/>
  <c r="KA2944" i="18" s="1"/>
  <c r="KA2945" i="18" s="1"/>
  <c r="KA2946" i="18" s="1"/>
  <c r="KA2947" i="18" s="1"/>
  <c r="KA2948" i="18" s="1"/>
  <c r="KA2949" i="18" s="1"/>
  <c r="KA2950" i="18" s="1"/>
  <c r="KA2951" i="18" s="1"/>
  <c r="KA2952" i="18" s="1"/>
  <c r="KA2953" i="18" s="1"/>
  <c r="KA2954" i="18" s="1"/>
  <c r="KA2955" i="18" s="1"/>
  <c r="KA2956" i="18" s="1"/>
  <c r="KA2957" i="18" s="1"/>
  <c r="KA2958" i="18" s="1"/>
  <c r="KA2959" i="18" s="1"/>
  <c r="KA2960" i="18" s="1"/>
  <c r="KA2961" i="18" s="1"/>
  <c r="KA2962" i="18" s="1"/>
  <c r="KA2963" i="18" s="1"/>
  <c r="KA2964" i="18" s="1"/>
  <c r="KA2965" i="18" s="1"/>
  <c r="KA2966" i="18" s="1"/>
  <c r="KA2967" i="18" s="1"/>
  <c r="KA2968" i="18" s="1"/>
  <c r="KA2969" i="18" s="1"/>
  <c r="KA2970" i="18" s="1"/>
  <c r="KA2971" i="18" s="1"/>
  <c r="KA2972" i="18" s="1"/>
  <c r="KA2973" i="18" s="1"/>
  <c r="KA2974" i="18" s="1"/>
  <c r="KA2975" i="18" s="1"/>
  <c r="KA2976" i="18" s="1"/>
  <c r="KA2977" i="18" s="1"/>
  <c r="KA2978" i="18" s="1"/>
  <c r="KA2979" i="18" s="1"/>
  <c r="KA2980" i="18" s="1"/>
  <c r="KA2981" i="18" s="1"/>
  <c r="KA2982" i="18" s="1"/>
  <c r="KA2983" i="18" s="1"/>
  <c r="KA2984" i="18" s="1"/>
  <c r="KA2985" i="18" s="1"/>
  <c r="KA2986" i="18" s="1"/>
  <c r="KA2987" i="18" s="1"/>
  <c r="KA2988" i="18" s="1"/>
  <c r="KA2989" i="18" s="1"/>
  <c r="KA2990" i="18" s="1"/>
  <c r="KA2991" i="18" s="1"/>
  <c r="KA2992" i="18" s="1"/>
  <c r="KA2993" i="18" s="1"/>
  <c r="KA2994" i="18" s="1"/>
  <c r="KA2995" i="18" s="1"/>
  <c r="KA2996" i="18" s="1"/>
  <c r="KA2997" i="18" s="1"/>
  <c r="KA2998" i="18" s="1"/>
  <c r="KA2999" i="18" s="1"/>
  <c r="KA3000" i="18" s="1"/>
  <c r="KA3001" i="18" s="1"/>
  <c r="KA3002" i="18" s="1"/>
  <c r="KA3003" i="18" s="1"/>
  <c r="KA3004" i="18" s="1"/>
  <c r="KA3005" i="18" s="1"/>
  <c r="KA3006" i="18" s="1"/>
  <c r="KA3007" i="18" s="1"/>
  <c r="KA3008" i="18" s="1"/>
  <c r="KA3009" i="18" s="1"/>
  <c r="KA3010" i="18" s="1"/>
  <c r="KA3011" i="18" s="1"/>
  <c r="KA3012" i="18" s="1"/>
  <c r="KA3013" i="18" s="1"/>
  <c r="KA3014" i="18" s="1"/>
  <c r="KA3015" i="18" s="1"/>
  <c r="KA3016" i="18" s="1"/>
  <c r="KA3017" i="18" s="1"/>
  <c r="KA3018" i="18" s="1"/>
  <c r="KA3019" i="18" s="1"/>
  <c r="KA3020" i="18" s="1"/>
  <c r="KA3021" i="18" s="1"/>
  <c r="KA3022" i="18" s="1"/>
  <c r="KA3023" i="18" s="1"/>
  <c r="KA3024" i="18" s="1"/>
  <c r="KA3025" i="18" s="1"/>
  <c r="KA3026" i="18" s="1"/>
  <c r="KA3027" i="18" s="1"/>
  <c r="KA3028" i="18" s="1"/>
  <c r="KA3029" i="18" s="1"/>
  <c r="KA3030" i="18" s="1"/>
  <c r="KA3031" i="18" s="1"/>
  <c r="KA3032" i="18" s="1"/>
  <c r="KA3033" i="18" s="1"/>
  <c r="KA3034" i="18" s="1"/>
  <c r="KA3035" i="18" s="1"/>
  <c r="KA3036" i="18" s="1"/>
  <c r="KA3037" i="18" s="1"/>
  <c r="KA3038" i="18" s="1"/>
  <c r="KA3039" i="18" s="1"/>
  <c r="KA3040" i="18" s="1"/>
  <c r="KA3041" i="18" s="1"/>
  <c r="KA3042" i="18" s="1"/>
  <c r="KA3043" i="18" s="1"/>
  <c r="KA3044" i="18" s="1"/>
  <c r="KA3045" i="18" s="1"/>
  <c r="KA3046" i="18" s="1"/>
  <c r="KA3047" i="18" s="1"/>
  <c r="KA3048" i="18" s="1"/>
  <c r="KA3049" i="18" s="1"/>
  <c r="KA3050" i="18" s="1"/>
  <c r="KA3051" i="18" s="1"/>
  <c r="KA3052" i="18" s="1"/>
  <c r="KA3053" i="18" s="1"/>
  <c r="KA3054" i="18" s="1"/>
  <c r="KA3055" i="18" s="1"/>
  <c r="KA3056" i="18" s="1"/>
  <c r="KA3057" i="18" s="1"/>
  <c r="KA3058" i="18" s="1"/>
  <c r="KA3059" i="18" s="1"/>
  <c r="KA3060" i="18" s="1"/>
  <c r="KA3061" i="18" s="1"/>
  <c r="KA3062" i="18" s="1"/>
  <c r="KA3063" i="18" s="1"/>
  <c r="KA3064" i="18" s="1"/>
  <c r="KA3065" i="18" s="1"/>
  <c r="KA3066" i="18" s="1"/>
  <c r="KA3067" i="18" s="1"/>
  <c r="KA3068" i="18" s="1"/>
  <c r="KA3069" i="18" s="1"/>
  <c r="KA3070" i="18" s="1"/>
  <c r="KA3071" i="18" s="1"/>
  <c r="KA3072" i="18" s="1"/>
  <c r="KA3073" i="18" s="1"/>
  <c r="KA3074" i="18" s="1"/>
  <c r="KA3075" i="18" s="1"/>
  <c r="KA3076" i="18" s="1"/>
  <c r="KA3077" i="18" s="1"/>
  <c r="KA3078" i="18" s="1"/>
  <c r="KA3079" i="18" s="1"/>
  <c r="KA3080" i="18" s="1"/>
  <c r="KA3081" i="18" s="1"/>
  <c r="KA3082" i="18" s="1"/>
  <c r="KA3083" i="18" s="1"/>
  <c r="KA3084" i="18" s="1"/>
  <c r="KA3085" i="18" s="1"/>
  <c r="KA3086" i="18" s="1"/>
  <c r="KA3087" i="18" s="1"/>
  <c r="KA3088" i="18" s="1"/>
  <c r="KA3089" i="18" s="1"/>
  <c r="KA3090" i="18" s="1"/>
  <c r="KA3091" i="18" s="1"/>
  <c r="KA3092" i="18" s="1"/>
  <c r="KA3093" i="18" s="1"/>
  <c r="KA3094" i="18" s="1"/>
  <c r="KA3095" i="18" s="1"/>
  <c r="KA3096" i="18" s="1"/>
  <c r="KA3097" i="18" s="1"/>
  <c r="KA3098" i="18" s="1"/>
  <c r="KA3099" i="18" s="1"/>
  <c r="KA3100" i="18" s="1"/>
  <c r="KA3101" i="18" s="1"/>
  <c r="KA3102" i="18" s="1"/>
  <c r="KA3103" i="18" s="1"/>
  <c r="KA3104" i="18" s="1"/>
  <c r="KA3105" i="18" s="1"/>
  <c r="KA3106" i="18" s="1"/>
  <c r="KA3107" i="18" s="1"/>
  <c r="KA3108" i="18" s="1"/>
  <c r="KA3109" i="18" s="1"/>
  <c r="KA3110" i="18" s="1"/>
  <c r="KA3111" i="18" s="1"/>
  <c r="KA3112" i="18" s="1"/>
  <c r="KA3113" i="18" s="1"/>
  <c r="KA3114" i="18" s="1"/>
  <c r="KA3115" i="18" s="1"/>
  <c r="KA3116" i="18" s="1"/>
  <c r="KA3117" i="18" s="1"/>
  <c r="KA3118" i="18" s="1"/>
  <c r="KA3119" i="18" s="1"/>
  <c r="KA3120" i="18" s="1"/>
  <c r="KA3121" i="18" s="1"/>
  <c r="KA3122" i="18" s="1"/>
  <c r="KA3123" i="18" s="1"/>
  <c r="KA3124" i="18" s="1"/>
  <c r="KA3125" i="18" s="1"/>
  <c r="KA3126" i="18" s="1"/>
  <c r="KA3127" i="18" s="1"/>
  <c r="KA3128" i="18" s="1"/>
  <c r="KA3129" i="18" s="1"/>
  <c r="KA3130" i="18" s="1"/>
  <c r="KA3131" i="18" s="1"/>
  <c r="KA3132" i="18" s="1"/>
  <c r="KA3133" i="18" s="1"/>
  <c r="KA3134" i="18" s="1"/>
  <c r="KA3135" i="18" s="1"/>
  <c r="KA3136" i="18" s="1"/>
  <c r="KA3137" i="18" s="1"/>
  <c r="KA3138" i="18" s="1"/>
  <c r="KA3139" i="18" s="1"/>
  <c r="KA3140" i="18" s="1"/>
  <c r="KA3141" i="18" s="1"/>
  <c r="KA3142" i="18" s="1"/>
  <c r="KA3143" i="18" s="1"/>
  <c r="KA3144" i="18" s="1"/>
  <c r="KA3145" i="18" s="1"/>
  <c r="KA3146" i="18" s="1"/>
  <c r="KA3147" i="18" s="1"/>
  <c r="KA3148" i="18" s="1"/>
  <c r="KA3149" i="18" s="1"/>
  <c r="KA3150" i="18" s="1"/>
  <c r="KA3151" i="18" s="1"/>
  <c r="KA3152" i="18" s="1"/>
  <c r="KA3153" i="18" s="1"/>
  <c r="KA3154" i="18" s="1"/>
  <c r="KA3155" i="18" s="1"/>
  <c r="KA3156" i="18" s="1"/>
  <c r="KA3157" i="18" s="1"/>
  <c r="KA3158" i="18" s="1"/>
  <c r="EH2928" i="18"/>
  <c r="EH2929" i="18" s="1"/>
  <c r="EH2930" i="18" s="1"/>
  <c r="EH2931" i="18" s="1"/>
  <c r="EH2932" i="18" s="1"/>
  <c r="EH2933" i="18" s="1"/>
  <c r="EH2934" i="18" s="1"/>
  <c r="EH2935" i="18" s="1"/>
  <c r="EH2936" i="18" s="1"/>
  <c r="EH2937" i="18" s="1"/>
  <c r="EH2938" i="18" s="1"/>
  <c r="EH2939" i="18" s="1"/>
  <c r="EH2940" i="18" s="1"/>
  <c r="EH2941" i="18" s="1"/>
  <c r="EH2942" i="18" s="1"/>
  <c r="EH2943" i="18" s="1"/>
  <c r="EH2944" i="18" s="1"/>
  <c r="EH2945" i="18" s="1"/>
  <c r="EH2946" i="18" s="1"/>
  <c r="EH2947" i="18" s="1"/>
  <c r="EH2948" i="18" s="1"/>
  <c r="EH2949" i="18" s="1"/>
  <c r="EH2950" i="18" s="1"/>
  <c r="EH2951" i="18" s="1"/>
  <c r="EH2952" i="18" s="1"/>
  <c r="EH2953" i="18" s="1"/>
  <c r="EH2954" i="18" s="1"/>
  <c r="EH2955" i="18" s="1"/>
  <c r="EH2956" i="18" s="1"/>
  <c r="EH2957" i="18" s="1"/>
  <c r="EH2958" i="18" s="1"/>
  <c r="EH2959" i="18" s="1"/>
  <c r="EH2960" i="18" s="1"/>
  <c r="EH2961" i="18" s="1"/>
  <c r="EH2962" i="18" s="1"/>
  <c r="EH2963" i="18" s="1"/>
  <c r="EH2964" i="18" s="1"/>
  <c r="EH2965" i="18" s="1"/>
  <c r="EH2966" i="18" s="1"/>
  <c r="EH2967" i="18" s="1"/>
  <c r="EH2968" i="18" s="1"/>
  <c r="EH2969" i="18" s="1"/>
  <c r="EH2970" i="18" s="1"/>
  <c r="EH2971" i="18" s="1"/>
  <c r="EH2972" i="18" s="1"/>
  <c r="EH2973" i="18" s="1"/>
  <c r="EH2974" i="18" s="1"/>
  <c r="EH2975" i="18" s="1"/>
  <c r="EH2976" i="18" s="1"/>
  <c r="EH2977" i="18" s="1"/>
  <c r="EH2978" i="18" s="1"/>
  <c r="EH2979" i="18" s="1"/>
  <c r="EH2980" i="18" s="1"/>
  <c r="EH2981" i="18" s="1"/>
  <c r="EH2982" i="18" s="1"/>
  <c r="EH2983" i="18" s="1"/>
  <c r="EH2984" i="18" s="1"/>
  <c r="EH2985" i="18" s="1"/>
  <c r="EH2986" i="18" s="1"/>
  <c r="EH2987" i="18" s="1"/>
  <c r="EH2988" i="18" s="1"/>
  <c r="EH2989" i="18" s="1"/>
  <c r="EH2990" i="18" s="1"/>
  <c r="EH2991" i="18" s="1"/>
  <c r="EH2992" i="18" s="1"/>
  <c r="EH2993" i="18" s="1"/>
  <c r="EH2994" i="18" s="1"/>
  <c r="EH2995" i="18" s="1"/>
  <c r="EH2996" i="18" s="1"/>
  <c r="EH2997" i="18" s="1"/>
  <c r="EH2998" i="18" s="1"/>
  <c r="EH2999" i="18" s="1"/>
  <c r="EH3000" i="18" s="1"/>
  <c r="EH3001" i="18" s="1"/>
  <c r="EH3002" i="18" s="1"/>
  <c r="EH3003" i="18" s="1"/>
  <c r="EH3004" i="18" s="1"/>
  <c r="EH3005" i="18" s="1"/>
  <c r="EH3006" i="18" s="1"/>
  <c r="EH3007" i="18" s="1"/>
  <c r="EH3008" i="18" s="1"/>
  <c r="EH3009" i="18" s="1"/>
  <c r="EH3010" i="18" s="1"/>
  <c r="EH3011" i="18" s="1"/>
  <c r="EH3012" i="18" s="1"/>
  <c r="EH3013" i="18" s="1"/>
  <c r="EH3014" i="18" s="1"/>
  <c r="EH3015" i="18" s="1"/>
  <c r="EH3016" i="18" s="1"/>
  <c r="EH3017" i="18" s="1"/>
  <c r="EH3018" i="18" s="1"/>
  <c r="EH3019" i="18" s="1"/>
  <c r="EH3020" i="18" s="1"/>
  <c r="EH3021" i="18" s="1"/>
  <c r="EH3022" i="18" s="1"/>
  <c r="EH3023" i="18" s="1"/>
  <c r="EH3024" i="18" s="1"/>
  <c r="EH3025" i="18" s="1"/>
  <c r="EH3026" i="18" s="1"/>
  <c r="EH3027" i="18" s="1"/>
  <c r="EH3028" i="18" s="1"/>
  <c r="EH3029" i="18" s="1"/>
  <c r="EH3030" i="18" s="1"/>
  <c r="EH3031" i="18" s="1"/>
  <c r="EH3032" i="18" s="1"/>
  <c r="EH3033" i="18" s="1"/>
  <c r="EH3034" i="18" s="1"/>
  <c r="EH3035" i="18" s="1"/>
  <c r="EH3036" i="18" s="1"/>
  <c r="EH3037" i="18" s="1"/>
  <c r="EH3038" i="18" s="1"/>
  <c r="EH3039" i="18" s="1"/>
  <c r="EH3040" i="18" s="1"/>
  <c r="EH3041" i="18" s="1"/>
  <c r="EH3042" i="18" s="1"/>
  <c r="EH3043" i="18" s="1"/>
  <c r="EH3044" i="18" s="1"/>
  <c r="EH3045" i="18" s="1"/>
  <c r="EH3046" i="18" s="1"/>
  <c r="EH3047" i="18" s="1"/>
  <c r="EH3048" i="18" s="1"/>
  <c r="EH3049" i="18" s="1"/>
  <c r="EH3050" i="18" s="1"/>
  <c r="EH3051" i="18" s="1"/>
  <c r="EH3052" i="18" s="1"/>
  <c r="EH3053" i="18" s="1"/>
  <c r="EH3054" i="18" s="1"/>
  <c r="EH3055" i="18" s="1"/>
  <c r="EH3056" i="18" s="1"/>
  <c r="EH3057" i="18" s="1"/>
  <c r="EH3058" i="18" s="1"/>
  <c r="EH3059" i="18" s="1"/>
  <c r="EH3060" i="18" s="1"/>
  <c r="EH3061" i="18" s="1"/>
  <c r="EH3062" i="18" s="1"/>
  <c r="EH3063" i="18" s="1"/>
  <c r="EH3064" i="18" s="1"/>
  <c r="EH3065" i="18" s="1"/>
  <c r="EH3066" i="18" s="1"/>
  <c r="EH3067" i="18" s="1"/>
  <c r="EH3068" i="18" s="1"/>
  <c r="EH3069" i="18" s="1"/>
  <c r="EH3070" i="18" s="1"/>
  <c r="EH3071" i="18" s="1"/>
  <c r="EH3072" i="18" s="1"/>
  <c r="EH3073" i="18" s="1"/>
  <c r="EH3074" i="18" s="1"/>
  <c r="EH3075" i="18" s="1"/>
  <c r="EH3076" i="18" s="1"/>
  <c r="EH3077" i="18" s="1"/>
  <c r="EH3078" i="18" s="1"/>
  <c r="EH3079" i="18" s="1"/>
  <c r="EH3080" i="18" s="1"/>
  <c r="EH3081" i="18" s="1"/>
  <c r="EH3082" i="18" s="1"/>
  <c r="EH3083" i="18" s="1"/>
  <c r="EH3084" i="18" s="1"/>
  <c r="EH3085" i="18" s="1"/>
  <c r="EH3086" i="18" s="1"/>
  <c r="EH3087" i="18" s="1"/>
  <c r="EH3088" i="18" s="1"/>
  <c r="EH3089" i="18" s="1"/>
  <c r="EH3090" i="18" s="1"/>
  <c r="EH3091" i="18" s="1"/>
  <c r="EH3092" i="18" s="1"/>
  <c r="EH3093" i="18" s="1"/>
  <c r="EH3094" i="18" s="1"/>
  <c r="EH3095" i="18" s="1"/>
  <c r="EH3096" i="18" s="1"/>
  <c r="EH3097" i="18" s="1"/>
  <c r="EH3098" i="18" s="1"/>
  <c r="EH3099" i="18" s="1"/>
  <c r="EH3100" i="18" s="1"/>
  <c r="EH3101" i="18" s="1"/>
  <c r="EH3102" i="18" s="1"/>
  <c r="EH3103" i="18" s="1"/>
  <c r="EH3104" i="18" s="1"/>
  <c r="EH3105" i="18" s="1"/>
  <c r="EH3106" i="18" s="1"/>
  <c r="EH3107" i="18" s="1"/>
  <c r="EH3108" i="18" s="1"/>
  <c r="EH3109" i="18" s="1"/>
  <c r="EH3110" i="18" s="1"/>
  <c r="EH3111" i="18" s="1"/>
  <c r="EH3112" i="18" s="1"/>
  <c r="EH3113" i="18" s="1"/>
  <c r="EH3114" i="18" s="1"/>
  <c r="EH3115" i="18" s="1"/>
  <c r="EH3116" i="18" s="1"/>
  <c r="EH3117" i="18" s="1"/>
  <c r="EH3118" i="18" s="1"/>
  <c r="EH3119" i="18" s="1"/>
  <c r="EH3120" i="18" s="1"/>
  <c r="EH3121" i="18" s="1"/>
  <c r="EH3122" i="18" s="1"/>
  <c r="EH3123" i="18" s="1"/>
  <c r="EH3124" i="18" s="1"/>
  <c r="EH3125" i="18" s="1"/>
  <c r="EH3126" i="18" s="1"/>
  <c r="EH3127" i="18" s="1"/>
  <c r="EH3128" i="18" s="1"/>
  <c r="EH3129" i="18" s="1"/>
  <c r="EH3130" i="18" s="1"/>
  <c r="EH3131" i="18" s="1"/>
  <c r="EH3132" i="18" s="1"/>
  <c r="EH3133" i="18" s="1"/>
  <c r="EH3134" i="18" s="1"/>
  <c r="EH3135" i="18" s="1"/>
  <c r="EH3136" i="18" s="1"/>
  <c r="EH3137" i="18" s="1"/>
  <c r="EH3138" i="18" s="1"/>
  <c r="EH3139" i="18" s="1"/>
  <c r="EH3140" i="18" s="1"/>
  <c r="EH3141" i="18" s="1"/>
  <c r="EH3142" i="18" s="1"/>
  <c r="EH3143" i="18" s="1"/>
  <c r="EH3144" i="18" s="1"/>
  <c r="EH3145" i="18" s="1"/>
  <c r="EH3146" i="18" s="1"/>
  <c r="EH3147" i="18" s="1"/>
  <c r="EH3148" i="18" s="1"/>
  <c r="GG2993" i="18"/>
  <c r="GG2994" i="18" s="1"/>
  <c r="GG2995" i="18" s="1"/>
  <c r="GG2996" i="18" s="1"/>
  <c r="GG2997" i="18" s="1"/>
  <c r="GG2998" i="18" s="1"/>
  <c r="GG2999" i="18" s="1"/>
  <c r="GG3000" i="18" s="1"/>
  <c r="GG3001" i="18" s="1"/>
  <c r="GG3002" i="18" s="1"/>
  <c r="GG3003" i="18" s="1"/>
  <c r="GG3004" i="18" s="1"/>
  <c r="GG3005" i="18" s="1"/>
  <c r="GG3006" i="18" s="1"/>
  <c r="GG3007" i="18" s="1"/>
  <c r="GG3008" i="18" s="1"/>
  <c r="GG3009" i="18" s="1"/>
  <c r="GG3010" i="18" s="1"/>
  <c r="GG3011" i="18" s="1"/>
  <c r="GG3012" i="18" s="1"/>
  <c r="GG3013" i="18" s="1"/>
  <c r="GG3014" i="18" s="1"/>
  <c r="GG3015" i="18" s="1"/>
  <c r="GG3016" i="18" s="1"/>
  <c r="GG3017" i="18" s="1"/>
  <c r="GG3018" i="18" s="1"/>
  <c r="GG3019" i="18" s="1"/>
  <c r="GG3020" i="18" s="1"/>
  <c r="GG3021" i="18" s="1"/>
  <c r="GG3022" i="18" s="1"/>
  <c r="GG3023" i="18" s="1"/>
  <c r="GG3024" i="18" s="1"/>
  <c r="GG3025" i="18" s="1"/>
  <c r="GG3026" i="18" s="1"/>
  <c r="GG3027" i="18" s="1"/>
  <c r="GG3028" i="18" s="1"/>
  <c r="GG3029" i="18" s="1"/>
  <c r="GG3030" i="18" s="1"/>
  <c r="GG3031" i="18" s="1"/>
  <c r="GG3032" i="18" s="1"/>
  <c r="GG3033" i="18" s="1"/>
  <c r="GG3034" i="18" s="1"/>
  <c r="GG3035" i="18" s="1"/>
  <c r="GG3036" i="18" s="1"/>
  <c r="GG3037" i="18" s="1"/>
  <c r="GG3038" i="18" s="1"/>
  <c r="GG3039" i="18" s="1"/>
  <c r="GG3040" i="18" s="1"/>
  <c r="GG3041" i="18" s="1"/>
  <c r="GG3042" i="18" s="1"/>
  <c r="GG3043" i="18" s="1"/>
  <c r="GG3044" i="18" s="1"/>
  <c r="GG3045" i="18" s="1"/>
  <c r="GG3046" i="18" s="1"/>
  <c r="GG3047" i="18" s="1"/>
  <c r="GG3048" i="18" s="1"/>
  <c r="GG3049" i="18" s="1"/>
  <c r="GG3050" i="18" s="1"/>
  <c r="GG3051" i="18" s="1"/>
  <c r="GG3052" i="18" s="1"/>
  <c r="GG3053" i="18" s="1"/>
  <c r="GG3054" i="18" s="1"/>
  <c r="GG3055" i="18" s="1"/>
  <c r="GG3056" i="18" s="1"/>
  <c r="GG3057" i="18" s="1"/>
  <c r="GG3058" i="18" s="1"/>
  <c r="GG3059" i="18" s="1"/>
  <c r="GG3060" i="18" s="1"/>
  <c r="GG3061" i="18" s="1"/>
  <c r="GG3062" i="18" s="1"/>
  <c r="GG3063" i="18" s="1"/>
  <c r="GG3064" i="18" s="1"/>
  <c r="GG3065" i="18" s="1"/>
  <c r="GG3066" i="18" s="1"/>
  <c r="GG3067" i="18" s="1"/>
  <c r="GG3068" i="18" s="1"/>
  <c r="GG3069" i="18" s="1"/>
  <c r="GG3070" i="18" s="1"/>
  <c r="GG3071" i="18" s="1"/>
  <c r="GG3072" i="18" s="1"/>
  <c r="GG3073" i="18" s="1"/>
  <c r="GG3074" i="18" s="1"/>
  <c r="GG3075" i="18" s="1"/>
  <c r="GG3076" i="18" s="1"/>
  <c r="GG3077" i="18" s="1"/>
  <c r="GG3078" i="18" s="1"/>
  <c r="GG3079" i="18" s="1"/>
  <c r="GG3080" i="18" s="1"/>
  <c r="GG3081" i="18" s="1"/>
  <c r="GG3082" i="18" s="1"/>
  <c r="GG3083" i="18" s="1"/>
  <c r="GG3084" i="18" s="1"/>
  <c r="GG3085" i="18" s="1"/>
  <c r="GG3086" i="18" s="1"/>
  <c r="GG3087" i="18" s="1"/>
  <c r="GG3088" i="18" s="1"/>
  <c r="GG3089" i="18" s="1"/>
  <c r="GG3090" i="18" s="1"/>
  <c r="GG3091" i="18" s="1"/>
  <c r="GG3092" i="18" s="1"/>
  <c r="GG3093" i="18" s="1"/>
  <c r="GG3094" i="18" s="1"/>
  <c r="GG3095" i="18" s="1"/>
  <c r="GG3096" i="18" s="1"/>
  <c r="GG3097" i="18" s="1"/>
  <c r="GG3098" i="18" s="1"/>
  <c r="GG3099" i="18" s="1"/>
  <c r="GG3100" i="18" s="1"/>
  <c r="GG3101" i="18" s="1"/>
  <c r="GG3102" i="18" s="1"/>
  <c r="GG3103" i="18" s="1"/>
  <c r="GG3104" i="18" s="1"/>
  <c r="GG3105" i="18" s="1"/>
  <c r="GG3106" i="18" s="1"/>
  <c r="GG3107" i="18" s="1"/>
  <c r="GG3108" i="18" s="1"/>
  <c r="GG3109" i="18" s="1"/>
  <c r="GG3110" i="18" s="1"/>
  <c r="GG3111" i="18" s="1"/>
  <c r="GG3112" i="18" s="1"/>
  <c r="GG3113" i="18" s="1"/>
  <c r="GG3114" i="18" s="1"/>
  <c r="GG3115" i="18" s="1"/>
  <c r="GG3116" i="18" s="1"/>
  <c r="GG3117" i="18" s="1"/>
  <c r="GG3118" i="18" s="1"/>
  <c r="GG3119" i="18" s="1"/>
  <c r="GG3120" i="18" s="1"/>
  <c r="GG3121" i="18" s="1"/>
  <c r="GG3122" i="18" s="1"/>
  <c r="GG3123" i="18" s="1"/>
  <c r="GG3124" i="18" s="1"/>
  <c r="GG3125" i="18" s="1"/>
  <c r="GG3126" i="18" s="1"/>
  <c r="GG3127" i="18" s="1"/>
  <c r="GG3128" i="18" s="1"/>
  <c r="GG3129" i="18" s="1"/>
  <c r="GG3130" i="18" s="1"/>
  <c r="GG3131" i="18" s="1"/>
  <c r="GG3132" i="18" s="1"/>
  <c r="GG3133" i="18" s="1"/>
  <c r="GG3134" i="18" s="1"/>
  <c r="GG3135" i="18" s="1"/>
  <c r="GG3136" i="18" s="1"/>
  <c r="GG3137" i="18" s="1"/>
  <c r="GG3138" i="18" s="1"/>
  <c r="GG3139" i="18" s="1"/>
  <c r="GG3140" i="18" s="1"/>
  <c r="GG3141" i="18" s="1"/>
  <c r="GG3142" i="18" s="1"/>
  <c r="GG3143" i="18" s="1"/>
  <c r="GG3144" i="18" s="1"/>
  <c r="GG3145" i="18" s="1"/>
  <c r="GG3146" i="18" s="1"/>
  <c r="GG3147" i="18" s="1"/>
  <c r="GG3148" i="18" s="1"/>
  <c r="GG3149" i="18" s="1"/>
  <c r="GG3150" i="18" s="1"/>
  <c r="GG3151" i="18" s="1"/>
  <c r="GG3152" i="18" s="1"/>
  <c r="GG3153" i="18" s="1"/>
  <c r="GG3154" i="18" s="1"/>
  <c r="GG3155" i="18" s="1"/>
  <c r="GG3156" i="18" s="1"/>
  <c r="GG3157" i="18" s="1"/>
  <c r="GG3158" i="18" s="1"/>
  <c r="GG3159" i="18" s="1"/>
  <c r="GG3160" i="18" s="1"/>
  <c r="GG3161" i="18" s="1"/>
  <c r="GG3162" i="18" s="1"/>
  <c r="GG3163" i="18" s="1"/>
  <c r="GG3164" i="18" s="1"/>
  <c r="GG3165" i="18" s="1"/>
  <c r="GG3166" i="18" s="1"/>
  <c r="GG3167" i="18" s="1"/>
  <c r="GG3168" i="18" s="1"/>
  <c r="GG3169" i="18" s="1"/>
  <c r="GG3170" i="18" s="1"/>
  <c r="GG3171" i="18" s="1"/>
  <c r="GG3172" i="18" s="1"/>
  <c r="GG3173" i="18" s="1"/>
  <c r="GG3174" i="18" s="1"/>
  <c r="GG3175" i="18" s="1"/>
  <c r="DC2993" i="18"/>
  <c r="DC2994" i="18" s="1"/>
  <c r="DC2995" i="18" s="1"/>
  <c r="DC2996" i="18" s="1"/>
  <c r="DC2997" i="18" s="1"/>
  <c r="DC2998" i="18" s="1"/>
  <c r="DC2999" i="18" s="1"/>
  <c r="DC3000" i="18" s="1"/>
  <c r="DC3001" i="18" s="1"/>
  <c r="DC3002" i="18" s="1"/>
  <c r="DC3003" i="18" s="1"/>
  <c r="DC3004" i="18" s="1"/>
  <c r="DC3005" i="18" s="1"/>
  <c r="DC3006" i="18" s="1"/>
  <c r="DC3007" i="18" s="1"/>
  <c r="DC3008" i="18" s="1"/>
  <c r="DC3009" i="18" s="1"/>
  <c r="DC3010" i="18" s="1"/>
  <c r="DC3011" i="18" s="1"/>
  <c r="DC3012" i="18" s="1"/>
  <c r="DC3013" i="18" s="1"/>
  <c r="DC3014" i="18" s="1"/>
  <c r="DC3015" i="18" s="1"/>
  <c r="DC3016" i="18" s="1"/>
  <c r="DC3017" i="18" s="1"/>
  <c r="DC3018" i="18" s="1"/>
  <c r="DC3019" i="18" s="1"/>
  <c r="DC3020" i="18" s="1"/>
  <c r="DC3021" i="18" s="1"/>
  <c r="DC3022" i="18" s="1"/>
  <c r="DC3023" i="18" s="1"/>
  <c r="DC3024" i="18" s="1"/>
  <c r="DC3025" i="18" s="1"/>
  <c r="DC3026" i="18" s="1"/>
  <c r="DC3027" i="18" s="1"/>
  <c r="DC3028" i="18" s="1"/>
  <c r="DC3029" i="18" s="1"/>
  <c r="DC3030" i="18" s="1"/>
  <c r="DC3031" i="18" s="1"/>
  <c r="DC3032" i="18" s="1"/>
  <c r="DC3033" i="18" s="1"/>
  <c r="DC3034" i="18" s="1"/>
  <c r="DC3035" i="18" s="1"/>
  <c r="DC3036" i="18" s="1"/>
  <c r="DC3037" i="18" s="1"/>
  <c r="DC3038" i="18" s="1"/>
  <c r="DC3039" i="18" s="1"/>
  <c r="DC3040" i="18" s="1"/>
  <c r="DC3041" i="18" s="1"/>
  <c r="DC3042" i="18" s="1"/>
  <c r="DC3043" i="18" s="1"/>
  <c r="DC3044" i="18" s="1"/>
  <c r="DC3045" i="18" s="1"/>
  <c r="DC3046" i="18" s="1"/>
  <c r="DC3047" i="18" s="1"/>
  <c r="DC3048" i="18" s="1"/>
  <c r="DC3049" i="18" s="1"/>
  <c r="DC3050" i="18" s="1"/>
  <c r="DC3051" i="18" s="1"/>
  <c r="DC3052" i="18" s="1"/>
  <c r="DC3053" i="18" s="1"/>
  <c r="DC3054" i="18" s="1"/>
  <c r="DC3055" i="18" s="1"/>
  <c r="DC3056" i="18" s="1"/>
  <c r="DC3057" i="18" s="1"/>
  <c r="DC3058" i="18" s="1"/>
  <c r="DC3059" i="18" s="1"/>
  <c r="DC3060" i="18" s="1"/>
  <c r="DC3061" i="18" s="1"/>
  <c r="DC3062" i="18" s="1"/>
  <c r="DC3063" i="18" s="1"/>
  <c r="DC3064" i="18" s="1"/>
  <c r="DC3065" i="18" s="1"/>
  <c r="DC3066" i="18" s="1"/>
  <c r="DC3067" i="18" s="1"/>
  <c r="DC3068" i="18" s="1"/>
  <c r="DC3069" i="18" s="1"/>
  <c r="DC3070" i="18" s="1"/>
  <c r="DC3071" i="18" s="1"/>
  <c r="DC3072" i="18" s="1"/>
  <c r="DC3073" i="18" s="1"/>
  <c r="FU3239" i="18"/>
  <c r="FU3240" i="18" s="1"/>
  <c r="FU3241" i="18" s="1"/>
  <c r="FU3242" i="18" s="1"/>
  <c r="FU3243" i="18" s="1"/>
  <c r="FU3244" i="18" s="1"/>
  <c r="FU3245" i="18" s="1"/>
  <c r="FU3246" i="18" s="1"/>
  <c r="FU3247" i="18" s="1"/>
  <c r="FU3248" i="18" s="1"/>
  <c r="FU3249" i="18" s="1"/>
  <c r="FU3250" i="18" s="1"/>
  <c r="FU3251" i="18" s="1"/>
  <c r="FU3252" i="18" s="1"/>
  <c r="FU3253" i="18" s="1"/>
  <c r="FU3254" i="18" s="1"/>
  <c r="FU3255" i="18" s="1"/>
  <c r="FU3256" i="18" s="1"/>
  <c r="FU3257" i="18" s="1"/>
  <c r="FU3258" i="18" s="1"/>
  <c r="FU3259" i="18" s="1"/>
  <c r="FU3260" i="18" s="1"/>
  <c r="FU3261" i="18" s="1"/>
  <c r="FU3262" i="18" s="1"/>
  <c r="FU3263" i="18" s="1"/>
  <c r="FU3264" i="18" s="1"/>
  <c r="FU3265" i="18" s="1"/>
  <c r="FU3266" i="18" s="1"/>
  <c r="FU3267" i="18" s="1"/>
  <c r="FU3268" i="18" s="1"/>
  <c r="FU3269" i="18" s="1"/>
  <c r="FU3270" i="18" s="1"/>
  <c r="FU3271" i="18" s="1"/>
  <c r="FU3272" i="18" s="1"/>
  <c r="FU3273" i="18" s="1"/>
  <c r="FU3274" i="18" s="1"/>
  <c r="FU3275" i="18" s="1"/>
  <c r="FU3276" i="18" s="1"/>
  <c r="FU3277" i="18" s="1"/>
  <c r="FU3278" i="18" s="1"/>
  <c r="FU3279" i="18" s="1"/>
  <c r="FU3280" i="18" s="1"/>
  <c r="FU3281" i="18" s="1"/>
  <c r="FU3282" i="18" s="1"/>
  <c r="FU3283" i="18" s="1"/>
  <c r="FU3284" i="18" s="1"/>
  <c r="FU3285" i="18" s="1"/>
  <c r="FU3286" i="18" s="1"/>
  <c r="FU3287" i="18" s="1"/>
  <c r="FU3288" i="18" s="1"/>
  <c r="FU3289" i="18" s="1"/>
  <c r="FU3290" i="18" s="1"/>
  <c r="FU3291" i="18" s="1"/>
  <c r="FU3292" i="18" s="1"/>
  <c r="FU3293" i="18" s="1"/>
  <c r="FU3294" i="18" s="1"/>
  <c r="FU3295" i="18" s="1"/>
  <c r="FU3296" i="18" s="1"/>
  <c r="FU3297" i="18" s="1"/>
  <c r="FU3298" i="18" s="1"/>
  <c r="FU3299" i="18" s="1"/>
  <c r="FU3300" i="18" s="1"/>
  <c r="FU3301" i="18" s="1"/>
  <c r="FU3302" i="18" s="1"/>
  <c r="FU3303" i="18" s="1"/>
  <c r="FU3304" i="18" s="1"/>
  <c r="FU3305" i="18" s="1"/>
  <c r="FU3306" i="18" s="1"/>
  <c r="FU3307" i="18" s="1"/>
  <c r="FU3308" i="18" s="1"/>
  <c r="FU3309" i="18" s="1"/>
  <c r="FU3310" i="18" s="1"/>
  <c r="FU3311" i="18" s="1"/>
  <c r="FU3312" i="18" s="1"/>
  <c r="FU3313" i="18" s="1"/>
  <c r="FU3314" i="18" s="1"/>
  <c r="FU3315" i="18" s="1"/>
  <c r="FU3316" i="18" s="1"/>
  <c r="FU3317" i="18" s="1"/>
  <c r="FU3318" i="18" s="1"/>
  <c r="FU3319" i="18" s="1"/>
  <c r="FU3320" i="18" s="1"/>
  <c r="FU3321" i="18" s="1"/>
  <c r="FU3322" i="18" s="1"/>
  <c r="FU3323" i="18" s="1"/>
  <c r="FU3324" i="18" s="1"/>
  <c r="FU3325" i="18" s="1"/>
  <c r="FU3326" i="18" s="1"/>
  <c r="FU3327" i="18" s="1"/>
  <c r="FU3328" i="18" s="1"/>
  <c r="FU3329" i="18" s="1"/>
  <c r="FU3330" i="18" s="1"/>
  <c r="FU3331" i="18" s="1"/>
  <c r="FU3332" i="18" s="1"/>
  <c r="FU3333" i="18" s="1"/>
  <c r="FU3334" i="18" s="1"/>
  <c r="FU3335" i="18" s="1"/>
  <c r="FU3336" i="18" s="1"/>
  <c r="FU3337" i="18" s="1"/>
  <c r="FU3338" i="18" s="1"/>
  <c r="FU3339" i="18" s="1"/>
  <c r="FU3340" i="18" s="1"/>
  <c r="FU3341" i="18" s="1"/>
  <c r="FU3342" i="18" s="1"/>
  <c r="FU3343" i="18" s="1"/>
  <c r="FU3344" i="18" s="1"/>
  <c r="FU3345" i="18" s="1"/>
  <c r="FU3346" i="18" s="1"/>
  <c r="FU3347" i="18" s="1"/>
  <c r="FU3348" i="18" s="1"/>
  <c r="FU3349" i="18" s="1"/>
  <c r="FU3350" i="18" s="1"/>
  <c r="FU3351" i="18" s="1"/>
  <c r="FU3352" i="18" s="1"/>
  <c r="FU3353" i="18" s="1"/>
  <c r="FU3354" i="18" s="1"/>
  <c r="FU3355" i="18" s="1"/>
  <c r="FU3356" i="18" s="1"/>
  <c r="FU3357" i="18" s="1"/>
  <c r="FU3358" i="18" s="1"/>
  <c r="FU3359" i="18" s="1"/>
  <c r="FU3360" i="18" s="1"/>
  <c r="FU3361" i="18" s="1"/>
  <c r="FU3362" i="18" s="1"/>
  <c r="FU3363" i="18" s="1"/>
  <c r="FU3364" i="18" s="1"/>
  <c r="FU3365" i="18" s="1"/>
  <c r="FU3366" i="18" s="1"/>
  <c r="FU3367" i="18" s="1"/>
  <c r="FU3368" i="18" s="1"/>
  <c r="FU3369" i="18" s="1"/>
  <c r="FU3370" i="18" s="1"/>
  <c r="FU3371" i="18" s="1"/>
  <c r="FU3372" i="18" s="1"/>
  <c r="FU3373" i="18" s="1"/>
  <c r="FU3374" i="18" s="1"/>
  <c r="FU3375" i="18" s="1"/>
  <c r="FU3376" i="18" s="1"/>
  <c r="FU3377" i="18" s="1"/>
  <c r="FU3378" i="18" s="1"/>
  <c r="FU3379" i="18" s="1"/>
  <c r="FU3380" i="18" s="1"/>
  <c r="FU3381" i="18" s="1"/>
  <c r="FU3382" i="18" s="1"/>
  <c r="FU3383" i="18" s="1"/>
  <c r="FU3384" i="18" s="1"/>
  <c r="FU3385" i="18" s="1"/>
  <c r="FU3386" i="18" s="1"/>
  <c r="FU3387" i="18" s="1"/>
  <c r="FU3388" i="18" s="1"/>
  <c r="FU3389" i="18" s="1"/>
  <c r="FU3390" i="18" s="1"/>
  <c r="FU3391" i="18" s="1"/>
  <c r="FU3392" i="18" s="1"/>
  <c r="FU3393" i="18" s="1"/>
  <c r="FU3394" i="18" s="1"/>
  <c r="FU3395" i="18" s="1"/>
  <c r="FU3396" i="18" s="1"/>
  <c r="FU3397" i="18" s="1"/>
  <c r="FU3398" i="18" s="1"/>
  <c r="FU3399" i="18" s="1"/>
  <c r="FU3400" i="18" s="1"/>
  <c r="FU3401" i="18" s="1"/>
  <c r="FU3402" i="18" s="1"/>
  <c r="FU3403" i="18" s="1"/>
  <c r="FU3404" i="18" s="1"/>
  <c r="FU3405" i="18" s="1"/>
  <c r="FU3406" i="18" s="1"/>
  <c r="FU3407" i="18" s="1"/>
  <c r="FU3408" i="18" s="1"/>
  <c r="FU3409" i="18" s="1"/>
  <c r="FU3410" i="18" s="1"/>
  <c r="FU3411" i="18" s="1"/>
  <c r="FU3412" i="18" s="1"/>
  <c r="FU3413" i="18" s="1"/>
  <c r="FU3414" i="18" s="1"/>
  <c r="FU3415" i="18" s="1"/>
  <c r="FU3416" i="18" s="1"/>
  <c r="FU3417" i="18" s="1"/>
  <c r="FU3418" i="18" s="1"/>
  <c r="FU3419" i="18" s="1"/>
  <c r="FU3420" i="18" s="1"/>
  <c r="FU3421" i="18" s="1"/>
  <c r="FU3422" i="18" s="1"/>
  <c r="FU3423" i="18" s="1"/>
  <c r="FU3424" i="18" s="1"/>
  <c r="FU3425" i="18" s="1"/>
  <c r="FU3426" i="18" s="1"/>
  <c r="FU3427" i="18" s="1"/>
  <c r="FU3428" i="18" s="1"/>
  <c r="FU3429" i="18" s="1"/>
  <c r="FU3430" i="18" s="1"/>
  <c r="FU3431" i="18" s="1"/>
  <c r="FU3432" i="18" s="1"/>
  <c r="FU3433" i="18" s="1"/>
  <c r="FU3434" i="18" s="1"/>
  <c r="FU3435" i="18" s="1"/>
  <c r="FU3436" i="18" s="1"/>
  <c r="FU3437" i="18" s="1"/>
  <c r="FU3438" i="18" s="1"/>
  <c r="FU3439" i="18" s="1"/>
  <c r="FU3440" i="18" s="1"/>
  <c r="FU3441" i="18" s="1"/>
  <c r="FU3442" i="18" s="1"/>
  <c r="FU3443" i="18" s="1"/>
  <c r="FU3444" i="18" s="1"/>
  <c r="FU3445" i="18" s="1"/>
  <c r="FU3446" i="18" s="1"/>
  <c r="FU3447" i="18" s="1"/>
  <c r="FU3448" i="18" s="1"/>
  <c r="FU3449" i="18" s="1"/>
  <c r="FU3450" i="18" s="1"/>
  <c r="FU3451" i="18" s="1"/>
  <c r="FU3452" i="18" s="1"/>
  <c r="FU3453" i="18" s="1"/>
  <c r="FU3454" i="18" s="1"/>
  <c r="FU3455" i="18" s="1"/>
  <c r="FU3456" i="18" s="1"/>
  <c r="FU3457" i="18" s="1"/>
  <c r="DU3239" i="18"/>
  <c r="DU3240" i="18" s="1"/>
  <c r="DU3241" i="18" s="1"/>
  <c r="DU3242" i="18" s="1"/>
  <c r="DU3243" i="18" s="1"/>
  <c r="DU3244" i="18" s="1"/>
  <c r="DU3245" i="18" s="1"/>
  <c r="DU3246" i="18" s="1"/>
  <c r="DU3247" i="18" s="1"/>
  <c r="DU3248" i="18" s="1"/>
  <c r="DU3249" i="18" s="1"/>
  <c r="DU3250" i="18" s="1"/>
  <c r="DU3251" i="18" s="1"/>
  <c r="DU3252" i="18" s="1"/>
  <c r="DU3253" i="18" s="1"/>
  <c r="DU3254" i="18" s="1"/>
  <c r="DU3255" i="18" s="1"/>
  <c r="DU3256" i="18" s="1"/>
  <c r="DU3257" i="18" s="1"/>
  <c r="DU3258" i="18" s="1"/>
  <c r="DU3259" i="18" s="1"/>
  <c r="DU3260" i="18" s="1"/>
  <c r="DU3261" i="18" s="1"/>
  <c r="DU3262" i="18" s="1"/>
  <c r="DU3263" i="18" s="1"/>
  <c r="DU3264" i="18" s="1"/>
  <c r="DU3265" i="18" s="1"/>
  <c r="DU3266" i="18" s="1"/>
  <c r="DU3267" i="18" s="1"/>
  <c r="DU3268" i="18" s="1"/>
  <c r="DU3269" i="18" s="1"/>
  <c r="DU3270" i="18" s="1"/>
  <c r="DU3271" i="18" s="1"/>
  <c r="DU3272" i="18" s="1"/>
  <c r="DU3273" i="18" s="1"/>
  <c r="DU3274" i="18" s="1"/>
  <c r="DU3275" i="18" s="1"/>
  <c r="DU3276" i="18" s="1"/>
  <c r="DU3277" i="18" s="1"/>
  <c r="DU3278" i="18" s="1"/>
  <c r="DU3279" i="18" s="1"/>
  <c r="DU3280" i="18" s="1"/>
  <c r="DU3281" i="18" s="1"/>
  <c r="DU3282" i="18" s="1"/>
  <c r="DU3283" i="18" s="1"/>
  <c r="DU3284" i="18" s="1"/>
  <c r="DU3285" i="18" s="1"/>
  <c r="DU3286" i="18" s="1"/>
  <c r="DU3287" i="18" s="1"/>
  <c r="DU3288" i="18" s="1"/>
  <c r="DU3289" i="18" s="1"/>
  <c r="DU3290" i="18" s="1"/>
  <c r="DU3291" i="18" s="1"/>
  <c r="DU3292" i="18" s="1"/>
  <c r="DU3293" i="18" s="1"/>
  <c r="DU3294" i="18" s="1"/>
  <c r="DU3295" i="18" s="1"/>
  <c r="DU3296" i="18" s="1"/>
  <c r="DU3297" i="18" s="1"/>
  <c r="DU3298" i="18" s="1"/>
  <c r="DU3299" i="18" s="1"/>
  <c r="DU3300" i="18" s="1"/>
  <c r="DU3301" i="18" s="1"/>
  <c r="DU3302" i="18" s="1"/>
  <c r="DU3303" i="18" s="1"/>
  <c r="DU3304" i="18" s="1"/>
  <c r="DU3305" i="18" s="1"/>
  <c r="DU3306" i="18" s="1"/>
  <c r="DU3307" i="18" s="1"/>
  <c r="DU3308" i="18" s="1"/>
  <c r="DU3309" i="18" s="1"/>
  <c r="DU3310" i="18" s="1"/>
  <c r="DU3311" i="18" s="1"/>
  <c r="DU3312" i="18" s="1"/>
  <c r="DU3313" i="18" s="1"/>
  <c r="DU3314" i="18" s="1"/>
  <c r="DU3315" i="18" s="1"/>
  <c r="DU3316" i="18" s="1"/>
  <c r="DU3317" i="18" s="1"/>
  <c r="DU3318" i="18" s="1"/>
  <c r="DU3319" i="18" s="1"/>
  <c r="DU3320" i="18" s="1"/>
  <c r="DU3321" i="18" s="1"/>
  <c r="DU3322" i="18" s="1"/>
  <c r="DU3323" i="18" s="1"/>
  <c r="DU3324" i="18" s="1"/>
  <c r="DU3325" i="18" s="1"/>
  <c r="DU3326" i="18" s="1"/>
  <c r="DU3327" i="18" s="1"/>
  <c r="DU3328" i="18" s="1"/>
  <c r="DU3329" i="18" s="1"/>
  <c r="DU3330" i="18" s="1"/>
  <c r="DU3331" i="18" s="1"/>
  <c r="DU3332" i="18" s="1"/>
  <c r="DU3333" i="18" s="1"/>
  <c r="DU3334" i="18" s="1"/>
  <c r="DU3335" i="18" s="1"/>
  <c r="DU3336" i="18" s="1"/>
  <c r="DU3337" i="18" s="1"/>
  <c r="DU3338" i="18" s="1"/>
  <c r="DU3339" i="18" s="1"/>
  <c r="DU3340" i="18" s="1"/>
  <c r="DU3341" i="18" s="1"/>
  <c r="DU3342" i="18" s="1"/>
  <c r="DU3343" i="18" s="1"/>
  <c r="DU3344" i="18" s="1"/>
  <c r="DU3345" i="18" s="1"/>
  <c r="DU3346" i="18" s="1"/>
  <c r="DU3347" i="18" s="1"/>
  <c r="DU3348" i="18" s="1"/>
  <c r="DU3349" i="18" s="1"/>
  <c r="DU3350" i="18" s="1"/>
  <c r="DU3351" i="18" s="1"/>
  <c r="DU3352" i="18" s="1"/>
  <c r="DU3353" i="18" s="1"/>
  <c r="DU3354" i="18" s="1"/>
  <c r="DU3355" i="18" s="1"/>
  <c r="DU3356" i="18" s="1"/>
  <c r="DU3357" i="18" s="1"/>
  <c r="DU3358" i="18" s="1"/>
  <c r="DU3359" i="18" s="1"/>
  <c r="DU3360" i="18" s="1"/>
  <c r="DU3361" i="18" s="1"/>
  <c r="DU3362" i="18" s="1"/>
  <c r="DU3363" i="18" s="1"/>
  <c r="DU3364" i="18" s="1"/>
  <c r="DU3365" i="18" s="1"/>
  <c r="DU3366" i="18" s="1"/>
  <c r="DU3367" i="18" s="1"/>
  <c r="DU3368" i="18" s="1"/>
  <c r="DU3369" i="18" s="1"/>
  <c r="DU3370" i="18" s="1"/>
  <c r="DU3371" i="18" s="1"/>
  <c r="DU3372" i="18" s="1"/>
  <c r="DU3373" i="18" s="1"/>
  <c r="DU3374" i="18" s="1"/>
  <c r="DU3375" i="18" s="1"/>
  <c r="DU3376" i="18" s="1"/>
  <c r="DU3377" i="18" s="1"/>
  <c r="DU3378" i="18" s="1"/>
  <c r="DU3379" i="18" s="1"/>
  <c r="DU3380" i="18" s="1"/>
  <c r="DU3381" i="18" s="1"/>
  <c r="DU3382" i="18" s="1"/>
  <c r="AW3235" i="18"/>
  <c r="AW3236" i="18" s="1"/>
  <c r="AW3237" i="18" s="1"/>
  <c r="AW3238" i="18" s="1"/>
  <c r="AW3239" i="18" s="1"/>
  <c r="AW3240" i="18" s="1"/>
  <c r="AW3241" i="18" s="1"/>
  <c r="AW3242" i="18" s="1"/>
  <c r="AW3243" i="18" s="1"/>
  <c r="AW3244" i="18" s="1"/>
  <c r="AW3245" i="18" s="1"/>
  <c r="AW3246" i="18" s="1"/>
  <c r="AW3247" i="18" s="1"/>
  <c r="AW3248" i="18" s="1"/>
  <c r="AW3249" i="18" s="1"/>
  <c r="AW3250" i="18" s="1"/>
  <c r="AW3251" i="18" s="1"/>
  <c r="AW3252" i="18" s="1"/>
  <c r="AW3253" i="18" s="1"/>
  <c r="AW3254" i="18" s="1"/>
  <c r="AW3255" i="18" s="1"/>
  <c r="AW3256" i="18" s="1"/>
  <c r="AW3257" i="18" s="1"/>
  <c r="AW3258" i="18" s="1"/>
  <c r="AW3259" i="18" s="1"/>
  <c r="AW3260" i="18" s="1"/>
  <c r="AW3261" i="18" s="1"/>
  <c r="AW3262" i="18" s="1"/>
  <c r="AW3263" i="18" s="1"/>
  <c r="AW3264" i="18" s="1"/>
  <c r="AW3265" i="18" s="1"/>
  <c r="AW3266" i="18" s="1"/>
  <c r="AW3267" i="18" s="1"/>
  <c r="AW3268" i="18" s="1"/>
  <c r="AW3269" i="18" s="1"/>
  <c r="AW3270" i="18" s="1"/>
  <c r="AW3271" i="18" s="1"/>
  <c r="AW3272" i="18" s="1"/>
  <c r="AW3273" i="18" s="1"/>
  <c r="AW3274" i="18" s="1"/>
  <c r="AW3275" i="18" s="1"/>
  <c r="AW3276" i="18" s="1"/>
  <c r="AW3277" i="18" s="1"/>
  <c r="AW3278" i="18" s="1"/>
  <c r="AW3279" i="18" s="1"/>
  <c r="AW3280" i="18" s="1"/>
  <c r="AW3281" i="18" s="1"/>
  <c r="AW3282" i="18" s="1"/>
  <c r="AW3283" i="18" s="1"/>
  <c r="AW3284" i="18" s="1"/>
  <c r="AW3285" i="18" s="1"/>
  <c r="AW3286" i="18" s="1"/>
  <c r="AW3287" i="18" s="1"/>
  <c r="AW3288" i="18" s="1"/>
  <c r="AW3289" i="18" s="1"/>
  <c r="AW3290" i="18" s="1"/>
  <c r="AW3291" i="18" s="1"/>
  <c r="AW3292" i="18" s="1"/>
  <c r="AW3293" i="18" s="1"/>
  <c r="AW3294" i="18" s="1"/>
  <c r="AW3295" i="18" s="1"/>
  <c r="AW3296" i="18" s="1"/>
  <c r="AW3297" i="18" s="1"/>
  <c r="AW3298" i="18" s="1"/>
  <c r="AW3299" i="18" s="1"/>
  <c r="AW3300" i="18" s="1"/>
  <c r="AW3301" i="18" s="1"/>
  <c r="AW3302" i="18" s="1"/>
  <c r="AW3303" i="18" s="1"/>
  <c r="AW3304" i="18" s="1"/>
  <c r="AW3305" i="18" s="1"/>
  <c r="AW3306" i="18" s="1"/>
  <c r="AW3307" i="18" s="1"/>
  <c r="AW3308" i="18" s="1"/>
  <c r="AW3309" i="18" s="1"/>
  <c r="AW3310" i="18" s="1"/>
  <c r="AW3311" i="18" s="1"/>
  <c r="AW3312" i="18" s="1"/>
  <c r="AW3313" i="18" s="1"/>
  <c r="AW3314" i="18" s="1"/>
  <c r="AW3315" i="18" s="1"/>
  <c r="AW3316" i="18" s="1"/>
  <c r="AW3317" i="18" s="1"/>
  <c r="AW3318" i="18" s="1"/>
  <c r="AW3319" i="18" s="1"/>
  <c r="AW3320" i="18" s="1"/>
  <c r="AW3321" i="18" s="1"/>
  <c r="AW3322" i="18" s="1"/>
  <c r="AW3323" i="18" s="1"/>
  <c r="AW3324" i="18" s="1"/>
  <c r="AW3325" i="18" s="1"/>
  <c r="AW3326" i="18" s="1"/>
  <c r="AW3327" i="18" s="1"/>
  <c r="AW3328" i="18" s="1"/>
  <c r="AW3329" i="18" s="1"/>
  <c r="AW3330" i="18" s="1"/>
  <c r="AW3331" i="18" s="1"/>
  <c r="AW3332" i="18" s="1"/>
  <c r="AW3333" i="18" s="1"/>
  <c r="AW3334" i="18" s="1"/>
  <c r="AW3335" i="18" s="1"/>
  <c r="AW3336" i="18" s="1"/>
  <c r="AW3337" i="18" s="1"/>
  <c r="AW3338" i="18" s="1"/>
  <c r="AW3339" i="18" s="1"/>
  <c r="AW3340" i="18" s="1"/>
  <c r="AW3341" i="18" s="1"/>
  <c r="AW3342" i="18" s="1"/>
  <c r="AW3343" i="18" s="1"/>
  <c r="AW3344" i="18" s="1"/>
  <c r="AW3345" i="18" s="1"/>
  <c r="AW3346" i="18" s="1"/>
  <c r="AW3347" i="18" s="1"/>
  <c r="AW3348" i="18" s="1"/>
  <c r="AW3349" i="18" s="1"/>
  <c r="AW3350" i="18" s="1"/>
  <c r="AW3351" i="18" s="1"/>
  <c r="AW3352" i="18" s="1"/>
  <c r="AW3353" i="18" s="1"/>
  <c r="AW3354" i="18" s="1"/>
  <c r="AW3355" i="18" s="1"/>
  <c r="AW3356" i="18" s="1"/>
  <c r="AW3357" i="18" s="1"/>
  <c r="AW3358" i="18" s="1"/>
  <c r="AW3359" i="18" s="1"/>
  <c r="AW3360" i="18" s="1"/>
  <c r="AW3361" i="18" s="1"/>
  <c r="AW3362" i="18" s="1"/>
  <c r="AW3363" i="18" s="1"/>
  <c r="AW3364" i="18" s="1"/>
  <c r="AW3365" i="18" s="1"/>
  <c r="AW3366" i="18" s="1"/>
  <c r="AW3367" i="18" s="1"/>
  <c r="AW3368" i="18" s="1"/>
  <c r="AW3369" i="18" s="1"/>
  <c r="AW3370" i="18" s="1"/>
  <c r="AW3371" i="18" s="1"/>
  <c r="AW3372" i="18" s="1"/>
  <c r="AW3373" i="18" s="1"/>
  <c r="AW3374" i="18" s="1"/>
  <c r="AW3375" i="18" s="1"/>
  <c r="AW3376" i="18" s="1"/>
  <c r="AW3377" i="18" s="1"/>
  <c r="AW3378" i="18" s="1"/>
  <c r="AW3379" i="18" s="1"/>
  <c r="AW3380" i="18" s="1"/>
  <c r="AW3381" i="18" s="1"/>
  <c r="AW3382" i="18" s="1"/>
  <c r="AW3383" i="18" s="1"/>
  <c r="AW3384" i="18" s="1"/>
  <c r="AW3385" i="18" s="1"/>
  <c r="AW3386" i="18" s="1"/>
  <c r="AW3387" i="18" s="1"/>
  <c r="AW3388" i="18" s="1"/>
  <c r="AW3389" i="18" s="1"/>
  <c r="AW3390" i="18" s="1"/>
  <c r="AW3391" i="18" s="1"/>
  <c r="AW3392" i="18" s="1"/>
  <c r="AW3393" i="18" s="1"/>
  <c r="AW3394" i="18" s="1"/>
  <c r="AW3395" i="18" s="1"/>
  <c r="AW3396" i="18" s="1"/>
  <c r="AW3397" i="18" s="1"/>
  <c r="AW3398" i="18" s="1"/>
  <c r="AW3399" i="18" s="1"/>
  <c r="AW3400" i="18" s="1"/>
  <c r="AW3401" i="18" s="1"/>
  <c r="AW3402" i="18" s="1"/>
  <c r="AW3403" i="18" s="1"/>
  <c r="AW3404" i="18" s="1"/>
  <c r="AW3405" i="18" s="1"/>
  <c r="AW3406" i="18" s="1"/>
  <c r="AW3407" i="18" s="1"/>
  <c r="AW3408" i="18" s="1"/>
  <c r="AW3409" i="18" s="1"/>
  <c r="AW3410" i="18" s="1"/>
  <c r="AW3411" i="18" s="1"/>
  <c r="AW3412" i="18" s="1"/>
  <c r="AW3413" i="18" s="1"/>
  <c r="AW3414" i="18" s="1"/>
  <c r="AW3415" i="18" s="1"/>
  <c r="AW3416" i="18" s="1"/>
  <c r="AW3417" i="18" s="1"/>
  <c r="AW3418" i="18" s="1"/>
  <c r="AW3419" i="18" s="1"/>
  <c r="AW3420" i="18" s="1"/>
  <c r="AW3421" i="18" s="1"/>
  <c r="AW3422" i="18" s="1"/>
  <c r="AW3423" i="18" s="1"/>
  <c r="AW3424" i="18" s="1"/>
  <c r="AW3425" i="18" s="1"/>
  <c r="AW3426" i="18" s="1"/>
  <c r="AW3427" i="18" s="1"/>
  <c r="AW3428" i="18" s="1"/>
  <c r="AW3429" i="18" s="1"/>
  <c r="AW3430" i="18" s="1"/>
  <c r="AW3431" i="18" s="1"/>
  <c r="AW3432" i="18" s="1"/>
  <c r="AW3433" i="18" s="1"/>
  <c r="AW3434" i="18" s="1"/>
  <c r="AW3435" i="18" s="1"/>
  <c r="AW3436" i="18" s="1"/>
  <c r="AW3437" i="18" s="1"/>
  <c r="AW3438" i="18" s="1"/>
  <c r="AW3439" i="18" s="1"/>
  <c r="AW3440" i="18" s="1"/>
  <c r="AW3441" i="18" s="1"/>
  <c r="AW3442" i="18" s="1"/>
  <c r="AW3443" i="18" s="1"/>
  <c r="AW3444" i="18" s="1"/>
  <c r="AW3445" i="18" s="1"/>
  <c r="AW3446" i="18" s="1"/>
  <c r="AW3447" i="18" s="1"/>
  <c r="AW3448" i="18" s="1"/>
  <c r="AW3449" i="18" s="1"/>
  <c r="AW3450" i="18" s="1"/>
  <c r="AW3451" i="18" s="1"/>
  <c r="AW3452" i="18" s="1"/>
  <c r="AW3453" i="18" s="1"/>
  <c r="DL3235" i="18"/>
  <c r="DL3236" i="18" s="1"/>
  <c r="DL3237" i="18" s="1"/>
  <c r="DL3238" i="18" s="1"/>
  <c r="DL3239" i="18" s="1"/>
  <c r="DL3240" i="18" s="1"/>
  <c r="DL3241" i="18" s="1"/>
  <c r="DL3242" i="18" s="1"/>
  <c r="DL3243" i="18" s="1"/>
  <c r="DL3244" i="18" s="1"/>
  <c r="DL3245" i="18" s="1"/>
  <c r="DL3246" i="18" s="1"/>
  <c r="DL3247" i="18" s="1"/>
  <c r="DL3248" i="18" s="1"/>
  <c r="DL3249" i="18" s="1"/>
  <c r="DL3250" i="18" s="1"/>
  <c r="DL3251" i="18" s="1"/>
  <c r="DL3252" i="18" s="1"/>
  <c r="DL3253" i="18" s="1"/>
  <c r="DL3254" i="18" s="1"/>
  <c r="DL3255" i="18" s="1"/>
  <c r="DL3256" i="18" s="1"/>
  <c r="DL3257" i="18" s="1"/>
  <c r="DL3258" i="18" s="1"/>
  <c r="DL3259" i="18" s="1"/>
  <c r="DL3260" i="18" s="1"/>
  <c r="DL3261" i="18" s="1"/>
  <c r="DL3262" i="18" s="1"/>
  <c r="DL3263" i="18" s="1"/>
  <c r="DL3264" i="18" s="1"/>
  <c r="DL3265" i="18" s="1"/>
  <c r="DL3266" i="18" s="1"/>
  <c r="DL3267" i="18" s="1"/>
  <c r="DL3268" i="18" s="1"/>
  <c r="DL3269" i="18" s="1"/>
  <c r="DL3270" i="18" s="1"/>
  <c r="DL3271" i="18" s="1"/>
  <c r="DL3272" i="18" s="1"/>
  <c r="DL3273" i="18" s="1"/>
  <c r="DL3274" i="18" s="1"/>
  <c r="DL3275" i="18" s="1"/>
  <c r="DL3276" i="18" s="1"/>
  <c r="DL3277" i="18" s="1"/>
  <c r="DL3278" i="18" s="1"/>
  <c r="DL3279" i="18" s="1"/>
  <c r="DL3280" i="18" s="1"/>
  <c r="DL3281" i="18" s="1"/>
  <c r="DL3282" i="18" s="1"/>
  <c r="DL3283" i="18" s="1"/>
  <c r="DL3284" i="18" s="1"/>
  <c r="DL3285" i="18" s="1"/>
  <c r="DL3286" i="18" s="1"/>
  <c r="DL3287" i="18" s="1"/>
  <c r="DL3288" i="18" s="1"/>
  <c r="DL3289" i="18" s="1"/>
  <c r="DL3290" i="18" s="1"/>
  <c r="DL3291" i="18" s="1"/>
  <c r="DL3292" i="18" s="1"/>
  <c r="DL3293" i="18" s="1"/>
  <c r="DL3294" i="18" s="1"/>
  <c r="DL3295" i="18" s="1"/>
  <c r="DL3296" i="18" s="1"/>
  <c r="DL3297" i="18" s="1"/>
  <c r="DL3298" i="18" s="1"/>
  <c r="DL3299" i="18" s="1"/>
  <c r="DL3300" i="18" s="1"/>
  <c r="DL3301" i="18" s="1"/>
  <c r="DL3302" i="18" s="1"/>
  <c r="DL3303" i="18" s="1"/>
  <c r="DL3304" i="18" s="1"/>
  <c r="DL3305" i="18" s="1"/>
  <c r="DL3306" i="18" s="1"/>
  <c r="DL3307" i="18" s="1"/>
  <c r="DL3308" i="18" s="1"/>
  <c r="DL3309" i="18" s="1"/>
  <c r="DL3310" i="18" s="1"/>
  <c r="DL3311" i="18" s="1"/>
  <c r="DL3312" i="18" s="1"/>
  <c r="DL3313" i="18" s="1"/>
  <c r="DL3314" i="18" s="1"/>
  <c r="DL3315" i="18" s="1"/>
  <c r="DL3316" i="18" s="1"/>
  <c r="DL3317" i="18" s="1"/>
  <c r="DL3318" i="18" s="1"/>
  <c r="DL3319" i="18" s="1"/>
  <c r="DL3320" i="18" s="1"/>
  <c r="DL3321" i="18" s="1"/>
  <c r="DL3322" i="18" s="1"/>
  <c r="DL3323" i="18" s="1"/>
  <c r="DL3324" i="18" s="1"/>
  <c r="DL3325" i="18" s="1"/>
  <c r="DL3326" i="18" s="1"/>
  <c r="DL3327" i="18" s="1"/>
  <c r="DL3328" i="18" s="1"/>
  <c r="DL3329" i="18" s="1"/>
  <c r="DL3330" i="18" s="1"/>
  <c r="DL3331" i="18" s="1"/>
  <c r="DL3332" i="18" s="1"/>
  <c r="DL3333" i="18" s="1"/>
  <c r="DL3334" i="18" s="1"/>
  <c r="DL3335" i="18" s="1"/>
  <c r="DL3336" i="18" s="1"/>
  <c r="DL3337" i="18" s="1"/>
  <c r="DL3338" i="18" s="1"/>
  <c r="DL3339" i="18" s="1"/>
  <c r="DL3340" i="18" s="1"/>
  <c r="DL3341" i="18" s="1"/>
  <c r="DL3342" i="18" s="1"/>
  <c r="DL3343" i="18" s="1"/>
  <c r="DL3344" i="18" s="1"/>
  <c r="DL3345" i="18" s="1"/>
  <c r="DL3346" i="18" s="1"/>
  <c r="DL3347" i="18" s="1"/>
  <c r="DL3348" i="18" s="1"/>
  <c r="DL3349" i="18" s="1"/>
  <c r="DL3350" i="18" s="1"/>
  <c r="DL3351" i="18" s="1"/>
  <c r="DL3352" i="18" s="1"/>
  <c r="DL3353" i="18" s="1"/>
  <c r="DL3354" i="18" s="1"/>
  <c r="DL3355" i="18" s="1"/>
  <c r="DL3356" i="18" s="1"/>
  <c r="DL3357" i="18" s="1"/>
  <c r="DL3358" i="18" s="1"/>
  <c r="DL3359" i="18" s="1"/>
  <c r="DL3360" i="18" s="1"/>
  <c r="DL3361" i="18" s="1"/>
  <c r="DL3362" i="18" s="1"/>
  <c r="DL3363" i="18" s="1"/>
  <c r="DL3364" i="18" s="1"/>
  <c r="DL3365" i="18" s="1"/>
  <c r="DL3366" i="18" s="1"/>
  <c r="DL3367" i="18" s="1"/>
  <c r="DL3368" i="18" s="1"/>
  <c r="DL3369" i="18" s="1"/>
  <c r="DL3370" i="18" s="1"/>
  <c r="DL3371" i="18" s="1"/>
  <c r="DL3372" i="18" s="1"/>
  <c r="DL3373" i="18" s="1"/>
  <c r="DL3374" i="18" s="1"/>
  <c r="DL3375" i="18" s="1"/>
  <c r="DL3376" i="18" s="1"/>
  <c r="DL3377" i="18" s="1"/>
  <c r="DL3378" i="18" s="1"/>
  <c r="DL3379" i="18" s="1"/>
  <c r="DL3380" i="18" s="1"/>
  <c r="DL3381" i="18" s="1"/>
  <c r="DL3382" i="18" s="1"/>
  <c r="DL3383" i="18" s="1"/>
  <c r="DL3384" i="18" s="1"/>
  <c r="DL3385" i="18" s="1"/>
  <c r="DL3386" i="18" s="1"/>
  <c r="DL3387" i="18" s="1"/>
  <c r="DL3388" i="18" s="1"/>
  <c r="DL3389" i="18" s="1"/>
  <c r="DL3390" i="18" s="1"/>
  <c r="DL3391" i="18" s="1"/>
  <c r="DL3392" i="18" s="1"/>
  <c r="DL3393" i="18" s="1"/>
  <c r="DL3394" i="18" s="1"/>
  <c r="DL3395" i="18" s="1"/>
  <c r="DL3396" i="18" s="1"/>
  <c r="DL3397" i="18" s="1"/>
  <c r="DL3398" i="18" s="1"/>
  <c r="DL3399" i="18" s="1"/>
  <c r="DL3400" i="18" s="1"/>
  <c r="DL3401" i="18" s="1"/>
  <c r="DL3402" i="18" s="1"/>
  <c r="DL3403" i="18" s="1"/>
  <c r="DL3404" i="18" s="1"/>
  <c r="BM3152" i="18"/>
  <c r="BM3153" i="18" s="1"/>
  <c r="BM3154" i="18" s="1"/>
  <c r="BM3155" i="18" s="1"/>
  <c r="BM3156" i="18" s="1"/>
  <c r="BM3157" i="18" s="1"/>
  <c r="BM3158" i="18" s="1"/>
  <c r="BM3159" i="18" s="1"/>
  <c r="BM3160" i="18" s="1"/>
  <c r="BM3161" i="18" s="1"/>
  <c r="BM3162" i="18" s="1"/>
  <c r="BM3163" i="18" s="1"/>
  <c r="BM3164" i="18" s="1"/>
  <c r="BM3165" i="18" s="1"/>
  <c r="BM3166" i="18" s="1"/>
  <c r="BM3167" i="18" s="1"/>
  <c r="BM3168" i="18" s="1"/>
  <c r="BM3169" i="18" s="1"/>
  <c r="BM3170" i="18" s="1"/>
  <c r="BM3171" i="18" s="1"/>
  <c r="BM3172" i="18" s="1"/>
  <c r="BM3173" i="18" s="1"/>
  <c r="BM3174" i="18" s="1"/>
  <c r="BM3175" i="18" s="1"/>
  <c r="BM3176" i="18" s="1"/>
  <c r="BM3177" i="18" s="1"/>
  <c r="BM3178" i="18" s="1"/>
  <c r="BM3179" i="18" s="1"/>
  <c r="BM3180" i="18" s="1"/>
  <c r="BM3181" i="18" s="1"/>
  <c r="BM3182" i="18" s="1"/>
  <c r="BM3183" i="18" s="1"/>
  <c r="BM3184" i="18" s="1"/>
  <c r="BM3185" i="18" s="1"/>
  <c r="BM3186" i="18" s="1"/>
  <c r="BM3187" i="18" s="1"/>
  <c r="BM3188" i="18" s="1"/>
  <c r="BM3189" i="18" s="1"/>
  <c r="BM3190" i="18" s="1"/>
  <c r="BM3191" i="18" s="1"/>
  <c r="BM3192" i="18" s="1"/>
  <c r="BM3193" i="18" s="1"/>
  <c r="BM3194" i="18" s="1"/>
  <c r="BM3195" i="18" s="1"/>
  <c r="BM3196" i="18" s="1"/>
  <c r="BM3197" i="18" s="1"/>
  <c r="BM3198" i="18" s="1"/>
  <c r="BM3199" i="18" s="1"/>
  <c r="BM3200" i="18" s="1"/>
  <c r="BM3201" i="18" s="1"/>
  <c r="BM3202" i="18" s="1"/>
  <c r="BM3203" i="18" s="1"/>
  <c r="BM3204" i="18" s="1"/>
  <c r="BM3205" i="18" s="1"/>
  <c r="BM3206" i="18" s="1"/>
  <c r="BM3207" i="18" s="1"/>
  <c r="BM3208" i="18" s="1"/>
  <c r="BM3209" i="18" s="1"/>
  <c r="BM3210" i="18" s="1"/>
  <c r="BM3211" i="18" s="1"/>
  <c r="BM3212" i="18" s="1"/>
  <c r="BM3213" i="18" s="1"/>
  <c r="BM3214" i="18" s="1"/>
  <c r="BM3215" i="18" s="1"/>
  <c r="BM3216" i="18" s="1"/>
  <c r="BM3217" i="18" s="1"/>
  <c r="BM3218" i="18" s="1"/>
  <c r="BM3219" i="18" s="1"/>
  <c r="BM3220" i="18" s="1"/>
  <c r="BM3221" i="18" s="1"/>
  <c r="BM3222" i="18" s="1"/>
  <c r="BM3223" i="18" s="1"/>
  <c r="BM3224" i="18" s="1"/>
  <c r="BM3225" i="18" s="1"/>
  <c r="BM3226" i="18" s="1"/>
  <c r="BM3227" i="18" s="1"/>
  <c r="BM3228" i="18" s="1"/>
  <c r="BM3229" i="18" s="1"/>
  <c r="BM3230" i="18" s="1"/>
  <c r="BM3231" i="18" s="1"/>
  <c r="BM3232" i="18" s="1"/>
  <c r="BM3233" i="18" s="1"/>
  <c r="BM3234" i="18" s="1"/>
  <c r="BM3235" i="18" s="1"/>
  <c r="BM3236" i="18" s="1"/>
  <c r="BM3237" i="18" s="1"/>
  <c r="BM3238" i="18" s="1"/>
  <c r="BM3239" i="18" s="1"/>
  <c r="BM3240" i="18" s="1"/>
  <c r="BM3241" i="18" s="1"/>
  <c r="BM3242" i="18" s="1"/>
  <c r="BM3243" i="18" s="1"/>
  <c r="BM3244" i="18" s="1"/>
  <c r="BM3245" i="18" s="1"/>
  <c r="BM3246" i="18" s="1"/>
  <c r="BM3247" i="18" s="1"/>
  <c r="BM3248" i="18" s="1"/>
  <c r="BM3249" i="18" s="1"/>
  <c r="BM3250" i="18" s="1"/>
  <c r="BM3251" i="18" s="1"/>
  <c r="BM3252" i="18" s="1"/>
  <c r="BM3253" i="18" s="1"/>
  <c r="BM3254" i="18" s="1"/>
  <c r="BM3255" i="18" s="1"/>
  <c r="BM3256" i="18" s="1"/>
  <c r="BM3257" i="18" s="1"/>
  <c r="BM3258" i="18" s="1"/>
  <c r="BM3259" i="18" s="1"/>
  <c r="BM3260" i="18" s="1"/>
  <c r="BM3261" i="18" s="1"/>
  <c r="BM3262" i="18" s="1"/>
  <c r="BM3263" i="18" s="1"/>
  <c r="BM3264" i="18" s="1"/>
  <c r="BM3265" i="18" s="1"/>
  <c r="BM3266" i="18" s="1"/>
  <c r="BM3267" i="18" s="1"/>
  <c r="BM3268" i="18" s="1"/>
  <c r="BM3269" i="18" s="1"/>
  <c r="BM3270" i="18" s="1"/>
  <c r="BM3271" i="18" s="1"/>
  <c r="BM3272" i="18" s="1"/>
  <c r="BM3273" i="18" s="1"/>
  <c r="BM3274" i="18" s="1"/>
  <c r="BM3275" i="18" s="1"/>
  <c r="BM3276" i="18" s="1"/>
  <c r="BM3277" i="18" s="1"/>
  <c r="BM3278" i="18" s="1"/>
  <c r="BM3279" i="18" s="1"/>
  <c r="BM3280" i="18" s="1"/>
  <c r="BM3281" i="18" s="1"/>
  <c r="BM3282" i="18" s="1"/>
  <c r="BM3283" i="18" s="1"/>
  <c r="BM3284" i="18" s="1"/>
  <c r="BM3285" i="18" s="1"/>
  <c r="BM3286" i="18" s="1"/>
  <c r="BM3287" i="18" s="1"/>
  <c r="BM3288" i="18" s="1"/>
  <c r="BM3289" i="18" s="1"/>
  <c r="BM3290" i="18" s="1"/>
  <c r="BM3291" i="18" s="1"/>
  <c r="BM3292" i="18" s="1"/>
  <c r="BM3293" i="18" s="1"/>
  <c r="BM3294" i="18" s="1"/>
  <c r="BM3295" i="18" s="1"/>
  <c r="BM3296" i="18" s="1"/>
  <c r="BM3297" i="18" s="1"/>
  <c r="BM3298" i="18" s="1"/>
  <c r="BM3299" i="18" s="1"/>
  <c r="BM3300" i="18" s="1"/>
  <c r="BM3301" i="18" s="1"/>
  <c r="BM3302" i="18" s="1"/>
  <c r="BM3303" i="18" s="1"/>
  <c r="BM3304" i="18" s="1"/>
  <c r="BM3305" i="18" s="1"/>
  <c r="BM3306" i="18" s="1"/>
  <c r="BM3307" i="18" s="1"/>
  <c r="KK3152" i="18"/>
  <c r="KK3153" i="18" s="1"/>
  <c r="KK3154" i="18" s="1"/>
  <c r="KK3155" i="18" s="1"/>
  <c r="KK3156" i="18" s="1"/>
  <c r="KK3157" i="18" s="1"/>
  <c r="KK3158" i="18" s="1"/>
  <c r="KK3159" i="18" s="1"/>
  <c r="KK3160" i="18" s="1"/>
  <c r="KK3161" i="18" s="1"/>
  <c r="KK3162" i="18" s="1"/>
  <c r="KK3163" i="18" s="1"/>
  <c r="KK3164" i="18" s="1"/>
  <c r="KK3165" i="18" s="1"/>
  <c r="KK3166" i="18" s="1"/>
  <c r="KK3167" i="18" s="1"/>
  <c r="KK3168" i="18" s="1"/>
  <c r="KK3169" i="18" s="1"/>
  <c r="KK3170" i="18" s="1"/>
  <c r="KK3171" i="18" s="1"/>
  <c r="KK3172" i="18" s="1"/>
  <c r="KK3173" i="18" s="1"/>
  <c r="KK3174" i="18" s="1"/>
  <c r="KK3175" i="18" s="1"/>
  <c r="KK3176" i="18" s="1"/>
  <c r="KK3177" i="18" s="1"/>
  <c r="KK3178" i="18" s="1"/>
  <c r="KK3179" i="18" s="1"/>
  <c r="KK3180" i="18" s="1"/>
  <c r="KK3181" i="18" s="1"/>
  <c r="KK3182" i="18" s="1"/>
  <c r="KK3183" i="18" s="1"/>
  <c r="KK3184" i="18" s="1"/>
  <c r="KK3185" i="18" s="1"/>
  <c r="KK3186" i="18" s="1"/>
  <c r="KK3187" i="18" s="1"/>
  <c r="KK3188" i="18" s="1"/>
  <c r="KK3189" i="18" s="1"/>
  <c r="KK3190" i="18" s="1"/>
  <c r="KK3191" i="18" s="1"/>
  <c r="KK3192" i="18" s="1"/>
  <c r="KK3193" i="18" s="1"/>
  <c r="KK3194" i="18" s="1"/>
  <c r="KK3195" i="18" s="1"/>
  <c r="KK3196" i="18" s="1"/>
  <c r="KK3197" i="18" s="1"/>
  <c r="KK3198" i="18" s="1"/>
  <c r="KK3199" i="18" s="1"/>
  <c r="KK3200" i="18" s="1"/>
  <c r="KK3201" i="18" s="1"/>
  <c r="KK3202" i="18" s="1"/>
  <c r="KK3203" i="18" s="1"/>
  <c r="KK3204" i="18" s="1"/>
  <c r="KK3205" i="18" s="1"/>
  <c r="KK3206" i="18" s="1"/>
  <c r="KK3207" i="18" s="1"/>
  <c r="KK3208" i="18" s="1"/>
  <c r="KK3209" i="18" s="1"/>
  <c r="KK3210" i="18" s="1"/>
  <c r="KK3211" i="18" s="1"/>
  <c r="KK3212" i="18" s="1"/>
  <c r="KK3213" i="18" s="1"/>
  <c r="KK3214" i="18" s="1"/>
  <c r="KK3215" i="18" s="1"/>
  <c r="KK3216" i="18" s="1"/>
  <c r="KK3217" i="18" s="1"/>
  <c r="KK3218" i="18" s="1"/>
  <c r="KK3219" i="18" s="1"/>
  <c r="KK3220" i="18" s="1"/>
  <c r="KK3221" i="18" s="1"/>
  <c r="KK3222" i="18" s="1"/>
  <c r="KK3223" i="18" s="1"/>
  <c r="KK3224" i="18" s="1"/>
  <c r="KK3225" i="18" s="1"/>
  <c r="KK3226" i="18" s="1"/>
  <c r="KK3227" i="18" s="1"/>
  <c r="KK3228" i="18" s="1"/>
  <c r="KK3229" i="18" s="1"/>
  <c r="KK3230" i="18" s="1"/>
  <c r="KK3231" i="18" s="1"/>
  <c r="KK3232" i="18" s="1"/>
  <c r="KK3233" i="18" s="1"/>
  <c r="KK3234" i="18" s="1"/>
  <c r="KK3235" i="18" s="1"/>
  <c r="KK3236" i="18" s="1"/>
  <c r="KK3237" i="18" s="1"/>
  <c r="KK3238" i="18" s="1"/>
  <c r="KK3239" i="18" s="1"/>
  <c r="KK3240" i="18" s="1"/>
  <c r="KK3241" i="18" s="1"/>
  <c r="KK3242" i="18" s="1"/>
  <c r="KK3243" i="18" s="1"/>
  <c r="KK3244" i="18" s="1"/>
  <c r="KK3245" i="18" s="1"/>
  <c r="KK3246" i="18" s="1"/>
  <c r="KK3247" i="18" s="1"/>
  <c r="KK3248" i="18" s="1"/>
  <c r="KK3249" i="18" s="1"/>
  <c r="KK3250" i="18" s="1"/>
  <c r="KK3251" i="18" s="1"/>
  <c r="KK3252" i="18" s="1"/>
  <c r="KK3253" i="18" s="1"/>
  <c r="KK3254" i="18" s="1"/>
  <c r="KK3255" i="18" s="1"/>
  <c r="KK3256" i="18" s="1"/>
  <c r="KK3257" i="18" s="1"/>
  <c r="KK3258" i="18" s="1"/>
  <c r="KK3259" i="18" s="1"/>
  <c r="KK3260" i="18" s="1"/>
  <c r="KK3261" i="18" s="1"/>
  <c r="KK3262" i="18" s="1"/>
  <c r="KK3263" i="18" s="1"/>
  <c r="KK3264" i="18" s="1"/>
  <c r="KK3265" i="18" s="1"/>
  <c r="KK3266" i="18" s="1"/>
  <c r="KK3267" i="18" s="1"/>
  <c r="KK3268" i="18" s="1"/>
  <c r="KK3269" i="18" s="1"/>
  <c r="KK3270" i="18" s="1"/>
  <c r="KK3271" i="18" s="1"/>
  <c r="KK3272" i="18" s="1"/>
  <c r="KK3273" i="18" s="1"/>
  <c r="KK3274" i="18" s="1"/>
  <c r="KK3275" i="18" s="1"/>
  <c r="KK3276" i="18" s="1"/>
  <c r="KK3277" i="18" s="1"/>
  <c r="KK3278" i="18" s="1"/>
  <c r="KK3279" i="18" s="1"/>
  <c r="KK3280" i="18" s="1"/>
  <c r="KK3281" i="18" s="1"/>
  <c r="KK3282" i="18" s="1"/>
  <c r="KK3283" i="18" s="1"/>
  <c r="KK3284" i="18" s="1"/>
  <c r="KK3285" i="18" s="1"/>
  <c r="KK3286" i="18" s="1"/>
  <c r="KK3287" i="18" s="1"/>
  <c r="KK3288" i="18" s="1"/>
  <c r="KK3289" i="18" s="1"/>
  <c r="KK3290" i="18" s="1"/>
  <c r="KK3291" i="18" s="1"/>
  <c r="KK3292" i="18" s="1"/>
  <c r="KK3293" i="18" s="1"/>
  <c r="KK3294" i="18" s="1"/>
  <c r="KK3295" i="18" s="1"/>
  <c r="KK3296" i="18" s="1"/>
  <c r="KK3297" i="18" s="1"/>
  <c r="KK3298" i="18" s="1"/>
  <c r="KK3299" i="18" s="1"/>
  <c r="KK3300" i="18" s="1"/>
  <c r="KK3301" i="18" s="1"/>
  <c r="KK3302" i="18" s="1"/>
  <c r="KK3303" i="18" s="1"/>
  <c r="KK3304" i="18" s="1"/>
  <c r="KK3305" i="18" s="1"/>
  <c r="KK3306" i="18" s="1"/>
  <c r="KK3307" i="18" s="1"/>
  <c r="KK3308" i="18" s="1"/>
  <c r="KK3309" i="18" s="1"/>
  <c r="KK3310" i="18" s="1"/>
  <c r="KK3311" i="18" s="1"/>
  <c r="KK3312" i="18" s="1"/>
  <c r="KK3313" i="18" s="1"/>
  <c r="KK3314" i="18" s="1"/>
  <c r="KK3315" i="18" s="1"/>
  <c r="KK3316" i="18" s="1"/>
  <c r="AV3057" i="18"/>
  <c r="AV3058" i="18" s="1"/>
  <c r="AV3059" i="18" s="1"/>
  <c r="AV3060" i="18" s="1"/>
  <c r="AV3061" i="18" s="1"/>
  <c r="AV3062" i="18" s="1"/>
  <c r="AV3063" i="18" s="1"/>
  <c r="AV3064" i="18" s="1"/>
  <c r="AV3065" i="18" s="1"/>
  <c r="AV3066" i="18" s="1"/>
  <c r="AV3067" i="18" s="1"/>
  <c r="AV3068" i="18" s="1"/>
  <c r="AV3069" i="18" s="1"/>
  <c r="AV3070" i="18" s="1"/>
  <c r="AV3071" i="18" s="1"/>
  <c r="AV3072" i="18" s="1"/>
  <c r="AV3073" i="18" s="1"/>
  <c r="AV3074" i="18" s="1"/>
  <c r="AV3075" i="18" s="1"/>
  <c r="AV3076" i="18" s="1"/>
  <c r="AV3077" i="18" s="1"/>
  <c r="AV3078" i="18" s="1"/>
  <c r="AV3079" i="18" s="1"/>
  <c r="AV3080" i="18" s="1"/>
  <c r="AV3081" i="18" s="1"/>
  <c r="AV3082" i="18" s="1"/>
  <c r="AV3083" i="18" s="1"/>
  <c r="AV3084" i="18" s="1"/>
  <c r="AV3085" i="18" s="1"/>
  <c r="AV3086" i="18" s="1"/>
  <c r="AV3087" i="18" s="1"/>
  <c r="AV3088" i="18" s="1"/>
  <c r="AV3089" i="18" s="1"/>
  <c r="AV3090" i="18" s="1"/>
  <c r="AV3091" i="18" s="1"/>
  <c r="AV3092" i="18" s="1"/>
  <c r="AV3093" i="18" s="1"/>
  <c r="AV3094" i="18" s="1"/>
  <c r="AV3095" i="18" s="1"/>
  <c r="AV3096" i="18" s="1"/>
  <c r="AV3097" i="18" s="1"/>
  <c r="AV3098" i="18" s="1"/>
  <c r="AV3099" i="18" s="1"/>
  <c r="AV3100" i="18" s="1"/>
  <c r="AV3101" i="18" s="1"/>
  <c r="AV3102" i="18" s="1"/>
  <c r="AV3103" i="18" s="1"/>
  <c r="AV3104" i="18" s="1"/>
  <c r="AV3105" i="18" s="1"/>
  <c r="AV3106" i="18" s="1"/>
  <c r="AV3107" i="18" s="1"/>
  <c r="AV3108" i="18" s="1"/>
  <c r="AV3109" i="18" s="1"/>
  <c r="AV3110" i="18" s="1"/>
  <c r="AV3111" i="18" s="1"/>
  <c r="AV3112" i="18" s="1"/>
  <c r="AV3113" i="18" s="1"/>
  <c r="AV3114" i="18" s="1"/>
  <c r="AV3115" i="18" s="1"/>
  <c r="AV3116" i="18" s="1"/>
  <c r="AV3117" i="18" s="1"/>
  <c r="AV3118" i="18" s="1"/>
  <c r="AV3119" i="18" s="1"/>
  <c r="AV3120" i="18" s="1"/>
  <c r="AV3121" i="18" s="1"/>
  <c r="AV3122" i="18" s="1"/>
  <c r="AV3123" i="18" s="1"/>
  <c r="AV3124" i="18" s="1"/>
  <c r="AV3125" i="18" s="1"/>
  <c r="AV3126" i="18" s="1"/>
  <c r="AV3127" i="18" s="1"/>
  <c r="AV3128" i="18" s="1"/>
  <c r="AV3129" i="18" s="1"/>
  <c r="AV3130" i="18" s="1"/>
  <c r="AV3131" i="18" s="1"/>
  <c r="AV3132" i="18" s="1"/>
  <c r="AV3133" i="18" s="1"/>
  <c r="AV3134" i="18" s="1"/>
  <c r="AV3135" i="18" s="1"/>
  <c r="AV3136" i="18" s="1"/>
  <c r="AV3137" i="18" s="1"/>
  <c r="AV3138" i="18" s="1"/>
  <c r="AV3139" i="18" s="1"/>
  <c r="AV3140" i="18" s="1"/>
  <c r="AV3141" i="18" s="1"/>
  <c r="AV3142" i="18" s="1"/>
  <c r="AV3143" i="18" s="1"/>
  <c r="AV3144" i="18" s="1"/>
  <c r="AV3145" i="18" s="1"/>
  <c r="AV3146" i="18" s="1"/>
  <c r="AV3147" i="18" s="1"/>
  <c r="AV3148" i="18" s="1"/>
  <c r="AV3149" i="18" s="1"/>
  <c r="AV3150" i="18" s="1"/>
  <c r="AV3151" i="18" s="1"/>
  <c r="AV3152" i="18" s="1"/>
  <c r="AV3153" i="18" s="1"/>
  <c r="AV3154" i="18" s="1"/>
  <c r="AV3155" i="18" s="1"/>
  <c r="AV3156" i="18" s="1"/>
  <c r="AV3157" i="18" s="1"/>
  <c r="AV3158" i="18" s="1"/>
  <c r="AV3159" i="18" s="1"/>
  <c r="AV3160" i="18" s="1"/>
  <c r="AV3161" i="18" s="1"/>
  <c r="AV3162" i="18" s="1"/>
  <c r="AV3163" i="18" s="1"/>
  <c r="AV3164" i="18" s="1"/>
  <c r="AV3165" i="18" s="1"/>
  <c r="AV3166" i="18" s="1"/>
  <c r="AV3167" i="18" s="1"/>
  <c r="AV3168" i="18" s="1"/>
  <c r="AV3169" i="18" s="1"/>
  <c r="AV3170" i="18" s="1"/>
  <c r="AV3171" i="18" s="1"/>
  <c r="AV3172" i="18" s="1"/>
  <c r="AV3173" i="18" s="1"/>
  <c r="AV3174" i="18" s="1"/>
  <c r="AV3175" i="18" s="1"/>
  <c r="AV3176" i="18" s="1"/>
  <c r="AV3177" i="18" s="1"/>
  <c r="AV3178" i="18" s="1"/>
  <c r="AV3179" i="18" s="1"/>
  <c r="AV3180" i="18" s="1"/>
  <c r="AV3181" i="18" s="1"/>
  <c r="AV3182" i="18" s="1"/>
  <c r="AV3183" i="18" s="1"/>
  <c r="AV3184" i="18" s="1"/>
  <c r="AV3185" i="18" s="1"/>
  <c r="AV3186" i="18" s="1"/>
  <c r="AV3187" i="18" s="1"/>
  <c r="AV3188" i="18" s="1"/>
  <c r="AV3189" i="18" s="1"/>
  <c r="AV3190" i="18" s="1"/>
  <c r="AV3191" i="18" s="1"/>
  <c r="AV3192" i="18" s="1"/>
  <c r="AV3193" i="18" s="1"/>
  <c r="AV3194" i="18" s="1"/>
  <c r="AV3195" i="18" s="1"/>
  <c r="AV3196" i="18" s="1"/>
  <c r="AV3197" i="18" s="1"/>
  <c r="AV3198" i="18" s="1"/>
  <c r="AV3199" i="18" s="1"/>
  <c r="AV3200" i="18" s="1"/>
  <c r="AV3201" i="18" s="1"/>
  <c r="AV3202" i="18" s="1"/>
  <c r="AV3203" i="18" s="1"/>
  <c r="AV3204" i="18" s="1"/>
  <c r="AV3205" i="18" s="1"/>
  <c r="AV3206" i="18" s="1"/>
  <c r="AV3207" i="18" s="1"/>
  <c r="AV3208" i="18" s="1"/>
  <c r="AV3209" i="18" s="1"/>
  <c r="AV3210" i="18" s="1"/>
  <c r="AV3211" i="18" s="1"/>
  <c r="AV3212" i="18" s="1"/>
  <c r="AV3213" i="18" s="1"/>
  <c r="AV3214" i="18" s="1"/>
  <c r="AV3215" i="18" s="1"/>
  <c r="AV3216" i="18" s="1"/>
  <c r="AV3217" i="18" s="1"/>
  <c r="AV3218" i="18" s="1"/>
  <c r="AV3219" i="18" s="1"/>
  <c r="AV3220" i="18" s="1"/>
  <c r="AV3221" i="18" s="1"/>
  <c r="AV3222" i="18" s="1"/>
  <c r="AV3223" i="18" s="1"/>
  <c r="AV3224" i="18" s="1"/>
  <c r="AV3225" i="18" s="1"/>
  <c r="AV3226" i="18" s="1"/>
  <c r="AV3227" i="18" s="1"/>
  <c r="AV3228" i="18" s="1"/>
  <c r="AV3229" i="18" s="1"/>
  <c r="AV3230" i="18" s="1"/>
  <c r="AV3231" i="18" s="1"/>
  <c r="AV3232" i="18" s="1"/>
  <c r="AV3233" i="18" s="1"/>
  <c r="AV3234" i="18" s="1"/>
  <c r="AV3235" i="18" s="1"/>
  <c r="AV3236" i="18" s="1"/>
  <c r="AV3237" i="18" s="1"/>
  <c r="AV3238" i="18" s="1"/>
  <c r="AV3239" i="18" s="1"/>
  <c r="AV3240" i="18" s="1"/>
  <c r="AV3241" i="18" s="1"/>
  <c r="AV3242" i="18" s="1"/>
  <c r="AV3243" i="18" s="1"/>
  <c r="AV3244" i="18" s="1"/>
  <c r="AV3245" i="18" s="1"/>
  <c r="AV3246" i="18" s="1"/>
  <c r="AV3247" i="18" s="1"/>
  <c r="AV3248" i="18" s="1"/>
  <c r="AV3249" i="18" s="1"/>
  <c r="AV3250" i="18" s="1"/>
  <c r="AV3251" i="18" s="1"/>
  <c r="AV3252" i="18" s="1"/>
  <c r="AV3253" i="18" s="1"/>
  <c r="AV3254" i="18" s="1"/>
  <c r="AV3255" i="18" s="1"/>
  <c r="AV3256" i="18" s="1"/>
  <c r="AV3257" i="18" s="1"/>
  <c r="AV3258" i="18" s="1"/>
  <c r="AV3259" i="18" s="1"/>
  <c r="AV3260" i="18" s="1"/>
  <c r="AV3261" i="18" s="1"/>
  <c r="AV3262" i="18" s="1"/>
  <c r="AV3263" i="18" s="1"/>
  <c r="AV3264" i="18" s="1"/>
  <c r="AV3265" i="18" s="1"/>
  <c r="AV3266" i="18" s="1"/>
  <c r="AV3267" i="18" s="1"/>
  <c r="AV3268" i="18" s="1"/>
  <c r="AV3269" i="18" s="1"/>
  <c r="AV3270" i="18" s="1"/>
  <c r="AV3271" i="18" s="1"/>
  <c r="AV3272" i="18" s="1"/>
  <c r="AV3273" i="18" s="1"/>
  <c r="AV3274" i="18" s="1"/>
  <c r="AV3275" i="18" s="1"/>
  <c r="AV3276" i="18" s="1"/>
  <c r="AV3277" i="18" s="1"/>
  <c r="AV3278" i="18" s="1"/>
  <c r="AV3279" i="18" s="1"/>
  <c r="AV3280" i="18" s="1"/>
  <c r="AV3281" i="18" s="1"/>
  <c r="AV3282" i="18" s="1"/>
  <c r="AV3283" i="18" s="1"/>
  <c r="AV3284" i="18" s="1"/>
  <c r="AV3285" i="18" s="1"/>
  <c r="AV3286" i="18" s="1"/>
  <c r="AV3287" i="18" s="1"/>
  <c r="AV3288" i="18" s="1"/>
  <c r="AV3289" i="18" s="1"/>
  <c r="AV3290" i="18" s="1"/>
  <c r="AV3291" i="18" s="1"/>
  <c r="AV3292" i="18" s="1"/>
  <c r="AV3293" i="18" s="1"/>
  <c r="AV3294" i="18" s="1"/>
  <c r="AV3295" i="18" s="1"/>
  <c r="AV3296" i="18" s="1"/>
  <c r="NG3057" i="18"/>
  <c r="NG3058" i="18" s="1"/>
  <c r="NG3059" i="18" s="1"/>
  <c r="NG3060" i="18" s="1"/>
  <c r="NG3061" i="18" s="1"/>
  <c r="NG3062" i="18" s="1"/>
  <c r="NG3063" i="18" s="1"/>
  <c r="NG3064" i="18" s="1"/>
  <c r="NG3065" i="18" s="1"/>
  <c r="NG3066" i="18" s="1"/>
  <c r="NG3067" i="18" s="1"/>
  <c r="NG3068" i="18" s="1"/>
  <c r="NG3069" i="18" s="1"/>
  <c r="NG3070" i="18" s="1"/>
  <c r="NG3071" i="18" s="1"/>
  <c r="NG3072" i="18" s="1"/>
  <c r="NG3073" i="18" s="1"/>
  <c r="NG3074" i="18" s="1"/>
  <c r="NG3075" i="18" s="1"/>
  <c r="NG3076" i="18" s="1"/>
  <c r="NG3077" i="18" s="1"/>
  <c r="NG3078" i="18" s="1"/>
  <c r="NG3079" i="18" s="1"/>
  <c r="NG3080" i="18" s="1"/>
  <c r="NG3081" i="18" s="1"/>
  <c r="NG3082" i="18" s="1"/>
  <c r="NG3083" i="18" s="1"/>
  <c r="NG3084" i="18" s="1"/>
  <c r="NG3085" i="18" s="1"/>
  <c r="NG3086" i="18" s="1"/>
  <c r="NG3087" i="18" s="1"/>
  <c r="NG3088" i="18" s="1"/>
  <c r="NG3089" i="18" s="1"/>
  <c r="NG3090" i="18" s="1"/>
  <c r="NG3091" i="18" s="1"/>
  <c r="NG3092" i="18" s="1"/>
  <c r="NG3093" i="18" s="1"/>
  <c r="NG3094" i="18" s="1"/>
  <c r="NG3095" i="18" s="1"/>
  <c r="NG3096" i="18" s="1"/>
  <c r="NG3097" i="18" s="1"/>
  <c r="NG3098" i="18" s="1"/>
  <c r="NG3099" i="18" s="1"/>
  <c r="NG3100" i="18" s="1"/>
  <c r="NG3101" i="18" s="1"/>
  <c r="NG3102" i="18" s="1"/>
  <c r="NG3103" i="18" s="1"/>
  <c r="NG3104" i="18" s="1"/>
  <c r="NG3105" i="18" s="1"/>
  <c r="NG3106" i="18" s="1"/>
  <c r="NG3107" i="18" s="1"/>
  <c r="NG3108" i="18" s="1"/>
  <c r="NG3109" i="18" s="1"/>
  <c r="NG3110" i="18" s="1"/>
  <c r="NG3111" i="18" s="1"/>
  <c r="NG3112" i="18" s="1"/>
  <c r="NG3113" i="18" s="1"/>
  <c r="NG3114" i="18" s="1"/>
  <c r="NG3115" i="18" s="1"/>
  <c r="NG3116" i="18" s="1"/>
  <c r="NG3117" i="18" s="1"/>
  <c r="NG3118" i="18" s="1"/>
  <c r="NG3119" i="18" s="1"/>
  <c r="NG3120" i="18" s="1"/>
  <c r="NG3121" i="18" s="1"/>
  <c r="NG3122" i="18" s="1"/>
  <c r="NG3123" i="18" s="1"/>
  <c r="NG3124" i="18" s="1"/>
  <c r="NG3125" i="18" s="1"/>
  <c r="NG3126" i="18" s="1"/>
  <c r="NG3127" i="18" s="1"/>
  <c r="NG3128" i="18" s="1"/>
  <c r="NG3129" i="18" s="1"/>
  <c r="NG3130" i="18" s="1"/>
  <c r="NG3131" i="18" s="1"/>
  <c r="NG3132" i="18" s="1"/>
  <c r="NG3133" i="18" s="1"/>
  <c r="NG3134" i="18" s="1"/>
  <c r="NG3135" i="18" s="1"/>
  <c r="NG3136" i="18" s="1"/>
  <c r="NG3137" i="18" s="1"/>
  <c r="NG3138" i="18" s="1"/>
  <c r="NG3139" i="18" s="1"/>
  <c r="NG3140" i="18" s="1"/>
  <c r="NG3141" i="18" s="1"/>
  <c r="NG3142" i="18" s="1"/>
  <c r="NG3143" i="18" s="1"/>
  <c r="NG3144" i="18" s="1"/>
  <c r="NG3145" i="18" s="1"/>
  <c r="NG3146" i="18" s="1"/>
  <c r="NG3147" i="18" s="1"/>
  <c r="NG3148" i="18" s="1"/>
  <c r="NG3149" i="18" s="1"/>
  <c r="NG3150" i="18" s="1"/>
  <c r="NG3151" i="18" s="1"/>
  <c r="NG3152" i="18" s="1"/>
  <c r="NG3153" i="18" s="1"/>
  <c r="NG3154" i="18" s="1"/>
  <c r="NG3155" i="18" s="1"/>
  <c r="NG3156" i="18" s="1"/>
  <c r="NG3157" i="18" s="1"/>
  <c r="NG3158" i="18" s="1"/>
  <c r="NG3159" i="18" s="1"/>
  <c r="NG3160" i="18" s="1"/>
  <c r="NG3161" i="18" s="1"/>
  <c r="NG3162" i="18" s="1"/>
  <c r="NG3163" i="18" s="1"/>
  <c r="NG3164" i="18" s="1"/>
  <c r="NG3165" i="18" s="1"/>
  <c r="NG3166" i="18" s="1"/>
  <c r="NG3167" i="18" s="1"/>
  <c r="NG3168" i="18" s="1"/>
  <c r="NG3169" i="18" s="1"/>
  <c r="NG3170" i="18" s="1"/>
  <c r="NG3171" i="18" s="1"/>
  <c r="NG3172" i="18" s="1"/>
  <c r="NG3173" i="18" s="1"/>
  <c r="NG3174" i="18" s="1"/>
  <c r="NG3175" i="18" s="1"/>
  <c r="NG3176" i="18" s="1"/>
  <c r="NG3177" i="18" s="1"/>
  <c r="NG3178" i="18" s="1"/>
  <c r="NG3179" i="18" s="1"/>
  <c r="NG3180" i="18" s="1"/>
  <c r="NG3181" i="18" s="1"/>
  <c r="NG3182" i="18" s="1"/>
  <c r="NG3183" i="18" s="1"/>
  <c r="NG3184" i="18" s="1"/>
  <c r="NG3185" i="18" s="1"/>
  <c r="NG3186" i="18" s="1"/>
  <c r="NG3187" i="18" s="1"/>
  <c r="NG3188" i="18" s="1"/>
  <c r="NG3189" i="18" s="1"/>
  <c r="NG3190" i="18" s="1"/>
  <c r="NG3191" i="18" s="1"/>
  <c r="NG3192" i="18" s="1"/>
  <c r="NG3193" i="18" s="1"/>
  <c r="NG3194" i="18" s="1"/>
  <c r="NG3195" i="18" s="1"/>
  <c r="NG3196" i="18" s="1"/>
  <c r="NG3197" i="18" s="1"/>
  <c r="NG3198" i="18" s="1"/>
  <c r="NG3199" i="18" s="1"/>
  <c r="NG3200" i="18" s="1"/>
  <c r="NG3201" i="18" s="1"/>
  <c r="NG3202" i="18" s="1"/>
  <c r="NG3203" i="18" s="1"/>
  <c r="NG3204" i="18" s="1"/>
  <c r="NG3205" i="18" s="1"/>
  <c r="NG3206" i="18" s="1"/>
  <c r="NG3207" i="18" s="1"/>
  <c r="NG3208" i="18" s="1"/>
  <c r="NG3209" i="18" s="1"/>
  <c r="NG3210" i="18" s="1"/>
  <c r="NG3211" i="18" s="1"/>
  <c r="NG3212" i="18" s="1"/>
  <c r="NG3213" i="18" s="1"/>
  <c r="NG3214" i="18" s="1"/>
  <c r="NG3215" i="18" s="1"/>
  <c r="NG3216" i="18" s="1"/>
  <c r="NG3217" i="18" s="1"/>
  <c r="NG3218" i="18" s="1"/>
  <c r="NG3219" i="18" s="1"/>
  <c r="NG3220" i="18" s="1"/>
  <c r="NG3221" i="18" s="1"/>
  <c r="NG3222" i="18" s="1"/>
  <c r="NG3223" i="18" s="1"/>
  <c r="NG3224" i="18" s="1"/>
  <c r="NG3225" i="18" s="1"/>
  <c r="NG3226" i="18" s="1"/>
  <c r="NG3227" i="18" s="1"/>
  <c r="NG3228" i="18" s="1"/>
  <c r="NG3229" i="18" s="1"/>
  <c r="NG3230" i="18" s="1"/>
  <c r="NG3231" i="18" s="1"/>
  <c r="NG3232" i="18" s="1"/>
  <c r="NG3233" i="18" s="1"/>
  <c r="NG3234" i="18" s="1"/>
  <c r="NG3235" i="18" s="1"/>
  <c r="NG3236" i="18" s="1"/>
  <c r="NG3237" i="18" s="1"/>
  <c r="NG3238" i="18" s="1"/>
  <c r="NG3239" i="18" s="1"/>
  <c r="NG3240" i="18" s="1"/>
  <c r="NG3241" i="18" s="1"/>
  <c r="NG3242" i="18" s="1"/>
  <c r="NG3243" i="18" s="1"/>
  <c r="NG3244" i="18" s="1"/>
  <c r="NG3245" i="18" s="1"/>
  <c r="NG3246" i="18" s="1"/>
  <c r="NG3247" i="18" s="1"/>
  <c r="NG3248" i="18" s="1"/>
  <c r="NG3249" i="18" s="1"/>
  <c r="NG3250" i="18" s="1"/>
  <c r="NG3251" i="18" s="1"/>
  <c r="NG3252" i="18" s="1"/>
  <c r="NG3253" i="18" s="1"/>
  <c r="NG3254" i="18" s="1"/>
  <c r="NG3255" i="18" s="1"/>
  <c r="NG3256" i="18" s="1"/>
  <c r="NG3257" i="18" s="1"/>
  <c r="NG3258" i="18" s="1"/>
  <c r="NG3259" i="18" s="1"/>
  <c r="NG3260" i="18" s="1"/>
  <c r="NG3261" i="18" s="1"/>
  <c r="NG3262" i="18" s="1"/>
  <c r="NG3263" i="18" s="1"/>
  <c r="NG3264" i="18" s="1"/>
  <c r="NG3265" i="18" s="1"/>
  <c r="NG3266" i="18" s="1"/>
  <c r="NG3267" i="18" s="1"/>
  <c r="MA3035" i="18"/>
  <c r="MA3036" i="18" s="1"/>
  <c r="MA3037" i="18" s="1"/>
  <c r="MA3038" i="18" s="1"/>
  <c r="MA3039" i="18" s="1"/>
  <c r="MA3040" i="18" s="1"/>
  <c r="MA3041" i="18" s="1"/>
  <c r="MA3042" i="18" s="1"/>
  <c r="MA3043" i="18" s="1"/>
  <c r="MA3044" i="18" s="1"/>
  <c r="MA3045" i="18" s="1"/>
  <c r="MA3046" i="18" s="1"/>
  <c r="MA3047" i="18" s="1"/>
  <c r="MA3048" i="18" s="1"/>
  <c r="MA3049" i="18" s="1"/>
  <c r="MA3050" i="18" s="1"/>
  <c r="MA3051" i="18" s="1"/>
  <c r="MA3052" i="18" s="1"/>
  <c r="AM3035" i="18"/>
  <c r="AM3036" i="18" s="1"/>
  <c r="AM3037" i="18" s="1"/>
  <c r="AM3038" i="18" s="1"/>
  <c r="AM3039" i="18" s="1"/>
  <c r="AM3040" i="18" s="1"/>
  <c r="AM3041" i="18" s="1"/>
  <c r="AM3042" i="18" s="1"/>
  <c r="AM3043" i="18" s="1"/>
  <c r="AM3044" i="18" s="1"/>
  <c r="AM3045" i="18" s="1"/>
  <c r="AM3046" i="18" s="1"/>
  <c r="AM3047" i="18" s="1"/>
  <c r="AM3048" i="18" s="1"/>
  <c r="AM3049" i="18" s="1"/>
  <c r="AM3050" i="18" s="1"/>
  <c r="AM3051" i="18" s="1"/>
  <c r="AM3052" i="18" s="1"/>
  <c r="AM3053" i="18" s="1"/>
  <c r="AM3054" i="18" s="1"/>
  <c r="AM3055" i="18" s="1"/>
  <c r="AM3056" i="18" s="1"/>
  <c r="AM3057" i="18" s="1"/>
  <c r="AM3058" i="18" s="1"/>
  <c r="AM3059" i="18" s="1"/>
  <c r="AM3060" i="18" s="1"/>
  <c r="AM3061" i="18" s="1"/>
  <c r="AM3062" i="18" s="1"/>
  <c r="AM3063" i="18" s="1"/>
  <c r="AM3064" i="18" s="1"/>
  <c r="AM3065" i="18" s="1"/>
  <c r="AM3066" i="18" s="1"/>
  <c r="AM3067" i="18" s="1"/>
  <c r="AM3068" i="18" s="1"/>
  <c r="AM3069" i="18" s="1"/>
  <c r="AM3070" i="18" s="1"/>
  <c r="AM3071" i="18" s="1"/>
  <c r="AM3072" i="18" s="1"/>
  <c r="AM3073" i="18" s="1"/>
  <c r="AM3074" i="18" s="1"/>
  <c r="AM3075" i="18" s="1"/>
  <c r="AM3076" i="18" s="1"/>
  <c r="AM3077" i="18" s="1"/>
  <c r="AM3078" i="18" s="1"/>
  <c r="AM3079" i="18" s="1"/>
  <c r="AM3080" i="18" s="1"/>
  <c r="AM3081" i="18" s="1"/>
  <c r="AM3082" i="18" s="1"/>
  <c r="AM3083" i="18" s="1"/>
  <c r="AM3084" i="18" s="1"/>
  <c r="AM3085" i="18" s="1"/>
  <c r="AM3086" i="18" s="1"/>
  <c r="AM3087" i="18" s="1"/>
  <c r="AM3088" i="18" s="1"/>
  <c r="AM3089" i="18" s="1"/>
  <c r="AM3090" i="18" s="1"/>
  <c r="AM3091" i="18" s="1"/>
  <c r="AM3092" i="18" s="1"/>
  <c r="AM3093" i="18" s="1"/>
  <c r="AM3094" i="18" s="1"/>
  <c r="AM3095" i="18" s="1"/>
  <c r="AM3096" i="18" s="1"/>
  <c r="AM3097" i="18" s="1"/>
  <c r="AM3098" i="18" s="1"/>
  <c r="AM3099" i="18" s="1"/>
  <c r="AM3100" i="18" s="1"/>
  <c r="AM3101" i="18" s="1"/>
  <c r="AM3102" i="18" s="1"/>
  <c r="AM3103" i="18" s="1"/>
  <c r="AM3104" i="18" s="1"/>
  <c r="AM3105" i="18" s="1"/>
  <c r="AM3106" i="18" s="1"/>
  <c r="AM3107" i="18" s="1"/>
  <c r="AM3108" i="18" s="1"/>
  <c r="AM3109" i="18" s="1"/>
  <c r="AM3110" i="18" s="1"/>
  <c r="AM3111" i="18" s="1"/>
  <c r="AM3112" i="18" s="1"/>
  <c r="AM3113" i="18" s="1"/>
  <c r="AM3114" i="18" s="1"/>
  <c r="AM3115" i="18" s="1"/>
  <c r="AM3116" i="18" s="1"/>
  <c r="AM3117" i="18" s="1"/>
  <c r="AM3118" i="18" s="1"/>
  <c r="AM3119" i="18" s="1"/>
  <c r="AM3120" i="18" s="1"/>
  <c r="AM3121" i="18" s="1"/>
  <c r="AM3122" i="18" s="1"/>
  <c r="AM3123" i="18" s="1"/>
  <c r="AM3124" i="18" s="1"/>
  <c r="AM3125" i="18" s="1"/>
  <c r="AM3126" i="18" s="1"/>
  <c r="AM3127" i="18" s="1"/>
  <c r="AM3128" i="18" s="1"/>
  <c r="AM3129" i="18" s="1"/>
  <c r="AM3130" i="18" s="1"/>
  <c r="AM3131" i="18" s="1"/>
  <c r="AM3132" i="18" s="1"/>
  <c r="AM3133" i="18" s="1"/>
  <c r="AM3134" i="18" s="1"/>
  <c r="AM3135" i="18" s="1"/>
  <c r="AM3136" i="18" s="1"/>
  <c r="AM3137" i="18" s="1"/>
  <c r="AM3138" i="18" s="1"/>
  <c r="AM3139" i="18" s="1"/>
  <c r="AM3140" i="18" s="1"/>
  <c r="AM3141" i="18" s="1"/>
  <c r="AM3142" i="18" s="1"/>
  <c r="AM3143" i="18" s="1"/>
  <c r="AM3144" i="18" s="1"/>
  <c r="AM3145" i="18" s="1"/>
  <c r="AM3146" i="18" s="1"/>
  <c r="AM3147" i="18" s="1"/>
  <c r="AM3148" i="18" s="1"/>
  <c r="AM3149" i="18" s="1"/>
  <c r="AM3150" i="18" s="1"/>
  <c r="AM3151" i="18" s="1"/>
  <c r="AM3152" i="18" s="1"/>
  <c r="AM3153" i="18" s="1"/>
  <c r="AM3154" i="18" s="1"/>
  <c r="AM3155" i="18" s="1"/>
  <c r="AM3156" i="18" s="1"/>
  <c r="AM3157" i="18" s="1"/>
  <c r="AM3158" i="18" s="1"/>
  <c r="AM3159" i="18" s="1"/>
  <c r="AM3160" i="18" s="1"/>
  <c r="AM3161" i="18" s="1"/>
  <c r="AM3162" i="18" s="1"/>
  <c r="KG3224" i="18"/>
  <c r="KG3225" i="18" s="1"/>
  <c r="KG3226" i="18" s="1"/>
  <c r="KG3227" i="18" s="1"/>
  <c r="KG3228" i="18" s="1"/>
  <c r="KG3229" i="18" s="1"/>
  <c r="KG3230" i="18" s="1"/>
  <c r="KG3231" i="18" s="1"/>
  <c r="KG3232" i="18" s="1"/>
  <c r="KG3233" i="18" s="1"/>
  <c r="KG3234" i="18" s="1"/>
  <c r="KG3235" i="18" s="1"/>
  <c r="KG3236" i="18" s="1"/>
  <c r="KG3237" i="18" s="1"/>
  <c r="KG3238" i="18" s="1"/>
  <c r="KG3239" i="18" s="1"/>
  <c r="KG3240" i="18" s="1"/>
  <c r="KG3241" i="18" s="1"/>
  <c r="KG3242" i="18" s="1"/>
  <c r="KG3243" i="18" s="1"/>
  <c r="KG3244" i="18" s="1"/>
  <c r="KG3245" i="18" s="1"/>
  <c r="KG3246" i="18" s="1"/>
  <c r="KG3247" i="18" s="1"/>
  <c r="KG3248" i="18" s="1"/>
  <c r="KG3249" i="18" s="1"/>
  <c r="KG3250" i="18" s="1"/>
  <c r="KG3251" i="18" s="1"/>
  <c r="KG3252" i="18" s="1"/>
  <c r="KG3253" i="18" s="1"/>
  <c r="KG3254" i="18" s="1"/>
  <c r="KG3255" i="18" s="1"/>
  <c r="KG3256" i="18" s="1"/>
  <c r="KG3257" i="18" s="1"/>
  <c r="KG3258" i="18" s="1"/>
  <c r="KG3259" i="18" s="1"/>
  <c r="KG3260" i="18" s="1"/>
  <c r="KG3261" i="18" s="1"/>
  <c r="KG3262" i="18" s="1"/>
  <c r="KG3263" i="18" s="1"/>
  <c r="KG3264" i="18" s="1"/>
  <c r="KG3265" i="18" s="1"/>
  <c r="KG3266" i="18" s="1"/>
  <c r="KG3267" i="18" s="1"/>
  <c r="KG3268" i="18" s="1"/>
  <c r="KG3269" i="18" s="1"/>
  <c r="KG3270" i="18" s="1"/>
  <c r="KG3271" i="18" s="1"/>
  <c r="KG3272" i="18" s="1"/>
  <c r="KG3273" i="18" s="1"/>
  <c r="KG3274" i="18" s="1"/>
  <c r="KG3275" i="18" s="1"/>
  <c r="KG3276" i="18" s="1"/>
  <c r="KG3277" i="18" s="1"/>
  <c r="KG3278" i="18" s="1"/>
  <c r="KG3279" i="18" s="1"/>
  <c r="KG3280" i="18" s="1"/>
  <c r="KG3281" i="18" s="1"/>
  <c r="KG3282" i="18" s="1"/>
  <c r="KG3283" i="18" s="1"/>
  <c r="KG3284" i="18" s="1"/>
  <c r="KG3285" i="18" s="1"/>
  <c r="KG3286" i="18" s="1"/>
  <c r="KG3287" i="18" s="1"/>
  <c r="KG3288" i="18" s="1"/>
  <c r="KG3289" i="18" s="1"/>
  <c r="KG3290" i="18" s="1"/>
  <c r="KG3291" i="18" s="1"/>
  <c r="KG3292" i="18" s="1"/>
  <c r="KG3293" i="18" s="1"/>
  <c r="KG3294" i="18" s="1"/>
  <c r="KG3295" i="18" s="1"/>
  <c r="KG3296" i="18" s="1"/>
  <c r="KG3297" i="18" s="1"/>
  <c r="KG3298" i="18" s="1"/>
  <c r="KG3299" i="18" s="1"/>
  <c r="KG3300" i="18" s="1"/>
  <c r="KG3301" i="18" s="1"/>
  <c r="KG3302" i="18" s="1"/>
  <c r="KG3303" i="18" s="1"/>
  <c r="KG3304" i="18" s="1"/>
  <c r="KG3305" i="18" s="1"/>
  <c r="KG3306" i="18" s="1"/>
  <c r="KG3307" i="18" s="1"/>
  <c r="KG3308" i="18" s="1"/>
  <c r="KG3309" i="18" s="1"/>
  <c r="KG3310" i="18" s="1"/>
  <c r="KG3311" i="18" s="1"/>
  <c r="KG3312" i="18" s="1"/>
  <c r="KG3313" i="18" s="1"/>
  <c r="KG3314" i="18" s="1"/>
  <c r="KG3315" i="18" s="1"/>
  <c r="KG3316" i="18" s="1"/>
  <c r="KG3317" i="18" s="1"/>
  <c r="KG3318" i="18" s="1"/>
  <c r="KG3319" i="18" s="1"/>
  <c r="KG3320" i="18" s="1"/>
  <c r="KG3321" i="18" s="1"/>
  <c r="KG3322" i="18" s="1"/>
  <c r="KG3323" i="18" s="1"/>
  <c r="KG3324" i="18" s="1"/>
  <c r="KG3325" i="18" s="1"/>
  <c r="KG3326" i="18" s="1"/>
  <c r="KG3327" i="18" s="1"/>
  <c r="KG3328" i="18" s="1"/>
  <c r="KG3329" i="18" s="1"/>
  <c r="KG3330" i="18" s="1"/>
  <c r="KG3331" i="18" s="1"/>
  <c r="KG3332" i="18" s="1"/>
  <c r="KG3333" i="18" s="1"/>
  <c r="KG3334" i="18" s="1"/>
  <c r="KG3335" i="18" s="1"/>
  <c r="KG3336" i="18" s="1"/>
  <c r="KG3337" i="18" s="1"/>
  <c r="KG3338" i="18" s="1"/>
  <c r="KG3339" i="18" s="1"/>
  <c r="KG3340" i="18" s="1"/>
  <c r="KG3341" i="18" s="1"/>
  <c r="KG3342" i="18" s="1"/>
  <c r="KG3343" i="18" s="1"/>
  <c r="KG3344" i="18" s="1"/>
  <c r="KG3345" i="18" s="1"/>
  <c r="KG3346" i="18" s="1"/>
  <c r="KG3347" i="18" s="1"/>
  <c r="KG3348" i="18" s="1"/>
  <c r="KG3349" i="18" s="1"/>
  <c r="KG3350" i="18" s="1"/>
  <c r="KG3351" i="18" s="1"/>
  <c r="KG3352" i="18" s="1"/>
  <c r="KG3353" i="18" s="1"/>
  <c r="KG3354" i="18" s="1"/>
  <c r="KG3355" i="18" s="1"/>
  <c r="KG3356" i="18" s="1"/>
  <c r="KG3357" i="18" s="1"/>
  <c r="KG3358" i="18" s="1"/>
  <c r="KG3359" i="18" s="1"/>
  <c r="KG3360" i="18" s="1"/>
  <c r="KG3361" i="18" s="1"/>
  <c r="KG3362" i="18" s="1"/>
  <c r="KG3363" i="18" s="1"/>
  <c r="KG3364" i="18" s="1"/>
  <c r="KG3365" i="18" s="1"/>
  <c r="KG3366" i="18" s="1"/>
  <c r="KG3367" i="18" s="1"/>
  <c r="KG3368" i="18" s="1"/>
  <c r="KG3369" i="18" s="1"/>
  <c r="KG3370" i="18" s="1"/>
  <c r="KG3371" i="18" s="1"/>
  <c r="KG3372" i="18" s="1"/>
  <c r="KG3373" i="18" s="1"/>
  <c r="KG3374" i="18" s="1"/>
  <c r="KG3375" i="18" s="1"/>
  <c r="KG3376" i="18" s="1"/>
  <c r="KG3377" i="18" s="1"/>
  <c r="KG3378" i="18" s="1"/>
  <c r="KG3379" i="18" s="1"/>
  <c r="KG3380" i="18" s="1"/>
  <c r="KG3381" i="18" s="1"/>
  <c r="KG3382" i="18" s="1"/>
  <c r="KG3383" i="18" s="1"/>
  <c r="KG3384" i="18" s="1"/>
  <c r="KG3385" i="18" s="1"/>
  <c r="KG3386" i="18" s="1"/>
  <c r="KG3387" i="18" s="1"/>
  <c r="KG3388" i="18" s="1"/>
  <c r="KG3389" i="18" s="1"/>
  <c r="KG3390" i="18" s="1"/>
  <c r="KG3391" i="18" s="1"/>
  <c r="KG3392" i="18" s="1"/>
  <c r="KG3393" i="18" s="1"/>
  <c r="KG3394" i="18" s="1"/>
  <c r="KG3395" i="18" s="1"/>
  <c r="KG3396" i="18" s="1"/>
  <c r="KG3397" i="18" s="1"/>
  <c r="KG3398" i="18" s="1"/>
  <c r="KG3399" i="18" s="1"/>
  <c r="KG3400" i="18" s="1"/>
  <c r="KG3401" i="18" s="1"/>
  <c r="KG3402" i="18" s="1"/>
  <c r="KG3403" i="18" s="1"/>
  <c r="KG3404" i="18" s="1"/>
  <c r="KG3405" i="18" s="1"/>
  <c r="KG3406" i="18" s="1"/>
  <c r="KG3407" i="18" s="1"/>
  <c r="KG3408" i="18" s="1"/>
  <c r="KG3409" i="18" s="1"/>
  <c r="KG3410" i="18" s="1"/>
  <c r="KG3411" i="18" s="1"/>
  <c r="KG3412" i="18" s="1"/>
  <c r="KG3413" i="18" s="1"/>
  <c r="KG3414" i="18" s="1"/>
  <c r="KG3415" i="18" s="1"/>
  <c r="KG3416" i="18" s="1"/>
  <c r="KG3417" i="18" s="1"/>
  <c r="KG3418" i="18" s="1"/>
  <c r="KG3419" i="18" s="1"/>
  <c r="KG3420" i="18" s="1"/>
  <c r="KG3421" i="18" s="1"/>
  <c r="KG3422" i="18" s="1"/>
  <c r="KG3423" i="18" s="1"/>
  <c r="KG3424" i="18" s="1"/>
  <c r="KG3425" i="18" s="1"/>
  <c r="KG3426" i="18" s="1"/>
  <c r="KG3427" i="18" s="1"/>
  <c r="KG3428" i="18" s="1"/>
  <c r="KG3429" i="18" s="1"/>
  <c r="KG3430" i="18" s="1"/>
  <c r="KG3431" i="18" s="1"/>
  <c r="KG3432" i="18" s="1"/>
  <c r="KG3433" i="18" s="1"/>
  <c r="KG3434" i="18" s="1"/>
  <c r="KG3435" i="18" s="1"/>
  <c r="KG3436" i="18" s="1"/>
  <c r="KG3437" i="18" s="1"/>
  <c r="KG3438" i="18" s="1"/>
  <c r="KG3439" i="18" s="1"/>
  <c r="KG3440" i="18" s="1"/>
  <c r="KG3441" i="18" s="1"/>
  <c r="KG3442" i="18" s="1"/>
  <c r="KG3443" i="18" s="1"/>
  <c r="KG3444" i="18" s="1"/>
  <c r="KG3445" i="18" s="1"/>
  <c r="KG3446" i="18" s="1"/>
  <c r="KG3447" i="18" s="1"/>
  <c r="KG3448" i="18" s="1"/>
  <c r="KG3449" i="18" s="1"/>
  <c r="KG3450" i="18" s="1"/>
  <c r="KG3451" i="18" s="1"/>
  <c r="KG3452" i="18" s="1"/>
  <c r="KG3453" i="18" s="1"/>
  <c r="KG3454" i="18" s="1"/>
  <c r="KG3455" i="18" s="1"/>
  <c r="KG3456" i="18" s="1"/>
  <c r="KG3457" i="18" s="1"/>
  <c r="KG3458" i="18" s="1"/>
  <c r="KG3459" i="18" s="1"/>
  <c r="KG3460" i="18" s="1"/>
  <c r="KG3461" i="18" s="1"/>
  <c r="KG3462" i="18" s="1"/>
  <c r="KG3463" i="18" s="1"/>
  <c r="KG3464" i="18" s="1"/>
  <c r="KG3465" i="18" s="1"/>
  <c r="KG3466" i="18" s="1"/>
  <c r="KG3467" i="18" s="1"/>
  <c r="KG3468" i="18" s="1"/>
  <c r="KG3469" i="18" s="1"/>
  <c r="KG3470" i="18" s="1"/>
  <c r="KG3471" i="18" s="1"/>
  <c r="KG3472" i="18" s="1"/>
  <c r="KG3473" i="18" s="1"/>
  <c r="KG3474" i="18" s="1"/>
  <c r="KG3475" i="18" s="1"/>
  <c r="KG3476" i="18" s="1"/>
  <c r="KG3477" i="18" s="1"/>
  <c r="KG3478" i="18" s="1"/>
  <c r="KG3479" i="18" s="1"/>
  <c r="KG3480" i="18" s="1"/>
  <c r="KG3481" i="18" s="1"/>
  <c r="AB3224" i="18"/>
  <c r="AB3225" i="18" s="1"/>
  <c r="AB3226" i="18" s="1"/>
  <c r="AB3227" i="18" s="1"/>
  <c r="AB3228" i="18" s="1"/>
  <c r="AB3229" i="18" s="1"/>
  <c r="AB3230" i="18" s="1"/>
  <c r="AB3231" i="18" s="1"/>
  <c r="AB3232" i="18" s="1"/>
  <c r="AB3233" i="18" s="1"/>
  <c r="AB3234" i="18" s="1"/>
  <c r="AB3235" i="18" s="1"/>
  <c r="AB3236" i="18" s="1"/>
  <c r="AB3237" i="18" s="1"/>
  <c r="AB3238" i="18" s="1"/>
  <c r="AB3239" i="18" s="1"/>
  <c r="AB3240" i="18" s="1"/>
  <c r="AB3241" i="18" s="1"/>
  <c r="AB3242" i="18" s="1"/>
  <c r="AB3243" i="18" s="1"/>
  <c r="AB3244" i="18" s="1"/>
  <c r="AB3245" i="18" s="1"/>
  <c r="AB3246" i="18" s="1"/>
  <c r="AB3247" i="18" s="1"/>
  <c r="AB3248" i="18" s="1"/>
  <c r="AB3249" i="18" s="1"/>
  <c r="AB3250" i="18" s="1"/>
  <c r="AB3251" i="18" s="1"/>
  <c r="AB3252" i="18" s="1"/>
  <c r="AB3253" i="18" s="1"/>
  <c r="AB3254" i="18" s="1"/>
  <c r="AB3255" i="18" s="1"/>
  <c r="AB3256" i="18" s="1"/>
  <c r="AB3257" i="18" s="1"/>
  <c r="AB3258" i="18" s="1"/>
  <c r="AB3259" i="18" s="1"/>
  <c r="AB3260" i="18" s="1"/>
  <c r="AB3261" i="18" s="1"/>
  <c r="AB3262" i="18" s="1"/>
  <c r="AB3263" i="18" s="1"/>
  <c r="AB3264" i="18" s="1"/>
  <c r="AB3265" i="18" s="1"/>
  <c r="AB3266" i="18" s="1"/>
  <c r="AB3267" i="18" s="1"/>
  <c r="AB3268" i="18" s="1"/>
  <c r="AB3269" i="18" s="1"/>
  <c r="AB3270" i="18" s="1"/>
  <c r="AB3271" i="18" s="1"/>
  <c r="AB3272" i="18" s="1"/>
  <c r="AB3273" i="18" s="1"/>
  <c r="AB3274" i="18" s="1"/>
  <c r="AB3275" i="18" s="1"/>
  <c r="AB3276" i="18" s="1"/>
  <c r="AB3277" i="18" s="1"/>
  <c r="AB3278" i="18" s="1"/>
  <c r="AB3279" i="18" s="1"/>
  <c r="AB3280" i="18" s="1"/>
  <c r="AB3281" i="18" s="1"/>
  <c r="AB3282" i="18" s="1"/>
  <c r="AB3283" i="18" s="1"/>
  <c r="AB3284" i="18" s="1"/>
  <c r="AB3285" i="18" s="1"/>
  <c r="AB3286" i="18" s="1"/>
  <c r="AB3287" i="18" s="1"/>
  <c r="AB3288" i="18" s="1"/>
  <c r="AB3289" i="18" s="1"/>
  <c r="AB3290" i="18" s="1"/>
  <c r="AB3291" i="18" s="1"/>
  <c r="AB3292" i="18" s="1"/>
  <c r="AB3293" i="18" s="1"/>
  <c r="AB3294" i="18" s="1"/>
  <c r="AB3295" i="18" s="1"/>
  <c r="AB3296" i="18" s="1"/>
  <c r="AB3297" i="18" s="1"/>
  <c r="AB3298" i="18" s="1"/>
  <c r="AB3299" i="18" s="1"/>
  <c r="AB3300" i="18" s="1"/>
  <c r="AB3301" i="18" s="1"/>
  <c r="AB3302" i="18" s="1"/>
  <c r="AB3303" i="18" s="1"/>
  <c r="AB3304" i="18" s="1"/>
  <c r="AB3305" i="18" s="1"/>
  <c r="AB3306" i="18" s="1"/>
  <c r="AB3307" i="18" s="1"/>
  <c r="AB3308" i="18" s="1"/>
  <c r="AB3309" i="18" s="1"/>
  <c r="AB3310" i="18" s="1"/>
  <c r="AB3311" i="18" s="1"/>
  <c r="AB3312" i="18" s="1"/>
  <c r="AB3313" i="18" s="1"/>
  <c r="AB3314" i="18" s="1"/>
  <c r="AB3315" i="18" s="1"/>
  <c r="AB3316" i="18" s="1"/>
  <c r="AB3317" i="18" s="1"/>
  <c r="AB3318" i="18" s="1"/>
  <c r="AB3319" i="18" s="1"/>
  <c r="AB3320" i="18" s="1"/>
  <c r="AB3321" i="18" s="1"/>
  <c r="AB3322" i="18" s="1"/>
  <c r="AB3323" i="18" s="1"/>
  <c r="AB3324" i="18" s="1"/>
  <c r="AB3325" i="18" s="1"/>
  <c r="AB3326" i="18" s="1"/>
  <c r="AB3327" i="18" s="1"/>
  <c r="AB3328" i="18" s="1"/>
  <c r="AB3329" i="18" s="1"/>
  <c r="AB3330" i="18" s="1"/>
  <c r="AB3331" i="18" s="1"/>
  <c r="AB3332" i="18" s="1"/>
  <c r="AB3333" i="18" s="1"/>
  <c r="AB3334" i="18" s="1"/>
  <c r="AB3335" i="18" s="1"/>
  <c r="AB3336" i="18" s="1"/>
  <c r="AB3337" i="18" s="1"/>
  <c r="AB3338" i="18" s="1"/>
  <c r="AB3339" i="18" s="1"/>
  <c r="AB3340" i="18" s="1"/>
  <c r="AB3341" i="18" s="1"/>
  <c r="AB3342" i="18" s="1"/>
  <c r="AB3343" i="18" s="1"/>
  <c r="AB3344" i="18" s="1"/>
  <c r="AB3345" i="18" s="1"/>
  <c r="AB3346" i="18" s="1"/>
  <c r="AB3347" i="18" s="1"/>
  <c r="AB3348" i="18" s="1"/>
  <c r="AB3349" i="18" s="1"/>
  <c r="AB3350" i="18" s="1"/>
  <c r="AB3351" i="18" s="1"/>
  <c r="AB3352" i="18" s="1"/>
  <c r="AB3353" i="18" s="1"/>
  <c r="AB3354" i="18" s="1"/>
  <c r="AB3355" i="18" s="1"/>
  <c r="AB3356" i="18" s="1"/>
  <c r="AB3357" i="18" s="1"/>
  <c r="AB3358" i="18" s="1"/>
  <c r="AB3359" i="18" s="1"/>
  <c r="AB3360" i="18" s="1"/>
  <c r="AB3361" i="18" s="1"/>
  <c r="AB3362" i="18" s="1"/>
  <c r="AB3363" i="18" s="1"/>
  <c r="AB3364" i="18" s="1"/>
  <c r="AB3365" i="18" s="1"/>
  <c r="AB3366" i="18" s="1"/>
  <c r="AB3367" i="18" s="1"/>
  <c r="AB3368" i="18" s="1"/>
  <c r="AB3369" i="18" s="1"/>
  <c r="AB3370" i="18" s="1"/>
  <c r="AB3371" i="18" s="1"/>
  <c r="AB3372" i="18" s="1"/>
  <c r="AB3373" i="18" s="1"/>
  <c r="AB3374" i="18" s="1"/>
  <c r="FP3326" i="18"/>
  <c r="FP3327" i="18" s="1"/>
  <c r="FP3328" i="18" s="1"/>
  <c r="FP3329" i="18" s="1"/>
  <c r="FP3330" i="18" s="1"/>
  <c r="FP3331" i="18" s="1"/>
  <c r="FP3332" i="18" s="1"/>
  <c r="FP3333" i="18" s="1"/>
  <c r="FP3334" i="18" s="1"/>
  <c r="FP3335" i="18" s="1"/>
  <c r="FP3336" i="18" s="1"/>
  <c r="FP3337" i="18" s="1"/>
  <c r="FP3338" i="18" s="1"/>
  <c r="FP3339" i="18" s="1"/>
  <c r="FP3340" i="18" s="1"/>
  <c r="FP3341" i="18" s="1"/>
  <c r="FP3342" i="18" s="1"/>
  <c r="FP3343" i="18" s="1"/>
  <c r="FP3344" i="18" s="1"/>
  <c r="FP3345" i="18" s="1"/>
  <c r="FP3346" i="18" s="1"/>
  <c r="FP3347" i="18" s="1"/>
  <c r="FP3348" i="18" s="1"/>
  <c r="FP3349" i="18" s="1"/>
  <c r="FP3350" i="18" s="1"/>
  <c r="FP3351" i="18" s="1"/>
  <c r="FP3352" i="18" s="1"/>
  <c r="FP3353" i="18" s="1"/>
  <c r="FP3354" i="18" s="1"/>
  <c r="FP3355" i="18" s="1"/>
  <c r="FP3356" i="18" s="1"/>
  <c r="FP3357" i="18" s="1"/>
  <c r="FP3358" i="18" s="1"/>
  <c r="FP3359" i="18" s="1"/>
  <c r="FP3360" i="18" s="1"/>
  <c r="FP3361" i="18" s="1"/>
  <c r="FP3362" i="18" s="1"/>
  <c r="FP3363" i="18" s="1"/>
  <c r="FP3364" i="18" s="1"/>
  <c r="FP3365" i="18" s="1"/>
  <c r="FP3366" i="18" s="1"/>
  <c r="FP3367" i="18" s="1"/>
  <c r="FP3368" i="18" s="1"/>
  <c r="FP3369" i="18" s="1"/>
  <c r="FP3370" i="18" s="1"/>
  <c r="FP3371" i="18" s="1"/>
  <c r="FP3372" i="18" s="1"/>
  <c r="FP3373" i="18" s="1"/>
  <c r="FP3374" i="18" s="1"/>
  <c r="FP3375" i="18" s="1"/>
  <c r="FP3376" i="18" s="1"/>
  <c r="FP3377" i="18" s="1"/>
  <c r="FP3378" i="18" s="1"/>
  <c r="FP3379" i="18" s="1"/>
  <c r="FP3380" i="18" s="1"/>
  <c r="FP3381" i="18" s="1"/>
  <c r="FP3382" i="18" s="1"/>
  <c r="FP3383" i="18" s="1"/>
  <c r="FP3384" i="18" s="1"/>
  <c r="FP3385" i="18" s="1"/>
  <c r="FP3386" i="18" s="1"/>
  <c r="FP3387" i="18" s="1"/>
  <c r="FP3388" i="18" s="1"/>
  <c r="FP3389" i="18" s="1"/>
  <c r="FP3390" i="18" s="1"/>
  <c r="FP3391" i="18" s="1"/>
  <c r="FP3392" i="18" s="1"/>
  <c r="FP3393" i="18" s="1"/>
  <c r="FP3394" i="18" s="1"/>
  <c r="FP3395" i="18" s="1"/>
  <c r="FP3396" i="18" s="1"/>
  <c r="FP3397" i="18" s="1"/>
  <c r="FP3398" i="18" s="1"/>
  <c r="FP3399" i="18" s="1"/>
  <c r="FP3400" i="18" s="1"/>
  <c r="FP3401" i="18" s="1"/>
  <c r="FP3402" i="18" s="1"/>
  <c r="FP3403" i="18" s="1"/>
  <c r="FP3404" i="18" s="1"/>
  <c r="FP3405" i="18" s="1"/>
  <c r="FP3406" i="18" s="1"/>
  <c r="FP3407" i="18" s="1"/>
  <c r="FP3408" i="18" s="1"/>
  <c r="FP3409" i="18" s="1"/>
  <c r="FP3410" i="18" s="1"/>
  <c r="FP3411" i="18" s="1"/>
  <c r="FP3412" i="18" s="1"/>
  <c r="FP3413" i="18" s="1"/>
  <c r="FP3414" i="18" s="1"/>
  <c r="FP3415" i="18" s="1"/>
  <c r="FP3416" i="18" s="1"/>
  <c r="FP3417" i="18" s="1"/>
  <c r="FP3418" i="18" s="1"/>
  <c r="FP3419" i="18" s="1"/>
  <c r="FP3420" i="18" s="1"/>
  <c r="FP3421" i="18" s="1"/>
  <c r="FP3422" i="18" s="1"/>
  <c r="FP3423" i="18" s="1"/>
  <c r="FP3424" i="18" s="1"/>
  <c r="FP3425" i="18" s="1"/>
  <c r="FP3426" i="18" s="1"/>
  <c r="MB3326" i="18"/>
  <c r="MB3327" i="18" s="1"/>
  <c r="MB3328" i="18" s="1"/>
  <c r="MB3329" i="18" s="1"/>
  <c r="MB3330" i="18" s="1"/>
  <c r="MB3331" i="18" s="1"/>
  <c r="MB3332" i="18" s="1"/>
  <c r="MB3333" i="18" s="1"/>
  <c r="MB3334" i="18" s="1"/>
  <c r="MB3335" i="18" s="1"/>
  <c r="MB3336" i="18" s="1"/>
  <c r="MB3337" i="18" s="1"/>
  <c r="MB3338" i="18" s="1"/>
  <c r="MB3339" i="18" s="1"/>
  <c r="MB3340" i="18" s="1"/>
  <c r="MB3341" i="18" s="1"/>
  <c r="MB3342" i="18" s="1"/>
  <c r="MB3343" i="18" s="1"/>
  <c r="MB3344" i="18" s="1"/>
  <c r="MB3345" i="18" s="1"/>
  <c r="MB3346" i="18" s="1"/>
  <c r="MB3347" i="18" s="1"/>
  <c r="MB3348" i="18" s="1"/>
  <c r="MB3349" i="18" s="1"/>
  <c r="MB3350" i="18" s="1"/>
  <c r="MB3351" i="18" s="1"/>
  <c r="MB3352" i="18" s="1"/>
  <c r="MB3353" i="18" s="1"/>
  <c r="MB3354" i="18" s="1"/>
  <c r="MB3355" i="18" s="1"/>
  <c r="MB3356" i="18" s="1"/>
  <c r="MB3357" i="18" s="1"/>
  <c r="MB3358" i="18" s="1"/>
  <c r="MB3359" i="18" s="1"/>
  <c r="MB3360" i="18" s="1"/>
  <c r="MB3361" i="18" s="1"/>
  <c r="MB3362" i="18" s="1"/>
  <c r="MB3363" i="18" s="1"/>
  <c r="MB3364" i="18" s="1"/>
  <c r="MB3365" i="18" s="1"/>
  <c r="MB3366" i="18" s="1"/>
  <c r="MB3367" i="18" s="1"/>
  <c r="MB3368" i="18" s="1"/>
  <c r="MB3369" i="18" s="1"/>
  <c r="MB3370" i="18" s="1"/>
  <c r="MB3371" i="18" s="1"/>
  <c r="MB3372" i="18" s="1"/>
  <c r="MB3373" i="18" s="1"/>
  <c r="MB3374" i="18" s="1"/>
  <c r="MB3375" i="18" s="1"/>
  <c r="MB3376" i="18" s="1"/>
  <c r="MB3377" i="18" s="1"/>
  <c r="MB3378" i="18" s="1"/>
  <c r="MB3379" i="18" s="1"/>
  <c r="MB3380" i="18" s="1"/>
  <c r="MB3381" i="18" s="1"/>
  <c r="MB3382" i="18" s="1"/>
  <c r="MB3383" i="18" s="1"/>
  <c r="MB3384" i="18" s="1"/>
  <c r="MB3385" i="18" s="1"/>
  <c r="MB3386" i="18" s="1"/>
  <c r="MB3387" i="18" s="1"/>
  <c r="MB3388" i="18" s="1"/>
  <c r="MB3389" i="18" s="1"/>
  <c r="MB3390" i="18" s="1"/>
  <c r="MB3391" i="18" s="1"/>
  <c r="MB3392" i="18" s="1"/>
  <c r="MB3393" i="18" s="1"/>
  <c r="MB3394" i="18" s="1"/>
  <c r="MB3395" i="18" s="1"/>
  <c r="MB3396" i="18" s="1"/>
  <c r="MB3397" i="18" s="1"/>
  <c r="MB3398" i="18" s="1"/>
  <c r="MB3399" i="18" s="1"/>
  <c r="MB3400" i="18" s="1"/>
  <c r="MB3401" i="18" s="1"/>
  <c r="MB3402" i="18" s="1"/>
  <c r="MB3403" i="18" s="1"/>
  <c r="MB3404" i="18" s="1"/>
  <c r="MB3405" i="18" s="1"/>
  <c r="MB3406" i="18" s="1"/>
  <c r="MB3407" i="18" s="1"/>
  <c r="MB3408" i="18" s="1"/>
  <c r="MB3409" i="18" s="1"/>
  <c r="MB3410" i="18" s="1"/>
  <c r="MB3411" i="18" s="1"/>
  <c r="MB3412" i="18" s="1"/>
  <c r="MB3413" i="18" s="1"/>
  <c r="MB3414" i="18" s="1"/>
  <c r="MB3415" i="18" s="1"/>
  <c r="MB3416" i="18" s="1"/>
  <c r="MB3417" i="18" s="1"/>
  <c r="MB3418" i="18" s="1"/>
  <c r="MB3419" i="18" s="1"/>
  <c r="MB3420" i="18" s="1"/>
  <c r="MB3421" i="18" s="1"/>
  <c r="MB3422" i="18" s="1"/>
  <c r="MB3423" i="18" s="1"/>
  <c r="MB3424" i="18" s="1"/>
  <c r="MB3425" i="18" s="1"/>
  <c r="MB3426" i="18" s="1"/>
  <c r="MB3427" i="18" s="1"/>
  <c r="MB3428" i="18" s="1"/>
  <c r="MB3429" i="18" s="1"/>
  <c r="MB3430" i="18" s="1"/>
  <c r="MB3431" i="18" s="1"/>
  <c r="MB3432" i="18" s="1"/>
  <c r="MB3433" i="18" s="1"/>
  <c r="MB3434" i="18" s="1"/>
  <c r="MB3435" i="18" s="1"/>
  <c r="MB3436" i="18" s="1"/>
  <c r="MB3437" i="18" s="1"/>
  <c r="MB3438" i="18" s="1"/>
  <c r="MB3439" i="18" s="1"/>
  <c r="MB3440" i="18" s="1"/>
  <c r="MB3441" i="18" s="1"/>
  <c r="MB3442" i="18" s="1"/>
  <c r="MB3443" i="18" s="1"/>
  <c r="MB3444" i="18" s="1"/>
  <c r="MB3445" i="18" s="1"/>
  <c r="MB3446" i="18" s="1"/>
  <c r="MB3447" i="18" s="1"/>
  <c r="MB3448" i="18" s="1"/>
  <c r="MB3449" i="18" s="1"/>
  <c r="MB3450" i="18" s="1"/>
  <c r="MB3451" i="18" s="1"/>
  <c r="MB3452" i="18" s="1"/>
  <c r="MB3453" i="18" s="1"/>
  <c r="MB3454" i="18" s="1"/>
  <c r="MB3455" i="18" s="1"/>
  <c r="MB3456" i="18" s="1"/>
  <c r="MB3457" i="18" s="1"/>
  <c r="MB3458" i="18" s="1"/>
  <c r="MB3459" i="18" s="1"/>
  <c r="MB3460" i="18" s="1"/>
  <c r="MB3461" i="18" s="1"/>
  <c r="MB3462" i="18" s="1"/>
  <c r="MB3463" i="18" s="1"/>
  <c r="MB3464" i="18" s="1"/>
  <c r="MB3465" i="18" s="1"/>
  <c r="MB3466" i="18" s="1"/>
  <c r="MB3467" i="18" s="1"/>
  <c r="MB3468" i="18" s="1"/>
  <c r="MB3469" i="18" s="1"/>
  <c r="MB3470" i="18" s="1"/>
  <c r="MB3471" i="18" s="1"/>
  <c r="MB3472" i="18" s="1"/>
  <c r="MB3473" i="18" s="1"/>
  <c r="MB3474" i="18" s="1"/>
  <c r="MB3475" i="18" s="1"/>
  <c r="MB3476" i="18" s="1"/>
  <c r="MB3477" i="18" s="1"/>
  <c r="MB3478" i="18" s="1"/>
  <c r="MB3479" i="18" s="1"/>
  <c r="MB3480" i="18" s="1"/>
  <c r="LP3167" i="18"/>
  <c r="LP3168" i="18" s="1"/>
  <c r="LP3169" i="18" s="1"/>
  <c r="LP3170" i="18" s="1"/>
  <c r="LP3171" i="18" s="1"/>
  <c r="LP3172" i="18" s="1"/>
  <c r="LP3173" i="18" s="1"/>
  <c r="LP3174" i="18" s="1"/>
  <c r="LP3175" i="18" s="1"/>
  <c r="LP3176" i="18" s="1"/>
  <c r="LP3177" i="18" s="1"/>
  <c r="LP3178" i="18" s="1"/>
  <c r="LP3179" i="18" s="1"/>
  <c r="LP3180" i="18" s="1"/>
  <c r="LP3181" i="18" s="1"/>
  <c r="LP3182" i="18" s="1"/>
  <c r="LP3183" i="18" s="1"/>
  <c r="LP3184" i="18" s="1"/>
  <c r="LP3185" i="18" s="1"/>
  <c r="LP3186" i="18" s="1"/>
  <c r="LP3187" i="18" s="1"/>
  <c r="LP3188" i="18" s="1"/>
  <c r="LP3189" i="18" s="1"/>
  <c r="LP3190" i="18" s="1"/>
  <c r="LP3191" i="18" s="1"/>
  <c r="LP3192" i="18" s="1"/>
  <c r="LP3193" i="18" s="1"/>
  <c r="LP3194" i="18" s="1"/>
  <c r="LP3195" i="18" s="1"/>
  <c r="LP3196" i="18" s="1"/>
  <c r="LP3197" i="18" s="1"/>
  <c r="LP3198" i="18" s="1"/>
  <c r="LP3199" i="18" s="1"/>
  <c r="LP3200" i="18" s="1"/>
  <c r="LP3201" i="18" s="1"/>
  <c r="LP3202" i="18" s="1"/>
  <c r="LP3203" i="18" s="1"/>
  <c r="LP3204" i="18" s="1"/>
  <c r="LP3205" i="18" s="1"/>
  <c r="LP3206" i="18" s="1"/>
  <c r="LP3207" i="18" s="1"/>
  <c r="LP3208" i="18" s="1"/>
  <c r="LP3209" i="18" s="1"/>
  <c r="LP3210" i="18" s="1"/>
  <c r="LP3211" i="18" s="1"/>
  <c r="LP3212" i="18" s="1"/>
  <c r="LP3213" i="18" s="1"/>
  <c r="LP3214" i="18" s="1"/>
  <c r="LP3215" i="18" s="1"/>
  <c r="LP3216" i="18" s="1"/>
  <c r="LP3217" i="18" s="1"/>
  <c r="LP3218" i="18" s="1"/>
  <c r="LP3219" i="18" s="1"/>
  <c r="LP3220" i="18" s="1"/>
  <c r="LP3221" i="18" s="1"/>
  <c r="LP3222" i="18" s="1"/>
  <c r="LP3223" i="18" s="1"/>
  <c r="LP3224" i="18" s="1"/>
  <c r="LP3225" i="18" s="1"/>
  <c r="LP3226" i="18" s="1"/>
  <c r="LP3227" i="18" s="1"/>
  <c r="LP3228" i="18" s="1"/>
  <c r="LP3229" i="18" s="1"/>
  <c r="LP3230" i="18" s="1"/>
  <c r="LP3231" i="18" s="1"/>
  <c r="LP3232" i="18" s="1"/>
  <c r="LP3233" i="18" s="1"/>
  <c r="LP3234" i="18" s="1"/>
  <c r="LP3235" i="18" s="1"/>
  <c r="LP3236" i="18" s="1"/>
  <c r="LP3237" i="18" s="1"/>
  <c r="LP3238" i="18" s="1"/>
  <c r="LP3239" i="18" s="1"/>
  <c r="LP3240" i="18" s="1"/>
  <c r="LP3241" i="18" s="1"/>
  <c r="LP3242" i="18" s="1"/>
  <c r="LP3243" i="18" s="1"/>
  <c r="LP3244" i="18" s="1"/>
  <c r="LP3245" i="18" s="1"/>
  <c r="LP3246" i="18" s="1"/>
  <c r="LP3247" i="18" s="1"/>
  <c r="LP3248" i="18" s="1"/>
  <c r="LP3249" i="18" s="1"/>
  <c r="LP3250" i="18" s="1"/>
  <c r="LP3251" i="18" s="1"/>
  <c r="LP3252" i="18" s="1"/>
  <c r="LP3253" i="18" s="1"/>
  <c r="LP3254" i="18" s="1"/>
  <c r="LP3255" i="18" s="1"/>
  <c r="LP3256" i="18" s="1"/>
  <c r="LP3257" i="18" s="1"/>
  <c r="LP3258" i="18" s="1"/>
  <c r="LP3259" i="18" s="1"/>
  <c r="LP3260" i="18" s="1"/>
  <c r="LP3261" i="18" s="1"/>
  <c r="LP3262" i="18" s="1"/>
  <c r="LP3263" i="18" s="1"/>
  <c r="LP3264" i="18" s="1"/>
  <c r="LP3265" i="18" s="1"/>
  <c r="LP3266" i="18" s="1"/>
  <c r="LP3267" i="18" s="1"/>
  <c r="LP3268" i="18" s="1"/>
  <c r="LP3269" i="18" s="1"/>
  <c r="LP3270" i="18" s="1"/>
  <c r="LP3271" i="18" s="1"/>
  <c r="LP3272" i="18" s="1"/>
  <c r="LP3273" i="18" s="1"/>
  <c r="LP3274" i="18" s="1"/>
  <c r="LP3275" i="18" s="1"/>
  <c r="LP3276" i="18" s="1"/>
  <c r="LP3277" i="18" s="1"/>
  <c r="LP3278" i="18" s="1"/>
  <c r="LP3279" i="18" s="1"/>
  <c r="LP3280" i="18" s="1"/>
  <c r="LP3281" i="18" s="1"/>
  <c r="LP3282" i="18" s="1"/>
  <c r="LP3283" i="18" s="1"/>
  <c r="LP3284" i="18" s="1"/>
  <c r="LP3285" i="18" s="1"/>
  <c r="LP3286" i="18" s="1"/>
  <c r="LP3287" i="18" s="1"/>
  <c r="LP3288" i="18" s="1"/>
  <c r="LP3289" i="18" s="1"/>
  <c r="LP3290" i="18" s="1"/>
  <c r="LP3291" i="18" s="1"/>
  <c r="LP3292" i="18" s="1"/>
  <c r="LP3293" i="18" s="1"/>
  <c r="LP3294" i="18" s="1"/>
  <c r="LP3295" i="18" s="1"/>
  <c r="LP3296" i="18" s="1"/>
  <c r="LP3297" i="18" s="1"/>
  <c r="LP3298" i="18" s="1"/>
  <c r="LP3299" i="18" s="1"/>
  <c r="LP3300" i="18" s="1"/>
  <c r="LP3301" i="18" s="1"/>
  <c r="LP3302" i="18" s="1"/>
  <c r="LP3303" i="18" s="1"/>
  <c r="LP3304" i="18" s="1"/>
  <c r="LP3305" i="18" s="1"/>
  <c r="LP3306" i="18" s="1"/>
  <c r="LP3307" i="18" s="1"/>
  <c r="LP3308" i="18" s="1"/>
  <c r="LP3309" i="18" s="1"/>
  <c r="LP3310" i="18" s="1"/>
  <c r="LP3311" i="18" s="1"/>
  <c r="LP3312" i="18" s="1"/>
  <c r="LP3313" i="18" s="1"/>
  <c r="LP3314" i="18" s="1"/>
  <c r="LP3315" i="18" s="1"/>
  <c r="LP3316" i="18" s="1"/>
  <c r="LP3317" i="18" s="1"/>
  <c r="LP3318" i="18" s="1"/>
  <c r="LP3319" i="18" s="1"/>
  <c r="LP3320" i="18" s="1"/>
  <c r="LP3321" i="18" s="1"/>
  <c r="LP3322" i="18" s="1"/>
  <c r="LP3323" i="18" s="1"/>
  <c r="LP3324" i="18" s="1"/>
  <c r="LP3325" i="18" s="1"/>
  <c r="LP3326" i="18" s="1"/>
  <c r="LP3327" i="18" s="1"/>
  <c r="LP3328" i="18" s="1"/>
  <c r="LP3329" i="18" s="1"/>
  <c r="LP3330" i="18" s="1"/>
  <c r="LP3331" i="18" s="1"/>
  <c r="LP3332" i="18" s="1"/>
  <c r="LP3333" i="18" s="1"/>
  <c r="LP3334" i="18" s="1"/>
  <c r="LP3335" i="18" s="1"/>
  <c r="LP3336" i="18" s="1"/>
  <c r="LP3337" i="18" s="1"/>
  <c r="LP3338" i="18" s="1"/>
  <c r="LP3339" i="18" s="1"/>
  <c r="LP3340" i="18" s="1"/>
  <c r="LP3341" i="18" s="1"/>
  <c r="LP3342" i="18" s="1"/>
  <c r="LP3343" i="18" s="1"/>
  <c r="LP3344" i="18" s="1"/>
  <c r="LP3345" i="18" s="1"/>
  <c r="LP3346" i="18" s="1"/>
  <c r="LP3347" i="18" s="1"/>
  <c r="FM3167" i="18"/>
  <c r="FM3168" i="18" s="1"/>
  <c r="FM3169" i="18" s="1"/>
  <c r="FM3170" i="18" s="1"/>
  <c r="FM3171" i="18" s="1"/>
  <c r="FM3172" i="18" s="1"/>
  <c r="FM3173" i="18" s="1"/>
  <c r="FM3174" i="18" s="1"/>
  <c r="FM3175" i="18" s="1"/>
  <c r="FM3176" i="18" s="1"/>
  <c r="FM3177" i="18" s="1"/>
  <c r="FM3178" i="18" s="1"/>
  <c r="FM3179" i="18" s="1"/>
  <c r="FM3180" i="18" s="1"/>
  <c r="FM3181" i="18" s="1"/>
  <c r="FM3182" i="18" s="1"/>
  <c r="FM3183" i="18" s="1"/>
  <c r="FM3184" i="18" s="1"/>
  <c r="FM3185" i="18" s="1"/>
  <c r="FM3186" i="18" s="1"/>
  <c r="FM3187" i="18" s="1"/>
  <c r="FM3188" i="18" s="1"/>
  <c r="FM3189" i="18" s="1"/>
  <c r="FM3190" i="18" s="1"/>
  <c r="FM3191" i="18" s="1"/>
  <c r="FM3192" i="18" s="1"/>
  <c r="FM3193" i="18" s="1"/>
  <c r="FM3194" i="18" s="1"/>
  <c r="FM3195" i="18" s="1"/>
  <c r="FM3196" i="18" s="1"/>
  <c r="FM3197" i="18" s="1"/>
  <c r="FM3198" i="18" s="1"/>
  <c r="FM3199" i="18" s="1"/>
  <c r="FM3200" i="18" s="1"/>
  <c r="FM3201" i="18" s="1"/>
  <c r="FM3202" i="18" s="1"/>
  <c r="FM3203" i="18" s="1"/>
  <c r="FM3204" i="18" s="1"/>
  <c r="FM3205" i="18" s="1"/>
  <c r="FM3206" i="18" s="1"/>
  <c r="FM3207" i="18" s="1"/>
  <c r="FM3208" i="18" s="1"/>
  <c r="FM3209" i="18" s="1"/>
  <c r="FM3210" i="18" s="1"/>
  <c r="FM3211" i="18" s="1"/>
  <c r="FM3212" i="18" s="1"/>
  <c r="FM3213" i="18" s="1"/>
  <c r="FM3214" i="18" s="1"/>
  <c r="FM3215" i="18" s="1"/>
  <c r="FM3216" i="18" s="1"/>
  <c r="FM3217" i="18" s="1"/>
  <c r="FM3218" i="18" s="1"/>
  <c r="FM3219" i="18" s="1"/>
  <c r="FM3220" i="18" s="1"/>
  <c r="FM3221" i="18" s="1"/>
  <c r="FM3222" i="18" s="1"/>
  <c r="FM3223" i="18" s="1"/>
  <c r="FM3224" i="18" s="1"/>
  <c r="FM3225" i="18" s="1"/>
  <c r="FM3226" i="18" s="1"/>
  <c r="FM3227" i="18" s="1"/>
  <c r="FM3228" i="18" s="1"/>
  <c r="FM3229" i="18" s="1"/>
  <c r="FM3230" i="18" s="1"/>
  <c r="FM3231" i="18" s="1"/>
  <c r="FM3232" i="18" s="1"/>
  <c r="FM3233" i="18" s="1"/>
  <c r="FM3234" i="18" s="1"/>
  <c r="FM3235" i="18" s="1"/>
  <c r="FM3236" i="18" s="1"/>
  <c r="FM3237" i="18" s="1"/>
  <c r="FM3238" i="18" s="1"/>
  <c r="FM3239" i="18" s="1"/>
  <c r="FM3240" i="18" s="1"/>
  <c r="FM3241" i="18" s="1"/>
  <c r="FM3242" i="18" s="1"/>
  <c r="FM3243" i="18" s="1"/>
  <c r="FM3244" i="18" s="1"/>
  <c r="FM3245" i="18" s="1"/>
  <c r="FM3246" i="18" s="1"/>
  <c r="FM3247" i="18" s="1"/>
  <c r="FM3248" i="18" s="1"/>
  <c r="FM3249" i="18" s="1"/>
  <c r="FM3250" i="18" s="1"/>
  <c r="FM3251" i="18" s="1"/>
  <c r="FM3252" i="18" s="1"/>
  <c r="FM3253" i="18" s="1"/>
  <c r="FM3254" i="18" s="1"/>
  <c r="FM3255" i="18" s="1"/>
  <c r="FM3256" i="18" s="1"/>
  <c r="FM3257" i="18" s="1"/>
  <c r="FM3258" i="18" s="1"/>
  <c r="FM3259" i="18" s="1"/>
  <c r="FM3260" i="18" s="1"/>
  <c r="FM3261" i="18" s="1"/>
  <c r="FM3262" i="18" s="1"/>
  <c r="FM3263" i="18" s="1"/>
  <c r="FM3264" i="18" s="1"/>
  <c r="FM3265" i="18" s="1"/>
  <c r="FM3266" i="18" s="1"/>
  <c r="FM3267" i="18" s="1"/>
  <c r="FM3268" i="18" s="1"/>
  <c r="FM3269" i="18" s="1"/>
  <c r="FM3270" i="18" s="1"/>
  <c r="FM3271" i="18" s="1"/>
  <c r="FM3272" i="18" s="1"/>
  <c r="FM3273" i="18" s="1"/>
  <c r="FM3274" i="18" s="1"/>
  <c r="FM3275" i="18" s="1"/>
  <c r="FM3276" i="18" s="1"/>
  <c r="FM3277" i="18" s="1"/>
  <c r="FM3278" i="18" s="1"/>
  <c r="FM3279" i="18" s="1"/>
  <c r="FM3280" i="18" s="1"/>
  <c r="FM3281" i="18" s="1"/>
  <c r="FM3282" i="18" s="1"/>
  <c r="FM3283" i="18" s="1"/>
  <c r="FM3284" i="18" s="1"/>
  <c r="FM3285" i="18" s="1"/>
  <c r="FM3286" i="18" s="1"/>
  <c r="FM3287" i="18" s="1"/>
  <c r="FM3288" i="18" s="1"/>
  <c r="FM3289" i="18" s="1"/>
  <c r="FM3290" i="18" s="1"/>
  <c r="FM3291" i="18" s="1"/>
  <c r="FM3292" i="18" s="1"/>
  <c r="FM3293" i="18" s="1"/>
  <c r="FM3294" i="18" s="1"/>
  <c r="FM3295" i="18" s="1"/>
  <c r="FM3296" i="18" s="1"/>
  <c r="FM3297" i="18" s="1"/>
  <c r="FM3298" i="18" s="1"/>
  <c r="FM3299" i="18" s="1"/>
  <c r="FM3300" i="18" s="1"/>
  <c r="FM3301" i="18" s="1"/>
  <c r="FM3302" i="18" s="1"/>
  <c r="FM3303" i="18" s="1"/>
  <c r="FM3304" i="18" s="1"/>
  <c r="FM3305" i="18" s="1"/>
  <c r="FM3306" i="18" s="1"/>
  <c r="FM3307" i="18" s="1"/>
  <c r="FM3308" i="18" s="1"/>
  <c r="FM3309" i="18" s="1"/>
  <c r="FM3310" i="18" s="1"/>
  <c r="FM3311" i="18" s="1"/>
  <c r="FM3312" i="18" s="1"/>
  <c r="FM3313" i="18" s="1"/>
  <c r="FM3314" i="18" s="1"/>
  <c r="FM3315" i="18" s="1"/>
  <c r="FM3316" i="18" s="1"/>
  <c r="FM3317" i="18" s="1"/>
  <c r="FM3318" i="18" s="1"/>
  <c r="FM3319" i="18" s="1"/>
  <c r="FM3320" i="18" s="1"/>
  <c r="FM3321" i="18" s="1"/>
  <c r="FM3322" i="18" s="1"/>
  <c r="FM3323" i="18" s="1"/>
  <c r="LX3172" i="18"/>
  <c r="LX3173" i="18" s="1"/>
  <c r="LX3174" i="18" s="1"/>
  <c r="LX3175" i="18" s="1"/>
  <c r="LX3176" i="18" s="1"/>
  <c r="LX3177" i="18" s="1"/>
  <c r="LX3178" i="18" s="1"/>
  <c r="LX3179" i="18" s="1"/>
  <c r="LX3180" i="18" s="1"/>
  <c r="LX3181" i="18" s="1"/>
  <c r="LX3182" i="18" s="1"/>
  <c r="LX3183" i="18" s="1"/>
  <c r="LX3184" i="18" s="1"/>
  <c r="LX3185" i="18" s="1"/>
  <c r="LX3186" i="18" s="1"/>
  <c r="LX3187" i="18" s="1"/>
  <c r="LX3188" i="18" s="1"/>
  <c r="LX3189" i="18" s="1"/>
  <c r="LX3190" i="18" s="1"/>
  <c r="LX3191" i="18" s="1"/>
  <c r="LX3192" i="18" s="1"/>
  <c r="LX3193" i="18" s="1"/>
  <c r="LX3194" i="18" s="1"/>
  <c r="LX3195" i="18" s="1"/>
  <c r="LX3196" i="18" s="1"/>
  <c r="LX3197" i="18" s="1"/>
  <c r="LX3198" i="18" s="1"/>
  <c r="LX3199" i="18" s="1"/>
  <c r="LX3200" i="18" s="1"/>
  <c r="LX3201" i="18" s="1"/>
  <c r="LX3202" i="18" s="1"/>
  <c r="LX3203" i="18" s="1"/>
  <c r="LX3204" i="18" s="1"/>
  <c r="LX3205" i="18" s="1"/>
  <c r="LX3206" i="18" s="1"/>
  <c r="LX3207" i="18" s="1"/>
  <c r="LX3208" i="18" s="1"/>
  <c r="LX3209" i="18" s="1"/>
  <c r="LX3210" i="18" s="1"/>
  <c r="LX3211" i="18" s="1"/>
  <c r="LX3212" i="18" s="1"/>
  <c r="LX3213" i="18" s="1"/>
  <c r="LX3214" i="18" s="1"/>
  <c r="LX3215" i="18" s="1"/>
  <c r="LX3216" i="18" s="1"/>
  <c r="LX3217" i="18" s="1"/>
  <c r="LX3218" i="18" s="1"/>
  <c r="LX3219" i="18" s="1"/>
  <c r="LX3220" i="18" s="1"/>
  <c r="LX3221" i="18" s="1"/>
  <c r="LX3222" i="18" s="1"/>
  <c r="LX3223" i="18" s="1"/>
  <c r="LX3224" i="18" s="1"/>
  <c r="LX3225" i="18" s="1"/>
  <c r="LX3226" i="18" s="1"/>
  <c r="LX3227" i="18" s="1"/>
  <c r="LX3228" i="18" s="1"/>
  <c r="LX3229" i="18" s="1"/>
  <c r="LX3230" i="18" s="1"/>
  <c r="LX3231" i="18" s="1"/>
  <c r="LX3232" i="18" s="1"/>
  <c r="LX3233" i="18" s="1"/>
  <c r="LX3234" i="18" s="1"/>
  <c r="LX3235" i="18" s="1"/>
  <c r="LX3236" i="18" s="1"/>
  <c r="LX3237" i="18" s="1"/>
  <c r="LX3238" i="18" s="1"/>
  <c r="LX3239" i="18" s="1"/>
  <c r="LX3240" i="18" s="1"/>
  <c r="LX3241" i="18" s="1"/>
  <c r="LX3242" i="18" s="1"/>
  <c r="LX3243" i="18" s="1"/>
  <c r="LX3244" i="18" s="1"/>
  <c r="LX3245" i="18" s="1"/>
  <c r="LX3246" i="18" s="1"/>
  <c r="LX3247" i="18" s="1"/>
  <c r="LX3248" i="18" s="1"/>
  <c r="LX3249" i="18" s="1"/>
  <c r="LX3250" i="18" s="1"/>
  <c r="LX3251" i="18" s="1"/>
  <c r="LX3252" i="18" s="1"/>
  <c r="LX3253" i="18" s="1"/>
  <c r="LX3254" i="18" s="1"/>
  <c r="LX3255" i="18" s="1"/>
  <c r="LX3256" i="18" s="1"/>
  <c r="LX3257" i="18" s="1"/>
  <c r="LX3258" i="18" s="1"/>
  <c r="LX3259" i="18" s="1"/>
  <c r="LX3260" i="18" s="1"/>
  <c r="LX3261" i="18" s="1"/>
  <c r="LX3262" i="18" s="1"/>
  <c r="LX3263" i="18" s="1"/>
  <c r="LX3264" i="18" s="1"/>
  <c r="LX3265" i="18" s="1"/>
  <c r="LX3266" i="18" s="1"/>
  <c r="LX3267" i="18" s="1"/>
  <c r="LX3268" i="18" s="1"/>
  <c r="LX3269" i="18" s="1"/>
  <c r="LX3270" i="18" s="1"/>
  <c r="LX3271" i="18" s="1"/>
  <c r="LX3272" i="18" s="1"/>
  <c r="LX3273" i="18" s="1"/>
  <c r="LX3274" i="18" s="1"/>
  <c r="LX3275" i="18" s="1"/>
  <c r="LX3276" i="18" s="1"/>
  <c r="LX3277" i="18" s="1"/>
  <c r="LX3278" i="18" s="1"/>
  <c r="LX3279" i="18" s="1"/>
  <c r="LX3280" i="18" s="1"/>
  <c r="LX3281" i="18" s="1"/>
  <c r="LX3282" i="18" s="1"/>
  <c r="LX3283" i="18" s="1"/>
  <c r="LX3284" i="18" s="1"/>
  <c r="LX3285" i="18" s="1"/>
  <c r="LX3286" i="18" s="1"/>
  <c r="LX3287" i="18" s="1"/>
  <c r="LX3288" i="18" s="1"/>
  <c r="LX3289" i="18" s="1"/>
  <c r="LX3290" i="18" s="1"/>
  <c r="LX3291" i="18" s="1"/>
  <c r="LX3292" i="18" s="1"/>
  <c r="LX3293" i="18" s="1"/>
  <c r="LX3294" i="18" s="1"/>
  <c r="LX3295" i="18" s="1"/>
  <c r="LX3296" i="18" s="1"/>
  <c r="LX3297" i="18" s="1"/>
  <c r="LX3298" i="18" s="1"/>
  <c r="LX3299" i="18" s="1"/>
  <c r="LX3300" i="18" s="1"/>
  <c r="LX3301" i="18" s="1"/>
  <c r="LX3302" i="18" s="1"/>
  <c r="LX3303" i="18" s="1"/>
  <c r="LX3304" i="18" s="1"/>
  <c r="LX3305" i="18" s="1"/>
  <c r="LX3306" i="18" s="1"/>
  <c r="LX3307" i="18" s="1"/>
  <c r="LX3308" i="18" s="1"/>
  <c r="LX3309" i="18" s="1"/>
  <c r="LX3310" i="18" s="1"/>
  <c r="LX3311" i="18" s="1"/>
  <c r="LX3312" i="18" s="1"/>
  <c r="LX3313" i="18" s="1"/>
  <c r="LX3314" i="18" s="1"/>
  <c r="LX3315" i="18" s="1"/>
  <c r="LX3316" i="18" s="1"/>
  <c r="LX3317" i="18" s="1"/>
  <c r="LX3318" i="18" s="1"/>
  <c r="LX3319" i="18" s="1"/>
  <c r="LX3320" i="18" s="1"/>
  <c r="LX3321" i="18" s="1"/>
  <c r="LX3322" i="18" s="1"/>
  <c r="LX3323" i="18" s="1"/>
  <c r="LX3324" i="18" s="1"/>
  <c r="LX3325" i="18" s="1"/>
  <c r="LX3326" i="18" s="1"/>
  <c r="LX3327" i="18" s="1"/>
  <c r="LX3328" i="18" s="1"/>
  <c r="LX3329" i="18" s="1"/>
  <c r="LX3330" i="18" s="1"/>
  <c r="LX3331" i="18" s="1"/>
  <c r="LX3332" i="18" s="1"/>
  <c r="LX3333" i="18" s="1"/>
  <c r="LX3334" i="18" s="1"/>
  <c r="LX3335" i="18" s="1"/>
  <c r="LX3336" i="18" s="1"/>
  <c r="LX3337" i="18" s="1"/>
  <c r="LX3338" i="18" s="1"/>
  <c r="LX3339" i="18" s="1"/>
  <c r="LX3340" i="18" s="1"/>
  <c r="LX3341" i="18" s="1"/>
  <c r="LX3342" i="18" s="1"/>
  <c r="LX3343" i="18" s="1"/>
  <c r="LX3344" i="18" s="1"/>
  <c r="LX3345" i="18" s="1"/>
  <c r="LX3346" i="18" s="1"/>
  <c r="LX3347" i="18" s="1"/>
  <c r="LX3348" i="18" s="1"/>
  <c r="LX3349" i="18" s="1"/>
  <c r="LX3350" i="18" s="1"/>
  <c r="LX3351" i="18" s="1"/>
  <c r="CS3172" i="18"/>
  <c r="CS3173" i="18" s="1"/>
  <c r="CS3174" i="18" s="1"/>
  <c r="CS3175" i="18" s="1"/>
  <c r="CS3176" i="18" s="1"/>
  <c r="CS3177" i="18" s="1"/>
  <c r="CS3178" i="18" s="1"/>
  <c r="CS3179" i="18" s="1"/>
  <c r="CS3180" i="18" s="1"/>
  <c r="CS3181" i="18" s="1"/>
  <c r="CS3182" i="18" s="1"/>
  <c r="CS3183" i="18" s="1"/>
  <c r="CS3184" i="18" s="1"/>
  <c r="CS3185" i="18" s="1"/>
  <c r="CS3186" i="18" s="1"/>
  <c r="CS3187" i="18" s="1"/>
  <c r="CS3188" i="18" s="1"/>
  <c r="CS3189" i="18" s="1"/>
  <c r="CS3190" i="18" s="1"/>
  <c r="CS3191" i="18" s="1"/>
  <c r="CS3192" i="18" s="1"/>
  <c r="CS3193" i="18" s="1"/>
  <c r="CS3194" i="18" s="1"/>
  <c r="CS3195" i="18" s="1"/>
  <c r="CS3196" i="18" s="1"/>
  <c r="CS3197" i="18" s="1"/>
  <c r="CS3198" i="18" s="1"/>
  <c r="CS3199" i="18" s="1"/>
  <c r="CS3200" i="18" s="1"/>
  <c r="CS3201" i="18" s="1"/>
  <c r="CS3202" i="18" s="1"/>
  <c r="CS3203" i="18" s="1"/>
  <c r="CS3204" i="18" s="1"/>
  <c r="CS3205" i="18" s="1"/>
  <c r="CS3206" i="18" s="1"/>
  <c r="CS3207" i="18" s="1"/>
  <c r="CS3208" i="18" s="1"/>
  <c r="CS3209" i="18" s="1"/>
  <c r="CS3210" i="18" s="1"/>
  <c r="CS3211" i="18" s="1"/>
  <c r="CS3212" i="18" s="1"/>
  <c r="CS3213" i="18" s="1"/>
  <c r="CS3214" i="18" s="1"/>
  <c r="CS3215" i="18" s="1"/>
  <c r="CS3216" i="18" s="1"/>
  <c r="CS3217" i="18" s="1"/>
  <c r="CS3218" i="18" s="1"/>
  <c r="CS3219" i="18" s="1"/>
  <c r="CS3220" i="18" s="1"/>
  <c r="CS3221" i="18" s="1"/>
  <c r="CS3222" i="18" s="1"/>
  <c r="CS3223" i="18" s="1"/>
  <c r="CS3224" i="18" s="1"/>
  <c r="CS3225" i="18" s="1"/>
  <c r="CS3226" i="18" s="1"/>
  <c r="CS3227" i="18" s="1"/>
  <c r="CS3228" i="18" s="1"/>
  <c r="CS3229" i="18" s="1"/>
  <c r="CS3230" i="18" s="1"/>
  <c r="CS3231" i="18" s="1"/>
  <c r="CS3232" i="18" s="1"/>
  <c r="CS3233" i="18" s="1"/>
  <c r="CS3234" i="18" s="1"/>
  <c r="CS3235" i="18" s="1"/>
  <c r="CS3236" i="18" s="1"/>
  <c r="CS3237" i="18" s="1"/>
  <c r="CS3238" i="18" s="1"/>
  <c r="CS3239" i="18" s="1"/>
  <c r="CS3240" i="18" s="1"/>
  <c r="CS3241" i="18" s="1"/>
  <c r="CS3242" i="18" s="1"/>
  <c r="CS3243" i="18" s="1"/>
  <c r="CS3244" i="18" s="1"/>
  <c r="CS3245" i="18" s="1"/>
  <c r="CS3246" i="18" s="1"/>
  <c r="CS3247" i="18" s="1"/>
  <c r="CS3248" i="18" s="1"/>
  <c r="CS3249" i="18" s="1"/>
  <c r="CS3250" i="18" s="1"/>
  <c r="CS3251" i="18" s="1"/>
  <c r="CS3252" i="18" s="1"/>
  <c r="CS3253" i="18" s="1"/>
  <c r="CS3254" i="18" s="1"/>
  <c r="CS3255" i="18" s="1"/>
  <c r="CS3256" i="18" s="1"/>
  <c r="CS3257" i="18" s="1"/>
  <c r="CS3258" i="18" s="1"/>
  <c r="CS3259" i="18" s="1"/>
  <c r="CS3260" i="18" s="1"/>
  <c r="CS3261" i="18" s="1"/>
  <c r="CS3262" i="18" s="1"/>
  <c r="CS3263" i="18" s="1"/>
  <c r="CS3264" i="18" s="1"/>
  <c r="CS3265" i="18" s="1"/>
  <c r="CS3266" i="18" s="1"/>
  <c r="CS3267" i="18" s="1"/>
  <c r="CS3268" i="18" s="1"/>
  <c r="CS3269" i="18" s="1"/>
  <c r="CS3270" i="18" s="1"/>
  <c r="CS3271" i="18" s="1"/>
  <c r="CS3272" i="18" s="1"/>
  <c r="CS3273" i="18" s="1"/>
  <c r="CS3274" i="18" s="1"/>
  <c r="CS3275" i="18" s="1"/>
  <c r="CS3276" i="18" s="1"/>
  <c r="CS3277" i="18" s="1"/>
  <c r="CS3278" i="18" s="1"/>
  <c r="CS3279" i="18" s="1"/>
  <c r="CS3280" i="18" s="1"/>
  <c r="CS3281" i="18" s="1"/>
  <c r="CS3282" i="18" s="1"/>
  <c r="CS3283" i="18" s="1"/>
  <c r="CS3284" i="18" s="1"/>
  <c r="CS3285" i="18" s="1"/>
  <c r="CS3286" i="18" s="1"/>
  <c r="CS3287" i="18" s="1"/>
  <c r="CS3288" i="18" s="1"/>
  <c r="CS3289" i="18" s="1"/>
  <c r="CS3290" i="18" s="1"/>
  <c r="CS3291" i="18" s="1"/>
  <c r="CS3292" i="18" s="1"/>
  <c r="CS3293" i="18" s="1"/>
  <c r="CS3294" i="18" s="1"/>
  <c r="CS3295" i="18" s="1"/>
  <c r="CS3296" i="18" s="1"/>
  <c r="CS3297" i="18" s="1"/>
  <c r="CS3298" i="18" s="1"/>
  <c r="CS3299" i="18" s="1"/>
  <c r="CS3300" i="18" s="1"/>
  <c r="CS3301" i="18" s="1"/>
  <c r="CS3302" i="18" s="1"/>
  <c r="CS3303" i="18" s="1"/>
  <c r="CS3304" i="18" s="1"/>
  <c r="CS3305" i="18" s="1"/>
  <c r="CS3306" i="18" s="1"/>
  <c r="CS3307" i="18" s="1"/>
  <c r="CS3308" i="18" s="1"/>
  <c r="CS3309" i="18" s="1"/>
  <c r="CS3310" i="18" s="1"/>
  <c r="CS3311" i="18" s="1"/>
  <c r="CS3312" i="18" s="1"/>
  <c r="CS3313" i="18" s="1"/>
  <c r="CS3314" i="18" s="1"/>
  <c r="CS3315" i="18" s="1"/>
  <c r="CS3316" i="18" s="1"/>
  <c r="CS3317" i="18" s="1"/>
  <c r="CS3318" i="18" s="1"/>
  <c r="CS3319" i="18" s="1"/>
  <c r="CS3320" i="18" s="1"/>
  <c r="CS3321" i="18" s="1"/>
  <c r="CS3322" i="18" s="1"/>
  <c r="CS3323" i="18" s="1"/>
  <c r="CS3324" i="18" s="1"/>
  <c r="CS3325" i="18" s="1"/>
  <c r="CS3326" i="18" s="1"/>
  <c r="CS3327" i="18" s="1"/>
  <c r="CS3328" i="18" s="1"/>
  <c r="CS3329" i="18" s="1"/>
  <c r="CS3330" i="18" s="1"/>
  <c r="CS3331" i="18" s="1"/>
  <c r="CS3332" i="18" s="1"/>
  <c r="CS3333" i="18" s="1"/>
  <c r="CS3334" i="18" s="1"/>
  <c r="CS3335" i="18" s="1"/>
  <c r="CS3336" i="18" s="1"/>
  <c r="CS3337" i="18" s="1"/>
  <c r="CS3338" i="18" s="1"/>
  <c r="CS3339" i="18" s="1"/>
  <c r="CS3340" i="18" s="1"/>
  <c r="CS3341" i="18" s="1"/>
  <c r="CS3342" i="18" s="1"/>
  <c r="CS3343" i="18" s="1"/>
  <c r="CS3344" i="18" s="1"/>
  <c r="CS3345" i="18" s="1"/>
  <c r="CS3346" i="18" s="1"/>
  <c r="FS3280" i="18"/>
  <c r="FS3281" i="18" s="1"/>
  <c r="FS3282" i="18" s="1"/>
  <c r="FS3283" i="18" s="1"/>
  <c r="FS3284" i="18" s="1"/>
  <c r="FS3285" i="18" s="1"/>
  <c r="FS3286" i="18" s="1"/>
  <c r="FS3287" i="18" s="1"/>
  <c r="FS3288" i="18" s="1"/>
  <c r="FS3289" i="18" s="1"/>
  <c r="FS3290" i="18" s="1"/>
  <c r="FS3291" i="18" s="1"/>
  <c r="FS3292" i="18" s="1"/>
  <c r="FS3293" i="18" s="1"/>
  <c r="FS3294" i="18" s="1"/>
  <c r="FS3295" i="18" s="1"/>
  <c r="FS3296" i="18" s="1"/>
  <c r="FS3297" i="18" s="1"/>
  <c r="FS3298" i="18" s="1"/>
  <c r="FS3299" i="18" s="1"/>
  <c r="FS3300" i="18" s="1"/>
  <c r="FS3301" i="18" s="1"/>
  <c r="FS3302" i="18" s="1"/>
  <c r="FS3303" i="18" s="1"/>
  <c r="FS3304" i="18" s="1"/>
  <c r="FS3305" i="18" s="1"/>
  <c r="FS3306" i="18" s="1"/>
  <c r="FS3307" i="18" s="1"/>
  <c r="FS3308" i="18" s="1"/>
  <c r="FS3309" i="18" s="1"/>
  <c r="FS3310" i="18" s="1"/>
  <c r="FS3311" i="18" s="1"/>
  <c r="FS3312" i="18" s="1"/>
  <c r="FS3313" i="18" s="1"/>
  <c r="FS3314" i="18" s="1"/>
  <c r="FS3315" i="18" s="1"/>
  <c r="FS3316" i="18" s="1"/>
  <c r="FS3317" i="18" s="1"/>
  <c r="FS3318" i="18" s="1"/>
  <c r="FS3319" i="18" s="1"/>
  <c r="FS3320" i="18" s="1"/>
  <c r="FS3321" i="18" s="1"/>
  <c r="FS3322" i="18" s="1"/>
  <c r="FS3323" i="18" s="1"/>
  <c r="FS3324" i="18" s="1"/>
  <c r="FS3325" i="18" s="1"/>
  <c r="FS3326" i="18" s="1"/>
  <c r="FS3327" i="18" s="1"/>
  <c r="FS3328" i="18" s="1"/>
  <c r="FS3329" i="18" s="1"/>
  <c r="FS3330" i="18" s="1"/>
  <c r="FS3331" i="18" s="1"/>
  <c r="FS3332" i="18" s="1"/>
  <c r="FS3333" i="18" s="1"/>
  <c r="FS3334" i="18" s="1"/>
  <c r="FS3335" i="18" s="1"/>
  <c r="FS3336" i="18" s="1"/>
  <c r="FS3337" i="18" s="1"/>
  <c r="FS3338" i="18" s="1"/>
  <c r="FS3339" i="18" s="1"/>
  <c r="FS3340" i="18" s="1"/>
  <c r="FS3341" i="18" s="1"/>
  <c r="FS3342" i="18" s="1"/>
  <c r="FS3343" i="18" s="1"/>
  <c r="FS3344" i="18" s="1"/>
  <c r="FS3345" i="18" s="1"/>
  <c r="FS3346" i="18" s="1"/>
  <c r="FS3347" i="18" s="1"/>
  <c r="FS3348" i="18" s="1"/>
  <c r="FS3349" i="18" s="1"/>
  <c r="FS3350" i="18" s="1"/>
  <c r="FS3351" i="18" s="1"/>
  <c r="FS3352" i="18" s="1"/>
  <c r="FS3353" i="18" s="1"/>
  <c r="FS3354" i="18" s="1"/>
  <c r="FS3355" i="18" s="1"/>
  <c r="FS3356" i="18" s="1"/>
  <c r="FS3357" i="18" s="1"/>
  <c r="FS3358" i="18" s="1"/>
  <c r="FS3359" i="18" s="1"/>
  <c r="FS3360" i="18" s="1"/>
  <c r="FS3361" i="18" s="1"/>
  <c r="FS3362" i="18" s="1"/>
  <c r="FS3363" i="18" s="1"/>
  <c r="FS3364" i="18" s="1"/>
  <c r="FS3365" i="18" s="1"/>
  <c r="FS3366" i="18" s="1"/>
  <c r="FS3367" i="18" s="1"/>
  <c r="FS3368" i="18" s="1"/>
  <c r="FS3369" i="18" s="1"/>
  <c r="FS3370" i="18" s="1"/>
  <c r="FS3371" i="18" s="1"/>
  <c r="FS3372" i="18" s="1"/>
  <c r="FS3373" i="18" s="1"/>
  <c r="FS3374" i="18" s="1"/>
  <c r="FS3375" i="18" s="1"/>
  <c r="FS3376" i="18" s="1"/>
  <c r="FS3377" i="18" s="1"/>
  <c r="FS3378" i="18" s="1"/>
  <c r="FS3379" i="18" s="1"/>
  <c r="FS3380" i="18" s="1"/>
  <c r="FS3381" i="18" s="1"/>
  <c r="FS3382" i="18" s="1"/>
  <c r="FS3383" i="18" s="1"/>
  <c r="FS3384" i="18" s="1"/>
  <c r="FS3385" i="18" s="1"/>
  <c r="FS3386" i="18" s="1"/>
  <c r="FS3387" i="18" s="1"/>
  <c r="FS3388" i="18" s="1"/>
  <c r="FS3389" i="18" s="1"/>
  <c r="FS3390" i="18" s="1"/>
  <c r="FS3391" i="18" s="1"/>
  <c r="FS3392" i="18" s="1"/>
  <c r="FS3393" i="18" s="1"/>
  <c r="FS3394" i="18" s="1"/>
  <c r="FS3395" i="18" s="1"/>
  <c r="FS3396" i="18" s="1"/>
  <c r="FS3397" i="18" s="1"/>
  <c r="FS3398" i="18" s="1"/>
  <c r="FS3399" i="18" s="1"/>
  <c r="FS3400" i="18" s="1"/>
  <c r="FS3401" i="18" s="1"/>
  <c r="FS3402" i="18" s="1"/>
  <c r="FS3403" i="18" s="1"/>
  <c r="FS3404" i="18" s="1"/>
  <c r="FS3405" i="18" s="1"/>
  <c r="FS3406" i="18" s="1"/>
  <c r="FS3407" i="18" s="1"/>
  <c r="FS3408" i="18" s="1"/>
  <c r="FS3409" i="18" s="1"/>
  <c r="FS3410" i="18" s="1"/>
  <c r="FS3411" i="18" s="1"/>
  <c r="FS3412" i="18" s="1"/>
  <c r="FS3413" i="18" s="1"/>
  <c r="FS3414" i="18" s="1"/>
  <c r="FS3415" i="18" s="1"/>
  <c r="FS3416" i="18" s="1"/>
  <c r="FS3417" i="18" s="1"/>
  <c r="FS3418" i="18" s="1"/>
  <c r="FS3419" i="18" s="1"/>
  <c r="FS3420" i="18" s="1"/>
  <c r="FS3421" i="18" s="1"/>
  <c r="FS3422" i="18" s="1"/>
  <c r="FS3423" i="18" s="1"/>
  <c r="FS3424" i="18" s="1"/>
  <c r="FS3425" i="18" s="1"/>
  <c r="FS3426" i="18" s="1"/>
  <c r="FS3427" i="18" s="1"/>
  <c r="EG3280" i="18"/>
  <c r="EG3281" i="18" s="1"/>
  <c r="EG3282" i="18" s="1"/>
  <c r="EG3283" i="18" s="1"/>
  <c r="EG3284" i="18" s="1"/>
  <c r="EG3285" i="18" s="1"/>
  <c r="EG3286" i="18" s="1"/>
  <c r="EG3287" i="18" s="1"/>
  <c r="EG3288" i="18" s="1"/>
  <c r="EG3289" i="18" s="1"/>
  <c r="EG3290" i="18" s="1"/>
  <c r="EG3291" i="18" s="1"/>
  <c r="EG3292" i="18" s="1"/>
  <c r="EG3293" i="18" s="1"/>
  <c r="EG3294" i="18" s="1"/>
  <c r="EG3295" i="18" s="1"/>
  <c r="EG3296" i="18" s="1"/>
  <c r="EG3297" i="18" s="1"/>
  <c r="EG3298" i="18" s="1"/>
  <c r="EG3299" i="18" s="1"/>
  <c r="EG3300" i="18" s="1"/>
  <c r="EG3301" i="18" s="1"/>
  <c r="EG3302" i="18" s="1"/>
  <c r="EG3303" i="18" s="1"/>
  <c r="EG3304" i="18" s="1"/>
  <c r="EG3305" i="18" s="1"/>
  <c r="EG3306" i="18" s="1"/>
  <c r="EG3307" i="18" s="1"/>
  <c r="EG3308" i="18" s="1"/>
  <c r="EG3309" i="18" s="1"/>
  <c r="EG3310" i="18" s="1"/>
  <c r="EG3311" i="18" s="1"/>
  <c r="EG3312" i="18" s="1"/>
  <c r="EG3313" i="18" s="1"/>
  <c r="EG3314" i="18" s="1"/>
  <c r="EG3315" i="18" s="1"/>
  <c r="EG3316" i="18" s="1"/>
  <c r="EG3317" i="18" s="1"/>
  <c r="EG3318" i="18" s="1"/>
  <c r="EG3319" i="18" s="1"/>
  <c r="EG3320" i="18" s="1"/>
  <c r="EG3321" i="18" s="1"/>
  <c r="EG3322" i="18" s="1"/>
  <c r="EG3323" i="18" s="1"/>
  <c r="EG3324" i="18" s="1"/>
  <c r="EG3325" i="18" s="1"/>
  <c r="EG3326" i="18" s="1"/>
  <c r="EG3327" i="18" s="1"/>
  <c r="EG3328" i="18" s="1"/>
  <c r="EG3329" i="18" s="1"/>
  <c r="EG3330" i="18" s="1"/>
  <c r="EG3331" i="18" s="1"/>
  <c r="EG3332" i="18" s="1"/>
  <c r="EG3333" i="18" s="1"/>
  <c r="EG3334" i="18" s="1"/>
  <c r="EG3335" i="18" s="1"/>
  <c r="EG3336" i="18" s="1"/>
  <c r="EG3337" i="18" s="1"/>
  <c r="EG3338" i="18" s="1"/>
  <c r="EG3339" i="18" s="1"/>
  <c r="EG3340" i="18" s="1"/>
  <c r="EG3341" i="18" s="1"/>
  <c r="EG3342" i="18" s="1"/>
  <c r="EG3343" i="18" s="1"/>
  <c r="EG3344" i="18" s="1"/>
  <c r="EG3345" i="18" s="1"/>
  <c r="EG3346" i="18" s="1"/>
  <c r="EG3347" i="18" s="1"/>
  <c r="EG3348" i="18" s="1"/>
  <c r="EG3349" i="18" s="1"/>
  <c r="EG3350" i="18" s="1"/>
  <c r="EG3351" i="18" s="1"/>
  <c r="EG3352" i="18" s="1"/>
  <c r="EG3353" i="18" s="1"/>
  <c r="EG3354" i="18" s="1"/>
  <c r="EG3355" i="18" s="1"/>
  <c r="EG3356" i="18" s="1"/>
  <c r="EG3357" i="18" s="1"/>
  <c r="EG3358" i="18" s="1"/>
  <c r="EG3359" i="18" s="1"/>
  <c r="EG3360" i="18" s="1"/>
  <c r="EG3361" i="18" s="1"/>
  <c r="EG3362" i="18" s="1"/>
  <c r="EG3363" i="18" s="1"/>
  <c r="EG3364" i="18" s="1"/>
  <c r="EG3365" i="18" s="1"/>
  <c r="EG3366" i="18" s="1"/>
  <c r="EG3367" i="18" s="1"/>
  <c r="EG3368" i="18" s="1"/>
  <c r="EG3369" i="18" s="1"/>
  <c r="EG3370" i="18" s="1"/>
  <c r="EG3371" i="18" s="1"/>
  <c r="EG3372" i="18" s="1"/>
  <c r="EG3373" i="18" s="1"/>
  <c r="EG3374" i="18" s="1"/>
  <c r="EG3375" i="18" s="1"/>
  <c r="EG3376" i="18" s="1"/>
  <c r="EG3377" i="18" s="1"/>
  <c r="EG3378" i="18" s="1"/>
  <c r="EG3379" i="18" s="1"/>
  <c r="EG3380" i="18" s="1"/>
  <c r="EG3381" i="18" s="1"/>
  <c r="EG3382" i="18" s="1"/>
  <c r="EG3383" i="18" s="1"/>
  <c r="EG3384" i="18" s="1"/>
  <c r="EG3385" i="18" s="1"/>
  <c r="EG3386" i="18" s="1"/>
  <c r="EG3387" i="18" s="1"/>
  <c r="EG3388" i="18" s="1"/>
  <c r="EG3389" i="18" s="1"/>
  <c r="EG3390" i="18" s="1"/>
  <c r="EG3391" i="18" s="1"/>
  <c r="EG3392" i="18" s="1"/>
  <c r="EG3393" i="18" s="1"/>
  <c r="EG3394" i="18" s="1"/>
  <c r="EG3395" i="18" s="1"/>
  <c r="EG3396" i="18" s="1"/>
  <c r="EG3397" i="18" s="1"/>
  <c r="EG3398" i="18" s="1"/>
  <c r="EG3399" i="18" s="1"/>
  <c r="EG3400" i="18" s="1"/>
  <c r="EG3401" i="18" s="1"/>
  <c r="EG3402" i="18" s="1"/>
  <c r="EG3403" i="18" s="1"/>
  <c r="EG3404" i="18" s="1"/>
  <c r="EG3405" i="18" s="1"/>
  <c r="EG3406" i="18" s="1"/>
  <c r="EG3407" i="18" s="1"/>
  <c r="EG3408" i="18" s="1"/>
  <c r="EG3409" i="18" s="1"/>
  <c r="EG3410" i="18" s="1"/>
  <c r="EG3411" i="18" s="1"/>
  <c r="EG3412" i="18" s="1"/>
  <c r="KV3248" i="18"/>
  <c r="KV3249" i="18" s="1"/>
  <c r="KV3250" i="18" s="1"/>
  <c r="KV3251" i="18" s="1"/>
  <c r="KV3252" i="18" s="1"/>
  <c r="KV3253" i="18" s="1"/>
  <c r="KV3254" i="18" s="1"/>
  <c r="KV3255" i="18" s="1"/>
  <c r="KV3256" i="18" s="1"/>
  <c r="KV3257" i="18" s="1"/>
  <c r="KV3258" i="18" s="1"/>
  <c r="KV3259" i="18" s="1"/>
  <c r="KV3260" i="18" s="1"/>
  <c r="KV3261" i="18" s="1"/>
  <c r="KV3262" i="18" s="1"/>
  <c r="KV3263" i="18" s="1"/>
  <c r="KV3264" i="18" s="1"/>
  <c r="KV3265" i="18" s="1"/>
  <c r="KV3266" i="18" s="1"/>
  <c r="KV3267" i="18" s="1"/>
  <c r="KV3268" i="18" s="1"/>
  <c r="KV3269" i="18" s="1"/>
  <c r="KV3270" i="18" s="1"/>
  <c r="KV3271" i="18" s="1"/>
  <c r="KV3272" i="18" s="1"/>
  <c r="KV3273" i="18" s="1"/>
  <c r="KV3274" i="18" s="1"/>
  <c r="KV3275" i="18" s="1"/>
  <c r="KV3276" i="18" s="1"/>
  <c r="KV3277" i="18" s="1"/>
  <c r="KV3278" i="18" s="1"/>
  <c r="KV3279" i="18" s="1"/>
  <c r="KV3280" i="18" s="1"/>
  <c r="KV3281" i="18" s="1"/>
  <c r="KV3282" i="18" s="1"/>
  <c r="KV3283" i="18" s="1"/>
  <c r="KV3284" i="18" s="1"/>
  <c r="KV3285" i="18" s="1"/>
  <c r="KV3286" i="18" s="1"/>
  <c r="KV3287" i="18" s="1"/>
  <c r="KV3288" i="18" s="1"/>
  <c r="KV3289" i="18" s="1"/>
  <c r="KV3290" i="18" s="1"/>
  <c r="KV3291" i="18" s="1"/>
  <c r="KV3292" i="18" s="1"/>
  <c r="KV3293" i="18" s="1"/>
  <c r="KV3294" i="18" s="1"/>
  <c r="KV3295" i="18" s="1"/>
  <c r="KV3296" i="18" s="1"/>
  <c r="KV3297" i="18" s="1"/>
  <c r="KV3298" i="18" s="1"/>
  <c r="KV3299" i="18" s="1"/>
  <c r="KV3300" i="18" s="1"/>
  <c r="KV3301" i="18" s="1"/>
  <c r="KV3302" i="18" s="1"/>
  <c r="KV3303" i="18" s="1"/>
  <c r="KV3304" i="18" s="1"/>
  <c r="KV3305" i="18" s="1"/>
  <c r="KV3306" i="18" s="1"/>
  <c r="KV3307" i="18" s="1"/>
  <c r="KV3308" i="18" s="1"/>
  <c r="KV3309" i="18" s="1"/>
  <c r="KV3310" i="18" s="1"/>
  <c r="KV3311" i="18" s="1"/>
  <c r="KV3312" i="18" s="1"/>
  <c r="KV3313" i="18" s="1"/>
  <c r="KV3314" i="18" s="1"/>
  <c r="KV3315" i="18" s="1"/>
  <c r="KV3316" i="18" s="1"/>
  <c r="KV3317" i="18" s="1"/>
  <c r="KV3318" i="18" s="1"/>
  <c r="KV3319" i="18" s="1"/>
  <c r="KV3320" i="18" s="1"/>
  <c r="KV3321" i="18" s="1"/>
  <c r="KV3322" i="18" s="1"/>
  <c r="KV3323" i="18" s="1"/>
  <c r="KV3324" i="18" s="1"/>
  <c r="KV3325" i="18" s="1"/>
  <c r="KV3326" i="18" s="1"/>
  <c r="KV3327" i="18" s="1"/>
  <c r="KV3328" i="18" s="1"/>
  <c r="KV3329" i="18" s="1"/>
  <c r="KV3330" i="18" s="1"/>
  <c r="KV3331" i="18" s="1"/>
  <c r="KV3332" i="18" s="1"/>
  <c r="KV3333" i="18" s="1"/>
  <c r="KV3334" i="18" s="1"/>
  <c r="KV3335" i="18" s="1"/>
  <c r="KV3336" i="18" s="1"/>
  <c r="KV3337" i="18" s="1"/>
  <c r="KV3338" i="18" s="1"/>
  <c r="KV3339" i="18" s="1"/>
  <c r="KV3340" i="18" s="1"/>
  <c r="KV3341" i="18" s="1"/>
  <c r="KV3342" i="18" s="1"/>
  <c r="KV3343" i="18" s="1"/>
  <c r="KV3344" i="18" s="1"/>
  <c r="KV3345" i="18" s="1"/>
  <c r="KV3346" i="18" s="1"/>
  <c r="KV3347" i="18" s="1"/>
  <c r="KV3348" i="18" s="1"/>
  <c r="KV3349" i="18" s="1"/>
  <c r="KV3350" i="18" s="1"/>
  <c r="KV3351" i="18" s="1"/>
  <c r="KV3352" i="18" s="1"/>
  <c r="KV3353" i="18" s="1"/>
  <c r="KV3354" i="18" s="1"/>
  <c r="KV3355" i="18" s="1"/>
  <c r="KV3356" i="18" s="1"/>
  <c r="KV3357" i="18" s="1"/>
  <c r="KV3358" i="18" s="1"/>
  <c r="KV3359" i="18" s="1"/>
  <c r="KV3360" i="18" s="1"/>
  <c r="KV3361" i="18" s="1"/>
  <c r="KV3362" i="18" s="1"/>
  <c r="KV3363" i="18" s="1"/>
  <c r="KV3364" i="18" s="1"/>
  <c r="KV3365" i="18" s="1"/>
  <c r="KV3366" i="18" s="1"/>
  <c r="KV3367" i="18" s="1"/>
  <c r="KV3368" i="18" s="1"/>
  <c r="KV3369" i="18" s="1"/>
  <c r="KV3370" i="18" s="1"/>
  <c r="KV3371" i="18" s="1"/>
  <c r="KV3372" i="18" s="1"/>
  <c r="KV3373" i="18" s="1"/>
  <c r="KV3374" i="18" s="1"/>
  <c r="KV3375" i="18" s="1"/>
  <c r="KV3376" i="18" s="1"/>
  <c r="KV3377" i="18" s="1"/>
  <c r="KV3378" i="18" s="1"/>
  <c r="KV3379" i="18" s="1"/>
  <c r="KV3380" i="18" s="1"/>
  <c r="KV3381" i="18" s="1"/>
  <c r="KV3382" i="18" s="1"/>
  <c r="KV3383" i="18" s="1"/>
  <c r="KV3384" i="18" s="1"/>
  <c r="KV3385" i="18" s="1"/>
  <c r="KV3386" i="18" s="1"/>
  <c r="KV3387" i="18" s="1"/>
  <c r="KV3388" i="18" s="1"/>
  <c r="KV3389" i="18" s="1"/>
  <c r="KV3390" i="18" s="1"/>
  <c r="KV3391" i="18" s="1"/>
  <c r="KV3392" i="18" s="1"/>
  <c r="KV3393" i="18" s="1"/>
  <c r="KV3394" i="18" s="1"/>
  <c r="KV3395" i="18" s="1"/>
  <c r="KV3396" i="18" s="1"/>
  <c r="KV3397" i="18" s="1"/>
  <c r="KV3398" i="18" s="1"/>
  <c r="KV3399" i="18" s="1"/>
  <c r="KV3400" i="18" s="1"/>
  <c r="KV3401" i="18" s="1"/>
  <c r="KV3402" i="18" s="1"/>
  <c r="KV3403" i="18" s="1"/>
  <c r="KV3404" i="18" s="1"/>
  <c r="KV3405" i="18" s="1"/>
  <c r="KV3406" i="18" s="1"/>
  <c r="KV3407" i="18" s="1"/>
  <c r="KV3408" i="18" s="1"/>
  <c r="KV3409" i="18" s="1"/>
  <c r="KV3410" i="18" s="1"/>
  <c r="KV3411" i="18" s="1"/>
  <c r="KV3412" i="18" s="1"/>
  <c r="KV3413" i="18" s="1"/>
  <c r="KV3414" i="18" s="1"/>
  <c r="KV3415" i="18" s="1"/>
  <c r="KV3416" i="18" s="1"/>
  <c r="KV3417" i="18" s="1"/>
  <c r="KV3418" i="18" s="1"/>
  <c r="KV3419" i="18" s="1"/>
  <c r="KV3420" i="18" s="1"/>
  <c r="KV3421" i="18" s="1"/>
  <c r="KV3422" i="18" s="1"/>
  <c r="KV3423" i="18" s="1"/>
  <c r="KV3424" i="18" s="1"/>
  <c r="KV3425" i="18" s="1"/>
  <c r="KV3426" i="18" s="1"/>
  <c r="KV3427" i="18" s="1"/>
  <c r="KV3428" i="18" s="1"/>
  <c r="KV3429" i="18" s="1"/>
  <c r="KV3430" i="18" s="1"/>
  <c r="KV3431" i="18" s="1"/>
  <c r="KV3432" i="18" s="1"/>
  <c r="KV3433" i="18" s="1"/>
  <c r="KV3434" i="18" s="1"/>
  <c r="KV3435" i="18" s="1"/>
  <c r="KV3436" i="18" s="1"/>
  <c r="KV3437" i="18" s="1"/>
  <c r="KV3438" i="18" s="1"/>
  <c r="KV3439" i="18" s="1"/>
  <c r="KV3440" i="18" s="1"/>
  <c r="KV3441" i="18" s="1"/>
  <c r="KV3442" i="18" s="1"/>
  <c r="KV3443" i="18" s="1"/>
  <c r="KV3444" i="18" s="1"/>
  <c r="KV3445" i="18" s="1"/>
  <c r="KV3446" i="18" s="1"/>
  <c r="KV3447" i="18" s="1"/>
  <c r="KV3448" i="18" s="1"/>
  <c r="KV3449" i="18" s="1"/>
  <c r="KV3450" i="18" s="1"/>
  <c r="KV3451" i="18" s="1"/>
  <c r="KV3452" i="18" s="1"/>
  <c r="KV3453" i="18" s="1"/>
  <c r="KV3454" i="18" s="1"/>
  <c r="KV3455" i="18" s="1"/>
  <c r="KV3456" i="18" s="1"/>
  <c r="KV3457" i="18" s="1"/>
  <c r="KV3458" i="18" s="1"/>
  <c r="KV3459" i="18" s="1"/>
  <c r="KV3460" i="18" s="1"/>
  <c r="KV3461" i="18" s="1"/>
  <c r="KV3462" i="18" s="1"/>
  <c r="KV3463" i="18" s="1"/>
  <c r="KV3464" i="18" s="1"/>
  <c r="KV3465" i="18" s="1"/>
  <c r="KV3466" i="18" s="1"/>
  <c r="KV3467" i="18" s="1"/>
  <c r="KV3468" i="18" s="1"/>
  <c r="KV3469" i="18" s="1"/>
  <c r="KV3470" i="18" s="1"/>
  <c r="KV3471" i="18" s="1"/>
  <c r="KV3472" i="18" s="1"/>
  <c r="KV3473" i="18" s="1"/>
  <c r="KV3474" i="18" s="1"/>
  <c r="KV3475" i="18" s="1"/>
  <c r="KV3476" i="18" s="1"/>
  <c r="KV3477" i="18" s="1"/>
  <c r="KV3478" i="18" s="1"/>
  <c r="KV3479" i="18" s="1"/>
  <c r="KV3480" i="18" s="1"/>
  <c r="KV3481" i="18" s="1"/>
  <c r="KV3482" i="18" s="1"/>
  <c r="KV3483" i="18" s="1"/>
  <c r="KV3484" i="18" s="1"/>
  <c r="KV3485" i="18" s="1"/>
  <c r="KV3486" i="18" s="1"/>
  <c r="KV3487" i="18" s="1"/>
  <c r="KV3488" i="18" s="1"/>
  <c r="LA3248" i="18"/>
  <c r="LA3249" i="18" s="1"/>
  <c r="LA3250" i="18" s="1"/>
  <c r="LA3251" i="18" s="1"/>
  <c r="LA3252" i="18" s="1"/>
  <c r="LA3253" i="18" s="1"/>
  <c r="LA3254" i="18" s="1"/>
  <c r="LA3255" i="18" s="1"/>
  <c r="LA3256" i="18" s="1"/>
  <c r="LA3257" i="18" s="1"/>
  <c r="LA3258" i="18" s="1"/>
  <c r="LA3259" i="18" s="1"/>
  <c r="LA3260" i="18" s="1"/>
  <c r="LA3261" i="18" s="1"/>
  <c r="LA3262" i="18" s="1"/>
  <c r="LA3263" i="18" s="1"/>
  <c r="LA3264" i="18" s="1"/>
  <c r="LA3265" i="18" s="1"/>
  <c r="LA3266" i="18" s="1"/>
  <c r="LA3267" i="18" s="1"/>
  <c r="LA3268" i="18" s="1"/>
  <c r="LA3269" i="18" s="1"/>
  <c r="LA3270" i="18" s="1"/>
  <c r="LA3271" i="18" s="1"/>
  <c r="LA3272" i="18" s="1"/>
  <c r="LA3273" i="18" s="1"/>
  <c r="LA3274" i="18" s="1"/>
  <c r="LA3275" i="18" s="1"/>
  <c r="LA3276" i="18" s="1"/>
  <c r="LA3277" i="18" s="1"/>
  <c r="LA3278" i="18" s="1"/>
  <c r="LA3279" i="18" s="1"/>
  <c r="LA3280" i="18" s="1"/>
  <c r="LA3281" i="18" s="1"/>
  <c r="LA3282" i="18" s="1"/>
  <c r="LA3283" i="18" s="1"/>
  <c r="LA3284" i="18" s="1"/>
  <c r="LA3285" i="18" s="1"/>
  <c r="LA3286" i="18" s="1"/>
  <c r="LA3287" i="18" s="1"/>
  <c r="LA3288" i="18" s="1"/>
  <c r="LA3289" i="18" s="1"/>
  <c r="LA3290" i="18" s="1"/>
  <c r="LA3291" i="18" s="1"/>
  <c r="LA3292" i="18" s="1"/>
  <c r="LA3293" i="18" s="1"/>
  <c r="LA3294" i="18" s="1"/>
  <c r="LA3295" i="18" s="1"/>
  <c r="LA3296" i="18" s="1"/>
  <c r="LA3297" i="18" s="1"/>
  <c r="LA3298" i="18" s="1"/>
  <c r="LA3299" i="18" s="1"/>
  <c r="LA3300" i="18" s="1"/>
  <c r="LA3301" i="18" s="1"/>
  <c r="LA3302" i="18" s="1"/>
  <c r="LA3303" i="18" s="1"/>
  <c r="LA3304" i="18" s="1"/>
  <c r="LA3305" i="18" s="1"/>
  <c r="LA3306" i="18" s="1"/>
  <c r="LA3307" i="18" s="1"/>
  <c r="LA3308" i="18" s="1"/>
  <c r="LA3309" i="18" s="1"/>
  <c r="LA3310" i="18" s="1"/>
  <c r="LA3311" i="18" s="1"/>
  <c r="LA3312" i="18" s="1"/>
  <c r="LA3313" i="18" s="1"/>
  <c r="LA3314" i="18" s="1"/>
  <c r="LA3315" i="18" s="1"/>
  <c r="LA3316" i="18" s="1"/>
  <c r="LA3317" i="18" s="1"/>
  <c r="LA3318" i="18" s="1"/>
  <c r="LA3319" i="18" s="1"/>
  <c r="LA3320" i="18" s="1"/>
  <c r="LA3321" i="18" s="1"/>
  <c r="LA3322" i="18" s="1"/>
  <c r="LA3323" i="18" s="1"/>
  <c r="LA3324" i="18" s="1"/>
  <c r="LA3325" i="18" s="1"/>
  <c r="LA3326" i="18" s="1"/>
  <c r="LA3327" i="18" s="1"/>
  <c r="LA3328" i="18" s="1"/>
  <c r="LA3329" i="18" s="1"/>
  <c r="LA3330" i="18" s="1"/>
  <c r="LA3331" i="18" s="1"/>
  <c r="LA3332" i="18" s="1"/>
  <c r="LA3333" i="18" s="1"/>
  <c r="LA3334" i="18" s="1"/>
  <c r="LA3335" i="18" s="1"/>
  <c r="LA3336" i="18" s="1"/>
  <c r="LA3337" i="18" s="1"/>
  <c r="LA3338" i="18" s="1"/>
  <c r="LA3339" i="18" s="1"/>
  <c r="LA3340" i="18" s="1"/>
  <c r="LA3341" i="18" s="1"/>
  <c r="LA3342" i="18" s="1"/>
  <c r="LA3343" i="18" s="1"/>
  <c r="LA3344" i="18" s="1"/>
  <c r="LA3345" i="18" s="1"/>
  <c r="LA3346" i="18" s="1"/>
  <c r="LA3347" i="18" s="1"/>
  <c r="LA3348" i="18" s="1"/>
  <c r="LA3349" i="18" s="1"/>
  <c r="LA3350" i="18" s="1"/>
  <c r="LA3351" i="18" s="1"/>
  <c r="LA3352" i="18" s="1"/>
  <c r="LA3353" i="18" s="1"/>
  <c r="LA3354" i="18" s="1"/>
  <c r="LA3355" i="18" s="1"/>
  <c r="LA3356" i="18" s="1"/>
  <c r="LA3357" i="18" s="1"/>
  <c r="LA3358" i="18" s="1"/>
  <c r="LA3359" i="18" s="1"/>
  <c r="LA3360" i="18" s="1"/>
  <c r="LA3361" i="18" s="1"/>
  <c r="LA3362" i="18" s="1"/>
  <c r="LA3363" i="18" s="1"/>
  <c r="LA3364" i="18" s="1"/>
  <c r="LA3365" i="18" s="1"/>
  <c r="LA3366" i="18" s="1"/>
  <c r="LA3367" i="18" s="1"/>
  <c r="LA3368" i="18" s="1"/>
  <c r="LA3369" i="18" s="1"/>
  <c r="LA3370" i="18" s="1"/>
  <c r="LA3371" i="18" s="1"/>
  <c r="LA3372" i="18" s="1"/>
  <c r="LA3373" i="18" s="1"/>
  <c r="LA3374" i="18" s="1"/>
  <c r="LA3375" i="18" s="1"/>
  <c r="LA3376" i="18" s="1"/>
  <c r="LA3377" i="18" s="1"/>
  <c r="LA3378" i="18" s="1"/>
  <c r="LA3379" i="18" s="1"/>
  <c r="LA3380" i="18" s="1"/>
  <c r="LA3381" i="18" s="1"/>
  <c r="LA3382" i="18" s="1"/>
  <c r="LA3383" i="18" s="1"/>
  <c r="LA3384" i="18" s="1"/>
  <c r="LA3385" i="18" s="1"/>
  <c r="LA3386" i="18" s="1"/>
  <c r="LA3387" i="18" s="1"/>
  <c r="LA3388" i="18" s="1"/>
  <c r="LA3389" i="18" s="1"/>
  <c r="LA3390" i="18" s="1"/>
  <c r="LA3391" i="18" s="1"/>
  <c r="LA3392" i="18" s="1"/>
  <c r="LA3393" i="18" s="1"/>
  <c r="LA3394" i="18" s="1"/>
  <c r="LA3395" i="18" s="1"/>
  <c r="LA3396" i="18" s="1"/>
  <c r="LA3397" i="18" s="1"/>
  <c r="LA3398" i="18" s="1"/>
  <c r="LA3399" i="18" s="1"/>
  <c r="LA3400" i="18" s="1"/>
  <c r="LA3401" i="18" s="1"/>
  <c r="LA3402" i="18" s="1"/>
  <c r="LA3403" i="18" s="1"/>
  <c r="LA3404" i="18" s="1"/>
  <c r="LA3405" i="18" s="1"/>
  <c r="LA3406" i="18" s="1"/>
  <c r="LA3407" i="18" s="1"/>
  <c r="LA3408" i="18" s="1"/>
  <c r="LA3409" i="18" s="1"/>
  <c r="LA3410" i="18" s="1"/>
  <c r="LA3411" i="18" s="1"/>
  <c r="LA3412" i="18" s="1"/>
  <c r="LA3413" i="18" s="1"/>
  <c r="LA3414" i="18" s="1"/>
  <c r="LA3415" i="18" s="1"/>
  <c r="LA3416" i="18" s="1"/>
  <c r="LA3417" i="18" s="1"/>
  <c r="LA3418" i="18" s="1"/>
  <c r="LA3419" i="18" s="1"/>
  <c r="LA3420" i="18" s="1"/>
  <c r="LA3421" i="18" s="1"/>
  <c r="LA3422" i="18" s="1"/>
  <c r="LA3423" i="18" s="1"/>
  <c r="LA3424" i="18" s="1"/>
  <c r="LA3425" i="18" s="1"/>
  <c r="LA3426" i="18" s="1"/>
  <c r="LA3427" i="18" s="1"/>
  <c r="LA3428" i="18" s="1"/>
  <c r="LA3429" i="18" s="1"/>
  <c r="LA3430" i="18" s="1"/>
  <c r="LA3431" i="18" s="1"/>
  <c r="LA3432" i="18" s="1"/>
  <c r="LA3433" i="18" s="1"/>
  <c r="LA3434" i="18" s="1"/>
  <c r="LA3435" i="18" s="1"/>
  <c r="LA3436" i="18" s="1"/>
  <c r="LA3437" i="18" s="1"/>
  <c r="LA3438" i="18" s="1"/>
  <c r="LA3439" i="18" s="1"/>
  <c r="LA3440" i="18" s="1"/>
  <c r="LA3441" i="18" s="1"/>
  <c r="LA3442" i="18" s="1"/>
  <c r="LA3443" i="18" s="1"/>
  <c r="LA3444" i="18" s="1"/>
  <c r="LA3445" i="18" s="1"/>
  <c r="LA3446" i="18" s="1"/>
  <c r="LA3447" i="18" s="1"/>
  <c r="LA3448" i="18" s="1"/>
  <c r="LA3449" i="18" s="1"/>
  <c r="LA3450" i="18" s="1"/>
  <c r="LA3451" i="18" s="1"/>
  <c r="LA3452" i="18" s="1"/>
  <c r="LA3453" i="18" s="1"/>
  <c r="LA3454" i="18" s="1"/>
  <c r="LA3455" i="18" s="1"/>
  <c r="LA3456" i="18" s="1"/>
  <c r="LA3457" i="18" s="1"/>
  <c r="LA3458" i="18" s="1"/>
  <c r="LA3459" i="18" s="1"/>
  <c r="LA3460" i="18" s="1"/>
  <c r="LA3461" i="18" s="1"/>
  <c r="LA3462" i="18" s="1"/>
  <c r="LA3463" i="18" s="1"/>
  <c r="LA3464" i="18" s="1"/>
  <c r="LA3465" i="18" s="1"/>
  <c r="LA3466" i="18" s="1"/>
  <c r="LA3467" i="18" s="1"/>
  <c r="LA3468" i="18" s="1"/>
  <c r="LA3469" i="18" s="1"/>
  <c r="LA3470" i="18" s="1"/>
  <c r="LA3471" i="18" s="1"/>
  <c r="LA3472" i="18" s="1"/>
  <c r="LA3473" i="18" s="1"/>
  <c r="LA3474" i="18" s="1"/>
  <c r="LA3475" i="18" s="1"/>
  <c r="LA3476" i="18" s="1"/>
  <c r="LA3477" i="18" s="1"/>
  <c r="LA3478" i="18" s="1"/>
  <c r="LA3479" i="18" s="1"/>
  <c r="LA3480" i="18" s="1"/>
  <c r="LA3481" i="18" s="1"/>
  <c r="LA3482" i="18" s="1"/>
  <c r="LA3483" i="18" s="1"/>
  <c r="LA3484" i="18" s="1"/>
  <c r="LA3485" i="18" s="1"/>
  <c r="LA3486" i="18" s="1"/>
  <c r="LA3487" i="18" s="1"/>
  <c r="LA3488" i="18" s="1"/>
  <c r="LA3489" i="18" s="1"/>
  <c r="LA3490" i="18" s="1"/>
  <c r="LA3491" i="18" s="1"/>
  <c r="AQ3055" i="18"/>
  <c r="AQ3056" i="18" s="1"/>
  <c r="AQ3057" i="18" s="1"/>
  <c r="AQ3058" i="18" s="1"/>
  <c r="AQ3059" i="18" s="1"/>
  <c r="AQ3060" i="18" s="1"/>
  <c r="AQ3061" i="18" s="1"/>
  <c r="AQ3062" i="18" s="1"/>
  <c r="AQ3063" i="18" s="1"/>
  <c r="AQ3064" i="18" s="1"/>
  <c r="AQ3065" i="18" s="1"/>
  <c r="AQ3066" i="18" s="1"/>
  <c r="AQ3067" i="18" s="1"/>
  <c r="AQ3068" i="18" s="1"/>
  <c r="AQ3069" i="18" s="1"/>
  <c r="AQ3070" i="18" s="1"/>
  <c r="AQ3071" i="18" s="1"/>
  <c r="AQ3072" i="18" s="1"/>
  <c r="AQ3073" i="18" s="1"/>
  <c r="AQ3074" i="18" s="1"/>
  <c r="AQ3075" i="18" s="1"/>
  <c r="AQ3076" i="18" s="1"/>
  <c r="AQ3077" i="18" s="1"/>
  <c r="AQ3078" i="18" s="1"/>
  <c r="AQ3079" i="18" s="1"/>
  <c r="AQ3080" i="18" s="1"/>
  <c r="AQ3081" i="18" s="1"/>
  <c r="AQ3082" i="18" s="1"/>
  <c r="AQ3083" i="18" s="1"/>
  <c r="AQ3084" i="18" s="1"/>
  <c r="AQ3085" i="18" s="1"/>
  <c r="AQ3086" i="18" s="1"/>
  <c r="AQ3087" i="18" s="1"/>
  <c r="AQ3088" i="18" s="1"/>
  <c r="AQ3089" i="18" s="1"/>
  <c r="AQ3090" i="18" s="1"/>
  <c r="AQ3091" i="18" s="1"/>
  <c r="AQ3092" i="18" s="1"/>
  <c r="AQ3093" i="18" s="1"/>
  <c r="AQ3094" i="18" s="1"/>
  <c r="AQ3095" i="18" s="1"/>
  <c r="AQ3096" i="18" s="1"/>
  <c r="AQ3097" i="18" s="1"/>
  <c r="AQ3098" i="18" s="1"/>
  <c r="AQ3099" i="18" s="1"/>
  <c r="AQ3100" i="18" s="1"/>
  <c r="AQ3101" i="18" s="1"/>
  <c r="AQ3102" i="18" s="1"/>
  <c r="AQ3103" i="18" s="1"/>
  <c r="AQ3104" i="18" s="1"/>
  <c r="AQ3105" i="18" s="1"/>
  <c r="AQ3106" i="18" s="1"/>
  <c r="AQ3107" i="18" s="1"/>
  <c r="AQ3108" i="18" s="1"/>
  <c r="AQ3109" i="18" s="1"/>
  <c r="AQ3110" i="18" s="1"/>
  <c r="AQ3111" i="18" s="1"/>
  <c r="AQ3112" i="18" s="1"/>
  <c r="AQ3113" i="18" s="1"/>
  <c r="AQ3114" i="18" s="1"/>
  <c r="AQ3115" i="18" s="1"/>
  <c r="AQ3116" i="18" s="1"/>
  <c r="AQ3117" i="18" s="1"/>
  <c r="AQ3118" i="18" s="1"/>
  <c r="AQ3119" i="18" s="1"/>
  <c r="AQ3120" i="18" s="1"/>
  <c r="AQ3121" i="18" s="1"/>
  <c r="AQ3122" i="18" s="1"/>
  <c r="AQ3123" i="18" s="1"/>
  <c r="AQ3124" i="18" s="1"/>
  <c r="AQ3125" i="18" s="1"/>
  <c r="AQ3126" i="18" s="1"/>
  <c r="AQ3127" i="18" s="1"/>
  <c r="AQ3128" i="18" s="1"/>
  <c r="AQ3129" i="18" s="1"/>
  <c r="AQ3130" i="18" s="1"/>
  <c r="AQ3131" i="18" s="1"/>
  <c r="AQ3132" i="18" s="1"/>
  <c r="AQ3133" i="18" s="1"/>
  <c r="AQ3134" i="18" s="1"/>
  <c r="AQ3135" i="18" s="1"/>
  <c r="AQ3136" i="18" s="1"/>
  <c r="AQ3137" i="18" s="1"/>
  <c r="AQ3138" i="18" s="1"/>
  <c r="AQ3139" i="18" s="1"/>
  <c r="AQ3140" i="18" s="1"/>
  <c r="AQ3141" i="18" s="1"/>
  <c r="AQ3142" i="18" s="1"/>
  <c r="AQ3143" i="18" s="1"/>
  <c r="AQ3144" i="18" s="1"/>
  <c r="AQ3145" i="18" s="1"/>
  <c r="AQ3146" i="18" s="1"/>
  <c r="AQ3147" i="18" s="1"/>
  <c r="AQ3148" i="18" s="1"/>
  <c r="AQ3149" i="18" s="1"/>
  <c r="AQ3150" i="18" s="1"/>
  <c r="AQ3151" i="18" s="1"/>
  <c r="AQ3152" i="18" s="1"/>
  <c r="AQ3153" i="18" s="1"/>
  <c r="AQ3154" i="18" s="1"/>
  <c r="AQ3155" i="18" s="1"/>
  <c r="AQ3156" i="18" s="1"/>
  <c r="AQ3157" i="18" s="1"/>
  <c r="AQ3158" i="18" s="1"/>
  <c r="AQ3159" i="18" s="1"/>
  <c r="AQ3160" i="18" s="1"/>
  <c r="AQ3161" i="18" s="1"/>
  <c r="AQ3162" i="18" s="1"/>
  <c r="AQ3163" i="18" s="1"/>
  <c r="AQ3164" i="18" s="1"/>
  <c r="AQ3165" i="18" s="1"/>
  <c r="AQ3166" i="18" s="1"/>
  <c r="AQ3167" i="18" s="1"/>
  <c r="AQ3168" i="18" s="1"/>
  <c r="AQ3169" i="18" s="1"/>
  <c r="AQ3170" i="18" s="1"/>
  <c r="AQ3171" i="18" s="1"/>
  <c r="AQ3172" i="18" s="1"/>
  <c r="AQ3173" i="18" s="1"/>
  <c r="AQ3174" i="18" s="1"/>
  <c r="AQ3175" i="18" s="1"/>
  <c r="AQ3176" i="18" s="1"/>
  <c r="AQ3177" i="18" s="1"/>
  <c r="AQ3178" i="18" s="1"/>
  <c r="AQ3179" i="18" s="1"/>
  <c r="AQ3180" i="18" s="1"/>
  <c r="AQ3181" i="18" s="1"/>
  <c r="AQ3182" i="18" s="1"/>
  <c r="AQ3183" i="18" s="1"/>
  <c r="AQ3184" i="18" s="1"/>
  <c r="AQ3185" i="18" s="1"/>
  <c r="AQ3186" i="18" s="1"/>
  <c r="AQ3187" i="18" s="1"/>
  <c r="AQ3188" i="18" s="1"/>
  <c r="AQ3189" i="18" s="1"/>
  <c r="AQ3190" i="18" s="1"/>
  <c r="AQ3191" i="18" s="1"/>
  <c r="AQ3192" i="18" s="1"/>
  <c r="AQ3193" i="18" s="1"/>
  <c r="AQ3194" i="18" s="1"/>
  <c r="AQ3195" i="18" s="1"/>
  <c r="AQ3196" i="18" s="1"/>
  <c r="AQ3197" i="18" s="1"/>
  <c r="AQ3198" i="18" s="1"/>
  <c r="AQ3199" i="18" s="1"/>
  <c r="AQ3200" i="18" s="1"/>
  <c r="AQ3201" i="18" s="1"/>
  <c r="AQ3202" i="18" s="1"/>
  <c r="AQ3203" i="18" s="1"/>
  <c r="AQ3204" i="18" s="1"/>
  <c r="AQ3205" i="18" s="1"/>
  <c r="AQ3206" i="18" s="1"/>
  <c r="AQ3207" i="18" s="1"/>
  <c r="AQ3208" i="18" s="1"/>
  <c r="AQ3209" i="18" s="1"/>
  <c r="AQ3210" i="18" s="1"/>
  <c r="AQ3211" i="18" s="1"/>
  <c r="AQ3212" i="18" s="1"/>
  <c r="AQ3213" i="18" s="1"/>
  <c r="AQ3214" i="18" s="1"/>
  <c r="AQ3215" i="18" s="1"/>
  <c r="AQ3216" i="18" s="1"/>
  <c r="AQ3217" i="18" s="1"/>
  <c r="AQ3218" i="18" s="1"/>
  <c r="AQ3219" i="18" s="1"/>
  <c r="AQ3220" i="18" s="1"/>
  <c r="AQ3221" i="18" s="1"/>
  <c r="AQ3222" i="18" s="1"/>
  <c r="AQ3223" i="18" s="1"/>
  <c r="AQ3224" i="18" s="1"/>
  <c r="AQ3225" i="18" s="1"/>
  <c r="AQ3226" i="18" s="1"/>
  <c r="AQ3227" i="18" s="1"/>
  <c r="AQ3228" i="18" s="1"/>
  <c r="AQ3229" i="18" s="1"/>
  <c r="AQ3230" i="18" s="1"/>
  <c r="AQ3231" i="18" s="1"/>
  <c r="CX3055" i="18"/>
  <c r="CX3056" i="18" s="1"/>
  <c r="CX3057" i="18" s="1"/>
  <c r="CX3058" i="18" s="1"/>
  <c r="CX3059" i="18" s="1"/>
  <c r="CX3060" i="18" s="1"/>
  <c r="CX3061" i="18" s="1"/>
  <c r="CX3062" i="18" s="1"/>
  <c r="CX3063" i="18" s="1"/>
  <c r="CX3064" i="18" s="1"/>
  <c r="CX3065" i="18" s="1"/>
  <c r="CX3066" i="18" s="1"/>
  <c r="CX3067" i="18" s="1"/>
  <c r="CX3068" i="18" s="1"/>
  <c r="CX3069" i="18" s="1"/>
  <c r="CX3070" i="18" s="1"/>
  <c r="CX3071" i="18" s="1"/>
  <c r="CX3072" i="18" s="1"/>
  <c r="CX3073" i="18" s="1"/>
  <c r="CX3074" i="18" s="1"/>
  <c r="CX3075" i="18" s="1"/>
  <c r="CX3076" i="18" s="1"/>
  <c r="CX3077" i="18" s="1"/>
  <c r="CX3078" i="18" s="1"/>
  <c r="CX3079" i="18" s="1"/>
  <c r="CX3080" i="18" s="1"/>
  <c r="CX3081" i="18" s="1"/>
  <c r="CX3082" i="18" s="1"/>
  <c r="CX3083" i="18" s="1"/>
  <c r="CX3084" i="18" s="1"/>
  <c r="CX3085" i="18" s="1"/>
  <c r="CX3086" i="18" s="1"/>
  <c r="CX3087" i="18" s="1"/>
  <c r="CX3088" i="18" s="1"/>
  <c r="CX3089" i="18" s="1"/>
  <c r="CX3090" i="18" s="1"/>
  <c r="CX3091" i="18" s="1"/>
  <c r="CX3092" i="18" s="1"/>
  <c r="CX3093" i="18" s="1"/>
  <c r="CX3094" i="18" s="1"/>
  <c r="CX3095" i="18" s="1"/>
  <c r="CX3096" i="18" s="1"/>
  <c r="CX3097" i="18" s="1"/>
  <c r="CX3098" i="18" s="1"/>
  <c r="CX3099" i="18" s="1"/>
  <c r="CX3100" i="18" s="1"/>
  <c r="CX3101" i="18" s="1"/>
  <c r="CX3102" i="18" s="1"/>
  <c r="CX3103" i="18" s="1"/>
  <c r="CX3104" i="18" s="1"/>
  <c r="CX3105" i="18" s="1"/>
  <c r="CX3106" i="18" s="1"/>
  <c r="CX3107" i="18" s="1"/>
  <c r="CX3108" i="18" s="1"/>
  <c r="CX3109" i="18" s="1"/>
  <c r="CX3110" i="18" s="1"/>
  <c r="CX3111" i="18" s="1"/>
  <c r="CX3112" i="18" s="1"/>
  <c r="CX3113" i="18" s="1"/>
  <c r="CX3114" i="18" s="1"/>
  <c r="CX3115" i="18" s="1"/>
  <c r="CX3116" i="18" s="1"/>
  <c r="CX3117" i="18" s="1"/>
  <c r="CX3118" i="18" s="1"/>
  <c r="CX3119" i="18" s="1"/>
  <c r="CX3120" i="18" s="1"/>
  <c r="CX3121" i="18" s="1"/>
  <c r="CX3122" i="18" s="1"/>
  <c r="CX3123" i="18" s="1"/>
  <c r="CX3124" i="18" s="1"/>
  <c r="CX3125" i="18" s="1"/>
  <c r="CX3126" i="18" s="1"/>
  <c r="CX3127" i="18" s="1"/>
  <c r="CX3128" i="18" s="1"/>
  <c r="CX3129" i="18" s="1"/>
  <c r="CX3130" i="18" s="1"/>
  <c r="CX3131" i="18" s="1"/>
  <c r="CX3132" i="18" s="1"/>
  <c r="CX3133" i="18" s="1"/>
  <c r="CX3134" i="18" s="1"/>
  <c r="CX3135" i="18" s="1"/>
  <c r="CX3136" i="18" s="1"/>
  <c r="CX3137" i="18" s="1"/>
  <c r="CX3138" i="18" s="1"/>
  <c r="CX3139" i="18" s="1"/>
  <c r="CX3140" i="18" s="1"/>
  <c r="CX3141" i="18" s="1"/>
  <c r="CX3142" i="18" s="1"/>
  <c r="CX3143" i="18" s="1"/>
  <c r="CX3144" i="18" s="1"/>
  <c r="CX3145" i="18" s="1"/>
  <c r="CX3146" i="18" s="1"/>
  <c r="CX3147" i="18" s="1"/>
  <c r="CX3148" i="18" s="1"/>
  <c r="CX3149" i="18" s="1"/>
  <c r="CX3150" i="18" s="1"/>
  <c r="CX3151" i="18" s="1"/>
  <c r="CX3152" i="18" s="1"/>
  <c r="CX3153" i="18" s="1"/>
  <c r="CX3154" i="18" s="1"/>
  <c r="CX3155" i="18" s="1"/>
  <c r="CX3156" i="18" s="1"/>
  <c r="CX3157" i="18" s="1"/>
  <c r="CX3158" i="18" s="1"/>
  <c r="CX3159" i="18" s="1"/>
  <c r="CX3160" i="18" s="1"/>
  <c r="CX3161" i="18" s="1"/>
  <c r="CX3162" i="18" s="1"/>
  <c r="CX3163" i="18" s="1"/>
  <c r="CX3164" i="18" s="1"/>
  <c r="CX3165" i="18" s="1"/>
  <c r="CX3166" i="18" s="1"/>
  <c r="CX3167" i="18" s="1"/>
  <c r="CX3168" i="18" s="1"/>
  <c r="CX3169" i="18" s="1"/>
  <c r="CX3170" i="18" s="1"/>
  <c r="CX3171" i="18" s="1"/>
  <c r="CX3172" i="18" s="1"/>
  <c r="CX3173" i="18" s="1"/>
  <c r="CX3174" i="18" s="1"/>
  <c r="CX3175" i="18" s="1"/>
  <c r="CX3176" i="18" s="1"/>
  <c r="CX3177" i="18" s="1"/>
  <c r="CX3178" i="18" s="1"/>
  <c r="CX3179" i="18" s="1"/>
  <c r="CX3180" i="18" s="1"/>
  <c r="CX3181" i="18" s="1"/>
  <c r="CX3182" i="18" s="1"/>
  <c r="CX3183" i="18" s="1"/>
  <c r="CX3184" i="18" s="1"/>
  <c r="CX3185" i="18" s="1"/>
  <c r="CX3186" i="18" s="1"/>
  <c r="CX3187" i="18" s="1"/>
  <c r="CX3188" i="18" s="1"/>
  <c r="CX3189" i="18" s="1"/>
  <c r="CX3190" i="18" s="1"/>
  <c r="CX3191" i="18" s="1"/>
  <c r="CX3192" i="18" s="1"/>
  <c r="CX3193" i="18" s="1"/>
  <c r="CX3194" i="18" s="1"/>
  <c r="CX3195" i="18" s="1"/>
  <c r="CX3196" i="18" s="1"/>
  <c r="CX3197" i="18" s="1"/>
  <c r="CX3198" i="18" s="1"/>
  <c r="CX3199" i="18" s="1"/>
  <c r="CX3200" i="18" s="1"/>
  <c r="CX3201" i="18" s="1"/>
  <c r="CX3202" i="18" s="1"/>
  <c r="CX3203" i="18" s="1"/>
  <c r="CX3204" i="18" s="1"/>
  <c r="CX3205" i="18" s="1"/>
  <c r="CX3206" i="18" s="1"/>
  <c r="CX3207" i="18" s="1"/>
  <c r="CX3208" i="18" s="1"/>
  <c r="CX3209" i="18" s="1"/>
  <c r="CX3210" i="18" s="1"/>
  <c r="CX3211" i="18" s="1"/>
  <c r="CX3212" i="18" s="1"/>
  <c r="CX3213" i="18" s="1"/>
  <c r="CX3214" i="18" s="1"/>
  <c r="CX3215" i="18" s="1"/>
  <c r="CX3216" i="18" s="1"/>
  <c r="CX3217" i="18" s="1"/>
  <c r="CX3218" i="18" s="1"/>
  <c r="CX3219" i="18" s="1"/>
  <c r="CX3220" i="18" s="1"/>
  <c r="CX3221" i="18" s="1"/>
  <c r="CX3222" i="18" s="1"/>
  <c r="CX3223" i="18" s="1"/>
  <c r="CX3224" i="18" s="1"/>
  <c r="CX3225" i="18" s="1"/>
  <c r="CX3226" i="18" s="1"/>
  <c r="CX3227" i="18" s="1"/>
  <c r="CX3228" i="18" s="1"/>
  <c r="CX3229" i="18" s="1"/>
  <c r="CX3230" i="18" s="1"/>
  <c r="CX3231" i="18" s="1"/>
  <c r="CX3232" i="18" s="1"/>
  <c r="CX3233" i="18" s="1"/>
  <c r="CX3234" i="18" s="1"/>
  <c r="CX3235" i="18" s="1"/>
  <c r="CX3236" i="18" s="1"/>
  <c r="CX3237" i="18" s="1"/>
  <c r="CR3107" i="18"/>
  <c r="CR3108" i="18" s="1"/>
  <c r="CR3109" i="18" s="1"/>
  <c r="CR3110" i="18" s="1"/>
  <c r="CR3111" i="18" s="1"/>
  <c r="CR3112" i="18" s="1"/>
  <c r="CR3113" i="18" s="1"/>
  <c r="CR3114" i="18" s="1"/>
  <c r="CR3115" i="18" s="1"/>
  <c r="CR3116" i="18" s="1"/>
  <c r="CR3117" i="18" s="1"/>
  <c r="CR3118" i="18" s="1"/>
  <c r="CR3119" i="18" s="1"/>
  <c r="CR3120" i="18" s="1"/>
  <c r="CR3121" i="18" s="1"/>
  <c r="CR3122" i="18" s="1"/>
  <c r="CR3123" i="18" s="1"/>
  <c r="CR3124" i="18" s="1"/>
  <c r="CR3125" i="18" s="1"/>
  <c r="CR3126" i="18" s="1"/>
  <c r="CR3127" i="18" s="1"/>
  <c r="CR3128" i="18" s="1"/>
  <c r="CR3129" i="18" s="1"/>
  <c r="CR3130" i="18" s="1"/>
  <c r="CR3131" i="18" s="1"/>
  <c r="CR3132" i="18" s="1"/>
  <c r="CR3133" i="18" s="1"/>
  <c r="CR3134" i="18" s="1"/>
  <c r="CR3135" i="18" s="1"/>
  <c r="CR3136" i="18" s="1"/>
  <c r="CR3137" i="18" s="1"/>
  <c r="CR3138" i="18" s="1"/>
  <c r="CR3139" i="18" s="1"/>
  <c r="CR3140" i="18" s="1"/>
  <c r="CR3141" i="18" s="1"/>
  <c r="CR3142" i="18" s="1"/>
  <c r="CR3143" i="18" s="1"/>
  <c r="CR3144" i="18" s="1"/>
  <c r="CR3145" i="18" s="1"/>
  <c r="CR3146" i="18" s="1"/>
  <c r="CR3147" i="18" s="1"/>
  <c r="CR3148" i="18" s="1"/>
  <c r="CR3149" i="18" s="1"/>
  <c r="CR3150" i="18" s="1"/>
  <c r="CR3151" i="18" s="1"/>
  <c r="CR3152" i="18" s="1"/>
  <c r="CR3153" i="18" s="1"/>
  <c r="CR3154" i="18" s="1"/>
  <c r="CR3155" i="18" s="1"/>
  <c r="CR3156" i="18" s="1"/>
  <c r="CR3157" i="18" s="1"/>
  <c r="CR3158" i="18" s="1"/>
  <c r="CR3159" i="18" s="1"/>
  <c r="CR3160" i="18" s="1"/>
  <c r="CR3161" i="18" s="1"/>
  <c r="CR3162" i="18" s="1"/>
  <c r="CR3163" i="18" s="1"/>
  <c r="CR3164" i="18" s="1"/>
  <c r="CR3165" i="18" s="1"/>
  <c r="CR3166" i="18" s="1"/>
  <c r="CR3167" i="18" s="1"/>
  <c r="CR3168" i="18" s="1"/>
  <c r="CR3169" i="18" s="1"/>
  <c r="CR3170" i="18" s="1"/>
  <c r="CR3171" i="18" s="1"/>
  <c r="CR3172" i="18" s="1"/>
  <c r="CR3173" i="18" s="1"/>
  <c r="CR3174" i="18" s="1"/>
  <c r="CR3175" i="18" s="1"/>
  <c r="CR3176" i="18" s="1"/>
  <c r="CR3177" i="18" s="1"/>
  <c r="CR3178" i="18" s="1"/>
  <c r="CR3179" i="18" s="1"/>
  <c r="CR3180" i="18" s="1"/>
  <c r="CR3181" i="18" s="1"/>
  <c r="CR3182" i="18" s="1"/>
  <c r="CR3183" i="18" s="1"/>
  <c r="CR3184" i="18" s="1"/>
  <c r="CR3185" i="18" s="1"/>
  <c r="CR3186" i="18" s="1"/>
  <c r="CR3187" i="18" s="1"/>
  <c r="CR3188" i="18" s="1"/>
  <c r="CR3189" i="18" s="1"/>
  <c r="CR3190" i="18" s="1"/>
  <c r="CR3191" i="18" s="1"/>
  <c r="CR3192" i="18" s="1"/>
  <c r="CR3193" i="18" s="1"/>
  <c r="CR3194" i="18" s="1"/>
  <c r="CR3195" i="18" s="1"/>
  <c r="CR3196" i="18" s="1"/>
  <c r="CR3197" i="18" s="1"/>
  <c r="CR3198" i="18" s="1"/>
  <c r="CR3199" i="18" s="1"/>
  <c r="CR3200" i="18" s="1"/>
  <c r="CR3201" i="18" s="1"/>
  <c r="CR3202" i="18" s="1"/>
  <c r="CR3203" i="18" s="1"/>
  <c r="CR3204" i="18" s="1"/>
  <c r="CR3205" i="18" s="1"/>
  <c r="CR3206" i="18" s="1"/>
  <c r="CR3207" i="18" s="1"/>
  <c r="CR3208" i="18" s="1"/>
  <c r="CR3209" i="18" s="1"/>
  <c r="CR3210" i="18" s="1"/>
  <c r="CR3211" i="18" s="1"/>
  <c r="CR3212" i="18" s="1"/>
  <c r="CR3213" i="18" s="1"/>
  <c r="CR3214" i="18" s="1"/>
  <c r="CR3215" i="18" s="1"/>
  <c r="CR3216" i="18" s="1"/>
  <c r="CR3217" i="18" s="1"/>
  <c r="CR3218" i="18" s="1"/>
  <c r="CR3219" i="18" s="1"/>
  <c r="CR3220" i="18" s="1"/>
  <c r="CR3221" i="18" s="1"/>
  <c r="CR3222" i="18" s="1"/>
  <c r="CR3223" i="18" s="1"/>
  <c r="CR3224" i="18" s="1"/>
  <c r="CR3225" i="18" s="1"/>
  <c r="CR3226" i="18" s="1"/>
  <c r="CR3227" i="18" s="1"/>
  <c r="CR3228" i="18" s="1"/>
  <c r="CR3229" i="18" s="1"/>
  <c r="CR3230" i="18" s="1"/>
  <c r="CR3231" i="18" s="1"/>
  <c r="CR3232" i="18" s="1"/>
  <c r="CR3233" i="18" s="1"/>
  <c r="CR3234" i="18" s="1"/>
  <c r="CR3235" i="18" s="1"/>
  <c r="CR3236" i="18" s="1"/>
  <c r="FT3107" i="18"/>
  <c r="FT3108" i="18" s="1"/>
  <c r="FT3109" i="18" s="1"/>
  <c r="FT3110" i="18" s="1"/>
  <c r="FT3111" i="18" s="1"/>
  <c r="FT3112" i="18" s="1"/>
  <c r="FT3113" i="18" s="1"/>
  <c r="FT3114" i="18" s="1"/>
  <c r="FT3115" i="18" s="1"/>
  <c r="FT3116" i="18" s="1"/>
  <c r="FT3117" i="18" s="1"/>
  <c r="FT3118" i="18" s="1"/>
  <c r="FT3119" i="18" s="1"/>
  <c r="FT3120" i="18" s="1"/>
  <c r="FT3121" i="18" s="1"/>
  <c r="FT3122" i="18" s="1"/>
  <c r="FT3123" i="18" s="1"/>
  <c r="FT3124" i="18" s="1"/>
  <c r="FT3125" i="18" s="1"/>
  <c r="FT3126" i="18" s="1"/>
  <c r="FT3127" i="18" s="1"/>
  <c r="FT3128" i="18" s="1"/>
  <c r="FT3129" i="18" s="1"/>
  <c r="FT3130" i="18" s="1"/>
  <c r="FT3131" i="18" s="1"/>
  <c r="FT3132" i="18" s="1"/>
  <c r="FT3133" i="18" s="1"/>
  <c r="FT3134" i="18" s="1"/>
  <c r="FT3135" i="18" s="1"/>
  <c r="FT3136" i="18" s="1"/>
  <c r="FT3137" i="18" s="1"/>
  <c r="FT3138" i="18" s="1"/>
  <c r="FT3139" i="18" s="1"/>
  <c r="FT3140" i="18" s="1"/>
  <c r="FT3141" i="18" s="1"/>
  <c r="FT3142" i="18" s="1"/>
  <c r="FT3143" i="18" s="1"/>
  <c r="FT3144" i="18" s="1"/>
  <c r="FT3145" i="18" s="1"/>
  <c r="FT3146" i="18" s="1"/>
  <c r="FT3147" i="18" s="1"/>
  <c r="FT3148" i="18" s="1"/>
  <c r="FT3149" i="18" s="1"/>
  <c r="FT3150" i="18" s="1"/>
  <c r="FT3151" i="18" s="1"/>
  <c r="FT3152" i="18" s="1"/>
  <c r="FT3153" i="18" s="1"/>
  <c r="FT3154" i="18" s="1"/>
  <c r="FT3155" i="18" s="1"/>
  <c r="FT3156" i="18" s="1"/>
  <c r="FT3157" i="18" s="1"/>
  <c r="FT3158" i="18" s="1"/>
  <c r="FT3159" i="18" s="1"/>
  <c r="FT3160" i="18" s="1"/>
  <c r="FT3161" i="18" s="1"/>
  <c r="FT3162" i="18" s="1"/>
  <c r="FT3163" i="18" s="1"/>
  <c r="FT3164" i="18" s="1"/>
  <c r="FT3165" i="18" s="1"/>
  <c r="FT3166" i="18" s="1"/>
  <c r="FT3167" i="18" s="1"/>
  <c r="FT3168" i="18" s="1"/>
  <c r="FT3169" i="18" s="1"/>
  <c r="FT3170" i="18" s="1"/>
  <c r="FT3171" i="18" s="1"/>
  <c r="FT3172" i="18" s="1"/>
  <c r="FT3173" i="18" s="1"/>
  <c r="FT3174" i="18" s="1"/>
  <c r="FT3175" i="18" s="1"/>
  <c r="FT3176" i="18" s="1"/>
  <c r="FT3177" i="18" s="1"/>
  <c r="FT3178" i="18" s="1"/>
  <c r="FT3179" i="18" s="1"/>
  <c r="FT3180" i="18" s="1"/>
  <c r="FT3181" i="18" s="1"/>
  <c r="FT3182" i="18" s="1"/>
  <c r="FT3183" i="18" s="1"/>
  <c r="FT3184" i="18" s="1"/>
  <c r="FT3185" i="18" s="1"/>
  <c r="FT3186" i="18" s="1"/>
  <c r="FT3187" i="18" s="1"/>
  <c r="FT3188" i="18" s="1"/>
  <c r="FT3189" i="18" s="1"/>
  <c r="FT3190" i="18" s="1"/>
  <c r="FT3191" i="18" s="1"/>
  <c r="FT3192" i="18" s="1"/>
  <c r="FT3193" i="18" s="1"/>
  <c r="FT3194" i="18" s="1"/>
  <c r="FT3195" i="18" s="1"/>
  <c r="FT3196" i="18" s="1"/>
  <c r="FT3197" i="18" s="1"/>
  <c r="FT3198" i="18" s="1"/>
  <c r="FT3199" i="18" s="1"/>
  <c r="FT3200" i="18" s="1"/>
  <c r="FT3201" i="18" s="1"/>
  <c r="FT3202" i="18" s="1"/>
  <c r="FT3203" i="18" s="1"/>
  <c r="FT3204" i="18" s="1"/>
  <c r="FT3205" i="18" s="1"/>
  <c r="FT3206" i="18" s="1"/>
  <c r="FT3207" i="18" s="1"/>
  <c r="FT3208" i="18" s="1"/>
  <c r="FT3209" i="18" s="1"/>
  <c r="FT3210" i="18" s="1"/>
  <c r="FT3211" i="18" s="1"/>
  <c r="FT3212" i="18" s="1"/>
  <c r="FT3213" i="18" s="1"/>
  <c r="FT3214" i="18" s="1"/>
  <c r="FT3215" i="18" s="1"/>
  <c r="FT3216" i="18" s="1"/>
  <c r="FT3217" i="18" s="1"/>
  <c r="FT3218" i="18" s="1"/>
  <c r="FT3219" i="18" s="1"/>
  <c r="FT3220" i="18" s="1"/>
  <c r="FT3221" i="18" s="1"/>
  <c r="FT3222" i="18" s="1"/>
  <c r="FT3223" i="18" s="1"/>
  <c r="FT3224" i="18" s="1"/>
  <c r="FT3225" i="18" s="1"/>
  <c r="FT3226" i="18" s="1"/>
  <c r="FT3227" i="18" s="1"/>
  <c r="FT3228" i="18" s="1"/>
  <c r="FT3229" i="18" s="1"/>
  <c r="FT3230" i="18" s="1"/>
  <c r="FT3231" i="18" s="1"/>
  <c r="FT3232" i="18" s="1"/>
  <c r="FT3233" i="18" s="1"/>
  <c r="FT3234" i="18" s="1"/>
  <c r="FT3235" i="18" s="1"/>
  <c r="FT3236" i="18" s="1"/>
  <c r="FT3237" i="18" s="1"/>
  <c r="FT3238" i="18" s="1"/>
  <c r="FT3239" i="18" s="1"/>
  <c r="FT3240" i="18" s="1"/>
  <c r="FT3241" i="18" s="1"/>
  <c r="FT3242" i="18" s="1"/>
  <c r="FT3243" i="18" s="1"/>
  <c r="FT3244" i="18" s="1"/>
  <c r="FT3245" i="18" s="1"/>
  <c r="FT3246" i="18" s="1"/>
  <c r="FT3247" i="18" s="1"/>
  <c r="FT3248" i="18" s="1"/>
  <c r="FT3249" i="18" s="1"/>
  <c r="FT3250" i="18" s="1"/>
  <c r="FT3251" i="18" s="1"/>
  <c r="FT3252" i="18" s="1"/>
  <c r="FT3253" i="18" s="1"/>
  <c r="FT3254" i="18" s="1"/>
  <c r="FT3255" i="18" s="1"/>
  <c r="FT3256" i="18" s="1"/>
  <c r="FT3257" i="18" s="1"/>
  <c r="FT3258" i="18" s="1"/>
  <c r="FT3259" i="18" s="1"/>
  <c r="FT3260" i="18" s="1"/>
  <c r="FT3261" i="18" s="1"/>
  <c r="FT3262" i="18" s="1"/>
  <c r="FT3263" i="18" s="1"/>
  <c r="FT3264" i="18" s="1"/>
  <c r="FT3265" i="18" s="1"/>
  <c r="FT3266" i="18" s="1"/>
  <c r="FT3267" i="18" s="1"/>
  <c r="FT3268" i="18" s="1"/>
  <c r="FT3269" i="18" s="1"/>
  <c r="FT3270" i="18" s="1"/>
  <c r="FT3271" i="18" s="1"/>
  <c r="FT3272" i="18" s="1"/>
  <c r="FT3273" i="18" s="1"/>
  <c r="FT3274" i="18" s="1"/>
  <c r="FT3275" i="18" s="1"/>
  <c r="FT3276" i="18" s="1"/>
  <c r="FT3277" i="18" s="1"/>
  <c r="FT3278" i="18" s="1"/>
  <c r="FT3279" i="18" s="1"/>
  <c r="FT3280" i="18" s="1"/>
  <c r="FT3281" i="18" s="1"/>
  <c r="FT3282" i="18" s="1"/>
  <c r="FT3283" i="18" s="1"/>
  <c r="FT3284" i="18" s="1"/>
  <c r="FT3285" i="18" s="1"/>
  <c r="FT3286" i="18" s="1"/>
  <c r="FT3287" i="18" s="1"/>
  <c r="FT3288" i="18" s="1"/>
  <c r="FT3289" i="18" s="1"/>
  <c r="FT3290" i="18" s="1"/>
  <c r="FT3291" i="18" s="1"/>
  <c r="FT3292" i="18" s="1"/>
  <c r="FT3293" i="18" s="1"/>
  <c r="FT3294" i="18" s="1"/>
  <c r="FT3295" i="18" s="1"/>
  <c r="FT3296" i="18" s="1"/>
  <c r="FT3297" i="18" s="1"/>
  <c r="FT3298" i="18" s="1"/>
  <c r="FT3299" i="18" s="1"/>
  <c r="FO3181" i="18"/>
  <c r="FO3182" i="18" s="1"/>
  <c r="FO3183" i="18" s="1"/>
  <c r="FO3184" i="18" s="1"/>
  <c r="FO3185" i="18" s="1"/>
  <c r="FO3186" i="18" s="1"/>
  <c r="FO3187" i="18" s="1"/>
  <c r="FO3188" i="18" s="1"/>
  <c r="FO3189" i="18" s="1"/>
  <c r="FO3190" i="18" s="1"/>
  <c r="FO3191" i="18" s="1"/>
  <c r="FO3192" i="18" s="1"/>
  <c r="FO3193" i="18" s="1"/>
  <c r="FO3194" i="18" s="1"/>
  <c r="FO3195" i="18" s="1"/>
  <c r="FO3196" i="18" s="1"/>
  <c r="FO3197" i="18" s="1"/>
  <c r="FO3198" i="18" s="1"/>
  <c r="FO3199" i="18" s="1"/>
  <c r="FO3200" i="18" s="1"/>
  <c r="FO3201" i="18" s="1"/>
  <c r="FO3202" i="18" s="1"/>
  <c r="FO3203" i="18" s="1"/>
  <c r="FO3204" i="18" s="1"/>
  <c r="FO3205" i="18" s="1"/>
  <c r="FO3206" i="18" s="1"/>
  <c r="FO3207" i="18" s="1"/>
  <c r="FO3208" i="18" s="1"/>
  <c r="FO3209" i="18" s="1"/>
  <c r="FO3210" i="18" s="1"/>
  <c r="FO3211" i="18" s="1"/>
  <c r="FO3212" i="18" s="1"/>
  <c r="FO3213" i="18" s="1"/>
  <c r="FO3214" i="18" s="1"/>
  <c r="FO3215" i="18" s="1"/>
  <c r="FO3216" i="18" s="1"/>
  <c r="FO3217" i="18" s="1"/>
  <c r="FO3218" i="18" s="1"/>
  <c r="FO3219" i="18" s="1"/>
  <c r="FO3220" i="18" s="1"/>
  <c r="FO3221" i="18" s="1"/>
  <c r="FO3222" i="18" s="1"/>
  <c r="FO3223" i="18" s="1"/>
  <c r="FO3224" i="18" s="1"/>
  <c r="FO3225" i="18" s="1"/>
  <c r="FO3226" i="18" s="1"/>
  <c r="FO3227" i="18" s="1"/>
  <c r="FO3228" i="18" s="1"/>
  <c r="FO3229" i="18" s="1"/>
  <c r="FO3230" i="18" s="1"/>
  <c r="FO3231" i="18" s="1"/>
  <c r="FO3232" i="18" s="1"/>
  <c r="FO3233" i="18" s="1"/>
  <c r="FO3234" i="18" s="1"/>
  <c r="FO3235" i="18" s="1"/>
  <c r="FO3236" i="18" s="1"/>
  <c r="FO3237" i="18" s="1"/>
  <c r="FO3238" i="18" s="1"/>
  <c r="FO3239" i="18" s="1"/>
  <c r="FO3240" i="18" s="1"/>
  <c r="FO3241" i="18" s="1"/>
  <c r="FO3242" i="18" s="1"/>
  <c r="FO3243" i="18" s="1"/>
  <c r="FO3244" i="18" s="1"/>
  <c r="FO3245" i="18" s="1"/>
  <c r="FO3246" i="18" s="1"/>
  <c r="FO3247" i="18" s="1"/>
  <c r="FO3248" i="18" s="1"/>
  <c r="FO3249" i="18" s="1"/>
  <c r="FO3250" i="18" s="1"/>
  <c r="FO3251" i="18" s="1"/>
  <c r="FO3252" i="18" s="1"/>
  <c r="FO3253" i="18" s="1"/>
  <c r="FO3254" i="18" s="1"/>
  <c r="FO3255" i="18" s="1"/>
  <c r="FO3256" i="18" s="1"/>
  <c r="FO3257" i="18" s="1"/>
  <c r="FO3258" i="18" s="1"/>
  <c r="FO3259" i="18" s="1"/>
  <c r="FO3260" i="18" s="1"/>
  <c r="FO3261" i="18" s="1"/>
  <c r="FO3262" i="18" s="1"/>
  <c r="FO3263" i="18" s="1"/>
  <c r="FO3264" i="18" s="1"/>
  <c r="FO3265" i="18" s="1"/>
  <c r="FO3266" i="18" s="1"/>
  <c r="FO3267" i="18" s="1"/>
  <c r="FO3268" i="18" s="1"/>
  <c r="FO3269" i="18" s="1"/>
  <c r="FO3270" i="18" s="1"/>
  <c r="FO3271" i="18" s="1"/>
  <c r="FO3272" i="18" s="1"/>
  <c r="FO3273" i="18" s="1"/>
  <c r="FO3274" i="18" s="1"/>
  <c r="FO3275" i="18" s="1"/>
  <c r="FO3276" i="18" s="1"/>
  <c r="FO3277" i="18" s="1"/>
  <c r="FO3278" i="18" s="1"/>
  <c r="FO3279" i="18" s="1"/>
  <c r="FO3280" i="18" s="1"/>
  <c r="FO3281" i="18" s="1"/>
  <c r="FO3282" i="18" s="1"/>
  <c r="FO3283" i="18" s="1"/>
  <c r="FO3284" i="18" s="1"/>
  <c r="FO3285" i="18" s="1"/>
  <c r="FO3286" i="18" s="1"/>
  <c r="FO3287" i="18" s="1"/>
  <c r="FO3288" i="18" s="1"/>
  <c r="FO3289" i="18" s="1"/>
  <c r="NC3181" i="18"/>
  <c r="NC3182" i="18" s="1"/>
  <c r="NC3183" i="18" s="1"/>
  <c r="NC3184" i="18" s="1"/>
  <c r="NC3185" i="18" s="1"/>
  <c r="NC3186" i="18" s="1"/>
  <c r="NC3187" i="18" s="1"/>
  <c r="NC3188" i="18" s="1"/>
  <c r="NC3189" i="18" s="1"/>
  <c r="NC3190" i="18" s="1"/>
  <c r="NC3191" i="18" s="1"/>
  <c r="NC3192" i="18" s="1"/>
  <c r="NC3193" i="18" s="1"/>
  <c r="NC3194" i="18" s="1"/>
  <c r="NC3195" i="18" s="1"/>
  <c r="NC3196" i="18" s="1"/>
  <c r="NC3197" i="18" s="1"/>
  <c r="NC3198" i="18" s="1"/>
  <c r="NC3199" i="18" s="1"/>
  <c r="NC3200" i="18" s="1"/>
  <c r="NC3201" i="18" s="1"/>
  <c r="NC3202" i="18" s="1"/>
  <c r="NC3203" i="18" s="1"/>
  <c r="NC3204" i="18" s="1"/>
  <c r="NC3205" i="18" s="1"/>
  <c r="NC3206" i="18" s="1"/>
  <c r="NC3207" i="18" s="1"/>
  <c r="NC3208" i="18" s="1"/>
  <c r="NC3209" i="18" s="1"/>
  <c r="NC3210" i="18" s="1"/>
  <c r="NC3211" i="18" s="1"/>
  <c r="NC3212" i="18" s="1"/>
  <c r="NC3213" i="18" s="1"/>
  <c r="NC3214" i="18" s="1"/>
  <c r="NC3215" i="18" s="1"/>
  <c r="NC3216" i="18" s="1"/>
  <c r="NC3217" i="18" s="1"/>
  <c r="NC3218" i="18" s="1"/>
  <c r="NC3219" i="18" s="1"/>
  <c r="NC3220" i="18" s="1"/>
  <c r="NC3221" i="18" s="1"/>
  <c r="NC3222" i="18" s="1"/>
  <c r="NC3223" i="18" s="1"/>
  <c r="NC3224" i="18" s="1"/>
  <c r="NC3225" i="18" s="1"/>
  <c r="NC3226" i="18" s="1"/>
  <c r="NC3227" i="18" s="1"/>
  <c r="NC3228" i="18" s="1"/>
  <c r="NC3229" i="18" s="1"/>
  <c r="NC3230" i="18" s="1"/>
  <c r="NC3231" i="18" s="1"/>
  <c r="NC3232" i="18" s="1"/>
  <c r="NC3233" i="18" s="1"/>
  <c r="NC3234" i="18" s="1"/>
  <c r="NC3235" i="18" s="1"/>
  <c r="NC3236" i="18" s="1"/>
  <c r="NC3237" i="18" s="1"/>
  <c r="NC3238" i="18" s="1"/>
  <c r="NC3239" i="18" s="1"/>
  <c r="NC3240" i="18" s="1"/>
  <c r="NC3241" i="18" s="1"/>
  <c r="NC3242" i="18" s="1"/>
  <c r="NC3243" i="18" s="1"/>
  <c r="NC3244" i="18" s="1"/>
  <c r="NC3245" i="18" s="1"/>
  <c r="NC3246" i="18" s="1"/>
  <c r="NC3247" i="18" s="1"/>
  <c r="NC3248" i="18" s="1"/>
  <c r="NC3249" i="18" s="1"/>
  <c r="NC3250" i="18" s="1"/>
  <c r="NC3251" i="18" s="1"/>
  <c r="NC3252" i="18" s="1"/>
  <c r="NC3253" i="18" s="1"/>
  <c r="NC3254" i="18" s="1"/>
  <c r="NC3255" i="18" s="1"/>
  <c r="NC3256" i="18" s="1"/>
  <c r="NC3257" i="18" s="1"/>
  <c r="NC3258" i="18" s="1"/>
  <c r="NC3259" i="18" s="1"/>
  <c r="NC3260" i="18" s="1"/>
  <c r="NC3261" i="18" s="1"/>
  <c r="NC3262" i="18" s="1"/>
  <c r="NC3263" i="18" s="1"/>
  <c r="NC3264" i="18" s="1"/>
  <c r="NC3265" i="18" s="1"/>
  <c r="NC3266" i="18" s="1"/>
  <c r="NC3267" i="18" s="1"/>
  <c r="NC3268" i="18" s="1"/>
  <c r="NC3269" i="18" s="1"/>
  <c r="NC3270" i="18" s="1"/>
  <c r="NC3271" i="18" s="1"/>
  <c r="NC3272" i="18" s="1"/>
  <c r="NC3273" i="18" s="1"/>
  <c r="NC3274" i="18" s="1"/>
  <c r="NC3275" i="18" s="1"/>
  <c r="NC3276" i="18" s="1"/>
  <c r="NC3277" i="18" s="1"/>
  <c r="NC3278" i="18" s="1"/>
  <c r="NC3279" i="18" s="1"/>
  <c r="NC3280" i="18" s="1"/>
  <c r="NC3281" i="18" s="1"/>
  <c r="NC3282" i="18" s="1"/>
  <c r="NC3283" i="18" s="1"/>
  <c r="NC3284" i="18" s="1"/>
  <c r="NC3285" i="18" s="1"/>
  <c r="NC3286" i="18" s="1"/>
  <c r="NC3287" i="18" s="1"/>
  <c r="NC3288" i="18" s="1"/>
  <c r="NC3289" i="18" s="1"/>
  <c r="NC3290" i="18" s="1"/>
  <c r="NC3291" i="18" s="1"/>
  <c r="NC3292" i="18" s="1"/>
  <c r="NC3293" i="18" s="1"/>
  <c r="NC3294" i="18" s="1"/>
  <c r="NC3295" i="18" s="1"/>
  <c r="NC3296" i="18" s="1"/>
  <c r="NC3297" i="18" s="1"/>
  <c r="NC3298" i="18" s="1"/>
  <c r="NC3299" i="18" s="1"/>
  <c r="NC3300" i="18" s="1"/>
  <c r="CJ3394" i="18"/>
  <c r="CJ3395" i="18" s="1"/>
  <c r="CJ3396" i="18" s="1"/>
  <c r="CJ3397" i="18" s="1"/>
  <c r="CJ3398" i="18" s="1"/>
  <c r="CJ3399" i="18" s="1"/>
  <c r="CJ3400" i="18" s="1"/>
  <c r="CJ3401" i="18" s="1"/>
  <c r="CJ3402" i="18" s="1"/>
  <c r="CJ3403" i="18" s="1"/>
  <c r="CJ3404" i="18" s="1"/>
  <c r="CJ3405" i="18" s="1"/>
  <c r="CJ3406" i="18" s="1"/>
  <c r="CJ3407" i="18" s="1"/>
  <c r="CJ3408" i="18" s="1"/>
  <c r="CJ3409" i="18" s="1"/>
  <c r="CJ3410" i="18" s="1"/>
  <c r="CJ3411" i="18" s="1"/>
  <c r="CJ3412" i="18" s="1"/>
  <c r="CJ3413" i="18" s="1"/>
  <c r="CJ3414" i="18" s="1"/>
  <c r="CJ3415" i="18" s="1"/>
  <c r="CJ3416" i="18" s="1"/>
  <c r="CJ3417" i="18" s="1"/>
  <c r="CJ3418" i="18" s="1"/>
  <c r="CJ3419" i="18" s="1"/>
  <c r="CJ3420" i="18" s="1"/>
  <c r="CJ3421" i="18" s="1"/>
  <c r="CJ3422" i="18" s="1"/>
  <c r="CJ3423" i="18" s="1"/>
  <c r="CJ3424" i="18" s="1"/>
  <c r="CJ3425" i="18" s="1"/>
  <c r="CJ3426" i="18" s="1"/>
  <c r="CJ3427" i="18" s="1"/>
  <c r="CJ3428" i="18" s="1"/>
  <c r="CJ3429" i="18" s="1"/>
  <c r="CJ3430" i="18" s="1"/>
  <c r="CJ3431" i="18" s="1"/>
  <c r="CJ3432" i="18" s="1"/>
  <c r="CJ3433" i="18" s="1"/>
  <c r="CJ3434" i="18" s="1"/>
  <c r="CJ3435" i="18" s="1"/>
  <c r="CJ3436" i="18" s="1"/>
  <c r="CJ3437" i="18" s="1"/>
  <c r="CJ3438" i="18" s="1"/>
  <c r="CJ3439" i="18" s="1"/>
  <c r="CJ3440" i="18" s="1"/>
  <c r="CJ3441" i="18" s="1"/>
  <c r="CJ3442" i="18" s="1"/>
  <c r="CJ3443" i="18" s="1"/>
  <c r="CJ3444" i="18" s="1"/>
  <c r="CJ3445" i="18" s="1"/>
  <c r="CJ3446" i="18" s="1"/>
  <c r="CJ3447" i="18" s="1"/>
  <c r="CJ3448" i="18" s="1"/>
  <c r="CJ3449" i="18" s="1"/>
  <c r="CJ3450" i="18" s="1"/>
  <c r="CJ3451" i="18" s="1"/>
  <c r="CJ3452" i="18" s="1"/>
  <c r="CJ3453" i="18" s="1"/>
  <c r="CJ3454" i="18" s="1"/>
  <c r="CJ3455" i="18" s="1"/>
  <c r="CJ3456" i="18" s="1"/>
  <c r="CJ3457" i="18" s="1"/>
  <c r="CJ3458" i="18" s="1"/>
  <c r="CJ3459" i="18" s="1"/>
  <c r="CJ3460" i="18" s="1"/>
  <c r="CJ3461" i="18" s="1"/>
  <c r="CJ3462" i="18" s="1"/>
  <c r="CJ3463" i="18" s="1"/>
  <c r="CJ3464" i="18" s="1"/>
  <c r="CJ3465" i="18" s="1"/>
  <c r="CJ3466" i="18" s="1"/>
  <c r="CJ3467" i="18" s="1"/>
  <c r="CJ3468" i="18" s="1"/>
  <c r="CJ3469" i="18" s="1"/>
  <c r="CJ3470" i="18" s="1"/>
  <c r="CJ3471" i="18" s="1"/>
  <c r="CJ3472" i="18" s="1"/>
  <c r="CJ3473" i="18" s="1"/>
  <c r="CJ3474" i="18" s="1"/>
  <c r="CJ3475" i="18" s="1"/>
  <c r="CJ3476" i="18" s="1"/>
  <c r="CJ3477" i="18" s="1"/>
  <c r="CJ3478" i="18" s="1"/>
  <c r="CJ3479" i="18" s="1"/>
  <c r="CJ3480" i="18" s="1"/>
  <c r="CJ3481" i="18" s="1"/>
  <c r="CJ3482" i="18" s="1"/>
  <c r="CJ3483" i="18" s="1"/>
  <c r="CJ3484" i="18" s="1"/>
  <c r="CJ3485" i="18" s="1"/>
  <c r="CJ3486" i="18" s="1"/>
  <c r="CJ3487" i="18" s="1"/>
  <c r="CJ3488" i="18" s="1"/>
  <c r="CJ3489" i="18" s="1"/>
  <c r="CJ3490" i="18" s="1"/>
  <c r="CJ3491" i="18" s="1"/>
  <c r="CJ3492" i="18" s="1"/>
  <c r="CJ3493" i="18" s="1"/>
  <c r="CJ3494" i="18" s="1"/>
  <c r="CJ3495" i="18" s="1"/>
  <c r="CJ3496" i="18" s="1"/>
  <c r="CJ3497" i="18" s="1"/>
  <c r="CJ3498" i="18" s="1"/>
  <c r="CJ3499" i="18" s="1"/>
  <c r="CJ3500" i="18" s="1"/>
  <c r="CJ3501" i="18" s="1"/>
  <c r="CJ3502" i="18" s="1"/>
  <c r="CJ3503" i="18" s="1"/>
  <c r="CJ3504" i="18" s="1"/>
  <c r="CJ3505" i="18" s="1"/>
  <c r="CJ3506" i="18" s="1"/>
  <c r="CJ3507" i="18" s="1"/>
  <c r="CJ3508" i="18" s="1"/>
  <c r="CJ3509" i="18" s="1"/>
  <c r="CJ3510" i="18" s="1"/>
  <c r="CJ3511" i="18" s="1"/>
  <c r="CJ3512" i="18" s="1"/>
  <c r="CJ3513" i="18" s="1"/>
  <c r="CJ3514" i="18" s="1"/>
  <c r="CJ3515" i="18" s="1"/>
  <c r="CJ3516" i="18" s="1"/>
  <c r="CJ3517" i="18" s="1"/>
  <c r="CJ3518" i="18" s="1"/>
  <c r="CJ3519" i="18" s="1"/>
  <c r="CJ3520" i="18" s="1"/>
  <c r="CJ3521" i="18" s="1"/>
  <c r="CJ3522" i="18" s="1"/>
  <c r="CJ3523" i="18" s="1"/>
  <c r="CJ3524" i="18" s="1"/>
  <c r="CJ3525" i="18" s="1"/>
  <c r="CJ3526" i="18" s="1"/>
  <c r="CJ3527" i="18" s="1"/>
  <c r="CJ3528" i="18" s="1"/>
  <c r="CJ3529" i="18" s="1"/>
  <c r="CJ3530" i="18" s="1"/>
  <c r="CJ3531" i="18" s="1"/>
  <c r="CJ3532" i="18" s="1"/>
  <c r="CJ3533" i="18" s="1"/>
  <c r="CJ3534" i="18" s="1"/>
  <c r="CJ3535" i="18" s="1"/>
  <c r="CJ3536" i="18" s="1"/>
  <c r="CJ3537" i="18" s="1"/>
  <c r="CJ3538" i="18" s="1"/>
  <c r="CJ3539" i="18" s="1"/>
  <c r="CJ3540" i="18" s="1"/>
  <c r="CJ3541" i="18" s="1"/>
  <c r="CJ3542" i="18" s="1"/>
  <c r="CJ3543" i="18" s="1"/>
  <c r="CJ3544" i="18" s="1"/>
  <c r="CJ3545" i="18" s="1"/>
  <c r="CJ3546" i="18" s="1"/>
  <c r="CJ3547" i="18" s="1"/>
  <c r="CJ3548" i="18" s="1"/>
  <c r="CJ3549" i="18" s="1"/>
  <c r="CJ3550" i="18" s="1"/>
  <c r="CJ3551" i="18" s="1"/>
  <c r="CJ3552" i="18" s="1"/>
  <c r="CJ3553" i="18" s="1"/>
  <c r="CJ3554" i="18" s="1"/>
  <c r="CJ3555" i="18" s="1"/>
  <c r="CJ3556" i="18" s="1"/>
  <c r="CJ3557" i="18" s="1"/>
  <c r="CJ3558" i="18" s="1"/>
  <c r="CJ3559" i="18" s="1"/>
  <c r="CJ3560" i="18" s="1"/>
  <c r="CJ3561" i="18" s="1"/>
  <c r="CJ3562" i="18" s="1"/>
  <c r="CJ3563" i="18" s="1"/>
  <c r="CJ3564" i="18" s="1"/>
  <c r="CJ3565" i="18" s="1"/>
  <c r="CJ3566" i="18" s="1"/>
  <c r="CJ3567" i="18" s="1"/>
  <c r="CJ3568" i="18" s="1"/>
  <c r="CJ3569" i="18" s="1"/>
  <c r="CJ3570" i="18" s="1"/>
  <c r="CJ3571" i="18" s="1"/>
  <c r="CJ3572" i="18" s="1"/>
  <c r="CJ3573" i="18" s="1"/>
  <c r="CJ3574" i="18" s="1"/>
  <c r="CJ3575" i="18" s="1"/>
  <c r="CJ3576" i="18" s="1"/>
  <c r="CJ3577" i="18" s="1"/>
  <c r="CJ3578" i="18" s="1"/>
  <c r="CJ3579" i="18" s="1"/>
  <c r="CJ3580" i="18" s="1"/>
  <c r="CJ3581" i="18" s="1"/>
  <c r="CJ3582" i="18" s="1"/>
  <c r="CJ3583" i="18" s="1"/>
  <c r="CJ3584" i="18" s="1"/>
  <c r="CJ3585" i="18" s="1"/>
  <c r="CJ3586" i="18" s="1"/>
  <c r="CJ3587" i="18" s="1"/>
  <c r="CJ3588" i="18" s="1"/>
  <c r="CJ3589" i="18" s="1"/>
  <c r="CJ3590" i="18" s="1"/>
  <c r="CJ3591" i="18" s="1"/>
  <c r="CJ3592" i="18" s="1"/>
  <c r="CJ3593" i="18" s="1"/>
  <c r="CJ3594" i="18" s="1"/>
  <c r="CJ3595" i="18" s="1"/>
  <c r="CJ3596" i="18" s="1"/>
  <c r="CJ3597" i="18" s="1"/>
  <c r="CJ3598" i="18" s="1"/>
  <c r="CJ3599" i="18" s="1"/>
  <c r="CJ3600" i="18" s="1"/>
  <c r="CJ3601" i="18" s="1"/>
  <c r="CJ3602" i="18" s="1"/>
  <c r="CJ3603" i="18" s="1"/>
  <c r="CJ3604" i="18" s="1"/>
  <c r="CJ3605" i="18" s="1"/>
  <c r="CJ3606" i="18" s="1"/>
  <c r="CJ3607" i="18" s="1"/>
  <c r="CJ3608" i="18" s="1"/>
  <c r="CJ3609" i="18" s="1"/>
  <c r="CJ3610" i="18" s="1"/>
  <c r="CJ3611" i="18" s="1"/>
  <c r="CJ3612" i="18" s="1"/>
  <c r="CJ3613" i="18" s="1"/>
  <c r="CJ3614" i="18" s="1"/>
  <c r="CJ3615" i="18" s="1"/>
  <c r="CJ3616" i="18" s="1"/>
  <c r="CJ3617" i="18" s="1"/>
  <c r="CJ3618" i="18" s="1"/>
  <c r="CJ3619" i="18" s="1"/>
  <c r="CJ3620" i="18" s="1"/>
  <c r="CJ3621" i="18" s="1"/>
  <c r="CJ3622" i="18" s="1"/>
  <c r="CJ3623" i="18" s="1"/>
  <c r="CJ3624" i="18" s="1"/>
  <c r="CJ3625" i="18" s="1"/>
  <c r="CJ3626" i="18" s="1"/>
  <c r="CJ3627" i="18" s="1"/>
  <c r="CJ3628" i="18" s="1"/>
  <c r="CJ3629" i="18" s="1"/>
  <c r="CJ3630" i="18" s="1"/>
  <c r="CJ3631" i="18" s="1"/>
  <c r="CJ3632" i="18" s="1"/>
  <c r="CJ3633" i="18" s="1"/>
  <c r="CJ3634" i="18" s="1"/>
  <c r="CJ3635" i="18" s="1"/>
  <c r="CJ3636" i="18" s="1"/>
  <c r="CJ3637" i="18" s="1"/>
  <c r="CJ3638" i="18" s="1"/>
  <c r="CJ3639" i="18" s="1"/>
  <c r="CJ3640" i="18" s="1"/>
  <c r="CJ3641" i="18" s="1"/>
  <c r="CJ3642" i="18" s="1"/>
  <c r="CJ3643" i="18" s="1"/>
  <c r="CJ3644" i="18" s="1"/>
  <c r="CJ3645" i="18" s="1"/>
  <c r="CJ3646" i="18" s="1"/>
  <c r="CJ3647" i="18" s="1"/>
  <c r="CJ3648" i="18" s="1"/>
  <c r="CJ3649" i="18" s="1"/>
  <c r="CJ3650" i="18" s="1"/>
  <c r="CJ3651" i="18" s="1"/>
  <c r="CJ3652" i="18" s="1"/>
  <c r="CJ3653" i="18" s="1"/>
  <c r="CJ3654" i="18" s="1"/>
  <c r="CJ3655" i="18" s="1"/>
  <c r="CJ3656" i="18" s="1"/>
  <c r="CJ3657" i="18" s="1"/>
  <c r="CJ3658" i="18" s="1"/>
  <c r="CJ3659" i="18" s="1"/>
  <c r="CJ3660" i="18" s="1"/>
  <c r="CJ3661" i="18" s="1"/>
  <c r="CJ3662" i="18" s="1"/>
  <c r="CJ3663" i="18" s="1"/>
  <c r="CJ3664" i="18" s="1"/>
  <c r="CJ3665" i="18" s="1"/>
  <c r="CJ3666" i="18" s="1"/>
  <c r="CJ3667" i="18" s="1"/>
  <c r="CJ3668" i="18" s="1"/>
  <c r="CJ3669" i="18" s="1"/>
  <c r="CJ3670" i="18" s="1"/>
  <c r="CJ3671" i="18" s="1"/>
  <c r="CJ3672" i="18" s="1"/>
  <c r="CJ3673" i="18" s="1"/>
  <c r="CJ3674" i="18" s="1"/>
  <c r="CJ3675" i="18" s="1"/>
  <c r="CJ3676" i="18" s="1"/>
  <c r="CJ3677" i="18" s="1"/>
  <c r="CJ3678" i="18" s="1"/>
  <c r="CJ3679" i="18" s="1"/>
  <c r="CJ3680" i="18" s="1"/>
  <c r="CJ3681" i="18" s="1"/>
  <c r="CJ3682" i="18" s="1"/>
  <c r="CJ3683" i="18" s="1"/>
  <c r="CJ3684" i="18" s="1"/>
  <c r="CJ3685" i="18" s="1"/>
  <c r="CJ3686" i="18" s="1"/>
  <c r="CJ3687" i="18" s="1"/>
  <c r="CJ3688" i="18" s="1"/>
  <c r="CJ3689" i="18" s="1"/>
  <c r="CJ3690" i="18" s="1"/>
  <c r="CJ3691" i="18" s="1"/>
  <c r="CJ3692" i="18" s="1"/>
  <c r="CJ3693" i="18" s="1"/>
  <c r="CJ3694" i="18" s="1"/>
  <c r="CJ3695" i="18" s="1"/>
  <c r="CJ3696" i="18" s="1"/>
  <c r="CJ3697" i="18" s="1"/>
  <c r="CJ3698" i="18" s="1"/>
  <c r="CJ3699" i="18" s="1"/>
  <c r="CJ3700" i="18" s="1"/>
  <c r="CJ3701" i="18" s="1"/>
  <c r="CD3394" i="18"/>
  <c r="CD3395" i="18" s="1"/>
  <c r="CD3396" i="18" s="1"/>
  <c r="CD3397" i="18" s="1"/>
  <c r="CD3398" i="18" s="1"/>
  <c r="CD3399" i="18" s="1"/>
  <c r="CD3400" i="18" s="1"/>
  <c r="CD3401" i="18" s="1"/>
  <c r="CD3402" i="18" s="1"/>
  <c r="CD3403" i="18" s="1"/>
  <c r="CD3404" i="18" s="1"/>
  <c r="CD3405" i="18" s="1"/>
  <c r="CD3406" i="18" s="1"/>
  <c r="CD3407" i="18" s="1"/>
  <c r="CD3408" i="18" s="1"/>
  <c r="CD3409" i="18" s="1"/>
  <c r="CD3410" i="18" s="1"/>
  <c r="CD3411" i="18" s="1"/>
  <c r="CD3412" i="18" s="1"/>
  <c r="CD3413" i="18" s="1"/>
  <c r="CD3414" i="18" s="1"/>
  <c r="CD3415" i="18" s="1"/>
  <c r="CD3416" i="18" s="1"/>
  <c r="CD3417" i="18" s="1"/>
  <c r="CD3418" i="18" s="1"/>
  <c r="CD3419" i="18" s="1"/>
  <c r="CD3420" i="18" s="1"/>
  <c r="CD3421" i="18" s="1"/>
  <c r="CD3422" i="18" s="1"/>
  <c r="CD3423" i="18" s="1"/>
  <c r="CD3424" i="18" s="1"/>
  <c r="CD3425" i="18" s="1"/>
  <c r="CD3426" i="18" s="1"/>
  <c r="CD3427" i="18" s="1"/>
  <c r="CD3428" i="18" s="1"/>
  <c r="CD3429" i="18" s="1"/>
  <c r="CD3430" i="18" s="1"/>
  <c r="CD3431" i="18" s="1"/>
  <c r="CD3432" i="18" s="1"/>
  <c r="CD3433" i="18" s="1"/>
  <c r="CD3434" i="18" s="1"/>
  <c r="CD3435" i="18" s="1"/>
  <c r="CD3436" i="18" s="1"/>
  <c r="CD3437" i="18" s="1"/>
  <c r="CD3438" i="18" s="1"/>
  <c r="CD3439" i="18" s="1"/>
  <c r="CD3440" i="18" s="1"/>
  <c r="CD3441" i="18" s="1"/>
  <c r="CD3442" i="18" s="1"/>
  <c r="CD3443" i="18" s="1"/>
  <c r="CD3444" i="18" s="1"/>
  <c r="CD3445" i="18" s="1"/>
  <c r="CD3446" i="18" s="1"/>
  <c r="CD3447" i="18" s="1"/>
  <c r="CD3448" i="18" s="1"/>
  <c r="CD3449" i="18" s="1"/>
  <c r="CD3450" i="18" s="1"/>
  <c r="CD3451" i="18" s="1"/>
  <c r="CD3452" i="18" s="1"/>
  <c r="CD3453" i="18" s="1"/>
  <c r="CD3454" i="18" s="1"/>
  <c r="CD3455" i="18" s="1"/>
  <c r="CD3456" i="18" s="1"/>
  <c r="CD3457" i="18" s="1"/>
  <c r="CD3458" i="18" s="1"/>
  <c r="CD3459" i="18" s="1"/>
  <c r="CD3460" i="18" s="1"/>
  <c r="CD3461" i="18" s="1"/>
  <c r="CD3462" i="18" s="1"/>
  <c r="CD3463" i="18" s="1"/>
  <c r="CD3464" i="18" s="1"/>
  <c r="CD3465" i="18" s="1"/>
  <c r="CD3466" i="18" s="1"/>
  <c r="CD3467" i="18" s="1"/>
  <c r="CD3468" i="18" s="1"/>
  <c r="CD3469" i="18" s="1"/>
  <c r="CD3470" i="18" s="1"/>
  <c r="CD3471" i="18" s="1"/>
  <c r="CD3472" i="18" s="1"/>
  <c r="CD3473" i="18" s="1"/>
  <c r="CD3474" i="18" s="1"/>
  <c r="CD3475" i="18" s="1"/>
  <c r="CD3476" i="18" s="1"/>
  <c r="CD3477" i="18" s="1"/>
  <c r="CD3478" i="18" s="1"/>
  <c r="CD3479" i="18" s="1"/>
  <c r="CD3480" i="18" s="1"/>
  <c r="CD3481" i="18" s="1"/>
  <c r="CD3482" i="18" s="1"/>
  <c r="CD3483" i="18" s="1"/>
  <c r="CD3484" i="18" s="1"/>
  <c r="CD3485" i="18" s="1"/>
  <c r="CD3486" i="18" s="1"/>
  <c r="CD3487" i="18" s="1"/>
  <c r="CD3488" i="18" s="1"/>
  <c r="CD3489" i="18" s="1"/>
  <c r="CD3490" i="18" s="1"/>
  <c r="CD3491" i="18" s="1"/>
  <c r="CD3492" i="18" s="1"/>
  <c r="CD3493" i="18" s="1"/>
  <c r="CD3494" i="18" s="1"/>
  <c r="CD3495" i="18" s="1"/>
  <c r="CD3496" i="18" s="1"/>
  <c r="CD3497" i="18" s="1"/>
  <c r="CD3498" i="18" s="1"/>
  <c r="CD3499" i="18" s="1"/>
  <c r="CD3500" i="18" s="1"/>
  <c r="CD3501" i="18" s="1"/>
  <c r="CD3502" i="18" s="1"/>
  <c r="CD3503" i="18" s="1"/>
  <c r="CD3504" i="18" s="1"/>
  <c r="CD3505" i="18" s="1"/>
  <c r="CD3506" i="18" s="1"/>
  <c r="CD3507" i="18" s="1"/>
  <c r="CD3508" i="18" s="1"/>
  <c r="CD3509" i="18" s="1"/>
  <c r="CD3510" i="18" s="1"/>
  <c r="CD3511" i="18" s="1"/>
  <c r="CD3512" i="18" s="1"/>
  <c r="CD3513" i="18" s="1"/>
  <c r="CD3514" i="18" s="1"/>
  <c r="CD3515" i="18" s="1"/>
  <c r="CD3516" i="18" s="1"/>
  <c r="CD3517" i="18" s="1"/>
  <c r="CD3518" i="18" s="1"/>
  <c r="CD3519" i="18" s="1"/>
  <c r="CD3520" i="18" s="1"/>
  <c r="CD3521" i="18" s="1"/>
  <c r="CD3522" i="18" s="1"/>
  <c r="CD3523" i="18" s="1"/>
  <c r="CD3524" i="18" s="1"/>
  <c r="CD3525" i="18" s="1"/>
  <c r="CD3526" i="18" s="1"/>
  <c r="CD3527" i="18" s="1"/>
  <c r="CD3528" i="18" s="1"/>
  <c r="CD3529" i="18" s="1"/>
  <c r="CD3530" i="18" s="1"/>
  <c r="CD3531" i="18" s="1"/>
  <c r="CD3532" i="18" s="1"/>
  <c r="CD3533" i="18" s="1"/>
  <c r="CD3534" i="18" s="1"/>
  <c r="CD3535" i="18" s="1"/>
  <c r="CD3536" i="18" s="1"/>
  <c r="CD3537" i="18" s="1"/>
  <c r="CD3538" i="18" s="1"/>
  <c r="CD3539" i="18" s="1"/>
  <c r="CD3540" i="18" s="1"/>
  <c r="CD3541" i="18" s="1"/>
  <c r="CD3542" i="18" s="1"/>
  <c r="CD3543" i="18" s="1"/>
  <c r="CD3544" i="18" s="1"/>
  <c r="CD3545" i="18" s="1"/>
  <c r="CD3546" i="18" s="1"/>
  <c r="CD3547" i="18" s="1"/>
  <c r="CD3548" i="18" s="1"/>
  <c r="CD3549" i="18" s="1"/>
  <c r="CD3550" i="18" s="1"/>
  <c r="CD3551" i="18" s="1"/>
  <c r="CD3552" i="18" s="1"/>
  <c r="CD3553" i="18" s="1"/>
  <c r="CD3554" i="18" s="1"/>
  <c r="CD3555" i="18" s="1"/>
  <c r="CD3556" i="18" s="1"/>
  <c r="CD3557" i="18" s="1"/>
  <c r="CD3558" i="18" s="1"/>
  <c r="CD3559" i="18" s="1"/>
  <c r="CD3560" i="18" s="1"/>
  <c r="CD3561" i="18" s="1"/>
  <c r="CD3562" i="18" s="1"/>
  <c r="CD3563" i="18" s="1"/>
  <c r="CD3564" i="18" s="1"/>
  <c r="CD3565" i="18" s="1"/>
  <c r="CD3566" i="18" s="1"/>
  <c r="CD3567" i="18" s="1"/>
  <c r="CD3568" i="18" s="1"/>
  <c r="CD3569" i="18" s="1"/>
  <c r="CD3570" i="18" s="1"/>
  <c r="CD3571" i="18" s="1"/>
  <c r="CD3572" i="18" s="1"/>
  <c r="CD3573" i="18" s="1"/>
  <c r="CD3574" i="18" s="1"/>
  <c r="CD3575" i="18" s="1"/>
  <c r="CD3576" i="18" s="1"/>
  <c r="CD3577" i="18" s="1"/>
  <c r="CD3578" i="18" s="1"/>
  <c r="CD3579" i="18" s="1"/>
  <c r="CD3580" i="18" s="1"/>
  <c r="CD3581" i="18" s="1"/>
  <c r="CD3582" i="18" s="1"/>
  <c r="CD3583" i="18" s="1"/>
  <c r="CD3584" i="18" s="1"/>
  <c r="CD3585" i="18" s="1"/>
  <c r="CD3586" i="18" s="1"/>
  <c r="CD3587" i="18" s="1"/>
  <c r="CD3588" i="18" s="1"/>
  <c r="CD3589" i="18" s="1"/>
  <c r="CD3590" i="18" s="1"/>
  <c r="CD3591" i="18" s="1"/>
  <c r="CD3592" i="18" s="1"/>
  <c r="CD3593" i="18" s="1"/>
  <c r="CD3594" i="18" s="1"/>
  <c r="CD3595" i="18" s="1"/>
  <c r="CD3596" i="18" s="1"/>
  <c r="CD3597" i="18" s="1"/>
  <c r="CD3598" i="18" s="1"/>
  <c r="CD3599" i="18" s="1"/>
  <c r="CD3600" i="18" s="1"/>
  <c r="CD3601" i="18" s="1"/>
  <c r="CD3602" i="18" s="1"/>
  <c r="CD3603" i="18" s="1"/>
  <c r="CD3604" i="18" s="1"/>
  <c r="CD3605" i="18" s="1"/>
  <c r="CD3606" i="18" s="1"/>
  <c r="CD3607" i="18" s="1"/>
  <c r="CD3608" i="18" s="1"/>
  <c r="CD3609" i="18" s="1"/>
  <c r="CD3610" i="18" s="1"/>
  <c r="CD3611" i="18" s="1"/>
  <c r="CD3612" i="18" s="1"/>
  <c r="CD3613" i="18" s="1"/>
  <c r="CD3614" i="18" s="1"/>
  <c r="CD3615" i="18" s="1"/>
  <c r="CD3616" i="18" s="1"/>
  <c r="CD3617" i="18" s="1"/>
  <c r="CD3618" i="18" s="1"/>
  <c r="CD3619" i="18" s="1"/>
  <c r="CD3620" i="18" s="1"/>
  <c r="CD3621" i="18" s="1"/>
  <c r="CD3622" i="18" s="1"/>
  <c r="CD3623" i="18" s="1"/>
  <c r="CD3624" i="18" s="1"/>
  <c r="CD3625" i="18" s="1"/>
  <c r="CD3626" i="18" s="1"/>
  <c r="CD3627" i="18" s="1"/>
  <c r="CD3628" i="18" s="1"/>
  <c r="CD3629" i="18" s="1"/>
  <c r="CD3630" i="18" s="1"/>
  <c r="CD3631" i="18" s="1"/>
  <c r="CD3632" i="18" s="1"/>
  <c r="CD3633" i="18" s="1"/>
  <c r="CD3634" i="18" s="1"/>
  <c r="CD3635" i="18" s="1"/>
  <c r="CD3636" i="18" s="1"/>
  <c r="CD3637" i="18" s="1"/>
  <c r="CD3638" i="18" s="1"/>
  <c r="CD3639" i="18" s="1"/>
  <c r="CD3640" i="18" s="1"/>
  <c r="CD3641" i="18" s="1"/>
  <c r="CD3642" i="18" s="1"/>
  <c r="CD3643" i="18" s="1"/>
  <c r="CD3644" i="18" s="1"/>
  <c r="CD3645" i="18" s="1"/>
  <c r="CD3646" i="18" s="1"/>
  <c r="CD3647" i="18" s="1"/>
  <c r="CD3648" i="18" s="1"/>
  <c r="CD3649" i="18" s="1"/>
  <c r="CD3650" i="18" s="1"/>
  <c r="CD3651" i="18" s="1"/>
  <c r="CD3652" i="18" s="1"/>
  <c r="CD3653" i="18" s="1"/>
  <c r="CD3654" i="18" s="1"/>
  <c r="CD3655" i="18" s="1"/>
  <c r="CD3656" i="18" s="1"/>
  <c r="CD3657" i="18" s="1"/>
  <c r="CD3658" i="18" s="1"/>
  <c r="CD3659" i="18" s="1"/>
  <c r="CD3660" i="18" s="1"/>
  <c r="CD3661" i="18" s="1"/>
  <c r="CD3662" i="18" s="1"/>
  <c r="CD3663" i="18" s="1"/>
  <c r="CD3664" i="18" s="1"/>
  <c r="CD3665" i="18" s="1"/>
  <c r="CD3666" i="18" s="1"/>
  <c r="CD3667" i="18" s="1"/>
  <c r="CD3668" i="18" s="1"/>
  <c r="CD3669" i="18" s="1"/>
  <c r="CD3670" i="18" s="1"/>
  <c r="CD3671" i="18" s="1"/>
  <c r="CD3672" i="18" s="1"/>
  <c r="CD3673" i="18" s="1"/>
  <c r="CD3674" i="18" s="1"/>
  <c r="CD3675" i="18" s="1"/>
  <c r="CD3676" i="18" s="1"/>
  <c r="CD3677" i="18" s="1"/>
  <c r="CD3678" i="18" s="1"/>
  <c r="CD3679" i="18" s="1"/>
  <c r="CD3680" i="18" s="1"/>
  <c r="CD3681" i="18" s="1"/>
  <c r="CD3682" i="18" s="1"/>
  <c r="CD3683" i="18" s="1"/>
  <c r="CD3684" i="18" s="1"/>
  <c r="CD3685" i="18" s="1"/>
  <c r="CD3686" i="18" s="1"/>
  <c r="CD3687" i="18" s="1"/>
  <c r="CD3688" i="18" s="1"/>
  <c r="CD3689" i="18" s="1"/>
  <c r="CD3690" i="18" s="1"/>
  <c r="CD3691" i="18" s="1"/>
  <c r="CD3692" i="18" s="1"/>
  <c r="CD3693" i="18" s="1"/>
  <c r="CD3694" i="18" s="1"/>
  <c r="CD3695" i="18" s="1"/>
  <c r="CD3696" i="18" s="1"/>
  <c r="CD3697" i="18" s="1"/>
  <c r="CD3698" i="18" s="1"/>
  <c r="MY3133" i="18"/>
  <c r="MY3134" i="18" s="1"/>
  <c r="MY3135" i="18" s="1"/>
  <c r="MY3136" i="18" s="1"/>
  <c r="MY3137" i="18" s="1"/>
  <c r="MY3138" i="18" s="1"/>
  <c r="MY3139" i="18" s="1"/>
  <c r="MY3140" i="18" s="1"/>
  <c r="MY3141" i="18" s="1"/>
  <c r="MY3142" i="18" s="1"/>
  <c r="MY3143" i="18" s="1"/>
  <c r="MY3144" i="18" s="1"/>
  <c r="MY3145" i="18" s="1"/>
  <c r="MY3146" i="18" s="1"/>
  <c r="MY3147" i="18" s="1"/>
  <c r="MY3148" i="18" s="1"/>
  <c r="MY3149" i="18" s="1"/>
  <c r="MY3150" i="18" s="1"/>
  <c r="MY3151" i="18" s="1"/>
  <c r="MY3152" i="18" s="1"/>
  <c r="MY3153" i="18" s="1"/>
  <c r="MY3154" i="18" s="1"/>
  <c r="MY3155" i="18" s="1"/>
  <c r="MY3156" i="18" s="1"/>
  <c r="MY3157" i="18" s="1"/>
  <c r="MY3158" i="18" s="1"/>
  <c r="MY3159" i="18" s="1"/>
  <c r="MY3160" i="18" s="1"/>
  <c r="MY3161" i="18" s="1"/>
  <c r="MY3162" i="18" s="1"/>
  <c r="MY3163" i="18" s="1"/>
  <c r="MY3164" i="18" s="1"/>
  <c r="MY3165" i="18" s="1"/>
  <c r="MY3166" i="18" s="1"/>
  <c r="MY3167" i="18" s="1"/>
  <c r="MY3168" i="18" s="1"/>
  <c r="MY3169" i="18" s="1"/>
  <c r="MY3170" i="18" s="1"/>
  <c r="MY3171" i="18" s="1"/>
  <c r="MY3172" i="18" s="1"/>
  <c r="MY3173" i="18" s="1"/>
  <c r="MY3174" i="18" s="1"/>
  <c r="MY3175" i="18" s="1"/>
  <c r="MY3176" i="18" s="1"/>
  <c r="MY3177" i="18" s="1"/>
  <c r="MY3178" i="18" s="1"/>
  <c r="MY3179" i="18" s="1"/>
  <c r="MY3180" i="18" s="1"/>
  <c r="MY3181" i="18" s="1"/>
  <c r="MY3182" i="18" s="1"/>
  <c r="MY3183" i="18" s="1"/>
  <c r="MY3184" i="18" s="1"/>
  <c r="MY3185" i="18" s="1"/>
  <c r="MY3186" i="18" s="1"/>
  <c r="MY3187" i="18" s="1"/>
  <c r="MY3188" i="18" s="1"/>
  <c r="MY3189" i="18" s="1"/>
  <c r="MY3190" i="18" s="1"/>
  <c r="MY3191" i="18" s="1"/>
  <c r="MY3192" i="18" s="1"/>
  <c r="MY3193" i="18" s="1"/>
  <c r="MY3194" i="18" s="1"/>
  <c r="MY3195" i="18" s="1"/>
  <c r="MY3196" i="18" s="1"/>
  <c r="MY3197" i="18" s="1"/>
  <c r="MY3198" i="18" s="1"/>
  <c r="MY3199" i="18" s="1"/>
  <c r="MY3200" i="18" s="1"/>
  <c r="MY3201" i="18" s="1"/>
  <c r="MY3202" i="18" s="1"/>
  <c r="MY3203" i="18" s="1"/>
  <c r="MY3204" i="18" s="1"/>
  <c r="MY3205" i="18" s="1"/>
  <c r="MY3206" i="18" s="1"/>
  <c r="MY3207" i="18" s="1"/>
  <c r="MY3208" i="18" s="1"/>
  <c r="MY3209" i="18" s="1"/>
  <c r="MY3210" i="18" s="1"/>
  <c r="MY3211" i="18" s="1"/>
  <c r="MY3212" i="18" s="1"/>
  <c r="MY3213" i="18" s="1"/>
  <c r="MY3214" i="18" s="1"/>
  <c r="MY3215" i="18" s="1"/>
  <c r="MY3216" i="18" s="1"/>
  <c r="MY3217" i="18" s="1"/>
  <c r="MY3218" i="18" s="1"/>
  <c r="MY3219" i="18" s="1"/>
  <c r="MY3220" i="18" s="1"/>
  <c r="MY3221" i="18" s="1"/>
  <c r="MY3222" i="18" s="1"/>
  <c r="MY3223" i="18" s="1"/>
  <c r="MY3224" i="18" s="1"/>
  <c r="MY3225" i="18" s="1"/>
  <c r="MY3226" i="18" s="1"/>
  <c r="MY3227" i="18" s="1"/>
  <c r="ID3133" i="18"/>
  <c r="ID3134" i="18" s="1"/>
  <c r="ID3135" i="18" s="1"/>
  <c r="ID3136" i="18" s="1"/>
  <c r="ID3137" i="18" s="1"/>
  <c r="ID3138" i="18" s="1"/>
  <c r="ID3139" i="18" s="1"/>
  <c r="ID3140" i="18" s="1"/>
  <c r="ID3141" i="18" s="1"/>
  <c r="ID3142" i="18" s="1"/>
  <c r="ID3143" i="18" s="1"/>
  <c r="ID3144" i="18" s="1"/>
  <c r="ID3145" i="18" s="1"/>
  <c r="ID3146" i="18" s="1"/>
  <c r="ID3147" i="18" s="1"/>
  <c r="ID3148" i="18" s="1"/>
  <c r="ID3149" i="18" s="1"/>
  <c r="ID3150" i="18" s="1"/>
  <c r="ID3151" i="18" s="1"/>
  <c r="ID3152" i="18" s="1"/>
  <c r="ID3153" i="18" s="1"/>
  <c r="ID3154" i="18" s="1"/>
  <c r="ID3155" i="18" s="1"/>
  <c r="ID3156" i="18" s="1"/>
  <c r="ID3157" i="18" s="1"/>
  <c r="ID3158" i="18" s="1"/>
  <c r="ID3159" i="18" s="1"/>
  <c r="ID3160" i="18" s="1"/>
  <c r="ID3161" i="18" s="1"/>
  <c r="ID3162" i="18" s="1"/>
  <c r="ID3163" i="18" s="1"/>
  <c r="ID3164" i="18" s="1"/>
  <c r="ID3165" i="18" s="1"/>
  <c r="ID3166" i="18" s="1"/>
  <c r="ID3167" i="18" s="1"/>
  <c r="ID3168" i="18" s="1"/>
  <c r="ID3169" i="18" s="1"/>
  <c r="ID3170" i="18" s="1"/>
  <c r="ID3171" i="18" s="1"/>
  <c r="ID3172" i="18" s="1"/>
  <c r="ID3173" i="18" s="1"/>
  <c r="ID3174" i="18" s="1"/>
  <c r="ID3175" i="18" s="1"/>
  <c r="ID3176" i="18" s="1"/>
  <c r="ID3177" i="18" s="1"/>
  <c r="ID3178" i="18" s="1"/>
  <c r="ID3179" i="18" s="1"/>
  <c r="ID3180" i="18" s="1"/>
  <c r="ID3181" i="18" s="1"/>
  <c r="ID3182" i="18" s="1"/>
  <c r="ID3183" i="18" s="1"/>
  <c r="ID3184" i="18" s="1"/>
  <c r="ID3185" i="18" s="1"/>
  <c r="ID3186" i="18" s="1"/>
  <c r="ID3187" i="18" s="1"/>
  <c r="ID3188" i="18" s="1"/>
  <c r="ID3189" i="18" s="1"/>
  <c r="ID3190" i="18" s="1"/>
  <c r="ID3191" i="18" s="1"/>
  <c r="ID3192" i="18" s="1"/>
  <c r="ID3193" i="18" s="1"/>
  <c r="ID3194" i="18" s="1"/>
  <c r="ID3195" i="18" s="1"/>
  <c r="ID3196" i="18" s="1"/>
  <c r="ID3197" i="18" s="1"/>
  <c r="ID3198" i="18" s="1"/>
  <c r="ID3199" i="18" s="1"/>
  <c r="ID3200" i="18" s="1"/>
  <c r="ID3201" i="18" s="1"/>
  <c r="ID3202" i="18" s="1"/>
  <c r="ID3203" i="18" s="1"/>
  <c r="ID3204" i="18" s="1"/>
  <c r="ID3205" i="18" s="1"/>
  <c r="ID3206" i="18" s="1"/>
  <c r="ID3207" i="18" s="1"/>
  <c r="ID3208" i="18" s="1"/>
  <c r="ID3209" i="18" s="1"/>
  <c r="ID3210" i="18" s="1"/>
  <c r="ID3211" i="18" s="1"/>
  <c r="ID3212" i="18" s="1"/>
  <c r="ID3213" i="18" s="1"/>
  <c r="ID3214" i="18" s="1"/>
  <c r="ID3215" i="18" s="1"/>
  <c r="ID3216" i="18" s="1"/>
  <c r="ID3217" i="18" s="1"/>
  <c r="ID3218" i="18" s="1"/>
  <c r="AE3205" i="18"/>
  <c r="AE3206" i="18" s="1"/>
  <c r="AE3207" i="18" s="1"/>
  <c r="AE3208" i="18" s="1"/>
  <c r="AE3209" i="18" s="1"/>
  <c r="AE3210" i="18" s="1"/>
  <c r="AE3211" i="18" s="1"/>
  <c r="AE3212" i="18" s="1"/>
  <c r="AE3213" i="18" s="1"/>
  <c r="AE3214" i="18" s="1"/>
  <c r="AE3215" i="18" s="1"/>
  <c r="AE3216" i="18" s="1"/>
  <c r="AE3217" i="18" s="1"/>
  <c r="AE3218" i="18" s="1"/>
  <c r="AE3219" i="18" s="1"/>
  <c r="AE3220" i="18" s="1"/>
  <c r="AE3221" i="18" s="1"/>
  <c r="AE3222" i="18" s="1"/>
  <c r="AE3223" i="18" s="1"/>
  <c r="AE3224" i="18" s="1"/>
  <c r="AE3225" i="18" s="1"/>
  <c r="AE3226" i="18" s="1"/>
  <c r="AE3227" i="18" s="1"/>
  <c r="AE3228" i="18" s="1"/>
  <c r="AE3229" i="18" s="1"/>
  <c r="AE3230" i="18" s="1"/>
  <c r="AE3231" i="18" s="1"/>
  <c r="AE3232" i="18" s="1"/>
  <c r="AE3233" i="18" s="1"/>
  <c r="AE3234" i="18" s="1"/>
  <c r="AE3235" i="18" s="1"/>
  <c r="AE3236" i="18" s="1"/>
  <c r="AE3237" i="18" s="1"/>
  <c r="AE3238" i="18" s="1"/>
  <c r="AE3239" i="18" s="1"/>
  <c r="AE3240" i="18" s="1"/>
  <c r="AE3241" i="18" s="1"/>
  <c r="AE3242" i="18" s="1"/>
  <c r="AE3243" i="18" s="1"/>
  <c r="AE3244" i="18" s="1"/>
  <c r="AE3245" i="18" s="1"/>
  <c r="AE3246" i="18" s="1"/>
  <c r="AE3247" i="18" s="1"/>
  <c r="AE3248" i="18" s="1"/>
  <c r="AE3249" i="18" s="1"/>
  <c r="AE3250" i="18" s="1"/>
  <c r="AE3251" i="18" s="1"/>
  <c r="AE3252" i="18" s="1"/>
  <c r="AE3253" i="18" s="1"/>
  <c r="AE3254" i="18" s="1"/>
  <c r="AE3255" i="18" s="1"/>
  <c r="AE3256" i="18" s="1"/>
  <c r="AE3257" i="18" s="1"/>
  <c r="AE3258" i="18" s="1"/>
  <c r="AE3259" i="18" s="1"/>
  <c r="AE3260" i="18" s="1"/>
  <c r="AE3261" i="18" s="1"/>
  <c r="AE3262" i="18" s="1"/>
  <c r="AE3263" i="18" s="1"/>
  <c r="AE3264" i="18" s="1"/>
  <c r="AE3265" i="18" s="1"/>
  <c r="AE3266" i="18" s="1"/>
  <c r="AE3267" i="18" s="1"/>
  <c r="AE3268" i="18" s="1"/>
  <c r="AE3269" i="18" s="1"/>
  <c r="AE3270" i="18" s="1"/>
  <c r="AE3271" i="18" s="1"/>
  <c r="AE3272" i="18" s="1"/>
  <c r="AE3273" i="18" s="1"/>
  <c r="AE3274" i="18" s="1"/>
  <c r="AE3275" i="18" s="1"/>
  <c r="AE3276" i="18" s="1"/>
  <c r="AE3277" i="18" s="1"/>
  <c r="AE3278" i="18" s="1"/>
  <c r="AE3279" i="18" s="1"/>
  <c r="AE3280" i="18" s="1"/>
  <c r="AE3281" i="18" s="1"/>
  <c r="AE3282" i="18" s="1"/>
  <c r="AE3283" i="18" s="1"/>
  <c r="AE3284" i="18" s="1"/>
  <c r="AE3285" i="18" s="1"/>
  <c r="AE3286" i="18" s="1"/>
  <c r="AE3287" i="18" s="1"/>
  <c r="AE3288" i="18" s="1"/>
  <c r="AE3289" i="18" s="1"/>
  <c r="AE3290" i="18" s="1"/>
  <c r="AE3291" i="18" s="1"/>
  <c r="AE3292" i="18" s="1"/>
  <c r="AE3293" i="18" s="1"/>
  <c r="AE3294" i="18" s="1"/>
  <c r="AE3295" i="18" s="1"/>
  <c r="AE3296" i="18" s="1"/>
  <c r="AE3297" i="18" s="1"/>
  <c r="AE3298" i="18" s="1"/>
  <c r="AE3299" i="18" s="1"/>
  <c r="AE3300" i="18" s="1"/>
  <c r="AE3301" i="18" s="1"/>
  <c r="AE3302" i="18" s="1"/>
  <c r="AE3303" i="18" s="1"/>
  <c r="AE3304" i="18" s="1"/>
  <c r="AE3305" i="18" s="1"/>
  <c r="AE3306" i="18" s="1"/>
  <c r="AE3307" i="18" s="1"/>
  <c r="AE3308" i="18" s="1"/>
  <c r="AE3309" i="18" s="1"/>
  <c r="AE3310" i="18" s="1"/>
  <c r="AE3311" i="18" s="1"/>
  <c r="AE3312" i="18" s="1"/>
  <c r="AE3313" i="18" s="1"/>
  <c r="AE3314" i="18" s="1"/>
  <c r="AE3315" i="18" s="1"/>
  <c r="AE3316" i="18" s="1"/>
  <c r="AE3317" i="18" s="1"/>
  <c r="AE3318" i="18" s="1"/>
  <c r="AE3319" i="18" s="1"/>
  <c r="AE3320" i="18" s="1"/>
  <c r="AE3321" i="18" s="1"/>
  <c r="AE3322" i="18" s="1"/>
  <c r="AE3323" i="18" s="1"/>
  <c r="AE3324" i="18" s="1"/>
  <c r="AE3325" i="18" s="1"/>
  <c r="AE3326" i="18" s="1"/>
  <c r="AE3327" i="18" s="1"/>
  <c r="AE3328" i="18" s="1"/>
  <c r="AE3329" i="18" s="1"/>
  <c r="AE3330" i="18" s="1"/>
  <c r="AE3331" i="18" s="1"/>
  <c r="AE3332" i="18" s="1"/>
  <c r="AE3333" i="18" s="1"/>
  <c r="AE3334" i="18" s="1"/>
  <c r="AE3335" i="18" s="1"/>
  <c r="AE3336" i="18" s="1"/>
  <c r="AE3337" i="18" s="1"/>
  <c r="AE3338" i="18" s="1"/>
  <c r="AE3339" i="18" s="1"/>
  <c r="AE3340" i="18" s="1"/>
  <c r="AE3341" i="18" s="1"/>
  <c r="AE3342" i="18" s="1"/>
  <c r="AE3343" i="18" s="1"/>
  <c r="AE3344" i="18" s="1"/>
  <c r="AE3345" i="18" s="1"/>
  <c r="AE3346" i="18" s="1"/>
  <c r="AE3347" i="18" s="1"/>
  <c r="AE3348" i="18" s="1"/>
  <c r="AE3349" i="18" s="1"/>
  <c r="AE3350" i="18" s="1"/>
  <c r="AE3351" i="18" s="1"/>
  <c r="AE3352" i="18" s="1"/>
  <c r="AE3353" i="18" s="1"/>
  <c r="AE3354" i="18" s="1"/>
  <c r="AE3355" i="18" s="1"/>
  <c r="AE3356" i="18" s="1"/>
  <c r="AE3357" i="18" s="1"/>
  <c r="AE3358" i="18" s="1"/>
  <c r="AE3359" i="18" s="1"/>
  <c r="AE3360" i="18" s="1"/>
  <c r="AE3361" i="18" s="1"/>
  <c r="AE3362" i="18" s="1"/>
  <c r="AE3363" i="18" s="1"/>
  <c r="AE3364" i="18" s="1"/>
  <c r="AE3365" i="18" s="1"/>
  <c r="AE3366" i="18" s="1"/>
  <c r="AE3367" i="18" s="1"/>
  <c r="AE3368" i="18" s="1"/>
  <c r="AE3369" i="18" s="1"/>
  <c r="AE3370" i="18" s="1"/>
  <c r="AE3371" i="18" s="1"/>
  <c r="AE3372" i="18" s="1"/>
  <c r="AE3373" i="18" s="1"/>
  <c r="AE3374" i="18" s="1"/>
  <c r="AE3375" i="18" s="1"/>
  <c r="AE3376" i="18" s="1"/>
  <c r="AE3377" i="18" s="1"/>
  <c r="AE3378" i="18" s="1"/>
  <c r="AE3379" i="18" s="1"/>
  <c r="AE3380" i="18" s="1"/>
  <c r="AE3381" i="18" s="1"/>
  <c r="AE3382" i="18" s="1"/>
  <c r="AE3383" i="18" s="1"/>
  <c r="AE3384" i="18" s="1"/>
  <c r="AE3385" i="18" s="1"/>
  <c r="AE3386" i="18" s="1"/>
  <c r="AE3387" i="18" s="1"/>
  <c r="AE3388" i="18" s="1"/>
  <c r="AE3389" i="18" s="1"/>
  <c r="AE3390" i="18" s="1"/>
  <c r="AE3391" i="18" s="1"/>
  <c r="AE3392" i="18" s="1"/>
  <c r="AE3393" i="18" s="1"/>
  <c r="AE3394" i="18" s="1"/>
  <c r="AE3395" i="18" s="1"/>
  <c r="AE3396" i="18" s="1"/>
  <c r="AE3397" i="18" s="1"/>
  <c r="AE3398" i="18" s="1"/>
  <c r="AE3399" i="18" s="1"/>
  <c r="AE3400" i="18" s="1"/>
  <c r="AE3401" i="18" s="1"/>
  <c r="AE3402" i="18" s="1"/>
  <c r="AE3403" i="18" s="1"/>
  <c r="AE3404" i="18" s="1"/>
  <c r="AE3405" i="18" s="1"/>
  <c r="AE3406" i="18" s="1"/>
  <c r="AE3407" i="18" s="1"/>
  <c r="AE3408" i="18" s="1"/>
  <c r="AE3409" i="18" s="1"/>
  <c r="AE3410" i="18" s="1"/>
  <c r="AE3411" i="18" s="1"/>
  <c r="AE3412" i="18" s="1"/>
  <c r="AE3413" i="18" s="1"/>
  <c r="AE3414" i="18" s="1"/>
  <c r="AE3415" i="18" s="1"/>
  <c r="AE3416" i="18" s="1"/>
  <c r="AE3417" i="18" s="1"/>
  <c r="AE3418" i="18" s="1"/>
  <c r="AE3419" i="18" s="1"/>
  <c r="AE3420" i="18" s="1"/>
  <c r="AE3421" i="18" s="1"/>
  <c r="AE3422" i="18" s="1"/>
  <c r="AE3423" i="18" s="1"/>
  <c r="AE3424" i="18" s="1"/>
  <c r="AE3425" i="18" s="1"/>
  <c r="AE3426" i="18" s="1"/>
  <c r="AE3427" i="18" s="1"/>
  <c r="AE3428" i="18" s="1"/>
  <c r="AE3429" i="18" s="1"/>
  <c r="AE3430" i="18" s="1"/>
  <c r="AE3431" i="18" s="1"/>
  <c r="AE3432" i="18" s="1"/>
  <c r="AE3433" i="18" s="1"/>
  <c r="AE3434" i="18" s="1"/>
  <c r="AE3435" i="18" s="1"/>
  <c r="AE3436" i="18" s="1"/>
  <c r="AE3437" i="18" s="1"/>
  <c r="AE3438" i="18" s="1"/>
  <c r="AE3439" i="18" s="1"/>
  <c r="AE3440" i="18" s="1"/>
  <c r="AE3441" i="18" s="1"/>
  <c r="AE3442" i="18" s="1"/>
  <c r="AE3443" i="18" s="1"/>
  <c r="AE3444" i="18" s="1"/>
  <c r="AE3445" i="18" s="1"/>
  <c r="AE3446" i="18" s="1"/>
  <c r="AE3447" i="18" s="1"/>
  <c r="AE3448" i="18" s="1"/>
  <c r="AE3449" i="18" s="1"/>
  <c r="AE3450" i="18" s="1"/>
  <c r="AE3451" i="18" s="1"/>
  <c r="AE3452" i="18" s="1"/>
  <c r="AE3453" i="18" s="1"/>
  <c r="AE3454" i="18" s="1"/>
  <c r="AE3455" i="18" s="1"/>
  <c r="AE3456" i="18" s="1"/>
  <c r="AE3457" i="18" s="1"/>
  <c r="AE3458" i="18" s="1"/>
  <c r="AE3459" i="18" s="1"/>
  <c r="AE3460" i="18" s="1"/>
  <c r="AE3461" i="18" s="1"/>
  <c r="AE3462" i="18" s="1"/>
  <c r="AE3463" i="18" s="1"/>
  <c r="AE3464" i="18" s="1"/>
  <c r="AE3465" i="18" s="1"/>
  <c r="AE3466" i="18" s="1"/>
  <c r="AE3467" i="18" s="1"/>
  <c r="AE3468" i="18" s="1"/>
  <c r="AE3469" i="18" s="1"/>
  <c r="AE3470" i="18" s="1"/>
  <c r="AE3471" i="18" s="1"/>
  <c r="AE3472" i="18" s="1"/>
  <c r="AE3473" i="18" s="1"/>
  <c r="AE3474" i="18" s="1"/>
  <c r="AE3475" i="18" s="1"/>
  <c r="AE3476" i="18" s="1"/>
  <c r="AE3477" i="18" s="1"/>
  <c r="AE3478" i="18" s="1"/>
  <c r="AE3479" i="18" s="1"/>
  <c r="AE3480" i="18" s="1"/>
  <c r="AE3481" i="18" s="1"/>
  <c r="AC3205" i="18"/>
  <c r="AC3206" i="18" s="1"/>
  <c r="AC3207" i="18" s="1"/>
  <c r="AC3208" i="18" s="1"/>
  <c r="AC3209" i="18" s="1"/>
  <c r="AC3210" i="18" s="1"/>
  <c r="AC3211" i="18" s="1"/>
  <c r="AC3212" i="18" s="1"/>
  <c r="AC3213" i="18" s="1"/>
  <c r="AC3214" i="18" s="1"/>
  <c r="AC3215" i="18" s="1"/>
  <c r="AC3216" i="18" s="1"/>
  <c r="AC3217" i="18" s="1"/>
  <c r="AC3218" i="18" s="1"/>
  <c r="AC3219" i="18" s="1"/>
  <c r="AC3220" i="18" s="1"/>
  <c r="AC3221" i="18" s="1"/>
  <c r="AC3222" i="18" s="1"/>
  <c r="AC3223" i="18" s="1"/>
  <c r="AC3224" i="18" s="1"/>
  <c r="AC3225" i="18" s="1"/>
  <c r="AC3226" i="18" s="1"/>
  <c r="AC3227" i="18" s="1"/>
  <c r="AC3228" i="18" s="1"/>
  <c r="AC3229" i="18" s="1"/>
  <c r="AC3230" i="18" s="1"/>
  <c r="AC3231" i="18" s="1"/>
  <c r="AC3232" i="18" s="1"/>
  <c r="AC3233" i="18" s="1"/>
  <c r="AC3234" i="18" s="1"/>
  <c r="AC3235" i="18" s="1"/>
  <c r="AC3236" i="18" s="1"/>
  <c r="AC3237" i="18" s="1"/>
  <c r="AC3238" i="18" s="1"/>
  <c r="AC3239" i="18" s="1"/>
  <c r="AC3240" i="18" s="1"/>
  <c r="AC3241" i="18" s="1"/>
  <c r="AC3242" i="18" s="1"/>
  <c r="AC3243" i="18" s="1"/>
  <c r="AC3244" i="18" s="1"/>
  <c r="AC3245" i="18" s="1"/>
  <c r="AC3246" i="18" s="1"/>
  <c r="AC3247" i="18" s="1"/>
  <c r="AC3248" i="18" s="1"/>
  <c r="AC3249" i="18" s="1"/>
  <c r="AC3250" i="18" s="1"/>
  <c r="AC3251" i="18" s="1"/>
  <c r="AC3252" i="18" s="1"/>
  <c r="AC3253" i="18" s="1"/>
  <c r="AC3254" i="18" s="1"/>
  <c r="AC3255" i="18" s="1"/>
  <c r="AC3256" i="18" s="1"/>
  <c r="AC3257" i="18" s="1"/>
  <c r="AC3258" i="18" s="1"/>
  <c r="AC3259" i="18" s="1"/>
  <c r="AC3260" i="18" s="1"/>
  <c r="AC3261" i="18" s="1"/>
  <c r="AC3262" i="18" s="1"/>
  <c r="AC3263" i="18" s="1"/>
  <c r="AC3264" i="18" s="1"/>
  <c r="AC3265" i="18" s="1"/>
  <c r="AC3266" i="18" s="1"/>
  <c r="AC3267" i="18" s="1"/>
  <c r="AC3268" i="18" s="1"/>
  <c r="AC3269" i="18" s="1"/>
  <c r="AC3270" i="18" s="1"/>
  <c r="AC3271" i="18" s="1"/>
  <c r="AC3272" i="18" s="1"/>
  <c r="AC3273" i="18" s="1"/>
  <c r="AC3274" i="18" s="1"/>
  <c r="AC3275" i="18" s="1"/>
  <c r="AC3276" i="18" s="1"/>
  <c r="AC3277" i="18" s="1"/>
  <c r="AC3278" i="18" s="1"/>
  <c r="AC3279" i="18" s="1"/>
  <c r="AC3280" i="18" s="1"/>
  <c r="AC3281" i="18" s="1"/>
  <c r="AC3282" i="18" s="1"/>
  <c r="AC3283" i="18" s="1"/>
  <c r="AC3284" i="18" s="1"/>
  <c r="AC3285" i="18" s="1"/>
  <c r="AC3286" i="18" s="1"/>
  <c r="AC3287" i="18" s="1"/>
  <c r="AC3288" i="18" s="1"/>
  <c r="AC3289" i="18" s="1"/>
  <c r="AC3290" i="18" s="1"/>
  <c r="AC3291" i="18" s="1"/>
  <c r="AC3292" i="18" s="1"/>
  <c r="AC3293" i="18" s="1"/>
  <c r="AC3294" i="18" s="1"/>
  <c r="AC3295" i="18" s="1"/>
  <c r="AC3296" i="18" s="1"/>
  <c r="AC3297" i="18" s="1"/>
  <c r="AC3298" i="18" s="1"/>
  <c r="AC3299" i="18" s="1"/>
  <c r="AC3300" i="18" s="1"/>
  <c r="AC3301" i="18" s="1"/>
  <c r="AC3302" i="18" s="1"/>
  <c r="AC3303" i="18" s="1"/>
  <c r="AC3304" i="18" s="1"/>
  <c r="AC3305" i="18" s="1"/>
  <c r="AC3306" i="18" s="1"/>
  <c r="AC3307" i="18" s="1"/>
  <c r="AC3308" i="18" s="1"/>
  <c r="AC3309" i="18" s="1"/>
  <c r="AC3310" i="18" s="1"/>
  <c r="AC3311" i="18" s="1"/>
  <c r="AC3312" i="18" s="1"/>
  <c r="AC3313" i="18" s="1"/>
  <c r="AC3314" i="18" s="1"/>
  <c r="AC3315" i="18" s="1"/>
  <c r="AC3316" i="18" s="1"/>
  <c r="AC3317" i="18" s="1"/>
  <c r="AC3318" i="18" s="1"/>
  <c r="AC3319" i="18" s="1"/>
  <c r="AC3320" i="18" s="1"/>
  <c r="AC3321" i="18" s="1"/>
  <c r="AC3322" i="18" s="1"/>
  <c r="AC3323" i="18" s="1"/>
  <c r="AC3324" i="18" s="1"/>
  <c r="AC3325" i="18" s="1"/>
  <c r="AC3326" i="18" s="1"/>
  <c r="AC3327" i="18" s="1"/>
  <c r="AC3328" i="18" s="1"/>
  <c r="AC3329" i="18" s="1"/>
  <c r="AC3330" i="18" s="1"/>
  <c r="AC3331" i="18" s="1"/>
  <c r="AC3332" i="18" s="1"/>
  <c r="AC3333" i="18" s="1"/>
  <c r="AC3334" i="18" s="1"/>
  <c r="AC3335" i="18" s="1"/>
  <c r="AC3336" i="18" s="1"/>
  <c r="AC3337" i="18" s="1"/>
  <c r="AC3338" i="18" s="1"/>
  <c r="AC3339" i="18" s="1"/>
  <c r="AC3340" i="18" s="1"/>
  <c r="AC3341" i="18" s="1"/>
  <c r="AC3342" i="18" s="1"/>
  <c r="AC3343" i="18" s="1"/>
  <c r="AC3344" i="18" s="1"/>
  <c r="AC3345" i="18" s="1"/>
  <c r="AC3346" i="18" s="1"/>
  <c r="AC3347" i="18" s="1"/>
  <c r="AC3348" i="18" s="1"/>
  <c r="AC3349" i="18" s="1"/>
  <c r="AC3350" i="18" s="1"/>
  <c r="AC3351" i="18" s="1"/>
  <c r="AC3352" i="18" s="1"/>
  <c r="AC3353" i="18" s="1"/>
  <c r="AC3354" i="18" s="1"/>
  <c r="AC3355" i="18" s="1"/>
  <c r="AC3356" i="18" s="1"/>
  <c r="AC3357" i="18" s="1"/>
  <c r="AC3358" i="18" s="1"/>
  <c r="AC3359" i="18" s="1"/>
  <c r="AC3360" i="18" s="1"/>
  <c r="AC3361" i="18" s="1"/>
  <c r="AC3362" i="18" s="1"/>
  <c r="AC3363" i="18" s="1"/>
  <c r="AC3364" i="18" s="1"/>
  <c r="AC3365" i="18" s="1"/>
  <c r="AC3366" i="18" s="1"/>
  <c r="AC3367" i="18" s="1"/>
  <c r="AC3368" i="18" s="1"/>
  <c r="AC3369" i="18" s="1"/>
  <c r="AC3370" i="18" s="1"/>
  <c r="AC3371" i="18" s="1"/>
  <c r="AC3372" i="18" s="1"/>
  <c r="AC3373" i="18" s="1"/>
  <c r="AC3374" i="18" s="1"/>
  <c r="AC3375" i="18" s="1"/>
  <c r="AC3376" i="18" s="1"/>
  <c r="AC3377" i="18" s="1"/>
  <c r="AC3378" i="18" s="1"/>
  <c r="AC3379" i="18" s="1"/>
  <c r="AC3380" i="18" s="1"/>
  <c r="AC3381" i="18" s="1"/>
  <c r="AC3382" i="18" s="1"/>
  <c r="AC3383" i="18" s="1"/>
  <c r="AC3384" i="18" s="1"/>
  <c r="AC3385" i="18" s="1"/>
  <c r="AC3386" i="18" s="1"/>
  <c r="AC3387" i="18" s="1"/>
  <c r="AC3388" i="18" s="1"/>
  <c r="AC3389" i="18" s="1"/>
  <c r="AC3390" i="18" s="1"/>
  <c r="AC3391" i="18" s="1"/>
  <c r="AC3392" i="18" s="1"/>
  <c r="AC3393" i="18" s="1"/>
  <c r="AC3394" i="18" s="1"/>
  <c r="AC3395" i="18" s="1"/>
  <c r="AC3396" i="18" s="1"/>
  <c r="AC3397" i="18" s="1"/>
  <c r="AC3398" i="18" s="1"/>
  <c r="AC3399" i="18" s="1"/>
  <c r="AC3400" i="18" s="1"/>
  <c r="AC3401" i="18" s="1"/>
  <c r="AC3402" i="18" s="1"/>
  <c r="AC3403" i="18" s="1"/>
  <c r="AC3404" i="18" s="1"/>
  <c r="AC3405" i="18" s="1"/>
  <c r="AC3406" i="18" s="1"/>
  <c r="AC3407" i="18" s="1"/>
  <c r="AC3408" i="18" s="1"/>
  <c r="AC3409" i="18" s="1"/>
  <c r="AC3410" i="18" s="1"/>
  <c r="AC3411" i="18" s="1"/>
  <c r="AC3412" i="18" s="1"/>
  <c r="AC3413" i="18" s="1"/>
  <c r="AC3414" i="18" s="1"/>
  <c r="AC3415" i="18" s="1"/>
  <c r="AC3416" i="18" s="1"/>
  <c r="AC3417" i="18" s="1"/>
  <c r="AC3418" i="18" s="1"/>
  <c r="AC3419" i="18" s="1"/>
  <c r="AC3420" i="18" s="1"/>
  <c r="AC3421" i="18" s="1"/>
  <c r="AC3422" i="18" s="1"/>
  <c r="AC3423" i="18" s="1"/>
  <c r="AC3424" i="18" s="1"/>
  <c r="AC3425" i="18" s="1"/>
  <c r="AC3426" i="18" s="1"/>
  <c r="AC3427" i="18" s="1"/>
  <c r="AC3428" i="18" s="1"/>
  <c r="AC3429" i="18" s="1"/>
  <c r="AC3430" i="18" s="1"/>
  <c r="AC3431" i="18" s="1"/>
  <c r="AC3432" i="18" s="1"/>
  <c r="AC3433" i="18" s="1"/>
  <c r="AC3434" i="18" s="1"/>
  <c r="AC3435" i="18" s="1"/>
  <c r="AC3436" i="18" s="1"/>
  <c r="AC3437" i="18" s="1"/>
  <c r="AC3438" i="18" s="1"/>
  <c r="AC3439" i="18" s="1"/>
  <c r="AC3440" i="18" s="1"/>
  <c r="AC3441" i="18" s="1"/>
  <c r="AC3442" i="18" s="1"/>
  <c r="AC3443" i="18" s="1"/>
  <c r="AC3444" i="18" s="1"/>
  <c r="AC3445" i="18" s="1"/>
  <c r="AC3446" i="18" s="1"/>
  <c r="AC3447" i="18" s="1"/>
  <c r="AC3448" i="18" s="1"/>
  <c r="AC3449" i="18" s="1"/>
  <c r="AC3450" i="18" s="1"/>
  <c r="AC3451" i="18" s="1"/>
  <c r="AC3452" i="18" s="1"/>
  <c r="AC3453" i="18" s="1"/>
  <c r="AC3454" i="18" s="1"/>
  <c r="AC3455" i="18" s="1"/>
  <c r="AC3456" i="18" s="1"/>
  <c r="AC3457" i="18" s="1"/>
  <c r="AC3458" i="18" s="1"/>
  <c r="AC3459" i="18" s="1"/>
  <c r="AC3460" i="18" s="1"/>
  <c r="AC3461" i="18" s="1"/>
  <c r="AC3462" i="18" s="1"/>
  <c r="AC3463" i="18" s="1"/>
  <c r="AC3464" i="18" s="1"/>
  <c r="AC3465" i="18" s="1"/>
  <c r="AC3466" i="18" s="1"/>
  <c r="AC3467" i="18" s="1"/>
  <c r="AC3468" i="18" s="1"/>
  <c r="AC3469" i="18" s="1"/>
  <c r="AC3470" i="18" s="1"/>
  <c r="AC3471" i="18" s="1"/>
  <c r="AC3472" i="18" s="1"/>
  <c r="AC3473" i="18" s="1"/>
  <c r="AC3474" i="18" s="1"/>
  <c r="AC3475" i="18" s="1"/>
  <c r="AC3476" i="18" s="1"/>
  <c r="AC3477" i="18" s="1"/>
  <c r="AC3478" i="18" s="1"/>
  <c r="AC3479" i="18" s="1"/>
  <c r="AC3480" i="18" s="1"/>
  <c r="AC3481" i="18" s="1"/>
  <c r="AC3482" i="18" s="1"/>
  <c r="AC3483" i="18" s="1"/>
  <c r="AC3484" i="18" s="1"/>
  <c r="AC3485" i="18" s="1"/>
  <c r="AC3486" i="18" s="1"/>
  <c r="AC3487" i="18" s="1"/>
  <c r="AC3488" i="18" s="1"/>
  <c r="AC3489" i="18" s="1"/>
  <c r="AC3490" i="18" s="1"/>
  <c r="AC3491" i="18" s="1"/>
  <c r="AC3492" i="18" s="1"/>
  <c r="AC3493" i="18" s="1"/>
  <c r="AC3494" i="18" s="1"/>
  <c r="AC3495" i="18" s="1"/>
  <c r="AC3496" i="18" s="1"/>
  <c r="EV3323" i="18"/>
  <c r="EV3324" i="18" s="1"/>
  <c r="EV3325" i="18" s="1"/>
  <c r="EV3326" i="18" s="1"/>
  <c r="EV3327" i="18" s="1"/>
  <c r="EV3328" i="18" s="1"/>
  <c r="EV3329" i="18" s="1"/>
  <c r="EV3330" i="18" s="1"/>
  <c r="EV3331" i="18" s="1"/>
  <c r="EV3332" i="18" s="1"/>
  <c r="EV3333" i="18" s="1"/>
  <c r="EV3334" i="18" s="1"/>
  <c r="EV3335" i="18" s="1"/>
  <c r="EV3336" i="18" s="1"/>
  <c r="EV3337" i="18" s="1"/>
  <c r="EV3338" i="18" s="1"/>
  <c r="EV3339" i="18" s="1"/>
  <c r="EV3340" i="18" s="1"/>
  <c r="EV3341" i="18" s="1"/>
  <c r="EV3342" i="18" s="1"/>
  <c r="EV3343" i="18" s="1"/>
  <c r="EV3344" i="18" s="1"/>
  <c r="EV3345" i="18" s="1"/>
  <c r="EV3346" i="18" s="1"/>
  <c r="EV3347" i="18" s="1"/>
  <c r="EV3348" i="18" s="1"/>
  <c r="EV3349" i="18" s="1"/>
  <c r="EV3350" i="18" s="1"/>
  <c r="EV3351" i="18" s="1"/>
  <c r="EV3352" i="18" s="1"/>
  <c r="EV3353" i="18" s="1"/>
  <c r="EV3354" i="18" s="1"/>
  <c r="EV3355" i="18" s="1"/>
  <c r="EV3356" i="18" s="1"/>
  <c r="EV3357" i="18" s="1"/>
  <c r="EV3358" i="18" s="1"/>
  <c r="EV3359" i="18" s="1"/>
  <c r="EV3360" i="18" s="1"/>
  <c r="EV3361" i="18" s="1"/>
  <c r="EV3362" i="18" s="1"/>
  <c r="EV3363" i="18" s="1"/>
  <c r="EV3364" i="18" s="1"/>
  <c r="EV3365" i="18" s="1"/>
  <c r="EV3366" i="18" s="1"/>
  <c r="EV3367" i="18" s="1"/>
  <c r="EV3368" i="18" s="1"/>
  <c r="EV3369" i="18" s="1"/>
  <c r="EV3370" i="18" s="1"/>
  <c r="EV3371" i="18" s="1"/>
  <c r="EV3372" i="18" s="1"/>
  <c r="EV3373" i="18" s="1"/>
  <c r="EV3374" i="18" s="1"/>
  <c r="EV3375" i="18" s="1"/>
  <c r="EV3376" i="18" s="1"/>
  <c r="EV3377" i="18" s="1"/>
  <c r="EV3378" i="18" s="1"/>
  <c r="EV3379" i="18" s="1"/>
  <c r="EV3380" i="18" s="1"/>
  <c r="EV3381" i="18" s="1"/>
  <c r="EV3382" i="18" s="1"/>
  <c r="EV3383" i="18" s="1"/>
  <c r="EV3384" i="18" s="1"/>
  <c r="EV3385" i="18" s="1"/>
  <c r="EV3386" i="18" s="1"/>
  <c r="EV3387" i="18" s="1"/>
  <c r="EV3388" i="18" s="1"/>
  <c r="EV3389" i="18" s="1"/>
  <c r="EV3390" i="18" s="1"/>
  <c r="EV3391" i="18" s="1"/>
  <c r="EV3392" i="18" s="1"/>
  <c r="EV3393" i="18" s="1"/>
  <c r="EV3394" i="18" s="1"/>
  <c r="EV3395" i="18" s="1"/>
  <c r="EV3396" i="18" s="1"/>
  <c r="EV3397" i="18" s="1"/>
  <c r="EV3398" i="18" s="1"/>
  <c r="EV3399" i="18" s="1"/>
  <c r="EV3400" i="18" s="1"/>
  <c r="EV3401" i="18" s="1"/>
  <c r="EV3402" i="18" s="1"/>
  <c r="EV3403" i="18" s="1"/>
  <c r="EV3404" i="18" s="1"/>
  <c r="EV3405" i="18" s="1"/>
  <c r="EV3406" i="18" s="1"/>
  <c r="EV3407" i="18" s="1"/>
  <c r="EV3408" i="18" s="1"/>
  <c r="EV3409" i="18" s="1"/>
  <c r="EV3410" i="18" s="1"/>
  <c r="EV3411" i="18" s="1"/>
  <c r="EV3412" i="18" s="1"/>
  <c r="EV3413" i="18" s="1"/>
  <c r="EV3414" i="18" s="1"/>
  <c r="EV3415" i="18" s="1"/>
  <c r="EV3416" i="18" s="1"/>
  <c r="EV3417" i="18" s="1"/>
  <c r="EV3418" i="18" s="1"/>
  <c r="EV3419" i="18" s="1"/>
  <c r="EV3420" i="18" s="1"/>
  <c r="EV3421" i="18" s="1"/>
  <c r="EV3422" i="18" s="1"/>
  <c r="EV3423" i="18" s="1"/>
  <c r="EV3424" i="18" s="1"/>
  <c r="EV3425" i="18" s="1"/>
  <c r="EV3426" i="18" s="1"/>
  <c r="EV3427" i="18" s="1"/>
  <c r="EV3428" i="18" s="1"/>
  <c r="EV3429" i="18" s="1"/>
  <c r="EV3430" i="18" s="1"/>
  <c r="EV3431" i="18" s="1"/>
  <c r="EV3432" i="18" s="1"/>
  <c r="EV3433" i="18" s="1"/>
  <c r="EV3434" i="18" s="1"/>
  <c r="EV3435" i="18" s="1"/>
  <c r="EV3436" i="18" s="1"/>
  <c r="EV3437" i="18" s="1"/>
  <c r="EV3438" i="18" s="1"/>
  <c r="EV3439" i="18" s="1"/>
  <c r="EV3440" i="18" s="1"/>
  <c r="EV3441" i="18" s="1"/>
  <c r="EV3442" i="18" s="1"/>
  <c r="EV3443" i="18" s="1"/>
  <c r="EV3444" i="18" s="1"/>
  <c r="EV3445" i="18" s="1"/>
  <c r="EV3446" i="18" s="1"/>
  <c r="EV3447" i="18" s="1"/>
  <c r="EV3448" i="18" s="1"/>
  <c r="EV3449" i="18" s="1"/>
  <c r="EV3450" i="18" s="1"/>
  <c r="EV3451" i="18" s="1"/>
  <c r="EV3452" i="18" s="1"/>
  <c r="EV3453" i="18" s="1"/>
  <c r="EV3454" i="18" s="1"/>
  <c r="EV3455" i="18" s="1"/>
  <c r="EV3456" i="18" s="1"/>
  <c r="EV3457" i="18" s="1"/>
  <c r="EV3458" i="18" s="1"/>
  <c r="EV3459" i="18" s="1"/>
  <c r="EV3460" i="18" s="1"/>
  <c r="EV3461" i="18" s="1"/>
  <c r="EV3462" i="18" s="1"/>
  <c r="EV3463" i="18" s="1"/>
  <c r="EV3464" i="18" s="1"/>
  <c r="EV3465" i="18" s="1"/>
  <c r="EV3466" i="18" s="1"/>
  <c r="EV3467" i="18" s="1"/>
  <c r="EV3468" i="18" s="1"/>
  <c r="EV3469" i="18" s="1"/>
  <c r="EV3470" i="18" s="1"/>
  <c r="EV3471" i="18" s="1"/>
  <c r="EV3472" i="18" s="1"/>
  <c r="EV3473" i="18" s="1"/>
  <c r="EV3474" i="18" s="1"/>
  <c r="EV3475" i="18" s="1"/>
  <c r="EV3476" i="18" s="1"/>
  <c r="EV3477" i="18" s="1"/>
  <c r="EV3478" i="18" s="1"/>
  <c r="EV3479" i="18" s="1"/>
  <c r="EV3480" i="18" s="1"/>
  <c r="EV3481" i="18" s="1"/>
  <c r="EV3482" i="18" s="1"/>
  <c r="EV3483" i="18" s="1"/>
  <c r="EV3484" i="18" s="1"/>
  <c r="EV3485" i="18" s="1"/>
  <c r="EV3486" i="18" s="1"/>
  <c r="EV3487" i="18" s="1"/>
  <c r="EV3488" i="18" s="1"/>
  <c r="EV3489" i="18" s="1"/>
  <c r="EV3490" i="18" s="1"/>
  <c r="EV3491" i="18" s="1"/>
  <c r="EV3492" i="18" s="1"/>
  <c r="EV3493" i="18" s="1"/>
  <c r="EV3494" i="18" s="1"/>
  <c r="EV3495" i="18" s="1"/>
  <c r="EV3496" i="18" s="1"/>
  <c r="EV3497" i="18" s="1"/>
  <c r="EV3498" i="18" s="1"/>
  <c r="EV3499" i="18" s="1"/>
  <c r="EV3500" i="18" s="1"/>
  <c r="EV3501" i="18" s="1"/>
  <c r="EV3502" i="18" s="1"/>
  <c r="EV3503" i="18" s="1"/>
  <c r="EV3504" i="18" s="1"/>
  <c r="EV3505" i="18" s="1"/>
  <c r="EV3506" i="18" s="1"/>
  <c r="EV3507" i="18" s="1"/>
  <c r="EV3508" i="18" s="1"/>
  <c r="EV3509" i="18" s="1"/>
  <c r="EV3510" i="18" s="1"/>
  <c r="EV3511" i="18" s="1"/>
  <c r="EV3512" i="18" s="1"/>
  <c r="EV3513" i="18" s="1"/>
  <c r="EV3514" i="18" s="1"/>
  <c r="EV3515" i="18" s="1"/>
  <c r="EV3516" i="18" s="1"/>
  <c r="EV3517" i="18" s="1"/>
  <c r="EV3518" i="18" s="1"/>
  <c r="EV3519" i="18" s="1"/>
  <c r="EV3520" i="18" s="1"/>
  <c r="EV3521" i="18" s="1"/>
  <c r="EV3522" i="18" s="1"/>
  <c r="EV3523" i="18" s="1"/>
  <c r="IJ3323" i="18"/>
  <c r="IJ3324" i="18" s="1"/>
  <c r="IJ3325" i="18" s="1"/>
  <c r="IJ3326" i="18" s="1"/>
  <c r="IJ3327" i="18" s="1"/>
  <c r="IJ3328" i="18" s="1"/>
  <c r="IJ3329" i="18" s="1"/>
  <c r="IJ3330" i="18" s="1"/>
  <c r="IJ3331" i="18" s="1"/>
  <c r="IJ3332" i="18" s="1"/>
  <c r="IJ3333" i="18" s="1"/>
  <c r="IJ3334" i="18" s="1"/>
  <c r="IJ3335" i="18" s="1"/>
  <c r="IJ3336" i="18" s="1"/>
  <c r="IJ3337" i="18" s="1"/>
  <c r="IJ3338" i="18" s="1"/>
  <c r="IJ3339" i="18" s="1"/>
  <c r="IJ3340" i="18" s="1"/>
  <c r="IJ3341" i="18" s="1"/>
  <c r="IJ3342" i="18" s="1"/>
  <c r="IJ3343" i="18" s="1"/>
  <c r="IJ3344" i="18" s="1"/>
  <c r="IJ3345" i="18" s="1"/>
  <c r="IJ3346" i="18" s="1"/>
  <c r="IJ3347" i="18" s="1"/>
  <c r="IJ3348" i="18" s="1"/>
  <c r="IJ3349" i="18" s="1"/>
  <c r="IJ3350" i="18" s="1"/>
  <c r="IJ3351" i="18" s="1"/>
  <c r="IJ3352" i="18" s="1"/>
  <c r="IJ3353" i="18" s="1"/>
  <c r="IJ3354" i="18" s="1"/>
  <c r="IJ3355" i="18" s="1"/>
  <c r="IJ3356" i="18" s="1"/>
  <c r="IJ3357" i="18" s="1"/>
  <c r="IJ3358" i="18" s="1"/>
  <c r="IJ3359" i="18" s="1"/>
  <c r="IJ3360" i="18" s="1"/>
  <c r="IJ3361" i="18" s="1"/>
  <c r="IJ3362" i="18" s="1"/>
  <c r="IJ3363" i="18" s="1"/>
  <c r="IJ3364" i="18" s="1"/>
  <c r="IJ3365" i="18" s="1"/>
  <c r="IJ3366" i="18" s="1"/>
  <c r="IJ3367" i="18" s="1"/>
  <c r="IJ3368" i="18" s="1"/>
  <c r="IJ3369" i="18" s="1"/>
  <c r="IJ3370" i="18" s="1"/>
  <c r="IJ3371" i="18" s="1"/>
  <c r="IJ3372" i="18" s="1"/>
  <c r="IJ3373" i="18" s="1"/>
  <c r="IJ3374" i="18" s="1"/>
  <c r="IJ3375" i="18" s="1"/>
  <c r="IJ3376" i="18" s="1"/>
  <c r="IJ3377" i="18" s="1"/>
  <c r="IJ3378" i="18" s="1"/>
  <c r="IJ3379" i="18" s="1"/>
  <c r="IJ3380" i="18" s="1"/>
  <c r="IJ3381" i="18" s="1"/>
  <c r="IJ3382" i="18" s="1"/>
  <c r="IJ3383" i="18" s="1"/>
  <c r="IJ3384" i="18" s="1"/>
  <c r="IJ3385" i="18" s="1"/>
  <c r="IJ3386" i="18" s="1"/>
  <c r="IJ3387" i="18" s="1"/>
  <c r="IJ3388" i="18" s="1"/>
  <c r="IJ3389" i="18" s="1"/>
  <c r="IJ3390" i="18" s="1"/>
  <c r="IJ3391" i="18" s="1"/>
  <c r="IJ3392" i="18" s="1"/>
  <c r="IJ3393" i="18" s="1"/>
  <c r="IJ3394" i="18" s="1"/>
  <c r="IJ3395" i="18" s="1"/>
  <c r="IJ3396" i="18" s="1"/>
  <c r="IJ3397" i="18" s="1"/>
  <c r="IJ3398" i="18" s="1"/>
  <c r="IJ3399" i="18" s="1"/>
  <c r="IJ3400" i="18" s="1"/>
  <c r="IJ3401" i="18" s="1"/>
  <c r="IJ3402" i="18" s="1"/>
  <c r="IJ3403" i="18" s="1"/>
  <c r="IJ3404" i="18" s="1"/>
  <c r="IJ3405" i="18" s="1"/>
  <c r="IJ3406" i="18" s="1"/>
  <c r="IJ3407" i="18" s="1"/>
  <c r="IJ3408" i="18" s="1"/>
  <c r="IJ3409" i="18" s="1"/>
  <c r="IJ3410" i="18" s="1"/>
  <c r="IJ3411" i="18" s="1"/>
  <c r="IJ3412" i="18" s="1"/>
  <c r="IJ3413" i="18" s="1"/>
  <c r="IJ3414" i="18" s="1"/>
  <c r="IJ3415" i="18" s="1"/>
  <c r="IJ3416" i="18" s="1"/>
  <c r="IJ3417" i="18" s="1"/>
  <c r="IJ3418" i="18" s="1"/>
  <c r="IJ3419" i="18" s="1"/>
  <c r="IJ3420" i="18" s="1"/>
  <c r="IJ3421" i="18" s="1"/>
  <c r="IJ3422" i="18" s="1"/>
  <c r="IJ3423" i="18" s="1"/>
  <c r="IJ3424" i="18" s="1"/>
  <c r="IJ3425" i="18" s="1"/>
  <c r="IJ3426" i="18" s="1"/>
  <c r="IJ3427" i="18" s="1"/>
  <c r="IJ3428" i="18" s="1"/>
  <c r="IJ3429" i="18" s="1"/>
  <c r="IJ3430" i="18" s="1"/>
  <c r="IJ3431" i="18" s="1"/>
  <c r="IJ3432" i="18" s="1"/>
  <c r="IJ3433" i="18" s="1"/>
  <c r="IJ3434" i="18" s="1"/>
  <c r="IJ3435" i="18" s="1"/>
  <c r="IJ3436" i="18" s="1"/>
  <c r="IJ3437" i="18" s="1"/>
  <c r="IJ3438" i="18" s="1"/>
  <c r="IJ3439" i="18" s="1"/>
  <c r="IJ3440" i="18" s="1"/>
  <c r="IJ3441" i="18" s="1"/>
  <c r="IJ3442" i="18" s="1"/>
  <c r="IJ3443" i="18" s="1"/>
  <c r="IJ3444" i="18" s="1"/>
  <c r="IJ3445" i="18" s="1"/>
  <c r="IJ3446" i="18" s="1"/>
  <c r="IJ3447" i="18" s="1"/>
  <c r="IJ3448" i="18" s="1"/>
  <c r="IJ3449" i="18" s="1"/>
  <c r="IJ3450" i="18" s="1"/>
  <c r="IJ3451" i="18" s="1"/>
  <c r="IJ3452" i="18" s="1"/>
  <c r="IJ3453" i="18" s="1"/>
  <c r="IJ3454" i="18" s="1"/>
  <c r="IJ3455" i="18" s="1"/>
  <c r="IJ3456" i="18" s="1"/>
  <c r="IJ3457" i="18" s="1"/>
  <c r="IJ3458" i="18" s="1"/>
  <c r="IJ3459" i="18" s="1"/>
  <c r="IJ3460" i="18" s="1"/>
  <c r="IJ3461" i="18" s="1"/>
  <c r="IJ3462" i="18" s="1"/>
  <c r="IJ3463" i="18" s="1"/>
  <c r="IJ3464" i="18" s="1"/>
  <c r="IJ3465" i="18" s="1"/>
  <c r="IJ3466" i="18" s="1"/>
  <c r="IJ3467" i="18" s="1"/>
  <c r="IJ3468" i="18" s="1"/>
  <c r="IJ3469" i="18" s="1"/>
  <c r="IJ3470" i="18" s="1"/>
  <c r="IJ3471" i="18" s="1"/>
  <c r="IJ3472" i="18" s="1"/>
  <c r="IJ3473" i="18" s="1"/>
  <c r="IJ3474" i="18" s="1"/>
  <c r="IJ3475" i="18" s="1"/>
  <c r="IJ3476" i="18" s="1"/>
  <c r="IJ3477" i="18" s="1"/>
  <c r="IJ3478" i="18" s="1"/>
  <c r="IJ3479" i="18" s="1"/>
  <c r="IJ3480" i="18" s="1"/>
  <c r="IJ3481" i="18" s="1"/>
  <c r="IJ3482" i="18" s="1"/>
  <c r="IJ3483" i="18" s="1"/>
  <c r="IJ3484" i="18" s="1"/>
  <c r="IJ3485" i="18" s="1"/>
  <c r="IJ3486" i="18" s="1"/>
  <c r="IJ3487" i="18" s="1"/>
  <c r="IJ3488" i="18" s="1"/>
  <c r="IJ3489" i="18" s="1"/>
  <c r="IJ3490" i="18" s="1"/>
  <c r="IJ3491" i="18" s="1"/>
  <c r="IJ3492" i="18" s="1"/>
  <c r="IJ3493" i="18" s="1"/>
  <c r="IJ3494" i="18" s="1"/>
  <c r="IJ3495" i="18" s="1"/>
  <c r="IJ3496" i="18" s="1"/>
  <c r="IJ3497" i="18" s="1"/>
  <c r="IJ3498" i="18" s="1"/>
  <c r="IJ3499" i="18" s="1"/>
  <c r="IJ3500" i="18" s="1"/>
  <c r="IJ3501" i="18" s="1"/>
  <c r="IJ3502" i="18" s="1"/>
  <c r="IJ3503" i="18" s="1"/>
  <c r="IJ3504" i="18" s="1"/>
  <c r="IJ3505" i="18" s="1"/>
  <c r="IJ3506" i="18" s="1"/>
  <c r="IJ3507" i="18" s="1"/>
  <c r="IJ3508" i="18" s="1"/>
  <c r="IJ3509" i="18" s="1"/>
  <c r="IJ3510" i="18" s="1"/>
  <c r="IJ3511" i="18" s="1"/>
  <c r="IJ3512" i="18" s="1"/>
  <c r="IJ3513" i="18" s="1"/>
  <c r="IJ3514" i="18" s="1"/>
  <c r="IJ3515" i="18" s="1"/>
  <c r="IJ3516" i="18" s="1"/>
  <c r="IJ3517" i="18" s="1"/>
  <c r="IJ3518" i="18" s="1"/>
  <c r="IJ3519" i="18" s="1"/>
  <c r="IJ3520" i="18" s="1"/>
  <c r="IJ3521" i="18" s="1"/>
  <c r="IJ3522" i="18" s="1"/>
  <c r="IJ3523" i="18" s="1"/>
  <c r="IJ3524" i="18" s="1"/>
  <c r="IJ3525" i="18" s="1"/>
  <c r="IJ3526" i="18" s="1"/>
  <c r="IJ3527" i="18" s="1"/>
  <c r="IJ3528" i="18" s="1"/>
  <c r="IJ3529" i="18" s="1"/>
  <c r="IJ3530" i="18" s="1"/>
  <c r="IJ3531" i="18" s="1"/>
  <c r="IJ3532" i="18" s="1"/>
  <c r="IJ3533" i="18" s="1"/>
  <c r="IJ3534" i="18" s="1"/>
  <c r="IJ3535" i="18" s="1"/>
  <c r="IJ3536" i="18" s="1"/>
  <c r="IJ3537" i="18" s="1"/>
  <c r="IJ3538" i="18" s="1"/>
  <c r="IJ3539" i="18" s="1"/>
  <c r="IJ3540" i="18" s="1"/>
  <c r="IJ3541" i="18" s="1"/>
  <c r="IJ3542" i="18" s="1"/>
  <c r="IJ3543" i="18" s="1"/>
  <c r="IJ3544" i="18" s="1"/>
  <c r="IJ3545" i="18" s="1"/>
  <c r="IJ3546" i="18" s="1"/>
  <c r="IJ3547" i="18" s="1"/>
  <c r="IJ3548" i="18" s="1"/>
  <c r="IJ3549" i="18" s="1"/>
  <c r="IJ3550" i="18" s="1"/>
  <c r="IJ3551" i="18" s="1"/>
  <c r="IJ3552" i="18" s="1"/>
  <c r="IJ3553" i="18" s="1"/>
  <c r="IJ3554" i="18" s="1"/>
  <c r="IJ3555" i="18" s="1"/>
  <c r="IJ3556" i="18" s="1"/>
  <c r="IJ3557" i="18" s="1"/>
  <c r="IJ3558" i="18" s="1"/>
  <c r="IJ3559" i="18" s="1"/>
  <c r="IJ3560" i="18" s="1"/>
  <c r="IJ3561" i="18" s="1"/>
  <c r="IJ3562" i="18" s="1"/>
  <c r="IJ3563" i="18" s="1"/>
  <c r="IJ3564" i="18" s="1"/>
  <c r="IJ3565" i="18" s="1"/>
  <c r="IJ3566" i="18" s="1"/>
  <c r="IJ3567" i="18" s="1"/>
  <c r="IJ3568" i="18" s="1"/>
  <c r="IJ3569" i="18" s="1"/>
  <c r="IJ3570" i="18" s="1"/>
  <c r="IJ3571" i="18" s="1"/>
  <c r="IJ3572" i="18" s="1"/>
  <c r="IJ3573" i="18" s="1"/>
  <c r="IJ3574" i="18" s="1"/>
  <c r="IJ3575" i="18" s="1"/>
  <c r="IJ3576" i="18" s="1"/>
  <c r="IJ3577" i="18" s="1"/>
  <c r="IJ3578" i="18" s="1"/>
  <c r="IJ3579" i="18" s="1"/>
  <c r="IJ3580" i="18" s="1"/>
  <c r="IJ3581" i="18" s="1"/>
  <c r="IJ3582" i="18" s="1"/>
  <c r="IJ3583" i="18" s="1"/>
  <c r="IJ3584" i="18" s="1"/>
  <c r="IJ3585" i="18" s="1"/>
  <c r="IJ3586" i="18" s="1"/>
  <c r="IJ3587" i="18" s="1"/>
  <c r="IJ3588" i="18" s="1"/>
  <c r="IJ3589" i="18" s="1"/>
  <c r="IJ3590" i="18" s="1"/>
  <c r="IJ3591" i="18" s="1"/>
  <c r="IJ3592" i="18" s="1"/>
  <c r="IJ3593" i="18" s="1"/>
  <c r="IJ3594" i="18" s="1"/>
  <c r="IJ3595" i="18" s="1"/>
  <c r="IJ3596" i="18" s="1"/>
  <c r="IJ3597" i="18" s="1"/>
  <c r="IJ3598" i="18" s="1"/>
  <c r="IJ3599" i="18" s="1"/>
  <c r="IJ3600" i="18" s="1"/>
  <c r="IJ3601" i="18" s="1"/>
  <c r="IJ3602" i="18" s="1"/>
  <c r="IJ3603" i="18" s="1"/>
  <c r="IJ3604" i="18" s="1"/>
  <c r="IJ3605" i="18" s="1"/>
  <c r="IJ3606" i="18" s="1"/>
  <c r="IJ3607" i="18" s="1"/>
  <c r="IJ3608" i="18" s="1"/>
  <c r="IJ3609" i="18" s="1"/>
  <c r="IJ3610" i="18" s="1"/>
  <c r="IJ3611" i="18" s="1"/>
  <c r="IJ3612" i="18" s="1"/>
  <c r="IJ3613" i="18" s="1"/>
  <c r="IJ3614" i="18" s="1"/>
  <c r="IJ3615" i="18" s="1"/>
  <c r="IJ3616" i="18" s="1"/>
  <c r="IJ3617" i="18" s="1"/>
  <c r="IJ3618" i="18" s="1"/>
  <c r="IJ3619" i="18" s="1"/>
  <c r="IJ3620" i="18" s="1"/>
  <c r="IJ3621" i="18" s="1"/>
  <c r="IJ3622" i="18" s="1"/>
  <c r="IJ3623" i="18" s="1"/>
  <c r="IJ3624" i="18" s="1"/>
  <c r="IJ3625" i="18" s="1"/>
  <c r="IJ3626" i="18" s="1"/>
  <c r="IJ3627" i="18" s="1"/>
  <c r="IJ3628" i="18" s="1"/>
  <c r="IJ3629" i="18" s="1"/>
  <c r="IJ3630" i="18" s="1"/>
  <c r="IJ3631" i="18" s="1"/>
  <c r="IJ3632" i="18" s="1"/>
  <c r="IJ3633" i="18" s="1"/>
  <c r="IJ3634" i="18" s="1"/>
  <c r="IJ3635" i="18" s="1"/>
  <c r="IJ3636" i="18" s="1"/>
  <c r="IJ3637" i="18" s="1"/>
  <c r="IJ3638" i="18" s="1"/>
  <c r="IJ3639" i="18" s="1"/>
  <c r="IJ3640" i="18" s="1"/>
  <c r="IJ3641" i="18" s="1"/>
  <c r="IJ3642" i="18" s="1"/>
  <c r="IJ3643" i="18" s="1"/>
  <c r="IJ3644" i="18" s="1"/>
  <c r="IJ3645" i="18" s="1"/>
  <c r="IJ3646" i="18" s="1"/>
  <c r="IJ3647" i="18" s="1"/>
  <c r="IJ3648" i="18" s="1"/>
  <c r="IJ3649" i="18" s="1"/>
  <c r="IJ3650" i="18" s="1"/>
  <c r="IJ3651" i="18" s="1"/>
  <c r="IJ3652" i="18" s="1"/>
  <c r="IJ3653" i="18" s="1"/>
  <c r="IJ3654" i="18" s="1"/>
  <c r="IJ3655" i="18" s="1"/>
  <c r="IJ3656" i="18" s="1"/>
  <c r="IJ3657" i="18" s="1"/>
  <c r="IJ3658" i="18" s="1"/>
  <c r="IJ3659" i="18" s="1"/>
  <c r="IJ3660" i="18" s="1"/>
  <c r="IJ3661" i="18" s="1"/>
  <c r="IJ3662" i="18" s="1"/>
  <c r="IJ3663" i="18" s="1"/>
  <c r="IJ3664" i="18" s="1"/>
  <c r="IJ3665" i="18" s="1"/>
  <c r="IJ3666" i="18" s="1"/>
  <c r="AI3156" i="18"/>
  <c r="AI3157" i="18" s="1"/>
  <c r="AI3158" i="18" s="1"/>
  <c r="AI3159" i="18" s="1"/>
  <c r="AI3160" i="18" s="1"/>
  <c r="AI3161" i="18" s="1"/>
  <c r="AI3162" i="18" s="1"/>
  <c r="AI3163" i="18" s="1"/>
  <c r="AI3164" i="18" s="1"/>
  <c r="AI3165" i="18" s="1"/>
  <c r="AI3166" i="18" s="1"/>
  <c r="AI3167" i="18" s="1"/>
  <c r="AI3168" i="18" s="1"/>
  <c r="AI3169" i="18" s="1"/>
  <c r="AI3170" i="18" s="1"/>
  <c r="AI3171" i="18" s="1"/>
  <c r="AI3172" i="18" s="1"/>
  <c r="AI3173" i="18" s="1"/>
  <c r="AI3174" i="18" s="1"/>
  <c r="AI3175" i="18" s="1"/>
  <c r="AI3176" i="18" s="1"/>
  <c r="AI3177" i="18" s="1"/>
  <c r="AI3178" i="18" s="1"/>
  <c r="AI3179" i="18" s="1"/>
  <c r="AI3180" i="18" s="1"/>
  <c r="AI3181" i="18" s="1"/>
  <c r="AI3182" i="18" s="1"/>
  <c r="AI3183" i="18" s="1"/>
  <c r="AI3184" i="18" s="1"/>
  <c r="AI3185" i="18" s="1"/>
  <c r="AI3186" i="18" s="1"/>
  <c r="AI3187" i="18" s="1"/>
  <c r="AI3188" i="18" s="1"/>
  <c r="AI3189" i="18" s="1"/>
  <c r="AI3190" i="18" s="1"/>
  <c r="AI3191" i="18" s="1"/>
  <c r="AI3192" i="18" s="1"/>
  <c r="AI3193" i="18" s="1"/>
  <c r="AI3194" i="18" s="1"/>
  <c r="AI3195" i="18" s="1"/>
  <c r="AI3196" i="18" s="1"/>
  <c r="AI3197" i="18" s="1"/>
  <c r="AI3198" i="18" s="1"/>
  <c r="AI3199" i="18" s="1"/>
  <c r="AI3200" i="18" s="1"/>
  <c r="AI3201" i="18" s="1"/>
  <c r="AI3202" i="18" s="1"/>
  <c r="AI3203" i="18" s="1"/>
  <c r="AI3204" i="18" s="1"/>
  <c r="AI3205" i="18" s="1"/>
  <c r="AI3206" i="18" s="1"/>
  <c r="AI3207" i="18" s="1"/>
  <c r="AI3208" i="18" s="1"/>
  <c r="AI3209" i="18" s="1"/>
  <c r="AI3210" i="18" s="1"/>
  <c r="AI3211" i="18" s="1"/>
  <c r="AI3212" i="18" s="1"/>
  <c r="AI3213" i="18" s="1"/>
  <c r="AI3214" i="18" s="1"/>
  <c r="AI3215" i="18" s="1"/>
  <c r="AI3216" i="18" s="1"/>
  <c r="AI3217" i="18" s="1"/>
  <c r="AI3218" i="18" s="1"/>
  <c r="AI3219" i="18" s="1"/>
  <c r="AI3220" i="18" s="1"/>
  <c r="AI3221" i="18" s="1"/>
  <c r="AI3222" i="18" s="1"/>
  <c r="AI3223" i="18" s="1"/>
  <c r="AI3224" i="18" s="1"/>
  <c r="AI3225" i="18" s="1"/>
  <c r="AI3226" i="18" s="1"/>
  <c r="AI3227" i="18" s="1"/>
  <c r="AI3228" i="18" s="1"/>
  <c r="AI3229" i="18" s="1"/>
  <c r="AI3230" i="18" s="1"/>
  <c r="AI3231" i="18" s="1"/>
  <c r="AI3232" i="18" s="1"/>
  <c r="AI3233" i="18" s="1"/>
  <c r="AI3234" i="18" s="1"/>
  <c r="AI3235" i="18" s="1"/>
  <c r="AI3236" i="18" s="1"/>
  <c r="AI3237" i="18" s="1"/>
  <c r="AI3238" i="18" s="1"/>
  <c r="AI3239" i="18" s="1"/>
  <c r="AI3240" i="18" s="1"/>
  <c r="AI3241" i="18" s="1"/>
  <c r="AI3242" i="18" s="1"/>
  <c r="AI3243" i="18" s="1"/>
  <c r="AI3244" i="18" s="1"/>
  <c r="AI3245" i="18" s="1"/>
  <c r="AI3246" i="18" s="1"/>
  <c r="AI3247" i="18" s="1"/>
  <c r="AI3248" i="18" s="1"/>
  <c r="AI3249" i="18" s="1"/>
  <c r="AI3250" i="18" s="1"/>
  <c r="AI3251" i="18" s="1"/>
  <c r="AI3252" i="18" s="1"/>
  <c r="AI3253" i="18" s="1"/>
  <c r="AI3254" i="18" s="1"/>
  <c r="AI3255" i="18" s="1"/>
  <c r="AI3256" i="18" s="1"/>
  <c r="AI3257" i="18" s="1"/>
  <c r="AI3258" i="18" s="1"/>
  <c r="AI3259" i="18" s="1"/>
  <c r="AI3260" i="18" s="1"/>
  <c r="AI3261" i="18" s="1"/>
  <c r="AI3262" i="18" s="1"/>
  <c r="AI3263" i="18" s="1"/>
  <c r="AI3264" i="18" s="1"/>
  <c r="AI3265" i="18" s="1"/>
  <c r="AI3266" i="18" s="1"/>
  <c r="AI3267" i="18" s="1"/>
  <c r="AI3268" i="18" s="1"/>
  <c r="AI3269" i="18" s="1"/>
  <c r="AI3270" i="18" s="1"/>
  <c r="AI3271" i="18" s="1"/>
  <c r="AI3272" i="18" s="1"/>
  <c r="AI3273" i="18" s="1"/>
  <c r="AI3274" i="18" s="1"/>
  <c r="AI3275" i="18" s="1"/>
  <c r="AI3276" i="18" s="1"/>
  <c r="AI3277" i="18" s="1"/>
  <c r="AI3278" i="18" s="1"/>
  <c r="AI3279" i="18" s="1"/>
  <c r="AI3280" i="18" s="1"/>
  <c r="AI3281" i="18" s="1"/>
  <c r="AI3282" i="18" s="1"/>
  <c r="AI3283" i="18" s="1"/>
  <c r="AI3284" i="18" s="1"/>
  <c r="AI3285" i="18" s="1"/>
  <c r="AI3286" i="18" s="1"/>
  <c r="AI3287" i="18" s="1"/>
  <c r="AI3288" i="18" s="1"/>
  <c r="AI3289" i="18" s="1"/>
  <c r="AI3290" i="18" s="1"/>
  <c r="AI3291" i="18" s="1"/>
  <c r="AI3292" i="18" s="1"/>
  <c r="AI3293" i="18" s="1"/>
  <c r="AI3294" i="18" s="1"/>
  <c r="AI3295" i="18" s="1"/>
  <c r="AI3296" i="18" s="1"/>
  <c r="AI3297" i="18" s="1"/>
  <c r="AI3298" i="18" s="1"/>
  <c r="AI3299" i="18" s="1"/>
  <c r="AI3300" i="18" s="1"/>
  <c r="AI3301" i="18" s="1"/>
  <c r="AI3302" i="18" s="1"/>
  <c r="KQ3156" i="18"/>
  <c r="KQ3157" i="18" s="1"/>
  <c r="KQ3158" i="18" s="1"/>
  <c r="KQ3159" i="18" s="1"/>
  <c r="KQ3160" i="18" s="1"/>
  <c r="KQ3161" i="18" s="1"/>
  <c r="KQ3162" i="18" s="1"/>
  <c r="KQ3163" i="18" s="1"/>
  <c r="KQ3164" i="18" s="1"/>
  <c r="KQ3165" i="18" s="1"/>
  <c r="KQ3166" i="18" s="1"/>
  <c r="KQ3167" i="18" s="1"/>
  <c r="KQ3168" i="18" s="1"/>
  <c r="KQ3169" i="18" s="1"/>
  <c r="KQ3170" i="18" s="1"/>
  <c r="KQ3171" i="18" s="1"/>
  <c r="KQ3172" i="18" s="1"/>
  <c r="KQ3173" i="18" s="1"/>
  <c r="KQ3174" i="18" s="1"/>
  <c r="KQ3175" i="18" s="1"/>
  <c r="KQ3176" i="18" s="1"/>
  <c r="KQ3177" i="18" s="1"/>
  <c r="KQ3178" i="18" s="1"/>
  <c r="KQ3179" i="18" s="1"/>
  <c r="KQ3180" i="18" s="1"/>
  <c r="KQ3181" i="18" s="1"/>
  <c r="KQ3182" i="18" s="1"/>
  <c r="KQ3183" i="18" s="1"/>
  <c r="KQ3184" i="18" s="1"/>
  <c r="KQ3185" i="18" s="1"/>
  <c r="KQ3186" i="18" s="1"/>
  <c r="KQ3187" i="18" s="1"/>
  <c r="KQ3188" i="18" s="1"/>
  <c r="KQ3189" i="18" s="1"/>
  <c r="KQ3190" i="18" s="1"/>
  <c r="KQ3191" i="18" s="1"/>
  <c r="KQ3192" i="18" s="1"/>
  <c r="KQ3193" i="18" s="1"/>
  <c r="KQ3194" i="18" s="1"/>
  <c r="KQ3195" i="18" s="1"/>
  <c r="KQ3196" i="18" s="1"/>
  <c r="KQ3197" i="18" s="1"/>
  <c r="KQ3198" i="18" s="1"/>
  <c r="KQ3199" i="18" s="1"/>
  <c r="KQ3200" i="18" s="1"/>
  <c r="KQ3201" i="18" s="1"/>
  <c r="KQ3202" i="18" s="1"/>
  <c r="KQ3203" i="18" s="1"/>
  <c r="KQ3204" i="18" s="1"/>
  <c r="KQ3205" i="18" s="1"/>
  <c r="KQ3206" i="18" s="1"/>
  <c r="KQ3207" i="18" s="1"/>
  <c r="KQ3208" i="18" s="1"/>
  <c r="KQ3209" i="18" s="1"/>
  <c r="KQ3210" i="18" s="1"/>
  <c r="KQ3211" i="18" s="1"/>
  <c r="KQ3212" i="18" s="1"/>
  <c r="KQ3213" i="18" s="1"/>
  <c r="KQ3214" i="18" s="1"/>
  <c r="KQ3215" i="18" s="1"/>
  <c r="KQ3216" i="18" s="1"/>
  <c r="KQ3217" i="18" s="1"/>
  <c r="KQ3218" i="18" s="1"/>
  <c r="KQ3219" i="18" s="1"/>
  <c r="KQ3220" i="18" s="1"/>
  <c r="KQ3221" i="18" s="1"/>
  <c r="KQ3222" i="18" s="1"/>
  <c r="KQ3223" i="18" s="1"/>
  <c r="KQ3224" i="18" s="1"/>
  <c r="KQ3225" i="18" s="1"/>
  <c r="KQ3226" i="18" s="1"/>
  <c r="KQ3227" i="18" s="1"/>
  <c r="KQ3228" i="18" s="1"/>
  <c r="KQ3229" i="18" s="1"/>
  <c r="KQ3230" i="18" s="1"/>
  <c r="KQ3231" i="18" s="1"/>
  <c r="KQ3232" i="18" s="1"/>
  <c r="KQ3233" i="18" s="1"/>
  <c r="KQ3234" i="18" s="1"/>
  <c r="KQ3235" i="18" s="1"/>
  <c r="KQ3236" i="18" s="1"/>
  <c r="KQ3237" i="18" s="1"/>
  <c r="KQ3238" i="18" s="1"/>
  <c r="KQ3239" i="18" s="1"/>
  <c r="KQ3240" i="18" s="1"/>
  <c r="KQ3241" i="18" s="1"/>
  <c r="KQ3242" i="18" s="1"/>
  <c r="KQ3243" i="18" s="1"/>
  <c r="KQ3244" i="18" s="1"/>
  <c r="KQ3245" i="18" s="1"/>
  <c r="KQ3246" i="18" s="1"/>
  <c r="KQ3247" i="18" s="1"/>
  <c r="KQ3248" i="18" s="1"/>
  <c r="KQ3249" i="18" s="1"/>
  <c r="KQ3250" i="18" s="1"/>
  <c r="KQ3251" i="18" s="1"/>
  <c r="KQ3252" i="18" s="1"/>
  <c r="KQ3253" i="18" s="1"/>
  <c r="KQ3254" i="18" s="1"/>
  <c r="KQ3255" i="18" s="1"/>
  <c r="KQ3256" i="18" s="1"/>
  <c r="KQ3257" i="18" s="1"/>
  <c r="KQ3258" i="18" s="1"/>
  <c r="KQ3259" i="18" s="1"/>
  <c r="KQ3260" i="18" s="1"/>
  <c r="KQ3261" i="18" s="1"/>
  <c r="MP3366" i="18"/>
  <c r="MP3367" i="18" s="1"/>
  <c r="MP3368" i="18" s="1"/>
  <c r="MP3369" i="18" s="1"/>
  <c r="MP3370" i="18" s="1"/>
  <c r="MP3371" i="18" s="1"/>
  <c r="MP3372" i="18" s="1"/>
  <c r="MP3373" i="18" s="1"/>
  <c r="MP3374" i="18" s="1"/>
  <c r="MP3375" i="18" s="1"/>
  <c r="MP3376" i="18" s="1"/>
  <c r="MP3377" i="18" s="1"/>
  <c r="MP3378" i="18" s="1"/>
  <c r="MP3379" i="18" s="1"/>
  <c r="MP3380" i="18" s="1"/>
  <c r="MP3381" i="18" s="1"/>
  <c r="MP3382" i="18" s="1"/>
  <c r="MP3383" i="18" s="1"/>
  <c r="MP3384" i="18" s="1"/>
  <c r="MP3385" i="18" s="1"/>
  <c r="MP3386" i="18" s="1"/>
  <c r="MP3387" i="18" s="1"/>
  <c r="MP3388" i="18" s="1"/>
  <c r="MP3389" i="18" s="1"/>
  <c r="MP3390" i="18" s="1"/>
  <c r="MP3391" i="18" s="1"/>
  <c r="MP3392" i="18" s="1"/>
  <c r="MP3393" i="18" s="1"/>
  <c r="MP3394" i="18" s="1"/>
  <c r="MP3395" i="18" s="1"/>
  <c r="MP3396" i="18" s="1"/>
  <c r="MP3397" i="18" s="1"/>
  <c r="MP3398" i="18" s="1"/>
  <c r="MP3399" i="18" s="1"/>
  <c r="MP3400" i="18" s="1"/>
  <c r="MP3401" i="18" s="1"/>
  <c r="MP3402" i="18" s="1"/>
  <c r="MP3403" i="18" s="1"/>
  <c r="MP3404" i="18" s="1"/>
  <c r="MP3405" i="18" s="1"/>
  <c r="MP3406" i="18" s="1"/>
  <c r="MP3407" i="18" s="1"/>
  <c r="MP3408" i="18" s="1"/>
  <c r="MP3409" i="18" s="1"/>
  <c r="MP3410" i="18" s="1"/>
  <c r="MP3411" i="18" s="1"/>
  <c r="MP3412" i="18" s="1"/>
  <c r="MP3413" i="18" s="1"/>
  <c r="MP3414" i="18" s="1"/>
  <c r="MP3415" i="18" s="1"/>
  <c r="MP3416" i="18" s="1"/>
  <c r="MP3417" i="18" s="1"/>
  <c r="MP3418" i="18" s="1"/>
  <c r="MP3419" i="18" s="1"/>
  <c r="MP3420" i="18" s="1"/>
  <c r="MP3421" i="18" s="1"/>
  <c r="MP3422" i="18" s="1"/>
  <c r="MP3423" i="18" s="1"/>
  <c r="MP3424" i="18" s="1"/>
  <c r="MP3425" i="18" s="1"/>
  <c r="MP3426" i="18" s="1"/>
  <c r="MP3427" i="18" s="1"/>
  <c r="MP3428" i="18" s="1"/>
  <c r="MP3429" i="18" s="1"/>
  <c r="MP3430" i="18" s="1"/>
  <c r="MP3431" i="18" s="1"/>
  <c r="MP3432" i="18" s="1"/>
  <c r="MP3433" i="18" s="1"/>
  <c r="MP3434" i="18" s="1"/>
  <c r="MP3435" i="18" s="1"/>
  <c r="MP3436" i="18" s="1"/>
  <c r="MP3437" i="18" s="1"/>
  <c r="MP3438" i="18" s="1"/>
  <c r="MP3439" i="18" s="1"/>
  <c r="MP3440" i="18" s="1"/>
  <c r="MP3441" i="18" s="1"/>
  <c r="MP3442" i="18" s="1"/>
  <c r="MP3443" i="18" s="1"/>
  <c r="MP3444" i="18" s="1"/>
  <c r="MP3445" i="18" s="1"/>
  <c r="MP3446" i="18" s="1"/>
  <c r="MP3447" i="18" s="1"/>
  <c r="MP3448" i="18" s="1"/>
  <c r="MP3449" i="18" s="1"/>
  <c r="MP3450" i="18" s="1"/>
  <c r="MP3451" i="18" s="1"/>
  <c r="MP3452" i="18" s="1"/>
  <c r="MP3453" i="18" s="1"/>
  <c r="MP3454" i="18" s="1"/>
  <c r="MP3455" i="18" s="1"/>
  <c r="MP3456" i="18" s="1"/>
  <c r="MP3457" i="18" s="1"/>
  <c r="MP3458" i="18" s="1"/>
  <c r="MP3459" i="18" s="1"/>
  <c r="MP3460" i="18" s="1"/>
  <c r="MP3461" i="18" s="1"/>
  <c r="MP3462" i="18" s="1"/>
  <c r="MP3463" i="18" s="1"/>
  <c r="MP3464" i="18" s="1"/>
  <c r="MP3465" i="18" s="1"/>
  <c r="MP3466" i="18" s="1"/>
  <c r="MP3467" i="18" s="1"/>
  <c r="MP3468" i="18" s="1"/>
  <c r="MP3469" i="18" s="1"/>
  <c r="MP3470" i="18" s="1"/>
  <c r="MP3471" i="18" s="1"/>
  <c r="MP3472" i="18" s="1"/>
  <c r="MP3473" i="18" s="1"/>
  <c r="MP3474" i="18" s="1"/>
  <c r="MP3475" i="18" s="1"/>
  <c r="MP3476" i="18" s="1"/>
  <c r="MP3477" i="18" s="1"/>
  <c r="MP3478" i="18" s="1"/>
  <c r="MP3479" i="18" s="1"/>
  <c r="MP3480" i="18" s="1"/>
  <c r="MP3481" i="18" s="1"/>
  <c r="MP3482" i="18" s="1"/>
  <c r="MP3483" i="18" s="1"/>
  <c r="MP3484" i="18" s="1"/>
  <c r="MP3485" i="18" s="1"/>
  <c r="MP3486" i="18" s="1"/>
  <c r="MP3487" i="18" s="1"/>
  <c r="MP3488" i="18" s="1"/>
  <c r="MP3489" i="18" s="1"/>
  <c r="MP3490" i="18" s="1"/>
  <c r="MP3491" i="18" s="1"/>
  <c r="MP3492" i="18" s="1"/>
  <c r="MP3493" i="18" s="1"/>
  <c r="MP3494" i="18" s="1"/>
  <c r="MP3495" i="18" s="1"/>
  <c r="MP3496" i="18" s="1"/>
  <c r="MP3497" i="18" s="1"/>
  <c r="MP3498" i="18" s="1"/>
  <c r="MP3499" i="18" s="1"/>
  <c r="MP3500" i="18" s="1"/>
  <c r="MP3501" i="18" s="1"/>
  <c r="MP3502" i="18" s="1"/>
  <c r="MP3503" i="18" s="1"/>
  <c r="MP3504" i="18" s="1"/>
  <c r="MP3505" i="18" s="1"/>
  <c r="MP3506" i="18" s="1"/>
  <c r="MP3507" i="18" s="1"/>
  <c r="MP3508" i="18" s="1"/>
  <c r="MP3509" i="18" s="1"/>
  <c r="MP3510" i="18" s="1"/>
  <c r="MP3511" i="18" s="1"/>
  <c r="MP3512" i="18" s="1"/>
  <c r="MP3513" i="18" s="1"/>
  <c r="MP3514" i="18" s="1"/>
  <c r="MP3515" i="18" s="1"/>
  <c r="MP3516" i="18" s="1"/>
  <c r="MP3517" i="18" s="1"/>
  <c r="MP3518" i="18" s="1"/>
  <c r="MP3519" i="18" s="1"/>
  <c r="MP3520" i="18" s="1"/>
  <c r="MP3521" i="18" s="1"/>
  <c r="MP3522" i="18" s="1"/>
  <c r="MP3523" i="18" s="1"/>
  <c r="EW3366" i="18"/>
  <c r="EW3367" i="18" s="1"/>
  <c r="EW3368" i="18" s="1"/>
  <c r="EW3369" i="18" s="1"/>
  <c r="EW3370" i="18" s="1"/>
  <c r="EW3371" i="18" s="1"/>
  <c r="EW3372" i="18" s="1"/>
  <c r="EW3373" i="18" s="1"/>
  <c r="EW3374" i="18" s="1"/>
  <c r="EW3375" i="18" s="1"/>
  <c r="EW3376" i="18" s="1"/>
  <c r="EW3377" i="18" s="1"/>
  <c r="EW3378" i="18" s="1"/>
  <c r="EW3379" i="18" s="1"/>
  <c r="EW3380" i="18" s="1"/>
  <c r="EW3381" i="18" s="1"/>
  <c r="EW3382" i="18" s="1"/>
  <c r="EW3383" i="18" s="1"/>
  <c r="EW3384" i="18" s="1"/>
  <c r="EW3385" i="18" s="1"/>
  <c r="EW3386" i="18" s="1"/>
  <c r="EW3387" i="18" s="1"/>
  <c r="EW3388" i="18" s="1"/>
  <c r="EW3389" i="18" s="1"/>
  <c r="EW3390" i="18" s="1"/>
  <c r="EW3391" i="18" s="1"/>
  <c r="EW3392" i="18" s="1"/>
  <c r="EW3393" i="18" s="1"/>
  <c r="EW3394" i="18" s="1"/>
  <c r="EW3395" i="18" s="1"/>
  <c r="EW3396" i="18" s="1"/>
  <c r="EW3397" i="18" s="1"/>
  <c r="EW3398" i="18" s="1"/>
  <c r="EW3399" i="18" s="1"/>
  <c r="EW3400" i="18" s="1"/>
  <c r="EW3401" i="18" s="1"/>
  <c r="EW3402" i="18" s="1"/>
  <c r="EW3403" i="18" s="1"/>
  <c r="EW3404" i="18" s="1"/>
  <c r="EW3405" i="18" s="1"/>
  <c r="EW3406" i="18" s="1"/>
  <c r="EW3407" i="18" s="1"/>
  <c r="EW3408" i="18" s="1"/>
  <c r="EW3409" i="18" s="1"/>
  <c r="EW3410" i="18" s="1"/>
  <c r="EW3411" i="18" s="1"/>
  <c r="EW3412" i="18" s="1"/>
  <c r="EW3413" i="18" s="1"/>
  <c r="EW3414" i="18" s="1"/>
  <c r="EW3415" i="18" s="1"/>
  <c r="EW3416" i="18" s="1"/>
  <c r="EW3417" i="18" s="1"/>
  <c r="EW3418" i="18" s="1"/>
  <c r="EW3419" i="18" s="1"/>
  <c r="EW3420" i="18" s="1"/>
  <c r="EW3421" i="18" s="1"/>
  <c r="EW3422" i="18" s="1"/>
  <c r="EW3423" i="18" s="1"/>
  <c r="EW3424" i="18" s="1"/>
  <c r="EW3425" i="18" s="1"/>
  <c r="EW3426" i="18" s="1"/>
  <c r="EW3427" i="18" s="1"/>
  <c r="EW3428" i="18" s="1"/>
  <c r="EW3429" i="18" s="1"/>
  <c r="EW3430" i="18" s="1"/>
  <c r="EW3431" i="18" s="1"/>
  <c r="EW3432" i="18" s="1"/>
  <c r="EW3433" i="18" s="1"/>
  <c r="EW3434" i="18" s="1"/>
  <c r="EW3435" i="18" s="1"/>
  <c r="EW3436" i="18" s="1"/>
  <c r="EW3437" i="18" s="1"/>
  <c r="EW3438" i="18" s="1"/>
  <c r="EW3439" i="18" s="1"/>
  <c r="EW3440" i="18" s="1"/>
  <c r="EW3441" i="18" s="1"/>
  <c r="EW3442" i="18" s="1"/>
  <c r="EW3443" i="18" s="1"/>
  <c r="EW3444" i="18" s="1"/>
  <c r="EW3445" i="18" s="1"/>
  <c r="EW3446" i="18" s="1"/>
  <c r="EW3447" i="18" s="1"/>
  <c r="EW3448" i="18" s="1"/>
  <c r="EW3449" i="18" s="1"/>
  <c r="EW3450" i="18" s="1"/>
  <c r="EW3451" i="18" s="1"/>
  <c r="EW3452" i="18" s="1"/>
  <c r="EW3453" i="18" s="1"/>
  <c r="EW3454" i="18" s="1"/>
  <c r="EW3455" i="18" s="1"/>
  <c r="EW3456" i="18" s="1"/>
  <c r="EW3457" i="18" s="1"/>
  <c r="EW3458" i="18" s="1"/>
  <c r="EW3459" i="18" s="1"/>
  <c r="EW3460" i="18" s="1"/>
  <c r="EW3461" i="18" s="1"/>
  <c r="EW3462" i="18" s="1"/>
  <c r="EW3463" i="18" s="1"/>
  <c r="EW3464" i="18" s="1"/>
  <c r="EW3465" i="18" s="1"/>
  <c r="EW3466" i="18" s="1"/>
  <c r="EW3467" i="18" s="1"/>
  <c r="EW3468" i="18" s="1"/>
  <c r="EW3469" i="18" s="1"/>
  <c r="EW3470" i="18" s="1"/>
  <c r="EW3471" i="18" s="1"/>
  <c r="EW3472" i="18" s="1"/>
  <c r="EW3473" i="18" s="1"/>
  <c r="EW3474" i="18" s="1"/>
  <c r="EW3475" i="18" s="1"/>
  <c r="EW3476" i="18" s="1"/>
  <c r="EW3477" i="18" s="1"/>
  <c r="EW3478" i="18" s="1"/>
  <c r="EW3479" i="18" s="1"/>
  <c r="EW3480" i="18" s="1"/>
  <c r="EW3481" i="18" s="1"/>
  <c r="EW3482" i="18" s="1"/>
  <c r="EW3483" i="18" s="1"/>
  <c r="EW3484" i="18" s="1"/>
  <c r="EW3485" i="18" s="1"/>
  <c r="EW3486" i="18" s="1"/>
  <c r="EW3487" i="18" s="1"/>
  <c r="EW3488" i="18" s="1"/>
  <c r="EW3489" i="18" s="1"/>
  <c r="EW3490" i="18" s="1"/>
  <c r="EW3491" i="18" s="1"/>
  <c r="EW3492" i="18" s="1"/>
  <c r="EW3493" i="18" s="1"/>
  <c r="EW3494" i="18" s="1"/>
  <c r="EW3495" i="18" s="1"/>
  <c r="EW3496" i="18" s="1"/>
  <c r="EW3497" i="18" s="1"/>
  <c r="EW3498" i="18" s="1"/>
  <c r="EW3499" i="18" s="1"/>
  <c r="EW3500" i="18" s="1"/>
  <c r="EW3501" i="18" s="1"/>
  <c r="EW3502" i="18" s="1"/>
  <c r="EW3503" i="18" s="1"/>
  <c r="EW3504" i="18" s="1"/>
  <c r="EW3505" i="18" s="1"/>
  <c r="EW3506" i="18" s="1"/>
  <c r="EW3507" i="18" s="1"/>
  <c r="EW3508" i="18" s="1"/>
  <c r="EW3509" i="18" s="1"/>
  <c r="EW3510" i="18" s="1"/>
  <c r="EW3511" i="18" s="1"/>
  <c r="EW3512" i="18" s="1"/>
  <c r="EW3513" i="18" s="1"/>
  <c r="EW3514" i="18" s="1"/>
  <c r="EW3515" i="18" s="1"/>
  <c r="EW3516" i="18" s="1"/>
  <c r="EW3517" i="18" s="1"/>
  <c r="EW3518" i="18" s="1"/>
  <c r="EW3519" i="18" s="1"/>
  <c r="EW3520" i="18" s="1"/>
  <c r="EW3521" i="18" s="1"/>
  <c r="EW3522" i="18" s="1"/>
  <c r="EW3523" i="18" s="1"/>
  <c r="EW3524" i="18" s="1"/>
  <c r="MO2988" i="18"/>
  <c r="MO2989" i="18" s="1"/>
  <c r="MO2990" i="18" s="1"/>
  <c r="MO2991" i="18" s="1"/>
  <c r="MO2992" i="18" s="1"/>
  <c r="MO2993" i="18" s="1"/>
  <c r="MO2994" i="18" s="1"/>
  <c r="MO2995" i="18" s="1"/>
  <c r="MO2996" i="18" s="1"/>
  <c r="MO2997" i="18" s="1"/>
  <c r="MO2998" i="18" s="1"/>
  <c r="MO2999" i="18" s="1"/>
  <c r="MO3000" i="18" s="1"/>
  <c r="MO3001" i="18" s="1"/>
  <c r="MO3002" i="18" s="1"/>
  <c r="MO3003" i="18" s="1"/>
  <c r="MO3004" i="18" s="1"/>
  <c r="MO3005" i="18" s="1"/>
  <c r="MO3006" i="18" s="1"/>
  <c r="MO3007" i="18" s="1"/>
  <c r="MO3008" i="18" s="1"/>
  <c r="MO3009" i="18" s="1"/>
  <c r="MO3010" i="18" s="1"/>
  <c r="MO3011" i="18" s="1"/>
  <c r="MO3012" i="18" s="1"/>
  <c r="MO3013" i="18" s="1"/>
  <c r="MO3014" i="18" s="1"/>
  <c r="MO3015" i="18" s="1"/>
  <c r="MO3016" i="18" s="1"/>
  <c r="MO3017" i="18" s="1"/>
  <c r="MO3018" i="18" s="1"/>
  <c r="MO3019" i="18" s="1"/>
  <c r="MO3020" i="18" s="1"/>
  <c r="MO3021" i="18" s="1"/>
  <c r="MO3022" i="18" s="1"/>
  <c r="MO3023" i="18" s="1"/>
  <c r="MO3024" i="18" s="1"/>
  <c r="MO3025" i="18" s="1"/>
  <c r="MO3026" i="18" s="1"/>
  <c r="MO3027" i="18" s="1"/>
  <c r="MO3028" i="18" s="1"/>
  <c r="MO3029" i="18" s="1"/>
  <c r="MO3030" i="18" s="1"/>
  <c r="MO3031" i="18" s="1"/>
  <c r="MO3032" i="18" s="1"/>
  <c r="MO3033" i="18" s="1"/>
  <c r="MO3034" i="18" s="1"/>
  <c r="MO3035" i="18" s="1"/>
  <c r="MO3036" i="18" s="1"/>
  <c r="MO3037" i="18" s="1"/>
  <c r="MO3038" i="18" s="1"/>
  <c r="MO3039" i="18" s="1"/>
  <c r="MO3040" i="18" s="1"/>
  <c r="MO3041" i="18" s="1"/>
  <c r="MO3042" i="18" s="1"/>
  <c r="MO3043" i="18" s="1"/>
  <c r="MO3044" i="18" s="1"/>
  <c r="MO3045" i="18" s="1"/>
  <c r="MO3046" i="18" s="1"/>
  <c r="MO3047" i="18" s="1"/>
  <c r="MO3048" i="18" s="1"/>
  <c r="MO3049" i="18" s="1"/>
  <c r="MO3050" i="18" s="1"/>
  <c r="MO3051" i="18" s="1"/>
  <c r="MO3052" i="18" s="1"/>
  <c r="MO3053" i="18" s="1"/>
  <c r="MO3054" i="18" s="1"/>
  <c r="MO3055" i="18" s="1"/>
  <c r="MO3056" i="18" s="1"/>
  <c r="MO3057" i="18" s="1"/>
  <c r="MO3058" i="18" s="1"/>
  <c r="MO3059" i="18" s="1"/>
  <c r="MO3060" i="18" s="1"/>
  <c r="MO3061" i="18" s="1"/>
  <c r="MO3062" i="18" s="1"/>
  <c r="MO3063" i="18" s="1"/>
  <c r="MO3064" i="18" s="1"/>
  <c r="MO3065" i="18" s="1"/>
  <c r="MO3066" i="18" s="1"/>
  <c r="MO3067" i="18" s="1"/>
  <c r="MO3068" i="18" s="1"/>
  <c r="MO3069" i="18" s="1"/>
  <c r="MO3070" i="18" s="1"/>
  <c r="MO3071" i="18" s="1"/>
  <c r="MO3072" i="18" s="1"/>
  <c r="MO3073" i="18" s="1"/>
  <c r="MO3074" i="18" s="1"/>
  <c r="MO3075" i="18" s="1"/>
  <c r="MO3076" i="18" s="1"/>
  <c r="MO3077" i="18" s="1"/>
  <c r="MO3078" i="18" s="1"/>
  <c r="MO3079" i="18" s="1"/>
  <c r="MO3080" i="18" s="1"/>
  <c r="MO3081" i="18" s="1"/>
  <c r="MO3082" i="18" s="1"/>
  <c r="MO3083" i="18" s="1"/>
  <c r="MO3084" i="18" s="1"/>
  <c r="MO3085" i="18" s="1"/>
  <c r="MO3086" i="18" s="1"/>
  <c r="MO3087" i="18" s="1"/>
  <c r="MO3088" i="18" s="1"/>
  <c r="MO3089" i="18" s="1"/>
  <c r="MO3090" i="18" s="1"/>
  <c r="MO3091" i="18" s="1"/>
  <c r="MO3092" i="18" s="1"/>
  <c r="MO3093" i="18" s="1"/>
  <c r="MO3094" i="18" s="1"/>
  <c r="MO3095" i="18" s="1"/>
  <c r="MO3096" i="18" s="1"/>
  <c r="MO3097" i="18" s="1"/>
  <c r="MO3098" i="18" s="1"/>
  <c r="MO3099" i="18" s="1"/>
  <c r="MO3100" i="18" s="1"/>
  <c r="MO3101" i="18" s="1"/>
  <c r="MO3102" i="18" s="1"/>
  <c r="MO3103" i="18" s="1"/>
  <c r="MO3104" i="18" s="1"/>
  <c r="MO3105" i="18" s="1"/>
  <c r="MO3106" i="18" s="1"/>
  <c r="MO3107" i="18" s="1"/>
  <c r="MO3108" i="18" s="1"/>
  <c r="MO3109" i="18" s="1"/>
  <c r="MO3110" i="18" s="1"/>
  <c r="MO3111" i="18" s="1"/>
  <c r="MO3112" i="18" s="1"/>
  <c r="MO3113" i="18" s="1"/>
  <c r="MO3114" i="18" s="1"/>
  <c r="MO3115" i="18" s="1"/>
  <c r="MO3116" i="18" s="1"/>
  <c r="MO3117" i="18" s="1"/>
  <c r="MO3118" i="18" s="1"/>
  <c r="MO3119" i="18" s="1"/>
  <c r="MO3120" i="18" s="1"/>
  <c r="MO3121" i="18" s="1"/>
  <c r="MO3122" i="18" s="1"/>
  <c r="MO3123" i="18" s="1"/>
  <c r="MO3124" i="18" s="1"/>
  <c r="MO3125" i="18" s="1"/>
  <c r="MO3126" i="18" s="1"/>
  <c r="MO3127" i="18" s="1"/>
  <c r="MO3128" i="18" s="1"/>
  <c r="MO3129" i="18" s="1"/>
  <c r="MO3130" i="18" s="1"/>
  <c r="MO3131" i="18" s="1"/>
  <c r="MO3132" i="18" s="1"/>
  <c r="MO3133" i="18" s="1"/>
  <c r="MO3134" i="18" s="1"/>
  <c r="MO3135" i="18" s="1"/>
  <c r="MO3136" i="18" s="1"/>
  <c r="MO3137" i="18" s="1"/>
  <c r="MO3138" i="18" s="1"/>
  <c r="MO3139" i="18" s="1"/>
  <c r="MO3140" i="18" s="1"/>
  <c r="MO3141" i="18" s="1"/>
  <c r="MO3142" i="18" s="1"/>
  <c r="MO3143" i="18" s="1"/>
  <c r="MO3144" i="18" s="1"/>
  <c r="MO3145" i="18" s="1"/>
  <c r="MO3146" i="18" s="1"/>
  <c r="MO3147" i="18" s="1"/>
  <c r="MO3148" i="18" s="1"/>
  <c r="MO3149" i="18" s="1"/>
  <c r="MO3150" i="18" s="1"/>
  <c r="MO3151" i="18" s="1"/>
  <c r="MO3152" i="18" s="1"/>
  <c r="MO3153" i="18" s="1"/>
  <c r="MO3154" i="18" s="1"/>
  <c r="MO3155" i="18" s="1"/>
  <c r="MO3156" i="18" s="1"/>
  <c r="MO3157" i="18" s="1"/>
  <c r="MO3158" i="18" s="1"/>
  <c r="MO3159" i="18" s="1"/>
  <c r="MO3160" i="18" s="1"/>
  <c r="MO3161" i="18" s="1"/>
  <c r="MO3162" i="18" s="1"/>
  <c r="MO3163" i="18" s="1"/>
  <c r="MO3164" i="18" s="1"/>
  <c r="MO3165" i="18" s="1"/>
  <c r="MO3166" i="18" s="1"/>
  <c r="MO3167" i="18" s="1"/>
  <c r="MO3168" i="18" s="1"/>
  <c r="MO3169" i="18" s="1"/>
  <c r="MO3170" i="18" s="1"/>
  <c r="MO3171" i="18" s="1"/>
  <c r="MO3172" i="18" s="1"/>
  <c r="MO3173" i="18" s="1"/>
  <c r="MO3174" i="18" s="1"/>
  <c r="MO3175" i="18" s="1"/>
  <c r="BS2988" i="18"/>
  <c r="BS2989" i="18" s="1"/>
  <c r="BS2990" i="18" s="1"/>
  <c r="BS2991" i="18" s="1"/>
  <c r="BS2992" i="18" s="1"/>
  <c r="BS2993" i="18" s="1"/>
  <c r="BS2994" i="18" s="1"/>
  <c r="BS2995" i="18" s="1"/>
  <c r="BS2996" i="18" s="1"/>
  <c r="BS2997" i="18" s="1"/>
  <c r="BS2998" i="18" s="1"/>
  <c r="BS2999" i="18" s="1"/>
  <c r="BS3000" i="18" s="1"/>
  <c r="BS3001" i="18" s="1"/>
  <c r="BS3002" i="18" s="1"/>
  <c r="BS3003" i="18" s="1"/>
  <c r="BS3004" i="18" s="1"/>
  <c r="BS3005" i="18" s="1"/>
  <c r="BS3006" i="18" s="1"/>
  <c r="BS3007" i="18" s="1"/>
  <c r="BS3008" i="18" s="1"/>
  <c r="BS3009" i="18" s="1"/>
  <c r="BS3010" i="18" s="1"/>
  <c r="BS3011" i="18" s="1"/>
  <c r="BS3012" i="18" s="1"/>
  <c r="BS3013" i="18" s="1"/>
  <c r="BS3014" i="18" s="1"/>
  <c r="BS3015" i="18" s="1"/>
  <c r="BS3016" i="18" s="1"/>
  <c r="BS3017" i="18" s="1"/>
  <c r="BS3018" i="18" s="1"/>
  <c r="BS3019" i="18" s="1"/>
  <c r="BS3020" i="18" s="1"/>
  <c r="BS3021" i="18" s="1"/>
  <c r="BS3022" i="18" s="1"/>
  <c r="BS3023" i="18" s="1"/>
  <c r="BS3024" i="18" s="1"/>
  <c r="BS3025" i="18" s="1"/>
  <c r="BS3026" i="18" s="1"/>
  <c r="BS3027" i="18" s="1"/>
  <c r="BS3028" i="18" s="1"/>
  <c r="BS3029" i="18" s="1"/>
  <c r="BS3030" i="18" s="1"/>
  <c r="BS3031" i="18" s="1"/>
  <c r="BS3032" i="18" s="1"/>
  <c r="BS3033" i="18" s="1"/>
  <c r="BS3034" i="18" s="1"/>
  <c r="BS3035" i="18" s="1"/>
  <c r="BS3036" i="18" s="1"/>
  <c r="BS3037" i="18" s="1"/>
  <c r="BS3038" i="18" s="1"/>
  <c r="BS3039" i="18" s="1"/>
  <c r="BS3040" i="18" s="1"/>
  <c r="BS3041" i="18" s="1"/>
  <c r="BS3042" i="18" s="1"/>
  <c r="BS3043" i="18" s="1"/>
  <c r="BS3044" i="18" s="1"/>
  <c r="BS3045" i="18" s="1"/>
  <c r="BS3046" i="18" s="1"/>
  <c r="BS3047" i="18" s="1"/>
  <c r="BS3048" i="18" s="1"/>
  <c r="BS3049" i="18" s="1"/>
  <c r="BS3050" i="18" s="1"/>
  <c r="BS3051" i="18" s="1"/>
  <c r="BS3052" i="18" s="1"/>
  <c r="BS3053" i="18" s="1"/>
  <c r="BS3054" i="18" s="1"/>
  <c r="BS3055" i="18" s="1"/>
  <c r="BS3056" i="18" s="1"/>
  <c r="BS3057" i="18" s="1"/>
  <c r="BS3058" i="18" s="1"/>
  <c r="BS3059" i="18" s="1"/>
  <c r="BS3060" i="18" s="1"/>
  <c r="BS3061" i="18" s="1"/>
  <c r="BS3062" i="18" s="1"/>
  <c r="BS3063" i="18" s="1"/>
  <c r="BS3064" i="18" s="1"/>
  <c r="BS3065" i="18" s="1"/>
  <c r="BS3066" i="18" s="1"/>
  <c r="BS3067" i="18" s="1"/>
  <c r="BS3068" i="18" s="1"/>
  <c r="BS3069" i="18" s="1"/>
  <c r="BS3070" i="18" s="1"/>
  <c r="BS3071" i="18" s="1"/>
  <c r="BS3072" i="18" s="1"/>
  <c r="BS3073" i="18" s="1"/>
  <c r="ES3189" i="18"/>
  <c r="ES3190" i="18" s="1"/>
  <c r="ES3191" i="18" s="1"/>
  <c r="ES3192" i="18" s="1"/>
  <c r="ES3193" i="18" s="1"/>
  <c r="ES3194" i="18" s="1"/>
  <c r="ES3195" i="18" s="1"/>
  <c r="ES3196" i="18" s="1"/>
  <c r="ES3197" i="18" s="1"/>
  <c r="ES3198" i="18" s="1"/>
  <c r="ES3199" i="18" s="1"/>
  <c r="ES3200" i="18" s="1"/>
  <c r="ES3201" i="18" s="1"/>
  <c r="ES3202" i="18" s="1"/>
  <c r="ES3203" i="18" s="1"/>
  <c r="ES3204" i="18" s="1"/>
  <c r="ES3205" i="18" s="1"/>
  <c r="ES3206" i="18" s="1"/>
  <c r="ES3207" i="18" s="1"/>
  <c r="ES3208" i="18" s="1"/>
  <c r="ES3209" i="18" s="1"/>
  <c r="ES3210" i="18" s="1"/>
  <c r="ES3211" i="18" s="1"/>
  <c r="ES3212" i="18" s="1"/>
  <c r="ES3213" i="18" s="1"/>
  <c r="ES3214" i="18" s="1"/>
  <c r="ES3215" i="18" s="1"/>
  <c r="ES3216" i="18" s="1"/>
  <c r="ES3217" i="18" s="1"/>
  <c r="ES3218" i="18" s="1"/>
  <c r="ES3219" i="18" s="1"/>
  <c r="ES3220" i="18" s="1"/>
  <c r="ES3221" i="18" s="1"/>
  <c r="ES3222" i="18" s="1"/>
  <c r="ES3223" i="18" s="1"/>
  <c r="ES3224" i="18" s="1"/>
  <c r="ES3225" i="18" s="1"/>
  <c r="ES3226" i="18" s="1"/>
  <c r="ES3227" i="18" s="1"/>
  <c r="ES3228" i="18" s="1"/>
  <c r="ES3229" i="18" s="1"/>
  <c r="ES3230" i="18" s="1"/>
  <c r="ES3231" i="18" s="1"/>
  <c r="ES3232" i="18" s="1"/>
  <c r="ES3233" i="18" s="1"/>
  <c r="ES3234" i="18" s="1"/>
  <c r="ES3235" i="18" s="1"/>
  <c r="ES3236" i="18" s="1"/>
  <c r="ES3237" i="18" s="1"/>
  <c r="ES3238" i="18" s="1"/>
  <c r="ES3239" i="18" s="1"/>
  <c r="ES3240" i="18" s="1"/>
  <c r="ES3241" i="18" s="1"/>
  <c r="ES3242" i="18" s="1"/>
  <c r="ES3243" i="18" s="1"/>
  <c r="ES3244" i="18" s="1"/>
  <c r="ES3245" i="18" s="1"/>
  <c r="ES3246" i="18" s="1"/>
  <c r="ES3247" i="18" s="1"/>
  <c r="ES3248" i="18" s="1"/>
  <c r="ES3249" i="18" s="1"/>
  <c r="ES3250" i="18" s="1"/>
  <c r="ES3251" i="18" s="1"/>
  <c r="ES3252" i="18" s="1"/>
  <c r="ES3253" i="18" s="1"/>
  <c r="ES3254" i="18" s="1"/>
  <c r="ES3255" i="18" s="1"/>
  <c r="ES3256" i="18" s="1"/>
  <c r="ES3257" i="18" s="1"/>
  <c r="ES3258" i="18" s="1"/>
  <c r="ES3259" i="18" s="1"/>
  <c r="ES3260" i="18" s="1"/>
  <c r="ES3261" i="18" s="1"/>
  <c r="ES3262" i="18" s="1"/>
  <c r="ES3263" i="18" s="1"/>
  <c r="ES3264" i="18" s="1"/>
  <c r="ES3265" i="18" s="1"/>
  <c r="ES3266" i="18" s="1"/>
  <c r="ES3267" i="18" s="1"/>
  <c r="ES3268" i="18" s="1"/>
  <c r="ES3269" i="18" s="1"/>
  <c r="ES3270" i="18" s="1"/>
  <c r="ES3271" i="18" s="1"/>
  <c r="ES3272" i="18" s="1"/>
  <c r="ES3273" i="18" s="1"/>
  <c r="ES3274" i="18" s="1"/>
  <c r="ES3275" i="18" s="1"/>
  <c r="ES3276" i="18" s="1"/>
  <c r="ES3277" i="18" s="1"/>
  <c r="ES3278" i="18" s="1"/>
  <c r="ES3279" i="18" s="1"/>
  <c r="ES3280" i="18" s="1"/>
  <c r="ES3281" i="18" s="1"/>
  <c r="ES3282" i="18" s="1"/>
  <c r="ES3283" i="18" s="1"/>
  <c r="ES3284" i="18" s="1"/>
  <c r="ES3285" i="18" s="1"/>
  <c r="ES3286" i="18" s="1"/>
  <c r="ES3287" i="18" s="1"/>
  <c r="ES3288" i="18" s="1"/>
  <c r="ES3289" i="18" s="1"/>
  <c r="ES3290" i="18" s="1"/>
  <c r="ES3291" i="18" s="1"/>
  <c r="ES3292" i="18" s="1"/>
  <c r="ES3293" i="18" s="1"/>
  <c r="ES3294" i="18" s="1"/>
  <c r="ES3295" i="18" s="1"/>
  <c r="ES3296" i="18" s="1"/>
  <c r="ES3297" i="18" s="1"/>
  <c r="ES3298" i="18" s="1"/>
  <c r="ES3299" i="18" s="1"/>
  <c r="ES3300" i="18" s="1"/>
  <c r="ES3301" i="18" s="1"/>
  <c r="ES3302" i="18" s="1"/>
  <c r="ES3303" i="18" s="1"/>
  <c r="ES3304" i="18" s="1"/>
  <c r="ES3305" i="18" s="1"/>
  <c r="ES3306" i="18" s="1"/>
  <c r="ES3307" i="18" s="1"/>
  <c r="ES3308" i="18" s="1"/>
  <c r="ES3309" i="18" s="1"/>
  <c r="ES3310" i="18" s="1"/>
  <c r="ES3311" i="18" s="1"/>
  <c r="ES3312" i="18" s="1"/>
  <c r="ES3313" i="18" s="1"/>
  <c r="ES3314" i="18" s="1"/>
  <c r="ES3315" i="18" s="1"/>
  <c r="ES3316" i="18" s="1"/>
  <c r="ES3317" i="18" s="1"/>
  <c r="ES3318" i="18" s="1"/>
  <c r="ES3319" i="18" s="1"/>
  <c r="ES3320" i="18" s="1"/>
  <c r="ES3321" i="18" s="1"/>
  <c r="ES3322" i="18" s="1"/>
  <c r="ES3323" i="18" s="1"/>
  <c r="ES3324" i="18" s="1"/>
  <c r="ES3325" i="18" s="1"/>
  <c r="ES3326" i="18" s="1"/>
  <c r="ES3327" i="18" s="1"/>
  <c r="ES3328" i="18" s="1"/>
  <c r="ES3329" i="18" s="1"/>
  <c r="ES3330" i="18" s="1"/>
  <c r="ES3331" i="18" s="1"/>
  <c r="ES3332" i="18" s="1"/>
  <c r="ES3333" i="18" s="1"/>
  <c r="ES3334" i="18" s="1"/>
  <c r="ES3335" i="18" s="1"/>
  <c r="ES3336" i="18" s="1"/>
  <c r="ES3337" i="18" s="1"/>
  <c r="ES3338" i="18" s="1"/>
  <c r="ES3339" i="18" s="1"/>
  <c r="ES3340" i="18" s="1"/>
  <c r="ES3341" i="18" s="1"/>
  <c r="ES3342" i="18" s="1"/>
  <c r="ES3343" i="18" s="1"/>
  <c r="ES3344" i="18" s="1"/>
  <c r="ES3345" i="18" s="1"/>
  <c r="ES3346" i="18" s="1"/>
  <c r="ES3347" i="18" s="1"/>
  <c r="ES3348" i="18" s="1"/>
  <c r="ES3349" i="18" s="1"/>
  <c r="ES3350" i="18" s="1"/>
  <c r="ES3351" i="18" s="1"/>
  <c r="ES3352" i="18" s="1"/>
  <c r="ES3353" i="18" s="1"/>
  <c r="ES3354" i="18" s="1"/>
  <c r="ES3355" i="18" s="1"/>
  <c r="ES3356" i="18" s="1"/>
  <c r="ES3357" i="18" s="1"/>
  <c r="ES3358" i="18" s="1"/>
  <c r="ES3359" i="18" s="1"/>
  <c r="ES3360" i="18" s="1"/>
  <c r="ES3361" i="18" s="1"/>
  <c r="ES3362" i="18" s="1"/>
  <c r="ES3363" i="18" s="1"/>
  <c r="ES3364" i="18" s="1"/>
  <c r="DF3189" i="18"/>
  <c r="DF3190" i="18" s="1"/>
  <c r="DF3191" i="18" s="1"/>
  <c r="DF3192" i="18" s="1"/>
  <c r="DF3193" i="18" s="1"/>
  <c r="DF3194" i="18" s="1"/>
  <c r="DF3195" i="18" s="1"/>
  <c r="DF3196" i="18" s="1"/>
  <c r="DF3197" i="18" s="1"/>
  <c r="DF3198" i="18" s="1"/>
  <c r="DF3199" i="18" s="1"/>
  <c r="DF3200" i="18" s="1"/>
  <c r="DF3201" i="18" s="1"/>
  <c r="DF3202" i="18" s="1"/>
  <c r="DF3203" i="18" s="1"/>
  <c r="DF3204" i="18" s="1"/>
  <c r="DF3205" i="18" s="1"/>
  <c r="DF3206" i="18" s="1"/>
  <c r="DF3207" i="18" s="1"/>
  <c r="DF3208" i="18" s="1"/>
  <c r="DF3209" i="18" s="1"/>
  <c r="DF3210" i="18" s="1"/>
  <c r="DF3211" i="18" s="1"/>
  <c r="DF3212" i="18" s="1"/>
  <c r="DF3213" i="18" s="1"/>
  <c r="DF3214" i="18" s="1"/>
  <c r="DF3215" i="18" s="1"/>
  <c r="DF3216" i="18" s="1"/>
  <c r="DF3217" i="18" s="1"/>
  <c r="DF3218" i="18" s="1"/>
  <c r="DF3219" i="18" s="1"/>
  <c r="DF3220" i="18" s="1"/>
  <c r="DF3221" i="18" s="1"/>
  <c r="DF3222" i="18" s="1"/>
  <c r="DF3223" i="18" s="1"/>
  <c r="DF3224" i="18" s="1"/>
  <c r="DF3225" i="18" s="1"/>
  <c r="DF3226" i="18" s="1"/>
  <c r="DF3227" i="18" s="1"/>
  <c r="DF3228" i="18" s="1"/>
  <c r="DF3229" i="18" s="1"/>
  <c r="DF3230" i="18" s="1"/>
  <c r="DF3231" i="18" s="1"/>
  <c r="DF3232" i="18" s="1"/>
  <c r="DF3233" i="18" s="1"/>
  <c r="DF3234" i="18" s="1"/>
  <c r="DF3235" i="18" s="1"/>
  <c r="DF3236" i="18" s="1"/>
  <c r="DF3237" i="18" s="1"/>
  <c r="DF3238" i="18" s="1"/>
  <c r="DF3239" i="18" s="1"/>
  <c r="DF3240" i="18" s="1"/>
  <c r="DF3241" i="18" s="1"/>
  <c r="DF3242" i="18" s="1"/>
  <c r="DF3243" i="18" s="1"/>
  <c r="DF3244" i="18" s="1"/>
  <c r="DF3245" i="18" s="1"/>
  <c r="DF3246" i="18" s="1"/>
  <c r="DF3247" i="18" s="1"/>
  <c r="DF3248" i="18" s="1"/>
  <c r="DF3249" i="18" s="1"/>
  <c r="DF3250" i="18" s="1"/>
  <c r="DF3251" i="18" s="1"/>
  <c r="DF3252" i="18" s="1"/>
  <c r="DF3253" i="18" s="1"/>
  <c r="DF3254" i="18" s="1"/>
  <c r="DF3255" i="18" s="1"/>
  <c r="DF3256" i="18" s="1"/>
  <c r="DF3257" i="18" s="1"/>
  <c r="DF3258" i="18" s="1"/>
  <c r="DF3259" i="18" s="1"/>
  <c r="DF3260" i="18" s="1"/>
  <c r="DF3261" i="18" s="1"/>
  <c r="DF3262" i="18" s="1"/>
  <c r="DF3263" i="18" s="1"/>
  <c r="DF3264" i="18" s="1"/>
  <c r="DF3265" i="18" s="1"/>
  <c r="DF3266" i="18" s="1"/>
  <c r="DF3267" i="18" s="1"/>
  <c r="DF3268" i="18" s="1"/>
  <c r="DF3269" i="18" s="1"/>
  <c r="DF3270" i="18" s="1"/>
  <c r="DF3271" i="18" s="1"/>
  <c r="DF3272" i="18" s="1"/>
  <c r="DF3273" i="18" s="1"/>
  <c r="DF3274" i="18" s="1"/>
  <c r="DF3275" i="18" s="1"/>
  <c r="DF3276" i="18" s="1"/>
  <c r="DF3277" i="18" s="1"/>
  <c r="DF3278" i="18" s="1"/>
  <c r="DF3279" i="18" s="1"/>
  <c r="DF3280" i="18" s="1"/>
  <c r="DF3281" i="18" s="1"/>
  <c r="DF3282" i="18" s="1"/>
  <c r="DF3283" i="18" s="1"/>
  <c r="DF3284" i="18" s="1"/>
  <c r="DF3285" i="18" s="1"/>
  <c r="DF3286" i="18" s="1"/>
  <c r="DF3287" i="18" s="1"/>
  <c r="DF3288" i="18" s="1"/>
  <c r="DF3289" i="18" s="1"/>
  <c r="DF3290" i="18" s="1"/>
  <c r="DF3291" i="18" s="1"/>
  <c r="DF3292" i="18" s="1"/>
  <c r="DF3293" i="18" s="1"/>
  <c r="DF3294" i="18" s="1"/>
  <c r="DF3295" i="18" s="1"/>
  <c r="DF3296" i="18" s="1"/>
  <c r="DF3297" i="18" s="1"/>
  <c r="DF3298" i="18" s="1"/>
  <c r="DF3299" i="18" s="1"/>
  <c r="DF3300" i="18" s="1"/>
  <c r="DF3301" i="18" s="1"/>
  <c r="DF3302" i="18" s="1"/>
  <c r="DF3303" i="18" s="1"/>
  <c r="DF3304" i="18" s="1"/>
  <c r="DF3305" i="18" s="1"/>
  <c r="DF3306" i="18" s="1"/>
  <c r="DF3307" i="18" s="1"/>
  <c r="DF3308" i="18" s="1"/>
  <c r="DF3309" i="18" s="1"/>
  <c r="DF3310" i="18" s="1"/>
  <c r="DF3311" i="18" s="1"/>
  <c r="DF3312" i="18" s="1"/>
  <c r="DF3313" i="18" s="1"/>
  <c r="DF3314" i="18" s="1"/>
  <c r="DF3315" i="18" s="1"/>
  <c r="DF3316" i="18" s="1"/>
  <c r="DF3317" i="18" s="1"/>
  <c r="DF3318" i="18" s="1"/>
  <c r="DF3319" i="18" s="1"/>
  <c r="DF3320" i="18" s="1"/>
  <c r="DF3321" i="18" s="1"/>
  <c r="DF3322" i="18" s="1"/>
  <c r="DF3323" i="18" s="1"/>
  <c r="DF3324" i="18" s="1"/>
  <c r="DF3325" i="18" s="1"/>
  <c r="DF3326" i="18" s="1"/>
  <c r="DF3327" i="18" s="1"/>
  <c r="DF3328" i="18" s="1"/>
  <c r="DF3329" i="18" s="1"/>
  <c r="DF3330" i="18" s="1"/>
  <c r="DF3331" i="18" s="1"/>
  <c r="DF3332" i="18" s="1"/>
  <c r="DF3333" i="18" s="1"/>
  <c r="DF3334" i="18" s="1"/>
  <c r="DF3335" i="18" s="1"/>
  <c r="DF3336" i="18" s="1"/>
  <c r="DF3337" i="18" s="1"/>
  <c r="DF3338" i="18" s="1"/>
  <c r="DF3339" i="18" s="1"/>
  <c r="DF3340" i="18" s="1"/>
  <c r="DF3341" i="18" s="1"/>
  <c r="DF3342" i="18" s="1"/>
  <c r="DF3343" i="18" s="1"/>
  <c r="DF3344" i="18" s="1"/>
  <c r="DF3345" i="18" s="1"/>
  <c r="DF3346" i="18" s="1"/>
  <c r="DF3347" i="18" s="1"/>
  <c r="DF3348" i="18" s="1"/>
  <c r="DF3349" i="18" s="1"/>
  <c r="DF3350" i="18" s="1"/>
  <c r="DF3351" i="18" s="1"/>
  <c r="DF3352" i="18" s="1"/>
  <c r="DF3353" i="18" s="1"/>
  <c r="DF3354" i="18" s="1"/>
  <c r="DF3355" i="18" s="1"/>
  <c r="DF3356" i="18" s="1"/>
  <c r="DF3357" i="18" s="1"/>
  <c r="DF3358" i="18" s="1"/>
  <c r="DF3359" i="18" s="1"/>
  <c r="DF3360" i="18" s="1"/>
  <c r="DF3361" i="18" s="1"/>
  <c r="DF3362" i="18" s="1"/>
  <c r="DF3363" i="18" s="1"/>
  <c r="EN3088" i="18"/>
  <c r="EN3089" i="18" s="1"/>
  <c r="EN3090" i="18" s="1"/>
  <c r="EN3091" i="18" s="1"/>
  <c r="EN3092" i="18" s="1"/>
  <c r="EN3093" i="18" s="1"/>
  <c r="EN3094" i="18" s="1"/>
  <c r="EN3095" i="18" s="1"/>
  <c r="EN3096" i="18" s="1"/>
  <c r="EN3097" i="18" s="1"/>
  <c r="EN3098" i="18" s="1"/>
  <c r="EN3099" i="18" s="1"/>
  <c r="EN3100" i="18" s="1"/>
  <c r="EN3101" i="18" s="1"/>
  <c r="EN3102" i="18" s="1"/>
  <c r="EN3103" i="18" s="1"/>
  <c r="EN3104" i="18" s="1"/>
  <c r="EN3105" i="18" s="1"/>
  <c r="EN3106" i="18" s="1"/>
  <c r="EN3107" i="18" s="1"/>
  <c r="EN3108" i="18" s="1"/>
  <c r="EN3109" i="18" s="1"/>
  <c r="EN3110" i="18" s="1"/>
  <c r="EN3111" i="18" s="1"/>
  <c r="EN3112" i="18" s="1"/>
  <c r="EN3113" i="18" s="1"/>
  <c r="EN3114" i="18" s="1"/>
  <c r="EN3115" i="18" s="1"/>
  <c r="EN3116" i="18" s="1"/>
  <c r="EN3117" i="18" s="1"/>
  <c r="EN3118" i="18" s="1"/>
  <c r="EN3119" i="18" s="1"/>
  <c r="EN3120" i="18" s="1"/>
  <c r="EN3121" i="18" s="1"/>
  <c r="EN3122" i="18" s="1"/>
  <c r="EN3123" i="18" s="1"/>
  <c r="EN3124" i="18" s="1"/>
  <c r="EN3125" i="18" s="1"/>
  <c r="EN3126" i="18" s="1"/>
  <c r="EN3127" i="18" s="1"/>
  <c r="EN3128" i="18" s="1"/>
  <c r="EN3129" i="18" s="1"/>
  <c r="EN3130" i="18" s="1"/>
  <c r="EN3131" i="18" s="1"/>
  <c r="EN3132" i="18" s="1"/>
  <c r="EN3133" i="18" s="1"/>
  <c r="EN3134" i="18" s="1"/>
  <c r="EN3135" i="18" s="1"/>
  <c r="EN3136" i="18" s="1"/>
  <c r="EN3137" i="18" s="1"/>
  <c r="EN3138" i="18" s="1"/>
  <c r="EN3139" i="18" s="1"/>
  <c r="EN3140" i="18" s="1"/>
  <c r="EN3141" i="18" s="1"/>
  <c r="EN3142" i="18" s="1"/>
  <c r="EN3143" i="18" s="1"/>
  <c r="EN3144" i="18" s="1"/>
  <c r="EN3145" i="18" s="1"/>
  <c r="EN3146" i="18" s="1"/>
  <c r="EN3147" i="18" s="1"/>
  <c r="EN3148" i="18" s="1"/>
  <c r="EN3149" i="18" s="1"/>
  <c r="EN3150" i="18" s="1"/>
  <c r="EN3151" i="18" s="1"/>
  <c r="EN3152" i="18" s="1"/>
  <c r="EN3153" i="18" s="1"/>
  <c r="EN3154" i="18" s="1"/>
  <c r="EN3155" i="18" s="1"/>
  <c r="EN3156" i="18" s="1"/>
  <c r="EN3157" i="18" s="1"/>
  <c r="EN3158" i="18" s="1"/>
  <c r="EN3159" i="18" s="1"/>
  <c r="EN3160" i="18" s="1"/>
  <c r="EN3161" i="18" s="1"/>
  <c r="EN3162" i="18" s="1"/>
  <c r="EN3163" i="18" s="1"/>
  <c r="EN3164" i="18" s="1"/>
  <c r="EN3165" i="18" s="1"/>
  <c r="EN3166" i="18" s="1"/>
  <c r="EN3167" i="18" s="1"/>
  <c r="EN3168" i="18" s="1"/>
  <c r="EN3169" i="18" s="1"/>
  <c r="EN3170" i="18" s="1"/>
  <c r="EN3171" i="18" s="1"/>
  <c r="EN3172" i="18" s="1"/>
  <c r="EN3173" i="18" s="1"/>
  <c r="EN3174" i="18" s="1"/>
  <c r="EN3175" i="18" s="1"/>
  <c r="EN3176" i="18" s="1"/>
  <c r="EN3177" i="18" s="1"/>
  <c r="EN3178" i="18" s="1"/>
  <c r="EN3179" i="18" s="1"/>
  <c r="EN3180" i="18" s="1"/>
  <c r="EN3181" i="18" s="1"/>
  <c r="EN3182" i="18" s="1"/>
  <c r="EN3183" i="18" s="1"/>
  <c r="EN3184" i="18" s="1"/>
  <c r="EN3185" i="18" s="1"/>
  <c r="EN3186" i="18" s="1"/>
  <c r="EN3187" i="18" s="1"/>
  <c r="EN3188" i="18" s="1"/>
  <c r="EN3189" i="18" s="1"/>
  <c r="EN3190" i="18" s="1"/>
  <c r="EN3191" i="18" s="1"/>
  <c r="EN3192" i="18" s="1"/>
  <c r="EN3193" i="18" s="1"/>
  <c r="EN3194" i="18" s="1"/>
  <c r="EN3195" i="18" s="1"/>
  <c r="EN3196" i="18" s="1"/>
  <c r="EN3197" i="18" s="1"/>
  <c r="EN3198" i="18" s="1"/>
  <c r="EN3199" i="18" s="1"/>
  <c r="EN3200" i="18" s="1"/>
  <c r="EN3201" i="18" s="1"/>
  <c r="EN3202" i="18" s="1"/>
  <c r="EN3203" i="18" s="1"/>
  <c r="EN3204" i="18" s="1"/>
  <c r="EN3205" i="18" s="1"/>
  <c r="EN3206" i="18" s="1"/>
  <c r="EN3207" i="18" s="1"/>
  <c r="EN3208" i="18" s="1"/>
  <c r="EN3209" i="18" s="1"/>
  <c r="EN3210" i="18" s="1"/>
  <c r="EN3211" i="18" s="1"/>
  <c r="EN3212" i="18" s="1"/>
  <c r="EN3213" i="18" s="1"/>
  <c r="EN3214" i="18" s="1"/>
  <c r="EN3215" i="18" s="1"/>
  <c r="EN3216" i="18" s="1"/>
  <c r="EN3217" i="18" s="1"/>
  <c r="EN3218" i="18" s="1"/>
  <c r="EN3219" i="18" s="1"/>
  <c r="EN3220" i="18" s="1"/>
  <c r="EN3221" i="18" s="1"/>
  <c r="EN3222" i="18" s="1"/>
  <c r="EN3223" i="18" s="1"/>
  <c r="EN3224" i="18" s="1"/>
  <c r="EN3225" i="18" s="1"/>
  <c r="EN3226" i="18" s="1"/>
  <c r="EN3227" i="18" s="1"/>
  <c r="EN3228" i="18" s="1"/>
  <c r="EN3229" i="18" s="1"/>
  <c r="EN3230" i="18" s="1"/>
  <c r="EN3231" i="18" s="1"/>
  <c r="EN3232" i="18" s="1"/>
  <c r="EN3233" i="18" s="1"/>
  <c r="EN3234" i="18" s="1"/>
  <c r="EN3235" i="18" s="1"/>
  <c r="EN3236" i="18" s="1"/>
  <c r="EN3237" i="18" s="1"/>
  <c r="EN3238" i="18" s="1"/>
  <c r="EN3239" i="18" s="1"/>
  <c r="EN3240" i="18" s="1"/>
  <c r="EN3241" i="18" s="1"/>
  <c r="EN3242" i="18" s="1"/>
  <c r="EN3243" i="18" s="1"/>
  <c r="EN3244" i="18" s="1"/>
  <c r="EN3245" i="18" s="1"/>
  <c r="EN3246" i="18" s="1"/>
  <c r="EN3247" i="18" s="1"/>
  <c r="EN3248" i="18" s="1"/>
  <c r="EN3249" i="18" s="1"/>
  <c r="EN3250" i="18" s="1"/>
  <c r="EN3251" i="18" s="1"/>
  <c r="EN3252" i="18" s="1"/>
  <c r="EN3253" i="18" s="1"/>
  <c r="EN3254" i="18" s="1"/>
  <c r="EN3255" i="18" s="1"/>
  <c r="EN3256" i="18" s="1"/>
  <c r="EN3257" i="18" s="1"/>
  <c r="EN3258" i="18" s="1"/>
  <c r="EN3259" i="18" s="1"/>
  <c r="EN3260" i="18" s="1"/>
  <c r="EN3261" i="18" s="1"/>
  <c r="EN3262" i="18" s="1"/>
  <c r="EN3263" i="18" s="1"/>
  <c r="EN3264" i="18" s="1"/>
  <c r="EN3265" i="18" s="1"/>
  <c r="EN3266" i="18" s="1"/>
  <c r="EN3267" i="18" s="1"/>
  <c r="EN3268" i="18" s="1"/>
  <c r="EN3269" i="18" s="1"/>
  <c r="EN3270" i="18" s="1"/>
  <c r="EN3271" i="18" s="1"/>
  <c r="EN3272" i="18" s="1"/>
  <c r="EN3273" i="18" s="1"/>
  <c r="EN3274" i="18" s="1"/>
  <c r="EN3275" i="18" s="1"/>
  <c r="EN3276" i="18" s="1"/>
  <c r="EN3277" i="18" s="1"/>
  <c r="EN3278" i="18" s="1"/>
  <c r="EN3279" i="18" s="1"/>
  <c r="EN3280" i="18" s="1"/>
  <c r="EN3281" i="18" s="1"/>
  <c r="EN3282" i="18" s="1"/>
  <c r="EN3283" i="18" s="1"/>
  <c r="EN3284" i="18" s="1"/>
  <c r="EN3285" i="18" s="1"/>
  <c r="EN3286" i="18" s="1"/>
  <c r="EN3287" i="18" s="1"/>
  <c r="EN3288" i="18" s="1"/>
  <c r="EN3289" i="18" s="1"/>
  <c r="EN3290" i="18" s="1"/>
  <c r="EN3291" i="18" s="1"/>
  <c r="EN3292" i="18" s="1"/>
  <c r="EN3293" i="18" s="1"/>
  <c r="EN3294" i="18" s="1"/>
  <c r="EN3295" i="18" s="1"/>
  <c r="EN3296" i="18" s="1"/>
  <c r="EN3297" i="18" s="1"/>
  <c r="EN3298" i="18" s="1"/>
  <c r="EN3299" i="18" s="1"/>
  <c r="EN3300" i="18" s="1"/>
  <c r="EN3301" i="18" s="1"/>
  <c r="EN3302" i="18" s="1"/>
  <c r="EN3303" i="18" s="1"/>
  <c r="EN3304" i="18" s="1"/>
  <c r="EN3305" i="18" s="1"/>
  <c r="EN3306" i="18" s="1"/>
  <c r="EN3307" i="18" s="1"/>
  <c r="EN3308" i="18" s="1"/>
  <c r="EN3309" i="18" s="1"/>
  <c r="EN3310" i="18" s="1"/>
  <c r="EN3311" i="18" s="1"/>
  <c r="EN3312" i="18" s="1"/>
  <c r="EN3313" i="18" s="1"/>
  <c r="EN3314" i="18" s="1"/>
  <c r="EN3315" i="18" s="1"/>
  <c r="EN3316" i="18" s="1"/>
  <c r="EN3317" i="18" s="1"/>
  <c r="EN3318" i="18" s="1"/>
  <c r="EN3319" i="18" s="1"/>
  <c r="EN3320" i="18" s="1"/>
  <c r="EN3321" i="18" s="1"/>
  <c r="EN3322" i="18" s="1"/>
  <c r="EN3323" i="18" s="1"/>
  <c r="EN3324" i="18" s="1"/>
  <c r="EN3325" i="18" s="1"/>
  <c r="EN3326" i="18" s="1"/>
  <c r="EN3327" i="18" s="1"/>
  <c r="EN3328" i="18" s="1"/>
  <c r="EN3329" i="18" s="1"/>
  <c r="EN3330" i="18" s="1"/>
  <c r="EN3331" i="18" s="1"/>
  <c r="EN3332" i="18" s="1"/>
  <c r="EN3333" i="18" s="1"/>
  <c r="GL3088" i="18"/>
  <c r="GL3089" i="18" s="1"/>
  <c r="GL3090" i="18" s="1"/>
  <c r="GL3091" i="18" s="1"/>
  <c r="GL3092" i="18" s="1"/>
  <c r="GL3093" i="18" s="1"/>
  <c r="GL3094" i="18" s="1"/>
  <c r="GL3095" i="18" s="1"/>
  <c r="GL3096" i="18" s="1"/>
  <c r="GL3097" i="18" s="1"/>
  <c r="GL3098" i="18" s="1"/>
  <c r="GL3099" i="18" s="1"/>
  <c r="GL3100" i="18" s="1"/>
  <c r="GL3101" i="18" s="1"/>
  <c r="GL3102" i="18" s="1"/>
  <c r="GL3103" i="18" s="1"/>
  <c r="GL3104" i="18" s="1"/>
  <c r="GL3105" i="18" s="1"/>
  <c r="GL3106" i="18" s="1"/>
  <c r="GL3107" i="18" s="1"/>
  <c r="GL3108" i="18" s="1"/>
  <c r="GL3109" i="18" s="1"/>
  <c r="GL3110" i="18" s="1"/>
  <c r="GL3111" i="18" s="1"/>
  <c r="GL3112" i="18" s="1"/>
  <c r="GL3113" i="18" s="1"/>
  <c r="GL3114" i="18" s="1"/>
  <c r="GL3115" i="18" s="1"/>
  <c r="GL3116" i="18" s="1"/>
  <c r="GL3117" i="18" s="1"/>
  <c r="GL3118" i="18" s="1"/>
  <c r="GL3119" i="18" s="1"/>
  <c r="GL3120" i="18" s="1"/>
  <c r="GL3121" i="18" s="1"/>
  <c r="GL3122" i="18" s="1"/>
  <c r="GL3123" i="18" s="1"/>
  <c r="GL3124" i="18" s="1"/>
  <c r="GL3125" i="18" s="1"/>
  <c r="GL3126" i="18" s="1"/>
  <c r="GL3127" i="18" s="1"/>
  <c r="GL3128" i="18" s="1"/>
  <c r="GL3129" i="18" s="1"/>
  <c r="GL3130" i="18" s="1"/>
  <c r="GL3131" i="18" s="1"/>
  <c r="GL3132" i="18" s="1"/>
  <c r="GL3133" i="18" s="1"/>
  <c r="GL3134" i="18" s="1"/>
  <c r="GL3135" i="18" s="1"/>
  <c r="GL3136" i="18" s="1"/>
  <c r="GL3137" i="18" s="1"/>
  <c r="GL3138" i="18" s="1"/>
  <c r="GL3139" i="18" s="1"/>
  <c r="GL3140" i="18" s="1"/>
  <c r="GL3141" i="18" s="1"/>
  <c r="GL3142" i="18" s="1"/>
  <c r="GL3143" i="18" s="1"/>
  <c r="GL3144" i="18" s="1"/>
  <c r="GL3145" i="18" s="1"/>
  <c r="GL3146" i="18" s="1"/>
  <c r="GL3147" i="18" s="1"/>
  <c r="GL3148" i="18" s="1"/>
  <c r="GL3149" i="18" s="1"/>
  <c r="GL3150" i="18" s="1"/>
  <c r="GL3151" i="18" s="1"/>
  <c r="GL3152" i="18" s="1"/>
  <c r="GL3153" i="18" s="1"/>
  <c r="GL3154" i="18" s="1"/>
  <c r="GL3155" i="18" s="1"/>
  <c r="GL3156" i="18" s="1"/>
  <c r="GL3157" i="18" s="1"/>
  <c r="GL3158" i="18" s="1"/>
  <c r="GL3159" i="18" s="1"/>
  <c r="GL3160" i="18" s="1"/>
  <c r="GL3161" i="18" s="1"/>
  <c r="GL3162" i="18" s="1"/>
  <c r="GL3163" i="18" s="1"/>
  <c r="GL3164" i="18" s="1"/>
  <c r="GL3165" i="18" s="1"/>
  <c r="GL3166" i="18" s="1"/>
  <c r="GL3167" i="18" s="1"/>
  <c r="GL3168" i="18" s="1"/>
  <c r="GL3169" i="18" s="1"/>
  <c r="GL3170" i="18" s="1"/>
  <c r="GL3171" i="18" s="1"/>
  <c r="GL3172" i="18" s="1"/>
  <c r="GL3173" i="18" s="1"/>
  <c r="GL3174" i="18" s="1"/>
  <c r="GL3175" i="18" s="1"/>
  <c r="GL3176" i="18" s="1"/>
  <c r="GL3177" i="18" s="1"/>
  <c r="GL3178" i="18" s="1"/>
  <c r="GL3179" i="18" s="1"/>
  <c r="GL3180" i="18" s="1"/>
  <c r="GL3181" i="18" s="1"/>
  <c r="GL3182" i="18" s="1"/>
  <c r="GL3183" i="18" s="1"/>
  <c r="GL3184" i="18" s="1"/>
  <c r="GL3185" i="18" s="1"/>
  <c r="GL3186" i="18" s="1"/>
  <c r="GL3187" i="18" s="1"/>
  <c r="GL3188" i="18" s="1"/>
  <c r="GL3189" i="18" s="1"/>
  <c r="GL3190" i="18" s="1"/>
  <c r="GL3191" i="18" s="1"/>
  <c r="GL3192" i="18" s="1"/>
  <c r="GL3193" i="18" s="1"/>
  <c r="GL3194" i="18" s="1"/>
  <c r="GL3195" i="18" s="1"/>
  <c r="GL3196" i="18" s="1"/>
  <c r="GL3197" i="18" s="1"/>
  <c r="GL3198" i="18" s="1"/>
  <c r="GL3199" i="18" s="1"/>
  <c r="GL3200" i="18" s="1"/>
  <c r="GL3201" i="18" s="1"/>
  <c r="GL3202" i="18" s="1"/>
  <c r="GL3203" i="18" s="1"/>
  <c r="GL3204" i="18" s="1"/>
  <c r="GL3205" i="18" s="1"/>
  <c r="GL3206" i="18" s="1"/>
  <c r="GL3207" i="18" s="1"/>
  <c r="GL3208" i="18" s="1"/>
  <c r="GL3209" i="18" s="1"/>
  <c r="GL3210" i="18" s="1"/>
  <c r="GL3211" i="18" s="1"/>
  <c r="GL3212" i="18" s="1"/>
  <c r="GL3213" i="18" s="1"/>
  <c r="GL3214" i="18" s="1"/>
  <c r="GL3215" i="18" s="1"/>
  <c r="GL3216" i="18" s="1"/>
  <c r="GL3217" i="18" s="1"/>
  <c r="GL3218" i="18" s="1"/>
  <c r="GL3219" i="18" s="1"/>
  <c r="GL3220" i="18" s="1"/>
  <c r="GL3221" i="18" s="1"/>
  <c r="GL3222" i="18" s="1"/>
  <c r="GL3223" i="18" s="1"/>
  <c r="GL3224" i="18" s="1"/>
  <c r="GL3225" i="18" s="1"/>
  <c r="GL3226" i="18" s="1"/>
  <c r="GL3227" i="18" s="1"/>
  <c r="GL3228" i="18" s="1"/>
  <c r="GL3229" i="18" s="1"/>
  <c r="GL3230" i="18" s="1"/>
  <c r="GL3231" i="18" s="1"/>
  <c r="GL3232" i="18" s="1"/>
  <c r="GL3233" i="18" s="1"/>
  <c r="GL3234" i="18" s="1"/>
  <c r="GL3235" i="18" s="1"/>
  <c r="GL3236" i="18" s="1"/>
  <c r="GL3237" i="18" s="1"/>
  <c r="GL3238" i="18" s="1"/>
  <c r="GL3239" i="18" s="1"/>
  <c r="GL3240" i="18" s="1"/>
  <c r="GL3241" i="18" s="1"/>
  <c r="GL3242" i="18" s="1"/>
  <c r="GL3243" i="18" s="1"/>
  <c r="GL3244" i="18" s="1"/>
  <c r="GL3245" i="18" s="1"/>
  <c r="GL3246" i="18" s="1"/>
  <c r="GL3247" i="18" s="1"/>
  <c r="GL3248" i="18" s="1"/>
  <c r="GL3249" i="18" s="1"/>
  <c r="GL3250" i="18" s="1"/>
  <c r="GL3251" i="18" s="1"/>
  <c r="GL3252" i="18" s="1"/>
  <c r="GL3253" i="18" s="1"/>
  <c r="GL3254" i="18" s="1"/>
  <c r="GL3255" i="18" s="1"/>
  <c r="GL3256" i="18" s="1"/>
  <c r="GL3257" i="18" s="1"/>
  <c r="GL3258" i="18" s="1"/>
  <c r="GL3259" i="18" s="1"/>
  <c r="GL3260" i="18" s="1"/>
  <c r="GL3261" i="18" s="1"/>
  <c r="GL3262" i="18" s="1"/>
  <c r="GL3263" i="18" s="1"/>
  <c r="GL3264" i="18" s="1"/>
  <c r="GL3265" i="18" s="1"/>
  <c r="GL3266" i="18" s="1"/>
  <c r="GL3267" i="18" s="1"/>
  <c r="GL3268" i="18" s="1"/>
  <c r="GL3269" i="18" s="1"/>
  <c r="GL3270" i="18" s="1"/>
  <c r="GL3271" i="18" s="1"/>
  <c r="GL3272" i="18" s="1"/>
  <c r="GL3273" i="18" s="1"/>
  <c r="GL3274" i="18" s="1"/>
  <c r="GL3275" i="18" s="1"/>
  <c r="GL3276" i="18" s="1"/>
  <c r="GL3277" i="18" s="1"/>
  <c r="GL3278" i="18" s="1"/>
  <c r="GL3279" i="18" s="1"/>
  <c r="GL3280" i="18" s="1"/>
  <c r="GL3281" i="18" s="1"/>
  <c r="GL3282" i="18" s="1"/>
  <c r="GL3283" i="18" s="1"/>
  <c r="GL3284" i="18" s="1"/>
  <c r="GL3285" i="18" s="1"/>
  <c r="GL3286" i="18" s="1"/>
  <c r="GL3287" i="18" s="1"/>
  <c r="GL3288" i="18" s="1"/>
  <c r="HK3126" i="18"/>
  <c r="HK3127" i="18" s="1"/>
  <c r="HK3128" i="18" s="1"/>
  <c r="HK3129" i="18" s="1"/>
  <c r="HK3130" i="18" s="1"/>
  <c r="HK3131" i="18" s="1"/>
  <c r="HK3132" i="18" s="1"/>
  <c r="HK3133" i="18" s="1"/>
  <c r="HK3134" i="18" s="1"/>
  <c r="HK3135" i="18" s="1"/>
  <c r="HK3136" i="18" s="1"/>
  <c r="HK3137" i="18" s="1"/>
  <c r="HK3138" i="18" s="1"/>
  <c r="HK3139" i="18" s="1"/>
  <c r="HK3140" i="18" s="1"/>
  <c r="HK3141" i="18" s="1"/>
  <c r="HK3142" i="18" s="1"/>
  <c r="HK3143" i="18" s="1"/>
  <c r="HK3144" i="18" s="1"/>
  <c r="HK3145" i="18" s="1"/>
  <c r="HK3146" i="18" s="1"/>
  <c r="HK3147" i="18" s="1"/>
  <c r="HK3148" i="18" s="1"/>
  <c r="HK3149" i="18" s="1"/>
  <c r="HK3150" i="18" s="1"/>
  <c r="HK3151" i="18" s="1"/>
  <c r="HK3152" i="18" s="1"/>
  <c r="HK3153" i="18" s="1"/>
  <c r="HK3154" i="18" s="1"/>
  <c r="HK3155" i="18" s="1"/>
  <c r="HK3156" i="18" s="1"/>
  <c r="HK3157" i="18" s="1"/>
  <c r="HK3158" i="18" s="1"/>
  <c r="HK3159" i="18" s="1"/>
  <c r="HK3160" i="18" s="1"/>
  <c r="HK3161" i="18" s="1"/>
  <c r="HK3162" i="18" s="1"/>
  <c r="HK3163" i="18" s="1"/>
  <c r="HK3164" i="18" s="1"/>
  <c r="HK3165" i="18" s="1"/>
  <c r="HK3166" i="18" s="1"/>
  <c r="HK3167" i="18" s="1"/>
  <c r="HK3168" i="18" s="1"/>
  <c r="HK3169" i="18" s="1"/>
  <c r="HK3170" i="18" s="1"/>
  <c r="HK3171" i="18" s="1"/>
  <c r="HK3172" i="18" s="1"/>
  <c r="HK3173" i="18" s="1"/>
  <c r="HK3174" i="18" s="1"/>
  <c r="HK3175" i="18" s="1"/>
  <c r="HK3176" i="18" s="1"/>
  <c r="HK3177" i="18" s="1"/>
  <c r="HK3178" i="18" s="1"/>
  <c r="HK3179" i="18" s="1"/>
  <c r="HK3180" i="18" s="1"/>
  <c r="HK3181" i="18" s="1"/>
  <c r="HK3182" i="18" s="1"/>
  <c r="HK3183" i="18" s="1"/>
  <c r="HK3184" i="18" s="1"/>
  <c r="HK3185" i="18" s="1"/>
  <c r="HK3186" i="18" s="1"/>
  <c r="HK3187" i="18" s="1"/>
  <c r="HK3188" i="18" s="1"/>
  <c r="HK3189" i="18" s="1"/>
  <c r="HK3190" i="18" s="1"/>
  <c r="HK3191" i="18" s="1"/>
  <c r="HK3192" i="18" s="1"/>
  <c r="HK3193" i="18" s="1"/>
  <c r="HK3194" i="18" s="1"/>
  <c r="HK3195" i="18" s="1"/>
  <c r="HK3196" i="18" s="1"/>
  <c r="HK3197" i="18" s="1"/>
  <c r="HK3198" i="18" s="1"/>
  <c r="HK3199" i="18" s="1"/>
  <c r="HK3200" i="18" s="1"/>
  <c r="HK3201" i="18" s="1"/>
  <c r="HK3202" i="18" s="1"/>
  <c r="HK3203" i="18" s="1"/>
  <c r="HK3204" i="18" s="1"/>
  <c r="HK3205" i="18" s="1"/>
  <c r="HK3206" i="18" s="1"/>
  <c r="HK3207" i="18" s="1"/>
  <c r="HK3208" i="18" s="1"/>
  <c r="HK3209" i="18" s="1"/>
  <c r="HK3210" i="18" s="1"/>
  <c r="HK3211" i="18" s="1"/>
  <c r="HK3212" i="18" s="1"/>
  <c r="HK3213" i="18" s="1"/>
  <c r="HK3214" i="18" s="1"/>
  <c r="HK3215" i="18" s="1"/>
  <c r="HK3216" i="18" s="1"/>
  <c r="HK3217" i="18" s="1"/>
  <c r="HK3218" i="18" s="1"/>
  <c r="HK3219" i="18" s="1"/>
  <c r="HK3220" i="18" s="1"/>
  <c r="HK3221" i="18" s="1"/>
  <c r="HK3222" i="18" s="1"/>
  <c r="HK3223" i="18" s="1"/>
  <c r="HK3224" i="18" s="1"/>
  <c r="HK3225" i="18" s="1"/>
  <c r="HK3226" i="18" s="1"/>
  <c r="HK3227" i="18" s="1"/>
  <c r="HK3228" i="18" s="1"/>
  <c r="HK3229" i="18" s="1"/>
  <c r="HK3230" i="18" s="1"/>
  <c r="HK3231" i="18" s="1"/>
  <c r="HK3232" i="18" s="1"/>
  <c r="HK3233" i="18" s="1"/>
  <c r="HK3234" i="18" s="1"/>
  <c r="HK3235" i="18" s="1"/>
  <c r="HK3236" i="18" s="1"/>
  <c r="HK3237" i="18" s="1"/>
  <c r="HK3238" i="18" s="1"/>
  <c r="HK3239" i="18" s="1"/>
  <c r="HK3240" i="18" s="1"/>
  <c r="HK3241" i="18" s="1"/>
  <c r="HK3242" i="18" s="1"/>
  <c r="LY3126" i="18"/>
  <c r="LY3127" i="18" s="1"/>
  <c r="LY3128" i="18" s="1"/>
  <c r="LY3129" i="18" s="1"/>
  <c r="LY3130" i="18" s="1"/>
  <c r="LY3131" i="18" s="1"/>
  <c r="LY3132" i="18" s="1"/>
  <c r="LY3133" i="18" s="1"/>
  <c r="LY3134" i="18" s="1"/>
  <c r="LY3135" i="18" s="1"/>
  <c r="LY3136" i="18" s="1"/>
  <c r="LY3137" i="18" s="1"/>
  <c r="LY3138" i="18" s="1"/>
  <c r="LY3139" i="18" s="1"/>
  <c r="LY3140" i="18" s="1"/>
  <c r="LY3141" i="18" s="1"/>
  <c r="LY3142" i="18" s="1"/>
  <c r="LY3143" i="18" s="1"/>
  <c r="LY3144" i="18" s="1"/>
  <c r="LY3145" i="18" s="1"/>
  <c r="LY3146" i="18" s="1"/>
  <c r="LY3147" i="18" s="1"/>
  <c r="LY3148" i="18" s="1"/>
  <c r="LY3149" i="18" s="1"/>
  <c r="LY3150" i="18" s="1"/>
  <c r="LY3151" i="18" s="1"/>
  <c r="LY3152" i="18" s="1"/>
  <c r="LY3153" i="18" s="1"/>
  <c r="LY3154" i="18" s="1"/>
  <c r="LY3155" i="18" s="1"/>
  <c r="LY3156" i="18" s="1"/>
  <c r="LY3157" i="18" s="1"/>
  <c r="LY3158" i="18" s="1"/>
  <c r="LY3159" i="18" s="1"/>
  <c r="LY3160" i="18" s="1"/>
  <c r="LY3161" i="18" s="1"/>
  <c r="LY3162" i="18" s="1"/>
  <c r="LY3163" i="18" s="1"/>
  <c r="LY3164" i="18" s="1"/>
  <c r="LY3165" i="18" s="1"/>
  <c r="LY3166" i="18" s="1"/>
  <c r="LY3167" i="18" s="1"/>
  <c r="LY3168" i="18" s="1"/>
  <c r="LY3169" i="18" s="1"/>
  <c r="LY3170" i="18" s="1"/>
  <c r="LY3171" i="18" s="1"/>
  <c r="LY3172" i="18" s="1"/>
  <c r="LY3173" i="18" s="1"/>
  <c r="LY3174" i="18" s="1"/>
  <c r="LY3175" i="18" s="1"/>
  <c r="LY3176" i="18" s="1"/>
  <c r="LY3177" i="18" s="1"/>
  <c r="LY3178" i="18" s="1"/>
  <c r="LY3179" i="18" s="1"/>
  <c r="LY3180" i="18" s="1"/>
  <c r="LY3181" i="18" s="1"/>
  <c r="LY3182" i="18" s="1"/>
  <c r="LY3183" i="18" s="1"/>
  <c r="LY3184" i="18" s="1"/>
  <c r="LY3185" i="18" s="1"/>
  <c r="LY3186" i="18" s="1"/>
  <c r="LY3187" i="18" s="1"/>
  <c r="LY3188" i="18" s="1"/>
  <c r="LY3189" i="18" s="1"/>
  <c r="LY3190" i="18" s="1"/>
  <c r="LY3191" i="18" s="1"/>
  <c r="LY3192" i="18" s="1"/>
  <c r="LY3193" i="18" s="1"/>
  <c r="LY3194" i="18" s="1"/>
  <c r="LY3195" i="18" s="1"/>
  <c r="LY3196" i="18" s="1"/>
  <c r="LY3197" i="18" s="1"/>
  <c r="LY3198" i="18" s="1"/>
  <c r="LY3199" i="18" s="1"/>
  <c r="LY3200" i="18" s="1"/>
  <c r="LY3201" i="18" s="1"/>
  <c r="LY3202" i="18" s="1"/>
  <c r="LY3203" i="18" s="1"/>
  <c r="LY3204" i="18" s="1"/>
  <c r="LY3205" i="18" s="1"/>
  <c r="LY3206" i="18" s="1"/>
  <c r="LY3207" i="18" s="1"/>
  <c r="LY3208" i="18" s="1"/>
  <c r="LY3209" i="18" s="1"/>
  <c r="LY3210" i="18" s="1"/>
  <c r="LY3211" i="18" s="1"/>
  <c r="LY3212" i="18" s="1"/>
  <c r="LY3213" i="18" s="1"/>
  <c r="LY3214" i="18" s="1"/>
  <c r="LY3215" i="18" s="1"/>
  <c r="LY3216" i="18" s="1"/>
  <c r="LY3217" i="18" s="1"/>
  <c r="LY3218" i="18" s="1"/>
  <c r="LY3219" i="18" s="1"/>
  <c r="LY3220" i="18" s="1"/>
  <c r="LY3221" i="18" s="1"/>
  <c r="LY3222" i="18" s="1"/>
  <c r="LY3223" i="18" s="1"/>
  <c r="LY3224" i="18" s="1"/>
  <c r="LY3225" i="18" s="1"/>
  <c r="LY3226" i="18" s="1"/>
  <c r="LY3227" i="18" s="1"/>
  <c r="LY3228" i="18" s="1"/>
  <c r="LY3229" i="18" s="1"/>
  <c r="LY3230" i="18" s="1"/>
  <c r="LY3231" i="18" s="1"/>
  <c r="LY3232" i="18" s="1"/>
  <c r="LY3233" i="18" s="1"/>
  <c r="LY3234" i="18" s="1"/>
  <c r="LY3235" i="18" s="1"/>
  <c r="LY3236" i="18" s="1"/>
  <c r="LY3237" i="18" s="1"/>
  <c r="LY3238" i="18" s="1"/>
  <c r="LY3239" i="18" s="1"/>
  <c r="LY3240" i="18" s="1"/>
  <c r="LY3241" i="18" s="1"/>
  <c r="LY3242" i="18" s="1"/>
  <c r="LY3243" i="18" s="1"/>
  <c r="LY3244" i="18" s="1"/>
  <c r="LY3245" i="18" s="1"/>
  <c r="LY3246" i="18" s="1"/>
  <c r="LY3247" i="18" s="1"/>
  <c r="LY3248" i="18" s="1"/>
  <c r="LY3249" i="18" s="1"/>
  <c r="LY3250" i="18" s="1"/>
  <c r="LY3251" i="18" s="1"/>
  <c r="LY3252" i="18" s="1"/>
  <c r="LY3253" i="18" s="1"/>
  <c r="LY3254" i="18" s="1"/>
  <c r="LY3255" i="18" s="1"/>
  <c r="LY3256" i="18" s="1"/>
  <c r="LY3257" i="18" s="1"/>
  <c r="LY3258" i="18" s="1"/>
  <c r="LY3259" i="18" s="1"/>
  <c r="LY3260" i="18" s="1"/>
  <c r="LY3261" i="18" s="1"/>
  <c r="LY3262" i="18" s="1"/>
  <c r="LY3263" i="18" s="1"/>
  <c r="LY3264" i="18" s="1"/>
  <c r="LY3265" i="18" s="1"/>
  <c r="LY3266" i="18" s="1"/>
  <c r="LY3267" i="18" s="1"/>
  <c r="LY3268" i="18" s="1"/>
  <c r="LY3269" i="18" s="1"/>
  <c r="LY3270" i="18" s="1"/>
  <c r="LY3271" i="18" s="1"/>
  <c r="LY3272" i="18" s="1"/>
  <c r="LY3273" i="18" s="1"/>
  <c r="LY3274" i="18" s="1"/>
  <c r="LY3275" i="18" s="1"/>
  <c r="LY3276" i="18" s="1"/>
  <c r="LY3277" i="18" s="1"/>
  <c r="LY3278" i="18" s="1"/>
  <c r="LY3279" i="18" s="1"/>
  <c r="LY3280" i="18" s="1"/>
  <c r="LY3281" i="18" s="1"/>
  <c r="LY3282" i="18" s="1"/>
  <c r="LY3283" i="18" s="1"/>
  <c r="LY3284" i="18" s="1"/>
  <c r="LY3285" i="18" s="1"/>
  <c r="LY3286" i="18" s="1"/>
  <c r="LY3287" i="18" s="1"/>
  <c r="LY3288" i="18" s="1"/>
  <c r="LY3289" i="18" s="1"/>
  <c r="LY3290" i="18" s="1"/>
  <c r="LY3291" i="18" s="1"/>
  <c r="LY3292" i="18" s="1"/>
  <c r="LY3293" i="18" s="1"/>
  <c r="LY3294" i="18" s="1"/>
  <c r="LY3295" i="18" s="1"/>
  <c r="LY3296" i="18" s="1"/>
  <c r="HM3127" i="18"/>
  <c r="HM3128" i="18" s="1"/>
  <c r="HM3129" i="18" s="1"/>
  <c r="HM3130" i="18" s="1"/>
  <c r="HM3131" i="18" s="1"/>
  <c r="HM3132" i="18" s="1"/>
  <c r="HM3133" i="18" s="1"/>
  <c r="HM3134" i="18" s="1"/>
  <c r="HM3135" i="18" s="1"/>
  <c r="HM3136" i="18" s="1"/>
  <c r="HM3137" i="18" s="1"/>
  <c r="HM3138" i="18" s="1"/>
  <c r="HM3139" i="18" s="1"/>
  <c r="HM3140" i="18" s="1"/>
  <c r="HM3141" i="18" s="1"/>
  <c r="HM3142" i="18" s="1"/>
  <c r="HM3143" i="18" s="1"/>
  <c r="HM3144" i="18" s="1"/>
  <c r="HM3145" i="18" s="1"/>
  <c r="HM3146" i="18" s="1"/>
  <c r="HM3147" i="18" s="1"/>
  <c r="HM3148" i="18" s="1"/>
  <c r="HM3149" i="18" s="1"/>
  <c r="HM3150" i="18" s="1"/>
  <c r="HM3151" i="18" s="1"/>
  <c r="HM3152" i="18" s="1"/>
  <c r="HM3153" i="18" s="1"/>
  <c r="HM3154" i="18" s="1"/>
  <c r="HM3155" i="18" s="1"/>
  <c r="HM3156" i="18" s="1"/>
  <c r="HM3157" i="18" s="1"/>
  <c r="HM3158" i="18" s="1"/>
  <c r="HM3159" i="18" s="1"/>
  <c r="HM3160" i="18" s="1"/>
  <c r="HM3161" i="18" s="1"/>
  <c r="HM3162" i="18" s="1"/>
  <c r="HM3163" i="18" s="1"/>
  <c r="HM3164" i="18" s="1"/>
  <c r="HM3165" i="18" s="1"/>
  <c r="HM3166" i="18" s="1"/>
  <c r="HM3167" i="18" s="1"/>
  <c r="HM3168" i="18" s="1"/>
  <c r="HM3169" i="18" s="1"/>
  <c r="HM3170" i="18" s="1"/>
  <c r="HM3171" i="18" s="1"/>
  <c r="HM3172" i="18" s="1"/>
  <c r="HM3173" i="18" s="1"/>
  <c r="HM3174" i="18" s="1"/>
  <c r="HM3175" i="18" s="1"/>
  <c r="HM3176" i="18" s="1"/>
  <c r="HM3177" i="18" s="1"/>
  <c r="HM3178" i="18" s="1"/>
  <c r="HM3179" i="18" s="1"/>
  <c r="HM3180" i="18" s="1"/>
  <c r="HM3181" i="18" s="1"/>
  <c r="HM3182" i="18" s="1"/>
  <c r="HM3183" i="18" s="1"/>
  <c r="HM3184" i="18" s="1"/>
  <c r="HM3185" i="18" s="1"/>
  <c r="HM3186" i="18" s="1"/>
  <c r="HM3187" i="18" s="1"/>
  <c r="HM3188" i="18" s="1"/>
  <c r="HM3189" i="18" s="1"/>
  <c r="HM3190" i="18" s="1"/>
  <c r="HM3191" i="18" s="1"/>
  <c r="HM3192" i="18" s="1"/>
  <c r="HM3193" i="18" s="1"/>
  <c r="HM3194" i="18" s="1"/>
  <c r="HM3195" i="18" s="1"/>
  <c r="HM3196" i="18" s="1"/>
  <c r="HM3197" i="18" s="1"/>
  <c r="HM3198" i="18" s="1"/>
  <c r="HM3199" i="18" s="1"/>
  <c r="HM3200" i="18" s="1"/>
  <c r="HM3201" i="18" s="1"/>
  <c r="HM3202" i="18" s="1"/>
  <c r="HM3203" i="18" s="1"/>
  <c r="HM3204" i="18" s="1"/>
  <c r="HM3205" i="18" s="1"/>
  <c r="HM3206" i="18" s="1"/>
  <c r="HM3207" i="18" s="1"/>
  <c r="HM3208" i="18" s="1"/>
  <c r="HM3209" i="18" s="1"/>
  <c r="HM3210" i="18" s="1"/>
  <c r="HM3211" i="18" s="1"/>
  <c r="HM3212" i="18" s="1"/>
  <c r="HM3213" i="18" s="1"/>
  <c r="HM3214" i="18" s="1"/>
  <c r="HM3215" i="18" s="1"/>
  <c r="HM3216" i="18" s="1"/>
  <c r="HM3217" i="18" s="1"/>
  <c r="HM3218" i="18" s="1"/>
  <c r="HM3219" i="18" s="1"/>
  <c r="HM3220" i="18" s="1"/>
  <c r="HM3221" i="18" s="1"/>
  <c r="HM3222" i="18" s="1"/>
  <c r="HM3223" i="18" s="1"/>
  <c r="HM3224" i="18" s="1"/>
  <c r="HM3225" i="18" s="1"/>
  <c r="HM3226" i="18" s="1"/>
  <c r="HM3227" i="18" s="1"/>
  <c r="HM3228" i="18" s="1"/>
  <c r="HM3229" i="18" s="1"/>
  <c r="HM3230" i="18" s="1"/>
  <c r="HM3231" i="18" s="1"/>
  <c r="HM3232" i="18" s="1"/>
  <c r="HM3233" i="18" s="1"/>
  <c r="HM3234" i="18" s="1"/>
  <c r="HM3235" i="18" s="1"/>
  <c r="HM3236" i="18" s="1"/>
  <c r="HM3237" i="18" s="1"/>
  <c r="HM3238" i="18" s="1"/>
  <c r="HM3239" i="18" s="1"/>
  <c r="HM3240" i="18" s="1"/>
  <c r="HM3241" i="18" s="1"/>
  <c r="HM3242" i="18" s="1"/>
  <c r="HM3243" i="18" s="1"/>
  <c r="HM3244" i="18" s="1"/>
  <c r="HM3245" i="18" s="1"/>
  <c r="HM3246" i="18" s="1"/>
  <c r="HM3247" i="18" s="1"/>
  <c r="HM3248" i="18" s="1"/>
  <c r="HM3249" i="18" s="1"/>
  <c r="HM3250" i="18" s="1"/>
  <c r="HM3251" i="18" s="1"/>
  <c r="HM3252" i="18" s="1"/>
  <c r="HM3253" i="18" s="1"/>
  <c r="HM3254" i="18" s="1"/>
  <c r="HM3255" i="18" s="1"/>
  <c r="HM3256" i="18" s="1"/>
  <c r="HM3257" i="18" s="1"/>
  <c r="HM3258" i="18" s="1"/>
  <c r="HM3259" i="18" s="1"/>
  <c r="HM3260" i="18" s="1"/>
  <c r="HM3261" i="18" s="1"/>
  <c r="HM3262" i="18" s="1"/>
  <c r="HM3263" i="18" s="1"/>
  <c r="HM3264" i="18" s="1"/>
  <c r="HM3265" i="18" s="1"/>
  <c r="HM3266" i="18" s="1"/>
  <c r="HM3267" i="18" s="1"/>
  <c r="HM3268" i="18" s="1"/>
  <c r="HM3269" i="18" s="1"/>
  <c r="HM3270" i="18" s="1"/>
  <c r="HM3271" i="18" s="1"/>
  <c r="HM3272" i="18" s="1"/>
  <c r="HM3273" i="18" s="1"/>
  <c r="HM3274" i="18" s="1"/>
  <c r="HM3275" i="18" s="1"/>
  <c r="HM3276" i="18" s="1"/>
  <c r="HM3277" i="18" s="1"/>
  <c r="HM3278" i="18" s="1"/>
  <c r="HM3279" i="18" s="1"/>
  <c r="HM3280" i="18" s="1"/>
  <c r="HM3281" i="18" s="1"/>
  <c r="HM3282" i="18" s="1"/>
  <c r="HM3283" i="18" s="1"/>
  <c r="HM3284" i="18" s="1"/>
  <c r="HM3285" i="18" s="1"/>
  <c r="HM3286" i="18" s="1"/>
  <c r="JP3127" i="18"/>
  <c r="JP3128" i="18" s="1"/>
  <c r="JP3129" i="18" s="1"/>
  <c r="JP3130" i="18" s="1"/>
  <c r="JP3131" i="18" s="1"/>
  <c r="JP3132" i="18" s="1"/>
  <c r="JP3133" i="18" s="1"/>
  <c r="JP3134" i="18" s="1"/>
  <c r="JP3135" i="18" s="1"/>
  <c r="JP3136" i="18" s="1"/>
  <c r="JP3137" i="18" s="1"/>
  <c r="JP3138" i="18" s="1"/>
  <c r="JP3139" i="18" s="1"/>
  <c r="JP3140" i="18" s="1"/>
  <c r="JP3141" i="18" s="1"/>
  <c r="JP3142" i="18" s="1"/>
  <c r="JP3143" i="18" s="1"/>
  <c r="JP3144" i="18" s="1"/>
  <c r="JP3145" i="18" s="1"/>
  <c r="JP3146" i="18" s="1"/>
  <c r="JP3147" i="18" s="1"/>
  <c r="JP3148" i="18" s="1"/>
  <c r="JP3149" i="18" s="1"/>
  <c r="JP3150" i="18" s="1"/>
  <c r="JP3151" i="18" s="1"/>
  <c r="JP3152" i="18" s="1"/>
  <c r="JP3153" i="18" s="1"/>
  <c r="JP3154" i="18" s="1"/>
  <c r="JP3155" i="18" s="1"/>
  <c r="JP3156" i="18" s="1"/>
  <c r="JP3157" i="18" s="1"/>
  <c r="JP3158" i="18" s="1"/>
  <c r="JP3159" i="18" s="1"/>
  <c r="JP3160" i="18" s="1"/>
  <c r="JP3161" i="18" s="1"/>
  <c r="JP3162" i="18" s="1"/>
  <c r="JP3163" i="18" s="1"/>
  <c r="JP3164" i="18" s="1"/>
  <c r="JP3165" i="18" s="1"/>
  <c r="JP3166" i="18" s="1"/>
  <c r="JP3167" i="18" s="1"/>
  <c r="JP3168" i="18" s="1"/>
  <c r="JP3169" i="18" s="1"/>
  <c r="JP3170" i="18" s="1"/>
  <c r="JP3171" i="18" s="1"/>
  <c r="JP3172" i="18" s="1"/>
  <c r="JP3173" i="18" s="1"/>
  <c r="JP3174" i="18" s="1"/>
  <c r="JP3175" i="18" s="1"/>
  <c r="JP3176" i="18" s="1"/>
  <c r="JP3177" i="18" s="1"/>
  <c r="JP3178" i="18" s="1"/>
  <c r="JP3179" i="18" s="1"/>
  <c r="JP3180" i="18" s="1"/>
  <c r="JP3181" i="18" s="1"/>
  <c r="JP3182" i="18" s="1"/>
  <c r="JP3183" i="18" s="1"/>
  <c r="JP3184" i="18" s="1"/>
  <c r="JP3185" i="18" s="1"/>
  <c r="JP3186" i="18" s="1"/>
  <c r="JP3187" i="18" s="1"/>
  <c r="JP3188" i="18" s="1"/>
  <c r="JP3189" i="18" s="1"/>
  <c r="JP3190" i="18" s="1"/>
  <c r="JP3191" i="18" s="1"/>
  <c r="JP3192" i="18" s="1"/>
  <c r="JP3193" i="18" s="1"/>
  <c r="JP3194" i="18" s="1"/>
  <c r="JP3195" i="18" s="1"/>
  <c r="JP3196" i="18" s="1"/>
  <c r="JP3197" i="18" s="1"/>
  <c r="JP3198" i="18" s="1"/>
  <c r="JP3199" i="18" s="1"/>
  <c r="JP3200" i="18" s="1"/>
  <c r="JP3201" i="18" s="1"/>
  <c r="JP3202" i="18" s="1"/>
  <c r="JP3203" i="18" s="1"/>
  <c r="JP3204" i="18" s="1"/>
  <c r="JP3205" i="18" s="1"/>
  <c r="JP3206" i="18" s="1"/>
  <c r="JP3207" i="18" s="1"/>
  <c r="JP3208" i="18" s="1"/>
  <c r="JP3209" i="18" s="1"/>
  <c r="JP3210" i="18" s="1"/>
  <c r="JP3211" i="18" s="1"/>
  <c r="JP3212" i="18" s="1"/>
  <c r="JP3213" i="18" s="1"/>
  <c r="JP3214" i="18" s="1"/>
  <c r="JP3215" i="18" s="1"/>
  <c r="JP3216" i="18" s="1"/>
  <c r="JP3217" i="18" s="1"/>
  <c r="JP3218" i="18" s="1"/>
  <c r="JP3219" i="18" s="1"/>
  <c r="JP3220" i="18" s="1"/>
  <c r="JP3221" i="18" s="1"/>
  <c r="JP3222" i="18" s="1"/>
  <c r="JP3223" i="18" s="1"/>
  <c r="JP3224" i="18" s="1"/>
  <c r="JP3225" i="18" s="1"/>
  <c r="JP3226" i="18" s="1"/>
  <c r="JP3227" i="18" s="1"/>
  <c r="JP3228" i="18" s="1"/>
  <c r="JP3229" i="18" s="1"/>
  <c r="JP3230" i="18" s="1"/>
  <c r="JP3231" i="18" s="1"/>
  <c r="JP3232" i="18" s="1"/>
  <c r="JP3233" i="18" s="1"/>
  <c r="JP3234" i="18" s="1"/>
  <c r="JP3235" i="18" s="1"/>
  <c r="JP3236" i="18" s="1"/>
  <c r="JP3237" i="18" s="1"/>
  <c r="JP3238" i="18" s="1"/>
  <c r="JP3239" i="18" s="1"/>
  <c r="JP3240" i="18" s="1"/>
  <c r="JP3241" i="18" s="1"/>
  <c r="JP3242" i="18" s="1"/>
  <c r="JP3243" i="18" s="1"/>
  <c r="JP3244" i="18" s="1"/>
  <c r="JP3245" i="18" s="1"/>
  <c r="JP3246" i="18" s="1"/>
  <c r="JP3247" i="18" s="1"/>
  <c r="JP3248" i="18" s="1"/>
  <c r="JP3249" i="18" s="1"/>
  <c r="JP3250" i="18" s="1"/>
  <c r="JP3251" i="18" s="1"/>
  <c r="JP3252" i="18" s="1"/>
  <c r="JP3253" i="18" s="1"/>
  <c r="JP3254" i="18" s="1"/>
  <c r="JP3255" i="18" s="1"/>
  <c r="JP3256" i="18" s="1"/>
  <c r="JP3257" i="18" s="1"/>
  <c r="JP3258" i="18" s="1"/>
  <c r="JP3259" i="18" s="1"/>
  <c r="JP3260" i="18" s="1"/>
  <c r="JP3261" i="18" s="1"/>
  <c r="JP3262" i="18" s="1"/>
  <c r="DE3119" i="18"/>
  <c r="DE3120" i="18" s="1"/>
  <c r="DE3121" i="18" s="1"/>
  <c r="DE3122" i="18" s="1"/>
  <c r="DE3123" i="18" s="1"/>
  <c r="DE3124" i="18" s="1"/>
  <c r="DE3125" i="18" s="1"/>
  <c r="DE3126" i="18" s="1"/>
  <c r="DE3127" i="18" s="1"/>
  <c r="DE3128" i="18" s="1"/>
  <c r="DE3129" i="18" s="1"/>
  <c r="DE3130" i="18" s="1"/>
  <c r="DE3131" i="18" s="1"/>
  <c r="DE3132" i="18" s="1"/>
  <c r="DE3133" i="18" s="1"/>
  <c r="DE3134" i="18" s="1"/>
  <c r="DE3135" i="18" s="1"/>
  <c r="DE3136" i="18" s="1"/>
  <c r="DE3137" i="18" s="1"/>
  <c r="DE3138" i="18" s="1"/>
  <c r="DE3139" i="18" s="1"/>
  <c r="DE3140" i="18" s="1"/>
  <c r="DE3141" i="18" s="1"/>
  <c r="DE3142" i="18" s="1"/>
  <c r="DE3143" i="18" s="1"/>
  <c r="DE3144" i="18" s="1"/>
  <c r="DE3145" i="18" s="1"/>
  <c r="DE3146" i="18" s="1"/>
  <c r="DE3147" i="18" s="1"/>
  <c r="DE3148" i="18" s="1"/>
  <c r="DE3149" i="18" s="1"/>
  <c r="DE3150" i="18" s="1"/>
  <c r="DE3151" i="18" s="1"/>
  <c r="DE3152" i="18" s="1"/>
  <c r="DE3153" i="18" s="1"/>
  <c r="DE3154" i="18" s="1"/>
  <c r="DE3155" i="18" s="1"/>
  <c r="DE3156" i="18" s="1"/>
  <c r="DE3157" i="18" s="1"/>
  <c r="DE3158" i="18" s="1"/>
  <c r="DE3159" i="18" s="1"/>
  <c r="DE3160" i="18" s="1"/>
  <c r="DE3161" i="18" s="1"/>
  <c r="DE3162" i="18" s="1"/>
  <c r="DE3163" i="18" s="1"/>
  <c r="DE3164" i="18" s="1"/>
  <c r="DE3165" i="18" s="1"/>
  <c r="DE3166" i="18" s="1"/>
  <c r="DE3167" i="18" s="1"/>
  <c r="DE3168" i="18" s="1"/>
  <c r="DE3169" i="18" s="1"/>
  <c r="DE3170" i="18" s="1"/>
  <c r="DE3171" i="18" s="1"/>
  <c r="DE3172" i="18" s="1"/>
  <c r="DE3173" i="18" s="1"/>
  <c r="DE3174" i="18" s="1"/>
  <c r="DE3175" i="18" s="1"/>
  <c r="DE3176" i="18" s="1"/>
  <c r="DE3177" i="18" s="1"/>
  <c r="DE3178" i="18" s="1"/>
  <c r="DE3179" i="18" s="1"/>
  <c r="DE3180" i="18" s="1"/>
  <c r="DE3181" i="18" s="1"/>
  <c r="DE3182" i="18" s="1"/>
  <c r="DE3183" i="18" s="1"/>
  <c r="DE3184" i="18" s="1"/>
  <c r="DE3185" i="18" s="1"/>
  <c r="DE3186" i="18" s="1"/>
  <c r="DE3187" i="18" s="1"/>
  <c r="DE3188" i="18" s="1"/>
  <c r="DE3189" i="18" s="1"/>
  <c r="DE3190" i="18" s="1"/>
  <c r="DE3191" i="18" s="1"/>
  <c r="DE3192" i="18" s="1"/>
  <c r="DE3193" i="18" s="1"/>
  <c r="DE3194" i="18" s="1"/>
  <c r="DE3195" i="18" s="1"/>
  <c r="DE3196" i="18" s="1"/>
  <c r="DE3197" i="18" s="1"/>
  <c r="DE3198" i="18" s="1"/>
  <c r="DE3199" i="18" s="1"/>
  <c r="DE3200" i="18" s="1"/>
  <c r="DE3201" i="18" s="1"/>
  <c r="DE3202" i="18" s="1"/>
  <c r="DE3203" i="18" s="1"/>
  <c r="DE3204" i="18" s="1"/>
  <c r="DE3205" i="18" s="1"/>
  <c r="DE3206" i="18" s="1"/>
  <c r="DE3207" i="18" s="1"/>
  <c r="DE3208" i="18" s="1"/>
  <c r="DE3209" i="18" s="1"/>
  <c r="DE3210" i="18" s="1"/>
  <c r="DE3211" i="18" s="1"/>
  <c r="DE3212" i="18" s="1"/>
  <c r="DE3213" i="18" s="1"/>
  <c r="DE3214" i="18" s="1"/>
  <c r="DE3215" i="18" s="1"/>
  <c r="DE3216" i="18" s="1"/>
  <c r="DE3217" i="18" s="1"/>
  <c r="DE3218" i="18" s="1"/>
  <c r="DE3219" i="18" s="1"/>
  <c r="DE3220" i="18" s="1"/>
  <c r="DE3221" i="18" s="1"/>
  <c r="DE3222" i="18" s="1"/>
  <c r="DE3223" i="18" s="1"/>
  <c r="DE3224" i="18" s="1"/>
  <c r="DE3225" i="18" s="1"/>
  <c r="DE3226" i="18" s="1"/>
  <c r="DE3227" i="18" s="1"/>
  <c r="DE3228" i="18" s="1"/>
  <c r="DE3229" i="18" s="1"/>
  <c r="DE3230" i="18" s="1"/>
  <c r="DE3231" i="18" s="1"/>
  <c r="DE3232" i="18" s="1"/>
  <c r="DE3233" i="18" s="1"/>
  <c r="DE3234" i="18" s="1"/>
  <c r="DE3235" i="18" s="1"/>
  <c r="DE3236" i="18" s="1"/>
  <c r="DE3237" i="18" s="1"/>
  <c r="DE3238" i="18" s="1"/>
  <c r="DE3239" i="18" s="1"/>
  <c r="DE3240" i="18" s="1"/>
  <c r="DE3241" i="18" s="1"/>
  <c r="DE3242" i="18" s="1"/>
  <c r="DE3243" i="18" s="1"/>
  <c r="DE3244" i="18" s="1"/>
  <c r="DE3245" i="18" s="1"/>
  <c r="DE3246" i="18" s="1"/>
  <c r="DE3247" i="18" s="1"/>
  <c r="DE3248" i="18" s="1"/>
  <c r="DE3249" i="18" s="1"/>
  <c r="DE3250" i="18" s="1"/>
  <c r="DE3251" i="18" s="1"/>
  <c r="DE3252" i="18" s="1"/>
  <c r="DE3253" i="18" s="1"/>
  <c r="DE3254" i="18" s="1"/>
  <c r="DE3255" i="18" s="1"/>
  <c r="DE3256" i="18" s="1"/>
  <c r="DE3257" i="18" s="1"/>
  <c r="DE3258" i="18" s="1"/>
  <c r="DE3259" i="18" s="1"/>
  <c r="DE3260" i="18" s="1"/>
  <c r="DE3261" i="18" s="1"/>
  <c r="DE3262" i="18" s="1"/>
  <c r="DE3263" i="18" s="1"/>
  <c r="DE3264" i="18" s="1"/>
  <c r="DE3265" i="18" s="1"/>
  <c r="DE3266" i="18" s="1"/>
  <c r="DE3267" i="18" s="1"/>
  <c r="DE3268" i="18" s="1"/>
  <c r="DE3269" i="18" s="1"/>
  <c r="DE3270" i="18" s="1"/>
  <c r="DE3271" i="18" s="1"/>
  <c r="DE3272" i="18" s="1"/>
  <c r="DE3273" i="18" s="1"/>
  <c r="DE3274" i="18" s="1"/>
  <c r="DE3275" i="18" s="1"/>
  <c r="DE3276" i="18" s="1"/>
  <c r="DE3277" i="18" s="1"/>
  <c r="DE3278" i="18" s="1"/>
  <c r="DE3279" i="18" s="1"/>
  <c r="DE3280" i="18" s="1"/>
  <c r="DE3281" i="18" s="1"/>
  <c r="DE3282" i="18" s="1"/>
  <c r="DE3283" i="18" s="1"/>
  <c r="DE3284" i="18" s="1"/>
  <c r="DE3285" i="18" s="1"/>
  <c r="DE3286" i="18" s="1"/>
  <c r="DE3287" i="18" s="1"/>
  <c r="DE3288" i="18" s="1"/>
  <c r="DE3289" i="18" s="1"/>
  <c r="DE3290" i="18" s="1"/>
  <c r="DE3291" i="18" s="1"/>
  <c r="DE3292" i="18" s="1"/>
  <c r="DE3293" i="18" s="1"/>
  <c r="DE3294" i="18" s="1"/>
  <c r="DE3295" i="18" s="1"/>
  <c r="DE3296" i="18" s="1"/>
  <c r="DE3297" i="18" s="1"/>
  <c r="DE3298" i="18" s="1"/>
  <c r="DE3299" i="18" s="1"/>
  <c r="DE3300" i="18" s="1"/>
  <c r="DE3301" i="18" s="1"/>
  <c r="DE3302" i="18" s="1"/>
  <c r="DE3303" i="18" s="1"/>
  <c r="DE3304" i="18" s="1"/>
  <c r="DE3305" i="18" s="1"/>
  <c r="DE3306" i="18" s="1"/>
  <c r="DE3307" i="18" s="1"/>
  <c r="DE3308" i="18" s="1"/>
  <c r="DE3309" i="18" s="1"/>
  <c r="DE3310" i="18" s="1"/>
  <c r="DE3311" i="18" s="1"/>
  <c r="DE3312" i="18" s="1"/>
  <c r="DE3313" i="18" s="1"/>
  <c r="DE3314" i="18" s="1"/>
  <c r="DE3315" i="18" s="1"/>
  <c r="DE3316" i="18" s="1"/>
  <c r="GX3119" i="18"/>
  <c r="GX3120" i="18" s="1"/>
  <c r="GX3121" i="18" s="1"/>
  <c r="GX3122" i="18" s="1"/>
  <c r="GX3123" i="18" s="1"/>
  <c r="GX3124" i="18" s="1"/>
  <c r="GX3125" i="18" s="1"/>
  <c r="GX3126" i="18" s="1"/>
  <c r="GX3127" i="18" s="1"/>
  <c r="GX3128" i="18" s="1"/>
  <c r="GX3129" i="18" s="1"/>
  <c r="GX3130" i="18" s="1"/>
  <c r="GX3131" i="18" s="1"/>
  <c r="GX3132" i="18" s="1"/>
  <c r="GX3133" i="18" s="1"/>
  <c r="GX3134" i="18" s="1"/>
  <c r="GX3135" i="18" s="1"/>
  <c r="GX3136" i="18" s="1"/>
  <c r="GX3137" i="18" s="1"/>
  <c r="GX3138" i="18" s="1"/>
  <c r="GX3139" i="18" s="1"/>
  <c r="GX3140" i="18" s="1"/>
  <c r="GX3141" i="18" s="1"/>
  <c r="GX3142" i="18" s="1"/>
  <c r="GX3143" i="18" s="1"/>
  <c r="GX3144" i="18" s="1"/>
  <c r="GX3145" i="18" s="1"/>
  <c r="GX3146" i="18" s="1"/>
  <c r="GX3147" i="18" s="1"/>
  <c r="GX3148" i="18" s="1"/>
  <c r="GX3149" i="18" s="1"/>
  <c r="GX3150" i="18" s="1"/>
  <c r="GX3151" i="18" s="1"/>
  <c r="GX3152" i="18" s="1"/>
  <c r="GX3153" i="18" s="1"/>
  <c r="GX3154" i="18" s="1"/>
  <c r="GX3155" i="18" s="1"/>
  <c r="GX3156" i="18" s="1"/>
  <c r="GX3157" i="18" s="1"/>
  <c r="GX3158" i="18" s="1"/>
  <c r="GX3159" i="18" s="1"/>
  <c r="GX3160" i="18" s="1"/>
  <c r="GX3161" i="18" s="1"/>
  <c r="GX3162" i="18" s="1"/>
  <c r="GX3163" i="18" s="1"/>
  <c r="GX3164" i="18" s="1"/>
  <c r="GX3165" i="18" s="1"/>
  <c r="GX3166" i="18" s="1"/>
  <c r="GX3167" i="18" s="1"/>
  <c r="GX3168" i="18" s="1"/>
  <c r="GX3169" i="18" s="1"/>
  <c r="GX3170" i="18" s="1"/>
  <c r="GX3171" i="18" s="1"/>
  <c r="GX3172" i="18" s="1"/>
  <c r="GX3173" i="18" s="1"/>
  <c r="GX3174" i="18" s="1"/>
  <c r="GX3175" i="18" s="1"/>
  <c r="GX3176" i="18" s="1"/>
  <c r="GX3177" i="18" s="1"/>
  <c r="GX3178" i="18" s="1"/>
  <c r="GX3179" i="18" s="1"/>
  <c r="GX3180" i="18" s="1"/>
  <c r="GX3181" i="18" s="1"/>
  <c r="GX3182" i="18" s="1"/>
  <c r="GX3183" i="18" s="1"/>
  <c r="GX3184" i="18" s="1"/>
  <c r="GX3185" i="18" s="1"/>
  <c r="GX3186" i="18" s="1"/>
  <c r="GX3187" i="18" s="1"/>
  <c r="GX3188" i="18" s="1"/>
  <c r="GX3189" i="18" s="1"/>
  <c r="GX3190" i="18" s="1"/>
  <c r="GX3191" i="18" s="1"/>
  <c r="GX3192" i="18" s="1"/>
  <c r="GX3193" i="18" s="1"/>
  <c r="GX3194" i="18" s="1"/>
  <c r="GX3195" i="18" s="1"/>
  <c r="GX3196" i="18" s="1"/>
  <c r="GX3197" i="18" s="1"/>
  <c r="GX3198" i="18" s="1"/>
  <c r="GX3199" i="18" s="1"/>
  <c r="GX3200" i="18" s="1"/>
  <c r="GX3201" i="18" s="1"/>
  <c r="GX3202" i="18" s="1"/>
  <c r="GX3203" i="18" s="1"/>
  <c r="GX3204" i="18" s="1"/>
  <c r="GX3205" i="18" s="1"/>
  <c r="GX3206" i="18" s="1"/>
  <c r="GX3207" i="18" s="1"/>
  <c r="GX3208" i="18" s="1"/>
  <c r="GX3209" i="18" s="1"/>
  <c r="GX3210" i="18" s="1"/>
  <c r="GX3211" i="18" s="1"/>
  <c r="GX3212" i="18" s="1"/>
  <c r="GX3213" i="18" s="1"/>
  <c r="GX3214" i="18" s="1"/>
  <c r="GX3215" i="18" s="1"/>
  <c r="GX3216" i="18" s="1"/>
  <c r="GX3217" i="18" s="1"/>
  <c r="GX3218" i="18" s="1"/>
  <c r="GX3219" i="18" s="1"/>
  <c r="GX3220" i="18" s="1"/>
  <c r="GX3221" i="18" s="1"/>
  <c r="GX3222" i="18" s="1"/>
  <c r="GX3223" i="18" s="1"/>
  <c r="GX3224" i="18" s="1"/>
  <c r="GX3225" i="18" s="1"/>
  <c r="GX3226" i="18" s="1"/>
  <c r="GX3227" i="18" s="1"/>
  <c r="GX3228" i="18" s="1"/>
  <c r="GX3229" i="18" s="1"/>
  <c r="GX3230" i="18" s="1"/>
  <c r="GX3231" i="18" s="1"/>
  <c r="GX3232" i="18" s="1"/>
  <c r="GX3233" i="18" s="1"/>
  <c r="GX3234" i="18" s="1"/>
  <c r="GX3235" i="18" s="1"/>
  <c r="GX3236" i="18" s="1"/>
  <c r="GX3237" i="18" s="1"/>
  <c r="GX3238" i="18" s="1"/>
  <c r="GX3239" i="18" s="1"/>
  <c r="GX3240" i="18" s="1"/>
  <c r="GX3241" i="18" s="1"/>
  <c r="GX3242" i="18" s="1"/>
  <c r="GX3243" i="18" s="1"/>
  <c r="GX3244" i="18" s="1"/>
  <c r="GX3245" i="18" s="1"/>
  <c r="GX3246" i="18" s="1"/>
  <c r="GX3247" i="18" s="1"/>
  <c r="GX3248" i="18" s="1"/>
  <c r="GX3249" i="18" s="1"/>
  <c r="GX3250" i="18" s="1"/>
  <c r="GX3251" i="18" s="1"/>
  <c r="GX3252" i="18" s="1"/>
  <c r="GX3253" i="18" s="1"/>
  <c r="GX3254" i="18" s="1"/>
  <c r="GX3255" i="18" s="1"/>
  <c r="GX3256" i="18" s="1"/>
  <c r="GX3257" i="18" s="1"/>
  <c r="GX3258" i="18" s="1"/>
  <c r="GX3259" i="18" s="1"/>
  <c r="GX3260" i="18" s="1"/>
  <c r="GX3261" i="18" s="1"/>
  <c r="GX3262" i="18" s="1"/>
  <c r="GX3263" i="18" s="1"/>
  <c r="GX3264" i="18" s="1"/>
  <c r="GX3265" i="18" s="1"/>
  <c r="GX3266" i="18" s="1"/>
  <c r="GX3267" i="18" s="1"/>
  <c r="GX3268" i="18" s="1"/>
  <c r="GX3269" i="18" s="1"/>
  <c r="GX3270" i="18" s="1"/>
  <c r="GX3271" i="18" s="1"/>
  <c r="GX3272" i="18" s="1"/>
  <c r="GX3273" i="18" s="1"/>
  <c r="GX3274" i="18" s="1"/>
  <c r="GX3275" i="18" s="1"/>
  <c r="GX3276" i="18" s="1"/>
  <c r="GX3277" i="18" s="1"/>
  <c r="GX3278" i="18" s="1"/>
  <c r="GX3279" i="18" s="1"/>
  <c r="GX3280" i="18" s="1"/>
  <c r="GX3281" i="18" s="1"/>
  <c r="GX3282" i="18" s="1"/>
  <c r="GX3283" i="18" s="1"/>
  <c r="GX3284" i="18" s="1"/>
  <c r="GX3285" i="18" s="1"/>
  <c r="GX3286" i="18" s="1"/>
  <c r="GX3287" i="18" s="1"/>
  <c r="GX3288" i="18" s="1"/>
  <c r="GX3289" i="18" s="1"/>
  <c r="GX3290" i="18" s="1"/>
  <c r="GX3291" i="18" s="1"/>
  <c r="GX3292" i="18" s="1"/>
  <c r="GX3293" i="18" s="1"/>
  <c r="GX3294" i="18" s="1"/>
  <c r="GX3295" i="18" s="1"/>
  <c r="GX3296" i="18" s="1"/>
  <c r="GX3297" i="18" s="1"/>
  <c r="GX3298" i="18" s="1"/>
  <c r="GX3299" i="18" s="1"/>
  <c r="GX3300" i="18" s="1"/>
  <c r="GX3301" i="18" s="1"/>
  <c r="GX3302" i="18" s="1"/>
  <c r="GX3303" i="18" s="1"/>
  <c r="GX3304" i="18" s="1"/>
  <c r="GX3305" i="18" s="1"/>
  <c r="GX3306" i="18" s="1"/>
  <c r="GX3307" i="18" s="1"/>
  <c r="GX3308" i="18" s="1"/>
  <c r="GX3309" i="18" s="1"/>
  <c r="GX3310" i="18" s="1"/>
  <c r="GX3311" i="18" s="1"/>
  <c r="GX3312" i="18" s="1"/>
  <c r="GX3313" i="18" s="1"/>
  <c r="GX3314" i="18" s="1"/>
  <c r="GX3315" i="18" s="1"/>
  <c r="GX3316" i="18" s="1"/>
  <c r="GX3317" i="18" s="1"/>
  <c r="GX3318" i="18" s="1"/>
  <c r="GX3319" i="18" s="1"/>
  <c r="GX3320" i="18" s="1"/>
  <c r="GX3321" i="18" s="1"/>
  <c r="GX3322" i="18" s="1"/>
  <c r="GX3323" i="18" s="1"/>
  <c r="GX3324" i="18" s="1"/>
  <c r="GX3325" i="18" s="1"/>
  <c r="GX3326" i="18" s="1"/>
  <c r="GX3327" i="18" s="1"/>
  <c r="GX3328" i="18" s="1"/>
  <c r="GX3329" i="18" s="1"/>
  <c r="GX3330" i="18" s="1"/>
  <c r="GX3331" i="18" s="1"/>
  <c r="IS3416" i="18"/>
  <c r="IS3417" i="18" s="1"/>
  <c r="IS3418" i="18" s="1"/>
  <c r="IS3419" i="18" s="1"/>
  <c r="IS3420" i="18" s="1"/>
  <c r="IS3421" i="18" s="1"/>
  <c r="IS3422" i="18" s="1"/>
  <c r="IS3423" i="18" s="1"/>
  <c r="IS3424" i="18" s="1"/>
  <c r="IS3425" i="18" s="1"/>
  <c r="IS3426" i="18" s="1"/>
  <c r="IS3427" i="18" s="1"/>
  <c r="IS3428" i="18" s="1"/>
  <c r="IS3429" i="18" s="1"/>
  <c r="IS3430" i="18" s="1"/>
  <c r="IS3431" i="18" s="1"/>
  <c r="IS3432" i="18" s="1"/>
  <c r="IS3433" i="18" s="1"/>
  <c r="IS3434" i="18" s="1"/>
  <c r="IS3435" i="18" s="1"/>
  <c r="IS3436" i="18" s="1"/>
  <c r="IS3437" i="18" s="1"/>
  <c r="IS3438" i="18" s="1"/>
  <c r="IS3439" i="18" s="1"/>
  <c r="IS3440" i="18" s="1"/>
  <c r="IS3441" i="18" s="1"/>
  <c r="IS3442" i="18" s="1"/>
  <c r="IS3443" i="18" s="1"/>
  <c r="IS3444" i="18" s="1"/>
  <c r="IS3445" i="18" s="1"/>
  <c r="IS3446" i="18" s="1"/>
  <c r="IS3447" i="18" s="1"/>
  <c r="IS3448" i="18" s="1"/>
  <c r="IS3449" i="18" s="1"/>
  <c r="IS3450" i="18" s="1"/>
  <c r="IS3451" i="18" s="1"/>
  <c r="IS3452" i="18" s="1"/>
  <c r="IS3453" i="18" s="1"/>
  <c r="IS3454" i="18" s="1"/>
  <c r="IS3455" i="18" s="1"/>
  <c r="IS3456" i="18" s="1"/>
  <c r="IS3457" i="18" s="1"/>
  <c r="IS3458" i="18" s="1"/>
  <c r="IS3459" i="18" s="1"/>
  <c r="IS3460" i="18" s="1"/>
  <c r="IS3461" i="18" s="1"/>
  <c r="IS3462" i="18" s="1"/>
  <c r="IS3463" i="18" s="1"/>
  <c r="IS3464" i="18" s="1"/>
  <c r="IS3465" i="18" s="1"/>
  <c r="IS3466" i="18" s="1"/>
  <c r="IS3467" i="18" s="1"/>
  <c r="IS3468" i="18" s="1"/>
  <c r="IS3469" i="18" s="1"/>
  <c r="IS3470" i="18" s="1"/>
  <c r="IS3471" i="18" s="1"/>
  <c r="IS3472" i="18" s="1"/>
  <c r="IS3473" i="18" s="1"/>
  <c r="IS3474" i="18" s="1"/>
  <c r="IS3475" i="18" s="1"/>
  <c r="IS3476" i="18" s="1"/>
  <c r="IS3477" i="18" s="1"/>
  <c r="IS3478" i="18" s="1"/>
  <c r="IS3479" i="18" s="1"/>
  <c r="IS3480" i="18" s="1"/>
  <c r="IS3481" i="18" s="1"/>
  <c r="IS3482" i="18" s="1"/>
  <c r="IS3483" i="18" s="1"/>
  <c r="IS3484" i="18" s="1"/>
  <c r="IS3485" i="18" s="1"/>
  <c r="IS3486" i="18" s="1"/>
  <c r="IS3487" i="18" s="1"/>
  <c r="IS3488" i="18" s="1"/>
  <c r="IS3489" i="18" s="1"/>
  <c r="IS3490" i="18" s="1"/>
  <c r="IS3491" i="18" s="1"/>
  <c r="IS3492" i="18" s="1"/>
  <c r="IS3493" i="18" s="1"/>
  <c r="IS3494" i="18" s="1"/>
  <c r="IS3495" i="18" s="1"/>
  <c r="IS3496" i="18" s="1"/>
  <c r="IS3497" i="18" s="1"/>
  <c r="IS3498" i="18" s="1"/>
  <c r="IS3499" i="18" s="1"/>
  <c r="IS3500" i="18" s="1"/>
  <c r="IS3501" i="18" s="1"/>
  <c r="IS3502" i="18" s="1"/>
  <c r="IS3503" i="18" s="1"/>
  <c r="IS3504" i="18" s="1"/>
  <c r="IS3505" i="18" s="1"/>
  <c r="IS3506" i="18" s="1"/>
  <c r="IS3507" i="18" s="1"/>
  <c r="IS3508" i="18" s="1"/>
  <c r="IS3509" i="18" s="1"/>
  <c r="IS3510" i="18" s="1"/>
  <c r="IS3511" i="18" s="1"/>
  <c r="IS3512" i="18" s="1"/>
  <c r="IS3513" i="18" s="1"/>
  <c r="IS3514" i="18" s="1"/>
  <c r="IS3515" i="18" s="1"/>
  <c r="IS3516" i="18" s="1"/>
  <c r="IS3517" i="18" s="1"/>
  <c r="IS3518" i="18" s="1"/>
  <c r="IS3519" i="18" s="1"/>
  <c r="IS3520" i="18" s="1"/>
  <c r="IS3521" i="18" s="1"/>
  <c r="IS3522" i="18" s="1"/>
  <c r="IS3523" i="18" s="1"/>
  <c r="IS3524" i="18" s="1"/>
  <c r="IS3525" i="18" s="1"/>
  <c r="IS3526" i="18" s="1"/>
  <c r="IS3527" i="18" s="1"/>
  <c r="IS3528" i="18" s="1"/>
  <c r="IS3529" i="18" s="1"/>
  <c r="IS3530" i="18" s="1"/>
  <c r="IS3531" i="18" s="1"/>
  <c r="IS3532" i="18" s="1"/>
  <c r="IS3533" i="18" s="1"/>
  <c r="IS3534" i="18" s="1"/>
  <c r="IS3535" i="18" s="1"/>
  <c r="IS3536" i="18" s="1"/>
  <c r="IS3537" i="18" s="1"/>
  <c r="IS3538" i="18" s="1"/>
  <c r="IS3539" i="18" s="1"/>
  <c r="IS3540" i="18" s="1"/>
  <c r="IS3541" i="18" s="1"/>
  <c r="IS3542" i="18" s="1"/>
  <c r="IS3543" i="18" s="1"/>
  <c r="IS3544" i="18" s="1"/>
  <c r="IS3545" i="18" s="1"/>
  <c r="IS3546" i="18" s="1"/>
  <c r="IS3547" i="18" s="1"/>
  <c r="IS3548" i="18" s="1"/>
  <c r="IS3549" i="18" s="1"/>
  <c r="IS3550" i="18" s="1"/>
  <c r="IS3551" i="18" s="1"/>
  <c r="IS3552" i="18" s="1"/>
  <c r="IS3553" i="18" s="1"/>
  <c r="IS3554" i="18" s="1"/>
  <c r="IS3555" i="18" s="1"/>
  <c r="IS3556" i="18" s="1"/>
  <c r="IS3557" i="18" s="1"/>
  <c r="IS3558" i="18" s="1"/>
  <c r="IS3559" i="18" s="1"/>
  <c r="IS3560" i="18" s="1"/>
  <c r="IS3561" i="18" s="1"/>
  <c r="IS3562" i="18" s="1"/>
  <c r="IS3563" i="18" s="1"/>
  <c r="IS3564" i="18" s="1"/>
  <c r="IS3565" i="18" s="1"/>
  <c r="IS3566" i="18" s="1"/>
  <c r="IS3567" i="18" s="1"/>
  <c r="IS3568" i="18" s="1"/>
  <c r="IS3569" i="18" s="1"/>
  <c r="IS3570" i="18" s="1"/>
  <c r="IS3571" i="18" s="1"/>
  <c r="IS3572" i="18" s="1"/>
  <c r="IS3573" i="18" s="1"/>
  <c r="IS3574" i="18" s="1"/>
  <c r="IS3575" i="18" s="1"/>
  <c r="IS3576" i="18" s="1"/>
  <c r="IS3577" i="18" s="1"/>
  <c r="IS3578" i="18" s="1"/>
  <c r="IS3579" i="18" s="1"/>
  <c r="IS3580" i="18" s="1"/>
  <c r="IS3581" i="18" s="1"/>
  <c r="IS3582" i="18" s="1"/>
  <c r="IS3583" i="18" s="1"/>
  <c r="IS3584" i="18" s="1"/>
  <c r="IS3585" i="18" s="1"/>
  <c r="IS3586" i="18" s="1"/>
  <c r="IS3587" i="18" s="1"/>
  <c r="IS3588" i="18" s="1"/>
  <c r="IS3589" i="18" s="1"/>
  <c r="IS3590" i="18" s="1"/>
  <c r="IS3591" i="18" s="1"/>
  <c r="IS3592" i="18" s="1"/>
  <c r="IS3593" i="18" s="1"/>
  <c r="IS3594" i="18" s="1"/>
  <c r="IS3595" i="18" s="1"/>
  <c r="IS3596" i="18" s="1"/>
  <c r="IS3597" i="18" s="1"/>
  <c r="IS3598" i="18" s="1"/>
  <c r="IS3599" i="18" s="1"/>
  <c r="IS3600" i="18" s="1"/>
  <c r="IS3601" i="18" s="1"/>
  <c r="IS3602" i="18" s="1"/>
  <c r="IS3603" i="18" s="1"/>
  <c r="IS3604" i="18" s="1"/>
  <c r="IS3605" i="18" s="1"/>
  <c r="IS3606" i="18" s="1"/>
  <c r="IS3607" i="18" s="1"/>
  <c r="IS3608" i="18" s="1"/>
  <c r="IS3609" i="18" s="1"/>
  <c r="IS3610" i="18" s="1"/>
  <c r="IS3611" i="18" s="1"/>
  <c r="IS3612" i="18" s="1"/>
  <c r="IS3613" i="18" s="1"/>
  <c r="IS3614" i="18" s="1"/>
  <c r="IS3615" i="18" s="1"/>
  <c r="IS3616" i="18" s="1"/>
  <c r="IS3617" i="18" s="1"/>
  <c r="IS3618" i="18" s="1"/>
  <c r="IS3619" i="18" s="1"/>
  <c r="IS3620" i="18" s="1"/>
  <c r="IS3621" i="18" s="1"/>
  <c r="IS3622" i="18" s="1"/>
  <c r="IS3623" i="18" s="1"/>
  <c r="IS3624" i="18" s="1"/>
  <c r="IS3625" i="18" s="1"/>
  <c r="IS3626" i="18" s="1"/>
  <c r="IS3627" i="18" s="1"/>
  <c r="IS3628" i="18" s="1"/>
  <c r="IS3629" i="18" s="1"/>
  <c r="IS3630" i="18" s="1"/>
  <c r="IS3631" i="18" s="1"/>
  <c r="IS3632" i="18" s="1"/>
  <c r="IS3633" i="18" s="1"/>
  <c r="IS3634" i="18" s="1"/>
  <c r="IS3635" i="18" s="1"/>
  <c r="IS3636" i="18" s="1"/>
  <c r="IS3637" i="18" s="1"/>
  <c r="IS3638" i="18" s="1"/>
  <c r="IS3639" i="18" s="1"/>
  <c r="IS3640" i="18" s="1"/>
  <c r="IS3641" i="18" s="1"/>
  <c r="IS3642" i="18" s="1"/>
  <c r="IS3643" i="18" s="1"/>
  <c r="IS3644" i="18" s="1"/>
  <c r="IS3645" i="18" s="1"/>
  <c r="IS3646" i="18" s="1"/>
  <c r="IS3647" i="18" s="1"/>
  <c r="IS3648" i="18" s="1"/>
  <c r="IS3649" i="18" s="1"/>
  <c r="IS3650" i="18" s="1"/>
  <c r="IS3651" i="18" s="1"/>
  <c r="IS3652" i="18" s="1"/>
  <c r="IS3653" i="18" s="1"/>
  <c r="IS3654" i="18" s="1"/>
  <c r="IS3655" i="18" s="1"/>
  <c r="IS3656" i="18" s="1"/>
  <c r="IS3657" i="18" s="1"/>
  <c r="IS3658" i="18" s="1"/>
  <c r="IS3659" i="18" s="1"/>
  <c r="IS3660" i="18" s="1"/>
  <c r="IS3661" i="18" s="1"/>
  <c r="IS3662" i="18" s="1"/>
  <c r="IS3663" i="18" s="1"/>
  <c r="IS3664" i="18" s="1"/>
  <c r="IS3665" i="18" s="1"/>
  <c r="IS3666" i="18" s="1"/>
  <c r="IS3667" i="18" s="1"/>
  <c r="IS3668" i="18" s="1"/>
  <c r="IS3669" i="18" s="1"/>
  <c r="IS3670" i="18" s="1"/>
  <c r="IS3671" i="18" s="1"/>
  <c r="IS3672" i="18" s="1"/>
  <c r="IS3673" i="18" s="1"/>
  <c r="IS3674" i="18" s="1"/>
  <c r="IS3675" i="18" s="1"/>
  <c r="EK3416" i="18"/>
  <c r="EK3417" i="18" s="1"/>
  <c r="EK3418" i="18" s="1"/>
  <c r="EK3419" i="18" s="1"/>
  <c r="EK3420" i="18" s="1"/>
  <c r="EK3421" i="18" s="1"/>
  <c r="EK3422" i="18" s="1"/>
  <c r="EK3423" i="18" s="1"/>
  <c r="EK3424" i="18" s="1"/>
  <c r="EK3425" i="18" s="1"/>
  <c r="EK3426" i="18" s="1"/>
  <c r="EK3427" i="18" s="1"/>
  <c r="EK3428" i="18" s="1"/>
  <c r="EK3429" i="18" s="1"/>
  <c r="EK3430" i="18" s="1"/>
  <c r="EK3431" i="18" s="1"/>
  <c r="EK3432" i="18" s="1"/>
  <c r="EK3433" i="18" s="1"/>
  <c r="EK3434" i="18" s="1"/>
  <c r="EK3435" i="18" s="1"/>
  <c r="EK3436" i="18" s="1"/>
  <c r="EK3437" i="18" s="1"/>
  <c r="EK3438" i="18" s="1"/>
  <c r="EK3439" i="18" s="1"/>
  <c r="EK3440" i="18" s="1"/>
  <c r="EK3441" i="18" s="1"/>
  <c r="EK3442" i="18" s="1"/>
  <c r="EK3443" i="18" s="1"/>
  <c r="EK3444" i="18" s="1"/>
  <c r="EK3445" i="18" s="1"/>
  <c r="EK3446" i="18" s="1"/>
  <c r="EK3447" i="18" s="1"/>
  <c r="EK3448" i="18" s="1"/>
  <c r="EK3449" i="18" s="1"/>
  <c r="EK3450" i="18" s="1"/>
  <c r="EK3451" i="18" s="1"/>
  <c r="EK3452" i="18" s="1"/>
  <c r="EK3453" i="18" s="1"/>
  <c r="EK3454" i="18" s="1"/>
  <c r="EK3455" i="18" s="1"/>
  <c r="EK3456" i="18" s="1"/>
  <c r="EK3457" i="18" s="1"/>
  <c r="EK3458" i="18" s="1"/>
  <c r="EK3459" i="18" s="1"/>
  <c r="EK3460" i="18" s="1"/>
  <c r="EK3461" i="18" s="1"/>
  <c r="EK3462" i="18" s="1"/>
  <c r="EK3463" i="18" s="1"/>
  <c r="EK3464" i="18" s="1"/>
  <c r="EK3465" i="18" s="1"/>
  <c r="EK3466" i="18" s="1"/>
  <c r="EK3467" i="18" s="1"/>
  <c r="EK3468" i="18" s="1"/>
  <c r="EK3469" i="18" s="1"/>
  <c r="EK3470" i="18" s="1"/>
  <c r="EK3471" i="18" s="1"/>
  <c r="EK3472" i="18" s="1"/>
  <c r="EK3473" i="18" s="1"/>
  <c r="EK3474" i="18" s="1"/>
  <c r="EK3475" i="18" s="1"/>
  <c r="EK3476" i="18" s="1"/>
  <c r="EK3477" i="18" s="1"/>
  <c r="EK3478" i="18" s="1"/>
  <c r="EK3479" i="18" s="1"/>
  <c r="EK3480" i="18" s="1"/>
  <c r="EK3481" i="18" s="1"/>
  <c r="EK3482" i="18" s="1"/>
  <c r="EK3483" i="18" s="1"/>
  <c r="EK3484" i="18" s="1"/>
  <c r="EK3485" i="18" s="1"/>
  <c r="EK3486" i="18" s="1"/>
  <c r="EK3487" i="18" s="1"/>
  <c r="EK3488" i="18" s="1"/>
  <c r="EK3489" i="18" s="1"/>
  <c r="EK3490" i="18" s="1"/>
  <c r="EK3491" i="18" s="1"/>
  <c r="EK3492" i="18" s="1"/>
  <c r="EK3493" i="18" s="1"/>
  <c r="EK3494" i="18" s="1"/>
  <c r="EK3495" i="18" s="1"/>
  <c r="EK3496" i="18" s="1"/>
  <c r="EK3497" i="18" s="1"/>
  <c r="EK3498" i="18" s="1"/>
  <c r="EK3499" i="18" s="1"/>
  <c r="EK3500" i="18" s="1"/>
  <c r="EK3501" i="18" s="1"/>
  <c r="EK3502" i="18" s="1"/>
  <c r="EK3503" i="18" s="1"/>
  <c r="EK3504" i="18" s="1"/>
  <c r="EK3505" i="18" s="1"/>
  <c r="EK3506" i="18" s="1"/>
  <c r="EK3507" i="18" s="1"/>
  <c r="EK3508" i="18" s="1"/>
  <c r="EK3509" i="18" s="1"/>
  <c r="EK3510" i="18" s="1"/>
  <c r="EK3511" i="18" s="1"/>
  <c r="EK3512" i="18" s="1"/>
  <c r="EK3513" i="18" s="1"/>
  <c r="EK3514" i="18" s="1"/>
  <c r="EK3515" i="18" s="1"/>
  <c r="EK3516" i="18" s="1"/>
  <c r="EK3517" i="18" s="1"/>
  <c r="EK3518" i="18" s="1"/>
  <c r="EK3519" i="18" s="1"/>
  <c r="EK3520" i="18" s="1"/>
  <c r="EK3521" i="18" s="1"/>
  <c r="EK3522" i="18" s="1"/>
  <c r="EK3523" i="18" s="1"/>
  <c r="EK3524" i="18" s="1"/>
  <c r="EK3525" i="18" s="1"/>
  <c r="EK3526" i="18" s="1"/>
  <c r="EK3527" i="18" s="1"/>
  <c r="EK3528" i="18" s="1"/>
  <c r="EK3529" i="18" s="1"/>
  <c r="EK3530" i="18" s="1"/>
  <c r="EK3531" i="18" s="1"/>
  <c r="EK3532" i="18" s="1"/>
  <c r="EK3533" i="18" s="1"/>
  <c r="EK3534" i="18" s="1"/>
  <c r="EK3535" i="18" s="1"/>
  <c r="EK3536" i="18" s="1"/>
  <c r="EK3537" i="18" s="1"/>
  <c r="EK3538" i="18" s="1"/>
  <c r="EK3539" i="18" s="1"/>
  <c r="EK3540" i="18" s="1"/>
  <c r="EK3541" i="18" s="1"/>
  <c r="EK3542" i="18" s="1"/>
  <c r="EK3543" i="18" s="1"/>
  <c r="EK3544" i="18" s="1"/>
  <c r="EK3545" i="18" s="1"/>
  <c r="EK3546" i="18" s="1"/>
  <c r="EK3547" i="18" s="1"/>
  <c r="EK3548" i="18" s="1"/>
  <c r="EK3549" i="18" s="1"/>
  <c r="EK3550" i="18" s="1"/>
  <c r="EK3551" i="18" s="1"/>
  <c r="EK3552" i="18" s="1"/>
  <c r="EK3553" i="18" s="1"/>
  <c r="EK3554" i="18" s="1"/>
  <c r="EK3555" i="18" s="1"/>
  <c r="EK3556" i="18" s="1"/>
  <c r="EK3557" i="18" s="1"/>
  <c r="EK3558" i="18" s="1"/>
  <c r="EK3559" i="18" s="1"/>
  <c r="EK3560" i="18" s="1"/>
  <c r="EK3561" i="18" s="1"/>
  <c r="EK3562" i="18" s="1"/>
  <c r="EK3563" i="18" s="1"/>
  <c r="EK3564" i="18" s="1"/>
  <c r="EK3565" i="18" s="1"/>
  <c r="EK3566" i="18" s="1"/>
  <c r="EK3567" i="18" s="1"/>
  <c r="EK3568" i="18" s="1"/>
  <c r="EK3569" i="18" s="1"/>
  <c r="EK3570" i="18" s="1"/>
  <c r="EK3571" i="18" s="1"/>
  <c r="EK3572" i="18" s="1"/>
  <c r="EK3573" i="18" s="1"/>
  <c r="EK3574" i="18" s="1"/>
  <c r="EK3575" i="18" s="1"/>
  <c r="EK3576" i="18" s="1"/>
  <c r="EK3577" i="18" s="1"/>
  <c r="EK3578" i="18" s="1"/>
  <c r="EK3579" i="18" s="1"/>
  <c r="EK3580" i="18" s="1"/>
  <c r="EK3581" i="18" s="1"/>
  <c r="EK3582" i="18" s="1"/>
  <c r="EK3583" i="18" s="1"/>
  <c r="EK3584" i="18" s="1"/>
  <c r="EK3585" i="18" s="1"/>
  <c r="EK3586" i="18" s="1"/>
  <c r="EK3587" i="18" s="1"/>
  <c r="EK3588" i="18" s="1"/>
  <c r="EK3589" i="18" s="1"/>
  <c r="EK3590" i="18" s="1"/>
  <c r="EK3591" i="18" s="1"/>
  <c r="EK3592" i="18" s="1"/>
  <c r="EK3593" i="18" s="1"/>
  <c r="EK3594" i="18" s="1"/>
  <c r="EK3595" i="18" s="1"/>
  <c r="EK3596" i="18" s="1"/>
  <c r="EK3597" i="18" s="1"/>
  <c r="EK3598" i="18" s="1"/>
  <c r="EK3599" i="18" s="1"/>
  <c r="EK3600" i="18" s="1"/>
  <c r="EK3601" i="18" s="1"/>
  <c r="EK3602" i="18" s="1"/>
  <c r="EK3603" i="18" s="1"/>
  <c r="EK3604" i="18" s="1"/>
  <c r="EK3605" i="18" s="1"/>
  <c r="EK3606" i="18" s="1"/>
  <c r="EK3607" i="18" s="1"/>
  <c r="EK3608" i="18" s="1"/>
  <c r="EK3609" i="18" s="1"/>
  <c r="EK3610" i="18" s="1"/>
  <c r="EK3611" i="18" s="1"/>
  <c r="EK3612" i="18" s="1"/>
  <c r="EK3613" i="18" s="1"/>
  <c r="EK3614" i="18" s="1"/>
  <c r="EK3615" i="18" s="1"/>
  <c r="EK3616" i="18" s="1"/>
  <c r="EK3617" i="18" s="1"/>
  <c r="EK3618" i="18" s="1"/>
  <c r="EK3619" i="18" s="1"/>
  <c r="EK3620" i="18" s="1"/>
  <c r="EK3621" i="18" s="1"/>
  <c r="EK3622" i="18" s="1"/>
  <c r="EK3623" i="18" s="1"/>
  <c r="EK3624" i="18" s="1"/>
  <c r="EK3625" i="18" s="1"/>
  <c r="EK3626" i="18" s="1"/>
  <c r="EK3627" i="18" s="1"/>
  <c r="EK3628" i="18" s="1"/>
  <c r="EK3629" i="18" s="1"/>
  <c r="EK3630" i="18" s="1"/>
  <c r="EK3631" i="18" s="1"/>
  <c r="EK3632" i="18" s="1"/>
  <c r="EK3633" i="18" s="1"/>
  <c r="EK3634" i="18" s="1"/>
  <c r="EK3635" i="18" s="1"/>
  <c r="EK3636" i="18" s="1"/>
  <c r="EK3637" i="18" s="1"/>
  <c r="EK3638" i="18" s="1"/>
  <c r="EK3639" i="18" s="1"/>
  <c r="EK3640" i="18" s="1"/>
  <c r="EK3641" i="18" s="1"/>
  <c r="EK3642" i="18" s="1"/>
  <c r="EK3643" i="18" s="1"/>
  <c r="EK3644" i="18" s="1"/>
  <c r="EK3645" i="18" s="1"/>
  <c r="EK3646" i="18" s="1"/>
  <c r="EK3647" i="18" s="1"/>
  <c r="EK3648" i="18" s="1"/>
  <c r="EK3649" i="18" s="1"/>
  <c r="EK3650" i="18" s="1"/>
  <c r="EK3651" i="18" s="1"/>
  <c r="EK3652" i="18" s="1"/>
  <c r="EK3653" i="18" s="1"/>
  <c r="EK3654" i="18" s="1"/>
  <c r="EK3655" i="18" s="1"/>
  <c r="EK3656" i="18" s="1"/>
  <c r="EK3657" i="18" s="1"/>
  <c r="EK3658" i="18" s="1"/>
  <c r="EK3659" i="18" s="1"/>
  <c r="GW3215" i="18"/>
  <c r="GW3216" i="18" s="1"/>
  <c r="GW3217" i="18" s="1"/>
  <c r="GW3218" i="18" s="1"/>
  <c r="GW3219" i="18" s="1"/>
  <c r="GW3220" i="18" s="1"/>
  <c r="GW3221" i="18" s="1"/>
  <c r="GW3222" i="18" s="1"/>
  <c r="GW3223" i="18" s="1"/>
  <c r="GW3224" i="18" s="1"/>
  <c r="GW3225" i="18" s="1"/>
  <c r="GW3226" i="18" s="1"/>
  <c r="GW3227" i="18" s="1"/>
  <c r="GW3228" i="18" s="1"/>
  <c r="GW3229" i="18" s="1"/>
  <c r="GW3230" i="18" s="1"/>
  <c r="GW3231" i="18" s="1"/>
  <c r="GW3232" i="18" s="1"/>
  <c r="GW3233" i="18" s="1"/>
  <c r="GW3234" i="18" s="1"/>
  <c r="GW3235" i="18" s="1"/>
  <c r="GW3236" i="18" s="1"/>
  <c r="GW3237" i="18" s="1"/>
  <c r="GW3238" i="18" s="1"/>
  <c r="GW3239" i="18" s="1"/>
  <c r="GW3240" i="18" s="1"/>
  <c r="GW3241" i="18" s="1"/>
  <c r="GW3242" i="18" s="1"/>
  <c r="GW3243" i="18" s="1"/>
  <c r="GW3244" i="18" s="1"/>
  <c r="GW3245" i="18" s="1"/>
  <c r="GW3246" i="18" s="1"/>
  <c r="GW3247" i="18" s="1"/>
  <c r="GW3248" i="18" s="1"/>
  <c r="GW3249" i="18" s="1"/>
  <c r="GW3250" i="18" s="1"/>
  <c r="GW3251" i="18" s="1"/>
  <c r="GW3252" i="18" s="1"/>
  <c r="GW3253" i="18" s="1"/>
  <c r="GW3254" i="18" s="1"/>
  <c r="GW3255" i="18" s="1"/>
  <c r="GW3256" i="18" s="1"/>
  <c r="GW3257" i="18" s="1"/>
  <c r="GW3258" i="18" s="1"/>
  <c r="GW3259" i="18" s="1"/>
  <c r="GW3260" i="18" s="1"/>
  <c r="GW3261" i="18" s="1"/>
  <c r="GW3262" i="18" s="1"/>
  <c r="GW3263" i="18" s="1"/>
  <c r="GW3264" i="18" s="1"/>
  <c r="GW3265" i="18" s="1"/>
  <c r="GW3266" i="18" s="1"/>
  <c r="GW3267" i="18" s="1"/>
  <c r="GW3268" i="18" s="1"/>
  <c r="GW3269" i="18" s="1"/>
  <c r="GW3270" i="18" s="1"/>
  <c r="GW3271" i="18" s="1"/>
  <c r="GW3272" i="18" s="1"/>
  <c r="GW3273" i="18" s="1"/>
  <c r="GW3274" i="18" s="1"/>
  <c r="GW3275" i="18" s="1"/>
  <c r="GW3276" i="18" s="1"/>
  <c r="GW3277" i="18" s="1"/>
  <c r="GW3278" i="18" s="1"/>
  <c r="GW3279" i="18" s="1"/>
  <c r="GW3280" i="18" s="1"/>
  <c r="GW3281" i="18" s="1"/>
  <c r="GW3282" i="18" s="1"/>
  <c r="GW3283" i="18" s="1"/>
  <c r="GW3284" i="18" s="1"/>
  <c r="GW3285" i="18" s="1"/>
  <c r="GW3286" i="18" s="1"/>
  <c r="GW3287" i="18" s="1"/>
  <c r="GW3288" i="18" s="1"/>
  <c r="GW3289" i="18" s="1"/>
  <c r="GW3290" i="18" s="1"/>
  <c r="GW3291" i="18" s="1"/>
  <c r="GW3292" i="18" s="1"/>
  <c r="GW3293" i="18" s="1"/>
  <c r="GW3294" i="18" s="1"/>
  <c r="GW3295" i="18" s="1"/>
  <c r="GW3296" i="18" s="1"/>
  <c r="GW3297" i="18" s="1"/>
  <c r="GW3298" i="18" s="1"/>
  <c r="GW3299" i="18" s="1"/>
  <c r="GW3300" i="18" s="1"/>
  <c r="GW3301" i="18" s="1"/>
  <c r="GW3302" i="18" s="1"/>
  <c r="GW3303" i="18" s="1"/>
  <c r="GW3304" i="18" s="1"/>
  <c r="GW3305" i="18" s="1"/>
  <c r="GW3306" i="18" s="1"/>
  <c r="GW3307" i="18" s="1"/>
  <c r="GW3308" i="18" s="1"/>
  <c r="GW3309" i="18" s="1"/>
  <c r="GW3310" i="18" s="1"/>
  <c r="GW3311" i="18" s="1"/>
  <c r="GW3312" i="18" s="1"/>
  <c r="GW3313" i="18" s="1"/>
  <c r="GW3314" i="18" s="1"/>
  <c r="GW3315" i="18" s="1"/>
  <c r="GW3316" i="18" s="1"/>
  <c r="GW3317" i="18" s="1"/>
  <c r="GW3318" i="18" s="1"/>
  <c r="GW3319" i="18" s="1"/>
  <c r="GW3320" i="18" s="1"/>
  <c r="GW3321" i="18" s="1"/>
  <c r="GW3322" i="18" s="1"/>
  <c r="GW3323" i="18" s="1"/>
  <c r="GW3324" i="18" s="1"/>
  <c r="GW3325" i="18" s="1"/>
  <c r="GW3326" i="18" s="1"/>
  <c r="GW3327" i="18" s="1"/>
  <c r="GW3328" i="18" s="1"/>
  <c r="GW3329" i="18" s="1"/>
  <c r="GW3330" i="18" s="1"/>
  <c r="GW3331" i="18" s="1"/>
  <c r="GW3332" i="18" s="1"/>
  <c r="GW3333" i="18" s="1"/>
  <c r="GW3334" i="18" s="1"/>
  <c r="GW3335" i="18" s="1"/>
  <c r="GW3336" i="18" s="1"/>
  <c r="GW3337" i="18" s="1"/>
  <c r="GW3338" i="18" s="1"/>
  <c r="GW3339" i="18" s="1"/>
  <c r="GW3340" i="18" s="1"/>
  <c r="GW3341" i="18" s="1"/>
  <c r="GW3342" i="18" s="1"/>
  <c r="GW3343" i="18" s="1"/>
  <c r="GW3344" i="18" s="1"/>
  <c r="GW3345" i="18" s="1"/>
  <c r="GW3346" i="18" s="1"/>
  <c r="GW3347" i="18" s="1"/>
  <c r="GW3348" i="18" s="1"/>
  <c r="GW3349" i="18" s="1"/>
  <c r="GW3350" i="18" s="1"/>
  <c r="GW3351" i="18" s="1"/>
  <c r="GW3352" i="18" s="1"/>
  <c r="GW3353" i="18" s="1"/>
  <c r="GW3354" i="18" s="1"/>
  <c r="GW3355" i="18" s="1"/>
  <c r="GW3356" i="18" s="1"/>
  <c r="GW3357" i="18" s="1"/>
  <c r="GW3358" i="18" s="1"/>
  <c r="GW3359" i="18" s="1"/>
  <c r="GW3360" i="18" s="1"/>
  <c r="GW3361" i="18" s="1"/>
  <c r="GW3362" i="18" s="1"/>
  <c r="GW3363" i="18" s="1"/>
  <c r="GW3364" i="18" s="1"/>
  <c r="GW3365" i="18" s="1"/>
  <c r="GW3366" i="18" s="1"/>
  <c r="GW3367" i="18" s="1"/>
  <c r="GW3368" i="18" s="1"/>
  <c r="GW3369" i="18" s="1"/>
  <c r="GW3370" i="18" s="1"/>
  <c r="GW3371" i="18" s="1"/>
  <c r="GW3372" i="18" s="1"/>
  <c r="GW3373" i="18" s="1"/>
  <c r="GW3374" i="18" s="1"/>
  <c r="GW3375" i="18" s="1"/>
  <c r="GW3376" i="18" s="1"/>
  <c r="GW3377" i="18" s="1"/>
  <c r="GW3378" i="18" s="1"/>
  <c r="GW3379" i="18" s="1"/>
  <c r="GW3380" i="18" s="1"/>
  <c r="GW3381" i="18" s="1"/>
  <c r="GW3382" i="18" s="1"/>
  <c r="GW3383" i="18" s="1"/>
  <c r="GW3384" i="18" s="1"/>
  <c r="GW3385" i="18" s="1"/>
  <c r="GW3386" i="18" s="1"/>
  <c r="GW3387" i="18" s="1"/>
  <c r="GW3388" i="18" s="1"/>
  <c r="GW3389" i="18" s="1"/>
  <c r="GW3390" i="18" s="1"/>
  <c r="GW3391" i="18" s="1"/>
  <c r="GW3392" i="18" s="1"/>
  <c r="GW3393" i="18" s="1"/>
  <c r="GW3394" i="18" s="1"/>
  <c r="GW3395" i="18" s="1"/>
  <c r="GW3396" i="18" s="1"/>
  <c r="GW3397" i="18" s="1"/>
  <c r="GW3398" i="18" s="1"/>
  <c r="GW3399" i="18" s="1"/>
  <c r="GW3400" i="18" s="1"/>
  <c r="GW3401" i="18" s="1"/>
  <c r="GW3402" i="18" s="1"/>
  <c r="GW3403" i="18" s="1"/>
  <c r="GW3404" i="18" s="1"/>
  <c r="GW3405" i="18" s="1"/>
  <c r="GW3406" i="18" s="1"/>
  <c r="GW3407" i="18" s="1"/>
  <c r="GW3408" i="18" s="1"/>
  <c r="GW3409" i="18" s="1"/>
  <c r="GW3410" i="18" s="1"/>
  <c r="GW3411" i="18" s="1"/>
  <c r="GW3412" i="18" s="1"/>
  <c r="GW3413" i="18" s="1"/>
  <c r="GW3414" i="18" s="1"/>
  <c r="GW3415" i="18" s="1"/>
  <c r="GW3416" i="18" s="1"/>
  <c r="GW3417" i="18" s="1"/>
  <c r="GW3418" i="18" s="1"/>
  <c r="GW3419" i="18" s="1"/>
  <c r="GW3420" i="18" s="1"/>
  <c r="IT3215" i="18"/>
  <c r="IT3216" i="18" s="1"/>
  <c r="IT3217" i="18" s="1"/>
  <c r="IT3218" i="18" s="1"/>
  <c r="IT3219" i="18" s="1"/>
  <c r="IT3220" i="18" s="1"/>
  <c r="IT3221" i="18" s="1"/>
  <c r="IT3222" i="18" s="1"/>
  <c r="IT3223" i="18" s="1"/>
  <c r="IT3224" i="18" s="1"/>
  <c r="IT3225" i="18" s="1"/>
  <c r="IT3226" i="18" s="1"/>
  <c r="IT3227" i="18" s="1"/>
  <c r="IT3228" i="18" s="1"/>
  <c r="IT3229" i="18" s="1"/>
  <c r="IT3230" i="18" s="1"/>
  <c r="IT3231" i="18" s="1"/>
  <c r="IT3232" i="18" s="1"/>
  <c r="IT3233" i="18" s="1"/>
  <c r="IT3234" i="18" s="1"/>
  <c r="IT3235" i="18" s="1"/>
  <c r="IT3236" i="18" s="1"/>
  <c r="IT3237" i="18" s="1"/>
  <c r="IT3238" i="18" s="1"/>
  <c r="IT3239" i="18" s="1"/>
  <c r="IT3240" i="18" s="1"/>
  <c r="IT3241" i="18" s="1"/>
  <c r="IT3242" i="18" s="1"/>
  <c r="IT3243" i="18" s="1"/>
  <c r="IT3244" i="18" s="1"/>
  <c r="IT3245" i="18" s="1"/>
  <c r="IT3246" i="18" s="1"/>
  <c r="IT3247" i="18" s="1"/>
  <c r="IT3248" i="18" s="1"/>
  <c r="IT3249" i="18" s="1"/>
  <c r="IT3250" i="18" s="1"/>
  <c r="IT3251" i="18" s="1"/>
  <c r="IT3252" i="18" s="1"/>
  <c r="IT3253" i="18" s="1"/>
  <c r="IT3254" i="18" s="1"/>
  <c r="IT3255" i="18" s="1"/>
  <c r="IT3256" i="18" s="1"/>
  <c r="IT3257" i="18" s="1"/>
  <c r="IT3258" i="18" s="1"/>
  <c r="IT3259" i="18" s="1"/>
  <c r="IT3260" i="18" s="1"/>
  <c r="IT3261" i="18" s="1"/>
  <c r="IT3262" i="18" s="1"/>
  <c r="IT3263" i="18" s="1"/>
  <c r="IT3264" i="18" s="1"/>
  <c r="IT3265" i="18" s="1"/>
  <c r="IT3266" i="18" s="1"/>
  <c r="IT3267" i="18" s="1"/>
  <c r="IT3268" i="18" s="1"/>
  <c r="IT3269" i="18" s="1"/>
  <c r="IT3270" i="18" s="1"/>
  <c r="IT3271" i="18" s="1"/>
  <c r="IT3272" i="18" s="1"/>
  <c r="IT3273" i="18" s="1"/>
  <c r="IT3274" i="18" s="1"/>
  <c r="IT3275" i="18" s="1"/>
  <c r="IT3276" i="18" s="1"/>
  <c r="IT3277" i="18" s="1"/>
  <c r="IT3278" i="18" s="1"/>
  <c r="IT3279" i="18" s="1"/>
  <c r="IT3280" i="18" s="1"/>
  <c r="IT3281" i="18" s="1"/>
  <c r="IT3282" i="18" s="1"/>
  <c r="IT3283" i="18" s="1"/>
  <c r="IT3284" i="18" s="1"/>
  <c r="IT3285" i="18" s="1"/>
  <c r="IT3286" i="18" s="1"/>
  <c r="IT3287" i="18" s="1"/>
  <c r="IT3288" i="18" s="1"/>
  <c r="IT3289" i="18" s="1"/>
  <c r="IT3290" i="18" s="1"/>
  <c r="IT3291" i="18" s="1"/>
  <c r="IT3292" i="18" s="1"/>
  <c r="IT3293" i="18" s="1"/>
  <c r="IT3294" i="18" s="1"/>
  <c r="IT3295" i="18" s="1"/>
  <c r="IT3296" i="18" s="1"/>
  <c r="IT3297" i="18" s="1"/>
  <c r="IT3298" i="18" s="1"/>
  <c r="IT3299" i="18" s="1"/>
  <c r="IT3300" i="18" s="1"/>
  <c r="IT3301" i="18" s="1"/>
  <c r="IT3302" i="18" s="1"/>
  <c r="IT3303" i="18" s="1"/>
  <c r="IT3304" i="18" s="1"/>
  <c r="IT3305" i="18" s="1"/>
  <c r="IT3306" i="18" s="1"/>
  <c r="IT3307" i="18" s="1"/>
  <c r="IT3308" i="18" s="1"/>
  <c r="IT3309" i="18" s="1"/>
  <c r="IT3310" i="18" s="1"/>
  <c r="IT3311" i="18" s="1"/>
  <c r="IT3312" i="18" s="1"/>
  <c r="IT3313" i="18" s="1"/>
  <c r="IT3314" i="18" s="1"/>
  <c r="IT3315" i="18" s="1"/>
  <c r="IT3316" i="18" s="1"/>
  <c r="IT3317" i="18" s="1"/>
  <c r="IT3318" i="18" s="1"/>
  <c r="IT3319" i="18" s="1"/>
  <c r="IT3320" i="18" s="1"/>
  <c r="IT3321" i="18" s="1"/>
  <c r="IT3322" i="18" s="1"/>
  <c r="IT3323" i="18" s="1"/>
  <c r="IT3324" i="18" s="1"/>
  <c r="IT3325" i="18" s="1"/>
  <c r="IT3326" i="18" s="1"/>
  <c r="IT3327" i="18" s="1"/>
  <c r="IT3328" i="18" s="1"/>
  <c r="IT3329" i="18" s="1"/>
  <c r="IT3330" i="18" s="1"/>
  <c r="IT3331" i="18" s="1"/>
  <c r="IT3332" i="18" s="1"/>
  <c r="IT3333" i="18" s="1"/>
  <c r="IT3334" i="18" s="1"/>
  <c r="IT3335" i="18" s="1"/>
  <c r="IT3336" i="18" s="1"/>
  <c r="IT3337" i="18" s="1"/>
  <c r="IT3338" i="18" s="1"/>
  <c r="IT3339" i="18" s="1"/>
  <c r="IT3340" i="18" s="1"/>
  <c r="IT3341" i="18" s="1"/>
  <c r="IT3342" i="18" s="1"/>
  <c r="IT3343" i="18" s="1"/>
  <c r="IT3344" i="18" s="1"/>
  <c r="IT3345" i="18" s="1"/>
  <c r="IT3346" i="18" s="1"/>
  <c r="IT3347" i="18" s="1"/>
  <c r="IT3348" i="18" s="1"/>
  <c r="IT3349" i="18" s="1"/>
  <c r="IT3350" i="18" s="1"/>
  <c r="IT3351" i="18" s="1"/>
  <c r="IT3352" i="18" s="1"/>
  <c r="IT3353" i="18" s="1"/>
  <c r="IT3354" i="18" s="1"/>
  <c r="IT3355" i="18" s="1"/>
  <c r="IT3356" i="18" s="1"/>
  <c r="IT3357" i="18" s="1"/>
  <c r="IT3358" i="18" s="1"/>
  <c r="IT3359" i="18" s="1"/>
  <c r="IT3360" i="18" s="1"/>
  <c r="IT3361" i="18" s="1"/>
  <c r="IT3362" i="18" s="1"/>
  <c r="IT3363" i="18" s="1"/>
  <c r="IT3364" i="18" s="1"/>
  <c r="IT3365" i="18" s="1"/>
  <c r="IT3366" i="18" s="1"/>
  <c r="IT3367" i="18" s="1"/>
  <c r="IT3368" i="18" s="1"/>
  <c r="IT3369" i="18" s="1"/>
  <c r="IT3370" i="18" s="1"/>
  <c r="IT3371" i="18" s="1"/>
  <c r="IT3372" i="18" s="1"/>
  <c r="IT3373" i="18" s="1"/>
  <c r="IT3374" i="18" s="1"/>
  <c r="HD3048" i="18"/>
  <c r="HD3049" i="18" s="1"/>
  <c r="HD3050" i="18" s="1"/>
  <c r="HD3051" i="18" s="1"/>
  <c r="HD3052" i="18" s="1"/>
  <c r="HD3053" i="18" s="1"/>
  <c r="HD3054" i="18" s="1"/>
  <c r="HD3055" i="18" s="1"/>
  <c r="HD3056" i="18" s="1"/>
  <c r="HD3057" i="18" s="1"/>
  <c r="HD3058" i="18" s="1"/>
  <c r="HD3059" i="18" s="1"/>
  <c r="HD3060" i="18" s="1"/>
  <c r="HD3061" i="18" s="1"/>
  <c r="HD3062" i="18" s="1"/>
  <c r="HD3063" i="18" s="1"/>
  <c r="HD3064" i="18" s="1"/>
  <c r="HD3065" i="18" s="1"/>
  <c r="HD3066" i="18" s="1"/>
  <c r="HD3067" i="18" s="1"/>
  <c r="HD3068" i="18" s="1"/>
  <c r="HD3069" i="18" s="1"/>
  <c r="HD3070" i="18" s="1"/>
  <c r="HD3071" i="18" s="1"/>
  <c r="HD3072" i="18" s="1"/>
  <c r="HD3073" i="18" s="1"/>
  <c r="HD3074" i="18" s="1"/>
  <c r="HD3075" i="18" s="1"/>
  <c r="HD3076" i="18" s="1"/>
  <c r="HD3077" i="18" s="1"/>
  <c r="HD3078" i="18" s="1"/>
  <c r="HD3079" i="18" s="1"/>
  <c r="HD3080" i="18" s="1"/>
  <c r="HD3081" i="18" s="1"/>
  <c r="HD3082" i="18" s="1"/>
  <c r="HD3083" i="18" s="1"/>
  <c r="HD3084" i="18" s="1"/>
  <c r="HD3085" i="18" s="1"/>
  <c r="HD3086" i="18" s="1"/>
  <c r="HD3087" i="18" s="1"/>
  <c r="HD3088" i="18" s="1"/>
  <c r="HD3089" i="18" s="1"/>
  <c r="HD3090" i="18" s="1"/>
  <c r="HD3091" i="18" s="1"/>
  <c r="HD3092" i="18" s="1"/>
  <c r="HD3093" i="18" s="1"/>
  <c r="HD3094" i="18" s="1"/>
  <c r="HD3095" i="18" s="1"/>
  <c r="HD3096" i="18" s="1"/>
  <c r="HD3097" i="18" s="1"/>
  <c r="HD3098" i="18" s="1"/>
  <c r="HD3099" i="18" s="1"/>
  <c r="HD3100" i="18" s="1"/>
  <c r="HD3101" i="18" s="1"/>
  <c r="HD3102" i="18" s="1"/>
  <c r="HD3103" i="18" s="1"/>
  <c r="HD3104" i="18" s="1"/>
  <c r="HD3105" i="18" s="1"/>
  <c r="HD3106" i="18" s="1"/>
  <c r="HD3107" i="18" s="1"/>
  <c r="HD3108" i="18" s="1"/>
  <c r="HD3109" i="18" s="1"/>
  <c r="HD3110" i="18" s="1"/>
  <c r="HD3111" i="18" s="1"/>
  <c r="HD3112" i="18" s="1"/>
  <c r="HD3113" i="18" s="1"/>
  <c r="HD3114" i="18" s="1"/>
  <c r="HD3115" i="18" s="1"/>
  <c r="HD3116" i="18" s="1"/>
  <c r="HD3117" i="18" s="1"/>
  <c r="HD3118" i="18" s="1"/>
  <c r="HD3119" i="18" s="1"/>
  <c r="HD3120" i="18" s="1"/>
  <c r="HD3121" i="18" s="1"/>
  <c r="HD3122" i="18" s="1"/>
  <c r="HD3123" i="18" s="1"/>
  <c r="HD3124" i="18" s="1"/>
  <c r="HD3125" i="18" s="1"/>
  <c r="HD3126" i="18" s="1"/>
  <c r="HD3127" i="18" s="1"/>
  <c r="HD3128" i="18" s="1"/>
  <c r="HD3129" i="18" s="1"/>
  <c r="HD3130" i="18" s="1"/>
  <c r="HD3131" i="18" s="1"/>
  <c r="HD3132" i="18" s="1"/>
  <c r="HD3133" i="18" s="1"/>
  <c r="HD3134" i="18" s="1"/>
  <c r="HD3135" i="18" s="1"/>
  <c r="HD3136" i="18" s="1"/>
  <c r="HD3137" i="18" s="1"/>
  <c r="HD3138" i="18" s="1"/>
  <c r="HD3139" i="18" s="1"/>
  <c r="HD3140" i="18" s="1"/>
  <c r="HD3141" i="18" s="1"/>
  <c r="HD3142" i="18" s="1"/>
  <c r="HD3143" i="18" s="1"/>
  <c r="HD3144" i="18" s="1"/>
  <c r="HD3145" i="18" s="1"/>
  <c r="HD3146" i="18" s="1"/>
  <c r="HD3147" i="18" s="1"/>
  <c r="HD3148" i="18" s="1"/>
  <c r="HD3149" i="18" s="1"/>
  <c r="HD3150" i="18" s="1"/>
  <c r="HD3151" i="18" s="1"/>
  <c r="HD3152" i="18" s="1"/>
  <c r="HD3153" i="18" s="1"/>
  <c r="HD3154" i="18" s="1"/>
  <c r="HD3155" i="18" s="1"/>
  <c r="HD3156" i="18" s="1"/>
  <c r="HD3157" i="18" s="1"/>
  <c r="HD3158" i="18" s="1"/>
  <c r="HD3159" i="18" s="1"/>
  <c r="HD3160" i="18" s="1"/>
  <c r="HD3161" i="18" s="1"/>
  <c r="HD3162" i="18" s="1"/>
  <c r="HD3163" i="18" s="1"/>
  <c r="HD3164" i="18" s="1"/>
  <c r="HD3165" i="18" s="1"/>
  <c r="HD3166" i="18" s="1"/>
  <c r="HD3167" i="18" s="1"/>
  <c r="HD3168" i="18" s="1"/>
  <c r="HD3169" i="18" s="1"/>
  <c r="HD3170" i="18" s="1"/>
  <c r="HD3171" i="18" s="1"/>
  <c r="HD3172" i="18" s="1"/>
  <c r="HD3173" i="18" s="1"/>
  <c r="HD3174" i="18" s="1"/>
  <c r="HD3175" i="18" s="1"/>
  <c r="HD3176" i="18" s="1"/>
  <c r="HD3177" i="18" s="1"/>
  <c r="HD3178" i="18" s="1"/>
  <c r="HD3179" i="18" s="1"/>
  <c r="HD3180" i="18" s="1"/>
  <c r="HD3181" i="18" s="1"/>
  <c r="HD3182" i="18" s="1"/>
  <c r="HD3183" i="18" s="1"/>
  <c r="HD3184" i="18" s="1"/>
  <c r="HD3185" i="18" s="1"/>
  <c r="HD3186" i="18" s="1"/>
  <c r="HD3187" i="18" s="1"/>
  <c r="HD3188" i="18" s="1"/>
  <c r="HD3189" i="18" s="1"/>
  <c r="HD3190" i="18" s="1"/>
  <c r="HD3191" i="18" s="1"/>
  <c r="HD3192" i="18" s="1"/>
  <c r="HD3193" i="18" s="1"/>
  <c r="HD3194" i="18" s="1"/>
  <c r="HD3195" i="18" s="1"/>
  <c r="HD3196" i="18" s="1"/>
  <c r="HD3197" i="18" s="1"/>
  <c r="HD3198" i="18" s="1"/>
  <c r="HD3199" i="18" s="1"/>
  <c r="HD3200" i="18" s="1"/>
  <c r="EM3048" i="18"/>
  <c r="EM3049" i="18" s="1"/>
  <c r="EM3050" i="18" s="1"/>
  <c r="EM3051" i="18" s="1"/>
  <c r="EM3052" i="18" s="1"/>
  <c r="EM3053" i="18" s="1"/>
  <c r="EM3054" i="18" s="1"/>
  <c r="EM3055" i="18" s="1"/>
  <c r="EM3056" i="18" s="1"/>
  <c r="EM3057" i="18" s="1"/>
  <c r="EM3058" i="18" s="1"/>
  <c r="EM3059" i="18" s="1"/>
  <c r="EM3060" i="18" s="1"/>
  <c r="EM3061" i="18" s="1"/>
  <c r="EM3062" i="18" s="1"/>
  <c r="EM3063" i="18" s="1"/>
  <c r="EM3064" i="18" s="1"/>
  <c r="EM3065" i="18" s="1"/>
  <c r="EM3066" i="18" s="1"/>
  <c r="EM3067" i="18" s="1"/>
  <c r="EM3068" i="18" s="1"/>
  <c r="EM3069" i="18" s="1"/>
  <c r="EM3070" i="18" s="1"/>
  <c r="EM3071" i="18" s="1"/>
  <c r="EM3072" i="18" s="1"/>
  <c r="EM3073" i="18" s="1"/>
  <c r="EM3074" i="18" s="1"/>
  <c r="EM3075" i="18" s="1"/>
  <c r="EM3076" i="18" s="1"/>
  <c r="EM3077" i="18" s="1"/>
  <c r="EM3078" i="18" s="1"/>
  <c r="EM3079" i="18" s="1"/>
  <c r="EM3080" i="18" s="1"/>
  <c r="EM3081" i="18" s="1"/>
  <c r="EM3082" i="18" s="1"/>
  <c r="EM3083" i="18" s="1"/>
  <c r="EM3084" i="18" s="1"/>
  <c r="EM3085" i="18" s="1"/>
  <c r="EM3086" i="18" s="1"/>
  <c r="EM3087" i="18" s="1"/>
  <c r="EM3088" i="18" s="1"/>
  <c r="EM3089" i="18" s="1"/>
  <c r="EM3090" i="18" s="1"/>
  <c r="EM3091" i="18" s="1"/>
  <c r="EM3092" i="18" s="1"/>
  <c r="EM3093" i="18" s="1"/>
  <c r="EM3094" i="18" s="1"/>
  <c r="EM3095" i="18" s="1"/>
  <c r="EM3096" i="18" s="1"/>
  <c r="EM3097" i="18" s="1"/>
  <c r="EM3098" i="18" s="1"/>
  <c r="EM3099" i="18" s="1"/>
  <c r="EM3100" i="18" s="1"/>
  <c r="EM3101" i="18" s="1"/>
  <c r="EM3102" i="18" s="1"/>
  <c r="EM3103" i="18" s="1"/>
  <c r="EM3104" i="18" s="1"/>
  <c r="EM3105" i="18" s="1"/>
  <c r="EM3106" i="18" s="1"/>
  <c r="EM3107" i="18" s="1"/>
  <c r="EM3108" i="18" s="1"/>
  <c r="EM3109" i="18" s="1"/>
  <c r="EM3110" i="18" s="1"/>
  <c r="EM3111" i="18" s="1"/>
  <c r="EM3112" i="18" s="1"/>
  <c r="EM3113" i="18" s="1"/>
  <c r="EM3114" i="18" s="1"/>
  <c r="EM3115" i="18" s="1"/>
  <c r="EM3116" i="18" s="1"/>
  <c r="EM3117" i="18" s="1"/>
  <c r="EM3118" i="18" s="1"/>
  <c r="EM3119" i="18" s="1"/>
  <c r="EM3120" i="18" s="1"/>
  <c r="EM3121" i="18" s="1"/>
  <c r="EM3122" i="18" s="1"/>
  <c r="EM3123" i="18" s="1"/>
  <c r="EM3124" i="18" s="1"/>
  <c r="EM3125" i="18" s="1"/>
  <c r="EM3126" i="18" s="1"/>
  <c r="EM3127" i="18" s="1"/>
  <c r="EM3128" i="18" s="1"/>
  <c r="EM3129" i="18" s="1"/>
  <c r="EM3130" i="18" s="1"/>
  <c r="EM3131" i="18" s="1"/>
  <c r="EM3132" i="18" s="1"/>
  <c r="EM3133" i="18" s="1"/>
  <c r="EM3134" i="18" s="1"/>
  <c r="EM3135" i="18" s="1"/>
  <c r="EM3136" i="18" s="1"/>
  <c r="EM3137" i="18" s="1"/>
  <c r="EM3138" i="18" s="1"/>
  <c r="EM3139" i="18" s="1"/>
  <c r="EM3140" i="18" s="1"/>
  <c r="EM3141" i="18" s="1"/>
  <c r="EM3142" i="18" s="1"/>
  <c r="EM3143" i="18" s="1"/>
  <c r="EM3144" i="18" s="1"/>
  <c r="EM3145" i="18" s="1"/>
  <c r="EM3146" i="18" s="1"/>
  <c r="EM3147" i="18" s="1"/>
  <c r="EM3148" i="18" s="1"/>
  <c r="EM3149" i="18" s="1"/>
  <c r="EM3150" i="18" s="1"/>
  <c r="EM3151" i="18" s="1"/>
  <c r="EM3152" i="18" s="1"/>
  <c r="EM3153" i="18" s="1"/>
  <c r="EM3154" i="18" s="1"/>
  <c r="EM3155" i="18" s="1"/>
  <c r="EM3156" i="18" s="1"/>
  <c r="EM3157" i="18" s="1"/>
  <c r="EM3158" i="18" s="1"/>
  <c r="EM3159" i="18" s="1"/>
  <c r="EM3160" i="18" s="1"/>
  <c r="EM3161" i="18" s="1"/>
  <c r="EM3162" i="18" s="1"/>
  <c r="EM3163" i="18" s="1"/>
  <c r="EM3164" i="18" s="1"/>
  <c r="EM3165" i="18" s="1"/>
  <c r="EM3166" i="18" s="1"/>
  <c r="EM3167" i="18" s="1"/>
  <c r="EM3168" i="18" s="1"/>
  <c r="EM3169" i="18" s="1"/>
  <c r="EM3170" i="18" s="1"/>
  <c r="EM3171" i="18" s="1"/>
  <c r="EM3172" i="18" s="1"/>
  <c r="EM3173" i="18" s="1"/>
  <c r="EM3174" i="18" s="1"/>
  <c r="EM3175" i="18" s="1"/>
  <c r="EM3176" i="18" s="1"/>
  <c r="EM3177" i="18" s="1"/>
  <c r="EM3178" i="18" s="1"/>
  <c r="EM3179" i="18" s="1"/>
  <c r="EM3180" i="18" s="1"/>
  <c r="EM3181" i="18" s="1"/>
  <c r="EM3182" i="18" s="1"/>
  <c r="EM3183" i="18" s="1"/>
  <c r="EM3184" i="18" s="1"/>
  <c r="EM3185" i="18" s="1"/>
  <c r="EM3186" i="18" s="1"/>
  <c r="EM3187" i="18" s="1"/>
  <c r="EM3188" i="18" s="1"/>
  <c r="EM3189" i="18" s="1"/>
  <c r="EM3190" i="18" s="1"/>
  <c r="EM3191" i="18" s="1"/>
  <c r="EM3192" i="18" s="1"/>
  <c r="EM3193" i="18" s="1"/>
  <c r="EM3194" i="18" s="1"/>
  <c r="EM3195" i="18" s="1"/>
  <c r="EM3196" i="18" s="1"/>
  <c r="EM3197" i="18" s="1"/>
  <c r="EM3198" i="18" s="1"/>
  <c r="EM3199" i="18" s="1"/>
  <c r="EM3200" i="18" s="1"/>
  <c r="EM3201" i="18" s="1"/>
  <c r="EM3202" i="18" s="1"/>
  <c r="IM3081" i="18"/>
  <c r="IM3082" i="18" s="1"/>
  <c r="IM3083" i="18" s="1"/>
  <c r="IM3084" i="18" s="1"/>
  <c r="IM3085" i="18" s="1"/>
  <c r="IM3086" i="18" s="1"/>
  <c r="IM3087" i="18" s="1"/>
  <c r="IM3088" i="18" s="1"/>
  <c r="IM3089" i="18" s="1"/>
  <c r="IM3090" i="18" s="1"/>
  <c r="IM3091" i="18" s="1"/>
  <c r="IM3092" i="18" s="1"/>
  <c r="IM3093" i="18" s="1"/>
  <c r="IM3094" i="18" s="1"/>
  <c r="IM3095" i="18" s="1"/>
  <c r="IM3096" i="18" s="1"/>
  <c r="IM3097" i="18" s="1"/>
  <c r="IM3098" i="18" s="1"/>
  <c r="IM3099" i="18" s="1"/>
  <c r="IM3100" i="18" s="1"/>
  <c r="IM3101" i="18" s="1"/>
  <c r="IM3102" i="18" s="1"/>
  <c r="IM3103" i="18" s="1"/>
  <c r="IM3104" i="18" s="1"/>
  <c r="IM3105" i="18" s="1"/>
  <c r="IM3106" i="18" s="1"/>
  <c r="IM3107" i="18" s="1"/>
  <c r="IM3108" i="18" s="1"/>
  <c r="IM3109" i="18" s="1"/>
  <c r="IM3110" i="18" s="1"/>
  <c r="IM3111" i="18" s="1"/>
  <c r="IM3112" i="18" s="1"/>
  <c r="IM3113" i="18" s="1"/>
  <c r="IM3114" i="18" s="1"/>
  <c r="IM3115" i="18" s="1"/>
  <c r="IM3116" i="18" s="1"/>
  <c r="IM3117" i="18" s="1"/>
  <c r="IM3118" i="18" s="1"/>
  <c r="IM3119" i="18" s="1"/>
  <c r="IM3120" i="18" s="1"/>
  <c r="IM3121" i="18" s="1"/>
  <c r="IM3122" i="18" s="1"/>
  <c r="IM3123" i="18" s="1"/>
  <c r="IM3124" i="18" s="1"/>
  <c r="IM3125" i="18" s="1"/>
  <c r="IM3126" i="18" s="1"/>
  <c r="IM3127" i="18" s="1"/>
  <c r="IM3128" i="18" s="1"/>
  <c r="IM3129" i="18" s="1"/>
  <c r="IM3130" i="18" s="1"/>
  <c r="IM3131" i="18" s="1"/>
  <c r="IM3132" i="18" s="1"/>
  <c r="IM3133" i="18" s="1"/>
  <c r="IM3134" i="18" s="1"/>
  <c r="IM3135" i="18" s="1"/>
  <c r="IM3136" i="18" s="1"/>
  <c r="IM3137" i="18" s="1"/>
  <c r="IM3138" i="18" s="1"/>
  <c r="IM3139" i="18" s="1"/>
  <c r="IM3140" i="18" s="1"/>
  <c r="IM3141" i="18" s="1"/>
  <c r="IM3142" i="18" s="1"/>
  <c r="IM3143" i="18" s="1"/>
  <c r="IM3144" i="18" s="1"/>
  <c r="IM3145" i="18" s="1"/>
  <c r="IM3146" i="18" s="1"/>
  <c r="IM3147" i="18" s="1"/>
  <c r="IM3148" i="18" s="1"/>
  <c r="IM3149" i="18" s="1"/>
  <c r="IM3150" i="18" s="1"/>
  <c r="IM3151" i="18" s="1"/>
  <c r="IM3152" i="18" s="1"/>
  <c r="IM3153" i="18" s="1"/>
  <c r="IM3154" i="18" s="1"/>
  <c r="IM3155" i="18" s="1"/>
  <c r="IM3156" i="18" s="1"/>
  <c r="IM3157" i="18" s="1"/>
  <c r="IM3158" i="18" s="1"/>
  <c r="IM3159" i="18" s="1"/>
  <c r="IM3160" i="18" s="1"/>
  <c r="IM3161" i="18" s="1"/>
  <c r="IM3162" i="18" s="1"/>
  <c r="IM3163" i="18" s="1"/>
  <c r="IM3164" i="18" s="1"/>
  <c r="IM3165" i="18" s="1"/>
  <c r="IM3166" i="18" s="1"/>
  <c r="IM3167" i="18" s="1"/>
  <c r="IM3168" i="18" s="1"/>
  <c r="IM3169" i="18" s="1"/>
  <c r="IM3170" i="18" s="1"/>
  <c r="IM3171" i="18" s="1"/>
  <c r="IM3172" i="18" s="1"/>
  <c r="IM3173" i="18" s="1"/>
  <c r="IM3174" i="18" s="1"/>
  <c r="IM3175" i="18" s="1"/>
  <c r="IM3176" i="18" s="1"/>
  <c r="IM3177" i="18" s="1"/>
  <c r="IM3178" i="18" s="1"/>
  <c r="IM3179" i="18" s="1"/>
  <c r="IM3180" i="18" s="1"/>
  <c r="IM3181" i="18" s="1"/>
  <c r="IM3182" i="18" s="1"/>
  <c r="IM3183" i="18" s="1"/>
  <c r="IM3184" i="18" s="1"/>
  <c r="IM3185" i="18" s="1"/>
  <c r="IM3186" i="18" s="1"/>
  <c r="IM3187" i="18" s="1"/>
  <c r="IM3188" i="18" s="1"/>
  <c r="IM3189" i="18" s="1"/>
  <c r="IM3190" i="18" s="1"/>
  <c r="IM3191" i="18" s="1"/>
  <c r="IM3192" i="18" s="1"/>
  <c r="IM3193" i="18" s="1"/>
  <c r="IM3194" i="18" s="1"/>
  <c r="IM3195" i="18" s="1"/>
  <c r="IM3196" i="18" s="1"/>
  <c r="IM3197" i="18" s="1"/>
  <c r="IM3198" i="18" s="1"/>
  <c r="IM3199" i="18" s="1"/>
  <c r="IM3200" i="18" s="1"/>
  <c r="IM3201" i="18" s="1"/>
  <c r="IM3202" i="18" s="1"/>
  <c r="IM3203" i="18" s="1"/>
  <c r="IM3204" i="18" s="1"/>
  <c r="IM3205" i="18" s="1"/>
  <c r="IM3206" i="18" s="1"/>
  <c r="IM3207" i="18" s="1"/>
  <c r="IM3208" i="18" s="1"/>
  <c r="IM3209" i="18" s="1"/>
  <c r="IM3210" i="18" s="1"/>
  <c r="IM3211" i="18" s="1"/>
  <c r="IM3212" i="18" s="1"/>
  <c r="IM3213" i="18" s="1"/>
  <c r="IM3214" i="18" s="1"/>
  <c r="IM3215" i="18" s="1"/>
  <c r="IM3216" i="18" s="1"/>
  <c r="IM3217" i="18" s="1"/>
  <c r="IM3218" i="18" s="1"/>
  <c r="IM3219" i="18" s="1"/>
  <c r="IM3220" i="18" s="1"/>
  <c r="IM3221" i="18" s="1"/>
  <c r="IM3222" i="18" s="1"/>
  <c r="IM3223" i="18" s="1"/>
  <c r="IM3224" i="18" s="1"/>
  <c r="IM3225" i="18" s="1"/>
  <c r="IM3226" i="18" s="1"/>
  <c r="IM3227" i="18" s="1"/>
  <c r="IM3228" i="18" s="1"/>
  <c r="IM3229" i="18" s="1"/>
  <c r="IM3230" i="18" s="1"/>
  <c r="IM3231" i="18" s="1"/>
  <c r="IM3232" i="18" s="1"/>
  <c r="IM3233" i="18" s="1"/>
  <c r="IM3234" i="18" s="1"/>
  <c r="IM3235" i="18" s="1"/>
  <c r="IM3236" i="18" s="1"/>
  <c r="IM3237" i="18" s="1"/>
  <c r="IM3238" i="18" s="1"/>
  <c r="IM3239" i="18" s="1"/>
  <c r="IM3240" i="18" s="1"/>
  <c r="IM3241" i="18" s="1"/>
  <c r="IM3242" i="18" s="1"/>
  <c r="IM3243" i="18" s="1"/>
  <c r="IM3244" i="18" s="1"/>
  <c r="IM3245" i="18" s="1"/>
  <c r="IM3246" i="18" s="1"/>
  <c r="IM3247" i="18" s="1"/>
  <c r="IM3248" i="18" s="1"/>
  <c r="IM3249" i="18" s="1"/>
  <c r="IM3250" i="18" s="1"/>
  <c r="IM3251" i="18" s="1"/>
  <c r="IM3252" i="18" s="1"/>
  <c r="IM3253" i="18" s="1"/>
  <c r="IM3254" i="18" s="1"/>
  <c r="IM3255" i="18" s="1"/>
  <c r="IM3256" i="18" s="1"/>
  <c r="IM3257" i="18" s="1"/>
  <c r="IM3258" i="18" s="1"/>
  <c r="IM3259" i="18" s="1"/>
  <c r="IM3260" i="18" s="1"/>
  <c r="IM3261" i="18" s="1"/>
  <c r="IM3262" i="18" s="1"/>
  <c r="IM3263" i="18" s="1"/>
  <c r="IM3264" i="18" s="1"/>
  <c r="IM3265" i="18" s="1"/>
  <c r="IM3266" i="18" s="1"/>
  <c r="IM3267" i="18" s="1"/>
  <c r="IM3268" i="18" s="1"/>
  <c r="IM3269" i="18" s="1"/>
  <c r="IM3270" i="18" s="1"/>
  <c r="IM3271" i="18" s="1"/>
  <c r="IM3272" i="18" s="1"/>
  <c r="IM3273" i="18" s="1"/>
  <c r="IM3274" i="18" s="1"/>
  <c r="IM3275" i="18" s="1"/>
  <c r="IM3276" i="18" s="1"/>
  <c r="IM3277" i="18" s="1"/>
  <c r="IM3278" i="18" s="1"/>
  <c r="IM3279" i="18" s="1"/>
  <c r="IM3280" i="18" s="1"/>
  <c r="IM3281" i="18" s="1"/>
  <c r="IM3282" i="18" s="1"/>
  <c r="IM3283" i="18" s="1"/>
  <c r="IM3284" i="18" s="1"/>
  <c r="IM3285" i="18" s="1"/>
  <c r="IM3286" i="18" s="1"/>
  <c r="IM3287" i="18" s="1"/>
  <c r="IM3288" i="18" s="1"/>
  <c r="IM3289" i="18" s="1"/>
  <c r="IM3290" i="18" s="1"/>
  <c r="IM3291" i="18" s="1"/>
  <c r="IM3292" i="18" s="1"/>
  <c r="IM3293" i="18" s="1"/>
  <c r="IM3294" i="18" s="1"/>
  <c r="IM3295" i="18" s="1"/>
  <c r="IM3296" i="18" s="1"/>
  <c r="IM3297" i="18" s="1"/>
  <c r="IM3298" i="18" s="1"/>
  <c r="IM3299" i="18" s="1"/>
  <c r="IM3300" i="18" s="1"/>
  <c r="IM3301" i="18" s="1"/>
  <c r="IM3302" i="18" s="1"/>
  <c r="IM3303" i="18" s="1"/>
  <c r="IM3304" i="18" s="1"/>
  <c r="IM3305" i="18" s="1"/>
  <c r="IM3306" i="18" s="1"/>
  <c r="IM3307" i="18" s="1"/>
  <c r="IM3308" i="18" s="1"/>
  <c r="IM3309" i="18" s="1"/>
  <c r="IM3310" i="18" s="1"/>
  <c r="IM3311" i="18" s="1"/>
  <c r="IM3312" i="18" s="1"/>
  <c r="IM3313" i="18" s="1"/>
  <c r="IM3314" i="18" s="1"/>
  <c r="IM3315" i="18" s="1"/>
  <c r="IM3316" i="18" s="1"/>
  <c r="IM3317" i="18" s="1"/>
  <c r="IM3318" i="18" s="1"/>
  <c r="IM3319" i="18" s="1"/>
  <c r="IM3320" i="18" s="1"/>
  <c r="IM3321" i="18" s="1"/>
  <c r="IM3322" i="18" s="1"/>
  <c r="IM3323" i="18" s="1"/>
  <c r="IM3324" i="18" s="1"/>
  <c r="IM3325" i="18" s="1"/>
  <c r="IM3326" i="18" s="1"/>
  <c r="IM3327" i="18" s="1"/>
  <c r="IM3328" i="18" s="1"/>
  <c r="IM3329" i="18" s="1"/>
  <c r="IM3330" i="18" s="1"/>
  <c r="IM3331" i="18" s="1"/>
  <c r="IM3332" i="18" s="1"/>
  <c r="IM3333" i="18" s="1"/>
  <c r="IM3334" i="18" s="1"/>
  <c r="IM3335" i="18" s="1"/>
  <c r="IM3336" i="18" s="1"/>
  <c r="IM3337" i="18" s="1"/>
  <c r="IM3338" i="18" s="1"/>
  <c r="IM3339" i="18" s="1"/>
  <c r="IM3340" i="18" s="1"/>
  <c r="IM3341" i="18" s="1"/>
  <c r="IM3342" i="18" s="1"/>
  <c r="IM3343" i="18" s="1"/>
  <c r="IM3344" i="18" s="1"/>
  <c r="IM3345" i="18" s="1"/>
  <c r="IM3346" i="18" s="1"/>
  <c r="IM3347" i="18" s="1"/>
  <c r="IM3348" i="18" s="1"/>
  <c r="IM3349" i="18" s="1"/>
  <c r="IM3350" i="18" s="1"/>
  <c r="IM3351" i="18" s="1"/>
  <c r="IM3352" i="18" s="1"/>
  <c r="IM3353" i="18" s="1"/>
  <c r="IM3354" i="18" s="1"/>
  <c r="IM3355" i="18" s="1"/>
  <c r="IM3356" i="18" s="1"/>
  <c r="IM3357" i="18" s="1"/>
  <c r="IM3358" i="18" s="1"/>
  <c r="IM3359" i="18" s="1"/>
  <c r="IM3360" i="18" s="1"/>
  <c r="IM3361" i="18" s="1"/>
  <c r="IM3362" i="18" s="1"/>
  <c r="IM3363" i="18" s="1"/>
  <c r="IM3364" i="18" s="1"/>
  <c r="IM3365" i="18" s="1"/>
  <c r="IM3366" i="18" s="1"/>
  <c r="IM3367" i="18" s="1"/>
  <c r="IM3368" i="18" s="1"/>
  <c r="IM3369" i="18" s="1"/>
  <c r="IM3370" i="18" s="1"/>
  <c r="IM3371" i="18" s="1"/>
  <c r="IM3372" i="18" s="1"/>
  <c r="IM3373" i="18" s="1"/>
  <c r="IM3374" i="18" s="1"/>
  <c r="IM3375" i="18" s="1"/>
  <c r="IM3376" i="18" s="1"/>
  <c r="IM3377" i="18" s="1"/>
  <c r="IM3378" i="18" s="1"/>
  <c r="IM3379" i="18" s="1"/>
  <c r="IM3380" i="18" s="1"/>
  <c r="IM3381" i="18" s="1"/>
  <c r="IM3382" i="18" s="1"/>
  <c r="IM3383" i="18" s="1"/>
  <c r="IM3384" i="18" s="1"/>
  <c r="IM3385" i="18" s="1"/>
  <c r="IM3386" i="18" s="1"/>
  <c r="IM3387" i="18" s="1"/>
  <c r="IM3388" i="18" s="1"/>
  <c r="IM3389" i="18" s="1"/>
  <c r="IM3390" i="18" s="1"/>
  <c r="IM3391" i="18" s="1"/>
  <c r="IM3392" i="18" s="1"/>
  <c r="IM3393" i="18" s="1"/>
  <c r="IM3394" i="18" s="1"/>
  <c r="IM3395" i="18" s="1"/>
  <c r="IM3396" i="18" s="1"/>
  <c r="IM3397" i="18" s="1"/>
  <c r="IM3398" i="18" s="1"/>
  <c r="IM3399" i="18" s="1"/>
  <c r="IM3400" i="18" s="1"/>
  <c r="IM3401" i="18" s="1"/>
  <c r="IM3402" i="18" s="1"/>
  <c r="IM3403" i="18" s="1"/>
  <c r="IM3404" i="18" s="1"/>
  <c r="IM3405" i="18" s="1"/>
  <c r="IM3406" i="18" s="1"/>
  <c r="IM3407" i="18" s="1"/>
  <c r="IM3408" i="18" s="1"/>
  <c r="IM3409" i="18" s="1"/>
  <c r="IM3410" i="18" s="1"/>
  <c r="IM3411" i="18" s="1"/>
  <c r="IM3412" i="18" s="1"/>
  <c r="IM3413" i="18" s="1"/>
  <c r="IM3414" i="18" s="1"/>
  <c r="IM3415" i="18" s="1"/>
  <c r="IM3416" i="18" s="1"/>
  <c r="IM3417" i="18" s="1"/>
  <c r="IM3418" i="18" s="1"/>
  <c r="IM3419" i="18" s="1"/>
  <c r="IM3420" i="18" s="1"/>
  <c r="IM3421" i="18" s="1"/>
  <c r="IM3422" i="18" s="1"/>
  <c r="IM3423" i="18" s="1"/>
  <c r="IM3424" i="18" s="1"/>
  <c r="IM3425" i="18" s="1"/>
  <c r="IM3426" i="18" s="1"/>
  <c r="IM3427" i="18" s="1"/>
  <c r="IM3428" i="18" s="1"/>
  <c r="IM3429" i="18" s="1"/>
  <c r="IM3430" i="18" s="1"/>
  <c r="IM3431" i="18" s="1"/>
  <c r="IM3432" i="18" s="1"/>
  <c r="IM3433" i="18" s="1"/>
  <c r="IM3434" i="18" s="1"/>
  <c r="IM3435" i="18" s="1"/>
  <c r="IM3436" i="18" s="1"/>
  <c r="IM3437" i="18" s="1"/>
  <c r="IM3438" i="18" s="1"/>
  <c r="IM3439" i="18" s="1"/>
  <c r="IM3440" i="18" s="1"/>
  <c r="IM3441" i="18" s="1"/>
  <c r="IM3442" i="18" s="1"/>
  <c r="IM3443" i="18" s="1"/>
  <c r="IM3444" i="18" s="1"/>
  <c r="IM3445" i="18" s="1"/>
  <c r="IM3446" i="18" s="1"/>
  <c r="IM3447" i="18" s="1"/>
  <c r="IM3448" i="18" s="1"/>
  <c r="IM3449" i="18" s="1"/>
  <c r="IM3450" i="18" s="1"/>
  <c r="IM3451" i="18" s="1"/>
  <c r="IM3452" i="18" s="1"/>
  <c r="IM3453" i="18" s="1"/>
  <c r="IM3454" i="18" s="1"/>
  <c r="IM3455" i="18" s="1"/>
  <c r="IM3456" i="18" s="1"/>
  <c r="IM3457" i="18" s="1"/>
  <c r="IM3458" i="18" s="1"/>
  <c r="IM3459" i="18" s="1"/>
  <c r="IM3460" i="18" s="1"/>
  <c r="IM3461" i="18" s="1"/>
  <c r="IM3462" i="18" s="1"/>
  <c r="IM3463" i="18" s="1"/>
  <c r="IM3464" i="18" s="1"/>
  <c r="IM3465" i="18" s="1"/>
  <c r="IM3466" i="18" s="1"/>
  <c r="IM3467" i="18" s="1"/>
  <c r="IM3468" i="18" s="1"/>
  <c r="IM3469" i="18" s="1"/>
  <c r="IM3470" i="18" s="1"/>
  <c r="IM3471" i="18" s="1"/>
  <c r="IM3472" i="18" s="1"/>
  <c r="IM3473" i="18" s="1"/>
  <c r="IM3474" i="18" s="1"/>
  <c r="IM3475" i="18" s="1"/>
  <c r="IM3476" i="18" s="1"/>
  <c r="IM3477" i="18" s="1"/>
  <c r="IM3478" i="18" s="1"/>
  <c r="IM3479" i="18" s="1"/>
  <c r="IM3480" i="18" s="1"/>
  <c r="IM3481" i="18" s="1"/>
  <c r="IM3482" i="18" s="1"/>
  <c r="IM3483" i="18" s="1"/>
  <c r="IM3484" i="18" s="1"/>
  <c r="IM3485" i="18" s="1"/>
  <c r="DX3081" i="18"/>
  <c r="DX3082" i="18" s="1"/>
  <c r="DX3083" i="18" s="1"/>
  <c r="DX3084" i="18" s="1"/>
  <c r="DX3085" i="18" s="1"/>
  <c r="DX3086" i="18" s="1"/>
  <c r="DX3087" i="18" s="1"/>
  <c r="DX3088" i="18" s="1"/>
  <c r="DX3089" i="18" s="1"/>
  <c r="DX3090" i="18" s="1"/>
  <c r="DX3091" i="18" s="1"/>
  <c r="DX3092" i="18" s="1"/>
  <c r="DX3093" i="18" s="1"/>
  <c r="DX3094" i="18" s="1"/>
  <c r="DX3095" i="18" s="1"/>
  <c r="DX3096" i="18" s="1"/>
  <c r="DX3097" i="18" s="1"/>
  <c r="DX3098" i="18" s="1"/>
  <c r="DX3099" i="18" s="1"/>
  <c r="DX3100" i="18" s="1"/>
  <c r="DX3101" i="18" s="1"/>
  <c r="DX3102" i="18" s="1"/>
  <c r="DX3103" i="18" s="1"/>
  <c r="DX3104" i="18" s="1"/>
  <c r="DX3105" i="18" s="1"/>
  <c r="DX3106" i="18" s="1"/>
  <c r="DX3107" i="18" s="1"/>
  <c r="DX3108" i="18" s="1"/>
  <c r="DX3109" i="18" s="1"/>
  <c r="DX3110" i="18" s="1"/>
  <c r="DX3111" i="18" s="1"/>
  <c r="DX3112" i="18" s="1"/>
  <c r="DX3113" i="18" s="1"/>
  <c r="DX3114" i="18" s="1"/>
  <c r="DX3115" i="18" s="1"/>
  <c r="DX3116" i="18" s="1"/>
  <c r="DX3117" i="18" s="1"/>
  <c r="DX3118" i="18" s="1"/>
  <c r="DX3119" i="18" s="1"/>
  <c r="DX3120" i="18" s="1"/>
  <c r="DX3121" i="18" s="1"/>
  <c r="DX3122" i="18" s="1"/>
  <c r="DX3123" i="18" s="1"/>
  <c r="DX3124" i="18" s="1"/>
  <c r="DX3125" i="18" s="1"/>
  <c r="DX3126" i="18" s="1"/>
  <c r="DX3127" i="18" s="1"/>
  <c r="DX3128" i="18" s="1"/>
  <c r="DX3129" i="18" s="1"/>
  <c r="DX3130" i="18" s="1"/>
  <c r="DX3131" i="18" s="1"/>
  <c r="DX3132" i="18" s="1"/>
  <c r="DX3133" i="18" s="1"/>
  <c r="DX3134" i="18" s="1"/>
  <c r="DX3135" i="18" s="1"/>
  <c r="DX3136" i="18" s="1"/>
  <c r="DX3137" i="18" s="1"/>
  <c r="DX3138" i="18" s="1"/>
  <c r="DX3139" i="18" s="1"/>
  <c r="DX3140" i="18" s="1"/>
  <c r="DX3141" i="18" s="1"/>
  <c r="DX3142" i="18" s="1"/>
  <c r="DX3143" i="18" s="1"/>
  <c r="DX3144" i="18" s="1"/>
  <c r="DX3145" i="18" s="1"/>
  <c r="DX3146" i="18" s="1"/>
  <c r="DX3147" i="18" s="1"/>
  <c r="DX3148" i="18" s="1"/>
  <c r="DX3149" i="18" s="1"/>
  <c r="DX3150" i="18" s="1"/>
  <c r="DX3151" i="18" s="1"/>
  <c r="DX3152" i="18" s="1"/>
  <c r="DX3153" i="18" s="1"/>
  <c r="DX3154" i="18" s="1"/>
  <c r="DX3155" i="18" s="1"/>
  <c r="DX3156" i="18" s="1"/>
  <c r="DX3157" i="18" s="1"/>
  <c r="DX3158" i="18" s="1"/>
  <c r="DX3159" i="18" s="1"/>
  <c r="DX3160" i="18" s="1"/>
  <c r="DX3161" i="18" s="1"/>
  <c r="DX3162" i="18" s="1"/>
  <c r="DX3163" i="18" s="1"/>
  <c r="DX3164" i="18" s="1"/>
  <c r="DX3165" i="18" s="1"/>
  <c r="DX3166" i="18" s="1"/>
  <c r="DX3167" i="18" s="1"/>
  <c r="DX3168" i="18" s="1"/>
  <c r="DX3169" i="18" s="1"/>
  <c r="DX3170" i="18" s="1"/>
  <c r="DX3171" i="18" s="1"/>
  <c r="DX3172" i="18" s="1"/>
  <c r="DX3173" i="18" s="1"/>
  <c r="DX3174" i="18" s="1"/>
  <c r="DX3175" i="18" s="1"/>
  <c r="DX3176" i="18" s="1"/>
  <c r="DX3177" i="18" s="1"/>
  <c r="DX3178" i="18" s="1"/>
  <c r="DX3179" i="18" s="1"/>
  <c r="DX3180" i="18" s="1"/>
  <c r="DX3181" i="18" s="1"/>
  <c r="DX3182" i="18" s="1"/>
  <c r="DX3183" i="18" s="1"/>
  <c r="DX3184" i="18" s="1"/>
  <c r="DX3185" i="18" s="1"/>
  <c r="DX3186" i="18" s="1"/>
  <c r="DX3187" i="18" s="1"/>
  <c r="DX3188" i="18" s="1"/>
  <c r="DX3189" i="18" s="1"/>
  <c r="DX3190" i="18" s="1"/>
  <c r="DX3191" i="18" s="1"/>
  <c r="DX3192" i="18" s="1"/>
  <c r="DX3193" i="18" s="1"/>
  <c r="DX3194" i="18" s="1"/>
  <c r="DX3195" i="18" s="1"/>
  <c r="DX3196" i="18" s="1"/>
  <c r="DX3197" i="18" s="1"/>
  <c r="DX3198" i="18" s="1"/>
  <c r="DX3199" i="18" s="1"/>
  <c r="DX3200" i="18" s="1"/>
  <c r="DX3201" i="18" s="1"/>
  <c r="DX3202" i="18" s="1"/>
  <c r="DX3203" i="18" s="1"/>
  <c r="DX3204" i="18" s="1"/>
  <c r="DX3205" i="18" s="1"/>
  <c r="DX3206" i="18" s="1"/>
  <c r="DX3207" i="18" s="1"/>
  <c r="DX3208" i="18" s="1"/>
  <c r="DX3209" i="18" s="1"/>
  <c r="DX3210" i="18" s="1"/>
  <c r="DX3211" i="18" s="1"/>
  <c r="DX3212" i="18" s="1"/>
  <c r="DX3213" i="18" s="1"/>
  <c r="DX3214" i="18" s="1"/>
  <c r="DX3215" i="18" s="1"/>
  <c r="DX3216" i="18" s="1"/>
  <c r="DX3217" i="18" s="1"/>
  <c r="DX3218" i="18" s="1"/>
  <c r="DX3219" i="18" s="1"/>
  <c r="DX3220" i="18" s="1"/>
  <c r="DX3221" i="18" s="1"/>
  <c r="DX3222" i="18" s="1"/>
  <c r="DX3223" i="18" s="1"/>
  <c r="DX3224" i="18" s="1"/>
  <c r="DX3225" i="18" s="1"/>
  <c r="DX3226" i="18" s="1"/>
  <c r="DX3227" i="18" s="1"/>
  <c r="DX3228" i="18" s="1"/>
  <c r="DX3229" i="18" s="1"/>
  <c r="DX3230" i="18" s="1"/>
  <c r="DX3231" i="18" s="1"/>
  <c r="DX3232" i="18" s="1"/>
  <c r="DX3233" i="18" s="1"/>
  <c r="DX3234" i="18" s="1"/>
  <c r="DX3235" i="18" s="1"/>
  <c r="DX3236" i="18" s="1"/>
  <c r="DX3237" i="18" s="1"/>
  <c r="DX3238" i="18" s="1"/>
  <c r="DX3239" i="18" s="1"/>
  <c r="DX3240" i="18" s="1"/>
  <c r="DX3241" i="18" s="1"/>
  <c r="DX3242" i="18" s="1"/>
  <c r="DX3243" i="18" s="1"/>
  <c r="DX3244" i="18" s="1"/>
  <c r="DX3245" i="18" s="1"/>
  <c r="DX3246" i="18" s="1"/>
  <c r="DX3247" i="18" s="1"/>
  <c r="DX3248" i="18" s="1"/>
  <c r="DX3249" i="18" s="1"/>
  <c r="DX3250" i="18" s="1"/>
  <c r="DX3251" i="18" s="1"/>
  <c r="DX3252" i="18" s="1"/>
  <c r="DX3253" i="18" s="1"/>
  <c r="DX3254" i="18" s="1"/>
  <c r="DX3255" i="18" s="1"/>
  <c r="DX3256" i="18" s="1"/>
  <c r="DX3257" i="18" s="1"/>
  <c r="DX3258" i="18" s="1"/>
  <c r="DX3259" i="18" s="1"/>
  <c r="DX3260" i="18" s="1"/>
  <c r="DX3261" i="18" s="1"/>
  <c r="DX3262" i="18" s="1"/>
  <c r="DX3263" i="18" s="1"/>
  <c r="DX3264" i="18" s="1"/>
  <c r="DX3265" i="18" s="1"/>
  <c r="DX3266" i="18" s="1"/>
  <c r="DX3267" i="18" s="1"/>
  <c r="DX3268" i="18" s="1"/>
  <c r="DX3269" i="18" s="1"/>
  <c r="DX3270" i="18" s="1"/>
  <c r="DX3271" i="18" s="1"/>
  <c r="DX3272" i="18" s="1"/>
  <c r="DX3273" i="18" s="1"/>
  <c r="DX3274" i="18" s="1"/>
  <c r="DX3275" i="18" s="1"/>
  <c r="DX3276" i="18" s="1"/>
  <c r="DX3277" i="18" s="1"/>
  <c r="DX3278" i="18" s="1"/>
  <c r="DX3279" i="18" s="1"/>
  <c r="DX3280" i="18" s="1"/>
  <c r="DX3281" i="18" s="1"/>
  <c r="DX3282" i="18" s="1"/>
  <c r="DX3283" i="18" s="1"/>
  <c r="DX3284" i="18" s="1"/>
  <c r="DX3285" i="18" s="1"/>
  <c r="DX3286" i="18" s="1"/>
  <c r="DX3287" i="18" s="1"/>
  <c r="DX3288" i="18" s="1"/>
  <c r="DX3289" i="18" s="1"/>
  <c r="DX3290" i="18" s="1"/>
  <c r="DX3291" i="18" s="1"/>
  <c r="DX3292" i="18" s="1"/>
  <c r="DX3293" i="18" s="1"/>
  <c r="DX3294" i="18" s="1"/>
  <c r="DX3295" i="18" s="1"/>
  <c r="DX3296" i="18" s="1"/>
  <c r="DX3297" i="18" s="1"/>
  <c r="DX3298" i="18" s="1"/>
  <c r="DX3299" i="18" s="1"/>
  <c r="DX3300" i="18" s="1"/>
  <c r="DX3301" i="18" s="1"/>
  <c r="DX3302" i="18" s="1"/>
  <c r="DX3303" i="18" s="1"/>
  <c r="DX3304" i="18" s="1"/>
  <c r="DX3305" i="18" s="1"/>
  <c r="DX3306" i="18" s="1"/>
  <c r="DX3307" i="18" s="1"/>
  <c r="DX3308" i="18" s="1"/>
  <c r="DX3309" i="18" s="1"/>
  <c r="DX3310" i="18" s="1"/>
  <c r="DX3311" i="18" s="1"/>
  <c r="DX3312" i="18" s="1"/>
  <c r="DX3313" i="18" s="1"/>
  <c r="DX3314" i="18" s="1"/>
  <c r="DX3315" i="18" s="1"/>
  <c r="DX3316" i="18" s="1"/>
  <c r="DX3317" i="18" s="1"/>
  <c r="DX3318" i="18" s="1"/>
  <c r="IW3252" i="18"/>
  <c r="IW3253" i="18" s="1"/>
  <c r="IW3254" i="18" s="1"/>
  <c r="IW3255" i="18" s="1"/>
  <c r="IW3256" i="18" s="1"/>
  <c r="IW3257" i="18" s="1"/>
  <c r="IW3258" i="18" s="1"/>
  <c r="IW3259" i="18" s="1"/>
  <c r="IW3260" i="18" s="1"/>
  <c r="IW3261" i="18" s="1"/>
  <c r="IW3262" i="18" s="1"/>
  <c r="IW3263" i="18" s="1"/>
  <c r="IW3264" i="18" s="1"/>
  <c r="IW3265" i="18" s="1"/>
  <c r="IW3266" i="18" s="1"/>
  <c r="IW3267" i="18" s="1"/>
  <c r="IW3268" i="18" s="1"/>
  <c r="IW3269" i="18" s="1"/>
  <c r="IW3270" i="18" s="1"/>
  <c r="IW3271" i="18" s="1"/>
  <c r="IW3272" i="18" s="1"/>
  <c r="IW3273" i="18" s="1"/>
  <c r="IW3274" i="18" s="1"/>
  <c r="IW3275" i="18" s="1"/>
  <c r="IW3276" i="18" s="1"/>
  <c r="IW3277" i="18" s="1"/>
  <c r="IW3278" i="18" s="1"/>
  <c r="IW3279" i="18" s="1"/>
  <c r="IW3280" i="18" s="1"/>
  <c r="IW3281" i="18" s="1"/>
  <c r="IW3282" i="18" s="1"/>
  <c r="IW3283" i="18" s="1"/>
  <c r="IW3284" i="18" s="1"/>
  <c r="IW3285" i="18" s="1"/>
  <c r="IW3286" i="18" s="1"/>
  <c r="IW3287" i="18" s="1"/>
  <c r="IW3288" i="18" s="1"/>
  <c r="IW3289" i="18" s="1"/>
  <c r="IW3290" i="18" s="1"/>
  <c r="IW3291" i="18" s="1"/>
  <c r="IW3292" i="18" s="1"/>
  <c r="IW3293" i="18" s="1"/>
  <c r="IW3294" i="18" s="1"/>
  <c r="IW3295" i="18" s="1"/>
  <c r="IW3296" i="18" s="1"/>
  <c r="IW3297" i="18" s="1"/>
  <c r="IW3298" i="18" s="1"/>
  <c r="IW3299" i="18" s="1"/>
  <c r="IW3300" i="18" s="1"/>
  <c r="IW3301" i="18" s="1"/>
  <c r="IW3302" i="18" s="1"/>
  <c r="IW3303" i="18" s="1"/>
  <c r="IW3304" i="18" s="1"/>
  <c r="IW3305" i="18" s="1"/>
  <c r="IW3306" i="18" s="1"/>
  <c r="IW3307" i="18" s="1"/>
  <c r="IW3308" i="18" s="1"/>
  <c r="IW3309" i="18" s="1"/>
  <c r="IW3310" i="18" s="1"/>
  <c r="IW3311" i="18" s="1"/>
  <c r="IW3312" i="18" s="1"/>
  <c r="IW3313" i="18" s="1"/>
  <c r="IW3314" i="18" s="1"/>
  <c r="IW3315" i="18" s="1"/>
  <c r="IW3316" i="18" s="1"/>
  <c r="IW3317" i="18" s="1"/>
  <c r="IW3318" i="18" s="1"/>
  <c r="IW3319" i="18" s="1"/>
  <c r="IW3320" i="18" s="1"/>
  <c r="IW3321" i="18" s="1"/>
  <c r="IW3322" i="18" s="1"/>
  <c r="IW3323" i="18" s="1"/>
  <c r="IW3324" i="18" s="1"/>
  <c r="IW3325" i="18" s="1"/>
  <c r="IW3326" i="18" s="1"/>
  <c r="IW3327" i="18" s="1"/>
  <c r="IW3328" i="18" s="1"/>
  <c r="IW3329" i="18" s="1"/>
  <c r="IW3330" i="18" s="1"/>
  <c r="IW3331" i="18" s="1"/>
  <c r="IW3332" i="18" s="1"/>
  <c r="IW3333" i="18" s="1"/>
  <c r="IW3334" i="18" s="1"/>
  <c r="IW3335" i="18" s="1"/>
  <c r="IW3336" i="18" s="1"/>
  <c r="IW3337" i="18" s="1"/>
  <c r="IW3338" i="18" s="1"/>
  <c r="IW3339" i="18" s="1"/>
  <c r="IW3340" i="18" s="1"/>
  <c r="IW3341" i="18" s="1"/>
  <c r="IW3342" i="18" s="1"/>
  <c r="IW3343" i="18" s="1"/>
  <c r="IW3344" i="18" s="1"/>
  <c r="IW3345" i="18" s="1"/>
  <c r="IW3346" i="18" s="1"/>
  <c r="IW3347" i="18" s="1"/>
  <c r="IW3348" i="18" s="1"/>
  <c r="IW3349" i="18" s="1"/>
  <c r="IW3350" i="18" s="1"/>
  <c r="IW3351" i="18" s="1"/>
  <c r="IW3352" i="18" s="1"/>
  <c r="IW3353" i="18" s="1"/>
  <c r="IW3354" i="18" s="1"/>
  <c r="IW3355" i="18" s="1"/>
  <c r="IW3356" i="18" s="1"/>
  <c r="IW3357" i="18" s="1"/>
  <c r="IW3358" i="18" s="1"/>
  <c r="IW3359" i="18" s="1"/>
  <c r="IW3360" i="18" s="1"/>
  <c r="IW3361" i="18" s="1"/>
  <c r="IW3362" i="18" s="1"/>
  <c r="IW3363" i="18" s="1"/>
  <c r="IW3364" i="18" s="1"/>
  <c r="IW3365" i="18" s="1"/>
  <c r="IW3366" i="18" s="1"/>
  <c r="IW3367" i="18" s="1"/>
  <c r="IW3368" i="18" s="1"/>
  <c r="IW3369" i="18" s="1"/>
  <c r="IW3370" i="18" s="1"/>
  <c r="IW3371" i="18" s="1"/>
  <c r="IW3372" i="18" s="1"/>
  <c r="IW3373" i="18" s="1"/>
  <c r="IW3374" i="18" s="1"/>
  <c r="IW3375" i="18" s="1"/>
  <c r="IW3376" i="18" s="1"/>
  <c r="IW3377" i="18" s="1"/>
  <c r="IW3378" i="18" s="1"/>
  <c r="IW3379" i="18" s="1"/>
  <c r="IW3380" i="18" s="1"/>
  <c r="IW3381" i="18" s="1"/>
  <c r="IW3382" i="18" s="1"/>
  <c r="IW3383" i="18" s="1"/>
  <c r="IW3384" i="18" s="1"/>
  <c r="IW3385" i="18" s="1"/>
  <c r="IW3386" i="18" s="1"/>
  <c r="IW3387" i="18" s="1"/>
  <c r="IW3388" i="18" s="1"/>
  <c r="IW3389" i="18" s="1"/>
  <c r="IW3390" i="18" s="1"/>
  <c r="IW3391" i="18" s="1"/>
  <c r="IW3392" i="18" s="1"/>
  <c r="IW3393" i="18" s="1"/>
  <c r="IW3394" i="18" s="1"/>
  <c r="IW3395" i="18" s="1"/>
  <c r="IW3396" i="18" s="1"/>
  <c r="IW3397" i="18" s="1"/>
  <c r="IW3398" i="18" s="1"/>
  <c r="IW3399" i="18" s="1"/>
  <c r="IW3400" i="18" s="1"/>
  <c r="IW3401" i="18" s="1"/>
  <c r="IW3402" i="18" s="1"/>
  <c r="IW3403" i="18" s="1"/>
  <c r="IW3404" i="18" s="1"/>
  <c r="IW3405" i="18" s="1"/>
  <c r="IW3406" i="18" s="1"/>
  <c r="IW3407" i="18" s="1"/>
  <c r="IW3408" i="18" s="1"/>
  <c r="IW3409" i="18" s="1"/>
  <c r="IW3410" i="18" s="1"/>
  <c r="IW3411" i="18" s="1"/>
  <c r="IW3412" i="18" s="1"/>
  <c r="IW3413" i="18" s="1"/>
  <c r="IW3414" i="18" s="1"/>
  <c r="IW3415" i="18" s="1"/>
  <c r="IW3416" i="18" s="1"/>
  <c r="IW3417" i="18" s="1"/>
  <c r="IW3418" i="18" s="1"/>
  <c r="IW3419" i="18" s="1"/>
  <c r="IW3420" i="18" s="1"/>
  <c r="IW3421" i="18" s="1"/>
  <c r="IW3422" i="18" s="1"/>
  <c r="IW3423" i="18" s="1"/>
  <c r="IW3424" i="18" s="1"/>
  <c r="IW3425" i="18" s="1"/>
  <c r="IW3426" i="18" s="1"/>
  <c r="IW3427" i="18" s="1"/>
  <c r="IW3428" i="18" s="1"/>
  <c r="IW3429" i="18" s="1"/>
  <c r="IW3430" i="18" s="1"/>
  <c r="IW3431" i="18" s="1"/>
  <c r="IW3432" i="18" s="1"/>
  <c r="IW3433" i="18" s="1"/>
  <c r="IW3434" i="18" s="1"/>
  <c r="IW3435" i="18" s="1"/>
  <c r="IW3436" i="18" s="1"/>
  <c r="IW3437" i="18" s="1"/>
  <c r="IW3438" i="18" s="1"/>
  <c r="IW3439" i="18" s="1"/>
  <c r="IW3440" i="18" s="1"/>
  <c r="IW3441" i="18" s="1"/>
  <c r="IW3442" i="18" s="1"/>
  <c r="IW3443" i="18" s="1"/>
  <c r="IW3444" i="18" s="1"/>
  <c r="IW3445" i="18" s="1"/>
  <c r="IW3446" i="18" s="1"/>
  <c r="IW3447" i="18" s="1"/>
  <c r="IW3448" i="18" s="1"/>
  <c r="IW3449" i="18" s="1"/>
  <c r="IW3450" i="18" s="1"/>
  <c r="IW3451" i="18" s="1"/>
  <c r="IW3452" i="18" s="1"/>
  <c r="IW3453" i="18" s="1"/>
  <c r="IW3454" i="18" s="1"/>
  <c r="IW3455" i="18" s="1"/>
  <c r="IW3456" i="18" s="1"/>
  <c r="IW3457" i="18" s="1"/>
  <c r="IW3458" i="18" s="1"/>
  <c r="IW3459" i="18" s="1"/>
  <c r="IW3460" i="18" s="1"/>
  <c r="NH3252" i="18"/>
  <c r="NH3253" i="18" s="1"/>
  <c r="NH3254" i="18" s="1"/>
  <c r="NH3255" i="18" s="1"/>
  <c r="NH3256" i="18" s="1"/>
  <c r="NH3257" i="18" s="1"/>
  <c r="NH3258" i="18" s="1"/>
  <c r="NH3259" i="18" s="1"/>
  <c r="NH3260" i="18" s="1"/>
  <c r="NH3261" i="18" s="1"/>
  <c r="NH3262" i="18" s="1"/>
  <c r="NH3263" i="18" s="1"/>
  <c r="NH3264" i="18" s="1"/>
  <c r="NH3265" i="18" s="1"/>
  <c r="NH3266" i="18" s="1"/>
  <c r="NH3267" i="18" s="1"/>
  <c r="NH3268" i="18" s="1"/>
  <c r="NH3269" i="18" s="1"/>
  <c r="NH3270" i="18" s="1"/>
  <c r="NH3271" i="18" s="1"/>
  <c r="NH3272" i="18" s="1"/>
  <c r="NH3273" i="18" s="1"/>
  <c r="NH3274" i="18" s="1"/>
  <c r="NH3275" i="18" s="1"/>
  <c r="NH3276" i="18" s="1"/>
  <c r="NH3277" i="18" s="1"/>
  <c r="NH3278" i="18" s="1"/>
  <c r="NH3279" i="18" s="1"/>
  <c r="NH3280" i="18" s="1"/>
  <c r="NH3281" i="18" s="1"/>
  <c r="NH3282" i="18" s="1"/>
  <c r="NH3283" i="18" s="1"/>
  <c r="NH3284" i="18" s="1"/>
  <c r="NH3285" i="18" s="1"/>
  <c r="NH3286" i="18" s="1"/>
  <c r="NH3287" i="18" s="1"/>
  <c r="NH3288" i="18" s="1"/>
  <c r="NH3289" i="18" s="1"/>
  <c r="NH3290" i="18" s="1"/>
  <c r="NH3291" i="18" s="1"/>
  <c r="NH3292" i="18" s="1"/>
  <c r="NH3293" i="18" s="1"/>
  <c r="NH3294" i="18" s="1"/>
  <c r="NH3295" i="18" s="1"/>
  <c r="NH3296" i="18" s="1"/>
  <c r="NH3297" i="18" s="1"/>
  <c r="NH3298" i="18" s="1"/>
  <c r="NH3299" i="18" s="1"/>
  <c r="NH3300" i="18" s="1"/>
  <c r="NH3301" i="18" s="1"/>
  <c r="NH3302" i="18" s="1"/>
  <c r="NH3303" i="18" s="1"/>
  <c r="NH3304" i="18" s="1"/>
  <c r="NH3305" i="18" s="1"/>
  <c r="NH3306" i="18" s="1"/>
  <c r="NH3307" i="18" s="1"/>
  <c r="NH3308" i="18" s="1"/>
  <c r="NH3309" i="18" s="1"/>
  <c r="NH3310" i="18" s="1"/>
  <c r="NH3311" i="18" s="1"/>
  <c r="NH3312" i="18" s="1"/>
  <c r="NH3313" i="18" s="1"/>
  <c r="NH3314" i="18" s="1"/>
  <c r="NH3315" i="18" s="1"/>
  <c r="NH3316" i="18" s="1"/>
  <c r="NH3317" i="18" s="1"/>
  <c r="NH3318" i="18" s="1"/>
  <c r="NH3319" i="18" s="1"/>
  <c r="NH3320" i="18" s="1"/>
  <c r="NH3321" i="18" s="1"/>
  <c r="NH3322" i="18" s="1"/>
  <c r="NH3323" i="18" s="1"/>
  <c r="NH3324" i="18" s="1"/>
  <c r="NH3325" i="18" s="1"/>
  <c r="NH3326" i="18" s="1"/>
  <c r="NH3327" i="18" s="1"/>
  <c r="NH3328" i="18" s="1"/>
  <c r="NH3329" i="18" s="1"/>
  <c r="NH3330" i="18" s="1"/>
  <c r="NH3331" i="18" s="1"/>
  <c r="NH3332" i="18" s="1"/>
  <c r="NH3333" i="18" s="1"/>
  <c r="NH3334" i="18" s="1"/>
  <c r="NH3335" i="18" s="1"/>
  <c r="NH3336" i="18" s="1"/>
  <c r="NH3337" i="18" s="1"/>
  <c r="NH3338" i="18" s="1"/>
  <c r="NH3339" i="18" s="1"/>
  <c r="NH3340" i="18" s="1"/>
  <c r="NH3341" i="18" s="1"/>
  <c r="NH3342" i="18" s="1"/>
  <c r="NH3343" i="18" s="1"/>
  <c r="NH3344" i="18" s="1"/>
  <c r="NH3345" i="18" s="1"/>
  <c r="NH3346" i="18" s="1"/>
  <c r="NH3347" i="18" s="1"/>
  <c r="NH3348" i="18" s="1"/>
  <c r="NH3349" i="18" s="1"/>
  <c r="NH3350" i="18" s="1"/>
  <c r="NH3351" i="18" s="1"/>
  <c r="NH3352" i="18" s="1"/>
  <c r="NH3353" i="18" s="1"/>
  <c r="NH3354" i="18" s="1"/>
  <c r="NH3355" i="18" s="1"/>
  <c r="NH3356" i="18" s="1"/>
  <c r="NH3357" i="18" s="1"/>
  <c r="NH3358" i="18" s="1"/>
  <c r="NH3359" i="18" s="1"/>
  <c r="NH3360" i="18" s="1"/>
  <c r="NH3361" i="18" s="1"/>
  <c r="NH3362" i="18" s="1"/>
  <c r="NH3363" i="18" s="1"/>
  <c r="NH3364" i="18" s="1"/>
  <c r="NH3365" i="18" s="1"/>
  <c r="NH3366" i="18" s="1"/>
  <c r="NH3367" i="18" s="1"/>
  <c r="NH3368" i="18" s="1"/>
  <c r="NH3369" i="18" s="1"/>
  <c r="NH3370" i="18" s="1"/>
  <c r="NH3371" i="18" s="1"/>
  <c r="NH3372" i="18" s="1"/>
  <c r="NH3373" i="18" s="1"/>
  <c r="NH3374" i="18" s="1"/>
  <c r="NH3375" i="18" s="1"/>
  <c r="NH3376" i="18" s="1"/>
  <c r="NH3377" i="18" s="1"/>
  <c r="NH3378" i="18" s="1"/>
  <c r="NH3379" i="18" s="1"/>
  <c r="NH3380" i="18" s="1"/>
  <c r="NH3381" i="18" s="1"/>
  <c r="NH3382" i="18" s="1"/>
  <c r="NH3383" i="18" s="1"/>
  <c r="NH3384" i="18" s="1"/>
  <c r="NH3385" i="18" s="1"/>
  <c r="NH3386" i="18" s="1"/>
  <c r="NH3387" i="18" s="1"/>
  <c r="NH3388" i="18" s="1"/>
  <c r="NH3389" i="18" s="1"/>
  <c r="NH3390" i="18" s="1"/>
  <c r="NH3391" i="18" s="1"/>
  <c r="NH3392" i="18" s="1"/>
  <c r="NH3393" i="18" s="1"/>
  <c r="NH3394" i="18" s="1"/>
  <c r="NH3395" i="18" s="1"/>
  <c r="NH3396" i="18" s="1"/>
  <c r="NH3397" i="18" s="1"/>
  <c r="NH3398" i="18" s="1"/>
  <c r="NH3399" i="18" s="1"/>
  <c r="NH3400" i="18" s="1"/>
  <c r="NH3401" i="18" s="1"/>
  <c r="NH3402" i="18" s="1"/>
  <c r="NH3403" i="18" s="1"/>
  <c r="NH3404" i="18" s="1"/>
  <c r="NH3405" i="18" s="1"/>
  <c r="NH3406" i="18" s="1"/>
  <c r="NH3407" i="18" s="1"/>
  <c r="NH3408" i="18" s="1"/>
  <c r="NH3409" i="18" s="1"/>
  <c r="NH3410" i="18" s="1"/>
  <c r="NH3411" i="18" s="1"/>
  <c r="NH3412" i="18" s="1"/>
  <c r="NH3413" i="18" s="1"/>
  <c r="NH3414" i="18" s="1"/>
  <c r="NH3415" i="18" s="1"/>
  <c r="NH3416" i="18" s="1"/>
  <c r="NH3417" i="18" s="1"/>
  <c r="NH3418" i="18" s="1"/>
  <c r="NH3419" i="18" s="1"/>
  <c r="NH3420" i="18" s="1"/>
  <c r="NH3421" i="18" s="1"/>
  <c r="NH3422" i="18" s="1"/>
  <c r="NH3423" i="18" s="1"/>
  <c r="NH3424" i="18" s="1"/>
  <c r="NH3425" i="18" s="1"/>
  <c r="NH3426" i="18" s="1"/>
  <c r="NH3427" i="18" s="1"/>
  <c r="NH3428" i="18" s="1"/>
  <c r="NH3429" i="18" s="1"/>
  <c r="NH3430" i="18" s="1"/>
  <c r="NH3431" i="18" s="1"/>
  <c r="NH3432" i="18" s="1"/>
  <c r="NH3433" i="18" s="1"/>
  <c r="NH3434" i="18" s="1"/>
  <c r="NH3435" i="18" s="1"/>
  <c r="NH3436" i="18" s="1"/>
  <c r="NH3437" i="18" s="1"/>
  <c r="NH3438" i="18" s="1"/>
  <c r="NH3439" i="18" s="1"/>
  <c r="NH3440" i="18" s="1"/>
  <c r="NH3441" i="18" s="1"/>
  <c r="NH3442" i="18" s="1"/>
  <c r="NH3443" i="18" s="1"/>
  <c r="NH3444" i="18" s="1"/>
  <c r="NH3445" i="18" s="1"/>
  <c r="NH3446" i="18" s="1"/>
  <c r="NH3447" i="18" s="1"/>
  <c r="NH3448" i="18" s="1"/>
  <c r="NH3449" i="18" s="1"/>
  <c r="NH3450" i="18" s="1"/>
  <c r="NH3451" i="18" s="1"/>
  <c r="NH3452" i="18" s="1"/>
  <c r="NH3453" i="18" s="1"/>
  <c r="NH3454" i="18" s="1"/>
  <c r="NH3455" i="18" s="1"/>
  <c r="NH3456" i="18" s="1"/>
  <c r="NH3457" i="18" s="1"/>
  <c r="NH3458" i="18" s="1"/>
  <c r="NH3459" i="18" s="1"/>
  <c r="NH3460" i="18" s="1"/>
  <c r="NH3461" i="18" s="1"/>
  <c r="NH3462" i="18" s="1"/>
  <c r="NH3463" i="18" s="1"/>
  <c r="NH3464" i="18" s="1"/>
  <c r="NH3465" i="18" s="1"/>
  <c r="NH3466" i="18" s="1"/>
  <c r="NH3467" i="18" s="1"/>
  <c r="NH3468" i="18" s="1"/>
  <c r="NH3469" i="18" s="1"/>
  <c r="NH3470" i="18" s="1"/>
  <c r="NH3471" i="18" s="1"/>
  <c r="NH3472" i="18" s="1"/>
  <c r="NH3473" i="18" s="1"/>
  <c r="NH3474" i="18" s="1"/>
  <c r="NH3475" i="18" s="1"/>
  <c r="NH3476" i="18" s="1"/>
  <c r="NH3477" i="18" s="1"/>
  <c r="NH3478" i="18" s="1"/>
  <c r="NH3479" i="18" s="1"/>
  <c r="NH3480" i="18" s="1"/>
  <c r="NH3481" i="18" s="1"/>
  <c r="NH3482" i="18" s="1"/>
  <c r="NH3483" i="18" s="1"/>
  <c r="NH3484" i="18" s="1"/>
  <c r="NH3485" i="18" s="1"/>
  <c r="NH3486" i="18" s="1"/>
  <c r="NH3487" i="18" s="1"/>
  <c r="NH3488" i="18" s="1"/>
  <c r="NH3489" i="18" s="1"/>
  <c r="NH3490" i="18" s="1"/>
  <c r="NH3491" i="18" s="1"/>
  <c r="NH3492" i="18" s="1"/>
  <c r="NH3493" i="18" s="1"/>
  <c r="NH3494" i="18" s="1"/>
  <c r="NH3495" i="18" s="1"/>
  <c r="NH3496" i="18" s="1"/>
  <c r="NH3497" i="18" s="1"/>
  <c r="NH3498" i="18" s="1"/>
  <c r="NH3499" i="18" s="1"/>
  <c r="NH3500" i="18" s="1"/>
  <c r="NH3501" i="18" s="1"/>
  <c r="NH3502" i="18" s="1"/>
  <c r="NH3503" i="18" s="1"/>
  <c r="NH3504" i="18" s="1"/>
  <c r="NH3505" i="18" s="1"/>
  <c r="NH3506" i="18" s="1"/>
  <c r="NH3507" i="18" s="1"/>
  <c r="NH3508" i="18" s="1"/>
  <c r="NH3509" i="18" s="1"/>
  <c r="NH3510" i="18" s="1"/>
  <c r="NH3511" i="18" s="1"/>
  <c r="NH3512" i="18" s="1"/>
  <c r="NH3513" i="18" s="1"/>
  <c r="NH3514" i="18" s="1"/>
  <c r="NH3515" i="18" s="1"/>
  <c r="IU3170" i="18"/>
  <c r="IU3171" i="18" s="1"/>
  <c r="IU3172" i="18" s="1"/>
  <c r="IU3173" i="18" s="1"/>
  <c r="IU3174" i="18" s="1"/>
  <c r="IU3175" i="18" s="1"/>
  <c r="IU3176" i="18" s="1"/>
  <c r="IU3177" i="18" s="1"/>
  <c r="IU3178" i="18" s="1"/>
  <c r="IU3179" i="18" s="1"/>
  <c r="IU3180" i="18" s="1"/>
  <c r="IU3181" i="18" s="1"/>
  <c r="IU3182" i="18" s="1"/>
  <c r="IU3183" i="18" s="1"/>
  <c r="IU3184" i="18" s="1"/>
  <c r="IU3185" i="18" s="1"/>
  <c r="IU3186" i="18" s="1"/>
  <c r="IU3187" i="18" s="1"/>
  <c r="IU3188" i="18" s="1"/>
  <c r="IU3189" i="18" s="1"/>
  <c r="IU3190" i="18" s="1"/>
  <c r="IU3191" i="18" s="1"/>
  <c r="IU3192" i="18" s="1"/>
  <c r="IU3193" i="18" s="1"/>
  <c r="IU3194" i="18" s="1"/>
  <c r="IU3195" i="18" s="1"/>
  <c r="IU3196" i="18" s="1"/>
  <c r="IU3197" i="18" s="1"/>
  <c r="IU3198" i="18" s="1"/>
  <c r="IU3199" i="18" s="1"/>
  <c r="IU3200" i="18" s="1"/>
  <c r="IU3201" i="18" s="1"/>
  <c r="IU3202" i="18" s="1"/>
  <c r="IU3203" i="18" s="1"/>
  <c r="IU3204" i="18" s="1"/>
  <c r="IU3205" i="18" s="1"/>
  <c r="IU3206" i="18" s="1"/>
  <c r="IU3207" i="18" s="1"/>
  <c r="IU3208" i="18" s="1"/>
  <c r="IU3209" i="18" s="1"/>
  <c r="IU3210" i="18" s="1"/>
  <c r="IU3211" i="18" s="1"/>
  <c r="IU3212" i="18" s="1"/>
  <c r="IU3213" i="18" s="1"/>
  <c r="IU3214" i="18" s="1"/>
  <c r="IU3215" i="18" s="1"/>
  <c r="IU3216" i="18" s="1"/>
  <c r="IU3217" i="18" s="1"/>
  <c r="IU3218" i="18" s="1"/>
  <c r="IU3219" i="18" s="1"/>
  <c r="IU3220" i="18" s="1"/>
  <c r="IU3221" i="18" s="1"/>
  <c r="IU3222" i="18" s="1"/>
  <c r="IU3223" i="18" s="1"/>
  <c r="IU3224" i="18" s="1"/>
  <c r="IU3225" i="18" s="1"/>
  <c r="IU3226" i="18" s="1"/>
  <c r="IU3227" i="18" s="1"/>
  <c r="IU3228" i="18" s="1"/>
  <c r="IU3229" i="18" s="1"/>
  <c r="IU3230" i="18" s="1"/>
  <c r="IU3231" i="18" s="1"/>
  <c r="IU3232" i="18" s="1"/>
  <c r="IU3233" i="18" s="1"/>
  <c r="IU3234" i="18" s="1"/>
  <c r="IU3235" i="18" s="1"/>
  <c r="IU3236" i="18" s="1"/>
  <c r="IU3237" i="18" s="1"/>
  <c r="IU3238" i="18" s="1"/>
  <c r="IU3239" i="18" s="1"/>
  <c r="IU3240" i="18" s="1"/>
  <c r="IU3241" i="18" s="1"/>
  <c r="IU3242" i="18" s="1"/>
  <c r="IU3243" i="18" s="1"/>
  <c r="IU3244" i="18" s="1"/>
  <c r="IU3245" i="18" s="1"/>
  <c r="IU3246" i="18" s="1"/>
  <c r="IU3247" i="18" s="1"/>
  <c r="IU3248" i="18" s="1"/>
  <c r="IU3249" i="18" s="1"/>
  <c r="IU3250" i="18" s="1"/>
  <c r="IU3251" i="18" s="1"/>
  <c r="IU3252" i="18" s="1"/>
  <c r="IU3253" i="18" s="1"/>
  <c r="IU3254" i="18" s="1"/>
  <c r="IU3255" i="18" s="1"/>
  <c r="IU3256" i="18" s="1"/>
  <c r="IU3257" i="18" s="1"/>
  <c r="IU3258" i="18" s="1"/>
  <c r="IU3259" i="18" s="1"/>
  <c r="IU3260" i="18" s="1"/>
  <c r="IU3261" i="18" s="1"/>
  <c r="IU3262" i="18" s="1"/>
  <c r="IU3263" i="18" s="1"/>
  <c r="IU3264" i="18" s="1"/>
  <c r="IU3265" i="18" s="1"/>
  <c r="IU3266" i="18" s="1"/>
  <c r="IU3267" i="18" s="1"/>
  <c r="IU3268" i="18" s="1"/>
  <c r="IU3269" i="18" s="1"/>
  <c r="IU3270" i="18" s="1"/>
  <c r="IU3271" i="18" s="1"/>
  <c r="IU3272" i="18" s="1"/>
  <c r="IU3273" i="18" s="1"/>
  <c r="IU3274" i="18" s="1"/>
  <c r="IU3275" i="18" s="1"/>
  <c r="IU3276" i="18" s="1"/>
  <c r="IU3277" i="18" s="1"/>
  <c r="IU3278" i="18" s="1"/>
  <c r="IU3279" i="18" s="1"/>
  <c r="IU3280" i="18" s="1"/>
  <c r="IU3281" i="18" s="1"/>
  <c r="IU3282" i="18" s="1"/>
  <c r="IU3283" i="18" s="1"/>
  <c r="IU3284" i="18" s="1"/>
  <c r="IU3285" i="18" s="1"/>
  <c r="IU3286" i="18" s="1"/>
  <c r="IU3287" i="18" s="1"/>
  <c r="IU3288" i="18" s="1"/>
  <c r="IU3289" i="18" s="1"/>
  <c r="IU3290" i="18" s="1"/>
  <c r="IU3291" i="18" s="1"/>
  <c r="IU3292" i="18" s="1"/>
  <c r="IU3293" i="18" s="1"/>
  <c r="IU3294" i="18" s="1"/>
  <c r="IU3295" i="18" s="1"/>
  <c r="IU3296" i="18" s="1"/>
  <c r="IU3297" i="18" s="1"/>
  <c r="IU3298" i="18" s="1"/>
  <c r="IU3299" i="18" s="1"/>
  <c r="IU3300" i="18" s="1"/>
  <c r="IU3301" i="18" s="1"/>
  <c r="IU3302" i="18" s="1"/>
  <c r="IU3303" i="18" s="1"/>
  <c r="IU3304" i="18" s="1"/>
  <c r="IU3305" i="18" s="1"/>
  <c r="IU3306" i="18" s="1"/>
  <c r="IU3307" i="18" s="1"/>
  <c r="IU3308" i="18" s="1"/>
  <c r="IU3309" i="18" s="1"/>
  <c r="IU3310" i="18" s="1"/>
  <c r="IU3311" i="18" s="1"/>
  <c r="IU3312" i="18" s="1"/>
  <c r="IU3313" i="18" s="1"/>
  <c r="IU3314" i="18" s="1"/>
  <c r="IU3315" i="18" s="1"/>
  <c r="IU3316" i="18" s="1"/>
  <c r="IU3317" i="18" s="1"/>
  <c r="IU3318" i="18" s="1"/>
  <c r="IU3319" i="18" s="1"/>
  <c r="IU3320" i="18" s="1"/>
  <c r="IU3321" i="18" s="1"/>
  <c r="IU3322" i="18" s="1"/>
  <c r="IU3323" i="18" s="1"/>
  <c r="IU3324" i="18" s="1"/>
  <c r="IU3325" i="18" s="1"/>
  <c r="IU3326" i="18" s="1"/>
  <c r="IU3327" i="18" s="1"/>
  <c r="IU3328" i="18" s="1"/>
  <c r="IU3329" i="18" s="1"/>
  <c r="IU3330" i="18" s="1"/>
  <c r="IU3331" i="18" s="1"/>
  <c r="IU3332" i="18" s="1"/>
  <c r="IU3333" i="18" s="1"/>
  <c r="IU3334" i="18" s="1"/>
  <c r="IU3335" i="18" s="1"/>
  <c r="IU3336" i="18" s="1"/>
  <c r="IU3337" i="18" s="1"/>
  <c r="IU3338" i="18" s="1"/>
  <c r="IU3339" i="18" s="1"/>
  <c r="IU3340" i="18" s="1"/>
  <c r="IU3341" i="18" s="1"/>
  <c r="IU3342" i="18" s="1"/>
  <c r="IU3343" i="18" s="1"/>
  <c r="IU3344" i="18" s="1"/>
  <c r="IU3345" i="18" s="1"/>
  <c r="IU3346" i="18" s="1"/>
  <c r="IU3347" i="18" s="1"/>
  <c r="IU3348" i="18" s="1"/>
  <c r="IU3349" i="18" s="1"/>
  <c r="IU3350" i="18" s="1"/>
  <c r="IU3351" i="18" s="1"/>
  <c r="IU3352" i="18" s="1"/>
  <c r="IU3353" i="18" s="1"/>
  <c r="IU3354" i="18" s="1"/>
  <c r="IU3355" i="18" s="1"/>
  <c r="IU3356" i="18" s="1"/>
  <c r="IU3357" i="18" s="1"/>
  <c r="IU3358" i="18" s="1"/>
  <c r="IU3359" i="18" s="1"/>
  <c r="IU3360" i="18" s="1"/>
  <c r="IU3361" i="18" s="1"/>
  <c r="IU3362" i="18" s="1"/>
  <c r="IU3363" i="18" s="1"/>
  <c r="IU3364" i="18" s="1"/>
  <c r="IU3365" i="18" s="1"/>
  <c r="IU3366" i="18" s="1"/>
  <c r="IU3367" i="18" s="1"/>
  <c r="IU3368" i="18" s="1"/>
  <c r="IU3369" i="18" s="1"/>
  <c r="IU3370" i="18" s="1"/>
  <c r="IU3371" i="18" s="1"/>
  <c r="IU3372" i="18" s="1"/>
  <c r="IU3373" i="18" s="1"/>
  <c r="IU3374" i="18" s="1"/>
  <c r="IU3375" i="18" s="1"/>
  <c r="IU3376" i="18" s="1"/>
  <c r="IU3377" i="18" s="1"/>
  <c r="IU3378" i="18" s="1"/>
  <c r="IU3379" i="18" s="1"/>
  <c r="IU3380" i="18" s="1"/>
  <c r="IU3381" i="18" s="1"/>
  <c r="IU3382" i="18" s="1"/>
  <c r="IU3383" i="18" s="1"/>
  <c r="IU3384" i="18" s="1"/>
  <c r="IU3385" i="18" s="1"/>
  <c r="IU3386" i="18" s="1"/>
  <c r="IU3387" i="18" s="1"/>
  <c r="IU3388" i="18" s="1"/>
  <c r="IU3389" i="18" s="1"/>
  <c r="IU3390" i="18" s="1"/>
  <c r="IU3391" i="18" s="1"/>
  <c r="IU3392" i="18" s="1"/>
  <c r="IU3393" i="18" s="1"/>
  <c r="IU3394" i="18" s="1"/>
  <c r="IU3395" i="18" s="1"/>
  <c r="IU3396" i="18" s="1"/>
  <c r="IU3397" i="18" s="1"/>
  <c r="IU3398" i="18" s="1"/>
  <c r="IU3399" i="18" s="1"/>
  <c r="IU3400" i="18" s="1"/>
  <c r="IU3401" i="18" s="1"/>
  <c r="IU3402" i="18" s="1"/>
  <c r="IU3403" i="18" s="1"/>
  <c r="IU3404" i="18" s="1"/>
  <c r="IU3405" i="18" s="1"/>
  <c r="IU3406" i="18" s="1"/>
  <c r="IU3407" i="18" s="1"/>
  <c r="IU3408" i="18" s="1"/>
  <c r="IU3409" i="18" s="1"/>
  <c r="IU3410" i="18" s="1"/>
  <c r="IU3411" i="18" s="1"/>
  <c r="IU3412" i="18" s="1"/>
  <c r="IU3413" i="18" s="1"/>
  <c r="IU3414" i="18" s="1"/>
  <c r="IU3415" i="18" s="1"/>
  <c r="IU3416" i="18" s="1"/>
  <c r="IU3417" i="18" s="1"/>
  <c r="IU3418" i="18" s="1"/>
  <c r="IU3419" i="18" s="1"/>
  <c r="IU3420" i="18" s="1"/>
  <c r="IU3421" i="18" s="1"/>
  <c r="IU3422" i="18" s="1"/>
  <c r="IU3423" i="18" s="1"/>
  <c r="IU3424" i="18" s="1"/>
  <c r="LV3170" i="18"/>
  <c r="LV3171" i="18" s="1"/>
  <c r="LV3172" i="18" s="1"/>
  <c r="LV3173" i="18" s="1"/>
  <c r="LV3174" i="18" s="1"/>
  <c r="LV3175" i="18" s="1"/>
  <c r="LV3176" i="18" s="1"/>
  <c r="LV3177" i="18" s="1"/>
  <c r="LV3178" i="18" s="1"/>
  <c r="LV3179" i="18" s="1"/>
  <c r="LV3180" i="18" s="1"/>
  <c r="LV3181" i="18" s="1"/>
  <c r="LV3182" i="18" s="1"/>
  <c r="LV3183" i="18" s="1"/>
  <c r="LV3184" i="18" s="1"/>
  <c r="LV3185" i="18" s="1"/>
  <c r="LV3186" i="18" s="1"/>
  <c r="LV3187" i="18" s="1"/>
  <c r="LV3188" i="18" s="1"/>
  <c r="LV3189" i="18" s="1"/>
  <c r="LV3190" i="18" s="1"/>
  <c r="LV3191" i="18" s="1"/>
  <c r="LV3192" i="18" s="1"/>
  <c r="LV3193" i="18" s="1"/>
  <c r="LV3194" i="18" s="1"/>
  <c r="LV3195" i="18" s="1"/>
  <c r="LV3196" i="18" s="1"/>
  <c r="LV3197" i="18" s="1"/>
  <c r="LV3198" i="18" s="1"/>
  <c r="LV3199" i="18" s="1"/>
  <c r="LV3200" i="18" s="1"/>
  <c r="LV3201" i="18" s="1"/>
  <c r="LV3202" i="18" s="1"/>
  <c r="LV3203" i="18" s="1"/>
  <c r="LV3204" i="18" s="1"/>
  <c r="LV3205" i="18" s="1"/>
  <c r="LV3206" i="18" s="1"/>
  <c r="LV3207" i="18" s="1"/>
  <c r="LV3208" i="18" s="1"/>
  <c r="LV3209" i="18" s="1"/>
  <c r="LV3210" i="18" s="1"/>
  <c r="LV3211" i="18" s="1"/>
  <c r="LV3212" i="18" s="1"/>
  <c r="LV3213" i="18" s="1"/>
  <c r="LV3214" i="18" s="1"/>
  <c r="LV3215" i="18" s="1"/>
  <c r="LV3216" i="18" s="1"/>
  <c r="LV3217" i="18" s="1"/>
  <c r="LV3218" i="18" s="1"/>
  <c r="LV3219" i="18" s="1"/>
  <c r="LV3220" i="18" s="1"/>
  <c r="LV3221" i="18" s="1"/>
  <c r="LV3222" i="18" s="1"/>
  <c r="LV3223" i="18" s="1"/>
  <c r="LV3224" i="18" s="1"/>
  <c r="LV3225" i="18" s="1"/>
  <c r="LV3226" i="18" s="1"/>
  <c r="LV3227" i="18" s="1"/>
  <c r="LV3228" i="18" s="1"/>
  <c r="LV3229" i="18" s="1"/>
  <c r="LV3230" i="18" s="1"/>
  <c r="LV3231" i="18" s="1"/>
  <c r="LV3232" i="18" s="1"/>
  <c r="LV3233" i="18" s="1"/>
  <c r="LV3234" i="18" s="1"/>
  <c r="LV3235" i="18" s="1"/>
  <c r="LV3236" i="18" s="1"/>
  <c r="LV3237" i="18" s="1"/>
  <c r="LV3238" i="18" s="1"/>
  <c r="LV3239" i="18" s="1"/>
  <c r="LV3240" i="18" s="1"/>
  <c r="LV3241" i="18" s="1"/>
  <c r="LV3242" i="18" s="1"/>
  <c r="LV3243" i="18" s="1"/>
  <c r="LV3244" i="18" s="1"/>
  <c r="LV3245" i="18" s="1"/>
  <c r="LV3246" i="18" s="1"/>
  <c r="LV3247" i="18" s="1"/>
  <c r="LV3248" i="18" s="1"/>
  <c r="LV3249" i="18" s="1"/>
  <c r="LV3250" i="18" s="1"/>
  <c r="LV3251" i="18" s="1"/>
  <c r="LV3252" i="18" s="1"/>
  <c r="LV3253" i="18" s="1"/>
  <c r="LV3254" i="18" s="1"/>
  <c r="LV3255" i="18" s="1"/>
  <c r="LV3256" i="18" s="1"/>
  <c r="LV3257" i="18" s="1"/>
  <c r="LV3258" i="18" s="1"/>
  <c r="LV3259" i="18" s="1"/>
  <c r="LV3260" i="18" s="1"/>
  <c r="HL3013" i="18"/>
  <c r="HL3014" i="18" s="1"/>
  <c r="HL3015" i="18" s="1"/>
  <c r="HL3016" i="18" s="1"/>
  <c r="HL3017" i="18" s="1"/>
  <c r="HL3018" i="18" s="1"/>
  <c r="HL3019" i="18" s="1"/>
  <c r="HL3020" i="18" s="1"/>
  <c r="HL3021" i="18" s="1"/>
  <c r="HL3022" i="18" s="1"/>
  <c r="HL3023" i="18" s="1"/>
  <c r="HL3024" i="18" s="1"/>
  <c r="HL3025" i="18" s="1"/>
  <c r="HL3026" i="18" s="1"/>
  <c r="HL3027" i="18" s="1"/>
  <c r="HL3028" i="18" s="1"/>
  <c r="HL3029" i="18" s="1"/>
  <c r="HL3030" i="18" s="1"/>
  <c r="HL3031" i="18" s="1"/>
  <c r="HL3032" i="18" s="1"/>
  <c r="HL3033" i="18" s="1"/>
  <c r="HL3034" i="18" s="1"/>
  <c r="HL3035" i="18" s="1"/>
  <c r="HL3036" i="18" s="1"/>
  <c r="HL3037" i="18" s="1"/>
  <c r="HL3038" i="18" s="1"/>
  <c r="HL3039" i="18" s="1"/>
  <c r="HL3040" i="18" s="1"/>
  <c r="HL3041" i="18" s="1"/>
  <c r="HL3042" i="18" s="1"/>
  <c r="HL3043" i="18" s="1"/>
  <c r="HL3044" i="18" s="1"/>
  <c r="HL3045" i="18" s="1"/>
  <c r="HL3046" i="18" s="1"/>
  <c r="HL3047" i="18" s="1"/>
  <c r="HL3048" i="18" s="1"/>
  <c r="HL3049" i="18" s="1"/>
  <c r="HL3050" i="18" s="1"/>
  <c r="HL3051" i="18" s="1"/>
  <c r="HL3052" i="18" s="1"/>
  <c r="HL3053" i="18" s="1"/>
  <c r="HL3054" i="18" s="1"/>
  <c r="HL3055" i="18" s="1"/>
  <c r="HL3056" i="18" s="1"/>
  <c r="HL3057" i="18" s="1"/>
  <c r="HL3058" i="18" s="1"/>
  <c r="HL3059" i="18" s="1"/>
  <c r="HL3060" i="18" s="1"/>
  <c r="HL3061" i="18" s="1"/>
  <c r="HL3062" i="18" s="1"/>
  <c r="HL3063" i="18" s="1"/>
  <c r="HL3064" i="18" s="1"/>
  <c r="HL3065" i="18" s="1"/>
  <c r="HL3066" i="18" s="1"/>
  <c r="HL3067" i="18" s="1"/>
  <c r="HL3068" i="18" s="1"/>
  <c r="HL3069" i="18" s="1"/>
  <c r="HL3070" i="18" s="1"/>
  <c r="HL3071" i="18" s="1"/>
  <c r="HL3072" i="18" s="1"/>
  <c r="HL3073" i="18" s="1"/>
  <c r="HL3074" i="18" s="1"/>
  <c r="HL3075" i="18" s="1"/>
  <c r="HL3076" i="18" s="1"/>
  <c r="HL3077" i="18" s="1"/>
  <c r="HL3078" i="18" s="1"/>
  <c r="HL3079" i="18" s="1"/>
  <c r="HL3080" i="18" s="1"/>
  <c r="HL3081" i="18" s="1"/>
  <c r="HL3082" i="18" s="1"/>
  <c r="HL3083" i="18" s="1"/>
  <c r="HL3084" i="18" s="1"/>
  <c r="HL3085" i="18" s="1"/>
  <c r="HL3086" i="18" s="1"/>
  <c r="HL3087" i="18" s="1"/>
  <c r="HL3088" i="18" s="1"/>
  <c r="HL3089" i="18" s="1"/>
  <c r="HL3090" i="18" s="1"/>
  <c r="HL3091" i="18" s="1"/>
  <c r="HL3092" i="18" s="1"/>
  <c r="HL3093" i="18" s="1"/>
  <c r="HL3094" i="18" s="1"/>
  <c r="HL3095" i="18" s="1"/>
  <c r="HL3096" i="18" s="1"/>
  <c r="HL3097" i="18" s="1"/>
  <c r="HL3098" i="18" s="1"/>
  <c r="HL3099" i="18" s="1"/>
  <c r="HL3100" i="18" s="1"/>
  <c r="HL3101" i="18" s="1"/>
  <c r="HL3102" i="18" s="1"/>
  <c r="HL3103" i="18" s="1"/>
  <c r="HL3104" i="18" s="1"/>
  <c r="HL3105" i="18" s="1"/>
  <c r="HL3106" i="18" s="1"/>
  <c r="HL3107" i="18" s="1"/>
  <c r="HL3108" i="18" s="1"/>
  <c r="HL3109" i="18" s="1"/>
  <c r="HL3110" i="18" s="1"/>
  <c r="HL3111" i="18" s="1"/>
  <c r="HL3112" i="18" s="1"/>
  <c r="HL3113" i="18" s="1"/>
  <c r="HL3114" i="18" s="1"/>
  <c r="HL3115" i="18" s="1"/>
  <c r="HL3116" i="18" s="1"/>
  <c r="HL3117" i="18" s="1"/>
  <c r="HL3118" i="18" s="1"/>
  <c r="HL3119" i="18" s="1"/>
  <c r="HL3120" i="18" s="1"/>
  <c r="HL3121" i="18" s="1"/>
  <c r="HL3122" i="18" s="1"/>
  <c r="HL3123" i="18" s="1"/>
  <c r="HL3124" i="18" s="1"/>
  <c r="HL3125" i="18" s="1"/>
  <c r="HL3126" i="18" s="1"/>
  <c r="HL3127" i="18" s="1"/>
  <c r="HL3128" i="18" s="1"/>
  <c r="HL3129" i="18" s="1"/>
  <c r="HL3130" i="18" s="1"/>
  <c r="HL3131" i="18" s="1"/>
  <c r="HL3132" i="18" s="1"/>
  <c r="HL3133" i="18" s="1"/>
  <c r="HL3134" i="18" s="1"/>
  <c r="HL3135" i="18" s="1"/>
  <c r="HL3136" i="18" s="1"/>
  <c r="HL3137" i="18" s="1"/>
  <c r="HL3138" i="18" s="1"/>
  <c r="HL3139" i="18" s="1"/>
  <c r="HL3140" i="18" s="1"/>
  <c r="HL3141" i="18" s="1"/>
  <c r="HL3142" i="18" s="1"/>
  <c r="HL3143" i="18" s="1"/>
  <c r="HL3144" i="18" s="1"/>
  <c r="HL3145" i="18" s="1"/>
  <c r="HL3146" i="18" s="1"/>
  <c r="HL3147" i="18" s="1"/>
  <c r="HL3148" i="18" s="1"/>
  <c r="HL3149" i="18" s="1"/>
  <c r="HL3150" i="18" s="1"/>
  <c r="HL3151" i="18" s="1"/>
  <c r="HL3152" i="18" s="1"/>
  <c r="HL3153" i="18" s="1"/>
  <c r="HL3154" i="18" s="1"/>
  <c r="HL3155" i="18" s="1"/>
  <c r="HL3156" i="18" s="1"/>
  <c r="HL3157" i="18" s="1"/>
  <c r="HL3158" i="18" s="1"/>
  <c r="HL3159" i="18" s="1"/>
  <c r="HL3160" i="18" s="1"/>
  <c r="HL3161" i="18" s="1"/>
  <c r="HL3162" i="18" s="1"/>
  <c r="HL3163" i="18" s="1"/>
  <c r="HL3164" i="18" s="1"/>
  <c r="HL3165" i="18" s="1"/>
  <c r="HL3166" i="18" s="1"/>
  <c r="HL3167" i="18" s="1"/>
  <c r="HL3168" i="18" s="1"/>
  <c r="HL3169" i="18" s="1"/>
  <c r="HL3170" i="18" s="1"/>
  <c r="HL3171" i="18" s="1"/>
  <c r="HL3172" i="18" s="1"/>
  <c r="HL3173" i="18" s="1"/>
  <c r="HL3174" i="18" s="1"/>
  <c r="HL3175" i="18" s="1"/>
  <c r="HL3176" i="18" s="1"/>
  <c r="HL3177" i="18" s="1"/>
  <c r="HL3178" i="18" s="1"/>
  <c r="HL3179" i="18" s="1"/>
  <c r="HL3180" i="18" s="1"/>
  <c r="HL3181" i="18" s="1"/>
  <c r="HL3182" i="18" s="1"/>
  <c r="HL3183" i="18" s="1"/>
  <c r="HL3184" i="18" s="1"/>
  <c r="HL3185" i="18" s="1"/>
  <c r="HL3186" i="18" s="1"/>
  <c r="HL3187" i="18" s="1"/>
  <c r="HL3188" i="18" s="1"/>
  <c r="HL3189" i="18" s="1"/>
  <c r="HL3190" i="18" s="1"/>
  <c r="HL3191" i="18" s="1"/>
  <c r="HL3192" i="18" s="1"/>
  <c r="FV3013" i="18"/>
  <c r="FV3014" i="18" s="1"/>
  <c r="FV3015" i="18" s="1"/>
  <c r="FV3016" i="18" s="1"/>
  <c r="FV3017" i="18" s="1"/>
  <c r="FV3018" i="18" s="1"/>
  <c r="FV3019" i="18" s="1"/>
  <c r="FV3020" i="18" s="1"/>
  <c r="FV3021" i="18" s="1"/>
  <c r="FV3022" i="18" s="1"/>
  <c r="FV3023" i="18" s="1"/>
  <c r="FV3024" i="18" s="1"/>
  <c r="FV3025" i="18" s="1"/>
  <c r="FV3026" i="18" s="1"/>
  <c r="FV3027" i="18" s="1"/>
  <c r="FV3028" i="18" s="1"/>
  <c r="FV3029" i="18" s="1"/>
  <c r="FV3030" i="18" s="1"/>
  <c r="FV3031" i="18" s="1"/>
  <c r="FV3032" i="18" s="1"/>
  <c r="FV3033" i="18" s="1"/>
  <c r="FV3034" i="18" s="1"/>
  <c r="FV3035" i="18" s="1"/>
  <c r="FV3036" i="18" s="1"/>
  <c r="FV3037" i="18" s="1"/>
  <c r="FV3038" i="18" s="1"/>
  <c r="FV3039" i="18" s="1"/>
  <c r="FV3040" i="18" s="1"/>
  <c r="FV3041" i="18" s="1"/>
  <c r="FV3042" i="18" s="1"/>
  <c r="FV3043" i="18" s="1"/>
  <c r="FV3044" i="18" s="1"/>
  <c r="FV3045" i="18" s="1"/>
  <c r="FV3046" i="18" s="1"/>
  <c r="FV3047" i="18" s="1"/>
  <c r="FV3048" i="18" s="1"/>
  <c r="FV3049" i="18" s="1"/>
  <c r="FV3050" i="18" s="1"/>
  <c r="FV3051" i="18" s="1"/>
  <c r="FV3052" i="18" s="1"/>
  <c r="FV3053" i="18" s="1"/>
  <c r="FV3054" i="18" s="1"/>
  <c r="FV3055" i="18" s="1"/>
  <c r="FV3056" i="18" s="1"/>
  <c r="FV3057" i="18" s="1"/>
  <c r="FV3058" i="18" s="1"/>
  <c r="FV3059" i="18" s="1"/>
  <c r="FV3060" i="18" s="1"/>
  <c r="FV3061" i="18" s="1"/>
  <c r="FV3062" i="18" s="1"/>
  <c r="FV3063" i="18" s="1"/>
  <c r="FV3064" i="18" s="1"/>
  <c r="FV3065" i="18" s="1"/>
  <c r="FV3066" i="18" s="1"/>
  <c r="FV3067" i="18" s="1"/>
  <c r="FV3068" i="18" s="1"/>
  <c r="FV3069" i="18" s="1"/>
  <c r="FV3070" i="18" s="1"/>
  <c r="FV3071" i="18" s="1"/>
  <c r="FV3072" i="18" s="1"/>
  <c r="FV3073" i="18" s="1"/>
  <c r="FV3074" i="18" s="1"/>
  <c r="FV3075" i="18" s="1"/>
  <c r="FV3076" i="18" s="1"/>
  <c r="FV3077" i="18" s="1"/>
  <c r="FV3078" i="18" s="1"/>
  <c r="FV3079" i="18" s="1"/>
  <c r="FV3080" i="18" s="1"/>
  <c r="FV3081" i="18" s="1"/>
  <c r="FV3082" i="18" s="1"/>
  <c r="FV3083" i="18" s="1"/>
  <c r="FV3084" i="18" s="1"/>
  <c r="FV3085" i="18" s="1"/>
  <c r="FV3086" i="18" s="1"/>
  <c r="FV3087" i="18" s="1"/>
  <c r="FV3088" i="18" s="1"/>
  <c r="FV3089" i="18" s="1"/>
  <c r="FV3090" i="18" s="1"/>
  <c r="FV3091" i="18" s="1"/>
  <c r="FV3092" i="18" s="1"/>
  <c r="FV3093" i="18" s="1"/>
  <c r="FV3094" i="18" s="1"/>
  <c r="FV3095" i="18" s="1"/>
  <c r="FV3096" i="18" s="1"/>
  <c r="FV3097" i="18" s="1"/>
  <c r="FV3098" i="18" s="1"/>
  <c r="FV3099" i="18" s="1"/>
  <c r="FV3100" i="18" s="1"/>
  <c r="FV3101" i="18" s="1"/>
  <c r="FV3102" i="18" s="1"/>
  <c r="FV3103" i="18" s="1"/>
  <c r="FV3104" i="18" s="1"/>
  <c r="FV3105" i="18" s="1"/>
  <c r="FV3106" i="18" s="1"/>
  <c r="FV3107" i="18" s="1"/>
  <c r="FV3108" i="18" s="1"/>
  <c r="FV3109" i="18" s="1"/>
  <c r="FV3110" i="18" s="1"/>
  <c r="FV3111" i="18" s="1"/>
  <c r="FV3112" i="18" s="1"/>
  <c r="FV3113" i="18" s="1"/>
  <c r="FV3114" i="18" s="1"/>
  <c r="FV3115" i="18" s="1"/>
  <c r="FV3116" i="18" s="1"/>
  <c r="FV3117" i="18" s="1"/>
  <c r="FV3118" i="18" s="1"/>
  <c r="FV3119" i="18" s="1"/>
  <c r="FV3120" i="18" s="1"/>
  <c r="FV3121" i="18" s="1"/>
  <c r="FV3122" i="18" s="1"/>
  <c r="FV3123" i="18" s="1"/>
  <c r="FV3124" i="18" s="1"/>
  <c r="FV3125" i="18" s="1"/>
  <c r="FV3126" i="18" s="1"/>
  <c r="FV3127" i="18" s="1"/>
  <c r="FV3128" i="18" s="1"/>
  <c r="FV3129" i="18" s="1"/>
  <c r="FV3130" i="18" s="1"/>
  <c r="FV3131" i="18" s="1"/>
  <c r="FV3132" i="18" s="1"/>
  <c r="FV3133" i="18" s="1"/>
  <c r="FV3134" i="18" s="1"/>
  <c r="FV3135" i="18" s="1"/>
  <c r="FV3136" i="18" s="1"/>
  <c r="FV3137" i="18" s="1"/>
  <c r="FV3138" i="18" s="1"/>
  <c r="FV3139" i="18" s="1"/>
  <c r="FV3140" i="18" s="1"/>
  <c r="FV3141" i="18" s="1"/>
  <c r="FV3142" i="18" s="1"/>
  <c r="FV3143" i="18" s="1"/>
  <c r="FV3144" i="18" s="1"/>
  <c r="FV3145" i="18" s="1"/>
  <c r="FV3146" i="18" s="1"/>
  <c r="FV3147" i="18" s="1"/>
  <c r="FV3148" i="18" s="1"/>
  <c r="FV3149" i="18" s="1"/>
  <c r="FV3150" i="18" s="1"/>
  <c r="FV3151" i="18" s="1"/>
  <c r="FV3152" i="18" s="1"/>
  <c r="FV3153" i="18" s="1"/>
  <c r="FV3154" i="18" s="1"/>
  <c r="FV3155" i="18" s="1"/>
  <c r="FV3156" i="18" s="1"/>
  <c r="FV3157" i="18" s="1"/>
  <c r="FV3158" i="18" s="1"/>
  <c r="FV3159" i="18" s="1"/>
  <c r="FV3160" i="18" s="1"/>
  <c r="FV3161" i="18" s="1"/>
  <c r="FV3162" i="18" s="1"/>
  <c r="FV3163" i="18" s="1"/>
  <c r="FV3164" i="18" s="1"/>
  <c r="FV3165" i="18" s="1"/>
  <c r="FV3166" i="18" s="1"/>
  <c r="FV3167" i="18" s="1"/>
  <c r="FV3168" i="18" s="1"/>
  <c r="FV3169" i="18" s="1"/>
  <c r="FV3170" i="18" s="1"/>
  <c r="FV3171" i="18" s="1"/>
  <c r="FV3172" i="18" s="1"/>
  <c r="FV3173" i="18" s="1"/>
  <c r="FV3174" i="18" s="1"/>
  <c r="FV3175" i="18" s="1"/>
  <c r="FV3176" i="18" s="1"/>
  <c r="FV3177" i="18" s="1"/>
  <c r="FV3178" i="18" s="1"/>
  <c r="FV3179" i="18" s="1"/>
  <c r="FV3180" i="18" s="1"/>
  <c r="FV3181" i="18" s="1"/>
  <c r="FV3182" i="18" s="1"/>
  <c r="FV3183" i="18" s="1"/>
  <c r="AH3061" i="18"/>
  <c r="AH3062" i="18" s="1"/>
  <c r="AH3063" i="18" s="1"/>
  <c r="AH3064" i="18" s="1"/>
  <c r="AH3065" i="18" s="1"/>
  <c r="AH3066" i="18" s="1"/>
  <c r="AH3067" i="18" s="1"/>
  <c r="AH3068" i="18" s="1"/>
  <c r="AH3069" i="18" s="1"/>
  <c r="AH3070" i="18" s="1"/>
  <c r="AH3071" i="18" s="1"/>
  <c r="AH3072" i="18" s="1"/>
  <c r="AH3073" i="18" s="1"/>
  <c r="AH3074" i="18" s="1"/>
  <c r="AH3075" i="18" s="1"/>
  <c r="AH3076" i="18" s="1"/>
  <c r="AH3077" i="18" s="1"/>
  <c r="AH3078" i="18" s="1"/>
  <c r="AH3079" i="18" s="1"/>
  <c r="AH3080" i="18" s="1"/>
  <c r="AH3081" i="18" s="1"/>
  <c r="AH3082" i="18" s="1"/>
  <c r="AH3083" i="18" s="1"/>
  <c r="AH3084" i="18" s="1"/>
  <c r="AH3085" i="18" s="1"/>
  <c r="AH3086" i="18" s="1"/>
  <c r="AH3087" i="18" s="1"/>
  <c r="AH3088" i="18" s="1"/>
  <c r="AH3089" i="18" s="1"/>
  <c r="AH3090" i="18" s="1"/>
  <c r="AH3091" i="18" s="1"/>
  <c r="AH3092" i="18" s="1"/>
  <c r="AH3093" i="18" s="1"/>
  <c r="AH3094" i="18" s="1"/>
  <c r="AH3095" i="18" s="1"/>
  <c r="AH3096" i="18" s="1"/>
  <c r="AH3097" i="18" s="1"/>
  <c r="AH3098" i="18" s="1"/>
  <c r="AH3099" i="18" s="1"/>
  <c r="AH3100" i="18" s="1"/>
  <c r="AH3101" i="18" s="1"/>
  <c r="AH3102" i="18" s="1"/>
  <c r="AH3103" i="18" s="1"/>
  <c r="AH3104" i="18" s="1"/>
  <c r="AH3105" i="18" s="1"/>
  <c r="AH3106" i="18" s="1"/>
  <c r="AH3107" i="18" s="1"/>
  <c r="AH3108" i="18" s="1"/>
  <c r="AH3109" i="18" s="1"/>
  <c r="AH3110" i="18" s="1"/>
  <c r="AH3111" i="18" s="1"/>
  <c r="AH3112" i="18" s="1"/>
  <c r="AH3113" i="18" s="1"/>
  <c r="AH3114" i="18" s="1"/>
  <c r="AH3115" i="18" s="1"/>
  <c r="AH3116" i="18" s="1"/>
  <c r="AH3117" i="18" s="1"/>
  <c r="AH3118" i="18" s="1"/>
  <c r="AH3119" i="18" s="1"/>
  <c r="AH3120" i="18" s="1"/>
  <c r="AH3121" i="18" s="1"/>
  <c r="AH3122" i="18" s="1"/>
  <c r="AH3123" i="18" s="1"/>
  <c r="AH3124" i="18" s="1"/>
  <c r="AH3125" i="18" s="1"/>
  <c r="AH3126" i="18" s="1"/>
  <c r="AH3127" i="18" s="1"/>
  <c r="AH3128" i="18" s="1"/>
  <c r="AH3129" i="18" s="1"/>
  <c r="AH3130" i="18" s="1"/>
  <c r="AH3131" i="18" s="1"/>
  <c r="AH3132" i="18" s="1"/>
  <c r="AH3133" i="18" s="1"/>
  <c r="AH3134" i="18" s="1"/>
  <c r="AH3135" i="18" s="1"/>
  <c r="AH3136" i="18" s="1"/>
  <c r="AH3137" i="18" s="1"/>
  <c r="AH3138" i="18" s="1"/>
  <c r="AH3139" i="18" s="1"/>
  <c r="AH3140" i="18" s="1"/>
  <c r="AH3141" i="18" s="1"/>
  <c r="AH3142" i="18" s="1"/>
  <c r="AH3143" i="18" s="1"/>
  <c r="AH3144" i="18" s="1"/>
  <c r="AH3145" i="18" s="1"/>
  <c r="AH3146" i="18" s="1"/>
  <c r="AH3147" i="18" s="1"/>
  <c r="AH3148" i="18" s="1"/>
  <c r="AH3149" i="18" s="1"/>
  <c r="AH3150" i="18" s="1"/>
  <c r="AH3151" i="18" s="1"/>
  <c r="AH3152" i="18" s="1"/>
  <c r="AH3153" i="18" s="1"/>
  <c r="AH3154" i="18" s="1"/>
  <c r="AH3155" i="18" s="1"/>
  <c r="AH3156" i="18" s="1"/>
  <c r="AH3157" i="18" s="1"/>
  <c r="AH3158" i="18" s="1"/>
  <c r="AH3159" i="18" s="1"/>
  <c r="AH3160" i="18" s="1"/>
  <c r="AH3161" i="18" s="1"/>
  <c r="AH3162" i="18" s="1"/>
  <c r="AH3163" i="18" s="1"/>
  <c r="AH3164" i="18" s="1"/>
  <c r="AH3165" i="18" s="1"/>
  <c r="AH3166" i="18" s="1"/>
  <c r="AH3167" i="18" s="1"/>
  <c r="AH3168" i="18" s="1"/>
  <c r="AH3169" i="18" s="1"/>
  <c r="AH3170" i="18" s="1"/>
  <c r="AH3171" i="18" s="1"/>
  <c r="AH3172" i="18" s="1"/>
  <c r="AH3173" i="18" s="1"/>
  <c r="AH3174" i="18" s="1"/>
  <c r="AH3175" i="18" s="1"/>
  <c r="AH3176" i="18" s="1"/>
  <c r="AH3177" i="18" s="1"/>
  <c r="AH3178" i="18" s="1"/>
  <c r="AH3179" i="18" s="1"/>
  <c r="AH3180" i="18" s="1"/>
  <c r="AH3181" i="18" s="1"/>
  <c r="AH3182" i="18" s="1"/>
  <c r="AH3183" i="18" s="1"/>
  <c r="AH3184" i="18" s="1"/>
  <c r="AH3185" i="18" s="1"/>
  <c r="AH3186" i="18" s="1"/>
  <c r="AH3187" i="18" s="1"/>
  <c r="AH3188" i="18" s="1"/>
  <c r="AH3189" i="18" s="1"/>
  <c r="AH3190" i="18" s="1"/>
  <c r="AH3191" i="18" s="1"/>
  <c r="AH3192" i="18" s="1"/>
  <c r="AH3193" i="18" s="1"/>
  <c r="AH3194" i="18" s="1"/>
  <c r="AH3195" i="18" s="1"/>
  <c r="AH3196" i="18" s="1"/>
  <c r="AH3197" i="18" s="1"/>
  <c r="AH3198" i="18" s="1"/>
  <c r="AH3199" i="18" s="1"/>
  <c r="AH3200" i="18" s="1"/>
  <c r="AH3201" i="18" s="1"/>
  <c r="AH3202" i="18" s="1"/>
  <c r="AH3203" i="18" s="1"/>
  <c r="AH3204" i="18" s="1"/>
  <c r="AH3205" i="18" s="1"/>
  <c r="AH3206" i="18" s="1"/>
  <c r="AH3207" i="18" s="1"/>
  <c r="AH3208" i="18" s="1"/>
  <c r="AH3209" i="18" s="1"/>
  <c r="AH3210" i="18" s="1"/>
  <c r="AH3211" i="18" s="1"/>
  <c r="AH3212" i="18" s="1"/>
  <c r="AH3213" i="18" s="1"/>
  <c r="AH3214" i="18" s="1"/>
  <c r="AH3215" i="18" s="1"/>
  <c r="AH3216" i="18" s="1"/>
  <c r="AH3217" i="18" s="1"/>
  <c r="AH3218" i="18" s="1"/>
  <c r="AH3219" i="18" s="1"/>
  <c r="AH3220" i="18" s="1"/>
  <c r="AH3221" i="18" s="1"/>
  <c r="AH3222" i="18" s="1"/>
  <c r="AH3223" i="18" s="1"/>
  <c r="AH3224" i="18" s="1"/>
  <c r="AH3225" i="18" s="1"/>
  <c r="AH3226" i="18" s="1"/>
  <c r="AH3227" i="18" s="1"/>
  <c r="AH3228" i="18" s="1"/>
  <c r="AH3229" i="18" s="1"/>
  <c r="AH3230" i="18" s="1"/>
  <c r="AH3231" i="18" s="1"/>
  <c r="AH3232" i="18" s="1"/>
  <c r="AH3233" i="18" s="1"/>
  <c r="AH3234" i="18" s="1"/>
  <c r="AH3235" i="18" s="1"/>
  <c r="AH3236" i="18" s="1"/>
  <c r="AH3237" i="18" s="1"/>
  <c r="AH3238" i="18" s="1"/>
  <c r="AH3239" i="18" s="1"/>
  <c r="AH3240" i="18" s="1"/>
  <c r="AH3241" i="18" s="1"/>
  <c r="AH3242" i="18" s="1"/>
  <c r="AH3243" i="18" s="1"/>
  <c r="AH3244" i="18" s="1"/>
  <c r="AH3245" i="18" s="1"/>
  <c r="AH3246" i="18" s="1"/>
  <c r="AH3247" i="18" s="1"/>
  <c r="AH3248" i="18" s="1"/>
  <c r="AH3249" i="18" s="1"/>
  <c r="AH3250" i="18" s="1"/>
  <c r="AH3251" i="18" s="1"/>
  <c r="AH3252" i="18" s="1"/>
  <c r="AH3253" i="18" s="1"/>
  <c r="AH3254" i="18" s="1"/>
  <c r="AH3255" i="18" s="1"/>
  <c r="AH3256" i="18" s="1"/>
  <c r="AH3257" i="18" s="1"/>
  <c r="AH3258" i="18" s="1"/>
  <c r="AH3259" i="18" s="1"/>
  <c r="AH3260" i="18" s="1"/>
  <c r="AH3261" i="18" s="1"/>
  <c r="AH3262" i="18" s="1"/>
  <c r="AH3263" i="18" s="1"/>
  <c r="AH3264" i="18" s="1"/>
  <c r="AH3265" i="18" s="1"/>
  <c r="AH3266" i="18" s="1"/>
  <c r="AH3267" i="18" s="1"/>
  <c r="AH3268" i="18" s="1"/>
  <c r="AH3269" i="18" s="1"/>
  <c r="AH3270" i="18" s="1"/>
  <c r="AH3271" i="18" s="1"/>
  <c r="AH3272" i="18" s="1"/>
  <c r="AH3273" i="18" s="1"/>
  <c r="AH3274" i="18" s="1"/>
  <c r="AH3275" i="18" s="1"/>
  <c r="AH3276" i="18" s="1"/>
  <c r="AH3277" i="18" s="1"/>
  <c r="AH3278" i="18" s="1"/>
  <c r="AH3279" i="18" s="1"/>
  <c r="AH3280" i="18" s="1"/>
  <c r="AH3281" i="18" s="1"/>
  <c r="AH3282" i="18" s="1"/>
  <c r="AH3283" i="18" s="1"/>
  <c r="AH3284" i="18" s="1"/>
  <c r="AH3285" i="18" s="1"/>
  <c r="AH3286" i="18" s="1"/>
  <c r="AH3287" i="18" s="1"/>
  <c r="AH3288" i="18" s="1"/>
  <c r="AH3289" i="18" s="1"/>
  <c r="AH3290" i="18" s="1"/>
  <c r="AH3291" i="18" s="1"/>
  <c r="AH3292" i="18" s="1"/>
  <c r="AH3293" i="18" s="1"/>
  <c r="AH3294" i="18" s="1"/>
  <c r="AH3295" i="18" s="1"/>
  <c r="AH3296" i="18" s="1"/>
  <c r="AH3297" i="18" s="1"/>
  <c r="AH3298" i="18" s="1"/>
  <c r="AH3299" i="18" s="1"/>
  <c r="AH3300" i="18" s="1"/>
  <c r="AH3301" i="18" s="1"/>
  <c r="AH3302" i="18" s="1"/>
  <c r="AH3303" i="18" s="1"/>
  <c r="AH3304" i="18" s="1"/>
  <c r="AH3305" i="18" s="1"/>
  <c r="AH3306" i="18" s="1"/>
  <c r="AH3307" i="18" s="1"/>
  <c r="AH3308" i="18" s="1"/>
  <c r="AH3309" i="18" s="1"/>
  <c r="AH3310" i="18" s="1"/>
  <c r="AH3311" i="18" s="1"/>
  <c r="AH3312" i="18" s="1"/>
  <c r="AH3313" i="18" s="1"/>
  <c r="AH3314" i="18" s="1"/>
  <c r="AH3315" i="18" s="1"/>
  <c r="AH3316" i="18" s="1"/>
  <c r="AH3317" i="18" s="1"/>
  <c r="AH3318" i="18" s="1"/>
  <c r="AH3319" i="18" s="1"/>
  <c r="AH3320" i="18" s="1"/>
  <c r="AH3321" i="18" s="1"/>
  <c r="AH3322" i="18" s="1"/>
  <c r="AH3323" i="18" s="1"/>
  <c r="AH3324" i="18" s="1"/>
  <c r="AH3325" i="18" s="1"/>
  <c r="AH3326" i="18" s="1"/>
  <c r="AH3327" i="18" s="1"/>
  <c r="AH3328" i="18" s="1"/>
  <c r="AH3329" i="18" s="1"/>
  <c r="AH3330" i="18" s="1"/>
  <c r="AH3331" i="18" s="1"/>
  <c r="AH3332" i="18" s="1"/>
  <c r="AH3333" i="18" s="1"/>
  <c r="AH3334" i="18" s="1"/>
  <c r="AH3335" i="18" s="1"/>
  <c r="BI3061" i="18"/>
  <c r="BI3062" i="18" s="1"/>
  <c r="BI3063" i="18" s="1"/>
  <c r="BI3064" i="18" s="1"/>
  <c r="BI3065" i="18" s="1"/>
  <c r="BI3066" i="18" s="1"/>
  <c r="BI3067" i="18" s="1"/>
  <c r="BI3068" i="18" s="1"/>
  <c r="BI3069" i="18" s="1"/>
  <c r="BI3070" i="18" s="1"/>
  <c r="BI3071" i="18" s="1"/>
  <c r="BI3072" i="18" s="1"/>
  <c r="BI3073" i="18" s="1"/>
  <c r="BI3074" i="18" s="1"/>
  <c r="BI3075" i="18" s="1"/>
  <c r="BI3076" i="18" s="1"/>
  <c r="BI3077" i="18" s="1"/>
  <c r="BI3078" i="18" s="1"/>
  <c r="BI3079" i="18" s="1"/>
  <c r="BI3080" i="18" s="1"/>
  <c r="BI3081" i="18" s="1"/>
  <c r="BI3082" i="18" s="1"/>
  <c r="BI3083" i="18" s="1"/>
  <c r="BI3084" i="18" s="1"/>
  <c r="BI3085" i="18" s="1"/>
  <c r="BI3086" i="18" s="1"/>
  <c r="BI3087" i="18" s="1"/>
  <c r="BI3088" i="18" s="1"/>
  <c r="BI3089" i="18" s="1"/>
  <c r="BI3090" i="18" s="1"/>
  <c r="BI3091" i="18" s="1"/>
  <c r="BI3092" i="18" s="1"/>
  <c r="BI3093" i="18" s="1"/>
  <c r="BI3094" i="18" s="1"/>
  <c r="BI3095" i="18" s="1"/>
  <c r="BI3096" i="18" s="1"/>
  <c r="BI3097" i="18" s="1"/>
  <c r="BI3098" i="18" s="1"/>
  <c r="BI3099" i="18" s="1"/>
  <c r="BI3100" i="18" s="1"/>
  <c r="BI3101" i="18" s="1"/>
  <c r="BI3102" i="18" s="1"/>
  <c r="BI3103" i="18" s="1"/>
  <c r="BI3104" i="18" s="1"/>
  <c r="BI3105" i="18" s="1"/>
  <c r="BI3106" i="18" s="1"/>
  <c r="BI3107" i="18" s="1"/>
  <c r="BI3108" i="18" s="1"/>
  <c r="BI3109" i="18" s="1"/>
  <c r="BI3110" i="18" s="1"/>
  <c r="BI3111" i="18" s="1"/>
  <c r="BI3112" i="18" s="1"/>
  <c r="BI3113" i="18" s="1"/>
  <c r="BI3114" i="18" s="1"/>
  <c r="BI3115" i="18" s="1"/>
  <c r="BI3116" i="18" s="1"/>
  <c r="BI3117" i="18" s="1"/>
  <c r="BI3118" i="18" s="1"/>
  <c r="BI3119" i="18" s="1"/>
  <c r="BI3120" i="18" s="1"/>
  <c r="BI3121" i="18" s="1"/>
  <c r="BI3122" i="18" s="1"/>
  <c r="BI3123" i="18" s="1"/>
  <c r="BI3124" i="18" s="1"/>
  <c r="BI3125" i="18" s="1"/>
  <c r="BI3126" i="18" s="1"/>
  <c r="BI3127" i="18" s="1"/>
  <c r="BI3128" i="18" s="1"/>
  <c r="BI3129" i="18" s="1"/>
  <c r="BI3130" i="18" s="1"/>
  <c r="BI3131" i="18" s="1"/>
  <c r="BI3132" i="18" s="1"/>
  <c r="BI3133" i="18" s="1"/>
  <c r="BI3134" i="18" s="1"/>
  <c r="BI3135" i="18" s="1"/>
  <c r="BI3136" i="18" s="1"/>
  <c r="BI3137" i="18" s="1"/>
  <c r="BI3138" i="18" s="1"/>
  <c r="BI3139" i="18" s="1"/>
  <c r="BI3140" i="18" s="1"/>
  <c r="BI3141" i="18" s="1"/>
  <c r="BI3142" i="18" s="1"/>
  <c r="BI3143" i="18" s="1"/>
  <c r="BI3144" i="18" s="1"/>
  <c r="BI3145" i="18" s="1"/>
  <c r="BI3146" i="18" s="1"/>
  <c r="BI3147" i="18" s="1"/>
  <c r="BI3148" i="18" s="1"/>
  <c r="BI3149" i="18" s="1"/>
  <c r="BI3150" i="18" s="1"/>
  <c r="BI3151" i="18" s="1"/>
  <c r="BI3152" i="18" s="1"/>
  <c r="BI3153" i="18" s="1"/>
  <c r="BI3154" i="18" s="1"/>
  <c r="BI3155" i="18" s="1"/>
  <c r="BI3156" i="18" s="1"/>
  <c r="BI3157" i="18" s="1"/>
  <c r="BI3158" i="18" s="1"/>
  <c r="BI3159" i="18" s="1"/>
  <c r="BI3160" i="18" s="1"/>
  <c r="BI3161" i="18" s="1"/>
  <c r="BI3162" i="18" s="1"/>
  <c r="BI3163" i="18" s="1"/>
  <c r="BI3164" i="18" s="1"/>
  <c r="BI3165" i="18" s="1"/>
  <c r="BI3166" i="18" s="1"/>
  <c r="BI3167" i="18" s="1"/>
  <c r="BI3168" i="18" s="1"/>
  <c r="BI3169" i="18" s="1"/>
  <c r="BI3170" i="18" s="1"/>
  <c r="BI3171" i="18" s="1"/>
  <c r="BI3172" i="18" s="1"/>
  <c r="BI3173" i="18" s="1"/>
  <c r="BI3174" i="18" s="1"/>
  <c r="BI3175" i="18" s="1"/>
  <c r="BI3176" i="18" s="1"/>
  <c r="BI3177" i="18" s="1"/>
  <c r="BI3178" i="18" s="1"/>
  <c r="BI3179" i="18" s="1"/>
  <c r="BI3180" i="18" s="1"/>
  <c r="BI3181" i="18" s="1"/>
  <c r="BI3182" i="18" s="1"/>
  <c r="BI3183" i="18" s="1"/>
  <c r="BI3184" i="18" s="1"/>
  <c r="BI3185" i="18" s="1"/>
  <c r="BI3186" i="18" s="1"/>
  <c r="BI3187" i="18" s="1"/>
  <c r="BI3188" i="18" s="1"/>
  <c r="BI3189" i="18" s="1"/>
  <c r="BI3190" i="18" s="1"/>
  <c r="BI3191" i="18" s="1"/>
  <c r="BI3192" i="18" s="1"/>
  <c r="BI3193" i="18" s="1"/>
  <c r="BI3194" i="18" s="1"/>
  <c r="BI3195" i="18" s="1"/>
  <c r="BI3196" i="18" s="1"/>
  <c r="BI3197" i="18" s="1"/>
  <c r="BI3198" i="18" s="1"/>
  <c r="BI3199" i="18" s="1"/>
  <c r="BI3200" i="18" s="1"/>
  <c r="BI3201" i="18" s="1"/>
  <c r="BI3202" i="18" s="1"/>
  <c r="BI3203" i="18" s="1"/>
  <c r="BI3204" i="18" s="1"/>
  <c r="BI3205" i="18" s="1"/>
  <c r="BI3206" i="18" s="1"/>
  <c r="BI3207" i="18" s="1"/>
  <c r="BI3208" i="18" s="1"/>
  <c r="BI3209" i="18" s="1"/>
  <c r="BI3210" i="18" s="1"/>
  <c r="BI3211" i="18" s="1"/>
  <c r="BI3212" i="18" s="1"/>
  <c r="BI3213" i="18" s="1"/>
  <c r="BI3214" i="18" s="1"/>
  <c r="BI3215" i="18" s="1"/>
  <c r="BI3216" i="18" s="1"/>
  <c r="BI3217" i="18" s="1"/>
  <c r="BI3218" i="18" s="1"/>
  <c r="BI3219" i="18" s="1"/>
  <c r="BI3220" i="18" s="1"/>
  <c r="BI3221" i="18" s="1"/>
  <c r="BI3222" i="18" s="1"/>
  <c r="BI3223" i="18" s="1"/>
  <c r="BI3224" i="18" s="1"/>
  <c r="BI3225" i="18" s="1"/>
  <c r="BI3226" i="18" s="1"/>
  <c r="BI3227" i="18" s="1"/>
  <c r="BI3228" i="18" s="1"/>
  <c r="BI3229" i="18" s="1"/>
  <c r="BI3230" i="18" s="1"/>
  <c r="BI3231" i="18" s="1"/>
  <c r="BI3232" i="18" s="1"/>
  <c r="BI3233" i="18" s="1"/>
  <c r="BI3234" i="18" s="1"/>
  <c r="BI3235" i="18" s="1"/>
  <c r="BI3236" i="18" s="1"/>
  <c r="BI3237" i="18" s="1"/>
  <c r="BI3238" i="18" s="1"/>
  <c r="BI3239" i="18" s="1"/>
  <c r="BI3240" i="18" s="1"/>
  <c r="BI3241" i="18" s="1"/>
  <c r="BI3242" i="18" s="1"/>
  <c r="BI3243" i="18" s="1"/>
  <c r="BI3244" i="18" s="1"/>
  <c r="BI3245" i="18" s="1"/>
  <c r="BI3246" i="18" s="1"/>
  <c r="BI3247" i="18" s="1"/>
  <c r="BI3248" i="18" s="1"/>
  <c r="BI3249" i="18" s="1"/>
  <c r="BI3250" i="18" s="1"/>
  <c r="BI3251" i="18" s="1"/>
  <c r="BI3252" i="18" s="1"/>
  <c r="BI3253" i="18" s="1"/>
  <c r="BI3254" i="18" s="1"/>
  <c r="BI3255" i="18" s="1"/>
  <c r="BI3256" i="18" s="1"/>
  <c r="BI3257" i="18" s="1"/>
  <c r="BI3258" i="18" s="1"/>
  <c r="BI3259" i="18" s="1"/>
  <c r="BI3260" i="18" s="1"/>
  <c r="BI3261" i="18" s="1"/>
  <c r="BI3262" i="18" s="1"/>
  <c r="BI3263" i="18" s="1"/>
  <c r="BI3264" i="18" s="1"/>
  <c r="BI3265" i="18" s="1"/>
  <c r="BI3266" i="18" s="1"/>
  <c r="BI3267" i="18" s="1"/>
  <c r="BI3268" i="18" s="1"/>
  <c r="BI3269" i="18" s="1"/>
  <c r="BI3270" i="18" s="1"/>
  <c r="BI3271" i="18" s="1"/>
  <c r="BI3272" i="18" s="1"/>
  <c r="BI3273" i="18" s="1"/>
  <c r="BI3274" i="18" s="1"/>
  <c r="BI3275" i="18" s="1"/>
  <c r="BI3276" i="18" s="1"/>
  <c r="BI3277" i="18" s="1"/>
  <c r="BI3278" i="18" s="1"/>
  <c r="BI3279" i="18" s="1"/>
  <c r="BI3280" i="18" s="1"/>
  <c r="BI3281" i="18" s="1"/>
  <c r="BI3282" i="18" s="1"/>
  <c r="BI3283" i="18" s="1"/>
  <c r="BI3284" i="18" s="1"/>
  <c r="BI3285" i="18" s="1"/>
  <c r="BI3286" i="18" s="1"/>
  <c r="BI3287" i="18" s="1"/>
  <c r="BI3288" i="18" s="1"/>
  <c r="BI3289" i="18" s="1"/>
  <c r="BI3290" i="18" s="1"/>
  <c r="BI3291" i="18" s="1"/>
  <c r="BI3292" i="18" s="1"/>
  <c r="BI3293" i="18" s="1"/>
  <c r="BI3294" i="18" s="1"/>
  <c r="BI3295" i="18" s="1"/>
  <c r="BI3296" i="18" s="1"/>
  <c r="BI3297" i="18" s="1"/>
  <c r="CK3370" i="18"/>
  <c r="CK3371" i="18" s="1"/>
  <c r="CK3372" i="18" s="1"/>
  <c r="CK3373" i="18" s="1"/>
  <c r="CK3374" i="18" s="1"/>
  <c r="CK3375" i="18" s="1"/>
  <c r="CK3376" i="18" s="1"/>
  <c r="CK3377" i="18" s="1"/>
  <c r="CK3378" i="18" s="1"/>
  <c r="CK3379" i="18" s="1"/>
  <c r="CK3380" i="18" s="1"/>
  <c r="CK3381" i="18" s="1"/>
  <c r="CK3382" i="18" s="1"/>
  <c r="CK3383" i="18" s="1"/>
  <c r="CK3384" i="18" s="1"/>
  <c r="CK3385" i="18" s="1"/>
  <c r="CK3386" i="18" s="1"/>
  <c r="CK3387" i="18" s="1"/>
  <c r="CK3388" i="18" s="1"/>
  <c r="CK3389" i="18" s="1"/>
  <c r="CK3390" i="18" s="1"/>
  <c r="CK3391" i="18" s="1"/>
  <c r="CK3392" i="18" s="1"/>
  <c r="CK3393" i="18" s="1"/>
  <c r="CK3394" i="18" s="1"/>
  <c r="CK3395" i="18" s="1"/>
  <c r="CK3396" i="18" s="1"/>
  <c r="CK3397" i="18" s="1"/>
  <c r="CK3398" i="18" s="1"/>
  <c r="CK3399" i="18" s="1"/>
  <c r="CK3400" i="18" s="1"/>
  <c r="CK3401" i="18" s="1"/>
  <c r="CK3402" i="18" s="1"/>
  <c r="CK3403" i="18" s="1"/>
  <c r="CK3404" i="18" s="1"/>
  <c r="CK3405" i="18" s="1"/>
  <c r="CK3406" i="18" s="1"/>
  <c r="CK3407" i="18" s="1"/>
  <c r="CK3408" i="18" s="1"/>
  <c r="CK3409" i="18" s="1"/>
  <c r="CK3410" i="18" s="1"/>
  <c r="CK3411" i="18" s="1"/>
  <c r="CK3412" i="18" s="1"/>
  <c r="CK3413" i="18" s="1"/>
  <c r="CK3414" i="18" s="1"/>
  <c r="CK3415" i="18" s="1"/>
  <c r="CK3416" i="18" s="1"/>
  <c r="CK3417" i="18" s="1"/>
  <c r="CK3418" i="18" s="1"/>
  <c r="CK3419" i="18" s="1"/>
  <c r="CK3420" i="18" s="1"/>
  <c r="CK3421" i="18" s="1"/>
  <c r="CK3422" i="18" s="1"/>
  <c r="CK3423" i="18" s="1"/>
  <c r="CK3424" i="18" s="1"/>
  <c r="CK3425" i="18" s="1"/>
  <c r="CK3426" i="18" s="1"/>
  <c r="CK3427" i="18" s="1"/>
  <c r="CK3428" i="18" s="1"/>
  <c r="CK3429" i="18" s="1"/>
  <c r="CK3430" i="18" s="1"/>
  <c r="CK3431" i="18" s="1"/>
  <c r="CK3432" i="18" s="1"/>
  <c r="CK3433" i="18" s="1"/>
  <c r="CK3434" i="18" s="1"/>
  <c r="CK3435" i="18" s="1"/>
  <c r="CK3436" i="18" s="1"/>
  <c r="CK3437" i="18" s="1"/>
  <c r="CK3438" i="18" s="1"/>
  <c r="CK3439" i="18" s="1"/>
  <c r="CK3440" i="18" s="1"/>
  <c r="CK3441" i="18" s="1"/>
  <c r="CK3442" i="18" s="1"/>
  <c r="CK3443" i="18" s="1"/>
  <c r="CK3444" i="18" s="1"/>
  <c r="CK3445" i="18" s="1"/>
  <c r="CK3446" i="18" s="1"/>
  <c r="CK3447" i="18" s="1"/>
  <c r="CK3448" i="18" s="1"/>
  <c r="CK3449" i="18" s="1"/>
  <c r="CK3450" i="18" s="1"/>
  <c r="CK3451" i="18" s="1"/>
  <c r="CK3452" i="18" s="1"/>
  <c r="CK3453" i="18" s="1"/>
  <c r="CK3454" i="18" s="1"/>
  <c r="CK3455" i="18" s="1"/>
  <c r="CK3456" i="18" s="1"/>
  <c r="CK3457" i="18" s="1"/>
  <c r="CK3458" i="18" s="1"/>
  <c r="CK3459" i="18" s="1"/>
  <c r="CK3460" i="18" s="1"/>
  <c r="CK3461" i="18" s="1"/>
  <c r="CK3462" i="18" s="1"/>
  <c r="CK3463" i="18" s="1"/>
  <c r="CK3464" i="18" s="1"/>
  <c r="CK3465" i="18" s="1"/>
  <c r="CK3466" i="18" s="1"/>
  <c r="CK3467" i="18" s="1"/>
  <c r="CK3468" i="18" s="1"/>
  <c r="CK3469" i="18" s="1"/>
  <c r="CK3470" i="18" s="1"/>
  <c r="CK3471" i="18" s="1"/>
  <c r="CK3472" i="18" s="1"/>
  <c r="CK3473" i="18" s="1"/>
  <c r="CK3474" i="18" s="1"/>
  <c r="CK3475" i="18" s="1"/>
  <c r="CK3476" i="18" s="1"/>
  <c r="CK3477" i="18" s="1"/>
  <c r="CK3478" i="18" s="1"/>
  <c r="CK3479" i="18" s="1"/>
  <c r="CK3480" i="18" s="1"/>
  <c r="CK3481" i="18" s="1"/>
  <c r="CK3482" i="18" s="1"/>
  <c r="CK3483" i="18" s="1"/>
  <c r="CK3484" i="18" s="1"/>
  <c r="CK3485" i="18" s="1"/>
  <c r="CK3486" i="18" s="1"/>
  <c r="CK3487" i="18" s="1"/>
  <c r="CK3488" i="18" s="1"/>
  <c r="CK3489" i="18" s="1"/>
  <c r="CK3490" i="18" s="1"/>
  <c r="CK3491" i="18" s="1"/>
  <c r="CK3492" i="18" s="1"/>
  <c r="CK3493" i="18" s="1"/>
  <c r="CK3494" i="18" s="1"/>
  <c r="CK3495" i="18" s="1"/>
  <c r="CK3496" i="18" s="1"/>
  <c r="CK3497" i="18" s="1"/>
  <c r="CK3498" i="18" s="1"/>
  <c r="CK3499" i="18" s="1"/>
  <c r="CK3500" i="18" s="1"/>
  <c r="CK3501" i="18" s="1"/>
  <c r="CK3502" i="18" s="1"/>
  <c r="CK3503" i="18" s="1"/>
  <c r="CK3504" i="18" s="1"/>
  <c r="CK3505" i="18" s="1"/>
  <c r="CK3506" i="18" s="1"/>
  <c r="CK3507" i="18" s="1"/>
  <c r="CK3508" i="18" s="1"/>
  <c r="CK3509" i="18" s="1"/>
  <c r="CK3510" i="18" s="1"/>
  <c r="CK3511" i="18" s="1"/>
  <c r="CK3512" i="18" s="1"/>
  <c r="CK3513" i="18" s="1"/>
  <c r="CK3514" i="18" s="1"/>
  <c r="CK3515" i="18" s="1"/>
  <c r="CK3516" i="18" s="1"/>
  <c r="CK3517" i="18" s="1"/>
  <c r="CK3518" i="18" s="1"/>
  <c r="CK3519" i="18" s="1"/>
  <c r="CK3520" i="18" s="1"/>
  <c r="CK3521" i="18" s="1"/>
  <c r="CK3522" i="18" s="1"/>
  <c r="CK3523" i="18" s="1"/>
  <c r="CK3524" i="18" s="1"/>
  <c r="CK3525" i="18" s="1"/>
  <c r="CK3526" i="18" s="1"/>
  <c r="CK3527" i="18" s="1"/>
  <c r="CK3528" i="18" s="1"/>
  <c r="CK3529" i="18" s="1"/>
  <c r="CK3530" i="18" s="1"/>
  <c r="CK3531" i="18" s="1"/>
  <c r="CK3532" i="18" s="1"/>
  <c r="CK3533" i="18" s="1"/>
  <c r="CK3534" i="18" s="1"/>
  <c r="CK3535" i="18" s="1"/>
  <c r="CK3536" i="18" s="1"/>
  <c r="CK3537" i="18" s="1"/>
  <c r="CK3538" i="18" s="1"/>
  <c r="CK3539" i="18" s="1"/>
  <c r="CK3540" i="18" s="1"/>
  <c r="CK3541" i="18" s="1"/>
  <c r="CK3542" i="18" s="1"/>
  <c r="CK3543" i="18" s="1"/>
  <c r="CK3544" i="18" s="1"/>
  <c r="CK3545" i="18" s="1"/>
  <c r="CK3546" i="18" s="1"/>
  <c r="CK3547" i="18" s="1"/>
  <c r="CK3548" i="18" s="1"/>
  <c r="CK3549" i="18" s="1"/>
  <c r="CK3550" i="18" s="1"/>
  <c r="CK3551" i="18" s="1"/>
  <c r="CK3552" i="18" s="1"/>
  <c r="CK3553" i="18" s="1"/>
  <c r="CK3554" i="18" s="1"/>
  <c r="CK3555" i="18" s="1"/>
  <c r="CK3556" i="18" s="1"/>
  <c r="CK3557" i="18" s="1"/>
  <c r="CK3558" i="18" s="1"/>
  <c r="CK3559" i="18" s="1"/>
  <c r="CK3560" i="18" s="1"/>
  <c r="CK3561" i="18" s="1"/>
  <c r="CK3562" i="18" s="1"/>
  <c r="CK3563" i="18" s="1"/>
  <c r="CK3564" i="18" s="1"/>
  <c r="CK3565" i="18" s="1"/>
  <c r="CK3566" i="18" s="1"/>
  <c r="CK3567" i="18" s="1"/>
  <c r="CK3568" i="18" s="1"/>
  <c r="CK3569" i="18" s="1"/>
  <c r="CK3570" i="18" s="1"/>
  <c r="CK3571" i="18" s="1"/>
  <c r="CK3572" i="18" s="1"/>
  <c r="CK3573" i="18" s="1"/>
  <c r="CK3574" i="18" s="1"/>
  <c r="CK3575" i="18" s="1"/>
  <c r="CK3576" i="18" s="1"/>
  <c r="CK3577" i="18" s="1"/>
  <c r="CK3578" i="18" s="1"/>
  <c r="CK3579" i="18" s="1"/>
  <c r="CK3580" i="18" s="1"/>
  <c r="CK3581" i="18" s="1"/>
  <c r="CK3582" i="18" s="1"/>
  <c r="CK3583" i="18" s="1"/>
  <c r="CK3584" i="18" s="1"/>
  <c r="CK3585" i="18" s="1"/>
  <c r="CK3586" i="18" s="1"/>
  <c r="CK3587" i="18" s="1"/>
  <c r="CK3588" i="18" s="1"/>
  <c r="CK3589" i="18" s="1"/>
  <c r="CK3590" i="18" s="1"/>
  <c r="CK3591" i="18" s="1"/>
  <c r="CK3592" i="18" s="1"/>
  <c r="CK3593" i="18" s="1"/>
  <c r="CK3594" i="18" s="1"/>
  <c r="CK3595" i="18" s="1"/>
  <c r="CK3596" i="18" s="1"/>
  <c r="CK3597" i="18" s="1"/>
  <c r="CK3598" i="18" s="1"/>
  <c r="CK3599" i="18" s="1"/>
  <c r="CK3600" i="18" s="1"/>
  <c r="CK3601" i="18" s="1"/>
  <c r="CK3602" i="18" s="1"/>
  <c r="CK3603" i="18" s="1"/>
  <c r="CK3604" i="18" s="1"/>
  <c r="CK3605" i="18" s="1"/>
  <c r="CK3606" i="18" s="1"/>
  <c r="MG3370" i="18"/>
  <c r="MG3371" i="18" s="1"/>
  <c r="MG3372" i="18" s="1"/>
  <c r="MG3373" i="18" s="1"/>
  <c r="MG3374" i="18" s="1"/>
  <c r="MG3375" i="18" s="1"/>
  <c r="MG3376" i="18" s="1"/>
  <c r="MG3377" i="18" s="1"/>
  <c r="MG3378" i="18" s="1"/>
  <c r="MG3379" i="18" s="1"/>
  <c r="MG3380" i="18" s="1"/>
  <c r="MG3381" i="18" s="1"/>
  <c r="MG3382" i="18" s="1"/>
  <c r="MG3383" i="18" s="1"/>
  <c r="MG3384" i="18" s="1"/>
  <c r="MG3385" i="18" s="1"/>
  <c r="MG3386" i="18" s="1"/>
  <c r="MG3387" i="18" s="1"/>
  <c r="MG3388" i="18" s="1"/>
  <c r="MG3389" i="18" s="1"/>
  <c r="MG3390" i="18" s="1"/>
  <c r="MG3391" i="18" s="1"/>
  <c r="MG3392" i="18" s="1"/>
  <c r="MG3393" i="18" s="1"/>
  <c r="MG3394" i="18" s="1"/>
  <c r="MG3395" i="18" s="1"/>
  <c r="MG3396" i="18" s="1"/>
  <c r="MG3397" i="18" s="1"/>
  <c r="MG3398" i="18" s="1"/>
  <c r="MG3399" i="18" s="1"/>
  <c r="MG3400" i="18" s="1"/>
  <c r="MG3401" i="18" s="1"/>
  <c r="MG3402" i="18" s="1"/>
  <c r="MG3403" i="18" s="1"/>
  <c r="MG3404" i="18" s="1"/>
  <c r="MG3405" i="18" s="1"/>
  <c r="MG3406" i="18" s="1"/>
  <c r="MG3407" i="18" s="1"/>
  <c r="MG3408" i="18" s="1"/>
  <c r="MG3409" i="18" s="1"/>
  <c r="MG3410" i="18" s="1"/>
  <c r="MG3411" i="18" s="1"/>
  <c r="MG3412" i="18" s="1"/>
  <c r="MG3413" i="18" s="1"/>
  <c r="MG3414" i="18" s="1"/>
  <c r="MG3415" i="18" s="1"/>
  <c r="MG3416" i="18" s="1"/>
  <c r="MG3417" i="18" s="1"/>
  <c r="MG3418" i="18" s="1"/>
  <c r="MG3419" i="18" s="1"/>
  <c r="MG3420" i="18" s="1"/>
  <c r="MG3421" i="18" s="1"/>
  <c r="MG3422" i="18" s="1"/>
  <c r="MG3423" i="18" s="1"/>
  <c r="MG3424" i="18" s="1"/>
  <c r="MG3425" i="18" s="1"/>
  <c r="MG3426" i="18" s="1"/>
  <c r="MG3427" i="18" s="1"/>
  <c r="MG3428" i="18" s="1"/>
  <c r="MG3429" i="18" s="1"/>
  <c r="MG3430" i="18" s="1"/>
  <c r="MG3431" i="18" s="1"/>
  <c r="MG3432" i="18" s="1"/>
  <c r="MG3433" i="18" s="1"/>
  <c r="MG3434" i="18" s="1"/>
  <c r="MG3435" i="18" s="1"/>
  <c r="MG3436" i="18" s="1"/>
  <c r="MG3437" i="18" s="1"/>
  <c r="MG3438" i="18" s="1"/>
  <c r="MG3439" i="18" s="1"/>
  <c r="MG3440" i="18" s="1"/>
  <c r="MG3441" i="18" s="1"/>
  <c r="MG3442" i="18" s="1"/>
  <c r="MG3443" i="18" s="1"/>
  <c r="MG3444" i="18" s="1"/>
  <c r="MG3445" i="18" s="1"/>
  <c r="MG3446" i="18" s="1"/>
  <c r="MG3447" i="18" s="1"/>
  <c r="MG3448" i="18" s="1"/>
  <c r="MG3449" i="18" s="1"/>
  <c r="MG3450" i="18" s="1"/>
  <c r="MG3451" i="18" s="1"/>
  <c r="MG3452" i="18" s="1"/>
  <c r="MG3453" i="18" s="1"/>
  <c r="MG3454" i="18" s="1"/>
  <c r="MG3455" i="18" s="1"/>
  <c r="MG3456" i="18" s="1"/>
  <c r="MG3457" i="18" s="1"/>
  <c r="MG3458" i="18" s="1"/>
  <c r="MG3459" i="18" s="1"/>
  <c r="MG3460" i="18" s="1"/>
  <c r="MG3461" i="18" s="1"/>
  <c r="MG3462" i="18" s="1"/>
  <c r="MG3463" i="18" s="1"/>
  <c r="MG3464" i="18" s="1"/>
  <c r="MG3465" i="18" s="1"/>
  <c r="MG3466" i="18" s="1"/>
  <c r="MG3467" i="18" s="1"/>
  <c r="MG3468" i="18" s="1"/>
  <c r="MG3469" i="18" s="1"/>
  <c r="MG3470" i="18" s="1"/>
  <c r="MG3471" i="18" s="1"/>
  <c r="MG3472" i="18" s="1"/>
  <c r="MG3473" i="18" s="1"/>
  <c r="MG3474" i="18" s="1"/>
  <c r="MG3475" i="18" s="1"/>
  <c r="MG3476" i="18" s="1"/>
  <c r="MG3477" i="18" s="1"/>
  <c r="MG3478" i="18" s="1"/>
  <c r="MG3479" i="18" s="1"/>
  <c r="MG3480" i="18" s="1"/>
  <c r="MG3481" i="18" s="1"/>
  <c r="MG3482" i="18" s="1"/>
  <c r="MG3483" i="18" s="1"/>
  <c r="MG3484" i="18" s="1"/>
  <c r="MG3485" i="18" s="1"/>
  <c r="MG3486" i="18" s="1"/>
  <c r="MG3487" i="18" s="1"/>
  <c r="MG3488" i="18" s="1"/>
  <c r="MG3489" i="18" s="1"/>
  <c r="MG3490" i="18" s="1"/>
  <c r="MG3491" i="18" s="1"/>
  <c r="MG3492" i="18" s="1"/>
  <c r="MG3493" i="18" s="1"/>
  <c r="MG3494" i="18" s="1"/>
  <c r="MG3495" i="18" s="1"/>
  <c r="MG3496" i="18" s="1"/>
  <c r="MG3497" i="18" s="1"/>
  <c r="MG3498" i="18" s="1"/>
  <c r="MG3499" i="18" s="1"/>
  <c r="MG3500" i="18" s="1"/>
  <c r="MG3501" i="18" s="1"/>
  <c r="MG3502" i="18" s="1"/>
  <c r="MG3503" i="18" s="1"/>
  <c r="MG3504" i="18" s="1"/>
  <c r="MG3505" i="18" s="1"/>
  <c r="MG3506" i="18" s="1"/>
  <c r="MG3507" i="18" s="1"/>
  <c r="MG3508" i="18" s="1"/>
  <c r="MG3509" i="18" s="1"/>
  <c r="MG3510" i="18" s="1"/>
  <c r="MG3511" i="18" s="1"/>
  <c r="MG3512" i="18" s="1"/>
  <c r="MG3513" i="18" s="1"/>
  <c r="MG3514" i="18" s="1"/>
  <c r="MG3515" i="18" s="1"/>
  <c r="MG3516" i="18" s="1"/>
  <c r="MG3517" i="18" s="1"/>
  <c r="MG3518" i="18" s="1"/>
  <c r="MG3519" i="18" s="1"/>
  <c r="MG3520" i="18" s="1"/>
  <c r="MG3521" i="18" s="1"/>
  <c r="MG3522" i="18" s="1"/>
  <c r="MG3523" i="18" s="1"/>
  <c r="MG3524" i="18" s="1"/>
  <c r="MG3525" i="18" s="1"/>
  <c r="MG3526" i="18" s="1"/>
  <c r="MG3527" i="18" s="1"/>
  <c r="MG3528" i="18" s="1"/>
  <c r="MG3529" i="18" s="1"/>
  <c r="MG3530" i="18" s="1"/>
  <c r="MG3531" i="18" s="1"/>
  <c r="MG3532" i="18" s="1"/>
  <c r="MG3533" i="18" s="1"/>
  <c r="MG3534" i="18" s="1"/>
  <c r="MG3535" i="18" s="1"/>
  <c r="MG3536" i="18" s="1"/>
  <c r="MG3537" i="18" s="1"/>
  <c r="MG3538" i="18" s="1"/>
  <c r="MG3539" i="18" s="1"/>
  <c r="MG3540" i="18" s="1"/>
  <c r="MG3541" i="18" s="1"/>
  <c r="MG3542" i="18" s="1"/>
  <c r="MG3543" i="18" s="1"/>
  <c r="MG3544" i="18" s="1"/>
  <c r="MG3545" i="18" s="1"/>
  <c r="MG3546" i="18" s="1"/>
  <c r="MG3547" i="18" s="1"/>
  <c r="MG3548" i="18" s="1"/>
  <c r="MG3549" i="18" s="1"/>
  <c r="MG3550" i="18" s="1"/>
  <c r="MG3551" i="18" s="1"/>
  <c r="MG3552" i="18" s="1"/>
  <c r="MG3553" i="18" s="1"/>
  <c r="MG3554" i="18" s="1"/>
  <c r="MG3555" i="18" s="1"/>
  <c r="MG3556" i="18" s="1"/>
  <c r="MG3557" i="18" s="1"/>
  <c r="MG3558" i="18" s="1"/>
  <c r="MG3559" i="18" s="1"/>
  <c r="MG3560" i="18" s="1"/>
  <c r="MG3561" i="18" s="1"/>
  <c r="MG3562" i="18" s="1"/>
  <c r="MG3563" i="18" s="1"/>
  <c r="MG3564" i="18" s="1"/>
  <c r="MG3565" i="18" s="1"/>
  <c r="MG3566" i="18" s="1"/>
  <c r="MG3567" i="18" s="1"/>
  <c r="MG3568" i="18" s="1"/>
  <c r="MG3569" i="18" s="1"/>
  <c r="MG3570" i="18" s="1"/>
  <c r="MG3571" i="18" s="1"/>
  <c r="MG3572" i="18" s="1"/>
  <c r="MG3573" i="18" s="1"/>
  <c r="MG3574" i="18" s="1"/>
  <c r="MG3575" i="18" s="1"/>
  <c r="MG3576" i="18" s="1"/>
  <c r="MG3577" i="18" s="1"/>
  <c r="MG3578" i="18" s="1"/>
  <c r="MG3579" i="18" s="1"/>
  <c r="MG3580" i="18" s="1"/>
  <c r="MG3581" i="18" s="1"/>
  <c r="MG3582" i="18" s="1"/>
  <c r="MG3583" i="18" s="1"/>
  <c r="MG3584" i="18" s="1"/>
  <c r="MG3585" i="18" s="1"/>
  <c r="MG3586" i="18" s="1"/>
  <c r="MG3587" i="18" s="1"/>
  <c r="MG3588" i="18" s="1"/>
  <c r="MG3589" i="18" s="1"/>
  <c r="MG3590" i="18" s="1"/>
  <c r="MG3591" i="18" s="1"/>
  <c r="MG3592" i="18" s="1"/>
  <c r="MG3593" i="18" s="1"/>
  <c r="MG3594" i="18" s="1"/>
  <c r="MG3595" i="18" s="1"/>
  <c r="MG3596" i="18" s="1"/>
  <c r="MG3597" i="18" s="1"/>
  <c r="MG3598" i="18" s="1"/>
  <c r="MG3599" i="18" s="1"/>
  <c r="MG3600" i="18" s="1"/>
  <c r="MG3601" i="18" s="1"/>
  <c r="MG3602" i="18" s="1"/>
  <c r="MG3603" i="18" s="1"/>
  <c r="MG3604" i="18" s="1"/>
  <c r="MG3605" i="18" s="1"/>
  <c r="MG3606" i="18" s="1"/>
  <c r="MG3607" i="18" s="1"/>
  <c r="MG3608" i="18" s="1"/>
  <c r="MG3609" i="18" s="1"/>
  <c r="MG3610" i="18" s="1"/>
  <c r="MG3611" i="18" s="1"/>
  <c r="MG3612" i="18" s="1"/>
  <c r="MG3613" i="18" s="1"/>
  <c r="MG3614" i="18" s="1"/>
  <c r="MG3615" i="18" s="1"/>
  <c r="MG3616" i="18" s="1"/>
  <c r="MG3617" i="18" s="1"/>
  <c r="MG3618" i="18" s="1"/>
  <c r="MG3619" i="18" s="1"/>
  <c r="MG3620" i="18" s="1"/>
  <c r="MG3621" i="18" s="1"/>
  <c r="MG3622" i="18" s="1"/>
  <c r="MG3623" i="18" s="1"/>
  <c r="MG3624" i="18" s="1"/>
  <c r="MG3625" i="18" s="1"/>
  <c r="MG3626" i="18" s="1"/>
  <c r="MG3627" i="18" s="1"/>
  <c r="Z3051" i="18"/>
  <c r="Z3052" i="18" s="1"/>
  <c r="Z3053" i="18" s="1"/>
  <c r="Z3054" i="18" s="1"/>
  <c r="Z3055" i="18" s="1"/>
  <c r="Z3056" i="18" s="1"/>
  <c r="Z3057" i="18" s="1"/>
  <c r="Z3058" i="18" s="1"/>
  <c r="Z3059" i="18" s="1"/>
  <c r="Z3060" i="18" s="1"/>
  <c r="Z3061" i="18" s="1"/>
  <c r="Z3062" i="18" s="1"/>
  <c r="Z3063" i="18" s="1"/>
  <c r="Z3064" i="18" s="1"/>
  <c r="Z3065" i="18" s="1"/>
  <c r="Z3066" i="18" s="1"/>
  <c r="Z3067" i="18" s="1"/>
  <c r="Z3068" i="18" s="1"/>
  <c r="Z3069" i="18" s="1"/>
  <c r="Z3070" i="18" s="1"/>
  <c r="Z3071" i="18" s="1"/>
  <c r="Z3072" i="18" s="1"/>
  <c r="Z3073" i="18" s="1"/>
  <c r="Z3074" i="18" s="1"/>
  <c r="Z3075" i="18" s="1"/>
  <c r="Z3076" i="18" s="1"/>
  <c r="Z3077" i="18" s="1"/>
  <c r="Z3078" i="18" s="1"/>
  <c r="Z3079" i="18" s="1"/>
  <c r="Z3080" i="18" s="1"/>
  <c r="Z3081" i="18" s="1"/>
  <c r="Z3082" i="18" s="1"/>
  <c r="Z3083" i="18" s="1"/>
  <c r="Z3084" i="18" s="1"/>
  <c r="Z3085" i="18" s="1"/>
  <c r="Z3086" i="18" s="1"/>
  <c r="Z3087" i="18" s="1"/>
  <c r="Z3088" i="18" s="1"/>
  <c r="Z3089" i="18" s="1"/>
  <c r="Z3090" i="18" s="1"/>
  <c r="Z3091" i="18" s="1"/>
  <c r="Z3092" i="18" s="1"/>
  <c r="Z3093" i="18" s="1"/>
  <c r="Z3094" i="18" s="1"/>
  <c r="Z3095" i="18" s="1"/>
  <c r="Z3096" i="18" s="1"/>
  <c r="Z3097" i="18" s="1"/>
  <c r="Z3098" i="18" s="1"/>
  <c r="Z3099" i="18" s="1"/>
  <c r="Z3100" i="18" s="1"/>
  <c r="Z3101" i="18" s="1"/>
  <c r="Z3102" i="18" s="1"/>
  <c r="Z3103" i="18" s="1"/>
  <c r="Z3104" i="18" s="1"/>
  <c r="Z3105" i="18" s="1"/>
  <c r="Z3106" i="18" s="1"/>
  <c r="Z3107" i="18" s="1"/>
  <c r="Z3108" i="18" s="1"/>
  <c r="Z3109" i="18" s="1"/>
  <c r="Z3110" i="18" s="1"/>
  <c r="Z3111" i="18" s="1"/>
  <c r="Z3112" i="18" s="1"/>
  <c r="Z3113" i="18" s="1"/>
  <c r="Z3114" i="18" s="1"/>
  <c r="Z3115" i="18" s="1"/>
  <c r="Z3116" i="18" s="1"/>
  <c r="Z3117" i="18" s="1"/>
  <c r="Z3118" i="18" s="1"/>
  <c r="Z3119" i="18" s="1"/>
  <c r="Z3120" i="18" s="1"/>
  <c r="Z3121" i="18" s="1"/>
  <c r="Z3122" i="18" s="1"/>
  <c r="Z3123" i="18" s="1"/>
  <c r="Z3124" i="18" s="1"/>
  <c r="Z3125" i="18" s="1"/>
  <c r="Z3126" i="18" s="1"/>
  <c r="Z3127" i="18" s="1"/>
  <c r="Z3128" i="18" s="1"/>
  <c r="Z3129" i="18" s="1"/>
  <c r="Z3130" i="18" s="1"/>
  <c r="Z3131" i="18" s="1"/>
  <c r="Z3132" i="18" s="1"/>
  <c r="Z3133" i="18" s="1"/>
  <c r="Z3134" i="18" s="1"/>
  <c r="Z3135" i="18" s="1"/>
  <c r="Z3136" i="18" s="1"/>
  <c r="Z3137" i="18" s="1"/>
  <c r="Z3138" i="18" s="1"/>
  <c r="Z3139" i="18" s="1"/>
  <c r="Z3140" i="18" s="1"/>
  <c r="Z3141" i="18" s="1"/>
  <c r="Z3142" i="18" s="1"/>
  <c r="Z3143" i="18" s="1"/>
  <c r="Z3144" i="18" s="1"/>
  <c r="Z3145" i="18" s="1"/>
  <c r="Z3146" i="18" s="1"/>
  <c r="Z3147" i="18" s="1"/>
  <c r="Z3148" i="18" s="1"/>
  <c r="Z3149" i="18" s="1"/>
  <c r="Z3150" i="18" s="1"/>
  <c r="Z3151" i="18" s="1"/>
  <c r="Z3152" i="18" s="1"/>
  <c r="Z3153" i="18" s="1"/>
  <c r="Z3154" i="18" s="1"/>
  <c r="Z3155" i="18" s="1"/>
  <c r="Z3156" i="18" s="1"/>
  <c r="Z3157" i="18" s="1"/>
  <c r="Z3158" i="18" s="1"/>
  <c r="Z3159" i="18" s="1"/>
  <c r="Z3160" i="18" s="1"/>
  <c r="Z3161" i="18" s="1"/>
  <c r="Z3162" i="18" s="1"/>
  <c r="Z3163" i="18" s="1"/>
  <c r="Z3164" i="18" s="1"/>
  <c r="Z3165" i="18" s="1"/>
  <c r="Z3166" i="18" s="1"/>
  <c r="Z3167" i="18" s="1"/>
  <c r="Z3168" i="18" s="1"/>
  <c r="Z3169" i="18" s="1"/>
  <c r="Z3170" i="18" s="1"/>
  <c r="Z3171" i="18" s="1"/>
  <c r="Z3172" i="18" s="1"/>
  <c r="Z3173" i="18" s="1"/>
  <c r="Z3174" i="18" s="1"/>
  <c r="Z3175" i="18" s="1"/>
  <c r="Z3176" i="18" s="1"/>
  <c r="Z3177" i="18" s="1"/>
  <c r="Z3178" i="18" s="1"/>
  <c r="Z3179" i="18" s="1"/>
  <c r="Z3180" i="18" s="1"/>
  <c r="Z3181" i="18" s="1"/>
  <c r="Z3182" i="18" s="1"/>
  <c r="Z3183" i="18" s="1"/>
  <c r="Z3184" i="18" s="1"/>
  <c r="Z3185" i="18" s="1"/>
  <c r="Z3186" i="18" s="1"/>
  <c r="Z3187" i="18" s="1"/>
  <c r="Z3188" i="18" s="1"/>
  <c r="Z3189" i="18" s="1"/>
  <c r="Z3190" i="18" s="1"/>
  <c r="Z3191" i="18" s="1"/>
  <c r="Z3192" i="18" s="1"/>
  <c r="Z3193" i="18" s="1"/>
  <c r="Z3194" i="18" s="1"/>
  <c r="Z3195" i="18" s="1"/>
  <c r="Z3196" i="18" s="1"/>
  <c r="Z3197" i="18" s="1"/>
  <c r="Z3198" i="18" s="1"/>
  <c r="Z3199" i="18" s="1"/>
  <c r="Z3200" i="18" s="1"/>
  <c r="Z3201" i="18" s="1"/>
  <c r="Z3202" i="18" s="1"/>
  <c r="Z3203" i="18" s="1"/>
  <c r="Z3204" i="18" s="1"/>
  <c r="Z3205" i="18" s="1"/>
  <c r="Z3206" i="18" s="1"/>
  <c r="Z3207" i="18" s="1"/>
  <c r="Z3208" i="18" s="1"/>
  <c r="Z3209" i="18" s="1"/>
  <c r="Z3210" i="18" s="1"/>
  <c r="Z3211" i="18" s="1"/>
  <c r="Z3212" i="18" s="1"/>
  <c r="Z3213" i="18" s="1"/>
  <c r="Z3214" i="18" s="1"/>
  <c r="Z3215" i="18" s="1"/>
  <c r="Z3216" i="18" s="1"/>
  <c r="Z3217" i="18" s="1"/>
  <c r="Z3218" i="18" s="1"/>
  <c r="Z3219" i="18" s="1"/>
  <c r="Z3220" i="18" s="1"/>
  <c r="Z3221" i="18" s="1"/>
  <c r="Z3222" i="18" s="1"/>
  <c r="Z3223" i="18" s="1"/>
  <c r="Z3224" i="18" s="1"/>
  <c r="Z3225" i="18" s="1"/>
  <c r="Z3226" i="18" s="1"/>
  <c r="Z3227" i="18" s="1"/>
  <c r="Z3228" i="18" s="1"/>
  <c r="GI3051" i="18"/>
  <c r="GI3052" i="18" s="1"/>
  <c r="GI3053" i="18" s="1"/>
  <c r="GI3054" i="18" s="1"/>
  <c r="GI3055" i="18" s="1"/>
  <c r="GI3056" i="18" s="1"/>
  <c r="GI3057" i="18" s="1"/>
  <c r="GI3058" i="18" s="1"/>
  <c r="GI3059" i="18" s="1"/>
  <c r="GI3060" i="18" s="1"/>
  <c r="GI3061" i="18" s="1"/>
  <c r="GI3062" i="18" s="1"/>
  <c r="GI3063" i="18" s="1"/>
  <c r="GI3064" i="18" s="1"/>
  <c r="GI3065" i="18" s="1"/>
  <c r="GI3066" i="18" s="1"/>
  <c r="GI3067" i="18" s="1"/>
  <c r="GI3068" i="18" s="1"/>
  <c r="GI3069" i="18" s="1"/>
  <c r="GI3070" i="18" s="1"/>
  <c r="GI3071" i="18" s="1"/>
  <c r="GI3072" i="18" s="1"/>
  <c r="GI3073" i="18" s="1"/>
  <c r="GI3074" i="18" s="1"/>
  <c r="GI3075" i="18" s="1"/>
  <c r="GI3076" i="18" s="1"/>
  <c r="GI3077" i="18" s="1"/>
  <c r="GI3078" i="18" s="1"/>
  <c r="GI3079" i="18" s="1"/>
  <c r="GI3080" i="18" s="1"/>
  <c r="GI3081" i="18" s="1"/>
  <c r="GI3082" i="18" s="1"/>
  <c r="GI3083" i="18" s="1"/>
  <c r="GI3084" i="18" s="1"/>
  <c r="GI3085" i="18" s="1"/>
  <c r="GI3086" i="18" s="1"/>
  <c r="GI3087" i="18" s="1"/>
  <c r="GI3088" i="18" s="1"/>
  <c r="GI3089" i="18" s="1"/>
  <c r="GI3090" i="18" s="1"/>
  <c r="GI3091" i="18" s="1"/>
  <c r="GI3092" i="18" s="1"/>
  <c r="GI3093" i="18" s="1"/>
  <c r="GI3094" i="18" s="1"/>
  <c r="GI3095" i="18" s="1"/>
  <c r="GI3096" i="18" s="1"/>
  <c r="GI3097" i="18" s="1"/>
  <c r="GI3098" i="18" s="1"/>
  <c r="GI3099" i="18" s="1"/>
  <c r="GI3100" i="18" s="1"/>
  <c r="GI3101" i="18" s="1"/>
  <c r="GI3102" i="18" s="1"/>
  <c r="GI3103" i="18" s="1"/>
  <c r="GI3104" i="18" s="1"/>
  <c r="GI3105" i="18" s="1"/>
  <c r="GI3106" i="18" s="1"/>
  <c r="GI3107" i="18" s="1"/>
  <c r="GI3108" i="18" s="1"/>
  <c r="GI3109" i="18" s="1"/>
  <c r="GI3110" i="18" s="1"/>
  <c r="GI3111" i="18" s="1"/>
  <c r="GI3112" i="18" s="1"/>
  <c r="GI3113" i="18" s="1"/>
  <c r="GI3114" i="18" s="1"/>
  <c r="GI3115" i="18" s="1"/>
  <c r="GI3116" i="18" s="1"/>
  <c r="GI3117" i="18" s="1"/>
  <c r="GI3118" i="18" s="1"/>
  <c r="GI3119" i="18" s="1"/>
  <c r="GI3120" i="18" s="1"/>
  <c r="GI3121" i="18" s="1"/>
  <c r="GI3122" i="18" s="1"/>
  <c r="GI3123" i="18" s="1"/>
  <c r="GI3124" i="18" s="1"/>
  <c r="GI3125" i="18" s="1"/>
  <c r="GI3126" i="18" s="1"/>
  <c r="GI3127" i="18" s="1"/>
  <c r="GI3128" i="18" s="1"/>
  <c r="GI3129" i="18" s="1"/>
  <c r="GI3130" i="18" s="1"/>
  <c r="GI3131" i="18" s="1"/>
  <c r="GI3132" i="18" s="1"/>
  <c r="GI3133" i="18" s="1"/>
  <c r="GI3134" i="18" s="1"/>
  <c r="GI3135" i="18" s="1"/>
  <c r="GI3136" i="18" s="1"/>
  <c r="GI3137" i="18" s="1"/>
  <c r="GI3138" i="18" s="1"/>
  <c r="GI3139" i="18" s="1"/>
  <c r="GI3140" i="18" s="1"/>
  <c r="GI3141" i="18" s="1"/>
  <c r="GI3142" i="18" s="1"/>
  <c r="GI3143" i="18" s="1"/>
  <c r="GI3144" i="18" s="1"/>
  <c r="GI3145" i="18" s="1"/>
  <c r="GI3146" i="18" s="1"/>
  <c r="GI3147" i="18" s="1"/>
  <c r="GI3148" i="18" s="1"/>
  <c r="GI3149" i="18" s="1"/>
  <c r="GI3150" i="18" s="1"/>
  <c r="GI3151" i="18" s="1"/>
  <c r="GI3152" i="18" s="1"/>
  <c r="GI3153" i="18" s="1"/>
  <c r="GI3154" i="18" s="1"/>
  <c r="GI3155" i="18" s="1"/>
  <c r="GI3156" i="18" s="1"/>
  <c r="GI3157" i="18" s="1"/>
  <c r="GI3158" i="18" s="1"/>
  <c r="GI3159" i="18" s="1"/>
  <c r="GI3160" i="18" s="1"/>
  <c r="GI3161" i="18" s="1"/>
  <c r="GI3162" i="18" s="1"/>
  <c r="GI3163" i="18" s="1"/>
  <c r="GI3164" i="18" s="1"/>
  <c r="GI3165" i="18" s="1"/>
  <c r="GI3166" i="18" s="1"/>
  <c r="GI3167" i="18" s="1"/>
  <c r="GI3168" i="18" s="1"/>
  <c r="GI3169" i="18" s="1"/>
  <c r="GI3170" i="18" s="1"/>
  <c r="GI3171" i="18" s="1"/>
  <c r="GI3172" i="18" s="1"/>
  <c r="GI3173" i="18" s="1"/>
  <c r="GI3174" i="18" s="1"/>
  <c r="GI3175" i="18" s="1"/>
  <c r="GI3176" i="18" s="1"/>
  <c r="GI3177" i="18" s="1"/>
  <c r="GI3178" i="18" s="1"/>
  <c r="GI3179" i="18" s="1"/>
  <c r="GI3180" i="18" s="1"/>
  <c r="GI3181" i="18" s="1"/>
  <c r="GI3182" i="18" s="1"/>
  <c r="GI3183" i="18" s="1"/>
  <c r="GI3184" i="18" s="1"/>
  <c r="GI3185" i="18" s="1"/>
  <c r="GI3186" i="18" s="1"/>
  <c r="GI3187" i="18" s="1"/>
  <c r="GI3188" i="18" s="1"/>
  <c r="GI3189" i="18" s="1"/>
  <c r="GI3190" i="18" s="1"/>
  <c r="GI3191" i="18" s="1"/>
  <c r="GI3192" i="18" s="1"/>
  <c r="GI3193" i="18" s="1"/>
  <c r="GI3194" i="18" s="1"/>
  <c r="GI3195" i="18" s="1"/>
  <c r="GI3196" i="18" s="1"/>
  <c r="GI3197" i="18" s="1"/>
  <c r="GI3198" i="18" s="1"/>
  <c r="GI3199" i="18" s="1"/>
  <c r="GI3200" i="18" s="1"/>
  <c r="GI3201" i="18" s="1"/>
  <c r="GI3202" i="18" s="1"/>
  <c r="GI3203" i="18" s="1"/>
  <c r="GI3204" i="18" s="1"/>
  <c r="GI3205" i="18" s="1"/>
  <c r="GI3206" i="18" s="1"/>
  <c r="GI3207" i="18" s="1"/>
  <c r="GI3208" i="18" s="1"/>
  <c r="GI3209" i="18" s="1"/>
  <c r="GI3210" i="18" s="1"/>
  <c r="GI3211" i="18" s="1"/>
  <c r="GI3212" i="18" s="1"/>
  <c r="GI3213" i="18" s="1"/>
  <c r="GI3214" i="18" s="1"/>
  <c r="GI3215" i="18" s="1"/>
  <c r="GI3216" i="18" s="1"/>
  <c r="GI3217" i="18" s="1"/>
  <c r="GI3218" i="18" s="1"/>
  <c r="GI3219" i="18" s="1"/>
  <c r="GI3220" i="18" s="1"/>
  <c r="GI3221" i="18" s="1"/>
  <c r="GI3222" i="18" s="1"/>
  <c r="GI3223" i="18" s="1"/>
  <c r="GI3224" i="18" s="1"/>
  <c r="GI3225" i="18" s="1"/>
  <c r="GI3226" i="18" s="1"/>
  <c r="GI3227" i="18" s="1"/>
  <c r="GI3228" i="18" s="1"/>
  <c r="GI3229" i="18" s="1"/>
  <c r="GI3230" i="18" s="1"/>
  <c r="GI3231" i="18" s="1"/>
  <c r="GI3232" i="18" s="1"/>
  <c r="IV3517" i="18"/>
  <c r="IV3518" i="18" s="1"/>
  <c r="IV3519" i="18" s="1"/>
  <c r="IV3520" i="18" s="1"/>
  <c r="IV3521" i="18" s="1"/>
  <c r="IV3522" i="18" s="1"/>
  <c r="IV3523" i="18" s="1"/>
  <c r="IV3524" i="18" s="1"/>
  <c r="IV3525" i="18" s="1"/>
  <c r="IV3526" i="18" s="1"/>
  <c r="IV3527" i="18" s="1"/>
  <c r="IV3528" i="18" s="1"/>
  <c r="IV3529" i="18" s="1"/>
  <c r="IV3530" i="18" s="1"/>
  <c r="IV3531" i="18" s="1"/>
  <c r="IV3532" i="18" s="1"/>
  <c r="IV3533" i="18" s="1"/>
  <c r="IV3534" i="18" s="1"/>
  <c r="IV3535" i="18" s="1"/>
  <c r="IV3536" i="18" s="1"/>
  <c r="IV3537" i="18" s="1"/>
  <c r="IV3538" i="18" s="1"/>
  <c r="IV3539" i="18" s="1"/>
  <c r="IV3540" i="18" s="1"/>
  <c r="IV3541" i="18" s="1"/>
  <c r="IV3542" i="18" s="1"/>
  <c r="IV3543" i="18" s="1"/>
  <c r="IV3544" i="18" s="1"/>
  <c r="IV3545" i="18" s="1"/>
  <c r="IV3546" i="18" s="1"/>
  <c r="IV3547" i="18" s="1"/>
  <c r="IV3548" i="18" s="1"/>
  <c r="IV3549" i="18" s="1"/>
  <c r="IV3550" i="18" s="1"/>
  <c r="IV3551" i="18" s="1"/>
  <c r="IV3552" i="18" s="1"/>
  <c r="IV3553" i="18" s="1"/>
  <c r="IV3554" i="18" s="1"/>
  <c r="IV3555" i="18" s="1"/>
  <c r="IV3556" i="18" s="1"/>
  <c r="IV3557" i="18" s="1"/>
  <c r="IV3558" i="18" s="1"/>
  <c r="IV3559" i="18" s="1"/>
  <c r="IV3560" i="18" s="1"/>
  <c r="IV3561" i="18" s="1"/>
  <c r="IV3562" i="18" s="1"/>
  <c r="IV3563" i="18" s="1"/>
  <c r="IV3564" i="18" s="1"/>
  <c r="IV3565" i="18" s="1"/>
  <c r="IV3566" i="18" s="1"/>
  <c r="IV3567" i="18" s="1"/>
  <c r="IV3568" i="18" s="1"/>
  <c r="IV3569" i="18" s="1"/>
  <c r="IV3570" i="18" s="1"/>
  <c r="IV3571" i="18" s="1"/>
  <c r="IV3572" i="18" s="1"/>
  <c r="IV3573" i="18" s="1"/>
  <c r="IV3574" i="18" s="1"/>
  <c r="IV3575" i="18" s="1"/>
  <c r="IV3576" i="18" s="1"/>
  <c r="IV3577" i="18" s="1"/>
  <c r="IV3578" i="18" s="1"/>
  <c r="IV3579" i="18" s="1"/>
  <c r="IV3580" i="18" s="1"/>
  <c r="IV3581" i="18" s="1"/>
  <c r="IV3582" i="18" s="1"/>
  <c r="IV3583" i="18" s="1"/>
  <c r="IV3584" i="18" s="1"/>
  <c r="IV3585" i="18" s="1"/>
  <c r="IV3586" i="18" s="1"/>
  <c r="IV3587" i="18" s="1"/>
  <c r="IV3588" i="18" s="1"/>
  <c r="IV3589" i="18" s="1"/>
  <c r="IV3590" i="18" s="1"/>
  <c r="IV3591" i="18" s="1"/>
  <c r="IV3592" i="18" s="1"/>
  <c r="IV3593" i="18" s="1"/>
  <c r="IV3594" i="18" s="1"/>
  <c r="IV3595" i="18" s="1"/>
  <c r="IV3596" i="18" s="1"/>
  <c r="IV3597" i="18" s="1"/>
  <c r="IV3598" i="18" s="1"/>
  <c r="IV3599" i="18" s="1"/>
  <c r="IV3600" i="18" s="1"/>
  <c r="IV3601" i="18" s="1"/>
  <c r="IV3602" i="18" s="1"/>
  <c r="IV3603" i="18" s="1"/>
  <c r="IV3604" i="18" s="1"/>
  <c r="IV3605" i="18" s="1"/>
  <c r="IV3606" i="18" s="1"/>
  <c r="IV3607" i="18" s="1"/>
  <c r="IV3608" i="18" s="1"/>
  <c r="IV3609" i="18" s="1"/>
  <c r="IV3610" i="18" s="1"/>
  <c r="IV3611" i="18" s="1"/>
  <c r="IV3612" i="18" s="1"/>
  <c r="IV3613" i="18" s="1"/>
  <c r="IV3614" i="18" s="1"/>
  <c r="IV3615" i="18" s="1"/>
  <c r="IV3616" i="18" s="1"/>
  <c r="IV3617" i="18" s="1"/>
  <c r="IV3618" i="18" s="1"/>
  <c r="IV3619" i="18" s="1"/>
  <c r="IV3620" i="18" s="1"/>
  <c r="IV3621" i="18" s="1"/>
  <c r="IV3622" i="18" s="1"/>
  <c r="IV3623" i="18" s="1"/>
  <c r="IV3624" i="18" s="1"/>
  <c r="IV3625" i="18" s="1"/>
  <c r="IV3626" i="18" s="1"/>
  <c r="IV3627" i="18" s="1"/>
  <c r="IV3628" i="18" s="1"/>
  <c r="IV3629" i="18" s="1"/>
  <c r="IV3630" i="18" s="1"/>
  <c r="IV3631" i="18" s="1"/>
  <c r="IV3632" i="18" s="1"/>
  <c r="IV3633" i="18" s="1"/>
  <c r="IV3634" i="18" s="1"/>
  <c r="IV3635" i="18" s="1"/>
  <c r="IV3636" i="18" s="1"/>
  <c r="IV3637" i="18" s="1"/>
  <c r="IV3638" i="18" s="1"/>
  <c r="IV3639" i="18" s="1"/>
  <c r="IV3640" i="18" s="1"/>
  <c r="IV3641" i="18" s="1"/>
  <c r="IV3642" i="18" s="1"/>
  <c r="IV3643" i="18" s="1"/>
  <c r="IV3644" i="18" s="1"/>
  <c r="IV3645" i="18" s="1"/>
  <c r="IV3646" i="18" s="1"/>
  <c r="IV3647" i="18" s="1"/>
  <c r="IV3648" i="18" s="1"/>
  <c r="IV3649" i="18" s="1"/>
  <c r="IV3650" i="18" s="1"/>
  <c r="IV3651" i="18" s="1"/>
  <c r="IV3652" i="18" s="1"/>
  <c r="IV3653" i="18" s="1"/>
  <c r="IV3654" i="18" s="1"/>
  <c r="IV3655" i="18" s="1"/>
  <c r="IV3656" i="18" s="1"/>
  <c r="IV3657" i="18" s="1"/>
  <c r="IV3658" i="18" s="1"/>
  <c r="IV3659" i="18" s="1"/>
  <c r="IV3660" i="18" s="1"/>
  <c r="IV3661" i="18" s="1"/>
  <c r="IV3662" i="18" s="1"/>
  <c r="IV3663" i="18" s="1"/>
  <c r="IV3664" i="18" s="1"/>
  <c r="IV3665" i="18" s="1"/>
  <c r="IV3666" i="18" s="1"/>
  <c r="IV3667" i="18" s="1"/>
  <c r="IV3668" i="18" s="1"/>
  <c r="IV3669" i="18" s="1"/>
  <c r="IV3670" i="18" s="1"/>
  <c r="IV3671" i="18" s="1"/>
  <c r="IV3672" i="18" s="1"/>
  <c r="IV3673" i="18" s="1"/>
  <c r="IV3674" i="18" s="1"/>
  <c r="IV3675" i="18" s="1"/>
  <c r="IV3676" i="18" s="1"/>
  <c r="IV3677" i="18" s="1"/>
  <c r="IV3678" i="18" s="1"/>
  <c r="IV3679" i="18" s="1"/>
  <c r="IV3680" i="18" s="1"/>
  <c r="IV3681" i="18" s="1"/>
  <c r="IV3682" i="18" s="1"/>
  <c r="IV3683" i="18" s="1"/>
  <c r="IV3684" i="18" s="1"/>
  <c r="IV3685" i="18" s="1"/>
  <c r="IV3686" i="18" s="1"/>
  <c r="IV3687" i="18" s="1"/>
  <c r="IV3688" i="18" s="1"/>
  <c r="IV3689" i="18" s="1"/>
  <c r="IV3690" i="18" s="1"/>
  <c r="IV3691" i="18" s="1"/>
  <c r="IV3692" i="18" s="1"/>
  <c r="IV3693" i="18" s="1"/>
  <c r="IV3694" i="18" s="1"/>
  <c r="IV3695" i="18" s="1"/>
  <c r="IV3696" i="18" s="1"/>
  <c r="IV3697" i="18" s="1"/>
  <c r="IV3698" i="18" s="1"/>
  <c r="IV3699" i="18" s="1"/>
  <c r="IV3700" i="18" s="1"/>
  <c r="IV3701" i="18" s="1"/>
  <c r="IV3702" i="18" s="1"/>
  <c r="NI3517" i="18"/>
  <c r="NI3518" i="18" s="1"/>
  <c r="NI3519" i="18" s="1"/>
  <c r="NI3520" i="18" s="1"/>
  <c r="NI3521" i="18" s="1"/>
  <c r="NI3522" i="18" s="1"/>
  <c r="NI3523" i="18" s="1"/>
  <c r="NI3524" i="18" s="1"/>
  <c r="NI3525" i="18" s="1"/>
  <c r="NI3526" i="18" s="1"/>
  <c r="NI3527" i="18" s="1"/>
  <c r="NI3528" i="18" s="1"/>
  <c r="NI3529" i="18" s="1"/>
  <c r="NI3530" i="18" s="1"/>
  <c r="NI3531" i="18" s="1"/>
  <c r="NI3532" i="18" s="1"/>
  <c r="NI3533" i="18" s="1"/>
  <c r="NI3534" i="18" s="1"/>
  <c r="NI3535" i="18" s="1"/>
  <c r="NI3536" i="18" s="1"/>
  <c r="NI3537" i="18" s="1"/>
  <c r="NI3538" i="18" s="1"/>
  <c r="NI3539" i="18" s="1"/>
  <c r="NI3540" i="18" s="1"/>
  <c r="NI3541" i="18" s="1"/>
  <c r="NI3542" i="18" s="1"/>
  <c r="NI3543" i="18" s="1"/>
  <c r="NI3544" i="18" s="1"/>
  <c r="NI3545" i="18" s="1"/>
  <c r="NI3546" i="18" s="1"/>
  <c r="NI3547" i="18" s="1"/>
  <c r="NI3548" i="18" s="1"/>
  <c r="NI3549" i="18" s="1"/>
  <c r="NI3550" i="18" s="1"/>
  <c r="NI3551" i="18" s="1"/>
  <c r="NI3552" i="18" s="1"/>
  <c r="NI3553" i="18" s="1"/>
  <c r="NI3554" i="18" s="1"/>
  <c r="NI3555" i="18" s="1"/>
  <c r="NI3556" i="18" s="1"/>
  <c r="NI3557" i="18" s="1"/>
  <c r="NI3558" i="18" s="1"/>
  <c r="NI3559" i="18" s="1"/>
  <c r="NI3560" i="18" s="1"/>
  <c r="NI3561" i="18" s="1"/>
  <c r="NI3562" i="18" s="1"/>
  <c r="NI3563" i="18" s="1"/>
  <c r="NI3564" i="18" s="1"/>
  <c r="NI3565" i="18" s="1"/>
  <c r="NI3566" i="18" s="1"/>
  <c r="NI3567" i="18" s="1"/>
  <c r="NI3568" i="18" s="1"/>
  <c r="NI3569" i="18" s="1"/>
  <c r="NI3570" i="18" s="1"/>
  <c r="NI3571" i="18" s="1"/>
  <c r="NI3572" i="18" s="1"/>
  <c r="NI3573" i="18" s="1"/>
  <c r="NI3574" i="18" s="1"/>
  <c r="NI3575" i="18" s="1"/>
  <c r="NI3576" i="18" s="1"/>
  <c r="NI3577" i="18" s="1"/>
  <c r="NI3578" i="18" s="1"/>
  <c r="NI3579" i="18" s="1"/>
  <c r="NI3580" i="18" s="1"/>
  <c r="NI3581" i="18" s="1"/>
  <c r="NI3582" i="18" s="1"/>
  <c r="NI3583" i="18" s="1"/>
  <c r="NI3584" i="18" s="1"/>
  <c r="NI3585" i="18" s="1"/>
  <c r="NI3586" i="18" s="1"/>
  <c r="NI3587" i="18" s="1"/>
  <c r="NI3588" i="18" s="1"/>
  <c r="NI3589" i="18" s="1"/>
  <c r="NI3590" i="18" s="1"/>
  <c r="NI3591" i="18" s="1"/>
  <c r="NI3592" i="18" s="1"/>
  <c r="NI3593" i="18" s="1"/>
  <c r="NI3594" i="18" s="1"/>
  <c r="NI3595" i="18" s="1"/>
  <c r="NI3596" i="18" s="1"/>
  <c r="NI3597" i="18" s="1"/>
  <c r="NI3598" i="18" s="1"/>
  <c r="NI3599" i="18" s="1"/>
  <c r="NI3600" i="18" s="1"/>
  <c r="NI3601" i="18" s="1"/>
  <c r="NI3602" i="18" s="1"/>
  <c r="NI3603" i="18" s="1"/>
  <c r="NI3604" i="18" s="1"/>
  <c r="NI3605" i="18" s="1"/>
  <c r="NI3606" i="18" s="1"/>
  <c r="NI3607" i="18" s="1"/>
  <c r="NI3608" i="18" s="1"/>
  <c r="NI3609" i="18" s="1"/>
  <c r="NI3610" i="18" s="1"/>
  <c r="NI3611" i="18" s="1"/>
  <c r="NI3612" i="18" s="1"/>
  <c r="NI3613" i="18" s="1"/>
  <c r="NI3614" i="18" s="1"/>
  <c r="NI3615" i="18" s="1"/>
  <c r="NI3616" i="18" s="1"/>
  <c r="NI3617" i="18" s="1"/>
  <c r="NI3618" i="18" s="1"/>
  <c r="NI3619" i="18" s="1"/>
  <c r="NI3620" i="18" s="1"/>
  <c r="NI3621" i="18" s="1"/>
  <c r="NI3622" i="18" s="1"/>
  <c r="NI3623" i="18" s="1"/>
  <c r="NI3624" i="18" s="1"/>
  <c r="NI3625" i="18" s="1"/>
  <c r="NI3626" i="18" s="1"/>
  <c r="NI3627" i="18" s="1"/>
  <c r="NI3628" i="18" s="1"/>
  <c r="NI3629" i="18" s="1"/>
  <c r="NI3630" i="18" s="1"/>
  <c r="NI3631" i="18" s="1"/>
  <c r="NI3632" i="18" s="1"/>
  <c r="NI3633" i="18" s="1"/>
  <c r="NI3634" i="18" s="1"/>
  <c r="NI3635" i="18" s="1"/>
  <c r="NI3636" i="18" s="1"/>
  <c r="NI3637" i="18" s="1"/>
  <c r="NI3638" i="18" s="1"/>
  <c r="NI3639" i="18" s="1"/>
  <c r="NI3640" i="18" s="1"/>
  <c r="NI3641" i="18" s="1"/>
  <c r="NI3642" i="18" s="1"/>
  <c r="NI3643" i="18" s="1"/>
  <c r="NI3644" i="18" s="1"/>
  <c r="NI3645" i="18" s="1"/>
  <c r="NI3646" i="18" s="1"/>
  <c r="NI3647" i="18" s="1"/>
  <c r="NI3648" i="18" s="1"/>
  <c r="NI3649" i="18" s="1"/>
  <c r="NI3650" i="18" s="1"/>
  <c r="NI3651" i="18" s="1"/>
  <c r="NI3652" i="18" s="1"/>
  <c r="NI3653" i="18" s="1"/>
  <c r="NI3654" i="18" s="1"/>
  <c r="NI3655" i="18" s="1"/>
  <c r="NI3656" i="18" s="1"/>
  <c r="NI3657" i="18" s="1"/>
  <c r="NI3658" i="18" s="1"/>
  <c r="NI3659" i="18" s="1"/>
  <c r="NI3660" i="18" s="1"/>
  <c r="NI3661" i="18" s="1"/>
  <c r="NI3662" i="18" s="1"/>
  <c r="NI3663" i="18" s="1"/>
  <c r="NI3664" i="18" s="1"/>
  <c r="NI3665" i="18" s="1"/>
  <c r="NI3666" i="18" s="1"/>
  <c r="NI3667" i="18" s="1"/>
  <c r="NI3668" i="18" s="1"/>
  <c r="NI3669" i="18" s="1"/>
  <c r="NI3670" i="18" s="1"/>
  <c r="NI3671" i="18" s="1"/>
  <c r="NI3672" i="18" s="1"/>
  <c r="NI3673" i="18" s="1"/>
  <c r="NI3674" i="18" s="1"/>
  <c r="NI3675" i="18" s="1"/>
  <c r="NI3676" i="18" s="1"/>
  <c r="NI3677" i="18" s="1"/>
  <c r="NI3678" i="18" s="1"/>
  <c r="NI3679" i="18" s="1"/>
  <c r="NI3680" i="18" s="1"/>
  <c r="NI3681" i="18" s="1"/>
  <c r="NI3682" i="18" s="1"/>
  <c r="NI3683" i="18" s="1"/>
  <c r="NI3684" i="18" s="1"/>
  <c r="NI3685" i="18" s="1"/>
  <c r="NI3686" i="18" s="1"/>
  <c r="NI3687" i="18" s="1"/>
  <c r="NI3688" i="18" s="1"/>
  <c r="NI3689" i="18" s="1"/>
  <c r="NI3690" i="18" s="1"/>
  <c r="NI3691" i="18" s="1"/>
  <c r="NI3692" i="18" s="1"/>
  <c r="NI3693" i="18" s="1"/>
  <c r="NI3694" i="18" s="1"/>
  <c r="NI3695" i="18" s="1"/>
  <c r="NI3696" i="18" s="1"/>
  <c r="NI3697" i="18" s="1"/>
  <c r="NI3698" i="18" s="1"/>
  <c r="NI3699" i="18" s="1"/>
  <c r="NI3700" i="18" s="1"/>
  <c r="NI3701" i="18" s="1"/>
  <c r="NI3702" i="18" s="1"/>
  <c r="NI3703" i="18" s="1"/>
  <c r="NI3704" i="18" s="1"/>
  <c r="NI3705" i="18" s="1"/>
  <c r="LH3168" i="18"/>
  <c r="LH3169" i="18" s="1"/>
  <c r="LH3170" i="18" s="1"/>
  <c r="LH3171" i="18" s="1"/>
  <c r="LH3172" i="18" s="1"/>
  <c r="LH3173" i="18" s="1"/>
  <c r="LH3174" i="18" s="1"/>
  <c r="LH3175" i="18" s="1"/>
  <c r="LH3176" i="18" s="1"/>
  <c r="LH3177" i="18" s="1"/>
  <c r="LH3178" i="18" s="1"/>
  <c r="LH3179" i="18" s="1"/>
  <c r="LH3180" i="18" s="1"/>
  <c r="LH3181" i="18" s="1"/>
  <c r="LH3182" i="18" s="1"/>
  <c r="LH3183" i="18" s="1"/>
  <c r="LH3184" i="18" s="1"/>
  <c r="LH3185" i="18" s="1"/>
  <c r="LH3186" i="18" s="1"/>
  <c r="LH3187" i="18" s="1"/>
  <c r="LH3188" i="18" s="1"/>
  <c r="LH3189" i="18" s="1"/>
  <c r="LH3190" i="18" s="1"/>
  <c r="LH3191" i="18" s="1"/>
  <c r="LH3192" i="18" s="1"/>
  <c r="LH3193" i="18" s="1"/>
  <c r="LH3194" i="18" s="1"/>
  <c r="LH3195" i="18" s="1"/>
  <c r="LH3196" i="18" s="1"/>
  <c r="LH3197" i="18" s="1"/>
  <c r="LH3198" i="18" s="1"/>
  <c r="LH3199" i="18" s="1"/>
  <c r="LH3200" i="18" s="1"/>
  <c r="LH3201" i="18" s="1"/>
  <c r="LH3202" i="18" s="1"/>
  <c r="LH3203" i="18" s="1"/>
  <c r="LH3204" i="18" s="1"/>
  <c r="LH3205" i="18" s="1"/>
  <c r="LH3206" i="18" s="1"/>
  <c r="LH3207" i="18" s="1"/>
  <c r="LH3208" i="18" s="1"/>
  <c r="LH3209" i="18" s="1"/>
  <c r="LH3210" i="18" s="1"/>
  <c r="LH3211" i="18" s="1"/>
  <c r="LH3212" i="18" s="1"/>
  <c r="LH3213" i="18" s="1"/>
  <c r="LH3214" i="18" s="1"/>
  <c r="LH3215" i="18" s="1"/>
  <c r="LH3216" i="18" s="1"/>
  <c r="LH3217" i="18" s="1"/>
  <c r="LH3218" i="18" s="1"/>
  <c r="LH3219" i="18" s="1"/>
  <c r="LH3220" i="18" s="1"/>
  <c r="LH3221" i="18" s="1"/>
  <c r="LH3222" i="18" s="1"/>
  <c r="LH3223" i="18" s="1"/>
  <c r="LH3224" i="18" s="1"/>
  <c r="LH3225" i="18" s="1"/>
  <c r="LH3226" i="18" s="1"/>
  <c r="LH3227" i="18" s="1"/>
  <c r="LH3228" i="18" s="1"/>
  <c r="LH3229" i="18" s="1"/>
  <c r="LH3230" i="18" s="1"/>
  <c r="LH3231" i="18" s="1"/>
  <c r="LH3232" i="18" s="1"/>
  <c r="LH3233" i="18" s="1"/>
  <c r="LH3234" i="18" s="1"/>
  <c r="LH3235" i="18" s="1"/>
  <c r="LH3236" i="18" s="1"/>
  <c r="LH3237" i="18" s="1"/>
  <c r="LH3238" i="18" s="1"/>
  <c r="LH3239" i="18" s="1"/>
  <c r="LH3240" i="18" s="1"/>
  <c r="LH3241" i="18" s="1"/>
  <c r="LH3242" i="18" s="1"/>
  <c r="LH3243" i="18" s="1"/>
  <c r="LH3244" i="18" s="1"/>
  <c r="LS3168" i="18"/>
  <c r="LS3169" i="18" s="1"/>
  <c r="LS3170" i="18" s="1"/>
  <c r="LS3171" i="18" s="1"/>
  <c r="LS3172" i="18" s="1"/>
  <c r="LS3173" i="18" s="1"/>
  <c r="LS3174" i="18" s="1"/>
  <c r="LS3175" i="18" s="1"/>
  <c r="LS3176" i="18" s="1"/>
  <c r="LS3177" i="18" s="1"/>
  <c r="LS3178" i="18" s="1"/>
  <c r="LS3179" i="18" s="1"/>
  <c r="LS3180" i="18" s="1"/>
  <c r="LS3181" i="18" s="1"/>
  <c r="LS3182" i="18" s="1"/>
  <c r="LS3183" i="18" s="1"/>
  <c r="LS3184" i="18" s="1"/>
  <c r="LS3185" i="18" s="1"/>
  <c r="LS3186" i="18" s="1"/>
  <c r="LS3187" i="18" s="1"/>
  <c r="LS3188" i="18" s="1"/>
  <c r="LS3189" i="18" s="1"/>
  <c r="LS3190" i="18" s="1"/>
  <c r="LS3191" i="18" s="1"/>
  <c r="LS3192" i="18" s="1"/>
  <c r="LS3193" i="18" s="1"/>
  <c r="LS3194" i="18" s="1"/>
  <c r="LS3195" i="18" s="1"/>
  <c r="LS3196" i="18" s="1"/>
  <c r="LS3197" i="18" s="1"/>
  <c r="LS3198" i="18" s="1"/>
  <c r="LS3199" i="18" s="1"/>
  <c r="LS3200" i="18" s="1"/>
  <c r="LS3201" i="18" s="1"/>
  <c r="LS3202" i="18" s="1"/>
  <c r="LS3203" i="18" s="1"/>
  <c r="LS3204" i="18" s="1"/>
  <c r="LS3205" i="18" s="1"/>
  <c r="LS3206" i="18" s="1"/>
  <c r="LS3207" i="18" s="1"/>
  <c r="LS3208" i="18" s="1"/>
  <c r="LS3209" i="18" s="1"/>
  <c r="LS3210" i="18" s="1"/>
  <c r="LS3211" i="18" s="1"/>
  <c r="LS3212" i="18" s="1"/>
  <c r="LS3213" i="18" s="1"/>
  <c r="LS3214" i="18" s="1"/>
  <c r="LS3215" i="18" s="1"/>
  <c r="LS3216" i="18" s="1"/>
  <c r="LS3217" i="18" s="1"/>
  <c r="LS3218" i="18" s="1"/>
  <c r="LS3219" i="18" s="1"/>
  <c r="LS3220" i="18" s="1"/>
  <c r="LS3221" i="18" s="1"/>
  <c r="LS3222" i="18" s="1"/>
  <c r="LS3223" i="18" s="1"/>
  <c r="LS3224" i="18" s="1"/>
  <c r="LS3225" i="18" s="1"/>
  <c r="LS3226" i="18" s="1"/>
  <c r="LS3227" i="18" s="1"/>
  <c r="LS3228" i="18" s="1"/>
  <c r="LS3229" i="18" s="1"/>
  <c r="LS3230" i="18" s="1"/>
  <c r="LS3231" i="18" s="1"/>
  <c r="LS3232" i="18" s="1"/>
  <c r="LS3233" i="18" s="1"/>
  <c r="LS3234" i="18" s="1"/>
  <c r="LS3235" i="18" s="1"/>
  <c r="LS3236" i="18" s="1"/>
  <c r="LS3237" i="18" s="1"/>
  <c r="LS3238" i="18" s="1"/>
  <c r="LS3239" i="18" s="1"/>
  <c r="LS3240" i="18" s="1"/>
  <c r="LS3241" i="18" s="1"/>
  <c r="LS3242" i="18" s="1"/>
  <c r="LS3243" i="18" s="1"/>
  <c r="LS3244" i="18" s="1"/>
  <c r="LS3245" i="18" s="1"/>
  <c r="LS3246" i="18" s="1"/>
  <c r="LS3247" i="18" s="1"/>
  <c r="LS3248" i="18" s="1"/>
  <c r="LS3249" i="18" s="1"/>
  <c r="LS3250" i="18" s="1"/>
  <c r="LS3251" i="18" s="1"/>
  <c r="LS3252" i="18" s="1"/>
  <c r="LS3253" i="18" s="1"/>
  <c r="LS3254" i="18" s="1"/>
  <c r="LS3255" i="18" s="1"/>
  <c r="LS3256" i="18" s="1"/>
  <c r="LS3257" i="18" s="1"/>
  <c r="LS3258" i="18" s="1"/>
  <c r="LS3259" i="18" s="1"/>
  <c r="LS3260" i="18" s="1"/>
  <c r="LS3261" i="18" s="1"/>
  <c r="LS3262" i="18" s="1"/>
  <c r="LS3263" i="18" s="1"/>
  <c r="LS3264" i="18" s="1"/>
  <c r="LS3265" i="18" s="1"/>
  <c r="LS3266" i="18" s="1"/>
  <c r="LS3267" i="18" s="1"/>
  <c r="LS3268" i="18" s="1"/>
  <c r="LS3269" i="18" s="1"/>
  <c r="LS3270" i="18" s="1"/>
  <c r="LS3271" i="18" s="1"/>
  <c r="LS3272" i="18" s="1"/>
  <c r="LS3273" i="18" s="1"/>
  <c r="LS3274" i="18" s="1"/>
  <c r="LS3275" i="18" s="1"/>
  <c r="LS3276" i="18" s="1"/>
  <c r="LS3277" i="18" s="1"/>
  <c r="LS3278" i="18" s="1"/>
  <c r="LS3279" i="18" s="1"/>
  <c r="LS3280" i="18" s="1"/>
  <c r="LS3281" i="18" s="1"/>
  <c r="LS3282" i="18" s="1"/>
  <c r="LS3283" i="18" s="1"/>
  <c r="LS3284" i="18" s="1"/>
  <c r="LS3285" i="18" s="1"/>
  <c r="LS3286" i="18" s="1"/>
  <c r="LS3287" i="18" s="1"/>
  <c r="LS3288" i="18" s="1"/>
  <c r="LS3289" i="18" s="1"/>
  <c r="LS3290" i="18" s="1"/>
  <c r="LS3291" i="18" s="1"/>
  <c r="LS3292" i="18" s="1"/>
  <c r="LS3293" i="18" s="1"/>
  <c r="LS3294" i="18" s="1"/>
  <c r="LS3295" i="18" s="1"/>
  <c r="LS3296" i="18" s="1"/>
  <c r="LS3297" i="18" s="1"/>
  <c r="LS3298" i="18" s="1"/>
  <c r="LS3299" i="18" s="1"/>
  <c r="LS3300" i="18" s="1"/>
  <c r="LS3301" i="18" s="1"/>
  <c r="LS3302" i="18" s="1"/>
  <c r="LS3303" i="18" s="1"/>
  <c r="LS3304" i="18" s="1"/>
  <c r="LS3305" i="18" s="1"/>
  <c r="LS3306" i="18" s="1"/>
  <c r="LS3307" i="18" s="1"/>
  <c r="LS3308" i="18" s="1"/>
  <c r="LS3309" i="18" s="1"/>
  <c r="LS3310" i="18" s="1"/>
  <c r="LS3311" i="18" s="1"/>
  <c r="LS3312" i="18" s="1"/>
  <c r="LS3313" i="18" s="1"/>
  <c r="LS3314" i="18" s="1"/>
  <c r="LS3315" i="18" s="1"/>
  <c r="LS3316" i="18" s="1"/>
  <c r="LS3317" i="18" s="1"/>
  <c r="LS3318" i="18" s="1"/>
  <c r="LS3319" i="18" s="1"/>
  <c r="LS3320" i="18" s="1"/>
  <c r="LS3321" i="18" s="1"/>
  <c r="LS3322" i="18" s="1"/>
  <c r="LS3323" i="18" s="1"/>
  <c r="LS3324" i="18" s="1"/>
  <c r="LS3325" i="18" s="1"/>
  <c r="LS3326" i="18" s="1"/>
  <c r="LS3327" i="18" s="1"/>
  <c r="LS3328" i="18" s="1"/>
  <c r="LS3329" i="18" s="1"/>
  <c r="LS3330" i="18" s="1"/>
  <c r="LS3331" i="18" s="1"/>
  <c r="LS3332" i="18" s="1"/>
  <c r="LS3333" i="18" s="1"/>
  <c r="LS3334" i="18" s="1"/>
  <c r="LS3335" i="18" s="1"/>
  <c r="LS3336" i="18" s="1"/>
  <c r="LS3337" i="18" s="1"/>
  <c r="LS3338" i="18" s="1"/>
  <c r="LS3339" i="18" s="1"/>
  <c r="LS3340" i="18" s="1"/>
  <c r="LS3341" i="18" s="1"/>
  <c r="LS3342" i="18" s="1"/>
  <c r="LS3343" i="18" s="1"/>
  <c r="LS3344" i="18" s="1"/>
  <c r="LS3345" i="18" s="1"/>
  <c r="LS3346" i="18" s="1"/>
  <c r="LS3347" i="18" s="1"/>
  <c r="LS3348" i="18" s="1"/>
  <c r="LD3242" i="18"/>
  <c r="LD3243" i="18" s="1"/>
  <c r="LD3244" i="18" s="1"/>
  <c r="LD3245" i="18" s="1"/>
  <c r="LD3246" i="18" s="1"/>
  <c r="LD3247" i="18" s="1"/>
  <c r="LD3248" i="18" s="1"/>
  <c r="LD3249" i="18" s="1"/>
  <c r="LD3250" i="18" s="1"/>
  <c r="LD3251" i="18" s="1"/>
  <c r="LD3252" i="18" s="1"/>
  <c r="LD3253" i="18" s="1"/>
  <c r="LD3254" i="18" s="1"/>
  <c r="LD3255" i="18" s="1"/>
  <c r="LD3256" i="18" s="1"/>
  <c r="LD3257" i="18" s="1"/>
  <c r="LD3258" i="18" s="1"/>
  <c r="LD3259" i="18" s="1"/>
  <c r="LD3260" i="18" s="1"/>
  <c r="LD3261" i="18" s="1"/>
  <c r="LD3262" i="18" s="1"/>
  <c r="LD3263" i="18" s="1"/>
  <c r="LD3264" i="18" s="1"/>
  <c r="LD3265" i="18" s="1"/>
  <c r="LD3266" i="18" s="1"/>
  <c r="LD3267" i="18" s="1"/>
  <c r="LD3268" i="18" s="1"/>
  <c r="LD3269" i="18" s="1"/>
  <c r="LD3270" i="18" s="1"/>
  <c r="LD3271" i="18" s="1"/>
  <c r="LD3272" i="18" s="1"/>
  <c r="LD3273" i="18" s="1"/>
  <c r="LD3274" i="18" s="1"/>
  <c r="LD3275" i="18" s="1"/>
  <c r="LD3276" i="18" s="1"/>
  <c r="LD3277" i="18" s="1"/>
  <c r="LD3278" i="18" s="1"/>
  <c r="LD3279" i="18" s="1"/>
  <c r="LD3280" i="18" s="1"/>
  <c r="LD3281" i="18" s="1"/>
  <c r="LD3282" i="18" s="1"/>
  <c r="LD3283" i="18" s="1"/>
  <c r="LD3284" i="18" s="1"/>
  <c r="LD3285" i="18" s="1"/>
  <c r="LD3286" i="18" s="1"/>
  <c r="LD3287" i="18" s="1"/>
  <c r="LD3288" i="18" s="1"/>
  <c r="LD3289" i="18" s="1"/>
  <c r="LD3290" i="18" s="1"/>
  <c r="LD3291" i="18" s="1"/>
  <c r="LD3292" i="18" s="1"/>
  <c r="LD3293" i="18" s="1"/>
  <c r="LD3294" i="18" s="1"/>
  <c r="LD3295" i="18" s="1"/>
  <c r="LD3296" i="18" s="1"/>
  <c r="LD3297" i="18" s="1"/>
  <c r="LD3298" i="18" s="1"/>
  <c r="LD3299" i="18" s="1"/>
  <c r="LD3300" i="18" s="1"/>
  <c r="LD3301" i="18" s="1"/>
  <c r="LD3302" i="18" s="1"/>
  <c r="LD3303" i="18" s="1"/>
  <c r="LD3304" i="18" s="1"/>
  <c r="LD3305" i="18" s="1"/>
  <c r="LD3306" i="18" s="1"/>
  <c r="LD3307" i="18" s="1"/>
  <c r="LD3308" i="18" s="1"/>
  <c r="LD3309" i="18" s="1"/>
  <c r="LD3310" i="18" s="1"/>
  <c r="LD3311" i="18" s="1"/>
  <c r="LD3312" i="18" s="1"/>
  <c r="LD3313" i="18" s="1"/>
  <c r="LD3314" i="18" s="1"/>
  <c r="LD3315" i="18" s="1"/>
  <c r="LD3316" i="18" s="1"/>
  <c r="LD3317" i="18" s="1"/>
  <c r="LD3318" i="18" s="1"/>
  <c r="LD3319" i="18" s="1"/>
  <c r="LD3320" i="18" s="1"/>
  <c r="LD3321" i="18" s="1"/>
  <c r="LD3322" i="18" s="1"/>
  <c r="LD3323" i="18" s="1"/>
  <c r="LD3324" i="18" s="1"/>
  <c r="LD3325" i="18" s="1"/>
  <c r="LD3326" i="18" s="1"/>
  <c r="LD3327" i="18" s="1"/>
  <c r="LD3328" i="18" s="1"/>
  <c r="LD3329" i="18" s="1"/>
  <c r="LD3330" i="18" s="1"/>
  <c r="LD3331" i="18" s="1"/>
  <c r="LD3332" i="18" s="1"/>
  <c r="LD3333" i="18" s="1"/>
  <c r="LD3334" i="18" s="1"/>
  <c r="LD3335" i="18" s="1"/>
  <c r="LD3336" i="18" s="1"/>
  <c r="LD3337" i="18" s="1"/>
  <c r="LD3338" i="18" s="1"/>
  <c r="LD3339" i="18" s="1"/>
  <c r="LD3340" i="18" s="1"/>
  <c r="LD3341" i="18" s="1"/>
  <c r="LD3342" i="18" s="1"/>
  <c r="LD3343" i="18" s="1"/>
  <c r="LD3344" i="18" s="1"/>
  <c r="LD3345" i="18" s="1"/>
  <c r="LD3346" i="18" s="1"/>
  <c r="LD3347" i="18" s="1"/>
  <c r="LD3348" i="18" s="1"/>
  <c r="LD3349" i="18" s="1"/>
  <c r="LD3350" i="18" s="1"/>
  <c r="LD3351" i="18" s="1"/>
  <c r="LD3352" i="18" s="1"/>
  <c r="LD3353" i="18" s="1"/>
  <c r="LD3354" i="18" s="1"/>
  <c r="LD3355" i="18" s="1"/>
  <c r="LD3356" i="18" s="1"/>
  <c r="LD3357" i="18" s="1"/>
  <c r="LD3358" i="18" s="1"/>
  <c r="LD3359" i="18" s="1"/>
  <c r="LD3360" i="18" s="1"/>
  <c r="LD3361" i="18" s="1"/>
  <c r="LD3362" i="18" s="1"/>
  <c r="LD3363" i="18" s="1"/>
  <c r="LD3364" i="18" s="1"/>
  <c r="LD3365" i="18" s="1"/>
  <c r="LD3366" i="18" s="1"/>
  <c r="LD3367" i="18" s="1"/>
  <c r="LD3368" i="18" s="1"/>
  <c r="LD3369" i="18" s="1"/>
  <c r="LD3370" i="18" s="1"/>
  <c r="LD3371" i="18" s="1"/>
  <c r="LD3372" i="18" s="1"/>
  <c r="LD3373" i="18" s="1"/>
  <c r="LD3374" i="18" s="1"/>
  <c r="LD3375" i="18" s="1"/>
  <c r="LD3376" i="18" s="1"/>
  <c r="LD3377" i="18" s="1"/>
  <c r="LD3378" i="18" s="1"/>
  <c r="LD3379" i="18" s="1"/>
  <c r="LD3380" i="18" s="1"/>
  <c r="IG3242" i="18"/>
  <c r="IG3243" i="18" s="1"/>
  <c r="IG3244" i="18" s="1"/>
  <c r="IG3245" i="18" s="1"/>
  <c r="IG3246" i="18" s="1"/>
  <c r="IG3247" i="18" s="1"/>
  <c r="IG3248" i="18" s="1"/>
  <c r="IG3249" i="18" s="1"/>
  <c r="IG3250" i="18" s="1"/>
  <c r="IG3251" i="18" s="1"/>
  <c r="IG3252" i="18" s="1"/>
  <c r="IG3253" i="18" s="1"/>
  <c r="IG3254" i="18" s="1"/>
  <c r="IG3255" i="18" s="1"/>
  <c r="IG3256" i="18" s="1"/>
  <c r="IG3257" i="18" s="1"/>
  <c r="IG3258" i="18" s="1"/>
  <c r="IG3259" i="18" s="1"/>
  <c r="IG3260" i="18" s="1"/>
  <c r="IG3261" i="18" s="1"/>
  <c r="IG3262" i="18" s="1"/>
  <c r="IG3263" i="18" s="1"/>
  <c r="IG3264" i="18" s="1"/>
  <c r="IG3265" i="18" s="1"/>
  <c r="IG3266" i="18" s="1"/>
  <c r="IG3267" i="18" s="1"/>
  <c r="IG3268" i="18" s="1"/>
  <c r="IG3269" i="18" s="1"/>
  <c r="IG3270" i="18" s="1"/>
  <c r="IG3271" i="18" s="1"/>
  <c r="IG3272" i="18" s="1"/>
  <c r="IG3273" i="18" s="1"/>
  <c r="IG3274" i="18" s="1"/>
  <c r="IG3275" i="18" s="1"/>
  <c r="IG3276" i="18" s="1"/>
  <c r="IG3277" i="18" s="1"/>
  <c r="IG3278" i="18" s="1"/>
  <c r="IG3279" i="18" s="1"/>
  <c r="IG3280" i="18" s="1"/>
  <c r="IG3281" i="18" s="1"/>
  <c r="IG3282" i="18" s="1"/>
  <c r="IG3283" i="18" s="1"/>
  <c r="IG3284" i="18" s="1"/>
  <c r="IG3285" i="18" s="1"/>
  <c r="IG3286" i="18" s="1"/>
  <c r="IG3287" i="18" s="1"/>
  <c r="IG3288" i="18" s="1"/>
  <c r="IG3289" i="18" s="1"/>
  <c r="IG3290" i="18" s="1"/>
  <c r="IG3291" i="18" s="1"/>
  <c r="IG3292" i="18" s="1"/>
  <c r="IG3293" i="18" s="1"/>
  <c r="IG3294" i="18" s="1"/>
  <c r="IG3295" i="18" s="1"/>
  <c r="IG3296" i="18" s="1"/>
  <c r="IG3297" i="18" s="1"/>
  <c r="IG3298" i="18" s="1"/>
  <c r="IG3299" i="18" s="1"/>
  <c r="IG3300" i="18" s="1"/>
  <c r="IG3301" i="18" s="1"/>
  <c r="IG3302" i="18" s="1"/>
  <c r="IG3303" i="18" s="1"/>
  <c r="IG3304" i="18" s="1"/>
  <c r="IG3305" i="18" s="1"/>
  <c r="IG3306" i="18" s="1"/>
  <c r="IG3307" i="18" s="1"/>
  <c r="IG3308" i="18" s="1"/>
  <c r="IG3309" i="18" s="1"/>
  <c r="IG3310" i="18" s="1"/>
  <c r="IG3311" i="18" s="1"/>
  <c r="IG3312" i="18" s="1"/>
  <c r="IG3313" i="18" s="1"/>
  <c r="IG3314" i="18" s="1"/>
  <c r="IG3315" i="18" s="1"/>
  <c r="IG3316" i="18" s="1"/>
  <c r="IG3317" i="18" s="1"/>
  <c r="IG3318" i="18" s="1"/>
  <c r="IG3319" i="18" s="1"/>
  <c r="IG3320" i="18" s="1"/>
  <c r="IG3321" i="18" s="1"/>
  <c r="IG3322" i="18" s="1"/>
  <c r="IG3323" i="18" s="1"/>
  <c r="IG3324" i="18" s="1"/>
  <c r="IG3325" i="18" s="1"/>
  <c r="IG3326" i="18" s="1"/>
  <c r="IG3327" i="18" s="1"/>
  <c r="IG3328" i="18" s="1"/>
  <c r="IG3329" i="18" s="1"/>
  <c r="IG3330" i="18" s="1"/>
  <c r="IG3331" i="18" s="1"/>
  <c r="IG3332" i="18" s="1"/>
  <c r="IG3333" i="18" s="1"/>
  <c r="IG3334" i="18" s="1"/>
  <c r="IG3335" i="18" s="1"/>
  <c r="IG3336" i="18" s="1"/>
  <c r="IG3337" i="18" s="1"/>
  <c r="IG3338" i="18" s="1"/>
  <c r="IG3339" i="18" s="1"/>
  <c r="IG3340" i="18" s="1"/>
  <c r="IG3341" i="18" s="1"/>
  <c r="IG3342" i="18" s="1"/>
  <c r="IG3343" i="18" s="1"/>
  <c r="IG3344" i="18" s="1"/>
  <c r="IG3345" i="18" s="1"/>
  <c r="IG3346" i="18" s="1"/>
  <c r="IG3347" i="18" s="1"/>
  <c r="IG3348" i="18" s="1"/>
  <c r="IG3349" i="18" s="1"/>
  <c r="IG3350" i="18" s="1"/>
  <c r="IG3351" i="18" s="1"/>
  <c r="IG3352" i="18" s="1"/>
  <c r="IG3353" i="18" s="1"/>
  <c r="IG3354" i="18" s="1"/>
  <c r="IG3355" i="18" s="1"/>
  <c r="IG3356" i="18" s="1"/>
  <c r="IG3357" i="18" s="1"/>
  <c r="IG3358" i="18" s="1"/>
  <c r="IG3359" i="18" s="1"/>
  <c r="IG3360" i="18" s="1"/>
  <c r="IG3361" i="18" s="1"/>
  <c r="IG3362" i="18" s="1"/>
  <c r="IG3363" i="18" s="1"/>
  <c r="IG3364" i="18" s="1"/>
  <c r="IG3365" i="18" s="1"/>
  <c r="IG3366" i="18" s="1"/>
  <c r="IG3367" i="18" s="1"/>
  <c r="IG3368" i="18" s="1"/>
  <c r="IG3369" i="18" s="1"/>
  <c r="IG3370" i="18" s="1"/>
  <c r="IG3371" i="18" s="1"/>
  <c r="IG3372" i="18" s="1"/>
  <c r="IG3373" i="18" s="1"/>
  <c r="IG3374" i="18" s="1"/>
  <c r="IG3375" i="18" s="1"/>
  <c r="IG3376" i="18" s="1"/>
  <c r="IG3377" i="18" s="1"/>
  <c r="IG3378" i="18" s="1"/>
  <c r="IG3379" i="18" s="1"/>
  <c r="IG3380" i="18" s="1"/>
  <c r="IG3381" i="18" s="1"/>
  <c r="IG3382" i="18" s="1"/>
  <c r="IG3383" i="18" s="1"/>
  <c r="IG3384" i="18" s="1"/>
  <c r="IG3385" i="18" s="1"/>
  <c r="IG3386" i="18" s="1"/>
  <c r="IG3387" i="18" s="1"/>
  <c r="IG3388" i="18" s="1"/>
  <c r="IG3389" i="18" s="1"/>
  <c r="IG3390" i="18" s="1"/>
  <c r="IG3391" i="18" s="1"/>
  <c r="IG3392" i="18" s="1"/>
  <c r="IG3393" i="18" s="1"/>
  <c r="IG3394" i="18" s="1"/>
  <c r="IG3395" i="18" s="1"/>
  <c r="IG3396" i="18" s="1"/>
  <c r="IG3397" i="18" s="1"/>
  <c r="IG3398" i="18" s="1"/>
  <c r="IG3399" i="18" s="1"/>
  <c r="IG3400" i="18" s="1"/>
  <c r="IG3401" i="18" s="1"/>
  <c r="IG3402" i="18" s="1"/>
  <c r="IG3403" i="18" s="1"/>
  <c r="IG3404" i="18" s="1"/>
  <c r="IG3405" i="18" s="1"/>
  <c r="IG3406" i="18" s="1"/>
  <c r="IG3407" i="18" s="1"/>
  <c r="IG3408" i="18" s="1"/>
  <c r="IG3409" i="18" s="1"/>
  <c r="IG3410" i="18" s="1"/>
  <c r="IG3411" i="18" s="1"/>
  <c r="IG3412" i="18" s="1"/>
  <c r="IG3413" i="18" s="1"/>
  <c r="IG3414" i="18" s="1"/>
  <c r="IG3415" i="18" s="1"/>
  <c r="IG3416" i="18" s="1"/>
  <c r="IG3417" i="18" s="1"/>
  <c r="IG3418" i="18" s="1"/>
  <c r="IG3419" i="18" s="1"/>
  <c r="IG3420" i="18" s="1"/>
  <c r="IG3421" i="18" s="1"/>
  <c r="IG3422" i="18" s="1"/>
  <c r="IG3423" i="18" s="1"/>
  <c r="IG3424" i="18" s="1"/>
  <c r="IG3425" i="18" s="1"/>
  <c r="IG3426" i="18" s="1"/>
  <c r="IG3427" i="18" s="1"/>
  <c r="IG3428" i="18" s="1"/>
  <c r="IG3429" i="18" s="1"/>
  <c r="IG3430" i="18" s="1"/>
  <c r="IG3431" i="18" s="1"/>
  <c r="IG3432" i="18" s="1"/>
  <c r="IG3433" i="18" s="1"/>
  <c r="IG3434" i="18" s="1"/>
  <c r="IG3435" i="18" s="1"/>
  <c r="IG3436" i="18" s="1"/>
  <c r="IG3437" i="18" s="1"/>
  <c r="IG3438" i="18" s="1"/>
  <c r="IG3439" i="18" s="1"/>
  <c r="IG3440" i="18" s="1"/>
  <c r="IG3441" i="18" s="1"/>
  <c r="IG3442" i="18" s="1"/>
  <c r="IG3443" i="18" s="1"/>
  <c r="IG3444" i="18" s="1"/>
  <c r="IG3445" i="18" s="1"/>
  <c r="IG3446" i="18" s="1"/>
  <c r="IG3447" i="18" s="1"/>
  <c r="IG3448" i="18" s="1"/>
  <c r="IG3449" i="18" s="1"/>
  <c r="IG3450" i="18" s="1"/>
  <c r="IG3451" i="18" s="1"/>
  <c r="IG3452" i="18" s="1"/>
  <c r="IG3453" i="18" s="1"/>
  <c r="IG3454" i="18" s="1"/>
  <c r="IG3455" i="18" s="1"/>
  <c r="IG3456" i="18" s="1"/>
  <c r="IG3457" i="18" s="1"/>
  <c r="MX3250" i="18"/>
  <c r="MX3251" i="18" s="1"/>
  <c r="MX3252" i="18" s="1"/>
  <c r="MX3253" i="18" s="1"/>
  <c r="MX3254" i="18" s="1"/>
  <c r="MX3255" i="18" s="1"/>
  <c r="MX3256" i="18" s="1"/>
  <c r="MX3257" i="18" s="1"/>
  <c r="MX3258" i="18" s="1"/>
  <c r="MX3259" i="18" s="1"/>
  <c r="MX3260" i="18" s="1"/>
  <c r="MX3261" i="18" s="1"/>
  <c r="MX3262" i="18" s="1"/>
  <c r="MX3263" i="18" s="1"/>
  <c r="MX3264" i="18" s="1"/>
  <c r="MX3265" i="18" s="1"/>
  <c r="MX3266" i="18" s="1"/>
  <c r="MX3267" i="18" s="1"/>
  <c r="MX3268" i="18" s="1"/>
  <c r="MX3269" i="18" s="1"/>
  <c r="MX3270" i="18" s="1"/>
  <c r="MX3271" i="18" s="1"/>
  <c r="MX3272" i="18" s="1"/>
  <c r="MX3273" i="18" s="1"/>
  <c r="MX3274" i="18" s="1"/>
  <c r="MX3275" i="18" s="1"/>
  <c r="MX3276" i="18" s="1"/>
  <c r="MX3277" i="18" s="1"/>
  <c r="MX3278" i="18" s="1"/>
  <c r="MX3279" i="18" s="1"/>
  <c r="MX3280" i="18" s="1"/>
  <c r="MX3281" i="18" s="1"/>
  <c r="MX3282" i="18" s="1"/>
  <c r="MX3283" i="18" s="1"/>
  <c r="MX3284" i="18" s="1"/>
  <c r="MX3285" i="18" s="1"/>
  <c r="MX3286" i="18" s="1"/>
  <c r="MX3287" i="18" s="1"/>
  <c r="MX3288" i="18" s="1"/>
  <c r="MX3289" i="18" s="1"/>
  <c r="MX3290" i="18" s="1"/>
  <c r="MX3291" i="18" s="1"/>
  <c r="MX3292" i="18" s="1"/>
  <c r="MX3293" i="18" s="1"/>
  <c r="MX3294" i="18" s="1"/>
  <c r="MX3295" i="18" s="1"/>
  <c r="MX3296" i="18" s="1"/>
  <c r="MX3297" i="18" s="1"/>
  <c r="MX3298" i="18" s="1"/>
  <c r="MX3299" i="18" s="1"/>
  <c r="MX3300" i="18" s="1"/>
  <c r="MX3301" i="18" s="1"/>
  <c r="MX3302" i="18" s="1"/>
  <c r="MX3303" i="18" s="1"/>
  <c r="MX3304" i="18" s="1"/>
  <c r="MX3305" i="18" s="1"/>
  <c r="MX3306" i="18" s="1"/>
  <c r="MX3307" i="18" s="1"/>
  <c r="MX3308" i="18" s="1"/>
  <c r="MX3309" i="18" s="1"/>
  <c r="MX3310" i="18" s="1"/>
  <c r="MX3311" i="18" s="1"/>
  <c r="MX3312" i="18" s="1"/>
  <c r="MX3313" i="18" s="1"/>
  <c r="MX3314" i="18" s="1"/>
  <c r="MX3315" i="18" s="1"/>
  <c r="MX3316" i="18" s="1"/>
  <c r="MX3317" i="18" s="1"/>
  <c r="MX3318" i="18" s="1"/>
  <c r="MX3319" i="18" s="1"/>
  <c r="MX3320" i="18" s="1"/>
  <c r="MX3321" i="18" s="1"/>
  <c r="MX3322" i="18" s="1"/>
  <c r="MX3323" i="18" s="1"/>
  <c r="MX3324" i="18" s="1"/>
  <c r="MX3325" i="18" s="1"/>
  <c r="MX3326" i="18" s="1"/>
  <c r="MX3327" i="18" s="1"/>
  <c r="MX3328" i="18" s="1"/>
  <c r="MX3329" i="18" s="1"/>
  <c r="MX3330" i="18" s="1"/>
  <c r="MX3331" i="18" s="1"/>
  <c r="MX3332" i="18" s="1"/>
  <c r="MX3333" i="18" s="1"/>
  <c r="MX3334" i="18" s="1"/>
  <c r="MX3335" i="18" s="1"/>
  <c r="MX3336" i="18" s="1"/>
  <c r="MX3337" i="18" s="1"/>
  <c r="MX3338" i="18" s="1"/>
  <c r="MX3339" i="18" s="1"/>
  <c r="MX3340" i="18" s="1"/>
  <c r="MX3341" i="18" s="1"/>
  <c r="MX3342" i="18" s="1"/>
  <c r="MX3343" i="18" s="1"/>
  <c r="MX3344" i="18" s="1"/>
  <c r="MX3345" i="18" s="1"/>
  <c r="MX3346" i="18" s="1"/>
  <c r="MX3347" i="18" s="1"/>
  <c r="MX3348" i="18" s="1"/>
  <c r="MX3349" i="18" s="1"/>
  <c r="MX3350" i="18" s="1"/>
  <c r="MX3351" i="18" s="1"/>
  <c r="MX3352" i="18" s="1"/>
  <c r="MX3353" i="18" s="1"/>
  <c r="MX3354" i="18" s="1"/>
  <c r="MX3355" i="18" s="1"/>
  <c r="MX3356" i="18" s="1"/>
  <c r="MX3357" i="18" s="1"/>
  <c r="MX3358" i="18" s="1"/>
  <c r="MX3359" i="18" s="1"/>
  <c r="MX3360" i="18" s="1"/>
  <c r="MX3361" i="18" s="1"/>
  <c r="MX3362" i="18" s="1"/>
  <c r="MX3363" i="18" s="1"/>
  <c r="MX3364" i="18" s="1"/>
  <c r="MX3365" i="18" s="1"/>
  <c r="MX3366" i="18" s="1"/>
  <c r="MX3367" i="18" s="1"/>
  <c r="MX3368" i="18" s="1"/>
  <c r="MX3369" i="18" s="1"/>
  <c r="MX3370" i="18" s="1"/>
  <c r="MX3371" i="18" s="1"/>
  <c r="MX3372" i="18" s="1"/>
  <c r="MX3373" i="18" s="1"/>
  <c r="MX3374" i="18" s="1"/>
  <c r="MX3375" i="18" s="1"/>
  <c r="MX3376" i="18" s="1"/>
  <c r="MX3377" i="18" s="1"/>
  <c r="MX3378" i="18" s="1"/>
  <c r="MX3379" i="18" s="1"/>
  <c r="MX3380" i="18" s="1"/>
  <c r="MX3381" i="18" s="1"/>
  <c r="MX3382" i="18" s="1"/>
  <c r="MX3383" i="18" s="1"/>
  <c r="MX3384" i="18" s="1"/>
  <c r="MX3385" i="18" s="1"/>
  <c r="MX3386" i="18" s="1"/>
  <c r="MX3387" i="18" s="1"/>
  <c r="MX3388" i="18" s="1"/>
  <c r="MX3389" i="18" s="1"/>
  <c r="MX3390" i="18" s="1"/>
  <c r="MX3391" i="18" s="1"/>
  <c r="MX3392" i="18" s="1"/>
  <c r="MX3393" i="18" s="1"/>
  <c r="MX3394" i="18" s="1"/>
  <c r="MX3395" i="18" s="1"/>
  <c r="MX3396" i="18" s="1"/>
  <c r="MX3397" i="18" s="1"/>
  <c r="MX3398" i="18" s="1"/>
  <c r="MX3399" i="18" s="1"/>
  <c r="MX3400" i="18" s="1"/>
  <c r="MX3401" i="18" s="1"/>
  <c r="MX3402" i="18" s="1"/>
  <c r="MX3403" i="18" s="1"/>
  <c r="FC3250" i="18"/>
  <c r="FC3251" i="18" s="1"/>
  <c r="FC3252" i="18" s="1"/>
  <c r="FC3253" i="18" s="1"/>
  <c r="FC3254" i="18" s="1"/>
  <c r="FC3255" i="18" s="1"/>
  <c r="FC3256" i="18" s="1"/>
  <c r="FC3257" i="18" s="1"/>
  <c r="FC3258" i="18" s="1"/>
  <c r="FC3259" i="18" s="1"/>
  <c r="FC3260" i="18" s="1"/>
  <c r="FC3261" i="18" s="1"/>
  <c r="FC3262" i="18" s="1"/>
  <c r="FC3263" i="18" s="1"/>
  <c r="FC3264" i="18" s="1"/>
  <c r="FC3265" i="18" s="1"/>
  <c r="FC3266" i="18" s="1"/>
  <c r="FC3267" i="18" s="1"/>
  <c r="FC3268" i="18" s="1"/>
  <c r="FC3269" i="18" s="1"/>
  <c r="FC3270" i="18" s="1"/>
  <c r="FC3271" i="18" s="1"/>
  <c r="FC3272" i="18" s="1"/>
  <c r="FC3273" i="18" s="1"/>
  <c r="FC3274" i="18" s="1"/>
  <c r="FC3275" i="18" s="1"/>
  <c r="FC3276" i="18" s="1"/>
  <c r="FC3277" i="18" s="1"/>
  <c r="FC3278" i="18" s="1"/>
  <c r="FC3279" i="18" s="1"/>
  <c r="FC3280" i="18" s="1"/>
  <c r="FC3281" i="18" s="1"/>
  <c r="FC3282" i="18" s="1"/>
  <c r="FC3283" i="18" s="1"/>
  <c r="FC3284" i="18" s="1"/>
  <c r="FC3285" i="18" s="1"/>
  <c r="FC3286" i="18" s="1"/>
  <c r="FC3287" i="18" s="1"/>
  <c r="FC3288" i="18" s="1"/>
  <c r="FC3289" i="18" s="1"/>
  <c r="FC3290" i="18" s="1"/>
  <c r="FC3291" i="18" s="1"/>
  <c r="FC3292" i="18" s="1"/>
  <c r="FC3293" i="18" s="1"/>
  <c r="FC3294" i="18" s="1"/>
  <c r="FC3295" i="18" s="1"/>
  <c r="FC3296" i="18" s="1"/>
  <c r="FC3297" i="18" s="1"/>
  <c r="FC3298" i="18" s="1"/>
  <c r="FC3299" i="18" s="1"/>
  <c r="FC3300" i="18" s="1"/>
  <c r="FC3301" i="18" s="1"/>
  <c r="FC3302" i="18" s="1"/>
  <c r="FC3303" i="18" s="1"/>
  <c r="FC3304" i="18" s="1"/>
  <c r="FC3305" i="18" s="1"/>
  <c r="FC3306" i="18" s="1"/>
  <c r="FC3307" i="18" s="1"/>
  <c r="FC3308" i="18" s="1"/>
  <c r="FC3309" i="18" s="1"/>
  <c r="FC3310" i="18" s="1"/>
  <c r="FC3311" i="18" s="1"/>
  <c r="FC3312" i="18" s="1"/>
  <c r="FC3313" i="18" s="1"/>
  <c r="FC3314" i="18" s="1"/>
  <c r="FC3315" i="18" s="1"/>
  <c r="FC3316" i="18" s="1"/>
  <c r="FC3317" i="18" s="1"/>
  <c r="FC3318" i="18" s="1"/>
  <c r="FC3319" i="18" s="1"/>
  <c r="FC3320" i="18" s="1"/>
  <c r="FC3321" i="18" s="1"/>
  <c r="FC3322" i="18" s="1"/>
  <c r="FC3323" i="18" s="1"/>
  <c r="FC3324" i="18" s="1"/>
  <c r="FC3325" i="18" s="1"/>
  <c r="FC3326" i="18" s="1"/>
  <c r="FC3327" i="18" s="1"/>
  <c r="FC3328" i="18" s="1"/>
  <c r="FC3329" i="18" s="1"/>
  <c r="FC3330" i="18" s="1"/>
  <c r="FC3331" i="18" s="1"/>
  <c r="FC3332" i="18" s="1"/>
  <c r="FC3333" i="18" s="1"/>
  <c r="FC3334" i="18" s="1"/>
  <c r="FC3335" i="18" s="1"/>
  <c r="FC3336" i="18" s="1"/>
  <c r="FC3337" i="18" s="1"/>
  <c r="FC3338" i="18" s="1"/>
  <c r="FC3339" i="18" s="1"/>
  <c r="FC3340" i="18" s="1"/>
  <c r="FC3341" i="18" s="1"/>
  <c r="FC3342" i="18" s="1"/>
  <c r="FC3343" i="18" s="1"/>
  <c r="FC3344" i="18" s="1"/>
  <c r="FC3345" i="18" s="1"/>
  <c r="FC3346" i="18" s="1"/>
  <c r="FC3347" i="18" s="1"/>
  <c r="FC3348" i="18" s="1"/>
  <c r="FC3349" i="18" s="1"/>
  <c r="FC3350" i="18" s="1"/>
  <c r="FC3351" i="18" s="1"/>
  <c r="FC3352" i="18" s="1"/>
  <c r="FC3353" i="18" s="1"/>
  <c r="FC3354" i="18" s="1"/>
  <c r="FC3355" i="18" s="1"/>
  <c r="FC3356" i="18" s="1"/>
  <c r="FC3357" i="18" s="1"/>
  <c r="FC3358" i="18" s="1"/>
  <c r="FC3359" i="18" s="1"/>
  <c r="FC3360" i="18" s="1"/>
  <c r="FC3361" i="18" s="1"/>
  <c r="FC3362" i="18" s="1"/>
  <c r="FC3363" i="18" s="1"/>
  <c r="FC3364" i="18" s="1"/>
  <c r="FC3365" i="18" s="1"/>
  <c r="FC3366" i="18" s="1"/>
  <c r="FC3367" i="18" s="1"/>
  <c r="FC3368" i="18" s="1"/>
  <c r="FC3369" i="18" s="1"/>
  <c r="FC3370" i="18" s="1"/>
  <c r="FC3371" i="18" s="1"/>
  <c r="FC3372" i="18" s="1"/>
  <c r="FC3373" i="18" s="1"/>
  <c r="FC3374" i="18" s="1"/>
  <c r="FC3375" i="18" s="1"/>
  <c r="FC3376" i="18" s="1"/>
  <c r="FC3377" i="18" s="1"/>
  <c r="FC3378" i="18" s="1"/>
  <c r="FC3379" i="18" s="1"/>
  <c r="FC3380" i="18" s="1"/>
  <c r="FC3381" i="18" s="1"/>
  <c r="FC3382" i="18" s="1"/>
  <c r="FC3383" i="18" s="1"/>
  <c r="FC3384" i="18" s="1"/>
  <c r="FC3385" i="18" s="1"/>
  <c r="FC3386" i="18" s="1"/>
  <c r="FC3387" i="18" s="1"/>
  <c r="FC3388" i="18" s="1"/>
  <c r="FC3389" i="18" s="1"/>
  <c r="FC3390" i="18" s="1"/>
  <c r="FC3391" i="18" s="1"/>
  <c r="FC3392" i="18" s="1"/>
  <c r="FC3393" i="18" s="1"/>
  <c r="FC3394" i="18" s="1"/>
  <c r="FC3395" i="18" s="1"/>
  <c r="FC3396" i="18" s="1"/>
  <c r="FC3397" i="18" s="1"/>
  <c r="FC3398" i="18" s="1"/>
  <c r="FC3399" i="18" s="1"/>
  <c r="FC3400" i="18" s="1"/>
  <c r="FC3401" i="18" s="1"/>
  <c r="FC3402" i="18" s="1"/>
  <c r="FC3403" i="18" s="1"/>
  <c r="FC3404" i="18" s="1"/>
  <c r="FC3405" i="18" s="1"/>
  <c r="FC3406" i="18" s="1"/>
  <c r="FC3407" i="18" s="1"/>
  <c r="FC3408" i="18" s="1"/>
  <c r="FC3409" i="18" s="1"/>
  <c r="FC3410" i="18" s="1"/>
  <c r="FC3411" i="18" s="1"/>
  <c r="FC3412" i="18" s="1"/>
  <c r="FC3413" i="18" s="1"/>
  <c r="FC3414" i="18" s="1"/>
  <c r="FC3415" i="18" s="1"/>
  <c r="FC3416" i="18" s="1"/>
  <c r="FC3417" i="18" s="1"/>
  <c r="FC3418" i="18" s="1"/>
  <c r="FC3419" i="18" s="1"/>
  <c r="FC3420" i="18" s="1"/>
  <c r="FC3421" i="18" s="1"/>
  <c r="FC3422" i="18" s="1"/>
  <c r="FC3423" i="18" s="1"/>
  <c r="NA3180" i="18"/>
  <c r="NA3181" i="18" s="1"/>
  <c r="NA3182" i="18" s="1"/>
  <c r="NA3183" i="18" s="1"/>
  <c r="NA3184" i="18" s="1"/>
  <c r="NA3185" i="18" s="1"/>
  <c r="NA3186" i="18" s="1"/>
  <c r="NA3187" i="18" s="1"/>
  <c r="NA3188" i="18" s="1"/>
  <c r="NA3189" i="18" s="1"/>
  <c r="NA3190" i="18" s="1"/>
  <c r="NA3191" i="18" s="1"/>
  <c r="NA3192" i="18" s="1"/>
  <c r="NA3193" i="18" s="1"/>
  <c r="NA3194" i="18" s="1"/>
  <c r="NA3195" i="18" s="1"/>
  <c r="NA3196" i="18" s="1"/>
  <c r="NA3197" i="18" s="1"/>
  <c r="NA3198" i="18" s="1"/>
  <c r="NA3199" i="18" s="1"/>
  <c r="NA3200" i="18" s="1"/>
  <c r="NA3201" i="18" s="1"/>
  <c r="NA3202" i="18" s="1"/>
  <c r="NA3203" i="18" s="1"/>
  <c r="NA3204" i="18" s="1"/>
  <c r="NA3205" i="18" s="1"/>
  <c r="NA3206" i="18" s="1"/>
  <c r="NA3207" i="18" s="1"/>
  <c r="NA3208" i="18" s="1"/>
  <c r="NA3209" i="18" s="1"/>
  <c r="NA3210" i="18" s="1"/>
  <c r="NA3211" i="18" s="1"/>
  <c r="NA3212" i="18" s="1"/>
  <c r="NA3213" i="18" s="1"/>
  <c r="NA3214" i="18" s="1"/>
  <c r="NA3215" i="18" s="1"/>
  <c r="NA3216" i="18" s="1"/>
  <c r="NA3217" i="18" s="1"/>
  <c r="NA3218" i="18" s="1"/>
  <c r="NA3219" i="18" s="1"/>
  <c r="NA3220" i="18" s="1"/>
  <c r="NA3221" i="18" s="1"/>
  <c r="NA3222" i="18" s="1"/>
  <c r="NA3223" i="18" s="1"/>
  <c r="NA3224" i="18" s="1"/>
  <c r="NA3225" i="18" s="1"/>
  <c r="NA3226" i="18" s="1"/>
  <c r="NA3227" i="18" s="1"/>
  <c r="NA3228" i="18" s="1"/>
  <c r="NA3229" i="18" s="1"/>
  <c r="NA3230" i="18" s="1"/>
  <c r="NA3231" i="18" s="1"/>
  <c r="NA3232" i="18" s="1"/>
  <c r="NA3233" i="18" s="1"/>
  <c r="NA3234" i="18" s="1"/>
  <c r="NA3235" i="18" s="1"/>
  <c r="NA3236" i="18" s="1"/>
  <c r="NA3237" i="18" s="1"/>
  <c r="NA3238" i="18" s="1"/>
  <c r="NA3239" i="18" s="1"/>
  <c r="NA3240" i="18" s="1"/>
  <c r="NA3241" i="18" s="1"/>
  <c r="NA3242" i="18" s="1"/>
  <c r="NA3243" i="18" s="1"/>
  <c r="NA3244" i="18" s="1"/>
  <c r="NA3245" i="18" s="1"/>
  <c r="NA3246" i="18" s="1"/>
  <c r="NA3247" i="18" s="1"/>
  <c r="NA3248" i="18" s="1"/>
  <c r="NA3249" i="18" s="1"/>
  <c r="NA3250" i="18" s="1"/>
  <c r="NA3251" i="18" s="1"/>
  <c r="NA3252" i="18" s="1"/>
  <c r="NA3253" i="18" s="1"/>
  <c r="NA3254" i="18" s="1"/>
  <c r="NA3255" i="18" s="1"/>
  <c r="NA3256" i="18" s="1"/>
  <c r="NA3257" i="18" s="1"/>
  <c r="NA3258" i="18" s="1"/>
  <c r="NA3259" i="18" s="1"/>
  <c r="NA3260" i="18" s="1"/>
  <c r="NA3261" i="18" s="1"/>
  <c r="NA3262" i="18" s="1"/>
  <c r="NA3263" i="18" s="1"/>
  <c r="NA3264" i="18" s="1"/>
  <c r="NA3265" i="18" s="1"/>
  <c r="NA3266" i="18" s="1"/>
  <c r="NA3267" i="18" s="1"/>
  <c r="NA3268" i="18" s="1"/>
  <c r="NA3269" i="18" s="1"/>
  <c r="NA3270" i="18" s="1"/>
  <c r="NA3271" i="18" s="1"/>
  <c r="NA3272" i="18" s="1"/>
  <c r="NA3273" i="18" s="1"/>
  <c r="NA3274" i="18" s="1"/>
  <c r="NA3275" i="18" s="1"/>
  <c r="NA3276" i="18" s="1"/>
  <c r="NA3277" i="18" s="1"/>
  <c r="NA3278" i="18" s="1"/>
  <c r="NA3279" i="18" s="1"/>
  <c r="NA3280" i="18" s="1"/>
  <c r="NA3281" i="18" s="1"/>
  <c r="NA3282" i="18" s="1"/>
  <c r="NA3283" i="18" s="1"/>
  <c r="NA3284" i="18" s="1"/>
  <c r="NA3285" i="18" s="1"/>
  <c r="NA3286" i="18" s="1"/>
  <c r="NA3287" i="18" s="1"/>
  <c r="NA3288" i="18" s="1"/>
  <c r="NA3289" i="18" s="1"/>
  <c r="NA3290" i="18" s="1"/>
  <c r="NA3291" i="18" s="1"/>
  <c r="NA3292" i="18" s="1"/>
  <c r="NA3293" i="18" s="1"/>
  <c r="NA3294" i="18" s="1"/>
  <c r="NA3295" i="18" s="1"/>
  <c r="NA3296" i="18" s="1"/>
  <c r="NA3297" i="18" s="1"/>
  <c r="NA3298" i="18" s="1"/>
  <c r="NA3299" i="18" s="1"/>
  <c r="AZ3180" i="18"/>
  <c r="AZ3181" i="18" s="1"/>
  <c r="AZ3182" i="18" s="1"/>
  <c r="AZ3183" i="18" s="1"/>
  <c r="AZ3184" i="18" s="1"/>
  <c r="AZ3185" i="18" s="1"/>
  <c r="AZ3186" i="18" s="1"/>
  <c r="AZ3187" i="18" s="1"/>
  <c r="AZ3188" i="18" s="1"/>
  <c r="AZ3189" i="18" s="1"/>
  <c r="AZ3190" i="18" s="1"/>
  <c r="AZ3191" i="18" s="1"/>
  <c r="AZ3192" i="18" s="1"/>
  <c r="AZ3193" i="18" s="1"/>
  <c r="AZ3194" i="18" s="1"/>
  <c r="AZ3195" i="18" s="1"/>
  <c r="AZ3196" i="18" s="1"/>
  <c r="AZ3197" i="18" s="1"/>
  <c r="AZ3198" i="18" s="1"/>
  <c r="AZ3199" i="18" s="1"/>
  <c r="AZ3200" i="18" s="1"/>
  <c r="AZ3201" i="18" s="1"/>
  <c r="AZ3202" i="18" s="1"/>
  <c r="AZ3203" i="18" s="1"/>
  <c r="AZ3204" i="18" s="1"/>
  <c r="AZ3205" i="18" s="1"/>
  <c r="AZ3206" i="18" s="1"/>
  <c r="AZ3207" i="18" s="1"/>
  <c r="AZ3208" i="18" s="1"/>
  <c r="AZ3209" i="18" s="1"/>
  <c r="AZ3210" i="18" s="1"/>
  <c r="AZ3211" i="18" s="1"/>
  <c r="AZ3212" i="18" s="1"/>
  <c r="AZ3213" i="18" s="1"/>
  <c r="AZ3214" i="18" s="1"/>
  <c r="AZ3215" i="18" s="1"/>
  <c r="AZ3216" i="18" s="1"/>
  <c r="AZ3217" i="18" s="1"/>
  <c r="AZ3218" i="18" s="1"/>
  <c r="AZ3219" i="18" s="1"/>
  <c r="AZ3220" i="18" s="1"/>
  <c r="AZ3221" i="18" s="1"/>
  <c r="AZ3222" i="18" s="1"/>
  <c r="AZ3223" i="18" s="1"/>
  <c r="AZ3224" i="18" s="1"/>
  <c r="AZ3225" i="18" s="1"/>
  <c r="AZ3226" i="18" s="1"/>
  <c r="AZ3227" i="18" s="1"/>
  <c r="AZ3228" i="18" s="1"/>
  <c r="AZ3229" i="18" s="1"/>
  <c r="AZ3230" i="18" s="1"/>
  <c r="AZ3231" i="18" s="1"/>
  <c r="AZ3232" i="18" s="1"/>
  <c r="AZ3233" i="18" s="1"/>
  <c r="AZ3234" i="18" s="1"/>
  <c r="AZ3235" i="18" s="1"/>
  <c r="AZ3236" i="18" s="1"/>
  <c r="AZ3237" i="18" s="1"/>
  <c r="AZ3238" i="18" s="1"/>
  <c r="AZ3239" i="18" s="1"/>
  <c r="AZ3240" i="18" s="1"/>
  <c r="AZ3241" i="18" s="1"/>
  <c r="AZ3242" i="18" s="1"/>
  <c r="AZ3243" i="18" s="1"/>
  <c r="AZ3244" i="18" s="1"/>
  <c r="AZ3245" i="18" s="1"/>
  <c r="AZ3246" i="18" s="1"/>
  <c r="AZ3247" i="18" s="1"/>
  <c r="AZ3248" i="18" s="1"/>
  <c r="AZ3249" i="18" s="1"/>
  <c r="AZ3250" i="18" s="1"/>
  <c r="AZ3251" i="18" s="1"/>
  <c r="AZ3252" i="18" s="1"/>
  <c r="AZ3253" i="18" s="1"/>
  <c r="AZ3254" i="18" s="1"/>
  <c r="AZ3255" i="18" s="1"/>
  <c r="AZ3256" i="18" s="1"/>
  <c r="AZ3257" i="18" s="1"/>
  <c r="AZ3258" i="18" s="1"/>
  <c r="AZ3259" i="18" s="1"/>
  <c r="AZ3260" i="18" s="1"/>
  <c r="AZ3261" i="18" s="1"/>
  <c r="AZ3262" i="18" s="1"/>
  <c r="AZ3263" i="18" s="1"/>
  <c r="AZ3264" i="18" s="1"/>
  <c r="AZ3265" i="18" s="1"/>
  <c r="AZ3266" i="18" s="1"/>
  <c r="AZ3267" i="18" s="1"/>
  <c r="AZ3268" i="18" s="1"/>
  <c r="AZ3269" i="18" s="1"/>
  <c r="AZ3270" i="18" s="1"/>
  <c r="AZ3271" i="18" s="1"/>
  <c r="AZ3272" i="18" s="1"/>
  <c r="AZ3273" i="18" s="1"/>
  <c r="AZ3274" i="18" s="1"/>
  <c r="AZ3275" i="18" s="1"/>
  <c r="AZ3276" i="18" s="1"/>
  <c r="AZ3277" i="18" s="1"/>
  <c r="AZ3278" i="18" s="1"/>
  <c r="AZ3279" i="18" s="1"/>
  <c r="AZ3280" i="18" s="1"/>
  <c r="AZ3281" i="18" s="1"/>
  <c r="AZ3282" i="18" s="1"/>
  <c r="AZ3283" i="18" s="1"/>
  <c r="AZ3284" i="18" s="1"/>
  <c r="AZ3285" i="18" s="1"/>
  <c r="AZ3286" i="18" s="1"/>
  <c r="AZ3287" i="18" s="1"/>
  <c r="AG2978" i="18"/>
  <c r="AG2979" i="18" s="1"/>
  <c r="AG2980" i="18" s="1"/>
  <c r="AG2981" i="18" s="1"/>
  <c r="AG2982" i="18" s="1"/>
  <c r="AG2983" i="18" s="1"/>
  <c r="AG2984" i="18" s="1"/>
  <c r="AG2985" i="18" s="1"/>
  <c r="AG2986" i="18" s="1"/>
  <c r="AG2987" i="18" s="1"/>
  <c r="AG2988" i="18" s="1"/>
  <c r="AG2989" i="18" s="1"/>
  <c r="AG2990" i="18" s="1"/>
  <c r="AG2991" i="18" s="1"/>
  <c r="AG2992" i="18" s="1"/>
  <c r="AG2993" i="18" s="1"/>
  <c r="AG2994" i="18" s="1"/>
  <c r="AG2995" i="18" s="1"/>
  <c r="AG2996" i="18" s="1"/>
  <c r="AG2997" i="18" s="1"/>
  <c r="AG2998" i="18" s="1"/>
  <c r="AG2999" i="18" s="1"/>
  <c r="AG3000" i="18" s="1"/>
  <c r="AG3001" i="18" s="1"/>
  <c r="AG3002" i="18" s="1"/>
  <c r="AG3003" i="18" s="1"/>
  <c r="AG3004" i="18" s="1"/>
  <c r="AG3005" i="18" s="1"/>
  <c r="AG3006" i="18" s="1"/>
  <c r="AG3007" i="18" s="1"/>
  <c r="AG3008" i="18" s="1"/>
  <c r="AG3009" i="18" s="1"/>
  <c r="AG3010" i="18" s="1"/>
  <c r="AG3011" i="18" s="1"/>
  <c r="AG3012" i="18" s="1"/>
  <c r="AG3013" i="18" s="1"/>
  <c r="AG3014" i="18" s="1"/>
  <c r="AG3015" i="18" s="1"/>
  <c r="AG3016" i="18" s="1"/>
  <c r="AG3017" i="18" s="1"/>
  <c r="AG3018" i="18" s="1"/>
  <c r="AG3019" i="18" s="1"/>
  <c r="AG3020" i="18" s="1"/>
  <c r="AG3021" i="18" s="1"/>
  <c r="AG3022" i="18" s="1"/>
  <c r="AG3023" i="18" s="1"/>
  <c r="AG3024" i="18" s="1"/>
  <c r="AG3025" i="18" s="1"/>
  <c r="AG3026" i="18" s="1"/>
  <c r="AG3027" i="18" s="1"/>
  <c r="AG3028" i="18" s="1"/>
  <c r="AG3029" i="18" s="1"/>
  <c r="AG3030" i="18" s="1"/>
  <c r="AG3031" i="18" s="1"/>
  <c r="AG3032" i="18" s="1"/>
  <c r="AG3033" i="18" s="1"/>
  <c r="AG3034" i="18" s="1"/>
  <c r="AG3035" i="18" s="1"/>
  <c r="AG3036" i="18" s="1"/>
  <c r="AG3037" i="18" s="1"/>
  <c r="AG3038" i="18" s="1"/>
  <c r="AG3039" i="18" s="1"/>
  <c r="AG3040" i="18" s="1"/>
  <c r="AG3041" i="18" s="1"/>
  <c r="AG3042" i="18" s="1"/>
  <c r="AG3043" i="18" s="1"/>
  <c r="AG3044" i="18" s="1"/>
  <c r="AG3045" i="18" s="1"/>
  <c r="AG3046" i="18" s="1"/>
  <c r="AG3047" i="18" s="1"/>
  <c r="AG3048" i="18" s="1"/>
  <c r="AG3049" i="18" s="1"/>
  <c r="AG3050" i="18" s="1"/>
  <c r="AG3051" i="18" s="1"/>
  <c r="AG3052" i="18" s="1"/>
  <c r="AG3053" i="18" s="1"/>
  <c r="AG3054" i="18" s="1"/>
  <c r="AG3055" i="18" s="1"/>
  <c r="AG3056" i="18" s="1"/>
  <c r="AG3057" i="18" s="1"/>
  <c r="AG3058" i="18" s="1"/>
  <c r="AG3059" i="18" s="1"/>
  <c r="AG3060" i="18" s="1"/>
  <c r="AG3061" i="18" s="1"/>
  <c r="AG3062" i="18" s="1"/>
  <c r="AG3063" i="18" s="1"/>
  <c r="AG3064" i="18" s="1"/>
  <c r="AG3065" i="18" s="1"/>
  <c r="AG3066" i="18" s="1"/>
  <c r="AG3067" i="18" s="1"/>
  <c r="AG3068" i="18" s="1"/>
  <c r="AG3069" i="18" s="1"/>
  <c r="AG3070" i="18" s="1"/>
  <c r="AG3071" i="18" s="1"/>
  <c r="AG3072" i="18" s="1"/>
  <c r="AG3073" i="18" s="1"/>
  <c r="AG3074" i="18" s="1"/>
  <c r="AG3075" i="18" s="1"/>
  <c r="AG3076" i="18" s="1"/>
  <c r="AG3077" i="18" s="1"/>
  <c r="AG3078" i="18" s="1"/>
  <c r="AG3079" i="18" s="1"/>
  <c r="AG3080" i="18" s="1"/>
  <c r="AG3081" i="18" s="1"/>
  <c r="AG3082" i="18" s="1"/>
  <c r="AG3083" i="18" s="1"/>
  <c r="AG3084" i="18" s="1"/>
  <c r="AG3085" i="18" s="1"/>
  <c r="AG3086" i="18" s="1"/>
  <c r="AG3087" i="18" s="1"/>
  <c r="AG3088" i="18" s="1"/>
  <c r="AG3089" i="18" s="1"/>
  <c r="AG3090" i="18" s="1"/>
  <c r="AG3091" i="18" s="1"/>
  <c r="AG3092" i="18" s="1"/>
  <c r="AG3093" i="18" s="1"/>
  <c r="AG3094" i="18" s="1"/>
  <c r="AG3095" i="18" s="1"/>
  <c r="AG3096" i="18" s="1"/>
  <c r="AG3097" i="18" s="1"/>
  <c r="AG3098" i="18" s="1"/>
  <c r="AG3099" i="18" s="1"/>
  <c r="AG3100" i="18" s="1"/>
  <c r="AG3101" i="18" s="1"/>
  <c r="AG3102" i="18" s="1"/>
  <c r="AG3103" i="18" s="1"/>
  <c r="AG3104" i="18" s="1"/>
  <c r="AG3105" i="18" s="1"/>
  <c r="AG3106" i="18" s="1"/>
  <c r="AG3107" i="18" s="1"/>
  <c r="AG3108" i="18" s="1"/>
  <c r="AG3109" i="18" s="1"/>
  <c r="AG3110" i="18" s="1"/>
  <c r="AG3111" i="18" s="1"/>
  <c r="AG3112" i="18" s="1"/>
  <c r="AG3113" i="18" s="1"/>
  <c r="AG3114" i="18" s="1"/>
  <c r="AG3115" i="18" s="1"/>
  <c r="AG3116" i="18" s="1"/>
  <c r="AG3117" i="18" s="1"/>
  <c r="AG3118" i="18" s="1"/>
  <c r="AG3119" i="18" s="1"/>
  <c r="AG3120" i="18" s="1"/>
  <c r="AG3121" i="18" s="1"/>
  <c r="AG3122" i="18" s="1"/>
  <c r="AG3123" i="18" s="1"/>
  <c r="AG3124" i="18" s="1"/>
  <c r="AG3125" i="18" s="1"/>
  <c r="AG3126" i="18" s="1"/>
  <c r="AG3127" i="18" s="1"/>
  <c r="AG3128" i="18" s="1"/>
  <c r="AG3129" i="18" s="1"/>
  <c r="AG3130" i="18" s="1"/>
  <c r="AG3131" i="18" s="1"/>
  <c r="AG3132" i="18" s="1"/>
  <c r="AG3133" i="18" s="1"/>
  <c r="AG3134" i="18" s="1"/>
  <c r="AG3135" i="18" s="1"/>
  <c r="AG3136" i="18" s="1"/>
  <c r="AG3137" i="18" s="1"/>
  <c r="AG3138" i="18" s="1"/>
  <c r="AG3139" i="18" s="1"/>
  <c r="AG3140" i="18" s="1"/>
  <c r="AG3141" i="18" s="1"/>
  <c r="AG3142" i="18" s="1"/>
  <c r="AG3143" i="18" s="1"/>
  <c r="AG3144" i="18" s="1"/>
  <c r="AG3145" i="18" s="1"/>
  <c r="AG3146" i="18" s="1"/>
  <c r="AG3147" i="18" s="1"/>
  <c r="AG3148" i="18" s="1"/>
  <c r="AG3149" i="18" s="1"/>
  <c r="AG3150" i="18" s="1"/>
  <c r="AG3151" i="18" s="1"/>
  <c r="AG3152" i="18" s="1"/>
  <c r="AG3153" i="18" s="1"/>
  <c r="AG3154" i="18" s="1"/>
  <c r="AG3155" i="18" s="1"/>
  <c r="AG3156" i="18" s="1"/>
  <c r="AG3157" i="18" s="1"/>
  <c r="AG3158" i="18" s="1"/>
  <c r="AG3159" i="18" s="1"/>
  <c r="AG3160" i="18" s="1"/>
  <c r="AG3161" i="18" s="1"/>
  <c r="AG3162" i="18" s="1"/>
  <c r="AG3163" i="18" s="1"/>
  <c r="AG3164" i="18" s="1"/>
  <c r="AG3165" i="18" s="1"/>
  <c r="AG3166" i="18" s="1"/>
  <c r="AG3167" i="18" s="1"/>
  <c r="AG3168" i="18" s="1"/>
  <c r="AG3169" i="18" s="1"/>
  <c r="AG3170" i="18" s="1"/>
  <c r="AG3171" i="18" s="1"/>
  <c r="AG3172" i="18" s="1"/>
  <c r="AG3173" i="18" s="1"/>
  <c r="AG3174" i="18" s="1"/>
  <c r="AG3175" i="18" s="1"/>
  <c r="AG3176" i="18" s="1"/>
  <c r="AG3177" i="18" s="1"/>
  <c r="AG3178" i="18" s="1"/>
  <c r="AG3179" i="18" s="1"/>
  <c r="AG3180" i="18" s="1"/>
  <c r="AG3181" i="18" s="1"/>
  <c r="AG3182" i="18" s="1"/>
  <c r="AG3183" i="18" s="1"/>
  <c r="AG3184" i="18" s="1"/>
  <c r="AG3185" i="18" s="1"/>
  <c r="AG3186" i="18" s="1"/>
  <c r="AG3187" i="18" s="1"/>
  <c r="AG3188" i="18" s="1"/>
  <c r="AG3189" i="18" s="1"/>
  <c r="AG3190" i="18" s="1"/>
  <c r="AG3191" i="18" s="1"/>
  <c r="AG3192" i="18" s="1"/>
  <c r="AG3193" i="18" s="1"/>
  <c r="AG3194" i="18" s="1"/>
  <c r="AG3195" i="18" s="1"/>
  <c r="AG3196" i="18" s="1"/>
  <c r="AG3197" i="18" s="1"/>
  <c r="AG3198" i="18" s="1"/>
  <c r="AG3199" i="18" s="1"/>
  <c r="AG3200" i="18" s="1"/>
  <c r="AG3201" i="18" s="1"/>
  <c r="AG3202" i="18" s="1"/>
  <c r="AG3203" i="18" s="1"/>
  <c r="AG3204" i="18" s="1"/>
  <c r="AG3205" i="18" s="1"/>
  <c r="AG3206" i="18" s="1"/>
  <c r="AG3207" i="18" s="1"/>
  <c r="AG3208" i="18" s="1"/>
  <c r="AG3209" i="18" s="1"/>
  <c r="DV2978" i="18"/>
  <c r="DV2979" i="18" s="1"/>
  <c r="DV2980" i="18" s="1"/>
  <c r="DV2981" i="18" s="1"/>
  <c r="DV2982" i="18" s="1"/>
  <c r="DV2983" i="18" s="1"/>
  <c r="DV2984" i="18" s="1"/>
  <c r="DV2985" i="18" s="1"/>
  <c r="DV2986" i="18" s="1"/>
  <c r="DV2987" i="18" s="1"/>
  <c r="DV2988" i="18" s="1"/>
  <c r="DV2989" i="18" s="1"/>
  <c r="DV2990" i="18" s="1"/>
  <c r="DV2991" i="18" s="1"/>
  <c r="DV2992" i="18" s="1"/>
  <c r="DV2993" i="18" s="1"/>
  <c r="DV2994" i="18" s="1"/>
  <c r="DV2995" i="18" s="1"/>
  <c r="DV2996" i="18" s="1"/>
  <c r="DV2997" i="18" s="1"/>
  <c r="DV2998" i="18" s="1"/>
  <c r="DV2999" i="18" s="1"/>
  <c r="DV3000" i="18" s="1"/>
  <c r="DV3001" i="18" s="1"/>
  <c r="DV3002" i="18" s="1"/>
  <c r="DV3003" i="18" s="1"/>
  <c r="DV3004" i="18" s="1"/>
  <c r="DV3005" i="18" s="1"/>
  <c r="DV3006" i="18" s="1"/>
  <c r="DV3007" i="18" s="1"/>
  <c r="DV3008" i="18" s="1"/>
  <c r="DV3009" i="18" s="1"/>
  <c r="DV3010" i="18" s="1"/>
  <c r="DV3011" i="18" s="1"/>
  <c r="DV3012" i="18" s="1"/>
  <c r="DV3013" i="18" s="1"/>
  <c r="DV3014" i="18" s="1"/>
  <c r="DV3015" i="18" s="1"/>
  <c r="DV3016" i="18" s="1"/>
  <c r="DV3017" i="18" s="1"/>
  <c r="DV3018" i="18" s="1"/>
  <c r="DV3019" i="18" s="1"/>
  <c r="DV3020" i="18" s="1"/>
  <c r="DV3021" i="18" s="1"/>
  <c r="DV3022" i="18" s="1"/>
  <c r="DV3023" i="18" s="1"/>
  <c r="DV3024" i="18" s="1"/>
  <c r="DV3025" i="18" s="1"/>
  <c r="DV3026" i="18" s="1"/>
  <c r="DV3027" i="18" s="1"/>
  <c r="DV3028" i="18" s="1"/>
  <c r="DV3029" i="18" s="1"/>
  <c r="DV3030" i="18" s="1"/>
  <c r="DV3031" i="18" s="1"/>
  <c r="DV3032" i="18" s="1"/>
  <c r="DV3033" i="18" s="1"/>
  <c r="DV3034" i="18" s="1"/>
  <c r="DV3035" i="18" s="1"/>
  <c r="DV3036" i="18" s="1"/>
  <c r="DV3037" i="18" s="1"/>
  <c r="DV3038" i="18" s="1"/>
  <c r="DV3039" i="18" s="1"/>
  <c r="DV3040" i="18" s="1"/>
  <c r="DV3041" i="18" s="1"/>
  <c r="DV3042" i="18" s="1"/>
  <c r="DV3043" i="18" s="1"/>
  <c r="DV3044" i="18" s="1"/>
  <c r="DV3045" i="18" s="1"/>
  <c r="DV3046" i="18" s="1"/>
  <c r="DV3047" i="18" s="1"/>
  <c r="DV3048" i="18" s="1"/>
  <c r="DV3049" i="18" s="1"/>
  <c r="DV3050" i="18" s="1"/>
  <c r="DV3051" i="18" s="1"/>
  <c r="DV3052" i="18" s="1"/>
  <c r="DV3053" i="18" s="1"/>
  <c r="DV3054" i="18" s="1"/>
  <c r="DV3055" i="18" s="1"/>
  <c r="DV3056" i="18" s="1"/>
  <c r="DV3057" i="18" s="1"/>
  <c r="DV3058" i="18" s="1"/>
  <c r="DV3059" i="18" s="1"/>
  <c r="DV3060" i="18" s="1"/>
  <c r="DV3061" i="18" s="1"/>
  <c r="DV3062" i="18" s="1"/>
  <c r="DV3063" i="18" s="1"/>
  <c r="DV3064" i="18" s="1"/>
  <c r="DV3065" i="18" s="1"/>
  <c r="DV3066" i="18" s="1"/>
  <c r="DV3067" i="18" s="1"/>
  <c r="DV3068" i="18" s="1"/>
  <c r="DV3069" i="18" s="1"/>
  <c r="DV3070" i="18" s="1"/>
  <c r="DV3071" i="18" s="1"/>
  <c r="DV3072" i="18" s="1"/>
  <c r="DV3073" i="18" s="1"/>
  <c r="DV3074" i="18" s="1"/>
  <c r="DV3075" i="18" s="1"/>
  <c r="DV3076" i="18" s="1"/>
  <c r="DV3077" i="18" s="1"/>
  <c r="DV3078" i="18" s="1"/>
  <c r="DV3079" i="18" s="1"/>
  <c r="DV3080" i="18" s="1"/>
  <c r="DV3081" i="18" s="1"/>
  <c r="DV3082" i="18" s="1"/>
  <c r="DV3083" i="18" s="1"/>
  <c r="DV3084" i="18" s="1"/>
  <c r="DV3085" i="18" s="1"/>
  <c r="DV3086" i="18" s="1"/>
  <c r="DV3087" i="18" s="1"/>
  <c r="DV3088" i="18" s="1"/>
  <c r="DV3089" i="18" s="1"/>
  <c r="DV3090" i="18" s="1"/>
  <c r="DV3091" i="18" s="1"/>
  <c r="DV3092" i="18" s="1"/>
  <c r="DV3093" i="18" s="1"/>
  <c r="DV3094" i="18" s="1"/>
  <c r="DV3095" i="18" s="1"/>
  <c r="DV3096" i="18" s="1"/>
  <c r="DV3097" i="18" s="1"/>
  <c r="DV3098" i="18" s="1"/>
  <c r="DV3099" i="18" s="1"/>
  <c r="DV3100" i="18" s="1"/>
  <c r="DV3101" i="18" s="1"/>
  <c r="DV3102" i="18" s="1"/>
  <c r="DV3103" i="18" s="1"/>
  <c r="DV3104" i="18" s="1"/>
  <c r="DV3105" i="18" s="1"/>
  <c r="DV3106" i="18" s="1"/>
  <c r="DV3107" i="18" s="1"/>
  <c r="DV3108" i="18" s="1"/>
  <c r="DV3109" i="18" s="1"/>
  <c r="DV3110" i="18" s="1"/>
  <c r="DV3111" i="18" s="1"/>
  <c r="DV3112" i="18" s="1"/>
  <c r="DV3113" i="18" s="1"/>
  <c r="DV3114" i="18" s="1"/>
  <c r="DV3115" i="18" s="1"/>
  <c r="DV3116" i="18" s="1"/>
  <c r="DV3117" i="18" s="1"/>
  <c r="DV3118" i="18" s="1"/>
  <c r="DV3119" i="18" s="1"/>
  <c r="DV3120" i="18" s="1"/>
  <c r="DV3121" i="18" s="1"/>
  <c r="DV3122" i="18" s="1"/>
  <c r="DV3123" i="18" s="1"/>
  <c r="DV3124" i="18" s="1"/>
  <c r="DV3125" i="18" s="1"/>
  <c r="DV3126" i="18" s="1"/>
  <c r="DV3127" i="18" s="1"/>
  <c r="DV3128" i="18" s="1"/>
  <c r="DV3129" i="18" s="1"/>
  <c r="DV3130" i="18" s="1"/>
  <c r="DV3131" i="18" s="1"/>
  <c r="DV3132" i="18" s="1"/>
  <c r="DV3133" i="18" s="1"/>
  <c r="DV3134" i="18" s="1"/>
  <c r="DV3135" i="18" s="1"/>
  <c r="DV3136" i="18" s="1"/>
  <c r="DV3137" i="18" s="1"/>
  <c r="DV3138" i="18" s="1"/>
  <c r="DV3139" i="18" s="1"/>
  <c r="DV3140" i="18" s="1"/>
  <c r="DV3141" i="18" s="1"/>
  <c r="DV3142" i="18" s="1"/>
  <c r="DV3143" i="18" s="1"/>
  <c r="DV3144" i="18" s="1"/>
  <c r="DV3145" i="18" s="1"/>
  <c r="DV3146" i="18" s="1"/>
  <c r="DV3147" i="18" s="1"/>
  <c r="DV3148" i="18" s="1"/>
  <c r="DV3149" i="18" s="1"/>
  <c r="DV3150" i="18" s="1"/>
  <c r="DV3151" i="18" s="1"/>
  <c r="DV3152" i="18" s="1"/>
  <c r="DV3153" i="18" s="1"/>
  <c r="DV3154" i="18" s="1"/>
  <c r="DV3155" i="18" s="1"/>
  <c r="DV3156" i="18" s="1"/>
  <c r="DV3157" i="18" s="1"/>
  <c r="DV3158" i="18" s="1"/>
  <c r="DV3159" i="18" s="1"/>
  <c r="DV3160" i="18" s="1"/>
  <c r="DV3161" i="18" s="1"/>
  <c r="DV3162" i="18" s="1"/>
  <c r="DV3163" i="18" s="1"/>
  <c r="DV3164" i="18" s="1"/>
  <c r="DV3165" i="18" s="1"/>
  <c r="DV3166" i="18" s="1"/>
  <c r="DV3167" i="18" s="1"/>
  <c r="DV3168" i="18" s="1"/>
  <c r="DV3169" i="18" s="1"/>
  <c r="DV3170" i="18" s="1"/>
  <c r="DV3171" i="18" s="1"/>
  <c r="DV3172" i="18" s="1"/>
  <c r="DV3173" i="18" s="1"/>
  <c r="DV3174" i="18" s="1"/>
  <c r="DV3175" i="18" s="1"/>
  <c r="DV3176" i="18" s="1"/>
  <c r="DV3177" i="18" s="1"/>
  <c r="DV3178" i="18" s="1"/>
  <c r="DV3179" i="18" s="1"/>
  <c r="DV3180" i="18" s="1"/>
  <c r="DV3181" i="18" s="1"/>
  <c r="DV3182" i="18" s="1"/>
  <c r="DV3183" i="18" s="1"/>
  <c r="DV3184" i="18" s="1"/>
  <c r="DV3185" i="18" s="1"/>
  <c r="DV3186" i="18" s="1"/>
  <c r="DV3187" i="18" s="1"/>
  <c r="DV3188" i="18" s="1"/>
  <c r="DV3189" i="18" s="1"/>
  <c r="DV3190" i="18" s="1"/>
  <c r="DV3191" i="18" s="1"/>
  <c r="DV3192" i="18" s="1"/>
  <c r="DV3193" i="18" s="1"/>
  <c r="DV3194" i="18" s="1"/>
  <c r="DV3195" i="18" s="1"/>
  <c r="DV3196" i="18" s="1"/>
  <c r="DV3197" i="18" s="1"/>
  <c r="DV3198" i="18" s="1"/>
  <c r="DV3199" i="18" s="1"/>
  <c r="DV3200" i="18" s="1"/>
  <c r="DV3201" i="18" s="1"/>
  <c r="DV3202" i="18" s="1"/>
  <c r="DV3203" i="18" s="1"/>
  <c r="DV3204" i="18" s="1"/>
  <c r="DV3205" i="18" s="1"/>
  <c r="DV3206" i="18" s="1"/>
  <c r="DV3207" i="18" s="1"/>
  <c r="DV3208" i="18" s="1"/>
  <c r="DV3209" i="18" s="1"/>
  <c r="DV3210" i="18" s="1"/>
  <c r="DV3211" i="18" s="1"/>
  <c r="DV3212" i="18" s="1"/>
  <c r="DV3213" i="18" s="1"/>
  <c r="DV3214" i="18" s="1"/>
  <c r="DV3215" i="18" s="1"/>
  <c r="DV3216" i="18" s="1"/>
  <c r="DV3217" i="18" s="1"/>
  <c r="DV3218" i="18" s="1"/>
  <c r="DV3219" i="18" s="1"/>
  <c r="DV3220" i="18" s="1"/>
  <c r="DV3221" i="18" s="1"/>
  <c r="DV3222" i="18" s="1"/>
  <c r="DV3223" i="18" s="1"/>
  <c r="DV3224" i="18" s="1"/>
  <c r="DV3225" i="18" s="1"/>
  <c r="DV3226" i="18" s="1"/>
  <c r="DV3227" i="18" s="1"/>
  <c r="DV3228" i="18" s="1"/>
  <c r="DV3229" i="18" s="1"/>
  <c r="DV3230" i="18" s="1"/>
  <c r="DV3231" i="18" s="1"/>
  <c r="DV3232" i="18" s="1"/>
  <c r="DV3233" i="18" s="1"/>
  <c r="DV3234" i="18" s="1"/>
  <c r="DV3235" i="18" s="1"/>
  <c r="DV3236" i="18" s="1"/>
  <c r="DV3237" i="18" s="1"/>
  <c r="DV3238" i="18" s="1"/>
  <c r="DV3239" i="18" s="1"/>
  <c r="DV3240" i="18" s="1"/>
  <c r="DV3241" i="18" s="1"/>
  <c r="DV3242" i="18" s="1"/>
  <c r="DV3243" i="18" s="1"/>
  <c r="DV3244" i="18" s="1"/>
  <c r="DV3245" i="18" s="1"/>
  <c r="DV3246" i="18" s="1"/>
  <c r="DV3247" i="18" s="1"/>
  <c r="DV3248" i="18" s="1"/>
  <c r="DV3249" i="18" s="1"/>
  <c r="DV3250" i="18" s="1"/>
  <c r="DV3251" i="18" s="1"/>
  <c r="DV3252" i="18" s="1"/>
  <c r="DV3253" i="18" s="1"/>
  <c r="DV3254" i="18" s="1"/>
  <c r="DV3255" i="18" s="1"/>
  <c r="DV3256" i="18" s="1"/>
  <c r="DV3257" i="18" s="1"/>
  <c r="DV3258" i="18" s="1"/>
  <c r="DV3259" i="18" s="1"/>
  <c r="DV3260" i="18" s="1"/>
  <c r="DV3261" i="18" s="1"/>
  <c r="DV3262" i="18" s="1"/>
  <c r="DV3263" i="18" s="1"/>
  <c r="DV3264" i="18" s="1"/>
  <c r="DV3265" i="18" s="1"/>
  <c r="DV3266" i="18" s="1"/>
  <c r="DV3267" i="18" s="1"/>
  <c r="DV3268" i="18" s="1"/>
  <c r="DV3269" i="18" s="1"/>
  <c r="DV3270" i="18" s="1"/>
  <c r="DV3271" i="18" s="1"/>
  <c r="DV3272" i="18" s="1"/>
  <c r="DV3273" i="18" s="1"/>
  <c r="DV3274" i="18" s="1"/>
  <c r="DV3275" i="18" s="1"/>
  <c r="DV3276" i="18" s="1"/>
  <c r="DV3277" i="18" s="1"/>
  <c r="DV3278" i="18" s="1"/>
  <c r="DV3279" i="18" s="1"/>
  <c r="DV3280" i="18" s="1"/>
  <c r="DV3281" i="18" s="1"/>
  <c r="DV3282" i="18" s="1"/>
  <c r="DV3283" i="18" s="1"/>
  <c r="DV3284" i="18" s="1"/>
  <c r="DV3285" i="18" s="1"/>
  <c r="DV3286" i="18" s="1"/>
  <c r="DV3287" i="18" s="1"/>
  <c r="DV3288" i="18" s="1"/>
  <c r="DV3289" i="18" s="1"/>
  <c r="DV3290" i="18" s="1"/>
  <c r="DV3291" i="18" s="1"/>
  <c r="DV3292" i="18" s="1"/>
  <c r="DV3293" i="18" s="1"/>
  <c r="DV3294" i="18" s="1"/>
  <c r="DV3295" i="18" s="1"/>
  <c r="DV3296" i="18" s="1"/>
  <c r="DV3297" i="18" s="1"/>
  <c r="DV3298" i="18" s="1"/>
  <c r="DV3299" i="18" s="1"/>
  <c r="DV3300" i="18" s="1"/>
  <c r="DV3301" i="18" s="1"/>
  <c r="DV3302" i="18" s="1"/>
  <c r="DV3303" i="18" s="1"/>
  <c r="DV3304" i="18" s="1"/>
  <c r="EE3102" i="18"/>
  <c r="EE3103" i="18" s="1"/>
  <c r="EE3104" i="18" s="1"/>
  <c r="EE3105" i="18" s="1"/>
  <c r="EE3106" i="18" s="1"/>
  <c r="EE3107" i="18" s="1"/>
  <c r="EE3108" i="18" s="1"/>
  <c r="EE3109" i="18" s="1"/>
  <c r="EE3110" i="18" s="1"/>
  <c r="EE3111" i="18" s="1"/>
  <c r="EE3112" i="18" s="1"/>
  <c r="EE3113" i="18" s="1"/>
  <c r="EE3114" i="18" s="1"/>
  <c r="EE3115" i="18" s="1"/>
  <c r="EE3116" i="18" s="1"/>
  <c r="EE3117" i="18" s="1"/>
  <c r="EE3118" i="18" s="1"/>
  <c r="EE3119" i="18" s="1"/>
  <c r="EE3120" i="18" s="1"/>
  <c r="EE3121" i="18" s="1"/>
  <c r="EE3122" i="18" s="1"/>
  <c r="EE3123" i="18" s="1"/>
  <c r="EE3124" i="18" s="1"/>
  <c r="EE3125" i="18" s="1"/>
  <c r="EE3126" i="18" s="1"/>
  <c r="EE3127" i="18" s="1"/>
  <c r="EE3128" i="18" s="1"/>
  <c r="EE3129" i="18" s="1"/>
  <c r="EE3130" i="18" s="1"/>
  <c r="EE3131" i="18" s="1"/>
  <c r="EE3132" i="18" s="1"/>
  <c r="EE3133" i="18" s="1"/>
  <c r="EE3134" i="18" s="1"/>
  <c r="EE3135" i="18" s="1"/>
  <c r="EE3136" i="18" s="1"/>
  <c r="EE3137" i="18" s="1"/>
  <c r="EE3138" i="18" s="1"/>
  <c r="EE3139" i="18" s="1"/>
  <c r="EE3140" i="18" s="1"/>
  <c r="EE3141" i="18" s="1"/>
  <c r="EE3142" i="18" s="1"/>
  <c r="EE3143" i="18" s="1"/>
  <c r="EE3144" i="18" s="1"/>
  <c r="EE3145" i="18" s="1"/>
  <c r="EE3146" i="18" s="1"/>
  <c r="EE3147" i="18" s="1"/>
  <c r="EE3148" i="18" s="1"/>
  <c r="EE3149" i="18" s="1"/>
  <c r="EE3150" i="18" s="1"/>
  <c r="EE3151" i="18" s="1"/>
  <c r="EE3152" i="18" s="1"/>
  <c r="EE3153" i="18" s="1"/>
  <c r="EE3154" i="18" s="1"/>
  <c r="EE3155" i="18" s="1"/>
  <c r="EE3156" i="18" s="1"/>
  <c r="EE3157" i="18" s="1"/>
  <c r="EE3158" i="18" s="1"/>
  <c r="EE3159" i="18" s="1"/>
  <c r="EE3160" i="18" s="1"/>
  <c r="EE3161" i="18" s="1"/>
  <c r="EE3162" i="18" s="1"/>
  <c r="EE3163" i="18" s="1"/>
  <c r="EE3164" i="18" s="1"/>
  <c r="EE3165" i="18" s="1"/>
  <c r="EE3166" i="18" s="1"/>
  <c r="EE3167" i="18" s="1"/>
  <c r="EE3168" i="18" s="1"/>
  <c r="EE3169" i="18" s="1"/>
  <c r="EE3170" i="18" s="1"/>
  <c r="EE3171" i="18" s="1"/>
  <c r="EE3172" i="18" s="1"/>
  <c r="EE3173" i="18" s="1"/>
  <c r="EE3174" i="18" s="1"/>
  <c r="EE3175" i="18" s="1"/>
  <c r="EE3176" i="18" s="1"/>
  <c r="EE3177" i="18" s="1"/>
  <c r="EE3178" i="18" s="1"/>
  <c r="EE3179" i="18" s="1"/>
  <c r="EE3180" i="18" s="1"/>
  <c r="EE3181" i="18" s="1"/>
  <c r="EE3182" i="18" s="1"/>
  <c r="EE3183" i="18" s="1"/>
  <c r="EE3184" i="18" s="1"/>
  <c r="EE3185" i="18" s="1"/>
  <c r="EE3186" i="18" s="1"/>
  <c r="EE3187" i="18" s="1"/>
  <c r="EE3188" i="18" s="1"/>
  <c r="EE3189" i="18" s="1"/>
  <c r="EE3190" i="18" s="1"/>
  <c r="EE3191" i="18" s="1"/>
  <c r="EE3192" i="18" s="1"/>
  <c r="EE3193" i="18" s="1"/>
  <c r="EE3194" i="18" s="1"/>
  <c r="EE3195" i="18" s="1"/>
  <c r="EE3196" i="18" s="1"/>
  <c r="EE3197" i="18" s="1"/>
  <c r="EE3198" i="18" s="1"/>
  <c r="EE3199" i="18" s="1"/>
  <c r="EE3200" i="18" s="1"/>
  <c r="EE3201" i="18" s="1"/>
  <c r="EE3202" i="18" s="1"/>
  <c r="EE3203" i="18" s="1"/>
  <c r="EE3204" i="18" s="1"/>
  <c r="EE3205" i="18" s="1"/>
  <c r="EE3206" i="18" s="1"/>
  <c r="EE3207" i="18" s="1"/>
  <c r="EE3208" i="18" s="1"/>
  <c r="EE3209" i="18" s="1"/>
  <c r="EE3210" i="18" s="1"/>
  <c r="EE3211" i="18" s="1"/>
  <c r="EE3212" i="18" s="1"/>
  <c r="EE3213" i="18" s="1"/>
  <c r="EE3214" i="18" s="1"/>
  <c r="EE3215" i="18" s="1"/>
  <c r="EE3216" i="18" s="1"/>
  <c r="EE3217" i="18" s="1"/>
  <c r="EE3218" i="18" s="1"/>
  <c r="EE3219" i="18" s="1"/>
  <c r="EE3220" i="18" s="1"/>
  <c r="EE3221" i="18" s="1"/>
  <c r="EE3222" i="18" s="1"/>
  <c r="EE3223" i="18" s="1"/>
  <c r="EE3224" i="18" s="1"/>
  <c r="EE3225" i="18" s="1"/>
  <c r="EE3226" i="18" s="1"/>
  <c r="EE3227" i="18" s="1"/>
  <c r="EE3228" i="18" s="1"/>
  <c r="EE3229" i="18" s="1"/>
  <c r="EE3230" i="18" s="1"/>
  <c r="EE3231" i="18" s="1"/>
  <c r="EE3232" i="18" s="1"/>
  <c r="EE3233" i="18" s="1"/>
  <c r="EE3234" i="18" s="1"/>
  <c r="EE3235" i="18" s="1"/>
  <c r="EE3236" i="18" s="1"/>
  <c r="EE3237" i="18" s="1"/>
  <c r="EE3238" i="18" s="1"/>
  <c r="EE3239" i="18" s="1"/>
  <c r="EE3240" i="18" s="1"/>
  <c r="EE3241" i="18" s="1"/>
  <c r="EE3242" i="18" s="1"/>
  <c r="EE3243" i="18" s="1"/>
  <c r="EE3244" i="18" s="1"/>
  <c r="EE3245" i="18" s="1"/>
  <c r="EE3246" i="18" s="1"/>
  <c r="EE3247" i="18" s="1"/>
  <c r="EE3248" i="18" s="1"/>
  <c r="EE3249" i="18" s="1"/>
  <c r="EE3250" i="18" s="1"/>
  <c r="EE3251" i="18" s="1"/>
  <c r="EE3252" i="18" s="1"/>
  <c r="EE3253" i="18" s="1"/>
  <c r="EE3254" i="18" s="1"/>
  <c r="EE3255" i="18" s="1"/>
  <c r="EE3256" i="18" s="1"/>
  <c r="EE3257" i="18" s="1"/>
  <c r="EE3258" i="18" s="1"/>
  <c r="EE3259" i="18" s="1"/>
  <c r="EE3260" i="18" s="1"/>
  <c r="EE3261" i="18" s="1"/>
  <c r="EE3262" i="18" s="1"/>
  <c r="EE3263" i="18" s="1"/>
  <c r="EE3264" i="18" s="1"/>
  <c r="EE3265" i="18" s="1"/>
  <c r="EE3266" i="18" s="1"/>
  <c r="EE3267" i="18" s="1"/>
  <c r="EE3268" i="18" s="1"/>
  <c r="EE3269" i="18" s="1"/>
  <c r="FK3102" i="18"/>
  <c r="FK3103" i="18" s="1"/>
  <c r="FK3104" i="18" s="1"/>
  <c r="FK3105" i="18" s="1"/>
  <c r="FK3106" i="18" s="1"/>
  <c r="FK3107" i="18" s="1"/>
  <c r="FK3108" i="18" s="1"/>
  <c r="FK3109" i="18" s="1"/>
  <c r="FK3110" i="18" s="1"/>
  <c r="FK3111" i="18" s="1"/>
  <c r="FK3112" i="18" s="1"/>
  <c r="FK3113" i="18" s="1"/>
  <c r="FK3114" i="18" s="1"/>
  <c r="FK3115" i="18" s="1"/>
  <c r="FK3116" i="18" s="1"/>
  <c r="FK3117" i="18" s="1"/>
  <c r="FK3118" i="18" s="1"/>
  <c r="FK3119" i="18" s="1"/>
  <c r="FK3120" i="18" s="1"/>
  <c r="FK3121" i="18" s="1"/>
  <c r="FK3122" i="18" s="1"/>
  <c r="FK3123" i="18" s="1"/>
  <c r="FK3124" i="18" s="1"/>
  <c r="FK3125" i="18" s="1"/>
  <c r="FK3126" i="18" s="1"/>
  <c r="FK3127" i="18" s="1"/>
  <c r="FK3128" i="18" s="1"/>
  <c r="FK3129" i="18" s="1"/>
  <c r="FK3130" i="18" s="1"/>
  <c r="FK3131" i="18" s="1"/>
  <c r="FK3132" i="18" s="1"/>
  <c r="FK3133" i="18" s="1"/>
  <c r="FK3134" i="18" s="1"/>
  <c r="FK3135" i="18" s="1"/>
  <c r="FK3136" i="18" s="1"/>
  <c r="FK3137" i="18" s="1"/>
  <c r="FK3138" i="18" s="1"/>
  <c r="FK3139" i="18" s="1"/>
  <c r="FK3140" i="18" s="1"/>
  <c r="FK3141" i="18" s="1"/>
  <c r="FK3142" i="18" s="1"/>
  <c r="FK3143" i="18" s="1"/>
  <c r="FK3144" i="18" s="1"/>
  <c r="FK3145" i="18" s="1"/>
  <c r="FK3146" i="18" s="1"/>
  <c r="FK3147" i="18" s="1"/>
  <c r="FK3148" i="18" s="1"/>
  <c r="FK3149" i="18" s="1"/>
  <c r="FK3150" i="18" s="1"/>
  <c r="FK3151" i="18" s="1"/>
  <c r="FK3152" i="18" s="1"/>
  <c r="FK3153" i="18" s="1"/>
  <c r="FK3154" i="18" s="1"/>
  <c r="FK3155" i="18" s="1"/>
  <c r="FK3156" i="18" s="1"/>
  <c r="FK3157" i="18" s="1"/>
  <c r="FK3158" i="18" s="1"/>
  <c r="FK3159" i="18" s="1"/>
  <c r="FK3160" i="18" s="1"/>
  <c r="FK3161" i="18" s="1"/>
  <c r="FK3162" i="18" s="1"/>
  <c r="FK3163" i="18" s="1"/>
  <c r="FK3164" i="18" s="1"/>
  <c r="FK3165" i="18" s="1"/>
  <c r="FK3166" i="18" s="1"/>
  <c r="FK3167" i="18" s="1"/>
  <c r="FK3168" i="18" s="1"/>
  <c r="FK3169" i="18" s="1"/>
  <c r="FK3170" i="18" s="1"/>
  <c r="FK3171" i="18" s="1"/>
  <c r="FK3172" i="18" s="1"/>
  <c r="FK3173" i="18" s="1"/>
  <c r="FK3174" i="18" s="1"/>
  <c r="FK3175" i="18" s="1"/>
  <c r="FK3176" i="18" s="1"/>
  <c r="FK3177" i="18" s="1"/>
  <c r="FK3178" i="18" s="1"/>
  <c r="FK3179" i="18" s="1"/>
  <c r="FK3180" i="18" s="1"/>
  <c r="FK3181" i="18" s="1"/>
  <c r="FK3182" i="18" s="1"/>
  <c r="FK3183" i="18" s="1"/>
  <c r="FK3184" i="18" s="1"/>
  <c r="FK3185" i="18" s="1"/>
  <c r="FK3186" i="18" s="1"/>
  <c r="FK3187" i="18" s="1"/>
  <c r="FK3188" i="18" s="1"/>
  <c r="FK3189" i="18" s="1"/>
  <c r="FK3190" i="18" s="1"/>
  <c r="FK3191" i="18" s="1"/>
  <c r="FK3192" i="18" s="1"/>
  <c r="FK3193" i="18" s="1"/>
  <c r="FK3194" i="18" s="1"/>
  <c r="FK3195" i="18" s="1"/>
  <c r="FK3196" i="18" s="1"/>
  <c r="FK3197" i="18" s="1"/>
  <c r="FK3198" i="18" s="1"/>
  <c r="FK3199" i="18" s="1"/>
  <c r="FK3200" i="18" s="1"/>
  <c r="FK3201" i="18" s="1"/>
  <c r="FK3202" i="18" s="1"/>
  <c r="FK3203" i="18" s="1"/>
  <c r="FK3204" i="18" s="1"/>
  <c r="FK3205" i="18" s="1"/>
  <c r="FK3206" i="18" s="1"/>
  <c r="FK3207" i="18" s="1"/>
  <c r="FK3208" i="18" s="1"/>
  <c r="FK3209" i="18" s="1"/>
  <c r="FK3210" i="18" s="1"/>
  <c r="FK3211" i="18" s="1"/>
  <c r="FK3212" i="18" s="1"/>
  <c r="FK3213" i="18" s="1"/>
  <c r="FK3214" i="18" s="1"/>
  <c r="FK3215" i="18" s="1"/>
  <c r="FK3216" i="18" s="1"/>
  <c r="FK3217" i="18" s="1"/>
  <c r="FK3218" i="18" s="1"/>
  <c r="FK3219" i="18" s="1"/>
  <c r="FK3220" i="18" s="1"/>
  <c r="FK3221" i="18" s="1"/>
  <c r="FK3222" i="18" s="1"/>
  <c r="FK3223" i="18" s="1"/>
  <c r="FK3224" i="18" s="1"/>
  <c r="FK3225" i="18" s="1"/>
  <c r="FK3226" i="18" s="1"/>
  <c r="FK3227" i="18" s="1"/>
  <c r="FK3228" i="18" s="1"/>
  <c r="FK3229" i="18" s="1"/>
  <c r="FK3230" i="18" s="1"/>
  <c r="FK3231" i="18" s="1"/>
  <c r="FK3232" i="18" s="1"/>
  <c r="FK3233" i="18" s="1"/>
  <c r="FK3234" i="18" s="1"/>
  <c r="FK3235" i="18" s="1"/>
  <c r="FK3236" i="18" s="1"/>
  <c r="FK3237" i="18" s="1"/>
  <c r="FK3238" i="18" s="1"/>
  <c r="FK3239" i="18" s="1"/>
  <c r="FK3240" i="18" s="1"/>
  <c r="FK3241" i="18" s="1"/>
  <c r="FK3242" i="18" s="1"/>
  <c r="FK3243" i="18" s="1"/>
  <c r="FK3244" i="18" s="1"/>
  <c r="FK3245" i="18" s="1"/>
  <c r="FK3246" i="18" s="1"/>
  <c r="FK3247" i="18" s="1"/>
  <c r="FK3248" i="18" s="1"/>
  <c r="FK3249" i="18" s="1"/>
  <c r="FK3250" i="18" s="1"/>
  <c r="FK3251" i="18" s="1"/>
  <c r="FK3252" i="18" s="1"/>
  <c r="FK3253" i="18" s="1"/>
  <c r="FK3254" i="18" s="1"/>
  <c r="FK3255" i="18" s="1"/>
  <c r="FK3256" i="18" s="1"/>
  <c r="FK3257" i="18" s="1"/>
  <c r="FK3258" i="18" s="1"/>
  <c r="FK3259" i="18" s="1"/>
  <c r="FK3260" i="18" s="1"/>
  <c r="FK3261" i="18" s="1"/>
  <c r="FK3262" i="18" s="1"/>
  <c r="FK3263" i="18" s="1"/>
  <c r="FK3264" i="18" s="1"/>
  <c r="FK3265" i="18" s="1"/>
  <c r="FK3266" i="18" s="1"/>
  <c r="FK3267" i="18" s="1"/>
  <c r="FK3268" i="18" s="1"/>
  <c r="FK3269" i="18" s="1"/>
  <c r="FK3270" i="18" s="1"/>
  <c r="FK3271" i="18" s="1"/>
  <c r="FK3272" i="18" s="1"/>
  <c r="FK3273" i="18" s="1"/>
  <c r="FK3274" i="18" s="1"/>
  <c r="FK3275" i="18" s="1"/>
  <c r="FK3276" i="18" s="1"/>
  <c r="HH3269" i="18"/>
  <c r="HH3270" i="18" s="1"/>
  <c r="HH3271" i="18" s="1"/>
  <c r="HH3272" i="18" s="1"/>
  <c r="HH3273" i="18" s="1"/>
  <c r="HH3274" i="18" s="1"/>
  <c r="HH3275" i="18" s="1"/>
  <c r="HH3276" i="18" s="1"/>
  <c r="HH3277" i="18" s="1"/>
  <c r="HH3278" i="18" s="1"/>
  <c r="HH3279" i="18" s="1"/>
  <c r="HH3280" i="18" s="1"/>
  <c r="HH3281" i="18" s="1"/>
  <c r="HH3282" i="18" s="1"/>
  <c r="HH3283" i="18" s="1"/>
  <c r="HH3284" i="18" s="1"/>
  <c r="HH3285" i="18" s="1"/>
  <c r="HH3286" i="18" s="1"/>
  <c r="HH3287" i="18" s="1"/>
  <c r="HH3288" i="18" s="1"/>
  <c r="HH3289" i="18" s="1"/>
  <c r="HH3290" i="18" s="1"/>
  <c r="HH3291" i="18" s="1"/>
  <c r="HH3292" i="18" s="1"/>
  <c r="HH3293" i="18" s="1"/>
  <c r="HH3294" i="18" s="1"/>
  <c r="HH3295" i="18" s="1"/>
  <c r="HH3296" i="18" s="1"/>
  <c r="HH3297" i="18" s="1"/>
  <c r="HH3298" i="18" s="1"/>
  <c r="HH3299" i="18" s="1"/>
  <c r="HH3300" i="18" s="1"/>
  <c r="HH3301" i="18" s="1"/>
  <c r="HH3302" i="18" s="1"/>
  <c r="HH3303" i="18" s="1"/>
  <c r="HH3304" i="18" s="1"/>
  <c r="HH3305" i="18" s="1"/>
  <c r="HH3306" i="18" s="1"/>
  <c r="HH3307" i="18" s="1"/>
  <c r="HH3308" i="18" s="1"/>
  <c r="HH3309" i="18" s="1"/>
  <c r="HH3310" i="18" s="1"/>
  <c r="HH3311" i="18" s="1"/>
  <c r="HH3312" i="18" s="1"/>
  <c r="HH3313" i="18" s="1"/>
  <c r="HH3314" i="18" s="1"/>
  <c r="HH3315" i="18" s="1"/>
  <c r="HH3316" i="18" s="1"/>
  <c r="HH3317" i="18" s="1"/>
  <c r="HH3318" i="18" s="1"/>
  <c r="HH3319" i="18" s="1"/>
  <c r="HH3320" i="18" s="1"/>
  <c r="HH3321" i="18" s="1"/>
  <c r="HH3322" i="18" s="1"/>
  <c r="HH3323" i="18" s="1"/>
  <c r="HH3324" i="18" s="1"/>
  <c r="HH3325" i="18" s="1"/>
  <c r="HH3326" i="18" s="1"/>
  <c r="HH3327" i="18" s="1"/>
  <c r="HH3328" i="18" s="1"/>
  <c r="HH3329" i="18" s="1"/>
  <c r="HH3330" i="18" s="1"/>
  <c r="HH3331" i="18" s="1"/>
  <c r="HH3332" i="18" s="1"/>
  <c r="HH3333" i="18" s="1"/>
  <c r="HH3334" i="18" s="1"/>
  <c r="HH3335" i="18" s="1"/>
  <c r="HH3336" i="18" s="1"/>
  <c r="HH3337" i="18" s="1"/>
  <c r="HH3338" i="18" s="1"/>
  <c r="HH3339" i="18" s="1"/>
  <c r="HH3340" i="18" s="1"/>
  <c r="HH3341" i="18" s="1"/>
  <c r="HH3342" i="18" s="1"/>
  <c r="HH3343" i="18" s="1"/>
  <c r="HH3344" i="18" s="1"/>
  <c r="HH3345" i="18" s="1"/>
  <c r="HH3346" i="18" s="1"/>
  <c r="HH3347" i="18" s="1"/>
  <c r="HH3348" i="18" s="1"/>
  <c r="HH3349" i="18" s="1"/>
  <c r="HH3350" i="18" s="1"/>
  <c r="HH3351" i="18" s="1"/>
  <c r="HH3352" i="18" s="1"/>
  <c r="HH3353" i="18" s="1"/>
  <c r="HH3354" i="18" s="1"/>
  <c r="HH3355" i="18" s="1"/>
  <c r="HH3356" i="18" s="1"/>
  <c r="HH3357" i="18" s="1"/>
  <c r="HH3358" i="18" s="1"/>
  <c r="HH3359" i="18" s="1"/>
  <c r="HH3360" i="18" s="1"/>
  <c r="HH3361" i="18" s="1"/>
  <c r="HH3362" i="18" s="1"/>
  <c r="HH3363" i="18" s="1"/>
  <c r="HH3364" i="18" s="1"/>
  <c r="HH3365" i="18" s="1"/>
  <c r="HH3366" i="18" s="1"/>
  <c r="HH3367" i="18" s="1"/>
  <c r="HH3368" i="18" s="1"/>
  <c r="HH3369" i="18" s="1"/>
  <c r="HH3370" i="18" s="1"/>
  <c r="HH3371" i="18" s="1"/>
  <c r="HH3372" i="18" s="1"/>
  <c r="HH3373" i="18" s="1"/>
  <c r="HH3374" i="18" s="1"/>
  <c r="HH3375" i="18" s="1"/>
  <c r="HH3376" i="18" s="1"/>
  <c r="HH3377" i="18" s="1"/>
  <c r="HH3378" i="18" s="1"/>
  <c r="HH3379" i="18" s="1"/>
  <c r="HH3380" i="18" s="1"/>
  <c r="HH3381" i="18" s="1"/>
  <c r="HH3382" i="18" s="1"/>
  <c r="HH3383" i="18" s="1"/>
  <c r="HH3384" i="18" s="1"/>
  <c r="HH3385" i="18" s="1"/>
  <c r="HH3386" i="18" s="1"/>
  <c r="HH3387" i="18" s="1"/>
  <c r="HH3388" i="18" s="1"/>
  <c r="HH3389" i="18" s="1"/>
  <c r="HH3390" i="18" s="1"/>
  <c r="HH3391" i="18" s="1"/>
  <c r="HH3392" i="18" s="1"/>
  <c r="HH3393" i="18" s="1"/>
  <c r="HH3394" i="18" s="1"/>
  <c r="HH3395" i="18" s="1"/>
  <c r="HH3396" i="18" s="1"/>
  <c r="HH3397" i="18" s="1"/>
  <c r="HH3398" i="18" s="1"/>
  <c r="HH3399" i="18" s="1"/>
  <c r="HH3400" i="18" s="1"/>
  <c r="HH3401" i="18" s="1"/>
  <c r="HH3402" i="18" s="1"/>
  <c r="HH3403" i="18" s="1"/>
  <c r="HH3404" i="18" s="1"/>
  <c r="HH3405" i="18" s="1"/>
  <c r="HH3406" i="18" s="1"/>
  <c r="HH3407" i="18" s="1"/>
  <c r="HH3408" i="18" s="1"/>
  <c r="HH3409" i="18" s="1"/>
  <c r="HH3410" i="18" s="1"/>
  <c r="HH3411" i="18" s="1"/>
  <c r="HH3412" i="18" s="1"/>
  <c r="HH3413" i="18" s="1"/>
  <c r="HH3414" i="18" s="1"/>
  <c r="HH3415" i="18" s="1"/>
  <c r="HH3416" i="18" s="1"/>
  <c r="HH3417" i="18" s="1"/>
  <c r="HH3418" i="18" s="1"/>
  <c r="HH3419" i="18" s="1"/>
  <c r="HH3420" i="18" s="1"/>
  <c r="HH3421" i="18" s="1"/>
  <c r="HH3422" i="18" s="1"/>
  <c r="HH3423" i="18" s="1"/>
  <c r="HH3424" i="18" s="1"/>
  <c r="HH3425" i="18" s="1"/>
  <c r="HH3426" i="18" s="1"/>
  <c r="HH3427" i="18" s="1"/>
  <c r="HH3428" i="18" s="1"/>
  <c r="HH3429" i="18" s="1"/>
  <c r="HH3430" i="18" s="1"/>
  <c r="HH3431" i="18" s="1"/>
  <c r="HH3432" i="18" s="1"/>
  <c r="HH3433" i="18" s="1"/>
  <c r="HH3434" i="18" s="1"/>
  <c r="HH3435" i="18" s="1"/>
  <c r="HH3436" i="18" s="1"/>
  <c r="HH3437" i="18" s="1"/>
  <c r="HH3438" i="18" s="1"/>
  <c r="HH3439" i="18" s="1"/>
  <c r="HH3440" i="18" s="1"/>
  <c r="HH3441" i="18" s="1"/>
  <c r="HH3442" i="18" s="1"/>
  <c r="HH3443" i="18" s="1"/>
  <c r="HH3444" i="18" s="1"/>
  <c r="HH3445" i="18" s="1"/>
  <c r="DW3269" i="18"/>
  <c r="DW3270" i="18" s="1"/>
  <c r="DW3271" i="18" s="1"/>
  <c r="DW3272" i="18" s="1"/>
  <c r="DW3273" i="18" s="1"/>
  <c r="DW3274" i="18" s="1"/>
  <c r="DW3275" i="18" s="1"/>
  <c r="DW3276" i="18" s="1"/>
  <c r="DW3277" i="18" s="1"/>
  <c r="DW3278" i="18" s="1"/>
  <c r="DW3279" i="18" s="1"/>
  <c r="DW3280" i="18" s="1"/>
  <c r="DW3281" i="18" s="1"/>
  <c r="DW3282" i="18" s="1"/>
  <c r="DW3283" i="18" s="1"/>
  <c r="DW3284" i="18" s="1"/>
  <c r="DW3285" i="18" s="1"/>
  <c r="DW3286" i="18" s="1"/>
  <c r="DW3287" i="18" s="1"/>
  <c r="DW3288" i="18" s="1"/>
  <c r="DW3289" i="18" s="1"/>
  <c r="DW3290" i="18" s="1"/>
  <c r="DW3291" i="18" s="1"/>
  <c r="DW3292" i="18" s="1"/>
  <c r="DW3293" i="18" s="1"/>
  <c r="DW3294" i="18" s="1"/>
  <c r="DW3295" i="18" s="1"/>
  <c r="DW3296" i="18" s="1"/>
  <c r="DW3297" i="18" s="1"/>
  <c r="DW3298" i="18" s="1"/>
  <c r="DW3299" i="18" s="1"/>
  <c r="DW3300" i="18" s="1"/>
  <c r="DW3301" i="18" s="1"/>
  <c r="DW3302" i="18" s="1"/>
  <c r="DW3303" i="18" s="1"/>
  <c r="DW3304" i="18" s="1"/>
  <c r="DW3305" i="18" s="1"/>
  <c r="DW3306" i="18" s="1"/>
  <c r="DW3307" i="18" s="1"/>
  <c r="DW3308" i="18" s="1"/>
  <c r="DW3309" i="18" s="1"/>
  <c r="DW3310" i="18" s="1"/>
  <c r="DW3311" i="18" s="1"/>
  <c r="DW3312" i="18" s="1"/>
  <c r="DW3313" i="18" s="1"/>
  <c r="DW3314" i="18" s="1"/>
  <c r="DW3315" i="18" s="1"/>
  <c r="DW3316" i="18" s="1"/>
  <c r="DW3317" i="18" s="1"/>
  <c r="DW3318" i="18" s="1"/>
  <c r="DW3319" i="18" s="1"/>
  <c r="DW3320" i="18" s="1"/>
  <c r="DW3321" i="18" s="1"/>
  <c r="DW3322" i="18" s="1"/>
  <c r="DW3323" i="18" s="1"/>
  <c r="DW3324" i="18" s="1"/>
  <c r="DW3325" i="18" s="1"/>
  <c r="DW3326" i="18" s="1"/>
  <c r="DW3327" i="18" s="1"/>
  <c r="DW3328" i="18" s="1"/>
  <c r="DW3329" i="18" s="1"/>
  <c r="DW3330" i="18" s="1"/>
  <c r="DW3331" i="18" s="1"/>
  <c r="DW3332" i="18" s="1"/>
  <c r="DW3333" i="18" s="1"/>
  <c r="DW3334" i="18" s="1"/>
  <c r="DW3335" i="18" s="1"/>
  <c r="DW3336" i="18" s="1"/>
  <c r="DW3337" i="18" s="1"/>
  <c r="DW3338" i="18" s="1"/>
  <c r="DW3339" i="18" s="1"/>
  <c r="DW3340" i="18" s="1"/>
  <c r="DW3341" i="18" s="1"/>
  <c r="DW3342" i="18" s="1"/>
  <c r="DW3343" i="18" s="1"/>
  <c r="DW3344" i="18" s="1"/>
  <c r="DW3345" i="18" s="1"/>
  <c r="DW3346" i="18" s="1"/>
  <c r="DW3347" i="18" s="1"/>
  <c r="DW3348" i="18" s="1"/>
  <c r="DW3349" i="18" s="1"/>
  <c r="DW3350" i="18" s="1"/>
  <c r="DW3351" i="18" s="1"/>
  <c r="DW3352" i="18" s="1"/>
  <c r="DW3353" i="18" s="1"/>
  <c r="DW3354" i="18" s="1"/>
  <c r="DW3355" i="18" s="1"/>
  <c r="DW3356" i="18" s="1"/>
  <c r="DW3357" i="18" s="1"/>
  <c r="DW3358" i="18" s="1"/>
  <c r="DW3359" i="18" s="1"/>
  <c r="DW3360" i="18" s="1"/>
  <c r="DW3361" i="18" s="1"/>
  <c r="DW3362" i="18" s="1"/>
  <c r="DW3363" i="18" s="1"/>
  <c r="DW3364" i="18" s="1"/>
  <c r="DW3365" i="18" s="1"/>
  <c r="DW3366" i="18" s="1"/>
  <c r="DW3367" i="18" s="1"/>
  <c r="DW3368" i="18" s="1"/>
  <c r="DW3369" i="18" s="1"/>
  <c r="DW3370" i="18" s="1"/>
  <c r="DW3371" i="18" s="1"/>
  <c r="DW3372" i="18" s="1"/>
  <c r="DW3373" i="18" s="1"/>
  <c r="DW3374" i="18" s="1"/>
  <c r="DW3375" i="18" s="1"/>
  <c r="DW3376" i="18" s="1"/>
  <c r="DW3377" i="18" s="1"/>
  <c r="DW3378" i="18" s="1"/>
  <c r="DW3379" i="18" s="1"/>
  <c r="DW3380" i="18" s="1"/>
  <c r="DW3381" i="18" s="1"/>
  <c r="DW3382" i="18" s="1"/>
  <c r="DW3383" i="18" s="1"/>
  <c r="DW3384" i="18" s="1"/>
  <c r="DW3385" i="18" s="1"/>
  <c r="DW3386" i="18" s="1"/>
  <c r="DW3387" i="18" s="1"/>
  <c r="DW3388" i="18" s="1"/>
  <c r="DW3389" i="18" s="1"/>
  <c r="DW3390" i="18" s="1"/>
  <c r="DW3391" i="18" s="1"/>
  <c r="DW3392" i="18" s="1"/>
  <c r="DW3393" i="18" s="1"/>
  <c r="DW3394" i="18" s="1"/>
  <c r="DW3395" i="18" s="1"/>
  <c r="DW3396" i="18" s="1"/>
  <c r="DW3397" i="18" s="1"/>
  <c r="DW3398" i="18" s="1"/>
  <c r="DW3399" i="18" s="1"/>
  <c r="DW3400" i="18" s="1"/>
  <c r="DW3401" i="18" s="1"/>
  <c r="DW3402" i="18" s="1"/>
  <c r="DW3403" i="18" s="1"/>
  <c r="DW3404" i="18" s="1"/>
  <c r="DW3405" i="18" s="1"/>
  <c r="DW3406" i="18" s="1"/>
  <c r="DW3407" i="18" s="1"/>
  <c r="DW3408" i="18" s="1"/>
  <c r="DW3409" i="18" s="1"/>
  <c r="DW3410" i="18" s="1"/>
  <c r="DW3411" i="18" s="1"/>
  <c r="DW3412" i="18" s="1"/>
  <c r="DW3413" i="18" s="1"/>
  <c r="DW3414" i="18" s="1"/>
  <c r="DW3415" i="18" s="1"/>
  <c r="DW3416" i="18" s="1"/>
  <c r="DW3417" i="18" s="1"/>
  <c r="DW3418" i="18" s="1"/>
  <c r="DW3419" i="18" s="1"/>
  <c r="DW3420" i="18" s="1"/>
  <c r="DW3421" i="18" s="1"/>
  <c r="DW3422" i="18" s="1"/>
  <c r="DW3423" i="18" s="1"/>
  <c r="DW3424" i="18" s="1"/>
  <c r="DW3425" i="18" s="1"/>
  <c r="DW3426" i="18" s="1"/>
  <c r="DW3427" i="18" s="1"/>
  <c r="DW3428" i="18" s="1"/>
  <c r="DW3429" i="18" s="1"/>
  <c r="DW3430" i="18" s="1"/>
  <c r="DW3431" i="18" s="1"/>
  <c r="DW3432" i="18" s="1"/>
  <c r="DW3433" i="18" s="1"/>
  <c r="DW3434" i="18" s="1"/>
  <c r="DW3435" i="18" s="1"/>
  <c r="DW3436" i="18" s="1"/>
  <c r="DW3437" i="18" s="1"/>
  <c r="DW3438" i="18" s="1"/>
  <c r="DW3439" i="18" s="1"/>
  <c r="DW3440" i="18" s="1"/>
  <c r="DW3441" i="18" s="1"/>
  <c r="DW3442" i="18" s="1"/>
  <c r="DW3443" i="18" s="1"/>
  <c r="DW3444" i="18" s="1"/>
  <c r="DW3445" i="18" s="1"/>
  <c r="DW3446" i="18" s="1"/>
  <c r="DW3447" i="18" s="1"/>
  <c r="DW3448" i="18" s="1"/>
  <c r="DW3449" i="18" s="1"/>
  <c r="DW3450" i="18" s="1"/>
  <c r="DW3451" i="18" s="1"/>
  <c r="DW3452" i="18" s="1"/>
  <c r="DW3453" i="18" s="1"/>
  <c r="DW3454" i="18" s="1"/>
  <c r="DW3455" i="18" s="1"/>
  <c r="DW3456" i="18" s="1"/>
  <c r="DW3457" i="18" s="1"/>
  <c r="DW3458" i="18" s="1"/>
  <c r="DW3459" i="18" s="1"/>
  <c r="DW3460" i="18" s="1"/>
  <c r="DW3461" i="18" s="1"/>
  <c r="DW3462" i="18" s="1"/>
  <c r="DW3463" i="18" s="1"/>
  <c r="DW3464" i="18" s="1"/>
  <c r="DW3465" i="18" s="1"/>
  <c r="DW3466" i="18" s="1"/>
  <c r="DW3467" i="18" s="1"/>
  <c r="DW3468" i="18" s="1"/>
  <c r="DW3469" i="18" s="1"/>
  <c r="DW3470" i="18" s="1"/>
  <c r="DW3471" i="18" s="1"/>
  <c r="DW3472" i="18" s="1"/>
  <c r="DW3473" i="18" s="1"/>
  <c r="DW3474" i="18" s="1"/>
  <c r="DW3475" i="18" s="1"/>
  <c r="DW3476" i="18" s="1"/>
  <c r="DW3477" i="18" s="1"/>
  <c r="DW3478" i="18" s="1"/>
  <c r="DW3479" i="18" s="1"/>
  <c r="DW3480" i="18" s="1"/>
  <c r="DW3481" i="18" s="1"/>
  <c r="DW3482" i="18" s="1"/>
  <c r="DW3483" i="18" s="1"/>
  <c r="DW3484" i="18" s="1"/>
  <c r="DW3485" i="18" s="1"/>
  <c r="DW3486" i="18" s="1"/>
  <c r="DW3487" i="18" s="1"/>
  <c r="MN3040" i="18"/>
  <c r="MN3041" i="18" s="1"/>
  <c r="MN3042" i="18" s="1"/>
  <c r="MN3043" i="18" s="1"/>
  <c r="MN3044" i="18" s="1"/>
  <c r="MN3045" i="18" s="1"/>
  <c r="MN3046" i="18" s="1"/>
  <c r="MN3047" i="18" s="1"/>
  <c r="MN3048" i="18" s="1"/>
  <c r="MN3049" i="18" s="1"/>
  <c r="MN3050" i="18" s="1"/>
  <c r="MN3051" i="18" s="1"/>
  <c r="MN3052" i="18" s="1"/>
  <c r="MN3053" i="18" s="1"/>
  <c r="MN3054" i="18" s="1"/>
  <c r="MN3055" i="18" s="1"/>
  <c r="MN3056" i="18" s="1"/>
  <c r="MN3057" i="18" s="1"/>
  <c r="MN3058" i="18" s="1"/>
  <c r="MN3059" i="18" s="1"/>
  <c r="MN3060" i="18" s="1"/>
  <c r="MN3061" i="18" s="1"/>
  <c r="MN3062" i="18" s="1"/>
  <c r="MN3063" i="18" s="1"/>
  <c r="MN3064" i="18" s="1"/>
  <c r="MN3065" i="18" s="1"/>
  <c r="MN3066" i="18" s="1"/>
  <c r="MN3067" i="18" s="1"/>
  <c r="MN3068" i="18" s="1"/>
  <c r="MN3069" i="18" s="1"/>
  <c r="MN3070" i="18" s="1"/>
  <c r="MN3071" i="18" s="1"/>
  <c r="MN3072" i="18" s="1"/>
  <c r="MN3073" i="18" s="1"/>
  <c r="MN3074" i="18" s="1"/>
  <c r="MN3075" i="18" s="1"/>
  <c r="MN3076" i="18" s="1"/>
  <c r="MN3077" i="18" s="1"/>
  <c r="MN3078" i="18" s="1"/>
  <c r="MN3079" i="18" s="1"/>
  <c r="MN3080" i="18" s="1"/>
  <c r="MN3081" i="18" s="1"/>
  <c r="MN3082" i="18" s="1"/>
  <c r="MN3083" i="18" s="1"/>
  <c r="MN3084" i="18" s="1"/>
  <c r="MN3085" i="18" s="1"/>
  <c r="MN3086" i="18" s="1"/>
  <c r="MN3087" i="18" s="1"/>
  <c r="MN3088" i="18" s="1"/>
  <c r="MN3089" i="18" s="1"/>
  <c r="MN3090" i="18" s="1"/>
  <c r="MN3091" i="18" s="1"/>
  <c r="MN3092" i="18" s="1"/>
  <c r="MN3093" i="18" s="1"/>
  <c r="MN3094" i="18" s="1"/>
  <c r="MN3095" i="18" s="1"/>
  <c r="MN3096" i="18" s="1"/>
  <c r="MN3097" i="18" s="1"/>
  <c r="MN3098" i="18" s="1"/>
  <c r="MN3099" i="18" s="1"/>
  <c r="MN3100" i="18" s="1"/>
  <c r="MN3101" i="18" s="1"/>
  <c r="MN3102" i="18" s="1"/>
  <c r="MN3103" i="18" s="1"/>
  <c r="MN3104" i="18" s="1"/>
  <c r="MN3105" i="18" s="1"/>
  <c r="MN3106" i="18" s="1"/>
  <c r="MN3107" i="18" s="1"/>
  <c r="MN3108" i="18" s="1"/>
  <c r="MN3109" i="18" s="1"/>
  <c r="MN3110" i="18" s="1"/>
  <c r="MN3111" i="18" s="1"/>
  <c r="MN3112" i="18" s="1"/>
  <c r="MN3113" i="18" s="1"/>
  <c r="MN3114" i="18" s="1"/>
  <c r="MN3115" i="18" s="1"/>
  <c r="MN3116" i="18" s="1"/>
  <c r="MN3117" i="18" s="1"/>
  <c r="MN3118" i="18" s="1"/>
  <c r="MN3119" i="18" s="1"/>
  <c r="MN3120" i="18" s="1"/>
  <c r="MN3121" i="18" s="1"/>
  <c r="MN3122" i="18" s="1"/>
  <c r="MN3123" i="18" s="1"/>
  <c r="MN3124" i="18" s="1"/>
  <c r="MN3125" i="18" s="1"/>
  <c r="MN3126" i="18" s="1"/>
  <c r="MN3127" i="18" s="1"/>
  <c r="MN3128" i="18" s="1"/>
  <c r="MN3129" i="18" s="1"/>
  <c r="MN3130" i="18" s="1"/>
  <c r="MN3131" i="18" s="1"/>
  <c r="MN3132" i="18" s="1"/>
  <c r="MN3133" i="18" s="1"/>
  <c r="MN3134" i="18" s="1"/>
  <c r="MN3135" i="18" s="1"/>
  <c r="MN3136" i="18" s="1"/>
  <c r="MN3137" i="18" s="1"/>
  <c r="MN3138" i="18" s="1"/>
  <c r="MN3139" i="18" s="1"/>
  <c r="MN3140" i="18" s="1"/>
  <c r="MN3141" i="18" s="1"/>
  <c r="MN3142" i="18" s="1"/>
  <c r="MN3143" i="18" s="1"/>
  <c r="MN3144" i="18" s="1"/>
  <c r="MN3145" i="18" s="1"/>
  <c r="MN3146" i="18" s="1"/>
  <c r="MN3147" i="18" s="1"/>
  <c r="MN3148" i="18" s="1"/>
  <c r="MN3149" i="18" s="1"/>
  <c r="MN3150" i="18" s="1"/>
  <c r="MN3151" i="18" s="1"/>
  <c r="MN3152" i="18" s="1"/>
  <c r="MN3153" i="18" s="1"/>
  <c r="MN3154" i="18" s="1"/>
  <c r="MN3155" i="18" s="1"/>
  <c r="MN3156" i="18" s="1"/>
  <c r="MN3157" i="18" s="1"/>
  <c r="MN3158" i="18" s="1"/>
  <c r="MN3159" i="18" s="1"/>
  <c r="MN3160" i="18" s="1"/>
  <c r="MN3161" i="18" s="1"/>
  <c r="MN3162" i="18" s="1"/>
  <c r="MN3163" i="18" s="1"/>
  <c r="MN3164" i="18" s="1"/>
  <c r="MN3165" i="18" s="1"/>
  <c r="MN3166" i="18" s="1"/>
  <c r="MN3167" i="18" s="1"/>
  <c r="MN3168" i="18" s="1"/>
  <c r="MN3169" i="18" s="1"/>
  <c r="MN3170" i="18" s="1"/>
  <c r="MN3171" i="18" s="1"/>
  <c r="MN3172" i="18" s="1"/>
  <c r="MN3173" i="18" s="1"/>
  <c r="MN3174" i="18" s="1"/>
  <c r="MN3175" i="18" s="1"/>
  <c r="MN3176" i="18" s="1"/>
  <c r="MN3177" i="18" s="1"/>
  <c r="MN3178" i="18" s="1"/>
  <c r="MN3179" i="18" s="1"/>
  <c r="MN3180" i="18" s="1"/>
  <c r="MN3181" i="18" s="1"/>
  <c r="MN3182" i="18" s="1"/>
  <c r="MN3183" i="18" s="1"/>
  <c r="MN3184" i="18" s="1"/>
  <c r="MN3185" i="18" s="1"/>
  <c r="MN3186" i="18" s="1"/>
  <c r="MN3187" i="18" s="1"/>
  <c r="MN3188" i="18" s="1"/>
  <c r="MN3189" i="18" s="1"/>
  <c r="MN3190" i="18" s="1"/>
  <c r="MN3191" i="18" s="1"/>
  <c r="MN3192" i="18" s="1"/>
  <c r="MN3193" i="18" s="1"/>
  <c r="MN3194" i="18" s="1"/>
  <c r="MN3195" i="18" s="1"/>
  <c r="MN3196" i="18" s="1"/>
  <c r="MN3197" i="18" s="1"/>
  <c r="MN3198" i="18" s="1"/>
  <c r="MN3199" i="18" s="1"/>
  <c r="MN3200" i="18" s="1"/>
  <c r="MN3201" i="18" s="1"/>
  <c r="MN3202" i="18" s="1"/>
  <c r="MN3203" i="18" s="1"/>
  <c r="MN3204" i="18" s="1"/>
  <c r="MN3205" i="18" s="1"/>
  <c r="MN3206" i="18" s="1"/>
  <c r="MN3207" i="18" s="1"/>
  <c r="MN3208" i="18" s="1"/>
  <c r="JL3040" i="18"/>
  <c r="JL3041" i="18" s="1"/>
  <c r="JL3042" i="18" s="1"/>
  <c r="JL3043" i="18" s="1"/>
  <c r="JL3044" i="18" s="1"/>
  <c r="JL3045" i="18" s="1"/>
  <c r="JL3046" i="18" s="1"/>
  <c r="JL3047" i="18" s="1"/>
  <c r="JL3048" i="18" s="1"/>
  <c r="JL3049" i="18" s="1"/>
  <c r="JL3050" i="18" s="1"/>
  <c r="JL3051" i="18" s="1"/>
  <c r="JL3052" i="18" s="1"/>
  <c r="JL3053" i="18" s="1"/>
  <c r="JL3054" i="18" s="1"/>
  <c r="JL3055" i="18" s="1"/>
  <c r="JL3056" i="18" s="1"/>
  <c r="JL3057" i="18" s="1"/>
  <c r="JL3058" i="18" s="1"/>
  <c r="JL3059" i="18" s="1"/>
  <c r="JL3060" i="18" s="1"/>
  <c r="JL3061" i="18" s="1"/>
  <c r="JL3062" i="18" s="1"/>
  <c r="JL3063" i="18" s="1"/>
  <c r="JL3064" i="18" s="1"/>
  <c r="JL3065" i="18" s="1"/>
  <c r="JL3066" i="18" s="1"/>
  <c r="JL3067" i="18" s="1"/>
  <c r="JL3068" i="18" s="1"/>
  <c r="JL3069" i="18" s="1"/>
  <c r="JL3070" i="18" s="1"/>
  <c r="JL3071" i="18" s="1"/>
  <c r="JL3072" i="18" s="1"/>
  <c r="JL3073" i="18" s="1"/>
  <c r="JL3074" i="18" s="1"/>
  <c r="JL3075" i="18" s="1"/>
  <c r="JL3076" i="18" s="1"/>
  <c r="JL3077" i="18" s="1"/>
  <c r="JL3078" i="18" s="1"/>
  <c r="JL3079" i="18" s="1"/>
  <c r="JL3080" i="18" s="1"/>
  <c r="JL3081" i="18" s="1"/>
  <c r="JL3082" i="18" s="1"/>
  <c r="JL3083" i="18" s="1"/>
  <c r="JL3084" i="18" s="1"/>
  <c r="JL3085" i="18" s="1"/>
  <c r="JL3086" i="18" s="1"/>
  <c r="JL3087" i="18" s="1"/>
  <c r="JL3088" i="18" s="1"/>
  <c r="JL3089" i="18" s="1"/>
  <c r="JL3090" i="18" s="1"/>
  <c r="JL3091" i="18" s="1"/>
  <c r="JL3092" i="18" s="1"/>
  <c r="JL3093" i="18" s="1"/>
  <c r="JL3094" i="18" s="1"/>
  <c r="JL3095" i="18" s="1"/>
  <c r="JL3096" i="18" s="1"/>
  <c r="JL3097" i="18" s="1"/>
  <c r="JL3098" i="18" s="1"/>
  <c r="JL3099" i="18" s="1"/>
  <c r="JL3100" i="18" s="1"/>
  <c r="JL3101" i="18" s="1"/>
  <c r="JL3102" i="18" s="1"/>
  <c r="JL3103" i="18" s="1"/>
  <c r="JL3104" i="18" s="1"/>
  <c r="JL3105" i="18" s="1"/>
  <c r="JL3106" i="18" s="1"/>
  <c r="JL3107" i="18" s="1"/>
  <c r="JL3108" i="18" s="1"/>
  <c r="JL3109" i="18" s="1"/>
  <c r="JL3110" i="18" s="1"/>
  <c r="JL3111" i="18" s="1"/>
  <c r="JL3112" i="18" s="1"/>
  <c r="JL3113" i="18" s="1"/>
  <c r="JL3114" i="18" s="1"/>
  <c r="JL3115" i="18" s="1"/>
  <c r="JL3116" i="18" s="1"/>
  <c r="JL3117" i="18" s="1"/>
  <c r="JL3118" i="18" s="1"/>
  <c r="JL3119" i="18" s="1"/>
  <c r="JL3120" i="18" s="1"/>
  <c r="JL3121" i="18" s="1"/>
  <c r="JL3122" i="18" s="1"/>
  <c r="JL3123" i="18" s="1"/>
  <c r="JL3124" i="18" s="1"/>
  <c r="JL3125" i="18" s="1"/>
  <c r="JL3126" i="18" s="1"/>
  <c r="JL3127" i="18" s="1"/>
  <c r="JL3128" i="18" s="1"/>
  <c r="JL3129" i="18" s="1"/>
  <c r="JL3130" i="18" s="1"/>
  <c r="JL3131" i="18" s="1"/>
  <c r="JL3132" i="18" s="1"/>
  <c r="JL3133" i="18" s="1"/>
  <c r="JL3134" i="18" s="1"/>
  <c r="JL3135" i="18" s="1"/>
  <c r="JL3136" i="18" s="1"/>
  <c r="JL3137" i="18" s="1"/>
  <c r="JL3138" i="18" s="1"/>
  <c r="JL3139" i="18" s="1"/>
  <c r="JL3140" i="18" s="1"/>
  <c r="JL3141" i="18" s="1"/>
  <c r="JL3142" i="18" s="1"/>
  <c r="JL3143" i="18" s="1"/>
  <c r="JL3144" i="18" s="1"/>
  <c r="JL3145" i="18" s="1"/>
  <c r="JL3146" i="18" s="1"/>
  <c r="JL3147" i="18" s="1"/>
  <c r="JL3148" i="18" s="1"/>
  <c r="JL3149" i="18" s="1"/>
  <c r="JL3150" i="18" s="1"/>
  <c r="JL3151" i="18" s="1"/>
  <c r="JL3152" i="18" s="1"/>
  <c r="JL3153" i="18" s="1"/>
  <c r="JL3154" i="18" s="1"/>
  <c r="JL3155" i="18" s="1"/>
  <c r="JL3156" i="18" s="1"/>
  <c r="JL3157" i="18" s="1"/>
  <c r="JL3158" i="18" s="1"/>
  <c r="JL3159" i="18" s="1"/>
  <c r="JL3160" i="18" s="1"/>
  <c r="JL3161" i="18" s="1"/>
  <c r="JL3162" i="18" s="1"/>
  <c r="JL3163" i="18" s="1"/>
  <c r="JL3164" i="18" s="1"/>
  <c r="JL3165" i="18" s="1"/>
  <c r="JL3166" i="18" s="1"/>
  <c r="JL3167" i="18" s="1"/>
  <c r="JL3168" i="18" s="1"/>
  <c r="JL3169" i="18" s="1"/>
  <c r="JL3170" i="18" s="1"/>
  <c r="ET3191" i="18"/>
  <c r="ET3192" i="18" s="1"/>
  <c r="ET3193" i="18" s="1"/>
  <c r="ET3194" i="18" s="1"/>
  <c r="ET3195" i="18" s="1"/>
  <c r="ET3196" i="18" s="1"/>
  <c r="ET3197" i="18" s="1"/>
  <c r="ET3198" i="18" s="1"/>
  <c r="ET3199" i="18" s="1"/>
  <c r="ET3200" i="18" s="1"/>
  <c r="ET3201" i="18" s="1"/>
  <c r="ET3202" i="18" s="1"/>
  <c r="ET3203" i="18" s="1"/>
  <c r="ET3204" i="18" s="1"/>
  <c r="ET3205" i="18" s="1"/>
  <c r="ET3206" i="18" s="1"/>
  <c r="ET3207" i="18" s="1"/>
  <c r="ET3208" i="18" s="1"/>
  <c r="ET3209" i="18" s="1"/>
  <c r="ET3210" i="18" s="1"/>
  <c r="ET3211" i="18" s="1"/>
  <c r="ET3212" i="18" s="1"/>
  <c r="ET3213" i="18" s="1"/>
  <c r="ET3214" i="18" s="1"/>
  <c r="ET3215" i="18" s="1"/>
  <c r="ET3216" i="18" s="1"/>
  <c r="ET3217" i="18" s="1"/>
  <c r="ET3218" i="18" s="1"/>
  <c r="ET3219" i="18" s="1"/>
  <c r="ET3220" i="18" s="1"/>
  <c r="ET3221" i="18" s="1"/>
  <c r="ET3222" i="18" s="1"/>
  <c r="ET3223" i="18" s="1"/>
  <c r="ET3224" i="18" s="1"/>
  <c r="ET3225" i="18" s="1"/>
  <c r="ET3226" i="18" s="1"/>
  <c r="ET3227" i="18" s="1"/>
  <c r="ET3228" i="18" s="1"/>
  <c r="ET3229" i="18" s="1"/>
  <c r="ET3230" i="18" s="1"/>
  <c r="ET3231" i="18" s="1"/>
  <c r="ET3232" i="18" s="1"/>
  <c r="ET3233" i="18" s="1"/>
  <c r="ET3234" i="18" s="1"/>
  <c r="ET3235" i="18" s="1"/>
  <c r="ET3236" i="18" s="1"/>
  <c r="ET3237" i="18" s="1"/>
  <c r="ET3238" i="18" s="1"/>
  <c r="ET3239" i="18" s="1"/>
  <c r="ET3240" i="18" s="1"/>
  <c r="ET3241" i="18" s="1"/>
  <c r="ET3242" i="18" s="1"/>
  <c r="ET3243" i="18" s="1"/>
  <c r="ET3244" i="18" s="1"/>
  <c r="ET3245" i="18" s="1"/>
  <c r="ET3246" i="18" s="1"/>
  <c r="ET3247" i="18" s="1"/>
  <c r="ET3248" i="18" s="1"/>
  <c r="ET3249" i="18" s="1"/>
  <c r="ET3250" i="18" s="1"/>
  <c r="ET3251" i="18" s="1"/>
  <c r="ET3252" i="18" s="1"/>
  <c r="ET3253" i="18" s="1"/>
  <c r="ET3254" i="18" s="1"/>
  <c r="ET3255" i="18" s="1"/>
  <c r="ET3256" i="18" s="1"/>
  <c r="ET3257" i="18" s="1"/>
  <c r="ET3258" i="18" s="1"/>
  <c r="ET3259" i="18" s="1"/>
  <c r="ET3260" i="18" s="1"/>
  <c r="ET3261" i="18" s="1"/>
  <c r="ET3262" i="18" s="1"/>
  <c r="ET3263" i="18" s="1"/>
  <c r="ET3264" i="18" s="1"/>
  <c r="ET3265" i="18" s="1"/>
  <c r="ET3266" i="18" s="1"/>
  <c r="ET3267" i="18" s="1"/>
  <c r="ET3268" i="18" s="1"/>
  <c r="ET3269" i="18" s="1"/>
  <c r="ET3270" i="18" s="1"/>
  <c r="ET3271" i="18" s="1"/>
  <c r="ET3272" i="18" s="1"/>
  <c r="ET3273" i="18" s="1"/>
  <c r="ET3274" i="18" s="1"/>
  <c r="ET3275" i="18" s="1"/>
  <c r="ET3276" i="18" s="1"/>
  <c r="ET3277" i="18" s="1"/>
  <c r="ET3278" i="18" s="1"/>
  <c r="ET3279" i="18" s="1"/>
  <c r="ET3280" i="18" s="1"/>
  <c r="ET3281" i="18" s="1"/>
  <c r="ET3282" i="18" s="1"/>
  <c r="ET3283" i="18" s="1"/>
  <c r="ET3284" i="18" s="1"/>
  <c r="ET3285" i="18" s="1"/>
  <c r="ET3286" i="18" s="1"/>
  <c r="ET3287" i="18" s="1"/>
  <c r="ET3288" i="18" s="1"/>
  <c r="ET3289" i="18" s="1"/>
  <c r="ET3290" i="18" s="1"/>
  <c r="ET3291" i="18" s="1"/>
  <c r="ET3292" i="18" s="1"/>
  <c r="ET3293" i="18" s="1"/>
  <c r="ET3294" i="18" s="1"/>
  <c r="ET3295" i="18" s="1"/>
  <c r="ET3296" i="18" s="1"/>
  <c r="ET3297" i="18" s="1"/>
  <c r="ET3298" i="18" s="1"/>
  <c r="ET3299" i="18" s="1"/>
  <c r="ET3300" i="18" s="1"/>
  <c r="ET3301" i="18" s="1"/>
  <c r="ET3302" i="18" s="1"/>
  <c r="ET3303" i="18" s="1"/>
  <c r="ET3304" i="18" s="1"/>
  <c r="ET3305" i="18" s="1"/>
  <c r="ET3306" i="18" s="1"/>
  <c r="ET3307" i="18" s="1"/>
  <c r="ET3308" i="18" s="1"/>
  <c r="ET3309" i="18" s="1"/>
  <c r="ET3310" i="18" s="1"/>
  <c r="ET3311" i="18" s="1"/>
  <c r="ET3312" i="18" s="1"/>
  <c r="ET3313" i="18" s="1"/>
  <c r="ET3314" i="18" s="1"/>
  <c r="ET3315" i="18" s="1"/>
  <c r="ET3316" i="18" s="1"/>
  <c r="ET3317" i="18" s="1"/>
  <c r="ET3318" i="18" s="1"/>
  <c r="ET3319" i="18" s="1"/>
  <c r="ET3320" i="18" s="1"/>
  <c r="ET3321" i="18" s="1"/>
  <c r="ET3322" i="18" s="1"/>
  <c r="ET3323" i="18" s="1"/>
  <c r="ET3324" i="18" s="1"/>
  <c r="ET3325" i="18" s="1"/>
  <c r="ET3326" i="18" s="1"/>
  <c r="ET3327" i="18" s="1"/>
  <c r="IX3191" i="18"/>
  <c r="IX3192" i="18" s="1"/>
  <c r="IX3193" i="18" s="1"/>
  <c r="IX3194" i="18" s="1"/>
  <c r="IX3195" i="18" s="1"/>
  <c r="IX3196" i="18" s="1"/>
  <c r="IX3197" i="18" s="1"/>
  <c r="IX3198" i="18" s="1"/>
  <c r="IX3199" i="18" s="1"/>
  <c r="IX3200" i="18" s="1"/>
  <c r="IX3201" i="18" s="1"/>
  <c r="IX3202" i="18" s="1"/>
  <c r="IX3203" i="18" s="1"/>
  <c r="IX3204" i="18" s="1"/>
  <c r="IX3205" i="18" s="1"/>
  <c r="IX3206" i="18" s="1"/>
  <c r="IX3207" i="18" s="1"/>
  <c r="IX3208" i="18" s="1"/>
  <c r="IX3209" i="18" s="1"/>
  <c r="IX3210" i="18" s="1"/>
  <c r="IX3211" i="18" s="1"/>
  <c r="IX3212" i="18" s="1"/>
  <c r="IX3213" i="18" s="1"/>
  <c r="IX3214" i="18" s="1"/>
  <c r="IX3215" i="18" s="1"/>
  <c r="IX3216" i="18" s="1"/>
  <c r="IX3217" i="18" s="1"/>
  <c r="IX3218" i="18" s="1"/>
  <c r="IX3219" i="18" s="1"/>
  <c r="IX3220" i="18" s="1"/>
  <c r="IX3221" i="18" s="1"/>
  <c r="IX3222" i="18" s="1"/>
  <c r="IX3223" i="18" s="1"/>
  <c r="IX3224" i="18" s="1"/>
  <c r="IX3225" i="18" s="1"/>
  <c r="IX3226" i="18" s="1"/>
  <c r="IX3227" i="18" s="1"/>
  <c r="IX3228" i="18" s="1"/>
  <c r="IX3229" i="18" s="1"/>
  <c r="IX3230" i="18" s="1"/>
  <c r="IX3231" i="18" s="1"/>
  <c r="IX3232" i="18" s="1"/>
  <c r="IX3233" i="18" s="1"/>
  <c r="IX3234" i="18" s="1"/>
  <c r="IX3235" i="18" s="1"/>
  <c r="IX3236" i="18" s="1"/>
  <c r="IX3237" i="18" s="1"/>
  <c r="IX3238" i="18" s="1"/>
  <c r="IX3239" i="18" s="1"/>
  <c r="IX3240" i="18" s="1"/>
  <c r="IX3241" i="18" s="1"/>
  <c r="IX3242" i="18" s="1"/>
  <c r="IX3243" i="18" s="1"/>
  <c r="IX3244" i="18" s="1"/>
  <c r="IX3245" i="18" s="1"/>
  <c r="IX3246" i="18" s="1"/>
  <c r="IX3247" i="18" s="1"/>
  <c r="IX3248" i="18" s="1"/>
  <c r="IX3249" i="18" s="1"/>
  <c r="IX3250" i="18" s="1"/>
  <c r="IX3251" i="18" s="1"/>
  <c r="IX3252" i="18" s="1"/>
  <c r="IX3253" i="18" s="1"/>
  <c r="IX3254" i="18" s="1"/>
  <c r="IX3255" i="18" s="1"/>
  <c r="IX3256" i="18" s="1"/>
  <c r="IX3257" i="18" s="1"/>
  <c r="IX3258" i="18" s="1"/>
  <c r="IX3259" i="18" s="1"/>
  <c r="IX3260" i="18" s="1"/>
  <c r="IX3261" i="18" s="1"/>
  <c r="IX3262" i="18" s="1"/>
  <c r="IX3263" i="18" s="1"/>
  <c r="IX3264" i="18" s="1"/>
  <c r="IX3265" i="18" s="1"/>
  <c r="IX3266" i="18" s="1"/>
  <c r="IX3267" i="18" s="1"/>
  <c r="IX3268" i="18" s="1"/>
  <c r="IX3269" i="18" s="1"/>
  <c r="IX3270" i="18" s="1"/>
  <c r="IX3271" i="18" s="1"/>
  <c r="IX3272" i="18" s="1"/>
  <c r="IX3273" i="18" s="1"/>
  <c r="IX3274" i="18" s="1"/>
  <c r="IX3275" i="18" s="1"/>
  <c r="IX3276" i="18" s="1"/>
  <c r="IX3277" i="18" s="1"/>
  <c r="IX3278" i="18" s="1"/>
  <c r="IX3279" i="18" s="1"/>
  <c r="IX3280" i="18" s="1"/>
  <c r="IX3281" i="18" s="1"/>
  <c r="IX3282" i="18" s="1"/>
  <c r="IX3283" i="18" s="1"/>
  <c r="IX3284" i="18" s="1"/>
  <c r="IX3285" i="18" s="1"/>
  <c r="IX3286" i="18" s="1"/>
  <c r="IX3287" i="18" s="1"/>
  <c r="IX3288" i="18" s="1"/>
  <c r="IB3111" i="18"/>
  <c r="IB3112" i="18" s="1"/>
  <c r="IB3113" i="18" s="1"/>
  <c r="IB3114" i="18" s="1"/>
  <c r="IB3115" i="18" s="1"/>
  <c r="IB3116" i="18" s="1"/>
  <c r="IB3117" i="18" s="1"/>
  <c r="IB3118" i="18" s="1"/>
  <c r="IB3119" i="18" s="1"/>
  <c r="IB3120" i="18" s="1"/>
  <c r="IB3121" i="18" s="1"/>
  <c r="IB3122" i="18" s="1"/>
  <c r="IB3123" i="18" s="1"/>
  <c r="IB3124" i="18" s="1"/>
  <c r="IB3125" i="18" s="1"/>
  <c r="IB3126" i="18" s="1"/>
  <c r="IB3127" i="18" s="1"/>
  <c r="IB3128" i="18" s="1"/>
  <c r="IB3129" i="18" s="1"/>
  <c r="IB3130" i="18" s="1"/>
  <c r="IB3131" i="18" s="1"/>
  <c r="IB3132" i="18" s="1"/>
  <c r="IB3133" i="18" s="1"/>
  <c r="IB3134" i="18" s="1"/>
  <c r="IB3135" i="18" s="1"/>
  <c r="IB3136" i="18" s="1"/>
  <c r="IB3137" i="18" s="1"/>
  <c r="IB3138" i="18" s="1"/>
  <c r="IB3139" i="18" s="1"/>
  <c r="IB3140" i="18" s="1"/>
  <c r="IB3141" i="18" s="1"/>
  <c r="IB3142" i="18" s="1"/>
  <c r="IB3143" i="18" s="1"/>
  <c r="IB3144" i="18" s="1"/>
  <c r="IB3145" i="18" s="1"/>
  <c r="IB3146" i="18" s="1"/>
  <c r="IB3147" i="18" s="1"/>
  <c r="IB3148" i="18" s="1"/>
  <c r="IB3149" i="18" s="1"/>
  <c r="IB3150" i="18" s="1"/>
  <c r="IB3151" i="18" s="1"/>
  <c r="IB3152" i="18" s="1"/>
  <c r="IB3153" i="18" s="1"/>
  <c r="IB3154" i="18" s="1"/>
  <c r="IB3155" i="18" s="1"/>
  <c r="IB3156" i="18" s="1"/>
  <c r="IB3157" i="18" s="1"/>
  <c r="IB3158" i="18" s="1"/>
  <c r="IB3159" i="18" s="1"/>
  <c r="IB3160" i="18" s="1"/>
  <c r="IB3161" i="18" s="1"/>
  <c r="IB3162" i="18" s="1"/>
  <c r="IB3163" i="18" s="1"/>
  <c r="IB3164" i="18" s="1"/>
  <c r="IB3165" i="18" s="1"/>
  <c r="IB3166" i="18" s="1"/>
  <c r="IB3167" i="18" s="1"/>
  <c r="IB3168" i="18" s="1"/>
  <c r="IB3169" i="18" s="1"/>
  <c r="IB3170" i="18" s="1"/>
  <c r="IB3171" i="18" s="1"/>
  <c r="IB3172" i="18" s="1"/>
  <c r="IB3173" i="18" s="1"/>
  <c r="IB3174" i="18" s="1"/>
  <c r="IB3175" i="18" s="1"/>
  <c r="IB3176" i="18" s="1"/>
  <c r="IB3177" i="18" s="1"/>
  <c r="IB3178" i="18" s="1"/>
  <c r="IB3179" i="18" s="1"/>
  <c r="IB3180" i="18" s="1"/>
  <c r="IB3181" i="18" s="1"/>
  <c r="IB3182" i="18" s="1"/>
  <c r="IB3183" i="18" s="1"/>
  <c r="IB3184" i="18" s="1"/>
  <c r="IB3185" i="18" s="1"/>
  <c r="IB3186" i="18" s="1"/>
  <c r="IB3187" i="18" s="1"/>
  <c r="IB3188" i="18" s="1"/>
  <c r="IB3189" i="18" s="1"/>
  <c r="IB3190" i="18" s="1"/>
  <c r="IB3191" i="18" s="1"/>
  <c r="IB3192" i="18" s="1"/>
  <c r="IB3193" i="18" s="1"/>
  <c r="IB3194" i="18" s="1"/>
  <c r="IB3195" i="18" s="1"/>
  <c r="IB3196" i="18" s="1"/>
  <c r="IB3197" i="18" s="1"/>
  <c r="IB3198" i="18" s="1"/>
  <c r="IB3199" i="18" s="1"/>
  <c r="IB3200" i="18" s="1"/>
  <c r="IB3201" i="18" s="1"/>
  <c r="IB3202" i="18" s="1"/>
  <c r="IB3203" i="18" s="1"/>
  <c r="IB3204" i="18" s="1"/>
  <c r="IB3205" i="18" s="1"/>
  <c r="IB3206" i="18" s="1"/>
  <c r="IB3207" i="18" s="1"/>
  <c r="IB3208" i="18" s="1"/>
  <c r="IB3209" i="18" s="1"/>
  <c r="IB3210" i="18" s="1"/>
  <c r="IB3211" i="18" s="1"/>
  <c r="IB3212" i="18" s="1"/>
  <c r="IB3213" i="18" s="1"/>
  <c r="IB3214" i="18" s="1"/>
  <c r="IB3215" i="18" s="1"/>
  <c r="IB3216" i="18" s="1"/>
  <c r="IB3217" i="18" s="1"/>
  <c r="GD3111" i="18"/>
  <c r="GD3112" i="18" s="1"/>
  <c r="GD3113" i="18" s="1"/>
  <c r="GD3114" i="18" s="1"/>
  <c r="GD3115" i="18" s="1"/>
  <c r="GD3116" i="18" s="1"/>
  <c r="GD3117" i="18" s="1"/>
  <c r="GD3118" i="18" s="1"/>
  <c r="GD3119" i="18" s="1"/>
  <c r="GD3120" i="18" s="1"/>
  <c r="GD3121" i="18" s="1"/>
  <c r="GD3122" i="18" s="1"/>
  <c r="GD3123" i="18" s="1"/>
  <c r="GD3124" i="18" s="1"/>
  <c r="GD3125" i="18" s="1"/>
  <c r="GD3126" i="18" s="1"/>
  <c r="GD3127" i="18" s="1"/>
  <c r="GD3128" i="18" s="1"/>
  <c r="GD3129" i="18" s="1"/>
  <c r="GD3130" i="18" s="1"/>
  <c r="GD3131" i="18" s="1"/>
  <c r="GD3132" i="18" s="1"/>
  <c r="GD3133" i="18" s="1"/>
  <c r="GD3134" i="18" s="1"/>
  <c r="GD3135" i="18" s="1"/>
  <c r="GD3136" i="18" s="1"/>
  <c r="GD3137" i="18" s="1"/>
  <c r="GD3138" i="18" s="1"/>
  <c r="GD3139" i="18" s="1"/>
  <c r="GD3140" i="18" s="1"/>
  <c r="GD3141" i="18" s="1"/>
  <c r="GD3142" i="18" s="1"/>
  <c r="GD3143" i="18" s="1"/>
  <c r="GD3144" i="18" s="1"/>
  <c r="GD3145" i="18" s="1"/>
  <c r="GD3146" i="18" s="1"/>
  <c r="GD3147" i="18" s="1"/>
  <c r="GD3148" i="18" s="1"/>
  <c r="GD3149" i="18" s="1"/>
  <c r="GD3150" i="18" s="1"/>
  <c r="GD3151" i="18" s="1"/>
  <c r="GD3152" i="18" s="1"/>
  <c r="GD3153" i="18" s="1"/>
  <c r="GD3154" i="18" s="1"/>
  <c r="GD3155" i="18" s="1"/>
  <c r="GD3156" i="18" s="1"/>
  <c r="GD3157" i="18" s="1"/>
  <c r="GD3158" i="18" s="1"/>
  <c r="GD3159" i="18" s="1"/>
  <c r="GD3160" i="18" s="1"/>
  <c r="GD3161" i="18" s="1"/>
  <c r="GD3162" i="18" s="1"/>
  <c r="GD3163" i="18" s="1"/>
  <c r="GD3164" i="18" s="1"/>
  <c r="GD3165" i="18" s="1"/>
  <c r="GD3166" i="18" s="1"/>
  <c r="GD3167" i="18" s="1"/>
  <c r="GD3168" i="18" s="1"/>
  <c r="GD3169" i="18" s="1"/>
  <c r="GD3170" i="18" s="1"/>
  <c r="GD3171" i="18" s="1"/>
  <c r="GD3172" i="18" s="1"/>
  <c r="GD3173" i="18" s="1"/>
  <c r="GD3174" i="18" s="1"/>
  <c r="GD3175" i="18" s="1"/>
  <c r="GD3176" i="18" s="1"/>
  <c r="GD3177" i="18" s="1"/>
  <c r="GD3178" i="18" s="1"/>
  <c r="GD3179" i="18" s="1"/>
  <c r="GD3180" i="18" s="1"/>
  <c r="GD3181" i="18" s="1"/>
  <c r="GD3182" i="18" s="1"/>
  <c r="GD3183" i="18" s="1"/>
  <c r="GD3184" i="18" s="1"/>
  <c r="GD3185" i="18" s="1"/>
  <c r="GD3186" i="18" s="1"/>
  <c r="GD3187" i="18" s="1"/>
  <c r="GD3188" i="18" s="1"/>
  <c r="GD3189" i="18" s="1"/>
  <c r="GD3190" i="18" s="1"/>
  <c r="GD3191" i="18" s="1"/>
  <c r="GD3192" i="18" s="1"/>
  <c r="GD3193" i="18" s="1"/>
  <c r="GD3194" i="18" s="1"/>
  <c r="GD3195" i="18" s="1"/>
  <c r="GD3196" i="18" s="1"/>
  <c r="GD3197" i="18" s="1"/>
  <c r="GD3198" i="18" s="1"/>
  <c r="GD3199" i="18" s="1"/>
  <c r="GD3200" i="18" s="1"/>
  <c r="GD3201" i="18" s="1"/>
  <c r="GD3202" i="18" s="1"/>
  <c r="GD3203" i="18" s="1"/>
  <c r="GD3204" i="18" s="1"/>
  <c r="GD3205" i="18" s="1"/>
  <c r="GD3206" i="18" s="1"/>
  <c r="GD3207" i="18" s="1"/>
  <c r="GD3208" i="18" s="1"/>
  <c r="GD3209" i="18" s="1"/>
  <c r="GD3210" i="18" s="1"/>
  <c r="GD3211" i="18" s="1"/>
  <c r="GD3212" i="18" s="1"/>
  <c r="LR3135" i="18"/>
  <c r="LR3136" i="18" s="1"/>
  <c r="LR3137" i="18" s="1"/>
  <c r="LR3138" i="18" s="1"/>
  <c r="LR3139" i="18" s="1"/>
  <c r="LR3140" i="18" s="1"/>
  <c r="LR3141" i="18" s="1"/>
  <c r="LR3142" i="18" s="1"/>
  <c r="LR3143" i="18" s="1"/>
  <c r="LR3144" i="18" s="1"/>
  <c r="LR3145" i="18" s="1"/>
  <c r="LR3146" i="18" s="1"/>
  <c r="LR3147" i="18" s="1"/>
  <c r="LR3148" i="18" s="1"/>
  <c r="LR3149" i="18" s="1"/>
  <c r="LR3150" i="18" s="1"/>
  <c r="LR3151" i="18" s="1"/>
  <c r="LR3152" i="18" s="1"/>
  <c r="LR3153" i="18" s="1"/>
  <c r="LR3154" i="18" s="1"/>
  <c r="LR3155" i="18" s="1"/>
  <c r="LR3156" i="18" s="1"/>
  <c r="LR3157" i="18" s="1"/>
  <c r="LR3158" i="18" s="1"/>
  <c r="LR3159" i="18" s="1"/>
  <c r="LR3160" i="18" s="1"/>
  <c r="LR3161" i="18" s="1"/>
  <c r="LR3162" i="18" s="1"/>
  <c r="LR3163" i="18" s="1"/>
  <c r="LR3164" i="18" s="1"/>
  <c r="LR3165" i="18" s="1"/>
  <c r="LR3166" i="18" s="1"/>
  <c r="LR3167" i="18" s="1"/>
  <c r="LR3168" i="18" s="1"/>
  <c r="LR3169" i="18" s="1"/>
  <c r="LR3170" i="18" s="1"/>
  <c r="LR3171" i="18" s="1"/>
  <c r="LR3172" i="18" s="1"/>
  <c r="LR3173" i="18" s="1"/>
  <c r="LR3174" i="18" s="1"/>
  <c r="LR3175" i="18" s="1"/>
  <c r="LR3176" i="18" s="1"/>
  <c r="LR3177" i="18" s="1"/>
  <c r="LR3178" i="18" s="1"/>
  <c r="LR3179" i="18" s="1"/>
  <c r="LR3180" i="18" s="1"/>
  <c r="LR3181" i="18" s="1"/>
  <c r="LR3182" i="18" s="1"/>
  <c r="LR3183" i="18" s="1"/>
  <c r="LR3184" i="18" s="1"/>
  <c r="LR3185" i="18" s="1"/>
  <c r="LR3186" i="18" s="1"/>
  <c r="LR3187" i="18" s="1"/>
  <c r="LR3188" i="18" s="1"/>
  <c r="LR3189" i="18" s="1"/>
  <c r="LR3190" i="18" s="1"/>
  <c r="LR3191" i="18" s="1"/>
  <c r="LR3192" i="18" s="1"/>
  <c r="LR3193" i="18" s="1"/>
  <c r="LR3194" i="18" s="1"/>
  <c r="LR3195" i="18" s="1"/>
  <c r="LR3196" i="18" s="1"/>
  <c r="LR3197" i="18" s="1"/>
  <c r="LR3198" i="18" s="1"/>
  <c r="LR3199" i="18" s="1"/>
  <c r="LR3200" i="18" s="1"/>
  <c r="LR3201" i="18" s="1"/>
  <c r="LR3202" i="18" s="1"/>
  <c r="LR3203" i="18" s="1"/>
  <c r="LR3204" i="18" s="1"/>
  <c r="LR3205" i="18" s="1"/>
  <c r="LR3206" i="18" s="1"/>
  <c r="LR3207" i="18" s="1"/>
  <c r="LR3208" i="18" s="1"/>
  <c r="LR3209" i="18" s="1"/>
  <c r="LR3210" i="18" s="1"/>
  <c r="LR3211" i="18" s="1"/>
  <c r="LR3212" i="18" s="1"/>
  <c r="LR3213" i="18" s="1"/>
  <c r="LR3214" i="18" s="1"/>
  <c r="LR3215" i="18" s="1"/>
  <c r="LR3216" i="18" s="1"/>
  <c r="LR3217" i="18" s="1"/>
  <c r="LR3218" i="18" s="1"/>
  <c r="LR3219" i="18" s="1"/>
  <c r="LR3220" i="18" s="1"/>
  <c r="LR3221" i="18" s="1"/>
  <c r="LR3222" i="18" s="1"/>
  <c r="LR3223" i="18" s="1"/>
  <c r="LR3224" i="18" s="1"/>
  <c r="LR3225" i="18" s="1"/>
  <c r="LR3226" i="18" s="1"/>
  <c r="LR3227" i="18" s="1"/>
  <c r="LR3228" i="18" s="1"/>
  <c r="LR3229" i="18" s="1"/>
  <c r="LR3230" i="18" s="1"/>
  <c r="LR3231" i="18" s="1"/>
  <c r="LR3232" i="18" s="1"/>
  <c r="LR3233" i="18" s="1"/>
  <c r="LR3234" i="18" s="1"/>
  <c r="LR3235" i="18" s="1"/>
  <c r="LR3236" i="18" s="1"/>
  <c r="LR3237" i="18" s="1"/>
  <c r="LR3238" i="18" s="1"/>
  <c r="LR3239" i="18" s="1"/>
  <c r="LR3240" i="18" s="1"/>
  <c r="LR3241" i="18" s="1"/>
  <c r="LR3242" i="18" s="1"/>
  <c r="LR3243" i="18" s="1"/>
  <c r="LR3244" i="18" s="1"/>
  <c r="LR3245" i="18" s="1"/>
  <c r="LR3246" i="18" s="1"/>
  <c r="LR3247" i="18" s="1"/>
  <c r="LR3248" i="18" s="1"/>
  <c r="LR3249" i="18" s="1"/>
  <c r="LR3250" i="18" s="1"/>
  <c r="LR3251" i="18" s="1"/>
  <c r="LR3252" i="18" s="1"/>
  <c r="LR3253" i="18" s="1"/>
  <c r="LR3254" i="18" s="1"/>
  <c r="LR3255" i="18" s="1"/>
  <c r="LR3256" i="18" s="1"/>
  <c r="LR3257" i="18" s="1"/>
  <c r="LR3258" i="18" s="1"/>
  <c r="LR3259" i="18" s="1"/>
  <c r="LR3260" i="18" s="1"/>
  <c r="LR3261" i="18" s="1"/>
  <c r="LR3262" i="18" s="1"/>
  <c r="LR3263" i="18" s="1"/>
  <c r="LR3264" i="18" s="1"/>
  <c r="LR3265" i="18" s="1"/>
  <c r="LR3266" i="18" s="1"/>
  <c r="LR3267" i="18" s="1"/>
  <c r="LR3268" i="18" s="1"/>
  <c r="LR3269" i="18" s="1"/>
  <c r="LR3270" i="18" s="1"/>
  <c r="LR3271" i="18" s="1"/>
  <c r="LR3272" i="18" s="1"/>
  <c r="LR3273" i="18" s="1"/>
  <c r="LR3274" i="18" s="1"/>
  <c r="LR3275" i="18" s="1"/>
  <c r="LR3276" i="18" s="1"/>
  <c r="LR3277" i="18" s="1"/>
  <c r="LR3278" i="18" s="1"/>
  <c r="LR3279" i="18" s="1"/>
  <c r="LR3280" i="18" s="1"/>
  <c r="LR3281" i="18" s="1"/>
  <c r="LR3282" i="18" s="1"/>
  <c r="LR3283" i="18" s="1"/>
  <c r="LR3284" i="18" s="1"/>
  <c r="LR3285" i="18" s="1"/>
  <c r="LR3286" i="18" s="1"/>
  <c r="LR3287" i="18" s="1"/>
  <c r="LR3288" i="18" s="1"/>
  <c r="LR3289" i="18" s="1"/>
  <c r="LR3290" i="18" s="1"/>
  <c r="LR3291" i="18" s="1"/>
  <c r="LR3292" i="18" s="1"/>
  <c r="LR3293" i="18" s="1"/>
  <c r="LR3294" i="18" s="1"/>
  <c r="LR3295" i="18" s="1"/>
  <c r="LR3296" i="18" s="1"/>
  <c r="LR3297" i="18" s="1"/>
  <c r="LR3298" i="18" s="1"/>
  <c r="LR3299" i="18" s="1"/>
  <c r="LR3300" i="18" s="1"/>
  <c r="LR3301" i="18" s="1"/>
  <c r="LR3302" i="18" s="1"/>
  <c r="LR3303" i="18" s="1"/>
  <c r="LR3304" i="18" s="1"/>
  <c r="LR3305" i="18" s="1"/>
  <c r="LR3306" i="18" s="1"/>
  <c r="LR3307" i="18" s="1"/>
  <c r="LR3308" i="18" s="1"/>
  <c r="LR3309" i="18" s="1"/>
  <c r="LR3310" i="18" s="1"/>
  <c r="LR3311" i="18" s="1"/>
  <c r="LR3312" i="18" s="1"/>
  <c r="LR3313" i="18" s="1"/>
  <c r="LR3314" i="18" s="1"/>
  <c r="LR3315" i="18" s="1"/>
  <c r="LR3316" i="18" s="1"/>
  <c r="LR3317" i="18" s="1"/>
  <c r="LR3318" i="18" s="1"/>
  <c r="LR3319" i="18" s="1"/>
  <c r="LR3320" i="18" s="1"/>
  <c r="LR3321" i="18" s="1"/>
  <c r="LR3322" i="18" s="1"/>
  <c r="LR3323" i="18" s="1"/>
  <c r="LR3324" i="18" s="1"/>
  <c r="LR3325" i="18" s="1"/>
  <c r="LR3326" i="18" s="1"/>
  <c r="LR3327" i="18" s="1"/>
  <c r="LR3328" i="18" s="1"/>
  <c r="LR3329" i="18" s="1"/>
  <c r="LR3330" i="18" s="1"/>
  <c r="LR3331" i="18" s="1"/>
  <c r="LR3332" i="18" s="1"/>
  <c r="LR3333" i="18" s="1"/>
  <c r="LR3334" i="18" s="1"/>
  <c r="LR3335" i="18" s="1"/>
  <c r="LR3336" i="18" s="1"/>
  <c r="LR3337" i="18" s="1"/>
  <c r="LR3338" i="18" s="1"/>
  <c r="LR3339" i="18" s="1"/>
  <c r="LR3340" i="18" s="1"/>
  <c r="LR3341" i="18" s="1"/>
  <c r="LR3342" i="18" s="1"/>
  <c r="LR3343" i="18" s="1"/>
  <c r="LR3344" i="18" s="1"/>
  <c r="LR3345" i="18" s="1"/>
  <c r="LR3346" i="18" s="1"/>
  <c r="LR3347" i="18" s="1"/>
  <c r="LR3348" i="18" s="1"/>
  <c r="LR3349" i="18" s="1"/>
  <c r="LR3350" i="18" s="1"/>
  <c r="LR3351" i="18" s="1"/>
  <c r="LR3352" i="18" s="1"/>
  <c r="LR3353" i="18" s="1"/>
  <c r="LR3354" i="18" s="1"/>
  <c r="LR3355" i="18" s="1"/>
  <c r="LR3356" i="18" s="1"/>
  <c r="IK3135" i="18"/>
  <c r="IK3136" i="18" s="1"/>
  <c r="IK3137" i="18" s="1"/>
  <c r="IK3138" i="18" s="1"/>
  <c r="IK3139" i="18" s="1"/>
  <c r="IK3140" i="18" s="1"/>
  <c r="IK3141" i="18" s="1"/>
  <c r="IK3142" i="18" s="1"/>
  <c r="IK3143" i="18" s="1"/>
  <c r="IK3144" i="18" s="1"/>
  <c r="IK3145" i="18" s="1"/>
  <c r="IK3146" i="18" s="1"/>
  <c r="IK3147" i="18" s="1"/>
  <c r="IK3148" i="18" s="1"/>
  <c r="IK3149" i="18" s="1"/>
  <c r="IK3150" i="18" s="1"/>
  <c r="IK3151" i="18" s="1"/>
  <c r="IK3152" i="18" s="1"/>
  <c r="IK3153" i="18" s="1"/>
  <c r="IK3154" i="18" s="1"/>
  <c r="IK3155" i="18" s="1"/>
  <c r="IK3156" i="18" s="1"/>
  <c r="IK3157" i="18" s="1"/>
  <c r="IK3158" i="18" s="1"/>
  <c r="IK3159" i="18" s="1"/>
  <c r="IK3160" i="18" s="1"/>
  <c r="IK3161" i="18" s="1"/>
  <c r="IK3162" i="18" s="1"/>
  <c r="IK3163" i="18" s="1"/>
  <c r="IK3164" i="18" s="1"/>
  <c r="IK3165" i="18" s="1"/>
  <c r="IK3166" i="18" s="1"/>
  <c r="IK3167" i="18" s="1"/>
  <c r="IK3168" i="18" s="1"/>
  <c r="IK3169" i="18" s="1"/>
  <c r="IK3170" i="18" s="1"/>
  <c r="IK3171" i="18" s="1"/>
  <c r="IK3172" i="18" s="1"/>
  <c r="IK3173" i="18" s="1"/>
  <c r="IK3174" i="18" s="1"/>
  <c r="IK3175" i="18" s="1"/>
  <c r="IK3176" i="18" s="1"/>
  <c r="IK3177" i="18" s="1"/>
  <c r="IK3178" i="18" s="1"/>
  <c r="IK3179" i="18" s="1"/>
  <c r="IK3180" i="18" s="1"/>
  <c r="IK3181" i="18" s="1"/>
  <c r="IK3182" i="18" s="1"/>
  <c r="IK3183" i="18" s="1"/>
  <c r="IK3184" i="18" s="1"/>
  <c r="IK3185" i="18" s="1"/>
  <c r="IK3186" i="18" s="1"/>
  <c r="IK3187" i="18" s="1"/>
  <c r="IK3188" i="18" s="1"/>
  <c r="IK3189" i="18" s="1"/>
  <c r="IK3190" i="18" s="1"/>
  <c r="IK3191" i="18" s="1"/>
  <c r="IK3192" i="18" s="1"/>
  <c r="IK3193" i="18" s="1"/>
  <c r="IK3194" i="18" s="1"/>
  <c r="IK3195" i="18" s="1"/>
  <c r="IK3196" i="18" s="1"/>
  <c r="IK3197" i="18" s="1"/>
  <c r="IK3198" i="18" s="1"/>
  <c r="IK3199" i="18" s="1"/>
  <c r="IK3200" i="18" s="1"/>
  <c r="IK3201" i="18" s="1"/>
  <c r="IK3202" i="18" s="1"/>
  <c r="IK3203" i="18" s="1"/>
  <c r="IK3204" i="18" s="1"/>
  <c r="IK3205" i="18" s="1"/>
  <c r="IK3206" i="18" s="1"/>
  <c r="IK3207" i="18" s="1"/>
  <c r="IK3208" i="18" s="1"/>
  <c r="IK3209" i="18" s="1"/>
  <c r="IK3210" i="18" s="1"/>
  <c r="IK3211" i="18" s="1"/>
  <c r="IK3212" i="18" s="1"/>
  <c r="IK3213" i="18" s="1"/>
  <c r="IK3214" i="18" s="1"/>
  <c r="IK3215" i="18" s="1"/>
  <c r="IK3216" i="18" s="1"/>
  <c r="IK3217" i="18" s="1"/>
  <c r="IK3218" i="18" s="1"/>
  <c r="IK3219" i="18" s="1"/>
  <c r="IK3220" i="18" s="1"/>
  <c r="IK3221" i="18" s="1"/>
  <c r="IK3222" i="18" s="1"/>
  <c r="IK3223" i="18" s="1"/>
  <c r="IK3224" i="18" s="1"/>
  <c r="IK3225" i="18" s="1"/>
  <c r="IK3226" i="18" s="1"/>
  <c r="IK3227" i="18" s="1"/>
  <c r="IK3228" i="18" s="1"/>
  <c r="IK3229" i="18" s="1"/>
  <c r="IK3230" i="18" s="1"/>
  <c r="IK3231" i="18" s="1"/>
  <c r="IK3232" i="18" s="1"/>
  <c r="IK3233" i="18" s="1"/>
  <c r="IK3234" i="18" s="1"/>
  <c r="IK3235" i="18" s="1"/>
  <c r="IK3236" i="18" s="1"/>
  <c r="IK3237" i="18" s="1"/>
  <c r="IK3238" i="18" s="1"/>
  <c r="IK3239" i="18" s="1"/>
  <c r="IK3240" i="18" s="1"/>
  <c r="IK3241" i="18" s="1"/>
  <c r="IK3242" i="18" s="1"/>
  <c r="IK3243" i="18" s="1"/>
  <c r="IK3244" i="18" s="1"/>
  <c r="IK3245" i="18" s="1"/>
  <c r="IK3246" i="18" s="1"/>
  <c r="IK3247" i="18" s="1"/>
  <c r="IK3248" i="18" s="1"/>
  <c r="IK3249" i="18" s="1"/>
  <c r="IK3250" i="18" s="1"/>
  <c r="IK3251" i="18" s="1"/>
  <c r="IK3252" i="18" s="1"/>
  <c r="IK3253" i="18" s="1"/>
  <c r="IK3254" i="18" s="1"/>
  <c r="IK3255" i="18" s="1"/>
  <c r="IK3256" i="18" s="1"/>
  <c r="IK3257" i="18" s="1"/>
  <c r="IK3258" i="18" s="1"/>
  <c r="IK3259" i="18" s="1"/>
  <c r="IK3260" i="18" s="1"/>
  <c r="IK3261" i="18" s="1"/>
  <c r="IK3262" i="18" s="1"/>
  <c r="IK3263" i="18" s="1"/>
  <c r="IK3264" i="18" s="1"/>
  <c r="IK3265" i="18" s="1"/>
  <c r="IK3266" i="18" s="1"/>
  <c r="IK3267" i="18" s="1"/>
  <c r="IK3268" i="18" s="1"/>
  <c r="IK3269" i="18" s="1"/>
  <c r="IK3270" i="18" s="1"/>
  <c r="IK3271" i="18" s="1"/>
  <c r="IK3272" i="18" s="1"/>
  <c r="IK3273" i="18" s="1"/>
  <c r="IK3274" i="18" s="1"/>
  <c r="IK3275" i="18" s="1"/>
  <c r="IK3276" i="18" s="1"/>
  <c r="IK3277" i="18" s="1"/>
  <c r="IK3278" i="18" s="1"/>
  <c r="IK3279" i="18" s="1"/>
  <c r="IK3280" i="18" s="1"/>
  <c r="IK3281" i="18" s="1"/>
  <c r="IK3282" i="18" s="1"/>
  <c r="IK3283" i="18" s="1"/>
  <c r="IK3284" i="18" s="1"/>
  <c r="IK3285" i="18" s="1"/>
  <c r="IK3286" i="18" s="1"/>
  <c r="IK3287" i="18" s="1"/>
  <c r="IK3288" i="18" s="1"/>
  <c r="IK3289" i="18" s="1"/>
  <c r="IK3290" i="18" s="1"/>
  <c r="IK3291" i="18" s="1"/>
  <c r="IK3292" i="18" s="1"/>
  <c r="IK3293" i="18" s="1"/>
  <c r="IK3294" i="18" s="1"/>
  <c r="IK3295" i="18" s="1"/>
  <c r="IK3296" i="18" s="1"/>
  <c r="IK3297" i="18" s="1"/>
  <c r="IK3298" i="18" s="1"/>
  <c r="IK3299" i="18" s="1"/>
  <c r="IK3300" i="18" s="1"/>
  <c r="IK3301" i="18" s="1"/>
  <c r="IK3302" i="18" s="1"/>
  <c r="IK3303" i="18" s="1"/>
  <c r="IK3304" i="18" s="1"/>
  <c r="IK3305" i="18" s="1"/>
  <c r="IK3306" i="18" s="1"/>
  <c r="IK3307" i="18" s="1"/>
  <c r="IK3308" i="18" s="1"/>
  <c r="IK3309" i="18" s="1"/>
  <c r="IK3310" i="18" s="1"/>
  <c r="IK3311" i="18" s="1"/>
  <c r="IK3312" i="18" s="1"/>
  <c r="IK3313" i="18" s="1"/>
  <c r="IK3314" i="18" s="1"/>
  <c r="IK3315" i="18" s="1"/>
  <c r="IK3316" i="18" s="1"/>
  <c r="IK3317" i="18" s="1"/>
  <c r="IK3318" i="18" s="1"/>
  <c r="IK3319" i="18" s="1"/>
  <c r="IK3320" i="18" s="1"/>
  <c r="IK3321" i="18" s="1"/>
  <c r="IK3322" i="18" s="1"/>
  <c r="IK3323" i="18" s="1"/>
  <c r="IK3324" i="18" s="1"/>
  <c r="IK3325" i="18" s="1"/>
  <c r="IK3326" i="18" s="1"/>
  <c r="IK3327" i="18" s="1"/>
  <c r="IK3328" i="18" s="1"/>
  <c r="IK3329" i="18" s="1"/>
  <c r="IK3330" i="18" s="1"/>
  <c r="IK3331" i="18" s="1"/>
  <c r="IK3332" i="18" s="1"/>
  <c r="IK3333" i="18" s="1"/>
  <c r="IK3334" i="18" s="1"/>
  <c r="IK3335" i="18" s="1"/>
  <c r="IZ3140" i="18"/>
  <c r="IZ3141" i="18" s="1"/>
  <c r="IZ3142" i="18" s="1"/>
  <c r="IZ3143" i="18" s="1"/>
  <c r="IZ3144" i="18" s="1"/>
  <c r="IZ3145" i="18" s="1"/>
  <c r="IZ3146" i="18" s="1"/>
  <c r="IZ3147" i="18" s="1"/>
  <c r="IZ3148" i="18" s="1"/>
  <c r="IZ3149" i="18" s="1"/>
  <c r="IZ3150" i="18" s="1"/>
  <c r="IZ3151" i="18" s="1"/>
  <c r="IZ3152" i="18" s="1"/>
  <c r="IZ3153" i="18" s="1"/>
  <c r="IZ3154" i="18" s="1"/>
  <c r="IZ3155" i="18" s="1"/>
  <c r="IZ3156" i="18" s="1"/>
  <c r="IZ3157" i="18" s="1"/>
  <c r="IZ3158" i="18" s="1"/>
  <c r="IZ3159" i="18" s="1"/>
  <c r="IZ3160" i="18" s="1"/>
  <c r="IZ3161" i="18" s="1"/>
  <c r="IZ3162" i="18" s="1"/>
  <c r="IZ3163" i="18" s="1"/>
  <c r="IZ3164" i="18" s="1"/>
  <c r="IZ3165" i="18" s="1"/>
  <c r="IZ3166" i="18" s="1"/>
  <c r="IZ3167" i="18" s="1"/>
  <c r="IZ3168" i="18" s="1"/>
  <c r="IZ3169" i="18" s="1"/>
  <c r="IZ3170" i="18" s="1"/>
  <c r="IZ3171" i="18" s="1"/>
  <c r="IZ3172" i="18" s="1"/>
  <c r="IZ3173" i="18" s="1"/>
  <c r="IZ3174" i="18" s="1"/>
  <c r="IZ3175" i="18" s="1"/>
  <c r="IZ3176" i="18" s="1"/>
  <c r="IZ3177" i="18" s="1"/>
  <c r="IZ3178" i="18" s="1"/>
  <c r="IZ3179" i="18" s="1"/>
  <c r="IZ3180" i="18" s="1"/>
  <c r="IZ3181" i="18" s="1"/>
  <c r="IZ3182" i="18" s="1"/>
  <c r="IZ3183" i="18" s="1"/>
  <c r="IZ3184" i="18" s="1"/>
  <c r="IZ3185" i="18" s="1"/>
  <c r="IZ3186" i="18" s="1"/>
  <c r="IZ3187" i="18" s="1"/>
  <c r="IZ3188" i="18" s="1"/>
  <c r="IZ3189" i="18" s="1"/>
  <c r="IZ3190" i="18" s="1"/>
  <c r="IZ3191" i="18" s="1"/>
  <c r="IZ3192" i="18" s="1"/>
  <c r="IZ3193" i="18" s="1"/>
  <c r="IZ3194" i="18" s="1"/>
  <c r="IZ3195" i="18" s="1"/>
  <c r="IZ3196" i="18" s="1"/>
  <c r="IZ3197" i="18" s="1"/>
  <c r="IZ3198" i="18" s="1"/>
  <c r="IZ3199" i="18" s="1"/>
  <c r="IZ3200" i="18" s="1"/>
  <c r="IZ3201" i="18" s="1"/>
  <c r="IZ3202" i="18" s="1"/>
  <c r="IZ3203" i="18" s="1"/>
  <c r="IZ3204" i="18" s="1"/>
  <c r="IZ3205" i="18" s="1"/>
  <c r="IZ3206" i="18" s="1"/>
  <c r="IZ3207" i="18" s="1"/>
  <c r="IZ3208" i="18" s="1"/>
  <c r="IZ3209" i="18" s="1"/>
  <c r="IZ3210" i="18" s="1"/>
  <c r="IZ3211" i="18" s="1"/>
  <c r="IZ3212" i="18" s="1"/>
  <c r="IZ3213" i="18" s="1"/>
  <c r="IZ3214" i="18" s="1"/>
  <c r="IZ3215" i="18" s="1"/>
  <c r="IZ3216" i="18" s="1"/>
  <c r="IZ3217" i="18" s="1"/>
  <c r="IZ3218" i="18" s="1"/>
  <c r="IZ3219" i="18" s="1"/>
  <c r="IZ3220" i="18" s="1"/>
  <c r="IZ3221" i="18" s="1"/>
  <c r="IZ3222" i="18" s="1"/>
  <c r="IZ3223" i="18" s="1"/>
  <c r="IZ3224" i="18" s="1"/>
  <c r="IZ3225" i="18" s="1"/>
  <c r="IZ3226" i="18" s="1"/>
  <c r="IZ3227" i="18" s="1"/>
  <c r="IZ3228" i="18" s="1"/>
  <c r="IZ3229" i="18" s="1"/>
  <c r="IZ3230" i="18" s="1"/>
  <c r="IZ3231" i="18" s="1"/>
  <c r="IZ3232" i="18" s="1"/>
  <c r="IZ3233" i="18" s="1"/>
  <c r="IZ3234" i="18" s="1"/>
  <c r="IZ3235" i="18" s="1"/>
  <c r="IZ3236" i="18" s="1"/>
  <c r="IZ3237" i="18" s="1"/>
  <c r="IZ3238" i="18" s="1"/>
  <c r="IZ3239" i="18" s="1"/>
  <c r="IZ3240" i="18" s="1"/>
  <c r="IZ3241" i="18" s="1"/>
  <c r="IZ3242" i="18" s="1"/>
  <c r="IZ3243" i="18" s="1"/>
  <c r="IZ3244" i="18" s="1"/>
  <c r="IZ3245" i="18" s="1"/>
  <c r="IZ3246" i="18" s="1"/>
  <c r="IZ3247" i="18" s="1"/>
  <c r="IZ3248" i="18" s="1"/>
  <c r="IZ3249" i="18" s="1"/>
  <c r="IZ3250" i="18" s="1"/>
  <c r="IZ3251" i="18" s="1"/>
  <c r="IZ3252" i="18" s="1"/>
  <c r="IZ3253" i="18" s="1"/>
  <c r="IZ3254" i="18" s="1"/>
  <c r="IZ3255" i="18" s="1"/>
  <c r="IZ3256" i="18" s="1"/>
  <c r="IZ3257" i="18" s="1"/>
  <c r="IZ3258" i="18" s="1"/>
  <c r="IZ3259" i="18" s="1"/>
  <c r="IZ3260" i="18" s="1"/>
  <c r="IZ3261" i="18" s="1"/>
  <c r="IZ3262" i="18" s="1"/>
  <c r="IZ3263" i="18" s="1"/>
  <c r="IZ3264" i="18" s="1"/>
  <c r="IZ3265" i="18" s="1"/>
  <c r="IZ3266" i="18" s="1"/>
  <c r="IZ3267" i="18" s="1"/>
  <c r="IZ3268" i="18" s="1"/>
  <c r="IZ3269" i="18" s="1"/>
  <c r="IZ3270" i="18" s="1"/>
  <c r="IZ3271" i="18" s="1"/>
  <c r="IZ3272" i="18" s="1"/>
  <c r="IZ3273" i="18" s="1"/>
  <c r="IZ3274" i="18" s="1"/>
  <c r="IZ3275" i="18" s="1"/>
  <c r="IZ3276" i="18" s="1"/>
  <c r="IZ3277" i="18" s="1"/>
  <c r="IZ3278" i="18" s="1"/>
  <c r="IZ3279" i="18" s="1"/>
  <c r="IZ3280" i="18" s="1"/>
  <c r="IZ3281" i="18" s="1"/>
  <c r="IZ3282" i="18" s="1"/>
  <c r="IZ3283" i="18" s="1"/>
  <c r="IZ3284" i="18" s="1"/>
  <c r="IZ3285" i="18" s="1"/>
  <c r="IZ3286" i="18" s="1"/>
  <c r="IZ3287" i="18" s="1"/>
  <c r="IZ3288" i="18" s="1"/>
  <c r="IZ3289" i="18" s="1"/>
  <c r="DR3140" i="18"/>
  <c r="DR3141" i="18" s="1"/>
  <c r="DR3142" i="18" s="1"/>
  <c r="DR3143" i="18" s="1"/>
  <c r="DR3144" i="18" s="1"/>
  <c r="DR3145" i="18" s="1"/>
  <c r="DR3146" i="18" s="1"/>
  <c r="DR3147" i="18" s="1"/>
  <c r="DR3148" i="18" s="1"/>
  <c r="DR3149" i="18" s="1"/>
  <c r="DR3150" i="18" s="1"/>
  <c r="DR3151" i="18" s="1"/>
  <c r="DR3152" i="18" s="1"/>
  <c r="DR3153" i="18" s="1"/>
  <c r="DR3154" i="18" s="1"/>
  <c r="DR3155" i="18" s="1"/>
  <c r="DR3156" i="18" s="1"/>
  <c r="DR3157" i="18" s="1"/>
  <c r="DR3158" i="18" s="1"/>
  <c r="DR3159" i="18" s="1"/>
  <c r="DR3160" i="18" s="1"/>
  <c r="DR3161" i="18" s="1"/>
  <c r="DR3162" i="18" s="1"/>
  <c r="DR3163" i="18" s="1"/>
  <c r="DR3164" i="18" s="1"/>
  <c r="DR3165" i="18" s="1"/>
  <c r="DR3166" i="18" s="1"/>
  <c r="DR3167" i="18" s="1"/>
  <c r="DR3168" i="18" s="1"/>
  <c r="DR3169" i="18" s="1"/>
  <c r="DR3170" i="18" s="1"/>
  <c r="DR3171" i="18" s="1"/>
  <c r="DR3172" i="18" s="1"/>
  <c r="DR3173" i="18" s="1"/>
  <c r="DR3174" i="18" s="1"/>
  <c r="DR3175" i="18" s="1"/>
  <c r="DR3176" i="18" s="1"/>
  <c r="DR3177" i="18" s="1"/>
  <c r="DR3178" i="18" s="1"/>
  <c r="DR3179" i="18" s="1"/>
  <c r="DR3180" i="18" s="1"/>
  <c r="DR3181" i="18" s="1"/>
  <c r="DR3182" i="18" s="1"/>
  <c r="DR3183" i="18" s="1"/>
  <c r="DR3184" i="18" s="1"/>
  <c r="DR3185" i="18" s="1"/>
  <c r="DR3186" i="18" s="1"/>
  <c r="DR3187" i="18" s="1"/>
  <c r="DR3188" i="18" s="1"/>
  <c r="DR3189" i="18" s="1"/>
  <c r="DR3190" i="18" s="1"/>
  <c r="DR3191" i="18" s="1"/>
  <c r="DR3192" i="18" s="1"/>
  <c r="DR3193" i="18" s="1"/>
  <c r="DR3194" i="18" s="1"/>
  <c r="DR3195" i="18" s="1"/>
  <c r="DR3196" i="18" s="1"/>
  <c r="DR3197" i="18" s="1"/>
  <c r="DR3198" i="18" s="1"/>
  <c r="DR3199" i="18" s="1"/>
  <c r="DR3200" i="18" s="1"/>
  <c r="DR3201" i="18" s="1"/>
  <c r="DR3202" i="18" s="1"/>
  <c r="DR3203" i="18" s="1"/>
  <c r="DR3204" i="18" s="1"/>
  <c r="DR3205" i="18" s="1"/>
  <c r="DR3206" i="18" s="1"/>
  <c r="DR3207" i="18" s="1"/>
  <c r="DR3208" i="18" s="1"/>
  <c r="DR3209" i="18" s="1"/>
  <c r="DR3210" i="18" s="1"/>
  <c r="DR3211" i="18" s="1"/>
  <c r="DR3212" i="18" s="1"/>
  <c r="DR3213" i="18" s="1"/>
  <c r="DR3214" i="18" s="1"/>
  <c r="DR3215" i="18" s="1"/>
  <c r="DR3216" i="18" s="1"/>
  <c r="DR3217" i="18" s="1"/>
  <c r="DR3218" i="18" s="1"/>
  <c r="DR3219" i="18" s="1"/>
  <c r="DR3220" i="18" s="1"/>
  <c r="DR3221" i="18" s="1"/>
  <c r="DR3222" i="18" s="1"/>
  <c r="DR3223" i="18" s="1"/>
  <c r="DR3224" i="18" s="1"/>
  <c r="DR3225" i="18" s="1"/>
  <c r="DR3226" i="18" s="1"/>
  <c r="DR3227" i="18" s="1"/>
  <c r="DR3228" i="18" s="1"/>
  <c r="DR3229" i="18" s="1"/>
  <c r="DR3230" i="18" s="1"/>
  <c r="DR3231" i="18" s="1"/>
  <c r="DR3232" i="18" s="1"/>
  <c r="DR3233" i="18" s="1"/>
  <c r="DR3234" i="18" s="1"/>
  <c r="DR3235" i="18" s="1"/>
  <c r="DR3236" i="18" s="1"/>
  <c r="DR3237" i="18" s="1"/>
  <c r="DR3238" i="18" s="1"/>
  <c r="DR3239" i="18" s="1"/>
  <c r="DR3240" i="18" s="1"/>
  <c r="DR3241" i="18" s="1"/>
  <c r="DR3242" i="18" s="1"/>
  <c r="DR3243" i="18" s="1"/>
  <c r="DR3244" i="18" s="1"/>
  <c r="DR3245" i="18" s="1"/>
  <c r="DR3246" i="18" s="1"/>
  <c r="DR3247" i="18" s="1"/>
  <c r="DR3248" i="18" s="1"/>
  <c r="DR3249" i="18" s="1"/>
  <c r="DR3250" i="18" s="1"/>
  <c r="DR3251" i="18" s="1"/>
  <c r="DR3252" i="18" s="1"/>
  <c r="DR3253" i="18" s="1"/>
  <c r="DR3254" i="18" s="1"/>
  <c r="DR3255" i="18" s="1"/>
  <c r="DR3256" i="18" s="1"/>
  <c r="DR3257" i="18" s="1"/>
  <c r="DR3258" i="18" s="1"/>
  <c r="DR3259" i="18" s="1"/>
  <c r="DR3260" i="18" s="1"/>
  <c r="DR3261" i="18" s="1"/>
  <c r="DR3262" i="18" s="1"/>
  <c r="DR3263" i="18" s="1"/>
  <c r="DR3264" i="18" s="1"/>
  <c r="DR3265" i="18" s="1"/>
  <c r="DR3266" i="18" s="1"/>
  <c r="DR3267" i="18" s="1"/>
  <c r="DR3268" i="18" s="1"/>
  <c r="DR3269" i="18" s="1"/>
  <c r="DR3270" i="18" s="1"/>
  <c r="DR3271" i="18" s="1"/>
  <c r="DR3272" i="18" s="1"/>
  <c r="DR3273" i="18" s="1"/>
  <c r="DR3274" i="18" s="1"/>
  <c r="DR3275" i="18" s="1"/>
  <c r="DR3276" i="18" s="1"/>
  <c r="IL3195" i="18"/>
  <c r="IL3196" i="18" s="1"/>
  <c r="IL3197" i="18" s="1"/>
  <c r="IL3198" i="18" s="1"/>
  <c r="IL3199" i="18" s="1"/>
  <c r="IL3200" i="18" s="1"/>
  <c r="IL3201" i="18" s="1"/>
  <c r="IL3202" i="18" s="1"/>
  <c r="IL3203" i="18" s="1"/>
  <c r="IL3204" i="18" s="1"/>
  <c r="IL3205" i="18" s="1"/>
  <c r="IL3206" i="18" s="1"/>
  <c r="IL3207" i="18" s="1"/>
  <c r="IL3208" i="18" s="1"/>
  <c r="IL3209" i="18" s="1"/>
  <c r="IL3210" i="18" s="1"/>
  <c r="IL3211" i="18" s="1"/>
  <c r="IL3212" i="18" s="1"/>
  <c r="IL3213" i="18" s="1"/>
  <c r="IL3214" i="18" s="1"/>
  <c r="IL3215" i="18" s="1"/>
  <c r="IL3216" i="18" s="1"/>
  <c r="IL3217" i="18" s="1"/>
  <c r="IL3218" i="18" s="1"/>
  <c r="IL3219" i="18" s="1"/>
  <c r="IL3220" i="18" s="1"/>
  <c r="IL3221" i="18" s="1"/>
  <c r="IL3222" i="18" s="1"/>
  <c r="IL3223" i="18" s="1"/>
  <c r="IL3224" i="18" s="1"/>
  <c r="IL3225" i="18" s="1"/>
  <c r="IL3226" i="18" s="1"/>
  <c r="IL3227" i="18" s="1"/>
  <c r="IL3228" i="18" s="1"/>
  <c r="IL3229" i="18" s="1"/>
  <c r="IL3230" i="18" s="1"/>
  <c r="IL3231" i="18" s="1"/>
  <c r="IL3232" i="18" s="1"/>
  <c r="IL3233" i="18" s="1"/>
  <c r="IL3234" i="18" s="1"/>
  <c r="IL3235" i="18" s="1"/>
  <c r="IL3236" i="18" s="1"/>
  <c r="IL3237" i="18" s="1"/>
  <c r="IL3238" i="18" s="1"/>
  <c r="IL3239" i="18" s="1"/>
  <c r="IL3240" i="18" s="1"/>
  <c r="IL3241" i="18" s="1"/>
  <c r="IL3242" i="18" s="1"/>
  <c r="IL3243" i="18" s="1"/>
  <c r="IL3244" i="18" s="1"/>
  <c r="IL3245" i="18" s="1"/>
  <c r="IL3246" i="18" s="1"/>
  <c r="IL3247" i="18" s="1"/>
  <c r="IL3248" i="18" s="1"/>
  <c r="IL3249" i="18" s="1"/>
  <c r="IL3250" i="18" s="1"/>
  <c r="IL3251" i="18" s="1"/>
  <c r="IL3252" i="18" s="1"/>
  <c r="IL3253" i="18" s="1"/>
  <c r="IL3254" i="18" s="1"/>
  <c r="IL3255" i="18" s="1"/>
  <c r="IL3256" i="18" s="1"/>
  <c r="IL3257" i="18" s="1"/>
  <c r="IL3258" i="18" s="1"/>
  <c r="IL3259" i="18" s="1"/>
  <c r="IL3260" i="18" s="1"/>
  <c r="IL3261" i="18" s="1"/>
  <c r="IL3262" i="18" s="1"/>
  <c r="IL3263" i="18" s="1"/>
  <c r="IL3264" i="18" s="1"/>
  <c r="IL3265" i="18" s="1"/>
  <c r="IL3266" i="18" s="1"/>
  <c r="IL3267" i="18" s="1"/>
  <c r="IL3268" i="18" s="1"/>
  <c r="IL3269" i="18" s="1"/>
  <c r="IL3270" i="18" s="1"/>
  <c r="IL3271" i="18" s="1"/>
  <c r="IL3272" i="18" s="1"/>
  <c r="IL3273" i="18" s="1"/>
  <c r="IL3274" i="18" s="1"/>
  <c r="IL3275" i="18" s="1"/>
  <c r="IL3276" i="18" s="1"/>
  <c r="IL3277" i="18" s="1"/>
  <c r="IL3278" i="18" s="1"/>
  <c r="IL3279" i="18" s="1"/>
  <c r="IL3280" i="18" s="1"/>
  <c r="IL3281" i="18" s="1"/>
  <c r="IL3282" i="18" s="1"/>
  <c r="IL3283" i="18" s="1"/>
  <c r="IL3284" i="18" s="1"/>
  <c r="IL3285" i="18" s="1"/>
  <c r="IL3286" i="18" s="1"/>
  <c r="IL3287" i="18" s="1"/>
  <c r="IL3288" i="18" s="1"/>
  <c r="IL3289" i="18" s="1"/>
  <c r="IL3290" i="18" s="1"/>
  <c r="IL3291" i="18" s="1"/>
  <c r="IL3292" i="18" s="1"/>
  <c r="IL3293" i="18" s="1"/>
  <c r="IL3294" i="18" s="1"/>
  <c r="IL3295" i="18" s="1"/>
  <c r="IL3296" i="18" s="1"/>
  <c r="IL3297" i="18" s="1"/>
  <c r="IL3298" i="18" s="1"/>
  <c r="IL3299" i="18" s="1"/>
  <c r="IL3300" i="18" s="1"/>
  <c r="IL3301" i="18" s="1"/>
  <c r="IL3302" i="18" s="1"/>
  <c r="LZ3195" i="18"/>
  <c r="LZ3196" i="18" s="1"/>
  <c r="LZ3197" i="18" s="1"/>
  <c r="LZ3198" i="18" s="1"/>
  <c r="LZ3199" i="18" s="1"/>
  <c r="LZ3200" i="18" s="1"/>
  <c r="LZ3201" i="18" s="1"/>
  <c r="LZ3202" i="18" s="1"/>
  <c r="LZ3203" i="18" s="1"/>
  <c r="LZ3204" i="18" s="1"/>
  <c r="LZ3205" i="18" s="1"/>
  <c r="LZ3206" i="18" s="1"/>
  <c r="LZ3207" i="18" s="1"/>
  <c r="LZ3208" i="18" s="1"/>
  <c r="LZ3209" i="18" s="1"/>
  <c r="LZ3210" i="18" s="1"/>
  <c r="LZ3211" i="18" s="1"/>
  <c r="LZ3212" i="18" s="1"/>
  <c r="LZ3213" i="18" s="1"/>
  <c r="LZ3214" i="18" s="1"/>
  <c r="LZ3215" i="18" s="1"/>
  <c r="LZ3216" i="18" s="1"/>
  <c r="LZ3217" i="18" s="1"/>
  <c r="LZ3218" i="18" s="1"/>
  <c r="LZ3219" i="18" s="1"/>
  <c r="LZ3220" i="18" s="1"/>
  <c r="LZ3221" i="18" s="1"/>
  <c r="LZ3222" i="18" s="1"/>
  <c r="LZ3223" i="18" s="1"/>
  <c r="LZ3224" i="18" s="1"/>
  <c r="LZ3225" i="18" s="1"/>
  <c r="LZ3226" i="18" s="1"/>
  <c r="LZ3227" i="18" s="1"/>
  <c r="LZ3228" i="18" s="1"/>
  <c r="LZ3229" i="18" s="1"/>
  <c r="LZ3230" i="18" s="1"/>
  <c r="LZ3231" i="18" s="1"/>
  <c r="LZ3232" i="18" s="1"/>
  <c r="LZ3233" i="18" s="1"/>
  <c r="LZ3234" i="18" s="1"/>
  <c r="LZ3235" i="18" s="1"/>
  <c r="LZ3236" i="18" s="1"/>
  <c r="LZ3237" i="18" s="1"/>
  <c r="LZ3238" i="18" s="1"/>
  <c r="LZ3239" i="18" s="1"/>
  <c r="LZ3240" i="18" s="1"/>
  <c r="LZ3241" i="18" s="1"/>
  <c r="LZ3242" i="18" s="1"/>
  <c r="LZ3243" i="18" s="1"/>
  <c r="LZ3244" i="18" s="1"/>
  <c r="LZ3245" i="18" s="1"/>
  <c r="LZ3246" i="18" s="1"/>
  <c r="LZ3247" i="18" s="1"/>
  <c r="LZ3248" i="18" s="1"/>
  <c r="LZ3249" i="18" s="1"/>
  <c r="LZ3250" i="18" s="1"/>
  <c r="LZ3251" i="18" s="1"/>
  <c r="LZ3252" i="18" s="1"/>
  <c r="LZ3253" i="18" s="1"/>
  <c r="LZ3254" i="18" s="1"/>
  <c r="LZ3255" i="18" s="1"/>
  <c r="LZ3256" i="18" s="1"/>
  <c r="LZ3257" i="18" s="1"/>
  <c r="LZ3258" i="18" s="1"/>
  <c r="LZ3259" i="18" s="1"/>
  <c r="LZ3260" i="18" s="1"/>
  <c r="LZ3261" i="18" s="1"/>
  <c r="LZ3262" i="18" s="1"/>
  <c r="LZ3263" i="18" s="1"/>
  <c r="LZ3264" i="18" s="1"/>
  <c r="LZ3265" i="18" s="1"/>
  <c r="LZ3266" i="18" s="1"/>
  <c r="LZ3267" i="18" s="1"/>
  <c r="LZ3268" i="18" s="1"/>
  <c r="LZ3269" i="18" s="1"/>
  <c r="LZ3270" i="18" s="1"/>
  <c r="LZ3271" i="18" s="1"/>
  <c r="LZ3272" i="18" s="1"/>
  <c r="LZ3273" i="18" s="1"/>
  <c r="LZ3274" i="18" s="1"/>
  <c r="LZ3275" i="18" s="1"/>
  <c r="LZ3276" i="18" s="1"/>
  <c r="LZ3277" i="18" s="1"/>
  <c r="LZ3278" i="18" s="1"/>
  <c r="LZ3279" i="18" s="1"/>
  <c r="LZ3280" i="18" s="1"/>
  <c r="LZ3281" i="18" s="1"/>
  <c r="LZ3282" i="18" s="1"/>
  <c r="LZ3283" i="18" s="1"/>
  <c r="LZ3284" i="18" s="1"/>
  <c r="LZ3285" i="18" s="1"/>
  <c r="LZ3286" i="18" s="1"/>
  <c r="LZ3287" i="18" s="1"/>
  <c r="LZ3288" i="18" s="1"/>
  <c r="LZ3289" i="18" s="1"/>
  <c r="LZ3290" i="18" s="1"/>
  <c r="LZ3291" i="18" s="1"/>
  <c r="LZ3292" i="18" s="1"/>
  <c r="LZ3293" i="18" s="1"/>
  <c r="LZ3294" i="18" s="1"/>
  <c r="LZ3295" i="18" s="1"/>
  <c r="LZ3296" i="18" s="1"/>
  <c r="LZ3297" i="18" s="1"/>
  <c r="LZ3298" i="18" s="1"/>
  <c r="LZ3299" i="18" s="1"/>
  <c r="LZ3300" i="18" s="1"/>
  <c r="LZ3301" i="18" s="1"/>
  <c r="LZ3302" i="18" s="1"/>
  <c r="LZ3303" i="18" s="1"/>
  <c r="LZ3304" i="18" s="1"/>
  <c r="LZ3305" i="18" s="1"/>
  <c r="LZ3306" i="18" s="1"/>
  <c r="LZ3307" i="18" s="1"/>
  <c r="LZ3308" i="18" s="1"/>
  <c r="LZ3309" i="18" s="1"/>
  <c r="LZ3310" i="18" s="1"/>
  <c r="LZ3311" i="18" s="1"/>
  <c r="LZ3312" i="18" s="1"/>
  <c r="LZ3313" i="18" s="1"/>
  <c r="LZ3314" i="18" s="1"/>
  <c r="LZ3315" i="18" s="1"/>
  <c r="LZ3316" i="18" s="1"/>
  <c r="LZ3317" i="18" s="1"/>
  <c r="LZ3318" i="18" s="1"/>
  <c r="LZ3319" i="18" s="1"/>
  <c r="LZ3320" i="18" s="1"/>
  <c r="LZ3321" i="18" s="1"/>
  <c r="LZ3322" i="18" s="1"/>
  <c r="LZ3323" i="18" s="1"/>
  <c r="LZ3324" i="18" s="1"/>
  <c r="LZ3325" i="18" s="1"/>
  <c r="LZ3326" i="18" s="1"/>
  <c r="LZ3327" i="18" s="1"/>
  <c r="LZ3328" i="18" s="1"/>
  <c r="LZ3329" i="18" s="1"/>
  <c r="LZ3330" i="18" s="1"/>
  <c r="LZ3331" i="18" s="1"/>
  <c r="LZ3332" i="18" s="1"/>
  <c r="LZ3333" i="18" s="1"/>
  <c r="LZ3334" i="18" s="1"/>
  <c r="LZ3335" i="18" s="1"/>
  <c r="LZ3336" i="18" s="1"/>
  <c r="LZ3337" i="18" s="1"/>
  <c r="LZ3338" i="18" s="1"/>
  <c r="LZ3339" i="18" s="1"/>
  <c r="LZ3340" i="18" s="1"/>
  <c r="LZ3341" i="18" s="1"/>
  <c r="LZ3342" i="18" s="1"/>
  <c r="LZ3343" i="18" s="1"/>
  <c r="LZ3344" i="18" s="1"/>
  <c r="LZ3345" i="18" s="1"/>
  <c r="LZ3346" i="18" s="1"/>
  <c r="LZ3347" i="18" s="1"/>
  <c r="LZ3348" i="18" s="1"/>
  <c r="LZ3349" i="18" s="1"/>
  <c r="LZ3350" i="18" s="1"/>
  <c r="LZ3351" i="18" s="1"/>
  <c r="LZ3352" i="18" s="1"/>
  <c r="CY3400" i="18"/>
  <c r="CY3401" i="18" s="1"/>
  <c r="CY3402" i="18" s="1"/>
  <c r="CY3403" i="18" s="1"/>
  <c r="CY3404" i="18" s="1"/>
  <c r="CY3405" i="18" s="1"/>
  <c r="CY3406" i="18" s="1"/>
  <c r="CY3407" i="18" s="1"/>
  <c r="CY3408" i="18" s="1"/>
  <c r="CY3409" i="18" s="1"/>
  <c r="CY3410" i="18" s="1"/>
  <c r="CY3411" i="18" s="1"/>
  <c r="CY3412" i="18" s="1"/>
  <c r="CY3413" i="18" s="1"/>
  <c r="CY3414" i="18" s="1"/>
  <c r="CY3415" i="18" s="1"/>
  <c r="CY3416" i="18" s="1"/>
  <c r="CY3417" i="18" s="1"/>
  <c r="CY3418" i="18" s="1"/>
  <c r="CY3419" i="18" s="1"/>
  <c r="CY3420" i="18" s="1"/>
  <c r="CY3421" i="18" s="1"/>
  <c r="CY3422" i="18" s="1"/>
  <c r="CY3423" i="18" s="1"/>
  <c r="CY3424" i="18" s="1"/>
  <c r="CY3425" i="18" s="1"/>
  <c r="CY3426" i="18" s="1"/>
  <c r="CY3427" i="18" s="1"/>
  <c r="CY3428" i="18" s="1"/>
  <c r="CY3429" i="18" s="1"/>
  <c r="CY3430" i="18" s="1"/>
  <c r="CY3431" i="18" s="1"/>
  <c r="CY3432" i="18" s="1"/>
  <c r="CY3433" i="18" s="1"/>
  <c r="CY3434" i="18" s="1"/>
  <c r="CY3435" i="18" s="1"/>
  <c r="CY3436" i="18" s="1"/>
  <c r="CY3437" i="18" s="1"/>
  <c r="CY3438" i="18" s="1"/>
  <c r="CY3439" i="18" s="1"/>
  <c r="CY3440" i="18" s="1"/>
  <c r="CY3441" i="18" s="1"/>
  <c r="CY3442" i="18" s="1"/>
  <c r="CY3443" i="18" s="1"/>
  <c r="CY3444" i="18" s="1"/>
  <c r="CY3445" i="18" s="1"/>
  <c r="CY3446" i="18" s="1"/>
  <c r="CY3447" i="18" s="1"/>
  <c r="CY3448" i="18" s="1"/>
  <c r="CY3449" i="18" s="1"/>
  <c r="CY3450" i="18" s="1"/>
  <c r="CY3451" i="18" s="1"/>
  <c r="CY3452" i="18" s="1"/>
  <c r="CY3453" i="18" s="1"/>
  <c r="CY3454" i="18" s="1"/>
  <c r="CY3455" i="18" s="1"/>
  <c r="CY3456" i="18" s="1"/>
  <c r="CY3457" i="18" s="1"/>
  <c r="CY3458" i="18" s="1"/>
  <c r="CY3459" i="18" s="1"/>
  <c r="CY3460" i="18" s="1"/>
  <c r="CY3461" i="18" s="1"/>
  <c r="CY3462" i="18" s="1"/>
  <c r="CY3463" i="18" s="1"/>
  <c r="CY3464" i="18" s="1"/>
  <c r="CY3465" i="18" s="1"/>
  <c r="CY3466" i="18" s="1"/>
  <c r="CY3467" i="18" s="1"/>
  <c r="CY3468" i="18" s="1"/>
  <c r="CY3469" i="18" s="1"/>
  <c r="CY3470" i="18" s="1"/>
  <c r="CY3471" i="18" s="1"/>
  <c r="CY3472" i="18" s="1"/>
  <c r="CY3473" i="18" s="1"/>
  <c r="CY3474" i="18" s="1"/>
  <c r="CY3475" i="18" s="1"/>
  <c r="CY3476" i="18" s="1"/>
  <c r="CY3477" i="18" s="1"/>
  <c r="CY3478" i="18" s="1"/>
  <c r="CY3479" i="18" s="1"/>
  <c r="CY3480" i="18" s="1"/>
  <c r="CY3481" i="18" s="1"/>
  <c r="CY3482" i="18" s="1"/>
  <c r="CY3483" i="18" s="1"/>
  <c r="CY3484" i="18" s="1"/>
  <c r="CY3485" i="18" s="1"/>
  <c r="CY3486" i="18" s="1"/>
  <c r="CY3487" i="18" s="1"/>
  <c r="CY3488" i="18" s="1"/>
  <c r="CY3489" i="18" s="1"/>
  <c r="CY3490" i="18" s="1"/>
  <c r="CY3491" i="18" s="1"/>
  <c r="CY3492" i="18" s="1"/>
  <c r="CY3493" i="18" s="1"/>
  <c r="CY3494" i="18" s="1"/>
  <c r="CY3495" i="18" s="1"/>
  <c r="CY3496" i="18" s="1"/>
  <c r="CY3497" i="18" s="1"/>
  <c r="CY3498" i="18" s="1"/>
  <c r="CY3499" i="18" s="1"/>
  <c r="CY3500" i="18" s="1"/>
  <c r="CY3501" i="18" s="1"/>
  <c r="CY3502" i="18" s="1"/>
  <c r="CY3503" i="18" s="1"/>
  <c r="CY3504" i="18" s="1"/>
  <c r="CY3505" i="18" s="1"/>
  <c r="CY3506" i="18" s="1"/>
  <c r="CY3507" i="18" s="1"/>
  <c r="CY3508" i="18" s="1"/>
  <c r="CY3509" i="18" s="1"/>
  <c r="CY3510" i="18" s="1"/>
  <c r="CY3511" i="18" s="1"/>
  <c r="CY3512" i="18" s="1"/>
  <c r="CY3513" i="18" s="1"/>
  <c r="CY3514" i="18" s="1"/>
  <c r="CY3515" i="18" s="1"/>
  <c r="CY3516" i="18" s="1"/>
  <c r="CY3517" i="18" s="1"/>
  <c r="CY3518" i="18" s="1"/>
  <c r="CY3519" i="18" s="1"/>
  <c r="CY3520" i="18" s="1"/>
  <c r="CY3521" i="18" s="1"/>
  <c r="CY3522" i="18" s="1"/>
  <c r="CY3523" i="18" s="1"/>
  <c r="CY3524" i="18" s="1"/>
  <c r="CY3525" i="18" s="1"/>
  <c r="CY3526" i="18" s="1"/>
  <c r="CY3527" i="18" s="1"/>
  <c r="CY3528" i="18" s="1"/>
  <c r="CY3529" i="18" s="1"/>
  <c r="CY3530" i="18" s="1"/>
  <c r="CY3531" i="18" s="1"/>
  <c r="CY3532" i="18" s="1"/>
  <c r="CY3533" i="18" s="1"/>
  <c r="CY3534" i="18" s="1"/>
  <c r="CY3535" i="18" s="1"/>
  <c r="CY3536" i="18" s="1"/>
  <c r="CY3537" i="18" s="1"/>
  <c r="CY3538" i="18" s="1"/>
  <c r="CY3539" i="18" s="1"/>
  <c r="CY3540" i="18" s="1"/>
  <c r="CY3541" i="18" s="1"/>
  <c r="CY3542" i="18" s="1"/>
  <c r="CY3543" i="18" s="1"/>
  <c r="CY3544" i="18" s="1"/>
  <c r="CY3545" i="18" s="1"/>
  <c r="CY3546" i="18" s="1"/>
  <c r="CY3547" i="18" s="1"/>
  <c r="CY3548" i="18" s="1"/>
  <c r="CY3549" i="18" s="1"/>
  <c r="CY3550" i="18" s="1"/>
  <c r="CY3551" i="18" s="1"/>
  <c r="CY3552" i="18" s="1"/>
  <c r="CY3553" i="18" s="1"/>
  <c r="CY3554" i="18" s="1"/>
  <c r="CY3555" i="18" s="1"/>
  <c r="CY3556" i="18" s="1"/>
  <c r="CY3557" i="18" s="1"/>
  <c r="CY3558" i="18" s="1"/>
  <c r="CY3559" i="18" s="1"/>
  <c r="CY3560" i="18" s="1"/>
  <c r="CY3561" i="18" s="1"/>
  <c r="CY3562" i="18" s="1"/>
  <c r="CY3563" i="18" s="1"/>
  <c r="CY3564" i="18" s="1"/>
  <c r="CY3565" i="18" s="1"/>
  <c r="CY3566" i="18" s="1"/>
  <c r="CY3567" i="18" s="1"/>
  <c r="CY3568" i="18" s="1"/>
  <c r="CY3569" i="18" s="1"/>
  <c r="CY3570" i="18" s="1"/>
  <c r="CY3571" i="18" s="1"/>
  <c r="CY3572" i="18" s="1"/>
  <c r="CY3573" i="18" s="1"/>
  <c r="CY3574" i="18" s="1"/>
  <c r="CY3575" i="18" s="1"/>
  <c r="CY3576" i="18" s="1"/>
  <c r="CY3577" i="18" s="1"/>
  <c r="CY3578" i="18" s="1"/>
  <c r="CY3579" i="18" s="1"/>
  <c r="CY3580" i="18" s="1"/>
  <c r="CY3581" i="18" s="1"/>
  <c r="CY3582" i="18" s="1"/>
  <c r="CY3583" i="18" s="1"/>
  <c r="CY3584" i="18" s="1"/>
  <c r="CY3585" i="18" s="1"/>
  <c r="CY3586" i="18" s="1"/>
  <c r="CY3587" i="18" s="1"/>
  <c r="CY3588" i="18" s="1"/>
  <c r="CY3589" i="18" s="1"/>
  <c r="CY3590" i="18" s="1"/>
  <c r="CY3591" i="18" s="1"/>
  <c r="CY3592" i="18" s="1"/>
  <c r="CY3593" i="18" s="1"/>
  <c r="CY3594" i="18" s="1"/>
  <c r="CY3595" i="18" s="1"/>
  <c r="CY3596" i="18" s="1"/>
  <c r="CY3597" i="18" s="1"/>
  <c r="CY3598" i="18" s="1"/>
  <c r="CY3599" i="18" s="1"/>
  <c r="CY3600" i="18" s="1"/>
  <c r="CY3601" i="18" s="1"/>
  <c r="CY3602" i="18" s="1"/>
  <c r="CY3603" i="18" s="1"/>
  <c r="CY3604" i="18" s="1"/>
  <c r="CY3605" i="18" s="1"/>
  <c r="CY3606" i="18" s="1"/>
  <c r="CY3607" i="18" s="1"/>
  <c r="CY3608" i="18" s="1"/>
  <c r="CY3609" i="18" s="1"/>
  <c r="CY3610" i="18" s="1"/>
  <c r="CY3611" i="18" s="1"/>
  <c r="CY3612" i="18" s="1"/>
  <c r="CY3613" i="18" s="1"/>
  <c r="CY3614" i="18" s="1"/>
  <c r="CY3615" i="18" s="1"/>
  <c r="CY3616" i="18" s="1"/>
  <c r="CY3617" i="18" s="1"/>
  <c r="CY3618" i="18" s="1"/>
  <c r="CY3619" i="18" s="1"/>
  <c r="CY3620" i="18" s="1"/>
  <c r="CY3621" i="18" s="1"/>
  <c r="CY3622" i="18" s="1"/>
  <c r="CY3623" i="18" s="1"/>
  <c r="CY3624" i="18" s="1"/>
  <c r="CY3625" i="18" s="1"/>
  <c r="CY3626" i="18" s="1"/>
  <c r="CY3627" i="18" s="1"/>
  <c r="CY3628" i="18" s="1"/>
  <c r="CY3629" i="18" s="1"/>
  <c r="CY3630" i="18" s="1"/>
  <c r="CY3631" i="18" s="1"/>
  <c r="CY3632" i="18" s="1"/>
  <c r="CY3633" i="18" s="1"/>
  <c r="CY3634" i="18" s="1"/>
  <c r="CY3635" i="18" s="1"/>
  <c r="CY3636" i="18" s="1"/>
  <c r="CY3637" i="18" s="1"/>
  <c r="CY3638" i="18" s="1"/>
  <c r="CY3639" i="18" s="1"/>
  <c r="CY3640" i="18" s="1"/>
  <c r="CY3641" i="18" s="1"/>
  <c r="CY3642" i="18" s="1"/>
  <c r="CY3643" i="18" s="1"/>
  <c r="CY3644" i="18" s="1"/>
  <c r="CY3645" i="18" s="1"/>
  <c r="CY3646" i="18" s="1"/>
  <c r="CY3647" i="18" s="1"/>
  <c r="CY3648" i="18" s="1"/>
  <c r="CY3649" i="18" s="1"/>
  <c r="CY3650" i="18" s="1"/>
  <c r="CI3400" i="18"/>
  <c r="CI3401" i="18" s="1"/>
  <c r="CI3402" i="18" s="1"/>
  <c r="CI3403" i="18" s="1"/>
  <c r="CI3404" i="18" s="1"/>
  <c r="CI3405" i="18" s="1"/>
  <c r="CI3406" i="18" s="1"/>
  <c r="CI3407" i="18" s="1"/>
  <c r="CI3408" i="18" s="1"/>
  <c r="CI3409" i="18" s="1"/>
  <c r="CI3410" i="18" s="1"/>
  <c r="CI3411" i="18" s="1"/>
  <c r="CI3412" i="18" s="1"/>
  <c r="CI3413" i="18" s="1"/>
  <c r="CI3414" i="18" s="1"/>
  <c r="CI3415" i="18" s="1"/>
  <c r="CI3416" i="18" s="1"/>
  <c r="CI3417" i="18" s="1"/>
  <c r="CI3418" i="18" s="1"/>
  <c r="CI3419" i="18" s="1"/>
  <c r="CI3420" i="18" s="1"/>
  <c r="CI3421" i="18" s="1"/>
  <c r="CI3422" i="18" s="1"/>
  <c r="CI3423" i="18" s="1"/>
  <c r="CI3424" i="18" s="1"/>
  <c r="CI3425" i="18" s="1"/>
  <c r="CI3426" i="18" s="1"/>
  <c r="CI3427" i="18" s="1"/>
  <c r="CI3428" i="18" s="1"/>
  <c r="CI3429" i="18" s="1"/>
  <c r="CI3430" i="18" s="1"/>
  <c r="CI3431" i="18" s="1"/>
  <c r="CI3432" i="18" s="1"/>
  <c r="CI3433" i="18" s="1"/>
  <c r="CI3434" i="18" s="1"/>
  <c r="CI3435" i="18" s="1"/>
  <c r="CI3436" i="18" s="1"/>
  <c r="CI3437" i="18" s="1"/>
  <c r="CI3438" i="18" s="1"/>
  <c r="CI3439" i="18" s="1"/>
  <c r="CI3440" i="18" s="1"/>
  <c r="CI3441" i="18" s="1"/>
  <c r="CI3442" i="18" s="1"/>
  <c r="CI3443" i="18" s="1"/>
  <c r="CI3444" i="18" s="1"/>
  <c r="CI3445" i="18" s="1"/>
  <c r="CI3446" i="18" s="1"/>
  <c r="CI3447" i="18" s="1"/>
  <c r="CI3448" i="18" s="1"/>
  <c r="CI3449" i="18" s="1"/>
  <c r="CI3450" i="18" s="1"/>
  <c r="CI3451" i="18" s="1"/>
  <c r="CI3452" i="18" s="1"/>
  <c r="CI3453" i="18" s="1"/>
  <c r="CI3454" i="18" s="1"/>
  <c r="CI3455" i="18" s="1"/>
  <c r="CI3456" i="18" s="1"/>
  <c r="CI3457" i="18" s="1"/>
  <c r="CI3458" i="18" s="1"/>
  <c r="CI3459" i="18" s="1"/>
  <c r="CI3460" i="18" s="1"/>
  <c r="CI3461" i="18" s="1"/>
  <c r="CI3462" i="18" s="1"/>
  <c r="CI3463" i="18" s="1"/>
  <c r="CI3464" i="18" s="1"/>
  <c r="CI3465" i="18" s="1"/>
  <c r="CI3466" i="18" s="1"/>
  <c r="CI3467" i="18" s="1"/>
  <c r="CI3468" i="18" s="1"/>
  <c r="CI3469" i="18" s="1"/>
  <c r="CI3470" i="18" s="1"/>
  <c r="CI3471" i="18" s="1"/>
  <c r="CI3472" i="18" s="1"/>
  <c r="CI3473" i="18" s="1"/>
  <c r="CI3474" i="18" s="1"/>
  <c r="CI3475" i="18" s="1"/>
  <c r="CI3476" i="18" s="1"/>
  <c r="CI3477" i="18" s="1"/>
  <c r="CI3478" i="18" s="1"/>
  <c r="CI3479" i="18" s="1"/>
  <c r="CI3480" i="18" s="1"/>
  <c r="CI3481" i="18" s="1"/>
  <c r="CI3482" i="18" s="1"/>
  <c r="CI3483" i="18" s="1"/>
  <c r="CI3484" i="18" s="1"/>
  <c r="CI3485" i="18" s="1"/>
  <c r="CI3486" i="18" s="1"/>
  <c r="CI3487" i="18" s="1"/>
  <c r="CI3488" i="18" s="1"/>
  <c r="CI3489" i="18" s="1"/>
  <c r="CI3490" i="18" s="1"/>
  <c r="CI3491" i="18" s="1"/>
  <c r="CI3492" i="18" s="1"/>
  <c r="CI3493" i="18" s="1"/>
  <c r="CI3494" i="18" s="1"/>
  <c r="CI3495" i="18" s="1"/>
  <c r="CI3496" i="18" s="1"/>
  <c r="CI3497" i="18" s="1"/>
  <c r="CI3498" i="18" s="1"/>
  <c r="CI3499" i="18" s="1"/>
  <c r="CI3500" i="18" s="1"/>
  <c r="CI3501" i="18" s="1"/>
  <c r="CI3502" i="18" s="1"/>
  <c r="CI3503" i="18" s="1"/>
  <c r="CI3504" i="18" s="1"/>
  <c r="CI3505" i="18" s="1"/>
  <c r="CI3506" i="18" s="1"/>
  <c r="CI3507" i="18" s="1"/>
  <c r="CI3508" i="18" s="1"/>
  <c r="CI3509" i="18" s="1"/>
  <c r="CI3510" i="18" s="1"/>
  <c r="CI3511" i="18" s="1"/>
  <c r="CI3512" i="18" s="1"/>
  <c r="CI3513" i="18" s="1"/>
  <c r="CI3514" i="18" s="1"/>
  <c r="CI3515" i="18" s="1"/>
  <c r="CI3516" i="18" s="1"/>
  <c r="CI3517" i="18" s="1"/>
  <c r="CI3518" i="18" s="1"/>
  <c r="CI3519" i="18" s="1"/>
  <c r="CI3520" i="18" s="1"/>
  <c r="CI3521" i="18" s="1"/>
  <c r="CI3522" i="18" s="1"/>
  <c r="CI3523" i="18" s="1"/>
  <c r="CI3524" i="18" s="1"/>
  <c r="CI3525" i="18" s="1"/>
  <c r="CI3526" i="18" s="1"/>
  <c r="CI3527" i="18" s="1"/>
  <c r="CI3528" i="18" s="1"/>
  <c r="CI3529" i="18" s="1"/>
  <c r="CI3530" i="18" s="1"/>
  <c r="CI3531" i="18" s="1"/>
  <c r="CI3532" i="18" s="1"/>
  <c r="CI3533" i="18" s="1"/>
  <c r="CI3534" i="18" s="1"/>
  <c r="CI3535" i="18" s="1"/>
  <c r="CI3536" i="18" s="1"/>
  <c r="CI3537" i="18" s="1"/>
  <c r="CI3538" i="18" s="1"/>
  <c r="CI3539" i="18" s="1"/>
  <c r="CI3540" i="18" s="1"/>
  <c r="CI3541" i="18" s="1"/>
  <c r="CI3542" i="18" s="1"/>
  <c r="CI3543" i="18" s="1"/>
  <c r="CI3544" i="18" s="1"/>
  <c r="CI3545" i="18" s="1"/>
  <c r="CI3546" i="18" s="1"/>
  <c r="CI3547" i="18" s="1"/>
  <c r="CI3548" i="18" s="1"/>
  <c r="CI3549" i="18" s="1"/>
  <c r="CI3550" i="18" s="1"/>
  <c r="CI3551" i="18" s="1"/>
  <c r="CI3552" i="18" s="1"/>
  <c r="CI3553" i="18" s="1"/>
  <c r="CI3554" i="18" s="1"/>
  <c r="CI3555" i="18" s="1"/>
  <c r="CI3556" i="18" s="1"/>
  <c r="CI3557" i="18" s="1"/>
  <c r="CI3558" i="18" s="1"/>
  <c r="CI3559" i="18" s="1"/>
  <c r="CI3560" i="18" s="1"/>
  <c r="CI3561" i="18" s="1"/>
  <c r="CI3562" i="18" s="1"/>
  <c r="CI3563" i="18" s="1"/>
  <c r="CI3564" i="18" s="1"/>
  <c r="CI3565" i="18" s="1"/>
  <c r="CI3566" i="18" s="1"/>
  <c r="CI3567" i="18" s="1"/>
  <c r="CI3568" i="18" s="1"/>
  <c r="CI3569" i="18" s="1"/>
  <c r="CI3570" i="18" s="1"/>
  <c r="CI3571" i="18" s="1"/>
  <c r="CI3572" i="18" s="1"/>
  <c r="CI3573" i="18" s="1"/>
  <c r="CI3574" i="18" s="1"/>
  <c r="CI3575" i="18" s="1"/>
  <c r="CI3576" i="18" s="1"/>
  <c r="CI3577" i="18" s="1"/>
  <c r="CI3578" i="18" s="1"/>
  <c r="CI3579" i="18" s="1"/>
  <c r="CI3580" i="18" s="1"/>
  <c r="CI3581" i="18" s="1"/>
  <c r="CI3582" i="18" s="1"/>
  <c r="CI3583" i="18" s="1"/>
  <c r="CI3584" i="18" s="1"/>
  <c r="CI3585" i="18" s="1"/>
  <c r="CI3586" i="18" s="1"/>
  <c r="CI3587" i="18" s="1"/>
  <c r="CI3588" i="18" s="1"/>
  <c r="CI3589" i="18" s="1"/>
  <c r="CI3590" i="18" s="1"/>
  <c r="CI3591" i="18" s="1"/>
  <c r="CI3592" i="18" s="1"/>
  <c r="CI3593" i="18" s="1"/>
  <c r="CI3594" i="18" s="1"/>
  <c r="CI3595" i="18" s="1"/>
  <c r="CI3596" i="18" s="1"/>
  <c r="CI3597" i="18" s="1"/>
  <c r="CI3598" i="18" s="1"/>
  <c r="CI3599" i="18" s="1"/>
  <c r="CI3600" i="18" s="1"/>
  <c r="CI3601" i="18" s="1"/>
  <c r="CI3602" i="18" s="1"/>
  <c r="CI3603" i="18" s="1"/>
  <c r="CI3604" i="18" s="1"/>
  <c r="CI3605" i="18" s="1"/>
  <c r="CI3606" i="18" s="1"/>
  <c r="CI3607" i="18" s="1"/>
  <c r="CI3608" i="18" s="1"/>
  <c r="CI3609" i="18" s="1"/>
  <c r="CI3610" i="18" s="1"/>
  <c r="CI3611" i="18" s="1"/>
  <c r="CI3612" i="18" s="1"/>
  <c r="CI3613" i="18" s="1"/>
  <c r="CI3614" i="18" s="1"/>
  <c r="CI3615" i="18" s="1"/>
  <c r="CI3616" i="18" s="1"/>
  <c r="CI3617" i="18" s="1"/>
  <c r="CI3618" i="18" s="1"/>
  <c r="CI3619" i="18" s="1"/>
  <c r="CI3620" i="18" s="1"/>
  <c r="CI3621" i="18" s="1"/>
  <c r="CI3622" i="18" s="1"/>
  <c r="CI3623" i="18" s="1"/>
  <c r="CI3624" i="18" s="1"/>
  <c r="CI3625" i="18" s="1"/>
  <c r="CI3626" i="18" s="1"/>
  <c r="CI3627" i="18" s="1"/>
  <c r="CI3628" i="18" s="1"/>
  <c r="CI3629" i="18" s="1"/>
  <c r="CI3630" i="18" s="1"/>
  <c r="CI3631" i="18" s="1"/>
  <c r="CI3632" i="18" s="1"/>
  <c r="CI3633" i="18" s="1"/>
  <c r="CI3634" i="18" s="1"/>
  <c r="CI3635" i="18" s="1"/>
  <c r="CI3636" i="18" s="1"/>
  <c r="CI3637" i="18" s="1"/>
  <c r="CI3638" i="18" s="1"/>
  <c r="CI3639" i="18" s="1"/>
  <c r="CI3640" i="18" s="1"/>
  <c r="CI3641" i="18" s="1"/>
  <c r="CI3642" i="18" s="1"/>
  <c r="CI3643" i="18" s="1"/>
  <c r="CI3644" i="18" s="1"/>
  <c r="CI3645" i="18" s="1"/>
  <c r="CI3646" i="18" s="1"/>
  <c r="HY3417" i="18"/>
  <c r="HY3418" i="18" s="1"/>
  <c r="HY3419" i="18" s="1"/>
  <c r="HY3420" i="18" s="1"/>
  <c r="HY3421" i="18" s="1"/>
  <c r="HY3422" i="18" s="1"/>
  <c r="HY3423" i="18" s="1"/>
  <c r="HY3424" i="18" s="1"/>
  <c r="HY3425" i="18" s="1"/>
  <c r="HY3426" i="18" s="1"/>
  <c r="HY3427" i="18" s="1"/>
  <c r="HY3428" i="18" s="1"/>
  <c r="HY3429" i="18" s="1"/>
  <c r="HY3430" i="18" s="1"/>
  <c r="HY3431" i="18" s="1"/>
  <c r="HY3432" i="18" s="1"/>
  <c r="HY3433" i="18" s="1"/>
  <c r="HY3434" i="18" s="1"/>
  <c r="HY3435" i="18" s="1"/>
  <c r="HY3436" i="18" s="1"/>
  <c r="HY3437" i="18" s="1"/>
  <c r="HY3438" i="18" s="1"/>
  <c r="HY3439" i="18" s="1"/>
  <c r="HY3440" i="18" s="1"/>
  <c r="HY3441" i="18" s="1"/>
  <c r="HY3442" i="18" s="1"/>
  <c r="HY3443" i="18" s="1"/>
  <c r="HY3444" i="18" s="1"/>
  <c r="HY3445" i="18" s="1"/>
  <c r="HY3446" i="18" s="1"/>
  <c r="HY3447" i="18" s="1"/>
  <c r="HY3448" i="18" s="1"/>
  <c r="HY3449" i="18" s="1"/>
  <c r="HY3450" i="18" s="1"/>
  <c r="HY3451" i="18" s="1"/>
  <c r="HY3452" i="18" s="1"/>
  <c r="HY3453" i="18" s="1"/>
  <c r="HY3454" i="18" s="1"/>
  <c r="HY3455" i="18" s="1"/>
  <c r="HY3456" i="18" s="1"/>
  <c r="HY3457" i="18" s="1"/>
  <c r="HY3458" i="18" s="1"/>
  <c r="HY3459" i="18" s="1"/>
  <c r="HY3460" i="18" s="1"/>
  <c r="HY3461" i="18" s="1"/>
  <c r="HY3462" i="18" s="1"/>
  <c r="HY3463" i="18" s="1"/>
  <c r="HY3464" i="18" s="1"/>
  <c r="HY3465" i="18" s="1"/>
  <c r="HY3466" i="18" s="1"/>
  <c r="HY3467" i="18" s="1"/>
  <c r="HY3468" i="18" s="1"/>
  <c r="HY3469" i="18" s="1"/>
  <c r="HY3470" i="18" s="1"/>
  <c r="HY3471" i="18" s="1"/>
  <c r="HY3472" i="18" s="1"/>
  <c r="HY3473" i="18" s="1"/>
  <c r="HY3474" i="18" s="1"/>
  <c r="HY3475" i="18" s="1"/>
  <c r="HY3476" i="18" s="1"/>
  <c r="HY3477" i="18" s="1"/>
  <c r="HY3478" i="18" s="1"/>
  <c r="HY3479" i="18" s="1"/>
  <c r="HY3480" i="18" s="1"/>
  <c r="HY3481" i="18" s="1"/>
  <c r="HY3482" i="18" s="1"/>
  <c r="HY3483" i="18" s="1"/>
  <c r="HY3484" i="18" s="1"/>
  <c r="HY3485" i="18" s="1"/>
  <c r="HY3486" i="18" s="1"/>
  <c r="HY3487" i="18" s="1"/>
  <c r="HY3488" i="18" s="1"/>
  <c r="HY3489" i="18" s="1"/>
  <c r="HY3490" i="18" s="1"/>
  <c r="HY3491" i="18" s="1"/>
  <c r="HY3492" i="18" s="1"/>
  <c r="HY3493" i="18" s="1"/>
  <c r="HY3494" i="18" s="1"/>
  <c r="HY3495" i="18" s="1"/>
  <c r="HY3496" i="18" s="1"/>
  <c r="HY3497" i="18" s="1"/>
  <c r="HY3498" i="18" s="1"/>
  <c r="HY3499" i="18" s="1"/>
  <c r="HY3500" i="18" s="1"/>
  <c r="HY3501" i="18" s="1"/>
  <c r="HY3502" i="18" s="1"/>
  <c r="HY3503" i="18" s="1"/>
  <c r="HY3504" i="18" s="1"/>
  <c r="HY3505" i="18" s="1"/>
  <c r="HY3506" i="18" s="1"/>
  <c r="HY3507" i="18" s="1"/>
  <c r="HY3508" i="18" s="1"/>
  <c r="HY3509" i="18" s="1"/>
  <c r="HY3510" i="18" s="1"/>
  <c r="HY3511" i="18" s="1"/>
  <c r="HY3512" i="18" s="1"/>
  <c r="HY3513" i="18" s="1"/>
  <c r="HY3514" i="18" s="1"/>
  <c r="HY3515" i="18" s="1"/>
  <c r="HY3516" i="18" s="1"/>
  <c r="HY3517" i="18" s="1"/>
  <c r="HY3518" i="18" s="1"/>
  <c r="HY3519" i="18" s="1"/>
  <c r="HY3520" i="18" s="1"/>
  <c r="HY3521" i="18" s="1"/>
  <c r="HY3522" i="18" s="1"/>
  <c r="HY3523" i="18" s="1"/>
  <c r="HY3524" i="18" s="1"/>
  <c r="HY3525" i="18" s="1"/>
  <c r="HY3526" i="18" s="1"/>
  <c r="HY3527" i="18" s="1"/>
  <c r="HY3528" i="18" s="1"/>
  <c r="HY3529" i="18" s="1"/>
  <c r="HY3530" i="18" s="1"/>
  <c r="HY3531" i="18" s="1"/>
  <c r="HY3532" i="18" s="1"/>
  <c r="HY3533" i="18" s="1"/>
  <c r="HY3534" i="18" s="1"/>
  <c r="HY3535" i="18" s="1"/>
  <c r="HY3536" i="18" s="1"/>
  <c r="HY3537" i="18" s="1"/>
  <c r="HY3538" i="18" s="1"/>
  <c r="HY3539" i="18" s="1"/>
  <c r="HY3540" i="18" s="1"/>
  <c r="HY3541" i="18" s="1"/>
  <c r="HY3542" i="18" s="1"/>
  <c r="HY3543" i="18" s="1"/>
  <c r="HY3544" i="18" s="1"/>
  <c r="HY3545" i="18" s="1"/>
  <c r="HY3546" i="18" s="1"/>
  <c r="HY3547" i="18" s="1"/>
  <c r="HY3548" i="18" s="1"/>
  <c r="HY3549" i="18" s="1"/>
  <c r="HY3550" i="18" s="1"/>
  <c r="HY3551" i="18" s="1"/>
  <c r="HY3552" i="18" s="1"/>
  <c r="HY3553" i="18" s="1"/>
  <c r="HY3554" i="18" s="1"/>
  <c r="HY3555" i="18" s="1"/>
  <c r="HY3556" i="18" s="1"/>
  <c r="HY3557" i="18" s="1"/>
  <c r="HY3558" i="18" s="1"/>
  <c r="HY3559" i="18" s="1"/>
  <c r="HY3560" i="18" s="1"/>
  <c r="HY3561" i="18" s="1"/>
  <c r="HY3562" i="18" s="1"/>
  <c r="HY3563" i="18" s="1"/>
  <c r="HY3564" i="18" s="1"/>
  <c r="HY3565" i="18" s="1"/>
  <c r="HY3566" i="18" s="1"/>
  <c r="HY3567" i="18" s="1"/>
  <c r="HY3568" i="18" s="1"/>
  <c r="HY3569" i="18" s="1"/>
  <c r="HY3570" i="18" s="1"/>
  <c r="HY3571" i="18" s="1"/>
  <c r="HY3572" i="18" s="1"/>
  <c r="HY3573" i="18" s="1"/>
  <c r="HY3574" i="18" s="1"/>
  <c r="HY3575" i="18" s="1"/>
  <c r="HY3576" i="18" s="1"/>
  <c r="HY3577" i="18" s="1"/>
  <c r="HY3578" i="18" s="1"/>
  <c r="HY3579" i="18" s="1"/>
  <c r="HY3580" i="18" s="1"/>
  <c r="HY3581" i="18" s="1"/>
  <c r="HY3582" i="18" s="1"/>
  <c r="HY3583" i="18" s="1"/>
  <c r="HY3584" i="18" s="1"/>
  <c r="HY3585" i="18" s="1"/>
  <c r="HY3586" i="18" s="1"/>
  <c r="HY3587" i="18" s="1"/>
  <c r="HY3588" i="18" s="1"/>
  <c r="HY3589" i="18" s="1"/>
  <c r="HY3590" i="18" s="1"/>
  <c r="HY3591" i="18" s="1"/>
  <c r="HY3592" i="18" s="1"/>
  <c r="HY3593" i="18" s="1"/>
  <c r="HY3594" i="18" s="1"/>
  <c r="HY3595" i="18" s="1"/>
  <c r="HY3596" i="18" s="1"/>
  <c r="HY3597" i="18" s="1"/>
  <c r="HY3598" i="18" s="1"/>
  <c r="HY3599" i="18" s="1"/>
  <c r="HY3600" i="18" s="1"/>
  <c r="HY3601" i="18" s="1"/>
  <c r="HY3602" i="18" s="1"/>
  <c r="HY3603" i="18" s="1"/>
  <c r="HY3604" i="18" s="1"/>
  <c r="HY3605" i="18" s="1"/>
  <c r="HY3606" i="18" s="1"/>
  <c r="HY3607" i="18" s="1"/>
  <c r="HY3608" i="18" s="1"/>
  <c r="HY3609" i="18" s="1"/>
  <c r="HY3610" i="18" s="1"/>
  <c r="HY3611" i="18" s="1"/>
  <c r="HY3612" i="18" s="1"/>
  <c r="HY3613" i="18" s="1"/>
  <c r="HY3614" i="18" s="1"/>
  <c r="HY3615" i="18" s="1"/>
  <c r="HY3616" i="18" s="1"/>
  <c r="HY3617" i="18" s="1"/>
  <c r="HY3618" i="18" s="1"/>
  <c r="HY3619" i="18" s="1"/>
  <c r="HY3620" i="18" s="1"/>
  <c r="HY3621" i="18" s="1"/>
  <c r="HY3622" i="18" s="1"/>
  <c r="HY3623" i="18" s="1"/>
  <c r="HY3624" i="18" s="1"/>
  <c r="HY3625" i="18" s="1"/>
  <c r="HY3626" i="18" s="1"/>
  <c r="HY3627" i="18" s="1"/>
  <c r="HY3628" i="18" s="1"/>
  <c r="HY3629" i="18" s="1"/>
  <c r="HY3630" i="18" s="1"/>
  <c r="HY3631" i="18" s="1"/>
  <c r="HY3632" i="18" s="1"/>
  <c r="HY3633" i="18" s="1"/>
  <c r="HY3634" i="18" s="1"/>
  <c r="HY3635" i="18" s="1"/>
  <c r="HY3636" i="18" s="1"/>
  <c r="HY3637" i="18" s="1"/>
  <c r="HY3638" i="18" s="1"/>
  <c r="HY3639" i="18" s="1"/>
  <c r="HY3640" i="18" s="1"/>
  <c r="HY3641" i="18" s="1"/>
  <c r="HY3642" i="18" s="1"/>
  <c r="HY3643" i="18" s="1"/>
  <c r="HY3644" i="18" s="1"/>
  <c r="HY3645" i="18" s="1"/>
  <c r="HY3646" i="18" s="1"/>
  <c r="HY3647" i="18" s="1"/>
  <c r="HY3648" i="18" s="1"/>
  <c r="HY3649" i="18" s="1"/>
  <c r="HY3650" i="18" s="1"/>
  <c r="EL3417" i="18"/>
  <c r="EL3418" i="18" s="1"/>
  <c r="EL3419" i="18" s="1"/>
  <c r="EL3420" i="18" s="1"/>
  <c r="EL3421" i="18" s="1"/>
  <c r="EL3422" i="18" s="1"/>
  <c r="EL3423" i="18" s="1"/>
  <c r="EL3424" i="18" s="1"/>
  <c r="EL3425" i="18" s="1"/>
  <c r="EL3426" i="18" s="1"/>
  <c r="EL3427" i="18" s="1"/>
  <c r="EL3428" i="18" s="1"/>
  <c r="EL3429" i="18" s="1"/>
  <c r="EL3430" i="18" s="1"/>
  <c r="EL3431" i="18" s="1"/>
  <c r="EL3432" i="18" s="1"/>
  <c r="EL3433" i="18" s="1"/>
  <c r="EL3434" i="18" s="1"/>
  <c r="EL3435" i="18" s="1"/>
  <c r="EL3436" i="18" s="1"/>
  <c r="EL3437" i="18" s="1"/>
  <c r="EL3438" i="18" s="1"/>
  <c r="EL3439" i="18" s="1"/>
  <c r="EL3440" i="18" s="1"/>
  <c r="EL3441" i="18" s="1"/>
  <c r="EL3442" i="18" s="1"/>
  <c r="EL3443" i="18" s="1"/>
  <c r="EL3444" i="18" s="1"/>
  <c r="EL3445" i="18" s="1"/>
  <c r="EL3446" i="18" s="1"/>
  <c r="EL3447" i="18" s="1"/>
  <c r="EL3448" i="18" s="1"/>
  <c r="EL3449" i="18" s="1"/>
  <c r="EL3450" i="18" s="1"/>
  <c r="EL3451" i="18" s="1"/>
  <c r="EL3452" i="18" s="1"/>
  <c r="EL3453" i="18" s="1"/>
  <c r="EL3454" i="18" s="1"/>
  <c r="EL3455" i="18" s="1"/>
  <c r="EL3456" i="18" s="1"/>
  <c r="EL3457" i="18" s="1"/>
  <c r="EL3458" i="18" s="1"/>
  <c r="EL3459" i="18" s="1"/>
  <c r="EL3460" i="18" s="1"/>
  <c r="EL3461" i="18" s="1"/>
  <c r="EL3462" i="18" s="1"/>
  <c r="EL3463" i="18" s="1"/>
  <c r="EL3464" i="18" s="1"/>
  <c r="EL3465" i="18" s="1"/>
  <c r="EL3466" i="18" s="1"/>
  <c r="EL3467" i="18" s="1"/>
  <c r="EL3468" i="18" s="1"/>
  <c r="EL3469" i="18" s="1"/>
  <c r="EL3470" i="18" s="1"/>
  <c r="EL3471" i="18" s="1"/>
  <c r="EL3472" i="18" s="1"/>
  <c r="EL3473" i="18" s="1"/>
  <c r="EL3474" i="18" s="1"/>
  <c r="EL3475" i="18" s="1"/>
  <c r="EL3476" i="18" s="1"/>
  <c r="EL3477" i="18" s="1"/>
  <c r="EL3478" i="18" s="1"/>
  <c r="EL3479" i="18" s="1"/>
  <c r="EL3480" i="18" s="1"/>
  <c r="EL3481" i="18" s="1"/>
  <c r="EL3482" i="18" s="1"/>
  <c r="EL3483" i="18" s="1"/>
  <c r="EL3484" i="18" s="1"/>
  <c r="EL3485" i="18" s="1"/>
  <c r="EL3486" i="18" s="1"/>
  <c r="EL3487" i="18" s="1"/>
  <c r="EL3488" i="18" s="1"/>
  <c r="EL3489" i="18" s="1"/>
  <c r="EL3490" i="18" s="1"/>
  <c r="EL3491" i="18" s="1"/>
  <c r="EL3492" i="18" s="1"/>
  <c r="EL3493" i="18" s="1"/>
  <c r="EL3494" i="18" s="1"/>
  <c r="EL3495" i="18" s="1"/>
  <c r="EL3496" i="18" s="1"/>
  <c r="EL3497" i="18" s="1"/>
  <c r="EL3498" i="18" s="1"/>
  <c r="EL3499" i="18" s="1"/>
  <c r="EL3500" i="18" s="1"/>
  <c r="EL3501" i="18" s="1"/>
  <c r="EL3502" i="18" s="1"/>
  <c r="EL3503" i="18" s="1"/>
  <c r="EL3504" i="18" s="1"/>
  <c r="EL3505" i="18" s="1"/>
  <c r="EL3506" i="18" s="1"/>
  <c r="EL3507" i="18" s="1"/>
  <c r="EL3508" i="18" s="1"/>
  <c r="EL3509" i="18" s="1"/>
  <c r="EL3510" i="18" s="1"/>
  <c r="EL3511" i="18" s="1"/>
  <c r="EL3512" i="18" s="1"/>
  <c r="EL3513" i="18" s="1"/>
  <c r="EL3514" i="18" s="1"/>
  <c r="EL3515" i="18" s="1"/>
  <c r="EL3516" i="18" s="1"/>
  <c r="EL3517" i="18" s="1"/>
  <c r="EL3518" i="18" s="1"/>
  <c r="EL3519" i="18" s="1"/>
  <c r="EL3520" i="18" s="1"/>
  <c r="EL3521" i="18" s="1"/>
  <c r="EL3522" i="18" s="1"/>
  <c r="EL3523" i="18" s="1"/>
  <c r="EL3524" i="18" s="1"/>
  <c r="EL3525" i="18" s="1"/>
  <c r="EL3526" i="18" s="1"/>
  <c r="EL3527" i="18" s="1"/>
  <c r="EL3528" i="18" s="1"/>
  <c r="EL3529" i="18" s="1"/>
  <c r="EL3530" i="18" s="1"/>
  <c r="EL3531" i="18" s="1"/>
  <c r="EL3532" i="18" s="1"/>
  <c r="EL3533" i="18" s="1"/>
  <c r="EL3534" i="18" s="1"/>
  <c r="EL3535" i="18" s="1"/>
  <c r="EL3536" i="18" s="1"/>
  <c r="EL3537" i="18" s="1"/>
  <c r="EL3538" i="18" s="1"/>
  <c r="EL3539" i="18" s="1"/>
  <c r="EL3540" i="18" s="1"/>
  <c r="EL3541" i="18" s="1"/>
  <c r="EL3542" i="18" s="1"/>
  <c r="EL3543" i="18" s="1"/>
  <c r="EL3544" i="18" s="1"/>
  <c r="EL3545" i="18" s="1"/>
  <c r="EL3546" i="18" s="1"/>
  <c r="EL3547" i="18" s="1"/>
  <c r="EL3548" i="18" s="1"/>
  <c r="EL3549" i="18" s="1"/>
  <c r="EL3550" i="18" s="1"/>
  <c r="EL3551" i="18" s="1"/>
  <c r="EL3552" i="18" s="1"/>
  <c r="EL3553" i="18" s="1"/>
  <c r="EL3554" i="18" s="1"/>
  <c r="EL3555" i="18" s="1"/>
  <c r="EL3556" i="18" s="1"/>
  <c r="EL3557" i="18" s="1"/>
  <c r="EL3558" i="18" s="1"/>
  <c r="EL3559" i="18" s="1"/>
  <c r="EL3560" i="18" s="1"/>
  <c r="EL3561" i="18" s="1"/>
  <c r="EL3562" i="18" s="1"/>
  <c r="EL3563" i="18" s="1"/>
  <c r="EL3564" i="18" s="1"/>
  <c r="EL3565" i="18" s="1"/>
  <c r="EL3566" i="18" s="1"/>
  <c r="EL3567" i="18" s="1"/>
  <c r="EL3568" i="18" s="1"/>
  <c r="EL3569" i="18" s="1"/>
  <c r="EL3570" i="18" s="1"/>
  <c r="EL3571" i="18" s="1"/>
  <c r="EL3572" i="18" s="1"/>
  <c r="EL3573" i="18" s="1"/>
  <c r="EL3574" i="18" s="1"/>
  <c r="EL3575" i="18" s="1"/>
  <c r="EL3576" i="18" s="1"/>
  <c r="EL3577" i="18" s="1"/>
  <c r="EL3578" i="18" s="1"/>
  <c r="EL3579" i="18" s="1"/>
  <c r="EL3580" i="18" s="1"/>
  <c r="EL3581" i="18" s="1"/>
  <c r="EL3582" i="18" s="1"/>
  <c r="EL3583" i="18" s="1"/>
  <c r="EL3584" i="18" s="1"/>
  <c r="EL3585" i="18" s="1"/>
  <c r="EL3586" i="18" s="1"/>
  <c r="EL3587" i="18" s="1"/>
  <c r="EL3588" i="18" s="1"/>
  <c r="EL3589" i="18" s="1"/>
  <c r="EL3590" i="18" s="1"/>
  <c r="EL3591" i="18" s="1"/>
  <c r="EL3592" i="18" s="1"/>
  <c r="EL3593" i="18" s="1"/>
  <c r="EL3594" i="18" s="1"/>
  <c r="EL3595" i="18" s="1"/>
  <c r="EL3596" i="18" s="1"/>
  <c r="EL3597" i="18" s="1"/>
  <c r="EL3598" i="18" s="1"/>
  <c r="EL3599" i="18" s="1"/>
  <c r="EL3600" i="18" s="1"/>
  <c r="EL3601" i="18" s="1"/>
  <c r="EL3602" i="18" s="1"/>
  <c r="EL3603" i="18" s="1"/>
  <c r="EL3604" i="18" s="1"/>
  <c r="EL3605" i="18" s="1"/>
  <c r="EL3606" i="18" s="1"/>
  <c r="EL3607" i="18" s="1"/>
  <c r="EL3608" i="18" s="1"/>
  <c r="EL3609" i="18" s="1"/>
  <c r="EL3610" i="18" s="1"/>
  <c r="EL3611" i="18" s="1"/>
  <c r="EL3612" i="18" s="1"/>
  <c r="EL3613" i="18" s="1"/>
  <c r="EL3614" i="18" s="1"/>
  <c r="EL3615" i="18" s="1"/>
  <c r="EL3616" i="18" s="1"/>
  <c r="EL3617" i="18" s="1"/>
  <c r="EL3618" i="18" s="1"/>
  <c r="EL3619" i="18" s="1"/>
  <c r="EL3620" i="18" s="1"/>
  <c r="EL3621" i="18" s="1"/>
  <c r="EL3622" i="18" s="1"/>
  <c r="EL3623" i="18" s="1"/>
  <c r="EL3624" i="18" s="1"/>
  <c r="EL3625" i="18" s="1"/>
  <c r="EL3626" i="18" s="1"/>
  <c r="EL3627" i="18" s="1"/>
  <c r="EL3628" i="18" s="1"/>
  <c r="EL3629" i="18" s="1"/>
  <c r="EL3630" i="18" s="1"/>
  <c r="EL3631" i="18" s="1"/>
  <c r="EL3632" i="18" s="1"/>
  <c r="EL3633" i="18" s="1"/>
  <c r="EL3634" i="18" s="1"/>
  <c r="EL3635" i="18" s="1"/>
  <c r="EL3636" i="18" s="1"/>
  <c r="EL3637" i="18" s="1"/>
  <c r="EL3638" i="18" s="1"/>
  <c r="EL3639" i="18" s="1"/>
  <c r="EL3640" i="18" s="1"/>
  <c r="EL3641" i="18" s="1"/>
  <c r="EL3642" i="18" s="1"/>
  <c r="EL3643" i="18" s="1"/>
  <c r="EL3644" i="18" s="1"/>
  <c r="EL3645" i="18" s="1"/>
  <c r="EL3646" i="18" s="1"/>
  <c r="EL3647" i="18" s="1"/>
  <c r="EL3648" i="18" s="1"/>
  <c r="EL3649" i="18" s="1"/>
  <c r="EL3650" i="18" s="1"/>
  <c r="EL3651" i="18" s="1"/>
  <c r="EL3652" i="18" s="1"/>
  <c r="EL3653" i="18" s="1"/>
  <c r="EL3654" i="18" s="1"/>
  <c r="EL3655" i="18" s="1"/>
  <c r="EL3656" i="18" s="1"/>
  <c r="EL3657" i="18" s="1"/>
  <c r="EL3658" i="18" s="1"/>
  <c r="EL3659" i="18" s="1"/>
  <c r="EL3660" i="18" s="1"/>
  <c r="EL3661" i="18" s="1"/>
  <c r="EL3662" i="18" s="1"/>
  <c r="EL3663" i="18" s="1"/>
  <c r="EL3664" i="18" s="1"/>
  <c r="EL3665" i="18" s="1"/>
  <c r="EL3666" i="18" s="1"/>
  <c r="EL3667" i="18" s="1"/>
  <c r="EL3668" i="18" s="1"/>
  <c r="KT3345" i="18"/>
  <c r="KT3346" i="18" s="1"/>
  <c r="KT3347" i="18" s="1"/>
  <c r="KT3348" i="18" s="1"/>
  <c r="KT3349" i="18" s="1"/>
  <c r="KT3350" i="18" s="1"/>
  <c r="KT3351" i="18" s="1"/>
  <c r="KT3352" i="18" s="1"/>
  <c r="KT3353" i="18" s="1"/>
  <c r="KT3354" i="18" s="1"/>
  <c r="KT3355" i="18" s="1"/>
  <c r="KT3356" i="18" s="1"/>
  <c r="KT3357" i="18" s="1"/>
  <c r="KT3358" i="18" s="1"/>
  <c r="KT3359" i="18" s="1"/>
  <c r="KT3360" i="18" s="1"/>
  <c r="KT3361" i="18" s="1"/>
  <c r="KT3362" i="18" s="1"/>
  <c r="KT3363" i="18" s="1"/>
  <c r="KT3364" i="18" s="1"/>
  <c r="KT3365" i="18" s="1"/>
  <c r="KT3366" i="18" s="1"/>
  <c r="KT3367" i="18" s="1"/>
  <c r="KT3368" i="18" s="1"/>
  <c r="KT3369" i="18" s="1"/>
  <c r="KT3370" i="18" s="1"/>
  <c r="KT3371" i="18" s="1"/>
  <c r="KT3372" i="18" s="1"/>
  <c r="KT3373" i="18" s="1"/>
  <c r="KT3374" i="18" s="1"/>
  <c r="KT3375" i="18" s="1"/>
  <c r="KT3376" i="18" s="1"/>
  <c r="KT3377" i="18" s="1"/>
  <c r="KT3378" i="18" s="1"/>
  <c r="KT3379" i="18" s="1"/>
  <c r="KT3380" i="18" s="1"/>
  <c r="KT3381" i="18" s="1"/>
  <c r="KT3382" i="18" s="1"/>
  <c r="KT3383" i="18" s="1"/>
  <c r="KT3384" i="18" s="1"/>
  <c r="KT3385" i="18" s="1"/>
  <c r="KT3386" i="18" s="1"/>
  <c r="KT3387" i="18" s="1"/>
  <c r="KT3388" i="18" s="1"/>
  <c r="KT3389" i="18" s="1"/>
  <c r="KT3390" i="18" s="1"/>
  <c r="KT3391" i="18" s="1"/>
  <c r="KT3392" i="18" s="1"/>
  <c r="KT3393" i="18" s="1"/>
  <c r="KT3394" i="18" s="1"/>
  <c r="KT3395" i="18" s="1"/>
  <c r="KT3396" i="18" s="1"/>
  <c r="KT3397" i="18" s="1"/>
  <c r="KT3398" i="18" s="1"/>
  <c r="KT3399" i="18" s="1"/>
  <c r="KT3400" i="18" s="1"/>
  <c r="KT3401" i="18" s="1"/>
  <c r="KT3402" i="18" s="1"/>
  <c r="KT3403" i="18" s="1"/>
  <c r="KT3404" i="18" s="1"/>
  <c r="KT3405" i="18" s="1"/>
  <c r="KT3406" i="18" s="1"/>
  <c r="KT3407" i="18" s="1"/>
  <c r="KT3408" i="18" s="1"/>
  <c r="KT3409" i="18" s="1"/>
  <c r="KT3410" i="18" s="1"/>
  <c r="KT3411" i="18" s="1"/>
  <c r="KT3412" i="18" s="1"/>
  <c r="KT3413" i="18" s="1"/>
  <c r="KT3414" i="18" s="1"/>
  <c r="KT3415" i="18" s="1"/>
  <c r="KT3416" i="18" s="1"/>
  <c r="KT3417" i="18" s="1"/>
  <c r="KT3418" i="18" s="1"/>
  <c r="KT3419" i="18" s="1"/>
  <c r="KT3420" i="18" s="1"/>
  <c r="KT3421" i="18" s="1"/>
  <c r="KT3422" i="18" s="1"/>
  <c r="KT3423" i="18" s="1"/>
  <c r="KT3424" i="18" s="1"/>
  <c r="KT3425" i="18" s="1"/>
  <c r="KT3426" i="18" s="1"/>
  <c r="KT3427" i="18" s="1"/>
  <c r="KT3428" i="18" s="1"/>
  <c r="KT3429" i="18" s="1"/>
  <c r="KT3430" i="18" s="1"/>
  <c r="KT3431" i="18" s="1"/>
  <c r="KT3432" i="18" s="1"/>
  <c r="KT3433" i="18" s="1"/>
  <c r="KT3434" i="18" s="1"/>
  <c r="KT3435" i="18" s="1"/>
  <c r="KT3436" i="18" s="1"/>
  <c r="KT3437" i="18" s="1"/>
  <c r="KT3438" i="18" s="1"/>
  <c r="KT3439" i="18" s="1"/>
  <c r="KT3440" i="18" s="1"/>
  <c r="KT3441" i="18" s="1"/>
  <c r="KT3442" i="18" s="1"/>
  <c r="KT3443" i="18" s="1"/>
  <c r="KT3444" i="18" s="1"/>
  <c r="KT3445" i="18" s="1"/>
  <c r="KT3446" i="18" s="1"/>
  <c r="KT3447" i="18" s="1"/>
  <c r="KT3448" i="18" s="1"/>
  <c r="KT3449" i="18" s="1"/>
  <c r="KT3450" i="18" s="1"/>
  <c r="KT3451" i="18" s="1"/>
  <c r="KT3452" i="18" s="1"/>
  <c r="KT3453" i="18" s="1"/>
  <c r="KT3454" i="18" s="1"/>
  <c r="KT3455" i="18" s="1"/>
  <c r="KT3456" i="18" s="1"/>
  <c r="KT3457" i="18" s="1"/>
  <c r="KT3458" i="18" s="1"/>
  <c r="KT3459" i="18" s="1"/>
  <c r="KT3460" i="18" s="1"/>
  <c r="KT3461" i="18" s="1"/>
  <c r="KT3462" i="18" s="1"/>
  <c r="KT3463" i="18" s="1"/>
  <c r="KT3464" i="18" s="1"/>
  <c r="KT3465" i="18" s="1"/>
  <c r="KT3466" i="18" s="1"/>
  <c r="KT3467" i="18" s="1"/>
  <c r="KT3468" i="18" s="1"/>
  <c r="KT3469" i="18" s="1"/>
  <c r="KT3470" i="18" s="1"/>
  <c r="KT3471" i="18" s="1"/>
  <c r="KT3472" i="18" s="1"/>
  <c r="KT3473" i="18" s="1"/>
  <c r="KT3474" i="18" s="1"/>
  <c r="KT3475" i="18" s="1"/>
  <c r="KT3476" i="18" s="1"/>
  <c r="KT3477" i="18" s="1"/>
  <c r="KT3478" i="18" s="1"/>
  <c r="KT3479" i="18" s="1"/>
  <c r="KT3480" i="18" s="1"/>
  <c r="KT3481" i="18" s="1"/>
  <c r="KT3482" i="18" s="1"/>
  <c r="KT3483" i="18" s="1"/>
  <c r="KT3484" i="18" s="1"/>
  <c r="KT3485" i="18" s="1"/>
  <c r="KT3486" i="18" s="1"/>
  <c r="KT3487" i="18" s="1"/>
  <c r="IC3345" i="18"/>
  <c r="IC3346" i="18" s="1"/>
  <c r="IC3347" i="18" s="1"/>
  <c r="IC3348" i="18" s="1"/>
  <c r="IC3349" i="18" s="1"/>
  <c r="IC3350" i="18" s="1"/>
  <c r="IC3351" i="18" s="1"/>
  <c r="IC3352" i="18" s="1"/>
  <c r="IC3353" i="18" s="1"/>
  <c r="IC3354" i="18" s="1"/>
  <c r="IC3355" i="18" s="1"/>
  <c r="IC3356" i="18" s="1"/>
  <c r="IC3357" i="18" s="1"/>
  <c r="IC3358" i="18" s="1"/>
  <c r="IC3359" i="18" s="1"/>
  <c r="IC3360" i="18" s="1"/>
  <c r="IC3361" i="18" s="1"/>
  <c r="IC3362" i="18" s="1"/>
  <c r="IC3363" i="18" s="1"/>
  <c r="IC3364" i="18" s="1"/>
  <c r="IC3365" i="18" s="1"/>
  <c r="IC3366" i="18" s="1"/>
  <c r="IC3367" i="18" s="1"/>
  <c r="IC3368" i="18" s="1"/>
  <c r="IC3369" i="18" s="1"/>
  <c r="IC3370" i="18" s="1"/>
  <c r="IC3371" i="18" s="1"/>
  <c r="IC3372" i="18" s="1"/>
  <c r="IC3373" i="18" s="1"/>
  <c r="IC3374" i="18" s="1"/>
  <c r="IC3375" i="18" s="1"/>
  <c r="IC3376" i="18" s="1"/>
  <c r="IC3377" i="18" s="1"/>
  <c r="IC3378" i="18" s="1"/>
  <c r="IC3379" i="18" s="1"/>
  <c r="IC3380" i="18" s="1"/>
  <c r="IC3381" i="18" s="1"/>
  <c r="IC3382" i="18" s="1"/>
  <c r="IC3383" i="18" s="1"/>
  <c r="IC3384" i="18" s="1"/>
  <c r="IC3385" i="18" s="1"/>
  <c r="IC3386" i="18" s="1"/>
  <c r="IC3387" i="18" s="1"/>
  <c r="IC3388" i="18" s="1"/>
  <c r="IC3389" i="18" s="1"/>
  <c r="IC3390" i="18" s="1"/>
  <c r="IC3391" i="18" s="1"/>
  <c r="IC3392" i="18" s="1"/>
  <c r="IC3393" i="18" s="1"/>
  <c r="IC3394" i="18" s="1"/>
  <c r="IC3395" i="18" s="1"/>
  <c r="IC3396" i="18" s="1"/>
  <c r="IC3397" i="18" s="1"/>
  <c r="IC3398" i="18" s="1"/>
  <c r="IC3399" i="18" s="1"/>
  <c r="IC3400" i="18" s="1"/>
  <c r="IC3401" i="18" s="1"/>
  <c r="IC3402" i="18" s="1"/>
  <c r="IC3403" i="18" s="1"/>
  <c r="IC3404" i="18" s="1"/>
  <c r="IC3405" i="18" s="1"/>
  <c r="IC3406" i="18" s="1"/>
  <c r="IC3407" i="18" s="1"/>
  <c r="IC3408" i="18" s="1"/>
  <c r="IC3409" i="18" s="1"/>
  <c r="IC3410" i="18" s="1"/>
  <c r="IC3411" i="18" s="1"/>
  <c r="IC3412" i="18" s="1"/>
  <c r="IC3413" i="18" s="1"/>
  <c r="IC3414" i="18" s="1"/>
  <c r="IC3415" i="18" s="1"/>
  <c r="IC3416" i="18" s="1"/>
  <c r="IC3417" i="18" s="1"/>
  <c r="IC3418" i="18" s="1"/>
  <c r="IC3419" i="18" s="1"/>
  <c r="IC3420" i="18" s="1"/>
  <c r="IC3421" i="18" s="1"/>
  <c r="IC3422" i="18" s="1"/>
  <c r="IC3423" i="18" s="1"/>
  <c r="IC3424" i="18" s="1"/>
  <c r="IC3425" i="18" s="1"/>
  <c r="IC3426" i="18" s="1"/>
  <c r="IC3427" i="18" s="1"/>
  <c r="IC3428" i="18" s="1"/>
  <c r="IC3429" i="18" s="1"/>
  <c r="IC3430" i="18" s="1"/>
  <c r="IC3431" i="18" s="1"/>
  <c r="IC3432" i="18" s="1"/>
  <c r="IC3433" i="18" s="1"/>
  <c r="IC3434" i="18" s="1"/>
  <c r="IC3435" i="18" s="1"/>
  <c r="IC3436" i="18" s="1"/>
  <c r="IC3437" i="18" s="1"/>
  <c r="IC3438" i="18" s="1"/>
  <c r="IC3439" i="18" s="1"/>
  <c r="IC3440" i="18" s="1"/>
  <c r="IC3441" i="18" s="1"/>
  <c r="IC3442" i="18" s="1"/>
  <c r="IC3443" i="18" s="1"/>
  <c r="IC3444" i="18" s="1"/>
  <c r="IC3445" i="18" s="1"/>
  <c r="IC3446" i="18" s="1"/>
  <c r="IC3447" i="18" s="1"/>
  <c r="IC3448" i="18" s="1"/>
  <c r="IC3449" i="18" s="1"/>
  <c r="IC3450" i="18" s="1"/>
  <c r="IC3451" i="18" s="1"/>
  <c r="IC3452" i="18" s="1"/>
  <c r="IC3453" i="18" s="1"/>
  <c r="IC3454" i="18" s="1"/>
  <c r="IC3455" i="18" s="1"/>
  <c r="IC3456" i="18" s="1"/>
  <c r="IC3457" i="18" s="1"/>
  <c r="IC3458" i="18" s="1"/>
  <c r="IC3459" i="18" s="1"/>
  <c r="IC3460" i="18" s="1"/>
  <c r="IC3461" i="18" s="1"/>
  <c r="IC3462" i="18" s="1"/>
  <c r="IC3463" i="18" s="1"/>
  <c r="IC3464" i="18" s="1"/>
  <c r="IC3465" i="18" s="1"/>
  <c r="IC3466" i="18" s="1"/>
  <c r="IC3467" i="18" s="1"/>
  <c r="IC3468" i="18" s="1"/>
  <c r="IC3469" i="18" s="1"/>
  <c r="IC3470" i="18" s="1"/>
  <c r="IC3471" i="18" s="1"/>
  <c r="IC3472" i="18" s="1"/>
  <c r="IC3473" i="18" s="1"/>
  <c r="IC3474" i="18" s="1"/>
  <c r="IC3475" i="18" s="1"/>
  <c r="IC3476" i="18" s="1"/>
  <c r="IC3477" i="18" s="1"/>
  <c r="IC3478" i="18" s="1"/>
  <c r="IC3479" i="18" s="1"/>
  <c r="IC3480" i="18" s="1"/>
  <c r="IC3481" i="18" s="1"/>
  <c r="IC3482" i="18" s="1"/>
  <c r="IC3483" i="18" s="1"/>
  <c r="IC3484" i="18" s="1"/>
  <c r="IC3485" i="18" s="1"/>
  <c r="IC3486" i="18" s="1"/>
  <c r="IC3487" i="18" s="1"/>
  <c r="IC3488" i="18" s="1"/>
  <c r="IC3489" i="18" s="1"/>
  <c r="IC3490" i="18" s="1"/>
  <c r="IC3491" i="18" s="1"/>
  <c r="IC3492" i="18" s="1"/>
  <c r="IC3493" i="18" s="1"/>
  <c r="IC3494" i="18" s="1"/>
  <c r="IC3495" i="18" s="1"/>
  <c r="IC3496" i="18" s="1"/>
  <c r="IC3497" i="18" s="1"/>
  <c r="IC3498" i="18" s="1"/>
  <c r="IC3499" i="18" s="1"/>
  <c r="IC3500" i="18" s="1"/>
  <c r="IC3501" i="18" s="1"/>
  <c r="IC3502" i="18" s="1"/>
  <c r="IC3503" i="18" s="1"/>
  <c r="IC3504" i="18" s="1"/>
  <c r="IC3505" i="18" s="1"/>
  <c r="IC3506" i="18" s="1"/>
  <c r="IC3507" i="18" s="1"/>
  <c r="IC3508" i="18" s="1"/>
  <c r="IC3509" i="18" s="1"/>
  <c r="IC3510" i="18" s="1"/>
  <c r="IC3511" i="18" s="1"/>
  <c r="IC3512" i="18" s="1"/>
  <c r="IC3513" i="18" s="1"/>
  <c r="IC3514" i="18" s="1"/>
  <c r="IC3515" i="18" s="1"/>
  <c r="IC3516" i="18" s="1"/>
  <c r="IC3517" i="18" s="1"/>
  <c r="IC3518" i="18" s="1"/>
  <c r="IC3519" i="18" s="1"/>
  <c r="IC3520" i="18" s="1"/>
  <c r="IC3521" i="18" s="1"/>
  <c r="IC3522" i="18" s="1"/>
  <c r="IC3523" i="18" s="1"/>
  <c r="IC3524" i="18" s="1"/>
  <c r="IC3525" i="18" s="1"/>
  <c r="IC3526" i="18" s="1"/>
  <c r="IC3527" i="18" s="1"/>
  <c r="IC3528" i="18" s="1"/>
  <c r="CO3313" i="18"/>
  <c r="CO3314" i="18" s="1"/>
  <c r="CO3315" i="18" s="1"/>
  <c r="CO3316" i="18" s="1"/>
  <c r="CO3317" i="18" s="1"/>
  <c r="CO3318" i="18" s="1"/>
  <c r="CO3319" i="18" s="1"/>
  <c r="CO3320" i="18" s="1"/>
  <c r="CO3321" i="18" s="1"/>
  <c r="CO3322" i="18" s="1"/>
  <c r="CO3323" i="18" s="1"/>
  <c r="CO3324" i="18" s="1"/>
  <c r="CO3325" i="18" s="1"/>
  <c r="CO3326" i="18" s="1"/>
  <c r="CO3327" i="18" s="1"/>
  <c r="CO3328" i="18" s="1"/>
  <c r="CO3329" i="18" s="1"/>
  <c r="CO3330" i="18" s="1"/>
  <c r="CO3331" i="18" s="1"/>
  <c r="CO3332" i="18" s="1"/>
  <c r="CO3333" i="18" s="1"/>
  <c r="CO3334" i="18" s="1"/>
  <c r="CO3335" i="18" s="1"/>
  <c r="CO3336" i="18" s="1"/>
  <c r="CO3337" i="18" s="1"/>
  <c r="CO3338" i="18" s="1"/>
  <c r="CO3339" i="18" s="1"/>
  <c r="CO3340" i="18" s="1"/>
  <c r="CO3341" i="18" s="1"/>
  <c r="CO3342" i="18" s="1"/>
  <c r="CO3343" i="18" s="1"/>
  <c r="CO3344" i="18" s="1"/>
  <c r="CO3345" i="18" s="1"/>
  <c r="CO3346" i="18" s="1"/>
  <c r="CO3347" i="18" s="1"/>
  <c r="CO3348" i="18" s="1"/>
  <c r="CO3349" i="18" s="1"/>
  <c r="CO3350" i="18" s="1"/>
  <c r="CO3351" i="18" s="1"/>
  <c r="CO3352" i="18" s="1"/>
  <c r="CO3353" i="18" s="1"/>
  <c r="CO3354" i="18" s="1"/>
  <c r="CO3355" i="18" s="1"/>
  <c r="CO3356" i="18" s="1"/>
  <c r="CO3357" i="18" s="1"/>
  <c r="CO3358" i="18" s="1"/>
  <c r="CO3359" i="18" s="1"/>
  <c r="CO3360" i="18" s="1"/>
  <c r="CO3361" i="18" s="1"/>
  <c r="CO3362" i="18" s="1"/>
  <c r="CO3363" i="18" s="1"/>
  <c r="CO3364" i="18" s="1"/>
  <c r="CO3365" i="18" s="1"/>
  <c r="CO3366" i="18" s="1"/>
  <c r="CO3367" i="18" s="1"/>
  <c r="CO3368" i="18" s="1"/>
  <c r="CO3369" i="18" s="1"/>
  <c r="CO3370" i="18" s="1"/>
  <c r="CO3371" i="18" s="1"/>
  <c r="CO3372" i="18" s="1"/>
  <c r="CO3373" i="18" s="1"/>
  <c r="CO3374" i="18" s="1"/>
  <c r="CO3375" i="18" s="1"/>
  <c r="CO3376" i="18" s="1"/>
  <c r="CO3377" i="18" s="1"/>
  <c r="CO3378" i="18" s="1"/>
  <c r="CO3379" i="18" s="1"/>
  <c r="CO3380" i="18" s="1"/>
  <c r="CO3381" i="18" s="1"/>
  <c r="CO3382" i="18" s="1"/>
  <c r="CO3383" i="18" s="1"/>
  <c r="CO3384" i="18" s="1"/>
  <c r="CO3385" i="18" s="1"/>
  <c r="CO3386" i="18" s="1"/>
  <c r="CO3387" i="18" s="1"/>
  <c r="CO3388" i="18" s="1"/>
  <c r="CO3389" i="18" s="1"/>
  <c r="CO3390" i="18" s="1"/>
  <c r="CO3391" i="18" s="1"/>
  <c r="CO3392" i="18" s="1"/>
  <c r="CO3393" i="18" s="1"/>
  <c r="CO3394" i="18" s="1"/>
  <c r="CO3395" i="18" s="1"/>
  <c r="CO3396" i="18" s="1"/>
  <c r="CO3397" i="18" s="1"/>
  <c r="CO3398" i="18" s="1"/>
  <c r="CO3399" i="18" s="1"/>
  <c r="CO3400" i="18" s="1"/>
  <c r="CO3401" i="18" s="1"/>
  <c r="CO3402" i="18" s="1"/>
  <c r="CO3403" i="18" s="1"/>
  <c r="CO3404" i="18" s="1"/>
  <c r="CO3405" i="18" s="1"/>
  <c r="CO3406" i="18" s="1"/>
  <c r="CO3407" i="18" s="1"/>
  <c r="CO3408" i="18" s="1"/>
  <c r="CO3409" i="18" s="1"/>
  <c r="CO3410" i="18" s="1"/>
  <c r="CO3411" i="18" s="1"/>
  <c r="CO3412" i="18" s="1"/>
  <c r="CO3413" i="18" s="1"/>
  <c r="CO3414" i="18" s="1"/>
  <c r="CO3415" i="18" s="1"/>
  <c r="CO3416" i="18" s="1"/>
  <c r="CO3417" i="18" s="1"/>
  <c r="CO3418" i="18" s="1"/>
  <c r="CO3419" i="18" s="1"/>
  <c r="CO3420" i="18" s="1"/>
  <c r="CO3421" i="18" s="1"/>
  <c r="CO3422" i="18" s="1"/>
  <c r="CO3423" i="18" s="1"/>
  <c r="CO3424" i="18" s="1"/>
  <c r="CO3425" i="18" s="1"/>
  <c r="CO3426" i="18" s="1"/>
  <c r="CO3427" i="18" s="1"/>
  <c r="CO3428" i="18" s="1"/>
  <c r="CO3429" i="18" s="1"/>
  <c r="CO3430" i="18" s="1"/>
  <c r="CO3431" i="18" s="1"/>
  <c r="CO3432" i="18" s="1"/>
  <c r="CO3433" i="18" s="1"/>
  <c r="CO3434" i="18" s="1"/>
  <c r="CO3435" i="18" s="1"/>
  <c r="CO3436" i="18" s="1"/>
  <c r="CO3437" i="18" s="1"/>
  <c r="CO3438" i="18" s="1"/>
  <c r="CO3439" i="18" s="1"/>
  <c r="CO3440" i="18" s="1"/>
  <c r="CO3441" i="18" s="1"/>
  <c r="CO3442" i="18" s="1"/>
  <c r="CO3443" i="18" s="1"/>
  <c r="CO3444" i="18" s="1"/>
  <c r="CO3445" i="18" s="1"/>
  <c r="CO3446" i="18" s="1"/>
  <c r="CO3447" i="18" s="1"/>
  <c r="CO3448" i="18" s="1"/>
  <c r="CO3449" i="18" s="1"/>
  <c r="CO3450" i="18" s="1"/>
  <c r="CO3451" i="18" s="1"/>
  <c r="CO3452" i="18" s="1"/>
  <c r="CO3453" i="18" s="1"/>
  <c r="CO3454" i="18" s="1"/>
  <c r="CO3455" i="18" s="1"/>
  <c r="CO3456" i="18" s="1"/>
  <c r="CO3457" i="18" s="1"/>
  <c r="CO3458" i="18" s="1"/>
  <c r="CO3459" i="18" s="1"/>
  <c r="CO3460" i="18" s="1"/>
  <c r="CO3461" i="18" s="1"/>
  <c r="CO3462" i="18" s="1"/>
  <c r="CO3463" i="18" s="1"/>
  <c r="CO3464" i="18" s="1"/>
  <c r="CO3465" i="18" s="1"/>
  <c r="KD3313" i="18"/>
  <c r="KD3314" i="18" s="1"/>
  <c r="KD3315" i="18" s="1"/>
  <c r="KD3316" i="18" s="1"/>
  <c r="KD3317" i="18" s="1"/>
  <c r="KD3318" i="18" s="1"/>
  <c r="KD3319" i="18" s="1"/>
  <c r="KD3320" i="18" s="1"/>
  <c r="KD3321" i="18" s="1"/>
  <c r="KD3322" i="18" s="1"/>
  <c r="KD3323" i="18" s="1"/>
  <c r="KD3324" i="18" s="1"/>
  <c r="KD3325" i="18" s="1"/>
  <c r="KD3326" i="18" s="1"/>
  <c r="KD3327" i="18" s="1"/>
  <c r="KD3328" i="18" s="1"/>
  <c r="KD3329" i="18" s="1"/>
  <c r="KD3330" i="18" s="1"/>
  <c r="KD3331" i="18" s="1"/>
  <c r="KD3332" i="18" s="1"/>
  <c r="KD3333" i="18" s="1"/>
  <c r="KD3334" i="18" s="1"/>
  <c r="KD3335" i="18" s="1"/>
  <c r="KD3336" i="18" s="1"/>
  <c r="KD3337" i="18" s="1"/>
  <c r="KD3338" i="18" s="1"/>
  <c r="KD3339" i="18" s="1"/>
  <c r="KD3340" i="18" s="1"/>
  <c r="KD3341" i="18" s="1"/>
  <c r="KD3342" i="18" s="1"/>
  <c r="KD3343" i="18" s="1"/>
  <c r="KD3344" i="18" s="1"/>
  <c r="KD3345" i="18" s="1"/>
  <c r="KD3346" i="18" s="1"/>
  <c r="KD3347" i="18" s="1"/>
  <c r="KD3348" i="18" s="1"/>
  <c r="KD3349" i="18" s="1"/>
  <c r="KD3350" i="18" s="1"/>
  <c r="KD3351" i="18" s="1"/>
  <c r="KD3352" i="18" s="1"/>
  <c r="KD3353" i="18" s="1"/>
  <c r="KD3354" i="18" s="1"/>
  <c r="KD3355" i="18" s="1"/>
  <c r="KD3356" i="18" s="1"/>
  <c r="KD3357" i="18" s="1"/>
  <c r="KD3358" i="18" s="1"/>
  <c r="KD3359" i="18" s="1"/>
  <c r="KD3360" i="18" s="1"/>
  <c r="KD3361" i="18" s="1"/>
  <c r="KD3362" i="18" s="1"/>
  <c r="KD3363" i="18" s="1"/>
  <c r="KD3364" i="18" s="1"/>
  <c r="KD3365" i="18" s="1"/>
  <c r="KD3366" i="18" s="1"/>
  <c r="KD3367" i="18" s="1"/>
  <c r="KD3368" i="18" s="1"/>
  <c r="KD3369" i="18" s="1"/>
  <c r="KD3370" i="18" s="1"/>
  <c r="KD3371" i="18" s="1"/>
  <c r="KD3372" i="18" s="1"/>
  <c r="KD3373" i="18" s="1"/>
  <c r="KD3374" i="18" s="1"/>
  <c r="KD3375" i="18" s="1"/>
  <c r="KD3376" i="18" s="1"/>
  <c r="KD3377" i="18" s="1"/>
  <c r="KD3378" i="18" s="1"/>
  <c r="KD3379" i="18" s="1"/>
  <c r="KD3380" i="18" s="1"/>
  <c r="KD3381" i="18" s="1"/>
  <c r="KD3382" i="18" s="1"/>
  <c r="KD3383" i="18" s="1"/>
  <c r="KD3384" i="18" s="1"/>
  <c r="KD3385" i="18" s="1"/>
  <c r="KD3386" i="18" s="1"/>
  <c r="KD3387" i="18" s="1"/>
  <c r="KD3388" i="18" s="1"/>
  <c r="KD3389" i="18" s="1"/>
  <c r="KD3390" i="18" s="1"/>
  <c r="KD3391" i="18" s="1"/>
  <c r="KD3392" i="18" s="1"/>
  <c r="KD3393" i="18" s="1"/>
  <c r="KD3394" i="18" s="1"/>
  <c r="KD3395" i="18" s="1"/>
  <c r="KD3396" i="18" s="1"/>
  <c r="KD3397" i="18" s="1"/>
  <c r="KD3398" i="18" s="1"/>
  <c r="KD3399" i="18" s="1"/>
  <c r="KD3400" i="18" s="1"/>
  <c r="KD3401" i="18" s="1"/>
  <c r="KD3402" i="18" s="1"/>
  <c r="KD3403" i="18" s="1"/>
  <c r="KD3404" i="18" s="1"/>
  <c r="KD3405" i="18" s="1"/>
  <c r="KD3406" i="18" s="1"/>
  <c r="KD3407" i="18" s="1"/>
  <c r="KD3408" i="18" s="1"/>
  <c r="KD3409" i="18" s="1"/>
  <c r="KD3410" i="18" s="1"/>
  <c r="KD3411" i="18" s="1"/>
  <c r="KD3412" i="18" s="1"/>
  <c r="KD3413" i="18" s="1"/>
  <c r="KD3414" i="18" s="1"/>
  <c r="KD3415" i="18" s="1"/>
  <c r="KD3416" i="18" s="1"/>
  <c r="KD3417" i="18" s="1"/>
  <c r="KD3418" i="18" s="1"/>
  <c r="KD3419" i="18" s="1"/>
  <c r="KD3420" i="18" s="1"/>
  <c r="KD3421" i="18" s="1"/>
  <c r="KD3422" i="18" s="1"/>
  <c r="KD3423" i="18" s="1"/>
  <c r="KD3424" i="18" s="1"/>
  <c r="KD3425" i="18" s="1"/>
  <c r="KD3426" i="18" s="1"/>
  <c r="KD3427" i="18" s="1"/>
  <c r="KD3428" i="18" s="1"/>
  <c r="KD3429" i="18" s="1"/>
  <c r="KD3430" i="18" s="1"/>
  <c r="KD3431" i="18" s="1"/>
  <c r="KD3432" i="18" s="1"/>
  <c r="KD3433" i="18" s="1"/>
  <c r="KD3434" i="18" s="1"/>
  <c r="KD3435" i="18" s="1"/>
  <c r="KD3436" i="18" s="1"/>
  <c r="KD3437" i="18" s="1"/>
  <c r="KD3438" i="18" s="1"/>
  <c r="KD3439" i="18" s="1"/>
  <c r="KD3440" i="18" s="1"/>
  <c r="KD3441" i="18" s="1"/>
  <c r="KD3442" i="18" s="1"/>
  <c r="KD3443" i="18" s="1"/>
  <c r="KD3444" i="18" s="1"/>
  <c r="KD3445" i="18" s="1"/>
  <c r="KD3446" i="18" s="1"/>
  <c r="EO3089" i="18"/>
  <c r="EO3090" i="18" s="1"/>
  <c r="EO3091" i="18" s="1"/>
  <c r="EO3092" i="18" s="1"/>
  <c r="EO3093" i="18" s="1"/>
  <c r="EO3094" i="18" s="1"/>
  <c r="EO3095" i="18" s="1"/>
  <c r="EO3096" i="18" s="1"/>
  <c r="EO3097" i="18" s="1"/>
  <c r="EO3098" i="18" s="1"/>
  <c r="EO3099" i="18" s="1"/>
  <c r="EO3100" i="18" s="1"/>
  <c r="EO3101" i="18" s="1"/>
  <c r="EO3102" i="18" s="1"/>
  <c r="EO3103" i="18" s="1"/>
  <c r="EO3104" i="18" s="1"/>
  <c r="EO3105" i="18" s="1"/>
  <c r="EO3106" i="18" s="1"/>
  <c r="EO3107" i="18" s="1"/>
  <c r="EO3108" i="18" s="1"/>
  <c r="EO3109" i="18" s="1"/>
  <c r="EO3110" i="18" s="1"/>
  <c r="EO3111" i="18" s="1"/>
  <c r="EO3112" i="18" s="1"/>
  <c r="EO3113" i="18" s="1"/>
  <c r="EO3114" i="18" s="1"/>
  <c r="EO3115" i="18" s="1"/>
  <c r="EO3116" i="18" s="1"/>
  <c r="EO3117" i="18" s="1"/>
  <c r="EO3118" i="18" s="1"/>
  <c r="EO3119" i="18" s="1"/>
  <c r="EO3120" i="18" s="1"/>
  <c r="EO3121" i="18" s="1"/>
  <c r="EO3122" i="18" s="1"/>
  <c r="EO3123" i="18" s="1"/>
  <c r="EO3124" i="18" s="1"/>
  <c r="EO3125" i="18" s="1"/>
  <c r="EO3126" i="18" s="1"/>
  <c r="EO3127" i="18" s="1"/>
  <c r="EO3128" i="18" s="1"/>
  <c r="EO3129" i="18" s="1"/>
  <c r="EO3130" i="18" s="1"/>
  <c r="EO3131" i="18" s="1"/>
  <c r="EO3132" i="18" s="1"/>
  <c r="EO3133" i="18" s="1"/>
  <c r="EO3134" i="18" s="1"/>
  <c r="EO3135" i="18" s="1"/>
  <c r="EO3136" i="18" s="1"/>
  <c r="EO3137" i="18" s="1"/>
  <c r="EO3138" i="18" s="1"/>
  <c r="EO3139" i="18" s="1"/>
  <c r="EO3140" i="18" s="1"/>
  <c r="EO3141" i="18" s="1"/>
  <c r="EO3142" i="18" s="1"/>
  <c r="EO3143" i="18" s="1"/>
  <c r="EO3144" i="18" s="1"/>
  <c r="EO3145" i="18" s="1"/>
  <c r="EO3146" i="18" s="1"/>
  <c r="EO3147" i="18" s="1"/>
  <c r="EO3148" i="18" s="1"/>
  <c r="EO3149" i="18" s="1"/>
  <c r="EO3150" i="18" s="1"/>
  <c r="EO3151" i="18" s="1"/>
  <c r="EO3152" i="18" s="1"/>
  <c r="EO3153" i="18" s="1"/>
  <c r="EO3154" i="18" s="1"/>
  <c r="EO3155" i="18" s="1"/>
  <c r="EO3156" i="18" s="1"/>
  <c r="EO3157" i="18" s="1"/>
  <c r="EO3158" i="18" s="1"/>
  <c r="EO3159" i="18" s="1"/>
  <c r="EO3160" i="18" s="1"/>
  <c r="EO3161" i="18" s="1"/>
  <c r="EO3162" i="18" s="1"/>
  <c r="EO3163" i="18" s="1"/>
  <c r="EO3164" i="18" s="1"/>
  <c r="EO3165" i="18" s="1"/>
  <c r="EO3166" i="18" s="1"/>
  <c r="EO3167" i="18" s="1"/>
  <c r="EO3168" i="18" s="1"/>
  <c r="EO3169" i="18" s="1"/>
  <c r="EO3170" i="18" s="1"/>
  <c r="EO3171" i="18" s="1"/>
  <c r="EO3172" i="18" s="1"/>
  <c r="EO3173" i="18" s="1"/>
  <c r="EO3174" i="18" s="1"/>
  <c r="EO3175" i="18" s="1"/>
  <c r="EO3176" i="18" s="1"/>
  <c r="EO3177" i="18" s="1"/>
  <c r="EO3178" i="18" s="1"/>
  <c r="EO3179" i="18" s="1"/>
  <c r="EO3180" i="18" s="1"/>
  <c r="EO3181" i="18" s="1"/>
  <c r="EO3182" i="18" s="1"/>
  <c r="EO3183" i="18" s="1"/>
  <c r="EO3184" i="18" s="1"/>
  <c r="EO3185" i="18" s="1"/>
  <c r="EO3186" i="18" s="1"/>
  <c r="EO3187" i="18" s="1"/>
  <c r="EO3188" i="18" s="1"/>
  <c r="EO3189" i="18" s="1"/>
  <c r="EO3190" i="18" s="1"/>
  <c r="EO3191" i="18" s="1"/>
  <c r="EO3192" i="18" s="1"/>
  <c r="EO3193" i="18" s="1"/>
  <c r="EO3194" i="18" s="1"/>
  <c r="EO3195" i="18" s="1"/>
  <c r="EO3196" i="18" s="1"/>
  <c r="EO3197" i="18" s="1"/>
  <c r="EO3198" i="18" s="1"/>
  <c r="EO3199" i="18" s="1"/>
  <c r="EO3200" i="18" s="1"/>
  <c r="EO3201" i="18" s="1"/>
  <c r="EO3202" i="18" s="1"/>
  <c r="EO3203" i="18" s="1"/>
  <c r="EO3204" i="18" s="1"/>
  <c r="EO3205" i="18" s="1"/>
  <c r="EO3206" i="18" s="1"/>
  <c r="EO3207" i="18" s="1"/>
  <c r="EO3208" i="18" s="1"/>
  <c r="EO3209" i="18" s="1"/>
  <c r="EO3210" i="18" s="1"/>
  <c r="EO3211" i="18" s="1"/>
  <c r="EO3212" i="18" s="1"/>
  <c r="EO3213" i="18" s="1"/>
  <c r="EO3214" i="18" s="1"/>
  <c r="EO3215" i="18" s="1"/>
  <c r="EO3216" i="18" s="1"/>
  <c r="EO3217" i="18" s="1"/>
  <c r="EO3218" i="18" s="1"/>
  <c r="EO3219" i="18" s="1"/>
  <c r="EO3220" i="18" s="1"/>
  <c r="EO3221" i="18" s="1"/>
  <c r="EO3222" i="18" s="1"/>
  <c r="EO3223" i="18" s="1"/>
  <c r="EO3224" i="18" s="1"/>
  <c r="EO3225" i="18" s="1"/>
  <c r="EO3226" i="18" s="1"/>
  <c r="EO3227" i="18" s="1"/>
  <c r="EO3228" i="18" s="1"/>
  <c r="EO3229" i="18" s="1"/>
  <c r="EO3230" i="18" s="1"/>
  <c r="EO3231" i="18" s="1"/>
  <c r="EO3232" i="18" s="1"/>
  <c r="EO3233" i="18" s="1"/>
  <c r="EO3234" i="18" s="1"/>
  <c r="EO3235" i="18" s="1"/>
  <c r="EO3236" i="18" s="1"/>
  <c r="HZ3089" i="18"/>
  <c r="HZ3090" i="18" s="1"/>
  <c r="HZ3091" i="18" s="1"/>
  <c r="HZ3092" i="18" s="1"/>
  <c r="HZ3093" i="18" s="1"/>
  <c r="HZ3094" i="18" s="1"/>
  <c r="HZ3095" i="18" s="1"/>
  <c r="HZ3096" i="18" s="1"/>
  <c r="HZ3097" i="18" s="1"/>
  <c r="HZ3098" i="18" s="1"/>
  <c r="HZ3099" i="18" s="1"/>
  <c r="HZ3100" i="18" s="1"/>
  <c r="HZ3101" i="18" s="1"/>
  <c r="HZ3102" i="18" s="1"/>
  <c r="HZ3103" i="18" s="1"/>
  <c r="HZ3104" i="18" s="1"/>
  <c r="HZ3105" i="18" s="1"/>
  <c r="HZ3106" i="18" s="1"/>
  <c r="HZ3107" i="18" s="1"/>
  <c r="HZ3108" i="18" s="1"/>
  <c r="HZ3109" i="18" s="1"/>
  <c r="HZ3110" i="18" s="1"/>
  <c r="HZ3111" i="18" s="1"/>
  <c r="HZ3112" i="18" s="1"/>
  <c r="HZ3113" i="18" s="1"/>
  <c r="HZ3114" i="18" s="1"/>
  <c r="HZ3115" i="18" s="1"/>
  <c r="HZ3116" i="18" s="1"/>
  <c r="HZ3117" i="18" s="1"/>
  <c r="HZ3118" i="18" s="1"/>
  <c r="HZ3119" i="18" s="1"/>
  <c r="HZ3120" i="18" s="1"/>
  <c r="HZ3121" i="18" s="1"/>
  <c r="HZ3122" i="18" s="1"/>
  <c r="HZ3123" i="18" s="1"/>
  <c r="HZ3124" i="18" s="1"/>
  <c r="HZ3125" i="18" s="1"/>
  <c r="HZ3126" i="18" s="1"/>
  <c r="HZ3127" i="18" s="1"/>
  <c r="HZ3128" i="18" s="1"/>
  <c r="HZ3129" i="18" s="1"/>
  <c r="HZ3130" i="18" s="1"/>
  <c r="HZ3131" i="18" s="1"/>
  <c r="HZ3132" i="18" s="1"/>
  <c r="HZ3133" i="18" s="1"/>
  <c r="HZ3134" i="18" s="1"/>
  <c r="HZ3135" i="18" s="1"/>
  <c r="HZ3136" i="18" s="1"/>
  <c r="HZ3137" i="18" s="1"/>
  <c r="HZ3138" i="18" s="1"/>
  <c r="HZ3139" i="18" s="1"/>
  <c r="HZ3140" i="18" s="1"/>
  <c r="HZ3141" i="18" s="1"/>
  <c r="HZ3142" i="18" s="1"/>
  <c r="HZ3143" i="18" s="1"/>
  <c r="HZ3144" i="18" s="1"/>
  <c r="HZ3145" i="18" s="1"/>
  <c r="HZ3146" i="18" s="1"/>
  <c r="HZ3147" i="18" s="1"/>
  <c r="HZ3148" i="18" s="1"/>
  <c r="HZ3149" i="18" s="1"/>
  <c r="HZ3150" i="18" s="1"/>
  <c r="HZ3151" i="18" s="1"/>
  <c r="HZ3152" i="18" s="1"/>
  <c r="HZ3153" i="18" s="1"/>
  <c r="HZ3154" i="18" s="1"/>
  <c r="HZ3155" i="18" s="1"/>
  <c r="HZ3156" i="18" s="1"/>
  <c r="HZ3157" i="18" s="1"/>
  <c r="HZ3158" i="18" s="1"/>
  <c r="HZ3159" i="18" s="1"/>
  <c r="HZ3160" i="18" s="1"/>
  <c r="HZ3161" i="18" s="1"/>
  <c r="HZ3162" i="18" s="1"/>
  <c r="HZ3163" i="18" s="1"/>
  <c r="HZ3164" i="18" s="1"/>
  <c r="HZ3165" i="18" s="1"/>
  <c r="HZ3166" i="18" s="1"/>
  <c r="HZ3167" i="18" s="1"/>
  <c r="HZ3168" i="18" s="1"/>
  <c r="HZ3169" i="18" s="1"/>
  <c r="HZ3170" i="18" s="1"/>
  <c r="HZ3171" i="18" s="1"/>
  <c r="HZ3172" i="18" s="1"/>
  <c r="HZ3173" i="18" s="1"/>
  <c r="HZ3174" i="18" s="1"/>
  <c r="HZ3175" i="18" s="1"/>
  <c r="HZ3176" i="18" s="1"/>
  <c r="HZ3177" i="18" s="1"/>
  <c r="HZ3178" i="18" s="1"/>
  <c r="HZ3179" i="18" s="1"/>
  <c r="HZ3180" i="18" s="1"/>
  <c r="HZ3181" i="18" s="1"/>
  <c r="HZ3182" i="18" s="1"/>
  <c r="HZ3183" i="18" s="1"/>
  <c r="HZ3184" i="18" s="1"/>
  <c r="HZ3185" i="18" s="1"/>
  <c r="HZ3186" i="18" s="1"/>
  <c r="HZ3187" i="18" s="1"/>
  <c r="HZ3188" i="18" s="1"/>
  <c r="HZ3189" i="18" s="1"/>
  <c r="HZ3190" i="18" s="1"/>
  <c r="HZ3191" i="18" s="1"/>
  <c r="HZ3192" i="18" s="1"/>
  <c r="HZ3193" i="18" s="1"/>
  <c r="HZ3194" i="18" s="1"/>
  <c r="HZ3195" i="18" s="1"/>
  <c r="HZ3196" i="18" s="1"/>
  <c r="HZ3197" i="18" s="1"/>
  <c r="HZ3198" i="18" s="1"/>
  <c r="HZ3199" i="18" s="1"/>
  <c r="HZ3200" i="18" s="1"/>
  <c r="HZ3201" i="18" s="1"/>
  <c r="HZ3202" i="18" s="1"/>
  <c r="HZ3203" i="18" s="1"/>
  <c r="HZ3204" i="18" s="1"/>
  <c r="HZ3205" i="18" s="1"/>
  <c r="HZ3206" i="18" s="1"/>
  <c r="HZ3207" i="18" s="1"/>
  <c r="HZ3208" i="18" s="1"/>
  <c r="HZ3209" i="18" s="1"/>
  <c r="HZ3210" i="18" s="1"/>
  <c r="HZ3211" i="18" s="1"/>
  <c r="HZ3212" i="18" s="1"/>
  <c r="HZ3213" i="18" s="1"/>
  <c r="HZ3214" i="18" s="1"/>
  <c r="HZ3215" i="18" s="1"/>
  <c r="HZ3216" i="18" s="1"/>
  <c r="HZ3217" i="18" s="1"/>
  <c r="HZ3218" i="18" s="1"/>
  <c r="HZ3219" i="18" s="1"/>
  <c r="HZ3220" i="18" s="1"/>
  <c r="HZ3221" i="18" s="1"/>
  <c r="HZ3222" i="18" s="1"/>
  <c r="HZ3223" i="18" s="1"/>
  <c r="HZ3224" i="18" s="1"/>
  <c r="HZ3225" i="18" s="1"/>
  <c r="HZ3226" i="18" s="1"/>
  <c r="HZ3227" i="18" s="1"/>
  <c r="HZ3228" i="18" s="1"/>
  <c r="HZ3229" i="18" s="1"/>
  <c r="HZ3230" i="18" s="1"/>
  <c r="HZ3231" i="18" s="1"/>
  <c r="HZ3232" i="18" s="1"/>
  <c r="HZ3233" i="18" s="1"/>
  <c r="HZ3234" i="18" s="1"/>
  <c r="HZ3235" i="18" s="1"/>
  <c r="HZ3236" i="18" s="1"/>
  <c r="HZ3237" i="18" s="1"/>
  <c r="HZ3238" i="18" s="1"/>
  <c r="HZ3239" i="18" s="1"/>
  <c r="HZ3240" i="18" s="1"/>
  <c r="HZ3241" i="18" s="1"/>
  <c r="HZ3242" i="18" s="1"/>
  <c r="HZ3243" i="18" s="1"/>
  <c r="HZ3244" i="18" s="1"/>
  <c r="HZ3245" i="18" s="1"/>
  <c r="HZ3246" i="18" s="1"/>
  <c r="HZ3247" i="18" s="1"/>
  <c r="HZ3248" i="18" s="1"/>
  <c r="HZ3249" i="18" s="1"/>
  <c r="HZ3250" i="18" s="1"/>
  <c r="HZ3251" i="18" s="1"/>
  <c r="HZ3252" i="18" s="1"/>
  <c r="HZ3253" i="18" s="1"/>
  <c r="HZ3254" i="18" s="1"/>
  <c r="HZ3255" i="18" s="1"/>
  <c r="HZ3256" i="18" s="1"/>
  <c r="HZ3257" i="18" s="1"/>
  <c r="HZ3258" i="18" s="1"/>
  <c r="HZ3259" i="18" s="1"/>
  <c r="HZ3260" i="18" s="1"/>
  <c r="HZ3261" i="18" s="1"/>
  <c r="HZ3262" i="18" s="1"/>
  <c r="HZ3263" i="18" s="1"/>
  <c r="HZ3264" i="18" s="1"/>
  <c r="HZ3265" i="18" s="1"/>
  <c r="HZ3266" i="18" s="1"/>
  <c r="HZ3267" i="18" s="1"/>
  <c r="HZ3268" i="18" s="1"/>
  <c r="HZ3269" i="18" s="1"/>
  <c r="HZ3270" i="18" s="1"/>
  <c r="HZ3271" i="18" s="1"/>
  <c r="HZ3272" i="18" s="1"/>
  <c r="HZ3273" i="18" s="1"/>
  <c r="HZ3274" i="18" s="1"/>
  <c r="HZ3275" i="18" s="1"/>
  <c r="HZ3276" i="18" s="1"/>
  <c r="HZ3277" i="18" s="1"/>
  <c r="HZ3278" i="18" s="1"/>
  <c r="HZ3279" i="18" s="1"/>
  <c r="HZ3280" i="18" s="1"/>
  <c r="HZ3281" i="18" s="1"/>
  <c r="HZ3282" i="18" s="1"/>
  <c r="HZ3283" i="18" s="1"/>
  <c r="HZ3284" i="18" s="1"/>
  <c r="HZ3285" i="18" s="1"/>
  <c r="HZ3286" i="18" s="1"/>
  <c r="HZ3287" i="18" s="1"/>
  <c r="AR3256" i="18"/>
  <c r="AR3257" i="18" s="1"/>
  <c r="AR3258" i="18" s="1"/>
  <c r="AR3259" i="18" s="1"/>
  <c r="AR3260" i="18" s="1"/>
  <c r="AR3261" i="18" s="1"/>
  <c r="AR3262" i="18" s="1"/>
  <c r="AR3263" i="18" s="1"/>
  <c r="AR3264" i="18" s="1"/>
  <c r="AR3265" i="18" s="1"/>
  <c r="AR3266" i="18" s="1"/>
  <c r="AR3267" i="18" s="1"/>
  <c r="AR3268" i="18" s="1"/>
  <c r="AR3269" i="18" s="1"/>
  <c r="AR3270" i="18" s="1"/>
  <c r="AR3271" i="18" s="1"/>
  <c r="AR3272" i="18" s="1"/>
  <c r="AR3273" i="18" s="1"/>
  <c r="AR3274" i="18" s="1"/>
  <c r="AR3275" i="18" s="1"/>
  <c r="AR3276" i="18" s="1"/>
  <c r="AR3277" i="18" s="1"/>
  <c r="AR3278" i="18" s="1"/>
  <c r="AR3279" i="18" s="1"/>
  <c r="AR3280" i="18" s="1"/>
  <c r="AR3281" i="18" s="1"/>
  <c r="AR3282" i="18" s="1"/>
  <c r="AR3283" i="18" s="1"/>
  <c r="AR3284" i="18" s="1"/>
  <c r="AR3285" i="18" s="1"/>
  <c r="AR3286" i="18" s="1"/>
  <c r="AR3287" i="18" s="1"/>
  <c r="AR3288" i="18" s="1"/>
  <c r="AR3289" i="18" s="1"/>
  <c r="AR3290" i="18" s="1"/>
  <c r="AR3291" i="18" s="1"/>
  <c r="AR3292" i="18" s="1"/>
  <c r="AR3293" i="18" s="1"/>
  <c r="AR3294" i="18" s="1"/>
  <c r="AR3295" i="18" s="1"/>
  <c r="AR3296" i="18" s="1"/>
  <c r="AR3297" i="18" s="1"/>
  <c r="AR3298" i="18" s="1"/>
  <c r="AR3299" i="18" s="1"/>
  <c r="AR3300" i="18" s="1"/>
  <c r="AR3301" i="18" s="1"/>
  <c r="AR3302" i="18" s="1"/>
  <c r="AR3303" i="18" s="1"/>
  <c r="AR3304" i="18" s="1"/>
  <c r="AR3305" i="18" s="1"/>
  <c r="AR3306" i="18" s="1"/>
  <c r="AR3307" i="18" s="1"/>
  <c r="AR3308" i="18" s="1"/>
  <c r="AR3309" i="18" s="1"/>
  <c r="AR3310" i="18" s="1"/>
  <c r="AR3311" i="18" s="1"/>
  <c r="AR3312" i="18" s="1"/>
  <c r="AR3313" i="18" s="1"/>
  <c r="AR3314" i="18" s="1"/>
  <c r="AR3315" i="18" s="1"/>
  <c r="AR3316" i="18" s="1"/>
  <c r="AR3317" i="18" s="1"/>
  <c r="AR3318" i="18" s="1"/>
  <c r="AR3319" i="18" s="1"/>
  <c r="AR3320" i="18" s="1"/>
  <c r="AR3321" i="18" s="1"/>
  <c r="AR3322" i="18" s="1"/>
  <c r="AR3323" i="18" s="1"/>
  <c r="AR3324" i="18" s="1"/>
  <c r="AR3325" i="18" s="1"/>
  <c r="AR3326" i="18" s="1"/>
  <c r="AR3327" i="18" s="1"/>
  <c r="AR3328" i="18" s="1"/>
  <c r="AR3329" i="18" s="1"/>
  <c r="AR3330" i="18" s="1"/>
  <c r="AR3331" i="18" s="1"/>
  <c r="AR3332" i="18" s="1"/>
  <c r="AR3333" i="18" s="1"/>
  <c r="AR3334" i="18" s="1"/>
  <c r="AR3335" i="18" s="1"/>
  <c r="AR3336" i="18" s="1"/>
  <c r="AR3337" i="18" s="1"/>
  <c r="AR3338" i="18" s="1"/>
  <c r="AR3339" i="18" s="1"/>
  <c r="AR3340" i="18" s="1"/>
  <c r="AR3341" i="18" s="1"/>
  <c r="AR3342" i="18" s="1"/>
  <c r="AR3343" i="18" s="1"/>
  <c r="AR3344" i="18" s="1"/>
  <c r="AR3345" i="18" s="1"/>
  <c r="AR3346" i="18" s="1"/>
  <c r="AR3347" i="18" s="1"/>
  <c r="AR3348" i="18" s="1"/>
  <c r="AR3349" i="18" s="1"/>
  <c r="AR3350" i="18" s="1"/>
  <c r="AR3351" i="18" s="1"/>
  <c r="AR3352" i="18" s="1"/>
  <c r="AR3353" i="18" s="1"/>
  <c r="AR3354" i="18" s="1"/>
  <c r="AR3355" i="18" s="1"/>
  <c r="AR3356" i="18" s="1"/>
  <c r="AR3357" i="18" s="1"/>
  <c r="AR3358" i="18" s="1"/>
  <c r="AR3359" i="18" s="1"/>
  <c r="AR3360" i="18" s="1"/>
  <c r="AR3361" i="18" s="1"/>
  <c r="AR3362" i="18" s="1"/>
  <c r="AR3363" i="18" s="1"/>
  <c r="AR3364" i="18" s="1"/>
  <c r="AR3365" i="18" s="1"/>
  <c r="AR3366" i="18" s="1"/>
  <c r="AR3367" i="18" s="1"/>
  <c r="AR3368" i="18" s="1"/>
  <c r="AR3369" i="18" s="1"/>
  <c r="AR3370" i="18" s="1"/>
  <c r="AR3371" i="18" s="1"/>
  <c r="AR3372" i="18" s="1"/>
  <c r="AR3373" i="18" s="1"/>
  <c r="AR3374" i="18" s="1"/>
  <c r="AR3375" i="18" s="1"/>
  <c r="AR3376" i="18" s="1"/>
  <c r="AR3377" i="18" s="1"/>
  <c r="AR3378" i="18" s="1"/>
  <c r="AR3379" i="18" s="1"/>
  <c r="AR3380" i="18" s="1"/>
  <c r="AR3381" i="18" s="1"/>
  <c r="AR3382" i="18" s="1"/>
  <c r="IH3256" i="18"/>
  <c r="IH3257" i="18" s="1"/>
  <c r="IH3258" i="18" s="1"/>
  <c r="IH3259" i="18" s="1"/>
  <c r="IH3260" i="18" s="1"/>
  <c r="IH3261" i="18" s="1"/>
  <c r="IH3262" i="18" s="1"/>
  <c r="IH3263" i="18" s="1"/>
  <c r="IH3264" i="18" s="1"/>
  <c r="IH3265" i="18" s="1"/>
  <c r="IH3266" i="18" s="1"/>
  <c r="IH3267" i="18" s="1"/>
  <c r="IH3268" i="18" s="1"/>
  <c r="IH3269" i="18" s="1"/>
  <c r="IH3270" i="18" s="1"/>
  <c r="IH3271" i="18" s="1"/>
  <c r="IH3272" i="18" s="1"/>
  <c r="IH3273" i="18" s="1"/>
  <c r="IH3274" i="18" s="1"/>
  <c r="IH3275" i="18" s="1"/>
  <c r="IH3276" i="18" s="1"/>
  <c r="IH3277" i="18" s="1"/>
  <c r="IH3278" i="18" s="1"/>
  <c r="IH3279" i="18" s="1"/>
  <c r="IH3280" i="18" s="1"/>
  <c r="IH3281" i="18" s="1"/>
  <c r="IH3282" i="18" s="1"/>
  <c r="IH3283" i="18" s="1"/>
  <c r="IH3284" i="18" s="1"/>
  <c r="IH3285" i="18" s="1"/>
  <c r="IH3286" i="18" s="1"/>
  <c r="IH3287" i="18" s="1"/>
  <c r="IH3288" i="18" s="1"/>
  <c r="IH3289" i="18" s="1"/>
  <c r="IH3290" i="18" s="1"/>
  <c r="IH3291" i="18" s="1"/>
  <c r="IH3292" i="18" s="1"/>
  <c r="IH3293" i="18" s="1"/>
  <c r="IH3294" i="18" s="1"/>
  <c r="IH3295" i="18" s="1"/>
  <c r="IH3296" i="18" s="1"/>
  <c r="IH3297" i="18" s="1"/>
  <c r="IH3298" i="18" s="1"/>
  <c r="IH3299" i="18" s="1"/>
  <c r="IH3300" i="18" s="1"/>
  <c r="IH3301" i="18" s="1"/>
  <c r="IH3302" i="18" s="1"/>
  <c r="IH3303" i="18" s="1"/>
  <c r="IH3304" i="18" s="1"/>
  <c r="IH3305" i="18" s="1"/>
  <c r="IH3306" i="18" s="1"/>
  <c r="IH3307" i="18" s="1"/>
  <c r="IH3308" i="18" s="1"/>
  <c r="IH3309" i="18" s="1"/>
  <c r="IH3310" i="18" s="1"/>
  <c r="IH3311" i="18" s="1"/>
  <c r="IH3312" i="18" s="1"/>
  <c r="IH3313" i="18" s="1"/>
  <c r="IH3314" i="18" s="1"/>
  <c r="IH3315" i="18" s="1"/>
  <c r="IH3316" i="18" s="1"/>
  <c r="IH3317" i="18" s="1"/>
  <c r="IH3318" i="18" s="1"/>
  <c r="IH3319" i="18" s="1"/>
  <c r="IH3320" i="18" s="1"/>
  <c r="IH3321" i="18" s="1"/>
  <c r="IH3322" i="18" s="1"/>
  <c r="IH3323" i="18" s="1"/>
  <c r="IH3324" i="18" s="1"/>
  <c r="IH3325" i="18" s="1"/>
  <c r="IH3326" i="18" s="1"/>
  <c r="IH3327" i="18" s="1"/>
  <c r="IH3328" i="18" s="1"/>
  <c r="IH3329" i="18" s="1"/>
  <c r="IH3330" i="18" s="1"/>
  <c r="IH3331" i="18" s="1"/>
  <c r="IH3332" i="18" s="1"/>
  <c r="IH3333" i="18" s="1"/>
  <c r="IH3334" i="18" s="1"/>
  <c r="IH3335" i="18" s="1"/>
  <c r="IH3336" i="18" s="1"/>
  <c r="IH3337" i="18" s="1"/>
  <c r="IH3338" i="18" s="1"/>
  <c r="IH3339" i="18" s="1"/>
  <c r="IH3340" i="18" s="1"/>
  <c r="IH3341" i="18" s="1"/>
  <c r="IH3342" i="18" s="1"/>
  <c r="IH3343" i="18" s="1"/>
  <c r="IH3344" i="18" s="1"/>
  <c r="IH3345" i="18" s="1"/>
  <c r="IH3346" i="18" s="1"/>
  <c r="IH3347" i="18" s="1"/>
  <c r="IH3348" i="18" s="1"/>
  <c r="IH3349" i="18" s="1"/>
  <c r="IH3350" i="18" s="1"/>
  <c r="IH3351" i="18" s="1"/>
  <c r="IH3352" i="18" s="1"/>
  <c r="IH3353" i="18" s="1"/>
  <c r="IH3354" i="18" s="1"/>
  <c r="IH3355" i="18" s="1"/>
  <c r="IH3356" i="18" s="1"/>
  <c r="IH3357" i="18" s="1"/>
  <c r="IH3358" i="18" s="1"/>
  <c r="IH3359" i="18" s="1"/>
  <c r="IH3360" i="18" s="1"/>
  <c r="IH3361" i="18" s="1"/>
  <c r="IH3362" i="18" s="1"/>
  <c r="IH3363" i="18" s="1"/>
  <c r="IH3364" i="18" s="1"/>
  <c r="IH3365" i="18" s="1"/>
  <c r="IH3366" i="18" s="1"/>
  <c r="IH3367" i="18" s="1"/>
  <c r="IH3368" i="18" s="1"/>
  <c r="IH3369" i="18" s="1"/>
  <c r="IH3370" i="18" s="1"/>
  <c r="IH3371" i="18" s="1"/>
  <c r="IH3372" i="18" s="1"/>
  <c r="IH3373" i="18" s="1"/>
  <c r="IH3374" i="18" s="1"/>
  <c r="IH3375" i="18" s="1"/>
  <c r="IH3376" i="18" s="1"/>
  <c r="IH3377" i="18" s="1"/>
  <c r="IH3378" i="18" s="1"/>
  <c r="IH3379" i="18" s="1"/>
  <c r="IH3380" i="18" s="1"/>
  <c r="IH3381" i="18" s="1"/>
  <c r="IH3382" i="18" s="1"/>
  <c r="IH3383" i="18" s="1"/>
  <c r="IH3384" i="18" s="1"/>
  <c r="IH3385" i="18" s="1"/>
  <c r="IH3386" i="18" s="1"/>
  <c r="IH3387" i="18" s="1"/>
  <c r="IH3388" i="18" s="1"/>
  <c r="IH3389" i="18" s="1"/>
  <c r="IH3390" i="18" s="1"/>
  <c r="IH3391" i="18" s="1"/>
  <c r="IH3392" i="18" s="1"/>
  <c r="IH3393" i="18" s="1"/>
  <c r="IH3394" i="18" s="1"/>
  <c r="IH3395" i="18" s="1"/>
  <c r="IH3396" i="18" s="1"/>
  <c r="IH3397" i="18" s="1"/>
  <c r="IH3398" i="18" s="1"/>
  <c r="IH3399" i="18" s="1"/>
  <c r="IH3400" i="18" s="1"/>
  <c r="IH3401" i="18" s="1"/>
  <c r="IH3402" i="18" s="1"/>
  <c r="IH3403" i="18" s="1"/>
  <c r="IH3404" i="18" s="1"/>
  <c r="IH3405" i="18" s="1"/>
  <c r="IH3406" i="18" s="1"/>
  <c r="IH3407" i="18" s="1"/>
  <c r="IH3408" i="18" s="1"/>
  <c r="IH3409" i="18" s="1"/>
  <c r="IH3410" i="18" s="1"/>
  <c r="IH3411" i="18" s="1"/>
  <c r="IH3412" i="18" s="1"/>
  <c r="IH3413" i="18" s="1"/>
  <c r="IH3414" i="18" s="1"/>
  <c r="IH3415" i="18" s="1"/>
  <c r="IH3416" i="18" s="1"/>
  <c r="IH3417" i="18" s="1"/>
  <c r="IH3418" i="18" s="1"/>
  <c r="IH3419" i="18" s="1"/>
  <c r="IH3420" i="18" s="1"/>
  <c r="IH3421" i="18" s="1"/>
  <c r="IH3422" i="18" s="1"/>
  <c r="IH3423" i="18" s="1"/>
  <c r="IH3424" i="18" s="1"/>
  <c r="IH3425" i="18" s="1"/>
  <c r="IH3426" i="18" s="1"/>
  <c r="IH3427" i="18" s="1"/>
  <c r="IH3428" i="18" s="1"/>
  <c r="IH3429" i="18" s="1"/>
  <c r="IH3430" i="18" s="1"/>
  <c r="IH3431" i="18" s="1"/>
  <c r="IH3432" i="18" s="1"/>
  <c r="IH3433" i="18" s="1"/>
  <c r="IH3434" i="18" s="1"/>
  <c r="IH3435" i="18" s="1"/>
  <c r="IH3436" i="18" s="1"/>
  <c r="IH3437" i="18" s="1"/>
  <c r="IH3438" i="18" s="1"/>
  <c r="IH3439" i="18" s="1"/>
  <c r="IH3440" i="18" s="1"/>
  <c r="IH3441" i="18" s="1"/>
  <c r="IH3442" i="18" s="1"/>
  <c r="IH3443" i="18" s="1"/>
  <c r="IH3444" i="18" s="1"/>
  <c r="IH3445" i="18" s="1"/>
  <c r="IH3446" i="18" s="1"/>
  <c r="IH3447" i="18" s="1"/>
  <c r="IH3448" i="18" s="1"/>
  <c r="IH3449" i="18" s="1"/>
  <c r="IH3450" i="18" s="1"/>
  <c r="IH3451" i="18" s="1"/>
  <c r="IH3452" i="18" s="1"/>
  <c r="IH3453" i="18" s="1"/>
  <c r="IH3454" i="18" s="1"/>
  <c r="IH3455" i="18" s="1"/>
  <c r="IH3456" i="18" s="1"/>
  <c r="IH3457" i="18" s="1"/>
  <c r="IH3458" i="18" s="1"/>
  <c r="FI3086" i="18"/>
  <c r="FI3087" i="18" s="1"/>
  <c r="FI3088" i="18" s="1"/>
  <c r="FI3089" i="18" s="1"/>
  <c r="FI3090" i="18" s="1"/>
  <c r="FI3091" i="18" s="1"/>
  <c r="FI3092" i="18" s="1"/>
  <c r="FI3093" i="18" s="1"/>
  <c r="FI3094" i="18" s="1"/>
  <c r="FI3095" i="18" s="1"/>
  <c r="FI3096" i="18" s="1"/>
  <c r="FI3097" i="18" s="1"/>
  <c r="FI3098" i="18" s="1"/>
  <c r="FI3099" i="18" s="1"/>
  <c r="FI3100" i="18" s="1"/>
  <c r="FI3101" i="18" s="1"/>
  <c r="FI3102" i="18" s="1"/>
  <c r="FI3103" i="18" s="1"/>
  <c r="FI3104" i="18" s="1"/>
  <c r="FI3105" i="18" s="1"/>
  <c r="FI3106" i="18" s="1"/>
  <c r="FI3107" i="18" s="1"/>
  <c r="FI3108" i="18" s="1"/>
  <c r="FI3109" i="18" s="1"/>
  <c r="FI3110" i="18" s="1"/>
  <c r="FI3111" i="18" s="1"/>
  <c r="FI3112" i="18" s="1"/>
  <c r="FI3113" i="18" s="1"/>
  <c r="FI3114" i="18" s="1"/>
  <c r="FI3115" i="18" s="1"/>
  <c r="FI3116" i="18" s="1"/>
  <c r="FI3117" i="18" s="1"/>
  <c r="FI3118" i="18" s="1"/>
  <c r="FI3119" i="18" s="1"/>
  <c r="FI3120" i="18" s="1"/>
  <c r="FI3121" i="18" s="1"/>
  <c r="FI3122" i="18" s="1"/>
  <c r="FI3123" i="18" s="1"/>
  <c r="FI3124" i="18" s="1"/>
  <c r="FI3125" i="18" s="1"/>
  <c r="FI3126" i="18" s="1"/>
  <c r="FI3127" i="18" s="1"/>
  <c r="FI3128" i="18" s="1"/>
  <c r="FI3129" i="18" s="1"/>
  <c r="FI3130" i="18" s="1"/>
  <c r="FI3131" i="18" s="1"/>
  <c r="FI3132" i="18" s="1"/>
  <c r="FI3133" i="18" s="1"/>
  <c r="FI3134" i="18" s="1"/>
  <c r="FI3135" i="18" s="1"/>
  <c r="FI3136" i="18" s="1"/>
  <c r="FI3137" i="18" s="1"/>
  <c r="FI3138" i="18" s="1"/>
  <c r="FI3139" i="18" s="1"/>
  <c r="FI3140" i="18" s="1"/>
  <c r="FI3141" i="18" s="1"/>
  <c r="FI3142" i="18" s="1"/>
  <c r="FI3143" i="18" s="1"/>
  <c r="FI3144" i="18" s="1"/>
  <c r="FI3145" i="18" s="1"/>
  <c r="FI3146" i="18" s="1"/>
  <c r="FI3147" i="18" s="1"/>
  <c r="FI3148" i="18" s="1"/>
  <c r="FI3149" i="18" s="1"/>
  <c r="FI3150" i="18" s="1"/>
  <c r="FI3151" i="18" s="1"/>
  <c r="FI3152" i="18" s="1"/>
  <c r="FI3153" i="18" s="1"/>
  <c r="FI3154" i="18" s="1"/>
  <c r="FI3155" i="18" s="1"/>
  <c r="FI3156" i="18" s="1"/>
  <c r="FI3157" i="18" s="1"/>
  <c r="FI3158" i="18" s="1"/>
  <c r="FI3159" i="18" s="1"/>
  <c r="FI3160" i="18" s="1"/>
  <c r="FI3161" i="18" s="1"/>
  <c r="FI3162" i="18" s="1"/>
  <c r="FI3163" i="18" s="1"/>
  <c r="FI3164" i="18" s="1"/>
  <c r="FI3165" i="18" s="1"/>
  <c r="FI3166" i="18" s="1"/>
  <c r="FI3167" i="18" s="1"/>
  <c r="FI3168" i="18" s="1"/>
  <c r="FI3169" i="18" s="1"/>
  <c r="FI3170" i="18" s="1"/>
  <c r="FI3171" i="18" s="1"/>
  <c r="FI3172" i="18" s="1"/>
  <c r="FI3173" i="18" s="1"/>
  <c r="FI3174" i="18" s="1"/>
  <c r="FI3175" i="18" s="1"/>
  <c r="FI3176" i="18" s="1"/>
  <c r="FI3177" i="18" s="1"/>
  <c r="FI3178" i="18" s="1"/>
  <c r="FI3179" i="18" s="1"/>
  <c r="FI3180" i="18" s="1"/>
  <c r="FI3181" i="18" s="1"/>
  <c r="FI3182" i="18" s="1"/>
  <c r="FI3183" i="18" s="1"/>
  <c r="FI3184" i="18" s="1"/>
  <c r="FI3185" i="18" s="1"/>
  <c r="FI3186" i="18" s="1"/>
  <c r="FI3187" i="18" s="1"/>
  <c r="FI3188" i="18" s="1"/>
  <c r="FI3189" i="18" s="1"/>
  <c r="FI3190" i="18" s="1"/>
  <c r="FI3191" i="18" s="1"/>
  <c r="FI3192" i="18" s="1"/>
  <c r="FI3193" i="18" s="1"/>
  <c r="FI3194" i="18" s="1"/>
  <c r="FI3195" i="18" s="1"/>
  <c r="FI3196" i="18" s="1"/>
  <c r="FI3197" i="18" s="1"/>
  <c r="FI3198" i="18" s="1"/>
  <c r="FI3199" i="18" s="1"/>
  <c r="FI3200" i="18" s="1"/>
  <c r="FI3201" i="18" s="1"/>
  <c r="FI3202" i="18" s="1"/>
  <c r="FI3203" i="18" s="1"/>
  <c r="FI3204" i="18" s="1"/>
  <c r="FI3205" i="18" s="1"/>
  <c r="FI3206" i="18" s="1"/>
  <c r="FI3207" i="18" s="1"/>
  <c r="FI3208" i="18" s="1"/>
  <c r="FI3209" i="18" s="1"/>
  <c r="FI3210" i="18" s="1"/>
  <c r="FI3211" i="18" s="1"/>
  <c r="FI3212" i="18" s="1"/>
  <c r="FI3213" i="18" s="1"/>
  <c r="FI3214" i="18" s="1"/>
  <c r="FI3215" i="18" s="1"/>
  <c r="FI3216" i="18" s="1"/>
  <c r="FI3217" i="18" s="1"/>
  <c r="FI3218" i="18" s="1"/>
  <c r="FI3219" i="18" s="1"/>
  <c r="FI3220" i="18" s="1"/>
  <c r="FI3221" i="18" s="1"/>
  <c r="FI3222" i="18" s="1"/>
  <c r="EI3086" i="18"/>
  <c r="EI3087" i="18" s="1"/>
  <c r="EI3088" i="18" s="1"/>
  <c r="EI3089" i="18" s="1"/>
  <c r="EI3090" i="18" s="1"/>
  <c r="EI3091" i="18" s="1"/>
  <c r="EI3092" i="18" s="1"/>
  <c r="EI3093" i="18" s="1"/>
  <c r="EI3094" i="18" s="1"/>
  <c r="EI3095" i="18" s="1"/>
  <c r="EI3096" i="18" s="1"/>
  <c r="EI3097" i="18" s="1"/>
  <c r="EI3098" i="18" s="1"/>
  <c r="EI3099" i="18" s="1"/>
  <c r="EI3100" i="18" s="1"/>
  <c r="EI3101" i="18" s="1"/>
  <c r="EI3102" i="18" s="1"/>
  <c r="EI3103" i="18" s="1"/>
  <c r="EI3104" i="18" s="1"/>
  <c r="EI3105" i="18" s="1"/>
  <c r="EI3106" i="18" s="1"/>
  <c r="EI3107" i="18" s="1"/>
  <c r="EI3108" i="18" s="1"/>
  <c r="EI3109" i="18" s="1"/>
  <c r="EI3110" i="18" s="1"/>
  <c r="EI3111" i="18" s="1"/>
  <c r="EI3112" i="18" s="1"/>
  <c r="EI3113" i="18" s="1"/>
  <c r="EI3114" i="18" s="1"/>
  <c r="EI3115" i="18" s="1"/>
  <c r="EI3116" i="18" s="1"/>
  <c r="EI3117" i="18" s="1"/>
  <c r="EI3118" i="18" s="1"/>
  <c r="EI3119" i="18" s="1"/>
  <c r="EI3120" i="18" s="1"/>
  <c r="EI3121" i="18" s="1"/>
  <c r="EI3122" i="18" s="1"/>
  <c r="EI3123" i="18" s="1"/>
  <c r="EI3124" i="18" s="1"/>
  <c r="EI3125" i="18" s="1"/>
  <c r="EI3126" i="18" s="1"/>
  <c r="EI3127" i="18" s="1"/>
  <c r="EI3128" i="18" s="1"/>
  <c r="EI3129" i="18" s="1"/>
  <c r="EI3130" i="18" s="1"/>
  <c r="EI3131" i="18" s="1"/>
  <c r="EI3132" i="18" s="1"/>
  <c r="EI3133" i="18" s="1"/>
  <c r="EI3134" i="18" s="1"/>
  <c r="EI3135" i="18" s="1"/>
  <c r="EI3136" i="18" s="1"/>
  <c r="EI3137" i="18" s="1"/>
  <c r="EI3138" i="18" s="1"/>
  <c r="EI3139" i="18" s="1"/>
  <c r="EI3140" i="18" s="1"/>
  <c r="EI3141" i="18" s="1"/>
  <c r="EI3142" i="18" s="1"/>
  <c r="EI3143" i="18" s="1"/>
  <c r="EI3144" i="18" s="1"/>
  <c r="EI3145" i="18" s="1"/>
  <c r="EI3146" i="18" s="1"/>
  <c r="EI3147" i="18" s="1"/>
  <c r="EI3148" i="18" s="1"/>
  <c r="EI3149" i="18" s="1"/>
  <c r="EI3150" i="18" s="1"/>
  <c r="EI3151" i="18" s="1"/>
  <c r="EI3152" i="18" s="1"/>
  <c r="EI3153" i="18" s="1"/>
  <c r="EI3154" i="18" s="1"/>
  <c r="EI3155" i="18" s="1"/>
  <c r="EI3156" i="18" s="1"/>
  <c r="EI3157" i="18" s="1"/>
  <c r="EI3158" i="18" s="1"/>
  <c r="EI3159" i="18" s="1"/>
  <c r="EI3160" i="18" s="1"/>
  <c r="EI3161" i="18" s="1"/>
  <c r="EI3162" i="18" s="1"/>
  <c r="EI3163" i="18" s="1"/>
  <c r="EI3164" i="18" s="1"/>
  <c r="EI3165" i="18" s="1"/>
  <c r="EI3166" i="18" s="1"/>
  <c r="EI3167" i="18" s="1"/>
  <c r="EI3168" i="18" s="1"/>
  <c r="EI3169" i="18" s="1"/>
  <c r="EI3170" i="18" s="1"/>
  <c r="EI3171" i="18" s="1"/>
  <c r="EI3172" i="18" s="1"/>
  <c r="EI3173" i="18" s="1"/>
  <c r="EI3174" i="18" s="1"/>
  <c r="EI3175" i="18" s="1"/>
  <c r="EI3176" i="18" s="1"/>
  <c r="EI3177" i="18" s="1"/>
  <c r="EI3178" i="18" s="1"/>
  <c r="EI3179" i="18" s="1"/>
  <c r="EI3180" i="18" s="1"/>
  <c r="EI3181" i="18" s="1"/>
  <c r="EI3182" i="18" s="1"/>
  <c r="EI3183" i="18" s="1"/>
  <c r="EI3184" i="18" s="1"/>
  <c r="EI3185" i="18" s="1"/>
  <c r="EI3186" i="18" s="1"/>
  <c r="EI3187" i="18" s="1"/>
  <c r="EI3188" i="18" s="1"/>
  <c r="EI3189" i="18" s="1"/>
  <c r="EI3190" i="18" s="1"/>
  <c r="EI3191" i="18" s="1"/>
  <c r="EI3192" i="18" s="1"/>
  <c r="EI3193" i="18" s="1"/>
  <c r="EI3194" i="18" s="1"/>
  <c r="EI3195" i="18" s="1"/>
  <c r="EI3196" i="18" s="1"/>
  <c r="EI3197" i="18" s="1"/>
  <c r="EI3198" i="18" s="1"/>
  <c r="EI3199" i="18" s="1"/>
  <c r="EI3200" i="18" s="1"/>
  <c r="EI3201" i="18" s="1"/>
  <c r="EI3202" i="18" s="1"/>
  <c r="EI3203" i="18" s="1"/>
  <c r="EI3204" i="18" s="1"/>
  <c r="EI3205" i="18" s="1"/>
  <c r="EI3206" i="18" s="1"/>
  <c r="EI3207" i="18" s="1"/>
  <c r="EI3208" i="18" s="1"/>
  <c r="EI3209" i="18" s="1"/>
  <c r="EI3210" i="18" s="1"/>
  <c r="EI3211" i="18" s="1"/>
  <c r="EI3212" i="18" s="1"/>
  <c r="EI3213" i="18" s="1"/>
  <c r="EI3214" i="18" s="1"/>
  <c r="EI3215" i="18" s="1"/>
  <c r="EI3216" i="18" s="1"/>
  <c r="EI3217" i="18" s="1"/>
  <c r="EI3218" i="18" s="1"/>
  <c r="EI3219" i="18" s="1"/>
  <c r="EI3220" i="18" s="1"/>
  <c r="EI3221" i="18" s="1"/>
  <c r="EI3222" i="18" s="1"/>
  <c r="EI3223" i="18" s="1"/>
  <c r="EI3224" i="18" s="1"/>
  <c r="EI3225" i="18" s="1"/>
  <c r="EI3226" i="18" s="1"/>
  <c r="EI3227" i="18" s="1"/>
  <c r="EI3228" i="18" s="1"/>
  <c r="EI3229" i="18" s="1"/>
  <c r="EI3230" i="18" s="1"/>
  <c r="EI3231" i="18" s="1"/>
  <c r="EI3232" i="18" s="1"/>
  <c r="EI3233" i="18" s="1"/>
  <c r="EI3234" i="18" s="1"/>
  <c r="EI3235" i="18" s="1"/>
  <c r="EI3236" i="18" s="1"/>
  <c r="EI3237" i="18" s="1"/>
  <c r="EI3238" i="18" s="1"/>
  <c r="EI3239" i="18" s="1"/>
  <c r="EI3240" i="18" s="1"/>
  <c r="EI3241" i="18" s="1"/>
  <c r="EI3242" i="18" s="1"/>
  <c r="EI3243" i="18" s="1"/>
  <c r="EI3244" i="18" s="1"/>
  <c r="EI3245" i="18" s="1"/>
  <c r="EI3246" i="18" s="1"/>
  <c r="EI3247" i="18" s="1"/>
  <c r="EI3248" i="18" s="1"/>
  <c r="EI3249" i="18" s="1"/>
  <c r="EI3250" i="18" s="1"/>
  <c r="EI3251" i="18" s="1"/>
  <c r="EI3252" i="18" s="1"/>
  <c r="EI3253" i="18" s="1"/>
  <c r="EI3254" i="18" s="1"/>
  <c r="EI3255" i="18" s="1"/>
  <c r="EI3256" i="18" s="1"/>
  <c r="EI3257" i="18" s="1"/>
  <c r="EI3258" i="18" s="1"/>
  <c r="EI3259" i="18" s="1"/>
  <c r="EI3260" i="18" s="1"/>
  <c r="EI3261" i="18" s="1"/>
  <c r="EI3262" i="18" s="1"/>
  <c r="EI3263" i="18" s="1"/>
  <c r="EI3264" i="18" s="1"/>
  <c r="EI3265" i="18" s="1"/>
  <c r="EI3266" i="18" s="1"/>
  <c r="EI3267" i="18" s="1"/>
  <c r="EI3268" i="18" s="1"/>
  <c r="EI3269" i="18" s="1"/>
  <c r="EI3270" i="18" s="1"/>
  <c r="EI3271" i="18" s="1"/>
  <c r="EI3272" i="18" s="1"/>
  <c r="EI3273" i="18" s="1"/>
  <c r="EI3274" i="18" s="1"/>
  <c r="EI3275" i="18" s="1"/>
  <c r="EI3276" i="18" s="1"/>
  <c r="EI3277" i="18" s="1"/>
  <c r="EI3278" i="18" s="1"/>
  <c r="EI3279" i="18" s="1"/>
  <c r="EI3280" i="18" s="1"/>
  <c r="EI3281" i="18" s="1"/>
  <c r="EI3282" i="18" s="1"/>
  <c r="EI3283" i="18" s="1"/>
  <c r="EI3284" i="18" s="1"/>
  <c r="EI3285" i="18" s="1"/>
  <c r="EI3286" i="18" s="1"/>
  <c r="EI3287" i="18" s="1"/>
  <c r="EI3288" i="18" s="1"/>
  <c r="EI3289" i="18" s="1"/>
  <c r="EI3290" i="18" s="1"/>
  <c r="EI3291" i="18" s="1"/>
  <c r="EI3292" i="18" s="1"/>
  <c r="EI3293" i="18" s="1"/>
  <c r="EI3294" i="18" s="1"/>
  <c r="EI3295" i="18" s="1"/>
  <c r="EI3296" i="18" s="1"/>
  <c r="EI3297" i="18" s="1"/>
  <c r="EI3298" i="18" s="1"/>
  <c r="EI3299" i="18" s="1"/>
  <c r="EI3300" i="18" s="1"/>
  <c r="EI3301" i="18" s="1"/>
  <c r="EI3302" i="18" s="1"/>
  <c r="EI3303" i="18" s="1"/>
  <c r="EI3304" i="18" s="1"/>
  <c r="EI3305" i="18" s="1"/>
  <c r="EI3306" i="18" s="1"/>
  <c r="EI3307" i="18" s="1"/>
  <c r="EI3308" i="18" s="1"/>
  <c r="EI3309" i="18" s="1"/>
  <c r="EI3310" i="18" s="1"/>
  <c r="EI3311" i="18" s="1"/>
  <c r="EI3312" i="18" s="1"/>
  <c r="EI3313" i="18" s="1"/>
  <c r="EI3314" i="18" s="1"/>
  <c r="EI3315" i="18" s="1"/>
  <c r="EI3316" i="18" s="1"/>
  <c r="EI3317" i="18" s="1"/>
  <c r="EI3318" i="18" s="1"/>
  <c r="EI3319" i="18" s="1"/>
  <c r="EI3320" i="18" s="1"/>
  <c r="EI3321" i="18" s="1"/>
  <c r="EI3322" i="18" s="1"/>
  <c r="EI3323" i="18" s="1"/>
  <c r="EI3324" i="18" s="1"/>
  <c r="EI3325" i="18" s="1"/>
  <c r="EI3326" i="18" s="1"/>
  <c r="EI3327" i="18" s="1"/>
  <c r="EI3328" i="18" s="1"/>
  <c r="EI3329" i="18" s="1"/>
  <c r="EI3330" i="18" s="1"/>
  <c r="EI3331" i="18" s="1"/>
  <c r="EI3332" i="18" s="1"/>
  <c r="EI3333" i="18" s="1"/>
  <c r="EI3334" i="18" s="1"/>
  <c r="EI3335" i="18" s="1"/>
  <c r="EI3336" i="18" s="1"/>
  <c r="EI3337" i="18" s="1"/>
  <c r="EI3338" i="18" s="1"/>
  <c r="EI3339" i="18" s="1"/>
  <c r="EI3340" i="18" s="1"/>
  <c r="EI3341" i="18" s="1"/>
  <c r="EI3342" i="18" s="1"/>
  <c r="EI3343" i="18" s="1"/>
  <c r="EI3344" i="18" s="1"/>
  <c r="EI3345" i="18" s="1"/>
  <c r="EI3346" i="18" s="1"/>
  <c r="EI3347" i="18" s="1"/>
  <c r="EI3348" i="18" s="1"/>
  <c r="EI3349" i="18" s="1"/>
  <c r="EI3350" i="18" s="1"/>
  <c r="EI3351" i="18" s="1"/>
  <c r="EI3352" i="18" s="1"/>
  <c r="EI3353" i="18" s="1"/>
  <c r="EI3354" i="18" s="1"/>
  <c r="EI3355" i="18" s="1"/>
  <c r="EI3356" i="18" s="1"/>
  <c r="EI3357" i="18" s="1"/>
  <c r="EI3358" i="18" s="1"/>
  <c r="EI3359" i="18" s="1"/>
  <c r="EI3360" i="18" s="1"/>
  <c r="EI3361" i="18" s="1"/>
  <c r="EI3362" i="18" s="1"/>
  <c r="EI3363" i="18" s="1"/>
  <c r="EI3364" i="18" s="1"/>
  <c r="EI3365" i="18" s="1"/>
  <c r="EI3366" i="18" s="1"/>
  <c r="EI3367" i="18" s="1"/>
  <c r="EI3368" i="18" s="1"/>
  <c r="EI3369" i="18" s="1"/>
  <c r="EI3370" i="18" s="1"/>
  <c r="EI3371" i="18" s="1"/>
  <c r="EI3372" i="18" s="1"/>
  <c r="EI3373" i="18" s="1"/>
  <c r="EI3374" i="18" s="1"/>
  <c r="EI3375" i="18" s="1"/>
  <c r="EI3376" i="18" s="1"/>
  <c r="EI3377" i="18" s="1"/>
  <c r="EI3378" i="18" s="1"/>
  <c r="EI3379" i="18" s="1"/>
  <c r="EI3380" i="18" s="1"/>
  <c r="EI3381" i="18" s="1"/>
  <c r="EI3382" i="18" s="1"/>
  <c r="EI3383" i="18" s="1"/>
  <c r="EI3384" i="18" s="1"/>
  <c r="EI3385" i="18" s="1"/>
  <c r="EI3386" i="18" s="1"/>
  <c r="EI3387" i="18" s="1"/>
  <c r="EI3388" i="18" s="1"/>
  <c r="EI3389" i="18" s="1"/>
  <c r="EI3390" i="18" s="1"/>
  <c r="EI3391" i="18" s="1"/>
  <c r="EI3392" i="18" s="1"/>
  <c r="EI3393" i="18" s="1"/>
  <c r="EI3394" i="18" s="1"/>
  <c r="EI3395" i="18" s="1"/>
  <c r="EI3396" i="18" s="1"/>
  <c r="EI3397" i="18" s="1"/>
  <c r="EI3398" i="18" s="1"/>
  <c r="EI3399" i="18" s="1"/>
  <c r="EI3400" i="18" s="1"/>
  <c r="EI3401" i="18" s="1"/>
  <c r="EI3402" i="18" s="1"/>
  <c r="EI3403" i="18" s="1"/>
  <c r="EI3404" i="18" s="1"/>
  <c r="EI3405" i="18" s="1"/>
  <c r="EI3406" i="18" s="1"/>
  <c r="EI3407" i="18" s="1"/>
  <c r="EI3408" i="18" s="1"/>
  <c r="EI3409" i="18" s="1"/>
  <c r="EI3410" i="18" s="1"/>
  <c r="EI3411" i="18" s="1"/>
  <c r="EI3412" i="18" s="1"/>
  <c r="EI3413" i="18" s="1"/>
  <c r="EI3414" i="18" s="1"/>
  <c r="BG3059" i="18"/>
  <c r="BG3060" i="18" s="1"/>
  <c r="BG3061" i="18" s="1"/>
  <c r="BG3062" i="18" s="1"/>
  <c r="BG3063" i="18" s="1"/>
  <c r="BG3064" i="18" s="1"/>
  <c r="BG3065" i="18" s="1"/>
  <c r="BG3066" i="18" s="1"/>
  <c r="BG3067" i="18" s="1"/>
  <c r="BG3068" i="18" s="1"/>
  <c r="BG3069" i="18" s="1"/>
  <c r="BG3070" i="18" s="1"/>
  <c r="BG3071" i="18" s="1"/>
  <c r="BG3072" i="18" s="1"/>
  <c r="BG3073" i="18" s="1"/>
  <c r="BG3074" i="18" s="1"/>
  <c r="BG3075" i="18" s="1"/>
  <c r="BG3076" i="18" s="1"/>
  <c r="BG3077" i="18" s="1"/>
  <c r="BG3078" i="18" s="1"/>
  <c r="BG3079" i="18" s="1"/>
  <c r="BG3080" i="18" s="1"/>
  <c r="BG3081" i="18" s="1"/>
  <c r="BG3082" i="18" s="1"/>
  <c r="BG3083" i="18" s="1"/>
  <c r="BG3084" i="18" s="1"/>
  <c r="BG3085" i="18" s="1"/>
  <c r="BG3086" i="18" s="1"/>
  <c r="BG3087" i="18" s="1"/>
  <c r="BG3088" i="18" s="1"/>
  <c r="BG3089" i="18" s="1"/>
  <c r="BG3090" i="18" s="1"/>
  <c r="BG3091" i="18" s="1"/>
  <c r="BG3092" i="18" s="1"/>
  <c r="BG3093" i="18" s="1"/>
  <c r="BG3094" i="18" s="1"/>
  <c r="BG3095" i="18" s="1"/>
  <c r="BG3096" i="18" s="1"/>
  <c r="BG3097" i="18" s="1"/>
  <c r="BG3098" i="18" s="1"/>
  <c r="BG3099" i="18" s="1"/>
  <c r="BG3100" i="18" s="1"/>
  <c r="BG3101" i="18" s="1"/>
  <c r="BG3102" i="18" s="1"/>
  <c r="BG3103" i="18" s="1"/>
  <c r="BG3104" i="18" s="1"/>
  <c r="BG3105" i="18" s="1"/>
  <c r="BG3106" i="18" s="1"/>
  <c r="BG3107" i="18" s="1"/>
  <c r="BG3108" i="18" s="1"/>
  <c r="BG3109" i="18" s="1"/>
  <c r="BG3110" i="18" s="1"/>
  <c r="BG3111" i="18" s="1"/>
  <c r="BG3112" i="18" s="1"/>
  <c r="BG3113" i="18" s="1"/>
  <c r="BG3114" i="18" s="1"/>
  <c r="BG3115" i="18" s="1"/>
  <c r="BG3116" i="18" s="1"/>
  <c r="BG3117" i="18" s="1"/>
  <c r="BG3118" i="18" s="1"/>
  <c r="BG3119" i="18" s="1"/>
  <c r="BG3120" i="18" s="1"/>
  <c r="BG3121" i="18" s="1"/>
  <c r="BG3122" i="18" s="1"/>
  <c r="BG3123" i="18" s="1"/>
  <c r="BG3124" i="18" s="1"/>
  <c r="BG3125" i="18" s="1"/>
  <c r="BG3126" i="18" s="1"/>
  <c r="BG3127" i="18" s="1"/>
  <c r="BG3128" i="18" s="1"/>
  <c r="BG3129" i="18" s="1"/>
  <c r="BG3130" i="18" s="1"/>
  <c r="BG3131" i="18" s="1"/>
  <c r="BG3132" i="18" s="1"/>
  <c r="BG3133" i="18" s="1"/>
  <c r="BG3134" i="18" s="1"/>
  <c r="BG3135" i="18" s="1"/>
  <c r="BG3136" i="18" s="1"/>
  <c r="BG3137" i="18" s="1"/>
  <c r="BG3138" i="18" s="1"/>
  <c r="BG3139" i="18" s="1"/>
  <c r="BG3140" i="18" s="1"/>
  <c r="BG3141" i="18" s="1"/>
  <c r="BG3142" i="18" s="1"/>
  <c r="BG3143" i="18" s="1"/>
  <c r="BG3144" i="18" s="1"/>
  <c r="BG3145" i="18" s="1"/>
  <c r="BG3146" i="18" s="1"/>
  <c r="BG3147" i="18" s="1"/>
  <c r="BG3148" i="18" s="1"/>
  <c r="BG3149" i="18" s="1"/>
  <c r="BG3150" i="18" s="1"/>
  <c r="BG3151" i="18" s="1"/>
  <c r="BG3152" i="18" s="1"/>
  <c r="BG3153" i="18" s="1"/>
  <c r="BG3154" i="18" s="1"/>
  <c r="BG3155" i="18" s="1"/>
  <c r="BG3156" i="18" s="1"/>
  <c r="BG3157" i="18" s="1"/>
  <c r="BG3158" i="18" s="1"/>
  <c r="BG3159" i="18" s="1"/>
  <c r="BG3160" i="18" s="1"/>
  <c r="BG3161" i="18" s="1"/>
  <c r="BG3162" i="18" s="1"/>
  <c r="BG3163" i="18" s="1"/>
  <c r="BG3164" i="18" s="1"/>
  <c r="BG3165" i="18" s="1"/>
  <c r="BG3166" i="18" s="1"/>
  <c r="BG3167" i="18" s="1"/>
  <c r="BG3168" i="18" s="1"/>
  <c r="BG3169" i="18" s="1"/>
  <c r="BG3170" i="18" s="1"/>
  <c r="BG3171" i="18" s="1"/>
  <c r="BG3172" i="18" s="1"/>
  <c r="BG3173" i="18" s="1"/>
  <c r="BG3174" i="18" s="1"/>
  <c r="BG3175" i="18" s="1"/>
  <c r="BG3176" i="18" s="1"/>
  <c r="BG3177" i="18" s="1"/>
  <c r="BG3178" i="18" s="1"/>
  <c r="BG3179" i="18" s="1"/>
  <c r="BG3180" i="18" s="1"/>
  <c r="BG3181" i="18" s="1"/>
  <c r="BG3182" i="18" s="1"/>
  <c r="BG3183" i="18" s="1"/>
  <c r="BG3184" i="18" s="1"/>
  <c r="BG3185" i="18" s="1"/>
  <c r="BG3186" i="18" s="1"/>
  <c r="BG3187" i="18" s="1"/>
  <c r="BG3188" i="18" s="1"/>
  <c r="BG3189" i="18" s="1"/>
  <c r="BG3190" i="18" s="1"/>
  <c r="BG3191" i="18" s="1"/>
  <c r="BG3192" i="18" s="1"/>
  <c r="BG3193" i="18" s="1"/>
  <c r="BG3194" i="18" s="1"/>
  <c r="BG3195" i="18" s="1"/>
  <c r="BG3196" i="18" s="1"/>
  <c r="BG3197" i="18" s="1"/>
  <c r="BG3198" i="18" s="1"/>
  <c r="BG3199" i="18" s="1"/>
  <c r="BG3200" i="18" s="1"/>
  <c r="BG3201" i="18" s="1"/>
  <c r="BG3202" i="18" s="1"/>
  <c r="BG3203" i="18" s="1"/>
  <c r="BG3204" i="18" s="1"/>
  <c r="BG3205" i="18" s="1"/>
  <c r="BG3206" i="18" s="1"/>
  <c r="BG3207" i="18" s="1"/>
  <c r="BG3208" i="18" s="1"/>
  <c r="BG3209" i="18" s="1"/>
  <c r="BG3210" i="18" s="1"/>
  <c r="BG3211" i="18" s="1"/>
  <c r="BG3212" i="18" s="1"/>
  <c r="BG3213" i="18" s="1"/>
  <c r="BG3214" i="18" s="1"/>
  <c r="BG3215" i="18" s="1"/>
  <c r="BG3216" i="18" s="1"/>
  <c r="BG3217" i="18" s="1"/>
  <c r="BG3218" i="18" s="1"/>
  <c r="BG3219" i="18" s="1"/>
  <c r="BG3220" i="18" s="1"/>
  <c r="BG3221" i="18" s="1"/>
  <c r="BG3222" i="18" s="1"/>
  <c r="BG3223" i="18" s="1"/>
  <c r="BG3224" i="18" s="1"/>
  <c r="BG3225" i="18" s="1"/>
  <c r="BG3226" i="18" s="1"/>
  <c r="BG3227" i="18" s="1"/>
  <c r="BG3228" i="18" s="1"/>
  <c r="BG3229" i="18" s="1"/>
  <c r="BG3230" i="18" s="1"/>
  <c r="BG3231" i="18" s="1"/>
  <c r="BG3232" i="18" s="1"/>
  <c r="IE3059" i="18"/>
  <c r="IE3060" i="18" s="1"/>
  <c r="IE3061" i="18" s="1"/>
  <c r="IE3062" i="18" s="1"/>
  <c r="IE3063" i="18" s="1"/>
  <c r="IE3064" i="18" s="1"/>
  <c r="IE3065" i="18" s="1"/>
  <c r="IE3066" i="18" s="1"/>
  <c r="IE3067" i="18" s="1"/>
  <c r="IE3068" i="18" s="1"/>
  <c r="IE3069" i="18" s="1"/>
  <c r="IE3070" i="18" s="1"/>
  <c r="IE3071" i="18" s="1"/>
  <c r="IE3072" i="18" s="1"/>
  <c r="IE3073" i="18" s="1"/>
  <c r="IE3074" i="18" s="1"/>
  <c r="IE3075" i="18" s="1"/>
  <c r="IE3076" i="18" s="1"/>
  <c r="IE3077" i="18" s="1"/>
  <c r="IE3078" i="18" s="1"/>
  <c r="IE3079" i="18" s="1"/>
  <c r="IE3080" i="18" s="1"/>
  <c r="IE3081" i="18" s="1"/>
  <c r="IE3082" i="18" s="1"/>
  <c r="IE3083" i="18" s="1"/>
  <c r="IE3084" i="18" s="1"/>
  <c r="IE3085" i="18" s="1"/>
  <c r="IE3086" i="18" s="1"/>
  <c r="IE3087" i="18" s="1"/>
  <c r="IE3088" i="18" s="1"/>
  <c r="IE3089" i="18" s="1"/>
  <c r="IE3090" i="18" s="1"/>
  <c r="IE3091" i="18" s="1"/>
  <c r="IE3092" i="18" s="1"/>
  <c r="IE3093" i="18" s="1"/>
  <c r="IE3094" i="18" s="1"/>
  <c r="IE3095" i="18" s="1"/>
  <c r="IE3096" i="18" s="1"/>
  <c r="IE3097" i="18" s="1"/>
  <c r="IE3098" i="18" s="1"/>
  <c r="IE3099" i="18" s="1"/>
  <c r="IE3100" i="18" s="1"/>
  <c r="IE3101" i="18" s="1"/>
  <c r="IE3102" i="18" s="1"/>
  <c r="IE3103" i="18" s="1"/>
  <c r="IE3104" i="18" s="1"/>
  <c r="IE3105" i="18" s="1"/>
  <c r="IE3106" i="18" s="1"/>
  <c r="IE3107" i="18" s="1"/>
  <c r="IE3108" i="18" s="1"/>
  <c r="IE3109" i="18" s="1"/>
  <c r="IE3110" i="18" s="1"/>
  <c r="IE3111" i="18" s="1"/>
  <c r="IE3112" i="18" s="1"/>
  <c r="IE3113" i="18" s="1"/>
  <c r="IE3114" i="18" s="1"/>
  <c r="IE3115" i="18" s="1"/>
  <c r="IE3116" i="18" s="1"/>
  <c r="IE3117" i="18" s="1"/>
  <c r="IE3118" i="18" s="1"/>
  <c r="IE3119" i="18" s="1"/>
  <c r="IE3120" i="18" s="1"/>
  <c r="IE3121" i="18" s="1"/>
  <c r="IE3122" i="18" s="1"/>
  <c r="IE3123" i="18" s="1"/>
  <c r="IE3124" i="18" s="1"/>
  <c r="IE3125" i="18" s="1"/>
  <c r="IE3126" i="18" s="1"/>
  <c r="IE3127" i="18" s="1"/>
  <c r="IE3128" i="18" s="1"/>
  <c r="IE3129" i="18" s="1"/>
  <c r="IE3130" i="18" s="1"/>
  <c r="IE3131" i="18" s="1"/>
  <c r="IE3132" i="18" s="1"/>
  <c r="IE3133" i="18" s="1"/>
  <c r="IE3134" i="18" s="1"/>
  <c r="IE3135" i="18" s="1"/>
  <c r="IE3136" i="18" s="1"/>
  <c r="IE3137" i="18" s="1"/>
  <c r="IE3138" i="18" s="1"/>
  <c r="IE3139" i="18" s="1"/>
  <c r="IE3140" i="18" s="1"/>
  <c r="IE3141" i="18" s="1"/>
  <c r="IE3142" i="18" s="1"/>
  <c r="IE3143" i="18" s="1"/>
  <c r="IE3144" i="18" s="1"/>
  <c r="IE3145" i="18" s="1"/>
  <c r="IE3146" i="18" s="1"/>
  <c r="IE3147" i="18" s="1"/>
  <c r="IE3148" i="18" s="1"/>
  <c r="IE3149" i="18" s="1"/>
  <c r="IE3150" i="18" s="1"/>
  <c r="IE3151" i="18" s="1"/>
  <c r="IE3152" i="18" s="1"/>
  <c r="IE3153" i="18" s="1"/>
  <c r="IE3154" i="18" s="1"/>
  <c r="IE3155" i="18" s="1"/>
  <c r="IE3156" i="18" s="1"/>
  <c r="IE3157" i="18" s="1"/>
  <c r="IE3158" i="18" s="1"/>
  <c r="IE3159" i="18" s="1"/>
  <c r="IE3160" i="18" s="1"/>
  <c r="IE3161" i="18" s="1"/>
  <c r="IE3162" i="18" s="1"/>
  <c r="IE3163" i="18" s="1"/>
  <c r="IE3164" i="18" s="1"/>
  <c r="IE3165" i="18" s="1"/>
  <c r="IE3166" i="18" s="1"/>
  <c r="IE3167" i="18" s="1"/>
  <c r="IE3168" i="18" s="1"/>
  <c r="IE3169" i="18" s="1"/>
  <c r="IE3170" i="18" s="1"/>
  <c r="IE3171" i="18" s="1"/>
  <c r="IE3172" i="18" s="1"/>
  <c r="IE3173" i="18" s="1"/>
  <c r="IE3174" i="18" s="1"/>
  <c r="IE3175" i="18" s="1"/>
  <c r="IE3176" i="18" s="1"/>
  <c r="IE3177" i="18" s="1"/>
  <c r="IE3178" i="18" s="1"/>
  <c r="IE3179" i="18" s="1"/>
  <c r="IE3180" i="18" s="1"/>
  <c r="IE3181" i="18" s="1"/>
  <c r="IE3182" i="18" s="1"/>
  <c r="IE3183" i="18" s="1"/>
  <c r="IE3184" i="18" s="1"/>
  <c r="IE3185" i="18" s="1"/>
  <c r="IE3186" i="18" s="1"/>
  <c r="IE3187" i="18" s="1"/>
  <c r="IE3188" i="18" s="1"/>
  <c r="IE3189" i="18" s="1"/>
  <c r="IE3190" i="18" s="1"/>
  <c r="IE3191" i="18" s="1"/>
  <c r="IE3192" i="18" s="1"/>
  <c r="IE3193" i="18" s="1"/>
  <c r="IE3194" i="18" s="1"/>
  <c r="IE3195" i="18" s="1"/>
  <c r="IE3196" i="18" s="1"/>
  <c r="IE3197" i="18" s="1"/>
  <c r="IE3198" i="18" s="1"/>
  <c r="IE3199" i="18" s="1"/>
  <c r="IE3200" i="18" s="1"/>
  <c r="IE3201" i="18" s="1"/>
  <c r="IE3202" i="18" s="1"/>
  <c r="IE3203" i="18" s="1"/>
  <c r="IE3204" i="18" s="1"/>
  <c r="IE3205" i="18" s="1"/>
  <c r="IE3206" i="18" s="1"/>
  <c r="IE3207" i="18" s="1"/>
  <c r="IE3208" i="18" s="1"/>
  <c r="IE3209" i="18" s="1"/>
  <c r="IE3210" i="18" s="1"/>
  <c r="IE3211" i="18" s="1"/>
  <c r="IE3212" i="18" s="1"/>
  <c r="IE3213" i="18" s="1"/>
  <c r="IE3214" i="18" s="1"/>
  <c r="IE3215" i="18" s="1"/>
  <c r="IE3216" i="18" s="1"/>
  <c r="IE3217" i="18" s="1"/>
  <c r="IE3218" i="18" s="1"/>
  <c r="IE3219" i="18" s="1"/>
  <c r="IE3220" i="18" s="1"/>
  <c r="IE3221" i="18" s="1"/>
  <c r="IE3222" i="18" s="1"/>
  <c r="IE3223" i="18" s="1"/>
  <c r="IE3224" i="18" s="1"/>
  <c r="IE3225" i="18" s="1"/>
  <c r="IE3226" i="18" s="1"/>
  <c r="IE3227" i="18" s="1"/>
  <c r="IE3228" i="18" s="1"/>
  <c r="IE3229" i="18" s="1"/>
  <c r="IE3230" i="18" s="1"/>
  <c r="IE3231" i="18" s="1"/>
  <c r="IE3232" i="18" s="1"/>
  <c r="IE3233" i="18" s="1"/>
  <c r="IE3234" i="18" s="1"/>
  <c r="IE3235" i="18" s="1"/>
  <c r="IE3236" i="18" s="1"/>
  <c r="IE3237" i="18" s="1"/>
  <c r="IE3238" i="18" s="1"/>
  <c r="IE3239" i="18" s="1"/>
  <c r="IE3240" i="18" s="1"/>
  <c r="BA3385" i="18"/>
  <c r="BA3386" i="18" s="1"/>
  <c r="BA3387" i="18" s="1"/>
  <c r="BA3388" i="18" s="1"/>
  <c r="BA3389" i="18" s="1"/>
  <c r="BA3390" i="18" s="1"/>
  <c r="BA3391" i="18" s="1"/>
  <c r="BA3392" i="18" s="1"/>
  <c r="BA3393" i="18" s="1"/>
  <c r="BA3394" i="18" s="1"/>
  <c r="BA3395" i="18" s="1"/>
  <c r="BA3396" i="18" s="1"/>
  <c r="BA3397" i="18" s="1"/>
  <c r="BA3398" i="18" s="1"/>
  <c r="BA3399" i="18" s="1"/>
  <c r="BA3400" i="18" s="1"/>
  <c r="BA3401" i="18" s="1"/>
  <c r="BA3402" i="18" s="1"/>
  <c r="BA3403" i="18" s="1"/>
  <c r="BA3404" i="18" s="1"/>
  <c r="BA3405" i="18" s="1"/>
  <c r="BA3406" i="18" s="1"/>
  <c r="BA3407" i="18" s="1"/>
  <c r="BA3408" i="18" s="1"/>
  <c r="BA3409" i="18" s="1"/>
  <c r="BA3410" i="18" s="1"/>
  <c r="BA3411" i="18" s="1"/>
  <c r="BA3412" i="18" s="1"/>
  <c r="BA3413" i="18" s="1"/>
  <c r="BA3414" i="18" s="1"/>
  <c r="BA3415" i="18" s="1"/>
  <c r="BA3416" i="18" s="1"/>
  <c r="BA3417" i="18" s="1"/>
  <c r="BA3418" i="18" s="1"/>
  <c r="BA3419" i="18" s="1"/>
  <c r="BA3420" i="18" s="1"/>
  <c r="BA3421" i="18" s="1"/>
  <c r="BA3422" i="18" s="1"/>
  <c r="BA3423" i="18" s="1"/>
  <c r="BA3424" i="18" s="1"/>
  <c r="BA3425" i="18" s="1"/>
  <c r="BA3426" i="18" s="1"/>
  <c r="BA3427" i="18" s="1"/>
  <c r="BA3428" i="18" s="1"/>
  <c r="BA3429" i="18" s="1"/>
  <c r="BA3430" i="18" s="1"/>
  <c r="BA3431" i="18" s="1"/>
  <c r="BA3432" i="18" s="1"/>
  <c r="BA3433" i="18" s="1"/>
  <c r="BA3434" i="18" s="1"/>
  <c r="BA3435" i="18" s="1"/>
  <c r="BA3436" i="18" s="1"/>
  <c r="BA3437" i="18" s="1"/>
  <c r="BA3438" i="18" s="1"/>
  <c r="BA3439" i="18" s="1"/>
  <c r="BA3440" i="18" s="1"/>
  <c r="BA3441" i="18" s="1"/>
  <c r="BA3442" i="18" s="1"/>
  <c r="BA3443" i="18" s="1"/>
  <c r="BA3444" i="18" s="1"/>
  <c r="BA3445" i="18" s="1"/>
  <c r="BA3446" i="18" s="1"/>
  <c r="BA3447" i="18" s="1"/>
  <c r="BA3448" i="18" s="1"/>
  <c r="BA3449" i="18" s="1"/>
  <c r="BA3450" i="18" s="1"/>
  <c r="BA3451" i="18" s="1"/>
  <c r="BA3452" i="18" s="1"/>
  <c r="BA3453" i="18" s="1"/>
  <c r="BA3454" i="18" s="1"/>
  <c r="BA3455" i="18" s="1"/>
  <c r="BA3456" i="18" s="1"/>
  <c r="BA3457" i="18" s="1"/>
  <c r="BA3458" i="18" s="1"/>
  <c r="BA3459" i="18" s="1"/>
  <c r="BA3460" i="18" s="1"/>
  <c r="BA3461" i="18" s="1"/>
  <c r="BA3462" i="18" s="1"/>
  <c r="BA3463" i="18" s="1"/>
  <c r="BA3464" i="18" s="1"/>
  <c r="BA3465" i="18" s="1"/>
  <c r="BA3466" i="18" s="1"/>
  <c r="BA3467" i="18" s="1"/>
  <c r="BA3468" i="18" s="1"/>
  <c r="BA3469" i="18" s="1"/>
  <c r="BA3470" i="18" s="1"/>
  <c r="BA3471" i="18" s="1"/>
  <c r="BA3472" i="18" s="1"/>
  <c r="BA3473" i="18" s="1"/>
  <c r="BA3474" i="18" s="1"/>
  <c r="BA3475" i="18" s="1"/>
  <c r="BA3476" i="18" s="1"/>
  <c r="BA3477" i="18" s="1"/>
  <c r="BA3478" i="18" s="1"/>
  <c r="BA3479" i="18" s="1"/>
  <c r="BA3480" i="18" s="1"/>
  <c r="BA3481" i="18" s="1"/>
  <c r="BA3482" i="18" s="1"/>
  <c r="BA3483" i="18" s="1"/>
  <c r="BA3484" i="18" s="1"/>
  <c r="BA3485" i="18" s="1"/>
  <c r="BA3486" i="18" s="1"/>
  <c r="BA3487" i="18" s="1"/>
  <c r="BA3488" i="18" s="1"/>
  <c r="BA3489" i="18" s="1"/>
  <c r="BA3490" i="18" s="1"/>
  <c r="BA3491" i="18" s="1"/>
  <c r="BA3492" i="18" s="1"/>
  <c r="BA3493" i="18" s="1"/>
  <c r="BA3494" i="18" s="1"/>
  <c r="BA3495" i="18" s="1"/>
  <c r="BA3496" i="18" s="1"/>
  <c r="BA3497" i="18" s="1"/>
  <c r="BA3498" i="18" s="1"/>
  <c r="BA3499" i="18" s="1"/>
  <c r="BA3500" i="18" s="1"/>
  <c r="BA3501" i="18" s="1"/>
  <c r="BA3502" i="18" s="1"/>
  <c r="BA3503" i="18" s="1"/>
  <c r="BA3504" i="18" s="1"/>
  <c r="BA3505" i="18" s="1"/>
  <c r="BA3506" i="18" s="1"/>
  <c r="BA3507" i="18" s="1"/>
  <c r="BA3508" i="18" s="1"/>
  <c r="BA3509" i="18" s="1"/>
  <c r="BA3510" i="18" s="1"/>
  <c r="BA3511" i="18" s="1"/>
  <c r="BA3512" i="18" s="1"/>
  <c r="BA3513" i="18" s="1"/>
  <c r="BA3514" i="18" s="1"/>
  <c r="BA3515" i="18" s="1"/>
  <c r="BA3516" i="18" s="1"/>
  <c r="BA3517" i="18" s="1"/>
  <c r="BA3518" i="18" s="1"/>
  <c r="BA3519" i="18" s="1"/>
  <c r="BA3520" i="18" s="1"/>
  <c r="BA3521" i="18" s="1"/>
  <c r="BA3522" i="18" s="1"/>
  <c r="BA3523" i="18" s="1"/>
  <c r="BA3524" i="18" s="1"/>
  <c r="BA3525" i="18" s="1"/>
  <c r="BA3526" i="18" s="1"/>
  <c r="BA3527" i="18" s="1"/>
  <c r="BA3528" i="18" s="1"/>
  <c r="BA3529" i="18" s="1"/>
  <c r="BA3530" i="18" s="1"/>
  <c r="BA3531" i="18" s="1"/>
  <c r="BA3532" i="18" s="1"/>
  <c r="BA3533" i="18" s="1"/>
  <c r="BA3534" i="18" s="1"/>
  <c r="BA3535" i="18" s="1"/>
  <c r="BA3536" i="18" s="1"/>
  <c r="BA3537" i="18" s="1"/>
  <c r="BA3538" i="18" s="1"/>
  <c r="BA3539" i="18" s="1"/>
  <c r="BA3540" i="18" s="1"/>
  <c r="BA3541" i="18" s="1"/>
  <c r="BA3542" i="18" s="1"/>
  <c r="BA3543" i="18" s="1"/>
  <c r="BA3544" i="18" s="1"/>
  <c r="BA3545" i="18" s="1"/>
  <c r="BA3546" i="18" s="1"/>
  <c r="BA3547" i="18" s="1"/>
  <c r="BA3548" i="18" s="1"/>
  <c r="BA3549" i="18" s="1"/>
  <c r="BA3550" i="18" s="1"/>
  <c r="BA3551" i="18" s="1"/>
  <c r="BA3552" i="18" s="1"/>
  <c r="BA3553" i="18" s="1"/>
  <c r="BA3554" i="18" s="1"/>
  <c r="BA3555" i="18" s="1"/>
  <c r="BA3556" i="18" s="1"/>
  <c r="BA3557" i="18" s="1"/>
  <c r="BA3558" i="18" s="1"/>
  <c r="BA3559" i="18" s="1"/>
  <c r="BA3560" i="18" s="1"/>
  <c r="BA3561" i="18" s="1"/>
  <c r="BA3562" i="18" s="1"/>
  <c r="BA3563" i="18" s="1"/>
  <c r="BA3564" i="18" s="1"/>
  <c r="BA3565" i="18" s="1"/>
  <c r="BA3566" i="18" s="1"/>
  <c r="BA3567" i="18" s="1"/>
  <c r="BA3568" i="18" s="1"/>
  <c r="BA3569" i="18" s="1"/>
  <c r="BA3570" i="18" s="1"/>
  <c r="BA3571" i="18" s="1"/>
  <c r="BA3572" i="18" s="1"/>
  <c r="BA3573" i="18" s="1"/>
  <c r="BA3574" i="18" s="1"/>
  <c r="BA3575" i="18" s="1"/>
  <c r="BA3576" i="18" s="1"/>
  <c r="BA3577" i="18" s="1"/>
  <c r="BA3578" i="18" s="1"/>
  <c r="BA3579" i="18" s="1"/>
  <c r="BA3580" i="18" s="1"/>
  <c r="BA3581" i="18" s="1"/>
  <c r="BA3582" i="18" s="1"/>
  <c r="BA3583" i="18" s="1"/>
  <c r="BA3584" i="18" s="1"/>
  <c r="BA3585" i="18" s="1"/>
  <c r="BA3586" i="18" s="1"/>
  <c r="BA3587" i="18" s="1"/>
  <c r="BA3588" i="18" s="1"/>
  <c r="BA3589" i="18" s="1"/>
  <c r="BA3590" i="18" s="1"/>
  <c r="BA3591" i="18" s="1"/>
  <c r="BA3592" i="18" s="1"/>
  <c r="BA3593" i="18" s="1"/>
  <c r="BA3594" i="18" s="1"/>
  <c r="BA3595" i="18" s="1"/>
  <c r="BA3596" i="18" s="1"/>
  <c r="BA3597" i="18" s="1"/>
  <c r="BA3598" i="18" s="1"/>
  <c r="BA3599" i="18" s="1"/>
  <c r="BA3600" i="18" s="1"/>
  <c r="BA3601" i="18" s="1"/>
  <c r="BA3602" i="18" s="1"/>
  <c r="BA3603" i="18" s="1"/>
  <c r="BA3604" i="18" s="1"/>
  <c r="BA3605" i="18" s="1"/>
  <c r="BA3606" i="18" s="1"/>
  <c r="BA3607" i="18" s="1"/>
  <c r="BA3608" i="18" s="1"/>
  <c r="BA3609" i="18" s="1"/>
  <c r="BA3610" i="18" s="1"/>
  <c r="BA3611" i="18" s="1"/>
  <c r="BA3612" i="18" s="1"/>
  <c r="BA3613" i="18" s="1"/>
  <c r="BA3614" i="18" s="1"/>
  <c r="BA3615" i="18" s="1"/>
  <c r="BA3616" i="18" s="1"/>
  <c r="BA3617" i="18" s="1"/>
  <c r="BA3618" i="18" s="1"/>
  <c r="BA3619" i="18" s="1"/>
  <c r="BA3620" i="18" s="1"/>
  <c r="BA3621" i="18" s="1"/>
  <c r="BA3622" i="18" s="1"/>
  <c r="BA3623" i="18" s="1"/>
  <c r="BA3624" i="18" s="1"/>
  <c r="BA3625" i="18" s="1"/>
  <c r="BA3626" i="18" s="1"/>
  <c r="BA3627" i="18" s="1"/>
  <c r="BA3628" i="18" s="1"/>
  <c r="BA3629" i="18" s="1"/>
  <c r="BA3630" i="18" s="1"/>
  <c r="BA3631" i="18" s="1"/>
  <c r="BA3632" i="18" s="1"/>
  <c r="BA3633" i="18" s="1"/>
  <c r="BA3634" i="18" s="1"/>
  <c r="BA3635" i="18" s="1"/>
  <c r="BA3636" i="18" s="1"/>
  <c r="BA3637" i="18" s="1"/>
  <c r="BA3638" i="18" s="1"/>
  <c r="BA3639" i="18" s="1"/>
  <c r="BA3640" i="18" s="1"/>
  <c r="BA3641" i="18" s="1"/>
  <c r="BA3642" i="18" s="1"/>
  <c r="BA3643" i="18" s="1"/>
  <c r="BA3644" i="18" s="1"/>
  <c r="BA3645" i="18" s="1"/>
  <c r="BA3646" i="18" s="1"/>
  <c r="BA3647" i="18" s="1"/>
  <c r="BA3648" i="18" s="1"/>
  <c r="BA3649" i="18" s="1"/>
  <c r="BA3650" i="18" s="1"/>
  <c r="BA3651" i="18" s="1"/>
  <c r="BA3652" i="18" s="1"/>
  <c r="BA3653" i="18" s="1"/>
  <c r="BA3654" i="18" s="1"/>
  <c r="BA3655" i="18" s="1"/>
  <c r="BA3656" i="18" s="1"/>
  <c r="BA3657" i="18" s="1"/>
  <c r="BA3658" i="18" s="1"/>
  <c r="BA3659" i="18" s="1"/>
  <c r="BA3660" i="18" s="1"/>
  <c r="BA3661" i="18" s="1"/>
  <c r="BA3662" i="18" s="1"/>
  <c r="BA3663" i="18" s="1"/>
  <c r="BA3664" i="18" s="1"/>
  <c r="BA3665" i="18" s="1"/>
  <c r="BA3666" i="18" s="1"/>
  <c r="BA3667" i="18" s="1"/>
  <c r="BA3668" i="18" s="1"/>
  <c r="BA3669" i="18" s="1"/>
  <c r="BA3670" i="18" s="1"/>
  <c r="BA3671" i="18" s="1"/>
  <c r="BA3672" i="18" s="1"/>
  <c r="BA3673" i="18" s="1"/>
  <c r="BA3674" i="18" s="1"/>
  <c r="BA3675" i="18" s="1"/>
  <c r="BA3676" i="18" s="1"/>
  <c r="BA3677" i="18" s="1"/>
  <c r="BA3678" i="18" s="1"/>
  <c r="BA3679" i="18" s="1"/>
  <c r="BA3680" i="18" s="1"/>
  <c r="BA3681" i="18" s="1"/>
  <c r="BA3682" i="18" s="1"/>
  <c r="BA3683" i="18" s="1"/>
  <c r="BA3684" i="18" s="1"/>
  <c r="BA3685" i="18" s="1"/>
  <c r="BA3686" i="18" s="1"/>
  <c r="BA3687" i="18" s="1"/>
  <c r="BA3688" i="18" s="1"/>
  <c r="BA3689" i="18" s="1"/>
  <c r="BA3690" i="18" s="1"/>
  <c r="BA3691" i="18" s="1"/>
  <c r="BA3692" i="18" s="1"/>
  <c r="BA3693" i="18" s="1"/>
  <c r="BA3694" i="18" s="1"/>
  <c r="BA3695" i="18" s="1"/>
  <c r="BA3696" i="18" s="1"/>
  <c r="BA3697" i="18" s="1"/>
  <c r="BA3698" i="18" s="1"/>
  <c r="IN3385" i="18"/>
  <c r="IN3386" i="18" s="1"/>
  <c r="IN3387" i="18" s="1"/>
  <c r="IN3388" i="18" s="1"/>
  <c r="IN3389" i="18" s="1"/>
  <c r="IN3390" i="18" s="1"/>
  <c r="IN3391" i="18" s="1"/>
  <c r="IN3392" i="18" s="1"/>
  <c r="IN3393" i="18" s="1"/>
  <c r="IN3394" i="18" s="1"/>
  <c r="IN3395" i="18" s="1"/>
  <c r="IN3396" i="18" s="1"/>
  <c r="IN3397" i="18" s="1"/>
  <c r="IN3398" i="18" s="1"/>
  <c r="IN3399" i="18" s="1"/>
  <c r="IN3400" i="18" s="1"/>
  <c r="IN3401" i="18" s="1"/>
  <c r="IN3402" i="18" s="1"/>
  <c r="IN3403" i="18" s="1"/>
  <c r="IN3404" i="18" s="1"/>
  <c r="IN3405" i="18" s="1"/>
  <c r="IN3406" i="18" s="1"/>
  <c r="IN3407" i="18" s="1"/>
  <c r="IN3408" i="18" s="1"/>
  <c r="IN3409" i="18" s="1"/>
  <c r="IN3410" i="18" s="1"/>
  <c r="IN3411" i="18" s="1"/>
  <c r="IN3412" i="18" s="1"/>
  <c r="IN3413" i="18" s="1"/>
  <c r="IN3414" i="18" s="1"/>
  <c r="IN3415" i="18" s="1"/>
  <c r="IN3416" i="18" s="1"/>
  <c r="IN3417" i="18" s="1"/>
  <c r="IN3418" i="18" s="1"/>
  <c r="IN3419" i="18" s="1"/>
  <c r="IN3420" i="18" s="1"/>
  <c r="IN3421" i="18" s="1"/>
  <c r="IN3422" i="18" s="1"/>
  <c r="IN3423" i="18" s="1"/>
  <c r="IN3424" i="18" s="1"/>
  <c r="IN3425" i="18" s="1"/>
  <c r="IN3426" i="18" s="1"/>
  <c r="IN3427" i="18" s="1"/>
  <c r="IN3428" i="18" s="1"/>
  <c r="IN3429" i="18" s="1"/>
  <c r="IN3430" i="18" s="1"/>
  <c r="IN3431" i="18" s="1"/>
  <c r="IN3432" i="18" s="1"/>
  <c r="IN3433" i="18" s="1"/>
  <c r="IN3434" i="18" s="1"/>
  <c r="IN3435" i="18" s="1"/>
  <c r="IN3436" i="18" s="1"/>
  <c r="IN3437" i="18" s="1"/>
  <c r="IN3438" i="18" s="1"/>
  <c r="IN3439" i="18" s="1"/>
  <c r="IN3440" i="18" s="1"/>
  <c r="IN3441" i="18" s="1"/>
  <c r="IN3442" i="18" s="1"/>
  <c r="IN3443" i="18" s="1"/>
  <c r="IN3444" i="18" s="1"/>
  <c r="IN3445" i="18" s="1"/>
  <c r="IN3446" i="18" s="1"/>
  <c r="IN3447" i="18" s="1"/>
  <c r="IN3448" i="18" s="1"/>
  <c r="IN3449" i="18" s="1"/>
  <c r="IN3450" i="18" s="1"/>
  <c r="IN3451" i="18" s="1"/>
  <c r="IN3452" i="18" s="1"/>
  <c r="IN3453" i="18" s="1"/>
  <c r="IN3454" i="18" s="1"/>
  <c r="IN3455" i="18" s="1"/>
  <c r="IN3456" i="18" s="1"/>
  <c r="IN3457" i="18" s="1"/>
  <c r="IN3458" i="18" s="1"/>
  <c r="IN3459" i="18" s="1"/>
  <c r="IN3460" i="18" s="1"/>
  <c r="IN3461" i="18" s="1"/>
  <c r="IN3462" i="18" s="1"/>
  <c r="IN3463" i="18" s="1"/>
  <c r="IN3464" i="18" s="1"/>
  <c r="IN3465" i="18" s="1"/>
  <c r="IN3466" i="18" s="1"/>
  <c r="IN3467" i="18" s="1"/>
  <c r="IN3468" i="18" s="1"/>
  <c r="IN3469" i="18" s="1"/>
  <c r="IN3470" i="18" s="1"/>
  <c r="IN3471" i="18" s="1"/>
  <c r="IN3472" i="18" s="1"/>
  <c r="IN3473" i="18" s="1"/>
  <c r="IN3474" i="18" s="1"/>
  <c r="IN3475" i="18" s="1"/>
  <c r="IN3476" i="18" s="1"/>
  <c r="IN3477" i="18" s="1"/>
  <c r="IN3478" i="18" s="1"/>
  <c r="IN3479" i="18" s="1"/>
  <c r="IN3480" i="18" s="1"/>
  <c r="IN3481" i="18" s="1"/>
  <c r="IN3482" i="18" s="1"/>
  <c r="IN3483" i="18" s="1"/>
  <c r="IN3484" i="18" s="1"/>
  <c r="IN3485" i="18" s="1"/>
  <c r="IN3486" i="18" s="1"/>
  <c r="IN3487" i="18" s="1"/>
  <c r="IN3488" i="18" s="1"/>
  <c r="IN3489" i="18" s="1"/>
  <c r="IN3490" i="18" s="1"/>
  <c r="IN3491" i="18" s="1"/>
  <c r="IN3492" i="18" s="1"/>
  <c r="IN3493" i="18" s="1"/>
  <c r="IN3494" i="18" s="1"/>
  <c r="IN3495" i="18" s="1"/>
  <c r="IN3496" i="18" s="1"/>
  <c r="IN3497" i="18" s="1"/>
  <c r="IN3498" i="18" s="1"/>
  <c r="IN3499" i="18" s="1"/>
  <c r="IN3500" i="18" s="1"/>
  <c r="IN3501" i="18" s="1"/>
  <c r="IN3502" i="18" s="1"/>
  <c r="IN3503" i="18" s="1"/>
  <c r="IN3504" i="18" s="1"/>
  <c r="IN3505" i="18" s="1"/>
  <c r="IN3506" i="18" s="1"/>
  <c r="IN3507" i="18" s="1"/>
  <c r="IN3508" i="18" s="1"/>
  <c r="IN3509" i="18" s="1"/>
  <c r="IN3510" i="18" s="1"/>
  <c r="IN3511" i="18" s="1"/>
  <c r="IN3512" i="18" s="1"/>
  <c r="IN3513" i="18" s="1"/>
  <c r="IN3514" i="18" s="1"/>
  <c r="IN3515" i="18" s="1"/>
  <c r="IN3516" i="18" s="1"/>
  <c r="IN3517" i="18" s="1"/>
  <c r="IN3518" i="18" s="1"/>
  <c r="IN3519" i="18" s="1"/>
  <c r="IN3520" i="18" s="1"/>
  <c r="IN3521" i="18" s="1"/>
  <c r="IN3522" i="18" s="1"/>
  <c r="IN3523" i="18" s="1"/>
  <c r="IN3524" i="18" s="1"/>
  <c r="IN3525" i="18" s="1"/>
  <c r="IN3526" i="18" s="1"/>
  <c r="IN3527" i="18" s="1"/>
  <c r="IN3528" i="18" s="1"/>
  <c r="IN3529" i="18" s="1"/>
  <c r="IN3530" i="18" s="1"/>
  <c r="IN3531" i="18" s="1"/>
  <c r="IN3532" i="18" s="1"/>
  <c r="IN3533" i="18" s="1"/>
  <c r="IN3534" i="18" s="1"/>
  <c r="IN3535" i="18" s="1"/>
  <c r="IN3536" i="18" s="1"/>
  <c r="IN3537" i="18" s="1"/>
  <c r="IN3538" i="18" s="1"/>
  <c r="IN3539" i="18" s="1"/>
  <c r="IN3540" i="18" s="1"/>
  <c r="IN3541" i="18" s="1"/>
  <c r="IN3542" i="18" s="1"/>
  <c r="IN3543" i="18" s="1"/>
  <c r="IN3544" i="18" s="1"/>
  <c r="IN3545" i="18" s="1"/>
  <c r="IN3546" i="18" s="1"/>
  <c r="IN3547" i="18" s="1"/>
  <c r="IN3548" i="18" s="1"/>
  <c r="IN3549" i="18" s="1"/>
  <c r="IN3550" i="18" s="1"/>
  <c r="IN3551" i="18" s="1"/>
  <c r="IN3552" i="18" s="1"/>
  <c r="IN3553" i="18" s="1"/>
  <c r="IN3554" i="18" s="1"/>
  <c r="IN3555" i="18" s="1"/>
  <c r="IN3556" i="18" s="1"/>
  <c r="IN3557" i="18" s="1"/>
  <c r="IN3558" i="18" s="1"/>
  <c r="IN3559" i="18" s="1"/>
  <c r="IN3560" i="18" s="1"/>
  <c r="IN3561" i="18" s="1"/>
  <c r="IN3562" i="18" s="1"/>
  <c r="IN3563" i="18" s="1"/>
  <c r="IN3564" i="18" s="1"/>
  <c r="IN3565" i="18" s="1"/>
  <c r="IN3566" i="18" s="1"/>
  <c r="IN3567" i="18" s="1"/>
  <c r="IN3568" i="18" s="1"/>
  <c r="IN3569" i="18" s="1"/>
  <c r="IN3570" i="18" s="1"/>
  <c r="IN3571" i="18" s="1"/>
  <c r="IN3572" i="18" s="1"/>
  <c r="IN3573" i="18" s="1"/>
  <c r="IN3574" i="18" s="1"/>
  <c r="IN3575" i="18" s="1"/>
  <c r="IN3576" i="18" s="1"/>
  <c r="IN3577" i="18" s="1"/>
  <c r="IN3578" i="18" s="1"/>
  <c r="IN3579" i="18" s="1"/>
  <c r="IN3580" i="18" s="1"/>
  <c r="IN3581" i="18" s="1"/>
  <c r="IN3582" i="18" s="1"/>
  <c r="IN3583" i="18" s="1"/>
  <c r="IN3584" i="18" s="1"/>
  <c r="IN3585" i="18" s="1"/>
  <c r="IN3586" i="18" s="1"/>
  <c r="IN3587" i="18" s="1"/>
  <c r="IN3588" i="18" s="1"/>
  <c r="IN3589" i="18" s="1"/>
  <c r="IN3590" i="18" s="1"/>
  <c r="IN3591" i="18" s="1"/>
  <c r="IN3592" i="18" s="1"/>
  <c r="IN3593" i="18" s="1"/>
  <c r="IN3594" i="18" s="1"/>
  <c r="IN3595" i="18" s="1"/>
  <c r="IN3596" i="18" s="1"/>
  <c r="IN3597" i="18" s="1"/>
  <c r="IN3598" i="18" s="1"/>
  <c r="IN3599" i="18" s="1"/>
  <c r="IN3600" i="18" s="1"/>
  <c r="IN3601" i="18" s="1"/>
  <c r="IN3602" i="18" s="1"/>
  <c r="IN3603" i="18" s="1"/>
  <c r="IN3604" i="18" s="1"/>
  <c r="IN3605" i="18" s="1"/>
  <c r="IN3606" i="18" s="1"/>
  <c r="IN3607" i="18" s="1"/>
  <c r="IN3608" i="18" s="1"/>
  <c r="IN3609" i="18" s="1"/>
  <c r="IN3610" i="18" s="1"/>
  <c r="IN3611" i="18" s="1"/>
  <c r="IN3612" i="18" s="1"/>
  <c r="IN3613" i="18" s="1"/>
  <c r="IN3614" i="18" s="1"/>
  <c r="IN3615" i="18" s="1"/>
  <c r="IN3616" i="18" s="1"/>
  <c r="IN3617" i="18" s="1"/>
  <c r="IN3618" i="18" s="1"/>
  <c r="IN3619" i="18" s="1"/>
  <c r="IN3620" i="18" s="1"/>
  <c r="IN3621" i="18" s="1"/>
  <c r="IN3622" i="18" s="1"/>
  <c r="IN3623" i="18" s="1"/>
  <c r="IN3624" i="18" s="1"/>
  <c r="IN3625" i="18" s="1"/>
  <c r="IN3626" i="18" s="1"/>
  <c r="IN3627" i="18" s="1"/>
  <c r="IN3628" i="18" s="1"/>
  <c r="IN3629" i="18" s="1"/>
  <c r="IN3630" i="18" s="1"/>
  <c r="IN3631" i="18" s="1"/>
  <c r="IN3632" i="18" s="1"/>
  <c r="IN3633" i="18" s="1"/>
  <c r="IN3634" i="18" s="1"/>
  <c r="IN3635" i="18" s="1"/>
  <c r="IN3636" i="18" s="1"/>
  <c r="IN3637" i="18" s="1"/>
  <c r="IN3638" i="18" s="1"/>
  <c r="IN3639" i="18" s="1"/>
  <c r="IN3640" i="18" s="1"/>
  <c r="IN3641" i="18" s="1"/>
  <c r="IN3642" i="18" s="1"/>
  <c r="IN3643" i="18" s="1"/>
  <c r="IN3644" i="18" s="1"/>
  <c r="IN3645" i="18" s="1"/>
  <c r="IN3646" i="18" s="1"/>
  <c r="IN3647" i="18" s="1"/>
  <c r="IN3648" i="18" s="1"/>
  <c r="IN3649" i="18" s="1"/>
  <c r="IN3650" i="18" s="1"/>
  <c r="IN3651" i="18" s="1"/>
  <c r="IN3652" i="18" s="1"/>
  <c r="IN3653" i="18" s="1"/>
  <c r="IN3654" i="18" s="1"/>
  <c r="IN3655" i="18" s="1"/>
  <c r="IN3656" i="18" s="1"/>
  <c r="IN3657" i="18" s="1"/>
  <c r="IN3658" i="18" s="1"/>
  <c r="IN3659" i="18" s="1"/>
  <c r="IN3660" i="18" s="1"/>
  <c r="IN3661" i="18" s="1"/>
  <c r="IN3662" i="18" s="1"/>
  <c r="IN3663" i="18" s="1"/>
  <c r="IN3664" i="18" s="1"/>
  <c r="IN3665" i="18" s="1"/>
  <c r="IN3666" i="18" s="1"/>
  <c r="IN3667" i="18" s="1"/>
  <c r="IN3668" i="18" s="1"/>
  <c r="IN3669" i="18" s="1"/>
  <c r="IN3670" i="18" s="1"/>
  <c r="IN3671" i="18" s="1"/>
  <c r="IN3672" i="18" s="1"/>
  <c r="IN3673" i="18" s="1"/>
  <c r="IN3674" i="18" s="1"/>
  <c r="IN3675" i="18" s="1"/>
  <c r="IN3676" i="18" s="1"/>
  <c r="IN3677" i="18" s="1"/>
  <c r="IN3678" i="18" s="1"/>
  <c r="IN3679" i="18" s="1"/>
  <c r="IN3680" i="18" s="1"/>
  <c r="IN3681" i="18" s="1"/>
  <c r="IN3682" i="18" s="1"/>
  <c r="IN3683" i="18" s="1"/>
  <c r="IN3684" i="18" s="1"/>
  <c r="IN3685" i="18" s="1"/>
  <c r="IN3686" i="18" s="1"/>
  <c r="IN3687" i="18" s="1"/>
  <c r="IN3688" i="18" s="1"/>
  <c r="IN3689" i="18" s="1"/>
  <c r="IN3690" i="18" s="1"/>
  <c r="IN3691" i="18" s="1"/>
  <c r="IN3692" i="18" s="1"/>
  <c r="IN3693" i="18" s="1"/>
  <c r="IN3694" i="18" s="1"/>
  <c r="IN3695" i="18" s="1"/>
  <c r="IN3696" i="18" s="1"/>
  <c r="IN3697" i="18" s="1"/>
  <c r="IN3698" i="18" s="1"/>
  <c r="IN3699" i="18" s="1"/>
  <c r="IN3700" i="18" s="1"/>
  <c r="IN3701" i="18" s="1"/>
  <c r="IP3136" i="18"/>
  <c r="IP3137" i="18" s="1"/>
  <c r="IP3138" i="18" s="1"/>
  <c r="IP3139" i="18" s="1"/>
  <c r="IP3140" i="18" s="1"/>
  <c r="IP3141" i="18" s="1"/>
  <c r="IP3142" i="18" s="1"/>
  <c r="IP3143" i="18" s="1"/>
  <c r="IP3144" i="18" s="1"/>
  <c r="IP3145" i="18" s="1"/>
  <c r="IP3146" i="18" s="1"/>
  <c r="IP3147" i="18" s="1"/>
  <c r="IP3148" i="18" s="1"/>
  <c r="IP3149" i="18" s="1"/>
  <c r="IP3150" i="18" s="1"/>
  <c r="IP3151" i="18" s="1"/>
  <c r="IP3152" i="18" s="1"/>
  <c r="IP3153" i="18" s="1"/>
  <c r="IP3154" i="18" s="1"/>
  <c r="IP3155" i="18" s="1"/>
  <c r="IP3156" i="18" s="1"/>
  <c r="IP3157" i="18" s="1"/>
  <c r="IP3158" i="18" s="1"/>
  <c r="IP3159" i="18" s="1"/>
  <c r="IP3160" i="18" s="1"/>
  <c r="IP3161" i="18" s="1"/>
  <c r="IP3162" i="18" s="1"/>
  <c r="IP3163" i="18" s="1"/>
  <c r="IP3164" i="18" s="1"/>
  <c r="IP3165" i="18" s="1"/>
  <c r="IP3166" i="18" s="1"/>
  <c r="IP3167" i="18" s="1"/>
  <c r="IP3168" i="18" s="1"/>
  <c r="IP3169" i="18" s="1"/>
  <c r="IP3170" i="18" s="1"/>
  <c r="IP3171" i="18" s="1"/>
  <c r="IP3172" i="18" s="1"/>
  <c r="IP3173" i="18" s="1"/>
  <c r="IP3174" i="18" s="1"/>
  <c r="IP3175" i="18" s="1"/>
  <c r="IP3176" i="18" s="1"/>
  <c r="IP3177" i="18" s="1"/>
  <c r="IP3178" i="18" s="1"/>
  <c r="IP3179" i="18" s="1"/>
  <c r="IP3180" i="18" s="1"/>
  <c r="IP3181" i="18" s="1"/>
  <c r="IP3182" i="18" s="1"/>
  <c r="IP3183" i="18" s="1"/>
  <c r="IP3184" i="18" s="1"/>
  <c r="IP3185" i="18" s="1"/>
  <c r="IP3186" i="18" s="1"/>
  <c r="IP3187" i="18" s="1"/>
  <c r="IP3188" i="18" s="1"/>
  <c r="IP3189" i="18" s="1"/>
  <c r="IP3190" i="18" s="1"/>
  <c r="IP3191" i="18" s="1"/>
  <c r="IP3192" i="18" s="1"/>
  <c r="IP3193" i="18" s="1"/>
  <c r="IP3194" i="18" s="1"/>
  <c r="IP3195" i="18" s="1"/>
  <c r="IP3196" i="18" s="1"/>
  <c r="IP3197" i="18" s="1"/>
  <c r="IP3198" i="18" s="1"/>
  <c r="IP3199" i="18" s="1"/>
  <c r="IP3200" i="18" s="1"/>
  <c r="IP3201" i="18" s="1"/>
  <c r="IP3202" i="18" s="1"/>
  <c r="IP3203" i="18" s="1"/>
  <c r="IP3204" i="18" s="1"/>
  <c r="IP3205" i="18" s="1"/>
  <c r="IP3206" i="18" s="1"/>
  <c r="IP3207" i="18" s="1"/>
  <c r="IP3208" i="18" s="1"/>
  <c r="IP3209" i="18" s="1"/>
  <c r="IP3210" i="18" s="1"/>
  <c r="IP3211" i="18" s="1"/>
  <c r="IP3212" i="18" s="1"/>
  <c r="IP3213" i="18" s="1"/>
  <c r="IP3214" i="18" s="1"/>
  <c r="IP3215" i="18" s="1"/>
  <c r="IP3216" i="18" s="1"/>
  <c r="IP3217" i="18" s="1"/>
  <c r="IP3218" i="18" s="1"/>
  <c r="IP3219" i="18" s="1"/>
  <c r="IP3220" i="18" s="1"/>
  <c r="IP3221" i="18" s="1"/>
  <c r="IP3222" i="18" s="1"/>
  <c r="IP3223" i="18" s="1"/>
  <c r="IP3224" i="18" s="1"/>
  <c r="IP3225" i="18" s="1"/>
  <c r="IP3226" i="18" s="1"/>
  <c r="IP3227" i="18" s="1"/>
  <c r="IP3228" i="18" s="1"/>
  <c r="IP3229" i="18" s="1"/>
  <c r="IP3230" i="18" s="1"/>
  <c r="IP3231" i="18" s="1"/>
  <c r="IP3232" i="18" s="1"/>
  <c r="IP3233" i="18" s="1"/>
  <c r="IP3234" i="18" s="1"/>
  <c r="IP3235" i="18" s="1"/>
  <c r="IP3236" i="18" s="1"/>
  <c r="IP3237" i="18" s="1"/>
  <c r="IP3238" i="18" s="1"/>
  <c r="IP3239" i="18" s="1"/>
  <c r="IP3240" i="18" s="1"/>
  <c r="IP3241" i="18" s="1"/>
  <c r="IP3242" i="18" s="1"/>
  <c r="IP3243" i="18" s="1"/>
  <c r="IP3244" i="18" s="1"/>
  <c r="IP3245" i="18" s="1"/>
  <c r="IP3246" i="18" s="1"/>
  <c r="IP3247" i="18" s="1"/>
  <c r="IP3248" i="18" s="1"/>
  <c r="IP3249" i="18" s="1"/>
  <c r="IP3250" i="18" s="1"/>
  <c r="IP3251" i="18" s="1"/>
  <c r="IP3252" i="18" s="1"/>
  <c r="IP3253" i="18" s="1"/>
  <c r="IP3254" i="18" s="1"/>
  <c r="IP3255" i="18" s="1"/>
  <c r="IP3256" i="18" s="1"/>
  <c r="IP3257" i="18" s="1"/>
  <c r="IP3258" i="18" s="1"/>
  <c r="IP3259" i="18" s="1"/>
  <c r="IP3260" i="18" s="1"/>
  <c r="IP3261" i="18" s="1"/>
  <c r="IP3262" i="18" s="1"/>
  <c r="IP3263" i="18" s="1"/>
  <c r="IP3264" i="18" s="1"/>
  <c r="IP3265" i="18" s="1"/>
  <c r="IP3266" i="18" s="1"/>
  <c r="IP3267" i="18" s="1"/>
  <c r="IP3268" i="18" s="1"/>
  <c r="IP3269" i="18" s="1"/>
  <c r="IP3270" i="18" s="1"/>
  <c r="IP3271" i="18" s="1"/>
  <c r="IP3272" i="18" s="1"/>
  <c r="IP3273" i="18" s="1"/>
  <c r="IP3274" i="18" s="1"/>
  <c r="IP3275" i="18" s="1"/>
  <c r="IP3276" i="18" s="1"/>
  <c r="IP3277" i="18" s="1"/>
  <c r="IP3278" i="18" s="1"/>
  <c r="IP3279" i="18" s="1"/>
  <c r="IP3280" i="18" s="1"/>
  <c r="IP3281" i="18" s="1"/>
  <c r="IP3282" i="18" s="1"/>
  <c r="IP3283" i="18" s="1"/>
  <c r="IP3284" i="18" s="1"/>
  <c r="IP3285" i="18" s="1"/>
  <c r="IP3286" i="18" s="1"/>
  <c r="IP3287" i="18" s="1"/>
  <c r="IP3288" i="18" s="1"/>
  <c r="IP3289" i="18" s="1"/>
  <c r="IP3290" i="18" s="1"/>
  <c r="IP3291" i="18" s="1"/>
  <c r="IP3292" i="18" s="1"/>
  <c r="IP3293" i="18" s="1"/>
  <c r="IP3294" i="18" s="1"/>
  <c r="IP3295" i="18" s="1"/>
  <c r="IP3296" i="18" s="1"/>
  <c r="IP3297" i="18" s="1"/>
  <c r="IP3298" i="18" s="1"/>
  <c r="IP3299" i="18" s="1"/>
  <c r="IP3300" i="18" s="1"/>
  <c r="IP3301" i="18" s="1"/>
  <c r="IP3302" i="18" s="1"/>
  <c r="IP3303" i="18" s="1"/>
  <c r="IP3304" i="18" s="1"/>
  <c r="IP3305" i="18" s="1"/>
  <c r="IP3306" i="18" s="1"/>
  <c r="IP3307" i="18" s="1"/>
  <c r="IP3308" i="18" s="1"/>
  <c r="IP3309" i="18" s="1"/>
  <c r="IP3310" i="18" s="1"/>
  <c r="IP3311" i="18" s="1"/>
  <c r="IP3312" i="18" s="1"/>
  <c r="IP3313" i="18" s="1"/>
  <c r="IP3314" i="18" s="1"/>
  <c r="IP3315" i="18" s="1"/>
  <c r="IP3316" i="18" s="1"/>
  <c r="IP3317" i="18" s="1"/>
  <c r="IP3318" i="18" s="1"/>
  <c r="IP3319" i="18" s="1"/>
  <c r="IP3320" i="18" s="1"/>
  <c r="IP3321" i="18" s="1"/>
  <c r="IP3322" i="18" s="1"/>
  <c r="IP3323" i="18" s="1"/>
  <c r="IP3324" i="18" s="1"/>
  <c r="IP3325" i="18" s="1"/>
  <c r="IP3326" i="18" s="1"/>
  <c r="IP3327" i="18" s="1"/>
  <c r="IP3328" i="18" s="1"/>
  <c r="IP3329" i="18" s="1"/>
  <c r="IP3330" i="18" s="1"/>
  <c r="IP3331" i="18" s="1"/>
  <c r="IP3332" i="18" s="1"/>
  <c r="IP3333" i="18" s="1"/>
  <c r="IP3334" i="18" s="1"/>
  <c r="IP3335" i="18" s="1"/>
  <c r="IP3336" i="18" s="1"/>
  <c r="BF3136" i="18"/>
  <c r="BF3137" i="18" s="1"/>
  <c r="BF3138" i="18" s="1"/>
  <c r="BF3139" i="18" s="1"/>
  <c r="BF3140" i="18" s="1"/>
  <c r="BF3141" i="18" s="1"/>
  <c r="BF3142" i="18" s="1"/>
  <c r="BF3143" i="18" s="1"/>
  <c r="BF3144" i="18" s="1"/>
  <c r="BF3145" i="18" s="1"/>
  <c r="BF3146" i="18" s="1"/>
  <c r="BF3147" i="18" s="1"/>
  <c r="BF3148" i="18" s="1"/>
  <c r="BF3149" i="18" s="1"/>
  <c r="BF3150" i="18" s="1"/>
  <c r="BF3151" i="18" s="1"/>
  <c r="BF3152" i="18" s="1"/>
  <c r="BF3153" i="18" s="1"/>
  <c r="BF3154" i="18" s="1"/>
  <c r="BF3155" i="18" s="1"/>
  <c r="BF3156" i="18" s="1"/>
  <c r="BF3157" i="18" s="1"/>
  <c r="BF3158" i="18" s="1"/>
  <c r="BF3159" i="18" s="1"/>
  <c r="BF3160" i="18" s="1"/>
  <c r="BF3161" i="18" s="1"/>
  <c r="BF3162" i="18" s="1"/>
  <c r="BF3163" i="18" s="1"/>
  <c r="BF3164" i="18" s="1"/>
  <c r="BF3165" i="18" s="1"/>
  <c r="BF3166" i="18" s="1"/>
  <c r="BF3167" i="18" s="1"/>
  <c r="BF3168" i="18" s="1"/>
  <c r="BF3169" i="18" s="1"/>
  <c r="BF3170" i="18" s="1"/>
  <c r="BF3171" i="18" s="1"/>
  <c r="BF3172" i="18" s="1"/>
  <c r="BF3173" i="18" s="1"/>
  <c r="BF3174" i="18" s="1"/>
  <c r="BF3175" i="18" s="1"/>
  <c r="BF3176" i="18" s="1"/>
  <c r="BF3177" i="18" s="1"/>
  <c r="BF3178" i="18" s="1"/>
  <c r="BF3179" i="18" s="1"/>
  <c r="BF3180" i="18" s="1"/>
  <c r="BF3181" i="18" s="1"/>
  <c r="BF3182" i="18" s="1"/>
  <c r="BF3183" i="18" s="1"/>
  <c r="BF3184" i="18" s="1"/>
  <c r="BF3185" i="18" s="1"/>
  <c r="BF3186" i="18" s="1"/>
  <c r="BF3187" i="18" s="1"/>
  <c r="BF3188" i="18" s="1"/>
  <c r="BF3189" i="18" s="1"/>
  <c r="BF3190" i="18" s="1"/>
  <c r="BF3191" i="18" s="1"/>
  <c r="BF3192" i="18" s="1"/>
  <c r="BF3193" i="18" s="1"/>
  <c r="BF3194" i="18" s="1"/>
  <c r="BF3195" i="18" s="1"/>
  <c r="BF3196" i="18" s="1"/>
  <c r="BF3197" i="18" s="1"/>
  <c r="BF3198" i="18" s="1"/>
  <c r="BF3199" i="18" s="1"/>
  <c r="BF3200" i="18" s="1"/>
  <c r="BF3201" i="18" s="1"/>
  <c r="BF3202" i="18" s="1"/>
  <c r="BF3203" i="18" s="1"/>
  <c r="BF3204" i="18" s="1"/>
  <c r="BF3205" i="18" s="1"/>
  <c r="BF3206" i="18" s="1"/>
  <c r="BF3207" i="18" s="1"/>
  <c r="BF3208" i="18" s="1"/>
  <c r="BF3209" i="18" s="1"/>
  <c r="BF3210" i="18" s="1"/>
  <c r="BF3211" i="18" s="1"/>
  <c r="BF3212" i="18" s="1"/>
  <c r="BF3213" i="18" s="1"/>
  <c r="BF3214" i="18" s="1"/>
  <c r="BF3215" i="18" s="1"/>
  <c r="BF3216" i="18" s="1"/>
  <c r="BF3217" i="18" s="1"/>
  <c r="BF3218" i="18" s="1"/>
  <c r="BF3219" i="18" s="1"/>
  <c r="BF3220" i="18" s="1"/>
  <c r="BF3221" i="18" s="1"/>
  <c r="BF3222" i="18" s="1"/>
  <c r="BF3223" i="18" s="1"/>
  <c r="BF3224" i="18" s="1"/>
  <c r="BF3225" i="18" s="1"/>
  <c r="BF3226" i="18" s="1"/>
  <c r="BF3227" i="18" s="1"/>
  <c r="BF3228" i="18" s="1"/>
  <c r="BF3229" i="18" s="1"/>
  <c r="BF3230" i="18" s="1"/>
  <c r="BF3231" i="18" s="1"/>
  <c r="BF3232" i="18" s="1"/>
  <c r="BF3233" i="18" s="1"/>
  <c r="BF3234" i="18" s="1"/>
  <c r="BF3235" i="18" s="1"/>
  <c r="BF3236" i="18" s="1"/>
  <c r="BF3237" i="18" s="1"/>
  <c r="BF3238" i="18" s="1"/>
  <c r="BF3239" i="18" s="1"/>
  <c r="BF3240" i="18" s="1"/>
  <c r="BF3241" i="18" s="1"/>
  <c r="BF3242" i="18" s="1"/>
  <c r="BF3243" i="18" s="1"/>
  <c r="BF3244" i="18" s="1"/>
  <c r="BF3245" i="18" s="1"/>
  <c r="BF3246" i="18" s="1"/>
  <c r="BF3247" i="18" s="1"/>
  <c r="BF3248" i="18" s="1"/>
  <c r="BF3249" i="18" s="1"/>
  <c r="BF3250" i="18" s="1"/>
  <c r="BF3251" i="18" s="1"/>
  <c r="BF3252" i="18" s="1"/>
  <c r="BF3253" i="18" s="1"/>
  <c r="BF3254" i="18" s="1"/>
  <c r="BF3255" i="18" s="1"/>
  <c r="BF3256" i="18" s="1"/>
  <c r="BF3257" i="18" s="1"/>
  <c r="BF3258" i="18" s="1"/>
  <c r="BF3259" i="18" s="1"/>
  <c r="BF3260" i="18" s="1"/>
  <c r="BF3261" i="18" s="1"/>
  <c r="BF3262" i="18" s="1"/>
  <c r="BF3263" i="18" s="1"/>
  <c r="BF3264" i="18" s="1"/>
  <c r="BF3265" i="18" s="1"/>
  <c r="BF3266" i="18" s="1"/>
  <c r="BF3267" i="18" s="1"/>
  <c r="BF3268" i="18" s="1"/>
  <c r="BF3269" i="18" s="1"/>
  <c r="BF3270" i="18" s="1"/>
  <c r="BF3271" i="18" s="1"/>
  <c r="BF3272" i="18" s="1"/>
  <c r="BF3273" i="18" s="1"/>
  <c r="BF3274" i="18" s="1"/>
  <c r="BF3275" i="18" s="1"/>
  <c r="BF3276" i="18" s="1"/>
  <c r="BF3277" i="18" s="1"/>
  <c r="BF3278" i="18" s="1"/>
  <c r="BF3279" i="18" s="1"/>
  <c r="BF3280" i="18" s="1"/>
  <c r="BF3281" i="18" s="1"/>
  <c r="BF3282" i="18" s="1"/>
  <c r="BF3283" i="18" s="1"/>
  <c r="BF3284" i="18" s="1"/>
  <c r="BF3285" i="18" s="1"/>
  <c r="BF3286" i="18" s="1"/>
  <c r="BF3287" i="18" s="1"/>
  <c r="BF3288" i="18" s="1"/>
  <c r="BF3289" i="18" s="1"/>
  <c r="BF3290" i="18" s="1"/>
  <c r="BF3291" i="18" s="1"/>
  <c r="BF3292" i="18" s="1"/>
  <c r="BF3293" i="18" s="1"/>
  <c r="BF3294" i="18" s="1"/>
  <c r="BF3295" i="18" s="1"/>
  <c r="BF3296" i="18" s="1"/>
  <c r="BF3297" i="18" s="1"/>
  <c r="BF3298" i="18" s="1"/>
  <c r="BF3299" i="18" s="1"/>
  <c r="BF3300" i="18" s="1"/>
  <c r="BF3301" i="18" s="1"/>
  <c r="BF3302" i="18" s="1"/>
  <c r="BF3303" i="18" s="1"/>
  <c r="BF3304" i="18" s="1"/>
  <c r="BF3305" i="18" s="1"/>
  <c r="BF3306" i="18" s="1"/>
  <c r="DZ2997" i="18"/>
  <c r="DZ2998" i="18" s="1"/>
  <c r="DZ2999" i="18" s="1"/>
  <c r="DZ3000" i="18" s="1"/>
  <c r="DZ3001" i="18" s="1"/>
  <c r="DZ3002" i="18" s="1"/>
  <c r="DZ3003" i="18" s="1"/>
  <c r="DZ3004" i="18" s="1"/>
  <c r="DZ3005" i="18" s="1"/>
  <c r="DZ3006" i="18" s="1"/>
  <c r="DZ3007" i="18" s="1"/>
  <c r="DZ3008" i="18" s="1"/>
  <c r="DZ3009" i="18" s="1"/>
  <c r="DZ3010" i="18" s="1"/>
  <c r="DZ3011" i="18" s="1"/>
  <c r="DZ3012" i="18" s="1"/>
  <c r="DZ3013" i="18" s="1"/>
  <c r="DZ3014" i="18" s="1"/>
  <c r="DZ3015" i="18" s="1"/>
  <c r="DZ3016" i="18" s="1"/>
  <c r="DZ3017" i="18" s="1"/>
  <c r="DZ3018" i="18" s="1"/>
  <c r="DZ3019" i="18" s="1"/>
  <c r="DZ3020" i="18" s="1"/>
  <c r="DZ3021" i="18" s="1"/>
  <c r="DZ3022" i="18" s="1"/>
  <c r="DZ3023" i="18" s="1"/>
  <c r="DZ3024" i="18" s="1"/>
  <c r="DZ3025" i="18" s="1"/>
  <c r="DZ3026" i="18" s="1"/>
  <c r="DZ3027" i="18" s="1"/>
  <c r="DZ3028" i="18" s="1"/>
  <c r="DZ3029" i="18" s="1"/>
  <c r="DZ3030" i="18" s="1"/>
  <c r="DZ3031" i="18" s="1"/>
  <c r="DZ3032" i="18" s="1"/>
  <c r="DZ3033" i="18" s="1"/>
  <c r="DZ3034" i="18" s="1"/>
  <c r="DZ3035" i="18" s="1"/>
  <c r="DZ3036" i="18" s="1"/>
  <c r="DZ3037" i="18" s="1"/>
  <c r="DZ3038" i="18" s="1"/>
  <c r="DZ3039" i="18" s="1"/>
  <c r="DZ3040" i="18" s="1"/>
  <c r="DZ3041" i="18" s="1"/>
  <c r="DZ3042" i="18" s="1"/>
  <c r="DZ3043" i="18" s="1"/>
  <c r="DZ3044" i="18" s="1"/>
  <c r="DZ3045" i="18" s="1"/>
  <c r="DZ3046" i="18" s="1"/>
  <c r="DZ3047" i="18" s="1"/>
  <c r="DZ3048" i="18" s="1"/>
  <c r="DZ3049" i="18" s="1"/>
  <c r="DZ3050" i="18" s="1"/>
  <c r="DZ3051" i="18" s="1"/>
  <c r="DZ3052" i="18" s="1"/>
  <c r="DZ3053" i="18" s="1"/>
  <c r="DZ3054" i="18" s="1"/>
  <c r="DZ3055" i="18" s="1"/>
  <c r="DZ3056" i="18" s="1"/>
  <c r="DZ3057" i="18" s="1"/>
  <c r="DZ3058" i="18" s="1"/>
  <c r="DZ3059" i="18" s="1"/>
  <c r="DZ3060" i="18" s="1"/>
  <c r="DZ3061" i="18" s="1"/>
  <c r="DZ3062" i="18" s="1"/>
  <c r="DZ3063" i="18" s="1"/>
  <c r="DZ3064" i="18" s="1"/>
  <c r="DZ3065" i="18" s="1"/>
  <c r="DZ3066" i="18" s="1"/>
  <c r="DZ3067" i="18" s="1"/>
  <c r="DZ3068" i="18" s="1"/>
  <c r="DZ3069" i="18" s="1"/>
  <c r="DZ3070" i="18" s="1"/>
  <c r="DZ3071" i="18" s="1"/>
  <c r="DZ3072" i="18" s="1"/>
  <c r="DZ3073" i="18" s="1"/>
  <c r="DZ3074" i="18" s="1"/>
  <c r="DZ3075" i="18" s="1"/>
  <c r="DZ3076" i="18" s="1"/>
  <c r="DZ3077" i="18" s="1"/>
  <c r="DZ3078" i="18" s="1"/>
  <c r="DZ3079" i="18" s="1"/>
  <c r="DZ3080" i="18" s="1"/>
  <c r="DZ3081" i="18" s="1"/>
  <c r="BQ2997" i="18"/>
  <c r="BQ2998" i="18" s="1"/>
  <c r="BQ2999" i="18" s="1"/>
  <c r="BQ3000" i="18" s="1"/>
  <c r="BQ3001" i="18" s="1"/>
  <c r="BQ3002" i="18" s="1"/>
  <c r="BQ3003" i="18" s="1"/>
  <c r="BQ3004" i="18" s="1"/>
  <c r="BQ3005" i="18" s="1"/>
  <c r="BQ3006" i="18" s="1"/>
  <c r="BQ3007" i="18" s="1"/>
  <c r="BQ3008" i="18" s="1"/>
  <c r="BQ3009" i="18" s="1"/>
  <c r="BQ3010" i="18" s="1"/>
  <c r="BQ3011" i="18" s="1"/>
  <c r="BQ3012" i="18" s="1"/>
  <c r="BQ3013" i="18" s="1"/>
  <c r="BQ3014" i="18" s="1"/>
  <c r="BQ3015" i="18" s="1"/>
  <c r="BQ3016" i="18" s="1"/>
  <c r="BQ3017" i="18" s="1"/>
  <c r="BQ3018" i="18" s="1"/>
  <c r="BQ3019" i="18" s="1"/>
  <c r="BQ3020" i="18" s="1"/>
  <c r="BQ3021" i="18" s="1"/>
  <c r="BQ3022" i="18" s="1"/>
  <c r="BQ3023" i="18" s="1"/>
  <c r="BQ3024" i="18" s="1"/>
  <c r="BQ3025" i="18" s="1"/>
  <c r="BQ3026" i="18" s="1"/>
  <c r="BQ3027" i="18" s="1"/>
  <c r="BQ3028" i="18" s="1"/>
  <c r="BQ3029" i="18" s="1"/>
  <c r="BQ3030" i="18" s="1"/>
  <c r="BQ3031" i="18" s="1"/>
  <c r="BQ3032" i="18" s="1"/>
  <c r="BQ3033" i="18" s="1"/>
  <c r="BQ3034" i="18" s="1"/>
  <c r="BQ3035" i="18" s="1"/>
  <c r="BQ3036" i="18" s="1"/>
  <c r="BQ3037" i="18" s="1"/>
  <c r="BQ3038" i="18" s="1"/>
  <c r="BQ3039" i="18" s="1"/>
  <c r="BQ3040" i="18" s="1"/>
  <c r="BQ3041" i="18" s="1"/>
  <c r="BQ3042" i="18" s="1"/>
  <c r="BQ3043" i="18" s="1"/>
  <c r="BQ3044" i="18" s="1"/>
  <c r="BQ3045" i="18" s="1"/>
  <c r="BQ3046" i="18" s="1"/>
  <c r="BQ3047" i="18" s="1"/>
  <c r="BQ3048" i="18" s="1"/>
  <c r="BQ3049" i="18" s="1"/>
  <c r="BQ3050" i="18" s="1"/>
  <c r="BQ3051" i="18" s="1"/>
  <c r="BQ3052" i="18" s="1"/>
  <c r="BQ3053" i="18" s="1"/>
  <c r="BQ3054" i="18" s="1"/>
  <c r="BQ3055" i="18" s="1"/>
  <c r="BQ3056" i="18" s="1"/>
  <c r="BQ3057" i="18" s="1"/>
  <c r="BQ3058" i="18" s="1"/>
  <c r="BQ3059" i="18" s="1"/>
  <c r="BQ3060" i="18" s="1"/>
  <c r="BQ3061" i="18" s="1"/>
  <c r="BQ3062" i="18" s="1"/>
  <c r="BQ3063" i="18" s="1"/>
  <c r="BQ3064" i="18" s="1"/>
  <c r="BQ3065" i="18" s="1"/>
  <c r="BQ3066" i="18" s="1"/>
  <c r="BQ3067" i="18" s="1"/>
  <c r="BQ3068" i="18" s="1"/>
  <c r="BQ3069" i="18" s="1"/>
  <c r="BQ3070" i="18" s="1"/>
  <c r="BQ3071" i="18" s="1"/>
  <c r="BQ3072" i="18" s="1"/>
  <c r="BQ3073" i="18" s="1"/>
  <c r="BQ3074" i="18" s="1"/>
  <c r="BQ3075" i="18" s="1"/>
  <c r="BQ3076" i="18" s="1"/>
  <c r="BQ3077" i="18" s="1"/>
  <c r="BQ3078" i="18" s="1"/>
  <c r="BQ3079" i="18" s="1"/>
  <c r="BQ3080" i="18" s="1"/>
  <c r="BQ3081" i="18" s="1"/>
  <c r="BQ3082" i="18" s="1"/>
  <c r="BQ3083" i="18" s="1"/>
  <c r="BQ3084" i="18" s="1"/>
  <c r="BQ3085" i="18" s="1"/>
  <c r="BQ3086" i="18" s="1"/>
  <c r="BQ3087" i="18" s="1"/>
  <c r="BQ3088" i="18" s="1"/>
  <c r="BQ3089" i="18" s="1"/>
  <c r="BQ3090" i="18" s="1"/>
  <c r="BQ3091" i="18" s="1"/>
  <c r="BQ3092" i="18" s="1"/>
  <c r="BQ3093" i="18" s="1"/>
  <c r="BQ3094" i="18" s="1"/>
  <c r="BQ3095" i="18" s="1"/>
  <c r="BQ3096" i="18" s="1"/>
  <c r="BQ3097" i="18" s="1"/>
  <c r="BQ3098" i="18" s="1"/>
  <c r="BQ3099" i="18" s="1"/>
  <c r="BQ3100" i="18" s="1"/>
  <c r="BQ3101" i="18" s="1"/>
  <c r="BQ3102" i="18" s="1"/>
  <c r="BQ3103" i="18" s="1"/>
  <c r="BQ3104" i="18" s="1"/>
  <c r="BQ3105" i="18" s="1"/>
  <c r="BQ3106" i="18" s="1"/>
  <c r="BQ3107" i="18" s="1"/>
  <c r="BQ3108" i="18" s="1"/>
  <c r="BQ3109" i="18" s="1"/>
  <c r="BQ3110" i="18" s="1"/>
  <c r="BQ3111" i="18" s="1"/>
  <c r="BQ3112" i="18" s="1"/>
  <c r="BQ3113" i="18" s="1"/>
  <c r="BQ3114" i="18" s="1"/>
  <c r="BQ3115" i="18" s="1"/>
  <c r="BQ3116" i="18" s="1"/>
  <c r="BQ3117" i="18" s="1"/>
  <c r="BQ3118" i="18" s="1"/>
  <c r="BQ3119" i="18" s="1"/>
  <c r="BQ3120" i="18" s="1"/>
  <c r="BQ3121" i="18" s="1"/>
  <c r="BQ3122" i="18" s="1"/>
  <c r="BQ3123" i="18" s="1"/>
  <c r="BQ3124" i="18" s="1"/>
  <c r="BQ3125" i="18" s="1"/>
  <c r="BQ3126" i="18" s="1"/>
  <c r="BQ3127" i="18" s="1"/>
  <c r="BQ3128" i="18" s="1"/>
  <c r="BQ3129" i="18" s="1"/>
  <c r="BQ3130" i="18" s="1"/>
  <c r="BQ3131" i="18" s="1"/>
  <c r="BQ3132" i="18" s="1"/>
  <c r="BQ3133" i="18" s="1"/>
  <c r="BQ3134" i="18" s="1"/>
  <c r="BQ3135" i="18" s="1"/>
  <c r="BQ3136" i="18" s="1"/>
  <c r="BQ3137" i="18" s="1"/>
  <c r="BQ3138" i="18" s="1"/>
  <c r="BQ3139" i="18" s="1"/>
  <c r="BQ3140" i="18" s="1"/>
  <c r="BQ3141" i="18" s="1"/>
  <c r="BQ3142" i="18" s="1"/>
  <c r="BQ3143" i="18" s="1"/>
  <c r="BQ3144" i="18" s="1"/>
  <c r="BQ3145" i="18" s="1"/>
  <c r="BQ3146" i="18" s="1"/>
  <c r="BQ3147" i="18" s="1"/>
  <c r="BQ3148" i="18" s="1"/>
  <c r="BQ3149" i="18" s="1"/>
  <c r="BQ3150" i="18" s="1"/>
  <c r="BQ3151" i="18" s="1"/>
  <c r="BQ3152" i="18" s="1"/>
  <c r="BQ3153" i="18" s="1"/>
  <c r="BQ3154" i="18" s="1"/>
  <c r="BQ3155" i="18" s="1"/>
  <c r="BQ3156" i="18" s="1"/>
  <c r="BQ3157" i="18" s="1"/>
  <c r="BQ3158" i="18" s="1"/>
  <c r="BQ3159" i="18" s="1"/>
  <c r="BQ3160" i="18" s="1"/>
  <c r="BQ3161" i="18" s="1"/>
  <c r="BQ3162" i="18" s="1"/>
  <c r="BQ3163" i="18" s="1"/>
  <c r="BQ3164" i="18" s="1"/>
  <c r="BQ3165" i="18" s="1"/>
  <c r="BQ3166" i="18" s="1"/>
  <c r="BQ3167" i="18" s="1"/>
  <c r="BQ3168" i="18" s="1"/>
  <c r="BQ3169" i="18" s="1"/>
  <c r="BQ3170" i="18" s="1"/>
  <c r="BQ3171" i="18" s="1"/>
  <c r="BQ3172" i="18" s="1"/>
  <c r="HR3278" i="18"/>
  <c r="HR3279" i="18" s="1"/>
  <c r="HR3280" i="18" s="1"/>
  <c r="HR3281" i="18" s="1"/>
  <c r="HR3282" i="18" s="1"/>
  <c r="HR3283" i="18" s="1"/>
  <c r="HR3284" i="18" s="1"/>
  <c r="HR3285" i="18" s="1"/>
  <c r="HR3286" i="18" s="1"/>
  <c r="HR3287" i="18" s="1"/>
  <c r="HR3288" i="18" s="1"/>
  <c r="HR3289" i="18" s="1"/>
  <c r="HR3290" i="18" s="1"/>
  <c r="HR3291" i="18" s="1"/>
  <c r="HR3292" i="18" s="1"/>
  <c r="HR3293" i="18" s="1"/>
  <c r="HR3294" i="18" s="1"/>
  <c r="HR3295" i="18" s="1"/>
  <c r="HR3296" i="18" s="1"/>
  <c r="HR3297" i="18" s="1"/>
  <c r="HR3298" i="18" s="1"/>
  <c r="HR3299" i="18" s="1"/>
  <c r="HR3300" i="18" s="1"/>
  <c r="HR3301" i="18" s="1"/>
  <c r="HR3302" i="18" s="1"/>
  <c r="HR3303" i="18" s="1"/>
  <c r="HR3304" i="18" s="1"/>
  <c r="HR3305" i="18" s="1"/>
  <c r="HR3306" i="18" s="1"/>
  <c r="HR3307" i="18" s="1"/>
  <c r="HR3308" i="18" s="1"/>
  <c r="HR3309" i="18" s="1"/>
  <c r="HR3310" i="18" s="1"/>
  <c r="HR3311" i="18" s="1"/>
  <c r="HR3312" i="18" s="1"/>
  <c r="HR3313" i="18" s="1"/>
  <c r="HR3314" i="18" s="1"/>
  <c r="HR3315" i="18" s="1"/>
  <c r="HR3316" i="18" s="1"/>
  <c r="HR3317" i="18" s="1"/>
  <c r="HR3318" i="18" s="1"/>
  <c r="HR3319" i="18" s="1"/>
  <c r="HR3320" i="18" s="1"/>
  <c r="HR3321" i="18" s="1"/>
  <c r="HR3322" i="18" s="1"/>
  <c r="HR3323" i="18" s="1"/>
  <c r="HR3324" i="18" s="1"/>
  <c r="HR3325" i="18" s="1"/>
  <c r="HR3326" i="18" s="1"/>
  <c r="HR3327" i="18" s="1"/>
  <c r="HR3328" i="18" s="1"/>
  <c r="HR3329" i="18" s="1"/>
  <c r="HR3330" i="18" s="1"/>
  <c r="HR3331" i="18" s="1"/>
  <c r="HR3332" i="18" s="1"/>
  <c r="HR3333" i="18" s="1"/>
  <c r="HR3334" i="18" s="1"/>
  <c r="HR3335" i="18" s="1"/>
  <c r="HR3336" i="18" s="1"/>
  <c r="HR3337" i="18" s="1"/>
  <c r="HR3338" i="18" s="1"/>
  <c r="HR3339" i="18" s="1"/>
  <c r="HR3340" i="18" s="1"/>
  <c r="HR3341" i="18" s="1"/>
  <c r="HR3342" i="18" s="1"/>
  <c r="HR3343" i="18" s="1"/>
  <c r="HR3344" i="18" s="1"/>
  <c r="HR3345" i="18" s="1"/>
  <c r="HR3346" i="18" s="1"/>
  <c r="HR3347" i="18" s="1"/>
  <c r="HR3348" i="18" s="1"/>
  <c r="HR3349" i="18" s="1"/>
  <c r="HR3350" i="18" s="1"/>
  <c r="HR3351" i="18" s="1"/>
  <c r="HR3352" i="18" s="1"/>
  <c r="HR3353" i="18" s="1"/>
  <c r="HR3354" i="18" s="1"/>
  <c r="HR3355" i="18" s="1"/>
  <c r="HR3356" i="18" s="1"/>
  <c r="HR3357" i="18" s="1"/>
  <c r="HR3358" i="18" s="1"/>
  <c r="HR3359" i="18" s="1"/>
  <c r="HR3360" i="18" s="1"/>
  <c r="HR3361" i="18" s="1"/>
  <c r="HR3362" i="18" s="1"/>
  <c r="HR3363" i="18" s="1"/>
  <c r="HR3364" i="18" s="1"/>
  <c r="HR3365" i="18" s="1"/>
  <c r="HR3366" i="18" s="1"/>
  <c r="HR3367" i="18" s="1"/>
  <c r="HR3368" i="18" s="1"/>
  <c r="HR3369" i="18" s="1"/>
  <c r="HR3370" i="18" s="1"/>
  <c r="HR3371" i="18" s="1"/>
  <c r="HR3372" i="18" s="1"/>
  <c r="HR3373" i="18" s="1"/>
  <c r="HR3374" i="18" s="1"/>
  <c r="HR3375" i="18" s="1"/>
  <c r="HR3376" i="18" s="1"/>
  <c r="HR3377" i="18" s="1"/>
  <c r="HR3378" i="18" s="1"/>
  <c r="HR3379" i="18" s="1"/>
  <c r="HR3380" i="18" s="1"/>
  <c r="HR3381" i="18" s="1"/>
  <c r="HR3382" i="18" s="1"/>
  <c r="HR3383" i="18" s="1"/>
  <c r="HR3384" i="18" s="1"/>
  <c r="HR3385" i="18" s="1"/>
  <c r="HR3386" i="18" s="1"/>
  <c r="HR3387" i="18" s="1"/>
  <c r="HR3388" i="18" s="1"/>
  <c r="HR3389" i="18" s="1"/>
  <c r="HR3390" i="18" s="1"/>
  <c r="HR3391" i="18" s="1"/>
  <c r="HR3392" i="18" s="1"/>
  <c r="HR3393" i="18" s="1"/>
  <c r="HR3394" i="18" s="1"/>
  <c r="HR3395" i="18" s="1"/>
  <c r="HR3396" i="18" s="1"/>
  <c r="HR3397" i="18" s="1"/>
  <c r="HR3398" i="18" s="1"/>
  <c r="HR3399" i="18" s="1"/>
  <c r="HR3400" i="18" s="1"/>
  <c r="HR3401" i="18" s="1"/>
  <c r="HR3402" i="18" s="1"/>
  <c r="HR3403" i="18" s="1"/>
  <c r="HR3404" i="18" s="1"/>
  <c r="HR3405" i="18" s="1"/>
  <c r="HR3406" i="18" s="1"/>
  <c r="HR3407" i="18" s="1"/>
  <c r="HR3408" i="18" s="1"/>
  <c r="HR3409" i="18" s="1"/>
  <c r="HR3410" i="18" s="1"/>
  <c r="HR3411" i="18" s="1"/>
  <c r="HR3412" i="18" s="1"/>
  <c r="HR3413" i="18" s="1"/>
  <c r="HR3414" i="18" s="1"/>
  <c r="HR3415" i="18" s="1"/>
  <c r="HR3416" i="18" s="1"/>
  <c r="HR3417" i="18" s="1"/>
  <c r="HR3418" i="18" s="1"/>
  <c r="HR3419" i="18" s="1"/>
  <c r="HR3420" i="18" s="1"/>
  <c r="HR3421" i="18" s="1"/>
  <c r="HR3422" i="18" s="1"/>
  <c r="HR3423" i="18" s="1"/>
  <c r="HR3424" i="18" s="1"/>
  <c r="HR3425" i="18" s="1"/>
  <c r="HR3426" i="18" s="1"/>
  <c r="HR3427" i="18" s="1"/>
  <c r="HR3428" i="18" s="1"/>
  <c r="HR3429" i="18" s="1"/>
  <c r="HR3430" i="18" s="1"/>
  <c r="HR3431" i="18" s="1"/>
  <c r="HR3432" i="18" s="1"/>
  <c r="HR3433" i="18" s="1"/>
  <c r="HR3434" i="18" s="1"/>
  <c r="HR3435" i="18" s="1"/>
  <c r="HR3436" i="18" s="1"/>
  <c r="HR3437" i="18" s="1"/>
  <c r="HR3438" i="18" s="1"/>
  <c r="HR3439" i="18" s="1"/>
  <c r="HR3440" i="18" s="1"/>
  <c r="HR3441" i="18" s="1"/>
  <c r="HR3442" i="18" s="1"/>
  <c r="HR3443" i="18" s="1"/>
  <c r="HR3444" i="18" s="1"/>
  <c r="HR3445" i="18" s="1"/>
  <c r="HR3446" i="18" s="1"/>
  <c r="HR3447" i="18" s="1"/>
  <c r="HR3448" i="18" s="1"/>
  <c r="HR3449" i="18" s="1"/>
  <c r="HR3450" i="18" s="1"/>
  <c r="HR3451" i="18" s="1"/>
  <c r="HR3452" i="18" s="1"/>
  <c r="FL3278" i="18"/>
  <c r="FL3279" i="18" s="1"/>
  <c r="FL3280" i="18" s="1"/>
  <c r="FL3281" i="18" s="1"/>
  <c r="FL3282" i="18" s="1"/>
  <c r="FL3283" i="18" s="1"/>
  <c r="FL3284" i="18" s="1"/>
  <c r="FL3285" i="18" s="1"/>
  <c r="FL3286" i="18" s="1"/>
  <c r="FL3287" i="18" s="1"/>
  <c r="FL3288" i="18" s="1"/>
  <c r="FL3289" i="18" s="1"/>
  <c r="FL3290" i="18" s="1"/>
  <c r="FL3291" i="18" s="1"/>
  <c r="FL3292" i="18" s="1"/>
  <c r="FL3293" i="18" s="1"/>
  <c r="FL3294" i="18" s="1"/>
  <c r="FL3295" i="18" s="1"/>
  <c r="FL3296" i="18" s="1"/>
  <c r="FL3297" i="18" s="1"/>
  <c r="FL3298" i="18" s="1"/>
  <c r="FL3299" i="18" s="1"/>
  <c r="FL3300" i="18" s="1"/>
  <c r="FL3301" i="18" s="1"/>
  <c r="FL3302" i="18" s="1"/>
  <c r="FL3303" i="18" s="1"/>
  <c r="FL3304" i="18" s="1"/>
  <c r="FL3305" i="18" s="1"/>
  <c r="FL3306" i="18" s="1"/>
  <c r="FL3307" i="18" s="1"/>
  <c r="FL3308" i="18" s="1"/>
  <c r="FL3309" i="18" s="1"/>
  <c r="FL3310" i="18" s="1"/>
  <c r="FL3311" i="18" s="1"/>
  <c r="FL3312" i="18" s="1"/>
  <c r="FL3313" i="18" s="1"/>
  <c r="FL3314" i="18" s="1"/>
  <c r="FL3315" i="18" s="1"/>
  <c r="FL3316" i="18" s="1"/>
  <c r="FL3317" i="18" s="1"/>
  <c r="FL3318" i="18" s="1"/>
  <c r="FL3319" i="18" s="1"/>
  <c r="FL3320" i="18" s="1"/>
  <c r="FL3321" i="18" s="1"/>
  <c r="FL3322" i="18" s="1"/>
  <c r="FL3323" i="18" s="1"/>
  <c r="FL3324" i="18" s="1"/>
  <c r="FL3325" i="18" s="1"/>
  <c r="FL3326" i="18" s="1"/>
  <c r="FL3327" i="18" s="1"/>
  <c r="FL3328" i="18" s="1"/>
  <c r="FL3329" i="18" s="1"/>
  <c r="FL3330" i="18" s="1"/>
  <c r="FL3331" i="18" s="1"/>
  <c r="FL3332" i="18" s="1"/>
  <c r="FL3333" i="18" s="1"/>
  <c r="FL3334" i="18" s="1"/>
  <c r="FL3335" i="18" s="1"/>
  <c r="FL3336" i="18" s="1"/>
  <c r="FL3337" i="18" s="1"/>
  <c r="FL3338" i="18" s="1"/>
  <c r="FL3339" i="18" s="1"/>
  <c r="FL3340" i="18" s="1"/>
  <c r="FL3341" i="18" s="1"/>
  <c r="FL3342" i="18" s="1"/>
  <c r="FL3343" i="18" s="1"/>
  <c r="FL3344" i="18" s="1"/>
  <c r="FL3345" i="18" s="1"/>
  <c r="FL3346" i="18" s="1"/>
  <c r="FL3347" i="18" s="1"/>
  <c r="FL3348" i="18" s="1"/>
  <c r="FL3349" i="18" s="1"/>
  <c r="FL3350" i="18" s="1"/>
  <c r="FL3351" i="18" s="1"/>
  <c r="FL3352" i="18" s="1"/>
  <c r="FL3353" i="18" s="1"/>
  <c r="FL3354" i="18" s="1"/>
  <c r="FL3355" i="18" s="1"/>
  <c r="FL3356" i="18" s="1"/>
  <c r="FL3357" i="18" s="1"/>
  <c r="FL3358" i="18" s="1"/>
  <c r="FL3359" i="18" s="1"/>
  <c r="FL3360" i="18" s="1"/>
  <c r="FL3361" i="18" s="1"/>
  <c r="FL3362" i="18" s="1"/>
  <c r="FL3363" i="18" s="1"/>
  <c r="FL3364" i="18" s="1"/>
  <c r="FL3365" i="18" s="1"/>
  <c r="FL3366" i="18" s="1"/>
  <c r="FL3367" i="18" s="1"/>
  <c r="FL3368" i="18" s="1"/>
  <c r="FL3369" i="18" s="1"/>
  <c r="FL3370" i="18" s="1"/>
  <c r="FL3371" i="18" s="1"/>
  <c r="FL3372" i="18" s="1"/>
  <c r="FL3373" i="18" s="1"/>
  <c r="FL3374" i="18" s="1"/>
  <c r="FL3375" i="18" s="1"/>
  <c r="FL3376" i="18" s="1"/>
  <c r="FL3377" i="18" s="1"/>
  <c r="FL3378" i="18" s="1"/>
  <c r="FL3379" i="18" s="1"/>
  <c r="FL3380" i="18" s="1"/>
  <c r="FL3381" i="18" s="1"/>
  <c r="FL3382" i="18" s="1"/>
  <c r="FL3383" i="18" s="1"/>
  <c r="FL3384" i="18" s="1"/>
  <c r="FL3385" i="18" s="1"/>
  <c r="FL3386" i="18" s="1"/>
  <c r="FL3387" i="18" s="1"/>
  <c r="FL3388" i="18" s="1"/>
  <c r="FL3389" i="18" s="1"/>
  <c r="FL3390" i="18" s="1"/>
  <c r="FL3391" i="18" s="1"/>
  <c r="FL3392" i="18" s="1"/>
  <c r="FL3393" i="18" s="1"/>
  <c r="FL3394" i="18" s="1"/>
  <c r="FL3395" i="18" s="1"/>
  <c r="FL3396" i="18" s="1"/>
  <c r="FL3397" i="18" s="1"/>
  <c r="FL3398" i="18" s="1"/>
  <c r="FL3399" i="18" s="1"/>
  <c r="FL3400" i="18" s="1"/>
  <c r="FL3401" i="18" s="1"/>
  <c r="FL3402" i="18" s="1"/>
  <c r="FL3403" i="18" s="1"/>
  <c r="FL3404" i="18" s="1"/>
  <c r="FL3405" i="18" s="1"/>
  <c r="FL3406" i="18" s="1"/>
  <c r="FL3407" i="18" s="1"/>
  <c r="FL3408" i="18" s="1"/>
  <c r="FL3409" i="18" s="1"/>
  <c r="FL3410" i="18" s="1"/>
  <c r="FL3411" i="18" s="1"/>
  <c r="FL3412" i="18" s="1"/>
  <c r="FL3413" i="18" s="1"/>
  <c r="FL3414" i="18" s="1"/>
  <c r="FL3415" i="18" s="1"/>
  <c r="FL3416" i="18" s="1"/>
  <c r="FL3417" i="18" s="1"/>
  <c r="FL3418" i="18" s="1"/>
  <c r="FL3419" i="18" s="1"/>
  <c r="FL3420" i="18" s="1"/>
  <c r="FL3421" i="18" s="1"/>
  <c r="FL3422" i="18" s="1"/>
  <c r="FL3423" i="18" s="1"/>
  <c r="FL3424" i="18" s="1"/>
  <c r="FL3425" i="18" s="1"/>
  <c r="FL3426" i="18" s="1"/>
  <c r="FL3427" i="18" s="1"/>
  <c r="FL3428" i="18" s="1"/>
  <c r="FL3429" i="18" s="1"/>
  <c r="FL3430" i="18" s="1"/>
  <c r="FL3431" i="18" s="1"/>
  <c r="FL3432" i="18" s="1"/>
  <c r="FL3433" i="18" s="1"/>
  <c r="FL3434" i="18" s="1"/>
  <c r="FL3435" i="18" s="1"/>
  <c r="FL3436" i="18" s="1"/>
  <c r="FL3437" i="18" s="1"/>
  <c r="FL3438" i="18" s="1"/>
  <c r="FL3439" i="18" s="1"/>
  <c r="FL3440" i="18" s="1"/>
  <c r="FL3441" i="18" s="1"/>
  <c r="FL3442" i="18" s="1"/>
  <c r="FL3443" i="18" s="1"/>
  <c r="FL3444" i="18" s="1"/>
  <c r="FL3445" i="18" s="1"/>
  <c r="FL3446" i="18" s="1"/>
  <c r="FL3447" i="18" s="1"/>
  <c r="FL3448" i="18" s="1"/>
  <c r="FL3449" i="18" s="1"/>
  <c r="FL3450" i="18" s="1"/>
  <c r="FL3451" i="18" s="1"/>
  <c r="FL3452" i="18" s="1"/>
  <c r="FL3453" i="18" s="1"/>
  <c r="FL3454" i="18" s="1"/>
  <c r="FL3455" i="18" s="1"/>
  <c r="FL3456" i="18" s="1"/>
  <c r="FL3457" i="18" s="1"/>
  <c r="FL3458" i="18" s="1"/>
  <c r="FL3459" i="18" s="1"/>
  <c r="FL3460" i="18" s="1"/>
  <c r="FL3461" i="18" s="1"/>
  <c r="FL3462" i="18" s="1"/>
  <c r="FL3463" i="18" s="1"/>
  <c r="FL3464" i="18" s="1"/>
  <c r="FL3465" i="18" s="1"/>
  <c r="FL3466" i="18" s="1"/>
  <c r="FL3467" i="18" s="1"/>
  <c r="FL3468" i="18" s="1"/>
  <c r="FL3469" i="18" s="1"/>
  <c r="FL3470" i="18" s="1"/>
  <c r="FL3471" i="18" s="1"/>
  <c r="FL3472" i="18" s="1"/>
  <c r="AP3073" i="18"/>
  <c r="AP3074" i="18" s="1"/>
  <c r="AP3075" i="18" s="1"/>
  <c r="AP3076" i="18" s="1"/>
  <c r="AP3077" i="18" s="1"/>
  <c r="AP3078" i="18" s="1"/>
  <c r="AP3079" i="18" s="1"/>
  <c r="AP3080" i="18" s="1"/>
  <c r="AP3081" i="18" s="1"/>
  <c r="AP3082" i="18" s="1"/>
  <c r="AP3083" i="18" s="1"/>
  <c r="AP3084" i="18" s="1"/>
  <c r="AP3085" i="18" s="1"/>
  <c r="AP3086" i="18" s="1"/>
  <c r="AP3087" i="18" s="1"/>
  <c r="AP3088" i="18" s="1"/>
  <c r="AP3089" i="18" s="1"/>
  <c r="AP3090" i="18" s="1"/>
  <c r="AP3091" i="18" s="1"/>
  <c r="AP3092" i="18" s="1"/>
  <c r="AP3093" i="18" s="1"/>
  <c r="AP3094" i="18" s="1"/>
  <c r="AP3095" i="18" s="1"/>
  <c r="AP3096" i="18" s="1"/>
  <c r="AP3097" i="18" s="1"/>
  <c r="AP3098" i="18" s="1"/>
  <c r="AP3099" i="18" s="1"/>
  <c r="AP3100" i="18" s="1"/>
  <c r="AP3101" i="18" s="1"/>
  <c r="AP3102" i="18" s="1"/>
  <c r="AP3103" i="18" s="1"/>
  <c r="AP3104" i="18" s="1"/>
  <c r="AP3105" i="18" s="1"/>
  <c r="AP3106" i="18" s="1"/>
  <c r="AP3107" i="18" s="1"/>
  <c r="AP3108" i="18" s="1"/>
  <c r="AP3109" i="18" s="1"/>
  <c r="AP3110" i="18" s="1"/>
  <c r="AP3111" i="18" s="1"/>
  <c r="AP3112" i="18" s="1"/>
  <c r="AP3113" i="18" s="1"/>
  <c r="AP3114" i="18" s="1"/>
  <c r="AP3115" i="18" s="1"/>
  <c r="AP3116" i="18" s="1"/>
  <c r="AP3117" i="18" s="1"/>
  <c r="AP3118" i="18" s="1"/>
  <c r="AP3119" i="18" s="1"/>
  <c r="AP3120" i="18" s="1"/>
  <c r="AP3121" i="18" s="1"/>
  <c r="AP3122" i="18" s="1"/>
  <c r="AP3123" i="18" s="1"/>
  <c r="AP3124" i="18" s="1"/>
  <c r="AP3125" i="18" s="1"/>
  <c r="AP3126" i="18" s="1"/>
  <c r="AP3127" i="18" s="1"/>
  <c r="AP3128" i="18" s="1"/>
  <c r="AP3129" i="18" s="1"/>
  <c r="AP3130" i="18" s="1"/>
  <c r="AP3131" i="18" s="1"/>
  <c r="AP3132" i="18" s="1"/>
  <c r="AP3133" i="18" s="1"/>
  <c r="AP3134" i="18" s="1"/>
  <c r="AP3135" i="18" s="1"/>
  <c r="AP3136" i="18" s="1"/>
  <c r="AP3137" i="18" s="1"/>
  <c r="AP3138" i="18" s="1"/>
  <c r="AP3139" i="18" s="1"/>
  <c r="AP3140" i="18" s="1"/>
  <c r="AP3141" i="18" s="1"/>
  <c r="AP3142" i="18" s="1"/>
  <c r="AP3143" i="18" s="1"/>
  <c r="AP3144" i="18" s="1"/>
  <c r="AP3145" i="18" s="1"/>
  <c r="AP3146" i="18" s="1"/>
  <c r="AP3147" i="18" s="1"/>
  <c r="AP3148" i="18" s="1"/>
  <c r="AP3149" i="18" s="1"/>
  <c r="AP3150" i="18" s="1"/>
  <c r="AP3151" i="18" s="1"/>
  <c r="AP3152" i="18" s="1"/>
  <c r="AP3153" i="18" s="1"/>
  <c r="AP3154" i="18" s="1"/>
  <c r="AP3155" i="18" s="1"/>
  <c r="AP3156" i="18" s="1"/>
  <c r="AP3157" i="18" s="1"/>
  <c r="AP3158" i="18" s="1"/>
  <c r="AP3159" i="18" s="1"/>
  <c r="AP3160" i="18" s="1"/>
  <c r="AP3161" i="18" s="1"/>
  <c r="AP3162" i="18" s="1"/>
  <c r="AP3163" i="18" s="1"/>
  <c r="AP3164" i="18" s="1"/>
  <c r="AP3165" i="18" s="1"/>
  <c r="AP3166" i="18" s="1"/>
  <c r="AP3167" i="18" s="1"/>
  <c r="AP3168" i="18" s="1"/>
  <c r="AP3169" i="18" s="1"/>
  <c r="AP3170" i="18" s="1"/>
  <c r="AP3171" i="18" s="1"/>
  <c r="AP3172" i="18" s="1"/>
  <c r="AP3173" i="18" s="1"/>
  <c r="AP3174" i="18" s="1"/>
  <c r="AP3175" i="18" s="1"/>
  <c r="AP3176" i="18" s="1"/>
  <c r="AP3177" i="18" s="1"/>
  <c r="AP3178" i="18" s="1"/>
  <c r="AP3179" i="18" s="1"/>
  <c r="AP3180" i="18" s="1"/>
  <c r="AP3181" i="18" s="1"/>
  <c r="AP3182" i="18" s="1"/>
  <c r="AP3183" i="18" s="1"/>
  <c r="AP3184" i="18" s="1"/>
  <c r="AP3185" i="18" s="1"/>
  <c r="AP3186" i="18" s="1"/>
  <c r="AP3187" i="18" s="1"/>
  <c r="AP3188" i="18" s="1"/>
  <c r="AP3189" i="18" s="1"/>
  <c r="AP3190" i="18" s="1"/>
  <c r="AP3191" i="18" s="1"/>
  <c r="AP3192" i="18" s="1"/>
  <c r="AP3193" i="18" s="1"/>
  <c r="AP3194" i="18" s="1"/>
  <c r="AP3195" i="18" s="1"/>
  <c r="AP3196" i="18" s="1"/>
  <c r="AP3197" i="18" s="1"/>
  <c r="AP3198" i="18" s="1"/>
  <c r="AP3199" i="18" s="1"/>
  <c r="AP3200" i="18" s="1"/>
  <c r="AP3201" i="18" s="1"/>
  <c r="AP3202" i="18" s="1"/>
  <c r="AP3203" i="18" s="1"/>
  <c r="AP3204" i="18" s="1"/>
  <c r="AP3205" i="18" s="1"/>
  <c r="AP3206" i="18" s="1"/>
  <c r="AP3207" i="18" s="1"/>
  <c r="AP3208" i="18" s="1"/>
  <c r="AP3209" i="18" s="1"/>
  <c r="AP3210" i="18" s="1"/>
  <c r="AP3211" i="18" s="1"/>
  <c r="AP3212" i="18" s="1"/>
  <c r="AP3213" i="18" s="1"/>
  <c r="AP3214" i="18" s="1"/>
  <c r="AP3215" i="18" s="1"/>
  <c r="AP3216" i="18" s="1"/>
  <c r="AP3217" i="18" s="1"/>
  <c r="AP3218" i="18" s="1"/>
  <c r="AP3219" i="18" s="1"/>
  <c r="AP3220" i="18" s="1"/>
  <c r="AP3221" i="18" s="1"/>
  <c r="AP3222" i="18" s="1"/>
  <c r="AP3223" i="18" s="1"/>
  <c r="AP3224" i="18" s="1"/>
  <c r="AP3225" i="18" s="1"/>
  <c r="AP3226" i="18" s="1"/>
  <c r="AP3227" i="18" s="1"/>
  <c r="AP3228" i="18" s="1"/>
  <c r="AP3229" i="18" s="1"/>
  <c r="AP3230" i="18" s="1"/>
  <c r="AP3231" i="18" s="1"/>
  <c r="AP3232" i="18" s="1"/>
  <c r="AP3233" i="18" s="1"/>
  <c r="AP3234" i="18" s="1"/>
  <c r="AP3235" i="18" s="1"/>
  <c r="AP3236" i="18" s="1"/>
  <c r="AP3237" i="18" s="1"/>
  <c r="AP3238" i="18" s="1"/>
  <c r="AP3239" i="18" s="1"/>
  <c r="AP3240" i="18" s="1"/>
  <c r="AP3241" i="18" s="1"/>
  <c r="AP3242" i="18" s="1"/>
  <c r="AP3243" i="18" s="1"/>
  <c r="AP3244" i="18" s="1"/>
  <c r="AP3245" i="18" s="1"/>
  <c r="AP3246" i="18" s="1"/>
  <c r="AP3247" i="18" s="1"/>
  <c r="AP3248" i="18" s="1"/>
  <c r="AP3249" i="18" s="1"/>
  <c r="AP3250" i="18" s="1"/>
  <c r="AP3251" i="18" s="1"/>
  <c r="AP3252" i="18" s="1"/>
  <c r="AP3253" i="18" s="1"/>
  <c r="AP3254" i="18" s="1"/>
  <c r="AP3255" i="18" s="1"/>
  <c r="AP3256" i="18" s="1"/>
  <c r="AP3257" i="18" s="1"/>
  <c r="AP3258" i="18" s="1"/>
  <c r="AP3259" i="18" s="1"/>
  <c r="AP3260" i="18" s="1"/>
  <c r="AP3261" i="18" s="1"/>
  <c r="AP3262" i="18" s="1"/>
  <c r="AP3263" i="18" s="1"/>
  <c r="AP3264" i="18" s="1"/>
  <c r="AP3265" i="18" s="1"/>
  <c r="AP3266" i="18" s="1"/>
  <c r="AP3267" i="18" s="1"/>
  <c r="AP3268" i="18" s="1"/>
  <c r="AP3269" i="18" s="1"/>
  <c r="AP3270" i="18" s="1"/>
  <c r="AP3271" i="18" s="1"/>
  <c r="AP3272" i="18" s="1"/>
  <c r="AP3273" i="18" s="1"/>
  <c r="AP3274" i="18" s="1"/>
  <c r="AP3275" i="18" s="1"/>
  <c r="AP3276" i="18" s="1"/>
  <c r="AP3277" i="18" s="1"/>
  <c r="AP3278" i="18" s="1"/>
  <c r="AP3279" i="18" s="1"/>
  <c r="AP3280" i="18" s="1"/>
  <c r="AP3281" i="18" s="1"/>
  <c r="AP3282" i="18" s="1"/>
  <c r="AP3283" i="18" s="1"/>
  <c r="AP3284" i="18" s="1"/>
  <c r="CV3073" i="18"/>
  <c r="CV3074" i="18" s="1"/>
  <c r="CV3075" i="18" s="1"/>
  <c r="CV3076" i="18" s="1"/>
  <c r="CV3077" i="18" s="1"/>
  <c r="CV3078" i="18" s="1"/>
  <c r="CV3079" i="18" s="1"/>
  <c r="CV3080" i="18" s="1"/>
  <c r="CV3081" i="18" s="1"/>
  <c r="CV3082" i="18" s="1"/>
  <c r="CV3083" i="18" s="1"/>
  <c r="CV3084" i="18" s="1"/>
  <c r="CV3085" i="18" s="1"/>
  <c r="CV3086" i="18" s="1"/>
  <c r="CV3087" i="18" s="1"/>
  <c r="CV3088" i="18" s="1"/>
  <c r="CV3089" i="18" s="1"/>
  <c r="CV3090" i="18" s="1"/>
  <c r="CV3091" i="18" s="1"/>
  <c r="CV3092" i="18" s="1"/>
  <c r="CV3093" i="18" s="1"/>
  <c r="CV3094" i="18" s="1"/>
  <c r="CV3095" i="18" s="1"/>
  <c r="CV3096" i="18" s="1"/>
  <c r="CV3097" i="18" s="1"/>
  <c r="CV3098" i="18" s="1"/>
  <c r="CV3099" i="18" s="1"/>
  <c r="CV3100" i="18" s="1"/>
  <c r="CV3101" i="18" s="1"/>
  <c r="CV3102" i="18" s="1"/>
  <c r="CV3103" i="18" s="1"/>
  <c r="CV3104" i="18" s="1"/>
  <c r="CV3105" i="18" s="1"/>
  <c r="CV3106" i="18" s="1"/>
  <c r="CV3107" i="18" s="1"/>
  <c r="CV3108" i="18" s="1"/>
  <c r="CV3109" i="18" s="1"/>
  <c r="CV3110" i="18" s="1"/>
  <c r="CV3111" i="18" s="1"/>
  <c r="CV3112" i="18" s="1"/>
  <c r="CV3113" i="18" s="1"/>
  <c r="CV3114" i="18" s="1"/>
  <c r="CV3115" i="18" s="1"/>
  <c r="CV3116" i="18" s="1"/>
  <c r="CV3117" i="18" s="1"/>
  <c r="CV3118" i="18" s="1"/>
  <c r="CV3119" i="18" s="1"/>
  <c r="CV3120" i="18" s="1"/>
  <c r="CV3121" i="18" s="1"/>
  <c r="CV3122" i="18" s="1"/>
  <c r="CV3123" i="18" s="1"/>
  <c r="CV3124" i="18" s="1"/>
  <c r="CV3125" i="18" s="1"/>
  <c r="CV3126" i="18" s="1"/>
  <c r="CV3127" i="18" s="1"/>
  <c r="CV3128" i="18" s="1"/>
  <c r="CV3129" i="18" s="1"/>
  <c r="CV3130" i="18" s="1"/>
  <c r="CV3131" i="18" s="1"/>
  <c r="CV3132" i="18" s="1"/>
  <c r="CV3133" i="18" s="1"/>
  <c r="CV3134" i="18" s="1"/>
  <c r="CV3135" i="18" s="1"/>
  <c r="CV3136" i="18" s="1"/>
  <c r="CV3137" i="18" s="1"/>
  <c r="CV3138" i="18" s="1"/>
  <c r="CV3139" i="18" s="1"/>
  <c r="CV3140" i="18" s="1"/>
  <c r="CV3141" i="18" s="1"/>
  <c r="CV3142" i="18" s="1"/>
  <c r="CV3143" i="18" s="1"/>
  <c r="CV3144" i="18" s="1"/>
  <c r="CV3145" i="18" s="1"/>
  <c r="CV3146" i="18" s="1"/>
  <c r="CV3147" i="18" s="1"/>
  <c r="CV3148" i="18" s="1"/>
  <c r="CV3149" i="18" s="1"/>
  <c r="CV3150" i="18" s="1"/>
  <c r="CV3151" i="18" s="1"/>
  <c r="CV3152" i="18" s="1"/>
  <c r="CV3153" i="18" s="1"/>
  <c r="CV3154" i="18" s="1"/>
  <c r="CV3155" i="18" s="1"/>
  <c r="CV3156" i="18" s="1"/>
  <c r="CV3157" i="18" s="1"/>
  <c r="CV3158" i="18" s="1"/>
  <c r="CV3159" i="18" s="1"/>
  <c r="CV3160" i="18" s="1"/>
  <c r="CV3161" i="18" s="1"/>
  <c r="CV3162" i="18" s="1"/>
  <c r="CV3163" i="18" s="1"/>
  <c r="CV3164" i="18" s="1"/>
  <c r="CV3165" i="18" s="1"/>
  <c r="CV3166" i="18" s="1"/>
  <c r="CV3167" i="18" s="1"/>
  <c r="CV3168" i="18" s="1"/>
  <c r="CV3169" i="18" s="1"/>
  <c r="CV3170" i="18" s="1"/>
  <c r="CV3171" i="18" s="1"/>
  <c r="CV3172" i="18" s="1"/>
  <c r="CV3173" i="18" s="1"/>
  <c r="CV3174" i="18" s="1"/>
  <c r="CV3175" i="18" s="1"/>
  <c r="CV3176" i="18" s="1"/>
  <c r="CV3177" i="18" s="1"/>
  <c r="CV3178" i="18" s="1"/>
  <c r="CV3179" i="18" s="1"/>
  <c r="CV3180" i="18" s="1"/>
  <c r="CV3181" i="18" s="1"/>
  <c r="CV3182" i="18" s="1"/>
  <c r="CV3183" i="18" s="1"/>
  <c r="CV3184" i="18" s="1"/>
  <c r="CV3185" i="18" s="1"/>
  <c r="CV3186" i="18" s="1"/>
  <c r="CV3187" i="18" s="1"/>
  <c r="CV3188" i="18" s="1"/>
  <c r="CV3189" i="18" s="1"/>
  <c r="CV3190" i="18" s="1"/>
  <c r="CV3191" i="18" s="1"/>
  <c r="CV3192" i="18" s="1"/>
  <c r="CV3193" i="18" s="1"/>
  <c r="CV3194" i="18" s="1"/>
  <c r="CV3195" i="18" s="1"/>
  <c r="CV3196" i="18" s="1"/>
  <c r="CV3197" i="18" s="1"/>
  <c r="CV3198" i="18" s="1"/>
  <c r="CV3199" i="18" s="1"/>
  <c r="CV3200" i="18" s="1"/>
  <c r="CV3201" i="18" s="1"/>
  <c r="CV3202" i="18" s="1"/>
  <c r="CV3203" i="18" s="1"/>
  <c r="CV3204" i="18" s="1"/>
  <c r="CV3205" i="18" s="1"/>
  <c r="CV3206" i="18" s="1"/>
  <c r="CV3207" i="18" s="1"/>
  <c r="CV3208" i="18" s="1"/>
  <c r="CV3209" i="18" s="1"/>
  <c r="CV3210" i="18" s="1"/>
  <c r="CV3211" i="18" s="1"/>
  <c r="CV3212" i="18" s="1"/>
  <c r="CV3213" i="18" s="1"/>
  <c r="CV3214" i="18" s="1"/>
  <c r="CV3215" i="18" s="1"/>
  <c r="CV3216" i="18" s="1"/>
  <c r="CV3217" i="18" s="1"/>
  <c r="CV3218" i="18" s="1"/>
  <c r="CV3219" i="18" s="1"/>
  <c r="CV3220" i="18" s="1"/>
  <c r="CV3221" i="18" s="1"/>
  <c r="CV3222" i="18" s="1"/>
  <c r="CV3223" i="18" s="1"/>
  <c r="CV3224" i="18" s="1"/>
  <c r="CV3225" i="18" s="1"/>
  <c r="CV3226" i="18" s="1"/>
  <c r="CV3227" i="18" s="1"/>
  <c r="CV3228" i="18" s="1"/>
  <c r="CV3229" i="18" s="1"/>
  <c r="CV3230" i="18" s="1"/>
  <c r="CV3231" i="18" s="1"/>
  <c r="CV3232" i="18" s="1"/>
  <c r="CV3233" i="18" s="1"/>
  <c r="CV3234" i="18" s="1"/>
  <c r="CV3235" i="18" s="1"/>
  <c r="CV3236" i="18" s="1"/>
  <c r="CV3237" i="18" s="1"/>
  <c r="CV3238" i="18" s="1"/>
  <c r="CV3239" i="18" s="1"/>
  <c r="CV3240" i="18" s="1"/>
  <c r="CV3241" i="18" s="1"/>
  <c r="CV3242" i="18" s="1"/>
  <c r="CV3243" i="18" s="1"/>
  <c r="CV3244" i="18" s="1"/>
  <c r="CV3245" i="18" s="1"/>
  <c r="CV3246" i="18" s="1"/>
  <c r="CV3247" i="18" s="1"/>
  <c r="CV3248" i="18" s="1"/>
  <c r="CV3249" i="18" s="1"/>
  <c r="CV3250" i="18" s="1"/>
  <c r="CV3251" i="18" s="1"/>
  <c r="CV3252" i="18" s="1"/>
  <c r="CV3253" i="18" s="1"/>
  <c r="CV3254" i="18" s="1"/>
  <c r="CV3255" i="18" s="1"/>
  <c r="CV3256" i="18" s="1"/>
  <c r="CV3257" i="18" s="1"/>
  <c r="CV3258" i="18" s="1"/>
  <c r="CV3259" i="18" s="1"/>
  <c r="CV3260" i="18" s="1"/>
  <c r="CV3261" i="18" s="1"/>
  <c r="CV3262" i="18" s="1"/>
  <c r="CV3263" i="18" s="1"/>
  <c r="CV3264" i="18" s="1"/>
  <c r="CV3265" i="18" s="1"/>
  <c r="CV3266" i="18" s="1"/>
  <c r="CV3267" i="18" s="1"/>
  <c r="CV3268" i="18" s="1"/>
  <c r="CV3269" i="18" s="1"/>
  <c r="CV3270" i="18" s="1"/>
  <c r="CV3271" i="18" s="1"/>
  <c r="CV3272" i="18" s="1"/>
  <c r="CV3273" i="18" s="1"/>
  <c r="CV3274" i="18" s="1"/>
  <c r="CV3275" i="18" s="1"/>
  <c r="CV3276" i="18" s="1"/>
  <c r="CV3277" i="18" s="1"/>
  <c r="CV3278" i="18" s="1"/>
  <c r="CV3279" i="18" s="1"/>
  <c r="CV3280" i="18" s="1"/>
  <c r="CV3281" i="18" s="1"/>
  <c r="CV3282" i="18" s="1"/>
  <c r="CV3283" i="18" s="1"/>
  <c r="CV3284" i="18" s="1"/>
  <c r="CV3285" i="18" s="1"/>
  <c r="CV3286" i="18" s="1"/>
  <c r="CV3287" i="18" s="1"/>
  <c r="CV3288" i="18" s="1"/>
  <c r="CV3289" i="18" s="1"/>
  <c r="CV3290" i="18" s="1"/>
  <c r="CV3291" i="18" s="1"/>
  <c r="CV3292" i="18" s="1"/>
  <c r="CV3293" i="18" s="1"/>
  <c r="CV3294" i="18" s="1"/>
  <c r="CV3295" i="18" s="1"/>
  <c r="CV3296" i="18" s="1"/>
  <c r="CV3297" i="18" s="1"/>
  <c r="CV3298" i="18" s="1"/>
  <c r="CV3299" i="18" s="1"/>
  <c r="CV3300" i="18" s="1"/>
  <c r="CV3301" i="18" s="1"/>
  <c r="CV3302" i="18" s="1"/>
  <c r="CV3303" i="18" s="1"/>
  <c r="CV3304" i="18" s="1"/>
  <c r="CV3305" i="18" s="1"/>
  <c r="CV3306" i="18" s="1"/>
  <c r="CV3307" i="18" s="1"/>
  <c r="CV3308" i="18" s="1"/>
  <c r="CV3309" i="18" s="1"/>
  <c r="CV3310" i="18" s="1"/>
  <c r="CV3311" i="18" s="1"/>
  <c r="CV3312" i="18" s="1"/>
  <c r="CV3313" i="18" s="1"/>
  <c r="GZ3121" i="18"/>
  <c r="GZ3122" i="18" s="1"/>
  <c r="GZ3123" i="18" s="1"/>
  <c r="GZ3124" i="18" s="1"/>
  <c r="GZ3125" i="18" s="1"/>
  <c r="GZ3126" i="18" s="1"/>
  <c r="GZ3127" i="18" s="1"/>
  <c r="GZ3128" i="18" s="1"/>
  <c r="GZ3129" i="18" s="1"/>
  <c r="GZ3130" i="18" s="1"/>
  <c r="GZ3131" i="18" s="1"/>
  <c r="GZ3132" i="18" s="1"/>
  <c r="GZ3133" i="18" s="1"/>
  <c r="GZ3134" i="18" s="1"/>
  <c r="GZ3135" i="18" s="1"/>
  <c r="GZ3136" i="18" s="1"/>
  <c r="GZ3137" i="18" s="1"/>
  <c r="GZ3138" i="18" s="1"/>
  <c r="GZ3139" i="18" s="1"/>
  <c r="GZ3140" i="18" s="1"/>
  <c r="GZ3141" i="18" s="1"/>
  <c r="GZ3142" i="18" s="1"/>
  <c r="GZ3143" i="18" s="1"/>
  <c r="GZ3144" i="18" s="1"/>
  <c r="GZ3145" i="18" s="1"/>
  <c r="GZ3146" i="18" s="1"/>
  <c r="GZ3147" i="18" s="1"/>
  <c r="GZ3148" i="18" s="1"/>
  <c r="GZ3149" i="18" s="1"/>
  <c r="GZ3150" i="18" s="1"/>
  <c r="GZ3151" i="18" s="1"/>
  <c r="GZ3152" i="18" s="1"/>
  <c r="GZ3153" i="18" s="1"/>
  <c r="GZ3154" i="18" s="1"/>
  <c r="GZ3155" i="18" s="1"/>
  <c r="GZ3156" i="18" s="1"/>
  <c r="GZ3157" i="18" s="1"/>
  <c r="GZ3158" i="18" s="1"/>
  <c r="GZ3159" i="18" s="1"/>
  <c r="GZ3160" i="18" s="1"/>
  <c r="GZ3161" i="18" s="1"/>
  <c r="GZ3162" i="18" s="1"/>
  <c r="GZ3163" i="18" s="1"/>
  <c r="GZ3164" i="18" s="1"/>
  <c r="GZ3165" i="18" s="1"/>
  <c r="GZ3166" i="18" s="1"/>
  <c r="GZ3167" i="18" s="1"/>
  <c r="GZ3168" i="18" s="1"/>
  <c r="GZ3169" i="18" s="1"/>
  <c r="GZ3170" i="18" s="1"/>
  <c r="GZ3171" i="18" s="1"/>
  <c r="GZ3172" i="18" s="1"/>
  <c r="GZ3173" i="18" s="1"/>
  <c r="GZ3174" i="18" s="1"/>
  <c r="GZ3175" i="18" s="1"/>
  <c r="GZ3176" i="18" s="1"/>
  <c r="GZ3177" i="18" s="1"/>
  <c r="GZ3178" i="18" s="1"/>
  <c r="GZ3179" i="18" s="1"/>
  <c r="GZ3180" i="18" s="1"/>
  <c r="GZ3181" i="18" s="1"/>
  <c r="GZ3182" i="18" s="1"/>
  <c r="GZ3183" i="18" s="1"/>
  <c r="GZ3184" i="18" s="1"/>
  <c r="GZ3185" i="18" s="1"/>
  <c r="GZ3186" i="18" s="1"/>
  <c r="GZ3187" i="18" s="1"/>
  <c r="GZ3188" i="18" s="1"/>
  <c r="GZ3189" i="18" s="1"/>
  <c r="GZ3190" i="18" s="1"/>
  <c r="GZ3191" i="18" s="1"/>
  <c r="GZ3192" i="18" s="1"/>
  <c r="GZ3193" i="18" s="1"/>
  <c r="GZ3194" i="18" s="1"/>
  <c r="GZ3195" i="18" s="1"/>
  <c r="GZ3196" i="18" s="1"/>
  <c r="GZ3197" i="18" s="1"/>
  <c r="GZ3198" i="18" s="1"/>
  <c r="GZ3199" i="18" s="1"/>
  <c r="GZ3200" i="18" s="1"/>
  <c r="GZ3201" i="18" s="1"/>
  <c r="GZ3202" i="18" s="1"/>
  <c r="GZ3203" i="18" s="1"/>
  <c r="GZ3204" i="18" s="1"/>
  <c r="GZ3205" i="18" s="1"/>
  <c r="GZ3206" i="18" s="1"/>
  <c r="GZ3207" i="18" s="1"/>
  <c r="GZ3208" i="18" s="1"/>
  <c r="GZ3209" i="18" s="1"/>
  <c r="GZ3210" i="18" s="1"/>
  <c r="GZ3211" i="18" s="1"/>
  <c r="GZ3212" i="18" s="1"/>
  <c r="GZ3213" i="18" s="1"/>
  <c r="GZ3214" i="18" s="1"/>
  <c r="GZ3215" i="18" s="1"/>
  <c r="GZ3216" i="18" s="1"/>
  <c r="GZ3217" i="18" s="1"/>
  <c r="GZ3218" i="18" s="1"/>
  <c r="GZ3219" i="18" s="1"/>
  <c r="GZ3220" i="18" s="1"/>
  <c r="GZ3221" i="18" s="1"/>
  <c r="GZ3222" i="18" s="1"/>
  <c r="GZ3223" i="18" s="1"/>
  <c r="GZ3224" i="18" s="1"/>
  <c r="GZ3225" i="18" s="1"/>
  <c r="GZ3226" i="18" s="1"/>
  <c r="GZ3227" i="18" s="1"/>
  <c r="GZ3228" i="18" s="1"/>
  <c r="GZ3229" i="18" s="1"/>
  <c r="GZ3230" i="18" s="1"/>
  <c r="GZ3231" i="18" s="1"/>
  <c r="GZ3232" i="18" s="1"/>
  <c r="GZ3233" i="18" s="1"/>
  <c r="GZ3234" i="18" s="1"/>
  <c r="GZ3235" i="18" s="1"/>
  <c r="GZ3236" i="18" s="1"/>
  <c r="GZ3237" i="18" s="1"/>
  <c r="GZ3238" i="18" s="1"/>
  <c r="GZ3239" i="18" s="1"/>
  <c r="GZ3240" i="18" s="1"/>
  <c r="GZ3241" i="18" s="1"/>
  <c r="GZ3242" i="18" s="1"/>
  <c r="GZ3243" i="18" s="1"/>
  <c r="GZ3244" i="18" s="1"/>
  <c r="GZ3245" i="18" s="1"/>
  <c r="GZ3246" i="18" s="1"/>
  <c r="GZ3247" i="18" s="1"/>
  <c r="GZ3248" i="18" s="1"/>
  <c r="GZ3249" i="18" s="1"/>
  <c r="GZ3250" i="18" s="1"/>
  <c r="GZ3251" i="18" s="1"/>
  <c r="GZ3252" i="18" s="1"/>
  <c r="GZ3253" i="18" s="1"/>
  <c r="GZ3254" i="18" s="1"/>
  <c r="GZ3255" i="18" s="1"/>
  <c r="GZ3256" i="18" s="1"/>
  <c r="GZ3257" i="18" s="1"/>
  <c r="GZ3258" i="18" s="1"/>
  <c r="GZ3259" i="18" s="1"/>
  <c r="GZ3260" i="18" s="1"/>
  <c r="GZ3261" i="18" s="1"/>
  <c r="GZ3262" i="18" s="1"/>
  <c r="GZ3263" i="18" s="1"/>
  <c r="GZ3264" i="18" s="1"/>
  <c r="GZ3265" i="18" s="1"/>
  <c r="GZ3266" i="18" s="1"/>
  <c r="GZ3267" i="18" s="1"/>
  <c r="GZ3268" i="18" s="1"/>
  <c r="GZ3269" i="18" s="1"/>
  <c r="GZ3270" i="18" s="1"/>
  <c r="GZ3271" i="18" s="1"/>
  <c r="GZ3272" i="18" s="1"/>
  <c r="GZ3273" i="18" s="1"/>
  <c r="GZ3274" i="18" s="1"/>
  <c r="GZ3275" i="18" s="1"/>
  <c r="GZ3276" i="18" s="1"/>
  <c r="GZ3277" i="18" s="1"/>
  <c r="GZ3278" i="18" s="1"/>
  <c r="GZ3279" i="18" s="1"/>
  <c r="GZ3280" i="18" s="1"/>
  <c r="GZ3281" i="18" s="1"/>
  <c r="GZ3282" i="18" s="1"/>
  <c r="GZ3283" i="18" s="1"/>
  <c r="GZ3284" i="18" s="1"/>
  <c r="GZ3285" i="18" s="1"/>
  <c r="DA3121" i="18"/>
  <c r="DA3122" i="18" s="1"/>
  <c r="DA3123" i="18" s="1"/>
  <c r="DA3124" i="18" s="1"/>
  <c r="DA3125" i="18" s="1"/>
  <c r="DA3126" i="18" s="1"/>
  <c r="DA3127" i="18" s="1"/>
  <c r="DA3128" i="18" s="1"/>
  <c r="DA3129" i="18" s="1"/>
  <c r="DA3130" i="18" s="1"/>
  <c r="DA3131" i="18" s="1"/>
  <c r="DA3132" i="18" s="1"/>
  <c r="DA3133" i="18" s="1"/>
  <c r="DA3134" i="18" s="1"/>
  <c r="DA3135" i="18" s="1"/>
  <c r="DA3136" i="18" s="1"/>
  <c r="DA3137" i="18" s="1"/>
  <c r="DA3138" i="18" s="1"/>
  <c r="DA3139" i="18" s="1"/>
  <c r="DA3140" i="18" s="1"/>
  <c r="DA3141" i="18" s="1"/>
  <c r="DA3142" i="18" s="1"/>
  <c r="DA3143" i="18" s="1"/>
  <c r="DA3144" i="18" s="1"/>
  <c r="DA3145" i="18" s="1"/>
  <c r="DA3146" i="18" s="1"/>
  <c r="DA3147" i="18" s="1"/>
  <c r="DA3148" i="18" s="1"/>
  <c r="DA3149" i="18" s="1"/>
  <c r="DA3150" i="18" s="1"/>
  <c r="DA3151" i="18" s="1"/>
  <c r="DA3152" i="18" s="1"/>
  <c r="DA3153" i="18" s="1"/>
  <c r="DA3154" i="18" s="1"/>
  <c r="DA3155" i="18" s="1"/>
  <c r="DA3156" i="18" s="1"/>
  <c r="DA3157" i="18" s="1"/>
  <c r="DA3158" i="18" s="1"/>
  <c r="DA3159" i="18" s="1"/>
  <c r="DA3160" i="18" s="1"/>
  <c r="DA3161" i="18" s="1"/>
  <c r="DA3162" i="18" s="1"/>
  <c r="DA3163" i="18" s="1"/>
  <c r="DA3164" i="18" s="1"/>
  <c r="DA3165" i="18" s="1"/>
  <c r="DA3166" i="18" s="1"/>
  <c r="DA3167" i="18" s="1"/>
  <c r="DA3168" i="18" s="1"/>
  <c r="DA3169" i="18" s="1"/>
  <c r="DA3170" i="18" s="1"/>
  <c r="DA3171" i="18" s="1"/>
  <c r="DA3172" i="18" s="1"/>
  <c r="DA3173" i="18" s="1"/>
  <c r="DA3174" i="18" s="1"/>
  <c r="DA3175" i="18" s="1"/>
  <c r="DA3176" i="18" s="1"/>
  <c r="DA3177" i="18" s="1"/>
  <c r="DA3178" i="18" s="1"/>
  <c r="DA3179" i="18" s="1"/>
  <c r="DA3180" i="18" s="1"/>
  <c r="DA3181" i="18" s="1"/>
  <c r="DA3182" i="18" s="1"/>
  <c r="DA3183" i="18" s="1"/>
  <c r="DA3184" i="18" s="1"/>
  <c r="DA3185" i="18" s="1"/>
  <c r="DA3186" i="18" s="1"/>
  <c r="DA3187" i="18" s="1"/>
  <c r="DA3188" i="18" s="1"/>
  <c r="DA3189" i="18" s="1"/>
  <c r="DA3190" i="18" s="1"/>
  <c r="DA3191" i="18" s="1"/>
  <c r="DA3192" i="18" s="1"/>
  <c r="DA3193" i="18" s="1"/>
  <c r="DA3194" i="18" s="1"/>
  <c r="DA3195" i="18" s="1"/>
  <c r="DA3196" i="18" s="1"/>
  <c r="DA3197" i="18" s="1"/>
  <c r="DA3198" i="18" s="1"/>
  <c r="DA3199" i="18" s="1"/>
  <c r="DA3200" i="18" s="1"/>
  <c r="DA3201" i="18" s="1"/>
  <c r="DA3202" i="18" s="1"/>
  <c r="DA3203" i="18" s="1"/>
  <c r="DA3204" i="18" s="1"/>
  <c r="DA3205" i="18" s="1"/>
  <c r="DA3206" i="18" s="1"/>
  <c r="DA3207" i="18" s="1"/>
  <c r="DA3208" i="18" s="1"/>
  <c r="DA3209" i="18" s="1"/>
  <c r="DA3210" i="18" s="1"/>
  <c r="DA3211" i="18" s="1"/>
  <c r="DA3212" i="18" s="1"/>
  <c r="DA3213" i="18" s="1"/>
  <c r="DA3214" i="18" s="1"/>
  <c r="DA3215" i="18" s="1"/>
  <c r="DA3216" i="18" s="1"/>
  <c r="DA3217" i="18" s="1"/>
  <c r="DA3218" i="18" s="1"/>
  <c r="DA3219" i="18" s="1"/>
  <c r="DA3220" i="18" s="1"/>
  <c r="DA3221" i="18" s="1"/>
  <c r="DA3222" i="18" s="1"/>
  <c r="DA3223" i="18" s="1"/>
  <c r="DA3224" i="18" s="1"/>
  <c r="DA3225" i="18" s="1"/>
  <c r="DA3226" i="18" s="1"/>
  <c r="DA3227" i="18" s="1"/>
  <c r="DA3228" i="18" s="1"/>
  <c r="DA3229" i="18" s="1"/>
  <c r="DA3230" i="18" s="1"/>
  <c r="DA3231" i="18" s="1"/>
  <c r="DA3232" i="18" s="1"/>
  <c r="DA3233" i="18" s="1"/>
  <c r="DA3234" i="18" s="1"/>
  <c r="DA3235" i="18" s="1"/>
  <c r="DA3236" i="18" s="1"/>
  <c r="DA3237" i="18" s="1"/>
  <c r="DA3238" i="18" s="1"/>
  <c r="DA3239" i="18" s="1"/>
  <c r="DA3240" i="18" s="1"/>
  <c r="DA3241" i="18" s="1"/>
  <c r="DA3242" i="18" s="1"/>
  <c r="DA3243" i="18" s="1"/>
  <c r="DA3244" i="18" s="1"/>
  <c r="DA3245" i="18" s="1"/>
  <c r="DA3246" i="18" s="1"/>
  <c r="DA3247" i="18" s="1"/>
  <c r="DA3248" i="18" s="1"/>
  <c r="DA3249" i="18" s="1"/>
  <c r="DA3250" i="18" s="1"/>
  <c r="DA3251" i="18" s="1"/>
  <c r="DA3252" i="18" s="1"/>
  <c r="DA3253" i="18" s="1"/>
  <c r="DA3254" i="18" s="1"/>
  <c r="DA3255" i="18" s="1"/>
  <c r="DA3256" i="18" s="1"/>
  <c r="DA3257" i="18" s="1"/>
  <c r="DA3258" i="18" s="1"/>
  <c r="DA3259" i="18" s="1"/>
  <c r="DA3260" i="18" s="1"/>
  <c r="DA3261" i="18" s="1"/>
  <c r="DA3262" i="18" s="1"/>
  <c r="DA3263" i="18" s="1"/>
  <c r="DA3264" i="18" s="1"/>
  <c r="DA3265" i="18" s="1"/>
  <c r="DA3266" i="18" s="1"/>
  <c r="DA3267" i="18" s="1"/>
  <c r="DA3268" i="18" s="1"/>
  <c r="DA3269" i="18" s="1"/>
  <c r="DA3270" i="18" s="1"/>
  <c r="DA3271" i="18" s="1"/>
  <c r="DA3272" i="18" s="1"/>
  <c r="DA3273" i="18" s="1"/>
  <c r="DA3274" i="18" s="1"/>
  <c r="DA3275" i="18" s="1"/>
  <c r="DA3276" i="18" s="1"/>
  <c r="DA3277" i="18" s="1"/>
  <c r="DA3278" i="18" s="1"/>
  <c r="DA3279" i="18" s="1"/>
  <c r="DA3280" i="18" s="1"/>
  <c r="DA3281" i="18" s="1"/>
  <c r="DA3282" i="18" s="1"/>
  <c r="DA3283" i="18" s="1"/>
  <c r="DA3284" i="18" s="1"/>
  <c r="DA3285" i="18" s="1"/>
  <c r="DA3286" i="18" s="1"/>
  <c r="DA3287" i="18" s="1"/>
  <c r="DA3288" i="18" s="1"/>
  <c r="DA3289" i="18" s="1"/>
  <c r="DA3290" i="18" s="1"/>
  <c r="DA3291" i="18" s="1"/>
  <c r="DA3292" i="18" s="1"/>
  <c r="DA3293" i="18" s="1"/>
  <c r="DA3294" i="18" s="1"/>
  <c r="DA3295" i="18" s="1"/>
  <c r="DA3296" i="18" s="1"/>
  <c r="DA3297" i="18" s="1"/>
  <c r="DA3298" i="18" s="1"/>
  <c r="DA3299" i="18" s="1"/>
  <c r="DA3300" i="18" s="1"/>
  <c r="DA3301" i="18" s="1"/>
  <c r="DA3302" i="18" s="1"/>
  <c r="DA3303" i="18" s="1"/>
  <c r="DA3304" i="18" s="1"/>
  <c r="DA3305" i="18" s="1"/>
  <c r="DA3306" i="18" s="1"/>
  <c r="DA3307" i="18" s="1"/>
  <c r="DA3308" i="18" s="1"/>
  <c r="DA3309" i="18" s="1"/>
  <c r="DA3310" i="18" s="1"/>
  <c r="DA3311" i="18" s="1"/>
  <c r="DA3312" i="18" s="1"/>
  <c r="DA3313" i="18" s="1"/>
  <c r="DA3314" i="18" s="1"/>
  <c r="DA3315" i="18" s="1"/>
  <c r="DA3316" i="18" s="1"/>
  <c r="DA3317" i="18" s="1"/>
  <c r="DA3318" i="18" s="1"/>
  <c r="DA3319" i="18" s="1"/>
  <c r="DA3320" i="18" s="1"/>
  <c r="DA3321" i="18" s="1"/>
  <c r="DA3322" i="18" s="1"/>
  <c r="DA3323" i="18" s="1"/>
  <c r="DA3324" i="18" s="1"/>
  <c r="DA3325" i="18" s="1"/>
  <c r="DA3326" i="18" s="1"/>
  <c r="DA3327" i="18" s="1"/>
  <c r="DA3328" i="18" s="1"/>
  <c r="DA3329" i="18" s="1"/>
  <c r="DA3330" i="18" s="1"/>
  <c r="DA3331" i="18" s="1"/>
  <c r="DA3332" i="18" s="1"/>
  <c r="DA3333" i="18" s="1"/>
  <c r="DA3334" i="18" s="1"/>
  <c r="DA3335" i="18" s="1"/>
  <c r="DA3336" i="18" s="1"/>
  <c r="DA3337" i="18" s="1"/>
  <c r="DA3338" i="18" s="1"/>
  <c r="DA3339" i="18" s="1"/>
  <c r="DA3340" i="18" s="1"/>
  <c r="DA3341" i="18" s="1"/>
  <c r="ML3227" i="18"/>
  <c r="ML3228" i="18" s="1"/>
  <c r="ML3229" i="18" s="1"/>
  <c r="ML3230" i="18" s="1"/>
  <c r="ML3231" i="18" s="1"/>
  <c r="ML3232" i="18" s="1"/>
  <c r="ML3233" i="18" s="1"/>
  <c r="ML3234" i="18" s="1"/>
  <c r="ML3235" i="18" s="1"/>
  <c r="ML3236" i="18" s="1"/>
  <c r="ML3237" i="18" s="1"/>
  <c r="ML3238" i="18" s="1"/>
  <c r="ML3239" i="18" s="1"/>
  <c r="ML3240" i="18" s="1"/>
  <c r="ML3241" i="18" s="1"/>
  <c r="ML3242" i="18" s="1"/>
  <c r="ML3243" i="18" s="1"/>
  <c r="ML3244" i="18" s="1"/>
  <c r="ML3245" i="18" s="1"/>
  <c r="ML3246" i="18" s="1"/>
  <c r="ML3247" i="18" s="1"/>
  <c r="ML3248" i="18" s="1"/>
  <c r="ML3249" i="18" s="1"/>
  <c r="ML3250" i="18" s="1"/>
  <c r="ML3251" i="18" s="1"/>
  <c r="ML3252" i="18" s="1"/>
  <c r="ML3253" i="18" s="1"/>
  <c r="ML3254" i="18" s="1"/>
  <c r="ML3255" i="18" s="1"/>
  <c r="ML3256" i="18" s="1"/>
  <c r="ML3257" i="18" s="1"/>
  <c r="ML3258" i="18" s="1"/>
  <c r="ML3259" i="18" s="1"/>
  <c r="ML3260" i="18" s="1"/>
  <c r="ML3261" i="18" s="1"/>
  <c r="ML3262" i="18" s="1"/>
  <c r="ML3263" i="18" s="1"/>
  <c r="ML3264" i="18" s="1"/>
  <c r="ML3265" i="18" s="1"/>
  <c r="ML3266" i="18" s="1"/>
  <c r="ML3267" i="18" s="1"/>
  <c r="ML3268" i="18" s="1"/>
  <c r="ML3269" i="18" s="1"/>
  <c r="ML3270" i="18" s="1"/>
  <c r="ML3271" i="18" s="1"/>
  <c r="ML3272" i="18" s="1"/>
  <c r="ML3273" i="18" s="1"/>
  <c r="ML3274" i="18" s="1"/>
  <c r="ML3275" i="18" s="1"/>
  <c r="ML3276" i="18" s="1"/>
  <c r="ML3277" i="18" s="1"/>
  <c r="ML3278" i="18" s="1"/>
  <c r="ML3279" i="18" s="1"/>
  <c r="ML3280" i="18" s="1"/>
  <c r="ML3281" i="18" s="1"/>
  <c r="ML3282" i="18" s="1"/>
  <c r="ML3283" i="18" s="1"/>
  <c r="ML3284" i="18" s="1"/>
  <c r="ML3285" i="18" s="1"/>
  <c r="ML3286" i="18" s="1"/>
  <c r="ML3287" i="18" s="1"/>
  <c r="ML3288" i="18" s="1"/>
  <c r="ML3289" i="18" s="1"/>
  <c r="ML3290" i="18" s="1"/>
  <c r="ML3291" i="18" s="1"/>
  <c r="ML3292" i="18" s="1"/>
  <c r="ML3293" i="18" s="1"/>
  <c r="ML3294" i="18" s="1"/>
  <c r="ML3295" i="18" s="1"/>
  <c r="ML3296" i="18" s="1"/>
  <c r="ML3297" i="18" s="1"/>
  <c r="ML3298" i="18" s="1"/>
  <c r="ML3299" i="18" s="1"/>
  <c r="ML3300" i="18" s="1"/>
  <c r="ML3301" i="18" s="1"/>
  <c r="ML3302" i="18" s="1"/>
  <c r="ML3303" i="18" s="1"/>
  <c r="ML3304" i="18" s="1"/>
  <c r="ML3305" i="18" s="1"/>
  <c r="ML3306" i="18" s="1"/>
  <c r="ML3307" i="18" s="1"/>
  <c r="ML3308" i="18" s="1"/>
  <c r="ML3309" i="18" s="1"/>
  <c r="ML3310" i="18" s="1"/>
  <c r="ML3311" i="18" s="1"/>
  <c r="ML3312" i="18" s="1"/>
  <c r="ML3313" i="18" s="1"/>
  <c r="ML3314" i="18" s="1"/>
  <c r="ML3315" i="18" s="1"/>
  <c r="ML3316" i="18" s="1"/>
  <c r="ML3317" i="18" s="1"/>
  <c r="ML3318" i="18" s="1"/>
  <c r="ML3319" i="18" s="1"/>
  <c r="ML3320" i="18" s="1"/>
  <c r="ML3321" i="18" s="1"/>
  <c r="ML3322" i="18" s="1"/>
  <c r="ML3323" i="18" s="1"/>
  <c r="ML3324" i="18" s="1"/>
  <c r="ML3325" i="18" s="1"/>
  <c r="ML3326" i="18" s="1"/>
  <c r="ML3327" i="18" s="1"/>
  <c r="ML3328" i="18" s="1"/>
  <c r="ML3329" i="18" s="1"/>
  <c r="ML3330" i="18" s="1"/>
  <c r="ML3331" i="18" s="1"/>
  <c r="ML3332" i="18" s="1"/>
  <c r="ML3333" i="18" s="1"/>
  <c r="ML3334" i="18" s="1"/>
  <c r="ML3335" i="18" s="1"/>
  <c r="ML3336" i="18" s="1"/>
  <c r="ML3337" i="18" s="1"/>
  <c r="ML3338" i="18" s="1"/>
  <c r="ML3339" i="18" s="1"/>
  <c r="ML3340" i="18" s="1"/>
  <c r="ML3341" i="18" s="1"/>
  <c r="ML3342" i="18" s="1"/>
  <c r="ML3343" i="18" s="1"/>
  <c r="ML3344" i="18" s="1"/>
  <c r="ML3345" i="18" s="1"/>
  <c r="ML3346" i="18" s="1"/>
  <c r="ML3347" i="18" s="1"/>
  <c r="ML3348" i="18" s="1"/>
  <c r="ML3349" i="18" s="1"/>
  <c r="ML3350" i="18" s="1"/>
  <c r="ML3351" i="18" s="1"/>
  <c r="ML3352" i="18" s="1"/>
  <c r="ML3353" i="18" s="1"/>
  <c r="ML3354" i="18" s="1"/>
  <c r="ML3355" i="18" s="1"/>
  <c r="ML3356" i="18" s="1"/>
  <c r="ML3357" i="18" s="1"/>
  <c r="ML3358" i="18" s="1"/>
  <c r="ML3359" i="18" s="1"/>
  <c r="ML3360" i="18" s="1"/>
  <c r="ML3361" i="18" s="1"/>
  <c r="ML3362" i="18" s="1"/>
  <c r="ML3363" i="18" s="1"/>
  <c r="ML3364" i="18" s="1"/>
  <c r="ML3365" i="18" s="1"/>
  <c r="ML3366" i="18" s="1"/>
  <c r="ML3367" i="18" s="1"/>
  <c r="ML3368" i="18" s="1"/>
  <c r="ML3369" i="18" s="1"/>
  <c r="ML3370" i="18" s="1"/>
  <c r="ML3371" i="18" s="1"/>
  <c r="ML3372" i="18" s="1"/>
  <c r="ML3373" i="18" s="1"/>
  <c r="ML3374" i="18" s="1"/>
  <c r="ML3375" i="18" s="1"/>
  <c r="ML3376" i="18" s="1"/>
  <c r="ML3377" i="18" s="1"/>
  <c r="ML3378" i="18" s="1"/>
  <c r="ML3379" i="18" s="1"/>
  <c r="ML3380" i="18" s="1"/>
  <c r="ML3381" i="18" s="1"/>
  <c r="ML3382" i="18" s="1"/>
  <c r="ML3383" i="18" s="1"/>
  <c r="ML3384" i="18" s="1"/>
  <c r="ML3385" i="18" s="1"/>
  <c r="ML3386" i="18" s="1"/>
  <c r="ML3387" i="18" s="1"/>
  <c r="ML3388" i="18" s="1"/>
  <c r="ML3389" i="18" s="1"/>
  <c r="ML3390" i="18" s="1"/>
  <c r="ML3391" i="18" s="1"/>
  <c r="ML3392" i="18" s="1"/>
  <c r="ML3393" i="18" s="1"/>
  <c r="ML3394" i="18" s="1"/>
  <c r="ML3395" i="18" s="1"/>
  <c r="ML3396" i="18" s="1"/>
  <c r="ML3397" i="18" s="1"/>
  <c r="ML3398" i="18" s="1"/>
  <c r="ML3399" i="18" s="1"/>
  <c r="ML3400" i="18" s="1"/>
  <c r="ML3401" i="18" s="1"/>
  <c r="ML3402" i="18" s="1"/>
  <c r="ML3403" i="18" s="1"/>
  <c r="ML3404" i="18" s="1"/>
  <c r="ML3405" i="18" s="1"/>
  <c r="ML3406" i="18" s="1"/>
  <c r="ML3407" i="18" s="1"/>
  <c r="ML3408" i="18" s="1"/>
  <c r="ML3409" i="18" s="1"/>
  <c r="ML3410" i="18" s="1"/>
  <c r="ML3411" i="18" s="1"/>
  <c r="ML3412" i="18" s="1"/>
  <c r="ML3413" i="18" s="1"/>
  <c r="ML3414" i="18" s="1"/>
  <c r="ML3415" i="18" s="1"/>
  <c r="ML3416" i="18" s="1"/>
  <c r="ML3417" i="18" s="1"/>
  <c r="ML3418" i="18" s="1"/>
  <c r="ML3419" i="18" s="1"/>
  <c r="ML3420" i="18" s="1"/>
  <c r="ML3421" i="18" s="1"/>
  <c r="ML3422" i="18" s="1"/>
  <c r="ML3423" i="18" s="1"/>
  <c r="ML3424" i="18" s="1"/>
  <c r="ML3425" i="18" s="1"/>
  <c r="ML3426" i="18" s="1"/>
  <c r="ML3427" i="18" s="1"/>
  <c r="ML3428" i="18" s="1"/>
  <c r="ML3429" i="18" s="1"/>
  <c r="ML3430" i="18" s="1"/>
  <c r="ML3431" i="18" s="1"/>
  <c r="ML3432" i="18" s="1"/>
  <c r="ML3433" i="18" s="1"/>
  <c r="ML3434" i="18" s="1"/>
  <c r="ML3435" i="18" s="1"/>
  <c r="ML3436" i="18" s="1"/>
  <c r="ML3437" i="18" s="1"/>
  <c r="ML3438" i="18" s="1"/>
  <c r="ML3439" i="18" s="1"/>
  <c r="ML3440" i="18" s="1"/>
  <c r="ML3441" i="18" s="1"/>
  <c r="ML3442" i="18" s="1"/>
  <c r="ML3443" i="18" s="1"/>
  <c r="ML3444" i="18" s="1"/>
  <c r="ML3445" i="18" s="1"/>
  <c r="ML3446" i="18" s="1"/>
  <c r="ML3447" i="18" s="1"/>
  <c r="ML3448" i="18" s="1"/>
  <c r="ML3449" i="18" s="1"/>
  <c r="ML3450" i="18" s="1"/>
  <c r="ML3451" i="18" s="1"/>
  <c r="ML3452" i="18" s="1"/>
  <c r="ML3453" i="18" s="1"/>
  <c r="ML3454" i="18" s="1"/>
  <c r="ML3455" i="18" s="1"/>
  <c r="ML3456" i="18" s="1"/>
  <c r="ML3457" i="18" s="1"/>
  <c r="ML3458" i="18" s="1"/>
  <c r="ML3459" i="18" s="1"/>
  <c r="ML3460" i="18" s="1"/>
  <c r="ML3461" i="18" s="1"/>
  <c r="ML3462" i="18" s="1"/>
  <c r="ML3463" i="18" s="1"/>
  <c r="ML3464" i="18" s="1"/>
  <c r="ML3465" i="18" s="1"/>
  <c r="ML3466" i="18" s="1"/>
  <c r="ML3467" i="18" s="1"/>
  <c r="ML3468" i="18" s="1"/>
  <c r="ML3469" i="18" s="1"/>
  <c r="ML3470" i="18" s="1"/>
  <c r="ML3471" i="18" s="1"/>
  <c r="ML3472" i="18" s="1"/>
  <c r="ML3473" i="18" s="1"/>
  <c r="ML3474" i="18" s="1"/>
  <c r="ML3475" i="18" s="1"/>
  <c r="ML3476" i="18" s="1"/>
  <c r="ML3477" i="18" s="1"/>
  <c r="ML3478" i="18" s="1"/>
  <c r="ML3479" i="18" s="1"/>
  <c r="ML3480" i="18" s="1"/>
  <c r="ML3481" i="18" s="1"/>
  <c r="ML3482" i="18" s="1"/>
  <c r="ML3483" i="18" s="1"/>
  <c r="ML3484" i="18" s="1"/>
  <c r="ML3485" i="18" s="1"/>
  <c r="ML3486" i="18" s="1"/>
  <c r="ML3487" i="18" s="1"/>
  <c r="ML3488" i="18" s="1"/>
  <c r="ML3489" i="18" s="1"/>
  <c r="ML3490" i="18" s="1"/>
  <c r="ML3491" i="18" s="1"/>
  <c r="ML3492" i="18" s="1"/>
  <c r="ML3493" i="18" s="1"/>
  <c r="ML3494" i="18" s="1"/>
  <c r="ML3495" i="18" s="1"/>
  <c r="ML3496" i="18" s="1"/>
  <c r="ML3497" i="18" s="1"/>
  <c r="ML3498" i="18" s="1"/>
  <c r="ML3499" i="18" s="1"/>
  <c r="ML3500" i="18" s="1"/>
  <c r="ML3501" i="18" s="1"/>
  <c r="ML3502" i="18" s="1"/>
  <c r="ML3503" i="18" s="1"/>
  <c r="ML3504" i="18" s="1"/>
  <c r="ML3505" i="18" s="1"/>
  <c r="ML3506" i="18" s="1"/>
  <c r="ML3507" i="18" s="1"/>
  <c r="ML3508" i="18" s="1"/>
  <c r="MT3227" i="18"/>
  <c r="MT3228" i="18" s="1"/>
  <c r="MT3229" i="18" s="1"/>
  <c r="MT3230" i="18" s="1"/>
  <c r="MT3231" i="18" s="1"/>
  <c r="MT3232" i="18" s="1"/>
  <c r="MT3233" i="18" s="1"/>
  <c r="MT3234" i="18" s="1"/>
  <c r="MT3235" i="18" s="1"/>
  <c r="MT3236" i="18" s="1"/>
  <c r="MT3237" i="18" s="1"/>
  <c r="MT3238" i="18" s="1"/>
  <c r="MT3239" i="18" s="1"/>
  <c r="MT3240" i="18" s="1"/>
  <c r="MT3241" i="18" s="1"/>
  <c r="MT3242" i="18" s="1"/>
  <c r="MT3243" i="18" s="1"/>
  <c r="MT3244" i="18" s="1"/>
  <c r="MT3245" i="18" s="1"/>
  <c r="MT3246" i="18" s="1"/>
  <c r="MT3247" i="18" s="1"/>
  <c r="MT3248" i="18" s="1"/>
  <c r="MT3249" i="18" s="1"/>
  <c r="MT3250" i="18" s="1"/>
  <c r="MT3251" i="18" s="1"/>
  <c r="MT3252" i="18" s="1"/>
  <c r="MT3253" i="18" s="1"/>
  <c r="MT3254" i="18" s="1"/>
  <c r="MT3255" i="18" s="1"/>
  <c r="MT3256" i="18" s="1"/>
  <c r="MT3257" i="18" s="1"/>
  <c r="MT3258" i="18" s="1"/>
  <c r="MT3259" i="18" s="1"/>
  <c r="MT3260" i="18" s="1"/>
  <c r="MT3261" i="18" s="1"/>
  <c r="MT3262" i="18" s="1"/>
  <c r="MT3263" i="18" s="1"/>
  <c r="MT3264" i="18" s="1"/>
  <c r="MT3265" i="18" s="1"/>
  <c r="MT3266" i="18" s="1"/>
  <c r="MT3267" i="18" s="1"/>
  <c r="MT3268" i="18" s="1"/>
  <c r="MT3269" i="18" s="1"/>
  <c r="MT3270" i="18" s="1"/>
  <c r="MT3271" i="18" s="1"/>
  <c r="MT3272" i="18" s="1"/>
  <c r="MT3273" i="18" s="1"/>
  <c r="MT3274" i="18" s="1"/>
  <c r="MT3275" i="18" s="1"/>
  <c r="MT3276" i="18" s="1"/>
  <c r="MT3277" i="18" s="1"/>
  <c r="MT3278" i="18" s="1"/>
  <c r="MT3279" i="18" s="1"/>
  <c r="MT3280" i="18" s="1"/>
  <c r="MT3281" i="18" s="1"/>
  <c r="MT3282" i="18" s="1"/>
  <c r="MT3283" i="18" s="1"/>
  <c r="MT3284" i="18" s="1"/>
  <c r="MT3285" i="18" s="1"/>
  <c r="MT3286" i="18" s="1"/>
  <c r="MT3287" i="18" s="1"/>
  <c r="MT3288" i="18" s="1"/>
  <c r="MT3289" i="18" s="1"/>
  <c r="MT3290" i="18" s="1"/>
  <c r="MT3291" i="18" s="1"/>
  <c r="MT3292" i="18" s="1"/>
  <c r="MT3293" i="18" s="1"/>
  <c r="MT3294" i="18" s="1"/>
  <c r="MT3295" i="18" s="1"/>
  <c r="MT3296" i="18" s="1"/>
  <c r="MT3297" i="18" s="1"/>
  <c r="MT3298" i="18" s="1"/>
  <c r="MT3299" i="18" s="1"/>
  <c r="MT3300" i="18" s="1"/>
  <c r="MT3301" i="18" s="1"/>
  <c r="MT3302" i="18" s="1"/>
  <c r="MT3303" i="18" s="1"/>
  <c r="MT3304" i="18" s="1"/>
  <c r="MT3305" i="18" s="1"/>
  <c r="MT3306" i="18" s="1"/>
  <c r="MT3307" i="18" s="1"/>
  <c r="MT3308" i="18" s="1"/>
  <c r="MT3309" i="18" s="1"/>
  <c r="MT3310" i="18" s="1"/>
  <c r="MT3311" i="18" s="1"/>
  <c r="MT3312" i="18" s="1"/>
  <c r="MT3313" i="18" s="1"/>
  <c r="MT3314" i="18" s="1"/>
  <c r="MT3315" i="18" s="1"/>
  <c r="MT3316" i="18" s="1"/>
  <c r="MT3317" i="18" s="1"/>
  <c r="MT3318" i="18" s="1"/>
  <c r="MT3319" i="18" s="1"/>
  <c r="MT3320" i="18" s="1"/>
  <c r="MT3321" i="18" s="1"/>
  <c r="MT3322" i="18" s="1"/>
  <c r="MT3323" i="18" s="1"/>
  <c r="MT3324" i="18" s="1"/>
  <c r="MT3325" i="18" s="1"/>
  <c r="MT3326" i="18" s="1"/>
  <c r="MT3327" i="18" s="1"/>
  <c r="MT3328" i="18" s="1"/>
  <c r="MT3329" i="18" s="1"/>
  <c r="MT3330" i="18" s="1"/>
  <c r="MT3331" i="18" s="1"/>
  <c r="MT3332" i="18" s="1"/>
  <c r="MT3333" i="18" s="1"/>
  <c r="MT3334" i="18" s="1"/>
  <c r="MT3335" i="18" s="1"/>
  <c r="MT3336" i="18" s="1"/>
  <c r="MT3337" i="18" s="1"/>
  <c r="MT3338" i="18" s="1"/>
  <c r="MT3339" i="18" s="1"/>
  <c r="MT3340" i="18" s="1"/>
  <c r="MT3341" i="18" s="1"/>
  <c r="MT3342" i="18" s="1"/>
  <c r="MT3343" i="18" s="1"/>
  <c r="MT3344" i="18" s="1"/>
  <c r="MT3345" i="18" s="1"/>
  <c r="MT3346" i="18" s="1"/>
  <c r="MT3347" i="18" s="1"/>
  <c r="MT3348" i="18" s="1"/>
  <c r="MT3349" i="18" s="1"/>
  <c r="MT3350" i="18" s="1"/>
  <c r="MT3351" i="18" s="1"/>
  <c r="MT3352" i="18" s="1"/>
  <c r="MT3353" i="18" s="1"/>
  <c r="MT3354" i="18" s="1"/>
  <c r="MT3355" i="18" s="1"/>
  <c r="MT3356" i="18" s="1"/>
  <c r="MT3357" i="18" s="1"/>
  <c r="MT3358" i="18" s="1"/>
  <c r="MT3359" i="18" s="1"/>
  <c r="MT3360" i="18" s="1"/>
  <c r="MT3361" i="18" s="1"/>
  <c r="MT3362" i="18" s="1"/>
  <c r="MT3363" i="18" s="1"/>
  <c r="MT3364" i="18" s="1"/>
  <c r="MT3365" i="18" s="1"/>
  <c r="MT3366" i="18" s="1"/>
  <c r="MT3367" i="18" s="1"/>
  <c r="MT3368" i="18" s="1"/>
  <c r="MT3369" i="18" s="1"/>
  <c r="MT3370" i="18" s="1"/>
  <c r="MT3371" i="18" s="1"/>
  <c r="MT3372" i="18" s="1"/>
  <c r="MT3373" i="18" s="1"/>
  <c r="MT3374" i="18" s="1"/>
  <c r="MT3375" i="18" s="1"/>
  <c r="MT3376" i="18" s="1"/>
  <c r="MT3377" i="18" s="1"/>
  <c r="MT3378" i="18" s="1"/>
  <c r="MT3379" i="18" s="1"/>
  <c r="MT3380" i="18" s="1"/>
  <c r="MT3381" i="18" s="1"/>
  <c r="MT3382" i="18" s="1"/>
  <c r="MT3383" i="18" s="1"/>
  <c r="MT3384" i="18" s="1"/>
  <c r="MT3385" i="18" s="1"/>
  <c r="MT3386" i="18" s="1"/>
  <c r="MT3387" i="18" s="1"/>
  <c r="MT3388" i="18" s="1"/>
  <c r="MT3389" i="18" s="1"/>
  <c r="MT3390" i="18" s="1"/>
  <c r="MT3391" i="18" s="1"/>
  <c r="MT3392" i="18" s="1"/>
  <c r="MT3393" i="18" s="1"/>
  <c r="MT3394" i="18" s="1"/>
  <c r="MT3395" i="18" s="1"/>
  <c r="MT3396" i="18" s="1"/>
  <c r="MT3397" i="18" s="1"/>
  <c r="MT3398" i="18" s="1"/>
  <c r="MT3399" i="18" s="1"/>
  <c r="MT3400" i="18" s="1"/>
  <c r="MT3401" i="18" s="1"/>
  <c r="MT3402" i="18" s="1"/>
  <c r="MT3403" i="18" s="1"/>
  <c r="MT3404" i="18" s="1"/>
  <c r="MT3405" i="18" s="1"/>
  <c r="MT3406" i="18" s="1"/>
  <c r="MT3407" i="18" s="1"/>
  <c r="MT3408" i="18" s="1"/>
  <c r="MT3409" i="18" s="1"/>
  <c r="MT3410" i="18" s="1"/>
  <c r="MT3411" i="18" s="1"/>
  <c r="MT3412" i="18" s="1"/>
  <c r="MT3413" i="18" s="1"/>
  <c r="MT3414" i="18" s="1"/>
  <c r="MT3415" i="18" s="1"/>
  <c r="MT3416" i="18" s="1"/>
  <c r="MT3417" i="18" s="1"/>
  <c r="MT3418" i="18" s="1"/>
  <c r="MT3419" i="18" s="1"/>
  <c r="MT3420" i="18" s="1"/>
  <c r="MT3421" i="18" s="1"/>
  <c r="MT3422" i="18" s="1"/>
  <c r="MT3423" i="18" s="1"/>
  <c r="MT3424" i="18" s="1"/>
  <c r="MT3425" i="18" s="1"/>
  <c r="MT3426" i="18" s="1"/>
  <c r="MT3427" i="18" s="1"/>
  <c r="MT3428" i="18" s="1"/>
  <c r="MT3429" i="18" s="1"/>
  <c r="MT3430" i="18" s="1"/>
  <c r="MT3431" i="18" s="1"/>
  <c r="MT3432" i="18" s="1"/>
  <c r="MT3433" i="18" s="1"/>
  <c r="MT3434" i="18" s="1"/>
  <c r="MT3435" i="18" s="1"/>
  <c r="MT3436" i="18" s="1"/>
  <c r="MT3437" i="18" s="1"/>
  <c r="MT3438" i="18" s="1"/>
  <c r="MT3439" i="18" s="1"/>
  <c r="MT3440" i="18" s="1"/>
  <c r="MT3441" i="18" s="1"/>
  <c r="MT3442" i="18" s="1"/>
  <c r="MT3443" i="18" s="1"/>
  <c r="MT3444" i="18" s="1"/>
  <c r="MT3445" i="18" s="1"/>
  <c r="MT3446" i="18" s="1"/>
  <c r="MT3447" i="18" s="1"/>
  <c r="MT3448" i="18" s="1"/>
  <c r="MT3449" i="18" s="1"/>
  <c r="MT3450" i="18" s="1"/>
  <c r="MT3451" i="18" s="1"/>
  <c r="MT3452" i="18" s="1"/>
  <c r="MT3453" i="18" s="1"/>
  <c r="MT3454" i="18" s="1"/>
  <c r="MT3455" i="18" s="1"/>
  <c r="MT3456" i="18" s="1"/>
  <c r="MT3457" i="18" s="1"/>
  <c r="MT3458" i="18" s="1"/>
  <c r="MT3459" i="18" s="1"/>
  <c r="MT3460" i="18" s="1"/>
  <c r="MT3461" i="18" s="1"/>
  <c r="MT3462" i="18" s="1"/>
  <c r="MT3463" i="18" s="1"/>
  <c r="MT3464" i="18" s="1"/>
  <c r="MT3465" i="18" s="1"/>
  <c r="MT3466" i="18" s="1"/>
  <c r="MT3467" i="18" s="1"/>
  <c r="MT3468" i="18" s="1"/>
  <c r="MT3469" i="18" s="1"/>
  <c r="MT3470" i="18" s="1"/>
  <c r="MT3471" i="18" s="1"/>
  <c r="MT3472" i="18" s="1"/>
  <c r="MT3473" i="18" s="1"/>
  <c r="MT3474" i="18" s="1"/>
  <c r="MT3475" i="18" s="1"/>
  <c r="MT3476" i="18" s="1"/>
  <c r="MT3477" i="18" s="1"/>
  <c r="MT3478" i="18" s="1"/>
  <c r="MT3479" i="18" s="1"/>
  <c r="MT3480" i="18" s="1"/>
  <c r="MT3481" i="18" s="1"/>
  <c r="MT3482" i="18" s="1"/>
  <c r="MT3483" i="18" s="1"/>
  <c r="MT3484" i="18" s="1"/>
  <c r="MT3485" i="18" s="1"/>
  <c r="MT3486" i="18" s="1"/>
  <c r="MT3487" i="18" s="1"/>
  <c r="MT3488" i="18" s="1"/>
  <c r="MT3489" i="18" s="1"/>
  <c r="MT3490" i="18" s="1"/>
  <c r="MT3491" i="18" s="1"/>
  <c r="MT3492" i="18" s="1"/>
  <c r="MT3493" i="18" s="1"/>
  <c r="MT3494" i="18" s="1"/>
  <c r="MT3495" i="18" s="1"/>
  <c r="MT3496" i="18" s="1"/>
  <c r="MT3497" i="18" s="1"/>
  <c r="MT3498" i="18" s="1"/>
  <c r="MT3499" i="18" s="1"/>
  <c r="MT3500" i="18" s="1"/>
  <c r="MT3501" i="18" s="1"/>
  <c r="MT3502" i="18" s="1"/>
  <c r="MT3503" i="18" s="1"/>
  <c r="MT3504" i="18" s="1"/>
  <c r="MT3505" i="18" s="1"/>
  <c r="MT3506" i="18" s="1"/>
  <c r="MT3507" i="18" s="1"/>
  <c r="MT3508" i="18" s="1"/>
  <c r="MT3509" i="18" s="1"/>
  <c r="MT3510" i="18" s="1"/>
  <c r="MT3511" i="18" s="1"/>
  <c r="MT3512" i="18" s="1"/>
  <c r="MT3513" i="18" s="1"/>
  <c r="MT3514" i="18" s="1"/>
  <c r="MT3515" i="18" s="1"/>
  <c r="MT3516" i="18" s="1"/>
  <c r="MT3517" i="18" s="1"/>
  <c r="MT3518" i="18" s="1"/>
  <c r="MT3519" i="18" s="1"/>
  <c r="MT3520" i="18" s="1"/>
  <c r="MT3521" i="18" s="1"/>
  <c r="MT3522" i="18" s="1"/>
  <c r="MT3523" i="18" s="1"/>
  <c r="MT3524" i="18" s="1"/>
  <c r="MT3525" i="18" s="1"/>
  <c r="MT3526" i="18" s="1"/>
  <c r="MT3527" i="18" s="1"/>
  <c r="MT3528" i="18" s="1"/>
  <c r="LQ2970" i="18"/>
  <c r="LQ2971" i="18" s="1"/>
  <c r="LQ2972" i="18" s="1"/>
  <c r="LQ2973" i="18" s="1"/>
  <c r="LQ2974" i="18" s="1"/>
  <c r="LQ2975" i="18" s="1"/>
  <c r="LQ2976" i="18" s="1"/>
  <c r="LQ2977" i="18" s="1"/>
  <c r="LQ2978" i="18" s="1"/>
  <c r="LQ2979" i="18" s="1"/>
  <c r="LQ2980" i="18" s="1"/>
  <c r="LQ2981" i="18" s="1"/>
  <c r="LQ2982" i="18" s="1"/>
  <c r="LQ2983" i="18" s="1"/>
  <c r="LQ2984" i="18" s="1"/>
  <c r="LQ2985" i="18" s="1"/>
  <c r="LQ2986" i="18" s="1"/>
  <c r="LQ2987" i="18" s="1"/>
  <c r="LQ2988" i="18" s="1"/>
  <c r="LQ2989" i="18" s="1"/>
  <c r="LQ2990" i="18" s="1"/>
  <c r="LQ2991" i="18" s="1"/>
  <c r="LQ2992" i="18" s="1"/>
  <c r="LQ2993" i="18" s="1"/>
  <c r="LQ2994" i="18" s="1"/>
  <c r="LQ2995" i="18" s="1"/>
  <c r="LQ2996" i="18" s="1"/>
  <c r="LQ2997" i="18" s="1"/>
  <c r="LQ2998" i="18" s="1"/>
  <c r="LQ2999" i="18" s="1"/>
  <c r="LQ3000" i="18" s="1"/>
  <c r="LQ3001" i="18" s="1"/>
  <c r="LQ3002" i="18" s="1"/>
  <c r="LQ3003" i="18" s="1"/>
  <c r="LQ3004" i="18" s="1"/>
  <c r="LQ3005" i="18" s="1"/>
  <c r="LQ3006" i="18" s="1"/>
  <c r="LQ3007" i="18" s="1"/>
  <c r="LQ3008" i="18" s="1"/>
  <c r="LQ3009" i="18" s="1"/>
  <c r="LQ3010" i="18" s="1"/>
  <c r="LQ3011" i="18" s="1"/>
  <c r="LQ3012" i="18" s="1"/>
  <c r="LQ3013" i="18" s="1"/>
  <c r="LQ3014" i="18" s="1"/>
  <c r="LQ3015" i="18" s="1"/>
  <c r="LQ3016" i="18" s="1"/>
  <c r="LQ3017" i="18" s="1"/>
  <c r="LQ3018" i="18" s="1"/>
  <c r="LQ3019" i="18" s="1"/>
  <c r="LQ3020" i="18" s="1"/>
  <c r="LQ3021" i="18" s="1"/>
  <c r="LQ3022" i="18" s="1"/>
  <c r="LQ3023" i="18" s="1"/>
  <c r="LQ3024" i="18" s="1"/>
  <c r="LQ3025" i="18" s="1"/>
  <c r="LQ3026" i="18" s="1"/>
  <c r="LQ3027" i="18" s="1"/>
  <c r="LQ3028" i="18" s="1"/>
  <c r="LQ3029" i="18" s="1"/>
  <c r="LQ3030" i="18" s="1"/>
  <c r="LQ3031" i="18" s="1"/>
  <c r="LQ3032" i="18" s="1"/>
  <c r="LQ3033" i="18" s="1"/>
  <c r="LQ3034" i="18" s="1"/>
  <c r="LQ3035" i="18" s="1"/>
  <c r="LQ3036" i="18" s="1"/>
  <c r="LQ3037" i="18" s="1"/>
  <c r="LQ3038" i="18" s="1"/>
  <c r="LQ3039" i="18" s="1"/>
  <c r="LQ3040" i="18" s="1"/>
  <c r="LQ3041" i="18" s="1"/>
  <c r="LQ3042" i="18" s="1"/>
  <c r="LQ3043" i="18" s="1"/>
  <c r="LQ3044" i="18" s="1"/>
  <c r="LQ3045" i="18" s="1"/>
  <c r="LQ3046" i="18" s="1"/>
  <c r="LQ3047" i="18" s="1"/>
  <c r="LQ3048" i="18" s="1"/>
  <c r="LQ3049" i="18" s="1"/>
  <c r="LQ3050" i="18" s="1"/>
  <c r="LQ3051" i="18" s="1"/>
  <c r="LQ3052" i="18" s="1"/>
  <c r="LQ3053" i="18" s="1"/>
  <c r="LQ3054" i="18" s="1"/>
  <c r="LQ3055" i="18" s="1"/>
  <c r="LQ3056" i="18" s="1"/>
  <c r="LQ3057" i="18" s="1"/>
  <c r="LQ3058" i="18" s="1"/>
  <c r="LQ3059" i="18" s="1"/>
  <c r="LQ3060" i="18" s="1"/>
  <c r="LQ3061" i="18" s="1"/>
  <c r="LQ3062" i="18" s="1"/>
  <c r="LQ3063" i="18" s="1"/>
  <c r="LQ3064" i="18" s="1"/>
  <c r="LQ3065" i="18" s="1"/>
  <c r="LQ3066" i="18" s="1"/>
  <c r="LQ3067" i="18" s="1"/>
  <c r="LQ3068" i="18" s="1"/>
  <c r="LQ3069" i="18" s="1"/>
  <c r="LQ3070" i="18" s="1"/>
  <c r="LQ3071" i="18" s="1"/>
  <c r="LQ3072" i="18" s="1"/>
  <c r="LQ3073" i="18" s="1"/>
  <c r="LQ3074" i="18" s="1"/>
  <c r="LQ3075" i="18" s="1"/>
  <c r="LQ3076" i="18" s="1"/>
  <c r="LQ3077" i="18" s="1"/>
  <c r="LQ3078" i="18" s="1"/>
  <c r="LQ3079" i="18" s="1"/>
  <c r="LQ3080" i="18" s="1"/>
  <c r="LQ3081" i="18" s="1"/>
  <c r="LQ3082" i="18" s="1"/>
  <c r="LQ3083" i="18" s="1"/>
  <c r="LQ3084" i="18" s="1"/>
  <c r="LQ3085" i="18" s="1"/>
  <c r="LQ3086" i="18" s="1"/>
  <c r="LQ3087" i="18" s="1"/>
  <c r="LQ3088" i="18" s="1"/>
  <c r="LQ3089" i="18" s="1"/>
  <c r="LQ3090" i="18" s="1"/>
  <c r="LQ3091" i="18" s="1"/>
  <c r="LQ3092" i="18" s="1"/>
  <c r="LQ3093" i="18" s="1"/>
  <c r="LQ3094" i="18" s="1"/>
  <c r="LQ3095" i="18" s="1"/>
  <c r="LQ3096" i="18" s="1"/>
  <c r="LQ3097" i="18" s="1"/>
  <c r="LQ3098" i="18" s="1"/>
  <c r="LQ3099" i="18" s="1"/>
  <c r="LQ3100" i="18" s="1"/>
  <c r="LQ3101" i="18" s="1"/>
  <c r="LQ3102" i="18" s="1"/>
  <c r="LQ3103" i="18" s="1"/>
  <c r="LQ3104" i="18" s="1"/>
  <c r="LQ3105" i="18" s="1"/>
  <c r="LQ3106" i="18" s="1"/>
  <c r="LQ3107" i="18" s="1"/>
  <c r="LQ3108" i="18" s="1"/>
  <c r="LQ3109" i="18" s="1"/>
  <c r="LQ3110" i="18" s="1"/>
  <c r="LQ3111" i="18" s="1"/>
  <c r="LQ3112" i="18" s="1"/>
  <c r="LQ3113" i="18" s="1"/>
  <c r="LQ3114" i="18" s="1"/>
  <c r="LQ3115" i="18" s="1"/>
  <c r="LQ3116" i="18" s="1"/>
  <c r="LQ3117" i="18" s="1"/>
  <c r="LQ3118" i="18" s="1"/>
  <c r="LQ3119" i="18" s="1"/>
  <c r="LQ3120" i="18" s="1"/>
  <c r="LQ3121" i="18" s="1"/>
  <c r="LQ3122" i="18" s="1"/>
  <c r="LQ3123" i="18" s="1"/>
  <c r="LQ3124" i="18" s="1"/>
  <c r="LQ3125" i="18" s="1"/>
  <c r="LQ3126" i="18" s="1"/>
  <c r="LQ3127" i="18" s="1"/>
  <c r="LQ3128" i="18" s="1"/>
  <c r="LQ3129" i="18" s="1"/>
  <c r="LQ3130" i="18" s="1"/>
  <c r="LQ3131" i="18" s="1"/>
  <c r="LQ3132" i="18" s="1"/>
  <c r="LQ3133" i="18" s="1"/>
  <c r="LQ3134" i="18" s="1"/>
  <c r="LQ3135" i="18" s="1"/>
  <c r="LQ3136" i="18" s="1"/>
  <c r="LQ3137" i="18" s="1"/>
  <c r="LQ3138" i="18" s="1"/>
  <c r="LQ3139" i="18" s="1"/>
  <c r="LQ3140" i="18" s="1"/>
  <c r="LQ3141" i="18" s="1"/>
  <c r="LQ3142" i="18" s="1"/>
  <c r="LQ3143" i="18" s="1"/>
  <c r="LQ3144" i="18" s="1"/>
  <c r="LQ3145" i="18" s="1"/>
  <c r="LQ3146" i="18" s="1"/>
  <c r="LQ3147" i="18" s="1"/>
  <c r="LQ3148" i="18" s="1"/>
  <c r="LQ3149" i="18" s="1"/>
  <c r="LQ3150" i="18" s="1"/>
  <c r="LQ3151" i="18" s="1"/>
  <c r="LQ3152" i="18" s="1"/>
  <c r="LQ3153" i="18" s="1"/>
  <c r="LQ3154" i="18" s="1"/>
  <c r="LQ3155" i="18" s="1"/>
  <c r="LQ3156" i="18" s="1"/>
  <c r="LQ3157" i="18" s="1"/>
  <c r="LQ3158" i="18" s="1"/>
  <c r="LQ3159" i="18" s="1"/>
  <c r="LQ3160" i="18" s="1"/>
  <c r="LQ3161" i="18" s="1"/>
  <c r="LQ3162" i="18" s="1"/>
  <c r="LQ3163" i="18" s="1"/>
  <c r="LQ3164" i="18" s="1"/>
  <c r="LQ3165" i="18" s="1"/>
  <c r="LQ3166" i="18" s="1"/>
  <c r="LQ3167" i="18" s="1"/>
  <c r="LQ3168" i="18" s="1"/>
  <c r="LQ3169" i="18" s="1"/>
  <c r="LQ3170" i="18" s="1"/>
  <c r="LQ3171" i="18" s="1"/>
  <c r="LQ3172" i="18" s="1"/>
  <c r="LQ3173" i="18" s="1"/>
  <c r="LQ3174" i="18" s="1"/>
  <c r="LQ3175" i="18" s="1"/>
  <c r="LQ3176" i="18" s="1"/>
  <c r="LQ3177" i="18" s="1"/>
  <c r="LQ3178" i="18" s="1"/>
  <c r="LQ3179" i="18" s="1"/>
  <c r="LQ3180" i="18" s="1"/>
  <c r="LQ3181" i="18" s="1"/>
  <c r="LQ3182" i="18" s="1"/>
  <c r="LQ3183" i="18" s="1"/>
  <c r="LQ3184" i="18" s="1"/>
  <c r="LQ3185" i="18" s="1"/>
  <c r="LQ3186" i="18" s="1"/>
  <c r="LQ3187" i="18" s="1"/>
  <c r="LQ3188" i="18" s="1"/>
  <c r="LQ3189" i="18" s="1"/>
  <c r="LQ3190" i="18" s="1"/>
  <c r="LQ3191" i="18" s="1"/>
  <c r="LQ3192" i="18" s="1"/>
  <c r="LQ3193" i="18" s="1"/>
  <c r="LQ3194" i="18" s="1"/>
  <c r="LQ3195" i="18" s="1"/>
  <c r="LQ3196" i="18" s="1"/>
  <c r="LQ3197" i="18" s="1"/>
  <c r="LQ3198" i="18" s="1"/>
  <c r="KE2970" i="18"/>
  <c r="KE2971" i="18" s="1"/>
  <c r="KE2972" i="18" s="1"/>
  <c r="KE2973" i="18" s="1"/>
  <c r="KE2974" i="18" s="1"/>
  <c r="KE2975" i="18" s="1"/>
  <c r="KE2976" i="18" s="1"/>
  <c r="KE2977" i="18" s="1"/>
  <c r="KE2978" i="18" s="1"/>
  <c r="KE2979" i="18" s="1"/>
  <c r="KE2980" i="18" s="1"/>
  <c r="KE2981" i="18" s="1"/>
  <c r="KE2982" i="18" s="1"/>
  <c r="KE2983" i="18" s="1"/>
  <c r="KE2984" i="18" s="1"/>
  <c r="KE2985" i="18" s="1"/>
  <c r="KE2986" i="18" s="1"/>
  <c r="KE2987" i="18" s="1"/>
  <c r="KE2988" i="18" s="1"/>
  <c r="KE2989" i="18" s="1"/>
  <c r="KE2990" i="18" s="1"/>
  <c r="KE2991" i="18" s="1"/>
  <c r="KE2992" i="18" s="1"/>
  <c r="KE2993" i="18" s="1"/>
  <c r="KE2994" i="18" s="1"/>
  <c r="KE2995" i="18" s="1"/>
  <c r="KE2996" i="18" s="1"/>
  <c r="KE2997" i="18" s="1"/>
  <c r="KE2998" i="18" s="1"/>
  <c r="KE2999" i="18" s="1"/>
  <c r="KE3000" i="18" s="1"/>
  <c r="KE3001" i="18" s="1"/>
  <c r="KE3002" i="18" s="1"/>
  <c r="KE3003" i="18" s="1"/>
  <c r="KE3004" i="18" s="1"/>
  <c r="KE3005" i="18" s="1"/>
  <c r="KE3006" i="18" s="1"/>
  <c r="KE3007" i="18" s="1"/>
  <c r="KE3008" i="18" s="1"/>
  <c r="KE3009" i="18" s="1"/>
  <c r="KE3010" i="18" s="1"/>
  <c r="KE3011" i="18" s="1"/>
  <c r="KE3012" i="18" s="1"/>
  <c r="KE3013" i="18" s="1"/>
  <c r="KE3014" i="18" s="1"/>
  <c r="KE3015" i="18" s="1"/>
  <c r="KE3016" i="18" s="1"/>
  <c r="KE3017" i="18" s="1"/>
  <c r="KE3018" i="18" s="1"/>
  <c r="KE3019" i="18" s="1"/>
  <c r="KE3020" i="18" s="1"/>
  <c r="KE3021" i="18" s="1"/>
  <c r="KE3022" i="18" s="1"/>
  <c r="KE3023" i="18" s="1"/>
  <c r="KE3024" i="18" s="1"/>
  <c r="KE3025" i="18" s="1"/>
  <c r="KE3026" i="18" s="1"/>
  <c r="KE3027" i="18" s="1"/>
  <c r="KE3028" i="18" s="1"/>
  <c r="KE3029" i="18" s="1"/>
  <c r="KE3030" i="18" s="1"/>
  <c r="KE3031" i="18" s="1"/>
  <c r="KE3032" i="18" s="1"/>
  <c r="KE3033" i="18" s="1"/>
  <c r="KE3034" i="18" s="1"/>
  <c r="KE3035" i="18" s="1"/>
  <c r="KE3036" i="18" s="1"/>
  <c r="KE3037" i="18" s="1"/>
  <c r="KE3038" i="18" s="1"/>
  <c r="KE3039" i="18" s="1"/>
  <c r="KE3040" i="18" s="1"/>
  <c r="KE3041" i="18" s="1"/>
  <c r="KE3042" i="18" s="1"/>
  <c r="KE3043" i="18" s="1"/>
  <c r="KE3044" i="18" s="1"/>
  <c r="KE3045" i="18" s="1"/>
  <c r="KE3046" i="18" s="1"/>
  <c r="KE3047" i="18" s="1"/>
  <c r="KE3048" i="18" s="1"/>
  <c r="KE3049" i="18" s="1"/>
  <c r="KE3050" i="18" s="1"/>
  <c r="KE3051" i="18" s="1"/>
  <c r="KE3052" i="18" s="1"/>
  <c r="KE3053" i="18" s="1"/>
  <c r="KE3054" i="18" s="1"/>
  <c r="KE3055" i="18" s="1"/>
  <c r="KE3056" i="18" s="1"/>
  <c r="KE3057" i="18" s="1"/>
  <c r="KE3058" i="18" s="1"/>
  <c r="KE3059" i="18" s="1"/>
  <c r="KE3060" i="18" s="1"/>
  <c r="KE3061" i="18" s="1"/>
  <c r="KE3062" i="18" s="1"/>
  <c r="KE3063" i="18" s="1"/>
  <c r="KE3064" i="18" s="1"/>
  <c r="KE3065" i="18" s="1"/>
  <c r="KE3066" i="18" s="1"/>
  <c r="KE3067" i="18" s="1"/>
  <c r="KE3068" i="18" s="1"/>
  <c r="KE3069" i="18" s="1"/>
  <c r="KE3070" i="18" s="1"/>
  <c r="KE3071" i="18" s="1"/>
  <c r="KE3072" i="18" s="1"/>
  <c r="KE3073" i="18" s="1"/>
  <c r="KE3074" i="18" s="1"/>
  <c r="KE3075" i="18" s="1"/>
  <c r="KE3076" i="18" s="1"/>
  <c r="KE3077" i="18" s="1"/>
  <c r="KE3078" i="18" s="1"/>
  <c r="KE3079" i="18" s="1"/>
  <c r="KE3080" i="18" s="1"/>
  <c r="KE3081" i="18" s="1"/>
  <c r="KE3082" i="18" s="1"/>
  <c r="KE3083" i="18" s="1"/>
  <c r="KE3084" i="18" s="1"/>
  <c r="KE3085" i="18" s="1"/>
  <c r="KE3086" i="18" s="1"/>
  <c r="KE3087" i="18" s="1"/>
  <c r="KE3088" i="18" s="1"/>
  <c r="KE3089" i="18" s="1"/>
  <c r="KE3090" i="18" s="1"/>
  <c r="KE3091" i="18" s="1"/>
  <c r="KE3092" i="18" s="1"/>
  <c r="KE3093" i="18" s="1"/>
  <c r="KE3094" i="18" s="1"/>
  <c r="KE3095" i="18" s="1"/>
  <c r="KE3096" i="18" s="1"/>
  <c r="KE3097" i="18" s="1"/>
  <c r="KE3098" i="18" s="1"/>
  <c r="KE3099" i="18" s="1"/>
  <c r="KE3100" i="18" s="1"/>
  <c r="KE3101" i="18" s="1"/>
  <c r="KE3102" i="18" s="1"/>
  <c r="KE3103" i="18" s="1"/>
  <c r="KE3104" i="18" s="1"/>
  <c r="KE3105" i="18" s="1"/>
  <c r="KE3106" i="18" s="1"/>
  <c r="KE3107" i="18" s="1"/>
  <c r="KE3108" i="18" s="1"/>
  <c r="KE3109" i="18" s="1"/>
  <c r="KE3110" i="18" s="1"/>
  <c r="KE3111" i="18" s="1"/>
  <c r="KE3112" i="18" s="1"/>
  <c r="KE3113" i="18" s="1"/>
  <c r="KE3114" i="18" s="1"/>
  <c r="KE3115" i="18" s="1"/>
  <c r="KE3116" i="18" s="1"/>
  <c r="KE3117" i="18" s="1"/>
  <c r="KE3118" i="18" s="1"/>
  <c r="KE3119" i="18" s="1"/>
  <c r="KE3120" i="18" s="1"/>
  <c r="KE3121" i="18" s="1"/>
  <c r="KE3122" i="18" s="1"/>
  <c r="KE3123" i="18" s="1"/>
  <c r="KE3124" i="18" s="1"/>
  <c r="KE3125" i="18" s="1"/>
  <c r="KE3126" i="18" s="1"/>
  <c r="KE3127" i="18" s="1"/>
  <c r="KE3128" i="18" s="1"/>
  <c r="KE3129" i="18" s="1"/>
  <c r="KE3130" i="18" s="1"/>
  <c r="KE3131" i="18" s="1"/>
  <c r="KE3132" i="18" s="1"/>
  <c r="KE3133" i="18" s="1"/>
  <c r="KE3134" i="18" s="1"/>
  <c r="KE3135" i="18" s="1"/>
  <c r="KE3136" i="18" s="1"/>
  <c r="KE3137" i="18" s="1"/>
  <c r="KE3138" i="18" s="1"/>
  <c r="KE3139" i="18" s="1"/>
  <c r="KE3140" i="18" s="1"/>
  <c r="KE3141" i="18" s="1"/>
  <c r="KE3142" i="18" s="1"/>
  <c r="KE3143" i="18" s="1"/>
  <c r="KE3144" i="18" s="1"/>
  <c r="KE3145" i="18" s="1"/>
  <c r="KE3146" i="18" s="1"/>
  <c r="KE3147" i="18" s="1"/>
  <c r="KE3148" i="18" s="1"/>
  <c r="JN3144" i="18"/>
  <c r="JN3145" i="18" s="1"/>
  <c r="JN3146" i="18" s="1"/>
  <c r="JN3147" i="18" s="1"/>
  <c r="JN3148" i="18" s="1"/>
  <c r="JN3149" i="18" s="1"/>
  <c r="JN3150" i="18" s="1"/>
  <c r="JN3151" i="18" s="1"/>
  <c r="JN3152" i="18" s="1"/>
  <c r="JN3153" i="18" s="1"/>
  <c r="JN3154" i="18" s="1"/>
  <c r="JN3155" i="18" s="1"/>
  <c r="JN3156" i="18" s="1"/>
  <c r="JN3157" i="18" s="1"/>
  <c r="JN3158" i="18" s="1"/>
  <c r="JN3159" i="18" s="1"/>
  <c r="JN3160" i="18" s="1"/>
  <c r="JN3161" i="18" s="1"/>
  <c r="JN3162" i="18" s="1"/>
  <c r="JN3163" i="18" s="1"/>
  <c r="JN3164" i="18" s="1"/>
  <c r="JN3165" i="18" s="1"/>
  <c r="JN3166" i="18" s="1"/>
  <c r="JN3167" i="18" s="1"/>
  <c r="JN3168" i="18" s="1"/>
  <c r="JN3169" i="18" s="1"/>
  <c r="JN3170" i="18" s="1"/>
  <c r="JN3171" i="18" s="1"/>
  <c r="JN3172" i="18" s="1"/>
  <c r="JN3173" i="18" s="1"/>
  <c r="JN3174" i="18" s="1"/>
  <c r="JN3175" i="18" s="1"/>
  <c r="JN3176" i="18" s="1"/>
  <c r="JN3177" i="18" s="1"/>
  <c r="JN3178" i="18" s="1"/>
  <c r="JN3179" i="18" s="1"/>
  <c r="JN3180" i="18" s="1"/>
  <c r="JN3181" i="18" s="1"/>
  <c r="JN3182" i="18" s="1"/>
  <c r="JN3183" i="18" s="1"/>
  <c r="JN3184" i="18" s="1"/>
  <c r="JN3185" i="18" s="1"/>
  <c r="JN3186" i="18" s="1"/>
  <c r="JN3187" i="18" s="1"/>
  <c r="JN3188" i="18" s="1"/>
  <c r="JN3189" i="18" s="1"/>
  <c r="JN3190" i="18" s="1"/>
  <c r="JN3191" i="18" s="1"/>
  <c r="JN3192" i="18" s="1"/>
  <c r="JN3193" i="18" s="1"/>
  <c r="JN3194" i="18" s="1"/>
  <c r="JN3195" i="18" s="1"/>
  <c r="JN3196" i="18" s="1"/>
  <c r="JN3197" i="18" s="1"/>
  <c r="JN3198" i="18" s="1"/>
  <c r="JN3199" i="18" s="1"/>
  <c r="JN3200" i="18" s="1"/>
  <c r="JN3201" i="18" s="1"/>
  <c r="JN3202" i="18" s="1"/>
  <c r="JN3203" i="18" s="1"/>
  <c r="JN3204" i="18" s="1"/>
  <c r="JN3205" i="18" s="1"/>
  <c r="JN3206" i="18" s="1"/>
  <c r="JN3207" i="18" s="1"/>
  <c r="JN3208" i="18" s="1"/>
  <c r="JN3209" i="18" s="1"/>
  <c r="JN3210" i="18" s="1"/>
  <c r="JN3211" i="18" s="1"/>
  <c r="JN3212" i="18" s="1"/>
  <c r="JN3213" i="18" s="1"/>
  <c r="JN3214" i="18" s="1"/>
  <c r="JN3215" i="18" s="1"/>
  <c r="JN3216" i="18" s="1"/>
  <c r="JN3217" i="18" s="1"/>
  <c r="JN3218" i="18" s="1"/>
  <c r="JN3219" i="18" s="1"/>
  <c r="JN3220" i="18" s="1"/>
  <c r="JN3221" i="18" s="1"/>
  <c r="JN3222" i="18" s="1"/>
  <c r="JN3223" i="18" s="1"/>
  <c r="JN3224" i="18" s="1"/>
  <c r="JN3225" i="18" s="1"/>
  <c r="JN3226" i="18" s="1"/>
  <c r="JN3227" i="18" s="1"/>
  <c r="JN3228" i="18" s="1"/>
  <c r="JN3229" i="18" s="1"/>
  <c r="JN3230" i="18" s="1"/>
  <c r="JN3231" i="18" s="1"/>
  <c r="JN3232" i="18" s="1"/>
  <c r="JN3233" i="18" s="1"/>
  <c r="JN3234" i="18" s="1"/>
  <c r="JN3235" i="18" s="1"/>
  <c r="JN3236" i="18" s="1"/>
  <c r="JN3237" i="18" s="1"/>
  <c r="JN3238" i="18" s="1"/>
  <c r="JN3239" i="18" s="1"/>
  <c r="JN3240" i="18" s="1"/>
  <c r="JN3241" i="18" s="1"/>
  <c r="JN3242" i="18" s="1"/>
  <c r="MD3144" i="18"/>
  <c r="MD3145" i="18" s="1"/>
  <c r="MD3146" i="18" s="1"/>
  <c r="MD3147" i="18" s="1"/>
  <c r="MD3148" i="18" s="1"/>
  <c r="MD3149" i="18" s="1"/>
  <c r="MD3150" i="18" s="1"/>
  <c r="MD3151" i="18" s="1"/>
  <c r="MD3152" i="18" s="1"/>
  <c r="MD3153" i="18" s="1"/>
  <c r="MD3154" i="18" s="1"/>
  <c r="MD3155" i="18" s="1"/>
  <c r="MD3156" i="18" s="1"/>
  <c r="MD3157" i="18" s="1"/>
  <c r="MD3158" i="18" s="1"/>
  <c r="MD3159" i="18" s="1"/>
  <c r="MD3160" i="18" s="1"/>
  <c r="MD3161" i="18" s="1"/>
  <c r="MD3162" i="18" s="1"/>
  <c r="MD3163" i="18" s="1"/>
  <c r="MD3164" i="18" s="1"/>
  <c r="MD3165" i="18" s="1"/>
  <c r="MD3166" i="18" s="1"/>
  <c r="MD3167" i="18" s="1"/>
  <c r="MD3168" i="18" s="1"/>
  <c r="MD3169" i="18" s="1"/>
  <c r="MD3170" i="18" s="1"/>
  <c r="MD3171" i="18" s="1"/>
  <c r="MD3172" i="18" s="1"/>
  <c r="MD3173" i="18" s="1"/>
  <c r="MD3174" i="18" s="1"/>
  <c r="MD3175" i="18" s="1"/>
  <c r="MD3176" i="18" s="1"/>
  <c r="MD3177" i="18" s="1"/>
  <c r="MD3178" i="18" s="1"/>
  <c r="MD3179" i="18" s="1"/>
  <c r="MD3180" i="18" s="1"/>
  <c r="MD3181" i="18" s="1"/>
  <c r="MD3182" i="18" s="1"/>
  <c r="MD3183" i="18" s="1"/>
  <c r="MD3184" i="18" s="1"/>
  <c r="MD3185" i="18" s="1"/>
  <c r="MD3186" i="18" s="1"/>
  <c r="MD3187" i="18" s="1"/>
  <c r="MD3188" i="18" s="1"/>
  <c r="MD3189" i="18" s="1"/>
  <c r="MD3190" i="18" s="1"/>
  <c r="MD3191" i="18" s="1"/>
  <c r="MD3192" i="18" s="1"/>
  <c r="MD3193" i="18" s="1"/>
  <c r="MD3194" i="18" s="1"/>
  <c r="MD3195" i="18" s="1"/>
  <c r="MD3196" i="18" s="1"/>
  <c r="MD3197" i="18" s="1"/>
  <c r="MD3198" i="18" s="1"/>
  <c r="MD3199" i="18" s="1"/>
  <c r="MD3200" i="18" s="1"/>
  <c r="MD3201" i="18" s="1"/>
  <c r="MD3202" i="18" s="1"/>
  <c r="MD3203" i="18" s="1"/>
  <c r="MD3204" i="18" s="1"/>
  <c r="MD3205" i="18" s="1"/>
  <c r="MD3206" i="18" s="1"/>
  <c r="MD3207" i="18" s="1"/>
  <c r="MD3208" i="18" s="1"/>
  <c r="MD3209" i="18" s="1"/>
  <c r="MD3210" i="18" s="1"/>
  <c r="MD3211" i="18" s="1"/>
  <c r="MD3212" i="18" s="1"/>
  <c r="MD3213" i="18" s="1"/>
  <c r="MD3214" i="18" s="1"/>
  <c r="MD3215" i="18" s="1"/>
  <c r="MD3216" i="18" s="1"/>
  <c r="MD3217" i="18" s="1"/>
  <c r="MD3218" i="18" s="1"/>
  <c r="MD3219" i="18" s="1"/>
  <c r="MD3220" i="18" s="1"/>
  <c r="MD3221" i="18" s="1"/>
  <c r="MD3222" i="18" s="1"/>
  <c r="MD3223" i="18" s="1"/>
  <c r="MD3224" i="18" s="1"/>
  <c r="MD3225" i="18" s="1"/>
  <c r="MD3226" i="18" s="1"/>
  <c r="MD3227" i="18" s="1"/>
  <c r="MD3228" i="18" s="1"/>
  <c r="MD3229" i="18" s="1"/>
  <c r="MD3230" i="18" s="1"/>
  <c r="MD3231" i="18" s="1"/>
  <c r="MD3232" i="18" s="1"/>
  <c r="MD3233" i="18" s="1"/>
  <c r="MD3234" i="18" s="1"/>
  <c r="MD3235" i="18" s="1"/>
  <c r="MD3236" i="18" s="1"/>
  <c r="MD3237" i="18" s="1"/>
  <c r="MD3238" i="18" s="1"/>
  <c r="MD3239" i="18" s="1"/>
  <c r="MD3240" i="18" s="1"/>
  <c r="MD3241" i="18" s="1"/>
  <c r="MD3242" i="18" s="1"/>
  <c r="MD3243" i="18" s="1"/>
  <c r="MD3244" i="18" s="1"/>
  <c r="MD3245" i="18" s="1"/>
  <c r="MD3246" i="18" s="1"/>
  <c r="MD3247" i="18" s="1"/>
  <c r="MD3248" i="18" s="1"/>
  <c r="MD3249" i="18" s="1"/>
  <c r="MD3250" i="18" s="1"/>
  <c r="MD3251" i="18" s="1"/>
  <c r="MD3252" i="18" s="1"/>
  <c r="MD3253" i="18" s="1"/>
  <c r="MD3254" i="18" s="1"/>
  <c r="MD3255" i="18" s="1"/>
  <c r="MD3256" i="18" s="1"/>
  <c r="MD3257" i="18" s="1"/>
  <c r="MD3258" i="18" s="1"/>
  <c r="MD3259" i="18" s="1"/>
  <c r="MD3260" i="18" s="1"/>
  <c r="MD3261" i="18" s="1"/>
  <c r="MD3262" i="18" s="1"/>
  <c r="MD3263" i="18" s="1"/>
  <c r="MD3264" i="18" s="1"/>
  <c r="MD3265" i="18" s="1"/>
  <c r="MD3266" i="18" s="1"/>
  <c r="MD3267" i="18" s="1"/>
  <c r="MD3268" i="18" s="1"/>
  <c r="MD3269" i="18" s="1"/>
  <c r="MD3270" i="18" s="1"/>
  <c r="MD3271" i="18" s="1"/>
  <c r="MD3272" i="18" s="1"/>
  <c r="MD3273" i="18" s="1"/>
  <c r="MD3274" i="18" s="1"/>
  <c r="MD3275" i="18" s="1"/>
  <c r="MD3276" i="18" s="1"/>
  <c r="MD3277" i="18" s="1"/>
  <c r="MD3278" i="18" s="1"/>
  <c r="MD3279" i="18" s="1"/>
  <c r="MD3280" i="18" s="1"/>
  <c r="MD3281" i="18" s="1"/>
  <c r="MD3282" i="18" s="1"/>
  <c r="MD3283" i="18" s="1"/>
  <c r="MD3284" i="18" s="1"/>
  <c r="MD3285" i="18" s="1"/>
  <c r="MD3286" i="18" s="1"/>
  <c r="MD3287" i="18" s="1"/>
  <c r="MD3288" i="18" s="1"/>
  <c r="MD3289" i="18" s="1"/>
  <c r="MD3290" i="18" s="1"/>
  <c r="MD3291" i="18" s="1"/>
  <c r="MD3292" i="18" s="1"/>
  <c r="MD3293" i="18" s="1"/>
  <c r="MD3294" i="18" s="1"/>
  <c r="MD3295" i="18" s="1"/>
  <c r="MD3296" i="18" s="1"/>
  <c r="MD3297" i="18" s="1"/>
  <c r="MD3298" i="18" s="1"/>
  <c r="MD3299" i="18" s="1"/>
  <c r="MD3300" i="18" s="1"/>
  <c r="MD3301" i="18" s="1"/>
  <c r="MD3302" i="18" s="1"/>
  <c r="MD3303" i="18" s="1"/>
  <c r="MD3304" i="18" s="1"/>
  <c r="MD3305" i="18" s="1"/>
  <c r="MD3306" i="18" s="1"/>
  <c r="MD3307" i="18" s="1"/>
  <c r="MD3308" i="18" s="1"/>
  <c r="MD3309" i="18" s="1"/>
  <c r="MD3310" i="18" s="1"/>
  <c r="MD3311" i="18" s="1"/>
  <c r="MD3312" i="18" s="1"/>
  <c r="MD3313" i="18" s="1"/>
  <c r="MD3314" i="18" s="1"/>
  <c r="MD3315" i="18" s="1"/>
  <c r="MD3316" i="18" s="1"/>
  <c r="MD3317" i="18" s="1"/>
  <c r="MD3318" i="18" s="1"/>
  <c r="MD3319" i="18" s="1"/>
  <c r="MD3320" i="18" s="1"/>
  <c r="MD3321" i="18" s="1"/>
  <c r="MD3322" i="18" s="1"/>
  <c r="MD3323" i="18" s="1"/>
  <c r="MD3324" i="18" s="1"/>
  <c r="MD3325" i="18" s="1"/>
  <c r="MD3326" i="18" s="1"/>
  <c r="MD3327" i="18" s="1"/>
  <c r="MD3328" i="18" s="1"/>
  <c r="MD3329" i="18" s="1"/>
  <c r="MD3330" i="18" s="1"/>
  <c r="MD3331" i="18" s="1"/>
  <c r="MD3332" i="18" s="1"/>
  <c r="MD3333" i="18" s="1"/>
  <c r="MD3334" i="18" s="1"/>
  <c r="MD3335" i="18" s="1"/>
  <c r="MD3336" i="18" s="1"/>
  <c r="MD3337" i="18" s="1"/>
  <c r="MD3338" i="18" s="1"/>
  <c r="MD3339" i="18" s="1"/>
  <c r="MD3340" i="18" s="1"/>
  <c r="MD3341" i="18" s="1"/>
  <c r="MD3342" i="18" s="1"/>
  <c r="MD3343" i="18" s="1"/>
  <c r="MD3344" i="18" s="1"/>
  <c r="MD3345" i="18" s="1"/>
  <c r="MD3346" i="18" s="1"/>
  <c r="MD3347" i="18" s="1"/>
  <c r="MD3348" i="18" s="1"/>
  <c r="MD3349" i="18" s="1"/>
  <c r="MD3350" i="18" s="1"/>
  <c r="MD3351" i="18" s="1"/>
  <c r="MD3352" i="18" s="1"/>
  <c r="MD3353" i="18" s="1"/>
  <c r="MD3354" i="18" s="1"/>
  <c r="MD3355" i="18" s="1"/>
  <c r="MD3356" i="18" s="1"/>
  <c r="MD3357" i="18" s="1"/>
  <c r="MD3358" i="18" s="1"/>
  <c r="MD3359" i="18" s="1"/>
  <c r="MD3360" i="18" s="1"/>
  <c r="MD3361" i="18" s="1"/>
  <c r="MD3362" i="18" s="1"/>
  <c r="MD3363" i="18" s="1"/>
  <c r="MD3364" i="18" s="1"/>
  <c r="MD3365" i="18" s="1"/>
  <c r="MD3366" i="18" s="1"/>
  <c r="MD3367" i="18" s="1"/>
  <c r="MD3368" i="18" s="1"/>
  <c r="MD3369" i="18" s="1"/>
  <c r="MD3370" i="18" s="1"/>
  <c r="MD3371" i="18" s="1"/>
  <c r="MD3372" i="18" s="1"/>
  <c r="MD3373" i="18" s="1"/>
  <c r="MD3374" i="18" s="1"/>
  <c r="MD3375" i="18" s="1"/>
  <c r="MD3376" i="18" s="1"/>
  <c r="MD3377" i="18" s="1"/>
  <c r="MD3378" i="18" s="1"/>
  <c r="MD3379" i="18" s="1"/>
  <c r="MD3380" i="18" s="1"/>
  <c r="MD3381" i="18" s="1"/>
  <c r="MD3382" i="18" s="1"/>
  <c r="MD3383" i="18" s="1"/>
  <c r="MD3384" i="18" s="1"/>
  <c r="MD3385" i="18" s="1"/>
  <c r="MD3386" i="18" s="1"/>
  <c r="MD3387" i="18" s="1"/>
  <c r="MD3388" i="18" s="1"/>
  <c r="MD3389" i="18" s="1"/>
  <c r="MD3390" i="18" s="1"/>
  <c r="MD3391" i="18" s="1"/>
  <c r="MD3392" i="18" s="1"/>
  <c r="MD3393" i="18" s="1"/>
  <c r="MD3394" i="18" s="1"/>
  <c r="MD3395" i="18" s="1"/>
  <c r="MD3396" i="18" s="1"/>
  <c r="MD3397" i="18" s="1"/>
  <c r="MD3398" i="18" s="1"/>
  <c r="MD3399" i="18" s="1"/>
  <c r="MD3400" i="18" s="1"/>
  <c r="MD3401" i="18" s="1"/>
  <c r="MD3402" i="18" s="1"/>
  <c r="MD3403" i="18" s="1"/>
  <c r="MD3404" i="18" s="1"/>
  <c r="MD3405" i="18" s="1"/>
  <c r="MD3406" i="18" s="1"/>
  <c r="MD3407" i="18" s="1"/>
  <c r="MD3408" i="18" s="1"/>
  <c r="MD3409" i="18" s="1"/>
  <c r="MD3410" i="18" s="1"/>
  <c r="MD3411" i="18" s="1"/>
  <c r="MD3412" i="18" s="1"/>
  <c r="MD3413" i="18" s="1"/>
  <c r="MD3414" i="18" s="1"/>
  <c r="MD3415" i="18" s="1"/>
  <c r="MD3416" i="18" s="1"/>
  <c r="MD3417" i="18" s="1"/>
  <c r="MD3418" i="18" s="1"/>
  <c r="MD3419" i="18" s="1"/>
  <c r="MD3420" i="18" s="1"/>
  <c r="MD3421" i="18" s="1"/>
  <c r="MD3422" i="18" s="1"/>
  <c r="MD3423" i="18" s="1"/>
  <c r="MD3424" i="18" s="1"/>
  <c r="MD3425" i="18" s="1"/>
  <c r="MD3426" i="18" s="1"/>
  <c r="MD3427" i="18" s="1"/>
  <c r="MD3428" i="18" s="1"/>
  <c r="MD3429" i="18" s="1"/>
  <c r="MD3430" i="18" s="1"/>
  <c r="MD3431" i="18" s="1"/>
  <c r="MD3432" i="18" s="1"/>
  <c r="MD3433" i="18" s="1"/>
  <c r="MD3434" i="18" s="1"/>
  <c r="MD3435" i="18" s="1"/>
  <c r="MD3436" i="18" s="1"/>
  <c r="MD3437" i="18" s="1"/>
  <c r="MD3438" i="18" s="1"/>
  <c r="MD3439" i="18" s="1"/>
  <c r="MD3440" i="18" s="1"/>
  <c r="MD3441" i="18" s="1"/>
  <c r="MD3442" i="18" s="1"/>
  <c r="MD3443" i="18" s="1"/>
  <c r="MD3444" i="18" s="1"/>
  <c r="MD3445" i="18" s="1"/>
  <c r="MD3446" i="18" s="1"/>
  <c r="MD3447" i="18" s="1"/>
  <c r="LI2910" i="18"/>
  <c r="LI2911" i="18" s="1"/>
  <c r="LI2912" i="18" s="1"/>
  <c r="LI2913" i="18" s="1"/>
  <c r="LI2914" i="18" s="1"/>
  <c r="LI2915" i="18" s="1"/>
  <c r="LI2916" i="18" s="1"/>
  <c r="LI2917" i="18" s="1"/>
  <c r="LI2918" i="18" s="1"/>
  <c r="LI2919" i="18" s="1"/>
  <c r="LI2920" i="18" s="1"/>
  <c r="LI2921" i="18" s="1"/>
  <c r="LI2922" i="18" s="1"/>
  <c r="LI2923" i="18" s="1"/>
  <c r="LI2924" i="18" s="1"/>
  <c r="LI2925" i="18" s="1"/>
  <c r="LI2926" i="18" s="1"/>
  <c r="LI2927" i="18" s="1"/>
  <c r="LI2928" i="18" s="1"/>
  <c r="LI2929" i="18" s="1"/>
  <c r="LI2930" i="18" s="1"/>
  <c r="LI2931" i="18" s="1"/>
  <c r="LI2932" i="18" s="1"/>
  <c r="LI2933" i="18" s="1"/>
  <c r="LI2934" i="18" s="1"/>
  <c r="LI2935" i="18" s="1"/>
  <c r="LI2936" i="18" s="1"/>
  <c r="LI2937" i="18" s="1"/>
  <c r="LI2938" i="18" s="1"/>
  <c r="LI2939" i="18" s="1"/>
  <c r="LI2940" i="18" s="1"/>
  <c r="LI2941" i="18" s="1"/>
  <c r="LI2942" i="18" s="1"/>
  <c r="LI2943" i="18" s="1"/>
  <c r="LI2944" i="18" s="1"/>
  <c r="LI2945" i="18" s="1"/>
  <c r="LI2946" i="18" s="1"/>
  <c r="LI2947" i="18" s="1"/>
  <c r="LI2948" i="18" s="1"/>
  <c r="LI2949" i="18" s="1"/>
  <c r="LI2950" i="18" s="1"/>
  <c r="LI2951" i="18" s="1"/>
  <c r="LI2952" i="18" s="1"/>
  <c r="LI2953" i="18" s="1"/>
  <c r="LI2954" i="18" s="1"/>
  <c r="LI2955" i="18" s="1"/>
  <c r="LI2956" i="18" s="1"/>
  <c r="LI2957" i="18" s="1"/>
  <c r="LI2958" i="18" s="1"/>
  <c r="LI2959" i="18" s="1"/>
  <c r="LI2960" i="18" s="1"/>
  <c r="LI2961" i="18" s="1"/>
  <c r="LI2962" i="18" s="1"/>
  <c r="LI2963" i="18" s="1"/>
  <c r="LI2964" i="18" s="1"/>
  <c r="LI2965" i="18" s="1"/>
  <c r="LI2966" i="18" s="1"/>
  <c r="LI2967" i="18" s="1"/>
  <c r="LI2968" i="18" s="1"/>
  <c r="LI2969" i="18" s="1"/>
  <c r="LI2970" i="18" s="1"/>
  <c r="LI2971" i="18" s="1"/>
  <c r="LI2972" i="18" s="1"/>
  <c r="LI2973" i="18" s="1"/>
  <c r="LI2974" i="18" s="1"/>
  <c r="LI2975" i="18" s="1"/>
  <c r="LI2976" i="18" s="1"/>
  <c r="LI2977" i="18" s="1"/>
  <c r="LI2978" i="18" s="1"/>
  <c r="LI2979" i="18" s="1"/>
  <c r="LI2980" i="18" s="1"/>
  <c r="LI2981" i="18" s="1"/>
  <c r="LI2982" i="18" s="1"/>
  <c r="LI2983" i="18" s="1"/>
  <c r="LI2984" i="18" s="1"/>
  <c r="LI2985" i="18" s="1"/>
  <c r="LI2986" i="18" s="1"/>
  <c r="LI2987" i="18" s="1"/>
  <c r="LI2988" i="18" s="1"/>
  <c r="LI2989" i="18" s="1"/>
  <c r="LI2990" i="18" s="1"/>
  <c r="LI2991" i="18" s="1"/>
  <c r="LI2992" i="18" s="1"/>
  <c r="LI2993" i="18" s="1"/>
  <c r="LI2994" i="18" s="1"/>
  <c r="LI2995" i="18" s="1"/>
  <c r="LI2996" i="18" s="1"/>
  <c r="LI2997" i="18" s="1"/>
  <c r="LI2998" i="18" s="1"/>
  <c r="LI2999" i="18" s="1"/>
  <c r="LI3000" i="18" s="1"/>
  <c r="LI3001" i="18" s="1"/>
  <c r="LI3002" i="18" s="1"/>
  <c r="LI3003" i="18" s="1"/>
  <c r="LI3004" i="18" s="1"/>
  <c r="LI3005" i="18" s="1"/>
  <c r="LI3006" i="18" s="1"/>
  <c r="LI3007" i="18" s="1"/>
  <c r="LI3008" i="18" s="1"/>
  <c r="LI3009" i="18" s="1"/>
  <c r="LI3010" i="18" s="1"/>
  <c r="LI3011" i="18" s="1"/>
  <c r="LI3012" i="18" s="1"/>
  <c r="LI3013" i="18" s="1"/>
  <c r="LI3014" i="18" s="1"/>
  <c r="LI3015" i="18" s="1"/>
  <c r="LI3016" i="18" s="1"/>
  <c r="LI3017" i="18" s="1"/>
  <c r="LI3018" i="18" s="1"/>
  <c r="LI3019" i="18" s="1"/>
  <c r="LI3020" i="18" s="1"/>
  <c r="LI3021" i="18" s="1"/>
  <c r="LI3022" i="18" s="1"/>
  <c r="LI3023" i="18" s="1"/>
  <c r="LI3024" i="18" s="1"/>
  <c r="LI3025" i="18" s="1"/>
  <c r="LI3026" i="18" s="1"/>
  <c r="LI3027" i="18" s="1"/>
  <c r="LI3028" i="18" s="1"/>
  <c r="LI3029" i="18" s="1"/>
  <c r="LI3030" i="18" s="1"/>
  <c r="LI3031" i="18" s="1"/>
  <c r="LI3032" i="18" s="1"/>
  <c r="LI3033" i="18" s="1"/>
  <c r="LI3034" i="18" s="1"/>
  <c r="LI3035" i="18" s="1"/>
  <c r="LI3036" i="18" s="1"/>
  <c r="LI3037" i="18" s="1"/>
  <c r="LI3038" i="18" s="1"/>
  <c r="LI3039" i="18" s="1"/>
  <c r="LI3040" i="18" s="1"/>
  <c r="LI3041" i="18" s="1"/>
  <c r="LI3042" i="18" s="1"/>
  <c r="LI3043" i="18" s="1"/>
  <c r="LI3044" i="18" s="1"/>
  <c r="LI3045" i="18" s="1"/>
  <c r="LI3046" i="18" s="1"/>
  <c r="LI3047" i="18" s="1"/>
  <c r="LI3048" i="18" s="1"/>
  <c r="LI3049" i="18" s="1"/>
  <c r="LI3050" i="18" s="1"/>
  <c r="LI3051" i="18" s="1"/>
  <c r="LI3052" i="18" s="1"/>
  <c r="LI3053" i="18" s="1"/>
  <c r="LI3054" i="18" s="1"/>
  <c r="LI3055" i="18" s="1"/>
  <c r="LI3056" i="18" s="1"/>
  <c r="LI3057" i="18" s="1"/>
  <c r="LI3058" i="18" s="1"/>
  <c r="LI3059" i="18" s="1"/>
  <c r="LI3060" i="18" s="1"/>
  <c r="LI3061" i="18" s="1"/>
  <c r="LI3062" i="18" s="1"/>
  <c r="LI3063" i="18" s="1"/>
  <c r="LI3064" i="18" s="1"/>
  <c r="LI3065" i="18" s="1"/>
  <c r="LI3066" i="18" s="1"/>
  <c r="LI3067" i="18" s="1"/>
  <c r="LI3068" i="18" s="1"/>
  <c r="LI3069" i="18" s="1"/>
  <c r="LI3070" i="18" s="1"/>
  <c r="LI3071" i="18" s="1"/>
  <c r="LI3072" i="18" s="1"/>
  <c r="LI3073" i="18" s="1"/>
  <c r="LI3074" i="18" s="1"/>
  <c r="LI3075" i="18" s="1"/>
  <c r="LI3076" i="18" s="1"/>
  <c r="LI3077" i="18" s="1"/>
  <c r="LI3078" i="18" s="1"/>
  <c r="LI3079" i="18" s="1"/>
  <c r="LI3080" i="18" s="1"/>
  <c r="LI3081" i="18" s="1"/>
  <c r="LI3082" i="18" s="1"/>
  <c r="LI3083" i="18" s="1"/>
  <c r="LI3084" i="18" s="1"/>
  <c r="LI3085" i="18" s="1"/>
  <c r="LI3086" i="18" s="1"/>
  <c r="LI3087" i="18" s="1"/>
  <c r="LI3088" i="18" s="1"/>
  <c r="LI3089" i="18" s="1"/>
  <c r="LI3090" i="18" s="1"/>
  <c r="LI3091" i="18" s="1"/>
  <c r="LI3092" i="18" s="1"/>
  <c r="LI3093" i="18" s="1"/>
  <c r="LI3094" i="18" s="1"/>
  <c r="LI3095" i="18" s="1"/>
  <c r="LI3096" i="18" s="1"/>
  <c r="LI3097" i="18" s="1"/>
  <c r="LI3098" i="18" s="1"/>
  <c r="LI3099" i="18" s="1"/>
  <c r="LI3100" i="18" s="1"/>
  <c r="LI3101" i="18" s="1"/>
  <c r="LI3102" i="18" s="1"/>
  <c r="LI3103" i="18" s="1"/>
  <c r="LI3104" i="18" s="1"/>
  <c r="LI3105" i="18" s="1"/>
  <c r="LI3106" i="18" s="1"/>
  <c r="LI3107" i="18" s="1"/>
  <c r="LI3108" i="18" s="1"/>
  <c r="LI3109" i="18" s="1"/>
  <c r="LI3110" i="18" s="1"/>
  <c r="LI3111" i="18" s="1"/>
  <c r="LI3112" i="18" s="1"/>
  <c r="LI3113" i="18" s="1"/>
  <c r="LI3114" i="18" s="1"/>
  <c r="LI3115" i="18" s="1"/>
  <c r="LI3116" i="18" s="1"/>
  <c r="LI3117" i="18" s="1"/>
  <c r="LI3118" i="18" s="1"/>
  <c r="LI3119" i="18" s="1"/>
  <c r="LI3120" i="18" s="1"/>
  <c r="LI3121" i="18" s="1"/>
  <c r="LI3122" i="18" s="1"/>
  <c r="LI3123" i="18" s="1"/>
  <c r="LI3124" i="18" s="1"/>
  <c r="LI3125" i="18" s="1"/>
  <c r="LI3126" i="18" s="1"/>
  <c r="LI3127" i="18" s="1"/>
  <c r="LI3128" i="18" s="1"/>
  <c r="LI3129" i="18" s="1"/>
  <c r="LI3130" i="18" s="1"/>
  <c r="LI3131" i="18" s="1"/>
  <c r="LI3132" i="18" s="1"/>
  <c r="LI3133" i="18" s="1"/>
  <c r="LI3134" i="18" s="1"/>
  <c r="LI3135" i="18" s="1"/>
  <c r="LI3136" i="18" s="1"/>
  <c r="LI3137" i="18" s="1"/>
  <c r="LI3138" i="18" s="1"/>
  <c r="LI3139" i="18" s="1"/>
  <c r="LI3140" i="18" s="1"/>
  <c r="LI3141" i="18" s="1"/>
  <c r="LI3142" i="18" s="1"/>
  <c r="LI3143" i="18" s="1"/>
  <c r="LI3144" i="18" s="1"/>
  <c r="LI3145" i="18" s="1"/>
  <c r="LI3146" i="18" s="1"/>
  <c r="LI3147" i="18" s="1"/>
  <c r="LI3148" i="18" s="1"/>
  <c r="LI3149" i="18" s="1"/>
  <c r="LI3150" i="18" s="1"/>
  <c r="LI3151" i="18" s="1"/>
  <c r="LI3152" i="18" s="1"/>
  <c r="LI3153" i="18" s="1"/>
  <c r="LI3154" i="18" s="1"/>
  <c r="LI3155" i="18" s="1"/>
  <c r="LI3156" i="18" s="1"/>
  <c r="LI3157" i="18" s="1"/>
  <c r="LI3158" i="18" s="1"/>
  <c r="LI3159" i="18" s="1"/>
  <c r="LI3160" i="18" s="1"/>
  <c r="LI3161" i="18" s="1"/>
  <c r="LI3162" i="18" s="1"/>
  <c r="LI3163" i="18" s="1"/>
  <c r="LI3164" i="18" s="1"/>
  <c r="LI3165" i="18" s="1"/>
  <c r="LI3166" i="18" s="1"/>
  <c r="LI3167" i="18" s="1"/>
  <c r="LI3168" i="18" s="1"/>
  <c r="LI3169" i="18" s="1"/>
  <c r="LI3170" i="18" s="1"/>
  <c r="LI3171" i="18" s="1"/>
  <c r="LI3172" i="18" s="1"/>
  <c r="LI3173" i="18" s="1"/>
  <c r="LI3174" i="18" s="1"/>
  <c r="LI3175" i="18" s="1"/>
  <c r="LI3176" i="18" s="1"/>
  <c r="LI3177" i="18" s="1"/>
  <c r="LI3178" i="18" s="1"/>
  <c r="LI3179" i="18" s="1"/>
  <c r="LI3180" i="18" s="1"/>
  <c r="LI3181" i="18" s="1"/>
  <c r="LI3182" i="18" s="1"/>
  <c r="LI3183" i="18" s="1"/>
  <c r="LI3184" i="18" s="1"/>
  <c r="CB2910" i="18"/>
  <c r="CB2911" i="18" s="1"/>
  <c r="CB2912" i="18" s="1"/>
  <c r="CB2913" i="18" s="1"/>
  <c r="CB2914" i="18" s="1"/>
  <c r="CB2915" i="18" s="1"/>
  <c r="CB2916" i="18" s="1"/>
  <c r="CB2917" i="18" s="1"/>
  <c r="CB2918" i="18" s="1"/>
  <c r="CB2919" i="18" s="1"/>
  <c r="CB2920" i="18" s="1"/>
  <c r="CB2921" i="18" s="1"/>
  <c r="CB2922" i="18" s="1"/>
  <c r="CB2923" i="18" s="1"/>
  <c r="CB2924" i="18" s="1"/>
  <c r="CB2925" i="18" s="1"/>
  <c r="CB2926" i="18" s="1"/>
  <c r="CB2927" i="18" s="1"/>
  <c r="CB2928" i="18" s="1"/>
  <c r="CB2929" i="18" s="1"/>
  <c r="CB2930" i="18" s="1"/>
  <c r="CB2931" i="18" s="1"/>
  <c r="CB2932" i="18" s="1"/>
  <c r="CB2933" i="18" s="1"/>
  <c r="CB2934" i="18" s="1"/>
  <c r="CB2935" i="18" s="1"/>
  <c r="CB2936" i="18" s="1"/>
  <c r="CB2937" i="18" s="1"/>
  <c r="CB2938" i="18" s="1"/>
  <c r="CB2939" i="18" s="1"/>
  <c r="CB2940" i="18" s="1"/>
  <c r="CB2941" i="18" s="1"/>
  <c r="CB2942" i="18" s="1"/>
  <c r="CB2943" i="18" s="1"/>
  <c r="CB2944" i="18" s="1"/>
  <c r="CB2945" i="18" s="1"/>
  <c r="CB2946" i="18" s="1"/>
  <c r="CB2947" i="18" s="1"/>
  <c r="CB2948" i="18" s="1"/>
  <c r="CB2949" i="18" s="1"/>
  <c r="CB2950" i="18" s="1"/>
  <c r="CB2951" i="18" s="1"/>
  <c r="CB2952" i="18" s="1"/>
  <c r="CB2953" i="18" s="1"/>
  <c r="CB2954" i="18" s="1"/>
  <c r="CB2955" i="18" s="1"/>
  <c r="CB2956" i="18" s="1"/>
  <c r="CB2957" i="18" s="1"/>
  <c r="CB2958" i="18" s="1"/>
  <c r="CB2959" i="18" s="1"/>
  <c r="CB2960" i="18" s="1"/>
  <c r="CB2961" i="18" s="1"/>
  <c r="CB2962" i="18" s="1"/>
  <c r="CB2963" i="18" s="1"/>
  <c r="CB2964" i="18" s="1"/>
  <c r="CB2965" i="18" s="1"/>
  <c r="CB2966" i="18" s="1"/>
  <c r="CB2967" i="18" s="1"/>
  <c r="CB2968" i="18" s="1"/>
  <c r="CB2969" i="18" s="1"/>
  <c r="CB2970" i="18" s="1"/>
  <c r="CB2971" i="18" s="1"/>
  <c r="CB2972" i="18" s="1"/>
  <c r="CB2973" i="18" s="1"/>
  <c r="CB2974" i="18" s="1"/>
  <c r="CB2975" i="18" s="1"/>
  <c r="CB2976" i="18" s="1"/>
  <c r="CB2977" i="18" s="1"/>
  <c r="CB2978" i="18" s="1"/>
  <c r="CB2979" i="18" s="1"/>
  <c r="CB2980" i="18" s="1"/>
  <c r="CB2981" i="18" s="1"/>
  <c r="CB2982" i="18" s="1"/>
  <c r="CB2983" i="18" s="1"/>
  <c r="CB2984" i="18" s="1"/>
  <c r="CB2985" i="18" s="1"/>
  <c r="CB2986" i="18" s="1"/>
  <c r="CB2987" i="18" s="1"/>
  <c r="CB2988" i="18" s="1"/>
  <c r="CB2989" i="18" s="1"/>
  <c r="CB2990" i="18" s="1"/>
  <c r="CB2991" i="18" s="1"/>
  <c r="CB2992" i="18" s="1"/>
  <c r="CB2993" i="18" s="1"/>
  <c r="CB2994" i="18" s="1"/>
  <c r="CB2995" i="18" s="1"/>
  <c r="CB2996" i="18" s="1"/>
  <c r="CB2997" i="18" s="1"/>
  <c r="CB2998" i="18" s="1"/>
  <c r="CB2999" i="18" s="1"/>
  <c r="CB3000" i="18" s="1"/>
  <c r="CB3001" i="18" s="1"/>
  <c r="CB3002" i="18" s="1"/>
  <c r="CB3003" i="18" s="1"/>
  <c r="CB3004" i="18" s="1"/>
  <c r="CB3005" i="18" s="1"/>
  <c r="CB3006" i="18" s="1"/>
  <c r="CB3007" i="18" s="1"/>
  <c r="CB3008" i="18" s="1"/>
  <c r="CB3009" i="18" s="1"/>
  <c r="CB3010" i="18" s="1"/>
  <c r="CB3011" i="18" s="1"/>
  <c r="CB3012" i="18" s="1"/>
  <c r="CB3013" i="18" s="1"/>
  <c r="CB3014" i="18" s="1"/>
  <c r="CB3015" i="18" s="1"/>
  <c r="CB3016" i="18" s="1"/>
  <c r="CB3017" i="18" s="1"/>
  <c r="CB3018" i="18" s="1"/>
  <c r="CB3019" i="18" s="1"/>
  <c r="CB3020" i="18" s="1"/>
  <c r="CB3021" i="18" s="1"/>
  <c r="CB3022" i="18" s="1"/>
  <c r="CB3023" i="18" s="1"/>
  <c r="CB3024" i="18" s="1"/>
  <c r="CB3025" i="18" s="1"/>
  <c r="CB3026" i="18" s="1"/>
  <c r="CB3027" i="18" s="1"/>
  <c r="CB3028" i="18" s="1"/>
  <c r="CB3029" i="18" s="1"/>
  <c r="CB3030" i="18" s="1"/>
  <c r="CB3031" i="18" s="1"/>
  <c r="CB3032" i="18" s="1"/>
  <c r="CB3033" i="18" s="1"/>
  <c r="CB3034" i="18" s="1"/>
  <c r="CB3035" i="18" s="1"/>
  <c r="CB3036" i="18" s="1"/>
  <c r="CB3037" i="18" s="1"/>
  <c r="CB3038" i="18" s="1"/>
  <c r="CB3039" i="18" s="1"/>
  <c r="CB3040" i="18" s="1"/>
  <c r="CB3041" i="18" s="1"/>
  <c r="CB3042" i="18" s="1"/>
  <c r="CB3043" i="18" s="1"/>
  <c r="CB3044" i="18" s="1"/>
  <c r="CB3045" i="18" s="1"/>
  <c r="CB3046" i="18" s="1"/>
  <c r="CB3047" i="18" s="1"/>
  <c r="CB3048" i="18" s="1"/>
  <c r="CB3049" i="18" s="1"/>
  <c r="CB3050" i="18" s="1"/>
  <c r="CB3051" i="18" s="1"/>
  <c r="CB3052" i="18" s="1"/>
  <c r="CB3053" i="18" s="1"/>
  <c r="CB3054" i="18" s="1"/>
  <c r="CB3055" i="18" s="1"/>
  <c r="CB3056" i="18" s="1"/>
  <c r="CB3057" i="18" s="1"/>
  <c r="CB3058" i="18" s="1"/>
  <c r="CB3059" i="18" s="1"/>
  <c r="CB3060" i="18" s="1"/>
  <c r="CB3061" i="18" s="1"/>
  <c r="CB3062" i="18" s="1"/>
  <c r="CB3063" i="18" s="1"/>
  <c r="CB3064" i="18" s="1"/>
  <c r="CB3065" i="18" s="1"/>
  <c r="CB3066" i="18" s="1"/>
  <c r="CB3067" i="18" s="1"/>
  <c r="FG2967" i="18"/>
  <c r="FG2968" i="18" s="1"/>
  <c r="FG2969" i="18" s="1"/>
  <c r="FG2970" i="18" s="1"/>
  <c r="FG2971" i="18" s="1"/>
  <c r="FG2972" i="18" s="1"/>
  <c r="FG2973" i="18" s="1"/>
  <c r="FG2974" i="18" s="1"/>
  <c r="FG2975" i="18" s="1"/>
  <c r="FG2976" i="18" s="1"/>
  <c r="FG2977" i="18" s="1"/>
  <c r="FG2978" i="18" s="1"/>
  <c r="FG2979" i="18" s="1"/>
  <c r="FG2980" i="18" s="1"/>
  <c r="FG2981" i="18" s="1"/>
  <c r="FG2982" i="18" s="1"/>
  <c r="FG2983" i="18" s="1"/>
  <c r="FG2984" i="18" s="1"/>
  <c r="FG2985" i="18" s="1"/>
  <c r="FG2986" i="18" s="1"/>
  <c r="FG2987" i="18" s="1"/>
  <c r="FG2988" i="18" s="1"/>
  <c r="FG2989" i="18" s="1"/>
  <c r="FG2990" i="18" s="1"/>
  <c r="FG2991" i="18" s="1"/>
  <c r="FG2992" i="18" s="1"/>
  <c r="FG2993" i="18" s="1"/>
  <c r="FG2994" i="18" s="1"/>
  <c r="FG2995" i="18" s="1"/>
  <c r="FG2996" i="18" s="1"/>
  <c r="FG2997" i="18" s="1"/>
  <c r="FG2998" i="18" s="1"/>
  <c r="FG2999" i="18" s="1"/>
  <c r="FG3000" i="18" s="1"/>
  <c r="FG3001" i="18" s="1"/>
  <c r="FG3002" i="18" s="1"/>
  <c r="FG3003" i="18" s="1"/>
  <c r="FG3004" i="18" s="1"/>
  <c r="FG3005" i="18" s="1"/>
  <c r="FG3006" i="18" s="1"/>
  <c r="FG3007" i="18" s="1"/>
  <c r="FG3008" i="18" s="1"/>
  <c r="FG3009" i="18" s="1"/>
  <c r="FG3010" i="18" s="1"/>
  <c r="FG3011" i="18" s="1"/>
  <c r="FG3012" i="18" s="1"/>
  <c r="FG3013" i="18" s="1"/>
  <c r="FG3014" i="18" s="1"/>
  <c r="FG3015" i="18" s="1"/>
  <c r="FG3016" i="18" s="1"/>
  <c r="FG3017" i="18" s="1"/>
  <c r="FG3018" i="18" s="1"/>
  <c r="FG3019" i="18" s="1"/>
  <c r="FG3020" i="18" s="1"/>
  <c r="FG3021" i="18" s="1"/>
  <c r="FG3022" i="18" s="1"/>
  <c r="FG3023" i="18" s="1"/>
  <c r="FG3024" i="18" s="1"/>
  <c r="FG3025" i="18" s="1"/>
  <c r="FG3026" i="18" s="1"/>
  <c r="FG3027" i="18" s="1"/>
  <c r="FG3028" i="18" s="1"/>
  <c r="FG3029" i="18" s="1"/>
  <c r="FG3030" i="18" s="1"/>
  <c r="FG3031" i="18" s="1"/>
  <c r="FG3032" i="18" s="1"/>
  <c r="FG3033" i="18" s="1"/>
  <c r="FG3034" i="18" s="1"/>
  <c r="FG3035" i="18" s="1"/>
  <c r="FG3036" i="18" s="1"/>
  <c r="FG3037" i="18" s="1"/>
  <c r="FG3038" i="18" s="1"/>
  <c r="FG3039" i="18" s="1"/>
  <c r="FG3040" i="18" s="1"/>
  <c r="FG3041" i="18" s="1"/>
  <c r="FG3042" i="18" s="1"/>
  <c r="FG3043" i="18" s="1"/>
  <c r="FG3044" i="18" s="1"/>
  <c r="FG3045" i="18" s="1"/>
  <c r="FG3046" i="18" s="1"/>
  <c r="FG3047" i="18" s="1"/>
  <c r="FG3048" i="18" s="1"/>
  <c r="FG3049" i="18" s="1"/>
  <c r="FG3050" i="18" s="1"/>
  <c r="FG3051" i="18" s="1"/>
  <c r="FG3052" i="18" s="1"/>
  <c r="FG3053" i="18" s="1"/>
  <c r="FG3054" i="18" s="1"/>
  <c r="FG3055" i="18" s="1"/>
  <c r="FG3056" i="18" s="1"/>
  <c r="FG3057" i="18" s="1"/>
  <c r="FG3058" i="18" s="1"/>
  <c r="FG3059" i="18" s="1"/>
  <c r="FG3060" i="18" s="1"/>
  <c r="FG3061" i="18" s="1"/>
  <c r="FG3062" i="18" s="1"/>
  <c r="FG3063" i="18" s="1"/>
  <c r="FG3064" i="18" s="1"/>
  <c r="FG3065" i="18" s="1"/>
  <c r="FG3066" i="18" s="1"/>
  <c r="FG3067" i="18" s="1"/>
  <c r="FG3068" i="18" s="1"/>
  <c r="FG3069" i="18" s="1"/>
  <c r="FG3070" i="18" s="1"/>
  <c r="FG3071" i="18" s="1"/>
  <c r="FG3072" i="18" s="1"/>
  <c r="FG3073" i="18" s="1"/>
  <c r="FG3074" i="18" s="1"/>
  <c r="FG3075" i="18" s="1"/>
  <c r="FG3076" i="18" s="1"/>
  <c r="FG3077" i="18" s="1"/>
  <c r="FG3078" i="18" s="1"/>
  <c r="FG3079" i="18" s="1"/>
  <c r="FG3080" i="18" s="1"/>
  <c r="FG3081" i="18" s="1"/>
  <c r="FG3082" i="18" s="1"/>
  <c r="FG3083" i="18" s="1"/>
  <c r="FG3084" i="18" s="1"/>
  <c r="FG3085" i="18" s="1"/>
  <c r="FG3086" i="18" s="1"/>
  <c r="FG3087" i="18" s="1"/>
  <c r="FG3088" i="18" s="1"/>
  <c r="FG3089" i="18" s="1"/>
  <c r="FG3090" i="18" s="1"/>
  <c r="FG3091" i="18" s="1"/>
  <c r="FG3092" i="18" s="1"/>
  <c r="FG3093" i="18" s="1"/>
  <c r="FG3094" i="18" s="1"/>
  <c r="FG3095" i="18" s="1"/>
  <c r="FG3096" i="18" s="1"/>
  <c r="FG3097" i="18" s="1"/>
  <c r="FG3098" i="18" s="1"/>
  <c r="FG3099" i="18" s="1"/>
  <c r="FG3100" i="18" s="1"/>
  <c r="FG3101" i="18" s="1"/>
  <c r="FG3102" i="18" s="1"/>
  <c r="FG3103" i="18" s="1"/>
  <c r="FG3104" i="18" s="1"/>
  <c r="FG3105" i="18" s="1"/>
  <c r="FG3106" i="18" s="1"/>
  <c r="FG3107" i="18" s="1"/>
  <c r="FG3108" i="18" s="1"/>
  <c r="FG3109" i="18" s="1"/>
  <c r="FG3110" i="18" s="1"/>
  <c r="FG3111" i="18" s="1"/>
  <c r="FG3112" i="18" s="1"/>
  <c r="FG3113" i="18" s="1"/>
  <c r="FG3114" i="18" s="1"/>
  <c r="FG3115" i="18" s="1"/>
  <c r="FG3116" i="18" s="1"/>
  <c r="FG3117" i="18" s="1"/>
  <c r="FG3118" i="18" s="1"/>
  <c r="FG3119" i="18" s="1"/>
  <c r="FG3120" i="18" s="1"/>
  <c r="FG3121" i="18" s="1"/>
  <c r="FG3122" i="18" s="1"/>
  <c r="FG3123" i="18" s="1"/>
  <c r="FG3124" i="18" s="1"/>
  <c r="FG3125" i="18" s="1"/>
  <c r="FG3126" i="18" s="1"/>
  <c r="FG3127" i="18" s="1"/>
  <c r="FG3128" i="18" s="1"/>
  <c r="FG3129" i="18" s="1"/>
  <c r="FG3130" i="18" s="1"/>
  <c r="FG3131" i="18" s="1"/>
  <c r="FG3132" i="18" s="1"/>
  <c r="FG3133" i="18" s="1"/>
  <c r="FG3134" i="18" s="1"/>
  <c r="FG3135" i="18" s="1"/>
  <c r="FG3136" i="18" s="1"/>
  <c r="FG3137" i="18" s="1"/>
  <c r="FG3138" i="18" s="1"/>
  <c r="FG3139" i="18" s="1"/>
  <c r="FG3140" i="18" s="1"/>
  <c r="FG3141" i="18" s="1"/>
  <c r="FG3142" i="18" s="1"/>
  <c r="FG3143" i="18" s="1"/>
  <c r="FG3144" i="18" s="1"/>
  <c r="FG3145" i="18" s="1"/>
  <c r="FG3146" i="18" s="1"/>
  <c r="FG3147" i="18" s="1"/>
  <c r="FG3148" i="18" s="1"/>
  <c r="FG3149" i="18" s="1"/>
  <c r="FG3150" i="18" s="1"/>
  <c r="FG3151" i="18" s="1"/>
  <c r="FG3152" i="18" s="1"/>
  <c r="KW2967" i="18"/>
  <c r="KW2968" i="18" s="1"/>
  <c r="KW2969" i="18" s="1"/>
  <c r="KW2970" i="18" s="1"/>
  <c r="KW2971" i="18" s="1"/>
  <c r="KW2972" i="18" s="1"/>
  <c r="KW2973" i="18" s="1"/>
  <c r="KW2974" i="18" s="1"/>
  <c r="KW2975" i="18" s="1"/>
  <c r="KW2976" i="18" s="1"/>
  <c r="KW2977" i="18" s="1"/>
  <c r="KW2978" i="18" s="1"/>
  <c r="KW2979" i="18" s="1"/>
  <c r="KW2980" i="18" s="1"/>
  <c r="KW2981" i="18" s="1"/>
  <c r="KW2982" i="18" s="1"/>
  <c r="KW2983" i="18" s="1"/>
  <c r="KW2984" i="18" s="1"/>
  <c r="KW2985" i="18" s="1"/>
  <c r="KW2986" i="18" s="1"/>
  <c r="KW2987" i="18" s="1"/>
  <c r="KW2988" i="18" s="1"/>
  <c r="KW2989" i="18" s="1"/>
  <c r="KW2990" i="18" s="1"/>
  <c r="KW2991" i="18" s="1"/>
  <c r="KW2992" i="18" s="1"/>
  <c r="KW2993" i="18" s="1"/>
  <c r="KW2994" i="18" s="1"/>
  <c r="KW2995" i="18" s="1"/>
  <c r="KW2996" i="18" s="1"/>
  <c r="KW2997" i="18" s="1"/>
  <c r="KW2998" i="18" s="1"/>
  <c r="KW2999" i="18" s="1"/>
  <c r="KW3000" i="18" s="1"/>
  <c r="KW3001" i="18" s="1"/>
  <c r="KW3002" i="18" s="1"/>
  <c r="KW3003" i="18" s="1"/>
  <c r="KW3004" i="18" s="1"/>
  <c r="KW3005" i="18" s="1"/>
  <c r="KW3006" i="18" s="1"/>
  <c r="KW3007" i="18" s="1"/>
  <c r="KW3008" i="18" s="1"/>
  <c r="KW3009" i="18" s="1"/>
  <c r="KW3010" i="18" s="1"/>
  <c r="KW3011" i="18" s="1"/>
  <c r="KW3012" i="18" s="1"/>
  <c r="KW3013" i="18" s="1"/>
  <c r="KW3014" i="18" s="1"/>
  <c r="KW3015" i="18" s="1"/>
  <c r="KW3016" i="18" s="1"/>
  <c r="KW3017" i="18" s="1"/>
  <c r="KW3018" i="18" s="1"/>
  <c r="KW3019" i="18" s="1"/>
  <c r="KW3020" i="18" s="1"/>
  <c r="KW3021" i="18" s="1"/>
  <c r="KW3022" i="18" s="1"/>
  <c r="KW3023" i="18" s="1"/>
  <c r="KW3024" i="18" s="1"/>
  <c r="KW3025" i="18" s="1"/>
  <c r="KW3026" i="18" s="1"/>
  <c r="KW3027" i="18" s="1"/>
  <c r="KW3028" i="18" s="1"/>
  <c r="KW3029" i="18" s="1"/>
  <c r="KW3030" i="18" s="1"/>
  <c r="KW3031" i="18" s="1"/>
  <c r="KW3032" i="18" s="1"/>
  <c r="KW3033" i="18" s="1"/>
  <c r="KW3034" i="18" s="1"/>
  <c r="KW3035" i="18" s="1"/>
  <c r="KW3036" i="18" s="1"/>
  <c r="KW3037" i="18" s="1"/>
  <c r="KW3038" i="18" s="1"/>
  <c r="KW3039" i="18" s="1"/>
  <c r="KW3040" i="18" s="1"/>
  <c r="KW3041" i="18" s="1"/>
  <c r="KW3042" i="18" s="1"/>
  <c r="KW3043" i="18" s="1"/>
  <c r="KW3044" i="18" s="1"/>
  <c r="KW3045" i="18" s="1"/>
  <c r="KW3046" i="18" s="1"/>
  <c r="KW3047" i="18" s="1"/>
  <c r="KW3048" i="18" s="1"/>
  <c r="KW3049" i="18" s="1"/>
  <c r="KW3050" i="18" s="1"/>
  <c r="KW3051" i="18" s="1"/>
  <c r="KW3052" i="18" s="1"/>
  <c r="KW3053" i="18" s="1"/>
  <c r="KW3054" i="18" s="1"/>
  <c r="KW3055" i="18" s="1"/>
  <c r="KW3056" i="18" s="1"/>
  <c r="KW3057" i="18" s="1"/>
  <c r="KW3058" i="18" s="1"/>
  <c r="KW3059" i="18" s="1"/>
  <c r="KW3060" i="18" s="1"/>
  <c r="KW3061" i="18" s="1"/>
  <c r="KW3062" i="18" s="1"/>
  <c r="KW3063" i="18" s="1"/>
  <c r="KW3064" i="18" s="1"/>
  <c r="KW3065" i="18" s="1"/>
  <c r="KW3066" i="18" s="1"/>
  <c r="KW3067" i="18" s="1"/>
  <c r="KW3068" i="18" s="1"/>
  <c r="KW3069" i="18" s="1"/>
  <c r="KW3070" i="18" s="1"/>
  <c r="KW3071" i="18" s="1"/>
  <c r="KW3072" i="18" s="1"/>
  <c r="KW3073" i="18" s="1"/>
  <c r="KW3074" i="18" s="1"/>
  <c r="KW3075" i="18" s="1"/>
  <c r="KW3076" i="18" s="1"/>
  <c r="KW3077" i="18" s="1"/>
  <c r="KW3078" i="18" s="1"/>
  <c r="KW3079" i="18" s="1"/>
  <c r="KW3080" i="18" s="1"/>
  <c r="KW3081" i="18" s="1"/>
  <c r="KW3082" i="18" s="1"/>
  <c r="KW3083" i="18" s="1"/>
  <c r="KW3084" i="18" s="1"/>
  <c r="KW3085" i="18" s="1"/>
  <c r="KW3086" i="18" s="1"/>
  <c r="KW3087" i="18" s="1"/>
  <c r="KW3088" i="18" s="1"/>
  <c r="KW3089" i="18" s="1"/>
  <c r="KW3090" i="18" s="1"/>
  <c r="KW3091" i="18" s="1"/>
  <c r="KW3092" i="18" s="1"/>
  <c r="KW3093" i="18" s="1"/>
  <c r="KW3094" i="18" s="1"/>
  <c r="KW3095" i="18" s="1"/>
  <c r="KW3096" i="18" s="1"/>
  <c r="KW3097" i="18" s="1"/>
  <c r="KW3098" i="18" s="1"/>
  <c r="KW3099" i="18" s="1"/>
  <c r="KW3100" i="18" s="1"/>
  <c r="KW3101" i="18" s="1"/>
  <c r="KW3102" i="18" s="1"/>
  <c r="KW3103" i="18" s="1"/>
  <c r="KW3104" i="18" s="1"/>
  <c r="KW3105" i="18" s="1"/>
  <c r="KW3106" i="18" s="1"/>
  <c r="KW3107" i="18" s="1"/>
  <c r="KW3108" i="18" s="1"/>
  <c r="KW3109" i="18" s="1"/>
  <c r="KW3110" i="18" s="1"/>
  <c r="KW3111" i="18" s="1"/>
  <c r="KW3112" i="18" s="1"/>
  <c r="KW3113" i="18" s="1"/>
  <c r="KW3114" i="18" s="1"/>
  <c r="KW3115" i="18" s="1"/>
  <c r="KW3116" i="18" s="1"/>
  <c r="KW3117" i="18" s="1"/>
  <c r="KW3118" i="18" s="1"/>
  <c r="KW3119" i="18" s="1"/>
  <c r="KW3120" i="18" s="1"/>
  <c r="KW3121" i="18" s="1"/>
  <c r="KW3122" i="18" s="1"/>
  <c r="KW3123" i="18" s="1"/>
  <c r="KW3124" i="18" s="1"/>
  <c r="KW3125" i="18" s="1"/>
  <c r="KW3126" i="18" s="1"/>
  <c r="KW3127" i="18" s="1"/>
  <c r="KW3128" i="18" s="1"/>
  <c r="KW3129" i="18" s="1"/>
  <c r="KW3130" i="18" s="1"/>
  <c r="KW3131" i="18" s="1"/>
  <c r="KW3132" i="18" s="1"/>
  <c r="KW3133" i="18" s="1"/>
  <c r="KW3134" i="18" s="1"/>
  <c r="KW3135" i="18" s="1"/>
  <c r="KW3136" i="18" s="1"/>
  <c r="KW3137" i="18" s="1"/>
  <c r="KW3138" i="18" s="1"/>
  <c r="KW3139" i="18" s="1"/>
  <c r="KW3140" i="18" s="1"/>
  <c r="KW3141" i="18" s="1"/>
  <c r="KW3142" i="18" s="1"/>
  <c r="KW3143" i="18" s="1"/>
  <c r="KW3144" i="18" s="1"/>
  <c r="KW3145" i="18" s="1"/>
  <c r="KW3146" i="18" s="1"/>
  <c r="KW3147" i="18" s="1"/>
  <c r="KW3148" i="18" s="1"/>
  <c r="KW3149" i="18" s="1"/>
  <c r="KW3150" i="18" s="1"/>
  <c r="KW3151" i="18" s="1"/>
  <c r="KW3152" i="18" s="1"/>
  <c r="KW3153" i="18" s="1"/>
  <c r="KW3154" i="18" s="1"/>
  <c r="KW3155" i="18" s="1"/>
  <c r="KW3156" i="18" s="1"/>
  <c r="KW3157" i="18" s="1"/>
  <c r="KW3158" i="18" s="1"/>
  <c r="LL3226" i="18"/>
  <c r="LL3227" i="18" s="1"/>
  <c r="LL3228" i="18" s="1"/>
  <c r="LL3229" i="18" s="1"/>
  <c r="LL3230" i="18" s="1"/>
  <c r="LL3231" i="18" s="1"/>
  <c r="LL3232" i="18" s="1"/>
  <c r="LL3233" i="18" s="1"/>
  <c r="LL3234" i="18" s="1"/>
  <c r="LL3235" i="18" s="1"/>
  <c r="LL3236" i="18" s="1"/>
  <c r="LL3237" i="18" s="1"/>
  <c r="LL3238" i="18" s="1"/>
  <c r="LL3239" i="18" s="1"/>
  <c r="LL3240" i="18" s="1"/>
  <c r="LL3241" i="18" s="1"/>
  <c r="LL3242" i="18" s="1"/>
  <c r="LL3243" i="18" s="1"/>
  <c r="LL3244" i="18" s="1"/>
  <c r="LL3245" i="18" s="1"/>
  <c r="LL3246" i="18" s="1"/>
  <c r="LL3247" i="18" s="1"/>
  <c r="LL3248" i="18" s="1"/>
  <c r="LL3249" i="18" s="1"/>
  <c r="LL3250" i="18" s="1"/>
  <c r="LL3251" i="18" s="1"/>
  <c r="LL3252" i="18" s="1"/>
  <c r="LL3253" i="18" s="1"/>
  <c r="LL3254" i="18" s="1"/>
  <c r="LL3255" i="18" s="1"/>
  <c r="LL3256" i="18" s="1"/>
  <c r="LL3257" i="18" s="1"/>
  <c r="LL3258" i="18" s="1"/>
  <c r="LL3259" i="18" s="1"/>
  <c r="LL3260" i="18" s="1"/>
  <c r="LL3261" i="18" s="1"/>
  <c r="LL3262" i="18" s="1"/>
  <c r="LL3263" i="18" s="1"/>
  <c r="LL3264" i="18" s="1"/>
  <c r="LL3265" i="18" s="1"/>
  <c r="LL3266" i="18" s="1"/>
  <c r="LL3267" i="18" s="1"/>
  <c r="LL3268" i="18" s="1"/>
  <c r="LL3269" i="18" s="1"/>
  <c r="LL3270" i="18" s="1"/>
  <c r="LL3271" i="18" s="1"/>
  <c r="LL3272" i="18" s="1"/>
  <c r="LL3273" i="18" s="1"/>
  <c r="LL3274" i="18" s="1"/>
  <c r="LL3275" i="18" s="1"/>
  <c r="LL3276" i="18" s="1"/>
  <c r="LL3277" i="18" s="1"/>
  <c r="LL3278" i="18" s="1"/>
  <c r="LL3279" i="18" s="1"/>
  <c r="LL3280" i="18" s="1"/>
  <c r="LL3281" i="18" s="1"/>
  <c r="LL3282" i="18" s="1"/>
  <c r="LL3283" i="18" s="1"/>
  <c r="LL3284" i="18" s="1"/>
  <c r="LL3285" i="18" s="1"/>
  <c r="LL3286" i="18" s="1"/>
  <c r="LL3287" i="18" s="1"/>
  <c r="LL3288" i="18" s="1"/>
  <c r="LL3289" i="18" s="1"/>
  <c r="LL3290" i="18" s="1"/>
  <c r="LL3291" i="18" s="1"/>
  <c r="LL3292" i="18" s="1"/>
  <c r="LL3293" i="18" s="1"/>
  <c r="LL3294" i="18" s="1"/>
  <c r="LL3295" i="18" s="1"/>
  <c r="LL3296" i="18" s="1"/>
  <c r="LL3297" i="18" s="1"/>
  <c r="LL3298" i="18" s="1"/>
  <c r="LL3299" i="18" s="1"/>
  <c r="LL3300" i="18" s="1"/>
  <c r="LL3301" i="18" s="1"/>
  <c r="LL3302" i="18" s="1"/>
  <c r="LL3303" i="18" s="1"/>
  <c r="LL3304" i="18" s="1"/>
  <c r="LL3305" i="18" s="1"/>
  <c r="LL3306" i="18" s="1"/>
  <c r="LL3307" i="18" s="1"/>
  <c r="LL3308" i="18" s="1"/>
  <c r="LL3309" i="18" s="1"/>
  <c r="LL3310" i="18" s="1"/>
  <c r="LL3311" i="18" s="1"/>
  <c r="LL3312" i="18" s="1"/>
  <c r="LL3313" i="18" s="1"/>
  <c r="LL3314" i="18" s="1"/>
  <c r="LL3315" i="18" s="1"/>
  <c r="LL3316" i="18" s="1"/>
  <c r="LL3317" i="18" s="1"/>
  <c r="LL3318" i="18" s="1"/>
  <c r="LL3319" i="18" s="1"/>
  <c r="LL3320" i="18" s="1"/>
  <c r="LL3321" i="18" s="1"/>
  <c r="LL3322" i="18" s="1"/>
  <c r="LL3323" i="18" s="1"/>
  <c r="LL3324" i="18" s="1"/>
  <c r="LL3325" i="18" s="1"/>
  <c r="LL3326" i="18" s="1"/>
  <c r="LL3327" i="18" s="1"/>
  <c r="LL3328" i="18" s="1"/>
  <c r="LL3329" i="18" s="1"/>
  <c r="LL3330" i="18" s="1"/>
  <c r="LL3331" i="18" s="1"/>
  <c r="LL3332" i="18" s="1"/>
  <c r="LL3333" i="18" s="1"/>
  <c r="LL3334" i="18" s="1"/>
  <c r="LL3335" i="18" s="1"/>
  <c r="LL3336" i="18" s="1"/>
  <c r="LL3337" i="18" s="1"/>
  <c r="LL3338" i="18" s="1"/>
  <c r="LL3339" i="18" s="1"/>
  <c r="LL3340" i="18" s="1"/>
  <c r="LL3341" i="18" s="1"/>
  <c r="LL3342" i="18" s="1"/>
  <c r="LL3343" i="18" s="1"/>
  <c r="LL3344" i="18" s="1"/>
  <c r="LL3345" i="18" s="1"/>
  <c r="LL3346" i="18" s="1"/>
  <c r="LL3347" i="18" s="1"/>
  <c r="LL3348" i="18" s="1"/>
  <c r="LL3349" i="18" s="1"/>
  <c r="LL3350" i="18" s="1"/>
  <c r="LL3351" i="18" s="1"/>
  <c r="LL3352" i="18" s="1"/>
  <c r="LL3353" i="18" s="1"/>
  <c r="LL3354" i="18" s="1"/>
  <c r="LL3355" i="18" s="1"/>
  <c r="LL3356" i="18" s="1"/>
  <c r="LL3357" i="18" s="1"/>
  <c r="LL3358" i="18" s="1"/>
  <c r="LL3359" i="18" s="1"/>
  <c r="LL3360" i="18" s="1"/>
  <c r="LL3361" i="18" s="1"/>
  <c r="LL3362" i="18" s="1"/>
  <c r="LL3363" i="18" s="1"/>
  <c r="LL3364" i="18" s="1"/>
  <c r="LL3365" i="18" s="1"/>
  <c r="LL3366" i="18" s="1"/>
  <c r="LL3367" i="18" s="1"/>
  <c r="LL3368" i="18" s="1"/>
  <c r="LL3369" i="18" s="1"/>
  <c r="LL3370" i="18" s="1"/>
  <c r="LL3371" i="18" s="1"/>
  <c r="LL3372" i="18" s="1"/>
  <c r="LL3373" i="18" s="1"/>
  <c r="LL3374" i="18" s="1"/>
  <c r="LL3375" i="18" s="1"/>
  <c r="LL3376" i="18" s="1"/>
  <c r="LL3377" i="18" s="1"/>
  <c r="LL3378" i="18" s="1"/>
  <c r="LL3379" i="18" s="1"/>
  <c r="LL3380" i="18" s="1"/>
  <c r="LL3381" i="18" s="1"/>
  <c r="LL3382" i="18" s="1"/>
  <c r="LL3383" i="18" s="1"/>
  <c r="LL3384" i="18" s="1"/>
  <c r="LL3385" i="18" s="1"/>
  <c r="LL3386" i="18" s="1"/>
  <c r="LL3387" i="18" s="1"/>
  <c r="LL3388" i="18" s="1"/>
  <c r="LL3389" i="18" s="1"/>
  <c r="LL3390" i="18" s="1"/>
  <c r="LL3391" i="18" s="1"/>
  <c r="LL3392" i="18" s="1"/>
  <c r="LL3393" i="18" s="1"/>
  <c r="LL3394" i="18" s="1"/>
  <c r="LL3395" i="18" s="1"/>
  <c r="LL3396" i="18" s="1"/>
  <c r="LL3397" i="18" s="1"/>
  <c r="LL3398" i="18" s="1"/>
  <c r="LL3399" i="18" s="1"/>
  <c r="LL3400" i="18" s="1"/>
  <c r="LL3401" i="18" s="1"/>
  <c r="LL3402" i="18" s="1"/>
  <c r="LL3403" i="18" s="1"/>
  <c r="LL3404" i="18" s="1"/>
  <c r="LL3405" i="18" s="1"/>
  <c r="LL3406" i="18" s="1"/>
  <c r="LL3407" i="18" s="1"/>
  <c r="LL3408" i="18" s="1"/>
  <c r="LL3409" i="18" s="1"/>
  <c r="LL3410" i="18" s="1"/>
  <c r="LL3411" i="18" s="1"/>
  <c r="LL3412" i="18" s="1"/>
  <c r="LL3413" i="18" s="1"/>
  <c r="LL3414" i="18" s="1"/>
  <c r="LL3415" i="18" s="1"/>
  <c r="LL3416" i="18" s="1"/>
  <c r="LL3417" i="18" s="1"/>
  <c r="LL3418" i="18" s="1"/>
  <c r="LL3419" i="18" s="1"/>
  <c r="LL3420" i="18" s="1"/>
  <c r="LL3421" i="18" s="1"/>
  <c r="LL3422" i="18" s="1"/>
  <c r="LL3423" i="18" s="1"/>
  <c r="LL3424" i="18" s="1"/>
  <c r="LL3425" i="18" s="1"/>
  <c r="LL3426" i="18" s="1"/>
  <c r="LL3427" i="18" s="1"/>
  <c r="LL3428" i="18" s="1"/>
  <c r="LL3429" i="18" s="1"/>
  <c r="LL3430" i="18" s="1"/>
  <c r="LL3431" i="18" s="1"/>
  <c r="LL3432" i="18" s="1"/>
  <c r="LL3433" i="18" s="1"/>
  <c r="LL3434" i="18" s="1"/>
  <c r="LL3435" i="18" s="1"/>
  <c r="LL3436" i="18" s="1"/>
  <c r="LL3437" i="18" s="1"/>
  <c r="LL3438" i="18" s="1"/>
  <c r="LL3439" i="18" s="1"/>
  <c r="LL3440" i="18" s="1"/>
  <c r="LL3441" i="18" s="1"/>
  <c r="LL3442" i="18" s="1"/>
  <c r="LL3443" i="18" s="1"/>
  <c r="LL3444" i="18" s="1"/>
  <c r="LL3445" i="18" s="1"/>
  <c r="LL3446" i="18" s="1"/>
  <c r="LL3447" i="18" s="1"/>
  <c r="LL3448" i="18" s="1"/>
  <c r="LL3449" i="18" s="1"/>
  <c r="LL3450" i="18" s="1"/>
  <c r="LL3451" i="18" s="1"/>
  <c r="LL3452" i="18" s="1"/>
  <c r="LL3453" i="18" s="1"/>
  <c r="LL3454" i="18" s="1"/>
  <c r="LL3455" i="18" s="1"/>
  <c r="LL3456" i="18" s="1"/>
  <c r="LL3457" i="18" s="1"/>
  <c r="LL3458" i="18" s="1"/>
  <c r="LL3459" i="18" s="1"/>
  <c r="LL3460" i="18" s="1"/>
  <c r="LL3461" i="18" s="1"/>
  <c r="LL3462" i="18" s="1"/>
  <c r="LL3463" i="18" s="1"/>
  <c r="LL3464" i="18" s="1"/>
  <c r="LL3465" i="18" s="1"/>
  <c r="LL3466" i="18" s="1"/>
  <c r="LL3467" i="18" s="1"/>
  <c r="LL3468" i="18" s="1"/>
  <c r="LL3469" i="18" s="1"/>
  <c r="LL3470" i="18" s="1"/>
  <c r="LL3471" i="18" s="1"/>
  <c r="LL3472" i="18" s="1"/>
  <c r="LL3473" i="18" s="1"/>
  <c r="LL3474" i="18" s="1"/>
  <c r="LL3475" i="18" s="1"/>
  <c r="LL3476" i="18" s="1"/>
  <c r="LL3477" i="18" s="1"/>
  <c r="LL3478" i="18" s="1"/>
  <c r="LL3479" i="18" s="1"/>
  <c r="LL3480" i="18" s="1"/>
  <c r="LL3481" i="18" s="1"/>
  <c r="LL3482" i="18" s="1"/>
  <c r="LL3483" i="18" s="1"/>
  <c r="LL3484" i="18" s="1"/>
  <c r="LL3485" i="18" s="1"/>
  <c r="LL3486" i="18" s="1"/>
  <c r="LL3487" i="18" s="1"/>
  <c r="LL3488" i="18" s="1"/>
  <c r="LL3489" i="18" s="1"/>
  <c r="LL3490" i="18" s="1"/>
  <c r="LL3491" i="18" s="1"/>
  <c r="LL3492" i="18" s="1"/>
  <c r="LL3493" i="18" s="1"/>
  <c r="LL3494" i="18" s="1"/>
  <c r="LL3495" i="18" s="1"/>
  <c r="LL3496" i="18" s="1"/>
  <c r="AK3226" i="18"/>
  <c r="AK3227" i="18" s="1"/>
  <c r="AK3228" i="18" s="1"/>
  <c r="AK3229" i="18" s="1"/>
  <c r="AK3230" i="18" s="1"/>
  <c r="AK3231" i="18" s="1"/>
  <c r="AK3232" i="18" s="1"/>
  <c r="AK3233" i="18" s="1"/>
  <c r="AK3234" i="18" s="1"/>
  <c r="AK3235" i="18" s="1"/>
  <c r="AK3236" i="18" s="1"/>
  <c r="AK3237" i="18" s="1"/>
  <c r="AK3238" i="18" s="1"/>
  <c r="AK3239" i="18" s="1"/>
  <c r="AK3240" i="18" s="1"/>
  <c r="AK3241" i="18" s="1"/>
  <c r="AK3242" i="18" s="1"/>
  <c r="AK3243" i="18" s="1"/>
  <c r="AK3244" i="18" s="1"/>
  <c r="AK3245" i="18" s="1"/>
  <c r="AK3246" i="18" s="1"/>
  <c r="AK3247" i="18" s="1"/>
  <c r="AK3248" i="18" s="1"/>
  <c r="AK3249" i="18" s="1"/>
  <c r="AK3250" i="18" s="1"/>
  <c r="AK3251" i="18" s="1"/>
  <c r="AK3252" i="18" s="1"/>
  <c r="AK3253" i="18" s="1"/>
  <c r="AK3254" i="18" s="1"/>
  <c r="AK3255" i="18" s="1"/>
  <c r="AK3256" i="18" s="1"/>
  <c r="AK3257" i="18" s="1"/>
  <c r="AK3258" i="18" s="1"/>
  <c r="AK3259" i="18" s="1"/>
  <c r="AK3260" i="18" s="1"/>
  <c r="AK3261" i="18" s="1"/>
  <c r="AK3262" i="18" s="1"/>
  <c r="AK3263" i="18" s="1"/>
  <c r="AK3264" i="18" s="1"/>
  <c r="AK3265" i="18" s="1"/>
  <c r="AK3266" i="18" s="1"/>
  <c r="AK3267" i="18" s="1"/>
  <c r="AK3268" i="18" s="1"/>
  <c r="AK3269" i="18" s="1"/>
  <c r="AK3270" i="18" s="1"/>
  <c r="AK3271" i="18" s="1"/>
  <c r="AK3272" i="18" s="1"/>
  <c r="AK3273" i="18" s="1"/>
  <c r="AK3274" i="18" s="1"/>
  <c r="AK3275" i="18" s="1"/>
  <c r="AK3276" i="18" s="1"/>
  <c r="AK3277" i="18" s="1"/>
  <c r="AK3278" i="18" s="1"/>
  <c r="AK3279" i="18" s="1"/>
  <c r="AK3280" i="18" s="1"/>
  <c r="AK3281" i="18" s="1"/>
  <c r="AK3282" i="18" s="1"/>
  <c r="AK3283" i="18" s="1"/>
  <c r="AK3284" i="18" s="1"/>
  <c r="AK3285" i="18" s="1"/>
  <c r="AK3286" i="18" s="1"/>
  <c r="AK3287" i="18" s="1"/>
  <c r="AK3288" i="18" s="1"/>
  <c r="AK3289" i="18" s="1"/>
  <c r="AK3290" i="18" s="1"/>
  <c r="AK3291" i="18" s="1"/>
  <c r="AK3292" i="18" s="1"/>
  <c r="AK3293" i="18" s="1"/>
  <c r="AK3294" i="18" s="1"/>
  <c r="AK3295" i="18" s="1"/>
  <c r="AK3296" i="18" s="1"/>
  <c r="AK3297" i="18" s="1"/>
  <c r="AK3298" i="18" s="1"/>
  <c r="AK3299" i="18" s="1"/>
  <c r="AK3300" i="18" s="1"/>
  <c r="AK3301" i="18" s="1"/>
  <c r="AK3302" i="18" s="1"/>
  <c r="AK3303" i="18" s="1"/>
  <c r="AK3304" i="18" s="1"/>
  <c r="AK3305" i="18" s="1"/>
  <c r="AK3306" i="18" s="1"/>
  <c r="AK3307" i="18" s="1"/>
  <c r="AK3308" i="18" s="1"/>
  <c r="AK3309" i="18" s="1"/>
  <c r="AK3310" i="18" s="1"/>
  <c r="AK3311" i="18" s="1"/>
  <c r="AK3312" i="18" s="1"/>
  <c r="AK3313" i="18" s="1"/>
  <c r="AK3314" i="18" s="1"/>
  <c r="AK3315" i="18" s="1"/>
  <c r="AK3316" i="18" s="1"/>
  <c r="AK3317" i="18" s="1"/>
  <c r="AK3318" i="18" s="1"/>
  <c r="AK3319" i="18" s="1"/>
  <c r="AK3320" i="18" s="1"/>
  <c r="AK3321" i="18" s="1"/>
  <c r="AK3322" i="18" s="1"/>
  <c r="AK3323" i="18" s="1"/>
  <c r="AK3324" i="18" s="1"/>
  <c r="AK3325" i="18" s="1"/>
  <c r="AK3326" i="18" s="1"/>
  <c r="AK3327" i="18" s="1"/>
  <c r="AK3328" i="18" s="1"/>
  <c r="AK3329" i="18" s="1"/>
  <c r="AK3330" i="18" s="1"/>
  <c r="AK3331" i="18" s="1"/>
  <c r="AK3332" i="18" s="1"/>
  <c r="AK3333" i="18" s="1"/>
  <c r="AK3334" i="18" s="1"/>
  <c r="AK3335" i="18" s="1"/>
  <c r="AK3336" i="18" s="1"/>
  <c r="AK3337" i="18" s="1"/>
  <c r="AK3338" i="18" s="1"/>
  <c r="AK3339" i="18" s="1"/>
  <c r="AK3340" i="18" s="1"/>
  <c r="AK3341" i="18" s="1"/>
  <c r="AK3342" i="18" s="1"/>
  <c r="AK3343" i="18" s="1"/>
  <c r="AK3344" i="18" s="1"/>
  <c r="AK3345" i="18" s="1"/>
  <c r="AK3346" i="18" s="1"/>
  <c r="AK3347" i="18" s="1"/>
  <c r="AK3348" i="18" s="1"/>
  <c r="AK3349" i="18" s="1"/>
  <c r="AK3350" i="18" s="1"/>
  <c r="AK3351" i="18" s="1"/>
  <c r="AK3352" i="18" s="1"/>
  <c r="AK3353" i="18" s="1"/>
  <c r="AK3354" i="18" s="1"/>
  <c r="AK3355" i="18" s="1"/>
  <c r="AK3356" i="18" s="1"/>
  <c r="AK3357" i="18" s="1"/>
  <c r="AK3358" i="18" s="1"/>
  <c r="AK3359" i="18" s="1"/>
  <c r="AK3360" i="18" s="1"/>
  <c r="AK3361" i="18" s="1"/>
  <c r="AK3362" i="18" s="1"/>
  <c r="AK3363" i="18" s="1"/>
  <c r="AK3364" i="18" s="1"/>
  <c r="AK3365" i="18" s="1"/>
  <c r="AK3366" i="18" s="1"/>
  <c r="AK3367" i="18" s="1"/>
  <c r="AK3368" i="18" s="1"/>
  <c r="AK3369" i="18" s="1"/>
  <c r="AK3370" i="18" s="1"/>
  <c r="AK3371" i="18" s="1"/>
  <c r="AK3372" i="18" s="1"/>
  <c r="AK3373" i="18" s="1"/>
  <c r="AK3374" i="18" s="1"/>
  <c r="AK3375" i="18" s="1"/>
  <c r="AK3376" i="18" s="1"/>
  <c r="AK3377" i="18" s="1"/>
  <c r="AK3378" i="18" s="1"/>
  <c r="AK3379" i="18" s="1"/>
  <c r="EQ3091" i="18"/>
  <c r="EQ3092" i="18" s="1"/>
  <c r="EQ3093" i="18" s="1"/>
  <c r="EQ3094" i="18" s="1"/>
  <c r="EQ3095" i="18" s="1"/>
  <c r="EQ3096" i="18" s="1"/>
  <c r="EQ3097" i="18" s="1"/>
  <c r="EQ3098" i="18" s="1"/>
  <c r="EQ3099" i="18" s="1"/>
  <c r="EQ3100" i="18" s="1"/>
  <c r="EQ3101" i="18" s="1"/>
  <c r="EQ3102" i="18" s="1"/>
  <c r="EQ3103" i="18" s="1"/>
  <c r="EQ3104" i="18" s="1"/>
  <c r="EQ3105" i="18" s="1"/>
  <c r="EQ3106" i="18" s="1"/>
  <c r="EQ3107" i="18" s="1"/>
  <c r="EQ3108" i="18" s="1"/>
  <c r="EQ3109" i="18" s="1"/>
  <c r="EQ3110" i="18" s="1"/>
  <c r="EQ3111" i="18" s="1"/>
  <c r="EQ3112" i="18" s="1"/>
  <c r="EQ3113" i="18" s="1"/>
  <c r="EQ3114" i="18" s="1"/>
  <c r="EQ3115" i="18" s="1"/>
  <c r="EQ3116" i="18" s="1"/>
  <c r="EQ3117" i="18" s="1"/>
  <c r="EQ3118" i="18" s="1"/>
  <c r="EQ3119" i="18" s="1"/>
  <c r="EQ3120" i="18" s="1"/>
  <c r="EQ3121" i="18" s="1"/>
  <c r="EQ3122" i="18" s="1"/>
  <c r="EQ3123" i="18" s="1"/>
  <c r="EQ3124" i="18" s="1"/>
  <c r="EQ3125" i="18" s="1"/>
  <c r="EQ3126" i="18" s="1"/>
  <c r="EQ3127" i="18" s="1"/>
  <c r="EQ3128" i="18" s="1"/>
  <c r="EQ3129" i="18" s="1"/>
  <c r="EQ3130" i="18" s="1"/>
  <c r="EQ3131" i="18" s="1"/>
  <c r="EQ3132" i="18" s="1"/>
  <c r="EQ3133" i="18" s="1"/>
  <c r="EQ3134" i="18" s="1"/>
  <c r="EQ3135" i="18" s="1"/>
  <c r="EQ3136" i="18" s="1"/>
  <c r="EQ3137" i="18" s="1"/>
  <c r="EQ3138" i="18" s="1"/>
  <c r="EQ3139" i="18" s="1"/>
  <c r="EQ3140" i="18" s="1"/>
  <c r="EQ3141" i="18" s="1"/>
  <c r="EQ3142" i="18" s="1"/>
  <c r="EQ3143" i="18" s="1"/>
  <c r="EQ3144" i="18" s="1"/>
  <c r="EQ3145" i="18" s="1"/>
  <c r="EQ3146" i="18" s="1"/>
  <c r="EQ3147" i="18" s="1"/>
  <c r="EQ3148" i="18" s="1"/>
  <c r="EQ3149" i="18" s="1"/>
  <c r="EQ3150" i="18" s="1"/>
  <c r="EQ3151" i="18" s="1"/>
  <c r="EQ3152" i="18" s="1"/>
  <c r="EQ3153" i="18" s="1"/>
  <c r="EQ3154" i="18" s="1"/>
  <c r="EQ3155" i="18" s="1"/>
  <c r="EQ3156" i="18" s="1"/>
  <c r="EQ3157" i="18" s="1"/>
  <c r="EQ3158" i="18" s="1"/>
  <c r="EQ3159" i="18" s="1"/>
  <c r="EQ3160" i="18" s="1"/>
  <c r="EQ3161" i="18" s="1"/>
  <c r="EQ3162" i="18" s="1"/>
  <c r="EQ3163" i="18" s="1"/>
  <c r="EQ3164" i="18" s="1"/>
  <c r="EQ3165" i="18" s="1"/>
  <c r="EQ3166" i="18" s="1"/>
  <c r="EQ3167" i="18" s="1"/>
  <c r="EQ3168" i="18" s="1"/>
  <c r="EQ3169" i="18" s="1"/>
  <c r="EQ3170" i="18" s="1"/>
  <c r="EQ3171" i="18" s="1"/>
  <c r="EQ3172" i="18" s="1"/>
  <c r="EQ3173" i="18" s="1"/>
  <c r="EQ3174" i="18" s="1"/>
  <c r="EQ3175" i="18" s="1"/>
  <c r="EQ3176" i="18" s="1"/>
  <c r="EQ3177" i="18" s="1"/>
  <c r="EQ3178" i="18" s="1"/>
  <c r="EQ3179" i="18" s="1"/>
  <c r="EQ3180" i="18" s="1"/>
  <c r="EQ3181" i="18" s="1"/>
  <c r="EQ3182" i="18" s="1"/>
  <c r="EQ3183" i="18" s="1"/>
  <c r="EQ3184" i="18" s="1"/>
  <c r="EQ3185" i="18" s="1"/>
  <c r="EQ3186" i="18" s="1"/>
  <c r="EQ3187" i="18" s="1"/>
  <c r="EQ3188" i="18" s="1"/>
  <c r="EQ3189" i="18" s="1"/>
  <c r="EQ3190" i="18" s="1"/>
  <c r="EQ3191" i="18" s="1"/>
  <c r="EQ3192" i="18" s="1"/>
  <c r="EQ3193" i="18" s="1"/>
  <c r="EQ3194" i="18" s="1"/>
  <c r="EQ3195" i="18" s="1"/>
  <c r="EQ3196" i="18" s="1"/>
  <c r="EQ3197" i="18" s="1"/>
  <c r="EQ3198" i="18" s="1"/>
  <c r="EQ3199" i="18" s="1"/>
  <c r="EQ3200" i="18" s="1"/>
  <c r="EQ3201" i="18" s="1"/>
  <c r="EQ3202" i="18" s="1"/>
  <c r="EQ3203" i="18" s="1"/>
  <c r="EQ3204" i="18" s="1"/>
  <c r="EQ3205" i="18" s="1"/>
  <c r="EQ3206" i="18" s="1"/>
  <c r="EQ3207" i="18" s="1"/>
  <c r="EQ3208" i="18" s="1"/>
  <c r="EQ3209" i="18" s="1"/>
  <c r="EQ3210" i="18" s="1"/>
  <c r="EQ3211" i="18" s="1"/>
  <c r="EQ3212" i="18" s="1"/>
  <c r="EQ3213" i="18" s="1"/>
  <c r="EQ3214" i="18" s="1"/>
  <c r="EQ3215" i="18" s="1"/>
  <c r="EQ3216" i="18" s="1"/>
  <c r="EQ3217" i="18" s="1"/>
  <c r="EQ3218" i="18" s="1"/>
  <c r="EQ3219" i="18" s="1"/>
  <c r="EQ3220" i="18" s="1"/>
  <c r="EQ3221" i="18" s="1"/>
  <c r="EQ3222" i="18" s="1"/>
  <c r="EQ3223" i="18" s="1"/>
  <c r="EQ3224" i="18" s="1"/>
  <c r="EQ3225" i="18" s="1"/>
  <c r="EQ3226" i="18" s="1"/>
  <c r="EQ3227" i="18" s="1"/>
  <c r="EQ3228" i="18" s="1"/>
  <c r="EQ3229" i="18" s="1"/>
  <c r="EQ3230" i="18" s="1"/>
  <c r="EQ3231" i="18" s="1"/>
  <c r="EQ3232" i="18" s="1"/>
  <c r="EQ3233" i="18" s="1"/>
  <c r="EQ3234" i="18" s="1"/>
  <c r="EQ3235" i="18" s="1"/>
  <c r="EQ3236" i="18" s="1"/>
  <c r="EQ3237" i="18" s="1"/>
  <c r="EQ3238" i="18" s="1"/>
  <c r="EQ3239" i="18" s="1"/>
  <c r="EQ3240" i="18" s="1"/>
  <c r="EQ3241" i="18" s="1"/>
  <c r="EQ3242" i="18" s="1"/>
  <c r="EQ3243" i="18" s="1"/>
  <c r="EQ3244" i="18" s="1"/>
  <c r="EQ3245" i="18" s="1"/>
  <c r="EQ3246" i="18" s="1"/>
  <c r="EQ3247" i="18" s="1"/>
  <c r="EQ3248" i="18" s="1"/>
  <c r="EQ3249" i="18" s="1"/>
  <c r="EQ3250" i="18" s="1"/>
  <c r="IA3091" i="18"/>
  <c r="IA3092" i="18" s="1"/>
  <c r="IA3093" i="18" s="1"/>
  <c r="IA3094" i="18" s="1"/>
  <c r="IA3095" i="18" s="1"/>
  <c r="IA3096" i="18" s="1"/>
  <c r="IA3097" i="18" s="1"/>
  <c r="IA3098" i="18" s="1"/>
  <c r="IA3099" i="18" s="1"/>
  <c r="IA3100" i="18" s="1"/>
  <c r="IA3101" i="18" s="1"/>
  <c r="IA3102" i="18" s="1"/>
  <c r="IA3103" i="18" s="1"/>
  <c r="IA3104" i="18" s="1"/>
  <c r="IA3105" i="18" s="1"/>
  <c r="IA3106" i="18" s="1"/>
  <c r="IA3107" i="18" s="1"/>
  <c r="IA3108" i="18" s="1"/>
  <c r="IA3109" i="18" s="1"/>
  <c r="IA3110" i="18" s="1"/>
  <c r="IA3111" i="18" s="1"/>
  <c r="IA3112" i="18" s="1"/>
  <c r="IA3113" i="18" s="1"/>
  <c r="IA3114" i="18" s="1"/>
  <c r="IA3115" i="18" s="1"/>
  <c r="IA3116" i="18" s="1"/>
  <c r="IA3117" i="18" s="1"/>
  <c r="IA3118" i="18" s="1"/>
  <c r="IA3119" i="18" s="1"/>
  <c r="IA3120" i="18" s="1"/>
  <c r="IA3121" i="18" s="1"/>
  <c r="IA3122" i="18" s="1"/>
  <c r="IA3123" i="18" s="1"/>
  <c r="IA3124" i="18" s="1"/>
  <c r="IA3125" i="18" s="1"/>
  <c r="IA3126" i="18" s="1"/>
  <c r="IA3127" i="18" s="1"/>
  <c r="IA3128" i="18" s="1"/>
  <c r="IA3129" i="18" s="1"/>
  <c r="IA3130" i="18" s="1"/>
  <c r="IA3131" i="18" s="1"/>
  <c r="IA3132" i="18" s="1"/>
  <c r="IA3133" i="18" s="1"/>
  <c r="IA3134" i="18" s="1"/>
  <c r="IA3135" i="18" s="1"/>
  <c r="IA3136" i="18" s="1"/>
  <c r="IA3137" i="18" s="1"/>
  <c r="IA3138" i="18" s="1"/>
  <c r="IA3139" i="18" s="1"/>
  <c r="IA3140" i="18" s="1"/>
  <c r="IA3141" i="18" s="1"/>
  <c r="IA3142" i="18" s="1"/>
  <c r="IA3143" i="18" s="1"/>
  <c r="IA3144" i="18" s="1"/>
  <c r="IA3145" i="18" s="1"/>
  <c r="IA3146" i="18" s="1"/>
  <c r="IA3147" i="18" s="1"/>
  <c r="IA3148" i="18" s="1"/>
  <c r="IA3149" i="18" s="1"/>
  <c r="IA3150" i="18" s="1"/>
  <c r="IA3151" i="18" s="1"/>
  <c r="IA3152" i="18" s="1"/>
  <c r="IA3153" i="18" s="1"/>
  <c r="IA3154" i="18" s="1"/>
  <c r="IA3155" i="18" s="1"/>
  <c r="IA3156" i="18" s="1"/>
  <c r="IA3157" i="18" s="1"/>
  <c r="IA3158" i="18" s="1"/>
  <c r="IA3159" i="18" s="1"/>
  <c r="IA3160" i="18" s="1"/>
  <c r="IA3161" i="18" s="1"/>
  <c r="IA3162" i="18" s="1"/>
  <c r="IA3163" i="18" s="1"/>
  <c r="IA3164" i="18" s="1"/>
  <c r="IA3165" i="18" s="1"/>
  <c r="IA3166" i="18" s="1"/>
  <c r="IA3167" i="18" s="1"/>
  <c r="IA3168" i="18" s="1"/>
  <c r="IA3169" i="18" s="1"/>
  <c r="IA3170" i="18" s="1"/>
  <c r="IA3171" i="18" s="1"/>
  <c r="IA3172" i="18" s="1"/>
  <c r="IA3173" i="18" s="1"/>
  <c r="IA3174" i="18" s="1"/>
  <c r="IA3175" i="18" s="1"/>
  <c r="IA3176" i="18" s="1"/>
  <c r="IA3177" i="18" s="1"/>
  <c r="IA3178" i="18" s="1"/>
  <c r="IA3179" i="18" s="1"/>
  <c r="IA3180" i="18" s="1"/>
  <c r="IA3181" i="18" s="1"/>
  <c r="IA3182" i="18" s="1"/>
  <c r="IA3183" i="18" s="1"/>
  <c r="IA3184" i="18" s="1"/>
  <c r="IA3185" i="18" s="1"/>
  <c r="IA3186" i="18" s="1"/>
  <c r="IA3187" i="18" s="1"/>
  <c r="IA3188" i="18" s="1"/>
  <c r="IA3189" i="18" s="1"/>
  <c r="IA3190" i="18" s="1"/>
  <c r="IA3191" i="18" s="1"/>
  <c r="IA3192" i="18" s="1"/>
  <c r="IA3193" i="18" s="1"/>
  <c r="IA3194" i="18" s="1"/>
  <c r="IA3195" i="18" s="1"/>
  <c r="IA3196" i="18" s="1"/>
  <c r="IA3197" i="18" s="1"/>
  <c r="IA3198" i="18" s="1"/>
  <c r="IA3199" i="18" s="1"/>
  <c r="IA3200" i="18" s="1"/>
  <c r="IA3201" i="18" s="1"/>
  <c r="IA3202" i="18" s="1"/>
  <c r="IA3203" i="18" s="1"/>
  <c r="IA3204" i="18" s="1"/>
  <c r="IA3205" i="18" s="1"/>
  <c r="IA3206" i="18" s="1"/>
  <c r="IA3207" i="18" s="1"/>
  <c r="IA3208" i="18" s="1"/>
  <c r="IA3209" i="18" s="1"/>
  <c r="IA3210" i="18" s="1"/>
  <c r="IA3211" i="18" s="1"/>
  <c r="IA3212" i="18" s="1"/>
  <c r="IA3213" i="18" s="1"/>
  <c r="IA3214" i="18" s="1"/>
  <c r="IA3215" i="18" s="1"/>
  <c r="IA3216" i="18" s="1"/>
  <c r="IA3217" i="18" s="1"/>
  <c r="IA3218" i="18" s="1"/>
  <c r="IA3219" i="18" s="1"/>
  <c r="IA3220" i="18" s="1"/>
  <c r="IA3221" i="18" s="1"/>
  <c r="IA3222" i="18" s="1"/>
  <c r="IA3223" i="18" s="1"/>
  <c r="IA3224" i="18" s="1"/>
  <c r="IA3225" i="18" s="1"/>
  <c r="IA3226" i="18" s="1"/>
  <c r="IA3227" i="18" s="1"/>
  <c r="IA3228" i="18" s="1"/>
  <c r="IA3229" i="18" s="1"/>
  <c r="IA3230" i="18" s="1"/>
  <c r="IA3231" i="18" s="1"/>
  <c r="IA3232" i="18" s="1"/>
  <c r="IA3233" i="18" s="1"/>
  <c r="IA3234" i="18" s="1"/>
  <c r="IA3235" i="18" s="1"/>
  <c r="IA3236" i="18" s="1"/>
  <c r="IA3237" i="18" s="1"/>
  <c r="IA3238" i="18" s="1"/>
  <c r="IA3239" i="18" s="1"/>
  <c r="IA3240" i="18" s="1"/>
  <c r="IA3241" i="18" s="1"/>
  <c r="IA3242" i="18" s="1"/>
  <c r="IA3243" i="18" s="1"/>
  <c r="IA3244" i="18" s="1"/>
  <c r="IA3245" i="18" s="1"/>
  <c r="IA3246" i="18" s="1"/>
  <c r="IA3247" i="18" s="1"/>
  <c r="IA3248" i="18" s="1"/>
  <c r="IA3249" i="18" s="1"/>
  <c r="IA3250" i="18" s="1"/>
  <c r="IA3251" i="18" s="1"/>
  <c r="IA3252" i="18" s="1"/>
  <c r="IA3253" i="18" s="1"/>
  <c r="IA3254" i="18" s="1"/>
  <c r="IA3255" i="18" s="1"/>
  <c r="IA3256" i="18" s="1"/>
  <c r="IA3257" i="18" s="1"/>
  <c r="IA3258" i="18" s="1"/>
  <c r="IA3259" i="18" s="1"/>
  <c r="IA3260" i="18" s="1"/>
  <c r="IA3261" i="18" s="1"/>
  <c r="IA3262" i="18" s="1"/>
  <c r="IA3263" i="18" s="1"/>
  <c r="IA3264" i="18" s="1"/>
  <c r="IA3265" i="18" s="1"/>
  <c r="IA3266" i="18" s="1"/>
  <c r="IA3267" i="18" s="1"/>
  <c r="IA3268" i="18" s="1"/>
  <c r="IA3269" i="18" s="1"/>
  <c r="IA3270" i="18" s="1"/>
  <c r="IA3271" i="18" s="1"/>
  <c r="IA3272" i="18" s="1"/>
  <c r="IA3273" i="18" s="1"/>
  <c r="IA3274" i="18" s="1"/>
  <c r="IA3275" i="18" s="1"/>
  <c r="IA3276" i="18" s="1"/>
  <c r="IA3277" i="18" s="1"/>
  <c r="IA3278" i="18" s="1"/>
  <c r="IA3279" i="18" s="1"/>
  <c r="IA3280" i="18" s="1"/>
  <c r="IA3281" i="18" s="1"/>
  <c r="IA3282" i="18" s="1"/>
  <c r="IA3283" i="18" s="1"/>
  <c r="IA3284" i="18" s="1"/>
  <c r="IA3285" i="18" s="1"/>
  <c r="IA3286" i="18" s="1"/>
  <c r="IA3287" i="18" s="1"/>
  <c r="IA3288" i="18" s="1"/>
  <c r="IA3289" i="18" s="1"/>
  <c r="IA3290" i="18" s="1"/>
  <c r="IA3291" i="18" s="1"/>
  <c r="IA3292" i="18" s="1"/>
  <c r="IA3293" i="18" s="1"/>
  <c r="IA3294" i="18" s="1"/>
  <c r="IA3295" i="18" s="1"/>
  <c r="IA3296" i="18" s="1"/>
  <c r="IA3297" i="18" s="1"/>
  <c r="IA3298" i="18" s="1"/>
  <c r="IA3299" i="18" s="1"/>
  <c r="IA3300" i="18" s="1"/>
  <c r="IA3301" i="18" s="1"/>
  <c r="IA3302" i="18" s="1"/>
  <c r="IA3303" i="18" s="1"/>
  <c r="IA3304" i="18" s="1"/>
  <c r="IA3305" i="18" s="1"/>
  <c r="IA3306" i="18" s="1"/>
  <c r="IA3307" i="18" s="1"/>
  <c r="IA3308" i="18" s="1"/>
  <c r="IA3309" i="18" s="1"/>
  <c r="IA3310" i="18" s="1"/>
  <c r="IA3311" i="18" s="1"/>
  <c r="IA3312" i="18" s="1"/>
  <c r="IA3313" i="18" s="1"/>
  <c r="IA3314" i="18" s="1"/>
  <c r="IA3315" i="18" s="1"/>
  <c r="IA3316" i="18" s="1"/>
  <c r="IA3317" i="18" s="1"/>
  <c r="IA3318" i="18" s="1"/>
  <c r="IA3319" i="18" s="1"/>
  <c r="IA3320" i="18" s="1"/>
  <c r="IA3321" i="18" s="1"/>
  <c r="IA3322" i="18" s="1"/>
  <c r="IA3323" i="18" s="1"/>
  <c r="IA3324" i="18" s="1"/>
  <c r="IA3325" i="18" s="1"/>
  <c r="IA3326" i="18" s="1"/>
  <c r="IA3327" i="18" s="1"/>
  <c r="IA3328" i="18" s="1"/>
  <c r="IA3329" i="18" s="1"/>
  <c r="JJ3143" i="18"/>
  <c r="JJ3144" i="18" s="1"/>
  <c r="JJ3145" i="18" s="1"/>
  <c r="JJ3146" i="18" s="1"/>
  <c r="JJ3147" i="18" s="1"/>
  <c r="JJ3148" i="18" s="1"/>
  <c r="JJ3149" i="18" s="1"/>
  <c r="JJ3150" i="18" s="1"/>
  <c r="JJ3151" i="18" s="1"/>
  <c r="JJ3152" i="18" s="1"/>
  <c r="JJ3153" i="18" s="1"/>
  <c r="JJ3154" i="18" s="1"/>
  <c r="JJ3155" i="18" s="1"/>
  <c r="JJ3156" i="18" s="1"/>
  <c r="JJ3157" i="18" s="1"/>
  <c r="JJ3158" i="18" s="1"/>
  <c r="JJ3159" i="18" s="1"/>
  <c r="JJ3160" i="18" s="1"/>
  <c r="JJ3161" i="18" s="1"/>
  <c r="JJ3162" i="18" s="1"/>
  <c r="JJ3163" i="18" s="1"/>
  <c r="JJ3164" i="18" s="1"/>
  <c r="JJ3165" i="18" s="1"/>
  <c r="JJ3166" i="18" s="1"/>
  <c r="JJ3167" i="18" s="1"/>
  <c r="JJ3168" i="18" s="1"/>
  <c r="JJ3169" i="18" s="1"/>
  <c r="JJ3170" i="18" s="1"/>
  <c r="JJ3171" i="18" s="1"/>
  <c r="JJ3172" i="18" s="1"/>
  <c r="JJ3173" i="18" s="1"/>
  <c r="JJ3174" i="18" s="1"/>
  <c r="JJ3175" i="18" s="1"/>
  <c r="JJ3176" i="18" s="1"/>
  <c r="JJ3177" i="18" s="1"/>
  <c r="JJ3178" i="18" s="1"/>
  <c r="JJ3179" i="18" s="1"/>
  <c r="JJ3180" i="18" s="1"/>
  <c r="JJ3181" i="18" s="1"/>
  <c r="JJ3182" i="18" s="1"/>
  <c r="JJ3183" i="18" s="1"/>
  <c r="JJ3184" i="18" s="1"/>
  <c r="JJ3185" i="18" s="1"/>
  <c r="JJ3186" i="18" s="1"/>
  <c r="JJ3187" i="18" s="1"/>
  <c r="JJ3188" i="18" s="1"/>
  <c r="JJ3189" i="18" s="1"/>
  <c r="JJ3190" i="18" s="1"/>
  <c r="JJ3191" i="18" s="1"/>
  <c r="JJ3192" i="18" s="1"/>
  <c r="JJ3193" i="18" s="1"/>
  <c r="JJ3194" i="18" s="1"/>
  <c r="JJ3195" i="18" s="1"/>
  <c r="JJ3196" i="18" s="1"/>
  <c r="JJ3197" i="18" s="1"/>
  <c r="JJ3198" i="18" s="1"/>
  <c r="JJ3199" i="18" s="1"/>
  <c r="JJ3200" i="18" s="1"/>
  <c r="JJ3201" i="18" s="1"/>
  <c r="JJ3202" i="18" s="1"/>
  <c r="JJ3203" i="18" s="1"/>
  <c r="JJ3204" i="18" s="1"/>
  <c r="JJ3205" i="18" s="1"/>
  <c r="JJ3206" i="18" s="1"/>
  <c r="JJ3207" i="18" s="1"/>
  <c r="JJ3208" i="18" s="1"/>
  <c r="JJ3209" i="18" s="1"/>
  <c r="JJ3210" i="18" s="1"/>
  <c r="JJ3211" i="18" s="1"/>
  <c r="JJ3212" i="18" s="1"/>
  <c r="JJ3213" i="18" s="1"/>
  <c r="JJ3214" i="18" s="1"/>
  <c r="JJ3215" i="18" s="1"/>
  <c r="JJ3216" i="18" s="1"/>
  <c r="JJ3217" i="18" s="1"/>
  <c r="JJ3218" i="18" s="1"/>
  <c r="JJ3219" i="18" s="1"/>
  <c r="JJ3220" i="18" s="1"/>
  <c r="JJ3221" i="18" s="1"/>
  <c r="JJ3222" i="18" s="1"/>
  <c r="JJ3223" i="18" s="1"/>
  <c r="JJ3224" i="18" s="1"/>
  <c r="JJ3225" i="18" s="1"/>
  <c r="JJ3226" i="18" s="1"/>
  <c r="JJ3227" i="18" s="1"/>
  <c r="JJ3228" i="18" s="1"/>
  <c r="JJ3229" i="18" s="1"/>
  <c r="JJ3230" i="18" s="1"/>
  <c r="JJ3231" i="18" s="1"/>
  <c r="JJ3232" i="18" s="1"/>
  <c r="JJ3233" i="18" s="1"/>
  <c r="JJ3234" i="18" s="1"/>
  <c r="JJ3235" i="18" s="1"/>
  <c r="JJ3236" i="18" s="1"/>
  <c r="JJ3237" i="18" s="1"/>
  <c r="JJ3238" i="18" s="1"/>
  <c r="JJ3239" i="18" s="1"/>
  <c r="JJ3240" i="18" s="1"/>
  <c r="JJ3241" i="18" s="1"/>
  <c r="JJ3242" i="18" s="1"/>
  <c r="JJ3243" i="18" s="1"/>
  <c r="JJ3244" i="18" s="1"/>
  <c r="JJ3245" i="18" s="1"/>
  <c r="JJ3246" i="18" s="1"/>
  <c r="JJ3247" i="18" s="1"/>
  <c r="JJ3248" i="18" s="1"/>
  <c r="JJ3249" i="18" s="1"/>
  <c r="JJ3250" i="18" s="1"/>
  <c r="JJ3251" i="18" s="1"/>
  <c r="JJ3252" i="18" s="1"/>
  <c r="JJ3253" i="18" s="1"/>
  <c r="JJ3254" i="18" s="1"/>
  <c r="JJ3255" i="18" s="1"/>
  <c r="JJ3256" i="18" s="1"/>
  <c r="JJ3257" i="18" s="1"/>
  <c r="JJ3258" i="18" s="1"/>
  <c r="JJ3259" i="18" s="1"/>
  <c r="JJ3260" i="18" s="1"/>
  <c r="JJ3261" i="18" s="1"/>
  <c r="JJ3262" i="18" s="1"/>
  <c r="JJ3263" i="18" s="1"/>
  <c r="JJ3264" i="18" s="1"/>
  <c r="JJ3265" i="18" s="1"/>
  <c r="JJ3266" i="18" s="1"/>
  <c r="JJ3267" i="18" s="1"/>
  <c r="JJ3268" i="18" s="1"/>
  <c r="JJ3269" i="18" s="1"/>
  <c r="JJ3270" i="18" s="1"/>
  <c r="JJ3271" i="18" s="1"/>
  <c r="JJ3272" i="18" s="1"/>
  <c r="JJ3273" i="18" s="1"/>
  <c r="JJ3274" i="18" s="1"/>
  <c r="JJ3275" i="18" s="1"/>
  <c r="JJ3276" i="18" s="1"/>
  <c r="JJ3277" i="18" s="1"/>
  <c r="JJ3278" i="18" s="1"/>
  <c r="JJ3279" i="18" s="1"/>
  <c r="JJ3280" i="18" s="1"/>
  <c r="JJ3281" i="18" s="1"/>
  <c r="JJ3282" i="18" s="1"/>
  <c r="JJ3283" i="18" s="1"/>
  <c r="JJ3284" i="18" s="1"/>
  <c r="JJ3285" i="18" s="1"/>
  <c r="JJ3286" i="18" s="1"/>
  <c r="JJ3287" i="18" s="1"/>
  <c r="JJ3288" i="18" s="1"/>
  <c r="JJ3289" i="18" s="1"/>
  <c r="JJ3290" i="18" s="1"/>
  <c r="JJ3291" i="18" s="1"/>
  <c r="JJ3292" i="18" s="1"/>
  <c r="JJ3293" i="18" s="1"/>
  <c r="JJ3294" i="18" s="1"/>
  <c r="JJ3295" i="18" s="1"/>
  <c r="JJ3296" i="18" s="1"/>
  <c r="JJ3297" i="18" s="1"/>
  <c r="JJ3298" i="18" s="1"/>
  <c r="JJ3299" i="18" s="1"/>
  <c r="JJ3300" i="18" s="1"/>
  <c r="JJ3301" i="18" s="1"/>
  <c r="JJ3302" i="18" s="1"/>
  <c r="JJ3303" i="18" s="1"/>
  <c r="JJ3304" i="18" s="1"/>
  <c r="JJ3305" i="18" s="1"/>
  <c r="JJ3306" i="18" s="1"/>
  <c r="JJ3307" i="18" s="1"/>
  <c r="JJ3308" i="18" s="1"/>
  <c r="JJ3309" i="18" s="1"/>
  <c r="JJ3310" i="18" s="1"/>
  <c r="JJ3311" i="18" s="1"/>
  <c r="JJ3312" i="18" s="1"/>
  <c r="JJ3313" i="18" s="1"/>
  <c r="JJ3314" i="18" s="1"/>
  <c r="JJ3315" i="18" s="1"/>
  <c r="JJ3316" i="18" s="1"/>
  <c r="JJ3317" i="18" s="1"/>
  <c r="JJ3318" i="18" s="1"/>
  <c r="JJ3319" i="18" s="1"/>
  <c r="JJ3320" i="18" s="1"/>
  <c r="JJ3321" i="18" s="1"/>
  <c r="JJ3322" i="18" s="1"/>
  <c r="JJ3323" i="18" s="1"/>
  <c r="JJ3324" i="18" s="1"/>
  <c r="MS3143" i="18"/>
  <c r="MS3144" i="18" s="1"/>
  <c r="MS3145" i="18" s="1"/>
  <c r="MS3146" i="18" s="1"/>
  <c r="MS3147" i="18" s="1"/>
  <c r="MS3148" i="18" s="1"/>
  <c r="MS3149" i="18" s="1"/>
  <c r="MS3150" i="18" s="1"/>
  <c r="MS3151" i="18" s="1"/>
  <c r="MS3152" i="18" s="1"/>
  <c r="MS3153" i="18" s="1"/>
  <c r="MS3154" i="18" s="1"/>
  <c r="MS3155" i="18" s="1"/>
  <c r="MS3156" i="18" s="1"/>
  <c r="MS3157" i="18" s="1"/>
  <c r="MS3158" i="18" s="1"/>
  <c r="MS3159" i="18" s="1"/>
  <c r="MS3160" i="18" s="1"/>
  <c r="MS3161" i="18" s="1"/>
  <c r="MS3162" i="18" s="1"/>
  <c r="MS3163" i="18" s="1"/>
  <c r="MS3164" i="18" s="1"/>
  <c r="MS3165" i="18" s="1"/>
  <c r="MS3166" i="18" s="1"/>
  <c r="MS3167" i="18" s="1"/>
  <c r="MS3168" i="18" s="1"/>
  <c r="MS3169" i="18" s="1"/>
  <c r="MS3170" i="18" s="1"/>
  <c r="MS3171" i="18" s="1"/>
  <c r="MS3172" i="18" s="1"/>
  <c r="MS3173" i="18" s="1"/>
  <c r="MS3174" i="18" s="1"/>
  <c r="MS3175" i="18" s="1"/>
  <c r="MS3176" i="18" s="1"/>
  <c r="MS3177" i="18" s="1"/>
  <c r="MS3178" i="18" s="1"/>
  <c r="MS3179" i="18" s="1"/>
  <c r="MS3180" i="18" s="1"/>
  <c r="MS3181" i="18" s="1"/>
  <c r="MS3182" i="18" s="1"/>
  <c r="MS3183" i="18" s="1"/>
  <c r="MS3184" i="18" s="1"/>
  <c r="MS3185" i="18" s="1"/>
  <c r="MS3186" i="18" s="1"/>
  <c r="MS3187" i="18" s="1"/>
  <c r="MS3188" i="18" s="1"/>
  <c r="MS3189" i="18" s="1"/>
  <c r="MS3190" i="18" s="1"/>
  <c r="MS3191" i="18" s="1"/>
  <c r="MS3192" i="18" s="1"/>
  <c r="MS3193" i="18" s="1"/>
  <c r="MS3194" i="18" s="1"/>
  <c r="MS3195" i="18" s="1"/>
  <c r="MS3196" i="18" s="1"/>
  <c r="MS3197" i="18" s="1"/>
  <c r="MS3198" i="18" s="1"/>
  <c r="MS3199" i="18" s="1"/>
  <c r="MS3200" i="18" s="1"/>
  <c r="MS3201" i="18" s="1"/>
  <c r="MS3202" i="18" s="1"/>
  <c r="MS3203" i="18" s="1"/>
  <c r="MS3204" i="18" s="1"/>
  <c r="MS3205" i="18" s="1"/>
  <c r="MS3206" i="18" s="1"/>
  <c r="MS3207" i="18" s="1"/>
  <c r="MS3208" i="18" s="1"/>
  <c r="MS3209" i="18" s="1"/>
  <c r="MS3210" i="18" s="1"/>
  <c r="MS3211" i="18" s="1"/>
  <c r="MS3212" i="18" s="1"/>
  <c r="MS3213" i="18" s="1"/>
  <c r="MS3214" i="18" s="1"/>
  <c r="MS3215" i="18" s="1"/>
  <c r="MS3216" i="18" s="1"/>
  <c r="MS3217" i="18" s="1"/>
  <c r="MS3218" i="18" s="1"/>
  <c r="MS3219" i="18" s="1"/>
  <c r="MS3220" i="18" s="1"/>
  <c r="MS3221" i="18" s="1"/>
  <c r="MS3222" i="18" s="1"/>
  <c r="MS3223" i="18" s="1"/>
  <c r="MS3224" i="18" s="1"/>
  <c r="MS3225" i="18" s="1"/>
  <c r="MS3226" i="18" s="1"/>
  <c r="MS3227" i="18" s="1"/>
  <c r="MS3228" i="18" s="1"/>
  <c r="MS3229" i="18" s="1"/>
  <c r="MS3230" i="18" s="1"/>
  <c r="MS3231" i="18" s="1"/>
  <c r="MS3232" i="18" s="1"/>
  <c r="MS3233" i="18" s="1"/>
  <c r="MS3234" i="18" s="1"/>
  <c r="MS3235" i="18" s="1"/>
  <c r="MS3236" i="18" s="1"/>
  <c r="MS3237" i="18" s="1"/>
  <c r="MS3238" i="18" s="1"/>
  <c r="MS3239" i="18" s="1"/>
  <c r="MS3240" i="18" s="1"/>
  <c r="MS3241" i="18" s="1"/>
  <c r="MS3242" i="18" s="1"/>
  <c r="MS3243" i="18" s="1"/>
  <c r="MS3244" i="18" s="1"/>
  <c r="MS3245" i="18" s="1"/>
  <c r="MS3246" i="18" s="1"/>
  <c r="MS3247" i="18" s="1"/>
  <c r="MS3248" i="18" s="1"/>
  <c r="MS3249" i="18" s="1"/>
  <c r="MS3250" i="18" s="1"/>
  <c r="MS3251" i="18" s="1"/>
  <c r="MS3252" i="18" s="1"/>
  <c r="MS3253" i="18" s="1"/>
  <c r="MS3254" i="18" s="1"/>
  <c r="MS3255" i="18" s="1"/>
  <c r="MS3256" i="18" s="1"/>
  <c r="MS3257" i="18" s="1"/>
  <c r="MS3258" i="18" s="1"/>
  <c r="MS3259" i="18" s="1"/>
  <c r="MS3260" i="18" s="1"/>
  <c r="MS3261" i="18" s="1"/>
  <c r="MS3262" i="18" s="1"/>
  <c r="MS3263" i="18" s="1"/>
  <c r="MS3264" i="18" s="1"/>
  <c r="MS3265" i="18" s="1"/>
  <c r="MS3266" i="18" s="1"/>
  <c r="MS3267" i="18" s="1"/>
  <c r="MS3268" i="18" s="1"/>
  <c r="MS3269" i="18" s="1"/>
  <c r="MS3270" i="18" s="1"/>
  <c r="MS3271" i="18" s="1"/>
  <c r="MS3272" i="18" s="1"/>
  <c r="MS3273" i="18" s="1"/>
  <c r="MS3274" i="18" s="1"/>
  <c r="MS3275" i="18" s="1"/>
  <c r="MS3276" i="18" s="1"/>
  <c r="MS3277" i="18" s="1"/>
  <c r="MS3278" i="18" s="1"/>
  <c r="MS3279" i="18" s="1"/>
  <c r="MS3280" i="18" s="1"/>
  <c r="MS3281" i="18" s="1"/>
  <c r="MS3282" i="18" s="1"/>
  <c r="MS3283" i="18" s="1"/>
  <c r="MS3284" i="18" s="1"/>
  <c r="MS3285" i="18" s="1"/>
  <c r="MS3286" i="18" s="1"/>
  <c r="MS3287" i="18" s="1"/>
  <c r="MS3288" i="18" s="1"/>
  <c r="MS3289" i="18" s="1"/>
  <c r="MS3290" i="18" s="1"/>
  <c r="MS3291" i="18" s="1"/>
  <c r="MS3292" i="18" s="1"/>
  <c r="MS3293" i="18" s="1"/>
  <c r="MS3294" i="18" s="1"/>
  <c r="MS3295" i="18" s="1"/>
  <c r="MS3296" i="18" s="1"/>
  <c r="MS3297" i="18" s="1"/>
  <c r="MS3298" i="18" s="1"/>
  <c r="MS3299" i="18" s="1"/>
  <c r="MS3300" i="18" s="1"/>
  <c r="MS3301" i="18" s="1"/>
  <c r="MS3302" i="18" s="1"/>
  <c r="MS3303" i="18" s="1"/>
  <c r="MS3304" i="18" s="1"/>
  <c r="MS3305" i="18" s="1"/>
  <c r="MS3306" i="18" s="1"/>
  <c r="MS3307" i="18" s="1"/>
  <c r="MS3308" i="18" s="1"/>
  <c r="MS3309" i="18" s="1"/>
  <c r="MS3310" i="18" s="1"/>
  <c r="MS3311" i="18" s="1"/>
  <c r="MS3312" i="18" s="1"/>
  <c r="MS3313" i="18" s="1"/>
  <c r="MS3314" i="18" s="1"/>
  <c r="MS3315" i="18" s="1"/>
  <c r="MS3316" i="18" s="1"/>
  <c r="MS3317" i="18" s="1"/>
  <c r="MS3318" i="18" s="1"/>
  <c r="MS3319" i="18" s="1"/>
  <c r="MS3320" i="18" s="1"/>
  <c r="MS3321" i="18" s="1"/>
  <c r="MS3322" i="18" s="1"/>
  <c r="MS3323" i="18" s="1"/>
  <c r="MS3324" i="18" s="1"/>
  <c r="MS3325" i="18" s="1"/>
  <c r="MS3326" i="18" s="1"/>
  <c r="MS3327" i="18" s="1"/>
  <c r="MS3328" i="18" s="1"/>
  <c r="MS3329" i="18" s="1"/>
  <c r="MS3330" i="18" s="1"/>
  <c r="MS3331" i="18" s="1"/>
  <c r="MS3332" i="18" s="1"/>
  <c r="MS3333" i="18" s="1"/>
  <c r="MS3334" i="18" s="1"/>
  <c r="MS3335" i="18" s="1"/>
  <c r="MS3336" i="18" s="1"/>
  <c r="MS3337" i="18" s="1"/>
  <c r="MS3338" i="18" s="1"/>
  <c r="MS3339" i="18" s="1"/>
  <c r="MS3340" i="18" s="1"/>
  <c r="MS3341" i="18" s="1"/>
  <c r="MS3342" i="18" s="1"/>
  <c r="MS3343" i="18" s="1"/>
  <c r="MS3344" i="18" s="1"/>
  <c r="MS3345" i="18" s="1"/>
  <c r="MS3346" i="18" s="1"/>
  <c r="MS3347" i="18" s="1"/>
  <c r="MS3348" i="18" s="1"/>
  <c r="MS3349" i="18" s="1"/>
  <c r="MS3350" i="18" s="1"/>
  <c r="MS3351" i="18" s="1"/>
  <c r="MS3352" i="18" s="1"/>
  <c r="MS3353" i="18" s="1"/>
  <c r="MS3354" i="18" s="1"/>
  <c r="MS3355" i="18" s="1"/>
  <c r="LT3169" i="18"/>
  <c r="LT3170" i="18" s="1"/>
  <c r="LT3171" i="18" s="1"/>
  <c r="LT3172" i="18" s="1"/>
  <c r="LT3173" i="18" s="1"/>
  <c r="LT3174" i="18" s="1"/>
  <c r="LT3175" i="18" s="1"/>
  <c r="LT3176" i="18" s="1"/>
  <c r="LT3177" i="18" s="1"/>
  <c r="LT3178" i="18" s="1"/>
  <c r="LT3179" i="18" s="1"/>
  <c r="LT3180" i="18" s="1"/>
  <c r="LT3181" i="18" s="1"/>
  <c r="LT3182" i="18" s="1"/>
  <c r="LT3183" i="18" s="1"/>
  <c r="LT3184" i="18" s="1"/>
  <c r="LT3185" i="18" s="1"/>
  <c r="LT3186" i="18" s="1"/>
  <c r="LT3187" i="18" s="1"/>
  <c r="LT3188" i="18" s="1"/>
  <c r="LT3189" i="18" s="1"/>
  <c r="LT3190" i="18" s="1"/>
  <c r="LT3191" i="18" s="1"/>
  <c r="LT3192" i="18" s="1"/>
  <c r="LT3193" i="18" s="1"/>
  <c r="LT3194" i="18" s="1"/>
  <c r="LT3195" i="18" s="1"/>
  <c r="LT3196" i="18" s="1"/>
  <c r="LT3197" i="18" s="1"/>
  <c r="LT3198" i="18" s="1"/>
  <c r="LT3199" i="18" s="1"/>
  <c r="LT3200" i="18" s="1"/>
  <c r="LT3201" i="18" s="1"/>
  <c r="LT3202" i="18" s="1"/>
  <c r="LT3203" i="18" s="1"/>
  <c r="LT3204" i="18" s="1"/>
  <c r="LT3205" i="18" s="1"/>
  <c r="LT3206" i="18" s="1"/>
  <c r="LT3207" i="18" s="1"/>
  <c r="LT3208" i="18" s="1"/>
  <c r="LT3209" i="18" s="1"/>
  <c r="LT3210" i="18" s="1"/>
  <c r="LT3211" i="18" s="1"/>
  <c r="LT3212" i="18" s="1"/>
  <c r="LT3213" i="18" s="1"/>
  <c r="LT3214" i="18" s="1"/>
  <c r="LT3215" i="18" s="1"/>
  <c r="LT3216" i="18" s="1"/>
  <c r="LT3217" i="18" s="1"/>
  <c r="LT3218" i="18" s="1"/>
  <c r="LT3219" i="18" s="1"/>
  <c r="LT3220" i="18" s="1"/>
  <c r="LT3221" i="18" s="1"/>
  <c r="LT3222" i="18" s="1"/>
  <c r="LT3223" i="18" s="1"/>
  <c r="LT3224" i="18" s="1"/>
  <c r="LT3225" i="18" s="1"/>
  <c r="LT3226" i="18" s="1"/>
  <c r="LT3227" i="18" s="1"/>
  <c r="LT3228" i="18" s="1"/>
  <c r="LT3229" i="18" s="1"/>
  <c r="LT3230" i="18" s="1"/>
  <c r="LT3231" i="18" s="1"/>
  <c r="LT3232" i="18" s="1"/>
  <c r="LT3233" i="18" s="1"/>
  <c r="LT3234" i="18" s="1"/>
  <c r="LT3235" i="18" s="1"/>
  <c r="LT3236" i="18" s="1"/>
  <c r="LT3237" i="18" s="1"/>
  <c r="LT3238" i="18" s="1"/>
  <c r="LT3239" i="18" s="1"/>
  <c r="LT3240" i="18" s="1"/>
  <c r="LT3241" i="18" s="1"/>
  <c r="LT3242" i="18" s="1"/>
  <c r="LT3243" i="18" s="1"/>
  <c r="LT3244" i="18" s="1"/>
  <c r="LT3245" i="18" s="1"/>
  <c r="LT3246" i="18" s="1"/>
  <c r="LT3247" i="18" s="1"/>
  <c r="LT3248" i="18" s="1"/>
  <c r="LT3249" i="18" s="1"/>
  <c r="LT3250" i="18" s="1"/>
  <c r="LT3251" i="18" s="1"/>
  <c r="LT3252" i="18" s="1"/>
  <c r="LT3253" i="18" s="1"/>
  <c r="LT3254" i="18" s="1"/>
  <c r="LT3255" i="18" s="1"/>
  <c r="LT3256" i="18" s="1"/>
  <c r="LT3257" i="18" s="1"/>
  <c r="LT3258" i="18" s="1"/>
  <c r="LT3259" i="18" s="1"/>
  <c r="LT3260" i="18" s="1"/>
  <c r="LT3261" i="18" s="1"/>
  <c r="LT3262" i="18" s="1"/>
  <c r="LT3263" i="18" s="1"/>
  <c r="LT3264" i="18" s="1"/>
  <c r="LT3265" i="18" s="1"/>
  <c r="LT3266" i="18" s="1"/>
  <c r="LT3267" i="18" s="1"/>
  <c r="LT3268" i="18" s="1"/>
  <c r="LT3269" i="18" s="1"/>
  <c r="LT3270" i="18" s="1"/>
  <c r="LT3271" i="18" s="1"/>
  <c r="LT3272" i="18" s="1"/>
  <c r="LT3273" i="18" s="1"/>
  <c r="LT3274" i="18" s="1"/>
  <c r="LT3275" i="18" s="1"/>
  <c r="LT3276" i="18" s="1"/>
  <c r="LT3277" i="18" s="1"/>
  <c r="LT3278" i="18" s="1"/>
  <c r="LT3279" i="18" s="1"/>
  <c r="LT3280" i="18" s="1"/>
  <c r="LT3281" i="18" s="1"/>
  <c r="LT3282" i="18" s="1"/>
  <c r="LT3283" i="18" s="1"/>
  <c r="LT3284" i="18" s="1"/>
  <c r="LT3285" i="18" s="1"/>
  <c r="LT3286" i="18" s="1"/>
  <c r="LT3287" i="18" s="1"/>
  <c r="LT3288" i="18" s="1"/>
  <c r="LT3289" i="18" s="1"/>
  <c r="LT3290" i="18" s="1"/>
  <c r="LT3291" i="18" s="1"/>
  <c r="LT3292" i="18" s="1"/>
  <c r="LT3293" i="18" s="1"/>
  <c r="LT3294" i="18" s="1"/>
  <c r="LT3295" i="18" s="1"/>
  <c r="LT3296" i="18" s="1"/>
  <c r="LT3297" i="18" s="1"/>
  <c r="LT3298" i="18" s="1"/>
  <c r="LT3299" i="18" s="1"/>
  <c r="LT3300" i="18" s="1"/>
  <c r="LT3301" i="18" s="1"/>
  <c r="LT3302" i="18" s="1"/>
  <c r="LT3303" i="18" s="1"/>
  <c r="LT3304" i="18" s="1"/>
  <c r="LT3305" i="18" s="1"/>
  <c r="LT3306" i="18" s="1"/>
  <c r="LT3307" i="18" s="1"/>
  <c r="LT3308" i="18" s="1"/>
  <c r="LT3309" i="18" s="1"/>
  <c r="LT3310" i="18" s="1"/>
  <c r="LT3311" i="18" s="1"/>
  <c r="LT3312" i="18" s="1"/>
  <c r="LT3313" i="18" s="1"/>
  <c r="LT3314" i="18" s="1"/>
  <c r="LT3315" i="18" s="1"/>
  <c r="LT3316" i="18" s="1"/>
  <c r="LT3317" i="18" s="1"/>
  <c r="LT3318" i="18" s="1"/>
  <c r="LT3319" i="18" s="1"/>
  <c r="LT3320" i="18" s="1"/>
  <c r="LT3321" i="18" s="1"/>
  <c r="LT3322" i="18" s="1"/>
  <c r="LT3323" i="18" s="1"/>
  <c r="LT3324" i="18" s="1"/>
  <c r="LT3325" i="18" s="1"/>
  <c r="LT3326" i="18" s="1"/>
  <c r="LT3327" i="18" s="1"/>
  <c r="LT3328" i="18" s="1"/>
  <c r="LT3329" i="18" s="1"/>
  <c r="LT3330" i="18" s="1"/>
  <c r="LT3331" i="18" s="1"/>
  <c r="LT3332" i="18" s="1"/>
  <c r="LT3333" i="18" s="1"/>
  <c r="LT3334" i="18" s="1"/>
  <c r="LT3335" i="18" s="1"/>
  <c r="LT3336" i="18" s="1"/>
  <c r="LT3337" i="18" s="1"/>
  <c r="LT3338" i="18" s="1"/>
  <c r="LT3339" i="18" s="1"/>
  <c r="LT3340" i="18" s="1"/>
  <c r="LT3341" i="18" s="1"/>
  <c r="LT3342" i="18" s="1"/>
  <c r="LT3343" i="18" s="1"/>
  <c r="LT3344" i="18" s="1"/>
  <c r="LT3345" i="18" s="1"/>
  <c r="LT3346" i="18" s="1"/>
  <c r="LT3347" i="18" s="1"/>
  <c r="LT3348" i="18" s="1"/>
  <c r="LT3349" i="18" s="1"/>
  <c r="KB3169" i="18"/>
  <c r="KB3170" i="18" s="1"/>
  <c r="KB3171" i="18" s="1"/>
  <c r="KB3172" i="18" s="1"/>
  <c r="KB3173" i="18" s="1"/>
  <c r="KB3174" i="18" s="1"/>
  <c r="KB3175" i="18" s="1"/>
  <c r="KB3176" i="18" s="1"/>
  <c r="KB3177" i="18" s="1"/>
  <c r="KB3178" i="18" s="1"/>
  <c r="KB3179" i="18" s="1"/>
  <c r="KB3180" i="18" s="1"/>
  <c r="KB3181" i="18" s="1"/>
  <c r="KB3182" i="18" s="1"/>
  <c r="KB3183" i="18" s="1"/>
  <c r="KB3184" i="18" s="1"/>
  <c r="KB3185" i="18" s="1"/>
  <c r="KB3186" i="18" s="1"/>
  <c r="KB3187" i="18" s="1"/>
  <c r="KB3188" i="18" s="1"/>
  <c r="KB3189" i="18" s="1"/>
  <c r="KB3190" i="18" s="1"/>
  <c r="KB3191" i="18" s="1"/>
  <c r="KB3192" i="18" s="1"/>
  <c r="KB3193" i="18" s="1"/>
  <c r="KB3194" i="18" s="1"/>
  <c r="KB3195" i="18" s="1"/>
  <c r="KB3196" i="18" s="1"/>
  <c r="KB3197" i="18" s="1"/>
  <c r="KB3198" i="18" s="1"/>
  <c r="KB3199" i="18" s="1"/>
  <c r="KB3200" i="18" s="1"/>
  <c r="KB3201" i="18" s="1"/>
  <c r="KB3202" i="18" s="1"/>
  <c r="KB3203" i="18" s="1"/>
  <c r="KB3204" i="18" s="1"/>
  <c r="KB3205" i="18" s="1"/>
  <c r="KB3206" i="18" s="1"/>
  <c r="KB3207" i="18" s="1"/>
  <c r="KB3208" i="18" s="1"/>
  <c r="KB3209" i="18" s="1"/>
  <c r="KB3210" i="18" s="1"/>
  <c r="KB3211" i="18" s="1"/>
  <c r="KB3212" i="18" s="1"/>
  <c r="KB3213" i="18" s="1"/>
  <c r="KB3214" i="18" s="1"/>
  <c r="KB3215" i="18" s="1"/>
  <c r="KB3216" i="18" s="1"/>
  <c r="KB3217" i="18" s="1"/>
  <c r="KB3218" i="18" s="1"/>
  <c r="KB3219" i="18" s="1"/>
  <c r="KB3220" i="18" s="1"/>
  <c r="KB3221" i="18" s="1"/>
  <c r="KB3222" i="18" s="1"/>
  <c r="KB3223" i="18" s="1"/>
  <c r="KB3224" i="18" s="1"/>
  <c r="KB3225" i="18" s="1"/>
  <c r="KB3226" i="18" s="1"/>
  <c r="KB3227" i="18" s="1"/>
  <c r="KB3228" i="18" s="1"/>
  <c r="KB3229" i="18" s="1"/>
  <c r="KB3230" i="18" s="1"/>
  <c r="KB3231" i="18" s="1"/>
  <c r="KB3232" i="18" s="1"/>
  <c r="KB3233" i="18" s="1"/>
  <c r="KB3234" i="18" s="1"/>
  <c r="KB3235" i="18" s="1"/>
  <c r="KB3236" i="18" s="1"/>
  <c r="KB3237" i="18" s="1"/>
  <c r="KB3238" i="18" s="1"/>
  <c r="KB3239" i="18" s="1"/>
  <c r="KB3240" i="18" s="1"/>
  <c r="KB3241" i="18" s="1"/>
  <c r="KB3242" i="18" s="1"/>
  <c r="KB3243" i="18" s="1"/>
  <c r="KB3244" i="18" s="1"/>
  <c r="MV3066" i="18"/>
  <c r="MV3067" i="18" s="1"/>
  <c r="MV3068" i="18" s="1"/>
  <c r="MV3069" i="18" s="1"/>
  <c r="MV3070" i="18" s="1"/>
  <c r="MV3071" i="18" s="1"/>
  <c r="MV3072" i="18" s="1"/>
  <c r="MV3073" i="18" s="1"/>
  <c r="MV3074" i="18" s="1"/>
  <c r="MV3075" i="18" s="1"/>
  <c r="MV3076" i="18" s="1"/>
  <c r="MV3077" i="18" s="1"/>
  <c r="MV3078" i="18" s="1"/>
  <c r="MV3079" i="18" s="1"/>
  <c r="MV3080" i="18" s="1"/>
  <c r="MV3081" i="18" s="1"/>
  <c r="MV3082" i="18" s="1"/>
  <c r="MV3083" i="18" s="1"/>
  <c r="MV3084" i="18" s="1"/>
  <c r="MV3085" i="18" s="1"/>
  <c r="MV3086" i="18" s="1"/>
  <c r="MV3087" i="18" s="1"/>
  <c r="MV3088" i="18" s="1"/>
  <c r="MV3089" i="18" s="1"/>
  <c r="MV3090" i="18" s="1"/>
  <c r="MV3091" i="18" s="1"/>
  <c r="MV3092" i="18" s="1"/>
  <c r="MV3093" i="18" s="1"/>
  <c r="MV3094" i="18" s="1"/>
  <c r="MV3095" i="18" s="1"/>
  <c r="MV3096" i="18" s="1"/>
  <c r="MV3097" i="18" s="1"/>
  <c r="MV3098" i="18" s="1"/>
  <c r="MV3099" i="18" s="1"/>
  <c r="MV3100" i="18" s="1"/>
  <c r="MV3101" i="18" s="1"/>
  <c r="MV3102" i="18" s="1"/>
  <c r="MV3103" i="18" s="1"/>
  <c r="MV3104" i="18" s="1"/>
  <c r="MV3105" i="18" s="1"/>
  <c r="MV3106" i="18" s="1"/>
  <c r="MV3107" i="18" s="1"/>
  <c r="MV3108" i="18" s="1"/>
  <c r="MV3109" i="18" s="1"/>
  <c r="MV3110" i="18" s="1"/>
  <c r="MV3111" i="18" s="1"/>
  <c r="MV3112" i="18" s="1"/>
  <c r="MV3113" i="18" s="1"/>
  <c r="MV3114" i="18" s="1"/>
  <c r="MV3115" i="18" s="1"/>
  <c r="MV3116" i="18" s="1"/>
  <c r="MV3117" i="18" s="1"/>
  <c r="MV3118" i="18" s="1"/>
  <c r="MV3119" i="18" s="1"/>
  <c r="MV3120" i="18" s="1"/>
  <c r="MV3121" i="18" s="1"/>
  <c r="MV3122" i="18" s="1"/>
  <c r="MV3123" i="18" s="1"/>
  <c r="MV3124" i="18" s="1"/>
  <c r="MV3125" i="18" s="1"/>
  <c r="MV3126" i="18" s="1"/>
  <c r="MV3127" i="18" s="1"/>
  <c r="MV3128" i="18" s="1"/>
  <c r="MV3129" i="18" s="1"/>
  <c r="MV3130" i="18" s="1"/>
  <c r="MV3131" i="18" s="1"/>
  <c r="MV3132" i="18" s="1"/>
  <c r="MV3133" i="18" s="1"/>
  <c r="MV3134" i="18" s="1"/>
  <c r="MV3135" i="18" s="1"/>
  <c r="MV3136" i="18" s="1"/>
  <c r="MV3137" i="18" s="1"/>
  <c r="MV3138" i="18" s="1"/>
  <c r="MV3139" i="18" s="1"/>
  <c r="MV3140" i="18" s="1"/>
  <c r="MV3141" i="18" s="1"/>
  <c r="MV3142" i="18" s="1"/>
  <c r="MV3143" i="18" s="1"/>
  <c r="MV3144" i="18" s="1"/>
  <c r="MV3145" i="18" s="1"/>
  <c r="MV3146" i="18" s="1"/>
  <c r="MV3147" i="18" s="1"/>
  <c r="MV3148" i="18" s="1"/>
  <c r="MV3149" i="18" s="1"/>
  <c r="MV3150" i="18" s="1"/>
  <c r="MV3151" i="18" s="1"/>
  <c r="MV3152" i="18" s="1"/>
  <c r="MV3153" i="18" s="1"/>
  <c r="MV3154" i="18" s="1"/>
  <c r="MV3155" i="18" s="1"/>
  <c r="MV3156" i="18" s="1"/>
  <c r="MV3157" i="18" s="1"/>
  <c r="MV3158" i="18" s="1"/>
  <c r="MV3159" i="18" s="1"/>
  <c r="MV3160" i="18" s="1"/>
  <c r="MV3161" i="18" s="1"/>
  <c r="MV3162" i="18" s="1"/>
  <c r="MV3163" i="18" s="1"/>
  <c r="MV3164" i="18" s="1"/>
  <c r="MV3165" i="18" s="1"/>
  <c r="MV3166" i="18" s="1"/>
  <c r="MV3167" i="18" s="1"/>
  <c r="MV3168" i="18" s="1"/>
  <c r="MV3169" i="18" s="1"/>
  <c r="MV3170" i="18" s="1"/>
  <c r="MV3171" i="18" s="1"/>
  <c r="MV3172" i="18" s="1"/>
  <c r="MV3173" i="18" s="1"/>
  <c r="MV3174" i="18" s="1"/>
  <c r="MV3175" i="18" s="1"/>
  <c r="MV3176" i="18" s="1"/>
  <c r="MV3177" i="18" s="1"/>
  <c r="MV3178" i="18" s="1"/>
  <c r="MV3179" i="18" s="1"/>
  <c r="MV3180" i="18" s="1"/>
  <c r="MV3181" i="18" s="1"/>
  <c r="MV3182" i="18" s="1"/>
  <c r="MV3183" i="18" s="1"/>
  <c r="MV3184" i="18" s="1"/>
  <c r="MV3185" i="18" s="1"/>
  <c r="MV3186" i="18" s="1"/>
  <c r="MV3187" i="18" s="1"/>
  <c r="MV3188" i="18" s="1"/>
  <c r="MV3189" i="18" s="1"/>
  <c r="MV3190" i="18" s="1"/>
  <c r="MV3191" i="18" s="1"/>
  <c r="MV3192" i="18" s="1"/>
  <c r="MV3193" i="18" s="1"/>
  <c r="MV3194" i="18" s="1"/>
  <c r="MV3195" i="18" s="1"/>
  <c r="MV3196" i="18" s="1"/>
  <c r="MV3197" i="18" s="1"/>
  <c r="MV3198" i="18" s="1"/>
  <c r="MV3199" i="18" s="1"/>
  <c r="MV3200" i="18" s="1"/>
  <c r="MV3201" i="18" s="1"/>
  <c r="MV3202" i="18" s="1"/>
  <c r="MV3203" i="18" s="1"/>
  <c r="MV3204" i="18" s="1"/>
  <c r="MV3205" i="18" s="1"/>
  <c r="MV3206" i="18" s="1"/>
  <c r="MV3207" i="18" s="1"/>
  <c r="MV3208" i="18" s="1"/>
  <c r="MV3209" i="18" s="1"/>
  <c r="MV3210" i="18" s="1"/>
  <c r="MV3211" i="18" s="1"/>
  <c r="MV3212" i="18" s="1"/>
  <c r="MV3213" i="18" s="1"/>
  <c r="MV3214" i="18" s="1"/>
  <c r="MV3215" i="18" s="1"/>
  <c r="MV3216" i="18" s="1"/>
  <c r="MV3217" i="18" s="1"/>
  <c r="MV3218" i="18" s="1"/>
  <c r="MV3219" i="18" s="1"/>
  <c r="MV3220" i="18" s="1"/>
  <c r="MV3221" i="18" s="1"/>
  <c r="MV3222" i="18" s="1"/>
  <c r="MV3223" i="18" s="1"/>
  <c r="MV3224" i="18" s="1"/>
  <c r="MV3225" i="18" s="1"/>
  <c r="MV3226" i="18" s="1"/>
  <c r="MV3227" i="18" s="1"/>
  <c r="MV3228" i="18" s="1"/>
  <c r="MV3229" i="18" s="1"/>
  <c r="MV3230" i="18" s="1"/>
  <c r="MV3231" i="18" s="1"/>
  <c r="MV3232" i="18" s="1"/>
  <c r="MV3233" i="18" s="1"/>
  <c r="MV3234" i="18" s="1"/>
  <c r="MV3235" i="18" s="1"/>
  <c r="MV3236" i="18" s="1"/>
  <c r="MV3237" i="18" s="1"/>
  <c r="MV3238" i="18" s="1"/>
  <c r="MV3239" i="18" s="1"/>
  <c r="MV3240" i="18" s="1"/>
  <c r="MV3241" i="18" s="1"/>
  <c r="MV3242" i="18" s="1"/>
  <c r="MV3243" i="18" s="1"/>
  <c r="MV3244" i="18" s="1"/>
  <c r="MV3245" i="18" s="1"/>
  <c r="MV3246" i="18" s="1"/>
  <c r="MV3247" i="18" s="1"/>
  <c r="MV3248" i="18" s="1"/>
  <c r="MV3249" i="18" s="1"/>
  <c r="MV3250" i="18" s="1"/>
  <c r="MV3251" i="18" s="1"/>
  <c r="MV3252" i="18" s="1"/>
  <c r="MV3253" i="18" s="1"/>
  <c r="MV3254" i="18" s="1"/>
  <c r="MV3255" i="18" s="1"/>
  <c r="MV3256" i="18" s="1"/>
  <c r="MV3257" i="18" s="1"/>
  <c r="MV3258" i="18" s="1"/>
  <c r="MV3259" i="18" s="1"/>
  <c r="MV3260" i="18" s="1"/>
  <c r="MV3261" i="18" s="1"/>
  <c r="MV3262" i="18" s="1"/>
  <c r="MV3263" i="18" s="1"/>
  <c r="MV3264" i="18" s="1"/>
  <c r="MV3265" i="18" s="1"/>
  <c r="MV3266" i="18" s="1"/>
  <c r="MV3267" i="18" s="1"/>
  <c r="MV3268" i="18" s="1"/>
  <c r="MV3269" i="18" s="1"/>
  <c r="MV3270" i="18" s="1"/>
  <c r="MV3271" i="18" s="1"/>
  <c r="MV3272" i="18" s="1"/>
  <c r="MV3273" i="18" s="1"/>
  <c r="MV3274" i="18" s="1"/>
  <c r="MV3275" i="18" s="1"/>
  <c r="MV3276" i="18" s="1"/>
  <c r="MV3277" i="18" s="1"/>
  <c r="MV3278" i="18" s="1"/>
  <c r="MV3279" i="18" s="1"/>
  <c r="MV3280" i="18" s="1"/>
  <c r="MV3281" i="18" s="1"/>
  <c r="MV3282" i="18" s="1"/>
  <c r="MV3283" i="18" s="1"/>
  <c r="MV3284" i="18" s="1"/>
  <c r="MV3285" i="18" s="1"/>
  <c r="MV3286" i="18" s="1"/>
  <c r="MV3287" i="18" s="1"/>
  <c r="MV3288" i="18" s="1"/>
  <c r="MV3289" i="18" s="1"/>
  <c r="MV3290" i="18" s="1"/>
  <c r="MV3291" i="18" s="1"/>
  <c r="MV3292" i="18" s="1"/>
  <c r="MV3293" i="18" s="1"/>
  <c r="MV3294" i="18" s="1"/>
  <c r="MV3295" i="18" s="1"/>
  <c r="MV3296" i="18" s="1"/>
  <c r="MV3297" i="18" s="1"/>
  <c r="MV3298" i="18" s="1"/>
  <c r="MV3299" i="18" s="1"/>
  <c r="MV3300" i="18" s="1"/>
  <c r="MV3301" i="18" s="1"/>
  <c r="MV3302" i="18" s="1"/>
  <c r="MV3303" i="18" s="1"/>
  <c r="MV3304" i="18" s="1"/>
  <c r="MV3305" i="18" s="1"/>
  <c r="MV3306" i="18" s="1"/>
  <c r="MV3307" i="18" s="1"/>
  <c r="MV3308" i="18" s="1"/>
  <c r="MV3309" i="18" s="1"/>
  <c r="MV3310" i="18" s="1"/>
  <c r="MV3311" i="18" s="1"/>
  <c r="MV3312" i="18" s="1"/>
  <c r="MV3313" i="18" s="1"/>
  <c r="MV3314" i="18" s="1"/>
  <c r="MV3315" i="18" s="1"/>
  <c r="MV3316" i="18" s="1"/>
  <c r="MV3317" i="18" s="1"/>
  <c r="MV3318" i="18" s="1"/>
  <c r="MV3319" i="18" s="1"/>
  <c r="MV3320" i="18" s="1"/>
  <c r="MV3321" i="18" s="1"/>
  <c r="MV3322" i="18" s="1"/>
  <c r="MV3323" i="18" s="1"/>
  <c r="MV3324" i="18" s="1"/>
  <c r="MV3325" i="18" s="1"/>
  <c r="MV3326" i="18" s="1"/>
  <c r="MV3327" i="18" s="1"/>
  <c r="MV3328" i="18" s="1"/>
  <c r="MV3329" i="18" s="1"/>
  <c r="MV3330" i="18" s="1"/>
  <c r="MV3331" i="18" s="1"/>
  <c r="MV3332" i="18" s="1"/>
  <c r="MV3333" i="18" s="1"/>
  <c r="MV3334" i="18" s="1"/>
  <c r="MV3335" i="18" s="1"/>
  <c r="MV3336" i="18" s="1"/>
  <c r="MV3337" i="18" s="1"/>
  <c r="MV3338" i="18" s="1"/>
  <c r="MV3339" i="18" s="1"/>
  <c r="MV3340" i="18" s="1"/>
  <c r="MV3341" i="18" s="1"/>
  <c r="MV3342" i="18" s="1"/>
  <c r="MV3343" i="18" s="1"/>
  <c r="MV3344" i="18" s="1"/>
  <c r="MV3345" i="18" s="1"/>
  <c r="MV3346" i="18" s="1"/>
  <c r="MV3347" i="18" s="1"/>
  <c r="MV3348" i="18" s="1"/>
  <c r="MV3349" i="18" s="1"/>
  <c r="MV3350" i="18" s="1"/>
  <c r="MV3351" i="18" s="1"/>
  <c r="MV3352" i="18" s="1"/>
  <c r="BY3066" i="18"/>
  <c r="BY3067" i="18" s="1"/>
  <c r="BY3068" i="18" s="1"/>
  <c r="BY3069" i="18" s="1"/>
  <c r="BY3070" i="18" s="1"/>
  <c r="BY3071" i="18" s="1"/>
  <c r="BY3072" i="18" s="1"/>
  <c r="BY3073" i="18" s="1"/>
  <c r="BY3074" i="18" s="1"/>
  <c r="BY3075" i="18" s="1"/>
  <c r="BY3076" i="18" s="1"/>
  <c r="BY3077" i="18" s="1"/>
  <c r="BY3078" i="18" s="1"/>
  <c r="BY3079" i="18" s="1"/>
  <c r="BY3080" i="18" s="1"/>
  <c r="BY3081" i="18" s="1"/>
  <c r="BY3082" i="18" s="1"/>
  <c r="BY3083" i="18" s="1"/>
  <c r="BY3084" i="18" s="1"/>
  <c r="BY3085" i="18" s="1"/>
  <c r="BY3086" i="18" s="1"/>
  <c r="BY3087" i="18" s="1"/>
  <c r="BY3088" i="18" s="1"/>
  <c r="BY3089" i="18" s="1"/>
  <c r="BY3090" i="18" s="1"/>
  <c r="BY3091" i="18" s="1"/>
  <c r="BY3092" i="18" s="1"/>
  <c r="BY3093" i="18" s="1"/>
  <c r="BY3094" i="18" s="1"/>
  <c r="BY3095" i="18" s="1"/>
  <c r="BY3096" i="18" s="1"/>
  <c r="BY3097" i="18" s="1"/>
  <c r="BY3098" i="18" s="1"/>
  <c r="BY3099" i="18" s="1"/>
  <c r="BY3100" i="18" s="1"/>
  <c r="BY3101" i="18" s="1"/>
  <c r="BY3102" i="18" s="1"/>
  <c r="BY3103" i="18" s="1"/>
  <c r="BY3104" i="18" s="1"/>
  <c r="BY3105" i="18" s="1"/>
  <c r="BY3106" i="18" s="1"/>
  <c r="BY3107" i="18" s="1"/>
  <c r="BY3108" i="18" s="1"/>
  <c r="BY3109" i="18" s="1"/>
  <c r="BY3110" i="18" s="1"/>
  <c r="BY3111" i="18" s="1"/>
  <c r="BY3112" i="18" s="1"/>
  <c r="BY3113" i="18" s="1"/>
  <c r="BY3114" i="18" s="1"/>
  <c r="BY3115" i="18" s="1"/>
  <c r="BY3116" i="18" s="1"/>
  <c r="BY3117" i="18" s="1"/>
  <c r="BY3118" i="18" s="1"/>
  <c r="BY3119" i="18" s="1"/>
  <c r="BY3120" i="18" s="1"/>
  <c r="BY3121" i="18" s="1"/>
  <c r="BY3122" i="18" s="1"/>
  <c r="BY3123" i="18" s="1"/>
  <c r="BY3124" i="18" s="1"/>
  <c r="BY3125" i="18" s="1"/>
  <c r="BY3126" i="18" s="1"/>
  <c r="BY3127" i="18" s="1"/>
  <c r="BY3128" i="18" s="1"/>
  <c r="BY3129" i="18" s="1"/>
  <c r="BY3130" i="18" s="1"/>
  <c r="BY3131" i="18" s="1"/>
  <c r="BY3132" i="18" s="1"/>
  <c r="BY3133" i="18" s="1"/>
  <c r="BY3134" i="18" s="1"/>
  <c r="BY3135" i="18" s="1"/>
  <c r="BY3136" i="18" s="1"/>
  <c r="BY3137" i="18" s="1"/>
  <c r="BY3138" i="18" s="1"/>
  <c r="BY3139" i="18" s="1"/>
  <c r="BY3140" i="18" s="1"/>
  <c r="BY3141" i="18" s="1"/>
  <c r="BY3142" i="18" s="1"/>
  <c r="BY3143" i="18" s="1"/>
  <c r="BY3144" i="18" s="1"/>
  <c r="BY3145" i="18" s="1"/>
  <c r="BY3146" i="18" s="1"/>
  <c r="BY3147" i="18" s="1"/>
  <c r="BY3148" i="18" s="1"/>
  <c r="BY3149" i="18" s="1"/>
  <c r="BY3150" i="18" s="1"/>
  <c r="BY3151" i="18" s="1"/>
  <c r="BY3152" i="18" s="1"/>
  <c r="BY3153" i="18" s="1"/>
  <c r="BY3154" i="18" s="1"/>
  <c r="BY3155" i="18" s="1"/>
  <c r="BY3156" i="18" s="1"/>
  <c r="BY3157" i="18" s="1"/>
  <c r="BY3158" i="18" s="1"/>
  <c r="BY3159" i="18" s="1"/>
  <c r="BY3160" i="18" s="1"/>
  <c r="BY3161" i="18" s="1"/>
  <c r="BY3162" i="18" s="1"/>
  <c r="BY3163" i="18" s="1"/>
  <c r="BY3164" i="18" s="1"/>
  <c r="BY3165" i="18" s="1"/>
  <c r="BY3166" i="18" s="1"/>
  <c r="BY3167" i="18" s="1"/>
  <c r="BY3168" i="18" s="1"/>
  <c r="BY3169" i="18" s="1"/>
  <c r="BY3170" i="18" s="1"/>
  <c r="BY3171" i="18" s="1"/>
  <c r="BY3172" i="18" s="1"/>
  <c r="BY3173" i="18" s="1"/>
  <c r="BY3174" i="18" s="1"/>
  <c r="BY3175" i="18" s="1"/>
  <c r="BY3176" i="18" s="1"/>
  <c r="BY3177" i="18" s="1"/>
  <c r="BY3178" i="18" s="1"/>
  <c r="BY3179" i="18" s="1"/>
  <c r="BY3180" i="18" s="1"/>
  <c r="BY3181" i="18" s="1"/>
  <c r="BY3182" i="18" s="1"/>
  <c r="BY3183" i="18" s="1"/>
  <c r="BY3184" i="18" s="1"/>
  <c r="BY3185" i="18" s="1"/>
  <c r="BY3186" i="18" s="1"/>
  <c r="BY3187" i="18" s="1"/>
  <c r="BY3188" i="18" s="1"/>
  <c r="BY3189" i="18" s="1"/>
  <c r="BY3190" i="18" s="1"/>
  <c r="BY3191" i="18" s="1"/>
  <c r="BY3192" i="18" s="1"/>
  <c r="BY3193" i="18" s="1"/>
  <c r="BY3194" i="18" s="1"/>
  <c r="BY3195" i="18" s="1"/>
  <c r="BY3196" i="18" s="1"/>
  <c r="BY3197" i="18" s="1"/>
  <c r="BY3198" i="18" s="1"/>
  <c r="BY3199" i="18" s="1"/>
  <c r="BY3200" i="18" s="1"/>
  <c r="BY3201" i="18" s="1"/>
  <c r="BY3202" i="18" s="1"/>
  <c r="BY3203" i="18" s="1"/>
  <c r="BY3204" i="18" s="1"/>
  <c r="BY3205" i="18" s="1"/>
  <c r="BY3206" i="18" s="1"/>
  <c r="BY3207" i="18" s="1"/>
  <c r="BY3208" i="18" s="1"/>
  <c r="BY3209" i="18" s="1"/>
  <c r="BY3210" i="18" s="1"/>
  <c r="BY3211" i="18" s="1"/>
  <c r="BY3212" i="18" s="1"/>
  <c r="BY3213" i="18" s="1"/>
  <c r="BY3214" i="18" s="1"/>
  <c r="BY3215" i="18" s="1"/>
  <c r="BY3216" i="18" s="1"/>
  <c r="BY3217" i="18" s="1"/>
  <c r="BY3218" i="18" s="1"/>
  <c r="BY3219" i="18" s="1"/>
  <c r="BY3220" i="18" s="1"/>
  <c r="BY3221" i="18" s="1"/>
  <c r="BY3222" i="18" s="1"/>
  <c r="BY3223" i="18" s="1"/>
  <c r="BY3224" i="18" s="1"/>
  <c r="BY3225" i="18" s="1"/>
  <c r="BY3226" i="18" s="1"/>
  <c r="BY3227" i="18" s="1"/>
  <c r="BY3228" i="18" s="1"/>
  <c r="BY3229" i="18" s="1"/>
  <c r="BY3230" i="18" s="1"/>
  <c r="BY3231" i="18" s="1"/>
  <c r="BY3232" i="18" s="1"/>
  <c r="BY3233" i="18" s="1"/>
  <c r="BY3234" i="18" s="1"/>
  <c r="BY3235" i="18" s="1"/>
  <c r="BY3236" i="18" s="1"/>
  <c r="BY3237" i="18" s="1"/>
  <c r="BY3238" i="18" s="1"/>
  <c r="BY3239" i="18" s="1"/>
  <c r="BY3240" i="18" s="1"/>
  <c r="BY3241" i="18" s="1"/>
  <c r="BY3242" i="18" s="1"/>
  <c r="BY3243" i="18" s="1"/>
  <c r="BY3244" i="18" s="1"/>
  <c r="BY3245" i="18" s="1"/>
  <c r="BY3246" i="18" s="1"/>
  <c r="BY3247" i="18" s="1"/>
  <c r="BY3248" i="18" s="1"/>
  <c r="BY3249" i="18" s="1"/>
  <c r="BY3250" i="18" s="1"/>
  <c r="BY3251" i="18" s="1"/>
  <c r="BY3252" i="18" s="1"/>
  <c r="BY3253" i="18" s="1"/>
  <c r="BY3254" i="18" s="1"/>
  <c r="BY3255" i="18" s="1"/>
  <c r="BY3256" i="18" s="1"/>
  <c r="BY3257" i="18" s="1"/>
  <c r="BY3258" i="18" s="1"/>
  <c r="BY3259" i="18" s="1"/>
  <c r="BY3260" i="18" s="1"/>
  <c r="BY3261" i="18" s="1"/>
  <c r="KR3282" i="18"/>
  <c r="KR3283" i="18" s="1"/>
  <c r="KR3284" i="18" s="1"/>
  <c r="KR3285" i="18" s="1"/>
  <c r="KR3286" i="18" s="1"/>
  <c r="KR3287" i="18" s="1"/>
  <c r="KR3288" i="18" s="1"/>
  <c r="KR3289" i="18" s="1"/>
  <c r="KR3290" i="18" s="1"/>
  <c r="KR3291" i="18" s="1"/>
  <c r="KR3292" i="18" s="1"/>
  <c r="KR3293" i="18" s="1"/>
  <c r="KR3294" i="18" s="1"/>
  <c r="KR3295" i="18" s="1"/>
  <c r="KR3296" i="18" s="1"/>
  <c r="KR3297" i="18" s="1"/>
  <c r="KR3298" i="18" s="1"/>
  <c r="KR3299" i="18" s="1"/>
  <c r="KR3300" i="18" s="1"/>
  <c r="KR3301" i="18" s="1"/>
  <c r="KR3302" i="18" s="1"/>
  <c r="KR3303" i="18" s="1"/>
  <c r="KR3304" i="18" s="1"/>
  <c r="KR3305" i="18" s="1"/>
  <c r="KR3306" i="18" s="1"/>
  <c r="KR3307" i="18" s="1"/>
  <c r="KR3308" i="18" s="1"/>
  <c r="KR3309" i="18" s="1"/>
  <c r="KR3310" i="18" s="1"/>
  <c r="KR3311" i="18" s="1"/>
  <c r="KR3312" i="18" s="1"/>
  <c r="KR3313" i="18" s="1"/>
  <c r="KR3314" i="18" s="1"/>
  <c r="KR3315" i="18" s="1"/>
  <c r="KR3316" i="18" s="1"/>
  <c r="KR3317" i="18" s="1"/>
  <c r="KR3318" i="18" s="1"/>
  <c r="KR3319" i="18" s="1"/>
  <c r="KR3320" i="18" s="1"/>
  <c r="KR3321" i="18" s="1"/>
  <c r="KR3322" i="18" s="1"/>
  <c r="KR3323" i="18" s="1"/>
  <c r="KR3324" i="18" s="1"/>
  <c r="KR3325" i="18" s="1"/>
  <c r="KR3326" i="18" s="1"/>
  <c r="KR3327" i="18" s="1"/>
  <c r="KR3328" i="18" s="1"/>
  <c r="KR3329" i="18" s="1"/>
  <c r="KR3330" i="18" s="1"/>
  <c r="KR3331" i="18" s="1"/>
  <c r="KR3332" i="18" s="1"/>
  <c r="KR3333" i="18" s="1"/>
  <c r="KR3334" i="18" s="1"/>
  <c r="KR3335" i="18" s="1"/>
  <c r="KR3336" i="18" s="1"/>
  <c r="KR3337" i="18" s="1"/>
  <c r="KR3338" i="18" s="1"/>
  <c r="KR3339" i="18" s="1"/>
  <c r="KR3340" i="18" s="1"/>
  <c r="KR3341" i="18" s="1"/>
  <c r="KR3342" i="18" s="1"/>
  <c r="KR3343" i="18" s="1"/>
  <c r="KR3344" i="18" s="1"/>
  <c r="KR3345" i="18" s="1"/>
  <c r="KR3346" i="18" s="1"/>
  <c r="KR3347" i="18" s="1"/>
  <c r="KR3348" i="18" s="1"/>
  <c r="KR3349" i="18" s="1"/>
  <c r="KR3350" i="18" s="1"/>
  <c r="KR3351" i="18" s="1"/>
  <c r="KR3352" i="18" s="1"/>
  <c r="KR3353" i="18" s="1"/>
  <c r="KR3354" i="18" s="1"/>
  <c r="KR3355" i="18" s="1"/>
  <c r="KR3356" i="18" s="1"/>
  <c r="KR3357" i="18" s="1"/>
  <c r="KR3358" i="18" s="1"/>
  <c r="KR3359" i="18" s="1"/>
  <c r="KR3360" i="18" s="1"/>
  <c r="KR3361" i="18" s="1"/>
  <c r="KR3362" i="18" s="1"/>
  <c r="KR3363" i="18" s="1"/>
  <c r="KR3364" i="18" s="1"/>
  <c r="KR3365" i="18" s="1"/>
  <c r="KR3366" i="18" s="1"/>
  <c r="KR3367" i="18" s="1"/>
  <c r="KR3368" i="18" s="1"/>
  <c r="KR3369" i="18" s="1"/>
  <c r="KR3370" i="18" s="1"/>
  <c r="KR3371" i="18" s="1"/>
  <c r="KR3372" i="18" s="1"/>
  <c r="KR3373" i="18" s="1"/>
  <c r="KR3374" i="18" s="1"/>
  <c r="KR3375" i="18" s="1"/>
  <c r="KR3376" i="18" s="1"/>
  <c r="KR3377" i="18" s="1"/>
  <c r="KR3378" i="18" s="1"/>
  <c r="KR3379" i="18" s="1"/>
  <c r="KR3380" i="18" s="1"/>
  <c r="KR3381" i="18" s="1"/>
  <c r="KR3382" i="18" s="1"/>
  <c r="KR3383" i="18" s="1"/>
  <c r="KR3384" i="18" s="1"/>
  <c r="KR3385" i="18" s="1"/>
  <c r="KR3386" i="18" s="1"/>
  <c r="KR3387" i="18" s="1"/>
  <c r="KR3388" i="18" s="1"/>
  <c r="KR3389" i="18" s="1"/>
  <c r="KR3390" i="18" s="1"/>
  <c r="KR3391" i="18" s="1"/>
  <c r="KR3392" i="18" s="1"/>
  <c r="KR3393" i="18" s="1"/>
  <c r="KR3394" i="18" s="1"/>
  <c r="KR3395" i="18" s="1"/>
  <c r="KR3396" i="18" s="1"/>
  <c r="KR3397" i="18" s="1"/>
  <c r="KR3398" i="18" s="1"/>
  <c r="KR3399" i="18" s="1"/>
  <c r="KR3400" i="18" s="1"/>
  <c r="KR3401" i="18" s="1"/>
  <c r="KR3402" i="18" s="1"/>
  <c r="KR3403" i="18" s="1"/>
  <c r="KR3404" i="18" s="1"/>
  <c r="KR3405" i="18" s="1"/>
  <c r="KR3406" i="18" s="1"/>
  <c r="KR3407" i="18" s="1"/>
  <c r="KR3408" i="18" s="1"/>
  <c r="KR3409" i="18" s="1"/>
  <c r="KR3410" i="18" s="1"/>
  <c r="KR3411" i="18" s="1"/>
  <c r="KR3412" i="18" s="1"/>
  <c r="KR3413" i="18" s="1"/>
  <c r="KR3414" i="18" s="1"/>
  <c r="KR3415" i="18" s="1"/>
  <c r="KR3416" i="18" s="1"/>
  <c r="KR3417" i="18" s="1"/>
  <c r="KR3418" i="18" s="1"/>
  <c r="KR3419" i="18" s="1"/>
  <c r="KR3420" i="18" s="1"/>
  <c r="KR3421" i="18" s="1"/>
  <c r="FZ3282" i="18"/>
  <c r="FZ3283" i="18" s="1"/>
  <c r="FZ3284" i="18" s="1"/>
  <c r="FZ3285" i="18" s="1"/>
  <c r="FZ3286" i="18" s="1"/>
  <c r="FZ3287" i="18" s="1"/>
  <c r="FZ3288" i="18" s="1"/>
  <c r="FZ3289" i="18" s="1"/>
  <c r="FZ3290" i="18" s="1"/>
  <c r="FZ3291" i="18" s="1"/>
  <c r="FZ3292" i="18" s="1"/>
  <c r="FZ3293" i="18" s="1"/>
  <c r="FZ3294" i="18" s="1"/>
  <c r="FZ3295" i="18" s="1"/>
  <c r="FZ3296" i="18" s="1"/>
  <c r="FZ3297" i="18" s="1"/>
  <c r="FZ3298" i="18" s="1"/>
  <c r="FZ3299" i="18" s="1"/>
  <c r="FZ3300" i="18" s="1"/>
  <c r="FZ3301" i="18" s="1"/>
  <c r="FZ3302" i="18" s="1"/>
  <c r="FZ3303" i="18" s="1"/>
  <c r="FZ3304" i="18" s="1"/>
  <c r="FZ3305" i="18" s="1"/>
  <c r="FZ3306" i="18" s="1"/>
  <c r="FZ3307" i="18" s="1"/>
  <c r="FZ3308" i="18" s="1"/>
  <c r="FZ3309" i="18" s="1"/>
  <c r="FZ3310" i="18" s="1"/>
  <c r="FZ3311" i="18" s="1"/>
  <c r="FZ3312" i="18" s="1"/>
  <c r="FZ3313" i="18" s="1"/>
  <c r="FZ3314" i="18" s="1"/>
  <c r="FZ3315" i="18" s="1"/>
  <c r="FZ3316" i="18" s="1"/>
  <c r="FZ3317" i="18" s="1"/>
  <c r="FZ3318" i="18" s="1"/>
  <c r="FZ3319" i="18" s="1"/>
  <c r="FZ3320" i="18" s="1"/>
  <c r="FZ3321" i="18" s="1"/>
  <c r="FZ3322" i="18" s="1"/>
  <c r="FZ3323" i="18" s="1"/>
  <c r="FZ3324" i="18" s="1"/>
  <c r="FZ3325" i="18" s="1"/>
  <c r="FZ3326" i="18" s="1"/>
  <c r="FZ3327" i="18" s="1"/>
  <c r="FZ3328" i="18" s="1"/>
  <c r="FZ3329" i="18" s="1"/>
  <c r="FZ3330" i="18" s="1"/>
  <c r="FZ3331" i="18" s="1"/>
  <c r="FZ3332" i="18" s="1"/>
  <c r="FZ3333" i="18" s="1"/>
  <c r="FZ3334" i="18" s="1"/>
  <c r="FZ3335" i="18" s="1"/>
  <c r="FZ3336" i="18" s="1"/>
  <c r="FZ3337" i="18" s="1"/>
  <c r="FZ3338" i="18" s="1"/>
  <c r="FZ3339" i="18" s="1"/>
  <c r="FZ3340" i="18" s="1"/>
  <c r="FZ3341" i="18" s="1"/>
  <c r="FZ3342" i="18" s="1"/>
  <c r="FZ3343" i="18" s="1"/>
  <c r="FZ3344" i="18" s="1"/>
  <c r="FZ3345" i="18" s="1"/>
  <c r="FZ3346" i="18" s="1"/>
  <c r="FZ3347" i="18" s="1"/>
  <c r="FZ3348" i="18" s="1"/>
  <c r="FZ3349" i="18" s="1"/>
  <c r="FZ3350" i="18" s="1"/>
  <c r="FZ3351" i="18" s="1"/>
  <c r="FZ3352" i="18" s="1"/>
  <c r="FZ3353" i="18" s="1"/>
  <c r="FZ3354" i="18" s="1"/>
  <c r="FZ3355" i="18" s="1"/>
  <c r="FZ3356" i="18" s="1"/>
  <c r="FZ3357" i="18" s="1"/>
  <c r="FZ3358" i="18" s="1"/>
  <c r="FZ3359" i="18" s="1"/>
  <c r="FZ3360" i="18" s="1"/>
  <c r="FZ3361" i="18" s="1"/>
  <c r="FZ3362" i="18" s="1"/>
  <c r="FZ3363" i="18" s="1"/>
  <c r="FZ3364" i="18" s="1"/>
  <c r="FZ3365" i="18" s="1"/>
  <c r="FZ3366" i="18" s="1"/>
  <c r="FZ3367" i="18" s="1"/>
  <c r="FZ3368" i="18" s="1"/>
  <c r="FZ3369" i="18" s="1"/>
  <c r="FZ3370" i="18" s="1"/>
  <c r="FZ3371" i="18" s="1"/>
  <c r="FZ3372" i="18" s="1"/>
  <c r="FZ3373" i="18" s="1"/>
  <c r="FZ3374" i="18" s="1"/>
  <c r="FZ3375" i="18" s="1"/>
  <c r="FZ3376" i="18" s="1"/>
  <c r="FZ3377" i="18" s="1"/>
  <c r="FZ3378" i="18" s="1"/>
  <c r="FZ3379" i="18" s="1"/>
  <c r="FZ3380" i="18" s="1"/>
  <c r="FZ3381" i="18" s="1"/>
  <c r="FZ3382" i="18" s="1"/>
  <c r="FZ3383" i="18" s="1"/>
  <c r="FZ3384" i="18" s="1"/>
  <c r="FZ3385" i="18" s="1"/>
  <c r="FZ3386" i="18" s="1"/>
  <c r="FZ3387" i="18" s="1"/>
  <c r="FZ3388" i="18" s="1"/>
  <c r="FZ3389" i="18" s="1"/>
  <c r="FZ3390" i="18" s="1"/>
  <c r="FZ3391" i="18" s="1"/>
  <c r="FZ3392" i="18" s="1"/>
  <c r="FZ3393" i="18" s="1"/>
  <c r="FZ3394" i="18" s="1"/>
  <c r="FZ3395" i="18" s="1"/>
  <c r="FZ3396" i="18" s="1"/>
  <c r="FZ3397" i="18" s="1"/>
  <c r="FZ3398" i="18" s="1"/>
  <c r="FZ3399" i="18" s="1"/>
  <c r="FZ3400" i="18" s="1"/>
  <c r="FZ3401" i="18" s="1"/>
  <c r="FZ3402" i="18" s="1"/>
  <c r="FZ3403" i="18" s="1"/>
  <c r="FZ3404" i="18" s="1"/>
  <c r="FZ3405" i="18" s="1"/>
  <c r="FZ3406" i="18" s="1"/>
  <c r="FZ3407" i="18" s="1"/>
  <c r="FZ3408" i="18" s="1"/>
  <c r="FZ3409" i="18" s="1"/>
  <c r="FZ3410" i="18" s="1"/>
  <c r="FZ3411" i="18" s="1"/>
  <c r="FZ3412" i="18" s="1"/>
  <c r="FZ3413" i="18" s="1"/>
  <c r="FZ3414" i="18" s="1"/>
  <c r="FZ3415" i="18" s="1"/>
  <c r="FZ3416" i="18" s="1"/>
  <c r="FZ3417" i="18" s="1"/>
  <c r="FZ3418" i="18" s="1"/>
  <c r="FZ3419" i="18" s="1"/>
  <c r="FZ3420" i="18" s="1"/>
  <c r="FZ3421" i="18" s="1"/>
  <c r="FZ3422" i="18" s="1"/>
  <c r="FZ3423" i="18" s="1"/>
  <c r="FZ3424" i="18" s="1"/>
  <c r="FZ3425" i="18" s="1"/>
  <c r="FZ3426" i="18" s="1"/>
  <c r="FZ3427" i="18" s="1"/>
  <c r="FZ3428" i="18" s="1"/>
  <c r="FZ3429" i="18" s="1"/>
  <c r="FZ3430" i="18" s="1"/>
  <c r="FJ3276" i="18"/>
  <c r="FJ3277" i="18" s="1"/>
  <c r="FJ3278" i="18" s="1"/>
  <c r="FJ3279" i="18" s="1"/>
  <c r="FJ3280" i="18" s="1"/>
  <c r="FJ3281" i="18" s="1"/>
  <c r="FJ3282" i="18" s="1"/>
  <c r="FJ3283" i="18" s="1"/>
  <c r="FJ3284" i="18" s="1"/>
  <c r="FJ3285" i="18" s="1"/>
  <c r="FJ3286" i="18" s="1"/>
  <c r="FJ3287" i="18" s="1"/>
  <c r="FJ3288" i="18" s="1"/>
  <c r="FJ3289" i="18" s="1"/>
  <c r="FJ3290" i="18" s="1"/>
  <c r="FJ3291" i="18" s="1"/>
  <c r="FJ3292" i="18" s="1"/>
  <c r="FJ3293" i="18" s="1"/>
  <c r="FJ3294" i="18" s="1"/>
  <c r="FJ3295" i="18" s="1"/>
  <c r="FJ3296" i="18" s="1"/>
  <c r="FJ3297" i="18" s="1"/>
  <c r="FJ3298" i="18" s="1"/>
  <c r="FJ3299" i="18" s="1"/>
  <c r="FJ3300" i="18" s="1"/>
  <c r="FJ3301" i="18" s="1"/>
  <c r="FJ3302" i="18" s="1"/>
  <c r="FJ3303" i="18" s="1"/>
  <c r="FJ3304" i="18" s="1"/>
  <c r="FJ3305" i="18" s="1"/>
  <c r="FJ3306" i="18" s="1"/>
  <c r="FJ3307" i="18" s="1"/>
  <c r="FJ3308" i="18" s="1"/>
  <c r="FJ3309" i="18" s="1"/>
  <c r="FJ3310" i="18" s="1"/>
  <c r="FJ3311" i="18" s="1"/>
  <c r="FJ3312" i="18" s="1"/>
  <c r="FJ3313" i="18" s="1"/>
  <c r="FJ3314" i="18" s="1"/>
  <c r="FJ3315" i="18" s="1"/>
  <c r="FJ3316" i="18" s="1"/>
  <c r="FJ3317" i="18" s="1"/>
  <c r="FJ3318" i="18" s="1"/>
  <c r="FJ3319" i="18" s="1"/>
  <c r="FJ3320" i="18" s="1"/>
  <c r="FJ3321" i="18" s="1"/>
  <c r="FJ3322" i="18" s="1"/>
  <c r="FJ3323" i="18" s="1"/>
  <c r="FJ3324" i="18" s="1"/>
  <c r="FJ3325" i="18" s="1"/>
  <c r="FJ3326" i="18" s="1"/>
  <c r="FJ3327" i="18" s="1"/>
  <c r="FJ3328" i="18" s="1"/>
  <c r="FJ3329" i="18" s="1"/>
  <c r="FJ3330" i="18" s="1"/>
  <c r="FJ3331" i="18" s="1"/>
  <c r="FJ3332" i="18" s="1"/>
  <c r="FJ3333" i="18" s="1"/>
  <c r="FJ3334" i="18" s="1"/>
  <c r="FJ3335" i="18" s="1"/>
  <c r="FJ3336" i="18" s="1"/>
  <c r="FJ3337" i="18" s="1"/>
  <c r="FJ3338" i="18" s="1"/>
  <c r="FJ3339" i="18" s="1"/>
  <c r="FJ3340" i="18" s="1"/>
  <c r="FJ3341" i="18" s="1"/>
  <c r="FJ3342" i="18" s="1"/>
  <c r="FJ3343" i="18" s="1"/>
  <c r="FJ3344" i="18" s="1"/>
  <c r="FJ3345" i="18" s="1"/>
  <c r="FJ3346" i="18" s="1"/>
  <c r="FJ3347" i="18" s="1"/>
  <c r="FJ3348" i="18" s="1"/>
  <c r="FJ3349" i="18" s="1"/>
  <c r="FJ3350" i="18" s="1"/>
  <c r="FJ3351" i="18" s="1"/>
  <c r="FJ3352" i="18" s="1"/>
  <c r="FJ3353" i="18" s="1"/>
  <c r="FJ3354" i="18" s="1"/>
  <c r="FJ3355" i="18" s="1"/>
  <c r="FJ3356" i="18" s="1"/>
  <c r="FJ3357" i="18" s="1"/>
  <c r="FJ3358" i="18" s="1"/>
  <c r="FJ3359" i="18" s="1"/>
  <c r="FJ3360" i="18" s="1"/>
  <c r="FJ3361" i="18" s="1"/>
  <c r="FJ3362" i="18" s="1"/>
  <c r="FJ3363" i="18" s="1"/>
  <c r="FJ3364" i="18" s="1"/>
  <c r="FJ3365" i="18" s="1"/>
  <c r="FJ3366" i="18" s="1"/>
  <c r="FJ3367" i="18" s="1"/>
  <c r="FJ3368" i="18" s="1"/>
  <c r="FJ3369" i="18" s="1"/>
  <c r="FJ3370" i="18" s="1"/>
  <c r="FJ3371" i="18" s="1"/>
  <c r="FJ3372" i="18" s="1"/>
  <c r="FJ3373" i="18" s="1"/>
  <c r="FJ3374" i="18" s="1"/>
  <c r="FJ3375" i="18" s="1"/>
  <c r="FJ3376" i="18" s="1"/>
  <c r="FJ3377" i="18" s="1"/>
  <c r="FJ3378" i="18" s="1"/>
  <c r="FJ3379" i="18" s="1"/>
  <c r="FJ3380" i="18" s="1"/>
  <c r="FJ3381" i="18" s="1"/>
  <c r="FJ3382" i="18" s="1"/>
  <c r="FJ3383" i="18" s="1"/>
  <c r="FJ3384" i="18" s="1"/>
  <c r="FJ3385" i="18" s="1"/>
  <c r="FJ3386" i="18" s="1"/>
  <c r="FJ3387" i="18" s="1"/>
  <c r="FJ3388" i="18" s="1"/>
  <c r="FJ3389" i="18" s="1"/>
  <c r="FJ3390" i="18" s="1"/>
  <c r="FJ3391" i="18" s="1"/>
  <c r="FJ3392" i="18" s="1"/>
  <c r="FJ3393" i="18" s="1"/>
  <c r="FJ3394" i="18" s="1"/>
  <c r="FJ3395" i="18" s="1"/>
  <c r="FJ3396" i="18" s="1"/>
  <c r="FJ3397" i="18" s="1"/>
  <c r="FJ3398" i="18" s="1"/>
  <c r="FJ3399" i="18" s="1"/>
  <c r="FJ3400" i="18" s="1"/>
  <c r="FJ3401" i="18" s="1"/>
  <c r="FJ3402" i="18" s="1"/>
  <c r="FJ3403" i="18" s="1"/>
  <c r="FJ3404" i="18" s="1"/>
  <c r="FJ3405" i="18" s="1"/>
  <c r="FJ3406" i="18" s="1"/>
  <c r="FJ3407" i="18" s="1"/>
  <c r="FJ3408" i="18" s="1"/>
  <c r="FJ3409" i="18" s="1"/>
  <c r="FJ3410" i="18" s="1"/>
  <c r="FJ3411" i="18" s="1"/>
  <c r="FJ3412" i="18" s="1"/>
  <c r="FJ3413" i="18" s="1"/>
  <c r="FJ3414" i="18" s="1"/>
  <c r="FJ3415" i="18" s="1"/>
  <c r="FJ3416" i="18" s="1"/>
  <c r="FJ3417" i="18" s="1"/>
  <c r="FJ3418" i="18" s="1"/>
  <c r="FJ3419" i="18" s="1"/>
  <c r="FJ3420" i="18" s="1"/>
  <c r="FJ3421" i="18" s="1"/>
  <c r="FJ3422" i="18" s="1"/>
  <c r="FJ3423" i="18" s="1"/>
  <c r="FJ3424" i="18" s="1"/>
  <c r="FJ3425" i="18" s="1"/>
  <c r="FJ3426" i="18" s="1"/>
  <c r="FJ3427" i="18" s="1"/>
  <c r="FJ3428" i="18" s="1"/>
  <c r="FJ3429" i="18" s="1"/>
  <c r="FJ3430" i="18" s="1"/>
  <c r="FJ3431" i="18" s="1"/>
  <c r="FJ3432" i="18" s="1"/>
  <c r="FJ3433" i="18" s="1"/>
  <c r="FJ3434" i="18" s="1"/>
  <c r="FJ3435" i="18" s="1"/>
  <c r="FJ3436" i="18" s="1"/>
  <c r="FJ3437" i="18" s="1"/>
  <c r="FJ3438" i="18" s="1"/>
  <c r="FJ3439" i="18" s="1"/>
  <c r="FJ3440" i="18" s="1"/>
  <c r="FJ3441" i="18" s="1"/>
  <c r="FJ3442" i="18" s="1"/>
  <c r="FJ3443" i="18" s="1"/>
  <c r="FJ3444" i="18" s="1"/>
  <c r="FJ3445" i="18" s="1"/>
  <c r="FJ3446" i="18" s="1"/>
  <c r="FJ3447" i="18" s="1"/>
  <c r="FJ3448" i="18" s="1"/>
  <c r="FJ3449" i="18" s="1"/>
  <c r="FJ3450" i="18" s="1"/>
  <c r="FJ3451" i="18" s="1"/>
  <c r="FJ3452" i="18" s="1"/>
  <c r="FJ3453" i="18" s="1"/>
  <c r="FJ3454" i="18" s="1"/>
  <c r="FJ3455" i="18" s="1"/>
  <c r="FJ3456" i="18" s="1"/>
  <c r="FJ3457" i="18" s="1"/>
  <c r="FJ3458" i="18" s="1"/>
  <c r="FJ3459" i="18" s="1"/>
  <c r="FJ3460" i="18" s="1"/>
  <c r="FJ3461" i="18" s="1"/>
  <c r="FJ3462" i="18" s="1"/>
  <c r="FJ3463" i="18" s="1"/>
  <c r="FJ3464" i="18" s="1"/>
  <c r="FJ3465" i="18" s="1"/>
  <c r="FJ3466" i="18" s="1"/>
  <c r="FJ3467" i="18" s="1"/>
  <c r="FJ3468" i="18" s="1"/>
  <c r="FJ3469" i="18" s="1"/>
  <c r="FJ3470" i="18" s="1"/>
  <c r="FJ3471" i="18" s="1"/>
  <c r="FJ3472" i="18" s="1"/>
  <c r="FJ3473" i="18" s="1"/>
  <c r="FJ3474" i="18" s="1"/>
  <c r="FJ3475" i="18" s="1"/>
  <c r="FJ3476" i="18" s="1"/>
  <c r="FJ3477" i="18" s="1"/>
  <c r="FJ3478" i="18" s="1"/>
  <c r="FJ3479" i="18" s="1"/>
  <c r="FJ3480" i="18" s="1"/>
  <c r="FJ3481" i="18" s="1"/>
  <c r="FJ3482" i="18" s="1"/>
  <c r="FJ3483" i="18" s="1"/>
  <c r="FJ3484" i="18" s="1"/>
  <c r="FJ3485" i="18" s="1"/>
  <c r="FJ3486" i="18" s="1"/>
  <c r="FJ3487" i="18" s="1"/>
  <c r="FJ3488" i="18" s="1"/>
  <c r="FJ3489" i="18" s="1"/>
  <c r="FJ3490" i="18" s="1"/>
  <c r="FJ3491" i="18" s="1"/>
  <c r="FJ3492" i="18" s="1"/>
  <c r="FJ3493" i="18" s="1"/>
  <c r="FJ3494" i="18" s="1"/>
  <c r="FJ3495" i="18" s="1"/>
  <c r="FJ3496" i="18" s="1"/>
  <c r="FJ3497" i="18" s="1"/>
  <c r="FJ3498" i="18" s="1"/>
  <c r="FJ3499" i="18" s="1"/>
  <c r="FJ3500" i="18" s="1"/>
  <c r="FJ3501" i="18" s="1"/>
  <c r="FJ3502" i="18" s="1"/>
  <c r="FJ3503" i="18" s="1"/>
  <c r="FJ3504" i="18" s="1"/>
  <c r="FJ3505" i="18" s="1"/>
  <c r="FJ3506" i="18" s="1"/>
  <c r="FJ3507" i="18" s="1"/>
  <c r="FJ3508" i="18" s="1"/>
  <c r="FJ3509" i="18" s="1"/>
  <c r="FJ3510" i="18" s="1"/>
  <c r="FJ3511" i="18" s="1"/>
  <c r="FJ3512" i="18" s="1"/>
  <c r="FJ3513" i="18" s="1"/>
  <c r="FJ3514" i="18" s="1"/>
  <c r="FJ3515" i="18" s="1"/>
  <c r="FJ3516" i="18" s="1"/>
  <c r="FJ3517" i="18" s="1"/>
  <c r="BX3276" i="18"/>
  <c r="BX3277" i="18" s="1"/>
  <c r="BX3278" i="18" s="1"/>
  <c r="BX3279" i="18" s="1"/>
  <c r="BX3280" i="18" s="1"/>
  <c r="BX3281" i="18" s="1"/>
  <c r="BX3282" i="18" s="1"/>
  <c r="BX3283" i="18" s="1"/>
  <c r="BX3284" i="18" s="1"/>
  <c r="BX3285" i="18" s="1"/>
  <c r="BX3286" i="18" s="1"/>
  <c r="BX3287" i="18" s="1"/>
  <c r="BX3288" i="18" s="1"/>
  <c r="BX3289" i="18" s="1"/>
  <c r="BX3290" i="18" s="1"/>
  <c r="BX3291" i="18" s="1"/>
  <c r="BX3292" i="18" s="1"/>
  <c r="BX3293" i="18" s="1"/>
  <c r="BX3294" i="18" s="1"/>
  <c r="BX3295" i="18" s="1"/>
  <c r="BX3296" i="18" s="1"/>
  <c r="BX3297" i="18" s="1"/>
  <c r="BX3298" i="18" s="1"/>
  <c r="BX3299" i="18" s="1"/>
  <c r="BX3300" i="18" s="1"/>
  <c r="BX3301" i="18" s="1"/>
  <c r="BX3302" i="18" s="1"/>
  <c r="BX3303" i="18" s="1"/>
  <c r="BX3304" i="18" s="1"/>
  <c r="BX3305" i="18" s="1"/>
  <c r="BX3306" i="18" s="1"/>
  <c r="BX3307" i="18" s="1"/>
  <c r="BX3308" i="18" s="1"/>
  <c r="BX3309" i="18" s="1"/>
  <c r="BX3310" i="18" s="1"/>
  <c r="BX3311" i="18" s="1"/>
  <c r="BX3312" i="18" s="1"/>
  <c r="BX3313" i="18" s="1"/>
  <c r="BX3314" i="18" s="1"/>
  <c r="BX3315" i="18" s="1"/>
  <c r="BX3316" i="18" s="1"/>
  <c r="BX3317" i="18" s="1"/>
  <c r="BX3318" i="18" s="1"/>
  <c r="BX3319" i="18" s="1"/>
  <c r="BX3320" i="18" s="1"/>
  <c r="BX3321" i="18" s="1"/>
  <c r="BX3322" i="18" s="1"/>
  <c r="BX3323" i="18" s="1"/>
  <c r="BX3324" i="18" s="1"/>
  <c r="BX3325" i="18" s="1"/>
  <c r="BX3326" i="18" s="1"/>
  <c r="BX3327" i="18" s="1"/>
  <c r="BX3328" i="18" s="1"/>
  <c r="BX3329" i="18" s="1"/>
  <c r="BX3330" i="18" s="1"/>
  <c r="BX3331" i="18" s="1"/>
  <c r="BX3332" i="18" s="1"/>
  <c r="BX3333" i="18" s="1"/>
  <c r="BX3334" i="18" s="1"/>
  <c r="BX3335" i="18" s="1"/>
  <c r="BX3336" i="18" s="1"/>
  <c r="BX3337" i="18" s="1"/>
  <c r="BX3338" i="18" s="1"/>
  <c r="BX3339" i="18" s="1"/>
  <c r="BX3340" i="18" s="1"/>
  <c r="BX3341" i="18" s="1"/>
  <c r="BX3342" i="18" s="1"/>
  <c r="BX3343" i="18" s="1"/>
  <c r="BX3344" i="18" s="1"/>
  <c r="BX3345" i="18" s="1"/>
  <c r="BX3346" i="18" s="1"/>
  <c r="BX3347" i="18" s="1"/>
  <c r="BX3348" i="18" s="1"/>
  <c r="BX3349" i="18" s="1"/>
  <c r="BX3350" i="18" s="1"/>
  <c r="BX3351" i="18" s="1"/>
  <c r="BX3352" i="18" s="1"/>
  <c r="BX3353" i="18" s="1"/>
  <c r="BX3354" i="18" s="1"/>
  <c r="BX3355" i="18" s="1"/>
  <c r="BX3356" i="18" s="1"/>
  <c r="BX3357" i="18" s="1"/>
  <c r="BX3358" i="18" s="1"/>
  <c r="BX3359" i="18" s="1"/>
  <c r="BX3360" i="18" s="1"/>
  <c r="BX3361" i="18" s="1"/>
  <c r="BX3362" i="18" s="1"/>
  <c r="BX3363" i="18" s="1"/>
  <c r="BX3364" i="18" s="1"/>
  <c r="BX3365" i="18" s="1"/>
  <c r="BX3366" i="18" s="1"/>
  <c r="BX3367" i="18" s="1"/>
  <c r="BX3368" i="18" s="1"/>
  <c r="BX3369" i="18" s="1"/>
  <c r="BX3370" i="18" s="1"/>
  <c r="BX3371" i="18" s="1"/>
  <c r="BX3372" i="18" s="1"/>
  <c r="BX3373" i="18" s="1"/>
  <c r="BX3374" i="18" s="1"/>
  <c r="BX3375" i="18" s="1"/>
  <c r="BX3376" i="18" s="1"/>
  <c r="FH3206" i="18"/>
  <c r="FH3207" i="18" s="1"/>
  <c r="FH3208" i="18" s="1"/>
  <c r="FH3209" i="18" s="1"/>
  <c r="FH3210" i="18" s="1"/>
  <c r="FH3211" i="18" s="1"/>
  <c r="FH3212" i="18" s="1"/>
  <c r="FH3213" i="18" s="1"/>
  <c r="FH3214" i="18" s="1"/>
  <c r="FH3215" i="18" s="1"/>
  <c r="FH3216" i="18" s="1"/>
  <c r="FH3217" i="18" s="1"/>
  <c r="FH3218" i="18" s="1"/>
  <c r="FH3219" i="18" s="1"/>
  <c r="FH3220" i="18" s="1"/>
  <c r="FH3221" i="18" s="1"/>
  <c r="FH3222" i="18" s="1"/>
  <c r="FH3223" i="18" s="1"/>
  <c r="FH3224" i="18" s="1"/>
  <c r="FH3225" i="18" s="1"/>
  <c r="FH3226" i="18" s="1"/>
  <c r="FH3227" i="18" s="1"/>
  <c r="FH3228" i="18" s="1"/>
  <c r="FH3229" i="18" s="1"/>
  <c r="FH3230" i="18" s="1"/>
  <c r="FH3231" i="18" s="1"/>
  <c r="FH3232" i="18" s="1"/>
  <c r="FH3233" i="18" s="1"/>
  <c r="FH3234" i="18" s="1"/>
  <c r="FH3235" i="18" s="1"/>
  <c r="FH3236" i="18" s="1"/>
  <c r="FH3237" i="18" s="1"/>
  <c r="FH3238" i="18" s="1"/>
  <c r="FH3239" i="18" s="1"/>
  <c r="FH3240" i="18" s="1"/>
  <c r="FH3241" i="18" s="1"/>
  <c r="FH3242" i="18" s="1"/>
  <c r="FH3243" i="18" s="1"/>
  <c r="FH3244" i="18" s="1"/>
  <c r="FH3245" i="18" s="1"/>
  <c r="FH3246" i="18" s="1"/>
  <c r="FH3247" i="18" s="1"/>
  <c r="FH3248" i="18" s="1"/>
  <c r="FH3249" i="18" s="1"/>
  <c r="FH3250" i="18" s="1"/>
  <c r="FH3251" i="18" s="1"/>
  <c r="FH3252" i="18" s="1"/>
  <c r="FH3253" i="18" s="1"/>
  <c r="FH3254" i="18" s="1"/>
  <c r="FH3255" i="18" s="1"/>
  <c r="FH3256" i="18" s="1"/>
  <c r="FH3257" i="18" s="1"/>
  <c r="FH3258" i="18" s="1"/>
  <c r="FH3259" i="18" s="1"/>
  <c r="FH3260" i="18" s="1"/>
  <c r="FH3261" i="18" s="1"/>
  <c r="FH3262" i="18" s="1"/>
  <c r="FH3263" i="18" s="1"/>
  <c r="FH3264" i="18" s="1"/>
  <c r="FH3265" i="18" s="1"/>
  <c r="FH3266" i="18" s="1"/>
  <c r="FH3267" i="18" s="1"/>
  <c r="FH3268" i="18" s="1"/>
  <c r="FH3269" i="18" s="1"/>
  <c r="FH3270" i="18" s="1"/>
  <c r="FH3271" i="18" s="1"/>
  <c r="FH3272" i="18" s="1"/>
  <c r="FH3273" i="18" s="1"/>
  <c r="FH3274" i="18" s="1"/>
  <c r="FH3275" i="18" s="1"/>
  <c r="FH3276" i="18" s="1"/>
  <c r="FH3277" i="18" s="1"/>
  <c r="FH3278" i="18" s="1"/>
  <c r="FH3279" i="18" s="1"/>
  <c r="FH3280" i="18" s="1"/>
  <c r="FH3281" i="18" s="1"/>
  <c r="FH3282" i="18" s="1"/>
  <c r="FH3283" i="18" s="1"/>
  <c r="FH3284" i="18" s="1"/>
  <c r="FH3285" i="18" s="1"/>
  <c r="FH3286" i="18" s="1"/>
  <c r="FH3287" i="18" s="1"/>
  <c r="FH3288" i="18" s="1"/>
  <c r="FH3289" i="18" s="1"/>
  <c r="FH3290" i="18" s="1"/>
  <c r="FH3291" i="18" s="1"/>
  <c r="FH3292" i="18" s="1"/>
  <c r="FH3293" i="18" s="1"/>
  <c r="FH3294" i="18" s="1"/>
  <c r="FH3295" i="18" s="1"/>
  <c r="FH3296" i="18" s="1"/>
  <c r="FH3297" i="18" s="1"/>
  <c r="FH3298" i="18" s="1"/>
  <c r="FH3299" i="18" s="1"/>
  <c r="FH3300" i="18" s="1"/>
  <c r="FH3301" i="18" s="1"/>
  <c r="FH3302" i="18" s="1"/>
  <c r="FH3303" i="18" s="1"/>
  <c r="FH3304" i="18" s="1"/>
  <c r="FH3305" i="18" s="1"/>
  <c r="FH3306" i="18" s="1"/>
  <c r="FH3307" i="18" s="1"/>
  <c r="FH3308" i="18" s="1"/>
  <c r="FH3309" i="18" s="1"/>
  <c r="FH3310" i="18" s="1"/>
  <c r="FH3311" i="18" s="1"/>
  <c r="FH3312" i="18" s="1"/>
  <c r="FH3313" i="18" s="1"/>
  <c r="FH3314" i="18" s="1"/>
  <c r="FH3315" i="18" s="1"/>
  <c r="FH3316" i="18" s="1"/>
  <c r="FH3317" i="18" s="1"/>
  <c r="FH3318" i="18" s="1"/>
  <c r="FH3319" i="18" s="1"/>
  <c r="FH3320" i="18" s="1"/>
  <c r="FH3321" i="18" s="1"/>
  <c r="FH3322" i="18" s="1"/>
  <c r="FH3323" i="18" s="1"/>
  <c r="FH3324" i="18" s="1"/>
  <c r="FH3325" i="18" s="1"/>
  <c r="FH3326" i="18" s="1"/>
  <c r="FH3327" i="18" s="1"/>
  <c r="FH3328" i="18" s="1"/>
  <c r="FH3329" i="18" s="1"/>
  <c r="FH3330" i="18" s="1"/>
  <c r="FH3331" i="18" s="1"/>
  <c r="FH3332" i="18" s="1"/>
  <c r="FH3333" i="18" s="1"/>
  <c r="FH3334" i="18" s="1"/>
  <c r="FH3335" i="18" s="1"/>
  <c r="FH3336" i="18" s="1"/>
  <c r="FH3337" i="18" s="1"/>
  <c r="FH3338" i="18" s="1"/>
  <c r="FH3339" i="18" s="1"/>
  <c r="FH3340" i="18" s="1"/>
  <c r="FH3341" i="18" s="1"/>
  <c r="FH3342" i="18" s="1"/>
  <c r="FH3343" i="18" s="1"/>
  <c r="FH3344" i="18" s="1"/>
  <c r="FH3345" i="18" s="1"/>
  <c r="FH3346" i="18" s="1"/>
  <c r="FH3347" i="18" s="1"/>
  <c r="FH3348" i="18" s="1"/>
  <c r="FH3349" i="18" s="1"/>
  <c r="FH3350" i="18" s="1"/>
  <c r="FH3351" i="18" s="1"/>
  <c r="FH3352" i="18" s="1"/>
  <c r="FH3353" i="18" s="1"/>
  <c r="FH3354" i="18" s="1"/>
  <c r="FH3355" i="18" s="1"/>
  <c r="FH3356" i="18" s="1"/>
  <c r="FH3357" i="18" s="1"/>
  <c r="FH3358" i="18" s="1"/>
  <c r="FH3359" i="18" s="1"/>
  <c r="FH3360" i="18" s="1"/>
  <c r="FH3361" i="18" s="1"/>
  <c r="FH3362" i="18" s="1"/>
  <c r="FH3363" i="18" s="1"/>
  <c r="FH3364" i="18" s="1"/>
  <c r="FH3365" i="18" s="1"/>
  <c r="FH3366" i="18" s="1"/>
  <c r="FH3367" i="18" s="1"/>
  <c r="FH3368" i="18" s="1"/>
  <c r="FH3369" i="18" s="1"/>
  <c r="FH3370" i="18" s="1"/>
  <c r="FH3371" i="18" s="1"/>
  <c r="FH3372" i="18" s="1"/>
  <c r="FH3373" i="18" s="1"/>
  <c r="FH3374" i="18" s="1"/>
  <c r="FH3375" i="18" s="1"/>
  <c r="FH3376" i="18" s="1"/>
  <c r="FH3377" i="18" s="1"/>
  <c r="FH3378" i="18" s="1"/>
  <c r="FH3379" i="18" s="1"/>
  <c r="FH3380" i="18" s="1"/>
  <c r="FH3381" i="18" s="1"/>
  <c r="FH3382" i="18" s="1"/>
  <c r="FH3383" i="18" s="1"/>
  <c r="FH3384" i="18" s="1"/>
  <c r="FH3385" i="18" s="1"/>
  <c r="FH3386" i="18" s="1"/>
  <c r="FH3387" i="18" s="1"/>
  <c r="FH3388" i="18" s="1"/>
  <c r="FH3389" i="18" s="1"/>
  <c r="FH3390" i="18" s="1"/>
  <c r="FH3391" i="18" s="1"/>
  <c r="FH3392" i="18" s="1"/>
  <c r="FH3393" i="18" s="1"/>
  <c r="FH3394" i="18" s="1"/>
  <c r="FH3395" i="18" s="1"/>
  <c r="FH3396" i="18" s="1"/>
  <c r="FH3397" i="18" s="1"/>
  <c r="FH3398" i="18" s="1"/>
  <c r="FH3399" i="18" s="1"/>
  <c r="FH3400" i="18" s="1"/>
  <c r="FH3401" i="18" s="1"/>
  <c r="FH3402" i="18" s="1"/>
  <c r="FH3403" i="18" s="1"/>
  <c r="FH3404" i="18" s="1"/>
  <c r="FH3405" i="18" s="1"/>
  <c r="FH3406" i="18" s="1"/>
  <c r="FH3407" i="18" s="1"/>
  <c r="FH3408" i="18" s="1"/>
  <c r="FH3409" i="18" s="1"/>
  <c r="FH3410" i="18" s="1"/>
  <c r="FH3411" i="18" s="1"/>
  <c r="FH3412" i="18" s="1"/>
  <c r="FH3413" i="18" s="1"/>
  <c r="FH3414" i="18" s="1"/>
  <c r="FH3415" i="18" s="1"/>
  <c r="FH3416" i="18" s="1"/>
  <c r="FH3417" i="18" s="1"/>
  <c r="FH3418" i="18" s="1"/>
  <c r="FH3419" i="18" s="1"/>
  <c r="FH3420" i="18" s="1"/>
  <c r="FH3421" i="18" s="1"/>
  <c r="FH3422" i="18" s="1"/>
  <c r="FH3423" i="18" s="1"/>
  <c r="FH3424" i="18" s="1"/>
  <c r="FH3425" i="18" s="1"/>
  <c r="FH3426" i="18" s="1"/>
  <c r="FH3427" i="18" s="1"/>
  <c r="BC3206" i="18"/>
  <c r="BC3207" i="18" s="1"/>
  <c r="BC3208" i="18" s="1"/>
  <c r="BC3209" i="18" s="1"/>
  <c r="BC3210" i="18" s="1"/>
  <c r="BC3211" i="18" s="1"/>
  <c r="BC3212" i="18" s="1"/>
  <c r="BC3213" i="18" s="1"/>
  <c r="BC3214" i="18" s="1"/>
  <c r="BC3215" i="18" s="1"/>
  <c r="BC3216" i="18" s="1"/>
  <c r="BC3217" i="18" s="1"/>
  <c r="BC3218" i="18" s="1"/>
  <c r="BC3219" i="18" s="1"/>
  <c r="BC3220" i="18" s="1"/>
  <c r="BC3221" i="18" s="1"/>
  <c r="BC3222" i="18" s="1"/>
  <c r="BC3223" i="18" s="1"/>
  <c r="BC3224" i="18" s="1"/>
  <c r="BC3225" i="18" s="1"/>
  <c r="BC3226" i="18" s="1"/>
  <c r="BC3227" i="18" s="1"/>
  <c r="BC3228" i="18" s="1"/>
  <c r="BC3229" i="18" s="1"/>
  <c r="BC3230" i="18" s="1"/>
  <c r="BC3231" i="18" s="1"/>
  <c r="BC3232" i="18" s="1"/>
  <c r="BC3233" i="18" s="1"/>
  <c r="BC3234" i="18" s="1"/>
  <c r="BC3235" i="18" s="1"/>
  <c r="BC3236" i="18" s="1"/>
  <c r="BC3237" i="18" s="1"/>
  <c r="BC3238" i="18" s="1"/>
  <c r="BC3239" i="18" s="1"/>
  <c r="BC3240" i="18" s="1"/>
  <c r="BC3241" i="18" s="1"/>
  <c r="BC3242" i="18" s="1"/>
  <c r="BC3243" i="18" s="1"/>
  <c r="BC3244" i="18" s="1"/>
  <c r="BC3245" i="18" s="1"/>
  <c r="BC3246" i="18" s="1"/>
  <c r="BC3247" i="18" s="1"/>
  <c r="BC3248" i="18" s="1"/>
  <c r="BC3249" i="18" s="1"/>
  <c r="BC3250" i="18" s="1"/>
  <c r="BC3251" i="18" s="1"/>
  <c r="BC3252" i="18" s="1"/>
  <c r="BC3253" i="18" s="1"/>
  <c r="BC3254" i="18" s="1"/>
  <c r="BC3255" i="18" s="1"/>
  <c r="BC3256" i="18" s="1"/>
  <c r="BC3257" i="18" s="1"/>
  <c r="BC3258" i="18" s="1"/>
  <c r="BC3259" i="18" s="1"/>
  <c r="BC3260" i="18" s="1"/>
  <c r="BC3261" i="18" s="1"/>
  <c r="BC3262" i="18" s="1"/>
  <c r="BC3263" i="18" s="1"/>
  <c r="BC3264" i="18" s="1"/>
  <c r="BC3265" i="18" s="1"/>
  <c r="BC3266" i="18" s="1"/>
  <c r="BC3267" i="18" s="1"/>
  <c r="BC3268" i="18" s="1"/>
  <c r="BC3269" i="18" s="1"/>
  <c r="BC3270" i="18" s="1"/>
  <c r="BC3271" i="18" s="1"/>
  <c r="BC3272" i="18" s="1"/>
  <c r="BC3273" i="18" s="1"/>
  <c r="BC3274" i="18" s="1"/>
  <c r="BC3275" i="18" s="1"/>
  <c r="BC3276" i="18" s="1"/>
  <c r="BC3277" i="18" s="1"/>
  <c r="BC3278" i="18" s="1"/>
  <c r="BC3279" i="18" s="1"/>
  <c r="BC3280" i="18" s="1"/>
  <c r="BC3281" i="18" s="1"/>
  <c r="BC3282" i="18" s="1"/>
  <c r="BC3283" i="18" s="1"/>
  <c r="BC3284" i="18" s="1"/>
  <c r="BC3285" i="18" s="1"/>
  <c r="BC3286" i="18" s="1"/>
  <c r="BC3287" i="18" s="1"/>
  <c r="BC3288" i="18" s="1"/>
  <c r="BC3289" i="18" s="1"/>
  <c r="BC3290" i="18" s="1"/>
  <c r="BC3291" i="18" s="1"/>
  <c r="BC3292" i="18" s="1"/>
  <c r="BC3293" i="18" s="1"/>
  <c r="BC3294" i="18" s="1"/>
  <c r="BC3295" i="18" s="1"/>
  <c r="BC3296" i="18" s="1"/>
  <c r="BC3297" i="18" s="1"/>
  <c r="BC3298" i="18" s="1"/>
  <c r="BC3299" i="18" s="1"/>
  <c r="BC3300" i="18" s="1"/>
  <c r="BC3301" i="18" s="1"/>
  <c r="BC3302" i="18" s="1"/>
  <c r="BC3303" i="18" s="1"/>
  <c r="BC3304" i="18" s="1"/>
  <c r="BC3305" i="18" s="1"/>
  <c r="BC3306" i="18" s="1"/>
  <c r="BC3307" i="18" s="1"/>
  <c r="BC3308" i="18" s="1"/>
  <c r="BC3309" i="18" s="1"/>
  <c r="BC3310" i="18" s="1"/>
  <c r="BC3311" i="18" s="1"/>
  <c r="BC3312" i="18" s="1"/>
  <c r="BC3313" i="18" s="1"/>
  <c r="BC3314" i="18" s="1"/>
  <c r="BC3315" i="18" s="1"/>
  <c r="BC3316" i="18" s="1"/>
  <c r="BC3317" i="18" s="1"/>
  <c r="BC3318" i="18" s="1"/>
  <c r="BC3319" i="18" s="1"/>
  <c r="BC3320" i="18" s="1"/>
  <c r="BC3321" i="18" s="1"/>
  <c r="BC3322" i="18" s="1"/>
  <c r="BC3323" i="18" s="1"/>
  <c r="BC3324" i="18" s="1"/>
  <c r="BC3325" i="18" s="1"/>
  <c r="BC3326" i="18" s="1"/>
  <c r="BC3327" i="18" s="1"/>
  <c r="BC3328" i="18" s="1"/>
  <c r="BC3329" i="18" s="1"/>
  <c r="BC3330" i="18" s="1"/>
  <c r="BC3331" i="18" s="1"/>
  <c r="BC3332" i="18" s="1"/>
  <c r="BC3333" i="18" s="1"/>
  <c r="BC3334" i="18" s="1"/>
  <c r="BC3335" i="18" s="1"/>
  <c r="BC3336" i="18" s="1"/>
  <c r="BC3337" i="18" s="1"/>
  <c r="BC3338" i="18" s="1"/>
  <c r="BC3339" i="18" s="1"/>
  <c r="BC3340" i="18" s="1"/>
  <c r="BC3341" i="18" s="1"/>
  <c r="BC3342" i="18" s="1"/>
  <c r="BC3343" i="18" s="1"/>
  <c r="BC3344" i="18" s="1"/>
  <c r="BC3345" i="18" s="1"/>
  <c r="BC3346" i="18" s="1"/>
  <c r="BC3347" i="18" s="1"/>
  <c r="BC3348" i="18" s="1"/>
  <c r="BC3349" i="18" s="1"/>
  <c r="BC3350" i="18" s="1"/>
  <c r="BC3351" i="18" s="1"/>
  <c r="BC3352" i="18" s="1"/>
  <c r="BC3353" i="18" s="1"/>
  <c r="BC3354" i="18" s="1"/>
  <c r="BC3355" i="18" s="1"/>
  <c r="BC3356" i="18" s="1"/>
  <c r="BC3357" i="18" s="1"/>
  <c r="BC3358" i="18" s="1"/>
  <c r="BC3359" i="18" s="1"/>
  <c r="BC3360" i="18" s="1"/>
  <c r="BC3361" i="18" s="1"/>
  <c r="BC3362" i="18" s="1"/>
  <c r="BC3363" i="18" s="1"/>
  <c r="BC3364" i="18" s="1"/>
  <c r="BC3365" i="18" s="1"/>
  <c r="BC3366" i="18" s="1"/>
  <c r="BC3367" i="18" s="1"/>
  <c r="BC3368" i="18" s="1"/>
  <c r="BC3369" i="18" s="1"/>
  <c r="BC3370" i="18" s="1"/>
  <c r="BC3371" i="18" s="1"/>
  <c r="BC3372" i="18" s="1"/>
  <c r="BC3373" i="18" s="1"/>
  <c r="BC3374" i="18" s="1"/>
  <c r="BC3375" i="18" s="1"/>
  <c r="BC3376" i="18" s="1"/>
  <c r="BC3377" i="18" s="1"/>
  <c r="BC3378" i="18" s="1"/>
  <c r="BC3379" i="18" s="1"/>
  <c r="BC3380" i="18" s="1"/>
  <c r="BC3381" i="18" s="1"/>
  <c r="BC3382" i="18" s="1"/>
  <c r="BC3383" i="18" s="1"/>
  <c r="BC3384" i="18" s="1"/>
  <c r="BC3385" i="18" s="1"/>
  <c r="MQ3063" i="18"/>
  <c r="MQ3064" i="18" s="1"/>
  <c r="MQ3065" i="18" s="1"/>
  <c r="MQ3066" i="18" s="1"/>
  <c r="MQ3067" i="18" s="1"/>
  <c r="MQ3068" i="18" s="1"/>
  <c r="MQ3069" i="18" s="1"/>
  <c r="MQ3070" i="18" s="1"/>
  <c r="MQ3071" i="18" s="1"/>
  <c r="MQ3072" i="18" s="1"/>
  <c r="MQ3073" i="18" s="1"/>
  <c r="MQ3074" i="18" s="1"/>
  <c r="MQ3075" i="18" s="1"/>
  <c r="MQ3076" i="18" s="1"/>
  <c r="MQ3077" i="18" s="1"/>
  <c r="MQ3078" i="18" s="1"/>
  <c r="MQ3079" i="18" s="1"/>
  <c r="MQ3080" i="18" s="1"/>
  <c r="MQ3081" i="18" s="1"/>
  <c r="MQ3082" i="18" s="1"/>
  <c r="MQ3083" i="18" s="1"/>
  <c r="MQ3084" i="18" s="1"/>
  <c r="MQ3085" i="18" s="1"/>
  <c r="MQ3086" i="18" s="1"/>
  <c r="MQ3087" i="18" s="1"/>
  <c r="MQ3088" i="18" s="1"/>
  <c r="MQ3089" i="18" s="1"/>
  <c r="MQ3090" i="18" s="1"/>
  <c r="MQ3091" i="18" s="1"/>
  <c r="MQ3092" i="18" s="1"/>
  <c r="MQ3093" i="18" s="1"/>
  <c r="MQ3094" i="18" s="1"/>
  <c r="MQ3095" i="18" s="1"/>
  <c r="MQ3096" i="18" s="1"/>
  <c r="MQ3097" i="18" s="1"/>
  <c r="MQ3098" i="18" s="1"/>
  <c r="MQ3099" i="18" s="1"/>
  <c r="MQ3100" i="18" s="1"/>
  <c r="MQ3101" i="18" s="1"/>
  <c r="MQ3102" i="18" s="1"/>
  <c r="MQ3103" i="18" s="1"/>
  <c r="MQ3104" i="18" s="1"/>
  <c r="MQ3105" i="18" s="1"/>
  <c r="MQ3106" i="18" s="1"/>
  <c r="MQ3107" i="18" s="1"/>
  <c r="MQ3108" i="18" s="1"/>
  <c r="MQ3109" i="18" s="1"/>
  <c r="MQ3110" i="18" s="1"/>
  <c r="MQ3111" i="18" s="1"/>
  <c r="MQ3112" i="18" s="1"/>
  <c r="MQ3113" i="18" s="1"/>
  <c r="MQ3114" i="18" s="1"/>
  <c r="MQ3115" i="18" s="1"/>
  <c r="MQ3116" i="18" s="1"/>
  <c r="MQ3117" i="18" s="1"/>
  <c r="MQ3118" i="18" s="1"/>
  <c r="MQ3119" i="18" s="1"/>
  <c r="MQ3120" i="18" s="1"/>
  <c r="MQ3121" i="18" s="1"/>
  <c r="MQ3122" i="18" s="1"/>
  <c r="MQ3123" i="18" s="1"/>
  <c r="MQ3124" i="18" s="1"/>
  <c r="MQ3125" i="18" s="1"/>
  <c r="MQ3126" i="18" s="1"/>
  <c r="MQ3127" i="18" s="1"/>
  <c r="MQ3128" i="18" s="1"/>
  <c r="MQ3129" i="18" s="1"/>
  <c r="MQ3130" i="18" s="1"/>
  <c r="MQ3131" i="18" s="1"/>
  <c r="MQ3132" i="18" s="1"/>
  <c r="MQ3133" i="18" s="1"/>
  <c r="MQ3134" i="18" s="1"/>
  <c r="MQ3135" i="18" s="1"/>
  <c r="MQ3136" i="18" s="1"/>
  <c r="MQ3137" i="18" s="1"/>
  <c r="MQ3138" i="18" s="1"/>
  <c r="MQ3139" i="18" s="1"/>
  <c r="MQ3140" i="18" s="1"/>
  <c r="MQ3141" i="18" s="1"/>
  <c r="MQ3142" i="18" s="1"/>
  <c r="MQ3143" i="18" s="1"/>
  <c r="MQ3144" i="18" s="1"/>
  <c r="MQ3145" i="18" s="1"/>
  <c r="MQ3146" i="18" s="1"/>
  <c r="MQ3147" i="18" s="1"/>
  <c r="MQ3148" i="18" s="1"/>
  <c r="MQ3149" i="18" s="1"/>
  <c r="MQ3150" i="18" s="1"/>
  <c r="MQ3151" i="18" s="1"/>
  <c r="MQ3152" i="18" s="1"/>
  <c r="MQ3153" i="18" s="1"/>
  <c r="MQ3154" i="18" s="1"/>
  <c r="MQ3155" i="18" s="1"/>
  <c r="MQ3156" i="18" s="1"/>
  <c r="MQ3157" i="18" s="1"/>
  <c r="MQ3158" i="18" s="1"/>
  <c r="MQ3159" i="18" s="1"/>
  <c r="MQ3160" i="18" s="1"/>
  <c r="MQ3161" i="18" s="1"/>
  <c r="MQ3162" i="18" s="1"/>
  <c r="MQ3163" i="18" s="1"/>
  <c r="MQ3164" i="18" s="1"/>
  <c r="MQ3165" i="18" s="1"/>
  <c r="MQ3166" i="18" s="1"/>
  <c r="MQ3167" i="18" s="1"/>
  <c r="MQ3168" i="18" s="1"/>
  <c r="MQ3169" i="18" s="1"/>
  <c r="MQ3170" i="18" s="1"/>
  <c r="MQ3171" i="18" s="1"/>
  <c r="MQ3172" i="18" s="1"/>
  <c r="MQ3173" i="18" s="1"/>
  <c r="MQ3174" i="18" s="1"/>
  <c r="MQ3175" i="18" s="1"/>
  <c r="MQ3176" i="18" s="1"/>
  <c r="MQ3177" i="18" s="1"/>
  <c r="MQ3178" i="18" s="1"/>
  <c r="MQ3179" i="18" s="1"/>
  <c r="MQ3180" i="18" s="1"/>
  <c r="MQ3181" i="18" s="1"/>
  <c r="MQ3182" i="18" s="1"/>
  <c r="MQ3183" i="18" s="1"/>
  <c r="MQ3184" i="18" s="1"/>
  <c r="MQ3185" i="18" s="1"/>
  <c r="MQ3186" i="18" s="1"/>
  <c r="MQ3187" i="18" s="1"/>
  <c r="MQ3188" i="18" s="1"/>
  <c r="MQ3189" i="18" s="1"/>
  <c r="MQ3190" i="18" s="1"/>
  <c r="MQ3191" i="18" s="1"/>
  <c r="MQ3192" i="18" s="1"/>
  <c r="MQ3193" i="18" s="1"/>
  <c r="MQ3194" i="18" s="1"/>
  <c r="MQ3195" i="18" s="1"/>
  <c r="MQ3196" i="18" s="1"/>
  <c r="MQ3197" i="18" s="1"/>
  <c r="MQ3198" i="18" s="1"/>
  <c r="MQ3199" i="18" s="1"/>
  <c r="MQ3200" i="18" s="1"/>
  <c r="MQ3201" i="18" s="1"/>
  <c r="MQ3202" i="18" s="1"/>
  <c r="MQ3203" i="18" s="1"/>
  <c r="MQ3204" i="18" s="1"/>
  <c r="MQ3205" i="18" s="1"/>
  <c r="MQ3206" i="18" s="1"/>
  <c r="MQ3207" i="18" s="1"/>
  <c r="MQ3208" i="18" s="1"/>
  <c r="MQ3209" i="18" s="1"/>
  <c r="MQ3210" i="18" s="1"/>
  <c r="MQ3211" i="18" s="1"/>
  <c r="MQ3212" i="18" s="1"/>
  <c r="MQ3213" i="18" s="1"/>
  <c r="MQ3214" i="18" s="1"/>
  <c r="MQ3215" i="18" s="1"/>
  <c r="MQ3216" i="18" s="1"/>
  <c r="MQ3217" i="18" s="1"/>
  <c r="MQ3218" i="18" s="1"/>
  <c r="MQ3219" i="18" s="1"/>
  <c r="MQ3220" i="18" s="1"/>
  <c r="MQ3221" i="18" s="1"/>
  <c r="MQ3222" i="18" s="1"/>
  <c r="MQ3223" i="18" s="1"/>
  <c r="MQ3224" i="18" s="1"/>
  <c r="MQ3225" i="18" s="1"/>
  <c r="MQ3226" i="18" s="1"/>
  <c r="MQ3227" i="18" s="1"/>
  <c r="MQ3228" i="18" s="1"/>
  <c r="MQ3229" i="18" s="1"/>
  <c r="MQ3230" i="18" s="1"/>
  <c r="MQ3231" i="18" s="1"/>
  <c r="MQ3232" i="18" s="1"/>
  <c r="MQ3233" i="18" s="1"/>
  <c r="MQ3234" i="18" s="1"/>
  <c r="MQ3235" i="18" s="1"/>
  <c r="MQ3236" i="18" s="1"/>
  <c r="MQ3237" i="18" s="1"/>
  <c r="MQ3238" i="18" s="1"/>
  <c r="MQ3239" i="18" s="1"/>
  <c r="MQ3240" i="18" s="1"/>
  <c r="MQ3241" i="18" s="1"/>
  <c r="MQ3242" i="18" s="1"/>
  <c r="MQ3243" i="18" s="1"/>
  <c r="MQ3244" i="18" s="1"/>
  <c r="MQ3245" i="18" s="1"/>
  <c r="MQ3246" i="18" s="1"/>
  <c r="MQ3247" i="18" s="1"/>
  <c r="MQ3248" i="18" s="1"/>
  <c r="MQ3249" i="18" s="1"/>
  <c r="MQ3250" i="18" s="1"/>
  <c r="MQ3251" i="18" s="1"/>
  <c r="MQ3252" i="18" s="1"/>
  <c r="MQ3253" i="18" s="1"/>
  <c r="MQ3254" i="18" s="1"/>
  <c r="MQ3255" i="18" s="1"/>
  <c r="MQ3256" i="18" s="1"/>
  <c r="MQ3257" i="18" s="1"/>
  <c r="MQ3258" i="18" s="1"/>
  <c r="MQ3259" i="18" s="1"/>
  <c r="MQ3260" i="18" s="1"/>
  <c r="MQ3261" i="18" s="1"/>
  <c r="MQ3262" i="18" s="1"/>
  <c r="MQ3263" i="18" s="1"/>
  <c r="MQ3264" i="18" s="1"/>
  <c r="MQ3265" i="18" s="1"/>
  <c r="MQ3266" i="18" s="1"/>
  <c r="MQ3267" i="18" s="1"/>
  <c r="MQ3268" i="18" s="1"/>
  <c r="MQ3269" i="18" s="1"/>
  <c r="MQ3270" i="18" s="1"/>
  <c r="MQ3271" i="18" s="1"/>
  <c r="MQ3272" i="18" s="1"/>
  <c r="MQ3273" i="18" s="1"/>
  <c r="MQ3274" i="18" s="1"/>
  <c r="MQ3275" i="18" s="1"/>
  <c r="MQ3276" i="18" s="1"/>
  <c r="MQ3277" i="18" s="1"/>
  <c r="MQ3278" i="18" s="1"/>
  <c r="MQ3279" i="18" s="1"/>
  <c r="MQ3280" i="18" s="1"/>
  <c r="MQ3281" i="18" s="1"/>
  <c r="MQ3282" i="18" s="1"/>
  <c r="MQ3283" i="18" s="1"/>
  <c r="MQ3284" i="18" s="1"/>
  <c r="MQ3285" i="18" s="1"/>
  <c r="MQ3286" i="18" s="1"/>
  <c r="MQ3287" i="18" s="1"/>
  <c r="MQ3288" i="18" s="1"/>
  <c r="MQ3289" i="18" s="1"/>
  <c r="MQ3290" i="18" s="1"/>
  <c r="MQ3291" i="18" s="1"/>
  <c r="MQ3292" i="18" s="1"/>
  <c r="MQ3293" i="18" s="1"/>
  <c r="MQ3294" i="18" s="1"/>
  <c r="MQ3295" i="18" s="1"/>
  <c r="MQ3296" i="18" s="1"/>
  <c r="MQ3297" i="18" s="1"/>
  <c r="MQ3298" i="18" s="1"/>
  <c r="MQ3299" i="18" s="1"/>
  <c r="MQ3300" i="18" s="1"/>
  <c r="MQ3301" i="18" s="1"/>
  <c r="MQ3302" i="18" s="1"/>
  <c r="MQ3303" i="18" s="1"/>
  <c r="MQ3304" i="18" s="1"/>
  <c r="MQ3305" i="18" s="1"/>
  <c r="MQ3306" i="18" s="1"/>
  <c r="MQ3307" i="18" s="1"/>
  <c r="MQ3308" i="18" s="1"/>
  <c r="MQ3309" i="18" s="1"/>
  <c r="MQ3310" i="18" s="1"/>
  <c r="MQ3311" i="18" s="1"/>
  <c r="MQ3312" i="18" s="1"/>
  <c r="MQ3313" i="18" s="1"/>
  <c r="MQ3314" i="18" s="1"/>
  <c r="MQ3315" i="18" s="1"/>
  <c r="MQ3316" i="18" s="1"/>
  <c r="MQ3317" i="18" s="1"/>
  <c r="MQ3318" i="18" s="1"/>
  <c r="MQ3319" i="18" s="1"/>
  <c r="MQ3320" i="18" s="1"/>
  <c r="MQ3321" i="18" s="1"/>
  <c r="MQ3322" i="18" s="1"/>
  <c r="MQ3323" i="18" s="1"/>
  <c r="MQ3324" i="18" s="1"/>
  <c r="MQ3325" i="18" s="1"/>
  <c r="MQ3326" i="18" s="1"/>
  <c r="MQ3327" i="18" s="1"/>
  <c r="MQ3328" i="18" s="1"/>
  <c r="MQ3329" i="18" s="1"/>
  <c r="MQ3330" i="18" s="1"/>
  <c r="MQ3331" i="18" s="1"/>
  <c r="MQ3332" i="18" s="1"/>
  <c r="MQ3333" i="18" s="1"/>
  <c r="MQ3334" i="18" s="1"/>
  <c r="MQ3335" i="18" s="1"/>
  <c r="MQ3336" i="18" s="1"/>
  <c r="MQ3337" i="18" s="1"/>
  <c r="MQ3338" i="18" s="1"/>
  <c r="MQ3339" i="18" s="1"/>
  <c r="MQ3340" i="18" s="1"/>
  <c r="MQ3341" i="18" s="1"/>
  <c r="MQ3342" i="18" s="1"/>
  <c r="MQ3343" i="18" s="1"/>
  <c r="MQ3344" i="18" s="1"/>
  <c r="MQ3345" i="18" s="1"/>
  <c r="MQ3346" i="18" s="1"/>
  <c r="MQ3347" i="18" s="1"/>
  <c r="MQ3348" i="18" s="1"/>
  <c r="MQ3349" i="18" s="1"/>
  <c r="MQ3350" i="18" s="1"/>
  <c r="MQ3351" i="18" s="1"/>
  <c r="MQ3352" i="18" s="1"/>
  <c r="MQ3353" i="18" s="1"/>
  <c r="MQ3354" i="18" s="1"/>
  <c r="BO3063" i="18"/>
  <c r="BO3064" i="18" s="1"/>
  <c r="BO3065" i="18" s="1"/>
  <c r="BO3066" i="18" s="1"/>
  <c r="BO3067" i="18" s="1"/>
  <c r="BO3068" i="18" s="1"/>
  <c r="BO3069" i="18" s="1"/>
  <c r="BO3070" i="18" s="1"/>
  <c r="BO3071" i="18" s="1"/>
  <c r="BO3072" i="18" s="1"/>
  <c r="BO3073" i="18" s="1"/>
  <c r="BO3074" i="18" s="1"/>
  <c r="BO3075" i="18" s="1"/>
  <c r="BO3076" i="18" s="1"/>
  <c r="BO3077" i="18" s="1"/>
  <c r="BO3078" i="18" s="1"/>
  <c r="BO3079" i="18" s="1"/>
  <c r="BO3080" i="18" s="1"/>
  <c r="BO3081" i="18" s="1"/>
  <c r="BO3082" i="18" s="1"/>
  <c r="BO3083" i="18" s="1"/>
  <c r="BO3084" i="18" s="1"/>
  <c r="BO3085" i="18" s="1"/>
  <c r="BO3086" i="18" s="1"/>
  <c r="BO3087" i="18" s="1"/>
  <c r="BO3088" i="18" s="1"/>
  <c r="BO3089" i="18" s="1"/>
  <c r="BO3090" i="18" s="1"/>
  <c r="BO3091" i="18" s="1"/>
  <c r="BO3092" i="18" s="1"/>
  <c r="BO3093" i="18" s="1"/>
  <c r="BO3094" i="18" s="1"/>
  <c r="BO3095" i="18" s="1"/>
  <c r="BO3096" i="18" s="1"/>
  <c r="BO3097" i="18" s="1"/>
  <c r="BO3098" i="18" s="1"/>
  <c r="BO3099" i="18" s="1"/>
  <c r="BO3100" i="18" s="1"/>
  <c r="BO3101" i="18" s="1"/>
  <c r="BO3102" i="18" s="1"/>
  <c r="BO3103" i="18" s="1"/>
  <c r="BO3104" i="18" s="1"/>
  <c r="BO3105" i="18" s="1"/>
  <c r="BO3106" i="18" s="1"/>
  <c r="BO3107" i="18" s="1"/>
  <c r="BO3108" i="18" s="1"/>
  <c r="BO3109" i="18" s="1"/>
  <c r="BO3110" i="18" s="1"/>
  <c r="BO3111" i="18" s="1"/>
  <c r="BO3112" i="18" s="1"/>
  <c r="BO3113" i="18" s="1"/>
  <c r="BO3114" i="18" s="1"/>
  <c r="BO3115" i="18" s="1"/>
  <c r="BO3116" i="18" s="1"/>
  <c r="BO3117" i="18" s="1"/>
  <c r="BO3118" i="18" s="1"/>
  <c r="BO3119" i="18" s="1"/>
  <c r="BO3120" i="18" s="1"/>
  <c r="BO3121" i="18" s="1"/>
  <c r="BO3122" i="18" s="1"/>
  <c r="BO3123" i="18" s="1"/>
  <c r="BO3124" i="18" s="1"/>
  <c r="BO3125" i="18" s="1"/>
  <c r="BO3126" i="18" s="1"/>
  <c r="BO3127" i="18" s="1"/>
  <c r="BO3128" i="18" s="1"/>
  <c r="BO3129" i="18" s="1"/>
  <c r="BO3130" i="18" s="1"/>
  <c r="BO3131" i="18" s="1"/>
  <c r="BO3132" i="18" s="1"/>
  <c r="BO3133" i="18" s="1"/>
  <c r="BO3134" i="18" s="1"/>
  <c r="BO3135" i="18" s="1"/>
  <c r="BO3136" i="18" s="1"/>
  <c r="BO3137" i="18" s="1"/>
  <c r="BO3138" i="18" s="1"/>
  <c r="BO3139" i="18" s="1"/>
  <c r="BO3140" i="18" s="1"/>
  <c r="BO3141" i="18" s="1"/>
  <c r="BO3142" i="18" s="1"/>
  <c r="BO3143" i="18" s="1"/>
  <c r="BO3144" i="18" s="1"/>
  <c r="BO3145" i="18" s="1"/>
  <c r="BO3146" i="18" s="1"/>
  <c r="BO3147" i="18" s="1"/>
  <c r="BO3148" i="18" s="1"/>
  <c r="BO3149" i="18" s="1"/>
  <c r="BO3150" i="18" s="1"/>
  <c r="BO3151" i="18" s="1"/>
  <c r="BO3152" i="18" s="1"/>
  <c r="BO3153" i="18" s="1"/>
  <c r="BO3154" i="18" s="1"/>
  <c r="BO3155" i="18" s="1"/>
  <c r="BO3156" i="18" s="1"/>
  <c r="BO3157" i="18" s="1"/>
  <c r="BO3158" i="18" s="1"/>
  <c r="BO3159" i="18" s="1"/>
  <c r="BO3160" i="18" s="1"/>
  <c r="BO3161" i="18" s="1"/>
  <c r="BO3162" i="18" s="1"/>
  <c r="BO3163" i="18" s="1"/>
  <c r="BO3164" i="18" s="1"/>
  <c r="BO3165" i="18" s="1"/>
  <c r="BO3166" i="18" s="1"/>
  <c r="BO3167" i="18" s="1"/>
  <c r="BO3168" i="18" s="1"/>
  <c r="BO3169" i="18" s="1"/>
  <c r="BO3170" i="18" s="1"/>
  <c r="BO3171" i="18" s="1"/>
  <c r="BO3172" i="18" s="1"/>
  <c r="BO3173" i="18" s="1"/>
  <c r="BO3174" i="18" s="1"/>
  <c r="BO3175" i="18" s="1"/>
  <c r="BO3176" i="18" s="1"/>
  <c r="BO3177" i="18" s="1"/>
  <c r="BO3178" i="18" s="1"/>
  <c r="BO3179" i="18" s="1"/>
  <c r="BO3180" i="18" s="1"/>
  <c r="BO3181" i="18" s="1"/>
  <c r="BO3182" i="18" s="1"/>
  <c r="BO3183" i="18" s="1"/>
  <c r="BO3184" i="18" s="1"/>
  <c r="BO3185" i="18" s="1"/>
  <c r="BO3186" i="18" s="1"/>
  <c r="BO3187" i="18" s="1"/>
  <c r="BO3188" i="18" s="1"/>
  <c r="BO3189" i="18" s="1"/>
  <c r="BO3190" i="18" s="1"/>
  <c r="BO3191" i="18" s="1"/>
  <c r="BO3192" i="18" s="1"/>
  <c r="BO3193" i="18" s="1"/>
  <c r="BO3194" i="18" s="1"/>
  <c r="BO3195" i="18" s="1"/>
  <c r="BO3196" i="18" s="1"/>
  <c r="BO3197" i="18" s="1"/>
  <c r="BO3198" i="18" s="1"/>
  <c r="BO3199" i="18" s="1"/>
  <c r="BO3200" i="18" s="1"/>
  <c r="BO3201" i="18" s="1"/>
  <c r="BO3202" i="18" s="1"/>
  <c r="BO3203" i="18" s="1"/>
  <c r="BO3204" i="18" s="1"/>
  <c r="BO3205" i="18" s="1"/>
  <c r="BO3206" i="18" s="1"/>
  <c r="BO3207" i="18" s="1"/>
  <c r="BO3208" i="18" s="1"/>
  <c r="BO3209" i="18" s="1"/>
  <c r="BO3210" i="18" s="1"/>
  <c r="BO3211" i="18" s="1"/>
  <c r="BO3212" i="18" s="1"/>
  <c r="BO3213" i="18" s="1"/>
  <c r="BO3214" i="18" s="1"/>
  <c r="BO3215" i="18" s="1"/>
  <c r="BO3216" i="18" s="1"/>
  <c r="BO3217" i="18" s="1"/>
  <c r="BO3218" i="18" s="1"/>
  <c r="BO3219" i="18" s="1"/>
  <c r="BO3220" i="18" s="1"/>
  <c r="BO3221" i="18" s="1"/>
  <c r="BO3222" i="18" s="1"/>
  <c r="BO3223" i="18" s="1"/>
  <c r="BO3224" i="18" s="1"/>
  <c r="BO3225" i="18" s="1"/>
  <c r="BO3226" i="18" s="1"/>
  <c r="BO3227" i="18" s="1"/>
  <c r="BO3228" i="18" s="1"/>
  <c r="BO3229" i="18" s="1"/>
  <c r="BO3230" i="18" s="1"/>
  <c r="BO3231" i="18" s="1"/>
  <c r="BO3232" i="18" s="1"/>
  <c r="BO3233" i="18" s="1"/>
  <c r="BO3234" i="18" s="1"/>
  <c r="BO3235" i="18" s="1"/>
  <c r="BO3236" i="18" s="1"/>
  <c r="BO3237" i="18" s="1"/>
  <c r="BO3238" i="18" s="1"/>
  <c r="BO3239" i="18" s="1"/>
  <c r="BO3240" i="18" s="1"/>
  <c r="BO3241" i="18" s="1"/>
  <c r="BO3242" i="18" s="1"/>
  <c r="BO3243" i="18" s="1"/>
  <c r="BO3244" i="18" s="1"/>
  <c r="BO3245" i="18" s="1"/>
  <c r="BO3246" i="18" s="1"/>
  <c r="BO3247" i="18" s="1"/>
  <c r="BO3248" i="18" s="1"/>
  <c r="BO3249" i="18" s="1"/>
  <c r="BO3250" i="18" s="1"/>
  <c r="BO3251" i="18" s="1"/>
  <c r="BO3252" i="18" s="1"/>
  <c r="BO3253" i="18" s="1"/>
  <c r="BO3254" i="18" s="1"/>
  <c r="BO3255" i="18" s="1"/>
  <c r="BO3256" i="18" s="1"/>
  <c r="BO3257" i="18" s="1"/>
  <c r="BO3258" i="18" s="1"/>
  <c r="BO3259" i="18" s="1"/>
  <c r="BO3260" i="18" s="1"/>
  <c r="BO3261" i="18" s="1"/>
  <c r="BO3262" i="18" s="1"/>
  <c r="BO3263" i="18" s="1"/>
  <c r="BO3264" i="18" s="1"/>
  <c r="BO3265" i="18" s="1"/>
  <c r="BO3266" i="18" s="1"/>
  <c r="BO3267" i="18" s="1"/>
  <c r="BO3268" i="18" s="1"/>
  <c r="BO3269" i="18" s="1"/>
  <c r="BO3270" i="18" s="1"/>
  <c r="BO3271" i="18" s="1"/>
  <c r="BO3272" i="18" s="1"/>
  <c r="BO3273" i="18" s="1"/>
  <c r="BO3274" i="18" s="1"/>
  <c r="BO3275" i="18" s="1"/>
  <c r="BO3276" i="18" s="1"/>
  <c r="BO3277" i="18" s="1"/>
  <c r="BO3278" i="18" s="1"/>
  <c r="BO3279" i="18" s="1"/>
  <c r="BO3280" i="18" s="1"/>
  <c r="BO3281" i="18" s="1"/>
  <c r="BO3282" i="18" s="1"/>
  <c r="BO3283" i="18" s="1"/>
  <c r="BO3284" i="18" s="1"/>
  <c r="BO3285" i="18" s="1"/>
  <c r="BO3286" i="18" s="1"/>
  <c r="BO3287" i="18" s="1"/>
  <c r="BO3288" i="18" s="1"/>
  <c r="BO3289" i="18" s="1"/>
  <c r="BO3290" i="18" s="1"/>
  <c r="BO3291" i="18" s="1"/>
  <c r="BO3292" i="18" s="1"/>
  <c r="BO3293" i="18" s="1"/>
  <c r="BO3294" i="18" s="1"/>
  <c r="BO3295" i="18" s="1"/>
  <c r="BO3296" i="18" s="1"/>
  <c r="BO3297" i="18" s="1"/>
  <c r="BO3298" i="18" s="1"/>
  <c r="BO3299" i="18" s="1"/>
  <c r="BO3300" i="18" s="1"/>
  <c r="BO3301" i="18" s="1"/>
  <c r="BO3302" i="18" s="1"/>
  <c r="BO3303" i="18" s="1"/>
  <c r="BO3304" i="18" s="1"/>
  <c r="BO3305" i="18" s="1"/>
  <c r="BO3306" i="18" s="1"/>
  <c r="BO3307" i="18" s="1"/>
  <c r="BO3308" i="18" s="1"/>
  <c r="HN3128" i="18"/>
  <c r="HN3129" i="18" s="1"/>
  <c r="HN3130" i="18" s="1"/>
  <c r="HN3131" i="18" s="1"/>
  <c r="HN3132" i="18" s="1"/>
  <c r="HN3133" i="18" s="1"/>
  <c r="HN3134" i="18" s="1"/>
  <c r="HN3135" i="18" s="1"/>
  <c r="HN3136" i="18" s="1"/>
  <c r="HN3137" i="18" s="1"/>
  <c r="HN3138" i="18" s="1"/>
  <c r="HN3139" i="18" s="1"/>
  <c r="HN3140" i="18" s="1"/>
  <c r="HN3141" i="18" s="1"/>
  <c r="HN3142" i="18" s="1"/>
  <c r="HN3143" i="18" s="1"/>
  <c r="HN3144" i="18" s="1"/>
  <c r="HN3145" i="18" s="1"/>
  <c r="HN3146" i="18" s="1"/>
  <c r="HN3147" i="18" s="1"/>
  <c r="HN3148" i="18" s="1"/>
  <c r="HN3149" i="18" s="1"/>
  <c r="HN3150" i="18" s="1"/>
  <c r="HN3151" i="18" s="1"/>
  <c r="HN3152" i="18" s="1"/>
  <c r="HN3153" i="18" s="1"/>
  <c r="HN3154" i="18" s="1"/>
  <c r="HN3155" i="18" s="1"/>
  <c r="HN3156" i="18" s="1"/>
  <c r="HN3157" i="18" s="1"/>
  <c r="HN3158" i="18" s="1"/>
  <c r="HN3159" i="18" s="1"/>
  <c r="HN3160" i="18" s="1"/>
  <c r="HN3161" i="18" s="1"/>
  <c r="HN3162" i="18" s="1"/>
  <c r="HN3163" i="18" s="1"/>
  <c r="HN3164" i="18" s="1"/>
  <c r="HN3165" i="18" s="1"/>
  <c r="HN3166" i="18" s="1"/>
  <c r="HN3167" i="18" s="1"/>
  <c r="HN3168" i="18" s="1"/>
  <c r="HN3169" i="18" s="1"/>
  <c r="HN3170" i="18" s="1"/>
  <c r="HN3171" i="18" s="1"/>
  <c r="HN3172" i="18" s="1"/>
  <c r="HN3173" i="18" s="1"/>
  <c r="HN3174" i="18" s="1"/>
  <c r="HN3175" i="18" s="1"/>
  <c r="HN3176" i="18" s="1"/>
  <c r="HN3177" i="18" s="1"/>
  <c r="HN3178" i="18" s="1"/>
  <c r="HN3179" i="18" s="1"/>
  <c r="HN3180" i="18" s="1"/>
  <c r="HN3181" i="18" s="1"/>
  <c r="HN3182" i="18" s="1"/>
  <c r="HN3183" i="18" s="1"/>
  <c r="HN3184" i="18" s="1"/>
  <c r="HN3185" i="18" s="1"/>
  <c r="HN3186" i="18" s="1"/>
  <c r="HN3187" i="18" s="1"/>
  <c r="HN3188" i="18" s="1"/>
  <c r="HN3189" i="18" s="1"/>
  <c r="HN3190" i="18" s="1"/>
  <c r="HN3191" i="18" s="1"/>
  <c r="HN3192" i="18" s="1"/>
  <c r="HN3193" i="18" s="1"/>
  <c r="HN3194" i="18" s="1"/>
  <c r="HN3195" i="18" s="1"/>
  <c r="HN3196" i="18" s="1"/>
  <c r="HN3197" i="18" s="1"/>
  <c r="HN3198" i="18" s="1"/>
  <c r="HN3199" i="18" s="1"/>
  <c r="HN3200" i="18" s="1"/>
  <c r="HN3201" i="18" s="1"/>
  <c r="HN3202" i="18" s="1"/>
  <c r="HN3203" i="18" s="1"/>
  <c r="HN3204" i="18" s="1"/>
  <c r="HN3205" i="18" s="1"/>
  <c r="HN3206" i="18" s="1"/>
  <c r="HN3207" i="18" s="1"/>
  <c r="HN3208" i="18" s="1"/>
  <c r="HN3209" i="18" s="1"/>
  <c r="HN3210" i="18" s="1"/>
  <c r="HN3211" i="18" s="1"/>
  <c r="HN3212" i="18" s="1"/>
  <c r="HN3213" i="18" s="1"/>
  <c r="HN3214" i="18" s="1"/>
  <c r="HN3215" i="18" s="1"/>
  <c r="HN3216" i="18" s="1"/>
  <c r="HN3217" i="18" s="1"/>
  <c r="HN3218" i="18" s="1"/>
  <c r="HN3219" i="18" s="1"/>
  <c r="HN3220" i="18" s="1"/>
  <c r="HN3221" i="18" s="1"/>
  <c r="HN3222" i="18" s="1"/>
  <c r="HN3223" i="18" s="1"/>
  <c r="HN3224" i="18" s="1"/>
  <c r="HN3225" i="18" s="1"/>
  <c r="HN3226" i="18" s="1"/>
  <c r="HN3227" i="18" s="1"/>
  <c r="HN3228" i="18" s="1"/>
  <c r="HN3229" i="18" s="1"/>
  <c r="HN3230" i="18" s="1"/>
  <c r="HN3231" i="18" s="1"/>
  <c r="HN3232" i="18" s="1"/>
  <c r="HN3233" i="18" s="1"/>
  <c r="HN3234" i="18" s="1"/>
  <c r="HN3235" i="18" s="1"/>
  <c r="HN3236" i="18" s="1"/>
  <c r="HN3237" i="18" s="1"/>
  <c r="HN3238" i="18" s="1"/>
  <c r="HN3239" i="18" s="1"/>
  <c r="HN3240" i="18" s="1"/>
  <c r="HN3241" i="18" s="1"/>
  <c r="HN3242" i="18" s="1"/>
  <c r="HN3243" i="18" s="1"/>
  <c r="HN3244" i="18" s="1"/>
  <c r="HN3245" i="18" s="1"/>
  <c r="HN3246" i="18" s="1"/>
  <c r="HN3247" i="18" s="1"/>
  <c r="HN3248" i="18" s="1"/>
  <c r="HN3249" i="18" s="1"/>
  <c r="HN3250" i="18" s="1"/>
  <c r="HN3251" i="18" s="1"/>
  <c r="HN3252" i="18" s="1"/>
  <c r="HN3253" i="18" s="1"/>
  <c r="HN3254" i="18" s="1"/>
  <c r="HN3255" i="18" s="1"/>
  <c r="HN3256" i="18" s="1"/>
  <c r="HN3257" i="18" s="1"/>
  <c r="HN3258" i="18" s="1"/>
  <c r="HN3259" i="18" s="1"/>
  <c r="HN3260" i="18" s="1"/>
  <c r="HN3261" i="18" s="1"/>
  <c r="HN3262" i="18" s="1"/>
  <c r="HN3263" i="18" s="1"/>
  <c r="HN3264" i="18" s="1"/>
  <c r="HN3265" i="18" s="1"/>
  <c r="HN3266" i="18" s="1"/>
  <c r="HN3267" i="18" s="1"/>
  <c r="HN3268" i="18" s="1"/>
  <c r="HN3269" i="18" s="1"/>
  <c r="HN3270" i="18" s="1"/>
  <c r="HN3271" i="18" s="1"/>
  <c r="HN3272" i="18" s="1"/>
  <c r="HN3273" i="18" s="1"/>
  <c r="HN3274" i="18" s="1"/>
  <c r="HN3275" i="18" s="1"/>
  <c r="HN3276" i="18" s="1"/>
  <c r="HN3277" i="18" s="1"/>
  <c r="HN3278" i="18" s="1"/>
  <c r="HN3279" i="18" s="1"/>
  <c r="HN3280" i="18" s="1"/>
  <c r="HN3281" i="18" s="1"/>
  <c r="HN3282" i="18" s="1"/>
  <c r="HN3283" i="18" s="1"/>
  <c r="HN3284" i="18" s="1"/>
  <c r="HN3285" i="18" s="1"/>
  <c r="HN3286" i="18" s="1"/>
  <c r="HN3287" i="18" s="1"/>
  <c r="HN3288" i="18" s="1"/>
  <c r="HN3289" i="18" s="1"/>
  <c r="HN3290" i="18" s="1"/>
  <c r="HN3291" i="18" s="1"/>
  <c r="HN3292" i="18" s="1"/>
  <c r="HN3293" i="18" s="1"/>
  <c r="HN3294" i="18" s="1"/>
  <c r="HN3295" i="18" s="1"/>
  <c r="HN3296" i="18" s="1"/>
  <c r="HN3297" i="18" s="1"/>
  <c r="HN3298" i="18" s="1"/>
  <c r="HN3299" i="18" s="1"/>
  <c r="HN3300" i="18" s="1"/>
  <c r="HN3301" i="18" s="1"/>
  <c r="HN3302" i="18" s="1"/>
  <c r="HN3303" i="18" s="1"/>
  <c r="HN3304" i="18" s="1"/>
  <c r="HN3305" i="18" s="1"/>
  <c r="HN3306" i="18" s="1"/>
  <c r="HN3307" i="18" s="1"/>
  <c r="HN3308" i="18" s="1"/>
  <c r="HN3309" i="18" s="1"/>
  <c r="HN3310" i="18" s="1"/>
  <c r="HN3311" i="18" s="1"/>
  <c r="HN3312" i="18" s="1"/>
  <c r="HN3313" i="18" s="1"/>
  <c r="HN3314" i="18" s="1"/>
  <c r="HN3315" i="18" s="1"/>
  <c r="HN3316" i="18" s="1"/>
  <c r="HN3317" i="18" s="1"/>
  <c r="HN3318" i="18" s="1"/>
  <c r="HN3319" i="18" s="1"/>
  <c r="HN3320" i="18" s="1"/>
  <c r="HN3321" i="18" s="1"/>
  <c r="HN3322" i="18" s="1"/>
  <c r="HN3323" i="18" s="1"/>
  <c r="HN3324" i="18" s="1"/>
  <c r="HN3325" i="18" s="1"/>
  <c r="HN3326" i="18" s="1"/>
  <c r="HN3327" i="18" s="1"/>
  <c r="HN3328" i="18" s="1"/>
  <c r="HN3329" i="18" s="1"/>
  <c r="HN3330" i="18" s="1"/>
  <c r="HN3331" i="18" s="1"/>
  <c r="HN3332" i="18" s="1"/>
  <c r="HN3333" i="18" s="1"/>
  <c r="HN3334" i="18" s="1"/>
  <c r="HN3335" i="18" s="1"/>
  <c r="HN3336" i="18" s="1"/>
  <c r="HN3337" i="18" s="1"/>
  <c r="HN3338" i="18" s="1"/>
  <c r="HN3339" i="18" s="1"/>
  <c r="HN3340" i="18" s="1"/>
  <c r="HN3341" i="18" s="1"/>
  <c r="HN3342" i="18" s="1"/>
  <c r="HN3343" i="18" s="1"/>
  <c r="HN3344" i="18" s="1"/>
  <c r="HN3345" i="18" s="1"/>
  <c r="HN3346" i="18" s="1"/>
  <c r="HN3347" i="18" s="1"/>
  <c r="HN3348" i="18" s="1"/>
  <c r="HN3349" i="18" s="1"/>
  <c r="HN3350" i="18" s="1"/>
  <c r="HN3351" i="18" s="1"/>
  <c r="HN3352" i="18" s="1"/>
  <c r="HN3353" i="18" s="1"/>
  <c r="HN3354" i="18" s="1"/>
  <c r="HN3355" i="18" s="1"/>
  <c r="HN3356" i="18" s="1"/>
  <c r="HN3357" i="18" s="1"/>
  <c r="HN3358" i="18" s="1"/>
  <c r="HN3359" i="18" s="1"/>
  <c r="HN3360" i="18" s="1"/>
  <c r="HN3361" i="18" s="1"/>
  <c r="HN3362" i="18" s="1"/>
  <c r="HN3363" i="18" s="1"/>
  <c r="HN3364" i="18" s="1"/>
  <c r="HN3365" i="18" s="1"/>
  <c r="HN3366" i="18" s="1"/>
  <c r="HN3367" i="18" s="1"/>
  <c r="HN3368" i="18" s="1"/>
  <c r="HN3369" i="18" s="1"/>
  <c r="HN3370" i="18" s="1"/>
  <c r="HN3371" i="18" s="1"/>
  <c r="HN3372" i="18" s="1"/>
  <c r="HN3373" i="18" s="1"/>
  <c r="HN3374" i="18" s="1"/>
  <c r="HN3375" i="18" s="1"/>
  <c r="HN3376" i="18" s="1"/>
  <c r="HN3377" i="18" s="1"/>
  <c r="HN3378" i="18" s="1"/>
  <c r="HN3379" i="18" s="1"/>
  <c r="HN3380" i="18" s="1"/>
  <c r="HN3381" i="18" s="1"/>
  <c r="HN3382" i="18" s="1"/>
  <c r="HN3383" i="18" s="1"/>
  <c r="HN3384" i="18" s="1"/>
  <c r="HN3385" i="18" s="1"/>
  <c r="HN3386" i="18" s="1"/>
  <c r="HN3387" i="18" s="1"/>
  <c r="HN3388" i="18" s="1"/>
  <c r="HN3389" i="18" s="1"/>
  <c r="HN3390" i="18" s="1"/>
  <c r="HN3391" i="18" s="1"/>
  <c r="HN3392" i="18" s="1"/>
  <c r="HN3393" i="18" s="1"/>
  <c r="HN3394" i="18" s="1"/>
  <c r="HN3395" i="18" s="1"/>
  <c r="HN3396" i="18" s="1"/>
  <c r="HN3397" i="18" s="1"/>
  <c r="HN3398" i="18" s="1"/>
  <c r="HN3399" i="18" s="1"/>
  <c r="HN3400" i="18" s="1"/>
  <c r="HN3401" i="18" s="1"/>
  <c r="HN3402" i="18" s="1"/>
  <c r="HN3403" i="18" s="1"/>
  <c r="HN3404" i="18" s="1"/>
  <c r="HN3405" i="18" s="1"/>
  <c r="HN3406" i="18" s="1"/>
  <c r="HN3407" i="18" s="1"/>
  <c r="HN3408" i="18" s="1"/>
  <c r="HN3409" i="18" s="1"/>
  <c r="HN3410" i="18" s="1"/>
  <c r="HN3411" i="18" s="1"/>
  <c r="HN3412" i="18" s="1"/>
  <c r="HN3413" i="18" s="1"/>
  <c r="HN3414" i="18" s="1"/>
  <c r="HN3415" i="18" s="1"/>
  <c r="HN3416" i="18" s="1"/>
  <c r="HN3417" i="18" s="1"/>
  <c r="HN3418" i="18" s="1"/>
  <c r="HN3419" i="18" s="1"/>
  <c r="HN3420" i="18" s="1"/>
  <c r="HN3421" i="18" s="1"/>
  <c r="HN3422" i="18" s="1"/>
  <c r="HN3423" i="18" s="1"/>
  <c r="HN3424" i="18" s="1"/>
  <c r="HN3425" i="18" s="1"/>
  <c r="HN3426" i="18" s="1"/>
  <c r="HN3427" i="18" s="1"/>
  <c r="HN3428" i="18" s="1"/>
  <c r="HN3429" i="18" s="1"/>
  <c r="HN3430" i="18" s="1"/>
  <c r="HN3431" i="18" s="1"/>
  <c r="HN3432" i="18" s="1"/>
  <c r="HN3433" i="18" s="1"/>
  <c r="HN3434" i="18" s="1"/>
  <c r="HN3435" i="18" s="1"/>
  <c r="HN3436" i="18" s="1"/>
  <c r="HN3437" i="18" s="1"/>
  <c r="HN3438" i="18" s="1"/>
  <c r="HN3439" i="18" s="1"/>
  <c r="HN3440" i="18" s="1"/>
  <c r="HN3441" i="18" s="1"/>
  <c r="HN3442" i="18" s="1"/>
  <c r="HN3443" i="18" s="1"/>
  <c r="HN3444" i="18" s="1"/>
  <c r="HN3445" i="18" s="1"/>
  <c r="HN3446" i="18" s="1"/>
  <c r="HN3447" i="18" s="1"/>
  <c r="HN3448" i="18" s="1"/>
  <c r="HN3449" i="18" s="1"/>
  <c r="HN3450" i="18" s="1"/>
  <c r="CF3128" i="18"/>
  <c r="CF3129" i="18" s="1"/>
  <c r="CF3130" i="18" s="1"/>
  <c r="CF3131" i="18" s="1"/>
  <c r="CF3132" i="18" s="1"/>
  <c r="CF3133" i="18" s="1"/>
  <c r="CF3134" i="18" s="1"/>
  <c r="CF3135" i="18" s="1"/>
  <c r="CF3136" i="18" s="1"/>
  <c r="CF3137" i="18" s="1"/>
  <c r="CF3138" i="18" s="1"/>
  <c r="CF3139" i="18" s="1"/>
  <c r="CF3140" i="18" s="1"/>
  <c r="CF3141" i="18" s="1"/>
  <c r="CF3142" i="18" s="1"/>
  <c r="CF3143" i="18" s="1"/>
  <c r="CF3144" i="18" s="1"/>
  <c r="CF3145" i="18" s="1"/>
  <c r="CF3146" i="18" s="1"/>
  <c r="CF3147" i="18" s="1"/>
  <c r="CF3148" i="18" s="1"/>
  <c r="CF3149" i="18" s="1"/>
  <c r="CF3150" i="18" s="1"/>
  <c r="CF3151" i="18" s="1"/>
  <c r="CF3152" i="18" s="1"/>
  <c r="CF3153" i="18" s="1"/>
  <c r="CF3154" i="18" s="1"/>
  <c r="CF3155" i="18" s="1"/>
  <c r="CF3156" i="18" s="1"/>
  <c r="CF3157" i="18" s="1"/>
  <c r="CF3158" i="18" s="1"/>
  <c r="CF3159" i="18" s="1"/>
  <c r="CF3160" i="18" s="1"/>
  <c r="CF3161" i="18" s="1"/>
  <c r="CF3162" i="18" s="1"/>
  <c r="CF3163" i="18" s="1"/>
  <c r="CF3164" i="18" s="1"/>
  <c r="CF3165" i="18" s="1"/>
  <c r="CF3166" i="18" s="1"/>
  <c r="CF3167" i="18" s="1"/>
  <c r="CF3168" i="18" s="1"/>
  <c r="CF3169" i="18" s="1"/>
  <c r="CF3170" i="18" s="1"/>
  <c r="CF3171" i="18" s="1"/>
  <c r="CF3172" i="18" s="1"/>
  <c r="CF3173" i="18" s="1"/>
  <c r="CF3174" i="18" s="1"/>
  <c r="CF3175" i="18" s="1"/>
  <c r="CF3176" i="18" s="1"/>
  <c r="CF3177" i="18" s="1"/>
  <c r="CF3178" i="18" s="1"/>
  <c r="CF3179" i="18" s="1"/>
  <c r="CF3180" i="18" s="1"/>
  <c r="CF3181" i="18" s="1"/>
  <c r="CF3182" i="18" s="1"/>
  <c r="CF3183" i="18" s="1"/>
  <c r="CF3184" i="18" s="1"/>
  <c r="CF3185" i="18" s="1"/>
  <c r="CF3186" i="18" s="1"/>
  <c r="CF3187" i="18" s="1"/>
  <c r="CF3188" i="18" s="1"/>
  <c r="CF3189" i="18" s="1"/>
  <c r="CF3190" i="18" s="1"/>
  <c r="CF3191" i="18" s="1"/>
  <c r="CF3192" i="18" s="1"/>
  <c r="CF3193" i="18" s="1"/>
  <c r="CF3194" i="18" s="1"/>
  <c r="CF3195" i="18" s="1"/>
  <c r="CF3196" i="18" s="1"/>
  <c r="CF3197" i="18" s="1"/>
  <c r="CF3198" i="18" s="1"/>
  <c r="CF3199" i="18" s="1"/>
  <c r="CF3200" i="18" s="1"/>
  <c r="CF3201" i="18" s="1"/>
  <c r="CF3202" i="18" s="1"/>
  <c r="CF3203" i="18" s="1"/>
  <c r="CF3204" i="18" s="1"/>
  <c r="CF3205" i="18" s="1"/>
  <c r="CF3206" i="18" s="1"/>
  <c r="CF3207" i="18" s="1"/>
  <c r="CF3208" i="18" s="1"/>
  <c r="CF3209" i="18" s="1"/>
  <c r="CF3210" i="18" s="1"/>
  <c r="CF3211" i="18" s="1"/>
  <c r="CF3212" i="18" s="1"/>
  <c r="CF3213" i="18" s="1"/>
  <c r="CF3214" i="18" s="1"/>
  <c r="CF3215" i="18" s="1"/>
  <c r="CF3216" i="18" s="1"/>
  <c r="CF3217" i="18" s="1"/>
  <c r="CF3218" i="18" s="1"/>
  <c r="CF3219" i="18" s="1"/>
  <c r="CF3220" i="18" s="1"/>
  <c r="CF3221" i="18" s="1"/>
  <c r="CF3222" i="18" s="1"/>
  <c r="CF3223" i="18" s="1"/>
  <c r="CF3224" i="18" s="1"/>
  <c r="CF3225" i="18" s="1"/>
  <c r="CF3226" i="18" s="1"/>
  <c r="CF3227" i="18" s="1"/>
  <c r="CF3228" i="18" s="1"/>
  <c r="CF3229" i="18" s="1"/>
  <c r="CF3230" i="18" s="1"/>
  <c r="CF3231" i="18" s="1"/>
  <c r="CF3232" i="18" s="1"/>
  <c r="CF3233" i="18" s="1"/>
  <c r="CF3234" i="18" s="1"/>
  <c r="CF3235" i="18" s="1"/>
  <c r="CF3236" i="18" s="1"/>
  <c r="CF3237" i="18" s="1"/>
  <c r="CF3238" i="18" s="1"/>
  <c r="CF3239" i="18" s="1"/>
  <c r="CF3240" i="18" s="1"/>
  <c r="CF3241" i="18" s="1"/>
  <c r="CF3242" i="18" s="1"/>
  <c r="CF3243" i="18" s="1"/>
  <c r="CF3244" i="18" s="1"/>
  <c r="CF3245" i="18" s="1"/>
  <c r="CF3246" i="18" s="1"/>
  <c r="CF3247" i="18" s="1"/>
  <c r="CF3248" i="18" s="1"/>
  <c r="CF3249" i="18" s="1"/>
  <c r="CF3250" i="18" s="1"/>
  <c r="CF3251" i="18" s="1"/>
  <c r="CF3252" i="18" s="1"/>
  <c r="CF3253" i="18" s="1"/>
  <c r="CF3254" i="18" s="1"/>
  <c r="CF3255" i="18" s="1"/>
  <c r="CF3256" i="18" s="1"/>
  <c r="CF3257" i="18" s="1"/>
  <c r="CF3258" i="18" s="1"/>
  <c r="CF3259" i="18" s="1"/>
  <c r="CF3260" i="18" s="1"/>
  <c r="CF3261" i="18" s="1"/>
  <c r="CF3262" i="18" s="1"/>
  <c r="CF3263" i="18" s="1"/>
  <c r="CF3264" i="18" s="1"/>
  <c r="CF3265" i="18" s="1"/>
  <c r="CF3266" i="18" s="1"/>
  <c r="CF3267" i="18" s="1"/>
  <c r="CF3268" i="18" s="1"/>
  <c r="CF3269" i="18" s="1"/>
  <c r="CF3270" i="18" s="1"/>
  <c r="CF3271" i="18" s="1"/>
  <c r="CF3272" i="18" s="1"/>
  <c r="CF3273" i="18" s="1"/>
  <c r="CF3274" i="18" s="1"/>
  <c r="CF3275" i="18" s="1"/>
  <c r="CF3276" i="18" s="1"/>
  <c r="CF3277" i="18" s="1"/>
  <c r="CF3278" i="18" s="1"/>
  <c r="CF3279" i="18" s="1"/>
  <c r="CF3280" i="18" s="1"/>
  <c r="CF3281" i="18" s="1"/>
  <c r="CF3282" i="18" s="1"/>
  <c r="CF3283" i="18" s="1"/>
  <c r="CF3284" i="18" s="1"/>
  <c r="CF3285" i="18" s="1"/>
  <c r="CF3286" i="18" s="1"/>
  <c r="CF3287" i="18" s="1"/>
  <c r="CF3288" i="18" s="1"/>
  <c r="CF3289" i="18" s="1"/>
  <c r="CF3290" i="18" s="1"/>
  <c r="CF3291" i="18" s="1"/>
  <c r="CF3292" i="18" s="1"/>
  <c r="CF3293" i="18" s="1"/>
  <c r="CF3294" i="18" s="1"/>
  <c r="CF3295" i="18" s="1"/>
  <c r="CF3296" i="18" s="1"/>
  <c r="CF3297" i="18" s="1"/>
  <c r="CF3298" i="18" s="1"/>
  <c r="CF3299" i="18" s="1"/>
  <c r="CF3300" i="18" s="1"/>
  <c r="CF3301" i="18" s="1"/>
  <c r="CF3302" i="18" s="1"/>
  <c r="CF3303" i="18" s="1"/>
  <c r="CF3304" i="18" s="1"/>
  <c r="CF3305" i="18" s="1"/>
  <c r="CF3306" i="18" s="1"/>
  <c r="CF3307" i="18" s="1"/>
  <c r="CF3308" i="18" s="1"/>
  <c r="CF3309" i="18" s="1"/>
  <c r="CF3310" i="18" s="1"/>
  <c r="CF3311" i="18" s="1"/>
  <c r="CF3312" i="18" s="1"/>
  <c r="CF3313" i="18" s="1"/>
  <c r="CF3314" i="18" s="1"/>
  <c r="CF3315" i="18" s="1"/>
  <c r="CF3316" i="18" s="1"/>
  <c r="CF3317" i="18" s="1"/>
  <c r="CF3318" i="18" s="1"/>
  <c r="CF3319" i="18" s="1"/>
  <c r="BV3064" i="18"/>
  <c r="BV3065" i="18" s="1"/>
  <c r="BV3066" i="18" s="1"/>
  <c r="BV3067" i="18" s="1"/>
  <c r="BV3068" i="18" s="1"/>
  <c r="BV3069" i="18" s="1"/>
  <c r="BV3070" i="18" s="1"/>
  <c r="BV3071" i="18" s="1"/>
  <c r="BV3072" i="18" s="1"/>
  <c r="BV3073" i="18" s="1"/>
  <c r="BV3074" i="18" s="1"/>
  <c r="BV3075" i="18" s="1"/>
  <c r="BV3076" i="18" s="1"/>
  <c r="BV3077" i="18" s="1"/>
  <c r="BV3078" i="18" s="1"/>
  <c r="BV3079" i="18" s="1"/>
  <c r="BV3080" i="18" s="1"/>
  <c r="BV3081" i="18" s="1"/>
  <c r="BV3082" i="18" s="1"/>
  <c r="BV3083" i="18" s="1"/>
  <c r="BV3084" i="18" s="1"/>
  <c r="BV3085" i="18" s="1"/>
  <c r="BV3086" i="18" s="1"/>
  <c r="BV3087" i="18" s="1"/>
  <c r="BV3088" i="18" s="1"/>
  <c r="BV3089" i="18" s="1"/>
  <c r="BV3090" i="18" s="1"/>
  <c r="BV3091" i="18" s="1"/>
  <c r="BV3092" i="18" s="1"/>
  <c r="BV3093" i="18" s="1"/>
  <c r="BV3094" i="18" s="1"/>
  <c r="BV3095" i="18" s="1"/>
  <c r="BV3096" i="18" s="1"/>
  <c r="BV3097" i="18" s="1"/>
  <c r="BV3098" i="18" s="1"/>
  <c r="BV3099" i="18" s="1"/>
  <c r="BV3100" i="18" s="1"/>
  <c r="BV3101" i="18" s="1"/>
  <c r="BV3102" i="18" s="1"/>
  <c r="BV3103" i="18" s="1"/>
  <c r="BV3104" i="18" s="1"/>
  <c r="BV3105" i="18" s="1"/>
  <c r="BV3106" i="18" s="1"/>
  <c r="BV3107" i="18" s="1"/>
  <c r="BV3108" i="18" s="1"/>
  <c r="BV3109" i="18" s="1"/>
  <c r="BV3110" i="18" s="1"/>
  <c r="BV3111" i="18" s="1"/>
  <c r="BV3112" i="18" s="1"/>
  <c r="BV3113" i="18" s="1"/>
  <c r="BV3114" i="18" s="1"/>
  <c r="BV3115" i="18" s="1"/>
  <c r="BV3116" i="18" s="1"/>
  <c r="BV3117" i="18" s="1"/>
  <c r="BV3118" i="18" s="1"/>
  <c r="BV3119" i="18" s="1"/>
  <c r="BV3120" i="18" s="1"/>
  <c r="BV3121" i="18" s="1"/>
  <c r="BV3122" i="18" s="1"/>
  <c r="BV3123" i="18" s="1"/>
  <c r="BV3124" i="18" s="1"/>
  <c r="BV3125" i="18" s="1"/>
  <c r="BV3126" i="18" s="1"/>
  <c r="BV3127" i="18" s="1"/>
  <c r="BV3128" i="18" s="1"/>
  <c r="BV3129" i="18" s="1"/>
  <c r="BV3130" i="18" s="1"/>
  <c r="BV3131" i="18" s="1"/>
  <c r="BV3132" i="18" s="1"/>
  <c r="BV3133" i="18" s="1"/>
  <c r="BV3134" i="18" s="1"/>
  <c r="BV3135" i="18" s="1"/>
  <c r="BV3136" i="18" s="1"/>
  <c r="BV3137" i="18" s="1"/>
  <c r="BV3138" i="18" s="1"/>
  <c r="BV3139" i="18" s="1"/>
  <c r="BV3140" i="18" s="1"/>
  <c r="BV3141" i="18" s="1"/>
  <c r="BV3142" i="18" s="1"/>
  <c r="BV3143" i="18" s="1"/>
  <c r="BV3144" i="18" s="1"/>
  <c r="BV3145" i="18" s="1"/>
  <c r="BV3146" i="18" s="1"/>
  <c r="BV3147" i="18" s="1"/>
  <c r="BV3148" i="18" s="1"/>
  <c r="BV3149" i="18" s="1"/>
  <c r="BV3150" i="18" s="1"/>
  <c r="BV3151" i="18" s="1"/>
  <c r="BV3152" i="18" s="1"/>
  <c r="BV3153" i="18" s="1"/>
  <c r="BV3154" i="18" s="1"/>
  <c r="BV3155" i="18" s="1"/>
  <c r="BV3156" i="18" s="1"/>
  <c r="BV3157" i="18" s="1"/>
  <c r="BV3158" i="18" s="1"/>
  <c r="BV3159" i="18" s="1"/>
  <c r="BV3160" i="18" s="1"/>
  <c r="BV3161" i="18" s="1"/>
  <c r="BV3162" i="18" s="1"/>
  <c r="BV3163" i="18" s="1"/>
  <c r="BV3164" i="18" s="1"/>
  <c r="BV3165" i="18" s="1"/>
  <c r="BV3166" i="18" s="1"/>
  <c r="BV3167" i="18" s="1"/>
  <c r="BV3168" i="18" s="1"/>
  <c r="BV3169" i="18" s="1"/>
  <c r="BV3170" i="18" s="1"/>
  <c r="BV3171" i="18" s="1"/>
  <c r="BV3172" i="18" s="1"/>
  <c r="BV3173" i="18" s="1"/>
  <c r="BV3174" i="18" s="1"/>
  <c r="BV3175" i="18" s="1"/>
  <c r="BV3176" i="18" s="1"/>
  <c r="BV3177" i="18" s="1"/>
  <c r="BV3178" i="18" s="1"/>
  <c r="BV3179" i="18" s="1"/>
  <c r="BV3180" i="18" s="1"/>
  <c r="BV3181" i="18" s="1"/>
  <c r="BV3182" i="18" s="1"/>
  <c r="BV3183" i="18" s="1"/>
  <c r="BV3184" i="18" s="1"/>
  <c r="BV3185" i="18" s="1"/>
  <c r="BV3186" i="18" s="1"/>
  <c r="BV3187" i="18" s="1"/>
  <c r="BV3188" i="18" s="1"/>
  <c r="BV3189" i="18" s="1"/>
  <c r="BV3190" i="18" s="1"/>
  <c r="BV3191" i="18" s="1"/>
  <c r="BV3192" i="18" s="1"/>
  <c r="BV3193" i="18" s="1"/>
  <c r="BV3194" i="18" s="1"/>
  <c r="BV3195" i="18" s="1"/>
  <c r="BV3196" i="18" s="1"/>
  <c r="BV3197" i="18" s="1"/>
  <c r="BV3198" i="18" s="1"/>
  <c r="BV3199" i="18" s="1"/>
  <c r="BV3200" i="18" s="1"/>
  <c r="BV3201" i="18" s="1"/>
  <c r="BV3202" i="18" s="1"/>
  <c r="BV3203" i="18" s="1"/>
  <c r="BV3204" i="18" s="1"/>
  <c r="BV3205" i="18" s="1"/>
  <c r="BV3206" i="18" s="1"/>
  <c r="BV3207" i="18" s="1"/>
  <c r="BV3208" i="18" s="1"/>
  <c r="BV3209" i="18" s="1"/>
  <c r="BV3210" i="18" s="1"/>
  <c r="BV3211" i="18" s="1"/>
  <c r="BV3212" i="18" s="1"/>
  <c r="BV3213" i="18" s="1"/>
  <c r="BV3214" i="18" s="1"/>
  <c r="BV3215" i="18" s="1"/>
  <c r="BV3216" i="18" s="1"/>
  <c r="BV3217" i="18" s="1"/>
  <c r="BV3218" i="18" s="1"/>
  <c r="BV3219" i="18" s="1"/>
  <c r="BV3220" i="18" s="1"/>
  <c r="BV3221" i="18" s="1"/>
  <c r="BV3222" i="18" s="1"/>
  <c r="BV3223" i="18" s="1"/>
  <c r="BV3224" i="18" s="1"/>
  <c r="BV3225" i="18" s="1"/>
  <c r="BV3226" i="18" s="1"/>
  <c r="BV3227" i="18" s="1"/>
  <c r="BV3228" i="18" s="1"/>
  <c r="BV3229" i="18" s="1"/>
  <c r="BV3230" i="18" s="1"/>
  <c r="BV3231" i="18" s="1"/>
  <c r="BV3232" i="18" s="1"/>
  <c r="BV3233" i="18" s="1"/>
  <c r="BV3234" i="18" s="1"/>
  <c r="BV3235" i="18" s="1"/>
  <c r="BV3236" i="18" s="1"/>
  <c r="BV3237" i="18" s="1"/>
  <c r="BV3238" i="18" s="1"/>
  <c r="BV3239" i="18" s="1"/>
  <c r="BV3240" i="18" s="1"/>
  <c r="BV3241" i="18" s="1"/>
  <c r="BV3242" i="18" s="1"/>
  <c r="BV3243" i="18" s="1"/>
  <c r="BV3244" i="18" s="1"/>
  <c r="BV3245" i="18" s="1"/>
  <c r="BV3246" i="18" s="1"/>
  <c r="BV3247" i="18" s="1"/>
  <c r="BV3248" i="18" s="1"/>
  <c r="BV3249" i="18" s="1"/>
  <c r="BV3250" i="18" s="1"/>
  <c r="BV3251" i="18" s="1"/>
  <c r="BV3252" i="18" s="1"/>
  <c r="BV3253" i="18" s="1"/>
  <c r="BV3254" i="18" s="1"/>
  <c r="BV3255" i="18" s="1"/>
  <c r="BV3256" i="18" s="1"/>
  <c r="BV3257" i="18" s="1"/>
  <c r="BV3258" i="18" s="1"/>
  <c r="BV3259" i="18" s="1"/>
  <c r="BV3260" i="18" s="1"/>
  <c r="BN3064" i="18"/>
  <c r="BN3065" i="18" s="1"/>
  <c r="BN3066" i="18" s="1"/>
  <c r="BN3067" i="18" s="1"/>
  <c r="BN3068" i="18" s="1"/>
  <c r="BN3069" i="18" s="1"/>
  <c r="BN3070" i="18" s="1"/>
  <c r="BN3071" i="18" s="1"/>
  <c r="BN3072" i="18" s="1"/>
  <c r="BN3073" i="18" s="1"/>
  <c r="BN3074" i="18" s="1"/>
  <c r="BN3075" i="18" s="1"/>
  <c r="BN3076" i="18" s="1"/>
  <c r="BN3077" i="18" s="1"/>
  <c r="BN3078" i="18" s="1"/>
  <c r="BN3079" i="18" s="1"/>
  <c r="BN3080" i="18" s="1"/>
  <c r="BN3081" i="18" s="1"/>
  <c r="BN3082" i="18" s="1"/>
  <c r="BN3083" i="18" s="1"/>
  <c r="BN3084" i="18" s="1"/>
  <c r="BN3085" i="18" s="1"/>
  <c r="BN3086" i="18" s="1"/>
  <c r="BN3087" i="18" s="1"/>
  <c r="BN3088" i="18" s="1"/>
  <c r="BN3089" i="18" s="1"/>
  <c r="BN3090" i="18" s="1"/>
  <c r="BN3091" i="18" s="1"/>
  <c r="BN3092" i="18" s="1"/>
  <c r="BN3093" i="18" s="1"/>
  <c r="BN3094" i="18" s="1"/>
  <c r="BN3095" i="18" s="1"/>
  <c r="BN3096" i="18" s="1"/>
  <c r="BN3097" i="18" s="1"/>
  <c r="BN3098" i="18" s="1"/>
  <c r="BN3099" i="18" s="1"/>
  <c r="BN3100" i="18" s="1"/>
  <c r="BN3101" i="18" s="1"/>
  <c r="BN3102" i="18" s="1"/>
  <c r="BN3103" i="18" s="1"/>
  <c r="BN3104" i="18" s="1"/>
  <c r="BN3105" i="18" s="1"/>
  <c r="BN3106" i="18" s="1"/>
  <c r="BN3107" i="18" s="1"/>
  <c r="BN3108" i="18" s="1"/>
  <c r="BN3109" i="18" s="1"/>
  <c r="BN3110" i="18" s="1"/>
  <c r="BN3111" i="18" s="1"/>
  <c r="BN3112" i="18" s="1"/>
  <c r="BN3113" i="18" s="1"/>
  <c r="BN3114" i="18" s="1"/>
  <c r="BN3115" i="18" s="1"/>
  <c r="BN3116" i="18" s="1"/>
  <c r="BN3117" i="18" s="1"/>
  <c r="BN3118" i="18" s="1"/>
  <c r="BN3119" i="18" s="1"/>
  <c r="BN3120" i="18" s="1"/>
  <c r="BN3121" i="18" s="1"/>
  <c r="BN3122" i="18" s="1"/>
  <c r="BN3123" i="18" s="1"/>
  <c r="BN3124" i="18" s="1"/>
  <c r="BN3125" i="18" s="1"/>
  <c r="BN3126" i="18" s="1"/>
  <c r="BN3127" i="18" s="1"/>
  <c r="BN3128" i="18" s="1"/>
  <c r="BN3129" i="18" s="1"/>
  <c r="BN3130" i="18" s="1"/>
  <c r="BN3131" i="18" s="1"/>
  <c r="BN3132" i="18" s="1"/>
  <c r="BN3133" i="18" s="1"/>
  <c r="BN3134" i="18" s="1"/>
  <c r="BN3135" i="18" s="1"/>
  <c r="BN3136" i="18" s="1"/>
  <c r="BN3137" i="18" s="1"/>
  <c r="BN3138" i="18" s="1"/>
  <c r="BN3139" i="18" s="1"/>
  <c r="BN3140" i="18" s="1"/>
  <c r="BN3141" i="18" s="1"/>
  <c r="BN3142" i="18" s="1"/>
  <c r="BN3143" i="18" s="1"/>
  <c r="BN3144" i="18" s="1"/>
  <c r="BN3145" i="18" s="1"/>
  <c r="BN3146" i="18" s="1"/>
  <c r="BN3147" i="18" s="1"/>
  <c r="BN3148" i="18" s="1"/>
  <c r="BN3149" i="18" s="1"/>
  <c r="BN3150" i="18" s="1"/>
  <c r="BN3151" i="18" s="1"/>
  <c r="BN3152" i="18" s="1"/>
  <c r="BN3153" i="18" s="1"/>
  <c r="BN3154" i="18" s="1"/>
  <c r="BN3155" i="18" s="1"/>
  <c r="BN3156" i="18" s="1"/>
  <c r="BN3157" i="18" s="1"/>
  <c r="BN3158" i="18" s="1"/>
  <c r="BN3159" i="18" s="1"/>
  <c r="BN3160" i="18" s="1"/>
  <c r="BN3161" i="18" s="1"/>
  <c r="BN3162" i="18" s="1"/>
  <c r="BN3163" i="18" s="1"/>
  <c r="BN3164" i="18" s="1"/>
  <c r="BN3165" i="18" s="1"/>
  <c r="BN3166" i="18" s="1"/>
  <c r="BN3167" i="18" s="1"/>
  <c r="BN3168" i="18" s="1"/>
  <c r="BN3169" i="18" s="1"/>
  <c r="BN3170" i="18" s="1"/>
  <c r="BN3171" i="18" s="1"/>
  <c r="BN3172" i="18" s="1"/>
  <c r="BN3173" i="18" s="1"/>
  <c r="BN3174" i="18" s="1"/>
  <c r="BN3175" i="18" s="1"/>
  <c r="BN3176" i="18" s="1"/>
  <c r="BN3177" i="18" s="1"/>
  <c r="BN3178" i="18" s="1"/>
  <c r="BN3179" i="18" s="1"/>
  <c r="BN3180" i="18" s="1"/>
  <c r="BN3181" i="18" s="1"/>
  <c r="BN3182" i="18" s="1"/>
  <c r="BN3183" i="18" s="1"/>
  <c r="BN3184" i="18" s="1"/>
  <c r="BN3185" i="18" s="1"/>
  <c r="BN3186" i="18" s="1"/>
  <c r="BN3187" i="18" s="1"/>
  <c r="BN3188" i="18" s="1"/>
  <c r="BN3189" i="18" s="1"/>
  <c r="BN3190" i="18" s="1"/>
  <c r="BN3191" i="18" s="1"/>
  <c r="BN3192" i="18" s="1"/>
  <c r="BN3193" i="18" s="1"/>
  <c r="BN3194" i="18" s="1"/>
  <c r="BN3195" i="18" s="1"/>
  <c r="BN3196" i="18" s="1"/>
  <c r="BN3197" i="18" s="1"/>
  <c r="BN3198" i="18" s="1"/>
  <c r="BN3199" i="18" s="1"/>
  <c r="BN3200" i="18" s="1"/>
  <c r="BN3201" i="18" s="1"/>
  <c r="BN3202" i="18" s="1"/>
  <c r="BN3203" i="18" s="1"/>
  <c r="BN3204" i="18" s="1"/>
  <c r="BN3205" i="18" s="1"/>
  <c r="BN3206" i="18" s="1"/>
  <c r="BN3207" i="18" s="1"/>
  <c r="BN3208" i="18" s="1"/>
  <c r="BN3209" i="18" s="1"/>
  <c r="BN3210" i="18" s="1"/>
  <c r="BN3211" i="18" s="1"/>
  <c r="BN3212" i="18" s="1"/>
  <c r="BN3213" i="18" s="1"/>
  <c r="BN3214" i="18" s="1"/>
  <c r="BN3215" i="18" s="1"/>
  <c r="BN3216" i="18" s="1"/>
  <c r="BN3217" i="18" s="1"/>
  <c r="BN3218" i="18" s="1"/>
  <c r="BN3219" i="18" s="1"/>
  <c r="BN3220" i="18" s="1"/>
  <c r="BN3221" i="18" s="1"/>
  <c r="BN3222" i="18" s="1"/>
  <c r="BN3223" i="18" s="1"/>
  <c r="BN3224" i="18" s="1"/>
  <c r="BN3225" i="18" s="1"/>
  <c r="BN3226" i="18" s="1"/>
  <c r="BN3227" i="18" s="1"/>
  <c r="BN3228" i="18" s="1"/>
  <c r="BN3229" i="18" s="1"/>
  <c r="BN3230" i="18" s="1"/>
  <c r="BN3231" i="18" s="1"/>
  <c r="BN3232" i="18" s="1"/>
  <c r="BN3233" i="18" s="1"/>
  <c r="BN3234" i="18" s="1"/>
  <c r="BN3235" i="18" s="1"/>
  <c r="BN3236" i="18" s="1"/>
  <c r="BN3237" i="18" s="1"/>
  <c r="BN3238" i="18" s="1"/>
  <c r="BN3239" i="18" s="1"/>
  <c r="BN3240" i="18" s="1"/>
  <c r="BN3241" i="18" s="1"/>
  <c r="BN3242" i="18" s="1"/>
  <c r="BN3243" i="18" s="1"/>
  <c r="BN3244" i="18" s="1"/>
  <c r="BN3245" i="18" s="1"/>
  <c r="BN3246" i="18" s="1"/>
  <c r="BN3247" i="18" s="1"/>
  <c r="BN3248" i="18" s="1"/>
  <c r="BN3249" i="18" s="1"/>
  <c r="BN3250" i="18" s="1"/>
  <c r="BN3251" i="18" s="1"/>
  <c r="BN3252" i="18" s="1"/>
  <c r="BN3253" i="18" s="1"/>
  <c r="BN3254" i="18" s="1"/>
  <c r="BN3255" i="18" s="1"/>
  <c r="BN3256" i="18" s="1"/>
  <c r="BN3257" i="18" s="1"/>
  <c r="BN3258" i="18" s="1"/>
  <c r="BN3259" i="18" s="1"/>
  <c r="BN3260" i="18" s="1"/>
  <c r="BN3261" i="18" s="1"/>
  <c r="BN3262" i="18" s="1"/>
  <c r="BN3263" i="18" s="1"/>
  <c r="BN3264" i="18" s="1"/>
  <c r="BN3265" i="18" s="1"/>
  <c r="BN3266" i="18" s="1"/>
  <c r="BN3267" i="18" s="1"/>
  <c r="BN3268" i="18" s="1"/>
  <c r="BN3269" i="18" s="1"/>
  <c r="BN3270" i="18" s="1"/>
  <c r="BN3271" i="18" s="1"/>
  <c r="BN3272" i="18" s="1"/>
  <c r="BN3273" i="18" s="1"/>
  <c r="BN3274" i="18" s="1"/>
  <c r="BN3275" i="18" s="1"/>
  <c r="BN3276" i="18" s="1"/>
  <c r="BN3277" i="18" s="1"/>
  <c r="BN3278" i="18" s="1"/>
  <c r="BN3279" i="18" s="1"/>
  <c r="BN3280" i="18" s="1"/>
  <c r="BN3281" i="18" s="1"/>
  <c r="BN3282" i="18" s="1"/>
  <c r="BN3283" i="18" s="1"/>
  <c r="BN3284" i="18" s="1"/>
  <c r="BN3285" i="18" s="1"/>
  <c r="BN3286" i="18" s="1"/>
  <c r="BN3287" i="18" s="1"/>
  <c r="BN3288" i="18" s="1"/>
  <c r="BN3289" i="18" s="1"/>
  <c r="BN3290" i="18" s="1"/>
  <c r="BN3291" i="18" s="1"/>
  <c r="BN3292" i="18" s="1"/>
  <c r="BN3293" i="18" s="1"/>
  <c r="BN3294" i="18" s="1"/>
  <c r="BN3295" i="18" s="1"/>
  <c r="BN3296" i="18" s="1"/>
  <c r="BN3297" i="18" s="1"/>
  <c r="BN3298" i="18" s="1"/>
  <c r="BN3299" i="18" s="1"/>
  <c r="BN3300" i="18" s="1"/>
  <c r="JB3120" i="18"/>
  <c r="JB3121" i="18" s="1"/>
  <c r="JB3122" i="18" s="1"/>
  <c r="JB3123" i="18" s="1"/>
  <c r="JB3124" i="18" s="1"/>
  <c r="JB3125" i="18" s="1"/>
  <c r="JB3126" i="18" s="1"/>
  <c r="JB3127" i="18" s="1"/>
  <c r="JB3128" i="18" s="1"/>
  <c r="JB3129" i="18" s="1"/>
  <c r="JB3130" i="18" s="1"/>
  <c r="JB3131" i="18" s="1"/>
  <c r="JB3132" i="18" s="1"/>
  <c r="JB3133" i="18" s="1"/>
  <c r="JB3134" i="18" s="1"/>
  <c r="JB3135" i="18" s="1"/>
  <c r="JB3136" i="18" s="1"/>
  <c r="JB3137" i="18" s="1"/>
  <c r="JB3138" i="18" s="1"/>
  <c r="JB3139" i="18" s="1"/>
  <c r="JB3140" i="18" s="1"/>
  <c r="JB3141" i="18" s="1"/>
  <c r="JB3142" i="18" s="1"/>
  <c r="JB3143" i="18" s="1"/>
  <c r="JB3144" i="18" s="1"/>
  <c r="JB3145" i="18" s="1"/>
  <c r="JB3146" i="18" s="1"/>
  <c r="JB3147" i="18" s="1"/>
  <c r="JB3148" i="18" s="1"/>
  <c r="JB3149" i="18" s="1"/>
  <c r="JB3150" i="18" s="1"/>
  <c r="JB3151" i="18" s="1"/>
  <c r="JB3152" i="18" s="1"/>
  <c r="JB3153" i="18" s="1"/>
  <c r="JB3154" i="18" s="1"/>
  <c r="JB3155" i="18" s="1"/>
  <c r="JB3156" i="18" s="1"/>
  <c r="JB3157" i="18" s="1"/>
  <c r="JB3158" i="18" s="1"/>
  <c r="JB3159" i="18" s="1"/>
  <c r="JB3160" i="18" s="1"/>
  <c r="JB3161" i="18" s="1"/>
  <c r="JB3162" i="18" s="1"/>
  <c r="JB3163" i="18" s="1"/>
  <c r="JB3164" i="18" s="1"/>
  <c r="JB3165" i="18" s="1"/>
  <c r="JB3166" i="18" s="1"/>
  <c r="JB3167" i="18" s="1"/>
  <c r="JB3168" i="18" s="1"/>
  <c r="JB3169" i="18" s="1"/>
  <c r="JB3170" i="18" s="1"/>
  <c r="JB3171" i="18" s="1"/>
  <c r="JB3172" i="18" s="1"/>
  <c r="JB3173" i="18" s="1"/>
  <c r="JB3174" i="18" s="1"/>
  <c r="JB3175" i="18" s="1"/>
  <c r="JB3176" i="18" s="1"/>
  <c r="JB3177" i="18" s="1"/>
  <c r="JB3178" i="18" s="1"/>
  <c r="JB3179" i="18" s="1"/>
  <c r="JB3180" i="18" s="1"/>
  <c r="JB3181" i="18" s="1"/>
  <c r="JB3182" i="18" s="1"/>
  <c r="JB3183" i="18" s="1"/>
  <c r="JB3184" i="18" s="1"/>
  <c r="JB3185" i="18" s="1"/>
  <c r="JB3186" i="18" s="1"/>
  <c r="JB3187" i="18" s="1"/>
  <c r="JB3188" i="18" s="1"/>
  <c r="JB3189" i="18" s="1"/>
  <c r="JB3190" i="18" s="1"/>
  <c r="JB3191" i="18" s="1"/>
  <c r="JB3192" i="18" s="1"/>
  <c r="JB3193" i="18" s="1"/>
  <c r="JB3194" i="18" s="1"/>
  <c r="JB3195" i="18" s="1"/>
  <c r="JB3196" i="18" s="1"/>
  <c r="JB3197" i="18" s="1"/>
  <c r="JB3198" i="18" s="1"/>
  <c r="JB3199" i="18" s="1"/>
  <c r="JB3200" i="18" s="1"/>
  <c r="JB3201" i="18" s="1"/>
  <c r="JB3202" i="18" s="1"/>
  <c r="JB3203" i="18" s="1"/>
  <c r="JB3204" i="18" s="1"/>
  <c r="JB3205" i="18" s="1"/>
  <c r="JB3206" i="18" s="1"/>
  <c r="JB3207" i="18" s="1"/>
  <c r="JB3208" i="18" s="1"/>
  <c r="JB3209" i="18" s="1"/>
  <c r="JB3210" i="18" s="1"/>
  <c r="JB3211" i="18" s="1"/>
  <c r="JB3212" i="18" s="1"/>
  <c r="JB3213" i="18" s="1"/>
  <c r="JB3214" i="18" s="1"/>
  <c r="JB3215" i="18" s="1"/>
  <c r="JB3216" i="18" s="1"/>
  <c r="JB3217" i="18" s="1"/>
  <c r="JB3218" i="18" s="1"/>
  <c r="JB3219" i="18" s="1"/>
  <c r="JB3220" i="18" s="1"/>
  <c r="JB3221" i="18" s="1"/>
  <c r="JB3222" i="18" s="1"/>
  <c r="JB3223" i="18" s="1"/>
  <c r="JB3224" i="18" s="1"/>
  <c r="JB3225" i="18" s="1"/>
  <c r="JB3226" i="18" s="1"/>
  <c r="JB3227" i="18" s="1"/>
  <c r="JB3228" i="18" s="1"/>
  <c r="JB3229" i="18" s="1"/>
  <c r="JB3230" i="18" s="1"/>
  <c r="JB3231" i="18" s="1"/>
  <c r="JB3232" i="18" s="1"/>
  <c r="JB3233" i="18" s="1"/>
  <c r="JB3234" i="18" s="1"/>
  <c r="JB3235" i="18" s="1"/>
  <c r="JB3236" i="18" s="1"/>
  <c r="JB3237" i="18" s="1"/>
  <c r="JB3238" i="18" s="1"/>
  <c r="JB3239" i="18" s="1"/>
  <c r="JB3240" i="18" s="1"/>
  <c r="JB3241" i="18" s="1"/>
  <c r="JB3242" i="18" s="1"/>
  <c r="JB3243" i="18" s="1"/>
  <c r="JB3244" i="18" s="1"/>
  <c r="JB3245" i="18" s="1"/>
  <c r="JB3246" i="18" s="1"/>
  <c r="JB3247" i="18" s="1"/>
  <c r="JB3248" i="18" s="1"/>
  <c r="JB3249" i="18" s="1"/>
  <c r="JB3250" i="18" s="1"/>
  <c r="JB3251" i="18" s="1"/>
  <c r="JB3252" i="18" s="1"/>
  <c r="JB3253" i="18" s="1"/>
  <c r="JB3254" i="18" s="1"/>
  <c r="JB3255" i="18" s="1"/>
  <c r="JB3256" i="18" s="1"/>
  <c r="JB3257" i="18" s="1"/>
  <c r="JB3258" i="18" s="1"/>
  <c r="JB3259" i="18" s="1"/>
  <c r="JB3260" i="18" s="1"/>
  <c r="JB3261" i="18" s="1"/>
  <c r="JB3262" i="18" s="1"/>
  <c r="JB3263" i="18" s="1"/>
  <c r="JB3264" i="18" s="1"/>
  <c r="JB3265" i="18" s="1"/>
  <c r="JB3266" i="18" s="1"/>
  <c r="JB3267" i="18" s="1"/>
  <c r="JB3268" i="18" s="1"/>
  <c r="JB3269" i="18" s="1"/>
  <c r="JB3270" i="18" s="1"/>
  <c r="JB3271" i="18" s="1"/>
  <c r="JB3272" i="18" s="1"/>
  <c r="JB3273" i="18" s="1"/>
  <c r="JB3274" i="18" s="1"/>
  <c r="JB3275" i="18" s="1"/>
  <c r="JB3276" i="18" s="1"/>
  <c r="JB3277" i="18" s="1"/>
  <c r="JB3278" i="18" s="1"/>
  <c r="JB3279" i="18" s="1"/>
  <c r="JB3280" i="18" s="1"/>
  <c r="JB3281" i="18" s="1"/>
  <c r="JB3282" i="18" s="1"/>
  <c r="JB3283" i="18" s="1"/>
  <c r="JB3284" i="18" s="1"/>
  <c r="JB3285" i="18" s="1"/>
  <c r="JB3286" i="18" s="1"/>
  <c r="JB3287" i="18" s="1"/>
  <c r="JB3288" i="18" s="1"/>
  <c r="JB3289" i="18" s="1"/>
  <c r="JB3290" i="18" s="1"/>
  <c r="JB3291" i="18" s="1"/>
  <c r="JB3292" i="18" s="1"/>
  <c r="JB3293" i="18" s="1"/>
  <c r="JB3294" i="18" s="1"/>
  <c r="JB3295" i="18" s="1"/>
  <c r="JB3296" i="18" s="1"/>
  <c r="JB3297" i="18" s="1"/>
  <c r="JB3298" i="18" s="1"/>
  <c r="JB3299" i="18" s="1"/>
  <c r="JB3300" i="18" s="1"/>
  <c r="JB3301" i="18" s="1"/>
  <c r="JB3302" i="18" s="1"/>
  <c r="JB3303" i="18" s="1"/>
  <c r="JB3304" i="18" s="1"/>
  <c r="JB3305" i="18" s="1"/>
  <c r="JB3306" i="18" s="1"/>
  <c r="JB3307" i="18" s="1"/>
  <c r="JB3308" i="18" s="1"/>
  <c r="JB3309" i="18" s="1"/>
  <c r="JB3310" i="18" s="1"/>
  <c r="JB3311" i="18" s="1"/>
  <c r="JB3312" i="18" s="1"/>
  <c r="JB3313" i="18" s="1"/>
  <c r="JB3314" i="18" s="1"/>
  <c r="JB3315" i="18" s="1"/>
  <c r="JB3316" i="18" s="1"/>
  <c r="JB3317" i="18" s="1"/>
  <c r="JB3318" i="18" s="1"/>
  <c r="JB3319" i="18" s="1"/>
  <c r="JB3320" i="18" s="1"/>
  <c r="JB3321" i="18" s="1"/>
  <c r="JB3322" i="18" s="1"/>
  <c r="JB3323" i="18" s="1"/>
  <c r="JB3324" i="18" s="1"/>
  <c r="JB3325" i="18" s="1"/>
  <c r="JB3326" i="18" s="1"/>
  <c r="JB3327" i="18" s="1"/>
  <c r="JB3328" i="18" s="1"/>
  <c r="JB3329" i="18" s="1"/>
  <c r="JB3330" i="18" s="1"/>
  <c r="JB3331" i="18" s="1"/>
  <c r="JB3332" i="18" s="1"/>
  <c r="JB3333" i="18" s="1"/>
  <c r="JB3334" i="18" s="1"/>
  <c r="JB3335" i="18" s="1"/>
  <c r="JB3336" i="18" s="1"/>
  <c r="JB3337" i="18" s="1"/>
  <c r="JB3338" i="18" s="1"/>
  <c r="JB3339" i="18" s="1"/>
  <c r="JB3340" i="18" s="1"/>
  <c r="JB3341" i="18" s="1"/>
  <c r="JB3342" i="18" s="1"/>
  <c r="JB3343" i="18" s="1"/>
  <c r="JB3344" i="18" s="1"/>
  <c r="JB3345" i="18" s="1"/>
  <c r="JB3346" i="18" s="1"/>
  <c r="JB3347" i="18" s="1"/>
  <c r="JB3348" i="18" s="1"/>
  <c r="JB3349" i="18" s="1"/>
  <c r="JB3350" i="18" s="1"/>
  <c r="JB3351" i="18" s="1"/>
  <c r="JB3352" i="18" s="1"/>
  <c r="JB3353" i="18" s="1"/>
  <c r="JB3354" i="18" s="1"/>
  <c r="JB3355" i="18" s="1"/>
  <c r="JB3356" i="18" s="1"/>
  <c r="JB3357" i="18" s="1"/>
  <c r="JB3358" i="18" s="1"/>
  <c r="JB3359" i="18" s="1"/>
  <c r="JB3360" i="18" s="1"/>
  <c r="JB3361" i="18" s="1"/>
  <c r="JB3362" i="18" s="1"/>
  <c r="JB3363" i="18" s="1"/>
  <c r="JB3364" i="18" s="1"/>
  <c r="JB3365" i="18" s="1"/>
  <c r="JB3366" i="18" s="1"/>
  <c r="JB3367" i="18" s="1"/>
  <c r="JB3368" i="18" s="1"/>
  <c r="JB3369" i="18" s="1"/>
  <c r="JB3370" i="18" s="1"/>
  <c r="JB3371" i="18" s="1"/>
  <c r="JB3372" i="18" s="1"/>
  <c r="JB3373" i="18" s="1"/>
  <c r="JB3374" i="18" s="1"/>
  <c r="JB3375" i="18" s="1"/>
  <c r="JB3376" i="18" s="1"/>
  <c r="JB3377" i="18" s="1"/>
  <c r="JB3378" i="18" s="1"/>
  <c r="JB3379" i="18" s="1"/>
  <c r="JB3380" i="18" s="1"/>
  <c r="JB3381" i="18" s="1"/>
  <c r="JB3382" i="18" s="1"/>
  <c r="JB3383" i="18" s="1"/>
  <c r="JB3384" i="18" s="1"/>
  <c r="JB3385" i="18" s="1"/>
  <c r="JB3386" i="18" s="1"/>
  <c r="JB3387" i="18" s="1"/>
  <c r="JB3388" i="18" s="1"/>
  <c r="JB3389" i="18" s="1"/>
  <c r="JB3390" i="18" s="1"/>
  <c r="JB3391" i="18" s="1"/>
  <c r="JB3392" i="18" s="1"/>
  <c r="JB3393" i="18" s="1"/>
  <c r="JB3394" i="18" s="1"/>
  <c r="JB3395" i="18" s="1"/>
  <c r="JB3396" i="18" s="1"/>
  <c r="JB3397" i="18" s="1"/>
  <c r="JB3398" i="18" s="1"/>
  <c r="JB3399" i="18" s="1"/>
  <c r="JB3400" i="18" s="1"/>
  <c r="JB3401" i="18" s="1"/>
  <c r="JB3402" i="18" s="1"/>
  <c r="JB3403" i="18" s="1"/>
  <c r="JB3404" i="18" s="1"/>
  <c r="JB3405" i="18" s="1"/>
  <c r="JB3406" i="18" s="1"/>
  <c r="JB3407" i="18" s="1"/>
  <c r="JB3408" i="18" s="1"/>
  <c r="JB3409" i="18" s="1"/>
  <c r="JB3410" i="18" s="1"/>
  <c r="JB3411" i="18" s="1"/>
  <c r="JB3412" i="18" s="1"/>
  <c r="JB3413" i="18" s="1"/>
  <c r="JB3414" i="18" s="1"/>
  <c r="JB3415" i="18" s="1"/>
  <c r="JB3416" i="18" s="1"/>
  <c r="JB3417" i="18" s="1"/>
  <c r="JB3418" i="18" s="1"/>
  <c r="JB3419" i="18" s="1"/>
  <c r="JB3420" i="18" s="1"/>
  <c r="JB3421" i="18" s="1"/>
  <c r="JB3422" i="18" s="1"/>
  <c r="JB3423" i="18" s="1"/>
  <c r="JB3424" i="18" s="1"/>
  <c r="JB3425" i="18" s="1"/>
  <c r="JB3426" i="18" s="1"/>
  <c r="JB3427" i="18" s="1"/>
  <c r="JB3428" i="18" s="1"/>
  <c r="JB3429" i="18" s="1"/>
  <c r="JB3430" i="18" s="1"/>
  <c r="JB3431" i="18" s="1"/>
  <c r="JB3432" i="18" s="1"/>
  <c r="JB3433" i="18" s="1"/>
  <c r="JB3434" i="18" s="1"/>
  <c r="JB3435" i="18" s="1"/>
  <c r="JB3436" i="18" s="1"/>
  <c r="JB3437" i="18" s="1"/>
  <c r="JB3438" i="18" s="1"/>
  <c r="JB3439" i="18" s="1"/>
  <c r="JB3440" i="18" s="1"/>
  <c r="JB3441" i="18" s="1"/>
  <c r="JB3442" i="18" s="1"/>
  <c r="JB3443" i="18" s="1"/>
  <c r="JB3444" i="18" s="1"/>
  <c r="JB3445" i="18" s="1"/>
  <c r="JB3446" i="18" s="1"/>
  <c r="JB3447" i="18" s="1"/>
  <c r="JB3448" i="18" s="1"/>
  <c r="JB3449" i="18" s="1"/>
  <c r="JB3450" i="18" s="1"/>
  <c r="JB3451" i="18" s="1"/>
  <c r="JB3452" i="18" s="1"/>
  <c r="JB3453" i="18" s="1"/>
  <c r="JB3454" i="18" s="1"/>
  <c r="JB3455" i="18" s="1"/>
  <c r="JB3456" i="18" s="1"/>
  <c r="JB3457" i="18" s="1"/>
  <c r="JB3458" i="18" s="1"/>
  <c r="JB3459" i="18" s="1"/>
  <c r="JB3460" i="18" s="1"/>
  <c r="JB3461" i="18" s="1"/>
  <c r="JB3462" i="18" s="1"/>
  <c r="JB3463" i="18" s="1"/>
  <c r="GY3120" i="18"/>
  <c r="GY3121" i="18" s="1"/>
  <c r="GY3122" i="18" s="1"/>
  <c r="GY3123" i="18" s="1"/>
  <c r="GY3124" i="18" s="1"/>
  <c r="GY3125" i="18" s="1"/>
  <c r="GY3126" i="18" s="1"/>
  <c r="GY3127" i="18" s="1"/>
  <c r="GY3128" i="18" s="1"/>
  <c r="GY3129" i="18" s="1"/>
  <c r="GY3130" i="18" s="1"/>
  <c r="GY3131" i="18" s="1"/>
  <c r="GY3132" i="18" s="1"/>
  <c r="GY3133" i="18" s="1"/>
  <c r="GY3134" i="18" s="1"/>
  <c r="GY3135" i="18" s="1"/>
  <c r="GY3136" i="18" s="1"/>
  <c r="GY3137" i="18" s="1"/>
  <c r="GY3138" i="18" s="1"/>
  <c r="GY3139" i="18" s="1"/>
  <c r="GY3140" i="18" s="1"/>
  <c r="GY3141" i="18" s="1"/>
  <c r="GY3142" i="18" s="1"/>
  <c r="GY3143" i="18" s="1"/>
  <c r="GY3144" i="18" s="1"/>
  <c r="GY3145" i="18" s="1"/>
  <c r="GY3146" i="18" s="1"/>
  <c r="GY3147" i="18" s="1"/>
  <c r="GY3148" i="18" s="1"/>
  <c r="GY3149" i="18" s="1"/>
  <c r="GY3150" i="18" s="1"/>
  <c r="GY3151" i="18" s="1"/>
  <c r="GY3152" i="18" s="1"/>
  <c r="GY3153" i="18" s="1"/>
  <c r="GY3154" i="18" s="1"/>
  <c r="GY3155" i="18" s="1"/>
  <c r="GY3156" i="18" s="1"/>
  <c r="GY3157" i="18" s="1"/>
  <c r="GY3158" i="18" s="1"/>
  <c r="GY3159" i="18" s="1"/>
  <c r="GY3160" i="18" s="1"/>
  <c r="GY3161" i="18" s="1"/>
  <c r="GY3162" i="18" s="1"/>
  <c r="GY3163" i="18" s="1"/>
  <c r="GY3164" i="18" s="1"/>
  <c r="GY3165" i="18" s="1"/>
  <c r="GY3166" i="18" s="1"/>
  <c r="GY3167" i="18" s="1"/>
  <c r="GY3168" i="18" s="1"/>
  <c r="GY3169" i="18" s="1"/>
  <c r="GY3170" i="18" s="1"/>
  <c r="GY3171" i="18" s="1"/>
  <c r="GY3172" i="18" s="1"/>
  <c r="GY3173" i="18" s="1"/>
  <c r="GY3174" i="18" s="1"/>
  <c r="GY3175" i="18" s="1"/>
  <c r="GY3176" i="18" s="1"/>
  <c r="GY3177" i="18" s="1"/>
  <c r="GY3178" i="18" s="1"/>
  <c r="GY3179" i="18" s="1"/>
  <c r="GY3180" i="18" s="1"/>
  <c r="GY3181" i="18" s="1"/>
  <c r="GY3182" i="18" s="1"/>
  <c r="GY3183" i="18" s="1"/>
  <c r="GY3184" i="18" s="1"/>
  <c r="GY3185" i="18" s="1"/>
  <c r="GY3186" i="18" s="1"/>
  <c r="GY3187" i="18" s="1"/>
  <c r="GY3188" i="18" s="1"/>
  <c r="GY3189" i="18" s="1"/>
  <c r="GY3190" i="18" s="1"/>
  <c r="GY3191" i="18" s="1"/>
  <c r="GY3192" i="18" s="1"/>
  <c r="GY3193" i="18" s="1"/>
  <c r="GY3194" i="18" s="1"/>
  <c r="GY3195" i="18" s="1"/>
  <c r="GY3196" i="18" s="1"/>
  <c r="GY3197" i="18" s="1"/>
  <c r="GY3198" i="18" s="1"/>
  <c r="GY3199" i="18" s="1"/>
  <c r="GY3200" i="18" s="1"/>
  <c r="GY3201" i="18" s="1"/>
  <c r="GY3202" i="18" s="1"/>
  <c r="GY3203" i="18" s="1"/>
  <c r="GY3204" i="18" s="1"/>
  <c r="GY3205" i="18" s="1"/>
  <c r="GY3206" i="18" s="1"/>
  <c r="GY3207" i="18" s="1"/>
  <c r="GY3208" i="18" s="1"/>
  <c r="GY3209" i="18" s="1"/>
  <c r="GY3210" i="18" s="1"/>
  <c r="GY3211" i="18" s="1"/>
  <c r="GY3212" i="18" s="1"/>
  <c r="GY3213" i="18" s="1"/>
  <c r="GY3214" i="18" s="1"/>
  <c r="GY3215" i="18" s="1"/>
  <c r="GY3216" i="18" s="1"/>
  <c r="GY3217" i="18" s="1"/>
  <c r="GY3218" i="18" s="1"/>
  <c r="GY3219" i="18" s="1"/>
  <c r="GY3220" i="18" s="1"/>
  <c r="GY3221" i="18" s="1"/>
  <c r="GY3222" i="18" s="1"/>
  <c r="GY3223" i="18" s="1"/>
  <c r="GY3224" i="18" s="1"/>
  <c r="GY3225" i="18" s="1"/>
  <c r="GY3226" i="18" s="1"/>
  <c r="GY3227" i="18" s="1"/>
  <c r="GY3228" i="18" s="1"/>
  <c r="GY3229" i="18" s="1"/>
  <c r="GY3230" i="18" s="1"/>
  <c r="GY3231" i="18" s="1"/>
  <c r="GY3232" i="18" s="1"/>
  <c r="GY3233" i="18" s="1"/>
  <c r="GY3234" i="18" s="1"/>
  <c r="GY3235" i="18" s="1"/>
  <c r="GY3236" i="18" s="1"/>
  <c r="GY3237" i="18" s="1"/>
  <c r="GY3238" i="18" s="1"/>
  <c r="GY3239" i="18" s="1"/>
  <c r="GY3240" i="18" s="1"/>
  <c r="GY3241" i="18" s="1"/>
  <c r="GY3242" i="18" s="1"/>
  <c r="GY3243" i="18" s="1"/>
  <c r="GY3244" i="18" s="1"/>
  <c r="GY3245" i="18" s="1"/>
  <c r="GY3246" i="18" s="1"/>
  <c r="GY3247" i="18" s="1"/>
  <c r="GY3248" i="18" s="1"/>
  <c r="GY3249" i="18" s="1"/>
  <c r="GY3250" i="18" s="1"/>
  <c r="GY3251" i="18" s="1"/>
  <c r="GY3252" i="18" s="1"/>
  <c r="GY3253" i="18" s="1"/>
  <c r="GY3254" i="18" s="1"/>
  <c r="GY3255" i="18" s="1"/>
  <c r="GY3256" i="18" s="1"/>
  <c r="GY3257" i="18" s="1"/>
  <c r="GY3258" i="18" s="1"/>
  <c r="GY3259" i="18" s="1"/>
  <c r="GY3260" i="18" s="1"/>
  <c r="GY3261" i="18" s="1"/>
  <c r="GY3262" i="18" s="1"/>
  <c r="GY3263" i="18" s="1"/>
  <c r="GY3264" i="18" s="1"/>
  <c r="GY3265" i="18" s="1"/>
  <c r="GY3266" i="18" s="1"/>
  <c r="GY3267" i="18" s="1"/>
  <c r="GY3268" i="18" s="1"/>
  <c r="GY3269" i="18" s="1"/>
  <c r="GY3270" i="18" s="1"/>
  <c r="GY3271" i="18" s="1"/>
  <c r="GY3272" i="18" s="1"/>
  <c r="GY3273" i="18" s="1"/>
  <c r="GY3274" i="18" s="1"/>
  <c r="GY3275" i="18" s="1"/>
  <c r="GY3276" i="18" s="1"/>
  <c r="GY3277" i="18" s="1"/>
  <c r="GY3278" i="18" s="1"/>
  <c r="GY3279" i="18" s="1"/>
  <c r="GY3280" i="18" s="1"/>
  <c r="GY3281" i="18" s="1"/>
  <c r="GY3282" i="18" s="1"/>
  <c r="GY3283" i="18" s="1"/>
  <c r="GY3284" i="18" s="1"/>
  <c r="GY3285" i="18" s="1"/>
  <c r="GY3286" i="18" s="1"/>
  <c r="GY3287" i="18" s="1"/>
  <c r="GY3288" i="18" s="1"/>
  <c r="GY3289" i="18" s="1"/>
  <c r="GY3290" i="18" s="1"/>
  <c r="GY3291" i="18" s="1"/>
  <c r="GY3292" i="18" s="1"/>
  <c r="GY3293" i="18" s="1"/>
  <c r="GY3294" i="18" s="1"/>
  <c r="GY3295" i="18" s="1"/>
  <c r="GY3296" i="18" s="1"/>
  <c r="GY3297" i="18" s="1"/>
  <c r="GY3298" i="18" s="1"/>
  <c r="GY3299" i="18" s="1"/>
  <c r="GY3300" i="18" s="1"/>
  <c r="GY3301" i="18" s="1"/>
  <c r="GY3302" i="18" s="1"/>
  <c r="GY3303" i="18" s="1"/>
  <c r="GY3304" i="18" s="1"/>
  <c r="GY3305" i="18" s="1"/>
  <c r="GY3306" i="18" s="1"/>
  <c r="GY3307" i="18" s="1"/>
  <c r="GY3308" i="18" s="1"/>
  <c r="GY3309" i="18" s="1"/>
  <c r="GY3310" i="18" s="1"/>
  <c r="GY3311" i="18" s="1"/>
  <c r="GY3312" i="18" s="1"/>
  <c r="GY3313" i="18" s="1"/>
  <c r="GY3314" i="18" s="1"/>
  <c r="GY3315" i="18" s="1"/>
  <c r="GY3316" i="18" s="1"/>
  <c r="GY3317" i="18" s="1"/>
  <c r="GY3318" i="18" s="1"/>
  <c r="GY3319" i="18" s="1"/>
  <c r="GY3320" i="18" s="1"/>
  <c r="GY3321" i="18" s="1"/>
  <c r="GY3322" i="18" s="1"/>
  <c r="GY3323" i="18" s="1"/>
  <c r="GY3324" i="18" s="1"/>
  <c r="GY3325" i="18" s="1"/>
  <c r="GY3326" i="18" s="1"/>
  <c r="HS3217" i="18"/>
  <c r="HS3218" i="18" s="1"/>
  <c r="HS3219" i="18" s="1"/>
  <c r="HS3220" i="18" s="1"/>
  <c r="HS3221" i="18" s="1"/>
  <c r="HS3222" i="18" s="1"/>
  <c r="HS3223" i="18" s="1"/>
  <c r="HS3224" i="18" s="1"/>
  <c r="HS3225" i="18" s="1"/>
  <c r="HS3226" i="18" s="1"/>
  <c r="HS3227" i="18" s="1"/>
  <c r="HS3228" i="18" s="1"/>
  <c r="HS3229" i="18" s="1"/>
  <c r="HS3230" i="18" s="1"/>
  <c r="HS3231" i="18" s="1"/>
  <c r="HS3232" i="18" s="1"/>
  <c r="HS3233" i="18" s="1"/>
  <c r="HS3234" i="18" s="1"/>
  <c r="HS3235" i="18" s="1"/>
  <c r="HS3236" i="18" s="1"/>
  <c r="HS3237" i="18" s="1"/>
  <c r="HS3238" i="18" s="1"/>
  <c r="HS3239" i="18" s="1"/>
  <c r="HS3240" i="18" s="1"/>
  <c r="HS3241" i="18" s="1"/>
  <c r="HS3242" i="18" s="1"/>
  <c r="HS3243" i="18" s="1"/>
  <c r="HS3244" i="18" s="1"/>
  <c r="HS3245" i="18" s="1"/>
  <c r="HS3246" i="18" s="1"/>
  <c r="HS3247" i="18" s="1"/>
  <c r="HS3248" i="18" s="1"/>
  <c r="HS3249" i="18" s="1"/>
  <c r="HS3250" i="18" s="1"/>
  <c r="HS3251" i="18" s="1"/>
  <c r="HS3252" i="18" s="1"/>
  <c r="HS3253" i="18" s="1"/>
  <c r="HS3254" i="18" s="1"/>
  <c r="HS3255" i="18" s="1"/>
  <c r="HS3256" i="18" s="1"/>
  <c r="HS3257" i="18" s="1"/>
  <c r="HS3258" i="18" s="1"/>
  <c r="HS3259" i="18" s="1"/>
  <c r="HS3260" i="18" s="1"/>
  <c r="HS3261" i="18" s="1"/>
  <c r="HS3262" i="18" s="1"/>
  <c r="HS3263" i="18" s="1"/>
  <c r="HS3264" i="18" s="1"/>
  <c r="HS3265" i="18" s="1"/>
  <c r="HS3266" i="18" s="1"/>
  <c r="HS3267" i="18" s="1"/>
  <c r="HS3268" i="18" s="1"/>
  <c r="HS3269" i="18" s="1"/>
  <c r="HS3270" i="18" s="1"/>
  <c r="HS3271" i="18" s="1"/>
  <c r="HS3272" i="18" s="1"/>
  <c r="HS3273" i="18" s="1"/>
  <c r="HS3274" i="18" s="1"/>
  <c r="HS3275" i="18" s="1"/>
  <c r="HS3276" i="18" s="1"/>
  <c r="HS3277" i="18" s="1"/>
  <c r="HS3278" i="18" s="1"/>
  <c r="HS3279" i="18" s="1"/>
  <c r="HS3280" i="18" s="1"/>
  <c r="HS3281" i="18" s="1"/>
  <c r="HS3282" i="18" s="1"/>
  <c r="HS3283" i="18" s="1"/>
  <c r="HS3284" i="18" s="1"/>
  <c r="HS3285" i="18" s="1"/>
  <c r="HS3286" i="18" s="1"/>
  <c r="HS3287" i="18" s="1"/>
  <c r="HS3288" i="18" s="1"/>
  <c r="HS3289" i="18" s="1"/>
  <c r="HS3290" i="18" s="1"/>
  <c r="HS3291" i="18" s="1"/>
  <c r="HS3292" i="18" s="1"/>
  <c r="HS3293" i="18" s="1"/>
  <c r="HS3294" i="18" s="1"/>
  <c r="HS3295" i="18" s="1"/>
  <c r="HS3296" i="18" s="1"/>
  <c r="HS3297" i="18" s="1"/>
  <c r="HS3298" i="18" s="1"/>
  <c r="HS3299" i="18" s="1"/>
  <c r="HS3300" i="18" s="1"/>
  <c r="HS3301" i="18" s="1"/>
  <c r="HS3302" i="18" s="1"/>
  <c r="HS3303" i="18" s="1"/>
  <c r="HS3304" i="18" s="1"/>
  <c r="HS3305" i="18" s="1"/>
  <c r="HS3306" i="18" s="1"/>
  <c r="HS3307" i="18" s="1"/>
  <c r="HS3308" i="18" s="1"/>
  <c r="HS3309" i="18" s="1"/>
  <c r="HS3310" i="18" s="1"/>
  <c r="HS3311" i="18" s="1"/>
  <c r="HS3312" i="18" s="1"/>
  <c r="HS3313" i="18" s="1"/>
  <c r="HS3314" i="18" s="1"/>
  <c r="HS3315" i="18" s="1"/>
  <c r="HS3316" i="18" s="1"/>
  <c r="HS3317" i="18" s="1"/>
  <c r="HS3318" i="18" s="1"/>
  <c r="HS3319" i="18" s="1"/>
  <c r="HS3320" i="18" s="1"/>
  <c r="HS3321" i="18" s="1"/>
  <c r="HS3322" i="18" s="1"/>
  <c r="HS3323" i="18" s="1"/>
  <c r="HS3324" i="18" s="1"/>
  <c r="HS3325" i="18" s="1"/>
  <c r="HS3326" i="18" s="1"/>
  <c r="HS3327" i="18" s="1"/>
  <c r="HS3328" i="18" s="1"/>
  <c r="HS3329" i="18" s="1"/>
  <c r="HS3330" i="18" s="1"/>
  <c r="HS3331" i="18" s="1"/>
  <c r="HS3332" i="18" s="1"/>
  <c r="HS3333" i="18" s="1"/>
  <c r="HS3334" i="18" s="1"/>
  <c r="HS3335" i="18" s="1"/>
  <c r="HS3336" i="18" s="1"/>
  <c r="HS3337" i="18" s="1"/>
  <c r="HS3338" i="18" s="1"/>
  <c r="HS3339" i="18" s="1"/>
  <c r="HS3340" i="18" s="1"/>
  <c r="HS3341" i="18" s="1"/>
  <c r="HS3342" i="18" s="1"/>
  <c r="HS3343" i="18" s="1"/>
  <c r="HS3344" i="18" s="1"/>
  <c r="HS3345" i="18" s="1"/>
  <c r="HS3346" i="18" s="1"/>
  <c r="HS3347" i="18" s="1"/>
  <c r="HS3348" i="18" s="1"/>
  <c r="HS3349" i="18" s="1"/>
  <c r="HS3350" i="18" s="1"/>
  <c r="HS3351" i="18" s="1"/>
  <c r="HS3352" i="18" s="1"/>
  <c r="HS3353" i="18" s="1"/>
  <c r="HS3354" i="18" s="1"/>
  <c r="HS3355" i="18" s="1"/>
  <c r="HS3356" i="18" s="1"/>
  <c r="HS3357" i="18" s="1"/>
  <c r="HS3358" i="18" s="1"/>
  <c r="HS3359" i="18" s="1"/>
  <c r="HS3360" i="18" s="1"/>
  <c r="HS3361" i="18" s="1"/>
  <c r="HS3362" i="18" s="1"/>
  <c r="HS3363" i="18" s="1"/>
  <c r="HS3364" i="18" s="1"/>
  <c r="HS3365" i="18" s="1"/>
  <c r="HS3366" i="18" s="1"/>
  <c r="HS3367" i="18" s="1"/>
  <c r="HS3368" i="18" s="1"/>
  <c r="HS3369" i="18" s="1"/>
  <c r="HS3370" i="18" s="1"/>
  <c r="HS3371" i="18" s="1"/>
  <c r="HS3372" i="18" s="1"/>
  <c r="HS3373" i="18" s="1"/>
  <c r="HS3374" i="18" s="1"/>
  <c r="HS3375" i="18" s="1"/>
  <c r="HS3376" i="18" s="1"/>
  <c r="HS3377" i="18" s="1"/>
  <c r="HS3378" i="18" s="1"/>
  <c r="HS3379" i="18" s="1"/>
  <c r="HS3380" i="18" s="1"/>
  <c r="HS3381" i="18" s="1"/>
  <c r="HS3382" i="18" s="1"/>
  <c r="HS3383" i="18" s="1"/>
  <c r="HS3384" i="18" s="1"/>
  <c r="HS3385" i="18" s="1"/>
  <c r="HS3386" i="18" s="1"/>
  <c r="HS3387" i="18" s="1"/>
  <c r="HS3388" i="18" s="1"/>
  <c r="HS3389" i="18" s="1"/>
  <c r="HS3390" i="18" s="1"/>
  <c r="HS3391" i="18" s="1"/>
  <c r="HS3392" i="18" s="1"/>
  <c r="HS3393" i="18" s="1"/>
  <c r="HS3394" i="18" s="1"/>
  <c r="HS3395" i="18" s="1"/>
  <c r="HS3396" i="18" s="1"/>
  <c r="HS3397" i="18" s="1"/>
  <c r="HS3398" i="18" s="1"/>
  <c r="HS3399" i="18" s="1"/>
  <c r="HS3400" i="18" s="1"/>
  <c r="HS3401" i="18" s="1"/>
  <c r="HS3402" i="18" s="1"/>
  <c r="HS3403" i="18" s="1"/>
  <c r="HS3404" i="18" s="1"/>
  <c r="HS3405" i="18" s="1"/>
  <c r="HS3406" i="18" s="1"/>
  <c r="HS3407" i="18" s="1"/>
  <c r="HS3408" i="18" s="1"/>
  <c r="HS3409" i="18" s="1"/>
  <c r="HS3410" i="18" s="1"/>
  <c r="JS3217" i="18"/>
  <c r="JS3218" i="18" s="1"/>
  <c r="JS3219" i="18" s="1"/>
  <c r="JS3220" i="18" s="1"/>
  <c r="JS3221" i="18" s="1"/>
  <c r="JS3222" i="18" s="1"/>
  <c r="JS3223" i="18" s="1"/>
  <c r="JS3224" i="18" s="1"/>
  <c r="JS3225" i="18" s="1"/>
  <c r="JS3226" i="18" s="1"/>
  <c r="JS3227" i="18" s="1"/>
  <c r="JS3228" i="18" s="1"/>
  <c r="JS3229" i="18" s="1"/>
  <c r="JS3230" i="18" s="1"/>
  <c r="JS3231" i="18" s="1"/>
  <c r="JS3232" i="18" s="1"/>
  <c r="JS3233" i="18" s="1"/>
  <c r="JS3234" i="18" s="1"/>
  <c r="JS3235" i="18" s="1"/>
  <c r="JS3236" i="18" s="1"/>
  <c r="JS3237" i="18" s="1"/>
  <c r="JS3238" i="18" s="1"/>
  <c r="JS3239" i="18" s="1"/>
  <c r="JS3240" i="18" s="1"/>
  <c r="JS3241" i="18" s="1"/>
  <c r="JS3242" i="18" s="1"/>
  <c r="JS3243" i="18" s="1"/>
  <c r="JS3244" i="18" s="1"/>
  <c r="JS3245" i="18" s="1"/>
  <c r="JS3246" i="18" s="1"/>
  <c r="JS3247" i="18" s="1"/>
  <c r="JS3248" i="18" s="1"/>
  <c r="JS3249" i="18" s="1"/>
  <c r="JS3250" i="18" s="1"/>
  <c r="JS3251" i="18" s="1"/>
  <c r="JS3252" i="18" s="1"/>
  <c r="JS3253" i="18" s="1"/>
  <c r="JS3254" i="18" s="1"/>
  <c r="JS3255" i="18" s="1"/>
  <c r="JS3256" i="18" s="1"/>
  <c r="JS3257" i="18" s="1"/>
  <c r="JS3258" i="18" s="1"/>
  <c r="JS3259" i="18" s="1"/>
  <c r="JS3260" i="18" s="1"/>
  <c r="JS3261" i="18" s="1"/>
  <c r="JS3262" i="18" s="1"/>
  <c r="JS3263" i="18" s="1"/>
  <c r="JS3264" i="18" s="1"/>
  <c r="JS3265" i="18" s="1"/>
  <c r="JS3266" i="18" s="1"/>
  <c r="JS3267" i="18" s="1"/>
  <c r="JS3268" i="18" s="1"/>
  <c r="JS3269" i="18" s="1"/>
  <c r="JS3270" i="18" s="1"/>
  <c r="JS3271" i="18" s="1"/>
  <c r="JS3272" i="18" s="1"/>
  <c r="JS3273" i="18" s="1"/>
  <c r="JS3274" i="18" s="1"/>
  <c r="JS3275" i="18" s="1"/>
  <c r="JS3276" i="18" s="1"/>
  <c r="JS3277" i="18" s="1"/>
  <c r="JS3278" i="18" s="1"/>
  <c r="JS3279" i="18" s="1"/>
  <c r="JS3280" i="18" s="1"/>
  <c r="JS3281" i="18" s="1"/>
  <c r="JS3282" i="18" s="1"/>
  <c r="JS3283" i="18" s="1"/>
  <c r="JS3284" i="18" s="1"/>
  <c r="JS3285" i="18" s="1"/>
  <c r="JS3286" i="18" s="1"/>
  <c r="JS3287" i="18" s="1"/>
  <c r="JS3288" i="18" s="1"/>
  <c r="JS3289" i="18" s="1"/>
  <c r="JS3290" i="18" s="1"/>
  <c r="JS3291" i="18" s="1"/>
  <c r="JS3292" i="18" s="1"/>
  <c r="JS3293" i="18" s="1"/>
  <c r="JS3294" i="18" s="1"/>
  <c r="JS3295" i="18" s="1"/>
  <c r="JS3296" i="18" s="1"/>
  <c r="JS3297" i="18" s="1"/>
  <c r="JS3298" i="18" s="1"/>
  <c r="JS3299" i="18" s="1"/>
  <c r="JS3300" i="18" s="1"/>
  <c r="JS3301" i="18" s="1"/>
  <c r="JS3302" i="18" s="1"/>
  <c r="JS3303" i="18" s="1"/>
  <c r="JS3304" i="18" s="1"/>
  <c r="JS3305" i="18" s="1"/>
  <c r="JS3306" i="18" s="1"/>
  <c r="JS3307" i="18" s="1"/>
  <c r="JS3308" i="18" s="1"/>
  <c r="JS3309" i="18" s="1"/>
  <c r="JS3310" i="18" s="1"/>
  <c r="JS3311" i="18" s="1"/>
  <c r="JS3312" i="18" s="1"/>
  <c r="JS3313" i="18" s="1"/>
  <c r="JS3314" i="18" s="1"/>
  <c r="JS3315" i="18" s="1"/>
  <c r="JS3316" i="18" s="1"/>
  <c r="JS3317" i="18" s="1"/>
  <c r="JS3318" i="18" s="1"/>
  <c r="JS3319" i="18" s="1"/>
  <c r="JS3320" i="18" s="1"/>
  <c r="JS3321" i="18" s="1"/>
  <c r="JS3322" i="18" s="1"/>
  <c r="JS3323" i="18" s="1"/>
  <c r="JS3324" i="18" s="1"/>
  <c r="JS3325" i="18" s="1"/>
  <c r="JS3326" i="18" s="1"/>
  <c r="JS3327" i="18" s="1"/>
  <c r="JS3328" i="18" s="1"/>
  <c r="JS3329" i="18" s="1"/>
  <c r="JS3330" i="18" s="1"/>
  <c r="JS3331" i="18" s="1"/>
  <c r="JS3332" i="18" s="1"/>
  <c r="JS3333" i="18" s="1"/>
  <c r="JS3334" i="18" s="1"/>
  <c r="JS3335" i="18" s="1"/>
  <c r="JS3336" i="18" s="1"/>
  <c r="JS3337" i="18" s="1"/>
  <c r="JS3338" i="18" s="1"/>
  <c r="JS3339" i="18" s="1"/>
  <c r="JS3340" i="18" s="1"/>
  <c r="JS3341" i="18" s="1"/>
  <c r="JS3342" i="18" s="1"/>
  <c r="JS3343" i="18" s="1"/>
  <c r="JS3344" i="18" s="1"/>
  <c r="JS3345" i="18" s="1"/>
  <c r="JS3346" i="18" s="1"/>
  <c r="JS3347" i="18" s="1"/>
  <c r="JS3348" i="18" s="1"/>
  <c r="JS3349" i="18" s="1"/>
  <c r="JS3350" i="18" s="1"/>
  <c r="JS3351" i="18" s="1"/>
  <c r="JS3352" i="18" s="1"/>
  <c r="JS3353" i="18" s="1"/>
  <c r="JS3354" i="18" s="1"/>
  <c r="JS3355" i="18" s="1"/>
  <c r="JS3356" i="18" s="1"/>
  <c r="JS3357" i="18" s="1"/>
  <c r="JS3358" i="18" s="1"/>
  <c r="JS3359" i="18" s="1"/>
  <c r="JS3360" i="18" s="1"/>
  <c r="JS3361" i="18" s="1"/>
  <c r="JS3362" i="18" s="1"/>
  <c r="JS3363" i="18" s="1"/>
  <c r="JS3364" i="18" s="1"/>
  <c r="JS3365" i="18" s="1"/>
  <c r="JS3366" i="18" s="1"/>
  <c r="JS3367" i="18" s="1"/>
  <c r="JS3368" i="18" s="1"/>
  <c r="JS3369" i="18" s="1"/>
  <c r="JS3370" i="18" s="1"/>
  <c r="JS3371" i="18" s="1"/>
  <c r="JS3372" i="18" s="1"/>
  <c r="JS3373" i="18" s="1"/>
  <c r="JS3374" i="18" s="1"/>
  <c r="JS3375" i="18" s="1"/>
  <c r="JS3376" i="18" s="1"/>
  <c r="JS3377" i="18" s="1"/>
  <c r="JS3378" i="18" s="1"/>
  <c r="JS3379" i="18" s="1"/>
  <c r="JS3380" i="18" s="1"/>
  <c r="JS3381" i="18" s="1"/>
  <c r="JS3382" i="18" s="1"/>
  <c r="JS3383" i="18" s="1"/>
  <c r="JS3384" i="18" s="1"/>
  <c r="JS3385" i="18" s="1"/>
  <c r="JS3386" i="18" s="1"/>
  <c r="JS3387" i="18" s="1"/>
  <c r="JS3388" i="18" s="1"/>
  <c r="JS3389" i="18" s="1"/>
  <c r="JS3390" i="18" s="1"/>
  <c r="JS3391" i="18" s="1"/>
  <c r="JS3392" i="18" s="1"/>
  <c r="JS3393" i="18" s="1"/>
  <c r="JS3394" i="18" s="1"/>
  <c r="JS3395" i="18" s="1"/>
  <c r="JS3396" i="18" s="1"/>
  <c r="JS3397" i="18" s="1"/>
  <c r="JS3398" i="18" s="1"/>
  <c r="JS3399" i="18" s="1"/>
  <c r="JS3400" i="18" s="1"/>
  <c r="JS3401" i="18" s="1"/>
  <c r="JS3402" i="18" s="1"/>
  <c r="JS3403" i="18" s="1"/>
  <c r="JS3404" i="18" s="1"/>
  <c r="JS3405" i="18" s="1"/>
  <c r="JS3406" i="18" s="1"/>
  <c r="JS3407" i="18" s="1"/>
  <c r="JS3408" i="18" s="1"/>
  <c r="JS3409" i="18" s="1"/>
  <c r="JS3410" i="18" s="1"/>
  <c r="JS3411" i="18" s="1"/>
  <c r="JS3412" i="18" s="1"/>
  <c r="JS3413" i="18" s="1"/>
  <c r="JS3414" i="18" s="1"/>
  <c r="JS3415" i="18" s="1"/>
  <c r="JS3416" i="18" s="1"/>
  <c r="JS3417" i="18" s="1"/>
  <c r="JS3418" i="18" s="1"/>
  <c r="JS3419" i="18" s="1"/>
  <c r="JS3420" i="18" s="1"/>
  <c r="JS3421" i="18" s="1"/>
  <c r="JS3422" i="18" s="1"/>
  <c r="JS3423" i="18" s="1"/>
  <c r="JS3424" i="18" s="1"/>
  <c r="JS3425" i="18" s="1"/>
  <c r="JS3426" i="18" s="1"/>
  <c r="JS3427" i="18" s="1"/>
  <c r="JS3428" i="18" s="1"/>
  <c r="JS3429" i="18" s="1"/>
  <c r="JS3430" i="18" s="1"/>
  <c r="JS3431" i="18" s="1"/>
  <c r="JS3432" i="18" s="1"/>
  <c r="JS3433" i="18" s="1"/>
  <c r="JS3434" i="18" s="1"/>
  <c r="JS3435" i="18" s="1"/>
  <c r="JS3436" i="18" s="1"/>
  <c r="JS3437" i="18" s="1"/>
  <c r="JS3438" i="18" s="1"/>
  <c r="JS3439" i="18" s="1"/>
  <c r="JS3440" i="18" s="1"/>
  <c r="JS3441" i="18" s="1"/>
  <c r="JS3442" i="18" s="1"/>
  <c r="JS3443" i="18" s="1"/>
  <c r="JS3444" i="18" s="1"/>
  <c r="EJ3211" i="18"/>
  <c r="EJ3212" i="18" s="1"/>
  <c r="EJ3213" i="18" s="1"/>
  <c r="EJ3214" i="18" s="1"/>
  <c r="EJ3215" i="18" s="1"/>
  <c r="EJ3216" i="18" s="1"/>
  <c r="EJ3217" i="18" s="1"/>
  <c r="EJ3218" i="18" s="1"/>
  <c r="EJ3219" i="18" s="1"/>
  <c r="EJ3220" i="18" s="1"/>
  <c r="EJ3221" i="18" s="1"/>
  <c r="EJ3222" i="18" s="1"/>
  <c r="EJ3223" i="18" s="1"/>
  <c r="EJ3224" i="18" s="1"/>
  <c r="EJ3225" i="18" s="1"/>
  <c r="EJ3226" i="18" s="1"/>
  <c r="EJ3227" i="18" s="1"/>
  <c r="EJ3228" i="18" s="1"/>
  <c r="EJ3229" i="18" s="1"/>
  <c r="EJ3230" i="18" s="1"/>
  <c r="EJ3231" i="18" s="1"/>
  <c r="EJ3232" i="18" s="1"/>
  <c r="EJ3233" i="18" s="1"/>
  <c r="EJ3234" i="18" s="1"/>
  <c r="EJ3235" i="18" s="1"/>
  <c r="EJ3236" i="18" s="1"/>
  <c r="EJ3237" i="18" s="1"/>
  <c r="EJ3238" i="18" s="1"/>
  <c r="EJ3239" i="18" s="1"/>
  <c r="EJ3240" i="18" s="1"/>
  <c r="EJ3241" i="18" s="1"/>
  <c r="EJ3242" i="18" s="1"/>
  <c r="EJ3243" i="18" s="1"/>
  <c r="EJ3244" i="18" s="1"/>
  <c r="EJ3245" i="18" s="1"/>
  <c r="EJ3246" i="18" s="1"/>
  <c r="EJ3247" i="18" s="1"/>
  <c r="EJ3248" i="18" s="1"/>
  <c r="EJ3249" i="18" s="1"/>
  <c r="EJ3250" i="18" s="1"/>
  <c r="EJ3251" i="18" s="1"/>
  <c r="EJ3252" i="18" s="1"/>
  <c r="EJ3253" i="18" s="1"/>
  <c r="EJ3254" i="18" s="1"/>
  <c r="EJ3255" i="18" s="1"/>
  <c r="EJ3256" i="18" s="1"/>
  <c r="EJ3257" i="18" s="1"/>
  <c r="EJ3258" i="18" s="1"/>
  <c r="EJ3259" i="18" s="1"/>
  <c r="EJ3260" i="18" s="1"/>
  <c r="EJ3261" i="18" s="1"/>
  <c r="EJ3262" i="18" s="1"/>
  <c r="EJ3263" i="18" s="1"/>
  <c r="EJ3264" i="18" s="1"/>
  <c r="EJ3265" i="18" s="1"/>
  <c r="EJ3266" i="18" s="1"/>
  <c r="EJ3267" i="18" s="1"/>
  <c r="EJ3268" i="18" s="1"/>
  <c r="EJ3269" i="18" s="1"/>
  <c r="EJ3270" i="18" s="1"/>
  <c r="EJ3271" i="18" s="1"/>
  <c r="EJ3272" i="18" s="1"/>
  <c r="EJ3273" i="18" s="1"/>
  <c r="EJ3274" i="18" s="1"/>
  <c r="EJ3275" i="18" s="1"/>
  <c r="EJ3276" i="18" s="1"/>
  <c r="EJ3277" i="18" s="1"/>
  <c r="EJ3278" i="18" s="1"/>
  <c r="EJ3279" i="18" s="1"/>
  <c r="EJ3280" i="18" s="1"/>
  <c r="EJ3281" i="18" s="1"/>
  <c r="EJ3282" i="18" s="1"/>
  <c r="EJ3283" i="18" s="1"/>
  <c r="EJ3284" i="18" s="1"/>
  <c r="EJ3285" i="18" s="1"/>
  <c r="EJ3286" i="18" s="1"/>
  <c r="EJ3287" i="18" s="1"/>
  <c r="EJ3288" i="18" s="1"/>
  <c r="EJ3289" i="18" s="1"/>
  <c r="EJ3290" i="18" s="1"/>
  <c r="EJ3291" i="18" s="1"/>
  <c r="EJ3292" i="18" s="1"/>
  <c r="EJ3293" i="18" s="1"/>
  <c r="EJ3294" i="18" s="1"/>
  <c r="EJ3295" i="18" s="1"/>
  <c r="EJ3296" i="18" s="1"/>
  <c r="EJ3297" i="18" s="1"/>
  <c r="EJ3298" i="18" s="1"/>
  <c r="EJ3299" i="18" s="1"/>
  <c r="EJ3300" i="18" s="1"/>
  <c r="EJ3301" i="18" s="1"/>
  <c r="EJ3302" i="18" s="1"/>
  <c r="EJ3303" i="18" s="1"/>
  <c r="EJ3304" i="18" s="1"/>
  <c r="EJ3305" i="18" s="1"/>
  <c r="EJ3306" i="18" s="1"/>
  <c r="EJ3307" i="18" s="1"/>
  <c r="EJ3308" i="18" s="1"/>
  <c r="EJ3309" i="18" s="1"/>
  <c r="EJ3310" i="18" s="1"/>
  <c r="EJ3311" i="18" s="1"/>
  <c r="EJ3312" i="18" s="1"/>
  <c r="EJ3313" i="18" s="1"/>
  <c r="EJ3314" i="18" s="1"/>
  <c r="EJ3315" i="18" s="1"/>
  <c r="EJ3316" i="18" s="1"/>
  <c r="EJ3317" i="18" s="1"/>
  <c r="EJ3318" i="18" s="1"/>
  <c r="EJ3319" i="18" s="1"/>
  <c r="EJ3320" i="18" s="1"/>
  <c r="EJ3321" i="18" s="1"/>
  <c r="EJ3322" i="18" s="1"/>
  <c r="EJ3323" i="18" s="1"/>
  <c r="EJ3324" i="18" s="1"/>
  <c r="EJ3325" i="18" s="1"/>
  <c r="EJ3326" i="18" s="1"/>
  <c r="EJ3327" i="18" s="1"/>
  <c r="EJ3328" i="18" s="1"/>
  <c r="EJ3329" i="18" s="1"/>
  <c r="EJ3330" i="18" s="1"/>
  <c r="EJ3331" i="18" s="1"/>
  <c r="EJ3332" i="18" s="1"/>
  <c r="EJ3333" i="18" s="1"/>
  <c r="EJ3334" i="18" s="1"/>
  <c r="EJ3335" i="18" s="1"/>
  <c r="EJ3336" i="18" s="1"/>
  <c r="EJ3337" i="18" s="1"/>
  <c r="EJ3338" i="18" s="1"/>
  <c r="EJ3339" i="18" s="1"/>
  <c r="EJ3340" i="18" s="1"/>
  <c r="EJ3341" i="18" s="1"/>
  <c r="EJ3342" i="18" s="1"/>
  <c r="EJ3343" i="18" s="1"/>
  <c r="EJ3344" i="18" s="1"/>
  <c r="EJ3345" i="18" s="1"/>
  <c r="EJ3346" i="18" s="1"/>
  <c r="EJ3347" i="18" s="1"/>
  <c r="EJ3348" i="18" s="1"/>
  <c r="EJ3349" i="18" s="1"/>
  <c r="EJ3350" i="18" s="1"/>
  <c r="EJ3351" i="18" s="1"/>
  <c r="EJ3352" i="18" s="1"/>
  <c r="EJ3353" i="18" s="1"/>
  <c r="EJ3354" i="18" s="1"/>
  <c r="EJ3355" i="18" s="1"/>
  <c r="EJ3356" i="18" s="1"/>
  <c r="EJ3357" i="18" s="1"/>
  <c r="EJ3358" i="18" s="1"/>
  <c r="EJ3359" i="18" s="1"/>
  <c r="EJ3360" i="18" s="1"/>
  <c r="EJ3361" i="18" s="1"/>
  <c r="EJ3362" i="18" s="1"/>
  <c r="EJ3363" i="18" s="1"/>
  <c r="EJ3364" i="18" s="1"/>
  <c r="EJ3365" i="18" s="1"/>
  <c r="EJ3366" i="18" s="1"/>
  <c r="EJ3367" i="18" s="1"/>
  <c r="EJ3368" i="18" s="1"/>
  <c r="EJ3369" i="18" s="1"/>
  <c r="EJ3370" i="18" s="1"/>
  <c r="EJ3371" i="18" s="1"/>
  <c r="EJ3372" i="18" s="1"/>
  <c r="EJ3373" i="18" s="1"/>
  <c r="EJ3374" i="18" s="1"/>
  <c r="EJ3375" i="18" s="1"/>
  <c r="EJ3376" i="18" s="1"/>
  <c r="EJ3377" i="18" s="1"/>
  <c r="EJ3378" i="18" s="1"/>
  <c r="EJ3379" i="18" s="1"/>
  <c r="EJ3380" i="18" s="1"/>
  <c r="EJ3381" i="18" s="1"/>
  <c r="EJ3382" i="18" s="1"/>
  <c r="EJ3383" i="18" s="1"/>
  <c r="EJ3384" i="18" s="1"/>
  <c r="EJ3385" i="18" s="1"/>
  <c r="EJ3386" i="18" s="1"/>
  <c r="EJ3387" i="18" s="1"/>
  <c r="EJ3388" i="18" s="1"/>
  <c r="EJ3389" i="18" s="1"/>
  <c r="EJ3390" i="18" s="1"/>
  <c r="EJ3391" i="18" s="1"/>
  <c r="EJ3392" i="18" s="1"/>
  <c r="EJ3393" i="18" s="1"/>
  <c r="EJ3394" i="18" s="1"/>
  <c r="EJ3395" i="18" s="1"/>
  <c r="EJ3396" i="18" s="1"/>
  <c r="EJ3397" i="18" s="1"/>
  <c r="EJ3398" i="18" s="1"/>
  <c r="EJ3399" i="18" s="1"/>
  <c r="EJ3400" i="18" s="1"/>
  <c r="EJ3401" i="18" s="1"/>
  <c r="EJ3402" i="18" s="1"/>
  <c r="EJ3403" i="18" s="1"/>
  <c r="EJ3404" i="18" s="1"/>
  <c r="EJ3405" i="18" s="1"/>
  <c r="EJ3406" i="18" s="1"/>
  <c r="EJ3407" i="18" s="1"/>
  <c r="EJ3408" i="18" s="1"/>
  <c r="EJ3409" i="18" s="1"/>
  <c r="EJ3410" i="18" s="1"/>
  <c r="EJ3411" i="18" s="1"/>
  <c r="EJ3412" i="18" s="1"/>
  <c r="EJ3413" i="18" s="1"/>
  <c r="EJ3414" i="18" s="1"/>
  <c r="EJ3415" i="18" s="1"/>
  <c r="EJ3416" i="18" s="1"/>
  <c r="EJ3417" i="18" s="1"/>
  <c r="EJ3418" i="18" s="1"/>
  <c r="EJ3419" i="18" s="1"/>
  <c r="EJ3420" i="18" s="1"/>
  <c r="EJ3421" i="18" s="1"/>
  <c r="EJ3422" i="18" s="1"/>
  <c r="EJ3423" i="18" s="1"/>
  <c r="EJ3424" i="18" s="1"/>
  <c r="EJ3425" i="18" s="1"/>
  <c r="EJ3426" i="18" s="1"/>
  <c r="EJ3427" i="18" s="1"/>
  <c r="EJ3428" i="18" s="1"/>
  <c r="EJ3429" i="18" s="1"/>
  <c r="EJ3430" i="18" s="1"/>
  <c r="EJ3431" i="18" s="1"/>
  <c r="EJ3432" i="18" s="1"/>
  <c r="EJ3433" i="18" s="1"/>
  <c r="EJ3434" i="18" s="1"/>
  <c r="EJ3435" i="18" s="1"/>
  <c r="EJ3436" i="18" s="1"/>
  <c r="EJ3437" i="18" s="1"/>
  <c r="EJ3438" i="18" s="1"/>
  <c r="EJ3439" i="18" s="1"/>
  <c r="EJ3440" i="18" s="1"/>
  <c r="EJ3441" i="18" s="1"/>
  <c r="AT3211" i="18"/>
  <c r="AT3212" i="18" s="1"/>
  <c r="AT3213" i="18" s="1"/>
  <c r="AT3214" i="18" s="1"/>
  <c r="AT3215" i="18" s="1"/>
  <c r="AT3216" i="18" s="1"/>
  <c r="AT3217" i="18" s="1"/>
  <c r="AT3218" i="18" s="1"/>
  <c r="AT3219" i="18" s="1"/>
  <c r="AT3220" i="18" s="1"/>
  <c r="AT3221" i="18" s="1"/>
  <c r="AT3222" i="18" s="1"/>
  <c r="AT3223" i="18" s="1"/>
  <c r="AT3224" i="18" s="1"/>
  <c r="AT3225" i="18" s="1"/>
  <c r="AT3226" i="18" s="1"/>
  <c r="AT3227" i="18" s="1"/>
  <c r="AT3228" i="18" s="1"/>
  <c r="AT3229" i="18" s="1"/>
  <c r="AT3230" i="18" s="1"/>
  <c r="AT3231" i="18" s="1"/>
  <c r="AT3232" i="18" s="1"/>
  <c r="AT3233" i="18" s="1"/>
  <c r="AT3234" i="18" s="1"/>
  <c r="AT3235" i="18" s="1"/>
  <c r="AT3236" i="18" s="1"/>
  <c r="AT3237" i="18" s="1"/>
  <c r="AT3238" i="18" s="1"/>
  <c r="AT3239" i="18" s="1"/>
  <c r="AT3240" i="18" s="1"/>
  <c r="AT3241" i="18" s="1"/>
  <c r="AT3242" i="18" s="1"/>
  <c r="AT3243" i="18" s="1"/>
  <c r="AT3244" i="18" s="1"/>
  <c r="AT3245" i="18" s="1"/>
  <c r="AT3246" i="18" s="1"/>
  <c r="AT3247" i="18" s="1"/>
  <c r="AT3248" i="18" s="1"/>
  <c r="AT3249" i="18" s="1"/>
  <c r="AT3250" i="18" s="1"/>
  <c r="AT3251" i="18" s="1"/>
  <c r="AT3252" i="18" s="1"/>
  <c r="AT3253" i="18" s="1"/>
  <c r="AT3254" i="18" s="1"/>
  <c r="AT3255" i="18" s="1"/>
  <c r="AT3256" i="18" s="1"/>
  <c r="AT3257" i="18" s="1"/>
  <c r="AT3258" i="18" s="1"/>
  <c r="AT3259" i="18" s="1"/>
  <c r="AT3260" i="18" s="1"/>
  <c r="AT3261" i="18" s="1"/>
  <c r="AT3262" i="18" s="1"/>
  <c r="AT3263" i="18" s="1"/>
  <c r="AT3264" i="18" s="1"/>
  <c r="AT3265" i="18" s="1"/>
  <c r="AT3266" i="18" s="1"/>
  <c r="AT3267" i="18" s="1"/>
  <c r="AT3268" i="18" s="1"/>
  <c r="AT3269" i="18" s="1"/>
  <c r="AT3270" i="18" s="1"/>
  <c r="AT3271" i="18" s="1"/>
  <c r="AT3272" i="18" s="1"/>
  <c r="AT3273" i="18" s="1"/>
  <c r="AT3274" i="18" s="1"/>
  <c r="AT3275" i="18" s="1"/>
  <c r="AT3276" i="18" s="1"/>
  <c r="AT3277" i="18" s="1"/>
  <c r="AT3278" i="18" s="1"/>
  <c r="AT3279" i="18" s="1"/>
  <c r="AT3280" i="18" s="1"/>
  <c r="AT3281" i="18" s="1"/>
  <c r="AT3282" i="18" s="1"/>
  <c r="AT3283" i="18" s="1"/>
  <c r="AT3284" i="18" s="1"/>
  <c r="AT3285" i="18" s="1"/>
  <c r="AT3286" i="18" s="1"/>
  <c r="AT3287" i="18" s="1"/>
  <c r="AT3288" i="18" s="1"/>
  <c r="AT3289" i="18" s="1"/>
  <c r="AT3290" i="18" s="1"/>
  <c r="AT3291" i="18" s="1"/>
  <c r="AT3292" i="18" s="1"/>
  <c r="AT3293" i="18" s="1"/>
  <c r="AT3294" i="18" s="1"/>
  <c r="AT3295" i="18" s="1"/>
  <c r="AT3296" i="18" s="1"/>
  <c r="AT3297" i="18" s="1"/>
  <c r="AT3298" i="18" s="1"/>
  <c r="AT3299" i="18" s="1"/>
  <c r="AT3300" i="18" s="1"/>
  <c r="AT3301" i="18" s="1"/>
  <c r="AT3302" i="18" s="1"/>
  <c r="AT3303" i="18" s="1"/>
  <c r="AT3304" i="18" s="1"/>
  <c r="AT3305" i="18" s="1"/>
  <c r="AT3306" i="18" s="1"/>
  <c r="AT3307" i="18" s="1"/>
  <c r="AT3308" i="18" s="1"/>
  <c r="AT3309" i="18" s="1"/>
  <c r="AT3310" i="18" s="1"/>
  <c r="AT3311" i="18" s="1"/>
  <c r="AT3312" i="18" s="1"/>
  <c r="AT3313" i="18" s="1"/>
  <c r="AT3314" i="18" s="1"/>
  <c r="AT3315" i="18" s="1"/>
  <c r="AT3316" i="18" s="1"/>
  <c r="AT3317" i="18" s="1"/>
  <c r="AT3318" i="18" s="1"/>
  <c r="AT3319" i="18" s="1"/>
  <c r="AT3320" i="18" s="1"/>
  <c r="AT3321" i="18" s="1"/>
  <c r="AT3322" i="18" s="1"/>
  <c r="AT3323" i="18" s="1"/>
  <c r="AT3324" i="18" s="1"/>
  <c r="AT3325" i="18" s="1"/>
  <c r="AT3326" i="18" s="1"/>
  <c r="AT3327" i="18" s="1"/>
  <c r="AT3328" i="18" s="1"/>
  <c r="AT3329" i="18" s="1"/>
  <c r="AT3330" i="18" s="1"/>
  <c r="AT3331" i="18" s="1"/>
  <c r="AT3332" i="18" s="1"/>
  <c r="AT3333" i="18" s="1"/>
  <c r="AT3334" i="18" s="1"/>
  <c r="AT3335" i="18" s="1"/>
  <c r="AT3336" i="18" s="1"/>
  <c r="AT3337" i="18" s="1"/>
  <c r="AT3338" i="18" s="1"/>
  <c r="AT3339" i="18" s="1"/>
  <c r="AT3340" i="18" s="1"/>
  <c r="AT3341" i="18" s="1"/>
  <c r="AT3342" i="18" s="1"/>
  <c r="AT3343" i="18" s="1"/>
  <c r="AT3344" i="18" s="1"/>
  <c r="AT3345" i="18" s="1"/>
  <c r="AT3346" i="18" s="1"/>
  <c r="AT3347" i="18" s="1"/>
  <c r="AT3348" i="18" s="1"/>
  <c r="AT3349" i="18" s="1"/>
  <c r="AT3350" i="18" s="1"/>
  <c r="AT3351" i="18" s="1"/>
  <c r="AT3352" i="18" s="1"/>
  <c r="AT3353" i="18" s="1"/>
  <c r="AT3354" i="18" s="1"/>
  <c r="AT3355" i="18" s="1"/>
  <c r="AT3356" i="18" s="1"/>
  <c r="AT3357" i="18" s="1"/>
  <c r="AT3358" i="18" s="1"/>
  <c r="AT3359" i="18" s="1"/>
  <c r="AT3360" i="18" s="1"/>
  <c r="AT3361" i="18" s="1"/>
  <c r="AT3362" i="18" s="1"/>
  <c r="AT3363" i="18" s="1"/>
  <c r="AT3364" i="18" s="1"/>
  <c r="AT3365" i="18" s="1"/>
  <c r="AT3366" i="18" s="1"/>
  <c r="AT3367" i="18" s="1"/>
  <c r="AT3368" i="18" s="1"/>
  <c r="AT3369" i="18" s="1"/>
  <c r="AT3370" i="18" s="1"/>
  <c r="AT3371" i="18" s="1"/>
  <c r="AT3372" i="18" s="1"/>
  <c r="AT3373" i="18" s="1"/>
  <c r="AT3374" i="18" s="1"/>
  <c r="AT3375" i="18" s="1"/>
  <c r="AT3376" i="18" s="1"/>
  <c r="AT3377" i="18" s="1"/>
  <c r="AT3378" i="18" s="1"/>
  <c r="AT3379" i="18" s="1"/>
  <c r="AT3380" i="18" s="1"/>
  <c r="AT3381" i="18" s="1"/>
  <c r="AT3382" i="18" s="1"/>
  <c r="AT3383" i="18" s="1"/>
  <c r="HJ3114" i="18"/>
  <c r="HJ3115" i="18" s="1"/>
  <c r="HJ3116" i="18" s="1"/>
  <c r="HJ3117" i="18" s="1"/>
  <c r="HJ3118" i="18" s="1"/>
  <c r="HJ3119" i="18" s="1"/>
  <c r="HJ3120" i="18" s="1"/>
  <c r="HJ3121" i="18" s="1"/>
  <c r="HJ3122" i="18" s="1"/>
  <c r="HJ3123" i="18" s="1"/>
  <c r="HJ3124" i="18" s="1"/>
  <c r="HJ3125" i="18" s="1"/>
  <c r="HJ3126" i="18" s="1"/>
  <c r="HJ3127" i="18" s="1"/>
  <c r="HJ3128" i="18" s="1"/>
  <c r="HJ3129" i="18" s="1"/>
  <c r="HJ3130" i="18" s="1"/>
  <c r="HJ3131" i="18" s="1"/>
  <c r="HJ3132" i="18" s="1"/>
  <c r="HJ3133" i="18" s="1"/>
  <c r="HJ3134" i="18" s="1"/>
  <c r="HJ3135" i="18" s="1"/>
  <c r="HJ3136" i="18" s="1"/>
  <c r="HJ3137" i="18" s="1"/>
  <c r="HJ3138" i="18" s="1"/>
  <c r="HJ3139" i="18" s="1"/>
  <c r="HJ3140" i="18" s="1"/>
  <c r="HJ3141" i="18" s="1"/>
  <c r="HJ3142" i="18" s="1"/>
  <c r="HJ3143" i="18" s="1"/>
  <c r="HJ3144" i="18" s="1"/>
  <c r="HJ3145" i="18" s="1"/>
  <c r="HJ3146" i="18" s="1"/>
  <c r="HJ3147" i="18" s="1"/>
  <c r="HJ3148" i="18" s="1"/>
  <c r="HJ3149" i="18" s="1"/>
  <c r="HJ3150" i="18" s="1"/>
  <c r="HJ3151" i="18" s="1"/>
  <c r="HJ3152" i="18" s="1"/>
  <c r="HJ3153" i="18" s="1"/>
  <c r="HJ3154" i="18" s="1"/>
  <c r="HJ3155" i="18" s="1"/>
  <c r="HJ3156" i="18" s="1"/>
  <c r="HJ3157" i="18" s="1"/>
  <c r="HJ3158" i="18" s="1"/>
  <c r="HJ3159" i="18" s="1"/>
  <c r="HJ3160" i="18" s="1"/>
  <c r="HJ3161" i="18" s="1"/>
  <c r="HJ3162" i="18" s="1"/>
  <c r="HJ3163" i="18" s="1"/>
  <c r="HJ3164" i="18" s="1"/>
  <c r="HJ3165" i="18" s="1"/>
  <c r="HJ3166" i="18" s="1"/>
  <c r="HJ3167" i="18" s="1"/>
  <c r="HJ3168" i="18" s="1"/>
  <c r="HJ3169" i="18" s="1"/>
  <c r="HJ3170" i="18" s="1"/>
  <c r="HJ3171" i="18" s="1"/>
  <c r="HJ3172" i="18" s="1"/>
  <c r="HJ3173" i="18" s="1"/>
  <c r="HJ3174" i="18" s="1"/>
  <c r="HJ3175" i="18" s="1"/>
  <c r="HJ3176" i="18" s="1"/>
  <c r="HJ3177" i="18" s="1"/>
  <c r="HJ3178" i="18" s="1"/>
  <c r="HJ3179" i="18" s="1"/>
  <c r="HJ3180" i="18" s="1"/>
  <c r="HJ3181" i="18" s="1"/>
  <c r="HJ3182" i="18" s="1"/>
  <c r="HJ3183" i="18" s="1"/>
  <c r="HJ3184" i="18" s="1"/>
  <c r="HJ3185" i="18" s="1"/>
  <c r="HJ3186" i="18" s="1"/>
  <c r="HJ3187" i="18" s="1"/>
  <c r="HJ3188" i="18" s="1"/>
  <c r="HJ3189" i="18" s="1"/>
  <c r="HJ3190" i="18" s="1"/>
  <c r="HJ3191" i="18" s="1"/>
  <c r="HJ3192" i="18" s="1"/>
  <c r="HJ3193" i="18" s="1"/>
  <c r="HJ3194" i="18" s="1"/>
  <c r="HJ3195" i="18" s="1"/>
  <c r="HJ3196" i="18" s="1"/>
  <c r="HJ3197" i="18" s="1"/>
  <c r="HJ3198" i="18" s="1"/>
  <c r="HJ3199" i="18" s="1"/>
  <c r="HJ3200" i="18" s="1"/>
  <c r="HJ3201" i="18" s="1"/>
  <c r="HJ3202" i="18" s="1"/>
  <c r="HJ3203" i="18" s="1"/>
  <c r="HJ3204" i="18" s="1"/>
  <c r="HJ3205" i="18" s="1"/>
  <c r="HJ3206" i="18" s="1"/>
  <c r="HJ3207" i="18" s="1"/>
  <c r="HJ3208" i="18" s="1"/>
  <c r="HJ3209" i="18" s="1"/>
  <c r="HJ3210" i="18" s="1"/>
  <c r="HJ3211" i="18" s="1"/>
  <c r="HJ3212" i="18" s="1"/>
  <c r="HJ3213" i="18" s="1"/>
  <c r="HJ3214" i="18" s="1"/>
  <c r="HJ3215" i="18" s="1"/>
  <c r="HJ3216" i="18" s="1"/>
  <c r="HJ3217" i="18" s="1"/>
  <c r="HJ3218" i="18" s="1"/>
  <c r="HJ3219" i="18" s="1"/>
  <c r="HJ3220" i="18" s="1"/>
  <c r="HJ3221" i="18" s="1"/>
  <c r="HJ3222" i="18" s="1"/>
  <c r="HJ3223" i="18" s="1"/>
  <c r="HJ3224" i="18" s="1"/>
  <c r="HJ3225" i="18" s="1"/>
  <c r="HJ3226" i="18" s="1"/>
  <c r="HJ3227" i="18" s="1"/>
  <c r="HJ3228" i="18" s="1"/>
  <c r="HJ3229" i="18" s="1"/>
  <c r="HJ3230" i="18" s="1"/>
  <c r="HJ3231" i="18" s="1"/>
  <c r="HJ3232" i="18" s="1"/>
  <c r="HJ3233" i="18" s="1"/>
  <c r="HJ3234" i="18" s="1"/>
  <c r="HJ3235" i="18" s="1"/>
  <c r="HJ3236" i="18" s="1"/>
  <c r="HJ3237" i="18" s="1"/>
  <c r="HJ3238" i="18" s="1"/>
  <c r="HJ3239" i="18" s="1"/>
  <c r="HJ3240" i="18" s="1"/>
  <c r="HJ3241" i="18" s="1"/>
  <c r="HJ3242" i="18" s="1"/>
  <c r="HJ3243" i="18" s="1"/>
  <c r="HJ3244" i="18" s="1"/>
  <c r="HJ3245" i="18" s="1"/>
  <c r="HJ3246" i="18" s="1"/>
  <c r="HJ3247" i="18" s="1"/>
  <c r="HJ3248" i="18" s="1"/>
  <c r="HJ3249" i="18" s="1"/>
  <c r="HJ3250" i="18" s="1"/>
  <c r="HJ3251" i="18" s="1"/>
  <c r="HJ3252" i="18" s="1"/>
  <c r="HJ3253" i="18" s="1"/>
  <c r="HJ3254" i="18" s="1"/>
  <c r="HJ3255" i="18" s="1"/>
  <c r="HJ3256" i="18" s="1"/>
  <c r="HJ3257" i="18" s="1"/>
  <c r="HJ3258" i="18" s="1"/>
  <c r="HJ3259" i="18" s="1"/>
  <c r="HJ3260" i="18" s="1"/>
  <c r="HJ3261" i="18" s="1"/>
  <c r="HJ3262" i="18" s="1"/>
  <c r="HJ3263" i="18" s="1"/>
  <c r="HJ3264" i="18" s="1"/>
  <c r="HJ3265" i="18" s="1"/>
  <c r="HJ3266" i="18" s="1"/>
  <c r="HJ3267" i="18" s="1"/>
  <c r="HJ3268" i="18" s="1"/>
  <c r="HJ3269" i="18" s="1"/>
  <c r="HJ3270" i="18" s="1"/>
  <c r="HJ3271" i="18" s="1"/>
  <c r="HJ3272" i="18" s="1"/>
  <c r="HJ3273" i="18" s="1"/>
  <c r="HJ3274" i="18" s="1"/>
  <c r="HJ3275" i="18" s="1"/>
  <c r="HJ3276" i="18" s="1"/>
  <c r="HJ3277" i="18" s="1"/>
  <c r="HJ3278" i="18" s="1"/>
  <c r="HJ3279" i="18" s="1"/>
  <c r="HJ3280" i="18" s="1"/>
  <c r="HJ3281" i="18" s="1"/>
  <c r="HJ3282" i="18" s="1"/>
  <c r="HJ3283" i="18" s="1"/>
  <c r="HJ3284" i="18" s="1"/>
  <c r="HJ3285" i="18" s="1"/>
  <c r="HJ3286" i="18" s="1"/>
  <c r="HJ3287" i="18" s="1"/>
  <c r="HJ3288" i="18" s="1"/>
  <c r="HJ3289" i="18" s="1"/>
  <c r="HJ3290" i="18" s="1"/>
  <c r="HJ3291" i="18" s="1"/>
  <c r="HJ3292" i="18" s="1"/>
  <c r="HJ3293" i="18" s="1"/>
  <c r="HJ3294" i="18" s="1"/>
  <c r="HJ3295" i="18" s="1"/>
  <c r="HJ3296" i="18" s="1"/>
  <c r="HJ3297" i="18" s="1"/>
  <c r="HJ3298" i="18" s="1"/>
  <c r="HJ3299" i="18" s="1"/>
  <c r="HJ3300" i="18" s="1"/>
  <c r="HJ3301" i="18" s="1"/>
  <c r="HJ3302" i="18" s="1"/>
  <c r="HJ3303" i="18" s="1"/>
  <c r="HJ3304" i="18" s="1"/>
  <c r="HJ3305" i="18" s="1"/>
  <c r="HJ3306" i="18" s="1"/>
  <c r="HJ3307" i="18" s="1"/>
  <c r="HJ3308" i="18" s="1"/>
  <c r="HJ3309" i="18" s="1"/>
  <c r="HJ3310" i="18" s="1"/>
  <c r="HJ3311" i="18" s="1"/>
  <c r="HJ3312" i="18" s="1"/>
  <c r="HJ3313" i="18" s="1"/>
  <c r="HJ3314" i="18" s="1"/>
  <c r="HJ3315" i="18" s="1"/>
  <c r="HJ3316" i="18" s="1"/>
  <c r="HJ3317" i="18" s="1"/>
  <c r="HJ3318" i="18" s="1"/>
  <c r="HJ3319" i="18" s="1"/>
  <c r="HJ3320" i="18" s="1"/>
  <c r="HJ3321" i="18" s="1"/>
  <c r="HJ3322" i="18" s="1"/>
  <c r="HJ3323" i="18" s="1"/>
  <c r="HJ3324" i="18" s="1"/>
  <c r="HJ3325" i="18" s="1"/>
  <c r="HJ3326" i="18" s="1"/>
  <c r="HJ3327" i="18" s="1"/>
  <c r="HJ3328" i="18" s="1"/>
  <c r="HJ3329" i="18" s="1"/>
  <c r="HJ3330" i="18" s="1"/>
  <c r="HJ3331" i="18" s="1"/>
  <c r="HJ3332" i="18" s="1"/>
  <c r="HJ3333" i="18" s="1"/>
  <c r="HJ3334" i="18" s="1"/>
  <c r="HJ3335" i="18" s="1"/>
  <c r="HJ3336" i="18" s="1"/>
  <c r="HJ3337" i="18" s="1"/>
  <c r="HJ3338" i="18" s="1"/>
  <c r="HJ3339" i="18" s="1"/>
  <c r="HJ3340" i="18" s="1"/>
  <c r="HJ3341" i="18" s="1"/>
  <c r="HJ3342" i="18" s="1"/>
  <c r="HJ3343" i="18" s="1"/>
  <c r="HJ3344" i="18" s="1"/>
  <c r="HJ3345" i="18" s="1"/>
  <c r="HJ3346" i="18" s="1"/>
  <c r="HJ3347" i="18" s="1"/>
  <c r="HJ3348" i="18" s="1"/>
  <c r="HJ3349" i="18" s="1"/>
  <c r="HJ3350" i="18" s="1"/>
  <c r="HJ3351" i="18" s="1"/>
  <c r="HJ3352" i="18" s="1"/>
  <c r="HJ3353" i="18" s="1"/>
  <c r="HJ3354" i="18" s="1"/>
  <c r="HJ3355" i="18" s="1"/>
  <c r="HJ3356" i="18" s="1"/>
  <c r="HJ3357" i="18" s="1"/>
  <c r="HJ3358" i="18" s="1"/>
  <c r="HJ3359" i="18" s="1"/>
  <c r="HJ3360" i="18" s="1"/>
  <c r="HJ3361" i="18" s="1"/>
  <c r="HJ3362" i="18" s="1"/>
  <c r="HJ3363" i="18" s="1"/>
  <c r="HJ3364" i="18" s="1"/>
  <c r="HJ3365" i="18" s="1"/>
  <c r="HJ3366" i="18" s="1"/>
  <c r="HJ3367" i="18" s="1"/>
  <c r="HJ3368" i="18" s="1"/>
  <c r="HJ3369" i="18" s="1"/>
  <c r="HJ3370" i="18" s="1"/>
  <c r="HJ3371" i="18" s="1"/>
  <c r="HJ3372" i="18" s="1"/>
  <c r="HJ3373" i="18" s="1"/>
  <c r="HJ3374" i="18" s="1"/>
  <c r="HJ3375" i="18" s="1"/>
  <c r="HJ3376" i="18" s="1"/>
  <c r="HJ3377" i="18" s="1"/>
  <c r="HJ3378" i="18" s="1"/>
  <c r="HJ3379" i="18" s="1"/>
  <c r="HJ3380" i="18" s="1"/>
  <c r="HJ3381" i="18" s="1"/>
  <c r="HJ3382" i="18" s="1"/>
  <c r="HJ3383" i="18" s="1"/>
  <c r="HJ3384" i="18" s="1"/>
  <c r="HJ3385" i="18" s="1"/>
  <c r="HJ3386" i="18" s="1"/>
  <c r="HJ3387" i="18" s="1"/>
  <c r="HJ3388" i="18" s="1"/>
  <c r="HJ3389" i="18" s="1"/>
  <c r="HJ3390" i="18" s="1"/>
  <c r="HJ3391" i="18" s="1"/>
  <c r="HJ3392" i="18" s="1"/>
  <c r="HJ3393" i="18" s="1"/>
  <c r="HJ3394" i="18" s="1"/>
  <c r="HJ3395" i="18" s="1"/>
  <c r="HJ3396" i="18" s="1"/>
  <c r="HJ3397" i="18" s="1"/>
  <c r="HJ3398" i="18" s="1"/>
  <c r="HJ3399" i="18" s="1"/>
  <c r="HJ3400" i="18" s="1"/>
  <c r="HJ3401" i="18" s="1"/>
  <c r="HJ3402" i="18" s="1"/>
  <c r="HJ3403" i="18" s="1"/>
  <c r="HJ3404" i="18" s="1"/>
  <c r="HJ3405" i="18" s="1"/>
  <c r="HJ3406" i="18" s="1"/>
  <c r="HJ3407" i="18" s="1"/>
  <c r="HJ3408" i="18" s="1"/>
  <c r="HJ3409" i="18" s="1"/>
  <c r="HJ3410" i="18" s="1"/>
  <c r="HJ3411" i="18" s="1"/>
  <c r="HJ3412" i="18" s="1"/>
  <c r="HJ3413" i="18" s="1"/>
  <c r="HJ3414" i="18" s="1"/>
  <c r="HJ3415" i="18" s="1"/>
  <c r="HJ3416" i="18" s="1"/>
  <c r="HJ3417" i="18" s="1"/>
  <c r="HJ3418" i="18" s="1"/>
  <c r="HJ3419" i="18" s="1"/>
  <c r="HJ3420" i="18" s="1"/>
  <c r="HJ3421" i="18" s="1"/>
  <c r="HJ3422" i="18" s="1"/>
  <c r="HJ3423" i="18" s="1"/>
  <c r="HJ3424" i="18" s="1"/>
  <c r="HJ3425" i="18" s="1"/>
  <c r="HJ3426" i="18" s="1"/>
  <c r="HJ3427" i="18" s="1"/>
  <c r="HJ3428" i="18" s="1"/>
  <c r="HJ3429" i="18" s="1"/>
  <c r="HJ3430" i="18" s="1"/>
  <c r="HJ3431" i="18" s="1"/>
  <c r="HJ3432" i="18" s="1"/>
  <c r="HJ3433" i="18" s="1"/>
  <c r="HJ3434" i="18" s="1"/>
  <c r="HJ3435" i="18" s="1"/>
  <c r="HJ3436" i="18" s="1"/>
  <c r="HJ3437" i="18" s="1"/>
  <c r="HJ3438" i="18" s="1"/>
  <c r="HJ3439" i="18" s="1"/>
  <c r="HJ3440" i="18" s="1"/>
  <c r="HJ3441" i="18" s="1"/>
  <c r="HJ3442" i="18" s="1"/>
  <c r="HJ3443" i="18" s="1"/>
  <c r="HJ3444" i="18" s="1"/>
  <c r="HJ3445" i="18" s="1"/>
  <c r="HJ3446" i="18" s="1"/>
  <c r="HJ3447" i="18" s="1"/>
  <c r="HJ3448" i="18" s="1"/>
  <c r="HJ3449" i="18" s="1"/>
  <c r="HJ3450" i="18" s="1"/>
  <c r="HJ3451" i="18" s="1"/>
  <c r="HJ3452" i="18" s="1"/>
  <c r="HJ3453" i="18" s="1"/>
  <c r="HJ3454" i="18" s="1"/>
  <c r="HJ3455" i="18" s="1"/>
  <c r="HJ3456" i="18" s="1"/>
  <c r="HJ3457" i="18" s="1"/>
  <c r="HJ3458" i="18" s="1"/>
  <c r="HJ3459" i="18" s="1"/>
  <c r="HJ3460" i="18" s="1"/>
  <c r="HJ3461" i="18" s="1"/>
  <c r="GJ3114" i="18"/>
  <c r="GJ3115" i="18" s="1"/>
  <c r="GJ3116" i="18" s="1"/>
  <c r="GJ3117" i="18" s="1"/>
  <c r="GJ3118" i="18" s="1"/>
  <c r="GJ3119" i="18" s="1"/>
  <c r="GJ3120" i="18" s="1"/>
  <c r="GJ3121" i="18" s="1"/>
  <c r="GJ3122" i="18" s="1"/>
  <c r="GJ3123" i="18" s="1"/>
  <c r="GJ3124" i="18" s="1"/>
  <c r="GJ3125" i="18" s="1"/>
  <c r="GJ3126" i="18" s="1"/>
  <c r="GJ3127" i="18" s="1"/>
  <c r="GJ3128" i="18" s="1"/>
  <c r="GJ3129" i="18" s="1"/>
  <c r="GJ3130" i="18" s="1"/>
  <c r="GJ3131" i="18" s="1"/>
  <c r="GJ3132" i="18" s="1"/>
  <c r="GJ3133" i="18" s="1"/>
  <c r="GJ3134" i="18" s="1"/>
  <c r="GJ3135" i="18" s="1"/>
  <c r="GJ3136" i="18" s="1"/>
  <c r="GJ3137" i="18" s="1"/>
  <c r="GJ3138" i="18" s="1"/>
  <c r="GJ3139" i="18" s="1"/>
  <c r="GJ3140" i="18" s="1"/>
  <c r="GJ3141" i="18" s="1"/>
  <c r="GJ3142" i="18" s="1"/>
  <c r="GJ3143" i="18" s="1"/>
  <c r="GJ3144" i="18" s="1"/>
  <c r="GJ3145" i="18" s="1"/>
  <c r="GJ3146" i="18" s="1"/>
  <c r="GJ3147" i="18" s="1"/>
  <c r="GJ3148" i="18" s="1"/>
  <c r="GJ3149" i="18" s="1"/>
  <c r="GJ3150" i="18" s="1"/>
  <c r="GJ3151" i="18" s="1"/>
  <c r="GJ3152" i="18" s="1"/>
  <c r="GJ3153" i="18" s="1"/>
  <c r="GJ3154" i="18" s="1"/>
  <c r="GJ3155" i="18" s="1"/>
  <c r="GJ3156" i="18" s="1"/>
  <c r="GJ3157" i="18" s="1"/>
  <c r="GJ3158" i="18" s="1"/>
  <c r="GJ3159" i="18" s="1"/>
  <c r="GJ3160" i="18" s="1"/>
  <c r="GJ3161" i="18" s="1"/>
  <c r="GJ3162" i="18" s="1"/>
  <c r="GJ3163" i="18" s="1"/>
  <c r="GJ3164" i="18" s="1"/>
  <c r="GJ3165" i="18" s="1"/>
  <c r="GJ3166" i="18" s="1"/>
  <c r="GJ3167" i="18" s="1"/>
  <c r="GJ3168" i="18" s="1"/>
  <c r="GJ3169" i="18" s="1"/>
  <c r="GJ3170" i="18" s="1"/>
  <c r="GJ3171" i="18" s="1"/>
  <c r="GJ3172" i="18" s="1"/>
  <c r="GJ3173" i="18" s="1"/>
  <c r="GJ3174" i="18" s="1"/>
  <c r="GJ3175" i="18" s="1"/>
  <c r="GJ3176" i="18" s="1"/>
  <c r="GJ3177" i="18" s="1"/>
  <c r="GJ3178" i="18" s="1"/>
  <c r="GJ3179" i="18" s="1"/>
  <c r="GJ3180" i="18" s="1"/>
  <c r="GJ3181" i="18" s="1"/>
  <c r="GJ3182" i="18" s="1"/>
  <c r="GJ3183" i="18" s="1"/>
  <c r="GJ3184" i="18" s="1"/>
  <c r="GJ3185" i="18" s="1"/>
  <c r="GJ3186" i="18" s="1"/>
  <c r="GJ3187" i="18" s="1"/>
  <c r="GJ3188" i="18" s="1"/>
  <c r="GJ3189" i="18" s="1"/>
  <c r="GJ3190" i="18" s="1"/>
  <c r="GJ3191" i="18" s="1"/>
  <c r="GJ3192" i="18" s="1"/>
  <c r="GJ3193" i="18" s="1"/>
  <c r="GJ3194" i="18" s="1"/>
  <c r="GJ3195" i="18" s="1"/>
  <c r="GJ3196" i="18" s="1"/>
  <c r="GJ3197" i="18" s="1"/>
  <c r="GJ3198" i="18" s="1"/>
  <c r="GJ3199" i="18" s="1"/>
  <c r="GJ3200" i="18" s="1"/>
  <c r="GJ3201" i="18" s="1"/>
  <c r="GJ3202" i="18" s="1"/>
  <c r="GJ3203" i="18" s="1"/>
  <c r="GJ3204" i="18" s="1"/>
  <c r="GJ3205" i="18" s="1"/>
  <c r="GJ3206" i="18" s="1"/>
  <c r="GJ3207" i="18" s="1"/>
  <c r="GJ3208" i="18" s="1"/>
  <c r="GJ3209" i="18" s="1"/>
  <c r="GJ3210" i="18" s="1"/>
  <c r="GJ3211" i="18" s="1"/>
  <c r="GJ3212" i="18" s="1"/>
  <c r="GJ3213" i="18" s="1"/>
  <c r="GJ3214" i="18" s="1"/>
  <c r="GJ3215" i="18" s="1"/>
  <c r="GJ3216" i="18" s="1"/>
  <c r="GJ3217" i="18" s="1"/>
  <c r="GJ3218" i="18" s="1"/>
  <c r="GJ3219" i="18" s="1"/>
  <c r="GJ3220" i="18" s="1"/>
  <c r="GJ3221" i="18" s="1"/>
  <c r="GJ3222" i="18" s="1"/>
  <c r="GJ3223" i="18" s="1"/>
  <c r="GJ3224" i="18" s="1"/>
  <c r="GJ3225" i="18" s="1"/>
  <c r="GJ3226" i="18" s="1"/>
  <c r="GJ3227" i="18" s="1"/>
  <c r="GJ3228" i="18" s="1"/>
  <c r="GJ3229" i="18" s="1"/>
  <c r="GJ3230" i="18" s="1"/>
  <c r="GJ3231" i="18" s="1"/>
  <c r="GJ3232" i="18" s="1"/>
  <c r="GJ3233" i="18" s="1"/>
  <c r="GJ3234" i="18" s="1"/>
  <c r="GJ3235" i="18" s="1"/>
  <c r="GJ3236" i="18" s="1"/>
  <c r="GJ3237" i="18" s="1"/>
  <c r="GJ3238" i="18" s="1"/>
  <c r="GJ3239" i="18" s="1"/>
  <c r="GJ3240" i="18" s="1"/>
  <c r="GJ3241" i="18" s="1"/>
  <c r="GJ3242" i="18" s="1"/>
  <c r="GJ3243" i="18" s="1"/>
  <c r="GJ3244" i="18" s="1"/>
  <c r="GJ3245" i="18" s="1"/>
  <c r="GJ3246" i="18" s="1"/>
  <c r="GJ3247" i="18" s="1"/>
  <c r="GJ3248" i="18" s="1"/>
  <c r="GJ3249" i="18" s="1"/>
  <c r="GJ3250" i="18" s="1"/>
  <c r="GJ3251" i="18" s="1"/>
  <c r="GJ3252" i="18" s="1"/>
  <c r="GJ3253" i="18" s="1"/>
  <c r="GJ3254" i="18" s="1"/>
  <c r="GJ3255" i="18" s="1"/>
  <c r="GJ3256" i="18" s="1"/>
  <c r="GJ3257" i="18" s="1"/>
  <c r="GJ3258" i="18" s="1"/>
  <c r="GJ3259" i="18" s="1"/>
  <c r="GJ3260" i="18" s="1"/>
  <c r="GJ3261" i="18" s="1"/>
  <c r="GJ3262" i="18" s="1"/>
  <c r="GJ3263" i="18" s="1"/>
  <c r="GJ3264" i="18" s="1"/>
  <c r="GJ3265" i="18" s="1"/>
  <c r="GJ3266" i="18" s="1"/>
  <c r="GJ3267" i="18" s="1"/>
  <c r="GJ3268" i="18" s="1"/>
  <c r="GJ3269" i="18" s="1"/>
  <c r="GJ3270" i="18" s="1"/>
  <c r="GJ3271" i="18" s="1"/>
  <c r="GJ3272" i="18" s="1"/>
  <c r="GJ3273" i="18" s="1"/>
  <c r="GJ3274" i="18" s="1"/>
  <c r="GJ3275" i="18" s="1"/>
  <c r="GJ3276" i="18" s="1"/>
  <c r="GJ3277" i="18" s="1"/>
  <c r="GJ3278" i="18" s="1"/>
  <c r="GJ3279" i="18" s="1"/>
  <c r="GJ3280" i="18" s="1"/>
  <c r="GJ3281" i="18" s="1"/>
  <c r="GJ3282" i="18" s="1"/>
  <c r="CG3060" i="18"/>
  <c r="CG3061" i="18" s="1"/>
  <c r="CG3062" i="18" s="1"/>
  <c r="CG3063" i="18" s="1"/>
  <c r="CG3064" i="18" s="1"/>
  <c r="CG3065" i="18" s="1"/>
  <c r="CG3066" i="18" s="1"/>
  <c r="CG3067" i="18" s="1"/>
  <c r="CG3068" i="18" s="1"/>
  <c r="CG3069" i="18" s="1"/>
  <c r="CG3070" i="18" s="1"/>
  <c r="CG3071" i="18" s="1"/>
  <c r="CG3072" i="18" s="1"/>
  <c r="CG3073" i="18" s="1"/>
  <c r="CG3074" i="18" s="1"/>
  <c r="CG3075" i="18" s="1"/>
  <c r="CG3076" i="18" s="1"/>
  <c r="CG3077" i="18" s="1"/>
  <c r="CG3078" i="18" s="1"/>
  <c r="CG3079" i="18" s="1"/>
  <c r="CG3080" i="18" s="1"/>
  <c r="CG3081" i="18" s="1"/>
  <c r="CG3082" i="18" s="1"/>
  <c r="CG3083" i="18" s="1"/>
  <c r="CG3084" i="18" s="1"/>
  <c r="CG3085" i="18" s="1"/>
  <c r="CG3086" i="18" s="1"/>
  <c r="CG3087" i="18" s="1"/>
  <c r="CG3088" i="18" s="1"/>
  <c r="CG3089" i="18" s="1"/>
  <c r="CG3090" i="18" s="1"/>
  <c r="CG3091" i="18" s="1"/>
  <c r="CG3092" i="18" s="1"/>
  <c r="CG3093" i="18" s="1"/>
  <c r="CG3094" i="18" s="1"/>
  <c r="CG3095" i="18" s="1"/>
  <c r="CG3096" i="18" s="1"/>
  <c r="CG3097" i="18" s="1"/>
  <c r="CG3098" i="18" s="1"/>
  <c r="CG3099" i="18" s="1"/>
  <c r="CG3100" i="18" s="1"/>
  <c r="CG3101" i="18" s="1"/>
  <c r="CG3102" i="18" s="1"/>
  <c r="CG3103" i="18" s="1"/>
  <c r="CG3104" i="18" s="1"/>
  <c r="CG3105" i="18" s="1"/>
  <c r="CG3106" i="18" s="1"/>
  <c r="CG3107" i="18" s="1"/>
  <c r="CG3108" i="18" s="1"/>
  <c r="CG3109" i="18" s="1"/>
  <c r="CG3110" i="18" s="1"/>
  <c r="CG3111" i="18" s="1"/>
  <c r="CG3112" i="18" s="1"/>
  <c r="CG3113" i="18" s="1"/>
  <c r="CG3114" i="18" s="1"/>
  <c r="CG3115" i="18" s="1"/>
  <c r="CG3116" i="18" s="1"/>
  <c r="CG3117" i="18" s="1"/>
  <c r="CG3118" i="18" s="1"/>
  <c r="CG3119" i="18" s="1"/>
  <c r="CG3120" i="18" s="1"/>
  <c r="CG3121" i="18" s="1"/>
  <c r="CG3122" i="18" s="1"/>
  <c r="CG3123" i="18" s="1"/>
  <c r="CG3124" i="18" s="1"/>
  <c r="CG3125" i="18" s="1"/>
  <c r="CG3126" i="18" s="1"/>
  <c r="CG3127" i="18" s="1"/>
  <c r="CG3128" i="18" s="1"/>
  <c r="CG3129" i="18" s="1"/>
  <c r="CG3130" i="18" s="1"/>
  <c r="CG3131" i="18" s="1"/>
  <c r="CG3132" i="18" s="1"/>
  <c r="CG3133" i="18" s="1"/>
  <c r="CG3134" i="18" s="1"/>
  <c r="CG3135" i="18" s="1"/>
  <c r="CG3136" i="18" s="1"/>
  <c r="CG3137" i="18" s="1"/>
  <c r="CG3138" i="18" s="1"/>
  <c r="CG3139" i="18" s="1"/>
  <c r="CG3140" i="18" s="1"/>
  <c r="CG3141" i="18" s="1"/>
  <c r="CG3142" i="18" s="1"/>
  <c r="CG3143" i="18" s="1"/>
  <c r="CG3144" i="18" s="1"/>
  <c r="CG3145" i="18" s="1"/>
  <c r="CG3146" i="18" s="1"/>
  <c r="CG3147" i="18" s="1"/>
  <c r="CG3148" i="18" s="1"/>
  <c r="CG3149" i="18" s="1"/>
  <c r="CG3150" i="18" s="1"/>
  <c r="CG3151" i="18" s="1"/>
  <c r="CG3152" i="18" s="1"/>
  <c r="CG3153" i="18" s="1"/>
  <c r="CG3154" i="18" s="1"/>
  <c r="CG3155" i="18" s="1"/>
  <c r="CG3156" i="18" s="1"/>
  <c r="CG3157" i="18" s="1"/>
  <c r="CG3158" i="18" s="1"/>
  <c r="CG3159" i="18" s="1"/>
  <c r="CG3160" i="18" s="1"/>
  <c r="CG3161" i="18" s="1"/>
  <c r="CG3162" i="18" s="1"/>
  <c r="CG3163" i="18" s="1"/>
  <c r="CG3164" i="18" s="1"/>
  <c r="CG3165" i="18" s="1"/>
  <c r="CG3166" i="18" s="1"/>
  <c r="CG3167" i="18" s="1"/>
  <c r="CG3168" i="18" s="1"/>
  <c r="CG3169" i="18" s="1"/>
  <c r="CG3170" i="18" s="1"/>
  <c r="CG3171" i="18" s="1"/>
  <c r="CG3172" i="18" s="1"/>
  <c r="CG3173" i="18" s="1"/>
  <c r="CG3174" i="18" s="1"/>
  <c r="CG3175" i="18" s="1"/>
  <c r="CG3176" i="18" s="1"/>
  <c r="CG3177" i="18" s="1"/>
  <c r="CG3178" i="18" s="1"/>
  <c r="CG3179" i="18" s="1"/>
  <c r="CG3180" i="18" s="1"/>
  <c r="CG3181" i="18" s="1"/>
  <c r="CG3182" i="18" s="1"/>
  <c r="CG3183" i="18" s="1"/>
  <c r="CG3184" i="18" s="1"/>
  <c r="CG3185" i="18" s="1"/>
  <c r="CG3186" i="18" s="1"/>
  <c r="CG3187" i="18" s="1"/>
  <c r="CG3188" i="18" s="1"/>
  <c r="CG3189" i="18" s="1"/>
  <c r="CG3190" i="18" s="1"/>
  <c r="CG3191" i="18" s="1"/>
  <c r="CG3192" i="18" s="1"/>
  <c r="CG3193" i="18" s="1"/>
  <c r="CG3194" i="18" s="1"/>
  <c r="CG3195" i="18" s="1"/>
  <c r="CG3196" i="18" s="1"/>
  <c r="CG3197" i="18" s="1"/>
  <c r="CG3198" i="18" s="1"/>
  <c r="CG3199" i="18" s="1"/>
  <c r="CG3200" i="18" s="1"/>
  <c r="CG3201" i="18" s="1"/>
  <c r="CG3202" i="18" s="1"/>
  <c r="CG3203" i="18" s="1"/>
  <c r="CG3204" i="18" s="1"/>
  <c r="CG3205" i="18" s="1"/>
  <c r="CG3206" i="18" s="1"/>
  <c r="CG3207" i="18" s="1"/>
  <c r="CG3208" i="18" s="1"/>
  <c r="CG3209" i="18" s="1"/>
  <c r="CG3210" i="18" s="1"/>
  <c r="CG3211" i="18" s="1"/>
  <c r="CG3212" i="18" s="1"/>
  <c r="CG3213" i="18" s="1"/>
  <c r="CG3214" i="18" s="1"/>
  <c r="CG3215" i="18" s="1"/>
  <c r="CG3216" i="18" s="1"/>
  <c r="CG3217" i="18" s="1"/>
  <c r="CG3218" i="18" s="1"/>
  <c r="CG3219" i="18" s="1"/>
  <c r="CG3220" i="18" s="1"/>
  <c r="CG3221" i="18" s="1"/>
  <c r="CG3222" i="18" s="1"/>
  <c r="CG3223" i="18" s="1"/>
  <c r="CG3224" i="18" s="1"/>
  <c r="CG3225" i="18" s="1"/>
  <c r="CG3226" i="18" s="1"/>
  <c r="CG3227" i="18" s="1"/>
  <c r="CG3228" i="18" s="1"/>
  <c r="CG3229" i="18" s="1"/>
  <c r="CG3230" i="18" s="1"/>
  <c r="CG3231" i="18" s="1"/>
  <c r="CG3232" i="18" s="1"/>
  <c r="CG3233" i="18" s="1"/>
  <c r="CG3234" i="18" s="1"/>
  <c r="CG3235" i="18" s="1"/>
  <c r="CG3236" i="18" s="1"/>
  <c r="CG3237" i="18" s="1"/>
  <c r="CG3238" i="18" s="1"/>
  <c r="CG3239" i="18" s="1"/>
  <c r="CG3240" i="18" s="1"/>
  <c r="CG3241" i="18" s="1"/>
  <c r="CG3242" i="18" s="1"/>
  <c r="CG3243" i="18" s="1"/>
  <c r="CG3244" i="18" s="1"/>
  <c r="CG3245" i="18" s="1"/>
  <c r="CG3246" i="18" s="1"/>
  <c r="CG3247" i="18" s="1"/>
  <c r="CG3248" i="18" s="1"/>
  <c r="CG3249" i="18" s="1"/>
  <c r="CG3250" i="18" s="1"/>
  <c r="CG3251" i="18" s="1"/>
  <c r="CG3252" i="18" s="1"/>
  <c r="CG3253" i="18" s="1"/>
  <c r="CG3254" i="18" s="1"/>
  <c r="CG3255" i="18" s="1"/>
  <c r="CG3256" i="18" s="1"/>
  <c r="CG3257" i="18" s="1"/>
  <c r="CG3258" i="18" s="1"/>
  <c r="CG3259" i="18" s="1"/>
  <c r="CG3260" i="18" s="1"/>
  <c r="CG3261" i="18" s="1"/>
  <c r="CG3262" i="18" s="1"/>
  <c r="CG3263" i="18" s="1"/>
  <c r="CG3264" i="18" s="1"/>
  <c r="CG3265" i="18" s="1"/>
  <c r="CG3266" i="18" s="1"/>
  <c r="CG3267" i="18" s="1"/>
  <c r="CG3268" i="18" s="1"/>
  <c r="CG3269" i="18" s="1"/>
  <c r="CG3270" i="18" s="1"/>
  <c r="CG3271" i="18" s="1"/>
  <c r="CG3272" i="18" s="1"/>
  <c r="CG3273" i="18" s="1"/>
  <c r="CG3274" i="18" s="1"/>
  <c r="CG3275" i="18" s="1"/>
  <c r="CG3276" i="18" s="1"/>
  <c r="CG3277" i="18" s="1"/>
  <c r="CG3278" i="18" s="1"/>
  <c r="CG3279" i="18" s="1"/>
  <c r="CG3280" i="18" s="1"/>
  <c r="CG3281" i="18" s="1"/>
  <c r="CG3282" i="18" s="1"/>
  <c r="CG3283" i="18" s="1"/>
  <c r="CG3284" i="18" s="1"/>
  <c r="CG3285" i="18" s="1"/>
  <c r="CG3286" i="18" s="1"/>
  <c r="CG3287" i="18" s="1"/>
  <c r="CG3288" i="18" s="1"/>
  <c r="CG3289" i="18" s="1"/>
  <c r="CG3290" i="18" s="1"/>
  <c r="CG3291" i="18" s="1"/>
  <c r="CG3292" i="18" s="1"/>
  <c r="CG3293" i="18" s="1"/>
  <c r="CG3294" i="18" s="1"/>
  <c r="BH3060" i="18"/>
  <c r="BH3061" i="18" s="1"/>
  <c r="BH3062" i="18" s="1"/>
  <c r="BH3063" i="18" s="1"/>
  <c r="BH3064" i="18" s="1"/>
  <c r="BH3065" i="18" s="1"/>
  <c r="BH3066" i="18" s="1"/>
  <c r="BH3067" i="18" s="1"/>
  <c r="BH3068" i="18" s="1"/>
  <c r="BH3069" i="18" s="1"/>
  <c r="BH3070" i="18" s="1"/>
  <c r="BH3071" i="18" s="1"/>
  <c r="BH3072" i="18" s="1"/>
  <c r="BH3073" i="18" s="1"/>
  <c r="BH3074" i="18" s="1"/>
  <c r="BH3075" i="18" s="1"/>
  <c r="BH3076" i="18" s="1"/>
  <c r="BH3077" i="18" s="1"/>
  <c r="BH3078" i="18" s="1"/>
  <c r="BH3079" i="18" s="1"/>
  <c r="BH3080" i="18" s="1"/>
  <c r="BH3081" i="18" s="1"/>
  <c r="BH3082" i="18" s="1"/>
  <c r="BH3083" i="18" s="1"/>
  <c r="BH3084" i="18" s="1"/>
  <c r="BH3085" i="18" s="1"/>
  <c r="BH3086" i="18" s="1"/>
  <c r="BH3087" i="18" s="1"/>
  <c r="BH3088" i="18" s="1"/>
  <c r="BH3089" i="18" s="1"/>
  <c r="BH3090" i="18" s="1"/>
  <c r="BH3091" i="18" s="1"/>
  <c r="BH3092" i="18" s="1"/>
  <c r="BH3093" i="18" s="1"/>
  <c r="BH3094" i="18" s="1"/>
  <c r="BH3095" i="18" s="1"/>
  <c r="BH3096" i="18" s="1"/>
  <c r="BH3097" i="18" s="1"/>
  <c r="BH3098" i="18" s="1"/>
  <c r="BH3099" i="18" s="1"/>
  <c r="BH3100" i="18" s="1"/>
  <c r="BH3101" i="18" s="1"/>
  <c r="BH3102" i="18" s="1"/>
  <c r="BH3103" i="18" s="1"/>
  <c r="BH3104" i="18" s="1"/>
  <c r="BH3105" i="18" s="1"/>
  <c r="BH3106" i="18" s="1"/>
  <c r="BH3107" i="18" s="1"/>
  <c r="BH3108" i="18" s="1"/>
  <c r="BH3109" i="18" s="1"/>
  <c r="BH3110" i="18" s="1"/>
  <c r="BH3111" i="18" s="1"/>
  <c r="BH3112" i="18" s="1"/>
  <c r="BH3113" i="18" s="1"/>
  <c r="BH3114" i="18" s="1"/>
  <c r="BH3115" i="18" s="1"/>
  <c r="BH3116" i="18" s="1"/>
  <c r="BH3117" i="18" s="1"/>
  <c r="BH3118" i="18" s="1"/>
  <c r="BH3119" i="18" s="1"/>
  <c r="BH3120" i="18" s="1"/>
  <c r="BH3121" i="18" s="1"/>
  <c r="BH3122" i="18" s="1"/>
  <c r="BH3123" i="18" s="1"/>
  <c r="BH3124" i="18" s="1"/>
  <c r="BH3125" i="18" s="1"/>
  <c r="BH3126" i="18" s="1"/>
  <c r="BH3127" i="18" s="1"/>
  <c r="BH3128" i="18" s="1"/>
  <c r="BH3129" i="18" s="1"/>
  <c r="BH3130" i="18" s="1"/>
  <c r="BH3131" i="18" s="1"/>
  <c r="BH3132" i="18" s="1"/>
  <c r="BH3133" i="18" s="1"/>
  <c r="BH3134" i="18" s="1"/>
  <c r="BH3135" i="18" s="1"/>
  <c r="BH3136" i="18" s="1"/>
  <c r="BH3137" i="18" s="1"/>
  <c r="BH3138" i="18" s="1"/>
  <c r="BH3139" i="18" s="1"/>
  <c r="BH3140" i="18" s="1"/>
  <c r="BH3141" i="18" s="1"/>
  <c r="BH3142" i="18" s="1"/>
  <c r="BH3143" i="18" s="1"/>
  <c r="BH3144" i="18" s="1"/>
  <c r="BH3145" i="18" s="1"/>
  <c r="BH3146" i="18" s="1"/>
  <c r="BH3147" i="18" s="1"/>
  <c r="BH3148" i="18" s="1"/>
  <c r="BH3149" i="18" s="1"/>
  <c r="BH3150" i="18" s="1"/>
  <c r="BH3151" i="18" s="1"/>
  <c r="BH3152" i="18" s="1"/>
  <c r="BH3153" i="18" s="1"/>
  <c r="BH3154" i="18" s="1"/>
  <c r="BH3155" i="18" s="1"/>
  <c r="BH3156" i="18" s="1"/>
  <c r="BH3157" i="18" s="1"/>
  <c r="BH3158" i="18" s="1"/>
  <c r="BH3159" i="18" s="1"/>
  <c r="BH3160" i="18" s="1"/>
  <c r="BH3161" i="18" s="1"/>
  <c r="BH3162" i="18" s="1"/>
  <c r="BH3163" i="18" s="1"/>
  <c r="BH3164" i="18" s="1"/>
  <c r="BH3165" i="18" s="1"/>
  <c r="BH3166" i="18" s="1"/>
  <c r="BH3167" i="18" s="1"/>
  <c r="BH3168" i="18" s="1"/>
  <c r="BH3169" i="18" s="1"/>
  <c r="BH3170" i="18" s="1"/>
  <c r="BH3171" i="18" s="1"/>
  <c r="BH3172" i="18" s="1"/>
  <c r="BH3173" i="18" s="1"/>
  <c r="BH3174" i="18" s="1"/>
  <c r="BH3175" i="18" s="1"/>
  <c r="BH3176" i="18" s="1"/>
  <c r="BH3177" i="18" s="1"/>
  <c r="BH3178" i="18" s="1"/>
  <c r="BH3179" i="18" s="1"/>
  <c r="BH3180" i="18" s="1"/>
  <c r="BH3181" i="18" s="1"/>
  <c r="BH3182" i="18" s="1"/>
  <c r="BH3183" i="18" s="1"/>
  <c r="BH3184" i="18" s="1"/>
  <c r="BH3185" i="18" s="1"/>
  <c r="BH3186" i="18" s="1"/>
  <c r="BH3187" i="18" s="1"/>
  <c r="BH3188" i="18" s="1"/>
  <c r="BH3189" i="18" s="1"/>
  <c r="BH3190" i="18" s="1"/>
  <c r="BH3191" i="18" s="1"/>
  <c r="BH3192" i="18" s="1"/>
  <c r="BH3193" i="18" s="1"/>
  <c r="BH3194" i="18" s="1"/>
  <c r="BH3195" i="18" s="1"/>
  <c r="BH3196" i="18" s="1"/>
  <c r="BH3197" i="18" s="1"/>
  <c r="BH3198" i="18" s="1"/>
  <c r="BH3199" i="18" s="1"/>
  <c r="BH3200" i="18" s="1"/>
  <c r="BH3201" i="18" s="1"/>
  <c r="BH3202" i="18" s="1"/>
  <c r="BH3203" i="18" s="1"/>
  <c r="BH3204" i="18" s="1"/>
  <c r="BH3205" i="18" s="1"/>
  <c r="BH3206" i="18" s="1"/>
  <c r="BH3207" i="18" s="1"/>
  <c r="BH3208" i="18" s="1"/>
  <c r="BH3209" i="18" s="1"/>
  <c r="BH3210" i="18" s="1"/>
  <c r="BH3211" i="18" s="1"/>
  <c r="BH3212" i="18" s="1"/>
  <c r="BH3213" i="18" s="1"/>
  <c r="BH3214" i="18" s="1"/>
  <c r="BH3215" i="18" s="1"/>
  <c r="BH3216" i="18" s="1"/>
  <c r="BH3217" i="18" s="1"/>
  <c r="BH3218" i="18" s="1"/>
  <c r="BH3219" i="18" s="1"/>
  <c r="BH3220" i="18" s="1"/>
  <c r="BH3221" i="18" s="1"/>
  <c r="BH3222" i="18" s="1"/>
  <c r="BH3223" i="18" s="1"/>
  <c r="BH3224" i="18" s="1"/>
  <c r="BH3225" i="18" s="1"/>
  <c r="BH3226" i="18" s="1"/>
  <c r="BH3227" i="18" s="1"/>
  <c r="BH3228" i="18" s="1"/>
  <c r="BH3229" i="18" s="1"/>
  <c r="BH3230" i="18" s="1"/>
  <c r="BH3231" i="18" s="1"/>
  <c r="BH3232" i="18" s="1"/>
  <c r="BH3233" i="18" s="1"/>
  <c r="BH3234" i="18" s="1"/>
  <c r="BH3235" i="18" s="1"/>
  <c r="BH3236" i="18" s="1"/>
  <c r="BH3237" i="18" s="1"/>
  <c r="BH3238" i="18" s="1"/>
  <c r="BH3239" i="18" s="1"/>
  <c r="BH3240" i="18" s="1"/>
  <c r="BH3241" i="18" s="1"/>
  <c r="BH3242" i="18" s="1"/>
  <c r="BH3243" i="18" s="1"/>
  <c r="BH3244" i="18" s="1"/>
  <c r="BH3245" i="18" s="1"/>
  <c r="BH3246" i="18" s="1"/>
  <c r="BH3247" i="18" s="1"/>
  <c r="BH3248" i="18" s="1"/>
  <c r="BH3249" i="18" s="1"/>
  <c r="BH3250" i="18" s="1"/>
  <c r="BH3251" i="18" s="1"/>
  <c r="BH3252" i="18" s="1"/>
  <c r="BH3253" i="18" s="1"/>
  <c r="BH3254" i="18" s="1"/>
  <c r="BH3255" i="18" s="1"/>
  <c r="BH3256" i="18" s="1"/>
  <c r="BH3257" i="18" s="1"/>
  <c r="BH3258" i="18" s="1"/>
  <c r="BH3259" i="18" s="1"/>
  <c r="BH3260" i="18" s="1"/>
  <c r="BH3261" i="18" s="1"/>
  <c r="BH3262" i="18" s="1"/>
  <c r="BH3263" i="18" s="1"/>
  <c r="BH3264" i="18" s="1"/>
  <c r="BH3265" i="18" s="1"/>
  <c r="BH3266" i="18" s="1"/>
  <c r="BH3267" i="18" s="1"/>
  <c r="BH3268" i="18" s="1"/>
  <c r="BH3269" i="18" s="1"/>
  <c r="BH3270" i="18" s="1"/>
  <c r="BH3271" i="18" s="1"/>
  <c r="BH3272" i="18" s="1"/>
  <c r="BH3273" i="18" s="1"/>
  <c r="BH3274" i="18" s="1"/>
  <c r="BH3275" i="18" s="1"/>
  <c r="BH3276" i="18" s="1"/>
  <c r="BH3277" i="18" s="1"/>
  <c r="BH3278" i="18" s="1"/>
  <c r="BH3279" i="18" s="1"/>
  <c r="BH3280" i="18" s="1"/>
  <c r="BH3281" i="18" s="1"/>
  <c r="BH3282" i="18" s="1"/>
  <c r="BH3283" i="18" s="1"/>
  <c r="BH3284" i="18" s="1"/>
  <c r="BH3285" i="18" s="1"/>
  <c r="BH3286" i="18" s="1"/>
  <c r="BH3287" i="18" s="1"/>
  <c r="BH3288" i="18" s="1"/>
  <c r="BH3289" i="18" s="1"/>
  <c r="BH3290" i="18" s="1"/>
  <c r="BH3291" i="18" s="1"/>
  <c r="BH3292" i="18" s="1"/>
  <c r="BH3293" i="18" s="1"/>
  <c r="BH3294" i="18" s="1"/>
  <c r="BH3295" i="18" s="1"/>
  <c r="BH3296" i="18" s="1"/>
  <c r="BH3297" i="18" s="1"/>
  <c r="BH3298" i="18" s="1"/>
  <c r="BH3299" i="18" s="1"/>
  <c r="BH3300" i="18" s="1"/>
  <c r="BH3301" i="18" s="1"/>
  <c r="BH3302" i="18" s="1"/>
  <c r="BH3303" i="18" s="1"/>
  <c r="BH3304" i="18" s="1"/>
  <c r="BH3305" i="18" s="1"/>
  <c r="BH3306" i="18" s="1"/>
  <c r="BH3307" i="18" s="1"/>
  <c r="BH3308" i="18" s="1"/>
  <c r="BH3309" i="18" s="1"/>
  <c r="BH3310" i="18" s="1"/>
  <c r="BH3311" i="18" s="1"/>
  <c r="BH3312" i="18" s="1"/>
  <c r="BH3313" i="18" s="1"/>
  <c r="BH3314" i="18" s="1"/>
  <c r="BH3315" i="18" s="1"/>
  <c r="BH3316" i="18" s="1"/>
  <c r="BH3317" i="18" s="1"/>
  <c r="BH3318" i="18" s="1"/>
  <c r="BH3319" i="18" s="1"/>
  <c r="BH3320" i="18" s="1"/>
  <c r="BH3321" i="18" s="1"/>
  <c r="BH3322" i="18" s="1"/>
  <c r="BH3323" i="18" s="1"/>
  <c r="BH3324" i="18" s="1"/>
  <c r="BH3325" i="18" s="1"/>
  <c r="BH3326" i="18" s="1"/>
  <c r="BH3327" i="18" s="1"/>
  <c r="BH3328" i="18" s="1"/>
  <c r="BH3329" i="18" s="1"/>
  <c r="BH3330" i="18" s="1"/>
  <c r="BH3331" i="18" s="1"/>
  <c r="BH3332" i="18" s="1"/>
  <c r="BH3333" i="18" s="1"/>
  <c r="BH3334" i="18" s="1"/>
  <c r="BH3335" i="18" s="1"/>
  <c r="BH3336" i="18" s="1"/>
  <c r="BH3337" i="18" s="1"/>
  <c r="BH3338" i="18" s="1"/>
  <c r="BH3339" i="18" s="1"/>
  <c r="BH3340" i="18" s="1"/>
  <c r="BH3341" i="18" s="1"/>
  <c r="BH3342" i="18" s="1"/>
  <c r="BH3343" i="18" s="1"/>
  <c r="BH3344" i="18" s="1"/>
  <c r="BH3345" i="18" s="1"/>
  <c r="BH3346" i="18" s="1"/>
  <c r="BH3347" i="18" s="1"/>
  <c r="JQ3145" i="18"/>
  <c r="JQ3146" i="18" s="1"/>
  <c r="JQ3147" i="18" s="1"/>
  <c r="JQ3148" i="18" s="1"/>
  <c r="JQ3149" i="18" s="1"/>
  <c r="JQ3150" i="18" s="1"/>
  <c r="JQ3151" i="18" s="1"/>
  <c r="JQ3152" i="18" s="1"/>
  <c r="JQ3153" i="18" s="1"/>
  <c r="JQ3154" i="18" s="1"/>
  <c r="JQ3155" i="18" s="1"/>
  <c r="JQ3156" i="18" s="1"/>
  <c r="JQ3157" i="18" s="1"/>
  <c r="JQ3158" i="18" s="1"/>
  <c r="JQ3159" i="18" s="1"/>
  <c r="JQ3160" i="18" s="1"/>
  <c r="JQ3161" i="18" s="1"/>
  <c r="JQ3162" i="18" s="1"/>
  <c r="JQ3163" i="18" s="1"/>
  <c r="JQ3164" i="18" s="1"/>
  <c r="JQ3165" i="18" s="1"/>
  <c r="JQ3166" i="18" s="1"/>
  <c r="JQ3167" i="18" s="1"/>
  <c r="JQ3168" i="18" s="1"/>
  <c r="JQ3169" i="18" s="1"/>
  <c r="JQ3170" i="18" s="1"/>
  <c r="JQ3171" i="18" s="1"/>
  <c r="JQ3172" i="18" s="1"/>
  <c r="JQ3173" i="18" s="1"/>
  <c r="JQ3174" i="18" s="1"/>
  <c r="JQ3175" i="18" s="1"/>
  <c r="JQ3176" i="18" s="1"/>
  <c r="JQ3177" i="18" s="1"/>
  <c r="JQ3178" i="18" s="1"/>
  <c r="JQ3179" i="18" s="1"/>
  <c r="JQ3180" i="18" s="1"/>
  <c r="JQ3181" i="18" s="1"/>
  <c r="JQ3182" i="18" s="1"/>
  <c r="JQ3183" i="18" s="1"/>
  <c r="JQ3184" i="18" s="1"/>
  <c r="JQ3185" i="18" s="1"/>
  <c r="JQ3186" i="18" s="1"/>
  <c r="JQ3187" i="18" s="1"/>
  <c r="JQ3188" i="18" s="1"/>
  <c r="JQ3189" i="18" s="1"/>
  <c r="JQ3190" i="18" s="1"/>
  <c r="JQ3191" i="18" s="1"/>
  <c r="JQ3192" i="18" s="1"/>
  <c r="JQ3193" i="18" s="1"/>
  <c r="JQ3194" i="18" s="1"/>
  <c r="JQ3195" i="18" s="1"/>
  <c r="JQ3196" i="18" s="1"/>
  <c r="JQ3197" i="18" s="1"/>
  <c r="JQ3198" i="18" s="1"/>
  <c r="JQ3199" i="18" s="1"/>
  <c r="JQ3200" i="18" s="1"/>
  <c r="JQ3201" i="18" s="1"/>
  <c r="JQ3202" i="18" s="1"/>
  <c r="JQ3203" i="18" s="1"/>
  <c r="JQ3204" i="18" s="1"/>
  <c r="JQ3205" i="18" s="1"/>
  <c r="JQ3206" i="18" s="1"/>
  <c r="JQ3207" i="18" s="1"/>
  <c r="JQ3208" i="18" s="1"/>
  <c r="JQ3209" i="18" s="1"/>
  <c r="JQ3210" i="18" s="1"/>
  <c r="JQ3211" i="18" s="1"/>
  <c r="JQ3212" i="18" s="1"/>
  <c r="JQ3213" i="18" s="1"/>
  <c r="JQ3214" i="18" s="1"/>
  <c r="JQ3215" i="18" s="1"/>
  <c r="JQ3216" i="18" s="1"/>
  <c r="JQ3217" i="18" s="1"/>
  <c r="JQ3218" i="18" s="1"/>
  <c r="JQ3219" i="18" s="1"/>
  <c r="JQ3220" i="18" s="1"/>
  <c r="JQ3221" i="18" s="1"/>
  <c r="JQ3222" i="18" s="1"/>
  <c r="JQ3223" i="18" s="1"/>
  <c r="JQ3224" i="18" s="1"/>
  <c r="JQ3225" i="18" s="1"/>
  <c r="JQ3226" i="18" s="1"/>
  <c r="JQ3227" i="18" s="1"/>
  <c r="JQ3228" i="18" s="1"/>
  <c r="JQ3229" i="18" s="1"/>
  <c r="JQ3230" i="18" s="1"/>
  <c r="JQ3231" i="18" s="1"/>
  <c r="JQ3232" i="18" s="1"/>
  <c r="JQ3233" i="18" s="1"/>
  <c r="JQ3234" i="18" s="1"/>
  <c r="JQ3235" i="18" s="1"/>
  <c r="JQ3236" i="18" s="1"/>
  <c r="JQ3237" i="18" s="1"/>
  <c r="JQ3238" i="18" s="1"/>
  <c r="JQ3239" i="18" s="1"/>
  <c r="JQ3240" i="18" s="1"/>
  <c r="JQ3241" i="18" s="1"/>
  <c r="JQ3242" i="18" s="1"/>
  <c r="JQ3243" i="18" s="1"/>
  <c r="JQ3244" i="18" s="1"/>
  <c r="JQ3245" i="18" s="1"/>
  <c r="JQ3246" i="18" s="1"/>
  <c r="JQ3247" i="18" s="1"/>
  <c r="JQ3248" i="18" s="1"/>
  <c r="JQ3249" i="18" s="1"/>
  <c r="JQ3250" i="18" s="1"/>
  <c r="JQ3251" i="18" s="1"/>
  <c r="JQ3252" i="18" s="1"/>
  <c r="JQ3253" i="18" s="1"/>
  <c r="JQ3254" i="18" s="1"/>
  <c r="JQ3255" i="18" s="1"/>
  <c r="JQ3256" i="18" s="1"/>
  <c r="JQ3257" i="18" s="1"/>
  <c r="JQ3258" i="18" s="1"/>
  <c r="JQ3259" i="18" s="1"/>
  <c r="JQ3260" i="18" s="1"/>
  <c r="JQ3261" i="18" s="1"/>
  <c r="JQ3262" i="18" s="1"/>
  <c r="JQ3263" i="18" s="1"/>
  <c r="JQ3264" i="18" s="1"/>
  <c r="JQ3265" i="18" s="1"/>
  <c r="JQ3266" i="18" s="1"/>
  <c r="JQ3267" i="18" s="1"/>
  <c r="JQ3268" i="18" s="1"/>
  <c r="JQ3269" i="18" s="1"/>
  <c r="JQ3270" i="18" s="1"/>
  <c r="JQ3271" i="18" s="1"/>
  <c r="JQ3272" i="18" s="1"/>
  <c r="JQ3273" i="18" s="1"/>
  <c r="JQ3274" i="18" s="1"/>
  <c r="JQ3275" i="18" s="1"/>
  <c r="JQ3276" i="18" s="1"/>
  <c r="JQ3277" i="18" s="1"/>
  <c r="JQ3278" i="18" s="1"/>
  <c r="JQ3279" i="18" s="1"/>
  <c r="JQ3280" i="18" s="1"/>
  <c r="JQ3281" i="18" s="1"/>
  <c r="JQ3282" i="18" s="1"/>
  <c r="JQ3283" i="18" s="1"/>
  <c r="JQ3284" i="18" s="1"/>
  <c r="JQ3285" i="18" s="1"/>
  <c r="JQ3286" i="18" s="1"/>
  <c r="JQ3287" i="18" s="1"/>
  <c r="JQ3288" i="18" s="1"/>
  <c r="JQ3289" i="18" s="1"/>
  <c r="JQ3290" i="18" s="1"/>
  <c r="JQ3291" i="18" s="1"/>
  <c r="JQ3292" i="18" s="1"/>
  <c r="JQ3293" i="18" s="1"/>
  <c r="JQ3294" i="18" s="1"/>
  <c r="JQ3295" i="18" s="1"/>
  <c r="JQ3296" i="18" s="1"/>
  <c r="JQ3297" i="18" s="1"/>
  <c r="JQ3298" i="18" s="1"/>
  <c r="JQ3299" i="18" s="1"/>
  <c r="JQ3300" i="18" s="1"/>
  <c r="JQ3301" i="18" s="1"/>
  <c r="JQ3302" i="18" s="1"/>
  <c r="JQ3303" i="18" s="1"/>
  <c r="JQ3304" i="18" s="1"/>
  <c r="JQ3305" i="18" s="1"/>
  <c r="JQ3306" i="18" s="1"/>
  <c r="JQ3307" i="18" s="1"/>
  <c r="JQ3308" i="18" s="1"/>
  <c r="JQ3309" i="18" s="1"/>
  <c r="JQ3310" i="18" s="1"/>
  <c r="JQ3311" i="18" s="1"/>
  <c r="JQ3312" i="18" s="1"/>
  <c r="JQ3313" i="18" s="1"/>
  <c r="JQ3314" i="18" s="1"/>
  <c r="JQ3315" i="18" s="1"/>
  <c r="JQ3316" i="18" s="1"/>
  <c r="JQ3317" i="18" s="1"/>
  <c r="JQ3318" i="18" s="1"/>
  <c r="JQ3319" i="18" s="1"/>
  <c r="JQ3320" i="18" s="1"/>
  <c r="JQ3321" i="18" s="1"/>
  <c r="JQ3322" i="18" s="1"/>
  <c r="JQ3323" i="18" s="1"/>
  <c r="CH3145" i="18"/>
  <c r="CH3146" i="18" s="1"/>
  <c r="CH3147" i="18" s="1"/>
  <c r="CH3148" i="18" s="1"/>
  <c r="CH3149" i="18" s="1"/>
  <c r="CH3150" i="18" s="1"/>
  <c r="CH3151" i="18" s="1"/>
  <c r="CH3152" i="18" s="1"/>
  <c r="CH3153" i="18" s="1"/>
  <c r="CH3154" i="18" s="1"/>
  <c r="CH3155" i="18" s="1"/>
  <c r="CH3156" i="18" s="1"/>
  <c r="CH3157" i="18" s="1"/>
  <c r="CH3158" i="18" s="1"/>
  <c r="CH3159" i="18" s="1"/>
  <c r="CH3160" i="18" s="1"/>
  <c r="CH3161" i="18" s="1"/>
  <c r="CH3162" i="18" s="1"/>
  <c r="CH3163" i="18" s="1"/>
  <c r="CH3164" i="18" s="1"/>
  <c r="CH3165" i="18" s="1"/>
  <c r="CH3166" i="18" s="1"/>
  <c r="CH3167" i="18" s="1"/>
  <c r="CH3168" i="18" s="1"/>
  <c r="CH3169" i="18" s="1"/>
  <c r="CH3170" i="18" s="1"/>
  <c r="CH3171" i="18" s="1"/>
  <c r="CH3172" i="18" s="1"/>
  <c r="CH3173" i="18" s="1"/>
  <c r="CH3174" i="18" s="1"/>
  <c r="CH3175" i="18" s="1"/>
  <c r="CH3176" i="18" s="1"/>
  <c r="CH3177" i="18" s="1"/>
  <c r="CH3178" i="18" s="1"/>
  <c r="CH3179" i="18" s="1"/>
  <c r="CH3180" i="18" s="1"/>
  <c r="CH3181" i="18" s="1"/>
  <c r="CH3182" i="18" s="1"/>
  <c r="CH3183" i="18" s="1"/>
  <c r="CH3184" i="18" s="1"/>
  <c r="CH3185" i="18" s="1"/>
  <c r="CH3186" i="18" s="1"/>
  <c r="CH3187" i="18" s="1"/>
  <c r="CH3188" i="18" s="1"/>
  <c r="CH3189" i="18" s="1"/>
  <c r="CH3190" i="18" s="1"/>
  <c r="CH3191" i="18" s="1"/>
  <c r="CH3192" i="18" s="1"/>
  <c r="CH3193" i="18" s="1"/>
  <c r="CH3194" i="18" s="1"/>
  <c r="CH3195" i="18" s="1"/>
  <c r="CH3196" i="18" s="1"/>
  <c r="CH3197" i="18" s="1"/>
  <c r="CH3198" i="18" s="1"/>
  <c r="CH3199" i="18" s="1"/>
  <c r="CH3200" i="18" s="1"/>
  <c r="CH3201" i="18" s="1"/>
  <c r="CH3202" i="18" s="1"/>
  <c r="CH3203" i="18" s="1"/>
  <c r="CH3204" i="18" s="1"/>
  <c r="CH3205" i="18" s="1"/>
  <c r="CH3206" i="18" s="1"/>
  <c r="CH3207" i="18" s="1"/>
  <c r="CH3208" i="18" s="1"/>
  <c r="CH3209" i="18" s="1"/>
  <c r="CH3210" i="18" s="1"/>
  <c r="CH3211" i="18" s="1"/>
  <c r="CH3212" i="18" s="1"/>
  <c r="CH3213" i="18" s="1"/>
  <c r="CH3214" i="18" s="1"/>
  <c r="CH3215" i="18" s="1"/>
  <c r="CH3216" i="18" s="1"/>
  <c r="CH3217" i="18" s="1"/>
  <c r="CH3218" i="18" s="1"/>
  <c r="CH3219" i="18" s="1"/>
  <c r="CH3220" i="18" s="1"/>
  <c r="CH3221" i="18" s="1"/>
  <c r="CH3222" i="18" s="1"/>
  <c r="CH3223" i="18" s="1"/>
  <c r="CH3224" i="18" s="1"/>
  <c r="CH3225" i="18" s="1"/>
  <c r="CH3226" i="18" s="1"/>
  <c r="CH3227" i="18" s="1"/>
  <c r="CH3228" i="18" s="1"/>
  <c r="CH3229" i="18" s="1"/>
  <c r="CH3230" i="18" s="1"/>
  <c r="CH3231" i="18" s="1"/>
  <c r="CH3232" i="18" s="1"/>
  <c r="CH3233" i="18" s="1"/>
  <c r="CH3234" i="18" s="1"/>
  <c r="CH3235" i="18" s="1"/>
  <c r="CH3236" i="18" s="1"/>
  <c r="CH3237" i="18" s="1"/>
  <c r="CH3238" i="18" s="1"/>
  <c r="CH3239" i="18" s="1"/>
  <c r="CH3240" i="18" s="1"/>
  <c r="CH3241" i="18" s="1"/>
  <c r="CH3242" i="18" s="1"/>
  <c r="CH3243" i="18" s="1"/>
  <c r="CH3244" i="18" s="1"/>
  <c r="CH3245" i="18" s="1"/>
  <c r="CH3246" i="18" s="1"/>
  <c r="CH3247" i="18" s="1"/>
  <c r="CH3248" i="18" s="1"/>
  <c r="CH3249" i="18" s="1"/>
  <c r="CH3250" i="18" s="1"/>
  <c r="CH3251" i="18" s="1"/>
  <c r="CH3252" i="18" s="1"/>
  <c r="CH3253" i="18" s="1"/>
  <c r="CH3254" i="18" s="1"/>
  <c r="CH3255" i="18" s="1"/>
  <c r="CH3256" i="18" s="1"/>
  <c r="CH3257" i="18" s="1"/>
  <c r="CH3258" i="18" s="1"/>
  <c r="CH3259" i="18" s="1"/>
  <c r="CH3260" i="18" s="1"/>
  <c r="CH3261" i="18" s="1"/>
  <c r="CH3262" i="18" s="1"/>
  <c r="CH3263" i="18" s="1"/>
  <c r="CH3264" i="18" s="1"/>
  <c r="CH3265" i="18" s="1"/>
  <c r="CH3266" i="18" s="1"/>
  <c r="CH3267" i="18" s="1"/>
  <c r="CH3268" i="18" s="1"/>
  <c r="CH3269" i="18" s="1"/>
  <c r="CH3270" i="18" s="1"/>
  <c r="CH3271" i="18" s="1"/>
  <c r="CH3272" i="18" s="1"/>
  <c r="CH3273" i="18" s="1"/>
  <c r="CH3274" i="18" s="1"/>
  <c r="CH3275" i="18" s="1"/>
  <c r="CH3276" i="18" s="1"/>
  <c r="CH3277" i="18" s="1"/>
  <c r="CH3278" i="18" s="1"/>
  <c r="CH3279" i="18" s="1"/>
  <c r="CH3280" i="18" s="1"/>
  <c r="CH3281" i="18" s="1"/>
  <c r="CH3282" i="18" s="1"/>
  <c r="CH3283" i="18" s="1"/>
  <c r="CH3284" i="18" s="1"/>
  <c r="CH3285" i="18" s="1"/>
  <c r="CH3286" i="18" s="1"/>
  <c r="CH3287" i="18" s="1"/>
  <c r="CH3288" i="18" s="1"/>
  <c r="CH3289" i="18" s="1"/>
  <c r="CH3290" i="18" s="1"/>
  <c r="CH3291" i="18" s="1"/>
  <c r="CH3292" i="18" s="1"/>
  <c r="CH3293" i="18" s="1"/>
  <c r="CH3294" i="18" s="1"/>
  <c r="CH3295" i="18" s="1"/>
  <c r="KF3344" i="18"/>
  <c r="KF3345" i="18" s="1"/>
  <c r="KF3346" i="18" s="1"/>
  <c r="KF3347" i="18" s="1"/>
  <c r="KF3348" i="18" s="1"/>
  <c r="KF3349" i="18" s="1"/>
  <c r="KF3350" i="18" s="1"/>
  <c r="KF3351" i="18" s="1"/>
  <c r="KF3352" i="18" s="1"/>
  <c r="KF3353" i="18" s="1"/>
  <c r="KF3354" i="18" s="1"/>
  <c r="KF3355" i="18" s="1"/>
  <c r="KF3356" i="18" s="1"/>
  <c r="KF3357" i="18" s="1"/>
  <c r="KF3358" i="18" s="1"/>
  <c r="KF3359" i="18" s="1"/>
  <c r="KF3360" i="18" s="1"/>
  <c r="KF3361" i="18" s="1"/>
  <c r="KF3362" i="18" s="1"/>
  <c r="KF3363" i="18" s="1"/>
  <c r="KF3364" i="18" s="1"/>
  <c r="KF3365" i="18" s="1"/>
  <c r="KF3366" i="18" s="1"/>
  <c r="KF3367" i="18" s="1"/>
  <c r="KF3368" i="18" s="1"/>
  <c r="KF3369" i="18" s="1"/>
  <c r="KF3370" i="18" s="1"/>
  <c r="KF3371" i="18" s="1"/>
  <c r="KF3372" i="18" s="1"/>
  <c r="KF3373" i="18" s="1"/>
  <c r="KF3374" i="18" s="1"/>
  <c r="KF3375" i="18" s="1"/>
  <c r="KF3376" i="18" s="1"/>
  <c r="KF3377" i="18" s="1"/>
  <c r="KF3378" i="18" s="1"/>
  <c r="KF3379" i="18" s="1"/>
  <c r="KF3380" i="18" s="1"/>
  <c r="KF3381" i="18" s="1"/>
  <c r="KF3382" i="18" s="1"/>
  <c r="KF3383" i="18" s="1"/>
  <c r="KF3384" i="18" s="1"/>
  <c r="KF3385" i="18" s="1"/>
  <c r="KF3386" i="18" s="1"/>
  <c r="KF3387" i="18" s="1"/>
  <c r="KF3388" i="18" s="1"/>
  <c r="KF3389" i="18" s="1"/>
  <c r="KF3390" i="18" s="1"/>
  <c r="KF3391" i="18" s="1"/>
  <c r="KF3392" i="18" s="1"/>
  <c r="KF3393" i="18" s="1"/>
  <c r="KF3394" i="18" s="1"/>
  <c r="KF3395" i="18" s="1"/>
  <c r="KF3396" i="18" s="1"/>
  <c r="KF3397" i="18" s="1"/>
  <c r="KF3398" i="18" s="1"/>
  <c r="KF3399" i="18" s="1"/>
  <c r="KF3400" i="18" s="1"/>
  <c r="KF3401" i="18" s="1"/>
  <c r="KF3402" i="18" s="1"/>
  <c r="KF3403" i="18" s="1"/>
  <c r="KF3404" i="18" s="1"/>
  <c r="KF3405" i="18" s="1"/>
  <c r="KF3406" i="18" s="1"/>
  <c r="KF3407" i="18" s="1"/>
  <c r="KF3408" i="18" s="1"/>
  <c r="KF3409" i="18" s="1"/>
  <c r="KF3410" i="18" s="1"/>
  <c r="KF3411" i="18" s="1"/>
  <c r="KF3412" i="18" s="1"/>
  <c r="KF3413" i="18" s="1"/>
  <c r="KF3414" i="18" s="1"/>
  <c r="KF3415" i="18" s="1"/>
  <c r="KF3416" i="18" s="1"/>
  <c r="KF3417" i="18" s="1"/>
  <c r="KF3418" i="18" s="1"/>
  <c r="KF3419" i="18" s="1"/>
  <c r="KF3420" i="18" s="1"/>
  <c r="KF3421" i="18" s="1"/>
  <c r="KF3422" i="18" s="1"/>
  <c r="KF3423" i="18" s="1"/>
  <c r="KF3424" i="18" s="1"/>
  <c r="KF3425" i="18" s="1"/>
  <c r="KF3426" i="18" s="1"/>
  <c r="KF3427" i="18" s="1"/>
  <c r="KF3428" i="18" s="1"/>
  <c r="KF3429" i="18" s="1"/>
  <c r="KF3430" i="18" s="1"/>
  <c r="KF3431" i="18" s="1"/>
  <c r="KF3432" i="18" s="1"/>
  <c r="KF3433" i="18" s="1"/>
  <c r="KF3434" i="18" s="1"/>
  <c r="KF3435" i="18" s="1"/>
  <c r="KF3436" i="18" s="1"/>
  <c r="KF3437" i="18" s="1"/>
  <c r="KF3438" i="18" s="1"/>
  <c r="KF3439" i="18" s="1"/>
  <c r="KF3440" i="18" s="1"/>
  <c r="KF3441" i="18" s="1"/>
  <c r="KF3442" i="18" s="1"/>
  <c r="KF3443" i="18" s="1"/>
  <c r="KF3444" i="18" s="1"/>
  <c r="KF3445" i="18" s="1"/>
  <c r="KF3446" i="18" s="1"/>
  <c r="KF3447" i="18" s="1"/>
  <c r="KF3448" i="18" s="1"/>
  <c r="KF3449" i="18" s="1"/>
  <c r="KF3450" i="18" s="1"/>
  <c r="KF3451" i="18" s="1"/>
  <c r="KF3452" i="18" s="1"/>
  <c r="KF3453" i="18" s="1"/>
  <c r="KF3454" i="18" s="1"/>
  <c r="KF3455" i="18" s="1"/>
  <c r="KF3456" i="18" s="1"/>
  <c r="KF3457" i="18" s="1"/>
  <c r="KF3458" i="18" s="1"/>
  <c r="KF3459" i="18" s="1"/>
  <c r="KF3460" i="18" s="1"/>
  <c r="KF3461" i="18" s="1"/>
  <c r="KF3462" i="18" s="1"/>
  <c r="KF3463" i="18" s="1"/>
  <c r="KF3464" i="18" s="1"/>
  <c r="KF3465" i="18" s="1"/>
  <c r="KF3466" i="18" s="1"/>
  <c r="KF3467" i="18" s="1"/>
  <c r="KF3468" i="18" s="1"/>
  <c r="KF3469" i="18" s="1"/>
  <c r="KF3470" i="18" s="1"/>
  <c r="KF3471" i="18" s="1"/>
  <c r="KF3472" i="18" s="1"/>
  <c r="KF3473" i="18" s="1"/>
  <c r="KF3474" i="18" s="1"/>
  <c r="KF3475" i="18" s="1"/>
  <c r="KF3476" i="18" s="1"/>
  <c r="KF3477" i="18" s="1"/>
  <c r="KF3478" i="18" s="1"/>
  <c r="KF3479" i="18" s="1"/>
  <c r="KF3480" i="18" s="1"/>
  <c r="MF3344" i="18"/>
  <c r="MF3345" i="18" s="1"/>
  <c r="MF3346" i="18" s="1"/>
  <c r="MF3347" i="18" s="1"/>
  <c r="MF3348" i="18" s="1"/>
  <c r="MF3349" i="18" s="1"/>
  <c r="MF3350" i="18" s="1"/>
  <c r="MF3351" i="18" s="1"/>
  <c r="MF3352" i="18" s="1"/>
  <c r="MF3353" i="18" s="1"/>
  <c r="MF3354" i="18" s="1"/>
  <c r="MF3355" i="18" s="1"/>
  <c r="MF3356" i="18" s="1"/>
  <c r="MF3357" i="18" s="1"/>
  <c r="MF3358" i="18" s="1"/>
  <c r="MF3359" i="18" s="1"/>
  <c r="MF3360" i="18" s="1"/>
  <c r="MF3361" i="18" s="1"/>
  <c r="MF3362" i="18" s="1"/>
  <c r="MF3363" i="18" s="1"/>
  <c r="MF3364" i="18" s="1"/>
  <c r="MF3365" i="18" s="1"/>
  <c r="MF3366" i="18" s="1"/>
  <c r="MF3367" i="18" s="1"/>
  <c r="MF3368" i="18" s="1"/>
  <c r="MF3369" i="18" s="1"/>
  <c r="MF3370" i="18" s="1"/>
  <c r="MF3371" i="18" s="1"/>
  <c r="MF3372" i="18" s="1"/>
  <c r="MF3373" i="18" s="1"/>
  <c r="MF3374" i="18" s="1"/>
  <c r="MF3375" i="18" s="1"/>
  <c r="MF3376" i="18" s="1"/>
  <c r="MF3377" i="18" s="1"/>
  <c r="MF3378" i="18" s="1"/>
  <c r="MF3379" i="18" s="1"/>
  <c r="MF3380" i="18" s="1"/>
  <c r="MF3381" i="18" s="1"/>
  <c r="MF3382" i="18" s="1"/>
  <c r="MF3383" i="18" s="1"/>
  <c r="MF3384" i="18" s="1"/>
  <c r="MF3385" i="18" s="1"/>
  <c r="MF3386" i="18" s="1"/>
  <c r="MF3387" i="18" s="1"/>
  <c r="MF3388" i="18" s="1"/>
  <c r="MF3389" i="18" s="1"/>
  <c r="MF3390" i="18" s="1"/>
  <c r="MF3391" i="18" s="1"/>
  <c r="MF3392" i="18" s="1"/>
  <c r="MF3393" i="18" s="1"/>
  <c r="MF3394" i="18" s="1"/>
  <c r="MF3395" i="18" s="1"/>
  <c r="MF3396" i="18" s="1"/>
  <c r="MF3397" i="18" s="1"/>
  <c r="MF3398" i="18" s="1"/>
  <c r="MF3399" i="18" s="1"/>
  <c r="MF3400" i="18" s="1"/>
  <c r="MF3401" i="18" s="1"/>
  <c r="MF3402" i="18" s="1"/>
  <c r="MF3403" i="18" s="1"/>
  <c r="MF3404" i="18" s="1"/>
  <c r="MF3405" i="18" s="1"/>
  <c r="MF3406" i="18" s="1"/>
  <c r="MF3407" i="18" s="1"/>
  <c r="MF3408" i="18" s="1"/>
  <c r="MF3409" i="18" s="1"/>
  <c r="MF3410" i="18" s="1"/>
  <c r="MF3411" i="18" s="1"/>
  <c r="MF3412" i="18" s="1"/>
  <c r="MF3413" i="18" s="1"/>
  <c r="MF3414" i="18" s="1"/>
  <c r="MF3415" i="18" s="1"/>
  <c r="MF3416" i="18" s="1"/>
  <c r="MF3417" i="18" s="1"/>
  <c r="MF3418" i="18" s="1"/>
  <c r="MF3419" i="18" s="1"/>
  <c r="MF3420" i="18" s="1"/>
  <c r="MF3421" i="18" s="1"/>
  <c r="MF3422" i="18" s="1"/>
  <c r="MF3423" i="18" s="1"/>
  <c r="MF3424" i="18" s="1"/>
  <c r="MF3425" i="18" s="1"/>
  <c r="MF3426" i="18" s="1"/>
  <c r="GO3275" i="18"/>
  <c r="GO3276" i="18" s="1"/>
  <c r="GO3277" i="18" s="1"/>
  <c r="GO3278" i="18" s="1"/>
  <c r="GO3279" i="18" s="1"/>
  <c r="GO3280" i="18" s="1"/>
  <c r="GO3281" i="18" s="1"/>
  <c r="GO3282" i="18" s="1"/>
  <c r="GO3283" i="18" s="1"/>
  <c r="GO3284" i="18" s="1"/>
  <c r="GO3285" i="18" s="1"/>
  <c r="GO3286" i="18" s="1"/>
  <c r="GO3287" i="18" s="1"/>
  <c r="GO3288" i="18" s="1"/>
  <c r="GO3289" i="18" s="1"/>
  <c r="GO3290" i="18" s="1"/>
  <c r="GO3291" i="18" s="1"/>
  <c r="GO3292" i="18" s="1"/>
  <c r="GO3293" i="18" s="1"/>
  <c r="GO3294" i="18" s="1"/>
  <c r="GO3295" i="18" s="1"/>
  <c r="GO3296" i="18" s="1"/>
  <c r="GO3297" i="18" s="1"/>
  <c r="GO3298" i="18" s="1"/>
  <c r="GO3299" i="18" s="1"/>
  <c r="GO3300" i="18" s="1"/>
  <c r="GO3301" i="18" s="1"/>
  <c r="GO3302" i="18" s="1"/>
  <c r="GO3303" i="18" s="1"/>
  <c r="GO3304" i="18" s="1"/>
  <c r="GO3305" i="18" s="1"/>
  <c r="GO3306" i="18" s="1"/>
  <c r="GO3307" i="18" s="1"/>
  <c r="GO3308" i="18" s="1"/>
  <c r="GO3309" i="18" s="1"/>
  <c r="GO3310" i="18" s="1"/>
  <c r="GO3311" i="18" s="1"/>
  <c r="GO3312" i="18" s="1"/>
  <c r="GO3313" i="18" s="1"/>
  <c r="GO3314" i="18" s="1"/>
  <c r="GO3315" i="18" s="1"/>
  <c r="GO3316" i="18" s="1"/>
  <c r="GO3317" i="18" s="1"/>
  <c r="GO3318" i="18" s="1"/>
  <c r="GO3319" i="18" s="1"/>
  <c r="GO3320" i="18" s="1"/>
  <c r="GO3321" i="18" s="1"/>
  <c r="GO3322" i="18" s="1"/>
  <c r="GO3323" i="18" s="1"/>
  <c r="GO3324" i="18" s="1"/>
  <c r="GO3325" i="18" s="1"/>
  <c r="GO3326" i="18" s="1"/>
  <c r="GO3327" i="18" s="1"/>
  <c r="GO3328" i="18" s="1"/>
  <c r="GO3329" i="18" s="1"/>
  <c r="GO3330" i="18" s="1"/>
  <c r="GO3331" i="18" s="1"/>
  <c r="GO3332" i="18" s="1"/>
  <c r="GO3333" i="18" s="1"/>
  <c r="GO3334" i="18" s="1"/>
  <c r="GO3335" i="18" s="1"/>
  <c r="GO3336" i="18" s="1"/>
  <c r="GO3337" i="18" s="1"/>
  <c r="GO3338" i="18" s="1"/>
  <c r="GO3339" i="18" s="1"/>
  <c r="GO3340" i="18" s="1"/>
  <c r="GO3341" i="18" s="1"/>
  <c r="GO3342" i="18" s="1"/>
  <c r="GO3343" i="18" s="1"/>
  <c r="GO3344" i="18" s="1"/>
  <c r="GO3345" i="18" s="1"/>
  <c r="GO3346" i="18" s="1"/>
  <c r="GO3347" i="18" s="1"/>
  <c r="GO3348" i="18" s="1"/>
  <c r="GO3349" i="18" s="1"/>
  <c r="GO3350" i="18" s="1"/>
  <c r="GO3351" i="18" s="1"/>
  <c r="GO3352" i="18" s="1"/>
  <c r="GO3353" i="18" s="1"/>
  <c r="GO3354" i="18" s="1"/>
  <c r="GO3355" i="18" s="1"/>
  <c r="GO3356" i="18" s="1"/>
  <c r="GO3357" i="18" s="1"/>
  <c r="GO3358" i="18" s="1"/>
  <c r="GO3359" i="18" s="1"/>
  <c r="GO3360" i="18" s="1"/>
  <c r="GO3361" i="18" s="1"/>
  <c r="GO3362" i="18" s="1"/>
  <c r="GO3363" i="18" s="1"/>
  <c r="GO3364" i="18" s="1"/>
  <c r="GO3365" i="18" s="1"/>
  <c r="GO3366" i="18" s="1"/>
  <c r="GO3367" i="18" s="1"/>
  <c r="GO3368" i="18" s="1"/>
  <c r="GO3369" i="18" s="1"/>
  <c r="GO3370" i="18" s="1"/>
  <c r="GO3371" i="18" s="1"/>
  <c r="GO3372" i="18" s="1"/>
  <c r="GO3373" i="18" s="1"/>
  <c r="GO3374" i="18" s="1"/>
  <c r="GO3375" i="18" s="1"/>
  <c r="GO3376" i="18" s="1"/>
  <c r="GO3377" i="18" s="1"/>
  <c r="GO3378" i="18" s="1"/>
  <c r="GO3379" i="18" s="1"/>
  <c r="GO3380" i="18" s="1"/>
  <c r="GO3381" i="18" s="1"/>
  <c r="GO3382" i="18" s="1"/>
  <c r="GO3383" i="18" s="1"/>
  <c r="GO3384" i="18" s="1"/>
  <c r="GO3385" i="18" s="1"/>
  <c r="GO3386" i="18" s="1"/>
  <c r="GO3387" i="18" s="1"/>
  <c r="GO3388" i="18" s="1"/>
  <c r="GO3389" i="18" s="1"/>
  <c r="GO3390" i="18" s="1"/>
  <c r="GO3391" i="18" s="1"/>
  <c r="GO3392" i="18" s="1"/>
  <c r="GO3393" i="18" s="1"/>
  <c r="GO3394" i="18" s="1"/>
  <c r="GO3395" i="18" s="1"/>
  <c r="GO3396" i="18" s="1"/>
  <c r="GO3397" i="18" s="1"/>
  <c r="GO3398" i="18" s="1"/>
  <c r="GO3399" i="18" s="1"/>
  <c r="GO3400" i="18" s="1"/>
  <c r="GO3401" i="18" s="1"/>
  <c r="GO3402" i="18" s="1"/>
  <c r="GO3403" i="18" s="1"/>
  <c r="GO3404" i="18" s="1"/>
  <c r="GO3405" i="18" s="1"/>
  <c r="GO3406" i="18" s="1"/>
  <c r="GO3407" i="18" s="1"/>
  <c r="GO3408" i="18" s="1"/>
  <c r="GO3409" i="18" s="1"/>
  <c r="GO3410" i="18" s="1"/>
  <c r="GO3411" i="18" s="1"/>
  <c r="GO3412" i="18" s="1"/>
  <c r="GO3413" i="18" s="1"/>
  <c r="GO3414" i="18" s="1"/>
  <c r="GO3415" i="18" s="1"/>
  <c r="GO3416" i="18" s="1"/>
  <c r="GO3417" i="18" s="1"/>
  <c r="GO3418" i="18" s="1"/>
  <c r="GO3419" i="18" s="1"/>
  <c r="GO3420" i="18" s="1"/>
  <c r="GO3421" i="18" s="1"/>
  <c r="GO3422" i="18" s="1"/>
  <c r="GO3423" i="18" s="1"/>
  <c r="GO3424" i="18" s="1"/>
  <c r="GO3425" i="18" s="1"/>
  <c r="GO3426" i="18" s="1"/>
  <c r="GO3427" i="18" s="1"/>
  <c r="GO3428" i="18" s="1"/>
  <c r="GO3429" i="18" s="1"/>
  <c r="GO3430" i="18" s="1"/>
  <c r="GO3431" i="18" s="1"/>
  <c r="GO3432" i="18" s="1"/>
  <c r="GO3433" i="18" s="1"/>
  <c r="GO3434" i="18" s="1"/>
  <c r="GO3435" i="18" s="1"/>
  <c r="FF3275" i="18"/>
  <c r="FF3276" i="18" s="1"/>
  <c r="FF3277" i="18" s="1"/>
  <c r="FF3278" i="18" s="1"/>
  <c r="FF3279" i="18" s="1"/>
  <c r="FF3280" i="18" s="1"/>
  <c r="FF3281" i="18" s="1"/>
  <c r="FF3282" i="18" s="1"/>
  <c r="FF3283" i="18" s="1"/>
  <c r="FF3284" i="18" s="1"/>
  <c r="FF3285" i="18" s="1"/>
  <c r="FF3286" i="18" s="1"/>
  <c r="FF3287" i="18" s="1"/>
  <c r="FF3288" i="18" s="1"/>
  <c r="FF3289" i="18" s="1"/>
  <c r="FF3290" i="18" s="1"/>
  <c r="FF3291" i="18" s="1"/>
  <c r="FF3292" i="18" s="1"/>
  <c r="FF3293" i="18" s="1"/>
  <c r="FF3294" i="18" s="1"/>
  <c r="FF3295" i="18" s="1"/>
  <c r="FF3296" i="18" s="1"/>
  <c r="FF3297" i="18" s="1"/>
  <c r="FF3298" i="18" s="1"/>
  <c r="FF3299" i="18" s="1"/>
  <c r="FF3300" i="18" s="1"/>
  <c r="FF3301" i="18" s="1"/>
  <c r="FF3302" i="18" s="1"/>
  <c r="FF3303" i="18" s="1"/>
  <c r="FF3304" i="18" s="1"/>
  <c r="FF3305" i="18" s="1"/>
  <c r="FF3306" i="18" s="1"/>
  <c r="FF3307" i="18" s="1"/>
  <c r="FF3308" i="18" s="1"/>
  <c r="FF3309" i="18" s="1"/>
  <c r="FF3310" i="18" s="1"/>
  <c r="FF3311" i="18" s="1"/>
  <c r="FF3312" i="18" s="1"/>
  <c r="FF3313" i="18" s="1"/>
  <c r="FF3314" i="18" s="1"/>
  <c r="FF3315" i="18" s="1"/>
  <c r="FF3316" i="18" s="1"/>
  <c r="FF3317" i="18" s="1"/>
  <c r="FF3318" i="18" s="1"/>
  <c r="FF3319" i="18" s="1"/>
  <c r="FF3320" i="18" s="1"/>
  <c r="FF3321" i="18" s="1"/>
  <c r="FF3322" i="18" s="1"/>
  <c r="FF3323" i="18" s="1"/>
  <c r="FF3324" i="18" s="1"/>
  <c r="FF3325" i="18" s="1"/>
  <c r="FF3326" i="18" s="1"/>
  <c r="FF3327" i="18" s="1"/>
  <c r="FF3328" i="18" s="1"/>
  <c r="FF3329" i="18" s="1"/>
  <c r="FF3330" i="18" s="1"/>
  <c r="FF3331" i="18" s="1"/>
  <c r="FF3332" i="18" s="1"/>
  <c r="FF3333" i="18" s="1"/>
  <c r="FF3334" i="18" s="1"/>
  <c r="FF3335" i="18" s="1"/>
  <c r="FF3336" i="18" s="1"/>
  <c r="FF3337" i="18" s="1"/>
  <c r="FF3338" i="18" s="1"/>
  <c r="FF3339" i="18" s="1"/>
  <c r="FF3340" i="18" s="1"/>
  <c r="FF3341" i="18" s="1"/>
  <c r="FF3342" i="18" s="1"/>
  <c r="FF3343" i="18" s="1"/>
  <c r="FF3344" i="18" s="1"/>
  <c r="FF3345" i="18" s="1"/>
  <c r="FF3346" i="18" s="1"/>
  <c r="FF3347" i="18" s="1"/>
  <c r="FF3348" i="18" s="1"/>
  <c r="FF3349" i="18" s="1"/>
  <c r="FF3350" i="18" s="1"/>
  <c r="FF3351" i="18" s="1"/>
  <c r="FF3352" i="18" s="1"/>
  <c r="FF3353" i="18" s="1"/>
  <c r="FF3354" i="18" s="1"/>
  <c r="FF3355" i="18" s="1"/>
  <c r="FF3356" i="18" s="1"/>
  <c r="FF3357" i="18" s="1"/>
  <c r="FF3358" i="18" s="1"/>
  <c r="FF3359" i="18" s="1"/>
  <c r="FF3360" i="18" s="1"/>
  <c r="FF3361" i="18" s="1"/>
  <c r="FF3362" i="18" s="1"/>
  <c r="FF3363" i="18" s="1"/>
  <c r="FF3364" i="18" s="1"/>
  <c r="FF3365" i="18" s="1"/>
  <c r="FF3366" i="18" s="1"/>
  <c r="FF3367" i="18" s="1"/>
  <c r="FF3368" i="18" s="1"/>
  <c r="FF3369" i="18" s="1"/>
  <c r="FF3370" i="18" s="1"/>
  <c r="FF3371" i="18" s="1"/>
  <c r="FF3372" i="18" s="1"/>
  <c r="FF3373" i="18" s="1"/>
  <c r="FF3374" i="18" s="1"/>
  <c r="FF3375" i="18" s="1"/>
  <c r="FF3376" i="18" s="1"/>
  <c r="FF3377" i="18" s="1"/>
  <c r="FF3378" i="18" s="1"/>
  <c r="FF3379" i="18" s="1"/>
  <c r="FF3380" i="18" s="1"/>
  <c r="FF3381" i="18" s="1"/>
  <c r="FF3382" i="18" s="1"/>
  <c r="FF3383" i="18" s="1"/>
  <c r="FF3384" i="18" s="1"/>
  <c r="FF3385" i="18" s="1"/>
  <c r="FF3386" i="18" s="1"/>
  <c r="FF3387" i="18" s="1"/>
  <c r="FF3388" i="18" s="1"/>
  <c r="FF3389" i="18" s="1"/>
  <c r="FF3390" i="18" s="1"/>
  <c r="FF3391" i="18" s="1"/>
  <c r="FF3392" i="18" s="1"/>
  <c r="FF3393" i="18" s="1"/>
  <c r="FF3394" i="18" s="1"/>
  <c r="FF3395" i="18" s="1"/>
  <c r="FF3396" i="18" s="1"/>
  <c r="FF3397" i="18" s="1"/>
  <c r="FF3398" i="18" s="1"/>
  <c r="FF3399" i="18" s="1"/>
  <c r="FF3400" i="18" s="1"/>
  <c r="FF3401" i="18" s="1"/>
  <c r="FF3402" i="18" s="1"/>
  <c r="FF3403" i="18" s="1"/>
  <c r="FF3404" i="18" s="1"/>
  <c r="FF3405" i="18" s="1"/>
  <c r="FF3406" i="18" s="1"/>
  <c r="FF3407" i="18" s="1"/>
  <c r="FF3408" i="18" s="1"/>
  <c r="FF3409" i="18" s="1"/>
  <c r="FF3410" i="18" s="1"/>
  <c r="FF3411" i="18" s="1"/>
  <c r="FF3412" i="18" s="1"/>
  <c r="FF3413" i="18" s="1"/>
  <c r="FF3414" i="18" s="1"/>
  <c r="FF3415" i="18" s="1"/>
  <c r="FF3416" i="18" s="1"/>
  <c r="FF3417" i="18" s="1"/>
  <c r="FF3418" i="18" s="1"/>
  <c r="FF3419" i="18" s="1"/>
  <c r="FF3420" i="18" s="1"/>
  <c r="FF3421" i="18" s="1"/>
  <c r="FF3422" i="18" s="1"/>
  <c r="ED3084" i="18"/>
  <c r="ED3085" i="18" s="1"/>
  <c r="ED3086" i="18" s="1"/>
  <c r="ED3087" i="18" s="1"/>
  <c r="ED3088" i="18" s="1"/>
  <c r="ED3089" i="18" s="1"/>
  <c r="ED3090" i="18" s="1"/>
  <c r="ED3091" i="18" s="1"/>
  <c r="ED3092" i="18" s="1"/>
  <c r="ED3093" i="18" s="1"/>
  <c r="ED3094" i="18" s="1"/>
  <c r="ED3095" i="18" s="1"/>
  <c r="ED3096" i="18" s="1"/>
  <c r="ED3097" i="18" s="1"/>
  <c r="ED3098" i="18" s="1"/>
  <c r="ED3099" i="18" s="1"/>
  <c r="ED3100" i="18" s="1"/>
  <c r="ED3101" i="18" s="1"/>
  <c r="ED3102" i="18" s="1"/>
  <c r="ED3103" i="18" s="1"/>
  <c r="ED3104" i="18" s="1"/>
  <c r="ED3105" i="18" s="1"/>
  <c r="ED3106" i="18" s="1"/>
  <c r="ED3107" i="18" s="1"/>
  <c r="ED3108" i="18" s="1"/>
  <c r="ED3109" i="18" s="1"/>
  <c r="ED3110" i="18" s="1"/>
  <c r="ED3111" i="18" s="1"/>
  <c r="ED3112" i="18" s="1"/>
  <c r="ED3113" i="18" s="1"/>
  <c r="ED3114" i="18" s="1"/>
  <c r="ED3115" i="18" s="1"/>
  <c r="ED3116" i="18" s="1"/>
  <c r="ED3117" i="18" s="1"/>
  <c r="ED3118" i="18" s="1"/>
  <c r="ED3119" i="18" s="1"/>
  <c r="ED3120" i="18" s="1"/>
  <c r="ED3121" i="18" s="1"/>
  <c r="ED3122" i="18" s="1"/>
  <c r="ED3123" i="18" s="1"/>
  <c r="ED3124" i="18" s="1"/>
  <c r="ED3125" i="18" s="1"/>
  <c r="ED3126" i="18" s="1"/>
  <c r="ED3127" i="18" s="1"/>
  <c r="ED3128" i="18" s="1"/>
  <c r="ED3129" i="18" s="1"/>
  <c r="ED3130" i="18" s="1"/>
  <c r="ED3131" i="18" s="1"/>
  <c r="ED3132" i="18" s="1"/>
  <c r="ED3133" i="18" s="1"/>
  <c r="ED3134" i="18" s="1"/>
  <c r="ED3135" i="18" s="1"/>
  <c r="ED3136" i="18" s="1"/>
  <c r="ED3137" i="18" s="1"/>
  <c r="ED3138" i="18" s="1"/>
  <c r="ED3139" i="18" s="1"/>
  <c r="ED3140" i="18" s="1"/>
  <c r="ED3141" i="18" s="1"/>
  <c r="ED3142" i="18" s="1"/>
  <c r="ED3143" i="18" s="1"/>
  <c r="ED3144" i="18" s="1"/>
  <c r="ED3145" i="18" s="1"/>
  <c r="ED3146" i="18" s="1"/>
  <c r="ED3147" i="18" s="1"/>
  <c r="ED3148" i="18" s="1"/>
  <c r="ED3149" i="18" s="1"/>
  <c r="ED3150" i="18" s="1"/>
  <c r="ED3151" i="18" s="1"/>
  <c r="ED3152" i="18" s="1"/>
  <c r="ED3153" i="18" s="1"/>
  <c r="ED3154" i="18" s="1"/>
  <c r="ED3155" i="18" s="1"/>
  <c r="ED3156" i="18" s="1"/>
  <c r="ED3157" i="18" s="1"/>
  <c r="ED3158" i="18" s="1"/>
  <c r="ED3159" i="18" s="1"/>
  <c r="ED3160" i="18" s="1"/>
  <c r="ED3161" i="18" s="1"/>
  <c r="ED3162" i="18" s="1"/>
  <c r="ED3163" i="18" s="1"/>
  <c r="ED3164" i="18" s="1"/>
  <c r="ED3165" i="18" s="1"/>
  <c r="ED3166" i="18" s="1"/>
  <c r="ED3167" i="18" s="1"/>
  <c r="ED3168" i="18" s="1"/>
  <c r="ED3169" i="18" s="1"/>
  <c r="ED3170" i="18" s="1"/>
  <c r="ED3171" i="18" s="1"/>
  <c r="ED3172" i="18" s="1"/>
  <c r="ED3173" i="18" s="1"/>
  <c r="ED3174" i="18" s="1"/>
  <c r="ED3175" i="18" s="1"/>
  <c r="ED3176" i="18" s="1"/>
  <c r="ED3177" i="18" s="1"/>
  <c r="ED3178" i="18" s="1"/>
  <c r="ED3179" i="18" s="1"/>
  <c r="ED3180" i="18" s="1"/>
  <c r="ED3181" i="18" s="1"/>
  <c r="ED3182" i="18" s="1"/>
  <c r="ED3183" i="18" s="1"/>
  <c r="ED3184" i="18" s="1"/>
  <c r="ED3185" i="18" s="1"/>
  <c r="ED3186" i="18" s="1"/>
  <c r="ED3187" i="18" s="1"/>
  <c r="ED3188" i="18" s="1"/>
  <c r="ED3189" i="18" s="1"/>
  <c r="ED3190" i="18" s="1"/>
  <c r="ED3191" i="18" s="1"/>
  <c r="ED3192" i="18" s="1"/>
  <c r="ED3193" i="18" s="1"/>
  <c r="ED3194" i="18" s="1"/>
  <c r="ED3195" i="18" s="1"/>
  <c r="ED3196" i="18" s="1"/>
  <c r="ED3197" i="18" s="1"/>
  <c r="ED3198" i="18" s="1"/>
  <c r="ED3199" i="18" s="1"/>
  <c r="ED3200" i="18" s="1"/>
  <c r="ED3201" i="18" s="1"/>
  <c r="ED3202" i="18" s="1"/>
  <c r="ED3203" i="18" s="1"/>
  <c r="ED3204" i="18" s="1"/>
  <c r="ED3205" i="18" s="1"/>
  <c r="ED3206" i="18" s="1"/>
  <c r="ED3207" i="18" s="1"/>
  <c r="ED3208" i="18" s="1"/>
  <c r="ED3209" i="18" s="1"/>
  <c r="ED3210" i="18" s="1"/>
  <c r="ED3211" i="18" s="1"/>
  <c r="ED3212" i="18" s="1"/>
  <c r="ED3213" i="18" s="1"/>
  <c r="ED3214" i="18" s="1"/>
  <c r="ED3215" i="18" s="1"/>
  <c r="ED3216" i="18" s="1"/>
  <c r="ED3217" i="18" s="1"/>
  <c r="ED3218" i="18" s="1"/>
  <c r="ED3219" i="18" s="1"/>
  <c r="ED3220" i="18" s="1"/>
  <c r="ED3221" i="18" s="1"/>
  <c r="ED3222" i="18" s="1"/>
  <c r="ED3223" i="18" s="1"/>
  <c r="ED3224" i="18" s="1"/>
  <c r="ED3225" i="18" s="1"/>
  <c r="ED3226" i="18" s="1"/>
  <c r="ED3227" i="18" s="1"/>
  <c r="ED3228" i="18" s="1"/>
  <c r="ED3229" i="18" s="1"/>
  <c r="ED3230" i="18" s="1"/>
  <c r="ED3231" i="18" s="1"/>
  <c r="ED3232" i="18" s="1"/>
  <c r="ED3233" i="18" s="1"/>
  <c r="ED3234" i="18" s="1"/>
  <c r="ED3235" i="18" s="1"/>
  <c r="ED3236" i="18" s="1"/>
  <c r="ED3237" i="18" s="1"/>
  <c r="ED3238" i="18" s="1"/>
  <c r="ED3239" i="18" s="1"/>
  <c r="ED3240" i="18" s="1"/>
  <c r="ED3241" i="18" s="1"/>
  <c r="ED3242" i="18" s="1"/>
  <c r="ED3243" i="18" s="1"/>
  <c r="ED3244" i="18" s="1"/>
  <c r="ED3245" i="18" s="1"/>
  <c r="ED3246" i="18" s="1"/>
  <c r="ED3247" i="18" s="1"/>
  <c r="ED3248" i="18" s="1"/>
  <c r="ED3249" i="18" s="1"/>
  <c r="ED3250" i="18" s="1"/>
  <c r="ED3251" i="18" s="1"/>
  <c r="ED3252" i="18" s="1"/>
  <c r="ED3253" i="18" s="1"/>
  <c r="ED3254" i="18" s="1"/>
  <c r="ED3255" i="18" s="1"/>
  <c r="ED3256" i="18" s="1"/>
  <c r="ED3257" i="18" s="1"/>
  <c r="ED3258" i="18" s="1"/>
  <c r="ED3259" i="18" s="1"/>
  <c r="ED3260" i="18" s="1"/>
  <c r="ED3261" i="18" s="1"/>
  <c r="ED3262" i="18" s="1"/>
  <c r="ED3263" i="18" s="1"/>
  <c r="ED3264" i="18" s="1"/>
  <c r="ED3265" i="18" s="1"/>
  <c r="ED3266" i="18" s="1"/>
  <c r="ED3267" i="18" s="1"/>
  <c r="ED3268" i="18" s="1"/>
  <c r="ED3269" i="18" s="1"/>
  <c r="ED3270" i="18" s="1"/>
  <c r="ED3271" i="18" s="1"/>
  <c r="ED3272" i="18" s="1"/>
  <c r="ED3273" i="18" s="1"/>
  <c r="ED3274" i="18" s="1"/>
  <c r="ED3275" i="18" s="1"/>
  <c r="ED3276" i="18" s="1"/>
  <c r="ED3277" i="18" s="1"/>
  <c r="ED3278" i="18" s="1"/>
  <c r="ED3279" i="18" s="1"/>
  <c r="ED3280" i="18" s="1"/>
  <c r="ED3281" i="18" s="1"/>
  <c r="ED3282" i="18" s="1"/>
  <c r="ED3283" i="18" s="1"/>
  <c r="ED3284" i="18" s="1"/>
  <c r="ED3285" i="18" s="1"/>
  <c r="ED3286" i="18" s="1"/>
  <c r="ED3287" i="18" s="1"/>
  <c r="ED3288" i="18" s="1"/>
  <c r="ED3289" i="18" s="1"/>
  <c r="ED3290" i="18" s="1"/>
  <c r="ED3291" i="18" s="1"/>
  <c r="ED3292" i="18" s="1"/>
  <c r="ED3293" i="18" s="1"/>
  <c r="ED3294" i="18" s="1"/>
  <c r="ED3295" i="18" s="1"/>
  <c r="ED3296" i="18" s="1"/>
  <c r="ED3297" i="18" s="1"/>
  <c r="ED3298" i="18" s="1"/>
  <c r="ED3299" i="18" s="1"/>
  <c r="ED3300" i="18" s="1"/>
  <c r="ED3301" i="18" s="1"/>
  <c r="ED3302" i="18" s="1"/>
  <c r="ED3303" i="18" s="1"/>
  <c r="ED3304" i="18" s="1"/>
  <c r="ED3305" i="18" s="1"/>
  <c r="ED3306" i="18" s="1"/>
  <c r="ED3307" i="18" s="1"/>
  <c r="ED3308" i="18" s="1"/>
  <c r="ED3309" i="18" s="1"/>
  <c r="ED3310" i="18" s="1"/>
  <c r="ED3311" i="18" s="1"/>
  <c r="ED3312" i="18" s="1"/>
  <c r="ED3313" i="18" s="1"/>
  <c r="ED3314" i="18" s="1"/>
  <c r="ED3315" i="18" s="1"/>
  <c r="ED3316" i="18" s="1"/>
  <c r="ED3317" i="18" s="1"/>
  <c r="ED3318" i="18" s="1"/>
  <c r="ED3319" i="18" s="1"/>
  <c r="ED3320" i="18" s="1"/>
  <c r="ED3321" i="18" s="1"/>
  <c r="ED3322" i="18" s="1"/>
  <c r="ED3323" i="18" s="1"/>
  <c r="ED3324" i="18" s="1"/>
  <c r="ED3325" i="18" s="1"/>
  <c r="ED3326" i="18" s="1"/>
  <c r="ED3327" i="18" s="1"/>
  <c r="ED3328" i="18" s="1"/>
  <c r="ED3329" i="18" s="1"/>
  <c r="ED3330" i="18" s="1"/>
  <c r="ED3331" i="18" s="1"/>
  <c r="ED3332" i="18" s="1"/>
  <c r="ED3333" i="18" s="1"/>
  <c r="ED3334" i="18" s="1"/>
  <c r="ED3335" i="18" s="1"/>
  <c r="ED3336" i="18" s="1"/>
  <c r="ED3337" i="18" s="1"/>
  <c r="ED3338" i="18" s="1"/>
  <c r="ED3339" i="18" s="1"/>
  <c r="ED3340" i="18" s="1"/>
  <c r="ED3341" i="18" s="1"/>
  <c r="ED3342" i="18" s="1"/>
  <c r="ED3343" i="18" s="1"/>
  <c r="ED3344" i="18" s="1"/>
  <c r="ED3345" i="18" s="1"/>
  <c r="ED3346" i="18" s="1"/>
  <c r="ED3347" i="18" s="1"/>
  <c r="ED3348" i="18" s="1"/>
  <c r="ED3349" i="18" s="1"/>
  <c r="ED3350" i="18" s="1"/>
  <c r="ED3351" i="18" s="1"/>
  <c r="ED3352" i="18" s="1"/>
  <c r="ED3353" i="18" s="1"/>
  <c r="ED3354" i="18" s="1"/>
  <c r="ED3355" i="18" s="1"/>
  <c r="ED3356" i="18" s="1"/>
  <c r="ED3357" i="18" s="1"/>
  <c r="ED3358" i="18" s="1"/>
  <c r="ED3359" i="18" s="1"/>
  <c r="ED3360" i="18" s="1"/>
  <c r="ED3361" i="18" s="1"/>
  <c r="ED3362" i="18" s="1"/>
  <c r="ED3363" i="18" s="1"/>
  <c r="ED3364" i="18" s="1"/>
  <c r="ED3365" i="18" s="1"/>
  <c r="ED3366" i="18" s="1"/>
  <c r="ED3367" i="18" s="1"/>
  <c r="ED3368" i="18" s="1"/>
  <c r="ED3369" i="18" s="1"/>
  <c r="ED3370" i="18" s="1"/>
  <c r="ED3371" i="18" s="1"/>
  <c r="ED3372" i="18" s="1"/>
  <c r="ED3373" i="18" s="1"/>
  <c r="ED3374" i="18" s="1"/>
  <c r="ED3375" i="18" s="1"/>
  <c r="ED3376" i="18" s="1"/>
  <c r="ED3377" i="18" s="1"/>
  <c r="ED3378" i="18" s="1"/>
  <c r="ED3379" i="18" s="1"/>
  <c r="ED3380" i="18" s="1"/>
  <c r="ED3381" i="18" s="1"/>
  <c r="ED3382" i="18" s="1"/>
  <c r="ED3383" i="18" s="1"/>
  <c r="ED3384" i="18" s="1"/>
  <c r="ED3385" i="18" s="1"/>
  <c r="ED3386" i="18" s="1"/>
  <c r="ED3387" i="18" s="1"/>
  <c r="ED3388" i="18" s="1"/>
  <c r="ED3389" i="18" s="1"/>
  <c r="ED3390" i="18" s="1"/>
  <c r="ED3391" i="18" s="1"/>
  <c r="ED3392" i="18" s="1"/>
  <c r="ED3393" i="18" s="1"/>
  <c r="ED3394" i="18" s="1"/>
  <c r="ED3395" i="18" s="1"/>
  <c r="ED3396" i="18" s="1"/>
  <c r="ED3397" i="18" s="1"/>
  <c r="ED3398" i="18" s="1"/>
  <c r="ED3399" i="18" s="1"/>
  <c r="ED3400" i="18" s="1"/>
  <c r="ED3401" i="18" s="1"/>
  <c r="ED3402" i="18" s="1"/>
  <c r="ED3403" i="18" s="1"/>
  <c r="ED3404" i="18" s="1"/>
  <c r="ED3405" i="18" s="1"/>
  <c r="ED3406" i="18" s="1"/>
  <c r="ED3407" i="18" s="1"/>
  <c r="ED3408" i="18" s="1"/>
  <c r="ED3409" i="18" s="1"/>
  <c r="ED3410" i="18" s="1"/>
  <c r="ED3411" i="18" s="1"/>
  <c r="ED3412" i="18" s="1"/>
  <c r="ED3413" i="18" s="1"/>
  <c r="ED3414" i="18" s="1"/>
  <c r="ED3415" i="18" s="1"/>
  <c r="ED3416" i="18" s="1"/>
  <c r="ED3417" i="18" s="1"/>
  <c r="ED3418" i="18" s="1"/>
  <c r="ED3419" i="18" s="1"/>
  <c r="ED3420" i="18" s="1"/>
  <c r="ED3421" i="18" s="1"/>
  <c r="ED3422" i="18" s="1"/>
  <c r="ED3423" i="18" s="1"/>
  <c r="ED3424" i="18" s="1"/>
  <c r="ED3425" i="18" s="1"/>
  <c r="LN3084" i="18"/>
  <c r="LN3085" i="18" s="1"/>
  <c r="LN3086" i="18" s="1"/>
  <c r="LN3087" i="18" s="1"/>
  <c r="LN3088" i="18" s="1"/>
  <c r="LN3089" i="18" s="1"/>
  <c r="LN3090" i="18" s="1"/>
  <c r="LN3091" i="18" s="1"/>
  <c r="LN3092" i="18" s="1"/>
  <c r="LN3093" i="18" s="1"/>
  <c r="LN3094" i="18" s="1"/>
  <c r="LN3095" i="18" s="1"/>
  <c r="LN3096" i="18" s="1"/>
  <c r="LN3097" i="18" s="1"/>
  <c r="LN3098" i="18" s="1"/>
  <c r="LN3099" i="18" s="1"/>
  <c r="LN3100" i="18" s="1"/>
  <c r="LN3101" i="18" s="1"/>
  <c r="LN3102" i="18" s="1"/>
  <c r="LN3103" i="18" s="1"/>
  <c r="LN3104" i="18" s="1"/>
  <c r="LN3105" i="18" s="1"/>
  <c r="LN3106" i="18" s="1"/>
  <c r="LN3107" i="18" s="1"/>
  <c r="LN3108" i="18" s="1"/>
  <c r="LN3109" i="18" s="1"/>
  <c r="LN3110" i="18" s="1"/>
  <c r="LN3111" i="18" s="1"/>
  <c r="LN3112" i="18" s="1"/>
  <c r="LN3113" i="18" s="1"/>
  <c r="LN3114" i="18" s="1"/>
  <c r="LN3115" i="18" s="1"/>
  <c r="LN3116" i="18" s="1"/>
  <c r="LN3117" i="18" s="1"/>
  <c r="LN3118" i="18" s="1"/>
  <c r="LN3119" i="18" s="1"/>
  <c r="LN3120" i="18" s="1"/>
  <c r="LN3121" i="18" s="1"/>
  <c r="LN3122" i="18" s="1"/>
  <c r="LN3123" i="18" s="1"/>
  <c r="LN3124" i="18" s="1"/>
  <c r="LN3125" i="18" s="1"/>
  <c r="LN3126" i="18" s="1"/>
  <c r="LN3127" i="18" s="1"/>
  <c r="LN3128" i="18" s="1"/>
  <c r="LN3129" i="18" s="1"/>
  <c r="LN3130" i="18" s="1"/>
  <c r="LN3131" i="18" s="1"/>
  <c r="LN3132" i="18" s="1"/>
  <c r="LN3133" i="18" s="1"/>
  <c r="LN3134" i="18" s="1"/>
  <c r="LN3135" i="18" s="1"/>
  <c r="LN3136" i="18" s="1"/>
  <c r="LN3137" i="18" s="1"/>
  <c r="LN3138" i="18" s="1"/>
  <c r="LN3139" i="18" s="1"/>
  <c r="LN3140" i="18" s="1"/>
  <c r="LN3141" i="18" s="1"/>
  <c r="LN3142" i="18" s="1"/>
  <c r="LN3143" i="18" s="1"/>
  <c r="LN3144" i="18" s="1"/>
  <c r="LN3145" i="18" s="1"/>
  <c r="LN3146" i="18" s="1"/>
  <c r="LN3147" i="18" s="1"/>
  <c r="LN3148" i="18" s="1"/>
  <c r="LN3149" i="18" s="1"/>
  <c r="LN3150" i="18" s="1"/>
  <c r="LN3151" i="18" s="1"/>
  <c r="LN3152" i="18" s="1"/>
  <c r="LN3153" i="18" s="1"/>
  <c r="LN3154" i="18" s="1"/>
  <c r="LN3155" i="18" s="1"/>
  <c r="LN3156" i="18" s="1"/>
  <c r="LN3157" i="18" s="1"/>
  <c r="LN3158" i="18" s="1"/>
  <c r="LN3159" i="18" s="1"/>
  <c r="LN3160" i="18" s="1"/>
  <c r="LN3161" i="18" s="1"/>
  <c r="LN3162" i="18" s="1"/>
  <c r="LN3163" i="18" s="1"/>
  <c r="LN3164" i="18" s="1"/>
  <c r="LN3165" i="18" s="1"/>
  <c r="LN3166" i="18" s="1"/>
  <c r="LN3167" i="18" s="1"/>
  <c r="LN3168" i="18" s="1"/>
  <c r="LN3169" i="18" s="1"/>
  <c r="LN3170" i="18" s="1"/>
  <c r="LN3171" i="18" s="1"/>
  <c r="LN3172" i="18" s="1"/>
  <c r="LN3173" i="18" s="1"/>
  <c r="LN3174" i="18" s="1"/>
  <c r="LN3175" i="18" s="1"/>
  <c r="LN3176" i="18" s="1"/>
  <c r="LN3177" i="18" s="1"/>
  <c r="LN3178" i="18" s="1"/>
  <c r="LN3179" i="18" s="1"/>
  <c r="LN3180" i="18" s="1"/>
  <c r="LN3181" i="18" s="1"/>
  <c r="LN3182" i="18" s="1"/>
  <c r="LN3183" i="18" s="1"/>
  <c r="LN3184" i="18" s="1"/>
  <c r="LN3185" i="18" s="1"/>
  <c r="LN3186" i="18" s="1"/>
  <c r="LN3187" i="18" s="1"/>
  <c r="LN3188" i="18" s="1"/>
  <c r="LN3189" i="18" s="1"/>
  <c r="LN3190" i="18" s="1"/>
  <c r="LN3191" i="18" s="1"/>
  <c r="LN3192" i="18" s="1"/>
  <c r="LN3193" i="18" s="1"/>
  <c r="LN3194" i="18" s="1"/>
  <c r="LN3195" i="18" s="1"/>
  <c r="LN3196" i="18" s="1"/>
  <c r="LN3197" i="18" s="1"/>
  <c r="LN3198" i="18" s="1"/>
  <c r="LN3199" i="18" s="1"/>
  <c r="LN3200" i="18" s="1"/>
  <c r="LN3201" i="18" s="1"/>
  <c r="LN3202" i="18" s="1"/>
  <c r="LN3203" i="18" s="1"/>
  <c r="LN3204" i="18" s="1"/>
  <c r="LN3205" i="18" s="1"/>
  <c r="LN3206" i="18" s="1"/>
  <c r="LN3207" i="18" s="1"/>
  <c r="LN3208" i="18" s="1"/>
  <c r="LN3209" i="18" s="1"/>
  <c r="LN3210" i="18" s="1"/>
  <c r="LN3211" i="18" s="1"/>
  <c r="LN3212" i="18" s="1"/>
  <c r="LN3213" i="18" s="1"/>
  <c r="LN3214" i="18" s="1"/>
  <c r="LN3215" i="18" s="1"/>
  <c r="LN3216" i="18" s="1"/>
  <c r="LN3217" i="18" s="1"/>
  <c r="LN3218" i="18" s="1"/>
  <c r="LN3219" i="18" s="1"/>
  <c r="LN3220" i="18" s="1"/>
  <c r="LN3221" i="18" s="1"/>
  <c r="LN3222" i="18" s="1"/>
  <c r="LN3223" i="18" s="1"/>
  <c r="LN3224" i="18" s="1"/>
  <c r="LN3225" i="18" s="1"/>
  <c r="LN3226" i="18" s="1"/>
  <c r="LN3227" i="18" s="1"/>
  <c r="LN3228" i="18" s="1"/>
  <c r="LN3229" i="18" s="1"/>
  <c r="LN3230" i="18" s="1"/>
  <c r="LN3231" i="18" s="1"/>
  <c r="LN3232" i="18" s="1"/>
  <c r="LN3233" i="18" s="1"/>
  <c r="LN3234" i="18" s="1"/>
  <c r="LN3235" i="18" s="1"/>
  <c r="LN3236" i="18" s="1"/>
  <c r="LN3237" i="18" s="1"/>
  <c r="LN3238" i="18" s="1"/>
  <c r="LN3239" i="18" s="1"/>
  <c r="LN3240" i="18" s="1"/>
  <c r="LN3241" i="18" s="1"/>
  <c r="LN3242" i="18" s="1"/>
  <c r="LN3243" i="18" s="1"/>
  <c r="LN3244" i="18" s="1"/>
  <c r="LN3245" i="18" s="1"/>
  <c r="LN3246" i="18" s="1"/>
  <c r="LN3247" i="18" s="1"/>
  <c r="LN3248" i="18" s="1"/>
  <c r="LN3249" i="18" s="1"/>
  <c r="LN3250" i="18" s="1"/>
  <c r="LN3251" i="18" s="1"/>
  <c r="LN3252" i="18" s="1"/>
  <c r="LN3253" i="18" s="1"/>
  <c r="LN3254" i="18" s="1"/>
  <c r="LN3255" i="18" s="1"/>
  <c r="LN3256" i="18" s="1"/>
  <c r="LN3257" i="18" s="1"/>
  <c r="LN3258" i="18" s="1"/>
  <c r="LN3259" i="18" s="1"/>
  <c r="LN3260" i="18" s="1"/>
  <c r="LN3261" i="18" s="1"/>
  <c r="LN3262" i="18" s="1"/>
  <c r="LN3263" i="18" s="1"/>
  <c r="LN3264" i="18" s="1"/>
  <c r="LN3265" i="18" s="1"/>
  <c r="LN3266" i="18" s="1"/>
  <c r="LN3267" i="18" s="1"/>
  <c r="LN3268" i="18" s="1"/>
  <c r="LN3269" i="18" s="1"/>
  <c r="LN3270" i="18" s="1"/>
  <c r="LN3271" i="18" s="1"/>
  <c r="LN3272" i="18" s="1"/>
  <c r="LN3273" i="18" s="1"/>
  <c r="LN3274" i="18" s="1"/>
  <c r="LN3275" i="18" s="1"/>
  <c r="LN3276" i="18" s="1"/>
  <c r="LN3277" i="18" s="1"/>
  <c r="LN3278" i="18" s="1"/>
  <c r="LN3279" i="18" s="1"/>
  <c r="LN3280" i="18" s="1"/>
  <c r="LN3281" i="18" s="1"/>
  <c r="LN3282" i="18" s="1"/>
  <c r="LN3283" i="18" s="1"/>
  <c r="LN3284" i="18" s="1"/>
  <c r="LN3285" i="18" s="1"/>
  <c r="LN3286" i="18" s="1"/>
  <c r="LN3287" i="18" s="1"/>
  <c r="LN3288" i="18" s="1"/>
  <c r="LN3289" i="18" s="1"/>
  <c r="LN3290" i="18" s="1"/>
  <c r="LN3291" i="18" s="1"/>
  <c r="LN3292" i="18" s="1"/>
  <c r="LN3293" i="18" s="1"/>
  <c r="LN3294" i="18" s="1"/>
  <c r="FA3097" i="18"/>
  <c r="FA3098" i="18" s="1"/>
  <c r="FA3099" i="18" s="1"/>
  <c r="FA3100" i="18" s="1"/>
  <c r="FA3101" i="18" s="1"/>
  <c r="FA3102" i="18" s="1"/>
  <c r="FA3103" i="18" s="1"/>
  <c r="FA3104" i="18" s="1"/>
  <c r="FA3105" i="18" s="1"/>
  <c r="FA3106" i="18" s="1"/>
  <c r="FA3107" i="18" s="1"/>
  <c r="FA3108" i="18" s="1"/>
  <c r="FA3109" i="18" s="1"/>
  <c r="FA3110" i="18" s="1"/>
  <c r="FA3111" i="18" s="1"/>
  <c r="FA3112" i="18" s="1"/>
  <c r="FA3113" i="18" s="1"/>
  <c r="FA3114" i="18" s="1"/>
  <c r="FA3115" i="18" s="1"/>
  <c r="FA3116" i="18" s="1"/>
  <c r="FA3117" i="18" s="1"/>
  <c r="FA3118" i="18" s="1"/>
  <c r="FA3119" i="18" s="1"/>
  <c r="FA3120" i="18" s="1"/>
  <c r="FA3121" i="18" s="1"/>
  <c r="FA3122" i="18" s="1"/>
  <c r="FA3123" i="18" s="1"/>
  <c r="FA3124" i="18" s="1"/>
  <c r="FA3125" i="18" s="1"/>
  <c r="FA3126" i="18" s="1"/>
  <c r="FA3127" i="18" s="1"/>
  <c r="FA3128" i="18" s="1"/>
  <c r="FA3129" i="18" s="1"/>
  <c r="FA3130" i="18" s="1"/>
  <c r="FA3131" i="18" s="1"/>
  <c r="FA3132" i="18" s="1"/>
  <c r="FA3133" i="18" s="1"/>
  <c r="FA3134" i="18" s="1"/>
  <c r="FA3135" i="18" s="1"/>
  <c r="FA3136" i="18" s="1"/>
  <c r="FA3137" i="18" s="1"/>
  <c r="FA3138" i="18" s="1"/>
  <c r="FA3139" i="18" s="1"/>
  <c r="FA3140" i="18" s="1"/>
  <c r="FA3141" i="18" s="1"/>
  <c r="FA3142" i="18" s="1"/>
  <c r="FA3143" i="18" s="1"/>
  <c r="FA3144" i="18" s="1"/>
  <c r="FA3145" i="18" s="1"/>
  <c r="FA3146" i="18" s="1"/>
  <c r="FA3147" i="18" s="1"/>
  <c r="FA3148" i="18" s="1"/>
  <c r="FA3149" i="18" s="1"/>
  <c r="FA3150" i="18" s="1"/>
  <c r="FA3151" i="18" s="1"/>
  <c r="FA3152" i="18" s="1"/>
  <c r="FA3153" i="18" s="1"/>
  <c r="FA3154" i="18" s="1"/>
  <c r="FA3155" i="18" s="1"/>
  <c r="FA3156" i="18" s="1"/>
  <c r="FA3157" i="18" s="1"/>
  <c r="FA3158" i="18" s="1"/>
  <c r="FA3159" i="18" s="1"/>
  <c r="FA3160" i="18" s="1"/>
  <c r="FA3161" i="18" s="1"/>
  <c r="FA3162" i="18" s="1"/>
  <c r="FA3163" i="18" s="1"/>
  <c r="FA3164" i="18" s="1"/>
  <c r="FA3165" i="18" s="1"/>
  <c r="FA3166" i="18" s="1"/>
  <c r="FA3167" i="18" s="1"/>
  <c r="FA3168" i="18" s="1"/>
  <c r="FA3169" i="18" s="1"/>
  <c r="FA3170" i="18" s="1"/>
  <c r="FA3171" i="18" s="1"/>
  <c r="FA3172" i="18" s="1"/>
  <c r="FA3173" i="18" s="1"/>
  <c r="FA3174" i="18" s="1"/>
  <c r="FA3175" i="18" s="1"/>
  <c r="FA3176" i="18" s="1"/>
  <c r="FA3177" i="18" s="1"/>
  <c r="FA3178" i="18" s="1"/>
  <c r="FA3179" i="18" s="1"/>
  <c r="FA3180" i="18" s="1"/>
  <c r="FA3181" i="18" s="1"/>
  <c r="FA3182" i="18" s="1"/>
  <c r="FA3183" i="18" s="1"/>
  <c r="FA3184" i="18" s="1"/>
  <c r="FA3185" i="18" s="1"/>
  <c r="FA3186" i="18" s="1"/>
  <c r="FA3187" i="18" s="1"/>
  <c r="FA3188" i="18" s="1"/>
  <c r="FA3189" i="18" s="1"/>
  <c r="FA3190" i="18" s="1"/>
  <c r="FA3191" i="18" s="1"/>
  <c r="FA3192" i="18" s="1"/>
  <c r="FA3193" i="18" s="1"/>
  <c r="FA3194" i="18" s="1"/>
  <c r="FA3195" i="18" s="1"/>
  <c r="FA3196" i="18" s="1"/>
  <c r="FA3197" i="18" s="1"/>
  <c r="FA3198" i="18" s="1"/>
  <c r="FA3199" i="18" s="1"/>
  <c r="FA3200" i="18" s="1"/>
  <c r="FA3201" i="18" s="1"/>
  <c r="FA3202" i="18" s="1"/>
  <c r="FA3203" i="18" s="1"/>
  <c r="FA3204" i="18" s="1"/>
  <c r="FA3205" i="18" s="1"/>
  <c r="FA3206" i="18" s="1"/>
  <c r="FA3207" i="18" s="1"/>
  <c r="FA3208" i="18" s="1"/>
  <c r="FA3209" i="18" s="1"/>
  <c r="FA3210" i="18" s="1"/>
  <c r="FA3211" i="18" s="1"/>
  <c r="FA3212" i="18" s="1"/>
  <c r="FA3213" i="18" s="1"/>
  <c r="FA3214" i="18" s="1"/>
  <c r="FA3215" i="18" s="1"/>
  <c r="FA3216" i="18" s="1"/>
  <c r="FA3217" i="18" s="1"/>
  <c r="FA3218" i="18" s="1"/>
  <c r="FA3219" i="18" s="1"/>
  <c r="FA3220" i="18" s="1"/>
  <c r="FA3221" i="18" s="1"/>
  <c r="FA3222" i="18" s="1"/>
  <c r="FA3223" i="18" s="1"/>
  <c r="FA3224" i="18" s="1"/>
  <c r="FA3225" i="18" s="1"/>
  <c r="FA3226" i="18" s="1"/>
  <c r="FA3227" i="18" s="1"/>
  <c r="FA3228" i="18" s="1"/>
  <c r="FA3229" i="18" s="1"/>
  <c r="FA3230" i="18" s="1"/>
  <c r="FA3231" i="18" s="1"/>
  <c r="FA3232" i="18" s="1"/>
  <c r="FA3233" i="18" s="1"/>
  <c r="FA3234" i="18" s="1"/>
  <c r="FA3235" i="18" s="1"/>
  <c r="FA3236" i="18" s="1"/>
  <c r="FA3237" i="18" s="1"/>
  <c r="FA3238" i="18" s="1"/>
  <c r="FA3239" i="18" s="1"/>
  <c r="FA3240" i="18" s="1"/>
  <c r="FA3241" i="18" s="1"/>
  <c r="FA3242" i="18" s="1"/>
  <c r="FA3243" i="18" s="1"/>
  <c r="FA3244" i="18" s="1"/>
  <c r="FA3245" i="18" s="1"/>
  <c r="FA3246" i="18" s="1"/>
  <c r="FA3247" i="18" s="1"/>
  <c r="FA3248" i="18" s="1"/>
  <c r="FA3249" i="18" s="1"/>
  <c r="FA3250" i="18" s="1"/>
  <c r="FA3251" i="18" s="1"/>
  <c r="FA3252" i="18" s="1"/>
  <c r="FA3253" i="18" s="1"/>
  <c r="FA3254" i="18" s="1"/>
  <c r="FA3255" i="18" s="1"/>
  <c r="FA3256" i="18" s="1"/>
  <c r="FA3257" i="18" s="1"/>
  <c r="FA3258" i="18" s="1"/>
  <c r="FA3259" i="18" s="1"/>
  <c r="FA3260" i="18" s="1"/>
  <c r="FA3261" i="18" s="1"/>
  <c r="FA3262" i="18" s="1"/>
  <c r="FA3263" i="18" s="1"/>
  <c r="FA3264" i="18" s="1"/>
  <c r="FA3265" i="18" s="1"/>
  <c r="FA3266" i="18" s="1"/>
  <c r="FA3267" i="18" s="1"/>
  <c r="FA3268" i="18" s="1"/>
  <c r="FA3269" i="18" s="1"/>
  <c r="FA3270" i="18" s="1"/>
  <c r="FA3271" i="18" s="1"/>
  <c r="FA3272" i="18" s="1"/>
  <c r="FA3273" i="18" s="1"/>
  <c r="FA3274" i="18" s="1"/>
  <c r="FA3275" i="18" s="1"/>
  <c r="FA3276" i="18" s="1"/>
  <c r="FA3277" i="18" s="1"/>
  <c r="FA3278" i="18" s="1"/>
  <c r="FA3279" i="18" s="1"/>
  <c r="FA3280" i="18" s="1"/>
  <c r="FA3281" i="18" s="1"/>
  <c r="FA3282" i="18" s="1"/>
  <c r="FA3283" i="18" s="1"/>
  <c r="FA3284" i="18" s="1"/>
  <c r="FA3285" i="18" s="1"/>
  <c r="FA3286" i="18" s="1"/>
  <c r="FA3287" i="18" s="1"/>
  <c r="FA3288" i="18" s="1"/>
  <c r="FA3289" i="18" s="1"/>
  <c r="FA3290" i="18" s="1"/>
  <c r="FA3291" i="18" s="1"/>
  <c r="FA3292" i="18" s="1"/>
  <c r="FA3293" i="18" s="1"/>
  <c r="FA3294" i="18" s="1"/>
  <c r="FA3295" i="18" s="1"/>
  <c r="FA3296" i="18" s="1"/>
  <c r="FA3297" i="18" s="1"/>
  <c r="FA3298" i="18" s="1"/>
  <c r="FA3299" i="18" s="1"/>
  <c r="FA3300" i="18" s="1"/>
  <c r="FA3301" i="18" s="1"/>
  <c r="FA3302" i="18" s="1"/>
  <c r="FA3303" i="18" s="1"/>
  <c r="FA3304" i="18" s="1"/>
  <c r="FA3305" i="18" s="1"/>
  <c r="FA3306" i="18" s="1"/>
  <c r="FA3307" i="18" s="1"/>
  <c r="FA3308" i="18" s="1"/>
  <c r="FA3309" i="18" s="1"/>
  <c r="FA3310" i="18" s="1"/>
  <c r="FA3311" i="18" s="1"/>
  <c r="FA3312" i="18" s="1"/>
  <c r="FA3313" i="18" s="1"/>
  <c r="FA3314" i="18" s="1"/>
  <c r="FA3315" i="18" s="1"/>
  <c r="FA3316" i="18" s="1"/>
  <c r="FA3317" i="18" s="1"/>
  <c r="FA3318" i="18" s="1"/>
  <c r="FA3319" i="18" s="1"/>
  <c r="FA3320" i="18" s="1"/>
  <c r="FA3321" i="18" s="1"/>
  <c r="FA3322" i="18" s="1"/>
  <c r="FA3323" i="18" s="1"/>
  <c r="FA3324" i="18" s="1"/>
  <c r="FA3325" i="18" s="1"/>
  <c r="FA3326" i="18" s="1"/>
  <c r="FA3327" i="18" s="1"/>
  <c r="FA3328" i="18" s="1"/>
  <c r="FA3329" i="18" s="1"/>
  <c r="FA3330" i="18" s="1"/>
  <c r="FA3331" i="18" s="1"/>
  <c r="FA3332" i="18" s="1"/>
  <c r="FA3333" i="18" s="1"/>
  <c r="FA3334" i="18" s="1"/>
  <c r="FA3335" i="18" s="1"/>
  <c r="FA3336" i="18" s="1"/>
  <c r="FA3337" i="18" s="1"/>
  <c r="FA3338" i="18" s="1"/>
  <c r="FA3339" i="18" s="1"/>
  <c r="FA3340" i="18" s="1"/>
  <c r="FA3341" i="18" s="1"/>
  <c r="FA3342" i="18" s="1"/>
  <c r="FA3343" i="18" s="1"/>
  <c r="FA3344" i="18" s="1"/>
  <c r="FA3345" i="18" s="1"/>
  <c r="FA3346" i="18" s="1"/>
  <c r="FA3347" i="18" s="1"/>
  <c r="FA3348" i="18" s="1"/>
  <c r="FA3349" i="18" s="1"/>
  <c r="FA3350" i="18" s="1"/>
  <c r="FA3351" i="18" s="1"/>
  <c r="DB3097" i="18"/>
  <c r="DB3098" i="18" s="1"/>
  <c r="DB3099" i="18" s="1"/>
  <c r="DB3100" i="18" s="1"/>
  <c r="DB3101" i="18" s="1"/>
  <c r="DB3102" i="18" s="1"/>
  <c r="DB3103" i="18" s="1"/>
  <c r="DB3104" i="18" s="1"/>
  <c r="DB3105" i="18" s="1"/>
  <c r="DB3106" i="18" s="1"/>
  <c r="DB3107" i="18" s="1"/>
  <c r="DB3108" i="18" s="1"/>
  <c r="DB3109" i="18" s="1"/>
  <c r="DB3110" i="18" s="1"/>
  <c r="DB3111" i="18" s="1"/>
  <c r="DB3112" i="18" s="1"/>
  <c r="DB3113" i="18" s="1"/>
  <c r="DB3114" i="18" s="1"/>
  <c r="DB3115" i="18" s="1"/>
  <c r="DB3116" i="18" s="1"/>
  <c r="DB3117" i="18" s="1"/>
  <c r="DB3118" i="18" s="1"/>
  <c r="DB3119" i="18" s="1"/>
  <c r="DB3120" i="18" s="1"/>
  <c r="DB3121" i="18" s="1"/>
  <c r="DB3122" i="18" s="1"/>
  <c r="DB3123" i="18" s="1"/>
  <c r="DB3124" i="18" s="1"/>
  <c r="DB3125" i="18" s="1"/>
  <c r="DB3126" i="18" s="1"/>
  <c r="DB3127" i="18" s="1"/>
  <c r="DB3128" i="18" s="1"/>
  <c r="DB3129" i="18" s="1"/>
  <c r="DB3130" i="18" s="1"/>
  <c r="DB3131" i="18" s="1"/>
  <c r="DB3132" i="18" s="1"/>
  <c r="DB3133" i="18" s="1"/>
  <c r="DB3134" i="18" s="1"/>
  <c r="DB3135" i="18" s="1"/>
  <c r="DB3136" i="18" s="1"/>
  <c r="DB3137" i="18" s="1"/>
  <c r="DB3138" i="18" s="1"/>
  <c r="DB3139" i="18" s="1"/>
  <c r="DB3140" i="18" s="1"/>
  <c r="DB3141" i="18" s="1"/>
  <c r="DB3142" i="18" s="1"/>
  <c r="DB3143" i="18" s="1"/>
  <c r="DB3144" i="18" s="1"/>
  <c r="DB3145" i="18" s="1"/>
  <c r="DB3146" i="18" s="1"/>
  <c r="DB3147" i="18" s="1"/>
  <c r="DB3148" i="18" s="1"/>
  <c r="DB3149" i="18" s="1"/>
  <c r="DB3150" i="18" s="1"/>
  <c r="DB3151" i="18" s="1"/>
  <c r="DB3152" i="18" s="1"/>
  <c r="DB3153" i="18" s="1"/>
  <c r="DB3154" i="18" s="1"/>
  <c r="DB3155" i="18" s="1"/>
  <c r="DB3156" i="18" s="1"/>
  <c r="DB3157" i="18" s="1"/>
  <c r="DB3158" i="18" s="1"/>
  <c r="DB3159" i="18" s="1"/>
  <c r="DB3160" i="18" s="1"/>
  <c r="DB3161" i="18" s="1"/>
  <c r="DB3162" i="18" s="1"/>
  <c r="DB3163" i="18" s="1"/>
  <c r="DB3164" i="18" s="1"/>
  <c r="DB3165" i="18" s="1"/>
  <c r="DB3166" i="18" s="1"/>
  <c r="DB3167" i="18" s="1"/>
  <c r="DB3168" i="18" s="1"/>
  <c r="DB3169" i="18" s="1"/>
  <c r="DB3170" i="18" s="1"/>
  <c r="DB3171" i="18" s="1"/>
  <c r="DB3172" i="18" s="1"/>
  <c r="DB3173" i="18" s="1"/>
  <c r="DB3174" i="18" s="1"/>
  <c r="DB3175" i="18" s="1"/>
  <c r="DB3176" i="18" s="1"/>
  <c r="DB3177" i="18" s="1"/>
  <c r="DB3178" i="18" s="1"/>
  <c r="DB3179" i="18" s="1"/>
  <c r="DB3180" i="18" s="1"/>
  <c r="DB3181" i="18" s="1"/>
  <c r="DB3182" i="18" s="1"/>
  <c r="DB3183" i="18" s="1"/>
  <c r="DB3184" i="18" s="1"/>
  <c r="DB3185" i="18" s="1"/>
  <c r="DB3186" i="18" s="1"/>
  <c r="DB3187" i="18" s="1"/>
  <c r="DB3188" i="18" s="1"/>
  <c r="DB3189" i="18" s="1"/>
  <c r="DB3190" i="18" s="1"/>
  <c r="DB3191" i="18" s="1"/>
  <c r="DB3192" i="18" s="1"/>
  <c r="DB3193" i="18" s="1"/>
  <c r="DB3194" i="18" s="1"/>
  <c r="DB3195" i="18" s="1"/>
  <c r="DB3196" i="18" s="1"/>
  <c r="DB3197" i="18" s="1"/>
  <c r="DB3198" i="18" s="1"/>
  <c r="DB3199" i="18" s="1"/>
  <c r="DB3200" i="18" s="1"/>
  <c r="DB3201" i="18" s="1"/>
  <c r="DB3202" i="18" s="1"/>
  <c r="DB3203" i="18" s="1"/>
  <c r="DB3204" i="18" s="1"/>
  <c r="DB3205" i="18" s="1"/>
  <c r="DB3206" i="18" s="1"/>
  <c r="DB3207" i="18" s="1"/>
  <c r="DB3208" i="18" s="1"/>
  <c r="DB3209" i="18" s="1"/>
  <c r="DB3210" i="18" s="1"/>
  <c r="DB3211" i="18" s="1"/>
  <c r="DB3212" i="18" s="1"/>
  <c r="DB3213" i="18" s="1"/>
  <c r="DB3214" i="18" s="1"/>
  <c r="DB3215" i="18" s="1"/>
  <c r="DB3216" i="18" s="1"/>
  <c r="DB3217" i="18" s="1"/>
  <c r="DB3218" i="18" s="1"/>
  <c r="DB3219" i="18" s="1"/>
  <c r="DB3220" i="18" s="1"/>
  <c r="DB3221" i="18" s="1"/>
  <c r="DB3222" i="18" s="1"/>
  <c r="DB3223" i="18" s="1"/>
  <c r="DB3224" i="18" s="1"/>
  <c r="DB3225" i="18" s="1"/>
  <c r="DB3226" i="18" s="1"/>
  <c r="DB3227" i="18" s="1"/>
  <c r="DB3228" i="18" s="1"/>
  <c r="DB3229" i="18" s="1"/>
  <c r="DB3230" i="18" s="1"/>
  <c r="DB3231" i="18" s="1"/>
  <c r="DB3232" i="18" s="1"/>
  <c r="DB3233" i="18" s="1"/>
  <c r="DB3234" i="18" s="1"/>
  <c r="DB3235" i="18" s="1"/>
  <c r="DB3236" i="18" s="1"/>
  <c r="DB3237" i="18" s="1"/>
  <c r="DB3238" i="18" s="1"/>
  <c r="DB3239" i="18" s="1"/>
  <c r="DB3240" i="18" s="1"/>
  <c r="DB3241" i="18" s="1"/>
  <c r="DB3242" i="18" s="1"/>
  <c r="DB3243" i="18" s="1"/>
  <c r="DB3244" i="18" s="1"/>
  <c r="DB3245" i="18" s="1"/>
  <c r="DB3246" i="18" s="1"/>
  <c r="DB3247" i="18" s="1"/>
  <c r="DB3248" i="18" s="1"/>
  <c r="DB3249" i="18" s="1"/>
  <c r="DB3250" i="18" s="1"/>
  <c r="DB3251" i="18" s="1"/>
  <c r="DB3252" i="18" s="1"/>
  <c r="DB3253" i="18" s="1"/>
  <c r="DB3254" i="18" s="1"/>
  <c r="DB3255" i="18" s="1"/>
  <c r="DB3256" i="18" s="1"/>
  <c r="DB3257" i="18" s="1"/>
  <c r="DB3258" i="18" s="1"/>
  <c r="DB3259" i="18" s="1"/>
  <c r="DB3260" i="18" s="1"/>
  <c r="DB3261" i="18" s="1"/>
  <c r="DB3262" i="18" s="1"/>
  <c r="DB3263" i="18" s="1"/>
  <c r="DB3264" i="18" s="1"/>
  <c r="DB3265" i="18" s="1"/>
  <c r="DB3266" i="18" s="1"/>
  <c r="DB3267" i="18" s="1"/>
  <c r="DB3268" i="18" s="1"/>
  <c r="DB3269" i="18" s="1"/>
  <c r="DB3270" i="18" s="1"/>
  <c r="DB3271" i="18" s="1"/>
  <c r="DB3272" i="18" s="1"/>
  <c r="DB3273" i="18" s="1"/>
  <c r="DB3274" i="18" s="1"/>
  <c r="DB3275" i="18" s="1"/>
  <c r="DB3276" i="18" s="1"/>
  <c r="DB3277" i="18" s="1"/>
  <c r="DB3278" i="18" s="1"/>
  <c r="DB3279" i="18" s="1"/>
  <c r="DB3280" i="18" s="1"/>
  <c r="DB3281" i="18" s="1"/>
  <c r="DB3282" i="18" s="1"/>
  <c r="DB3283" i="18" s="1"/>
  <c r="DB3284" i="18" s="1"/>
  <c r="DB3285" i="18" s="1"/>
  <c r="DB3286" i="18" s="1"/>
  <c r="DB3287" i="18" s="1"/>
  <c r="DB3288" i="18" s="1"/>
  <c r="DB3289" i="18" s="1"/>
  <c r="DB3290" i="18" s="1"/>
  <c r="DB3291" i="18" s="1"/>
  <c r="DB3292" i="18" s="1"/>
  <c r="DB3293" i="18" s="1"/>
  <c r="DB3294" i="18" s="1"/>
  <c r="DB3295" i="18" s="1"/>
  <c r="DB3296" i="18" s="1"/>
  <c r="DB3297" i="18" s="1"/>
  <c r="DB3298" i="18" s="1"/>
  <c r="DB3299" i="18" s="1"/>
  <c r="DB3300" i="18" s="1"/>
  <c r="DB3301" i="18" s="1"/>
  <c r="DB3302" i="18" s="1"/>
  <c r="DB3303" i="18" s="1"/>
  <c r="DB3304" i="18" s="1"/>
  <c r="DB3305" i="18" s="1"/>
  <c r="DB3306" i="18" s="1"/>
  <c r="DB3307" i="18" s="1"/>
  <c r="DB3308" i="18" s="1"/>
  <c r="DB3309" i="18" s="1"/>
  <c r="DB3310" i="18" s="1"/>
  <c r="DB3311" i="18" s="1"/>
  <c r="DB3312" i="18" s="1"/>
  <c r="DB3313" i="18" s="1"/>
  <c r="DB3314" i="18" s="1"/>
  <c r="DB3315" i="18" s="1"/>
  <c r="DB3316" i="18" s="1"/>
  <c r="DB3317" i="18" s="1"/>
  <c r="DB3318" i="18" s="1"/>
  <c r="DB3319" i="18" s="1"/>
  <c r="DB3320" i="18" s="1"/>
  <c r="AN3258" i="18"/>
  <c r="AN3259" i="18" s="1"/>
  <c r="AN3260" i="18" s="1"/>
  <c r="AN3261" i="18" s="1"/>
  <c r="AN3262" i="18" s="1"/>
  <c r="AN3263" i="18" s="1"/>
  <c r="AN3264" i="18" s="1"/>
  <c r="AN3265" i="18" s="1"/>
  <c r="AN3266" i="18" s="1"/>
  <c r="AN3267" i="18" s="1"/>
  <c r="AN3268" i="18" s="1"/>
  <c r="AN3269" i="18" s="1"/>
  <c r="AN3270" i="18" s="1"/>
  <c r="AN3271" i="18" s="1"/>
  <c r="AN3272" i="18" s="1"/>
  <c r="AN3273" i="18" s="1"/>
  <c r="AN3274" i="18" s="1"/>
  <c r="AN3275" i="18" s="1"/>
  <c r="AN3276" i="18" s="1"/>
  <c r="AN3277" i="18" s="1"/>
  <c r="AN3278" i="18" s="1"/>
  <c r="AN3279" i="18" s="1"/>
  <c r="AN3280" i="18" s="1"/>
  <c r="AN3281" i="18" s="1"/>
  <c r="AN3282" i="18" s="1"/>
  <c r="AN3283" i="18" s="1"/>
  <c r="AN3284" i="18" s="1"/>
  <c r="AN3285" i="18" s="1"/>
  <c r="AN3286" i="18" s="1"/>
  <c r="AN3287" i="18" s="1"/>
  <c r="AN3288" i="18" s="1"/>
  <c r="AN3289" i="18" s="1"/>
  <c r="AN3290" i="18" s="1"/>
  <c r="AN3291" i="18" s="1"/>
  <c r="AN3292" i="18" s="1"/>
  <c r="AN3293" i="18" s="1"/>
  <c r="AN3294" i="18" s="1"/>
  <c r="AN3295" i="18" s="1"/>
  <c r="AN3296" i="18" s="1"/>
  <c r="AN3297" i="18" s="1"/>
  <c r="AN3298" i="18" s="1"/>
  <c r="AN3299" i="18" s="1"/>
  <c r="AN3300" i="18" s="1"/>
  <c r="AN3301" i="18" s="1"/>
  <c r="AN3302" i="18" s="1"/>
  <c r="AN3303" i="18" s="1"/>
  <c r="AN3304" i="18" s="1"/>
  <c r="AN3305" i="18" s="1"/>
  <c r="AN3306" i="18" s="1"/>
  <c r="AN3307" i="18" s="1"/>
  <c r="AN3308" i="18" s="1"/>
  <c r="AN3309" i="18" s="1"/>
  <c r="AN3310" i="18" s="1"/>
  <c r="AN3311" i="18" s="1"/>
  <c r="AN3312" i="18" s="1"/>
  <c r="AN3313" i="18" s="1"/>
  <c r="AN3314" i="18" s="1"/>
  <c r="AN3315" i="18" s="1"/>
  <c r="AN3316" i="18" s="1"/>
  <c r="AN3317" i="18" s="1"/>
  <c r="AN3318" i="18" s="1"/>
  <c r="AN3319" i="18" s="1"/>
  <c r="AN3320" i="18" s="1"/>
  <c r="AN3321" i="18" s="1"/>
  <c r="AN3322" i="18" s="1"/>
  <c r="AN3323" i="18" s="1"/>
  <c r="AN3324" i="18" s="1"/>
  <c r="AN3325" i="18" s="1"/>
  <c r="AN3326" i="18" s="1"/>
  <c r="AN3327" i="18" s="1"/>
  <c r="AN3328" i="18" s="1"/>
  <c r="AN3329" i="18" s="1"/>
  <c r="AN3330" i="18" s="1"/>
  <c r="AN3331" i="18" s="1"/>
  <c r="AN3332" i="18" s="1"/>
  <c r="AN3333" i="18" s="1"/>
  <c r="AN3334" i="18" s="1"/>
  <c r="AN3335" i="18" s="1"/>
  <c r="AN3336" i="18" s="1"/>
  <c r="AN3337" i="18" s="1"/>
  <c r="AN3338" i="18" s="1"/>
  <c r="AN3339" i="18" s="1"/>
  <c r="AN3340" i="18" s="1"/>
  <c r="AN3341" i="18" s="1"/>
  <c r="AN3342" i="18" s="1"/>
  <c r="AN3343" i="18" s="1"/>
  <c r="AN3344" i="18" s="1"/>
  <c r="AN3345" i="18" s="1"/>
  <c r="AN3346" i="18" s="1"/>
  <c r="AN3347" i="18" s="1"/>
  <c r="AN3348" i="18" s="1"/>
  <c r="AN3349" i="18" s="1"/>
  <c r="AN3350" i="18" s="1"/>
  <c r="AN3351" i="18" s="1"/>
  <c r="AN3352" i="18" s="1"/>
  <c r="AN3353" i="18" s="1"/>
  <c r="AN3354" i="18" s="1"/>
  <c r="AN3355" i="18" s="1"/>
  <c r="AN3356" i="18" s="1"/>
  <c r="AN3357" i="18" s="1"/>
  <c r="AN3358" i="18" s="1"/>
  <c r="AN3359" i="18" s="1"/>
  <c r="AN3360" i="18" s="1"/>
  <c r="AN3361" i="18" s="1"/>
  <c r="AN3362" i="18" s="1"/>
  <c r="AN3363" i="18" s="1"/>
  <c r="AN3364" i="18" s="1"/>
  <c r="AN3365" i="18" s="1"/>
  <c r="AN3366" i="18" s="1"/>
  <c r="AN3367" i="18" s="1"/>
  <c r="AN3368" i="18" s="1"/>
  <c r="AN3369" i="18" s="1"/>
  <c r="AN3370" i="18" s="1"/>
  <c r="AN3371" i="18" s="1"/>
  <c r="AN3372" i="18" s="1"/>
  <c r="AN3373" i="18" s="1"/>
  <c r="AN3374" i="18" s="1"/>
  <c r="AN3375" i="18" s="1"/>
  <c r="AN3376" i="18" s="1"/>
  <c r="AN3377" i="18" s="1"/>
  <c r="AN3378" i="18" s="1"/>
  <c r="AN3379" i="18" s="1"/>
  <c r="AN3380" i="18" s="1"/>
  <c r="AN3381" i="18" s="1"/>
  <c r="AN3382" i="18" s="1"/>
  <c r="AN3383" i="18" s="1"/>
  <c r="AN3384" i="18" s="1"/>
  <c r="AN3385" i="18" s="1"/>
  <c r="AX3258" i="18"/>
  <c r="AX3259" i="18" s="1"/>
  <c r="AX3260" i="18" s="1"/>
  <c r="AX3261" i="18" s="1"/>
  <c r="AX3262" i="18" s="1"/>
  <c r="AX3263" i="18" s="1"/>
  <c r="AX3264" i="18" s="1"/>
  <c r="AX3265" i="18" s="1"/>
  <c r="AX3266" i="18" s="1"/>
  <c r="AX3267" i="18" s="1"/>
  <c r="AX3268" i="18" s="1"/>
  <c r="AX3269" i="18" s="1"/>
  <c r="AX3270" i="18" s="1"/>
  <c r="AX3271" i="18" s="1"/>
  <c r="AX3272" i="18" s="1"/>
  <c r="AX3273" i="18" s="1"/>
  <c r="AX3274" i="18" s="1"/>
  <c r="AX3275" i="18" s="1"/>
  <c r="AX3276" i="18" s="1"/>
  <c r="AX3277" i="18" s="1"/>
  <c r="AX3278" i="18" s="1"/>
  <c r="AX3279" i="18" s="1"/>
  <c r="AX3280" i="18" s="1"/>
  <c r="AX3281" i="18" s="1"/>
  <c r="AX3282" i="18" s="1"/>
  <c r="AX3283" i="18" s="1"/>
  <c r="AX3284" i="18" s="1"/>
  <c r="AX3285" i="18" s="1"/>
  <c r="AX3286" i="18" s="1"/>
  <c r="AX3287" i="18" s="1"/>
  <c r="AX3288" i="18" s="1"/>
  <c r="AX3289" i="18" s="1"/>
  <c r="AX3290" i="18" s="1"/>
  <c r="AX3291" i="18" s="1"/>
  <c r="AX3292" i="18" s="1"/>
  <c r="AX3293" i="18" s="1"/>
  <c r="AX3294" i="18" s="1"/>
  <c r="AX3295" i="18" s="1"/>
  <c r="AX3296" i="18" s="1"/>
  <c r="AX3297" i="18" s="1"/>
  <c r="AX3298" i="18" s="1"/>
  <c r="AX3299" i="18" s="1"/>
  <c r="AX3300" i="18" s="1"/>
  <c r="AX3301" i="18" s="1"/>
  <c r="AX3302" i="18" s="1"/>
  <c r="AX3303" i="18" s="1"/>
  <c r="AX3304" i="18" s="1"/>
  <c r="AX3305" i="18" s="1"/>
  <c r="AX3306" i="18" s="1"/>
  <c r="AX3307" i="18" s="1"/>
  <c r="AX3308" i="18" s="1"/>
  <c r="AX3309" i="18" s="1"/>
  <c r="AX3310" i="18" s="1"/>
  <c r="AX3311" i="18" s="1"/>
  <c r="AX3312" i="18" s="1"/>
  <c r="AX3313" i="18" s="1"/>
  <c r="AX3314" i="18" s="1"/>
  <c r="AX3315" i="18" s="1"/>
  <c r="AX3316" i="18" s="1"/>
  <c r="AX3317" i="18" s="1"/>
  <c r="AX3318" i="18" s="1"/>
  <c r="AX3319" i="18" s="1"/>
  <c r="AX3320" i="18" s="1"/>
  <c r="AX3321" i="18" s="1"/>
  <c r="AX3322" i="18" s="1"/>
  <c r="AX3323" i="18" s="1"/>
  <c r="AX3324" i="18" s="1"/>
  <c r="AX3325" i="18" s="1"/>
  <c r="AX3326" i="18" s="1"/>
  <c r="AX3327" i="18" s="1"/>
  <c r="AX3328" i="18" s="1"/>
  <c r="AX3329" i="18" s="1"/>
  <c r="AX3330" i="18" s="1"/>
  <c r="AX3331" i="18" s="1"/>
  <c r="AX3332" i="18" s="1"/>
  <c r="AX3333" i="18" s="1"/>
  <c r="AX3334" i="18" s="1"/>
  <c r="AX3335" i="18" s="1"/>
  <c r="AX3336" i="18" s="1"/>
  <c r="AX3337" i="18" s="1"/>
  <c r="AX3338" i="18" s="1"/>
  <c r="AX3339" i="18" s="1"/>
  <c r="AX3340" i="18" s="1"/>
  <c r="AX3341" i="18" s="1"/>
  <c r="AX3342" i="18" s="1"/>
  <c r="AX3343" i="18" s="1"/>
  <c r="AX3344" i="18" s="1"/>
  <c r="AX3345" i="18" s="1"/>
  <c r="AX3346" i="18" s="1"/>
  <c r="AX3347" i="18" s="1"/>
  <c r="AX3348" i="18" s="1"/>
  <c r="AX3349" i="18" s="1"/>
  <c r="AX3350" i="18" s="1"/>
  <c r="AX3351" i="18" s="1"/>
  <c r="AX3352" i="18" s="1"/>
  <c r="AX3353" i="18" s="1"/>
  <c r="AX3354" i="18" s="1"/>
  <c r="AX3355" i="18" s="1"/>
  <c r="AX3356" i="18" s="1"/>
  <c r="AX3357" i="18" s="1"/>
  <c r="AX3358" i="18" s="1"/>
  <c r="AX3359" i="18" s="1"/>
  <c r="AX3360" i="18" s="1"/>
  <c r="AX3361" i="18" s="1"/>
  <c r="AX3362" i="18" s="1"/>
  <c r="AX3363" i="18" s="1"/>
  <c r="AX3364" i="18" s="1"/>
  <c r="AX3365" i="18" s="1"/>
  <c r="AX3366" i="18" s="1"/>
  <c r="AX3367" i="18" s="1"/>
  <c r="AX3368" i="18" s="1"/>
  <c r="AX3369" i="18" s="1"/>
  <c r="AX3370" i="18" s="1"/>
  <c r="AX3371" i="18" s="1"/>
  <c r="AX3372" i="18" s="1"/>
  <c r="AX3373" i="18" s="1"/>
  <c r="AX3374" i="18" s="1"/>
  <c r="AX3375" i="18" s="1"/>
  <c r="AX3376" i="18" s="1"/>
  <c r="AX3377" i="18" s="1"/>
  <c r="AX3378" i="18" s="1"/>
  <c r="AX3379" i="18" s="1"/>
  <c r="AX3380" i="18" s="1"/>
  <c r="AX3381" i="18" s="1"/>
  <c r="AX3382" i="18" s="1"/>
  <c r="AX3383" i="18" s="1"/>
  <c r="AX3384" i="18" s="1"/>
  <c r="AX3385" i="18" s="1"/>
  <c r="AX3386" i="18" s="1"/>
  <c r="AX3387" i="18" s="1"/>
  <c r="AX3388" i="18" s="1"/>
  <c r="AX3389" i="18" s="1"/>
  <c r="AX3390" i="18" s="1"/>
  <c r="AX3391" i="18" s="1"/>
  <c r="AX3392" i="18" s="1"/>
  <c r="AX3393" i="18" s="1"/>
  <c r="AX3394" i="18" s="1"/>
  <c r="AX3395" i="18" s="1"/>
  <c r="AX3396" i="18" s="1"/>
  <c r="AX3397" i="18" s="1"/>
  <c r="AX3398" i="18" s="1"/>
  <c r="AX3399" i="18" s="1"/>
  <c r="AX3400" i="18" s="1"/>
  <c r="AX3401" i="18" s="1"/>
  <c r="AX3402" i="18" s="1"/>
  <c r="AX3403" i="18" s="1"/>
  <c r="AX3404" i="18" s="1"/>
  <c r="AX3405" i="18" s="1"/>
  <c r="AX3406" i="18" s="1"/>
  <c r="AX3407" i="18" s="1"/>
  <c r="AX3408" i="18" s="1"/>
  <c r="AX3409" i="18" s="1"/>
  <c r="AX3410" i="18" s="1"/>
  <c r="AX3411" i="18" s="1"/>
  <c r="AX3412" i="18" s="1"/>
  <c r="AX3413" i="18" s="1"/>
  <c r="AX3414" i="18" s="1"/>
  <c r="AX3415" i="18" s="1"/>
  <c r="AX3416" i="18" s="1"/>
  <c r="AX3417" i="18" s="1"/>
  <c r="AX3418" i="18" s="1"/>
  <c r="AX3419" i="18" s="1"/>
  <c r="AX3420" i="18" s="1"/>
  <c r="AX3421" i="18" s="1"/>
  <c r="AX3422" i="18" s="1"/>
  <c r="AX3423" i="18" s="1"/>
  <c r="AX3424" i="18" s="1"/>
  <c r="AX3425" i="18" s="1"/>
  <c r="AX3426" i="18" s="1"/>
  <c r="AX3427" i="18" s="1"/>
  <c r="AX3428" i="18" s="1"/>
  <c r="AX3429" i="18" s="1"/>
  <c r="AX3430" i="18" s="1"/>
  <c r="AX3431" i="18" s="1"/>
  <c r="AX3432" i="18" s="1"/>
  <c r="AX3433" i="18" s="1"/>
  <c r="AX3434" i="18" s="1"/>
  <c r="AX3435" i="18" s="1"/>
  <c r="AX3436" i="18" s="1"/>
  <c r="AX3437" i="18" s="1"/>
  <c r="AX3438" i="18" s="1"/>
  <c r="AX3439" i="18" s="1"/>
  <c r="AX3440" i="18" s="1"/>
  <c r="AX3441" i="18" s="1"/>
  <c r="AX3442" i="18" s="1"/>
  <c r="AX3443" i="18" s="1"/>
  <c r="AX3444" i="18" s="1"/>
  <c r="AX3445" i="18" s="1"/>
  <c r="AX3446" i="18" s="1"/>
  <c r="AX3447" i="18" s="1"/>
  <c r="AX3448" i="18" s="1"/>
  <c r="AX3449" i="18" s="1"/>
  <c r="AX3450" i="18" s="1"/>
  <c r="AX3451" i="18" s="1"/>
  <c r="AX3452" i="18" s="1"/>
  <c r="AX3453" i="18" s="1"/>
  <c r="AX3454" i="18" s="1"/>
  <c r="AX3455" i="18" s="1"/>
  <c r="AX3456" i="18" s="1"/>
  <c r="AX3457" i="18" s="1"/>
  <c r="AX3458" i="18" s="1"/>
  <c r="AX3459" i="18" s="1"/>
  <c r="AX3460" i="18" s="1"/>
  <c r="AX3461" i="18" s="1"/>
  <c r="AX3462" i="18" s="1"/>
  <c r="AX3463" i="18" s="1"/>
  <c r="AX3464" i="18" s="1"/>
  <c r="AX3465" i="18" s="1"/>
  <c r="AX3466" i="18" s="1"/>
  <c r="AX3467" i="18" s="1"/>
  <c r="AX3468" i="18" s="1"/>
  <c r="AX3469" i="18" s="1"/>
  <c r="AX3470" i="18" s="1"/>
  <c r="AX3471" i="18" s="1"/>
  <c r="AX3472" i="18" s="1"/>
  <c r="AX3473" i="18" s="1"/>
  <c r="AX3474" i="18" s="1"/>
  <c r="AX3475" i="18" s="1"/>
  <c r="AX3476" i="18" s="1"/>
  <c r="AX3477" i="18" s="1"/>
  <c r="AX3478" i="18" s="1"/>
  <c r="AX3479" i="18" s="1"/>
  <c r="AX3480" i="18" s="1"/>
  <c r="AX3481" i="18" s="1"/>
  <c r="AX3482" i="18" s="1"/>
  <c r="AX3483" i="18" s="1"/>
  <c r="AX3484" i="18" s="1"/>
  <c r="AX3485" i="18" s="1"/>
  <c r="AX3486" i="18" s="1"/>
  <c r="AX3487" i="18" s="1"/>
  <c r="AX3488" i="18" s="1"/>
  <c r="AX3489" i="18" s="1"/>
  <c r="AX3490" i="18" s="1"/>
  <c r="AX3491" i="18" s="1"/>
  <c r="AX3492" i="18" s="1"/>
  <c r="AX3493" i="18" s="1"/>
  <c r="AX3494" i="18" s="1"/>
  <c r="AX3495" i="18" s="1"/>
  <c r="AX3496" i="18" s="1"/>
  <c r="AX3497" i="18" s="1"/>
  <c r="AX3498" i="18" s="1"/>
  <c r="AX3499" i="18" s="1"/>
  <c r="AX3500" i="18" s="1"/>
  <c r="AX3501" i="18" s="1"/>
  <c r="AX3502" i="18" s="1"/>
  <c r="AX3503" i="18" s="1"/>
  <c r="AX3504" i="18" s="1"/>
  <c r="AX3505" i="18" s="1"/>
  <c r="AX3506" i="18" s="1"/>
  <c r="AX3507" i="18" s="1"/>
  <c r="AX3508" i="18" s="1"/>
  <c r="AX3509" i="18" s="1"/>
  <c r="AX3510" i="18" s="1"/>
  <c r="AX3511" i="18" s="1"/>
  <c r="AX3512" i="18" s="1"/>
  <c r="AX3513" i="18" s="1"/>
  <c r="AX3514" i="18" s="1"/>
  <c r="AX3515" i="18" s="1"/>
  <c r="AX3516" i="18" s="1"/>
  <c r="AX3517" i="18" s="1"/>
  <c r="NF3050" i="18"/>
  <c r="NF3051" i="18" s="1"/>
  <c r="NF3052" i="18" s="1"/>
  <c r="NF3053" i="18" s="1"/>
  <c r="NF3054" i="18" s="1"/>
  <c r="NF3055" i="18" s="1"/>
  <c r="NF3056" i="18" s="1"/>
  <c r="NF3057" i="18" s="1"/>
  <c r="NF3058" i="18" s="1"/>
  <c r="NF3059" i="18" s="1"/>
  <c r="NF3060" i="18" s="1"/>
  <c r="NF3061" i="18" s="1"/>
  <c r="NF3062" i="18" s="1"/>
  <c r="NF3063" i="18" s="1"/>
  <c r="NF3064" i="18" s="1"/>
  <c r="NF3065" i="18" s="1"/>
  <c r="NF3066" i="18" s="1"/>
  <c r="NF3067" i="18" s="1"/>
  <c r="NF3068" i="18" s="1"/>
  <c r="NF3069" i="18" s="1"/>
  <c r="NF3070" i="18" s="1"/>
  <c r="NF3071" i="18" s="1"/>
  <c r="NF3072" i="18" s="1"/>
  <c r="NF3073" i="18" s="1"/>
  <c r="NF3074" i="18" s="1"/>
  <c r="NF3075" i="18" s="1"/>
  <c r="NF3076" i="18" s="1"/>
  <c r="NF3077" i="18" s="1"/>
  <c r="NF3078" i="18" s="1"/>
  <c r="NF3079" i="18" s="1"/>
  <c r="NF3080" i="18" s="1"/>
  <c r="NF3081" i="18" s="1"/>
  <c r="NF3082" i="18" s="1"/>
  <c r="NF3083" i="18" s="1"/>
  <c r="NF3084" i="18" s="1"/>
  <c r="NF3085" i="18" s="1"/>
  <c r="NF3086" i="18" s="1"/>
  <c r="NF3087" i="18" s="1"/>
  <c r="NF3088" i="18" s="1"/>
  <c r="NF3089" i="18" s="1"/>
  <c r="NF3090" i="18" s="1"/>
  <c r="NF3091" i="18" s="1"/>
  <c r="NF3092" i="18" s="1"/>
  <c r="NF3093" i="18" s="1"/>
  <c r="NF3094" i="18" s="1"/>
  <c r="NF3095" i="18" s="1"/>
  <c r="NF3096" i="18" s="1"/>
  <c r="NF3097" i="18" s="1"/>
  <c r="NF3098" i="18" s="1"/>
  <c r="NF3099" i="18" s="1"/>
  <c r="NF3100" i="18" s="1"/>
  <c r="NF3101" i="18" s="1"/>
  <c r="NF3102" i="18" s="1"/>
  <c r="NF3103" i="18" s="1"/>
  <c r="NF3104" i="18" s="1"/>
  <c r="NF3105" i="18" s="1"/>
  <c r="NF3106" i="18" s="1"/>
  <c r="NF3107" i="18" s="1"/>
  <c r="NF3108" i="18" s="1"/>
  <c r="NF3109" i="18" s="1"/>
  <c r="NF3110" i="18" s="1"/>
  <c r="NF3111" i="18" s="1"/>
  <c r="NF3112" i="18" s="1"/>
  <c r="NF3113" i="18" s="1"/>
  <c r="NF3114" i="18" s="1"/>
  <c r="NF3115" i="18" s="1"/>
  <c r="NF3116" i="18" s="1"/>
  <c r="NF3117" i="18" s="1"/>
  <c r="NF3118" i="18" s="1"/>
  <c r="NF3119" i="18" s="1"/>
  <c r="NF3120" i="18" s="1"/>
  <c r="NF3121" i="18" s="1"/>
  <c r="NF3122" i="18" s="1"/>
  <c r="NF3123" i="18" s="1"/>
  <c r="NF3124" i="18" s="1"/>
  <c r="NF3125" i="18" s="1"/>
  <c r="NF3126" i="18" s="1"/>
  <c r="NF3127" i="18" s="1"/>
  <c r="NF3128" i="18" s="1"/>
  <c r="NF3129" i="18" s="1"/>
  <c r="NF3130" i="18" s="1"/>
  <c r="NF3131" i="18" s="1"/>
  <c r="NF3132" i="18" s="1"/>
  <c r="NF3133" i="18" s="1"/>
  <c r="NF3134" i="18" s="1"/>
  <c r="NF3135" i="18" s="1"/>
  <c r="NF3136" i="18" s="1"/>
  <c r="NF3137" i="18" s="1"/>
  <c r="NF3138" i="18" s="1"/>
  <c r="NF3139" i="18" s="1"/>
  <c r="NF3140" i="18" s="1"/>
  <c r="NF3141" i="18" s="1"/>
  <c r="NF3142" i="18" s="1"/>
  <c r="NF3143" i="18" s="1"/>
  <c r="NF3144" i="18" s="1"/>
  <c r="NF3145" i="18" s="1"/>
  <c r="NF3146" i="18" s="1"/>
  <c r="NF3147" i="18" s="1"/>
  <c r="NF3148" i="18" s="1"/>
  <c r="NF3149" i="18" s="1"/>
  <c r="NF3150" i="18" s="1"/>
  <c r="NF3151" i="18" s="1"/>
  <c r="NF3152" i="18" s="1"/>
  <c r="NF3153" i="18" s="1"/>
  <c r="NF3154" i="18" s="1"/>
  <c r="NF3155" i="18" s="1"/>
  <c r="NF3156" i="18" s="1"/>
  <c r="NF3157" i="18" s="1"/>
  <c r="NF3158" i="18" s="1"/>
  <c r="NF3159" i="18" s="1"/>
  <c r="NF3160" i="18" s="1"/>
  <c r="NF3161" i="18" s="1"/>
  <c r="NF3162" i="18" s="1"/>
  <c r="NF3163" i="18" s="1"/>
  <c r="NF3164" i="18" s="1"/>
  <c r="NF3165" i="18" s="1"/>
  <c r="NF3166" i="18" s="1"/>
  <c r="NF3167" i="18" s="1"/>
  <c r="NF3168" i="18" s="1"/>
  <c r="NF3169" i="18" s="1"/>
  <c r="NF3170" i="18" s="1"/>
  <c r="NF3171" i="18" s="1"/>
  <c r="NF3172" i="18" s="1"/>
  <c r="NF3173" i="18" s="1"/>
  <c r="NF3174" i="18" s="1"/>
  <c r="NF3175" i="18" s="1"/>
  <c r="NF3176" i="18" s="1"/>
  <c r="NF3177" i="18" s="1"/>
  <c r="NF3178" i="18" s="1"/>
  <c r="NF3179" i="18" s="1"/>
  <c r="NF3180" i="18" s="1"/>
  <c r="NF3181" i="18" s="1"/>
  <c r="NF3182" i="18" s="1"/>
  <c r="NF3183" i="18" s="1"/>
  <c r="NF3184" i="18" s="1"/>
  <c r="NF3185" i="18" s="1"/>
  <c r="NF3186" i="18" s="1"/>
  <c r="NF3187" i="18" s="1"/>
  <c r="NF3188" i="18" s="1"/>
  <c r="NF3189" i="18" s="1"/>
  <c r="NF3190" i="18" s="1"/>
  <c r="NF3191" i="18" s="1"/>
  <c r="NF3192" i="18" s="1"/>
  <c r="NF3193" i="18" s="1"/>
  <c r="NF3194" i="18" s="1"/>
  <c r="NF3195" i="18" s="1"/>
  <c r="NF3196" i="18" s="1"/>
  <c r="NF3197" i="18" s="1"/>
  <c r="NF3198" i="18" s="1"/>
  <c r="NF3199" i="18" s="1"/>
  <c r="NF3200" i="18" s="1"/>
  <c r="NF3201" i="18" s="1"/>
  <c r="NF3202" i="18" s="1"/>
  <c r="MH3050" i="18"/>
  <c r="MH3051" i="18" s="1"/>
  <c r="MH3052" i="18" s="1"/>
  <c r="MH3053" i="18" s="1"/>
  <c r="MH3054" i="18" s="1"/>
  <c r="MH3055" i="18" s="1"/>
  <c r="MH3056" i="18" s="1"/>
  <c r="MH3057" i="18" s="1"/>
  <c r="MH3058" i="18" s="1"/>
  <c r="MH3059" i="18" s="1"/>
  <c r="MH3060" i="18" s="1"/>
  <c r="MH3061" i="18" s="1"/>
  <c r="MH3062" i="18" s="1"/>
  <c r="MH3063" i="18" s="1"/>
  <c r="MH3064" i="18" s="1"/>
  <c r="MH3065" i="18" s="1"/>
  <c r="MH3066" i="18" s="1"/>
  <c r="MH3067" i="18" s="1"/>
  <c r="MH3068" i="18" s="1"/>
  <c r="MH3069" i="18" s="1"/>
  <c r="MH3070" i="18" s="1"/>
  <c r="MH3071" i="18" s="1"/>
  <c r="MH3072" i="18" s="1"/>
  <c r="MH3073" i="18" s="1"/>
  <c r="MH3074" i="18" s="1"/>
  <c r="MH3075" i="18" s="1"/>
  <c r="MH3076" i="18" s="1"/>
  <c r="MH3077" i="18" s="1"/>
  <c r="MH3078" i="18" s="1"/>
  <c r="MH3079" i="18" s="1"/>
  <c r="MH3080" i="18" s="1"/>
  <c r="MH3081" i="18" s="1"/>
  <c r="MH3082" i="18" s="1"/>
  <c r="MH3083" i="18" s="1"/>
  <c r="MH3084" i="18" s="1"/>
  <c r="MH3085" i="18" s="1"/>
  <c r="MH3086" i="18" s="1"/>
  <c r="MH3087" i="18" s="1"/>
  <c r="MH3088" i="18" s="1"/>
  <c r="MH3089" i="18" s="1"/>
  <c r="MH3090" i="18" s="1"/>
  <c r="MH3091" i="18" s="1"/>
  <c r="MH3092" i="18" s="1"/>
  <c r="MH3093" i="18" s="1"/>
  <c r="MH3094" i="18" s="1"/>
  <c r="MH3095" i="18" s="1"/>
  <c r="MH3096" i="18" s="1"/>
  <c r="MH3097" i="18" s="1"/>
  <c r="MH3098" i="18" s="1"/>
  <c r="MH3099" i="18" s="1"/>
  <c r="MH3100" i="18" s="1"/>
  <c r="MH3101" i="18" s="1"/>
  <c r="MH3102" i="18" s="1"/>
  <c r="MH3103" i="18" s="1"/>
  <c r="MH3104" i="18" s="1"/>
  <c r="MH3105" i="18" s="1"/>
  <c r="MH3106" i="18" s="1"/>
  <c r="MH3107" i="18" s="1"/>
  <c r="MH3108" i="18" s="1"/>
  <c r="MH3109" i="18" s="1"/>
  <c r="MH3110" i="18" s="1"/>
  <c r="MH3111" i="18" s="1"/>
  <c r="MH3112" i="18" s="1"/>
  <c r="MH3113" i="18" s="1"/>
  <c r="MH3114" i="18" s="1"/>
  <c r="MH3115" i="18" s="1"/>
  <c r="MH3116" i="18" s="1"/>
  <c r="MH3117" i="18" s="1"/>
  <c r="MH3118" i="18" s="1"/>
  <c r="MH3119" i="18" s="1"/>
  <c r="MH3120" i="18" s="1"/>
  <c r="MH3121" i="18" s="1"/>
  <c r="MH3122" i="18" s="1"/>
  <c r="MH3123" i="18" s="1"/>
  <c r="MH3124" i="18" s="1"/>
  <c r="MH3125" i="18" s="1"/>
  <c r="MH3126" i="18" s="1"/>
  <c r="MH3127" i="18" s="1"/>
  <c r="MH3128" i="18" s="1"/>
  <c r="MH3129" i="18" s="1"/>
  <c r="MH3130" i="18" s="1"/>
  <c r="MH3131" i="18" s="1"/>
  <c r="MH3132" i="18" s="1"/>
  <c r="MH3133" i="18" s="1"/>
  <c r="MH3134" i="18" s="1"/>
  <c r="MH3135" i="18" s="1"/>
  <c r="MH3136" i="18" s="1"/>
  <c r="MH3137" i="18" s="1"/>
  <c r="MH3138" i="18" s="1"/>
  <c r="MH3139" i="18" s="1"/>
  <c r="MH3140" i="18" s="1"/>
  <c r="MH3141" i="18" s="1"/>
  <c r="MH3142" i="18" s="1"/>
  <c r="MH3143" i="18" s="1"/>
  <c r="MH3144" i="18" s="1"/>
  <c r="MH3145" i="18" s="1"/>
  <c r="MH3146" i="18" s="1"/>
  <c r="MH3147" i="18" s="1"/>
  <c r="MH3148" i="18" s="1"/>
  <c r="MH3149" i="18" s="1"/>
  <c r="MH3150" i="18" s="1"/>
  <c r="MH3151" i="18" s="1"/>
  <c r="MH3152" i="18" s="1"/>
  <c r="MH3153" i="18" s="1"/>
  <c r="MH3154" i="18" s="1"/>
  <c r="MH3155" i="18" s="1"/>
  <c r="MH3156" i="18" s="1"/>
  <c r="MH3157" i="18" s="1"/>
  <c r="MH3158" i="18" s="1"/>
  <c r="MH3159" i="18" s="1"/>
  <c r="MH3160" i="18" s="1"/>
  <c r="MH3161" i="18" s="1"/>
  <c r="MH3162" i="18" s="1"/>
  <c r="MH3163" i="18" s="1"/>
  <c r="MH3164" i="18" s="1"/>
  <c r="MH3165" i="18" s="1"/>
  <c r="MH3166" i="18" s="1"/>
  <c r="MH3167" i="18" s="1"/>
  <c r="MH3168" i="18" s="1"/>
  <c r="MH3169" i="18" s="1"/>
  <c r="MH3170" i="18" s="1"/>
  <c r="MH3171" i="18" s="1"/>
  <c r="MH3172" i="18" s="1"/>
  <c r="MH3173" i="18" s="1"/>
  <c r="MH3174" i="18" s="1"/>
  <c r="MH3175" i="18" s="1"/>
  <c r="MH3176" i="18" s="1"/>
  <c r="MH3177" i="18" s="1"/>
  <c r="MH3178" i="18" s="1"/>
  <c r="MH3179" i="18" s="1"/>
  <c r="MH3180" i="18" s="1"/>
  <c r="MH3181" i="18" s="1"/>
  <c r="MH3182" i="18" s="1"/>
  <c r="MH3183" i="18" s="1"/>
  <c r="MH3184" i="18" s="1"/>
  <c r="MH3185" i="18" s="1"/>
  <c r="MH3186" i="18" s="1"/>
  <c r="MH3187" i="18" s="1"/>
  <c r="MH3188" i="18" s="1"/>
  <c r="MH3189" i="18" s="1"/>
  <c r="MH3190" i="18" s="1"/>
  <c r="MH3191" i="18" s="1"/>
  <c r="MH3192" i="18" s="1"/>
  <c r="MH3193" i="18" s="1"/>
  <c r="MH3194" i="18" s="1"/>
  <c r="MH3195" i="18" s="1"/>
  <c r="MH3196" i="18" s="1"/>
  <c r="MH3197" i="18" s="1"/>
  <c r="MH3198" i="18" s="1"/>
  <c r="MH3199" i="18" s="1"/>
  <c r="MH3200" i="18" s="1"/>
  <c r="JI3197" i="18"/>
  <c r="JI3198" i="18" s="1"/>
  <c r="JI3199" i="18" s="1"/>
  <c r="JI3200" i="18" s="1"/>
  <c r="JI3201" i="18" s="1"/>
  <c r="JI3202" i="18" s="1"/>
  <c r="JI3203" i="18" s="1"/>
  <c r="JI3204" i="18" s="1"/>
  <c r="JI3205" i="18" s="1"/>
  <c r="JI3206" i="18" s="1"/>
  <c r="JI3207" i="18" s="1"/>
  <c r="JI3208" i="18" s="1"/>
  <c r="JI3209" i="18" s="1"/>
  <c r="JI3210" i="18" s="1"/>
  <c r="JI3211" i="18" s="1"/>
  <c r="JI3212" i="18" s="1"/>
  <c r="JI3213" i="18" s="1"/>
  <c r="JI3214" i="18" s="1"/>
  <c r="JI3215" i="18" s="1"/>
  <c r="JI3216" i="18" s="1"/>
  <c r="JI3217" i="18" s="1"/>
  <c r="JI3218" i="18" s="1"/>
  <c r="JI3219" i="18" s="1"/>
  <c r="JI3220" i="18" s="1"/>
  <c r="JI3221" i="18" s="1"/>
  <c r="JI3222" i="18" s="1"/>
  <c r="JI3223" i="18" s="1"/>
  <c r="JI3224" i="18" s="1"/>
  <c r="JI3225" i="18" s="1"/>
  <c r="JI3226" i="18" s="1"/>
  <c r="JI3227" i="18" s="1"/>
  <c r="JI3228" i="18" s="1"/>
  <c r="JI3229" i="18" s="1"/>
  <c r="JI3230" i="18" s="1"/>
  <c r="JI3231" i="18" s="1"/>
  <c r="JI3232" i="18" s="1"/>
  <c r="JI3233" i="18" s="1"/>
  <c r="JI3234" i="18" s="1"/>
  <c r="JI3235" i="18" s="1"/>
  <c r="JI3236" i="18" s="1"/>
  <c r="JI3237" i="18" s="1"/>
  <c r="JI3238" i="18" s="1"/>
  <c r="JI3239" i="18" s="1"/>
  <c r="JI3240" i="18" s="1"/>
  <c r="JI3241" i="18" s="1"/>
  <c r="JI3242" i="18" s="1"/>
  <c r="JI3243" i="18" s="1"/>
  <c r="JI3244" i="18" s="1"/>
  <c r="JI3245" i="18" s="1"/>
  <c r="JI3246" i="18" s="1"/>
  <c r="JI3247" i="18" s="1"/>
  <c r="JI3248" i="18" s="1"/>
  <c r="JI3249" i="18" s="1"/>
  <c r="JI3250" i="18" s="1"/>
  <c r="JI3251" i="18" s="1"/>
  <c r="JI3252" i="18" s="1"/>
  <c r="JI3253" i="18" s="1"/>
  <c r="JI3254" i="18" s="1"/>
  <c r="JI3255" i="18" s="1"/>
  <c r="JI3256" i="18" s="1"/>
  <c r="JI3257" i="18" s="1"/>
  <c r="JI3258" i="18" s="1"/>
  <c r="JI3259" i="18" s="1"/>
  <c r="JI3260" i="18" s="1"/>
  <c r="JI3261" i="18" s="1"/>
  <c r="JI3262" i="18" s="1"/>
  <c r="JI3263" i="18" s="1"/>
  <c r="JI3264" i="18" s="1"/>
  <c r="JI3265" i="18" s="1"/>
  <c r="JI3266" i="18" s="1"/>
  <c r="JI3267" i="18" s="1"/>
  <c r="JI3268" i="18" s="1"/>
  <c r="JI3269" i="18" s="1"/>
  <c r="JI3270" i="18" s="1"/>
  <c r="JI3271" i="18" s="1"/>
  <c r="JI3272" i="18" s="1"/>
  <c r="JI3273" i="18" s="1"/>
  <c r="JI3274" i="18" s="1"/>
  <c r="JI3275" i="18" s="1"/>
  <c r="JI3276" i="18" s="1"/>
  <c r="JI3277" i="18" s="1"/>
  <c r="JI3278" i="18" s="1"/>
  <c r="JI3279" i="18" s="1"/>
  <c r="JI3280" i="18" s="1"/>
  <c r="JI3281" i="18" s="1"/>
  <c r="JI3282" i="18" s="1"/>
  <c r="JI3283" i="18" s="1"/>
  <c r="JI3284" i="18" s="1"/>
  <c r="JI3285" i="18" s="1"/>
  <c r="JI3286" i="18" s="1"/>
  <c r="JI3287" i="18" s="1"/>
  <c r="JI3288" i="18" s="1"/>
  <c r="JI3289" i="18" s="1"/>
  <c r="JI3290" i="18" s="1"/>
  <c r="JI3291" i="18" s="1"/>
  <c r="JI3292" i="18" s="1"/>
  <c r="JI3293" i="18" s="1"/>
  <c r="JI3294" i="18" s="1"/>
  <c r="JI3295" i="18" s="1"/>
  <c r="JI3296" i="18" s="1"/>
  <c r="JI3297" i="18" s="1"/>
  <c r="JI3298" i="18" s="1"/>
  <c r="JI3299" i="18" s="1"/>
  <c r="JI3300" i="18" s="1"/>
  <c r="JI3301" i="18" s="1"/>
  <c r="JI3302" i="18" s="1"/>
  <c r="JI3303" i="18" s="1"/>
  <c r="JI3304" i="18" s="1"/>
  <c r="JI3305" i="18" s="1"/>
  <c r="JI3306" i="18" s="1"/>
  <c r="JI3307" i="18" s="1"/>
  <c r="JI3308" i="18" s="1"/>
  <c r="JI3309" i="18" s="1"/>
  <c r="JI3310" i="18" s="1"/>
  <c r="JI3311" i="18" s="1"/>
  <c r="JI3312" i="18" s="1"/>
  <c r="JI3313" i="18" s="1"/>
  <c r="JI3314" i="18" s="1"/>
  <c r="JI3315" i="18" s="1"/>
  <c r="GQ3197" i="18"/>
  <c r="GQ3198" i="18" s="1"/>
  <c r="GQ3199" i="18" s="1"/>
  <c r="GQ3200" i="18" s="1"/>
  <c r="GQ3201" i="18" s="1"/>
  <c r="GQ3202" i="18" s="1"/>
  <c r="GQ3203" i="18" s="1"/>
  <c r="GQ3204" i="18" s="1"/>
  <c r="GQ3205" i="18" s="1"/>
  <c r="GQ3206" i="18" s="1"/>
  <c r="GQ3207" i="18" s="1"/>
  <c r="GQ3208" i="18" s="1"/>
  <c r="GQ3209" i="18" s="1"/>
  <c r="GQ3210" i="18" s="1"/>
  <c r="GQ3211" i="18" s="1"/>
  <c r="GQ3212" i="18" s="1"/>
  <c r="GQ3213" i="18" s="1"/>
  <c r="GQ3214" i="18" s="1"/>
  <c r="GQ3215" i="18" s="1"/>
  <c r="GQ3216" i="18" s="1"/>
  <c r="GQ3217" i="18" s="1"/>
  <c r="GQ3218" i="18" s="1"/>
  <c r="GQ3219" i="18" s="1"/>
  <c r="GQ3220" i="18" s="1"/>
  <c r="GQ3221" i="18" s="1"/>
  <c r="GQ3222" i="18" s="1"/>
  <c r="GQ3223" i="18" s="1"/>
  <c r="GQ3224" i="18" s="1"/>
  <c r="GQ3225" i="18" s="1"/>
  <c r="GQ3226" i="18" s="1"/>
  <c r="GQ3227" i="18" s="1"/>
  <c r="GQ3228" i="18" s="1"/>
  <c r="GQ3229" i="18" s="1"/>
  <c r="GQ3230" i="18" s="1"/>
  <c r="GQ3231" i="18" s="1"/>
  <c r="GQ3232" i="18" s="1"/>
  <c r="GQ3233" i="18" s="1"/>
  <c r="GQ3234" i="18" s="1"/>
  <c r="GQ3235" i="18" s="1"/>
  <c r="GQ3236" i="18" s="1"/>
  <c r="GQ3237" i="18" s="1"/>
  <c r="GQ3238" i="18" s="1"/>
  <c r="GQ3239" i="18" s="1"/>
  <c r="GQ3240" i="18" s="1"/>
  <c r="GQ3241" i="18" s="1"/>
  <c r="GQ3242" i="18" s="1"/>
  <c r="GQ3243" i="18" s="1"/>
  <c r="GQ3244" i="18" s="1"/>
  <c r="GQ3245" i="18" s="1"/>
  <c r="GQ3246" i="18" s="1"/>
  <c r="GQ3247" i="18" s="1"/>
  <c r="GQ3248" i="18" s="1"/>
  <c r="GQ3249" i="18" s="1"/>
  <c r="GQ3250" i="18" s="1"/>
  <c r="GQ3251" i="18" s="1"/>
  <c r="GQ3252" i="18" s="1"/>
  <c r="GQ3253" i="18" s="1"/>
  <c r="GQ3254" i="18" s="1"/>
  <c r="GQ3255" i="18" s="1"/>
  <c r="GQ3256" i="18" s="1"/>
  <c r="GQ3257" i="18" s="1"/>
  <c r="GQ3258" i="18" s="1"/>
  <c r="GQ3259" i="18" s="1"/>
  <c r="GQ3260" i="18" s="1"/>
  <c r="GQ3261" i="18" s="1"/>
  <c r="GQ3262" i="18" s="1"/>
  <c r="GQ3263" i="18" s="1"/>
  <c r="GQ3264" i="18" s="1"/>
  <c r="GQ3265" i="18" s="1"/>
  <c r="GQ3266" i="18" s="1"/>
  <c r="GQ3267" i="18" s="1"/>
  <c r="GQ3268" i="18" s="1"/>
  <c r="GQ3269" i="18" s="1"/>
  <c r="GQ3270" i="18" s="1"/>
  <c r="GQ3271" i="18" s="1"/>
  <c r="KH3512" i="18"/>
  <c r="KH3513" i="18" s="1"/>
  <c r="KH3514" i="18" s="1"/>
  <c r="KH3515" i="18" s="1"/>
  <c r="KH3516" i="18" s="1"/>
  <c r="KH3517" i="18" s="1"/>
  <c r="KH3518" i="18" s="1"/>
  <c r="KH3519" i="18" s="1"/>
  <c r="KH3520" i="18" s="1"/>
  <c r="KH3521" i="18" s="1"/>
  <c r="KH3522" i="18" s="1"/>
  <c r="KH3523" i="18" s="1"/>
  <c r="KH3524" i="18" s="1"/>
  <c r="KH3525" i="18" s="1"/>
  <c r="KH3526" i="18" s="1"/>
  <c r="KH3527" i="18" s="1"/>
  <c r="KH3528" i="18" s="1"/>
  <c r="KH3529" i="18" s="1"/>
  <c r="KH3530" i="18" s="1"/>
  <c r="KH3531" i="18" s="1"/>
  <c r="KH3532" i="18" s="1"/>
  <c r="KH3533" i="18" s="1"/>
  <c r="KH3534" i="18" s="1"/>
  <c r="KH3535" i="18" s="1"/>
  <c r="KH3536" i="18" s="1"/>
  <c r="KH3537" i="18" s="1"/>
  <c r="KH3538" i="18" s="1"/>
  <c r="KH3539" i="18" s="1"/>
  <c r="KH3540" i="18" s="1"/>
  <c r="KH3541" i="18" s="1"/>
  <c r="KH3542" i="18" s="1"/>
  <c r="KH3543" i="18" s="1"/>
  <c r="KH3544" i="18" s="1"/>
  <c r="KH3545" i="18" s="1"/>
  <c r="KH3546" i="18" s="1"/>
  <c r="KH3547" i="18" s="1"/>
  <c r="KH3548" i="18" s="1"/>
  <c r="KH3549" i="18" s="1"/>
  <c r="KH3550" i="18" s="1"/>
  <c r="KH3551" i="18" s="1"/>
  <c r="KH3552" i="18" s="1"/>
  <c r="KH3553" i="18" s="1"/>
  <c r="KH3554" i="18" s="1"/>
  <c r="KH3555" i="18" s="1"/>
  <c r="KH3556" i="18" s="1"/>
  <c r="KH3557" i="18" s="1"/>
  <c r="KH3558" i="18" s="1"/>
  <c r="KH3559" i="18" s="1"/>
  <c r="KH3560" i="18" s="1"/>
  <c r="KH3561" i="18" s="1"/>
  <c r="KH3562" i="18" s="1"/>
  <c r="KH3563" i="18" s="1"/>
  <c r="KH3564" i="18" s="1"/>
  <c r="KH3565" i="18" s="1"/>
  <c r="KH3566" i="18" s="1"/>
  <c r="KH3567" i="18" s="1"/>
  <c r="KH3568" i="18" s="1"/>
  <c r="KH3569" i="18" s="1"/>
  <c r="KH3570" i="18" s="1"/>
  <c r="KH3571" i="18" s="1"/>
  <c r="KH3572" i="18" s="1"/>
  <c r="KH3573" i="18" s="1"/>
  <c r="KH3574" i="18" s="1"/>
  <c r="KH3575" i="18" s="1"/>
  <c r="KH3576" i="18" s="1"/>
  <c r="KH3577" i="18" s="1"/>
  <c r="KH3578" i="18" s="1"/>
  <c r="KH3579" i="18" s="1"/>
  <c r="KH3580" i="18" s="1"/>
  <c r="KH3581" i="18" s="1"/>
  <c r="KH3582" i="18" s="1"/>
  <c r="KH3583" i="18" s="1"/>
  <c r="KH3584" i="18" s="1"/>
  <c r="KH3585" i="18" s="1"/>
  <c r="KH3586" i="18" s="1"/>
  <c r="KH3587" i="18" s="1"/>
  <c r="KH3588" i="18" s="1"/>
  <c r="KH3589" i="18" s="1"/>
  <c r="KH3590" i="18" s="1"/>
  <c r="KH3591" i="18" s="1"/>
  <c r="KH3592" i="18" s="1"/>
  <c r="KH3593" i="18" s="1"/>
  <c r="KH3594" i="18" s="1"/>
  <c r="KH3595" i="18" s="1"/>
  <c r="KH3596" i="18" s="1"/>
  <c r="KH3597" i="18" s="1"/>
  <c r="KH3598" i="18" s="1"/>
  <c r="KH3599" i="18" s="1"/>
  <c r="KH3600" i="18" s="1"/>
  <c r="KH3601" i="18" s="1"/>
  <c r="KH3602" i="18" s="1"/>
  <c r="KH3603" i="18" s="1"/>
  <c r="KH3604" i="18" s="1"/>
  <c r="KH3605" i="18" s="1"/>
  <c r="KH3606" i="18" s="1"/>
  <c r="KH3607" i="18" s="1"/>
  <c r="KH3608" i="18" s="1"/>
  <c r="KH3609" i="18" s="1"/>
  <c r="KH3610" i="18" s="1"/>
  <c r="KH3611" i="18" s="1"/>
  <c r="KH3612" i="18" s="1"/>
  <c r="KH3613" i="18" s="1"/>
  <c r="KH3614" i="18" s="1"/>
  <c r="KH3615" i="18" s="1"/>
  <c r="KH3616" i="18" s="1"/>
  <c r="KH3617" i="18" s="1"/>
  <c r="KH3618" i="18" s="1"/>
  <c r="KH3619" i="18" s="1"/>
  <c r="KH3620" i="18" s="1"/>
  <c r="KH3621" i="18" s="1"/>
  <c r="KH3622" i="18" s="1"/>
  <c r="KH3623" i="18" s="1"/>
  <c r="KH3624" i="18" s="1"/>
  <c r="KH3625" i="18" s="1"/>
  <c r="KH3626" i="18" s="1"/>
  <c r="KH3627" i="18" s="1"/>
  <c r="KH3628" i="18" s="1"/>
  <c r="KH3629" i="18" s="1"/>
  <c r="KH3630" i="18" s="1"/>
  <c r="KH3631" i="18" s="1"/>
  <c r="KH3632" i="18" s="1"/>
  <c r="KH3633" i="18" s="1"/>
  <c r="KH3634" i="18" s="1"/>
  <c r="KH3635" i="18" s="1"/>
  <c r="KH3636" i="18" s="1"/>
  <c r="KH3637" i="18" s="1"/>
  <c r="KH3638" i="18" s="1"/>
  <c r="KH3639" i="18" s="1"/>
  <c r="KH3640" i="18" s="1"/>
  <c r="KH3641" i="18" s="1"/>
  <c r="KH3642" i="18" s="1"/>
  <c r="KH3643" i="18" s="1"/>
  <c r="KH3644" i="18" s="1"/>
  <c r="KH3645" i="18" s="1"/>
  <c r="KH3646" i="18" s="1"/>
  <c r="KH3647" i="18" s="1"/>
  <c r="KH3648" i="18" s="1"/>
  <c r="KH3649" i="18" s="1"/>
  <c r="KH3650" i="18" s="1"/>
  <c r="KH3651" i="18" s="1"/>
  <c r="KH3652" i="18" s="1"/>
  <c r="KH3653" i="18" s="1"/>
  <c r="KH3654" i="18" s="1"/>
  <c r="KH3655" i="18" s="1"/>
  <c r="KH3656" i="18" s="1"/>
  <c r="KH3657" i="18" s="1"/>
  <c r="KH3658" i="18" s="1"/>
  <c r="KH3659" i="18" s="1"/>
  <c r="MW3512" i="18"/>
  <c r="MW3513" i="18" s="1"/>
  <c r="MW3514" i="18" s="1"/>
  <c r="MW3515" i="18" s="1"/>
  <c r="MW3516" i="18" s="1"/>
  <c r="MW3517" i="18" s="1"/>
  <c r="MW3518" i="18" s="1"/>
  <c r="MW3519" i="18" s="1"/>
  <c r="MW3520" i="18" s="1"/>
  <c r="MW3521" i="18" s="1"/>
  <c r="MW3522" i="18" s="1"/>
  <c r="MW3523" i="18" s="1"/>
  <c r="MW3524" i="18" s="1"/>
  <c r="MW3525" i="18" s="1"/>
  <c r="MW3526" i="18" s="1"/>
  <c r="MW3527" i="18" s="1"/>
  <c r="MW3528" i="18" s="1"/>
  <c r="MW3529" i="18" s="1"/>
  <c r="MW3530" i="18" s="1"/>
  <c r="MW3531" i="18" s="1"/>
  <c r="MW3532" i="18" s="1"/>
  <c r="MW3533" i="18" s="1"/>
  <c r="MW3534" i="18" s="1"/>
  <c r="MW3535" i="18" s="1"/>
  <c r="MW3536" i="18" s="1"/>
  <c r="MW3537" i="18" s="1"/>
  <c r="MW3538" i="18" s="1"/>
  <c r="MW3539" i="18" s="1"/>
  <c r="MW3540" i="18" s="1"/>
  <c r="MW3541" i="18" s="1"/>
  <c r="MW3542" i="18" s="1"/>
  <c r="MW3543" i="18" s="1"/>
  <c r="MW3544" i="18" s="1"/>
  <c r="MW3545" i="18" s="1"/>
  <c r="MW3546" i="18" s="1"/>
  <c r="MW3547" i="18" s="1"/>
  <c r="MW3548" i="18" s="1"/>
  <c r="MW3549" i="18" s="1"/>
  <c r="MW3550" i="18" s="1"/>
  <c r="MW3551" i="18" s="1"/>
  <c r="MW3552" i="18" s="1"/>
  <c r="MW3553" i="18" s="1"/>
  <c r="MW3554" i="18" s="1"/>
  <c r="MW3555" i="18" s="1"/>
  <c r="MW3556" i="18" s="1"/>
  <c r="MW3557" i="18" s="1"/>
  <c r="MW3558" i="18" s="1"/>
  <c r="MW3559" i="18" s="1"/>
  <c r="MW3560" i="18" s="1"/>
  <c r="MW3561" i="18" s="1"/>
  <c r="MW3562" i="18" s="1"/>
  <c r="MW3563" i="18" s="1"/>
  <c r="MW3564" i="18" s="1"/>
  <c r="MW3565" i="18" s="1"/>
  <c r="MW3566" i="18" s="1"/>
  <c r="MW3567" i="18" s="1"/>
  <c r="MW3568" i="18" s="1"/>
  <c r="MW3569" i="18" s="1"/>
  <c r="MW3570" i="18" s="1"/>
  <c r="MW3571" i="18" s="1"/>
  <c r="MW3572" i="18" s="1"/>
  <c r="MW3573" i="18" s="1"/>
  <c r="MW3574" i="18" s="1"/>
  <c r="MW3575" i="18" s="1"/>
  <c r="MW3576" i="18" s="1"/>
  <c r="MW3577" i="18" s="1"/>
  <c r="MW3578" i="18" s="1"/>
  <c r="MW3579" i="18" s="1"/>
  <c r="MW3580" i="18" s="1"/>
  <c r="MW3581" i="18" s="1"/>
  <c r="MW3582" i="18" s="1"/>
  <c r="MW3583" i="18" s="1"/>
  <c r="MW3584" i="18" s="1"/>
  <c r="MW3585" i="18" s="1"/>
  <c r="MW3586" i="18" s="1"/>
  <c r="MW3587" i="18" s="1"/>
  <c r="MW3588" i="18" s="1"/>
  <c r="MW3589" i="18" s="1"/>
  <c r="MW3590" i="18" s="1"/>
  <c r="MW3591" i="18" s="1"/>
  <c r="MW3592" i="18" s="1"/>
  <c r="MW3593" i="18" s="1"/>
  <c r="MW3594" i="18" s="1"/>
  <c r="MW3595" i="18" s="1"/>
  <c r="MW3596" i="18" s="1"/>
  <c r="MW3597" i="18" s="1"/>
  <c r="MW3598" i="18" s="1"/>
  <c r="MW3599" i="18" s="1"/>
  <c r="MW3600" i="18" s="1"/>
  <c r="MW3601" i="18" s="1"/>
  <c r="MW3602" i="18" s="1"/>
  <c r="MW3603" i="18" s="1"/>
  <c r="MW3604" i="18" s="1"/>
  <c r="MW3605" i="18" s="1"/>
  <c r="MW3606" i="18" s="1"/>
  <c r="MW3607" i="18" s="1"/>
  <c r="MW3608" i="18" s="1"/>
  <c r="MW3609" i="18" s="1"/>
  <c r="MW3610" i="18" s="1"/>
  <c r="MW3611" i="18" s="1"/>
  <c r="MW3612" i="18" s="1"/>
  <c r="MW3613" i="18" s="1"/>
  <c r="MW3614" i="18" s="1"/>
  <c r="MW3615" i="18" s="1"/>
  <c r="MW3616" i="18" s="1"/>
  <c r="MW3617" i="18" s="1"/>
  <c r="MW3618" i="18" s="1"/>
  <c r="MW3619" i="18" s="1"/>
  <c r="MW3620" i="18" s="1"/>
  <c r="MW3621" i="18" s="1"/>
  <c r="MW3622" i="18" s="1"/>
  <c r="MW3623" i="18" s="1"/>
  <c r="MW3624" i="18" s="1"/>
  <c r="MW3625" i="18" s="1"/>
  <c r="MW3626" i="18" s="1"/>
  <c r="MW3627" i="18" s="1"/>
  <c r="MW3628" i="18" s="1"/>
  <c r="MW3629" i="18" s="1"/>
  <c r="MW3630" i="18" s="1"/>
  <c r="MW3631" i="18" s="1"/>
  <c r="MW3632" i="18" s="1"/>
  <c r="MW3633" i="18" s="1"/>
  <c r="MW3634" i="18" s="1"/>
  <c r="MW3635" i="18" s="1"/>
  <c r="MW3636" i="18" s="1"/>
  <c r="MW3637" i="18" s="1"/>
  <c r="MW3638" i="18" s="1"/>
  <c r="MW3639" i="18" s="1"/>
  <c r="MW3640" i="18" s="1"/>
  <c r="MW3641" i="18" s="1"/>
  <c r="MW3642" i="18" s="1"/>
  <c r="MW3643" i="18" s="1"/>
  <c r="MW3644" i="18" s="1"/>
  <c r="MW3645" i="18" s="1"/>
  <c r="MW3646" i="18" s="1"/>
  <c r="MW3647" i="18" s="1"/>
  <c r="MW3648" i="18" s="1"/>
  <c r="MW3649" i="18" s="1"/>
  <c r="MW3650" i="18" s="1"/>
  <c r="MW3651" i="18" s="1"/>
  <c r="MW3652" i="18" s="1"/>
  <c r="MW3653" i="18" s="1"/>
  <c r="MW3654" i="18" s="1"/>
  <c r="MW3655" i="18" s="1"/>
  <c r="MW3656" i="18" s="1"/>
  <c r="MW3657" i="18" s="1"/>
  <c r="MW3658" i="18" s="1"/>
  <c r="MW3659" i="18" s="1"/>
  <c r="MW3660" i="18" s="1"/>
  <c r="MW3661" i="18" s="1"/>
  <c r="MW3662" i="18" s="1"/>
  <c r="MW3663" i="18" s="1"/>
  <c r="MW3664" i="18" s="1"/>
  <c r="MW3665" i="18" s="1"/>
  <c r="MW3666" i="18" s="1"/>
  <c r="MW3667" i="18" s="1"/>
  <c r="MW3668" i="18" s="1"/>
  <c r="MW3669" i="18" s="1"/>
  <c r="MW3670" i="18" s="1"/>
  <c r="MW3671" i="18" s="1"/>
  <c r="MW3672" i="18" s="1"/>
  <c r="MW3673" i="18" s="1"/>
  <c r="MW3674" i="18" s="1"/>
  <c r="MW3675" i="18" s="1"/>
  <c r="MW3676" i="18" s="1"/>
  <c r="MW3677" i="18" s="1"/>
  <c r="MW3678" i="18" s="1"/>
  <c r="MW3679" i="18" s="1"/>
  <c r="MW3680" i="18" s="1"/>
  <c r="MW3681" i="18" s="1"/>
  <c r="MW3682" i="18" s="1"/>
  <c r="MW3683" i="18" s="1"/>
  <c r="MW3684" i="18" s="1"/>
  <c r="MW3685" i="18" s="1"/>
  <c r="MW3686" i="18" s="1"/>
  <c r="MW3687" i="18" s="1"/>
  <c r="MW3688" i="18" s="1"/>
  <c r="MW3689" i="18" s="1"/>
  <c r="MW3690" i="18" s="1"/>
  <c r="MW3691" i="18" s="1"/>
  <c r="MW3692" i="18" s="1"/>
  <c r="MW3693" i="18" s="1"/>
  <c r="JK3148" i="18"/>
  <c r="JK3149" i="18" s="1"/>
  <c r="JK3150" i="18" s="1"/>
  <c r="JK3151" i="18" s="1"/>
  <c r="JK3152" i="18" s="1"/>
  <c r="JK3153" i="18" s="1"/>
  <c r="JK3154" i="18" s="1"/>
  <c r="JK3155" i="18" s="1"/>
  <c r="JK3156" i="18" s="1"/>
  <c r="JK3157" i="18" s="1"/>
  <c r="JK3158" i="18" s="1"/>
  <c r="JK3159" i="18" s="1"/>
  <c r="JK3160" i="18" s="1"/>
  <c r="JK3161" i="18" s="1"/>
  <c r="JK3162" i="18" s="1"/>
  <c r="JK3163" i="18" s="1"/>
  <c r="JK3164" i="18" s="1"/>
  <c r="JK3165" i="18" s="1"/>
  <c r="JK3166" i="18" s="1"/>
  <c r="JK3167" i="18" s="1"/>
  <c r="JK3168" i="18" s="1"/>
  <c r="JK3169" i="18" s="1"/>
  <c r="JK3170" i="18" s="1"/>
  <c r="JK3171" i="18" s="1"/>
  <c r="JK3172" i="18" s="1"/>
  <c r="JK3173" i="18" s="1"/>
  <c r="JK3174" i="18" s="1"/>
  <c r="JK3175" i="18" s="1"/>
  <c r="JK3176" i="18" s="1"/>
  <c r="JK3177" i="18" s="1"/>
  <c r="JK3178" i="18" s="1"/>
  <c r="JK3179" i="18" s="1"/>
  <c r="JK3180" i="18" s="1"/>
  <c r="JK3181" i="18" s="1"/>
  <c r="JK3182" i="18" s="1"/>
  <c r="JK3183" i="18" s="1"/>
  <c r="JK3184" i="18" s="1"/>
  <c r="JK3185" i="18" s="1"/>
  <c r="JK3186" i="18" s="1"/>
  <c r="JK3187" i="18" s="1"/>
  <c r="JK3188" i="18" s="1"/>
  <c r="JK3189" i="18" s="1"/>
  <c r="JK3190" i="18" s="1"/>
  <c r="JK3191" i="18" s="1"/>
  <c r="JK3192" i="18" s="1"/>
  <c r="JK3193" i="18" s="1"/>
  <c r="JK3194" i="18" s="1"/>
  <c r="JK3195" i="18" s="1"/>
  <c r="JK3196" i="18" s="1"/>
  <c r="JK3197" i="18" s="1"/>
  <c r="JK3198" i="18" s="1"/>
  <c r="JK3199" i="18" s="1"/>
  <c r="JK3200" i="18" s="1"/>
  <c r="JK3201" i="18" s="1"/>
  <c r="JK3202" i="18" s="1"/>
  <c r="JK3203" i="18" s="1"/>
  <c r="JK3204" i="18" s="1"/>
  <c r="JK3205" i="18" s="1"/>
  <c r="JK3206" i="18" s="1"/>
  <c r="JK3207" i="18" s="1"/>
  <c r="JK3208" i="18" s="1"/>
  <c r="JK3209" i="18" s="1"/>
  <c r="JK3210" i="18" s="1"/>
  <c r="JK3211" i="18" s="1"/>
  <c r="JK3212" i="18" s="1"/>
  <c r="JK3213" i="18" s="1"/>
  <c r="JK3214" i="18" s="1"/>
  <c r="JK3215" i="18" s="1"/>
  <c r="JK3216" i="18" s="1"/>
  <c r="JK3217" i="18" s="1"/>
  <c r="JK3218" i="18" s="1"/>
  <c r="JK3219" i="18" s="1"/>
  <c r="JK3220" i="18" s="1"/>
  <c r="JK3221" i="18" s="1"/>
  <c r="JY3148" i="18"/>
  <c r="JY3149" i="18" s="1"/>
  <c r="JY3150" i="18" s="1"/>
  <c r="JY3151" i="18" s="1"/>
  <c r="JY3152" i="18" s="1"/>
  <c r="JY3153" i="18" s="1"/>
  <c r="JY3154" i="18" s="1"/>
  <c r="JY3155" i="18" s="1"/>
  <c r="JY3156" i="18" s="1"/>
  <c r="JY3157" i="18" s="1"/>
  <c r="JY3158" i="18" s="1"/>
  <c r="JY3159" i="18" s="1"/>
  <c r="JY3160" i="18" s="1"/>
  <c r="JY3161" i="18" s="1"/>
  <c r="JY3162" i="18" s="1"/>
  <c r="JY3163" i="18" s="1"/>
  <c r="JY3164" i="18" s="1"/>
  <c r="JY3165" i="18" s="1"/>
  <c r="JY3166" i="18" s="1"/>
  <c r="JY3167" i="18" s="1"/>
  <c r="JY3168" i="18" s="1"/>
  <c r="JY3169" i="18" s="1"/>
  <c r="JY3170" i="18" s="1"/>
  <c r="JY3171" i="18" s="1"/>
  <c r="JY3172" i="18" s="1"/>
  <c r="JY3173" i="18" s="1"/>
  <c r="JY3174" i="18" s="1"/>
  <c r="JY3175" i="18" s="1"/>
  <c r="JY3176" i="18" s="1"/>
  <c r="JY3177" i="18" s="1"/>
  <c r="JY3178" i="18" s="1"/>
  <c r="JY3179" i="18" s="1"/>
  <c r="JY3180" i="18" s="1"/>
  <c r="JY3181" i="18" s="1"/>
  <c r="JY3182" i="18" s="1"/>
  <c r="JY3183" i="18" s="1"/>
  <c r="JY3184" i="18" s="1"/>
  <c r="JY3185" i="18" s="1"/>
  <c r="JY3186" i="18" s="1"/>
  <c r="JY3187" i="18" s="1"/>
  <c r="JY3188" i="18" s="1"/>
  <c r="JY3189" i="18" s="1"/>
  <c r="JY3190" i="18" s="1"/>
  <c r="JY3191" i="18" s="1"/>
  <c r="JY3192" i="18" s="1"/>
  <c r="JY3193" i="18" s="1"/>
  <c r="JY3194" i="18" s="1"/>
  <c r="JY3195" i="18" s="1"/>
  <c r="JY3196" i="18" s="1"/>
  <c r="JY3197" i="18" s="1"/>
  <c r="JY3198" i="18" s="1"/>
  <c r="JY3199" i="18" s="1"/>
  <c r="JY3200" i="18" s="1"/>
  <c r="JY3201" i="18" s="1"/>
  <c r="JY3202" i="18" s="1"/>
  <c r="JY3203" i="18" s="1"/>
  <c r="JY3204" i="18" s="1"/>
  <c r="JY3205" i="18" s="1"/>
  <c r="JY3206" i="18" s="1"/>
  <c r="JY3207" i="18" s="1"/>
  <c r="JY3208" i="18" s="1"/>
  <c r="JY3209" i="18" s="1"/>
  <c r="JY3210" i="18" s="1"/>
  <c r="JY3211" i="18" s="1"/>
  <c r="JY3212" i="18" s="1"/>
  <c r="JY3213" i="18" s="1"/>
  <c r="JY3214" i="18" s="1"/>
  <c r="JY3215" i="18" s="1"/>
  <c r="JY3216" i="18" s="1"/>
  <c r="JY3217" i="18" s="1"/>
  <c r="JY3218" i="18" s="1"/>
  <c r="JY3219" i="18" s="1"/>
  <c r="JY3220" i="18" s="1"/>
  <c r="JY3221" i="18" s="1"/>
  <c r="JY3222" i="18" s="1"/>
  <c r="MM3279" i="18"/>
  <c r="MM3280" i="18" s="1"/>
  <c r="MM3281" i="18" s="1"/>
  <c r="MM3282" i="18" s="1"/>
  <c r="MM3283" i="18" s="1"/>
  <c r="MM3284" i="18" s="1"/>
  <c r="MM3285" i="18" s="1"/>
  <c r="MM3286" i="18" s="1"/>
  <c r="MM3287" i="18" s="1"/>
  <c r="MM3288" i="18" s="1"/>
  <c r="MM3289" i="18" s="1"/>
  <c r="MM3290" i="18" s="1"/>
  <c r="MM3291" i="18" s="1"/>
  <c r="MM3292" i="18" s="1"/>
  <c r="MM3293" i="18" s="1"/>
  <c r="MM3294" i="18" s="1"/>
  <c r="MM3295" i="18" s="1"/>
  <c r="MM3296" i="18" s="1"/>
  <c r="MM3297" i="18" s="1"/>
  <c r="MM3298" i="18" s="1"/>
  <c r="MM3299" i="18" s="1"/>
  <c r="MM3300" i="18" s="1"/>
  <c r="MM3301" i="18" s="1"/>
  <c r="MM3302" i="18" s="1"/>
  <c r="MM3303" i="18" s="1"/>
  <c r="MM3304" i="18" s="1"/>
  <c r="MM3305" i="18" s="1"/>
  <c r="MM3306" i="18" s="1"/>
  <c r="MM3307" i="18" s="1"/>
  <c r="MM3308" i="18" s="1"/>
  <c r="MM3309" i="18" s="1"/>
  <c r="MM3310" i="18" s="1"/>
  <c r="MM3311" i="18" s="1"/>
  <c r="MM3312" i="18" s="1"/>
  <c r="MM3313" i="18" s="1"/>
  <c r="MM3314" i="18" s="1"/>
  <c r="MM3315" i="18" s="1"/>
  <c r="MM3316" i="18" s="1"/>
  <c r="MM3317" i="18" s="1"/>
  <c r="MM3318" i="18" s="1"/>
  <c r="MM3319" i="18" s="1"/>
  <c r="MM3320" i="18" s="1"/>
  <c r="MM3321" i="18" s="1"/>
  <c r="MM3322" i="18" s="1"/>
  <c r="MM3323" i="18" s="1"/>
  <c r="MM3324" i="18" s="1"/>
  <c r="MM3325" i="18" s="1"/>
  <c r="MM3326" i="18" s="1"/>
  <c r="MM3327" i="18" s="1"/>
  <c r="MM3328" i="18" s="1"/>
  <c r="MM3329" i="18" s="1"/>
  <c r="MM3330" i="18" s="1"/>
  <c r="MM3331" i="18" s="1"/>
  <c r="MM3332" i="18" s="1"/>
  <c r="MM3333" i="18" s="1"/>
  <c r="MM3334" i="18" s="1"/>
  <c r="MM3335" i="18" s="1"/>
  <c r="MM3336" i="18" s="1"/>
  <c r="MM3337" i="18" s="1"/>
  <c r="MM3338" i="18" s="1"/>
  <c r="MM3339" i="18" s="1"/>
  <c r="MM3340" i="18" s="1"/>
  <c r="MM3341" i="18" s="1"/>
  <c r="MM3342" i="18" s="1"/>
  <c r="MM3343" i="18" s="1"/>
  <c r="MM3344" i="18" s="1"/>
  <c r="MM3345" i="18" s="1"/>
  <c r="MM3346" i="18" s="1"/>
  <c r="MM3347" i="18" s="1"/>
  <c r="MM3348" i="18" s="1"/>
  <c r="MM3349" i="18" s="1"/>
  <c r="MM3350" i="18" s="1"/>
  <c r="MM3351" i="18" s="1"/>
  <c r="MM3352" i="18" s="1"/>
  <c r="MM3353" i="18" s="1"/>
  <c r="MM3354" i="18" s="1"/>
  <c r="MM3355" i="18" s="1"/>
  <c r="MM3356" i="18" s="1"/>
  <c r="MM3357" i="18" s="1"/>
  <c r="MM3358" i="18" s="1"/>
  <c r="MM3359" i="18" s="1"/>
  <c r="MM3360" i="18" s="1"/>
  <c r="MM3361" i="18" s="1"/>
  <c r="MM3362" i="18" s="1"/>
  <c r="MM3363" i="18" s="1"/>
  <c r="MM3364" i="18" s="1"/>
  <c r="MM3365" i="18" s="1"/>
  <c r="MM3366" i="18" s="1"/>
  <c r="MM3367" i="18" s="1"/>
  <c r="MM3368" i="18" s="1"/>
  <c r="MM3369" i="18" s="1"/>
  <c r="MM3370" i="18" s="1"/>
  <c r="MM3371" i="18" s="1"/>
  <c r="MM3372" i="18" s="1"/>
  <c r="MM3373" i="18" s="1"/>
  <c r="MM3374" i="18" s="1"/>
  <c r="MM3375" i="18" s="1"/>
  <c r="MM3376" i="18" s="1"/>
  <c r="MM3377" i="18" s="1"/>
  <c r="MM3378" i="18" s="1"/>
  <c r="MM3379" i="18" s="1"/>
  <c r="MM3380" i="18" s="1"/>
  <c r="MM3381" i="18" s="1"/>
  <c r="MM3382" i="18" s="1"/>
  <c r="MM3383" i="18" s="1"/>
  <c r="MM3384" i="18" s="1"/>
  <c r="MM3385" i="18" s="1"/>
  <c r="MM3386" i="18" s="1"/>
  <c r="MM3387" i="18" s="1"/>
  <c r="MM3388" i="18" s="1"/>
  <c r="MM3389" i="18" s="1"/>
  <c r="MM3390" i="18" s="1"/>
  <c r="MM3391" i="18" s="1"/>
  <c r="MM3392" i="18" s="1"/>
  <c r="MM3393" i="18" s="1"/>
  <c r="MM3394" i="18" s="1"/>
  <c r="MM3395" i="18" s="1"/>
  <c r="MM3396" i="18" s="1"/>
  <c r="MM3397" i="18" s="1"/>
  <c r="MM3398" i="18" s="1"/>
  <c r="MM3399" i="18" s="1"/>
  <c r="MM3400" i="18" s="1"/>
  <c r="MM3401" i="18" s="1"/>
  <c r="MM3402" i="18" s="1"/>
  <c r="MM3403" i="18" s="1"/>
  <c r="MM3404" i="18" s="1"/>
  <c r="MM3405" i="18" s="1"/>
  <c r="MM3406" i="18" s="1"/>
  <c r="MM3407" i="18" s="1"/>
  <c r="MM3408" i="18" s="1"/>
  <c r="MM3409" i="18" s="1"/>
  <c r="MM3410" i="18" s="1"/>
  <c r="MM3411" i="18" s="1"/>
  <c r="MM3412" i="18" s="1"/>
  <c r="MM3413" i="18" s="1"/>
  <c r="MM3414" i="18" s="1"/>
  <c r="MM3415" i="18" s="1"/>
  <c r="MM3416" i="18" s="1"/>
  <c r="MM3417" i="18" s="1"/>
  <c r="MM3418" i="18" s="1"/>
  <c r="MM3419" i="18" s="1"/>
  <c r="MM3420" i="18" s="1"/>
  <c r="MM3421" i="18" s="1"/>
  <c r="MM3422" i="18" s="1"/>
  <c r="MM3423" i="18" s="1"/>
  <c r="MM3424" i="18" s="1"/>
  <c r="MM3425" i="18" s="1"/>
  <c r="MM3426" i="18" s="1"/>
  <c r="MM3427" i="18" s="1"/>
  <c r="MM3428" i="18" s="1"/>
  <c r="MM3429" i="18" s="1"/>
  <c r="MM3430" i="18" s="1"/>
  <c r="MM3431" i="18" s="1"/>
  <c r="MM3432" i="18" s="1"/>
  <c r="MM3433" i="18" s="1"/>
  <c r="MM3434" i="18" s="1"/>
  <c r="MM3435" i="18" s="1"/>
  <c r="MM3436" i="18" s="1"/>
  <c r="MM3437" i="18" s="1"/>
  <c r="MM3438" i="18" s="1"/>
  <c r="MM3439" i="18" s="1"/>
  <c r="MM3440" i="18" s="1"/>
  <c r="MM3441" i="18" s="1"/>
  <c r="MM3442" i="18" s="1"/>
  <c r="MM3443" i="18" s="1"/>
  <c r="MM3444" i="18" s="1"/>
  <c r="MM3445" i="18" s="1"/>
  <c r="MM3446" i="18" s="1"/>
  <c r="MM3447" i="18" s="1"/>
  <c r="MM3448" i="18" s="1"/>
  <c r="MM3449" i="18" s="1"/>
  <c r="MM3450" i="18" s="1"/>
  <c r="MM3451" i="18" s="1"/>
  <c r="MM3452" i="18" s="1"/>
  <c r="MM3453" i="18" s="1"/>
  <c r="MM3454" i="18" s="1"/>
  <c r="MM3455" i="18" s="1"/>
  <c r="MM3456" i="18" s="1"/>
  <c r="MM3457" i="18" s="1"/>
  <c r="MM3458" i="18" s="1"/>
  <c r="MM3459" i="18" s="1"/>
  <c r="MM3460" i="18" s="1"/>
  <c r="MM3461" i="18" s="1"/>
  <c r="MM3462" i="18" s="1"/>
  <c r="MM3463" i="18" s="1"/>
  <c r="MM3464" i="18" s="1"/>
  <c r="MM3465" i="18" s="1"/>
  <c r="MM3466" i="18" s="1"/>
  <c r="MM3467" i="18" s="1"/>
  <c r="MM3468" i="18" s="1"/>
  <c r="MM3469" i="18" s="1"/>
  <c r="MM3470" i="18" s="1"/>
  <c r="MM3471" i="18" s="1"/>
  <c r="MM3472" i="18" s="1"/>
  <c r="MM3473" i="18" s="1"/>
  <c r="MM3474" i="18" s="1"/>
  <c r="MM3475" i="18" s="1"/>
  <c r="MM3476" i="18" s="1"/>
  <c r="MM3477" i="18" s="1"/>
  <c r="MM3478" i="18" s="1"/>
  <c r="MM3479" i="18" s="1"/>
  <c r="MM3480" i="18" s="1"/>
  <c r="MM3481" i="18" s="1"/>
  <c r="MM3482" i="18" s="1"/>
  <c r="MM3483" i="18" s="1"/>
  <c r="MM3484" i="18" s="1"/>
  <c r="MM3485" i="18" s="1"/>
  <c r="MM3486" i="18" s="1"/>
  <c r="MM3487" i="18" s="1"/>
  <c r="MM3488" i="18" s="1"/>
  <c r="MM3489" i="18" s="1"/>
  <c r="MM3490" i="18" s="1"/>
  <c r="MM3491" i="18" s="1"/>
  <c r="MM3492" i="18" s="1"/>
  <c r="MM3493" i="18" s="1"/>
  <c r="MM3494" i="18" s="1"/>
  <c r="MM3495" i="18" s="1"/>
  <c r="MM3496" i="18" s="1"/>
  <c r="MM3497" i="18" s="1"/>
  <c r="MM3498" i="18" s="1"/>
  <c r="MM3499" i="18" s="1"/>
  <c r="MM3500" i="18" s="1"/>
  <c r="MM3501" i="18" s="1"/>
  <c r="MM3502" i="18" s="1"/>
  <c r="MM3503" i="18" s="1"/>
  <c r="MM3504" i="18" s="1"/>
  <c r="MM3505" i="18" s="1"/>
  <c r="MM3506" i="18" s="1"/>
  <c r="MM3507" i="18" s="1"/>
  <c r="MM3508" i="18" s="1"/>
  <c r="MM3509" i="18" s="1"/>
  <c r="MM3510" i="18" s="1"/>
  <c r="MM3511" i="18" s="1"/>
  <c r="MM3512" i="18" s="1"/>
  <c r="MM3513" i="18" s="1"/>
  <c r="MM3514" i="18" s="1"/>
  <c r="MM3515" i="18" s="1"/>
  <c r="MM3516" i="18" s="1"/>
  <c r="MM3517" i="18" s="1"/>
  <c r="MM3518" i="18" s="1"/>
  <c r="MM3519" i="18" s="1"/>
  <c r="MM3520" i="18" s="1"/>
  <c r="MM3521" i="18" s="1"/>
  <c r="MM3522" i="18" s="1"/>
  <c r="MM3523" i="18" s="1"/>
  <c r="MM3524" i="18" s="1"/>
  <c r="MM3525" i="18" s="1"/>
  <c r="MM3526" i="18" s="1"/>
  <c r="MM3527" i="18" s="1"/>
  <c r="MM3528" i="18" s="1"/>
  <c r="MM3529" i="18" s="1"/>
  <c r="MM3530" i="18" s="1"/>
  <c r="FQ3279" i="18"/>
  <c r="FQ3280" i="18" s="1"/>
  <c r="FQ3281" i="18" s="1"/>
  <c r="FQ3282" i="18" s="1"/>
  <c r="FQ3283" i="18" s="1"/>
  <c r="FQ3284" i="18" s="1"/>
  <c r="FQ3285" i="18" s="1"/>
  <c r="FQ3286" i="18" s="1"/>
  <c r="FQ3287" i="18" s="1"/>
  <c r="FQ3288" i="18" s="1"/>
  <c r="FQ3289" i="18" s="1"/>
  <c r="FQ3290" i="18" s="1"/>
  <c r="FQ3291" i="18" s="1"/>
  <c r="FQ3292" i="18" s="1"/>
  <c r="FQ3293" i="18" s="1"/>
  <c r="FQ3294" i="18" s="1"/>
  <c r="FQ3295" i="18" s="1"/>
  <c r="FQ3296" i="18" s="1"/>
  <c r="FQ3297" i="18" s="1"/>
  <c r="FQ3298" i="18" s="1"/>
  <c r="FQ3299" i="18" s="1"/>
  <c r="FQ3300" i="18" s="1"/>
  <c r="FQ3301" i="18" s="1"/>
  <c r="FQ3302" i="18" s="1"/>
  <c r="FQ3303" i="18" s="1"/>
  <c r="FQ3304" i="18" s="1"/>
  <c r="FQ3305" i="18" s="1"/>
  <c r="FQ3306" i="18" s="1"/>
  <c r="FQ3307" i="18" s="1"/>
  <c r="FQ3308" i="18" s="1"/>
  <c r="FQ3309" i="18" s="1"/>
  <c r="FQ3310" i="18" s="1"/>
  <c r="FQ3311" i="18" s="1"/>
  <c r="FQ3312" i="18" s="1"/>
  <c r="FQ3313" i="18" s="1"/>
  <c r="FQ3314" i="18" s="1"/>
  <c r="FQ3315" i="18" s="1"/>
  <c r="FQ3316" i="18" s="1"/>
  <c r="FQ3317" i="18" s="1"/>
  <c r="FQ3318" i="18" s="1"/>
  <c r="FQ3319" i="18" s="1"/>
  <c r="FQ3320" i="18" s="1"/>
  <c r="FQ3321" i="18" s="1"/>
  <c r="FQ3322" i="18" s="1"/>
  <c r="FQ3323" i="18" s="1"/>
  <c r="FQ3324" i="18" s="1"/>
  <c r="FQ3325" i="18" s="1"/>
  <c r="FQ3326" i="18" s="1"/>
  <c r="FQ3327" i="18" s="1"/>
  <c r="FQ3328" i="18" s="1"/>
  <c r="FQ3329" i="18" s="1"/>
  <c r="FQ3330" i="18" s="1"/>
  <c r="FQ3331" i="18" s="1"/>
  <c r="FQ3332" i="18" s="1"/>
  <c r="FQ3333" i="18" s="1"/>
  <c r="FQ3334" i="18" s="1"/>
  <c r="FQ3335" i="18" s="1"/>
  <c r="FQ3336" i="18" s="1"/>
  <c r="FQ3337" i="18" s="1"/>
  <c r="FQ3338" i="18" s="1"/>
  <c r="FQ3339" i="18" s="1"/>
  <c r="FQ3340" i="18" s="1"/>
  <c r="FQ3341" i="18" s="1"/>
  <c r="FQ3342" i="18" s="1"/>
  <c r="FQ3343" i="18" s="1"/>
  <c r="FQ3344" i="18" s="1"/>
  <c r="FQ3345" i="18" s="1"/>
  <c r="FQ3346" i="18" s="1"/>
  <c r="FQ3347" i="18" s="1"/>
  <c r="FQ3348" i="18" s="1"/>
  <c r="FQ3349" i="18" s="1"/>
  <c r="FQ3350" i="18" s="1"/>
  <c r="FQ3351" i="18" s="1"/>
  <c r="FQ3352" i="18" s="1"/>
  <c r="FQ3353" i="18" s="1"/>
  <c r="FQ3354" i="18" s="1"/>
  <c r="FQ3355" i="18" s="1"/>
  <c r="FQ3356" i="18" s="1"/>
  <c r="FQ3357" i="18" s="1"/>
  <c r="FQ3358" i="18" s="1"/>
  <c r="FQ3359" i="18" s="1"/>
  <c r="FQ3360" i="18" s="1"/>
  <c r="FQ3361" i="18" s="1"/>
  <c r="FQ3362" i="18" s="1"/>
  <c r="FQ3363" i="18" s="1"/>
  <c r="FQ3364" i="18" s="1"/>
  <c r="FQ3365" i="18" s="1"/>
  <c r="FQ3366" i="18" s="1"/>
  <c r="FQ3367" i="18" s="1"/>
  <c r="FQ3368" i="18" s="1"/>
  <c r="FQ3369" i="18" s="1"/>
  <c r="FQ3370" i="18" s="1"/>
  <c r="FQ3371" i="18" s="1"/>
  <c r="FQ3372" i="18" s="1"/>
  <c r="FQ3373" i="18" s="1"/>
  <c r="FQ3374" i="18" s="1"/>
  <c r="FQ3375" i="18" s="1"/>
  <c r="FQ3376" i="18" s="1"/>
  <c r="FQ3377" i="18" s="1"/>
  <c r="FQ3378" i="18" s="1"/>
  <c r="FQ3379" i="18" s="1"/>
  <c r="FQ3380" i="18" s="1"/>
  <c r="FQ3381" i="18" s="1"/>
  <c r="FQ3382" i="18" s="1"/>
  <c r="FQ3383" i="18" s="1"/>
  <c r="FQ3384" i="18" s="1"/>
  <c r="FQ3385" i="18" s="1"/>
  <c r="FQ3386" i="18" s="1"/>
  <c r="FQ3387" i="18" s="1"/>
  <c r="FQ3388" i="18" s="1"/>
  <c r="FQ3389" i="18" s="1"/>
  <c r="FQ3390" i="18" s="1"/>
  <c r="FQ3391" i="18" s="1"/>
  <c r="FQ3392" i="18" s="1"/>
  <c r="FQ3393" i="18" s="1"/>
  <c r="FQ3394" i="18" s="1"/>
  <c r="FQ3395" i="18" s="1"/>
  <c r="FQ3396" i="18" s="1"/>
  <c r="FQ3397" i="18" s="1"/>
  <c r="FQ3398" i="18" s="1"/>
  <c r="FQ3399" i="18" s="1"/>
  <c r="FQ3400" i="18" s="1"/>
  <c r="FQ3401" i="18" s="1"/>
  <c r="FQ3402" i="18" s="1"/>
  <c r="FQ3403" i="18" s="1"/>
  <c r="FQ3404" i="18" s="1"/>
  <c r="FQ3405" i="18" s="1"/>
  <c r="FQ3406" i="18" s="1"/>
  <c r="FQ3407" i="18" s="1"/>
  <c r="FQ3408" i="18" s="1"/>
  <c r="FQ3409" i="18" s="1"/>
  <c r="FQ3410" i="18" s="1"/>
  <c r="FQ3411" i="18" s="1"/>
  <c r="FQ3412" i="18" s="1"/>
  <c r="FQ3413" i="18" s="1"/>
  <c r="FQ3414" i="18" s="1"/>
  <c r="FQ3415" i="18" s="1"/>
  <c r="FQ3416" i="18" s="1"/>
  <c r="FQ3417" i="18" s="1"/>
  <c r="FQ3418" i="18" s="1"/>
  <c r="FQ3419" i="18" s="1"/>
  <c r="FQ3420" i="18" s="1"/>
  <c r="FQ3421" i="18" s="1"/>
  <c r="FQ3422" i="18" s="1"/>
  <c r="FQ3423" i="18" s="1"/>
  <c r="FQ3424" i="18" s="1"/>
  <c r="FQ3425" i="18" s="1"/>
  <c r="FQ3426" i="18" s="1"/>
  <c r="FQ3427" i="18" s="1"/>
  <c r="FQ3428" i="18" s="1"/>
  <c r="FQ3429" i="18" s="1"/>
  <c r="FQ3430" i="18" s="1"/>
  <c r="FQ3431" i="18" s="1"/>
  <c r="FQ3432" i="18" s="1"/>
  <c r="FQ3433" i="18" s="1"/>
  <c r="FQ3434" i="18" s="1"/>
  <c r="FQ3435" i="18" s="1"/>
  <c r="FQ3436" i="18" s="1"/>
  <c r="FQ3437" i="18" s="1"/>
  <c r="FQ3438" i="18" s="1"/>
  <c r="FQ3439" i="18" s="1"/>
  <c r="FQ3440" i="18" s="1"/>
  <c r="FQ3441" i="18" s="1"/>
  <c r="FQ3442" i="18" s="1"/>
  <c r="FQ3443" i="18" s="1"/>
  <c r="FQ3444" i="18" s="1"/>
  <c r="FQ3445" i="18" s="1"/>
  <c r="FQ3446" i="18" s="1"/>
  <c r="FQ3447" i="18" s="1"/>
  <c r="FQ3448" i="18" s="1"/>
  <c r="FQ3449" i="18" s="1"/>
  <c r="FQ3450" i="18" s="1"/>
  <c r="FQ3451" i="18" s="1"/>
  <c r="FQ3452" i="18" s="1"/>
  <c r="FQ3453" i="18" s="1"/>
  <c r="FQ3454" i="18" s="1"/>
  <c r="FQ3455" i="18" s="1"/>
  <c r="FQ3456" i="18" s="1"/>
  <c r="FQ3457" i="18" s="1"/>
  <c r="FQ3458" i="18" s="1"/>
  <c r="FQ3459" i="18" s="1"/>
  <c r="FQ3460" i="18" s="1"/>
  <c r="FQ3461" i="18" s="1"/>
  <c r="FQ3462" i="18" s="1"/>
  <c r="FQ3463" i="18" s="1"/>
  <c r="FQ3464" i="18" s="1"/>
  <c r="FQ3465" i="18" s="1"/>
  <c r="FQ3466" i="18" s="1"/>
  <c r="FQ3467" i="18" s="1"/>
  <c r="FQ3468" i="18" s="1"/>
  <c r="FQ3469" i="18" s="1"/>
  <c r="FQ3470" i="18" s="1"/>
  <c r="FQ3471" i="18" s="1"/>
  <c r="FQ3472" i="18" s="1"/>
  <c r="FQ3473" i="18" s="1"/>
  <c r="FQ3474" i="18" s="1"/>
  <c r="FQ3475" i="18" s="1"/>
  <c r="FQ3476" i="18" s="1"/>
  <c r="FQ3477" i="18" s="1"/>
  <c r="FQ3478" i="18" s="1"/>
  <c r="FQ3479" i="18" s="1"/>
  <c r="FQ3480" i="18" s="1"/>
  <c r="FQ3481" i="18" s="1"/>
  <c r="FQ3482" i="18" s="1"/>
  <c r="FQ3483" i="18" s="1"/>
  <c r="FQ3484" i="18" s="1"/>
  <c r="FQ3485" i="18" s="1"/>
  <c r="FQ3486" i="18" s="1"/>
  <c r="FQ3487" i="18" s="1"/>
  <c r="FQ3488" i="18" s="1"/>
  <c r="FQ3489" i="18" s="1"/>
  <c r="FQ3490" i="18" s="1"/>
  <c r="FQ3491" i="18" s="1"/>
  <c r="FQ3492" i="18" s="1"/>
  <c r="FQ3493" i="18" s="1"/>
  <c r="FQ3494" i="18" s="1"/>
  <c r="FQ3495" i="18" s="1"/>
  <c r="FQ3496" i="18" s="1"/>
  <c r="FQ3497" i="18" s="1"/>
  <c r="FQ3498" i="18" s="1"/>
  <c r="FQ3499" i="18" s="1"/>
  <c r="FQ3500" i="18" s="1"/>
  <c r="FQ3501" i="18" s="1"/>
  <c r="FQ3502" i="18" s="1"/>
  <c r="FQ3503" i="18" s="1"/>
  <c r="FQ3504" i="18" s="1"/>
  <c r="FQ3505" i="18" s="1"/>
  <c r="FQ3506" i="18" s="1"/>
  <c r="FQ3507" i="18" s="1"/>
  <c r="FQ3508" i="18" s="1"/>
  <c r="GM3284" i="18"/>
  <c r="GM3285" i="18" s="1"/>
  <c r="GM3286" i="18" s="1"/>
  <c r="GM3287" i="18" s="1"/>
  <c r="GM3288" i="18" s="1"/>
  <c r="GM3289" i="18" s="1"/>
  <c r="GM3290" i="18" s="1"/>
  <c r="GM3291" i="18" s="1"/>
  <c r="GM3292" i="18" s="1"/>
  <c r="GM3293" i="18" s="1"/>
  <c r="GM3294" i="18" s="1"/>
  <c r="GM3295" i="18" s="1"/>
  <c r="GM3296" i="18" s="1"/>
  <c r="GM3297" i="18" s="1"/>
  <c r="GM3298" i="18" s="1"/>
  <c r="GM3299" i="18" s="1"/>
  <c r="GM3300" i="18" s="1"/>
  <c r="GM3301" i="18" s="1"/>
  <c r="GM3302" i="18" s="1"/>
  <c r="GM3303" i="18" s="1"/>
  <c r="GM3304" i="18" s="1"/>
  <c r="GM3305" i="18" s="1"/>
  <c r="GM3306" i="18" s="1"/>
  <c r="GM3307" i="18" s="1"/>
  <c r="GM3308" i="18" s="1"/>
  <c r="GM3309" i="18" s="1"/>
  <c r="GM3310" i="18" s="1"/>
  <c r="GM3311" i="18" s="1"/>
  <c r="GM3312" i="18" s="1"/>
  <c r="GM3313" i="18" s="1"/>
  <c r="GM3314" i="18" s="1"/>
  <c r="GM3315" i="18" s="1"/>
  <c r="GM3316" i="18" s="1"/>
  <c r="GM3317" i="18" s="1"/>
  <c r="GM3318" i="18" s="1"/>
  <c r="GM3319" i="18" s="1"/>
  <c r="GM3320" i="18" s="1"/>
  <c r="GM3321" i="18" s="1"/>
  <c r="GM3322" i="18" s="1"/>
  <c r="GM3323" i="18" s="1"/>
  <c r="GM3324" i="18" s="1"/>
  <c r="GM3325" i="18" s="1"/>
  <c r="GM3326" i="18" s="1"/>
  <c r="GM3327" i="18" s="1"/>
  <c r="GM3328" i="18" s="1"/>
  <c r="GM3329" i="18" s="1"/>
  <c r="GM3330" i="18" s="1"/>
  <c r="GM3331" i="18" s="1"/>
  <c r="GM3332" i="18" s="1"/>
  <c r="GM3333" i="18" s="1"/>
  <c r="GM3334" i="18" s="1"/>
  <c r="GM3335" i="18" s="1"/>
  <c r="GM3336" i="18" s="1"/>
  <c r="GM3337" i="18" s="1"/>
  <c r="GM3338" i="18" s="1"/>
  <c r="GM3339" i="18" s="1"/>
  <c r="GM3340" i="18" s="1"/>
  <c r="GM3341" i="18" s="1"/>
  <c r="GM3342" i="18" s="1"/>
  <c r="GM3343" i="18" s="1"/>
  <c r="GM3344" i="18" s="1"/>
  <c r="GM3345" i="18" s="1"/>
  <c r="GM3346" i="18" s="1"/>
  <c r="GM3347" i="18" s="1"/>
  <c r="GM3348" i="18" s="1"/>
  <c r="GM3349" i="18" s="1"/>
  <c r="GM3350" i="18" s="1"/>
  <c r="GM3351" i="18" s="1"/>
  <c r="GM3352" i="18" s="1"/>
  <c r="GM3353" i="18" s="1"/>
  <c r="GM3354" i="18" s="1"/>
  <c r="GM3355" i="18" s="1"/>
  <c r="GM3356" i="18" s="1"/>
  <c r="GM3357" i="18" s="1"/>
  <c r="GM3358" i="18" s="1"/>
  <c r="GM3359" i="18" s="1"/>
  <c r="GM3360" i="18" s="1"/>
  <c r="GM3361" i="18" s="1"/>
  <c r="GM3362" i="18" s="1"/>
  <c r="GM3363" i="18" s="1"/>
  <c r="GM3364" i="18" s="1"/>
  <c r="GM3365" i="18" s="1"/>
  <c r="GM3366" i="18" s="1"/>
  <c r="GM3367" i="18" s="1"/>
  <c r="GM3368" i="18" s="1"/>
  <c r="GM3369" i="18" s="1"/>
  <c r="GM3370" i="18" s="1"/>
  <c r="GM3371" i="18" s="1"/>
  <c r="GM3372" i="18" s="1"/>
  <c r="GM3373" i="18" s="1"/>
  <c r="GM3374" i="18" s="1"/>
  <c r="GM3375" i="18" s="1"/>
  <c r="GM3376" i="18" s="1"/>
  <c r="GM3377" i="18" s="1"/>
  <c r="GM3378" i="18" s="1"/>
  <c r="GM3379" i="18" s="1"/>
  <c r="GM3380" i="18" s="1"/>
  <c r="GM3381" i="18" s="1"/>
  <c r="GM3382" i="18" s="1"/>
  <c r="GM3383" i="18" s="1"/>
  <c r="GM3384" i="18" s="1"/>
  <c r="GM3385" i="18" s="1"/>
  <c r="GM3386" i="18" s="1"/>
  <c r="GM3387" i="18" s="1"/>
  <c r="GM3388" i="18" s="1"/>
  <c r="GM3389" i="18" s="1"/>
  <c r="GM3390" i="18" s="1"/>
  <c r="GM3391" i="18" s="1"/>
  <c r="GM3392" i="18" s="1"/>
  <c r="GM3393" i="18" s="1"/>
  <c r="GM3394" i="18" s="1"/>
  <c r="GM3395" i="18" s="1"/>
  <c r="GM3396" i="18" s="1"/>
  <c r="GM3397" i="18" s="1"/>
  <c r="GM3398" i="18" s="1"/>
  <c r="GM3399" i="18" s="1"/>
  <c r="GM3400" i="18" s="1"/>
  <c r="GM3401" i="18" s="1"/>
  <c r="GM3402" i="18" s="1"/>
  <c r="GM3403" i="18" s="1"/>
  <c r="GM3404" i="18" s="1"/>
  <c r="GM3405" i="18" s="1"/>
  <c r="GM3406" i="18" s="1"/>
  <c r="GM3407" i="18" s="1"/>
  <c r="GM3408" i="18" s="1"/>
  <c r="GM3409" i="18" s="1"/>
  <c r="GM3410" i="18" s="1"/>
  <c r="GM3411" i="18" s="1"/>
  <c r="GM3412" i="18" s="1"/>
  <c r="GM3413" i="18" s="1"/>
  <c r="GM3414" i="18" s="1"/>
  <c r="GM3415" i="18" s="1"/>
  <c r="GM3416" i="18" s="1"/>
  <c r="GM3417" i="18" s="1"/>
  <c r="GM3418" i="18" s="1"/>
  <c r="GM3419" i="18" s="1"/>
  <c r="GM3420" i="18" s="1"/>
  <c r="GM3421" i="18" s="1"/>
  <c r="GM3422" i="18" s="1"/>
  <c r="GM3423" i="18" s="1"/>
  <c r="AO3284" i="18"/>
  <c r="AO3285" i="18" s="1"/>
  <c r="AO3286" i="18" s="1"/>
  <c r="AO3287" i="18" s="1"/>
  <c r="AO3288" i="18" s="1"/>
  <c r="AO3289" i="18" s="1"/>
  <c r="AO3290" i="18" s="1"/>
  <c r="AO3291" i="18" s="1"/>
  <c r="AO3292" i="18" s="1"/>
  <c r="AO3293" i="18" s="1"/>
  <c r="AO3294" i="18" s="1"/>
  <c r="AO3295" i="18" s="1"/>
  <c r="AO3296" i="18" s="1"/>
  <c r="AO3297" i="18" s="1"/>
  <c r="AO3298" i="18" s="1"/>
  <c r="AO3299" i="18" s="1"/>
  <c r="AO3300" i="18" s="1"/>
  <c r="AO3301" i="18" s="1"/>
  <c r="AO3302" i="18" s="1"/>
  <c r="AO3303" i="18" s="1"/>
  <c r="AO3304" i="18" s="1"/>
  <c r="AO3305" i="18" s="1"/>
  <c r="AO3306" i="18" s="1"/>
  <c r="AO3307" i="18" s="1"/>
  <c r="AO3308" i="18" s="1"/>
  <c r="AO3309" i="18" s="1"/>
  <c r="AO3310" i="18" s="1"/>
  <c r="AO3311" i="18" s="1"/>
  <c r="AO3312" i="18" s="1"/>
  <c r="AO3313" i="18" s="1"/>
  <c r="AO3314" i="18" s="1"/>
  <c r="AO3315" i="18" s="1"/>
  <c r="AO3316" i="18" s="1"/>
  <c r="AO3317" i="18" s="1"/>
  <c r="AO3318" i="18" s="1"/>
  <c r="AO3319" i="18" s="1"/>
  <c r="AO3320" i="18" s="1"/>
  <c r="AO3321" i="18" s="1"/>
  <c r="AO3322" i="18" s="1"/>
  <c r="AO3323" i="18" s="1"/>
  <c r="AO3324" i="18" s="1"/>
  <c r="AO3325" i="18" s="1"/>
  <c r="AO3326" i="18" s="1"/>
  <c r="AO3327" i="18" s="1"/>
  <c r="AO3328" i="18" s="1"/>
  <c r="AO3329" i="18" s="1"/>
  <c r="AO3330" i="18" s="1"/>
  <c r="AO3331" i="18" s="1"/>
  <c r="AO3332" i="18" s="1"/>
  <c r="AO3333" i="18" s="1"/>
  <c r="AO3334" i="18" s="1"/>
  <c r="AO3335" i="18" s="1"/>
  <c r="AO3336" i="18" s="1"/>
  <c r="AO3337" i="18" s="1"/>
  <c r="AO3338" i="18" s="1"/>
  <c r="AO3339" i="18" s="1"/>
  <c r="AO3340" i="18" s="1"/>
  <c r="AO3341" i="18" s="1"/>
  <c r="AO3342" i="18" s="1"/>
  <c r="AO3343" i="18" s="1"/>
  <c r="AO3344" i="18" s="1"/>
  <c r="AO3345" i="18" s="1"/>
  <c r="AO3346" i="18" s="1"/>
  <c r="AO3347" i="18" s="1"/>
  <c r="AO3348" i="18" s="1"/>
  <c r="AO3349" i="18" s="1"/>
  <c r="AO3350" i="18" s="1"/>
  <c r="AO3351" i="18" s="1"/>
  <c r="AO3352" i="18" s="1"/>
  <c r="AO3353" i="18" s="1"/>
  <c r="AO3354" i="18" s="1"/>
  <c r="AO3355" i="18" s="1"/>
  <c r="AO3356" i="18" s="1"/>
  <c r="AO3357" i="18" s="1"/>
  <c r="AO3358" i="18" s="1"/>
  <c r="AO3359" i="18" s="1"/>
  <c r="AO3360" i="18" s="1"/>
  <c r="AO3361" i="18" s="1"/>
  <c r="AO3362" i="18" s="1"/>
  <c r="AO3363" i="18" s="1"/>
  <c r="AO3364" i="18" s="1"/>
  <c r="AO3365" i="18" s="1"/>
  <c r="AO3366" i="18" s="1"/>
  <c r="AO3367" i="18" s="1"/>
  <c r="AO3368" i="18" s="1"/>
  <c r="AO3369" i="18" s="1"/>
  <c r="AO3370" i="18" s="1"/>
  <c r="AO3371" i="18" s="1"/>
  <c r="AO3372" i="18" s="1"/>
  <c r="AO3373" i="18" s="1"/>
  <c r="AO3374" i="18" s="1"/>
  <c r="AO3375" i="18" s="1"/>
  <c r="AO3376" i="18" s="1"/>
  <c r="AO3377" i="18" s="1"/>
  <c r="AO3378" i="18" s="1"/>
  <c r="AO3379" i="18" s="1"/>
  <c r="AO3380" i="18" s="1"/>
  <c r="AO3381" i="18" s="1"/>
  <c r="AO3382" i="18" s="1"/>
  <c r="AO3383" i="18" s="1"/>
  <c r="AO3384" i="18" s="1"/>
  <c r="AO3385" i="18" s="1"/>
  <c r="AO3386" i="18" s="1"/>
  <c r="AO3387" i="18" s="1"/>
  <c r="AO3388" i="18" s="1"/>
  <c r="AO3389" i="18" s="1"/>
  <c r="AO3390" i="18" s="1"/>
  <c r="AO3391" i="18" s="1"/>
  <c r="AO3392" i="18" s="1"/>
  <c r="AO3393" i="18" s="1"/>
  <c r="AO3394" i="18" s="1"/>
  <c r="AO3395" i="18" s="1"/>
  <c r="AO3396" i="18" s="1"/>
  <c r="AO3397" i="18" s="1"/>
  <c r="AO3398" i="18" s="1"/>
  <c r="AO3399" i="18" s="1"/>
  <c r="AO3400" i="18" s="1"/>
  <c r="AO3401" i="18" s="1"/>
  <c r="AO3402" i="18" s="1"/>
  <c r="AO3403" i="18" s="1"/>
  <c r="AO3404" i="18" s="1"/>
  <c r="AO3405" i="18" s="1"/>
  <c r="AO3406" i="18" s="1"/>
  <c r="AO3407" i="18" s="1"/>
  <c r="AO3408" i="18" s="1"/>
  <c r="AO3409" i="18" s="1"/>
  <c r="AO3410" i="18" s="1"/>
  <c r="AO3411" i="18" s="1"/>
  <c r="AO3412" i="18" s="1"/>
  <c r="AO3413" i="18" s="1"/>
  <c r="AO3414" i="18" s="1"/>
  <c r="AO3415" i="18" s="1"/>
  <c r="AO3416" i="18" s="1"/>
  <c r="AO3417" i="18" s="1"/>
  <c r="AO3418" i="18" s="1"/>
  <c r="AO3419" i="18" s="1"/>
  <c r="AO3420" i="18" s="1"/>
  <c r="AO3421" i="18" s="1"/>
  <c r="AO3422" i="18" s="1"/>
  <c r="AO3423" i="18" s="1"/>
  <c r="AO3424" i="18" s="1"/>
  <c r="AO3425" i="18" s="1"/>
  <c r="AO3426" i="18" s="1"/>
  <c r="AO3427" i="18" s="1"/>
  <c r="AO3428" i="18" s="1"/>
  <c r="AO3429" i="18" s="1"/>
  <c r="AO3430" i="18" s="1"/>
  <c r="AO3431" i="18" s="1"/>
  <c r="AO3432" i="18" s="1"/>
  <c r="AO3433" i="18" s="1"/>
  <c r="AO3434" i="18" s="1"/>
  <c r="AO3435" i="18" s="1"/>
  <c r="AO3436" i="18" s="1"/>
  <c r="AO3437" i="18" s="1"/>
  <c r="AO3438" i="18" s="1"/>
  <c r="AO3439" i="18" s="1"/>
  <c r="AO3440" i="18" s="1"/>
  <c r="AO3441" i="18" s="1"/>
  <c r="AO3442" i="18" s="1"/>
  <c r="AO3443" i="18" s="1"/>
  <c r="AO3444" i="18" s="1"/>
  <c r="AO3445" i="18" s="1"/>
  <c r="AO3446" i="18" s="1"/>
  <c r="AO3447" i="18" s="1"/>
  <c r="AO3448" i="18" s="1"/>
  <c r="AO3449" i="18" s="1"/>
  <c r="AO3450" i="18" s="1"/>
  <c r="AO3451" i="18" s="1"/>
  <c r="AO3452" i="18" s="1"/>
  <c r="AO3453" i="18" s="1"/>
  <c r="AO3454" i="18" s="1"/>
  <c r="AO3455" i="18" s="1"/>
  <c r="AO3456" i="18" s="1"/>
  <c r="AO3457" i="18" s="1"/>
  <c r="AO3458" i="18" s="1"/>
  <c r="MJ3039" i="18"/>
  <c r="MJ3040" i="18" s="1"/>
  <c r="MJ3041" i="18" s="1"/>
  <c r="MJ3042" i="18" s="1"/>
  <c r="MJ3043" i="18" s="1"/>
  <c r="MJ3044" i="18" s="1"/>
  <c r="MJ3045" i="18" s="1"/>
  <c r="MJ3046" i="18" s="1"/>
  <c r="MJ3047" i="18" s="1"/>
  <c r="MJ3048" i="18" s="1"/>
  <c r="MJ3049" i="18" s="1"/>
  <c r="MJ3050" i="18" s="1"/>
  <c r="MJ3051" i="18" s="1"/>
  <c r="MJ3052" i="18" s="1"/>
  <c r="MJ3053" i="18" s="1"/>
  <c r="MJ3054" i="18" s="1"/>
  <c r="MJ3055" i="18" s="1"/>
  <c r="MJ3056" i="18" s="1"/>
  <c r="MJ3057" i="18" s="1"/>
  <c r="MJ3058" i="18" s="1"/>
  <c r="MJ3059" i="18" s="1"/>
  <c r="MJ3060" i="18" s="1"/>
  <c r="MJ3061" i="18" s="1"/>
  <c r="MJ3062" i="18" s="1"/>
  <c r="MJ3063" i="18" s="1"/>
  <c r="MJ3064" i="18" s="1"/>
  <c r="MJ3065" i="18" s="1"/>
  <c r="MJ3066" i="18" s="1"/>
  <c r="MJ3067" i="18" s="1"/>
  <c r="MJ3068" i="18" s="1"/>
  <c r="MJ3069" i="18" s="1"/>
  <c r="MJ3070" i="18" s="1"/>
  <c r="MJ3071" i="18" s="1"/>
  <c r="MJ3072" i="18" s="1"/>
  <c r="MJ3073" i="18" s="1"/>
  <c r="MJ3074" i="18" s="1"/>
  <c r="MJ3075" i="18" s="1"/>
  <c r="MJ3076" i="18" s="1"/>
  <c r="MJ3077" i="18" s="1"/>
  <c r="MJ3078" i="18" s="1"/>
  <c r="MJ3079" i="18" s="1"/>
  <c r="MJ3080" i="18" s="1"/>
  <c r="MJ3081" i="18" s="1"/>
  <c r="MJ3082" i="18" s="1"/>
  <c r="MJ3083" i="18" s="1"/>
  <c r="MJ3084" i="18" s="1"/>
  <c r="MJ3085" i="18" s="1"/>
  <c r="MJ3086" i="18" s="1"/>
  <c r="MJ3087" i="18" s="1"/>
  <c r="MJ3088" i="18" s="1"/>
  <c r="MJ3089" i="18" s="1"/>
  <c r="MJ3090" i="18" s="1"/>
  <c r="MJ3091" i="18" s="1"/>
  <c r="MJ3092" i="18" s="1"/>
  <c r="MJ3093" i="18" s="1"/>
  <c r="MJ3094" i="18" s="1"/>
  <c r="MJ3095" i="18" s="1"/>
  <c r="MJ3096" i="18" s="1"/>
  <c r="MJ3097" i="18" s="1"/>
  <c r="MJ3098" i="18" s="1"/>
  <c r="MJ3099" i="18" s="1"/>
  <c r="MJ3100" i="18" s="1"/>
  <c r="MJ3101" i="18" s="1"/>
  <c r="MJ3102" i="18" s="1"/>
  <c r="MJ3103" i="18" s="1"/>
  <c r="MJ3104" i="18" s="1"/>
  <c r="MJ3105" i="18" s="1"/>
  <c r="MJ3106" i="18" s="1"/>
  <c r="MJ3107" i="18" s="1"/>
  <c r="MJ3108" i="18" s="1"/>
  <c r="MJ3109" i="18" s="1"/>
  <c r="MJ3110" i="18" s="1"/>
  <c r="MJ3111" i="18" s="1"/>
  <c r="MJ3112" i="18" s="1"/>
  <c r="MJ3113" i="18" s="1"/>
  <c r="MJ3114" i="18" s="1"/>
  <c r="MJ3115" i="18" s="1"/>
  <c r="MJ3116" i="18" s="1"/>
  <c r="MJ3117" i="18" s="1"/>
  <c r="MJ3118" i="18" s="1"/>
  <c r="MJ3119" i="18" s="1"/>
  <c r="MJ3120" i="18" s="1"/>
  <c r="MJ3121" i="18" s="1"/>
  <c r="MJ3122" i="18" s="1"/>
  <c r="MJ3123" i="18" s="1"/>
  <c r="MJ3124" i="18" s="1"/>
  <c r="MJ3125" i="18" s="1"/>
  <c r="MJ3126" i="18" s="1"/>
  <c r="MJ3127" i="18" s="1"/>
  <c r="MJ3128" i="18" s="1"/>
  <c r="MJ3129" i="18" s="1"/>
  <c r="MJ3130" i="18" s="1"/>
  <c r="MJ3131" i="18" s="1"/>
  <c r="MJ3132" i="18" s="1"/>
  <c r="MJ3133" i="18" s="1"/>
  <c r="MJ3134" i="18" s="1"/>
  <c r="MJ3135" i="18" s="1"/>
  <c r="MJ3136" i="18" s="1"/>
  <c r="MJ3137" i="18" s="1"/>
  <c r="MJ3138" i="18" s="1"/>
  <c r="MJ3139" i="18" s="1"/>
  <c r="MJ3140" i="18" s="1"/>
  <c r="MJ3141" i="18" s="1"/>
  <c r="MJ3142" i="18" s="1"/>
  <c r="MJ3143" i="18" s="1"/>
  <c r="MJ3144" i="18" s="1"/>
  <c r="MJ3145" i="18" s="1"/>
  <c r="MJ3146" i="18" s="1"/>
  <c r="MJ3147" i="18" s="1"/>
  <c r="MJ3148" i="18" s="1"/>
  <c r="MJ3149" i="18" s="1"/>
  <c r="MJ3150" i="18" s="1"/>
  <c r="MJ3151" i="18" s="1"/>
  <c r="MJ3152" i="18" s="1"/>
  <c r="MJ3153" i="18" s="1"/>
  <c r="MJ3154" i="18" s="1"/>
  <c r="MJ3155" i="18" s="1"/>
  <c r="MJ3156" i="18" s="1"/>
  <c r="MJ3157" i="18" s="1"/>
  <c r="MJ3158" i="18" s="1"/>
  <c r="MJ3159" i="18" s="1"/>
  <c r="MJ3160" i="18" s="1"/>
  <c r="MJ3161" i="18" s="1"/>
  <c r="MJ3162" i="18" s="1"/>
  <c r="MJ3163" i="18" s="1"/>
  <c r="MJ3164" i="18" s="1"/>
  <c r="MJ3165" i="18" s="1"/>
  <c r="MJ3166" i="18" s="1"/>
  <c r="MJ3167" i="18" s="1"/>
  <c r="MJ3168" i="18" s="1"/>
  <c r="MJ3169" i="18" s="1"/>
  <c r="MJ3170" i="18" s="1"/>
  <c r="MJ3171" i="18" s="1"/>
  <c r="MJ3172" i="18" s="1"/>
  <c r="MJ3173" i="18" s="1"/>
  <c r="MJ3174" i="18" s="1"/>
  <c r="MJ3175" i="18" s="1"/>
  <c r="MJ3176" i="18" s="1"/>
  <c r="MJ3177" i="18" s="1"/>
  <c r="MJ3178" i="18" s="1"/>
  <c r="MJ3179" i="18" s="1"/>
  <c r="MJ3180" i="18" s="1"/>
  <c r="MJ3181" i="18" s="1"/>
  <c r="MJ3182" i="18" s="1"/>
  <c r="MJ3183" i="18" s="1"/>
  <c r="MJ3184" i="18" s="1"/>
  <c r="MJ3185" i="18" s="1"/>
  <c r="MJ3186" i="18" s="1"/>
  <c r="MJ3187" i="18" s="1"/>
  <c r="MJ3188" i="18" s="1"/>
  <c r="MJ3189" i="18" s="1"/>
  <c r="MJ3190" i="18" s="1"/>
  <c r="MJ3191" i="18" s="1"/>
  <c r="MJ3192" i="18" s="1"/>
  <c r="MJ3193" i="18" s="1"/>
  <c r="MJ3194" i="18" s="1"/>
  <c r="MJ3195" i="18" s="1"/>
  <c r="MJ3196" i="18" s="1"/>
  <c r="MJ3197" i="18" s="1"/>
  <c r="MJ3198" i="18" s="1"/>
  <c r="MJ3199" i="18" s="1"/>
  <c r="MJ3200" i="18" s="1"/>
  <c r="MJ3201" i="18" s="1"/>
  <c r="AU3039" i="18"/>
  <c r="AU3040" i="18" s="1"/>
  <c r="AU3041" i="18" s="1"/>
  <c r="AU3042" i="18" s="1"/>
  <c r="AU3043" i="18" s="1"/>
  <c r="AU3044" i="18" s="1"/>
  <c r="AU3045" i="18" s="1"/>
  <c r="AU3046" i="18" s="1"/>
  <c r="AU3047" i="18" s="1"/>
  <c r="AU3048" i="18" s="1"/>
  <c r="AU3049" i="18" s="1"/>
  <c r="AU3050" i="18" s="1"/>
  <c r="AU3051" i="18" s="1"/>
  <c r="AU3052" i="18" s="1"/>
  <c r="AU3053" i="18" s="1"/>
  <c r="AU3054" i="18" s="1"/>
  <c r="AU3055" i="18" s="1"/>
  <c r="AU3056" i="18" s="1"/>
  <c r="AU3057" i="18" s="1"/>
  <c r="AU3058" i="18" s="1"/>
  <c r="AU3059" i="18" s="1"/>
  <c r="AU3060" i="18" s="1"/>
  <c r="AU3061" i="18" s="1"/>
  <c r="AU3062" i="18" s="1"/>
  <c r="AU3063" i="18" s="1"/>
  <c r="AU3064" i="18" s="1"/>
  <c r="AU3065" i="18" s="1"/>
  <c r="AU3066" i="18" s="1"/>
  <c r="AU3067" i="18" s="1"/>
  <c r="AU3068" i="18" s="1"/>
  <c r="AU3069" i="18" s="1"/>
  <c r="AU3070" i="18" s="1"/>
  <c r="AU3071" i="18" s="1"/>
  <c r="AU3072" i="18" s="1"/>
  <c r="AU3073" i="18" s="1"/>
  <c r="AU3074" i="18" s="1"/>
  <c r="AU3075" i="18" s="1"/>
  <c r="AU3076" i="18" s="1"/>
  <c r="AU3077" i="18" s="1"/>
  <c r="AU3078" i="18" s="1"/>
  <c r="AU3079" i="18" s="1"/>
  <c r="AU3080" i="18" s="1"/>
  <c r="AU3081" i="18" s="1"/>
  <c r="AU3082" i="18" s="1"/>
  <c r="AU3083" i="18" s="1"/>
  <c r="AU3084" i="18" s="1"/>
  <c r="AU3085" i="18" s="1"/>
  <c r="AU3086" i="18" s="1"/>
  <c r="AU3087" i="18" s="1"/>
  <c r="AU3088" i="18" s="1"/>
  <c r="AU3089" i="18" s="1"/>
  <c r="AU3090" i="18" s="1"/>
  <c r="AU3091" i="18" s="1"/>
  <c r="AU3092" i="18" s="1"/>
  <c r="AU3093" i="18" s="1"/>
  <c r="AU3094" i="18" s="1"/>
  <c r="AU3095" i="18" s="1"/>
  <c r="AU3096" i="18" s="1"/>
  <c r="AU3097" i="18" s="1"/>
  <c r="AU3098" i="18" s="1"/>
  <c r="AU3099" i="18" s="1"/>
  <c r="AU3100" i="18" s="1"/>
  <c r="AU3101" i="18" s="1"/>
  <c r="AU3102" i="18" s="1"/>
  <c r="AU3103" i="18" s="1"/>
  <c r="AU3104" i="18" s="1"/>
  <c r="AU3105" i="18" s="1"/>
  <c r="AU3106" i="18" s="1"/>
  <c r="AU3107" i="18" s="1"/>
  <c r="AU3108" i="18" s="1"/>
  <c r="AU3109" i="18" s="1"/>
  <c r="AU3110" i="18" s="1"/>
  <c r="AU3111" i="18" s="1"/>
  <c r="AU3112" i="18" s="1"/>
  <c r="AU3113" i="18" s="1"/>
  <c r="AU3114" i="18" s="1"/>
  <c r="AU3115" i="18" s="1"/>
  <c r="AU3116" i="18" s="1"/>
  <c r="AU3117" i="18" s="1"/>
  <c r="AU3118" i="18" s="1"/>
  <c r="AU3119" i="18" s="1"/>
  <c r="AU3120" i="18" s="1"/>
  <c r="AU3121" i="18" s="1"/>
  <c r="AU3122" i="18" s="1"/>
  <c r="AU3123" i="18" s="1"/>
  <c r="AU3124" i="18" s="1"/>
  <c r="AU3125" i="18" s="1"/>
  <c r="AU3126" i="18" s="1"/>
  <c r="AU3127" i="18" s="1"/>
  <c r="AU3128" i="18" s="1"/>
  <c r="AU3129" i="18" s="1"/>
  <c r="AU3130" i="18" s="1"/>
  <c r="AU3131" i="18" s="1"/>
  <c r="AU3132" i="18" s="1"/>
  <c r="AU3133" i="18" s="1"/>
  <c r="AU3134" i="18" s="1"/>
  <c r="AU3135" i="18" s="1"/>
  <c r="AU3136" i="18" s="1"/>
  <c r="AU3137" i="18" s="1"/>
  <c r="AU3138" i="18" s="1"/>
  <c r="AU3139" i="18" s="1"/>
  <c r="AU3140" i="18" s="1"/>
  <c r="AU3141" i="18" s="1"/>
  <c r="AU3142" i="18" s="1"/>
  <c r="AU3143" i="18" s="1"/>
  <c r="AU3144" i="18" s="1"/>
  <c r="AU3145" i="18" s="1"/>
  <c r="AU3146" i="18" s="1"/>
  <c r="AU3147" i="18" s="1"/>
  <c r="AU3148" i="18" s="1"/>
  <c r="AU3149" i="18" s="1"/>
  <c r="AU3150" i="18" s="1"/>
  <c r="AU3151" i="18" s="1"/>
  <c r="AU3152" i="18" s="1"/>
  <c r="AU3153" i="18" s="1"/>
  <c r="AU3154" i="18" s="1"/>
  <c r="AU3155" i="18" s="1"/>
  <c r="AU3156" i="18" s="1"/>
  <c r="AU3157" i="18" s="1"/>
  <c r="AU3158" i="18" s="1"/>
  <c r="AU3159" i="18" s="1"/>
  <c r="AU3160" i="18" s="1"/>
  <c r="AU3161" i="18" s="1"/>
  <c r="AU3162" i="18" s="1"/>
  <c r="AU3163" i="18" s="1"/>
  <c r="AU3164" i="18" s="1"/>
  <c r="AU3165" i="18" s="1"/>
  <c r="AU3166" i="18" s="1"/>
  <c r="AU3167" i="18" s="1"/>
  <c r="AU3168" i="18" s="1"/>
  <c r="AU3169" i="18" s="1"/>
  <c r="AU3170" i="18" s="1"/>
  <c r="AU3171" i="18" s="1"/>
  <c r="AU3172" i="18" s="1"/>
  <c r="AU3173" i="18" s="1"/>
  <c r="AU3174" i="18" s="1"/>
  <c r="AU3175" i="18" s="1"/>
  <c r="AU3176" i="18" s="1"/>
  <c r="AU3177" i="18" s="1"/>
  <c r="AU3178" i="18" s="1"/>
  <c r="AU3179" i="18" s="1"/>
  <c r="AU3180" i="18" s="1"/>
  <c r="AU3181" i="18" s="1"/>
  <c r="AU3182" i="18" s="1"/>
  <c r="AU3183" i="18" s="1"/>
  <c r="GA3110" i="18"/>
  <c r="GA3111" i="18" s="1"/>
  <c r="GA3112" i="18" s="1"/>
  <c r="GA3113" i="18" s="1"/>
  <c r="GA3114" i="18" s="1"/>
  <c r="GA3115" i="18" s="1"/>
  <c r="GA3116" i="18" s="1"/>
  <c r="GA3117" i="18" s="1"/>
  <c r="GA3118" i="18" s="1"/>
  <c r="GA3119" i="18" s="1"/>
  <c r="GA3120" i="18" s="1"/>
  <c r="GA3121" i="18" s="1"/>
  <c r="GA3122" i="18" s="1"/>
  <c r="GA3123" i="18" s="1"/>
  <c r="GA3124" i="18" s="1"/>
  <c r="GA3125" i="18" s="1"/>
  <c r="GA3126" i="18" s="1"/>
  <c r="GA3127" i="18" s="1"/>
  <c r="GA3128" i="18" s="1"/>
  <c r="GA3129" i="18" s="1"/>
  <c r="GA3130" i="18" s="1"/>
  <c r="GA3131" i="18" s="1"/>
  <c r="GA3132" i="18" s="1"/>
  <c r="GA3133" i="18" s="1"/>
  <c r="GA3134" i="18" s="1"/>
  <c r="GA3135" i="18" s="1"/>
  <c r="GA3136" i="18" s="1"/>
  <c r="GA3137" i="18" s="1"/>
  <c r="GA3138" i="18" s="1"/>
  <c r="GA3139" i="18" s="1"/>
  <c r="GA3140" i="18" s="1"/>
  <c r="GA3141" i="18" s="1"/>
  <c r="GA3142" i="18" s="1"/>
  <c r="GA3143" i="18" s="1"/>
  <c r="GA3144" i="18" s="1"/>
  <c r="GA3145" i="18" s="1"/>
  <c r="GA3146" i="18" s="1"/>
  <c r="GA3147" i="18" s="1"/>
  <c r="GA3148" i="18" s="1"/>
  <c r="GA3149" i="18" s="1"/>
  <c r="GA3150" i="18" s="1"/>
  <c r="GA3151" i="18" s="1"/>
  <c r="GA3152" i="18" s="1"/>
  <c r="GA3153" i="18" s="1"/>
  <c r="GA3154" i="18" s="1"/>
  <c r="GA3155" i="18" s="1"/>
  <c r="GA3156" i="18" s="1"/>
  <c r="GA3157" i="18" s="1"/>
  <c r="GA3158" i="18" s="1"/>
  <c r="GA3159" i="18" s="1"/>
  <c r="GA3160" i="18" s="1"/>
  <c r="GA3161" i="18" s="1"/>
  <c r="GA3162" i="18" s="1"/>
  <c r="GA3163" i="18" s="1"/>
  <c r="GA3164" i="18" s="1"/>
  <c r="GA3165" i="18" s="1"/>
  <c r="GA3166" i="18" s="1"/>
  <c r="GA3167" i="18" s="1"/>
  <c r="GA3168" i="18" s="1"/>
  <c r="GA3169" i="18" s="1"/>
  <c r="GA3170" i="18" s="1"/>
  <c r="GA3171" i="18" s="1"/>
  <c r="GA3172" i="18" s="1"/>
  <c r="GA3173" i="18" s="1"/>
  <c r="GA3174" i="18" s="1"/>
  <c r="GA3175" i="18" s="1"/>
  <c r="GA3176" i="18" s="1"/>
  <c r="GA3177" i="18" s="1"/>
  <c r="GA3178" i="18" s="1"/>
  <c r="GA3179" i="18" s="1"/>
  <c r="GA3180" i="18" s="1"/>
  <c r="GA3181" i="18" s="1"/>
  <c r="GA3182" i="18" s="1"/>
  <c r="GA3183" i="18" s="1"/>
  <c r="GA3184" i="18" s="1"/>
  <c r="GA3185" i="18" s="1"/>
  <c r="GA3186" i="18" s="1"/>
  <c r="GA3187" i="18" s="1"/>
  <c r="GA3188" i="18" s="1"/>
  <c r="GA3189" i="18" s="1"/>
  <c r="GA3190" i="18" s="1"/>
  <c r="GA3191" i="18" s="1"/>
  <c r="GA3192" i="18" s="1"/>
  <c r="GA3193" i="18" s="1"/>
  <c r="GA3194" i="18" s="1"/>
  <c r="GA3195" i="18" s="1"/>
  <c r="GA3196" i="18" s="1"/>
  <c r="GA3197" i="18" s="1"/>
  <c r="GA3198" i="18" s="1"/>
  <c r="GA3199" i="18" s="1"/>
  <c r="GA3200" i="18" s="1"/>
  <c r="GA3201" i="18" s="1"/>
  <c r="GA3202" i="18" s="1"/>
  <c r="GA3203" i="18" s="1"/>
  <c r="GA3204" i="18" s="1"/>
  <c r="GA3205" i="18" s="1"/>
  <c r="GA3206" i="18" s="1"/>
  <c r="GA3207" i="18" s="1"/>
  <c r="GA3208" i="18" s="1"/>
  <c r="GA3209" i="18" s="1"/>
  <c r="GA3210" i="18" s="1"/>
  <c r="GA3211" i="18" s="1"/>
  <c r="GA3212" i="18" s="1"/>
  <c r="GA3213" i="18" s="1"/>
  <c r="GA3214" i="18" s="1"/>
  <c r="GA3215" i="18" s="1"/>
  <c r="GA3216" i="18" s="1"/>
  <c r="GA3217" i="18" s="1"/>
  <c r="GA3218" i="18" s="1"/>
  <c r="GA3219" i="18" s="1"/>
  <c r="GA3220" i="18" s="1"/>
  <c r="GA3221" i="18" s="1"/>
  <c r="GA3222" i="18" s="1"/>
  <c r="GA3223" i="18" s="1"/>
  <c r="GA3224" i="18" s="1"/>
  <c r="GA3225" i="18" s="1"/>
  <c r="GA3226" i="18" s="1"/>
  <c r="GA3227" i="18" s="1"/>
  <c r="GA3228" i="18" s="1"/>
  <c r="GA3229" i="18" s="1"/>
  <c r="GA3230" i="18" s="1"/>
  <c r="GA3231" i="18" s="1"/>
  <c r="GA3232" i="18" s="1"/>
  <c r="GA3233" i="18" s="1"/>
  <c r="GA3234" i="18" s="1"/>
  <c r="GA3235" i="18" s="1"/>
  <c r="GA3236" i="18" s="1"/>
  <c r="GA3237" i="18" s="1"/>
  <c r="GA3238" i="18" s="1"/>
  <c r="GA3239" i="18" s="1"/>
  <c r="GA3240" i="18" s="1"/>
  <c r="GA3241" i="18" s="1"/>
  <c r="GA3242" i="18" s="1"/>
  <c r="GA3243" i="18" s="1"/>
  <c r="GA3244" i="18" s="1"/>
  <c r="GA3245" i="18" s="1"/>
  <c r="GA3246" i="18" s="1"/>
  <c r="GA3247" i="18" s="1"/>
  <c r="GA3248" i="18" s="1"/>
  <c r="GA3249" i="18" s="1"/>
  <c r="GA3250" i="18" s="1"/>
  <c r="GA3251" i="18" s="1"/>
  <c r="GA3252" i="18" s="1"/>
  <c r="GA3253" i="18" s="1"/>
  <c r="GA3254" i="18" s="1"/>
  <c r="GA3255" i="18" s="1"/>
  <c r="GA3256" i="18" s="1"/>
  <c r="GA3257" i="18" s="1"/>
  <c r="GA3258" i="18" s="1"/>
  <c r="GA3259" i="18" s="1"/>
  <c r="GA3260" i="18" s="1"/>
  <c r="GA3261" i="18" s="1"/>
  <c r="GA3262" i="18" s="1"/>
  <c r="GA3263" i="18" s="1"/>
  <c r="GA3264" i="18" s="1"/>
  <c r="GA3265" i="18" s="1"/>
  <c r="GA3266" i="18" s="1"/>
  <c r="GA3267" i="18" s="1"/>
  <c r="GA3268" i="18" s="1"/>
  <c r="GA3269" i="18" s="1"/>
  <c r="GA3270" i="18" s="1"/>
  <c r="GA3271" i="18" s="1"/>
  <c r="GA3272" i="18" s="1"/>
  <c r="GA3273" i="18" s="1"/>
  <c r="GA3274" i="18" s="1"/>
  <c r="GA3275" i="18" s="1"/>
  <c r="GA3276" i="18" s="1"/>
  <c r="GA3277" i="18" s="1"/>
  <c r="GA3278" i="18" s="1"/>
  <c r="GA3279" i="18" s="1"/>
  <c r="GA3280" i="18" s="1"/>
  <c r="GA3281" i="18" s="1"/>
  <c r="GA3282" i="18" s="1"/>
  <c r="GA3283" i="18" s="1"/>
  <c r="GA3284" i="18" s="1"/>
  <c r="GA3285" i="18" s="1"/>
  <c r="GA3286" i="18" s="1"/>
  <c r="GA3287" i="18" s="1"/>
  <c r="GA3288" i="18" s="1"/>
  <c r="GA3289" i="18" s="1"/>
  <c r="GA3290" i="18" s="1"/>
  <c r="GA3291" i="18" s="1"/>
  <c r="GA3292" i="18" s="1"/>
  <c r="GA3293" i="18" s="1"/>
  <c r="GA3294" i="18" s="1"/>
  <c r="GA3295" i="18" s="1"/>
  <c r="GA3296" i="18" s="1"/>
  <c r="GA3297" i="18" s="1"/>
  <c r="GA3298" i="18" s="1"/>
  <c r="GA3299" i="18" s="1"/>
  <c r="GA3300" i="18" s="1"/>
  <c r="GA3301" i="18" s="1"/>
  <c r="GA3302" i="18" s="1"/>
  <c r="GA3303" i="18" s="1"/>
  <c r="GA3304" i="18" s="1"/>
  <c r="GA3305" i="18" s="1"/>
  <c r="GA3306" i="18" s="1"/>
  <c r="GA3307" i="18" s="1"/>
  <c r="GA3308" i="18" s="1"/>
  <c r="GA3309" i="18" s="1"/>
  <c r="GA3310" i="18" s="1"/>
  <c r="GA3311" i="18" s="1"/>
  <c r="GA3312" i="18" s="1"/>
  <c r="GA3313" i="18" s="1"/>
  <c r="GA3314" i="18" s="1"/>
  <c r="GA3315" i="18" s="1"/>
  <c r="GA3316" i="18" s="1"/>
  <c r="GA3317" i="18" s="1"/>
  <c r="GA3318" i="18" s="1"/>
  <c r="GA3319" i="18" s="1"/>
  <c r="GA3320" i="18" s="1"/>
  <c r="GA3321" i="18" s="1"/>
  <c r="GA3322" i="18" s="1"/>
  <c r="GA3323" i="18" s="1"/>
  <c r="GA3324" i="18" s="1"/>
  <c r="GA3325" i="18" s="1"/>
  <c r="GA3326" i="18" s="1"/>
  <c r="II3110" i="18"/>
  <c r="II3111" i="18" s="1"/>
  <c r="II3112" i="18" s="1"/>
  <c r="II3113" i="18" s="1"/>
  <c r="II3114" i="18" s="1"/>
  <c r="II3115" i="18" s="1"/>
  <c r="II3116" i="18" s="1"/>
  <c r="II3117" i="18" s="1"/>
  <c r="II3118" i="18" s="1"/>
  <c r="II3119" i="18" s="1"/>
  <c r="II3120" i="18" s="1"/>
  <c r="II3121" i="18" s="1"/>
  <c r="II3122" i="18" s="1"/>
  <c r="II3123" i="18" s="1"/>
  <c r="II3124" i="18" s="1"/>
  <c r="II3125" i="18" s="1"/>
  <c r="II3126" i="18" s="1"/>
  <c r="II3127" i="18" s="1"/>
  <c r="II3128" i="18" s="1"/>
  <c r="II3129" i="18" s="1"/>
  <c r="II3130" i="18" s="1"/>
  <c r="II3131" i="18" s="1"/>
  <c r="II3132" i="18" s="1"/>
  <c r="II3133" i="18" s="1"/>
  <c r="II3134" i="18" s="1"/>
  <c r="II3135" i="18" s="1"/>
  <c r="II3136" i="18" s="1"/>
  <c r="II3137" i="18" s="1"/>
  <c r="II3138" i="18" s="1"/>
  <c r="II3139" i="18" s="1"/>
  <c r="II3140" i="18" s="1"/>
  <c r="II3141" i="18" s="1"/>
  <c r="II3142" i="18" s="1"/>
  <c r="II3143" i="18" s="1"/>
  <c r="II3144" i="18" s="1"/>
  <c r="II3145" i="18" s="1"/>
  <c r="II3146" i="18" s="1"/>
  <c r="II3147" i="18" s="1"/>
  <c r="II3148" i="18" s="1"/>
  <c r="II3149" i="18" s="1"/>
  <c r="II3150" i="18" s="1"/>
  <c r="II3151" i="18" s="1"/>
  <c r="II3152" i="18" s="1"/>
  <c r="II3153" i="18" s="1"/>
  <c r="II3154" i="18" s="1"/>
  <c r="II3155" i="18" s="1"/>
  <c r="II3156" i="18" s="1"/>
  <c r="II3157" i="18" s="1"/>
  <c r="II3158" i="18" s="1"/>
  <c r="II3159" i="18" s="1"/>
  <c r="II3160" i="18" s="1"/>
  <c r="II3161" i="18" s="1"/>
  <c r="II3162" i="18" s="1"/>
  <c r="II3163" i="18" s="1"/>
  <c r="II3164" i="18" s="1"/>
  <c r="II3165" i="18" s="1"/>
  <c r="II3166" i="18" s="1"/>
  <c r="II3167" i="18" s="1"/>
  <c r="II3168" i="18" s="1"/>
  <c r="II3169" i="18" s="1"/>
  <c r="II3170" i="18" s="1"/>
  <c r="II3171" i="18" s="1"/>
  <c r="II3172" i="18" s="1"/>
  <c r="II3173" i="18" s="1"/>
  <c r="II3174" i="18" s="1"/>
  <c r="II3175" i="18" s="1"/>
  <c r="II3176" i="18" s="1"/>
  <c r="II3177" i="18" s="1"/>
  <c r="II3178" i="18" s="1"/>
  <c r="II3179" i="18" s="1"/>
  <c r="II3180" i="18" s="1"/>
  <c r="II3181" i="18" s="1"/>
  <c r="II3182" i="18" s="1"/>
  <c r="II3183" i="18" s="1"/>
  <c r="II3184" i="18" s="1"/>
  <c r="II3185" i="18" s="1"/>
  <c r="II3186" i="18" s="1"/>
  <c r="II3187" i="18" s="1"/>
  <c r="II3188" i="18" s="1"/>
  <c r="II3189" i="18" s="1"/>
  <c r="II3190" i="18" s="1"/>
  <c r="II3191" i="18" s="1"/>
  <c r="II3192" i="18" s="1"/>
  <c r="II3193" i="18" s="1"/>
  <c r="II3194" i="18" s="1"/>
  <c r="II3195" i="18" s="1"/>
  <c r="II3196" i="18" s="1"/>
  <c r="II3197" i="18" s="1"/>
  <c r="II3198" i="18" s="1"/>
  <c r="II3199" i="18" s="1"/>
  <c r="II3200" i="18" s="1"/>
  <c r="II3201" i="18" s="1"/>
  <c r="II3202" i="18" s="1"/>
  <c r="II3203" i="18" s="1"/>
  <c r="II3204" i="18" s="1"/>
  <c r="II3205" i="18" s="1"/>
  <c r="II3206" i="18" s="1"/>
  <c r="II3207" i="18" s="1"/>
  <c r="II3208" i="18" s="1"/>
  <c r="II3209" i="18" s="1"/>
  <c r="II3210" i="18" s="1"/>
  <c r="II3211" i="18" s="1"/>
  <c r="II3212" i="18" s="1"/>
  <c r="II3213" i="18" s="1"/>
  <c r="II3214" i="18" s="1"/>
  <c r="II3215" i="18" s="1"/>
  <c r="II3216" i="18" s="1"/>
  <c r="II3217" i="18" s="1"/>
  <c r="II3218" i="18" s="1"/>
  <c r="II3219" i="18" s="1"/>
  <c r="II3220" i="18" s="1"/>
  <c r="II3221" i="18" s="1"/>
  <c r="II3222" i="18" s="1"/>
  <c r="II3223" i="18" s="1"/>
  <c r="II3224" i="18" s="1"/>
  <c r="II3225" i="18" s="1"/>
  <c r="II3226" i="18" s="1"/>
  <c r="II3227" i="18" s="1"/>
  <c r="II3228" i="18" s="1"/>
  <c r="II3229" i="18" s="1"/>
  <c r="II3230" i="18" s="1"/>
  <c r="II3231" i="18" s="1"/>
  <c r="II3232" i="18" s="1"/>
  <c r="II3233" i="18" s="1"/>
  <c r="II3234" i="18" s="1"/>
  <c r="II3235" i="18" s="1"/>
  <c r="II3236" i="18" s="1"/>
  <c r="II3237" i="18" s="1"/>
  <c r="II3238" i="18" s="1"/>
  <c r="II3239" i="18" s="1"/>
  <c r="II3240" i="18" s="1"/>
  <c r="II3241" i="18" s="1"/>
  <c r="II3242" i="18" s="1"/>
  <c r="II3243" i="18" s="1"/>
  <c r="II3244" i="18" s="1"/>
  <c r="II3245" i="18" s="1"/>
  <c r="II3246" i="18" s="1"/>
  <c r="II3247" i="18" s="1"/>
  <c r="II3248" i="18" s="1"/>
  <c r="II3249" i="18" s="1"/>
  <c r="II3250" i="18" s="1"/>
  <c r="II3251" i="18" s="1"/>
  <c r="II3252" i="18" s="1"/>
  <c r="II3253" i="18" s="1"/>
  <c r="II3254" i="18" s="1"/>
  <c r="II3255" i="18" s="1"/>
  <c r="II3256" i="18" s="1"/>
  <c r="II3257" i="18" s="1"/>
  <c r="II3258" i="18" s="1"/>
  <c r="II3259" i="18" s="1"/>
  <c r="II3260" i="18" s="1"/>
  <c r="II3261" i="18" s="1"/>
  <c r="II3262" i="18" s="1"/>
  <c r="II3263" i="18" s="1"/>
  <c r="II3264" i="18" s="1"/>
  <c r="II3265" i="18" s="1"/>
  <c r="II3266" i="18" s="1"/>
  <c r="II3267" i="18" s="1"/>
  <c r="II3268" i="18" s="1"/>
  <c r="II3269" i="18" s="1"/>
  <c r="II3270" i="18" s="1"/>
  <c r="II3271" i="18" s="1"/>
  <c r="II3272" i="18" s="1"/>
  <c r="II3273" i="18" s="1"/>
  <c r="II3274" i="18" s="1"/>
  <c r="II3275" i="18" s="1"/>
  <c r="II3276" i="18" s="1"/>
  <c r="II3277" i="18" s="1"/>
  <c r="II3278" i="18" s="1"/>
  <c r="II3279" i="18" s="1"/>
  <c r="II3280" i="18" s="1"/>
  <c r="II3281" i="18" s="1"/>
  <c r="II3282" i="18" s="1"/>
  <c r="II3283" i="18" s="1"/>
  <c r="II3284" i="18" s="1"/>
  <c r="II3285" i="18" s="1"/>
  <c r="II3286" i="18" s="1"/>
  <c r="II3287" i="18" s="1"/>
  <c r="II3288" i="18" s="1"/>
  <c r="II3289" i="18" s="1"/>
  <c r="II3290" i="18" s="1"/>
  <c r="II3291" i="18" s="1"/>
  <c r="II3292" i="18" s="1"/>
  <c r="II3293" i="18" s="1"/>
  <c r="II3294" i="18" s="1"/>
  <c r="II3295" i="18" s="1"/>
  <c r="II3296" i="18" s="1"/>
  <c r="II3297" i="18" s="1"/>
  <c r="II3298" i="18" s="1"/>
  <c r="II3299" i="18" s="1"/>
  <c r="II3300" i="18" s="1"/>
  <c r="II3301" i="18" s="1"/>
  <c r="II3302" i="18" s="1"/>
  <c r="II3303" i="18" s="1"/>
  <c r="II3304" i="18" s="1"/>
  <c r="II3305" i="18" s="1"/>
  <c r="II3306" i="18" s="1"/>
  <c r="II3307" i="18" s="1"/>
  <c r="II3308" i="18" s="1"/>
  <c r="II3309" i="18" s="1"/>
  <c r="II3310" i="18" s="1"/>
  <c r="II3311" i="18" s="1"/>
  <c r="II3312" i="18" s="1"/>
  <c r="II3313" i="18" s="1"/>
  <c r="II3314" i="18" s="1"/>
  <c r="II3315" i="18" s="1"/>
  <c r="II3316" i="18" s="1"/>
  <c r="II3317" i="18" s="1"/>
  <c r="II3318" i="18" s="1"/>
  <c r="II3319" i="18" s="1"/>
  <c r="II3320" i="18" s="1"/>
  <c r="II3321" i="18" s="1"/>
  <c r="II3322" i="18" s="1"/>
  <c r="II3323" i="18" s="1"/>
  <c r="II3324" i="18" s="1"/>
  <c r="II3325" i="18" s="1"/>
  <c r="II3326" i="18" s="1"/>
  <c r="II3327" i="18" s="1"/>
  <c r="II3328" i="18" s="1"/>
  <c r="II3329" i="18" s="1"/>
  <c r="II3330" i="18" s="1"/>
  <c r="II3331" i="18" s="1"/>
  <c r="II3332" i="18" s="1"/>
  <c r="II3333" i="18" s="1"/>
  <c r="II3334" i="18" s="1"/>
  <c r="BD3177" i="18"/>
  <c r="BD3178" i="18" s="1"/>
  <c r="BD3179" i="18" s="1"/>
  <c r="BD3180" i="18" s="1"/>
  <c r="BD3181" i="18" s="1"/>
  <c r="BD3182" i="18" s="1"/>
  <c r="BD3183" i="18" s="1"/>
  <c r="BD3184" i="18" s="1"/>
  <c r="BD3185" i="18" s="1"/>
  <c r="BD3186" i="18" s="1"/>
  <c r="BD3187" i="18" s="1"/>
  <c r="BD3188" i="18" s="1"/>
  <c r="BD3189" i="18" s="1"/>
  <c r="BD3190" i="18" s="1"/>
  <c r="BD3191" i="18" s="1"/>
  <c r="BD3192" i="18" s="1"/>
  <c r="BD3193" i="18" s="1"/>
  <c r="BD3194" i="18" s="1"/>
  <c r="BD3195" i="18" s="1"/>
  <c r="BD3196" i="18" s="1"/>
  <c r="BD3197" i="18" s="1"/>
  <c r="BD3198" i="18" s="1"/>
  <c r="BD3199" i="18" s="1"/>
  <c r="BD3200" i="18" s="1"/>
  <c r="BD3201" i="18" s="1"/>
  <c r="BD3202" i="18" s="1"/>
  <c r="BD3203" i="18" s="1"/>
  <c r="BD3204" i="18" s="1"/>
  <c r="BD3205" i="18" s="1"/>
  <c r="BD3206" i="18" s="1"/>
  <c r="BD3207" i="18" s="1"/>
  <c r="BD3208" i="18" s="1"/>
  <c r="BD3209" i="18" s="1"/>
  <c r="BD3210" i="18" s="1"/>
  <c r="BD3211" i="18" s="1"/>
  <c r="BD3212" i="18" s="1"/>
  <c r="BD3213" i="18" s="1"/>
  <c r="BD3214" i="18" s="1"/>
  <c r="BD3215" i="18" s="1"/>
  <c r="BD3216" i="18" s="1"/>
  <c r="BD3217" i="18" s="1"/>
  <c r="BD3218" i="18" s="1"/>
  <c r="BD3219" i="18" s="1"/>
  <c r="BD3220" i="18" s="1"/>
  <c r="BD3221" i="18" s="1"/>
  <c r="BD3222" i="18" s="1"/>
  <c r="BD3223" i="18" s="1"/>
  <c r="BD3224" i="18" s="1"/>
  <c r="BD3225" i="18" s="1"/>
  <c r="BD3226" i="18" s="1"/>
  <c r="BD3227" i="18" s="1"/>
  <c r="BD3228" i="18" s="1"/>
  <c r="BD3229" i="18" s="1"/>
  <c r="BD3230" i="18" s="1"/>
  <c r="BD3231" i="18" s="1"/>
  <c r="MR3177" i="18"/>
  <c r="MR3178" i="18" s="1"/>
  <c r="MR3179" i="18" s="1"/>
  <c r="MR3180" i="18" s="1"/>
  <c r="MR3181" i="18" s="1"/>
  <c r="MR3182" i="18" s="1"/>
  <c r="MR3183" i="18" s="1"/>
  <c r="MR3184" i="18" s="1"/>
  <c r="MR3185" i="18" s="1"/>
  <c r="MR3186" i="18" s="1"/>
  <c r="MR3187" i="18" s="1"/>
  <c r="MR3188" i="18" s="1"/>
  <c r="MR3189" i="18" s="1"/>
  <c r="MR3190" i="18" s="1"/>
  <c r="MR3191" i="18" s="1"/>
  <c r="MR3192" i="18" s="1"/>
  <c r="MR3193" i="18" s="1"/>
  <c r="MR3194" i="18" s="1"/>
  <c r="MR3195" i="18" s="1"/>
  <c r="MR3196" i="18" s="1"/>
  <c r="MR3197" i="18" s="1"/>
  <c r="MR3198" i="18" s="1"/>
  <c r="MR3199" i="18" s="1"/>
  <c r="MR3200" i="18" s="1"/>
  <c r="MR3201" i="18" s="1"/>
  <c r="MR3202" i="18" s="1"/>
  <c r="MR3203" i="18" s="1"/>
  <c r="MR3204" i="18" s="1"/>
  <c r="MR3205" i="18" s="1"/>
  <c r="MR3206" i="18" s="1"/>
  <c r="MR3207" i="18" s="1"/>
  <c r="MR3208" i="18" s="1"/>
  <c r="MR3209" i="18" s="1"/>
  <c r="MR3210" i="18" s="1"/>
  <c r="MR3211" i="18" s="1"/>
  <c r="MR3212" i="18" s="1"/>
  <c r="MR3213" i="18" s="1"/>
  <c r="MR3214" i="18" s="1"/>
  <c r="MR3215" i="18" s="1"/>
  <c r="MR3216" i="18" s="1"/>
  <c r="MR3217" i="18" s="1"/>
  <c r="MR3218" i="18" s="1"/>
  <c r="MR3219" i="18" s="1"/>
  <c r="MR3220" i="18" s="1"/>
  <c r="MR3221" i="18" s="1"/>
  <c r="MR3222" i="18" s="1"/>
  <c r="MR3223" i="18" s="1"/>
  <c r="MR3224" i="18" s="1"/>
  <c r="MR3225" i="18" s="1"/>
  <c r="MR3226" i="18" s="1"/>
  <c r="MR3227" i="18" s="1"/>
  <c r="MR3228" i="18" s="1"/>
  <c r="MR3229" i="18" s="1"/>
  <c r="MR3230" i="18" s="1"/>
  <c r="AD3049" i="18"/>
  <c r="AD3050" i="18" s="1"/>
  <c r="AD3051" i="18" s="1"/>
  <c r="AD3052" i="18" s="1"/>
  <c r="AD3053" i="18" s="1"/>
  <c r="AD3054" i="18" s="1"/>
  <c r="AD3055" i="18" s="1"/>
  <c r="AD3056" i="18" s="1"/>
  <c r="AD3057" i="18" s="1"/>
  <c r="AD3058" i="18" s="1"/>
  <c r="AD3059" i="18" s="1"/>
  <c r="AD3060" i="18" s="1"/>
  <c r="AD3061" i="18" s="1"/>
  <c r="AD3062" i="18" s="1"/>
  <c r="AD3063" i="18" s="1"/>
  <c r="AD3064" i="18" s="1"/>
  <c r="AD3065" i="18" s="1"/>
  <c r="AD3066" i="18" s="1"/>
  <c r="AD3067" i="18" s="1"/>
  <c r="AD3068" i="18" s="1"/>
  <c r="AD3069" i="18" s="1"/>
  <c r="AD3070" i="18" s="1"/>
  <c r="AD3071" i="18" s="1"/>
  <c r="AD3072" i="18" s="1"/>
  <c r="AD3073" i="18" s="1"/>
  <c r="AD3074" i="18" s="1"/>
  <c r="AD3075" i="18" s="1"/>
  <c r="AD3076" i="18" s="1"/>
  <c r="AD3077" i="18" s="1"/>
  <c r="AD3078" i="18" s="1"/>
  <c r="AD3079" i="18" s="1"/>
  <c r="AD3080" i="18" s="1"/>
  <c r="AD3081" i="18" s="1"/>
  <c r="AD3082" i="18" s="1"/>
  <c r="AD3083" i="18" s="1"/>
  <c r="AD3084" i="18" s="1"/>
  <c r="AD3085" i="18" s="1"/>
  <c r="AD3086" i="18" s="1"/>
  <c r="AD3087" i="18" s="1"/>
  <c r="AD3088" i="18" s="1"/>
  <c r="AD3089" i="18" s="1"/>
  <c r="AD3090" i="18" s="1"/>
  <c r="AD3091" i="18" s="1"/>
  <c r="AD3092" i="18" s="1"/>
  <c r="AD3093" i="18" s="1"/>
  <c r="AD3094" i="18" s="1"/>
  <c r="AD3095" i="18" s="1"/>
  <c r="AD3096" i="18" s="1"/>
  <c r="AD3097" i="18" s="1"/>
  <c r="AD3098" i="18" s="1"/>
  <c r="AD3099" i="18" s="1"/>
  <c r="AD3100" i="18" s="1"/>
  <c r="AD3101" i="18" s="1"/>
  <c r="AD3102" i="18" s="1"/>
  <c r="AD3103" i="18" s="1"/>
  <c r="AD3104" i="18" s="1"/>
  <c r="AD3105" i="18" s="1"/>
  <c r="AD3106" i="18" s="1"/>
  <c r="AD3107" i="18" s="1"/>
  <c r="AD3108" i="18" s="1"/>
  <c r="AD3109" i="18" s="1"/>
  <c r="AD3110" i="18" s="1"/>
  <c r="AD3111" i="18" s="1"/>
  <c r="AD3112" i="18" s="1"/>
  <c r="AD3113" i="18" s="1"/>
  <c r="AD3114" i="18" s="1"/>
  <c r="AD3115" i="18" s="1"/>
  <c r="AD3116" i="18" s="1"/>
  <c r="AD3117" i="18" s="1"/>
  <c r="AD3118" i="18" s="1"/>
  <c r="AD3119" i="18" s="1"/>
  <c r="AD3120" i="18" s="1"/>
  <c r="AD3121" i="18" s="1"/>
  <c r="AD3122" i="18" s="1"/>
  <c r="AD3123" i="18" s="1"/>
  <c r="AD3124" i="18" s="1"/>
  <c r="AD3125" i="18" s="1"/>
  <c r="AD3126" i="18" s="1"/>
  <c r="AD3127" i="18" s="1"/>
  <c r="AD3128" i="18" s="1"/>
  <c r="AD3129" i="18" s="1"/>
  <c r="AD3130" i="18" s="1"/>
  <c r="AD3131" i="18" s="1"/>
  <c r="AD3132" i="18" s="1"/>
  <c r="AD3133" i="18" s="1"/>
  <c r="AD3134" i="18" s="1"/>
  <c r="AD3135" i="18" s="1"/>
  <c r="AD3136" i="18" s="1"/>
  <c r="AD3137" i="18" s="1"/>
  <c r="AD3138" i="18" s="1"/>
  <c r="AD3139" i="18" s="1"/>
  <c r="AD3140" i="18" s="1"/>
  <c r="AD3141" i="18" s="1"/>
  <c r="AD3142" i="18" s="1"/>
  <c r="AD3143" i="18" s="1"/>
  <c r="AD3144" i="18" s="1"/>
  <c r="AD3145" i="18" s="1"/>
  <c r="AD3146" i="18" s="1"/>
  <c r="AD3147" i="18" s="1"/>
  <c r="AD3148" i="18" s="1"/>
  <c r="AD3149" i="18" s="1"/>
  <c r="AD3150" i="18" s="1"/>
  <c r="AD3151" i="18" s="1"/>
  <c r="AD3152" i="18" s="1"/>
  <c r="AD3153" i="18" s="1"/>
  <c r="AD3154" i="18" s="1"/>
  <c r="AD3155" i="18" s="1"/>
  <c r="AD3156" i="18" s="1"/>
  <c r="AD3157" i="18" s="1"/>
  <c r="AD3158" i="18" s="1"/>
  <c r="AD3159" i="18" s="1"/>
  <c r="AD3160" i="18" s="1"/>
  <c r="AD3161" i="18" s="1"/>
  <c r="AD3162" i="18" s="1"/>
  <c r="AD3163" i="18" s="1"/>
  <c r="AD3164" i="18" s="1"/>
  <c r="AD3165" i="18" s="1"/>
  <c r="AD3166" i="18" s="1"/>
  <c r="AD3167" i="18" s="1"/>
  <c r="AD3168" i="18" s="1"/>
  <c r="AD3169" i="18" s="1"/>
  <c r="AD3170" i="18" s="1"/>
  <c r="AD3171" i="18" s="1"/>
  <c r="AD3172" i="18" s="1"/>
  <c r="AD3173" i="18" s="1"/>
  <c r="AD3174" i="18" s="1"/>
  <c r="AD3175" i="18" s="1"/>
  <c r="AD3176" i="18" s="1"/>
  <c r="AD3177" i="18" s="1"/>
  <c r="AD3178" i="18" s="1"/>
  <c r="AD3179" i="18" s="1"/>
  <c r="AD3180" i="18" s="1"/>
  <c r="AD3181" i="18" s="1"/>
  <c r="AD3182" i="18" s="1"/>
  <c r="AD3183" i="18" s="1"/>
  <c r="AD3184" i="18" s="1"/>
  <c r="AD3185" i="18" s="1"/>
  <c r="AD3186" i="18" s="1"/>
  <c r="AD3187" i="18" s="1"/>
  <c r="AD3188" i="18" s="1"/>
  <c r="AD3189" i="18" s="1"/>
  <c r="AD3190" i="18" s="1"/>
  <c r="AD3191" i="18" s="1"/>
  <c r="AD3192" i="18" s="1"/>
  <c r="AD3193" i="18" s="1"/>
  <c r="AD3194" i="18" s="1"/>
  <c r="AD3195" i="18" s="1"/>
  <c r="AD3196" i="18" s="1"/>
  <c r="AD3197" i="18" s="1"/>
  <c r="AD3198" i="18" s="1"/>
  <c r="AD3199" i="18" s="1"/>
  <c r="AD3200" i="18" s="1"/>
  <c r="AD3201" i="18" s="1"/>
  <c r="AD3202" i="18" s="1"/>
  <c r="AD3203" i="18" s="1"/>
  <c r="AD3204" i="18" s="1"/>
  <c r="AD3205" i="18" s="1"/>
  <c r="AD3206" i="18" s="1"/>
  <c r="AD3207" i="18" s="1"/>
  <c r="AD3208" i="18" s="1"/>
  <c r="AD3209" i="18" s="1"/>
  <c r="AD3210" i="18" s="1"/>
  <c r="AD3211" i="18" s="1"/>
  <c r="AD3212" i="18" s="1"/>
  <c r="AD3213" i="18" s="1"/>
  <c r="AD3214" i="18" s="1"/>
  <c r="AD3215" i="18" s="1"/>
  <c r="AD3216" i="18" s="1"/>
  <c r="AD3217" i="18" s="1"/>
  <c r="AD3218" i="18" s="1"/>
  <c r="AD3219" i="18" s="1"/>
  <c r="AD3220" i="18" s="1"/>
  <c r="AD3221" i="18" s="1"/>
  <c r="AD3222" i="18" s="1"/>
  <c r="AD3223" i="18" s="1"/>
  <c r="AD3224" i="18" s="1"/>
  <c r="AD3225" i="18" s="1"/>
  <c r="AD3226" i="18" s="1"/>
  <c r="AD3227" i="18" s="1"/>
  <c r="AD3228" i="18" s="1"/>
  <c r="AD3229" i="18" s="1"/>
  <c r="AD3230" i="18" s="1"/>
  <c r="AD3231" i="18" s="1"/>
  <c r="AD3232" i="18" s="1"/>
  <c r="AD3233" i="18" s="1"/>
  <c r="AD3234" i="18" s="1"/>
  <c r="AD3235" i="18" s="1"/>
  <c r="AD3236" i="18" s="1"/>
  <c r="AD3237" i="18" s="1"/>
  <c r="AD3238" i="18" s="1"/>
  <c r="AD3239" i="18" s="1"/>
  <c r="AD3240" i="18" s="1"/>
  <c r="AD3241" i="18" s="1"/>
  <c r="AD3242" i="18" s="1"/>
  <c r="AD3243" i="18" s="1"/>
  <c r="AD3244" i="18" s="1"/>
  <c r="AD3245" i="18" s="1"/>
  <c r="AD3246" i="18" s="1"/>
  <c r="AD3247" i="18" s="1"/>
  <c r="AD3248" i="18" s="1"/>
  <c r="AD3249" i="18" s="1"/>
  <c r="AD3250" i="18" s="1"/>
  <c r="AD3251" i="18" s="1"/>
  <c r="AD3252" i="18" s="1"/>
  <c r="KS3049" i="18"/>
  <c r="KS3050" i="18" s="1"/>
  <c r="KS3051" i="18" s="1"/>
  <c r="KS3052" i="18" s="1"/>
  <c r="KS3053" i="18" s="1"/>
  <c r="KS3054" i="18" s="1"/>
  <c r="KS3055" i="18" s="1"/>
  <c r="KS3056" i="18" s="1"/>
  <c r="KS3057" i="18" s="1"/>
  <c r="KS3058" i="18" s="1"/>
  <c r="KS3059" i="18" s="1"/>
  <c r="KS3060" i="18" s="1"/>
  <c r="KS3061" i="18" s="1"/>
  <c r="KS3062" i="18" s="1"/>
  <c r="KS3063" i="18" s="1"/>
  <c r="KS3064" i="18" s="1"/>
  <c r="KS3065" i="18" s="1"/>
  <c r="KS3066" i="18" s="1"/>
  <c r="KS3067" i="18" s="1"/>
  <c r="KS3068" i="18" s="1"/>
  <c r="KS3069" i="18" s="1"/>
  <c r="KS3070" i="18" s="1"/>
  <c r="KS3071" i="18" s="1"/>
  <c r="KS3072" i="18" s="1"/>
  <c r="KS3073" i="18" s="1"/>
  <c r="KS3074" i="18" s="1"/>
  <c r="KS3075" i="18" s="1"/>
  <c r="KS3076" i="18" s="1"/>
  <c r="KS3077" i="18" s="1"/>
  <c r="KS3078" i="18" s="1"/>
  <c r="KS3079" i="18" s="1"/>
  <c r="KS3080" i="18" s="1"/>
  <c r="KS3081" i="18" s="1"/>
  <c r="KS3082" i="18" s="1"/>
  <c r="KS3083" i="18" s="1"/>
  <c r="KS3084" i="18" s="1"/>
  <c r="KS3085" i="18" s="1"/>
  <c r="KS3086" i="18" s="1"/>
  <c r="KS3087" i="18" s="1"/>
  <c r="KS3088" i="18" s="1"/>
  <c r="KS3089" i="18" s="1"/>
  <c r="KS3090" i="18" s="1"/>
  <c r="KS3091" i="18" s="1"/>
  <c r="KS3092" i="18" s="1"/>
  <c r="KS3093" i="18" s="1"/>
  <c r="KS3094" i="18" s="1"/>
  <c r="KS3095" i="18" s="1"/>
  <c r="KS3096" i="18" s="1"/>
  <c r="KS3097" i="18" s="1"/>
  <c r="KS3098" i="18" s="1"/>
  <c r="KS3099" i="18" s="1"/>
  <c r="KS3100" i="18" s="1"/>
  <c r="KS3101" i="18" s="1"/>
  <c r="KS3102" i="18" s="1"/>
  <c r="KS3103" i="18" s="1"/>
  <c r="KS3104" i="18" s="1"/>
  <c r="KS3105" i="18" s="1"/>
  <c r="KS3106" i="18" s="1"/>
  <c r="KS3107" i="18" s="1"/>
  <c r="KS3108" i="18" s="1"/>
  <c r="KS3109" i="18" s="1"/>
  <c r="KS3110" i="18" s="1"/>
  <c r="KS3111" i="18" s="1"/>
  <c r="KS3112" i="18" s="1"/>
  <c r="KS3113" i="18" s="1"/>
  <c r="KS3114" i="18" s="1"/>
  <c r="KS3115" i="18" s="1"/>
  <c r="KS3116" i="18" s="1"/>
  <c r="KS3117" i="18" s="1"/>
  <c r="KS3118" i="18" s="1"/>
  <c r="KS3119" i="18" s="1"/>
  <c r="KS3120" i="18" s="1"/>
  <c r="KS3121" i="18" s="1"/>
  <c r="KS3122" i="18" s="1"/>
  <c r="KS3123" i="18" s="1"/>
  <c r="KS3124" i="18" s="1"/>
  <c r="KS3125" i="18" s="1"/>
  <c r="KS3126" i="18" s="1"/>
  <c r="KS3127" i="18" s="1"/>
  <c r="KS3128" i="18" s="1"/>
  <c r="KS3129" i="18" s="1"/>
  <c r="KS3130" i="18" s="1"/>
  <c r="KS3131" i="18" s="1"/>
  <c r="KS3132" i="18" s="1"/>
  <c r="KS3133" i="18" s="1"/>
  <c r="KS3134" i="18" s="1"/>
  <c r="KS3135" i="18" s="1"/>
  <c r="KS3136" i="18" s="1"/>
  <c r="KS3137" i="18" s="1"/>
  <c r="KS3138" i="18" s="1"/>
  <c r="KS3139" i="18" s="1"/>
  <c r="KS3140" i="18" s="1"/>
  <c r="KS3141" i="18" s="1"/>
  <c r="KS3142" i="18" s="1"/>
  <c r="KS3143" i="18" s="1"/>
  <c r="KS3144" i="18" s="1"/>
  <c r="KS3145" i="18" s="1"/>
  <c r="KS3146" i="18" s="1"/>
  <c r="KS3147" i="18" s="1"/>
  <c r="KS3148" i="18" s="1"/>
  <c r="KS3149" i="18" s="1"/>
  <c r="KS3150" i="18" s="1"/>
  <c r="KS3151" i="18" s="1"/>
  <c r="KS3152" i="18" s="1"/>
  <c r="KS3153" i="18" s="1"/>
  <c r="KS3154" i="18" s="1"/>
  <c r="KS3155" i="18" s="1"/>
  <c r="KS3156" i="18" s="1"/>
  <c r="KS3157" i="18" s="1"/>
  <c r="KS3158" i="18" s="1"/>
  <c r="KS3159" i="18" s="1"/>
  <c r="KS3160" i="18" s="1"/>
  <c r="KS3161" i="18" s="1"/>
  <c r="KS3162" i="18" s="1"/>
  <c r="KS3163" i="18" s="1"/>
  <c r="KS3164" i="18" s="1"/>
  <c r="KS3165" i="18" s="1"/>
  <c r="KS3166" i="18" s="1"/>
  <c r="KS3167" i="18" s="1"/>
  <c r="KS3168" i="18" s="1"/>
  <c r="KS3169" i="18" s="1"/>
  <c r="KS3170" i="18" s="1"/>
  <c r="KS3171" i="18" s="1"/>
  <c r="KS3172" i="18" s="1"/>
  <c r="KS3173" i="18" s="1"/>
  <c r="KS3174" i="18" s="1"/>
  <c r="KS3175" i="18" s="1"/>
  <c r="KS3176" i="18" s="1"/>
  <c r="KS3177" i="18" s="1"/>
  <c r="KS3178" i="18" s="1"/>
  <c r="KS3179" i="18" s="1"/>
  <c r="KS3180" i="18" s="1"/>
  <c r="KS3181" i="18" s="1"/>
  <c r="KS3182" i="18" s="1"/>
  <c r="KS3183" i="18" s="1"/>
  <c r="KS3184" i="18" s="1"/>
  <c r="KS3185" i="18" s="1"/>
  <c r="KS3186" i="18" s="1"/>
  <c r="KS3187" i="18" s="1"/>
  <c r="KS3188" i="18" s="1"/>
  <c r="KS3189" i="18" s="1"/>
  <c r="KS3190" i="18" s="1"/>
  <c r="KS3191" i="18" s="1"/>
  <c r="KS3192" i="18" s="1"/>
  <c r="KS3193" i="18" s="1"/>
  <c r="KS3194" i="18" s="1"/>
  <c r="KS3195" i="18" s="1"/>
  <c r="KS3196" i="18" s="1"/>
  <c r="KS3197" i="18" s="1"/>
  <c r="KS3198" i="18" s="1"/>
  <c r="KS3199" i="18" s="1"/>
  <c r="KS3200" i="18" s="1"/>
  <c r="KS3201" i="18" s="1"/>
  <c r="KS3202" i="18" s="1"/>
  <c r="KS3203" i="18" s="1"/>
  <c r="KS3204" i="18" s="1"/>
  <c r="KS3205" i="18" s="1"/>
  <c r="KS3206" i="18" s="1"/>
  <c r="KS3207" i="18" s="1"/>
  <c r="KS3208" i="18" s="1"/>
  <c r="KS3209" i="18" s="1"/>
  <c r="KS3210" i="18" s="1"/>
  <c r="KS3211" i="18" s="1"/>
  <c r="KS3212" i="18" s="1"/>
  <c r="KS3213" i="18" s="1"/>
  <c r="KS3214" i="18" s="1"/>
  <c r="KS3215" i="18" s="1"/>
  <c r="KS3216" i="18" s="1"/>
  <c r="KS3217" i="18" s="1"/>
  <c r="KS3218" i="18" s="1"/>
  <c r="KS3219" i="18" s="1"/>
  <c r="KS3220" i="18" s="1"/>
  <c r="KS3221" i="18" s="1"/>
  <c r="KS3222" i="18" s="1"/>
  <c r="KS3223" i="18" s="1"/>
  <c r="KS3224" i="18" s="1"/>
  <c r="CP3259" i="18"/>
  <c r="CP3260" i="18" s="1"/>
  <c r="CP3261" i="18" s="1"/>
  <c r="CP3262" i="18" s="1"/>
  <c r="CP3263" i="18" s="1"/>
  <c r="CP3264" i="18" s="1"/>
  <c r="CP3265" i="18" s="1"/>
  <c r="CP3266" i="18" s="1"/>
  <c r="CP3267" i="18" s="1"/>
  <c r="CP3268" i="18" s="1"/>
  <c r="CP3269" i="18" s="1"/>
  <c r="CP3270" i="18" s="1"/>
  <c r="CP3271" i="18" s="1"/>
  <c r="CP3272" i="18" s="1"/>
  <c r="CP3273" i="18" s="1"/>
  <c r="CP3274" i="18" s="1"/>
  <c r="CP3275" i="18" s="1"/>
  <c r="CP3276" i="18" s="1"/>
  <c r="CP3277" i="18" s="1"/>
  <c r="CP3278" i="18" s="1"/>
  <c r="CP3279" i="18" s="1"/>
  <c r="CP3280" i="18" s="1"/>
  <c r="CP3281" i="18" s="1"/>
  <c r="CP3282" i="18" s="1"/>
  <c r="CP3283" i="18" s="1"/>
  <c r="CP3284" i="18" s="1"/>
  <c r="CP3285" i="18" s="1"/>
  <c r="CP3286" i="18" s="1"/>
  <c r="CP3287" i="18" s="1"/>
  <c r="CP3288" i="18" s="1"/>
  <c r="CP3289" i="18" s="1"/>
  <c r="CP3290" i="18" s="1"/>
  <c r="CP3291" i="18" s="1"/>
  <c r="CP3292" i="18" s="1"/>
  <c r="CP3293" i="18" s="1"/>
  <c r="CP3294" i="18" s="1"/>
  <c r="CP3295" i="18" s="1"/>
  <c r="CP3296" i="18" s="1"/>
  <c r="CP3297" i="18" s="1"/>
  <c r="CP3298" i="18" s="1"/>
  <c r="CP3299" i="18" s="1"/>
  <c r="CP3300" i="18" s="1"/>
  <c r="CP3301" i="18" s="1"/>
  <c r="CP3302" i="18" s="1"/>
  <c r="CP3303" i="18" s="1"/>
  <c r="CP3304" i="18" s="1"/>
  <c r="CP3305" i="18" s="1"/>
  <c r="CP3306" i="18" s="1"/>
  <c r="CP3307" i="18" s="1"/>
  <c r="CP3308" i="18" s="1"/>
  <c r="CP3309" i="18" s="1"/>
  <c r="CP3310" i="18" s="1"/>
  <c r="CP3311" i="18" s="1"/>
  <c r="CP3312" i="18" s="1"/>
  <c r="CP3313" i="18" s="1"/>
  <c r="CP3314" i="18" s="1"/>
  <c r="CP3315" i="18" s="1"/>
  <c r="CP3316" i="18" s="1"/>
  <c r="CP3317" i="18" s="1"/>
  <c r="CP3318" i="18" s="1"/>
  <c r="CP3319" i="18" s="1"/>
  <c r="CP3320" i="18" s="1"/>
  <c r="CP3321" i="18" s="1"/>
  <c r="CP3322" i="18" s="1"/>
  <c r="CP3323" i="18" s="1"/>
  <c r="CP3324" i="18" s="1"/>
  <c r="CP3325" i="18" s="1"/>
  <c r="CP3326" i="18" s="1"/>
  <c r="CP3327" i="18" s="1"/>
  <c r="CP3328" i="18" s="1"/>
  <c r="CP3329" i="18" s="1"/>
  <c r="CP3330" i="18" s="1"/>
  <c r="CP3331" i="18" s="1"/>
  <c r="CP3332" i="18" s="1"/>
  <c r="CP3333" i="18" s="1"/>
  <c r="CP3334" i="18" s="1"/>
  <c r="CP3335" i="18" s="1"/>
  <c r="CP3336" i="18" s="1"/>
  <c r="CP3337" i="18" s="1"/>
  <c r="CP3338" i="18" s="1"/>
  <c r="CP3339" i="18" s="1"/>
  <c r="CP3340" i="18" s="1"/>
  <c r="CP3341" i="18" s="1"/>
  <c r="CP3342" i="18" s="1"/>
  <c r="CP3343" i="18" s="1"/>
  <c r="CP3344" i="18" s="1"/>
  <c r="CP3345" i="18" s="1"/>
  <c r="CP3346" i="18" s="1"/>
  <c r="CP3347" i="18" s="1"/>
  <c r="CP3348" i="18" s="1"/>
  <c r="CP3349" i="18" s="1"/>
  <c r="CP3350" i="18" s="1"/>
  <c r="CP3351" i="18" s="1"/>
  <c r="CP3352" i="18" s="1"/>
  <c r="CP3353" i="18" s="1"/>
  <c r="CP3354" i="18" s="1"/>
  <c r="CP3355" i="18" s="1"/>
  <c r="CP3356" i="18" s="1"/>
  <c r="CP3357" i="18" s="1"/>
  <c r="CP3358" i="18" s="1"/>
  <c r="CP3359" i="18" s="1"/>
  <c r="CP3360" i="18" s="1"/>
  <c r="CP3361" i="18" s="1"/>
  <c r="CP3362" i="18" s="1"/>
  <c r="CP3363" i="18" s="1"/>
  <c r="CP3364" i="18" s="1"/>
  <c r="CP3365" i="18" s="1"/>
  <c r="CP3366" i="18" s="1"/>
  <c r="CP3367" i="18" s="1"/>
  <c r="CP3368" i="18" s="1"/>
  <c r="CP3369" i="18" s="1"/>
  <c r="CP3370" i="18" s="1"/>
  <c r="CP3371" i="18" s="1"/>
  <c r="CP3372" i="18" s="1"/>
  <c r="CP3373" i="18" s="1"/>
  <c r="CP3374" i="18" s="1"/>
  <c r="CP3375" i="18" s="1"/>
  <c r="CP3376" i="18" s="1"/>
  <c r="CP3377" i="18" s="1"/>
  <c r="CP3378" i="18" s="1"/>
  <c r="CP3379" i="18" s="1"/>
  <c r="CP3380" i="18" s="1"/>
  <c r="CP3381" i="18" s="1"/>
  <c r="CP3382" i="18" s="1"/>
  <c r="CP3383" i="18" s="1"/>
  <c r="CP3384" i="18" s="1"/>
  <c r="CP3385" i="18" s="1"/>
  <c r="CP3386" i="18" s="1"/>
  <c r="CP3387" i="18" s="1"/>
  <c r="CP3388" i="18" s="1"/>
  <c r="CP3389" i="18" s="1"/>
  <c r="CP3390" i="18" s="1"/>
  <c r="CP3391" i="18" s="1"/>
  <c r="CP3392" i="18" s="1"/>
  <c r="CP3393" i="18" s="1"/>
  <c r="CP3394" i="18" s="1"/>
  <c r="CP3395" i="18" s="1"/>
  <c r="CP3396" i="18" s="1"/>
  <c r="CP3397" i="18" s="1"/>
  <c r="CP3398" i="18" s="1"/>
  <c r="CP3399" i="18" s="1"/>
  <c r="CP3400" i="18" s="1"/>
  <c r="CP3401" i="18" s="1"/>
  <c r="CP3402" i="18" s="1"/>
  <c r="CP3403" i="18" s="1"/>
  <c r="CP3404" i="18" s="1"/>
  <c r="CP3405" i="18" s="1"/>
  <c r="CP3406" i="18" s="1"/>
  <c r="CP3407" i="18" s="1"/>
  <c r="CP3408" i="18" s="1"/>
  <c r="CP3409" i="18" s="1"/>
  <c r="CP3410" i="18" s="1"/>
  <c r="CP3411" i="18" s="1"/>
  <c r="CP3412" i="18" s="1"/>
  <c r="CP3413" i="18" s="1"/>
  <c r="CP3414" i="18" s="1"/>
  <c r="CP3415" i="18" s="1"/>
  <c r="CP3416" i="18" s="1"/>
  <c r="CP3417" i="18" s="1"/>
  <c r="CP3418" i="18" s="1"/>
  <c r="CP3419" i="18" s="1"/>
  <c r="CP3420" i="18" s="1"/>
  <c r="CP3421" i="18" s="1"/>
  <c r="CP3422" i="18" s="1"/>
  <c r="CP3423" i="18" s="1"/>
  <c r="CP3424" i="18" s="1"/>
  <c r="CP3425" i="18" s="1"/>
  <c r="CP3426" i="18" s="1"/>
  <c r="CP3427" i="18" s="1"/>
  <c r="CP3428" i="18" s="1"/>
  <c r="CP3429" i="18" s="1"/>
  <c r="CP3430" i="18" s="1"/>
  <c r="CP3431" i="18" s="1"/>
  <c r="CP3432" i="18" s="1"/>
  <c r="CP3433" i="18" s="1"/>
  <c r="CP3434" i="18" s="1"/>
  <c r="CP3435" i="18" s="1"/>
  <c r="CP3436" i="18" s="1"/>
  <c r="CP3437" i="18" s="1"/>
  <c r="CP3438" i="18" s="1"/>
  <c r="CP3439" i="18" s="1"/>
  <c r="CP3440" i="18" s="1"/>
  <c r="CP3441" i="18" s="1"/>
  <c r="CP3442" i="18" s="1"/>
  <c r="CP3443" i="18" s="1"/>
  <c r="CP3444" i="18" s="1"/>
  <c r="CP3445" i="18" s="1"/>
  <c r="CP3446" i="18" s="1"/>
  <c r="CP3447" i="18" s="1"/>
  <c r="CP3448" i="18" s="1"/>
  <c r="CP3449" i="18" s="1"/>
  <c r="CP3450" i="18" s="1"/>
  <c r="CP3451" i="18" s="1"/>
  <c r="CP3452" i="18" s="1"/>
  <c r="CP3453" i="18" s="1"/>
  <c r="CP3454" i="18" s="1"/>
  <c r="CP3455" i="18" s="1"/>
  <c r="CP3456" i="18" s="1"/>
  <c r="CP3457" i="18" s="1"/>
  <c r="CP3458" i="18" s="1"/>
  <c r="CP3459" i="18" s="1"/>
  <c r="CP3460" i="18" s="1"/>
  <c r="CP3461" i="18" s="1"/>
  <c r="CP3462" i="18" s="1"/>
  <c r="CP3463" i="18" s="1"/>
  <c r="CP3464" i="18" s="1"/>
  <c r="CP3465" i="18" s="1"/>
  <c r="CP3466" i="18" s="1"/>
  <c r="CP3467" i="18" s="1"/>
  <c r="CP3468" i="18" s="1"/>
  <c r="CP3469" i="18" s="1"/>
  <c r="CP3470" i="18" s="1"/>
  <c r="CP3471" i="18" s="1"/>
  <c r="CP3472" i="18" s="1"/>
  <c r="CP3473" i="18" s="1"/>
  <c r="CP3474" i="18" s="1"/>
  <c r="CP3475" i="18" s="1"/>
  <c r="CP3476" i="18" s="1"/>
  <c r="CP3477" i="18" s="1"/>
  <c r="CP3478" i="18" s="1"/>
  <c r="CP3479" i="18" s="1"/>
  <c r="CP3480" i="18" s="1"/>
  <c r="CP3481" i="18" s="1"/>
  <c r="CP3482" i="18" s="1"/>
  <c r="CP3483" i="18" s="1"/>
  <c r="CP3484" i="18" s="1"/>
  <c r="CP3485" i="18" s="1"/>
  <c r="CP3486" i="18" s="1"/>
  <c r="CP3487" i="18" s="1"/>
  <c r="CP3488" i="18" s="1"/>
  <c r="CP3489" i="18" s="1"/>
  <c r="CP3490" i="18" s="1"/>
  <c r="CP3491" i="18" s="1"/>
  <c r="CP3492" i="18" s="1"/>
  <c r="CP3493" i="18" s="1"/>
  <c r="CP3494" i="18" s="1"/>
  <c r="CP3495" i="18" s="1"/>
  <c r="CP3496" i="18" s="1"/>
  <c r="CP3497" i="18" s="1"/>
  <c r="CP3498" i="18" s="1"/>
  <c r="CP3499" i="18" s="1"/>
  <c r="CP3500" i="18" s="1"/>
  <c r="CP3501" i="18" s="1"/>
  <c r="CP3502" i="18" s="1"/>
  <c r="CP3503" i="18" s="1"/>
  <c r="CP3504" i="18" s="1"/>
  <c r="CP3505" i="18" s="1"/>
  <c r="CP3506" i="18" s="1"/>
  <c r="CP3507" i="18" s="1"/>
  <c r="CP3508" i="18" s="1"/>
  <c r="CP3509" i="18" s="1"/>
  <c r="CP3510" i="18" s="1"/>
  <c r="CP3511" i="18" s="1"/>
  <c r="CP3512" i="18" s="1"/>
  <c r="CP3513" i="18" s="1"/>
  <c r="CP3514" i="18" s="1"/>
  <c r="CP3515" i="18" s="1"/>
  <c r="BE3259" i="18"/>
  <c r="BE3260" i="18" s="1"/>
  <c r="BE3261" i="18" s="1"/>
  <c r="BE3262" i="18" s="1"/>
  <c r="BE3263" i="18" s="1"/>
  <c r="BE3264" i="18" s="1"/>
  <c r="BE3265" i="18" s="1"/>
  <c r="BE3266" i="18" s="1"/>
  <c r="BE3267" i="18" s="1"/>
  <c r="BE3268" i="18" s="1"/>
  <c r="BE3269" i="18" s="1"/>
  <c r="BE3270" i="18" s="1"/>
  <c r="BE3271" i="18" s="1"/>
  <c r="BE3272" i="18" s="1"/>
  <c r="BE3273" i="18" s="1"/>
  <c r="BE3274" i="18" s="1"/>
  <c r="BE3275" i="18" s="1"/>
  <c r="BE3276" i="18" s="1"/>
  <c r="BE3277" i="18" s="1"/>
  <c r="BE3278" i="18" s="1"/>
  <c r="BE3279" i="18" s="1"/>
  <c r="BE3280" i="18" s="1"/>
  <c r="BE3281" i="18" s="1"/>
  <c r="BE3282" i="18" s="1"/>
  <c r="BE3283" i="18" s="1"/>
  <c r="BE3284" i="18" s="1"/>
  <c r="BE3285" i="18" s="1"/>
  <c r="BE3286" i="18" s="1"/>
  <c r="BE3287" i="18" s="1"/>
  <c r="BE3288" i="18" s="1"/>
  <c r="BE3289" i="18" s="1"/>
  <c r="BE3290" i="18" s="1"/>
  <c r="BE3291" i="18" s="1"/>
  <c r="BE3292" i="18" s="1"/>
  <c r="BE3293" i="18" s="1"/>
  <c r="BE3294" i="18" s="1"/>
  <c r="BE3295" i="18" s="1"/>
  <c r="BE3296" i="18" s="1"/>
  <c r="BE3297" i="18" s="1"/>
  <c r="BE3298" i="18" s="1"/>
  <c r="BE3299" i="18" s="1"/>
  <c r="BE3300" i="18" s="1"/>
  <c r="BE3301" i="18" s="1"/>
  <c r="BE3302" i="18" s="1"/>
  <c r="BE3303" i="18" s="1"/>
  <c r="BE3304" i="18" s="1"/>
  <c r="BE3305" i="18" s="1"/>
  <c r="BE3306" i="18" s="1"/>
  <c r="BE3307" i="18" s="1"/>
  <c r="BE3308" i="18" s="1"/>
  <c r="BE3309" i="18" s="1"/>
  <c r="BE3310" i="18" s="1"/>
  <c r="BE3311" i="18" s="1"/>
  <c r="BE3312" i="18" s="1"/>
  <c r="BE3313" i="18" s="1"/>
  <c r="BE3314" i="18" s="1"/>
  <c r="BE3315" i="18" s="1"/>
  <c r="BE3316" i="18" s="1"/>
  <c r="BE3317" i="18" s="1"/>
  <c r="BE3318" i="18" s="1"/>
  <c r="BE3319" i="18" s="1"/>
  <c r="BE3320" i="18" s="1"/>
  <c r="BE3321" i="18" s="1"/>
  <c r="BE3322" i="18" s="1"/>
  <c r="BE3323" i="18" s="1"/>
  <c r="BE3324" i="18" s="1"/>
  <c r="BE3325" i="18" s="1"/>
  <c r="BE3326" i="18" s="1"/>
  <c r="BE3327" i="18" s="1"/>
  <c r="BE3328" i="18" s="1"/>
  <c r="BE3329" i="18" s="1"/>
  <c r="BE3330" i="18" s="1"/>
  <c r="BE3331" i="18" s="1"/>
  <c r="BE3332" i="18" s="1"/>
  <c r="BE3333" i="18" s="1"/>
  <c r="BE3334" i="18" s="1"/>
  <c r="BE3335" i="18" s="1"/>
  <c r="BE3336" i="18" s="1"/>
  <c r="BE3337" i="18" s="1"/>
  <c r="BE3338" i="18" s="1"/>
  <c r="BE3339" i="18" s="1"/>
  <c r="BE3340" i="18" s="1"/>
  <c r="BE3341" i="18" s="1"/>
  <c r="BE3342" i="18" s="1"/>
  <c r="BE3343" i="18" s="1"/>
  <c r="BE3344" i="18" s="1"/>
  <c r="BE3345" i="18" s="1"/>
  <c r="BE3346" i="18" s="1"/>
  <c r="BE3347" i="18" s="1"/>
  <c r="BE3348" i="18" s="1"/>
  <c r="BE3349" i="18" s="1"/>
  <c r="BE3350" i="18" s="1"/>
  <c r="BE3351" i="18" s="1"/>
  <c r="BE3352" i="18" s="1"/>
  <c r="BE3353" i="18" s="1"/>
  <c r="BE3354" i="18" s="1"/>
  <c r="BE3355" i="18" s="1"/>
  <c r="BE3356" i="18" s="1"/>
  <c r="BE3357" i="18" s="1"/>
  <c r="BE3358" i="18" s="1"/>
  <c r="BE3359" i="18" s="1"/>
  <c r="BE3360" i="18" s="1"/>
  <c r="BE3361" i="18" s="1"/>
  <c r="BE3362" i="18" s="1"/>
  <c r="BE3363" i="18" s="1"/>
  <c r="BE3364" i="18" s="1"/>
  <c r="BE3365" i="18" s="1"/>
  <c r="BE3366" i="18" s="1"/>
  <c r="BE3367" i="18" s="1"/>
  <c r="BE3368" i="18" s="1"/>
  <c r="BE3369" i="18" s="1"/>
  <c r="BE3370" i="18" s="1"/>
  <c r="BE3371" i="18" s="1"/>
  <c r="BE3372" i="18" s="1"/>
  <c r="BE3373" i="18" s="1"/>
  <c r="BE3374" i="18" s="1"/>
  <c r="BE3375" i="18" s="1"/>
  <c r="BE3376" i="18" s="1"/>
  <c r="BE3377" i="18" s="1"/>
  <c r="BE3378" i="18" s="1"/>
  <c r="BE3379" i="18" s="1"/>
  <c r="BE3380" i="18" s="1"/>
  <c r="BE3381" i="18" s="1"/>
  <c r="BE3382" i="18" s="1"/>
  <c r="BE3383" i="18" s="1"/>
  <c r="BE3384" i="18" s="1"/>
  <c r="BE3385" i="18" s="1"/>
  <c r="BE3386" i="18" s="1"/>
  <c r="BE3387" i="18" s="1"/>
  <c r="BE3388" i="18" s="1"/>
  <c r="BE3389" i="18" s="1"/>
  <c r="BE3390" i="18" s="1"/>
  <c r="BE3391" i="18" s="1"/>
  <c r="BE3392" i="18" s="1"/>
  <c r="BE3393" i="18" s="1"/>
  <c r="BE3394" i="18" s="1"/>
  <c r="BE3395" i="18" s="1"/>
  <c r="BE3396" i="18" s="1"/>
  <c r="BE3397" i="18" s="1"/>
  <c r="BE3398" i="18" s="1"/>
  <c r="BE3399" i="18" s="1"/>
  <c r="BE3400" i="18" s="1"/>
  <c r="BE3401" i="18" s="1"/>
  <c r="BE3402" i="18" s="1"/>
  <c r="BE3403" i="18" s="1"/>
  <c r="BE3404" i="18" s="1"/>
  <c r="BE3405" i="18" s="1"/>
  <c r="BE3406" i="18" s="1"/>
  <c r="BE3407" i="18" s="1"/>
  <c r="BE3408" i="18" s="1"/>
  <c r="BE3409" i="18" s="1"/>
  <c r="BE3410" i="18" s="1"/>
  <c r="BE3411" i="18" s="1"/>
  <c r="BE3412" i="18" s="1"/>
  <c r="BE3413" i="18" s="1"/>
  <c r="BE3414" i="18" s="1"/>
  <c r="BE3415" i="18" s="1"/>
  <c r="BE3416" i="18" s="1"/>
  <c r="BE3417" i="18" s="1"/>
  <c r="BE3418" i="18" s="1"/>
  <c r="BE3419" i="18" s="1"/>
  <c r="BE3420" i="18" s="1"/>
  <c r="BE3421" i="18" s="1"/>
  <c r="BE3422" i="18" s="1"/>
  <c r="BE3423" i="18" s="1"/>
  <c r="BE3424" i="18" s="1"/>
  <c r="BE3425" i="18" s="1"/>
  <c r="BE3426" i="18" s="1"/>
  <c r="BE3427" i="18" s="1"/>
  <c r="BE3428" i="18" s="1"/>
  <c r="BE3429" i="18" s="1"/>
  <c r="BE3430" i="18" s="1"/>
  <c r="CL3265" i="18"/>
  <c r="CL3266" i="18" s="1"/>
  <c r="CL3267" i="18" s="1"/>
  <c r="CL3268" i="18" s="1"/>
  <c r="CL3269" i="18" s="1"/>
  <c r="CL3270" i="18" s="1"/>
  <c r="CL3271" i="18" s="1"/>
  <c r="CL3272" i="18" s="1"/>
  <c r="CL3273" i="18" s="1"/>
  <c r="CL3274" i="18" s="1"/>
  <c r="CL3275" i="18" s="1"/>
  <c r="CL3276" i="18" s="1"/>
  <c r="CL3277" i="18" s="1"/>
  <c r="CL3278" i="18" s="1"/>
  <c r="CL3279" i="18" s="1"/>
  <c r="CL3280" i="18" s="1"/>
  <c r="CL3281" i="18" s="1"/>
  <c r="CL3282" i="18" s="1"/>
  <c r="CL3283" i="18" s="1"/>
  <c r="CL3284" i="18" s="1"/>
  <c r="CL3285" i="18" s="1"/>
  <c r="CL3286" i="18" s="1"/>
  <c r="CL3287" i="18" s="1"/>
  <c r="CL3288" i="18" s="1"/>
  <c r="CL3289" i="18" s="1"/>
  <c r="CL3290" i="18" s="1"/>
  <c r="CL3291" i="18" s="1"/>
  <c r="CL3292" i="18" s="1"/>
  <c r="CL3293" i="18" s="1"/>
  <c r="CL3294" i="18" s="1"/>
  <c r="CL3295" i="18" s="1"/>
  <c r="CL3296" i="18" s="1"/>
  <c r="CL3297" i="18" s="1"/>
  <c r="CL3298" i="18" s="1"/>
  <c r="CL3299" i="18" s="1"/>
  <c r="CL3300" i="18" s="1"/>
  <c r="CL3301" i="18" s="1"/>
  <c r="CL3302" i="18" s="1"/>
  <c r="CL3303" i="18" s="1"/>
  <c r="CL3304" i="18" s="1"/>
  <c r="CL3305" i="18" s="1"/>
  <c r="CL3306" i="18" s="1"/>
  <c r="CL3307" i="18" s="1"/>
  <c r="CL3308" i="18" s="1"/>
  <c r="CL3309" i="18" s="1"/>
  <c r="CL3310" i="18" s="1"/>
  <c r="CL3311" i="18" s="1"/>
  <c r="CL3312" i="18" s="1"/>
  <c r="CL3313" i="18" s="1"/>
  <c r="CL3314" i="18" s="1"/>
  <c r="CL3315" i="18" s="1"/>
  <c r="CL3316" i="18" s="1"/>
  <c r="CL3317" i="18" s="1"/>
  <c r="CL3318" i="18" s="1"/>
  <c r="CL3319" i="18" s="1"/>
  <c r="CL3320" i="18" s="1"/>
  <c r="CL3321" i="18" s="1"/>
  <c r="CL3322" i="18" s="1"/>
  <c r="CL3323" i="18" s="1"/>
  <c r="CL3324" i="18" s="1"/>
  <c r="CL3325" i="18" s="1"/>
  <c r="CL3326" i="18" s="1"/>
  <c r="CL3327" i="18" s="1"/>
  <c r="CL3328" i="18" s="1"/>
  <c r="CL3329" i="18" s="1"/>
  <c r="CL3330" i="18" s="1"/>
  <c r="CL3331" i="18" s="1"/>
  <c r="CL3332" i="18" s="1"/>
  <c r="CL3333" i="18" s="1"/>
  <c r="CL3334" i="18" s="1"/>
  <c r="CL3335" i="18" s="1"/>
  <c r="CL3336" i="18" s="1"/>
  <c r="CL3337" i="18" s="1"/>
  <c r="CL3338" i="18" s="1"/>
  <c r="CL3339" i="18" s="1"/>
  <c r="CL3340" i="18" s="1"/>
  <c r="CL3341" i="18" s="1"/>
  <c r="CL3342" i="18" s="1"/>
  <c r="CL3343" i="18" s="1"/>
  <c r="CL3344" i="18" s="1"/>
  <c r="CL3345" i="18" s="1"/>
  <c r="CL3346" i="18" s="1"/>
  <c r="CL3347" i="18" s="1"/>
  <c r="CL3348" i="18" s="1"/>
  <c r="CL3349" i="18" s="1"/>
  <c r="CL3350" i="18" s="1"/>
  <c r="CL3351" i="18" s="1"/>
  <c r="CL3352" i="18" s="1"/>
  <c r="CL3353" i="18" s="1"/>
  <c r="CL3354" i="18" s="1"/>
  <c r="CL3355" i="18" s="1"/>
  <c r="CL3356" i="18" s="1"/>
  <c r="CL3357" i="18" s="1"/>
  <c r="CL3358" i="18" s="1"/>
  <c r="CL3359" i="18" s="1"/>
  <c r="CL3360" i="18" s="1"/>
  <c r="CL3361" i="18" s="1"/>
  <c r="CL3362" i="18" s="1"/>
  <c r="CL3363" i="18" s="1"/>
  <c r="CL3364" i="18" s="1"/>
  <c r="CL3365" i="18" s="1"/>
  <c r="CL3366" i="18" s="1"/>
  <c r="CL3367" i="18" s="1"/>
  <c r="CL3368" i="18" s="1"/>
  <c r="CL3369" i="18" s="1"/>
  <c r="CL3370" i="18" s="1"/>
  <c r="CL3371" i="18" s="1"/>
  <c r="CL3372" i="18" s="1"/>
  <c r="CL3373" i="18" s="1"/>
  <c r="CL3374" i="18" s="1"/>
  <c r="CL3375" i="18" s="1"/>
  <c r="CL3376" i="18" s="1"/>
  <c r="CL3377" i="18" s="1"/>
  <c r="CL3378" i="18" s="1"/>
  <c r="CL3379" i="18" s="1"/>
  <c r="CL3380" i="18" s="1"/>
  <c r="CL3381" i="18" s="1"/>
  <c r="CL3382" i="18" s="1"/>
  <c r="CL3383" i="18" s="1"/>
  <c r="CL3384" i="18" s="1"/>
  <c r="CL3385" i="18" s="1"/>
  <c r="CL3386" i="18" s="1"/>
  <c r="CL3387" i="18" s="1"/>
  <c r="CL3388" i="18" s="1"/>
  <c r="CL3389" i="18" s="1"/>
  <c r="CL3390" i="18" s="1"/>
  <c r="CL3391" i="18" s="1"/>
  <c r="CL3392" i="18" s="1"/>
  <c r="CL3393" i="18" s="1"/>
  <c r="CL3394" i="18" s="1"/>
  <c r="CL3395" i="18" s="1"/>
  <c r="KN3265" i="18"/>
  <c r="KN3266" i="18" s="1"/>
  <c r="KN3267" i="18" s="1"/>
  <c r="KN3268" i="18" s="1"/>
  <c r="KN3269" i="18" s="1"/>
  <c r="KN3270" i="18" s="1"/>
  <c r="KN3271" i="18" s="1"/>
  <c r="KN3272" i="18" s="1"/>
  <c r="KN3273" i="18" s="1"/>
  <c r="KN3274" i="18" s="1"/>
  <c r="KN3275" i="18" s="1"/>
  <c r="KN3276" i="18" s="1"/>
  <c r="KN3277" i="18" s="1"/>
  <c r="KN3278" i="18" s="1"/>
  <c r="KN3279" i="18" s="1"/>
  <c r="KN3280" i="18" s="1"/>
  <c r="KN3281" i="18" s="1"/>
  <c r="KN3282" i="18" s="1"/>
  <c r="KN3283" i="18" s="1"/>
  <c r="KN3284" i="18" s="1"/>
  <c r="KN3285" i="18" s="1"/>
  <c r="KN3286" i="18" s="1"/>
  <c r="KN3287" i="18" s="1"/>
  <c r="KN3288" i="18" s="1"/>
  <c r="KN3289" i="18" s="1"/>
  <c r="KN3290" i="18" s="1"/>
  <c r="KN3291" i="18" s="1"/>
  <c r="KN3292" i="18" s="1"/>
  <c r="KN3293" i="18" s="1"/>
  <c r="KN3294" i="18" s="1"/>
  <c r="KN3295" i="18" s="1"/>
  <c r="KN3296" i="18" s="1"/>
  <c r="KN3297" i="18" s="1"/>
  <c r="KN3298" i="18" s="1"/>
  <c r="KN3299" i="18" s="1"/>
  <c r="KN3300" i="18" s="1"/>
  <c r="KN3301" i="18" s="1"/>
  <c r="KN3302" i="18" s="1"/>
  <c r="KN3303" i="18" s="1"/>
  <c r="KN3304" i="18" s="1"/>
  <c r="KN3305" i="18" s="1"/>
  <c r="KN3306" i="18" s="1"/>
  <c r="KN3307" i="18" s="1"/>
  <c r="KN3308" i="18" s="1"/>
  <c r="KN3309" i="18" s="1"/>
  <c r="KN3310" i="18" s="1"/>
  <c r="KN3311" i="18" s="1"/>
  <c r="KN3312" i="18" s="1"/>
  <c r="KN3313" i="18" s="1"/>
  <c r="KN3314" i="18" s="1"/>
  <c r="KN3315" i="18" s="1"/>
  <c r="KN3316" i="18" s="1"/>
  <c r="KN3317" i="18" s="1"/>
  <c r="KN3318" i="18" s="1"/>
  <c r="KN3319" i="18" s="1"/>
  <c r="KN3320" i="18" s="1"/>
  <c r="KN3321" i="18" s="1"/>
  <c r="KN3322" i="18" s="1"/>
  <c r="KN3323" i="18" s="1"/>
  <c r="KN3324" i="18" s="1"/>
  <c r="KN3325" i="18" s="1"/>
  <c r="KN3326" i="18" s="1"/>
  <c r="KN3327" i="18" s="1"/>
  <c r="KN3328" i="18" s="1"/>
  <c r="KN3329" i="18" s="1"/>
  <c r="KN3330" i="18" s="1"/>
  <c r="KN3331" i="18" s="1"/>
  <c r="KN3332" i="18" s="1"/>
  <c r="KN3333" i="18" s="1"/>
  <c r="KN3334" i="18" s="1"/>
  <c r="KN3335" i="18" s="1"/>
  <c r="KN3336" i="18" s="1"/>
  <c r="KN3337" i="18" s="1"/>
  <c r="KN3338" i="18" s="1"/>
  <c r="KN3339" i="18" s="1"/>
  <c r="KN3340" i="18" s="1"/>
  <c r="KN3341" i="18" s="1"/>
  <c r="KN3342" i="18" s="1"/>
  <c r="KN3343" i="18" s="1"/>
  <c r="KN3344" i="18" s="1"/>
  <c r="KN3345" i="18" s="1"/>
  <c r="KN3346" i="18" s="1"/>
  <c r="KN3347" i="18" s="1"/>
  <c r="KN3348" i="18" s="1"/>
  <c r="KN3349" i="18" s="1"/>
  <c r="KN3350" i="18" s="1"/>
  <c r="KN3351" i="18" s="1"/>
  <c r="KN3352" i="18" s="1"/>
  <c r="KN3353" i="18" s="1"/>
  <c r="KN3354" i="18" s="1"/>
  <c r="KN3355" i="18" s="1"/>
  <c r="KN3356" i="18" s="1"/>
  <c r="KN3357" i="18" s="1"/>
  <c r="KN3358" i="18" s="1"/>
  <c r="KN3359" i="18" s="1"/>
  <c r="KN3360" i="18" s="1"/>
  <c r="KN3361" i="18" s="1"/>
  <c r="KN3362" i="18" s="1"/>
  <c r="KN3363" i="18" s="1"/>
  <c r="KN3364" i="18" s="1"/>
  <c r="KN3365" i="18" s="1"/>
  <c r="KN3366" i="18" s="1"/>
  <c r="KN3367" i="18" s="1"/>
  <c r="KN3368" i="18" s="1"/>
  <c r="KN3369" i="18" s="1"/>
  <c r="KN3370" i="18" s="1"/>
  <c r="KN3371" i="18" s="1"/>
  <c r="KN3372" i="18" s="1"/>
  <c r="KN3373" i="18" s="1"/>
  <c r="KN3374" i="18" s="1"/>
  <c r="KN3375" i="18" s="1"/>
  <c r="KN3376" i="18" s="1"/>
  <c r="KN3377" i="18" s="1"/>
  <c r="KN3378" i="18" s="1"/>
  <c r="KN3379" i="18" s="1"/>
  <c r="KN3380" i="18" s="1"/>
  <c r="KN3381" i="18" s="1"/>
  <c r="KN3382" i="18" s="1"/>
  <c r="KN3383" i="18" s="1"/>
  <c r="KN3384" i="18" s="1"/>
  <c r="KN3385" i="18" s="1"/>
  <c r="KN3386" i="18" s="1"/>
  <c r="KN3387" i="18" s="1"/>
  <c r="KN3388" i="18" s="1"/>
  <c r="KN3389" i="18" s="1"/>
  <c r="KN3390" i="18" s="1"/>
  <c r="KN3391" i="18" s="1"/>
  <c r="KN3392" i="18" s="1"/>
  <c r="KN3393" i="18" s="1"/>
  <c r="KN3394" i="18" s="1"/>
  <c r="KN3395" i="18" s="1"/>
  <c r="KN3396" i="18" s="1"/>
  <c r="KN3397" i="18" s="1"/>
  <c r="EP3090" i="18"/>
  <c r="EP3091" i="18" s="1"/>
  <c r="EP3092" i="18" s="1"/>
  <c r="EP3093" i="18" s="1"/>
  <c r="EP3094" i="18" s="1"/>
  <c r="EP3095" i="18" s="1"/>
  <c r="EP3096" i="18" s="1"/>
  <c r="EP3097" i="18" s="1"/>
  <c r="EP3098" i="18" s="1"/>
  <c r="EP3099" i="18" s="1"/>
  <c r="EP3100" i="18" s="1"/>
  <c r="EP3101" i="18" s="1"/>
  <c r="EP3102" i="18" s="1"/>
  <c r="EP3103" i="18" s="1"/>
  <c r="EP3104" i="18" s="1"/>
  <c r="EP3105" i="18" s="1"/>
  <c r="EP3106" i="18" s="1"/>
  <c r="EP3107" i="18" s="1"/>
  <c r="EP3108" i="18" s="1"/>
  <c r="EP3109" i="18" s="1"/>
  <c r="EP3110" i="18" s="1"/>
  <c r="EP3111" i="18" s="1"/>
  <c r="EP3112" i="18" s="1"/>
  <c r="EP3113" i="18" s="1"/>
  <c r="EP3114" i="18" s="1"/>
  <c r="EP3115" i="18" s="1"/>
  <c r="EP3116" i="18" s="1"/>
  <c r="EP3117" i="18" s="1"/>
  <c r="EP3118" i="18" s="1"/>
  <c r="EP3119" i="18" s="1"/>
  <c r="EP3120" i="18" s="1"/>
  <c r="EP3121" i="18" s="1"/>
  <c r="EP3122" i="18" s="1"/>
  <c r="EP3123" i="18" s="1"/>
  <c r="EP3124" i="18" s="1"/>
  <c r="EP3125" i="18" s="1"/>
  <c r="EP3126" i="18" s="1"/>
  <c r="EP3127" i="18" s="1"/>
  <c r="EP3128" i="18" s="1"/>
  <c r="EP3129" i="18" s="1"/>
  <c r="EP3130" i="18" s="1"/>
  <c r="EP3131" i="18" s="1"/>
  <c r="EP3132" i="18" s="1"/>
  <c r="EP3133" i="18" s="1"/>
  <c r="EP3134" i="18" s="1"/>
  <c r="EP3135" i="18" s="1"/>
  <c r="EP3136" i="18" s="1"/>
  <c r="EP3137" i="18" s="1"/>
  <c r="EP3138" i="18" s="1"/>
  <c r="EP3139" i="18" s="1"/>
  <c r="EP3140" i="18" s="1"/>
  <c r="EP3141" i="18" s="1"/>
  <c r="EP3142" i="18" s="1"/>
  <c r="EP3143" i="18" s="1"/>
  <c r="EP3144" i="18" s="1"/>
  <c r="EP3145" i="18" s="1"/>
  <c r="EP3146" i="18" s="1"/>
  <c r="EP3147" i="18" s="1"/>
  <c r="EP3148" i="18" s="1"/>
  <c r="EP3149" i="18" s="1"/>
  <c r="EP3150" i="18" s="1"/>
  <c r="EP3151" i="18" s="1"/>
  <c r="EP3152" i="18" s="1"/>
  <c r="EP3153" i="18" s="1"/>
  <c r="EP3154" i="18" s="1"/>
  <c r="EP3155" i="18" s="1"/>
  <c r="EP3156" i="18" s="1"/>
  <c r="EP3157" i="18" s="1"/>
  <c r="EP3158" i="18" s="1"/>
  <c r="EP3159" i="18" s="1"/>
  <c r="EP3160" i="18" s="1"/>
  <c r="EP3161" i="18" s="1"/>
  <c r="EP3162" i="18" s="1"/>
  <c r="EP3163" i="18" s="1"/>
  <c r="EP3164" i="18" s="1"/>
  <c r="EP3165" i="18" s="1"/>
  <c r="EP3166" i="18" s="1"/>
  <c r="EP3167" i="18" s="1"/>
  <c r="EP3168" i="18" s="1"/>
  <c r="EP3169" i="18" s="1"/>
  <c r="EP3170" i="18" s="1"/>
  <c r="EP3171" i="18" s="1"/>
  <c r="EP3172" i="18" s="1"/>
  <c r="EP3173" i="18" s="1"/>
  <c r="EP3174" i="18" s="1"/>
  <c r="EP3175" i="18" s="1"/>
  <c r="EP3176" i="18" s="1"/>
  <c r="EP3177" i="18" s="1"/>
  <c r="EP3178" i="18" s="1"/>
  <c r="EP3179" i="18" s="1"/>
  <c r="EP3180" i="18" s="1"/>
  <c r="EP3181" i="18" s="1"/>
  <c r="EP3182" i="18" s="1"/>
  <c r="EP3183" i="18" s="1"/>
  <c r="EP3184" i="18" s="1"/>
  <c r="EP3185" i="18" s="1"/>
  <c r="EP3186" i="18" s="1"/>
  <c r="EP3187" i="18" s="1"/>
  <c r="EP3188" i="18" s="1"/>
  <c r="EP3189" i="18" s="1"/>
  <c r="EP3190" i="18" s="1"/>
  <c r="EP3191" i="18" s="1"/>
  <c r="EP3192" i="18" s="1"/>
  <c r="EP3193" i="18" s="1"/>
  <c r="EP3194" i="18" s="1"/>
  <c r="EP3195" i="18" s="1"/>
  <c r="EP3196" i="18" s="1"/>
  <c r="EP3197" i="18" s="1"/>
  <c r="EP3198" i="18" s="1"/>
  <c r="EP3199" i="18" s="1"/>
  <c r="EP3200" i="18" s="1"/>
  <c r="EP3201" i="18" s="1"/>
  <c r="EP3202" i="18" s="1"/>
  <c r="EP3203" i="18" s="1"/>
  <c r="EP3204" i="18" s="1"/>
  <c r="EP3205" i="18" s="1"/>
  <c r="EP3206" i="18" s="1"/>
  <c r="EP3207" i="18" s="1"/>
  <c r="EP3208" i="18" s="1"/>
  <c r="EP3209" i="18" s="1"/>
  <c r="EP3210" i="18" s="1"/>
  <c r="EP3211" i="18" s="1"/>
  <c r="EP3212" i="18" s="1"/>
  <c r="X3090" i="18"/>
  <c r="X3091" i="18" s="1"/>
  <c r="X3092" i="18" s="1"/>
  <c r="X3093" i="18" s="1"/>
  <c r="X3094" i="18" s="1"/>
  <c r="X3095" i="18" s="1"/>
  <c r="X3096" i="18" s="1"/>
  <c r="X3097" i="18" s="1"/>
  <c r="X3098" i="18" s="1"/>
  <c r="X3099" i="18" s="1"/>
  <c r="X3100" i="18" s="1"/>
  <c r="X3101" i="18" s="1"/>
  <c r="X3102" i="18" s="1"/>
  <c r="X3103" i="18" s="1"/>
  <c r="X3104" i="18" s="1"/>
  <c r="X3105" i="18" s="1"/>
  <c r="X3106" i="18" s="1"/>
  <c r="X3107" i="18" s="1"/>
  <c r="X3108" i="18" s="1"/>
  <c r="X3109" i="18" s="1"/>
  <c r="X3110" i="18" s="1"/>
  <c r="X3111" i="18" s="1"/>
  <c r="X3112" i="18" s="1"/>
  <c r="X3113" i="18" s="1"/>
  <c r="X3114" i="18" s="1"/>
  <c r="X3115" i="18" s="1"/>
  <c r="X3116" i="18" s="1"/>
  <c r="X3117" i="18" s="1"/>
  <c r="X3118" i="18" s="1"/>
  <c r="X3119" i="18" s="1"/>
  <c r="X3120" i="18" s="1"/>
  <c r="X3121" i="18" s="1"/>
  <c r="X3122" i="18" s="1"/>
  <c r="X3123" i="18" s="1"/>
  <c r="X3124" i="18" s="1"/>
  <c r="X3125" i="18" s="1"/>
  <c r="X3126" i="18" s="1"/>
  <c r="X3127" i="18" s="1"/>
  <c r="X3128" i="18" s="1"/>
  <c r="X3129" i="18" s="1"/>
  <c r="X3130" i="18" s="1"/>
  <c r="X3131" i="18" s="1"/>
  <c r="X3132" i="18" s="1"/>
  <c r="X3133" i="18" s="1"/>
  <c r="X3134" i="18" s="1"/>
  <c r="X3135" i="18" s="1"/>
  <c r="X3136" i="18" s="1"/>
  <c r="X3137" i="18" s="1"/>
  <c r="X3138" i="18" s="1"/>
  <c r="X3139" i="18" s="1"/>
  <c r="X3140" i="18" s="1"/>
  <c r="X3141" i="18" s="1"/>
  <c r="X3142" i="18" s="1"/>
  <c r="X3143" i="18" s="1"/>
  <c r="X3144" i="18" s="1"/>
  <c r="X3145" i="18" s="1"/>
  <c r="X3146" i="18" s="1"/>
  <c r="X3147" i="18" s="1"/>
  <c r="X3148" i="18" s="1"/>
  <c r="X3149" i="18" s="1"/>
  <c r="X3150" i="18" s="1"/>
  <c r="X3151" i="18" s="1"/>
  <c r="X3152" i="18" s="1"/>
  <c r="X3153" i="18" s="1"/>
  <c r="X3154" i="18" s="1"/>
  <c r="X3155" i="18" s="1"/>
  <c r="X3156" i="18" s="1"/>
  <c r="X3157" i="18" s="1"/>
  <c r="X3158" i="18" s="1"/>
  <c r="X3159" i="18" s="1"/>
  <c r="X3160" i="18" s="1"/>
  <c r="X3161" i="18" s="1"/>
  <c r="X3162" i="18" s="1"/>
  <c r="X3163" i="18" s="1"/>
  <c r="X3164" i="18" s="1"/>
  <c r="X3165" i="18" s="1"/>
  <c r="X3166" i="18" s="1"/>
  <c r="X3167" i="18" s="1"/>
  <c r="X3168" i="18" s="1"/>
  <c r="X3169" i="18" s="1"/>
  <c r="X3170" i="18" s="1"/>
  <c r="X3171" i="18" s="1"/>
  <c r="X3172" i="18" s="1"/>
  <c r="X3173" i="18" s="1"/>
  <c r="X3174" i="18" s="1"/>
  <c r="X3175" i="18" s="1"/>
  <c r="X3176" i="18" s="1"/>
  <c r="X3177" i="18" s="1"/>
  <c r="X3178" i="18" s="1"/>
  <c r="X3179" i="18" s="1"/>
  <c r="X3180" i="18" s="1"/>
  <c r="X3181" i="18" s="1"/>
  <c r="X3182" i="18" s="1"/>
  <c r="X3183" i="18" s="1"/>
  <c r="X3184" i="18" s="1"/>
  <c r="X3185" i="18" s="1"/>
  <c r="X3186" i="18" s="1"/>
  <c r="X3187" i="18" s="1"/>
  <c r="X3188" i="18" s="1"/>
  <c r="X3189" i="18" s="1"/>
  <c r="X3190" i="18" s="1"/>
  <c r="X3191" i="18" s="1"/>
  <c r="X3192" i="18" s="1"/>
  <c r="X3193" i="18" s="1"/>
  <c r="X3194" i="18" s="1"/>
  <c r="X3195" i="18" s="1"/>
  <c r="X3196" i="18" s="1"/>
  <c r="X3197" i="18" s="1"/>
  <c r="X3198" i="18" s="1"/>
  <c r="X3199" i="18" s="1"/>
  <c r="X3200" i="18" s="1"/>
  <c r="X3201" i="18" s="1"/>
  <c r="X3202" i="18" s="1"/>
  <c r="X3203" i="18" s="1"/>
  <c r="X3204" i="18" s="1"/>
  <c r="X3205" i="18" s="1"/>
  <c r="X3206" i="18" s="1"/>
  <c r="X3207" i="18" s="1"/>
  <c r="X3208" i="18" s="1"/>
  <c r="X3209" i="18" s="1"/>
  <c r="X3210" i="18" s="1"/>
  <c r="X3211" i="18" s="1"/>
  <c r="X3212" i="18" s="1"/>
  <c r="X3213" i="18" s="1"/>
  <c r="X3214" i="18" s="1"/>
  <c r="X3215" i="18" s="1"/>
  <c r="X3216" i="18" s="1"/>
  <c r="X3217" i="18" s="1"/>
  <c r="X3218" i="18" s="1"/>
  <c r="X3219" i="18" s="1"/>
  <c r="X3220" i="18" s="1"/>
  <c r="X3221" i="18" s="1"/>
  <c r="KJ3151" i="18"/>
  <c r="KJ3152" i="18" s="1"/>
  <c r="KJ3153" i="18" s="1"/>
  <c r="KJ3154" i="18" s="1"/>
  <c r="KJ3155" i="18" s="1"/>
  <c r="KJ3156" i="18" s="1"/>
  <c r="KJ3157" i="18" s="1"/>
  <c r="KJ3158" i="18" s="1"/>
  <c r="KJ3159" i="18" s="1"/>
  <c r="KJ3160" i="18" s="1"/>
  <c r="KJ3161" i="18" s="1"/>
  <c r="KJ3162" i="18" s="1"/>
  <c r="KJ3163" i="18" s="1"/>
  <c r="KJ3164" i="18" s="1"/>
  <c r="KJ3165" i="18" s="1"/>
  <c r="KJ3166" i="18" s="1"/>
  <c r="KJ3167" i="18" s="1"/>
  <c r="KJ3168" i="18" s="1"/>
  <c r="KJ3169" i="18" s="1"/>
  <c r="KJ3170" i="18" s="1"/>
  <c r="KJ3171" i="18" s="1"/>
  <c r="KJ3172" i="18" s="1"/>
  <c r="KJ3173" i="18" s="1"/>
  <c r="KJ3174" i="18" s="1"/>
  <c r="KJ3175" i="18" s="1"/>
  <c r="KJ3176" i="18" s="1"/>
  <c r="KJ3177" i="18" s="1"/>
  <c r="KJ3178" i="18" s="1"/>
  <c r="KJ3179" i="18" s="1"/>
  <c r="KJ3180" i="18" s="1"/>
  <c r="KJ3181" i="18" s="1"/>
  <c r="KJ3182" i="18" s="1"/>
  <c r="KJ3183" i="18" s="1"/>
  <c r="KJ3184" i="18" s="1"/>
  <c r="KJ3185" i="18" s="1"/>
  <c r="KJ3186" i="18" s="1"/>
  <c r="KJ3187" i="18" s="1"/>
  <c r="KJ3188" i="18" s="1"/>
  <c r="KJ3189" i="18" s="1"/>
  <c r="KJ3190" i="18" s="1"/>
  <c r="KJ3191" i="18" s="1"/>
  <c r="KJ3192" i="18" s="1"/>
  <c r="KJ3193" i="18" s="1"/>
  <c r="KJ3194" i="18" s="1"/>
  <c r="KJ3195" i="18" s="1"/>
  <c r="KJ3196" i="18" s="1"/>
  <c r="KJ3197" i="18" s="1"/>
  <c r="KJ3198" i="18" s="1"/>
  <c r="KJ3199" i="18" s="1"/>
  <c r="KJ3200" i="18" s="1"/>
  <c r="KJ3201" i="18" s="1"/>
  <c r="KJ3202" i="18" s="1"/>
  <c r="KJ3203" i="18" s="1"/>
  <c r="KJ3204" i="18" s="1"/>
  <c r="KJ3205" i="18" s="1"/>
  <c r="KJ3206" i="18" s="1"/>
  <c r="KJ3207" i="18" s="1"/>
  <c r="KJ3208" i="18" s="1"/>
  <c r="KJ3209" i="18" s="1"/>
  <c r="KJ3210" i="18" s="1"/>
  <c r="KJ3211" i="18" s="1"/>
  <c r="KJ3212" i="18" s="1"/>
  <c r="KJ3213" i="18" s="1"/>
  <c r="KJ3214" i="18" s="1"/>
  <c r="KJ3215" i="18" s="1"/>
  <c r="KJ3216" i="18" s="1"/>
  <c r="KJ3217" i="18" s="1"/>
  <c r="KJ3218" i="18" s="1"/>
  <c r="KJ3219" i="18" s="1"/>
  <c r="KJ3220" i="18" s="1"/>
  <c r="KJ3221" i="18" s="1"/>
  <c r="KJ3222" i="18" s="1"/>
  <c r="KJ3223" i="18" s="1"/>
  <c r="KJ3224" i="18" s="1"/>
  <c r="KJ3225" i="18" s="1"/>
  <c r="KJ3226" i="18" s="1"/>
  <c r="KJ3227" i="18" s="1"/>
  <c r="KJ3228" i="18" s="1"/>
  <c r="KJ3229" i="18" s="1"/>
  <c r="KJ3230" i="18" s="1"/>
  <c r="KJ3231" i="18" s="1"/>
  <c r="KJ3232" i="18" s="1"/>
  <c r="KJ3233" i="18" s="1"/>
  <c r="KJ3234" i="18" s="1"/>
  <c r="KJ3235" i="18" s="1"/>
  <c r="KJ3236" i="18" s="1"/>
  <c r="KJ3237" i="18" s="1"/>
  <c r="KJ3238" i="18" s="1"/>
  <c r="KJ3239" i="18" s="1"/>
  <c r="KJ3240" i="18" s="1"/>
  <c r="KJ3241" i="18" s="1"/>
  <c r="KJ3242" i="18" s="1"/>
  <c r="KJ3243" i="18" s="1"/>
  <c r="KJ3244" i="18" s="1"/>
  <c r="KJ3245" i="18" s="1"/>
  <c r="KJ3246" i="18" s="1"/>
  <c r="KJ3247" i="18" s="1"/>
  <c r="KJ3248" i="18" s="1"/>
  <c r="KJ3249" i="18" s="1"/>
  <c r="KJ3250" i="18" s="1"/>
  <c r="KJ3251" i="18" s="1"/>
  <c r="KJ3252" i="18" s="1"/>
  <c r="KJ3253" i="18" s="1"/>
  <c r="KJ3254" i="18" s="1"/>
  <c r="KJ3255" i="18" s="1"/>
  <c r="KJ3256" i="18" s="1"/>
  <c r="KJ3257" i="18" s="1"/>
  <c r="KJ3258" i="18" s="1"/>
  <c r="KJ3259" i="18" s="1"/>
  <c r="KJ3260" i="18" s="1"/>
  <c r="KJ3261" i="18" s="1"/>
  <c r="KJ3262" i="18" s="1"/>
  <c r="KJ3263" i="18" s="1"/>
  <c r="KJ3264" i="18" s="1"/>
  <c r="KJ3265" i="18" s="1"/>
  <c r="KJ3266" i="18" s="1"/>
  <c r="KJ3267" i="18" s="1"/>
  <c r="KJ3268" i="18" s="1"/>
  <c r="KJ3269" i="18" s="1"/>
  <c r="KJ3270" i="18" s="1"/>
  <c r="KJ3271" i="18" s="1"/>
  <c r="KJ3272" i="18" s="1"/>
  <c r="KJ3273" i="18" s="1"/>
  <c r="KJ3274" i="18" s="1"/>
  <c r="KJ3275" i="18" s="1"/>
  <c r="KJ3276" i="18" s="1"/>
  <c r="KJ3277" i="18" s="1"/>
  <c r="KJ3278" i="18" s="1"/>
  <c r="KJ3279" i="18" s="1"/>
  <c r="KJ3280" i="18" s="1"/>
  <c r="KJ3281" i="18" s="1"/>
  <c r="KJ3282" i="18" s="1"/>
  <c r="KJ3283" i="18" s="1"/>
  <c r="KJ3284" i="18" s="1"/>
  <c r="KJ3285" i="18" s="1"/>
  <c r="KJ3286" i="18" s="1"/>
  <c r="KJ3287" i="18" s="1"/>
  <c r="KJ3288" i="18" s="1"/>
  <c r="KJ3289" i="18" s="1"/>
  <c r="KJ3290" i="18" s="1"/>
  <c r="KJ3291" i="18" s="1"/>
  <c r="KJ3292" i="18" s="1"/>
  <c r="KJ3293" i="18" s="1"/>
  <c r="KJ3294" i="18" s="1"/>
  <c r="KJ3295" i="18" s="1"/>
  <c r="KJ3296" i="18" s="1"/>
  <c r="KJ3297" i="18" s="1"/>
  <c r="KJ3298" i="18" s="1"/>
  <c r="KJ3299" i="18" s="1"/>
  <c r="KJ3300" i="18" s="1"/>
  <c r="KJ3301" i="18" s="1"/>
  <c r="KJ3302" i="18" s="1"/>
  <c r="KJ3303" i="18" s="1"/>
  <c r="KJ3304" i="18" s="1"/>
  <c r="KJ3305" i="18" s="1"/>
  <c r="KJ3306" i="18" s="1"/>
  <c r="KJ3307" i="18" s="1"/>
  <c r="KJ3308" i="18" s="1"/>
  <c r="KJ3309" i="18" s="1"/>
  <c r="KJ3310" i="18" s="1"/>
  <c r="KJ3311" i="18" s="1"/>
  <c r="KJ3312" i="18" s="1"/>
  <c r="KJ3313" i="18" s="1"/>
  <c r="KJ3314" i="18" s="1"/>
  <c r="KJ3315" i="18" s="1"/>
  <c r="KJ3316" i="18" s="1"/>
  <c r="KJ3317" i="18" s="1"/>
  <c r="KJ3318" i="18" s="1"/>
  <c r="KJ3319" i="18" s="1"/>
  <c r="KJ3320" i="18" s="1"/>
  <c r="KJ3321" i="18" s="1"/>
  <c r="KJ3322" i="18" s="1"/>
  <c r="KJ3323" i="18" s="1"/>
  <c r="KJ3324" i="18" s="1"/>
  <c r="KJ3325" i="18" s="1"/>
  <c r="KJ3326" i="18" s="1"/>
  <c r="KJ3327" i="18" s="1"/>
  <c r="KJ3328" i="18" s="1"/>
  <c r="KJ3329" i="18" s="1"/>
  <c r="KJ3330" i="18" s="1"/>
  <c r="KJ3331" i="18" s="1"/>
  <c r="KJ3332" i="18" s="1"/>
  <c r="KJ3333" i="18" s="1"/>
  <c r="KJ3334" i="18" s="1"/>
  <c r="KJ3335" i="18" s="1"/>
  <c r="KJ3336" i="18" s="1"/>
  <c r="KJ3337" i="18" s="1"/>
  <c r="KJ3338" i="18" s="1"/>
  <c r="KJ3339" i="18" s="1"/>
  <c r="KJ3340" i="18" s="1"/>
  <c r="KJ3341" i="18" s="1"/>
  <c r="KJ3342" i="18" s="1"/>
  <c r="KJ3343" i="18" s="1"/>
  <c r="KJ3344" i="18" s="1"/>
  <c r="KJ3345" i="18" s="1"/>
  <c r="KJ3346" i="18" s="1"/>
  <c r="KJ3347" i="18" s="1"/>
  <c r="KJ3348" i="18" s="1"/>
  <c r="KJ3349" i="18" s="1"/>
  <c r="KJ3350" i="18" s="1"/>
  <c r="KJ3351" i="18" s="1"/>
  <c r="KJ3352" i="18" s="1"/>
  <c r="KJ3353" i="18" s="1"/>
  <c r="KJ3354" i="18" s="1"/>
  <c r="KJ3355" i="18" s="1"/>
  <c r="FN3151" i="18"/>
  <c r="FN3152" i="18" s="1"/>
  <c r="FN3153" i="18" s="1"/>
  <c r="FN3154" i="18" s="1"/>
  <c r="FN3155" i="18" s="1"/>
  <c r="FN3156" i="18" s="1"/>
  <c r="FN3157" i="18" s="1"/>
  <c r="FN3158" i="18" s="1"/>
  <c r="FN3159" i="18" s="1"/>
  <c r="FN3160" i="18" s="1"/>
  <c r="FN3161" i="18" s="1"/>
  <c r="FN3162" i="18" s="1"/>
  <c r="FN3163" i="18" s="1"/>
  <c r="FN3164" i="18" s="1"/>
  <c r="FN3165" i="18" s="1"/>
  <c r="FN3166" i="18" s="1"/>
  <c r="FN3167" i="18" s="1"/>
  <c r="FN3168" i="18" s="1"/>
  <c r="FN3169" i="18" s="1"/>
  <c r="FN3170" i="18" s="1"/>
  <c r="FN3171" i="18" s="1"/>
  <c r="FN3172" i="18" s="1"/>
  <c r="FN3173" i="18" s="1"/>
  <c r="FN3174" i="18" s="1"/>
  <c r="FN3175" i="18" s="1"/>
  <c r="FN3176" i="18" s="1"/>
  <c r="FN3177" i="18" s="1"/>
  <c r="FN3178" i="18" s="1"/>
  <c r="FN3179" i="18" s="1"/>
  <c r="FN3180" i="18" s="1"/>
  <c r="FN3181" i="18" s="1"/>
  <c r="FN3182" i="18" s="1"/>
  <c r="FN3183" i="18" s="1"/>
  <c r="FN3184" i="18" s="1"/>
  <c r="FN3185" i="18" s="1"/>
  <c r="FN3186" i="18" s="1"/>
  <c r="FN3187" i="18" s="1"/>
  <c r="FN3188" i="18" s="1"/>
  <c r="FN3189" i="18" s="1"/>
  <c r="FN3190" i="18" s="1"/>
  <c r="FN3191" i="18" s="1"/>
  <c r="FN3192" i="18" s="1"/>
  <c r="FN3193" i="18" s="1"/>
  <c r="FN3194" i="18" s="1"/>
  <c r="FN3195" i="18" s="1"/>
  <c r="FN3196" i="18" s="1"/>
  <c r="FN3197" i="18" s="1"/>
  <c r="FN3198" i="18" s="1"/>
  <c r="FN3199" i="18" s="1"/>
  <c r="FN3200" i="18" s="1"/>
  <c r="FN3201" i="18" s="1"/>
  <c r="FN3202" i="18" s="1"/>
  <c r="FN3203" i="18" s="1"/>
  <c r="FN3204" i="18" s="1"/>
  <c r="FN3205" i="18" s="1"/>
  <c r="FN3206" i="18" s="1"/>
  <c r="FN3207" i="18" s="1"/>
  <c r="FN3208" i="18" s="1"/>
  <c r="FN3209" i="18" s="1"/>
  <c r="FN3210" i="18" s="1"/>
  <c r="FN3211" i="18" s="1"/>
  <c r="FN3212" i="18" s="1"/>
  <c r="FN3213" i="18" s="1"/>
  <c r="FN3214" i="18" s="1"/>
  <c r="FN3215" i="18" s="1"/>
  <c r="FN3216" i="18" s="1"/>
  <c r="FN3217" i="18" s="1"/>
  <c r="FN3218" i="18" s="1"/>
  <c r="FN3219" i="18" s="1"/>
  <c r="FN3220" i="18" s="1"/>
  <c r="FN3221" i="18" s="1"/>
  <c r="FN3222" i="18" s="1"/>
  <c r="FN3223" i="18" s="1"/>
  <c r="FN3224" i="18" s="1"/>
  <c r="FN3225" i="18" s="1"/>
  <c r="FN3226" i="18" s="1"/>
  <c r="FN3227" i="18" s="1"/>
  <c r="FN3228" i="18" s="1"/>
  <c r="FN3229" i="18" s="1"/>
  <c r="FN3230" i="18" s="1"/>
  <c r="FN3231" i="18" s="1"/>
  <c r="FN3232" i="18" s="1"/>
  <c r="FN3233" i="18" s="1"/>
  <c r="FN3234" i="18" s="1"/>
  <c r="FN3235" i="18" s="1"/>
  <c r="FN3236" i="18" s="1"/>
  <c r="FN3237" i="18" s="1"/>
  <c r="FN3238" i="18" s="1"/>
  <c r="FN3239" i="18" s="1"/>
  <c r="FN3240" i="18" s="1"/>
  <c r="FN3241" i="18" s="1"/>
  <c r="FN3242" i="18" s="1"/>
  <c r="FN3243" i="18" s="1"/>
  <c r="FN3244" i="18" s="1"/>
  <c r="FN3245" i="18" s="1"/>
  <c r="FN3246" i="18" s="1"/>
  <c r="FN3247" i="18" s="1"/>
  <c r="FN3248" i="18" s="1"/>
  <c r="FN3249" i="18" s="1"/>
  <c r="FN3250" i="18" s="1"/>
  <c r="FN3251" i="18" s="1"/>
  <c r="FN3252" i="18" s="1"/>
  <c r="FN3253" i="18" s="1"/>
  <c r="FN3254" i="18" s="1"/>
  <c r="FN3255" i="18" s="1"/>
  <c r="FN3256" i="18" s="1"/>
  <c r="FN3257" i="18" s="1"/>
  <c r="FN3258" i="18" s="1"/>
  <c r="FN3259" i="18" s="1"/>
  <c r="FN3260" i="18" s="1"/>
  <c r="FN3261" i="18" s="1"/>
  <c r="FN3262" i="18" s="1"/>
  <c r="FN3263" i="18" s="1"/>
  <c r="FN3264" i="18" s="1"/>
  <c r="FN3265" i="18" s="1"/>
  <c r="FN3266" i="18" s="1"/>
  <c r="FN3267" i="18" s="1"/>
  <c r="FN3268" i="18" s="1"/>
  <c r="FN3269" i="18" s="1"/>
  <c r="FN3270" i="18" s="1"/>
  <c r="FN3271" i="18" s="1"/>
  <c r="FN3272" i="18" s="1"/>
  <c r="FN3273" i="18" s="1"/>
  <c r="FN3274" i="18" s="1"/>
  <c r="FN3275" i="18" s="1"/>
  <c r="FN3276" i="18" s="1"/>
  <c r="FN3277" i="18" s="1"/>
  <c r="FN3278" i="18" s="1"/>
  <c r="FN3279" i="18" s="1"/>
  <c r="FN3280" i="18" s="1"/>
  <c r="FN3281" i="18" s="1"/>
  <c r="FN3282" i="18" s="1"/>
  <c r="FN3283" i="18" s="1"/>
  <c r="FN3284" i="18" s="1"/>
  <c r="FN3285" i="18" s="1"/>
  <c r="FN3286" i="18" s="1"/>
  <c r="FN3287" i="18" s="1"/>
  <c r="FN3288" i="18" s="1"/>
  <c r="FN3289" i="18" s="1"/>
  <c r="FN3290" i="18" s="1"/>
  <c r="FN3291" i="18" s="1"/>
  <c r="FN3292" i="18" s="1"/>
  <c r="FN3293" i="18" s="1"/>
  <c r="FN3294" i="18" s="1"/>
  <c r="FN3295" i="18" s="1"/>
  <c r="FN3296" i="18" s="1"/>
  <c r="FN3297" i="18" s="1"/>
  <c r="FN3298" i="18" s="1"/>
  <c r="FN3299" i="18" s="1"/>
  <c r="FN3300" i="18" s="1"/>
  <c r="FN3301" i="18" s="1"/>
  <c r="FN3302" i="18" s="1"/>
  <c r="FN3303" i="18" s="1"/>
  <c r="FN3304" i="18" s="1"/>
  <c r="FN3305" i="18" s="1"/>
  <c r="FN3306" i="18" s="1"/>
  <c r="FN3307" i="18" s="1"/>
  <c r="FN3308" i="18" s="1"/>
  <c r="FN3309" i="18" s="1"/>
  <c r="FN3310" i="18" s="1"/>
  <c r="FN3311" i="18" s="1"/>
  <c r="FN3312" i="18" s="1"/>
  <c r="FN3313" i="18" s="1"/>
  <c r="FN3314" i="18" s="1"/>
  <c r="FN3315" i="18" s="1"/>
  <c r="FN3316" i="18" s="1"/>
  <c r="FN3317" i="18" s="1"/>
  <c r="FN3318" i="18" s="1"/>
  <c r="FN3319" i="18" s="1"/>
  <c r="FN3320" i="18" s="1"/>
  <c r="FN3321" i="18" s="1"/>
  <c r="FN3322" i="18" s="1"/>
  <c r="FN3323" i="18" s="1"/>
  <c r="FN3324" i="18" s="1"/>
  <c r="JM3106" i="18"/>
  <c r="JM3107" i="18" s="1"/>
  <c r="JM3108" i="18" s="1"/>
  <c r="JM3109" i="18" s="1"/>
  <c r="JM3110" i="18" s="1"/>
  <c r="JM3111" i="18" s="1"/>
  <c r="JM3112" i="18" s="1"/>
  <c r="JM3113" i="18" s="1"/>
  <c r="JM3114" i="18" s="1"/>
  <c r="JM3115" i="18" s="1"/>
  <c r="JM3116" i="18" s="1"/>
  <c r="JM3117" i="18" s="1"/>
  <c r="JM3118" i="18" s="1"/>
  <c r="JM3119" i="18" s="1"/>
  <c r="JM3120" i="18" s="1"/>
  <c r="JM3121" i="18" s="1"/>
  <c r="JM3122" i="18" s="1"/>
  <c r="JM3123" i="18" s="1"/>
  <c r="JM3124" i="18" s="1"/>
  <c r="JM3125" i="18" s="1"/>
  <c r="JM3126" i="18" s="1"/>
  <c r="JM3127" i="18" s="1"/>
  <c r="JM3128" i="18" s="1"/>
  <c r="JM3129" i="18" s="1"/>
  <c r="JM3130" i="18" s="1"/>
  <c r="JM3131" i="18" s="1"/>
  <c r="JM3132" i="18" s="1"/>
  <c r="JM3133" i="18" s="1"/>
  <c r="JM3134" i="18" s="1"/>
  <c r="JM3135" i="18" s="1"/>
  <c r="JM3136" i="18" s="1"/>
  <c r="JM3137" i="18" s="1"/>
  <c r="JM3138" i="18" s="1"/>
  <c r="JM3139" i="18" s="1"/>
  <c r="JM3140" i="18" s="1"/>
  <c r="JM3141" i="18" s="1"/>
  <c r="JM3142" i="18" s="1"/>
  <c r="JM3143" i="18" s="1"/>
  <c r="JM3144" i="18" s="1"/>
  <c r="JM3145" i="18" s="1"/>
  <c r="JM3146" i="18" s="1"/>
  <c r="JM3147" i="18" s="1"/>
  <c r="JM3148" i="18" s="1"/>
  <c r="JM3149" i="18" s="1"/>
  <c r="JM3150" i="18" s="1"/>
  <c r="JM3151" i="18" s="1"/>
  <c r="JM3152" i="18" s="1"/>
  <c r="JM3153" i="18" s="1"/>
  <c r="JM3154" i="18" s="1"/>
  <c r="JM3155" i="18" s="1"/>
  <c r="JM3156" i="18" s="1"/>
  <c r="JM3157" i="18" s="1"/>
  <c r="JM3158" i="18" s="1"/>
  <c r="JM3159" i="18" s="1"/>
  <c r="JM3160" i="18" s="1"/>
  <c r="JM3161" i="18" s="1"/>
  <c r="JM3162" i="18" s="1"/>
  <c r="JM3163" i="18" s="1"/>
  <c r="JM3164" i="18" s="1"/>
  <c r="JM3165" i="18" s="1"/>
  <c r="JM3166" i="18" s="1"/>
  <c r="JM3167" i="18" s="1"/>
  <c r="JM3168" i="18" s="1"/>
  <c r="JM3169" i="18" s="1"/>
  <c r="JM3170" i="18" s="1"/>
  <c r="JM3171" i="18" s="1"/>
  <c r="JM3172" i="18" s="1"/>
  <c r="JM3173" i="18" s="1"/>
  <c r="JM3174" i="18" s="1"/>
  <c r="JM3175" i="18" s="1"/>
  <c r="JM3176" i="18" s="1"/>
  <c r="JM3177" i="18" s="1"/>
  <c r="JM3178" i="18" s="1"/>
  <c r="JM3179" i="18" s="1"/>
  <c r="JM3180" i="18" s="1"/>
  <c r="JM3181" i="18" s="1"/>
  <c r="JM3182" i="18" s="1"/>
  <c r="JM3183" i="18" s="1"/>
  <c r="JM3184" i="18" s="1"/>
  <c r="JM3185" i="18" s="1"/>
  <c r="JM3186" i="18" s="1"/>
  <c r="JM3187" i="18" s="1"/>
  <c r="JM3188" i="18" s="1"/>
  <c r="JM3189" i="18" s="1"/>
  <c r="JM3190" i="18" s="1"/>
  <c r="JM3191" i="18" s="1"/>
  <c r="JM3192" i="18" s="1"/>
  <c r="JM3193" i="18" s="1"/>
  <c r="JM3194" i="18" s="1"/>
  <c r="JM3195" i="18" s="1"/>
  <c r="JM3196" i="18" s="1"/>
  <c r="JM3197" i="18" s="1"/>
  <c r="JM3198" i="18" s="1"/>
  <c r="JM3199" i="18" s="1"/>
  <c r="JM3200" i="18" s="1"/>
  <c r="JM3201" i="18" s="1"/>
  <c r="JM3202" i="18" s="1"/>
  <c r="JM3203" i="18" s="1"/>
  <c r="JM3204" i="18" s="1"/>
  <c r="JM3205" i="18" s="1"/>
  <c r="JM3206" i="18" s="1"/>
  <c r="JM3207" i="18" s="1"/>
  <c r="JM3208" i="18" s="1"/>
  <c r="JM3209" i="18" s="1"/>
  <c r="JM3210" i="18" s="1"/>
  <c r="JM3211" i="18" s="1"/>
  <c r="JM3212" i="18" s="1"/>
  <c r="JM3213" i="18" s="1"/>
  <c r="JM3214" i="18" s="1"/>
  <c r="JM3215" i="18" s="1"/>
  <c r="JM3216" i="18" s="1"/>
  <c r="JM3217" i="18" s="1"/>
  <c r="JM3218" i="18" s="1"/>
  <c r="JM3219" i="18" s="1"/>
  <c r="JM3220" i="18" s="1"/>
  <c r="JM3221" i="18" s="1"/>
  <c r="JM3222" i="18" s="1"/>
  <c r="JM3223" i="18" s="1"/>
  <c r="JM3224" i="18" s="1"/>
  <c r="JM3225" i="18" s="1"/>
  <c r="JM3226" i="18" s="1"/>
  <c r="JM3227" i="18" s="1"/>
  <c r="JM3228" i="18" s="1"/>
  <c r="JM3229" i="18" s="1"/>
  <c r="JM3230" i="18" s="1"/>
  <c r="JM3231" i="18" s="1"/>
  <c r="JM3232" i="18" s="1"/>
  <c r="JM3233" i="18" s="1"/>
  <c r="JM3234" i="18" s="1"/>
  <c r="JM3235" i="18" s="1"/>
  <c r="JM3236" i="18" s="1"/>
  <c r="JM3237" i="18" s="1"/>
  <c r="JM3238" i="18" s="1"/>
  <c r="JM3239" i="18" s="1"/>
  <c r="JM3240" i="18" s="1"/>
  <c r="JM3241" i="18" s="1"/>
  <c r="JM3242" i="18" s="1"/>
  <c r="JM3243" i="18" s="1"/>
  <c r="JM3244" i="18" s="1"/>
  <c r="JM3245" i="18" s="1"/>
  <c r="JM3246" i="18" s="1"/>
  <c r="JM3247" i="18" s="1"/>
  <c r="JM3248" i="18" s="1"/>
  <c r="JM3249" i="18" s="1"/>
  <c r="JM3250" i="18" s="1"/>
  <c r="JM3251" i="18" s="1"/>
  <c r="JM3252" i="18" s="1"/>
  <c r="JM3253" i="18" s="1"/>
  <c r="JM3254" i="18" s="1"/>
  <c r="JM3255" i="18" s="1"/>
  <c r="JM3256" i="18" s="1"/>
  <c r="JM3257" i="18" s="1"/>
  <c r="JM3258" i="18" s="1"/>
  <c r="JM3259" i="18" s="1"/>
  <c r="JM3260" i="18" s="1"/>
  <c r="JM3261" i="18" s="1"/>
  <c r="JM3262" i="18" s="1"/>
  <c r="JM3263" i="18" s="1"/>
  <c r="JM3264" i="18" s="1"/>
  <c r="JM3265" i="18" s="1"/>
  <c r="JM3266" i="18" s="1"/>
  <c r="JM3267" i="18" s="1"/>
  <c r="JM3268" i="18" s="1"/>
  <c r="JM3269" i="18" s="1"/>
  <c r="JM3270" i="18" s="1"/>
  <c r="JM3271" i="18" s="1"/>
  <c r="JM3272" i="18" s="1"/>
  <c r="JM3273" i="18" s="1"/>
  <c r="JM3274" i="18" s="1"/>
  <c r="JM3275" i="18" s="1"/>
  <c r="JM3276" i="18" s="1"/>
  <c r="JM3277" i="18" s="1"/>
  <c r="JM3278" i="18" s="1"/>
  <c r="JM3279" i="18" s="1"/>
  <c r="JM3280" i="18" s="1"/>
  <c r="JM3281" i="18" s="1"/>
  <c r="JM3282" i="18" s="1"/>
  <c r="JM3283" i="18" s="1"/>
  <c r="JM3284" i="18" s="1"/>
  <c r="JM3285" i="18" s="1"/>
  <c r="JM3286" i="18" s="1"/>
  <c r="JM3287" i="18" s="1"/>
  <c r="JM3288" i="18" s="1"/>
  <c r="JM3289" i="18" s="1"/>
  <c r="JM3290" i="18" s="1"/>
  <c r="JM3291" i="18" s="1"/>
  <c r="JM3292" i="18" s="1"/>
  <c r="JM3293" i="18" s="1"/>
  <c r="JM3294" i="18" s="1"/>
  <c r="JM3295" i="18" s="1"/>
  <c r="JM3296" i="18" s="1"/>
  <c r="JM3297" i="18" s="1"/>
  <c r="JM3298" i="18" s="1"/>
  <c r="JM3299" i="18" s="1"/>
  <c r="JM3300" i="18" s="1"/>
  <c r="JM3301" i="18" s="1"/>
  <c r="JM3302" i="18" s="1"/>
  <c r="JM3303" i="18" s="1"/>
  <c r="JM3304" i="18" s="1"/>
  <c r="JM3305" i="18" s="1"/>
  <c r="JM3306" i="18" s="1"/>
  <c r="JM3307" i="18" s="1"/>
  <c r="JM3308" i="18" s="1"/>
  <c r="JM3309" i="18" s="1"/>
  <c r="JM3310" i="18" s="1"/>
  <c r="JM3311" i="18" s="1"/>
  <c r="JM3312" i="18" s="1"/>
  <c r="JM3313" i="18" s="1"/>
  <c r="JM3314" i="18" s="1"/>
  <c r="JM3315" i="18" s="1"/>
  <c r="JM3316" i="18" s="1"/>
  <c r="JM3317" i="18" s="1"/>
  <c r="JM3318" i="18" s="1"/>
  <c r="JM3319" i="18" s="1"/>
  <c r="JM3320" i="18" s="1"/>
  <c r="JM3321" i="18" s="1"/>
  <c r="JM3322" i="18" s="1"/>
  <c r="JM3323" i="18" s="1"/>
  <c r="JM3324" i="18" s="1"/>
  <c r="JM3325" i="18" s="1"/>
  <c r="JM3326" i="18" s="1"/>
  <c r="JM3327" i="18" s="1"/>
  <c r="JM3328" i="18" s="1"/>
  <c r="JM3329" i="18" s="1"/>
  <c r="JM3330" i="18" s="1"/>
  <c r="JM3331" i="18" s="1"/>
  <c r="JM3332" i="18" s="1"/>
  <c r="JM3333" i="18" s="1"/>
  <c r="JM3334" i="18" s="1"/>
  <c r="JM3335" i="18" s="1"/>
  <c r="JM3336" i="18" s="1"/>
  <c r="FR3106" i="18"/>
  <c r="FR3107" i="18" s="1"/>
  <c r="FR3108" i="18" s="1"/>
  <c r="FR3109" i="18" s="1"/>
  <c r="FR3110" i="18" s="1"/>
  <c r="FR3111" i="18" s="1"/>
  <c r="FR3112" i="18" s="1"/>
  <c r="FR3113" i="18" s="1"/>
  <c r="FR3114" i="18" s="1"/>
  <c r="FR3115" i="18" s="1"/>
  <c r="FR3116" i="18" s="1"/>
  <c r="FR3117" i="18" s="1"/>
  <c r="FR3118" i="18" s="1"/>
  <c r="FR3119" i="18" s="1"/>
  <c r="FR3120" i="18" s="1"/>
  <c r="FR3121" i="18" s="1"/>
  <c r="FR3122" i="18" s="1"/>
  <c r="FR3123" i="18" s="1"/>
  <c r="FR3124" i="18" s="1"/>
  <c r="FR3125" i="18" s="1"/>
  <c r="FR3126" i="18" s="1"/>
  <c r="FR3127" i="18" s="1"/>
  <c r="FR3128" i="18" s="1"/>
  <c r="FR3129" i="18" s="1"/>
  <c r="FR3130" i="18" s="1"/>
  <c r="FR3131" i="18" s="1"/>
  <c r="FR3132" i="18" s="1"/>
  <c r="FR3133" i="18" s="1"/>
  <c r="FR3134" i="18" s="1"/>
  <c r="FR3135" i="18" s="1"/>
  <c r="FR3136" i="18" s="1"/>
  <c r="FR3137" i="18" s="1"/>
  <c r="FR3138" i="18" s="1"/>
  <c r="FR3139" i="18" s="1"/>
  <c r="FR3140" i="18" s="1"/>
  <c r="FR3141" i="18" s="1"/>
  <c r="FR3142" i="18" s="1"/>
  <c r="FR3143" i="18" s="1"/>
  <c r="FR3144" i="18" s="1"/>
  <c r="FR3145" i="18" s="1"/>
  <c r="FR3146" i="18" s="1"/>
  <c r="FR3147" i="18" s="1"/>
  <c r="FR3148" i="18" s="1"/>
  <c r="FR3149" i="18" s="1"/>
  <c r="FR3150" i="18" s="1"/>
  <c r="FR3151" i="18" s="1"/>
  <c r="FR3152" i="18" s="1"/>
  <c r="FR3153" i="18" s="1"/>
  <c r="FR3154" i="18" s="1"/>
  <c r="FR3155" i="18" s="1"/>
  <c r="FR3156" i="18" s="1"/>
  <c r="FR3157" i="18" s="1"/>
  <c r="FR3158" i="18" s="1"/>
  <c r="FR3159" i="18" s="1"/>
  <c r="FR3160" i="18" s="1"/>
  <c r="FR3161" i="18" s="1"/>
  <c r="FR3162" i="18" s="1"/>
  <c r="FR3163" i="18" s="1"/>
  <c r="FR3164" i="18" s="1"/>
  <c r="FR3165" i="18" s="1"/>
  <c r="FR3166" i="18" s="1"/>
  <c r="FR3167" i="18" s="1"/>
  <c r="FR3168" i="18" s="1"/>
  <c r="FR3169" i="18" s="1"/>
  <c r="FR3170" i="18" s="1"/>
  <c r="FR3171" i="18" s="1"/>
  <c r="FR3172" i="18" s="1"/>
  <c r="FR3173" i="18" s="1"/>
  <c r="FR3174" i="18" s="1"/>
  <c r="FR3175" i="18" s="1"/>
  <c r="FR3176" i="18" s="1"/>
  <c r="FR3177" i="18" s="1"/>
  <c r="FR3178" i="18" s="1"/>
  <c r="FR3179" i="18" s="1"/>
  <c r="FR3180" i="18" s="1"/>
  <c r="FR3181" i="18" s="1"/>
  <c r="FR3182" i="18" s="1"/>
  <c r="FR3183" i="18" s="1"/>
  <c r="FR3184" i="18" s="1"/>
  <c r="FR3185" i="18" s="1"/>
  <c r="FR3186" i="18" s="1"/>
  <c r="FR3187" i="18" s="1"/>
  <c r="FR3188" i="18" s="1"/>
  <c r="FR3189" i="18" s="1"/>
  <c r="FR3190" i="18" s="1"/>
  <c r="FR3191" i="18" s="1"/>
  <c r="FR3192" i="18" s="1"/>
  <c r="FR3193" i="18" s="1"/>
  <c r="FR3194" i="18" s="1"/>
  <c r="FR3195" i="18" s="1"/>
  <c r="FR3196" i="18" s="1"/>
  <c r="FR3197" i="18" s="1"/>
  <c r="FR3198" i="18" s="1"/>
  <c r="FR3199" i="18" s="1"/>
  <c r="FR3200" i="18" s="1"/>
  <c r="FR3201" i="18" s="1"/>
  <c r="FR3202" i="18" s="1"/>
  <c r="FR3203" i="18" s="1"/>
  <c r="FR3204" i="18" s="1"/>
  <c r="FR3205" i="18" s="1"/>
  <c r="FR3206" i="18" s="1"/>
  <c r="FR3207" i="18" s="1"/>
  <c r="FR3208" i="18" s="1"/>
  <c r="FR3209" i="18" s="1"/>
  <c r="FR3210" i="18" s="1"/>
  <c r="FR3211" i="18" s="1"/>
  <c r="FR3212" i="18" s="1"/>
  <c r="FR3213" i="18" s="1"/>
  <c r="FR3214" i="18" s="1"/>
  <c r="FR3215" i="18" s="1"/>
  <c r="FR3216" i="18" s="1"/>
  <c r="FR3217" i="18" s="1"/>
  <c r="FR3218" i="18" s="1"/>
  <c r="FR3219" i="18" s="1"/>
  <c r="FR3220" i="18" s="1"/>
  <c r="FR3221" i="18" s="1"/>
  <c r="FR3222" i="18" s="1"/>
  <c r="FR3223" i="18" s="1"/>
  <c r="FR3224" i="18" s="1"/>
  <c r="FR3225" i="18" s="1"/>
  <c r="FR3226" i="18" s="1"/>
  <c r="FR3227" i="18" s="1"/>
  <c r="FR3228" i="18" s="1"/>
  <c r="FR3229" i="18" s="1"/>
  <c r="FR3230" i="18" s="1"/>
  <c r="FR3231" i="18" s="1"/>
  <c r="FR3232" i="18" s="1"/>
  <c r="FR3233" i="18" s="1"/>
  <c r="FR3234" i="18" s="1"/>
  <c r="FR3235" i="18" s="1"/>
  <c r="FR3236" i="18" s="1"/>
  <c r="FR3237" i="18" s="1"/>
  <c r="FR3238" i="18" s="1"/>
  <c r="FR3239" i="18" s="1"/>
  <c r="FR3240" i="18" s="1"/>
  <c r="FR3241" i="18" s="1"/>
  <c r="FR3242" i="18" s="1"/>
  <c r="FR3243" i="18" s="1"/>
  <c r="FR3244" i="18" s="1"/>
  <c r="FR3245" i="18" s="1"/>
  <c r="FR3246" i="18" s="1"/>
  <c r="FR3247" i="18" s="1"/>
  <c r="FR3248" i="18" s="1"/>
  <c r="FR3249" i="18" s="1"/>
  <c r="FR3250" i="18" s="1"/>
  <c r="FR3251" i="18" s="1"/>
  <c r="FR3252" i="18" s="1"/>
  <c r="FR3253" i="18" s="1"/>
  <c r="FR3254" i="18" s="1"/>
  <c r="FR3255" i="18" s="1"/>
  <c r="FR3256" i="18" s="1"/>
  <c r="FR3257" i="18" s="1"/>
  <c r="FR3258" i="18" s="1"/>
  <c r="FR3259" i="18" s="1"/>
  <c r="FR3260" i="18" s="1"/>
  <c r="FR3261" i="18" s="1"/>
  <c r="FR3262" i="18" s="1"/>
  <c r="FR3263" i="18" s="1"/>
  <c r="FR3264" i="18" s="1"/>
  <c r="FR3265" i="18" s="1"/>
  <c r="FR3266" i="18" s="1"/>
  <c r="FR3267" i="18" s="1"/>
  <c r="FR3268" i="18" s="1"/>
  <c r="FR3269" i="18" s="1"/>
  <c r="FR3270" i="18" s="1"/>
  <c r="FR3271" i="18" s="1"/>
  <c r="FR3272" i="18" s="1"/>
  <c r="FR3273" i="18" s="1"/>
  <c r="FR3274" i="18" s="1"/>
  <c r="FR3275" i="18" s="1"/>
  <c r="FR3276" i="18" s="1"/>
  <c r="FR3277" i="18" s="1"/>
  <c r="FR3278" i="18" s="1"/>
  <c r="FR3279" i="18" s="1"/>
  <c r="FR3280" i="18" s="1"/>
  <c r="FR3281" i="18" s="1"/>
  <c r="FR3282" i="18" s="1"/>
  <c r="FR3283" i="18" s="1"/>
  <c r="FR3284" i="18" s="1"/>
  <c r="FR3285" i="18" s="1"/>
  <c r="FR3286" i="18" s="1"/>
  <c r="FR3287" i="18" s="1"/>
  <c r="FR3288" i="18" s="1"/>
  <c r="FR3289" i="18" s="1"/>
  <c r="FR3290" i="18" s="1"/>
  <c r="FR3291" i="18" s="1"/>
  <c r="FR3292" i="18" s="1"/>
  <c r="FR3293" i="18" s="1"/>
  <c r="FR3294" i="18" s="1"/>
  <c r="FR3295" i="18" s="1"/>
  <c r="FR3296" i="18" s="1"/>
  <c r="FR3297" i="18" s="1"/>
  <c r="FR3298" i="18" s="1"/>
  <c r="FR3299" i="18" s="1"/>
  <c r="FR3300" i="18" s="1"/>
  <c r="FR3301" i="18" s="1"/>
  <c r="FR3302" i="18" s="1"/>
  <c r="FR3303" i="18" s="1"/>
  <c r="FR3304" i="18" s="1"/>
  <c r="FR3305" i="18" s="1"/>
  <c r="FR3306" i="18" s="1"/>
  <c r="LC2980" i="18"/>
  <c r="LC2981" i="18" s="1"/>
  <c r="LC2982" i="18" s="1"/>
  <c r="LC2983" i="18" s="1"/>
  <c r="LC2984" i="18" s="1"/>
  <c r="LC2985" i="18" s="1"/>
  <c r="LC2986" i="18" s="1"/>
  <c r="LC2987" i="18" s="1"/>
  <c r="LC2988" i="18" s="1"/>
  <c r="LC2989" i="18" s="1"/>
  <c r="LC2990" i="18" s="1"/>
  <c r="LC2991" i="18" s="1"/>
  <c r="LC2992" i="18" s="1"/>
  <c r="LC2993" i="18" s="1"/>
  <c r="LC2994" i="18" s="1"/>
  <c r="LC2995" i="18" s="1"/>
  <c r="LC2996" i="18" s="1"/>
  <c r="LC2997" i="18" s="1"/>
  <c r="LC2998" i="18" s="1"/>
  <c r="LC2999" i="18" s="1"/>
  <c r="LC3000" i="18" s="1"/>
  <c r="LC3001" i="18" s="1"/>
  <c r="LC3002" i="18" s="1"/>
  <c r="LC3003" i="18" s="1"/>
  <c r="LC3004" i="18" s="1"/>
  <c r="LC3005" i="18" s="1"/>
  <c r="LC3006" i="18" s="1"/>
  <c r="LC3007" i="18" s="1"/>
  <c r="LC3008" i="18" s="1"/>
  <c r="LC3009" i="18" s="1"/>
  <c r="LC3010" i="18" s="1"/>
  <c r="LC3011" i="18" s="1"/>
  <c r="LC3012" i="18" s="1"/>
  <c r="LC3013" i="18" s="1"/>
  <c r="LC3014" i="18" s="1"/>
  <c r="LC3015" i="18" s="1"/>
  <c r="LC3016" i="18" s="1"/>
  <c r="LC3017" i="18" s="1"/>
  <c r="LC3018" i="18" s="1"/>
  <c r="LC3019" i="18" s="1"/>
  <c r="LC3020" i="18" s="1"/>
  <c r="LC3021" i="18" s="1"/>
  <c r="LC3022" i="18" s="1"/>
  <c r="LC3023" i="18" s="1"/>
  <c r="LC3024" i="18" s="1"/>
  <c r="LC3025" i="18" s="1"/>
  <c r="LC3026" i="18" s="1"/>
  <c r="LC3027" i="18" s="1"/>
  <c r="LC3028" i="18" s="1"/>
  <c r="LC3029" i="18" s="1"/>
  <c r="LC3030" i="18" s="1"/>
  <c r="LC3031" i="18" s="1"/>
  <c r="LC3032" i="18" s="1"/>
  <c r="LC3033" i="18" s="1"/>
  <c r="LC3034" i="18" s="1"/>
  <c r="LC3035" i="18" s="1"/>
  <c r="LC3036" i="18" s="1"/>
  <c r="LC3037" i="18" s="1"/>
  <c r="LC3038" i="18" s="1"/>
  <c r="LC3039" i="18" s="1"/>
  <c r="LC3040" i="18" s="1"/>
  <c r="LC3041" i="18" s="1"/>
  <c r="LC3042" i="18" s="1"/>
  <c r="LC3043" i="18" s="1"/>
  <c r="LC3044" i="18" s="1"/>
  <c r="LC3045" i="18" s="1"/>
  <c r="LC3046" i="18" s="1"/>
  <c r="LC3047" i="18" s="1"/>
  <c r="LC3048" i="18" s="1"/>
  <c r="LC3049" i="18" s="1"/>
  <c r="LC3050" i="18" s="1"/>
  <c r="LC3051" i="18" s="1"/>
  <c r="LC3052" i="18" s="1"/>
  <c r="LC3053" i="18" s="1"/>
  <c r="LC3054" i="18" s="1"/>
  <c r="LC3055" i="18" s="1"/>
  <c r="LC3056" i="18" s="1"/>
  <c r="LC3057" i="18" s="1"/>
  <c r="LC3058" i="18" s="1"/>
  <c r="LC3059" i="18" s="1"/>
  <c r="LC3060" i="18" s="1"/>
  <c r="LC3061" i="18" s="1"/>
  <c r="LC3062" i="18" s="1"/>
  <c r="LC3063" i="18" s="1"/>
  <c r="LC3064" i="18" s="1"/>
  <c r="LC3065" i="18" s="1"/>
  <c r="LC3066" i="18" s="1"/>
  <c r="LC3067" i="18" s="1"/>
  <c r="LC3068" i="18" s="1"/>
  <c r="LC3069" i="18" s="1"/>
  <c r="LC3070" i="18" s="1"/>
  <c r="LC3071" i="18" s="1"/>
  <c r="LC3072" i="18" s="1"/>
  <c r="LC3073" i="18" s="1"/>
  <c r="LC3074" i="18" s="1"/>
  <c r="LC3075" i="18" s="1"/>
  <c r="LC3076" i="18" s="1"/>
  <c r="LC3077" i="18" s="1"/>
  <c r="LC3078" i="18" s="1"/>
  <c r="LC3079" i="18" s="1"/>
  <c r="LC3080" i="18" s="1"/>
  <c r="LC3081" i="18" s="1"/>
  <c r="LC3082" i="18" s="1"/>
  <c r="LC3083" i="18" s="1"/>
  <c r="LC3084" i="18" s="1"/>
  <c r="LC3085" i="18" s="1"/>
  <c r="LC3086" i="18" s="1"/>
  <c r="LC3087" i="18" s="1"/>
  <c r="LC3088" i="18" s="1"/>
  <c r="LC3089" i="18" s="1"/>
  <c r="LC3090" i="18" s="1"/>
  <c r="LC3091" i="18" s="1"/>
  <c r="LC3092" i="18" s="1"/>
  <c r="LC3093" i="18" s="1"/>
  <c r="LC3094" i="18" s="1"/>
  <c r="LC3095" i="18" s="1"/>
  <c r="LC3096" i="18" s="1"/>
  <c r="LC3097" i="18" s="1"/>
  <c r="LC3098" i="18" s="1"/>
  <c r="LC3099" i="18" s="1"/>
  <c r="LC3100" i="18" s="1"/>
  <c r="LC3101" i="18" s="1"/>
  <c r="LC3102" i="18" s="1"/>
  <c r="LC3103" i="18" s="1"/>
  <c r="LC3104" i="18" s="1"/>
  <c r="LC3105" i="18" s="1"/>
  <c r="LC3106" i="18" s="1"/>
  <c r="LC3107" i="18" s="1"/>
  <c r="LC3108" i="18" s="1"/>
  <c r="LC3109" i="18" s="1"/>
  <c r="LC3110" i="18" s="1"/>
  <c r="LC3111" i="18" s="1"/>
  <c r="LC3112" i="18" s="1"/>
  <c r="LC3113" i="18" s="1"/>
  <c r="LC3114" i="18" s="1"/>
  <c r="LC3115" i="18" s="1"/>
  <c r="LC3116" i="18" s="1"/>
  <c r="LC3117" i="18" s="1"/>
  <c r="LC3118" i="18" s="1"/>
  <c r="LC3119" i="18" s="1"/>
  <c r="LC3120" i="18" s="1"/>
  <c r="LC3121" i="18" s="1"/>
  <c r="LC3122" i="18" s="1"/>
  <c r="LC3123" i="18" s="1"/>
  <c r="LC3124" i="18" s="1"/>
  <c r="LC3125" i="18" s="1"/>
  <c r="LC3126" i="18" s="1"/>
  <c r="LC3127" i="18" s="1"/>
  <c r="LC3128" i="18" s="1"/>
  <c r="LC3129" i="18" s="1"/>
  <c r="LC3130" i="18" s="1"/>
  <c r="LC3131" i="18" s="1"/>
  <c r="LC3132" i="18" s="1"/>
  <c r="LC3133" i="18" s="1"/>
  <c r="LC3134" i="18" s="1"/>
  <c r="LC3135" i="18" s="1"/>
  <c r="LC3136" i="18" s="1"/>
  <c r="LC3137" i="18" s="1"/>
  <c r="LC3138" i="18" s="1"/>
  <c r="LC3139" i="18" s="1"/>
  <c r="LC3140" i="18" s="1"/>
  <c r="LC3141" i="18" s="1"/>
  <c r="LC3142" i="18" s="1"/>
  <c r="LC3143" i="18" s="1"/>
  <c r="LC3144" i="18" s="1"/>
  <c r="LC3145" i="18" s="1"/>
  <c r="LC3146" i="18" s="1"/>
  <c r="LC3147" i="18" s="1"/>
  <c r="LC3148" i="18" s="1"/>
  <c r="LC3149" i="18" s="1"/>
  <c r="LC3150" i="18" s="1"/>
  <c r="LC3151" i="18" s="1"/>
  <c r="LC3152" i="18" s="1"/>
  <c r="LC3153" i="18" s="1"/>
  <c r="LC3154" i="18" s="1"/>
  <c r="LC3155" i="18" s="1"/>
  <c r="LC3156" i="18" s="1"/>
  <c r="LC3157" i="18" s="1"/>
  <c r="LC3158" i="18" s="1"/>
  <c r="LC3159" i="18" s="1"/>
  <c r="LC3160" i="18" s="1"/>
  <c r="LC3161" i="18" s="1"/>
  <c r="LC3162" i="18" s="1"/>
  <c r="AJ2980" i="18"/>
  <c r="AJ2981" i="18" s="1"/>
  <c r="AJ2982" i="18" s="1"/>
  <c r="AJ2983" i="18" s="1"/>
  <c r="AJ2984" i="18" s="1"/>
  <c r="AJ2985" i="18" s="1"/>
  <c r="AJ2986" i="18" s="1"/>
  <c r="AJ2987" i="18" s="1"/>
  <c r="AJ2988" i="18" s="1"/>
  <c r="AJ2989" i="18" s="1"/>
  <c r="AJ2990" i="18" s="1"/>
  <c r="AJ2991" i="18" s="1"/>
  <c r="AJ2992" i="18" s="1"/>
  <c r="AJ2993" i="18" s="1"/>
  <c r="AJ2994" i="18" s="1"/>
  <c r="AJ2995" i="18" s="1"/>
  <c r="AJ2996" i="18" s="1"/>
  <c r="AJ2997" i="18" s="1"/>
  <c r="AJ2998" i="18" s="1"/>
  <c r="AJ2999" i="18" s="1"/>
  <c r="AJ3000" i="18" s="1"/>
  <c r="AJ3001" i="18" s="1"/>
  <c r="AJ3002" i="18" s="1"/>
  <c r="AJ3003" i="18" s="1"/>
  <c r="AJ3004" i="18" s="1"/>
  <c r="AJ3005" i="18" s="1"/>
  <c r="AJ3006" i="18" s="1"/>
  <c r="AJ3007" i="18" s="1"/>
  <c r="AJ3008" i="18" s="1"/>
  <c r="AJ3009" i="18" s="1"/>
  <c r="AJ3010" i="18" s="1"/>
  <c r="AJ3011" i="18" s="1"/>
  <c r="AJ3012" i="18" s="1"/>
  <c r="AJ3013" i="18" s="1"/>
  <c r="AJ3014" i="18" s="1"/>
  <c r="AJ3015" i="18" s="1"/>
  <c r="AJ3016" i="18" s="1"/>
  <c r="AJ3017" i="18" s="1"/>
  <c r="AJ3018" i="18" s="1"/>
  <c r="AJ3019" i="18" s="1"/>
  <c r="AJ3020" i="18" s="1"/>
  <c r="AJ3021" i="18" s="1"/>
  <c r="AJ3022" i="18" s="1"/>
  <c r="AJ3023" i="18" s="1"/>
  <c r="AJ3024" i="18" s="1"/>
  <c r="AJ3025" i="18" s="1"/>
  <c r="AJ3026" i="18" s="1"/>
  <c r="AJ3027" i="18" s="1"/>
  <c r="AJ3028" i="18" s="1"/>
  <c r="AJ3029" i="18" s="1"/>
  <c r="AJ3030" i="18" s="1"/>
  <c r="AJ3031" i="18" s="1"/>
  <c r="AJ3032" i="18" s="1"/>
  <c r="AJ3033" i="18" s="1"/>
  <c r="AJ3034" i="18" s="1"/>
  <c r="AJ3035" i="18" s="1"/>
  <c r="AJ3036" i="18" s="1"/>
  <c r="AJ3037" i="18" s="1"/>
  <c r="AJ3038" i="18" s="1"/>
  <c r="AJ3039" i="18" s="1"/>
  <c r="AJ3040" i="18" s="1"/>
  <c r="AJ3041" i="18" s="1"/>
  <c r="AJ3042" i="18" s="1"/>
  <c r="AJ3043" i="18" s="1"/>
  <c r="AJ3044" i="18" s="1"/>
  <c r="AJ3045" i="18" s="1"/>
  <c r="AJ3046" i="18" s="1"/>
  <c r="AJ3047" i="18" s="1"/>
  <c r="AJ3048" i="18" s="1"/>
  <c r="AJ3049" i="18" s="1"/>
  <c r="AJ3050" i="18" s="1"/>
  <c r="AJ3051" i="18" s="1"/>
  <c r="AJ3052" i="18" s="1"/>
  <c r="ER3190" i="18"/>
  <c r="ER3191" i="18" s="1"/>
  <c r="ER3192" i="18" s="1"/>
  <c r="ER3193" i="18" s="1"/>
  <c r="ER3194" i="18" s="1"/>
  <c r="ER3195" i="18" s="1"/>
  <c r="ER3196" i="18" s="1"/>
  <c r="ER3197" i="18" s="1"/>
  <c r="ER3198" i="18" s="1"/>
  <c r="ER3199" i="18" s="1"/>
  <c r="ER3200" i="18" s="1"/>
  <c r="ER3201" i="18" s="1"/>
  <c r="ER3202" i="18" s="1"/>
  <c r="ER3203" i="18" s="1"/>
  <c r="ER3204" i="18" s="1"/>
  <c r="ER3205" i="18" s="1"/>
  <c r="ER3206" i="18" s="1"/>
  <c r="ER3207" i="18" s="1"/>
  <c r="ER3208" i="18" s="1"/>
  <c r="ER3209" i="18" s="1"/>
  <c r="ER3210" i="18" s="1"/>
  <c r="ER3211" i="18" s="1"/>
  <c r="ER3212" i="18" s="1"/>
  <c r="ER3213" i="18" s="1"/>
  <c r="ER3214" i="18" s="1"/>
  <c r="ER3215" i="18" s="1"/>
  <c r="ER3216" i="18" s="1"/>
  <c r="ER3217" i="18" s="1"/>
  <c r="ER3218" i="18" s="1"/>
  <c r="ER3219" i="18" s="1"/>
  <c r="ER3220" i="18" s="1"/>
  <c r="ER3221" i="18" s="1"/>
  <c r="ER3222" i="18" s="1"/>
  <c r="ER3223" i="18" s="1"/>
  <c r="ER3224" i="18" s="1"/>
  <c r="ER3225" i="18" s="1"/>
  <c r="ER3226" i="18" s="1"/>
  <c r="ER3227" i="18" s="1"/>
  <c r="ER3228" i="18" s="1"/>
  <c r="ER3229" i="18" s="1"/>
  <c r="ER3230" i="18" s="1"/>
  <c r="ER3231" i="18" s="1"/>
  <c r="ER3232" i="18" s="1"/>
  <c r="ER3233" i="18" s="1"/>
  <c r="ER3234" i="18" s="1"/>
  <c r="ER3235" i="18" s="1"/>
  <c r="ER3236" i="18" s="1"/>
  <c r="ER3237" i="18" s="1"/>
  <c r="ER3238" i="18" s="1"/>
  <c r="ER3239" i="18" s="1"/>
  <c r="ER3240" i="18" s="1"/>
  <c r="ER3241" i="18" s="1"/>
  <c r="ER3242" i="18" s="1"/>
  <c r="ER3243" i="18" s="1"/>
  <c r="ER3244" i="18" s="1"/>
  <c r="ER3245" i="18" s="1"/>
  <c r="ER3246" i="18" s="1"/>
  <c r="ER3247" i="18" s="1"/>
  <c r="ER3248" i="18" s="1"/>
  <c r="ER3249" i="18" s="1"/>
  <c r="ER3250" i="18" s="1"/>
  <c r="ER3251" i="18" s="1"/>
  <c r="ER3252" i="18" s="1"/>
  <c r="ER3253" i="18" s="1"/>
  <c r="ER3254" i="18" s="1"/>
  <c r="ER3255" i="18" s="1"/>
  <c r="ER3256" i="18" s="1"/>
  <c r="ER3257" i="18" s="1"/>
  <c r="ER3258" i="18" s="1"/>
  <c r="ER3259" i="18" s="1"/>
  <c r="ER3260" i="18" s="1"/>
  <c r="ER3261" i="18" s="1"/>
  <c r="ER3262" i="18" s="1"/>
  <c r="ER3263" i="18" s="1"/>
  <c r="ER3264" i="18" s="1"/>
  <c r="ER3265" i="18" s="1"/>
  <c r="ER3266" i="18" s="1"/>
  <c r="ER3267" i="18" s="1"/>
  <c r="ER3268" i="18" s="1"/>
  <c r="ER3269" i="18" s="1"/>
  <c r="ER3270" i="18" s="1"/>
  <c r="ER3271" i="18" s="1"/>
  <c r="DD3190" i="18"/>
  <c r="DD3191" i="18" s="1"/>
  <c r="DD3192" i="18" s="1"/>
  <c r="DD3193" i="18" s="1"/>
  <c r="DD3194" i="18" s="1"/>
  <c r="DD3195" i="18" s="1"/>
  <c r="DD3196" i="18" s="1"/>
  <c r="DD3197" i="18" s="1"/>
  <c r="DD3198" i="18" s="1"/>
  <c r="DD3199" i="18" s="1"/>
  <c r="DD3200" i="18" s="1"/>
  <c r="DD3201" i="18" s="1"/>
  <c r="DD3202" i="18" s="1"/>
  <c r="DD3203" i="18" s="1"/>
  <c r="DD3204" i="18" s="1"/>
  <c r="DD3205" i="18" s="1"/>
  <c r="DD3206" i="18" s="1"/>
  <c r="DD3207" i="18" s="1"/>
  <c r="DD3208" i="18" s="1"/>
  <c r="DD3209" i="18" s="1"/>
  <c r="DD3210" i="18" s="1"/>
  <c r="DD3211" i="18" s="1"/>
  <c r="DD3212" i="18" s="1"/>
  <c r="DD3213" i="18" s="1"/>
  <c r="DD3214" i="18" s="1"/>
  <c r="DD3215" i="18" s="1"/>
  <c r="DD3216" i="18" s="1"/>
  <c r="DD3217" i="18" s="1"/>
  <c r="DD3218" i="18" s="1"/>
  <c r="DD3219" i="18" s="1"/>
  <c r="DD3220" i="18" s="1"/>
  <c r="DD3221" i="18" s="1"/>
  <c r="DD3222" i="18" s="1"/>
  <c r="DD3223" i="18" s="1"/>
  <c r="DD3224" i="18" s="1"/>
  <c r="DD3225" i="18" s="1"/>
  <c r="DD3226" i="18" s="1"/>
  <c r="DD3227" i="18" s="1"/>
  <c r="DD3228" i="18" s="1"/>
  <c r="DD3229" i="18" s="1"/>
  <c r="DD3230" i="18" s="1"/>
  <c r="DD3231" i="18" s="1"/>
  <c r="DD3232" i="18" s="1"/>
  <c r="DD3233" i="18" s="1"/>
  <c r="DD3234" i="18" s="1"/>
  <c r="DD3235" i="18" s="1"/>
  <c r="DD3236" i="18" s="1"/>
  <c r="DD3237" i="18" s="1"/>
  <c r="DD3238" i="18" s="1"/>
  <c r="DD3239" i="18" s="1"/>
  <c r="DD3240" i="18" s="1"/>
  <c r="DD3241" i="18" s="1"/>
  <c r="DD3242" i="18" s="1"/>
  <c r="DD3243" i="18" s="1"/>
  <c r="DD3244" i="18" s="1"/>
  <c r="DD3245" i="18" s="1"/>
  <c r="DD3246" i="18" s="1"/>
  <c r="DD3247" i="18" s="1"/>
  <c r="DD3248" i="18" s="1"/>
  <c r="DD3249" i="18" s="1"/>
  <c r="DD3250" i="18" s="1"/>
  <c r="DD3251" i="18" s="1"/>
  <c r="DD3252" i="18" s="1"/>
  <c r="DD3253" i="18" s="1"/>
  <c r="DD3254" i="18" s="1"/>
  <c r="DD3255" i="18" s="1"/>
  <c r="DD3256" i="18" s="1"/>
  <c r="DD3257" i="18" s="1"/>
  <c r="DD3258" i="18" s="1"/>
  <c r="DD3259" i="18" s="1"/>
  <c r="DD3260" i="18" s="1"/>
  <c r="DD3261" i="18" s="1"/>
  <c r="DD3262" i="18" s="1"/>
  <c r="DD3263" i="18" s="1"/>
  <c r="DD3264" i="18" s="1"/>
  <c r="DD3265" i="18" s="1"/>
  <c r="DD3266" i="18" s="1"/>
  <c r="DD3267" i="18" s="1"/>
  <c r="DD3268" i="18" s="1"/>
  <c r="DD3269" i="18" s="1"/>
  <c r="DD3270" i="18" s="1"/>
  <c r="DD3271" i="18" s="1"/>
  <c r="DD3272" i="18" s="1"/>
  <c r="DD3273" i="18" s="1"/>
  <c r="DD3274" i="18" s="1"/>
  <c r="DD3275" i="18" s="1"/>
  <c r="DD3276" i="18" s="1"/>
  <c r="DD3277" i="18" s="1"/>
  <c r="DD3278" i="18" s="1"/>
  <c r="DD3279" i="18" s="1"/>
  <c r="DD3280" i="18" s="1"/>
  <c r="DD3281" i="18" s="1"/>
  <c r="DD3282" i="18" s="1"/>
  <c r="DD3283" i="18" s="1"/>
  <c r="DD3284" i="18" s="1"/>
  <c r="DD3285" i="18" s="1"/>
  <c r="DD3286" i="18" s="1"/>
  <c r="DD3287" i="18" s="1"/>
  <c r="DD3288" i="18" s="1"/>
  <c r="DD3289" i="18" s="1"/>
  <c r="DD3290" i="18" s="1"/>
  <c r="DD3291" i="18" s="1"/>
  <c r="DD3292" i="18" s="1"/>
  <c r="DD3293" i="18" s="1"/>
  <c r="DD3294" i="18" s="1"/>
  <c r="DD3295" i="18" s="1"/>
  <c r="DD3296" i="18" s="1"/>
  <c r="DD3297" i="18" s="1"/>
  <c r="DD3298" i="18" s="1"/>
  <c r="DD3299" i="18" s="1"/>
  <c r="DD3300" i="18" s="1"/>
  <c r="DD3301" i="18" s="1"/>
  <c r="DD3302" i="18" s="1"/>
  <c r="DD3303" i="18" s="1"/>
  <c r="DD3304" i="18" s="1"/>
  <c r="DD3305" i="18" s="1"/>
  <c r="DD3306" i="18" s="1"/>
  <c r="DD3307" i="18" s="1"/>
  <c r="DD3308" i="18" s="1"/>
  <c r="DD3309" i="18" s="1"/>
  <c r="DD3310" i="18" s="1"/>
  <c r="DD3311" i="18" s="1"/>
  <c r="DD3312" i="18" s="1"/>
  <c r="DD3313" i="18" s="1"/>
  <c r="DD3314" i="18" s="1"/>
  <c r="DD3315" i="18" s="1"/>
  <c r="HI3340" i="18"/>
  <c r="HI3341" i="18" s="1"/>
  <c r="HI3342" i="18" s="1"/>
  <c r="HI3343" i="18" s="1"/>
  <c r="HI3344" i="18" s="1"/>
  <c r="HI3345" i="18" s="1"/>
  <c r="HI3346" i="18" s="1"/>
  <c r="HI3347" i="18" s="1"/>
  <c r="HI3348" i="18" s="1"/>
  <c r="HI3349" i="18" s="1"/>
  <c r="HI3350" i="18" s="1"/>
  <c r="HI3351" i="18" s="1"/>
  <c r="HI3352" i="18" s="1"/>
  <c r="HI3353" i="18" s="1"/>
  <c r="HI3354" i="18" s="1"/>
  <c r="HI3355" i="18" s="1"/>
  <c r="HI3356" i="18" s="1"/>
  <c r="HI3357" i="18" s="1"/>
  <c r="HI3358" i="18" s="1"/>
  <c r="HI3359" i="18" s="1"/>
  <c r="HI3360" i="18" s="1"/>
  <c r="HI3361" i="18" s="1"/>
  <c r="HI3362" i="18" s="1"/>
  <c r="HI3363" i="18" s="1"/>
  <c r="HI3364" i="18" s="1"/>
  <c r="HI3365" i="18" s="1"/>
  <c r="HI3366" i="18" s="1"/>
  <c r="HI3367" i="18" s="1"/>
  <c r="HI3368" i="18" s="1"/>
  <c r="HI3369" i="18" s="1"/>
  <c r="HI3370" i="18" s="1"/>
  <c r="HI3371" i="18" s="1"/>
  <c r="HI3372" i="18" s="1"/>
  <c r="HI3373" i="18" s="1"/>
  <c r="HI3374" i="18" s="1"/>
  <c r="HI3375" i="18" s="1"/>
  <c r="HI3376" i="18" s="1"/>
  <c r="HI3377" i="18" s="1"/>
  <c r="HI3378" i="18" s="1"/>
  <c r="HI3379" i="18" s="1"/>
  <c r="HI3380" i="18" s="1"/>
  <c r="HI3381" i="18" s="1"/>
  <c r="HI3382" i="18" s="1"/>
  <c r="HI3383" i="18" s="1"/>
  <c r="HI3384" i="18" s="1"/>
  <c r="HI3385" i="18" s="1"/>
  <c r="HI3386" i="18" s="1"/>
  <c r="HI3387" i="18" s="1"/>
  <c r="HI3388" i="18" s="1"/>
  <c r="HI3389" i="18" s="1"/>
  <c r="HI3390" i="18" s="1"/>
  <c r="HI3391" i="18" s="1"/>
  <c r="HI3392" i="18" s="1"/>
  <c r="HI3393" i="18" s="1"/>
  <c r="HI3394" i="18" s="1"/>
  <c r="HI3395" i="18" s="1"/>
  <c r="HI3396" i="18" s="1"/>
  <c r="HI3397" i="18" s="1"/>
  <c r="HI3398" i="18" s="1"/>
  <c r="HI3399" i="18" s="1"/>
  <c r="HI3400" i="18" s="1"/>
  <c r="HI3401" i="18" s="1"/>
  <c r="HI3402" i="18" s="1"/>
  <c r="HI3403" i="18" s="1"/>
  <c r="HI3404" i="18" s="1"/>
  <c r="HI3405" i="18" s="1"/>
  <c r="HI3406" i="18" s="1"/>
  <c r="HI3407" i="18" s="1"/>
  <c r="HI3408" i="18" s="1"/>
  <c r="HI3409" i="18" s="1"/>
  <c r="HI3410" i="18" s="1"/>
  <c r="HI3411" i="18" s="1"/>
  <c r="HI3412" i="18" s="1"/>
  <c r="HI3413" i="18" s="1"/>
  <c r="HI3414" i="18" s="1"/>
  <c r="HI3415" i="18" s="1"/>
  <c r="HI3416" i="18" s="1"/>
  <c r="HI3417" i="18" s="1"/>
  <c r="HI3418" i="18" s="1"/>
  <c r="HI3419" i="18" s="1"/>
  <c r="HI3420" i="18" s="1"/>
  <c r="HI3421" i="18" s="1"/>
  <c r="HI3422" i="18" s="1"/>
  <c r="HI3423" i="18" s="1"/>
  <c r="HI3424" i="18" s="1"/>
  <c r="HI3425" i="18" s="1"/>
  <c r="HI3426" i="18" s="1"/>
  <c r="HI3427" i="18" s="1"/>
  <c r="HI3428" i="18" s="1"/>
  <c r="HI3429" i="18" s="1"/>
  <c r="HI3430" i="18" s="1"/>
  <c r="HI3431" i="18" s="1"/>
  <c r="HI3432" i="18" s="1"/>
  <c r="HI3433" i="18" s="1"/>
  <c r="HI3434" i="18" s="1"/>
  <c r="HI3435" i="18" s="1"/>
  <c r="HI3436" i="18" s="1"/>
  <c r="HI3437" i="18" s="1"/>
  <c r="HI3438" i="18" s="1"/>
  <c r="HI3439" i="18" s="1"/>
  <c r="HI3440" i="18" s="1"/>
  <c r="HI3441" i="18" s="1"/>
  <c r="HI3442" i="18" s="1"/>
  <c r="HI3443" i="18" s="1"/>
  <c r="HI3444" i="18" s="1"/>
  <c r="HI3445" i="18" s="1"/>
  <c r="HI3446" i="18" s="1"/>
  <c r="JH3340" i="18"/>
  <c r="JH3341" i="18" s="1"/>
  <c r="JH3342" i="18" s="1"/>
  <c r="JH3343" i="18" s="1"/>
  <c r="JH3344" i="18" s="1"/>
  <c r="JH3345" i="18" s="1"/>
  <c r="JH3346" i="18" s="1"/>
  <c r="JH3347" i="18" s="1"/>
  <c r="JH3348" i="18" s="1"/>
  <c r="JH3349" i="18" s="1"/>
  <c r="JH3350" i="18" s="1"/>
  <c r="JH3351" i="18" s="1"/>
  <c r="JH3352" i="18" s="1"/>
  <c r="JH3353" i="18" s="1"/>
  <c r="JH3354" i="18" s="1"/>
  <c r="JH3355" i="18" s="1"/>
  <c r="JH3356" i="18" s="1"/>
  <c r="JH3357" i="18" s="1"/>
  <c r="JH3358" i="18" s="1"/>
  <c r="JH3359" i="18" s="1"/>
  <c r="JH3360" i="18" s="1"/>
  <c r="JH3361" i="18" s="1"/>
  <c r="JH3362" i="18" s="1"/>
  <c r="JH3363" i="18" s="1"/>
  <c r="JH3364" i="18" s="1"/>
  <c r="JH3365" i="18" s="1"/>
  <c r="JH3366" i="18" s="1"/>
  <c r="JH3367" i="18" s="1"/>
  <c r="JH3368" i="18" s="1"/>
  <c r="JH3369" i="18" s="1"/>
  <c r="JH3370" i="18" s="1"/>
  <c r="JH3371" i="18" s="1"/>
  <c r="JH3372" i="18" s="1"/>
  <c r="JH3373" i="18" s="1"/>
  <c r="JH3374" i="18" s="1"/>
  <c r="JH3375" i="18" s="1"/>
  <c r="JH3376" i="18" s="1"/>
  <c r="JH3377" i="18" s="1"/>
  <c r="JH3378" i="18" s="1"/>
  <c r="JH3379" i="18" s="1"/>
  <c r="JH3380" i="18" s="1"/>
  <c r="JH3381" i="18" s="1"/>
  <c r="JH3382" i="18" s="1"/>
  <c r="JH3383" i="18" s="1"/>
  <c r="JH3384" i="18" s="1"/>
  <c r="JH3385" i="18" s="1"/>
  <c r="JH3386" i="18" s="1"/>
  <c r="JH3387" i="18" s="1"/>
  <c r="JH3388" i="18" s="1"/>
  <c r="JH3389" i="18" s="1"/>
  <c r="JH3390" i="18" s="1"/>
  <c r="JH3391" i="18" s="1"/>
  <c r="JH3392" i="18" s="1"/>
  <c r="JH3393" i="18" s="1"/>
  <c r="JH3394" i="18" s="1"/>
  <c r="JH3395" i="18" s="1"/>
  <c r="JH3396" i="18" s="1"/>
  <c r="JH3397" i="18" s="1"/>
  <c r="JH3398" i="18" s="1"/>
  <c r="JH3399" i="18" s="1"/>
  <c r="JH3400" i="18" s="1"/>
  <c r="JH3401" i="18" s="1"/>
  <c r="JH3402" i="18" s="1"/>
  <c r="JH3403" i="18" s="1"/>
  <c r="JH3404" i="18" s="1"/>
  <c r="JH3405" i="18" s="1"/>
  <c r="JH3406" i="18" s="1"/>
  <c r="JH3407" i="18" s="1"/>
  <c r="JH3408" i="18" s="1"/>
  <c r="JH3409" i="18" s="1"/>
  <c r="JH3410" i="18" s="1"/>
  <c r="JH3411" i="18" s="1"/>
  <c r="JH3412" i="18" s="1"/>
  <c r="JH3413" i="18" s="1"/>
  <c r="JH3414" i="18" s="1"/>
  <c r="JH3415" i="18" s="1"/>
  <c r="JH3416" i="18" s="1"/>
  <c r="JH3417" i="18" s="1"/>
  <c r="JH3418" i="18" s="1"/>
  <c r="JH3419" i="18" s="1"/>
  <c r="JH3420" i="18" s="1"/>
  <c r="JH3421" i="18" s="1"/>
  <c r="JH3422" i="18" s="1"/>
  <c r="JH3423" i="18" s="1"/>
  <c r="JH3424" i="18" s="1"/>
  <c r="JH3425" i="18" s="1"/>
  <c r="JH3426" i="18" s="1"/>
  <c r="JH3427" i="18" s="1"/>
  <c r="JH3428" i="18" s="1"/>
  <c r="JH3429" i="18" s="1"/>
  <c r="JH3430" i="18" s="1"/>
  <c r="JH3431" i="18" s="1"/>
  <c r="JH3432" i="18" s="1"/>
  <c r="JH3433" i="18" s="1"/>
  <c r="JH3434" i="18" s="1"/>
  <c r="JH3435" i="18" s="1"/>
  <c r="JH3436" i="18" s="1"/>
  <c r="JH3437" i="18" s="1"/>
  <c r="JH3438" i="18" s="1"/>
  <c r="JH3439" i="18" s="1"/>
  <c r="JH3440" i="18" s="1"/>
  <c r="JH3441" i="18" s="1"/>
  <c r="JH3442" i="18" s="1"/>
  <c r="JH3443" i="18" s="1"/>
  <c r="JH3444" i="18" s="1"/>
  <c r="JH3445" i="18" s="1"/>
  <c r="JH3446" i="18" s="1"/>
  <c r="JH3447" i="18" s="1"/>
  <c r="JH3448" i="18" s="1"/>
  <c r="JH3449" i="18" s="1"/>
  <c r="JH3450" i="18" s="1"/>
  <c r="JH3451" i="18" s="1"/>
  <c r="JH3452" i="18" s="1"/>
  <c r="JH3453" i="18" s="1"/>
  <c r="JH3454" i="18" s="1"/>
  <c r="JH3455" i="18" s="1"/>
  <c r="JH3456" i="18" s="1"/>
  <c r="JH3457" i="18" s="1"/>
  <c r="JH3458" i="18" s="1"/>
  <c r="JH3459" i="18" s="1"/>
  <c r="JH3460" i="18" s="1"/>
  <c r="JH3461" i="18" s="1"/>
  <c r="JH3462" i="18" s="1"/>
  <c r="JH3463" i="18" s="1"/>
  <c r="JH3464" i="18" s="1"/>
  <c r="JH3465" i="18" s="1"/>
  <c r="EZ3096" i="18"/>
  <c r="EZ3097" i="18" s="1"/>
  <c r="EZ3098" i="18" s="1"/>
  <c r="EZ3099" i="18" s="1"/>
  <c r="EZ3100" i="18" s="1"/>
  <c r="EZ3101" i="18" s="1"/>
  <c r="EZ3102" i="18" s="1"/>
  <c r="EZ3103" i="18" s="1"/>
  <c r="EZ3104" i="18" s="1"/>
  <c r="EZ3105" i="18" s="1"/>
  <c r="EZ3106" i="18" s="1"/>
  <c r="EZ3107" i="18" s="1"/>
  <c r="EZ3108" i="18" s="1"/>
  <c r="EZ3109" i="18" s="1"/>
  <c r="EZ3110" i="18" s="1"/>
  <c r="EZ3111" i="18" s="1"/>
  <c r="EZ3112" i="18" s="1"/>
  <c r="EZ3113" i="18" s="1"/>
  <c r="EZ3114" i="18" s="1"/>
  <c r="EZ3115" i="18" s="1"/>
  <c r="EZ3116" i="18" s="1"/>
  <c r="EZ3117" i="18" s="1"/>
  <c r="EZ3118" i="18" s="1"/>
  <c r="EZ3119" i="18" s="1"/>
  <c r="EZ3120" i="18" s="1"/>
  <c r="EZ3121" i="18" s="1"/>
  <c r="EZ3122" i="18" s="1"/>
  <c r="EZ3123" i="18" s="1"/>
  <c r="EZ3124" i="18" s="1"/>
  <c r="EZ3125" i="18" s="1"/>
  <c r="EZ3126" i="18" s="1"/>
  <c r="EZ3127" i="18" s="1"/>
  <c r="EZ3128" i="18" s="1"/>
  <c r="EZ3129" i="18" s="1"/>
  <c r="EZ3130" i="18" s="1"/>
  <c r="EZ3131" i="18" s="1"/>
  <c r="EZ3132" i="18" s="1"/>
  <c r="EZ3133" i="18" s="1"/>
  <c r="EZ3134" i="18" s="1"/>
  <c r="EZ3135" i="18" s="1"/>
  <c r="EZ3136" i="18" s="1"/>
  <c r="EZ3137" i="18" s="1"/>
  <c r="EZ3138" i="18" s="1"/>
  <c r="EZ3139" i="18" s="1"/>
  <c r="EZ3140" i="18" s="1"/>
  <c r="EZ3141" i="18" s="1"/>
  <c r="EZ3142" i="18" s="1"/>
  <c r="EZ3143" i="18" s="1"/>
  <c r="EZ3144" i="18" s="1"/>
  <c r="EZ3145" i="18" s="1"/>
  <c r="EZ3146" i="18" s="1"/>
  <c r="EZ3147" i="18" s="1"/>
  <c r="EZ3148" i="18" s="1"/>
  <c r="EZ3149" i="18" s="1"/>
  <c r="EZ3150" i="18" s="1"/>
  <c r="EZ3151" i="18" s="1"/>
  <c r="EZ3152" i="18" s="1"/>
  <c r="EZ3153" i="18" s="1"/>
  <c r="EZ3154" i="18" s="1"/>
  <c r="EZ3155" i="18" s="1"/>
  <c r="EZ3156" i="18" s="1"/>
  <c r="EZ3157" i="18" s="1"/>
  <c r="EZ3158" i="18" s="1"/>
  <c r="EZ3159" i="18" s="1"/>
  <c r="EZ3160" i="18" s="1"/>
  <c r="EZ3161" i="18" s="1"/>
  <c r="EZ3162" i="18" s="1"/>
  <c r="EZ3163" i="18" s="1"/>
  <c r="EZ3164" i="18" s="1"/>
  <c r="EZ3165" i="18" s="1"/>
  <c r="EZ3166" i="18" s="1"/>
  <c r="EZ3167" i="18" s="1"/>
  <c r="EZ3168" i="18" s="1"/>
  <c r="EZ3169" i="18" s="1"/>
  <c r="EZ3170" i="18" s="1"/>
  <c r="EZ3171" i="18" s="1"/>
  <c r="EZ3172" i="18" s="1"/>
  <c r="EZ3173" i="18" s="1"/>
  <c r="EZ3174" i="18" s="1"/>
  <c r="EZ3175" i="18" s="1"/>
  <c r="EZ3176" i="18" s="1"/>
  <c r="EZ3177" i="18" s="1"/>
  <c r="EZ3178" i="18" s="1"/>
  <c r="EZ3179" i="18" s="1"/>
  <c r="EZ3180" i="18" s="1"/>
  <c r="EZ3181" i="18" s="1"/>
  <c r="EZ3182" i="18" s="1"/>
  <c r="EZ3183" i="18" s="1"/>
  <c r="EZ3184" i="18" s="1"/>
  <c r="EZ3185" i="18" s="1"/>
  <c r="EZ3186" i="18" s="1"/>
  <c r="EZ3187" i="18" s="1"/>
  <c r="EZ3188" i="18" s="1"/>
  <c r="EZ3189" i="18" s="1"/>
  <c r="EZ3190" i="18" s="1"/>
  <c r="EZ3191" i="18" s="1"/>
  <c r="EZ3192" i="18" s="1"/>
  <c r="EZ3193" i="18" s="1"/>
  <c r="EZ3194" i="18" s="1"/>
  <c r="EZ3195" i="18" s="1"/>
  <c r="EZ3196" i="18" s="1"/>
  <c r="EZ3197" i="18" s="1"/>
  <c r="EZ3198" i="18" s="1"/>
  <c r="EZ3199" i="18" s="1"/>
  <c r="EZ3200" i="18" s="1"/>
  <c r="EZ3201" i="18" s="1"/>
  <c r="EZ3202" i="18" s="1"/>
  <c r="EZ3203" i="18" s="1"/>
  <c r="EZ3204" i="18" s="1"/>
  <c r="EZ3205" i="18" s="1"/>
  <c r="EZ3206" i="18" s="1"/>
  <c r="EZ3207" i="18" s="1"/>
  <c r="EZ3208" i="18" s="1"/>
  <c r="EZ3209" i="18" s="1"/>
  <c r="EZ3210" i="18" s="1"/>
  <c r="EZ3211" i="18" s="1"/>
  <c r="EZ3212" i="18" s="1"/>
  <c r="EZ3213" i="18" s="1"/>
  <c r="EZ3214" i="18" s="1"/>
  <c r="EZ3215" i="18" s="1"/>
  <c r="EZ3216" i="18" s="1"/>
  <c r="EZ3217" i="18" s="1"/>
  <c r="EZ3218" i="18" s="1"/>
  <c r="EZ3219" i="18" s="1"/>
  <c r="EZ3220" i="18" s="1"/>
  <c r="EZ3221" i="18" s="1"/>
  <c r="EZ3222" i="18" s="1"/>
  <c r="EZ3223" i="18" s="1"/>
  <c r="EZ3224" i="18" s="1"/>
  <c r="EZ3225" i="18" s="1"/>
  <c r="EZ3226" i="18" s="1"/>
  <c r="EZ3227" i="18" s="1"/>
  <c r="EZ3228" i="18" s="1"/>
  <c r="EZ3229" i="18" s="1"/>
  <c r="EZ3230" i="18" s="1"/>
  <c r="EZ3231" i="18" s="1"/>
  <c r="EZ3232" i="18" s="1"/>
  <c r="EZ3233" i="18" s="1"/>
  <c r="EZ3234" i="18" s="1"/>
  <c r="EZ3235" i="18" s="1"/>
  <c r="EZ3236" i="18" s="1"/>
  <c r="EZ3237" i="18" s="1"/>
  <c r="EZ3238" i="18" s="1"/>
  <c r="EZ3239" i="18" s="1"/>
  <c r="EZ3240" i="18" s="1"/>
  <c r="EZ3241" i="18" s="1"/>
  <c r="EZ3242" i="18" s="1"/>
  <c r="EZ3243" i="18" s="1"/>
  <c r="EZ3244" i="18" s="1"/>
  <c r="EZ3245" i="18" s="1"/>
  <c r="EZ3246" i="18" s="1"/>
  <c r="EZ3247" i="18" s="1"/>
  <c r="EZ3248" i="18" s="1"/>
  <c r="EZ3249" i="18" s="1"/>
  <c r="EZ3250" i="18" s="1"/>
  <c r="EZ3251" i="18" s="1"/>
  <c r="EZ3252" i="18" s="1"/>
  <c r="EZ3253" i="18" s="1"/>
  <c r="EZ3254" i="18" s="1"/>
  <c r="EZ3255" i="18" s="1"/>
  <c r="EZ3256" i="18" s="1"/>
  <c r="EZ3257" i="18" s="1"/>
  <c r="EZ3258" i="18" s="1"/>
  <c r="EZ3259" i="18" s="1"/>
  <c r="EZ3260" i="18" s="1"/>
  <c r="EZ3261" i="18" s="1"/>
  <c r="EZ3262" i="18" s="1"/>
  <c r="EZ3263" i="18" s="1"/>
  <c r="EZ3264" i="18" s="1"/>
  <c r="EZ3265" i="18" s="1"/>
  <c r="EZ3266" i="18" s="1"/>
  <c r="EZ3267" i="18" s="1"/>
  <c r="EZ3268" i="18" s="1"/>
  <c r="EZ3269" i="18" s="1"/>
  <c r="EZ3270" i="18" s="1"/>
  <c r="EZ3271" i="18" s="1"/>
  <c r="EZ3272" i="18" s="1"/>
  <c r="EZ3273" i="18" s="1"/>
  <c r="EZ3274" i="18" s="1"/>
  <c r="EZ3275" i="18" s="1"/>
  <c r="EZ3276" i="18" s="1"/>
  <c r="EZ3277" i="18" s="1"/>
  <c r="EZ3278" i="18" s="1"/>
  <c r="EZ3279" i="18" s="1"/>
  <c r="EZ3280" i="18" s="1"/>
  <c r="EZ3281" i="18" s="1"/>
  <c r="EZ3282" i="18" s="1"/>
  <c r="EZ3283" i="18" s="1"/>
  <c r="EZ3284" i="18" s="1"/>
  <c r="EZ3285" i="18" s="1"/>
  <c r="EZ3286" i="18" s="1"/>
  <c r="EZ3287" i="18" s="1"/>
  <c r="EZ3288" i="18" s="1"/>
  <c r="EZ3289" i="18" s="1"/>
  <c r="EZ3290" i="18" s="1"/>
  <c r="EZ3291" i="18" s="1"/>
  <c r="EZ3292" i="18" s="1"/>
  <c r="EZ3293" i="18" s="1"/>
  <c r="EZ3294" i="18" s="1"/>
  <c r="EZ3295" i="18" s="1"/>
  <c r="EZ3296" i="18" s="1"/>
  <c r="EZ3297" i="18" s="1"/>
  <c r="EZ3298" i="18" s="1"/>
  <c r="EZ3299" i="18" s="1"/>
  <c r="EZ3300" i="18" s="1"/>
  <c r="EZ3301" i="18" s="1"/>
  <c r="EZ3302" i="18" s="1"/>
  <c r="EZ3303" i="18" s="1"/>
  <c r="EZ3304" i="18" s="1"/>
  <c r="EZ3305" i="18" s="1"/>
  <c r="GU3096" i="18"/>
  <c r="GU3097" i="18" s="1"/>
  <c r="GU3098" i="18" s="1"/>
  <c r="GU3099" i="18" s="1"/>
  <c r="GU3100" i="18" s="1"/>
  <c r="GU3101" i="18" s="1"/>
  <c r="GU3102" i="18" s="1"/>
  <c r="GU3103" i="18" s="1"/>
  <c r="GU3104" i="18" s="1"/>
  <c r="GU3105" i="18" s="1"/>
  <c r="GU3106" i="18" s="1"/>
  <c r="GU3107" i="18" s="1"/>
  <c r="GU3108" i="18" s="1"/>
  <c r="GU3109" i="18" s="1"/>
  <c r="GU3110" i="18" s="1"/>
  <c r="GU3111" i="18" s="1"/>
  <c r="GU3112" i="18" s="1"/>
  <c r="GU3113" i="18" s="1"/>
  <c r="GU3114" i="18" s="1"/>
  <c r="GU3115" i="18" s="1"/>
  <c r="GU3116" i="18" s="1"/>
  <c r="GU3117" i="18" s="1"/>
  <c r="GU3118" i="18" s="1"/>
  <c r="GU3119" i="18" s="1"/>
  <c r="GU3120" i="18" s="1"/>
  <c r="GU3121" i="18" s="1"/>
  <c r="GU3122" i="18" s="1"/>
  <c r="GU3123" i="18" s="1"/>
  <c r="GU3124" i="18" s="1"/>
  <c r="GU3125" i="18" s="1"/>
  <c r="GU3126" i="18" s="1"/>
  <c r="GU3127" i="18" s="1"/>
  <c r="GU3128" i="18" s="1"/>
  <c r="GU3129" i="18" s="1"/>
  <c r="GU3130" i="18" s="1"/>
  <c r="GU3131" i="18" s="1"/>
  <c r="GU3132" i="18" s="1"/>
  <c r="GU3133" i="18" s="1"/>
  <c r="GU3134" i="18" s="1"/>
  <c r="GU3135" i="18" s="1"/>
  <c r="GU3136" i="18" s="1"/>
  <c r="GU3137" i="18" s="1"/>
  <c r="GU3138" i="18" s="1"/>
  <c r="GU3139" i="18" s="1"/>
  <c r="GU3140" i="18" s="1"/>
  <c r="GU3141" i="18" s="1"/>
  <c r="GU3142" i="18" s="1"/>
  <c r="GU3143" i="18" s="1"/>
  <c r="GU3144" i="18" s="1"/>
  <c r="GU3145" i="18" s="1"/>
  <c r="GU3146" i="18" s="1"/>
  <c r="GU3147" i="18" s="1"/>
  <c r="GU3148" i="18" s="1"/>
  <c r="GU3149" i="18" s="1"/>
  <c r="GU3150" i="18" s="1"/>
  <c r="GU3151" i="18" s="1"/>
  <c r="GU3152" i="18" s="1"/>
  <c r="GU3153" i="18" s="1"/>
  <c r="GU3154" i="18" s="1"/>
  <c r="GU3155" i="18" s="1"/>
  <c r="GU3156" i="18" s="1"/>
  <c r="GU3157" i="18" s="1"/>
  <c r="GU3158" i="18" s="1"/>
  <c r="GU3159" i="18" s="1"/>
  <c r="GU3160" i="18" s="1"/>
  <c r="GU3161" i="18" s="1"/>
  <c r="GU3162" i="18" s="1"/>
  <c r="GU3163" i="18" s="1"/>
  <c r="GU3164" i="18" s="1"/>
  <c r="GU3165" i="18" s="1"/>
  <c r="GU3166" i="18" s="1"/>
  <c r="GU3167" i="18" s="1"/>
  <c r="GU3168" i="18" s="1"/>
  <c r="GU3169" i="18" s="1"/>
  <c r="GU3170" i="18" s="1"/>
  <c r="GU3171" i="18" s="1"/>
  <c r="GU3172" i="18" s="1"/>
  <c r="GU3173" i="18" s="1"/>
  <c r="GU3174" i="18" s="1"/>
  <c r="GU3175" i="18" s="1"/>
  <c r="GU3176" i="18" s="1"/>
  <c r="GU3177" i="18" s="1"/>
  <c r="GU3178" i="18" s="1"/>
  <c r="GU3179" i="18" s="1"/>
  <c r="GU3180" i="18" s="1"/>
  <c r="GU3181" i="18" s="1"/>
  <c r="GU3182" i="18" s="1"/>
  <c r="GU3183" i="18" s="1"/>
  <c r="GU3184" i="18" s="1"/>
  <c r="GU3185" i="18" s="1"/>
  <c r="GU3186" i="18" s="1"/>
  <c r="GU3187" i="18" s="1"/>
  <c r="GU3188" i="18" s="1"/>
  <c r="GU3189" i="18" s="1"/>
  <c r="GU3190" i="18" s="1"/>
  <c r="GU3191" i="18" s="1"/>
  <c r="GU3192" i="18" s="1"/>
  <c r="GU3193" i="18" s="1"/>
  <c r="GU3194" i="18" s="1"/>
  <c r="GU3195" i="18" s="1"/>
  <c r="GU3196" i="18" s="1"/>
  <c r="GU3197" i="18" s="1"/>
  <c r="GU3198" i="18" s="1"/>
  <c r="GU3199" i="18" s="1"/>
  <c r="GU3200" i="18" s="1"/>
  <c r="GU3201" i="18" s="1"/>
  <c r="GU3202" i="18" s="1"/>
  <c r="GU3203" i="18" s="1"/>
  <c r="GU3204" i="18" s="1"/>
  <c r="GU3205" i="18" s="1"/>
  <c r="GU3206" i="18" s="1"/>
  <c r="GU3207" i="18" s="1"/>
  <c r="GU3208" i="18" s="1"/>
  <c r="GU3209" i="18" s="1"/>
  <c r="GU3210" i="18" s="1"/>
  <c r="GU3211" i="18" s="1"/>
  <c r="GU3212" i="18" s="1"/>
  <c r="GU3213" i="18" s="1"/>
  <c r="GU3214" i="18" s="1"/>
  <c r="GU3215" i="18" s="1"/>
  <c r="GU3216" i="18" s="1"/>
  <c r="GU3217" i="18" s="1"/>
  <c r="GU3218" i="18" s="1"/>
  <c r="GU3219" i="18" s="1"/>
  <c r="GU3220" i="18" s="1"/>
  <c r="GU3221" i="18" s="1"/>
  <c r="GU3222" i="18" s="1"/>
  <c r="GU3223" i="18" s="1"/>
  <c r="GU3224" i="18" s="1"/>
  <c r="GU3225" i="18" s="1"/>
  <c r="GU3226" i="18" s="1"/>
  <c r="GU3227" i="18" s="1"/>
  <c r="GU3228" i="18" s="1"/>
  <c r="GU3229" i="18" s="1"/>
  <c r="GU3230" i="18" s="1"/>
  <c r="GU3231" i="18" s="1"/>
  <c r="GU3232" i="18" s="1"/>
  <c r="GU3233" i="18" s="1"/>
  <c r="GU3234" i="18" s="1"/>
  <c r="GU3235" i="18" s="1"/>
  <c r="GU3236" i="18" s="1"/>
  <c r="GU3237" i="18" s="1"/>
  <c r="GU3238" i="18" s="1"/>
  <c r="GU3239" i="18" s="1"/>
  <c r="GU3240" i="18" s="1"/>
  <c r="GU3241" i="18" s="1"/>
  <c r="GU3242" i="18" s="1"/>
  <c r="GU3243" i="18" s="1"/>
  <c r="GU3244" i="18" s="1"/>
  <c r="GU3245" i="18" s="1"/>
  <c r="GU3246" i="18" s="1"/>
  <c r="GU3247" i="18" s="1"/>
  <c r="GU3248" i="18" s="1"/>
  <c r="GU3249" i="18" s="1"/>
  <c r="GU3250" i="18" s="1"/>
  <c r="GU3251" i="18" s="1"/>
  <c r="GU3252" i="18" s="1"/>
  <c r="GU3253" i="18" s="1"/>
  <c r="GU3254" i="18" s="1"/>
  <c r="GU3255" i="18" s="1"/>
  <c r="GU3256" i="18" s="1"/>
  <c r="GU3257" i="18" s="1"/>
  <c r="GU3258" i="18" s="1"/>
  <c r="GU3259" i="18" s="1"/>
  <c r="GU3260" i="18" s="1"/>
  <c r="GU3261" i="18" s="1"/>
  <c r="GU3262" i="18" s="1"/>
  <c r="GU3263" i="18" s="1"/>
  <c r="GU3264" i="18" s="1"/>
  <c r="GU3265" i="18" s="1"/>
  <c r="GU3266" i="18" s="1"/>
  <c r="GU3267" i="18" s="1"/>
  <c r="GU3268" i="18" s="1"/>
  <c r="GU3269" i="18" s="1"/>
  <c r="GU3270" i="18" s="1"/>
  <c r="GU3271" i="18" s="1"/>
  <c r="GU3272" i="18" s="1"/>
  <c r="GU3273" i="18" s="1"/>
  <c r="GU3274" i="18" s="1"/>
  <c r="GU3275" i="18" s="1"/>
  <c r="GU3276" i="18" s="1"/>
  <c r="GU3277" i="18" s="1"/>
  <c r="GU3278" i="18" s="1"/>
  <c r="GU3279" i="18" s="1"/>
  <c r="GU3280" i="18" s="1"/>
  <c r="GU3281" i="18" s="1"/>
  <c r="GU3282" i="18" s="1"/>
  <c r="GU3283" i="18" s="1"/>
  <c r="GU3284" i="18" s="1"/>
  <c r="CT3214" i="18"/>
  <c r="CT3215" i="18" s="1"/>
  <c r="CT3216" i="18" s="1"/>
  <c r="CT3217" i="18" s="1"/>
  <c r="CT3218" i="18" s="1"/>
  <c r="CT3219" i="18" s="1"/>
  <c r="CT3220" i="18" s="1"/>
  <c r="CT3221" i="18" s="1"/>
  <c r="CT3222" i="18" s="1"/>
  <c r="CT3223" i="18" s="1"/>
  <c r="CT3224" i="18" s="1"/>
  <c r="CT3225" i="18" s="1"/>
  <c r="CT3226" i="18" s="1"/>
  <c r="CT3227" i="18" s="1"/>
  <c r="CT3228" i="18" s="1"/>
  <c r="CT3229" i="18" s="1"/>
  <c r="CT3230" i="18" s="1"/>
  <c r="CT3231" i="18" s="1"/>
  <c r="CT3232" i="18" s="1"/>
  <c r="CT3233" i="18" s="1"/>
  <c r="CT3234" i="18" s="1"/>
  <c r="CT3235" i="18" s="1"/>
  <c r="CT3236" i="18" s="1"/>
  <c r="CT3237" i="18" s="1"/>
  <c r="CT3238" i="18" s="1"/>
  <c r="CT3239" i="18" s="1"/>
  <c r="CT3240" i="18" s="1"/>
  <c r="CT3241" i="18" s="1"/>
  <c r="CT3242" i="18" s="1"/>
  <c r="CT3243" i="18" s="1"/>
  <c r="CT3244" i="18" s="1"/>
  <c r="CT3245" i="18" s="1"/>
  <c r="CT3246" i="18" s="1"/>
  <c r="CT3247" i="18" s="1"/>
  <c r="CT3248" i="18" s="1"/>
  <c r="CT3249" i="18" s="1"/>
  <c r="CT3250" i="18" s="1"/>
  <c r="CT3251" i="18" s="1"/>
  <c r="CT3252" i="18" s="1"/>
  <c r="CT3253" i="18" s="1"/>
  <c r="CT3254" i="18" s="1"/>
  <c r="CT3255" i="18" s="1"/>
  <c r="CT3256" i="18" s="1"/>
  <c r="CT3257" i="18" s="1"/>
  <c r="CT3258" i="18" s="1"/>
  <c r="CT3259" i="18" s="1"/>
  <c r="CT3260" i="18" s="1"/>
  <c r="CT3261" i="18" s="1"/>
  <c r="CT3262" i="18" s="1"/>
  <c r="CT3263" i="18" s="1"/>
  <c r="CT3264" i="18" s="1"/>
  <c r="CT3265" i="18" s="1"/>
  <c r="CT3266" i="18" s="1"/>
  <c r="CT3267" i="18" s="1"/>
  <c r="CT3268" i="18" s="1"/>
  <c r="CT3269" i="18" s="1"/>
  <c r="CT3270" i="18" s="1"/>
  <c r="CT3271" i="18" s="1"/>
  <c r="CT3272" i="18" s="1"/>
  <c r="CT3273" i="18" s="1"/>
  <c r="CT3274" i="18" s="1"/>
  <c r="CT3275" i="18" s="1"/>
  <c r="CT3276" i="18" s="1"/>
  <c r="CT3277" i="18" s="1"/>
  <c r="CT3278" i="18" s="1"/>
  <c r="CT3279" i="18" s="1"/>
  <c r="CT3280" i="18" s="1"/>
  <c r="CT3281" i="18" s="1"/>
  <c r="CT3282" i="18" s="1"/>
  <c r="CT3283" i="18" s="1"/>
  <c r="CT3284" i="18" s="1"/>
  <c r="CT3285" i="18" s="1"/>
  <c r="CT3286" i="18" s="1"/>
  <c r="CT3287" i="18" s="1"/>
  <c r="CT3288" i="18" s="1"/>
  <c r="CT3289" i="18" s="1"/>
  <c r="CT3290" i="18" s="1"/>
  <c r="CT3291" i="18" s="1"/>
  <c r="CT3292" i="18" s="1"/>
  <c r="CT3293" i="18" s="1"/>
  <c r="CT3294" i="18" s="1"/>
  <c r="CT3295" i="18" s="1"/>
  <c r="CT3296" i="18" s="1"/>
  <c r="CT3297" i="18" s="1"/>
  <c r="CT3298" i="18" s="1"/>
  <c r="CT3299" i="18" s="1"/>
  <c r="CT3300" i="18" s="1"/>
  <c r="CT3301" i="18" s="1"/>
  <c r="CT3302" i="18" s="1"/>
  <c r="CT3303" i="18" s="1"/>
  <c r="CT3304" i="18" s="1"/>
  <c r="CT3305" i="18" s="1"/>
  <c r="CT3306" i="18" s="1"/>
  <c r="CT3307" i="18" s="1"/>
  <c r="CT3308" i="18" s="1"/>
  <c r="CT3309" i="18" s="1"/>
  <c r="CT3310" i="18" s="1"/>
  <c r="CT3311" i="18" s="1"/>
  <c r="CT3312" i="18" s="1"/>
  <c r="CT3313" i="18" s="1"/>
  <c r="CT3314" i="18" s="1"/>
  <c r="CT3315" i="18" s="1"/>
  <c r="CT3316" i="18" s="1"/>
  <c r="CT3317" i="18" s="1"/>
  <c r="CT3318" i="18" s="1"/>
  <c r="CT3319" i="18" s="1"/>
  <c r="CT3320" i="18" s="1"/>
  <c r="CT3321" i="18" s="1"/>
  <c r="CT3322" i="18" s="1"/>
  <c r="CT3323" i="18" s="1"/>
  <c r="CT3324" i="18" s="1"/>
  <c r="CT3325" i="18" s="1"/>
  <c r="CT3326" i="18" s="1"/>
  <c r="CT3327" i="18" s="1"/>
  <c r="CT3328" i="18" s="1"/>
  <c r="CT3329" i="18" s="1"/>
  <c r="CT3330" i="18" s="1"/>
  <c r="CT3331" i="18" s="1"/>
  <c r="CT3332" i="18" s="1"/>
  <c r="CT3333" i="18" s="1"/>
  <c r="CT3334" i="18" s="1"/>
  <c r="CT3335" i="18" s="1"/>
  <c r="CT3336" i="18" s="1"/>
  <c r="CT3337" i="18" s="1"/>
  <c r="CT3338" i="18" s="1"/>
  <c r="CT3339" i="18" s="1"/>
  <c r="CT3340" i="18" s="1"/>
  <c r="CT3341" i="18" s="1"/>
  <c r="CT3342" i="18" s="1"/>
  <c r="CT3343" i="18" s="1"/>
  <c r="CT3344" i="18" s="1"/>
  <c r="CT3345" i="18" s="1"/>
  <c r="CT3346" i="18" s="1"/>
  <c r="CT3347" i="18" s="1"/>
  <c r="CT3348" i="18" s="1"/>
  <c r="CT3349" i="18" s="1"/>
  <c r="CT3350" i="18" s="1"/>
  <c r="CT3351" i="18" s="1"/>
  <c r="CT3352" i="18" s="1"/>
  <c r="CT3353" i="18" s="1"/>
  <c r="CT3354" i="18" s="1"/>
  <c r="CT3355" i="18" s="1"/>
  <c r="CT3356" i="18" s="1"/>
  <c r="CT3357" i="18" s="1"/>
  <c r="CT3358" i="18" s="1"/>
  <c r="CT3359" i="18" s="1"/>
  <c r="CT3360" i="18" s="1"/>
  <c r="CT3361" i="18" s="1"/>
  <c r="CT3362" i="18" s="1"/>
  <c r="CT3363" i="18" s="1"/>
  <c r="CT3364" i="18" s="1"/>
  <c r="CT3365" i="18" s="1"/>
  <c r="CT3366" i="18" s="1"/>
  <c r="CT3367" i="18" s="1"/>
  <c r="CT3368" i="18" s="1"/>
  <c r="CT3369" i="18" s="1"/>
  <c r="CT3370" i="18" s="1"/>
  <c r="CT3371" i="18" s="1"/>
  <c r="CT3372" i="18" s="1"/>
  <c r="CT3373" i="18" s="1"/>
  <c r="CT3374" i="18" s="1"/>
  <c r="CT3375" i="18" s="1"/>
  <c r="CT3376" i="18" s="1"/>
  <c r="CT3377" i="18" s="1"/>
  <c r="CT3378" i="18" s="1"/>
  <c r="CT3379" i="18" s="1"/>
  <c r="CT3380" i="18" s="1"/>
  <c r="CT3381" i="18" s="1"/>
  <c r="CT3382" i="18" s="1"/>
  <c r="CT3383" i="18" s="1"/>
  <c r="CT3384" i="18" s="1"/>
  <c r="CT3385" i="18" s="1"/>
  <c r="CT3386" i="18" s="1"/>
  <c r="CT3387" i="18" s="1"/>
  <c r="CT3388" i="18" s="1"/>
  <c r="CT3389" i="18" s="1"/>
  <c r="CT3390" i="18" s="1"/>
  <c r="CT3391" i="18" s="1"/>
  <c r="CT3392" i="18" s="1"/>
  <c r="CT3393" i="18" s="1"/>
  <c r="CT3394" i="18" s="1"/>
  <c r="CT3395" i="18" s="1"/>
  <c r="CT3396" i="18" s="1"/>
  <c r="CT3397" i="18" s="1"/>
  <c r="CT3398" i="18" s="1"/>
  <c r="CT3399" i="18" s="1"/>
  <c r="CT3400" i="18" s="1"/>
  <c r="CT3401" i="18" s="1"/>
  <c r="CT3402" i="18" s="1"/>
  <c r="CT3403" i="18" s="1"/>
  <c r="CT3404" i="18" s="1"/>
  <c r="CT3405" i="18" s="1"/>
  <c r="CT3406" i="18" s="1"/>
  <c r="CT3407" i="18" s="1"/>
  <c r="CT3408" i="18" s="1"/>
  <c r="CT3409" i="18" s="1"/>
  <c r="CT3410" i="18" s="1"/>
  <c r="CT3411" i="18" s="1"/>
  <c r="CT3412" i="18" s="1"/>
  <c r="CT3413" i="18" s="1"/>
  <c r="CT3414" i="18" s="1"/>
  <c r="CT3415" i="18" s="1"/>
  <c r="CT3416" i="18" s="1"/>
  <c r="CT3417" i="18" s="1"/>
  <c r="CT3418" i="18" s="1"/>
  <c r="CT3419" i="18" s="1"/>
  <c r="CT3420" i="18" s="1"/>
  <c r="CT3421" i="18" s="1"/>
  <c r="CT3422" i="18" s="1"/>
  <c r="CT3423" i="18" s="1"/>
  <c r="CT3424" i="18" s="1"/>
  <c r="CT3425" i="18" s="1"/>
  <c r="CT3426" i="18" s="1"/>
  <c r="CT3427" i="18" s="1"/>
  <c r="CT3428" i="18" s="1"/>
  <c r="CT3429" i="18" s="1"/>
  <c r="CT3430" i="18" s="1"/>
  <c r="CT3431" i="18" s="1"/>
  <c r="CT3432" i="18" s="1"/>
  <c r="CT3433" i="18" s="1"/>
  <c r="CT3434" i="18" s="1"/>
  <c r="CT3435" i="18" s="1"/>
  <c r="CT3436" i="18" s="1"/>
  <c r="CT3437" i="18" s="1"/>
  <c r="CT3438" i="18" s="1"/>
  <c r="CT3439" i="18" s="1"/>
  <c r="CT3440" i="18" s="1"/>
  <c r="CT3441" i="18" s="1"/>
  <c r="CT3442" i="18" s="1"/>
  <c r="CT3443" i="18" s="1"/>
  <c r="CT3444" i="18" s="1"/>
  <c r="CT3445" i="18" s="1"/>
  <c r="CT3446" i="18" s="1"/>
  <c r="CT3447" i="18" s="1"/>
  <c r="CT3448" i="18" s="1"/>
  <c r="CT3449" i="18" s="1"/>
  <c r="CT3450" i="18" s="1"/>
  <c r="CT3451" i="18" s="1"/>
  <c r="CT3452" i="18" s="1"/>
  <c r="CT3453" i="18" s="1"/>
  <c r="CT3454" i="18" s="1"/>
  <c r="CT3455" i="18" s="1"/>
  <c r="CT3456" i="18" s="1"/>
  <c r="CT3457" i="18" s="1"/>
  <c r="CT3458" i="18" s="1"/>
  <c r="CT3459" i="18" s="1"/>
  <c r="CT3460" i="18" s="1"/>
  <c r="CT3461" i="18" s="1"/>
  <c r="CT3462" i="18" s="1"/>
  <c r="CT3463" i="18" s="1"/>
  <c r="CT3464" i="18" s="1"/>
  <c r="CT3465" i="18" s="1"/>
  <c r="CT3466" i="18" s="1"/>
  <c r="CT3467" i="18" s="1"/>
  <c r="CT3468" i="18" s="1"/>
  <c r="CT3469" i="18" s="1"/>
  <c r="CT3470" i="18" s="1"/>
  <c r="CT3471" i="18" s="1"/>
  <c r="CT3472" i="18" s="1"/>
  <c r="CT3473" i="18" s="1"/>
  <c r="CT3474" i="18" s="1"/>
  <c r="CT3475" i="18" s="1"/>
  <c r="CT3476" i="18" s="1"/>
  <c r="CT3477" i="18" s="1"/>
  <c r="CT3478" i="18" s="1"/>
  <c r="CT3479" i="18" s="1"/>
  <c r="CT3480" i="18" s="1"/>
  <c r="CT3481" i="18" s="1"/>
  <c r="CT3482" i="18" s="1"/>
  <c r="CT3483" i="18" s="1"/>
  <c r="CT3484" i="18" s="1"/>
  <c r="CT3485" i="18" s="1"/>
  <c r="CT3486" i="18" s="1"/>
  <c r="CT3487" i="18" s="1"/>
  <c r="CT3488" i="18" s="1"/>
  <c r="CT3489" i="18" s="1"/>
  <c r="CT3490" i="18" s="1"/>
  <c r="CT3491" i="18" s="1"/>
  <c r="CT3492" i="18" s="1"/>
  <c r="CT3493" i="18" s="1"/>
  <c r="CT3494" i="18" s="1"/>
  <c r="CT3495" i="18" s="1"/>
  <c r="CT3496" i="18" s="1"/>
  <c r="CT3497" i="18" s="1"/>
  <c r="CT3498" i="18" s="1"/>
  <c r="CT3499" i="18" s="1"/>
  <c r="CT3500" i="18" s="1"/>
  <c r="CT3501" i="18" s="1"/>
  <c r="CT3502" i="18" s="1"/>
  <c r="CT3503" i="18" s="1"/>
  <c r="CT3504" i="18" s="1"/>
  <c r="CT3505" i="18" s="1"/>
  <c r="CT3506" i="18" s="1"/>
  <c r="CT3507" i="18" s="1"/>
  <c r="CT3508" i="18" s="1"/>
  <c r="CT3509" i="18" s="1"/>
  <c r="CT3510" i="18" s="1"/>
  <c r="CT3511" i="18" s="1"/>
  <c r="CT3512" i="18" s="1"/>
  <c r="CT3513" i="18" s="1"/>
  <c r="CT3514" i="18" s="1"/>
  <c r="CT3515" i="18" s="1"/>
  <c r="CT3516" i="18" s="1"/>
  <c r="CT3517" i="18" s="1"/>
  <c r="CT3518" i="18" s="1"/>
  <c r="CT3519" i="18" s="1"/>
  <c r="CT3520" i="18" s="1"/>
  <c r="CT3521" i="18" s="1"/>
  <c r="CT3522" i="18" s="1"/>
  <c r="CT3523" i="18" s="1"/>
  <c r="CT3524" i="18" s="1"/>
  <c r="CT3525" i="18" s="1"/>
  <c r="CT3526" i="18" s="1"/>
  <c r="CT3527" i="18" s="1"/>
  <c r="CT3528" i="18" s="1"/>
  <c r="CT3529" i="18" s="1"/>
  <c r="CT3530" i="18" s="1"/>
  <c r="CT3531" i="18" s="1"/>
  <c r="CT3532" i="18" s="1"/>
  <c r="CT3533" i="18" s="1"/>
  <c r="CT3534" i="18" s="1"/>
  <c r="CT3535" i="18" s="1"/>
  <c r="CT3536" i="18" s="1"/>
  <c r="CT3537" i="18" s="1"/>
  <c r="CT3538" i="18" s="1"/>
  <c r="CT3539" i="18" s="1"/>
  <c r="CT3540" i="18" s="1"/>
  <c r="CT3541" i="18" s="1"/>
  <c r="CT3542" i="18" s="1"/>
  <c r="CT3543" i="18" s="1"/>
  <c r="CT3544" i="18" s="1"/>
  <c r="CT3545" i="18" s="1"/>
  <c r="CT3546" i="18" s="1"/>
  <c r="CT3547" i="18" s="1"/>
  <c r="CT3548" i="18" s="1"/>
  <c r="CT3549" i="18" s="1"/>
  <c r="CT3550" i="18" s="1"/>
  <c r="CT3551" i="18" s="1"/>
  <c r="CT3552" i="18" s="1"/>
  <c r="CT3553" i="18" s="1"/>
  <c r="CT3554" i="18" s="1"/>
  <c r="CT3555" i="18" s="1"/>
  <c r="CT3556" i="18" s="1"/>
  <c r="CT3557" i="18" s="1"/>
  <c r="CT3558" i="18" s="1"/>
  <c r="CT3559" i="18" s="1"/>
  <c r="CT3560" i="18" s="1"/>
  <c r="CT3561" i="18" s="1"/>
  <c r="CT3562" i="18" s="1"/>
  <c r="CT3563" i="18" s="1"/>
  <c r="CT3564" i="18" s="1"/>
  <c r="CT3565" i="18" s="1"/>
  <c r="CT3566" i="18" s="1"/>
  <c r="CT3567" i="18" s="1"/>
  <c r="CT3568" i="18" s="1"/>
  <c r="CT3569" i="18" s="1"/>
  <c r="CT3570" i="18" s="1"/>
  <c r="CT3571" i="18" s="1"/>
  <c r="CT3572" i="18" s="1"/>
  <c r="CT3573" i="18" s="1"/>
  <c r="CT3574" i="18" s="1"/>
  <c r="CT3575" i="18" s="1"/>
  <c r="CT3576" i="18" s="1"/>
  <c r="GH3214" i="18"/>
  <c r="GH3215" i="18" s="1"/>
  <c r="GH3216" i="18" s="1"/>
  <c r="GH3217" i="18" s="1"/>
  <c r="GH3218" i="18" s="1"/>
  <c r="GH3219" i="18" s="1"/>
  <c r="GH3220" i="18" s="1"/>
  <c r="GH3221" i="18" s="1"/>
  <c r="GH3222" i="18" s="1"/>
  <c r="GH3223" i="18" s="1"/>
  <c r="GH3224" i="18" s="1"/>
  <c r="GH3225" i="18" s="1"/>
  <c r="GH3226" i="18" s="1"/>
  <c r="GH3227" i="18" s="1"/>
  <c r="GH3228" i="18" s="1"/>
  <c r="GH3229" i="18" s="1"/>
  <c r="GH3230" i="18" s="1"/>
  <c r="GH3231" i="18" s="1"/>
  <c r="GH3232" i="18" s="1"/>
  <c r="GH3233" i="18" s="1"/>
  <c r="GH3234" i="18" s="1"/>
  <c r="GH3235" i="18" s="1"/>
  <c r="GH3236" i="18" s="1"/>
  <c r="GH3237" i="18" s="1"/>
  <c r="GH3238" i="18" s="1"/>
  <c r="GH3239" i="18" s="1"/>
  <c r="GH3240" i="18" s="1"/>
  <c r="GH3241" i="18" s="1"/>
  <c r="GH3242" i="18" s="1"/>
  <c r="GH3243" i="18" s="1"/>
  <c r="GH3244" i="18" s="1"/>
  <c r="GH3245" i="18" s="1"/>
  <c r="GH3246" i="18" s="1"/>
  <c r="GH3247" i="18" s="1"/>
  <c r="GH3248" i="18" s="1"/>
  <c r="GH3249" i="18" s="1"/>
  <c r="GH3250" i="18" s="1"/>
  <c r="GH3251" i="18" s="1"/>
  <c r="GH3252" i="18" s="1"/>
  <c r="GH3253" i="18" s="1"/>
  <c r="GH3254" i="18" s="1"/>
  <c r="GH3255" i="18" s="1"/>
  <c r="GH3256" i="18" s="1"/>
  <c r="GH3257" i="18" s="1"/>
  <c r="GH3258" i="18" s="1"/>
  <c r="GH3259" i="18" s="1"/>
  <c r="GH3260" i="18" s="1"/>
  <c r="GH3261" i="18" s="1"/>
  <c r="GH3262" i="18" s="1"/>
  <c r="GH3263" i="18" s="1"/>
  <c r="GH3264" i="18" s="1"/>
  <c r="GH3265" i="18" s="1"/>
  <c r="GH3266" i="18" s="1"/>
  <c r="GH3267" i="18" s="1"/>
  <c r="GH3268" i="18" s="1"/>
  <c r="GH3269" i="18" s="1"/>
  <c r="GH3270" i="18" s="1"/>
  <c r="GH3271" i="18" s="1"/>
  <c r="GH3272" i="18" s="1"/>
  <c r="GH3273" i="18" s="1"/>
  <c r="GH3274" i="18" s="1"/>
  <c r="GH3275" i="18" s="1"/>
  <c r="GH3276" i="18" s="1"/>
  <c r="GH3277" i="18" s="1"/>
  <c r="GH3278" i="18" s="1"/>
  <c r="GH3279" i="18" s="1"/>
  <c r="GH3280" i="18" s="1"/>
  <c r="GH3281" i="18" s="1"/>
  <c r="GH3282" i="18" s="1"/>
  <c r="GH3283" i="18" s="1"/>
  <c r="GH3284" i="18" s="1"/>
  <c r="GH3285" i="18" s="1"/>
  <c r="GH3286" i="18" s="1"/>
  <c r="GH3287" i="18" s="1"/>
  <c r="GH3288" i="18" s="1"/>
  <c r="GH3289" i="18" s="1"/>
  <c r="GH3290" i="18" s="1"/>
  <c r="GH3291" i="18" s="1"/>
  <c r="GH3292" i="18" s="1"/>
  <c r="GH3293" i="18" s="1"/>
  <c r="GH3294" i="18" s="1"/>
  <c r="GH3295" i="18" s="1"/>
  <c r="GH3296" i="18" s="1"/>
  <c r="GH3297" i="18" s="1"/>
  <c r="GH3298" i="18" s="1"/>
  <c r="GH3299" i="18" s="1"/>
  <c r="GH3300" i="18" s="1"/>
  <c r="GH3301" i="18" s="1"/>
  <c r="GH3302" i="18" s="1"/>
  <c r="GH3303" i="18" s="1"/>
  <c r="GH3304" i="18" s="1"/>
  <c r="GH3305" i="18" s="1"/>
  <c r="GH3306" i="18" s="1"/>
  <c r="GH3307" i="18" s="1"/>
  <c r="GH3308" i="18" s="1"/>
  <c r="GH3309" i="18" s="1"/>
  <c r="GH3310" i="18" s="1"/>
  <c r="GH3311" i="18" s="1"/>
  <c r="GH3312" i="18" s="1"/>
  <c r="GH3313" i="18" s="1"/>
  <c r="GH3314" i="18" s="1"/>
  <c r="GH3315" i="18" s="1"/>
  <c r="GH3316" i="18" s="1"/>
  <c r="GH3317" i="18" s="1"/>
  <c r="GH3318" i="18" s="1"/>
  <c r="GH3319" i="18" s="1"/>
  <c r="GH3320" i="18" s="1"/>
  <c r="GH3321" i="18" s="1"/>
  <c r="GH3322" i="18" s="1"/>
  <c r="GH3323" i="18" s="1"/>
  <c r="GH3324" i="18" s="1"/>
  <c r="GH3325" i="18" s="1"/>
  <c r="GH3326" i="18" s="1"/>
  <c r="GH3327" i="18" s="1"/>
  <c r="GH3328" i="18" s="1"/>
  <c r="GH3329" i="18" s="1"/>
  <c r="GH3330" i="18" s="1"/>
  <c r="GH3331" i="18" s="1"/>
  <c r="GH3332" i="18" s="1"/>
  <c r="GH3333" i="18" s="1"/>
  <c r="GH3334" i="18" s="1"/>
  <c r="GH3335" i="18" s="1"/>
  <c r="GH3336" i="18" s="1"/>
  <c r="GH3337" i="18" s="1"/>
  <c r="GH3338" i="18" s="1"/>
  <c r="GH3339" i="18" s="1"/>
  <c r="GH3340" i="18" s="1"/>
  <c r="GH3341" i="18" s="1"/>
  <c r="GH3342" i="18" s="1"/>
  <c r="GH3343" i="18" s="1"/>
  <c r="GH3344" i="18" s="1"/>
  <c r="GH3345" i="18" s="1"/>
  <c r="GH3346" i="18" s="1"/>
  <c r="GH3347" i="18" s="1"/>
  <c r="GH3348" i="18" s="1"/>
  <c r="GH3349" i="18" s="1"/>
  <c r="GH3350" i="18" s="1"/>
  <c r="GH3351" i="18" s="1"/>
  <c r="GH3352" i="18" s="1"/>
  <c r="GH3353" i="18" s="1"/>
  <c r="GH3354" i="18" s="1"/>
  <c r="GH3355" i="18" s="1"/>
  <c r="GH3356" i="18" s="1"/>
  <c r="GH3357" i="18" s="1"/>
  <c r="GH3358" i="18" s="1"/>
  <c r="GH3359" i="18" s="1"/>
  <c r="GH3360" i="18" s="1"/>
  <c r="GH3361" i="18" s="1"/>
  <c r="GH3362" i="18" s="1"/>
  <c r="GH3363" i="18" s="1"/>
  <c r="GH3364" i="18" s="1"/>
  <c r="GH3365" i="18" s="1"/>
  <c r="GH3366" i="18" s="1"/>
  <c r="GH3367" i="18" s="1"/>
  <c r="GH3368" i="18" s="1"/>
  <c r="GH3369" i="18" s="1"/>
  <c r="GH3370" i="18" s="1"/>
  <c r="GH3371" i="18" s="1"/>
  <c r="GH3372" i="18" s="1"/>
  <c r="GH3373" i="18" s="1"/>
  <c r="GH3374" i="18" s="1"/>
  <c r="GH3375" i="18" s="1"/>
  <c r="GH3376" i="18" s="1"/>
  <c r="GH3377" i="18" s="1"/>
  <c r="GH3378" i="18" s="1"/>
  <c r="GH3379" i="18" s="1"/>
  <c r="GH3380" i="18" s="1"/>
  <c r="GH3381" i="18" s="1"/>
  <c r="GH3382" i="18" s="1"/>
  <c r="GH3383" i="18" s="1"/>
  <c r="GH3384" i="18" s="1"/>
  <c r="GH3385" i="18" s="1"/>
  <c r="GH3386" i="18" s="1"/>
  <c r="GH3387" i="18" s="1"/>
  <c r="GH3388" i="18" s="1"/>
  <c r="GH3389" i="18" s="1"/>
  <c r="GH3390" i="18" s="1"/>
  <c r="GH3391" i="18" s="1"/>
  <c r="GH3392" i="18" s="1"/>
  <c r="GH3393" i="18" s="1"/>
  <c r="GH3394" i="18" s="1"/>
  <c r="GH3395" i="18" s="1"/>
  <c r="GH3396" i="18" s="1"/>
  <c r="GH3397" i="18" s="1"/>
  <c r="GH3398" i="18" s="1"/>
  <c r="GH3399" i="18" s="1"/>
  <c r="GH3400" i="18" s="1"/>
  <c r="GH3401" i="18" s="1"/>
  <c r="GH3402" i="18" s="1"/>
  <c r="GH3403" i="18" s="1"/>
  <c r="GH3404" i="18" s="1"/>
  <c r="GH3405" i="18" s="1"/>
  <c r="GH3406" i="18" s="1"/>
  <c r="GH3407" i="18" s="1"/>
  <c r="GH3408" i="18" s="1"/>
  <c r="GH3409" i="18" s="1"/>
  <c r="GH3410" i="18" s="1"/>
  <c r="GH3411" i="18" s="1"/>
  <c r="GH3412" i="18" s="1"/>
  <c r="GH3413" i="18" s="1"/>
  <c r="GH3414" i="18" s="1"/>
  <c r="GH3415" i="18" s="1"/>
  <c r="GH3416" i="18" s="1"/>
  <c r="GH3417" i="18" s="1"/>
  <c r="GH3418" i="18" s="1"/>
  <c r="GH3419" i="18" s="1"/>
  <c r="GH3420" i="18" s="1"/>
  <c r="GH3421" i="18" s="1"/>
  <c r="GH3422" i="18" s="1"/>
  <c r="GH3423" i="18" s="1"/>
  <c r="GH3424" i="18" s="1"/>
  <c r="GH3425" i="18" s="1"/>
  <c r="GH3426" i="18" s="1"/>
  <c r="GH3427" i="18" s="1"/>
  <c r="GH3428" i="18" s="1"/>
  <c r="GH3429" i="18" s="1"/>
  <c r="GH3430" i="18" s="1"/>
  <c r="GH3431" i="18" s="1"/>
  <c r="GH3432" i="18" s="1"/>
  <c r="GH3433" i="18" s="1"/>
  <c r="GH3434" i="18" s="1"/>
  <c r="GH3435" i="18" s="1"/>
  <c r="GH3436" i="18" s="1"/>
  <c r="GH3437" i="18" s="1"/>
  <c r="GH3438" i="18" s="1"/>
  <c r="GH3439" i="18" s="1"/>
  <c r="GH3440" i="18" s="1"/>
  <c r="GH3441" i="18" s="1"/>
  <c r="GH3442" i="18" s="1"/>
  <c r="GH3443" i="18" s="1"/>
  <c r="GH3444" i="18" s="1"/>
  <c r="GH3445" i="18" s="1"/>
  <c r="EF3085" i="18"/>
  <c r="EF3086" i="18" s="1"/>
  <c r="EF3087" i="18" s="1"/>
  <c r="EF3088" i="18" s="1"/>
  <c r="EF3089" i="18" s="1"/>
  <c r="EF3090" i="18" s="1"/>
  <c r="EF3091" i="18" s="1"/>
  <c r="EF3092" i="18" s="1"/>
  <c r="EF3093" i="18" s="1"/>
  <c r="EF3094" i="18" s="1"/>
  <c r="EF3095" i="18" s="1"/>
  <c r="EF3096" i="18" s="1"/>
  <c r="EF3097" i="18" s="1"/>
  <c r="EF3098" i="18" s="1"/>
  <c r="EF3099" i="18" s="1"/>
  <c r="EF3100" i="18" s="1"/>
  <c r="EF3101" i="18" s="1"/>
  <c r="EF3102" i="18" s="1"/>
  <c r="EF3103" i="18" s="1"/>
  <c r="EF3104" i="18" s="1"/>
  <c r="EF3105" i="18" s="1"/>
  <c r="EF3106" i="18" s="1"/>
  <c r="EF3107" i="18" s="1"/>
  <c r="EF3108" i="18" s="1"/>
  <c r="EF3109" i="18" s="1"/>
  <c r="EF3110" i="18" s="1"/>
  <c r="EF3111" i="18" s="1"/>
  <c r="EF3112" i="18" s="1"/>
  <c r="EF3113" i="18" s="1"/>
  <c r="EF3114" i="18" s="1"/>
  <c r="EF3115" i="18" s="1"/>
  <c r="EF3116" i="18" s="1"/>
  <c r="EF3117" i="18" s="1"/>
  <c r="EF3118" i="18" s="1"/>
  <c r="EF3119" i="18" s="1"/>
  <c r="EF3120" i="18" s="1"/>
  <c r="EF3121" i="18" s="1"/>
  <c r="EF3122" i="18" s="1"/>
  <c r="EF3123" i="18" s="1"/>
  <c r="EF3124" i="18" s="1"/>
  <c r="EF3125" i="18" s="1"/>
  <c r="EF3126" i="18" s="1"/>
  <c r="EF3127" i="18" s="1"/>
  <c r="EF3128" i="18" s="1"/>
  <c r="EF3129" i="18" s="1"/>
  <c r="EF3130" i="18" s="1"/>
  <c r="EF3131" i="18" s="1"/>
  <c r="EF3132" i="18" s="1"/>
  <c r="EF3133" i="18" s="1"/>
  <c r="EF3134" i="18" s="1"/>
  <c r="EF3135" i="18" s="1"/>
  <c r="EF3136" i="18" s="1"/>
  <c r="EF3137" i="18" s="1"/>
  <c r="EF3138" i="18" s="1"/>
  <c r="EF3139" i="18" s="1"/>
  <c r="EF3140" i="18" s="1"/>
  <c r="EF3141" i="18" s="1"/>
  <c r="EF3142" i="18" s="1"/>
  <c r="EF3143" i="18" s="1"/>
  <c r="EF3144" i="18" s="1"/>
  <c r="EF3145" i="18" s="1"/>
  <c r="EF3146" i="18" s="1"/>
  <c r="EF3147" i="18" s="1"/>
  <c r="EF3148" i="18" s="1"/>
  <c r="EF3149" i="18" s="1"/>
  <c r="EF3150" i="18" s="1"/>
  <c r="EF3151" i="18" s="1"/>
  <c r="EF3152" i="18" s="1"/>
  <c r="EF3153" i="18" s="1"/>
  <c r="EF3154" i="18" s="1"/>
  <c r="EF3155" i="18" s="1"/>
  <c r="EF3156" i="18" s="1"/>
  <c r="EF3157" i="18" s="1"/>
  <c r="EF3158" i="18" s="1"/>
  <c r="EF3159" i="18" s="1"/>
  <c r="EF3160" i="18" s="1"/>
  <c r="EF3161" i="18" s="1"/>
  <c r="EF3162" i="18" s="1"/>
  <c r="EF3163" i="18" s="1"/>
  <c r="EF3164" i="18" s="1"/>
  <c r="EF3165" i="18" s="1"/>
  <c r="EF3166" i="18" s="1"/>
  <c r="EF3167" i="18" s="1"/>
  <c r="EF3168" i="18" s="1"/>
  <c r="EF3169" i="18" s="1"/>
  <c r="EF3170" i="18" s="1"/>
  <c r="EF3171" i="18" s="1"/>
  <c r="EF3172" i="18" s="1"/>
  <c r="EF3173" i="18" s="1"/>
  <c r="EF3174" i="18" s="1"/>
  <c r="EF3175" i="18" s="1"/>
  <c r="EF3176" i="18" s="1"/>
  <c r="EF3177" i="18" s="1"/>
  <c r="EF3178" i="18" s="1"/>
  <c r="EF3179" i="18" s="1"/>
  <c r="EF3180" i="18" s="1"/>
  <c r="EF3181" i="18" s="1"/>
  <c r="EF3182" i="18" s="1"/>
  <c r="EF3183" i="18" s="1"/>
  <c r="EF3184" i="18" s="1"/>
  <c r="EF3185" i="18" s="1"/>
  <c r="EF3186" i="18" s="1"/>
  <c r="EF3187" i="18" s="1"/>
  <c r="EF3188" i="18" s="1"/>
  <c r="EF3189" i="18" s="1"/>
  <c r="EF3190" i="18" s="1"/>
  <c r="EF3191" i="18" s="1"/>
  <c r="EF3192" i="18" s="1"/>
  <c r="EF3193" i="18" s="1"/>
  <c r="EF3194" i="18" s="1"/>
  <c r="EF3195" i="18" s="1"/>
  <c r="EF3196" i="18" s="1"/>
  <c r="EF3197" i="18" s="1"/>
  <c r="EF3198" i="18" s="1"/>
  <c r="EF3199" i="18" s="1"/>
  <c r="EF3200" i="18" s="1"/>
  <c r="EF3201" i="18" s="1"/>
  <c r="EF3202" i="18" s="1"/>
  <c r="EF3203" i="18" s="1"/>
  <c r="EF3204" i="18" s="1"/>
  <c r="EF3205" i="18" s="1"/>
  <c r="EF3206" i="18" s="1"/>
  <c r="EF3207" i="18" s="1"/>
  <c r="EF3208" i="18" s="1"/>
  <c r="EF3209" i="18" s="1"/>
  <c r="EF3210" i="18" s="1"/>
  <c r="EF3211" i="18" s="1"/>
  <c r="EF3212" i="18" s="1"/>
  <c r="EF3213" i="18" s="1"/>
  <c r="EF3214" i="18" s="1"/>
  <c r="EF3215" i="18" s="1"/>
  <c r="EF3216" i="18" s="1"/>
  <c r="EF3217" i="18" s="1"/>
  <c r="EF3218" i="18" s="1"/>
  <c r="EF3219" i="18" s="1"/>
  <c r="EF3220" i="18" s="1"/>
  <c r="EF3221" i="18" s="1"/>
  <c r="EF3222" i="18" s="1"/>
  <c r="EF3223" i="18" s="1"/>
  <c r="EF3224" i="18" s="1"/>
  <c r="EF3225" i="18" s="1"/>
  <c r="EF3226" i="18" s="1"/>
  <c r="EF3227" i="18" s="1"/>
  <c r="EF3228" i="18" s="1"/>
  <c r="EF3229" i="18" s="1"/>
  <c r="EF3230" i="18" s="1"/>
  <c r="EF3231" i="18" s="1"/>
  <c r="EF3232" i="18" s="1"/>
  <c r="EF3233" i="18" s="1"/>
  <c r="EF3234" i="18" s="1"/>
  <c r="EF3235" i="18" s="1"/>
  <c r="EF3236" i="18" s="1"/>
  <c r="EF3237" i="18" s="1"/>
  <c r="EF3238" i="18" s="1"/>
  <c r="EF3239" i="18" s="1"/>
  <c r="EF3240" i="18" s="1"/>
  <c r="EF3241" i="18" s="1"/>
  <c r="EF3242" i="18" s="1"/>
  <c r="EF3243" i="18" s="1"/>
  <c r="EF3244" i="18" s="1"/>
  <c r="EF3245" i="18" s="1"/>
  <c r="EF3246" i="18" s="1"/>
  <c r="EF3247" i="18" s="1"/>
  <c r="EF3248" i="18" s="1"/>
  <c r="EF3249" i="18" s="1"/>
  <c r="EF3250" i="18" s="1"/>
  <c r="EF3251" i="18" s="1"/>
  <c r="EF3252" i="18" s="1"/>
  <c r="EF3253" i="18" s="1"/>
  <c r="EF3254" i="18" s="1"/>
  <c r="EF3255" i="18" s="1"/>
  <c r="EF3256" i="18" s="1"/>
  <c r="EF3257" i="18" s="1"/>
  <c r="EF3258" i="18" s="1"/>
  <c r="EF3259" i="18" s="1"/>
  <c r="EF3260" i="18" s="1"/>
  <c r="EF3261" i="18" s="1"/>
  <c r="EF3262" i="18" s="1"/>
  <c r="EF3263" i="18" s="1"/>
  <c r="EF3264" i="18" s="1"/>
  <c r="EF3265" i="18" s="1"/>
  <c r="EF3266" i="18" s="1"/>
  <c r="EF3267" i="18" s="1"/>
  <c r="EF3268" i="18" s="1"/>
  <c r="EF3269" i="18" s="1"/>
  <c r="EF3270" i="18" s="1"/>
  <c r="EF3271" i="18" s="1"/>
  <c r="EF3272" i="18" s="1"/>
  <c r="EF3273" i="18" s="1"/>
  <c r="EF3274" i="18" s="1"/>
  <c r="EF3275" i="18" s="1"/>
  <c r="EF3276" i="18" s="1"/>
  <c r="EF3277" i="18" s="1"/>
  <c r="EF3278" i="18" s="1"/>
  <c r="EF3279" i="18" s="1"/>
  <c r="EF3280" i="18" s="1"/>
  <c r="EF3281" i="18" s="1"/>
  <c r="EF3282" i="18" s="1"/>
  <c r="EF3283" i="18" s="1"/>
  <c r="EF3284" i="18" s="1"/>
  <c r="EF3285" i="18" s="1"/>
  <c r="EF3286" i="18" s="1"/>
  <c r="EF3287" i="18" s="1"/>
  <c r="EF3288" i="18" s="1"/>
  <c r="EF3289" i="18" s="1"/>
  <c r="EF3290" i="18" s="1"/>
  <c r="EF3291" i="18" s="1"/>
  <c r="EF3292" i="18" s="1"/>
  <c r="EF3293" i="18" s="1"/>
  <c r="EF3294" i="18" s="1"/>
  <c r="EF3295" i="18" s="1"/>
  <c r="EF3296" i="18" s="1"/>
  <c r="EF3297" i="18" s="1"/>
  <c r="EF3298" i="18" s="1"/>
  <c r="EF3299" i="18" s="1"/>
  <c r="EF3300" i="18" s="1"/>
  <c r="EF3301" i="18" s="1"/>
  <c r="EF3302" i="18" s="1"/>
  <c r="EF3303" i="18" s="1"/>
  <c r="EF3304" i="18" s="1"/>
  <c r="EF3305" i="18" s="1"/>
  <c r="EF3306" i="18" s="1"/>
  <c r="EF3307" i="18" s="1"/>
  <c r="EF3308" i="18" s="1"/>
  <c r="EF3309" i="18" s="1"/>
  <c r="EF3310" i="18" s="1"/>
  <c r="EF3311" i="18" s="1"/>
  <c r="EF3312" i="18" s="1"/>
  <c r="EF3313" i="18" s="1"/>
  <c r="EF3314" i="18" s="1"/>
  <c r="EF3315" i="18" s="1"/>
  <c r="EF3316" i="18" s="1"/>
  <c r="EF3317" i="18" s="1"/>
  <c r="EF3318" i="18" s="1"/>
  <c r="EF3319" i="18" s="1"/>
  <c r="EF3320" i="18" s="1"/>
  <c r="NB3085" i="18"/>
  <c r="NB3086" i="18" s="1"/>
  <c r="NB3087" i="18" s="1"/>
  <c r="NB3088" i="18" s="1"/>
  <c r="NB3089" i="18" s="1"/>
  <c r="NB3090" i="18" s="1"/>
  <c r="NB3091" i="18" s="1"/>
  <c r="NB3092" i="18" s="1"/>
  <c r="NB3093" i="18" s="1"/>
  <c r="NB3094" i="18" s="1"/>
  <c r="NB3095" i="18" s="1"/>
  <c r="NB3096" i="18" s="1"/>
  <c r="NB3097" i="18" s="1"/>
  <c r="NB3098" i="18" s="1"/>
  <c r="NB3099" i="18" s="1"/>
  <c r="NB3100" i="18" s="1"/>
  <c r="NB3101" i="18" s="1"/>
  <c r="NB3102" i="18" s="1"/>
  <c r="NB3103" i="18" s="1"/>
  <c r="NB3104" i="18" s="1"/>
  <c r="NB3105" i="18" s="1"/>
  <c r="NB3106" i="18" s="1"/>
  <c r="NB3107" i="18" s="1"/>
  <c r="NB3108" i="18" s="1"/>
  <c r="NB3109" i="18" s="1"/>
  <c r="NB3110" i="18" s="1"/>
  <c r="NB3111" i="18" s="1"/>
  <c r="NB3112" i="18" s="1"/>
  <c r="NB3113" i="18" s="1"/>
  <c r="NB3114" i="18" s="1"/>
  <c r="NB3115" i="18" s="1"/>
  <c r="NB3116" i="18" s="1"/>
  <c r="NB3117" i="18" s="1"/>
  <c r="NB3118" i="18" s="1"/>
  <c r="NB3119" i="18" s="1"/>
  <c r="NB3120" i="18" s="1"/>
  <c r="NB3121" i="18" s="1"/>
  <c r="NB3122" i="18" s="1"/>
  <c r="NB3123" i="18" s="1"/>
  <c r="NB3124" i="18" s="1"/>
  <c r="NB3125" i="18" s="1"/>
  <c r="NB3126" i="18" s="1"/>
  <c r="NB3127" i="18" s="1"/>
  <c r="NB3128" i="18" s="1"/>
  <c r="NB3129" i="18" s="1"/>
  <c r="NB3130" i="18" s="1"/>
  <c r="NB3131" i="18" s="1"/>
  <c r="NB3132" i="18" s="1"/>
  <c r="NB3133" i="18" s="1"/>
  <c r="NB3134" i="18" s="1"/>
  <c r="NB3135" i="18" s="1"/>
  <c r="NB3136" i="18" s="1"/>
  <c r="NB3137" i="18" s="1"/>
  <c r="NB3138" i="18" s="1"/>
  <c r="NB3139" i="18" s="1"/>
  <c r="NB3140" i="18" s="1"/>
  <c r="NB3141" i="18" s="1"/>
  <c r="NB3142" i="18" s="1"/>
  <c r="NB3143" i="18" s="1"/>
  <c r="NB3144" i="18" s="1"/>
  <c r="NB3145" i="18" s="1"/>
  <c r="NB3146" i="18" s="1"/>
  <c r="NB3147" i="18" s="1"/>
  <c r="NB3148" i="18" s="1"/>
  <c r="NB3149" i="18" s="1"/>
  <c r="NB3150" i="18" s="1"/>
  <c r="NB3151" i="18" s="1"/>
  <c r="NB3152" i="18" s="1"/>
  <c r="NB3153" i="18" s="1"/>
  <c r="NB3154" i="18" s="1"/>
  <c r="NB3155" i="18" s="1"/>
  <c r="NB3156" i="18" s="1"/>
  <c r="NB3157" i="18" s="1"/>
  <c r="NB3158" i="18" s="1"/>
  <c r="NB3159" i="18" s="1"/>
  <c r="NB3160" i="18" s="1"/>
  <c r="NB3161" i="18" s="1"/>
  <c r="NB3162" i="18" s="1"/>
  <c r="NB3163" i="18" s="1"/>
  <c r="NB3164" i="18" s="1"/>
  <c r="NB3165" i="18" s="1"/>
  <c r="NB3166" i="18" s="1"/>
  <c r="NB3167" i="18" s="1"/>
  <c r="NB3168" i="18" s="1"/>
  <c r="NB3169" i="18" s="1"/>
  <c r="NB3170" i="18" s="1"/>
  <c r="NB3171" i="18" s="1"/>
  <c r="NB3172" i="18" s="1"/>
  <c r="NB3173" i="18" s="1"/>
  <c r="NB3174" i="18" s="1"/>
  <c r="NB3175" i="18" s="1"/>
  <c r="NB3176" i="18" s="1"/>
  <c r="NB3177" i="18" s="1"/>
  <c r="NB3178" i="18" s="1"/>
  <c r="NB3179" i="18" s="1"/>
  <c r="NB3180" i="18" s="1"/>
  <c r="NB3181" i="18" s="1"/>
  <c r="NB3182" i="18" s="1"/>
  <c r="NB3183" i="18" s="1"/>
  <c r="NB3184" i="18" s="1"/>
  <c r="NB3185" i="18" s="1"/>
  <c r="NB3186" i="18" s="1"/>
  <c r="NB3187" i="18" s="1"/>
  <c r="NB3188" i="18" s="1"/>
  <c r="NB3189" i="18" s="1"/>
  <c r="NB3190" i="18" s="1"/>
  <c r="NB3191" i="18" s="1"/>
  <c r="NB3192" i="18" s="1"/>
  <c r="NB3193" i="18" s="1"/>
  <c r="NB3194" i="18" s="1"/>
  <c r="NB3195" i="18" s="1"/>
  <c r="NB3196" i="18" s="1"/>
  <c r="NB3197" i="18" s="1"/>
  <c r="NB3198" i="18" s="1"/>
  <c r="NB3199" i="18" s="1"/>
  <c r="NB3200" i="18" s="1"/>
  <c r="NB3201" i="18" s="1"/>
  <c r="NB3202" i="18" s="1"/>
  <c r="NB3203" i="18" s="1"/>
  <c r="NB3204" i="18" s="1"/>
  <c r="NB3205" i="18" s="1"/>
  <c r="NB3206" i="18" s="1"/>
  <c r="NB3207" i="18" s="1"/>
  <c r="NB3208" i="18" s="1"/>
  <c r="NB3209" i="18" s="1"/>
  <c r="NB3210" i="18" s="1"/>
  <c r="NB3211" i="18" s="1"/>
  <c r="NB3212" i="18" s="1"/>
  <c r="NB3213" i="18" s="1"/>
  <c r="NB3214" i="18" s="1"/>
  <c r="NB3215" i="18" s="1"/>
  <c r="NB3216" i="18" s="1"/>
  <c r="NB3217" i="18" s="1"/>
  <c r="NB3218" i="18" s="1"/>
  <c r="NB3219" i="18" s="1"/>
  <c r="NB3220" i="18" s="1"/>
  <c r="NB3221" i="18" s="1"/>
  <c r="NB3222" i="18" s="1"/>
  <c r="NB3223" i="18" s="1"/>
  <c r="NB3224" i="18" s="1"/>
  <c r="NB3225" i="18" s="1"/>
  <c r="NB3226" i="18" s="1"/>
  <c r="NB3227" i="18" s="1"/>
  <c r="NB3228" i="18" s="1"/>
  <c r="NB3229" i="18" s="1"/>
  <c r="NB3230" i="18" s="1"/>
  <c r="NB3231" i="18" s="1"/>
  <c r="NB3232" i="18" s="1"/>
  <c r="NB3233" i="18" s="1"/>
  <c r="NB3234" i="18" s="1"/>
  <c r="NB3235" i="18" s="1"/>
  <c r="NB3236" i="18" s="1"/>
  <c r="NB3237" i="18" s="1"/>
  <c r="NB3238" i="18" s="1"/>
  <c r="NB3239" i="18" s="1"/>
  <c r="NB3240" i="18" s="1"/>
  <c r="NB3241" i="18" s="1"/>
  <c r="NB3242" i="18" s="1"/>
  <c r="NB3243" i="18" s="1"/>
  <c r="NB3244" i="18" s="1"/>
  <c r="NB3245" i="18" s="1"/>
  <c r="NB3246" i="18" s="1"/>
  <c r="NB3247" i="18" s="1"/>
  <c r="NB3248" i="18" s="1"/>
  <c r="NB3249" i="18" s="1"/>
  <c r="NB3250" i="18" s="1"/>
  <c r="NB3251" i="18" s="1"/>
  <c r="NB3252" i="18" s="1"/>
  <c r="NB3253" i="18" s="1"/>
  <c r="NB3254" i="18" s="1"/>
  <c r="NB3255" i="18" s="1"/>
  <c r="NB3256" i="18" s="1"/>
  <c r="NB3257" i="18" s="1"/>
  <c r="NB3258" i="18" s="1"/>
  <c r="NB3259" i="18" s="1"/>
  <c r="NB3260" i="18" s="1"/>
  <c r="NB3261" i="18" s="1"/>
  <c r="NB3262" i="18" s="1"/>
  <c r="NB3263" i="18" s="1"/>
  <c r="NB3264" i="18" s="1"/>
  <c r="NB3265" i="18" s="1"/>
  <c r="NB3266" i="18" s="1"/>
  <c r="NB3267" i="18" s="1"/>
  <c r="NB3268" i="18" s="1"/>
  <c r="NB3269" i="18" s="1"/>
  <c r="NB3270" i="18" s="1"/>
  <c r="NB3271" i="18" s="1"/>
  <c r="NB3272" i="18" s="1"/>
  <c r="NB3273" i="18" s="1"/>
  <c r="NB3274" i="18" s="1"/>
  <c r="NB3275" i="18" s="1"/>
  <c r="NB3276" i="18" s="1"/>
  <c r="NB3277" i="18" s="1"/>
  <c r="NB3278" i="18" s="1"/>
  <c r="NB3279" i="18" s="1"/>
  <c r="NB3280" i="18" s="1"/>
  <c r="NB3281" i="18" s="1"/>
  <c r="NB3282" i="18" s="1"/>
  <c r="NB3283" i="18" s="1"/>
  <c r="NB3284" i="18" s="1"/>
  <c r="NB3285" i="18" s="1"/>
  <c r="NB3286" i="18" s="1"/>
  <c r="NB3287" i="18" s="1"/>
  <c r="NB3288" i="18" s="1"/>
  <c r="NB3289" i="18" s="1"/>
  <c r="NB3290" i="18" s="1"/>
  <c r="NB3291" i="18" s="1"/>
  <c r="NB3292" i="18" s="1"/>
  <c r="NB3293" i="18" s="1"/>
  <c r="NB3294" i="18" s="1"/>
  <c r="NB3295" i="18" s="1"/>
  <c r="NB3296" i="18" s="1"/>
  <c r="NB3297" i="18" s="1"/>
  <c r="NB3298" i="18" s="1"/>
  <c r="NB3299" i="18" s="1"/>
  <c r="NB3300" i="18" s="1"/>
  <c r="NB3301" i="18" s="1"/>
  <c r="NB3302" i="18" s="1"/>
  <c r="NB3303" i="18" s="1"/>
  <c r="NB3304" i="18" s="1"/>
  <c r="NB3305" i="18" s="1"/>
  <c r="NB3306" i="18" s="1"/>
  <c r="NB3307" i="18" s="1"/>
  <c r="NB3308" i="18" s="1"/>
  <c r="NB3309" i="18" s="1"/>
  <c r="NB3310" i="18" s="1"/>
  <c r="NB3311" i="18" s="1"/>
  <c r="NB3312" i="18" s="1"/>
  <c r="NB3313" i="18" s="1"/>
  <c r="NB3314" i="18" s="1"/>
  <c r="NB3315" i="18" s="1"/>
  <c r="NB3316" i="18" s="1"/>
  <c r="NB3317" i="18" s="1"/>
  <c r="NB3318" i="18" s="1"/>
  <c r="NB3319" i="18" s="1"/>
  <c r="NB3320" i="18" s="1"/>
  <c r="NB3321" i="18" s="1"/>
  <c r="NB3322" i="18" s="1"/>
  <c r="NB3323" i="18" s="1"/>
  <c r="NB3324" i="18" s="1"/>
  <c r="NB3325" i="18" s="1"/>
  <c r="NB3326" i="18" s="1"/>
  <c r="NB3327" i="18" s="1"/>
  <c r="NB3328" i="18" s="1"/>
  <c r="NB3329" i="18" s="1"/>
  <c r="NB3330" i="18" s="1"/>
  <c r="NB3331" i="18" s="1"/>
  <c r="NB3332" i="18" s="1"/>
  <c r="NB3333" i="18" s="1"/>
  <c r="NB3334" i="18" s="1"/>
  <c r="NB3335" i="18" s="1"/>
  <c r="NB3336" i="18" s="1"/>
  <c r="NB3337" i="18" s="1"/>
  <c r="NB3338" i="18" s="1"/>
  <c r="NB3339" i="18" s="1"/>
  <c r="NB3340" i="18" s="1"/>
  <c r="NB3341" i="18" s="1"/>
  <c r="NB3342" i="18" s="1"/>
  <c r="NB3343" i="18" s="1"/>
  <c r="NB3344" i="18" s="1"/>
  <c r="NB3345" i="18" s="1"/>
  <c r="NB3346" i="18" s="1"/>
  <c r="NB3347" i="18" s="1"/>
  <c r="NB3348" i="18" s="1"/>
  <c r="NB3349" i="18" s="1"/>
  <c r="NB3350" i="18" s="1"/>
  <c r="NB3351" i="18" s="1"/>
  <c r="NB3352" i="18" s="1"/>
  <c r="NB3353" i="18" s="1"/>
  <c r="NB3354" i="18" s="1"/>
  <c r="NB3355" i="18" s="1"/>
  <c r="NB3356" i="18" s="1"/>
  <c r="NB3357" i="18" s="1"/>
  <c r="NB3358" i="18" s="1"/>
  <c r="JW3147" i="18"/>
  <c r="JW3148" i="18" s="1"/>
  <c r="JW3149" i="18" s="1"/>
  <c r="JW3150" i="18" s="1"/>
  <c r="JW3151" i="18" s="1"/>
  <c r="JW3152" i="18" s="1"/>
  <c r="JW3153" i="18" s="1"/>
  <c r="JW3154" i="18" s="1"/>
  <c r="JW3155" i="18" s="1"/>
  <c r="JW3156" i="18" s="1"/>
  <c r="JW3157" i="18" s="1"/>
  <c r="JW3158" i="18" s="1"/>
  <c r="JW3159" i="18" s="1"/>
  <c r="JW3160" i="18" s="1"/>
  <c r="JW3161" i="18" s="1"/>
  <c r="JW3162" i="18" s="1"/>
  <c r="JW3163" i="18" s="1"/>
  <c r="JW3164" i="18" s="1"/>
  <c r="JW3165" i="18" s="1"/>
  <c r="JW3166" i="18" s="1"/>
  <c r="JW3167" i="18" s="1"/>
  <c r="JW3168" i="18" s="1"/>
  <c r="JW3169" i="18" s="1"/>
  <c r="JW3170" i="18" s="1"/>
  <c r="JW3171" i="18" s="1"/>
  <c r="JW3172" i="18" s="1"/>
  <c r="JW3173" i="18" s="1"/>
  <c r="JW3174" i="18" s="1"/>
  <c r="JW3175" i="18" s="1"/>
  <c r="JW3176" i="18" s="1"/>
  <c r="JW3177" i="18" s="1"/>
  <c r="JW3178" i="18" s="1"/>
  <c r="JW3179" i="18" s="1"/>
  <c r="JW3180" i="18" s="1"/>
  <c r="JW3181" i="18" s="1"/>
  <c r="JW3182" i="18" s="1"/>
  <c r="JW3183" i="18" s="1"/>
  <c r="JW3184" i="18" s="1"/>
  <c r="JW3185" i="18" s="1"/>
  <c r="JW3186" i="18" s="1"/>
  <c r="JW3187" i="18" s="1"/>
  <c r="JW3188" i="18" s="1"/>
  <c r="JW3189" i="18" s="1"/>
  <c r="JW3190" i="18" s="1"/>
  <c r="JW3191" i="18" s="1"/>
  <c r="JW3192" i="18" s="1"/>
  <c r="JW3193" i="18" s="1"/>
  <c r="JW3194" i="18" s="1"/>
  <c r="JW3195" i="18" s="1"/>
  <c r="JW3196" i="18" s="1"/>
  <c r="JW3197" i="18" s="1"/>
  <c r="JW3198" i="18" s="1"/>
  <c r="JW3199" i="18" s="1"/>
  <c r="JW3200" i="18" s="1"/>
  <c r="JW3201" i="18" s="1"/>
  <c r="JW3202" i="18" s="1"/>
  <c r="JW3203" i="18" s="1"/>
  <c r="JW3204" i="18" s="1"/>
  <c r="JW3205" i="18" s="1"/>
  <c r="JW3206" i="18" s="1"/>
  <c r="JW3207" i="18" s="1"/>
  <c r="JW3208" i="18" s="1"/>
  <c r="JW3209" i="18" s="1"/>
  <c r="JW3210" i="18" s="1"/>
  <c r="JW3211" i="18" s="1"/>
  <c r="JW3212" i="18" s="1"/>
  <c r="JW3213" i="18" s="1"/>
  <c r="JW3214" i="18" s="1"/>
  <c r="JW3215" i="18" s="1"/>
  <c r="JW3216" i="18" s="1"/>
  <c r="JW3217" i="18" s="1"/>
  <c r="JW3218" i="18" s="1"/>
  <c r="JW3219" i="18" s="1"/>
  <c r="JW3220" i="18" s="1"/>
  <c r="JW3221" i="18" s="1"/>
  <c r="JW3222" i="18" s="1"/>
  <c r="JW3223" i="18" s="1"/>
  <c r="JW3224" i="18" s="1"/>
  <c r="JW3225" i="18" s="1"/>
  <c r="JW3226" i="18" s="1"/>
  <c r="JW3227" i="18" s="1"/>
  <c r="JW3228" i="18" s="1"/>
  <c r="JW3229" i="18" s="1"/>
  <c r="JW3230" i="18" s="1"/>
  <c r="JW3231" i="18" s="1"/>
  <c r="JW3232" i="18" s="1"/>
  <c r="JW3233" i="18" s="1"/>
  <c r="JW3234" i="18" s="1"/>
  <c r="JW3235" i="18" s="1"/>
  <c r="JW3236" i="18" s="1"/>
  <c r="JW3237" i="18" s="1"/>
  <c r="JW3238" i="18" s="1"/>
  <c r="JW3239" i="18" s="1"/>
  <c r="JW3240" i="18" s="1"/>
  <c r="JW3241" i="18" s="1"/>
  <c r="JW3242" i="18" s="1"/>
  <c r="JW3243" i="18" s="1"/>
  <c r="JW3244" i="18" s="1"/>
  <c r="JW3245" i="18" s="1"/>
  <c r="JW3246" i="18" s="1"/>
  <c r="JW3247" i="18" s="1"/>
  <c r="JW3248" i="18" s="1"/>
  <c r="JW3249" i="18" s="1"/>
  <c r="JW3250" i="18" s="1"/>
  <c r="JW3251" i="18" s="1"/>
  <c r="JW3252" i="18" s="1"/>
  <c r="JW3253" i="18" s="1"/>
  <c r="JW3254" i="18" s="1"/>
  <c r="JW3255" i="18" s="1"/>
  <c r="JW3256" i="18" s="1"/>
  <c r="JW3257" i="18" s="1"/>
  <c r="JW3258" i="18" s="1"/>
  <c r="JW3259" i="18" s="1"/>
  <c r="JW3260" i="18" s="1"/>
  <c r="JW3261" i="18" s="1"/>
  <c r="JW3262" i="18" s="1"/>
  <c r="JW3263" i="18" s="1"/>
  <c r="JW3264" i="18" s="1"/>
  <c r="JW3265" i="18" s="1"/>
  <c r="JW3266" i="18" s="1"/>
  <c r="JW3267" i="18" s="1"/>
  <c r="JW3268" i="18" s="1"/>
  <c r="JW3269" i="18" s="1"/>
  <c r="JW3270" i="18" s="1"/>
  <c r="JW3271" i="18" s="1"/>
  <c r="JW3272" i="18" s="1"/>
  <c r="JW3273" i="18" s="1"/>
  <c r="JW3274" i="18" s="1"/>
  <c r="JW3275" i="18" s="1"/>
  <c r="JW3276" i="18" s="1"/>
  <c r="JW3277" i="18" s="1"/>
  <c r="JW3278" i="18" s="1"/>
  <c r="JW3279" i="18" s="1"/>
  <c r="JW3280" i="18" s="1"/>
  <c r="JW3281" i="18" s="1"/>
  <c r="JW3282" i="18" s="1"/>
  <c r="JW3283" i="18" s="1"/>
  <c r="JW3284" i="18" s="1"/>
  <c r="JW3285" i="18" s="1"/>
  <c r="JW3286" i="18" s="1"/>
  <c r="JW3287" i="18" s="1"/>
  <c r="JW3288" i="18" s="1"/>
  <c r="JW3289" i="18" s="1"/>
  <c r="JW3290" i="18" s="1"/>
  <c r="JW3291" i="18" s="1"/>
  <c r="JW3292" i="18" s="1"/>
  <c r="JW3293" i="18" s="1"/>
  <c r="JW3294" i="18" s="1"/>
  <c r="JW3295" i="18" s="1"/>
  <c r="JW3296" i="18" s="1"/>
  <c r="JW3297" i="18" s="1"/>
  <c r="JW3298" i="18" s="1"/>
  <c r="JW3299" i="18" s="1"/>
  <c r="JW3300" i="18" s="1"/>
  <c r="JW3301" i="18" s="1"/>
  <c r="JW3302" i="18" s="1"/>
  <c r="JW3303" i="18" s="1"/>
  <c r="JW3304" i="18" s="1"/>
  <c r="JW3305" i="18" s="1"/>
  <c r="JW3306" i="18" s="1"/>
  <c r="JW3307" i="18" s="1"/>
  <c r="JW3308" i="18" s="1"/>
  <c r="JW3309" i="18" s="1"/>
  <c r="JW3310" i="18" s="1"/>
  <c r="JW3311" i="18" s="1"/>
  <c r="JW3312" i="18" s="1"/>
  <c r="JW3313" i="18" s="1"/>
  <c r="JW3314" i="18" s="1"/>
  <c r="JW3315" i="18" s="1"/>
  <c r="JW3316" i="18" s="1"/>
  <c r="JW3317" i="18" s="1"/>
  <c r="JW3318" i="18" s="1"/>
  <c r="JW3319" i="18" s="1"/>
  <c r="JW3320" i="18" s="1"/>
  <c r="JW3321" i="18" s="1"/>
  <c r="JW3322" i="18" s="1"/>
  <c r="JW3323" i="18" s="1"/>
  <c r="JW3324" i="18" s="1"/>
  <c r="JW3325" i="18" s="1"/>
  <c r="JW3326" i="18" s="1"/>
  <c r="JW3327" i="18" s="1"/>
  <c r="JW3328" i="18" s="1"/>
  <c r="JW3329" i="18" s="1"/>
  <c r="JW3330" i="18" s="1"/>
  <c r="JW3331" i="18" s="1"/>
  <c r="JW3332" i="18" s="1"/>
  <c r="JW3333" i="18" s="1"/>
  <c r="JW3334" i="18" s="1"/>
  <c r="JW3335" i="18" s="1"/>
  <c r="JW3336" i="18" s="1"/>
  <c r="JW3337" i="18" s="1"/>
  <c r="JW3338" i="18" s="1"/>
  <c r="JW3339" i="18" s="1"/>
  <c r="JW3340" i="18" s="1"/>
  <c r="JW3341" i="18" s="1"/>
  <c r="JW3342" i="18" s="1"/>
  <c r="LK3147" i="18"/>
  <c r="LK3148" i="18" s="1"/>
  <c r="LK3149" i="18" s="1"/>
  <c r="LK3150" i="18" s="1"/>
  <c r="LK3151" i="18" s="1"/>
  <c r="LK3152" i="18" s="1"/>
  <c r="LK3153" i="18" s="1"/>
  <c r="LK3154" i="18" s="1"/>
  <c r="LK3155" i="18" s="1"/>
  <c r="LK3156" i="18" s="1"/>
  <c r="LK3157" i="18" s="1"/>
  <c r="LK3158" i="18" s="1"/>
  <c r="LK3159" i="18" s="1"/>
  <c r="LK3160" i="18" s="1"/>
  <c r="LK3161" i="18" s="1"/>
  <c r="LK3162" i="18" s="1"/>
  <c r="LK3163" i="18" s="1"/>
  <c r="LK3164" i="18" s="1"/>
  <c r="LK3165" i="18" s="1"/>
  <c r="LK3166" i="18" s="1"/>
  <c r="LK3167" i="18" s="1"/>
  <c r="LK3168" i="18" s="1"/>
  <c r="LK3169" i="18" s="1"/>
  <c r="LK3170" i="18" s="1"/>
  <c r="LK3171" i="18" s="1"/>
  <c r="LK3172" i="18" s="1"/>
  <c r="LK3173" i="18" s="1"/>
  <c r="LK3174" i="18" s="1"/>
  <c r="LK3175" i="18" s="1"/>
  <c r="LK3176" i="18" s="1"/>
  <c r="LK3177" i="18" s="1"/>
  <c r="LK3178" i="18" s="1"/>
  <c r="LK3179" i="18" s="1"/>
  <c r="LK3180" i="18" s="1"/>
  <c r="LK3181" i="18" s="1"/>
  <c r="LK3182" i="18" s="1"/>
  <c r="LK3183" i="18" s="1"/>
  <c r="LK3184" i="18" s="1"/>
  <c r="LK3185" i="18" s="1"/>
  <c r="LK3186" i="18" s="1"/>
  <c r="LK3187" i="18" s="1"/>
  <c r="LK3188" i="18" s="1"/>
  <c r="LK3189" i="18" s="1"/>
  <c r="LK3190" i="18" s="1"/>
  <c r="LK3191" i="18" s="1"/>
  <c r="LK3192" i="18" s="1"/>
  <c r="LK3193" i="18" s="1"/>
  <c r="LK3194" i="18" s="1"/>
  <c r="LK3195" i="18" s="1"/>
  <c r="LK3196" i="18" s="1"/>
  <c r="LK3197" i="18" s="1"/>
  <c r="LK3198" i="18" s="1"/>
  <c r="LK3199" i="18" s="1"/>
  <c r="LK3200" i="18" s="1"/>
  <c r="LK3201" i="18" s="1"/>
  <c r="LK3202" i="18" s="1"/>
  <c r="LK3203" i="18" s="1"/>
  <c r="LK3204" i="18" s="1"/>
  <c r="LK3205" i="18" s="1"/>
  <c r="LK3206" i="18" s="1"/>
  <c r="LK3207" i="18" s="1"/>
  <c r="LK3208" i="18" s="1"/>
  <c r="LK3209" i="18" s="1"/>
  <c r="LK3210" i="18" s="1"/>
  <c r="LK3211" i="18" s="1"/>
  <c r="LK3212" i="18" s="1"/>
  <c r="LK3213" i="18" s="1"/>
  <c r="LK3214" i="18" s="1"/>
  <c r="LK3215" i="18" s="1"/>
  <c r="LK3216" i="18" s="1"/>
  <c r="LK3217" i="18" s="1"/>
  <c r="LK3218" i="18" s="1"/>
  <c r="LK3219" i="18" s="1"/>
  <c r="LK3220" i="18" s="1"/>
  <c r="LK3221" i="18" s="1"/>
  <c r="LK3222" i="18" s="1"/>
  <c r="LK3223" i="18" s="1"/>
  <c r="LK3224" i="18" s="1"/>
  <c r="LK3225" i="18" s="1"/>
  <c r="LK3226" i="18" s="1"/>
  <c r="LK3227" i="18" s="1"/>
  <c r="LK3228" i="18" s="1"/>
  <c r="LK3229" i="18" s="1"/>
  <c r="LK3230" i="18" s="1"/>
  <c r="LK3231" i="18" s="1"/>
  <c r="LK3232" i="18" s="1"/>
  <c r="LK3233" i="18" s="1"/>
  <c r="LK3234" i="18" s="1"/>
  <c r="LK3235" i="18" s="1"/>
  <c r="LK3236" i="18" s="1"/>
  <c r="LK3237" i="18" s="1"/>
  <c r="LK3238" i="18" s="1"/>
  <c r="LK3239" i="18" s="1"/>
  <c r="LK3240" i="18" s="1"/>
  <c r="LK3241" i="18" s="1"/>
  <c r="LK3242" i="18" s="1"/>
  <c r="LK3243" i="18" s="1"/>
  <c r="LK3244" i="18" s="1"/>
  <c r="LK3245" i="18" s="1"/>
  <c r="LK3246" i="18" s="1"/>
  <c r="LK3247" i="18" s="1"/>
  <c r="LK3248" i="18" s="1"/>
  <c r="LK3249" i="18" s="1"/>
  <c r="LK3250" i="18" s="1"/>
  <c r="LK3251" i="18" s="1"/>
  <c r="LK3252" i="18" s="1"/>
  <c r="LK3253" i="18" s="1"/>
  <c r="LK3254" i="18" s="1"/>
  <c r="LK3255" i="18" s="1"/>
  <c r="LK3256" i="18" s="1"/>
  <c r="LK3257" i="18" s="1"/>
  <c r="LK3258" i="18" s="1"/>
  <c r="LK3259" i="18" s="1"/>
  <c r="LK3260" i="18" s="1"/>
  <c r="LK3261" i="18" s="1"/>
  <c r="LK3262" i="18" s="1"/>
  <c r="LK3263" i="18" s="1"/>
  <c r="LK3264" i="18" s="1"/>
  <c r="LK3265" i="18" s="1"/>
  <c r="LK3266" i="18" s="1"/>
  <c r="LK3267" i="18" s="1"/>
  <c r="LK3268" i="18" s="1"/>
  <c r="LK3269" i="18" s="1"/>
  <c r="LK3270" i="18" s="1"/>
  <c r="LK3271" i="18" s="1"/>
  <c r="LK3272" i="18" s="1"/>
  <c r="LK3273" i="18" s="1"/>
  <c r="LK3274" i="18" s="1"/>
  <c r="LK3275" i="18" s="1"/>
  <c r="LK3276" i="18" s="1"/>
  <c r="LK3277" i="18" s="1"/>
  <c r="LK3278" i="18" s="1"/>
  <c r="LK3279" i="18" s="1"/>
  <c r="LK3280" i="18" s="1"/>
  <c r="LK3281" i="18" s="1"/>
  <c r="LK3282" i="18" s="1"/>
  <c r="LK3283" i="18" s="1"/>
  <c r="LK3284" i="18" s="1"/>
  <c r="LK3285" i="18" s="1"/>
  <c r="LK3286" i="18" s="1"/>
  <c r="LK3287" i="18" s="1"/>
  <c r="LK3288" i="18" s="1"/>
  <c r="LK3289" i="18" s="1"/>
  <c r="LK3290" i="18" s="1"/>
  <c r="LK3291" i="18" s="1"/>
  <c r="LK3292" i="18" s="1"/>
  <c r="LK3293" i="18" s="1"/>
  <c r="LK3294" i="18" s="1"/>
  <c r="LK3295" i="18" s="1"/>
  <c r="LK3296" i="18" s="1"/>
  <c r="LK3297" i="18" s="1"/>
  <c r="LK3298" i="18" s="1"/>
  <c r="LK3299" i="18" s="1"/>
  <c r="LK3300" i="18" s="1"/>
  <c r="LK3301" i="18" s="1"/>
  <c r="LK3302" i="18" s="1"/>
  <c r="LK3303" i="18" s="1"/>
  <c r="LK3304" i="18" s="1"/>
  <c r="LK3305" i="18" s="1"/>
  <c r="LK3306" i="18" s="1"/>
  <c r="LK3307" i="18" s="1"/>
  <c r="LK3308" i="18" s="1"/>
  <c r="LK3309" i="18" s="1"/>
  <c r="LK3310" i="18" s="1"/>
  <c r="LK3311" i="18" s="1"/>
  <c r="LK3312" i="18" s="1"/>
  <c r="LK3313" i="18" s="1"/>
  <c r="LK3314" i="18" s="1"/>
  <c r="LK3315" i="18" s="1"/>
  <c r="LK3316" i="18" s="1"/>
  <c r="LK3317" i="18" s="1"/>
  <c r="LK3318" i="18" s="1"/>
  <c r="LK3319" i="18" s="1"/>
  <c r="LK3320" i="18" s="1"/>
  <c r="LK3321" i="18" s="1"/>
  <c r="LK3322" i="18" s="1"/>
  <c r="LK3323" i="18" s="1"/>
  <c r="LK3324" i="18" s="1"/>
  <c r="LK3325" i="18" s="1"/>
  <c r="LK3326" i="18" s="1"/>
  <c r="LK3327" i="18" s="1"/>
  <c r="LK3328" i="18" s="1"/>
  <c r="LK3329" i="18" s="1"/>
  <c r="LK3330" i="18" s="1"/>
  <c r="LK3331" i="18" s="1"/>
  <c r="LK3332" i="18" s="1"/>
  <c r="LK3333" i="18" s="1"/>
  <c r="LK3334" i="18" s="1"/>
  <c r="LK3335" i="18" s="1"/>
  <c r="LK3336" i="18" s="1"/>
  <c r="LK3337" i="18" s="1"/>
  <c r="LK3338" i="18" s="1"/>
  <c r="LK3339" i="18" s="1"/>
  <c r="LK3340" i="18" s="1"/>
  <c r="LK3341" i="18" s="1"/>
  <c r="LK3342" i="18" s="1"/>
  <c r="LK3343" i="18" s="1"/>
  <c r="LK3344" i="18" s="1"/>
  <c r="LK3345" i="18" s="1"/>
  <c r="LK3346" i="18" s="1"/>
  <c r="LK3347" i="18" s="1"/>
  <c r="LK3348" i="18" s="1"/>
  <c r="LK3349" i="18" s="1"/>
  <c r="LK3350" i="18" s="1"/>
  <c r="LK3351" i="18" s="1"/>
  <c r="LK3352" i="18" s="1"/>
  <c r="LK3353" i="18" s="1"/>
  <c r="LK3354" i="18" s="1"/>
  <c r="LK3355" i="18" s="1"/>
  <c r="LK3356" i="18" s="1"/>
  <c r="LK3357" i="18" s="1"/>
  <c r="LK3358" i="18" s="1"/>
  <c r="LK3359" i="18" s="1"/>
  <c r="LK3360" i="18" s="1"/>
  <c r="LK3361" i="18" s="1"/>
  <c r="LK3362" i="18" s="1"/>
  <c r="LK3363" i="18" s="1"/>
  <c r="LK3364" i="18" s="1"/>
  <c r="LK3365" i="18" s="1"/>
  <c r="LK3366" i="18" s="1"/>
  <c r="LK3367" i="18" s="1"/>
  <c r="LK3368" i="18" s="1"/>
  <c r="LK3369" i="18" s="1"/>
  <c r="LK3370" i="18" s="1"/>
  <c r="LK3371" i="18" s="1"/>
  <c r="LK3372" i="18" s="1"/>
  <c r="LK3373" i="18" s="1"/>
  <c r="LK3374" i="18" s="1"/>
  <c r="LK3375" i="18" s="1"/>
  <c r="LK3376" i="18" s="1"/>
  <c r="LK3377" i="18" s="1"/>
  <c r="LK3378" i="18" s="1"/>
  <c r="LK3379" i="18" s="1"/>
  <c r="LK3380" i="18" s="1"/>
  <c r="LK3381" i="18" s="1"/>
  <c r="LK3382" i="18" s="1"/>
  <c r="LK3383" i="18" s="1"/>
  <c r="LK3384" i="18" s="1"/>
  <c r="LK3385" i="18" s="1"/>
  <c r="LK3386" i="18" s="1"/>
  <c r="LK3387" i="18" s="1"/>
  <c r="LK3388" i="18" s="1"/>
  <c r="LK3389" i="18" s="1"/>
  <c r="LK3390" i="18" s="1"/>
  <c r="LK3391" i="18" s="1"/>
  <c r="LK3392" i="18" s="1"/>
  <c r="LK3393" i="18" s="1"/>
  <c r="LK3394" i="18" s="1"/>
  <c r="LK3395" i="18" s="1"/>
  <c r="LK3396" i="18" s="1"/>
  <c r="LK3397" i="18" s="1"/>
  <c r="LK3398" i="18" s="1"/>
  <c r="LK3399" i="18" s="1"/>
  <c r="LK3400" i="18" s="1"/>
  <c r="LK3401" i="18" s="1"/>
  <c r="LK3402" i="18" s="1"/>
  <c r="LK3403" i="18" s="1"/>
  <c r="LK3404" i="18" s="1"/>
  <c r="LK3405" i="18" s="1"/>
  <c r="LK3406" i="18" s="1"/>
  <c r="LK3407" i="18" s="1"/>
  <c r="LK3408" i="18" s="1"/>
  <c r="LK3409" i="18" s="1"/>
  <c r="LK3410" i="18" s="1"/>
  <c r="LK3411" i="18" s="1"/>
  <c r="LK3412" i="18" s="1"/>
  <c r="LK3413" i="18" s="1"/>
  <c r="LK3414" i="18" s="1"/>
  <c r="LK3415" i="18" s="1"/>
  <c r="LK3416" i="18" s="1"/>
  <c r="LK3417" i="18" s="1"/>
  <c r="LK3418" i="18" s="1"/>
  <c r="LK3419" i="18" s="1"/>
  <c r="LK3420" i="18" s="1"/>
  <c r="LK3421" i="18" s="1"/>
  <c r="LK3422" i="18" s="1"/>
  <c r="LK3423" i="18" s="1"/>
  <c r="LK3424" i="18" s="1"/>
  <c r="LK3425" i="18" s="1"/>
  <c r="LK3426" i="18" s="1"/>
  <c r="LK3427" i="18" s="1"/>
  <c r="LK3428" i="18" s="1"/>
  <c r="LK3429" i="18" s="1"/>
  <c r="LK3430" i="18" s="1"/>
  <c r="LK3431" i="18" s="1"/>
  <c r="LK3432" i="18" s="1"/>
  <c r="LK3433" i="18" s="1"/>
  <c r="LK3434" i="18" s="1"/>
  <c r="LK3435" i="18" s="1"/>
  <c r="LK3436" i="18" s="1"/>
  <c r="LK3437" i="18" s="1"/>
  <c r="LK3438" i="18" s="1"/>
  <c r="LK3439" i="18" s="1"/>
  <c r="LK3440" i="18" s="1"/>
  <c r="LK3441" i="18" s="1"/>
  <c r="LK3442" i="18" s="1"/>
  <c r="LK3443" i="18" s="1"/>
  <c r="LK3444" i="18" s="1"/>
  <c r="LK3445" i="18" s="1"/>
  <c r="LK3446" i="18" s="1"/>
  <c r="LK3447" i="18" s="1"/>
  <c r="LK3448" i="18" s="1"/>
  <c r="LK3449" i="18" s="1"/>
  <c r="LK3450" i="18" s="1"/>
  <c r="GR3006" i="18"/>
  <c r="GR3007" i="18" s="1"/>
  <c r="GR3008" i="18" s="1"/>
  <c r="GR3009" i="18" s="1"/>
  <c r="GR3010" i="18" s="1"/>
  <c r="GR3011" i="18" s="1"/>
  <c r="GR3012" i="18" s="1"/>
  <c r="GR3013" i="18" s="1"/>
  <c r="GR3014" i="18" s="1"/>
  <c r="GR3015" i="18" s="1"/>
  <c r="GR3016" i="18" s="1"/>
  <c r="GR3017" i="18" s="1"/>
  <c r="GR3018" i="18" s="1"/>
  <c r="GR3019" i="18" s="1"/>
  <c r="GR3020" i="18" s="1"/>
  <c r="GR3021" i="18" s="1"/>
  <c r="GR3022" i="18" s="1"/>
  <c r="GR3023" i="18" s="1"/>
  <c r="GR3024" i="18" s="1"/>
  <c r="GR3025" i="18" s="1"/>
  <c r="GR3026" i="18" s="1"/>
  <c r="GR3027" i="18" s="1"/>
  <c r="GR3028" i="18" s="1"/>
  <c r="GR3029" i="18" s="1"/>
  <c r="GR3030" i="18" s="1"/>
  <c r="GR3031" i="18" s="1"/>
  <c r="GR3032" i="18" s="1"/>
  <c r="GR3033" i="18" s="1"/>
  <c r="GR3034" i="18" s="1"/>
  <c r="GR3035" i="18" s="1"/>
  <c r="GR3036" i="18" s="1"/>
  <c r="GR3037" i="18" s="1"/>
  <c r="GR3038" i="18" s="1"/>
  <c r="GR3039" i="18" s="1"/>
  <c r="GR3040" i="18" s="1"/>
  <c r="GR3041" i="18" s="1"/>
  <c r="GR3042" i="18" s="1"/>
  <c r="GR3043" i="18" s="1"/>
  <c r="GR3044" i="18" s="1"/>
  <c r="GR3045" i="18" s="1"/>
  <c r="GR3046" i="18" s="1"/>
  <c r="GR3047" i="18" s="1"/>
  <c r="GR3048" i="18" s="1"/>
  <c r="GR3049" i="18" s="1"/>
  <c r="GR3050" i="18" s="1"/>
  <c r="GR3051" i="18" s="1"/>
  <c r="GR3052" i="18" s="1"/>
  <c r="GR3053" i="18" s="1"/>
  <c r="GR3054" i="18" s="1"/>
  <c r="GR3055" i="18" s="1"/>
  <c r="GR3056" i="18" s="1"/>
  <c r="GR3057" i="18" s="1"/>
  <c r="GR3058" i="18" s="1"/>
  <c r="GR3059" i="18" s="1"/>
  <c r="GR3060" i="18" s="1"/>
  <c r="GR3061" i="18" s="1"/>
  <c r="GR3062" i="18" s="1"/>
  <c r="GR3063" i="18" s="1"/>
  <c r="GR3064" i="18" s="1"/>
  <c r="GR3065" i="18" s="1"/>
  <c r="GR3066" i="18" s="1"/>
  <c r="GR3067" i="18" s="1"/>
  <c r="GR3068" i="18" s="1"/>
  <c r="GR3069" i="18" s="1"/>
  <c r="GR3070" i="18" s="1"/>
  <c r="GR3071" i="18" s="1"/>
  <c r="GR3072" i="18" s="1"/>
  <c r="GR3073" i="18" s="1"/>
  <c r="GR3074" i="18" s="1"/>
  <c r="GR3075" i="18" s="1"/>
  <c r="GR3076" i="18" s="1"/>
  <c r="GR3077" i="18" s="1"/>
  <c r="GR3078" i="18" s="1"/>
  <c r="GR3079" i="18" s="1"/>
  <c r="GR3080" i="18" s="1"/>
  <c r="GR3081" i="18" s="1"/>
  <c r="GR3082" i="18" s="1"/>
  <c r="GR3083" i="18" s="1"/>
  <c r="GR3084" i="18" s="1"/>
  <c r="GR3085" i="18" s="1"/>
  <c r="GR3086" i="18" s="1"/>
  <c r="GR3087" i="18" s="1"/>
  <c r="GR3088" i="18" s="1"/>
  <c r="GR3089" i="18" s="1"/>
  <c r="GR3090" i="18" s="1"/>
  <c r="GR3091" i="18" s="1"/>
  <c r="GR3092" i="18" s="1"/>
  <c r="GR3093" i="18" s="1"/>
  <c r="GR3094" i="18" s="1"/>
  <c r="GR3095" i="18" s="1"/>
  <c r="GR3096" i="18" s="1"/>
  <c r="GR3097" i="18" s="1"/>
  <c r="GR3098" i="18" s="1"/>
  <c r="GR3099" i="18" s="1"/>
  <c r="GR3100" i="18" s="1"/>
  <c r="GR3101" i="18" s="1"/>
  <c r="GR3102" i="18" s="1"/>
  <c r="GR3103" i="18" s="1"/>
  <c r="GR3104" i="18" s="1"/>
  <c r="GR3105" i="18" s="1"/>
  <c r="GR3106" i="18" s="1"/>
  <c r="GR3107" i="18" s="1"/>
  <c r="GR3108" i="18" s="1"/>
  <c r="GR3109" i="18" s="1"/>
  <c r="GR3110" i="18" s="1"/>
  <c r="GR3111" i="18" s="1"/>
  <c r="GR3112" i="18" s="1"/>
  <c r="GR3113" i="18" s="1"/>
  <c r="GR3114" i="18" s="1"/>
  <c r="GR3115" i="18" s="1"/>
  <c r="GR3116" i="18" s="1"/>
  <c r="GR3117" i="18" s="1"/>
  <c r="GR3118" i="18" s="1"/>
  <c r="GR3119" i="18" s="1"/>
  <c r="GR3120" i="18" s="1"/>
  <c r="GR3121" i="18" s="1"/>
  <c r="GR3122" i="18" s="1"/>
  <c r="GR3123" i="18" s="1"/>
  <c r="GR3124" i="18" s="1"/>
  <c r="GR3125" i="18" s="1"/>
  <c r="GR3126" i="18" s="1"/>
  <c r="GR3127" i="18" s="1"/>
  <c r="GR3128" i="18" s="1"/>
  <c r="GR3129" i="18" s="1"/>
  <c r="GR3130" i="18" s="1"/>
  <c r="GR3131" i="18" s="1"/>
  <c r="GR3132" i="18" s="1"/>
  <c r="GR3133" i="18" s="1"/>
  <c r="GR3134" i="18" s="1"/>
  <c r="GR3135" i="18" s="1"/>
  <c r="GR3136" i="18" s="1"/>
  <c r="GR3137" i="18" s="1"/>
  <c r="GR3138" i="18" s="1"/>
  <c r="GR3139" i="18" s="1"/>
  <c r="GR3140" i="18" s="1"/>
  <c r="GR3141" i="18" s="1"/>
  <c r="GR3142" i="18" s="1"/>
  <c r="GR3143" i="18" s="1"/>
  <c r="GR3144" i="18" s="1"/>
  <c r="GR3145" i="18" s="1"/>
  <c r="GR3146" i="18" s="1"/>
  <c r="GR3147" i="18" s="1"/>
  <c r="GR3148" i="18" s="1"/>
  <c r="GR3149" i="18" s="1"/>
  <c r="GR3150" i="18" s="1"/>
  <c r="GR3151" i="18" s="1"/>
  <c r="GR3152" i="18" s="1"/>
  <c r="GR3153" i="18" s="1"/>
  <c r="GR3154" i="18" s="1"/>
  <c r="GR3155" i="18" s="1"/>
  <c r="GR3156" i="18" s="1"/>
  <c r="GR3157" i="18" s="1"/>
  <c r="GR3158" i="18" s="1"/>
  <c r="GR3159" i="18" s="1"/>
  <c r="GR3160" i="18" s="1"/>
  <c r="GR3161" i="18" s="1"/>
  <c r="GR3162" i="18" s="1"/>
  <c r="GR3163" i="18" s="1"/>
  <c r="GR3164" i="18" s="1"/>
  <c r="GR3165" i="18" s="1"/>
  <c r="GR3166" i="18" s="1"/>
  <c r="GR3167" i="18" s="1"/>
  <c r="GR3168" i="18" s="1"/>
  <c r="GR3169" i="18" s="1"/>
  <c r="GR3170" i="18" s="1"/>
  <c r="GR3171" i="18" s="1"/>
  <c r="GR3172" i="18" s="1"/>
  <c r="GR3173" i="18" s="1"/>
  <c r="GR3174" i="18" s="1"/>
  <c r="GR3175" i="18" s="1"/>
  <c r="GR3176" i="18" s="1"/>
  <c r="GR3177" i="18" s="1"/>
  <c r="GR3178" i="18" s="1"/>
  <c r="GR3179" i="18" s="1"/>
  <c r="GR3180" i="18" s="1"/>
  <c r="GR3181" i="18" s="1"/>
  <c r="GR3182" i="18" s="1"/>
  <c r="GR3183" i="18" s="1"/>
  <c r="GR3184" i="18" s="1"/>
  <c r="GR3185" i="18" s="1"/>
  <c r="GR3186" i="18" s="1"/>
  <c r="GR3187" i="18" s="1"/>
  <c r="GR3188" i="18" s="1"/>
  <c r="GR3189" i="18" s="1"/>
  <c r="GR3190" i="18" s="1"/>
  <c r="GR3191" i="18" s="1"/>
  <c r="K3191" i="18" s="1"/>
  <c r="FX3006" i="18"/>
  <c r="FX3007" i="18" s="1"/>
  <c r="FX3008" i="18" s="1"/>
  <c r="FX3009" i="18" s="1"/>
  <c r="FX3010" i="18" s="1"/>
  <c r="FX3011" i="18" s="1"/>
  <c r="FX3012" i="18" s="1"/>
  <c r="FX3013" i="18" s="1"/>
  <c r="FX3014" i="18" s="1"/>
  <c r="FX3015" i="18" s="1"/>
  <c r="FX3016" i="18" s="1"/>
  <c r="FX3017" i="18" s="1"/>
  <c r="FX3018" i="18" s="1"/>
  <c r="FX3019" i="18" s="1"/>
  <c r="FX3020" i="18" s="1"/>
  <c r="FX3021" i="18" s="1"/>
  <c r="FX3022" i="18" s="1"/>
  <c r="FX3023" i="18" s="1"/>
  <c r="FX3024" i="18" s="1"/>
  <c r="FX3025" i="18" s="1"/>
  <c r="FX3026" i="18" s="1"/>
  <c r="FX3027" i="18" s="1"/>
  <c r="FX3028" i="18" s="1"/>
  <c r="FX3029" i="18" s="1"/>
  <c r="FX3030" i="18" s="1"/>
  <c r="FX3031" i="18" s="1"/>
  <c r="FX3032" i="18" s="1"/>
  <c r="FX3033" i="18" s="1"/>
  <c r="FX3034" i="18" s="1"/>
  <c r="FX3035" i="18" s="1"/>
  <c r="FX3036" i="18" s="1"/>
  <c r="FX3037" i="18" s="1"/>
  <c r="FX3038" i="18" s="1"/>
  <c r="FX3039" i="18" s="1"/>
  <c r="FX3040" i="18" s="1"/>
  <c r="FX3041" i="18" s="1"/>
  <c r="FX3042" i="18" s="1"/>
  <c r="FX3043" i="18" s="1"/>
  <c r="FX3044" i="18" s="1"/>
  <c r="FX3045" i="18" s="1"/>
  <c r="FX3046" i="18" s="1"/>
  <c r="FX3047" i="18" s="1"/>
  <c r="FX3048" i="18" s="1"/>
  <c r="FX3049" i="18" s="1"/>
  <c r="FX3050" i="18" s="1"/>
  <c r="FX3051" i="18" s="1"/>
  <c r="FX3052" i="18" s="1"/>
  <c r="FX3053" i="18" s="1"/>
  <c r="FX3054" i="18" s="1"/>
  <c r="FX3055" i="18" s="1"/>
  <c r="FX3056" i="18" s="1"/>
  <c r="FX3057" i="18" s="1"/>
  <c r="FX3058" i="18" s="1"/>
  <c r="FX3059" i="18" s="1"/>
  <c r="FX3060" i="18" s="1"/>
  <c r="FX3061" i="18" s="1"/>
  <c r="FX3062" i="18" s="1"/>
  <c r="FX3063" i="18" s="1"/>
  <c r="FX3064" i="18" s="1"/>
  <c r="FX3065" i="18" s="1"/>
  <c r="FX3066" i="18" s="1"/>
  <c r="FX3067" i="18" s="1"/>
  <c r="FX3068" i="18" s="1"/>
  <c r="FX3069" i="18" s="1"/>
  <c r="FX3070" i="18" s="1"/>
  <c r="FX3071" i="18" s="1"/>
  <c r="FX3072" i="18" s="1"/>
  <c r="FX3073" i="18" s="1"/>
  <c r="FX3074" i="18" s="1"/>
  <c r="FX3075" i="18" s="1"/>
  <c r="FX3076" i="18" s="1"/>
  <c r="FX3077" i="18" s="1"/>
  <c r="FX3078" i="18" s="1"/>
  <c r="FX3079" i="18" s="1"/>
  <c r="FX3080" i="18" s="1"/>
  <c r="FX3081" i="18" s="1"/>
  <c r="FX3082" i="18" s="1"/>
  <c r="FX3083" i="18" s="1"/>
  <c r="FX3084" i="18" s="1"/>
  <c r="FX3085" i="18" s="1"/>
  <c r="FX3086" i="18" s="1"/>
  <c r="FX3087" i="18" s="1"/>
  <c r="FX3088" i="18" s="1"/>
  <c r="FX3089" i="18" s="1"/>
  <c r="FX3090" i="18" s="1"/>
  <c r="FX3091" i="18" s="1"/>
  <c r="FX3092" i="18" s="1"/>
  <c r="FX3093" i="18" s="1"/>
  <c r="FX3094" i="18" s="1"/>
  <c r="FX3095" i="18" s="1"/>
  <c r="FX3096" i="18" s="1"/>
  <c r="FX3097" i="18" s="1"/>
  <c r="FX3098" i="18" s="1"/>
  <c r="FX3099" i="18" s="1"/>
  <c r="FX3100" i="18" s="1"/>
  <c r="FX3101" i="18" s="1"/>
  <c r="FX3102" i="18" s="1"/>
  <c r="FX3103" i="18" s="1"/>
  <c r="FX3104" i="18" s="1"/>
  <c r="FX3105" i="18" s="1"/>
  <c r="FX3106" i="18" s="1"/>
  <c r="FX3107" i="18" s="1"/>
  <c r="FX3108" i="18" s="1"/>
  <c r="FX3109" i="18" s="1"/>
  <c r="FX3110" i="18" s="1"/>
  <c r="FX3111" i="18" s="1"/>
  <c r="FX3112" i="18" s="1"/>
  <c r="FX3113" i="18" s="1"/>
  <c r="FX3114" i="18" s="1"/>
  <c r="FX3115" i="18" s="1"/>
  <c r="FX3116" i="18" s="1"/>
  <c r="FX3117" i="18" s="1"/>
  <c r="FX3118" i="18" s="1"/>
  <c r="FX3119" i="18" s="1"/>
  <c r="FX3120" i="18" s="1"/>
  <c r="FX3121" i="18" s="1"/>
  <c r="FX3122" i="18" s="1"/>
  <c r="FX3123" i="18" s="1"/>
  <c r="FX3124" i="18" s="1"/>
  <c r="FX3125" i="18" s="1"/>
  <c r="FX3126" i="18" s="1"/>
  <c r="FX3127" i="18" s="1"/>
  <c r="FX3128" i="18" s="1"/>
  <c r="FX3129" i="18" s="1"/>
  <c r="FX3130" i="18" s="1"/>
  <c r="FX3131" i="18" s="1"/>
  <c r="FX3132" i="18" s="1"/>
  <c r="FX3133" i="18" s="1"/>
  <c r="FX3134" i="18" s="1"/>
  <c r="FX3135" i="18" s="1"/>
  <c r="FX3136" i="18" s="1"/>
  <c r="FX3137" i="18" s="1"/>
  <c r="FX3138" i="18" s="1"/>
  <c r="FX3139" i="18" s="1"/>
  <c r="FX3140" i="18" s="1"/>
  <c r="FX3141" i="18" s="1"/>
  <c r="FX3142" i="18" s="1"/>
  <c r="FX3143" i="18" s="1"/>
  <c r="FX3144" i="18" s="1"/>
  <c r="FX3145" i="18" s="1"/>
  <c r="FX3146" i="18" s="1"/>
  <c r="FX3147" i="18" s="1"/>
  <c r="FX3148" i="18" s="1"/>
  <c r="FX3149" i="18" s="1"/>
  <c r="FX3150" i="18" s="1"/>
  <c r="FX3151" i="18" s="1"/>
  <c r="FX3152" i="18" s="1"/>
  <c r="FX3153" i="18" s="1"/>
  <c r="FX3154" i="18" s="1"/>
  <c r="FX3155" i="18" s="1"/>
  <c r="FX3156" i="18" s="1"/>
  <c r="FX3157" i="18" s="1"/>
  <c r="FX3158" i="18" s="1"/>
  <c r="FX3159" i="18" s="1"/>
  <c r="FX3160" i="18" s="1"/>
  <c r="FX3161" i="18" s="1"/>
  <c r="FX3162" i="18" s="1"/>
  <c r="FX3163" i="18" s="1"/>
  <c r="FX3164" i="18" s="1"/>
  <c r="FX3165" i="18" s="1"/>
  <c r="FX3166" i="18" s="1"/>
  <c r="FX3167" i="18" s="1"/>
  <c r="FX3168" i="18" s="1"/>
  <c r="FX3169" i="18" s="1"/>
  <c r="FX3170" i="18" s="1"/>
  <c r="FX3171" i="18" s="1"/>
  <c r="FX3172" i="18" s="1"/>
  <c r="FX3173" i="18" s="1"/>
  <c r="FX3174" i="18" s="1"/>
  <c r="FX3175" i="18" s="1"/>
  <c r="FX3176" i="18" s="1"/>
  <c r="FX3177" i="18" s="1"/>
  <c r="FX3178" i="18" s="1"/>
  <c r="FX3179" i="18" s="1"/>
  <c r="FX3180" i="18" s="1"/>
  <c r="FX3181" i="18" s="1"/>
  <c r="FX3182" i="18" s="1"/>
  <c r="FX3183" i="18" s="1"/>
  <c r="FX3184" i="18" s="1"/>
  <c r="FX3185" i="18" s="1"/>
  <c r="FX3186" i="18" s="1"/>
  <c r="FX3187" i="18" s="1"/>
  <c r="FX3188" i="18" s="1"/>
  <c r="FX3189" i="18" s="1"/>
  <c r="FX3190" i="18" s="1"/>
  <c r="FX3191" i="18" s="1"/>
  <c r="FX3192" i="18" s="1"/>
  <c r="FX3193" i="18" s="1"/>
  <c r="FX3194" i="18" s="1"/>
  <c r="FX3195" i="18" s="1"/>
  <c r="FX3196" i="18" s="1"/>
  <c r="FX3197" i="18" s="1"/>
  <c r="FX3198" i="18" s="1"/>
  <c r="FX3199" i="18" s="1"/>
  <c r="FX3200" i="18" s="1"/>
  <c r="FX3201" i="18" s="1"/>
  <c r="FX3202" i="18" s="1"/>
  <c r="FX3203" i="18" s="1"/>
  <c r="FX3204" i="18" s="1"/>
  <c r="FX3205" i="18" s="1"/>
  <c r="FX3206" i="18" s="1"/>
  <c r="FX3207" i="18" s="1"/>
  <c r="FX3208" i="18" s="1"/>
  <c r="FX3209" i="18" s="1"/>
  <c r="FX3210" i="18" s="1"/>
  <c r="FX3211" i="18" s="1"/>
  <c r="FX3212" i="18" s="1"/>
  <c r="FX3213" i="18" s="1"/>
  <c r="FX3214" i="18" s="1"/>
  <c r="FX3215" i="18" s="1"/>
  <c r="FX3216" i="18" s="1"/>
  <c r="FX3217" i="18" s="1"/>
  <c r="FX3218" i="18" s="1"/>
  <c r="FX3219" i="18" s="1"/>
  <c r="FX3220" i="18" s="1"/>
  <c r="FX3221" i="18" s="1"/>
  <c r="FX3222" i="18" s="1"/>
  <c r="FX3223" i="18" s="1"/>
  <c r="FX3224" i="18" s="1"/>
  <c r="FX3225" i="18" s="1"/>
  <c r="FX3226" i="18" s="1"/>
  <c r="FX3227" i="18" s="1"/>
  <c r="FX3228" i="18" s="1"/>
  <c r="FX3229" i="18" s="1"/>
  <c r="FX3230" i="18" s="1"/>
  <c r="FX3231" i="18" s="1"/>
  <c r="FX3232" i="18" s="1"/>
  <c r="FX3233" i="18" s="1"/>
  <c r="FX3234" i="18" s="1"/>
  <c r="FX3235" i="18" s="1"/>
  <c r="FX3236" i="18" s="1"/>
  <c r="FX3237" i="18" s="1"/>
  <c r="FX3238" i="18" s="1"/>
  <c r="FX3239" i="18" s="1"/>
  <c r="FX3240" i="18" s="1"/>
  <c r="FX3241" i="18" s="1"/>
  <c r="FX3242" i="18" s="1"/>
  <c r="FX3243" i="18" s="1"/>
  <c r="FX3244" i="18" s="1"/>
  <c r="FX3245" i="18" s="1"/>
  <c r="FX3246" i="18" s="1"/>
  <c r="FX3247" i="18" s="1"/>
  <c r="FX3248" i="18" s="1"/>
  <c r="FX3249" i="18" s="1"/>
  <c r="FX3250" i="18" s="1"/>
  <c r="FX3251" i="18" s="1"/>
  <c r="FX3252" i="18" s="1"/>
  <c r="FX3253" i="18" s="1"/>
  <c r="FX3254" i="18" s="1"/>
  <c r="FX3255" i="18" s="1"/>
  <c r="FX3256" i="18" s="1"/>
  <c r="FX3257" i="18" s="1"/>
  <c r="FX3258" i="18" s="1"/>
  <c r="FX3259" i="18" s="1"/>
  <c r="FX3260" i="18" s="1"/>
  <c r="FX3261" i="18" s="1"/>
  <c r="FX3262" i="18" s="1"/>
  <c r="FX3263" i="18" s="1"/>
  <c r="FX3264" i="18" s="1"/>
  <c r="FX3265" i="18" s="1"/>
  <c r="FX3266" i="18" s="1"/>
  <c r="FX3267" i="18" s="1"/>
  <c r="FX3268" i="18" s="1"/>
  <c r="FX3269" i="18" s="1"/>
  <c r="FX3270" i="18" s="1"/>
  <c r="FX3271" i="18" s="1"/>
  <c r="FX3272" i="18" s="1"/>
  <c r="FX3273" i="18" s="1"/>
  <c r="FX3274" i="18" s="1"/>
  <c r="FX3275" i="18" s="1"/>
  <c r="FX3276" i="18" s="1"/>
  <c r="FX3277" i="18" s="1"/>
  <c r="FX3278" i="18" s="1"/>
  <c r="FX3279" i="18" s="1"/>
  <c r="FX3280" i="18" s="1"/>
  <c r="FX3281" i="18" s="1"/>
  <c r="FX3282" i="18" s="1"/>
  <c r="FX3283" i="18" s="1"/>
  <c r="FX3284" i="18" s="1"/>
  <c r="FX3285" i="18" s="1"/>
  <c r="FX3286" i="18" s="1"/>
  <c r="FX3287" i="18" s="1"/>
  <c r="FX3288" i="18" s="1"/>
  <c r="FX3289" i="18" s="1"/>
  <c r="FX3290" i="18" s="1"/>
  <c r="FX3291" i="18" s="1"/>
  <c r="FX3292" i="18" s="1"/>
  <c r="FX3293" i="18" s="1"/>
  <c r="FX3294" i="18" s="1"/>
  <c r="FX3295" i="18" s="1"/>
  <c r="FX3296" i="18" s="1"/>
  <c r="FX3297" i="18" s="1"/>
  <c r="FX3298" i="18" s="1"/>
  <c r="FX3299" i="18" s="1"/>
  <c r="FX3300" i="18" s="1"/>
  <c r="FX3301" i="18" s="1"/>
  <c r="FX3302" i="18" s="1"/>
  <c r="FX3303" i="18" s="1"/>
  <c r="FX3304" i="18" s="1"/>
  <c r="FX3305" i="18" s="1"/>
  <c r="FX3306" i="18" s="1"/>
  <c r="FX3307" i="18" s="1"/>
  <c r="FX3308" i="18" s="1"/>
  <c r="FX3309" i="18" s="1"/>
  <c r="FX3310" i="18" s="1"/>
  <c r="FX3311" i="18" s="1"/>
  <c r="FX3312" i="18" s="1"/>
  <c r="FX3313" i="18" s="1"/>
  <c r="FX3314" i="18" s="1"/>
  <c r="FX3315" i="18" s="1"/>
  <c r="FX3316" i="18" s="1"/>
  <c r="FX3317" i="18" s="1"/>
  <c r="FX3318" i="18" s="1"/>
  <c r="FX3319" i="18" s="1"/>
  <c r="FX3320" i="18" s="1"/>
  <c r="FX3321" i="18" s="1"/>
  <c r="FX3322" i="18" s="1"/>
  <c r="FX3323" i="18" s="1"/>
  <c r="FX3324" i="18" s="1"/>
  <c r="FX3325" i="18" s="1"/>
  <c r="FX3326" i="18" s="1"/>
  <c r="FX3327" i="18" s="1"/>
  <c r="FX3328" i="18" s="1"/>
  <c r="FX3329" i="18" s="1"/>
  <c r="FX3330" i="18" s="1"/>
  <c r="FX3331" i="18" s="1"/>
  <c r="FX3332" i="18" s="1"/>
  <c r="FX3333" i="18" s="1"/>
  <c r="FX3334" i="18" s="1"/>
  <c r="FX3335" i="18" s="1"/>
  <c r="FX3336" i="18" s="1"/>
  <c r="FX3337" i="18" s="1"/>
  <c r="FX3338" i="18" s="1"/>
  <c r="FX3339" i="18" s="1"/>
  <c r="FX3340" i="18" s="1"/>
  <c r="FX3341" i="18" s="1"/>
  <c r="FX3342" i="18" s="1"/>
  <c r="FX3343" i="18" s="1"/>
  <c r="FX3344" i="18" s="1"/>
  <c r="FX3345" i="18" s="1"/>
  <c r="FX3346" i="18" s="1"/>
  <c r="FX3347" i="18" s="1"/>
  <c r="FX3348" i="18" s="1"/>
  <c r="FX3349" i="18" s="1"/>
  <c r="FX3350" i="18" s="1"/>
  <c r="FX3351" i="18" s="1"/>
  <c r="FX3352" i="18" s="1"/>
  <c r="FX3353" i="18" s="1"/>
  <c r="FX3354" i="18" s="1"/>
  <c r="FX3355" i="18" s="1"/>
  <c r="FX3356" i="18" s="1"/>
  <c r="FX3357" i="18" s="1"/>
  <c r="FX3358" i="18" s="1"/>
  <c r="FX3359" i="18" s="1"/>
  <c r="FX3360" i="18" s="1"/>
  <c r="FX3361" i="18" s="1"/>
  <c r="FX3362" i="18" s="1"/>
  <c r="FX3363" i="18" s="1"/>
  <c r="FX3364" i="18" s="1"/>
  <c r="BT3260" i="18"/>
  <c r="BT3261" i="18" s="1"/>
  <c r="BT3262" i="18" s="1"/>
  <c r="BT3263" i="18" s="1"/>
  <c r="BT3264" i="18" s="1"/>
  <c r="BT3265" i="18" s="1"/>
  <c r="BT3266" i="18" s="1"/>
  <c r="BT3267" i="18" s="1"/>
  <c r="BT3268" i="18" s="1"/>
  <c r="BT3269" i="18" s="1"/>
  <c r="BT3270" i="18" s="1"/>
  <c r="BT3271" i="18" s="1"/>
  <c r="BT3272" i="18" s="1"/>
  <c r="BT3273" i="18" s="1"/>
  <c r="BT3274" i="18" s="1"/>
  <c r="BT3275" i="18" s="1"/>
  <c r="BT3276" i="18" s="1"/>
  <c r="BT3277" i="18" s="1"/>
  <c r="BT3278" i="18" s="1"/>
  <c r="BT3279" i="18" s="1"/>
  <c r="BT3280" i="18" s="1"/>
  <c r="BT3281" i="18" s="1"/>
  <c r="BT3282" i="18" s="1"/>
  <c r="BT3283" i="18" s="1"/>
  <c r="BT3284" i="18" s="1"/>
  <c r="BT3285" i="18" s="1"/>
  <c r="BT3286" i="18" s="1"/>
  <c r="BT3287" i="18" s="1"/>
  <c r="BT3288" i="18" s="1"/>
  <c r="BT3289" i="18" s="1"/>
  <c r="BT3290" i="18" s="1"/>
  <c r="BT3291" i="18" s="1"/>
  <c r="BT3292" i="18" s="1"/>
  <c r="BT3293" i="18" s="1"/>
  <c r="BT3294" i="18" s="1"/>
  <c r="BT3295" i="18" s="1"/>
  <c r="BT3296" i="18" s="1"/>
  <c r="BT3297" i="18" s="1"/>
  <c r="BT3298" i="18" s="1"/>
  <c r="BT3299" i="18" s="1"/>
  <c r="BT3300" i="18" s="1"/>
  <c r="BT3301" i="18" s="1"/>
  <c r="BT3302" i="18" s="1"/>
  <c r="BT3303" i="18" s="1"/>
  <c r="BT3304" i="18" s="1"/>
  <c r="BT3305" i="18" s="1"/>
  <c r="BT3306" i="18" s="1"/>
  <c r="BT3307" i="18" s="1"/>
  <c r="BT3308" i="18" s="1"/>
  <c r="BT3309" i="18" s="1"/>
  <c r="BT3310" i="18" s="1"/>
  <c r="BT3311" i="18" s="1"/>
  <c r="BT3312" i="18" s="1"/>
  <c r="BT3313" i="18" s="1"/>
  <c r="BT3314" i="18" s="1"/>
  <c r="BT3315" i="18" s="1"/>
  <c r="BT3316" i="18" s="1"/>
  <c r="BT3317" i="18" s="1"/>
  <c r="BT3318" i="18" s="1"/>
  <c r="BT3319" i="18" s="1"/>
  <c r="BT3320" i="18" s="1"/>
  <c r="BT3321" i="18" s="1"/>
  <c r="BT3322" i="18" s="1"/>
  <c r="BT3323" i="18" s="1"/>
  <c r="BT3324" i="18" s="1"/>
  <c r="BT3325" i="18" s="1"/>
  <c r="BT3326" i="18" s="1"/>
  <c r="BT3327" i="18" s="1"/>
  <c r="BT3328" i="18" s="1"/>
  <c r="BT3329" i="18" s="1"/>
  <c r="BT3330" i="18" s="1"/>
  <c r="BT3331" i="18" s="1"/>
  <c r="BT3332" i="18" s="1"/>
  <c r="BT3333" i="18" s="1"/>
  <c r="BT3334" i="18" s="1"/>
  <c r="BT3335" i="18" s="1"/>
  <c r="BT3336" i="18" s="1"/>
  <c r="BT3337" i="18" s="1"/>
  <c r="BT3338" i="18" s="1"/>
  <c r="BT3339" i="18" s="1"/>
  <c r="BT3340" i="18" s="1"/>
  <c r="BT3341" i="18" s="1"/>
  <c r="BT3342" i="18" s="1"/>
  <c r="BT3343" i="18" s="1"/>
  <c r="BT3344" i="18" s="1"/>
  <c r="BT3345" i="18" s="1"/>
  <c r="BT3346" i="18" s="1"/>
  <c r="BT3347" i="18" s="1"/>
  <c r="BT3348" i="18" s="1"/>
  <c r="BT3349" i="18" s="1"/>
  <c r="BT3350" i="18" s="1"/>
  <c r="BT3351" i="18" s="1"/>
  <c r="BT3352" i="18" s="1"/>
  <c r="BT3353" i="18" s="1"/>
  <c r="BT3354" i="18" s="1"/>
  <c r="BT3355" i="18" s="1"/>
  <c r="BT3356" i="18" s="1"/>
  <c r="BT3357" i="18" s="1"/>
  <c r="BT3358" i="18" s="1"/>
  <c r="BT3359" i="18" s="1"/>
  <c r="BT3360" i="18" s="1"/>
  <c r="BT3361" i="18" s="1"/>
  <c r="BT3362" i="18" s="1"/>
  <c r="BT3363" i="18" s="1"/>
  <c r="BT3364" i="18" s="1"/>
  <c r="BT3365" i="18" s="1"/>
  <c r="BT3366" i="18" s="1"/>
  <c r="BT3367" i="18" s="1"/>
  <c r="BT3368" i="18" s="1"/>
  <c r="BT3369" i="18" s="1"/>
  <c r="BT3370" i="18" s="1"/>
  <c r="BT3371" i="18" s="1"/>
  <c r="BT3372" i="18" s="1"/>
  <c r="BT3373" i="18" s="1"/>
  <c r="BT3374" i="18" s="1"/>
  <c r="BT3375" i="18" s="1"/>
  <c r="BT3376" i="18" s="1"/>
  <c r="BT3377" i="18" s="1"/>
  <c r="BT3378" i="18" s="1"/>
  <c r="BT3379" i="18" s="1"/>
  <c r="BT3380" i="18" s="1"/>
  <c r="BT3381" i="18" s="1"/>
  <c r="BT3382" i="18" s="1"/>
  <c r="BT3383" i="18" s="1"/>
  <c r="BT3384" i="18" s="1"/>
  <c r="BT3385" i="18" s="1"/>
  <c r="BT3386" i="18" s="1"/>
  <c r="BT3387" i="18" s="1"/>
  <c r="BT3388" i="18" s="1"/>
  <c r="BT3389" i="18" s="1"/>
  <c r="BT3390" i="18" s="1"/>
  <c r="BT3391" i="18" s="1"/>
  <c r="BT3392" i="18" s="1"/>
  <c r="BT3393" i="18" s="1"/>
  <c r="BT3394" i="18" s="1"/>
  <c r="BT3395" i="18" s="1"/>
  <c r="BT3396" i="18" s="1"/>
  <c r="BT3397" i="18" s="1"/>
  <c r="BT3398" i="18" s="1"/>
  <c r="BT3399" i="18" s="1"/>
  <c r="BT3400" i="18" s="1"/>
  <c r="BT3401" i="18" s="1"/>
  <c r="BT3402" i="18" s="1"/>
  <c r="BT3403" i="18" s="1"/>
  <c r="BT3404" i="18" s="1"/>
  <c r="IQ3260" i="18"/>
  <c r="IQ3261" i="18" s="1"/>
  <c r="IQ3262" i="18" s="1"/>
  <c r="IQ3263" i="18" s="1"/>
  <c r="IQ3264" i="18" s="1"/>
  <c r="IQ3265" i="18" s="1"/>
  <c r="IQ3266" i="18" s="1"/>
  <c r="IQ3267" i="18" s="1"/>
  <c r="IQ3268" i="18" s="1"/>
  <c r="IQ3269" i="18" s="1"/>
  <c r="IQ3270" i="18" s="1"/>
  <c r="IQ3271" i="18" s="1"/>
  <c r="IQ3272" i="18" s="1"/>
  <c r="IQ3273" i="18" s="1"/>
  <c r="IQ3274" i="18" s="1"/>
  <c r="IQ3275" i="18" s="1"/>
  <c r="IQ3276" i="18" s="1"/>
  <c r="IQ3277" i="18" s="1"/>
  <c r="IQ3278" i="18" s="1"/>
  <c r="IQ3279" i="18" s="1"/>
  <c r="IQ3280" i="18" s="1"/>
  <c r="IQ3281" i="18" s="1"/>
  <c r="IQ3282" i="18" s="1"/>
  <c r="IQ3283" i="18" s="1"/>
  <c r="IQ3284" i="18" s="1"/>
  <c r="IQ3285" i="18" s="1"/>
  <c r="IQ3286" i="18" s="1"/>
  <c r="IQ3287" i="18" s="1"/>
  <c r="IQ3288" i="18" s="1"/>
  <c r="IQ3289" i="18" s="1"/>
  <c r="IQ3290" i="18" s="1"/>
  <c r="IQ3291" i="18" s="1"/>
  <c r="IQ3292" i="18" s="1"/>
  <c r="IQ3293" i="18" s="1"/>
  <c r="IQ3294" i="18" s="1"/>
  <c r="IQ3295" i="18" s="1"/>
  <c r="IQ3296" i="18" s="1"/>
  <c r="IQ3297" i="18" s="1"/>
  <c r="IQ3298" i="18" s="1"/>
  <c r="IQ3299" i="18" s="1"/>
  <c r="IQ3300" i="18" s="1"/>
  <c r="IQ3301" i="18" s="1"/>
  <c r="IQ3302" i="18" s="1"/>
  <c r="IQ3303" i="18" s="1"/>
  <c r="IQ3304" i="18" s="1"/>
  <c r="IQ3305" i="18" s="1"/>
  <c r="IQ3306" i="18" s="1"/>
  <c r="IQ3307" i="18" s="1"/>
  <c r="IQ3308" i="18" s="1"/>
  <c r="IQ3309" i="18" s="1"/>
  <c r="IQ3310" i="18" s="1"/>
  <c r="IQ3311" i="18" s="1"/>
  <c r="IQ3312" i="18" s="1"/>
  <c r="IQ3313" i="18" s="1"/>
  <c r="IQ3314" i="18" s="1"/>
  <c r="IQ3315" i="18" s="1"/>
  <c r="IQ3316" i="18" s="1"/>
  <c r="IQ3317" i="18" s="1"/>
  <c r="IQ3318" i="18" s="1"/>
  <c r="IQ3319" i="18" s="1"/>
  <c r="IQ3320" i="18" s="1"/>
  <c r="IQ3321" i="18" s="1"/>
  <c r="IQ3322" i="18" s="1"/>
  <c r="IQ3323" i="18" s="1"/>
  <c r="IQ3324" i="18" s="1"/>
  <c r="IQ3325" i="18" s="1"/>
  <c r="IQ3326" i="18" s="1"/>
  <c r="IQ3327" i="18" s="1"/>
  <c r="IQ3328" i="18" s="1"/>
  <c r="IQ3329" i="18" s="1"/>
  <c r="IQ3330" i="18" s="1"/>
  <c r="IQ3331" i="18" s="1"/>
  <c r="IQ3332" i="18" s="1"/>
  <c r="IQ3333" i="18" s="1"/>
  <c r="IQ3334" i="18" s="1"/>
  <c r="IQ3335" i="18" s="1"/>
  <c r="IQ3336" i="18" s="1"/>
  <c r="IQ3337" i="18" s="1"/>
  <c r="IQ3338" i="18" s="1"/>
  <c r="IQ3339" i="18" s="1"/>
  <c r="IQ3340" i="18" s="1"/>
  <c r="IQ3341" i="18" s="1"/>
  <c r="IQ3342" i="18" s="1"/>
  <c r="IQ3343" i="18" s="1"/>
  <c r="IQ3344" i="18" s="1"/>
  <c r="IQ3345" i="18" s="1"/>
  <c r="IQ3346" i="18" s="1"/>
  <c r="IQ3347" i="18" s="1"/>
  <c r="IQ3348" i="18" s="1"/>
  <c r="IQ3349" i="18" s="1"/>
  <c r="IQ3350" i="18" s="1"/>
  <c r="IQ3351" i="18" s="1"/>
  <c r="IQ3352" i="18" s="1"/>
  <c r="IQ3353" i="18" s="1"/>
  <c r="IQ3354" i="18" s="1"/>
  <c r="IQ3355" i="18" s="1"/>
  <c r="IQ3356" i="18" s="1"/>
  <c r="IQ3357" i="18" s="1"/>
  <c r="IQ3358" i="18" s="1"/>
  <c r="IQ3359" i="18" s="1"/>
  <c r="IQ3360" i="18" s="1"/>
  <c r="IQ3361" i="18" s="1"/>
  <c r="IQ3362" i="18" s="1"/>
  <c r="IQ3363" i="18" s="1"/>
  <c r="IQ3364" i="18" s="1"/>
  <c r="IQ3365" i="18" s="1"/>
  <c r="IQ3366" i="18" s="1"/>
  <c r="IQ3367" i="18" s="1"/>
  <c r="IQ3368" i="18" s="1"/>
  <c r="IQ3369" i="18" s="1"/>
  <c r="IQ3370" i="18" s="1"/>
  <c r="IQ3371" i="18" s="1"/>
  <c r="IQ3372" i="18" s="1"/>
  <c r="IQ3373" i="18" s="1"/>
  <c r="IQ3374" i="18" s="1"/>
  <c r="IQ3375" i="18" s="1"/>
  <c r="IQ3376" i="18" s="1"/>
  <c r="IQ3377" i="18" s="1"/>
  <c r="IQ3378" i="18" s="1"/>
  <c r="IQ3379" i="18" s="1"/>
  <c r="IQ3380" i="18" s="1"/>
  <c r="IQ3381" i="18" s="1"/>
  <c r="IQ3382" i="18" s="1"/>
  <c r="IQ3383" i="18" s="1"/>
  <c r="IQ3384" i="18" s="1"/>
  <c r="IQ3385" i="18" s="1"/>
  <c r="IQ3386" i="18" s="1"/>
  <c r="IQ3387" i="18" s="1"/>
  <c r="IQ3388" i="18" s="1"/>
  <c r="IQ3389" i="18" s="1"/>
  <c r="IQ3390" i="18" s="1"/>
  <c r="IQ3391" i="18" s="1"/>
  <c r="IQ3392" i="18" s="1"/>
  <c r="IQ3393" i="18" s="1"/>
  <c r="IQ3394" i="18" s="1"/>
  <c r="IQ3395" i="18" s="1"/>
  <c r="IQ3396" i="18" s="1"/>
  <c r="IQ3397" i="18" s="1"/>
  <c r="IQ3398" i="18" s="1"/>
  <c r="IQ3399" i="18" s="1"/>
  <c r="IQ3400" i="18" s="1"/>
  <c r="IQ3401" i="18" s="1"/>
  <c r="IQ3402" i="18" s="1"/>
  <c r="IQ3403" i="18" s="1"/>
  <c r="IQ3404" i="18" s="1"/>
  <c r="IQ3405" i="18" s="1"/>
  <c r="IQ3406" i="18" s="1"/>
  <c r="IQ3407" i="18" s="1"/>
  <c r="IQ3408" i="18" s="1"/>
  <c r="IQ3409" i="18" s="1"/>
  <c r="IQ3410" i="18" s="1"/>
  <c r="IQ3411" i="18" s="1"/>
  <c r="IQ3412" i="18" s="1"/>
  <c r="IQ3413" i="18" s="1"/>
  <c r="IQ3414" i="18" s="1"/>
  <c r="IQ3415" i="18" s="1"/>
  <c r="IQ3416" i="18" s="1"/>
  <c r="IQ3417" i="18" s="1"/>
  <c r="IQ3418" i="18" s="1"/>
  <c r="IQ3419" i="18" s="1"/>
  <c r="IQ3420" i="18" s="1"/>
  <c r="IQ3421" i="18" s="1"/>
  <c r="IQ3422" i="18" s="1"/>
  <c r="IQ3423" i="18" s="1"/>
  <c r="IQ3424" i="18" s="1"/>
  <c r="IQ3425" i="18" s="1"/>
  <c r="IQ3426" i="18" s="1"/>
  <c r="IQ3427" i="18" s="1"/>
  <c r="IQ3428" i="18" s="1"/>
  <c r="IQ3429" i="18" s="1"/>
  <c r="IQ3430" i="18" s="1"/>
  <c r="IQ3431" i="18" s="1"/>
  <c r="IQ3432" i="18" s="1"/>
  <c r="IQ3433" i="18" s="1"/>
  <c r="IQ3434" i="18" s="1"/>
  <c r="IQ3435" i="18" s="1"/>
  <c r="IQ3436" i="18" s="1"/>
  <c r="IQ3437" i="18" s="1"/>
  <c r="IQ3438" i="18" s="1"/>
  <c r="IQ3439" i="18" s="1"/>
  <c r="IQ3440" i="18" s="1"/>
  <c r="IQ3441" i="18" s="1"/>
  <c r="IQ3442" i="18" s="1"/>
  <c r="IQ3443" i="18" s="1"/>
  <c r="IQ3444" i="18" s="1"/>
  <c r="IQ3445" i="18" s="1"/>
  <c r="IQ3446" i="18" s="1"/>
  <c r="IQ3447" i="18" s="1"/>
  <c r="IQ3448" i="18" s="1"/>
  <c r="IQ3449" i="18" s="1"/>
  <c r="IQ3450" i="18" s="1"/>
  <c r="IQ3451" i="18" s="1"/>
  <c r="IQ3452" i="18" s="1"/>
  <c r="IQ3453" i="18" s="1"/>
  <c r="IQ3454" i="18" s="1"/>
  <c r="IQ3455" i="18" s="1"/>
  <c r="IQ3456" i="18" s="1"/>
  <c r="IQ3457" i="18" s="1"/>
  <c r="IQ3458" i="18" s="1"/>
  <c r="IQ3459" i="18" s="1"/>
  <c r="IQ3460" i="18" s="1"/>
  <c r="IQ3461" i="18" s="1"/>
  <c r="IQ3462" i="18" s="1"/>
  <c r="IQ3463" i="18" s="1"/>
  <c r="IQ3464" i="18" s="1"/>
  <c r="IQ3465" i="18" s="1"/>
  <c r="IQ3466" i="18" s="1"/>
  <c r="IQ3467" i="18" s="1"/>
  <c r="IQ3468" i="18" s="1"/>
  <c r="IQ3469" i="18" s="1"/>
  <c r="IQ3470" i="18" s="1"/>
  <c r="IQ3471" i="18" s="1"/>
  <c r="IQ3472" i="18" s="1"/>
  <c r="IQ3473" i="18" s="1"/>
  <c r="IQ3474" i="18" s="1"/>
  <c r="IQ3475" i="18" s="1"/>
  <c r="IQ3476" i="18" s="1"/>
  <c r="IQ3477" i="18" s="1"/>
  <c r="IQ3478" i="18" s="1"/>
  <c r="IQ3479" i="18" s="1"/>
  <c r="IQ3480" i="18" s="1"/>
  <c r="IQ3481" i="18" s="1"/>
  <c r="IQ3482" i="18" s="1"/>
  <c r="IQ3483" i="18" s="1"/>
  <c r="IQ3484" i="18" s="1"/>
  <c r="IQ3485" i="18" s="1"/>
  <c r="IQ3486" i="18" s="1"/>
  <c r="IQ3487" i="18" s="1"/>
  <c r="IQ3488" i="18" s="1"/>
  <c r="IQ3489" i="18" s="1"/>
  <c r="IQ3490" i="18" s="1"/>
  <c r="IQ3491" i="18" s="1"/>
  <c r="IQ3492" i="18" s="1"/>
  <c r="IQ3493" i="18" s="1"/>
  <c r="IQ3494" i="18" s="1"/>
  <c r="IQ3495" i="18" s="1"/>
  <c r="IQ3496" i="18" s="1"/>
  <c r="IQ3497" i="18" s="1"/>
  <c r="IQ3498" i="18" s="1"/>
  <c r="IQ3499" i="18" s="1"/>
  <c r="IQ3500" i="18" s="1"/>
  <c r="IQ3501" i="18" s="1"/>
  <c r="IQ3502" i="18" s="1"/>
  <c r="IQ3503" i="18" s="1"/>
  <c r="IQ3504" i="18" s="1"/>
  <c r="IQ3505" i="18" s="1"/>
  <c r="IQ3506" i="18" s="1"/>
  <c r="IQ3507" i="18" s="1"/>
  <c r="IQ3508" i="18" s="1"/>
  <c r="IQ3509" i="18" s="1"/>
  <c r="IQ3510" i="18" s="1"/>
  <c r="IQ3511" i="18" s="1"/>
  <c r="IQ3512" i="18" s="1"/>
  <c r="IQ3513" i="18" s="1"/>
  <c r="IQ3514" i="18" s="1"/>
  <c r="IQ3515" i="18" s="1"/>
  <c r="IQ3516" i="18" s="1"/>
  <c r="IQ3517" i="18" s="1"/>
  <c r="IQ3518" i="18" s="1"/>
  <c r="IQ3519" i="18" s="1"/>
  <c r="IQ3520" i="18" s="1"/>
  <c r="IQ3521" i="18" s="1"/>
  <c r="IQ3522" i="18" s="1"/>
  <c r="IQ3523" i="18" s="1"/>
  <c r="IQ3524" i="18" s="1"/>
  <c r="IQ3525" i="18" s="1"/>
  <c r="IQ3526" i="18" s="1"/>
  <c r="IQ3527" i="18" s="1"/>
  <c r="IQ3528" i="18" s="1"/>
  <c r="IQ3529" i="18" s="1"/>
  <c r="IQ3530" i="18" s="1"/>
  <c r="EU3212" i="18"/>
  <c r="EU3213" i="18" s="1"/>
  <c r="EU3214" i="18" s="1"/>
  <c r="EU3215" i="18" s="1"/>
  <c r="EU3216" i="18" s="1"/>
  <c r="EU3217" i="18" s="1"/>
  <c r="EU3218" i="18" s="1"/>
  <c r="EU3219" i="18" s="1"/>
  <c r="EU3220" i="18" s="1"/>
  <c r="EU3221" i="18" s="1"/>
  <c r="EU3222" i="18" s="1"/>
  <c r="EU3223" i="18" s="1"/>
  <c r="EU3224" i="18" s="1"/>
  <c r="EU3225" i="18" s="1"/>
  <c r="EU3226" i="18" s="1"/>
  <c r="EU3227" i="18" s="1"/>
  <c r="EU3228" i="18" s="1"/>
  <c r="EU3229" i="18" s="1"/>
  <c r="EU3230" i="18" s="1"/>
  <c r="EU3231" i="18" s="1"/>
  <c r="EU3232" i="18" s="1"/>
  <c r="EU3233" i="18" s="1"/>
  <c r="EU3234" i="18" s="1"/>
  <c r="EU3235" i="18" s="1"/>
  <c r="EU3236" i="18" s="1"/>
  <c r="EU3237" i="18" s="1"/>
  <c r="EU3238" i="18" s="1"/>
  <c r="EU3239" i="18" s="1"/>
  <c r="EU3240" i="18" s="1"/>
  <c r="EU3241" i="18" s="1"/>
  <c r="EU3242" i="18" s="1"/>
  <c r="EU3243" i="18" s="1"/>
  <c r="EU3244" i="18" s="1"/>
  <c r="EU3245" i="18" s="1"/>
  <c r="EU3246" i="18" s="1"/>
  <c r="EU3247" i="18" s="1"/>
  <c r="EU3248" i="18" s="1"/>
  <c r="EU3249" i="18" s="1"/>
  <c r="EU3250" i="18" s="1"/>
  <c r="EU3251" i="18" s="1"/>
  <c r="EU3252" i="18" s="1"/>
  <c r="EU3253" i="18" s="1"/>
  <c r="EU3254" i="18" s="1"/>
  <c r="EU3255" i="18" s="1"/>
  <c r="EU3256" i="18" s="1"/>
  <c r="EU3257" i="18" s="1"/>
  <c r="EU3258" i="18" s="1"/>
  <c r="EU3259" i="18" s="1"/>
  <c r="EU3260" i="18" s="1"/>
  <c r="EU3261" i="18" s="1"/>
  <c r="EU3262" i="18" s="1"/>
  <c r="EU3263" i="18" s="1"/>
  <c r="EU3264" i="18" s="1"/>
  <c r="EU3265" i="18" s="1"/>
  <c r="EU3266" i="18" s="1"/>
  <c r="EU3267" i="18" s="1"/>
  <c r="EU3268" i="18" s="1"/>
  <c r="EU3269" i="18" s="1"/>
  <c r="EU3270" i="18" s="1"/>
  <c r="EU3271" i="18" s="1"/>
  <c r="EU3272" i="18" s="1"/>
  <c r="EU3273" i="18" s="1"/>
  <c r="EU3274" i="18" s="1"/>
  <c r="EU3275" i="18" s="1"/>
  <c r="EU3276" i="18" s="1"/>
  <c r="EU3277" i="18" s="1"/>
  <c r="EU3278" i="18" s="1"/>
  <c r="EU3279" i="18" s="1"/>
  <c r="EU3280" i="18" s="1"/>
  <c r="EU3281" i="18" s="1"/>
  <c r="EU3282" i="18" s="1"/>
  <c r="EU3283" i="18" s="1"/>
  <c r="EU3284" i="18" s="1"/>
  <c r="EU3285" i="18" s="1"/>
  <c r="EU3286" i="18" s="1"/>
  <c r="EU3287" i="18" s="1"/>
  <c r="EU3288" i="18" s="1"/>
  <c r="EU3289" i="18" s="1"/>
  <c r="EU3290" i="18" s="1"/>
  <c r="EU3291" i="18" s="1"/>
  <c r="EU3292" i="18" s="1"/>
  <c r="EU3293" i="18" s="1"/>
  <c r="EU3294" i="18" s="1"/>
  <c r="EU3295" i="18" s="1"/>
  <c r="EU3296" i="18" s="1"/>
  <c r="EU3297" i="18" s="1"/>
  <c r="EU3298" i="18" s="1"/>
  <c r="EU3299" i="18" s="1"/>
  <c r="EU3300" i="18" s="1"/>
  <c r="EU3301" i="18" s="1"/>
  <c r="EU3302" i="18" s="1"/>
  <c r="EU3303" i="18" s="1"/>
  <c r="EU3304" i="18" s="1"/>
  <c r="EU3305" i="18" s="1"/>
  <c r="EU3306" i="18" s="1"/>
  <c r="EU3307" i="18" s="1"/>
  <c r="EU3308" i="18" s="1"/>
  <c r="EU3309" i="18" s="1"/>
  <c r="EU3310" i="18" s="1"/>
  <c r="EU3311" i="18" s="1"/>
  <c r="EU3312" i="18" s="1"/>
  <c r="EU3313" i="18" s="1"/>
  <c r="EU3314" i="18" s="1"/>
  <c r="EU3315" i="18" s="1"/>
  <c r="EU3316" i="18" s="1"/>
  <c r="EU3317" i="18" s="1"/>
  <c r="EU3318" i="18" s="1"/>
  <c r="EU3319" i="18" s="1"/>
  <c r="EU3320" i="18" s="1"/>
  <c r="EU3321" i="18" s="1"/>
  <c r="EU3322" i="18" s="1"/>
  <c r="EU3323" i="18" s="1"/>
  <c r="EU3324" i="18" s="1"/>
  <c r="EU3325" i="18" s="1"/>
  <c r="EU3326" i="18" s="1"/>
  <c r="EU3327" i="18" s="1"/>
  <c r="EU3328" i="18" s="1"/>
  <c r="EU3329" i="18" s="1"/>
  <c r="EU3330" i="18" s="1"/>
  <c r="EU3331" i="18" s="1"/>
  <c r="EU3332" i="18" s="1"/>
  <c r="EU3333" i="18" s="1"/>
  <c r="EU3334" i="18" s="1"/>
  <c r="EU3335" i="18" s="1"/>
  <c r="EU3336" i="18" s="1"/>
  <c r="EU3337" i="18" s="1"/>
  <c r="EU3338" i="18" s="1"/>
  <c r="EU3339" i="18" s="1"/>
  <c r="EU3340" i="18" s="1"/>
  <c r="EU3341" i="18" s="1"/>
  <c r="EU3342" i="18" s="1"/>
  <c r="EU3343" i="18" s="1"/>
  <c r="EU3344" i="18" s="1"/>
  <c r="EU3345" i="18" s="1"/>
  <c r="EU3346" i="18" s="1"/>
  <c r="EU3347" i="18" s="1"/>
  <c r="EU3348" i="18" s="1"/>
  <c r="EU3349" i="18" s="1"/>
  <c r="EU3350" i="18" s="1"/>
  <c r="EU3351" i="18" s="1"/>
  <c r="EU3352" i="18" s="1"/>
  <c r="EU3353" i="18" s="1"/>
  <c r="EU3354" i="18" s="1"/>
  <c r="EU3355" i="18" s="1"/>
  <c r="EU3356" i="18" s="1"/>
  <c r="EU3357" i="18" s="1"/>
  <c r="EU3358" i="18" s="1"/>
  <c r="EU3359" i="18" s="1"/>
  <c r="EU3360" i="18" s="1"/>
  <c r="EU3361" i="18" s="1"/>
  <c r="EU3362" i="18" s="1"/>
  <c r="EU3363" i="18" s="1"/>
  <c r="EU3364" i="18" s="1"/>
  <c r="EU3365" i="18" s="1"/>
  <c r="EU3366" i="18" s="1"/>
  <c r="EU3367" i="18" s="1"/>
  <c r="EU3368" i="18" s="1"/>
  <c r="EU3369" i="18" s="1"/>
  <c r="EU3370" i="18" s="1"/>
  <c r="EU3371" i="18" s="1"/>
  <c r="EU3372" i="18" s="1"/>
  <c r="EU3373" i="18" s="1"/>
  <c r="EU3374" i="18" s="1"/>
  <c r="EU3375" i="18" s="1"/>
  <c r="EU3376" i="18" s="1"/>
  <c r="EU3377" i="18" s="1"/>
  <c r="EU3378" i="18" s="1"/>
  <c r="EU3379" i="18" s="1"/>
  <c r="EU3380" i="18" s="1"/>
  <c r="EU3381" i="18" s="1"/>
  <c r="EU3382" i="18" s="1"/>
  <c r="EU3383" i="18" s="1"/>
  <c r="EU3384" i="18" s="1"/>
  <c r="EU3385" i="18" s="1"/>
  <c r="EU3386" i="18" s="1"/>
  <c r="EU3387" i="18" s="1"/>
  <c r="EU3388" i="18" s="1"/>
  <c r="EU3389" i="18" s="1"/>
  <c r="EU3390" i="18" s="1"/>
  <c r="EU3391" i="18" s="1"/>
  <c r="EU3392" i="18" s="1"/>
  <c r="EU3393" i="18" s="1"/>
  <c r="EU3394" i="18" s="1"/>
  <c r="EU3395" i="18" s="1"/>
  <c r="EU3396" i="18" s="1"/>
  <c r="EU3397" i="18" s="1"/>
  <c r="EU3398" i="18" s="1"/>
  <c r="EU3399" i="18" s="1"/>
  <c r="EU3400" i="18" s="1"/>
  <c r="EU3401" i="18" s="1"/>
  <c r="EU3402" i="18" s="1"/>
  <c r="EU3403" i="18" s="1"/>
  <c r="EU3404" i="18" s="1"/>
  <c r="EU3405" i="18" s="1"/>
  <c r="EU3406" i="18" s="1"/>
  <c r="EU3407" i="18" s="1"/>
  <c r="EU3408" i="18" s="1"/>
  <c r="EU3409" i="18" s="1"/>
  <c r="EU3410" i="18" s="1"/>
  <c r="EU3411" i="18" s="1"/>
  <c r="EU3412" i="18" s="1"/>
  <c r="EU3413" i="18" s="1"/>
  <c r="EU3414" i="18" s="1"/>
  <c r="EU3415" i="18" s="1"/>
  <c r="EU3416" i="18" s="1"/>
  <c r="EU3417" i="18" s="1"/>
  <c r="EU3418" i="18" s="1"/>
  <c r="EU3419" i="18" s="1"/>
  <c r="EU3420" i="18" s="1"/>
  <c r="EU3421" i="18" s="1"/>
  <c r="EU3422" i="18" s="1"/>
  <c r="EU3423" i="18" s="1"/>
  <c r="EU3424" i="18" s="1"/>
  <c r="EU3425" i="18" s="1"/>
  <c r="EU3426" i="18" s="1"/>
  <c r="EU3427" i="18" s="1"/>
  <c r="EU3428" i="18" s="1"/>
  <c r="EU3429" i="18" s="1"/>
  <c r="EU3430" i="18" s="1"/>
  <c r="EU3431" i="18" s="1"/>
  <c r="EU3432" i="18" s="1"/>
  <c r="EU3433" i="18" s="1"/>
  <c r="EU3434" i="18" s="1"/>
  <c r="EU3435" i="18" s="1"/>
  <c r="EU3436" i="18" s="1"/>
  <c r="EU3437" i="18" s="1"/>
  <c r="EU3438" i="18" s="1"/>
  <c r="EU3439" i="18" s="1"/>
  <c r="EU3440" i="18" s="1"/>
  <c r="EU3441" i="18" s="1"/>
  <c r="EU3442" i="18" s="1"/>
  <c r="EU3443" i="18" s="1"/>
  <c r="EU3444" i="18" s="1"/>
  <c r="EU3445" i="18" s="1"/>
  <c r="EU3446" i="18" s="1"/>
  <c r="EU3447" i="18" s="1"/>
  <c r="EU3448" i="18" s="1"/>
  <c r="EU3449" i="18" s="1"/>
  <c r="EU3450" i="18" s="1"/>
  <c r="EU3451" i="18" s="1"/>
  <c r="EU3452" i="18" s="1"/>
  <c r="EU3453" i="18" s="1"/>
  <c r="EU3454" i="18" s="1"/>
  <c r="EU3455" i="18" s="1"/>
  <c r="EU3456" i="18" s="1"/>
  <c r="EU3457" i="18" s="1"/>
  <c r="EU3458" i="18" s="1"/>
  <c r="EU3459" i="18" s="1"/>
  <c r="EU3460" i="18" s="1"/>
  <c r="EU3461" i="18" s="1"/>
  <c r="EU3462" i="18" s="1"/>
  <c r="EU3463" i="18" s="1"/>
  <c r="EU3464" i="18" s="1"/>
  <c r="EU3465" i="18" s="1"/>
  <c r="EU3466" i="18" s="1"/>
  <c r="EU3467" i="18" s="1"/>
  <c r="EU3468" i="18" s="1"/>
  <c r="EU3469" i="18" s="1"/>
  <c r="EU3470" i="18" s="1"/>
  <c r="EU3471" i="18" s="1"/>
  <c r="EU3472" i="18" s="1"/>
  <c r="EU3473" i="18" s="1"/>
  <c r="EU3474" i="18" s="1"/>
  <c r="EU3475" i="18" s="1"/>
  <c r="EU3476" i="18" s="1"/>
  <c r="EU3477" i="18" s="1"/>
  <c r="EU3478" i="18" s="1"/>
  <c r="EU3479" i="18" s="1"/>
  <c r="EU3480" i="18" s="1"/>
  <c r="EU3481" i="18" s="1"/>
  <c r="EU3482" i="18" s="1"/>
  <c r="EU3483" i="18" s="1"/>
  <c r="EU3484" i="18" s="1"/>
  <c r="EU3485" i="18" s="1"/>
  <c r="EU3486" i="18" s="1"/>
  <c r="EU3487" i="18" s="1"/>
  <c r="EU3488" i="18" s="1"/>
  <c r="EU3489" i="18" s="1"/>
  <c r="EU3490" i="18" s="1"/>
  <c r="EU3491" i="18" s="1"/>
  <c r="EU3492" i="18" s="1"/>
  <c r="L3492" i="18" s="1"/>
  <c r="FB3212" i="18"/>
  <c r="FB3213" i="18" s="1"/>
  <c r="FB3214" i="18" s="1"/>
  <c r="FB3215" i="18" s="1"/>
  <c r="FB3216" i="18" s="1"/>
  <c r="FB3217" i="18" s="1"/>
  <c r="FB3218" i="18" s="1"/>
  <c r="FB3219" i="18" s="1"/>
  <c r="FB3220" i="18" s="1"/>
  <c r="FB3221" i="18" s="1"/>
  <c r="FB3222" i="18" s="1"/>
  <c r="FB3223" i="18" s="1"/>
  <c r="FB3224" i="18" s="1"/>
  <c r="FB3225" i="18" s="1"/>
  <c r="FB3226" i="18" s="1"/>
  <c r="FB3227" i="18" s="1"/>
  <c r="FB3228" i="18" s="1"/>
  <c r="FB3229" i="18" s="1"/>
  <c r="FB3230" i="18" s="1"/>
  <c r="FB3231" i="18" s="1"/>
  <c r="FB3232" i="18" s="1"/>
  <c r="FB3233" i="18" s="1"/>
  <c r="FB3234" i="18" s="1"/>
  <c r="FB3235" i="18" s="1"/>
  <c r="FB3236" i="18" s="1"/>
  <c r="FB3237" i="18" s="1"/>
  <c r="FB3238" i="18" s="1"/>
  <c r="FB3239" i="18" s="1"/>
  <c r="FB3240" i="18" s="1"/>
  <c r="FB3241" i="18" s="1"/>
  <c r="FB3242" i="18" s="1"/>
  <c r="FB3243" i="18" s="1"/>
  <c r="FB3244" i="18" s="1"/>
  <c r="FB3245" i="18" s="1"/>
  <c r="FB3246" i="18" s="1"/>
  <c r="FB3247" i="18" s="1"/>
  <c r="FB3248" i="18" s="1"/>
  <c r="FB3249" i="18" s="1"/>
  <c r="FB3250" i="18" s="1"/>
  <c r="FB3251" i="18" s="1"/>
  <c r="FB3252" i="18" s="1"/>
  <c r="FB3253" i="18" s="1"/>
  <c r="FB3254" i="18" s="1"/>
  <c r="FB3255" i="18" s="1"/>
  <c r="FB3256" i="18" s="1"/>
  <c r="FB3257" i="18" s="1"/>
  <c r="FB3258" i="18" s="1"/>
  <c r="FB3259" i="18" s="1"/>
  <c r="FB3260" i="18" s="1"/>
  <c r="FB3261" i="18" s="1"/>
  <c r="FB3262" i="18" s="1"/>
  <c r="FB3263" i="18" s="1"/>
  <c r="FB3264" i="18" s="1"/>
  <c r="FB3265" i="18" s="1"/>
  <c r="FB3266" i="18" s="1"/>
  <c r="FB3267" i="18" s="1"/>
  <c r="FB3268" i="18" s="1"/>
  <c r="FB3269" i="18" s="1"/>
  <c r="FB3270" i="18" s="1"/>
  <c r="FB3271" i="18" s="1"/>
  <c r="FB3272" i="18" s="1"/>
  <c r="FB3273" i="18" s="1"/>
  <c r="FB3274" i="18" s="1"/>
  <c r="FB3275" i="18" s="1"/>
  <c r="FB3276" i="18" s="1"/>
  <c r="FB3277" i="18" s="1"/>
  <c r="FB3278" i="18" s="1"/>
  <c r="FB3279" i="18" s="1"/>
  <c r="FB3280" i="18" s="1"/>
  <c r="FB3281" i="18" s="1"/>
  <c r="FB3282" i="18" s="1"/>
  <c r="FB3283" i="18" s="1"/>
  <c r="FB3284" i="18" s="1"/>
  <c r="FB3285" i="18" s="1"/>
  <c r="FB3286" i="18" s="1"/>
  <c r="FB3287" i="18" s="1"/>
  <c r="FB3288" i="18" s="1"/>
  <c r="FB3289" i="18" s="1"/>
  <c r="FB3290" i="18" s="1"/>
  <c r="FB3291" i="18" s="1"/>
  <c r="FB3292" i="18" s="1"/>
  <c r="FB3293" i="18" s="1"/>
  <c r="FB3294" i="18" s="1"/>
  <c r="FB3295" i="18" s="1"/>
  <c r="FB3296" i="18" s="1"/>
  <c r="FB3297" i="18" s="1"/>
  <c r="FB3298" i="18" s="1"/>
  <c r="FB3299" i="18" s="1"/>
  <c r="FB3300" i="18" s="1"/>
  <c r="FB3301" i="18" s="1"/>
  <c r="FB3302" i="18" s="1"/>
  <c r="FB3303" i="18" s="1"/>
  <c r="FB3304" i="18" s="1"/>
  <c r="FB3305" i="18" s="1"/>
  <c r="FB3306" i="18" s="1"/>
  <c r="FB3307" i="18" s="1"/>
  <c r="FB3308" i="18" s="1"/>
  <c r="FB3309" i="18" s="1"/>
  <c r="FB3310" i="18" s="1"/>
  <c r="FB3311" i="18" s="1"/>
  <c r="FB3312" i="18" s="1"/>
  <c r="FB3313" i="18" s="1"/>
  <c r="FB3314" i="18" s="1"/>
  <c r="FB3315" i="18" s="1"/>
  <c r="FB3316" i="18" s="1"/>
  <c r="FB3317" i="18" s="1"/>
  <c r="FB3318" i="18" s="1"/>
  <c r="FB3319" i="18" s="1"/>
  <c r="FB3320" i="18" s="1"/>
  <c r="FB3321" i="18" s="1"/>
  <c r="FB3322" i="18" s="1"/>
  <c r="FB3323" i="18" s="1"/>
  <c r="FB3324" i="18" s="1"/>
  <c r="FB3325" i="18" s="1"/>
  <c r="FB3326" i="18" s="1"/>
  <c r="FB3327" i="18" s="1"/>
  <c r="FB3328" i="18" s="1"/>
  <c r="FB3329" i="18" s="1"/>
  <c r="FB3330" i="18" s="1"/>
  <c r="FB3331" i="18" s="1"/>
  <c r="FB3332" i="18" s="1"/>
  <c r="FB3333" i="18" s="1"/>
  <c r="FB3334" i="18" s="1"/>
  <c r="FB3335" i="18" s="1"/>
  <c r="FB3336" i="18" s="1"/>
  <c r="FB3337" i="18" s="1"/>
  <c r="FB3338" i="18" s="1"/>
  <c r="FB3339" i="18" s="1"/>
  <c r="FB3340" i="18" s="1"/>
  <c r="FB3341" i="18" s="1"/>
  <c r="FB3342" i="18" s="1"/>
  <c r="FB3343" i="18" s="1"/>
  <c r="FB3344" i="18" s="1"/>
  <c r="FB3345" i="18" s="1"/>
  <c r="FB3346" i="18" s="1"/>
  <c r="FB3347" i="18" s="1"/>
  <c r="FB3348" i="18" s="1"/>
  <c r="FB3349" i="18" s="1"/>
  <c r="FB3350" i="18" s="1"/>
  <c r="FB3351" i="18" s="1"/>
  <c r="FB3352" i="18" s="1"/>
  <c r="FB3353" i="18" s="1"/>
  <c r="FB3354" i="18" s="1"/>
  <c r="FB3355" i="18" s="1"/>
  <c r="FB3356" i="18" s="1"/>
  <c r="FB3357" i="18" s="1"/>
  <c r="FB3358" i="18" s="1"/>
  <c r="FB3359" i="18" s="1"/>
  <c r="FB3360" i="18" s="1"/>
  <c r="FB3361" i="18" s="1"/>
  <c r="FB3362" i="18" s="1"/>
  <c r="FB3363" i="18" s="1"/>
  <c r="FB3364" i="18" s="1"/>
  <c r="FB3365" i="18" s="1"/>
  <c r="FB3366" i="18" s="1"/>
  <c r="FB3367" i="18" s="1"/>
  <c r="FB3368" i="18" s="1"/>
  <c r="FB3369" i="18" s="1"/>
  <c r="FB3370" i="18" s="1"/>
  <c r="FB3371" i="18" s="1"/>
  <c r="FB3372" i="18" s="1"/>
  <c r="FB3373" i="18" s="1"/>
  <c r="FB3374" i="18" s="1"/>
  <c r="FB3375" i="18" s="1"/>
  <c r="FB3376" i="18" s="1"/>
  <c r="FB3377" i="18" s="1"/>
  <c r="FB3378" i="18" s="1"/>
  <c r="FB3379" i="18" s="1"/>
  <c r="FB3380" i="18" s="1"/>
  <c r="FB3381" i="18" s="1"/>
  <c r="FB3382" i="18" s="1"/>
  <c r="FB3383" i="18" s="1"/>
  <c r="FB3384" i="18" s="1"/>
  <c r="FB3385" i="18" s="1"/>
  <c r="FB3386" i="18" s="1"/>
  <c r="FB3387" i="18" s="1"/>
  <c r="FB3388" i="18" s="1"/>
  <c r="FB3389" i="18" s="1"/>
  <c r="FB3390" i="18" s="1"/>
  <c r="FB3391" i="18" s="1"/>
  <c r="FB3392" i="18" s="1"/>
  <c r="FB3393" i="18" s="1"/>
  <c r="FB3394" i="18" s="1"/>
  <c r="FB3395" i="18" s="1"/>
  <c r="FB3396" i="18" s="1"/>
  <c r="FB3397" i="18" s="1"/>
  <c r="FB3398" i="18" s="1"/>
  <c r="FB3399" i="18" s="1"/>
  <c r="FB3400" i="18" s="1"/>
  <c r="FB3401" i="18" s="1"/>
  <c r="FB3402" i="18" s="1"/>
  <c r="FB3403" i="18" s="1"/>
  <c r="FB3404" i="18" s="1"/>
  <c r="FB3405" i="18" s="1"/>
  <c r="FB3406" i="18" s="1"/>
  <c r="FB3407" i="18" s="1"/>
  <c r="FB3408" i="18" s="1"/>
  <c r="FB3409" i="18" s="1"/>
  <c r="FB3410" i="18" s="1"/>
  <c r="FB3411" i="18" s="1"/>
  <c r="FB3412" i="18" s="1"/>
  <c r="FB3413" i="18" s="1"/>
  <c r="FB3414" i="18" s="1"/>
  <c r="FB3415" i="18" s="1"/>
  <c r="FB3416" i="18" s="1"/>
  <c r="FB3417" i="18" s="1"/>
  <c r="FB3418" i="18" s="1"/>
  <c r="FB3419" i="18" s="1"/>
  <c r="FB3420" i="18" s="1"/>
  <c r="FB3421" i="18" s="1"/>
  <c r="FB3422" i="18" s="1"/>
  <c r="KY3056" i="18"/>
  <c r="KY3057" i="18" s="1"/>
  <c r="KY3058" i="18" s="1"/>
  <c r="KY3059" i="18" s="1"/>
  <c r="KY3060" i="18" s="1"/>
  <c r="KY3061" i="18" s="1"/>
  <c r="KY3062" i="18" s="1"/>
  <c r="KY3063" i="18" s="1"/>
  <c r="KY3064" i="18" s="1"/>
  <c r="KY3065" i="18" s="1"/>
  <c r="KY3066" i="18" s="1"/>
  <c r="KY3067" i="18" s="1"/>
  <c r="KY3068" i="18" s="1"/>
  <c r="KY3069" i="18" s="1"/>
  <c r="KY3070" i="18" s="1"/>
  <c r="KY3071" i="18" s="1"/>
  <c r="KY3072" i="18" s="1"/>
  <c r="KY3073" i="18" s="1"/>
  <c r="KY3074" i="18" s="1"/>
  <c r="KY3075" i="18" s="1"/>
  <c r="KY3076" i="18" s="1"/>
  <c r="KY3077" i="18" s="1"/>
  <c r="KY3078" i="18" s="1"/>
  <c r="KY3079" i="18" s="1"/>
  <c r="KY3080" i="18" s="1"/>
  <c r="KY3081" i="18" s="1"/>
  <c r="KY3082" i="18" s="1"/>
  <c r="KY3083" i="18" s="1"/>
  <c r="KY3084" i="18" s="1"/>
  <c r="KY3085" i="18" s="1"/>
  <c r="KY3086" i="18" s="1"/>
  <c r="KY3087" i="18" s="1"/>
  <c r="KY3088" i="18" s="1"/>
  <c r="KY3089" i="18" s="1"/>
  <c r="KY3090" i="18" s="1"/>
  <c r="KY3091" i="18" s="1"/>
  <c r="KY3092" i="18" s="1"/>
  <c r="KY3093" i="18" s="1"/>
  <c r="KY3094" i="18" s="1"/>
  <c r="KY3095" i="18" s="1"/>
  <c r="KY3096" i="18" s="1"/>
  <c r="KY3097" i="18" s="1"/>
  <c r="KY3098" i="18" s="1"/>
  <c r="KY3099" i="18" s="1"/>
  <c r="KY3100" i="18" s="1"/>
  <c r="KY3101" i="18" s="1"/>
  <c r="KY3102" i="18" s="1"/>
  <c r="KY3103" i="18" s="1"/>
  <c r="KY3104" i="18" s="1"/>
  <c r="KY3105" i="18" s="1"/>
  <c r="KY3106" i="18" s="1"/>
  <c r="KY3107" i="18" s="1"/>
  <c r="KY3108" i="18" s="1"/>
  <c r="KY3109" i="18" s="1"/>
  <c r="KY3110" i="18" s="1"/>
  <c r="KY3111" i="18" s="1"/>
  <c r="KY3112" i="18" s="1"/>
  <c r="KY3113" i="18" s="1"/>
  <c r="KY3114" i="18" s="1"/>
  <c r="KY3115" i="18" s="1"/>
  <c r="KY3116" i="18" s="1"/>
  <c r="KY3117" i="18" s="1"/>
  <c r="KY3118" i="18" s="1"/>
  <c r="KY3119" i="18" s="1"/>
  <c r="KY3120" i="18" s="1"/>
  <c r="KY3121" i="18" s="1"/>
  <c r="KY3122" i="18" s="1"/>
  <c r="KY3123" i="18" s="1"/>
  <c r="KY3124" i="18" s="1"/>
  <c r="KY3125" i="18" s="1"/>
  <c r="KY3126" i="18" s="1"/>
  <c r="KY3127" i="18" s="1"/>
  <c r="KY3128" i="18" s="1"/>
  <c r="KY3129" i="18" s="1"/>
  <c r="KY3130" i="18" s="1"/>
  <c r="KY3131" i="18" s="1"/>
  <c r="KY3132" i="18" s="1"/>
  <c r="KY3133" i="18" s="1"/>
  <c r="KY3134" i="18" s="1"/>
  <c r="KY3135" i="18" s="1"/>
  <c r="KY3136" i="18" s="1"/>
  <c r="KY3137" i="18" s="1"/>
  <c r="KY3138" i="18" s="1"/>
  <c r="KY3139" i="18" s="1"/>
  <c r="KY3140" i="18" s="1"/>
  <c r="KY3141" i="18" s="1"/>
  <c r="KY3142" i="18" s="1"/>
  <c r="KY3143" i="18" s="1"/>
  <c r="KY3144" i="18" s="1"/>
  <c r="KY3145" i="18" s="1"/>
  <c r="KY3146" i="18" s="1"/>
  <c r="KY3147" i="18" s="1"/>
  <c r="KY3148" i="18" s="1"/>
  <c r="KY3149" i="18" s="1"/>
  <c r="KY3150" i="18" s="1"/>
  <c r="KY3151" i="18" s="1"/>
  <c r="KY3152" i="18" s="1"/>
  <c r="KY3153" i="18" s="1"/>
  <c r="KY3154" i="18" s="1"/>
  <c r="KY3155" i="18" s="1"/>
  <c r="KY3156" i="18" s="1"/>
  <c r="KY3157" i="18" s="1"/>
  <c r="KY3158" i="18" s="1"/>
  <c r="KY3159" i="18" s="1"/>
  <c r="KY3160" i="18" s="1"/>
  <c r="KY3161" i="18" s="1"/>
  <c r="KY3162" i="18" s="1"/>
  <c r="KY3163" i="18" s="1"/>
  <c r="KY3164" i="18" s="1"/>
  <c r="KY3165" i="18" s="1"/>
  <c r="KY3166" i="18" s="1"/>
  <c r="KY3167" i="18" s="1"/>
  <c r="KY3168" i="18" s="1"/>
  <c r="KY3169" i="18" s="1"/>
  <c r="KY3170" i="18" s="1"/>
  <c r="KY3171" i="18" s="1"/>
  <c r="KY3172" i="18" s="1"/>
  <c r="KY3173" i="18" s="1"/>
  <c r="KY3174" i="18" s="1"/>
  <c r="KY3175" i="18" s="1"/>
  <c r="KY3176" i="18" s="1"/>
  <c r="KY3177" i="18" s="1"/>
  <c r="KY3178" i="18" s="1"/>
  <c r="KY3179" i="18" s="1"/>
  <c r="KY3180" i="18" s="1"/>
  <c r="KY3181" i="18" s="1"/>
  <c r="KY3182" i="18" s="1"/>
  <c r="KY3183" i="18" s="1"/>
  <c r="KY3184" i="18" s="1"/>
  <c r="KY3185" i="18" s="1"/>
  <c r="KY3186" i="18" s="1"/>
  <c r="KY3187" i="18" s="1"/>
  <c r="KY3188" i="18" s="1"/>
  <c r="KY3189" i="18" s="1"/>
  <c r="KY3190" i="18" s="1"/>
  <c r="KY3191" i="18" s="1"/>
  <c r="KY3192" i="18" s="1"/>
  <c r="KY3193" i="18" s="1"/>
  <c r="KY3194" i="18" s="1"/>
  <c r="KY3195" i="18" s="1"/>
  <c r="KY3196" i="18" s="1"/>
  <c r="KY3197" i="18" s="1"/>
  <c r="KY3198" i="18" s="1"/>
  <c r="KY3199" i="18" s="1"/>
  <c r="KY3200" i="18" s="1"/>
  <c r="KY3201" i="18" s="1"/>
  <c r="KY3202" i="18" s="1"/>
  <c r="KY3203" i="18" s="1"/>
  <c r="KY3204" i="18" s="1"/>
  <c r="KY3205" i="18" s="1"/>
  <c r="KY3206" i="18" s="1"/>
  <c r="KY3207" i="18" s="1"/>
  <c r="KY3208" i="18" s="1"/>
  <c r="KY3209" i="18" s="1"/>
  <c r="KY3210" i="18" s="1"/>
  <c r="KY3211" i="18" s="1"/>
  <c r="KY3212" i="18" s="1"/>
  <c r="KY3213" i="18" s="1"/>
  <c r="KY3214" i="18" s="1"/>
  <c r="KY3215" i="18" s="1"/>
  <c r="KY3216" i="18" s="1"/>
  <c r="KY3217" i="18" s="1"/>
  <c r="KY3218" i="18" s="1"/>
  <c r="KY3219" i="18" s="1"/>
  <c r="KY3220" i="18" s="1"/>
  <c r="KY3221" i="18" s="1"/>
  <c r="KY3222" i="18" s="1"/>
  <c r="KY3223" i="18" s="1"/>
  <c r="KY3224" i="18" s="1"/>
  <c r="KY3225" i="18" s="1"/>
  <c r="KY3226" i="18" s="1"/>
  <c r="KY3227" i="18" s="1"/>
  <c r="KY3228" i="18" s="1"/>
  <c r="KY3229" i="18" s="1"/>
  <c r="KY3230" i="18" s="1"/>
  <c r="KY3231" i="18" s="1"/>
  <c r="KY3232" i="18" s="1"/>
  <c r="KY3233" i="18" s="1"/>
  <c r="KY3234" i="18" s="1"/>
  <c r="KY3235" i="18" s="1"/>
  <c r="KY3236" i="18" s="1"/>
  <c r="KY3237" i="18" s="1"/>
  <c r="KY3238" i="18" s="1"/>
  <c r="KY3239" i="18" s="1"/>
  <c r="KY3240" i="18" s="1"/>
  <c r="KY3241" i="18" s="1"/>
  <c r="KY3242" i="18" s="1"/>
  <c r="KY3243" i="18" s="1"/>
  <c r="KY3244" i="18" s="1"/>
  <c r="KY3245" i="18" s="1"/>
  <c r="KY3246" i="18" s="1"/>
  <c r="KY3247" i="18" s="1"/>
  <c r="KY3248" i="18" s="1"/>
  <c r="KY3249" i="18" s="1"/>
  <c r="KY3250" i="18" s="1"/>
  <c r="KY3251" i="18" s="1"/>
  <c r="KY3252" i="18" s="1"/>
  <c r="KY3253" i="18" s="1"/>
  <c r="KY3254" i="18" s="1"/>
  <c r="KY3255" i="18" s="1"/>
  <c r="KY3256" i="18" s="1"/>
  <c r="KY3257" i="18" s="1"/>
  <c r="KY3258" i="18" s="1"/>
  <c r="KY3259" i="18" s="1"/>
  <c r="KY3260" i="18" s="1"/>
  <c r="KY3261" i="18" s="1"/>
  <c r="KY3262" i="18" s="1"/>
  <c r="KY3263" i="18" s="1"/>
  <c r="KY3264" i="18" s="1"/>
  <c r="KY3265" i="18" s="1"/>
  <c r="KY3266" i="18" s="1"/>
  <c r="KY3267" i="18" s="1"/>
  <c r="KY3268" i="18" s="1"/>
  <c r="KY3269" i="18" s="1"/>
  <c r="KY3270" i="18" s="1"/>
  <c r="KY3271" i="18" s="1"/>
  <c r="KY3272" i="18" s="1"/>
  <c r="KY3273" i="18" s="1"/>
  <c r="KY3274" i="18" s="1"/>
  <c r="KY3275" i="18" s="1"/>
  <c r="KY3276" i="18" s="1"/>
  <c r="KY3277" i="18" s="1"/>
  <c r="KY3278" i="18" s="1"/>
  <c r="KY3279" i="18" s="1"/>
  <c r="KY3280" i="18" s="1"/>
  <c r="KY3281" i="18" s="1"/>
  <c r="KY3282" i="18" s="1"/>
  <c r="KY3283" i="18" s="1"/>
  <c r="KY3284" i="18" s="1"/>
  <c r="KY3285" i="18" s="1"/>
  <c r="KY3286" i="18" s="1"/>
  <c r="KY3287" i="18" s="1"/>
  <c r="KY3288" i="18" s="1"/>
  <c r="KY3289" i="18" s="1"/>
  <c r="KY3290" i="18" s="1"/>
  <c r="KY3291" i="18" s="1"/>
  <c r="KY3292" i="18" s="1"/>
  <c r="KY3293" i="18" s="1"/>
  <c r="KY3294" i="18" s="1"/>
  <c r="KY3295" i="18" s="1"/>
  <c r="KY3296" i="18" s="1"/>
  <c r="KY3297" i="18" s="1"/>
  <c r="KY3298" i="18" s="1"/>
  <c r="KY3299" i="18" s="1"/>
  <c r="KY3300" i="18" s="1"/>
  <c r="KY3301" i="18" s="1"/>
  <c r="KY3302" i="18" s="1"/>
  <c r="KY3303" i="18" s="1"/>
  <c r="KY3304" i="18" s="1"/>
  <c r="KY3305" i="18" s="1"/>
  <c r="KY3306" i="18" s="1"/>
  <c r="KY3307" i="18" s="1"/>
  <c r="KY3308" i="18" s="1"/>
  <c r="KY3309" i="18" s="1"/>
  <c r="KY3310" i="18" s="1"/>
  <c r="KY3311" i="18" s="1"/>
  <c r="KY3312" i="18" s="1"/>
  <c r="KY3313" i="18" s="1"/>
  <c r="KY3314" i="18" s="1"/>
  <c r="KY3315" i="18" s="1"/>
  <c r="KY3316" i="18" s="1"/>
  <c r="KY3317" i="18" s="1"/>
  <c r="KY3318" i="18" s="1"/>
  <c r="KY3319" i="18" s="1"/>
  <c r="KY3320" i="18" s="1"/>
  <c r="KY3321" i="18" s="1"/>
  <c r="KY3322" i="18" s="1"/>
  <c r="KY3323" i="18" s="1"/>
  <c r="KY3324" i="18" s="1"/>
  <c r="KY3325" i="18" s="1"/>
  <c r="KY3326" i="18" s="1"/>
  <c r="KY3327" i="18" s="1"/>
  <c r="KY3328" i="18" s="1"/>
  <c r="KY3329" i="18" s="1"/>
  <c r="KY3330" i="18" s="1"/>
  <c r="KY3331" i="18" s="1"/>
  <c r="KY3332" i="18" s="1"/>
  <c r="KY3333" i="18" s="1"/>
  <c r="KY3334" i="18" s="1"/>
  <c r="KY3335" i="18" s="1"/>
  <c r="KY3336" i="18" s="1"/>
  <c r="KY3337" i="18" s="1"/>
  <c r="KY3338" i="18" s="1"/>
  <c r="KY3339" i="18" s="1"/>
  <c r="KY3340" i="18" s="1"/>
  <c r="KY3341" i="18" s="1"/>
  <c r="KY3342" i="18" s="1"/>
  <c r="KY3343" i="18" s="1"/>
  <c r="KY3344" i="18" s="1"/>
  <c r="KY3345" i="18" s="1"/>
  <c r="AS3056" i="18"/>
  <c r="AS3057" i="18" s="1"/>
  <c r="AS3058" i="18" s="1"/>
  <c r="AS3059" i="18" s="1"/>
  <c r="AS3060" i="18" s="1"/>
  <c r="AS3061" i="18" s="1"/>
  <c r="AS3062" i="18" s="1"/>
  <c r="AS3063" i="18" s="1"/>
  <c r="AS3064" i="18" s="1"/>
  <c r="AS3065" i="18" s="1"/>
  <c r="AS3066" i="18" s="1"/>
  <c r="AS3067" i="18" s="1"/>
  <c r="AS3068" i="18" s="1"/>
  <c r="AS3069" i="18" s="1"/>
  <c r="AS3070" i="18" s="1"/>
  <c r="AS3071" i="18" s="1"/>
  <c r="AS3072" i="18" s="1"/>
  <c r="AS3073" i="18" s="1"/>
  <c r="AS3074" i="18" s="1"/>
  <c r="AS3075" i="18" s="1"/>
  <c r="AS3076" i="18" s="1"/>
  <c r="AS3077" i="18" s="1"/>
  <c r="AS3078" i="18" s="1"/>
  <c r="AS3079" i="18" s="1"/>
  <c r="AS3080" i="18" s="1"/>
  <c r="AS3081" i="18" s="1"/>
  <c r="AS3082" i="18" s="1"/>
  <c r="AS3083" i="18" s="1"/>
  <c r="AS3084" i="18" s="1"/>
  <c r="AS3085" i="18" s="1"/>
  <c r="AS3086" i="18" s="1"/>
  <c r="AS3087" i="18" s="1"/>
  <c r="AS3088" i="18" s="1"/>
  <c r="AS3089" i="18" s="1"/>
  <c r="AS3090" i="18" s="1"/>
  <c r="AS3091" i="18" s="1"/>
  <c r="AS3092" i="18" s="1"/>
  <c r="AS3093" i="18" s="1"/>
  <c r="AS3094" i="18" s="1"/>
  <c r="AS3095" i="18" s="1"/>
  <c r="AS3096" i="18" s="1"/>
  <c r="AS3097" i="18" s="1"/>
  <c r="AS3098" i="18" s="1"/>
  <c r="AS3099" i="18" s="1"/>
  <c r="AS3100" i="18" s="1"/>
  <c r="AS3101" i="18" s="1"/>
  <c r="AS3102" i="18" s="1"/>
  <c r="AS3103" i="18" s="1"/>
  <c r="AS3104" i="18" s="1"/>
  <c r="AS3105" i="18" s="1"/>
  <c r="AS3106" i="18" s="1"/>
  <c r="AS3107" i="18" s="1"/>
  <c r="AS3108" i="18" s="1"/>
  <c r="AS3109" i="18" s="1"/>
  <c r="AS3110" i="18" s="1"/>
  <c r="AS3111" i="18" s="1"/>
  <c r="AS3112" i="18" s="1"/>
  <c r="AS3113" i="18" s="1"/>
  <c r="AS3114" i="18" s="1"/>
  <c r="AS3115" i="18" s="1"/>
  <c r="AS3116" i="18" s="1"/>
  <c r="AS3117" i="18" s="1"/>
  <c r="AS3118" i="18" s="1"/>
  <c r="AS3119" i="18" s="1"/>
  <c r="AS3120" i="18" s="1"/>
  <c r="AS3121" i="18" s="1"/>
  <c r="AS3122" i="18" s="1"/>
  <c r="AS3123" i="18" s="1"/>
  <c r="AS3124" i="18" s="1"/>
  <c r="AS3125" i="18" s="1"/>
  <c r="AS3126" i="18" s="1"/>
  <c r="AS3127" i="18" s="1"/>
  <c r="AS3128" i="18" s="1"/>
  <c r="AS3129" i="18" s="1"/>
  <c r="AS3130" i="18" s="1"/>
  <c r="AS3131" i="18" s="1"/>
  <c r="AS3132" i="18" s="1"/>
  <c r="AS3133" i="18" s="1"/>
  <c r="AS3134" i="18" s="1"/>
  <c r="AS3135" i="18" s="1"/>
  <c r="AS3136" i="18" s="1"/>
  <c r="AS3137" i="18" s="1"/>
  <c r="AS3138" i="18" s="1"/>
  <c r="AS3139" i="18" s="1"/>
  <c r="AS3140" i="18" s="1"/>
  <c r="AS3141" i="18" s="1"/>
  <c r="AS3142" i="18" s="1"/>
  <c r="AS3143" i="18" s="1"/>
  <c r="AS3144" i="18" s="1"/>
  <c r="AS3145" i="18" s="1"/>
  <c r="AS3146" i="18" s="1"/>
  <c r="AS3147" i="18" s="1"/>
  <c r="AS3148" i="18" s="1"/>
  <c r="AS3149" i="18" s="1"/>
  <c r="AS3150" i="18" s="1"/>
  <c r="AS3151" i="18" s="1"/>
  <c r="AS3152" i="18" s="1"/>
  <c r="AS3153" i="18" s="1"/>
  <c r="AS3154" i="18" s="1"/>
  <c r="AS3155" i="18" s="1"/>
  <c r="AS3156" i="18" s="1"/>
  <c r="AS3157" i="18" s="1"/>
  <c r="AS3158" i="18" s="1"/>
  <c r="AS3159" i="18" s="1"/>
  <c r="AS3160" i="18" s="1"/>
  <c r="AS3161" i="18" s="1"/>
  <c r="AS3162" i="18" s="1"/>
  <c r="AS3163" i="18" s="1"/>
  <c r="AS3164" i="18" s="1"/>
  <c r="AS3165" i="18" s="1"/>
  <c r="AS3166" i="18" s="1"/>
  <c r="AS3167" i="18" s="1"/>
  <c r="AS3168" i="18" s="1"/>
  <c r="AS3169" i="18" s="1"/>
  <c r="AS3170" i="18" s="1"/>
  <c r="AS3171" i="18" s="1"/>
  <c r="AS3172" i="18" s="1"/>
  <c r="AS3173" i="18" s="1"/>
  <c r="AS3174" i="18" s="1"/>
  <c r="AS3175" i="18" s="1"/>
  <c r="AS3176" i="18" s="1"/>
  <c r="AS3177" i="18" s="1"/>
  <c r="AS3178" i="18" s="1"/>
  <c r="AS3179" i="18" s="1"/>
  <c r="AS3180" i="18" s="1"/>
  <c r="AS3181" i="18" s="1"/>
  <c r="AS3182" i="18" s="1"/>
  <c r="AS3183" i="18" s="1"/>
  <c r="AS3184" i="18" s="1"/>
  <c r="AS3185" i="18" s="1"/>
  <c r="AS3186" i="18" s="1"/>
  <c r="AS3187" i="18" s="1"/>
  <c r="AS3188" i="18" s="1"/>
  <c r="AS3189" i="18" s="1"/>
  <c r="AS3190" i="18" s="1"/>
  <c r="AS3191" i="18" s="1"/>
  <c r="AS3192" i="18" s="1"/>
  <c r="AS3193" i="18" s="1"/>
  <c r="AS3194" i="18" s="1"/>
  <c r="AS3195" i="18" s="1"/>
  <c r="AS3196" i="18" s="1"/>
  <c r="AS3197" i="18" s="1"/>
  <c r="AS3198" i="18" s="1"/>
  <c r="AS3199" i="18" s="1"/>
  <c r="AS3200" i="18" s="1"/>
  <c r="AS3201" i="18" s="1"/>
  <c r="AS3202" i="18" s="1"/>
  <c r="AS3203" i="18" s="1"/>
  <c r="AS3204" i="18" s="1"/>
  <c r="AS3205" i="18" s="1"/>
  <c r="AS3206" i="18" s="1"/>
  <c r="AS3207" i="18" s="1"/>
  <c r="AS3208" i="18" s="1"/>
  <c r="AS3209" i="18" s="1"/>
  <c r="AS3210" i="18" s="1"/>
  <c r="AS3211" i="18" s="1"/>
  <c r="AS3212" i="18" s="1"/>
  <c r="AS3213" i="18" s="1"/>
  <c r="AS3214" i="18" s="1"/>
  <c r="AS3215" i="18" s="1"/>
  <c r="AS3216" i="18" s="1"/>
  <c r="AS3217" i="18" s="1"/>
  <c r="AS3218" i="18" s="1"/>
  <c r="AS3219" i="18" s="1"/>
  <c r="AS3220" i="18" s="1"/>
  <c r="AS3221" i="18" s="1"/>
  <c r="AS3222" i="18" s="1"/>
  <c r="AS3223" i="18" s="1"/>
  <c r="AS3224" i="18" s="1"/>
  <c r="AS3225" i="18" s="1"/>
  <c r="AS3226" i="18" s="1"/>
  <c r="AS3227" i="18" s="1"/>
  <c r="AS3228" i="18" s="1"/>
  <c r="AS3229" i="18" s="1"/>
  <c r="AS3230" i="18" s="1"/>
  <c r="AS3231" i="18" s="1"/>
  <c r="AS3232" i="18" s="1"/>
  <c r="AS3233" i="18" s="1"/>
  <c r="AS3234" i="18" s="1"/>
  <c r="AS3235" i="18" s="1"/>
  <c r="AS3236" i="18" s="1"/>
  <c r="AS3237" i="18" s="1"/>
  <c r="AS3238" i="18" s="1"/>
  <c r="AS3239" i="18" s="1"/>
  <c r="AS3240" i="18" s="1"/>
  <c r="AS3241" i="18" s="1"/>
  <c r="AS3242" i="18" s="1"/>
  <c r="AS3243" i="18" s="1"/>
  <c r="AS3244" i="18" s="1"/>
  <c r="AS3245" i="18" s="1"/>
  <c r="AS3246" i="18" s="1"/>
  <c r="AS3247" i="18" s="1"/>
  <c r="AS3248" i="18" s="1"/>
  <c r="AS3249" i="18" s="1"/>
  <c r="AS3250" i="18" s="1"/>
  <c r="AS3251" i="18" s="1"/>
  <c r="AS3252" i="18" s="1"/>
  <c r="AS3253" i="18" s="1"/>
  <c r="AS3254" i="18" s="1"/>
  <c r="AS3255" i="18" s="1"/>
  <c r="AS3256" i="18" s="1"/>
  <c r="AS3257" i="18" s="1"/>
  <c r="AS3258" i="18" s="1"/>
  <c r="AS3259" i="18" s="1"/>
  <c r="AS3260" i="18" s="1"/>
  <c r="AS3261" i="18" s="1"/>
  <c r="AS3262" i="18" s="1"/>
  <c r="AS3263" i="18" s="1"/>
  <c r="AS3264" i="18" s="1"/>
  <c r="AS3265" i="18" s="1"/>
  <c r="AS3266" i="18" s="1"/>
  <c r="AS3267" i="18" s="1"/>
  <c r="AS3268" i="18" s="1"/>
  <c r="AS3269" i="18" s="1"/>
  <c r="AS3270" i="18" s="1"/>
  <c r="AS3271" i="18" s="1"/>
  <c r="AS3272" i="18" s="1"/>
  <c r="AS3273" i="18" s="1"/>
  <c r="AS3274" i="18" s="1"/>
  <c r="AS3275" i="18" s="1"/>
  <c r="AS3276" i="18" s="1"/>
  <c r="AS3277" i="18" s="1"/>
  <c r="AS3278" i="18" s="1"/>
  <c r="AS3279" i="18" s="1"/>
  <c r="AS3280" i="18" s="1"/>
  <c r="AS3281" i="18" s="1"/>
  <c r="AS3282" i="18" s="1"/>
  <c r="AS3283" i="18" s="1"/>
  <c r="AS3284" i="18" s="1"/>
  <c r="AS3285" i="18" s="1"/>
  <c r="AS3286" i="18" s="1"/>
  <c r="AS3287" i="18" s="1"/>
  <c r="AS3288" i="18" s="1"/>
  <c r="AS3289" i="18" s="1"/>
  <c r="AS3290" i="18" s="1"/>
  <c r="AS3291" i="18" s="1"/>
  <c r="AS3292" i="18" s="1"/>
  <c r="AS3293" i="18" s="1"/>
  <c r="AS3294" i="18" s="1"/>
  <c r="AS3295" i="18" s="1"/>
  <c r="AS3296" i="18" s="1"/>
  <c r="AS3297" i="18" s="1"/>
  <c r="AS3298" i="18" s="1"/>
  <c r="AS3299" i="18" s="1"/>
  <c r="AS3300" i="18" s="1"/>
  <c r="AS3301" i="18" s="1"/>
  <c r="AS3302" i="18" s="1"/>
  <c r="AS3303" i="18" s="1"/>
  <c r="AS3304" i="18" s="1"/>
  <c r="AS3305" i="18" s="1"/>
  <c r="K3305" i="18" s="1"/>
  <c r="IR3155" i="18"/>
  <c r="IR3156" i="18" s="1"/>
  <c r="IR3157" i="18" s="1"/>
  <c r="IR3158" i="18" s="1"/>
  <c r="IR3159" i="18" s="1"/>
  <c r="IR3160" i="18" s="1"/>
  <c r="IR3161" i="18" s="1"/>
  <c r="IR3162" i="18" s="1"/>
  <c r="IR3163" i="18" s="1"/>
  <c r="IR3164" i="18" s="1"/>
  <c r="IR3165" i="18" s="1"/>
  <c r="IR3166" i="18" s="1"/>
  <c r="IR3167" i="18" s="1"/>
  <c r="IR3168" i="18" s="1"/>
  <c r="IR3169" i="18" s="1"/>
  <c r="IR3170" i="18" s="1"/>
  <c r="IR3171" i="18" s="1"/>
  <c r="IR3172" i="18" s="1"/>
  <c r="IR3173" i="18" s="1"/>
  <c r="IR3174" i="18" s="1"/>
  <c r="IR3175" i="18" s="1"/>
  <c r="IR3176" i="18" s="1"/>
  <c r="IR3177" i="18" s="1"/>
  <c r="IR3178" i="18" s="1"/>
  <c r="IR3179" i="18" s="1"/>
  <c r="IR3180" i="18" s="1"/>
  <c r="IR3181" i="18" s="1"/>
  <c r="IR3182" i="18" s="1"/>
  <c r="IR3183" i="18" s="1"/>
  <c r="IR3184" i="18" s="1"/>
  <c r="IR3185" i="18" s="1"/>
  <c r="IR3186" i="18" s="1"/>
  <c r="IR3187" i="18" s="1"/>
  <c r="IR3188" i="18" s="1"/>
  <c r="IR3189" i="18" s="1"/>
  <c r="IR3190" i="18" s="1"/>
  <c r="IR3191" i="18" s="1"/>
  <c r="IR3192" i="18" s="1"/>
  <c r="IR3193" i="18" s="1"/>
  <c r="IR3194" i="18" s="1"/>
  <c r="IR3195" i="18" s="1"/>
  <c r="IR3196" i="18" s="1"/>
  <c r="IR3197" i="18" s="1"/>
  <c r="IR3198" i="18" s="1"/>
  <c r="IR3199" i="18" s="1"/>
  <c r="IR3200" i="18" s="1"/>
  <c r="IR3201" i="18" s="1"/>
  <c r="IR3202" i="18" s="1"/>
  <c r="IR3203" i="18" s="1"/>
  <c r="IR3204" i="18" s="1"/>
  <c r="IR3205" i="18" s="1"/>
  <c r="IR3206" i="18" s="1"/>
  <c r="IR3207" i="18" s="1"/>
  <c r="IR3208" i="18" s="1"/>
  <c r="IR3209" i="18" s="1"/>
  <c r="IR3210" i="18" s="1"/>
  <c r="IR3211" i="18" s="1"/>
  <c r="IR3212" i="18" s="1"/>
  <c r="IR3213" i="18" s="1"/>
  <c r="IR3214" i="18" s="1"/>
  <c r="IR3215" i="18" s="1"/>
  <c r="IR3216" i="18" s="1"/>
  <c r="IR3217" i="18" s="1"/>
  <c r="IR3218" i="18" s="1"/>
  <c r="IR3219" i="18" s="1"/>
  <c r="IR3220" i="18" s="1"/>
  <c r="IR3221" i="18" s="1"/>
  <c r="IR3222" i="18" s="1"/>
  <c r="IR3223" i="18" s="1"/>
  <c r="IR3224" i="18" s="1"/>
  <c r="IR3225" i="18" s="1"/>
  <c r="IR3226" i="18" s="1"/>
  <c r="IR3227" i="18" s="1"/>
  <c r="IR3228" i="18" s="1"/>
  <c r="IR3229" i="18" s="1"/>
  <c r="IR3230" i="18" s="1"/>
  <c r="IR3231" i="18" s="1"/>
  <c r="IR3232" i="18" s="1"/>
  <c r="IR3233" i="18" s="1"/>
  <c r="IR3234" i="18" s="1"/>
  <c r="IR3235" i="18" s="1"/>
  <c r="IR3236" i="18" s="1"/>
  <c r="IR3237" i="18" s="1"/>
  <c r="IR3238" i="18" s="1"/>
  <c r="IR3239" i="18" s="1"/>
  <c r="IR3240" i="18" s="1"/>
  <c r="IR3241" i="18" s="1"/>
  <c r="IR3242" i="18" s="1"/>
  <c r="IR3243" i="18" s="1"/>
  <c r="IR3244" i="18" s="1"/>
  <c r="IR3245" i="18" s="1"/>
  <c r="IR3246" i="18" s="1"/>
  <c r="IR3247" i="18" s="1"/>
  <c r="IR3248" i="18" s="1"/>
  <c r="IR3249" i="18" s="1"/>
  <c r="IR3250" i="18" s="1"/>
  <c r="IR3251" i="18" s="1"/>
  <c r="IR3252" i="18" s="1"/>
  <c r="IR3253" i="18" s="1"/>
  <c r="IR3254" i="18" s="1"/>
  <c r="IR3255" i="18" s="1"/>
  <c r="IR3256" i="18" s="1"/>
  <c r="IR3257" i="18" s="1"/>
  <c r="IR3258" i="18" s="1"/>
  <c r="IR3259" i="18" s="1"/>
  <c r="IR3260" i="18" s="1"/>
  <c r="IR3261" i="18" s="1"/>
  <c r="IR3262" i="18" s="1"/>
  <c r="IR3263" i="18" s="1"/>
  <c r="IR3264" i="18" s="1"/>
  <c r="IR3265" i="18" s="1"/>
  <c r="IR3266" i="18" s="1"/>
  <c r="IR3267" i="18" s="1"/>
  <c r="IR3268" i="18" s="1"/>
  <c r="IR3269" i="18" s="1"/>
  <c r="IR3270" i="18" s="1"/>
  <c r="IR3271" i="18" s="1"/>
  <c r="IR3272" i="18" s="1"/>
  <c r="IR3273" i="18" s="1"/>
  <c r="IR3274" i="18" s="1"/>
  <c r="IR3275" i="18" s="1"/>
  <c r="IR3276" i="18" s="1"/>
  <c r="IR3277" i="18" s="1"/>
  <c r="IR3278" i="18" s="1"/>
  <c r="IR3279" i="18" s="1"/>
  <c r="IR3280" i="18" s="1"/>
  <c r="IR3281" i="18" s="1"/>
  <c r="IR3282" i="18" s="1"/>
  <c r="IR3283" i="18" s="1"/>
  <c r="IR3284" i="18" s="1"/>
  <c r="IR3285" i="18" s="1"/>
  <c r="IR3286" i="18" s="1"/>
  <c r="IR3287" i="18" s="1"/>
  <c r="IR3288" i="18" s="1"/>
  <c r="IR3289" i="18" s="1"/>
  <c r="IR3290" i="18" s="1"/>
  <c r="IR3291" i="18" s="1"/>
  <c r="IR3292" i="18" s="1"/>
  <c r="IR3293" i="18" s="1"/>
  <c r="IR3294" i="18" s="1"/>
  <c r="IR3295" i="18" s="1"/>
  <c r="IR3296" i="18" s="1"/>
  <c r="IR3297" i="18" s="1"/>
  <c r="IR3298" i="18" s="1"/>
  <c r="IR3299" i="18" s="1"/>
  <c r="IR3300" i="18" s="1"/>
  <c r="IR3301" i="18" s="1"/>
  <c r="IR3302" i="18" s="1"/>
  <c r="IR3303" i="18" s="1"/>
  <c r="IR3304" i="18" s="1"/>
  <c r="IR3305" i="18" s="1"/>
  <c r="IR3306" i="18" s="1"/>
  <c r="IR3307" i="18" s="1"/>
  <c r="IR3308" i="18" s="1"/>
  <c r="IR3309" i="18" s="1"/>
  <c r="IR3310" i="18" s="1"/>
  <c r="IR3311" i="18" s="1"/>
  <c r="IR3312" i="18" s="1"/>
  <c r="IR3313" i="18" s="1"/>
  <c r="IR3314" i="18" s="1"/>
  <c r="IR3315" i="18" s="1"/>
  <c r="IR3316" i="18" s="1"/>
  <c r="IR3317" i="18" s="1"/>
  <c r="IR3318" i="18" s="1"/>
  <c r="IR3319" i="18" s="1"/>
  <c r="IR3320" i="18" s="1"/>
  <c r="IR3321" i="18" s="1"/>
  <c r="IR3322" i="18" s="1"/>
  <c r="IR3323" i="18" s="1"/>
  <c r="IR3324" i="18" s="1"/>
  <c r="IR3325" i="18" s="1"/>
  <c r="IR3326" i="18" s="1"/>
  <c r="IR3327" i="18" s="1"/>
  <c r="IR3328" i="18" s="1"/>
  <c r="IR3329" i="18" s="1"/>
  <c r="IR3330" i="18" s="1"/>
  <c r="IR3331" i="18" s="1"/>
  <c r="IR3332" i="18" s="1"/>
  <c r="IR3333" i="18" s="1"/>
  <c r="IR3334" i="18" s="1"/>
  <c r="IR3335" i="18" s="1"/>
  <c r="IR3336" i="18" s="1"/>
  <c r="IR3337" i="18" s="1"/>
  <c r="IR3338" i="18" s="1"/>
  <c r="IR3339" i="18" s="1"/>
  <c r="IR3340" i="18" s="1"/>
  <c r="L3340" i="18" s="1"/>
  <c r="KO3155" i="18"/>
  <c r="KO3156" i="18" s="1"/>
  <c r="KO3157" i="18" s="1"/>
  <c r="KO3158" i="18" s="1"/>
  <c r="KO3159" i="18" s="1"/>
  <c r="KO3160" i="18" s="1"/>
  <c r="KO3161" i="18" s="1"/>
  <c r="KO3162" i="18" s="1"/>
  <c r="KO3163" i="18" s="1"/>
  <c r="KO3164" i="18" s="1"/>
  <c r="KO3165" i="18" s="1"/>
  <c r="KO3166" i="18" s="1"/>
  <c r="KO3167" i="18" s="1"/>
  <c r="KO3168" i="18" s="1"/>
  <c r="KO3169" i="18" s="1"/>
  <c r="KO3170" i="18" s="1"/>
  <c r="KO3171" i="18" s="1"/>
  <c r="KO3172" i="18" s="1"/>
  <c r="KO3173" i="18" s="1"/>
  <c r="KO3174" i="18" s="1"/>
  <c r="KO3175" i="18" s="1"/>
  <c r="KO3176" i="18" s="1"/>
  <c r="KO3177" i="18" s="1"/>
  <c r="KO3178" i="18" s="1"/>
  <c r="KO3179" i="18" s="1"/>
  <c r="KO3180" i="18" s="1"/>
  <c r="KO3181" i="18" s="1"/>
  <c r="KO3182" i="18" s="1"/>
  <c r="KO3183" i="18" s="1"/>
  <c r="KO3184" i="18" s="1"/>
  <c r="KO3185" i="18" s="1"/>
  <c r="KO3186" i="18" s="1"/>
  <c r="KO3187" i="18" s="1"/>
  <c r="KO3188" i="18" s="1"/>
  <c r="KO3189" i="18" s="1"/>
  <c r="KO3190" i="18" s="1"/>
  <c r="KO3191" i="18" s="1"/>
  <c r="KO3192" i="18" s="1"/>
  <c r="KO3193" i="18" s="1"/>
  <c r="KO3194" i="18" s="1"/>
  <c r="KO3195" i="18" s="1"/>
  <c r="KO3196" i="18" s="1"/>
  <c r="KO3197" i="18" s="1"/>
  <c r="KO3198" i="18" s="1"/>
  <c r="KO3199" i="18" s="1"/>
  <c r="KO3200" i="18" s="1"/>
  <c r="KO3201" i="18" s="1"/>
  <c r="KO3202" i="18" s="1"/>
  <c r="KO3203" i="18" s="1"/>
  <c r="KO3204" i="18" s="1"/>
  <c r="KO3205" i="18" s="1"/>
  <c r="KO3206" i="18" s="1"/>
  <c r="KO3207" i="18" s="1"/>
  <c r="KO3208" i="18" s="1"/>
  <c r="KO3209" i="18" s="1"/>
  <c r="KO3210" i="18" s="1"/>
  <c r="KO3211" i="18" s="1"/>
  <c r="KO3212" i="18" s="1"/>
  <c r="KO3213" i="18" s="1"/>
  <c r="KO3214" i="18" s="1"/>
  <c r="KO3215" i="18" s="1"/>
  <c r="KO3216" i="18" s="1"/>
  <c r="KO3217" i="18" s="1"/>
  <c r="KO3218" i="18" s="1"/>
  <c r="KO3219" i="18" s="1"/>
  <c r="KO3220" i="18" s="1"/>
  <c r="KO3221" i="18" s="1"/>
  <c r="KO3222" i="18" s="1"/>
  <c r="KO3223" i="18" s="1"/>
  <c r="KO3224" i="18" s="1"/>
  <c r="KO3225" i="18" s="1"/>
  <c r="KO3226" i="18" s="1"/>
  <c r="KO3227" i="18" s="1"/>
  <c r="KO3228" i="18" s="1"/>
  <c r="KO3229" i="18" s="1"/>
  <c r="KO3230" i="18" s="1"/>
  <c r="KO3231" i="18" s="1"/>
  <c r="KO3232" i="18" s="1"/>
  <c r="KO3233" i="18" s="1"/>
  <c r="KO3234" i="18" s="1"/>
  <c r="KO3235" i="18" s="1"/>
  <c r="KO3236" i="18" s="1"/>
  <c r="KO3237" i="18" s="1"/>
  <c r="KO3238" i="18" s="1"/>
  <c r="KO3239" i="18" s="1"/>
  <c r="KO3240" i="18" s="1"/>
  <c r="KO3241" i="18" s="1"/>
  <c r="KO3242" i="18" s="1"/>
  <c r="KO3243" i="18" s="1"/>
  <c r="KO3244" i="18" s="1"/>
  <c r="KO3245" i="18" s="1"/>
  <c r="KO3246" i="18" s="1"/>
  <c r="KO3247" i="18" s="1"/>
  <c r="KO3248" i="18" s="1"/>
  <c r="KO3249" i="18" s="1"/>
  <c r="KO3250" i="18" s="1"/>
  <c r="KO3251" i="18" s="1"/>
  <c r="KO3252" i="18" s="1"/>
  <c r="KO3253" i="18" s="1"/>
  <c r="KO3254" i="18" s="1"/>
  <c r="KO3255" i="18" s="1"/>
  <c r="KO3256" i="18" s="1"/>
  <c r="KO3257" i="18" s="1"/>
  <c r="KO3258" i="18" s="1"/>
  <c r="KO3259" i="18" s="1"/>
  <c r="KO3260" i="18" s="1"/>
  <c r="KO3261" i="18" s="1"/>
  <c r="KO3262" i="18" s="1"/>
  <c r="KO3263" i="18" s="1"/>
  <c r="KO3264" i="18" s="1"/>
  <c r="KO3265" i="18" s="1"/>
  <c r="KO3266" i="18" s="1"/>
  <c r="KO3267" i="18" s="1"/>
  <c r="KO3268" i="18" s="1"/>
  <c r="KO3269" i="18" s="1"/>
  <c r="KO3270" i="18" s="1"/>
  <c r="KO3271" i="18" s="1"/>
  <c r="KO3272" i="18" s="1"/>
  <c r="KO3273" i="18" s="1"/>
  <c r="KO3274" i="18" s="1"/>
  <c r="KO3275" i="18" s="1"/>
  <c r="KO3276" i="18" s="1"/>
  <c r="KO3277" i="18" s="1"/>
  <c r="KO3278" i="18" s="1"/>
  <c r="KO3279" i="18" s="1"/>
  <c r="KO3280" i="18" s="1"/>
  <c r="KO3281" i="18" s="1"/>
  <c r="KO3282" i="18" s="1"/>
  <c r="KO3283" i="18" s="1"/>
  <c r="KO3284" i="18" s="1"/>
  <c r="KO3285" i="18" s="1"/>
  <c r="KO3286" i="18" s="1"/>
  <c r="KO3287" i="18" s="1"/>
  <c r="KO3288" i="18" s="1"/>
  <c r="KO3289" i="18" s="1"/>
  <c r="KO3290" i="18" s="1"/>
  <c r="KO3291" i="18" s="1"/>
  <c r="KO3292" i="18" s="1"/>
  <c r="KO3293" i="18" s="1"/>
  <c r="KO3294" i="18" s="1"/>
  <c r="KO3295" i="18" s="1"/>
  <c r="KO3296" i="18" s="1"/>
  <c r="KO3297" i="18" s="1"/>
  <c r="KO3298" i="18" s="1"/>
  <c r="KO3299" i="18" s="1"/>
  <c r="KO3300" i="18" s="1"/>
  <c r="KO3301" i="18" s="1"/>
  <c r="KO3302" i="18" s="1"/>
  <c r="KO3303" i="18" s="1"/>
  <c r="KO3304" i="18" s="1"/>
  <c r="KO3305" i="18" s="1"/>
  <c r="KO3306" i="18" s="1"/>
  <c r="KO3307" i="18" s="1"/>
  <c r="KO3308" i="18" s="1"/>
  <c r="KO3309" i="18" s="1"/>
  <c r="KO3310" i="18" s="1"/>
  <c r="KO3311" i="18" s="1"/>
  <c r="KO3312" i="18" s="1"/>
  <c r="KO3313" i="18" s="1"/>
  <c r="KO3314" i="18" s="1"/>
  <c r="KO3315" i="18" s="1"/>
  <c r="KO3316" i="18" s="1"/>
  <c r="KO3317" i="18" s="1"/>
  <c r="KO3318" i="18" s="1"/>
  <c r="KO3319" i="18" s="1"/>
  <c r="KO3320" i="18" s="1"/>
  <c r="KO3321" i="18" s="1"/>
  <c r="KO3322" i="18" s="1"/>
  <c r="KO3323" i="18" s="1"/>
  <c r="KO3324" i="18" s="1"/>
  <c r="KO3325" i="18" s="1"/>
  <c r="KO3326" i="18" s="1"/>
  <c r="KO3327" i="18" s="1"/>
  <c r="KO3328" i="18" s="1"/>
  <c r="KO3329" i="18" s="1"/>
  <c r="KO3330" i="18" s="1"/>
  <c r="KO3331" i="18" s="1"/>
  <c r="KO3332" i="18" s="1"/>
  <c r="KO3333" i="18" s="1"/>
  <c r="KO3334" i="18" s="1"/>
  <c r="KO3335" i="18" s="1"/>
  <c r="KO3336" i="18" s="1"/>
  <c r="KO3337" i="18" s="1"/>
  <c r="KO3338" i="18" s="1"/>
  <c r="KO3339" i="18" s="1"/>
  <c r="KO3340" i="18" s="1"/>
  <c r="KO3341" i="18" s="1"/>
  <c r="KO3342" i="18" s="1"/>
  <c r="KO3343" i="18" s="1"/>
  <c r="KO3344" i="18" s="1"/>
  <c r="KO3345" i="18" s="1"/>
  <c r="KO3346" i="18" s="1"/>
  <c r="KO3347" i="18" s="1"/>
  <c r="KO3348" i="18" s="1"/>
  <c r="KO3349" i="18" s="1"/>
  <c r="KO3350" i="18" s="1"/>
  <c r="KO3351" i="18" s="1"/>
  <c r="KO3352" i="18" s="1"/>
  <c r="KO3353" i="18" s="1"/>
  <c r="KO3354" i="18" s="1"/>
  <c r="KO3355" i="18" s="1"/>
  <c r="KO3356" i="18" s="1"/>
  <c r="KO3357" i="18" s="1"/>
  <c r="KO3358" i="18" s="1"/>
  <c r="KO3359" i="18" s="1"/>
  <c r="KO3360" i="18" s="1"/>
  <c r="KO3361" i="18" s="1"/>
  <c r="KO3362" i="18" s="1"/>
  <c r="KO3363" i="18" s="1"/>
  <c r="KO3364" i="18" s="1"/>
  <c r="KO3365" i="18" s="1"/>
  <c r="KO3366" i="18" s="1"/>
  <c r="KO3367" i="18" s="1"/>
  <c r="KO3368" i="18" s="1"/>
  <c r="KO3369" i="18" s="1"/>
  <c r="KO3370" i="18" s="1"/>
  <c r="KO3371" i="18" s="1"/>
  <c r="KO3372" i="18" s="1"/>
  <c r="KO3373" i="18" s="1"/>
  <c r="KO3374" i="18" s="1"/>
  <c r="KO3375" i="18" s="1"/>
  <c r="KO3376" i="18" s="1"/>
  <c r="KO3377" i="18" s="1"/>
  <c r="KO3378" i="18" s="1"/>
  <c r="KO3379" i="18" s="1"/>
  <c r="KO3380" i="18" s="1"/>
  <c r="KO3381" i="18" s="1"/>
  <c r="KO3382" i="18" s="1"/>
  <c r="KO3383" i="18" s="1"/>
  <c r="KO3384" i="18" s="1"/>
  <c r="KO3385" i="18" s="1"/>
  <c r="KO3386" i="18" s="1"/>
  <c r="KO3387" i="18" s="1"/>
  <c r="KO3388" i="18" s="1"/>
  <c r="KO3389" i="18" s="1"/>
  <c r="KO3390" i="18" s="1"/>
  <c r="KO3391" i="18" s="1"/>
  <c r="KO3392" i="18" s="1"/>
  <c r="KO3393" i="18" s="1"/>
  <c r="KO3394" i="18" s="1"/>
  <c r="KO3395" i="18" s="1"/>
  <c r="KO3396" i="18" s="1"/>
  <c r="KO3397" i="18" s="1"/>
  <c r="KO3398" i="18" s="1"/>
  <c r="KO3399" i="18" s="1"/>
  <c r="KO3400" i="18" s="1"/>
  <c r="KO3401" i="18" s="1"/>
  <c r="KO3402" i="18" s="1"/>
  <c r="KO3403" i="18" s="1"/>
  <c r="KO3404" i="18" s="1"/>
  <c r="KO3405" i="18" s="1"/>
  <c r="KO3406" i="18" s="1"/>
  <c r="KO3407" i="18" s="1"/>
  <c r="KO3408" i="18" s="1"/>
  <c r="KO3409" i="18" s="1"/>
  <c r="KO3410" i="18" s="1"/>
  <c r="KO3411" i="18" s="1"/>
  <c r="KO3412" i="18" s="1"/>
  <c r="KO3413" i="18" s="1"/>
  <c r="KO3414" i="18" s="1"/>
  <c r="KO3415" i="18" s="1"/>
  <c r="KO3416" i="18" s="1"/>
  <c r="KO3417" i="18" s="1"/>
  <c r="KO3418" i="18" s="1"/>
  <c r="KO3419" i="18" s="1"/>
  <c r="KO3420" i="18" s="1"/>
  <c r="KO3421" i="18" s="1"/>
  <c r="KO3422" i="18" s="1"/>
  <c r="KO3423" i="18" s="1"/>
  <c r="KO3424" i="18" s="1"/>
  <c r="KO3425" i="18" s="1"/>
  <c r="KO3426" i="18" s="1"/>
  <c r="KO3427" i="18" s="1"/>
  <c r="KO3428" i="18" s="1"/>
  <c r="KO3429" i="18" s="1"/>
  <c r="KO3430" i="18" s="1"/>
  <c r="KO3431" i="18" s="1"/>
  <c r="KO3432" i="18" s="1"/>
  <c r="KO3433" i="18" s="1"/>
  <c r="KO3434" i="18" s="1"/>
  <c r="KO3435" i="18" s="1"/>
  <c r="KO3436" i="18" s="1"/>
  <c r="KO3437" i="18" s="1"/>
  <c r="KO3438" i="18" s="1"/>
  <c r="KO3439" i="18" s="1"/>
  <c r="KO3440" i="18" s="1"/>
  <c r="KO3441" i="18" s="1"/>
  <c r="KO3442" i="18" s="1"/>
  <c r="KO3443" i="18" s="1"/>
  <c r="KO3444" i="18" s="1"/>
  <c r="KO3445" i="18" s="1"/>
  <c r="KO3446" i="18" s="1"/>
  <c r="KO3447" i="18" s="1"/>
  <c r="KO3448" i="18" s="1"/>
  <c r="KO3449" i="18" s="1"/>
  <c r="KO3450" i="18" s="1"/>
  <c r="KO3451" i="18" s="1"/>
  <c r="KO3452" i="18" s="1"/>
  <c r="KO3453" i="18" s="1"/>
  <c r="KO3454" i="18" s="1"/>
  <c r="KO3455" i="18" s="1"/>
  <c r="KO3456" i="18" s="1"/>
  <c r="KO3457" i="18" s="1"/>
  <c r="KO3458" i="18" s="1"/>
  <c r="KO3459" i="18" s="1"/>
  <c r="KO3460" i="18" s="1"/>
  <c r="KO3461" i="18" s="1"/>
  <c r="KO3462" i="18" s="1"/>
  <c r="KO3463" i="18" s="1"/>
  <c r="KO3464" i="18" s="1"/>
  <c r="KO3465" i="18" s="1"/>
  <c r="KO3466" i="18" s="1"/>
  <c r="KO3467" i="18" s="1"/>
  <c r="KO3468" i="18" s="1"/>
  <c r="KO3469" i="18" s="1"/>
  <c r="KO3470" i="18" s="1"/>
  <c r="KO3471" i="18" s="1"/>
  <c r="KO3472" i="18" s="1"/>
  <c r="KO3473" i="18" s="1"/>
  <c r="KO3474" i="18" s="1"/>
  <c r="KO3475" i="18" s="1"/>
  <c r="KO3476" i="18" s="1"/>
  <c r="KO3477" i="18" s="1"/>
  <c r="KO3478" i="18" s="1"/>
  <c r="KO3479" i="18" s="1"/>
  <c r="KO3480" i="18" s="1"/>
  <c r="KO3481" i="18" s="1"/>
  <c r="KO3482" i="18" s="1"/>
  <c r="KO3483" i="18" s="1"/>
  <c r="KO3484" i="18" s="1"/>
  <c r="KO3485" i="18" s="1"/>
  <c r="JG3221" i="18"/>
  <c r="JG3222" i="18" s="1"/>
  <c r="JG3223" i="18" s="1"/>
  <c r="JG3224" i="18" s="1"/>
  <c r="JG3225" i="18" s="1"/>
  <c r="JG3226" i="18" s="1"/>
  <c r="JG3227" i="18" s="1"/>
  <c r="JG3228" i="18" s="1"/>
  <c r="JG3229" i="18" s="1"/>
  <c r="JG3230" i="18" s="1"/>
  <c r="JG3231" i="18" s="1"/>
  <c r="JG3232" i="18" s="1"/>
  <c r="JG3233" i="18" s="1"/>
  <c r="JG3234" i="18" s="1"/>
  <c r="JG3235" i="18" s="1"/>
  <c r="JG3236" i="18" s="1"/>
  <c r="JG3237" i="18" s="1"/>
  <c r="JG3238" i="18" s="1"/>
  <c r="JG3239" i="18" s="1"/>
  <c r="JG3240" i="18" s="1"/>
  <c r="JG3241" i="18" s="1"/>
  <c r="JG3242" i="18" s="1"/>
  <c r="JG3243" i="18" s="1"/>
  <c r="JG3244" i="18" s="1"/>
  <c r="JG3245" i="18" s="1"/>
  <c r="JG3246" i="18" s="1"/>
  <c r="JG3247" i="18" s="1"/>
  <c r="JG3248" i="18" s="1"/>
  <c r="JG3249" i="18" s="1"/>
  <c r="JG3250" i="18" s="1"/>
  <c r="JG3251" i="18" s="1"/>
  <c r="JG3252" i="18" s="1"/>
  <c r="JG3253" i="18" s="1"/>
  <c r="JG3254" i="18" s="1"/>
  <c r="JG3255" i="18" s="1"/>
  <c r="JG3256" i="18" s="1"/>
  <c r="JG3257" i="18" s="1"/>
  <c r="JG3258" i="18" s="1"/>
  <c r="JG3259" i="18" s="1"/>
  <c r="JG3260" i="18" s="1"/>
  <c r="JG3261" i="18" s="1"/>
  <c r="JG3262" i="18" s="1"/>
  <c r="JG3263" i="18" s="1"/>
  <c r="JG3264" i="18" s="1"/>
  <c r="JG3265" i="18" s="1"/>
  <c r="JG3266" i="18" s="1"/>
  <c r="JG3267" i="18" s="1"/>
  <c r="JG3268" i="18" s="1"/>
  <c r="JG3269" i="18" s="1"/>
  <c r="JG3270" i="18" s="1"/>
  <c r="JG3271" i="18" s="1"/>
  <c r="JG3272" i="18" s="1"/>
  <c r="JG3273" i="18" s="1"/>
  <c r="JG3274" i="18" s="1"/>
  <c r="JG3275" i="18" s="1"/>
  <c r="JG3276" i="18" s="1"/>
  <c r="JG3277" i="18" s="1"/>
  <c r="JG3278" i="18" s="1"/>
  <c r="JG3279" i="18" s="1"/>
  <c r="JG3280" i="18" s="1"/>
  <c r="JG3281" i="18" s="1"/>
  <c r="JG3282" i="18" s="1"/>
  <c r="JG3283" i="18" s="1"/>
  <c r="JG3284" i="18" s="1"/>
  <c r="JG3285" i="18" s="1"/>
  <c r="JG3286" i="18" s="1"/>
  <c r="JG3287" i="18" s="1"/>
  <c r="JG3288" i="18" s="1"/>
  <c r="JG3289" i="18" s="1"/>
  <c r="JG3290" i="18" s="1"/>
  <c r="JG3291" i="18" s="1"/>
  <c r="JG3292" i="18" s="1"/>
  <c r="JG3293" i="18" s="1"/>
  <c r="JG3294" i="18" s="1"/>
  <c r="JG3295" i="18" s="1"/>
  <c r="JG3296" i="18" s="1"/>
  <c r="JG3297" i="18" s="1"/>
  <c r="JG3298" i="18" s="1"/>
  <c r="JG3299" i="18" s="1"/>
  <c r="JG3300" i="18" s="1"/>
  <c r="JG3301" i="18" s="1"/>
  <c r="JG3302" i="18" s="1"/>
  <c r="JG3303" i="18" s="1"/>
  <c r="JG3304" i="18" s="1"/>
  <c r="JG3305" i="18" s="1"/>
  <c r="JG3306" i="18" s="1"/>
  <c r="JG3307" i="18" s="1"/>
  <c r="JG3308" i="18" s="1"/>
  <c r="JG3309" i="18" s="1"/>
  <c r="JG3310" i="18" s="1"/>
  <c r="JG3311" i="18" s="1"/>
  <c r="JG3312" i="18" s="1"/>
  <c r="JG3313" i="18" s="1"/>
  <c r="JG3314" i="18" s="1"/>
  <c r="JG3315" i="18" s="1"/>
  <c r="JG3316" i="18" s="1"/>
  <c r="JG3317" i="18" s="1"/>
  <c r="JG3318" i="18" s="1"/>
  <c r="JG3319" i="18" s="1"/>
  <c r="JG3320" i="18" s="1"/>
  <c r="JG3321" i="18" s="1"/>
  <c r="JG3322" i="18" s="1"/>
  <c r="JG3323" i="18" s="1"/>
  <c r="JG3324" i="18" s="1"/>
  <c r="JG3325" i="18" s="1"/>
  <c r="JG3326" i="18" s="1"/>
  <c r="JG3327" i="18" s="1"/>
  <c r="JG3328" i="18" s="1"/>
  <c r="JG3329" i="18" s="1"/>
  <c r="JG3330" i="18" s="1"/>
  <c r="JG3331" i="18" s="1"/>
  <c r="JG3332" i="18" s="1"/>
  <c r="JG3333" i="18" s="1"/>
  <c r="JG3334" i="18" s="1"/>
  <c r="JG3335" i="18" s="1"/>
  <c r="JG3336" i="18" s="1"/>
  <c r="JG3337" i="18" s="1"/>
  <c r="JG3338" i="18" s="1"/>
  <c r="JG3339" i="18" s="1"/>
  <c r="JG3340" i="18" s="1"/>
  <c r="JG3341" i="18" s="1"/>
  <c r="JG3342" i="18" s="1"/>
  <c r="JG3343" i="18" s="1"/>
  <c r="JG3344" i="18" s="1"/>
  <c r="JG3345" i="18" s="1"/>
  <c r="JG3346" i="18" s="1"/>
  <c r="JG3347" i="18" s="1"/>
  <c r="JG3348" i="18" s="1"/>
  <c r="JG3349" i="18" s="1"/>
  <c r="JG3350" i="18" s="1"/>
  <c r="JG3351" i="18" s="1"/>
  <c r="JG3352" i="18" s="1"/>
  <c r="JG3353" i="18" s="1"/>
  <c r="JG3354" i="18" s="1"/>
  <c r="JG3355" i="18" s="1"/>
  <c r="JG3356" i="18" s="1"/>
  <c r="JG3357" i="18" s="1"/>
  <c r="JG3358" i="18" s="1"/>
  <c r="JG3359" i="18" s="1"/>
  <c r="JG3360" i="18" s="1"/>
  <c r="JG3361" i="18" s="1"/>
  <c r="JG3362" i="18" s="1"/>
  <c r="JG3363" i="18" s="1"/>
  <c r="JG3364" i="18" s="1"/>
  <c r="JG3365" i="18" s="1"/>
  <c r="JG3366" i="18" s="1"/>
  <c r="JG3367" i="18" s="1"/>
  <c r="JG3368" i="18" s="1"/>
  <c r="JG3369" i="18" s="1"/>
  <c r="JG3370" i="18" s="1"/>
  <c r="JG3371" i="18" s="1"/>
  <c r="JG3372" i="18" s="1"/>
  <c r="JG3373" i="18" s="1"/>
  <c r="JG3374" i="18" s="1"/>
  <c r="JG3375" i="18" s="1"/>
  <c r="JG3376" i="18" s="1"/>
  <c r="JG3377" i="18" s="1"/>
  <c r="JG3378" i="18" s="1"/>
  <c r="JG3379" i="18" s="1"/>
  <c r="JG3380" i="18" s="1"/>
  <c r="JG3381" i="18" s="1"/>
  <c r="JG3382" i="18" s="1"/>
  <c r="JG3383" i="18" s="1"/>
  <c r="JG3384" i="18" s="1"/>
  <c r="JG3385" i="18" s="1"/>
  <c r="JG3386" i="18" s="1"/>
  <c r="JG3387" i="18" s="1"/>
  <c r="JG3388" i="18" s="1"/>
  <c r="JG3389" i="18" s="1"/>
  <c r="JG3390" i="18" s="1"/>
  <c r="JG3391" i="18" s="1"/>
  <c r="JG3392" i="18" s="1"/>
  <c r="JG3393" i="18" s="1"/>
  <c r="JG3394" i="18" s="1"/>
  <c r="JG3395" i="18" s="1"/>
  <c r="JG3396" i="18" s="1"/>
  <c r="JG3397" i="18" s="1"/>
  <c r="JG3398" i="18" s="1"/>
  <c r="JG3399" i="18" s="1"/>
  <c r="JG3400" i="18" s="1"/>
  <c r="JG3401" i="18" s="1"/>
  <c r="JG3402" i="18" s="1"/>
  <c r="JG3403" i="18" s="1"/>
  <c r="JG3404" i="18" s="1"/>
  <c r="JG3405" i="18" s="1"/>
  <c r="JG3406" i="18" s="1"/>
  <c r="JG3407" i="18" s="1"/>
  <c r="JG3408" i="18" s="1"/>
  <c r="JG3409" i="18" s="1"/>
  <c r="JG3410" i="18" s="1"/>
  <c r="JG3411" i="18" s="1"/>
  <c r="JG3412" i="18" s="1"/>
  <c r="JG3413" i="18" s="1"/>
  <c r="JG3414" i="18" s="1"/>
  <c r="JG3415" i="18" s="1"/>
  <c r="JG3416" i="18" s="1"/>
  <c r="JG3417" i="18" s="1"/>
  <c r="JG3418" i="18" s="1"/>
  <c r="JG3419" i="18" s="1"/>
  <c r="JG3420" i="18" s="1"/>
  <c r="JG3421" i="18" s="1"/>
  <c r="JG3422" i="18" s="1"/>
  <c r="JG3423" i="18" s="1"/>
  <c r="JG3424" i="18" s="1"/>
  <c r="JG3425" i="18" s="1"/>
  <c r="JG3426" i="18" s="1"/>
  <c r="JG3427" i="18" s="1"/>
  <c r="JG3428" i="18" s="1"/>
  <c r="JG3429" i="18" s="1"/>
  <c r="JG3430" i="18" s="1"/>
  <c r="JG3431" i="18" s="1"/>
  <c r="JG3432" i="18" s="1"/>
  <c r="JG3433" i="18" s="1"/>
  <c r="JG3434" i="18" s="1"/>
  <c r="JG3435" i="18" s="1"/>
  <c r="JG3436" i="18" s="1"/>
  <c r="JG3437" i="18" s="1"/>
  <c r="JG3438" i="18" s="1"/>
  <c r="JG3439" i="18" s="1"/>
  <c r="JG3440" i="18" s="1"/>
  <c r="JG3441" i="18" s="1"/>
  <c r="JG3442" i="18" s="1"/>
  <c r="JG3443" i="18" s="1"/>
  <c r="JG3444" i="18" s="1"/>
  <c r="JG3445" i="18" s="1"/>
  <c r="JG3446" i="18" s="1"/>
  <c r="JG3447" i="18" s="1"/>
  <c r="JG3448" i="18" s="1"/>
  <c r="JG3449" i="18" s="1"/>
  <c r="JG3450" i="18" s="1"/>
  <c r="JG3451" i="18" s="1"/>
  <c r="JG3452" i="18" s="1"/>
  <c r="JG3453" i="18" s="1"/>
  <c r="JG3454" i="18" s="1"/>
  <c r="JG3455" i="18" s="1"/>
  <c r="JG3456" i="18" s="1"/>
  <c r="JG3457" i="18" s="1"/>
  <c r="JG3458" i="18" s="1"/>
  <c r="JG3459" i="18" s="1"/>
  <c r="JG3460" i="18" s="1"/>
  <c r="JG3461" i="18" s="1"/>
  <c r="JG3462" i="18" s="1"/>
  <c r="JG3463" i="18" s="1"/>
  <c r="JG3464" i="18" s="1"/>
  <c r="EA3221" i="18"/>
  <c r="EA3222" i="18" s="1"/>
  <c r="EA3223" i="18" s="1"/>
  <c r="EA3224" i="18" s="1"/>
  <c r="EA3225" i="18" s="1"/>
  <c r="EA3226" i="18" s="1"/>
  <c r="EA3227" i="18" s="1"/>
  <c r="EA3228" i="18" s="1"/>
  <c r="EA3229" i="18" s="1"/>
  <c r="EA3230" i="18" s="1"/>
  <c r="EA3231" i="18" s="1"/>
  <c r="EA3232" i="18" s="1"/>
  <c r="EA3233" i="18" s="1"/>
  <c r="EA3234" i="18" s="1"/>
  <c r="EA3235" i="18" s="1"/>
  <c r="EA3236" i="18" s="1"/>
  <c r="EA3237" i="18" s="1"/>
  <c r="EA3238" i="18" s="1"/>
  <c r="EA3239" i="18" s="1"/>
  <c r="EA3240" i="18" s="1"/>
  <c r="EA3241" i="18" s="1"/>
  <c r="EA3242" i="18" s="1"/>
  <c r="EA3243" i="18" s="1"/>
  <c r="EA3244" i="18" s="1"/>
  <c r="EA3245" i="18" s="1"/>
  <c r="EA3246" i="18" s="1"/>
  <c r="EA3247" i="18" s="1"/>
  <c r="EA3248" i="18" s="1"/>
  <c r="EA3249" i="18" s="1"/>
  <c r="EA3250" i="18" s="1"/>
  <c r="EA3251" i="18" s="1"/>
  <c r="EA3252" i="18" s="1"/>
  <c r="EA3253" i="18" s="1"/>
  <c r="EA3254" i="18" s="1"/>
  <c r="EA3255" i="18" s="1"/>
  <c r="EA3256" i="18" s="1"/>
  <c r="EA3257" i="18" s="1"/>
  <c r="EA3258" i="18" s="1"/>
  <c r="EA3259" i="18" s="1"/>
  <c r="EA3260" i="18" s="1"/>
  <c r="EA3261" i="18" s="1"/>
  <c r="EA3262" i="18" s="1"/>
  <c r="EA3263" i="18" s="1"/>
  <c r="EA3264" i="18" s="1"/>
  <c r="EA3265" i="18" s="1"/>
  <c r="EA3266" i="18" s="1"/>
  <c r="EA3267" i="18" s="1"/>
  <c r="EA3268" i="18" s="1"/>
  <c r="EA3269" i="18" s="1"/>
  <c r="EA3270" i="18" s="1"/>
  <c r="EA3271" i="18" s="1"/>
  <c r="EA3272" i="18" s="1"/>
  <c r="EA3273" i="18" s="1"/>
  <c r="EA3274" i="18" s="1"/>
  <c r="EA3275" i="18" s="1"/>
  <c r="EA3276" i="18" s="1"/>
  <c r="EA3277" i="18" s="1"/>
  <c r="EA3278" i="18" s="1"/>
  <c r="EA3279" i="18" s="1"/>
  <c r="EA3280" i="18" s="1"/>
  <c r="EA3281" i="18" s="1"/>
  <c r="EA3282" i="18" s="1"/>
  <c r="EA3283" i="18" s="1"/>
  <c r="EA3284" i="18" s="1"/>
  <c r="EA3285" i="18" s="1"/>
  <c r="EA3286" i="18" s="1"/>
  <c r="EA3287" i="18" s="1"/>
  <c r="EA3288" i="18" s="1"/>
  <c r="EA3289" i="18" s="1"/>
  <c r="EA3290" i="18" s="1"/>
  <c r="EA3291" i="18" s="1"/>
  <c r="EA3292" i="18" s="1"/>
  <c r="EA3293" i="18" s="1"/>
  <c r="EA3294" i="18" s="1"/>
  <c r="EA3295" i="18" s="1"/>
  <c r="EA3296" i="18" s="1"/>
  <c r="EA3297" i="18" s="1"/>
  <c r="EA3298" i="18" s="1"/>
  <c r="EA3299" i="18" s="1"/>
  <c r="EA3300" i="18" s="1"/>
  <c r="EA3301" i="18" s="1"/>
  <c r="EA3302" i="18" s="1"/>
  <c r="EA3303" i="18" s="1"/>
  <c r="EA3304" i="18" s="1"/>
  <c r="EA3305" i="18" s="1"/>
  <c r="EA3306" i="18" s="1"/>
  <c r="EA3307" i="18" s="1"/>
  <c r="EA3308" i="18" s="1"/>
  <c r="EA3309" i="18" s="1"/>
  <c r="EA3310" i="18" s="1"/>
  <c r="EA3311" i="18" s="1"/>
  <c r="EA3312" i="18" s="1"/>
  <c r="EA3313" i="18" s="1"/>
  <c r="EA3314" i="18" s="1"/>
  <c r="EA3315" i="18" s="1"/>
  <c r="EA3316" i="18" s="1"/>
  <c r="EA3317" i="18" s="1"/>
  <c r="EA3318" i="18" s="1"/>
  <c r="EA3319" i="18" s="1"/>
  <c r="EA3320" i="18" s="1"/>
  <c r="EA3321" i="18" s="1"/>
  <c r="EA3322" i="18" s="1"/>
  <c r="EA3323" i="18" s="1"/>
  <c r="EA3324" i="18" s="1"/>
  <c r="EA3325" i="18" s="1"/>
  <c r="EA3326" i="18" s="1"/>
  <c r="EA3327" i="18" s="1"/>
  <c r="EA3328" i="18" s="1"/>
  <c r="EA3329" i="18" s="1"/>
  <c r="EA3330" i="18" s="1"/>
  <c r="EA3331" i="18" s="1"/>
  <c r="EA3332" i="18" s="1"/>
  <c r="EA3333" i="18" s="1"/>
  <c r="EA3334" i="18" s="1"/>
  <c r="EA3335" i="18" s="1"/>
  <c r="EA3336" i="18" s="1"/>
  <c r="EA3337" i="18" s="1"/>
  <c r="EA3338" i="18" s="1"/>
  <c r="EA3339" i="18" s="1"/>
  <c r="EA3340" i="18" s="1"/>
  <c r="EA3341" i="18" s="1"/>
  <c r="EA3342" i="18" s="1"/>
  <c r="EA3343" i="18" s="1"/>
  <c r="EA3344" i="18" s="1"/>
  <c r="EA3345" i="18" s="1"/>
  <c r="EA3346" i="18" s="1"/>
  <c r="EA3347" i="18" s="1"/>
  <c r="EA3348" i="18" s="1"/>
  <c r="EA3349" i="18" s="1"/>
  <c r="EA3350" i="18" s="1"/>
  <c r="EA3351" i="18" s="1"/>
  <c r="EA3352" i="18" s="1"/>
  <c r="EA3353" i="18" s="1"/>
  <c r="EA3354" i="18" s="1"/>
  <c r="EA3355" i="18" s="1"/>
  <c r="EA3356" i="18" s="1"/>
  <c r="EA3357" i="18" s="1"/>
  <c r="EA3358" i="18" s="1"/>
  <c r="EA3359" i="18" s="1"/>
  <c r="EA3360" i="18" s="1"/>
  <c r="EA3361" i="18" s="1"/>
  <c r="EA3362" i="18" s="1"/>
  <c r="EA3363" i="18" s="1"/>
  <c r="EA3364" i="18" s="1"/>
  <c r="EA3365" i="18" s="1"/>
  <c r="EA3366" i="18" s="1"/>
  <c r="EA3367" i="18" s="1"/>
  <c r="EA3368" i="18" s="1"/>
  <c r="EA3369" i="18" s="1"/>
  <c r="EA3370" i="18" s="1"/>
  <c r="EA3371" i="18" s="1"/>
  <c r="EA3372" i="18" s="1"/>
  <c r="EA3373" i="18" s="1"/>
  <c r="EA3374" i="18" s="1"/>
  <c r="EA3375" i="18" s="1"/>
  <c r="EA3376" i="18" s="1"/>
  <c r="EA3377" i="18" s="1"/>
  <c r="EA3378" i="18" s="1"/>
  <c r="EA3379" i="18" s="1"/>
  <c r="EA3380" i="18" s="1"/>
  <c r="EA3381" i="18" s="1"/>
  <c r="EA3382" i="18" s="1"/>
  <c r="EA3383" i="18" s="1"/>
  <c r="EA3384" i="18" s="1"/>
  <c r="EA3385" i="18" s="1"/>
  <c r="EA3386" i="18" s="1"/>
  <c r="EA3387" i="18" s="1"/>
  <c r="EA3388" i="18" s="1"/>
  <c r="EA3389" i="18" s="1"/>
  <c r="EA3390" i="18" s="1"/>
  <c r="EA3391" i="18" s="1"/>
  <c r="EA3392" i="18" s="1"/>
  <c r="EA3393" i="18" s="1"/>
  <c r="EA3394" i="18" s="1"/>
  <c r="EA3395" i="18" s="1"/>
  <c r="EA3396" i="18" s="1"/>
  <c r="EA3397" i="18" s="1"/>
  <c r="EA3398" i="18" s="1"/>
  <c r="EA3399" i="18" s="1"/>
  <c r="EA3400" i="18" s="1"/>
  <c r="EA3401" i="18" s="1"/>
  <c r="EA3402" i="18" s="1"/>
  <c r="EA3403" i="18" s="1"/>
  <c r="EA3404" i="18" s="1"/>
  <c r="EA3405" i="18" s="1"/>
  <c r="EA3406" i="18" s="1"/>
  <c r="EA3407" i="18" s="1"/>
  <c r="EA3408" i="18" s="1"/>
  <c r="EA3409" i="18" s="1"/>
  <c r="EA3410" i="18" s="1"/>
  <c r="K3410" i="18" s="1"/>
  <c r="AL3255" i="18"/>
  <c r="AL3256" i="18" s="1"/>
  <c r="AL3257" i="18" s="1"/>
  <c r="AL3258" i="18" s="1"/>
  <c r="AL3259" i="18" s="1"/>
  <c r="AL3260" i="18" s="1"/>
  <c r="AL3261" i="18" s="1"/>
  <c r="AL3262" i="18" s="1"/>
  <c r="AL3263" i="18" s="1"/>
  <c r="AL3264" i="18" s="1"/>
  <c r="AL3265" i="18" s="1"/>
  <c r="AL3266" i="18" s="1"/>
  <c r="AL3267" i="18" s="1"/>
  <c r="AL3268" i="18" s="1"/>
  <c r="AL3269" i="18" s="1"/>
  <c r="AL3270" i="18" s="1"/>
  <c r="AL3271" i="18" s="1"/>
  <c r="AL3272" i="18" s="1"/>
  <c r="AL3273" i="18" s="1"/>
  <c r="AL3274" i="18" s="1"/>
  <c r="AL3275" i="18" s="1"/>
  <c r="AL3276" i="18" s="1"/>
  <c r="AL3277" i="18" s="1"/>
  <c r="AL3278" i="18" s="1"/>
  <c r="AL3279" i="18" s="1"/>
  <c r="AL3280" i="18" s="1"/>
  <c r="AL3281" i="18" s="1"/>
  <c r="AL3282" i="18" s="1"/>
  <c r="AL3283" i="18" s="1"/>
  <c r="AL3284" i="18" s="1"/>
  <c r="AL3285" i="18" s="1"/>
  <c r="AL3286" i="18" s="1"/>
  <c r="AL3287" i="18" s="1"/>
  <c r="AL3288" i="18" s="1"/>
  <c r="AL3289" i="18" s="1"/>
  <c r="AL3290" i="18" s="1"/>
  <c r="AL3291" i="18" s="1"/>
  <c r="AL3292" i="18" s="1"/>
  <c r="AL3293" i="18" s="1"/>
  <c r="AL3294" i="18" s="1"/>
  <c r="AL3295" i="18" s="1"/>
  <c r="AL3296" i="18" s="1"/>
  <c r="AL3297" i="18" s="1"/>
  <c r="AL3298" i="18" s="1"/>
  <c r="AL3299" i="18" s="1"/>
  <c r="AL3300" i="18" s="1"/>
  <c r="AL3301" i="18" s="1"/>
  <c r="AL3302" i="18" s="1"/>
  <c r="AL3303" i="18" s="1"/>
  <c r="AL3304" i="18" s="1"/>
  <c r="AL3305" i="18" s="1"/>
  <c r="AL3306" i="18" s="1"/>
  <c r="AL3307" i="18" s="1"/>
  <c r="AL3308" i="18" s="1"/>
  <c r="AL3309" i="18" s="1"/>
  <c r="AL3310" i="18" s="1"/>
  <c r="AL3311" i="18" s="1"/>
  <c r="AL3312" i="18" s="1"/>
  <c r="AL3313" i="18" s="1"/>
  <c r="AL3314" i="18" s="1"/>
  <c r="AL3315" i="18" s="1"/>
  <c r="AL3316" i="18" s="1"/>
  <c r="AL3317" i="18" s="1"/>
  <c r="AL3318" i="18" s="1"/>
  <c r="AL3319" i="18" s="1"/>
  <c r="AL3320" i="18" s="1"/>
  <c r="AL3321" i="18" s="1"/>
  <c r="AL3322" i="18" s="1"/>
  <c r="AL3323" i="18" s="1"/>
  <c r="AL3324" i="18" s="1"/>
  <c r="AL3325" i="18" s="1"/>
  <c r="AL3326" i="18" s="1"/>
  <c r="AL3327" i="18" s="1"/>
  <c r="AL3328" i="18" s="1"/>
  <c r="AL3329" i="18" s="1"/>
  <c r="AL3330" i="18" s="1"/>
  <c r="AL3331" i="18" s="1"/>
  <c r="AL3332" i="18" s="1"/>
  <c r="AL3333" i="18" s="1"/>
  <c r="AL3334" i="18" s="1"/>
  <c r="AL3335" i="18" s="1"/>
  <c r="AL3336" i="18" s="1"/>
  <c r="AL3337" i="18" s="1"/>
  <c r="AL3338" i="18" s="1"/>
  <c r="AL3339" i="18" s="1"/>
  <c r="AL3340" i="18" s="1"/>
  <c r="AL3341" i="18" s="1"/>
  <c r="AL3342" i="18" s="1"/>
  <c r="AL3343" i="18" s="1"/>
  <c r="AL3344" i="18" s="1"/>
  <c r="AL3345" i="18" s="1"/>
  <c r="AL3346" i="18" s="1"/>
  <c r="AL3347" i="18" s="1"/>
  <c r="AL3348" i="18" s="1"/>
  <c r="AL3349" i="18" s="1"/>
  <c r="AL3350" i="18" s="1"/>
  <c r="AL3351" i="18" s="1"/>
  <c r="AL3352" i="18" s="1"/>
  <c r="AL3353" i="18" s="1"/>
  <c r="AL3354" i="18" s="1"/>
  <c r="AL3355" i="18" s="1"/>
  <c r="AL3356" i="18" s="1"/>
  <c r="AL3357" i="18" s="1"/>
  <c r="AL3358" i="18" s="1"/>
  <c r="AL3359" i="18" s="1"/>
  <c r="AL3360" i="18" s="1"/>
  <c r="AL3361" i="18" s="1"/>
  <c r="AL3362" i="18" s="1"/>
  <c r="AL3363" i="18" s="1"/>
  <c r="AL3364" i="18" s="1"/>
  <c r="AL3365" i="18" s="1"/>
  <c r="AL3366" i="18" s="1"/>
  <c r="AL3367" i="18" s="1"/>
  <c r="AL3368" i="18" s="1"/>
  <c r="AL3369" i="18" s="1"/>
  <c r="AL3370" i="18" s="1"/>
  <c r="AL3371" i="18" s="1"/>
  <c r="AL3372" i="18" s="1"/>
  <c r="AL3373" i="18" s="1"/>
  <c r="AL3374" i="18" s="1"/>
  <c r="AL3375" i="18" s="1"/>
  <c r="AL3376" i="18" s="1"/>
  <c r="AL3377" i="18" s="1"/>
  <c r="AL3378" i="18" s="1"/>
  <c r="AL3379" i="18" s="1"/>
  <c r="AL3380" i="18" s="1"/>
  <c r="K3380" i="18" s="1"/>
  <c r="LB3255" i="18"/>
  <c r="LB3256" i="18" s="1"/>
  <c r="LB3257" i="18" s="1"/>
  <c r="LB3258" i="18" s="1"/>
  <c r="LB3259" i="18" s="1"/>
  <c r="LB3260" i="18" s="1"/>
  <c r="LB3261" i="18" s="1"/>
  <c r="LB3262" i="18" s="1"/>
  <c r="LB3263" i="18" s="1"/>
  <c r="LB3264" i="18" s="1"/>
  <c r="LB3265" i="18" s="1"/>
  <c r="LB3266" i="18" s="1"/>
  <c r="LB3267" i="18" s="1"/>
  <c r="LB3268" i="18" s="1"/>
  <c r="LB3269" i="18" s="1"/>
  <c r="LB3270" i="18" s="1"/>
  <c r="LB3271" i="18" s="1"/>
  <c r="LB3272" i="18" s="1"/>
  <c r="LB3273" i="18" s="1"/>
  <c r="LB3274" i="18" s="1"/>
  <c r="LB3275" i="18" s="1"/>
  <c r="LB3276" i="18" s="1"/>
  <c r="LB3277" i="18" s="1"/>
  <c r="LB3278" i="18" s="1"/>
  <c r="LB3279" i="18" s="1"/>
  <c r="LB3280" i="18" s="1"/>
  <c r="LB3281" i="18" s="1"/>
  <c r="LB3282" i="18" s="1"/>
  <c r="LB3283" i="18" s="1"/>
  <c r="LB3284" i="18" s="1"/>
  <c r="LB3285" i="18" s="1"/>
  <c r="LB3286" i="18" s="1"/>
  <c r="LB3287" i="18" s="1"/>
  <c r="LB3288" i="18" s="1"/>
  <c r="LB3289" i="18" s="1"/>
  <c r="LB3290" i="18" s="1"/>
  <c r="LB3291" i="18" s="1"/>
  <c r="LB3292" i="18" s="1"/>
  <c r="LB3293" i="18" s="1"/>
  <c r="LB3294" i="18" s="1"/>
  <c r="LB3295" i="18" s="1"/>
  <c r="LB3296" i="18" s="1"/>
  <c r="LB3297" i="18" s="1"/>
  <c r="LB3298" i="18" s="1"/>
  <c r="LB3299" i="18" s="1"/>
  <c r="LB3300" i="18" s="1"/>
  <c r="LB3301" i="18" s="1"/>
  <c r="LB3302" i="18" s="1"/>
  <c r="LB3303" i="18" s="1"/>
  <c r="LB3304" i="18" s="1"/>
  <c r="LB3305" i="18" s="1"/>
  <c r="LB3306" i="18" s="1"/>
  <c r="LB3307" i="18" s="1"/>
  <c r="LB3308" i="18" s="1"/>
  <c r="LB3309" i="18" s="1"/>
  <c r="LB3310" i="18" s="1"/>
  <c r="LB3311" i="18" s="1"/>
  <c r="LB3312" i="18" s="1"/>
  <c r="LB3313" i="18" s="1"/>
  <c r="LB3314" i="18" s="1"/>
  <c r="LB3315" i="18" s="1"/>
  <c r="LB3316" i="18" s="1"/>
  <c r="LB3317" i="18" s="1"/>
  <c r="LB3318" i="18" s="1"/>
  <c r="LB3319" i="18" s="1"/>
  <c r="LB3320" i="18" s="1"/>
  <c r="LB3321" i="18" s="1"/>
  <c r="LB3322" i="18" s="1"/>
  <c r="LB3323" i="18" s="1"/>
  <c r="LB3324" i="18" s="1"/>
  <c r="LB3325" i="18" s="1"/>
  <c r="LB3326" i="18" s="1"/>
  <c r="LB3327" i="18" s="1"/>
  <c r="LB3328" i="18" s="1"/>
  <c r="LB3329" i="18" s="1"/>
  <c r="LB3330" i="18" s="1"/>
  <c r="LB3331" i="18" s="1"/>
  <c r="LB3332" i="18" s="1"/>
  <c r="LB3333" i="18" s="1"/>
  <c r="LB3334" i="18" s="1"/>
  <c r="LB3335" i="18" s="1"/>
  <c r="LB3336" i="18" s="1"/>
  <c r="LB3337" i="18" s="1"/>
  <c r="LB3338" i="18" s="1"/>
  <c r="LB3339" i="18" s="1"/>
  <c r="LB3340" i="18" s="1"/>
  <c r="LB3341" i="18" s="1"/>
  <c r="LB3342" i="18" s="1"/>
  <c r="LB3343" i="18" s="1"/>
  <c r="LB3344" i="18" s="1"/>
  <c r="LB3345" i="18" s="1"/>
  <c r="LB3346" i="18" s="1"/>
  <c r="LB3347" i="18" s="1"/>
  <c r="LB3348" i="18" s="1"/>
  <c r="LB3349" i="18" s="1"/>
  <c r="LB3350" i="18" s="1"/>
  <c r="LB3351" i="18" s="1"/>
  <c r="LB3352" i="18" s="1"/>
  <c r="LB3353" i="18" s="1"/>
  <c r="LB3354" i="18" s="1"/>
  <c r="LB3355" i="18" s="1"/>
  <c r="LB3356" i="18" s="1"/>
  <c r="LB3357" i="18" s="1"/>
  <c r="LB3358" i="18" s="1"/>
  <c r="LB3359" i="18" s="1"/>
  <c r="LB3360" i="18" s="1"/>
  <c r="LB3361" i="18" s="1"/>
  <c r="LB3362" i="18" s="1"/>
  <c r="LB3363" i="18" s="1"/>
  <c r="LB3364" i="18" s="1"/>
  <c r="LB3365" i="18" s="1"/>
  <c r="LB3366" i="18" s="1"/>
  <c r="LB3367" i="18" s="1"/>
  <c r="LB3368" i="18" s="1"/>
  <c r="LB3369" i="18" s="1"/>
  <c r="LB3370" i="18" s="1"/>
  <c r="LB3371" i="18" s="1"/>
  <c r="LB3372" i="18" s="1"/>
  <c r="LB3373" i="18" s="1"/>
  <c r="LB3374" i="18" s="1"/>
  <c r="LB3375" i="18" s="1"/>
  <c r="LB3376" i="18" s="1"/>
  <c r="LB3377" i="18" s="1"/>
  <c r="LB3378" i="18" s="1"/>
  <c r="LB3379" i="18" s="1"/>
  <c r="LB3380" i="18" s="1"/>
  <c r="LB3381" i="18" s="1"/>
  <c r="LB3382" i="18" s="1"/>
  <c r="LB3383" i="18" s="1"/>
  <c r="LB3384" i="18" s="1"/>
  <c r="LB3385" i="18" s="1"/>
  <c r="LB3386" i="18" s="1"/>
  <c r="LB3387" i="18" s="1"/>
  <c r="LB3388" i="18" s="1"/>
  <c r="LB3389" i="18" s="1"/>
  <c r="LB3390" i="18" s="1"/>
  <c r="LB3391" i="18" s="1"/>
  <c r="LB3392" i="18" s="1"/>
  <c r="LB3393" i="18" s="1"/>
  <c r="LB3394" i="18" s="1"/>
  <c r="LB3395" i="18" s="1"/>
  <c r="LB3396" i="18" s="1"/>
  <c r="LB3397" i="18" s="1"/>
  <c r="LB3398" i="18" s="1"/>
  <c r="LB3399" i="18" s="1"/>
  <c r="LB3400" i="18" s="1"/>
  <c r="LB3401" i="18" s="1"/>
  <c r="LB3402" i="18" s="1"/>
  <c r="LB3403" i="18" s="1"/>
  <c r="LB3404" i="18" s="1"/>
  <c r="LB3405" i="18" s="1"/>
  <c r="LB3406" i="18" s="1"/>
  <c r="LB3407" i="18" s="1"/>
  <c r="LB3408" i="18" s="1"/>
  <c r="LB3409" i="18" s="1"/>
  <c r="LB3410" i="18" s="1"/>
  <c r="LB3411" i="18" s="1"/>
  <c r="LB3412" i="18" s="1"/>
  <c r="LB3413" i="18" s="1"/>
  <c r="LB3414" i="18" s="1"/>
  <c r="LB3415" i="18" s="1"/>
  <c r="LB3416" i="18" s="1"/>
  <c r="LB3417" i="18" s="1"/>
  <c r="LB3418" i="18" s="1"/>
  <c r="LB3419" i="18" s="1"/>
  <c r="LB3420" i="18" s="1"/>
  <c r="LB3421" i="18" s="1"/>
  <c r="LB3422" i="18" s="1"/>
  <c r="LB3423" i="18" s="1"/>
  <c r="LB3424" i="18" s="1"/>
  <c r="LB3425" i="18" s="1"/>
  <c r="LB3426" i="18" s="1"/>
  <c r="LB3427" i="18" s="1"/>
  <c r="LB3428" i="18" s="1"/>
  <c r="LB3429" i="18" s="1"/>
  <c r="LB3430" i="18" s="1"/>
  <c r="LB3431" i="18" s="1"/>
  <c r="LB3432" i="18" s="1"/>
  <c r="LB3433" i="18" s="1"/>
  <c r="LB3434" i="18" s="1"/>
  <c r="LB3435" i="18" s="1"/>
  <c r="LB3436" i="18" s="1"/>
  <c r="LB3437" i="18" s="1"/>
  <c r="LB3438" i="18" s="1"/>
  <c r="LB3439" i="18" s="1"/>
  <c r="LB3440" i="18" s="1"/>
  <c r="LB3441" i="18" s="1"/>
  <c r="LB3442" i="18" s="1"/>
  <c r="LB3443" i="18" s="1"/>
  <c r="LB3444" i="18" s="1"/>
  <c r="LB3445" i="18" s="1"/>
  <c r="LB3446" i="18" s="1"/>
  <c r="LB3447" i="18" s="1"/>
  <c r="LB3448" i="18" s="1"/>
  <c r="LB3449" i="18" s="1"/>
  <c r="LB3450" i="18" s="1"/>
  <c r="LB3451" i="18" s="1"/>
  <c r="LB3452" i="18" s="1"/>
  <c r="LB3453" i="18" s="1"/>
  <c r="LB3454" i="18" s="1"/>
  <c r="LB3455" i="18" s="1"/>
  <c r="LB3456" i="18" s="1"/>
  <c r="LB3457" i="18" s="1"/>
  <c r="LB3458" i="18" s="1"/>
  <c r="LB3459" i="18" s="1"/>
  <c r="LB3460" i="18" s="1"/>
  <c r="LB3461" i="18" s="1"/>
  <c r="LB3462" i="18" s="1"/>
  <c r="LB3463" i="18" s="1"/>
  <c r="LB3464" i="18" s="1"/>
  <c r="LB3465" i="18" s="1"/>
  <c r="LB3466" i="18" s="1"/>
  <c r="LB3467" i="18" s="1"/>
  <c r="LB3468" i="18" s="1"/>
  <c r="LB3469" i="18" s="1"/>
  <c r="LB3470" i="18" s="1"/>
  <c r="LB3471" i="18" s="1"/>
  <c r="LB3472" i="18" s="1"/>
  <c r="LB3473" i="18" s="1"/>
  <c r="LB3474" i="18" s="1"/>
  <c r="LB3475" i="18" s="1"/>
  <c r="LB3476" i="18" s="1"/>
  <c r="LB3477" i="18" s="1"/>
  <c r="LB3478" i="18" s="1"/>
  <c r="LB3479" i="18" s="1"/>
  <c r="LB3480" i="18" s="1"/>
  <c r="LB3481" i="18" s="1"/>
  <c r="LB3482" i="18" s="1"/>
  <c r="LB3483" i="18" s="1"/>
  <c r="LB3484" i="18" s="1"/>
  <c r="LB3485" i="18" s="1"/>
  <c r="LB3486" i="18" s="1"/>
  <c r="LB3487" i="18" s="1"/>
  <c r="LB3488" i="18" s="1"/>
  <c r="LB3489" i="18" s="1"/>
  <c r="LB3490" i="18" s="1"/>
  <c r="LB3491" i="18" s="1"/>
  <c r="LB3492" i="18" s="1"/>
  <c r="JD3196" i="18"/>
  <c r="JD3197" i="18" s="1"/>
  <c r="JD3198" i="18" s="1"/>
  <c r="JD3199" i="18" s="1"/>
  <c r="JD3200" i="18" s="1"/>
  <c r="JD3201" i="18" s="1"/>
  <c r="JD3202" i="18" s="1"/>
  <c r="JD3203" i="18" s="1"/>
  <c r="JD3204" i="18" s="1"/>
  <c r="JD3205" i="18" s="1"/>
  <c r="JD3206" i="18" s="1"/>
  <c r="JD3207" i="18" s="1"/>
  <c r="JD3208" i="18" s="1"/>
  <c r="JD3209" i="18" s="1"/>
  <c r="JD3210" i="18" s="1"/>
  <c r="JD3211" i="18" s="1"/>
  <c r="JD3212" i="18" s="1"/>
  <c r="JD3213" i="18" s="1"/>
  <c r="JD3214" i="18" s="1"/>
  <c r="JD3215" i="18" s="1"/>
  <c r="JD3216" i="18" s="1"/>
  <c r="JD3217" i="18" s="1"/>
  <c r="JD3218" i="18" s="1"/>
  <c r="JD3219" i="18" s="1"/>
  <c r="JD3220" i="18" s="1"/>
  <c r="JD3221" i="18" s="1"/>
  <c r="JD3222" i="18" s="1"/>
  <c r="JD3223" i="18" s="1"/>
  <c r="JD3224" i="18" s="1"/>
  <c r="JD3225" i="18" s="1"/>
  <c r="JD3226" i="18" s="1"/>
  <c r="JD3227" i="18" s="1"/>
  <c r="JD3228" i="18" s="1"/>
  <c r="JD3229" i="18" s="1"/>
  <c r="JD3230" i="18" s="1"/>
  <c r="JD3231" i="18" s="1"/>
  <c r="JD3232" i="18" s="1"/>
  <c r="JD3233" i="18" s="1"/>
  <c r="JD3234" i="18" s="1"/>
  <c r="JD3235" i="18" s="1"/>
  <c r="JD3236" i="18" s="1"/>
  <c r="JD3237" i="18" s="1"/>
  <c r="JD3238" i="18" s="1"/>
  <c r="JD3239" i="18" s="1"/>
  <c r="JD3240" i="18" s="1"/>
  <c r="JD3241" i="18" s="1"/>
  <c r="JD3242" i="18" s="1"/>
  <c r="JD3243" i="18" s="1"/>
  <c r="JD3244" i="18" s="1"/>
  <c r="JD3245" i="18" s="1"/>
  <c r="JD3246" i="18" s="1"/>
  <c r="JD3247" i="18" s="1"/>
  <c r="JD3248" i="18" s="1"/>
  <c r="JD3249" i="18" s="1"/>
  <c r="JD3250" i="18" s="1"/>
  <c r="JD3251" i="18" s="1"/>
  <c r="JD3252" i="18" s="1"/>
  <c r="JD3253" i="18" s="1"/>
  <c r="JD3254" i="18" s="1"/>
  <c r="JD3255" i="18" s="1"/>
  <c r="JD3256" i="18" s="1"/>
  <c r="JD3257" i="18" s="1"/>
  <c r="JD3258" i="18" s="1"/>
  <c r="JD3259" i="18" s="1"/>
  <c r="JD3260" i="18" s="1"/>
  <c r="JD3261" i="18" s="1"/>
  <c r="JD3262" i="18" s="1"/>
  <c r="JD3263" i="18" s="1"/>
  <c r="JD3264" i="18" s="1"/>
  <c r="JD3265" i="18" s="1"/>
  <c r="JD3266" i="18" s="1"/>
  <c r="JD3267" i="18" s="1"/>
  <c r="JD3268" i="18" s="1"/>
  <c r="JD3269" i="18" s="1"/>
  <c r="JD3270" i="18" s="1"/>
  <c r="JD3271" i="18" s="1"/>
  <c r="JD3272" i="18" s="1"/>
  <c r="JD3273" i="18" s="1"/>
  <c r="JD3274" i="18" s="1"/>
  <c r="JD3275" i="18" s="1"/>
  <c r="JD3276" i="18" s="1"/>
  <c r="JD3277" i="18" s="1"/>
  <c r="JD3278" i="18" s="1"/>
  <c r="JD3279" i="18" s="1"/>
  <c r="JD3280" i="18" s="1"/>
  <c r="JD3281" i="18" s="1"/>
  <c r="JD3282" i="18" s="1"/>
  <c r="JD3283" i="18" s="1"/>
  <c r="JD3284" i="18" s="1"/>
  <c r="JD3285" i="18" s="1"/>
  <c r="JD3286" i="18" s="1"/>
  <c r="JD3287" i="18" s="1"/>
  <c r="JD3288" i="18" s="1"/>
  <c r="JD3289" i="18" s="1"/>
  <c r="JD3290" i="18" s="1"/>
  <c r="JD3291" i="18" s="1"/>
  <c r="JD3292" i="18" s="1"/>
  <c r="JD3293" i="18" s="1"/>
  <c r="JD3294" i="18" s="1"/>
  <c r="JD3295" i="18" s="1"/>
  <c r="JD3296" i="18" s="1"/>
  <c r="JD3297" i="18" s="1"/>
  <c r="JD3298" i="18" s="1"/>
  <c r="JD3299" i="18" s="1"/>
  <c r="JD3300" i="18" s="1"/>
  <c r="JD3301" i="18" s="1"/>
  <c r="JD3302" i="18" s="1"/>
  <c r="JD3303" i="18" s="1"/>
  <c r="JD3304" i="18" s="1"/>
  <c r="JD3305" i="18" s="1"/>
  <c r="JD3306" i="18" s="1"/>
  <c r="JD3307" i="18" s="1"/>
  <c r="JD3308" i="18" s="1"/>
  <c r="JD3309" i="18" s="1"/>
  <c r="JD3310" i="18" s="1"/>
  <c r="JD3311" i="18" s="1"/>
  <c r="JD3312" i="18" s="1"/>
  <c r="JD3313" i="18" s="1"/>
  <c r="JD3314" i="18" s="1"/>
  <c r="JD3315" i="18" s="1"/>
  <c r="JD3316" i="18" s="1"/>
  <c r="JD3317" i="18" s="1"/>
  <c r="JD3318" i="18" s="1"/>
  <c r="JD3319" i="18" s="1"/>
  <c r="JD3320" i="18" s="1"/>
  <c r="JD3321" i="18" s="1"/>
  <c r="JD3322" i="18" s="1"/>
  <c r="JD3323" i="18" s="1"/>
  <c r="JD3324" i="18" s="1"/>
  <c r="JD3325" i="18" s="1"/>
  <c r="JD3326" i="18" s="1"/>
  <c r="JD3327" i="18" s="1"/>
  <c r="JD3328" i="18" s="1"/>
  <c r="JD3329" i="18" s="1"/>
  <c r="JD3330" i="18" s="1"/>
  <c r="JD3331" i="18" s="1"/>
  <c r="JD3332" i="18" s="1"/>
  <c r="JD3333" i="18" s="1"/>
  <c r="JD3334" i="18" s="1"/>
  <c r="JD3335" i="18" s="1"/>
  <c r="JD3336" i="18" s="1"/>
  <c r="JD3337" i="18" s="1"/>
  <c r="JD3338" i="18" s="1"/>
  <c r="IY3196" i="18"/>
  <c r="IY3197" i="18" s="1"/>
  <c r="IY3198" i="18" s="1"/>
  <c r="IY3199" i="18" s="1"/>
  <c r="IY3200" i="18" s="1"/>
  <c r="IY3201" i="18" s="1"/>
  <c r="IY3202" i="18" s="1"/>
  <c r="IY3203" i="18" s="1"/>
  <c r="IY3204" i="18" s="1"/>
  <c r="IY3205" i="18" s="1"/>
  <c r="IY3206" i="18" s="1"/>
  <c r="IY3207" i="18" s="1"/>
  <c r="IY3208" i="18" s="1"/>
  <c r="IY3209" i="18" s="1"/>
  <c r="IY3210" i="18" s="1"/>
  <c r="IY3211" i="18" s="1"/>
  <c r="IY3212" i="18" s="1"/>
  <c r="IY3213" i="18" s="1"/>
  <c r="IY3214" i="18" s="1"/>
  <c r="IY3215" i="18" s="1"/>
  <c r="IY3216" i="18" s="1"/>
  <c r="IY3217" i="18" s="1"/>
  <c r="IY3218" i="18" s="1"/>
  <c r="IY3219" i="18" s="1"/>
  <c r="IY3220" i="18" s="1"/>
  <c r="IY3221" i="18" s="1"/>
  <c r="IY3222" i="18" s="1"/>
  <c r="IY3223" i="18" s="1"/>
  <c r="IY3224" i="18" s="1"/>
  <c r="IY3225" i="18" s="1"/>
  <c r="IY3226" i="18" s="1"/>
  <c r="IY3227" i="18" s="1"/>
  <c r="IY3228" i="18" s="1"/>
  <c r="IY3229" i="18" s="1"/>
  <c r="IY3230" i="18" s="1"/>
  <c r="IY3231" i="18" s="1"/>
  <c r="IY3232" i="18" s="1"/>
  <c r="IY3233" i="18" s="1"/>
  <c r="IY3234" i="18" s="1"/>
  <c r="IY3235" i="18" s="1"/>
  <c r="IY3236" i="18" s="1"/>
  <c r="IY3237" i="18" s="1"/>
  <c r="IY3238" i="18" s="1"/>
  <c r="IY3239" i="18" s="1"/>
  <c r="IY3240" i="18" s="1"/>
  <c r="IY3241" i="18" s="1"/>
  <c r="IY3242" i="18" s="1"/>
  <c r="IY3243" i="18" s="1"/>
  <c r="IY3244" i="18" s="1"/>
  <c r="IY3245" i="18" s="1"/>
  <c r="IY3246" i="18" s="1"/>
  <c r="IY3247" i="18" s="1"/>
  <c r="IY3248" i="18" s="1"/>
  <c r="IY3249" i="18" s="1"/>
  <c r="IY3250" i="18" s="1"/>
  <c r="IY3251" i="18" s="1"/>
  <c r="IY3252" i="18" s="1"/>
  <c r="IY3253" i="18" s="1"/>
  <c r="IY3254" i="18" s="1"/>
  <c r="IY3255" i="18" s="1"/>
  <c r="IY3256" i="18" s="1"/>
  <c r="IY3257" i="18" s="1"/>
  <c r="IY3258" i="18" s="1"/>
  <c r="IY3259" i="18" s="1"/>
  <c r="IY3260" i="18" s="1"/>
  <c r="IY3261" i="18" s="1"/>
  <c r="IY3262" i="18" s="1"/>
  <c r="IY3263" i="18" s="1"/>
  <c r="IY3264" i="18" s="1"/>
  <c r="IY3265" i="18" s="1"/>
  <c r="IY3266" i="18" s="1"/>
  <c r="IY3267" i="18" s="1"/>
  <c r="IY3268" i="18" s="1"/>
  <c r="IY3269" i="18" s="1"/>
  <c r="IY3270" i="18" s="1"/>
  <c r="IY3271" i="18" s="1"/>
  <c r="IY3272" i="18" s="1"/>
  <c r="IY3273" i="18" s="1"/>
  <c r="IY3274" i="18" s="1"/>
  <c r="IY3275" i="18" s="1"/>
  <c r="IY3276" i="18" s="1"/>
  <c r="IY3277" i="18" s="1"/>
  <c r="IY3278" i="18" s="1"/>
  <c r="IY3279" i="18" s="1"/>
  <c r="IY3280" i="18" s="1"/>
  <c r="IY3281" i="18" s="1"/>
  <c r="IY3282" i="18" s="1"/>
  <c r="IY3283" i="18" s="1"/>
  <c r="IY3284" i="18" s="1"/>
  <c r="IY3285" i="18" s="1"/>
  <c r="IY3286" i="18" s="1"/>
  <c r="IY3287" i="18" s="1"/>
  <c r="IY3288" i="18" s="1"/>
  <c r="IY3289" i="18" s="1"/>
  <c r="IY3290" i="18" s="1"/>
  <c r="IY3291" i="18" s="1"/>
  <c r="IY3292" i="18" s="1"/>
  <c r="IY3293" i="18" s="1"/>
  <c r="IY3294" i="18" s="1"/>
  <c r="IY3295" i="18" s="1"/>
  <c r="IY3296" i="18" s="1"/>
  <c r="IY3297" i="18" s="1"/>
  <c r="IY3298" i="18" s="1"/>
  <c r="IY3299" i="18" s="1"/>
  <c r="IY3300" i="18" s="1"/>
  <c r="IY3301" i="18" s="1"/>
  <c r="IY3302" i="18" s="1"/>
  <c r="IY3303" i="18" s="1"/>
  <c r="IY3304" i="18" s="1"/>
  <c r="IY3305" i="18" s="1"/>
  <c r="IY3306" i="18" s="1"/>
  <c r="IY3307" i="18" s="1"/>
  <c r="IY3308" i="18" s="1"/>
  <c r="IY3309" i="18" s="1"/>
  <c r="IY3310" i="18" s="1"/>
  <c r="IY3311" i="18" s="1"/>
  <c r="IY3312" i="18" s="1"/>
  <c r="IY3313" i="18" s="1"/>
  <c r="IY3314" i="18" s="1"/>
  <c r="IY3315" i="18" s="1"/>
  <c r="IY3316" i="18" s="1"/>
  <c r="IY3317" i="18" s="1"/>
  <c r="IY3318" i="18" s="1"/>
  <c r="IY3319" i="18" s="1"/>
  <c r="IY3320" i="18" s="1"/>
  <c r="IY3321" i="18" s="1"/>
  <c r="IY3322" i="18" s="1"/>
  <c r="IY3323" i="18" s="1"/>
  <c r="IY3324" i="18" s="1"/>
  <c r="IY3325" i="18" s="1"/>
  <c r="IY3326" i="18" s="1"/>
  <c r="IY3327" i="18" s="1"/>
  <c r="IY3328" i="18" s="1"/>
  <c r="IY3329" i="18" s="1"/>
  <c r="IY3330" i="18" s="1"/>
  <c r="L3330" i="18" s="1"/>
  <c r="EC3393" i="18"/>
  <c r="EC3394" i="18" s="1"/>
  <c r="EC3395" i="18" s="1"/>
  <c r="EC3396" i="18" s="1"/>
  <c r="EC3397" i="18" s="1"/>
  <c r="EC3398" i="18" s="1"/>
  <c r="EC3399" i="18" s="1"/>
  <c r="EC3400" i="18" s="1"/>
  <c r="EC3401" i="18" s="1"/>
  <c r="EC3402" i="18" s="1"/>
  <c r="EC3403" i="18" s="1"/>
  <c r="EC3404" i="18" s="1"/>
  <c r="EC3405" i="18" s="1"/>
  <c r="EC3406" i="18" s="1"/>
  <c r="EC3407" i="18" s="1"/>
  <c r="EC3408" i="18" s="1"/>
  <c r="EC3409" i="18" s="1"/>
  <c r="EC3410" i="18" s="1"/>
  <c r="EC3411" i="18" s="1"/>
  <c r="EC3412" i="18" s="1"/>
  <c r="EC3413" i="18" s="1"/>
  <c r="EC3414" i="18" s="1"/>
  <c r="EC3415" i="18" s="1"/>
  <c r="EC3416" i="18" s="1"/>
  <c r="EC3417" i="18" s="1"/>
  <c r="EC3418" i="18" s="1"/>
  <c r="EC3419" i="18" s="1"/>
  <c r="EC3420" i="18" s="1"/>
  <c r="EC3421" i="18" s="1"/>
  <c r="EC3422" i="18" s="1"/>
  <c r="EC3423" i="18" s="1"/>
  <c r="EC3424" i="18" s="1"/>
  <c r="EC3425" i="18" s="1"/>
  <c r="EC3426" i="18" s="1"/>
  <c r="EC3427" i="18" s="1"/>
  <c r="EC3428" i="18" s="1"/>
  <c r="EC3429" i="18" s="1"/>
  <c r="EC3430" i="18" s="1"/>
  <c r="EC3431" i="18" s="1"/>
  <c r="EC3432" i="18" s="1"/>
  <c r="EC3433" i="18" s="1"/>
  <c r="EC3434" i="18" s="1"/>
  <c r="EC3435" i="18" s="1"/>
  <c r="EC3436" i="18" s="1"/>
  <c r="EC3437" i="18" s="1"/>
  <c r="EC3438" i="18" s="1"/>
  <c r="EC3439" i="18" s="1"/>
  <c r="EC3440" i="18" s="1"/>
  <c r="EC3441" i="18" s="1"/>
  <c r="EC3442" i="18" s="1"/>
  <c r="EC3443" i="18" s="1"/>
  <c r="EC3444" i="18" s="1"/>
  <c r="EC3445" i="18" s="1"/>
  <c r="EC3446" i="18" s="1"/>
  <c r="EC3447" i="18" s="1"/>
  <c r="EC3448" i="18" s="1"/>
  <c r="EC3449" i="18" s="1"/>
  <c r="EC3450" i="18" s="1"/>
  <c r="EC3451" i="18" s="1"/>
  <c r="EC3452" i="18" s="1"/>
  <c r="EC3453" i="18" s="1"/>
  <c r="EC3454" i="18" s="1"/>
  <c r="EC3455" i="18" s="1"/>
  <c r="EC3456" i="18" s="1"/>
  <c r="EC3457" i="18" s="1"/>
  <c r="EC3458" i="18" s="1"/>
  <c r="EC3459" i="18" s="1"/>
  <c r="EC3460" i="18" s="1"/>
  <c r="EC3461" i="18" s="1"/>
  <c r="EC3462" i="18" s="1"/>
  <c r="EC3463" i="18" s="1"/>
  <c r="EC3464" i="18" s="1"/>
  <c r="EC3465" i="18" s="1"/>
  <c r="EC3466" i="18" s="1"/>
  <c r="EC3467" i="18" s="1"/>
  <c r="EC3468" i="18" s="1"/>
  <c r="EC3469" i="18" s="1"/>
  <c r="EC3470" i="18" s="1"/>
  <c r="EC3471" i="18" s="1"/>
  <c r="EC3472" i="18" s="1"/>
  <c r="EC3473" i="18" s="1"/>
  <c r="EC3474" i="18" s="1"/>
  <c r="EC3475" i="18" s="1"/>
  <c r="EC3476" i="18" s="1"/>
  <c r="EC3477" i="18" s="1"/>
  <c r="EC3478" i="18" s="1"/>
  <c r="EC3479" i="18" s="1"/>
  <c r="EC3480" i="18" s="1"/>
  <c r="EC3481" i="18" s="1"/>
  <c r="EC3482" i="18" s="1"/>
  <c r="EC3483" i="18" s="1"/>
  <c r="EC3484" i="18" s="1"/>
  <c r="EC3485" i="18" s="1"/>
  <c r="EC3486" i="18" s="1"/>
  <c r="EC3487" i="18" s="1"/>
  <c r="EC3488" i="18" s="1"/>
  <c r="EC3489" i="18" s="1"/>
  <c r="EC3490" i="18" s="1"/>
  <c r="EC3491" i="18" s="1"/>
  <c r="EC3492" i="18" s="1"/>
  <c r="EC3493" i="18" s="1"/>
  <c r="EC3494" i="18" s="1"/>
  <c r="EC3495" i="18" s="1"/>
  <c r="EC3496" i="18" s="1"/>
  <c r="EC3497" i="18" s="1"/>
  <c r="EC3498" i="18" s="1"/>
  <c r="EC3499" i="18" s="1"/>
  <c r="EC3500" i="18" s="1"/>
  <c r="EC3501" i="18" s="1"/>
  <c r="EC3502" i="18" s="1"/>
  <c r="EC3503" i="18" s="1"/>
  <c r="EC3504" i="18" s="1"/>
  <c r="EC3505" i="18" s="1"/>
  <c r="EC3506" i="18" s="1"/>
  <c r="EC3507" i="18" s="1"/>
  <c r="EC3508" i="18" s="1"/>
  <c r="EC3509" i="18" s="1"/>
  <c r="EC3510" i="18" s="1"/>
  <c r="EC3511" i="18" s="1"/>
  <c r="EC3512" i="18" s="1"/>
  <c r="EC3513" i="18" s="1"/>
  <c r="EC3514" i="18" s="1"/>
  <c r="EC3515" i="18" s="1"/>
  <c r="EC3516" i="18" s="1"/>
  <c r="EC3517" i="18" s="1"/>
  <c r="EC3518" i="18" s="1"/>
  <c r="EC3519" i="18" s="1"/>
  <c r="EC3520" i="18" s="1"/>
  <c r="EC3521" i="18" s="1"/>
  <c r="EC3522" i="18" s="1"/>
  <c r="EC3523" i="18" s="1"/>
  <c r="EC3524" i="18" s="1"/>
  <c r="EC3525" i="18" s="1"/>
  <c r="EC3526" i="18" s="1"/>
  <c r="EC3527" i="18" s="1"/>
  <c r="EC3528" i="18" s="1"/>
  <c r="EC3529" i="18" s="1"/>
  <c r="EC3530" i="18" s="1"/>
  <c r="EC3531" i="18" s="1"/>
  <c r="EC3532" i="18" s="1"/>
  <c r="EC3533" i="18" s="1"/>
  <c r="EC3534" i="18" s="1"/>
  <c r="EC3535" i="18" s="1"/>
  <c r="EC3536" i="18" s="1"/>
  <c r="EC3537" i="18" s="1"/>
  <c r="EC3538" i="18" s="1"/>
  <c r="EC3539" i="18" s="1"/>
  <c r="EC3540" i="18" s="1"/>
  <c r="EC3541" i="18" s="1"/>
  <c r="EC3542" i="18" s="1"/>
  <c r="EC3543" i="18" s="1"/>
  <c r="EC3544" i="18" s="1"/>
  <c r="EC3545" i="18" s="1"/>
  <c r="EC3546" i="18" s="1"/>
  <c r="EC3547" i="18" s="1"/>
  <c r="EC3548" i="18" s="1"/>
  <c r="EC3549" i="18" s="1"/>
  <c r="EC3550" i="18" s="1"/>
  <c r="EC3551" i="18" s="1"/>
  <c r="EC3552" i="18" s="1"/>
  <c r="EC3553" i="18" s="1"/>
  <c r="EC3554" i="18" s="1"/>
  <c r="EC3555" i="18" s="1"/>
  <c r="EC3556" i="18" s="1"/>
  <c r="EC3557" i="18" s="1"/>
  <c r="EC3558" i="18" s="1"/>
  <c r="EC3559" i="18" s="1"/>
  <c r="EC3560" i="18" s="1"/>
  <c r="EC3561" i="18" s="1"/>
  <c r="EC3562" i="18" s="1"/>
  <c r="EC3563" i="18" s="1"/>
  <c r="EC3564" i="18" s="1"/>
  <c r="EC3565" i="18" s="1"/>
  <c r="EC3566" i="18" s="1"/>
  <c r="EC3567" i="18" s="1"/>
  <c r="EC3568" i="18" s="1"/>
  <c r="EC3569" i="18" s="1"/>
  <c r="EC3570" i="18" s="1"/>
  <c r="EC3571" i="18" s="1"/>
  <c r="EC3572" i="18" s="1"/>
  <c r="EC3573" i="18" s="1"/>
  <c r="EC3574" i="18" s="1"/>
  <c r="EC3575" i="18" s="1"/>
  <c r="EC3576" i="18" s="1"/>
  <c r="EC3577" i="18" s="1"/>
  <c r="EC3578" i="18" s="1"/>
  <c r="EC3579" i="18" s="1"/>
  <c r="EC3580" i="18" s="1"/>
  <c r="EC3581" i="18" s="1"/>
  <c r="EC3582" i="18" s="1"/>
  <c r="EC3583" i="18" s="1"/>
  <c r="EC3584" i="18" s="1"/>
  <c r="EC3585" i="18" s="1"/>
  <c r="EC3586" i="18" s="1"/>
  <c r="EC3587" i="18" s="1"/>
  <c r="EC3588" i="18" s="1"/>
  <c r="EC3589" i="18" s="1"/>
  <c r="EC3590" i="18" s="1"/>
  <c r="EC3591" i="18" s="1"/>
  <c r="EC3592" i="18" s="1"/>
  <c r="EC3593" i="18" s="1"/>
  <c r="EC3594" i="18" s="1"/>
  <c r="EC3595" i="18" s="1"/>
  <c r="EC3596" i="18" s="1"/>
  <c r="EC3597" i="18" s="1"/>
  <c r="EC3598" i="18" s="1"/>
  <c r="EC3599" i="18" s="1"/>
  <c r="EC3600" i="18" s="1"/>
  <c r="EC3601" i="18" s="1"/>
  <c r="EC3602" i="18" s="1"/>
  <c r="EC3603" i="18" s="1"/>
  <c r="EC3604" i="18" s="1"/>
  <c r="EC3605" i="18" s="1"/>
  <c r="EC3606" i="18" s="1"/>
  <c r="EC3607" i="18" s="1"/>
  <c r="EC3608" i="18" s="1"/>
  <c r="EC3609" i="18" s="1"/>
  <c r="EC3610" i="18" s="1"/>
  <c r="EC3611" i="18" s="1"/>
  <c r="EC3612" i="18" s="1"/>
  <c r="EC3613" i="18" s="1"/>
  <c r="EC3614" i="18" s="1"/>
  <c r="EC3615" i="18" s="1"/>
  <c r="EC3616" i="18" s="1"/>
  <c r="EC3617" i="18" s="1"/>
  <c r="EC3618" i="18" s="1"/>
  <c r="EC3619" i="18" s="1"/>
  <c r="EC3620" i="18" s="1"/>
  <c r="EC3621" i="18" s="1"/>
  <c r="EC3622" i="18" s="1"/>
  <c r="EC3623" i="18" s="1"/>
  <c r="EC3624" i="18" s="1"/>
  <c r="EC3625" i="18" s="1"/>
  <c r="EC3626" i="18" s="1"/>
  <c r="EC3627" i="18" s="1"/>
  <c r="EC3628" i="18" s="1"/>
  <c r="EC3629" i="18" s="1"/>
  <c r="EC3630" i="18" s="1"/>
  <c r="EC3631" i="18" s="1"/>
  <c r="EC3632" i="18" s="1"/>
  <c r="EC3633" i="18" s="1"/>
  <c r="EC3634" i="18" s="1"/>
  <c r="EC3635" i="18" s="1"/>
  <c r="EC3636" i="18" s="1"/>
  <c r="EC3637" i="18" s="1"/>
  <c r="EC3638" i="18" s="1"/>
  <c r="EC3639" i="18" s="1"/>
  <c r="EC3640" i="18" s="1"/>
  <c r="EC3641" i="18" s="1"/>
  <c r="EC3642" i="18" s="1"/>
  <c r="EC3643" i="18" s="1"/>
  <c r="EC3644" i="18" s="1"/>
  <c r="EC3645" i="18" s="1"/>
  <c r="EC3646" i="18" s="1"/>
  <c r="EC3647" i="18" s="1"/>
  <c r="EC3648" i="18" s="1"/>
  <c r="EC3649" i="18" s="1"/>
  <c r="EC3650" i="18" s="1"/>
  <c r="EC3651" i="18" s="1"/>
  <c r="EC3652" i="18" s="1"/>
  <c r="EC3653" i="18" s="1"/>
  <c r="EC3654" i="18" s="1"/>
  <c r="EC3655" i="18" s="1"/>
  <c r="EC3656" i="18" s="1"/>
  <c r="EC3657" i="18" s="1"/>
  <c r="EC3658" i="18" s="1"/>
  <c r="EC3659" i="18" s="1"/>
  <c r="EC3660" i="18" s="1"/>
  <c r="EC3661" i="18" s="1"/>
  <c r="EC3662" i="18" s="1"/>
  <c r="EC3663" i="18" s="1"/>
  <c r="EC3664" i="18" s="1"/>
  <c r="EC3665" i="18" s="1"/>
  <c r="EC3666" i="18" s="1"/>
  <c r="EC3667" i="18" s="1"/>
  <c r="EC3668" i="18" s="1"/>
  <c r="EC3669" i="18" s="1"/>
  <c r="EC3670" i="18" s="1"/>
  <c r="EC3671" i="18" s="1"/>
  <c r="EC3672" i="18" s="1"/>
  <c r="EC3673" i="18" s="1"/>
  <c r="EC3674" i="18" s="1"/>
  <c r="EC3675" i="18" s="1"/>
  <c r="EC3676" i="18" s="1"/>
  <c r="EC3677" i="18" s="1"/>
  <c r="EC3678" i="18" s="1"/>
  <c r="EC3679" i="18" s="1"/>
  <c r="EC3680" i="18" s="1"/>
  <c r="EC3681" i="18" s="1"/>
  <c r="EC3682" i="18" s="1"/>
  <c r="EC3683" i="18" s="1"/>
  <c r="EC3684" i="18" s="1"/>
  <c r="EC3685" i="18" s="1"/>
  <c r="EC3686" i="18" s="1"/>
  <c r="EC3687" i="18" s="1"/>
  <c r="EC3688" i="18" s="1"/>
  <c r="EC3689" i="18" s="1"/>
  <c r="EC3690" i="18" s="1"/>
  <c r="EC3691" i="18" s="1"/>
  <c r="EC3692" i="18" s="1"/>
  <c r="EC3693" i="18" s="1"/>
  <c r="EC3694" i="18" s="1"/>
  <c r="EC3695" i="18" s="1"/>
  <c r="EC3696" i="18" s="1"/>
  <c r="EC3697" i="18" s="1"/>
  <c r="EC3698" i="18" s="1"/>
  <c r="EC3699" i="18" s="1"/>
  <c r="EC3700" i="18" s="1"/>
  <c r="EC3701" i="18" s="1"/>
  <c r="EC3702" i="18" s="1"/>
  <c r="L3702" i="18" s="1"/>
  <c r="CA3393" i="18"/>
  <c r="CA3394" i="18" s="1"/>
  <c r="CA3395" i="18" s="1"/>
  <c r="CA3396" i="18" s="1"/>
  <c r="CA3397" i="18" s="1"/>
  <c r="CA3398" i="18" s="1"/>
  <c r="CA3399" i="18" s="1"/>
  <c r="CA3400" i="18" s="1"/>
  <c r="CA3401" i="18" s="1"/>
  <c r="CA3402" i="18" s="1"/>
  <c r="CA3403" i="18" s="1"/>
  <c r="CA3404" i="18" s="1"/>
  <c r="CA3405" i="18" s="1"/>
  <c r="CA3406" i="18" s="1"/>
  <c r="CA3407" i="18" s="1"/>
  <c r="CA3408" i="18" s="1"/>
  <c r="CA3409" i="18" s="1"/>
  <c r="CA3410" i="18" s="1"/>
  <c r="CA3411" i="18" s="1"/>
  <c r="CA3412" i="18" s="1"/>
  <c r="CA3413" i="18" s="1"/>
  <c r="CA3414" i="18" s="1"/>
  <c r="CA3415" i="18" s="1"/>
  <c r="CA3416" i="18" s="1"/>
  <c r="CA3417" i="18" s="1"/>
  <c r="CA3418" i="18" s="1"/>
  <c r="CA3419" i="18" s="1"/>
  <c r="CA3420" i="18" s="1"/>
  <c r="CA3421" i="18" s="1"/>
  <c r="CA3422" i="18" s="1"/>
  <c r="CA3423" i="18" s="1"/>
  <c r="CA3424" i="18" s="1"/>
  <c r="CA3425" i="18" s="1"/>
  <c r="CA3426" i="18" s="1"/>
  <c r="CA3427" i="18" s="1"/>
  <c r="CA3428" i="18" s="1"/>
  <c r="CA3429" i="18" s="1"/>
  <c r="CA3430" i="18" s="1"/>
  <c r="CA3431" i="18" s="1"/>
  <c r="CA3432" i="18" s="1"/>
  <c r="CA3433" i="18" s="1"/>
  <c r="CA3434" i="18" s="1"/>
  <c r="CA3435" i="18" s="1"/>
  <c r="CA3436" i="18" s="1"/>
  <c r="CA3437" i="18" s="1"/>
  <c r="CA3438" i="18" s="1"/>
  <c r="CA3439" i="18" s="1"/>
  <c r="CA3440" i="18" s="1"/>
  <c r="CA3441" i="18" s="1"/>
  <c r="CA3442" i="18" s="1"/>
  <c r="CA3443" i="18" s="1"/>
  <c r="CA3444" i="18" s="1"/>
  <c r="CA3445" i="18" s="1"/>
  <c r="CA3446" i="18" s="1"/>
  <c r="CA3447" i="18" s="1"/>
  <c r="CA3448" i="18" s="1"/>
  <c r="CA3449" i="18" s="1"/>
  <c r="CA3450" i="18" s="1"/>
  <c r="CA3451" i="18" s="1"/>
  <c r="CA3452" i="18" s="1"/>
  <c r="CA3453" i="18" s="1"/>
  <c r="CA3454" i="18" s="1"/>
  <c r="CA3455" i="18" s="1"/>
  <c r="CA3456" i="18" s="1"/>
  <c r="CA3457" i="18" s="1"/>
  <c r="CA3458" i="18" s="1"/>
  <c r="CA3459" i="18" s="1"/>
  <c r="CA3460" i="18" s="1"/>
  <c r="CA3461" i="18" s="1"/>
  <c r="CA3462" i="18" s="1"/>
  <c r="CA3463" i="18" s="1"/>
  <c r="CA3464" i="18" s="1"/>
  <c r="CA3465" i="18" s="1"/>
  <c r="CA3466" i="18" s="1"/>
  <c r="CA3467" i="18" s="1"/>
  <c r="CA3468" i="18" s="1"/>
  <c r="CA3469" i="18" s="1"/>
  <c r="CA3470" i="18" s="1"/>
  <c r="CA3471" i="18" s="1"/>
  <c r="CA3472" i="18" s="1"/>
  <c r="CA3473" i="18" s="1"/>
  <c r="CA3474" i="18" s="1"/>
  <c r="CA3475" i="18" s="1"/>
  <c r="CA3476" i="18" s="1"/>
  <c r="CA3477" i="18" s="1"/>
  <c r="CA3478" i="18" s="1"/>
  <c r="CA3479" i="18" s="1"/>
  <c r="CA3480" i="18" s="1"/>
  <c r="CA3481" i="18" s="1"/>
  <c r="CA3482" i="18" s="1"/>
  <c r="CA3483" i="18" s="1"/>
  <c r="CA3484" i="18" s="1"/>
  <c r="CA3485" i="18" s="1"/>
  <c r="CA3486" i="18" s="1"/>
  <c r="CA3487" i="18" s="1"/>
  <c r="CA3488" i="18" s="1"/>
  <c r="CA3489" i="18" s="1"/>
  <c r="CA3490" i="18" s="1"/>
  <c r="CA3491" i="18" s="1"/>
  <c r="CA3492" i="18" s="1"/>
  <c r="CA3493" i="18" s="1"/>
  <c r="CA3494" i="18" s="1"/>
  <c r="CA3495" i="18" s="1"/>
  <c r="CA3496" i="18" s="1"/>
  <c r="CA3497" i="18" s="1"/>
  <c r="CA3498" i="18" s="1"/>
  <c r="CA3499" i="18" s="1"/>
  <c r="CA3500" i="18" s="1"/>
  <c r="CA3501" i="18" s="1"/>
  <c r="CA3502" i="18" s="1"/>
  <c r="CA3503" i="18" s="1"/>
  <c r="CA3504" i="18" s="1"/>
  <c r="CA3505" i="18" s="1"/>
  <c r="CA3506" i="18" s="1"/>
  <c r="CA3507" i="18" s="1"/>
  <c r="CA3508" i="18" s="1"/>
  <c r="CA3509" i="18" s="1"/>
  <c r="CA3510" i="18" s="1"/>
  <c r="CA3511" i="18" s="1"/>
  <c r="CA3512" i="18" s="1"/>
  <c r="CA3513" i="18" s="1"/>
  <c r="CA3514" i="18" s="1"/>
  <c r="CA3515" i="18" s="1"/>
  <c r="CA3516" i="18" s="1"/>
  <c r="CA3517" i="18" s="1"/>
  <c r="CA3518" i="18" s="1"/>
  <c r="CA3519" i="18" s="1"/>
  <c r="CA3520" i="18" s="1"/>
  <c r="CA3521" i="18" s="1"/>
  <c r="CA3522" i="18" s="1"/>
  <c r="CA3523" i="18" s="1"/>
  <c r="CA3524" i="18" s="1"/>
  <c r="CA3525" i="18" s="1"/>
  <c r="CA3526" i="18" s="1"/>
  <c r="CA3527" i="18" s="1"/>
  <c r="CA3528" i="18" s="1"/>
  <c r="CA3529" i="18" s="1"/>
  <c r="CA3530" i="18" s="1"/>
  <c r="CA3531" i="18" s="1"/>
  <c r="CA3532" i="18" s="1"/>
  <c r="CA3533" i="18" s="1"/>
  <c r="CA3534" i="18" s="1"/>
  <c r="CA3535" i="18" s="1"/>
  <c r="CA3536" i="18" s="1"/>
  <c r="CA3537" i="18" s="1"/>
  <c r="CA3538" i="18" s="1"/>
  <c r="CA3539" i="18" s="1"/>
  <c r="CA3540" i="18" s="1"/>
  <c r="CA3541" i="18" s="1"/>
  <c r="CA3542" i="18" s="1"/>
  <c r="CA3543" i="18" s="1"/>
  <c r="CA3544" i="18" s="1"/>
  <c r="CA3545" i="18" s="1"/>
  <c r="CA3546" i="18" s="1"/>
  <c r="CA3547" i="18" s="1"/>
  <c r="CA3548" i="18" s="1"/>
  <c r="CA3549" i="18" s="1"/>
  <c r="CA3550" i="18" s="1"/>
  <c r="CA3551" i="18" s="1"/>
  <c r="CA3552" i="18" s="1"/>
  <c r="CA3553" i="18" s="1"/>
  <c r="CA3554" i="18" s="1"/>
  <c r="CA3555" i="18" s="1"/>
  <c r="CA3556" i="18" s="1"/>
  <c r="CA3557" i="18" s="1"/>
  <c r="CA3558" i="18" s="1"/>
  <c r="CA3559" i="18" s="1"/>
  <c r="CA3560" i="18" s="1"/>
  <c r="CA3561" i="18" s="1"/>
  <c r="CA3562" i="18" s="1"/>
  <c r="CA3563" i="18" s="1"/>
  <c r="CA3564" i="18" s="1"/>
  <c r="CA3565" i="18" s="1"/>
  <c r="CA3566" i="18" s="1"/>
  <c r="CA3567" i="18" s="1"/>
  <c r="CA3568" i="18" s="1"/>
  <c r="CA3569" i="18" s="1"/>
  <c r="CA3570" i="18" s="1"/>
  <c r="CA3571" i="18" s="1"/>
  <c r="CA3572" i="18" s="1"/>
  <c r="CA3573" i="18" s="1"/>
  <c r="CA3574" i="18" s="1"/>
  <c r="CA3575" i="18" s="1"/>
  <c r="CA3576" i="18" s="1"/>
  <c r="CA3577" i="18" s="1"/>
  <c r="CA3578" i="18" s="1"/>
  <c r="CA3579" i="18" s="1"/>
  <c r="CA3580" i="18" s="1"/>
  <c r="CA3581" i="18" s="1"/>
  <c r="CA3582" i="18" s="1"/>
  <c r="CA3583" i="18" s="1"/>
  <c r="CA3584" i="18" s="1"/>
  <c r="CA3585" i="18" s="1"/>
  <c r="CA3586" i="18" s="1"/>
  <c r="CA3587" i="18" s="1"/>
  <c r="CA3588" i="18" s="1"/>
  <c r="CA3589" i="18" s="1"/>
  <c r="CA3590" i="18" s="1"/>
  <c r="CA3591" i="18" s="1"/>
  <c r="CA3592" i="18" s="1"/>
  <c r="CA3593" i="18" s="1"/>
  <c r="CA3594" i="18" s="1"/>
  <c r="CA3595" i="18" s="1"/>
  <c r="CA3596" i="18" s="1"/>
  <c r="CA3597" i="18" s="1"/>
  <c r="CA3598" i="18" s="1"/>
  <c r="CA3599" i="18" s="1"/>
  <c r="CA3600" i="18" s="1"/>
  <c r="CA3601" i="18" s="1"/>
  <c r="CA3602" i="18" s="1"/>
  <c r="CA3603" i="18" s="1"/>
  <c r="CA3604" i="18" s="1"/>
  <c r="CA3605" i="18" s="1"/>
  <c r="CA3606" i="18" s="1"/>
  <c r="CA3607" i="18" s="1"/>
  <c r="CA3608" i="18" s="1"/>
  <c r="CA3609" i="18" s="1"/>
  <c r="CA3610" i="18" s="1"/>
  <c r="CA3611" i="18" s="1"/>
  <c r="CA3612" i="18" s="1"/>
  <c r="CA3613" i="18" s="1"/>
  <c r="CA3614" i="18" s="1"/>
  <c r="CA3615" i="18" s="1"/>
  <c r="CA3616" i="18" s="1"/>
  <c r="CA3617" i="18" s="1"/>
  <c r="CA3618" i="18" s="1"/>
  <c r="CA3619" i="18" s="1"/>
  <c r="CA3620" i="18" s="1"/>
  <c r="CA3621" i="18" s="1"/>
  <c r="CA3622" i="18" s="1"/>
  <c r="CA3623" i="18" s="1"/>
  <c r="CA3624" i="18" s="1"/>
  <c r="CA3625" i="18" s="1"/>
  <c r="CA3626" i="18" s="1"/>
  <c r="CA3627" i="18" s="1"/>
  <c r="CA3628" i="18" s="1"/>
  <c r="CA3629" i="18" s="1"/>
  <c r="CA3630" i="18" s="1"/>
  <c r="CA3631" i="18" s="1"/>
  <c r="CA3632" i="18" s="1"/>
  <c r="CA3633" i="18" s="1"/>
  <c r="CA3634" i="18" s="1"/>
  <c r="CA3635" i="18" s="1"/>
  <c r="CA3636" i="18" s="1"/>
  <c r="CA3637" i="18" s="1"/>
  <c r="CA3638" i="18" s="1"/>
  <c r="CA3639" i="18" s="1"/>
  <c r="CA3640" i="18" s="1"/>
  <c r="CA3641" i="18" s="1"/>
  <c r="CA3642" i="18" s="1"/>
  <c r="CA3643" i="18" s="1"/>
  <c r="CA3644" i="18" s="1"/>
  <c r="CA3645" i="18" s="1"/>
  <c r="CA3646" i="18" s="1"/>
  <c r="CA3647" i="18" s="1"/>
  <c r="CA3648" i="18" s="1"/>
  <c r="CA3649" i="18" s="1"/>
  <c r="CA3650" i="18" s="1"/>
  <c r="CA3651" i="18" s="1"/>
  <c r="CA3652" i="18" s="1"/>
  <c r="CA3653" i="18" s="1"/>
  <c r="CA3654" i="18" s="1"/>
  <c r="CA3655" i="18" s="1"/>
  <c r="CA3656" i="18" s="1"/>
  <c r="CA3657" i="18" s="1"/>
  <c r="CA3658" i="18" s="1"/>
  <c r="CA3659" i="18" s="1"/>
  <c r="CA3660" i="18" s="1"/>
  <c r="CA3661" i="18" s="1"/>
  <c r="CA3662" i="18" s="1"/>
  <c r="CA3663" i="18" s="1"/>
  <c r="CA3664" i="18" s="1"/>
  <c r="CA3665" i="18" s="1"/>
  <c r="CA3666" i="18" s="1"/>
  <c r="CA3667" i="18" s="1"/>
  <c r="CA3668" i="18" s="1"/>
  <c r="CA3669" i="18" s="1"/>
  <c r="CA3670" i="18" s="1"/>
  <c r="CA3671" i="18" s="1"/>
  <c r="CA3672" i="18" s="1"/>
  <c r="CA3673" i="18" s="1"/>
  <c r="CA3674" i="18" s="1"/>
  <c r="CA3675" i="18" s="1"/>
  <c r="CA3676" i="18" s="1"/>
  <c r="CA3677" i="18" s="1"/>
  <c r="CA3678" i="18" s="1"/>
  <c r="CA3679" i="18" s="1"/>
  <c r="CA3680" i="18" s="1"/>
  <c r="CA3681" i="18" s="1"/>
  <c r="CA3682" i="18" s="1"/>
  <c r="CA3683" i="18" s="1"/>
  <c r="CA3684" i="18" s="1"/>
  <c r="CA3685" i="18" s="1"/>
  <c r="CA3686" i="18" s="1"/>
  <c r="CA3687" i="18" s="1"/>
  <c r="CA3688" i="18" s="1"/>
  <c r="CA3689" i="18" s="1"/>
  <c r="CA3690" i="18" s="1"/>
  <c r="CA3691" i="18" s="1"/>
  <c r="CA3692" i="18" s="1"/>
  <c r="CA3693" i="18" s="1"/>
  <c r="CA3694" i="18" s="1"/>
  <c r="CA3695" i="18" s="1"/>
  <c r="CA3696" i="18" s="1"/>
  <c r="CA3697" i="18" s="1"/>
  <c r="CA3698" i="18" s="1"/>
  <c r="CA3699" i="18" s="1"/>
  <c r="CA3700" i="18" s="1"/>
  <c r="CA3701" i="18" s="1"/>
  <c r="CA3702" i="18" s="1"/>
  <c r="CA3703" i="18" s="1"/>
  <c r="CA3704" i="18" s="1"/>
  <c r="CA3705" i="18" s="1"/>
  <c r="LJ2934" i="18"/>
  <c r="LJ2935" i="18" s="1"/>
  <c r="LJ2936" i="18" s="1"/>
  <c r="LJ2937" i="18" s="1"/>
  <c r="LJ2938" i="18" s="1"/>
  <c r="LJ2939" i="18" s="1"/>
  <c r="LJ2940" i="18" s="1"/>
  <c r="LJ2941" i="18" s="1"/>
  <c r="LJ2942" i="18" s="1"/>
  <c r="LJ2943" i="18" s="1"/>
  <c r="LJ2944" i="18" s="1"/>
  <c r="LJ2945" i="18" s="1"/>
  <c r="LJ2946" i="18" s="1"/>
  <c r="LJ2947" i="18" s="1"/>
  <c r="LJ2948" i="18" s="1"/>
  <c r="LJ2949" i="18" s="1"/>
  <c r="LJ2950" i="18" s="1"/>
  <c r="LJ2951" i="18" s="1"/>
  <c r="LJ2952" i="18" s="1"/>
  <c r="LJ2953" i="18" s="1"/>
  <c r="LJ2954" i="18" s="1"/>
  <c r="LJ2955" i="18" s="1"/>
  <c r="LJ2956" i="18" s="1"/>
  <c r="LJ2957" i="18" s="1"/>
  <c r="LJ2958" i="18" s="1"/>
  <c r="LJ2959" i="18" s="1"/>
  <c r="LJ2960" i="18" s="1"/>
  <c r="LJ2961" i="18" s="1"/>
  <c r="LJ2962" i="18" s="1"/>
  <c r="LJ2963" i="18" s="1"/>
  <c r="LJ2964" i="18" s="1"/>
  <c r="LJ2965" i="18" s="1"/>
  <c r="LJ2966" i="18" s="1"/>
  <c r="LJ2967" i="18" s="1"/>
  <c r="LJ2968" i="18" s="1"/>
  <c r="LJ2969" i="18" s="1"/>
  <c r="LJ2970" i="18" s="1"/>
  <c r="LJ2971" i="18" s="1"/>
  <c r="LJ2972" i="18" s="1"/>
  <c r="LJ2973" i="18" s="1"/>
  <c r="LJ2974" i="18" s="1"/>
  <c r="LJ2975" i="18" s="1"/>
  <c r="LJ2976" i="18" s="1"/>
  <c r="LJ2977" i="18" s="1"/>
  <c r="LJ2978" i="18" s="1"/>
  <c r="LJ2979" i="18" s="1"/>
  <c r="LJ2980" i="18" s="1"/>
  <c r="LJ2981" i="18" s="1"/>
  <c r="LJ2982" i="18" s="1"/>
  <c r="LJ2983" i="18" s="1"/>
  <c r="LJ2984" i="18" s="1"/>
  <c r="LJ2985" i="18" s="1"/>
  <c r="LJ2986" i="18" s="1"/>
  <c r="LJ2987" i="18" s="1"/>
  <c r="LJ2988" i="18" s="1"/>
  <c r="LJ2989" i="18" s="1"/>
  <c r="LJ2990" i="18" s="1"/>
  <c r="LJ2991" i="18" s="1"/>
  <c r="LJ2992" i="18" s="1"/>
  <c r="LJ2993" i="18" s="1"/>
  <c r="LJ2994" i="18" s="1"/>
  <c r="LJ2995" i="18" s="1"/>
  <c r="LJ2996" i="18" s="1"/>
  <c r="LJ2997" i="18" s="1"/>
  <c r="LJ2998" i="18" s="1"/>
  <c r="LJ2999" i="18" s="1"/>
  <c r="LJ3000" i="18" s="1"/>
  <c r="LJ3001" i="18" s="1"/>
  <c r="LJ3002" i="18" s="1"/>
  <c r="LJ3003" i="18" s="1"/>
  <c r="LJ3004" i="18" s="1"/>
  <c r="LJ3005" i="18" s="1"/>
  <c r="LJ3006" i="18" s="1"/>
  <c r="LJ3007" i="18" s="1"/>
  <c r="LJ3008" i="18" s="1"/>
  <c r="LJ3009" i="18" s="1"/>
  <c r="LJ3010" i="18" s="1"/>
  <c r="LJ3011" i="18" s="1"/>
  <c r="LJ3012" i="18" s="1"/>
  <c r="LJ3013" i="18" s="1"/>
  <c r="LJ3014" i="18" s="1"/>
  <c r="LJ3015" i="18" s="1"/>
  <c r="LJ3016" i="18" s="1"/>
  <c r="LJ3017" i="18" s="1"/>
  <c r="LJ3018" i="18" s="1"/>
  <c r="LJ3019" i="18" s="1"/>
  <c r="LJ3020" i="18" s="1"/>
  <c r="LJ3021" i="18" s="1"/>
  <c r="LJ3022" i="18" s="1"/>
  <c r="LJ3023" i="18" s="1"/>
  <c r="LJ3024" i="18" s="1"/>
  <c r="LJ3025" i="18" s="1"/>
  <c r="LJ3026" i="18" s="1"/>
  <c r="LJ3027" i="18" s="1"/>
  <c r="LJ3028" i="18" s="1"/>
  <c r="LJ3029" i="18" s="1"/>
  <c r="LJ3030" i="18" s="1"/>
  <c r="LJ3031" i="18" s="1"/>
  <c r="LJ3032" i="18" s="1"/>
  <c r="LJ3033" i="18" s="1"/>
  <c r="LJ3034" i="18" s="1"/>
  <c r="LJ3035" i="18" s="1"/>
  <c r="LJ3036" i="18" s="1"/>
  <c r="LJ3037" i="18" s="1"/>
  <c r="LJ3038" i="18" s="1"/>
  <c r="LJ3039" i="18" s="1"/>
  <c r="LJ3040" i="18" s="1"/>
  <c r="LJ3041" i="18" s="1"/>
  <c r="LJ3042" i="18" s="1"/>
  <c r="LJ3043" i="18" s="1"/>
  <c r="LJ3044" i="18" s="1"/>
  <c r="LJ3045" i="18" s="1"/>
  <c r="LJ3046" i="18" s="1"/>
  <c r="LJ3047" i="18" s="1"/>
  <c r="LJ3048" i="18" s="1"/>
  <c r="LJ3049" i="18" s="1"/>
  <c r="LJ3050" i="18" s="1"/>
  <c r="LJ3051" i="18" s="1"/>
  <c r="LJ3052" i="18" s="1"/>
  <c r="LJ3053" i="18" s="1"/>
  <c r="LJ3054" i="18" s="1"/>
  <c r="LJ3055" i="18" s="1"/>
  <c r="LJ3056" i="18" s="1"/>
  <c r="LJ3057" i="18" s="1"/>
  <c r="LJ3058" i="18" s="1"/>
  <c r="LJ3059" i="18" s="1"/>
  <c r="LJ3060" i="18" s="1"/>
  <c r="LJ3061" i="18" s="1"/>
  <c r="LJ3062" i="18" s="1"/>
  <c r="LJ3063" i="18" s="1"/>
  <c r="LJ3064" i="18" s="1"/>
  <c r="LJ3065" i="18" s="1"/>
  <c r="LJ3066" i="18" s="1"/>
  <c r="LJ3067" i="18" s="1"/>
  <c r="LJ3068" i="18" s="1"/>
  <c r="LJ3069" i="18" s="1"/>
  <c r="LJ3070" i="18" s="1"/>
  <c r="LJ3071" i="18" s="1"/>
  <c r="LJ3072" i="18" s="1"/>
  <c r="LJ3073" i="18" s="1"/>
  <c r="LJ3074" i="18" s="1"/>
  <c r="LJ3075" i="18" s="1"/>
  <c r="LJ3076" i="18" s="1"/>
  <c r="LJ3077" i="18" s="1"/>
  <c r="LJ3078" i="18" s="1"/>
  <c r="LJ3079" i="18" s="1"/>
  <c r="LJ3080" i="18" s="1"/>
  <c r="LJ3081" i="18" s="1"/>
  <c r="LJ3082" i="18" s="1"/>
  <c r="LJ3083" i="18" s="1"/>
  <c r="LJ3084" i="18" s="1"/>
  <c r="LJ3085" i="18" s="1"/>
  <c r="LJ3086" i="18" s="1"/>
  <c r="LJ3087" i="18" s="1"/>
  <c r="LJ3088" i="18" s="1"/>
  <c r="LJ3089" i="18" s="1"/>
  <c r="LJ3090" i="18" s="1"/>
  <c r="LJ3091" i="18" s="1"/>
  <c r="LJ3092" i="18" s="1"/>
  <c r="LJ3093" i="18" s="1"/>
  <c r="LJ3094" i="18" s="1"/>
  <c r="LJ3095" i="18" s="1"/>
  <c r="LJ3096" i="18" s="1"/>
  <c r="LJ3097" i="18" s="1"/>
  <c r="LJ3098" i="18" s="1"/>
  <c r="LJ3099" i="18" s="1"/>
  <c r="LJ3100" i="18" s="1"/>
  <c r="LJ3101" i="18" s="1"/>
  <c r="LJ3102" i="18" s="1"/>
  <c r="LJ3103" i="18" s="1"/>
  <c r="LJ3104" i="18" s="1"/>
  <c r="LJ3105" i="18" s="1"/>
  <c r="LJ3106" i="18" s="1"/>
  <c r="LJ3107" i="18" s="1"/>
  <c r="LJ3108" i="18" s="1"/>
  <c r="LJ3109" i="18" s="1"/>
  <c r="LJ3110" i="18" s="1"/>
  <c r="LJ3111" i="18" s="1"/>
  <c r="LJ3112" i="18" s="1"/>
  <c r="LJ3113" i="18" s="1"/>
  <c r="LJ3114" i="18" s="1"/>
  <c r="LJ3115" i="18" s="1"/>
  <c r="LJ3116" i="18" s="1"/>
  <c r="LJ3117" i="18" s="1"/>
  <c r="LJ3118" i="18" s="1"/>
  <c r="LJ3119" i="18" s="1"/>
  <c r="LJ3120" i="18" s="1"/>
  <c r="LJ3121" i="18" s="1"/>
  <c r="LJ3122" i="18" s="1"/>
  <c r="LJ3123" i="18" s="1"/>
  <c r="LJ3124" i="18" s="1"/>
  <c r="LJ3125" i="18" s="1"/>
  <c r="LJ3126" i="18" s="1"/>
  <c r="LJ3127" i="18" s="1"/>
  <c r="LJ3128" i="18" s="1"/>
  <c r="LJ3129" i="18" s="1"/>
  <c r="LJ3130" i="18" s="1"/>
  <c r="LJ3131" i="18" s="1"/>
  <c r="LJ3132" i="18" s="1"/>
  <c r="LJ3133" i="18" s="1"/>
  <c r="LJ3134" i="18" s="1"/>
  <c r="LJ3135" i="18" s="1"/>
  <c r="LJ3136" i="18" s="1"/>
  <c r="LJ3137" i="18" s="1"/>
  <c r="LJ3138" i="18" s="1"/>
  <c r="LJ3139" i="18" s="1"/>
  <c r="LJ3140" i="18" s="1"/>
  <c r="LJ3141" i="18" s="1"/>
  <c r="LJ3142" i="18" s="1"/>
  <c r="LJ3143" i="18" s="1"/>
  <c r="LJ3144" i="18" s="1"/>
  <c r="LJ3145" i="18" s="1"/>
  <c r="LJ3146" i="18" s="1"/>
  <c r="LJ3147" i="18" s="1"/>
  <c r="LJ3148" i="18" s="1"/>
  <c r="LJ3149" i="18" s="1"/>
  <c r="LJ3150" i="18" s="1"/>
  <c r="LJ3151" i="18" s="1"/>
  <c r="LJ3152" i="18" s="1"/>
  <c r="LJ3153" i="18" s="1"/>
  <c r="LJ3154" i="18" s="1"/>
  <c r="LJ3155" i="18" s="1"/>
  <c r="LJ3156" i="18" s="1"/>
  <c r="LJ3157" i="18" s="1"/>
  <c r="LJ3158" i="18" s="1"/>
  <c r="LJ3159" i="18" s="1"/>
  <c r="LJ3160" i="18" s="1"/>
  <c r="LJ3161" i="18" s="1"/>
  <c r="LJ3162" i="18" s="1"/>
  <c r="LJ3163" i="18" s="1"/>
  <c r="LJ3164" i="18" s="1"/>
  <c r="LJ3165" i="18" s="1"/>
  <c r="LJ3166" i="18" s="1"/>
  <c r="LJ3167" i="18" s="1"/>
  <c r="LJ3168" i="18" s="1"/>
  <c r="LJ3169" i="18" s="1"/>
  <c r="LJ3170" i="18" s="1"/>
  <c r="LJ3171" i="18" s="1"/>
  <c r="LJ3172" i="18" s="1"/>
  <c r="LJ3173" i="18" s="1"/>
  <c r="LJ3174" i="18" s="1"/>
  <c r="LJ3175" i="18" s="1"/>
  <c r="LJ3176" i="18" s="1"/>
  <c r="LJ3177" i="18" s="1"/>
  <c r="LJ3178" i="18" s="1"/>
  <c r="LJ3179" i="18" s="1"/>
  <c r="LJ3180" i="18" s="1"/>
  <c r="LJ3181" i="18" s="1"/>
  <c r="LJ3182" i="18" s="1"/>
  <c r="LJ3183" i="18" s="1"/>
  <c r="LJ3184" i="18" s="1"/>
  <c r="LJ3185" i="18" s="1"/>
  <c r="LJ3186" i="18" s="1"/>
  <c r="LJ3187" i="18" s="1"/>
  <c r="LJ3188" i="18" s="1"/>
  <c r="LJ3189" i="18" s="1"/>
  <c r="LJ3190" i="18" s="1"/>
  <c r="LJ3191" i="18" s="1"/>
  <c r="LJ3192" i="18" s="1"/>
  <c r="LJ3193" i="18" s="1"/>
  <c r="LJ3194" i="18" s="1"/>
  <c r="LJ3195" i="18" s="1"/>
  <c r="LJ3196" i="18" s="1"/>
  <c r="LJ3197" i="18" s="1"/>
  <c r="LJ3198" i="18" s="1"/>
  <c r="K3198" i="18" s="1"/>
  <c r="CZ2934" i="18"/>
  <c r="CZ2935" i="18" s="1"/>
  <c r="CZ2936" i="18" s="1"/>
  <c r="CZ2937" i="18" s="1"/>
  <c r="CZ2938" i="18" s="1"/>
  <c r="CZ2939" i="18" s="1"/>
  <c r="CZ2940" i="18" s="1"/>
  <c r="CZ2941" i="18" s="1"/>
  <c r="CZ2942" i="18" s="1"/>
  <c r="CZ2943" i="18" s="1"/>
  <c r="CZ2944" i="18" s="1"/>
  <c r="CZ2945" i="18" s="1"/>
  <c r="CZ2946" i="18" s="1"/>
  <c r="CZ2947" i="18" s="1"/>
  <c r="CZ2948" i="18" s="1"/>
  <c r="CZ2949" i="18" s="1"/>
  <c r="CZ2950" i="18" s="1"/>
  <c r="CZ2951" i="18" s="1"/>
  <c r="CZ2952" i="18" s="1"/>
  <c r="CZ2953" i="18" s="1"/>
  <c r="CZ2954" i="18" s="1"/>
  <c r="CZ2955" i="18" s="1"/>
  <c r="CZ2956" i="18" s="1"/>
  <c r="CZ2957" i="18" s="1"/>
  <c r="CZ2958" i="18" s="1"/>
  <c r="CZ2959" i="18" s="1"/>
  <c r="CZ2960" i="18" s="1"/>
  <c r="CZ2961" i="18" s="1"/>
  <c r="CZ2962" i="18" s="1"/>
  <c r="CZ2963" i="18" s="1"/>
  <c r="CZ2964" i="18" s="1"/>
  <c r="CZ2965" i="18" s="1"/>
  <c r="CZ2966" i="18" s="1"/>
  <c r="CZ2967" i="18" s="1"/>
  <c r="CZ2968" i="18" s="1"/>
  <c r="CZ2969" i="18" s="1"/>
  <c r="CZ2970" i="18" s="1"/>
  <c r="CZ2971" i="18" s="1"/>
  <c r="CZ2972" i="18" s="1"/>
  <c r="CZ2973" i="18" s="1"/>
  <c r="CZ2974" i="18" s="1"/>
  <c r="CZ2975" i="18" s="1"/>
  <c r="CZ2976" i="18" s="1"/>
  <c r="CZ2977" i="18" s="1"/>
  <c r="CZ2978" i="18" s="1"/>
  <c r="CZ2979" i="18" s="1"/>
  <c r="CZ2980" i="18" s="1"/>
  <c r="CZ2981" i="18" s="1"/>
  <c r="CZ2982" i="18" s="1"/>
  <c r="CZ2983" i="18" s="1"/>
  <c r="CZ2984" i="18" s="1"/>
  <c r="CZ2985" i="18" s="1"/>
  <c r="CZ2986" i="18" s="1"/>
  <c r="CZ2987" i="18" s="1"/>
  <c r="CZ2988" i="18" s="1"/>
  <c r="CZ2989" i="18" s="1"/>
  <c r="CZ2990" i="18" s="1"/>
  <c r="CZ2991" i="18" s="1"/>
  <c r="CZ2992" i="18" s="1"/>
  <c r="CZ2993" i="18" s="1"/>
  <c r="CZ2994" i="18" s="1"/>
  <c r="CZ2995" i="18" s="1"/>
  <c r="CZ2996" i="18" s="1"/>
  <c r="CZ2997" i="18" s="1"/>
  <c r="CZ2998" i="18" s="1"/>
  <c r="CZ2999" i="18" s="1"/>
  <c r="CZ3000" i="18" s="1"/>
  <c r="CZ3001" i="18" s="1"/>
  <c r="CZ3002" i="18" s="1"/>
  <c r="CZ3003" i="18" s="1"/>
  <c r="CZ3004" i="18" s="1"/>
  <c r="CZ3005" i="18" s="1"/>
  <c r="CZ3006" i="18" s="1"/>
  <c r="CZ3007" i="18" s="1"/>
  <c r="CZ3008" i="18" s="1"/>
  <c r="CZ3009" i="18" s="1"/>
  <c r="CZ3010" i="18" s="1"/>
  <c r="CZ3011" i="18" s="1"/>
  <c r="CZ3012" i="18" s="1"/>
  <c r="CZ3013" i="18" s="1"/>
  <c r="CZ3014" i="18" s="1"/>
  <c r="CZ3015" i="18" s="1"/>
  <c r="CZ3016" i="18" s="1"/>
  <c r="CZ3017" i="18" s="1"/>
  <c r="CZ3018" i="18" s="1"/>
  <c r="CZ3019" i="18" s="1"/>
  <c r="CZ3020" i="18" s="1"/>
  <c r="CZ3021" i="18" s="1"/>
  <c r="CZ3022" i="18" s="1"/>
  <c r="CZ3023" i="18" s="1"/>
  <c r="CZ3024" i="18" s="1"/>
  <c r="CZ3025" i="18" s="1"/>
  <c r="CZ3026" i="18" s="1"/>
  <c r="CZ3027" i="18" s="1"/>
  <c r="CZ3028" i="18" s="1"/>
  <c r="CZ3029" i="18" s="1"/>
  <c r="CZ3030" i="18" s="1"/>
  <c r="CZ3031" i="18" s="1"/>
  <c r="CZ3032" i="18" s="1"/>
  <c r="CZ3033" i="18" s="1"/>
  <c r="CZ3034" i="18" s="1"/>
  <c r="CZ3035" i="18" s="1"/>
  <c r="CZ3036" i="18" s="1"/>
  <c r="CZ3037" i="18" s="1"/>
  <c r="CZ3038" i="18" s="1"/>
  <c r="CZ3039" i="18" s="1"/>
  <c r="CZ3040" i="18" s="1"/>
  <c r="CZ3041" i="18" s="1"/>
  <c r="CZ3042" i="18" s="1"/>
  <c r="CZ3043" i="18" s="1"/>
  <c r="CZ3044" i="18" s="1"/>
  <c r="CZ3045" i="18" s="1"/>
  <c r="CZ3046" i="18" s="1"/>
  <c r="CZ3047" i="18" s="1"/>
  <c r="CZ3048" i="18" s="1"/>
  <c r="CZ3049" i="18" s="1"/>
  <c r="CZ3050" i="18" s="1"/>
  <c r="CZ3051" i="18" s="1"/>
  <c r="CZ3052" i="18" s="1"/>
  <c r="CZ3053" i="18" s="1"/>
  <c r="CZ3054" i="18" s="1"/>
  <c r="CZ3055" i="18" s="1"/>
  <c r="CZ3056" i="18" s="1"/>
  <c r="CZ3057" i="18" s="1"/>
  <c r="CZ3058" i="18" s="1"/>
  <c r="CZ3059" i="18" s="1"/>
  <c r="CZ3060" i="18" s="1"/>
  <c r="CZ3061" i="18" s="1"/>
  <c r="CZ3062" i="18" s="1"/>
  <c r="CZ3063" i="18" s="1"/>
  <c r="CZ3064" i="18" s="1"/>
  <c r="CZ3065" i="18" s="1"/>
  <c r="CZ3066" i="18" s="1"/>
  <c r="CZ3067" i="18" s="1"/>
  <c r="CZ3068" i="18" s="1"/>
  <c r="CZ3069" i="18" s="1"/>
  <c r="CZ3070" i="18" s="1"/>
  <c r="CZ3071" i="18" s="1"/>
  <c r="CZ3072" i="18" s="1"/>
  <c r="CZ3073" i="18" s="1"/>
  <c r="CZ3074" i="18" s="1"/>
  <c r="CZ3075" i="18" s="1"/>
  <c r="CZ3076" i="18" s="1"/>
  <c r="CZ3077" i="18" s="1"/>
  <c r="CZ3078" i="18" s="1"/>
  <c r="CZ3079" i="18" s="1"/>
  <c r="CZ3080" i="18" s="1"/>
  <c r="CZ3081" i="18" s="1"/>
  <c r="CZ3082" i="18" s="1"/>
  <c r="CZ3083" i="18" s="1"/>
  <c r="CZ3084" i="18" s="1"/>
  <c r="CZ3085" i="18" s="1"/>
  <c r="CZ3086" i="18" s="1"/>
  <c r="CZ3087" i="18" s="1"/>
  <c r="CZ3088" i="18" s="1"/>
  <c r="CZ3089" i="18" s="1"/>
  <c r="CZ3090" i="18" s="1"/>
  <c r="CZ3091" i="18" s="1"/>
  <c r="CZ3092" i="18" s="1"/>
  <c r="CZ3093" i="18" s="1"/>
  <c r="CZ3094" i="18" s="1"/>
  <c r="CZ3095" i="18" s="1"/>
  <c r="CZ3096" i="18" s="1"/>
  <c r="CZ3097" i="18" s="1"/>
  <c r="CZ3098" i="18" s="1"/>
  <c r="CZ3099" i="18" s="1"/>
  <c r="CZ3100" i="18" s="1"/>
  <c r="CZ3101" i="18" s="1"/>
  <c r="CZ3102" i="18" s="1"/>
  <c r="CZ3103" i="18" s="1"/>
  <c r="CZ3104" i="18" s="1"/>
  <c r="CZ3105" i="18" s="1"/>
  <c r="CZ3106" i="18" s="1"/>
  <c r="CZ3107" i="18" s="1"/>
  <c r="CZ3108" i="18" s="1"/>
  <c r="CZ3109" i="18" s="1"/>
  <c r="CZ3110" i="18" s="1"/>
  <c r="CZ3111" i="18" s="1"/>
  <c r="CZ3112" i="18" s="1"/>
  <c r="CZ3113" i="18" s="1"/>
  <c r="CZ3114" i="18" s="1"/>
  <c r="CZ3115" i="18" s="1"/>
  <c r="CZ3116" i="18" s="1"/>
  <c r="CZ3117" i="18" s="1"/>
  <c r="CZ3118" i="18" s="1"/>
  <c r="CZ3119" i="18" s="1"/>
  <c r="CZ3120" i="18" s="1"/>
  <c r="CZ3121" i="18" s="1"/>
  <c r="CZ3122" i="18" s="1"/>
  <c r="CZ3123" i="18" s="1"/>
  <c r="CZ3124" i="18" s="1"/>
  <c r="CZ3125" i="18" s="1"/>
  <c r="CZ3126" i="18" s="1"/>
  <c r="CZ3127" i="18" s="1"/>
  <c r="CZ3128" i="18" s="1"/>
  <c r="CZ3129" i="18" s="1"/>
  <c r="CZ3130" i="18" s="1"/>
  <c r="CZ3131" i="18" s="1"/>
  <c r="CZ3132" i="18" s="1"/>
  <c r="CZ3133" i="18" s="1"/>
  <c r="CZ3134" i="18" s="1"/>
  <c r="CZ3135" i="18" s="1"/>
  <c r="CZ3136" i="18" s="1"/>
  <c r="CZ3137" i="18" s="1"/>
  <c r="CZ3138" i="18" s="1"/>
  <c r="CZ3139" i="18" s="1"/>
  <c r="CZ3140" i="18" s="1"/>
  <c r="CZ3141" i="18" s="1"/>
  <c r="CZ3142" i="18" s="1"/>
  <c r="CZ3143" i="18" s="1"/>
  <c r="CZ3144" i="18" s="1"/>
  <c r="CZ3145" i="18" s="1"/>
  <c r="CZ3146" i="18" s="1"/>
  <c r="CZ3147" i="18" s="1"/>
  <c r="CZ3148" i="18" s="1"/>
  <c r="CZ3149" i="18" s="1"/>
  <c r="CZ3150" i="18" s="1"/>
  <c r="CZ3151" i="18" s="1"/>
  <c r="CZ3152" i="18" s="1"/>
  <c r="CZ3153" i="18" s="1"/>
  <c r="CZ3154" i="18" s="1"/>
  <c r="CZ3155" i="18" s="1"/>
  <c r="CZ3156" i="18" s="1"/>
  <c r="CZ3157" i="18" s="1"/>
  <c r="CZ3158" i="18" s="1"/>
  <c r="CZ3159" i="18" s="1"/>
  <c r="CZ3160" i="18" s="1"/>
  <c r="CZ3161" i="18" s="1"/>
  <c r="CZ3162" i="18" s="1"/>
  <c r="CZ3163" i="18" s="1"/>
  <c r="CZ3164" i="18" s="1"/>
  <c r="CZ3165" i="18" s="1"/>
  <c r="CZ3166" i="18" s="1"/>
  <c r="CZ3167" i="18" s="1"/>
  <c r="CZ3168" i="18" s="1"/>
  <c r="CZ3169" i="18" s="1"/>
  <c r="CZ3170" i="18" s="1"/>
  <c r="CZ3171" i="18" s="1"/>
  <c r="CZ3172" i="18" s="1"/>
  <c r="CZ3173" i="18" s="1"/>
  <c r="CZ3174" i="18" s="1"/>
  <c r="CZ3175" i="18" s="1"/>
  <c r="CZ3176" i="18" s="1"/>
  <c r="CZ3177" i="18" s="1"/>
  <c r="CZ3178" i="18" s="1"/>
  <c r="CZ3179" i="18" s="1"/>
  <c r="CZ3180" i="18" s="1"/>
  <c r="CZ3181" i="18" s="1"/>
  <c r="CZ3182" i="18" s="1"/>
  <c r="CZ3183" i="18" s="1"/>
  <c r="CZ3184" i="18" s="1"/>
  <c r="CZ3185" i="18" s="1"/>
  <c r="CZ3186" i="18" s="1"/>
  <c r="CZ3187" i="18" s="1"/>
  <c r="K3187" i="18" s="1"/>
  <c r="K3427" i="18"/>
  <c r="K3472" i="18"/>
  <c r="K3282" i="18"/>
  <c r="K3347" i="18"/>
  <c r="K3237" i="18"/>
  <c r="K3230" i="18"/>
  <c r="L3421" i="18"/>
  <c r="K3430" i="18"/>
  <c r="K3334" i="18"/>
  <c r="K3326" i="18"/>
  <c r="K3659" i="18"/>
  <c r="K3675" i="18"/>
  <c r="L3208" i="18"/>
  <c r="L3170" i="18"/>
  <c r="K3333" i="18"/>
  <c r="L3434" i="18"/>
  <c r="L3267" i="18"/>
  <c r="L3441" i="18"/>
  <c r="K3383" i="18"/>
  <c r="K3517" i="18"/>
  <c r="L3271" i="18"/>
  <c r="L3315" i="18"/>
  <c r="K3208" i="18"/>
  <c r="K3426" i="18"/>
  <c r="L3480" i="18"/>
  <c r="L3458" i="18"/>
  <c r="L3336" i="18"/>
  <c r="K3052" i="18"/>
  <c r="K3315" i="18"/>
  <c r="L3358" i="18"/>
  <c r="K3284" i="18"/>
  <c r="L3445" i="18"/>
  <c r="K3320" i="18"/>
  <c r="L3450" i="18"/>
  <c r="K3308" i="18"/>
  <c r="K3530" i="18"/>
  <c r="L3453" i="18"/>
  <c r="L3198" i="18"/>
  <c r="L3243" i="18"/>
  <c r="K3395" i="18"/>
  <c r="K3460" i="18"/>
  <c r="K3488" i="18"/>
  <c r="L3289" i="18"/>
  <c r="L3698" i="18"/>
  <c r="L3217" i="18"/>
  <c r="K3705" i="18"/>
  <c r="L3446" i="18"/>
  <c r="L3313" i="18"/>
  <c r="K3405" i="18"/>
  <c r="L3310" i="18"/>
  <c r="L3284" i="18"/>
  <c r="K3232" i="18"/>
  <c r="K3701" i="18"/>
  <c r="K3222" i="18"/>
  <c r="L3347" i="18"/>
  <c r="L3530" i="18"/>
  <c r="K3289" i="18"/>
  <c r="K3318" i="18"/>
  <c r="L3374" i="18"/>
  <c r="K3184" i="18"/>
  <c r="K3183" i="18"/>
  <c r="K3435" i="18"/>
  <c r="K3496" i="18"/>
  <c r="L3250" i="18"/>
  <c r="K3355" i="18"/>
  <c r="K3288" i="18"/>
  <c r="L3331" i="18"/>
  <c r="K3523" i="18"/>
  <c r="L3376" i="18"/>
  <c r="K3385" i="18"/>
  <c r="L3364" i="18"/>
  <c r="K3693" i="18"/>
  <c r="K3450" i="18"/>
  <c r="L3300" i="18"/>
  <c r="L3202" i="18"/>
  <c r="K3463" i="18"/>
  <c r="L3227" i="18"/>
  <c r="K3252" i="18"/>
  <c r="L3444" i="18"/>
  <c r="K3351" i="18"/>
  <c r="K3650" i="18"/>
  <c r="L3650" i="18"/>
  <c r="K3528" i="18"/>
  <c r="K3244" i="18"/>
  <c r="L3532" i="18"/>
  <c r="L3496" i="18"/>
  <c r="L3351" i="18"/>
  <c r="L3261" i="18"/>
  <c r="L3523" i="18"/>
  <c r="L3073" i="18"/>
  <c r="K3389" i="18"/>
  <c r="K3336" i="18"/>
  <c r="K3296" i="18"/>
  <c r="L3172" i="18"/>
  <c r="L3302" i="18"/>
  <c r="L3426" i="18"/>
  <c r="K3508" i="18"/>
  <c r="L3424" i="18"/>
  <c r="L3260" i="18"/>
  <c r="K3162" i="18"/>
  <c r="K3310" i="18"/>
  <c r="L3305" i="18"/>
  <c r="K3576" i="18"/>
  <c r="K3358" i="18"/>
  <c r="K3342" i="18"/>
  <c r="K3354" i="18"/>
  <c r="L3404" i="18"/>
  <c r="K3404" i="18"/>
  <c r="K3148" i="18"/>
  <c r="L3197" i="18"/>
  <c r="L3397" i="18"/>
  <c r="K3515" i="18"/>
  <c r="K3491" i="18"/>
  <c r="K3300" i="18"/>
  <c r="L3701" i="18"/>
  <c r="L3215" i="18"/>
  <c r="K3702" i="18"/>
  <c r="L3465" i="18"/>
  <c r="K3341" i="18"/>
  <c r="L3484" i="18"/>
  <c r="K3346" i="18"/>
  <c r="K3313" i="18"/>
  <c r="K3240" i="18"/>
  <c r="K3698" i="18"/>
  <c r="K3221" i="18"/>
  <c r="L3294" i="18"/>
  <c r="L3508" i="18"/>
  <c r="L3276" i="18"/>
  <c r="L3485" i="18"/>
  <c r="L3420" i="18"/>
  <c r="L3187" i="18"/>
  <c r="K3201" i="18"/>
  <c r="K3479" i="18"/>
  <c r="K3485" i="18"/>
  <c r="K3379" i="18"/>
  <c r="L3329" i="18"/>
  <c r="L3324" i="18"/>
  <c r="L3327" i="18"/>
  <c r="L3307" i="18"/>
  <c r="L3666" i="18"/>
  <c r="L3517" i="18"/>
  <c r="L3427" i="18"/>
  <c r="L3659" i="18"/>
  <c r="L3319" i="18"/>
  <c r="K3260" i="18"/>
  <c r="L3200" i="18"/>
  <c r="K3492" i="18"/>
  <c r="L3326" i="18"/>
  <c r="L3218" i="18"/>
  <c r="K3224" i="18"/>
  <c r="L3410" i="18"/>
  <c r="L3346" i="18"/>
  <c r="K3646" i="18"/>
  <c r="L3668" i="18"/>
  <c r="K3487" i="18"/>
  <c r="K3349" i="18"/>
  <c r="K3521" i="18"/>
  <c r="L3481" i="18"/>
  <c r="L3320" i="18"/>
  <c r="K3302" i="18"/>
  <c r="K3524" i="18"/>
  <c r="K3175" i="18"/>
  <c r="K3170" i="18"/>
  <c r="K3306" i="18"/>
  <c r="K3338" i="18"/>
  <c r="L3242" i="18"/>
  <c r="K3081" i="18"/>
  <c r="K3352" i="18"/>
  <c r="K3480" i="18"/>
  <c r="L3528" i="18"/>
  <c r="K3192" i="18"/>
  <c r="L3306" i="18"/>
  <c r="K3271" i="18"/>
  <c r="L3221" i="18"/>
  <c r="K3324" i="18"/>
  <c r="L3435" i="18"/>
  <c r="L3297" i="18"/>
  <c r="L3606" i="18"/>
  <c r="K3218" i="18"/>
  <c r="L3352" i="18"/>
  <c r="L3244" i="18"/>
  <c r="L3380" i="18"/>
  <c r="K3423" i="18"/>
  <c r="L3287" i="18"/>
  <c r="L3304" i="18"/>
  <c r="K3276" i="18"/>
  <c r="L3341" i="18"/>
  <c r="L3430" i="18"/>
  <c r="K3307" i="18"/>
  <c r="L3262" i="18"/>
  <c r="L3237" i="18"/>
  <c r="L3299" i="18"/>
  <c r="K3412" i="18"/>
  <c r="L3353" i="18"/>
  <c r="K3294" i="18"/>
  <c r="K3316" i="18"/>
  <c r="K3464" i="18"/>
  <c r="K3236" i="18"/>
  <c r="K3458" i="18"/>
  <c r="L3222" i="18"/>
  <c r="L3452" i="18"/>
  <c r="K3474" i="18"/>
  <c r="K3212" i="18"/>
  <c r="L3333" i="18"/>
  <c r="L3461" i="18"/>
  <c r="L3192" i="18"/>
  <c r="L3295" i="18"/>
  <c r="K3323" i="18"/>
  <c r="K3242" i="18"/>
  <c r="K3297" i="18"/>
  <c r="L3184" i="18"/>
  <c r="K3158" i="18"/>
  <c r="K3345" i="18"/>
  <c r="L3228" i="18"/>
  <c r="L3232" i="18"/>
  <c r="K3446" i="18"/>
  <c r="L3463" i="18"/>
  <c r="K3265" i="18"/>
  <c r="L3148" i="18"/>
  <c r="K3073" i="18"/>
  <c r="L3457" i="18"/>
  <c r="K3445" i="18"/>
  <c r="K3335" i="18"/>
  <c r="L3488" i="18"/>
  <c r="L3286" i="18"/>
  <c r="L3454" i="18"/>
  <c r="K3327" i="18"/>
  <c r="K3403" i="18"/>
  <c r="L3162" i="18"/>
  <c r="K3200" i="18"/>
  <c r="K3364" i="18"/>
  <c r="K3374" i="18"/>
  <c r="K3231" i="18"/>
  <c r="K3215" i="18"/>
  <c r="L3472" i="18"/>
  <c r="L3183" i="18"/>
  <c r="L3212" i="18"/>
  <c r="L3355" i="18"/>
  <c r="L3422" i="18"/>
  <c r="L3335" i="18"/>
  <c r="K3627" i="18"/>
  <c r="K3227" i="18"/>
  <c r="K3261" i="18"/>
  <c r="K3348" i="18"/>
  <c r="K3457" i="18"/>
  <c r="L3403" i="18"/>
  <c r="K3299" i="18"/>
  <c r="L3209" i="18"/>
  <c r="K3269" i="18"/>
  <c r="K3285" i="18"/>
  <c r="L3515" i="18"/>
  <c r="L3316" i="18"/>
  <c r="K3286" i="18"/>
  <c r="L3231" i="18"/>
  <c r="L3236" i="18"/>
  <c r="K3360" i="18"/>
  <c r="L3425" i="18"/>
  <c r="K3331" i="18"/>
  <c r="K3287" i="18"/>
  <c r="K3382" i="18"/>
  <c r="K3414" i="18"/>
  <c r="L3534" i="18"/>
  <c r="K3217" i="18"/>
  <c r="L3288" i="18"/>
  <c r="L3201" i="18"/>
  <c r="L3323" i="18"/>
  <c r="L3705" i="18"/>
  <c r="L3447" i="18"/>
  <c r="K3356" i="18"/>
  <c r="K3067" i="18"/>
  <c r="L3152" i="18"/>
  <c r="L3285" i="18"/>
  <c r="L3240" i="18"/>
  <c r="K3228" i="18"/>
  <c r="K3465" i="18"/>
  <c r="L3354" i="18"/>
  <c r="L3263" i="18"/>
  <c r="L3158" i="18"/>
  <c r="L3175" i="18"/>
  <c r="L3382" i="18"/>
  <c r="K3422" i="18"/>
  <c r="L3487" i="18"/>
  <c r="L3345" i="18"/>
  <c r="L3356" i="18"/>
  <c r="L3479" i="18"/>
  <c r="K3267" i="18"/>
  <c r="K3421" i="18"/>
  <c r="K3329" i="18"/>
  <c r="L3296" i="18"/>
  <c r="L3491" i="18"/>
  <c r="L3052" i="18"/>
  <c r="L3385" i="18"/>
  <c r="K3202" i="18"/>
  <c r="K3363" i="18"/>
  <c r="K3359" i="18"/>
  <c r="K3481" i="18"/>
  <c r="L3230" i="18"/>
  <c r="L3423" i="18"/>
  <c r="K3246" i="18"/>
  <c r="K3452" i="18"/>
  <c r="P3481" i="18" l="1"/>
  <c r="M3481" i="18"/>
  <c r="P3209" i="18"/>
  <c r="M3209" i="18"/>
  <c r="P3158" i="18"/>
  <c r="M3158" i="18"/>
  <c r="P3480" i="18"/>
  <c r="M3480" i="18"/>
  <c r="P3521" i="18"/>
  <c r="M3521" i="18"/>
  <c r="P3383" i="18"/>
  <c r="M3383" i="18"/>
  <c r="M3465" i="18"/>
  <c r="P3287" i="18"/>
  <c r="M3287" i="18"/>
  <c r="P3261" i="18"/>
  <c r="M3261" i="18"/>
  <c r="M3327" i="18"/>
  <c r="M3316" i="18"/>
  <c r="M3306" i="18"/>
  <c r="P3302" i="18"/>
  <c r="M3302" i="18"/>
  <c r="P3479" i="18"/>
  <c r="M3479" i="18"/>
  <c r="P3221" i="18"/>
  <c r="M3221" i="18"/>
  <c r="M3346" i="18"/>
  <c r="M3702" i="18"/>
  <c r="P3491" i="18"/>
  <c r="M3491" i="18"/>
  <c r="P3148" i="18"/>
  <c r="M3148" i="18"/>
  <c r="M3310" i="18"/>
  <c r="P3508" i="18"/>
  <c r="M3508" i="18"/>
  <c r="P3296" i="18"/>
  <c r="M3296" i="18"/>
  <c r="M3496" i="18"/>
  <c r="P3289" i="18"/>
  <c r="M3289" i="18"/>
  <c r="P3701" i="18"/>
  <c r="M3701" i="18"/>
  <c r="P3453" i="18"/>
  <c r="M3453" i="18"/>
  <c r="P3320" i="18"/>
  <c r="M3320" i="18"/>
  <c r="P3315" i="18"/>
  <c r="M3315" i="18"/>
  <c r="P3426" i="18"/>
  <c r="M3426" i="18"/>
  <c r="M3333" i="18"/>
  <c r="P3334" i="18"/>
  <c r="M3334" i="18"/>
  <c r="P3267" i="18"/>
  <c r="M3267" i="18"/>
  <c r="M3228" i="18"/>
  <c r="P3067" i="18"/>
  <c r="M3067" i="18"/>
  <c r="P3534" i="18"/>
  <c r="M3534" i="18"/>
  <c r="M3331" i="18"/>
  <c r="M3285" i="18"/>
  <c r="P3227" i="18"/>
  <c r="M3227" i="18"/>
  <c r="P3215" i="18"/>
  <c r="M3215" i="18"/>
  <c r="P3200" i="18"/>
  <c r="M3200" i="18"/>
  <c r="P3454" i="18"/>
  <c r="M3454" i="18"/>
  <c r="M3305" i="18"/>
  <c r="M3073" i="18"/>
  <c r="M3430" i="18"/>
  <c r="P3230" i="18"/>
  <c r="M3230" i="18"/>
  <c r="M3297" i="18"/>
  <c r="P3295" i="18"/>
  <c r="M3295" i="18"/>
  <c r="P3212" i="18"/>
  <c r="M3212" i="18"/>
  <c r="M3458" i="18"/>
  <c r="M3294" i="18"/>
  <c r="M3423" i="18"/>
  <c r="M3218" i="18"/>
  <c r="M3324" i="18"/>
  <c r="P3192" i="18"/>
  <c r="M3192" i="18"/>
  <c r="P3081" i="18"/>
  <c r="M3081" i="18"/>
  <c r="M3170" i="18"/>
  <c r="M3487" i="18"/>
  <c r="M3492" i="18"/>
  <c r="P3201" i="18"/>
  <c r="M3201" i="18"/>
  <c r="P3698" i="18"/>
  <c r="M3698" i="18"/>
  <c r="M3515" i="18"/>
  <c r="P3404" i="18"/>
  <c r="M3404" i="18"/>
  <c r="M3358" i="18"/>
  <c r="P3162" i="18"/>
  <c r="M3162" i="18"/>
  <c r="P3532" i="18"/>
  <c r="M3532" i="18"/>
  <c r="M3650" i="18"/>
  <c r="M3385" i="18"/>
  <c r="M3288" i="18"/>
  <c r="P3340" i="18"/>
  <c r="M3340" i="18"/>
  <c r="M3184" i="18"/>
  <c r="M3232" i="18"/>
  <c r="M3530" i="18"/>
  <c r="M3052" i="18"/>
  <c r="M3208" i="18"/>
  <c r="M3517" i="18"/>
  <c r="P3452" i="18"/>
  <c r="M3452" i="18"/>
  <c r="P3329" i="18"/>
  <c r="M3329" i="18"/>
  <c r="M3382" i="18"/>
  <c r="P3374" i="18"/>
  <c r="M3374" i="18"/>
  <c r="P3412" i="18"/>
  <c r="M3412" i="18"/>
  <c r="P3271" i="18"/>
  <c r="M3271" i="18"/>
  <c r="P3524" i="18"/>
  <c r="M3524" i="18"/>
  <c r="P3646" i="18"/>
  <c r="M3646" i="18"/>
  <c r="P3260" i="18"/>
  <c r="M3260" i="18"/>
  <c r="P3485" i="18"/>
  <c r="M3485" i="18"/>
  <c r="P3420" i="18"/>
  <c r="M3420" i="18"/>
  <c r="P3313" i="18"/>
  <c r="M3313" i="18"/>
  <c r="P3300" i="18"/>
  <c r="M3300" i="18"/>
  <c r="P3197" i="18"/>
  <c r="M3197" i="18"/>
  <c r="M3354" i="18"/>
  <c r="P3172" i="18"/>
  <c r="M3172" i="18"/>
  <c r="P3528" i="18"/>
  <c r="M3528" i="18"/>
  <c r="P3380" i="18"/>
  <c r="M3380" i="18"/>
  <c r="P3693" i="18"/>
  <c r="M3693" i="18"/>
  <c r="P3523" i="18"/>
  <c r="M3523" i="18"/>
  <c r="P3250" i="18"/>
  <c r="M3250" i="18"/>
  <c r="M3183" i="18"/>
  <c r="P3318" i="18"/>
  <c r="M3318" i="18"/>
  <c r="P3222" i="18"/>
  <c r="M3222" i="18"/>
  <c r="P3705" i="18"/>
  <c r="M3705" i="18"/>
  <c r="M3488" i="18"/>
  <c r="P3198" i="18"/>
  <c r="M3198" i="18"/>
  <c r="P3659" i="18"/>
  <c r="M3659" i="18"/>
  <c r="M3202" i="18"/>
  <c r="M3422" i="18"/>
  <c r="P3263" i="18"/>
  <c r="M3263" i="18"/>
  <c r="M3356" i="18"/>
  <c r="P3286" i="18"/>
  <c r="M3286" i="18"/>
  <c r="P3269" i="18"/>
  <c r="M3269" i="18"/>
  <c r="M3457" i="18"/>
  <c r="M3231" i="18"/>
  <c r="M3445" i="18"/>
  <c r="P3446" i="18"/>
  <c r="M3446" i="18"/>
  <c r="M3345" i="18"/>
  <c r="P3242" i="18"/>
  <c r="M3242" i="18"/>
  <c r="M3236" i="18"/>
  <c r="P3262" i="18"/>
  <c r="M3262" i="18"/>
  <c r="M3276" i="18"/>
  <c r="M3175" i="18"/>
  <c r="P3668" i="18"/>
  <c r="M3668" i="18"/>
  <c r="P3224" i="18"/>
  <c r="M3224" i="18"/>
  <c r="P3191" i="18"/>
  <c r="M3191" i="18"/>
  <c r="P3379" i="18"/>
  <c r="M3379" i="18"/>
  <c r="M3240" i="18"/>
  <c r="M3341" i="18"/>
  <c r="P3336" i="18"/>
  <c r="M3336" i="18"/>
  <c r="M3244" i="18"/>
  <c r="M3351" i="18"/>
  <c r="M3463" i="18"/>
  <c r="M3450" i="18"/>
  <c r="P3376" i="18"/>
  <c r="M3376" i="18"/>
  <c r="M3355" i="18"/>
  <c r="M3435" i="18"/>
  <c r="P3308" i="18"/>
  <c r="M3308" i="18"/>
  <c r="M3284" i="18"/>
  <c r="P3403" i="18"/>
  <c r="M3403" i="18"/>
  <c r="P3265" i="18"/>
  <c r="M3265" i="18"/>
  <c r="P3323" i="18"/>
  <c r="M3323" i="18"/>
  <c r="P3307" i="18"/>
  <c r="M3307" i="18"/>
  <c r="P3338" i="18"/>
  <c r="M3338" i="18"/>
  <c r="P3675" i="18"/>
  <c r="M3675" i="18"/>
  <c r="M3326" i="18"/>
  <c r="P3187" i="18"/>
  <c r="M3187" i="18"/>
  <c r="P3246" i="18"/>
  <c r="M3246" i="18"/>
  <c r="P3421" i="18"/>
  <c r="M3421" i="18"/>
  <c r="P3152" i="18"/>
  <c r="M3152" i="18"/>
  <c r="P3217" i="18"/>
  <c r="M3217" i="18"/>
  <c r="N3236" i="18"/>
  <c r="P3299" i="18"/>
  <c r="M3299" i="18"/>
  <c r="P3364" i="18"/>
  <c r="M3364" i="18"/>
  <c r="M3335" i="18"/>
  <c r="M3352" i="18"/>
  <c r="P3441" i="18"/>
  <c r="M3441" i="18"/>
  <c r="P3237" i="18"/>
  <c r="M3237" i="18"/>
  <c r="P3347" i="18"/>
  <c r="M3347" i="18"/>
  <c r="P3282" i="18"/>
  <c r="M3282" i="18"/>
  <c r="M3472" i="18"/>
  <c r="M3410" i="18"/>
  <c r="M3427" i="18"/>
  <c r="P3335" i="18"/>
  <c r="P3316" i="18"/>
  <c r="P3228" i="18"/>
  <c r="P3331" i="18"/>
  <c r="P3285" i="18"/>
  <c r="P3305" i="18"/>
  <c r="P3073" i="18"/>
  <c r="P3430" i="18"/>
  <c r="P3297" i="18"/>
  <c r="P3458" i="18"/>
  <c r="P3294" i="18"/>
  <c r="P3423" i="18"/>
  <c r="P3218" i="18"/>
  <c r="P3324" i="18"/>
  <c r="P3170" i="18"/>
  <c r="P3487" i="18"/>
  <c r="P3492" i="18"/>
  <c r="P3515" i="18"/>
  <c r="P3358" i="18"/>
  <c r="P3650" i="18"/>
  <c r="P3385" i="18"/>
  <c r="P3288" i="18"/>
  <c r="P3184" i="18"/>
  <c r="P3232" i="18"/>
  <c r="P3530" i="18"/>
  <c r="P3052" i="18"/>
  <c r="P3208" i="18"/>
  <c r="P3382" i="18"/>
  <c r="P3354" i="18"/>
  <c r="P3183" i="18"/>
  <c r="P3488" i="18"/>
  <c r="P3465" i="18"/>
  <c r="P3327" i="18"/>
  <c r="P3352" i="18"/>
  <c r="P3306" i="18"/>
  <c r="P3346" i="18"/>
  <c r="P3702" i="18"/>
  <c r="P3310" i="18"/>
  <c r="P3496" i="18"/>
  <c r="P3333" i="18"/>
  <c r="P3517" i="18"/>
  <c r="P3202" i="18"/>
  <c r="P3422" i="18"/>
  <c r="P3356" i="18"/>
  <c r="P3457" i="18"/>
  <c r="P3231" i="18"/>
  <c r="P3445" i="18"/>
  <c r="P3345" i="18"/>
  <c r="P3236" i="18"/>
  <c r="P3276" i="18"/>
  <c r="P3175" i="18"/>
  <c r="P3240" i="18"/>
  <c r="P3341" i="18"/>
  <c r="P3244" i="18"/>
  <c r="P3351" i="18"/>
  <c r="P3463" i="18"/>
  <c r="P3450" i="18"/>
  <c r="P3355" i="18"/>
  <c r="P3435" i="18"/>
  <c r="P3284" i="18"/>
  <c r="P3326" i="18"/>
  <c r="P3472" i="18"/>
  <c r="P3410" i="18"/>
  <c r="P3427" i="18"/>
  <c r="N3052" i="18"/>
  <c r="N3458" i="18"/>
  <c r="N3480" i="18"/>
  <c r="N3315" i="18"/>
  <c r="N3335" i="18"/>
  <c r="N3423" i="18"/>
  <c r="N3487" i="18"/>
  <c r="N3296" i="18"/>
  <c r="N3316" i="18"/>
  <c r="N3288" i="18"/>
  <c r="N3515" i="18"/>
  <c r="N3230" i="18"/>
  <c r="N3148" i="18"/>
  <c r="N3192" i="18"/>
  <c r="N3232" i="18"/>
  <c r="N3508" i="18"/>
  <c r="N3351" i="18"/>
  <c r="N3650" i="18"/>
  <c r="N3479" i="18"/>
  <c r="N3380" i="18"/>
  <c r="N3523" i="18"/>
  <c r="N3441" i="18"/>
  <c r="N3422" i="18"/>
  <c r="N3297" i="18"/>
  <c r="N3209" i="18"/>
  <c r="N3267" i="18"/>
  <c r="N3228" i="18"/>
  <c r="N3430" i="18"/>
  <c r="N3287" i="18"/>
  <c r="N3242" i="18"/>
  <c r="N3224" i="18"/>
  <c r="N3326" i="18"/>
  <c r="N3517" i="18"/>
  <c r="N3324" i="18"/>
  <c r="N3379" i="18"/>
  <c r="N3465" i="18"/>
  <c r="N3305" i="18"/>
  <c r="N3426" i="18"/>
  <c r="N3172" i="18"/>
  <c r="N3532" i="18"/>
  <c r="N3227" i="18"/>
  <c r="N3340" i="18"/>
  <c r="N3310" i="18"/>
  <c r="N3698" i="18"/>
  <c r="N3198" i="18"/>
  <c r="N3450" i="18"/>
  <c r="N3358" i="18"/>
  <c r="N3246" i="18"/>
  <c r="N3334" i="18"/>
  <c r="N3152" i="18"/>
  <c r="N3383" i="18"/>
  <c r="N3333" i="18"/>
  <c r="N3200" i="18"/>
  <c r="N3534" i="18"/>
  <c r="N3457" i="18"/>
  <c r="N3452" i="18"/>
  <c r="N3237" i="18"/>
  <c r="N3081" i="18"/>
  <c r="N3410" i="18"/>
  <c r="N3218" i="18"/>
  <c r="N3329" i="18"/>
  <c r="N3404" i="18"/>
  <c r="N3260" i="18"/>
  <c r="N3073" i="18"/>
  <c r="N3261" i="18"/>
  <c r="N3364" i="18"/>
  <c r="N3376" i="18"/>
  <c r="N3331" i="18"/>
  <c r="N3347" i="18"/>
  <c r="N3446" i="18"/>
  <c r="N3217" i="18"/>
  <c r="N3289" i="18"/>
  <c r="N3453" i="18"/>
  <c r="N3336" i="18"/>
  <c r="N3282" i="18" l="1"/>
  <c r="N3318" i="18"/>
  <c r="N3208" i="18"/>
  <c r="N3320" i="18"/>
  <c r="N3327" i="18"/>
  <c r="N3521" i="18"/>
  <c r="N3659" i="18"/>
  <c r="N3262" i="18"/>
  <c r="N3263" i="18"/>
  <c r="N3445" i="18"/>
  <c r="N3693" i="18"/>
  <c r="N3354" i="18"/>
  <c r="N3668" i="18"/>
  <c r="N3421" i="18"/>
  <c r="N3308" i="18"/>
  <c r="N3187" i="18"/>
  <c r="N3250" i="18"/>
  <c r="N3191" i="18"/>
  <c r="N3528" i="18"/>
  <c r="N3488" i="18"/>
  <c r="N3202" i="18"/>
  <c r="N3524" i="18"/>
  <c r="N3265" i="18"/>
  <c r="N3276" i="18"/>
  <c r="N3412" i="18"/>
  <c r="N3269" i="18"/>
  <c r="N3212" i="18"/>
  <c r="N3492" i="18"/>
  <c r="N3382" i="18"/>
  <c r="N3300" i="18"/>
  <c r="N3420" i="18"/>
  <c r="N3307" i="18"/>
  <c r="N3675" i="18"/>
  <c r="N3356" i="18"/>
  <c r="N3222" i="18"/>
  <c r="N3702" i="18"/>
  <c r="N3472" i="18"/>
  <c r="N3183" i="18"/>
  <c r="N3374" i="18"/>
  <c r="N3302" i="18"/>
  <c r="N3313" i="18"/>
  <c r="N3197" i="18"/>
  <c r="N3286" i="18"/>
  <c r="N3701" i="18"/>
  <c r="N3201" i="18"/>
  <c r="N3170" i="18"/>
  <c r="N3215" i="18"/>
  <c r="N3646" i="18"/>
  <c r="N3454" i="18"/>
  <c r="N3067" i="18"/>
  <c r="N3705" i="18"/>
  <c r="N3285" i="18"/>
  <c r="N3271" i="18"/>
  <c r="N3385" i="18"/>
  <c r="N3491" i="18"/>
  <c r="N3162" i="18"/>
  <c r="N3485" i="18"/>
  <c r="N3295" i="18"/>
  <c r="N3294" i="18"/>
  <c r="N3481" i="18"/>
  <c r="N3221" i="18"/>
  <c r="N3231" i="18"/>
  <c r="N3158" i="18"/>
  <c r="N3323" i="18"/>
  <c r="N3284" i="18"/>
  <c r="N3355" i="18"/>
  <c r="N3463" i="18"/>
  <c r="N3530" i="18"/>
  <c r="N3306" i="18"/>
  <c r="N3352" i="18"/>
  <c r="N3341" i="18"/>
  <c r="N3346" i="18"/>
  <c r="N3427" i="18"/>
  <c r="N3299" i="18"/>
  <c r="N3338" i="18"/>
  <c r="N3403" i="18"/>
  <c r="N3244" i="18"/>
  <c r="N3240" i="18"/>
  <c r="N3345" i="18"/>
  <c r="N3184" i="18"/>
  <c r="N3496" i="18"/>
  <c r="N3435" i="18"/>
  <c r="N3175" i="18"/>
  <c r="Q3376" i="18"/>
  <c r="S3376" i="18"/>
  <c r="Q3308" i="18"/>
  <c r="S3308" i="18"/>
  <c r="Q3289" i="18"/>
  <c r="S3289" i="18"/>
  <c r="S3435" i="18"/>
  <c r="Q3435" i="18"/>
  <c r="Q3355" i="18"/>
  <c r="S3355" i="18"/>
  <c r="S3244" i="18"/>
  <c r="Q3244" i="18"/>
  <c r="S3336" i="18"/>
  <c r="Q3336" i="18"/>
  <c r="Q3310" i="18"/>
  <c r="S3310" i="18"/>
  <c r="S3702" i="18"/>
  <c r="Q3702" i="18"/>
  <c r="S3346" i="18"/>
  <c r="Q3346" i="18"/>
  <c r="S3221" i="18"/>
  <c r="Q3221" i="18"/>
  <c r="Q3201" i="18"/>
  <c r="S3201" i="18"/>
  <c r="S3521" i="18"/>
  <c r="Q3521" i="18"/>
  <c r="Q3081" i="18"/>
  <c r="S3081" i="18"/>
  <c r="Q3324" i="18"/>
  <c r="S3324" i="18"/>
  <c r="S3423" i="18"/>
  <c r="Q3423" i="18"/>
  <c r="Q3265" i="18"/>
  <c r="S3265" i="18"/>
  <c r="Q3302" i="18"/>
  <c r="S3302" i="18"/>
  <c r="Q3352" i="18"/>
  <c r="S3352" i="18"/>
  <c r="Q3073" i="18"/>
  <c r="S3073" i="18"/>
  <c r="Q3335" i="18"/>
  <c r="S3335" i="18"/>
  <c r="Q3383" i="18"/>
  <c r="S3383" i="18"/>
  <c r="Q3208" i="18"/>
  <c r="S3208" i="18"/>
  <c r="S3427" i="18"/>
  <c r="Q3427" i="18"/>
  <c r="Q3382" i="18"/>
  <c r="S3382" i="18"/>
  <c r="Q3152" i="18"/>
  <c r="S3152" i="18"/>
  <c r="Q3246" i="18"/>
  <c r="S3246" i="18"/>
  <c r="Q3488" i="18"/>
  <c r="S3488" i="18"/>
  <c r="Q3318" i="18"/>
  <c r="S3318" i="18"/>
  <c r="Q3183" i="18"/>
  <c r="S3183" i="18"/>
  <c r="Q3288" i="18"/>
  <c r="S3288" i="18"/>
  <c r="Q3385" i="18"/>
  <c r="S3385" i="18"/>
  <c r="Q3528" i="18"/>
  <c r="S3528" i="18"/>
  <c r="Q3172" i="18"/>
  <c r="S3172" i="18"/>
  <c r="Q3358" i="18"/>
  <c r="S3358" i="18"/>
  <c r="Q3404" i="18"/>
  <c r="S3404" i="18"/>
  <c r="Q3313" i="18"/>
  <c r="S3313" i="18"/>
  <c r="S3224" i="18"/>
  <c r="Q3224" i="18"/>
  <c r="Q3316" i="18"/>
  <c r="S3316" i="18"/>
  <c r="Q3345" i="18"/>
  <c r="S3345" i="18"/>
  <c r="Q3285" i="18"/>
  <c r="S3285" i="18"/>
  <c r="Q3347" i="18"/>
  <c r="S3347" i="18"/>
  <c r="Q3237" i="18"/>
  <c r="S3237" i="18"/>
  <c r="Q3412" i="18"/>
  <c r="S3412" i="18"/>
  <c r="Q3458" i="18"/>
  <c r="S3458" i="18"/>
  <c r="S3675" i="18"/>
  <c r="Q3675" i="18"/>
  <c r="Q3454" i="18"/>
  <c r="S3454" i="18"/>
  <c r="Q3269" i="18"/>
  <c r="S3269" i="18"/>
  <c r="Q3331" i="18"/>
  <c r="S3331" i="18"/>
  <c r="Q3198" i="18"/>
  <c r="S3198" i="18"/>
  <c r="Q3320" i="18"/>
  <c r="S3320" i="18"/>
  <c r="S3508" i="18"/>
  <c r="Q3508" i="18"/>
  <c r="Q3492" i="18"/>
  <c r="S3492" i="18"/>
  <c r="S3487" i="18"/>
  <c r="Q3487" i="18"/>
  <c r="S3170" i="18"/>
  <c r="Q3170" i="18"/>
  <c r="Q3297" i="18"/>
  <c r="S3297" i="18"/>
  <c r="Q3430" i="18"/>
  <c r="S3430" i="18"/>
  <c r="Q3200" i="18"/>
  <c r="S3200" i="18"/>
  <c r="Q3215" i="18"/>
  <c r="S3215" i="18"/>
  <c r="Q3299" i="18"/>
  <c r="S3299" i="18"/>
  <c r="Q3287" i="18"/>
  <c r="S3287" i="18"/>
  <c r="Q3422" i="18"/>
  <c r="S3422" i="18"/>
  <c r="Q3262" i="18"/>
  <c r="S3262" i="18"/>
  <c r="S3236" i="18"/>
  <c r="Q3236" i="18"/>
  <c r="Q3263" i="18"/>
  <c r="S3263" i="18"/>
  <c r="S3334" i="18"/>
  <c r="Q3334" i="18"/>
  <c r="Q3421" i="18"/>
  <c r="S3421" i="18"/>
  <c r="S3481" i="18"/>
  <c r="Q3481" i="18"/>
  <c r="Q3222" i="18"/>
  <c r="S3222" i="18"/>
  <c r="Q3250" i="18"/>
  <c r="S3250" i="18"/>
  <c r="Q3162" i="18"/>
  <c r="S3162" i="18"/>
  <c r="Q3515" i="18"/>
  <c r="S3515" i="18"/>
  <c r="Q3379" i="18"/>
  <c r="S3379" i="18"/>
  <c r="Q3227" i="18"/>
  <c r="S3227" i="18"/>
  <c r="Q3209" i="18"/>
  <c r="S3209" i="18"/>
  <c r="Q3338" i="18"/>
  <c r="S3338" i="18"/>
  <c r="Q3271" i="18"/>
  <c r="S3271" i="18"/>
  <c r="Q3307" i="18"/>
  <c r="S3307" i="18"/>
  <c r="Q3323" i="18"/>
  <c r="S3323" i="18"/>
  <c r="Q3326" i="18"/>
  <c r="S3326" i="18"/>
  <c r="Q3364" i="18"/>
  <c r="S3364" i="18"/>
  <c r="Q3457" i="18"/>
  <c r="S3457" i="18"/>
  <c r="S3067" i="18"/>
  <c r="Q3067" i="18"/>
  <c r="S3441" i="18"/>
  <c r="Q3441" i="18"/>
  <c r="Q3284" i="18"/>
  <c r="S3284" i="18"/>
  <c r="Q3315" i="18"/>
  <c r="S3315" i="18"/>
  <c r="S3701" i="18"/>
  <c r="Q3701" i="18"/>
  <c r="Q3453" i="18"/>
  <c r="S3453" i="18"/>
  <c r="Q3496" i="18"/>
  <c r="S3496" i="18"/>
  <c r="S3463" i="18"/>
  <c r="Q3463" i="18"/>
  <c r="Q3351" i="18"/>
  <c r="S3351" i="18"/>
  <c r="Q3296" i="18"/>
  <c r="S3296" i="18"/>
  <c r="S3491" i="18"/>
  <c r="Q3491" i="18"/>
  <c r="Q3341" i="18"/>
  <c r="S3341" i="18"/>
  <c r="Q3240" i="18"/>
  <c r="S3240" i="18"/>
  <c r="S3485" i="18"/>
  <c r="Q3485" i="18"/>
  <c r="Q3192" i="18"/>
  <c r="S3192" i="18"/>
  <c r="Q3218" i="18"/>
  <c r="S3218" i="18"/>
  <c r="Q3295" i="18"/>
  <c r="S3295" i="18"/>
  <c r="Q3306" i="18"/>
  <c r="S3306" i="18"/>
  <c r="Q3446" i="18"/>
  <c r="S3446" i="18"/>
  <c r="S3445" i="18"/>
  <c r="Q3445" i="18"/>
  <c r="S3517" i="18"/>
  <c r="Q3517" i="18"/>
  <c r="Q3187" i="18"/>
  <c r="S3187" i="18"/>
  <c r="Q3410" i="18"/>
  <c r="S3410" i="18"/>
  <c r="Q3217" i="18"/>
  <c r="S3217" i="18"/>
  <c r="Q3052" i="18"/>
  <c r="S3052" i="18"/>
  <c r="S3184" i="18"/>
  <c r="Q3184" i="18"/>
  <c r="Q3340" i="18"/>
  <c r="S3340" i="18"/>
  <c r="S3523" i="18"/>
  <c r="Q3523" i="18"/>
  <c r="S3380" i="18"/>
  <c r="Q3380" i="18"/>
  <c r="S3650" i="18"/>
  <c r="Q3650" i="18"/>
  <c r="S3532" i="18"/>
  <c r="Q3532" i="18"/>
  <c r="Q3354" i="18"/>
  <c r="S3354" i="18"/>
  <c r="Q3197" i="18"/>
  <c r="S3197" i="18"/>
  <c r="S3698" i="18"/>
  <c r="Q3698" i="18"/>
  <c r="S3420" i="18"/>
  <c r="Q3420" i="18"/>
  <c r="S3479" i="18"/>
  <c r="Q3479" i="18"/>
  <c r="Q3175" i="18"/>
  <c r="S3175" i="18"/>
  <c r="Q3242" i="18"/>
  <c r="S3242" i="18"/>
  <c r="Q3282" i="18"/>
  <c r="S3282" i="18"/>
  <c r="S3356" i="18"/>
  <c r="Q3356" i="18"/>
  <c r="Q3646" i="18"/>
  <c r="S3646" i="18"/>
  <c r="S3294" i="18"/>
  <c r="Q3294" i="18"/>
  <c r="Q3212" i="18"/>
  <c r="S3212" i="18"/>
  <c r="Q3305" i="18"/>
  <c r="S3305" i="18"/>
  <c r="Q3286" i="18"/>
  <c r="S3286" i="18"/>
  <c r="Q3426" i="18"/>
  <c r="S3426" i="18"/>
  <c r="Q3452" i="18"/>
  <c r="S3452" i="18"/>
  <c r="Q3450" i="18"/>
  <c r="S3450" i="18"/>
  <c r="Q3148" i="18"/>
  <c r="S3148" i="18"/>
  <c r="S3524" i="18"/>
  <c r="Q3524" i="18"/>
  <c r="Q3230" i="18"/>
  <c r="S3230" i="18"/>
  <c r="Q3403" i="18"/>
  <c r="S3403" i="18"/>
  <c r="Q3374" i="18"/>
  <c r="S3374" i="18"/>
  <c r="Q3534" i="18"/>
  <c r="S3534" i="18"/>
  <c r="S3465" i="18"/>
  <c r="Q3465" i="18"/>
  <c r="Q3267" i="18"/>
  <c r="S3267" i="18"/>
  <c r="Q3276" i="18"/>
  <c r="S3276" i="18"/>
  <c r="Q3228" i="18"/>
  <c r="S3228" i="18"/>
  <c r="S3659" i="18"/>
  <c r="Q3659" i="18"/>
  <c r="Q3202" i="18"/>
  <c r="S3202" i="18"/>
  <c r="S3530" i="18"/>
  <c r="Q3530" i="18"/>
  <c r="S3705" i="18"/>
  <c r="Q3705" i="18"/>
  <c r="S3232" i="18"/>
  <c r="Q3232" i="18"/>
  <c r="S3693" i="18"/>
  <c r="Q3693" i="18"/>
  <c r="Q3300" i="18"/>
  <c r="S3300" i="18"/>
  <c r="Q3191" i="18"/>
  <c r="S3191" i="18"/>
  <c r="S3668" i="18"/>
  <c r="Q3668" i="18"/>
  <c r="Q3472" i="18"/>
  <c r="S3472" i="18"/>
  <c r="Q3329" i="18"/>
  <c r="S3329" i="18"/>
  <c r="Q3260" i="18"/>
  <c r="S3260" i="18"/>
  <c r="Q3480" i="18"/>
  <c r="S3480" i="18"/>
  <c r="Q3158" i="18"/>
  <c r="S3158" i="18"/>
  <c r="Q3327" i="18"/>
  <c r="S3327" i="18"/>
  <c r="Q3231" i="18"/>
  <c r="S3231" i="18"/>
  <c r="Q3261" i="18"/>
  <c r="S3261" i="18"/>
  <c r="Q3333" i="18"/>
  <c r="S3333" i="18"/>
  <c r="O3333" i="18" l="1"/>
  <c r="T3333" i="18" s="1"/>
  <c r="O3231" i="18"/>
  <c r="T3231" i="18" s="1"/>
  <c r="O3260" i="18"/>
  <c r="T3260" i="18" s="1"/>
  <c r="O3191" i="18"/>
  <c r="T3191" i="18" s="1"/>
  <c r="O3693" i="18"/>
  <c r="T3693" i="18" s="1"/>
  <c r="O3705" i="18"/>
  <c r="T3705" i="18" s="1"/>
  <c r="O3524" i="18"/>
  <c r="T3524" i="18" s="1"/>
  <c r="O3294" i="18"/>
  <c r="T3294" i="18" s="1"/>
  <c r="O3356" i="18"/>
  <c r="T3356" i="18" s="1"/>
  <c r="O3479" i="18"/>
  <c r="T3479" i="18" s="1"/>
  <c r="O3698" i="18"/>
  <c r="T3698" i="18" s="1"/>
  <c r="O3650" i="18"/>
  <c r="T3650" i="18" s="1"/>
  <c r="O3523" i="18"/>
  <c r="T3523" i="18" s="1"/>
  <c r="O3184" i="18"/>
  <c r="T3184" i="18" s="1"/>
  <c r="O3445" i="18"/>
  <c r="T3445" i="18" s="1"/>
  <c r="O3485" i="18"/>
  <c r="T3485" i="18" s="1"/>
  <c r="O3463" i="18"/>
  <c r="T3463" i="18" s="1"/>
  <c r="O3441" i="18"/>
  <c r="T3441" i="18" s="1"/>
  <c r="O3481" i="18"/>
  <c r="T3481" i="18" s="1"/>
  <c r="O3334" i="18"/>
  <c r="T3334" i="18" s="1"/>
  <c r="O3236" i="18"/>
  <c r="T3236" i="18" s="1"/>
  <c r="O3487" i="18"/>
  <c r="T3487" i="18" s="1"/>
  <c r="O3508" i="18"/>
  <c r="T3508" i="18" s="1"/>
  <c r="O3675" i="18"/>
  <c r="T3675" i="18" s="1"/>
  <c r="O3224" i="18"/>
  <c r="T3224" i="18" s="1"/>
  <c r="O3427" i="18"/>
  <c r="T3427" i="18" s="1"/>
  <c r="O3423" i="18"/>
  <c r="T3423" i="18" s="1"/>
  <c r="O3346" i="18"/>
  <c r="T3346" i="18" s="1"/>
  <c r="O3244" i="18"/>
  <c r="T3244" i="18" s="1"/>
  <c r="O3435" i="18"/>
  <c r="T3435" i="18" s="1"/>
  <c r="O3480" i="18"/>
  <c r="T3480" i="18" s="1"/>
  <c r="O3300" i="18"/>
  <c r="T3300" i="18" s="1"/>
  <c r="O3374" i="18"/>
  <c r="T3374" i="18" s="1"/>
  <c r="O3230" i="18"/>
  <c r="T3230" i="18" s="1"/>
  <c r="O3148" i="18"/>
  <c r="T3148" i="18" s="1"/>
  <c r="O3452" i="18"/>
  <c r="T3452" i="18" s="1"/>
  <c r="O3286" i="18"/>
  <c r="T3286" i="18" s="1"/>
  <c r="O3212" i="18"/>
  <c r="T3212" i="18" s="1"/>
  <c r="O3646" i="18"/>
  <c r="T3646" i="18" s="1"/>
  <c r="O3282" i="18"/>
  <c r="T3282" i="18" s="1"/>
  <c r="O3175" i="18"/>
  <c r="T3175" i="18" s="1"/>
  <c r="O3197" i="18"/>
  <c r="T3197" i="18" s="1"/>
  <c r="O3340" i="18"/>
  <c r="T3340" i="18" s="1"/>
  <c r="O3052" i="18"/>
  <c r="T3052" i="18" s="1"/>
  <c r="O3410" i="18"/>
  <c r="T3410" i="18" s="1"/>
  <c r="O3446" i="18"/>
  <c r="T3446" i="18" s="1"/>
  <c r="O3295" i="18"/>
  <c r="T3295" i="18" s="1"/>
  <c r="O3192" i="18"/>
  <c r="T3192" i="18" s="1"/>
  <c r="O3240" i="18"/>
  <c r="T3240" i="18" s="1"/>
  <c r="O3351" i="18"/>
  <c r="T3351" i="18" s="1"/>
  <c r="O3496" i="18"/>
  <c r="T3496" i="18" s="1"/>
  <c r="O3284" i="18"/>
  <c r="T3284" i="18" s="1"/>
  <c r="O3364" i="18"/>
  <c r="T3364" i="18" s="1"/>
  <c r="O3323" i="18"/>
  <c r="T3323" i="18" s="1"/>
  <c r="O3271" i="18"/>
  <c r="T3271" i="18" s="1"/>
  <c r="O3209" i="18"/>
  <c r="T3209" i="18" s="1"/>
  <c r="O3379" i="18"/>
  <c r="T3379" i="18" s="1"/>
  <c r="O3162" i="18"/>
  <c r="T3162" i="18" s="1"/>
  <c r="O3222" i="18"/>
  <c r="T3222" i="18" s="1"/>
  <c r="O3421" i="18"/>
  <c r="T3421" i="18" s="1"/>
  <c r="O3263" i="18"/>
  <c r="T3263" i="18" s="1"/>
  <c r="O3262" i="18"/>
  <c r="T3262" i="18" s="1"/>
  <c r="O3287" i="18"/>
  <c r="T3287" i="18" s="1"/>
  <c r="O3215" i="18"/>
  <c r="T3215" i="18" s="1"/>
  <c r="O3430" i="18"/>
  <c r="T3430" i="18" s="1"/>
  <c r="O3492" i="18"/>
  <c r="T3492" i="18" s="1"/>
  <c r="O3320" i="18"/>
  <c r="T3320" i="18" s="1"/>
  <c r="O3331" i="18"/>
  <c r="T3331" i="18" s="1"/>
  <c r="O3454" i="18"/>
  <c r="T3454" i="18" s="1"/>
  <c r="O3458" i="18"/>
  <c r="T3458" i="18" s="1"/>
  <c r="O3237" i="18"/>
  <c r="T3237" i="18" s="1"/>
  <c r="O3285" i="18"/>
  <c r="T3285" i="18" s="1"/>
  <c r="O3316" i="18"/>
  <c r="T3316" i="18" s="1"/>
  <c r="O3313" i="18"/>
  <c r="T3313" i="18" s="1"/>
  <c r="O3358" i="18"/>
  <c r="T3358" i="18" s="1"/>
  <c r="O3528" i="18"/>
  <c r="T3528" i="18" s="1"/>
  <c r="O3288" i="18"/>
  <c r="T3288" i="18" s="1"/>
  <c r="O3318" i="18"/>
  <c r="T3318" i="18" s="1"/>
  <c r="O3246" i="18"/>
  <c r="T3246" i="18" s="1"/>
  <c r="O3382" i="18"/>
  <c r="T3382" i="18" s="1"/>
  <c r="O3208" i="18"/>
  <c r="T3208" i="18" s="1"/>
  <c r="O3335" i="18"/>
  <c r="T3335" i="18" s="1"/>
  <c r="O3352" i="18"/>
  <c r="T3352" i="18" s="1"/>
  <c r="O3265" i="18"/>
  <c r="T3265" i="18" s="1"/>
  <c r="O3324" i="18"/>
  <c r="T3324" i="18" s="1"/>
  <c r="O3355" i="18"/>
  <c r="T3355" i="18" s="1"/>
  <c r="O3289" i="18"/>
  <c r="T3289" i="18" s="1"/>
  <c r="O3376" i="18"/>
  <c r="T3376" i="18" s="1"/>
  <c r="O3261" i="18"/>
  <c r="T3261" i="18" s="1"/>
  <c r="O3327" i="18"/>
  <c r="T3327" i="18" s="1"/>
  <c r="O3329" i="18"/>
  <c r="T3329" i="18" s="1"/>
  <c r="O3276" i="18"/>
  <c r="T3276" i="18" s="1"/>
  <c r="O3668" i="18"/>
  <c r="T3668" i="18" s="1"/>
  <c r="O3232" i="18"/>
  <c r="T3232" i="18" s="1"/>
  <c r="O3530" i="18"/>
  <c r="T3530" i="18" s="1"/>
  <c r="O3659" i="18"/>
  <c r="T3659" i="18" s="1"/>
  <c r="O3465" i="18"/>
  <c r="T3465" i="18" s="1"/>
  <c r="O3420" i="18"/>
  <c r="T3420" i="18" s="1"/>
  <c r="O3532" i="18"/>
  <c r="T3532" i="18" s="1"/>
  <c r="O3380" i="18"/>
  <c r="T3380" i="18" s="1"/>
  <c r="O3517" i="18"/>
  <c r="T3517" i="18" s="1"/>
  <c r="O3491" i="18"/>
  <c r="T3491" i="18" s="1"/>
  <c r="O3701" i="18"/>
  <c r="T3701" i="18" s="1"/>
  <c r="O3067" i="18"/>
  <c r="T3067" i="18" s="1"/>
  <c r="O3170" i="18"/>
  <c r="T3170" i="18" s="1"/>
  <c r="O3521" i="18"/>
  <c r="T3521" i="18" s="1"/>
  <c r="O3221" i="18"/>
  <c r="T3221" i="18" s="1"/>
  <c r="O3702" i="18"/>
  <c r="T3702" i="18" s="1"/>
  <c r="O3336" i="18"/>
  <c r="T3336" i="18" s="1"/>
  <c r="O3158" i="18"/>
  <c r="T3158" i="18" s="1"/>
  <c r="O3472" i="18"/>
  <c r="T3472" i="18" s="1"/>
  <c r="O3202" i="18"/>
  <c r="T3202" i="18" s="1"/>
  <c r="O3228" i="18"/>
  <c r="T3228" i="18" s="1"/>
  <c r="O3267" i="18"/>
  <c r="T3267" i="18" s="1"/>
  <c r="O3534" i="18"/>
  <c r="T3534" i="18" s="1"/>
  <c r="O3403" i="18"/>
  <c r="T3403" i="18" s="1"/>
  <c r="O3450" i="18"/>
  <c r="T3450" i="18" s="1"/>
  <c r="O3426" i="18"/>
  <c r="T3426" i="18" s="1"/>
  <c r="O3305" i="18"/>
  <c r="T3305" i="18" s="1"/>
  <c r="O3242" i="18"/>
  <c r="T3242" i="18" s="1"/>
  <c r="O3354" i="18"/>
  <c r="T3354" i="18" s="1"/>
  <c r="O3217" i="18"/>
  <c r="T3217" i="18" s="1"/>
  <c r="O3187" i="18"/>
  <c r="T3187" i="18" s="1"/>
  <c r="O3306" i="18"/>
  <c r="T3306" i="18" s="1"/>
  <c r="O3218" i="18"/>
  <c r="T3218" i="18" s="1"/>
  <c r="O3341" i="18"/>
  <c r="T3341" i="18" s="1"/>
  <c r="O3296" i="18"/>
  <c r="T3296" i="18" s="1"/>
  <c r="O3453" i="18"/>
  <c r="T3453" i="18" s="1"/>
  <c r="O3315" i="18"/>
  <c r="T3315" i="18" s="1"/>
  <c r="O3457" i="18"/>
  <c r="T3457" i="18" s="1"/>
  <c r="O3326" i="18"/>
  <c r="T3326" i="18" s="1"/>
  <c r="O3307" i="18"/>
  <c r="T3307" i="18" s="1"/>
  <c r="O3338" i="18"/>
  <c r="T3338" i="18" s="1"/>
  <c r="O3227" i="18"/>
  <c r="T3227" i="18" s="1"/>
  <c r="O3515" i="18"/>
  <c r="T3515" i="18" s="1"/>
  <c r="O3250" i="18"/>
  <c r="T3250" i="18" s="1"/>
  <c r="O3422" i="18"/>
  <c r="T3422" i="18" s="1"/>
  <c r="O3299" i="18"/>
  <c r="T3299" i="18" s="1"/>
  <c r="O3200" i="18"/>
  <c r="T3200" i="18" s="1"/>
  <c r="O3297" i="18"/>
  <c r="T3297" i="18" s="1"/>
  <c r="O3198" i="18"/>
  <c r="T3198" i="18" s="1"/>
  <c r="O3269" i="18"/>
  <c r="T3269" i="18" s="1"/>
  <c r="O3412" i="18"/>
  <c r="T3412" i="18" s="1"/>
  <c r="O3347" i="18"/>
  <c r="T3347" i="18" s="1"/>
  <c r="O3345" i="18"/>
  <c r="T3345" i="18" s="1"/>
  <c r="O3404" i="18"/>
  <c r="T3404" i="18" s="1"/>
  <c r="O3172" i="18"/>
  <c r="T3172" i="18" s="1"/>
  <c r="O3385" i="18"/>
  <c r="T3385" i="18" s="1"/>
  <c r="O3183" i="18"/>
  <c r="T3183" i="18" s="1"/>
  <c r="O3488" i="18"/>
  <c r="T3488" i="18" s="1"/>
  <c r="O3152" i="18"/>
  <c r="T3152" i="18" s="1"/>
  <c r="O3383" i="18"/>
  <c r="T3383" i="18" s="1"/>
  <c r="O3073" i="18"/>
  <c r="T3073" i="18" s="1"/>
  <c r="O3302" i="18"/>
  <c r="T3302" i="18" s="1"/>
  <c r="O3081" i="18"/>
  <c r="T3081" i="18" s="1"/>
  <c r="O3201" i="18"/>
  <c r="T3201" i="18" s="1"/>
  <c r="O3310" i="18"/>
  <c r="T3310" i="18" s="1"/>
  <c r="O3308" i="18"/>
  <c r="T3308" i="18" s="1"/>
  <c r="HX3311" i="18" l="1"/>
  <c r="HX3312" i="18" s="1"/>
  <c r="HX3313" i="18" s="1"/>
  <c r="HX3314" i="18" s="1"/>
  <c r="HX3315" i="18" s="1"/>
  <c r="HX3316" i="18" s="1"/>
  <c r="HX3317" i="18" s="1"/>
  <c r="HX3318" i="18" s="1"/>
  <c r="HX3319" i="18" s="1"/>
  <c r="HX3320" i="18" s="1"/>
  <c r="HX3321" i="18" s="1"/>
  <c r="HX3322" i="18" s="1"/>
  <c r="HX3323" i="18" s="1"/>
  <c r="HX3324" i="18" s="1"/>
  <c r="HX3325" i="18" s="1"/>
  <c r="HX3326" i="18" s="1"/>
  <c r="HX3327" i="18" s="1"/>
  <c r="HX3328" i="18" s="1"/>
  <c r="HX3329" i="18" s="1"/>
  <c r="HX3330" i="18" s="1"/>
  <c r="HX3331" i="18" s="1"/>
  <c r="HX3332" i="18" s="1"/>
  <c r="HX3333" i="18" s="1"/>
  <c r="HX3334" i="18" s="1"/>
  <c r="HX3335" i="18" s="1"/>
  <c r="HX3336" i="18" s="1"/>
  <c r="HX3337" i="18" s="1"/>
  <c r="HX3338" i="18" s="1"/>
  <c r="HX3339" i="18" s="1"/>
  <c r="HX3340" i="18" s="1"/>
  <c r="HX3341" i="18" s="1"/>
  <c r="HX3342" i="18" s="1"/>
  <c r="HX3343" i="18" s="1"/>
  <c r="HX3344" i="18" s="1"/>
  <c r="HX3345" i="18" s="1"/>
  <c r="HX3346" i="18" s="1"/>
  <c r="HX3347" i="18" s="1"/>
  <c r="HX3348" i="18" s="1"/>
  <c r="HX3349" i="18" s="1"/>
  <c r="HX3350" i="18" s="1"/>
  <c r="HX3351" i="18" s="1"/>
  <c r="HX3352" i="18" s="1"/>
  <c r="HX3353" i="18" s="1"/>
  <c r="HX3354" i="18" s="1"/>
  <c r="HX3355" i="18" s="1"/>
  <c r="HX3356" i="18" s="1"/>
  <c r="HX3357" i="18" s="1"/>
  <c r="HX3358" i="18" s="1"/>
  <c r="HX3359" i="18" s="1"/>
  <c r="HX3360" i="18" s="1"/>
  <c r="HX3361" i="18" s="1"/>
  <c r="HX3362" i="18" s="1"/>
  <c r="HX3363" i="18" s="1"/>
  <c r="HX3364" i="18" s="1"/>
  <c r="HX3365" i="18" s="1"/>
  <c r="HX3366" i="18" s="1"/>
  <c r="HX3367" i="18" s="1"/>
  <c r="HX3368" i="18" s="1"/>
  <c r="HX3369" i="18" s="1"/>
  <c r="HX3370" i="18" s="1"/>
  <c r="HX3371" i="18" s="1"/>
  <c r="HX3372" i="18" s="1"/>
  <c r="HX3373" i="18" s="1"/>
  <c r="HX3374" i="18" s="1"/>
  <c r="HX3375" i="18" s="1"/>
  <c r="HX3376" i="18" s="1"/>
  <c r="HX3377" i="18" s="1"/>
  <c r="HX3378" i="18" s="1"/>
  <c r="HX3379" i="18" s="1"/>
  <c r="HX3380" i="18" s="1"/>
  <c r="HX3381" i="18" s="1"/>
  <c r="HX3382" i="18" s="1"/>
  <c r="HX3383" i="18" s="1"/>
  <c r="HX3384" i="18" s="1"/>
  <c r="HX3385" i="18" s="1"/>
  <c r="HX3386" i="18" s="1"/>
  <c r="HX3387" i="18" s="1"/>
  <c r="HX3388" i="18" s="1"/>
  <c r="HX3389" i="18" s="1"/>
  <c r="HX3390" i="18" s="1"/>
  <c r="HX3391" i="18" s="1"/>
  <c r="HX3392" i="18" s="1"/>
  <c r="HX3393" i="18" s="1"/>
  <c r="HX3394" i="18" s="1"/>
  <c r="HX3395" i="18" s="1"/>
  <c r="HX3396" i="18" s="1"/>
  <c r="HX3397" i="18" s="1"/>
  <c r="HX3398" i="18" s="1"/>
  <c r="HX3399" i="18" s="1"/>
  <c r="HX3400" i="18" s="1"/>
  <c r="BW3311" i="18"/>
  <c r="BW3312" i="18" s="1"/>
  <c r="BW3313" i="18" s="1"/>
  <c r="BW3314" i="18" s="1"/>
  <c r="BW3315" i="18" s="1"/>
  <c r="BW3316" i="18" s="1"/>
  <c r="BW3317" i="18" s="1"/>
  <c r="BW3318" i="18" s="1"/>
  <c r="BW3319" i="18" s="1"/>
  <c r="BW3320" i="18" s="1"/>
  <c r="BW3321" i="18" s="1"/>
  <c r="BW3322" i="18" s="1"/>
  <c r="BW3323" i="18" s="1"/>
  <c r="BW3324" i="18" s="1"/>
  <c r="BW3325" i="18" s="1"/>
  <c r="BW3326" i="18" s="1"/>
  <c r="BW3327" i="18" s="1"/>
  <c r="BW3328" i="18" s="1"/>
  <c r="BW3329" i="18" s="1"/>
  <c r="BW3330" i="18" s="1"/>
  <c r="BW3331" i="18" s="1"/>
  <c r="BW3332" i="18" s="1"/>
  <c r="BW3333" i="18" s="1"/>
  <c r="BW3334" i="18" s="1"/>
  <c r="BW3335" i="18" s="1"/>
  <c r="BW3336" i="18" s="1"/>
  <c r="BW3337" i="18" s="1"/>
  <c r="BW3338" i="18" s="1"/>
  <c r="BW3339" i="18" s="1"/>
  <c r="BW3340" i="18" s="1"/>
  <c r="BW3341" i="18" s="1"/>
  <c r="BW3342" i="18" s="1"/>
  <c r="BW3343" i="18" s="1"/>
  <c r="BW3344" i="18" s="1"/>
  <c r="BW3345" i="18" s="1"/>
  <c r="BW3346" i="18" s="1"/>
  <c r="BW3347" i="18" s="1"/>
  <c r="BW3348" i="18" s="1"/>
  <c r="BW3349" i="18" s="1"/>
  <c r="BW3350" i="18" s="1"/>
  <c r="BW3351" i="18" s="1"/>
  <c r="BW3352" i="18" s="1"/>
  <c r="BW3353" i="18" s="1"/>
  <c r="BW3354" i="18" s="1"/>
  <c r="BW3355" i="18" s="1"/>
  <c r="BW3356" i="18" s="1"/>
  <c r="BW3357" i="18" s="1"/>
  <c r="BW3358" i="18" s="1"/>
  <c r="BW3359" i="18" s="1"/>
  <c r="BW3360" i="18" s="1"/>
  <c r="BW3361" i="18" s="1"/>
  <c r="BW3362" i="18" s="1"/>
  <c r="BW3363" i="18" s="1"/>
  <c r="BW3364" i="18" s="1"/>
  <c r="BW3365" i="18" s="1"/>
  <c r="BW3366" i="18" s="1"/>
  <c r="BW3367" i="18" s="1"/>
  <c r="BW3368" i="18" s="1"/>
  <c r="BW3369" i="18" s="1"/>
  <c r="BW3370" i="18" s="1"/>
  <c r="BW3371" i="18" s="1"/>
  <c r="BW3372" i="18" s="1"/>
  <c r="BW3373" i="18" s="1"/>
  <c r="BW3374" i="18" s="1"/>
  <c r="BW3375" i="18" s="1"/>
  <c r="BW3376" i="18" s="1"/>
  <c r="BW3377" i="18" s="1"/>
  <c r="BW3378" i="18" s="1"/>
  <c r="BW3379" i="18" s="1"/>
  <c r="BW3380" i="18" s="1"/>
  <c r="BW3381" i="18" s="1"/>
  <c r="BW3382" i="18" s="1"/>
  <c r="BW3383" i="18" s="1"/>
  <c r="BW3384" i="18" s="1"/>
  <c r="BW3385" i="18" s="1"/>
  <c r="BW3386" i="18" s="1"/>
  <c r="BW3387" i="18" s="1"/>
  <c r="BW3388" i="18" s="1"/>
  <c r="BW3389" i="18" s="1"/>
  <c r="BW3390" i="18" s="1"/>
  <c r="BW3391" i="18" s="1"/>
  <c r="BW3392" i="18" s="1"/>
  <c r="BW3393" i="18" s="1"/>
  <c r="BW3394" i="18" s="1"/>
  <c r="BW3395" i="18" s="1"/>
  <c r="BW3396" i="18" s="1"/>
  <c r="BW3397" i="18" s="1"/>
  <c r="BW3398" i="18" s="1"/>
  <c r="BW3399" i="18" s="1"/>
  <c r="BW3400" i="18" s="1"/>
  <c r="BW3401" i="18" s="1"/>
  <c r="BW3402" i="18" s="1"/>
  <c r="BW3403" i="18" s="1"/>
  <c r="BW3404" i="18" s="1"/>
  <c r="BW3405" i="18" s="1"/>
  <c r="BW3406" i="18" s="1"/>
  <c r="BW3407" i="18" s="1"/>
  <c r="BW3408" i="18" s="1"/>
  <c r="BW3409" i="18" s="1"/>
  <c r="BW3410" i="18" s="1"/>
  <c r="BW3411" i="18" s="1"/>
  <c r="BW3412" i="18" s="1"/>
  <c r="BW3413" i="18" s="1"/>
  <c r="BW3414" i="18" s="1"/>
  <c r="BW3415" i="18" s="1"/>
  <c r="BW3416" i="18" s="1"/>
  <c r="BW3417" i="18" s="1"/>
  <c r="BW3418" i="18" s="1"/>
  <c r="BW3419" i="18" s="1"/>
  <c r="BW3420" i="18" s="1"/>
  <c r="BW3421" i="18" s="1"/>
  <c r="BW3422" i="18" s="1"/>
  <c r="BW3423" i="18" s="1"/>
  <c r="BW3424" i="18" s="1"/>
  <c r="BW3425" i="18" s="1"/>
  <c r="BW3426" i="18" s="1"/>
  <c r="BW3427" i="18" s="1"/>
  <c r="BW3428" i="18" s="1"/>
  <c r="BW3429" i="18" s="1"/>
  <c r="BW3430" i="18" s="1"/>
  <c r="BW3431" i="18" s="1"/>
  <c r="BW3432" i="18" s="1"/>
  <c r="BW3433" i="18" s="1"/>
  <c r="BW3434" i="18" s="1"/>
  <c r="BW3435" i="18" s="1"/>
  <c r="BW3436" i="18" s="1"/>
  <c r="BW3437" i="18" s="1"/>
  <c r="BW3438" i="18" s="1"/>
  <c r="BW3439" i="18" s="1"/>
  <c r="BW3440" i="18" s="1"/>
  <c r="BW3441" i="18" s="1"/>
  <c r="BW3442" i="18" s="1"/>
  <c r="BW3443" i="18" s="1"/>
  <c r="BW3444" i="18" s="1"/>
  <c r="BW3445" i="18" s="1"/>
  <c r="BW3446" i="18" s="1"/>
  <c r="BW3447" i="18" s="1"/>
  <c r="BW3448" i="18" s="1"/>
  <c r="BW3449" i="18" s="1"/>
  <c r="BW3450" i="18" s="1"/>
  <c r="BW3451" i="18" s="1"/>
  <c r="BW3452" i="18" s="1"/>
  <c r="BW3453" i="18" s="1"/>
  <c r="BW3454" i="18" s="1"/>
  <c r="BW3455" i="18" s="1"/>
  <c r="BW3456" i="18" s="1"/>
  <c r="BW3457" i="18" s="1"/>
  <c r="BW3458" i="18" s="1"/>
  <c r="BW3459" i="18" s="1"/>
  <c r="BW3460" i="18" s="1"/>
  <c r="BW3461" i="18" s="1"/>
  <c r="BW3462" i="18" s="1"/>
  <c r="BW3463" i="18" s="1"/>
  <c r="BW3464" i="18" s="1"/>
  <c r="BW3465" i="18" s="1"/>
  <c r="BW3466" i="18" s="1"/>
  <c r="BW3467" i="18" s="1"/>
  <c r="BW3468" i="18" s="1"/>
  <c r="BW3469" i="18" s="1"/>
  <c r="BW3470" i="18" s="1"/>
  <c r="BW3471" i="18" s="1"/>
  <c r="BW3472" i="18" s="1"/>
  <c r="BW3473" i="18" s="1"/>
  <c r="BW3474" i="18" s="1"/>
  <c r="BW3475" i="18" s="1"/>
  <c r="BW3476" i="18" s="1"/>
  <c r="BW3477" i="18" s="1"/>
  <c r="BW3478" i="18" s="1"/>
  <c r="BW3479" i="18" s="1"/>
  <c r="BW3480" i="18" s="1"/>
  <c r="BW3481" i="18" s="1"/>
  <c r="BW3482" i="18" s="1"/>
  <c r="BW3483" i="18" s="1"/>
  <c r="BW3484" i="18" s="1"/>
  <c r="BW3485" i="18" s="1"/>
  <c r="BW3486" i="18" s="1"/>
  <c r="BW3487" i="18" s="1"/>
  <c r="BW3488" i="18" s="1"/>
  <c r="BW3489" i="18" s="1"/>
  <c r="BW3490" i="18" s="1"/>
  <c r="BW3491" i="18" s="1"/>
  <c r="BW3492" i="18" s="1"/>
  <c r="BW3493" i="18" s="1"/>
  <c r="BW3494" i="18" s="1"/>
  <c r="BW3495" i="18" s="1"/>
  <c r="BW3496" i="18" s="1"/>
  <c r="BW3497" i="18" s="1"/>
  <c r="BW3498" i="18" s="1"/>
  <c r="BW3499" i="18" s="1"/>
  <c r="BW3500" i="18" s="1"/>
  <c r="BW3501" i="18" s="1"/>
  <c r="BW3502" i="18" s="1"/>
  <c r="BW3503" i="18" s="1"/>
  <c r="BW3504" i="18" s="1"/>
  <c r="FV3184" i="18"/>
  <c r="FV3185" i="18" s="1"/>
  <c r="FV3186" i="18" s="1"/>
  <c r="FV3187" i="18" s="1"/>
  <c r="FV3188" i="18" s="1"/>
  <c r="FV3189" i="18" s="1"/>
  <c r="FV3190" i="18" s="1"/>
  <c r="FV3191" i="18" s="1"/>
  <c r="FV3192" i="18" s="1"/>
  <c r="FV3193" i="18" s="1"/>
  <c r="FV3194" i="18" s="1"/>
  <c r="FV3195" i="18" s="1"/>
  <c r="FV3196" i="18" s="1"/>
  <c r="FV3197" i="18" s="1"/>
  <c r="FV3198" i="18" s="1"/>
  <c r="FV3199" i="18" s="1"/>
  <c r="FV3200" i="18" s="1"/>
  <c r="FV3201" i="18" s="1"/>
  <c r="FV3202" i="18" s="1"/>
  <c r="FV3203" i="18" s="1"/>
  <c r="FV3204" i="18" s="1"/>
  <c r="FV3205" i="18" s="1"/>
  <c r="FV3206" i="18" s="1"/>
  <c r="FV3207" i="18" s="1"/>
  <c r="FV3208" i="18" s="1"/>
  <c r="FV3209" i="18" s="1"/>
  <c r="FV3210" i="18" s="1"/>
  <c r="FV3211" i="18" s="1"/>
  <c r="FV3212" i="18" s="1"/>
  <c r="FV3213" i="18" s="1"/>
  <c r="FV3214" i="18" s="1"/>
  <c r="FV3215" i="18" s="1"/>
  <c r="FV3216" i="18" s="1"/>
  <c r="FV3217" i="18" s="1"/>
  <c r="FV3218" i="18" s="1"/>
  <c r="FV3219" i="18" s="1"/>
  <c r="FV3220" i="18" s="1"/>
  <c r="FV3221" i="18" s="1"/>
  <c r="FV3222" i="18" s="1"/>
  <c r="FV3223" i="18" s="1"/>
  <c r="FV3224" i="18" s="1"/>
  <c r="FV3225" i="18" s="1"/>
  <c r="FV3226" i="18" s="1"/>
  <c r="FV3227" i="18" s="1"/>
  <c r="FV3228" i="18" s="1"/>
  <c r="FV3229" i="18" s="1"/>
  <c r="FV3230" i="18" s="1"/>
  <c r="FV3231" i="18" s="1"/>
  <c r="FV3232" i="18" s="1"/>
  <c r="FV3233" i="18" s="1"/>
  <c r="FV3234" i="18" s="1"/>
  <c r="FV3235" i="18" s="1"/>
  <c r="FV3236" i="18" s="1"/>
  <c r="FV3237" i="18" s="1"/>
  <c r="FV3238" i="18" s="1"/>
  <c r="FV3239" i="18" s="1"/>
  <c r="FV3240" i="18" s="1"/>
  <c r="FV3241" i="18" s="1"/>
  <c r="FV3242" i="18" s="1"/>
  <c r="FV3243" i="18" s="1"/>
  <c r="FV3244" i="18" s="1"/>
  <c r="FV3245" i="18" s="1"/>
  <c r="FV3246" i="18" s="1"/>
  <c r="FV3247" i="18" s="1"/>
  <c r="FV3248" i="18" s="1"/>
  <c r="FV3249" i="18" s="1"/>
  <c r="FV3250" i="18" s="1"/>
  <c r="FV3251" i="18" s="1"/>
  <c r="FV3252" i="18" s="1"/>
  <c r="AU3184" i="18"/>
  <c r="AU3185" i="18" s="1"/>
  <c r="AU3186" i="18" s="1"/>
  <c r="AU3187" i="18" s="1"/>
  <c r="AU3188" i="18" s="1"/>
  <c r="AU3189" i="18" s="1"/>
  <c r="AU3190" i="18" s="1"/>
  <c r="AU3191" i="18" s="1"/>
  <c r="AU3192" i="18" s="1"/>
  <c r="AU3193" i="18" s="1"/>
  <c r="AU3194" i="18" s="1"/>
  <c r="AU3195" i="18" s="1"/>
  <c r="AU3196" i="18" s="1"/>
  <c r="AU3197" i="18" s="1"/>
  <c r="AU3198" i="18" s="1"/>
  <c r="AU3199" i="18" s="1"/>
  <c r="AU3200" i="18" s="1"/>
  <c r="AU3201" i="18" s="1"/>
  <c r="AU3202" i="18" s="1"/>
  <c r="AU3203" i="18" s="1"/>
  <c r="AU3204" i="18" s="1"/>
  <c r="AU3205" i="18" s="1"/>
  <c r="AU3206" i="18" s="1"/>
  <c r="AU3207" i="18" s="1"/>
  <c r="AU3208" i="18" s="1"/>
  <c r="AU3209" i="18" s="1"/>
  <c r="AU3210" i="18" s="1"/>
  <c r="AU3211" i="18" s="1"/>
  <c r="AU3212" i="18" s="1"/>
  <c r="AU3213" i="18" s="1"/>
  <c r="AU3214" i="18" s="1"/>
  <c r="AU3215" i="18" s="1"/>
  <c r="AU3216" i="18" s="1"/>
  <c r="AU3217" i="18" s="1"/>
  <c r="AU3218" i="18" s="1"/>
  <c r="AU3219" i="18" s="1"/>
  <c r="AU3220" i="18" s="1"/>
  <c r="AU3221" i="18" s="1"/>
  <c r="AU3222" i="18" s="1"/>
  <c r="AU3223" i="18" s="1"/>
  <c r="AU3224" i="18" s="1"/>
  <c r="AU3225" i="18" s="1"/>
  <c r="AU3226" i="18" s="1"/>
  <c r="AU3227" i="18" s="1"/>
  <c r="AU3228" i="18" s="1"/>
  <c r="AU3229" i="18" s="1"/>
  <c r="AU3230" i="18" s="1"/>
  <c r="AU3231" i="18" s="1"/>
  <c r="AU3232" i="18" s="1"/>
  <c r="AU3233" i="18" s="1"/>
  <c r="AU3234" i="18" s="1"/>
  <c r="AU3235" i="18" s="1"/>
  <c r="AU3236" i="18" s="1"/>
  <c r="AU3237" i="18" s="1"/>
  <c r="AU3238" i="18" s="1"/>
  <c r="AU3239" i="18" s="1"/>
  <c r="AU3240" i="18" s="1"/>
  <c r="AU3241" i="18" s="1"/>
  <c r="AU3242" i="18" s="1"/>
  <c r="AU3243" i="18" s="1"/>
  <c r="AU3244" i="18" s="1"/>
  <c r="AU3245" i="18" s="1"/>
  <c r="AU3246" i="18" s="1"/>
  <c r="AU3247" i="18" s="1"/>
  <c r="AU3248" i="18" s="1"/>
  <c r="AU3249" i="18" s="1"/>
  <c r="AU3250" i="18" s="1"/>
  <c r="AU3251" i="18" s="1"/>
  <c r="AU3252" i="18" s="1"/>
  <c r="AU3253" i="18" s="1"/>
  <c r="AU3254" i="18" s="1"/>
  <c r="AU3255" i="18" s="1"/>
  <c r="AU3256" i="18" s="1"/>
  <c r="LQ3199" i="18"/>
  <c r="LQ3200" i="18" s="1"/>
  <c r="LQ3201" i="18" s="1"/>
  <c r="LQ3202" i="18" s="1"/>
  <c r="LQ3203" i="18" s="1"/>
  <c r="LQ3204" i="18" s="1"/>
  <c r="LQ3205" i="18" s="1"/>
  <c r="LQ3206" i="18" s="1"/>
  <c r="LQ3207" i="18" s="1"/>
  <c r="LQ3208" i="18" s="1"/>
  <c r="LQ3209" i="18" s="1"/>
  <c r="LQ3210" i="18" s="1"/>
  <c r="LQ3211" i="18" s="1"/>
  <c r="LQ3212" i="18" s="1"/>
  <c r="LQ3213" i="18" s="1"/>
  <c r="LQ3214" i="18" s="1"/>
  <c r="LQ3215" i="18" s="1"/>
  <c r="LQ3216" i="18" s="1"/>
  <c r="LQ3217" i="18" s="1"/>
  <c r="LQ3218" i="18" s="1"/>
  <c r="LQ3219" i="18" s="1"/>
  <c r="LQ3220" i="18" s="1"/>
  <c r="LQ3221" i="18" s="1"/>
  <c r="LQ3222" i="18" s="1"/>
  <c r="LQ3223" i="18" s="1"/>
  <c r="LQ3224" i="18" s="1"/>
  <c r="LQ3225" i="18" s="1"/>
  <c r="LQ3226" i="18" s="1"/>
  <c r="LQ3227" i="18" s="1"/>
  <c r="LQ3228" i="18" s="1"/>
  <c r="LQ3229" i="18" s="1"/>
  <c r="LQ3230" i="18" s="1"/>
  <c r="LQ3231" i="18" s="1"/>
  <c r="LQ3232" i="18" s="1"/>
  <c r="LQ3233" i="18" s="1"/>
  <c r="LQ3234" i="18" s="1"/>
  <c r="LQ3235" i="18" s="1"/>
  <c r="LQ3236" i="18" s="1"/>
  <c r="LQ3237" i="18" s="1"/>
  <c r="LQ3238" i="18" s="1"/>
  <c r="LQ3239" i="18" s="1"/>
  <c r="LJ3199" i="18"/>
  <c r="LJ3200" i="18" s="1"/>
  <c r="LJ3201" i="18" s="1"/>
  <c r="LJ3202" i="18" s="1"/>
  <c r="LJ3203" i="18" s="1"/>
  <c r="LJ3204" i="18" s="1"/>
  <c r="LJ3205" i="18" s="1"/>
  <c r="LJ3206" i="18" s="1"/>
  <c r="LJ3207" i="18" s="1"/>
  <c r="LJ3208" i="18" s="1"/>
  <c r="LJ3209" i="18" s="1"/>
  <c r="LJ3210" i="18" s="1"/>
  <c r="LJ3211" i="18" s="1"/>
  <c r="LJ3212" i="18" s="1"/>
  <c r="LJ3213" i="18" s="1"/>
  <c r="LJ3214" i="18" s="1"/>
  <c r="LJ3215" i="18" s="1"/>
  <c r="LJ3216" i="18" s="1"/>
  <c r="LJ3217" i="18" s="1"/>
  <c r="LJ3218" i="18" s="1"/>
  <c r="LJ3219" i="18" s="1"/>
  <c r="LJ3220" i="18" s="1"/>
  <c r="LJ3221" i="18" s="1"/>
  <c r="LJ3222" i="18" s="1"/>
  <c r="LJ3223" i="18" s="1"/>
  <c r="LJ3224" i="18" s="1"/>
  <c r="LJ3225" i="18" s="1"/>
  <c r="LJ3226" i="18" s="1"/>
  <c r="LJ3227" i="18" s="1"/>
  <c r="LJ3228" i="18" s="1"/>
  <c r="LJ3229" i="18" s="1"/>
  <c r="LJ3230" i="18" s="1"/>
  <c r="LJ3231" i="18" s="1"/>
  <c r="LJ3232" i="18" s="1"/>
  <c r="LJ3233" i="18" s="1"/>
  <c r="LJ3234" i="18" s="1"/>
  <c r="LJ3235" i="18" s="1"/>
  <c r="LJ3236" i="18" s="1"/>
  <c r="LJ3237" i="18" s="1"/>
  <c r="LJ3238" i="18" s="1"/>
  <c r="LJ3239" i="18" s="1"/>
  <c r="LJ3240" i="18" s="1"/>
  <c r="LJ3241" i="18" s="1"/>
  <c r="LJ3242" i="18" s="1"/>
  <c r="LJ3243" i="18" s="1"/>
  <c r="LJ3244" i="18" s="1"/>
  <c r="LJ3245" i="18" s="1"/>
  <c r="LJ3246" i="18" s="1"/>
  <c r="LJ3247" i="18" s="1"/>
  <c r="LJ3248" i="18" s="1"/>
  <c r="LJ3249" i="18" s="1"/>
  <c r="LJ3250" i="18" s="1"/>
  <c r="LJ3251" i="18" s="1"/>
  <c r="LJ3252" i="18" s="1"/>
  <c r="LJ3253" i="18" s="1"/>
  <c r="LJ3254" i="18" s="1"/>
  <c r="LJ3255" i="18" s="1"/>
  <c r="LJ3256" i="18" s="1"/>
  <c r="LJ3257" i="18" s="1"/>
  <c r="LJ3258" i="18" s="1"/>
  <c r="LJ3259" i="18" s="1"/>
  <c r="LJ3260" i="18" s="1"/>
  <c r="LJ3261" i="18" s="1"/>
  <c r="LJ3262" i="18" s="1"/>
  <c r="LJ3263" i="18" s="1"/>
  <c r="LJ3264" i="18" s="1"/>
  <c r="LJ3265" i="18" s="1"/>
  <c r="LJ3266" i="18" s="1"/>
  <c r="LJ3267" i="18" s="1"/>
  <c r="LJ3268" i="18" s="1"/>
  <c r="LJ3269" i="18" s="1"/>
  <c r="LJ3270" i="18" s="1"/>
  <c r="MJ3202" i="18"/>
  <c r="MJ3203" i="18" s="1"/>
  <c r="MJ3204" i="18" s="1"/>
  <c r="MJ3205" i="18" s="1"/>
  <c r="MJ3206" i="18" s="1"/>
  <c r="MJ3207" i="18" s="1"/>
  <c r="MJ3208" i="18" s="1"/>
  <c r="MJ3209" i="18" s="1"/>
  <c r="MJ3210" i="18" s="1"/>
  <c r="MJ3211" i="18" s="1"/>
  <c r="MJ3212" i="18" s="1"/>
  <c r="MJ3213" i="18" s="1"/>
  <c r="MJ3214" i="18" s="1"/>
  <c r="MJ3215" i="18" s="1"/>
  <c r="MJ3216" i="18" s="1"/>
  <c r="MJ3217" i="18" s="1"/>
  <c r="MJ3218" i="18" s="1"/>
  <c r="MJ3219" i="18" s="1"/>
  <c r="MJ3220" i="18" s="1"/>
  <c r="MJ3221" i="18" s="1"/>
  <c r="MJ3222" i="18" s="1"/>
  <c r="MJ3223" i="18" s="1"/>
  <c r="MJ3224" i="18" s="1"/>
  <c r="MJ3225" i="18" s="1"/>
  <c r="MJ3226" i="18" s="1"/>
  <c r="MJ3227" i="18" s="1"/>
  <c r="MJ3228" i="18" s="1"/>
  <c r="MJ3229" i="18" s="1"/>
  <c r="MJ3230" i="18" s="1"/>
  <c r="MJ3231" i="18" s="1"/>
  <c r="MJ3232" i="18" s="1"/>
  <c r="MJ3233" i="18" s="1"/>
  <c r="MJ3234" i="18" s="1"/>
  <c r="MJ3235" i="18" s="1"/>
  <c r="MJ3236" i="18" s="1"/>
  <c r="MJ3237" i="18" s="1"/>
  <c r="MJ3238" i="18" s="1"/>
  <c r="MJ3239" i="18" s="1"/>
  <c r="MJ3240" i="18" s="1"/>
  <c r="MJ3241" i="18" s="1"/>
  <c r="MJ3242" i="18" s="1"/>
  <c r="MJ3243" i="18" s="1"/>
  <c r="MJ3244" i="18" s="1"/>
  <c r="MJ3245" i="18" s="1"/>
  <c r="MJ3246" i="18" s="1"/>
  <c r="MJ3247" i="18" s="1"/>
  <c r="MJ3248" i="18" s="1"/>
  <c r="MJ3249" i="18" s="1"/>
  <c r="MJ3250" i="18" s="1"/>
  <c r="MJ3251" i="18" s="1"/>
  <c r="MJ3252" i="18" s="1"/>
  <c r="MJ3253" i="18" s="1"/>
  <c r="MJ3254" i="18" s="1"/>
  <c r="MJ3255" i="18" s="1"/>
  <c r="MJ3256" i="18" s="1"/>
  <c r="MJ3257" i="18" s="1"/>
  <c r="MJ3258" i="18" s="1"/>
  <c r="MJ3259" i="18" s="1"/>
  <c r="MJ3260" i="18" s="1"/>
  <c r="MJ3261" i="18" s="1"/>
  <c r="MJ3262" i="18" s="1"/>
  <c r="MJ3263" i="18" s="1"/>
  <c r="MJ3264" i="18" s="1"/>
  <c r="MJ3265" i="18" s="1"/>
  <c r="MJ3266" i="18" s="1"/>
  <c r="MJ3267" i="18" s="1"/>
  <c r="MJ3268" i="18" s="1"/>
  <c r="MJ3269" i="18" s="1"/>
  <c r="MJ3270" i="18" s="1"/>
  <c r="MJ3271" i="18" s="1"/>
  <c r="MJ3272" i="18" s="1"/>
  <c r="MJ3273" i="18" s="1"/>
  <c r="MJ3274" i="18" s="1"/>
  <c r="MJ3275" i="18" s="1"/>
  <c r="MJ3276" i="18" s="1"/>
  <c r="MJ3277" i="18" s="1"/>
  <c r="MJ3278" i="18" s="1"/>
  <c r="MJ3279" i="18" s="1"/>
  <c r="MJ3280" i="18" s="1"/>
  <c r="MJ3281" i="18" s="1"/>
  <c r="MJ3282" i="18" s="1"/>
  <c r="MJ3283" i="18" s="1"/>
  <c r="MJ3284" i="18" s="1"/>
  <c r="MJ3285" i="18" s="1"/>
  <c r="MJ3286" i="18" s="1"/>
  <c r="MJ3287" i="18" s="1"/>
  <c r="MJ3288" i="18" s="1"/>
  <c r="MJ3289" i="18" s="1"/>
  <c r="MJ3290" i="18" s="1"/>
  <c r="MJ3291" i="18" s="1"/>
  <c r="MJ3292" i="18" s="1"/>
  <c r="MJ3293" i="18" s="1"/>
  <c r="MJ3294" i="18" s="1"/>
  <c r="MJ3295" i="18" s="1"/>
  <c r="MJ3296" i="18" s="1"/>
  <c r="MJ3297" i="18" s="1"/>
  <c r="MJ3298" i="18" s="1"/>
  <c r="LU3202" i="18"/>
  <c r="LU3203" i="18" s="1"/>
  <c r="LU3204" i="18" s="1"/>
  <c r="LU3205" i="18" s="1"/>
  <c r="LU3206" i="18" s="1"/>
  <c r="LU3207" i="18" s="1"/>
  <c r="LU3208" i="18" s="1"/>
  <c r="LU3209" i="18" s="1"/>
  <c r="LU3210" i="18" s="1"/>
  <c r="LU3211" i="18" s="1"/>
  <c r="LU3212" i="18" s="1"/>
  <c r="LU3213" i="18" s="1"/>
  <c r="LU3214" i="18" s="1"/>
  <c r="LU3215" i="18" s="1"/>
  <c r="LU3216" i="18" s="1"/>
  <c r="LU3217" i="18" s="1"/>
  <c r="LU3218" i="18" s="1"/>
  <c r="LU3219" i="18" s="1"/>
  <c r="LU3220" i="18" s="1"/>
  <c r="LU3221" i="18" s="1"/>
  <c r="LU3222" i="18" s="1"/>
  <c r="LU3223" i="18" s="1"/>
  <c r="LU3224" i="18" s="1"/>
  <c r="LU3225" i="18" s="1"/>
  <c r="LU3226" i="18" s="1"/>
  <c r="LU3227" i="18" s="1"/>
  <c r="LU3228" i="18" s="1"/>
  <c r="LU3229" i="18" s="1"/>
  <c r="LU3230" i="18" s="1"/>
  <c r="LU3231" i="18" s="1"/>
  <c r="LU3232" i="18" s="1"/>
  <c r="LU3233" i="18" s="1"/>
  <c r="LU3234" i="18" s="1"/>
  <c r="LU3235" i="18" s="1"/>
  <c r="LU3236" i="18" s="1"/>
  <c r="LU3237" i="18" s="1"/>
  <c r="LU3238" i="18" s="1"/>
  <c r="LU3239" i="18" s="1"/>
  <c r="LU3240" i="18" s="1"/>
  <c r="LU3241" i="18" s="1"/>
  <c r="LU3242" i="18" s="1"/>
  <c r="LU3243" i="18" s="1"/>
  <c r="LU3244" i="18" s="1"/>
  <c r="LU3245" i="18" s="1"/>
  <c r="LU3246" i="18" s="1"/>
  <c r="LU3247" i="18" s="1"/>
  <c r="LU3248" i="18" s="1"/>
  <c r="LU3249" i="18" s="1"/>
  <c r="LU3250" i="18" s="1"/>
  <c r="LU3251" i="18" s="1"/>
  <c r="LU3252" i="18" s="1"/>
  <c r="LU3253" i="18" s="1"/>
  <c r="LU3254" i="18" s="1"/>
  <c r="LU3255" i="18" s="1"/>
  <c r="LU3256" i="18" s="1"/>
  <c r="DJ3384" i="18"/>
  <c r="DJ3385" i="18" s="1"/>
  <c r="DJ3386" i="18" s="1"/>
  <c r="DJ3387" i="18" s="1"/>
  <c r="DJ3388" i="18" s="1"/>
  <c r="DJ3389" i="18" s="1"/>
  <c r="DJ3390" i="18" s="1"/>
  <c r="DJ3391" i="18" s="1"/>
  <c r="DJ3392" i="18" s="1"/>
  <c r="DJ3393" i="18" s="1"/>
  <c r="DJ3394" i="18" s="1"/>
  <c r="DJ3395" i="18" s="1"/>
  <c r="DJ3396" i="18" s="1"/>
  <c r="DJ3397" i="18" s="1"/>
  <c r="DJ3398" i="18" s="1"/>
  <c r="DJ3399" i="18" s="1"/>
  <c r="DJ3400" i="18" s="1"/>
  <c r="DJ3401" i="18" s="1"/>
  <c r="DJ3402" i="18" s="1"/>
  <c r="DJ3403" i="18" s="1"/>
  <c r="DJ3404" i="18" s="1"/>
  <c r="DJ3405" i="18" s="1"/>
  <c r="DJ3406" i="18" s="1"/>
  <c r="DJ3407" i="18" s="1"/>
  <c r="DJ3408" i="18" s="1"/>
  <c r="DJ3409" i="18" s="1"/>
  <c r="DJ3410" i="18" s="1"/>
  <c r="DJ3411" i="18" s="1"/>
  <c r="DJ3412" i="18" s="1"/>
  <c r="DJ3413" i="18" s="1"/>
  <c r="DJ3414" i="18" s="1"/>
  <c r="DJ3415" i="18" s="1"/>
  <c r="DJ3416" i="18" s="1"/>
  <c r="DJ3417" i="18" s="1"/>
  <c r="DJ3418" i="18" s="1"/>
  <c r="DJ3419" i="18" s="1"/>
  <c r="DJ3420" i="18" s="1"/>
  <c r="DJ3421" i="18" s="1"/>
  <c r="DJ3422" i="18" s="1"/>
  <c r="DJ3423" i="18" s="1"/>
  <c r="DJ3424" i="18" s="1"/>
  <c r="DJ3425" i="18" s="1"/>
  <c r="DJ3426" i="18" s="1"/>
  <c r="DJ3427" i="18" s="1"/>
  <c r="DJ3428" i="18" s="1"/>
  <c r="DJ3429" i="18" s="1"/>
  <c r="DJ3430" i="18" s="1"/>
  <c r="DJ3431" i="18" s="1"/>
  <c r="DJ3432" i="18" s="1"/>
  <c r="DJ3433" i="18" s="1"/>
  <c r="DJ3434" i="18" s="1"/>
  <c r="DJ3435" i="18" s="1"/>
  <c r="DJ3436" i="18" s="1"/>
  <c r="DJ3437" i="18" s="1"/>
  <c r="DJ3438" i="18" s="1"/>
  <c r="DJ3439" i="18" s="1"/>
  <c r="DJ3440" i="18" s="1"/>
  <c r="DJ3441" i="18" s="1"/>
  <c r="DJ3442" i="18" s="1"/>
  <c r="DJ3443" i="18" s="1"/>
  <c r="DJ3444" i="18" s="1"/>
  <c r="DJ3445" i="18" s="1"/>
  <c r="DJ3446" i="18" s="1"/>
  <c r="DJ3447" i="18" s="1"/>
  <c r="DJ3448" i="18" s="1"/>
  <c r="DJ3449" i="18" s="1"/>
  <c r="DJ3450" i="18" s="1"/>
  <c r="DJ3451" i="18" s="1"/>
  <c r="DJ3452" i="18" s="1"/>
  <c r="DJ3453" i="18" s="1"/>
  <c r="DJ3454" i="18" s="1"/>
  <c r="DJ3455" i="18" s="1"/>
  <c r="DJ3456" i="18" s="1"/>
  <c r="DJ3457" i="18" s="1"/>
  <c r="DJ3458" i="18" s="1"/>
  <c r="DJ3459" i="18" s="1"/>
  <c r="DJ3460" i="18" s="1"/>
  <c r="DJ3461" i="18" s="1"/>
  <c r="DJ3462" i="18" s="1"/>
  <c r="DJ3463" i="18" s="1"/>
  <c r="DJ3464" i="18" s="1"/>
  <c r="DJ3465" i="18" s="1"/>
  <c r="DJ3466" i="18" s="1"/>
  <c r="DJ3467" i="18" s="1"/>
  <c r="DJ3468" i="18" s="1"/>
  <c r="DJ3469" i="18" s="1"/>
  <c r="DJ3470" i="18" s="1"/>
  <c r="DJ3471" i="18" s="1"/>
  <c r="DJ3472" i="18" s="1"/>
  <c r="DJ3473" i="18" s="1"/>
  <c r="DJ3474" i="18" s="1"/>
  <c r="DJ3475" i="18" s="1"/>
  <c r="DJ3476" i="18" s="1"/>
  <c r="DJ3477" i="18" s="1"/>
  <c r="DJ3478" i="18" s="1"/>
  <c r="DJ3479" i="18" s="1"/>
  <c r="DJ3480" i="18" s="1"/>
  <c r="DJ3481" i="18" s="1"/>
  <c r="DJ3482" i="18" s="1"/>
  <c r="DJ3483" i="18" s="1"/>
  <c r="DJ3484" i="18" s="1"/>
  <c r="DJ3485" i="18" s="1"/>
  <c r="DJ3486" i="18" s="1"/>
  <c r="DJ3487" i="18" s="1"/>
  <c r="DJ3488" i="18" s="1"/>
  <c r="DJ3489" i="18" s="1"/>
  <c r="DJ3490" i="18" s="1"/>
  <c r="DJ3491" i="18" s="1"/>
  <c r="DJ3492" i="18" s="1"/>
  <c r="DJ3493" i="18" s="1"/>
  <c r="DJ3494" i="18" s="1"/>
  <c r="DJ3495" i="18" s="1"/>
  <c r="DJ3496" i="18" s="1"/>
  <c r="DJ3497" i="18" s="1"/>
  <c r="DJ3498" i="18" s="1"/>
  <c r="DJ3499" i="18" s="1"/>
  <c r="DJ3500" i="18" s="1"/>
  <c r="DJ3501" i="18" s="1"/>
  <c r="DJ3502" i="18" s="1"/>
  <c r="DJ3503" i="18" s="1"/>
  <c r="DJ3504" i="18" s="1"/>
  <c r="DJ3505" i="18" s="1"/>
  <c r="DJ3506" i="18" s="1"/>
  <c r="DJ3507" i="18" s="1"/>
  <c r="DJ3508" i="18" s="1"/>
  <c r="DJ3509" i="18" s="1"/>
  <c r="DJ3510" i="18" s="1"/>
  <c r="DJ3511" i="18" s="1"/>
  <c r="DJ3512" i="18" s="1"/>
  <c r="DJ3513" i="18" s="1"/>
  <c r="DJ3514" i="18" s="1"/>
  <c r="DJ3515" i="18" s="1"/>
  <c r="DJ3516" i="18" s="1"/>
  <c r="DJ3517" i="18" s="1"/>
  <c r="DJ3518" i="18" s="1"/>
  <c r="DJ3519" i="18" s="1"/>
  <c r="DJ3520" i="18" s="1"/>
  <c r="DJ3521" i="18" s="1"/>
  <c r="DJ3522" i="18" s="1"/>
  <c r="DJ3523" i="18" s="1"/>
  <c r="DJ3524" i="18" s="1"/>
  <c r="DJ3525" i="18" s="1"/>
  <c r="DJ3526" i="18" s="1"/>
  <c r="DJ3527" i="18" s="1"/>
  <c r="DJ3528" i="18" s="1"/>
  <c r="DJ3529" i="18" s="1"/>
  <c r="DJ3530" i="18" s="1"/>
  <c r="DJ3531" i="18" s="1"/>
  <c r="DJ3532" i="18" s="1"/>
  <c r="DJ3533" i="18" s="1"/>
  <c r="DJ3534" i="18" s="1"/>
  <c r="DJ3535" i="18" s="1"/>
  <c r="DJ3536" i="18" s="1"/>
  <c r="DJ3537" i="18" s="1"/>
  <c r="DJ3538" i="18" s="1"/>
  <c r="DJ3539" i="18" s="1"/>
  <c r="DJ3540" i="18" s="1"/>
  <c r="DJ3541" i="18" s="1"/>
  <c r="DJ3542" i="18" s="1"/>
  <c r="DJ3543" i="18" s="1"/>
  <c r="DJ3544" i="18" s="1"/>
  <c r="DJ3545" i="18" s="1"/>
  <c r="DJ3546" i="18" s="1"/>
  <c r="DJ3547" i="18" s="1"/>
  <c r="DJ3548" i="18" s="1"/>
  <c r="DJ3549" i="18" s="1"/>
  <c r="DJ3550" i="18" s="1"/>
  <c r="DJ3551" i="18" s="1"/>
  <c r="DJ3552" i="18" s="1"/>
  <c r="DJ3553" i="18" s="1"/>
  <c r="DJ3554" i="18" s="1"/>
  <c r="DJ3555" i="18" s="1"/>
  <c r="AT3384" i="18"/>
  <c r="AT3385" i="18" s="1"/>
  <c r="AT3386" i="18" s="1"/>
  <c r="AT3387" i="18" s="1"/>
  <c r="AT3388" i="18" s="1"/>
  <c r="AT3389" i="18" s="1"/>
  <c r="AT3390" i="18" s="1"/>
  <c r="AT3391" i="18" s="1"/>
  <c r="AT3392" i="18" s="1"/>
  <c r="AT3393" i="18" s="1"/>
  <c r="AT3394" i="18" s="1"/>
  <c r="AT3395" i="18" s="1"/>
  <c r="AT3396" i="18" s="1"/>
  <c r="AT3397" i="18" s="1"/>
  <c r="AT3398" i="18" s="1"/>
  <c r="AT3399" i="18" s="1"/>
  <c r="AT3400" i="18" s="1"/>
  <c r="AT3401" i="18" s="1"/>
  <c r="AT3402" i="18" s="1"/>
  <c r="AT3403" i="18" s="1"/>
  <c r="AT3404" i="18" s="1"/>
  <c r="AT3405" i="18" s="1"/>
  <c r="AT3406" i="18" s="1"/>
  <c r="AT3407" i="18" s="1"/>
  <c r="AT3408" i="18" s="1"/>
  <c r="AT3409" i="18" s="1"/>
  <c r="AT3410" i="18" s="1"/>
  <c r="AT3411" i="18" s="1"/>
  <c r="AT3412" i="18" s="1"/>
  <c r="AT3413" i="18" s="1"/>
  <c r="AT3414" i="18" s="1"/>
  <c r="AT3415" i="18" s="1"/>
  <c r="AT3416" i="18" s="1"/>
  <c r="AT3417" i="18" s="1"/>
  <c r="AT3418" i="18" s="1"/>
  <c r="AT3419" i="18" s="1"/>
  <c r="AT3420" i="18" s="1"/>
  <c r="AT3421" i="18" s="1"/>
  <c r="AT3422" i="18" s="1"/>
  <c r="AT3423" i="18" s="1"/>
  <c r="AT3424" i="18" s="1"/>
  <c r="AT3425" i="18" s="1"/>
  <c r="AT3426" i="18" s="1"/>
  <c r="AT3427" i="18" s="1"/>
  <c r="AT3428" i="18" s="1"/>
  <c r="AT3429" i="18" s="1"/>
  <c r="AT3430" i="18" s="1"/>
  <c r="AT3431" i="18" s="1"/>
  <c r="AT3432" i="18" s="1"/>
  <c r="AT3433" i="18" s="1"/>
  <c r="AT3434" i="18" s="1"/>
  <c r="AT3435" i="18" s="1"/>
  <c r="AT3436" i="18" s="1"/>
  <c r="AT3437" i="18" s="1"/>
  <c r="AT3438" i="18" s="1"/>
  <c r="AT3439" i="18" s="1"/>
  <c r="AT3440" i="18" s="1"/>
  <c r="AT3441" i="18" s="1"/>
  <c r="AT3442" i="18" s="1"/>
  <c r="AT3443" i="18" s="1"/>
  <c r="AT3444" i="18" s="1"/>
  <c r="AT3445" i="18" s="1"/>
  <c r="AT3446" i="18" s="1"/>
  <c r="AT3447" i="18" s="1"/>
  <c r="AT3448" i="18" s="1"/>
  <c r="AT3449" i="18" s="1"/>
  <c r="AT3450" i="18" s="1"/>
  <c r="AT3451" i="18" s="1"/>
  <c r="AT3452" i="18" s="1"/>
  <c r="AT3453" i="18" s="1"/>
  <c r="AT3454" i="18" s="1"/>
  <c r="AT3455" i="18" s="1"/>
  <c r="AT3456" i="18" s="1"/>
  <c r="AT3457" i="18" s="1"/>
  <c r="AT3458" i="18" s="1"/>
  <c r="AT3459" i="18" s="1"/>
  <c r="AT3460" i="18" s="1"/>
  <c r="AT3461" i="18" s="1"/>
  <c r="AT3462" i="18" s="1"/>
  <c r="AT3463" i="18" s="1"/>
  <c r="AT3464" i="18" s="1"/>
  <c r="AT3465" i="18" s="1"/>
  <c r="AT3466" i="18" s="1"/>
  <c r="AT3467" i="18" s="1"/>
  <c r="AT3468" i="18" s="1"/>
  <c r="AT3469" i="18" s="1"/>
  <c r="AT3470" i="18" s="1"/>
  <c r="AT3471" i="18" s="1"/>
  <c r="AT3472" i="18" s="1"/>
  <c r="AT3473" i="18" s="1"/>
  <c r="AT3474" i="18" s="1"/>
  <c r="AT3475" i="18" s="1"/>
  <c r="AT3476" i="18" s="1"/>
  <c r="AT3477" i="18" s="1"/>
  <c r="AT3478" i="18" s="1"/>
  <c r="AT3479" i="18" s="1"/>
  <c r="AT3480" i="18" s="1"/>
  <c r="AT3481" i="18" s="1"/>
  <c r="AT3482" i="18" s="1"/>
  <c r="AT3483" i="18" s="1"/>
  <c r="AT3484" i="18" s="1"/>
  <c r="AT3485" i="18" s="1"/>
  <c r="AT3486" i="18" s="1"/>
  <c r="AT3487" i="18" s="1"/>
  <c r="AT3488" i="18" s="1"/>
  <c r="AT3489" i="18" s="1"/>
  <c r="AT3490" i="18" s="1"/>
  <c r="AT3491" i="18" s="1"/>
  <c r="AT3492" i="18" s="1"/>
  <c r="AT3493" i="18" s="1"/>
  <c r="AT3494" i="18" s="1"/>
  <c r="AT3495" i="18" s="1"/>
  <c r="AT3496" i="18" s="1"/>
  <c r="AT3497" i="18" s="1"/>
  <c r="AT3498" i="18" s="1"/>
  <c r="AT3499" i="18" s="1"/>
  <c r="AT3500" i="18" s="1"/>
  <c r="AT3501" i="18" s="1"/>
  <c r="AT3502" i="18" s="1"/>
  <c r="AT3503" i="18" s="1"/>
  <c r="AT3504" i="18" s="1"/>
  <c r="AT3505" i="18" s="1"/>
  <c r="AT3506" i="18" s="1"/>
  <c r="AT3507" i="18" s="1"/>
  <c r="AT3508" i="18" s="1"/>
  <c r="AT3509" i="18" s="1"/>
  <c r="AT3510" i="18" s="1"/>
  <c r="AT3511" i="18" s="1"/>
  <c r="AT3512" i="18" s="1"/>
  <c r="AT3513" i="18" s="1"/>
  <c r="AT3514" i="18" s="1"/>
  <c r="AT3515" i="18" s="1"/>
  <c r="AT3516" i="18" s="1"/>
  <c r="AT3517" i="18" s="1"/>
  <c r="AT3518" i="18" s="1"/>
  <c r="AT3519" i="18" s="1"/>
  <c r="AT3520" i="18" s="1"/>
  <c r="AT3521" i="18" s="1"/>
  <c r="AT3522" i="18" s="1"/>
  <c r="AT3523" i="18" s="1"/>
  <c r="AT3524" i="18" s="1"/>
  <c r="AT3525" i="18" s="1"/>
  <c r="AT3526" i="18" s="1"/>
  <c r="AT3527" i="18" s="1"/>
  <c r="AT3528" i="18" s="1"/>
  <c r="AT3529" i="18" s="1"/>
  <c r="AT3530" i="18" s="1"/>
  <c r="AT3531" i="18" s="1"/>
  <c r="AT3532" i="18" s="1"/>
  <c r="AT3533" i="18" s="1"/>
  <c r="AT3534" i="18" s="1"/>
  <c r="AT3535" i="18" s="1"/>
  <c r="AT3536" i="18" s="1"/>
  <c r="AT3537" i="18" s="1"/>
  <c r="AT3538" i="18" s="1"/>
  <c r="AT3539" i="18" s="1"/>
  <c r="AT3540" i="18" s="1"/>
  <c r="AT3541" i="18" s="1"/>
  <c r="AT3542" i="18" s="1"/>
  <c r="AT3543" i="18" s="1"/>
  <c r="AT3544" i="18" s="1"/>
  <c r="AT3545" i="18" s="1"/>
  <c r="AT3546" i="18" s="1"/>
  <c r="AT3547" i="18" s="1"/>
  <c r="AT3548" i="18" s="1"/>
  <c r="AT3549" i="18" s="1"/>
  <c r="AT3550" i="18" s="1"/>
  <c r="AT3551" i="18" s="1"/>
  <c r="AT3552" i="18" s="1"/>
  <c r="AT3553" i="18" s="1"/>
  <c r="AT3554" i="18" s="1"/>
  <c r="AT3555" i="18" s="1"/>
  <c r="AT3556" i="18" s="1"/>
  <c r="AT3557" i="18" s="1"/>
  <c r="AT3558" i="18" s="1"/>
  <c r="AT3559" i="18" s="1"/>
  <c r="AT3560" i="18" s="1"/>
  <c r="AT3561" i="18" s="1"/>
  <c r="AT3562" i="18" s="1"/>
  <c r="AT3563" i="18" s="1"/>
  <c r="AT3564" i="18" s="1"/>
  <c r="AT3565" i="18" s="1"/>
  <c r="AT3566" i="18" s="1"/>
  <c r="AT3567" i="18" s="1"/>
  <c r="AT3568" i="18" s="1"/>
  <c r="AT3569" i="18" s="1"/>
  <c r="BC3386" i="18"/>
  <c r="BC3387" i="18" s="1"/>
  <c r="BC3388" i="18" s="1"/>
  <c r="BC3389" i="18" s="1"/>
  <c r="BC3390" i="18" s="1"/>
  <c r="BC3391" i="18" s="1"/>
  <c r="BC3392" i="18" s="1"/>
  <c r="BC3393" i="18" s="1"/>
  <c r="BC3394" i="18" s="1"/>
  <c r="BC3395" i="18" s="1"/>
  <c r="BC3396" i="18" s="1"/>
  <c r="BC3397" i="18" s="1"/>
  <c r="BC3398" i="18" s="1"/>
  <c r="BC3399" i="18" s="1"/>
  <c r="BC3400" i="18" s="1"/>
  <c r="BC3401" i="18" s="1"/>
  <c r="BC3402" i="18" s="1"/>
  <c r="BC3403" i="18" s="1"/>
  <c r="BC3404" i="18" s="1"/>
  <c r="BC3405" i="18" s="1"/>
  <c r="BC3406" i="18" s="1"/>
  <c r="BC3407" i="18" s="1"/>
  <c r="BC3408" i="18" s="1"/>
  <c r="BC3409" i="18" s="1"/>
  <c r="BC3410" i="18" s="1"/>
  <c r="BC3411" i="18" s="1"/>
  <c r="BC3412" i="18" s="1"/>
  <c r="BC3413" i="18" s="1"/>
  <c r="BC3414" i="18" s="1"/>
  <c r="BC3415" i="18" s="1"/>
  <c r="BC3416" i="18" s="1"/>
  <c r="BC3417" i="18" s="1"/>
  <c r="BC3418" i="18" s="1"/>
  <c r="BC3419" i="18" s="1"/>
  <c r="BC3420" i="18" s="1"/>
  <c r="BC3421" i="18" s="1"/>
  <c r="BC3422" i="18" s="1"/>
  <c r="BC3423" i="18" s="1"/>
  <c r="BC3424" i="18" s="1"/>
  <c r="BC3425" i="18" s="1"/>
  <c r="BC3426" i="18" s="1"/>
  <c r="BC3427" i="18" s="1"/>
  <c r="BC3428" i="18" s="1"/>
  <c r="BC3429" i="18" s="1"/>
  <c r="BC3430" i="18" s="1"/>
  <c r="BC3431" i="18" s="1"/>
  <c r="BC3432" i="18" s="1"/>
  <c r="BC3433" i="18" s="1"/>
  <c r="BC3434" i="18" s="1"/>
  <c r="BC3435" i="18" s="1"/>
  <c r="BC3436" i="18" s="1"/>
  <c r="BC3437" i="18" s="1"/>
  <c r="BC3438" i="18" s="1"/>
  <c r="BC3439" i="18" s="1"/>
  <c r="BC3440" i="18" s="1"/>
  <c r="BC3441" i="18" s="1"/>
  <c r="BC3442" i="18" s="1"/>
  <c r="BC3443" i="18" s="1"/>
  <c r="BC3444" i="18" s="1"/>
  <c r="BC3445" i="18" s="1"/>
  <c r="BC3446" i="18" s="1"/>
  <c r="BC3447" i="18" s="1"/>
  <c r="BC3448" i="18" s="1"/>
  <c r="BC3449" i="18" s="1"/>
  <c r="BC3450" i="18" s="1"/>
  <c r="BC3451" i="18" s="1"/>
  <c r="BC3452" i="18" s="1"/>
  <c r="BC3453" i="18" s="1"/>
  <c r="BC3454" i="18" s="1"/>
  <c r="BC3455" i="18" s="1"/>
  <c r="BC3456" i="18" s="1"/>
  <c r="BC3457" i="18" s="1"/>
  <c r="BC3458" i="18" s="1"/>
  <c r="BC3459" i="18" s="1"/>
  <c r="BC3460" i="18" s="1"/>
  <c r="BC3461" i="18" s="1"/>
  <c r="BC3462" i="18" s="1"/>
  <c r="BC3463" i="18" s="1"/>
  <c r="BC3464" i="18" s="1"/>
  <c r="BC3465" i="18" s="1"/>
  <c r="BC3466" i="18" s="1"/>
  <c r="BC3467" i="18" s="1"/>
  <c r="BC3468" i="18" s="1"/>
  <c r="BC3469" i="18" s="1"/>
  <c r="BC3470" i="18" s="1"/>
  <c r="BC3471" i="18" s="1"/>
  <c r="BC3472" i="18" s="1"/>
  <c r="BC3473" i="18" s="1"/>
  <c r="BC3474" i="18" s="1"/>
  <c r="BC3475" i="18" s="1"/>
  <c r="BC3476" i="18" s="1"/>
  <c r="BC3477" i="18" s="1"/>
  <c r="BC3478" i="18" s="1"/>
  <c r="BC3479" i="18" s="1"/>
  <c r="BC3480" i="18" s="1"/>
  <c r="BC3481" i="18" s="1"/>
  <c r="BC3482" i="18" s="1"/>
  <c r="BC3483" i="18" s="1"/>
  <c r="BC3484" i="18" s="1"/>
  <c r="BC3485" i="18" s="1"/>
  <c r="BC3486" i="18" s="1"/>
  <c r="BC3487" i="18" s="1"/>
  <c r="BC3488" i="18" s="1"/>
  <c r="BC3489" i="18" s="1"/>
  <c r="BC3490" i="18" s="1"/>
  <c r="BC3491" i="18" s="1"/>
  <c r="BC3492" i="18" s="1"/>
  <c r="BC3493" i="18" s="1"/>
  <c r="BC3494" i="18" s="1"/>
  <c r="BC3495" i="18" s="1"/>
  <c r="BC3496" i="18" s="1"/>
  <c r="BC3497" i="18" s="1"/>
  <c r="BC3498" i="18" s="1"/>
  <c r="BC3499" i="18" s="1"/>
  <c r="BC3500" i="18" s="1"/>
  <c r="BC3501" i="18" s="1"/>
  <c r="BC3502" i="18" s="1"/>
  <c r="BC3503" i="18" s="1"/>
  <c r="BC3504" i="18" s="1"/>
  <c r="BC3505" i="18" s="1"/>
  <c r="BC3506" i="18" s="1"/>
  <c r="BC3507" i="18" s="1"/>
  <c r="BC3508" i="18" s="1"/>
  <c r="BC3509" i="18" s="1"/>
  <c r="BC3510" i="18" s="1"/>
  <c r="BC3511" i="18" s="1"/>
  <c r="BC3512" i="18" s="1"/>
  <c r="BC3513" i="18" s="1"/>
  <c r="BC3514" i="18" s="1"/>
  <c r="BC3515" i="18" s="1"/>
  <c r="BC3516" i="18" s="1"/>
  <c r="BC3517" i="18" s="1"/>
  <c r="BC3518" i="18" s="1"/>
  <c r="BC3519" i="18" s="1"/>
  <c r="BC3520" i="18" s="1"/>
  <c r="BC3521" i="18" s="1"/>
  <c r="BC3522" i="18" s="1"/>
  <c r="BC3523" i="18" s="1"/>
  <c r="BC3524" i="18" s="1"/>
  <c r="BC3525" i="18" s="1"/>
  <c r="BC3526" i="18" s="1"/>
  <c r="BC3527" i="18" s="1"/>
  <c r="BC3528" i="18" s="1"/>
  <c r="BC3529" i="18" s="1"/>
  <c r="BC3530" i="18" s="1"/>
  <c r="BC3531" i="18" s="1"/>
  <c r="BC3532" i="18" s="1"/>
  <c r="BC3533" i="18" s="1"/>
  <c r="BC3534" i="18" s="1"/>
  <c r="BC3535" i="18" s="1"/>
  <c r="BC3536" i="18" s="1"/>
  <c r="BC3537" i="18" s="1"/>
  <c r="BC3538" i="18" s="1"/>
  <c r="BC3539" i="18" s="1"/>
  <c r="BC3540" i="18" s="1"/>
  <c r="BC3541" i="18" s="1"/>
  <c r="BC3542" i="18" s="1"/>
  <c r="BC3543" i="18" s="1"/>
  <c r="BC3544" i="18" s="1"/>
  <c r="BC3545" i="18" s="1"/>
  <c r="BC3546" i="18" s="1"/>
  <c r="BC3547" i="18" s="1"/>
  <c r="BC3548" i="18" s="1"/>
  <c r="BC3549" i="18" s="1"/>
  <c r="BC3550" i="18" s="1"/>
  <c r="BC3551" i="18" s="1"/>
  <c r="BC3552" i="18" s="1"/>
  <c r="BC3553" i="18" s="1"/>
  <c r="BC3554" i="18" s="1"/>
  <c r="BC3555" i="18" s="1"/>
  <c r="BC3556" i="18" s="1"/>
  <c r="BC3557" i="18" s="1"/>
  <c r="BC3558" i="18" s="1"/>
  <c r="BC3559" i="18" s="1"/>
  <c r="BC3560" i="18" s="1"/>
  <c r="BC3561" i="18" s="1"/>
  <c r="BC3562" i="18" s="1"/>
  <c r="BC3563" i="18" s="1"/>
  <c r="BC3564" i="18" s="1"/>
  <c r="BC3565" i="18" s="1"/>
  <c r="BC3566" i="18" s="1"/>
  <c r="BC3567" i="18" s="1"/>
  <c r="BC3568" i="18" s="1"/>
  <c r="BC3569" i="18" s="1"/>
  <c r="BC3570" i="18" s="1"/>
  <c r="BC3571" i="18" s="1"/>
  <c r="BC3572" i="18" s="1"/>
  <c r="BC3573" i="18" s="1"/>
  <c r="BC3574" i="18" s="1"/>
  <c r="BC3575" i="18" s="1"/>
  <c r="BC3576" i="18" s="1"/>
  <c r="BC3577" i="18" s="1"/>
  <c r="BC3578" i="18" s="1"/>
  <c r="BC3579" i="18" s="1"/>
  <c r="BC3580" i="18" s="1"/>
  <c r="BC3581" i="18" s="1"/>
  <c r="BC3582" i="18" s="1"/>
  <c r="BC3583" i="18" s="1"/>
  <c r="BC3584" i="18" s="1"/>
  <c r="BC3585" i="18" s="1"/>
  <c r="BC3586" i="18" s="1"/>
  <c r="BC3587" i="18" s="1"/>
  <c r="BC3588" i="18" s="1"/>
  <c r="BC3589" i="18" s="1"/>
  <c r="BC3590" i="18" s="1"/>
  <c r="BC3591" i="18" s="1"/>
  <c r="BC3592" i="18" s="1"/>
  <c r="BC3593" i="18" s="1"/>
  <c r="BC3594" i="18" s="1"/>
  <c r="BC3595" i="18" s="1"/>
  <c r="BC3596" i="18" s="1"/>
  <c r="BC3597" i="18" s="1"/>
  <c r="BC3598" i="18" s="1"/>
  <c r="AN3386" i="18"/>
  <c r="AN3387" i="18" s="1"/>
  <c r="AN3388" i="18" s="1"/>
  <c r="AN3389" i="18" s="1"/>
  <c r="AN3390" i="18" s="1"/>
  <c r="AN3391" i="18" s="1"/>
  <c r="AN3392" i="18" s="1"/>
  <c r="AN3393" i="18" s="1"/>
  <c r="AN3394" i="18" s="1"/>
  <c r="AN3395" i="18" s="1"/>
  <c r="AN3396" i="18" s="1"/>
  <c r="AN3397" i="18" s="1"/>
  <c r="AN3398" i="18" s="1"/>
  <c r="AN3399" i="18" s="1"/>
  <c r="AN3400" i="18" s="1"/>
  <c r="AN3401" i="18" s="1"/>
  <c r="AN3402" i="18" s="1"/>
  <c r="AN3403" i="18" s="1"/>
  <c r="AN3404" i="18" s="1"/>
  <c r="AN3405" i="18" s="1"/>
  <c r="AN3406" i="18" s="1"/>
  <c r="AN3407" i="18" s="1"/>
  <c r="AN3408" i="18" s="1"/>
  <c r="AN3409" i="18" s="1"/>
  <c r="AN3410" i="18" s="1"/>
  <c r="AN3411" i="18" s="1"/>
  <c r="AN3412" i="18" s="1"/>
  <c r="AN3413" i="18" s="1"/>
  <c r="AN3414" i="18" s="1"/>
  <c r="AN3415" i="18" s="1"/>
  <c r="AN3416" i="18" s="1"/>
  <c r="AN3417" i="18" s="1"/>
  <c r="AN3418" i="18" s="1"/>
  <c r="AN3419" i="18" s="1"/>
  <c r="AN3420" i="18" s="1"/>
  <c r="AN3421" i="18" s="1"/>
  <c r="AN3422" i="18" s="1"/>
  <c r="AN3423" i="18" s="1"/>
  <c r="AN3424" i="18" s="1"/>
  <c r="AN3425" i="18" s="1"/>
  <c r="AN3426" i="18" s="1"/>
  <c r="AN3427" i="18" s="1"/>
  <c r="AN3428" i="18" s="1"/>
  <c r="AN3429" i="18" s="1"/>
  <c r="AN3430" i="18" s="1"/>
  <c r="AN3431" i="18" s="1"/>
  <c r="AN3432" i="18" s="1"/>
  <c r="AN3433" i="18" s="1"/>
  <c r="AN3434" i="18" s="1"/>
  <c r="AN3435" i="18" s="1"/>
  <c r="AN3436" i="18" s="1"/>
  <c r="AN3437" i="18" s="1"/>
  <c r="AN3438" i="18" s="1"/>
  <c r="AN3439" i="18" s="1"/>
  <c r="AN3440" i="18" s="1"/>
  <c r="AN3441" i="18" s="1"/>
  <c r="AN3442" i="18" s="1"/>
  <c r="AN3443" i="18" s="1"/>
  <c r="AN3444" i="18" s="1"/>
  <c r="AN3445" i="18" s="1"/>
  <c r="AN3446" i="18" s="1"/>
  <c r="AN3447" i="18" s="1"/>
  <c r="AN3448" i="18" s="1"/>
  <c r="AN3449" i="18" s="1"/>
  <c r="AN3450" i="18" s="1"/>
  <c r="AN3451" i="18" s="1"/>
  <c r="AN3452" i="18" s="1"/>
  <c r="AN3453" i="18" s="1"/>
  <c r="AN3454" i="18" s="1"/>
  <c r="AN3455" i="18" s="1"/>
  <c r="AN3456" i="18" s="1"/>
  <c r="AN3457" i="18" s="1"/>
  <c r="AN3458" i="18" s="1"/>
  <c r="AN3459" i="18" s="1"/>
  <c r="AN3460" i="18" s="1"/>
  <c r="AN3461" i="18" s="1"/>
  <c r="AN3462" i="18" s="1"/>
  <c r="AN3463" i="18" s="1"/>
  <c r="AN3464" i="18" s="1"/>
  <c r="AN3465" i="18" s="1"/>
  <c r="AN3466" i="18" s="1"/>
  <c r="AN3467" i="18" s="1"/>
  <c r="AN3468" i="18" s="1"/>
  <c r="AN3469" i="18" s="1"/>
  <c r="AN3470" i="18" s="1"/>
  <c r="AN3471" i="18" s="1"/>
  <c r="AN3472" i="18" s="1"/>
  <c r="AN3473" i="18" s="1"/>
  <c r="AN3474" i="18" s="1"/>
  <c r="AN3475" i="18" s="1"/>
  <c r="AN3476" i="18" s="1"/>
  <c r="AN3477" i="18" s="1"/>
  <c r="AN3478" i="18" s="1"/>
  <c r="AN3479" i="18" s="1"/>
  <c r="AN3480" i="18" s="1"/>
  <c r="AN3481" i="18" s="1"/>
  <c r="AN3482" i="18" s="1"/>
  <c r="AN3483" i="18" s="1"/>
  <c r="AN3484" i="18" s="1"/>
  <c r="AN3485" i="18" s="1"/>
  <c r="AN3486" i="18" s="1"/>
  <c r="AN3487" i="18" s="1"/>
  <c r="AN3488" i="18" s="1"/>
  <c r="AN3489" i="18" s="1"/>
  <c r="AN3490" i="18" s="1"/>
  <c r="AN3491" i="18" s="1"/>
  <c r="AN3492" i="18" s="1"/>
  <c r="AN3493" i="18" s="1"/>
  <c r="AN3494" i="18" s="1"/>
  <c r="AN3495" i="18" s="1"/>
  <c r="AN3496" i="18" s="1"/>
  <c r="AN3497" i="18" s="1"/>
  <c r="AN3498" i="18" s="1"/>
  <c r="AN3499" i="18" s="1"/>
  <c r="AN3500" i="18" s="1"/>
  <c r="AN3501" i="18" s="1"/>
  <c r="AN3502" i="18" s="1"/>
  <c r="AN3503" i="18" s="1"/>
  <c r="AN3504" i="18" s="1"/>
  <c r="AN3505" i="18" s="1"/>
  <c r="AN3506" i="18" s="1"/>
  <c r="AN3507" i="18" s="1"/>
  <c r="AN3508" i="18" s="1"/>
  <c r="AN3509" i="18" s="1"/>
  <c r="AN3510" i="18" s="1"/>
  <c r="AN3511" i="18" s="1"/>
  <c r="AN3512" i="18" s="1"/>
  <c r="AN3513" i="18" s="1"/>
  <c r="AN3514" i="18" s="1"/>
  <c r="AN3515" i="18" s="1"/>
  <c r="AN3516" i="18" s="1"/>
  <c r="AN3517" i="18" s="1"/>
  <c r="AN3518" i="18" s="1"/>
  <c r="AN3519" i="18" s="1"/>
  <c r="AN3520" i="18" s="1"/>
  <c r="AN3521" i="18" s="1"/>
  <c r="AN3522" i="18" s="1"/>
  <c r="AN3523" i="18" s="1"/>
  <c r="AN3524" i="18" s="1"/>
  <c r="AN3525" i="18" s="1"/>
  <c r="AN3526" i="18" s="1"/>
  <c r="AN3527" i="18" s="1"/>
  <c r="AN3528" i="18" s="1"/>
  <c r="AN3529" i="18" s="1"/>
  <c r="AN3530" i="18" s="1"/>
  <c r="AN3531" i="18" s="1"/>
  <c r="AN3532" i="18" s="1"/>
  <c r="AN3533" i="18" s="1"/>
  <c r="AN3534" i="18" s="1"/>
  <c r="AN3535" i="18" s="1"/>
  <c r="AN3536" i="18" s="1"/>
  <c r="AN3537" i="18" s="1"/>
  <c r="AN3538" i="18" s="1"/>
  <c r="AN3539" i="18" s="1"/>
  <c r="AN3540" i="18" s="1"/>
  <c r="AN3541" i="18" s="1"/>
  <c r="AN3542" i="18" s="1"/>
  <c r="AN3543" i="18" s="1"/>
  <c r="AN3544" i="18" s="1"/>
  <c r="AN3545" i="18" s="1"/>
  <c r="AN3546" i="18" s="1"/>
  <c r="AN3547" i="18" s="1"/>
  <c r="AN3548" i="18" s="1"/>
  <c r="AN3549" i="18" s="1"/>
  <c r="AN3550" i="18" s="1"/>
  <c r="AN3551" i="18" s="1"/>
  <c r="AN3552" i="18" s="1"/>
  <c r="AN3553" i="18" s="1"/>
  <c r="AN3554" i="18" s="1"/>
  <c r="BH3348" i="18"/>
  <c r="BH3349" i="18" s="1"/>
  <c r="BH3350" i="18" s="1"/>
  <c r="BH3351" i="18" s="1"/>
  <c r="BH3352" i="18" s="1"/>
  <c r="BH3353" i="18" s="1"/>
  <c r="BH3354" i="18" s="1"/>
  <c r="BH3355" i="18" s="1"/>
  <c r="BH3356" i="18" s="1"/>
  <c r="BH3357" i="18" s="1"/>
  <c r="BH3358" i="18" s="1"/>
  <c r="BH3359" i="18" s="1"/>
  <c r="BH3360" i="18" s="1"/>
  <c r="BH3361" i="18" s="1"/>
  <c r="BH3362" i="18" s="1"/>
  <c r="BH3363" i="18" s="1"/>
  <c r="BH3364" i="18" s="1"/>
  <c r="BH3365" i="18" s="1"/>
  <c r="BH3366" i="18" s="1"/>
  <c r="BH3367" i="18" s="1"/>
  <c r="BH3368" i="18" s="1"/>
  <c r="BH3369" i="18" s="1"/>
  <c r="BH3370" i="18" s="1"/>
  <c r="BH3371" i="18" s="1"/>
  <c r="BH3372" i="18" s="1"/>
  <c r="BH3373" i="18" s="1"/>
  <c r="BH3374" i="18" s="1"/>
  <c r="BH3375" i="18" s="1"/>
  <c r="BH3376" i="18" s="1"/>
  <c r="BH3377" i="18" s="1"/>
  <c r="BH3378" i="18" s="1"/>
  <c r="BH3379" i="18" s="1"/>
  <c r="BH3380" i="18" s="1"/>
  <c r="BH3381" i="18" s="1"/>
  <c r="BH3382" i="18" s="1"/>
  <c r="BH3383" i="18" s="1"/>
  <c r="BH3384" i="18" s="1"/>
  <c r="BH3385" i="18" s="1"/>
  <c r="BH3386" i="18" s="1"/>
  <c r="BH3387" i="18" s="1"/>
  <c r="BH3388" i="18" s="1"/>
  <c r="BH3389" i="18" s="1"/>
  <c r="BH3390" i="18" s="1"/>
  <c r="BH3391" i="18" s="1"/>
  <c r="BH3392" i="18" s="1"/>
  <c r="BH3393" i="18" s="1"/>
  <c r="BH3394" i="18" s="1"/>
  <c r="BH3395" i="18" s="1"/>
  <c r="BH3396" i="18" s="1"/>
  <c r="BH3397" i="18" s="1"/>
  <c r="BH3398" i="18" s="1"/>
  <c r="BH3399" i="18" s="1"/>
  <c r="BH3400" i="18" s="1"/>
  <c r="BH3401" i="18" s="1"/>
  <c r="BH3402" i="18" s="1"/>
  <c r="BH3403" i="18" s="1"/>
  <c r="BH3404" i="18" s="1"/>
  <c r="BH3405" i="18" s="1"/>
  <c r="BH3406" i="18" s="1"/>
  <c r="BH3407" i="18" s="1"/>
  <c r="BH3408" i="18" s="1"/>
  <c r="BH3409" i="18" s="1"/>
  <c r="BH3410" i="18" s="1"/>
  <c r="BH3411" i="18" s="1"/>
  <c r="BH3412" i="18" s="1"/>
  <c r="BH3413" i="18" s="1"/>
  <c r="BH3414" i="18" s="1"/>
  <c r="BH3415" i="18" s="1"/>
  <c r="BH3416" i="18" s="1"/>
  <c r="BH3417" i="18" s="1"/>
  <c r="BH3418" i="18" s="1"/>
  <c r="BH3419" i="18" s="1"/>
  <c r="BH3420" i="18" s="1"/>
  <c r="BH3421" i="18" s="1"/>
  <c r="BH3422" i="18" s="1"/>
  <c r="BH3423" i="18" s="1"/>
  <c r="BH3424" i="18" s="1"/>
  <c r="BH3425" i="18" s="1"/>
  <c r="BH3426" i="18" s="1"/>
  <c r="BH3427" i="18" s="1"/>
  <c r="BH3428" i="18" s="1"/>
  <c r="BH3429" i="18" s="1"/>
  <c r="BH3430" i="18" s="1"/>
  <c r="BH3431" i="18" s="1"/>
  <c r="BH3432" i="18" s="1"/>
  <c r="BH3433" i="18" s="1"/>
  <c r="BH3434" i="18" s="1"/>
  <c r="BH3435" i="18" s="1"/>
  <c r="BH3436" i="18" s="1"/>
  <c r="BH3437" i="18" s="1"/>
  <c r="BH3438" i="18" s="1"/>
  <c r="BH3439" i="18" s="1"/>
  <c r="BH3440" i="18" s="1"/>
  <c r="BH3441" i="18" s="1"/>
  <c r="BH3442" i="18" s="1"/>
  <c r="BH3443" i="18" s="1"/>
  <c r="BH3444" i="18" s="1"/>
  <c r="BH3445" i="18" s="1"/>
  <c r="BH3446" i="18" s="1"/>
  <c r="BH3447" i="18" s="1"/>
  <c r="BH3448" i="18" s="1"/>
  <c r="BH3449" i="18" s="1"/>
  <c r="BH3450" i="18" s="1"/>
  <c r="BH3451" i="18" s="1"/>
  <c r="BH3452" i="18" s="1"/>
  <c r="BH3453" i="18" s="1"/>
  <c r="BH3454" i="18" s="1"/>
  <c r="BH3455" i="18" s="1"/>
  <c r="BH3456" i="18" s="1"/>
  <c r="BH3457" i="18" s="1"/>
  <c r="BH3458" i="18" s="1"/>
  <c r="BH3459" i="18" s="1"/>
  <c r="BH3460" i="18" s="1"/>
  <c r="BH3461" i="18" s="1"/>
  <c r="BH3462" i="18" s="1"/>
  <c r="BH3463" i="18" s="1"/>
  <c r="BH3464" i="18" s="1"/>
  <c r="BH3465" i="18" s="1"/>
  <c r="BH3466" i="18" s="1"/>
  <c r="BH3467" i="18" s="1"/>
  <c r="BH3468" i="18" s="1"/>
  <c r="BH3469" i="18" s="1"/>
  <c r="BH3470" i="18" s="1"/>
  <c r="BH3471" i="18" s="1"/>
  <c r="BH3472" i="18" s="1"/>
  <c r="BH3473" i="18" s="1"/>
  <c r="BH3474" i="18" s="1"/>
  <c r="BH3475" i="18" s="1"/>
  <c r="BH3476" i="18" s="1"/>
  <c r="BH3477" i="18" s="1"/>
  <c r="BH3478" i="18" s="1"/>
  <c r="BH3479" i="18" s="1"/>
  <c r="BH3480" i="18" s="1"/>
  <c r="BH3481" i="18" s="1"/>
  <c r="BH3482" i="18" s="1"/>
  <c r="BH3483" i="18" s="1"/>
  <c r="BH3484" i="18" s="1"/>
  <c r="BH3485" i="18" s="1"/>
  <c r="BH3486" i="18" s="1"/>
  <c r="BH3487" i="18" s="1"/>
  <c r="BH3488" i="18" s="1"/>
  <c r="BH3489" i="18" s="1"/>
  <c r="BH3490" i="18" s="1"/>
  <c r="BH3491" i="18" s="1"/>
  <c r="BH3492" i="18" s="1"/>
  <c r="BH3493" i="18" s="1"/>
  <c r="BH3494" i="18" s="1"/>
  <c r="BH3495" i="18" s="1"/>
  <c r="BH3496" i="18" s="1"/>
  <c r="BH3497" i="18" s="1"/>
  <c r="BH3498" i="18" s="1"/>
  <c r="LP3348" i="18"/>
  <c r="LP3349" i="18" s="1"/>
  <c r="LP3350" i="18" s="1"/>
  <c r="LP3351" i="18" s="1"/>
  <c r="LP3352" i="18" s="1"/>
  <c r="LP3353" i="18" s="1"/>
  <c r="LP3354" i="18" s="1"/>
  <c r="LP3355" i="18" s="1"/>
  <c r="LP3356" i="18" s="1"/>
  <c r="LP3357" i="18" s="1"/>
  <c r="LP3358" i="18" s="1"/>
  <c r="LP3359" i="18" s="1"/>
  <c r="LP3360" i="18" s="1"/>
  <c r="LP3361" i="18" s="1"/>
  <c r="LP3362" i="18" s="1"/>
  <c r="LP3363" i="18" s="1"/>
  <c r="LP3364" i="18" s="1"/>
  <c r="LP3365" i="18" s="1"/>
  <c r="LP3366" i="18" s="1"/>
  <c r="LP3367" i="18" s="1"/>
  <c r="LP3368" i="18" s="1"/>
  <c r="LP3369" i="18" s="1"/>
  <c r="LP3370" i="18" s="1"/>
  <c r="LP3371" i="18" s="1"/>
  <c r="LP3372" i="18" s="1"/>
  <c r="LP3373" i="18" s="1"/>
  <c r="LP3374" i="18" s="1"/>
  <c r="LP3375" i="18" s="1"/>
  <c r="LP3376" i="18" s="1"/>
  <c r="LP3377" i="18" s="1"/>
  <c r="LP3378" i="18" s="1"/>
  <c r="LP3379" i="18" s="1"/>
  <c r="LP3380" i="18" s="1"/>
  <c r="LP3381" i="18" s="1"/>
  <c r="LP3382" i="18" s="1"/>
  <c r="LP3383" i="18" s="1"/>
  <c r="LP3384" i="18" s="1"/>
  <c r="LP3385" i="18" s="1"/>
  <c r="LP3386" i="18" s="1"/>
  <c r="LP3387" i="18" s="1"/>
  <c r="LP3388" i="18" s="1"/>
  <c r="LP3389" i="18" s="1"/>
  <c r="LP3390" i="18" s="1"/>
  <c r="LP3391" i="18" s="1"/>
  <c r="LP3392" i="18" s="1"/>
  <c r="LP3393" i="18" s="1"/>
  <c r="LP3394" i="18" s="1"/>
  <c r="LP3395" i="18" s="1"/>
  <c r="LP3396" i="18" s="1"/>
  <c r="LP3397" i="18" s="1"/>
  <c r="LP3398" i="18" s="1"/>
  <c r="LP3399" i="18" s="1"/>
  <c r="LP3400" i="18" s="1"/>
  <c r="LP3401" i="18" s="1"/>
  <c r="LP3402" i="18" s="1"/>
  <c r="LP3403" i="18" s="1"/>
  <c r="LP3404" i="18" s="1"/>
  <c r="LP3405" i="18" s="1"/>
  <c r="LP3406" i="18" s="1"/>
  <c r="LP3407" i="18" s="1"/>
  <c r="LP3408" i="18" s="1"/>
  <c r="LP3409" i="18" s="1"/>
  <c r="LP3410" i="18" s="1"/>
  <c r="LP3411" i="18" s="1"/>
  <c r="LP3412" i="18" s="1"/>
  <c r="LP3413" i="18" s="1"/>
  <c r="LP3414" i="18" s="1"/>
  <c r="LP3415" i="18" s="1"/>
  <c r="LP3416" i="18" s="1"/>
  <c r="LP3417" i="18" s="1"/>
  <c r="LP3418" i="18" s="1"/>
  <c r="LP3419" i="18" s="1"/>
  <c r="LP3420" i="18" s="1"/>
  <c r="LP3421" i="18" s="1"/>
  <c r="LP3422" i="18" s="1"/>
  <c r="LP3423" i="18" s="1"/>
  <c r="LP3424" i="18" s="1"/>
  <c r="LP3425" i="18" s="1"/>
  <c r="LP3426" i="18" s="1"/>
  <c r="LP3427" i="18" s="1"/>
  <c r="LP3428" i="18" s="1"/>
  <c r="LP3429" i="18" s="1"/>
  <c r="LP3430" i="18" s="1"/>
  <c r="LP3431" i="18" s="1"/>
  <c r="LP3432" i="18" s="1"/>
  <c r="LP3433" i="18" s="1"/>
  <c r="LP3434" i="18" s="1"/>
  <c r="LP3435" i="18" s="1"/>
  <c r="LP3436" i="18" s="1"/>
  <c r="LP3437" i="18" s="1"/>
  <c r="LP3438" i="18" s="1"/>
  <c r="LP3439" i="18" s="1"/>
  <c r="LP3440" i="18" s="1"/>
  <c r="LP3441" i="18" s="1"/>
  <c r="LP3442" i="18" s="1"/>
  <c r="LP3443" i="18" s="1"/>
  <c r="LP3444" i="18" s="1"/>
  <c r="LP3445" i="18" s="1"/>
  <c r="LP3446" i="18" s="1"/>
  <c r="LP3447" i="18" s="1"/>
  <c r="LP3448" i="18" s="1"/>
  <c r="LP3449" i="18" s="1"/>
  <c r="LP3450" i="18" s="1"/>
  <c r="LP3451" i="18" s="1"/>
  <c r="LP3452" i="18" s="1"/>
  <c r="LP3453" i="18" s="1"/>
  <c r="LP3454" i="18" s="1"/>
  <c r="LP3455" i="18" s="1"/>
  <c r="LP3456" i="18" s="1"/>
  <c r="LP3457" i="18" s="1"/>
  <c r="LP3458" i="18" s="1"/>
  <c r="LP3459" i="18" s="1"/>
  <c r="LP3460" i="18" s="1"/>
  <c r="LP3461" i="18" s="1"/>
  <c r="LP3462" i="18" s="1"/>
  <c r="LP3463" i="18" s="1"/>
  <c r="LP3464" i="18" s="1"/>
  <c r="LP3465" i="18" s="1"/>
  <c r="LP3466" i="18" s="1"/>
  <c r="LP3467" i="18" s="1"/>
  <c r="LP3468" i="18" s="1"/>
  <c r="LP3469" i="18" s="1"/>
  <c r="LP3470" i="18" s="1"/>
  <c r="LP3471" i="18" s="1"/>
  <c r="LP3472" i="18" s="1"/>
  <c r="LP3473" i="18" s="1"/>
  <c r="LP3474" i="18" s="1"/>
  <c r="LP3475" i="18" s="1"/>
  <c r="LP3476" i="18" s="1"/>
  <c r="LP3477" i="18" s="1"/>
  <c r="LP3478" i="18" s="1"/>
  <c r="LP3479" i="18" s="1"/>
  <c r="LP3480" i="18" s="1"/>
  <c r="LP3481" i="18" s="1"/>
  <c r="LP3482" i="18" s="1"/>
  <c r="LP3483" i="18" s="1"/>
  <c r="LP3484" i="18" s="1"/>
  <c r="LP3485" i="18" s="1"/>
  <c r="LP3486" i="18" s="1"/>
  <c r="LP3487" i="18" s="1"/>
  <c r="LP3488" i="18" s="1"/>
  <c r="LP3489" i="18" s="1"/>
  <c r="LP3490" i="18" s="1"/>
  <c r="LP3491" i="18" s="1"/>
  <c r="LP3492" i="18" s="1"/>
  <c r="LP3493" i="18" s="1"/>
  <c r="LP3494" i="18" s="1"/>
  <c r="LP3495" i="18" s="1"/>
  <c r="LP3496" i="18" s="1"/>
  <c r="LP3497" i="18" s="1"/>
  <c r="LP3498" i="18" s="1"/>
  <c r="LP3499" i="18" s="1"/>
  <c r="MC3298" i="18"/>
  <c r="MC3299" i="18" s="1"/>
  <c r="MC3300" i="18" s="1"/>
  <c r="MC3301" i="18" s="1"/>
  <c r="MC3302" i="18" s="1"/>
  <c r="MC3303" i="18" s="1"/>
  <c r="MC3304" i="18" s="1"/>
  <c r="MC3305" i="18" s="1"/>
  <c r="MC3306" i="18" s="1"/>
  <c r="MC3307" i="18" s="1"/>
  <c r="MC3308" i="18" s="1"/>
  <c r="MC3309" i="18" s="1"/>
  <c r="MC3310" i="18" s="1"/>
  <c r="MC3311" i="18" s="1"/>
  <c r="MC3312" i="18" s="1"/>
  <c r="MC3313" i="18" s="1"/>
  <c r="MC3314" i="18" s="1"/>
  <c r="MC3315" i="18" s="1"/>
  <c r="MC3316" i="18" s="1"/>
  <c r="MC3317" i="18" s="1"/>
  <c r="MC3318" i="18" s="1"/>
  <c r="MC3319" i="18" s="1"/>
  <c r="MC3320" i="18" s="1"/>
  <c r="MC3321" i="18" s="1"/>
  <c r="MC3322" i="18" s="1"/>
  <c r="MC3323" i="18" s="1"/>
  <c r="MC3324" i="18" s="1"/>
  <c r="MC3325" i="18" s="1"/>
  <c r="MC3326" i="18" s="1"/>
  <c r="MC3327" i="18" s="1"/>
  <c r="MC3328" i="18" s="1"/>
  <c r="MC3329" i="18" s="1"/>
  <c r="MC3330" i="18" s="1"/>
  <c r="MC3331" i="18" s="1"/>
  <c r="MC3332" i="18" s="1"/>
  <c r="MC3333" i="18" s="1"/>
  <c r="MC3334" i="18" s="1"/>
  <c r="MC3335" i="18" s="1"/>
  <c r="MC3336" i="18" s="1"/>
  <c r="MC3337" i="18" s="1"/>
  <c r="MC3338" i="18" s="1"/>
  <c r="MC3339" i="18" s="1"/>
  <c r="MC3340" i="18" s="1"/>
  <c r="MC3341" i="18" s="1"/>
  <c r="MC3342" i="18" s="1"/>
  <c r="MC3343" i="18" s="1"/>
  <c r="MC3344" i="18" s="1"/>
  <c r="MC3345" i="18" s="1"/>
  <c r="MC3346" i="18" s="1"/>
  <c r="MC3347" i="18" s="1"/>
  <c r="MC3348" i="18" s="1"/>
  <c r="MC3349" i="18" s="1"/>
  <c r="MC3350" i="18" s="1"/>
  <c r="MC3351" i="18" s="1"/>
  <c r="MC3352" i="18" s="1"/>
  <c r="MC3353" i="18" s="1"/>
  <c r="MC3354" i="18" s="1"/>
  <c r="MC3355" i="18" s="1"/>
  <c r="MC3356" i="18" s="1"/>
  <c r="MC3357" i="18" s="1"/>
  <c r="MC3358" i="18" s="1"/>
  <c r="MC3359" i="18" s="1"/>
  <c r="MC3360" i="18" s="1"/>
  <c r="MC3361" i="18" s="1"/>
  <c r="MC3362" i="18" s="1"/>
  <c r="MC3363" i="18" s="1"/>
  <c r="MC3364" i="18" s="1"/>
  <c r="MC3365" i="18" s="1"/>
  <c r="MC3366" i="18" s="1"/>
  <c r="MC3367" i="18" s="1"/>
  <c r="MC3368" i="18" s="1"/>
  <c r="MC3369" i="18" s="1"/>
  <c r="MC3370" i="18" s="1"/>
  <c r="MC3371" i="18" s="1"/>
  <c r="MC3372" i="18" s="1"/>
  <c r="MC3373" i="18" s="1"/>
  <c r="MC3374" i="18" s="1"/>
  <c r="MC3375" i="18" s="1"/>
  <c r="MC3376" i="18" s="1"/>
  <c r="MC3377" i="18" s="1"/>
  <c r="MC3378" i="18" s="1"/>
  <c r="MC3379" i="18" s="1"/>
  <c r="MC3380" i="18" s="1"/>
  <c r="MC3381" i="18" s="1"/>
  <c r="MC3382" i="18" s="1"/>
  <c r="MC3383" i="18" s="1"/>
  <c r="MC3384" i="18" s="1"/>
  <c r="MC3385" i="18" s="1"/>
  <c r="MC3386" i="18" s="1"/>
  <c r="MC3387" i="18" s="1"/>
  <c r="MC3388" i="18" s="1"/>
  <c r="MC3389" i="18" s="1"/>
  <c r="MC3390" i="18" s="1"/>
  <c r="MC3391" i="18" s="1"/>
  <c r="MC3392" i="18" s="1"/>
  <c r="MC3393" i="18" s="1"/>
  <c r="MC3394" i="18" s="1"/>
  <c r="MC3395" i="18" s="1"/>
  <c r="MC3396" i="18" s="1"/>
  <c r="MC3397" i="18" s="1"/>
  <c r="MC3398" i="18" s="1"/>
  <c r="MC3399" i="18" s="1"/>
  <c r="MC3400" i="18" s="1"/>
  <c r="MC3401" i="18" s="1"/>
  <c r="MC3402" i="18" s="1"/>
  <c r="MC3403" i="18" s="1"/>
  <c r="MC3404" i="18" s="1"/>
  <c r="MC3405" i="18" s="1"/>
  <c r="MC3406" i="18" s="1"/>
  <c r="MC3407" i="18" s="1"/>
  <c r="MC3408" i="18" s="1"/>
  <c r="MC3409" i="18" s="1"/>
  <c r="MC3410" i="18" s="1"/>
  <c r="MC3411" i="18" s="1"/>
  <c r="MC3412" i="18" s="1"/>
  <c r="MC3413" i="18" s="1"/>
  <c r="MC3414" i="18" s="1"/>
  <c r="MC3415" i="18" s="1"/>
  <c r="MC3416" i="18" s="1"/>
  <c r="MC3417" i="18" s="1"/>
  <c r="MC3418" i="18" s="1"/>
  <c r="MC3419" i="18" s="1"/>
  <c r="MC3420" i="18" s="1"/>
  <c r="MC3421" i="18" s="1"/>
  <c r="MC3422" i="18" s="1"/>
  <c r="MC3423" i="18" s="1"/>
  <c r="MC3424" i="18" s="1"/>
  <c r="MC3425" i="18" s="1"/>
  <c r="MC3426" i="18" s="1"/>
  <c r="MC3427" i="18" s="1"/>
  <c r="MC3428" i="18" s="1"/>
  <c r="MC3429" i="18" s="1"/>
  <c r="MC3430" i="18" s="1"/>
  <c r="MC3431" i="18" s="1"/>
  <c r="MC3432" i="18" s="1"/>
  <c r="MC3433" i="18" s="1"/>
  <c r="MC3434" i="18" s="1"/>
  <c r="MC3435" i="18" s="1"/>
  <c r="MC3436" i="18" s="1"/>
  <c r="MC3437" i="18" s="1"/>
  <c r="MC3438" i="18" s="1"/>
  <c r="MC3439" i="18" s="1"/>
  <c r="MC3440" i="18" s="1"/>
  <c r="MC3441" i="18" s="1"/>
  <c r="MC3442" i="18" s="1"/>
  <c r="MC3443" i="18" s="1"/>
  <c r="MC3444" i="18" s="1"/>
  <c r="MC3445" i="18" s="1"/>
  <c r="MC3446" i="18" s="1"/>
  <c r="MC3447" i="18" s="1"/>
  <c r="MC3448" i="18" s="1"/>
  <c r="MC3449" i="18" s="1"/>
  <c r="MC3450" i="18" s="1"/>
  <c r="MC3451" i="18" s="1"/>
  <c r="MC3452" i="18" s="1"/>
  <c r="MC3453" i="18" s="1"/>
  <c r="MC3454" i="18" s="1"/>
  <c r="MC3455" i="18" s="1"/>
  <c r="MC3456" i="18" s="1"/>
  <c r="MC3457" i="18" s="1"/>
  <c r="MC3458" i="18" s="1"/>
  <c r="MC3459" i="18" s="1"/>
  <c r="MC3460" i="18" s="1"/>
  <c r="MC3461" i="18" s="1"/>
  <c r="MC3462" i="18" s="1"/>
  <c r="MC3463" i="18" s="1"/>
  <c r="MC3464" i="18" s="1"/>
  <c r="MC3465" i="18" s="1"/>
  <c r="MC3466" i="18" s="1"/>
  <c r="MC3467" i="18" s="1"/>
  <c r="MC3468" i="18" s="1"/>
  <c r="MC3469" i="18" s="1"/>
  <c r="MC3470" i="18" s="1"/>
  <c r="MC3471" i="18" s="1"/>
  <c r="MC3472" i="18" s="1"/>
  <c r="MC3473" i="18" s="1"/>
  <c r="MC3474" i="18" s="1"/>
  <c r="MC3475" i="18" s="1"/>
  <c r="MC3476" i="18" s="1"/>
  <c r="MC3477" i="18" s="1"/>
  <c r="MC3478" i="18" s="1"/>
  <c r="MC3479" i="18" s="1"/>
  <c r="MC3480" i="18" s="1"/>
  <c r="MC3481" i="18" s="1"/>
  <c r="MC3482" i="18" s="1"/>
  <c r="MC3483" i="18" s="1"/>
  <c r="MC3484" i="18" s="1"/>
  <c r="MC3485" i="18" s="1"/>
  <c r="MC3486" i="18" s="1"/>
  <c r="MC3487" i="18" s="1"/>
  <c r="MC3488" i="18" s="1"/>
  <c r="MC3489" i="18" s="1"/>
  <c r="MC3490" i="18" s="1"/>
  <c r="MC3491" i="18" s="1"/>
  <c r="MC3492" i="18" s="1"/>
  <c r="MC3493" i="18" s="1"/>
  <c r="MC3494" i="18" s="1"/>
  <c r="MC3495" i="18" s="1"/>
  <c r="MC3496" i="18" s="1"/>
  <c r="MC3497" i="18" s="1"/>
  <c r="MC3498" i="18" s="1"/>
  <c r="MC3499" i="18" s="1"/>
  <c r="MC3500" i="18" s="1"/>
  <c r="MC3501" i="18" s="1"/>
  <c r="MC3502" i="18" s="1"/>
  <c r="MC3503" i="18" s="1"/>
  <c r="MC3504" i="18" s="1"/>
  <c r="MC3505" i="18" s="1"/>
  <c r="MC3506" i="18" s="1"/>
  <c r="BI3298" i="18"/>
  <c r="BI3299" i="18" s="1"/>
  <c r="BI3300" i="18" s="1"/>
  <c r="BI3301" i="18" s="1"/>
  <c r="BI3302" i="18" s="1"/>
  <c r="BI3303" i="18" s="1"/>
  <c r="BI3304" i="18" s="1"/>
  <c r="BI3305" i="18" s="1"/>
  <c r="BI3306" i="18" s="1"/>
  <c r="BI3307" i="18" s="1"/>
  <c r="BI3308" i="18" s="1"/>
  <c r="BI3309" i="18" s="1"/>
  <c r="BI3310" i="18" s="1"/>
  <c r="BI3311" i="18" s="1"/>
  <c r="BI3312" i="18" s="1"/>
  <c r="BI3313" i="18" s="1"/>
  <c r="BI3314" i="18" s="1"/>
  <c r="BI3315" i="18" s="1"/>
  <c r="BI3316" i="18" s="1"/>
  <c r="BI3317" i="18" s="1"/>
  <c r="BI3318" i="18" s="1"/>
  <c r="BI3319" i="18" s="1"/>
  <c r="BI3320" i="18" s="1"/>
  <c r="BI3321" i="18" s="1"/>
  <c r="BI3322" i="18" s="1"/>
  <c r="BI3323" i="18" s="1"/>
  <c r="BI3324" i="18" s="1"/>
  <c r="BI3325" i="18" s="1"/>
  <c r="BI3326" i="18" s="1"/>
  <c r="BI3327" i="18" s="1"/>
  <c r="BI3328" i="18" s="1"/>
  <c r="BI3329" i="18" s="1"/>
  <c r="BI3330" i="18" s="1"/>
  <c r="BI3331" i="18" s="1"/>
  <c r="BI3332" i="18" s="1"/>
  <c r="BI3333" i="18" s="1"/>
  <c r="BI3334" i="18" s="1"/>
  <c r="BI3335" i="18" s="1"/>
  <c r="BI3336" i="18" s="1"/>
  <c r="BI3337" i="18" s="1"/>
  <c r="BI3338" i="18" s="1"/>
  <c r="BI3339" i="18" s="1"/>
  <c r="BI3340" i="18" s="1"/>
  <c r="BI3341" i="18" s="1"/>
  <c r="BI3342" i="18" s="1"/>
  <c r="BI3343" i="18" s="1"/>
  <c r="BI3344" i="18" s="1"/>
  <c r="BI3345" i="18" s="1"/>
  <c r="BI3346" i="18" s="1"/>
  <c r="BI3347" i="18" s="1"/>
  <c r="BI3348" i="18" s="1"/>
  <c r="BI3349" i="18" s="1"/>
  <c r="BI3350" i="18" s="1"/>
  <c r="BI3351" i="18" s="1"/>
  <c r="BI3352" i="18" s="1"/>
  <c r="BI3353" i="18" s="1"/>
  <c r="BI3354" i="18" s="1"/>
  <c r="BI3355" i="18" s="1"/>
  <c r="BI3356" i="18" s="1"/>
  <c r="BI3357" i="18" s="1"/>
  <c r="BI3358" i="18" s="1"/>
  <c r="BI3359" i="18" s="1"/>
  <c r="BI3360" i="18" s="1"/>
  <c r="BI3361" i="18" s="1"/>
  <c r="BI3362" i="18" s="1"/>
  <c r="BI3363" i="18" s="1"/>
  <c r="BI3364" i="18" s="1"/>
  <c r="BI3365" i="18" s="1"/>
  <c r="BI3366" i="18" s="1"/>
  <c r="BI3367" i="18" s="1"/>
  <c r="BI3368" i="18" s="1"/>
  <c r="BI3369" i="18" s="1"/>
  <c r="BI3370" i="18" s="1"/>
  <c r="BI3371" i="18" s="1"/>
  <c r="BI3372" i="18" s="1"/>
  <c r="BI3373" i="18" s="1"/>
  <c r="BI3374" i="18" s="1"/>
  <c r="BI3375" i="18" s="1"/>
  <c r="BI3376" i="18" s="1"/>
  <c r="BI3377" i="18" s="1"/>
  <c r="BI3378" i="18" s="1"/>
  <c r="BI3379" i="18" s="1"/>
  <c r="BI3380" i="18" s="1"/>
  <c r="BI3381" i="18" s="1"/>
  <c r="BI3382" i="18" s="1"/>
  <c r="BI3383" i="18" s="1"/>
  <c r="BI3384" i="18" s="1"/>
  <c r="BI3385" i="18" s="1"/>
  <c r="BI3386" i="18" s="1"/>
  <c r="BI3387" i="18" s="1"/>
  <c r="BI3388" i="18" s="1"/>
  <c r="BI3389" i="18" s="1"/>
  <c r="BI3390" i="18" s="1"/>
  <c r="BI3391" i="18" s="1"/>
  <c r="BI3392" i="18" s="1"/>
  <c r="BI3393" i="18" s="1"/>
  <c r="BI3394" i="18" s="1"/>
  <c r="BI3395" i="18" s="1"/>
  <c r="BI3396" i="18" s="1"/>
  <c r="BI3397" i="18" s="1"/>
  <c r="BI3398" i="18" s="1"/>
  <c r="BI3399" i="18" s="1"/>
  <c r="BI3400" i="18" s="1"/>
  <c r="BI3401" i="18" s="1"/>
  <c r="BI3402" i="18" s="1"/>
  <c r="BI3403" i="18" s="1"/>
  <c r="BI3404" i="18" s="1"/>
  <c r="BI3405" i="18" s="1"/>
  <c r="BI3406" i="18" s="1"/>
  <c r="BI3407" i="18" s="1"/>
  <c r="BI3408" i="18" s="1"/>
  <c r="BI3409" i="18" s="1"/>
  <c r="BI3410" i="18" s="1"/>
  <c r="BI3411" i="18" s="1"/>
  <c r="BI3412" i="18" s="1"/>
  <c r="BI3413" i="18" s="1"/>
  <c r="BI3414" i="18" s="1"/>
  <c r="BI3415" i="18" s="1"/>
  <c r="BI3416" i="18" s="1"/>
  <c r="BI3417" i="18" s="1"/>
  <c r="BI3418" i="18" s="1"/>
  <c r="BI3419" i="18" s="1"/>
  <c r="BI3420" i="18" s="1"/>
  <c r="BI3421" i="18" s="1"/>
  <c r="BI3422" i="18" s="1"/>
  <c r="BI3423" i="18" s="1"/>
  <c r="BI3424" i="18" s="1"/>
  <c r="BI3425" i="18" s="1"/>
  <c r="BI3426" i="18" s="1"/>
  <c r="BI3427" i="18" s="1"/>
  <c r="BI3428" i="18" s="1"/>
  <c r="BI3429" i="18" s="1"/>
  <c r="BI3430" i="18" s="1"/>
  <c r="BI3431" i="18" s="1"/>
  <c r="BI3432" i="18" s="1"/>
  <c r="BI3433" i="18" s="1"/>
  <c r="BI3434" i="18" s="1"/>
  <c r="BI3435" i="18" s="1"/>
  <c r="BI3436" i="18" s="1"/>
  <c r="BI3437" i="18" s="1"/>
  <c r="BI3438" i="18" s="1"/>
  <c r="BI3439" i="18" s="1"/>
  <c r="BI3440" i="18" s="1"/>
  <c r="BI3441" i="18" s="1"/>
  <c r="BI3442" i="18" s="1"/>
  <c r="BI3443" i="18" s="1"/>
  <c r="BI3444" i="18" s="1"/>
  <c r="BI3445" i="18" s="1"/>
  <c r="BI3446" i="18" s="1"/>
  <c r="BI3447" i="18" s="1"/>
  <c r="BI3448" i="18" s="1"/>
  <c r="BI3449" i="18" s="1"/>
  <c r="BI3450" i="18" s="1"/>
  <c r="BI3451" i="18" s="1"/>
  <c r="BI3452" i="18" s="1"/>
  <c r="BI3453" i="18" s="1"/>
  <c r="BI3454" i="18" s="1"/>
  <c r="BI3455" i="18" s="1"/>
  <c r="BI3456" i="18" s="1"/>
  <c r="BI3457" i="18" s="1"/>
  <c r="BI3458" i="18" s="1"/>
  <c r="BI3459" i="18" s="1"/>
  <c r="BI3460" i="18" s="1"/>
  <c r="BI3461" i="18" s="1"/>
  <c r="BI3462" i="18" s="1"/>
  <c r="BI3463" i="18" s="1"/>
  <c r="BI3464" i="18" s="1"/>
  <c r="BI3465" i="18" s="1"/>
  <c r="BI3466" i="18" s="1"/>
  <c r="BI3467" i="18" s="1"/>
  <c r="BI3468" i="18" s="1"/>
  <c r="BI3469" i="18" s="1"/>
  <c r="BI3470" i="18" s="1"/>
  <c r="BI3471" i="18" s="1"/>
  <c r="BI3472" i="18" s="1"/>
  <c r="BI3473" i="18" s="1"/>
  <c r="BI3474" i="18" s="1"/>
  <c r="BI3475" i="18" s="1"/>
  <c r="BI3476" i="18" s="1"/>
  <c r="BI3477" i="18" s="1"/>
  <c r="BI3478" i="18" s="1"/>
  <c r="BI3479" i="18" s="1"/>
  <c r="BI3480" i="18" s="1"/>
  <c r="BI3481" i="18" s="1"/>
  <c r="BI3482" i="18" s="1"/>
  <c r="BI3483" i="18" s="1"/>
  <c r="BI3484" i="18" s="1"/>
  <c r="BI3485" i="18" s="1"/>
  <c r="BI3486" i="18" s="1"/>
  <c r="BI3487" i="18" s="1"/>
  <c r="BI3488" i="18" s="1"/>
  <c r="BI3489" i="18" s="1"/>
  <c r="BI3490" i="18" s="1"/>
  <c r="BI3491" i="18" s="1"/>
  <c r="BI3492" i="18" s="1"/>
  <c r="BI3493" i="18" s="1"/>
  <c r="BI3494" i="18" s="1"/>
  <c r="BI3495" i="18" s="1"/>
  <c r="BI3496" i="18" s="1"/>
  <c r="BI3497" i="18" s="1"/>
  <c r="BI3498" i="18" s="1"/>
  <c r="BI3499" i="18" s="1"/>
  <c r="BI3500" i="18" s="1"/>
  <c r="BI3501" i="18" s="1"/>
  <c r="BI3502" i="18" s="1"/>
  <c r="BI3503" i="18" s="1"/>
  <c r="BI3504" i="18" s="1"/>
  <c r="BI3505" i="18" s="1"/>
  <c r="BI3506" i="18" s="1"/>
  <c r="BI3507" i="18" s="1"/>
  <c r="BI3508" i="18" s="1"/>
  <c r="BI3509" i="18" s="1"/>
  <c r="BI3510" i="18" s="1"/>
  <c r="BI3511" i="18" s="1"/>
  <c r="BI3512" i="18" s="1"/>
  <c r="BI3513" i="18" s="1"/>
  <c r="BI3514" i="18" s="1"/>
  <c r="BI3515" i="18" s="1"/>
  <c r="BI3516" i="18" s="1"/>
  <c r="BI3517" i="18" s="1"/>
  <c r="BI3518" i="18" s="1"/>
  <c r="ND3251" i="18"/>
  <c r="ND3252" i="18" s="1"/>
  <c r="ND3253" i="18" s="1"/>
  <c r="ND3254" i="18" s="1"/>
  <c r="ND3255" i="18" s="1"/>
  <c r="ND3256" i="18" s="1"/>
  <c r="ND3257" i="18" s="1"/>
  <c r="ND3258" i="18" s="1"/>
  <c r="ND3259" i="18" s="1"/>
  <c r="ND3260" i="18" s="1"/>
  <c r="ND3261" i="18" s="1"/>
  <c r="ND3262" i="18" s="1"/>
  <c r="ND3263" i="18" s="1"/>
  <c r="ND3264" i="18" s="1"/>
  <c r="ND3265" i="18" s="1"/>
  <c r="ND3266" i="18" s="1"/>
  <c r="ND3267" i="18" s="1"/>
  <c r="ND3268" i="18" s="1"/>
  <c r="ND3269" i="18" s="1"/>
  <c r="ND3270" i="18" s="1"/>
  <c r="ND3271" i="18" s="1"/>
  <c r="ND3272" i="18" s="1"/>
  <c r="ND3273" i="18" s="1"/>
  <c r="ND3274" i="18" s="1"/>
  <c r="ND3275" i="18" s="1"/>
  <c r="ND3276" i="18" s="1"/>
  <c r="ND3277" i="18" s="1"/>
  <c r="ND3278" i="18" s="1"/>
  <c r="ND3279" i="18" s="1"/>
  <c r="ND3280" i="18" s="1"/>
  <c r="ND3281" i="18" s="1"/>
  <c r="ND3282" i="18" s="1"/>
  <c r="ND3283" i="18" s="1"/>
  <c r="ND3284" i="18" s="1"/>
  <c r="ND3285" i="18" s="1"/>
  <c r="ND3286" i="18" s="1"/>
  <c r="ND3287" i="18" s="1"/>
  <c r="ND3288" i="18" s="1"/>
  <c r="ND3289" i="18" s="1"/>
  <c r="ND3290" i="18" s="1"/>
  <c r="ND3291" i="18" s="1"/>
  <c r="ND3292" i="18" s="1"/>
  <c r="ND3293" i="18" s="1"/>
  <c r="ND3294" i="18" s="1"/>
  <c r="ND3295" i="18" s="1"/>
  <c r="ND3296" i="18" s="1"/>
  <c r="ND3297" i="18" s="1"/>
  <c r="ND3298" i="18" s="1"/>
  <c r="ND3299" i="18" s="1"/>
  <c r="ND3300" i="18" s="1"/>
  <c r="ND3301" i="18" s="1"/>
  <c r="ND3302" i="18" s="1"/>
  <c r="ND3303" i="18" s="1"/>
  <c r="ND3304" i="18" s="1"/>
  <c r="ND3305" i="18" s="1"/>
  <c r="ND3306" i="18" s="1"/>
  <c r="ND3307" i="18" s="1"/>
  <c r="ND3308" i="18" s="1"/>
  <c r="ND3309" i="18" s="1"/>
  <c r="ND3310" i="18" s="1"/>
  <c r="ND3311" i="18" s="1"/>
  <c r="ND3312" i="18" s="1"/>
  <c r="ND3313" i="18" s="1"/>
  <c r="ND3314" i="18" s="1"/>
  <c r="ND3315" i="18" s="1"/>
  <c r="ND3316" i="18" s="1"/>
  <c r="ND3317" i="18" s="1"/>
  <c r="ND3318" i="18" s="1"/>
  <c r="ND3319" i="18" s="1"/>
  <c r="ND3320" i="18" s="1"/>
  <c r="ND3321" i="18" s="1"/>
  <c r="ND3322" i="18" s="1"/>
  <c r="ND3323" i="18" s="1"/>
  <c r="ND3324" i="18" s="1"/>
  <c r="ND3325" i="18" s="1"/>
  <c r="ND3326" i="18" s="1"/>
  <c r="ND3327" i="18" s="1"/>
  <c r="ND3328" i="18" s="1"/>
  <c r="ND3329" i="18" s="1"/>
  <c r="ND3330" i="18" s="1"/>
  <c r="ND3331" i="18" s="1"/>
  <c r="ND3332" i="18" s="1"/>
  <c r="ND3333" i="18" s="1"/>
  <c r="ND3334" i="18" s="1"/>
  <c r="ND3335" i="18" s="1"/>
  <c r="ND3336" i="18" s="1"/>
  <c r="ND3337" i="18" s="1"/>
  <c r="ND3338" i="18" s="1"/>
  <c r="ND3339" i="18" s="1"/>
  <c r="ND3340" i="18" s="1"/>
  <c r="ND3341" i="18" s="1"/>
  <c r="ND3342" i="18" s="1"/>
  <c r="ND3343" i="18" s="1"/>
  <c r="ND3344" i="18" s="1"/>
  <c r="ND3345" i="18" s="1"/>
  <c r="ND3346" i="18" s="1"/>
  <c r="ND3347" i="18" s="1"/>
  <c r="ND3348" i="18" s="1"/>
  <c r="ND3349" i="18" s="1"/>
  <c r="ND3350" i="18" s="1"/>
  <c r="ND3351" i="18" s="1"/>
  <c r="ND3352" i="18" s="1"/>
  <c r="ND3353" i="18" s="1"/>
  <c r="ND3354" i="18" s="1"/>
  <c r="ND3355" i="18" s="1"/>
  <c r="ND3356" i="18" s="1"/>
  <c r="ND3357" i="18" s="1"/>
  <c r="ND3358" i="18" s="1"/>
  <c r="ND3359" i="18" s="1"/>
  <c r="ND3360" i="18" s="1"/>
  <c r="ND3361" i="18" s="1"/>
  <c r="ND3362" i="18" s="1"/>
  <c r="ND3363" i="18" s="1"/>
  <c r="ND3364" i="18" s="1"/>
  <c r="ND3365" i="18" s="1"/>
  <c r="ND3366" i="18" s="1"/>
  <c r="ND3367" i="18" s="1"/>
  <c r="ND3368" i="18" s="1"/>
  <c r="ND3369" i="18" s="1"/>
  <c r="ND3370" i="18" s="1"/>
  <c r="ND3371" i="18" s="1"/>
  <c r="ND3372" i="18" s="1"/>
  <c r="ND3373" i="18" s="1"/>
  <c r="ND3374" i="18" s="1"/>
  <c r="ND3375" i="18" s="1"/>
  <c r="ND3376" i="18" s="1"/>
  <c r="ND3377" i="18" s="1"/>
  <c r="ND3378" i="18" s="1"/>
  <c r="ND3379" i="18" s="1"/>
  <c r="ND3380" i="18" s="1"/>
  <c r="ND3381" i="18" s="1"/>
  <c r="ND3382" i="18" s="1"/>
  <c r="ND3383" i="18" s="1"/>
  <c r="ND3384" i="18" s="1"/>
  <c r="ND3385" i="18" s="1"/>
  <c r="ND3386" i="18" s="1"/>
  <c r="ND3387" i="18" s="1"/>
  <c r="ND3388" i="18" s="1"/>
  <c r="ND3389" i="18" s="1"/>
  <c r="ND3390" i="18" s="1"/>
  <c r="ND3391" i="18" s="1"/>
  <c r="ND3392" i="18" s="1"/>
  <c r="ND3393" i="18" s="1"/>
  <c r="ND3394" i="18" s="1"/>
  <c r="ND3395" i="18" s="1"/>
  <c r="ND3396" i="18" s="1"/>
  <c r="ND3397" i="18" s="1"/>
  <c r="ND3398" i="18" s="1"/>
  <c r="ND3399" i="18" s="1"/>
  <c r="ND3400" i="18" s="1"/>
  <c r="ND3401" i="18" s="1"/>
  <c r="ND3402" i="18" s="1"/>
  <c r="ND3403" i="18" s="1"/>
  <c r="ND3404" i="18" s="1"/>
  <c r="ND3405" i="18" s="1"/>
  <c r="ND3406" i="18" s="1"/>
  <c r="ND3407" i="18" s="1"/>
  <c r="ND3408" i="18" s="1"/>
  <c r="ND3409" i="18" s="1"/>
  <c r="ND3410" i="18" s="1"/>
  <c r="ND3411" i="18" s="1"/>
  <c r="ND3412" i="18" s="1"/>
  <c r="ND3413" i="18" s="1"/>
  <c r="ND3414" i="18" s="1"/>
  <c r="ND3415" i="18" s="1"/>
  <c r="ND3416" i="18" s="1"/>
  <c r="ND3417" i="18" s="1"/>
  <c r="ND3418" i="18" s="1"/>
  <c r="ND3419" i="18" s="1"/>
  <c r="ND3420" i="18" s="1"/>
  <c r="ND3421" i="18" s="1"/>
  <c r="ND3422" i="18" s="1"/>
  <c r="ND3423" i="18" s="1"/>
  <c r="ND3424" i="18" s="1"/>
  <c r="ND3425" i="18" s="1"/>
  <c r="ND3426" i="18" s="1"/>
  <c r="ND3427" i="18" s="1"/>
  <c r="ND3428" i="18" s="1"/>
  <c r="ND3429" i="18" s="1"/>
  <c r="ND3430" i="18" s="1"/>
  <c r="ND3431" i="18" s="1"/>
  <c r="ND3432" i="18" s="1"/>
  <c r="ND3433" i="18" s="1"/>
  <c r="ND3434" i="18" s="1"/>
  <c r="ND3435" i="18" s="1"/>
  <c r="ND3436" i="18" s="1"/>
  <c r="ND3437" i="18" s="1"/>
  <c r="ND3438" i="18" s="1"/>
  <c r="ND3439" i="18" s="1"/>
  <c r="ND3440" i="18" s="1"/>
  <c r="ND3441" i="18" s="1"/>
  <c r="ND3442" i="18" s="1"/>
  <c r="ND3443" i="18" s="1"/>
  <c r="ND3444" i="18" s="1"/>
  <c r="ND3445" i="18" s="1"/>
  <c r="ND3446" i="18" s="1"/>
  <c r="ND3447" i="18" s="1"/>
  <c r="ND3448" i="18" s="1"/>
  <c r="ND3449" i="18" s="1"/>
  <c r="ND3450" i="18" s="1"/>
  <c r="ND3451" i="18" s="1"/>
  <c r="ND3452" i="18" s="1"/>
  <c r="ND3453" i="18" s="1"/>
  <c r="ND3454" i="18" s="1"/>
  <c r="ND3455" i="18" s="1"/>
  <c r="ND3456" i="18" s="1"/>
  <c r="ND3457" i="18" s="1"/>
  <c r="ND3458" i="18" s="1"/>
  <c r="ND3459" i="18" s="1"/>
  <c r="ND3460" i="18" s="1"/>
  <c r="ND3461" i="18" s="1"/>
  <c r="ND3462" i="18" s="1"/>
  <c r="ND3463" i="18" s="1"/>
  <c r="ND3464" i="18" s="1"/>
  <c r="ND3465" i="18" s="1"/>
  <c r="ND3466" i="18" s="1"/>
  <c r="ND3467" i="18" s="1"/>
  <c r="ND3468" i="18" s="1"/>
  <c r="ND3469" i="18" s="1"/>
  <c r="ND3470" i="18" s="1"/>
  <c r="ND3471" i="18" s="1"/>
  <c r="ND3472" i="18" s="1"/>
  <c r="ND3473" i="18" s="1"/>
  <c r="ND3474" i="18" s="1"/>
  <c r="ND3475" i="18" s="1"/>
  <c r="ND3476" i="18" s="1"/>
  <c r="ND3477" i="18" s="1"/>
  <c r="ND3478" i="18" s="1"/>
  <c r="ND3479" i="18" s="1"/>
  <c r="ND3480" i="18" s="1"/>
  <c r="ND3481" i="18" s="1"/>
  <c r="ND3482" i="18" s="1"/>
  <c r="ND3483" i="18" s="1"/>
  <c r="ND3484" i="18" s="1"/>
  <c r="ND3485" i="18" s="1"/>
  <c r="ND3486" i="18" s="1"/>
  <c r="ND3487" i="18" s="1"/>
  <c r="ND3488" i="18" s="1"/>
  <c r="ND3489" i="18" s="1"/>
  <c r="ND3490" i="18" s="1"/>
  <c r="ND3491" i="18" s="1"/>
  <c r="ND3492" i="18" s="1"/>
  <c r="ND3493" i="18" s="1"/>
  <c r="ND3494" i="18" s="1"/>
  <c r="ND3495" i="18" s="1"/>
  <c r="ND3496" i="18" s="1"/>
  <c r="ND3497" i="18" s="1"/>
  <c r="ND3498" i="18" s="1"/>
  <c r="ND3499" i="18" s="1"/>
  <c r="ND3500" i="18" s="1"/>
  <c r="ND3501" i="18" s="1"/>
  <c r="ND3502" i="18" s="1"/>
  <c r="ND3503" i="18" s="1"/>
  <c r="ND3504" i="18" s="1"/>
  <c r="ND3505" i="18" s="1"/>
  <c r="ND3506" i="18" s="1"/>
  <c r="ND3507" i="18" s="1"/>
  <c r="ND3508" i="18" s="1"/>
  <c r="ND3509" i="18" s="1"/>
  <c r="ND3510" i="18" s="1"/>
  <c r="ND3511" i="18" s="1"/>
  <c r="ND3512" i="18" s="1"/>
  <c r="ND3513" i="18" s="1"/>
  <c r="ND3514" i="18" s="1"/>
  <c r="ND3515" i="18" s="1"/>
  <c r="ND3516" i="18" s="1"/>
  <c r="ND3517" i="18" s="1"/>
  <c r="ND3518" i="18" s="1"/>
  <c r="ND3519" i="18" s="1"/>
  <c r="ND3520" i="18" s="1"/>
  <c r="ND3521" i="18" s="1"/>
  <c r="ND3522" i="18" s="1"/>
  <c r="ND3523" i="18" s="1"/>
  <c r="ND3524" i="18" s="1"/>
  <c r="ND3525" i="18" s="1"/>
  <c r="ND3526" i="18" s="1"/>
  <c r="ND3527" i="18" s="1"/>
  <c r="ND3528" i="18" s="1"/>
  <c r="ND3529" i="18" s="1"/>
  <c r="ND3530" i="18" s="1"/>
  <c r="ND3531" i="18" s="1"/>
  <c r="ND3532" i="18" s="1"/>
  <c r="ND3533" i="18" s="1"/>
  <c r="ND3534" i="18" s="1"/>
  <c r="ND3535" i="18" s="1"/>
  <c r="ND3536" i="18" s="1"/>
  <c r="ND3537" i="18" s="1"/>
  <c r="EQ3251" i="18"/>
  <c r="EQ3252" i="18" s="1"/>
  <c r="EQ3253" i="18" s="1"/>
  <c r="EQ3254" i="18" s="1"/>
  <c r="EQ3255" i="18" s="1"/>
  <c r="EQ3256" i="18" s="1"/>
  <c r="EQ3257" i="18" s="1"/>
  <c r="EQ3258" i="18" s="1"/>
  <c r="EQ3259" i="18" s="1"/>
  <c r="EQ3260" i="18" s="1"/>
  <c r="EQ3261" i="18" s="1"/>
  <c r="EQ3262" i="18" s="1"/>
  <c r="EQ3263" i="18" s="1"/>
  <c r="EQ3264" i="18" s="1"/>
  <c r="EQ3265" i="18" s="1"/>
  <c r="EQ3266" i="18" s="1"/>
  <c r="EQ3267" i="18" s="1"/>
  <c r="EQ3268" i="18" s="1"/>
  <c r="EQ3269" i="18" s="1"/>
  <c r="EQ3270" i="18" s="1"/>
  <c r="EQ3271" i="18" s="1"/>
  <c r="EQ3272" i="18" s="1"/>
  <c r="EQ3273" i="18" s="1"/>
  <c r="EQ3274" i="18" s="1"/>
  <c r="EQ3275" i="18" s="1"/>
  <c r="EQ3276" i="18" s="1"/>
  <c r="EQ3277" i="18" s="1"/>
  <c r="EQ3278" i="18" s="1"/>
  <c r="EQ3279" i="18" s="1"/>
  <c r="EQ3280" i="18" s="1"/>
  <c r="EQ3281" i="18" s="1"/>
  <c r="EQ3282" i="18" s="1"/>
  <c r="EQ3283" i="18" s="1"/>
  <c r="EQ3284" i="18" s="1"/>
  <c r="EQ3285" i="18" s="1"/>
  <c r="EQ3286" i="18" s="1"/>
  <c r="EQ3287" i="18" s="1"/>
  <c r="EQ3288" i="18" s="1"/>
  <c r="EQ3289" i="18" s="1"/>
  <c r="EQ3290" i="18" s="1"/>
  <c r="EQ3291" i="18" s="1"/>
  <c r="EQ3292" i="18" s="1"/>
  <c r="EQ3293" i="18" s="1"/>
  <c r="EQ3294" i="18" s="1"/>
  <c r="EQ3295" i="18" s="1"/>
  <c r="EQ3296" i="18" s="1"/>
  <c r="EQ3297" i="18" s="1"/>
  <c r="EQ3298" i="18" s="1"/>
  <c r="EQ3299" i="18" s="1"/>
  <c r="EQ3300" i="18" s="1"/>
  <c r="EQ3301" i="18" s="1"/>
  <c r="EQ3302" i="18" s="1"/>
  <c r="EQ3303" i="18" s="1"/>
  <c r="EQ3304" i="18" s="1"/>
  <c r="EQ3305" i="18" s="1"/>
  <c r="EQ3306" i="18" s="1"/>
  <c r="EQ3307" i="18" s="1"/>
  <c r="EQ3308" i="18" s="1"/>
  <c r="EQ3309" i="18" s="1"/>
  <c r="EQ3310" i="18" s="1"/>
  <c r="EQ3311" i="18" s="1"/>
  <c r="EQ3312" i="18" s="1"/>
  <c r="EQ3313" i="18" s="1"/>
  <c r="EQ3314" i="18" s="1"/>
  <c r="EQ3315" i="18" s="1"/>
  <c r="EQ3316" i="18" s="1"/>
  <c r="EQ3317" i="18" s="1"/>
  <c r="EQ3318" i="18" s="1"/>
  <c r="EQ3319" i="18" s="1"/>
  <c r="EQ3320" i="18" s="1"/>
  <c r="EQ3321" i="18" s="1"/>
  <c r="EQ3322" i="18" s="1"/>
  <c r="EQ3323" i="18" s="1"/>
  <c r="EQ3324" i="18" s="1"/>
  <c r="EQ3325" i="18" s="1"/>
  <c r="EQ3326" i="18" s="1"/>
  <c r="EQ3327" i="18" s="1"/>
  <c r="EQ3328" i="18" s="1"/>
  <c r="EQ3329" i="18" s="1"/>
  <c r="EQ3330" i="18" s="1"/>
  <c r="EQ3331" i="18" s="1"/>
  <c r="EQ3332" i="18" s="1"/>
  <c r="EQ3333" i="18" s="1"/>
  <c r="EQ3334" i="18" s="1"/>
  <c r="EQ3335" i="18" s="1"/>
  <c r="EQ3336" i="18" s="1"/>
  <c r="EQ3337" i="18" s="1"/>
  <c r="EQ3338" i="18" s="1"/>
  <c r="EQ3339" i="18" s="1"/>
  <c r="EQ3340" i="18" s="1"/>
  <c r="EQ3341" i="18" s="1"/>
  <c r="EQ3342" i="18" s="1"/>
  <c r="EQ3343" i="18" s="1"/>
  <c r="EQ3344" i="18" s="1"/>
  <c r="EQ3345" i="18" s="1"/>
  <c r="EQ3346" i="18" s="1"/>
  <c r="EQ3347" i="18" s="1"/>
  <c r="EQ3348" i="18" s="1"/>
  <c r="EQ3349" i="18" s="1"/>
  <c r="EQ3350" i="18" s="1"/>
  <c r="EQ3351" i="18" s="1"/>
  <c r="EQ3352" i="18" s="1"/>
  <c r="EQ3353" i="18" s="1"/>
  <c r="EQ3354" i="18" s="1"/>
  <c r="EQ3355" i="18" s="1"/>
  <c r="EQ3356" i="18" s="1"/>
  <c r="EQ3357" i="18" s="1"/>
  <c r="EQ3358" i="18" s="1"/>
  <c r="EQ3359" i="18" s="1"/>
  <c r="EQ3360" i="18" s="1"/>
  <c r="EQ3361" i="18" s="1"/>
  <c r="EQ3362" i="18" s="1"/>
  <c r="EQ3363" i="18" s="1"/>
  <c r="EQ3364" i="18" s="1"/>
  <c r="EQ3365" i="18" s="1"/>
  <c r="EQ3366" i="18" s="1"/>
  <c r="EQ3367" i="18" s="1"/>
  <c r="EQ3368" i="18" s="1"/>
  <c r="EQ3369" i="18" s="1"/>
  <c r="EQ3370" i="18" s="1"/>
  <c r="EQ3371" i="18" s="1"/>
  <c r="EQ3372" i="18" s="1"/>
  <c r="EQ3373" i="18" s="1"/>
  <c r="EQ3374" i="18" s="1"/>
  <c r="EQ3375" i="18" s="1"/>
  <c r="EQ3376" i="18" s="1"/>
  <c r="EQ3377" i="18" s="1"/>
  <c r="EQ3378" i="18" s="1"/>
  <c r="EQ3379" i="18" s="1"/>
  <c r="EQ3380" i="18" s="1"/>
  <c r="EQ3381" i="18" s="1"/>
  <c r="EQ3382" i="18" s="1"/>
  <c r="EQ3383" i="18" s="1"/>
  <c r="EQ3384" i="18" s="1"/>
  <c r="EQ3385" i="18" s="1"/>
  <c r="EQ3386" i="18" s="1"/>
  <c r="EQ3387" i="18" s="1"/>
  <c r="EQ3388" i="18" s="1"/>
  <c r="EQ3389" i="18" s="1"/>
  <c r="EQ3390" i="18" s="1"/>
  <c r="EQ3391" i="18" s="1"/>
  <c r="EQ3392" i="18" s="1"/>
  <c r="EQ3393" i="18" s="1"/>
  <c r="EQ3394" i="18" s="1"/>
  <c r="EQ3395" i="18" s="1"/>
  <c r="EQ3396" i="18" s="1"/>
  <c r="EQ3397" i="18" s="1"/>
  <c r="EQ3398" i="18" s="1"/>
  <c r="EQ3399" i="18" s="1"/>
  <c r="EQ3400" i="18" s="1"/>
  <c r="EQ3401" i="18" s="1"/>
  <c r="EQ3402" i="18" s="1"/>
  <c r="EQ3403" i="18" s="1"/>
  <c r="EQ3404" i="18" s="1"/>
  <c r="EQ3405" i="18" s="1"/>
  <c r="EQ3406" i="18" s="1"/>
  <c r="EQ3407" i="18" s="1"/>
  <c r="EQ3408" i="18" s="1"/>
  <c r="EQ3409" i="18" s="1"/>
  <c r="EQ3410" i="18" s="1"/>
  <c r="EQ3411" i="18" s="1"/>
  <c r="EQ3412" i="18" s="1"/>
  <c r="EQ3413" i="18" s="1"/>
  <c r="EQ3414" i="18" s="1"/>
  <c r="EQ3415" i="18" s="1"/>
  <c r="EQ3416" i="18" s="1"/>
  <c r="EQ3417" i="18" s="1"/>
  <c r="EQ3418" i="18" s="1"/>
  <c r="EQ3419" i="18" s="1"/>
  <c r="BB3308" i="18"/>
  <c r="BB3309" i="18" s="1"/>
  <c r="BB3310" i="18" s="1"/>
  <c r="BB3311" i="18" s="1"/>
  <c r="BB3312" i="18" s="1"/>
  <c r="BB3313" i="18" s="1"/>
  <c r="BB3314" i="18" s="1"/>
  <c r="BB3315" i="18" s="1"/>
  <c r="BB3316" i="18" s="1"/>
  <c r="BB3317" i="18" s="1"/>
  <c r="BB3318" i="18" s="1"/>
  <c r="BB3319" i="18" s="1"/>
  <c r="BB3320" i="18" s="1"/>
  <c r="BB3321" i="18" s="1"/>
  <c r="BB3322" i="18" s="1"/>
  <c r="BB3323" i="18" s="1"/>
  <c r="BB3324" i="18" s="1"/>
  <c r="BB3325" i="18" s="1"/>
  <c r="BB3326" i="18" s="1"/>
  <c r="BB3327" i="18" s="1"/>
  <c r="BB3328" i="18" s="1"/>
  <c r="BB3329" i="18" s="1"/>
  <c r="BB3330" i="18" s="1"/>
  <c r="BB3331" i="18" s="1"/>
  <c r="BB3332" i="18" s="1"/>
  <c r="BB3333" i="18" s="1"/>
  <c r="BB3334" i="18" s="1"/>
  <c r="BB3335" i="18" s="1"/>
  <c r="BB3336" i="18" s="1"/>
  <c r="BB3337" i="18" s="1"/>
  <c r="BB3338" i="18" s="1"/>
  <c r="BB3339" i="18" s="1"/>
  <c r="BB3340" i="18" s="1"/>
  <c r="BB3341" i="18" s="1"/>
  <c r="BB3342" i="18" s="1"/>
  <c r="BB3343" i="18" s="1"/>
  <c r="BB3344" i="18" s="1"/>
  <c r="BB3345" i="18" s="1"/>
  <c r="BB3346" i="18" s="1"/>
  <c r="BB3347" i="18" s="1"/>
  <c r="BB3348" i="18" s="1"/>
  <c r="BB3349" i="18" s="1"/>
  <c r="BB3350" i="18" s="1"/>
  <c r="BB3351" i="18" s="1"/>
  <c r="BB3352" i="18" s="1"/>
  <c r="BB3353" i="18" s="1"/>
  <c r="BB3354" i="18" s="1"/>
  <c r="BB3355" i="18" s="1"/>
  <c r="BB3356" i="18" s="1"/>
  <c r="BB3357" i="18" s="1"/>
  <c r="BB3358" i="18" s="1"/>
  <c r="BB3359" i="18" s="1"/>
  <c r="BB3360" i="18" s="1"/>
  <c r="BB3361" i="18" s="1"/>
  <c r="BB3362" i="18" s="1"/>
  <c r="BB3363" i="18" s="1"/>
  <c r="BB3364" i="18" s="1"/>
  <c r="BB3365" i="18" s="1"/>
  <c r="BB3366" i="18" s="1"/>
  <c r="BB3367" i="18" s="1"/>
  <c r="BB3368" i="18" s="1"/>
  <c r="BB3369" i="18" s="1"/>
  <c r="BB3370" i="18" s="1"/>
  <c r="BB3371" i="18" s="1"/>
  <c r="BB3372" i="18" s="1"/>
  <c r="BB3373" i="18" s="1"/>
  <c r="BB3374" i="18" s="1"/>
  <c r="BB3375" i="18" s="1"/>
  <c r="BB3376" i="18" s="1"/>
  <c r="BB3377" i="18" s="1"/>
  <c r="BB3378" i="18" s="1"/>
  <c r="BB3379" i="18" s="1"/>
  <c r="BB3380" i="18" s="1"/>
  <c r="BB3381" i="18" s="1"/>
  <c r="BB3382" i="18" s="1"/>
  <c r="BB3383" i="18" s="1"/>
  <c r="BB3384" i="18" s="1"/>
  <c r="BB3385" i="18" s="1"/>
  <c r="BB3386" i="18" s="1"/>
  <c r="BB3387" i="18" s="1"/>
  <c r="BB3388" i="18" s="1"/>
  <c r="BB3389" i="18" s="1"/>
  <c r="BB3390" i="18" s="1"/>
  <c r="BB3391" i="18" s="1"/>
  <c r="BB3392" i="18" s="1"/>
  <c r="BB3393" i="18" s="1"/>
  <c r="BB3394" i="18" s="1"/>
  <c r="BB3395" i="18" s="1"/>
  <c r="BB3396" i="18" s="1"/>
  <c r="BB3397" i="18" s="1"/>
  <c r="BB3398" i="18" s="1"/>
  <c r="BB3399" i="18" s="1"/>
  <c r="BB3400" i="18" s="1"/>
  <c r="BB3401" i="18" s="1"/>
  <c r="BB3402" i="18" s="1"/>
  <c r="BB3403" i="18" s="1"/>
  <c r="BB3404" i="18" s="1"/>
  <c r="BB3405" i="18" s="1"/>
  <c r="BB3406" i="18" s="1"/>
  <c r="BB3407" i="18" s="1"/>
  <c r="BB3408" i="18" s="1"/>
  <c r="BB3409" i="18" s="1"/>
  <c r="BB3410" i="18" s="1"/>
  <c r="BB3411" i="18" s="1"/>
  <c r="BB3412" i="18" s="1"/>
  <c r="BB3413" i="18" s="1"/>
  <c r="BB3414" i="18" s="1"/>
  <c r="BB3415" i="18" s="1"/>
  <c r="BB3416" i="18" s="1"/>
  <c r="BB3417" i="18" s="1"/>
  <c r="BB3418" i="18" s="1"/>
  <c r="BB3419" i="18" s="1"/>
  <c r="BB3420" i="18" s="1"/>
  <c r="BB3421" i="18" s="1"/>
  <c r="BB3422" i="18" s="1"/>
  <c r="BB3423" i="18" s="1"/>
  <c r="BB3424" i="18" s="1"/>
  <c r="BB3425" i="18" s="1"/>
  <c r="BB3426" i="18" s="1"/>
  <c r="BB3427" i="18" s="1"/>
  <c r="BB3428" i="18" s="1"/>
  <c r="BB3429" i="18" s="1"/>
  <c r="BB3430" i="18" s="1"/>
  <c r="BB3431" i="18" s="1"/>
  <c r="BB3432" i="18" s="1"/>
  <c r="BB3433" i="18" s="1"/>
  <c r="BB3434" i="18" s="1"/>
  <c r="BB3435" i="18" s="1"/>
  <c r="BB3436" i="18" s="1"/>
  <c r="BB3437" i="18" s="1"/>
  <c r="BB3438" i="18" s="1"/>
  <c r="BB3439" i="18" s="1"/>
  <c r="BB3440" i="18" s="1"/>
  <c r="BB3441" i="18" s="1"/>
  <c r="BB3442" i="18" s="1"/>
  <c r="BB3443" i="18" s="1"/>
  <c r="BB3444" i="18" s="1"/>
  <c r="BB3445" i="18" s="1"/>
  <c r="BB3446" i="18" s="1"/>
  <c r="BB3447" i="18" s="1"/>
  <c r="BB3448" i="18" s="1"/>
  <c r="BB3449" i="18" s="1"/>
  <c r="BB3450" i="18" s="1"/>
  <c r="BB3451" i="18" s="1"/>
  <c r="BB3452" i="18" s="1"/>
  <c r="BB3453" i="18" s="1"/>
  <c r="BB3454" i="18" s="1"/>
  <c r="BB3455" i="18" s="1"/>
  <c r="BB3456" i="18" s="1"/>
  <c r="BB3457" i="18" s="1"/>
  <c r="BB3458" i="18" s="1"/>
  <c r="BB3459" i="18" s="1"/>
  <c r="BB3460" i="18" s="1"/>
  <c r="BB3461" i="18" s="1"/>
  <c r="BB3462" i="18" s="1"/>
  <c r="BB3463" i="18" s="1"/>
  <c r="BB3464" i="18" s="1"/>
  <c r="BB3465" i="18" s="1"/>
  <c r="BB3466" i="18" s="1"/>
  <c r="BM3308" i="18"/>
  <c r="BM3309" i="18" s="1"/>
  <c r="BM3310" i="18" s="1"/>
  <c r="BM3311" i="18" s="1"/>
  <c r="BM3312" i="18" s="1"/>
  <c r="BM3313" i="18" s="1"/>
  <c r="BM3314" i="18" s="1"/>
  <c r="BM3315" i="18" s="1"/>
  <c r="BM3316" i="18" s="1"/>
  <c r="BM3317" i="18" s="1"/>
  <c r="BM3318" i="18" s="1"/>
  <c r="BM3319" i="18" s="1"/>
  <c r="BM3320" i="18" s="1"/>
  <c r="BM3321" i="18" s="1"/>
  <c r="BM3322" i="18" s="1"/>
  <c r="BM3323" i="18" s="1"/>
  <c r="BM3324" i="18" s="1"/>
  <c r="BM3325" i="18" s="1"/>
  <c r="BM3326" i="18" s="1"/>
  <c r="BM3327" i="18" s="1"/>
  <c r="BM3328" i="18" s="1"/>
  <c r="BM3329" i="18" s="1"/>
  <c r="BM3330" i="18" s="1"/>
  <c r="BM3331" i="18" s="1"/>
  <c r="BM3332" i="18" s="1"/>
  <c r="BM3333" i="18" s="1"/>
  <c r="BM3334" i="18" s="1"/>
  <c r="BM3335" i="18" s="1"/>
  <c r="BM3336" i="18" s="1"/>
  <c r="BM3337" i="18" s="1"/>
  <c r="BM3338" i="18" s="1"/>
  <c r="BM3339" i="18" s="1"/>
  <c r="BM3340" i="18" s="1"/>
  <c r="BM3341" i="18" s="1"/>
  <c r="BM3342" i="18" s="1"/>
  <c r="BM3343" i="18" s="1"/>
  <c r="BM3344" i="18" s="1"/>
  <c r="BM3345" i="18" s="1"/>
  <c r="BM3346" i="18" s="1"/>
  <c r="BM3347" i="18" s="1"/>
  <c r="BM3348" i="18" s="1"/>
  <c r="BM3349" i="18" s="1"/>
  <c r="BM3350" i="18" s="1"/>
  <c r="BM3351" i="18" s="1"/>
  <c r="BM3352" i="18" s="1"/>
  <c r="BM3353" i="18" s="1"/>
  <c r="BM3354" i="18" s="1"/>
  <c r="BM3355" i="18" s="1"/>
  <c r="BM3356" i="18" s="1"/>
  <c r="BM3357" i="18" s="1"/>
  <c r="BM3358" i="18" s="1"/>
  <c r="BM3359" i="18" s="1"/>
  <c r="BM3360" i="18" s="1"/>
  <c r="BM3361" i="18" s="1"/>
  <c r="BM3362" i="18" s="1"/>
  <c r="BM3363" i="18" s="1"/>
  <c r="BM3364" i="18" s="1"/>
  <c r="BM3365" i="18" s="1"/>
  <c r="BM3366" i="18" s="1"/>
  <c r="BM3367" i="18" s="1"/>
  <c r="BM3368" i="18" s="1"/>
  <c r="BM3369" i="18" s="1"/>
  <c r="BM3370" i="18" s="1"/>
  <c r="BM3371" i="18" s="1"/>
  <c r="BM3372" i="18" s="1"/>
  <c r="BM3373" i="18" s="1"/>
  <c r="BM3374" i="18" s="1"/>
  <c r="BM3375" i="18" s="1"/>
  <c r="BM3376" i="18" s="1"/>
  <c r="BM3377" i="18" s="1"/>
  <c r="BM3378" i="18" s="1"/>
  <c r="BM3379" i="18" s="1"/>
  <c r="BM3380" i="18" s="1"/>
  <c r="BM3381" i="18" s="1"/>
  <c r="BM3382" i="18" s="1"/>
  <c r="BM3383" i="18" s="1"/>
  <c r="BM3384" i="18" s="1"/>
  <c r="BM3385" i="18" s="1"/>
  <c r="BM3386" i="18" s="1"/>
  <c r="BM3387" i="18" s="1"/>
  <c r="BM3388" i="18" s="1"/>
  <c r="BM3389" i="18" s="1"/>
  <c r="BM3390" i="18" s="1"/>
  <c r="BM3391" i="18" s="1"/>
  <c r="BM3392" i="18" s="1"/>
  <c r="BM3393" i="18" s="1"/>
  <c r="BM3394" i="18" s="1"/>
  <c r="BM3395" i="18" s="1"/>
  <c r="BM3396" i="18" s="1"/>
  <c r="BM3397" i="18" s="1"/>
  <c r="BM3398" i="18" s="1"/>
  <c r="BM3399" i="18" s="1"/>
  <c r="BM3400" i="18" s="1"/>
  <c r="BM3401" i="18" s="1"/>
  <c r="BM3402" i="18" s="1"/>
  <c r="BM3403" i="18" s="1"/>
  <c r="BM3404" i="18" s="1"/>
  <c r="BM3405" i="18" s="1"/>
  <c r="BM3406" i="18" s="1"/>
  <c r="BM3407" i="18" s="1"/>
  <c r="BM3408" i="18" s="1"/>
  <c r="BM3409" i="18" s="1"/>
  <c r="BM3410" i="18" s="1"/>
  <c r="BM3411" i="18" s="1"/>
  <c r="BM3412" i="18" s="1"/>
  <c r="BM3413" i="18" s="1"/>
  <c r="BM3414" i="18" s="1"/>
  <c r="BM3415" i="18" s="1"/>
  <c r="BM3416" i="18" s="1"/>
  <c r="BM3417" i="18" s="1"/>
  <c r="BM3418" i="18" s="1"/>
  <c r="BM3419" i="18" s="1"/>
  <c r="BM3420" i="18" s="1"/>
  <c r="BM3421" i="18" s="1"/>
  <c r="BM3422" i="18" s="1"/>
  <c r="BM3423" i="18" s="1"/>
  <c r="BM3424" i="18" s="1"/>
  <c r="BM3425" i="18" s="1"/>
  <c r="BM3426" i="18" s="1"/>
  <c r="BM3427" i="18" s="1"/>
  <c r="BM3428" i="18" s="1"/>
  <c r="BM3429" i="18" s="1"/>
  <c r="BM3430" i="18" s="1"/>
  <c r="BM3431" i="18" s="1"/>
  <c r="BM3432" i="18" s="1"/>
  <c r="BM3433" i="18" s="1"/>
  <c r="BM3434" i="18" s="1"/>
  <c r="BM3435" i="18" s="1"/>
  <c r="BM3436" i="18" s="1"/>
  <c r="BM3437" i="18" s="1"/>
  <c r="BM3438" i="18" s="1"/>
  <c r="BM3439" i="18" s="1"/>
  <c r="BM3440" i="18" s="1"/>
  <c r="BM3441" i="18" s="1"/>
  <c r="BM3442" i="18" s="1"/>
  <c r="BM3443" i="18" s="1"/>
  <c r="BM3444" i="18" s="1"/>
  <c r="BM3445" i="18" s="1"/>
  <c r="BM3446" i="18" s="1"/>
  <c r="BM3447" i="18" s="1"/>
  <c r="BM3448" i="18" s="1"/>
  <c r="BM3449" i="18" s="1"/>
  <c r="BM3450" i="18" s="1"/>
  <c r="BM3451" i="18" s="1"/>
  <c r="BM3452" i="18" s="1"/>
  <c r="BM3453" i="18" s="1"/>
  <c r="BM3454" i="18" s="1"/>
  <c r="BM3455" i="18" s="1"/>
  <c r="BM3456" i="18" s="1"/>
  <c r="BM3457" i="18" s="1"/>
  <c r="BM3458" i="18" s="1"/>
  <c r="BM3459" i="18" s="1"/>
  <c r="BM3460" i="18" s="1"/>
  <c r="BM3461" i="18" s="1"/>
  <c r="BM3462" i="18" s="1"/>
  <c r="BM3463" i="18" s="1"/>
  <c r="BM3464" i="18" s="1"/>
  <c r="BM3465" i="18" s="1"/>
  <c r="BM3466" i="18" s="1"/>
  <c r="BM3467" i="18" s="1"/>
  <c r="BM3468" i="18" s="1"/>
  <c r="BM3469" i="18" s="1"/>
  <c r="BM3470" i="18" s="1"/>
  <c r="BM3471" i="18" s="1"/>
  <c r="BM3472" i="18" s="1"/>
  <c r="BM3473" i="18" s="1"/>
  <c r="BM3474" i="18" s="1"/>
  <c r="BM3475" i="18" s="1"/>
  <c r="BM3476" i="18" s="1"/>
  <c r="BM3477" i="18" s="1"/>
  <c r="BM3478" i="18" s="1"/>
  <c r="BM3479" i="18" s="1"/>
  <c r="BM3480" i="18" s="1"/>
  <c r="BM3481" i="18" s="1"/>
  <c r="BM3482" i="18" s="1"/>
  <c r="HT3454" i="18"/>
  <c r="HT3455" i="18" s="1"/>
  <c r="HT3456" i="18" s="1"/>
  <c r="HT3457" i="18" s="1"/>
  <c r="HT3458" i="18" s="1"/>
  <c r="HT3459" i="18" s="1"/>
  <c r="HT3460" i="18" s="1"/>
  <c r="HT3461" i="18" s="1"/>
  <c r="HT3462" i="18" s="1"/>
  <c r="HT3463" i="18" s="1"/>
  <c r="HT3464" i="18" s="1"/>
  <c r="HT3465" i="18" s="1"/>
  <c r="HT3466" i="18" s="1"/>
  <c r="HT3467" i="18" s="1"/>
  <c r="HT3468" i="18" s="1"/>
  <c r="HT3469" i="18" s="1"/>
  <c r="HT3470" i="18" s="1"/>
  <c r="HT3471" i="18" s="1"/>
  <c r="HT3472" i="18" s="1"/>
  <c r="HT3473" i="18" s="1"/>
  <c r="HT3474" i="18" s="1"/>
  <c r="HT3475" i="18" s="1"/>
  <c r="HT3476" i="18" s="1"/>
  <c r="HT3477" i="18" s="1"/>
  <c r="HT3478" i="18" s="1"/>
  <c r="HT3479" i="18" s="1"/>
  <c r="HT3480" i="18" s="1"/>
  <c r="HT3481" i="18" s="1"/>
  <c r="HT3482" i="18" s="1"/>
  <c r="HT3483" i="18" s="1"/>
  <c r="HT3484" i="18" s="1"/>
  <c r="HT3485" i="18" s="1"/>
  <c r="HT3486" i="18" s="1"/>
  <c r="HT3487" i="18" s="1"/>
  <c r="HT3488" i="18" s="1"/>
  <c r="HT3489" i="18" s="1"/>
  <c r="HT3490" i="18" s="1"/>
  <c r="HT3491" i="18" s="1"/>
  <c r="HT3492" i="18" s="1"/>
  <c r="HT3493" i="18" s="1"/>
  <c r="HT3494" i="18" s="1"/>
  <c r="HT3495" i="18" s="1"/>
  <c r="HT3496" i="18" s="1"/>
  <c r="HT3497" i="18" s="1"/>
  <c r="HT3498" i="18" s="1"/>
  <c r="HT3499" i="18" s="1"/>
  <c r="HT3500" i="18" s="1"/>
  <c r="HT3501" i="18" s="1"/>
  <c r="HT3502" i="18" s="1"/>
  <c r="HT3503" i="18" s="1"/>
  <c r="HT3504" i="18" s="1"/>
  <c r="HT3505" i="18" s="1"/>
  <c r="HT3506" i="18" s="1"/>
  <c r="HT3507" i="18" s="1"/>
  <c r="HT3508" i="18" s="1"/>
  <c r="HT3509" i="18" s="1"/>
  <c r="HT3510" i="18" s="1"/>
  <c r="HT3511" i="18" s="1"/>
  <c r="HT3512" i="18" s="1"/>
  <c r="HT3513" i="18" s="1"/>
  <c r="HT3514" i="18" s="1"/>
  <c r="HT3515" i="18" s="1"/>
  <c r="HT3516" i="18" s="1"/>
  <c r="HT3517" i="18" s="1"/>
  <c r="HT3518" i="18" s="1"/>
  <c r="HT3519" i="18" s="1"/>
  <c r="HT3520" i="18" s="1"/>
  <c r="HT3521" i="18" s="1"/>
  <c r="HT3522" i="18" s="1"/>
  <c r="HT3523" i="18" s="1"/>
  <c r="HT3524" i="18" s="1"/>
  <c r="HT3525" i="18" s="1"/>
  <c r="HT3526" i="18" s="1"/>
  <c r="HT3527" i="18" s="1"/>
  <c r="HT3528" i="18" s="1"/>
  <c r="HT3529" i="18" s="1"/>
  <c r="HT3530" i="18" s="1"/>
  <c r="HT3531" i="18" s="1"/>
  <c r="HT3532" i="18" s="1"/>
  <c r="HT3533" i="18" s="1"/>
  <c r="HT3534" i="18" s="1"/>
  <c r="HT3535" i="18" s="1"/>
  <c r="HT3536" i="18" s="1"/>
  <c r="HT3537" i="18" s="1"/>
  <c r="HT3538" i="18" s="1"/>
  <c r="HT3539" i="18" s="1"/>
  <c r="HT3540" i="18" s="1"/>
  <c r="HT3541" i="18" s="1"/>
  <c r="HT3542" i="18" s="1"/>
  <c r="HT3543" i="18" s="1"/>
  <c r="HT3544" i="18" s="1"/>
  <c r="HT3545" i="18" s="1"/>
  <c r="HT3546" i="18" s="1"/>
  <c r="HT3547" i="18" s="1"/>
  <c r="AW3454" i="18"/>
  <c r="AW3455" i="18" s="1"/>
  <c r="AW3456" i="18" s="1"/>
  <c r="AW3457" i="18" s="1"/>
  <c r="AW3458" i="18" s="1"/>
  <c r="AW3459" i="18" s="1"/>
  <c r="AW3460" i="18" s="1"/>
  <c r="AW3461" i="18" s="1"/>
  <c r="AW3462" i="18" s="1"/>
  <c r="AW3463" i="18" s="1"/>
  <c r="AW3464" i="18" s="1"/>
  <c r="AW3465" i="18" s="1"/>
  <c r="AW3466" i="18" s="1"/>
  <c r="AW3467" i="18" s="1"/>
  <c r="AW3468" i="18" s="1"/>
  <c r="AW3469" i="18" s="1"/>
  <c r="AW3470" i="18" s="1"/>
  <c r="AW3471" i="18" s="1"/>
  <c r="AW3472" i="18" s="1"/>
  <c r="AW3473" i="18" s="1"/>
  <c r="AW3474" i="18" s="1"/>
  <c r="AW3475" i="18" s="1"/>
  <c r="AW3476" i="18" s="1"/>
  <c r="AW3477" i="18" s="1"/>
  <c r="AW3478" i="18" s="1"/>
  <c r="AW3479" i="18" s="1"/>
  <c r="AW3480" i="18" s="1"/>
  <c r="AW3481" i="18" s="1"/>
  <c r="AW3482" i="18" s="1"/>
  <c r="AW3483" i="18" s="1"/>
  <c r="AW3484" i="18" s="1"/>
  <c r="AW3485" i="18" s="1"/>
  <c r="AW3486" i="18" s="1"/>
  <c r="AW3487" i="18" s="1"/>
  <c r="AW3488" i="18" s="1"/>
  <c r="AW3489" i="18" s="1"/>
  <c r="AW3490" i="18" s="1"/>
  <c r="AW3491" i="18" s="1"/>
  <c r="AW3492" i="18" s="1"/>
  <c r="AW3493" i="18" s="1"/>
  <c r="AW3494" i="18" s="1"/>
  <c r="AW3495" i="18" s="1"/>
  <c r="AW3496" i="18" s="1"/>
  <c r="AW3497" i="18" s="1"/>
  <c r="AW3498" i="18" s="1"/>
  <c r="AW3499" i="18" s="1"/>
  <c r="AW3500" i="18" s="1"/>
  <c r="AW3501" i="18" s="1"/>
  <c r="AW3502" i="18" s="1"/>
  <c r="AW3503" i="18" s="1"/>
  <c r="AW3504" i="18" s="1"/>
  <c r="AW3505" i="18" s="1"/>
  <c r="AW3506" i="18" s="1"/>
  <c r="AW3507" i="18" s="1"/>
  <c r="AW3508" i="18" s="1"/>
  <c r="AW3509" i="18" s="1"/>
  <c r="AW3510" i="18" s="1"/>
  <c r="AW3511" i="18" s="1"/>
  <c r="AW3512" i="18" s="1"/>
  <c r="AW3513" i="18" s="1"/>
  <c r="AW3514" i="18" s="1"/>
  <c r="AW3515" i="18" s="1"/>
  <c r="AW3516" i="18" s="1"/>
  <c r="AW3517" i="18" s="1"/>
  <c r="AW3518" i="18" s="1"/>
  <c r="AW3519" i="18" s="1"/>
  <c r="AW3520" i="18" s="1"/>
  <c r="AW3521" i="18" s="1"/>
  <c r="AW3522" i="18" s="1"/>
  <c r="AW3523" i="18" s="1"/>
  <c r="AW3524" i="18" s="1"/>
  <c r="AW3525" i="18" s="1"/>
  <c r="AW3526" i="18" s="1"/>
  <c r="AW3527" i="18" s="1"/>
  <c r="AW3528" i="18" s="1"/>
  <c r="AW3529" i="18" s="1"/>
  <c r="AW3530" i="18" s="1"/>
  <c r="AW3531" i="18" s="1"/>
  <c r="AW3532" i="18" s="1"/>
  <c r="AW3533" i="18" s="1"/>
  <c r="AW3534" i="18" s="1"/>
  <c r="AW3535" i="18" s="1"/>
  <c r="AW3536" i="18" s="1"/>
  <c r="AW3537" i="18" s="1"/>
  <c r="AW3538" i="18" s="1"/>
  <c r="AW3539" i="18" s="1"/>
  <c r="AW3540" i="18" s="1"/>
  <c r="AW3541" i="18" s="1"/>
  <c r="AW3542" i="18" s="1"/>
  <c r="AW3543" i="18" s="1"/>
  <c r="AW3544" i="18" s="1"/>
  <c r="AW3545" i="18" s="1"/>
  <c r="AW3546" i="18" s="1"/>
  <c r="AW3547" i="18" s="1"/>
  <c r="AW3548" i="18" s="1"/>
  <c r="AW3549" i="18" s="1"/>
  <c r="AW3550" i="18" s="1"/>
  <c r="AW3551" i="18" s="1"/>
  <c r="AW3552" i="18" s="1"/>
  <c r="AW3553" i="18" s="1"/>
  <c r="AW3554" i="18" s="1"/>
  <c r="AW3555" i="18" s="1"/>
  <c r="AW3556" i="18" s="1"/>
  <c r="AW3557" i="18" s="1"/>
  <c r="AW3558" i="18" s="1"/>
  <c r="AW3559" i="18" s="1"/>
  <c r="AW3560" i="18" s="1"/>
  <c r="AW3561" i="18" s="1"/>
  <c r="AW3562" i="18" s="1"/>
  <c r="AW3563" i="18" s="1"/>
  <c r="AW3564" i="18" s="1"/>
  <c r="AW3565" i="18" s="1"/>
  <c r="AW3566" i="18" s="1"/>
  <c r="AW3567" i="18" s="1"/>
  <c r="AW3568" i="18" s="1"/>
  <c r="AW3569" i="18" s="1"/>
  <c r="AW3570" i="18" s="1"/>
  <c r="AW3571" i="18" s="1"/>
  <c r="AW3572" i="18" s="1"/>
  <c r="AW3573" i="18" s="1"/>
  <c r="AW3574" i="18" s="1"/>
  <c r="AW3575" i="18" s="1"/>
  <c r="AW3576" i="18" s="1"/>
  <c r="AW3577" i="18" s="1"/>
  <c r="AW3578" i="18" s="1"/>
  <c r="AW3579" i="18" s="1"/>
  <c r="AW3580" i="18" s="1"/>
  <c r="AW3581" i="18" s="1"/>
  <c r="AW3582" i="18" s="1"/>
  <c r="AW3583" i="18" s="1"/>
  <c r="AW3584" i="18" s="1"/>
  <c r="AW3585" i="18" s="1"/>
  <c r="AW3586" i="18" s="1"/>
  <c r="AW3587" i="18" s="1"/>
  <c r="AW3588" i="18" s="1"/>
  <c r="AW3589" i="18" s="1"/>
  <c r="AW3590" i="18" s="1"/>
  <c r="AW3591" i="18" s="1"/>
  <c r="AW3592" i="18" s="1"/>
  <c r="AW3593" i="18" s="1"/>
  <c r="AW3594" i="18" s="1"/>
  <c r="AW3595" i="18" s="1"/>
  <c r="AW3596" i="18" s="1"/>
  <c r="AW3597" i="18" s="1"/>
  <c r="AW3598" i="18" s="1"/>
  <c r="AW3599" i="18" s="1"/>
  <c r="AW3600" i="18" s="1"/>
  <c r="AW3601" i="18" s="1"/>
  <c r="AW3602" i="18" s="1"/>
  <c r="AW3603" i="18" s="1"/>
  <c r="AW3604" i="18" s="1"/>
  <c r="AW3605" i="18" s="1"/>
  <c r="AW3606" i="18" s="1"/>
  <c r="AW3607" i="18" s="1"/>
  <c r="AW3608" i="18" s="1"/>
  <c r="AW3609" i="18" s="1"/>
  <c r="AW3610" i="18" s="1"/>
  <c r="AW3611" i="18" s="1"/>
  <c r="AW3612" i="18" s="1"/>
  <c r="AW3613" i="18" s="1"/>
  <c r="AW3614" i="18" s="1"/>
  <c r="AW3615" i="18" s="1"/>
  <c r="AW3616" i="18" s="1"/>
  <c r="AW3617" i="18" s="1"/>
  <c r="AW3618" i="18" s="1"/>
  <c r="AW3619" i="18" s="1"/>
  <c r="AW3620" i="18" s="1"/>
  <c r="AW3621" i="18" s="1"/>
  <c r="AW3622" i="18" s="1"/>
  <c r="AW3623" i="18" s="1"/>
  <c r="AW3624" i="18" s="1"/>
  <c r="AW3625" i="18" s="1"/>
  <c r="AW3626" i="18" s="1"/>
  <c r="AW3627" i="18" s="1"/>
  <c r="AW3628" i="18" s="1"/>
  <c r="AW3629" i="18" s="1"/>
  <c r="AW3630" i="18" s="1"/>
  <c r="FR3307" i="18"/>
  <c r="FR3308" i="18" s="1"/>
  <c r="FR3309" i="18" s="1"/>
  <c r="FR3310" i="18" s="1"/>
  <c r="FR3311" i="18" s="1"/>
  <c r="FR3312" i="18" s="1"/>
  <c r="FR3313" i="18" s="1"/>
  <c r="FR3314" i="18" s="1"/>
  <c r="FR3315" i="18" s="1"/>
  <c r="FR3316" i="18" s="1"/>
  <c r="FR3317" i="18" s="1"/>
  <c r="FR3318" i="18" s="1"/>
  <c r="FR3319" i="18" s="1"/>
  <c r="FR3320" i="18" s="1"/>
  <c r="FR3321" i="18" s="1"/>
  <c r="FR3322" i="18" s="1"/>
  <c r="FR3323" i="18" s="1"/>
  <c r="FR3324" i="18" s="1"/>
  <c r="FR3325" i="18" s="1"/>
  <c r="FR3326" i="18" s="1"/>
  <c r="FR3327" i="18" s="1"/>
  <c r="FR3328" i="18" s="1"/>
  <c r="FR3329" i="18" s="1"/>
  <c r="FR3330" i="18" s="1"/>
  <c r="FR3331" i="18" s="1"/>
  <c r="FR3332" i="18" s="1"/>
  <c r="FR3333" i="18" s="1"/>
  <c r="FR3334" i="18" s="1"/>
  <c r="FR3335" i="18" s="1"/>
  <c r="FR3336" i="18" s="1"/>
  <c r="FR3337" i="18" s="1"/>
  <c r="FR3338" i="18" s="1"/>
  <c r="FR3339" i="18" s="1"/>
  <c r="FR3340" i="18" s="1"/>
  <c r="FR3341" i="18" s="1"/>
  <c r="FR3342" i="18" s="1"/>
  <c r="FR3343" i="18" s="1"/>
  <c r="FR3344" i="18" s="1"/>
  <c r="FR3345" i="18" s="1"/>
  <c r="FR3346" i="18" s="1"/>
  <c r="FR3347" i="18" s="1"/>
  <c r="FR3348" i="18" s="1"/>
  <c r="FR3349" i="18" s="1"/>
  <c r="FR3350" i="18" s="1"/>
  <c r="FR3351" i="18" s="1"/>
  <c r="FR3352" i="18" s="1"/>
  <c r="FR3353" i="18" s="1"/>
  <c r="FR3354" i="18" s="1"/>
  <c r="FR3355" i="18" s="1"/>
  <c r="FR3356" i="18" s="1"/>
  <c r="FR3357" i="18" s="1"/>
  <c r="FR3358" i="18" s="1"/>
  <c r="FR3359" i="18" s="1"/>
  <c r="FR3360" i="18" s="1"/>
  <c r="FR3361" i="18" s="1"/>
  <c r="FR3362" i="18" s="1"/>
  <c r="FR3363" i="18" s="1"/>
  <c r="FR3364" i="18" s="1"/>
  <c r="FR3365" i="18" s="1"/>
  <c r="FR3366" i="18" s="1"/>
  <c r="FR3367" i="18" s="1"/>
  <c r="FR3368" i="18" s="1"/>
  <c r="FR3369" i="18" s="1"/>
  <c r="FR3370" i="18" s="1"/>
  <c r="FR3371" i="18" s="1"/>
  <c r="FR3372" i="18" s="1"/>
  <c r="FR3373" i="18" s="1"/>
  <c r="FR3374" i="18" s="1"/>
  <c r="FR3375" i="18" s="1"/>
  <c r="FR3376" i="18" s="1"/>
  <c r="FR3377" i="18" s="1"/>
  <c r="FR3378" i="18" s="1"/>
  <c r="FR3379" i="18" s="1"/>
  <c r="FR3380" i="18" s="1"/>
  <c r="FR3381" i="18" s="1"/>
  <c r="FR3382" i="18" s="1"/>
  <c r="FR3383" i="18" s="1"/>
  <c r="FR3384" i="18" s="1"/>
  <c r="FR3385" i="18" s="1"/>
  <c r="FR3386" i="18" s="1"/>
  <c r="FR3387" i="18" s="1"/>
  <c r="FR3388" i="18" s="1"/>
  <c r="FR3389" i="18" s="1"/>
  <c r="FR3390" i="18" s="1"/>
  <c r="FR3391" i="18" s="1"/>
  <c r="FR3392" i="18" s="1"/>
  <c r="FR3393" i="18" s="1"/>
  <c r="FR3394" i="18" s="1"/>
  <c r="FR3395" i="18" s="1"/>
  <c r="FR3396" i="18" s="1"/>
  <c r="FR3397" i="18" s="1"/>
  <c r="FR3398" i="18" s="1"/>
  <c r="FR3399" i="18" s="1"/>
  <c r="FR3400" i="18" s="1"/>
  <c r="FR3401" i="18" s="1"/>
  <c r="FR3402" i="18" s="1"/>
  <c r="FR3403" i="18" s="1"/>
  <c r="FR3404" i="18" s="1"/>
  <c r="FR3405" i="18" s="1"/>
  <c r="FR3406" i="18" s="1"/>
  <c r="FR3407" i="18" s="1"/>
  <c r="FR3408" i="18" s="1"/>
  <c r="FR3409" i="18" s="1"/>
  <c r="FR3410" i="18" s="1"/>
  <c r="FR3411" i="18" s="1"/>
  <c r="FR3412" i="18" s="1"/>
  <c r="FR3413" i="18" s="1"/>
  <c r="FR3414" i="18" s="1"/>
  <c r="FR3415" i="18" s="1"/>
  <c r="FR3416" i="18" s="1"/>
  <c r="FR3417" i="18" s="1"/>
  <c r="FR3418" i="18" s="1"/>
  <c r="FR3419" i="18" s="1"/>
  <c r="FR3420" i="18" s="1"/>
  <c r="FR3421" i="18" s="1"/>
  <c r="FR3422" i="18" s="1"/>
  <c r="FR3423" i="18" s="1"/>
  <c r="FR3424" i="18" s="1"/>
  <c r="FR3425" i="18" s="1"/>
  <c r="FR3426" i="18" s="1"/>
  <c r="FR3427" i="18" s="1"/>
  <c r="FR3428" i="18" s="1"/>
  <c r="FR3429" i="18" s="1"/>
  <c r="FR3430" i="18" s="1"/>
  <c r="FR3431" i="18" s="1"/>
  <c r="FR3432" i="18" s="1"/>
  <c r="FR3433" i="18" s="1"/>
  <c r="FR3434" i="18" s="1"/>
  <c r="FR3435" i="18" s="1"/>
  <c r="FR3436" i="18" s="1"/>
  <c r="FR3437" i="18" s="1"/>
  <c r="FR3438" i="18" s="1"/>
  <c r="FR3439" i="18" s="1"/>
  <c r="FR3440" i="18" s="1"/>
  <c r="FR3441" i="18" s="1"/>
  <c r="FR3442" i="18" s="1"/>
  <c r="FR3443" i="18" s="1"/>
  <c r="FR3444" i="18" s="1"/>
  <c r="FR3445" i="18" s="1"/>
  <c r="FR3446" i="18" s="1"/>
  <c r="FR3447" i="18" s="1"/>
  <c r="FR3448" i="18" s="1"/>
  <c r="FR3449" i="18" s="1"/>
  <c r="FR3450" i="18" s="1"/>
  <c r="FR3451" i="18" s="1"/>
  <c r="FR3452" i="18" s="1"/>
  <c r="FR3453" i="18" s="1"/>
  <c r="FR3454" i="18" s="1"/>
  <c r="FR3455" i="18" s="1"/>
  <c r="FR3456" i="18" s="1"/>
  <c r="FR3457" i="18" s="1"/>
  <c r="FR3458" i="18" s="1"/>
  <c r="FR3459" i="18" s="1"/>
  <c r="FR3460" i="18" s="1"/>
  <c r="FR3461" i="18" s="1"/>
  <c r="FR3462" i="18" s="1"/>
  <c r="FR3463" i="18" s="1"/>
  <c r="FR3464" i="18" s="1"/>
  <c r="FR3465" i="18" s="1"/>
  <c r="FR3466" i="18" s="1"/>
  <c r="FR3467" i="18" s="1"/>
  <c r="BF3307" i="18"/>
  <c r="BF3308" i="18" s="1"/>
  <c r="BF3309" i="18" s="1"/>
  <c r="BF3310" i="18" s="1"/>
  <c r="BF3311" i="18" s="1"/>
  <c r="BF3312" i="18" s="1"/>
  <c r="BF3313" i="18" s="1"/>
  <c r="BF3314" i="18" s="1"/>
  <c r="BF3315" i="18" s="1"/>
  <c r="BF3316" i="18" s="1"/>
  <c r="BF3317" i="18" s="1"/>
  <c r="BF3318" i="18" s="1"/>
  <c r="BF3319" i="18" s="1"/>
  <c r="BF3320" i="18" s="1"/>
  <c r="BF3321" i="18" s="1"/>
  <c r="BF3322" i="18" s="1"/>
  <c r="BF3323" i="18" s="1"/>
  <c r="BF3324" i="18" s="1"/>
  <c r="BF3325" i="18" s="1"/>
  <c r="BF3326" i="18" s="1"/>
  <c r="BF3327" i="18" s="1"/>
  <c r="BF3328" i="18" s="1"/>
  <c r="BF3329" i="18" s="1"/>
  <c r="BF3330" i="18" s="1"/>
  <c r="BF3331" i="18" s="1"/>
  <c r="BF3332" i="18" s="1"/>
  <c r="BF3333" i="18" s="1"/>
  <c r="BF3334" i="18" s="1"/>
  <c r="BF3335" i="18" s="1"/>
  <c r="BF3336" i="18" s="1"/>
  <c r="BF3337" i="18" s="1"/>
  <c r="BF3338" i="18" s="1"/>
  <c r="BF3339" i="18" s="1"/>
  <c r="BF3340" i="18" s="1"/>
  <c r="BF3341" i="18" s="1"/>
  <c r="BF3342" i="18" s="1"/>
  <c r="BF3343" i="18" s="1"/>
  <c r="BF3344" i="18" s="1"/>
  <c r="BF3345" i="18" s="1"/>
  <c r="BF3346" i="18" s="1"/>
  <c r="BF3347" i="18" s="1"/>
  <c r="BF3348" i="18" s="1"/>
  <c r="BF3349" i="18" s="1"/>
  <c r="BF3350" i="18" s="1"/>
  <c r="BF3351" i="18" s="1"/>
  <c r="BF3352" i="18" s="1"/>
  <c r="BF3353" i="18" s="1"/>
  <c r="BF3354" i="18" s="1"/>
  <c r="BF3355" i="18" s="1"/>
  <c r="BF3356" i="18" s="1"/>
  <c r="BF3357" i="18" s="1"/>
  <c r="BF3358" i="18" s="1"/>
  <c r="BF3359" i="18" s="1"/>
  <c r="BF3360" i="18" s="1"/>
  <c r="BF3361" i="18" s="1"/>
  <c r="BF3362" i="18" s="1"/>
  <c r="BF3363" i="18" s="1"/>
  <c r="BF3364" i="18" s="1"/>
  <c r="BF3365" i="18" s="1"/>
  <c r="BF3366" i="18" s="1"/>
  <c r="BF3367" i="18" s="1"/>
  <c r="BF3368" i="18" s="1"/>
  <c r="BF3369" i="18" s="1"/>
  <c r="BF3370" i="18" s="1"/>
  <c r="BF3371" i="18" s="1"/>
  <c r="BF3372" i="18" s="1"/>
  <c r="BF3373" i="18" s="1"/>
  <c r="BF3374" i="18" s="1"/>
  <c r="BF3375" i="18" s="1"/>
  <c r="BF3376" i="18" s="1"/>
  <c r="BF3377" i="18" s="1"/>
  <c r="BF3378" i="18" s="1"/>
  <c r="BF3379" i="18" s="1"/>
  <c r="BF3380" i="18" s="1"/>
  <c r="BF3381" i="18" s="1"/>
  <c r="BF3382" i="18" s="1"/>
  <c r="BF3383" i="18" s="1"/>
  <c r="BF3384" i="18" s="1"/>
  <c r="BF3385" i="18" s="1"/>
  <c r="BF3386" i="18" s="1"/>
  <c r="BF3387" i="18" s="1"/>
  <c r="HK3243" i="18"/>
  <c r="HK3244" i="18" s="1"/>
  <c r="HK3245" i="18" s="1"/>
  <c r="HK3246" i="18" s="1"/>
  <c r="HK3247" i="18" s="1"/>
  <c r="HK3248" i="18" s="1"/>
  <c r="HK3249" i="18" s="1"/>
  <c r="HK3250" i="18" s="1"/>
  <c r="HK3251" i="18" s="1"/>
  <c r="HK3252" i="18" s="1"/>
  <c r="HK3253" i="18" s="1"/>
  <c r="HK3254" i="18" s="1"/>
  <c r="HK3255" i="18" s="1"/>
  <c r="HK3256" i="18" s="1"/>
  <c r="HK3257" i="18" s="1"/>
  <c r="HK3258" i="18" s="1"/>
  <c r="HK3259" i="18" s="1"/>
  <c r="HK3260" i="18" s="1"/>
  <c r="HK3261" i="18" s="1"/>
  <c r="HK3262" i="18" s="1"/>
  <c r="HK3263" i="18" s="1"/>
  <c r="HK3264" i="18" s="1"/>
  <c r="HK3265" i="18" s="1"/>
  <c r="HK3266" i="18" s="1"/>
  <c r="HK3267" i="18" s="1"/>
  <c r="HK3268" i="18" s="1"/>
  <c r="HK3269" i="18" s="1"/>
  <c r="HK3270" i="18" s="1"/>
  <c r="HK3271" i="18" s="1"/>
  <c r="HK3272" i="18" s="1"/>
  <c r="HK3273" i="18" s="1"/>
  <c r="HK3274" i="18" s="1"/>
  <c r="HK3275" i="18" s="1"/>
  <c r="HK3276" i="18" s="1"/>
  <c r="HK3277" i="18" s="1"/>
  <c r="HK3278" i="18" s="1"/>
  <c r="HK3279" i="18" s="1"/>
  <c r="HK3280" i="18" s="1"/>
  <c r="HK3281" i="18" s="1"/>
  <c r="HK3282" i="18" s="1"/>
  <c r="HK3283" i="18" s="1"/>
  <c r="HK3284" i="18" s="1"/>
  <c r="HK3285" i="18" s="1"/>
  <c r="HK3286" i="18" s="1"/>
  <c r="HK3287" i="18" s="1"/>
  <c r="HK3288" i="18" s="1"/>
  <c r="HK3289" i="18" s="1"/>
  <c r="HK3290" i="18" s="1"/>
  <c r="HK3291" i="18" s="1"/>
  <c r="HK3292" i="18" s="1"/>
  <c r="HK3293" i="18" s="1"/>
  <c r="HK3294" i="18" s="1"/>
  <c r="HK3295" i="18" s="1"/>
  <c r="HK3296" i="18" s="1"/>
  <c r="HK3297" i="18" s="1"/>
  <c r="HK3298" i="18" s="1"/>
  <c r="HK3299" i="18" s="1"/>
  <c r="HK3300" i="18" s="1"/>
  <c r="HK3301" i="18" s="1"/>
  <c r="HK3302" i="18" s="1"/>
  <c r="HK3303" i="18" s="1"/>
  <c r="HK3304" i="18" s="1"/>
  <c r="HK3305" i="18" s="1"/>
  <c r="HK3306" i="18" s="1"/>
  <c r="HK3307" i="18" s="1"/>
  <c r="HK3308" i="18" s="1"/>
  <c r="HK3309" i="18" s="1"/>
  <c r="HK3310" i="18" s="1"/>
  <c r="HK3311" i="18" s="1"/>
  <c r="HK3312" i="18" s="1"/>
  <c r="HK3313" i="18" s="1"/>
  <c r="HK3314" i="18" s="1"/>
  <c r="HK3315" i="18" s="1"/>
  <c r="HK3316" i="18" s="1"/>
  <c r="HK3317" i="18" s="1"/>
  <c r="HK3318" i="18" s="1"/>
  <c r="HK3319" i="18" s="1"/>
  <c r="HK3320" i="18" s="1"/>
  <c r="HK3321" i="18" s="1"/>
  <c r="HK3322" i="18" s="1"/>
  <c r="HK3323" i="18" s="1"/>
  <c r="HK3324" i="18" s="1"/>
  <c r="HK3325" i="18" s="1"/>
  <c r="HK3326" i="18" s="1"/>
  <c r="HK3327" i="18" s="1"/>
  <c r="HK3328" i="18" s="1"/>
  <c r="HK3329" i="18" s="1"/>
  <c r="HK3330" i="18" s="1"/>
  <c r="HK3331" i="18" s="1"/>
  <c r="HK3332" i="18" s="1"/>
  <c r="HK3333" i="18" s="1"/>
  <c r="HK3334" i="18" s="1"/>
  <c r="HK3335" i="18" s="1"/>
  <c r="HK3336" i="18" s="1"/>
  <c r="HK3337" i="18" s="1"/>
  <c r="HK3338" i="18" s="1"/>
  <c r="HK3339" i="18" s="1"/>
  <c r="HK3340" i="18" s="1"/>
  <c r="HK3341" i="18" s="1"/>
  <c r="HK3342" i="18" s="1"/>
  <c r="HK3343" i="18" s="1"/>
  <c r="HK3344" i="18" s="1"/>
  <c r="HK3345" i="18" s="1"/>
  <c r="HK3346" i="18" s="1"/>
  <c r="HK3347" i="18" s="1"/>
  <c r="HK3348" i="18" s="1"/>
  <c r="HK3349" i="18" s="1"/>
  <c r="HK3350" i="18" s="1"/>
  <c r="HK3351" i="18" s="1"/>
  <c r="HK3352" i="18" s="1"/>
  <c r="HK3353" i="18" s="1"/>
  <c r="HK3354" i="18" s="1"/>
  <c r="HK3355" i="18" s="1"/>
  <c r="HK3356" i="18" s="1"/>
  <c r="HK3357" i="18" s="1"/>
  <c r="HK3358" i="18" s="1"/>
  <c r="HK3359" i="18" s="1"/>
  <c r="HK3360" i="18" s="1"/>
  <c r="HK3361" i="18" s="1"/>
  <c r="HK3362" i="18" s="1"/>
  <c r="HK3363" i="18" s="1"/>
  <c r="HK3364" i="18" s="1"/>
  <c r="HK3365" i="18" s="1"/>
  <c r="HK3366" i="18" s="1"/>
  <c r="HK3367" i="18" s="1"/>
  <c r="HK3368" i="18" s="1"/>
  <c r="HK3369" i="18" s="1"/>
  <c r="HK3370" i="18" s="1"/>
  <c r="HK3371" i="18" s="1"/>
  <c r="HK3372" i="18" s="1"/>
  <c r="HK3373" i="18" s="1"/>
  <c r="HK3374" i="18" s="1"/>
  <c r="HK3375" i="18" s="1"/>
  <c r="HK3376" i="18" s="1"/>
  <c r="HK3377" i="18" s="1"/>
  <c r="HK3378" i="18" s="1"/>
  <c r="HK3379" i="18" s="1"/>
  <c r="HK3380" i="18" s="1"/>
  <c r="HK3381" i="18" s="1"/>
  <c r="HK3382" i="18" s="1"/>
  <c r="HK3383" i="18" s="1"/>
  <c r="HK3384" i="18" s="1"/>
  <c r="HK3385" i="18" s="1"/>
  <c r="HK3386" i="18" s="1"/>
  <c r="HK3387" i="18" s="1"/>
  <c r="HK3388" i="18" s="1"/>
  <c r="HK3389" i="18" s="1"/>
  <c r="HK3390" i="18" s="1"/>
  <c r="HK3391" i="18" s="1"/>
  <c r="HK3392" i="18" s="1"/>
  <c r="HK3393" i="18" s="1"/>
  <c r="HK3394" i="18" s="1"/>
  <c r="HK3395" i="18" s="1"/>
  <c r="HK3396" i="18" s="1"/>
  <c r="HK3397" i="18" s="1"/>
  <c r="HK3398" i="18" s="1"/>
  <c r="HK3399" i="18" s="1"/>
  <c r="HK3400" i="18" s="1"/>
  <c r="HK3401" i="18" s="1"/>
  <c r="HK3402" i="18" s="1"/>
  <c r="HK3403" i="18" s="1"/>
  <c r="HK3404" i="18" s="1"/>
  <c r="HK3405" i="18" s="1"/>
  <c r="HK3406" i="18" s="1"/>
  <c r="HK3407" i="18" s="1"/>
  <c r="HK3408" i="18" s="1"/>
  <c r="HK3409" i="18" s="1"/>
  <c r="HK3410" i="18" s="1"/>
  <c r="HK3411" i="18" s="1"/>
  <c r="HK3412" i="18" s="1"/>
  <c r="HK3413" i="18" s="1"/>
  <c r="HK3414" i="18" s="1"/>
  <c r="HK3415" i="18" s="1"/>
  <c r="HK3416" i="18" s="1"/>
  <c r="HK3417" i="18" s="1"/>
  <c r="HK3418" i="18" s="1"/>
  <c r="HK3419" i="18" s="1"/>
  <c r="HK3420" i="18" s="1"/>
  <c r="HK3421" i="18" s="1"/>
  <c r="HK3422" i="18" s="1"/>
  <c r="HK3423" i="18" s="1"/>
  <c r="HK3424" i="18" s="1"/>
  <c r="HK3425" i="18" s="1"/>
  <c r="HK3426" i="18" s="1"/>
  <c r="HK3427" i="18" s="1"/>
  <c r="HK3428" i="18" s="1"/>
  <c r="HK3429" i="18" s="1"/>
  <c r="HK3430" i="18" s="1"/>
  <c r="HK3431" i="18" s="1"/>
  <c r="HK3432" i="18" s="1"/>
  <c r="HK3433" i="18" s="1"/>
  <c r="HK3434" i="18" s="1"/>
  <c r="HK3435" i="18" s="1"/>
  <c r="HK3436" i="18" s="1"/>
  <c r="HK3437" i="18" s="1"/>
  <c r="HK3438" i="18" s="1"/>
  <c r="HK3439" i="18" s="1"/>
  <c r="HK3440" i="18" s="1"/>
  <c r="HK3441" i="18" s="1"/>
  <c r="HK3442" i="18" s="1"/>
  <c r="HK3443" i="18" s="1"/>
  <c r="HK3444" i="18" s="1"/>
  <c r="HK3445" i="18" s="1"/>
  <c r="HK3446" i="18" s="1"/>
  <c r="HK3447" i="18" s="1"/>
  <c r="JN3243" i="18"/>
  <c r="JN3244" i="18" s="1"/>
  <c r="JN3245" i="18" s="1"/>
  <c r="JN3246" i="18" s="1"/>
  <c r="JN3247" i="18" s="1"/>
  <c r="JN3248" i="18" s="1"/>
  <c r="JN3249" i="18" s="1"/>
  <c r="JN3250" i="18" s="1"/>
  <c r="JN3251" i="18" s="1"/>
  <c r="JN3252" i="18" s="1"/>
  <c r="JN3253" i="18" s="1"/>
  <c r="JN3254" i="18" s="1"/>
  <c r="JN3255" i="18" s="1"/>
  <c r="JN3256" i="18" s="1"/>
  <c r="JN3257" i="18" s="1"/>
  <c r="JN3258" i="18" s="1"/>
  <c r="JN3259" i="18" s="1"/>
  <c r="JN3260" i="18" s="1"/>
  <c r="JN3261" i="18" s="1"/>
  <c r="JN3262" i="18" s="1"/>
  <c r="JN3263" i="18" s="1"/>
  <c r="JN3264" i="18" s="1"/>
  <c r="JN3265" i="18" s="1"/>
  <c r="JN3266" i="18" s="1"/>
  <c r="JN3267" i="18" s="1"/>
  <c r="JN3268" i="18" s="1"/>
  <c r="JN3269" i="18" s="1"/>
  <c r="JN3270" i="18" s="1"/>
  <c r="JN3271" i="18" s="1"/>
  <c r="JN3272" i="18" s="1"/>
  <c r="JN3273" i="18" s="1"/>
  <c r="JN3274" i="18" s="1"/>
  <c r="JN3275" i="18" s="1"/>
  <c r="JN3276" i="18" s="1"/>
  <c r="JN3277" i="18" s="1"/>
  <c r="JN3278" i="18" s="1"/>
  <c r="JN3279" i="18" s="1"/>
  <c r="JN3280" i="18" s="1"/>
  <c r="JN3281" i="18" s="1"/>
  <c r="JN3282" i="18" s="1"/>
  <c r="JN3283" i="18" s="1"/>
  <c r="JN3284" i="18" s="1"/>
  <c r="JN3285" i="18" s="1"/>
  <c r="JN3286" i="18" s="1"/>
  <c r="JN3287" i="18" s="1"/>
  <c r="JN3288" i="18" s="1"/>
  <c r="JN3289" i="18" s="1"/>
  <c r="JN3290" i="18" s="1"/>
  <c r="JN3291" i="18" s="1"/>
  <c r="JN3292" i="18" s="1"/>
  <c r="JN3293" i="18" s="1"/>
  <c r="JN3294" i="18" s="1"/>
  <c r="JN3295" i="18" s="1"/>
  <c r="JN3296" i="18" s="1"/>
  <c r="JN3297" i="18" s="1"/>
  <c r="JN3298" i="18" s="1"/>
  <c r="JN3299" i="18" s="1"/>
  <c r="JN3300" i="18" s="1"/>
  <c r="JN3301" i="18" s="1"/>
  <c r="JN3302" i="18" s="1"/>
  <c r="JN3303" i="18" s="1"/>
  <c r="JN3304" i="18" s="1"/>
  <c r="JN3305" i="18" s="1"/>
  <c r="JN3306" i="18" s="1"/>
  <c r="JN3307" i="18" s="1"/>
  <c r="JN3308" i="18" s="1"/>
  <c r="JN3309" i="18" s="1"/>
  <c r="JN3310" i="18" s="1"/>
  <c r="JN3311" i="18" s="1"/>
  <c r="JN3312" i="18" s="1"/>
  <c r="JN3313" i="18" s="1"/>
  <c r="JN3314" i="18" s="1"/>
  <c r="JN3315" i="18" s="1"/>
  <c r="JN3316" i="18" s="1"/>
  <c r="JN3317" i="18" s="1"/>
  <c r="JN3318" i="18" s="1"/>
  <c r="JN3319" i="18" s="1"/>
  <c r="JN3320" i="18" s="1"/>
  <c r="JN3321" i="18" s="1"/>
  <c r="JN3322" i="18" s="1"/>
  <c r="JN3323" i="18" s="1"/>
  <c r="JN3324" i="18" s="1"/>
  <c r="JN3325" i="18" s="1"/>
  <c r="JN3326" i="18" s="1"/>
  <c r="JN3327" i="18" s="1"/>
  <c r="JN3328" i="18" s="1"/>
  <c r="JN3329" i="18" s="1"/>
  <c r="JN3330" i="18" s="1"/>
  <c r="JN3331" i="18" s="1"/>
  <c r="JN3332" i="18" s="1"/>
  <c r="JN3333" i="18" s="1"/>
  <c r="JN3334" i="18" s="1"/>
  <c r="JN3335" i="18" s="1"/>
  <c r="JN3336" i="18" s="1"/>
  <c r="JN3337" i="18" s="1"/>
  <c r="JN3338" i="18" s="1"/>
  <c r="JN3339" i="18" s="1"/>
  <c r="JN3340" i="18" s="1"/>
  <c r="JN3341" i="18" s="1"/>
  <c r="JN3342" i="18" s="1"/>
  <c r="JN3343" i="18" s="1"/>
  <c r="JN3344" i="18" s="1"/>
  <c r="JN3345" i="18" s="1"/>
  <c r="JN3346" i="18" s="1"/>
  <c r="JN3347" i="18" s="1"/>
  <c r="JN3348" i="18" s="1"/>
  <c r="JN3349" i="18" s="1"/>
  <c r="JN3350" i="18" s="1"/>
  <c r="JN3351" i="18" s="1"/>
  <c r="JN3352" i="18" s="1"/>
  <c r="JN3353" i="18" s="1"/>
  <c r="JN3354" i="18" s="1"/>
  <c r="JN3355" i="18" s="1"/>
  <c r="JN3356" i="18" s="1"/>
  <c r="JN3357" i="18" s="1"/>
  <c r="JN3358" i="18" s="1"/>
  <c r="JN3359" i="18" s="1"/>
  <c r="JN3360" i="18" s="1"/>
  <c r="JN3361" i="18" s="1"/>
  <c r="JN3362" i="18" s="1"/>
  <c r="JN3363" i="18" s="1"/>
  <c r="JN3364" i="18" s="1"/>
  <c r="JN3365" i="18" s="1"/>
  <c r="JN3366" i="18" s="1"/>
  <c r="JN3367" i="18" s="1"/>
  <c r="JN3368" i="18" s="1"/>
  <c r="JN3369" i="18" s="1"/>
  <c r="JN3370" i="18" s="1"/>
  <c r="JN3371" i="18" s="1"/>
  <c r="JN3372" i="18" s="1"/>
  <c r="JN3373" i="18" s="1"/>
  <c r="JN3374" i="18" s="1"/>
  <c r="JN3375" i="18" s="1"/>
  <c r="JN3376" i="18" s="1"/>
  <c r="JN3377" i="18" s="1"/>
  <c r="JN3378" i="18" s="1"/>
  <c r="JN3379" i="18" s="1"/>
  <c r="JN3380" i="18" s="1"/>
  <c r="JN3381" i="18" s="1"/>
  <c r="JN3382" i="18" s="1"/>
  <c r="JN3383" i="18" s="1"/>
  <c r="JN3384" i="18" s="1"/>
  <c r="JN3385" i="18" s="1"/>
  <c r="JN3386" i="18" s="1"/>
  <c r="JN3387" i="18" s="1"/>
  <c r="JN3388" i="18" s="1"/>
  <c r="JN3389" i="18" s="1"/>
  <c r="JN3390" i="18" s="1"/>
  <c r="JN3391" i="18" s="1"/>
  <c r="JN3392" i="18" s="1"/>
  <c r="JN3393" i="18" s="1"/>
  <c r="JN3394" i="18" s="1"/>
  <c r="JN3395" i="18" s="1"/>
  <c r="JN3396" i="18" s="1"/>
  <c r="JN3397" i="18" s="1"/>
  <c r="JN3398" i="18" s="1"/>
  <c r="JN3399" i="18" s="1"/>
  <c r="JN3400" i="18" s="1"/>
  <c r="JN3401" i="18" s="1"/>
  <c r="JN3402" i="18" s="1"/>
  <c r="JN3403" i="18" s="1"/>
  <c r="JN3404" i="18" s="1"/>
  <c r="JN3405" i="18" s="1"/>
  <c r="JN3406" i="18" s="1"/>
  <c r="JN3407" i="18" s="1"/>
  <c r="JN3408" i="18" s="1"/>
  <c r="JN3409" i="18" s="1"/>
  <c r="JN3410" i="18" s="1"/>
  <c r="JN3411" i="18" s="1"/>
  <c r="JN3412" i="18" s="1"/>
  <c r="JN3413" i="18" s="1"/>
  <c r="JN3414" i="18" s="1"/>
  <c r="JN3415" i="18" s="1"/>
  <c r="JN3416" i="18" s="1"/>
  <c r="JN3417" i="18" s="1"/>
  <c r="JN3418" i="18" s="1"/>
  <c r="JN3419" i="18" s="1"/>
  <c r="JN3420" i="18" s="1"/>
  <c r="JN3421" i="18" s="1"/>
  <c r="JN3422" i="18" s="1"/>
  <c r="JN3423" i="18" s="1"/>
  <c r="JN3424" i="18" s="1"/>
  <c r="JN3425" i="18" s="1"/>
  <c r="JN3426" i="18" s="1"/>
  <c r="JN3427" i="18" s="1"/>
  <c r="JN3428" i="18" s="1"/>
  <c r="JN3429" i="18" s="1"/>
  <c r="JN3430" i="18" s="1"/>
  <c r="JN3431" i="18" s="1"/>
  <c r="JN3432" i="18" s="1"/>
  <c r="JN3433" i="18" s="1"/>
  <c r="JN3434" i="18" s="1"/>
  <c r="JN3435" i="18" s="1"/>
  <c r="JN3436" i="18" s="1"/>
  <c r="JN3437" i="18" s="1"/>
  <c r="JN3438" i="18" s="1"/>
  <c r="JN3439" i="18" s="1"/>
  <c r="JN3440" i="18" s="1"/>
  <c r="JN3441" i="18" s="1"/>
  <c r="JN3442" i="18" s="1"/>
  <c r="JN3443" i="18" s="1"/>
  <c r="JN3444" i="18" s="1"/>
  <c r="JN3445" i="18" s="1"/>
  <c r="JN3446" i="18" s="1"/>
  <c r="JN3447" i="18" s="1"/>
  <c r="JN3448" i="18" s="1"/>
  <c r="JN3449" i="18" s="1"/>
  <c r="JN3450" i="18" s="1"/>
  <c r="JN3451" i="18" s="1"/>
  <c r="JN3452" i="18" s="1"/>
  <c r="JN3453" i="18" s="1"/>
  <c r="JN3454" i="18" s="1"/>
  <c r="JN3455" i="18" s="1"/>
  <c r="JN3456" i="18" s="1"/>
  <c r="JN3457" i="18" s="1"/>
  <c r="JN3458" i="18" s="1"/>
  <c r="JN3459" i="18" s="1"/>
  <c r="JN3460" i="18" s="1"/>
  <c r="JN3461" i="18" s="1"/>
  <c r="JN3462" i="18" s="1"/>
  <c r="JN3463" i="18" s="1"/>
  <c r="JN3464" i="18" s="1"/>
  <c r="JN3465" i="18" s="1"/>
  <c r="JN3466" i="18" s="1"/>
  <c r="JN3467" i="18" s="1"/>
  <c r="JN3468" i="18" s="1"/>
  <c r="MX3404" i="18"/>
  <c r="MX3405" i="18" s="1"/>
  <c r="MX3406" i="18" s="1"/>
  <c r="MX3407" i="18" s="1"/>
  <c r="MX3408" i="18" s="1"/>
  <c r="MX3409" i="18" s="1"/>
  <c r="MX3410" i="18" s="1"/>
  <c r="MX3411" i="18" s="1"/>
  <c r="MX3412" i="18" s="1"/>
  <c r="MX3413" i="18" s="1"/>
  <c r="MX3414" i="18" s="1"/>
  <c r="MX3415" i="18" s="1"/>
  <c r="MX3416" i="18" s="1"/>
  <c r="MX3417" i="18" s="1"/>
  <c r="MX3418" i="18" s="1"/>
  <c r="MX3419" i="18" s="1"/>
  <c r="MX3420" i="18" s="1"/>
  <c r="MX3421" i="18" s="1"/>
  <c r="MX3422" i="18" s="1"/>
  <c r="MX3423" i="18" s="1"/>
  <c r="MX3424" i="18" s="1"/>
  <c r="MX3425" i="18" s="1"/>
  <c r="MX3426" i="18" s="1"/>
  <c r="MX3427" i="18" s="1"/>
  <c r="MX3428" i="18" s="1"/>
  <c r="MX3429" i="18" s="1"/>
  <c r="MX3430" i="18" s="1"/>
  <c r="MX3431" i="18" s="1"/>
  <c r="MX3432" i="18" s="1"/>
  <c r="MX3433" i="18" s="1"/>
  <c r="MX3434" i="18" s="1"/>
  <c r="MX3435" i="18" s="1"/>
  <c r="MX3436" i="18" s="1"/>
  <c r="MX3437" i="18" s="1"/>
  <c r="MX3438" i="18" s="1"/>
  <c r="MX3439" i="18" s="1"/>
  <c r="MX3440" i="18" s="1"/>
  <c r="MX3441" i="18" s="1"/>
  <c r="MX3442" i="18" s="1"/>
  <c r="MX3443" i="18" s="1"/>
  <c r="MX3444" i="18" s="1"/>
  <c r="MX3445" i="18" s="1"/>
  <c r="MX3446" i="18" s="1"/>
  <c r="MX3447" i="18" s="1"/>
  <c r="MX3448" i="18" s="1"/>
  <c r="MX3449" i="18" s="1"/>
  <c r="MX3450" i="18" s="1"/>
  <c r="MX3451" i="18" s="1"/>
  <c r="MX3452" i="18" s="1"/>
  <c r="MX3453" i="18" s="1"/>
  <c r="MX3454" i="18" s="1"/>
  <c r="MX3455" i="18" s="1"/>
  <c r="MX3456" i="18" s="1"/>
  <c r="MX3457" i="18" s="1"/>
  <c r="MX3458" i="18" s="1"/>
  <c r="MX3459" i="18" s="1"/>
  <c r="MX3460" i="18" s="1"/>
  <c r="MX3461" i="18" s="1"/>
  <c r="MX3462" i="18" s="1"/>
  <c r="MX3463" i="18" s="1"/>
  <c r="MX3464" i="18" s="1"/>
  <c r="MX3465" i="18" s="1"/>
  <c r="MX3466" i="18" s="1"/>
  <c r="MX3467" i="18" s="1"/>
  <c r="MX3468" i="18" s="1"/>
  <c r="MX3469" i="18" s="1"/>
  <c r="MX3470" i="18" s="1"/>
  <c r="MX3471" i="18" s="1"/>
  <c r="MX3472" i="18" s="1"/>
  <c r="MX3473" i="18" s="1"/>
  <c r="MX3474" i="18" s="1"/>
  <c r="MX3475" i="18" s="1"/>
  <c r="MX3476" i="18" s="1"/>
  <c r="MX3477" i="18" s="1"/>
  <c r="MX3478" i="18" s="1"/>
  <c r="MX3479" i="18" s="1"/>
  <c r="MX3480" i="18" s="1"/>
  <c r="MX3481" i="18" s="1"/>
  <c r="MX3482" i="18" s="1"/>
  <c r="MX3483" i="18" s="1"/>
  <c r="MX3484" i="18" s="1"/>
  <c r="MX3485" i="18" s="1"/>
  <c r="MX3486" i="18" s="1"/>
  <c r="MX3487" i="18" s="1"/>
  <c r="MX3488" i="18" s="1"/>
  <c r="MX3489" i="18" s="1"/>
  <c r="MX3490" i="18" s="1"/>
  <c r="MX3491" i="18" s="1"/>
  <c r="MX3492" i="18" s="1"/>
  <c r="MX3493" i="18" s="1"/>
  <c r="MX3494" i="18" s="1"/>
  <c r="MX3495" i="18" s="1"/>
  <c r="MX3496" i="18" s="1"/>
  <c r="MX3497" i="18" s="1"/>
  <c r="MX3498" i="18" s="1"/>
  <c r="MX3499" i="18" s="1"/>
  <c r="MX3500" i="18" s="1"/>
  <c r="MX3501" i="18" s="1"/>
  <c r="MX3502" i="18" s="1"/>
  <c r="MX3503" i="18" s="1"/>
  <c r="MX3504" i="18" s="1"/>
  <c r="MX3505" i="18" s="1"/>
  <c r="MX3506" i="18" s="1"/>
  <c r="MX3507" i="18" s="1"/>
  <c r="MX3508" i="18" s="1"/>
  <c r="MX3509" i="18" s="1"/>
  <c r="MX3510" i="18" s="1"/>
  <c r="MX3511" i="18" s="1"/>
  <c r="MX3512" i="18" s="1"/>
  <c r="MX3513" i="18" s="1"/>
  <c r="MX3514" i="18" s="1"/>
  <c r="MX3515" i="18" s="1"/>
  <c r="MX3516" i="18" s="1"/>
  <c r="MX3517" i="18" s="1"/>
  <c r="MX3518" i="18" s="1"/>
  <c r="MX3519" i="18" s="1"/>
  <c r="MX3520" i="18" s="1"/>
  <c r="MX3521" i="18" s="1"/>
  <c r="MX3522" i="18" s="1"/>
  <c r="MX3523" i="18" s="1"/>
  <c r="MX3524" i="18" s="1"/>
  <c r="MX3525" i="18" s="1"/>
  <c r="MX3526" i="18" s="1"/>
  <c r="MX3527" i="18" s="1"/>
  <c r="MX3528" i="18" s="1"/>
  <c r="MX3529" i="18" s="1"/>
  <c r="MX3530" i="18" s="1"/>
  <c r="MX3531" i="18" s="1"/>
  <c r="MX3532" i="18" s="1"/>
  <c r="MX3533" i="18" s="1"/>
  <c r="MX3534" i="18" s="1"/>
  <c r="MX3535" i="18" s="1"/>
  <c r="MX3536" i="18" s="1"/>
  <c r="MX3537" i="18" s="1"/>
  <c r="MX3538" i="18" s="1"/>
  <c r="MX3539" i="18" s="1"/>
  <c r="MX3540" i="18" s="1"/>
  <c r="MX3541" i="18" s="1"/>
  <c r="MX3542" i="18" s="1"/>
  <c r="MX3543" i="18" s="1"/>
  <c r="MX3544" i="18" s="1"/>
  <c r="MX3545" i="18" s="1"/>
  <c r="MX3546" i="18" s="1"/>
  <c r="MX3547" i="18" s="1"/>
  <c r="MX3548" i="18" s="1"/>
  <c r="MX3549" i="18" s="1"/>
  <c r="MX3550" i="18" s="1"/>
  <c r="MX3551" i="18" s="1"/>
  <c r="MX3552" i="18" s="1"/>
  <c r="MX3553" i="18" s="1"/>
  <c r="MX3554" i="18" s="1"/>
  <c r="MX3555" i="18" s="1"/>
  <c r="MX3556" i="18" s="1"/>
  <c r="MX3557" i="18" s="1"/>
  <c r="MX3558" i="18" s="1"/>
  <c r="MX3559" i="18" s="1"/>
  <c r="MX3560" i="18" s="1"/>
  <c r="MX3561" i="18" s="1"/>
  <c r="MX3562" i="18" s="1"/>
  <c r="MX3563" i="18" s="1"/>
  <c r="MX3564" i="18" s="1"/>
  <c r="MX3565" i="18" s="1"/>
  <c r="MX3566" i="18" s="1"/>
  <c r="MX3567" i="18" s="1"/>
  <c r="MX3568" i="18" s="1"/>
  <c r="MX3569" i="18" s="1"/>
  <c r="MX3570" i="18" s="1"/>
  <c r="MX3571" i="18" s="1"/>
  <c r="MX3572" i="18" s="1"/>
  <c r="MX3573" i="18" s="1"/>
  <c r="MX3574" i="18" s="1"/>
  <c r="MX3575" i="18" s="1"/>
  <c r="MX3576" i="18" s="1"/>
  <c r="MX3577" i="18" s="1"/>
  <c r="MX3578" i="18" s="1"/>
  <c r="MX3579" i="18" s="1"/>
  <c r="MX3580" i="18" s="1"/>
  <c r="MX3581" i="18" s="1"/>
  <c r="MX3582" i="18" s="1"/>
  <c r="MX3583" i="18" s="1"/>
  <c r="MX3584" i="18" s="1"/>
  <c r="MX3585" i="18" s="1"/>
  <c r="MX3586" i="18" s="1"/>
  <c r="MX3587" i="18" s="1"/>
  <c r="MX3588" i="18" s="1"/>
  <c r="MX3589" i="18" s="1"/>
  <c r="MX3590" i="18" s="1"/>
  <c r="MX3591" i="18" s="1"/>
  <c r="MX3592" i="18" s="1"/>
  <c r="MX3593" i="18" s="1"/>
  <c r="MX3594" i="18" s="1"/>
  <c r="MX3595" i="18" s="1"/>
  <c r="DI3404" i="18"/>
  <c r="DI3405" i="18" s="1"/>
  <c r="DI3406" i="18" s="1"/>
  <c r="DI3407" i="18" s="1"/>
  <c r="DI3408" i="18" s="1"/>
  <c r="DI3409" i="18" s="1"/>
  <c r="DI3410" i="18" s="1"/>
  <c r="DI3411" i="18" s="1"/>
  <c r="DI3412" i="18" s="1"/>
  <c r="DI3413" i="18" s="1"/>
  <c r="DI3414" i="18" s="1"/>
  <c r="DI3415" i="18" s="1"/>
  <c r="DI3416" i="18" s="1"/>
  <c r="DI3417" i="18" s="1"/>
  <c r="DI3418" i="18" s="1"/>
  <c r="DI3419" i="18" s="1"/>
  <c r="DI3420" i="18" s="1"/>
  <c r="DI3421" i="18" s="1"/>
  <c r="DI3422" i="18" s="1"/>
  <c r="DI3423" i="18" s="1"/>
  <c r="DI3424" i="18" s="1"/>
  <c r="DI3425" i="18" s="1"/>
  <c r="DI3426" i="18" s="1"/>
  <c r="DI3427" i="18" s="1"/>
  <c r="DI3428" i="18" s="1"/>
  <c r="DI3429" i="18" s="1"/>
  <c r="DI3430" i="18" s="1"/>
  <c r="DI3431" i="18" s="1"/>
  <c r="DI3432" i="18" s="1"/>
  <c r="DI3433" i="18" s="1"/>
  <c r="DI3434" i="18" s="1"/>
  <c r="DI3435" i="18" s="1"/>
  <c r="DI3436" i="18" s="1"/>
  <c r="DI3437" i="18" s="1"/>
  <c r="DI3438" i="18" s="1"/>
  <c r="DI3439" i="18" s="1"/>
  <c r="DI3440" i="18" s="1"/>
  <c r="DI3441" i="18" s="1"/>
  <c r="DI3442" i="18" s="1"/>
  <c r="DI3443" i="18" s="1"/>
  <c r="DI3444" i="18" s="1"/>
  <c r="DI3445" i="18" s="1"/>
  <c r="DI3446" i="18" s="1"/>
  <c r="DI3447" i="18" s="1"/>
  <c r="DI3448" i="18" s="1"/>
  <c r="DI3449" i="18" s="1"/>
  <c r="DI3450" i="18" s="1"/>
  <c r="DI3451" i="18" s="1"/>
  <c r="DI3452" i="18" s="1"/>
  <c r="DI3453" i="18" s="1"/>
  <c r="DI3454" i="18" s="1"/>
  <c r="DI3455" i="18" s="1"/>
  <c r="DI3456" i="18" s="1"/>
  <c r="DI3457" i="18" s="1"/>
  <c r="DI3458" i="18" s="1"/>
  <c r="DI3459" i="18" s="1"/>
  <c r="DI3460" i="18" s="1"/>
  <c r="DI3461" i="18" s="1"/>
  <c r="DI3462" i="18" s="1"/>
  <c r="DI3463" i="18" s="1"/>
  <c r="DI3464" i="18" s="1"/>
  <c r="DI3465" i="18" s="1"/>
  <c r="DI3466" i="18" s="1"/>
  <c r="DI3467" i="18" s="1"/>
  <c r="DI3468" i="18" s="1"/>
  <c r="DI3469" i="18" s="1"/>
  <c r="DI3470" i="18" s="1"/>
  <c r="DI3471" i="18" s="1"/>
  <c r="DI3472" i="18" s="1"/>
  <c r="DI3473" i="18" s="1"/>
  <c r="DI3474" i="18" s="1"/>
  <c r="DI3475" i="18" s="1"/>
  <c r="DI3476" i="18" s="1"/>
  <c r="DI3477" i="18" s="1"/>
  <c r="DI3478" i="18" s="1"/>
  <c r="DI3479" i="18" s="1"/>
  <c r="DI3480" i="18" s="1"/>
  <c r="DI3481" i="18" s="1"/>
  <c r="DI3482" i="18" s="1"/>
  <c r="DI3483" i="18" s="1"/>
  <c r="DI3484" i="18" s="1"/>
  <c r="DI3485" i="18" s="1"/>
  <c r="DI3486" i="18" s="1"/>
  <c r="DI3487" i="18" s="1"/>
  <c r="DI3488" i="18" s="1"/>
  <c r="DI3489" i="18" s="1"/>
  <c r="DI3490" i="18" s="1"/>
  <c r="DI3491" i="18" s="1"/>
  <c r="DI3492" i="18" s="1"/>
  <c r="DI3493" i="18" s="1"/>
  <c r="DI3494" i="18" s="1"/>
  <c r="DI3495" i="18" s="1"/>
  <c r="DI3496" i="18" s="1"/>
  <c r="DI3497" i="18" s="1"/>
  <c r="DI3498" i="18" s="1"/>
  <c r="DI3499" i="18" s="1"/>
  <c r="DI3500" i="18" s="1"/>
  <c r="DI3501" i="18" s="1"/>
  <c r="DI3502" i="18" s="1"/>
  <c r="DI3503" i="18" s="1"/>
  <c r="DI3504" i="18" s="1"/>
  <c r="DI3505" i="18" s="1"/>
  <c r="DI3506" i="18" s="1"/>
  <c r="DI3507" i="18" s="1"/>
  <c r="DI3508" i="18" s="1"/>
  <c r="DI3509" i="18" s="1"/>
  <c r="DI3510" i="18" s="1"/>
  <c r="DI3511" i="18" s="1"/>
  <c r="DI3512" i="18" s="1"/>
  <c r="DI3513" i="18" s="1"/>
  <c r="DI3514" i="18" s="1"/>
  <c r="DI3515" i="18" s="1"/>
  <c r="DI3516" i="18" s="1"/>
  <c r="DI3517" i="18" s="1"/>
  <c r="DI3518" i="18" s="1"/>
  <c r="DI3519" i="18" s="1"/>
  <c r="DI3520" i="18" s="1"/>
  <c r="DI3521" i="18" s="1"/>
  <c r="DI3522" i="18" s="1"/>
  <c r="DI3523" i="18" s="1"/>
  <c r="DI3524" i="18" s="1"/>
  <c r="DI3525" i="18" s="1"/>
  <c r="DI3526" i="18" s="1"/>
  <c r="DI3527" i="18" s="1"/>
  <c r="DI3528" i="18" s="1"/>
  <c r="DI3529" i="18" s="1"/>
  <c r="DI3530" i="18" s="1"/>
  <c r="DI3531" i="18" s="1"/>
  <c r="DI3532" i="18" s="1"/>
  <c r="DI3533" i="18" s="1"/>
  <c r="DI3534" i="18" s="1"/>
  <c r="DI3535" i="18" s="1"/>
  <c r="DI3536" i="18" s="1"/>
  <c r="DI3537" i="18" s="1"/>
  <c r="DI3538" i="18" s="1"/>
  <c r="DI3539" i="18" s="1"/>
  <c r="DI3540" i="18" s="1"/>
  <c r="DI3541" i="18" s="1"/>
  <c r="DI3542" i="18" s="1"/>
  <c r="DI3543" i="18" s="1"/>
  <c r="DI3544" i="18" s="1"/>
  <c r="DI3545" i="18" s="1"/>
  <c r="DI3546" i="18" s="1"/>
  <c r="DI3547" i="18" s="1"/>
  <c r="DI3548" i="18" s="1"/>
  <c r="DI3549" i="18" s="1"/>
  <c r="DI3550" i="18" s="1"/>
  <c r="DI3551" i="18" s="1"/>
  <c r="DI3552" i="18" s="1"/>
  <c r="DI3553" i="18" s="1"/>
  <c r="DI3554" i="18" s="1"/>
  <c r="DI3555" i="18" s="1"/>
  <c r="DI3556" i="18" s="1"/>
  <c r="DI3557" i="18" s="1"/>
  <c r="DI3558" i="18" s="1"/>
  <c r="DI3559" i="18" s="1"/>
  <c r="DI3560" i="18" s="1"/>
  <c r="DI3561" i="18" s="1"/>
  <c r="DI3562" i="18" s="1"/>
  <c r="DI3563" i="18" s="1"/>
  <c r="DI3564" i="18" s="1"/>
  <c r="DI3565" i="18" s="1"/>
  <c r="DI3566" i="18" s="1"/>
  <c r="DI3567" i="18" s="1"/>
  <c r="DI3568" i="18" s="1"/>
  <c r="DI3569" i="18" s="1"/>
  <c r="DI3570" i="18" s="1"/>
  <c r="DI3571" i="18" s="1"/>
  <c r="DI3572" i="18" s="1"/>
  <c r="DI3573" i="18" s="1"/>
  <c r="DI3574" i="18" s="1"/>
  <c r="DI3575" i="18" s="1"/>
  <c r="DI3576" i="18" s="1"/>
  <c r="DI3577" i="18" s="1"/>
  <c r="DI3578" i="18" s="1"/>
  <c r="DI3579" i="18" s="1"/>
  <c r="DI3580" i="18" s="1"/>
  <c r="DI3581" i="18" s="1"/>
  <c r="DI3582" i="18" s="1"/>
  <c r="DI3583" i="18" s="1"/>
  <c r="DI3584" i="18" s="1"/>
  <c r="DI3585" i="18" s="1"/>
  <c r="DI3586" i="18" s="1"/>
  <c r="DI3587" i="18" s="1"/>
  <c r="DI3588" i="18" s="1"/>
  <c r="DI3589" i="18" s="1"/>
  <c r="DI3590" i="18" s="1"/>
  <c r="DI3591" i="18" s="1"/>
  <c r="DI3592" i="18" s="1"/>
  <c r="DI3593" i="18" s="1"/>
  <c r="DI3594" i="18" s="1"/>
  <c r="DI3595" i="18" s="1"/>
  <c r="DI3596" i="18" s="1"/>
  <c r="DI3597" i="18" s="1"/>
  <c r="DI3598" i="18" s="1"/>
  <c r="DI3599" i="18" s="1"/>
  <c r="DI3600" i="18" s="1"/>
  <c r="DI3601" i="18" s="1"/>
  <c r="DI3602" i="18" s="1"/>
  <c r="DI3603" i="18" s="1"/>
  <c r="DI3604" i="18" s="1"/>
  <c r="DI3605" i="18" s="1"/>
  <c r="EM3203" i="18"/>
  <c r="EM3204" i="18" s="1"/>
  <c r="EM3205" i="18" s="1"/>
  <c r="EM3206" i="18" s="1"/>
  <c r="EM3207" i="18" s="1"/>
  <c r="EM3208" i="18" s="1"/>
  <c r="EM3209" i="18" s="1"/>
  <c r="EM3210" i="18" s="1"/>
  <c r="EM3211" i="18" s="1"/>
  <c r="EM3212" i="18" s="1"/>
  <c r="EM3213" i="18" s="1"/>
  <c r="EM3214" i="18" s="1"/>
  <c r="EM3215" i="18" s="1"/>
  <c r="EM3216" i="18" s="1"/>
  <c r="EM3217" i="18" s="1"/>
  <c r="EM3218" i="18" s="1"/>
  <c r="EM3219" i="18" s="1"/>
  <c r="EM3220" i="18" s="1"/>
  <c r="EM3221" i="18" s="1"/>
  <c r="EM3222" i="18" s="1"/>
  <c r="EM3223" i="18" s="1"/>
  <c r="EM3224" i="18" s="1"/>
  <c r="EM3225" i="18" s="1"/>
  <c r="EM3226" i="18" s="1"/>
  <c r="EM3227" i="18" s="1"/>
  <c r="EM3228" i="18" s="1"/>
  <c r="EM3229" i="18" s="1"/>
  <c r="EM3230" i="18" s="1"/>
  <c r="EM3231" i="18" s="1"/>
  <c r="EM3232" i="18" s="1"/>
  <c r="EM3233" i="18" s="1"/>
  <c r="EM3234" i="18" s="1"/>
  <c r="EM3235" i="18" s="1"/>
  <c r="EM3236" i="18" s="1"/>
  <c r="EM3237" i="18" s="1"/>
  <c r="EM3238" i="18" s="1"/>
  <c r="EM3239" i="18" s="1"/>
  <c r="EM3240" i="18" s="1"/>
  <c r="EM3241" i="18" s="1"/>
  <c r="EM3242" i="18" s="1"/>
  <c r="EM3243" i="18" s="1"/>
  <c r="EM3244" i="18" s="1"/>
  <c r="EM3245" i="18" s="1"/>
  <c r="EM3246" i="18" s="1"/>
  <c r="EM3247" i="18" s="1"/>
  <c r="EM3248" i="18" s="1"/>
  <c r="EM3249" i="18" s="1"/>
  <c r="EM3250" i="18" s="1"/>
  <c r="EM3251" i="18" s="1"/>
  <c r="EM3252" i="18" s="1"/>
  <c r="EM3253" i="18" s="1"/>
  <c r="EM3254" i="18" s="1"/>
  <c r="EM3255" i="18" s="1"/>
  <c r="EM3256" i="18" s="1"/>
  <c r="EM3257" i="18" s="1"/>
  <c r="EM3258" i="18" s="1"/>
  <c r="EM3259" i="18" s="1"/>
  <c r="EM3260" i="18" s="1"/>
  <c r="EM3261" i="18" s="1"/>
  <c r="EM3262" i="18" s="1"/>
  <c r="EM3263" i="18" s="1"/>
  <c r="EM3264" i="18" s="1"/>
  <c r="EM3265" i="18" s="1"/>
  <c r="EM3266" i="18" s="1"/>
  <c r="EM3267" i="18" s="1"/>
  <c r="EM3268" i="18" s="1"/>
  <c r="EM3269" i="18" s="1"/>
  <c r="EM3270" i="18" s="1"/>
  <c r="EM3271" i="18" s="1"/>
  <c r="EM3272" i="18" s="1"/>
  <c r="EM3273" i="18" s="1"/>
  <c r="EM3274" i="18" s="1"/>
  <c r="EM3275" i="18" s="1"/>
  <c r="EM3276" i="18" s="1"/>
  <c r="EM3277" i="18" s="1"/>
  <c r="EM3278" i="18" s="1"/>
  <c r="EM3279" i="18" s="1"/>
  <c r="EM3280" i="18" s="1"/>
  <c r="EM3281" i="18" s="1"/>
  <c r="EM3282" i="18" s="1"/>
  <c r="EM3283" i="18" s="1"/>
  <c r="EM3284" i="18" s="1"/>
  <c r="EM3285" i="18" s="1"/>
  <c r="EM3286" i="18" s="1"/>
  <c r="EM3287" i="18" s="1"/>
  <c r="EM3288" i="18" s="1"/>
  <c r="EM3289" i="18" s="1"/>
  <c r="EM3290" i="18" s="1"/>
  <c r="EM3291" i="18" s="1"/>
  <c r="EM3292" i="18" s="1"/>
  <c r="EM3293" i="18" s="1"/>
  <c r="EM3294" i="18" s="1"/>
  <c r="EM3295" i="18" s="1"/>
  <c r="EM3296" i="18" s="1"/>
  <c r="EM3297" i="18" s="1"/>
  <c r="EM3298" i="18" s="1"/>
  <c r="EM3299" i="18" s="1"/>
  <c r="EM3300" i="18" s="1"/>
  <c r="EM3301" i="18" s="1"/>
  <c r="EM3302" i="18" s="1"/>
  <c r="EM3303" i="18" s="1"/>
  <c r="EM3304" i="18" s="1"/>
  <c r="EM3305" i="18" s="1"/>
  <c r="EM3306" i="18" s="1"/>
  <c r="EM3307" i="18" s="1"/>
  <c r="EM3308" i="18" s="1"/>
  <c r="EM3309" i="18" s="1"/>
  <c r="EM3310" i="18" s="1"/>
  <c r="EM3311" i="18" s="1"/>
  <c r="EM3312" i="18" s="1"/>
  <c r="EM3313" i="18" s="1"/>
  <c r="EM3314" i="18" s="1"/>
  <c r="EM3315" i="18" s="1"/>
  <c r="EM3316" i="18" s="1"/>
  <c r="EM3317" i="18" s="1"/>
  <c r="EM3318" i="18" s="1"/>
  <c r="EM3319" i="18" s="1"/>
  <c r="EM3320" i="18" s="1"/>
  <c r="EM3321" i="18" s="1"/>
  <c r="EM3322" i="18" s="1"/>
  <c r="EM3323" i="18" s="1"/>
  <c r="EM3324" i="18" s="1"/>
  <c r="EM3325" i="18" s="1"/>
  <c r="EM3326" i="18" s="1"/>
  <c r="EM3327" i="18" s="1"/>
  <c r="EM3328" i="18" s="1"/>
  <c r="EM3329" i="18" s="1"/>
  <c r="EM3330" i="18" s="1"/>
  <c r="EM3331" i="18" s="1"/>
  <c r="EM3332" i="18" s="1"/>
  <c r="EM3333" i="18" s="1"/>
  <c r="EM3334" i="18" s="1"/>
  <c r="EM3335" i="18" s="1"/>
  <c r="EM3336" i="18" s="1"/>
  <c r="EM3337" i="18" s="1"/>
  <c r="EM3338" i="18" s="1"/>
  <c r="EM3339" i="18" s="1"/>
  <c r="EM3340" i="18" s="1"/>
  <c r="EM3341" i="18" s="1"/>
  <c r="EM3342" i="18" s="1"/>
  <c r="EM3343" i="18" s="1"/>
  <c r="EM3344" i="18" s="1"/>
  <c r="EM3345" i="18" s="1"/>
  <c r="EM3346" i="18" s="1"/>
  <c r="EM3347" i="18" s="1"/>
  <c r="EM3348" i="18" s="1"/>
  <c r="EM3349" i="18" s="1"/>
  <c r="EM3350" i="18" s="1"/>
  <c r="EM3351" i="18" s="1"/>
  <c r="EM3352" i="18" s="1"/>
  <c r="EM3353" i="18" s="1"/>
  <c r="EM3354" i="18" s="1"/>
  <c r="EM3355" i="18" s="1"/>
  <c r="EM3356" i="18" s="1"/>
  <c r="EM3357" i="18" s="1"/>
  <c r="EM3358" i="18" s="1"/>
  <c r="EM3359" i="18" s="1"/>
  <c r="EM3360" i="18" s="1"/>
  <c r="NF3203" i="18"/>
  <c r="NF3204" i="18" s="1"/>
  <c r="NF3205" i="18" s="1"/>
  <c r="NF3206" i="18" s="1"/>
  <c r="NF3207" i="18" s="1"/>
  <c r="NF3208" i="18" s="1"/>
  <c r="NF3209" i="18" s="1"/>
  <c r="NF3210" i="18" s="1"/>
  <c r="NF3211" i="18" s="1"/>
  <c r="NF3212" i="18" s="1"/>
  <c r="NF3213" i="18" s="1"/>
  <c r="NF3214" i="18" s="1"/>
  <c r="NF3215" i="18" s="1"/>
  <c r="NF3216" i="18" s="1"/>
  <c r="NF3217" i="18" s="1"/>
  <c r="NF3218" i="18" s="1"/>
  <c r="NF3219" i="18" s="1"/>
  <c r="NF3220" i="18" s="1"/>
  <c r="NF3221" i="18" s="1"/>
  <c r="NF3222" i="18" s="1"/>
  <c r="NF3223" i="18" s="1"/>
  <c r="NF3224" i="18" s="1"/>
  <c r="NF3225" i="18" s="1"/>
  <c r="NF3226" i="18" s="1"/>
  <c r="NF3227" i="18" s="1"/>
  <c r="NF3228" i="18" s="1"/>
  <c r="NF3229" i="18" s="1"/>
  <c r="NF3230" i="18" s="1"/>
  <c r="NF3231" i="18" s="1"/>
  <c r="NF3232" i="18" s="1"/>
  <c r="NF3233" i="18" s="1"/>
  <c r="NF3234" i="18" s="1"/>
  <c r="NF3235" i="18" s="1"/>
  <c r="NF3236" i="18" s="1"/>
  <c r="NF3237" i="18" s="1"/>
  <c r="NF3238" i="18" s="1"/>
  <c r="NF3239" i="18" s="1"/>
  <c r="NF3240" i="18" s="1"/>
  <c r="NF3241" i="18" s="1"/>
  <c r="NF3242" i="18" s="1"/>
  <c r="NF3243" i="18" s="1"/>
  <c r="NF3244" i="18" s="1"/>
  <c r="NF3245" i="18" s="1"/>
  <c r="NF3246" i="18" s="1"/>
  <c r="NF3247" i="18" s="1"/>
  <c r="NF3248" i="18" s="1"/>
  <c r="NF3249" i="18" s="1"/>
  <c r="NF3250" i="18" s="1"/>
  <c r="NF3251" i="18" s="1"/>
  <c r="NF3252" i="18" s="1"/>
  <c r="NF3253" i="18" s="1"/>
  <c r="NF3254" i="18" s="1"/>
  <c r="NF3255" i="18" s="1"/>
  <c r="NF3256" i="18" s="1"/>
  <c r="NF3257" i="18" s="1"/>
  <c r="NF3258" i="18" s="1"/>
  <c r="NF3259" i="18" s="1"/>
  <c r="NF3260" i="18" s="1"/>
  <c r="NF3261" i="18" s="1"/>
  <c r="NF3262" i="18" s="1"/>
  <c r="NF3263" i="18" s="1"/>
  <c r="NF3264" i="18" s="1"/>
  <c r="NF3265" i="18" s="1"/>
  <c r="NF3266" i="18" s="1"/>
  <c r="NF3267" i="18" s="1"/>
  <c r="NF3268" i="18" s="1"/>
  <c r="NF3269" i="18" s="1"/>
  <c r="NF3270" i="18" s="1"/>
  <c r="NF3271" i="18" s="1"/>
  <c r="NF3272" i="18" s="1"/>
  <c r="NF3273" i="18" s="1"/>
  <c r="NF3274" i="18" s="1"/>
  <c r="NF3275" i="18" s="1"/>
  <c r="NF3276" i="18" s="1"/>
  <c r="NF3277" i="18" s="1"/>
  <c r="NF3278" i="18" s="1"/>
  <c r="NF3279" i="18" s="1"/>
  <c r="NF3280" i="18" s="1"/>
  <c r="NF3281" i="18" s="1"/>
  <c r="NF3282" i="18" s="1"/>
  <c r="NF3283" i="18" s="1"/>
  <c r="NF3284" i="18" s="1"/>
  <c r="NF3285" i="18" s="1"/>
  <c r="NF3286" i="18" s="1"/>
  <c r="NF3287" i="18" s="1"/>
  <c r="NF3288" i="18" s="1"/>
  <c r="NF3289" i="18" s="1"/>
  <c r="NF3290" i="18" s="1"/>
  <c r="NF3291" i="18" s="1"/>
  <c r="NF3292" i="18" s="1"/>
  <c r="NF3293" i="18" s="1"/>
  <c r="NF3294" i="18" s="1"/>
  <c r="NF3295" i="18" s="1"/>
  <c r="NF3296" i="18" s="1"/>
  <c r="NF3297" i="18" s="1"/>
  <c r="NF3298" i="18" s="1"/>
  <c r="NF3299" i="18" s="1"/>
  <c r="NF3300" i="18" s="1"/>
  <c r="NF3301" i="18" s="1"/>
  <c r="NF3302" i="18" s="1"/>
  <c r="NF3303" i="18" s="1"/>
  <c r="NF3304" i="18" s="1"/>
  <c r="NF3305" i="18" s="1"/>
  <c r="NF3306" i="18" s="1"/>
  <c r="NF3307" i="18" s="1"/>
  <c r="NF3308" i="18" s="1"/>
  <c r="NF3309" i="18" s="1"/>
  <c r="NF3310" i="18" s="1"/>
  <c r="NF3311" i="18" s="1"/>
  <c r="NF3312" i="18" s="1"/>
  <c r="NF3313" i="18" s="1"/>
  <c r="NF3314" i="18" s="1"/>
  <c r="NF3315" i="18" s="1"/>
  <c r="NF3316" i="18" s="1"/>
  <c r="NF3317" i="18" s="1"/>
  <c r="NF3318" i="18" s="1"/>
  <c r="NF3319" i="18" s="1"/>
  <c r="NF3320" i="18" s="1"/>
  <c r="NF3321" i="18" s="1"/>
  <c r="NF3322" i="18" s="1"/>
  <c r="NF3323" i="18" s="1"/>
  <c r="NF3324" i="18" s="1"/>
  <c r="NF3325" i="18" s="1"/>
  <c r="NF3326" i="18" s="1"/>
  <c r="NF3327" i="18" s="1"/>
  <c r="NF3328" i="18" s="1"/>
  <c r="NF3329" i="18" s="1"/>
  <c r="NF3330" i="18" s="1"/>
  <c r="NF3331" i="18" s="1"/>
  <c r="NF3332" i="18" s="1"/>
  <c r="NF3333" i="18" s="1"/>
  <c r="NF3334" i="18" s="1"/>
  <c r="NF3335" i="18" s="1"/>
  <c r="NF3336" i="18" s="1"/>
  <c r="NF3337" i="18" s="1"/>
  <c r="NF3338" i="18" s="1"/>
  <c r="NF3339" i="18" s="1"/>
  <c r="NF3340" i="18" s="1"/>
  <c r="NF3341" i="18" s="1"/>
  <c r="NF3342" i="18" s="1"/>
  <c r="NF3343" i="18" s="1"/>
  <c r="NF3344" i="18" s="1"/>
  <c r="NF3345" i="18" s="1"/>
  <c r="NF3346" i="18" s="1"/>
  <c r="NF3347" i="18" s="1"/>
  <c r="NF3348" i="18" s="1"/>
  <c r="NF3349" i="18" s="1"/>
  <c r="NF3350" i="18" s="1"/>
  <c r="NF3351" i="18" s="1"/>
  <c r="NF3352" i="18" s="1"/>
  <c r="NF3353" i="18" s="1"/>
  <c r="NF3354" i="18" s="1"/>
  <c r="NF3355" i="18" s="1"/>
  <c r="NF3356" i="18" s="1"/>
  <c r="NF3357" i="18" s="1"/>
  <c r="NF3358" i="18" s="1"/>
  <c r="NF3359" i="18" s="1"/>
  <c r="NF3360" i="18" s="1"/>
  <c r="NF3361" i="18" s="1"/>
  <c r="NF3362" i="18" s="1"/>
  <c r="NF3363" i="18" s="1"/>
  <c r="NF3364" i="18" s="1"/>
  <c r="NF3365" i="18" s="1"/>
  <c r="NF3366" i="18" s="1"/>
  <c r="NF3367" i="18" s="1"/>
  <c r="IV3703" i="18"/>
  <c r="IV3704" i="18" s="1"/>
  <c r="IV3705" i="18" s="1"/>
  <c r="IV3706" i="18" s="1"/>
  <c r="IV3707" i="18" s="1"/>
  <c r="IV3708" i="18" s="1"/>
  <c r="IV3709" i="18" s="1"/>
  <c r="IV3710" i="18" s="1"/>
  <c r="IV3711" i="18" s="1"/>
  <c r="IV3712" i="18" s="1"/>
  <c r="IV3713" i="18" s="1"/>
  <c r="IV3714" i="18" s="1"/>
  <c r="IV3715" i="18" s="1"/>
  <c r="IV3716" i="18" s="1"/>
  <c r="IV3717" i="18" s="1"/>
  <c r="IV3718" i="18" s="1"/>
  <c r="IV3719" i="18" s="1"/>
  <c r="IV3720" i="18" s="1"/>
  <c r="IV3721" i="18" s="1"/>
  <c r="IV3722" i="18" s="1"/>
  <c r="IV3723" i="18" s="1"/>
  <c r="IV3724" i="18" s="1"/>
  <c r="IV3725" i="18" s="1"/>
  <c r="IV3726" i="18" s="1"/>
  <c r="IV3727" i="18" s="1"/>
  <c r="IV3728" i="18" s="1"/>
  <c r="IV3729" i="18" s="1"/>
  <c r="IV3730" i="18" s="1"/>
  <c r="IV3731" i="18" s="1"/>
  <c r="IV3732" i="18" s="1"/>
  <c r="IV3733" i="18" s="1"/>
  <c r="IV3734" i="18" s="1"/>
  <c r="IV3735" i="18" s="1"/>
  <c r="IV3736" i="18" s="1"/>
  <c r="IV3737" i="18" s="1"/>
  <c r="IV3738" i="18" s="1"/>
  <c r="IV3739" i="18" s="1"/>
  <c r="IV3740" i="18" s="1"/>
  <c r="IV3741" i="18" s="1"/>
  <c r="IV3742" i="18" s="1"/>
  <c r="IV3743" i="18" s="1"/>
  <c r="IV3744" i="18" s="1"/>
  <c r="IV3745" i="18" s="1"/>
  <c r="IV3746" i="18" s="1"/>
  <c r="IV3747" i="18" s="1"/>
  <c r="IV3748" i="18" s="1"/>
  <c r="IV3749" i="18" s="1"/>
  <c r="IV3750" i="18" s="1"/>
  <c r="IV3751" i="18" s="1"/>
  <c r="IV3752" i="18" s="1"/>
  <c r="IV3753" i="18" s="1"/>
  <c r="IV3754" i="18" s="1"/>
  <c r="IV3755" i="18" s="1"/>
  <c r="IV3756" i="18" s="1"/>
  <c r="IV3757" i="18" s="1"/>
  <c r="IV3758" i="18" s="1"/>
  <c r="IV3759" i="18" s="1"/>
  <c r="IV3760" i="18" s="1"/>
  <c r="IV3761" i="18" s="1"/>
  <c r="IV3762" i="18" s="1"/>
  <c r="IV3763" i="18" s="1"/>
  <c r="IV3764" i="18" s="1"/>
  <c r="IV3765" i="18" s="1"/>
  <c r="IV3766" i="18" s="1"/>
  <c r="IV3767" i="18" s="1"/>
  <c r="IV3768" i="18" s="1"/>
  <c r="IV3769" i="18" s="1"/>
  <c r="IV3770" i="18" s="1"/>
  <c r="IV3771" i="18" s="1"/>
  <c r="IV3772" i="18" s="1"/>
  <c r="IV3773" i="18" s="1"/>
  <c r="IV3774" i="18" s="1"/>
  <c r="IV3775" i="18" s="1"/>
  <c r="IV3776" i="18" s="1"/>
  <c r="IV3777" i="18" s="1"/>
  <c r="IV3778" i="18" s="1"/>
  <c r="IV3779" i="18" s="1"/>
  <c r="IV3780" i="18" s="1"/>
  <c r="IV3781" i="18" s="1"/>
  <c r="IV3782" i="18" s="1"/>
  <c r="IV3783" i="18" s="1"/>
  <c r="IV3784" i="18" s="1"/>
  <c r="IV3785" i="18" s="1"/>
  <c r="IV3786" i="18" s="1"/>
  <c r="IV3787" i="18" s="1"/>
  <c r="IV3788" i="18" s="1"/>
  <c r="IV3789" i="18" s="1"/>
  <c r="IV3790" i="18" s="1"/>
  <c r="IV3791" i="18" s="1"/>
  <c r="IV3792" i="18" s="1"/>
  <c r="IV3793" i="18" s="1"/>
  <c r="IV3794" i="18" s="1"/>
  <c r="IV3795" i="18" s="1"/>
  <c r="IV3796" i="18" s="1"/>
  <c r="IV3797" i="18" s="1"/>
  <c r="IV3798" i="18" s="1"/>
  <c r="IV3799" i="18" s="1"/>
  <c r="IV3800" i="18" s="1"/>
  <c r="IV3801" i="18" s="1"/>
  <c r="IV3802" i="18" s="1"/>
  <c r="IV3803" i="18" s="1"/>
  <c r="IV3804" i="18" s="1"/>
  <c r="IV3805" i="18" s="1"/>
  <c r="IV3806" i="18" s="1"/>
  <c r="IV3807" i="18" s="1"/>
  <c r="EC3703" i="18"/>
  <c r="EC3704" i="18" s="1"/>
  <c r="EC3705" i="18" s="1"/>
  <c r="EC3706" i="18" s="1"/>
  <c r="EC3707" i="18" s="1"/>
  <c r="EC3708" i="18" s="1"/>
  <c r="EC3709" i="18" s="1"/>
  <c r="EC3710" i="18" s="1"/>
  <c r="EC3711" i="18" s="1"/>
  <c r="EC3712" i="18" s="1"/>
  <c r="EC3713" i="18" s="1"/>
  <c r="EC3714" i="18" s="1"/>
  <c r="EC3715" i="18" s="1"/>
  <c r="EC3716" i="18" s="1"/>
  <c r="EC3717" i="18" s="1"/>
  <c r="EC3718" i="18" s="1"/>
  <c r="EC3719" i="18" s="1"/>
  <c r="EC3720" i="18" s="1"/>
  <c r="EC3721" i="18" s="1"/>
  <c r="EC3722" i="18" s="1"/>
  <c r="EC3723" i="18" s="1"/>
  <c r="EC3724" i="18" s="1"/>
  <c r="EC3725" i="18" s="1"/>
  <c r="EC3726" i="18" s="1"/>
  <c r="EC3727" i="18" s="1"/>
  <c r="EC3728" i="18" s="1"/>
  <c r="EC3729" i="18" s="1"/>
  <c r="EC3730" i="18" s="1"/>
  <c r="EC3731" i="18" s="1"/>
  <c r="EC3732" i="18" s="1"/>
  <c r="EC3733" i="18" s="1"/>
  <c r="EC3734" i="18" s="1"/>
  <c r="EC3735" i="18" s="1"/>
  <c r="EC3736" i="18" s="1"/>
  <c r="EC3737" i="18" s="1"/>
  <c r="EC3738" i="18" s="1"/>
  <c r="EC3739" i="18" s="1"/>
  <c r="EC3740" i="18" s="1"/>
  <c r="EC3741" i="18" s="1"/>
  <c r="EC3742" i="18" s="1"/>
  <c r="EC3743" i="18" s="1"/>
  <c r="EC3744" i="18" s="1"/>
  <c r="EC3745" i="18" s="1"/>
  <c r="EC3746" i="18" s="1"/>
  <c r="EC3747" i="18" s="1"/>
  <c r="EC3748" i="18" s="1"/>
  <c r="EC3749" i="18" s="1"/>
  <c r="EC3750" i="18" s="1"/>
  <c r="EC3751" i="18" s="1"/>
  <c r="EC3752" i="18" s="1"/>
  <c r="EC3753" i="18" s="1"/>
  <c r="EC3754" i="18" s="1"/>
  <c r="EC3755" i="18" s="1"/>
  <c r="EC3756" i="18" s="1"/>
  <c r="EC3757" i="18" s="1"/>
  <c r="EC3758" i="18" s="1"/>
  <c r="EC3759" i="18" s="1"/>
  <c r="EC3760" i="18" s="1"/>
  <c r="EC3761" i="18" s="1"/>
  <c r="EC3762" i="18" s="1"/>
  <c r="EC3763" i="18" s="1"/>
  <c r="EC3764" i="18" s="1"/>
  <c r="EC3765" i="18" s="1"/>
  <c r="EC3766" i="18" s="1"/>
  <c r="EC3767" i="18" s="1"/>
  <c r="EC3768" i="18" s="1"/>
  <c r="EC3769" i="18" s="1"/>
  <c r="EC3770" i="18" s="1"/>
  <c r="EC3771" i="18" s="1"/>
  <c r="EC3772" i="18" s="1"/>
  <c r="EC3773" i="18" s="1"/>
  <c r="EC3774" i="18" s="1"/>
  <c r="EC3775" i="18" s="1"/>
  <c r="EC3776" i="18" s="1"/>
  <c r="EC3777" i="18" s="1"/>
  <c r="EC3778" i="18" s="1"/>
  <c r="EC3779" i="18" s="1"/>
  <c r="EC3780" i="18" s="1"/>
  <c r="EC3781" i="18" s="1"/>
  <c r="EC3782" i="18" s="1"/>
  <c r="EC3783" i="18" s="1"/>
  <c r="EC3784" i="18" s="1"/>
  <c r="EC3785" i="18" s="1"/>
  <c r="EC3786" i="18" s="1"/>
  <c r="EC3787" i="18" s="1"/>
  <c r="EC3788" i="18" s="1"/>
  <c r="EC3789" i="18" s="1"/>
  <c r="EC3790" i="18" s="1"/>
  <c r="EC3791" i="18" s="1"/>
  <c r="EC3792" i="18" s="1"/>
  <c r="EC3793" i="18" s="1"/>
  <c r="EC3794" i="18" s="1"/>
  <c r="EC3795" i="18" s="1"/>
  <c r="EC3796" i="18" s="1"/>
  <c r="EC3797" i="18" s="1"/>
  <c r="EC3798" i="18" s="1"/>
  <c r="EC3799" i="18" s="1"/>
  <c r="EC3800" i="18" s="1"/>
  <c r="EC3801" i="18" s="1"/>
  <c r="EC3802" i="18" s="1"/>
  <c r="EC3803" i="18" s="1"/>
  <c r="DT3068" i="18"/>
  <c r="DT3069" i="18" s="1"/>
  <c r="DT3070" i="18" s="1"/>
  <c r="DT3071" i="18" s="1"/>
  <c r="DT3072" i="18" s="1"/>
  <c r="DT3073" i="18" s="1"/>
  <c r="DT3074" i="18" s="1"/>
  <c r="DT3075" i="18" s="1"/>
  <c r="DT3076" i="18" s="1"/>
  <c r="DT3077" i="18" s="1"/>
  <c r="DT3078" i="18" s="1"/>
  <c r="DT3079" i="18" s="1"/>
  <c r="DT3080" i="18" s="1"/>
  <c r="DT3081" i="18" s="1"/>
  <c r="DT3082" i="18" s="1"/>
  <c r="DT3083" i="18" s="1"/>
  <c r="DT3084" i="18" s="1"/>
  <c r="DT3085" i="18" s="1"/>
  <c r="DT3086" i="18" s="1"/>
  <c r="DT3087" i="18" s="1"/>
  <c r="DT3088" i="18" s="1"/>
  <c r="DT3089" i="18" s="1"/>
  <c r="DT3090" i="18" s="1"/>
  <c r="DT3091" i="18" s="1"/>
  <c r="DT3092" i="18" s="1"/>
  <c r="DT3093" i="18" s="1"/>
  <c r="DT3094" i="18" s="1"/>
  <c r="DT3095" i="18" s="1"/>
  <c r="DT3096" i="18" s="1"/>
  <c r="DT3097" i="18" s="1"/>
  <c r="DT3098" i="18" s="1"/>
  <c r="DT3099" i="18" s="1"/>
  <c r="DT3100" i="18" s="1"/>
  <c r="DT3101" i="18" s="1"/>
  <c r="DT3102" i="18" s="1"/>
  <c r="DT3103" i="18" s="1"/>
  <c r="DT3104" i="18" s="1"/>
  <c r="DT3105" i="18" s="1"/>
  <c r="DT3106" i="18" s="1"/>
  <c r="DT3107" i="18" s="1"/>
  <c r="DT3108" i="18" s="1"/>
  <c r="DT3109" i="18" s="1"/>
  <c r="DT3110" i="18" s="1"/>
  <c r="DT3111" i="18" s="1"/>
  <c r="DT3112" i="18" s="1"/>
  <c r="DT3113" i="18" s="1"/>
  <c r="DT3114" i="18" s="1"/>
  <c r="DT3115" i="18" s="1"/>
  <c r="DT3116" i="18" s="1"/>
  <c r="DT3117" i="18" s="1"/>
  <c r="DT3118" i="18" s="1"/>
  <c r="DT3119" i="18" s="1"/>
  <c r="DT3120" i="18" s="1"/>
  <c r="DT3121" i="18" s="1"/>
  <c r="DT3122" i="18" s="1"/>
  <c r="DT3123" i="18" s="1"/>
  <c r="DT3124" i="18" s="1"/>
  <c r="DT3125" i="18" s="1"/>
  <c r="DT3126" i="18" s="1"/>
  <c r="DT3127" i="18" s="1"/>
  <c r="DT3128" i="18" s="1"/>
  <c r="DT3129" i="18" s="1"/>
  <c r="DT3130" i="18" s="1"/>
  <c r="DT3131" i="18" s="1"/>
  <c r="DT3132" i="18" s="1"/>
  <c r="DT3133" i="18" s="1"/>
  <c r="DT3134" i="18" s="1"/>
  <c r="DT3135" i="18" s="1"/>
  <c r="DT3136" i="18" s="1"/>
  <c r="DT3137" i="18" s="1"/>
  <c r="DT3138" i="18" s="1"/>
  <c r="DT3139" i="18" s="1"/>
  <c r="DT3140" i="18" s="1"/>
  <c r="DT3141" i="18" s="1"/>
  <c r="DT3142" i="18" s="1"/>
  <c r="DT3143" i="18" s="1"/>
  <c r="DT3144" i="18" s="1"/>
  <c r="DT3145" i="18" s="1"/>
  <c r="DT3146" i="18" s="1"/>
  <c r="DT3147" i="18" s="1"/>
  <c r="DT3148" i="18" s="1"/>
  <c r="DT3149" i="18" s="1"/>
  <c r="DT3150" i="18" s="1"/>
  <c r="DT3151" i="18" s="1"/>
  <c r="DT3152" i="18" s="1"/>
  <c r="DT3153" i="18" s="1"/>
  <c r="DT3154" i="18" s="1"/>
  <c r="DT3155" i="18" s="1"/>
  <c r="DT3156" i="18" s="1"/>
  <c r="DT3157" i="18" s="1"/>
  <c r="DT3158" i="18" s="1"/>
  <c r="DT3159" i="18" s="1"/>
  <c r="DT3160" i="18" s="1"/>
  <c r="DT3161" i="18" s="1"/>
  <c r="DT3162" i="18" s="1"/>
  <c r="DT3163" i="18" s="1"/>
  <c r="DT3164" i="18" s="1"/>
  <c r="DT3165" i="18" s="1"/>
  <c r="DT3166" i="18" s="1"/>
  <c r="DT3167" i="18" s="1"/>
  <c r="DT3168" i="18" s="1"/>
  <c r="DT3169" i="18" s="1"/>
  <c r="DT3170" i="18" s="1"/>
  <c r="DT3171" i="18" s="1"/>
  <c r="DT3172" i="18" s="1"/>
  <c r="DT3173" i="18" s="1"/>
  <c r="DT3174" i="18" s="1"/>
  <c r="DT3175" i="18" s="1"/>
  <c r="DT3176" i="18" s="1"/>
  <c r="DT3177" i="18" s="1"/>
  <c r="DT3178" i="18" s="1"/>
  <c r="DT3179" i="18" s="1"/>
  <c r="DT3180" i="18" s="1"/>
  <c r="DT3181" i="18" s="1"/>
  <c r="DT3182" i="18" s="1"/>
  <c r="DT3183" i="18" s="1"/>
  <c r="DT3184" i="18" s="1"/>
  <c r="DT3185" i="18" s="1"/>
  <c r="DT3186" i="18" s="1"/>
  <c r="DT3187" i="18" s="1"/>
  <c r="DT3188" i="18" s="1"/>
  <c r="DT3189" i="18" s="1"/>
  <c r="DT3190" i="18" s="1"/>
  <c r="DT3191" i="18" s="1"/>
  <c r="DT3192" i="18" s="1"/>
  <c r="DT3193" i="18" s="1"/>
  <c r="DT3194" i="18" s="1"/>
  <c r="DT3195" i="18" s="1"/>
  <c r="DT3196" i="18" s="1"/>
  <c r="DT3197" i="18" s="1"/>
  <c r="DT3198" i="18" s="1"/>
  <c r="DT3199" i="18" s="1"/>
  <c r="DT3200" i="18" s="1"/>
  <c r="DT3201" i="18" s="1"/>
  <c r="DT3202" i="18" s="1"/>
  <c r="DT3203" i="18" s="1"/>
  <c r="DT3204" i="18" s="1"/>
  <c r="DT3205" i="18" s="1"/>
  <c r="DT3206" i="18" s="1"/>
  <c r="DT3207" i="18" s="1"/>
  <c r="DT3208" i="18" s="1"/>
  <c r="DT3209" i="18" s="1"/>
  <c r="DT3210" i="18" s="1"/>
  <c r="DT3211" i="18" s="1"/>
  <c r="DT3212" i="18" s="1"/>
  <c r="DT3213" i="18" s="1"/>
  <c r="DT3214" i="18" s="1"/>
  <c r="DT3215" i="18" s="1"/>
  <c r="DT3216" i="18" s="1"/>
  <c r="DT3217" i="18" s="1"/>
  <c r="DT3218" i="18" s="1"/>
  <c r="DT3219" i="18" s="1"/>
  <c r="DT3220" i="18" s="1"/>
  <c r="DT3221" i="18" s="1"/>
  <c r="DT3222" i="18" s="1"/>
  <c r="DT3223" i="18" s="1"/>
  <c r="DT3224" i="18" s="1"/>
  <c r="DT3225" i="18" s="1"/>
  <c r="DT3226" i="18" s="1"/>
  <c r="DT3227" i="18" s="1"/>
  <c r="DT3228" i="18" s="1"/>
  <c r="DT3229" i="18" s="1"/>
  <c r="DT3230" i="18" s="1"/>
  <c r="DT3231" i="18" s="1"/>
  <c r="DT3232" i="18" s="1"/>
  <c r="DT3233" i="18" s="1"/>
  <c r="DT3234" i="18" s="1"/>
  <c r="DT3235" i="18" s="1"/>
  <c r="CB3068" i="18"/>
  <c r="CB3069" i="18" s="1"/>
  <c r="CB3070" i="18" s="1"/>
  <c r="CB3071" i="18" s="1"/>
  <c r="CB3072" i="18" s="1"/>
  <c r="CB3073" i="18" s="1"/>
  <c r="CB3074" i="18" s="1"/>
  <c r="CB3075" i="18" s="1"/>
  <c r="CB3076" i="18" s="1"/>
  <c r="CB3077" i="18" s="1"/>
  <c r="CB3078" i="18" s="1"/>
  <c r="CB3079" i="18" s="1"/>
  <c r="CB3080" i="18" s="1"/>
  <c r="CB3081" i="18" s="1"/>
  <c r="CB3082" i="18" s="1"/>
  <c r="CB3083" i="18" s="1"/>
  <c r="CB3084" i="18" s="1"/>
  <c r="CB3085" i="18" s="1"/>
  <c r="CB3086" i="18" s="1"/>
  <c r="CB3087" i="18" s="1"/>
  <c r="CB3088" i="18" s="1"/>
  <c r="CB3089" i="18" s="1"/>
  <c r="CB3090" i="18" s="1"/>
  <c r="CB3091" i="18" s="1"/>
  <c r="CB3092" i="18" s="1"/>
  <c r="CB3093" i="18" s="1"/>
  <c r="CB3094" i="18" s="1"/>
  <c r="CB3095" i="18" s="1"/>
  <c r="CB3096" i="18" s="1"/>
  <c r="CB3097" i="18" s="1"/>
  <c r="CB3098" i="18" s="1"/>
  <c r="CB3099" i="18" s="1"/>
  <c r="CB3100" i="18" s="1"/>
  <c r="CB3101" i="18" s="1"/>
  <c r="CB3102" i="18" s="1"/>
  <c r="CB3103" i="18" s="1"/>
  <c r="CB3104" i="18" s="1"/>
  <c r="CB3105" i="18" s="1"/>
  <c r="CB3106" i="18" s="1"/>
  <c r="CB3107" i="18" s="1"/>
  <c r="CB3108" i="18" s="1"/>
  <c r="CB3109" i="18" s="1"/>
  <c r="CB3110" i="18" s="1"/>
  <c r="CB3111" i="18" s="1"/>
  <c r="CB3112" i="18" s="1"/>
  <c r="CB3113" i="18" s="1"/>
  <c r="CB3114" i="18" s="1"/>
  <c r="CB3115" i="18" s="1"/>
  <c r="CB3116" i="18" s="1"/>
  <c r="CB3117" i="18" s="1"/>
  <c r="CB3118" i="18" s="1"/>
  <c r="CB3119" i="18" s="1"/>
  <c r="CB3120" i="18" s="1"/>
  <c r="CB3121" i="18" s="1"/>
  <c r="CB3122" i="18" s="1"/>
  <c r="CB3123" i="18" s="1"/>
  <c r="CB3124" i="18" s="1"/>
  <c r="CB3125" i="18" s="1"/>
  <c r="CB3126" i="18" s="1"/>
  <c r="CB3127" i="18" s="1"/>
  <c r="CB3128" i="18" s="1"/>
  <c r="CB3129" i="18" s="1"/>
  <c r="CB3130" i="18" s="1"/>
  <c r="CB3131" i="18" s="1"/>
  <c r="CB3132" i="18" s="1"/>
  <c r="CB3133" i="18" s="1"/>
  <c r="CB3134" i="18" s="1"/>
  <c r="CB3135" i="18" s="1"/>
  <c r="CB3136" i="18" s="1"/>
  <c r="CB3137" i="18" s="1"/>
  <c r="CB3138" i="18" s="1"/>
  <c r="CB3139" i="18" s="1"/>
  <c r="CB3140" i="18" s="1"/>
  <c r="CB3141" i="18" s="1"/>
  <c r="CB3142" i="18" s="1"/>
  <c r="CB3143" i="18" s="1"/>
  <c r="CB3144" i="18" s="1"/>
  <c r="CB3145" i="18" s="1"/>
  <c r="CB3146" i="18" s="1"/>
  <c r="CB3147" i="18" s="1"/>
  <c r="CB3148" i="18" s="1"/>
  <c r="CB3149" i="18" s="1"/>
  <c r="CB3150" i="18" s="1"/>
  <c r="CB3151" i="18" s="1"/>
  <c r="CB3152" i="18" s="1"/>
  <c r="CB3153" i="18" s="1"/>
  <c r="CB3154" i="18" s="1"/>
  <c r="CB3155" i="18" s="1"/>
  <c r="CB3156" i="18" s="1"/>
  <c r="CB3157" i="18" s="1"/>
  <c r="CB3158" i="18" s="1"/>
  <c r="CB3159" i="18" s="1"/>
  <c r="CB3160" i="18" s="1"/>
  <c r="CB3161" i="18" s="1"/>
  <c r="CB3162" i="18" s="1"/>
  <c r="CB3163" i="18" s="1"/>
  <c r="CB3164" i="18" s="1"/>
  <c r="CB3165" i="18" s="1"/>
  <c r="CB3166" i="18" s="1"/>
  <c r="CB3167" i="18" s="1"/>
  <c r="CB3168" i="18" s="1"/>
  <c r="CB3169" i="18" s="1"/>
  <c r="CB3170" i="18" s="1"/>
  <c r="CB3171" i="18" s="1"/>
  <c r="CB3172" i="18" s="1"/>
  <c r="CB3173" i="18" s="1"/>
  <c r="CB3174" i="18" s="1"/>
  <c r="CB3175" i="18" s="1"/>
  <c r="CB3176" i="18" s="1"/>
  <c r="CB3177" i="18" s="1"/>
  <c r="CB3178" i="18" s="1"/>
  <c r="CB3179" i="18" s="1"/>
  <c r="CB3180" i="18" s="1"/>
  <c r="CB3181" i="18" s="1"/>
  <c r="CB3182" i="18" s="1"/>
  <c r="CB3183" i="18" s="1"/>
  <c r="CB3184" i="18" s="1"/>
  <c r="CB3185" i="18" s="1"/>
  <c r="CB3186" i="18" s="1"/>
  <c r="CB3187" i="18" s="1"/>
  <c r="CB3188" i="18" s="1"/>
  <c r="CB3189" i="18" s="1"/>
  <c r="CB3190" i="18" s="1"/>
  <c r="CB3191" i="18" s="1"/>
  <c r="CB3192" i="18" s="1"/>
  <c r="CB3193" i="18" s="1"/>
  <c r="CB3194" i="18" s="1"/>
  <c r="CB3195" i="18" s="1"/>
  <c r="CB3196" i="18" s="1"/>
  <c r="CB3197" i="18" s="1"/>
  <c r="CB3198" i="18" s="1"/>
  <c r="CB3199" i="18" s="1"/>
  <c r="CB3200" i="18" s="1"/>
  <c r="CB3201" i="18" s="1"/>
  <c r="CB3202" i="18" s="1"/>
  <c r="CB3203" i="18" s="1"/>
  <c r="CB3204" i="18" s="1"/>
  <c r="CB3205" i="18" s="1"/>
  <c r="CB3206" i="18" s="1"/>
  <c r="CB3207" i="18" s="1"/>
  <c r="CB3208" i="18" s="1"/>
  <c r="CB3209" i="18" s="1"/>
  <c r="CB3210" i="18" s="1"/>
  <c r="CB3211" i="18" s="1"/>
  <c r="CB3212" i="18" s="1"/>
  <c r="CB3213" i="18" s="1"/>
  <c r="CB3214" i="18" s="1"/>
  <c r="CB3215" i="18" s="1"/>
  <c r="CB3216" i="18" s="1"/>
  <c r="CB3217" i="18" s="1"/>
  <c r="CB3218" i="18" s="1"/>
  <c r="CB3219" i="18" s="1"/>
  <c r="CB3220" i="18" s="1"/>
  <c r="CB3221" i="18" s="1"/>
  <c r="CB3222" i="18" s="1"/>
  <c r="CB3223" i="18" s="1"/>
  <c r="CB3224" i="18" s="1"/>
  <c r="CB3225" i="18" s="1"/>
  <c r="CB3226" i="18" s="1"/>
  <c r="CB3227" i="18" s="1"/>
  <c r="CB3228" i="18" s="1"/>
  <c r="CB3229" i="18" s="1"/>
  <c r="CB3230" i="18" s="1"/>
  <c r="CB3231" i="18" s="1"/>
  <c r="CB3232" i="18" s="1"/>
  <c r="CB3233" i="18" s="1"/>
  <c r="CB3234" i="18" s="1"/>
  <c r="CB3235" i="18" s="1"/>
  <c r="CB3236" i="18" s="1"/>
  <c r="CB3237" i="18" s="1"/>
  <c r="CB3238" i="18" s="1"/>
  <c r="CB3239" i="18" s="1"/>
  <c r="CB3240" i="18" s="1"/>
  <c r="CB3241" i="18" s="1"/>
  <c r="CB3242" i="18" s="1"/>
  <c r="CB3243" i="18" s="1"/>
  <c r="CB3244" i="18" s="1"/>
  <c r="CB3245" i="18" s="1"/>
  <c r="CB3246" i="18" s="1"/>
  <c r="CB3247" i="18" s="1"/>
  <c r="CB3248" i="18" s="1"/>
  <c r="CB3249" i="18" s="1"/>
  <c r="CB3250" i="18" s="1"/>
  <c r="CB3251" i="18" s="1"/>
  <c r="CB3252" i="18" s="1"/>
  <c r="CB3253" i="18" s="1"/>
  <c r="CB3254" i="18" s="1"/>
  <c r="CB3255" i="18" s="1"/>
  <c r="CB3256" i="18" s="1"/>
  <c r="CB3257" i="18" s="1"/>
  <c r="CB3258" i="18" s="1"/>
  <c r="CB3259" i="18" s="1"/>
  <c r="CB3260" i="18" s="1"/>
  <c r="CB3261" i="18" s="1"/>
  <c r="CB3262" i="18" s="1"/>
  <c r="CB3263" i="18" s="1"/>
  <c r="CB3264" i="18" s="1"/>
  <c r="CB3265" i="18" s="1"/>
  <c r="CB3266" i="18" s="1"/>
  <c r="CB3267" i="18" s="1"/>
  <c r="CB3268" i="18" s="1"/>
  <c r="CB3269" i="18" s="1"/>
  <c r="CB3270" i="18" s="1"/>
  <c r="CB3271" i="18" s="1"/>
  <c r="CB3272" i="18" s="1"/>
  <c r="CB3273" i="18" s="1"/>
  <c r="CB3274" i="18" s="1"/>
  <c r="CB3275" i="18" s="1"/>
  <c r="CB3276" i="18" s="1"/>
  <c r="CB3277" i="18" s="1"/>
  <c r="CB3278" i="18" s="1"/>
  <c r="CB3279" i="18" s="1"/>
  <c r="CB3280" i="18" s="1"/>
  <c r="CB3281" i="18" s="1"/>
  <c r="CB3282" i="18" s="1"/>
  <c r="CB3283" i="18" s="1"/>
  <c r="CB3284" i="18" s="1"/>
  <c r="CB3285" i="18" s="1"/>
  <c r="CB3286" i="18" s="1"/>
  <c r="CB3287" i="18" s="1"/>
  <c r="CB3288" i="18" s="1"/>
  <c r="CB3289" i="18" s="1"/>
  <c r="CB3290" i="18" s="1"/>
  <c r="CB3291" i="18" s="1"/>
  <c r="CB3292" i="18" s="1"/>
  <c r="CB3293" i="18" s="1"/>
  <c r="CB3294" i="18" s="1"/>
  <c r="CB3295" i="18" s="1"/>
  <c r="CB3296" i="18" s="1"/>
  <c r="CB3297" i="18" s="1"/>
  <c r="CB3298" i="18" s="1"/>
  <c r="CB3299" i="18" s="1"/>
  <c r="CB3300" i="18" s="1"/>
  <c r="CB3301" i="18" s="1"/>
  <c r="CB3302" i="18" s="1"/>
  <c r="CB3303" i="18" s="1"/>
  <c r="CB3304" i="18" s="1"/>
  <c r="CB3305" i="18" s="1"/>
  <c r="CB3306" i="18" s="1"/>
  <c r="CB3307" i="18" s="1"/>
  <c r="CB3308" i="18" s="1"/>
  <c r="CB3309" i="18" s="1"/>
  <c r="AL3381" i="18"/>
  <c r="AL3382" i="18" s="1"/>
  <c r="AL3383" i="18" s="1"/>
  <c r="AL3384" i="18" s="1"/>
  <c r="AL3385" i="18" s="1"/>
  <c r="AL3386" i="18" s="1"/>
  <c r="AL3387" i="18" s="1"/>
  <c r="AL3388" i="18" s="1"/>
  <c r="AL3389" i="18" s="1"/>
  <c r="AL3390" i="18" s="1"/>
  <c r="AL3391" i="18" s="1"/>
  <c r="AL3392" i="18" s="1"/>
  <c r="AL3393" i="18" s="1"/>
  <c r="AL3394" i="18" s="1"/>
  <c r="AL3395" i="18" s="1"/>
  <c r="AL3396" i="18" s="1"/>
  <c r="AL3397" i="18" s="1"/>
  <c r="AL3398" i="18" s="1"/>
  <c r="AL3399" i="18" s="1"/>
  <c r="AL3400" i="18" s="1"/>
  <c r="AL3401" i="18" s="1"/>
  <c r="AL3402" i="18" s="1"/>
  <c r="AL3403" i="18" s="1"/>
  <c r="AL3404" i="18" s="1"/>
  <c r="AL3405" i="18" s="1"/>
  <c r="AL3406" i="18" s="1"/>
  <c r="AL3407" i="18" s="1"/>
  <c r="AL3408" i="18" s="1"/>
  <c r="AL3409" i="18" s="1"/>
  <c r="AL3410" i="18" s="1"/>
  <c r="AL3411" i="18" s="1"/>
  <c r="AL3412" i="18" s="1"/>
  <c r="AL3413" i="18" s="1"/>
  <c r="AL3414" i="18" s="1"/>
  <c r="AL3415" i="18" s="1"/>
  <c r="AL3416" i="18" s="1"/>
  <c r="AL3417" i="18" s="1"/>
  <c r="AL3418" i="18" s="1"/>
  <c r="AL3419" i="18" s="1"/>
  <c r="AL3420" i="18" s="1"/>
  <c r="AL3421" i="18" s="1"/>
  <c r="AL3422" i="18" s="1"/>
  <c r="AL3423" i="18" s="1"/>
  <c r="AL3424" i="18" s="1"/>
  <c r="AL3425" i="18" s="1"/>
  <c r="AL3426" i="18" s="1"/>
  <c r="AL3427" i="18" s="1"/>
  <c r="AL3428" i="18" s="1"/>
  <c r="AL3429" i="18" s="1"/>
  <c r="AL3430" i="18" s="1"/>
  <c r="AL3431" i="18" s="1"/>
  <c r="AL3432" i="18" s="1"/>
  <c r="AL3433" i="18" s="1"/>
  <c r="AL3434" i="18" s="1"/>
  <c r="AL3435" i="18" s="1"/>
  <c r="AL3436" i="18" s="1"/>
  <c r="AL3437" i="18" s="1"/>
  <c r="AL3438" i="18" s="1"/>
  <c r="AL3439" i="18" s="1"/>
  <c r="AL3440" i="18" s="1"/>
  <c r="AL3441" i="18" s="1"/>
  <c r="AL3442" i="18" s="1"/>
  <c r="AL3443" i="18" s="1"/>
  <c r="AL3444" i="18" s="1"/>
  <c r="AL3445" i="18" s="1"/>
  <c r="AL3446" i="18" s="1"/>
  <c r="AL3447" i="18" s="1"/>
  <c r="AL3448" i="18" s="1"/>
  <c r="AL3449" i="18" s="1"/>
  <c r="AL3450" i="18" s="1"/>
  <c r="AL3451" i="18" s="1"/>
  <c r="AL3452" i="18" s="1"/>
  <c r="AL3453" i="18" s="1"/>
  <c r="AL3454" i="18" s="1"/>
  <c r="AL3455" i="18" s="1"/>
  <c r="AL3456" i="18" s="1"/>
  <c r="AL3457" i="18" s="1"/>
  <c r="AL3458" i="18" s="1"/>
  <c r="AL3459" i="18" s="1"/>
  <c r="AL3460" i="18" s="1"/>
  <c r="AL3461" i="18" s="1"/>
  <c r="AL3462" i="18" s="1"/>
  <c r="AL3463" i="18" s="1"/>
  <c r="AL3464" i="18" s="1"/>
  <c r="AL3465" i="18" s="1"/>
  <c r="AL3466" i="18" s="1"/>
  <c r="AL3467" i="18" s="1"/>
  <c r="AL3468" i="18" s="1"/>
  <c r="AL3469" i="18" s="1"/>
  <c r="AL3470" i="18" s="1"/>
  <c r="AL3471" i="18" s="1"/>
  <c r="AL3472" i="18" s="1"/>
  <c r="AL3473" i="18" s="1"/>
  <c r="AL3474" i="18" s="1"/>
  <c r="AL3475" i="18" s="1"/>
  <c r="AL3476" i="18" s="1"/>
  <c r="AL3477" i="18" s="1"/>
  <c r="AL3478" i="18" s="1"/>
  <c r="AL3479" i="18" s="1"/>
  <c r="AL3480" i="18" s="1"/>
  <c r="AL3481" i="18" s="1"/>
  <c r="AL3482" i="18" s="1"/>
  <c r="AL3483" i="18" s="1"/>
  <c r="AL3484" i="18" s="1"/>
  <c r="AL3485" i="18" s="1"/>
  <c r="AL3486" i="18" s="1"/>
  <c r="AL3487" i="18" s="1"/>
  <c r="AL3488" i="18" s="1"/>
  <c r="AL3489" i="18" s="1"/>
  <c r="AL3490" i="18" s="1"/>
  <c r="AL3491" i="18" s="1"/>
  <c r="AL3492" i="18" s="1"/>
  <c r="AL3493" i="18" s="1"/>
  <c r="AL3494" i="18" s="1"/>
  <c r="AL3495" i="18" s="1"/>
  <c r="AL3496" i="18" s="1"/>
  <c r="AL3497" i="18" s="1"/>
  <c r="AL3498" i="18" s="1"/>
  <c r="AL3499" i="18" s="1"/>
  <c r="AL3500" i="18" s="1"/>
  <c r="AL3501" i="18" s="1"/>
  <c r="AL3502" i="18" s="1"/>
  <c r="AL3503" i="18" s="1"/>
  <c r="AL3504" i="18" s="1"/>
  <c r="AL3505" i="18" s="1"/>
  <c r="AL3506" i="18" s="1"/>
  <c r="AL3507" i="18" s="1"/>
  <c r="AL3508" i="18" s="1"/>
  <c r="AL3509" i="18" s="1"/>
  <c r="AL3510" i="18" s="1"/>
  <c r="AL3511" i="18" s="1"/>
  <c r="AL3512" i="18" s="1"/>
  <c r="AL3513" i="18" s="1"/>
  <c r="AL3514" i="18" s="1"/>
  <c r="AL3515" i="18" s="1"/>
  <c r="AL3516" i="18" s="1"/>
  <c r="AL3517" i="18" s="1"/>
  <c r="AL3518" i="18" s="1"/>
  <c r="AL3519" i="18" s="1"/>
  <c r="AL3520" i="18" s="1"/>
  <c r="AL3521" i="18" s="1"/>
  <c r="AL3522" i="18" s="1"/>
  <c r="AL3523" i="18" s="1"/>
  <c r="AL3524" i="18" s="1"/>
  <c r="AL3525" i="18" s="1"/>
  <c r="AL3526" i="18" s="1"/>
  <c r="AL3527" i="18" s="1"/>
  <c r="AL3528" i="18" s="1"/>
  <c r="AL3529" i="18" s="1"/>
  <c r="AL3530" i="18" s="1"/>
  <c r="AL3531" i="18" s="1"/>
  <c r="AL3532" i="18" s="1"/>
  <c r="AL3533" i="18" s="1"/>
  <c r="AL3534" i="18" s="1"/>
  <c r="AL3535" i="18" s="1"/>
  <c r="AL3536" i="18" s="1"/>
  <c r="AL3537" i="18" s="1"/>
  <c r="AL3538" i="18" s="1"/>
  <c r="AL3539" i="18" s="1"/>
  <c r="AL3540" i="18" s="1"/>
  <c r="AL3541" i="18" s="1"/>
  <c r="AL3542" i="18" s="1"/>
  <c r="AL3543" i="18" s="1"/>
  <c r="AL3544" i="18" s="1"/>
  <c r="AL3545" i="18" s="1"/>
  <c r="AL3546" i="18" s="1"/>
  <c r="AL3547" i="18" s="1"/>
  <c r="AL3548" i="18" s="1"/>
  <c r="AL3549" i="18" s="1"/>
  <c r="AL3550" i="18" s="1"/>
  <c r="AL3551" i="18" s="1"/>
  <c r="AL3552" i="18" s="1"/>
  <c r="AL3553" i="18" s="1"/>
  <c r="AL3554" i="18" s="1"/>
  <c r="AL3555" i="18" s="1"/>
  <c r="AL3556" i="18" s="1"/>
  <c r="AL3557" i="18" s="1"/>
  <c r="AL3558" i="18" s="1"/>
  <c r="AL3559" i="18" s="1"/>
  <c r="AL3560" i="18" s="1"/>
  <c r="AL3561" i="18" s="1"/>
  <c r="AL3562" i="18" s="1"/>
  <c r="AL3563" i="18" s="1"/>
  <c r="AL3564" i="18" s="1"/>
  <c r="AL3565" i="18" s="1"/>
  <c r="AL3566" i="18" s="1"/>
  <c r="AL3567" i="18" s="1"/>
  <c r="AL3568" i="18" s="1"/>
  <c r="AL3569" i="18" s="1"/>
  <c r="AL3570" i="18" s="1"/>
  <c r="AL3571" i="18" s="1"/>
  <c r="AL3572" i="18" s="1"/>
  <c r="AL3573" i="18" s="1"/>
  <c r="AL3574" i="18" s="1"/>
  <c r="AL3575" i="18" s="1"/>
  <c r="AL3576" i="18" s="1"/>
  <c r="AL3577" i="18" s="1"/>
  <c r="AL3578" i="18" s="1"/>
  <c r="AL3579" i="18" s="1"/>
  <c r="AL3580" i="18" s="1"/>
  <c r="AL3581" i="18" s="1"/>
  <c r="AL3582" i="18" s="1"/>
  <c r="AL3583" i="18" s="1"/>
  <c r="AL3584" i="18" s="1"/>
  <c r="AL3585" i="18" s="1"/>
  <c r="AL3586" i="18" s="1"/>
  <c r="AL3587" i="18" s="1"/>
  <c r="AL3588" i="18" s="1"/>
  <c r="AL3589" i="18" s="1"/>
  <c r="AL3590" i="18" s="1"/>
  <c r="AL3591" i="18" s="1"/>
  <c r="AL3592" i="18" s="1"/>
  <c r="AL3593" i="18" s="1"/>
  <c r="AL3594" i="18" s="1"/>
  <c r="AL3595" i="18" s="1"/>
  <c r="AL3596" i="18" s="1"/>
  <c r="AL3597" i="18" s="1"/>
  <c r="AL3598" i="18" s="1"/>
  <c r="AL3599" i="18" s="1"/>
  <c r="AL3600" i="18" s="1"/>
  <c r="AL3601" i="18" s="1"/>
  <c r="AL3602" i="18" s="1"/>
  <c r="AL3603" i="18" s="1"/>
  <c r="AL3604" i="18" s="1"/>
  <c r="AL3605" i="18" s="1"/>
  <c r="LD3381" i="18"/>
  <c r="LD3382" i="18" s="1"/>
  <c r="LD3383" i="18" s="1"/>
  <c r="LD3384" i="18" s="1"/>
  <c r="LD3385" i="18" s="1"/>
  <c r="LD3386" i="18" s="1"/>
  <c r="LD3387" i="18" s="1"/>
  <c r="LD3388" i="18" s="1"/>
  <c r="LD3389" i="18" s="1"/>
  <c r="LD3390" i="18" s="1"/>
  <c r="LD3391" i="18" s="1"/>
  <c r="LD3392" i="18" s="1"/>
  <c r="LD3393" i="18" s="1"/>
  <c r="LD3394" i="18" s="1"/>
  <c r="LD3395" i="18" s="1"/>
  <c r="LD3396" i="18" s="1"/>
  <c r="LD3397" i="18" s="1"/>
  <c r="LD3398" i="18" s="1"/>
  <c r="LD3399" i="18" s="1"/>
  <c r="LD3400" i="18" s="1"/>
  <c r="LD3401" i="18" s="1"/>
  <c r="LD3402" i="18" s="1"/>
  <c r="LD3403" i="18" s="1"/>
  <c r="LD3404" i="18" s="1"/>
  <c r="LD3405" i="18" s="1"/>
  <c r="LD3406" i="18" s="1"/>
  <c r="LD3407" i="18" s="1"/>
  <c r="LD3408" i="18" s="1"/>
  <c r="LD3409" i="18" s="1"/>
  <c r="LD3410" i="18" s="1"/>
  <c r="LD3411" i="18" s="1"/>
  <c r="LD3412" i="18" s="1"/>
  <c r="LD3413" i="18" s="1"/>
  <c r="LD3414" i="18" s="1"/>
  <c r="LD3415" i="18" s="1"/>
  <c r="LD3416" i="18" s="1"/>
  <c r="LD3417" i="18" s="1"/>
  <c r="LD3418" i="18" s="1"/>
  <c r="LD3419" i="18" s="1"/>
  <c r="LD3420" i="18" s="1"/>
  <c r="LD3421" i="18" s="1"/>
  <c r="LD3422" i="18" s="1"/>
  <c r="LD3423" i="18" s="1"/>
  <c r="LD3424" i="18" s="1"/>
  <c r="LD3425" i="18" s="1"/>
  <c r="LD3426" i="18" s="1"/>
  <c r="LD3427" i="18" s="1"/>
  <c r="LD3428" i="18" s="1"/>
  <c r="LD3429" i="18" s="1"/>
  <c r="LD3430" i="18" s="1"/>
  <c r="LD3431" i="18" s="1"/>
  <c r="LD3432" i="18" s="1"/>
  <c r="LD3433" i="18" s="1"/>
  <c r="LD3434" i="18" s="1"/>
  <c r="LD3435" i="18" s="1"/>
  <c r="LD3436" i="18" s="1"/>
  <c r="LD3437" i="18" s="1"/>
  <c r="LD3438" i="18" s="1"/>
  <c r="LD3439" i="18" s="1"/>
  <c r="LD3440" i="18" s="1"/>
  <c r="LD3441" i="18" s="1"/>
  <c r="LD3442" i="18" s="1"/>
  <c r="LD3443" i="18" s="1"/>
  <c r="LD3444" i="18" s="1"/>
  <c r="LD3445" i="18" s="1"/>
  <c r="LD3446" i="18" s="1"/>
  <c r="LD3447" i="18" s="1"/>
  <c r="LD3448" i="18" s="1"/>
  <c r="LD3449" i="18" s="1"/>
  <c r="LD3450" i="18" s="1"/>
  <c r="LD3451" i="18" s="1"/>
  <c r="LD3452" i="18" s="1"/>
  <c r="LD3453" i="18" s="1"/>
  <c r="LD3454" i="18" s="1"/>
  <c r="LD3455" i="18" s="1"/>
  <c r="LD3456" i="18" s="1"/>
  <c r="LD3457" i="18" s="1"/>
  <c r="LD3458" i="18" s="1"/>
  <c r="LD3459" i="18" s="1"/>
  <c r="LD3460" i="18" s="1"/>
  <c r="LD3461" i="18" s="1"/>
  <c r="LD3462" i="18" s="1"/>
  <c r="LD3463" i="18" s="1"/>
  <c r="LD3464" i="18" s="1"/>
  <c r="LD3465" i="18" s="1"/>
  <c r="LD3466" i="18" s="1"/>
  <c r="LD3467" i="18" s="1"/>
  <c r="LD3468" i="18" s="1"/>
  <c r="LD3469" i="18" s="1"/>
  <c r="LD3470" i="18" s="1"/>
  <c r="LD3471" i="18" s="1"/>
  <c r="LD3472" i="18" s="1"/>
  <c r="LD3473" i="18" s="1"/>
  <c r="LD3474" i="18" s="1"/>
  <c r="LD3475" i="18" s="1"/>
  <c r="LD3476" i="18" s="1"/>
  <c r="LD3477" i="18" s="1"/>
  <c r="LD3478" i="18" s="1"/>
  <c r="LD3479" i="18" s="1"/>
  <c r="LD3480" i="18" s="1"/>
  <c r="LD3481" i="18" s="1"/>
  <c r="LD3482" i="18" s="1"/>
  <c r="LD3483" i="18" s="1"/>
  <c r="LD3484" i="18" s="1"/>
  <c r="LD3485" i="18" s="1"/>
  <c r="LD3486" i="18" s="1"/>
  <c r="LD3487" i="18" s="1"/>
  <c r="LD3488" i="18" s="1"/>
  <c r="LD3489" i="18" s="1"/>
  <c r="LD3490" i="18" s="1"/>
  <c r="LD3491" i="18" s="1"/>
  <c r="LD3492" i="18" s="1"/>
  <c r="LD3493" i="18" s="1"/>
  <c r="LD3494" i="18" s="1"/>
  <c r="LD3495" i="18" s="1"/>
  <c r="LD3496" i="18" s="1"/>
  <c r="LD3497" i="18" s="1"/>
  <c r="LD3498" i="18" s="1"/>
  <c r="LD3499" i="18" s="1"/>
  <c r="LD3500" i="18" s="1"/>
  <c r="LD3501" i="18" s="1"/>
  <c r="LD3502" i="18" s="1"/>
  <c r="LD3503" i="18" s="1"/>
  <c r="LD3504" i="18" s="1"/>
  <c r="LD3505" i="18" s="1"/>
  <c r="LD3506" i="18" s="1"/>
  <c r="LD3507" i="18" s="1"/>
  <c r="LD3508" i="18" s="1"/>
  <c r="LD3509" i="18" s="1"/>
  <c r="LD3510" i="18" s="1"/>
  <c r="LD3511" i="18" s="1"/>
  <c r="LD3512" i="18" s="1"/>
  <c r="LD3513" i="18" s="1"/>
  <c r="LD3514" i="18" s="1"/>
  <c r="LD3515" i="18" s="1"/>
  <c r="LD3516" i="18" s="1"/>
  <c r="LD3517" i="18" s="1"/>
  <c r="LD3518" i="18" s="1"/>
  <c r="LD3519" i="18" s="1"/>
  <c r="LD3520" i="18" s="1"/>
  <c r="LD3521" i="18" s="1"/>
  <c r="LD3522" i="18" s="1"/>
  <c r="LD3523" i="18" s="1"/>
  <c r="LD3524" i="18" s="1"/>
  <c r="LD3525" i="18" s="1"/>
  <c r="LD3526" i="18" s="1"/>
  <c r="LD3527" i="18" s="1"/>
  <c r="LD3528" i="18" s="1"/>
  <c r="LD3529" i="18" s="1"/>
  <c r="LD3530" i="18" s="1"/>
  <c r="LD3531" i="18" s="1"/>
  <c r="LD3532" i="18" s="1"/>
  <c r="LD3533" i="18" s="1"/>
  <c r="LD3534" i="18" s="1"/>
  <c r="LD3535" i="18" s="1"/>
  <c r="LD3536" i="18" s="1"/>
  <c r="LD3537" i="18" s="1"/>
  <c r="LD3538" i="18" s="1"/>
  <c r="LD3539" i="18" s="1"/>
  <c r="LD3540" i="18" s="1"/>
  <c r="LD3541" i="18" s="1"/>
  <c r="LD3542" i="18" s="1"/>
  <c r="LD3543" i="18" s="1"/>
  <c r="LD3544" i="18" s="1"/>
  <c r="LD3545" i="18" s="1"/>
  <c r="LD3546" i="18" s="1"/>
  <c r="LD3547" i="18" s="1"/>
  <c r="LD3548" i="18" s="1"/>
  <c r="LD3549" i="18" s="1"/>
  <c r="LD3550" i="18" s="1"/>
  <c r="LD3551" i="18" s="1"/>
  <c r="LD3552" i="18" s="1"/>
  <c r="LD3553" i="18" s="1"/>
  <c r="LD3554" i="18" s="1"/>
  <c r="LD3555" i="18" s="1"/>
  <c r="LD3556" i="18" s="1"/>
  <c r="LD3557" i="18" s="1"/>
  <c r="LD3558" i="18" s="1"/>
  <c r="LD3559" i="18" s="1"/>
  <c r="LD3560" i="18" s="1"/>
  <c r="LD3561" i="18" s="1"/>
  <c r="LD3562" i="18" s="1"/>
  <c r="LD3563" i="18" s="1"/>
  <c r="LD3564" i="18" s="1"/>
  <c r="LD3565" i="18" s="1"/>
  <c r="LD3566" i="18" s="1"/>
  <c r="LD3567" i="18" s="1"/>
  <c r="LD3568" i="18" s="1"/>
  <c r="LD3569" i="18" s="1"/>
  <c r="LD3570" i="18" s="1"/>
  <c r="LD3571" i="18" s="1"/>
  <c r="LD3572" i="18" s="1"/>
  <c r="LD3573" i="18" s="1"/>
  <c r="LD3574" i="18" s="1"/>
  <c r="LD3575" i="18" s="1"/>
  <c r="LD3576" i="18" s="1"/>
  <c r="LD3577" i="18" s="1"/>
  <c r="LD3578" i="18" s="1"/>
  <c r="LD3579" i="18" s="1"/>
  <c r="LD3580" i="18" s="1"/>
  <c r="LD3581" i="18" s="1"/>
  <c r="LD3582" i="18" s="1"/>
  <c r="LD3583" i="18" s="1"/>
  <c r="LD3584" i="18" s="1"/>
  <c r="LD3585" i="18" s="1"/>
  <c r="LD3586" i="18" s="1"/>
  <c r="LD3587" i="18" s="1"/>
  <c r="LD3588" i="18" s="1"/>
  <c r="LD3589" i="18" s="1"/>
  <c r="LD3590" i="18" s="1"/>
  <c r="LD3591" i="18" s="1"/>
  <c r="LD3592" i="18" s="1"/>
  <c r="LD3593" i="18" s="1"/>
  <c r="LD3594" i="18" s="1"/>
  <c r="LD3595" i="18" s="1"/>
  <c r="LD3596" i="18" s="1"/>
  <c r="LD3597" i="18" s="1"/>
  <c r="LD3598" i="18" s="1"/>
  <c r="LD3599" i="18" s="1"/>
  <c r="LD3600" i="18" s="1"/>
  <c r="LD3601" i="18" s="1"/>
  <c r="LD3602" i="18" s="1"/>
  <c r="LD3603" i="18" s="1"/>
  <c r="LD3604" i="18" s="1"/>
  <c r="LD3605" i="18" s="1"/>
  <c r="LD3606" i="18" s="1"/>
  <c r="LD3607" i="18" s="1"/>
  <c r="LD3608" i="18" s="1"/>
  <c r="LD3609" i="18" s="1"/>
  <c r="LD3610" i="18" s="1"/>
  <c r="LD3611" i="18" s="1"/>
  <c r="LD3612" i="18" s="1"/>
  <c r="LD3613" i="18" s="1"/>
  <c r="LD3614" i="18" s="1"/>
  <c r="LD3615" i="18" s="1"/>
  <c r="LD3616" i="18" s="1"/>
  <c r="LD3617" i="18" s="1"/>
  <c r="LD3618" i="18" s="1"/>
  <c r="LD3619" i="18" s="1"/>
  <c r="LD3620" i="18" s="1"/>
  <c r="LD3621" i="18" s="1"/>
  <c r="LD3622" i="18" s="1"/>
  <c r="LD3623" i="18" s="1"/>
  <c r="LD3624" i="18" s="1"/>
  <c r="KH3660" i="18"/>
  <c r="KH3661" i="18" s="1"/>
  <c r="KH3662" i="18" s="1"/>
  <c r="KH3663" i="18" s="1"/>
  <c r="KH3664" i="18" s="1"/>
  <c r="KH3665" i="18" s="1"/>
  <c r="KH3666" i="18" s="1"/>
  <c r="KH3667" i="18" s="1"/>
  <c r="KH3668" i="18" s="1"/>
  <c r="KH3669" i="18" s="1"/>
  <c r="KH3670" i="18" s="1"/>
  <c r="KH3671" i="18" s="1"/>
  <c r="KH3672" i="18" s="1"/>
  <c r="KH3673" i="18" s="1"/>
  <c r="KH3674" i="18" s="1"/>
  <c r="KH3675" i="18" s="1"/>
  <c r="KH3676" i="18" s="1"/>
  <c r="KH3677" i="18" s="1"/>
  <c r="KH3678" i="18" s="1"/>
  <c r="KH3679" i="18" s="1"/>
  <c r="KH3680" i="18" s="1"/>
  <c r="KH3681" i="18" s="1"/>
  <c r="KH3682" i="18" s="1"/>
  <c r="KH3683" i="18" s="1"/>
  <c r="KH3684" i="18" s="1"/>
  <c r="KH3685" i="18" s="1"/>
  <c r="KH3686" i="18" s="1"/>
  <c r="KH3687" i="18" s="1"/>
  <c r="KH3688" i="18" s="1"/>
  <c r="KH3689" i="18" s="1"/>
  <c r="KH3690" i="18" s="1"/>
  <c r="KH3691" i="18" s="1"/>
  <c r="KH3692" i="18" s="1"/>
  <c r="KH3693" i="18" s="1"/>
  <c r="KH3694" i="18" s="1"/>
  <c r="KH3695" i="18" s="1"/>
  <c r="KH3696" i="18" s="1"/>
  <c r="KH3697" i="18" s="1"/>
  <c r="KH3698" i="18" s="1"/>
  <c r="KH3699" i="18" s="1"/>
  <c r="KH3700" i="18" s="1"/>
  <c r="KH3701" i="18" s="1"/>
  <c r="KH3702" i="18" s="1"/>
  <c r="KH3703" i="18" s="1"/>
  <c r="KH3704" i="18" s="1"/>
  <c r="KH3705" i="18" s="1"/>
  <c r="KH3706" i="18" s="1"/>
  <c r="KH3707" i="18" s="1"/>
  <c r="KH3708" i="18" s="1"/>
  <c r="KH3709" i="18" s="1"/>
  <c r="KH3710" i="18" s="1"/>
  <c r="KH3711" i="18" s="1"/>
  <c r="KH3712" i="18" s="1"/>
  <c r="KH3713" i="18" s="1"/>
  <c r="KH3714" i="18" s="1"/>
  <c r="KH3715" i="18" s="1"/>
  <c r="KH3716" i="18" s="1"/>
  <c r="KH3717" i="18" s="1"/>
  <c r="KH3718" i="18" s="1"/>
  <c r="KH3719" i="18" s="1"/>
  <c r="KH3720" i="18" s="1"/>
  <c r="KH3721" i="18" s="1"/>
  <c r="KH3722" i="18" s="1"/>
  <c r="KH3723" i="18" s="1"/>
  <c r="KH3724" i="18" s="1"/>
  <c r="KH3725" i="18" s="1"/>
  <c r="KH3726" i="18" s="1"/>
  <c r="KH3727" i="18" s="1"/>
  <c r="KH3728" i="18" s="1"/>
  <c r="KH3729" i="18" s="1"/>
  <c r="KH3730" i="18" s="1"/>
  <c r="KH3731" i="18" s="1"/>
  <c r="KH3732" i="18" s="1"/>
  <c r="KH3733" i="18" s="1"/>
  <c r="KH3734" i="18" s="1"/>
  <c r="KH3735" i="18" s="1"/>
  <c r="KH3736" i="18" s="1"/>
  <c r="KH3737" i="18" s="1"/>
  <c r="KH3738" i="18" s="1"/>
  <c r="KH3739" i="18" s="1"/>
  <c r="KH3740" i="18" s="1"/>
  <c r="KH3741" i="18" s="1"/>
  <c r="KH3742" i="18" s="1"/>
  <c r="EK3660" i="18"/>
  <c r="EK3661" i="18" s="1"/>
  <c r="EK3662" i="18" s="1"/>
  <c r="EK3663" i="18" s="1"/>
  <c r="EK3664" i="18" s="1"/>
  <c r="EK3665" i="18" s="1"/>
  <c r="EK3666" i="18" s="1"/>
  <c r="EK3667" i="18" s="1"/>
  <c r="EK3668" i="18" s="1"/>
  <c r="EK3669" i="18" s="1"/>
  <c r="EK3670" i="18" s="1"/>
  <c r="EK3671" i="18" s="1"/>
  <c r="EK3672" i="18" s="1"/>
  <c r="EK3673" i="18" s="1"/>
  <c r="EK3674" i="18" s="1"/>
  <c r="EK3675" i="18" s="1"/>
  <c r="EK3676" i="18" s="1"/>
  <c r="EK3677" i="18" s="1"/>
  <c r="EK3678" i="18" s="1"/>
  <c r="EK3679" i="18" s="1"/>
  <c r="EK3680" i="18" s="1"/>
  <c r="EK3681" i="18" s="1"/>
  <c r="EK3682" i="18" s="1"/>
  <c r="EK3683" i="18" s="1"/>
  <c r="EK3684" i="18" s="1"/>
  <c r="EK3685" i="18" s="1"/>
  <c r="EK3686" i="18" s="1"/>
  <c r="EK3687" i="18" s="1"/>
  <c r="EK3688" i="18" s="1"/>
  <c r="EK3689" i="18" s="1"/>
  <c r="EK3690" i="18" s="1"/>
  <c r="EK3691" i="18" s="1"/>
  <c r="EK3692" i="18" s="1"/>
  <c r="EK3693" i="18" s="1"/>
  <c r="EK3694" i="18" s="1"/>
  <c r="EK3695" i="18" s="1"/>
  <c r="EK3696" i="18" s="1"/>
  <c r="EK3697" i="18" s="1"/>
  <c r="EK3698" i="18" s="1"/>
  <c r="EK3699" i="18" s="1"/>
  <c r="EK3700" i="18" s="1"/>
  <c r="EK3701" i="18" s="1"/>
  <c r="EK3702" i="18" s="1"/>
  <c r="EK3703" i="18" s="1"/>
  <c r="EK3704" i="18" s="1"/>
  <c r="EK3705" i="18" s="1"/>
  <c r="EK3706" i="18" s="1"/>
  <c r="EK3707" i="18" s="1"/>
  <c r="EK3708" i="18" s="1"/>
  <c r="EK3709" i="18" s="1"/>
  <c r="EK3710" i="18" s="1"/>
  <c r="EK3711" i="18" s="1"/>
  <c r="EK3712" i="18" s="1"/>
  <c r="EK3713" i="18" s="1"/>
  <c r="EK3714" i="18" s="1"/>
  <c r="EK3715" i="18" s="1"/>
  <c r="EK3716" i="18" s="1"/>
  <c r="EK3717" i="18" s="1"/>
  <c r="EK3718" i="18" s="1"/>
  <c r="EK3719" i="18" s="1"/>
  <c r="EK3720" i="18" s="1"/>
  <c r="EK3721" i="18" s="1"/>
  <c r="EK3722" i="18" s="1"/>
  <c r="EK3723" i="18" s="1"/>
  <c r="EK3724" i="18" s="1"/>
  <c r="EK3725" i="18" s="1"/>
  <c r="EK3726" i="18" s="1"/>
  <c r="EK3727" i="18" s="1"/>
  <c r="EK3728" i="18" s="1"/>
  <c r="EK3729" i="18" s="1"/>
  <c r="EK3730" i="18" s="1"/>
  <c r="EK3731" i="18" s="1"/>
  <c r="EK3732" i="18" s="1"/>
  <c r="EK3733" i="18" s="1"/>
  <c r="EK3734" i="18" s="1"/>
  <c r="EK3735" i="18" s="1"/>
  <c r="EK3736" i="18" s="1"/>
  <c r="EK3737" i="18" s="1"/>
  <c r="EK3738" i="18" s="1"/>
  <c r="EK3739" i="18" s="1"/>
  <c r="EK3740" i="18" s="1"/>
  <c r="EK3741" i="18" s="1"/>
  <c r="EK3742" i="18" s="1"/>
  <c r="EK3743" i="18" s="1"/>
  <c r="EK3744" i="18" s="1"/>
  <c r="EK3745" i="18" s="1"/>
  <c r="EK3746" i="18" s="1"/>
  <c r="EK3747" i="18" s="1"/>
  <c r="EK3748" i="18" s="1"/>
  <c r="EK3749" i="18" s="1"/>
  <c r="EK3750" i="18" s="1"/>
  <c r="EK3751" i="18" s="1"/>
  <c r="EK3752" i="18" s="1"/>
  <c r="EK3753" i="18" s="1"/>
  <c r="EK3754" i="18" s="1"/>
  <c r="EK3755" i="18" s="1"/>
  <c r="EK3756" i="18" s="1"/>
  <c r="EK3757" i="18" s="1"/>
  <c r="EK3758" i="18" s="1"/>
  <c r="EK3759" i="18" s="1"/>
  <c r="EK3760" i="18" s="1"/>
  <c r="EK3761" i="18" s="1"/>
  <c r="EK3762" i="18" s="1"/>
  <c r="EK3763" i="18" s="1"/>
  <c r="EK3764" i="18" s="1"/>
  <c r="EK3765" i="18" s="1"/>
  <c r="EK3766" i="18" s="1"/>
  <c r="EK3767" i="18" s="1"/>
  <c r="EK3768" i="18" s="1"/>
  <c r="EK3769" i="18" s="1"/>
  <c r="EK3770" i="18" s="1"/>
  <c r="EK3771" i="18" s="1"/>
  <c r="EK3772" i="18" s="1"/>
  <c r="EK3773" i="18" s="1"/>
  <c r="EK3774" i="18" s="1"/>
  <c r="EK3775" i="18" s="1"/>
  <c r="EK3776" i="18" s="1"/>
  <c r="EK3777" i="18" s="1"/>
  <c r="EK3778" i="18" s="1"/>
  <c r="EK3779" i="18" s="1"/>
  <c r="EK3780" i="18" s="1"/>
  <c r="EK3781" i="18" s="1"/>
  <c r="EK3782" i="18" s="1"/>
  <c r="EK3783" i="18" s="1"/>
  <c r="EK3784" i="18" s="1"/>
  <c r="EK3785" i="18" s="1"/>
  <c r="EK3786" i="18" s="1"/>
  <c r="EK3787" i="18" s="1"/>
  <c r="EK3788" i="18" s="1"/>
  <c r="EK3789" i="18" s="1"/>
  <c r="EK3790" i="18" s="1"/>
  <c r="EK3791" i="18" s="1"/>
  <c r="EK3792" i="18" s="1"/>
  <c r="EK3793" i="18" s="1"/>
  <c r="EK3794" i="18" s="1"/>
  <c r="EK3795" i="18" s="1"/>
  <c r="FK3277" i="18"/>
  <c r="FK3278" i="18" s="1"/>
  <c r="FK3279" i="18" s="1"/>
  <c r="FK3280" i="18" s="1"/>
  <c r="FK3281" i="18" s="1"/>
  <c r="FK3282" i="18" s="1"/>
  <c r="FK3283" i="18" s="1"/>
  <c r="FK3284" i="18" s="1"/>
  <c r="FK3285" i="18" s="1"/>
  <c r="FK3286" i="18" s="1"/>
  <c r="FK3287" i="18" s="1"/>
  <c r="FK3288" i="18" s="1"/>
  <c r="FK3289" i="18" s="1"/>
  <c r="FK3290" i="18" s="1"/>
  <c r="FK3291" i="18" s="1"/>
  <c r="FK3292" i="18" s="1"/>
  <c r="FK3293" i="18" s="1"/>
  <c r="FK3294" i="18" s="1"/>
  <c r="FK3295" i="18" s="1"/>
  <c r="FK3296" i="18" s="1"/>
  <c r="FK3297" i="18" s="1"/>
  <c r="FK3298" i="18" s="1"/>
  <c r="FK3299" i="18" s="1"/>
  <c r="FK3300" i="18" s="1"/>
  <c r="FK3301" i="18" s="1"/>
  <c r="FK3302" i="18" s="1"/>
  <c r="FK3303" i="18" s="1"/>
  <c r="FK3304" i="18" s="1"/>
  <c r="FK3305" i="18" s="1"/>
  <c r="FK3306" i="18" s="1"/>
  <c r="FK3307" i="18" s="1"/>
  <c r="FK3308" i="18" s="1"/>
  <c r="FK3309" i="18" s="1"/>
  <c r="FK3310" i="18" s="1"/>
  <c r="FK3311" i="18" s="1"/>
  <c r="FK3312" i="18" s="1"/>
  <c r="FK3313" i="18" s="1"/>
  <c r="FK3314" i="18" s="1"/>
  <c r="FK3315" i="18" s="1"/>
  <c r="FK3316" i="18" s="1"/>
  <c r="FK3317" i="18" s="1"/>
  <c r="FK3318" i="18" s="1"/>
  <c r="FK3319" i="18" s="1"/>
  <c r="FK3320" i="18" s="1"/>
  <c r="FK3321" i="18" s="1"/>
  <c r="FK3322" i="18" s="1"/>
  <c r="FK3323" i="18" s="1"/>
  <c r="FK3324" i="18" s="1"/>
  <c r="FK3325" i="18" s="1"/>
  <c r="FK3326" i="18" s="1"/>
  <c r="FK3327" i="18" s="1"/>
  <c r="FK3328" i="18" s="1"/>
  <c r="FK3329" i="18" s="1"/>
  <c r="FK3330" i="18" s="1"/>
  <c r="FK3331" i="18" s="1"/>
  <c r="FK3332" i="18" s="1"/>
  <c r="FK3333" i="18" s="1"/>
  <c r="FK3334" i="18" s="1"/>
  <c r="FK3335" i="18" s="1"/>
  <c r="FK3336" i="18" s="1"/>
  <c r="FK3337" i="18" s="1"/>
  <c r="FK3338" i="18" s="1"/>
  <c r="FK3339" i="18" s="1"/>
  <c r="FK3340" i="18" s="1"/>
  <c r="FK3341" i="18" s="1"/>
  <c r="FK3342" i="18" s="1"/>
  <c r="FK3343" i="18" s="1"/>
  <c r="FK3344" i="18" s="1"/>
  <c r="FK3345" i="18" s="1"/>
  <c r="FK3346" i="18" s="1"/>
  <c r="FK3347" i="18" s="1"/>
  <c r="FK3348" i="18" s="1"/>
  <c r="FK3349" i="18" s="1"/>
  <c r="FK3350" i="18" s="1"/>
  <c r="FK3351" i="18" s="1"/>
  <c r="FK3352" i="18" s="1"/>
  <c r="FK3353" i="18" s="1"/>
  <c r="FK3354" i="18" s="1"/>
  <c r="FK3355" i="18" s="1"/>
  <c r="FK3356" i="18" s="1"/>
  <c r="FK3357" i="18" s="1"/>
  <c r="FK3358" i="18" s="1"/>
  <c r="FK3359" i="18" s="1"/>
  <c r="FK3360" i="18" s="1"/>
  <c r="FK3361" i="18" s="1"/>
  <c r="FK3362" i="18" s="1"/>
  <c r="FK3363" i="18" s="1"/>
  <c r="FK3364" i="18" s="1"/>
  <c r="FK3365" i="18" s="1"/>
  <c r="FK3366" i="18" s="1"/>
  <c r="FK3367" i="18" s="1"/>
  <c r="FK3368" i="18" s="1"/>
  <c r="FK3369" i="18" s="1"/>
  <c r="FK3370" i="18" s="1"/>
  <c r="FK3371" i="18" s="1"/>
  <c r="FK3372" i="18" s="1"/>
  <c r="FK3373" i="18" s="1"/>
  <c r="FK3374" i="18" s="1"/>
  <c r="FK3375" i="18" s="1"/>
  <c r="FK3376" i="18" s="1"/>
  <c r="FK3377" i="18" s="1"/>
  <c r="FK3378" i="18" s="1"/>
  <c r="FK3379" i="18" s="1"/>
  <c r="FK3380" i="18" s="1"/>
  <c r="FK3381" i="18" s="1"/>
  <c r="FK3382" i="18" s="1"/>
  <c r="FK3383" i="18" s="1"/>
  <c r="FK3384" i="18" s="1"/>
  <c r="FK3385" i="18" s="1"/>
  <c r="FK3386" i="18" s="1"/>
  <c r="FK3387" i="18" s="1"/>
  <c r="FK3388" i="18" s="1"/>
  <c r="FK3389" i="18" s="1"/>
  <c r="FK3390" i="18" s="1"/>
  <c r="FK3391" i="18" s="1"/>
  <c r="FK3392" i="18" s="1"/>
  <c r="FK3393" i="18" s="1"/>
  <c r="FK3394" i="18" s="1"/>
  <c r="FK3395" i="18" s="1"/>
  <c r="FK3396" i="18" s="1"/>
  <c r="FK3397" i="18" s="1"/>
  <c r="FK3398" i="18" s="1"/>
  <c r="FK3399" i="18" s="1"/>
  <c r="FK3400" i="18" s="1"/>
  <c r="FK3401" i="18" s="1"/>
  <c r="FK3402" i="18" s="1"/>
  <c r="FK3403" i="18" s="1"/>
  <c r="FK3404" i="18" s="1"/>
  <c r="FK3405" i="18" s="1"/>
  <c r="FK3406" i="18" s="1"/>
  <c r="FK3407" i="18" s="1"/>
  <c r="FK3408" i="18" s="1"/>
  <c r="FK3409" i="18" s="1"/>
  <c r="FK3410" i="18" s="1"/>
  <c r="FK3411" i="18" s="1"/>
  <c r="FK3412" i="18" s="1"/>
  <c r="FK3413" i="18" s="1"/>
  <c r="FK3414" i="18" s="1"/>
  <c r="FK3415" i="18" s="1"/>
  <c r="FK3416" i="18" s="1"/>
  <c r="FK3417" i="18" s="1"/>
  <c r="FK3418" i="18" s="1"/>
  <c r="FK3419" i="18" s="1"/>
  <c r="FK3420" i="18" s="1"/>
  <c r="FK3421" i="18" s="1"/>
  <c r="FK3422" i="18" s="1"/>
  <c r="FK3423" i="18" s="1"/>
  <c r="FK3424" i="18" s="1"/>
  <c r="DR3277" i="18"/>
  <c r="DR3278" i="18" s="1"/>
  <c r="DR3279" i="18" s="1"/>
  <c r="DR3280" i="18" s="1"/>
  <c r="DR3281" i="18" s="1"/>
  <c r="DR3282" i="18" s="1"/>
  <c r="DR3283" i="18" s="1"/>
  <c r="DR3284" i="18" s="1"/>
  <c r="DR3285" i="18" s="1"/>
  <c r="DR3286" i="18" s="1"/>
  <c r="DR3287" i="18" s="1"/>
  <c r="DR3288" i="18" s="1"/>
  <c r="DR3289" i="18" s="1"/>
  <c r="DR3290" i="18" s="1"/>
  <c r="DR3291" i="18" s="1"/>
  <c r="DR3292" i="18" s="1"/>
  <c r="DR3293" i="18" s="1"/>
  <c r="DR3294" i="18" s="1"/>
  <c r="DR3295" i="18" s="1"/>
  <c r="DR3296" i="18" s="1"/>
  <c r="DR3297" i="18" s="1"/>
  <c r="DR3298" i="18" s="1"/>
  <c r="DR3299" i="18" s="1"/>
  <c r="DR3300" i="18" s="1"/>
  <c r="DR3301" i="18" s="1"/>
  <c r="DR3302" i="18" s="1"/>
  <c r="DR3303" i="18" s="1"/>
  <c r="DR3304" i="18" s="1"/>
  <c r="DR3305" i="18" s="1"/>
  <c r="DR3306" i="18" s="1"/>
  <c r="DR3307" i="18" s="1"/>
  <c r="DR3308" i="18" s="1"/>
  <c r="DR3309" i="18" s="1"/>
  <c r="DR3310" i="18" s="1"/>
  <c r="DR3311" i="18" s="1"/>
  <c r="DR3312" i="18" s="1"/>
  <c r="DR3313" i="18" s="1"/>
  <c r="DR3314" i="18" s="1"/>
  <c r="DR3315" i="18" s="1"/>
  <c r="DR3316" i="18" s="1"/>
  <c r="DR3317" i="18" s="1"/>
  <c r="DR3318" i="18" s="1"/>
  <c r="DR3319" i="18" s="1"/>
  <c r="DR3320" i="18" s="1"/>
  <c r="DR3321" i="18" s="1"/>
  <c r="DR3322" i="18" s="1"/>
  <c r="DR3323" i="18" s="1"/>
  <c r="DR3324" i="18" s="1"/>
  <c r="DR3325" i="18" s="1"/>
  <c r="DR3326" i="18" s="1"/>
  <c r="DR3327" i="18" s="1"/>
  <c r="DR3328" i="18" s="1"/>
  <c r="DR3329" i="18" s="1"/>
  <c r="DR3330" i="18" s="1"/>
  <c r="DR3331" i="18" s="1"/>
  <c r="DR3332" i="18" s="1"/>
  <c r="DR3333" i="18" s="1"/>
  <c r="DR3334" i="18" s="1"/>
  <c r="DR3335" i="18" s="1"/>
  <c r="DR3336" i="18" s="1"/>
  <c r="DR3337" i="18" s="1"/>
  <c r="DR3338" i="18" s="1"/>
  <c r="DR3339" i="18" s="1"/>
  <c r="DR3340" i="18" s="1"/>
  <c r="DR3341" i="18" s="1"/>
  <c r="DR3342" i="18" s="1"/>
  <c r="DR3343" i="18" s="1"/>
  <c r="DR3344" i="18" s="1"/>
  <c r="DR3345" i="18" s="1"/>
  <c r="DR3346" i="18" s="1"/>
  <c r="DR3347" i="18" s="1"/>
  <c r="DR3348" i="18" s="1"/>
  <c r="DR3349" i="18" s="1"/>
  <c r="DR3350" i="18" s="1"/>
  <c r="DR3351" i="18" s="1"/>
  <c r="DR3352" i="18" s="1"/>
  <c r="DR3353" i="18" s="1"/>
  <c r="DR3354" i="18" s="1"/>
  <c r="DR3355" i="18" s="1"/>
  <c r="DR3356" i="18" s="1"/>
  <c r="DR3357" i="18" s="1"/>
  <c r="DR3358" i="18" s="1"/>
  <c r="DR3359" i="18" s="1"/>
  <c r="DR3360" i="18" s="1"/>
  <c r="DR3361" i="18" s="1"/>
  <c r="DR3362" i="18" s="1"/>
  <c r="DR3363" i="18" s="1"/>
  <c r="DR3364" i="18" s="1"/>
  <c r="DR3365" i="18" s="1"/>
  <c r="DR3366" i="18" s="1"/>
  <c r="DR3367" i="18" s="1"/>
  <c r="DR3368" i="18" s="1"/>
  <c r="DR3369" i="18" s="1"/>
  <c r="DR3370" i="18" s="1"/>
  <c r="DR3371" i="18" s="1"/>
  <c r="DR3372" i="18" s="1"/>
  <c r="DR3373" i="18" s="1"/>
  <c r="DR3374" i="18" s="1"/>
  <c r="DR3375" i="18" s="1"/>
  <c r="DR3376" i="18" s="1"/>
  <c r="DR3377" i="18" s="1"/>
  <c r="DR3378" i="18" s="1"/>
  <c r="DR3379" i="18" s="1"/>
  <c r="DR3380" i="18" s="1"/>
  <c r="DR3381" i="18" s="1"/>
  <c r="DR3382" i="18" s="1"/>
  <c r="DR3383" i="18" s="1"/>
  <c r="DR3384" i="18" s="1"/>
  <c r="DR3385" i="18" s="1"/>
  <c r="DR3386" i="18" s="1"/>
  <c r="DR3387" i="18" s="1"/>
  <c r="DR3388" i="18" s="1"/>
  <c r="DR3389" i="18" s="1"/>
  <c r="DR3390" i="18" s="1"/>
  <c r="DR3391" i="18" s="1"/>
  <c r="DR3392" i="18" s="1"/>
  <c r="DR3393" i="18" s="1"/>
  <c r="DR3394" i="18" s="1"/>
  <c r="DR3395" i="18" s="1"/>
  <c r="DR3396" i="18" s="1"/>
  <c r="DR3397" i="18" s="1"/>
  <c r="DR3398" i="18" s="1"/>
  <c r="DR3399" i="18" s="1"/>
  <c r="DR3400" i="18" s="1"/>
  <c r="DR3401" i="18" s="1"/>
  <c r="DR3402" i="18" s="1"/>
  <c r="DR3403" i="18" s="1"/>
  <c r="DR3404" i="18" s="1"/>
  <c r="DR3405" i="18" s="1"/>
  <c r="DR3406" i="18" s="1"/>
  <c r="DR3407" i="18" s="1"/>
  <c r="DR3408" i="18" s="1"/>
  <c r="AF3377" i="18"/>
  <c r="AF3378" i="18" s="1"/>
  <c r="AF3379" i="18" s="1"/>
  <c r="AF3380" i="18" s="1"/>
  <c r="AF3381" i="18" s="1"/>
  <c r="AF3382" i="18" s="1"/>
  <c r="AF3383" i="18" s="1"/>
  <c r="AF3384" i="18" s="1"/>
  <c r="AF3385" i="18" s="1"/>
  <c r="AF3386" i="18" s="1"/>
  <c r="AF3387" i="18" s="1"/>
  <c r="AF3388" i="18" s="1"/>
  <c r="AF3389" i="18" s="1"/>
  <c r="AF3390" i="18" s="1"/>
  <c r="AF3391" i="18" s="1"/>
  <c r="AF3392" i="18" s="1"/>
  <c r="AF3393" i="18" s="1"/>
  <c r="AF3394" i="18" s="1"/>
  <c r="AF3395" i="18" s="1"/>
  <c r="AF3396" i="18" s="1"/>
  <c r="AF3397" i="18" s="1"/>
  <c r="AF3398" i="18" s="1"/>
  <c r="AF3399" i="18" s="1"/>
  <c r="AF3400" i="18" s="1"/>
  <c r="AF3401" i="18" s="1"/>
  <c r="AF3402" i="18" s="1"/>
  <c r="AF3403" i="18" s="1"/>
  <c r="AF3404" i="18" s="1"/>
  <c r="AF3405" i="18" s="1"/>
  <c r="AF3406" i="18" s="1"/>
  <c r="AF3407" i="18" s="1"/>
  <c r="AF3408" i="18" s="1"/>
  <c r="AF3409" i="18" s="1"/>
  <c r="AF3410" i="18" s="1"/>
  <c r="AF3411" i="18" s="1"/>
  <c r="AF3412" i="18" s="1"/>
  <c r="AF3413" i="18" s="1"/>
  <c r="AF3414" i="18" s="1"/>
  <c r="AF3415" i="18" s="1"/>
  <c r="AF3416" i="18" s="1"/>
  <c r="AF3417" i="18" s="1"/>
  <c r="AF3418" i="18" s="1"/>
  <c r="AF3419" i="18" s="1"/>
  <c r="AF3420" i="18" s="1"/>
  <c r="AF3421" i="18" s="1"/>
  <c r="AF3422" i="18" s="1"/>
  <c r="AF3423" i="18" s="1"/>
  <c r="AF3424" i="18" s="1"/>
  <c r="AF3425" i="18" s="1"/>
  <c r="AF3426" i="18" s="1"/>
  <c r="AF3427" i="18" s="1"/>
  <c r="AF3428" i="18" s="1"/>
  <c r="AF3429" i="18" s="1"/>
  <c r="AF3430" i="18" s="1"/>
  <c r="AF3431" i="18" s="1"/>
  <c r="AF3432" i="18" s="1"/>
  <c r="AF3433" i="18" s="1"/>
  <c r="AF3434" i="18" s="1"/>
  <c r="AF3435" i="18" s="1"/>
  <c r="AF3436" i="18" s="1"/>
  <c r="AF3437" i="18" s="1"/>
  <c r="AF3438" i="18" s="1"/>
  <c r="AF3439" i="18" s="1"/>
  <c r="AF3440" i="18" s="1"/>
  <c r="AF3441" i="18" s="1"/>
  <c r="AF3442" i="18" s="1"/>
  <c r="AF3443" i="18" s="1"/>
  <c r="AF3444" i="18" s="1"/>
  <c r="AF3445" i="18" s="1"/>
  <c r="AF3446" i="18" s="1"/>
  <c r="AF3447" i="18" s="1"/>
  <c r="AF3448" i="18" s="1"/>
  <c r="AF3449" i="18" s="1"/>
  <c r="AF3450" i="18" s="1"/>
  <c r="AF3451" i="18" s="1"/>
  <c r="AF3452" i="18" s="1"/>
  <c r="AF3453" i="18" s="1"/>
  <c r="AF3454" i="18" s="1"/>
  <c r="AF3455" i="18" s="1"/>
  <c r="AF3456" i="18" s="1"/>
  <c r="AF3457" i="18" s="1"/>
  <c r="AF3458" i="18" s="1"/>
  <c r="AF3459" i="18" s="1"/>
  <c r="AF3460" i="18" s="1"/>
  <c r="AF3461" i="18" s="1"/>
  <c r="AF3462" i="18" s="1"/>
  <c r="AF3463" i="18" s="1"/>
  <c r="AF3464" i="18" s="1"/>
  <c r="AF3465" i="18" s="1"/>
  <c r="AF3466" i="18" s="1"/>
  <c r="AF3467" i="18" s="1"/>
  <c r="AF3468" i="18" s="1"/>
  <c r="AF3469" i="18" s="1"/>
  <c r="AF3470" i="18" s="1"/>
  <c r="AF3471" i="18" s="1"/>
  <c r="AF3472" i="18" s="1"/>
  <c r="AF3473" i="18" s="1"/>
  <c r="AF3474" i="18" s="1"/>
  <c r="AF3475" i="18" s="1"/>
  <c r="AF3476" i="18" s="1"/>
  <c r="AF3477" i="18" s="1"/>
  <c r="AF3478" i="18" s="1"/>
  <c r="AF3479" i="18" s="1"/>
  <c r="AF3480" i="18" s="1"/>
  <c r="AF3481" i="18" s="1"/>
  <c r="AF3482" i="18" s="1"/>
  <c r="AF3483" i="18" s="1"/>
  <c r="AF3484" i="18" s="1"/>
  <c r="AF3485" i="18" s="1"/>
  <c r="AF3486" i="18" s="1"/>
  <c r="AF3487" i="18" s="1"/>
  <c r="AF3488" i="18" s="1"/>
  <c r="AF3489" i="18" s="1"/>
  <c r="AF3490" i="18" s="1"/>
  <c r="AF3491" i="18" s="1"/>
  <c r="AF3492" i="18" s="1"/>
  <c r="AF3493" i="18" s="1"/>
  <c r="AF3494" i="18" s="1"/>
  <c r="AF3495" i="18" s="1"/>
  <c r="AF3496" i="18" s="1"/>
  <c r="AF3497" i="18" s="1"/>
  <c r="AF3498" i="18" s="1"/>
  <c r="AF3499" i="18" s="1"/>
  <c r="AF3500" i="18" s="1"/>
  <c r="AF3501" i="18" s="1"/>
  <c r="AF3502" i="18" s="1"/>
  <c r="AF3503" i="18" s="1"/>
  <c r="AF3504" i="18" s="1"/>
  <c r="AF3505" i="18" s="1"/>
  <c r="AF3506" i="18" s="1"/>
  <c r="AF3507" i="18" s="1"/>
  <c r="AF3508" i="18" s="1"/>
  <c r="AF3509" i="18" s="1"/>
  <c r="AF3510" i="18" s="1"/>
  <c r="AF3511" i="18" s="1"/>
  <c r="AF3512" i="18" s="1"/>
  <c r="AF3513" i="18" s="1"/>
  <c r="AF3514" i="18" s="1"/>
  <c r="AF3515" i="18" s="1"/>
  <c r="AF3516" i="18" s="1"/>
  <c r="AF3517" i="18" s="1"/>
  <c r="AF3518" i="18" s="1"/>
  <c r="AF3519" i="18" s="1"/>
  <c r="AF3520" i="18" s="1"/>
  <c r="AF3521" i="18" s="1"/>
  <c r="AF3522" i="18" s="1"/>
  <c r="AF3523" i="18" s="1"/>
  <c r="AF3524" i="18" s="1"/>
  <c r="AF3525" i="18" s="1"/>
  <c r="AF3526" i="18" s="1"/>
  <c r="AF3527" i="18" s="1"/>
  <c r="AF3528" i="18" s="1"/>
  <c r="AF3529" i="18" s="1"/>
  <c r="AF3530" i="18" s="1"/>
  <c r="AF3531" i="18" s="1"/>
  <c r="AF3532" i="18" s="1"/>
  <c r="AF3533" i="18" s="1"/>
  <c r="AF3534" i="18" s="1"/>
  <c r="AF3535" i="18" s="1"/>
  <c r="AF3536" i="18" s="1"/>
  <c r="AF3537" i="18" s="1"/>
  <c r="AF3538" i="18" s="1"/>
  <c r="AF3539" i="18" s="1"/>
  <c r="BX3377" i="18"/>
  <c r="BX3378" i="18" s="1"/>
  <c r="BX3379" i="18" s="1"/>
  <c r="BX3380" i="18" s="1"/>
  <c r="BX3381" i="18" s="1"/>
  <c r="BX3382" i="18" s="1"/>
  <c r="BX3383" i="18" s="1"/>
  <c r="BX3384" i="18" s="1"/>
  <c r="BX3385" i="18" s="1"/>
  <c r="BX3386" i="18" s="1"/>
  <c r="BX3387" i="18" s="1"/>
  <c r="BX3388" i="18" s="1"/>
  <c r="BX3389" i="18" s="1"/>
  <c r="BX3390" i="18" s="1"/>
  <c r="BX3391" i="18" s="1"/>
  <c r="BX3392" i="18" s="1"/>
  <c r="BX3393" i="18" s="1"/>
  <c r="BX3394" i="18" s="1"/>
  <c r="BX3395" i="18" s="1"/>
  <c r="BX3396" i="18" s="1"/>
  <c r="BX3397" i="18" s="1"/>
  <c r="BX3398" i="18" s="1"/>
  <c r="BX3399" i="18" s="1"/>
  <c r="BX3400" i="18" s="1"/>
  <c r="BX3401" i="18" s="1"/>
  <c r="BX3402" i="18" s="1"/>
  <c r="BX3403" i="18" s="1"/>
  <c r="BX3404" i="18" s="1"/>
  <c r="BX3405" i="18" s="1"/>
  <c r="BX3406" i="18" s="1"/>
  <c r="BX3407" i="18" s="1"/>
  <c r="BX3408" i="18" s="1"/>
  <c r="BX3409" i="18" s="1"/>
  <c r="BX3410" i="18" s="1"/>
  <c r="BX3411" i="18" s="1"/>
  <c r="BX3412" i="18" s="1"/>
  <c r="BX3413" i="18" s="1"/>
  <c r="BX3414" i="18" s="1"/>
  <c r="BX3415" i="18" s="1"/>
  <c r="BX3416" i="18" s="1"/>
  <c r="BX3417" i="18" s="1"/>
  <c r="BX3418" i="18" s="1"/>
  <c r="BX3419" i="18" s="1"/>
  <c r="BX3420" i="18" s="1"/>
  <c r="BX3421" i="18" s="1"/>
  <c r="BX3422" i="18" s="1"/>
  <c r="BX3423" i="18" s="1"/>
  <c r="BX3424" i="18" s="1"/>
  <c r="BX3425" i="18" s="1"/>
  <c r="BX3426" i="18" s="1"/>
  <c r="BX3427" i="18" s="1"/>
  <c r="BX3428" i="18" s="1"/>
  <c r="BX3429" i="18" s="1"/>
  <c r="BX3430" i="18" s="1"/>
  <c r="BX3431" i="18" s="1"/>
  <c r="BX3432" i="18" s="1"/>
  <c r="BX3433" i="18" s="1"/>
  <c r="BX3434" i="18" s="1"/>
  <c r="BX3435" i="18" s="1"/>
  <c r="BX3436" i="18" s="1"/>
  <c r="BX3437" i="18" s="1"/>
  <c r="BX3438" i="18" s="1"/>
  <c r="BX3439" i="18" s="1"/>
  <c r="BX3440" i="18" s="1"/>
  <c r="BX3441" i="18" s="1"/>
  <c r="BX3442" i="18" s="1"/>
  <c r="BX3443" i="18" s="1"/>
  <c r="BX3444" i="18" s="1"/>
  <c r="BX3445" i="18" s="1"/>
  <c r="BX3446" i="18" s="1"/>
  <c r="BX3447" i="18" s="1"/>
  <c r="BX3448" i="18" s="1"/>
  <c r="BX3449" i="18" s="1"/>
  <c r="BX3450" i="18" s="1"/>
  <c r="BX3451" i="18" s="1"/>
  <c r="BX3452" i="18" s="1"/>
  <c r="BX3453" i="18" s="1"/>
  <c r="BX3454" i="18" s="1"/>
  <c r="BX3455" i="18" s="1"/>
  <c r="BX3456" i="18" s="1"/>
  <c r="BX3457" i="18" s="1"/>
  <c r="BX3458" i="18" s="1"/>
  <c r="BX3459" i="18" s="1"/>
  <c r="BX3460" i="18" s="1"/>
  <c r="BX3461" i="18" s="1"/>
  <c r="BX3462" i="18" s="1"/>
  <c r="BX3463" i="18" s="1"/>
  <c r="BX3464" i="18" s="1"/>
  <c r="BX3465" i="18" s="1"/>
  <c r="BX3466" i="18" s="1"/>
  <c r="BX3467" i="18" s="1"/>
  <c r="BX3468" i="18" s="1"/>
  <c r="BX3469" i="18" s="1"/>
  <c r="BX3470" i="18" s="1"/>
  <c r="BX3471" i="18" s="1"/>
  <c r="BX3472" i="18" s="1"/>
  <c r="BX3473" i="18" s="1"/>
  <c r="BX3474" i="18" s="1"/>
  <c r="BX3475" i="18" s="1"/>
  <c r="BX3476" i="18" s="1"/>
  <c r="BX3477" i="18" s="1"/>
  <c r="BX3478" i="18" s="1"/>
  <c r="BX3479" i="18" s="1"/>
  <c r="BX3480" i="18" s="1"/>
  <c r="BX3481" i="18" s="1"/>
  <c r="BX3482" i="18" s="1"/>
  <c r="BX3483" i="18" s="1"/>
  <c r="BX3484" i="18" s="1"/>
  <c r="BX3485" i="18" s="1"/>
  <c r="BX3486" i="18" s="1"/>
  <c r="BX3487" i="18" s="1"/>
  <c r="BX3488" i="18" s="1"/>
  <c r="BX3489" i="18" s="1"/>
  <c r="BX3490" i="18" s="1"/>
  <c r="BX3491" i="18" s="1"/>
  <c r="BX3492" i="18" s="1"/>
  <c r="BX3493" i="18" s="1"/>
  <c r="BX3494" i="18" s="1"/>
  <c r="BX3495" i="18" s="1"/>
  <c r="BX3496" i="18" s="1"/>
  <c r="BX3497" i="18" s="1"/>
  <c r="BX3498" i="18" s="1"/>
  <c r="BX3499" i="18" s="1"/>
  <c r="BX3500" i="18" s="1"/>
  <c r="BX3501" i="18" s="1"/>
  <c r="BX3502" i="18" s="1"/>
  <c r="BX3503" i="18" s="1"/>
  <c r="BX3504" i="18" s="1"/>
  <c r="BX3505" i="18" s="1"/>
  <c r="BX3506" i="18" s="1"/>
  <c r="BX3507" i="18" s="1"/>
  <c r="BX3508" i="18" s="1"/>
  <c r="BX3509" i="18" s="1"/>
  <c r="BX3510" i="18" s="1"/>
  <c r="BX3511" i="18" s="1"/>
  <c r="BX3512" i="18" s="1"/>
  <c r="BX3513" i="18" s="1"/>
  <c r="BX3514" i="18" s="1"/>
  <c r="BX3515" i="18" s="1"/>
  <c r="BX3516" i="18" s="1"/>
  <c r="BX3517" i="18" s="1"/>
  <c r="BX3518" i="18" s="1"/>
  <c r="BX3519" i="18" s="1"/>
  <c r="BX3520" i="18" s="1"/>
  <c r="BX3521" i="18" s="1"/>
  <c r="BX3522" i="18" s="1"/>
  <c r="BX3523" i="18" s="1"/>
  <c r="BX3524" i="18" s="1"/>
  <c r="BX3525" i="18" s="1"/>
  <c r="BX3526" i="18" s="1"/>
  <c r="BX3527" i="18" s="1"/>
  <c r="BX3528" i="18" s="1"/>
  <c r="BX3529" i="18" s="1"/>
  <c r="BX3530" i="18" s="1"/>
  <c r="BX3531" i="18" s="1"/>
  <c r="BX3532" i="18" s="1"/>
  <c r="BX3533" i="18" s="1"/>
  <c r="BX3534" i="18" s="1"/>
  <c r="BX3535" i="18" s="1"/>
  <c r="BX3536" i="18" s="1"/>
  <c r="BX3537" i="18" s="1"/>
  <c r="BX3538" i="18" s="1"/>
  <c r="BX3539" i="18" s="1"/>
  <c r="BX3540" i="18" s="1"/>
  <c r="BX3541" i="18" s="1"/>
  <c r="BX3542" i="18" s="1"/>
  <c r="BX3543" i="18" s="1"/>
  <c r="BX3544" i="18" s="1"/>
  <c r="BX3545" i="18" s="1"/>
  <c r="BX3546" i="18" s="1"/>
  <c r="BX3547" i="18" s="1"/>
  <c r="BX3548" i="18" s="1"/>
  <c r="HG3266" i="18"/>
  <c r="HG3267" i="18" s="1"/>
  <c r="HG3268" i="18" s="1"/>
  <c r="HG3269" i="18" s="1"/>
  <c r="HG3270" i="18" s="1"/>
  <c r="HG3271" i="18" s="1"/>
  <c r="HG3272" i="18" s="1"/>
  <c r="HG3273" i="18" s="1"/>
  <c r="HG3274" i="18" s="1"/>
  <c r="HG3275" i="18" s="1"/>
  <c r="HG3276" i="18" s="1"/>
  <c r="HG3277" i="18" s="1"/>
  <c r="HG3278" i="18" s="1"/>
  <c r="HG3279" i="18" s="1"/>
  <c r="HG3280" i="18" s="1"/>
  <c r="HG3281" i="18" s="1"/>
  <c r="HG3282" i="18" s="1"/>
  <c r="HG3283" i="18" s="1"/>
  <c r="HG3284" i="18" s="1"/>
  <c r="HG3285" i="18" s="1"/>
  <c r="HG3286" i="18" s="1"/>
  <c r="HG3287" i="18" s="1"/>
  <c r="HG3288" i="18" s="1"/>
  <c r="HG3289" i="18" s="1"/>
  <c r="HG3290" i="18" s="1"/>
  <c r="HG3291" i="18" s="1"/>
  <c r="HG3292" i="18" s="1"/>
  <c r="HG3293" i="18" s="1"/>
  <c r="HG3294" i="18" s="1"/>
  <c r="HG3295" i="18" s="1"/>
  <c r="HG3296" i="18" s="1"/>
  <c r="HG3297" i="18" s="1"/>
  <c r="HG3298" i="18" s="1"/>
  <c r="HG3299" i="18" s="1"/>
  <c r="HG3300" i="18" s="1"/>
  <c r="HG3301" i="18" s="1"/>
  <c r="HG3302" i="18" s="1"/>
  <c r="HG3303" i="18" s="1"/>
  <c r="HG3304" i="18" s="1"/>
  <c r="HG3305" i="18" s="1"/>
  <c r="HG3306" i="18" s="1"/>
  <c r="HG3307" i="18" s="1"/>
  <c r="HG3308" i="18" s="1"/>
  <c r="HG3309" i="18" s="1"/>
  <c r="HG3310" i="18" s="1"/>
  <c r="HG3311" i="18" s="1"/>
  <c r="HG3312" i="18" s="1"/>
  <c r="HG3313" i="18" s="1"/>
  <c r="HG3314" i="18" s="1"/>
  <c r="HG3315" i="18" s="1"/>
  <c r="HG3316" i="18" s="1"/>
  <c r="HG3317" i="18" s="1"/>
  <c r="HG3318" i="18" s="1"/>
  <c r="HG3319" i="18" s="1"/>
  <c r="HG3320" i="18" s="1"/>
  <c r="HG3321" i="18" s="1"/>
  <c r="HG3322" i="18" s="1"/>
  <c r="HG3323" i="18" s="1"/>
  <c r="HG3324" i="18" s="1"/>
  <c r="HG3325" i="18" s="1"/>
  <c r="HG3326" i="18" s="1"/>
  <c r="HG3327" i="18" s="1"/>
  <c r="HG3328" i="18" s="1"/>
  <c r="HG3329" i="18" s="1"/>
  <c r="HG3330" i="18" s="1"/>
  <c r="HG3331" i="18" s="1"/>
  <c r="HG3332" i="18" s="1"/>
  <c r="HG3333" i="18" s="1"/>
  <c r="HG3334" i="18" s="1"/>
  <c r="HG3335" i="18" s="1"/>
  <c r="HG3336" i="18" s="1"/>
  <c r="HG3337" i="18" s="1"/>
  <c r="HG3338" i="18" s="1"/>
  <c r="HG3339" i="18" s="1"/>
  <c r="HG3340" i="18" s="1"/>
  <c r="HG3341" i="18" s="1"/>
  <c r="HG3342" i="18" s="1"/>
  <c r="HG3343" i="18" s="1"/>
  <c r="HG3344" i="18" s="1"/>
  <c r="HG3345" i="18" s="1"/>
  <c r="HG3346" i="18" s="1"/>
  <c r="HG3347" i="18" s="1"/>
  <c r="HG3348" i="18" s="1"/>
  <c r="HG3349" i="18" s="1"/>
  <c r="HG3350" i="18" s="1"/>
  <c r="HG3351" i="18" s="1"/>
  <c r="HG3352" i="18" s="1"/>
  <c r="HG3353" i="18" s="1"/>
  <c r="HG3354" i="18" s="1"/>
  <c r="HG3355" i="18" s="1"/>
  <c r="HG3356" i="18" s="1"/>
  <c r="HG3357" i="18" s="1"/>
  <c r="HG3358" i="18" s="1"/>
  <c r="HG3359" i="18" s="1"/>
  <c r="HG3360" i="18" s="1"/>
  <c r="HG3361" i="18" s="1"/>
  <c r="HG3362" i="18" s="1"/>
  <c r="HG3363" i="18" s="1"/>
  <c r="HG3364" i="18" s="1"/>
  <c r="HG3365" i="18" s="1"/>
  <c r="HG3366" i="18" s="1"/>
  <c r="HG3367" i="18" s="1"/>
  <c r="HG3368" i="18" s="1"/>
  <c r="HG3369" i="18" s="1"/>
  <c r="HG3370" i="18" s="1"/>
  <c r="HG3371" i="18" s="1"/>
  <c r="HG3372" i="18" s="1"/>
  <c r="HG3373" i="18" s="1"/>
  <c r="HG3374" i="18" s="1"/>
  <c r="HG3375" i="18" s="1"/>
  <c r="HG3376" i="18" s="1"/>
  <c r="HG3377" i="18" s="1"/>
  <c r="HG3378" i="18" s="1"/>
  <c r="HG3379" i="18" s="1"/>
  <c r="HG3380" i="18" s="1"/>
  <c r="HG3381" i="18" s="1"/>
  <c r="HG3382" i="18" s="1"/>
  <c r="HG3383" i="18" s="1"/>
  <c r="HG3384" i="18" s="1"/>
  <c r="HG3385" i="18" s="1"/>
  <c r="HG3386" i="18" s="1"/>
  <c r="HG3387" i="18" s="1"/>
  <c r="HG3388" i="18" s="1"/>
  <c r="HG3389" i="18" s="1"/>
  <c r="HG3390" i="18" s="1"/>
  <c r="HG3391" i="18" s="1"/>
  <c r="HG3392" i="18" s="1"/>
  <c r="HG3393" i="18" s="1"/>
  <c r="HG3394" i="18" s="1"/>
  <c r="HG3395" i="18" s="1"/>
  <c r="HG3396" i="18" s="1"/>
  <c r="HG3397" i="18" s="1"/>
  <c r="HG3398" i="18" s="1"/>
  <c r="HG3399" i="18" s="1"/>
  <c r="HG3400" i="18" s="1"/>
  <c r="HG3401" i="18" s="1"/>
  <c r="HG3402" i="18" s="1"/>
  <c r="HG3403" i="18" s="1"/>
  <c r="HG3404" i="18" s="1"/>
  <c r="HG3405" i="18" s="1"/>
  <c r="HG3406" i="18" s="1"/>
  <c r="HG3407" i="18" s="1"/>
  <c r="HG3408" i="18" s="1"/>
  <c r="HG3409" i="18" s="1"/>
  <c r="HG3410" i="18" s="1"/>
  <c r="HG3411" i="18" s="1"/>
  <c r="HG3412" i="18" s="1"/>
  <c r="HG3413" i="18" s="1"/>
  <c r="HG3414" i="18" s="1"/>
  <c r="HG3415" i="18" s="1"/>
  <c r="HG3416" i="18" s="1"/>
  <c r="HG3417" i="18" s="1"/>
  <c r="HG3418" i="18" s="1"/>
  <c r="HG3419" i="18" s="1"/>
  <c r="HG3420" i="18" s="1"/>
  <c r="HG3421" i="18" s="1"/>
  <c r="HG3422" i="18" s="1"/>
  <c r="HG3423" i="18" s="1"/>
  <c r="HG3424" i="18" s="1"/>
  <c r="HG3425" i="18" s="1"/>
  <c r="HG3426" i="18" s="1"/>
  <c r="HG3427" i="18" s="1"/>
  <c r="HG3428" i="18" s="1"/>
  <c r="HG3429" i="18" s="1"/>
  <c r="HG3430" i="18" s="1"/>
  <c r="HG3431" i="18" s="1"/>
  <c r="HG3432" i="18" s="1"/>
  <c r="HG3433" i="18" s="1"/>
  <c r="HG3434" i="18" s="1"/>
  <c r="HG3435" i="18" s="1"/>
  <c r="HG3436" i="18" s="1"/>
  <c r="HG3437" i="18" s="1"/>
  <c r="HG3438" i="18" s="1"/>
  <c r="HG3439" i="18" s="1"/>
  <c r="HG3440" i="18" s="1"/>
  <c r="HG3441" i="18" s="1"/>
  <c r="HG3442" i="18" s="1"/>
  <c r="HG3443" i="18" s="1"/>
  <c r="HG3444" i="18" s="1"/>
  <c r="HG3445" i="18" s="1"/>
  <c r="HG3446" i="18" s="1"/>
  <c r="HG3447" i="18" s="1"/>
  <c r="HG3448" i="18" s="1"/>
  <c r="HG3449" i="18" s="1"/>
  <c r="HG3450" i="18" s="1"/>
  <c r="HG3451" i="18" s="1"/>
  <c r="HG3452" i="18" s="1"/>
  <c r="HG3453" i="18" s="1"/>
  <c r="HG3454" i="18" s="1"/>
  <c r="HG3455" i="18" s="1"/>
  <c r="HG3456" i="18" s="1"/>
  <c r="HG3457" i="18" s="1"/>
  <c r="HG3458" i="18" s="1"/>
  <c r="HG3459" i="18" s="1"/>
  <c r="HG3460" i="18" s="1"/>
  <c r="HG3461" i="18" s="1"/>
  <c r="HG3462" i="18" s="1"/>
  <c r="HG3463" i="18" s="1"/>
  <c r="HG3464" i="18" s="1"/>
  <c r="HG3465" i="18" s="1"/>
  <c r="HG3466" i="18" s="1"/>
  <c r="HG3467" i="18" s="1"/>
  <c r="HG3468" i="18" s="1"/>
  <c r="HG3469" i="18" s="1"/>
  <c r="HG3470" i="18" s="1"/>
  <c r="HG3471" i="18" s="1"/>
  <c r="HG3472" i="18" s="1"/>
  <c r="HG3473" i="18" s="1"/>
  <c r="HG3474" i="18" s="1"/>
  <c r="HG3475" i="18" s="1"/>
  <c r="HG3476" i="18" s="1"/>
  <c r="HG3477" i="18" s="1"/>
  <c r="HG3478" i="18" s="1"/>
  <c r="HG3479" i="18" s="1"/>
  <c r="HG3480" i="18" s="1"/>
  <c r="HG3481" i="18" s="1"/>
  <c r="HG3482" i="18" s="1"/>
  <c r="HG3483" i="18" s="1"/>
  <c r="HG3484" i="18" s="1"/>
  <c r="HG3485" i="18" s="1"/>
  <c r="HG3486" i="18" s="1"/>
  <c r="HG3487" i="18" s="1"/>
  <c r="HG3488" i="18" s="1"/>
  <c r="HG3489" i="18" s="1"/>
  <c r="HG3490" i="18" s="1"/>
  <c r="HG3491" i="18" s="1"/>
  <c r="HG3492" i="18" s="1"/>
  <c r="HG3493" i="18" s="1"/>
  <c r="HG3494" i="18" s="1"/>
  <c r="HG3495" i="18" s="1"/>
  <c r="HG3496" i="18" s="1"/>
  <c r="HG3497" i="18" s="1"/>
  <c r="HG3498" i="18" s="1"/>
  <c r="HG3499" i="18" s="1"/>
  <c r="HG3500" i="18" s="1"/>
  <c r="HG3501" i="18" s="1"/>
  <c r="HG3502" i="18" s="1"/>
  <c r="HG3503" i="18" s="1"/>
  <c r="HG3504" i="18" s="1"/>
  <c r="HG3505" i="18" s="1"/>
  <c r="HG3506" i="18" s="1"/>
  <c r="HG3507" i="18" s="1"/>
  <c r="HG3508" i="18" s="1"/>
  <c r="HG3509" i="18" s="1"/>
  <c r="HG3510" i="18" s="1"/>
  <c r="HG3511" i="18" s="1"/>
  <c r="HG3512" i="18" s="1"/>
  <c r="HG3513" i="18" s="1"/>
  <c r="HG3514" i="18" s="1"/>
  <c r="HG3515" i="18" s="1"/>
  <c r="HG3516" i="18" s="1"/>
  <c r="HG3517" i="18" s="1"/>
  <c r="HG3518" i="18" s="1"/>
  <c r="HG3519" i="18" s="1"/>
  <c r="HG3520" i="18" s="1"/>
  <c r="HG3521" i="18" s="1"/>
  <c r="HG3522" i="18" s="1"/>
  <c r="HG3523" i="18" s="1"/>
  <c r="HG3524" i="18" s="1"/>
  <c r="HG3525" i="18" s="1"/>
  <c r="HG3526" i="18" s="1"/>
  <c r="HG3527" i="18" s="1"/>
  <c r="HG3528" i="18" s="1"/>
  <c r="HG3529" i="18" s="1"/>
  <c r="HG3530" i="18" s="1"/>
  <c r="HG3531" i="18" s="1"/>
  <c r="HG3532" i="18" s="1"/>
  <c r="HG3533" i="18" s="1"/>
  <c r="HG3534" i="18" s="1"/>
  <c r="HG3535" i="18" s="1"/>
  <c r="HG3536" i="18" s="1"/>
  <c r="HG3537" i="18" s="1"/>
  <c r="HG3538" i="18" s="1"/>
  <c r="HG3539" i="18" s="1"/>
  <c r="HG3540" i="18" s="1"/>
  <c r="HG3541" i="18" s="1"/>
  <c r="HG3542" i="18" s="1"/>
  <c r="HG3543" i="18" s="1"/>
  <c r="HG3544" i="18" s="1"/>
  <c r="HG3545" i="18" s="1"/>
  <c r="HG3546" i="18" s="1"/>
  <c r="HG3547" i="18" s="1"/>
  <c r="HG3548" i="18" s="1"/>
  <c r="HG3549" i="18" s="1"/>
  <c r="HG3550" i="18" s="1"/>
  <c r="HG3551" i="18" s="1"/>
  <c r="HG3552" i="18" s="1"/>
  <c r="HG3553" i="18" s="1"/>
  <c r="HG3554" i="18" s="1"/>
  <c r="HG3555" i="18" s="1"/>
  <c r="CN3266" i="18"/>
  <c r="CN3267" i="18" s="1"/>
  <c r="CN3268" i="18" s="1"/>
  <c r="CN3269" i="18" s="1"/>
  <c r="CN3270" i="18" s="1"/>
  <c r="CN3271" i="18" s="1"/>
  <c r="CN3272" i="18" s="1"/>
  <c r="CN3273" i="18" s="1"/>
  <c r="CN3274" i="18" s="1"/>
  <c r="CN3275" i="18" s="1"/>
  <c r="CN3276" i="18" s="1"/>
  <c r="CN3277" i="18" s="1"/>
  <c r="CN3278" i="18" s="1"/>
  <c r="CN3279" i="18" s="1"/>
  <c r="CN3280" i="18" s="1"/>
  <c r="CN3281" i="18" s="1"/>
  <c r="CN3282" i="18" s="1"/>
  <c r="CN3283" i="18" s="1"/>
  <c r="CN3284" i="18" s="1"/>
  <c r="CN3285" i="18" s="1"/>
  <c r="CN3286" i="18" s="1"/>
  <c r="CN3287" i="18" s="1"/>
  <c r="CN3288" i="18" s="1"/>
  <c r="CN3289" i="18" s="1"/>
  <c r="CN3290" i="18" s="1"/>
  <c r="CN3291" i="18" s="1"/>
  <c r="CN3292" i="18" s="1"/>
  <c r="CN3293" i="18" s="1"/>
  <c r="CN3294" i="18" s="1"/>
  <c r="CN3295" i="18" s="1"/>
  <c r="CN3296" i="18" s="1"/>
  <c r="CN3297" i="18" s="1"/>
  <c r="CN3298" i="18" s="1"/>
  <c r="CN3299" i="18" s="1"/>
  <c r="CN3300" i="18" s="1"/>
  <c r="CN3301" i="18" s="1"/>
  <c r="CN3302" i="18" s="1"/>
  <c r="CN3303" i="18" s="1"/>
  <c r="CN3304" i="18" s="1"/>
  <c r="CN3305" i="18" s="1"/>
  <c r="CN3306" i="18" s="1"/>
  <c r="CN3307" i="18" s="1"/>
  <c r="CN3308" i="18" s="1"/>
  <c r="CN3309" i="18" s="1"/>
  <c r="CN3310" i="18" s="1"/>
  <c r="CN3311" i="18" s="1"/>
  <c r="CN3312" i="18" s="1"/>
  <c r="CN3313" i="18" s="1"/>
  <c r="CN3314" i="18" s="1"/>
  <c r="CN3315" i="18" s="1"/>
  <c r="CN3316" i="18" s="1"/>
  <c r="CN3317" i="18" s="1"/>
  <c r="CN3318" i="18" s="1"/>
  <c r="CN3319" i="18" s="1"/>
  <c r="CN3320" i="18" s="1"/>
  <c r="CN3321" i="18" s="1"/>
  <c r="CN3322" i="18" s="1"/>
  <c r="CN3323" i="18" s="1"/>
  <c r="CN3324" i="18" s="1"/>
  <c r="CN3325" i="18" s="1"/>
  <c r="CN3326" i="18" s="1"/>
  <c r="CN3327" i="18" s="1"/>
  <c r="CN3328" i="18" s="1"/>
  <c r="CN3329" i="18" s="1"/>
  <c r="CN3330" i="18" s="1"/>
  <c r="CN3331" i="18" s="1"/>
  <c r="CN3332" i="18" s="1"/>
  <c r="CN3333" i="18" s="1"/>
  <c r="CN3334" i="18" s="1"/>
  <c r="CN3335" i="18" s="1"/>
  <c r="CN3336" i="18" s="1"/>
  <c r="CN3337" i="18" s="1"/>
  <c r="CN3338" i="18" s="1"/>
  <c r="CN3339" i="18" s="1"/>
  <c r="CN3340" i="18" s="1"/>
  <c r="CN3341" i="18" s="1"/>
  <c r="CN3342" i="18" s="1"/>
  <c r="CN3343" i="18" s="1"/>
  <c r="CN3344" i="18" s="1"/>
  <c r="CN3345" i="18" s="1"/>
  <c r="CN3346" i="18" s="1"/>
  <c r="CN3347" i="18" s="1"/>
  <c r="CN3348" i="18" s="1"/>
  <c r="CN3349" i="18" s="1"/>
  <c r="CN3350" i="18" s="1"/>
  <c r="CN3351" i="18" s="1"/>
  <c r="CN3352" i="18" s="1"/>
  <c r="CN3353" i="18" s="1"/>
  <c r="CN3354" i="18" s="1"/>
  <c r="CN3355" i="18" s="1"/>
  <c r="CN3356" i="18" s="1"/>
  <c r="CN3357" i="18" s="1"/>
  <c r="CN3358" i="18" s="1"/>
  <c r="CN3359" i="18" s="1"/>
  <c r="CN3360" i="18" s="1"/>
  <c r="CN3361" i="18" s="1"/>
  <c r="CN3362" i="18" s="1"/>
  <c r="CN3363" i="18" s="1"/>
  <c r="CN3364" i="18" s="1"/>
  <c r="CN3365" i="18" s="1"/>
  <c r="CN3366" i="18" s="1"/>
  <c r="CN3367" i="18" s="1"/>
  <c r="CN3368" i="18" s="1"/>
  <c r="CN3369" i="18" s="1"/>
  <c r="CN3370" i="18" s="1"/>
  <c r="CN3371" i="18" s="1"/>
  <c r="CN3372" i="18" s="1"/>
  <c r="CN3373" i="18" s="1"/>
  <c r="CN3374" i="18" s="1"/>
  <c r="CN3375" i="18" s="1"/>
  <c r="CN3376" i="18" s="1"/>
  <c r="CN3377" i="18" s="1"/>
  <c r="CN3378" i="18" s="1"/>
  <c r="CN3379" i="18" s="1"/>
  <c r="CN3380" i="18" s="1"/>
  <c r="CN3381" i="18" s="1"/>
  <c r="CN3382" i="18" s="1"/>
  <c r="CN3383" i="18" s="1"/>
  <c r="CN3384" i="18" s="1"/>
  <c r="CN3385" i="18" s="1"/>
  <c r="CN3386" i="18" s="1"/>
  <c r="CN3387" i="18" s="1"/>
  <c r="CN3388" i="18" s="1"/>
  <c r="CN3389" i="18" s="1"/>
  <c r="CN3390" i="18" s="1"/>
  <c r="CN3391" i="18" s="1"/>
  <c r="CN3392" i="18" s="1"/>
  <c r="CN3393" i="18" s="1"/>
  <c r="CN3394" i="18" s="1"/>
  <c r="CN3395" i="18" s="1"/>
  <c r="CN3396" i="18" s="1"/>
  <c r="CN3397" i="18" s="1"/>
  <c r="CN3398" i="18" s="1"/>
  <c r="CN3399" i="18" s="1"/>
  <c r="CN3400" i="18" s="1"/>
  <c r="CN3401" i="18" s="1"/>
  <c r="CN3402" i="18" s="1"/>
  <c r="CN3403" i="18" s="1"/>
  <c r="CN3404" i="18" s="1"/>
  <c r="CN3405" i="18" s="1"/>
  <c r="CN3406" i="18" s="1"/>
  <c r="CN3407" i="18" s="1"/>
  <c r="CN3408" i="18" s="1"/>
  <c r="CN3409" i="18" s="1"/>
  <c r="CN3410" i="18" s="1"/>
  <c r="CN3411" i="18" s="1"/>
  <c r="CN3412" i="18" s="1"/>
  <c r="CN3413" i="18" s="1"/>
  <c r="CN3414" i="18" s="1"/>
  <c r="CN3415" i="18" s="1"/>
  <c r="CN3416" i="18" s="1"/>
  <c r="CN3417" i="18" s="1"/>
  <c r="CN3418" i="18" s="1"/>
  <c r="CN3419" i="18" s="1"/>
  <c r="CN3420" i="18" s="1"/>
  <c r="CN3421" i="18" s="1"/>
  <c r="CN3422" i="18" s="1"/>
  <c r="CN3423" i="18" s="1"/>
  <c r="CN3424" i="18" s="1"/>
  <c r="CN3425" i="18" s="1"/>
  <c r="CN3426" i="18" s="1"/>
  <c r="CN3427" i="18" s="1"/>
  <c r="CN3428" i="18" s="1"/>
  <c r="CN3429" i="18" s="1"/>
  <c r="CN3430" i="18" s="1"/>
  <c r="CN3431" i="18" s="1"/>
  <c r="CN3432" i="18" s="1"/>
  <c r="CN3433" i="18" s="1"/>
  <c r="CN3434" i="18" s="1"/>
  <c r="CN3435" i="18" s="1"/>
  <c r="CN3436" i="18" s="1"/>
  <c r="CN3437" i="18" s="1"/>
  <c r="CN3438" i="18" s="1"/>
  <c r="CN3439" i="18" s="1"/>
  <c r="CN3440" i="18" s="1"/>
  <c r="CN3441" i="18" s="1"/>
  <c r="CN3442" i="18" s="1"/>
  <c r="CN3443" i="18" s="1"/>
  <c r="CN3444" i="18" s="1"/>
  <c r="CN3445" i="18" s="1"/>
  <c r="CN3446" i="18" s="1"/>
  <c r="CN3447" i="18" s="1"/>
  <c r="CN3448" i="18" s="1"/>
  <c r="CN3449" i="18" s="1"/>
  <c r="CN3450" i="18" s="1"/>
  <c r="CN3451" i="18" s="1"/>
  <c r="CN3452" i="18" s="1"/>
  <c r="CN3453" i="18" s="1"/>
  <c r="CN3454" i="18" s="1"/>
  <c r="CN3455" i="18" s="1"/>
  <c r="CN3456" i="18" s="1"/>
  <c r="CN3457" i="18" s="1"/>
  <c r="CN3458" i="18" s="1"/>
  <c r="CN3459" i="18" s="1"/>
  <c r="CN3460" i="18" s="1"/>
  <c r="CN3461" i="18" s="1"/>
  <c r="CN3462" i="18" s="1"/>
  <c r="CN3463" i="18" s="1"/>
  <c r="CN3464" i="18" s="1"/>
  <c r="AR3383" i="18"/>
  <c r="AR3384" i="18" s="1"/>
  <c r="AR3385" i="18" s="1"/>
  <c r="AR3386" i="18" s="1"/>
  <c r="AR3387" i="18" s="1"/>
  <c r="AR3388" i="18" s="1"/>
  <c r="AR3389" i="18" s="1"/>
  <c r="AR3390" i="18" s="1"/>
  <c r="AR3391" i="18" s="1"/>
  <c r="AR3392" i="18" s="1"/>
  <c r="AR3393" i="18" s="1"/>
  <c r="AR3394" i="18" s="1"/>
  <c r="AR3395" i="18" s="1"/>
  <c r="AR3396" i="18" s="1"/>
  <c r="AR3397" i="18" s="1"/>
  <c r="AR3398" i="18" s="1"/>
  <c r="AR3399" i="18" s="1"/>
  <c r="AR3400" i="18" s="1"/>
  <c r="AR3401" i="18" s="1"/>
  <c r="AR3402" i="18" s="1"/>
  <c r="AR3403" i="18" s="1"/>
  <c r="AR3404" i="18" s="1"/>
  <c r="AR3405" i="18" s="1"/>
  <c r="AR3406" i="18" s="1"/>
  <c r="AR3407" i="18" s="1"/>
  <c r="AR3408" i="18" s="1"/>
  <c r="AR3409" i="18" s="1"/>
  <c r="AR3410" i="18" s="1"/>
  <c r="AR3411" i="18" s="1"/>
  <c r="AR3412" i="18" s="1"/>
  <c r="AR3413" i="18" s="1"/>
  <c r="AR3414" i="18" s="1"/>
  <c r="AR3415" i="18" s="1"/>
  <c r="AR3416" i="18" s="1"/>
  <c r="AR3417" i="18" s="1"/>
  <c r="AR3418" i="18" s="1"/>
  <c r="AR3419" i="18" s="1"/>
  <c r="AR3420" i="18" s="1"/>
  <c r="AR3421" i="18" s="1"/>
  <c r="AR3422" i="18" s="1"/>
  <c r="AR3423" i="18" s="1"/>
  <c r="AR3424" i="18" s="1"/>
  <c r="AR3425" i="18" s="1"/>
  <c r="AR3426" i="18" s="1"/>
  <c r="AR3427" i="18" s="1"/>
  <c r="AR3428" i="18" s="1"/>
  <c r="AR3429" i="18" s="1"/>
  <c r="AR3430" i="18" s="1"/>
  <c r="AR3431" i="18" s="1"/>
  <c r="AR3432" i="18" s="1"/>
  <c r="AR3433" i="18" s="1"/>
  <c r="AR3434" i="18" s="1"/>
  <c r="AR3435" i="18" s="1"/>
  <c r="AR3436" i="18" s="1"/>
  <c r="AR3437" i="18" s="1"/>
  <c r="AR3438" i="18" s="1"/>
  <c r="AR3439" i="18" s="1"/>
  <c r="AR3440" i="18" s="1"/>
  <c r="AR3441" i="18" s="1"/>
  <c r="AR3442" i="18" s="1"/>
  <c r="AR3443" i="18" s="1"/>
  <c r="AR3444" i="18" s="1"/>
  <c r="AR3445" i="18" s="1"/>
  <c r="AR3446" i="18" s="1"/>
  <c r="AR3447" i="18" s="1"/>
  <c r="AR3448" i="18" s="1"/>
  <c r="AR3449" i="18" s="1"/>
  <c r="AR3450" i="18" s="1"/>
  <c r="AR3451" i="18" s="1"/>
  <c r="AR3452" i="18" s="1"/>
  <c r="AR3453" i="18" s="1"/>
  <c r="AR3454" i="18" s="1"/>
  <c r="AR3455" i="18" s="1"/>
  <c r="AR3456" i="18" s="1"/>
  <c r="AR3457" i="18" s="1"/>
  <c r="AR3458" i="18" s="1"/>
  <c r="AR3459" i="18" s="1"/>
  <c r="AR3460" i="18" s="1"/>
  <c r="AR3461" i="18" s="1"/>
  <c r="AR3462" i="18" s="1"/>
  <c r="AR3463" i="18" s="1"/>
  <c r="AR3464" i="18" s="1"/>
  <c r="AR3465" i="18" s="1"/>
  <c r="AR3466" i="18" s="1"/>
  <c r="AR3467" i="18" s="1"/>
  <c r="AR3468" i="18" s="1"/>
  <c r="AR3469" i="18" s="1"/>
  <c r="AR3470" i="18" s="1"/>
  <c r="AR3471" i="18" s="1"/>
  <c r="AR3472" i="18" s="1"/>
  <c r="AR3473" i="18" s="1"/>
  <c r="AR3474" i="18" s="1"/>
  <c r="AR3475" i="18" s="1"/>
  <c r="AR3476" i="18" s="1"/>
  <c r="AR3477" i="18" s="1"/>
  <c r="AR3478" i="18" s="1"/>
  <c r="AR3479" i="18" s="1"/>
  <c r="AR3480" i="18" s="1"/>
  <c r="AR3481" i="18" s="1"/>
  <c r="AR3482" i="18" s="1"/>
  <c r="AR3483" i="18" s="1"/>
  <c r="AR3484" i="18" s="1"/>
  <c r="AR3485" i="18" s="1"/>
  <c r="AR3486" i="18" s="1"/>
  <c r="AR3487" i="18" s="1"/>
  <c r="AR3488" i="18" s="1"/>
  <c r="AR3489" i="18" s="1"/>
  <c r="AR3490" i="18" s="1"/>
  <c r="AR3491" i="18" s="1"/>
  <c r="AR3492" i="18" s="1"/>
  <c r="AR3493" i="18" s="1"/>
  <c r="AR3494" i="18" s="1"/>
  <c r="AR3495" i="18" s="1"/>
  <c r="AR3496" i="18" s="1"/>
  <c r="AR3497" i="18" s="1"/>
  <c r="AR3498" i="18" s="1"/>
  <c r="AR3499" i="18" s="1"/>
  <c r="AR3500" i="18" s="1"/>
  <c r="AR3501" i="18" s="1"/>
  <c r="AR3502" i="18" s="1"/>
  <c r="AR3503" i="18" s="1"/>
  <c r="AR3504" i="18" s="1"/>
  <c r="AR3505" i="18" s="1"/>
  <c r="AR3506" i="18" s="1"/>
  <c r="AR3507" i="18" s="1"/>
  <c r="AR3508" i="18" s="1"/>
  <c r="AR3509" i="18" s="1"/>
  <c r="AR3510" i="18" s="1"/>
  <c r="AR3511" i="18" s="1"/>
  <c r="AR3512" i="18" s="1"/>
  <c r="AR3513" i="18" s="1"/>
  <c r="AR3514" i="18" s="1"/>
  <c r="AR3515" i="18" s="1"/>
  <c r="AR3516" i="18" s="1"/>
  <c r="AR3517" i="18" s="1"/>
  <c r="AR3518" i="18" s="1"/>
  <c r="AR3519" i="18" s="1"/>
  <c r="AR3520" i="18" s="1"/>
  <c r="AR3521" i="18" s="1"/>
  <c r="AR3522" i="18" s="1"/>
  <c r="AR3523" i="18" s="1"/>
  <c r="AR3524" i="18" s="1"/>
  <c r="AR3525" i="18" s="1"/>
  <c r="AR3526" i="18" s="1"/>
  <c r="AR3527" i="18" s="1"/>
  <c r="AR3528" i="18" s="1"/>
  <c r="AR3529" i="18" s="1"/>
  <c r="AR3530" i="18" s="1"/>
  <c r="AR3531" i="18" s="1"/>
  <c r="AR3532" i="18" s="1"/>
  <c r="AR3533" i="18" s="1"/>
  <c r="AR3534" i="18" s="1"/>
  <c r="AR3535" i="18" s="1"/>
  <c r="AR3536" i="18" s="1"/>
  <c r="AR3537" i="18" s="1"/>
  <c r="AR3538" i="18" s="1"/>
  <c r="AR3539" i="18" s="1"/>
  <c r="AR3540" i="18" s="1"/>
  <c r="AR3541" i="18" s="1"/>
  <c r="AR3542" i="18" s="1"/>
  <c r="AR3543" i="18" s="1"/>
  <c r="AR3544" i="18" s="1"/>
  <c r="AR3545" i="18" s="1"/>
  <c r="AR3546" i="18" s="1"/>
  <c r="AR3547" i="18" s="1"/>
  <c r="AR3548" i="18" s="1"/>
  <c r="AR3549" i="18" s="1"/>
  <c r="AR3550" i="18" s="1"/>
  <c r="AR3551" i="18" s="1"/>
  <c r="AR3552" i="18" s="1"/>
  <c r="AR3553" i="18" s="1"/>
  <c r="AR3554" i="18" s="1"/>
  <c r="AR3555" i="18" s="1"/>
  <c r="AR3556" i="18" s="1"/>
  <c r="AR3557" i="18" s="1"/>
  <c r="AR3558" i="18" s="1"/>
  <c r="AR3559" i="18" s="1"/>
  <c r="AR3560" i="18" s="1"/>
  <c r="AR3561" i="18" s="1"/>
  <c r="AR3562" i="18" s="1"/>
  <c r="AR3563" i="18" s="1"/>
  <c r="DU3383" i="18"/>
  <c r="DU3384" i="18" s="1"/>
  <c r="DU3385" i="18" s="1"/>
  <c r="DU3386" i="18" s="1"/>
  <c r="DU3387" i="18" s="1"/>
  <c r="DU3388" i="18" s="1"/>
  <c r="DU3389" i="18" s="1"/>
  <c r="DU3390" i="18" s="1"/>
  <c r="DU3391" i="18" s="1"/>
  <c r="DU3392" i="18" s="1"/>
  <c r="DU3393" i="18" s="1"/>
  <c r="DU3394" i="18" s="1"/>
  <c r="DU3395" i="18" s="1"/>
  <c r="DU3396" i="18" s="1"/>
  <c r="DU3397" i="18" s="1"/>
  <c r="DU3398" i="18" s="1"/>
  <c r="DU3399" i="18" s="1"/>
  <c r="DU3400" i="18" s="1"/>
  <c r="DU3401" i="18" s="1"/>
  <c r="DU3402" i="18" s="1"/>
  <c r="DU3403" i="18" s="1"/>
  <c r="DU3404" i="18" s="1"/>
  <c r="DU3405" i="18" s="1"/>
  <c r="DU3406" i="18" s="1"/>
  <c r="DU3407" i="18" s="1"/>
  <c r="DU3408" i="18" s="1"/>
  <c r="DU3409" i="18" s="1"/>
  <c r="DU3410" i="18" s="1"/>
  <c r="DU3411" i="18" s="1"/>
  <c r="DU3412" i="18" s="1"/>
  <c r="DU3413" i="18" s="1"/>
  <c r="DU3414" i="18" s="1"/>
  <c r="DU3415" i="18" s="1"/>
  <c r="DU3416" i="18" s="1"/>
  <c r="DU3417" i="18" s="1"/>
  <c r="DU3418" i="18" s="1"/>
  <c r="DU3419" i="18" s="1"/>
  <c r="DU3420" i="18" s="1"/>
  <c r="DU3421" i="18" s="1"/>
  <c r="DU3422" i="18" s="1"/>
  <c r="DU3423" i="18" s="1"/>
  <c r="DU3424" i="18" s="1"/>
  <c r="DU3425" i="18" s="1"/>
  <c r="DU3426" i="18" s="1"/>
  <c r="DU3427" i="18" s="1"/>
  <c r="DU3428" i="18" s="1"/>
  <c r="DU3429" i="18" s="1"/>
  <c r="DU3430" i="18" s="1"/>
  <c r="DU3431" i="18" s="1"/>
  <c r="DU3432" i="18" s="1"/>
  <c r="DU3433" i="18" s="1"/>
  <c r="DU3434" i="18" s="1"/>
  <c r="DU3435" i="18" s="1"/>
  <c r="DU3436" i="18" s="1"/>
  <c r="DU3437" i="18" s="1"/>
  <c r="DU3438" i="18" s="1"/>
  <c r="DU3439" i="18" s="1"/>
  <c r="DU3440" i="18" s="1"/>
  <c r="DU3441" i="18" s="1"/>
  <c r="DU3442" i="18" s="1"/>
  <c r="DU3443" i="18" s="1"/>
  <c r="DU3444" i="18" s="1"/>
  <c r="DU3445" i="18" s="1"/>
  <c r="DU3446" i="18" s="1"/>
  <c r="DU3447" i="18" s="1"/>
  <c r="DU3448" i="18" s="1"/>
  <c r="DU3449" i="18" s="1"/>
  <c r="DU3450" i="18" s="1"/>
  <c r="DU3451" i="18" s="1"/>
  <c r="DU3452" i="18" s="1"/>
  <c r="DU3453" i="18" s="1"/>
  <c r="DU3454" i="18" s="1"/>
  <c r="DU3455" i="18" s="1"/>
  <c r="DU3456" i="18" s="1"/>
  <c r="DU3457" i="18" s="1"/>
  <c r="DU3458" i="18" s="1"/>
  <c r="DU3459" i="18" s="1"/>
  <c r="DU3460" i="18" s="1"/>
  <c r="DU3461" i="18" s="1"/>
  <c r="DU3462" i="18" s="1"/>
  <c r="DU3463" i="18" s="1"/>
  <c r="DU3464" i="18" s="1"/>
  <c r="DU3465" i="18" s="1"/>
  <c r="DU3466" i="18" s="1"/>
  <c r="DU3467" i="18" s="1"/>
  <c r="DU3468" i="18" s="1"/>
  <c r="DU3469" i="18" s="1"/>
  <c r="DU3470" i="18" s="1"/>
  <c r="DU3471" i="18" s="1"/>
  <c r="DU3472" i="18" s="1"/>
  <c r="DU3473" i="18" s="1"/>
  <c r="DU3474" i="18" s="1"/>
  <c r="DU3475" i="18" s="1"/>
  <c r="DU3476" i="18" s="1"/>
  <c r="DU3477" i="18" s="1"/>
  <c r="DU3478" i="18" s="1"/>
  <c r="DU3479" i="18" s="1"/>
  <c r="DU3480" i="18" s="1"/>
  <c r="DU3481" i="18" s="1"/>
  <c r="DU3482" i="18" s="1"/>
  <c r="DU3483" i="18" s="1"/>
  <c r="DU3484" i="18" s="1"/>
  <c r="DU3485" i="18" s="1"/>
  <c r="DU3486" i="18" s="1"/>
  <c r="DU3487" i="18" s="1"/>
  <c r="DU3488" i="18" s="1"/>
  <c r="DU3489" i="18" s="1"/>
  <c r="DU3490" i="18" s="1"/>
  <c r="DU3491" i="18" s="1"/>
  <c r="DU3492" i="18" s="1"/>
  <c r="DU3493" i="18" s="1"/>
  <c r="DU3494" i="18" s="1"/>
  <c r="DU3495" i="18" s="1"/>
  <c r="DU3496" i="18" s="1"/>
  <c r="DU3497" i="18" s="1"/>
  <c r="DU3498" i="18" s="1"/>
  <c r="DU3499" i="18" s="1"/>
  <c r="DU3500" i="18" s="1"/>
  <c r="DU3501" i="18" s="1"/>
  <c r="DU3502" i="18" s="1"/>
  <c r="DU3503" i="18" s="1"/>
  <c r="DU3504" i="18" s="1"/>
  <c r="DU3505" i="18" s="1"/>
  <c r="DU3506" i="18" s="1"/>
  <c r="DU3507" i="18" s="1"/>
  <c r="DU3508" i="18" s="1"/>
  <c r="DU3509" i="18" s="1"/>
  <c r="DU3510" i="18" s="1"/>
  <c r="DU3511" i="18" s="1"/>
  <c r="DU3512" i="18" s="1"/>
  <c r="DU3513" i="18" s="1"/>
  <c r="DU3514" i="18" s="1"/>
  <c r="DU3515" i="18" s="1"/>
  <c r="DU3516" i="18" s="1"/>
  <c r="DU3517" i="18" s="1"/>
  <c r="DU3518" i="18" s="1"/>
  <c r="DU3519" i="18" s="1"/>
  <c r="DU3520" i="18" s="1"/>
  <c r="DU3521" i="18" s="1"/>
  <c r="DU3522" i="18" s="1"/>
  <c r="DU3523" i="18" s="1"/>
  <c r="DU3524" i="18" s="1"/>
  <c r="DU3525" i="18" s="1"/>
  <c r="DU3526" i="18" s="1"/>
  <c r="DU3527" i="18" s="1"/>
  <c r="DU3528" i="18" s="1"/>
  <c r="DU3529" i="18" s="1"/>
  <c r="DU3530" i="18" s="1"/>
  <c r="DU3531" i="18" s="1"/>
  <c r="DU3532" i="18" s="1"/>
  <c r="DU3533" i="18" s="1"/>
  <c r="DU3534" i="18" s="1"/>
  <c r="DU3535" i="18" s="1"/>
  <c r="DU3536" i="18" s="1"/>
  <c r="DU3537" i="18" s="1"/>
  <c r="DU3538" i="18" s="1"/>
  <c r="DU3539" i="18" s="1"/>
  <c r="DU3540" i="18" s="1"/>
  <c r="DU3541" i="18" s="1"/>
  <c r="DU3542" i="18" s="1"/>
  <c r="DU3543" i="18" s="1"/>
  <c r="DU3544" i="18" s="1"/>
  <c r="DU3545" i="18" s="1"/>
  <c r="DU3546" i="18" s="1"/>
  <c r="DU3547" i="18" s="1"/>
  <c r="DU3548" i="18" s="1"/>
  <c r="DU3549" i="18" s="1"/>
  <c r="DU3550" i="18" s="1"/>
  <c r="DU3551" i="18" s="1"/>
  <c r="DU3552" i="18" s="1"/>
  <c r="DU3553" i="18" s="1"/>
  <c r="DU3554" i="18" s="1"/>
  <c r="DU3555" i="18" s="1"/>
  <c r="DU3556" i="18" s="1"/>
  <c r="DU3557" i="18" s="1"/>
  <c r="DU3558" i="18" s="1"/>
  <c r="DU3559" i="18" s="1"/>
  <c r="DU3560" i="18" s="1"/>
  <c r="DU3561" i="18" s="1"/>
  <c r="DU3562" i="18" s="1"/>
  <c r="DU3563" i="18" s="1"/>
  <c r="DU3564" i="18" s="1"/>
  <c r="DU3565" i="18" s="1"/>
  <c r="DU3566" i="18" s="1"/>
  <c r="DU3567" i="18" s="1"/>
  <c r="DU3568" i="18" s="1"/>
  <c r="DU3569" i="18" s="1"/>
  <c r="DU3570" i="18" s="1"/>
  <c r="DU3571" i="18" s="1"/>
  <c r="DU3572" i="18" s="1"/>
  <c r="DU3573" i="18" s="1"/>
  <c r="DU3574" i="18" s="1"/>
  <c r="DU3575" i="18" s="1"/>
  <c r="DU3576" i="18" s="1"/>
  <c r="DU3577" i="18" s="1"/>
  <c r="DU3578" i="18" s="1"/>
  <c r="IC3529" i="18"/>
  <c r="IC3530" i="18" s="1"/>
  <c r="IC3531" i="18" s="1"/>
  <c r="IC3532" i="18" s="1"/>
  <c r="IC3533" i="18" s="1"/>
  <c r="IC3534" i="18" s="1"/>
  <c r="IC3535" i="18" s="1"/>
  <c r="IC3536" i="18" s="1"/>
  <c r="IC3537" i="18" s="1"/>
  <c r="IC3538" i="18" s="1"/>
  <c r="IC3539" i="18" s="1"/>
  <c r="IC3540" i="18" s="1"/>
  <c r="IC3541" i="18" s="1"/>
  <c r="IC3542" i="18" s="1"/>
  <c r="IC3543" i="18" s="1"/>
  <c r="IC3544" i="18" s="1"/>
  <c r="IC3545" i="18" s="1"/>
  <c r="IC3546" i="18" s="1"/>
  <c r="IC3547" i="18" s="1"/>
  <c r="IC3548" i="18" s="1"/>
  <c r="IC3549" i="18" s="1"/>
  <c r="IC3550" i="18" s="1"/>
  <c r="IC3551" i="18" s="1"/>
  <c r="IC3552" i="18" s="1"/>
  <c r="IC3553" i="18" s="1"/>
  <c r="IC3554" i="18" s="1"/>
  <c r="IC3555" i="18" s="1"/>
  <c r="IC3556" i="18" s="1"/>
  <c r="IC3557" i="18" s="1"/>
  <c r="IC3558" i="18" s="1"/>
  <c r="IC3559" i="18" s="1"/>
  <c r="IC3560" i="18" s="1"/>
  <c r="IC3561" i="18" s="1"/>
  <c r="IC3562" i="18" s="1"/>
  <c r="IC3563" i="18" s="1"/>
  <c r="IC3564" i="18" s="1"/>
  <c r="IC3565" i="18" s="1"/>
  <c r="IC3566" i="18" s="1"/>
  <c r="IC3567" i="18" s="1"/>
  <c r="IC3568" i="18" s="1"/>
  <c r="IC3569" i="18" s="1"/>
  <c r="IC3570" i="18" s="1"/>
  <c r="IC3571" i="18" s="1"/>
  <c r="IC3572" i="18" s="1"/>
  <c r="IC3573" i="18" s="1"/>
  <c r="IC3574" i="18" s="1"/>
  <c r="IC3575" i="18" s="1"/>
  <c r="IC3576" i="18" s="1"/>
  <c r="IC3577" i="18" s="1"/>
  <c r="IC3578" i="18" s="1"/>
  <c r="IC3579" i="18" s="1"/>
  <c r="IC3580" i="18" s="1"/>
  <c r="IC3581" i="18" s="1"/>
  <c r="IC3582" i="18" s="1"/>
  <c r="IC3583" i="18" s="1"/>
  <c r="IC3584" i="18" s="1"/>
  <c r="IC3585" i="18" s="1"/>
  <c r="IC3586" i="18" s="1"/>
  <c r="IC3587" i="18" s="1"/>
  <c r="IC3588" i="18" s="1"/>
  <c r="IC3589" i="18" s="1"/>
  <c r="IC3590" i="18" s="1"/>
  <c r="IC3591" i="18" s="1"/>
  <c r="IC3592" i="18" s="1"/>
  <c r="IC3593" i="18" s="1"/>
  <c r="IC3594" i="18" s="1"/>
  <c r="IC3595" i="18" s="1"/>
  <c r="IC3596" i="18" s="1"/>
  <c r="IC3597" i="18" s="1"/>
  <c r="IC3598" i="18" s="1"/>
  <c r="IC3599" i="18" s="1"/>
  <c r="IC3600" i="18" s="1"/>
  <c r="IC3601" i="18" s="1"/>
  <c r="IC3602" i="18" s="1"/>
  <c r="IC3603" i="18" s="1"/>
  <c r="IC3604" i="18" s="1"/>
  <c r="IC3605" i="18" s="1"/>
  <c r="IC3606" i="18" s="1"/>
  <c r="IC3607" i="18" s="1"/>
  <c r="IC3608" i="18" s="1"/>
  <c r="IC3609" i="18" s="1"/>
  <c r="IC3610" i="18" s="1"/>
  <c r="IC3611" i="18" s="1"/>
  <c r="IC3612" i="18" s="1"/>
  <c r="IC3613" i="18" s="1"/>
  <c r="IC3614" i="18" s="1"/>
  <c r="IC3615" i="18" s="1"/>
  <c r="IC3616" i="18" s="1"/>
  <c r="IC3617" i="18" s="1"/>
  <c r="MT3529" i="18"/>
  <c r="MT3530" i="18" s="1"/>
  <c r="MT3531" i="18" s="1"/>
  <c r="MT3532" i="18" s="1"/>
  <c r="MT3533" i="18" s="1"/>
  <c r="MT3534" i="18" s="1"/>
  <c r="MT3535" i="18" s="1"/>
  <c r="MT3536" i="18" s="1"/>
  <c r="MT3537" i="18" s="1"/>
  <c r="MT3538" i="18" s="1"/>
  <c r="MT3539" i="18" s="1"/>
  <c r="MT3540" i="18" s="1"/>
  <c r="MT3541" i="18" s="1"/>
  <c r="MT3542" i="18" s="1"/>
  <c r="MT3543" i="18" s="1"/>
  <c r="MT3544" i="18" s="1"/>
  <c r="MT3545" i="18" s="1"/>
  <c r="MT3546" i="18" s="1"/>
  <c r="MT3547" i="18" s="1"/>
  <c r="MT3548" i="18" s="1"/>
  <c r="MT3549" i="18" s="1"/>
  <c r="MT3550" i="18" s="1"/>
  <c r="MT3551" i="18" s="1"/>
  <c r="MT3552" i="18" s="1"/>
  <c r="MT3553" i="18" s="1"/>
  <c r="MT3554" i="18" s="1"/>
  <c r="MT3555" i="18" s="1"/>
  <c r="MT3556" i="18" s="1"/>
  <c r="MT3557" i="18" s="1"/>
  <c r="MT3558" i="18" s="1"/>
  <c r="MT3559" i="18" s="1"/>
  <c r="MT3560" i="18" s="1"/>
  <c r="MT3561" i="18" s="1"/>
  <c r="MT3562" i="18" s="1"/>
  <c r="MT3563" i="18" s="1"/>
  <c r="MT3564" i="18" s="1"/>
  <c r="MT3565" i="18" s="1"/>
  <c r="MT3566" i="18" s="1"/>
  <c r="MT3567" i="18" s="1"/>
  <c r="MT3568" i="18" s="1"/>
  <c r="MT3569" i="18" s="1"/>
  <c r="MT3570" i="18" s="1"/>
  <c r="MT3571" i="18" s="1"/>
  <c r="MT3572" i="18" s="1"/>
  <c r="MT3573" i="18" s="1"/>
  <c r="MT3574" i="18" s="1"/>
  <c r="GZ3286" i="18"/>
  <c r="GZ3287" i="18" s="1"/>
  <c r="GZ3288" i="18" s="1"/>
  <c r="GZ3289" i="18" s="1"/>
  <c r="GZ3290" i="18" s="1"/>
  <c r="GZ3291" i="18" s="1"/>
  <c r="GZ3292" i="18" s="1"/>
  <c r="GZ3293" i="18" s="1"/>
  <c r="GZ3294" i="18" s="1"/>
  <c r="GZ3295" i="18" s="1"/>
  <c r="GZ3296" i="18" s="1"/>
  <c r="GZ3297" i="18" s="1"/>
  <c r="GZ3298" i="18" s="1"/>
  <c r="GZ3299" i="18" s="1"/>
  <c r="GZ3300" i="18" s="1"/>
  <c r="GZ3301" i="18" s="1"/>
  <c r="GZ3302" i="18" s="1"/>
  <c r="GZ3303" i="18" s="1"/>
  <c r="GZ3304" i="18" s="1"/>
  <c r="GZ3305" i="18" s="1"/>
  <c r="GZ3306" i="18" s="1"/>
  <c r="GZ3307" i="18" s="1"/>
  <c r="GZ3308" i="18" s="1"/>
  <c r="GZ3309" i="18" s="1"/>
  <c r="GZ3310" i="18" s="1"/>
  <c r="GZ3311" i="18" s="1"/>
  <c r="GZ3312" i="18" s="1"/>
  <c r="GZ3313" i="18" s="1"/>
  <c r="GZ3314" i="18" s="1"/>
  <c r="GZ3315" i="18" s="1"/>
  <c r="GZ3316" i="18" s="1"/>
  <c r="GZ3317" i="18" s="1"/>
  <c r="GZ3318" i="18" s="1"/>
  <c r="GZ3319" i="18" s="1"/>
  <c r="GZ3320" i="18" s="1"/>
  <c r="GZ3321" i="18" s="1"/>
  <c r="GZ3322" i="18" s="1"/>
  <c r="GZ3323" i="18" s="1"/>
  <c r="GZ3324" i="18" s="1"/>
  <c r="GZ3325" i="18" s="1"/>
  <c r="GZ3326" i="18" s="1"/>
  <c r="GZ3327" i="18" s="1"/>
  <c r="GZ3328" i="18" s="1"/>
  <c r="GZ3329" i="18" s="1"/>
  <c r="GZ3330" i="18" s="1"/>
  <c r="GZ3331" i="18" s="1"/>
  <c r="GZ3332" i="18" s="1"/>
  <c r="GZ3333" i="18" s="1"/>
  <c r="GZ3334" i="18" s="1"/>
  <c r="GZ3335" i="18" s="1"/>
  <c r="GZ3336" i="18" s="1"/>
  <c r="GZ3337" i="18" s="1"/>
  <c r="GZ3338" i="18" s="1"/>
  <c r="GZ3339" i="18" s="1"/>
  <c r="GZ3340" i="18" s="1"/>
  <c r="GZ3341" i="18" s="1"/>
  <c r="GZ3342" i="18" s="1"/>
  <c r="GZ3343" i="18" s="1"/>
  <c r="GZ3344" i="18" s="1"/>
  <c r="GZ3345" i="18" s="1"/>
  <c r="GZ3346" i="18" s="1"/>
  <c r="GZ3347" i="18" s="1"/>
  <c r="GZ3348" i="18" s="1"/>
  <c r="GZ3349" i="18" s="1"/>
  <c r="GZ3350" i="18" s="1"/>
  <c r="GZ3351" i="18" s="1"/>
  <c r="GZ3352" i="18" s="1"/>
  <c r="GZ3353" i="18" s="1"/>
  <c r="GZ3354" i="18" s="1"/>
  <c r="GZ3355" i="18" s="1"/>
  <c r="GZ3356" i="18" s="1"/>
  <c r="GZ3357" i="18" s="1"/>
  <c r="GZ3358" i="18" s="1"/>
  <c r="GZ3359" i="18" s="1"/>
  <c r="GZ3360" i="18" s="1"/>
  <c r="GZ3361" i="18" s="1"/>
  <c r="GZ3362" i="18" s="1"/>
  <c r="GZ3363" i="18" s="1"/>
  <c r="GZ3364" i="18" s="1"/>
  <c r="GZ3365" i="18" s="1"/>
  <c r="GZ3366" i="18" s="1"/>
  <c r="GZ3367" i="18" s="1"/>
  <c r="GZ3368" i="18" s="1"/>
  <c r="GZ3369" i="18" s="1"/>
  <c r="GZ3370" i="18" s="1"/>
  <c r="GZ3371" i="18" s="1"/>
  <c r="GZ3372" i="18" s="1"/>
  <c r="GZ3373" i="18" s="1"/>
  <c r="GZ3374" i="18" s="1"/>
  <c r="GZ3375" i="18" s="1"/>
  <c r="GZ3376" i="18" s="1"/>
  <c r="GZ3377" i="18" s="1"/>
  <c r="GZ3378" i="18" s="1"/>
  <c r="GZ3379" i="18" s="1"/>
  <c r="GZ3380" i="18" s="1"/>
  <c r="GZ3381" i="18" s="1"/>
  <c r="GZ3382" i="18" s="1"/>
  <c r="GZ3383" i="18" s="1"/>
  <c r="GZ3384" i="18" s="1"/>
  <c r="GZ3385" i="18" s="1"/>
  <c r="GZ3386" i="18" s="1"/>
  <c r="GZ3387" i="18" s="1"/>
  <c r="GZ3388" i="18" s="1"/>
  <c r="GZ3389" i="18" s="1"/>
  <c r="GZ3390" i="18" s="1"/>
  <c r="GZ3391" i="18" s="1"/>
  <c r="GZ3392" i="18" s="1"/>
  <c r="GZ3393" i="18" s="1"/>
  <c r="GZ3394" i="18" s="1"/>
  <c r="GZ3395" i="18" s="1"/>
  <c r="GZ3396" i="18" s="1"/>
  <c r="GZ3397" i="18" s="1"/>
  <c r="GZ3398" i="18" s="1"/>
  <c r="GZ3399" i="18" s="1"/>
  <c r="GZ3400" i="18" s="1"/>
  <c r="GZ3401" i="18" s="1"/>
  <c r="GZ3402" i="18" s="1"/>
  <c r="GZ3403" i="18" s="1"/>
  <c r="GZ3404" i="18" s="1"/>
  <c r="GZ3405" i="18" s="1"/>
  <c r="GZ3406" i="18" s="1"/>
  <c r="GZ3407" i="18" s="1"/>
  <c r="GZ3408" i="18" s="1"/>
  <c r="GZ3409" i="18" s="1"/>
  <c r="GZ3410" i="18" s="1"/>
  <c r="GZ3411" i="18" s="1"/>
  <c r="GZ3412" i="18" s="1"/>
  <c r="GZ3413" i="18" s="1"/>
  <c r="GZ3414" i="18" s="1"/>
  <c r="GZ3415" i="18" s="1"/>
  <c r="GZ3416" i="18" s="1"/>
  <c r="GZ3417" i="18" s="1"/>
  <c r="GZ3418" i="18" s="1"/>
  <c r="GZ3419" i="18" s="1"/>
  <c r="GZ3420" i="18" s="1"/>
  <c r="GZ3421" i="18" s="1"/>
  <c r="GZ3422" i="18" s="1"/>
  <c r="GZ3423" i="18" s="1"/>
  <c r="GZ3424" i="18" s="1"/>
  <c r="GZ3425" i="18" s="1"/>
  <c r="GZ3426" i="18" s="1"/>
  <c r="GZ3427" i="18" s="1"/>
  <c r="GZ3428" i="18" s="1"/>
  <c r="GZ3429" i="18" s="1"/>
  <c r="GZ3430" i="18" s="1"/>
  <c r="GZ3431" i="18" s="1"/>
  <c r="GZ3432" i="18" s="1"/>
  <c r="GZ3433" i="18" s="1"/>
  <c r="GZ3434" i="18" s="1"/>
  <c r="GZ3435" i="18" s="1"/>
  <c r="GZ3436" i="18" s="1"/>
  <c r="GZ3437" i="18" s="1"/>
  <c r="GZ3438" i="18" s="1"/>
  <c r="GZ3439" i="18" s="1"/>
  <c r="GZ3440" i="18" s="1"/>
  <c r="GZ3441" i="18" s="1"/>
  <c r="GZ3442" i="18" s="1"/>
  <c r="GZ3443" i="18" s="1"/>
  <c r="GZ3444" i="18" s="1"/>
  <c r="GZ3445" i="18" s="1"/>
  <c r="GZ3446" i="18" s="1"/>
  <c r="GZ3447" i="18" s="1"/>
  <c r="GZ3448" i="18" s="1"/>
  <c r="GZ3449" i="18" s="1"/>
  <c r="GZ3450" i="18" s="1"/>
  <c r="GZ3451" i="18" s="1"/>
  <c r="GZ3452" i="18" s="1"/>
  <c r="GZ3453" i="18" s="1"/>
  <c r="GZ3454" i="18" s="1"/>
  <c r="GZ3455" i="18" s="1"/>
  <c r="GZ3456" i="18" s="1"/>
  <c r="GZ3457" i="18" s="1"/>
  <c r="GZ3458" i="18" s="1"/>
  <c r="GZ3459" i="18" s="1"/>
  <c r="GZ3460" i="18" s="1"/>
  <c r="GZ3461" i="18" s="1"/>
  <c r="GZ3462" i="18" s="1"/>
  <c r="GZ3463" i="18" s="1"/>
  <c r="GZ3464" i="18" s="1"/>
  <c r="GZ3465" i="18" s="1"/>
  <c r="GZ3466" i="18" s="1"/>
  <c r="GZ3467" i="18" s="1"/>
  <c r="GZ3468" i="18" s="1"/>
  <c r="GZ3469" i="18" s="1"/>
  <c r="GZ3470" i="18" s="1"/>
  <c r="GZ3471" i="18" s="1"/>
  <c r="GZ3472" i="18" s="1"/>
  <c r="GZ3473" i="18" s="1"/>
  <c r="GZ3474" i="18" s="1"/>
  <c r="GZ3475" i="18" s="1"/>
  <c r="GZ3476" i="18" s="1"/>
  <c r="GZ3477" i="18" s="1"/>
  <c r="GZ3478" i="18" s="1"/>
  <c r="GZ3479" i="18" s="1"/>
  <c r="GZ3480" i="18" s="1"/>
  <c r="GZ3481" i="18" s="1"/>
  <c r="GZ3482" i="18" s="1"/>
  <c r="GZ3483" i="18" s="1"/>
  <c r="GZ3484" i="18" s="1"/>
  <c r="GZ3485" i="18" s="1"/>
  <c r="GZ3486" i="18" s="1"/>
  <c r="GZ3487" i="18" s="1"/>
  <c r="GZ3488" i="18" s="1"/>
  <c r="GZ3489" i="18" s="1"/>
  <c r="GZ3490" i="18" s="1"/>
  <c r="GZ3491" i="18" s="1"/>
  <c r="GZ3492" i="18" s="1"/>
  <c r="GZ3493" i="18" s="1"/>
  <c r="CW3286" i="18"/>
  <c r="CW3287" i="18" s="1"/>
  <c r="CW3288" i="18" s="1"/>
  <c r="CW3289" i="18" s="1"/>
  <c r="CW3290" i="18" s="1"/>
  <c r="CW3291" i="18" s="1"/>
  <c r="CW3292" i="18" s="1"/>
  <c r="CW3293" i="18" s="1"/>
  <c r="CW3294" i="18" s="1"/>
  <c r="CW3295" i="18" s="1"/>
  <c r="CW3296" i="18" s="1"/>
  <c r="CW3297" i="18" s="1"/>
  <c r="CW3298" i="18" s="1"/>
  <c r="CW3299" i="18" s="1"/>
  <c r="CW3300" i="18" s="1"/>
  <c r="CW3301" i="18" s="1"/>
  <c r="CW3302" i="18" s="1"/>
  <c r="CW3303" i="18" s="1"/>
  <c r="CW3304" i="18" s="1"/>
  <c r="CW3305" i="18" s="1"/>
  <c r="CW3306" i="18" s="1"/>
  <c r="CW3307" i="18" s="1"/>
  <c r="CW3308" i="18" s="1"/>
  <c r="CW3309" i="18" s="1"/>
  <c r="CW3310" i="18" s="1"/>
  <c r="CW3311" i="18" s="1"/>
  <c r="CW3312" i="18" s="1"/>
  <c r="CW3313" i="18" s="1"/>
  <c r="CW3314" i="18" s="1"/>
  <c r="CW3315" i="18" s="1"/>
  <c r="CW3316" i="18" s="1"/>
  <c r="CW3317" i="18" s="1"/>
  <c r="CW3318" i="18" s="1"/>
  <c r="CW3319" i="18" s="1"/>
  <c r="CW3320" i="18" s="1"/>
  <c r="CW3321" i="18" s="1"/>
  <c r="CW3322" i="18" s="1"/>
  <c r="CW3323" i="18" s="1"/>
  <c r="CW3324" i="18" s="1"/>
  <c r="CW3325" i="18" s="1"/>
  <c r="CW3326" i="18" s="1"/>
  <c r="CW3327" i="18" s="1"/>
  <c r="CW3328" i="18" s="1"/>
  <c r="CW3329" i="18" s="1"/>
  <c r="CW3330" i="18" s="1"/>
  <c r="CW3331" i="18" s="1"/>
  <c r="CW3332" i="18" s="1"/>
  <c r="CW3333" i="18" s="1"/>
  <c r="CW3334" i="18" s="1"/>
  <c r="CW3335" i="18" s="1"/>
  <c r="CW3336" i="18" s="1"/>
  <c r="CW3337" i="18" s="1"/>
  <c r="CW3338" i="18" s="1"/>
  <c r="CW3339" i="18" s="1"/>
  <c r="CW3340" i="18" s="1"/>
  <c r="CW3341" i="18" s="1"/>
  <c r="CW3342" i="18" s="1"/>
  <c r="CW3343" i="18" s="1"/>
  <c r="CW3344" i="18" s="1"/>
  <c r="CW3345" i="18" s="1"/>
  <c r="CW3346" i="18" s="1"/>
  <c r="CW3347" i="18" s="1"/>
  <c r="CW3348" i="18" s="1"/>
  <c r="CW3349" i="18" s="1"/>
  <c r="CW3350" i="18" s="1"/>
  <c r="CW3351" i="18" s="1"/>
  <c r="CW3352" i="18" s="1"/>
  <c r="CW3353" i="18" s="1"/>
  <c r="CW3354" i="18" s="1"/>
  <c r="CW3355" i="18" s="1"/>
  <c r="CW3356" i="18" s="1"/>
  <c r="CW3357" i="18" s="1"/>
  <c r="CW3358" i="18" s="1"/>
  <c r="CW3359" i="18" s="1"/>
  <c r="CW3360" i="18" s="1"/>
  <c r="CW3361" i="18" s="1"/>
  <c r="CW3362" i="18" s="1"/>
  <c r="CW3363" i="18" s="1"/>
  <c r="CW3364" i="18" s="1"/>
  <c r="CW3365" i="18" s="1"/>
  <c r="CW3366" i="18" s="1"/>
  <c r="CW3367" i="18" s="1"/>
  <c r="CW3368" i="18" s="1"/>
  <c r="CW3369" i="18" s="1"/>
  <c r="CW3370" i="18" s="1"/>
  <c r="CW3371" i="18" s="1"/>
  <c r="CW3372" i="18" s="1"/>
  <c r="CW3373" i="18" s="1"/>
  <c r="CW3374" i="18" s="1"/>
  <c r="CW3375" i="18" s="1"/>
  <c r="CW3376" i="18" s="1"/>
  <c r="CW3377" i="18" s="1"/>
  <c r="CW3378" i="18" s="1"/>
  <c r="CW3379" i="18" s="1"/>
  <c r="CW3380" i="18" s="1"/>
  <c r="CW3381" i="18" s="1"/>
  <c r="CW3382" i="18" s="1"/>
  <c r="CW3383" i="18" s="1"/>
  <c r="CW3384" i="18" s="1"/>
  <c r="CW3385" i="18" s="1"/>
  <c r="CW3386" i="18" s="1"/>
  <c r="CW3387" i="18" s="1"/>
  <c r="CW3388" i="18" s="1"/>
  <c r="CW3389" i="18" s="1"/>
  <c r="CW3390" i="18" s="1"/>
  <c r="CW3391" i="18" s="1"/>
  <c r="CW3392" i="18" s="1"/>
  <c r="CW3393" i="18" s="1"/>
  <c r="CW3394" i="18" s="1"/>
  <c r="CW3395" i="18" s="1"/>
  <c r="CW3396" i="18" s="1"/>
  <c r="CW3397" i="18" s="1"/>
  <c r="CW3398" i="18" s="1"/>
  <c r="CW3399" i="18" s="1"/>
  <c r="CW3400" i="18" s="1"/>
  <c r="CW3401" i="18" s="1"/>
  <c r="CW3402" i="18" s="1"/>
  <c r="CW3403" i="18" s="1"/>
  <c r="CW3404" i="18" s="1"/>
  <c r="CW3405" i="18" s="1"/>
  <c r="CW3406" i="18" s="1"/>
  <c r="CW3407" i="18" s="1"/>
  <c r="CW3408" i="18" s="1"/>
  <c r="CW3409" i="18" s="1"/>
  <c r="CW3410" i="18" s="1"/>
  <c r="CW3411" i="18" s="1"/>
  <c r="CW3412" i="18" s="1"/>
  <c r="CW3413" i="18" s="1"/>
  <c r="CW3414" i="18" s="1"/>
  <c r="CW3415" i="18" s="1"/>
  <c r="CW3416" i="18" s="1"/>
  <c r="CW3417" i="18" s="1"/>
  <c r="CW3418" i="18" s="1"/>
  <c r="CW3419" i="18" s="1"/>
  <c r="CW3420" i="18" s="1"/>
  <c r="CW3421" i="18" s="1"/>
  <c r="CW3422" i="18" s="1"/>
  <c r="CW3423" i="18" s="1"/>
  <c r="CW3424" i="18" s="1"/>
  <c r="CW3425" i="18" s="1"/>
  <c r="CW3426" i="18" s="1"/>
  <c r="CW3427" i="18" s="1"/>
  <c r="CW3428" i="18" s="1"/>
  <c r="CW3429" i="18" s="1"/>
  <c r="CW3430" i="18" s="1"/>
  <c r="CW3431" i="18" s="1"/>
  <c r="CW3432" i="18" s="1"/>
  <c r="CW3433" i="18" s="1"/>
  <c r="CW3434" i="18" s="1"/>
  <c r="CW3435" i="18" s="1"/>
  <c r="CW3436" i="18" s="1"/>
  <c r="CW3437" i="18" s="1"/>
  <c r="CW3438" i="18" s="1"/>
  <c r="CW3439" i="18" s="1"/>
  <c r="CW3440" i="18" s="1"/>
  <c r="JE3332" i="18"/>
  <c r="JE3333" i="18" s="1"/>
  <c r="JE3334" i="18" s="1"/>
  <c r="JE3335" i="18" s="1"/>
  <c r="JE3336" i="18" s="1"/>
  <c r="JE3337" i="18" s="1"/>
  <c r="JE3338" i="18" s="1"/>
  <c r="JE3339" i="18" s="1"/>
  <c r="JE3340" i="18" s="1"/>
  <c r="JE3341" i="18" s="1"/>
  <c r="JE3342" i="18" s="1"/>
  <c r="JE3343" i="18" s="1"/>
  <c r="JE3344" i="18" s="1"/>
  <c r="JE3345" i="18" s="1"/>
  <c r="JE3346" i="18" s="1"/>
  <c r="JE3347" i="18" s="1"/>
  <c r="JE3348" i="18" s="1"/>
  <c r="JE3349" i="18" s="1"/>
  <c r="JE3350" i="18" s="1"/>
  <c r="JE3351" i="18" s="1"/>
  <c r="JE3352" i="18" s="1"/>
  <c r="JE3353" i="18" s="1"/>
  <c r="JE3354" i="18" s="1"/>
  <c r="JE3355" i="18" s="1"/>
  <c r="JE3356" i="18" s="1"/>
  <c r="JE3357" i="18" s="1"/>
  <c r="JE3358" i="18" s="1"/>
  <c r="JE3359" i="18" s="1"/>
  <c r="JE3360" i="18" s="1"/>
  <c r="JE3361" i="18" s="1"/>
  <c r="JE3362" i="18" s="1"/>
  <c r="JE3363" i="18" s="1"/>
  <c r="JE3364" i="18" s="1"/>
  <c r="JE3365" i="18" s="1"/>
  <c r="JE3366" i="18" s="1"/>
  <c r="JE3367" i="18" s="1"/>
  <c r="JE3368" i="18" s="1"/>
  <c r="JE3369" i="18" s="1"/>
  <c r="JE3370" i="18" s="1"/>
  <c r="JE3371" i="18" s="1"/>
  <c r="JE3372" i="18" s="1"/>
  <c r="JE3373" i="18" s="1"/>
  <c r="JE3374" i="18" s="1"/>
  <c r="JE3375" i="18" s="1"/>
  <c r="JE3376" i="18" s="1"/>
  <c r="JE3377" i="18" s="1"/>
  <c r="JE3378" i="18" s="1"/>
  <c r="JE3379" i="18" s="1"/>
  <c r="JE3380" i="18" s="1"/>
  <c r="JE3381" i="18" s="1"/>
  <c r="JE3382" i="18" s="1"/>
  <c r="JE3383" i="18" s="1"/>
  <c r="JE3384" i="18" s="1"/>
  <c r="JE3385" i="18" s="1"/>
  <c r="JE3386" i="18" s="1"/>
  <c r="JE3387" i="18" s="1"/>
  <c r="JE3388" i="18" s="1"/>
  <c r="JE3389" i="18" s="1"/>
  <c r="JE3390" i="18" s="1"/>
  <c r="JE3391" i="18" s="1"/>
  <c r="JE3392" i="18" s="1"/>
  <c r="JE3393" i="18" s="1"/>
  <c r="JE3394" i="18" s="1"/>
  <c r="JE3395" i="18" s="1"/>
  <c r="JE3396" i="18" s="1"/>
  <c r="JE3397" i="18" s="1"/>
  <c r="JE3398" i="18" s="1"/>
  <c r="JE3399" i="18" s="1"/>
  <c r="JE3400" i="18" s="1"/>
  <c r="JE3401" i="18" s="1"/>
  <c r="JE3402" i="18" s="1"/>
  <c r="JE3403" i="18" s="1"/>
  <c r="JE3404" i="18" s="1"/>
  <c r="JE3405" i="18" s="1"/>
  <c r="JE3406" i="18" s="1"/>
  <c r="JE3407" i="18" s="1"/>
  <c r="JE3408" i="18" s="1"/>
  <c r="JE3409" i="18" s="1"/>
  <c r="JE3410" i="18" s="1"/>
  <c r="JE3411" i="18" s="1"/>
  <c r="JE3412" i="18" s="1"/>
  <c r="JE3413" i="18" s="1"/>
  <c r="JE3414" i="18" s="1"/>
  <c r="JE3415" i="18" s="1"/>
  <c r="JE3416" i="18" s="1"/>
  <c r="JE3417" i="18" s="1"/>
  <c r="JE3418" i="18" s="1"/>
  <c r="JE3419" i="18" s="1"/>
  <c r="JE3420" i="18" s="1"/>
  <c r="JE3421" i="18" s="1"/>
  <c r="JE3422" i="18" s="1"/>
  <c r="JE3423" i="18" s="1"/>
  <c r="JE3424" i="18" s="1"/>
  <c r="JE3425" i="18" s="1"/>
  <c r="JE3426" i="18" s="1"/>
  <c r="JE3427" i="18" s="1"/>
  <c r="JE3428" i="18" s="1"/>
  <c r="JE3429" i="18" s="1"/>
  <c r="JE3430" i="18" s="1"/>
  <c r="JE3431" i="18" s="1"/>
  <c r="JE3432" i="18" s="1"/>
  <c r="JE3433" i="18" s="1"/>
  <c r="JE3434" i="18" s="1"/>
  <c r="JE3435" i="18" s="1"/>
  <c r="JE3436" i="18" s="1"/>
  <c r="JE3437" i="18" s="1"/>
  <c r="JE3438" i="18" s="1"/>
  <c r="JE3439" i="18" s="1"/>
  <c r="JE3440" i="18" s="1"/>
  <c r="JE3441" i="18" s="1"/>
  <c r="JE3442" i="18" s="1"/>
  <c r="JE3443" i="18" s="1"/>
  <c r="JE3444" i="18" s="1"/>
  <c r="JE3445" i="18" s="1"/>
  <c r="JE3446" i="18" s="1"/>
  <c r="JE3447" i="18" s="1"/>
  <c r="JE3448" i="18" s="1"/>
  <c r="JE3449" i="18" s="1"/>
  <c r="JE3450" i="18" s="1"/>
  <c r="JE3451" i="18" s="1"/>
  <c r="JE3452" i="18" s="1"/>
  <c r="JE3453" i="18" s="1"/>
  <c r="JE3454" i="18" s="1"/>
  <c r="JE3455" i="18" s="1"/>
  <c r="JE3456" i="18" s="1"/>
  <c r="JE3457" i="18" s="1"/>
  <c r="JE3458" i="18" s="1"/>
  <c r="JE3459" i="18" s="1"/>
  <c r="JE3460" i="18" s="1"/>
  <c r="JE3461" i="18" s="1"/>
  <c r="JE3462" i="18" s="1"/>
  <c r="JE3463" i="18" s="1"/>
  <c r="JE3464" i="18" s="1"/>
  <c r="JE3465" i="18" s="1"/>
  <c r="JE3466" i="18" s="1"/>
  <c r="JE3467" i="18" s="1"/>
  <c r="JE3468" i="18" s="1"/>
  <c r="JE3469" i="18" s="1"/>
  <c r="JE3470" i="18" s="1"/>
  <c r="JE3471" i="18" s="1"/>
  <c r="JE3472" i="18" s="1"/>
  <c r="JE3473" i="18" s="1"/>
  <c r="JE3474" i="18" s="1"/>
  <c r="JE3475" i="18" s="1"/>
  <c r="JE3476" i="18" s="1"/>
  <c r="JE3477" i="18" s="1"/>
  <c r="JE3478" i="18" s="1"/>
  <c r="JE3479" i="18" s="1"/>
  <c r="JE3480" i="18" s="1"/>
  <c r="JE3481" i="18" s="1"/>
  <c r="JE3482" i="18" s="1"/>
  <c r="JE3483" i="18" s="1"/>
  <c r="GX3332" i="18"/>
  <c r="GX3333" i="18" s="1"/>
  <c r="GX3334" i="18" s="1"/>
  <c r="GX3335" i="18" s="1"/>
  <c r="GX3336" i="18" s="1"/>
  <c r="GX3337" i="18" s="1"/>
  <c r="GX3338" i="18" s="1"/>
  <c r="GX3339" i="18" s="1"/>
  <c r="GX3340" i="18" s="1"/>
  <c r="GX3341" i="18" s="1"/>
  <c r="GX3342" i="18" s="1"/>
  <c r="GX3343" i="18" s="1"/>
  <c r="GX3344" i="18" s="1"/>
  <c r="GX3345" i="18" s="1"/>
  <c r="GX3346" i="18" s="1"/>
  <c r="GX3347" i="18" s="1"/>
  <c r="GX3348" i="18" s="1"/>
  <c r="GX3349" i="18" s="1"/>
  <c r="GX3350" i="18" s="1"/>
  <c r="GX3351" i="18" s="1"/>
  <c r="GX3352" i="18" s="1"/>
  <c r="GX3353" i="18" s="1"/>
  <c r="GX3354" i="18" s="1"/>
  <c r="GX3355" i="18" s="1"/>
  <c r="GX3356" i="18" s="1"/>
  <c r="GX3357" i="18" s="1"/>
  <c r="GX3358" i="18" s="1"/>
  <c r="GX3359" i="18" s="1"/>
  <c r="GX3360" i="18" s="1"/>
  <c r="GX3361" i="18" s="1"/>
  <c r="GX3362" i="18" s="1"/>
  <c r="GX3363" i="18" s="1"/>
  <c r="GX3364" i="18" s="1"/>
  <c r="GX3365" i="18" s="1"/>
  <c r="GX3366" i="18" s="1"/>
  <c r="GX3367" i="18" s="1"/>
  <c r="GX3368" i="18" s="1"/>
  <c r="GX3369" i="18" s="1"/>
  <c r="GX3370" i="18" s="1"/>
  <c r="GX3371" i="18" s="1"/>
  <c r="GX3372" i="18" s="1"/>
  <c r="GX3373" i="18" s="1"/>
  <c r="GX3374" i="18" s="1"/>
  <c r="GX3375" i="18" s="1"/>
  <c r="GX3376" i="18" s="1"/>
  <c r="GX3377" i="18" s="1"/>
  <c r="GX3378" i="18" s="1"/>
  <c r="GX3379" i="18" s="1"/>
  <c r="GX3380" i="18" s="1"/>
  <c r="GX3381" i="18" s="1"/>
  <c r="GX3382" i="18" s="1"/>
  <c r="GX3383" i="18" s="1"/>
  <c r="GX3384" i="18" s="1"/>
  <c r="GX3385" i="18" s="1"/>
  <c r="GX3386" i="18" s="1"/>
  <c r="GX3387" i="18" s="1"/>
  <c r="GX3388" i="18" s="1"/>
  <c r="GX3389" i="18" s="1"/>
  <c r="GX3390" i="18" s="1"/>
  <c r="GX3391" i="18" s="1"/>
  <c r="GX3392" i="18" s="1"/>
  <c r="GX3393" i="18" s="1"/>
  <c r="GX3394" i="18" s="1"/>
  <c r="GX3395" i="18" s="1"/>
  <c r="GX3396" i="18" s="1"/>
  <c r="GX3397" i="18" s="1"/>
  <c r="GX3398" i="18" s="1"/>
  <c r="GX3399" i="18" s="1"/>
  <c r="GX3400" i="18" s="1"/>
  <c r="GX3401" i="18" s="1"/>
  <c r="GX3402" i="18" s="1"/>
  <c r="GX3403" i="18" s="1"/>
  <c r="GX3404" i="18" s="1"/>
  <c r="GX3405" i="18" s="1"/>
  <c r="GX3406" i="18" s="1"/>
  <c r="GX3407" i="18" s="1"/>
  <c r="GX3408" i="18" s="1"/>
  <c r="GX3409" i="18" s="1"/>
  <c r="GX3410" i="18" s="1"/>
  <c r="GX3411" i="18" s="1"/>
  <c r="GX3412" i="18" s="1"/>
  <c r="GX3413" i="18" s="1"/>
  <c r="GX3414" i="18" s="1"/>
  <c r="GX3415" i="18" s="1"/>
  <c r="GX3416" i="18" s="1"/>
  <c r="GX3417" i="18" s="1"/>
  <c r="GX3418" i="18" s="1"/>
  <c r="GX3419" i="18" s="1"/>
  <c r="GX3420" i="18" s="1"/>
  <c r="GX3421" i="18" s="1"/>
  <c r="GX3422" i="18" s="1"/>
  <c r="GX3423" i="18" s="1"/>
  <c r="GX3424" i="18" s="1"/>
  <c r="GX3425" i="18" s="1"/>
  <c r="GX3426" i="18" s="1"/>
  <c r="GX3427" i="18" s="1"/>
  <c r="GX3428" i="18" s="1"/>
  <c r="GX3429" i="18" s="1"/>
  <c r="GX3430" i="18" s="1"/>
  <c r="GX3431" i="18" s="1"/>
  <c r="GX3432" i="18" s="1"/>
  <c r="GX3433" i="18" s="1"/>
  <c r="GX3434" i="18" s="1"/>
  <c r="GX3435" i="18" s="1"/>
  <c r="GX3436" i="18" s="1"/>
  <c r="GX3437" i="18" s="1"/>
  <c r="GX3438" i="18" s="1"/>
  <c r="GX3439" i="18" s="1"/>
  <c r="GX3440" i="18" s="1"/>
  <c r="GX3441" i="18" s="1"/>
  <c r="GX3442" i="18" s="1"/>
  <c r="GX3443" i="18" s="1"/>
  <c r="GX3444" i="18" s="1"/>
  <c r="GX3445" i="18" s="1"/>
  <c r="GX3446" i="18" s="1"/>
  <c r="GX3447" i="18" s="1"/>
  <c r="GX3448" i="18" s="1"/>
  <c r="GX3449" i="18" s="1"/>
  <c r="GX3450" i="18" s="1"/>
  <c r="GX3451" i="18" s="1"/>
  <c r="GX3452" i="18" s="1"/>
  <c r="GX3453" i="18" s="1"/>
  <c r="GX3454" i="18" s="1"/>
  <c r="GX3455" i="18" s="1"/>
  <c r="GX3456" i="18" s="1"/>
  <c r="GX3457" i="18" s="1"/>
  <c r="GX3458" i="18" s="1"/>
  <c r="GX3459" i="18" s="1"/>
  <c r="GX3460" i="18" s="1"/>
  <c r="GX3461" i="18" s="1"/>
  <c r="GX3462" i="18" s="1"/>
  <c r="GX3463" i="18" s="1"/>
  <c r="GX3464" i="18" s="1"/>
  <c r="GX3465" i="18" s="1"/>
  <c r="GX3466" i="18" s="1"/>
  <c r="GX3467" i="18" s="1"/>
  <c r="GX3468" i="18" s="1"/>
  <c r="GX3469" i="18" s="1"/>
  <c r="GX3470" i="18" s="1"/>
  <c r="GX3471" i="18" s="1"/>
  <c r="GX3472" i="18" s="1"/>
  <c r="GX3473" i="18" s="1"/>
  <c r="GX3474" i="18" s="1"/>
  <c r="GX3475" i="18" s="1"/>
  <c r="GX3476" i="18" s="1"/>
  <c r="GX3477" i="18" s="1"/>
  <c r="GX3478" i="18" s="1"/>
  <c r="GX3479" i="18" s="1"/>
  <c r="GX3480" i="18" s="1"/>
  <c r="GX3481" i="18" s="1"/>
  <c r="GX3482" i="18" s="1"/>
  <c r="GX3483" i="18" s="1"/>
  <c r="GX3484" i="18" s="1"/>
  <c r="GX3485" i="18" s="1"/>
  <c r="GX3486" i="18" s="1"/>
  <c r="GX3487" i="18" s="1"/>
  <c r="GX3488" i="18" s="1"/>
  <c r="GX3489" i="18" s="1"/>
  <c r="GX3490" i="18" s="1"/>
  <c r="GX3491" i="18" s="1"/>
  <c r="GX3492" i="18" s="1"/>
  <c r="GX3493" i="18" s="1"/>
  <c r="GX3494" i="18" s="1"/>
  <c r="GX3495" i="18" s="1"/>
  <c r="GX3496" i="18" s="1"/>
  <c r="GX3497" i="18" s="1"/>
  <c r="GX3498" i="18" s="1"/>
  <c r="GX3499" i="18" s="1"/>
  <c r="GX3500" i="18" s="1"/>
  <c r="GX3501" i="18" s="1"/>
  <c r="GX3502" i="18" s="1"/>
  <c r="GX3503" i="18" s="1"/>
  <c r="GX3504" i="18" s="1"/>
  <c r="GX3505" i="18" s="1"/>
  <c r="GX3506" i="18" s="1"/>
  <c r="GX3507" i="18" s="1"/>
  <c r="GX3508" i="18" s="1"/>
  <c r="GX3509" i="18" s="1"/>
  <c r="GX3510" i="18" s="1"/>
  <c r="BL3216" i="18"/>
  <c r="BL3217" i="18" s="1"/>
  <c r="BL3218" i="18" s="1"/>
  <c r="BL3219" i="18" s="1"/>
  <c r="BL3220" i="18" s="1"/>
  <c r="BL3221" i="18" s="1"/>
  <c r="BL3222" i="18" s="1"/>
  <c r="BL3223" i="18" s="1"/>
  <c r="BL3224" i="18" s="1"/>
  <c r="BL3225" i="18" s="1"/>
  <c r="BL3226" i="18" s="1"/>
  <c r="BL3227" i="18" s="1"/>
  <c r="BL3228" i="18" s="1"/>
  <c r="BL3229" i="18" s="1"/>
  <c r="BL3230" i="18" s="1"/>
  <c r="BL3231" i="18" s="1"/>
  <c r="BL3232" i="18" s="1"/>
  <c r="BL3233" i="18" s="1"/>
  <c r="BL3234" i="18" s="1"/>
  <c r="BL3235" i="18" s="1"/>
  <c r="BL3236" i="18" s="1"/>
  <c r="BL3237" i="18" s="1"/>
  <c r="BL3238" i="18" s="1"/>
  <c r="BL3239" i="18" s="1"/>
  <c r="BL3240" i="18" s="1"/>
  <c r="BL3241" i="18" s="1"/>
  <c r="BL3242" i="18" s="1"/>
  <c r="BL3243" i="18" s="1"/>
  <c r="BL3244" i="18" s="1"/>
  <c r="BL3245" i="18" s="1"/>
  <c r="BL3246" i="18" s="1"/>
  <c r="BL3247" i="18" s="1"/>
  <c r="BL3248" i="18" s="1"/>
  <c r="BL3249" i="18" s="1"/>
  <c r="BL3250" i="18" s="1"/>
  <c r="BL3251" i="18" s="1"/>
  <c r="BL3252" i="18" s="1"/>
  <c r="BL3253" i="18" s="1"/>
  <c r="BL3254" i="18" s="1"/>
  <c r="BL3255" i="18" s="1"/>
  <c r="BL3256" i="18" s="1"/>
  <c r="BL3257" i="18" s="1"/>
  <c r="BL3258" i="18" s="1"/>
  <c r="BL3259" i="18" s="1"/>
  <c r="BL3260" i="18" s="1"/>
  <c r="BL3261" i="18" s="1"/>
  <c r="BL3262" i="18" s="1"/>
  <c r="BL3263" i="18" s="1"/>
  <c r="BL3264" i="18" s="1"/>
  <c r="BL3265" i="18" s="1"/>
  <c r="BL3266" i="18" s="1"/>
  <c r="BL3267" i="18" s="1"/>
  <c r="BL3268" i="18" s="1"/>
  <c r="BL3269" i="18" s="1"/>
  <c r="BL3270" i="18" s="1"/>
  <c r="BL3271" i="18" s="1"/>
  <c r="BL3272" i="18" s="1"/>
  <c r="BL3273" i="18" s="1"/>
  <c r="BL3274" i="18" s="1"/>
  <c r="BL3275" i="18" s="1"/>
  <c r="BL3276" i="18" s="1"/>
  <c r="BL3277" i="18" s="1"/>
  <c r="BL3278" i="18" s="1"/>
  <c r="BL3279" i="18" s="1"/>
  <c r="BL3280" i="18" s="1"/>
  <c r="BL3281" i="18" s="1"/>
  <c r="BL3282" i="18" s="1"/>
  <c r="BL3283" i="18" s="1"/>
  <c r="BL3284" i="18" s="1"/>
  <c r="BL3285" i="18" s="1"/>
  <c r="BL3286" i="18" s="1"/>
  <c r="BL3287" i="18" s="1"/>
  <c r="BL3288" i="18" s="1"/>
  <c r="BL3289" i="18" s="1"/>
  <c r="BL3290" i="18" s="1"/>
  <c r="BL3291" i="18" s="1"/>
  <c r="BL3292" i="18" s="1"/>
  <c r="BL3293" i="18" s="1"/>
  <c r="BL3294" i="18" s="1"/>
  <c r="BL3295" i="18" s="1"/>
  <c r="BL3296" i="18" s="1"/>
  <c r="BL3297" i="18" s="1"/>
  <c r="BL3298" i="18" s="1"/>
  <c r="BL3299" i="18" s="1"/>
  <c r="BL3300" i="18" s="1"/>
  <c r="BL3301" i="18" s="1"/>
  <c r="BL3302" i="18" s="1"/>
  <c r="BL3303" i="18" s="1"/>
  <c r="BL3304" i="18" s="1"/>
  <c r="BL3305" i="18" s="1"/>
  <c r="BL3306" i="18" s="1"/>
  <c r="BL3307" i="18" s="1"/>
  <c r="BL3308" i="18" s="1"/>
  <c r="BL3309" i="18" s="1"/>
  <c r="BL3310" i="18" s="1"/>
  <c r="BL3311" i="18" s="1"/>
  <c r="BL3312" i="18" s="1"/>
  <c r="BL3313" i="18" s="1"/>
  <c r="BL3314" i="18" s="1"/>
  <c r="BL3315" i="18" s="1"/>
  <c r="BL3316" i="18" s="1"/>
  <c r="BL3317" i="18" s="1"/>
  <c r="BL3318" i="18" s="1"/>
  <c r="BL3319" i="18" s="1"/>
  <c r="BL3320" i="18" s="1"/>
  <c r="BL3321" i="18" s="1"/>
  <c r="BL3322" i="18" s="1"/>
  <c r="BL3323" i="18" s="1"/>
  <c r="BL3324" i="18" s="1"/>
  <c r="BL3325" i="18" s="1"/>
  <c r="BL3326" i="18" s="1"/>
  <c r="BL3327" i="18" s="1"/>
  <c r="BL3328" i="18" s="1"/>
  <c r="BL3329" i="18" s="1"/>
  <c r="BL3330" i="18" s="1"/>
  <c r="BL3331" i="18" s="1"/>
  <c r="BL3332" i="18" s="1"/>
  <c r="BL3333" i="18" s="1"/>
  <c r="BL3334" i="18" s="1"/>
  <c r="BL3335" i="18" s="1"/>
  <c r="BL3336" i="18" s="1"/>
  <c r="BL3337" i="18" s="1"/>
  <c r="BL3338" i="18" s="1"/>
  <c r="BL3339" i="18" s="1"/>
  <c r="BL3340" i="18" s="1"/>
  <c r="BL3341" i="18" s="1"/>
  <c r="BL3342" i="18" s="1"/>
  <c r="BL3343" i="18" s="1"/>
  <c r="BL3344" i="18" s="1"/>
  <c r="BL3345" i="18" s="1"/>
  <c r="BL3346" i="18" s="1"/>
  <c r="BL3347" i="18" s="1"/>
  <c r="BL3348" i="18" s="1"/>
  <c r="BL3349" i="18" s="1"/>
  <c r="BL3350" i="18" s="1"/>
  <c r="BL3351" i="18" s="1"/>
  <c r="BL3352" i="18" s="1"/>
  <c r="BL3353" i="18" s="1"/>
  <c r="BL3354" i="18" s="1"/>
  <c r="BL3355" i="18" s="1"/>
  <c r="BL3356" i="18" s="1"/>
  <c r="BL3357" i="18" s="1"/>
  <c r="BL3358" i="18" s="1"/>
  <c r="BL3359" i="18" s="1"/>
  <c r="BL3360" i="18" s="1"/>
  <c r="BL3361" i="18" s="1"/>
  <c r="BL3362" i="18" s="1"/>
  <c r="BL3363" i="18" s="1"/>
  <c r="BL3364" i="18" s="1"/>
  <c r="BL3365" i="18" s="1"/>
  <c r="BL3366" i="18" s="1"/>
  <c r="BL3367" i="18" s="1"/>
  <c r="BL3368" i="18" s="1"/>
  <c r="BL3369" i="18" s="1"/>
  <c r="BL3370" i="18" s="1"/>
  <c r="BL3371" i="18" s="1"/>
  <c r="BL3372" i="18" s="1"/>
  <c r="BL3373" i="18" s="1"/>
  <c r="BL3374" i="18" s="1"/>
  <c r="BL3375" i="18" s="1"/>
  <c r="BL3376" i="18" s="1"/>
  <c r="BL3377" i="18" s="1"/>
  <c r="BL3378" i="18" s="1"/>
  <c r="BL3379" i="18" s="1"/>
  <c r="BL3380" i="18" s="1"/>
  <c r="BL3381" i="18" s="1"/>
  <c r="BL3382" i="18" s="1"/>
  <c r="BL3383" i="18" s="1"/>
  <c r="BL3384" i="18" s="1"/>
  <c r="BL3385" i="18" s="1"/>
  <c r="BL3386" i="18" s="1"/>
  <c r="BL3387" i="18" s="1"/>
  <c r="BL3388" i="18" s="1"/>
  <c r="BL3389" i="18" s="1"/>
  <c r="BL3390" i="18" s="1"/>
  <c r="BL3391" i="18" s="1"/>
  <c r="BL3392" i="18" s="1"/>
  <c r="BL3393" i="18" s="1"/>
  <c r="BL3394" i="18" s="1"/>
  <c r="BL3395" i="18" s="1"/>
  <c r="BL3396" i="18" s="1"/>
  <c r="BL3397" i="18" s="1"/>
  <c r="BL3398" i="18" s="1"/>
  <c r="BL3399" i="18" s="1"/>
  <c r="BL3400" i="18" s="1"/>
  <c r="BL3401" i="18" s="1"/>
  <c r="BL3402" i="18" s="1"/>
  <c r="BL3403" i="18" s="1"/>
  <c r="BL3404" i="18" s="1"/>
  <c r="BL3405" i="18" s="1"/>
  <c r="BL3406" i="18" s="1"/>
  <c r="BL3407" i="18" s="1"/>
  <c r="BL3408" i="18" s="1"/>
  <c r="BL3409" i="18" s="1"/>
  <c r="BL3410" i="18" s="1"/>
  <c r="BL3411" i="18" s="1"/>
  <c r="BL3412" i="18" s="1"/>
  <c r="BL3413" i="18" s="1"/>
  <c r="BL3414" i="18" s="1"/>
  <c r="BL3415" i="18" s="1"/>
  <c r="BL3416" i="18" s="1"/>
  <c r="BL3417" i="18" s="1"/>
  <c r="BL3418" i="18" s="1"/>
  <c r="BL3419" i="18" s="1"/>
  <c r="BL3420" i="18" s="1"/>
  <c r="BL3421" i="18" s="1"/>
  <c r="BL3422" i="18" s="1"/>
  <c r="BL3423" i="18" s="1"/>
  <c r="BL3424" i="18" s="1"/>
  <c r="BL3425" i="18" s="1"/>
  <c r="BL3426" i="18" s="1"/>
  <c r="BL3427" i="18" s="1"/>
  <c r="BL3428" i="18" s="1"/>
  <c r="BL3429" i="18" s="1"/>
  <c r="BL3430" i="18" s="1"/>
  <c r="BL3431" i="18" s="1"/>
  <c r="BL3432" i="18" s="1"/>
  <c r="BL3433" i="18" s="1"/>
  <c r="BL3434" i="18" s="1"/>
  <c r="BL3435" i="18" s="1"/>
  <c r="BL3436" i="18" s="1"/>
  <c r="BL3437" i="18" s="1"/>
  <c r="BL3438" i="18" s="1"/>
  <c r="BL3439" i="18" s="1"/>
  <c r="BL3440" i="18" s="1"/>
  <c r="BL3441" i="18" s="1"/>
  <c r="BL3442" i="18" s="1"/>
  <c r="BL3443" i="18" s="1"/>
  <c r="BL3444" i="18" s="1"/>
  <c r="BL3445" i="18" s="1"/>
  <c r="BL3446" i="18" s="1"/>
  <c r="BL3447" i="18" s="1"/>
  <c r="BL3448" i="18" s="1"/>
  <c r="BL3449" i="18" s="1"/>
  <c r="BL3450" i="18" s="1"/>
  <c r="BL3451" i="18" s="1"/>
  <c r="BL3452" i="18" s="1"/>
  <c r="BL3453" i="18" s="1"/>
  <c r="BL3454" i="18" s="1"/>
  <c r="BL3455" i="18" s="1"/>
  <c r="BL3456" i="18" s="1"/>
  <c r="BL3457" i="18" s="1"/>
  <c r="BL3458" i="18" s="1"/>
  <c r="BL3459" i="18" s="1"/>
  <c r="BL3460" i="18" s="1"/>
  <c r="BL3461" i="18" s="1"/>
  <c r="BL3462" i="18" s="1"/>
  <c r="BL3463" i="18" s="1"/>
  <c r="BL3464" i="18" s="1"/>
  <c r="BL3465" i="18" s="1"/>
  <c r="BL3466" i="18" s="1"/>
  <c r="BL3467" i="18" s="1"/>
  <c r="BL3468" i="18" s="1"/>
  <c r="BL3469" i="18" s="1"/>
  <c r="BL3470" i="18" s="1"/>
  <c r="BL3471" i="18" s="1"/>
  <c r="BL3472" i="18" s="1"/>
  <c r="BL3473" i="18" s="1"/>
  <c r="BL3474" i="18" s="1"/>
  <c r="BL3475" i="18" s="1"/>
  <c r="BL3476" i="18" s="1"/>
  <c r="BL3477" i="18" s="1"/>
  <c r="BL3478" i="18" s="1"/>
  <c r="BL3479" i="18" s="1"/>
  <c r="BL3480" i="18" s="1"/>
  <c r="BL3481" i="18" s="1"/>
  <c r="BL3482" i="18" s="1"/>
  <c r="BL3483" i="18" s="1"/>
  <c r="BL3484" i="18" s="1"/>
  <c r="BL3485" i="18" s="1"/>
  <c r="BL3486" i="18" s="1"/>
  <c r="BL3487" i="18" s="1"/>
  <c r="BL3488" i="18" s="1"/>
  <c r="BL3489" i="18" s="1"/>
  <c r="BL3490" i="18" s="1"/>
  <c r="BL3491" i="18" s="1"/>
  <c r="BL3492" i="18" s="1"/>
  <c r="BL3493" i="18" s="1"/>
  <c r="BL3494" i="18" s="1"/>
  <c r="BL3495" i="18" s="1"/>
  <c r="BL3496" i="18" s="1"/>
  <c r="BL3497" i="18" s="1"/>
  <c r="BL3498" i="18" s="1"/>
  <c r="BL3499" i="18" s="1"/>
  <c r="BL3500" i="18" s="1"/>
  <c r="BL3501" i="18" s="1"/>
  <c r="BL3502" i="18" s="1"/>
  <c r="BL3503" i="18" s="1"/>
  <c r="BL3504" i="18" s="1"/>
  <c r="BL3505" i="18" s="1"/>
  <c r="BL3506" i="18" s="1"/>
  <c r="BL3507" i="18" s="1"/>
  <c r="BL3508" i="18" s="1"/>
  <c r="BL3509" i="18" s="1"/>
  <c r="BL3510" i="18" s="1"/>
  <c r="BL3511" i="18" s="1"/>
  <c r="BL3512" i="18" s="1"/>
  <c r="BL3513" i="18" s="1"/>
  <c r="BL3514" i="18" s="1"/>
  <c r="BL3515" i="18" s="1"/>
  <c r="BL3516" i="18" s="1"/>
  <c r="BL3517" i="18" s="1"/>
  <c r="BL3518" i="18" s="1"/>
  <c r="BL3519" i="18" s="1"/>
  <c r="BL3520" i="18" s="1"/>
  <c r="BL3521" i="18" s="1"/>
  <c r="BL3522" i="18" s="1"/>
  <c r="BL3523" i="18" s="1"/>
  <c r="BL3524" i="18" s="1"/>
  <c r="BL3525" i="18" s="1"/>
  <c r="BL3526" i="18" s="1"/>
  <c r="BL3527" i="18" s="1"/>
  <c r="BL3528" i="18" s="1"/>
  <c r="BL3529" i="18" s="1"/>
  <c r="BL3530" i="18" s="1"/>
  <c r="BL3531" i="18" s="1"/>
  <c r="BL3532" i="18" s="1"/>
  <c r="BL3533" i="18" s="1"/>
  <c r="BL3534" i="18" s="1"/>
  <c r="BL3535" i="18" s="1"/>
  <c r="BL3536" i="18" s="1"/>
  <c r="BL3537" i="18" s="1"/>
  <c r="BL3538" i="18" s="1"/>
  <c r="BL3539" i="18" s="1"/>
  <c r="BL3540" i="18" s="1"/>
  <c r="BL3541" i="18" s="1"/>
  <c r="BL3542" i="18" s="1"/>
  <c r="BL3543" i="18" s="1"/>
  <c r="BL3544" i="18" s="1"/>
  <c r="BL3545" i="18" s="1"/>
  <c r="BL3546" i="18" s="1"/>
  <c r="BL3547" i="18" s="1"/>
  <c r="BL3548" i="18" s="1"/>
  <c r="BL3549" i="18" s="1"/>
  <c r="BL3550" i="18" s="1"/>
  <c r="BL3551" i="18" s="1"/>
  <c r="BL3552" i="18" s="1"/>
  <c r="BL3553" i="18" s="1"/>
  <c r="BL3554" i="18" s="1"/>
  <c r="BL3555" i="18" s="1"/>
  <c r="BL3556" i="18" s="1"/>
  <c r="BL3557" i="18" s="1"/>
  <c r="BL3558" i="18" s="1"/>
  <c r="BL3559" i="18" s="1"/>
  <c r="BL3560" i="18" s="1"/>
  <c r="BL3561" i="18" s="1"/>
  <c r="BL3562" i="18" s="1"/>
  <c r="BL3563" i="18" s="1"/>
  <c r="BL3564" i="18" s="1"/>
  <c r="BL3565" i="18" s="1"/>
  <c r="BL3566" i="18" s="1"/>
  <c r="BL3567" i="18" s="1"/>
  <c r="BL3568" i="18" s="1"/>
  <c r="BL3569" i="18" s="1"/>
  <c r="BL3570" i="18" s="1"/>
  <c r="BL3571" i="18" s="1"/>
  <c r="BL3572" i="18" s="1"/>
  <c r="BL3573" i="18" s="1"/>
  <c r="BL3574" i="18" s="1"/>
  <c r="BL3575" i="18" s="1"/>
  <c r="BL3576" i="18" s="1"/>
  <c r="BL3577" i="18" s="1"/>
  <c r="BL3578" i="18" s="1"/>
  <c r="BL3579" i="18" s="1"/>
  <c r="BL3580" i="18" s="1"/>
  <c r="BL3581" i="18" s="1"/>
  <c r="BL3582" i="18" s="1"/>
  <c r="BL3583" i="18" s="1"/>
  <c r="BL3584" i="18" s="1"/>
  <c r="BL3585" i="18" s="1"/>
  <c r="BL3586" i="18" s="1"/>
  <c r="BL3587" i="18" s="1"/>
  <c r="BL3588" i="18" s="1"/>
  <c r="HO3216" i="18"/>
  <c r="HO3217" i="18" s="1"/>
  <c r="HO3218" i="18" s="1"/>
  <c r="HO3219" i="18" s="1"/>
  <c r="HO3220" i="18" s="1"/>
  <c r="HO3221" i="18" s="1"/>
  <c r="HO3222" i="18" s="1"/>
  <c r="HO3223" i="18" s="1"/>
  <c r="HO3224" i="18" s="1"/>
  <c r="HO3225" i="18" s="1"/>
  <c r="HO3226" i="18" s="1"/>
  <c r="HO3227" i="18" s="1"/>
  <c r="HO3228" i="18" s="1"/>
  <c r="HO3229" i="18" s="1"/>
  <c r="HO3230" i="18" s="1"/>
  <c r="HO3231" i="18" s="1"/>
  <c r="HO3232" i="18" s="1"/>
  <c r="HO3233" i="18" s="1"/>
  <c r="HO3234" i="18" s="1"/>
  <c r="HO3235" i="18" s="1"/>
  <c r="HO3236" i="18" s="1"/>
  <c r="HO3237" i="18" s="1"/>
  <c r="HO3238" i="18" s="1"/>
  <c r="HO3239" i="18" s="1"/>
  <c r="HO3240" i="18" s="1"/>
  <c r="HO3241" i="18" s="1"/>
  <c r="HO3242" i="18" s="1"/>
  <c r="HO3243" i="18" s="1"/>
  <c r="HO3244" i="18" s="1"/>
  <c r="HO3245" i="18" s="1"/>
  <c r="HO3246" i="18" s="1"/>
  <c r="HO3247" i="18" s="1"/>
  <c r="HO3248" i="18" s="1"/>
  <c r="HO3249" i="18" s="1"/>
  <c r="HO3250" i="18" s="1"/>
  <c r="HO3251" i="18" s="1"/>
  <c r="HO3252" i="18" s="1"/>
  <c r="HO3253" i="18" s="1"/>
  <c r="HO3254" i="18" s="1"/>
  <c r="HO3255" i="18" s="1"/>
  <c r="HO3256" i="18" s="1"/>
  <c r="HO3257" i="18" s="1"/>
  <c r="HO3258" i="18" s="1"/>
  <c r="HO3259" i="18" s="1"/>
  <c r="HO3260" i="18" s="1"/>
  <c r="HO3261" i="18" s="1"/>
  <c r="HO3262" i="18" s="1"/>
  <c r="HO3263" i="18" s="1"/>
  <c r="HO3264" i="18" s="1"/>
  <c r="HO3265" i="18" s="1"/>
  <c r="HO3266" i="18" s="1"/>
  <c r="HO3267" i="18" s="1"/>
  <c r="HO3268" i="18" s="1"/>
  <c r="HO3269" i="18" s="1"/>
  <c r="HO3270" i="18" s="1"/>
  <c r="HO3271" i="18" s="1"/>
  <c r="HO3272" i="18" s="1"/>
  <c r="HO3273" i="18" s="1"/>
  <c r="HO3274" i="18" s="1"/>
  <c r="HO3275" i="18" s="1"/>
  <c r="HO3276" i="18" s="1"/>
  <c r="HO3277" i="18" s="1"/>
  <c r="HO3278" i="18" s="1"/>
  <c r="HO3279" i="18" s="1"/>
  <c r="HO3280" i="18" s="1"/>
  <c r="HO3281" i="18" s="1"/>
  <c r="HO3282" i="18" s="1"/>
  <c r="HO3283" i="18" s="1"/>
  <c r="HO3284" i="18" s="1"/>
  <c r="HO3285" i="18" s="1"/>
  <c r="HO3286" i="18" s="1"/>
  <c r="HO3287" i="18" s="1"/>
  <c r="HO3288" i="18" s="1"/>
  <c r="HO3289" i="18" s="1"/>
  <c r="HO3290" i="18" s="1"/>
  <c r="HO3291" i="18" s="1"/>
  <c r="HO3292" i="18" s="1"/>
  <c r="HO3293" i="18" s="1"/>
  <c r="HO3294" i="18" s="1"/>
  <c r="HO3295" i="18" s="1"/>
  <c r="HO3296" i="18" s="1"/>
  <c r="HO3297" i="18" s="1"/>
  <c r="HO3298" i="18" s="1"/>
  <c r="HO3299" i="18" s="1"/>
  <c r="HO3300" i="18" s="1"/>
  <c r="HO3301" i="18" s="1"/>
  <c r="HO3302" i="18" s="1"/>
  <c r="HO3303" i="18" s="1"/>
  <c r="HO3304" i="18" s="1"/>
  <c r="HO3305" i="18" s="1"/>
  <c r="HO3306" i="18" s="1"/>
  <c r="HO3307" i="18" s="1"/>
  <c r="HO3308" i="18" s="1"/>
  <c r="HO3309" i="18" s="1"/>
  <c r="HO3310" i="18" s="1"/>
  <c r="HO3311" i="18" s="1"/>
  <c r="HO3312" i="18" s="1"/>
  <c r="HO3313" i="18" s="1"/>
  <c r="HO3314" i="18" s="1"/>
  <c r="HO3315" i="18" s="1"/>
  <c r="HO3316" i="18" s="1"/>
  <c r="HO3317" i="18" s="1"/>
  <c r="HO3318" i="18" s="1"/>
  <c r="HO3319" i="18" s="1"/>
  <c r="HO3320" i="18" s="1"/>
  <c r="HO3321" i="18" s="1"/>
  <c r="HO3322" i="18" s="1"/>
  <c r="HO3323" i="18" s="1"/>
  <c r="HO3324" i="18" s="1"/>
  <c r="HO3325" i="18" s="1"/>
  <c r="HO3326" i="18" s="1"/>
  <c r="HO3327" i="18" s="1"/>
  <c r="HO3328" i="18" s="1"/>
  <c r="HO3329" i="18" s="1"/>
  <c r="HO3330" i="18" s="1"/>
  <c r="HO3331" i="18" s="1"/>
  <c r="HO3332" i="18" s="1"/>
  <c r="HO3333" i="18" s="1"/>
  <c r="HO3334" i="18" s="1"/>
  <c r="HO3335" i="18" s="1"/>
  <c r="HO3336" i="18" s="1"/>
  <c r="HO3337" i="18" s="1"/>
  <c r="HO3338" i="18" s="1"/>
  <c r="HO3339" i="18" s="1"/>
  <c r="HO3340" i="18" s="1"/>
  <c r="HO3341" i="18" s="1"/>
  <c r="HO3342" i="18" s="1"/>
  <c r="HO3343" i="18" s="1"/>
  <c r="HO3344" i="18" s="1"/>
  <c r="HO3345" i="18" s="1"/>
  <c r="HO3346" i="18" s="1"/>
  <c r="HO3347" i="18" s="1"/>
  <c r="HO3348" i="18" s="1"/>
  <c r="HO3349" i="18" s="1"/>
  <c r="HO3350" i="18" s="1"/>
  <c r="HO3351" i="18" s="1"/>
  <c r="HO3352" i="18" s="1"/>
  <c r="HO3353" i="18" s="1"/>
  <c r="HO3354" i="18" s="1"/>
  <c r="HO3355" i="18" s="1"/>
  <c r="HO3356" i="18" s="1"/>
  <c r="HO3357" i="18" s="1"/>
  <c r="HO3358" i="18" s="1"/>
  <c r="HO3359" i="18" s="1"/>
  <c r="HO3360" i="18" s="1"/>
  <c r="HO3361" i="18" s="1"/>
  <c r="HO3362" i="18" s="1"/>
  <c r="HO3363" i="18" s="1"/>
  <c r="HO3364" i="18" s="1"/>
  <c r="HO3365" i="18" s="1"/>
  <c r="HO3366" i="18" s="1"/>
  <c r="HO3367" i="18" s="1"/>
  <c r="HO3368" i="18" s="1"/>
  <c r="HO3369" i="18" s="1"/>
  <c r="HO3370" i="18" s="1"/>
  <c r="HO3371" i="18" s="1"/>
  <c r="HO3372" i="18" s="1"/>
  <c r="HO3373" i="18" s="1"/>
  <c r="HO3374" i="18" s="1"/>
  <c r="HO3375" i="18" s="1"/>
  <c r="HO3376" i="18" s="1"/>
  <c r="HO3377" i="18" s="1"/>
  <c r="HO3378" i="18" s="1"/>
  <c r="HO3379" i="18" s="1"/>
  <c r="HO3380" i="18" s="1"/>
  <c r="HO3381" i="18" s="1"/>
  <c r="HO3382" i="18" s="1"/>
  <c r="HO3383" i="18" s="1"/>
  <c r="HO3384" i="18" s="1"/>
  <c r="HO3385" i="18" s="1"/>
  <c r="HO3386" i="18" s="1"/>
  <c r="HO3387" i="18" s="1"/>
  <c r="HO3388" i="18" s="1"/>
  <c r="HO3389" i="18" s="1"/>
  <c r="HO3390" i="18" s="1"/>
  <c r="HO3391" i="18" s="1"/>
  <c r="HO3392" i="18" s="1"/>
  <c r="HO3393" i="18" s="1"/>
  <c r="HO3394" i="18" s="1"/>
  <c r="HO3395" i="18" s="1"/>
  <c r="HO3396" i="18" s="1"/>
  <c r="HO3397" i="18" s="1"/>
  <c r="HO3398" i="18" s="1"/>
  <c r="HO3399" i="18" s="1"/>
  <c r="HO3400" i="18" s="1"/>
  <c r="HO3401" i="18" s="1"/>
  <c r="HO3402" i="18" s="1"/>
  <c r="HO3403" i="18" s="1"/>
  <c r="HO3404" i="18" s="1"/>
  <c r="HO3405" i="18" s="1"/>
  <c r="HO3406" i="18" s="1"/>
  <c r="HO3407" i="18" s="1"/>
  <c r="HO3408" i="18" s="1"/>
  <c r="HO3409" i="18" s="1"/>
  <c r="HO3410" i="18" s="1"/>
  <c r="HO3411" i="18" s="1"/>
  <c r="HO3412" i="18" s="1"/>
  <c r="HO3413" i="18" s="1"/>
  <c r="HO3414" i="18" s="1"/>
  <c r="HO3415" i="18" s="1"/>
  <c r="HO3416" i="18" s="1"/>
  <c r="HO3417" i="18" s="1"/>
  <c r="HO3418" i="18" s="1"/>
  <c r="HO3419" i="18" s="1"/>
  <c r="HO3420" i="18" s="1"/>
  <c r="HO3421" i="18" s="1"/>
  <c r="HO3422" i="18" s="1"/>
  <c r="HO3423" i="18" s="1"/>
  <c r="HO3424" i="18" s="1"/>
  <c r="HO3425" i="18" s="1"/>
  <c r="HO3426" i="18" s="1"/>
  <c r="HO3427" i="18" s="1"/>
  <c r="HO3428" i="18" s="1"/>
  <c r="HO3429" i="18" s="1"/>
  <c r="HO3430" i="18" s="1"/>
  <c r="HO3431" i="18" s="1"/>
  <c r="HO3432" i="18" s="1"/>
  <c r="HO3433" i="18" s="1"/>
  <c r="HO3434" i="18" s="1"/>
  <c r="HO3435" i="18" s="1"/>
  <c r="HO3436" i="18" s="1"/>
  <c r="HO3437" i="18" s="1"/>
  <c r="HO3438" i="18" s="1"/>
  <c r="HO3439" i="18" s="1"/>
  <c r="HO3440" i="18" s="1"/>
  <c r="HO3441" i="18" s="1"/>
  <c r="HO3442" i="18" s="1"/>
  <c r="HO3443" i="18" s="1"/>
  <c r="HO3444" i="18" s="1"/>
  <c r="HO3445" i="18" s="1"/>
  <c r="HO3446" i="18" s="1"/>
  <c r="HO3447" i="18" s="1"/>
  <c r="HO3448" i="18" s="1"/>
  <c r="HO3449" i="18" s="1"/>
  <c r="HO3450" i="18" s="1"/>
  <c r="HO3451" i="18" s="1"/>
  <c r="KR3422" i="18"/>
  <c r="KR3423" i="18" s="1"/>
  <c r="KR3424" i="18" s="1"/>
  <c r="KR3425" i="18" s="1"/>
  <c r="KR3426" i="18" s="1"/>
  <c r="KR3427" i="18" s="1"/>
  <c r="KR3428" i="18" s="1"/>
  <c r="KR3429" i="18" s="1"/>
  <c r="KR3430" i="18" s="1"/>
  <c r="KR3431" i="18" s="1"/>
  <c r="KR3432" i="18" s="1"/>
  <c r="KR3433" i="18" s="1"/>
  <c r="KR3434" i="18" s="1"/>
  <c r="KR3435" i="18" s="1"/>
  <c r="KR3436" i="18" s="1"/>
  <c r="KR3437" i="18" s="1"/>
  <c r="KR3438" i="18" s="1"/>
  <c r="KR3439" i="18" s="1"/>
  <c r="KR3440" i="18" s="1"/>
  <c r="KR3441" i="18" s="1"/>
  <c r="KR3442" i="18" s="1"/>
  <c r="KR3443" i="18" s="1"/>
  <c r="KR3444" i="18" s="1"/>
  <c r="KR3445" i="18" s="1"/>
  <c r="KR3446" i="18" s="1"/>
  <c r="KR3447" i="18" s="1"/>
  <c r="KR3448" i="18" s="1"/>
  <c r="KR3449" i="18" s="1"/>
  <c r="KR3450" i="18" s="1"/>
  <c r="KR3451" i="18" s="1"/>
  <c r="KR3452" i="18" s="1"/>
  <c r="KR3453" i="18" s="1"/>
  <c r="KR3454" i="18" s="1"/>
  <c r="KR3455" i="18" s="1"/>
  <c r="KR3456" i="18" s="1"/>
  <c r="KR3457" i="18" s="1"/>
  <c r="KR3458" i="18" s="1"/>
  <c r="KR3459" i="18" s="1"/>
  <c r="KR3460" i="18" s="1"/>
  <c r="KR3461" i="18" s="1"/>
  <c r="KR3462" i="18" s="1"/>
  <c r="KR3463" i="18" s="1"/>
  <c r="KR3464" i="18" s="1"/>
  <c r="KR3465" i="18" s="1"/>
  <c r="KR3466" i="18" s="1"/>
  <c r="KR3467" i="18" s="1"/>
  <c r="KR3468" i="18" s="1"/>
  <c r="KR3469" i="18" s="1"/>
  <c r="KR3470" i="18" s="1"/>
  <c r="KR3471" i="18" s="1"/>
  <c r="KR3472" i="18" s="1"/>
  <c r="KR3473" i="18" s="1"/>
  <c r="KR3474" i="18" s="1"/>
  <c r="KR3475" i="18" s="1"/>
  <c r="KR3476" i="18" s="1"/>
  <c r="KR3477" i="18" s="1"/>
  <c r="KR3478" i="18" s="1"/>
  <c r="KR3479" i="18" s="1"/>
  <c r="KR3480" i="18" s="1"/>
  <c r="KR3481" i="18" s="1"/>
  <c r="KR3482" i="18" s="1"/>
  <c r="KR3483" i="18" s="1"/>
  <c r="KR3484" i="18" s="1"/>
  <c r="KR3485" i="18" s="1"/>
  <c r="KR3486" i="18" s="1"/>
  <c r="KR3487" i="18" s="1"/>
  <c r="KR3488" i="18" s="1"/>
  <c r="KR3489" i="18" s="1"/>
  <c r="KR3490" i="18" s="1"/>
  <c r="KR3491" i="18" s="1"/>
  <c r="KR3492" i="18" s="1"/>
  <c r="KR3493" i="18" s="1"/>
  <c r="KR3494" i="18" s="1"/>
  <c r="KR3495" i="18" s="1"/>
  <c r="KR3496" i="18" s="1"/>
  <c r="KR3497" i="18" s="1"/>
  <c r="KR3498" i="18" s="1"/>
  <c r="KR3499" i="18" s="1"/>
  <c r="KR3500" i="18" s="1"/>
  <c r="KR3501" i="18" s="1"/>
  <c r="KR3502" i="18" s="1"/>
  <c r="KR3503" i="18" s="1"/>
  <c r="KR3504" i="18" s="1"/>
  <c r="KR3505" i="18" s="1"/>
  <c r="KR3506" i="18" s="1"/>
  <c r="KR3507" i="18" s="1"/>
  <c r="KR3508" i="18" s="1"/>
  <c r="KR3509" i="18" s="1"/>
  <c r="KR3510" i="18" s="1"/>
  <c r="KR3511" i="18" s="1"/>
  <c r="KR3512" i="18" s="1"/>
  <c r="KR3513" i="18" s="1"/>
  <c r="KR3514" i="18" s="1"/>
  <c r="KR3515" i="18" s="1"/>
  <c r="KR3516" i="18" s="1"/>
  <c r="KR3517" i="18" s="1"/>
  <c r="KR3518" i="18" s="1"/>
  <c r="KR3519" i="18" s="1"/>
  <c r="KR3520" i="18" s="1"/>
  <c r="KR3521" i="18" s="1"/>
  <c r="KR3522" i="18" s="1"/>
  <c r="KR3523" i="18" s="1"/>
  <c r="KR3524" i="18" s="1"/>
  <c r="KR3525" i="18" s="1"/>
  <c r="KR3526" i="18" s="1"/>
  <c r="KR3527" i="18" s="1"/>
  <c r="KR3528" i="18" s="1"/>
  <c r="KR3529" i="18" s="1"/>
  <c r="KR3530" i="18" s="1"/>
  <c r="KR3531" i="18" s="1"/>
  <c r="KR3532" i="18" s="1"/>
  <c r="KR3533" i="18" s="1"/>
  <c r="KR3534" i="18" s="1"/>
  <c r="KR3535" i="18" s="1"/>
  <c r="KR3536" i="18" s="1"/>
  <c r="KR3537" i="18" s="1"/>
  <c r="KR3538" i="18" s="1"/>
  <c r="KR3539" i="18" s="1"/>
  <c r="KR3540" i="18" s="1"/>
  <c r="KR3541" i="18" s="1"/>
  <c r="KR3542" i="18" s="1"/>
  <c r="KR3543" i="18" s="1"/>
  <c r="KR3544" i="18" s="1"/>
  <c r="KR3545" i="18" s="1"/>
  <c r="KR3546" i="18" s="1"/>
  <c r="KR3547" i="18" s="1"/>
  <c r="KR3548" i="18" s="1"/>
  <c r="KR3549" i="18" s="1"/>
  <c r="KR3550" i="18" s="1"/>
  <c r="KR3551" i="18" s="1"/>
  <c r="KR3552" i="18" s="1"/>
  <c r="KR3553" i="18" s="1"/>
  <c r="KR3554" i="18" s="1"/>
  <c r="KR3555" i="18" s="1"/>
  <c r="KR3556" i="18" s="1"/>
  <c r="KR3557" i="18" s="1"/>
  <c r="KR3558" i="18" s="1"/>
  <c r="KR3559" i="18" s="1"/>
  <c r="KR3560" i="18" s="1"/>
  <c r="KR3561" i="18" s="1"/>
  <c r="KR3562" i="18" s="1"/>
  <c r="EY3422" i="18"/>
  <c r="EY3423" i="18" s="1"/>
  <c r="EY3424" i="18" s="1"/>
  <c r="EY3425" i="18" s="1"/>
  <c r="EY3426" i="18" s="1"/>
  <c r="EY3427" i="18" s="1"/>
  <c r="EY3428" i="18" s="1"/>
  <c r="EY3429" i="18" s="1"/>
  <c r="EY3430" i="18" s="1"/>
  <c r="EY3431" i="18" s="1"/>
  <c r="EY3432" i="18" s="1"/>
  <c r="EY3433" i="18" s="1"/>
  <c r="EY3434" i="18" s="1"/>
  <c r="EY3435" i="18" s="1"/>
  <c r="EY3436" i="18" s="1"/>
  <c r="EY3437" i="18" s="1"/>
  <c r="EY3438" i="18" s="1"/>
  <c r="EY3439" i="18" s="1"/>
  <c r="EY3440" i="18" s="1"/>
  <c r="EY3441" i="18" s="1"/>
  <c r="EY3442" i="18" s="1"/>
  <c r="EY3443" i="18" s="1"/>
  <c r="EY3444" i="18" s="1"/>
  <c r="EY3445" i="18" s="1"/>
  <c r="EY3446" i="18" s="1"/>
  <c r="EY3447" i="18" s="1"/>
  <c r="EY3448" i="18" s="1"/>
  <c r="EY3449" i="18" s="1"/>
  <c r="EY3450" i="18" s="1"/>
  <c r="EY3451" i="18" s="1"/>
  <c r="EY3452" i="18" s="1"/>
  <c r="EY3453" i="18" s="1"/>
  <c r="EY3454" i="18" s="1"/>
  <c r="EY3455" i="18" s="1"/>
  <c r="EY3456" i="18" s="1"/>
  <c r="EY3457" i="18" s="1"/>
  <c r="EY3458" i="18" s="1"/>
  <c r="EY3459" i="18" s="1"/>
  <c r="EY3460" i="18" s="1"/>
  <c r="EY3461" i="18" s="1"/>
  <c r="EY3462" i="18" s="1"/>
  <c r="EY3463" i="18" s="1"/>
  <c r="EY3464" i="18" s="1"/>
  <c r="EY3465" i="18" s="1"/>
  <c r="EY3466" i="18" s="1"/>
  <c r="EY3467" i="18" s="1"/>
  <c r="EY3468" i="18" s="1"/>
  <c r="EY3469" i="18" s="1"/>
  <c r="EY3470" i="18" s="1"/>
  <c r="EY3471" i="18" s="1"/>
  <c r="EY3472" i="18" s="1"/>
  <c r="EY3473" i="18" s="1"/>
  <c r="EY3474" i="18" s="1"/>
  <c r="EY3475" i="18" s="1"/>
  <c r="EY3476" i="18" s="1"/>
  <c r="EY3477" i="18" s="1"/>
  <c r="EY3478" i="18" s="1"/>
  <c r="EY3479" i="18" s="1"/>
  <c r="EY3480" i="18" s="1"/>
  <c r="EY3481" i="18" s="1"/>
  <c r="EY3482" i="18" s="1"/>
  <c r="EY3483" i="18" s="1"/>
  <c r="EY3484" i="18" s="1"/>
  <c r="EY3485" i="18" s="1"/>
  <c r="EY3486" i="18" s="1"/>
  <c r="EY3487" i="18" s="1"/>
  <c r="EY3488" i="18" s="1"/>
  <c r="EY3489" i="18" s="1"/>
  <c r="EY3490" i="18" s="1"/>
  <c r="EY3491" i="18" s="1"/>
  <c r="EY3492" i="18" s="1"/>
  <c r="EY3493" i="18" s="1"/>
  <c r="EY3494" i="18" s="1"/>
  <c r="EY3495" i="18" s="1"/>
  <c r="EY3496" i="18" s="1"/>
  <c r="EY3497" i="18" s="1"/>
  <c r="EY3498" i="18" s="1"/>
  <c r="EY3499" i="18" s="1"/>
  <c r="EY3500" i="18" s="1"/>
  <c r="EY3501" i="18" s="1"/>
  <c r="EY3502" i="18" s="1"/>
  <c r="EY3503" i="18" s="1"/>
  <c r="EY3504" i="18" s="1"/>
  <c r="EY3505" i="18" s="1"/>
  <c r="EY3506" i="18" s="1"/>
  <c r="EY3507" i="18" s="1"/>
  <c r="EY3508" i="18" s="1"/>
  <c r="EY3509" i="18" s="1"/>
  <c r="EY3510" i="18" s="1"/>
  <c r="EY3511" i="18" s="1"/>
  <c r="EY3512" i="18" s="1"/>
  <c r="EY3513" i="18" s="1"/>
  <c r="EY3514" i="18" s="1"/>
  <c r="EY3515" i="18" s="1"/>
  <c r="EY3516" i="18" s="1"/>
  <c r="EY3517" i="18" s="1"/>
  <c r="EY3518" i="18" s="1"/>
  <c r="EY3519" i="18" s="1"/>
  <c r="EY3520" i="18" s="1"/>
  <c r="EY3521" i="18" s="1"/>
  <c r="EY3522" i="18" s="1"/>
  <c r="EY3523" i="18" s="1"/>
  <c r="EY3524" i="18" s="1"/>
  <c r="EY3525" i="18" s="1"/>
  <c r="EY3526" i="18" s="1"/>
  <c r="EY3527" i="18" s="1"/>
  <c r="EY3528" i="18" s="1"/>
  <c r="EY3529" i="18" s="1"/>
  <c r="EY3530" i="18" s="1"/>
  <c r="EY3531" i="18" s="1"/>
  <c r="EY3532" i="18" s="1"/>
  <c r="EY3533" i="18" s="1"/>
  <c r="EY3534" i="18" s="1"/>
  <c r="EY3535" i="18" s="1"/>
  <c r="EY3536" i="18" s="1"/>
  <c r="EY3537" i="18" s="1"/>
  <c r="EY3538" i="18" s="1"/>
  <c r="EY3539" i="18" s="1"/>
  <c r="EY3540" i="18" s="1"/>
  <c r="EY3541" i="18" s="1"/>
  <c r="EY3542" i="18" s="1"/>
  <c r="EY3543" i="18" s="1"/>
  <c r="EY3544" i="18" s="1"/>
  <c r="EY3545" i="18" s="1"/>
  <c r="DQ3210" i="18"/>
  <c r="DQ3211" i="18" s="1"/>
  <c r="DQ3212" i="18" s="1"/>
  <c r="DQ3213" i="18" s="1"/>
  <c r="DQ3214" i="18" s="1"/>
  <c r="DQ3215" i="18" s="1"/>
  <c r="DQ3216" i="18" s="1"/>
  <c r="DQ3217" i="18" s="1"/>
  <c r="DQ3218" i="18" s="1"/>
  <c r="DQ3219" i="18" s="1"/>
  <c r="DQ3220" i="18" s="1"/>
  <c r="DQ3221" i="18" s="1"/>
  <c r="DQ3222" i="18" s="1"/>
  <c r="DQ3223" i="18" s="1"/>
  <c r="DQ3224" i="18" s="1"/>
  <c r="DQ3225" i="18" s="1"/>
  <c r="DQ3226" i="18" s="1"/>
  <c r="DQ3227" i="18" s="1"/>
  <c r="DQ3228" i="18" s="1"/>
  <c r="DQ3229" i="18" s="1"/>
  <c r="DQ3230" i="18" s="1"/>
  <c r="DQ3231" i="18" s="1"/>
  <c r="DQ3232" i="18" s="1"/>
  <c r="DQ3233" i="18" s="1"/>
  <c r="DQ3234" i="18" s="1"/>
  <c r="DQ3235" i="18" s="1"/>
  <c r="DQ3236" i="18" s="1"/>
  <c r="DQ3237" i="18" s="1"/>
  <c r="DQ3238" i="18" s="1"/>
  <c r="DQ3239" i="18" s="1"/>
  <c r="DQ3240" i="18" s="1"/>
  <c r="DQ3241" i="18" s="1"/>
  <c r="DQ3242" i="18" s="1"/>
  <c r="DQ3243" i="18" s="1"/>
  <c r="DQ3244" i="18" s="1"/>
  <c r="DQ3245" i="18" s="1"/>
  <c r="DQ3246" i="18" s="1"/>
  <c r="DQ3247" i="18" s="1"/>
  <c r="DQ3248" i="18" s="1"/>
  <c r="DQ3249" i="18" s="1"/>
  <c r="DQ3250" i="18" s="1"/>
  <c r="DQ3251" i="18" s="1"/>
  <c r="DQ3252" i="18" s="1"/>
  <c r="DQ3253" i="18" s="1"/>
  <c r="DQ3254" i="18" s="1"/>
  <c r="DQ3255" i="18" s="1"/>
  <c r="DQ3256" i="18" s="1"/>
  <c r="DQ3257" i="18" s="1"/>
  <c r="DQ3258" i="18" s="1"/>
  <c r="DQ3259" i="18" s="1"/>
  <c r="DQ3260" i="18" s="1"/>
  <c r="DQ3261" i="18" s="1"/>
  <c r="DQ3262" i="18" s="1"/>
  <c r="DQ3263" i="18" s="1"/>
  <c r="DQ3264" i="18" s="1"/>
  <c r="DQ3265" i="18" s="1"/>
  <c r="DQ3266" i="18" s="1"/>
  <c r="DQ3267" i="18" s="1"/>
  <c r="DQ3268" i="18" s="1"/>
  <c r="DQ3269" i="18" s="1"/>
  <c r="DQ3270" i="18" s="1"/>
  <c r="DQ3271" i="18" s="1"/>
  <c r="DQ3272" i="18" s="1"/>
  <c r="DQ3273" i="18" s="1"/>
  <c r="DQ3274" i="18" s="1"/>
  <c r="DQ3275" i="18" s="1"/>
  <c r="DQ3276" i="18" s="1"/>
  <c r="DQ3277" i="18" s="1"/>
  <c r="DQ3278" i="18" s="1"/>
  <c r="DQ3279" i="18" s="1"/>
  <c r="DQ3280" i="18" s="1"/>
  <c r="DQ3281" i="18" s="1"/>
  <c r="DQ3282" i="18" s="1"/>
  <c r="DQ3283" i="18" s="1"/>
  <c r="DQ3284" i="18" s="1"/>
  <c r="DQ3285" i="18" s="1"/>
  <c r="DQ3286" i="18" s="1"/>
  <c r="DQ3287" i="18" s="1"/>
  <c r="DQ3288" i="18" s="1"/>
  <c r="DQ3289" i="18" s="1"/>
  <c r="DQ3290" i="18" s="1"/>
  <c r="DQ3291" i="18" s="1"/>
  <c r="DQ3292" i="18" s="1"/>
  <c r="DQ3293" i="18" s="1"/>
  <c r="DQ3294" i="18" s="1"/>
  <c r="DQ3295" i="18" s="1"/>
  <c r="DQ3296" i="18" s="1"/>
  <c r="DQ3297" i="18" s="1"/>
  <c r="DQ3298" i="18" s="1"/>
  <c r="DQ3299" i="18" s="1"/>
  <c r="DQ3300" i="18" s="1"/>
  <c r="DQ3301" i="18" s="1"/>
  <c r="DQ3302" i="18" s="1"/>
  <c r="DQ3303" i="18" s="1"/>
  <c r="AG3210" i="18"/>
  <c r="AG3211" i="18" s="1"/>
  <c r="AG3212" i="18" s="1"/>
  <c r="AG3213" i="18" s="1"/>
  <c r="AG3214" i="18" s="1"/>
  <c r="AG3215" i="18" s="1"/>
  <c r="AG3216" i="18" s="1"/>
  <c r="AG3217" i="18" s="1"/>
  <c r="AG3218" i="18" s="1"/>
  <c r="AG3219" i="18" s="1"/>
  <c r="AG3220" i="18" s="1"/>
  <c r="AG3221" i="18" s="1"/>
  <c r="AG3222" i="18" s="1"/>
  <c r="AG3223" i="18" s="1"/>
  <c r="AG3224" i="18" s="1"/>
  <c r="AG3225" i="18" s="1"/>
  <c r="AG3226" i="18" s="1"/>
  <c r="AG3227" i="18" s="1"/>
  <c r="AG3228" i="18" s="1"/>
  <c r="AG3229" i="18" s="1"/>
  <c r="AG3230" i="18" s="1"/>
  <c r="AG3231" i="18" s="1"/>
  <c r="AG3232" i="18" s="1"/>
  <c r="AG3233" i="18" s="1"/>
  <c r="AG3234" i="18" s="1"/>
  <c r="AG3235" i="18" s="1"/>
  <c r="AG3236" i="18" s="1"/>
  <c r="AG3237" i="18" s="1"/>
  <c r="AG3238" i="18" s="1"/>
  <c r="AG3239" i="18" s="1"/>
  <c r="AG3240" i="18" s="1"/>
  <c r="AG3241" i="18" s="1"/>
  <c r="AG3242" i="18" s="1"/>
  <c r="AG3243" i="18" s="1"/>
  <c r="AG3244" i="18" s="1"/>
  <c r="AG3245" i="18" s="1"/>
  <c r="AG3246" i="18" s="1"/>
  <c r="AG3247" i="18" s="1"/>
  <c r="AG3248" i="18" s="1"/>
  <c r="AG3249" i="18" s="1"/>
  <c r="AG3250" i="18" s="1"/>
  <c r="AG3251" i="18" s="1"/>
  <c r="AG3252" i="18" s="1"/>
  <c r="AG3253" i="18" s="1"/>
  <c r="AG3254" i="18" s="1"/>
  <c r="AG3255" i="18" s="1"/>
  <c r="AG3256" i="18" s="1"/>
  <c r="AG3257" i="18" s="1"/>
  <c r="AG3258" i="18" s="1"/>
  <c r="AG3259" i="18" s="1"/>
  <c r="AG3260" i="18" s="1"/>
  <c r="AG3261" i="18" s="1"/>
  <c r="AG3262" i="18" s="1"/>
  <c r="AG3263" i="18" s="1"/>
  <c r="AG3264" i="18" s="1"/>
  <c r="AG3265" i="18" s="1"/>
  <c r="AG3266" i="18" s="1"/>
  <c r="AG3267" i="18" s="1"/>
  <c r="AG3268" i="18" s="1"/>
  <c r="AG3269" i="18" s="1"/>
  <c r="AG3270" i="18" s="1"/>
  <c r="AG3271" i="18" s="1"/>
  <c r="AG3272" i="18" s="1"/>
  <c r="AG3273" i="18" s="1"/>
  <c r="AG3274" i="18" s="1"/>
  <c r="AG3275" i="18" s="1"/>
  <c r="AG3276" i="18" s="1"/>
  <c r="AG3277" i="18" s="1"/>
  <c r="AG3278" i="18" s="1"/>
  <c r="AG3279" i="18" s="1"/>
  <c r="AG3280" i="18" s="1"/>
  <c r="AG3281" i="18" s="1"/>
  <c r="AG3282" i="18" s="1"/>
  <c r="AG3283" i="18" s="1"/>
  <c r="AG3284" i="18" s="1"/>
  <c r="AG3285" i="18" s="1"/>
  <c r="AG3286" i="18" s="1"/>
  <c r="AG3287" i="18" s="1"/>
  <c r="AG3288" i="18" s="1"/>
  <c r="AG3289" i="18" s="1"/>
  <c r="AG3290" i="18" s="1"/>
  <c r="AG3291" i="18" s="1"/>
  <c r="AG3292" i="18" s="1"/>
  <c r="AG3293" i="18" s="1"/>
  <c r="AG3294" i="18" s="1"/>
  <c r="AG3295" i="18" s="1"/>
  <c r="AG3296" i="18" s="1"/>
  <c r="AG3297" i="18" s="1"/>
  <c r="AG3298" i="18" s="1"/>
  <c r="AG3299" i="18" s="1"/>
  <c r="AG3300" i="18" s="1"/>
  <c r="AG3301" i="18" s="1"/>
  <c r="GU3285" i="18"/>
  <c r="GU3286" i="18" s="1"/>
  <c r="GU3287" i="18" s="1"/>
  <c r="GU3288" i="18" s="1"/>
  <c r="GU3289" i="18" s="1"/>
  <c r="GU3290" i="18" s="1"/>
  <c r="GU3291" i="18" s="1"/>
  <c r="GU3292" i="18" s="1"/>
  <c r="GU3293" i="18" s="1"/>
  <c r="GU3294" i="18" s="1"/>
  <c r="GU3295" i="18" s="1"/>
  <c r="GU3296" i="18" s="1"/>
  <c r="GU3297" i="18" s="1"/>
  <c r="GU3298" i="18" s="1"/>
  <c r="GU3299" i="18" s="1"/>
  <c r="GU3300" i="18" s="1"/>
  <c r="GU3301" i="18" s="1"/>
  <c r="GU3302" i="18" s="1"/>
  <c r="GU3303" i="18" s="1"/>
  <c r="GU3304" i="18" s="1"/>
  <c r="GU3305" i="18" s="1"/>
  <c r="GU3306" i="18" s="1"/>
  <c r="GU3307" i="18" s="1"/>
  <c r="GU3308" i="18" s="1"/>
  <c r="GU3309" i="18" s="1"/>
  <c r="GU3310" i="18" s="1"/>
  <c r="GU3311" i="18" s="1"/>
  <c r="GU3312" i="18" s="1"/>
  <c r="GU3313" i="18" s="1"/>
  <c r="GU3314" i="18" s="1"/>
  <c r="GU3315" i="18" s="1"/>
  <c r="GU3316" i="18" s="1"/>
  <c r="GU3317" i="18" s="1"/>
  <c r="GU3318" i="18" s="1"/>
  <c r="GU3319" i="18" s="1"/>
  <c r="GU3320" i="18" s="1"/>
  <c r="GU3321" i="18" s="1"/>
  <c r="GU3322" i="18" s="1"/>
  <c r="GU3323" i="18" s="1"/>
  <c r="GU3324" i="18" s="1"/>
  <c r="GU3325" i="18" s="1"/>
  <c r="GU3326" i="18" s="1"/>
  <c r="GU3327" i="18" s="1"/>
  <c r="GU3328" i="18" s="1"/>
  <c r="GU3329" i="18" s="1"/>
  <c r="GU3330" i="18" s="1"/>
  <c r="GU3331" i="18" s="1"/>
  <c r="GU3332" i="18" s="1"/>
  <c r="GU3333" i="18" s="1"/>
  <c r="GU3334" i="18" s="1"/>
  <c r="GU3335" i="18" s="1"/>
  <c r="GU3336" i="18" s="1"/>
  <c r="GU3337" i="18" s="1"/>
  <c r="GU3338" i="18" s="1"/>
  <c r="GU3339" i="18" s="1"/>
  <c r="GU3340" i="18" s="1"/>
  <c r="GU3341" i="18" s="1"/>
  <c r="GU3342" i="18" s="1"/>
  <c r="GU3343" i="18" s="1"/>
  <c r="GU3344" i="18" s="1"/>
  <c r="GU3345" i="18" s="1"/>
  <c r="GU3346" i="18" s="1"/>
  <c r="GU3347" i="18" s="1"/>
  <c r="GU3348" i="18" s="1"/>
  <c r="GU3349" i="18" s="1"/>
  <c r="GU3350" i="18" s="1"/>
  <c r="GU3351" i="18" s="1"/>
  <c r="GU3352" i="18" s="1"/>
  <c r="GU3353" i="18" s="1"/>
  <c r="GU3354" i="18" s="1"/>
  <c r="GU3355" i="18" s="1"/>
  <c r="GU3356" i="18" s="1"/>
  <c r="GU3357" i="18" s="1"/>
  <c r="GU3358" i="18" s="1"/>
  <c r="GU3359" i="18" s="1"/>
  <c r="GU3360" i="18" s="1"/>
  <c r="GU3361" i="18" s="1"/>
  <c r="GU3362" i="18" s="1"/>
  <c r="GU3363" i="18" s="1"/>
  <c r="GU3364" i="18" s="1"/>
  <c r="GU3365" i="18" s="1"/>
  <c r="GU3366" i="18" s="1"/>
  <c r="GU3367" i="18" s="1"/>
  <c r="GU3368" i="18" s="1"/>
  <c r="GU3369" i="18" s="1"/>
  <c r="GU3370" i="18" s="1"/>
  <c r="GU3371" i="18" s="1"/>
  <c r="GU3372" i="18" s="1"/>
  <c r="GU3373" i="18" s="1"/>
  <c r="GU3374" i="18" s="1"/>
  <c r="GU3375" i="18" s="1"/>
  <c r="GU3376" i="18" s="1"/>
  <c r="GU3377" i="18" s="1"/>
  <c r="GU3378" i="18" s="1"/>
  <c r="GU3379" i="18" s="1"/>
  <c r="GU3380" i="18" s="1"/>
  <c r="GU3381" i="18" s="1"/>
  <c r="GU3382" i="18" s="1"/>
  <c r="GU3383" i="18" s="1"/>
  <c r="GU3384" i="18" s="1"/>
  <c r="GU3385" i="18" s="1"/>
  <c r="GU3386" i="18" s="1"/>
  <c r="GU3387" i="18" s="1"/>
  <c r="GU3388" i="18" s="1"/>
  <c r="GU3389" i="18" s="1"/>
  <c r="GU3390" i="18" s="1"/>
  <c r="GU3391" i="18" s="1"/>
  <c r="GU3392" i="18" s="1"/>
  <c r="GU3393" i="18" s="1"/>
  <c r="GU3394" i="18" s="1"/>
  <c r="GU3395" i="18" s="1"/>
  <c r="GU3396" i="18" s="1"/>
  <c r="GU3397" i="18" s="1"/>
  <c r="GU3398" i="18" s="1"/>
  <c r="GU3399" i="18" s="1"/>
  <c r="GU3400" i="18" s="1"/>
  <c r="GU3401" i="18" s="1"/>
  <c r="GU3402" i="18" s="1"/>
  <c r="GU3403" i="18" s="1"/>
  <c r="GU3404" i="18" s="1"/>
  <c r="GU3405" i="18" s="1"/>
  <c r="GU3406" i="18" s="1"/>
  <c r="GU3407" i="18" s="1"/>
  <c r="GU3408" i="18" s="1"/>
  <c r="GU3409" i="18" s="1"/>
  <c r="GU3410" i="18" s="1"/>
  <c r="GU3411" i="18" s="1"/>
  <c r="GU3412" i="18" s="1"/>
  <c r="GU3413" i="18" s="1"/>
  <c r="GU3414" i="18" s="1"/>
  <c r="GU3415" i="18" s="1"/>
  <c r="GU3416" i="18" s="1"/>
  <c r="GU3417" i="18" s="1"/>
  <c r="GU3418" i="18" s="1"/>
  <c r="GU3419" i="18" s="1"/>
  <c r="GU3420" i="18" s="1"/>
  <c r="GU3421" i="18" s="1"/>
  <c r="GU3422" i="18" s="1"/>
  <c r="GU3423" i="18" s="1"/>
  <c r="GU3424" i="18" s="1"/>
  <c r="GU3425" i="18" s="1"/>
  <c r="GU3426" i="18" s="1"/>
  <c r="GU3427" i="18" s="1"/>
  <c r="GU3428" i="18" s="1"/>
  <c r="GU3429" i="18" s="1"/>
  <c r="GU3430" i="18" s="1"/>
  <c r="GU3431" i="18" s="1"/>
  <c r="GU3432" i="18" s="1"/>
  <c r="GU3433" i="18" s="1"/>
  <c r="GU3434" i="18" s="1"/>
  <c r="GU3435" i="18" s="1"/>
  <c r="GU3436" i="18" s="1"/>
  <c r="GU3437" i="18" s="1"/>
  <c r="GU3438" i="18" s="1"/>
  <c r="GU3439" i="18" s="1"/>
  <c r="GU3440" i="18" s="1"/>
  <c r="AP3285" i="18"/>
  <c r="AP3286" i="18" s="1"/>
  <c r="AP3287" i="18" s="1"/>
  <c r="AP3288" i="18" s="1"/>
  <c r="AP3289" i="18" s="1"/>
  <c r="AP3290" i="18" s="1"/>
  <c r="AP3291" i="18" s="1"/>
  <c r="AP3292" i="18" s="1"/>
  <c r="AP3293" i="18" s="1"/>
  <c r="AP3294" i="18" s="1"/>
  <c r="AP3295" i="18" s="1"/>
  <c r="AP3296" i="18" s="1"/>
  <c r="AP3297" i="18" s="1"/>
  <c r="AP3298" i="18" s="1"/>
  <c r="AP3299" i="18" s="1"/>
  <c r="AP3300" i="18" s="1"/>
  <c r="AP3301" i="18" s="1"/>
  <c r="AP3302" i="18" s="1"/>
  <c r="AP3303" i="18" s="1"/>
  <c r="AP3304" i="18" s="1"/>
  <c r="AP3305" i="18" s="1"/>
  <c r="AP3306" i="18" s="1"/>
  <c r="AP3307" i="18" s="1"/>
  <c r="AP3308" i="18" s="1"/>
  <c r="AP3309" i="18" s="1"/>
  <c r="AP3310" i="18" s="1"/>
  <c r="AP3311" i="18" s="1"/>
  <c r="AP3312" i="18" s="1"/>
  <c r="AP3313" i="18" s="1"/>
  <c r="AP3314" i="18" s="1"/>
  <c r="AP3315" i="18" s="1"/>
  <c r="AP3316" i="18" s="1"/>
  <c r="AP3317" i="18" s="1"/>
  <c r="AP3318" i="18" s="1"/>
  <c r="AP3319" i="18" s="1"/>
  <c r="AP3320" i="18" s="1"/>
  <c r="AP3321" i="18" s="1"/>
  <c r="AP3322" i="18" s="1"/>
  <c r="AP3323" i="18" s="1"/>
  <c r="AP3324" i="18" s="1"/>
  <c r="AP3325" i="18" s="1"/>
  <c r="AP3326" i="18" s="1"/>
  <c r="AP3327" i="18" s="1"/>
  <c r="AP3328" i="18" s="1"/>
  <c r="AP3329" i="18" s="1"/>
  <c r="AP3330" i="18" s="1"/>
  <c r="AP3331" i="18" s="1"/>
  <c r="AP3332" i="18" s="1"/>
  <c r="AP3333" i="18" s="1"/>
  <c r="AP3334" i="18" s="1"/>
  <c r="AP3335" i="18" s="1"/>
  <c r="AP3336" i="18" s="1"/>
  <c r="AP3337" i="18" s="1"/>
  <c r="AP3338" i="18" s="1"/>
  <c r="AP3339" i="18" s="1"/>
  <c r="AP3340" i="18" s="1"/>
  <c r="AP3341" i="18" s="1"/>
  <c r="AP3342" i="18" s="1"/>
  <c r="AP3343" i="18" s="1"/>
  <c r="AP3344" i="18" s="1"/>
  <c r="AP3345" i="18" s="1"/>
  <c r="AP3346" i="18" s="1"/>
  <c r="AP3347" i="18" s="1"/>
  <c r="AP3348" i="18" s="1"/>
  <c r="AP3349" i="18" s="1"/>
  <c r="AP3350" i="18" s="1"/>
  <c r="AP3351" i="18" s="1"/>
  <c r="AP3352" i="18" s="1"/>
  <c r="AP3353" i="18" s="1"/>
  <c r="AP3354" i="18" s="1"/>
  <c r="AP3355" i="18" s="1"/>
  <c r="AP3356" i="18" s="1"/>
  <c r="AP3357" i="18" s="1"/>
  <c r="AP3358" i="18" s="1"/>
  <c r="AP3359" i="18" s="1"/>
  <c r="AP3360" i="18" s="1"/>
  <c r="AP3361" i="18" s="1"/>
  <c r="AP3362" i="18" s="1"/>
  <c r="AP3363" i="18" s="1"/>
  <c r="AP3364" i="18" s="1"/>
  <c r="AP3365" i="18" s="1"/>
  <c r="AP3366" i="18" s="1"/>
  <c r="AP3367" i="18" s="1"/>
  <c r="AP3368" i="18" s="1"/>
  <c r="AP3369" i="18" s="1"/>
  <c r="AP3370" i="18" s="1"/>
  <c r="AP3371" i="18" s="1"/>
  <c r="AP3372" i="18" s="1"/>
  <c r="AP3373" i="18" s="1"/>
  <c r="AP3374" i="18" s="1"/>
  <c r="AP3375" i="18" s="1"/>
  <c r="AP3376" i="18" s="1"/>
  <c r="AP3377" i="18" s="1"/>
  <c r="AP3378" i="18" s="1"/>
  <c r="AP3379" i="18" s="1"/>
  <c r="AP3380" i="18" s="1"/>
  <c r="AP3381" i="18" s="1"/>
  <c r="EB3193" i="18"/>
  <c r="EB3194" i="18" s="1"/>
  <c r="EB3195" i="18" s="1"/>
  <c r="EB3196" i="18" s="1"/>
  <c r="EB3197" i="18" s="1"/>
  <c r="EB3198" i="18" s="1"/>
  <c r="EB3199" i="18" s="1"/>
  <c r="EB3200" i="18" s="1"/>
  <c r="EB3201" i="18" s="1"/>
  <c r="EB3202" i="18" s="1"/>
  <c r="EB3203" i="18" s="1"/>
  <c r="EB3204" i="18" s="1"/>
  <c r="EB3205" i="18" s="1"/>
  <c r="EB3206" i="18" s="1"/>
  <c r="EB3207" i="18" s="1"/>
  <c r="EB3208" i="18" s="1"/>
  <c r="EB3209" i="18" s="1"/>
  <c r="EB3210" i="18" s="1"/>
  <c r="EB3211" i="18" s="1"/>
  <c r="EB3212" i="18" s="1"/>
  <c r="EB3213" i="18" s="1"/>
  <c r="EB3214" i="18" s="1"/>
  <c r="EB3215" i="18" s="1"/>
  <c r="EB3216" i="18" s="1"/>
  <c r="EB3217" i="18" s="1"/>
  <c r="EB3218" i="18" s="1"/>
  <c r="EB3219" i="18" s="1"/>
  <c r="EB3220" i="18" s="1"/>
  <c r="EB3221" i="18" s="1"/>
  <c r="EB3222" i="18" s="1"/>
  <c r="EB3223" i="18" s="1"/>
  <c r="EB3224" i="18" s="1"/>
  <c r="EB3225" i="18" s="1"/>
  <c r="EB3226" i="18" s="1"/>
  <c r="EB3227" i="18" s="1"/>
  <c r="EB3228" i="18" s="1"/>
  <c r="EB3229" i="18" s="1"/>
  <c r="EB3230" i="18" s="1"/>
  <c r="EB3231" i="18" s="1"/>
  <c r="EB3232" i="18" s="1"/>
  <c r="EB3233" i="18" s="1"/>
  <c r="EB3234" i="18" s="1"/>
  <c r="EB3235" i="18" s="1"/>
  <c r="EB3236" i="18" s="1"/>
  <c r="EB3237" i="18" s="1"/>
  <c r="EB3238" i="18" s="1"/>
  <c r="EB3239" i="18" s="1"/>
  <c r="EB3240" i="18" s="1"/>
  <c r="EB3241" i="18" s="1"/>
  <c r="EB3242" i="18" s="1"/>
  <c r="EB3243" i="18" s="1"/>
  <c r="EB3244" i="18" s="1"/>
  <c r="EB3245" i="18" s="1"/>
  <c r="EB3246" i="18" s="1"/>
  <c r="EB3247" i="18" s="1"/>
  <c r="EB3248" i="18" s="1"/>
  <c r="EB3249" i="18" s="1"/>
  <c r="EB3250" i="18" s="1"/>
  <c r="EB3251" i="18" s="1"/>
  <c r="EB3252" i="18" s="1"/>
  <c r="EB3253" i="18" s="1"/>
  <c r="EB3254" i="18" s="1"/>
  <c r="EB3255" i="18" s="1"/>
  <c r="EB3256" i="18" s="1"/>
  <c r="EB3257" i="18" s="1"/>
  <c r="EB3258" i="18" s="1"/>
  <c r="EB3259" i="18" s="1"/>
  <c r="EB3260" i="18" s="1"/>
  <c r="EB3261" i="18" s="1"/>
  <c r="EB3262" i="18" s="1"/>
  <c r="EB3263" i="18" s="1"/>
  <c r="EB3264" i="18" s="1"/>
  <c r="EB3265" i="18" s="1"/>
  <c r="EB3266" i="18" s="1"/>
  <c r="EB3267" i="18" s="1"/>
  <c r="EB3268" i="18" s="1"/>
  <c r="EB3269" i="18" s="1"/>
  <c r="EB3270" i="18" s="1"/>
  <c r="EB3271" i="18" s="1"/>
  <c r="EB3272" i="18" s="1"/>
  <c r="EB3273" i="18" s="1"/>
  <c r="EB3274" i="18" s="1"/>
  <c r="EB3275" i="18" s="1"/>
  <c r="EB3276" i="18" s="1"/>
  <c r="EB3277" i="18" s="1"/>
  <c r="EB3278" i="18" s="1"/>
  <c r="EB3279" i="18" s="1"/>
  <c r="EB3280" i="18" s="1"/>
  <c r="HL3193" i="18"/>
  <c r="HL3194" i="18" s="1"/>
  <c r="HL3195" i="18" s="1"/>
  <c r="HL3196" i="18" s="1"/>
  <c r="HL3197" i="18" s="1"/>
  <c r="HL3198" i="18" s="1"/>
  <c r="HL3199" i="18" s="1"/>
  <c r="HL3200" i="18" s="1"/>
  <c r="HL3201" i="18" s="1"/>
  <c r="HL3202" i="18" s="1"/>
  <c r="HL3203" i="18" s="1"/>
  <c r="HL3204" i="18" s="1"/>
  <c r="HL3205" i="18" s="1"/>
  <c r="HL3206" i="18" s="1"/>
  <c r="HL3207" i="18" s="1"/>
  <c r="HL3208" i="18" s="1"/>
  <c r="HL3209" i="18" s="1"/>
  <c r="HL3210" i="18" s="1"/>
  <c r="HL3211" i="18" s="1"/>
  <c r="HL3212" i="18" s="1"/>
  <c r="HL3213" i="18" s="1"/>
  <c r="HL3214" i="18" s="1"/>
  <c r="HL3215" i="18" s="1"/>
  <c r="HL3216" i="18" s="1"/>
  <c r="HL3217" i="18" s="1"/>
  <c r="HL3218" i="18" s="1"/>
  <c r="HL3219" i="18" s="1"/>
  <c r="HL3220" i="18" s="1"/>
  <c r="HL3221" i="18" s="1"/>
  <c r="HL3222" i="18" s="1"/>
  <c r="HL3223" i="18" s="1"/>
  <c r="HL3224" i="18" s="1"/>
  <c r="HL3225" i="18" s="1"/>
  <c r="HL3226" i="18" s="1"/>
  <c r="HL3227" i="18" s="1"/>
  <c r="HL3228" i="18" s="1"/>
  <c r="HL3229" i="18" s="1"/>
  <c r="HL3230" i="18" s="1"/>
  <c r="HL3231" i="18" s="1"/>
  <c r="HL3232" i="18" s="1"/>
  <c r="HL3233" i="18" s="1"/>
  <c r="HL3234" i="18" s="1"/>
  <c r="HL3235" i="18" s="1"/>
  <c r="HL3236" i="18" s="1"/>
  <c r="HL3237" i="18" s="1"/>
  <c r="HL3238" i="18" s="1"/>
  <c r="HL3239" i="18" s="1"/>
  <c r="HL3240" i="18" s="1"/>
  <c r="HL3241" i="18" s="1"/>
  <c r="HL3242" i="18" s="1"/>
  <c r="HL3243" i="18" s="1"/>
  <c r="HL3244" i="18" s="1"/>
  <c r="HL3245" i="18" s="1"/>
  <c r="HL3246" i="18" s="1"/>
  <c r="HL3247" i="18" s="1"/>
  <c r="HL3248" i="18" s="1"/>
  <c r="HL3249" i="18" s="1"/>
  <c r="HL3250" i="18" s="1"/>
  <c r="HL3251" i="18" s="1"/>
  <c r="HL3252" i="18" s="1"/>
  <c r="HL3253" i="18" s="1"/>
  <c r="HL3254" i="18" s="1"/>
  <c r="HL3255" i="18" s="1"/>
  <c r="HL3256" i="18" s="1"/>
  <c r="HL3257" i="18" s="1"/>
  <c r="HL3258" i="18" s="1"/>
  <c r="HL3259" i="18" s="1"/>
  <c r="HL3260" i="18" s="1"/>
  <c r="HL3261" i="18" s="1"/>
  <c r="HL3262" i="18" s="1"/>
  <c r="HL3263" i="18" s="1"/>
  <c r="HL3264" i="18" s="1"/>
  <c r="HL3265" i="18" s="1"/>
  <c r="HL3266" i="18" s="1"/>
  <c r="HL3267" i="18" s="1"/>
  <c r="HL3268" i="18" s="1"/>
  <c r="HL3269" i="18" s="1"/>
  <c r="HL3270" i="18" s="1"/>
  <c r="HL3271" i="18" s="1"/>
  <c r="HL3272" i="18" s="1"/>
  <c r="HL3273" i="18" s="1"/>
  <c r="HL3274" i="18" s="1"/>
  <c r="HL3275" i="18" s="1"/>
  <c r="HL3276" i="18" s="1"/>
  <c r="HL3277" i="18" s="1"/>
  <c r="HL3278" i="18" s="1"/>
  <c r="HL3279" i="18" s="1"/>
  <c r="HL3280" i="18" s="1"/>
  <c r="HL3281" i="18" s="1"/>
  <c r="HL3282" i="18" s="1"/>
  <c r="HL3283" i="18" s="1"/>
  <c r="HL3284" i="18" s="1"/>
  <c r="HL3285" i="18" s="1"/>
  <c r="HL3286" i="18" s="1"/>
  <c r="HL3287" i="18" s="1"/>
  <c r="HL3288" i="18" s="1"/>
  <c r="HL3289" i="18" s="1"/>
  <c r="HL3290" i="18" s="1"/>
  <c r="HL3291" i="18" s="1"/>
  <c r="HL3292" i="18" s="1"/>
  <c r="HL3293" i="18" s="1"/>
  <c r="HL3294" i="18" s="1"/>
  <c r="HL3295" i="18" s="1"/>
  <c r="HL3296" i="18" s="1"/>
  <c r="HL3297" i="18" s="1"/>
  <c r="HL3298" i="18" s="1"/>
  <c r="MA3053" i="18"/>
  <c r="MA3054" i="18" s="1"/>
  <c r="MA3055" i="18" s="1"/>
  <c r="MA3056" i="18" s="1"/>
  <c r="MA3057" i="18" s="1"/>
  <c r="MA3058" i="18" s="1"/>
  <c r="MA3059" i="18" s="1"/>
  <c r="MA3060" i="18" s="1"/>
  <c r="MA3061" i="18" s="1"/>
  <c r="MA3062" i="18" s="1"/>
  <c r="MA3063" i="18" s="1"/>
  <c r="MA3064" i="18" s="1"/>
  <c r="MA3065" i="18" s="1"/>
  <c r="MA3066" i="18" s="1"/>
  <c r="MA3067" i="18" s="1"/>
  <c r="MA3068" i="18" s="1"/>
  <c r="MA3069" i="18" s="1"/>
  <c r="MA3070" i="18" s="1"/>
  <c r="MA3071" i="18" s="1"/>
  <c r="MA3072" i="18" s="1"/>
  <c r="MA3073" i="18" s="1"/>
  <c r="MA3074" i="18" s="1"/>
  <c r="MA3075" i="18" s="1"/>
  <c r="MA3076" i="18" s="1"/>
  <c r="MA3077" i="18" s="1"/>
  <c r="MA3078" i="18" s="1"/>
  <c r="MA3079" i="18" s="1"/>
  <c r="MA3080" i="18" s="1"/>
  <c r="MA3081" i="18" s="1"/>
  <c r="MA3082" i="18" s="1"/>
  <c r="MA3083" i="18" s="1"/>
  <c r="MA3084" i="18" s="1"/>
  <c r="MA3085" i="18" s="1"/>
  <c r="MA3086" i="18" s="1"/>
  <c r="MA3087" i="18" s="1"/>
  <c r="MA3088" i="18" s="1"/>
  <c r="MA3089" i="18" s="1"/>
  <c r="MA3090" i="18" s="1"/>
  <c r="MA3091" i="18" s="1"/>
  <c r="MA3092" i="18" s="1"/>
  <c r="MA3093" i="18" s="1"/>
  <c r="MA3094" i="18" s="1"/>
  <c r="MA3095" i="18" s="1"/>
  <c r="MA3096" i="18" s="1"/>
  <c r="MA3097" i="18" s="1"/>
  <c r="MA3098" i="18" s="1"/>
  <c r="MA3099" i="18" s="1"/>
  <c r="MA3100" i="18" s="1"/>
  <c r="MA3101" i="18" s="1"/>
  <c r="MA3102" i="18" s="1"/>
  <c r="MA3103" i="18" s="1"/>
  <c r="MA3104" i="18" s="1"/>
  <c r="MA3105" i="18" s="1"/>
  <c r="MA3106" i="18" s="1"/>
  <c r="MA3107" i="18" s="1"/>
  <c r="MA3108" i="18" s="1"/>
  <c r="MA3109" i="18" s="1"/>
  <c r="MA3110" i="18" s="1"/>
  <c r="MA3111" i="18" s="1"/>
  <c r="MA3112" i="18" s="1"/>
  <c r="MA3113" i="18" s="1"/>
  <c r="MA3114" i="18" s="1"/>
  <c r="MA3115" i="18" s="1"/>
  <c r="MA3116" i="18" s="1"/>
  <c r="MA3117" i="18" s="1"/>
  <c r="MA3118" i="18" s="1"/>
  <c r="MA3119" i="18" s="1"/>
  <c r="MA3120" i="18" s="1"/>
  <c r="MA3121" i="18" s="1"/>
  <c r="MA3122" i="18" s="1"/>
  <c r="MA3123" i="18" s="1"/>
  <c r="MA3124" i="18" s="1"/>
  <c r="MA3125" i="18" s="1"/>
  <c r="MA3126" i="18" s="1"/>
  <c r="MA3127" i="18" s="1"/>
  <c r="MA3128" i="18" s="1"/>
  <c r="MA3129" i="18" s="1"/>
  <c r="MA3130" i="18" s="1"/>
  <c r="MA3131" i="18" s="1"/>
  <c r="MA3132" i="18" s="1"/>
  <c r="MA3133" i="18" s="1"/>
  <c r="MA3134" i="18" s="1"/>
  <c r="MA3135" i="18" s="1"/>
  <c r="MA3136" i="18" s="1"/>
  <c r="MA3137" i="18" s="1"/>
  <c r="MA3138" i="18" s="1"/>
  <c r="MA3139" i="18" s="1"/>
  <c r="MA3140" i="18" s="1"/>
  <c r="MA3141" i="18" s="1"/>
  <c r="MA3142" i="18" s="1"/>
  <c r="MA3143" i="18" s="1"/>
  <c r="MA3144" i="18" s="1"/>
  <c r="MA3145" i="18" s="1"/>
  <c r="MA3146" i="18" s="1"/>
  <c r="MA3147" i="18" s="1"/>
  <c r="MA3148" i="18" s="1"/>
  <c r="MA3149" i="18" s="1"/>
  <c r="MA3150" i="18" s="1"/>
  <c r="MA3151" i="18" s="1"/>
  <c r="MA3152" i="18" s="1"/>
  <c r="MA3153" i="18" s="1"/>
  <c r="MA3154" i="18" s="1"/>
  <c r="MA3155" i="18" s="1"/>
  <c r="MA3156" i="18" s="1"/>
  <c r="MA3157" i="18" s="1"/>
  <c r="MA3158" i="18" s="1"/>
  <c r="MA3159" i="18" s="1"/>
  <c r="MA3160" i="18" s="1"/>
  <c r="MA3161" i="18" s="1"/>
  <c r="MA3162" i="18" s="1"/>
  <c r="MA3163" i="18" s="1"/>
  <c r="MA3164" i="18" s="1"/>
  <c r="MA3165" i="18" s="1"/>
  <c r="MA3166" i="18" s="1"/>
  <c r="MA3167" i="18" s="1"/>
  <c r="MA3168" i="18" s="1"/>
  <c r="MA3169" i="18" s="1"/>
  <c r="MA3170" i="18" s="1"/>
  <c r="MA3171" i="18" s="1"/>
  <c r="MA3172" i="18" s="1"/>
  <c r="MA3173" i="18" s="1"/>
  <c r="MA3174" i="18" s="1"/>
  <c r="MA3175" i="18" s="1"/>
  <c r="MA3176" i="18" s="1"/>
  <c r="MA3177" i="18" s="1"/>
  <c r="MA3178" i="18" s="1"/>
  <c r="MA3179" i="18" s="1"/>
  <c r="MA3180" i="18" s="1"/>
  <c r="MA3181" i="18" s="1"/>
  <c r="MA3182" i="18" s="1"/>
  <c r="MA3183" i="18" s="1"/>
  <c r="MA3184" i="18" s="1"/>
  <c r="MA3185" i="18" s="1"/>
  <c r="MA3186" i="18" s="1"/>
  <c r="MA3187" i="18" s="1"/>
  <c r="MA3188" i="18" s="1"/>
  <c r="MA3189" i="18" s="1"/>
  <c r="MA3190" i="18" s="1"/>
  <c r="MA3191" i="18" s="1"/>
  <c r="MA3192" i="18" s="1"/>
  <c r="MA3193" i="18" s="1"/>
  <c r="MA3194" i="18" s="1"/>
  <c r="MA3195" i="18" s="1"/>
  <c r="MA3196" i="18" s="1"/>
  <c r="MA3197" i="18" s="1"/>
  <c r="MA3198" i="18" s="1"/>
  <c r="MA3199" i="18" s="1"/>
  <c r="MA3200" i="18" s="1"/>
  <c r="MA3201" i="18" s="1"/>
  <c r="MA3202" i="18" s="1"/>
  <c r="MA3203" i="18" s="1"/>
  <c r="MA3204" i="18" s="1"/>
  <c r="MA3205" i="18" s="1"/>
  <c r="MA3206" i="18" s="1"/>
  <c r="MA3207" i="18" s="1"/>
  <c r="MA3208" i="18" s="1"/>
  <c r="MA3209" i="18" s="1"/>
  <c r="MA3210" i="18" s="1"/>
  <c r="MA3211" i="18" s="1"/>
  <c r="MA3212" i="18" s="1"/>
  <c r="MA3213" i="18" s="1"/>
  <c r="MA3214" i="18" s="1"/>
  <c r="MA3215" i="18" s="1"/>
  <c r="MA3216" i="18" s="1"/>
  <c r="MA3217" i="18" s="1"/>
  <c r="MA3218" i="18" s="1"/>
  <c r="MA3219" i="18" s="1"/>
  <c r="MA3220" i="18" s="1"/>
  <c r="MA3221" i="18" s="1"/>
  <c r="MA3222" i="18" s="1"/>
  <c r="MA3223" i="18" s="1"/>
  <c r="MA3224" i="18" s="1"/>
  <c r="MA3225" i="18" s="1"/>
  <c r="MA3226" i="18" s="1"/>
  <c r="MA3227" i="18" s="1"/>
  <c r="MA3228" i="18" s="1"/>
  <c r="MA3229" i="18" s="1"/>
  <c r="MA3230" i="18" s="1"/>
  <c r="MA3231" i="18" s="1"/>
  <c r="MA3232" i="18" s="1"/>
  <c r="MA3233" i="18" s="1"/>
  <c r="MA3234" i="18" s="1"/>
  <c r="MA3235" i="18" s="1"/>
  <c r="MA3236" i="18" s="1"/>
  <c r="MA3237" i="18" s="1"/>
  <c r="MA3238" i="18" s="1"/>
  <c r="MA3239" i="18" s="1"/>
  <c r="MA3240" i="18" s="1"/>
  <c r="MA3241" i="18" s="1"/>
  <c r="MA3242" i="18" s="1"/>
  <c r="MA3243" i="18" s="1"/>
  <c r="MA3244" i="18" s="1"/>
  <c r="MA3245" i="18" s="1"/>
  <c r="MA3246" i="18" s="1"/>
  <c r="MA3247" i="18" s="1"/>
  <c r="MA3248" i="18" s="1"/>
  <c r="MA3249" i="18" s="1"/>
  <c r="MA3250" i="18" s="1"/>
  <c r="MA3251" i="18" s="1"/>
  <c r="MA3252" i="18" s="1"/>
  <c r="MA3253" i="18" s="1"/>
  <c r="MA3254" i="18" s="1"/>
  <c r="MA3255" i="18" s="1"/>
  <c r="MA3256" i="18" s="1"/>
  <c r="MA3257" i="18" s="1"/>
  <c r="MA3258" i="18" s="1"/>
  <c r="MA3259" i="18" s="1"/>
  <c r="MA3260" i="18" s="1"/>
  <c r="MA3261" i="18" s="1"/>
  <c r="MA3262" i="18" s="1"/>
  <c r="MA3263" i="18" s="1"/>
  <c r="MA3264" i="18" s="1"/>
  <c r="MA3265" i="18" s="1"/>
  <c r="MA3266" i="18" s="1"/>
  <c r="MA3267" i="18" s="1"/>
  <c r="MA3268" i="18" s="1"/>
  <c r="MA3269" i="18" s="1"/>
  <c r="MA3270" i="18" s="1"/>
  <c r="MA3271" i="18" s="1"/>
  <c r="MA3272" i="18" s="1"/>
  <c r="MA3273" i="18" s="1"/>
  <c r="MA3274" i="18" s="1"/>
  <c r="MA3275" i="18" s="1"/>
  <c r="MA3276" i="18" s="1"/>
  <c r="MA3277" i="18" s="1"/>
  <c r="MA3278" i="18" s="1"/>
  <c r="MA3279" i="18" s="1"/>
  <c r="MA3280" i="18" s="1"/>
  <c r="MA3281" i="18" s="1"/>
  <c r="MA3282" i="18" s="1"/>
  <c r="MA3283" i="18" s="1"/>
  <c r="MA3284" i="18" s="1"/>
  <c r="MA3285" i="18" s="1"/>
  <c r="MA3286" i="18" s="1"/>
  <c r="MA3287" i="18" s="1"/>
  <c r="MA3288" i="18" s="1"/>
  <c r="MA3289" i="18" s="1"/>
  <c r="MA3290" i="18" s="1"/>
  <c r="MA3291" i="18" s="1"/>
  <c r="MA3292" i="18" s="1"/>
  <c r="MA3293" i="18" s="1"/>
  <c r="MA3294" i="18" s="1"/>
  <c r="MA3295" i="18" s="1"/>
  <c r="MA3296" i="18" s="1"/>
  <c r="MA3297" i="18" s="1"/>
  <c r="MA3298" i="18" s="1"/>
  <c r="MA3299" i="18" s="1"/>
  <c r="MA3300" i="18" s="1"/>
  <c r="MA3301" i="18" s="1"/>
  <c r="MA3302" i="18" s="1"/>
  <c r="MA3303" i="18" s="1"/>
  <c r="MA3304" i="18" s="1"/>
  <c r="MA3305" i="18" s="1"/>
  <c r="MA3306" i="18" s="1"/>
  <c r="MA3307" i="18" s="1"/>
  <c r="MA3308" i="18" s="1"/>
  <c r="MA3309" i="18" s="1"/>
  <c r="MA3310" i="18" s="1"/>
  <c r="MA3311" i="18" s="1"/>
  <c r="MA3312" i="18" s="1"/>
  <c r="MA3313" i="18" s="1"/>
  <c r="MA3314" i="18" s="1"/>
  <c r="MA3315" i="18" s="1"/>
  <c r="MA3316" i="18" s="1"/>
  <c r="MA3317" i="18" s="1"/>
  <c r="MA3318" i="18" s="1"/>
  <c r="MA3319" i="18" s="1"/>
  <c r="MA3320" i="18" s="1"/>
  <c r="MA3321" i="18" s="1"/>
  <c r="MA3322" i="18" s="1"/>
  <c r="MA3323" i="18" s="1"/>
  <c r="MA3324" i="18" s="1"/>
  <c r="MA3325" i="18" s="1"/>
  <c r="MA3326" i="18" s="1"/>
  <c r="MA3327" i="18" s="1"/>
  <c r="MA3328" i="18" s="1"/>
  <c r="MA3329" i="18" s="1"/>
  <c r="MA3330" i="18" s="1"/>
  <c r="MA3331" i="18" s="1"/>
  <c r="MA3332" i="18" s="1"/>
  <c r="MA3333" i="18" s="1"/>
  <c r="MA3334" i="18" s="1"/>
  <c r="MA3335" i="18" s="1"/>
  <c r="MA3336" i="18" s="1"/>
  <c r="MA3337" i="18" s="1"/>
  <c r="MA3338" i="18" s="1"/>
  <c r="MA3339" i="18" s="1"/>
  <c r="MA3340" i="18" s="1"/>
  <c r="MA3341" i="18" s="1"/>
  <c r="MA3342" i="18" s="1"/>
  <c r="MA3343" i="18" s="1"/>
  <c r="MA3344" i="18" s="1"/>
  <c r="MA3345" i="18" s="1"/>
  <c r="MA3346" i="18" s="1"/>
  <c r="MA3347" i="18" s="1"/>
  <c r="MA3348" i="18" s="1"/>
  <c r="MA3349" i="18" s="1"/>
  <c r="AJ3053" i="18"/>
  <c r="AJ3054" i="18" s="1"/>
  <c r="AJ3055" i="18" s="1"/>
  <c r="AJ3056" i="18" s="1"/>
  <c r="AJ3057" i="18" s="1"/>
  <c r="AJ3058" i="18" s="1"/>
  <c r="AJ3059" i="18" s="1"/>
  <c r="AJ3060" i="18" s="1"/>
  <c r="AJ3061" i="18" s="1"/>
  <c r="AJ3062" i="18" s="1"/>
  <c r="AJ3063" i="18" s="1"/>
  <c r="AJ3064" i="18" s="1"/>
  <c r="AJ3065" i="18" s="1"/>
  <c r="AJ3066" i="18" s="1"/>
  <c r="AJ3067" i="18" s="1"/>
  <c r="AJ3068" i="18" s="1"/>
  <c r="AJ3069" i="18" s="1"/>
  <c r="AJ3070" i="18" s="1"/>
  <c r="AJ3071" i="18" s="1"/>
  <c r="AJ3072" i="18" s="1"/>
  <c r="AJ3073" i="18" s="1"/>
  <c r="AJ3074" i="18" s="1"/>
  <c r="AJ3075" i="18" s="1"/>
  <c r="AJ3076" i="18" s="1"/>
  <c r="AJ3077" i="18" s="1"/>
  <c r="AJ3078" i="18" s="1"/>
  <c r="AJ3079" i="18" s="1"/>
  <c r="AJ3080" i="18" s="1"/>
  <c r="AJ3081" i="18" s="1"/>
  <c r="AJ3082" i="18" s="1"/>
  <c r="AJ3083" i="18" s="1"/>
  <c r="AJ3084" i="18" s="1"/>
  <c r="AJ3085" i="18" s="1"/>
  <c r="AJ3086" i="18" s="1"/>
  <c r="AJ3087" i="18" s="1"/>
  <c r="AJ3088" i="18" s="1"/>
  <c r="AJ3089" i="18" s="1"/>
  <c r="AJ3090" i="18" s="1"/>
  <c r="AJ3091" i="18" s="1"/>
  <c r="AJ3092" i="18" s="1"/>
  <c r="AJ3093" i="18" s="1"/>
  <c r="AJ3094" i="18" s="1"/>
  <c r="AJ3095" i="18" s="1"/>
  <c r="AJ3096" i="18" s="1"/>
  <c r="AJ3097" i="18" s="1"/>
  <c r="AJ3098" i="18" s="1"/>
  <c r="AJ3099" i="18" s="1"/>
  <c r="AJ3100" i="18" s="1"/>
  <c r="AJ3101" i="18" s="1"/>
  <c r="AJ3102" i="18" s="1"/>
  <c r="AJ3103" i="18" s="1"/>
  <c r="AJ3104" i="18" s="1"/>
  <c r="AJ3105" i="18" s="1"/>
  <c r="AJ3106" i="18" s="1"/>
  <c r="AJ3107" i="18" s="1"/>
  <c r="AJ3108" i="18" s="1"/>
  <c r="AJ3109" i="18" s="1"/>
  <c r="AJ3110" i="18" s="1"/>
  <c r="AJ3111" i="18" s="1"/>
  <c r="AJ3112" i="18" s="1"/>
  <c r="AJ3113" i="18" s="1"/>
  <c r="AJ3114" i="18" s="1"/>
  <c r="AJ3115" i="18" s="1"/>
  <c r="AJ3116" i="18" s="1"/>
  <c r="AJ3117" i="18" s="1"/>
  <c r="AJ3118" i="18" s="1"/>
  <c r="AJ3119" i="18" s="1"/>
  <c r="AJ3120" i="18" s="1"/>
  <c r="AJ3121" i="18" s="1"/>
  <c r="AJ3122" i="18" s="1"/>
  <c r="AJ3123" i="18" s="1"/>
  <c r="AJ3124" i="18" s="1"/>
  <c r="AJ3125" i="18" s="1"/>
  <c r="AJ3126" i="18" s="1"/>
  <c r="AJ3127" i="18" s="1"/>
  <c r="AJ3128" i="18" s="1"/>
  <c r="AJ3129" i="18" s="1"/>
  <c r="AJ3130" i="18" s="1"/>
  <c r="AJ3131" i="18" s="1"/>
  <c r="AJ3132" i="18" s="1"/>
  <c r="AJ3133" i="18" s="1"/>
  <c r="AJ3134" i="18" s="1"/>
  <c r="AJ3135" i="18" s="1"/>
  <c r="AJ3136" i="18" s="1"/>
  <c r="AJ3137" i="18" s="1"/>
  <c r="AJ3138" i="18" s="1"/>
  <c r="AJ3139" i="18" s="1"/>
  <c r="AJ3140" i="18" s="1"/>
  <c r="AJ3141" i="18" s="1"/>
  <c r="AJ3142" i="18" s="1"/>
  <c r="AJ3143" i="18" s="1"/>
  <c r="AJ3144" i="18" s="1"/>
  <c r="AJ3145" i="18" s="1"/>
  <c r="AJ3146" i="18" s="1"/>
  <c r="AJ3147" i="18" s="1"/>
  <c r="AJ3148" i="18" s="1"/>
  <c r="AJ3149" i="18" s="1"/>
  <c r="AJ3150" i="18" s="1"/>
  <c r="AJ3151" i="18" s="1"/>
  <c r="AJ3152" i="18" s="1"/>
  <c r="AJ3153" i="18" s="1"/>
  <c r="AJ3154" i="18" s="1"/>
  <c r="AJ3155" i="18" s="1"/>
  <c r="AJ3156" i="18" s="1"/>
  <c r="AJ3157" i="18" s="1"/>
  <c r="AJ3158" i="18" s="1"/>
  <c r="AJ3159" i="18" s="1"/>
  <c r="AJ3160" i="18" s="1"/>
  <c r="AJ3161" i="18" s="1"/>
  <c r="AJ3162" i="18" s="1"/>
  <c r="AJ3163" i="18" s="1"/>
  <c r="AJ3164" i="18" s="1"/>
  <c r="AJ3165" i="18" s="1"/>
  <c r="AJ3166" i="18" s="1"/>
  <c r="AJ3167" i="18" s="1"/>
  <c r="AJ3168" i="18" s="1"/>
  <c r="AJ3169" i="18" s="1"/>
  <c r="AJ3170" i="18" s="1"/>
  <c r="AJ3171" i="18" s="1"/>
  <c r="AJ3172" i="18" s="1"/>
  <c r="AJ3173" i="18" s="1"/>
  <c r="AJ3174" i="18" s="1"/>
  <c r="AJ3175" i="18" s="1"/>
  <c r="AJ3176" i="18" s="1"/>
  <c r="AJ3177" i="18" s="1"/>
  <c r="AJ3178" i="18" s="1"/>
  <c r="AJ3179" i="18" s="1"/>
  <c r="AJ3180" i="18" s="1"/>
  <c r="AJ3181" i="18" s="1"/>
  <c r="AJ3182" i="18" s="1"/>
  <c r="AJ3183" i="18" s="1"/>
  <c r="AJ3184" i="18" s="1"/>
  <c r="AJ3185" i="18" s="1"/>
  <c r="AJ3186" i="18" s="1"/>
  <c r="AJ3187" i="18" s="1"/>
  <c r="AJ3188" i="18" s="1"/>
  <c r="AJ3189" i="18" s="1"/>
  <c r="AJ3190" i="18" s="1"/>
  <c r="AJ3191" i="18" s="1"/>
  <c r="AJ3192" i="18" s="1"/>
  <c r="AJ3193" i="18" s="1"/>
  <c r="AJ3194" i="18" s="1"/>
  <c r="AJ3195" i="18" s="1"/>
  <c r="AJ3196" i="18" s="1"/>
  <c r="AJ3197" i="18" s="1"/>
  <c r="AJ3198" i="18" s="1"/>
  <c r="AJ3199" i="18" s="1"/>
  <c r="AJ3200" i="18" s="1"/>
  <c r="AJ3201" i="18" s="1"/>
  <c r="AJ3202" i="18" s="1"/>
  <c r="AJ3203" i="18" s="1"/>
  <c r="AJ3204" i="18" s="1"/>
  <c r="AJ3205" i="18" s="1"/>
  <c r="AJ3206" i="18" s="1"/>
  <c r="AJ3207" i="18" s="1"/>
  <c r="AJ3208" i="18" s="1"/>
  <c r="AJ3209" i="18" s="1"/>
  <c r="AJ3210" i="18" s="1"/>
  <c r="AJ3211" i="18" s="1"/>
  <c r="AJ3212" i="18" s="1"/>
  <c r="AJ3213" i="18" s="1"/>
  <c r="AJ3214" i="18" s="1"/>
  <c r="AJ3215" i="18" s="1"/>
  <c r="AJ3216" i="18" s="1"/>
  <c r="AJ3217" i="18" s="1"/>
  <c r="AJ3218" i="18" s="1"/>
  <c r="AJ3219" i="18" s="1"/>
  <c r="AJ3220" i="18" s="1"/>
  <c r="AJ3221" i="18" s="1"/>
  <c r="AJ3222" i="18" s="1"/>
  <c r="AJ3223" i="18" s="1"/>
  <c r="AJ3224" i="18" s="1"/>
  <c r="AJ3225" i="18" s="1"/>
  <c r="AJ3226" i="18" s="1"/>
  <c r="AJ3227" i="18" s="1"/>
  <c r="AJ3228" i="18" s="1"/>
  <c r="AJ3229" i="18" s="1"/>
  <c r="AJ3230" i="18" s="1"/>
  <c r="AJ3231" i="18" s="1"/>
  <c r="AJ3232" i="18" s="1"/>
  <c r="AJ3233" i="18" s="1"/>
  <c r="AJ3234" i="18" s="1"/>
  <c r="AJ3235" i="18" s="1"/>
  <c r="AJ3236" i="18" s="1"/>
  <c r="AJ3237" i="18" s="1"/>
  <c r="AJ3238" i="18" s="1"/>
  <c r="AJ3239" i="18" s="1"/>
  <c r="AJ3240" i="18" s="1"/>
  <c r="AJ3241" i="18" s="1"/>
  <c r="AJ3242" i="18" s="1"/>
  <c r="AJ3243" i="18" s="1"/>
  <c r="AJ3244" i="18" s="1"/>
  <c r="AJ3245" i="18" s="1"/>
  <c r="AJ3246" i="18" s="1"/>
  <c r="AJ3247" i="18" s="1"/>
  <c r="AJ3248" i="18" s="1"/>
  <c r="AJ3249" i="18" s="1"/>
  <c r="AJ3250" i="18" s="1"/>
  <c r="AJ3251" i="18" s="1"/>
  <c r="AJ3252" i="18" s="1"/>
  <c r="AJ3253" i="18" s="1"/>
  <c r="AJ3254" i="18" s="1"/>
  <c r="AJ3255" i="18" s="1"/>
  <c r="AJ3256" i="18" s="1"/>
  <c r="AJ3257" i="18" s="1"/>
  <c r="AJ3258" i="18" s="1"/>
  <c r="AJ3259" i="18" s="1"/>
  <c r="AJ3260" i="18" s="1"/>
  <c r="AJ3261" i="18" s="1"/>
  <c r="AJ3262" i="18" s="1"/>
  <c r="AJ3263" i="18" s="1"/>
  <c r="AJ3264" i="18" s="1"/>
  <c r="AJ3265" i="18" s="1"/>
  <c r="AJ3266" i="18" s="1"/>
  <c r="AJ3267" i="18" s="1"/>
  <c r="AJ3268" i="18" s="1"/>
  <c r="AJ3269" i="18" s="1"/>
  <c r="AJ3270" i="18" s="1"/>
  <c r="AJ3271" i="18" s="1"/>
  <c r="AJ3272" i="18" s="1"/>
  <c r="AJ3273" i="18" s="1"/>
  <c r="AJ3274" i="18" s="1"/>
  <c r="AJ3275" i="18" s="1"/>
  <c r="AJ3276" i="18" s="1"/>
  <c r="AJ3277" i="18" s="1"/>
  <c r="AJ3278" i="18" s="1"/>
  <c r="AJ3279" i="18" s="1"/>
  <c r="AJ3280" i="18" s="1"/>
  <c r="AJ3281" i="18" s="1"/>
  <c r="AJ3282" i="18" s="1"/>
  <c r="AJ3283" i="18" s="1"/>
  <c r="AJ3284" i="18" s="1"/>
  <c r="AJ3285" i="18" s="1"/>
  <c r="AJ3286" i="18" s="1"/>
  <c r="AJ3287" i="18" s="1"/>
  <c r="AJ3288" i="18" s="1"/>
  <c r="AJ3289" i="18" s="1"/>
  <c r="AJ3290" i="18" s="1"/>
  <c r="AJ3291" i="18" s="1"/>
  <c r="AJ3292" i="18" s="1"/>
  <c r="AJ3293" i="18" s="1"/>
  <c r="AJ3294" i="18" s="1"/>
  <c r="AJ3295" i="18" s="1"/>
  <c r="AJ3296" i="18" s="1"/>
  <c r="AJ3297" i="18" s="1"/>
  <c r="AJ3298" i="18" s="1"/>
  <c r="AJ3299" i="18" s="1"/>
  <c r="AJ3300" i="18" s="1"/>
  <c r="AJ3301" i="18" s="1"/>
  <c r="AJ3302" i="18" s="1"/>
  <c r="AJ3303" i="18" s="1"/>
  <c r="JF3283" i="18"/>
  <c r="JF3284" i="18" s="1"/>
  <c r="JF3285" i="18" s="1"/>
  <c r="JF3286" i="18" s="1"/>
  <c r="JF3287" i="18" s="1"/>
  <c r="JF3288" i="18" s="1"/>
  <c r="JF3289" i="18" s="1"/>
  <c r="JF3290" i="18" s="1"/>
  <c r="JF3291" i="18" s="1"/>
  <c r="JF3292" i="18" s="1"/>
  <c r="JF3293" i="18" s="1"/>
  <c r="JF3294" i="18" s="1"/>
  <c r="JF3295" i="18" s="1"/>
  <c r="JF3296" i="18" s="1"/>
  <c r="JF3297" i="18" s="1"/>
  <c r="JF3298" i="18" s="1"/>
  <c r="JF3299" i="18" s="1"/>
  <c r="JF3300" i="18" s="1"/>
  <c r="JF3301" i="18" s="1"/>
  <c r="JF3302" i="18" s="1"/>
  <c r="JF3303" i="18" s="1"/>
  <c r="JF3304" i="18" s="1"/>
  <c r="JF3305" i="18" s="1"/>
  <c r="JF3306" i="18" s="1"/>
  <c r="JF3307" i="18" s="1"/>
  <c r="JF3308" i="18" s="1"/>
  <c r="JF3309" i="18" s="1"/>
  <c r="JF3310" i="18" s="1"/>
  <c r="JF3311" i="18" s="1"/>
  <c r="JF3312" i="18" s="1"/>
  <c r="JF3313" i="18" s="1"/>
  <c r="JF3314" i="18" s="1"/>
  <c r="JF3315" i="18" s="1"/>
  <c r="JF3316" i="18" s="1"/>
  <c r="JF3317" i="18" s="1"/>
  <c r="JF3318" i="18" s="1"/>
  <c r="JF3319" i="18" s="1"/>
  <c r="JF3320" i="18" s="1"/>
  <c r="JF3321" i="18" s="1"/>
  <c r="JF3322" i="18" s="1"/>
  <c r="JF3323" i="18" s="1"/>
  <c r="JF3324" i="18" s="1"/>
  <c r="JF3325" i="18" s="1"/>
  <c r="JF3326" i="18" s="1"/>
  <c r="JF3327" i="18" s="1"/>
  <c r="JF3328" i="18" s="1"/>
  <c r="JF3329" i="18" s="1"/>
  <c r="JF3330" i="18" s="1"/>
  <c r="JF3331" i="18" s="1"/>
  <c r="JF3332" i="18" s="1"/>
  <c r="JF3333" i="18" s="1"/>
  <c r="JF3334" i="18" s="1"/>
  <c r="JF3335" i="18" s="1"/>
  <c r="JF3336" i="18" s="1"/>
  <c r="JF3337" i="18" s="1"/>
  <c r="JF3338" i="18" s="1"/>
  <c r="JF3339" i="18" s="1"/>
  <c r="JF3340" i="18" s="1"/>
  <c r="JF3341" i="18" s="1"/>
  <c r="JF3342" i="18" s="1"/>
  <c r="JF3343" i="18" s="1"/>
  <c r="JF3344" i="18" s="1"/>
  <c r="JF3345" i="18" s="1"/>
  <c r="JF3346" i="18" s="1"/>
  <c r="JF3347" i="18" s="1"/>
  <c r="JF3348" i="18" s="1"/>
  <c r="JF3349" i="18" s="1"/>
  <c r="JF3350" i="18" s="1"/>
  <c r="JF3351" i="18" s="1"/>
  <c r="JF3352" i="18" s="1"/>
  <c r="JF3353" i="18" s="1"/>
  <c r="JF3354" i="18" s="1"/>
  <c r="JF3355" i="18" s="1"/>
  <c r="JF3356" i="18" s="1"/>
  <c r="JF3357" i="18" s="1"/>
  <c r="JF3358" i="18" s="1"/>
  <c r="JF3359" i="18" s="1"/>
  <c r="JF3360" i="18" s="1"/>
  <c r="JF3361" i="18" s="1"/>
  <c r="JF3362" i="18" s="1"/>
  <c r="JF3363" i="18" s="1"/>
  <c r="JF3364" i="18" s="1"/>
  <c r="JF3365" i="18" s="1"/>
  <c r="JF3366" i="18" s="1"/>
  <c r="JF3367" i="18" s="1"/>
  <c r="JF3368" i="18" s="1"/>
  <c r="JF3369" i="18" s="1"/>
  <c r="JF3370" i="18" s="1"/>
  <c r="JF3371" i="18" s="1"/>
  <c r="JF3372" i="18" s="1"/>
  <c r="JF3373" i="18" s="1"/>
  <c r="JF3374" i="18" s="1"/>
  <c r="JF3375" i="18" s="1"/>
  <c r="JF3376" i="18" s="1"/>
  <c r="JF3377" i="18" s="1"/>
  <c r="JF3378" i="18" s="1"/>
  <c r="JF3379" i="18" s="1"/>
  <c r="JF3380" i="18" s="1"/>
  <c r="JF3381" i="18" s="1"/>
  <c r="JF3382" i="18" s="1"/>
  <c r="JF3383" i="18" s="1"/>
  <c r="JF3384" i="18" s="1"/>
  <c r="JF3385" i="18" s="1"/>
  <c r="JF3386" i="18" s="1"/>
  <c r="JF3387" i="18" s="1"/>
  <c r="JF3388" i="18" s="1"/>
  <c r="JF3389" i="18" s="1"/>
  <c r="JF3390" i="18" s="1"/>
  <c r="JF3391" i="18" s="1"/>
  <c r="JF3392" i="18" s="1"/>
  <c r="JF3393" i="18" s="1"/>
  <c r="JF3394" i="18" s="1"/>
  <c r="JF3395" i="18" s="1"/>
  <c r="JF3396" i="18" s="1"/>
  <c r="JF3397" i="18" s="1"/>
  <c r="JF3398" i="18" s="1"/>
  <c r="JF3399" i="18" s="1"/>
  <c r="JF3400" i="18" s="1"/>
  <c r="JF3401" i="18" s="1"/>
  <c r="JF3402" i="18" s="1"/>
  <c r="JF3403" i="18" s="1"/>
  <c r="JF3404" i="18" s="1"/>
  <c r="JF3405" i="18" s="1"/>
  <c r="JF3406" i="18" s="1"/>
  <c r="JF3407" i="18" s="1"/>
  <c r="JF3408" i="18" s="1"/>
  <c r="JF3409" i="18" s="1"/>
  <c r="JF3410" i="18" s="1"/>
  <c r="JF3411" i="18" s="1"/>
  <c r="JF3412" i="18" s="1"/>
  <c r="JF3413" i="18" s="1"/>
  <c r="JF3414" i="18" s="1"/>
  <c r="JF3415" i="18" s="1"/>
  <c r="JF3416" i="18" s="1"/>
  <c r="JF3417" i="18" s="1"/>
  <c r="JF3418" i="18" s="1"/>
  <c r="JF3419" i="18" s="1"/>
  <c r="JF3420" i="18" s="1"/>
  <c r="JF3421" i="18" s="1"/>
  <c r="JF3422" i="18" s="1"/>
  <c r="JF3423" i="18" s="1"/>
  <c r="JF3424" i="18" s="1"/>
  <c r="JF3425" i="18" s="1"/>
  <c r="JF3426" i="18" s="1"/>
  <c r="JF3427" i="18" s="1"/>
  <c r="JF3428" i="18" s="1"/>
  <c r="JF3429" i="18" s="1"/>
  <c r="JF3430" i="18" s="1"/>
  <c r="JF3431" i="18" s="1"/>
  <c r="JF3432" i="18" s="1"/>
  <c r="JF3433" i="18" s="1"/>
  <c r="JF3434" i="18" s="1"/>
  <c r="JF3435" i="18" s="1"/>
  <c r="JF3436" i="18" s="1"/>
  <c r="JF3437" i="18" s="1"/>
  <c r="JF3438" i="18" s="1"/>
  <c r="JF3439" i="18" s="1"/>
  <c r="JF3440" i="18" s="1"/>
  <c r="JF3441" i="18" s="1"/>
  <c r="JF3442" i="18" s="1"/>
  <c r="JF3443" i="18" s="1"/>
  <c r="JF3444" i="18" s="1"/>
  <c r="JF3445" i="18" s="1"/>
  <c r="JF3446" i="18" s="1"/>
  <c r="JF3447" i="18" s="1"/>
  <c r="JF3448" i="18" s="1"/>
  <c r="JF3449" i="18" s="1"/>
  <c r="JF3450" i="18" s="1"/>
  <c r="JF3451" i="18" s="1"/>
  <c r="JF3452" i="18" s="1"/>
  <c r="JF3453" i="18" s="1"/>
  <c r="JF3454" i="18" s="1"/>
  <c r="JF3455" i="18" s="1"/>
  <c r="JF3456" i="18" s="1"/>
  <c r="JF3457" i="18" s="1"/>
  <c r="JF3458" i="18" s="1"/>
  <c r="JF3459" i="18" s="1"/>
  <c r="JF3460" i="18" s="1"/>
  <c r="JF3461" i="18" s="1"/>
  <c r="JF3462" i="18" s="1"/>
  <c r="JF3463" i="18" s="1"/>
  <c r="JF3464" i="18" s="1"/>
  <c r="JF3465" i="18" s="1"/>
  <c r="JF3466" i="18" s="1"/>
  <c r="JF3467" i="18" s="1"/>
  <c r="JF3468" i="18" s="1"/>
  <c r="JF3469" i="18" s="1"/>
  <c r="JF3470" i="18" s="1"/>
  <c r="JF3471" i="18" s="1"/>
  <c r="JF3472" i="18" s="1"/>
  <c r="JF3473" i="18" s="1"/>
  <c r="JF3474" i="18" s="1"/>
  <c r="JF3475" i="18" s="1"/>
  <c r="JF3476" i="18" s="1"/>
  <c r="JF3477" i="18" s="1"/>
  <c r="JF3478" i="18" s="1"/>
  <c r="JF3479" i="18" s="1"/>
  <c r="JF3480" i="18" s="1"/>
  <c r="JF3481" i="18" s="1"/>
  <c r="JF3482" i="18" s="1"/>
  <c r="JF3483" i="18" s="1"/>
  <c r="JF3484" i="18" s="1"/>
  <c r="JF3485" i="18" s="1"/>
  <c r="JF3486" i="18" s="1"/>
  <c r="JF3487" i="18" s="1"/>
  <c r="JF3488" i="18" s="1"/>
  <c r="JF3489" i="18" s="1"/>
  <c r="JF3490" i="18" s="1"/>
  <c r="JF3491" i="18" s="1"/>
  <c r="JF3492" i="18" s="1"/>
  <c r="JF3493" i="18" s="1"/>
  <c r="JF3494" i="18" s="1"/>
  <c r="JF3495" i="18" s="1"/>
  <c r="JF3496" i="18" s="1"/>
  <c r="JF3497" i="18" s="1"/>
  <c r="JF3498" i="18" s="1"/>
  <c r="JF3499" i="18" s="1"/>
  <c r="JF3500" i="18" s="1"/>
  <c r="JF3501" i="18" s="1"/>
  <c r="JF3502" i="18" s="1"/>
  <c r="JF3503" i="18" s="1"/>
  <c r="JF3504" i="18" s="1"/>
  <c r="JF3505" i="18" s="1"/>
  <c r="JF3506" i="18" s="1"/>
  <c r="JF3507" i="18" s="1"/>
  <c r="JF3508" i="18" s="1"/>
  <c r="JF3509" i="18" s="1"/>
  <c r="JF3510" i="18" s="1"/>
  <c r="JF3511" i="18" s="1"/>
  <c r="JF3512" i="18" s="1"/>
  <c r="JF3513" i="18" s="1"/>
  <c r="JF3514" i="18" s="1"/>
  <c r="JF3515" i="18" s="1"/>
  <c r="JF3516" i="18" s="1"/>
  <c r="JF3517" i="18" s="1"/>
  <c r="JF3518" i="18" s="1"/>
  <c r="JF3519" i="18" s="1"/>
  <c r="JF3520" i="18" s="1"/>
  <c r="JF3521" i="18" s="1"/>
  <c r="JF3522" i="18" s="1"/>
  <c r="JF3523" i="18" s="1"/>
  <c r="JF3524" i="18" s="1"/>
  <c r="JF3525" i="18" s="1"/>
  <c r="JF3526" i="18" s="1"/>
  <c r="GJ3283" i="18"/>
  <c r="GJ3284" i="18" s="1"/>
  <c r="GJ3285" i="18" s="1"/>
  <c r="GJ3286" i="18" s="1"/>
  <c r="GJ3287" i="18" s="1"/>
  <c r="GJ3288" i="18" s="1"/>
  <c r="GJ3289" i="18" s="1"/>
  <c r="GJ3290" i="18" s="1"/>
  <c r="GJ3291" i="18" s="1"/>
  <c r="GJ3292" i="18" s="1"/>
  <c r="GJ3293" i="18" s="1"/>
  <c r="GJ3294" i="18" s="1"/>
  <c r="GJ3295" i="18" s="1"/>
  <c r="GJ3296" i="18" s="1"/>
  <c r="GJ3297" i="18" s="1"/>
  <c r="GJ3298" i="18" s="1"/>
  <c r="GJ3299" i="18" s="1"/>
  <c r="GJ3300" i="18" s="1"/>
  <c r="GJ3301" i="18" s="1"/>
  <c r="GJ3302" i="18" s="1"/>
  <c r="GJ3303" i="18" s="1"/>
  <c r="GJ3304" i="18" s="1"/>
  <c r="GJ3305" i="18" s="1"/>
  <c r="GJ3306" i="18" s="1"/>
  <c r="GJ3307" i="18" s="1"/>
  <c r="GJ3308" i="18" s="1"/>
  <c r="GJ3309" i="18" s="1"/>
  <c r="GJ3310" i="18" s="1"/>
  <c r="GJ3311" i="18" s="1"/>
  <c r="GJ3312" i="18" s="1"/>
  <c r="GJ3313" i="18" s="1"/>
  <c r="GJ3314" i="18" s="1"/>
  <c r="GJ3315" i="18" s="1"/>
  <c r="GJ3316" i="18" s="1"/>
  <c r="GJ3317" i="18" s="1"/>
  <c r="GJ3318" i="18" s="1"/>
  <c r="GJ3319" i="18" s="1"/>
  <c r="GJ3320" i="18" s="1"/>
  <c r="GJ3321" i="18" s="1"/>
  <c r="GJ3322" i="18" s="1"/>
  <c r="GJ3323" i="18" s="1"/>
  <c r="GJ3324" i="18" s="1"/>
  <c r="GJ3325" i="18" s="1"/>
  <c r="GJ3326" i="18" s="1"/>
  <c r="GJ3327" i="18" s="1"/>
  <c r="GJ3328" i="18" s="1"/>
  <c r="GJ3329" i="18" s="1"/>
  <c r="GJ3330" i="18" s="1"/>
  <c r="GJ3331" i="18" s="1"/>
  <c r="GJ3332" i="18" s="1"/>
  <c r="GJ3333" i="18" s="1"/>
  <c r="GJ3334" i="18" s="1"/>
  <c r="GJ3335" i="18" s="1"/>
  <c r="GJ3336" i="18" s="1"/>
  <c r="GJ3337" i="18" s="1"/>
  <c r="GJ3338" i="18" s="1"/>
  <c r="GJ3339" i="18" s="1"/>
  <c r="GJ3340" i="18" s="1"/>
  <c r="GJ3341" i="18" s="1"/>
  <c r="GJ3342" i="18" s="1"/>
  <c r="GJ3343" i="18" s="1"/>
  <c r="GJ3344" i="18" s="1"/>
  <c r="GJ3345" i="18" s="1"/>
  <c r="GJ3346" i="18" s="1"/>
  <c r="GJ3347" i="18" s="1"/>
  <c r="GJ3348" i="18" s="1"/>
  <c r="GJ3349" i="18" s="1"/>
  <c r="GJ3350" i="18" s="1"/>
  <c r="GJ3351" i="18" s="1"/>
  <c r="GJ3352" i="18" s="1"/>
  <c r="GJ3353" i="18" s="1"/>
  <c r="GJ3354" i="18" s="1"/>
  <c r="GJ3355" i="18" s="1"/>
  <c r="GJ3356" i="18" s="1"/>
  <c r="GJ3357" i="18" s="1"/>
  <c r="GJ3358" i="18" s="1"/>
  <c r="GJ3359" i="18" s="1"/>
  <c r="GJ3360" i="18" s="1"/>
  <c r="GJ3361" i="18" s="1"/>
  <c r="GJ3362" i="18" s="1"/>
  <c r="GJ3363" i="18" s="1"/>
  <c r="GJ3364" i="18" s="1"/>
  <c r="GJ3365" i="18" s="1"/>
  <c r="GJ3366" i="18" s="1"/>
  <c r="GJ3367" i="18" s="1"/>
  <c r="GJ3368" i="18" s="1"/>
  <c r="GJ3369" i="18" s="1"/>
  <c r="GJ3370" i="18" s="1"/>
  <c r="GJ3371" i="18" s="1"/>
  <c r="GJ3372" i="18" s="1"/>
  <c r="GJ3373" i="18" s="1"/>
  <c r="GJ3374" i="18" s="1"/>
  <c r="GJ3375" i="18" s="1"/>
  <c r="GJ3376" i="18" s="1"/>
  <c r="GJ3377" i="18" s="1"/>
  <c r="GJ3378" i="18" s="1"/>
  <c r="GJ3379" i="18" s="1"/>
  <c r="GJ3380" i="18" s="1"/>
  <c r="GJ3381" i="18" s="1"/>
  <c r="GJ3382" i="18" s="1"/>
  <c r="GJ3383" i="18" s="1"/>
  <c r="GJ3384" i="18" s="1"/>
  <c r="GJ3385" i="18" s="1"/>
  <c r="GJ3386" i="18" s="1"/>
  <c r="GJ3387" i="18" s="1"/>
  <c r="GJ3388" i="18" s="1"/>
  <c r="GJ3389" i="18" s="1"/>
  <c r="GJ3390" i="18" s="1"/>
  <c r="GJ3391" i="18" s="1"/>
  <c r="GJ3392" i="18" s="1"/>
  <c r="GJ3393" i="18" s="1"/>
  <c r="GJ3394" i="18" s="1"/>
  <c r="GJ3395" i="18" s="1"/>
  <c r="GJ3396" i="18" s="1"/>
  <c r="GJ3397" i="18" s="1"/>
  <c r="GJ3398" i="18" s="1"/>
  <c r="GJ3399" i="18" s="1"/>
  <c r="GJ3400" i="18" s="1"/>
  <c r="GJ3401" i="18" s="1"/>
  <c r="GJ3402" i="18" s="1"/>
  <c r="GJ3403" i="18" s="1"/>
  <c r="GJ3404" i="18" s="1"/>
  <c r="GJ3405" i="18" s="1"/>
  <c r="GJ3406" i="18" s="1"/>
  <c r="GJ3407" i="18" s="1"/>
  <c r="GJ3408" i="18" s="1"/>
  <c r="GJ3409" i="18" s="1"/>
  <c r="GJ3410" i="18" s="1"/>
  <c r="GJ3411" i="18" s="1"/>
  <c r="GJ3412" i="18" s="1"/>
  <c r="GJ3413" i="18" s="1"/>
  <c r="GJ3414" i="18" s="1"/>
  <c r="GJ3415" i="18" s="1"/>
  <c r="GJ3416" i="18" s="1"/>
  <c r="GJ3417" i="18" s="1"/>
  <c r="GJ3418" i="18" s="1"/>
  <c r="GJ3419" i="18" s="1"/>
  <c r="GJ3420" i="18" s="1"/>
  <c r="GJ3421" i="18" s="1"/>
  <c r="GJ3422" i="18" s="1"/>
  <c r="GJ3423" i="18" s="1"/>
  <c r="GJ3424" i="18" s="1"/>
  <c r="GJ3425" i="18" s="1"/>
  <c r="GJ3426" i="18" s="1"/>
  <c r="GJ3427" i="18" s="1"/>
  <c r="GJ3428" i="18" s="1"/>
  <c r="GJ3429" i="18" s="1"/>
  <c r="GJ3430" i="18" s="1"/>
  <c r="GJ3431" i="18" s="1"/>
  <c r="GJ3432" i="18" s="1"/>
  <c r="GJ3433" i="18" s="1"/>
  <c r="GJ3434" i="18" s="1"/>
  <c r="HR3453" i="18"/>
  <c r="HR3454" i="18" s="1"/>
  <c r="HR3455" i="18" s="1"/>
  <c r="HR3456" i="18" s="1"/>
  <c r="HR3457" i="18" s="1"/>
  <c r="HR3458" i="18" s="1"/>
  <c r="HR3459" i="18" s="1"/>
  <c r="HR3460" i="18" s="1"/>
  <c r="HR3461" i="18" s="1"/>
  <c r="HR3462" i="18" s="1"/>
  <c r="HR3463" i="18" s="1"/>
  <c r="HR3464" i="18" s="1"/>
  <c r="HR3465" i="18" s="1"/>
  <c r="HR3466" i="18" s="1"/>
  <c r="HR3467" i="18" s="1"/>
  <c r="HR3468" i="18" s="1"/>
  <c r="HR3469" i="18" s="1"/>
  <c r="HR3470" i="18" s="1"/>
  <c r="HR3471" i="18" s="1"/>
  <c r="HR3472" i="18" s="1"/>
  <c r="HR3473" i="18" s="1"/>
  <c r="HR3474" i="18" s="1"/>
  <c r="HR3475" i="18" s="1"/>
  <c r="HR3476" i="18" s="1"/>
  <c r="HR3477" i="18" s="1"/>
  <c r="HR3478" i="18" s="1"/>
  <c r="HR3479" i="18" s="1"/>
  <c r="HR3480" i="18" s="1"/>
  <c r="HR3481" i="18" s="1"/>
  <c r="HR3482" i="18" s="1"/>
  <c r="HR3483" i="18" s="1"/>
  <c r="HR3484" i="18" s="1"/>
  <c r="HR3485" i="18" s="1"/>
  <c r="HR3486" i="18" s="1"/>
  <c r="HR3487" i="18" s="1"/>
  <c r="HR3488" i="18" s="1"/>
  <c r="HR3489" i="18" s="1"/>
  <c r="HR3490" i="18" s="1"/>
  <c r="HR3491" i="18" s="1"/>
  <c r="HR3492" i="18" s="1"/>
  <c r="HR3493" i="18" s="1"/>
  <c r="HR3494" i="18" s="1"/>
  <c r="HR3495" i="18" s="1"/>
  <c r="HR3496" i="18" s="1"/>
  <c r="HR3497" i="18" s="1"/>
  <c r="HR3498" i="18" s="1"/>
  <c r="HR3499" i="18" s="1"/>
  <c r="HR3500" i="18" s="1"/>
  <c r="HR3501" i="18" s="1"/>
  <c r="HR3502" i="18" s="1"/>
  <c r="HR3503" i="18" s="1"/>
  <c r="HR3504" i="18" s="1"/>
  <c r="HR3505" i="18" s="1"/>
  <c r="HR3506" i="18" s="1"/>
  <c r="HR3507" i="18" s="1"/>
  <c r="HR3508" i="18" s="1"/>
  <c r="HR3509" i="18" s="1"/>
  <c r="HR3510" i="18" s="1"/>
  <c r="HR3511" i="18" s="1"/>
  <c r="HR3512" i="18" s="1"/>
  <c r="HR3513" i="18" s="1"/>
  <c r="HR3514" i="18" s="1"/>
  <c r="HR3515" i="18" s="1"/>
  <c r="HR3516" i="18" s="1"/>
  <c r="HR3517" i="18" s="1"/>
  <c r="HR3518" i="18" s="1"/>
  <c r="HR3519" i="18" s="1"/>
  <c r="HR3520" i="18" s="1"/>
  <c r="HR3521" i="18" s="1"/>
  <c r="HR3522" i="18" s="1"/>
  <c r="HR3523" i="18" s="1"/>
  <c r="HR3524" i="18" s="1"/>
  <c r="HR3525" i="18" s="1"/>
  <c r="HR3526" i="18" s="1"/>
  <c r="HR3527" i="18" s="1"/>
  <c r="HR3528" i="18" s="1"/>
  <c r="HR3529" i="18" s="1"/>
  <c r="HR3530" i="18" s="1"/>
  <c r="HR3531" i="18" s="1"/>
  <c r="HR3532" i="18" s="1"/>
  <c r="HR3533" i="18" s="1"/>
  <c r="HR3534" i="18" s="1"/>
  <c r="HR3535" i="18" s="1"/>
  <c r="HR3536" i="18" s="1"/>
  <c r="HR3537" i="18" s="1"/>
  <c r="HR3538" i="18" s="1"/>
  <c r="HR3539" i="18" s="1"/>
  <c r="HR3540" i="18" s="1"/>
  <c r="HR3541" i="18" s="1"/>
  <c r="HR3542" i="18" s="1"/>
  <c r="HR3543" i="18" s="1"/>
  <c r="HR3544" i="18" s="1"/>
  <c r="HR3545" i="18" s="1"/>
  <c r="HR3546" i="18" s="1"/>
  <c r="HR3547" i="18" s="1"/>
  <c r="HR3548" i="18" s="1"/>
  <c r="HR3549" i="18" s="1"/>
  <c r="HR3550" i="18" s="1"/>
  <c r="HR3551" i="18" s="1"/>
  <c r="HR3552" i="18" s="1"/>
  <c r="HR3553" i="18" s="1"/>
  <c r="HR3554" i="18" s="1"/>
  <c r="HR3555" i="18" s="1"/>
  <c r="HR3556" i="18" s="1"/>
  <c r="HR3557" i="18" s="1"/>
  <c r="FD3453" i="18"/>
  <c r="FD3454" i="18" s="1"/>
  <c r="FD3455" i="18" s="1"/>
  <c r="FD3456" i="18" s="1"/>
  <c r="FD3457" i="18" s="1"/>
  <c r="FD3458" i="18" s="1"/>
  <c r="FD3459" i="18" s="1"/>
  <c r="FD3460" i="18" s="1"/>
  <c r="FD3461" i="18" s="1"/>
  <c r="FD3462" i="18" s="1"/>
  <c r="FD3463" i="18" s="1"/>
  <c r="FD3464" i="18" s="1"/>
  <c r="FD3465" i="18" s="1"/>
  <c r="FD3466" i="18" s="1"/>
  <c r="FD3467" i="18" s="1"/>
  <c r="FD3468" i="18" s="1"/>
  <c r="FD3469" i="18" s="1"/>
  <c r="FD3470" i="18" s="1"/>
  <c r="FD3471" i="18" s="1"/>
  <c r="FD3472" i="18" s="1"/>
  <c r="FD3473" i="18" s="1"/>
  <c r="FD3474" i="18" s="1"/>
  <c r="FD3475" i="18" s="1"/>
  <c r="FD3476" i="18" s="1"/>
  <c r="FD3477" i="18" s="1"/>
  <c r="FD3478" i="18" s="1"/>
  <c r="FD3479" i="18" s="1"/>
  <c r="FD3480" i="18" s="1"/>
  <c r="FD3481" i="18" s="1"/>
  <c r="FD3482" i="18" s="1"/>
  <c r="FD3483" i="18" s="1"/>
  <c r="FD3484" i="18" s="1"/>
  <c r="FD3485" i="18" s="1"/>
  <c r="FD3486" i="18" s="1"/>
  <c r="FD3487" i="18" s="1"/>
  <c r="FD3488" i="18" s="1"/>
  <c r="FD3489" i="18" s="1"/>
  <c r="FD3490" i="18" s="1"/>
  <c r="FD3491" i="18" s="1"/>
  <c r="FD3492" i="18" s="1"/>
  <c r="FD3493" i="18" s="1"/>
  <c r="FD3494" i="18" s="1"/>
  <c r="FD3495" i="18" s="1"/>
  <c r="FD3496" i="18" s="1"/>
  <c r="FD3497" i="18" s="1"/>
  <c r="FD3498" i="18" s="1"/>
  <c r="FD3499" i="18" s="1"/>
  <c r="FD3500" i="18" s="1"/>
  <c r="FD3501" i="18" s="1"/>
  <c r="FD3502" i="18" s="1"/>
  <c r="FD3503" i="18" s="1"/>
  <c r="FD3504" i="18" s="1"/>
  <c r="FD3505" i="18" s="1"/>
  <c r="FD3506" i="18" s="1"/>
  <c r="FD3507" i="18" s="1"/>
  <c r="FD3508" i="18" s="1"/>
  <c r="FD3509" i="18" s="1"/>
  <c r="FD3510" i="18" s="1"/>
  <c r="FD3511" i="18" s="1"/>
  <c r="FD3512" i="18" s="1"/>
  <c r="FD3513" i="18" s="1"/>
  <c r="FD3514" i="18" s="1"/>
  <c r="FD3515" i="18" s="1"/>
  <c r="FD3516" i="18" s="1"/>
  <c r="FD3517" i="18" s="1"/>
  <c r="FD3518" i="18" s="1"/>
  <c r="FD3519" i="18" s="1"/>
  <c r="FD3520" i="18" s="1"/>
  <c r="FD3521" i="18" s="1"/>
  <c r="FD3522" i="18" s="1"/>
  <c r="FD3523" i="18" s="1"/>
  <c r="FD3524" i="18" s="1"/>
  <c r="FD3525" i="18" s="1"/>
  <c r="FD3526" i="18" s="1"/>
  <c r="FD3527" i="18" s="1"/>
  <c r="FD3528" i="18" s="1"/>
  <c r="FD3529" i="18" s="1"/>
  <c r="FD3530" i="18" s="1"/>
  <c r="FD3531" i="18" s="1"/>
  <c r="FD3532" i="18" s="1"/>
  <c r="FD3533" i="18" s="1"/>
  <c r="FD3534" i="18" s="1"/>
  <c r="FD3535" i="18" s="1"/>
  <c r="FD3536" i="18" s="1"/>
  <c r="FD3537" i="18" s="1"/>
  <c r="FD3538" i="18" s="1"/>
  <c r="FD3539" i="18" s="1"/>
  <c r="FD3540" i="18" s="1"/>
  <c r="FD3541" i="18" s="1"/>
  <c r="FD3542" i="18" s="1"/>
  <c r="FD3543" i="18" s="1"/>
  <c r="FD3544" i="18" s="1"/>
  <c r="FD3545" i="18" s="1"/>
  <c r="FD3546" i="18" s="1"/>
  <c r="NC3301" i="18"/>
  <c r="NC3302" i="18" s="1"/>
  <c r="NC3303" i="18" s="1"/>
  <c r="NC3304" i="18" s="1"/>
  <c r="NC3305" i="18" s="1"/>
  <c r="NC3306" i="18" s="1"/>
  <c r="NC3307" i="18" s="1"/>
  <c r="NC3308" i="18" s="1"/>
  <c r="NC3309" i="18" s="1"/>
  <c r="NC3310" i="18" s="1"/>
  <c r="NC3311" i="18" s="1"/>
  <c r="NC3312" i="18" s="1"/>
  <c r="NC3313" i="18" s="1"/>
  <c r="NC3314" i="18" s="1"/>
  <c r="NC3315" i="18" s="1"/>
  <c r="NC3316" i="18" s="1"/>
  <c r="NC3317" i="18" s="1"/>
  <c r="NC3318" i="18" s="1"/>
  <c r="NC3319" i="18" s="1"/>
  <c r="NC3320" i="18" s="1"/>
  <c r="NC3321" i="18" s="1"/>
  <c r="NC3322" i="18" s="1"/>
  <c r="NC3323" i="18" s="1"/>
  <c r="NC3324" i="18" s="1"/>
  <c r="NC3325" i="18" s="1"/>
  <c r="NC3326" i="18" s="1"/>
  <c r="NC3327" i="18" s="1"/>
  <c r="NC3328" i="18" s="1"/>
  <c r="NC3329" i="18" s="1"/>
  <c r="NC3330" i="18" s="1"/>
  <c r="NC3331" i="18" s="1"/>
  <c r="NC3332" i="18" s="1"/>
  <c r="NC3333" i="18" s="1"/>
  <c r="NC3334" i="18" s="1"/>
  <c r="NC3335" i="18" s="1"/>
  <c r="NC3336" i="18" s="1"/>
  <c r="NC3337" i="18" s="1"/>
  <c r="NC3338" i="18" s="1"/>
  <c r="NC3339" i="18" s="1"/>
  <c r="NC3340" i="18" s="1"/>
  <c r="NC3341" i="18" s="1"/>
  <c r="NC3342" i="18" s="1"/>
  <c r="NC3343" i="18" s="1"/>
  <c r="NC3344" i="18" s="1"/>
  <c r="NC3345" i="18" s="1"/>
  <c r="NC3346" i="18" s="1"/>
  <c r="NC3347" i="18" s="1"/>
  <c r="NC3348" i="18" s="1"/>
  <c r="NC3349" i="18" s="1"/>
  <c r="NC3350" i="18" s="1"/>
  <c r="NC3351" i="18" s="1"/>
  <c r="NC3352" i="18" s="1"/>
  <c r="NC3353" i="18" s="1"/>
  <c r="NC3354" i="18" s="1"/>
  <c r="NC3355" i="18" s="1"/>
  <c r="NC3356" i="18" s="1"/>
  <c r="NC3357" i="18" s="1"/>
  <c r="NC3358" i="18" s="1"/>
  <c r="NC3359" i="18" s="1"/>
  <c r="NC3360" i="18" s="1"/>
  <c r="NC3361" i="18" s="1"/>
  <c r="NC3362" i="18" s="1"/>
  <c r="NC3363" i="18" s="1"/>
  <c r="NC3364" i="18" s="1"/>
  <c r="NC3365" i="18" s="1"/>
  <c r="NC3366" i="18" s="1"/>
  <c r="NC3367" i="18" s="1"/>
  <c r="NC3368" i="18" s="1"/>
  <c r="NC3369" i="18" s="1"/>
  <c r="NC3370" i="18" s="1"/>
  <c r="NC3371" i="18" s="1"/>
  <c r="NC3372" i="18" s="1"/>
  <c r="NC3373" i="18" s="1"/>
  <c r="NC3374" i="18" s="1"/>
  <c r="NC3375" i="18" s="1"/>
  <c r="NC3376" i="18" s="1"/>
  <c r="NC3377" i="18" s="1"/>
  <c r="NC3378" i="18" s="1"/>
  <c r="NC3379" i="18" s="1"/>
  <c r="NC3380" i="18" s="1"/>
  <c r="NC3381" i="18" s="1"/>
  <c r="NC3382" i="18" s="1"/>
  <c r="NC3383" i="18" s="1"/>
  <c r="NC3384" i="18" s="1"/>
  <c r="NC3385" i="18" s="1"/>
  <c r="NC3386" i="18" s="1"/>
  <c r="NC3387" i="18" s="1"/>
  <c r="NC3388" i="18" s="1"/>
  <c r="NC3389" i="18" s="1"/>
  <c r="NC3390" i="18" s="1"/>
  <c r="NC3391" i="18" s="1"/>
  <c r="NC3392" i="18" s="1"/>
  <c r="NC3393" i="18" s="1"/>
  <c r="NC3394" i="18" s="1"/>
  <c r="NC3395" i="18" s="1"/>
  <c r="NC3396" i="18" s="1"/>
  <c r="NC3397" i="18" s="1"/>
  <c r="NC3398" i="18" s="1"/>
  <c r="NC3399" i="18" s="1"/>
  <c r="NC3400" i="18" s="1"/>
  <c r="NC3401" i="18" s="1"/>
  <c r="NC3402" i="18" s="1"/>
  <c r="NC3403" i="18" s="1"/>
  <c r="NC3404" i="18" s="1"/>
  <c r="NC3405" i="18" s="1"/>
  <c r="NC3406" i="18" s="1"/>
  <c r="NC3407" i="18" s="1"/>
  <c r="NC3408" i="18" s="1"/>
  <c r="NC3409" i="18" s="1"/>
  <c r="NC3410" i="18" s="1"/>
  <c r="NC3411" i="18" s="1"/>
  <c r="NC3412" i="18" s="1"/>
  <c r="NC3413" i="18" s="1"/>
  <c r="NC3414" i="18" s="1"/>
  <c r="NC3415" i="18" s="1"/>
  <c r="NC3416" i="18" s="1"/>
  <c r="NC3417" i="18" s="1"/>
  <c r="NC3418" i="18" s="1"/>
  <c r="NC3419" i="18" s="1"/>
  <c r="NC3420" i="18" s="1"/>
  <c r="NC3421" i="18" s="1"/>
  <c r="NC3422" i="18" s="1"/>
  <c r="NC3423" i="18" s="1"/>
  <c r="NC3424" i="18" s="1"/>
  <c r="NC3425" i="18" s="1"/>
  <c r="NC3426" i="18" s="1"/>
  <c r="NC3427" i="18" s="1"/>
  <c r="NC3428" i="18" s="1"/>
  <c r="NC3429" i="18" s="1"/>
  <c r="NC3430" i="18" s="1"/>
  <c r="NC3431" i="18" s="1"/>
  <c r="NC3432" i="18" s="1"/>
  <c r="NC3433" i="18" s="1"/>
  <c r="NC3434" i="18" s="1"/>
  <c r="NC3435" i="18" s="1"/>
  <c r="NC3436" i="18" s="1"/>
  <c r="NC3437" i="18" s="1"/>
  <c r="NC3438" i="18" s="1"/>
  <c r="NC3439" i="18" s="1"/>
  <c r="NC3440" i="18" s="1"/>
  <c r="NC3441" i="18" s="1"/>
  <c r="NC3442" i="18" s="1"/>
  <c r="NC3443" i="18" s="1"/>
  <c r="NC3444" i="18" s="1"/>
  <c r="NC3445" i="18" s="1"/>
  <c r="NC3446" i="18" s="1"/>
  <c r="NC3447" i="18" s="1"/>
  <c r="NC3448" i="18" s="1"/>
  <c r="NC3449" i="18" s="1"/>
  <c r="NC3450" i="18" s="1"/>
  <c r="NC3451" i="18" s="1"/>
  <c r="NC3452" i="18" s="1"/>
  <c r="NC3453" i="18" s="1"/>
  <c r="NC3454" i="18" s="1"/>
  <c r="NC3455" i="18" s="1"/>
  <c r="NC3456" i="18" s="1"/>
  <c r="NC3457" i="18" s="1"/>
  <c r="NC3458" i="18" s="1"/>
  <c r="NC3459" i="18" s="1"/>
  <c r="NC3460" i="18" s="1"/>
  <c r="NC3461" i="18" s="1"/>
  <c r="NC3462" i="18" s="1"/>
  <c r="NC3463" i="18" s="1"/>
  <c r="NC3464" i="18" s="1"/>
  <c r="NC3465" i="18" s="1"/>
  <c r="NC3466" i="18" s="1"/>
  <c r="NC3467" i="18" s="1"/>
  <c r="NC3468" i="18" s="1"/>
  <c r="NC3469" i="18" s="1"/>
  <c r="NC3470" i="18" s="1"/>
  <c r="NC3471" i="18" s="1"/>
  <c r="NC3472" i="18" s="1"/>
  <c r="NC3473" i="18" s="1"/>
  <c r="NC3474" i="18" s="1"/>
  <c r="NC3475" i="18" s="1"/>
  <c r="NC3476" i="18" s="1"/>
  <c r="NC3477" i="18" s="1"/>
  <c r="NC3478" i="18" s="1"/>
  <c r="NC3479" i="18" s="1"/>
  <c r="NC3480" i="18" s="1"/>
  <c r="NC3481" i="18" s="1"/>
  <c r="NC3482" i="18" s="1"/>
  <c r="NC3483" i="18" s="1"/>
  <c r="NC3484" i="18" s="1"/>
  <c r="NC3485" i="18" s="1"/>
  <c r="NC3486" i="18" s="1"/>
  <c r="NC3487" i="18" s="1"/>
  <c r="NC3488" i="18" s="1"/>
  <c r="NC3489" i="18" s="1"/>
  <c r="NC3490" i="18" s="1"/>
  <c r="NC3491" i="18" s="1"/>
  <c r="NC3492" i="18" s="1"/>
  <c r="NC3493" i="18" s="1"/>
  <c r="NC3494" i="18" s="1"/>
  <c r="NC3495" i="18" s="1"/>
  <c r="NC3496" i="18" s="1"/>
  <c r="NC3497" i="18" s="1"/>
  <c r="NC3498" i="18" s="1"/>
  <c r="NC3499" i="18" s="1"/>
  <c r="NC3500" i="18" s="1"/>
  <c r="NC3501" i="18" s="1"/>
  <c r="NC3502" i="18" s="1"/>
  <c r="NC3503" i="18" s="1"/>
  <c r="NC3504" i="18" s="1"/>
  <c r="NC3505" i="18" s="1"/>
  <c r="NC3506" i="18" s="1"/>
  <c r="NC3507" i="18" s="1"/>
  <c r="NC3508" i="18" s="1"/>
  <c r="NC3509" i="18" s="1"/>
  <c r="NC3510" i="18" s="1"/>
  <c r="NC3511" i="18" s="1"/>
  <c r="NC3512" i="18" s="1"/>
  <c r="BN3301" i="18"/>
  <c r="BN3302" i="18" s="1"/>
  <c r="BN3303" i="18" s="1"/>
  <c r="BN3304" i="18" s="1"/>
  <c r="BN3305" i="18" s="1"/>
  <c r="BN3306" i="18" s="1"/>
  <c r="BN3307" i="18" s="1"/>
  <c r="BN3308" i="18" s="1"/>
  <c r="BN3309" i="18" s="1"/>
  <c r="BN3310" i="18" s="1"/>
  <c r="BN3311" i="18" s="1"/>
  <c r="BN3312" i="18" s="1"/>
  <c r="BN3313" i="18" s="1"/>
  <c r="BN3314" i="18" s="1"/>
  <c r="BN3315" i="18" s="1"/>
  <c r="BN3316" i="18" s="1"/>
  <c r="BN3317" i="18" s="1"/>
  <c r="BN3318" i="18" s="1"/>
  <c r="BN3319" i="18" s="1"/>
  <c r="BN3320" i="18" s="1"/>
  <c r="BN3321" i="18" s="1"/>
  <c r="BN3322" i="18" s="1"/>
  <c r="BN3323" i="18" s="1"/>
  <c r="BN3324" i="18" s="1"/>
  <c r="BN3325" i="18" s="1"/>
  <c r="BN3326" i="18" s="1"/>
  <c r="BN3327" i="18" s="1"/>
  <c r="BN3328" i="18" s="1"/>
  <c r="BN3329" i="18" s="1"/>
  <c r="BN3330" i="18" s="1"/>
  <c r="BN3331" i="18" s="1"/>
  <c r="BN3332" i="18" s="1"/>
  <c r="BN3333" i="18" s="1"/>
  <c r="BN3334" i="18" s="1"/>
  <c r="BN3335" i="18" s="1"/>
  <c r="BN3336" i="18" s="1"/>
  <c r="BN3337" i="18" s="1"/>
  <c r="BN3338" i="18" s="1"/>
  <c r="BN3339" i="18" s="1"/>
  <c r="BN3340" i="18" s="1"/>
  <c r="BN3341" i="18" s="1"/>
  <c r="BN3342" i="18" s="1"/>
  <c r="BN3343" i="18" s="1"/>
  <c r="BN3344" i="18" s="1"/>
  <c r="BN3345" i="18" s="1"/>
  <c r="BN3346" i="18" s="1"/>
  <c r="BN3347" i="18" s="1"/>
  <c r="BN3348" i="18" s="1"/>
  <c r="BN3349" i="18" s="1"/>
  <c r="BN3350" i="18" s="1"/>
  <c r="BN3351" i="18" s="1"/>
  <c r="BN3352" i="18" s="1"/>
  <c r="BN3353" i="18" s="1"/>
  <c r="BN3354" i="18" s="1"/>
  <c r="BN3355" i="18" s="1"/>
  <c r="BN3356" i="18" s="1"/>
  <c r="BN3357" i="18" s="1"/>
  <c r="BN3358" i="18" s="1"/>
  <c r="BN3359" i="18" s="1"/>
  <c r="BN3360" i="18" s="1"/>
  <c r="BN3361" i="18" s="1"/>
  <c r="BN3362" i="18" s="1"/>
  <c r="BN3363" i="18" s="1"/>
  <c r="BN3364" i="18" s="1"/>
  <c r="BN3365" i="18" s="1"/>
  <c r="BN3366" i="18" s="1"/>
  <c r="BN3367" i="18" s="1"/>
  <c r="BN3368" i="18" s="1"/>
  <c r="BN3369" i="18" s="1"/>
  <c r="BN3370" i="18" s="1"/>
  <c r="BN3371" i="18" s="1"/>
  <c r="BN3372" i="18" s="1"/>
  <c r="BN3373" i="18" s="1"/>
  <c r="BN3374" i="18" s="1"/>
  <c r="BN3375" i="18" s="1"/>
  <c r="BN3376" i="18" s="1"/>
  <c r="BN3377" i="18" s="1"/>
  <c r="BN3378" i="18" s="1"/>
  <c r="BN3379" i="18" s="1"/>
  <c r="BN3380" i="18" s="1"/>
  <c r="BN3381" i="18" s="1"/>
  <c r="BN3382" i="18" s="1"/>
  <c r="BN3383" i="18" s="1"/>
  <c r="BN3384" i="18" s="1"/>
  <c r="BN3385" i="18" s="1"/>
  <c r="BN3386" i="18" s="1"/>
  <c r="BN3387" i="18" s="1"/>
  <c r="BN3388" i="18" s="1"/>
  <c r="BN3389" i="18" s="1"/>
  <c r="BN3390" i="18" s="1"/>
  <c r="BN3391" i="18" s="1"/>
  <c r="BN3392" i="18" s="1"/>
  <c r="BN3393" i="18" s="1"/>
  <c r="BN3394" i="18" s="1"/>
  <c r="BN3395" i="18" s="1"/>
  <c r="BN3396" i="18" s="1"/>
  <c r="BN3397" i="18" s="1"/>
  <c r="BN3398" i="18" s="1"/>
  <c r="BN3399" i="18" s="1"/>
  <c r="BN3400" i="18" s="1"/>
  <c r="BN3401" i="18" s="1"/>
  <c r="BN3402" i="18" s="1"/>
  <c r="BN3403" i="18" s="1"/>
  <c r="BN3404" i="18" s="1"/>
  <c r="BN3405" i="18" s="1"/>
  <c r="BN3406" i="18" s="1"/>
  <c r="BN3407" i="18" s="1"/>
  <c r="BN3408" i="18" s="1"/>
  <c r="CS3347" i="18"/>
  <c r="CS3348" i="18" s="1"/>
  <c r="CS3349" i="18" s="1"/>
  <c r="CS3350" i="18" s="1"/>
  <c r="CS3351" i="18" s="1"/>
  <c r="CS3352" i="18" s="1"/>
  <c r="CS3353" i="18" s="1"/>
  <c r="CS3354" i="18" s="1"/>
  <c r="CS3355" i="18" s="1"/>
  <c r="CS3356" i="18" s="1"/>
  <c r="CS3357" i="18" s="1"/>
  <c r="CS3358" i="18" s="1"/>
  <c r="CS3359" i="18" s="1"/>
  <c r="CS3360" i="18" s="1"/>
  <c r="CS3361" i="18" s="1"/>
  <c r="CS3362" i="18" s="1"/>
  <c r="CS3363" i="18" s="1"/>
  <c r="CS3364" i="18" s="1"/>
  <c r="CS3365" i="18" s="1"/>
  <c r="CS3366" i="18" s="1"/>
  <c r="CS3367" i="18" s="1"/>
  <c r="CS3368" i="18" s="1"/>
  <c r="CS3369" i="18" s="1"/>
  <c r="CS3370" i="18" s="1"/>
  <c r="CS3371" i="18" s="1"/>
  <c r="CS3372" i="18" s="1"/>
  <c r="CS3373" i="18" s="1"/>
  <c r="CS3374" i="18" s="1"/>
  <c r="CS3375" i="18" s="1"/>
  <c r="CS3376" i="18" s="1"/>
  <c r="CS3377" i="18" s="1"/>
  <c r="CS3378" i="18" s="1"/>
  <c r="CS3379" i="18" s="1"/>
  <c r="CS3380" i="18" s="1"/>
  <c r="CS3381" i="18" s="1"/>
  <c r="CS3382" i="18" s="1"/>
  <c r="CS3383" i="18" s="1"/>
  <c r="CS3384" i="18" s="1"/>
  <c r="CS3385" i="18" s="1"/>
  <c r="CS3386" i="18" s="1"/>
  <c r="CS3387" i="18" s="1"/>
  <c r="CS3388" i="18" s="1"/>
  <c r="CS3389" i="18" s="1"/>
  <c r="CS3390" i="18" s="1"/>
  <c r="CS3391" i="18" s="1"/>
  <c r="CS3392" i="18" s="1"/>
  <c r="CS3393" i="18" s="1"/>
  <c r="CS3394" i="18" s="1"/>
  <c r="CS3395" i="18" s="1"/>
  <c r="CS3396" i="18" s="1"/>
  <c r="CS3397" i="18" s="1"/>
  <c r="CS3398" i="18" s="1"/>
  <c r="CS3399" i="18" s="1"/>
  <c r="CS3400" i="18" s="1"/>
  <c r="CS3401" i="18" s="1"/>
  <c r="CS3402" i="18" s="1"/>
  <c r="CS3403" i="18" s="1"/>
  <c r="CS3404" i="18" s="1"/>
  <c r="CS3405" i="18" s="1"/>
  <c r="CS3406" i="18" s="1"/>
  <c r="CS3407" i="18" s="1"/>
  <c r="CS3408" i="18" s="1"/>
  <c r="CS3409" i="18" s="1"/>
  <c r="CS3410" i="18" s="1"/>
  <c r="CS3411" i="18" s="1"/>
  <c r="LG3347" i="18"/>
  <c r="LG3348" i="18" s="1"/>
  <c r="LG3349" i="18" s="1"/>
  <c r="LG3350" i="18" s="1"/>
  <c r="LG3351" i="18" s="1"/>
  <c r="LG3352" i="18" s="1"/>
  <c r="LG3353" i="18" s="1"/>
  <c r="LG3354" i="18" s="1"/>
  <c r="LG3355" i="18" s="1"/>
  <c r="LG3356" i="18" s="1"/>
  <c r="LG3357" i="18" s="1"/>
  <c r="LG3358" i="18" s="1"/>
  <c r="LG3359" i="18" s="1"/>
  <c r="LG3360" i="18" s="1"/>
  <c r="LG3361" i="18" s="1"/>
  <c r="LG3362" i="18" s="1"/>
  <c r="LG3363" i="18" s="1"/>
  <c r="LG3364" i="18" s="1"/>
  <c r="LG3365" i="18" s="1"/>
  <c r="LG3366" i="18" s="1"/>
  <c r="LG3367" i="18" s="1"/>
  <c r="LG3368" i="18" s="1"/>
  <c r="LG3369" i="18" s="1"/>
  <c r="LG3370" i="18" s="1"/>
  <c r="LG3371" i="18" s="1"/>
  <c r="LG3372" i="18" s="1"/>
  <c r="LG3373" i="18" s="1"/>
  <c r="LG3374" i="18" s="1"/>
  <c r="LG3375" i="18" s="1"/>
  <c r="LG3376" i="18" s="1"/>
  <c r="LG3377" i="18" s="1"/>
  <c r="LG3378" i="18" s="1"/>
  <c r="LG3379" i="18" s="1"/>
  <c r="LG3380" i="18" s="1"/>
  <c r="LG3381" i="18" s="1"/>
  <c r="LG3382" i="18" s="1"/>
  <c r="LG3383" i="18" s="1"/>
  <c r="LG3384" i="18" s="1"/>
  <c r="LG3385" i="18" s="1"/>
  <c r="LG3386" i="18" s="1"/>
  <c r="LG3387" i="18" s="1"/>
  <c r="LG3388" i="18" s="1"/>
  <c r="LG3389" i="18" s="1"/>
  <c r="LG3390" i="18" s="1"/>
  <c r="LG3391" i="18" s="1"/>
  <c r="LG3392" i="18" s="1"/>
  <c r="LG3393" i="18" s="1"/>
  <c r="LG3394" i="18" s="1"/>
  <c r="LG3395" i="18" s="1"/>
  <c r="LG3396" i="18" s="1"/>
  <c r="LG3397" i="18" s="1"/>
  <c r="LG3398" i="18" s="1"/>
  <c r="LG3399" i="18" s="1"/>
  <c r="LG3400" i="18" s="1"/>
  <c r="LG3401" i="18" s="1"/>
  <c r="LG3402" i="18" s="1"/>
  <c r="LG3403" i="18" s="1"/>
  <c r="LG3404" i="18" s="1"/>
  <c r="LG3405" i="18" s="1"/>
  <c r="LG3406" i="18" s="1"/>
  <c r="LG3407" i="18" s="1"/>
  <c r="LG3408" i="18" s="1"/>
  <c r="LG3409" i="18" s="1"/>
  <c r="LG3410" i="18" s="1"/>
  <c r="LG3411" i="18" s="1"/>
  <c r="LG3412" i="18" s="1"/>
  <c r="LG3413" i="18" s="1"/>
  <c r="LG3414" i="18" s="1"/>
  <c r="LG3415" i="18" s="1"/>
  <c r="LG3416" i="18" s="1"/>
  <c r="LG3417" i="18" s="1"/>
  <c r="LG3418" i="18" s="1"/>
  <c r="LG3419" i="18" s="1"/>
  <c r="LG3420" i="18" s="1"/>
  <c r="LG3421" i="18" s="1"/>
  <c r="LG3422" i="18" s="1"/>
  <c r="LG3423" i="18" s="1"/>
  <c r="LG3424" i="18" s="1"/>
  <c r="LG3425" i="18" s="1"/>
  <c r="LG3426" i="18" s="1"/>
  <c r="LG3427" i="18" s="1"/>
  <c r="LG3428" i="18" s="1"/>
  <c r="LG3429" i="18" s="1"/>
  <c r="LG3430" i="18" s="1"/>
  <c r="LG3431" i="18" s="1"/>
  <c r="LG3432" i="18" s="1"/>
  <c r="LG3433" i="18" s="1"/>
  <c r="LG3434" i="18" s="1"/>
  <c r="LG3435" i="18" s="1"/>
  <c r="LG3436" i="18" s="1"/>
  <c r="LG3437" i="18" s="1"/>
  <c r="LG3438" i="18" s="1"/>
  <c r="LG3439" i="18" s="1"/>
  <c r="LG3440" i="18" s="1"/>
  <c r="LG3441" i="18" s="1"/>
  <c r="LG3442" i="18" s="1"/>
  <c r="LG3443" i="18" s="1"/>
  <c r="LG3444" i="18" s="1"/>
  <c r="LG3445" i="18" s="1"/>
  <c r="LG3446" i="18" s="1"/>
  <c r="LG3447" i="18" s="1"/>
  <c r="LG3448" i="18" s="1"/>
  <c r="LG3449" i="18" s="1"/>
  <c r="LG3450" i="18" s="1"/>
  <c r="LG3451" i="18" s="1"/>
  <c r="LG3452" i="18" s="1"/>
  <c r="LG3453" i="18" s="1"/>
  <c r="LG3454" i="18" s="1"/>
  <c r="LG3455" i="18" s="1"/>
  <c r="LG3456" i="18" s="1"/>
  <c r="LG3457" i="18" s="1"/>
  <c r="LG3458" i="18" s="1"/>
  <c r="LG3459" i="18" s="1"/>
  <c r="LG3460" i="18" s="1"/>
  <c r="LG3461" i="18" s="1"/>
  <c r="LG3462" i="18" s="1"/>
  <c r="LG3463" i="18" s="1"/>
  <c r="LG3464" i="18" s="1"/>
  <c r="LG3465" i="18" s="1"/>
  <c r="LG3466" i="18" s="1"/>
  <c r="LG3467" i="18" s="1"/>
  <c r="LG3468" i="18" s="1"/>
  <c r="LG3469" i="18" s="1"/>
  <c r="LG3470" i="18" s="1"/>
  <c r="LG3471" i="18" s="1"/>
  <c r="LG3472" i="18" s="1"/>
  <c r="LG3473" i="18" s="1"/>
  <c r="LG3474" i="18" s="1"/>
  <c r="LG3475" i="18" s="1"/>
  <c r="LG3476" i="18" s="1"/>
  <c r="LG3477" i="18" s="1"/>
  <c r="LG3478" i="18" s="1"/>
  <c r="LG3479" i="18" s="1"/>
  <c r="LG3480" i="18" s="1"/>
  <c r="LG3481" i="18" s="1"/>
  <c r="LG3482" i="18" s="1"/>
  <c r="LG3483" i="18" s="1"/>
  <c r="LG3484" i="18" s="1"/>
  <c r="LG3485" i="18" s="1"/>
  <c r="LG3486" i="18" s="1"/>
  <c r="LG3487" i="18" s="1"/>
  <c r="LG3488" i="18" s="1"/>
  <c r="LG3489" i="18" s="1"/>
  <c r="LG3490" i="18" s="1"/>
  <c r="LG3491" i="18" s="1"/>
  <c r="LG3492" i="18" s="1"/>
  <c r="LG3493" i="18" s="1"/>
  <c r="LG3494" i="18" s="1"/>
  <c r="GT3676" i="18"/>
  <c r="GT3677" i="18" s="1"/>
  <c r="GT3678" i="18" s="1"/>
  <c r="GT3679" i="18" s="1"/>
  <c r="GT3680" i="18" s="1"/>
  <c r="GT3681" i="18" s="1"/>
  <c r="GT3682" i="18" s="1"/>
  <c r="GT3683" i="18" s="1"/>
  <c r="GT3684" i="18" s="1"/>
  <c r="GT3685" i="18" s="1"/>
  <c r="GT3686" i="18" s="1"/>
  <c r="GT3687" i="18" s="1"/>
  <c r="GT3688" i="18" s="1"/>
  <c r="GT3689" i="18" s="1"/>
  <c r="GT3690" i="18" s="1"/>
  <c r="GT3691" i="18" s="1"/>
  <c r="GT3692" i="18" s="1"/>
  <c r="GT3693" i="18" s="1"/>
  <c r="GT3694" i="18" s="1"/>
  <c r="GT3695" i="18" s="1"/>
  <c r="GT3696" i="18" s="1"/>
  <c r="GT3697" i="18" s="1"/>
  <c r="GT3698" i="18" s="1"/>
  <c r="GT3699" i="18" s="1"/>
  <c r="GT3700" i="18" s="1"/>
  <c r="GT3701" i="18" s="1"/>
  <c r="GT3702" i="18" s="1"/>
  <c r="GT3703" i="18" s="1"/>
  <c r="GT3704" i="18" s="1"/>
  <c r="GT3705" i="18" s="1"/>
  <c r="GT3706" i="18" s="1"/>
  <c r="GT3707" i="18" s="1"/>
  <c r="GT3708" i="18" s="1"/>
  <c r="GT3709" i="18" s="1"/>
  <c r="GT3710" i="18" s="1"/>
  <c r="GT3711" i="18" s="1"/>
  <c r="GT3712" i="18" s="1"/>
  <c r="GT3713" i="18" s="1"/>
  <c r="GT3714" i="18" s="1"/>
  <c r="GT3715" i="18" s="1"/>
  <c r="GT3716" i="18" s="1"/>
  <c r="GT3717" i="18" s="1"/>
  <c r="GT3718" i="18" s="1"/>
  <c r="GT3719" i="18" s="1"/>
  <c r="GT3720" i="18" s="1"/>
  <c r="GT3721" i="18" s="1"/>
  <c r="GT3722" i="18" s="1"/>
  <c r="GT3723" i="18" s="1"/>
  <c r="GT3724" i="18" s="1"/>
  <c r="GT3725" i="18" s="1"/>
  <c r="GT3726" i="18" s="1"/>
  <c r="GT3727" i="18" s="1"/>
  <c r="GT3728" i="18" s="1"/>
  <c r="GT3729" i="18" s="1"/>
  <c r="GT3730" i="18" s="1"/>
  <c r="GT3731" i="18" s="1"/>
  <c r="GT3732" i="18" s="1"/>
  <c r="GT3733" i="18" s="1"/>
  <c r="GT3734" i="18" s="1"/>
  <c r="GT3735" i="18" s="1"/>
  <c r="GT3736" i="18" s="1"/>
  <c r="GT3737" i="18" s="1"/>
  <c r="GT3738" i="18" s="1"/>
  <c r="GT3739" i="18" s="1"/>
  <c r="GT3740" i="18" s="1"/>
  <c r="GT3741" i="18" s="1"/>
  <c r="GT3742" i="18" s="1"/>
  <c r="GT3743" i="18" s="1"/>
  <c r="GT3744" i="18" s="1"/>
  <c r="GT3745" i="18" s="1"/>
  <c r="GT3746" i="18" s="1"/>
  <c r="GT3747" i="18" s="1"/>
  <c r="GT3748" i="18" s="1"/>
  <c r="GT3749" i="18" s="1"/>
  <c r="GT3750" i="18" s="1"/>
  <c r="GT3751" i="18" s="1"/>
  <c r="GT3752" i="18" s="1"/>
  <c r="GT3753" i="18" s="1"/>
  <c r="GT3754" i="18" s="1"/>
  <c r="GT3755" i="18" s="1"/>
  <c r="GT3756" i="18" s="1"/>
  <c r="GT3757" i="18" s="1"/>
  <c r="GT3758" i="18" s="1"/>
  <c r="GT3759" i="18" s="1"/>
  <c r="GT3760" i="18" s="1"/>
  <c r="GT3761" i="18" s="1"/>
  <c r="GT3762" i="18" s="1"/>
  <c r="GT3763" i="18" s="1"/>
  <c r="GT3764" i="18" s="1"/>
  <c r="GT3765" i="18" s="1"/>
  <c r="GT3766" i="18" s="1"/>
  <c r="GT3767" i="18" s="1"/>
  <c r="GT3768" i="18" s="1"/>
  <c r="GT3769" i="18" s="1"/>
  <c r="GT3770" i="18" s="1"/>
  <c r="GT3771" i="18" s="1"/>
  <c r="GT3772" i="18" s="1"/>
  <c r="GT3773" i="18" s="1"/>
  <c r="GT3774" i="18" s="1"/>
  <c r="GT3775" i="18" s="1"/>
  <c r="GT3776" i="18" s="1"/>
  <c r="GT3777" i="18" s="1"/>
  <c r="GT3778" i="18" s="1"/>
  <c r="GT3779" i="18" s="1"/>
  <c r="GT3780" i="18" s="1"/>
  <c r="GT3781" i="18" s="1"/>
  <c r="GT3782" i="18" s="1"/>
  <c r="IS3676" i="18"/>
  <c r="IS3677" i="18" s="1"/>
  <c r="IS3678" i="18" s="1"/>
  <c r="IS3679" i="18" s="1"/>
  <c r="IS3680" i="18" s="1"/>
  <c r="IS3681" i="18" s="1"/>
  <c r="IS3682" i="18" s="1"/>
  <c r="IS3683" i="18" s="1"/>
  <c r="IS3684" i="18" s="1"/>
  <c r="IS3685" i="18" s="1"/>
  <c r="IS3686" i="18" s="1"/>
  <c r="IS3687" i="18" s="1"/>
  <c r="IS3688" i="18" s="1"/>
  <c r="IS3689" i="18" s="1"/>
  <c r="IS3690" i="18" s="1"/>
  <c r="IS3691" i="18" s="1"/>
  <c r="IS3692" i="18" s="1"/>
  <c r="IS3693" i="18" s="1"/>
  <c r="IS3694" i="18" s="1"/>
  <c r="IS3695" i="18" s="1"/>
  <c r="IS3696" i="18" s="1"/>
  <c r="IS3697" i="18" s="1"/>
  <c r="IS3698" i="18" s="1"/>
  <c r="IS3699" i="18" s="1"/>
  <c r="IS3700" i="18" s="1"/>
  <c r="IS3701" i="18" s="1"/>
  <c r="IS3702" i="18" s="1"/>
  <c r="IS3703" i="18" s="1"/>
  <c r="IS3704" i="18" s="1"/>
  <c r="IS3705" i="18" s="1"/>
  <c r="IS3706" i="18" s="1"/>
  <c r="IS3707" i="18" s="1"/>
  <c r="IS3708" i="18" s="1"/>
  <c r="IS3709" i="18" s="1"/>
  <c r="IS3710" i="18" s="1"/>
  <c r="IS3711" i="18" s="1"/>
  <c r="IS3712" i="18" s="1"/>
  <c r="IS3713" i="18" s="1"/>
  <c r="IS3714" i="18" s="1"/>
  <c r="IS3715" i="18" s="1"/>
  <c r="IS3716" i="18" s="1"/>
  <c r="IS3717" i="18" s="1"/>
  <c r="IS3718" i="18" s="1"/>
  <c r="IS3719" i="18" s="1"/>
  <c r="IS3720" i="18" s="1"/>
  <c r="IS3721" i="18" s="1"/>
  <c r="IS3722" i="18" s="1"/>
  <c r="IS3723" i="18" s="1"/>
  <c r="IS3724" i="18" s="1"/>
  <c r="IS3725" i="18" s="1"/>
  <c r="IS3726" i="18" s="1"/>
  <c r="IS3727" i="18" s="1"/>
  <c r="IS3728" i="18" s="1"/>
  <c r="IS3729" i="18" s="1"/>
  <c r="IS3730" i="18" s="1"/>
  <c r="IS3731" i="18" s="1"/>
  <c r="IS3732" i="18" s="1"/>
  <c r="IS3733" i="18" s="1"/>
  <c r="IS3734" i="18" s="1"/>
  <c r="IS3735" i="18" s="1"/>
  <c r="IS3736" i="18" s="1"/>
  <c r="IS3737" i="18" s="1"/>
  <c r="IS3738" i="18" s="1"/>
  <c r="IS3739" i="18" s="1"/>
  <c r="IS3740" i="18" s="1"/>
  <c r="IS3741" i="18" s="1"/>
  <c r="IS3742" i="18" s="1"/>
  <c r="IS3743" i="18" s="1"/>
  <c r="IS3744" i="18" s="1"/>
  <c r="IS3745" i="18" s="1"/>
  <c r="IS3746" i="18" s="1"/>
  <c r="IS3747" i="18" s="1"/>
  <c r="IS3748" i="18" s="1"/>
  <c r="IS3749" i="18" s="1"/>
  <c r="IS3750" i="18" s="1"/>
  <c r="IS3751" i="18" s="1"/>
  <c r="IS3752" i="18" s="1"/>
  <c r="IS3753" i="18" s="1"/>
  <c r="IS3754" i="18" s="1"/>
  <c r="IS3755" i="18" s="1"/>
  <c r="IS3756" i="18" s="1"/>
  <c r="IS3757" i="18" s="1"/>
  <c r="IS3758" i="18" s="1"/>
  <c r="IS3759" i="18" s="1"/>
  <c r="IS3760" i="18" s="1"/>
  <c r="IS3761" i="18" s="1"/>
  <c r="IS3762" i="18" s="1"/>
  <c r="IS3763" i="18" s="1"/>
  <c r="IS3764" i="18" s="1"/>
  <c r="IS3765" i="18" s="1"/>
  <c r="IS3766" i="18" s="1"/>
  <c r="IS3767" i="18" s="1"/>
  <c r="IS3768" i="18" s="1"/>
  <c r="IS3769" i="18" s="1"/>
  <c r="IS3770" i="18" s="1"/>
  <c r="IS3771" i="18" s="1"/>
  <c r="IS3772" i="18" s="1"/>
  <c r="IS3773" i="18" s="1"/>
  <c r="IS3774" i="18" s="1"/>
  <c r="IS3775" i="18" s="1"/>
  <c r="IS3776" i="18" s="1"/>
  <c r="IS3777" i="18" s="1"/>
  <c r="IS3778" i="18" s="1"/>
  <c r="IS3779" i="18" s="1"/>
  <c r="IS3780" i="18" s="1"/>
  <c r="IS3781" i="18" s="1"/>
  <c r="DG3335" i="18"/>
  <c r="DG3336" i="18" s="1"/>
  <c r="DG3337" i="18" s="1"/>
  <c r="DG3338" i="18" s="1"/>
  <c r="DG3339" i="18" s="1"/>
  <c r="DG3340" i="18" s="1"/>
  <c r="DG3341" i="18" s="1"/>
  <c r="DG3342" i="18" s="1"/>
  <c r="DG3343" i="18" s="1"/>
  <c r="DG3344" i="18" s="1"/>
  <c r="DG3345" i="18" s="1"/>
  <c r="DG3346" i="18" s="1"/>
  <c r="DG3347" i="18" s="1"/>
  <c r="DG3348" i="18" s="1"/>
  <c r="DG3349" i="18" s="1"/>
  <c r="DG3350" i="18" s="1"/>
  <c r="DG3351" i="18" s="1"/>
  <c r="DG3352" i="18" s="1"/>
  <c r="DG3353" i="18" s="1"/>
  <c r="DG3354" i="18" s="1"/>
  <c r="DG3355" i="18" s="1"/>
  <c r="DG3356" i="18" s="1"/>
  <c r="DG3357" i="18" s="1"/>
  <c r="DG3358" i="18" s="1"/>
  <c r="DG3359" i="18" s="1"/>
  <c r="DG3360" i="18" s="1"/>
  <c r="DG3361" i="18" s="1"/>
  <c r="DG3362" i="18" s="1"/>
  <c r="DG3363" i="18" s="1"/>
  <c r="DG3364" i="18" s="1"/>
  <c r="DG3365" i="18" s="1"/>
  <c r="DG3366" i="18" s="1"/>
  <c r="DG3367" i="18" s="1"/>
  <c r="DG3368" i="18" s="1"/>
  <c r="DG3369" i="18" s="1"/>
  <c r="DG3370" i="18" s="1"/>
  <c r="DG3371" i="18" s="1"/>
  <c r="DG3372" i="18" s="1"/>
  <c r="DG3373" i="18" s="1"/>
  <c r="DG3374" i="18" s="1"/>
  <c r="DG3375" i="18" s="1"/>
  <c r="DG3376" i="18" s="1"/>
  <c r="DG3377" i="18" s="1"/>
  <c r="DG3378" i="18" s="1"/>
  <c r="DG3379" i="18" s="1"/>
  <c r="DG3380" i="18" s="1"/>
  <c r="DG3381" i="18" s="1"/>
  <c r="DG3382" i="18" s="1"/>
  <c r="DG3383" i="18" s="1"/>
  <c r="DG3384" i="18" s="1"/>
  <c r="DG3385" i="18" s="1"/>
  <c r="DG3386" i="18" s="1"/>
  <c r="DG3387" i="18" s="1"/>
  <c r="DG3388" i="18" s="1"/>
  <c r="DG3389" i="18" s="1"/>
  <c r="DG3390" i="18" s="1"/>
  <c r="DG3391" i="18" s="1"/>
  <c r="DG3392" i="18" s="1"/>
  <c r="DG3393" i="18" s="1"/>
  <c r="DG3394" i="18" s="1"/>
  <c r="DG3395" i="18" s="1"/>
  <c r="DG3396" i="18" s="1"/>
  <c r="DG3397" i="18" s="1"/>
  <c r="DG3398" i="18" s="1"/>
  <c r="DG3399" i="18" s="1"/>
  <c r="DG3400" i="18" s="1"/>
  <c r="DG3401" i="18" s="1"/>
  <c r="DG3402" i="18" s="1"/>
  <c r="II3335" i="18"/>
  <c r="II3336" i="18" s="1"/>
  <c r="II3337" i="18" s="1"/>
  <c r="II3338" i="18" s="1"/>
  <c r="II3339" i="18" s="1"/>
  <c r="II3340" i="18" s="1"/>
  <c r="II3341" i="18" s="1"/>
  <c r="II3342" i="18" s="1"/>
  <c r="II3343" i="18" s="1"/>
  <c r="II3344" i="18" s="1"/>
  <c r="II3345" i="18" s="1"/>
  <c r="II3346" i="18" s="1"/>
  <c r="II3347" i="18" s="1"/>
  <c r="II3348" i="18" s="1"/>
  <c r="II3349" i="18" s="1"/>
  <c r="II3350" i="18" s="1"/>
  <c r="II3351" i="18" s="1"/>
  <c r="II3352" i="18" s="1"/>
  <c r="II3353" i="18" s="1"/>
  <c r="II3354" i="18" s="1"/>
  <c r="II3355" i="18" s="1"/>
  <c r="II3356" i="18" s="1"/>
  <c r="II3357" i="18" s="1"/>
  <c r="II3358" i="18" s="1"/>
  <c r="II3359" i="18" s="1"/>
  <c r="II3360" i="18" s="1"/>
  <c r="II3361" i="18" s="1"/>
  <c r="II3362" i="18" s="1"/>
  <c r="II3363" i="18" s="1"/>
  <c r="II3364" i="18" s="1"/>
  <c r="II3365" i="18" s="1"/>
  <c r="II3366" i="18" s="1"/>
  <c r="II3367" i="18" s="1"/>
  <c r="II3368" i="18" s="1"/>
  <c r="II3369" i="18" s="1"/>
  <c r="II3370" i="18" s="1"/>
  <c r="II3371" i="18" s="1"/>
  <c r="II3372" i="18" s="1"/>
  <c r="II3373" i="18" s="1"/>
  <c r="II3374" i="18" s="1"/>
  <c r="II3375" i="18" s="1"/>
  <c r="II3376" i="18" s="1"/>
  <c r="II3377" i="18" s="1"/>
  <c r="II3378" i="18" s="1"/>
  <c r="II3379" i="18" s="1"/>
  <c r="II3380" i="18" s="1"/>
  <c r="II3381" i="18" s="1"/>
  <c r="II3382" i="18" s="1"/>
  <c r="II3383" i="18" s="1"/>
  <c r="II3384" i="18" s="1"/>
  <c r="II3385" i="18" s="1"/>
  <c r="II3386" i="18" s="1"/>
  <c r="II3387" i="18" s="1"/>
  <c r="II3388" i="18" s="1"/>
  <c r="II3389" i="18" s="1"/>
  <c r="II3390" i="18" s="1"/>
  <c r="II3391" i="18" s="1"/>
  <c r="II3392" i="18" s="1"/>
  <c r="II3393" i="18" s="1"/>
  <c r="II3394" i="18" s="1"/>
  <c r="II3395" i="18" s="1"/>
  <c r="II3396" i="18" s="1"/>
  <c r="II3397" i="18" s="1"/>
  <c r="II3398" i="18" s="1"/>
  <c r="II3399" i="18" s="1"/>
  <c r="II3400" i="18" s="1"/>
  <c r="II3401" i="18" s="1"/>
  <c r="II3402" i="18" s="1"/>
  <c r="II3403" i="18" s="1"/>
  <c r="II3404" i="18" s="1"/>
  <c r="II3405" i="18" s="1"/>
  <c r="II3406" i="18" s="1"/>
  <c r="II3407" i="18" s="1"/>
  <c r="II3408" i="18" s="1"/>
  <c r="II3409" i="18" s="1"/>
  <c r="II3410" i="18" s="1"/>
  <c r="II3411" i="18" s="1"/>
  <c r="II3412" i="18" s="1"/>
  <c r="II3413" i="18" s="1"/>
  <c r="II3414" i="18" s="1"/>
  <c r="II3415" i="18" s="1"/>
  <c r="II3416" i="18" s="1"/>
  <c r="II3417" i="18" s="1"/>
  <c r="II3418" i="18" s="1"/>
  <c r="II3419" i="18" s="1"/>
  <c r="II3420" i="18" s="1"/>
  <c r="II3421" i="18" s="1"/>
  <c r="II3422" i="18" s="1"/>
  <c r="II3423" i="18" s="1"/>
  <c r="II3424" i="18" s="1"/>
  <c r="II3425" i="18" s="1"/>
  <c r="II3426" i="18" s="1"/>
  <c r="II3427" i="18" s="1"/>
  <c r="II3428" i="18" s="1"/>
  <c r="II3429" i="18" s="1"/>
  <c r="II3430" i="18" s="1"/>
  <c r="II3431" i="18" s="1"/>
  <c r="II3432" i="18" s="1"/>
  <c r="II3433" i="18" s="1"/>
  <c r="II3434" i="18" s="1"/>
  <c r="II3435" i="18" s="1"/>
  <c r="II3436" i="18" s="1"/>
  <c r="II3437" i="18" s="1"/>
  <c r="II3438" i="18" s="1"/>
  <c r="II3439" i="18" s="1"/>
  <c r="II3440" i="18" s="1"/>
  <c r="II3441" i="18" s="1"/>
  <c r="II3442" i="18" s="1"/>
  <c r="II3443" i="18" s="1"/>
  <c r="II3444" i="18" s="1"/>
  <c r="II3445" i="18" s="1"/>
  <c r="II3446" i="18" s="1"/>
  <c r="II3447" i="18" s="1"/>
  <c r="II3448" i="18" s="1"/>
  <c r="II3449" i="18" s="1"/>
  <c r="II3450" i="18" s="1"/>
  <c r="II3451" i="18" s="1"/>
  <c r="II3452" i="18" s="1"/>
  <c r="II3453" i="18" s="1"/>
  <c r="II3454" i="18" s="1"/>
  <c r="II3455" i="18" s="1"/>
  <c r="II3456" i="18" s="1"/>
  <c r="II3457" i="18" s="1"/>
  <c r="II3458" i="18" s="1"/>
  <c r="II3459" i="18" s="1"/>
  <c r="KO3486" i="18"/>
  <c r="KO3487" i="18" s="1"/>
  <c r="KO3488" i="18" s="1"/>
  <c r="KO3489" i="18" s="1"/>
  <c r="KO3490" i="18" s="1"/>
  <c r="KO3491" i="18" s="1"/>
  <c r="KO3492" i="18" s="1"/>
  <c r="KO3493" i="18" s="1"/>
  <c r="KO3494" i="18" s="1"/>
  <c r="KO3495" i="18" s="1"/>
  <c r="KO3496" i="18" s="1"/>
  <c r="KO3497" i="18" s="1"/>
  <c r="KO3498" i="18" s="1"/>
  <c r="KO3499" i="18" s="1"/>
  <c r="KO3500" i="18" s="1"/>
  <c r="KO3501" i="18" s="1"/>
  <c r="KO3502" i="18" s="1"/>
  <c r="KO3503" i="18" s="1"/>
  <c r="KO3504" i="18" s="1"/>
  <c r="KO3505" i="18" s="1"/>
  <c r="KO3506" i="18" s="1"/>
  <c r="KO3507" i="18" s="1"/>
  <c r="KO3508" i="18" s="1"/>
  <c r="KO3509" i="18" s="1"/>
  <c r="KO3510" i="18" s="1"/>
  <c r="KO3511" i="18" s="1"/>
  <c r="KO3512" i="18" s="1"/>
  <c r="KO3513" i="18" s="1"/>
  <c r="KO3514" i="18" s="1"/>
  <c r="KO3515" i="18" s="1"/>
  <c r="KO3516" i="18" s="1"/>
  <c r="KO3517" i="18" s="1"/>
  <c r="KO3518" i="18" s="1"/>
  <c r="KO3519" i="18" s="1"/>
  <c r="KO3520" i="18" s="1"/>
  <c r="KO3521" i="18" s="1"/>
  <c r="KO3522" i="18" s="1"/>
  <c r="KO3523" i="18" s="1"/>
  <c r="KO3524" i="18" s="1"/>
  <c r="KO3525" i="18" s="1"/>
  <c r="KO3526" i="18" s="1"/>
  <c r="KO3527" i="18" s="1"/>
  <c r="KO3528" i="18" s="1"/>
  <c r="KO3529" i="18" s="1"/>
  <c r="KO3530" i="18" s="1"/>
  <c r="KO3531" i="18" s="1"/>
  <c r="KO3532" i="18" s="1"/>
  <c r="KO3533" i="18" s="1"/>
  <c r="KO3534" i="18" s="1"/>
  <c r="KO3535" i="18" s="1"/>
  <c r="KO3536" i="18" s="1"/>
  <c r="KO3537" i="18" s="1"/>
  <c r="KO3538" i="18" s="1"/>
  <c r="KO3539" i="18" s="1"/>
  <c r="KO3540" i="18" s="1"/>
  <c r="KO3541" i="18" s="1"/>
  <c r="KO3542" i="18" s="1"/>
  <c r="KO3543" i="18" s="1"/>
  <c r="KO3544" i="18" s="1"/>
  <c r="KO3545" i="18" s="1"/>
  <c r="KO3546" i="18" s="1"/>
  <c r="KO3547" i="18" s="1"/>
  <c r="KO3548" i="18" s="1"/>
  <c r="KO3549" i="18" s="1"/>
  <c r="KO3550" i="18" s="1"/>
  <c r="KO3551" i="18" s="1"/>
  <c r="KO3552" i="18" s="1"/>
  <c r="KO3553" i="18" s="1"/>
  <c r="KO3554" i="18" s="1"/>
  <c r="KO3555" i="18" s="1"/>
  <c r="KO3556" i="18" s="1"/>
  <c r="KO3557" i="18" s="1"/>
  <c r="KO3558" i="18" s="1"/>
  <c r="KO3559" i="18" s="1"/>
  <c r="KO3560" i="18" s="1"/>
  <c r="KO3561" i="18" s="1"/>
  <c r="KO3562" i="18" s="1"/>
  <c r="KO3563" i="18" s="1"/>
  <c r="KO3564" i="18" s="1"/>
  <c r="KO3565" i="18" s="1"/>
  <c r="KO3566" i="18" s="1"/>
  <c r="KO3567" i="18" s="1"/>
  <c r="KO3568" i="18" s="1"/>
  <c r="KO3569" i="18" s="1"/>
  <c r="KO3570" i="18" s="1"/>
  <c r="KO3571" i="18" s="1"/>
  <c r="KO3572" i="18" s="1"/>
  <c r="KO3573" i="18" s="1"/>
  <c r="KO3574" i="18" s="1"/>
  <c r="KO3575" i="18" s="1"/>
  <c r="KO3576" i="18" s="1"/>
  <c r="KO3577" i="18" s="1"/>
  <c r="KO3578" i="18" s="1"/>
  <c r="KO3579" i="18" s="1"/>
  <c r="KO3580" i="18" s="1"/>
  <c r="KO3581" i="18" s="1"/>
  <c r="KO3582" i="18" s="1"/>
  <c r="KO3583" i="18" s="1"/>
  <c r="KO3584" i="18" s="1"/>
  <c r="KO3585" i="18" s="1"/>
  <c r="KO3586" i="18" s="1"/>
  <c r="KO3587" i="18" s="1"/>
  <c r="KO3588" i="18" s="1"/>
  <c r="KO3589" i="18" s="1"/>
  <c r="KO3590" i="18" s="1"/>
  <c r="KO3591" i="18" s="1"/>
  <c r="KO3592" i="18" s="1"/>
  <c r="KO3593" i="18" s="1"/>
  <c r="KO3594" i="18" s="1"/>
  <c r="KO3595" i="18" s="1"/>
  <c r="KO3596" i="18" s="1"/>
  <c r="KO3597" i="18" s="1"/>
  <c r="KO3598" i="18" s="1"/>
  <c r="KO3599" i="18" s="1"/>
  <c r="KO3600" i="18" s="1"/>
  <c r="KO3601" i="18" s="1"/>
  <c r="KO3602" i="18" s="1"/>
  <c r="KO3603" i="18" s="1"/>
  <c r="KO3604" i="18" s="1"/>
  <c r="KO3605" i="18" s="1"/>
  <c r="KO3606" i="18" s="1"/>
  <c r="KO3607" i="18" s="1"/>
  <c r="KO3608" i="18" s="1"/>
  <c r="KO3609" i="18" s="1"/>
  <c r="KO3610" i="18" s="1"/>
  <c r="KO3611" i="18" s="1"/>
  <c r="KO3612" i="18" s="1"/>
  <c r="KO3613" i="18" s="1"/>
  <c r="KO3614" i="18" s="1"/>
  <c r="KO3615" i="18" s="1"/>
  <c r="KO3616" i="18" s="1"/>
  <c r="KO3617" i="18" s="1"/>
  <c r="KO3618" i="18" s="1"/>
  <c r="KO3619" i="18" s="1"/>
  <c r="KO3620" i="18" s="1"/>
  <c r="KO3621" i="18" s="1"/>
  <c r="KO3622" i="18" s="1"/>
  <c r="KO3623" i="18" s="1"/>
  <c r="KO3624" i="18" s="1"/>
  <c r="KO3625" i="18" s="1"/>
  <c r="KO3626" i="18" s="1"/>
  <c r="KO3627" i="18" s="1"/>
  <c r="KO3628" i="18" s="1"/>
  <c r="KO3629" i="18" s="1"/>
  <c r="KO3630" i="18" s="1"/>
  <c r="KO3631" i="18" s="1"/>
  <c r="KO3632" i="18" s="1"/>
  <c r="KO3633" i="18" s="1"/>
  <c r="KO3634" i="18" s="1"/>
  <c r="KO3635" i="18" s="1"/>
  <c r="KO3636" i="18" s="1"/>
  <c r="KO3637" i="18" s="1"/>
  <c r="KO3638" i="18" s="1"/>
  <c r="IM3486" i="18"/>
  <c r="IM3487" i="18" s="1"/>
  <c r="IM3488" i="18" s="1"/>
  <c r="IM3489" i="18" s="1"/>
  <c r="IM3490" i="18" s="1"/>
  <c r="IM3491" i="18" s="1"/>
  <c r="IM3492" i="18" s="1"/>
  <c r="IM3493" i="18" s="1"/>
  <c r="IM3494" i="18" s="1"/>
  <c r="IM3495" i="18" s="1"/>
  <c r="IM3496" i="18" s="1"/>
  <c r="IM3497" i="18" s="1"/>
  <c r="IM3498" i="18" s="1"/>
  <c r="IM3499" i="18" s="1"/>
  <c r="IM3500" i="18" s="1"/>
  <c r="IM3501" i="18" s="1"/>
  <c r="IM3502" i="18" s="1"/>
  <c r="IM3503" i="18" s="1"/>
  <c r="IM3504" i="18" s="1"/>
  <c r="IM3505" i="18" s="1"/>
  <c r="IM3506" i="18" s="1"/>
  <c r="IM3507" i="18" s="1"/>
  <c r="IM3508" i="18" s="1"/>
  <c r="IM3509" i="18" s="1"/>
  <c r="IM3510" i="18" s="1"/>
  <c r="IM3511" i="18" s="1"/>
  <c r="IM3512" i="18" s="1"/>
  <c r="IM3513" i="18" s="1"/>
  <c r="IM3514" i="18" s="1"/>
  <c r="IM3515" i="18" s="1"/>
  <c r="IM3516" i="18" s="1"/>
  <c r="IM3517" i="18" s="1"/>
  <c r="IM3518" i="18" s="1"/>
  <c r="IM3519" i="18" s="1"/>
  <c r="IM3520" i="18" s="1"/>
  <c r="IM3521" i="18" s="1"/>
  <c r="IM3522" i="18" s="1"/>
  <c r="IM3523" i="18" s="1"/>
  <c r="IM3524" i="18" s="1"/>
  <c r="IM3525" i="18" s="1"/>
  <c r="IM3526" i="18" s="1"/>
  <c r="IM3527" i="18" s="1"/>
  <c r="IM3528" i="18" s="1"/>
  <c r="IM3529" i="18" s="1"/>
  <c r="IM3530" i="18" s="1"/>
  <c r="IM3531" i="18" s="1"/>
  <c r="IM3532" i="18" s="1"/>
  <c r="IM3533" i="18" s="1"/>
  <c r="IM3534" i="18" s="1"/>
  <c r="IM3535" i="18" s="1"/>
  <c r="IM3536" i="18" s="1"/>
  <c r="IM3537" i="18" s="1"/>
  <c r="IM3538" i="18" s="1"/>
  <c r="IM3539" i="18" s="1"/>
  <c r="IM3540" i="18" s="1"/>
  <c r="IM3541" i="18" s="1"/>
  <c r="IM3542" i="18" s="1"/>
  <c r="IM3543" i="18" s="1"/>
  <c r="IM3544" i="18" s="1"/>
  <c r="IM3545" i="18" s="1"/>
  <c r="IM3546" i="18" s="1"/>
  <c r="IM3547" i="18" s="1"/>
  <c r="IM3548" i="18" s="1"/>
  <c r="IM3549" i="18" s="1"/>
  <c r="IM3550" i="18" s="1"/>
  <c r="IM3551" i="18" s="1"/>
  <c r="IM3552" i="18" s="1"/>
  <c r="IM3553" i="18" s="1"/>
  <c r="IM3554" i="18" s="1"/>
  <c r="IM3555" i="18" s="1"/>
  <c r="IM3556" i="18" s="1"/>
  <c r="IM3557" i="18" s="1"/>
  <c r="IM3558" i="18" s="1"/>
  <c r="IM3559" i="18" s="1"/>
  <c r="IM3560" i="18" s="1"/>
  <c r="IM3561" i="18" s="1"/>
  <c r="IM3562" i="18" s="1"/>
  <c r="IM3563" i="18" s="1"/>
  <c r="IM3564" i="18" s="1"/>
  <c r="IM3565" i="18" s="1"/>
  <c r="IM3566" i="18" s="1"/>
  <c r="IM3567" i="18" s="1"/>
  <c r="IM3568" i="18" s="1"/>
  <c r="IM3569" i="18" s="1"/>
  <c r="IM3570" i="18" s="1"/>
  <c r="IM3571" i="18" s="1"/>
  <c r="IM3572" i="18" s="1"/>
  <c r="IM3573" i="18" s="1"/>
  <c r="IM3574" i="18" s="1"/>
  <c r="IM3575" i="18" s="1"/>
  <c r="IM3576" i="18" s="1"/>
  <c r="IM3577" i="18" s="1"/>
  <c r="IM3578" i="18" s="1"/>
  <c r="IM3579" i="18" s="1"/>
  <c r="IM3580" i="18" s="1"/>
  <c r="IM3581" i="18" s="1"/>
  <c r="IM3582" i="18" s="1"/>
  <c r="IM3583" i="18" s="1"/>
  <c r="IM3584" i="18" s="1"/>
  <c r="IM3585" i="18" s="1"/>
  <c r="IM3586" i="18" s="1"/>
  <c r="IM3587" i="18" s="1"/>
  <c r="IM3588" i="18" s="1"/>
  <c r="IM3589" i="18" s="1"/>
  <c r="IM3590" i="18" s="1"/>
  <c r="IM3591" i="18" s="1"/>
  <c r="IM3592" i="18" s="1"/>
  <c r="IM3593" i="18" s="1"/>
  <c r="IM3594" i="18" s="1"/>
  <c r="IM3595" i="18" s="1"/>
  <c r="IM3596" i="18" s="1"/>
  <c r="IM3597" i="18" s="1"/>
  <c r="IM3598" i="18" s="1"/>
  <c r="IM3599" i="18" s="1"/>
  <c r="IM3600" i="18" s="1"/>
  <c r="IM3601" i="18" s="1"/>
  <c r="IM3602" i="18" s="1"/>
  <c r="IM3603" i="18" s="1"/>
  <c r="IM3604" i="18" s="1"/>
  <c r="IM3605" i="18" s="1"/>
  <c r="IM3606" i="18" s="1"/>
  <c r="IM3607" i="18" s="1"/>
  <c r="IM3608" i="18" s="1"/>
  <c r="IM3609" i="18" s="1"/>
  <c r="IM3610" i="18" s="1"/>
  <c r="IM3611" i="18" s="1"/>
  <c r="IM3612" i="18" s="1"/>
  <c r="IM3613" i="18" s="1"/>
  <c r="IM3614" i="18" s="1"/>
  <c r="IM3615" i="18" s="1"/>
  <c r="IM3616" i="18" s="1"/>
  <c r="IM3617" i="18" s="1"/>
  <c r="IM3618" i="18" s="1"/>
  <c r="IM3619" i="18" s="1"/>
  <c r="IM3620" i="18" s="1"/>
  <c r="IM3621" i="18" s="1"/>
  <c r="IM3622" i="18" s="1"/>
  <c r="IM3623" i="18" s="1"/>
  <c r="IM3624" i="18" s="1"/>
  <c r="IM3625" i="18" s="1"/>
  <c r="IM3626" i="18" s="1"/>
  <c r="IM3627" i="18" s="1"/>
  <c r="IM3628" i="18" s="1"/>
  <c r="IM3629" i="18" s="1"/>
  <c r="IM3630" i="18" s="1"/>
  <c r="IM3631" i="18" s="1"/>
  <c r="IM3632" i="18" s="1"/>
  <c r="IM3633" i="18" s="1"/>
  <c r="IM3634" i="18" s="1"/>
  <c r="IM3635" i="18" s="1"/>
  <c r="IM3636" i="18" s="1"/>
  <c r="IM3637" i="18" s="1"/>
  <c r="IM3638" i="18" s="1"/>
  <c r="IM3639" i="18" s="1"/>
  <c r="IM3640" i="18" s="1"/>
  <c r="IM3641" i="18" s="1"/>
  <c r="IM3642" i="18" s="1"/>
  <c r="IM3643" i="18" s="1"/>
  <c r="IM3644" i="18" s="1"/>
  <c r="IM3645" i="18" s="1"/>
  <c r="IM3646" i="18" s="1"/>
  <c r="IM3647" i="18" s="1"/>
  <c r="IM3648" i="18" s="1"/>
  <c r="IM3649" i="18" s="1"/>
  <c r="IM3650" i="18" s="1"/>
  <c r="IM3651" i="18" s="1"/>
  <c r="IM3652" i="18" s="1"/>
  <c r="IM3653" i="18" s="1"/>
  <c r="IM3654" i="18" s="1"/>
  <c r="IM3655" i="18" s="1"/>
  <c r="IM3656" i="18" s="1"/>
  <c r="IM3657" i="18" s="1"/>
  <c r="IM3658" i="18" s="1"/>
  <c r="IM3659" i="18" s="1"/>
  <c r="IM3660" i="18" s="1"/>
  <c r="IM3661" i="18" s="1"/>
  <c r="IM3662" i="18" s="1"/>
  <c r="IM3663" i="18" s="1"/>
  <c r="IM3664" i="18" s="1"/>
  <c r="IM3665" i="18" s="1"/>
  <c r="IM3666" i="18" s="1"/>
  <c r="IM3667" i="18" s="1"/>
  <c r="IM3668" i="18" s="1"/>
  <c r="IM3669" i="18" s="1"/>
  <c r="IM3670" i="18" s="1"/>
  <c r="IM3671" i="18" s="1"/>
  <c r="IM3672" i="18" s="1"/>
  <c r="IM3673" i="18" s="1"/>
  <c r="IM3674" i="18" s="1"/>
  <c r="IM3675" i="18" s="1"/>
  <c r="IM3676" i="18" s="1"/>
  <c r="IM3677" i="18" s="1"/>
  <c r="IM3678" i="18" s="1"/>
  <c r="HY3651" i="18"/>
  <c r="HY3652" i="18" s="1"/>
  <c r="HY3653" i="18" s="1"/>
  <c r="HY3654" i="18" s="1"/>
  <c r="HY3655" i="18" s="1"/>
  <c r="HY3656" i="18" s="1"/>
  <c r="HY3657" i="18" s="1"/>
  <c r="HY3658" i="18" s="1"/>
  <c r="HY3659" i="18" s="1"/>
  <c r="HY3660" i="18" s="1"/>
  <c r="HY3661" i="18" s="1"/>
  <c r="HY3662" i="18" s="1"/>
  <c r="HY3663" i="18" s="1"/>
  <c r="HY3664" i="18" s="1"/>
  <c r="HY3665" i="18" s="1"/>
  <c r="HY3666" i="18" s="1"/>
  <c r="HY3667" i="18" s="1"/>
  <c r="HY3668" i="18" s="1"/>
  <c r="HY3669" i="18" s="1"/>
  <c r="HY3670" i="18" s="1"/>
  <c r="HY3671" i="18" s="1"/>
  <c r="HY3672" i="18" s="1"/>
  <c r="HY3673" i="18" s="1"/>
  <c r="HY3674" i="18" s="1"/>
  <c r="HY3675" i="18" s="1"/>
  <c r="HY3676" i="18" s="1"/>
  <c r="HY3677" i="18" s="1"/>
  <c r="HY3678" i="18" s="1"/>
  <c r="HY3679" i="18" s="1"/>
  <c r="HY3680" i="18" s="1"/>
  <c r="HY3681" i="18" s="1"/>
  <c r="HY3682" i="18" s="1"/>
  <c r="HY3683" i="18" s="1"/>
  <c r="HY3684" i="18" s="1"/>
  <c r="HY3685" i="18" s="1"/>
  <c r="HY3686" i="18" s="1"/>
  <c r="HY3687" i="18" s="1"/>
  <c r="HY3688" i="18" s="1"/>
  <c r="HY3689" i="18" s="1"/>
  <c r="HY3690" i="18" s="1"/>
  <c r="HY3691" i="18" s="1"/>
  <c r="HY3692" i="18" s="1"/>
  <c r="HY3693" i="18" s="1"/>
  <c r="HY3694" i="18" s="1"/>
  <c r="HY3695" i="18" s="1"/>
  <c r="HY3696" i="18" s="1"/>
  <c r="HY3697" i="18" s="1"/>
  <c r="HY3698" i="18" s="1"/>
  <c r="HY3699" i="18" s="1"/>
  <c r="HY3700" i="18" s="1"/>
  <c r="HY3701" i="18" s="1"/>
  <c r="HY3702" i="18" s="1"/>
  <c r="HY3703" i="18" s="1"/>
  <c r="HY3704" i="18" s="1"/>
  <c r="HY3705" i="18" s="1"/>
  <c r="HY3706" i="18" s="1"/>
  <c r="HY3707" i="18" s="1"/>
  <c r="HY3708" i="18" s="1"/>
  <c r="HY3709" i="18" s="1"/>
  <c r="HY3710" i="18" s="1"/>
  <c r="HY3711" i="18" s="1"/>
  <c r="HY3712" i="18" s="1"/>
  <c r="HY3713" i="18" s="1"/>
  <c r="HY3714" i="18" s="1"/>
  <c r="HY3715" i="18" s="1"/>
  <c r="HY3716" i="18" s="1"/>
  <c r="HY3717" i="18" s="1"/>
  <c r="HY3718" i="18" s="1"/>
  <c r="HY3719" i="18" s="1"/>
  <c r="HY3720" i="18" s="1"/>
  <c r="HY3721" i="18" s="1"/>
  <c r="HY3722" i="18" s="1"/>
  <c r="HY3723" i="18" s="1"/>
  <c r="HY3724" i="18" s="1"/>
  <c r="HY3725" i="18" s="1"/>
  <c r="HY3726" i="18" s="1"/>
  <c r="HY3727" i="18" s="1"/>
  <c r="HY3728" i="18" s="1"/>
  <c r="HY3729" i="18" s="1"/>
  <c r="HY3730" i="18" s="1"/>
  <c r="HY3731" i="18" s="1"/>
  <c r="HY3732" i="18" s="1"/>
  <c r="HY3733" i="18" s="1"/>
  <c r="HY3734" i="18" s="1"/>
  <c r="HY3735" i="18" s="1"/>
  <c r="HY3736" i="18" s="1"/>
  <c r="HY3737" i="18" s="1"/>
  <c r="HY3738" i="18" s="1"/>
  <c r="HY3739" i="18" s="1"/>
  <c r="HY3740" i="18" s="1"/>
  <c r="HY3741" i="18" s="1"/>
  <c r="HY3742" i="18" s="1"/>
  <c r="HY3743" i="18" s="1"/>
  <c r="HY3744" i="18" s="1"/>
  <c r="HY3745" i="18" s="1"/>
  <c r="HY3746" i="18" s="1"/>
  <c r="HY3747" i="18" s="1"/>
  <c r="HY3748" i="18" s="1"/>
  <c r="HY3749" i="18" s="1"/>
  <c r="HY3750" i="18" s="1"/>
  <c r="HY3751" i="18" s="1"/>
  <c r="HY3752" i="18" s="1"/>
  <c r="HY3753" i="18" s="1"/>
  <c r="HY3754" i="18" s="1"/>
  <c r="HY3755" i="18" s="1"/>
  <c r="HY3756" i="18" s="1"/>
  <c r="HY3757" i="18" s="1"/>
  <c r="HY3758" i="18" s="1"/>
  <c r="HY3759" i="18" s="1"/>
  <c r="HY3760" i="18" s="1"/>
  <c r="HY3761" i="18" s="1"/>
  <c r="HY3762" i="18" s="1"/>
  <c r="HY3763" i="18" s="1"/>
  <c r="HY3764" i="18" s="1"/>
  <c r="HY3765" i="18" s="1"/>
  <c r="HY3766" i="18" s="1"/>
  <c r="HY3767" i="18" s="1"/>
  <c r="HY3768" i="18" s="1"/>
  <c r="HY3769" i="18" s="1"/>
  <c r="HY3770" i="18" s="1"/>
  <c r="HY3771" i="18" s="1"/>
  <c r="HY3772" i="18" s="1"/>
  <c r="HY3773" i="18" s="1"/>
  <c r="HY3774" i="18" s="1"/>
  <c r="HY3775" i="18" s="1"/>
  <c r="HY3776" i="18" s="1"/>
  <c r="HY3777" i="18" s="1"/>
  <c r="HY3778" i="18" s="1"/>
  <c r="HY3779" i="18" s="1"/>
  <c r="HY3780" i="18" s="1"/>
  <c r="HY3781" i="18" s="1"/>
  <c r="HY3782" i="18" s="1"/>
  <c r="HY3783" i="18" s="1"/>
  <c r="HY3784" i="18" s="1"/>
  <c r="HY3785" i="18" s="1"/>
  <c r="HY3786" i="18" s="1"/>
  <c r="HY3787" i="18" s="1"/>
  <c r="HY3788" i="18" s="1"/>
  <c r="HY3789" i="18" s="1"/>
  <c r="HY3790" i="18" s="1"/>
  <c r="HY3791" i="18" s="1"/>
  <c r="HY3792" i="18" s="1"/>
  <c r="HY3793" i="18" s="1"/>
  <c r="HY3794" i="18" s="1"/>
  <c r="HY3795" i="18" s="1"/>
  <c r="CY3651" i="18"/>
  <c r="CY3652" i="18" s="1"/>
  <c r="CY3653" i="18" s="1"/>
  <c r="CY3654" i="18" s="1"/>
  <c r="CY3655" i="18" s="1"/>
  <c r="CY3656" i="18" s="1"/>
  <c r="CY3657" i="18" s="1"/>
  <c r="CY3658" i="18" s="1"/>
  <c r="CY3659" i="18" s="1"/>
  <c r="CY3660" i="18" s="1"/>
  <c r="CY3661" i="18" s="1"/>
  <c r="CY3662" i="18" s="1"/>
  <c r="CY3663" i="18" s="1"/>
  <c r="CY3664" i="18" s="1"/>
  <c r="CY3665" i="18" s="1"/>
  <c r="CY3666" i="18" s="1"/>
  <c r="CY3667" i="18" s="1"/>
  <c r="CY3668" i="18" s="1"/>
  <c r="CY3669" i="18" s="1"/>
  <c r="CY3670" i="18" s="1"/>
  <c r="CY3671" i="18" s="1"/>
  <c r="CY3672" i="18" s="1"/>
  <c r="CY3673" i="18" s="1"/>
  <c r="CY3674" i="18" s="1"/>
  <c r="CY3675" i="18" s="1"/>
  <c r="CY3676" i="18" s="1"/>
  <c r="CY3677" i="18" s="1"/>
  <c r="CY3678" i="18" s="1"/>
  <c r="CY3679" i="18" s="1"/>
  <c r="CY3680" i="18" s="1"/>
  <c r="CY3681" i="18" s="1"/>
  <c r="CY3682" i="18" s="1"/>
  <c r="CY3683" i="18" s="1"/>
  <c r="CY3684" i="18" s="1"/>
  <c r="CY3685" i="18" s="1"/>
  <c r="CY3686" i="18" s="1"/>
  <c r="CY3687" i="18" s="1"/>
  <c r="CY3688" i="18" s="1"/>
  <c r="CY3689" i="18" s="1"/>
  <c r="CY3690" i="18" s="1"/>
  <c r="CY3691" i="18" s="1"/>
  <c r="CY3692" i="18" s="1"/>
  <c r="CY3693" i="18" s="1"/>
  <c r="CY3694" i="18" s="1"/>
  <c r="CY3695" i="18" s="1"/>
  <c r="CY3696" i="18" s="1"/>
  <c r="CY3697" i="18" s="1"/>
  <c r="CY3698" i="18" s="1"/>
  <c r="CY3699" i="18" s="1"/>
  <c r="CY3700" i="18" s="1"/>
  <c r="CY3701" i="18" s="1"/>
  <c r="CY3702" i="18" s="1"/>
  <c r="CY3703" i="18" s="1"/>
  <c r="CY3704" i="18" s="1"/>
  <c r="CY3705" i="18" s="1"/>
  <c r="CY3706" i="18" s="1"/>
  <c r="CY3707" i="18" s="1"/>
  <c r="CY3708" i="18" s="1"/>
  <c r="CY3709" i="18" s="1"/>
  <c r="CY3710" i="18" s="1"/>
  <c r="CY3711" i="18" s="1"/>
  <c r="CY3712" i="18" s="1"/>
  <c r="CY3713" i="18" s="1"/>
  <c r="CY3714" i="18" s="1"/>
  <c r="CY3715" i="18" s="1"/>
  <c r="CY3716" i="18" s="1"/>
  <c r="CY3717" i="18" s="1"/>
  <c r="CY3718" i="18" s="1"/>
  <c r="CY3719" i="18" s="1"/>
  <c r="CY3720" i="18" s="1"/>
  <c r="CY3721" i="18" s="1"/>
  <c r="CY3722" i="18" s="1"/>
  <c r="CY3723" i="18" s="1"/>
  <c r="CY3724" i="18" s="1"/>
  <c r="CY3725" i="18" s="1"/>
  <c r="CY3726" i="18" s="1"/>
  <c r="CY3727" i="18" s="1"/>
  <c r="CY3728" i="18" s="1"/>
  <c r="CY3729" i="18" s="1"/>
  <c r="CY3730" i="18" s="1"/>
  <c r="CY3731" i="18" s="1"/>
  <c r="CY3732" i="18" s="1"/>
  <c r="CY3733" i="18" s="1"/>
  <c r="CY3734" i="18" s="1"/>
  <c r="CY3735" i="18" s="1"/>
  <c r="CY3736" i="18" s="1"/>
  <c r="CY3737" i="18" s="1"/>
  <c r="CY3738" i="18" s="1"/>
  <c r="CY3739" i="18" s="1"/>
  <c r="CY3740" i="18" s="1"/>
  <c r="CY3741" i="18" s="1"/>
  <c r="CY3742" i="18" s="1"/>
  <c r="LN3295" i="18"/>
  <c r="LN3296" i="18" s="1"/>
  <c r="LN3297" i="18" s="1"/>
  <c r="LN3298" i="18" s="1"/>
  <c r="LN3299" i="18" s="1"/>
  <c r="LN3300" i="18" s="1"/>
  <c r="LN3301" i="18" s="1"/>
  <c r="LN3302" i="18" s="1"/>
  <c r="LN3303" i="18" s="1"/>
  <c r="LN3304" i="18" s="1"/>
  <c r="LN3305" i="18" s="1"/>
  <c r="LN3306" i="18" s="1"/>
  <c r="LN3307" i="18" s="1"/>
  <c r="LN3308" i="18" s="1"/>
  <c r="LN3309" i="18" s="1"/>
  <c r="LN3310" i="18" s="1"/>
  <c r="LN3311" i="18" s="1"/>
  <c r="LN3312" i="18" s="1"/>
  <c r="LN3313" i="18" s="1"/>
  <c r="LN3314" i="18" s="1"/>
  <c r="LN3315" i="18" s="1"/>
  <c r="LN3316" i="18" s="1"/>
  <c r="LN3317" i="18" s="1"/>
  <c r="LN3318" i="18" s="1"/>
  <c r="LN3319" i="18" s="1"/>
  <c r="LN3320" i="18" s="1"/>
  <c r="LN3321" i="18" s="1"/>
  <c r="LN3322" i="18" s="1"/>
  <c r="LN3323" i="18" s="1"/>
  <c r="LN3324" i="18" s="1"/>
  <c r="LN3325" i="18" s="1"/>
  <c r="LN3326" i="18" s="1"/>
  <c r="LN3327" i="18" s="1"/>
  <c r="LN3328" i="18" s="1"/>
  <c r="LN3329" i="18" s="1"/>
  <c r="LN3330" i="18" s="1"/>
  <c r="LN3331" i="18" s="1"/>
  <c r="LN3332" i="18" s="1"/>
  <c r="LN3333" i="18" s="1"/>
  <c r="LN3334" i="18" s="1"/>
  <c r="LN3335" i="18" s="1"/>
  <c r="LN3336" i="18" s="1"/>
  <c r="LN3337" i="18" s="1"/>
  <c r="LN3338" i="18" s="1"/>
  <c r="LN3339" i="18" s="1"/>
  <c r="LN3340" i="18" s="1"/>
  <c r="LN3341" i="18" s="1"/>
  <c r="LN3342" i="18" s="1"/>
  <c r="LN3343" i="18" s="1"/>
  <c r="LN3344" i="18" s="1"/>
  <c r="LN3345" i="18" s="1"/>
  <c r="LN3346" i="18" s="1"/>
  <c r="LN3347" i="18" s="1"/>
  <c r="LN3348" i="18" s="1"/>
  <c r="LN3349" i="18" s="1"/>
  <c r="LN3350" i="18" s="1"/>
  <c r="LN3351" i="18" s="1"/>
  <c r="LN3352" i="18" s="1"/>
  <c r="LN3353" i="18" s="1"/>
  <c r="LN3354" i="18" s="1"/>
  <c r="LN3355" i="18" s="1"/>
  <c r="LN3356" i="18" s="1"/>
  <c r="LN3357" i="18" s="1"/>
  <c r="LN3358" i="18" s="1"/>
  <c r="LN3359" i="18" s="1"/>
  <c r="LN3360" i="18" s="1"/>
  <c r="LN3361" i="18" s="1"/>
  <c r="LN3362" i="18" s="1"/>
  <c r="LN3363" i="18" s="1"/>
  <c r="LN3364" i="18" s="1"/>
  <c r="LN3365" i="18" s="1"/>
  <c r="LN3366" i="18" s="1"/>
  <c r="LN3367" i="18" s="1"/>
  <c r="LN3368" i="18" s="1"/>
  <c r="LN3369" i="18" s="1"/>
  <c r="LN3370" i="18" s="1"/>
  <c r="LN3371" i="18" s="1"/>
  <c r="LN3372" i="18" s="1"/>
  <c r="LN3373" i="18" s="1"/>
  <c r="LN3374" i="18" s="1"/>
  <c r="LN3375" i="18" s="1"/>
  <c r="LN3376" i="18" s="1"/>
  <c r="LN3377" i="18" s="1"/>
  <c r="LN3378" i="18" s="1"/>
  <c r="LN3379" i="18" s="1"/>
  <c r="LN3380" i="18" s="1"/>
  <c r="LN3381" i="18" s="1"/>
  <c r="LN3382" i="18" s="1"/>
  <c r="LN3383" i="18" s="1"/>
  <c r="LN3384" i="18" s="1"/>
  <c r="LN3385" i="18" s="1"/>
  <c r="LN3386" i="18" s="1"/>
  <c r="LN3387" i="18" s="1"/>
  <c r="LN3388" i="18" s="1"/>
  <c r="LN3389" i="18" s="1"/>
  <c r="LN3390" i="18" s="1"/>
  <c r="LN3391" i="18" s="1"/>
  <c r="LN3392" i="18" s="1"/>
  <c r="LN3393" i="18" s="1"/>
  <c r="LN3394" i="18" s="1"/>
  <c r="LN3395" i="18" s="1"/>
  <c r="LN3396" i="18" s="1"/>
  <c r="LN3397" i="18" s="1"/>
  <c r="LN3398" i="18" s="1"/>
  <c r="LN3399" i="18" s="1"/>
  <c r="LN3400" i="18" s="1"/>
  <c r="LN3401" i="18" s="1"/>
  <c r="LN3402" i="18" s="1"/>
  <c r="LN3403" i="18" s="1"/>
  <c r="LN3404" i="18" s="1"/>
  <c r="LN3405" i="18" s="1"/>
  <c r="LN3406" i="18" s="1"/>
  <c r="LN3407" i="18" s="1"/>
  <c r="LN3408" i="18" s="1"/>
  <c r="LN3409" i="18" s="1"/>
  <c r="LN3410" i="18" s="1"/>
  <c r="LN3411" i="18" s="1"/>
  <c r="LN3412" i="18" s="1"/>
  <c r="LN3413" i="18" s="1"/>
  <c r="LN3414" i="18" s="1"/>
  <c r="LN3415" i="18" s="1"/>
  <c r="LN3416" i="18" s="1"/>
  <c r="LN3417" i="18" s="1"/>
  <c r="LN3418" i="18" s="1"/>
  <c r="LN3419" i="18" s="1"/>
  <c r="LN3420" i="18" s="1"/>
  <c r="LN3421" i="18" s="1"/>
  <c r="LN3422" i="18" s="1"/>
  <c r="LN3423" i="18" s="1"/>
  <c r="LN3424" i="18" s="1"/>
  <c r="LN3425" i="18" s="1"/>
  <c r="LN3426" i="18" s="1"/>
  <c r="LN3427" i="18" s="1"/>
  <c r="LN3428" i="18" s="1"/>
  <c r="LN3429" i="18" s="1"/>
  <c r="LN3430" i="18" s="1"/>
  <c r="LN3431" i="18" s="1"/>
  <c r="LN3432" i="18" s="1"/>
  <c r="LN3433" i="18" s="1"/>
  <c r="LN3434" i="18" s="1"/>
  <c r="LN3435" i="18" s="1"/>
  <c r="LN3436" i="18" s="1"/>
  <c r="LN3437" i="18" s="1"/>
  <c r="LN3438" i="18" s="1"/>
  <c r="LN3439" i="18" s="1"/>
  <c r="LN3440" i="18" s="1"/>
  <c r="LN3441" i="18" s="1"/>
  <c r="LN3442" i="18" s="1"/>
  <c r="LN3443" i="18" s="1"/>
  <c r="LN3444" i="18" s="1"/>
  <c r="LN3445" i="18" s="1"/>
  <c r="LN3446" i="18" s="1"/>
  <c r="LN3447" i="18" s="1"/>
  <c r="LN3448" i="18" s="1"/>
  <c r="LN3449" i="18" s="1"/>
  <c r="LN3450" i="18" s="1"/>
  <c r="LN3451" i="18" s="1"/>
  <c r="LN3452" i="18" s="1"/>
  <c r="LN3453" i="18" s="1"/>
  <c r="LN3454" i="18" s="1"/>
  <c r="LN3455" i="18" s="1"/>
  <c r="LN3456" i="18" s="1"/>
  <c r="LN3457" i="18" s="1"/>
  <c r="LN3458" i="18" s="1"/>
  <c r="LN3459" i="18" s="1"/>
  <c r="LN3460" i="18" s="1"/>
  <c r="LN3461" i="18" s="1"/>
  <c r="LN3462" i="18" s="1"/>
  <c r="LN3463" i="18" s="1"/>
  <c r="LN3464" i="18" s="1"/>
  <c r="LN3465" i="18" s="1"/>
  <c r="LN3466" i="18" s="1"/>
  <c r="LN3467" i="18" s="1"/>
  <c r="LN3468" i="18" s="1"/>
  <c r="LN3469" i="18" s="1"/>
  <c r="LN3470" i="18" s="1"/>
  <c r="LN3471" i="18" s="1"/>
  <c r="LN3472" i="18" s="1"/>
  <c r="LN3473" i="18" s="1"/>
  <c r="LN3474" i="18" s="1"/>
  <c r="LN3475" i="18" s="1"/>
  <c r="LN3476" i="18" s="1"/>
  <c r="LN3477" i="18" s="1"/>
  <c r="LN3478" i="18" s="1"/>
  <c r="LN3479" i="18" s="1"/>
  <c r="LN3480" i="18" s="1"/>
  <c r="LN3481" i="18" s="1"/>
  <c r="LN3482" i="18" s="1"/>
  <c r="LN3483" i="18" s="1"/>
  <c r="LN3484" i="18" s="1"/>
  <c r="LN3485" i="18" s="1"/>
  <c r="LN3486" i="18" s="1"/>
  <c r="LN3487" i="18" s="1"/>
  <c r="LN3488" i="18" s="1"/>
  <c r="LN3489" i="18" s="1"/>
  <c r="LN3490" i="18" s="1"/>
  <c r="LN3491" i="18" s="1"/>
  <c r="LN3492" i="18" s="1"/>
  <c r="LN3493" i="18" s="1"/>
  <c r="LN3494" i="18" s="1"/>
  <c r="LN3495" i="18" s="1"/>
  <c r="LN3496" i="18" s="1"/>
  <c r="LN3497" i="18" s="1"/>
  <c r="LN3498" i="18" s="1"/>
  <c r="CG3295" i="18"/>
  <c r="CG3296" i="18" s="1"/>
  <c r="CG3297" i="18" s="1"/>
  <c r="CG3298" i="18" s="1"/>
  <c r="CG3299" i="18" s="1"/>
  <c r="CG3300" i="18" s="1"/>
  <c r="CG3301" i="18" s="1"/>
  <c r="CG3302" i="18" s="1"/>
  <c r="CG3303" i="18" s="1"/>
  <c r="CG3304" i="18" s="1"/>
  <c r="CG3305" i="18" s="1"/>
  <c r="CG3306" i="18" s="1"/>
  <c r="CG3307" i="18" s="1"/>
  <c r="CG3308" i="18" s="1"/>
  <c r="CG3309" i="18" s="1"/>
  <c r="CG3310" i="18" s="1"/>
  <c r="CG3311" i="18" s="1"/>
  <c r="CG3312" i="18" s="1"/>
  <c r="CG3313" i="18" s="1"/>
  <c r="CG3314" i="18" s="1"/>
  <c r="CG3315" i="18" s="1"/>
  <c r="CG3316" i="18" s="1"/>
  <c r="CG3317" i="18" s="1"/>
  <c r="CG3318" i="18" s="1"/>
  <c r="CG3319" i="18" s="1"/>
  <c r="CG3320" i="18" s="1"/>
  <c r="CG3321" i="18" s="1"/>
  <c r="CG3322" i="18" s="1"/>
  <c r="CG3323" i="18" s="1"/>
  <c r="CG3324" i="18" s="1"/>
  <c r="CG3325" i="18" s="1"/>
  <c r="CG3326" i="18" s="1"/>
  <c r="CG3327" i="18" s="1"/>
  <c r="CG3328" i="18" s="1"/>
  <c r="CG3329" i="18" s="1"/>
  <c r="CG3330" i="18" s="1"/>
  <c r="CG3331" i="18" s="1"/>
  <c r="CG3332" i="18" s="1"/>
  <c r="CG3333" i="18" s="1"/>
  <c r="CG3334" i="18" s="1"/>
  <c r="CG3335" i="18" s="1"/>
  <c r="CG3336" i="18" s="1"/>
  <c r="CG3337" i="18" s="1"/>
  <c r="CG3338" i="18" s="1"/>
  <c r="CG3339" i="18" s="1"/>
  <c r="CG3340" i="18" s="1"/>
  <c r="CG3341" i="18" s="1"/>
  <c r="CG3342" i="18" s="1"/>
  <c r="CG3343" i="18" s="1"/>
  <c r="CG3344" i="18" s="1"/>
  <c r="CG3345" i="18" s="1"/>
  <c r="CG3346" i="18" s="1"/>
  <c r="CG3347" i="18" s="1"/>
  <c r="CG3348" i="18" s="1"/>
  <c r="CG3349" i="18" s="1"/>
  <c r="CG3350" i="18" s="1"/>
  <c r="CG3351" i="18" s="1"/>
  <c r="CG3352" i="18" s="1"/>
  <c r="CG3353" i="18" s="1"/>
  <c r="CG3354" i="18" s="1"/>
  <c r="CG3355" i="18" s="1"/>
  <c r="CG3356" i="18" s="1"/>
  <c r="CG3357" i="18" s="1"/>
  <c r="CG3358" i="18" s="1"/>
  <c r="CG3359" i="18" s="1"/>
  <c r="CG3360" i="18" s="1"/>
  <c r="CG3361" i="18" s="1"/>
  <c r="CG3362" i="18" s="1"/>
  <c r="CG3363" i="18" s="1"/>
  <c r="CG3364" i="18" s="1"/>
  <c r="CG3365" i="18" s="1"/>
  <c r="CG3366" i="18" s="1"/>
  <c r="CG3367" i="18" s="1"/>
  <c r="CG3368" i="18" s="1"/>
  <c r="CG3369" i="18" s="1"/>
  <c r="CG3370" i="18" s="1"/>
  <c r="CG3371" i="18" s="1"/>
  <c r="CG3372" i="18" s="1"/>
  <c r="CG3373" i="18" s="1"/>
  <c r="CG3374" i="18" s="1"/>
  <c r="CG3375" i="18" s="1"/>
  <c r="CG3376" i="18" s="1"/>
  <c r="CG3377" i="18" s="1"/>
  <c r="CG3378" i="18" s="1"/>
  <c r="CG3379" i="18" s="1"/>
  <c r="CG3380" i="18" s="1"/>
  <c r="CG3381" i="18" s="1"/>
  <c r="CG3382" i="18" s="1"/>
  <c r="CG3383" i="18" s="1"/>
  <c r="CG3384" i="18" s="1"/>
  <c r="CG3385" i="18" s="1"/>
  <c r="CG3386" i="18" s="1"/>
  <c r="CG3387" i="18" s="1"/>
  <c r="CG3388" i="18" s="1"/>
  <c r="CG3389" i="18" s="1"/>
  <c r="CG3390" i="18" s="1"/>
  <c r="CG3391" i="18" s="1"/>
  <c r="CG3392" i="18" s="1"/>
  <c r="CG3393" i="18" s="1"/>
  <c r="CG3394" i="18" s="1"/>
  <c r="CG3395" i="18" s="1"/>
  <c r="CG3396" i="18" s="1"/>
  <c r="CG3397" i="18" s="1"/>
  <c r="CG3398" i="18" s="1"/>
  <c r="CG3399" i="18" s="1"/>
  <c r="CG3400" i="18" s="1"/>
  <c r="CG3401" i="18" s="1"/>
  <c r="CG3402" i="18" s="1"/>
  <c r="CG3403" i="18" s="1"/>
  <c r="CG3404" i="18" s="1"/>
  <c r="CG3405" i="18" s="1"/>
  <c r="CG3406" i="18" s="1"/>
  <c r="CG3407" i="18" s="1"/>
  <c r="CG3408" i="18" s="1"/>
  <c r="CG3409" i="18" s="1"/>
  <c r="CG3410" i="18" s="1"/>
  <c r="CG3411" i="18" s="1"/>
  <c r="CG3412" i="18" s="1"/>
  <c r="CG3413" i="18" s="1"/>
  <c r="CG3414" i="18" s="1"/>
  <c r="CG3415" i="18" s="1"/>
  <c r="CG3416" i="18" s="1"/>
  <c r="CG3417" i="18" s="1"/>
  <c r="CG3418" i="18" s="1"/>
  <c r="CG3419" i="18" s="1"/>
  <c r="CG3420" i="18" s="1"/>
  <c r="CG3421" i="18" s="1"/>
  <c r="CG3422" i="18" s="1"/>
  <c r="CG3423" i="18" s="1"/>
  <c r="CG3424" i="18" s="1"/>
  <c r="CG3425" i="18" s="1"/>
  <c r="CG3426" i="18" s="1"/>
  <c r="CG3427" i="18" s="1"/>
  <c r="CG3428" i="18" s="1"/>
  <c r="CG3429" i="18" s="1"/>
  <c r="CG3430" i="18" s="1"/>
  <c r="CG3431" i="18" s="1"/>
  <c r="CG3432" i="18" s="1"/>
  <c r="CG3433" i="18" s="1"/>
  <c r="CG3434" i="18" s="1"/>
  <c r="CG3435" i="18" s="1"/>
  <c r="CG3436" i="18" s="1"/>
  <c r="CG3437" i="18" s="1"/>
  <c r="CG3438" i="18" s="1"/>
  <c r="CG3439" i="18" s="1"/>
  <c r="CG3440" i="18" s="1"/>
  <c r="CG3441" i="18" s="1"/>
  <c r="CG3442" i="18" s="1"/>
  <c r="CG3443" i="18" s="1"/>
  <c r="CG3444" i="18" s="1"/>
  <c r="CG3445" i="18" s="1"/>
  <c r="CG3446" i="18" s="1"/>
  <c r="CG3447" i="18" s="1"/>
  <c r="CG3448" i="18" s="1"/>
  <c r="CG3449" i="18" s="1"/>
  <c r="CG3450" i="18" s="1"/>
  <c r="CG3451" i="18" s="1"/>
  <c r="CG3452" i="18" s="1"/>
  <c r="CG3453" i="18" s="1"/>
  <c r="CG3454" i="18" s="1"/>
  <c r="CG3455" i="18" s="1"/>
  <c r="CG3456" i="18" s="1"/>
  <c r="CG3457" i="18" s="1"/>
  <c r="CG3458" i="18" s="1"/>
  <c r="CG3459" i="18" s="1"/>
  <c r="CG3460" i="18" s="1"/>
  <c r="CG3461" i="18" s="1"/>
  <c r="CG3462" i="18" s="1"/>
  <c r="CG3463" i="18" s="1"/>
  <c r="CG3464" i="18" s="1"/>
  <c r="CG3465" i="18" s="1"/>
  <c r="CG3466" i="18" s="1"/>
  <c r="CG3467" i="18" s="1"/>
  <c r="CG3468" i="18" s="1"/>
  <c r="CG3469" i="18" s="1"/>
  <c r="CG3470" i="18" s="1"/>
  <c r="CG3471" i="18" s="1"/>
  <c r="CG3472" i="18" s="1"/>
  <c r="CG3473" i="18" s="1"/>
  <c r="CG3474" i="18" s="1"/>
  <c r="CG3475" i="18" s="1"/>
  <c r="CG3476" i="18" s="1"/>
  <c r="CG3477" i="18" s="1"/>
  <c r="CG3478" i="18" s="1"/>
  <c r="CG3479" i="18" s="1"/>
  <c r="CG3480" i="18" s="1"/>
  <c r="CG3481" i="18" s="1"/>
  <c r="CG3482" i="18" s="1"/>
  <c r="CG3483" i="18" s="1"/>
  <c r="CG3484" i="18" s="1"/>
  <c r="CG3485" i="18" s="1"/>
  <c r="CG3486" i="18" s="1"/>
  <c r="CG3487" i="18" s="1"/>
  <c r="CG3488" i="18" s="1"/>
  <c r="CG3489" i="18" s="1"/>
  <c r="CG3490" i="18" s="1"/>
  <c r="CG3491" i="18" s="1"/>
  <c r="CG3492" i="18" s="1"/>
  <c r="CG3493" i="18" s="1"/>
  <c r="CG3494" i="18" s="1"/>
  <c r="CG3495" i="18" s="1"/>
  <c r="CG3496" i="18" s="1"/>
  <c r="CG3497" i="18" s="1"/>
  <c r="CG3498" i="18" s="1"/>
  <c r="CG3499" i="18" s="1"/>
  <c r="FY3192" i="18"/>
  <c r="FY3193" i="18" s="1"/>
  <c r="FY3194" i="18" s="1"/>
  <c r="FY3195" i="18" s="1"/>
  <c r="FY3196" i="18" s="1"/>
  <c r="FY3197" i="18" s="1"/>
  <c r="FY3198" i="18" s="1"/>
  <c r="FY3199" i="18" s="1"/>
  <c r="FY3200" i="18" s="1"/>
  <c r="FY3201" i="18" s="1"/>
  <c r="FY3202" i="18" s="1"/>
  <c r="FY3203" i="18" s="1"/>
  <c r="FY3204" i="18" s="1"/>
  <c r="FY3205" i="18" s="1"/>
  <c r="FY3206" i="18" s="1"/>
  <c r="FY3207" i="18" s="1"/>
  <c r="FY3208" i="18" s="1"/>
  <c r="FY3209" i="18" s="1"/>
  <c r="FY3210" i="18" s="1"/>
  <c r="FY3211" i="18" s="1"/>
  <c r="FY3212" i="18" s="1"/>
  <c r="FY3213" i="18" s="1"/>
  <c r="FY3214" i="18" s="1"/>
  <c r="FY3215" i="18" s="1"/>
  <c r="FY3216" i="18" s="1"/>
  <c r="FY3217" i="18" s="1"/>
  <c r="FY3218" i="18" s="1"/>
  <c r="FY3219" i="18" s="1"/>
  <c r="FY3220" i="18" s="1"/>
  <c r="FY3221" i="18" s="1"/>
  <c r="FY3222" i="18" s="1"/>
  <c r="FY3223" i="18" s="1"/>
  <c r="FY3224" i="18" s="1"/>
  <c r="FY3225" i="18" s="1"/>
  <c r="FY3226" i="18" s="1"/>
  <c r="FY3227" i="18" s="1"/>
  <c r="FY3228" i="18" s="1"/>
  <c r="FY3229" i="18" s="1"/>
  <c r="FY3230" i="18" s="1"/>
  <c r="FY3231" i="18" s="1"/>
  <c r="FY3232" i="18" s="1"/>
  <c r="FY3233" i="18" s="1"/>
  <c r="FY3234" i="18" s="1"/>
  <c r="FY3235" i="18" s="1"/>
  <c r="FY3236" i="18" s="1"/>
  <c r="FY3237" i="18" s="1"/>
  <c r="FY3238" i="18" s="1"/>
  <c r="FY3239" i="18" s="1"/>
  <c r="FY3240" i="18" s="1"/>
  <c r="FY3241" i="18" s="1"/>
  <c r="FY3242" i="18" s="1"/>
  <c r="FY3243" i="18" s="1"/>
  <c r="FY3244" i="18" s="1"/>
  <c r="FY3245" i="18" s="1"/>
  <c r="FY3246" i="18" s="1"/>
  <c r="FY3247" i="18" s="1"/>
  <c r="FY3248" i="18" s="1"/>
  <c r="FY3249" i="18" s="1"/>
  <c r="FY3250" i="18" s="1"/>
  <c r="FY3251" i="18" s="1"/>
  <c r="FY3252" i="18" s="1"/>
  <c r="FY3253" i="18" s="1"/>
  <c r="FY3254" i="18" s="1"/>
  <c r="FY3255" i="18" s="1"/>
  <c r="FY3256" i="18" s="1"/>
  <c r="FY3257" i="18" s="1"/>
  <c r="FY3258" i="18" s="1"/>
  <c r="FY3259" i="18" s="1"/>
  <c r="FY3260" i="18" s="1"/>
  <c r="FY3261" i="18" s="1"/>
  <c r="FY3262" i="18" s="1"/>
  <c r="FY3263" i="18" s="1"/>
  <c r="FY3264" i="18" s="1"/>
  <c r="FY3265" i="18" s="1"/>
  <c r="FY3266" i="18" s="1"/>
  <c r="FY3267" i="18" s="1"/>
  <c r="FY3268" i="18" s="1"/>
  <c r="FY3269" i="18" s="1"/>
  <c r="FY3270" i="18" s="1"/>
  <c r="FY3271" i="18" s="1"/>
  <c r="FY3272" i="18" s="1"/>
  <c r="FY3273" i="18" s="1"/>
  <c r="FY3274" i="18" s="1"/>
  <c r="FY3275" i="18" s="1"/>
  <c r="FY3276" i="18" s="1"/>
  <c r="FY3277" i="18" s="1"/>
  <c r="FY3278" i="18" s="1"/>
  <c r="FY3279" i="18" s="1"/>
  <c r="FY3280" i="18" s="1"/>
  <c r="FY3281" i="18" s="1"/>
  <c r="FY3282" i="18" s="1"/>
  <c r="FY3283" i="18" s="1"/>
  <c r="FY3284" i="18" s="1"/>
  <c r="FY3285" i="18" s="1"/>
  <c r="FY3286" i="18" s="1"/>
  <c r="FY3287" i="18" s="1"/>
  <c r="FY3288" i="18" s="1"/>
  <c r="FY3289" i="18" s="1"/>
  <c r="FY3290" i="18" s="1"/>
  <c r="FY3291" i="18" s="1"/>
  <c r="FY3292" i="18" s="1"/>
  <c r="FY3293" i="18" s="1"/>
  <c r="FY3294" i="18" s="1"/>
  <c r="FY3295" i="18" s="1"/>
  <c r="FY3296" i="18" s="1"/>
  <c r="FY3297" i="18" s="1"/>
  <c r="FY3298" i="18" s="1"/>
  <c r="FY3299" i="18" s="1"/>
  <c r="FY3300" i="18" s="1"/>
  <c r="FY3301" i="18" s="1"/>
  <c r="FY3302" i="18" s="1"/>
  <c r="FY3303" i="18" s="1"/>
  <c r="FY3304" i="18" s="1"/>
  <c r="FY3305" i="18" s="1"/>
  <c r="FY3306" i="18" s="1"/>
  <c r="FY3307" i="18" s="1"/>
  <c r="FY3308" i="18" s="1"/>
  <c r="FY3309" i="18" s="1"/>
  <c r="FY3310" i="18" s="1"/>
  <c r="FY3311" i="18" s="1"/>
  <c r="FY3312" i="18" s="1"/>
  <c r="FY3313" i="18" s="1"/>
  <c r="FY3314" i="18" s="1"/>
  <c r="FY3315" i="18" s="1"/>
  <c r="FY3316" i="18" s="1"/>
  <c r="FY3317" i="18" s="1"/>
  <c r="FY3318" i="18" s="1"/>
  <c r="FY3319" i="18" s="1"/>
  <c r="FY3320" i="18" s="1"/>
  <c r="FY3321" i="18" s="1"/>
  <c r="FY3322" i="18" s="1"/>
  <c r="FY3323" i="18" s="1"/>
  <c r="FY3324" i="18" s="1"/>
  <c r="FY3325" i="18" s="1"/>
  <c r="FY3326" i="18" s="1"/>
  <c r="FY3327" i="18" s="1"/>
  <c r="FY3328" i="18" s="1"/>
  <c r="FY3329" i="18" s="1"/>
  <c r="FY3330" i="18" s="1"/>
  <c r="FY3331" i="18" s="1"/>
  <c r="FY3332" i="18" s="1"/>
  <c r="GR3192" i="18"/>
  <c r="GR3193" i="18" s="1"/>
  <c r="GR3194" i="18" s="1"/>
  <c r="GR3195" i="18" s="1"/>
  <c r="GR3196" i="18" s="1"/>
  <c r="GR3197" i="18" s="1"/>
  <c r="GR3198" i="18" s="1"/>
  <c r="GR3199" i="18" s="1"/>
  <c r="GR3200" i="18" s="1"/>
  <c r="GR3201" i="18" s="1"/>
  <c r="GR3202" i="18" s="1"/>
  <c r="GR3203" i="18" s="1"/>
  <c r="GR3204" i="18" s="1"/>
  <c r="GR3205" i="18" s="1"/>
  <c r="GR3206" i="18" s="1"/>
  <c r="GR3207" i="18" s="1"/>
  <c r="GR3208" i="18" s="1"/>
  <c r="GR3209" i="18" s="1"/>
  <c r="GR3210" i="18" s="1"/>
  <c r="GR3211" i="18" s="1"/>
  <c r="GR3212" i="18" s="1"/>
  <c r="GR3213" i="18" s="1"/>
  <c r="GR3214" i="18" s="1"/>
  <c r="GR3215" i="18" s="1"/>
  <c r="GR3216" i="18" s="1"/>
  <c r="GR3217" i="18" s="1"/>
  <c r="GR3218" i="18" s="1"/>
  <c r="GR3219" i="18" s="1"/>
  <c r="GR3220" i="18" s="1"/>
  <c r="GR3221" i="18" s="1"/>
  <c r="GR3222" i="18" s="1"/>
  <c r="GR3223" i="18" s="1"/>
  <c r="GR3224" i="18" s="1"/>
  <c r="GR3225" i="18" s="1"/>
  <c r="GR3226" i="18" s="1"/>
  <c r="GR3227" i="18" s="1"/>
  <c r="GR3228" i="18" s="1"/>
  <c r="GR3229" i="18" s="1"/>
  <c r="GR3230" i="18" s="1"/>
  <c r="GR3231" i="18" s="1"/>
  <c r="GR3232" i="18" s="1"/>
  <c r="GR3233" i="18" s="1"/>
  <c r="GR3234" i="18" s="1"/>
  <c r="GR3235" i="18" s="1"/>
  <c r="GR3236" i="18" s="1"/>
  <c r="GR3237" i="18" s="1"/>
  <c r="GR3238" i="18" s="1"/>
  <c r="GR3239" i="18" s="1"/>
  <c r="GR3240" i="18" s="1"/>
  <c r="GR3241" i="18" s="1"/>
  <c r="GR3242" i="18" s="1"/>
  <c r="GR3243" i="18" s="1"/>
  <c r="GR3244" i="18" s="1"/>
  <c r="GR3245" i="18" s="1"/>
  <c r="GR3246" i="18" s="1"/>
  <c r="GR3247" i="18" s="1"/>
  <c r="GR3248" i="18" s="1"/>
  <c r="GR3249" i="18" s="1"/>
  <c r="GR3250" i="18" s="1"/>
  <c r="GR3251" i="18" s="1"/>
  <c r="GR3252" i="18" s="1"/>
  <c r="GR3253" i="18" s="1"/>
  <c r="GR3254" i="18" s="1"/>
  <c r="GR3255" i="18" s="1"/>
  <c r="GR3256" i="18" s="1"/>
  <c r="GR3257" i="18" s="1"/>
  <c r="GR3258" i="18" s="1"/>
  <c r="GR3259" i="18" s="1"/>
  <c r="GR3260" i="18" s="1"/>
  <c r="GR3261" i="18" s="1"/>
  <c r="GR3262" i="18" s="1"/>
  <c r="GR3263" i="18" s="1"/>
  <c r="GR3264" i="18" s="1"/>
  <c r="GR3265" i="18" s="1"/>
  <c r="GR3266" i="18" s="1"/>
  <c r="GR3267" i="18" s="1"/>
  <c r="GR3268" i="18" s="1"/>
  <c r="GR3269" i="18" s="1"/>
  <c r="GR3270" i="18" s="1"/>
  <c r="GR3271" i="18" s="1"/>
  <c r="GR3272" i="18" s="1"/>
  <c r="GR3273" i="18" s="1"/>
  <c r="GR3274" i="18" s="1"/>
  <c r="GR3275" i="18" s="1"/>
  <c r="GR3276" i="18" s="1"/>
  <c r="GR3277" i="18" s="1"/>
  <c r="GR3278" i="18" s="1"/>
  <c r="GR3279" i="18" s="1"/>
  <c r="GR3280" i="18" s="1"/>
  <c r="GR3281" i="18" s="1"/>
  <c r="GR3282" i="18" s="1"/>
  <c r="GR3283" i="18" s="1"/>
  <c r="GR3284" i="18" s="1"/>
  <c r="GR3285" i="18" s="1"/>
  <c r="GR3286" i="18" s="1"/>
  <c r="GR3287" i="18" s="1"/>
  <c r="GR3288" i="18" s="1"/>
  <c r="GR3289" i="18" s="1"/>
  <c r="GR3290" i="18" s="1"/>
  <c r="GR3291" i="18" s="1"/>
  <c r="GR3292" i="18" s="1"/>
  <c r="GR3293" i="18" s="1"/>
  <c r="GR3294" i="18" s="1"/>
  <c r="GR3295" i="18" s="1"/>
  <c r="GR3296" i="18" s="1"/>
  <c r="GR3297" i="18" s="1"/>
  <c r="GR3298" i="18" s="1"/>
  <c r="GR3299" i="18" s="1"/>
  <c r="GR3300" i="18" s="1"/>
  <c r="GR3301" i="18" s="1"/>
  <c r="GR3302" i="18" s="1"/>
  <c r="GR3303" i="18" s="1"/>
  <c r="GR3304" i="18" s="1"/>
  <c r="GR3305" i="18" s="1"/>
  <c r="GR3306" i="18" s="1"/>
  <c r="GR3307" i="18" s="1"/>
  <c r="GR3308" i="18" s="1"/>
  <c r="GR3309" i="18" s="1"/>
  <c r="GR3310" i="18" s="1"/>
  <c r="GR3311" i="18" s="1"/>
  <c r="GR3312" i="18" s="1"/>
  <c r="GR3313" i="18" s="1"/>
  <c r="GR3314" i="18" s="1"/>
  <c r="GR3315" i="18" s="1"/>
  <c r="GR3316" i="18" s="1"/>
  <c r="GR3317" i="18" s="1"/>
  <c r="GR3318" i="18" s="1"/>
  <c r="GR3319" i="18" s="1"/>
  <c r="GR3320" i="18" s="1"/>
  <c r="GR3321" i="18" s="1"/>
  <c r="GR3322" i="18" s="1"/>
  <c r="GR3323" i="18" s="1"/>
  <c r="GR3324" i="18" s="1"/>
  <c r="GR3325" i="18" s="1"/>
  <c r="GR3326" i="18" s="1"/>
  <c r="GR3327" i="18" s="1"/>
  <c r="GR3328" i="18" s="1"/>
  <c r="GR3329" i="18" s="1"/>
  <c r="GR3330" i="18" s="1"/>
  <c r="GP3082" i="18"/>
  <c r="GP3083" i="18" s="1"/>
  <c r="GP3084" i="18" s="1"/>
  <c r="GP3085" i="18" s="1"/>
  <c r="GP3086" i="18" s="1"/>
  <c r="GP3087" i="18" s="1"/>
  <c r="GP3088" i="18" s="1"/>
  <c r="GP3089" i="18" s="1"/>
  <c r="GP3090" i="18" s="1"/>
  <c r="GP3091" i="18" s="1"/>
  <c r="GP3092" i="18" s="1"/>
  <c r="GP3093" i="18" s="1"/>
  <c r="GP3094" i="18" s="1"/>
  <c r="GP3095" i="18" s="1"/>
  <c r="GP3096" i="18" s="1"/>
  <c r="GP3097" i="18" s="1"/>
  <c r="GP3098" i="18" s="1"/>
  <c r="GP3099" i="18" s="1"/>
  <c r="GP3100" i="18" s="1"/>
  <c r="GP3101" i="18" s="1"/>
  <c r="GP3102" i="18" s="1"/>
  <c r="GP3103" i="18" s="1"/>
  <c r="GP3104" i="18" s="1"/>
  <c r="GP3105" i="18" s="1"/>
  <c r="GP3106" i="18" s="1"/>
  <c r="GP3107" i="18" s="1"/>
  <c r="GP3108" i="18" s="1"/>
  <c r="GP3109" i="18" s="1"/>
  <c r="GP3110" i="18" s="1"/>
  <c r="GP3111" i="18" s="1"/>
  <c r="GP3112" i="18" s="1"/>
  <c r="GP3113" i="18" s="1"/>
  <c r="GP3114" i="18" s="1"/>
  <c r="GP3115" i="18" s="1"/>
  <c r="GP3116" i="18" s="1"/>
  <c r="GP3117" i="18" s="1"/>
  <c r="GP3118" i="18" s="1"/>
  <c r="GP3119" i="18" s="1"/>
  <c r="GP3120" i="18" s="1"/>
  <c r="GP3121" i="18" s="1"/>
  <c r="GP3122" i="18" s="1"/>
  <c r="GP3123" i="18" s="1"/>
  <c r="GP3124" i="18" s="1"/>
  <c r="GP3125" i="18" s="1"/>
  <c r="GP3126" i="18" s="1"/>
  <c r="GP3127" i="18" s="1"/>
  <c r="GP3128" i="18" s="1"/>
  <c r="GP3129" i="18" s="1"/>
  <c r="GP3130" i="18" s="1"/>
  <c r="GP3131" i="18" s="1"/>
  <c r="GP3132" i="18" s="1"/>
  <c r="GP3133" i="18" s="1"/>
  <c r="GP3134" i="18" s="1"/>
  <c r="GP3135" i="18" s="1"/>
  <c r="GP3136" i="18" s="1"/>
  <c r="GP3137" i="18" s="1"/>
  <c r="GP3138" i="18" s="1"/>
  <c r="GP3139" i="18" s="1"/>
  <c r="GP3140" i="18" s="1"/>
  <c r="GP3141" i="18" s="1"/>
  <c r="GP3142" i="18" s="1"/>
  <c r="GP3143" i="18" s="1"/>
  <c r="GP3144" i="18" s="1"/>
  <c r="GP3145" i="18" s="1"/>
  <c r="GP3146" i="18" s="1"/>
  <c r="GP3147" i="18" s="1"/>
  <c r="GP3148" i="18" s="1"/>
  <c r="GP3149" i="18" s="1"/>
  <c r="GP3150" i="18" s="1"/>
  <c r="GP3151" i="18" s="1"/>
  <c r="GP3152" i="18" s="1"/>
  <c r="GP3153" i="18" s="1"/>
  <c r="GP3154" i="18" s="1"/>
  <c r="GP3155" i="18" s="1"/>
  <c r="GP3156" i="18" s="1"/>
  <c r="GP3157" i="18" s="1"/>
  <c r="GP3158" i="18" s="1"/>
  <c r="GP3159" i="18" s="1"/>
  <c r="GP3160" i="18" s="1"/>
  <c r="GP3161" i="18" s="1"/>
  <c r="GP3162" i="18" s="1"/>
  <c r="GP3163" i="18" s="1"/>
  <c r="GP3164" i="18" s="1"/>
  <c r="GP3165" i="18" s="1"/>
  <c r="GP3166" i="18" s="1"/>
  <c r="GP3167" i="18" s="1"/>
  <c r="GP3168" i="18" s="1"/>
  <c r="GP3169" i="18" s="1"/>
  <c r="GP3170" i="18" s="1"/>
  <c r="GP3171" i="18" s="1"/>
  <c r="GP3172" i="18" s="1"/>
  <c r="GP3173" i="18" s="1"/>
  <c r="GP3174" i="18" s="1"/>
  <c r="GP3175" i="18" s="1"/>
  <c r="GP3176" i="18" s="1"/>
  <c r="GP3177" i="18" s="1"/>
  <c r="GP3178" i="18" s="1"/>
  <c r="GP3179" i="18" s="1"/>
  <c r="GP3180" i="18" s="1"/>
  <c r="GP3181" i="18" s="1"/>
  <c r="GP3182" i="18" s="1"/>
  <c r="GP3183" i="18" s="1"/>
  <c r="GP3184" i="18" s="1"/>
  <c r="GP3185" i="18" s="1"/>
  <c r="GP3186" i="18" s="1"/>
  <c r="GP3187" i="18" s="1"/>
  <c r="GP3188" i="18" s="1"/>
  <c r="GP3189" i="18" s="1"/>
  <c r="GP3190" i="18" s="1"/>
  <c r="GP3191" i="18" s="1"/>
  <c r="GP3192" i="18" s="1"/>
  <c r="GP3193" i="18" s="1"/>
  <c r="GP3194" i="18" s="1"/>
  <c r="GP3195" i="18" s="1"/>
  <c r="GP3196" i="18" s="1"/>
  <c r="GP3197" i="18" s="1"/>
  <c r="GP3198" i="18" s="1"/>
  <c r="GP3199" i="18" s="1"/>
  <c r="GP3200" i="18" s="1"/>
  <c r="GP3201" i="18" s="1"/>
  <c r="GP3202" i="18" s="1"/>
  <c r="GP3203" i="18" s="1"/>
  <c r="GP3204" i="18" s="1"/>
  <c r="GP3205" i="18" s="1"/>
  <c r="GP3206" i="18" s="1"/>
  <c r="GP3207" i="18" s="1"/>
  <c r="GP3208" i="18" s="1"/>
  <c r="GP3209" i="18" s="1"/>
  <c r="GP3210" i="18" s="1"/>
  <c r="GP3211" i="18" s="1"/>
  <c r="GP3212" i="18" s="1"/>
  <c r="GP3213" i="18" s="1"/>
  <c r="GP3214" i="18" s="1"/>
  <c r="GP3215" i="18" s="1"/>
  <c r="GP3216" i="18" s="1"/>
  <c r="GP3217" i="18" s="1"/>
  <c r="GP3218" i="18" s="1"/>
  <c r="GP3219" i="18" s="1"/>
  <c r="GP3220" i="18" s="1"/>
  <c r="GP3221" i="18" s="1"/>
  <c r="GP3222" i="18" s="1"/>
  <c r="GP3223" i="18" s="1"/>
  <c r="GP3224" i="18" s="1"/>
  <c r="GP3225" i="18" s="1"/>
  <c r="GP3226" i="18" s="1"/>
  <c r="GP3227" i="18" s="1"/>
  <c r="GP3228" i="18" s="1"/>
  <c r="GP3229" i="18" s="1"/>
  <c r="GP3230" i="18" s="1"/>
  <c r="GP3231" i="18" s="1"/>
  <c r="GP3232" i="18" s="1"/>
  <c r="GP3233" i="18" s="1"/>
  <c r="GP3234" i="18" s="1"/>
  <c r="GP3235" i="18" s="1"/>
  <c r="GP3236" i="18" s="1"/>
  <c r="GP3237" i="18" s="1"/>
  <c r="GP3238" i="18" s="1"/>
  <c r="GP3239" i="18" s="1"/>
  <c r="GP3240" i="18" s="1"/>
  <c r="GP3241" i="18" s="1"/>
  <c r="GP3242" i="18" s="1"/>
  <c r="GP3243" i="18" s="1"/>
  <c r="GP3244" i="18" s="1"/>
  <c r="GP3245" i="18" s="1"/>
  <c r="GP3246" i="18" s="1"/>
  <c r="GP3247" i="18" s="1"/>
  <c r="GP3248" i="18" s="1"/>
  <c r="GP3249" i="18" s="1"/>
  <c r="GP3250" i="18" s="1"/>
  <c r="GP3251" i="18" s="1"/>
  <c r="GP3252" i="18" s="1"/>
  <c r="GP3253" i="18" s="1"/>
  <c r="GP3254" i="18" s="1"/>
  <c r="GP3255" i="18" s="1"/>
  <c r="GP3256" i="18" s="1"/>
  <c r="GP3257" i="18" s="1"/>
  <c r="GP3258" i="18" s="1"/>
  <c r="GP3259" i="18" s="1"/>
  <c r="GP3260" i="18" s="1"/>
  <c r="GP3261" i="18" s="1"/>
  <c r="GP3262" i="18" s="1"/>
  <c r="GP3263" i="18" s="1"/>
  <c r="GP3264" i="18" s="1"/>
  <c r="GP3265" i="18" s="1"/>
  <c r="GP3266" i="18" s="1"/>
  <c r="GP3267" i="18" s="1"/>
  <c r="GP3268" i="18" s="1"/>
  <c r="GP3269" i="18" s="1"/>
  <c r="GP3270" i="18" s="1"/>
  <c r="GP3271" i="18" s="1"/>
  <c r="GP3272" i="18" s="1"/>
  <c r="GP3273" i="18" s="1"/>
  <c r="GP3274" i="18" s="1"/>
  <c r="GP3275" i="18" s="1"/>
  <c r="GP3276" i="18" s="1"/>
  <c r="GP3277" i="18" s="1"/>
  <c r="GP3278" i="18" s="1"/>
  <c r="GP3279" i="18" s="1"/>
  <c r="GP3280" i="18" s="1"/>
  <c r="GP3281" i="18" s="1"/>
  <c r="GP3282" i="18" s="1"/>
  <c r="GP3283" i="18" s="1"/>
  <c r="GP3284" i="18" s="1"/>
  <c r="GP3285" i="18" s="1"/>
  <c r="GP3286" i="18" s="1"/>
  <c r="GP3287" i="18" s="1"/>
  <c r="GP3288" i="18" s="1"/>
  <c r="GP3289" i="18" s="1"/>
  <c r="GP3290" i="18" s="1"/>
  <c r="GP3291" i="18" s="1"/>
  <c r="GP3292" i="18" s="1"/>
  <c r="GP3293" i="18" s="1"/>
  <c r="GP3294" i="18" s="1"/>
  <c r="GP3295" i="18" s="1"/>
  <c r="GP3296" i="18" s="1"/>
  <c r="GP3297" i="18" s="1"/>
  <c r="GP3298" i="18" s="1"/>
  <c r="GP3299" i="18" s="1"/>
  <c r="GP3300" i="18" s="1"/>
  <c r="GP3301" i="18" s="1"/>
  <c r="GP3302" i="18" s="1"/>
  <c r="GP3303" i="18" s="1"/>
  <c r="GP3304" i="18" s="1"/>
  <c r="GP3305" i="18" s="1"/>
  <c r="GP3306" i="18" s="1"/>
  <c r="GP3307" i="18" s="1"/>
  <c r="GP3308" i="18" s="1"/>
  <c r="GP3309" i="18" s="1"/>
  <c r="GP3310" i="18" s="1"/>
  <c r="GP3311" i="18" s="1"/>
  <c r="GP3312" i="18" s="1"/>
  <c r="GP3313" i="18" s="1"/>
  <c r="GP3314" i="18" s="1"/>
  <c r="GP3315" i="18" s="1"/>
  <c r="GP3316" i="18" s="1"/>
  <c r="GP3317" i="18" s="1"/>
  <c r="GP3318" i="18" s="1"/>
  <c r="GP3319" i="18" s="1"/>
  <c r="GP3320" i="18" s="1"/>
  <c r="GP3321" i="18" s="1"/>
  <c r="GP3322" i="18" s="1"/>
  <c r="GP3323" i="18" s="1"/>
  <c r="GP3324" i="18" s="1"/>
  <c r="GP3325" i="18" s="1"/>
  <c r="GP3326" i="18" s="1"/>
  <c r="GP3327" i="18" s="1"/>
  <c r="GP3328" i="18" s="1"/>
  <c r="GP3329" i="18" s="1"/>
  <c r="GP3330" i="18" s="1"/>
  <c r="GP3331" i="18" s="1"/>
  <c r="GP3332" i="18" s="1"/>
  <c r="GP3333" i="18" s="1"/>
  <c r="GP3334" i="18" s="1"/>
  <c r="GP3335" i="18" s="1"/>
  <c r="GP3336" i="18" s="1"/>
  <c r="GP3337" i="18" s="1"/>
  <c r="GP3338" i="18" s="1"/>
  <c r="GP3339" i="18" s="1"/>
  <c r="GP3340" i="18" s="1"/>
  <c r="GP3341" i="18" s="1"/>
  <c r="GP3342" i="18" s="1"/>
  <c r="GP3343" i="18" s="1"/>
  <c r="GP3344" i="18" s="1"/>
  <c r="GP3345" i="18" s="1"/>
  <c r="GP3346" i="18" s="1"/>
  <c r="GP3347" i="18" s="1"/>
  <c r="GP3348" i="18" s="1"/>
  <c r="GP3349" i="18" s="1"/>
  <c r="GP3350" i="18" s="1"/>
  <c r="GP3351" i="18" s="1"/>
  <c r="GP3352" i="18" s="1"/>
  <c r="GP3353" i="18" s="1"/>
  <c r="GP3354" i="18" s="1"/>
  <c r="GP3355" i="18" s="1"/>
  <c r="GP3356" i="18" s="1"/>
  <c r="GP3357" i="18" s="1"/>
  <c r="GP3358" i="18" s="1"/>
  <c r="GP3359" i="18" s="1"/>
  <c r="GP3360" i="18" s="1"/>
  <c r="GP3361" i="18" s="1"/>
  <c r="GP3362" i="18" s="1"/>
  <c r="GP3363" i="18" s="1"/>
  <c r="GP3364" i="18" s="1"/>
  <c r="GP3365" i="18" s="1"/>
  <c r="GP3366" i="18" s="1"/>
  <c r="GP3367" i="18" s="1"/>
  <c r="GP3368" i="18" s="1"/>
  <c r="GP3369" i="18" s="1"/>
  <c r="GP3370" i="18" s="1"/>
  <c r="GP3371" i="18" s="1"/>
  <c r="GP3372" i="18" s="1"/>
  <c r="GP3373" i="18" s="1"/>
  <c r="GP3374" i="18" s="1"/>
  <c r="GP3375" i="18" s="1"/>
  <c r="GP3376" i="18" s="1"/>
  <c r="GP3377" i="18" s="1"/>
  <c r="GP3378" i="18" s="1"/>
  <c r="GP3379" i="18" s="1"/>
  <c r="GP3380" i="18" s="1"/>
  <c r="GP3381" i="18" s="1"/>
  <c r="GP3382" i="18" s="1"/>
  <c r="GP3383" i="18" s="1"/>
  <c r="GP3384" i="18" s="1"/>
  <c r="GP3385" i="18" s="1"/>
  <c r="GP3386" i="18" s="1"/>
  <c r="GP3387" i="18" s="1"/>
  <c r="GP3388" i="18" s="1"/>
  <c r="GP3389" i="18" s="1"/>
  <c r="GP3390" i="18" s="1"/>
  <c r="GP3391" i="18" s="1"/>
  <c r="GP3392" i="18" s="1"/>
  <c r="GP3393" i="18" s="1"/>
  <c r="GP3394" i="18" s="1"/>
  <c r="GP3395" i="18" s="1"/>
  <c r="GP3396" i="18" s="1"/>
  <c r="GP3397" i="18" s="1"/>
  <c r="GP3398" i="18" s="1"/>
  <c r="GP3399" i="18" s="1"/>
  <c r="GP3400" i="18" s="1"/>
  <c r="GP3401" i="18" s="1"/>
  <c r="GP3402" i="18" s="1"/>
  <c r="GP3403" i="18" s="1"/>
  <c r="GP3404" i="18" s="1"/>
  <c r="GP3405" i="18" s="1"/>
  <c r="GP3406" i="18" s="1"/>
  <c r="GP3407" i="18" s="1"/>
  <c r="GP3408" i="18" s="1"/>
  <c r="GP3409" i="18" s="1"/>
  <c r="GP3410" i="18" s="1"/>
  <c r="GP3411" i="18" s="1"/>
  <c r="GP3412" i="18" s="1"/>
  <c r="GP3413" i="18" s="1"/>
  <c r="GP3414" i="18" s="1"/>
  <c r="GP3415" i="18" s="1"/>
  <c r="GP3416" i="18" s="1"/>
  <c r="GP3417" i="18" s="1"/>
  <c r="GP3418" i="18" s="1"/>
  <c r="GP3419" i="18" s="1"/>
  <c r="GP3420" i="18" s="1"/>
  <c r="GP3421" i="18" s="1"/>
  <c r="GP3422" i="18" s="1"/>
  <c r="GP3423" i="18" s="1"/>
  <c r="GP3424" i="18" s="1"/>
  <c r="GP3425" i="18" s="1"/>
  <c r="GP3426" i="18" s="1"/>
  <c r="GP3427" i="18" s="1"/>
  <c r="GP3428" i="18" s="1"/>
  <c r="GP3429" i="18" s="1"/>
  <c r="GP3430" i="18" s="1"/>
  <c r="GP3431" i="18" s="1"/>
  <c r="GP3432" i="18" s="1"/>
  <c r="GP3433" i="18" s="1"/>
  <c r="GP3434" i="18" s="1"/>
  <c r="GP3435" i="18" s="1"/>
  <c r="GP3436" i="18" s="1"/>
  <c r="DZ3082" i="18"/>
  <c r="DZ3083" i="18" s="1"/>
  <c r="DZ3084" i="18" s="1"/>
  <c r="DZ3085" i="18" s="1"/>
  <c r="DZ3086" i="18" s="1"/>
  <c r="DZ3087" i="18" s="1"/>
  <c r="DZ3088" i="18" s="1"/>
  <c r="DZ3089" i="18" s="1"/>
  <c r="DZ3090" i="18" s="1"/>
  <c r="DZ3091" i="18" s="1"/>
  <c r="DZ3092" i="18" s="1"/>
  <c r="DZ3093" i="18" s="1"/>
  <c r="DZ3094" i="18" s="1"/>
  <c r="DZ3095" i="18" s="1"/>
  <c r="DZ3096" i="18" s="1"/>
  <c r="DZ3097" i="18" s="1"/>
  <c r="DZ3098" i="18" s="1"/>
  <c r="DZ3099" i="18" s="1"/>
  <c r="DZ3100" i="18" s="1"/>
  <c r="DZ3101" i="18" s="1"/>
  <c r="DZ3102" i="18" s="1"/>
  <c r="DZ3103" i="18" s="1"/>
  <c r="DZ3104" i="18" s="1"/>
  <c r="DZ3105" i="18" s="1"/>
  <c r="DZ3106" i="18" s="1"/>
  <c r="DZ3107" i="18" s="1"/>
  <c r="DZ3108" i="18" s="1"/>
  <c r="DZ3109" i="18" s="1"/>
  <c r="DZ3110" i="18" s="1"/>
  <c r="DZ3111" i="18" s="1"/>
  <c r="DZ3112" i="18" s="1"/>
  <c r="DZ3113" i="18" s="1"/>
  <c r="DZ3114" i="18" s="1"/>
  <c r="DZ3115" i="18" s="1"/>
  <c r="DZ3116" i="18" s="1"/>
  <c r="DZ3117" i="18" s="1"/>
  <c r="DZ3118" i="18" s="1"/>
  <c r="DZ3119" i="18" s="1"/>
  <c r="DZ3120" i="18" s="1"/>
  <c r="DZ3121" i="18" s="1"/>
  <c r="DZ3122" i="18" s="1"/>
  <c r="DZ3123" i="18" s="1"/>
  <c r="DZ3124" i="18" s="1"/>
  <c r="DZ3125" i="18" s="1"/>
  <c r="DZ3126" i="18" s="1"/>
  <c r="DZ3127" i="18" s="1"/>
  <c r="DZ3128" i="18" s="1"/>
  <c r="DZ3129" i="18" s="1"/>
  <c r="DZ3130" i="18" s="1"/>
  <c r="DZ3131" i="18" s="1"/>
  <c r="DZ3132" i="18" s="1"/>
  <c r="DZ3133" i="18" s="1"/>
  <c r="DZ3134" i="18" s="1"/>
  <c r="DZ3135" i="18" s="1"/>
  <c r="DZ3136" i="18" s="1"/>
  <c r="DZ3137" i="18" s="1"/>
  <c r="DZ3138" i="18" s="1"/>
  <c r="DZ3139" i="18" s="1"/>
  <c r="DZ3140" i="18" s="1"/>
  <c r="DZ3141" i="18" s="1"/>
  <c r="DZ3142" i="18" s="1"/>
  <c r="DZ3143" i="18" s="1"/>
  <c r="DZ3144" i="18" s="1"/>
  <c r="DZ3145" i="18" s="1"/>
  <c r="DZ3146" i="18" s="1"/>
  <c r="DZ3147" i="18" s="1"/>
  <c r="DZ3148" i="18" s="1"/>
  <c r="DZ3149" i="18" s="1"/>
  <c r="DZ3150" i="18" s="1"/>
  <c r="DZ3151" i="18" s="1"/>
  <c r="DZ3152" i="18" s="1"/>
  <c r="DZ3153" i="18" s="1"/>
  <c r="DZ3154" i="18" s="1"/>
  <c r="DZ3155" i="18" s="1"/>
  <c r="DZ3156" i="18" s="1"/>
  <c r="DZ3157" i="18" s="1"/>
  <c r="DZ3158" i="18" s="1"/>
  <c r="DZ3159" i="18" s="1"/>
  <c r="DZ3160" i="18" s="1"/>
  <c r="DZ3161" i="18" s="1"/>
  <c r="DZ3162" i="18" s="1"/>
  <c r="DZ3163" i="18" s="1"/>
  <c r="DZ3164" i="18" s="1"/>
  <c r="DZ3165" i="18" s="1"/>
  <c r="DZ3166" i="18" s="1"/>
  <c r="DZ3167" i="18" s="1"/>
  <c r="DZ3168" i="18" s="1"/>
  <c r="DZ3169" i="18" s="1"/>
  <c r="DZ3170" i="18" s="1"/>
  <c r="DZ3171" i="18" s="1"/>
  <c r="DZ3172" i="18" s="1"/>
  <c r="DZ3173" i="18" s="1"/>
  <c r="DZ3174" i="18" s="1"/>
  <c r="DZ3175" i="18" s="1"/>
  <c r="DZ3176" i="18" s="1"/>
  <c r="DZ3177" i="18" s="1"/>
  <c r="DZ3178" i="18" s="1"/>
  <c r="DZ3179" i="18" s="1"/>
  <c r="DZ3180" i="18" s="1"/>
  <c r="DZ3181" i="18" s="1"/>
  <c r="DZ3182" i="18" s="1"/>
  <c r="DZ3183" i="18" s="1"/>
  <c r="DZ3184" i="18" s="1"/>
  <c r="DZ3185" i="18" s="1"/>
  <c r="DZ3186" i="18" s="1"/>
  <c r="DZ3187" i="18" s="1"/>
  <c r="DZ3188" i="18" s="1"/>
  <c r="DZ3189" i="18" s="1"/>
  <c r="DZ3190" i="18" s="1"/>
  <c r="DZ3191" i="18" s="1"/>
  <c r="DZ3192" i="18" s="1"/>
  <c r="DZ3193" i="18" s="1"/>
  <c r="DZ3194" i="18" s="1"/>
  <c r="DZ3195" i="18" s="1"/>
  <c r="DZ3196" i="18" s="1"/>
  <c r="DZ3197" i="18" s="1"/>
  <c r="DZ3198" i="18" s="1"/>
  <c r="DZ3199" i="18" s="1"/>
  <c r="DZ3200" i="18" s="1"/>
  <c r="DZ3201" i="18" s="1"/>
  <c r="DZ3202" i="18" s="1"/>
  <c r="DZ3203" i="18" s="1"/>
  <c r="DZ3204" i="18" s="1"/>
  <c r="DZ3205" i="18" s="1"/>
  <c r="DZ3206" i="18" s="1"/>
  <c r="DZ3207" i="18" s="1"/>
  <c r="DZ3208" i="18" s="1"/>
  <c r="DZ3209" i="18" s="1"/>
  <c r="DZ3210" i="18" s="1"/>
  <c r="DZ3211" i="18" s="1"/>
  <c r="DZ3212" i="18" s="1"/>
  <c r="DZ3213" i="18" s="1"/>
  <c r="DZ3214" i="18" s="1"/>
  <c r="DZ3215" i="18" s="1"/>
  <c r="DZ3216" i="18" s="1"/>
  <c r="DZ3217" i="18" s="1"/>
  <c r="DZ3218" i="18" s="1"/>
  <c r="DZ3219" i="18" s="1"/>
  <c r="DZ3220" i="18" s="1"/>
  <c r="DZ3221" i="18" s="1"/>
  <c r="DZ3222" i="18" s="1"/>
  <c r="DZ3223" i="18" s="1"/>
  <c r="DZ3224" i="18" s="1"/>
  <c r="DZ3225" i="18" s="1"/>
  <c r="DZ3226" i="18" s="1"/>
  <c r="DZ3227" i="18" s="1"/>
  <c r="DZ3228" i="18" s="1"/>
  <c r="DZ3229" i="18" s="1"/>
  <c r="DZ3230" i="18" s="1"/>
  <c r="DZ3231" i="18" s="1"/>
  <c r="DZ3232" i="18" s="1"/>
  <c r="DZ3233" i="18" s="1"/>
  <c r="DZ3234" i="18" s="1"/>
  <c r="DZ3235" i="18" s="1"/>
  <c r="DZ3236" i="18" s="1"/>
  <c r="DZ3237" i="18" s="1"/>
  <c r="DZ3238" i="18" s="1"/>
  <c r="DZ3239" i="18" s="1"/>
  <c r="DZ3240" i="18" s="1"/>
  <c r="DZ3241" i="18" s="1"/>
  <c r="DZ3242" i="18" s="1"/>
  <c r="DZ3243" i="18" s="1"/>
  <c r="DZ3244" i="18" s="1"/>
  <c r="DZ3245" i="18" s="1"/>
  <c r="DZ3246" i="18" s="1"/>
  <c r="DZ3247" i="18" s="1"/>
  <c r="DZ3248" i="18" s="1"/>
  <c r="DZ3249" i="18" s="1"/>
  <c r="DZ3250" i="18" s="1"/>
  <c r="DZ3251" i="18" s="1"/>
  <c r="DZ3252" i="18" s="1"/>
  <c r="DZ3253" i="18" s="1"/>
  <c r="DZ3254" i="18" s="1"/>
  <c r="DZ3255" i="18" s="1"/>
  <c r="DZ3256" i="18" s="1"/>
  <c r="DZ3257" i="18" s="1"/>
  <c r="DZ3258" i="18" s="1"/>
  <c r="DZ3259" i="18" s="1"/>
  <c r="DZ3260" i="18" s="1"/>
  <c r="DZ3261" i="18" s="1"/>
  <c r="DZ3262" i="18" s="1"/>
  <c r="DZ3263" i="18" s="1"/>
  <c r="DZ3264" i="18" s="1"/>
  <c r="DZ3265" i="18" s="1"/>
  <c r="DZ3266" i="18" s="1"/>
  <c r="DZ3267" i="18" s="1"/>
  <c r="DZ3268" i="18" s="1"/>
  <c r="DZ3269" i="18" s="1"/>
  <c r="DZ3270" i="18" s="1"/>
  <c r="DZ3271" i="18" s="1"/>
  <c r="DZ3272" i="18" s="1"/>
  <c r="DZ3273" i="18" s="1"/>
  <c r="DZ3274" i="18" s="1"/>
  <c r="DZ3275" i="18" s="1"/>
  <c r="DZ3276" i="18" s="1"/>
  <c r="DZ3277" i="18" s="1"/>
  <c r="DZ3278" i="18" s="1"/>
  <c r="DZ3279" i="18" s="1"/>
  <c r="DZ3280" i="18" s="1"/>
  <c r="DZ3281" i="18" s="1"/>
  <c r="DZ3282" i="18" s="1"/>
  <c r="DZ3283" i="18" s="1"/>
  <c r="DZ3284" i="18" s="1"/>
  <c r="DZ3285" i="18" s="1"/>
  <c r="DZ3286" i="18" s="1"/>
  <c r="DZ3287" i="18" s="1"/>
  <c r="DZ3288" i="18" s="1"/>
  <c r="DZ3289" i="18" s="1"/>
  <c r="DZ3290" i="18" s="1"/>
  <c r="DZ3291" i="18" s="1"/>
  <c r="DZ3292" i="18" s="1"/>
  <c r="DZ3293" i="18" s="1"/>
  <c r="DZ3294" i="18" s="1"/>
  <c r="DZ3295" i="18" s="1"/>
  <c r="DZ3296" i="18" s="1"/>
  <c r="DZ3297" i="18" s="1"/>
  <c r="DZ3298" i="18" s="1"/>
  <c r="DZ3299" i="18" s="1"/>
  <c r="DZ3300" i="18" s="1"/>
  <c r="DZ3301" i="18" s="1"/>
  <c r="DZ3302" i="18" s="1"/>
  <c r="DZ3303" i="18" s="1"/>
  <c r="DZ3304" i="18" s="1"/>
  <c r="DZ3305" i="18" s="1"/>
  <c r="DZ3306" i="18" s="1"/>
  <c r="DZ3307" i="18" s="1"/>
  <c r="DZ3308" i="18" s="1"/>
  <c r="DZ3309" i="18" s="1"/>
  <c r="DZ3310" i="18" s="1"/>
  <c r="DZ3311" i="18" s="1"/>
  <c r="DZ3312" i="18" s="1"/>
  <c r="DZ3313" i="18" s="1"/>
  <c r="DZ3314" i="18" s="1"/>
  <c r="DZ3315" i="18" s="1"/>
  <c r="DZ3316" i="18" s="1"/>
  <c r="DZ3317" i="18" s="1"/>
  <c r="DZ3318" i="18" s="1"/>
  <c r="DZ3319" i="18" s="1"/>
  <c r="HE3413" i="18"/>
  <c r="HE3414" i="18" s="1"/>
  <c r="HE3415" i="18" s="1"/>
  <c r="HE3416" i="18" s="1"/>
  <c r="HE3417" i="18" s="1"/>
  <c r="HE3418" i="18" s="1"/>
  <c r="HE3419" i="18" s="1"/>
  <c r="HE3420" i="18" s="1"/>
  <c r="HE3421" i="18" s="1"/>
  <c r="HE3422" i="18" s="1"/>
  <c r="HE3423" i="18" s="1"/>
  <c r="HE3424" i="18" s="1"/>
  <c r="HE3425" i="18" s="1"/>
  <c r="HE3426" i="18" s="1"/>
  <c r="HE3427" i="18" s="1"/>
  <c r="HE3428" i="18" s="1"/>
  <c r="HE3429" i="18" s="1"/>
  <c r="HE3430" i="18" s="1"/>
  <c r="HE3431" i="18" s="1"/>
  <c r="HE3432" i="18" s="1"/>
  <c r="HE3433" i="18" s="1"/>
  <c r="HE3434" i="18" s="1"/>
  <c r="HE3435" i="18" s="1"/>
  <c r="HE3436" i="18" s="1"/>
  <c r="HE3437" i="18" s="1"/>
  <c r="HE3438" i="18" s="1"/>
  <c r="HE3439" i="18" s="1"/>
  <c r="HE3440" i="18" s="1"/>
  <c r="HE3441" i="18" s="1"/>
  <c r="HE3442" i="18" s="1"/>
  <c r="HE3443" i="18" s="1"/>
  <c r="HE3444" i="18" s="1"/>
  <c r="HE3445" i="18" s="1"/>
  <c r="HE3446" i="18" s="1"/>
  <c r="HE3447" i="18" s="1"/>
  <c r="HE3448" i="18" s="1"/>
  <c r="HE3449" i="18" s="1"/>
  <c r="HE3450" i="18" s="1"/>
  <c r="HE3451" i="18" s="1"/>
  <c r="HE3452" i="18" s="1"/>
  <c r="HE3453" i="18" s="1"/>
  <c r="HE3454" i="18" s="1"/>
  <c r="HE3455" i="18" s="1"/>
  <c r="HE3456" i="18" s="1"/>
  <c r="HE3457" i="18" s="1"/>
  <c r="HE3458" i="18" s="1"/>
  <c r="HE3459" i="18" s="1"/>
  <c r="HE3460" i="18" s="1"/>
  <c r="HE3461" i="18" s="1"/>
  <c r="HE3462" i="18" s="1"/>
  <c r="HE3463" i="18" s="1"/>
  <c r="HE3464" i="18" s="1"/>
  <c r="HE3465" i="18" s="1"/>
  <c r="HE3466" i="18" s="1"/>
  <c r="HE3467" i="18" s="1"/>
  <c r="HE3468" i="18" s="1"/>
  <c r="HE3469" i="18" s="1"/>
  <c r="HE3470" i="18" s="1"/>
  <c r="HE3471" i="18" s="1"/>
  <c r="HE3472" i="18" s="1"/>
  <c r="HE3473" i="18" s="1"/>
  <c r="HE3474" i="18" s="1"/>
  <c r="HE3475" i="18" s="1"/>
  <c r="HE3476" i="18" s="1"/>
  <c r="HE3477" i="18" s="1"/>
  <c r="HE3478" i="18" s="1"/>
  <c r="HE3479" i="18" s="1"/>
  <c r="HE3480" i="18" s="1"/>
  <c r="HE3481" i="18" s="1"/>
  <c r="HE3482" i="18" s="1"/>
  <c r="HE3483" i="18" s="1"/>
  <c r="HE3484" i="18" s="1"/>
  <c r="HE3485" i="18" s="1"/>
  <c r="HE3486" i="18" s="1"/>
  <c r="HE3487" i="18" s="1"/>
  <c r="HE3488" i="18" s="1"/>
  <c r="HE3489" i="18" s="1"/>
  <c r="HE3490" i="18" s="1"/>
  <c r="HE3491" i="18" s="1"/>
  <c r="HE3492" i="18" s="1"/>
  <c r="HE3493" i="18" s="1"/>
  <c r="HE3494" i="18" s="1"/>
  <c r="HE3495" i="18" s="1"/>
  <c r="HE3496" i="18" s="1"/>
  <c r="HE3497" i="18" s="1"/>
  <c r="HE3498" i="18" s="1"/>
  <c r="HE3499" i="18" s="1"/>
  <c r="HE3500" i="18" s="1"/>
  <c r="HE3501" i="18" s="1"/>
  <c r="HE3502" i="18" s="1"/>
  <c r="HE3503" i="18" s="1"/>
  <c r="HE3504" i="18" s="1"/>
  <c r="HE3505" i="18" s="1"/>
  <c r="HE3506" i="18" s="1"/>
  <c r="HE3507" i="18" s="1"/>
  <c r="HE3508" i="18" s="1"/>
  <c r="HE3509" i="18" s="1"/>
  <c r="HE3510" i="18" s="1"/>
  <c r="HE3511" i="18" s="1"/>
  <c r="HE3512" i="18" s="1"/>
  <c r="HE3513" i="18" s="1"/>
  <c r="HE3514" i="18" s="1"/>
  <c r="HE3515" i="18" s="1"/>
  <c r="HE3516" i="18" s="1"/>
  <c r="HE3517" i="18" s="1"/>
  <c r="HE3518" i="18" s="1"/>
  <c r="HE3519" i="18" s="1"/>
  <c r="HE3520" i="18" s="1"/>
  <c r="HE3521" i="18" s="1"/>
  <c r="HE3522" i="18" s="1"/>
  <c r="HE3523" i="18" s="1"/>
  <c r="HE3524" i="18" s="1"/>
  <c r="HE3525" i="18" s="1"/>
  <c r="HE3526" i="18" s="1"/>
  <c r="HE3527" i="18" s="1"/>
  <c r="HE3528" i="18" s="1"/>
  <c r="HE3529" i="18" s="1"/>
  <c r="HE3530" i="18" s="1"/>
  <c r="HE3531" i="18" s="1"/>
  <c r="HE3532" i="18" s="1"/>
  <c r="HE3533" i="18" s="1"/>
  <c r="HE3534" i="18" s="1"/>
  <c r="HE3535" i="18" s="1"/>
  <c r="HE3536" i="18" s="1"/>
  <c r="HE3537" i="18" s="1"/>
  <c r="HE3538" i="18" s="1"/>
  <c r="HE3539" i="18" s="1"/>
  <c r="HE3540" i="18" s="1"/>
  <c r="HE3541" i="18" s="1"/>
  <c r="HE3542" i="18" s="1"/>
  <c r="HE3543" i="18" s="1"/>
  <c r="HE3544" i="18" s="1"/>
  <c r="HE3545" i="18" s="1"/>
  <c r="HE3546" i="18" s="1"/>
  <c r="HE3547" i="18" s="1"/>
  <c r="HE3548" i="18" s="1"/>
  <c r="HE3549" i="18" s="1"/>
  <c r="HE3550" i="18" s="1"/>
  <c r="HE3551" i="18" s="1"/>
  <c r="HE3552" i="18" s="1"/>
  <c r="HE3553" i="18" s="1"/>
  <c r="HE3554" i="18" s="1"/>
  <c r="EG3413" i="18"/>
  <c r="EG3414" i="18" s="1"/>
  <c r="EG3415" i="18" s="1"/>
  <c r="EG3416" i="18" s="1"/>
  <c r="EG3417" i="18" s="1"/>
  <c r="EG3418" i="18" s="1"/>
  <c r="EG3419" i="18" s="1"/>
  <c r="EG3420" i="18" s="1"/>
  <c r="EG3421" i="18" s="1"/>
  <c r="EG3422" i="18" s="1"/>
  <c r="EG3423" i="18" s="1"/>
  <c r="EG3424" i="18" s="1"/>
  <c r="EG3425" i="18" s="1"/>
  <c r="EG3426" i="18" s="1"/>
  <c r="EG3427" i="18" s="1"/>
  <c r="EG3428" i="18" s="1"/>
  <c r="EG3429" i="18" s="1"/>
  <c r="EG3430" i="18" s="1"/>
  <c r="EG3431" i="18" s="1"/>
  <c r="EG3432" i="18" s="1"/>
  <c r="EG3433" i="18" s="1"/>
  <c r="EG3434" i="18" s="1"/>
  <c r="EG3435" i="18" s="1"/>
  <c r="EG3436" i="18" s="1"/>
  <c r="EG3437" i="18" s="1"/>
  <c r="EG3438" i="18" s="1"/>
  <c r="EG3439" i="18" s="1"/>
  <c r="EG3440" i="18" s="1"/>
  <c r="EG3441" i="18" s="1"/>
  <c r="EG3442" i="18" s="1"/>
  <c r="EG3443" i="18" s="1"/>
  <c r="EG3444" i="18" s="1"/>
  <c r="EG3445" i="18" s="1"/>
  <c r="EG3446" i="18" s="1"/>
  <c r="EG3447" i="18" s="1"/>
  <c r="EG3448" i="18" s="1"/>
  <c r="EG3449" i="18" s="1"/>
  <c r="EG3450" i="18" s="1"/>
  <c r="EG3451" i="18" s="1"/>
  <c r="EG3452" i="18" s="1"/>
  <c r="EG3453" i="18" s="1"/>
  <c r="EG3454" i="18" s="1"/>
  <c r="EG3455" i="18" s="1"/>
  <c r="EG3456" i="18" s="1"/>
  <c r="EG3457" i="18" s="1"/>
  <c r="EG3458" i="18" s="1"/>
  <c r="EG3459" i="18" s="1"/>
  <c r="EG3460" i="18" s="1"/>
  <c r="EG3461" i="18" s="1"/>
  <c r="EG3462" i="18" s="1"/>
  <c r="EG3463" i="18" s="1"/>
  <c r="EG3464" i="18" s="1"/>
  <c r="EG3465" i="18" s="1"/>
  <c r="EG3466" i="18" s="1"/>
  <c r="EG3467" i="18" s="1"/>
  <c r="EG3468" i="18" s="1"/>
  <c r="EG3469" i="18" s="1"/>
  <c r="EG3470" i="18" s="1"/>
  <c r="EG3471" i="18" s="1"/>
  <c r="EG3472" i="18" s="1"/>
  <c r="EG3473" i="18" s="1"/>
  <c r="EG3474" i="18" s="1"/>
  <c r="EG3475" i="18" s="1"/>
  <c r="EG3476" i="18" s="1"/>
  <c r="EG3477" i="18" s="1"/>
  <c r="EG3478" i="18" s="1"/>
  <c r="EG3479" i="18" s="1"/>
  <c r="EG3480" i="18" s="1"/>
  <c r="EG3481" i="18" s="1"/>
  <c r="EG3482" i="18" s="1"/>
  <c r="EG3483" i="18" s="1"/>
  <c r="EG3484" i="18" s="1"/>
  <c r="EG3485" i="18" s="1"/>
  <c r="EG3486" i="18" s="1"/>
  <c r="EG3487" i="18" s="1"/>
  <c r="EG3488" i="18" s="1"/>
  <c r="EG3489" i="18" s="1"/>
  <c r="EG3490" i="18" s="1"/>
  <c r="EG3491" i="18" s="1"/>
  <c r="EG3492" i="18" s="1"/>
  <c r="EG3493" i="18" s="1"/>
  <c r="EG3494" i="18" s="1"/>
  <c r="EG3495" i="18" s="1"/>
  <c r="EG3496" i="18" s="1"/>
  <c r="EG3497" i="18" s="1"/>
  <c r="EG3498" i="18" s="1"/>
  <c r="EG3499" i="18" s="1"/>
  <c r="EG3500" i="18" s="1"/>
  <c r="EG3501" i="18" s="1"/>
  <c r="EG3502" i="18" s="1"/>
  <c r="EG3503" i="18" s="1"/>
  <c r="EG3504" i="18" s="1"/>
  <c r="EG3505" i="18" s="1"/>
  <c r="EG3506" i="18" s="1"/>
  <c r="EG3507" i="18" s="1"/>
  <c r="EG3508" i="18" s="1"/>
  <c r="EG3509" i="18" s="1"/>
  <c r="EG3510" i="18" s="1"/>
  <c r="EG3511" i="18" s="1"/>
  <c r="EG3512" i="18" s="1"/>
  <c r="EG3513" i="18" s="1"/>
  <c r="EG3514" i="18" s="1"/>
  <c r="EG3515" i="18" s="1"/>
  <c r="EG3516" i="18" s="1"/>
  <c r="EG3517" i="18" s="1"/>
  <c r="EG3518" i="18" s="1"/>
  <c r="EG3519" i="18" s="1"/>
  <c r="EG3520" i="18" s="1"/>
  <c r="EG3521" i="18" s="1"/>
  <c r="EG3522" i="18" s="1"/>
  <c r="EG3523" i="18" s="1"/>
  <c r="EG3524" i="18" s="1"/>
  <c r="EG3525" i="18" s="1"/>
  <c r="EG3526" i="18" s="1"/>
  <c r="EG3527" i="18" s="1"/>
  <c r="EG3528" i="18" s="1"/>
  <c r="EG3529" i="18" s="1"/>
  <c r="EG3530" i="18" s="1"/>
  <c r="EG3531" i="18" s="1"/>
  <c r="EG3532" i="18" s="1"/>
  <c r="EG3533" i="18" s="1"/>
  <c r="EG3534" i="18" s="1"/>
  <c r="EG3535" i="18" s="1"/>
  <c r="EG3536" i="18" s="1"/>
  <c r="EG3537" i="18" s="1"/>
  <c r="EG3538" i="18" s="1"/>
  <c r="EG3539" i="18" s="1"/>
  <c r="NH3516" i="18"/>
  <c r="NH3517" i="18" s="1"/>
  <c r="NH3518" i="18" s="1"/>
  <c r="NH3519" i="18" s="1"/>
  <c r="NH3520" i="18" s="1"/>
  <c r="NH3521" i="18" s="1"/>
  <c r="NH3522" i="18" s="1"/>
  <c r="NH3523" i="18" s="1"/>
  <c r="NH3524" i="18" s="1"/>
  <c r="NH3525" i="18" s="1"/>
  <c r="NH3526" i="18" s="1"/>
  <c r="NH3527" i="18" s="1"/>
  <c r="NH3528" i="18" s="1"/>
  <c r="NH3529" i="18" s="1"/>
  <c r="NH3530" i="18" s="1"/>
  <c r="NH3531" i="18" s="1"/>
  <c r="NH3532" i="18" s="1"/>
  <c r="NH3533" i="18" s="1"/>
  <c r="NH3534" i="18" s="1"/>
  <c r="NH3535" i="18" s="1"/>
  <c r="NH3536" i="18" s="1"/>
  <c r="NH3537" i="18" s="1"/>
  <c r="NH3538" i="18" s="1"/>
  <c r="NH3539" i="18" s="1"/>
  <c r="NH3540" i="18" s="1"/>
  <c r="NH3541" i="18" s="1"/>
  <c r="NH3542" i="18" s="1"/>
  <c r="NH3543" i="18" s="1"/>
  <c r="NH3544" i="18" s="1"/>
  <c r="NH3545" i="18" s="1"/>
  <c r="NH3546" i="18" s="1"/>
  <c r="NH3547" i="18" s="1"/>
  <c r="NH3548" i="18" s="1"/>
  <c r="NH3549" i="18" s="1"/>
  <c r="NH3550" i="18" s="1"/>
  <c r="NH3551" i="18" s="1"/>
  <c r="NH3552" i="18" s="1"/>
  <c r="NH3553" i="18" s="1"/>
  <c r="NH3554" i="18" s="1"/>
  <c r="NH3555" i="18" s="1"/>
  <c r="NH3556" i="18" s="1"/>
  <c r="NH3557" i="18" s="1"/>
  <c r="NH3558" i="18" s="1"/>
  <c r="NH3559" i="18" s="1"/>
  <c r="NH3560" i="18" s="1"/>
  <c r="NH3561" i="18" s="1"/>
  <c r="NH3562" i="18" s="1"/>
  <c r="NH3563" i="18" s="1"/>
  <c r="NH3564" i="18" s="1"/>
  <c r="NH3565" i="18" s="1"/>
  <c r="NH3566" i="18" s="1"/>
  <c r="NH3567" i="18" s="1"/>
  <c r="NH3568" i="18" s="1"/>
  <c r="NH3569" i="18" s="1"/>
  <c r="NH3570" i="18" s="1"/>
  <c r="NH3571" i="18" s="1"/>
  <c r="NH3572" i="18" s="1"/>
  <c r="NH3573" i="18" s="1"/>
  <c r="NH3574" i="18" s="1"/>
  <c r="NH3575" i="18" s="1"/>
  <c r="NH3576" i="18" s="1"/>
  <c r="NH3577" i="18" s="1"/>
  <c r="NH3578" i="18" s="1"/>
  <c r="NH3579" i="18" s="1"/>
  <c r="NH3580" i="18" s="1"/>
  <c r="NH3581" i="18" s="1"/>
  <c r="NH3582" i="18" s="1"/>
  <c r="NH3583" i="18" s="1"/>
  <c r="NH3584" i="18" s="1"/>
  <c r="NH3585" i="18" s="1"/>
  <c r="NH3586" i="18" s="1"/>
  <c r="NH3587" i="18" s="1"/>
  <c r="NH3588" i="18" s="1"/>
  <c r="NH3589" i="18" s="1"/>
  <c r="NH3590" i="18" s="1"/>
  <c r="NH3591" i="18" s="1"/>
  <c r="NH3592" i="18" s="1"/>
  <c r="NH3593" i="18" s="1"/>
  <c r="NH3594" i="18" s="1"/>
  <c r="NH3595" i="18" s="1"/>
  <c r="NH3596" i="18" s="1"/>
  <c r="NH3597" i="18" s="1"/>
  <c r="NH3598" i="18" s="1"/>
  <c r="NH3599" i="18" s="1"/>
  <c r="NH3600" i="18" s="1"/>
  <c r="NH3601" i="18" s="1"/>
  <c r="NH3602" i="18" s="1"/>
  <c r="NH3603" i="18" s="1"/>
  <c r="NH3604" i="18" s="1"/>
  <c r="NH3605" i="18" s="1"/>
  <c r="NH3606" i="18" s="1"/>
  <c r="NH3607" i="18" s="1"/>
  <c r="NH3608" i="18" s="1"/>
  <c r="NH3609" i="18" s="1"/>
  <c r="NH3610" i="18" s="1"/>
  <c r="NH3611" i="18" s="1"/>
  <c r="NH3612" i="18" s="1"/>
  <c r="NH3613" i="18" s="1"/>
  <c r="NH3614" i="18" s="1"/>
  <c r="NH3615" i="18" s="1"/>
  <c r="NH3616" i="18" s="1"/>
  <c r="NH3617" i="18" s="1"/>
  <c r="NH3618" i="18" s="1"/>
  <c r="NH3619" i="18" s="1"/>
  <c r="NH3620" i="18" s="1"/>
  <c r="NH3621" i="18" s="1"/>
  <c r="NH3622" i="18" s="1"/>
  <c r="NH3623" i="18" s="1"/>
  <c r="NH3624" i="18" s="1"/>
  <c r="NH3625" i="18" s="1"/>
  <c r="NH3626" i="18" s="1"/>
  <c r="NH3627" i="18" s="1"/>
  <c r="NH3628" i="18" s="1"/>
  <c r="NH3629" i="18" s="1"/>
  <c r="NH3630" i="18" s="1"/>
  <c r="NH3631" i="18" s="1"/>
  <c r="NH3632" i="18" s="1"/>
  <c r="NH3633" i="18" s="1"/>
  <c r="NH3634" i="18" s="1"/>
  <c r="CP3516" i="18"/>
  <c r="CP3517" i="18" s="1"/>
  <c r="CP3518" i="18" s="1"/>
  <c r="CP3519" i="18" s="1"/>
  <c r="CP3520" i="18" s="1"/>
  <c r="CP3521" i="18" s="1"/>
  <c r="CP3522" i="18" s="1"/>
  <c r="CP3523" i="18" s="1"/>
  <c r="CP3524" i="18" s="1"/>
  <c r="CP3525" i="18" s="1"/>
  <c r="CP3526" i="18" s="1"/>
  <c r="CP3527" i="18" s="1"/>
  <c r="CP3528" i="18" s="1"/>
  <c r="CP3529" i="18" s="1"/>
  <c r="CP3530" i="18" s="1"/>
  <c r="CP3531" i="18" s="1"/>
  <c r="CP3532" i="18" s="1"/>
  <c r="CP3533" i="18" s="1"/>
  <c r="CP3534" i="18" s="1"/>
  <c r="CP3535" i="18" s="1"/>
  <c r="CP3536" i="18" s="1"/>
  <c r="CP3537" i="18" s="1"/>
  <c r="CP3538" i="18" s="1"/>
  <c r="CP3539" i="18" s="1"/>
  <c r="CP3540" i="18" s="1"/>
  <c r="CP3541" i="18" s="1"/>
  <c r="CP3542" i="18" s="1"/>
  <c r="CP3543" i="18" s="1"/>
  <c r="CP3544" i="18" s="1"/>
  <c r="CP3545" i="18" s="1"/>
  <c r="CP3546" i="18" s="1"/>
  <c r="CP3547" i="18" s="1"/>
  <c r="CP3548" i="18" s="1"/>
  <c r="CP3549" i="18" s="1"/>
  <c r="CP3550" i="18" s="1"/>
  <c r="CP3551" i="18" s="1"/>
  <c r="CP3552" i="18" s="1"/>
  <c r="CP3553" i="18" s="1"/>
  <c r="CP3554" i="18" s="1"/>
  <c r="CP3555" i="18" s="1"/>
  <c r="CP3556" i="18" s="1"/>
  <c r="CP3557" i="18" s="1"/>
  <c r="CP3558" i="18" s="1"/>
  <c r="CP3559" i="18" s="1"/>
  <c r="CP3560" i="18" s="1"/>
  <c r="CP3561" i="18" s="1"/>
  <c r="CP3562" i="18" s="1"/>
  <c r="CP3563" i="18" s="1"/>
  <c r="CP3564" i="18" s="1"/>
  <c r="CP3565" i="18" s="1"/>
  <c r="CP3566" i="18" s="1"/>
  <c r="CP3567" i="18" s="1"/>
  <c r="CP3568" i="18" s="1"/>
  <c r="CP3569" i="18" s="1"/>
  <c r="CP3570" i="18" s="1"/>
  <c r="CP3571" i="18" s="1"/>
  <c r="CP3572" i="18" s="1"/>
  <c r="CP3573" i="18" s="1"/>
  <c r="CP3574" i="18" s="1"/>
  <c r="CP3575" i="18" s="1"/>
  <c r="LY3297" i="18"/>
  <c r="LY3298" i="18" s="1"/>
  <c r="LY3299" i="18" s="1"/>
  <c r="LY3300" i="18" s="1"/>
  <c r="LY3301" i="18" s="1"/>
  <c r="LY3302" i="18" s="1"/>
  <c r="LY3303" i="18" s="1"/>
  <c r="LY3304" i="18" s="1"/>
  <c r="LY3305" i="18" s="1"/>
  <c r="LY3306" i="18" s="1"/>
  <c r="LY3307" i="18" s="1"/>
  <c r="LY3308" i="18" s="1"/>
  <c r="LY3309" i="18" s="1"/>
  <c r="LY3310" i="18" s="1"/>
  <c r="LY3311" i="18" s="1"/>
  <c r="LY3312" i="18" s="1"/>
  <c r="LY3313" i="18" s="1"/>
  <c r="LY3314" i="18" s="1"/>
  <c r="LY3315" i="18" s="1"/>
  <c r="LY3316" i="18" s="1"/>
  <c r="LY3317" i="18" s="1"/>
  <c r="LY3318" i="18" s="1"/>
  <c r="LY3319" i="18" s="1"/>
  <c r="LY3320" i="18" s="1"/>
  <c r="LY3321" i="18" s="1"/>
  <c r="LY3322" i="18" s="1"/>
  <c r="LY3323" i="18" s="1"/>
  <c r="LY3324" i="18" s="1"/>
  <c r="LY3325" i="18" s="1"/>
  <c r="LY3326" i="18" s="1"/>
  <c r="LY3327" i="18" s="1"/>
  <c r="LY3328" i="18" s="1"/>
  <c r="LY3329" i="18" s="1"/>
  <c r="LY3330" i="18" s="1"/>
  <c r="LY3331" i="18" s="1"/>
  <c r="LY3332" i="18" s="1"/>
  <c r="LY3333" i="18" s="1"/>
  <c r="LY3334" i="18" s="1"/>
  <c r="LY3335" i="18" s="1"/>
  <c r="LY3336" i="18" s="1"/>
  <c r="LY3337" i="18" s="1"/>
  <c r="LY3338" i="18" s="1"/>
  <c r="LY3339" i="18" s="1"/>
  <c r="LY3340" i="18" s="1"/>
  <c r="LY3341" i="18" s="1"/>
  <c r="LY3342" i="18" s="1"/>
  <c r="LY3343" i="18" s="1"/>
  <c r="LY3344" i="18" s="1"/>
  <c r="LY3345" i="18" s="1"/>
  <c r="LY3346" i="18" s="1"/>
  <c r="LY3347" i="18" s="1"/>
  <c r="LY3348" i="18" s="1"/>
  <c r="LY3349" i="18" s="1"/>
  <c r="LY3350" i="18" s="1"/>
  <c r="LY3351" i="18" s="1"/>
  <c r="LY3352" i="18" s="1"/>
  <c r="LY3353" i="18" s="1"/>
  <c r="LY3354" i="18" s="1"/>
  <c r="LY3355" i="18" s="1"/>
  <c r="LY3356" i="18" s="1"/>
  <c r="LY3357" i="18" s="1"/>
  <c r="LY3358" i="18" s="1"/>
  <c r="LY3359" i="18" s="1"/>
  <c r="LY3360" i="18" s="1"/>
  <c r="LY3361" i="18" s="1"/>
  <c r="LY3362" i="18" s="1"/>
  <c r="LY3363" i="18" s="1"/>
  <c r="LY3364" i="18" s="1"/>
  <c r="LY3365" i="18" s="1"/>
  <c r="LY3366" i="18" s="1"/>
  <c r="LY3367" i="18" s="1"/>
  <c r="LY3368" i="18" s="1"/>
  <c r="LY3369" i="18" s="1"/>
  <c r="LY3370" i="18" s="1"/>
  <c r="LY3371" i="18" s="1"/>
  <c r="LY3372" i="18" s="1"/>
  <c r="LY3373" i="18" s="1"/>
  <c r="LY3374" i="18" s="1"/>
  <c r="LY3375" i="18" s="1"/>
  <c r="LY3376" i="18" s="1"/>
  <c r="LY3377" i="18" s="1"/>
  <c r="LY3378" i="18" s="1"/>
  <c r="LY3379" i="18" s="1"/>
  <c r="LY3380" i="18" s="1"/>
  <c r="LY3381" i="18" s="1"/>
  <c r="LY3382" i="18" s="1"/>
  <c r="LY3383" i="18" s="1"/>
  <c r="LY3384" i="18" s="1"/>
  <c r="LY3385" i="18" s="1"/>
  <c r="LY3386" i="18" s="1"/>
  <c r="LY3387" i="18" s="1"/>
  <c r="LY3388" i="18" s="1"/>
  <c r="LY3389" i="18" s="1"/>
  <c r="LY3390" i="18" s="1"/>
  <c r="LY3391" i="18" s="1"/>
  <c r="LY3392" i="18" s="1"/>
  <c r="LY3393" i="18" s="1"/>
  <c r="LY3394" i="18" s="1"/>
  <c r="LY3395" i="18" s="1"/>
  <c r="LY3396" i="18" s="1"/>
  <c r="LY3397" i="18" s="1"/>
  <c r="LY3398" i="18" s="1"/>
  <c r="LY3399" i="18" s="1"/>
  <c r="LY3400" i="18" s="1"/>
  <c r="LY3401" i="18" s="1"/>
  <c r="LY3402" i="18" s="1"/>
  <c r="LY3403" i="18" s="1"/>
  <c r="LY3404" i="18" s="1"/>
  <c r="LY3405" i="18" s="1"/>
  <c r="LY3406" i="18" s="1"/>
  <c r="LY3407" i="18" s="1"/>
  <c r="LY3408" i="18" s="1"/>
  <c r="LY3409" i="18" s="1"/>
  <c r="LY3410" i="18" s="1"/>
  <c r="LY3411" i="18" s="1"/>
  <c r="LY3412" i="18" s="1"/>
  <c r="LY3413" i="18" s="1"/>
  <c r="LY3414" i="18" s="1"/>
  <c r="LY3415" i="18" s="1"/>
  <c r="LY3416" i="18" s="1"/>
  <c r="LY3417" i="18" s="1"/>
  <c r="LY3418" i="18" s="1"/>
  <c r="LY3419" i="18" s="1"/>
  <c r="LY3420" i="18" s="1"/>
  <c r="LY3421" i="18" s="1"/>
  <c r="LY3422" i="18" s="1"/>
  <c r="LY3423" i="18" s="1"/>
  <c r="LY3424" i="18" s="1"/>
  <c r="LY3425" i="18" s="1"/>
  <c r="LY3426" i="18" s="1"/>
  <c r="LY3427" i="18" s="1"/>
  <c r="LY3428" i="18" s="1"/>
  <c r="LY3429" i="18" s="1"/>
  <c r="LY3430" i="18" s="1"/>
  <c r="LY3431" i="18" s="1"/>
  <c r="LY3432" i="18" s="1"/>
  <c r="LY3433" i="18" s="1"/>
  <c r="LY3434" i="18" s="1"/>
  <c r="LY3435" i="18" s="1"/>
  <c r="LY3436" i="18" s="1"/>
  <c r="LY3437" i="18" s="1"/>
  <c r="LY3438" i="18" s="1"/>
  <c r="LY3439" i="18" s="1"/>
  <c r="LY3440" i="18" s="1"/>
  <c r="LY3441" i="18" s="1"/>
  <c r="LY3442" i="18" s="1"/>
  <c r="LY3443" i="18" s="1"/>
  <c r="LY3444" i="18" s="1"/>
  <c r="LY3445" i="18" s="1"/>
  <c r="LY3446" i="18" s="1"/>
  <c r="LY3447" i="18" s="1"/>
  <c r="LY3448" i="18" s="1"/>
  <c r="LY3449" i="18" s="1"/>
  <c r="LY3450" i="18" s="1"/>
  <c r="LY3451" i="18" s="1"/>
  <c r="LY3452" i="18" s="1"/>
  <c r="LY3453" i="18" s="1"/>
  <c r="LY3454" i="18" s="1"/>
  <c r="LY3455" i="18" s="1"/>
  <c r="LY3456" i="18" s="1"/>
  <c r="LY3457" i="18" s="1"/>
  <c r="LY3458" i="18" s="1"/>
  <c r="LY3459" i="18" s="1"/>
  <c r="LY3460" i="18" s="1"/>
  <c r="LY3461" i="18" s="1"/>
  <c r="LY3462" i="18" s="1"/>
  <c r="LY3463" i="18" s="1"/>
  <c r="LY3464" i="18" s="1"/>
  <c r="LY3465" i="18" s="1"/>
  <c r="LY3466" i="18" s="1"/>
  <c r="LY3467" i="18" s="1"/>
  <c r="LY3468" i="18" s="1"/>
  <c r="AV3297" i="18"/>
  <c r="AV3298" i="18" s="1"/>
  <c r="AV3299" i="18" s="1"/>
  <c r="AV3300" i="18" s="1"/>
  <c r="AV3301" i="18" s="1"/>
  <c r="AV3302" i="18" s="1"/>
  <c r="AV3303" i="18" s="1"/>
  <c r="AV3304" i="18" s="1"/>
  <c r="AV3305" i="18" s="1"/>
  <c r="AV3306" i="18" s="1"/>
  <c r="AV3307" i="18" s="1"/>
  <c r="AV3308" i="18" s="1"/>
  <c r="AV3309" i="18" s="1"/>
  <c r="AV3310" i="18" s="1"/>
  <c r="AV3311" i="18" s="1"/>
  <c r="AV3312" i="18" s="1"/>
  <c r="AV3313" i="18" s="1"/>
  <c r="AV3314" i="18" s="1"/>
  <c r="AV3315" i="18" s="1"/>
  <c r="AV3316" i="18" s="1"/>
  <c r="AV3317" i="18" s="1"/>
  <c r="AV3318" i="18" s="1"/>
  <c r="AV3319" i="18" s="1"/>
  <c r="AV3320" i="18" s="1"/>
  <c r="AV3321" i="18" s="1"/>
  <c r="AV3322" i="18" s="1"/>
  <c r="AV3323" i="18" s="1"/>
  <c r="AV3324" i="18" s="1"/>
  <c r="AV3325" i="18" s="1"/>
  <c r="AV3326" i="18" s="1"/>
  <c r="AV3327" i="18" s="1"/>
  <c r="AV3328" i="18" s="1"/>
  <c r="AV3329" i="18" s="1"/>
  <c r="AV3330" i="18" s="1"/>
  <c r="AV3331" i="18" s="1"/>
  <c r="AV3332" i="18" s="1"/>
  <c r="AV3333" i="18" s="1"/>
  <c r="AV3334" i="18" s="1"/>
  <c r="AV3335" i="18" s="1"/>
  <c r="AV3336" i="18" s="1"/>
  <c r="AV3337" i="18" s="1"/>
  <c r="AV3338" i="18" s="1"/>
  <c r="AV3339" i="18" s="1"/>
  <c r="AV3340" i="18" s="1"/>
  <c r="AV3341" i="18" s="1"/>
  <c r="AV3342" i="18" s="1"/>
  <c r="AV3343" i="18" s="1"/>
  <c r="AV3344" i="18" s="1"/>
  <c r="AV3345" i="18" s="1"/>
  <c r="AV3346" i="18" s="1"/>
  <c r="AV3347" i="18" s="1"/>
  <c r="AV3348" i="18" s="1"/>
  <c r="AV3349" i="18" s="1"/>
  <c r="AV3350" i="18" s="1"/>
  <c r="AV3351" i="18" s="1"/>
  <c r="AV3352" i="18" s="1"/>
  <c r="AV3353" i="18" s="1"/>
  <c r="AV3354" i="18" s="1"/>
  <c r="AV3355" i="18" s="1"/>
  <c r="AV3356" i="18" s="1"/>
  <c r="AV3357" i="18" s="1"/>
  <c r="AV3358" i="18" s="1"/>
  <c r="AV3359" i="18" s="1"/>
  <c r="AV3360" i="18" s="1"/>
  <c r="AV3361" i="18" s="1"/>
  <c r="AV3362" i="18" s="1"/>
  <c r="AV3363" i="18" s="1"/>
  <c r="AV3364" i="18" s="1"/>
  <c r="AV3365" i="18" s="1"/>
  <c r="AV3366" i="18" s="1"/>
  <c r="AV3367" i="18" s="1"/>
  <c r="AV3368" i="18" s="1"/>
  <c r="AV3369" i="18" s="1"/>
  <c r="AV3370" i="18" s="1"/>
  <c r="AV3371" i="18" s="1"/>
  <c r="AV3372" i="18" s="1"/>
  <c r="AV3373" i="18" s="1"/>
  <c r="AV3374" i="18" s="1"/>
  <c r="AV3375" i="18" s="1"/>
  <c r="AV3376" i="18" s="1"/>
  <c r="AV3377" i="18" s="1"/>
  <c r="AV3378" i="18" s="1"/>
  <c r="AV3379" i="18" s="1"/>
  <c r="AV3380" i="18" s="1"/>
  <c r="AV3381" i="18" s="1"/>
  <c r="AV3382" i="18" s="1"/>
  <c r="AV3383" i="18" s="1"/>
  <c r="AV3384" i="18" s="1"/>
  <c r="AV3385" i="18" s="1"/>
  <c r="AV3386" i="18" s="1"/>
  <c r="AV3387" i="18" s="1"/>
  <c r="AV3388" i="18" s="1"/>
  <c r="AV3389" i="18" s="1"/>
  <c r="AV3390" i="18" s="1"/>
  <c r="AV3391" i="18" s="1"/>
  <c r="AV3392" i="18" s="1"/>
  <c r="AV3393" i="18" s="1"/>
  <c r="AV3394" i="18" s="1"/>
  <c r="AV3395" i="18" s="1"/>
  <c r="AV3396" i="18" s="1"/>
  <c r="AV3397" i="18" s="1"/>
  <c r="AV3398" i="18" s="1"/>
  <c r="AV3399" i="18" s="1"/>
  <c r="AV3400" i="18" s="1"/>
  <c r="AV3401" i="18" s="1"/>
  <c r="AV3402" i="18" s="1"/>
  <c r="AV3403" i="18" s="1"/>
  <c r="AV3404" i="18" s="1"/>
  <c r="AV3405" i="18" s="1"/>
  <c r="AV3406" i="18" s="1"/>
  <c r="AV3407" i="18" s="1"/>
  <c r="AV3408" i="18" s="1"/>
  <c r="AV3409" i="18" s="1"/>
  <c r="AV3410" i="18" s="1"/>
  <c r="AV3411" i="18" s="1"/>
  <c r="AV3412" i="18" s="1"/>
  <c r="AV3413" i="18" s="1"/>
  <c r="AV3414" i="18" s="1"/>
  <c r="AV3415" i="18" s="1"/>
  <c r="AV3416" i="18" s="1"/>
  <c r="AV3417" i="18" s="1"/>
  <c r="AV3418" i="18" s="1"/>
  <c r="AV3419" i="18" s="1"/>
  <c r="AV3420" i="18" s="1"/>
  <c r="AV3421" i="18" s="1"/>
  <c r="AV3422" i="18" s="1"/>
  <c r="AV3423" i="18" s="1"/>
  <c r="AV3424" i="18" s="1"/>
  <c r="AV3425" i="18" s="1"/>
  <c r="AV3426" i="18" s="1"/>
  <c r="AV3427" i="18" s="1"/>
  <c r="AV3428" i="18" s="1"/>
  <c r="AV3429" i="18" s="1"/>
  <c r="AV3430" i="18" s="1"/>
  <c r="AV3431" i="18" s="1"/>
  <c r="AV3432" i="18" s="1"/>
  <c r="AV3433" i="18" s="1"/>
  <c r="AV3434" i="18" s="1"/>
  <c r="AV3435" i="18" s="1"/>
  <c r="AV3436" i="18" s="1"/>
  <c r="AV3437" i="18" s="1"/>
  <c r="AV3438" i="18" s="1"/>
  <c r="AV3439" i="18" s="1"/>
  <c r="AV3440" i="18" s="1"/>
  <c r="AV3441" i="18" s="1"/>
  <c r="AV3442" i="18" s="1"/>
  <c r="AV3443" i="18" s="1"/>
  <c r="AV3444" i="18" s="1"/>
  <c r="AV3445" i="18" s="1"/>
  <c r="AV3446" i="18" s="1"/>
  <c r="AV3447" i="18" s="1"/>
  <c r="AV3448" i="18" s="1"/>
  <c r="AV3449" i="18" s="1"/>
  <c r="EZ3306" i="18"/>
  <c r="EZ3307" i="18" s="1"/>
  <c r="EZ3308" i="18" s="1"/>
  <c r="EZ3309" i="18" s="1"/>
  <c r="EZ3310" i="18" s="1"/>
  <c r="EZ3311" i="18" s="1"/>
  <c r="EZ3312" i="18" s="1"/>
  <c r="EZ3313" i="18" s="1"/>
  <c r="EZ3314" i="18" s="1"/>
  <c r="EZ3315" i="18" s="1"/>
  <c r="EZ3316" i="18" s="1"/>
  <c r="EZ3317" i="18" s="1"/>
  <c r="EZ3318" i="18" s="1"/>
  <c r="EZ3319" i="18" s="1"/>
  <c r="EZ3320" i="18" s="1"/>
  <c r="EZ3321" i="18" s="1"/>
  <c r="EZ3322" i="18" s="1"/>
  <c r="EZ3323" i="18" s="1"/>
  <c r="EZ3324" i="18" s="1"/>
  <c r="EZ3325" i="18" s="1"/>
  <c r="EZ3326" i="18" s="1"/>
  <c r="EZ3327" i="18" s="1"/>
  <c r="EZ3328" i="18" s="1"/>
  <c r="EZ3329" i="18" s="1"/>
  <c r="EZ3330" i="18" s="1"/>
  <c r="EZ3331" i="18" s="1"/>
  <c r="EZ3332" i="18" s="1"/>
  <c r="EZ3333" i="18" s="1"/>
  <c r="EZ3334" i="18" s="1"/>
  <c r="EZ3335" i="18" s="1"/>
  <c r="EZ3336" i="18" s="1"/>
  <c r="EZ3337" i="18" s="1"/>
  <c r="EZ3338" i="18" s="1"/>
  <c r="EZ3339" i="18" s="1"/>
  <c r="EZ3340" i="18" s="1"/>
  <c r="EZ3341" i="18" s="1"/>
  <c r="EZ3342" i="18" s="1"/>
  <c r="EZ3343" i="18" s="1"/>
  <c r="EZ3344" i="18" s="1"/>
  <c r="EZ3345" i="18" s="1"/>
  <c r="EZ3346" i="18" s="1"/>
  <c r="EZ3347" i="18" s="1"/>
  <c r="EZ3348" i="18" s="1"/>
  <c r="EZ3349" i="18" s="1"/>
  <c r="EZ3350" i="18" s="1"/>
  <c r="EZ3351" i="18" s="1"/>
  <c r="EZ3352" i="18" s="1"/>
  <c r="EZ3353" i="18" s="1"/>
  <c r="EZ3354" i="18" s="1"/>
  <c r="EZ3355" i="18" s="1"/>
  <c r="EZ3356" i="18" s="1"/>
  <c r="EZ3357" i="18" s="1"/>
  <c r="EZ3358" i="18" s="1"/>
  <c r="EZ3359" i="18" s="1"/>
  <c r="EZ3360" i="18" s="1"/>
  <c r="EZ3361" i="18" s="1"/>
  <c r="EZ3362" i="18" s="1"/>
  <c r="EZ3363" i="18" s="1"/>
  <c r="EZ3364" i="18" s="1"/>
  <c r="EZ3365" i="18" s="1"/>
  <c r="EZ3366" i="18" s="1"/>
  <c r="EZ3367" i="18" s="1"/>
  <c r="EZ3368" i="18" s="1"/>
  <c r="EZ3369" i="18" s="1"/>
  <c r="EZ3370" i="18" s="1"/>
  <c r="EZ3371" i="18" s="1"/>
  <c r="EZ3372" i="18" s="1"/>
  <c r="EZ3373" i="18" s="1"/>
  <c r="EZ3374" i="18" s="1"/>
  <c r="EZ3375" i="18" s="1"/>
  <c r="EZ3376" i="18" s="1"/>
  <c r="EZ3377" i="18" s="1"/>
  <c r="EZ3378" i="18" s="1"/>
  <c r="EZ3379" i="18" s="1"/>
  <c r="EZ3380" i="18" s="1"/>
  <c r="EZ3381" i="18" s="1"/>
  <c r="EZ3382" i="18" s="1"/>
  <c r="EZ3383" i="18" s="1"/>
  <c r="EZ3384" i="18" s="1"/>
  <c r="EZ3385" i="18" s="1"/>
  <c r="EZ3386" i="18" s="1"/>
  <c r="EZ3387" i="18" s="1"/>
  <c r="EZ3388" i="18" s="1"/>
  <c r="EZ3389" i="18" s="1"/>
  <c r="EZ3390" i="18" s="1"/>
  <c r="EZ3391" i="18" s="1"/>
  <c r="EZ3392" i="18" s="1"/>
  <c r="EZ3393" i="18" s="1"/>
  <c r="EZ3394" i="18" s="1"/>
  <c r="EZ3395" i="18" s="1"/>
  <c r="EZ3396" i="18" s="1"/>
  <c r="EZ3397" i="18" s="1"/>
  <c r="EZ3398" i="18" s="1"/>
  <c r="EZ3399" i="18" s="1"/>
  <c r="EZ3400" i="18" s="1"/>
  <c r="EZ3401" i="18" s="1"/>
  <c r="EZ3402" i="18" s="1"/>
  <c r="EZ3403" i="18" s="1"/>
  <c r="EZ3404" i="18" s="1"/>
  <c r="EZ3405" i="18" s="1"/>
  <c r="EZ3406" i="18" s="1"/>
  <c r="EZ3407" i="18" s="1"/>
  <c r="EZ3408" i="18" s="1"/>
  <c r="EZ3409" i="18" s="1"/>
  <c r="EZ3410" i="18" s="1"/>
  <c r="EZ3411" i="18" s="1"/>
  <c r="EZ3412" i="18" s="1"/>
  <c r="EZ3413" i="18" s="1"/>
  <c r="EZ3414" i="18" s="1"/>
  <c r="EZ3415" i="18" s="1"/>
  <c r="EZ3416" i="18" s="1"/>
  <c r="EZ3417" i="18" s="1"/>
  <c r="EZ3418" i="18" s="1"/>
  <c r="EZ3419" i="18" s="1"/>
  <c r="EZ3420" i="18" s="1"/>
  <c r="EZ3421" i="18" s="1"/>
  <c r="EZ3422" i="18" s="1"/>
  <c r="EZ3423" i="18" s="1"/>
  <c r="EZ3424" i="18" s="1"/>
  <c r="EZ3425" i="18" s="1"/>
  <c r="EZ3426" i="18" s="1"/>
  <c r="EZ3427" i="18" s="1"/>
  <c r="EZ3428" i="18" s="1"/>
  <c r="EZ3429" i="18" s="1"/>
  <c r="EZ3430" i="18" s="1"/>
  <c r="EZ3431" i="18" s="1"/>
  <c r="EZ3432" i="18" s="1"/>
  <c r="EZ3433" i="18" s="1"/>
  <c r="EZ3434" i="18" s="1"/>
  <c r="EZ3435" i="18" s="1"/>
  <c r="EZ3436" i="18" s="1"/>
  <c r="EZ3437" i="18" s="1"/>
  <c r="EZ3438" i="18" s="1"/>
  <c r="EZ3439" i="18" s="1"/>
  <c r="EZ3440" i="18" s="1"/>
  <c r="EZ3441" i="18" s="1"/>
  <c r="EZ3442" i="18" s="1"/>
  <c r="EZ3443" i="18" s="1"/>
  <c r="EZ3444" i="18" s="1"/>
  <c r="EZ3445" i="18" s="1"/>
  <c r="EZ3446" i="18" s="1"/>
  <c r="EZ3447" i="18" s="1"/>
  <c r="EZ3448" i="18" s="1"/>
  <c r="EZ3449" i="18" s="1"/>
  <c r="EZ3450" i="18" s="1"/>
  <c r="EZ3451" i="18" s="1"/>
  <c r="EZ3452" i="18" s="1"/>
  <c r="EZ3453" i="18" s="1"/>
  <c r="EZ3454" i="18" s="1"/>
  <c r="EZ3455" i="18" s="1"/>
  <c r="EZ3456" i="18" s="1"/>
  <c r="EZ3457" i="18" s="1"/>
  <c r="EZ3458" i="18" s="1"/>
  <c r="EZ3459" i="18" s="1"/>
  <c r="EZ3460" i="18" s="1"/>
  <c r="EZ3461" i="18" s="1"/>
  <c r="EZ3462" i="18" s="1"/>
  <c r="EZ3463" i="18" s="1"/>
  <c r="EZ3464" i="18" s="1"/>
  <c r="EZ3465" i="18" s="1"/>
  <c r="EZ3466" i="18" s="1"/>
  <c r="EZ3467" i="18" s="1"/>
  <c r="EZ3468" i="18" s="1"/>
  <c r="EZ3469" i="18" s="1"/>
  <c r="EZ3470" i="18" s="1"/>
  <c r="EZ3471" i="18" s="1"/>
  <c r="EZ3472" i="18" s="1"/>
  <c r="EZ3473" i="18" s="1"/>
  <c r="EZ3474" i="18" s="1"/>
  <c r="EZ3475" i="18" s="1"/>
  <c r="EZ3476" i="18" s="1"/>
  <c r="EZ3477" i="18" s="1"/>
  <c r="EZ3478" i="18" s="1"/>
  <c r="EZ3479" i="18" s="1"/>
  <c r="EZ3480" i="18" s="1"/>
  <c r="EZ3481" i="18" s="1"/>
  <c r="EZ3482" i="18" s="1"/>
  <c r="EZ3483" i="18" s="1"/>
  <c r="EZ3484" i="18" s="1"/>
  <c r="EZ3485" i="18" s="1"/>
  <c r="EZ3486" i="18" s="1"/>
  <c r="EZ3487" i="18" s="1"/>
  <c r="EZ3488" i="18" s="1"/>
  <c r="EZ3489" i="18" s="1"/>
  <c r="AS3306" i="18"/>
  <c r="AS3307" i="18" s="1"/>
  <c r="AS3308" i="18" s="1"/>
  <c r="AS3309" i="18" s="1"/>
  <c r="AS3310" i="18" s="1"/>
  <c r="AS3311" i="18" s="1"/>
  <c r="AS3312" i="18" s="1"/>
  <c r="AS3313" i="18" s="1"/>
  <c r="AS3314" i="18" s="1"/>
  <c r="AS3315" i="18" s="1"/>
  <c r="AS3316" i="18" s="1"/>
  <c r="AS3317" i="18" s="1"/>
  <c r="AS3318" i="18" s="1"/>
  <c r="AS3319" i="18" s="1"/>
  <c r="AS3320" i="18" s="1"/>
  <c r="AS3321" i="18" s="1"/>
  <c r="AS3322" i="18" s="1"/>
  <c r="AS3323" i="18" s="1"/>
  <c r="AS3324" i="18" s="1"/>
  <c r="AS3325" i="18" s="1"/>
  <c r="AS3326" i="18" s="1"/>
  <c r="AS3327" i="18" s="1"/>
  <c r="AS3328" i="18" s="1"/>
  <c r="AS3329" i="18" s="1"/>
  <c r="AS3330" i="18" s="1"/>
  <c r="AS3331" i="18" s="1"/>
  <c r="AS3332" i="18" s="1"/>
  <c r="AS3333" i="18" s="1"/>
  <c r="AS3334" i="18" s="1"/>
  <c r="AS3335" i="18" s="1"/>
  <c r="AS3336" i="18" s="1"/>
  <c r="AS3337" i="18" s="1"/>
  <c r="AS3338" i="18" s="1"/>
  <c r="AS3339" i="18" s="1"/>
  <c r="AS3340" i="18" s="1"/>
  <c r="AS3341" i="18" s="1"/>
  <c r="AS3342" i="18" s="1"/>
  <c r="AS3343" i="18" s="1"/>
  <c r="AS3344" i="18" s="1"/>
  <c r="AS3345" i="18" s="1"/>
  <c r="AS3346" i="18" s="1"/>
  <c r="AS3347" i="18" s="1"/>
  <c r="AS3348" i="18" s="1"/>
  <c r="AS3349" i="18" s="1"/>
  <c r="AS3350" i="18" s="1"/>
  <c r="AS3351" i="18" s="1"/>
  <c r="AS3352" i="18" s="1"/>
  <c r="AS3353" i="18" s="1"/>
  <c r="AS3354" i="18" s="1"/>
  <c r="AS3355" i="18" s="1"/>
  <c r="AS3356" i="18" s="1"/>
  <c r="AS3357" i="18" s="1"/>
  <c r="AS3358" i="18" s="1"/>
  <c r="AS3359" i="18" s="1"/>
  <c r="AS3360" i="18" s="1"/>
  <c r="AS3361" i="18" s="1"/>
  <c r="AS3362" i="18" s="1"/>
  <c r="AS3363" i="18" s="1"/>
  <c r="AS3364" i="18" s="1"/>
  <c r="AS3365" i="18" s="1"/>
  <c r="AS3366" i="18" s="1"/>
  <c r="AS3367" i="18" s="1"/>
  <c r="AS3368" i="18" s="1"/>
  <c r="AS3369" i="18" s="1"/>
  <c r="AS3370" i="18" s="1"/>
  <c r="AS3371" i="18" s="1"/>
  <c r="AS3372" i="18" s="1"/>
  <c r="AS3373" i="18" s="1"/>
  <c r="AS3374" i="18" s="1"/>
  <c r="AS3375" i="18" s="1"/>
  <c r="AS3376" i="18" s="1"/>
  <c r="AS3377" i="18" s="1"/>
  <c r="AS3378" i="18" s="1"/>
  <c r="AS3379" i="18" s="1"/>
  <c r="AS3380" i="18" s="1"/>
  <c r="AS3381" i="18" s="1"/>
  <c r="AS3382" i="18" s="1"/>
  <c r="AS3383" i="18" s="1"/>
  <c r="AS3384" i="18" s="1"/>
  <c r="AS3385" i="18" s="1"/>
  <c r="AS3386" i="18" s="1"/>
  <c r="AS3387" i="18" s="1"/>
  <c r="AS3388" i="18" s="1"/>
  <c r="AS3389" i="18" s="1"/>
  <c r="AS3390" i="18" s="1"/>
  <c r="AS3391" i="18" s="1"/>
  <c r="AS3392" i="18" s="1"/>
  <c r="AS3393" i="18" s="1"/>
  <c r="AS3394" i="18" s="1"/>
  <c r="AS3395" i="18" s="1"/>
  <c r="AS3396" i="18" s="1"/>
  <c r="AS3397" i="18" s="1"/>
  <c r="AS3398" i="18" s="1"/>
  <c r="AS3399" i="18" s="1"/>
  <c r="AS3400" i="18" s="1"/>
  <c r="AS3401" i="18" s="1"/>
  <c r="AS3402" i="18" s="1"/>
  <c r="AS3403" i="18" s="1"/>
  <c r="AS3404" i="18" s="1"/>
  <c r="AS3405" i="18" s="1"/>
  <c r="AS3406" i="18" s="1"/>
  <c r="AS3407" i="18" s="1"/>
  <c r="AS3408" i="18" s="1"/>
  <c r="AS3409" i="18" s="1"/>
  <c r="AS3410" i="18" s="1"/>
  <c r="AS3411" i="18" s="1"/>
  <c r="AS3412" i="18" s="1"/>
  <c r="AS3413" i="18" s="1"/>
  <c r="AS3414" i="18" s="1"/>
  <c r="AS3415" i="18" s="1"/>
  <c r="AS3416" i="18" s="1"/>
  <c r="AS3417" i="18" s="1"/>
  <c r="AS3418" i="18" s="1"/>
  <c r="AS3419" i="18" s="1"/>
  <c r="AS3420" i="18" s="1"/>
  <c r="AS3421" i="18" s="1"/>
  <c r="AS3422" i="18" s="1"/>
  <c r="AS3423" i="18" s="1"/>
  <c r="AS3424" i="18" s="1"/>
  <c r="AS3425" i="18" s="1"/>
  <c r="AS3426" i="18" s="1"/>
  <c r="AS3427" i="18" s="1"/>
  <c r="AS3428" i="18" s="1"/>
  <c r="AS3429" i="18" s="1"/>
  <c r="AS3430" i="18" s="1"/>
  <c r="AS3431" i="18" s="1"/>
  <c r="AS3432" i="18" s="1"/>
  <c r="AS3433" i="18" s="1"/>
  <c r="AS3434" i="18" s="1"/>
  <c r="AS3435" i="18" s="1"/>
  <c r="AS3436" i="18" s="1"/>
  <c r="AS3437" i="18" s="1"/>
  <c r="AS3438" i="18" s="1"/>
  <c r="AS3439" i="18" s="1"/>
  <c r="AS3440" i="18" s="1"/>
  <c r="AS3441" i="18" s="1"/>
  <c r="AS3442" i="18" s="1"/>
  <c r="AS3443" i="18" s="1"/>
  <c r="AS3444" i="18" s="1"/>
  <c r="AS3445" i="18" s="1"/>
  <c r="AS3446" i="18" s="1"/>
  <c r="AS3447" i="18" s="1"/>
  <c r="AS3448" i="18" s="1"/>
  <c r="AS3449" i="18" s="1"/>
  <c r="AS3450" i="18" s="1"/>
  <c r="AS3451" i="18" s="1"/>
  <c r="AS3452" i="18" s="1"/>
  <c r="AS3453" i="18" s="1"/>
  <c r="AS3454" i="18" s="1"/>
  <c r="AS3455" i="18" s="1"/>
  <c r="AS3456" i="18" s="1"/>
  <c r="AS3457" i="18" s="1"/>
  <c r="AS3458" i="18" s="1"/>
  <c r="AS3459" i="18" s="1"/>
  <c r="AS3460" i="18" s="1"/>
  <c r="AS3461" i="18" s="1"/>
  <c r="AS3462" i="18" s="1"/>
  <c r="AS3463" i="18" s="1"/>
  <c r="AS3464" i="18" s="1"/>
  <c r="AS3465" i="18" s="1"/>
  <c r="AS3466" i="18" s="1"/>
  <c r="AS3467" i="18" s="1"/>
  <c r="AS3468" i="18" s="1"/>
  <c r="AS3469" i="18" s="1"/>
  <c r="AS3470" i="18" s="1"/>
  <c r="AS3471" i="18" s="1"/>
  <c r="AS3472" i="18" s="1"/>
  <c r="AS3473" i="18" s="1"/>
  <c r="AS3474" i="18" s="1"/>
  <c r="AS3475" i="18" s="1"/>
  <c r="AS3476" i="18" s="1"/>
  <c r="AS3477" i="18" s="1"/>
  <c r="AS3478" i="18" s="1"/>
  <c r="AS3479" i="18" s="1"/>
  <c r="AS3480" i="18" s="1"/>
  <c r="AS3481" i="18" s="1"/>
  <c r="AS3482" i="18" s="1"/>
  <c r="AS3483" i="18" s="1"/>
  <c r="AS3484" i="18" s="1"/>
  <c r="AS3485" i="18" s="1"/>
  <c r="AS3486" i="18" s="1"/>
  <c r="AS3487" i="18" s="1"/>
  <c r="AS3488" i="18" s="1"/>
  <c r="AS3489" i="18" s="1"/>
  <c r="AS3490" i="18" s="1"/>
  <c r="MK3535" i="18"/>
  <c r="MK3536" i="18" s="1"/>
  <c r="MK3537" i="18" s="1"/>
  <c r="MK3538" i="18" s="1"/>
  <c r="MK3539" i="18" s="1"/>
  <c r="MK3540" i="18" s="1"/>
  <c r="MK3541" i="18" s="1"/>
  <c r="MK3542" i="18" s="1"/>
  <c r="MK3543" i="18" s="1"/>
  <c r="MK3544" i="18" s="1"/>
  <c r="MK3545" i="18" s="1"/>
  <c r="MK3546" i="18" s="1"/>
  <c r="MK3547" i="18" s="1"/>
  <c r="MK3548" i="18" s="1"/>
  <c r="MK3549" i="18" s="1"/>
  <c r="MK3550" i="18" s="1"/>
  <c r="MK3551" i="18" s="1"/>
  <c r="MK3552" i="18" s="1"/>
  <c r="MK3553" i="18" s="1"/>
  <c r="MK3554" i="18" s="1"/>
  <c r="MK3555" i="18" s="1"/>
  <c r="MK3556" i="18" s="1"/>
  <c r="MK3557" i="18" s="1"/>
  <c r="MK3558" i="18" s="1"/>
  <c r="MK3559" i="18" s="1"/>
  <c r="MK3560" i="18" s="1"/>
  <c r="MK3561" i="18" s="1"/>
  <c r="MK3562" i="18" s="1"/>
  <c r="MK3563" i="18" s="1"/>
  <c r="MK3564" i="18" s="1"/>
  <c r="MK3565" i="18" s="1"/>
  <c r="MK3566" i="18" s="1"/>
  <c r="MK3567" i="18" s="1"/>
  <c r="MK3568" i="18" s="1"/>
  <c r="MK3569" i="18" s="1"/>
  <c r="MK3570" i="18" s="1"/>
  <c r="MK3571" i="18" s="1"/>
  <c r="MK3572" i="18" s="1"/>
  <c r="MK3573" i="18" s="1"/>
  <c r="MK3574" i="18" s="1"/>
  <c r="MK3575" i="18" s="1"/>
  <c r="MK3576" i="18" s="1"/>
  <c r="MK3577" i="18" s="1"/>
  <c r="MK3578" i="18" s="1"/>
  <c r="MK3579" i="18" s="1"/>
  <c r="MK3580" i="18" s="1"/>
  <c r="MK3581" i="18" s="1"/>
  <c r="MK3582" i="18" s="1"/>
  <c r="MK3583" i="18" s="1"/>
  <c r="MK3584" i="18" s="1"/>
  <c r="MK3585" i="18" s="1"/>
  <c r="MK3586" i="18" s="1"/>
  <c r="MK3587" i="18" s="1"/>
  <c r="MK3588" i="18" s="1"/>
  <c r="MK3589" i="18" s="1"/>
  <c r="MK3590" i="18" s="1"/>
  <c r="MK3591" i="18" s="1"/>
  <c r="MK3592" i="18" s="1"/>
  <c r="MK3593" i="18" s="1"/>
  <c r="MK3594" i="18" s="1"/>
  <c r="MK3595" i="18" s="1"/>
  <c r="MK3596" i="18" s="1"/>
  <c r="MK3597" i="18" s="1"/>
  <c r="MK3598" i="18" s="1"/>
  <c r="MK3599" i="18" s="1"/>
  <c r="MK3600" i="18" s="1"/>
  <c r="MK3601" i="18" s="1"/>
  <c r="MK3602" i="18" s="1"/>
  <c r="MK3603" i="18" s="1"/>
  <c r="MK3604" i="18" s="1"/>
  <c r="MK3605" i="18" s="1"/>
  <c r="MK3606" i="18" s="1"/>
  <c r="MK3607" i="18" s="1"/>
  <c r="MK3608" i="18" s="1"/>
  <c r="MK3609" i="18" s="1"/>
  <c r="MK3610" i="18" s="1"/>
  <c r="MK3611" i="18" s="1"/>
  <c r="MK3612" i="18" s="1"/>
  <c r="MK3613" i="18" s="1"/>
  <c r="MK3614" i="18" s="1"/>
  <c r="MK3615" i="18" s="1"/>
  <c r="MK3616" i="18" s="1"/>
  <c r="MK3617" i="18" s="1"/>
  <c r="MK3618" i="18" s="1"/>
  <c r="MK3619" i="18" s="1"/>
  <c r="MK3620" i="18" s="1"/>
  <c r="MK3621" i="18" s="1"/>
  <c r="MK3622" i="18" s="1"/>
  <c r="MK3623" i="18" s="1"/>
  <c r="MK3624" i="18" s="1"/>
  <c r="MK3625" i="18" s="1"/>
  <c r="MK3626" i="18" s="1"/>
  <c r="MK3627" i="18" s="1"/>
  <c r="MK3628" i="18" s="1"/>
  <c r="MK3629" i="18" s="1"/>
  <c r="KL3535" i="18"/>
  <c r="KL3536" i="18" s="1"/>
  <c r="KL3537" i="18" s="1"/>
  <c r="KL3538" i="18" s="1"/>
  <c r="KL3539" i="18" s="1"/>
  <c r="KL3540" i="18" s="1"/>
  <c r="KL3541" i="18" s="1"/>
  <c r="KL3542" i="18" s="1"/>
  <c r="KL3543" i="18" s="1"/>
  <c r="KL3544" i="18" s="1"/>
  <c r="KL3545" i="18" s="1"/>
  <c r="KL3546" i="18" s="1"/>
  <c r="KL3547" i="18" s="1"/>
  <c r="KL3548" i="18" s="1"/>
  <c r="KL3549" i="18" s="1"/>
  <c r="KL3550" i="18" s="1"/>
  <c r="KL3551" i="18" s="1"/>
  <c r="KL3552" i="18" s="1"/>
  <c r="KL3553" i="18" s="1"/>
  <c r="KL3554" i="18" s="1"/>
  <c r="KL3555" i="18" s="1"/>
  <c r="KL3556" i="18" s="1"/>
  <c r="KL3557" i="18" s="1"/>
  <c r="KL3558" i="18" s="1"/>
  <c r="KL3559" i="18" s="1"/>
  <c r="KL3560" i="18" s="1"/>
  <c r="KL3561" i="18" s="1"/>
  <c r="KL3562" i="18" s="1"/>
  <c r="KL3563" i="18" s="1"/>
  <c r="KL3564" i="18" s="1"/>
  <c r="KL3565" i="18" s="1"/>
  <c r="KL3566" i="18" s="1"/>
  <c r="KL3567" i="18" s="1"/>
  <c r="KL3568" i="18" s="1"/>
  <c r="KL3569" i="18" s="1"/>
  <c r="KL3570" i="18" s="1"/>
  <c r="KL3571" i="18" s="1"/>
  <c r="KL3572" i="18" s="1"/>
  <c r="KL3573" i="18" s="1"/>
  <c r="KL3574" i="18" s="1"/>
  <c r="KL3575" i="18" s="1"/>
  <c r="KL3576" i="18" s="1"/>
  <c r="KL3577" i="18" s="1"/>
  <c r="KL3578" i="18" s="1"/>
  <c r="KL3579" i="18" s="1"/>
  <c r="KL3580" i="18" s="1"/>
  <c r="KL3581" i="18" s="1"/>
  <c r="KL3582" i="18" s="1"/>
  <c r="KL3583" i="18" s="1"/>
  <c r="KL3584" i="18" s="1"/>
  <c r="KL3585" i="18" s="1"/>
  <c r="KL3586" i="18" s="1"/>
  <c r="KL3587" i="18" s="1"/>
  <c r="KL3588" i="18" s="1"/>
  <c r="KL3589" i="18" s="1"/>
  <c r="KL3590" i="18" s="1"/>
  <c r="KL3591" i="18" s="1"/>
  <c r="KL3592" i="18" s="1"/>
  <c r="KL3593" i="18" s="1"/>
  <c r="KL3594" i="18" s="1"/>
  <c r="KL3595" i="18" s="1"/>
  <c r="KL3596" i="18" s="1"/>
  <c r="KL3597" i="18" s="1"/>
  <c r="KL3598" i="18" s="1"/>
  <c r="KL3599" i="18" s="1"/>
  <c r="KL3600" i="18" s="1"/>
  <c r="KL3601" i="18" s="1"/>
  <c r="KL3602" i="18" s="1"/>
  <c r="KL3603" i="18" s="1"/>
  <c r="KL3604" i="18" s="1"/>
  <c r="KL3605" i="18" s="1"/>
  <c r="KL3606" i="18" s="1"/>
  <c r="KL3607" i="18" s="1"/>
  <c r="KL3608" i="18" s="1"/>
  <c r="KL3609" i="18" s="1"/>
  <c r="KL3610" i="18" s="1"/>
  <c r="KL3611" i="18" s="1"/>
  <c r="KL3612" i="18" s="1"/>
  <c r="KL3613" i="18" s="1"/>
  <c r="KL3614" i="18" s="1"/>
  <c r="KL3615" i="18" s="1"/>
  <c r="KL3616" i="18" s="1"/>
  <c r="KL3617" i="18" s="1"/>
  <c r="KL3618" i="18" s="1"/>
  <c r="KL3619" i="18" s="1"/>
  <c r="KL3620" i="18" s="1"/>
  <c r="KL3621" i="18" s="1"/>
  <c r="KL3622" i="18" s="1"/>
  <c r="KL3623" i="18" s="1"/>
  <c r="KL3624" i="18" s="1"/>
  <c r="KL3625" i="18" s="1"/>
  <c r="KL3626" i="18" s="1"/>
  <c r="KL3627" i="18" s="1"/>
  <c r="KL3628" i="18" s="1"/>
  <c r="KL3629" i="18" s="1"/>
  <c r="KL3630" i="18" s="1"/>
  <c r="KL3631" i="18" s="1"/>
  <c r="KL3632" i="18" s="1"/>
  <c r="KL3633" i="18" s="1"/>
  <c r="KL3634" i="18" s="1"/>
  <c r="FL3473" i="18"/>
  <c r="FL3474" i="18" s="1"/>
  <c r="FL3475" i="18" s="1"/>
  <c r="FL3476" i="18" s="1"/>
  <c r="FL3477" i="18" s="1"/>
  <c r="FL3478" i="18" s="1"/>
  <c r="FL3479" i="18" s="1"/>
  <c r="FL3480" i="18" s="1"/>
  <c r="FL3481" i="18" s="1"/>
  <c r="FL3482" i="18" s="1"/>
  <c r="FL3483" i="18" s="1"/>
  <c r="FL3484" i="18" s="1"/>
  <c r="FL3485" i="18" s="1"/>
  <c r="FL3486" i="18" s="1"/>
  <c r="FL3487" i="18" s="1"/>
  <c r="FL3488" i="18" s="1"/>
  <c r="FL3489" i="18" s="1"/>
  <c r="FL3490" i="18" s="1"/>
  <c r="FL3491" i="18" s="1"/>
  <c r="FL3492" i="18" s="1"/>
  <c r="FL3493" i="18" s="1"/>
  <c r="FL3494" i="18" s="1"/>
  <c r="FL3495" i="18" s="1"/>
  <c r="FL3496" i="18" s="1"/>
  <c r="FL3497" i="18" s="1"/>
  <c r="FL3498" i="18" s="1"/>
  <c r="FL3499" i="18" s="1"/>
  <c r="FL3500" i="18" s="1"/>
  <c r="FL3501" i="18" s="1"/>
  <c r="FL3502" i="18" s="1"/>
  <c r="FL3503" i="18" s="1"/>
  <c r="FL3504" i="18" s="1"/>
  <c r="FL3505" i="18" s="1"/>
  <c r="FL3506" i="18" s="1"/>
  <c r="FL3507" i="18" s="1"/>
  <c r="FL3508" i="18" s="1"/>
  <c r="FL3509" i="18" s="1"/>
  <c r="FL3510" i="18" s="1"/>
  <c r="FL3511" i="18" s="1"/>
  <c r="FL3512" i="18" s="1"/>
  <c r="FL3513" i="18" s="1"/>
  <c r="FL3514" i="18" s="1"/>
  <c r="FL3515" i="18" s="1"/>
  <c r="FL3516" i="18" s="1"/>
  <c r="FL3517" i="18" s="1"/>
  <c r="FL3518" i="18" s="1"/>
  <c r="FL3519" i="18" s="1"/>
  <c r="FL3520" i="18" s="1"/>
  <c r="FL3521" i="18" s="1"/>
  <c r="FL3522" i="18" s="1"/>
  <c r="FL3523" i="18" s="1"/>
  <c r="FL3524" i="18" s="1"/>
  <c r="FL3525" i="18" s="1"/>
  <c r="FL3526" i="18" s="1"/>
  <c r="FL3527" i="18" s="1"/>
  <c r="FL3528" i="18" s="1"/>
  <c r="FL3529" i="18" s="1"/>
  <c r="FL3530" i="18" s="1"/>
  <c r="FL3531" i="18" s="1"/>
  <c r="FL3532" i="18" s="1"/>
  <c r="FL3533" i="18" s="1"/>
  <c r="FL3534" i="18" s="1"/>
  <c r="FL3535" i="18" s="1"/>
  <c r="FL3536" i="18" s="1"/>
  <c r="FL3537" i="18" s="1"/>
  <c r="FL3538" i="18" s="1"/>
  <c r="FL3539" i="18" s="1"/>
  <c r="FL3540" i="18" s="1"/>
  <c r="FL3541" i="18" s="1"/>
  <c r="FL3542" i="18" s="1"/>
  <c r="FL3543" i="18" s="1"/>
  <c r="FL3544" i="18" s="1"/>
  <c r="FL3545" i="18" s="1"/>
  <c r="FL3546" i="18" s="1"/>
  <c r="FL3547" i="18" s="1"/>
  <c r="FL3548" i="18" s="1"/>
  <c r="FL3549" i="18" s="1"/>
  <c r="FL3550" i="18" s="1"/>
  <c r="FL3551" i="18" s="1"/>
  <c r="FL3552" i="18" s="1"/>
  <c r="FL3553" i="18" s="1"/>
  <c r="FL3554" i="18" s="1"/>
  <c r="FL3555" i="18" s="1"/>
  <c r="FL3556" i="18" s="1"/>
  <c r="FL3557" i="18" s="1"/>
  <c r="JT3473" i="18"/>
  <c r="JT3474" i="18" s="1"/>
  <c r="JT3475" i="18" s="1"/>
  <c r="JT3476" i="18" s="1"/>
  <c r="JT3477" i="18" s="1"/>
  <c r="JT3478" i="18" s="1"/>
  <c r="JT3479" i="18" s="1"/>
  <c r="JT3480" i="18" s="1"/>
  <c r="JT3481" i="18" s="1"/>
  <c r="JT3482" i="18" s="1"/>
  <c r="JT3483" i="18" s="1"/>
  <c r="JT3484" i="18" s="1"/>
  <c r="JT3485" i="18" s="1"/>
  <c r="JT3486" i="18" s="1"/>
  <c r="JT3487" i="18" s="1"/>
  <c r="JT3488" i="18" s="1"/>
  <c r="JT3489" i="18" s="1"/>
  <c r="JT3490" i="18" s="1"/>
  <c r="JT3491" i="18" s="1"/>
  <c r="JT3492" i="18" s="1"/>
  <c r="JT3493" i="18" s="1"/>
  <c r="JT3494" i="18" s="1"/>
  <c r="JT3495" i="18" s="1"/>
  <c r="JT3496" i="18" s="1"/>
  <c r="JT3497" i="18" s="1"/>
  <c r="JT3498" i="18" s="1"/>
  <c r="JT3499" i="18" s="1"/>
  <c r="JT3500" i="18" s="1"/>
  <c r="JT3501" i="18" s="1"/>
  <c r="JT3502" i="18" s="1"/>
  <c r="JT3503" i="18" s="1"/>
  <c r="JT3504" i="18" s="1"/>
  <c r="JT3505" i="18" s="1"/>
  <c r="JT3506" i="18" s="1"/>
  <c r="JT3507" i="18" s="1"/>
  <c r="JT3508" i="18" s="1"/>
  <c r="JT3509" i="18" s="1"/>
  <c r="JT3510" i="18" s="1"/>
  <c r="JT3511" i="18" s="1"/>
  <c r="JT3512" i="18" s="1"/>
  <c r="JT3513" i="18" s="1"/>
  <c r="JT3514" i="18" s="1"/>
  <c r="JT3515" i="18" s="1"/>
  <c r="JT3516" i="18" s="1"/>
  <c r="JT3517" i="18" s="1"/>
  <c r="JT3518" i="18" s="1"/>
  <c r="JT3519" i="18" s="1"/>
  <c r="JT3520" i="18" s="1"/>
  <c r="JT3521" i="18" s="1"/>
  <c r="JT3522" i="18" s="1"/>
  <c r="JT3523" i="18" s="1"/>
  <c r="JT3524" i="18" s="1"/>
  <c r="JT3525" i="18" s="1"/>
  <c r="JT3526" i="18" s="1"/>
  <c r="JT3527" i="18" s="1"/>
  <c r="JT3528" i="18" s="1"/>
  <c r="JT3529" i="18" s="1"/>
  <c r="JT3530" i="18" s="1"/>
  <c r="JT3531" i="18" s="1"/>
  <c r="JT3532" i="18" s="1"/>
  <c r="JT3533" i="18" s="1"/>
  <c r="JT3534" i="18" s="1"/>
  <c r="JT3535" i="18" s="1"/>
  <c r="JT3536" i="18" s="1"/>
  <c r="JT3537" i="18" s="1"/>
  <c r="JT3538" i="18" s="1"/>
  <c r="JT3539" i="18" s="1"/>
  <c r="JT3540" i="18" s="1"/>
  <c r="JT3541" i="18" s="1"/>
  <c r="JT3542" i="18" s="1"/>
  <c r="JT3543" i="18" s="1"/>
  <c r="JT3544" i="18" s="1"/>
  <c r="JT3545" i="18" s="1"/>
  <c r="JT3546" i="18" s="1"/>
  <c r="X3222" i="18"/>
  <c r="X3223" i="18" s="1"/>
  <c r="X3224" i="18" s="1"/>
  <c r="X3225" i="18" s="1"/>
  <c r="X3226" i="18" s="1"/>
  <c r="X3227" i="18" s="1"/>
  <c r="X3228" i="18" s="1"/>
  <c r="X3229" i="18" s="1"/>
  <c r="X3230" i="18" s="1"/>
  <c r="X3231" i="18" s="1"/>
  <c r="X3232" i="18" s="1"/>
  <c r="X3233" i="18" s="1"/>
  <c r="X3234" i="18" s="1"/>
  <c r="X3235" i="18" s="1"/>
  <c r="X3236" i="18" s="1"/>
  <c r="X3237" i="18" s="1"/>
  <c r="X3238" i="18" s="1"/>
  <c r="X3239" i="18" s="1"/>
  <c r="X3240" i="18" s="1"/>
  <c r="X3241" i="18" s="1"/>
  <c r="X3242" i="18" s="1"/>
  <c r="X3243" i="18" s="1"/>
  <c r="X3244" i="18" s="1"/>
  <c r="X3245" i="18" s="1"/>
  <c r="X3246" i="18" s="1"/>
  <c r="X3247" i="18" s="1"/>
  <c r="X3248" i="18" s="1"/>
  <c r="X3249" i="18" s="1"/>
  <c r="X3250" i="18" s="1"/>
  <c r="X3251" i="18" s="1"/>
  <c r="X3252" i="18" s="1"/>
  <c r="X3253" i="18" s="1"/>
  <c r="X3254" i="18" s="1"/>
  <c r="X3255" i="18" s="1"/>
  <c r="X3256" i="18" s="1"/>
  <c r="X3257" i="18" s="1"/>
  <c r="X3258" i="18" s="1"/>
  <c r="X3259" i="18" s="1"/>
  <c r="X3260" i="18" s="1"/>
  <c r="X3261" i="18" s="1"/>
  <c r="X3262" i="18" s="1"/>
  <c r="X3263" i="18" s="1"/>
  <c r="X3264" i="18" s="1"/>
  <c r="X3265" i="18" s="1"/>
  <c r="X3266" i="18" s="1"/>
  <c r="X3267" i="18" s="1"/>
  <c r="X3268" i="18" s="1"/>
  <c r="X3269" i="18" s="1"/>
  <c r="X3270" i="18" s="1"/>
  <c r="X3271" i="18" s="1"/>
  <c r="X3272" i="18" s="1"/>
  <c r="X3273" i="18" s="1"/>
  <c r="X3274" i="18" s="1"/>
  <c r="X3275" i="18" s="1"/>
  <c r="X3276" i="18" s="1"/>
  <c r="X3277" i="18" s="1"/>
  <c r="X3278" i="18" s="1"/>
  <c r="X3279" i="18" s="1"/>
  <c r="X3280" i="18" s="1"/>
  <c r="X3281" i="18" s="1"/>
  <c r="X3282" i="18" s="1"/>
  <c r="X3283" i="18" s="1"/>
  <c r="X3284" i="18" s="1"/>
  <c r="X3285" i="18" s="1"/>
  <c r="X3286" i="18" s="1"/>
  <c r="X3287" i="18" s="1"/>
  <c r="X3288" i="18" s="1"/>
  <c r="X3289" i="18" s="1"/>
  <c r="X3290" i="18" s="1"/>
  <c r="X3291" i="18" s="1"/>
  <c r="X3292" i="18" s="1"/>
  <c r="X3293" i="18" s="1"/>
  <c r="X3294" i="18" s="1"/>
  <c r="X3295" i="18" s="1"/>
  <c r="X3296" i="18" s="1"/>
  <c r="X3297" i="18" s="1"/>
  <c r="X3298" i="18" s="1"/>
  <c r="X3299" i="18" s="1"/>
  <c r="X3300" i="18" s="1"/>
  <c r="X3301" i="18" s="1"/>
  <c r="X3302" i="18" s="1"/>
  <c r="X3303" i="18" s="1"/>
  <c r="X3304" i="18" s="1"/>
  <c r="X3305" i="18" s="1"/>
  <c r="X3306" i="18" s="1"/>
  <c r="X3307" i="18" s="1"/>
  <c r="X3308" i="18" s="1"/>
  <c r="X3309" i="18" s="1"/>
  <c r="X3310" i="18" s="1"/>
  <c r="X3311" i="18" s="1"/>
  <c r="X3312" i="18" s="1"/>
  <c r="X3313" i="18" s="1"/>
  <c r="X3314" i="18" s="1"/>
  <c r="X3315" i="18" s="1"/>
  <c r="X3316" i="18" s="1"/>
  <c r="X3317" i="18" s="1"/>
  <c r="X3318" i="18" s="1"/>
  <c r="X3319" i="18" s="1"/>
  <c r="X3320" i="18" s="1"/>
  <c r="X3321" i="18" s="1"/>
  <c r="X3322" i="18" s="1"/>
  <c r="X3323" i="18" s="1"/>
  <c r="X3324" i="18" s="1"/>
  <c r="X3325" i="18" s="1"/>
  <c r="X3326" i="18" s="1"/>
  <c r="X3327" i="18" s="1"/>
  <c r="X3328" i="18" s="1"/>
  <c r="X3329" i="18" s="1"/>
  <c r="X3330" i="18" s="1"/>
  <c r="X3331" i="18" s="1"/>
  <c r="X3332" i="18" s="1"/>
  <c r="X3333" i="18" s="1"/>
  <c r="X3334" i="18" s="1"/>
  <c r="X3335" i="18" s="1"/>
  <c r="X3336" i="18" s="1"/>
  <c r="X3337" i="18" s="1"/>
  <c r="X3338" i="18" s="1"/>
  <c r="X3339" i="18" s="1"/>
  <c r="X3340" i="18" s="1"/>
  <c r="X3341" i="18" s="1"/>
  <c r="X3342" i="18" s="1"/>
  <c r="X3343" i="18" s="1"/>
  <c r="X3344" i="18" s="1"/>
  <c r="X3345" i="18" s="1"/>
  <c r="X3346" i="18" s="1"/>
  <c r="X3347" i="18" s="1"/>
  <c r="X3348" i="18" s="1"/>
  <c r="X3349" i="18" s="1"/>
  <c r="X3350" i="18" s="1"/>
  <c r="X3351" i="18" s="1"/>
  <c r="X3352" i="18" s="1"/>
  <c r="X3353" i="18" s="1"/>
  <c r="X3354" i="18" s="1"/>
  <c r="X3355" i="18" s="1"/>
  <c r="X3356" i="18" s="1"/>
  <c r="X3357" i="18" s="1"/>
  <c r="X3358" i="18" s="1"/>
  <c r="X3359" i="18" s="1"/>
  <c r="X3360" i="18" s="1"/>
  <c r="X3361" i="18" s="1"/>
  <c r="X3362" i="18" s="1"/>
  <c r="X3363" i="18" s="1"/>
  <c r="X3364" i="18" s="1"/>
  <c r="X3365" i="18" s="1"/>
  <c r="X3366" i="18" s="1"/>
  <c r="X3367" i="18" s="1"/>
  <c r="X3368" i="18" s="1"/>
  <c r="X3369" i="18" s="1"/>
  <c r="X3370" i="18" s="1"/>
  <c r="X3371" i="18" s="1"/>
  <c r="X3372" i="18" s="1"/>
  <c r="JK3222" i="18"/>
  <c r="JK3223" i="18" s="1"/>
  <c r="JK3224" i="18" s="1"/>
  <c r="JK3225" i="18" s="1"/>
  <c r="JK3226" i="18" s="1"/>
  <c r="JK3227" i="18" s="1"/>
  <c r="JK3228" i="18" s="1"/>
  <c r="JK3229" i="18" s="1"/>
  <c r="JK3230" i="18" s="1"/>
  <c r="JK3231" i="18" s="1"/>
  <c r="JK3232" i="18" s="1"/>
  <c r="JK3233" i="18" s="1"/>
  <c r="JK3234" i="18" s="1"/>
  <c r="JK3235" i="18" s="1"/>
  <c r="JK3236" i="18" s="1"/>
  <c r="JK3237" i="18" s="1"/>
  <c r="JK3238" i="18" s="1"/>
  <c r="JK3239" i="18" s="1"/>
  <c r="JK3240" i="18" s="1"/>
  <c r="JK3241" i="18" s="1"/>
  <c r="JK3242" i="18" s="1"/>
  <c r="JK3243" i="18" s="1"/>
  <c r="JK3244" i="18" s="1"/>
  <c r="JK3245" i="18" s="1"/>
  <c r="JK3246" i="18" s="1"/>
  <c r="JK3247" i="18" s="1"/>
  <c r="JK3248" i="18" s="1"/>
  <c r="JK3249" i="18" s="1"/>
  <c r="JK3250" i="18" s="1"/>
  <c r="JK3251" i="18" s="1"/>
  <c r="JK3252" i="18" s="1"/>
  <c r="JK3253" i="18" s="1"/>
  <c r="JK3254" i="18" s="1"/>
  <c r="JK3255" i="18" s="1"/>
  <c r="JK3256" i="18" s="1"/>
  <c r="JK3257" i="18" s="1"/>
  <c r="JK3258" i="18" s="1"/>
  <c r="JK3259" i="18" s="1"/>
  <c r="JK3260" i="18" s="1"/>
  <c r="JK3261" i="18" s="1"/>
  <c r="JK3262" i="18" s="1"/>
  <c r="JK3263" i="18" s="1"/>
  <c r="JK3264" i="18" s="1"/>
  <c r="JK3265" i="18" s="1"/>
  <c r="JK3266" i="18" s="1"/>
  <c r="JK3267" i="18" s="1"/>
  <c r="JK3268" i="18" s="1"/>
  <c r="JK3269" i="18" s="1"/>
  <c r="JK3270" i="18" s="1"/>
  <c r="JK3271" i="18" s="1"/>
  <c r="JK3272" i="18" s="1"/>
  <c r="JK3273" i="18" s="1"/>
  <c r="JK3274" i="18" s="1"/>
  <c r="JK3275" i="18" s="1"/>
  <c r="JK3276" i="18" s="1"/>
  <c r="JK3277" i="18" s="1"/>
  <c r="JK3278" i="18" s="1"/>
  <c r="JK3279" i="18" s="1"/>
  <c r="JK3280" i="18" s="1"/>
  <c r="JK3281" i="18" s="1"/>
  <c r="JK3282" i="18" s="1"/>
  <c r="JK3283" i="18" s="1"/>
  <c r="JK3284" i="18" s="1"/>
  <c r="JK3285" i="18" s="1"/>
  <c r="JK3286" i="18" s="1"/>
  <c r="JK3287" i="18" s="1"/>
  <c r="JK3288" i="18" s="1"/>
  <c r="JK3289" i="18" s="1"/>
  <c r="JK3290" i="18" s="1"/>
  <c r="JK3291" i="18" s="1"/>
  <c r="JK3292" i="18" s="1"/>
  <c r="JK3293" i="18" s="1"/>
  <c r="JK3294" i="18" s="1"/>
  <c r="JK3295" i="18" s="1"/>
  <c r="JK3296" i="18" s="1"/>
  <c r="JK3297" i="18" s="1"/>
  <c r="JK3298" i="18" s="1"/>
  <c r="JK3299" i="18" s="1"/>
  <c r="JK3300" i="18" s="1"/>
  <c r="JK3301" i="18" s="1"/>
  <c r="JK3302" i="18" s="1"/>
  <c r="JK3303" i="18" s="1"/>
  <c r="JK3304" i="18" s="1"/>
  <c r="JK3305" i="18" s="1"/>
  <c r="JK3306" i="18" s="1"/>
  <c r="JK3307" i="18" s="1"/>
  <c r="JK3308" i="18" s="1"/>
  <c r="JK3309" i="18" s="1"/>
  <c r="JK3310" i="18" s="1"/>
  <c r="JK3311" i="18" s="1"/>
  <c r="JK3312" i="18" s="1"/>
  <c r="JK3313" i="18" s="1"/>
  <c r="JK3314" i="18" s="1"/>
  <c r="JK3315" i="18" s="1"/>
  <c r="JK3316" i="18" s="1"/>
  <c r="JK3317" i="18" s="1"/>
  <c r="JK3318" i="18" s="1"/>
  <c r="JK3319" i="18" s="1"/>
  <c r="JK3320" i="18" s="1"/>
  <c r="JK3321" i="18" s="1"/>
  <c r="JK3322" i="18" s="1"/>
  <c r="JK3323" i="18" s="1"/>
  <c r="JK3324" i="18" s="1"/>
  <c r="JK3325" i="18" s="1"/>
  <c r="JK3326" i="18" s="1"/>
  <c r="JK3327" i="18" s="1"/>
  <c r="JK3328" i="18" s="1"/>
  <c r="JK3329" i="18" s="1"/>
  <c r="JK3330" i="18" s="1"/>
  <c r="JK3331" i="18" s="1"/>
  <c r="JK3332" i="18" s="1"/>
  <c r="JK3333" i="18" s="1"/>
  <c r="JK3334" i="18" s="1"/>
  <c r="JK3335" i="18" s="1"/>
  <c r="JK3336" i="18" s="1"/>
  <c r="JK3337" i="18" s="1"/>
  <c r="JK3338" i="18" s="1"/>
  <c r="JK3339" i="18" s="1"/>
  <c r="JK3340" i="18" s="1"/>
  <c r="JK3341" i="18" s="1"/>
  <c r="JK3342" i="18" s="1"/>
  <c r="JK3343" i="18" s="1"/>
  <c r="JK3344" i="18" s="1"/>
  <c r="JK3345" i="18" s="1"/>
  <c r="JK3346" i="18" s="1"/>
  <c r="JK3347" i="18" s="1"/>
  <c r="JK3348" i="18" s="1"/>
  <c r="JK3349" i="18" s="1"/>
  <c r="JK3350" i="18" s="1"/>
  <c r="JK3351" i="18" s="1"/>
  <c r="JK3352" i="18" s="1"/>
  <c r="JK3353" i="18" s="1"/>
  <c r="JK3354" i="18" s="1"/>
  <c r="JK3355" i="18" s="1"/>
  <c r="JK3356" i="18" s="1"/>
  <c r="JK3357" i="18" s="1"/>
  <c r="JK3358" i="18" s="1"/>
  <c r="JK3359" i="18" s="1"/>
  <c r="JK3360" i="18" s="1"/>
  <c r="JK3361" i="18" s="1"/>
  <c r="JK3362" i="18" s="1"/>
  <c r="JK3363" i="18" s="1"/>
  <c r="JK3364" i="18" s="1"/>
  <c r="JK3365" i="18" s="1"/>
  <c r="JK3366" i="18" s="1"/>
  <c r="JK3367" i="18" s="1"/>
  <c r="JK3368" i="18" s="1"/>
  <c r="JK3369" i="18" s="1"/>
  <c r="JK3370" i="18" s="1"/>
  <c r="JK3371" i="18" s="1"/>
  <c r="JK3372" i="18" s="1"/>
  <c r="JK3373" i="18" s="1"/>
  <c r="JK3374" i="18" s="1"/>
  <c r="JK3375" i="18" s="1"/>
  <c r="JK3376" i="18" s="1"/>
  <c r="JK3377" i="18" s="1"/>
  <c r="JK3378" i="18" s="1"/>
  <c r="JK3379" i="18" s="1"/>
  <c r="JK3380" i="18" s="1"/>
  <c r="JK3381" i="18" s="1"/>
  <c r="JK3382" i="18" s="1"/>
  <c r="JK3383" i="18" s="1"/>
  <c r="JK3384" i="18" s="1"/>
  <c r="JK3385" i="18" s="1"/>
  <c r="JK3386" i="18" s="1"/>
  <c r="JK3387" i="18" s="1"/>
  <c r="JK3388" i="18" s="1"/>
  <c r="JK3389" i="18" s="1"/>
  <c r="JK3390" i="18" s="1"/>
  <c r="JK3391" i="18" s="1"/>
  <c r="JK3392" i="18" s="1"/>
  <c r="JK3393" i="18" s="1"/>
  <c r="JK3394" i="18" s="1"/>
  <c r="JK3395" i="18" s="1"/>
  <c r="JK3396" i="18" s="1"/>
  <c r="JK3397" i="18" s="1"/>
  <c r="JK3398" i="18" s="1"/>
  <c r="JK3399" i="18" s="1"/>
  <c r="JK3400" i="18" s="1"/>
  <c r="JK3401" i="18" s="1"/>
  <c r="JK3402" i="18" s="1"/>
  <c r="JK3403" i="18" s="1"/>
  <c r="JK3404" i="18" s="1"/>
  <c r="JK3405" i="18" s="1"/>
  <c r="JK3406" i="18" s="1"/>
  <c r="JK3407" i="18" s="1"/>
  <c r="JK3408" i="18" s="1"/>
  <c r="JK3409" i="18" s="1"/>
  <c r="JK3410" i="18" s="1"/>
  <c r="JK3411" i="18" s="1"/>
  <c r="JK3412" i="18" s="1"/>
  <c r="JK3413" i="18" s="1"/>
  <c r="JK3414" i="18" s="1"/>
  <c r="IN3702" i="18"/>
  <c r="IN3703" i="18" s="1"/>
  <c r="IN3704" i="18" s="1"/>
  <c r="IN3705" i="18" s="1"/>
  <c r="IN3706" i="18" s="1"/>
  <c r="IN3707" i="18" s="1"/>
  <c r="IN3708" i="18" s="1"/>
  <c r="IN3709" i="18" s="1"/>
  <c r="IN3710" i="18" s="1"/>
  <c r="IN3711" i="18" s="1"/>
  <c r="IN3712" i="18" s="1"/>
  <c r="IN3713" i="18" s="1"/>
  <c r="IN3714" i="18" s="1"/>
  <c r="IN3715" i="18" s="1"/>
  <c r="IN3716" i="18" s="1"/>
  <c r="IN3717" i="18" s="1"/>
  <c r="IN3718" i="18" s="1"/>
  <c r="IN3719" i="18" s="1"/>
  <c r="IN3720" i="18" s="1"/>
  <c r="IN3721" i="18" s="1"/>
  <c r="IN3722" i="18" s="1"/>
  <c r="IN3723" i="18" s="1"/>
  <c r="IN3724" i="18" s="1"/>
  <c r="IN3725" i="18" s="1"/>
  <c r="IN3726" i="18" s="1"/>
  <c r="IN3727" i="18" s="1"/>
  <c r="IN3728" i="18" s="1"/>
  <c r="IN3729" i="18" s="1"/>
  <c r="IN3730" i="18" s="1"/>
  <c r="IN3731" i="18" s="1"/>
  <c r="IN3732" i="18" s="1"/>
  <c r="IN3733" i="18" s="1"/>
  <c r="IN3734" i="18" s="1"/>
  <c r="IN3735" i="18" s="1"/>
  <c r="IN3736" i="18" s="1"/>
  <c r="IN3737" i="18" s="1"/>
  <c r="IN3738" i="18" s="1"/>
  <c r="IN3739" i="18" s="1"/>
  <c r="IN3740" i="18" s="1"/>
  <c r="IN3741" i="18" s="1"/>
  <c r="IN3742" i="18" s="1"/>
  <c r="IN3743" i="18" s="1"/>
  <c r="IN3744" i="18" s="1"/>
  <c r="IN3745" i="18" s="1"/>
  <c r="IN3746" i="18" s="1"/>
  <c r="IN3747" i="18" s="1"/>
  <c r="IN3748" i="18" s="1"/>
  <c r="IN3749" i="18" s="1"/>
  <c r="IN3750" i="18" s="1"/>
  <c r="IN3751" i="18" s="1"/>
  <c r="IN3752" i="18" s="1"/>
  <c r="IN3753" i="18" s="1"/>
  <c r="IN3754" i="18" s="1"/>
  <c r="IN3755" i="18" s="1"/>
  <c r="IN3756" i="18" s="1"/>
  <c r="IN3757" i="18" s="1"/>
  <c r="IN3758" i="18" s="1"/>
  <c r="IN3759" i="18" s="1"/>
  <c r="IN3760" i="18" s="1"/>
  <c r="IN3761" i="18" s="1"/>
  <c r="IN3762" i="18" s="1"/>
  <c r="IN3763" i="18" s="1"/>
  <c r="IN3764" i="18" s="1"/>
  <c r="IN3765" i="18" s="1"/>
  <c r="IN3766" i="18" s="1"/>
  <c r="IN3767" i="18" s="1"/>
  <c r="IN3768" i="18" s="1"/>
  <c r="IN3769" i="18" s="1"/>
  <c r="IN3770" i="18" s="1"/>
  <c r="IN3771" i="18" s="1"/>
  <c r="IN3772" i="18" s="1"/>
  <c r="IN3773" i="18" s="1"/>
  <c r="IN3774" i="18" s="1"/>
  <c r="IN3775" i="18" s="1"/>
  <c r="IN3776" i="18" s="1"/>
  <c r="IN3777" i="18" s="1"/>
  <c r="IN3778" i="18" s="1"/>
  <c r="IN3779" i="18" s="1"/>
  <c r="IN3780" i="18" s="1"/>
  <c r="IN3781" i="18" s="1"/>
  <c r="IN3782" i="18" s="1"/>
  <c r="IN3783" i="18" s="1"/>
  <c r="IN3784" i="18" s="1"/>
  <c r="IN3785" i="18" s="1"/>
  <c r="IN3786" i="18" s="1"/>
  <c r="IN3787" i="18" s="1"/>
  <c r="IN3788" i="18" s="1"/>
  <c r="IN3789" i="18" s="1"/>
  <c r="IN3790" i="18" s="1"/>
  <c r="IN3791" i="18" s="1"/>
  <c r="IN3792" i="18" s="1"/>
  <c r="IN3793" i="18" s="1"/>
  <c r="IN3794" i="18" s="1"/>
  <c r="IN3795" i="18" s="1"/>
  <c r="IN3796" i="18" s="1"/>
  <c r="IN3797" i="18" s="1"/>
  <c r="IN3798" i="18" s="1"/>
  <c r="IN3799" i="18" s="1"/>
  <c r="IN3800" i="18" s="1"/>
  <c r="IN3801" i="18" s="1"/>
  <c r="IN3802" i="18" s="1"/>
  <c r="IN3803" i="18" s="1"/>
  <c r="CJ3702" i="18"/>
  <c r="CJ3703" i="18" s="1"/>
  <c r="CJ3704" i="18" s="1"/>
  <c r="CJ3705" i="18" s="1"/>
  <c r="CJ3706" i="18" s="1"/>
  <c r="CJ3707" i="18" s="1"/>
  <c r="CJ3708" i="18" s="1"/>
  <c r="CJ3709" i="18" s="1"/>
  <c r="CJ3710" i="18" s="1"/>
  <c r="CJ3711" i="18" s="1"/>
  <c r="CJ3712" i="18" s="1"/>
  <c r="CJ3713" i="18" s="1"/>
  <c r="CJ3714" i="18" s="1"/>
  <c r="CJ3715" i="18" s="1"/>
  <c r="CJ3716" i="18" s="1"/>
  <c r="CJ3717" i="18" s="1"/>
  <c r="CJ3718" i="18" s="1"/>
  <c r="CJ3719" i="18" s="1"/>
  <c r="CJ3720" i="18" s="1"/>
  <c r="CJ3721" i="18" s="1"/>
  <c r="CJ3722" i="18" s="1"/>
  <c r="CJ3723" i="18" s="1"/>
  <c r="CJ3724" i="18" s="1"/>
  <c r="CJ3725" i="18" s="1"/>
  <c r="CJ3726" i="18" s="1"/>
  <c r="CJ3727" i="18" s="1"/>
  <c r="CJ3728" i="18" s="1"/>
  <c r="CJ3729" i="18" s="1"/>
  <c r="CJ3730" i="18" s="1"/>
  <c r="CJ3731" i="18" s="1"/>
  <c r="CJ3732" i="18" s="1"/>
  <c r="CJ3733" i="18" s="1"/>
  <c r="CJ3734" i="18" s="1"/>
  <c r="CJ3735" i="18" s="1"/>
  <c r="CJ3736" i="18" s="1"/>
  <c r="CJ3737" i="18" s="1"/>
  <c r="CJ3738" i="18" s="1"/>
  <c r="CJ3739" i="18" s="1"/>
  <c r="CJ3740" i="18" s="1"/>
  <c r="CJ3741" i="18" s="1"/>
  <c r="CJ3742" i="18" s="1"/>
  <c r="CJ3743" i="18" s="1"/>
  <c r="CJ3744" i="18" s="1"/>
  <c r="CJ3745" i="18" s="1"/>
  <c r="CJ3746" i="18" s="1"/>
  <c r="CJ3747" i="18" s="1"/>
  <c r="CJ3748" i="18" s="1"/>
  <c r="CJ3749" i="18" s="1"/>
  <c r="CJ3750" i="18" s="1"/>
  <c r="CJ3751" i="18" s="1"/>
  <c r="CJ3752" i="18" s="1"/>
  <c r="CJ3753" i="18" s="1"/>
  <c r="CJ3754" i="18" s="1"/>
  <c r="CJ3755" i="18" s="1"/>
  <c r="CJ3756" i="18" s="1"/>
  <c r="CJ3757" i="18" s="1"/>
  <c r="CJ3758" i="18" s="1"/>
  <c r="CJ3759" i="18" s="1"/>
  <c r="CJ3760" i="18" s="1"/>
  <c r="CJ3761" i="18" s="1"/>
  <c r="CJ3762" i="18" s="1"/>
  <c r="CJ3763" i="18" s="1"/>
  <c r="CJ3764" i="18" s="1"/>
  <c r="CJ3765" i="18" s="1"/>
  <c r="CJ3766" i="18" s="1"/>
  <c r="CJ3767" i="18" s="1"/>
  <c r="CJ3768" i="18" s="1"/>
  <c r="CJ3769" i="18" s="1"/>
  <c r="CJ3770" i="18" s="1"/>
  <c r="CJ3771" i="18" s="1"/>
  <c r="CJ3772" i="18" s="1"/>
  <c r="CJ3773" i="18" s="1"/>
  <c r="CJ3774" i="18" s="1"/>
  <c r="CJ3775" i="18" s="1"/>
  <c r="CJ3776" i="18" s="1"/>
  <c r="CJ3777" i="18" s="1"/>
  <c r="CJ3778" i="18" s="1"/>
  <c r="CJ3779" i="18" s="1"/>
  <c r="CJ3780" i="18" s="1"/>
  <c r="CJ3781" i="18" s="1"/>
  <c r="CJ3782" i="18" s="1"/>
  <c r="CJ3783" i="18" s="1"/>
  <c r="CJ3784" i="18" s="1"/>
  <c r="CJ3785" i="18" s="1"/>
  <c r="CJ3786" i="18" s="1"/>
  <c r="CJ3787" i="18" s="1"/>
  <c r="CJ3788" i="18" s="1"/>
  <c r="CJ3789" i="18" s="1"/>
  <c r="CJ3790" i="18" s="1"/>
  <c r="CJ3791" i="18" s="1"/>
  <c r="CJ3792" i="18" s="1"/>
  <c r="CJ3793" i="18" s="1"/>
  <c r="CJ3794" i="18" s="1"/>
  <c r="CJ3795" i="18" s="1"/>
  <c r="CJ3796" i="18" s="1"/>
  <c r="CJ3797" i="18" s="1"/>
  <c r="CJ3798" i="18" s="1"/>
  <c r="CJ3799" i="18" s="1"/>
  <c r="CJ3800" i="18" s="1"/>
  <c r="CJ3801" i="18" s="1"/>
  <c r="CJ3802" i="18" s="1"/>
  <c r="CJ3803" i="18" s="1"/>
  <c r="CJ3804" i="18" s="1"/>
  <c r="CJ3805" i="18" s="1"/>
  <c r="CJ3806" i="18" s="1"/>
  <c r="CJ3807" i="18" s="1"/>
  <c r="KI3533" i="18"/>
  <c r="KI3534" i="18" s="1"/>
  <c r="KI3535" i="18" s="1"/>
  <c r="KI3536" i="18" s="1"/>
  <c r="KI3537" i="18" s="1"/>
  <c r="KI3538" i="18" s="1"/>
  <c r="KI3539" i="18" s="1"/>
  <c r="KI3540" i="18" s="1"/>
  <c r="KI3541" i="18" s="1"/>
  <c r="KI3542" i="18" s="1"/>
  <c r="KI3543" i="18" s="1"/>
  <c r="KI3544" i="18" s="1"/>
  <c r="KI3545" i="18" s="1"/>
  <c r="KI3546" i="18" s="1"/>
  <c r="KI3547" i="18" s="1"/>
  <c r="KI3548" i="18" s="1"/>
  <c r="KI3549" i="18" s="1"/>
  <c r="KI3550" i="18" s="1"/>
  <c r="KI3551" i="18" s="1"/>
  <c r="KI3552" i="18" s="1"/>
  <c r="KI3553" i="18" s="1"/>
  <c r="KI3554" i="18" s="1"/>
  <c r="KI3555" i="18" s="1"/>
  <c r="KI3556" i="18" s="1"/>
  <c r="KI3557" i="18" s="1"/>
  <c r="KI3558" i="18" s="1"/>
  <c r="KI3559" i="18" s="1"/>
  <c r="KI3560" i="18" s="1"/>
  <c r="KI3561" i="18" s="1"/>
  <c r="KI3562" i="18" s="1"/>
  <c r="KI3563" i="18" s="1"/>
  <c r="KI3564" i="18" s="1"/>
  <c r="KI3565" i="18" s="1"/>
  <c r="KI3566" i="18" s="1"/>
  <c r="KI3567" i="18" s="1"/>
  <c r="KI3568" i="18" s="1"/>
  <c r="KI3569" i="18" s="1"/>
  <c r="KI3570" i="18" s="1"/>
  <c r="KI3571" i="18" s="1"/>
  <c r="KI3572" i="18" s="1"/>
  <c r="KI3573" i="18" s="1"/>
  <c r="KI3574" i="18" s="1"/>
  <c r="KI3575" i="18" s="1"/>
  <c r="KI3576" i="18" s="1"/>
  <c r="KI3577" i="18" s="1"/>
  <c r="KI3578" i="18" s="1"/>
  <c r="KI3579" i="18" s="1"/>
  <c r="KI3580" i="18" s="1"/>
  <c r="KI3581" i="18" s="1"/>
  <c r="KI3582" i="18" s="1"/>
  <c r="KI3583" i="18" s="1"/>
  <c r="KI3584" i="18" s="1"/>
  <c r="KI3585" i="18" s="1"/>
  <c r="KI3586" i="18" s="1"/>
  <c r="KI3587" i="18" s="1"/>
  <c r="KI3588" i="18" s="1"/>
  <c r="KI3589" i="18" s="1"/>
  <c r="KI3590" i="18" s="1"/>
  <c r="KI3591" i="18" s="1"/>
  <c r="KI3592" i="18" s="1"/>
  <c r="KI3593" i="18" s="1"/>
  <c r="KI3594" i="18" s="1"/>
  <c r="KI3595" i="18" s="1"/>
  <c r="KI3596" i="18" s="1"/>
  <c r="KI3597" i="18" s="1"/>
  <c r="KI3598" i="18" s="1"/>
  <c r="KI3599" i="18" s="1"/>
  <c r="KI3600" i="18" s="1"/>
  <c r="KI3601" i="18" s="1"/>
  <c r="KI3602" i="18" s="1"/>
  <c r="KI3603" i="18" s="1"/>
  <c r="KI3604" i="18" s="1"/>
  <c r="KI3605" i="18" s="1"/>
  <c r="KI3606" i="18" s="1"/>
  <c r="KI3607" i="18" s="1"/>
  <c r="KI3608" i="18" s="1"/>
  <c r="KI3609" i="18" s="1"/>
  <c r="KI3610" i="18" s="1"/>
  <c r="KI3611" i="18" s="1"/>
  <c r="KI3612" i="18" s="1"/>
  <c r="KI3613" i="18" s="1"/>
  <c r="KI3614" i="18" s="1"/>
  <c r="KI3615" i="18" s="1"/>
  <c r="KI3616" i="18" s="1"/>
  <c r="KI3617" i="18" s="1"/>
  <c r="KI3618" i="18" s="1"/>
  <c r="KI3619" i="18" s="1"/>
  <c r="KI3620" i="18" s="1"/>
  <c r="KI3621" i="18" s="1"/>
  <c r="KI3622" i="18" s="1"/>
  <c r="JC3533" i="18"/>
  <c r="JC3534" i="18" s="1"/>
  <c r="JC3535" i="18" s="1"/>
  <c r="JC3536" i="18" s="1"/>
  <c r="JC3537" i="18" s="1"/>
  <c r="JC3538" i="18" s="1"/>
  <c r="JC3539" i="18" s="1"/>
  <c r="JC3540" i="18" s="1"/>
  <c r="JC3541" i="18" s="1"/>
  <c r="JC3542" i="18" s="1"/>
  <c r="JC3543" i="18" s="1"/>
  <c r="JC3544" i="18" s="1"/>
  <c r="JC3545" i="18" s="1"/>
  <c r="JC3546" i="18" s="1"/>
  <c r="JC3547" i="18" s="1"/>
  <c r="JC3548" i="18" s="1"/>
  <c r="JC3549" i="18" s="1"/>
  <c r="JC3550" i="18" s="1"/>
  <c r="JC3551" i="18" s="1"/>
  <c r="JC3552" i="18" s="1"/>
  <c r="JC3553" i="18" s="1"/>
  <c r="JC3554" i="18" s="1"/>
  <c r="JC3555" i="18" s="1"/>
  <c r="JC3556" i="18" s="1"/>
  <c r="JC3557" i="18" s="1"/>
  <c r="JC3558" i="18" s="1"/>
  <c r="JC3559" i="18" s="1"/>
  <c r="JC3560" i="18" s="1"/>
  <c r="JC3561" i="18" s="1"/>
  <c r="JC3562" i="18" s="1"/>
  <c r="JC3563" i="18" s="1"/>
  <c r="JC3564" i="18" s="1"/>
  <c r="JC3565" i="18" s="1"/>
  <c r="JC3566" i="18" s="1"/>
  <c r="JC3567" i="18" s="1"/>
  <c r="JC3568" i="18" s="1"/>
  <c r="JC3569" i="18" s="1"/>
  <c r="JC3570" i="18" s="1"/>
  <c r="JC3571" i="18" s="1"/>
  <c r="JC3572" i="18" s="1"/>
  <c r="JC3573" i="18" s="1"/>
  <c r="JC3574" i="18" s="1"/>
  <c r="JC3575" i="18" s="1"/>
  <c r="JC3576" i="18" s="1"/>
  <c r="JC3577" i="18" s="1"/>
  <c r="JC3578" i="18" s="1"/>
  <c r="JC3579" i="18" s="1"/>
  <c r="JC3580" i="18" s="1"/>
  <c r="JC3581" i="18" s="1"/>
  <c r="JC3582" i="18" s="1"/>
  <c r="JC3583" i="18" s="1"/>
  <c r="JC3584" i="18" s="1"/>
  <c r="JC3585" i="18" s="1"/>
  <c r="JC3586" i="18" s="1"/>
  <c r="JC3587" i="18" s="1"/>
  <c r="JC3588" i="18" s="1"/>
  <c r="JC3589" i="18" s="1"/>
  <c r="JC3590" i="18" s="1"/>
  <c r="JC3591" i="18" s="1"/>
  <c r="JC3592" i="18" s="1"/>
  <c r="JC3593" i="18" s="1"/>
  <c r="JC3594" i="18" s="1"/>
  <c r="JC3595" i="18" s="1"/>
  <c r="JC3596" i="18" s="1"/>
  <c r="JC3597" i="18" s="1"/>
  <c r="JC3598" i="18" s="1"/>
  <c r="JC3599" i="18" s="1"/>
  <c r="JC3600" i="18" s="1"/>
  <c r="JC3601" i="18" s="1"/>
  <c r="JC3602" i="18" s="1"/>
  <c r="JC3603" i="18" s="1"/>
  <c r="JC3604" i="18" s="1"/>
  <c r="JC3605" i="18" s="1"/>
  <c r="JC3606" i="18" s="1"/>
  <c r="JC3607" i="18" s="1"/>
  <c r="JC3608" i="18" s="1"/>
  <c r="IQ3531" i="18"/>
  <c r="IQ3532" i="18" s="1"/>
  <c r="IQ3533" i="18" s="1"/>
  <c r="IQ3534" i="18" s="1"/>
  <c r="IQ3535" i="18" s="1"/>
  <c r="IQ3536" i="18" s="1"/>
  <c r="IQ3537" i="18" s="1"/>
  <c r="IQ3538" i="18" s="1"/>
  <c r="IQ3539" i="18" s="1"/>
  <c r="IQ3540" i="18" s="1"/>
  <c r="IQ3541" i="18" s="1"/>
  <c r="IQ3542" i="18" s="1"/>
  <c r="IQ3543" i="18" s="1"/>
  <c r="IQ3544" i="18" s="1"/>
  <c r="IQ3545" i="18" s="1"/>
  <c r="IQ3546" i="18" s="1"/>
  <c r="IQ3547" i="18" s="1"/>
  <c r="IQ3548" i="18" s="1"/>
  <c r="IQ3549" i="18" s="1"/>
  <c r="IQ3550" i="18" s="1"/>
  <c r="IQ3551" i="18" s="1"/>
  <c r="IQ3552" i="18" s="1"/>
  <c r="IQ3553" i="18" s="1"/>
  <c r="IQ3554" i="18" s="1"/>
  <c r="IQ3555" i="18" s="1"/>
  <c r="IQ3556" i="18" s="1"/>
  <c r="IQ3557" i="18" s="1"/>
  <c r="IQ3558" i="18" s="1"/>
  <c r="IQ3559" i="18" s="1"/>
  <c r="IQ3560" i="18" s="1"/>
  <c r="IQ3561" i="18" s="1"/>
  <c r="IQ3562" i="18" s="1"/>
  <c r="IQ3563" i="18" s="1"/>
  <c r="IQ3564" i="18" s="1"/>
  <c r="IQ3565" i="18" s="1"/>
  <c r="IQ3566" i="18" s="1"/>
  <c r="IQ3567" i="18" s="1"/>
  <c r="IQ3568" i="18" s="1"/>
  <c r="IQ3569" i="18" s="1"/>
  <c r="IQ3570" i="18" s="1"/>
  <c r="IQ3571" i="18" s="1"/>
  <c r="IQ3572" i="18" s="1"/>
  <c r="IQ3573" i="18" s="1"/>
  <c r="IQ3574" i="18" s="1"/>
  <c r="IQ3575" i="18" s="1"/>
  <c r="IQ3576" i="18" s="1"/>
  <c r="IQ3577" i="18" s="1"/>
  <c r="IQ3578" i="18" s="1"/>
  <c r="IQ3579" i="18" s="1"/>
  <c r="IQ3580" i="18" s="1"/>
  <c r="IQ3581" i="18" s="1"/>
  <c r="IQ3582" i="18" s="1"/>
  <c r="IQ3583" i="18" s="1"/>
  <c r="IQ3584" i="18" s="1"/>
  <c r="IQ3585" i="18" s="1"/>
  <c r="IQ3586" i="18" s="1"/>
  <c r="IQ3587" i="18" s="1"/>
  <c r="IQ3588" i="18" s="1"/>
  <c r="IQ3589" i="18" s="1"/>
  <c r="IQ3590" i="18" s="1"/>
  <c r="IQ3591" i="18" s="1"/>
  <c r="IQ3592" i="18" s="1"/>
  <c r="IQ3593" i="18" s="1"/>
  <c r="IQ3594" i="18" s="1"/>
  <c r="IQ3595" i="18" s="1"/>
  <c r="IQ3596" i="18" s="1"/>
  <c r="IQ3597" i="18" s="1"/>
  <c r="IQ3598" i="18" s="1"/>
  <c r="IQ3599" i="18" s="1"/>
  <c r="IQ3600" i="18" s="1"/>
  <c r="IQ3601" i="18" s="1"/>
  <c r="IQ3602" i="18" s="1"/>
  <c r="IQ3603" i="18" s="1"/>
  <c r="IQ3604" i="18" s="1"/>
  <c r="IQ3605" i="18" s="1"/>
  <c r="IQ3606" i="18" s="1"/>
  <c r="IQ3607" i="18" s="1"/>
  <c r="IQ3608" i="18" s="1"/>
  <c r="IQ3609" i="18" s="1"/>
  <c r="IQ3610" i="18" s="1"/>
  <c r="IQ3611" i="18" s="1"/>
  <c r="IQ3612" i="18" s="1"/>
  <c r="IQ3613" i="18" s="1"/>
  <c r="IQ3614" i="18" s="1"/>
  <c r="IQ3615" i="18" s="1"/>
  <c r="IQ3616" i="18" s="1"/>
  <c r="IQ3617" i="18" s="1"/>
  <c r="IQ3618" i="18" s="1"/>
  <c r="IQ3619" i="18" s="1"/>
  <c r="IQ3620" i="18" s="1"/>
  <c r="IQ3621" i="18" s="1"/>
  <c r="IQ3622" i="18" s="1"/>
  <c r="IQ3623" i="18" s="1"/>
  <c r="IQ3624" i="18" s="1"/>
  <c r="IQ3625" i="18" s="1"/>
  <c r="IQ3626" i="18" s="1"/>
  <c r="IQ3627" i="18" s="1"/>
  <c r="IQ3628" i="18" s="1"/>
  <c r="IQ3629" i="18" s="1"/>
  <c r="IQ3630" i="18" s="1"/>
  <c r="IQ3631" i="18" s="1"/>
  <c r="IQ3632" i="18" s="1"/>
  <c r="IQ3633" i="18" s="1"/>
  <c r="IQ3634" i="18" s="1"/>
  <c r="IQ3635" i="18" s="1"/>
  <c r="IQ3636" i="18" s="1"/>
  <c r="IQ3637" i="18" s="1"/>
  <c r="IQ3638" i="18" s="1"/>
  <c r="IQ3639" i="18" s="1"/>
  <c r="IQ3640" i="18" s="1"/>
  <c r="IQ3641" i="18" s="1"/>
  <c r="IQ3642" i="18" s="1"/>
  <c r="IQ3643" i="18" s="1"/>
  <c r="IQ3644" i="18" s="1"/>
  <c r="IQ3645" i="18" s="1"/>
  <c r="IQ3646" i="18" s="1"/>
  <c r="IQ3647" i="18" s="1"/>
  <c r="IQ3648" i="18" s="1"/>
  <c r="IQ3649" i="18" s="1"/>
  <c r="IQ3650" i="18" s="1"/>
  <c r="IQ3651" i="18" s="1"/>
  <c r="IQ3652" i="18" s="1"/>
  <c r="IQ3653" i="18" s="1"/>
  <c r="IQ3654" i="18" s="1"/>
  <c r="IQ3655" i="18" s="1"/>
  <c r="IQ3656" i="18" s="1"/>
  <c r="IQ3657" i="18" s="1"/>
  <c r="IQ3658" i="18" s="1"/>
  <c r="IQ3659" i="18" s="1"/>
  <c r="IQ3660" i="18" s="1"/>
  <c r="IQ3661" i="18" s="1"/>
  <c r="IQ3662" i="18" s="1"/>
  <c r="IQ3663" i="18" s="1"/>
  <c r="IQ3664" i="18" s="1"/>
  <c r="IQ3665" i="18" s="1"/>
  <c r="IQ3666" i="18" s="1"/>
  <c r="IQ3667" i="18" s="1"/>
  <c r="IQ3668" i="18" s="1"/>
  <c r="IQ3669" i="18" s="1"/>
  <c r="IQ3670" i="18" s="1"/>
  <c r="IQ3671" i="18" s="1"/>
  <c r="IQ3672" i="18" s="1"/>
  <c r="IQ3673" i="18" s="1"/>
  <c r="IQ3674" i="18" s="1"/>
  <c r="IQ3675" i="18" s="1"/>
  <c r="IQ3676" i="18" s="1"/>
  <c r="IQ3677" i="18" s="1"/>
  <c r="IQ3678" i="18" s="1"/>
  <c r="IQ3679" i="18" s="1"/>
  <c r="IQ3680" i="18" s="1"/>
  <c r="IQ3681" i="18" s="1"/>
  <c r="IQ3682" i="18" s="1"/>
  <c r="IQ3683" i="18" s="1"/>
  <c r="IQ3684" i="18" s="1"/>
  <c r="IQ3685" i="18" s="1"/>
  <c r="IQ3686" i="18" s="1"/>
  <c r="IQ3687" i="18" s="1"/>
  <c r="IQ3688" i="18" s="1"/>
  <c r="IQ3689" i="18" s="1"/>
  <c r="IQ3690" i="18" s="1"/>
  <c r="IQ3691" i="18" s="1"/>
  <c r="IQ3692" i="18" s="1"/>
  <c r="IQ3693" i="18" s="1"/>
  <c r="IQ3694" i="18" s="1"/>
  <c r="IQ3695" i="18" s="1"/>
  <c r="IQ3696" i="18" s="1"/>
  <c r="IQ3697" i="18" s="1"/>
  <c r="IQ3698" i="18" s="1"/>
  <c r="IQ3699" i="18" s="1"/>
  <c r="IQ3700" i="18" s="1"/>
  <c r="IQ3701" i="18" s="1"/>
  <c r="IQ3702" i="18" s="1"/>
  <c r="IQ3703" i="18" s="1"/>
  <c r="IQ3704" i="18" s="1"/>
  <c r="IQ3705" i="18" s="1"/>
  <c r="IQ3706" i="18" s="1"/>
  <c r="IQ3707" i="18" s="1"/>
  <c r="IQ3708" i="18" s="1"/>
  <c r="IQ3709" i="18" s="1"/>
  <c r="IQ3710" i="18" s="1"/>
  <c r="IQ3711" i="18" s="1"/>
  <c r="IQ3712" i="18" s="1"/>
  <c r="IQ3713" i="18" s="1"/>
  <c r="IQ3714" i="18" s="1"/>
  <c r="IQ3715" i="18" s="1"/>
  <c r="IQ3716" i="18" s="1"/>
  <c r="IQ3717" i="18" s="1"/>
  <c r="IQ3718" i="18" s="1"/>
  <c r="IQ3719" i="18" s="1"/>
  <c r="IQ3720" i="18" s="1"/>
  <c r="IQ3721" i="18" s="1"/>
  <c r="IQ3722" i="18" s="1"/>
  <c r="IQ3723" i="18" s="1"/>
  <c r="IQ3724" i="18" s="1"/>
  <c r="IQ3725" i="18" s="1"/>
  <c r="IQ3726" i="18" s="1"/>
  <c r="IQ3727" i="18" s="1"/>
  <c r="IQ3728" i="18" s="1"/>
  <c r="IQ3729" i="18" s="1"/>
  <c r="IQ3730" i="18" s="1"/>
  <c r="IQ3731" i="18" s="1"/>
  <c r="IQ3732" i="18" s="1"/>
  <c r="IQ3733" i="18" s="1"/>
  <c r="IQ3734" i="18" s="1"/>
  <c r="IQ3735" i="18" s="1"/>
  <c r="IQ3736" i="18" s="1"/>
  <c r="IQ3737" i="18" s="1"/>
  <c r="IQ3738" i="18" s="1"/>
  <c r="IQ3739" i="18" s="1"/>
  <c r="IQ3740" i="18" s="1"/>
  <c r="IQ3741" i="18" s="1"/>
  <c r="IQ3742" i="18" s="1"/>
  <c r="IQ3743" i="18" s="1"/>
  <c r="IQ3744" i="18" s="1"/>
  <c r="IQ3745" i="18" s="1"/>
  <c r="IQ3746" i="18" s="1"/>
  <c r="IQ3747" i="18" s="1"/>
  <c r="IQ3748" i="18" s="1"/>
  <c r="IQ3749" i="18" s="1"/>
  <c r="IQ3750" i="18" s="1"/>
  <c r="IQ3751" i="18" s="1"/>
  <c r="IQ3752" i="18" s="1"/>
  <c r="IQ3753" i="18" s="1"/>
  <c r="IQ3754" i="18" s="1"/>
  <c r="IQ3755" i="18" s="1"/>
  <c r="IQ3756" i="18" s="1"/>
  <c r="IQ3757" i="18" s="1"/>
  <c r="IQ3758" i="18" s="1"/>
  <c r="IQ3759" i="18" s="1"/>
  <c r="IQ3760" i="18" s="1"/>
  <c r="IQ3761" i="18" s="1"/>
  <c r="IQ3762" i="18" s="1"/>
  <c r="IQ3763" i="18" s="1"/>
  <c r="IQ3764" i="18" s="1"/>
  <c r="IQ3765" i="18" s="1"/>
  <c r="IQ3766" i="18" s="1"/>
  <c r="IQ3767" i="18" s="1"/>
  <c r="IQ3768" i="18" s="1"/>
  <c r="IQ3769" i="18" s="1"/>
  <c r="IQ3770" i="18" s="1"/>
  <c r="IQ3771" i="18" s="1"/>
  <c r="IQ3772" i="18" s="1"/>
  <c r="IQ3773" i="18" s="1"/>
  <c r="IQ3774" i="18" s="1"/>
  <c r="IQ3775" i="18" s="1"/>
  <c r="IQ3776" i="18" s="1"/>
  <c r="IQ3777" i="18" s="1"/>
  <c r="IQ3778" i="18" s="1"/>
  <c r="IQ3779" i="18" s="1"/>
  <c r="IQ3780" i="18" s="1"/>
  <c r="IQ3781" i="18" s="1"/>
  <c r="IQ3782" i="18" s="1"/>
  <c r="IQ3783" i="18" s="1"/>
  <c r="IQ3784" i="18" s="1"/>
  <c r="IQ3785" i="18" s="1"/>
  <c r="IQ3786" i="18" s="1"/>
  <c r="IQ3787" i="18" s="1"/>
  <c r="IQ3788" i="18" s="1"/>
  <c r="IQ3789" i="18" s="1"/>
  <c r="IQ3790" i="18" s="1"/>
  <c r="IQ3791" i="18" s="1"/>
  <c r="IQ3792" i="18" s="1"/>
  <c r="IQ3793" i="18" s="1"/>
  <c r="IQ3794" i="18" s="1"/>
  <c r="IQ3795" i="18" s="1"/>
  <c r="IQ3796" i="18" s="1"/>
  <c r="IQ3797" i="18" s="1"/>
  <c r="IQ3798" i="18" s="1"/>
  <c r="IQ3799" i="18" s="1"/>
  <c r="IQ3800" i="18" s="1"/>
  <c r="IQ3801" i="18" s="1"/>
  <c r="IQ3802" i="18" s="1"/>
  <c r="IQ3803" i="18" s="1"/>
  <c r="IQ3804" i="18" s="1"/>
  <c r="IQ3805" i="18" s="1"/>
  <c r="IQ3806" i="18" s="1"/>
  <c r="IQ3807" i="18" s="1"/>
  <c r="IQ3808" i="18" s="1"/>
  <c r="IQ3809" i="18" s="1"/>
  <c r="IQ3810" i="18" s="1"/>
  <c r="IQ3811" i="18" s="1"/>
  <c r="IQ3812" i="18" s="1"/>
  <c r="IQ3813" i="18" s="1"/>
  <c r="IQ3814" i="18" s="1"/>
  <c r="IQ3815" i="18" s="1"/>
  <c r="IQ3816" i="18" s="1"/>
  <c r="IQ3817" i="18" s="1"/>
  <c r="IQ3818" i="18" s="1"/>
  <c r="IQ3819" i="18" s="1"/>
  <c r="IQ3820" i="18" s="1"/>
  <c r="IQ3821" i="18" s="1"/>
  <c r="IQ3822" i="18" s="1"/>
  <c r="IQ3823" i="18" s="1"/>
  <c r="IQ3824" i="18" s="1"/>
  <c r="IQ3825" i="18" s="1"/>
  <c r="IQ3826" i="18" s="1"/>
  <c r="IQ3827" i="18" s="1"/>
  <c r="IQ3828" i="18" s="1"/>
  <c r="IQ3829" i="18" s="1"/>
  <c r="IQ3830" i="18" s="1"/>
  <c r="IQ3831" i="18" s="1"/>
  <c r="IQ3832" i="18" s="1"/>
  <c r="IQ3833" i="18" s="1"/>
  <c r="IQ3834" i="18" s="1"/>
  <c r="IQ3835" i="18" s="1"/>
  <c r="IQ3836" i="18" s="1"/>
  <c r="IQ3837" i="18" s="1"/>
  <c r="IQ3838" i="18" s="1"/>
  <c r="IQ3839" i="18" s="1"/>
  <c r="IQ3840" i="18" s="1"/>
  <c r="IQ3841" i="18" s="1"/>
  <c r="IQ3842" i="18" s="1"/>
  <c r="IQ3843" i="18" s="1"/>
  <c r="IQ3844" i="18" s="1"/>
  <c r="IQ3845" i="18" s="1"/>
  <c r="IQ3846" i="18" s="1"/>
  <c r="IQ3847" i="18" s="1"/>
  <c r="IQ3848" i="18" s="1"/>
  <c r="IQ3849" i="18" s="1"/>
  <c r="IQ3850" i="18" s="1"/>
  <c r="MM3531" i="18"/>
  <c r="MM3532" i="18" s="1"/>
  <c r="MM3533" i="18" s="1"/>
  <c r="MM3534" i="18" s="1"/>
  <c r="MM3535" i="18" s="1"/>
  <c r="MM3536" i="18" s="1"/>
  <c r="MM3537" i="18" s="1"/>
  <c r="MM3538" i="18" s="1"/>
  <c r="MM3539" i="18" s="1"/>
  <c r="MM3540" i="18" s="1"/>
  <c r="MM3541" i="18" s="1"/>
  <c r="MM3542" i="18" s="1"/>
  <c r="MM3543" i="18" s="1"/>
  <c r="MM3544" i="18" s="1"/>
  <c r="MM3545" i="18" s="1"/>
  <c r="MM3546" i="18" s="1"/>
  <c r="MM3547" i="18" s="1"/>
  <c r="MM3548" i="18" s="1"/>
  <c r="MM3549" i="18" s="1"/>
  <c r="MM3550" i="18" s="1"/>
  <c r="MM3551" i="18" s="1"/>
  <c r="MM3552" i="18" s="1"/>
  <c r="MM3553" i="18" s="1"/>
  <c r="MM3554" i="18" s="1"/>
  <c r="MM3555" i="18" s="1"/>
  <c r="MM3556" i="18" s="1"/>
  <c r="MM3557" i="18" s="1"/>
  <c r="MM3558" i="18" s="1"/>
  <c r="MM3559" i="18" s="1"/>
  <c r="MM3560" i="18" s="1"/>
  <c r="MM3561" i="18" s="1"/>
  <c r="MM3562" i="18" s="1"/>
  <c r="MM3563" i="18" s="1"/>
  <c r="MM3564" i="18" s="1"/>
  <c r="MM3565" i="18" s="1"/>
  <c r="MM3566" i="18" s="1"/>
  <c r="MM3567" i="18" s="1"/>
  <c r="MM3568" i="18" s="1"/>
  <c r="MM3569" i="18" s="1"/>
  <c r="MM3570" i="18" s="1"/>
  <c r="MM3571" i="18" s="1"/>
  <c r="MM3572" i="18" s="1"/>
  <c r="MM3573" i="18" s="1"/>
  <c r="MM3574" i="18" s="1"/>
  <c r="MM3575" i="18" s="1"/>
  <c r="MM3576" i="18" s="1"/>
  <c r="MM3577" i="18" s="1"/>
  <c r="MM3578" i="18" s="1"/>
  <c r="MM3579" i="18" s="1"/>
  <c r="MM3580" i="18" s="1"/>
  <c r="MM3581" i="18" s="1"/>
  <c r="MM3582" i="18" s="1"/>
  <c r="MM3583" i="18" s="1"/>
  <c r="MM3584" i="18" s="1"/>
  <c r="MM3585" i="18" s="1"/>
  <c r="MM3586" i="18" s="1"/>
  <c r="MM3587" i="18" s="1"/>
  <c r="MM3588" i="18" s="1"/>
  <c r="MM3589" i="18" s="1"/>
  <c r="MM3590" i="18" s="1"/>
  <c r="MM3591" i="18" s="1"/>
  <c r="IA3330" i="18"/>
  <c r="IA3331" i="18" s="1"/>
  <c r="IA3332" i="18" s="1"/>
  <c r="IA3333" i="18" s="1"/>
  <c r="IA3334" i="18" s="1"/>
  <c r="IA3335" i="18" s="1"/>
  <c r="IA3336" i="18" s="1"/>
  <c r="IA3337" i="18" s="1"/>
  <c r="IA3338" i="18" s="1"/>
  <c r="IA3339" i="18" s="1"/>
  <c r="IA3340" i="18" s="1"/>
  <c r="IA3341" i="18" s="1"/>
  <c r="IA3342" i="18" s="1"/>
  <c r="IA3343" i="18" s="1"/>
  <c r="IA3344" i="18" s="1"/>
  <c r="IA3345" i="18" s="1"/>
  <c r="IA3346" i="18" s="1"/>
  <c r="IA3347" i="18" s="1"/>
  <c r="IA3348" i="18" s="1"/>
  <c r="IA3349" i="18" s="1"/>
  <c r="IA3350" i="18" s="1"/>
  <c r="IA3351" i="18" s="1"/>
  <c r="IA3352" i="18" s="1"/>
  <c r="IA3353" i="18" s="1"/>
  <c r="IA3354" i="18" s="1"/>
  <c r="IA3355" i="18" s="1"/>
  <c r="IA3356" i="18" s="1"/>
  <c r="IA3357" i="18" s="1"/>
  <c r="IA3358" i="18" s="1"/>
  <c r="IA3359" i="18" s="1"/>
  <c r="IA3360" i="18" s="1"/>
  <c r="IA3361" i="18" s="1"/>
  <c r="IA3362" i="18" s="1"/>
  <c r="IA3363" i="18" s="1"/>
  <c r="IA3364" i="18" s="1"/>
  <c r="IA3365" i="18" s="1"/>
  <c r="IA3366" i="18" s="1"/>
  <c r="IA3367" i="18" s="1"/>
  <c r="IA3368" i="18" s="1"/>
  <c r="IA3369" i="18" s="1"/>
  <c r="IA3370" i="18" s="1"/>
  <c r="IA3371" i="18" s="1"/>
  <c r="IA3372" i="18" s="1"/>
  <c r="IA3373" i="18" s="1"/>
  <c r="IA3374" i="18" s="1"/>
  <c r="IA3375" i="18" s="1"/>
  <c r="IA3376" i="18" s="1"/>
  <c r="IA3377" i="18" s="1"/>
  <c r="IA3378" i="18" s="1"/>
  <c r="IA3379" i="18" s="1"/>
  <c r="IA3380" i="18" s="1"/>
  <c r="IA3381" i="18" s="1"/>
  <c r="IA3382" i="18" s="1"/>
  <c r="IA3383" i="18" s="1"/>
  <c r="IA3384" i="18" s="1"/>
  <c r="IA3385" i="18" s="1"/>
  <c r="IA3386" i="18" s="1"/>
  <c r="IA3387" i="18" s="1"/>
  <c r="IA3388" i="18" s="1"/>
  <c r="IA3389" i="18" s="1"/>
  <c r="IA3390" i="18" s="1"/>
  <c r="IA3391" i="18" s="1"/>
  <c r="IA3392" i="18" s="1"/>
  <c r="IA3393" i="18" s="1"/>
  <c r="IA3394" i="18" s="1"/>
  <c r="IA3395" i="18" s="1"/>
  <c r="IA3396" i="18" s="1"/>
  <c r="IA3397" i="18" s="1"/>
  <c r="IA3398" i="18" s="1"/>
  <c r="IA3399" i="18" s="1"/>
  <c r="IA3400" i="18" s="1"/>
  <c r="IA3401" i="18" s="1"/>
  <c r="IA3402" i="18" s="1"/>
  <c r="IA3403" i="18" s="1"/>
  <c r="IA3404" i="18" s="1"/>
  <c r="IA3405" i="18" s="1"/>
  <c r="IA3406" i="18" s="1"/>
  <c r="IA3407" i="18" s="1"/>
  <c r="IA3408" i="18" s="1"/>
  <c r="IA3409" i="18" s="1"/>
  <c r="IA3410" i="18" s="1"/>
  <c r="IA3411" i="18" s="1"/>
  <c r="IA3412" i="18" s="1"/>
  <c r="IA3413" i="18" s="1"/>
  <c r="IA3414" i="18" s="1"/>
  <c r="IA3415" i="18" s="1"/>
  <c r="IA3416" i="18" s="1"/>
  <c r="IA3417" i="18" s="1"/>
  <c r="IA3418" i="18" s="1"/>
  <c r="IA3419" i="18" s="1"/>
  <c r="IA3420" i="18" s="1"/>
  <c r="IA3421" i="18" s="1"/>
  <c r="IA3422" i="18" s="1"/>
  <c r="IA3423" i="18" s="1"/>
  <c r="IA3424" i="18" s="1"/>
  <c r="IA3425" i="18" s="1"/>
  <c r="IA3426" i="18" s="1"/>
  <c r="IA3427" i="18" s="1"/>
  <c r="IA3428" i="18" s="1"/>
  <c r="IA3429" i="18" s="1"/>
  <c r="IA3430" i="18" s="1"/>
  <c r="IA3431" i="18" s="1"/>
  <c r="IA3432" i="18" s="1"/>
  <c r="IA3433" i="18" s="1"/>
  <c r="IA3434" i="18" s="1"/>
  <c r="IA3435" i="18" s="1"/>
  <c r="IA3436" i="18" s="1"/>
  <c r="IA3437" i="18" s="1"/>
  <c r="IA3438" i="18" s="1"/>
  <c r="IA3439" i="18" s="1"/>
  <c r="IA3440" i="18" s="1"/>
  <c r="IA3441" i="18" s="1"/>
  <c r="IA3442" i="18" s="1"/>
  <c r="IA3443" i="18" s="1"/>
  <c r="IA3444" i="18" s="1"/>
  <c r="IA3445" i="18" s="1"/>
  <c r="IA3446" i="18" s="1"/>
  <c r="IA3447" i="18" s="1"/>
  <c r="IA3448" i="18" s="1"/>
  <c r="IA3449" i="18" s="1"/>
  <c r="IA3450" i="18" s="1"/>
  <c r="IA3451" i="18" s="1"/>
  <c r="IA3452" i="18" s="1"/>
  <c r="IA3453" i="18" s="1"/>
  <c r="IA3454" i="18" s="1"/>
  <c r="IA3455" i="18" s="1"/>
  <c r="IA3456" i="18" s="1"/>
  <c r="IA3457" i="18" s="1"/>
  <c r="IA3458" i="18" s="1"/>
  <c r="IA3459" i="18" s="1"/>
  <c r="IA3460" i="18" s="1"/>
  <c r="IA3461" i="18" s="1"/>
  <c r="IA3462" i="18" s="1"/>
  <c r="IA3463" i="18" s="1"/>
  <c r="IA3464" i="18" s="1"/>
  <c r="IA3465" i="18" s="1"/>
  <c r="IA3466" i="18" s="1"/>
  <c r="IA3467" i="18" s="1"/>
  <c r="IA3468" i="18" s="1"/>
  <c r="IA3469" i="18" s="1"/>
  <c r="IA3470" i="18" s="1"/>
  <c r="IA3471" i="18" s="1"/>
  <c r="IA3472" i="18" s="1"/>
  <c r="IA3473" i="18" s="1"/>
  <c r="IA3474" i="18" s="1"/>
  <c r="IA3475" i="18" s="1"/>
  <c r="IA3476" i="18" s="1"/>
  <c r="IA3477" i="18" s="1"/>
  <c r="IA3478" i="18" s="1"/>
  <c r="IA3479" i="18" s="1"/>
  <c r="IA3480" i="18" s="1"/>
  <c r="IA3481" i="18" s="1"/>
  <c r="IA3482" i="18" s="1"/>
  <c r="IA3483" i="18" s="1"/>
  <c r="IA3484" i="18" s="1"/>
  <c r="IA3485" i="18" s="1"/>
  <c r="IA3486" i="18" s="1"/>
  <c r="IA3487" i="18" s="1"/>
  <c r="IA3488" i="18" s="1"/>
  <c r="IA3489" i="18" s="1"/>
  <c r="IA3490" i="18" s="1"/>
  <c r="IA3491" i="18" s="1"/>
  <c r="IA3492" i="18" s="1"/>
  <c r="IA3493" i="18" s="1"/>
  <c r="IA3494" i="18" s="1"/>
  <c r="IA3495" i="18" s="1"/>
  <c r="IA3496" i="18" s="1"/>
  <c r="IA3497" i="18" s="1"/>
  <c r="IA3498" i="18" s="1"/>
  <c r="IA3499" i="18" s="1"/>
  <c r="IA3500" i="18" s="1"/>
  <c r="IA3501" i="18" s="1"/>
  <c r="IA3502" i="18" s="1"/>
  <c r="IA3503" i="18" s="1"/>
  <c r="IA3504" i="18" s="1"/>
  <c r="IA3505" i="18" s="1"/>
  <c r="IA3506" i="18" s="1"/>
  <c r="IA3507" i="18" s="1"/>
  <c r="IA3508" i="18" s="1"/>
  <c r="IA3509" i="18" s="1"/>
  <c r="IA3510" i="18" s="1"/>
  <c r="IA3511" i="18" s="1"/>
  <c r="IA3512" i="18" s="1"/>
  <c r="IA3513" i="18" s="1"/>
  <c r="IA3514" i="18" s="1"/>
  <c r="IA3515" i="18" s="1"/>
  <c r="IA3516" i="18" s="1"/>
  <c r="IA3517" i="18" s="1"/>
  <c r="IA3518" i="18" s="1"/>
  <c r="IA3519" i="18" s="1"/>
  <c r="IA3520" i="18" s="1"/>
  <c r="IA3521" i="18" s="1"/>
  <c r="IA3522" i="18" s="1"/>
  <c r="GK3330" i="18"/>
  <c r="GK3331" i="18" s="1"/>
  <c r="GK3332" i="18" s="1"/>
  <c r="GK3333" i="18" s="1"/>
  <c r="GK3334" i="18" s="1"/>
  <c r="GK3335" i="18" s="1"/>
  <c r="GK3336" i="18" s="1"/>
  <c r="GK3337" i="18" s="1"/>
  <c r="GK3338" i="18" s="1"/>
  <c r="GK3339" i="18" s="1"/>
  <c r="GK3340" i="18" s="1"/>
  <c r="GK3341" i="18" s="1"/>
  <c r="GK3342" i="18" s="1"/>
  <c r="GK3343" i="18" s="1"/>
  <c r="GK3344" i="18" s="1"/>
  <c r="GK3345" i="18" s="1"/>
  <c r="GK3346" i="18" s="1"/>
  <c r="GK3347" i="18" s="1"/>
  <c r="GK3348" i="18" s="1"/>
  <c r="GK3349" i="18" s="1"/>
  <c r="GK3350" i="18" s="1"/>
  <c r="GK3351" i="18" s="1"/>
  <c r="GK3352" i="18" s="1"/>
  <c r="GK3353" i="18" s="1"/>
  <c r="GK3354" i="18" s="1"/>
  <c r="GK3355" i="18" s="1"/>
  <c r="GK3356" i="18" s="1"/>
  <c r="GK3357" i="18" s="1"/>
  <c r="GK3358" i="18" s="1"/>
  <c r="GK3359" i="18" s="1"/>
  <c r="GK3360" i="18" s="1"/>
  <c r="GK3361" i="18" s="1"/>
  <c r="GK3362" i="18" s="1"/>
  <c r="GK3363" i="18" s="1"/>
  <c r="GK3364" i="18" s="1"/>
  <c r="GK3365" i="18" s="1"/>
  <c r="GK3366" i="18" s="1"/>
  <c r="GK3367" i="18" s="1"/>
  <c r="GK3368" i="18" s="1"/>
  <c r="GK3369" i="18" s="1"/>
  <c r="GK3370" i="18" s="1"/>
  <c r="GK3371" i="18" s="1"/>
  <c r="GK3372" i="18" s="1"/>
  <c r="GK3373" i="18" s="1"/>
  <c r="GK3374" i="18" s="1"/>
  <c r="GK3375" i="18" s="1"/>
  <c r="GK3376" i="18" s="1"/>
  <c r="GK3377" i="18" s="1"/>
  <c r="GK3378" i="18" s="1"/>
  <c r="GK3379" i="18" s="1"/>
  <c r="GK3380" i="18" s="1"/>
  <c r="GK3381" i="18" s="1"/>
  <c r="GK3382" i="18" s="1"/>
  <c r="GK3383" i="18" s="1"/>
  <c r="GK3384" i="18" s="1"/>
  <c r="GK3385" i="18" s="1"/>
  <c r="GK3386" i="18" s="1"/>
  <c r="GK3387" i="18" s="1"/>
  <c r="GK3388" i="18" s="1"/>
  <c r="GK3389" i="18" s="1"/>
  <c r="GK3390" i="18" s="1"/>
  <c r="GK3391" i="18" s="1"/>
  <c r="GK3392" i="18" s="1"/>
  <c r="GK3393" i="18" s="1"/>
  <c r="GK3394" i="18" s="1"/>
  <c r="GK3395" i="18" s="1"/>
  <c r="GK3396" i="18" s="1"/>
  <c r="GK3397" i="18" s="1"/>
  <c r="GK3398" i="18" s="1"/>
  <c r="GK3399" i="18" s="1"/>
  <c r="GK3400" i="18" s="1"/>
  <c r="GK3401" i="18" s="1"/>
  <c r="GK3402" i="18" s="1"/>
  <c r="GK3403" i="18" s="1"/>
  <c r="GK3404" i="18" s="1"/>
  <c r="GK3405" i="18" s="1"/>
  <c r="GK3406" i="18" s="1"/>
  <c r="GK3407" i="18" s="1"/>
  <c r="GK3408" i="18" s="1"/>
  <c r="GK3409" i="18" s="1"/>
  <c r="GK3410" i="18" s="1"/>
  <c r="GK3411" i="18" s="1"/>
  <c r="GK3412" i="18" s="1"/>
  <c r="GK3413" i="18" s="1"/>
  <c r="GK3414" i="18" s="1"/>
  <c r="GK3415" i="18" s="1"/>
  <c r="GK3416" i="18" s="1"/>
  <c r="GK3417" i="18" s="1"/>
  <c r="GK3418" i="18" s="1"/>
  <c r="GK3419" i="18" s="1"/>
  <c r="GK3420" i="18" s="1"/>
  <c r="GK3421" i="18" s="1"/>
  <c r="GK3422" i="18" s="1"/>
  <c r="GK3423" i="18" s="1"/>
  <c r="GK3424" i="18" s="1"/>
  <c r="GK3425" i="18" s="1"/>
  <c r="GK3426" i="18" s="1"/>
  <c r="GK3427" i="18" s="1"/>
  <c r="GK3428" i="18" s="1"/>
  <c r="GK3429" i="18" s="1"/>
  <c r="GK3430" i="18" s="1"/>
  <c r="GK3431" i="18" s="1"/>
  <c r="GK3432" i="18" s="1"/>
  <c r="GK3433" i="18" s="1"/>
  <c r="GK3434" i="18" s="1"/>
  <c r="GK3435" i="18" s="1"/>
  <c r="GK3436" i="18" s="1"/>
  <c r="GK3437" i="18" s="1"/>
  <c r="GK3438" i="18" s="1"/>
  <c r="GK3439" i="18" s="1"/>
  <c r="GK3440" i="18" s="1"/>
  <c r="GK3441" i="18" s="1"/>
  <c r="GK3442" i="18" s="1"/>
  <c r="GK3443" i="18" s="1"/>
  <c r="GK3444" i="18" s="1"/>
  <c r="GK3445" i="18" s="1"/>
  <c r="GK3446" i="18" s="1"/>
  <c r="GK3447" i="18" s="1"/>
  <c r="GK3448" i="18" s="1"/>
  <c r="GK3449" i="18" s="1"/>
  <c r="GK3450" i="18" s="1"/>
  <c r="GK3451" i="18" s="1"/>
  <c r="GK3452" i="18" s="1"/>
  <c r="GK3453" i="18" s="1"/>
  <c r="GK3454" i="18" s="1"/>
  <c r="GK3455" i="18" s="1"/>
  <c r="GK3456" i="18" s="1"/>
  <c r="GK3457" i="18" s="1"/>
  <c r="GK3458" i="18" s="1"/>
  <c r="GK3459" i="18" s="1"/>
  <c r="GK3460" i="18" s="1"/>
  <c r="GK3461" i="18" s="1"/>
  <c r="GK3462" i="18" s="1"/>
  <c r="GK3463" i="18" s="1"/>
  <c r="GK3464" i="18" s="1"/>
  <c r="GK3465" i="18" s="1"/>
  <c r="GK3466" i="18" s="1"/>
  <c r="GK3467" i="18" s="1"/>
  <c r="GK3468" i="18" s="1"/>
  <c r="GK3469" i="18" s="1"/>
  <c r="GK3470" i="18" s="1"/>
  <c r="GK3471" i="18" s="1"/>
  <c r="GK3472" i="18" s="1"/>
  <c r="GK3473" i="18" s="1"/>
  <c r="GK3474" i="18" s="1"/>
  <c r="GK3475" i="18" s="1"/>
  <c r="GK3476" i="18" s="1"/>
  <c r="GK3477" i="18" s="1"/>
  <c r="GK3478" i="18" s="1"/>
  <c r="GK3479" i="18" s="1"/>
  <c r="GK3480" i="18" s="1"/>
  <c r="GK3481" i="18" s="1"/>
  <c r="GK3482" i="18" s="1"/>
  <c r="GK3483" i="18" s="1"/>
  <c r="GK3484" i="18" s="1"/>
  <c r="GK3485" i="18" s="1"/>
  <c r="GK3486" i="18" s="1"/>
  <c r="GK3487" i="18" s="1"/>
  <c r="GK3488" i="18" s="1"/>
  <c r="GK3489" i="18" s="1"/>
  <c r="GK3490" i="18" s="1"/>
  <c r="GK3491" i="18" s="1"/>
  <c r="GK3492" i="18" s="1"/>
  <c r="GK3493" i="18" s="1"/>
  <c r="GK3494" i="18" s="1"/>
  <c r="GK3495" i="18" s="1"/>
  <c r="GK3496" i="18" s="1"/>
  <c r="GK3497" i="18" s="1"/>
  <c r="GK3498" i="18" s="1"/>
  <c r="GK3499" i="18" s="1"/>
  <c r="GK3500" i="18" s="1"/>
  <c r="GK3501" i="18" s="1"/>
  <c r="GK3502" i="18" s="1"/>
  <c r="GK3503" i="18" s="1"/>
  <c r="GK3504" i="18" s="1"/>
  <c r="GK3505" i="18" s="1"/>
  <c r="GK3506" i="18" s="1"/>
  <c r="GK3507" i="18" s="1"/>
  <c r="GK3508" i="18" s="1"/>
  <c r="GK3509" i="18" s="1"/>
  <c r="GK3510" i="18" s="1"/>
  <c r="GK3511" i="18" s="1"/>
  <c r="GK3512" i="18" s="1"/>
  <c r="GK3513" i="18" s="1"/>
  <c r="GK3514" i="18" s="1"/>
  <c r="GK3515" i="18" s="1"/>
  <c r="GK3516" i="18" s="1"/>
  <c r="GK3517" i="18" s="1"/>
  <c r="GK3518" i="18" s="1"/>
  <c r="GK3519" i="18" s="1"/>
  <c r="GK3520" i="18" s="1"/>
  <c r="GK3521" i="18" s="1"/>
  <c r="GK3522" i="18" s="1"/>
  <c r="GK3523" i="18" s="1"/>
  <c r="GK3524" i="18" s="1"/>
  <c r="GK3525" i="18" s="1"/>
  <c r="GK3526" i="18" s="1"/>
  <c r="IZ3290" i="18"/>
  <c r="IZ3291" i="18" s="1"/>
  <c r="IZ3292" i="18" s="1"/>
  <c r="IZ3293" i="18" s="1"/>
  <c r="IZ3294" i="18" s="1"/>
  <c r="IZ3295" i="18" s="1"/>
  <c r="IZ3296" i="18" s="1"/>
  <c r="IZ3297" i="18" s="1"/>
  <c r="IZ3298" i="18" s="1"/>
  <c r="IZ3299" i="18" s="1"/>
  <c r="IZ3300" i="18" s="1"/>
  <c r="IZ3301" i="18" s="1"/>
  <c r="IZ3302" i="18" s="1"/>
  <c r="IZ3303" i="18" s="1"/>
  <c r="IZ3304" i="18" s="1"/>
  <c r="IZ3305" i="18" s="1"/>
  <c r="IZ3306" i="18" s="1"/>
  <c r="IZ3307" i="18" s="1"/>
  <c r="IZ3308" i="18" s="1"/>
  <c r="IZ3309" i="18" s="1"/>
  <c r="IZ3310" i="18" s="1"/>
  <c r="IZ3311" i="18" s="1"/>
  <c r="IZ3312" i="18" s="1"/>
  <c r="IZ3313" i="18" s="1"/>
  <c r="IZ3314" i="18" s="1"/>
  <c r="IZ3315" i="18" s="1"/>
  <c r="IZ3316" i="18" s="1"/>
  <c r="IZ3317" i="18" s="1"/>
  <c r="IZ3318" i="18" s="1"/>
  <c r="IZ3319" i="18" s="1"/>
  <c r="IZ3320" i="18" s="1"/>
  <c r="IZ3321" i="18" s="1"/>
  <c r="IZ3322" i="18" s="1"/>
  <c r="IZ3323" i="18" s="1"/>
  <c r="IZ3324" i="18" s="1"/>
  <c r="IZ3325" i="18" s="1"/>
  <c r="IZ3326" i="18" s="1"/>
  <c r="IZ3327" i="18" s="1"/>
  <c r="IZ3328" i="18" s="1"/>
  <c r="IZ3329" i="18" s="1"/>
  <c r="IZ3330" i="18" s="1"/>
  <c r="IZ3331" i="18" s="1"/>
  <c r="IZ3332" i="18" s="1"/>
  <c r="IZ3333" i="18" s="1"/>
  <c r="IZ3334" i="18" s="1"/>
  <c r="IZ3335" i="18" s="1"/>
  <c r="IZ3336" i="18" s="1"/>
  <c r="IZ3337" i="18" s="1"/>
  <c r="IZ3338" i="18" s="1"/>
  <c r="IZ3339" i="18" s="1"/>
  <c r="IZ3340" i="18" s="1"/>
  <c r="IZ3341" i="18" s="1"/>
  <c r="IZ3342" i="18" s="1"/>
  <c r="IZ3343" i="18" s="1"/>
  <c r="IZ3344" i="18" s="1"/>
  <c r="IZ3345" i="18" s="1"/>
  <c r="IZ3346" i="18" s="1"/>
  <c r="IZ3347" i="18" s="1"/>
  <c r="IZ3348" i="18" s="1"/>
  <c r="IZ3349" i="18" s="1"/>
  <c r="IZ3350" i="18" s="1"/>
  <c r="IZ3351" i="18" s="1"/>
  <c r="IZ3352" i="18" s="1"/>
  <c r="IZ3353" i="18" s="1"/>
  <c r="IZ3354" i="18" s="1"/>
  <c r="IZ3355" i="18" s="1"/>
  <c r="IZ3356" i="18" s="1"/>
  <c r="IZ3357" i="18" s="1"/>
  <c r="IZ3358" i="18" s="1"/>
  <c r="IZ3359" i="18" s="1"/>
  <c r="IZ3360" i="18" s="1"/>
  <c r="IZ3361" i="18" s="1"/>
  <c r="IZ3362" i="18" s="1"/>
  <c r="IZ3363" i="18" s="1"/>
  <c r="IZ3364" i="18" s="1"/>
  <c r="IZ3365" i="18" s="1"/>
  <c r="IZ3366" i="18" s="1"/>
  <c r="IZ3367" i="18" s="1"/>
  <c r="IZ3368" i="18" s="1"/>
  <c r="IZ3369" i="18" s="1"/>
  <c r="IZ3370" i="18" s="1"/>
  <c r="IZ3371" i="18" s="1"/>
  <c r="IZ3372" i="18" s="1"/>
  <c r="IZ3373" i="18" s="1"/>
  <c r="IZ3374" i="18" s="1"/>
  <c r="IZ3375" i="18" s="1"/>
  <c r="IZ3376" i="18" s="1"/>
  <c r="IZ3377" i="18" s="1"/>
  <c r="IZ3378" i="18" s="1"/>
  <c r="IZ3379" i="18" s="1"/>
  <c r="IZ3380" i="18" s="1"/>
  <c r="IZ3381" i="18" s="1"/>
  <c r="IZ3382" i="18" s="1"/>
  <c r="IZ3383" i="18" s="1"/>
  <c r="IZ3384" i="18" s="1"/>
  <c r="IZ3385" i="18" s="1"/>
  <c r="IZ3386" i="18" s="1"/>
  <c r="IZ3387" i="18" s="1"/>
  <c r="IZ3388" i="18" s="1"/>
  <c r="IZ3389" i="18" s="1"/>
  <c r="IZ3390" i="18" s="1"/>
  <c r="IZ3391" i="18" s="1"/>
  <c r="IZ3392" i="18" s="1"/>
  <c r="IZ3393" i="18" s="1"/>
  <c r="IZ3394" i="18" s="1"/>
  <c r="IZ3395" i="18" s="1"/>
  <c r="IZ3396" i="18" s="1"/>
  <c r="IZ3397" i="18" s="1"/>
  <c r="IZ3398" i="18" s="1"/>
  <c r="IZ3399" i="18" s="1"/>
  <c r="IZ3400" i="18" s="1"/>
  <c r="IZ3401" i="18" s="1"/>
  <c r="IZ3402" i="18" s="1"/>
  <c r="IZ3403" i="18" s="1"/>
  <c r="IZ3404" i="18" s="1"/>
  <c r="IZ3405" i="18" s="1"/>
  <c r="IZ3406" i="18" s="1"/>
  <c r="IZ3407" i="18" s="1"/>
  <c r="IZ3408" i="18" s="1"/>
  <c r="IZ3409" i="18" s="1"/>
  <c r="IZ3410" i="18" s="1"/>
  <c r="IZ3411" i="18" s="1"/>
  <c r="IZ3412" i="18" s="1"/>
  <c r="IZ3413" i="18" s="1"/>
  <c r="IZ3414" i="18" s="1"/>
  <c r="IZ3415" i="18" s="1"/>
  <c r="IZ3416" i="18" s="1"/>
  <c r="IZ3417" i="18" s="1"/>
  <c r="IZ3418" i="18" s="1"/>
  <c r="IZ3419" i="18" s="1"/>
  <c r="IZ3420" i="18" s="1"/>
  <c r="IZ3421" i="18" s="1"/>
  <c r="IZ3422" i="18" s="1"/>
  <c r="IZ3423" i="18" s="1"/>
  <c r="IZ3424" i="18" s="1"/>
  <c r="IZ3425" i="18" s="1"/>
  <c r="IZ3426" i="18" s="1"/>
  <c r="IZ3427" i="18" s="1"/>
  <c r="IZ3428" i="18" s="1"/>
  <c r="IZ3429" i="18" s="1"/>
  <c r="IZ3430" i="18" s="1"/>
  <c r="IZ3431" i="18" s="1"/>
  <c r="IZ3432" i="18" s="1"/>
  <c r="IZ3433" i="18" s="1"/>
  <c r="IZ3434" i="18" s="1"/>
  <c r="IZ3435" i="18" s="1"/>
  <c r="IZ3436" i="18" s="1"/>
  <c r="IZ3437" i="18" s="1"/>
  <c r="IZ3438" i="18" s="1"/>
  <c r="IZ3439" i="18" s="1"/>
  <c r="IZ3440" i="18" s="1"/>
  <c r="IZ3441" i="18" s="1"/>
  <c r="IZ3442" i="18" s="1"/>
  <c r="IZ3443" i="18" s="1"/>
  <c r="IZ3444" i="18" s="1"/>
  <c r="IZ3445" i="18" s="1"/>
  <c r="IZ3446" i="18" s="1"/>
  <c r="IZ3447" i="18" s="1"/>
  <c r="IZ3448" i="18" s="1"/>
  <c r="IZ3449" i="18" s="1"/>
  <c r="IZ3450" i="18" s="1"/>
  <c r="IZ3451" i="18" s="1"/>
  <c r="IZ3452" i="18" s="1"/>
  <c r="IZ3453" i="18" s="1"/>
  <c r="IZ3454" i="18" s="1"/>
  <c r="IZ3455" i="18" s="1"/>
  <c r="IZ3456" i="18" s="1"/>
  <c r="IZ3457" i="18" s="1"/>
  <c r="IZ3458" i="18" s="1"/>
  <c r="IZ3459" i="18" s="1"/>
  <c r="IZ3460" i="18" s="1"/>
  <c r="IZ3461" i="18" s="1"/>
  <c r="IZ3462" i="18" s="1"/>
  <c r="IZ3463" i="18" s="1"/>
  <c r="IZ3464" i="18" s="1"/>
  <c r="IZ3465" i="18" s="1"/>
  <c r="IZ3466" i="18" s="1"/>
  <c r="IZ3467" i="18" s="1"/>
  <c r="IZ3468" i="18" s="1"/>
  <c r="IZ3469" i="18" s="1"/>
  <c r="IZ3470" i="18" s="1"/>
  <c r="IZ3471" i="18" s="1"/>
  <c r="IZ3472" i="18" s="1"/>
  <c r="IZ3473" i="18" s="1"/>
  <c r="IZ3474" i="18" s="1"/>
  <c r="IZ3475" i="18" s="1"/>
  <c r="IZ3476" i="18" s="1"/>
  <c r="IZ3477" i="18" s="1"/>
  <c r="IZ3478" i="18" s="1"/>
  <c r="IZ3479" i="18" s="1"/>
  <c r="IZ3480" i="18" s="1"/>
  <c r="IZ3481" i="18" s="1"/>
  <c r="IZ3482" i="18" s="1"/>
  <c r="IZ3483" i="18" s="1"/>
  <c r="IZ3484" i="18" s="1"/>
  <c r="IZ3485" i="18" s="1"/>
  <c r="IZ3486" i="18" s="1"/>
  <c r="IZ3487" i="18" s="1"/>
  <c r="IZ3488" i="18" s="1"/>
  <c r="IZ3489" i="18" s="1"/>
  <c r="IZ3490" i="18" s="1"/>
  <c r="IZ3491" i="18" s="1"/>
  <c r="IZ3492" i="18" s="1"/>
  <c r="IZ3493" i="18" s="1"/>
  <c r="IZ3494" i="18" s="1"/>
  <c r="IZ3495" i="18" s="1"/>
  <c r="IZ3496" i="18" s="1"/>
  <c r="IZ3497" i="18" s="1"/>
  <c r="IZ3498" i="18" s="1"/>
  <c r="IZ3499" i="18" s="1"/>
  <c r="IZ3500" i="18" s="1"/>
  <c r="IZ3501" i="18" s="1"/>
  <c r="IZ3502" i="18" s="1"/>
  <c r="IZ3503" i="18" s="1"/>
  <c r="IZ3504" i="18" s="1"/>
  <c r="IZ3505" i="18" s="1"/>
  <c r="IZ3506" i="18" s="1"/>
  <c r="IZ3507" i="18" s="1"/>
  <c r="IZ3508" i="18" s="1"/>
  <c r="IZ3509" i="18" s="1"/>
  <c r="IZ3510" i="18" s="1"/>
  <c r="IZ3511" i="18" s="1"/>
  <c r="IZ3512" i="18" s="1"/>
  <c r="FO3290" i="18"/>
  <c r="FO3291" i="18" s="1"/>
  <c r="FO3292" i="18" s="1"/>
  <c r="FO3293" i="18" s="1"/>
  <c r="FO3294" i="18" s="1"/>
  <c r="FO3295" i="18" s="1"/>
  <c r="FO3296" i="18" s="1"/>
  <c r="FO3297" i="18" s="1"/>
  <c r="FO3298" i="18" s="1"/>
  <c r="FO3299" i="18" s="1"/>
  <c r="FO3300" i="18" s="1"/>
  <c r="FO3301" i="18" s="1"/>
  <c r="FO3302" i="18" s="1"/>
  <c r="FO3303" i="18" s="1"/>
  <c r="FO3304" i="18" s="1"/>
  <c r="FO3305" i="18" s="1"/>
  <c r="FO3306" i="18" s="1"/>
  <c r="FO3307" i="18" s="1"/>
  <c r="FO3308" i="18" s="1"/>
  <c r="FO3309" i="18" s="1"/>
  <c r="FO3310" i="18" s="1"/>
  <c r="FO3311" i="18" s="1"/>
  <c r="FO3312" i="18" s="1"/>
  <c r="FO3313" i="18" s="1"/>
  <c r="FO3314" i="18" s="1"/>
  <c r="FO3315" i="18" s="1"/>
  <c r="FO3316" i="18" s="1"/>
  <c r="FO3317" i="18" s="1"/>
  <c r="FO3318" i="18" s="1"/>
  <c r="FO3319" i="18" s="1"/>
  <c r="FO3320" i="18" s="1"/>
  <c r="FO3321" i="18" s="1"/>
  <c r="FO3322" i="18" s="1"/>
  <c r="FO3323" i="18" s="1"/>
  <c r="FO3324" i="18" s="1"/>
  <c r="FO3325" i="18" s="1"/>
  <c r="FO3326" i="18" s="1"/>
  <c r="FO3327" i="18" s="1"/>
  <c r="FO3328" i="18" s="1"/>
  <c r="FO3329" i="18" s="1"/>
  <c r="FO3330" i="18" s="1"/>
  <c r="FO3331" i="18" s="1"/>
  <c r="FO3332" i="18" s="1"/>
  <c r="FO3333" i="18" s="1"/>
  <c r="FO3334" i="18" s="1"/>
  <c r="FO3335" i="18" s="1"/>
  <c r="FO3336" i="18" s="1"/>
  <c r="FO3337" i="18" s="1"/>
  <c r="FO3338" i="18" s="1"/>
  <c r="FO3339" i="18" s="1"/>
  <c r="FO3340" i="18" s="1"/>
  <c r="FO3341" i="18" s="1"/>
  <c r="FO3342" i="18" s="1"/>
  <c r="FO3343" i="18" s="1"/>
  <c r="FO3344" i="18" s="1"/>
  <c r="FO3345" i="18" s="1"/>
  <c r="FO3346" i="18" s="1"/>
  <c r="FO3347" i="18" s="1"/>
  <c r="FO3348" i="18" s="1"/>
  <c r="FO3349" i="18" s="1"/>
  <c r="FO3350" i="18" s="1"/>
  <c r="FO3351" i="18" s="1"/>
  <c r="FO3352" i="18" s="1"/>
  <c r="FO3353" i="18" s="1"/>
  <c r="FO3354" i="18" s="1"/>
  <c r="FO3355" i="18" s="1"/>
  <c r="FO3356" i="18" s="1"/>
  <c r="FO3357" i="18" s="1"/>
  <c r="FO3358" i="18" s="1"/>
  <c r="FO3359" i="18" s="1"/>
  <c r="FO3360" i="18" s="1"/>
  <c r="FO3361" i="18" s="1"/>
  <c r="FO3362" i="18" s="1"/>
  <c r="FO3363" i="18" s="1"/>
  <c r="FO3364" i="18" s="1"/>
  <c r="FO3365" i="18" s="1"/>
  <c r="FO3366" i="18" s="1"/>
  <c r="FO3367" i="18" s="1"/>
  <c r="FO3368" i="18" s="1"/>
  <c r="FO3369" i="18" s="1"/>
  <c r="FO3370" i="18" s="1"/>
  <c r="FO3371" i="18" s="1"/>
  <c r="FO3372" i="18" s="1"/>
  <c r="FO3373" i="18" s="1"/>
  <c r="FO3374" i="18" s="1"/>
  <c r="FO3375" i="18" s="1"/>
  <c r="FO3376" i="18" s="1"/>
  <c r="FO3377" i="18" s="1"/>
  <c r="FO3378" i="18" s="1"/>
  <c r="FO3379" i="18" s="1"/>
  <c r="FO3380" i="18" s="1"/>
  <c r="FO3381" i="18" s="1"/>
  <c r="FO3382" i="18" s="1"/>
  <c r="FO3383" i="18" s="1"/>
  <c r="FO3384" i="18" s="1"/>
  <c r="FO3385" i="18" s="1"/>
  <c r="FO3386" i="18" s="1"/>
  <c r="FO3387" i="18" s="1"/>
  <c r="FO3388" i="18" s="1"/>
  <c r="FO3389" i="18" s="1"/>
  <c r="FO3390" i="18" s="1"/>
  <c r="FO3391" i="18" s="1"/>
  <c r="FO3392" i="18" s="1"/>
  <c r="FO3393" i="18" s="1"/>
  <c r="FO3394" i="18" s="1"/>
  <c r="FO3395" i="18" s="1"/>
  <c r="FO3396" i="18" s="1"/>
  <c r="FO3397" i="18" s="1"/>
  <c r="FO3398" i="18" s="1"/>
  <c r="FO3399" i="18" s="1"/>
  <c r="FO3400" i="18" s="1"/>
  <c r="FO3401" i="18" s="1"/>
  <c r="FO3402" i="18" s="1"/>
  <c r="FO3403" i="18" s="1"/>
  <c r="FO3404" i="18" s="1"/>
  <c r="FO3405" i="18" s="1"/>
  <c r="FO3406" i="18" s="1"/>
  <c r="FO3407" i="18" s="1"/>
  <c r="FO3408" i="18" s="1"/>
  <c r="FO3409" i="18" s="1"/>
  <c r="FO3410" i="18" s="1"/>
  <c r="FO3411" i="18" s="1"/>
  <c r="FO3412" i="18" s="1"/>
  <c r="FO3413" i="18" s="1"/>
  <c r="FO3414" i="18" s="1"/>
  <c r="FO3415" i="18" s="1"/>
  <c r="FO3416" i="18" s="1"/>
  <c r="FO3417" i="18" s="1"/>
  <c r="FO3418" i="18" s="1"/>
  <c r="FO3419" i="18" s="1"/>
  <c r="FO3420" i="18" s="1"/>
  <c r="FO3421" i="18" s="1"/>
  <c r="FO3422" i="18" s="1"/>
  <c r="FO3423" i="18" s="1"/>
  <c r="FO3424" i="18" s="1"/>
  <c r="FO3425" i="18" s="1"/>
  <c r="FO3426" i="18" s="1"/>
  <c r="FO3427" i="18" s="1"/>
  <c r="FO3428" i="18" s="1"/>
  <c r="FO3429" i="18" s="1"/>
  <c r="FO3430" i="18" s="1"/>
  <c r="FO3431" i="18" s="1"/>
  <c r="FO3432" i="18" s="1"/>
  <c r="FO3433" i="18" s="1"/>
  <c r="FO3434" i="18" s="1"/>
  <c r="FO3435" i="18" s="1"/>
  <c r="FO3436" i="18" s="1"/>
  <c r="FO3437" i="18" s="1"/>
  <c r="FO3438" i="18" s="1"/>
  <c r="FO3439" i="18" s="1"/>
  <c r="FO3440" i="18" s="1"/>
  <c r="FO3441" i="18" s="1"/>
  <c r="FO3442" i="18" s="1"/>
  <c r="FO3443" i="18" s="1"/>
  <c r="FO3444" i="18" s="1"/>
  <c r="FO3445" i="18" s="1"/>
  <c r="FO3446" i="18" s="1"/>
  <c r="FO3447" i="18" s="1"/>
  <c r="FO3448" i="18" s="1"/>
  <c r="FO3449" i="18" s="1"/>
  <c r="FO3450" i="18" s="1"/>
  <c r="FO3451" i="18" s="1"/>
  <c r="FO3452" i="18" s="1"/>
  <c r="FO3453" i="18" s="1"/>
  <c r="FO3454" i="18" s="1"/>
  <c r="FO3455" i="18" s="1"/>
  <c r="FO3456" i="18" s="1"/>
  <c r="FO3457" i="18" s="1"/>
  <c r="FO3458" i="18" s="1"/>
  <c r="FO3459" i="18" s="1"/>
  <c r="FO3460" i="18" s="1"/>
  <c r="FO3461" i="18" s="1"/>
  <c r="FO3462" i="18" s="1"/>
  <c r="FO3463" i="18" s="1"/>
  <c r="FO3464" i="18" s="1"/>
  <c r="FO3465" i="18" s="1"/>
  <c r="FO3466" i="18" s="1"/>
  <c r="FO3467" i="18" s="1"/>
  <c r="FO3468" i="18" s="1"/>
  <c r="FO3469" i="18" s="1"/>
  <c r="FO3470" i="18" s="1"/>
  <c r="FO3471" i="18" s="1"/>
  <c r="FO3472" i="18" s="1"/>
  <c r="FO3473" i="18" s="1"/>
  <c r="FO3474" i="18" s="1"/>
  <c r="FO3475" i="18" s="1"/>
  <c r="FO3476" i="18" s="1"/>
  <c r="FO3477" i="18" s="1"/>
  <c r="FO3478" i="18" s="1"/>
  <c r="FO3479" i="18" s="1"/>
  <c r="FO3480" i="18" s="1"/>
  <c r="FO3481" i="18" s="1"/>
  <c r="FO3482" i="18" s="1"/>
  <c r="FO3483" i="18" s="1"/>
  <c r="FO3484" i="18" s="1"/>
  <c r="FO3485" i="18" s="1"/>
  <c r="FO3486" i="18" s="1"/>
  <c r="FO3487" i="18" s="1"/>
  <c r="FO3488" i="18" s="1"/>
  <c r="FO3489" i="18" s="1"/>
  <c r="FO3490" i="18" s="1"/>
  <c r="FO3491" i="18" s="1"/>
  <c r="FO3492" i="18" s="1"/>
  <c r="FO3493" i="18" s="1"/>
  <c r="FO3494" i="18" s="1"/>
  <c r="FO3495" i="18" s="1"/>
  <c r="FO3496" i="18" s="1"/>
  <c r="FO3497" i="18" s="1"/>
  <c r="FO3498" i="18" s="1"/>
  <c r="FO3499" i="18" s="1"/>
  <c r="FO3500" i="18" s="1"/>
  <c r="FO3501" i="18" s="1"/>
  <c r="FO3502" i="18" s="1"/>
  <c r="FO3503" i="18" s="1"/>
  <c r="LZ3353" i="18"/>
  <c r="LZ3354" i="18" s="1"/>
  <c r="LZ3355" i="18" s="1"/>
  <c r="LZ3356" i="18" s="1"/>
  <c r="LZ3357" i="18" s="1"/>
  <c r="LZ3358" i="18" s="1"/>
  <c r="LZ3359" i="18" s="1"/>
  <c r="LZ3360" i="18" s="1"/>
  <c r="LZ3361" i="18" s="1"/>
  <c r="LZ3362" i="18" s="1"/>
  <c r="LZ3363" i="18" s="1"/>
  <c r="LZ3364" i="18" s="1"/>
  <c r="LZ3365" i="18" s="1"/>
  <c r="LZ3366" i="18" s="1"/>
  <c r="LZ3367" i="18" s="1"/>
  <c r="LZ3368" i="18" s="1"/>
  <c r="LZ3369" i="18" s="1"/>
  <c r="LZ3370" i="18" s="1"/>
  <c r="LZ3371" i="18" s="1"/>
  <c r="LZ3372" i="18" s="1"/>
  <c r="LZ3373" i="18" s="1"/>
  <c r="LZ3374" i="18" s="1"/>
  <c r="LZ3375" i="18" s="1"/>
  <c r="LZ3376" i="18" s="1"/>
  <c r="LZ3377" i="18" s="1"/>
  <c r="LZ3378" i="18" s="1"/>
  <c r="LZ3379" i="18" s="1"/>
  <c r="LZ3380" i="18" s="1"/>
  <c r="LZ3381" i="18" s="1"/>
  <c r="LZ3382" i="18" s="1"/>
  <c r="LZ3383" i="18" s="1"/>
  <c r="LZ3384" i="18" s="1"/>
  <c r="LZ3385" i="18" s="1"/>
  <c r="LZ3386" i="18" s="1"/>
  <c r="LZ3387" i="18" s="1"/>
  <c r="LZ3388" i="18" s="1"/>
  <c r="LZ3389" i="18" s="1"/>
  <c r="LZ3390" i="18" s="1"/>
  <c r="LZ3391" i="18" s="1"/>
  <c r="LZ3392" i="18" s="1"/>
  <c r="LZ3393" i="18" s="1"/>
  <c r="LZ3394" i="18" s="1"/>
  <c r="LZ3395" i="18" s="1"/>
  <c r="LZ3396" i="18" s="1"/>
  <c r="LZ3397" i="18" s="1"/>
  <c r="LZ3398" i="18" s="1"/>
  <c r="LZ3399" i="18" s="1"/>
  <c r="LZ3400" i="18" s="1"/>
  <c r="LZ3401" i="18" s="1"/>
  <c r="LZ3402" i="18" s="1"/>
  <c r="LZ3403" i="18" s="1"/>
  <c r="LZ3404" i="18" s="1"/>
  <c r="LZ3405" i="18" s="1"/>
  <c r="LZ3406" i="18" s="1"/>
  <c r="LZ3407" i="18" s="1"/>
  <c r="LZ3408" i="18" s="1"/>
  <c r="LZ3409" i="18" s="1"/>
  <c r="LZ3410" i="18" s="1"/>
  <c r="LZ3411" i="18" s="1"/>
  <c r="LZ3412" i="18" s="1"/>
  <c r="LZ3413" i="18" s="1"/>
  <c r="LZ3414" i="18" s="1"/>
  <c r="LZ3415" i="18" s="1"/>
  <c r="LZ3416" i="18" s="1"/>
  <c r="LZ3417" i="18" s="1"/>
  <c r="LZ3418" i="18" s="1"/>
  <c r="LZ3419" i="18" s="1"/>
  <c r="LZ3420" i="18" s="1"/>
  <c r="LZ3421" i="18" s="1"/>
  <c r="LZ3422" i="18" s="1"/>
  <c r="LZ3423" i="18" s="1"/>
  <c r="LZ3424" i="18" s="1"/>
  <c r="LZ3425" i="18" s="1"/>
  <c r="LZ3426" i="18" s="1"/>
  <c r="LZ3427" i="18" s="1"/>
  <c r="LZ3428" i="18" s="1"/>
  <c r="LZ3429" i="18" s="1"/>
  <c r="LZ3430" i="18" s="1"/>
  <c r="LZ3431" i="18" s="1"/>
  <c r="LZ3432" i="18" s="1"/>
  <c r="LZ3433" i="18" s="1"/>
  <c r="LZ3434" i="18" s="1"/>
  <c r="LZ3435" i="18" s="1"/>
  <c r="LZ3436" i="18" s="1"/>
  <c r="LZ3437" i="18" s="1"/>
  <c r="LZ3438" i="18" s="1"/>
  <c r="LZ3439" i="18" s="1"/>
  <c r="LZ3440" i="18" s="1"/>
  <c r="LZ3441" i="18" s="1"/>
  <c r="LZ3442" i="18" s="1"/>
  <c r="LZ3443" i="18" s="1"/>
  <c r="LZ3444" i="18" s="1"/>
  <c r="LZ3445" i="18" s="1"/>
  <c r="LZ3446" i="18" s="1"/>
  <c r="LZ3447" i="18" s="1"/>
  <c r="LZ3448" i="18" s="1"/>
  <c r="LZ3449" i="18" s="1"/>
  <c r="LZ3450" i="18" s="1"/>
  <c r="LZ3451" i="18" s="1"/>
  <c r="LZ3452" i="18" s="1"/>
  <c r="LZ3453" i="18" s="1"/>
  <c r="LZ3454" i="18" s="1"/>
  <c r="LZ3455" i="18" s="1"/>
  <c r="LZ3456" i="18" s="1"/>
  <c r="LZ3457" i="18" s="1"/>
  <c r="LZ3458" i="18" s="1"/>
  <c r="LZ3459" i="18" s="1"/>
  <c r="LZ3460" i="18" s="1"/>
  <c r="LZ3461" i="18" s="1"/>
  <c r="LZ3462" i="18" s="1"/>
  <c r="LZ3463" i="18" s="1"/>
  <c r="LZ3464" i="18" s="1"/>
  <c r="LZ3465" i="18" s="1"/>
  <c r="LZ3466" i="18" s="1"/>
  <c r="LZ3467" i="18" s="1"/>
  <c r="LZ3468" i="18" s="1"/>
  <c r="LZ3469" i="18" s="1"/>
  <c r="LZ3470" i="18" s="1"/>
  <c r="LZ3471" i="18" s="1"/>
  <c r="LZ3472" i="18" s="1"/>
  <c r="LZ3473" i="18" s="1"/>
  <c r="LZ3474" i="18" s="1"/>
  <c r="LZ3475" i="18" s="1"/>
  <c r="LZ3476" i="18" s="1"/>
  <c r="LZ3477" i="18" s="1"/>
  <c r="LZ3478" i="18" s="1"/>
  <c r="LZ3479" i="18" s="1"/>
  <c r="LZ3480" i="18" s="1"/>
  <c r="LZ3481" i="18" s="1"/>
  <c r="LZ3482" i="18" s="1"/>
  <c r="LZ3483" i="18" s="1"/>
  <c r="LZ3484" i="18" s="1"/>
  <c r="LZ3485" i="18" s="1"/>
  <c r="LZ3486" i="18" s="1"/>
  <c r="LZ3487" i="18" s="1"/>
  <c r="LZ3488" i="18" s="1"/>
  <c r="LZ3489" i="18" s="1"/>
  <c r="LZ3490" i="18" s="1"/>
  <c r="LZ3491" i="18" s="1"/>
  <c r="LZ3492" i="18" s="1"/>
  <c r="LZ3493" i="18" s="1"/>
  <c r="LZ3494" i="18" s="1"/>
  <c r="LZ3495" i="18" s="1"/>
  <c r="LZ3496" i="18" s="1"/>
  <c r="LZ3497" i="18" s="1"/>
  <c r="LZ3498" i="18" s="1"/>
  <c r="LZ3499" i="18" s="1"/>
  <c r="LZ3500" i="18" s="1"/>
  <c r="LZ3501" i="18" s="1"/>
  <c r="LZ3502" i="18" s="1"/>
  <c r="LZ3503" i="18" s="1"/>
  <c r="LZ3504" i="18" s="1"/>
  <c r="LZ3505" i="18" s="1"/>
  <c r="MV3353" i="18"/>
  <c r="MV3354" i="18" s="1"/>
  <c r="MV3355" i="18" s="1"/>
  <c r="MV3356" i="18" s="1"/>
  <c r="MV3357" i="18" s="1"/>
  <c r="MV3358" i="18" s="1"/>
  <c r="MV3359" i="18" s="1"/>
  <c r="MV3360" i="18" s="1"/>
  <c r="MV3361" i="18" s="1"/>
  <c r="MV3362" i="18" s="1"/>
  <c r="MV3363" i="18" s="1"/>
  <c r="MV3364" i="18" s="1"/>
  <c r="MV3365" i="18" s="1"/>
  <c r="MV3366" i="18" s="1"/>
  <c r="MV3367" i="18" s="1"/>
  <c r="MV3368" i="18" s="1"/>
  <c r="MV3369" i="18" s="1"/>
  <c r="MV3370" i="18" s="1"/>
  <c r="MV3371" i="18" s="1"/>
  <c r="MV3372" i="18" s="1"/>
  <c r="MV3373" i="18" s="1"/>
  <c r="MV3374" i="18" s="1"/>
  <c r="MV3375" i="18" s="1"/>
  <c r="MV3376" i="18" s="1"/>
  <c r="MV3377" i="18" s="1"/>
  <c r="MV3378" i="18" s="1"/>
  <c r="MV3379" i="18" s="1"/>
  <c r="MV3380" i="18" s="1"/>
  <c r="MV3381" i="18" s="1"/>
  <c r="MV3382" i="18" s="1"/>
  <c r="MV3383" i="18" s="1"/>
  <c r="MV3384" i="18" s="1"/>
  <c r="MV3385" i="18" s="1"/>
  <c r="MV3386" i="18" s="1"/>
  <c r="MV3387" i="18" s="1"/>
  <c r="MV3388" i="18" s="1"/>
  <c r="MV3389" i="18" s="1"/>
  <c r="MV3390" i="18" s="1"/>
  <c r="MV3391" i="18" s="1"/>
  <c r="MV3392" i="18" s="1"/>
  <c r="MV3393" i="18" s="1"/>
  <c r="MV3394" i="18" s="1"/>
  <c r="MV3395" i="18" s="1"/>
  <c r="MV3396" i="18" s="1"/>
  <c r="MV3397" i="18" s="1"/>
  <c r="MV3398" i="18" s="1"/>
  <c r="MV3399" i="18" s="1"/>
  <c r="MV3400" i="18" s="1"/>
  <c r="MV3401" i="18" s="1"/>
  <c r="MV3402" i="18" s="1"/>
  <c r="MV3403" i="18" s="1"/>
  <c r="MV3404" i="18" s="1"/>
  <c r="MV3405" i="18" s="1"/>
  <c r="MV3406" i="18" s="1"/>
  <c r="MV3407" i="18" s="1"/>
  <c r="MV3408" i="18" s="1"/>
  <c r="MV3409" i="18" s="1"/>
  <c r="MV3410" i="18" s="1"/>
  <c r="MV3411" i="18" s="1"/>
  <c r="MV3412" i="18" s="1"/>
  <c r="MV3413" i="18" s="1"/>
  <c r="MV3414" i="18" s="1"/>
  <c r="MV3415" i="18" s="1"/>
  <c r="MV3416" i="18" s="1"/>
  <c r="MV3417" i="18" s="1"/>
  <c r="MV3418" i="18" s="1"/>
  <c r="MV3419" i="18" s="1"/>
  <c r="MV3420" i="18" s="1"/>
  <c r="MV3421" i="18" s="1"/>
  <c r="MV3422" i="18" s="1"/>
  <c r="MV3423" i="18" s="1"/>
  <c r="MV3424" i="18" s="1"/>
  <c r="MV3425" i="18" s="1"/>
  <c r="MV3426" i="18" s="1"/>
  <c r="MV3427" i="18" s="1"/>
  <c r="MV3428" i="18" s="1"/>
  <c r="MV3429" i="18" s="1"/>
  <c r="MV3430" i="18" s="1"/>
  <c r="MV3431" i="18" s="1"/>
  <c r="MV3432" i="18" s="1"/>
  <c r="MV3433" i="18" s="1"/>
  <c r="MV3434" i="18" s="1"/>
  <c r="MV3435" i="18" s="1"/>
  <c r="MV3436" i="18" s="1"/>
  <c r="MV3437" i="18" s="1"/>
  <c r="MV3438" i="18" s="1"/>
  <c r="MV3439" i="18" s="1"/>
  <c r="MV3440" i="18" s="1"/>
  <c r="MV3441" i="18" s="1"/>
  <c r="MV3442" i="18" s="1"/>
  <c r="MV3443" i="18" s="1"/>
  <c r="MV3444" i="18" s="1"/>
  <c r="MV3445" i="18" s="1"/>
  <c r="MV3446" i="18" s="1"/>
  <c r="MV3447" i="18" s="1"/>
  <c r="MV3448" i="18" s="1"/>
  <c r="MV3449" i="18" s="1"/>
  <c r="MV3450" i="18" s="1"/>
  <c r="MV3451" i="18" s="1"/>
  <c r="MV3452" i="18" s="1"/>
  <c r="MV3453" i="18" s="1"/>
  <c r="MV3454" i="18" s="1"/>
  <c r="MV3455" i="18" s="1"/>
  <c r="MV3456" i="18" s="1"/>
  <c r="MV3457" i="18" s="1"/>
  <c r="MV3458" i="18" s="1"/>
  <c r="MV3459" i="18" s="1"/>
  <c r="MV3460" i="18" s="1"/>
  <c r="MV3461" i="18" s="1"/>
  <c r="MV3462" i="18" s="1"/>
  <c r="MV3463" i="18" s="1"/>
  <c r="MV3464" i="18" s="1"/>
  <c r="MV3465" i="18" s="1"/>
  <c r="MV3466" i="18" s="1"/>
  <c r="MV3467" i="18" s="1"/>
  <c r="MV3468" i="18" s="1"/>
  <c r="MV3469" i="18" s="1"/>
  <c r="MV3470" i="18" s="1"/>
  <c r="MV3471" i="18" s="1"/>
  <c r="MV3472" i="18" s="1"/>
  <c r="MV3473" i="18" s="1"/>
  <c r="MV3474" i="18" s="1"/>
  <c r="MV3475" i="18" s="1"/>
  <c r="MV3476" i="18" s="1"/>
  <c r="MV3477" i="18" s="1"/>
  <c r="MV3478" i="18" s="1"/>
  <c r="MV3479" i="18" s="1"/>
  <c r="MV3480" i="18" s="1"/>
  <c r="MV3481" i="18" s="1"/>
  <c r="MV3482" i="18" s="1"/>
  <c r="MV3483" i="18" s="1"/>
  <c r="MV3484" i="18" s="1"/>
  <c r="MV3485" i="18" s="1"/>
  <c r="MV3486" i="18" s="1"/>
  <c r="MV3487" i="18" s="1"/>
  <c r="MV3488" i="18" s="1"/>
  <c r="MV3489" i="18" s="1"/>
  <c r="MV3490" i="18" s="1"/>
  <c r="MV3491" i="18" s="1"/>
  <c r="MV3492" i="18" s="1"/>
  <c r="MV3493" i="18" s="1"/>
  <c r="MV3494" i="18" s="1"/>
  <c r="MV3495" i="18" s="1"/>
  <c r="MV3496" i="18" s="1"/>
  <c r="MV3497" i="18" s="1"/>
  <c r="MV3498" i="18" s="1"/>
  <c r="MV3499" i="18" s="1"/>
  <c r="MV3500" i="18" s="1"/>
  <c r="JU3247" i="18"/>
  <c r="JU3248" i="18" s="1"/>
  <c r="JU3249" i="18" s="1"/>
  <c r="JU3250" i="18" s="1"/>
  <c r="JU3251" i="18" s="1"/>
  <c r="JU3252" i="18" s="1"/>
  <c r="JU3253" i="18" s="1"/>
  <c r="JU3254" i="18" s="1"/>
  <c r="JU3255" i="18" s="1"/>
  <c r="JU3256" i="18" s="1"/>
  <c r="JU3257" i="18" s="1"/>
  <c r="JU3258" i="18" s="1"/>
  <c r="JU3259" i="18" s="1"/>
  <c r="JU3260" i="18" s="1"/>
  <c r="JU3261" i="18" s="1"/>
  <c r="JU3262" i="18" s="1"/>
  <c r="JU3263" i="18" s="1"/>
  <c r="JU3264" i="18" s="1"/>
  <c r="JU3265" i="18" s="1"/>
  <c r="JU3266" i="18" s="1"/>
  <c r="JU3267" i="18" s="1"/>
  <c r="JU3268" i="18" s="1"/>
  <c r="JU3269" i="18" s="1"/>
  <c r="JU3270" i="18" s="1"/>
  <c r="JU3271" i="18" s="1"/>
  <c r="JU3272" i="18" s="1"/>
  <c r="JU3273" i="18" s="1"/>
  <c r="JU3274" i="18" s="1"/>
  <c r="JU3275" i="18" s="1"/>
  <c r="JU3276" i="18" s="1"/>
  <c r="JU3277" i="18" s="1"/>
  <c r="JU3278" i="18" s="1"/>
  <c r="JU3279" i="18" s="1"/>
  <c r="JU3280" i="18" s="1"/>
  <c r="JU3281" i="18" s="1"/>
  <c r="JU3282" i="18" s="1"/>
  <c r="JU3283" i="18" s="1"/>
  <c r="JU3284" i="18" s="1"/>
  <c r="JU3285" i="18" s="1"/>
  <c r="JU3286" i="18" s="1"/>
  <c r="JU3287" i="18" s="1"/>
  <c r="JU3288" i="18" s="1"/>
  <c r="JU3289" i="18" s="1"/>
  <c r="JU3290" i="18" s="1"/>
  <c r="JU3291" i="18" s="1"/>
  <c r="JU3292" i="18" s="1"/>
  <c r="JU3293" i="18" s="1"/>
  <c r="JU3294" i="18" s="1"/>
  <c r="JU3295" i="18" s="1"/>
  <c r="JU3296" i="18" s="1"/>
  <c r="JU3297" i="18" s="1"/>
  <c r="JU3298" i="18" s="1"/>
  <c r="JU3299" i="18" s="1"/>
  <c r="JU3300" i="18" s="1"/>
  <c r="JU3301" i="18" s="1"/>
  <c r="JU3302" i="18" s="1"/>
  <c r="JU3303" i="18" s="1"/>
  <c r="JU3304" i="18" s="1"/>
  <c r="JU3305" i="18" s="1"/>
  <c r="JU3306" i="18" s="1"/>
  <c r="JU3307" i="18" s="1"/>
  <c r="JU3308" i="18" s="1"/>
  <c r="JU3309" i="18" s="1"/>
  <c r="JU3310" i="18" s="1"/>
  <c r="JU3311" i="18" s="1"/>
  <c r="JU3312" i="18" s="1"/>
  <c r="JU3313" i="18" s="1"/>
  <c r="JU3314" i="18" s="1"/>
  <c r="JU3315" i="18" s="1"/>
  <c r="JU3316" i="18" s="1"/>
  <c r="JU3317" i="18" s="1"/>
  <c r="JU3318" i="18" s="1"/>
  <c r="JU3319" i="18" s="1"/>
  <c r="JU3320" i="18" s="1"/>
  <c r="JU3321" i="18" s="1"/>
  <c r="JU3322" i="18" s="1"/>
  <c r="JU3323" i="18" s="1"/>
  <c r="JU3324" i="18" s="1"/>
  <c r="JU3325" i="18" s="1"/>
  <c r="JU3326" i="18" s="1"/>
  <c r="JU3327" i="18" s="1"/>
  <c r="JU3328" i="18" s="1"/>
  <c r="JU3329" i="18" s="1"/>
  <c r="JU3330" i="18" s="1"/>
  <c r="JU3331" i="18" s="1"/>
  <c r="JU3332" i="18" s="1"/>
  <c r="JU3333" i="18" s="1"/>
  <c r="JU3334" i="18" s="1"/>
  <c r="JU3335" i="18" s="1"/>
  <c r="JU3336" i="18" s="1"/>
  <c r="JU3337" i="18" s="1"/>
  <c r="JU3338" i="18" s="1"/>
  <c r="JU3339" i="18" s="1"/>
  <c r="JU3340" i="18" s="1"/>
  <c r="JU3341" i="18" s="1"/>
  <c r="JU3342" i="18" s="1"/>
  <c r="JU3343" i="18" s="1"/>
  <c r="JU3344" i="18" s="1"/>
  <c r="JU3345" i="18" s="1"/>
  <c r="JU3346" i="18" s="1"/>
  <c r="JU3347" i="18" s="1"/>
  <c r="JU3348" i="18" s="1"/>
  <c r="JU3349" i="18" s="1"/>
  <c r="JU3350" i="18" s="1"/>
  <c r="JU3351" i="18" s="1"/>
  <c r="JU3352" i="18" s="1"/>
  <c r="JU3353" i="18" s="1"/>
  <c r="JU3354" i="18" s="1"/>
  <c r="JU3355" i="18" s="1"/>
  <c r="JU3356" i="18" s="1"/>
  <c r="JU3357" i="18" s="1"/>
  <c r="JU3358" i="18" s="1"/>
  <c r="JU3359" i="18" s="1"/>
  <c r="JU3360" i="18" s="1"/>
  <c r="JU3361" i="18" s="1"/>
  <c r="JU3362" i="18" s="1"/>
  <c r="JU3363" i="18" s="1"/>
  <c r="JU3364" i="18" s="1"/>
  <c r="JU3365" i="18" s="1"/>
  <c r="JU3366" i="18" s="1"/>
  <c r="JU3367" i="18" s="1"/>
  <c r="JU3368" i="18" s="1"/>
  <c r="JU3369" i="18" s="1"/>
  <c r="JU3370" i="18" s="1"/>
  <c r="JU3371" i="18" s="1"/>
  <c r="JU3372" i="18" s="1"/>
  <c r="JU3373" i="18" s="1"/>
  <c r="JU3374" i="18" s="1"/>
  <c r="JU3375" i="18" s="1"/>
  <c r="JU3376" i="18" s="1"/>
  <c r="JU3377" i="18" s="1"/>
  <c r="JU3378" i="18" s="1"/>
  <c r="JU3379" i="18" s="1"/>
  <c r="JU3380" i="18" s="1"/>
  <c r="JU3381" i="18" s="1"/>
  <c r="JU3382" i="18" s="1"/>
  <c r="JU3383" i="18" s="1"/>
  <c r="JU3384" i="18" s="1"/>
  <c r="JU3385" i="18" s="1"/>
  <c r="JU3386" i="18" s="1"/>
  <c r="JU3387" i="18" s="1"/>
  <c r="JU3388" i="18" s="1"/>
  <c r="JU3389" i="18" s="1"/>
  <c r="JU3390" i="18" s="1"/>
  <c r="JU3391" i="18" s="1"/>
  <c r="JU3392" i="18" s="1"/>
  <c r="JU3393" i="18" s="1"/>
  <c r="JU3394" i="18" s="1"/>
  <c r="JU3395" i="18" s="1"/>
  <c r="JU3396" i="18" s="1"/>
  <c r="JU3397" i="18" s="1"/>
  <c r="JU3398" i="18" s="1"/>
  <c r="JU3399" i="18" s="1"/>
  <c r="JU3400" i="18" s="1"/>
  <c r="JU3401" i="18" s="1"/>
  <c r="JU3402" i="18" s="1"/>
  <c r="JU3403" i="18" s="1"/>
  <c r="JU3404" i="18" s="1"/>
  <c r="JU3405" i="18" s="1"/>
  <c r="JU3406" i="18" s="1"/>
  <c r="JU3407" i="18" s="1"/>
  <c r="JU3408" i="18" s="1"/>
  <c r="JU3409" i="18" s="1"/>
  <c r="JU3410" i="18" s="1"/>
  <c r="JU3411" i="18" s="1"/>
  <c r="JU3412" i="18" s="1"/>
  <c r="JU3413" i="18" s="1"/>
  <c r="JU3414" i="18" s="1"/>
  <c r="JU3415" i="18" s="1"/>
  <c r="JU3416" i="18" s="1"/>
  <c r="JU3417" i="18" s="1"/>
  <c r="JU3418" i="18" s="1"/>
  <c r="JU3419" i="18" s="1"/>
  <c r="JU3420" i="18" s="1"/>
  <c r="JU3421" i="18" s="1"/>
  <c r="JU3422" i="18" s="1"/>
  <c r="JU3423" i="18" s="1"/>
  <c r="JU3424" i="18" s="1"/>
  <c r="JU3425" i="18" s="1"/>
  <c r="JU3426" i="18" s="1"/>
  <c r="JU3427" i="18" s="1"/>
  <c r="JU3428" i="18" s="1"/>
  <c r="JU3429" i="18" s="1"/>
  <c r="JU3430" i="18" s="1"/>
  <c r="JU3431" i="18" s="1"/>
  <c r="JU3432" i="18" s="1"/>
  <c r="JU3433" i="18" s="1"/>
  <c r="JU3434" i="18" s="1"/>
  <c r="JU3435" i="18" s="1"/>
  <c r="JU3436" i="18" s="1"/>
  <c r="JU3437" i="18" s="1"/>
  <c r="JU3438" i="18" s="1"/>
  <c r="JU3439" i="18" s="1"/>
  <c r="JU3440" i="18" s="1"/>
  <c r="JU3441" i="18" s="1"/>
  <c r="JU3442" i="18" s="1"/>
  <c r="JU3443" i="18" s="1"/>
  <c r="JU3444" i="18" s="1"/>
  <c r="JU3445" i="18" s="1"/>
  <c r="JU3446" i="18" s="1"/>
  <c r="JU3447" i="18" s="1"/>
  <c r="JU3448" i="18" s="1"/>
  <c r="JU3449" i="18" s="1"/>
  <c r="JU3450" i="18" s="1"/>
  <c r="JU3451" i="18" s="1"/>
  <c r="JU3452" i="18" s="1"/>
  <c r="JU3453" i="18" s="1"/>
  <c r="JU3454" i="18" s="1"/>
  <c r="JU3455" i="18" s="1"/>
  <c r="KU3247" i="18"/>
  <c r="KU3248" i="18" s="1"/>
  <c r="KU3249" i="18" s="1"/>
  <c r="KU3250" i="18" s="1"/>
  <c r="KU3251" i="18" s="1"/>
  <c r="KU3252" i="18" s="1"/>
  <c r="KU3253" i="18" s="1"/>
  <c r="KU3254" i="18" s="1"/>
  <c r="KU3255" i="18" s="1"/>
  <c r="KU3256" i="18" s="1"/>
  <c r="KU3257" i="18" s="1"/>
  <c r="KU3258" i="18" s="1"/>
  <c r="KU3259" i="18" s="1"/>
  <c r="KU3260" i="18" s="1"/>
  <c r="KU3261" i="18" s="1"/>
  <c r="KU3262" i="18" s="1"/>
  <c r="KU3263" i="18" s="1"/>
  <c r="KU3264" i="18" s="1"/>
  <c r="KU3265" i="18" s="1"/>
  <c r="KU3266" i="18" s="1"/>
  <c r="KU3267" i="18" s="1"/>
  <c r="KU3268" i="18" s="1"/>
  <c r="KU3269" i="18" s="1"/>
  <c r="KU3270" i="18" s="1"/>
  <c r="KU3271" i="18" s="1"/>
  <c r="KU3272" i="18" s="1"/>
  <c r="KU3273" i="18" s="1"/>
  <c r="KU3274" i="18" s="1"/>
  <c r="KU3275" i="18" s="1"/>
  <c r="KU3276" i="18" s="1"/>
  <c r="KU3277" i="18" s="1"/>
  <c r="KU3278" i="18" s="1"/>
  <c r="KU3279" i="18" s="1"/>
  <c r="KU3280" i="18" s="1"/>
  <c r="KU3281" i="18" s="1"/>
  <c r="KU3282" i="18" s="1"/>
  <c r="KU3283" i="18" s="1"/>
  <c r="KU3284" i="18" s="1"/>
  <c r="KU3285" i="18" s="1"/>
  <c r="KU3286" i="18" s="1"/>
  <c r="KU3287" i="18" s="1"/>
  <c r="KU3288" i="18" s="1"/>
  <c r="KU3289" i="18" s="1"/>
  <c r="KU3290" i="18" s="1"/>
  <c r="KU3291" i="18" s="1"/>
  <c r="KU3292" i="18" s="1"/>
  <c r="KU3293" i="18" s="1"/>
  <c r="KU3294" i="18" s="1"/>
  <c r="KU3295" i="18" s="1"/>
  <c r="KU3296" i="18" s="1"/>
  <c r="KU3297" i="18" s="1"/>
  <c r="KU3298" i="18" s="1"/>
  <c r="KU3299" i="18" s="1"/>
  <c r="KU3300" i="18" s="1"/>
  <c r="KU3301" i="18" s="1"/>
  <c r="KU3302" i="18" s="1"/>
  <c r="KU3303" i="18" s="1"/>
  <c r="KU3304" i="18" s="1"/>
  <c r="KU3305" i="18" s="1"/>
  <c r="KU3306" i="18" s="1"/>
  <c r="KU3307" i="18" s="1"/>
  <c r="KU3308" i="18" s="1"/>
  <c r="KU3309" i="18" s="1"/>
  <c r="KU3310" i="18" s="1"/>
  <c r="KU3311" i="18" s="1"/>
  <c r="KU3312" i="18" s="1"/>
  <c r="KU3313" i="18" s="1"/>
  <c r="KU3314" i="18" s="1"/>
  <c r="KU3315" i="18" s="1"/>
  <c r="KU3316" i="18" s="1"/>
  <c r="KU3317" i="18" s="1"/>
  <c r="KU3318" i="18" s="1"/>
  <c r="KU3319" i="18" s="1"/>
  <c r="KU3320" i="18" s="1"/>
  <c r="KU3321" i="18" s="1"/>
  <c r="KU3322" i="18" s="1"/>
  <c r="KU3323" i="18" s="1"/>
  <c r="KU3324" i="18" s="1"/>
  <c r="KU3325" i="18" s="1"/>
  <c r="KU3326" i="18" s="1"/>
  <c r="KU3327" i="18" s="1"/>
  <c r="KU3328" i="18" s="1"/>
  <c r="KU3329" i="18" s="1"/>
  <c r="KU3330" i="18" s="1"/>
  <c r="KU3331" i="18" s="1"/>
  <c r="KU3332" i="18" s="1"/>
  <c r="KU3333" i="18" s="1"/>
  <c r="KU3334" i="18" s="1"/>
  <c r="KU3335" i="18" s="1"/>
  <c r="KU3336" i="18" s="1"/>
  <c r="KU3337" i="18" s="1"/>
  <c r="KU3338" i="18" s="1"/>
  <c r="KU3339" i="18" s="1"/>
  <c r="KU3340" i="18" s="1"/>
  <c r="KU3341" i="18" s="1"/>
  <c r="KU3342" i="18" s="1"/>
  <c r="KU3343" i="18" s="1"/>
  <c r="KU3344" i="18" s="1"/>
  <c r="KU3345" i="18" s="1"/>
  <c r="KU3346" i="18" s="1"/>
  <c r="KU3347" i="18" s="1"/>
  <c r="KU3348" i="18" s="1"/>
  <c r="KU3349" i="18" s="1"/>
  <c r="KU3350" i="18" s="1"/>
  <c r="KU3351" i="18" s="1"/>
  <c r="KU3352" i="18" s="1"/>
  <c r="KU3353" i="18" s="1"/>
  <c r="KU3354" i="18" s="1"/>
  <c r="KU3355" i="18" s="1"/>
  <c r="KU3356" i="18" s="1"/>
  <c r="KU3357" i="18" s="1"/>
  <c r="KU3358" i="18" s="1"/>
  <c r="KU3359" i="18" s="1"/>
  <c r="KU3360" i="18" s="1"/>
  <c r="KU3361" i="18" s="1"/>
  <c r="KU3362" i="18" s="1"/>
  <c r="KU3363" i="18" s="1"/>
  <c r="KU3364" i="18" s="1"/>
  <c r="KU3365" i="18" s="1"/>
  <c r="KU3366" i="18" s="1"/>
  <c r="KU3367" i="18" s="1"/>
  <c r="KU3368" i="18" s="1"/>
  <c r="KU3369" i="18" s="1"/>
  <c r="KU3370" i="18" s="1"/>
  <c r="KU3371" i="18" s="1"/>
  <c r="KU3372" i="18" s="1"/>
  <c r="KU3373" i="18" s="1"/>
  <c r="KU3374" i="18" s="1"/>
  <c r="KU3375" i="18" s="1"/>
  <c r="KU3376" i="18" s="1"/>
  <c r="KU3377" i="18" s="1"/>
  <c r="KU3378" i="18" s="1"/>
  <c r="KU3379" i="18" s="1"/>
  <c r="KU3380" i="18" s="1"/>
  <c r="KU3381" i="18" s="1"/>
  <c r="KU3382" i="18" s="1"/>
  <c r="KU3383" i="18" s="1"/>
  <c r="KU3384" i="18" s="1"/>
  <c r="KU3385" i="18" s="1"/>
  <c r="KU3386" i="18" s="1"/>
  <c r="KU3387" i="18" s="1"/>
  <c r="KU3388" i="18" s="1"/>
  <c r="KU3389" i="18" s="1"/>
  <c r="KU3390" i="18" s="1"/>
  <c r="KU3391" i="18" s="1"/>
  <c r="KU3392" i="18" s="1"/>
  <c r="KU3393" i="18" s="1"/>
  <c r="KU3394" i="18" s="1"/>
  <c r="KU3395" i="18" s="1"/>
  <c r="KU3396" i="18" s="1"/>
  <c r="KU3397" i="18" s="1"/>
  <c r="KU3398" i="18" s="1"/>
  <c r="KU3399" i="18" s="1"/>
  <c r="KU3400" i="18" s="1"/>
  <c r="KU3401" i="18" s="1"/>
  <c r="KU3402" i="18" s="1"/>
  <c r="KU3403" i="18" s="1"/>
  <c r="KU3404" i="18" s="1"/>
  <c r="KU3405" i="18" s="1"/>
  <c r="KU3406" i="18" s="1"/>
  <c r="KU3407" i="18" s="1"/>
  <c r="KU3408" i="18" s="1"/>
  <c r="KU3409" i="18" s="1"/>
  <c r="KU3410" i="18" s="1"/>
  <c r="KU3411" i="18" s="1"/>
  <c r="KU3412" i="18" s="1"/>
  <c r="KU3413" i="18" s="1"/>
  <c r="KU3414" i="18" s="1"/>
  <c r="KU3415" i="18" s="1"/>
  <c r="KU3416" i="18" s="1"/>
  <c r="KU3417" i="18" s="1"/>
  <c r="KU3418" i="18" s="1"/>
  <c r="KU3419" i="18" s="1"/>
  <c r="KU3420" i="18" s="1"/>
  <c r="KU3421" i="18" s="1"/>
  <c r="KU3422" i="18" s="1"/>
  <c r="KU3423" i="18" s="1"/>
  <c r="KU3424" i="18" s="1"/>
  <c r="KU3425" i="18" s="1"/>
  <c r="KU3426" i="18" s="1"/>
  <c r="KU3427" i="18" s="1"/>
  <c r="KU3428" i="18" s="1"/>
  <c r="KU3429" i="18" s="1"/>
  <c r="KU3430" i="18" s="1"/>
  <c r="KU3431" i="18" s="1"/>
  <c r="KU3432" i="18" s="1"/>
  <c r="KU3433" i="18" s="1"/>
  <c r="KU3434" i="18" s="1"/>
  <c r="KU3435" i="18" s="1"/>
  <c r="KU3436" i="18" s="1"/>
  <c r="KU3437" i="18" s="1"/>
  <c r="KU3438" i="18" s="1"/>
  <c r="KU3439" i="18" s="1"/>
  <c r="KU3440" i="18" s="1"/>
  <c r="KU3441" i="18" s="1"/>
  <c r="KU3442" i="18" s="1"/>
  <c r="KU3443" i="18" s="1"/>
  <c r="KU3444" i="18" s="1"/>
  <c r="KU3445" i="18" s="1"/>
  <c r="KU3446" i="18" s="1"/>
  <c r="KU3447" i="18" s="1"/>
  <c r="KU3448" i="18" s="1"/>
  <c r="KU3449" i="18" s="1"/>
  <c r="KU3450" i="18" s="1"/>
  <c r="KU3451" i="18" s="1"/>
  <c r="KU3452" i="18" s="1"/>
  <c r="KU3453" i="18" s="1"/>
  <c r="KU3454" i="18" s="1"/>
  <c r="KU3455" i="18" s="1"/>
  <c r="KU3456" i="18" s="1"/>
  <c r="KU3457" i="18" s="1"/>
  <c r="KU3458" i="18" s="1"/>
  <c r="KU3459" i="18" s="1"/>
  <c r="KU3460" i="18" s="1"/>
  <c r="KU3461" i="18" s="1"/>
  <c r="KU3462" i="18" s="1"/>
  <c r="KU3463" i="18" s="1"/>
  <c r="KU3464" i="18" s="1"/>
  <c r="KU3465" i="18" s="1"/>
  <c r="KU3466" i="18" s="1"/>
  <c r="KU3467" i="18" s="1"/>
  <c r="KU3468" i="18" s="1"/>
  <c r="KU3469" i="18" s="1"/>
  <c r="KU3470" i="18" s="1"/>
  <c r="KU3471" i="18" s="1"/>
  <c r="KU3472" i="18" s="1"/>
  <c r="KU3473" i="18" s="1"/>
  <c r="KU3474" i="18" s="1"/>
  <c r="KU3475" i="18" s="1"/>
  <c r="CM3359" i="18"/>
  <c r="CM3360" i="18" s="1"/>
  <c r="CM3361" i="18" s="1"/>
  <c r="CM3362" i="18" s="1"/>
  <c r="CM3363" i="18" s="1"/>
  <c r="CM3364" i="18" s="1"/>
  <c r="CM3365" i="18" s="1"/>
  <c r="CM3366" i="18" s="1"/>
  <c r="CM3367" i="18" s="1"/>
  <c r="CM3368" i="18" s="1"/>
  <c r="CM3369" i="18" s="1"/>
  <c r="CM3370" i="18" s="1"/>
  <c r="CM3371" i="18" s="1"/>
  <c r="CM3372" i="18" s="1"/>
  <c r="CM3373" i="18" s="1"/>
  <c r="CM3374" i="18" s="1"/>
  <c r="CM3375" i="18" s="1"/>
  <c r="CM3376" i="18" s="1"/>
  <c r="CM3377" i="18" s="1"/>
  <c r="CM3378" i="18" s="1"/>
  <c r="CM3379" i="18" s="1"/>
  <c r="CM3380" i="18" s="1"/>
  <c r="CM3381" i="18" s="1"/>
  <c r="CM3382" i="18" s="1"/>
  <c r="CM3383" i="18" s="1"/>
  <c r="CM3384" i="18" s="1"/>
  <c r="CM3385" i="18" s="1"/>
  <c r="CM3386" i="18" s="1"/>
  <c r="CM3387" i="18" s="1"/>
  <c r="CM3388" i="18" s="1"/>
  <c r="CM3389" i="18" s="1"/>
  <c r="CM3390" i="18" s="1"/>
  <c r="CM3391" i="18" s="1"/>
  <c r="CM3392" i="18" s="1"/>
  <c r="CM3393" i="18" s="1"/>
  <c r="CM3394" i="18" s="1"/>
  <c r="CM3395" i="18" s="1"/>
  <c r="CM3396" i="18" s="1"/>
  <c r="CM3397" i="18" s="1"/>
  <c r="CM3398" i="18" s="1"/>
  <c r="CM3399" i="18" s="1"/>
  <c r="CM3400" i="18" s="1"/>
  <c r="CM3401" i="18" s="1"/>
  <c r="CM3402" i="18" s="1"/>
  <c r="CM3403" i="18" s="1"/>
  <c r="CM3404" i="18" s="1"/>
  <c r="CM3405" i="18" s="1"/>
  <c r="CM3406" i="18" s="1"/>
  <c r="CM3407" i="18" s="1"/>
  <c r="CM3408" i="18" s="1"/>
  <c r="CM3409" i="18" s="1"/>
  <c r="CM3410" i="18" s="1"/>
  <c r="CM3411" i="18" s="1"/>
  <c r="CM3412" i="18" s="1"/>
  <c r="CM3413" i="18" s="1"/>
  <c r="CM3414" i="18" s="1"/>
  <c r="CM3415" i="18" s="1"/>
  <c r="CM3416" i="18" s="1"/>
  <c r="CM3417" i="18" s="1"/>
  <c r="CM3418" i="18" s="1"/>
  <c r="CM3419" i="18" s="1"/>
  <c r="CM3420" i="18" s="1"/>
  <c r="CM3421" i="18" s="1"/>
  <c r="CM3422" i="18" s="1"/>
  <c r="CM3423" i="18" s="1"/>
  <c r="CM3424" i="18" s="1"/>
  <c r="CM3425" i="18" s="1"/>
  <c r="CM3426" i="18" s="1"/>
  <c r="CM3427" i="18" s="1"/>
  <c r="CM3428" i="18" s="1"/>
  <c r="CM3429" i="18" s="1"/>
  <c r="CM3430" i="18" s="1"/>
  <c r="CM3431" i="18" s="1"/>
  <c r="CM3432" i="18" s="1"/>
  <c r="CM3433" i="18" s="1"/>
  <c r="CM3434" i="18" s="1"/>
  <c r="CM3435" i="18" s="1"/>
  <c r="CM3436" i="18" s="1"/>
  <c r="CM3437" i="18" s="1"/>
  <c r="CM3438" i="18" s="1"/>
  <c r="CM3439" i="18" s="1"/>
  <c r="CM3440" i="18" s="1"/>
  <c r="CM3441" i="18" s="1"/>
  <c r="CM3442" i="18" s="1"/>
  <c r="CM3443" i="18" s="1"/>
  <c r="CM3444" i="18" s="1"/>
  <c r="CM3445" i="18" s="1"/>
  <c r="CM3446" i="18" s="1"/>
  <c r="CM3447" i="18" s="1"/>
  <c r="CM3448" i="18" s="1"/>
  <c r="CM3449" i="18" s="1"/>
  <c r="CM3450" i="18" s="1"/>
  <c r="CM3451" i="18" s="1"/>
  <c r="CM3452" i="18" s="1"/>
  <c r="CM3453" i="18" s="1"/>
  <c r="CM3454" i="18" s="1"/>
  <c r="CM3455" i="18" s="1"/>
  <c r="CM3456" i="18" s="1"/>
  <c r="CM3457" i="18" s="1"/>
  <c r="CM3458" i="18" s="1"/>
  <c r="CM3459" i="18" s="1"/>
  <c r="CM3460" i="18" s="1"/>
  <c r="CM3461" i="18" s="1"/>
  <c r="CM3462" i="18" s="1"/>
  <c r="CM3463" i="18" s="1"/>
  <c r="CM3464" i="18" s="1"/>
  <c r="CM3465" i="18" s="1"/>
  <c r="CM3466" i="18" s="1"/>
  <c r="CM3467" i="18" s="1"/>
  <c r="CM3468" i="18" s="1"/>
  <c r="CM3469" i="18" s="1"/>
  <c r="CM3470" i="18" s="1"/>
  <c r="CM3471" i="18" s="1"/>
  <c r="CM3472" i="18" s="1"/>
  <c r="CM3473" i="18" s="1"/>
  <c r="CM3474" i="18" s="1"/>
  <c r="CM3475" i="18" s="1"/>
  <c r="CM3476" i="18" s="1"/>
  <c r="CM3477" i="18" s="1"/>
  <c r="CM3478" i="18" s="1"/>
  <c r="CM3479" i="18" s="1"/>
  <c r="CM3480" i="18" s="1"/>
  <c r="CM3481" i="18" s="1"/>
  <c r="CM3482" i="18" s="1"/>
  <c r="CM3483" i="18" s="1"/>
  <c r="CM3484" i="18" s="1"/>
  <c r="CM3485" i="18" s="1"/>
  <c r="CM3486" i="18" s="1"/>
  <c r="CM3487" i="18" s="1"/>
  <c r="CM3488" i="18" s="1"/>
  <c r="CM3489" i="18" s="1"/>
  <c r="CM3490" i="18" s="1"/>
  <c r="CM3491" i="18" s="1"/>
  <c r="CM3492" i="18" s="1"/>
  <c r="CM3493" i="18" s="1"/>
  <c r="CM3494" i="18" s="1"/>
  <c r="NB3359" i="18"/>
  <c r="NB3360" i="18" s="1"/>
  <c r="NB3361" i="18" s="1"/>
  <c r="NB3362" i="18" s="1"/>
  <c r="NB3363" i="18" s="1"/>
  <c r="NB3364" i="18" s="1"/>
  <c r="NB3365" i="18" s="1"/>
  <c r="NB3366" i="18" s="1"/>
  <c r="NB3367" i="18" s="1"/>
  <c r="NB3368" i="18" s="1"/>
  <c r="NB3369" i="18" s="1"/>
  <c r="NB3370" i="18" s="1"/>
  <c r="NB3371" i="18" s="1"/>
  <c r="NB3372" i="18" s="1"/>
  <c r="NB3373" i="18" s="1"/>
  <c r="NB3374" i="18" s="1"/>
  <c r="NB3375" i="18" s="1"/>
  <c r="NB3376" i="18" s="1"/>
  <c r="NB3377" i="18" s="1"/>
  <c r="NB3378" i="18" s="1"/>
  <c r="NB3379" i="18" s="1"/>
  <c r="NB3380" i="18" s="1"/>
  <c r="NB3381" i="18" s="1"/>
  <c r="NB3382" i="18" s="1"/>
  <c r="NB3383" i="18" s="1"/>
  <c r="NB3384" i="18" s="1"/>
  <c r="NB3385" i="18" s="1"/>
  <c r="NB3386" i="18" s="1"/>
  <c r="NB3387" i="18" s="1"/>
  <c r="NB3388" i="18" s="1"/>
  <c r="NB3389" i="18" s="1"/>
  <c r="NB3390" i="18" s="1"/>
  <c r="NB3391" i="18" s="1"/>
  <c r="NB3392" i="18" s="1"/>
  <c r="NB3393" i="18" s="1"/>
  <c r="NB3394" i="18" s="1"/>
  <c r="NB3395" i="18" s="1"/>
  <c r="NB3396" i="18" s="1"/>
  <c r="NB3397" i="18" s="1"/>
  <c r="NB3398" i="18" s="1"/>
  <c r="NB3399" i="18" s="1"/>
  <c r="NB3400" i="18" s="1"/>
  <c r="NB3401" i="18" s="1"/>
  <c r="NB3402" i="18" s="1"/>
  <c r="NB3403" i="18" s="1"/>
  <c r="NB3404" i="18" s="1"/>
  <c r="NB3405" i="18" s="1"/>
  <c r="NB3406" i="18" s="1"/>
  <c r="NB3407" i="18" s="1"/>
  <c r="NB3408" i="18" s="1"/>
  <c r="NB3409" i="18" s="1"/>
  <c r="NB3410" i="18" s="1"/>
  <c r="NB3411" i="18" s="1"/>
  <c r="NB3412" i="18" s="1"/>
  <c r="NB3413" i="18" s="1"/>
  <c r="NB3414" i="18" s="1"/>
  <c r="NB3415" i="18" s="1"/>
  <c r="NB3416" i="18" s="1"/>
  <c r="NB3417" i="18" s="1"/>
  <c r="NB3418" i="18" s="1"/>
  <c r="NB3419" i="18" s="1"/>
  <c r="NB3420" i="18" s="1"/>
  <c r="NB3421" i="18" s="1"/>
  <c r="NB3422" i="18" s="1"/>
  <c r="NB3423" i="18" s="1"/>
  <c r="NB3424" i="18" s="1"/>
  <c r="NB3425" i="18" s="1"/>
  <c r="NB3426" i="18" s="1"/>
  <c r="NB3427" i="18" s="1"/>
  <c r="NB3428" i="18" s="1"/>
  <c r="NB3429" i="18" s="1"/>
  <c r="NB3430" i="18" s="1"/>
  <c r="NB3431" i="18" s="1"/>
  <c r="NB3432" i="18" s="1"/>
  <c r="NB3433" i="18" s="1"/>
  <c r="NB3434" i="18" s="1"/>
  <c r="NB3435" i="18" s="1"/>
  <c r="NB3436" i="18" s="1"/>
  <c r="NB3437" i="18" s="1"/>
  <c r="NB3438" i="18" s="1"/>
  <c r="NB3439" i="18" s="1"/>
  <c r="NB3440" i="18" s="1"/>
  <c r="NB3441" i="18" s="1"/>
  <c r="NB3442" i="18" s="1"/>
  <c r="NB3443" i="18" s="1"/>
  <c r="NB3444" i="18" s="1"/>
  <c r="NB3445" i="18" s="1"/>
  <c r="NB3446" i="18" s="1"/>
  <c r="NB3447" i="18" s="1"/>
  <c r="NB3448" i="18" s="1"/>
  <c r="NB3449" i="18" s="1"/>
  <c r="NB3450" i="18" s="1"/>
  <c r="NB3451" i="18" s="1"/>
  <c r="NB3452" i="18" s="1"/>
  <c r="NB3453" i="18" s="1"/>
  <c r="NB3454" i="18" s="1"/>
  <c r="NB3455" i="18" s="1"/>
  <c r="NB3456" i="18" s="1"/>
  <c r="NB3457" i="18" s="1"/>
  <c r="NB3458" i="18" s="1"/>
  <c r="NB3459" i="18" s="1"/>
  <c r="NB3460" i="18" s="1"/>
  <c r="NB3461" i="18" s="1"/>
  <c r="NB3462" i="18" s="1"/>
  <c r="NB3463" i="18" s="1"/>
  <c r="NB3464" i="18" s="1"/>
  <c r="NB3465" i="18" s="1"/>
  <c r="NB3466" i="18" s="1"/>
  <c r="NB3467" i="18" s="1"/>
  <c r="NB3468" i="18" s="1"/>
  <c r="NB3469" i="18" s="1"/>
  <c r="NB3470" i="18" s="1"/>
  <c r="NB3471" i="18" s="1"/>
  <c r="NB3472" i="18" s="1"/>
  <c r="NB3473" i="18" s="1"/>
  <c r="NB3474" i="18" s="1"/>
  <c r="NB3475" i="18" s="1"/>
  <c r="NB3476" i="18" s="1"/>
  <c r="NB3477" i="18" s="1"/>
  <c r="NB3478" i="18" s="1"/>
  <c r="NB3479" i="18" s="1"/>
  <c r="NB3480" i="18" s="1"/>
  <c r="NB3481" i="18" s="1"/>
  <c r="NB3482" i="18" s="1"/>
  <c r="NB3483" i="18" s="1"/>
  <c r="NB3484" i="18" s="1"/>
  <c r="NB3485" i="18" s="1"/>
  <c r="NB3486" i="18" s="1"/>
  <c r="NB3487" i="18" s="1"/>
  <c r="NB3488" i="18" s="1"/>
  <c r="NB3489" i="18" s="1"/>
  <c r="NB3490" i="18" s="1"/>
  <c r="NB3491" i="18" s="1"/>
  <c r="NB3492" i="18" s="1"/>
  <c r="NB3493" i="18" s="1"/>
  <c r="NB3494" i="18" s="1"/>
  <c r="NB3495" i="18" s="1"/>
  <c r="NB3496" i="18" s="1"/>
  <c r="NB3497" i="18" s="1"/>
  <c r="NB3498" i="18" s="1"/>
  <c r="NB3499" i="18" s="1"/>
  <c r="NB3500" i="18" s="1"/>
  <c r="NB3501" i="18" s="1"/>
  <c r="NB3502" i="18" s="1"/>
  <c r="NB3503" i="18" s="1"/>
  <c r="NB3504" i="18" s="1"/>
  <c r="NB3505" i="18" s="1"/>
  <c r="NB3506" i="18" s="1"/>
  <c r="NB3507" i="18" s="1"/>
  <c r="NB3508" i="18" s="1"/>
  <c r="NB3509" i="18" s="1"/>
  <c r="NB3510" i="18" s="1"/>
  <c r="NB3511" i="18" s="1"/>
  <c r="NB3512" i="18" s="1"/>
  <c r="NB3513" i="18" s="1"/>
  <c r="NB3514" i="18" s="1"/>
  <c r="NB3515" i="18" s="1"/>
  <c r="NB3516" i="18" s="1"/>
  <c r="NB3517" i="18" s="1"/>
  <c r="NB3518" i="18" s="1"/>
  <c r="NB3519" i="18" s="1"/>
  <c r="NB3520" i="18" s="1"/>
  <c r="NB3521" i="18" s="1"/>
  <c r="NB3522" i="18" s="1"/>
  <c r="NB3523" i="18" s="1"/>
  <c r="NB3524" i="18" s="1"/>
  <c r="NB3525" i="18" s="1"/>
  <c r="NB3526" i="18" s="1"/>
  <c r="NB3527" i="18" s="1"/>
  <c r="NB3528" i="18" s="1"/>
  <c r="NB3529" i="18" s="1"/>
  <c r="NB3530" i="18" s="1"/>
  <c r="NB3531" i="18" s="1"/>
  <c r="NB3532" i="18" s="1"/>
  <c r="NB3533" i="18" s="1"/>
  <c r="NB3534" i="18" s="1"/>
  <c r="NB3535" i="18" s="1"/>
  <c r="NB3536" i="18" s="1"/>
  <c r="FE3238" i="18"/>
  <c r="FE3239" i="18" s="1"/>
  <c r="FE3240" i="18" s="1"/>
  <c r="FE3241" i="18" s="1"/>
  <c r="FE3242" i="18" s="1"/>
  <c r="FE3243" i="18" s="1"/>
  <c r="FE3244" i="18" s="1"/>
  <c r="FE3245" i="18" s="1"/>
  <c r="FE3246" i="18" s="1"/>
  <c r="FE3247" i="18" s="1"/>
  <c r="FE3248" i="18" s="1"/>
  <c r="FE3249" i="18" s="1"/>
  <c r="FE3250" i="18" s="1"/>
  <c r="FE3251" i="18" s="1"/>
  <c r="FE3252" i="18" s="1"/>
  <c r="FE3253" i="18" s="1"/>
  <c r="FE3254" i="18" s="1"/>
  <c r="FE3255" i="18" s="1"/>
  <c r="FE3256" i="18" s="1"/>
  <c r="FE3257" i="18" s="1"/>
  <c r="FE3258" i="18" s="1"/>
  <c r="FE3259" i="18" s="1"/>
  <c r="FE3260" i="18" s="1"/>
  <c r="FE3261" i="18" s="1"/>
  <c r="FE3262" i="18" s="1"/>
  <c r="FE3263" i="18" s="1"/>
  <c r="FE3264" i="18" s="1"/>
  <c r="FE3265" i="18" s="1"/>
  <c r="FE3266" i="18" s="1"/>
  <c r="FE3267" i="18" s="1"/>
  <c r="FE3268" i="18" s="1"/>
  <c r="FE3269" i="18" s="1"/>
  <c r="FE3270" i="18" s="1"/>
  <c r="FE3271" i="18" s="1"/>
  <c r="FE3272" i="18" s="1"/>
  <c r="FE3273" i="18" s="1"/>
  <c r="FE3274" i="18" s="1"/>
  <c r="FE3275" i="18" s="1"/>
  <c r="FE3276" i="18" s="1"/>
  <c r="FE3277" i="18" s="1"/>
  <c r="FE3278" i="18" s="1"/>
  <c r="FE3279" i="18" s="1"/>
  <c r="FE3280" i="18" s="1"/>
  <c r="FE3281" i="18" s="1"/>
  <c r="FE3282" i="18" s="1"/>
  <c r="FE3283" i="18" s="1"/>
  <c r="FE3284" i="18" s="1"/>
  <c r="FE3285" i="18" s="1"/>
  <c r="FE3286" i="18" s="1"/>
  <c r="FE3287" i="18" s="1"/>
  <c r="FE3288" i="18" s="1"/>
  <c r="FE3289" i="18" s="1"/>
  <c r="FE3290" i="18" s="1"/>
  <c r="FE3291" i="18" s="1"/>
  <c r="FE3292" i="18" s="1"/>
  <c r="FE3293" i="18" s="1"/>
  <c r="FE3294" i="18" s="1"/>
  <c r="FE3295" i="18" s="1"/>
  <c r="FE3296" i="18" s="1"/>
  <c r="FE3297" i="18" s="1"/>
  <c r="FE3298" i="18" s="1"/>
  <c r="FE3299" i="18" s="1"/>
  <c r="FE3300" i="18" s="1"/>
  <c r="FE3301" i="18" s="1"/>
  <c r="FE3302" i="18" s="1"/>
  <c r="FE3303" i="18" s="1"/>
  <c r="FE3304" i="18" s="1"/>
  <c r="FE3305" i="18" s="1"/>
  <c r="FE3306" i="18" s="1"/>
  <c r="FE3307" i="18" s="1"/>
  <c r="FE3308" i="18" s="1"/>
  <c r="FE3309" i="18" s="1"/>
  <c r="FE3310" i="18" s="1"/>
  <c r="FE3311" i="18" s="1"/>
  <c r="FE3312" i="18" s="1"/>
  <c r="FE3313" i="18" s="1"/>
  <c r="FE3314" i="18" s="1"/>
  <c r="FE3315" i="18" s="1"/>
  <c r="FE3316" i="18" s="1"/>
  <c r="FE3317" i="18" s="1"/>
  <c r="FE3318" i="18" s="1"/>
  <c r="FE3319" i="18" s="1"/>
  <c r="FE3320" i="18" s="1"/>
  <c r="FE3321" i="18" s="1"/>
  <c r="FE3322" i="18" s="1"/>
  <c r="FE3323" i="18" s="1"/>
  <c r="FE3324" i="18" s="1"/>
  <c r="FE3325" i="18" s="1"/>
  <c r="FE3326" i="18" s="1"/>
  <c r="FE3327" i="18" s="1"/>
  <c r="FE3328" i="18" s="1"/>
  <c r="FE3329" i="18" s="1"/>
  <c r="FE3330" i="18" s="1"/>
  <c r="FE3331" i="18" s="1"/>
  <c r="FE3332" i="18" s="1"/>
  <c r="FE3333" i="18" s="1"/>
  <c r="FE3334" i="18" s="1"/>
  <c r="FE3335" i="18" s="1"/>
  <c r="FE3336" i="18" s="1"/>
  <c r="FE3337" i="18" s="1"/>
  <c r="FE3338" i="18" s="1"/>
  <c r="FE3339" i="18" s="1"/>
  <c r="FE3340" i="18" s="1"/>
  <c r="FE3341" i="18" s="1"/>
  <c r="FE3342" i="18" s="1"/>
  <c r="FE3343" i="18" s="1"/>
  <c r="FE3344" i="18" s="1"/>
  <c r="FE3345" i="18" s="1"/>
  <c r="FE3346" i="18" s="1"/>
  <c r="FE3347" i="18" s="1"/>
  <c r="FE3348" i="18" s="1"/>
  <c r="FE3349" i="18" s="1"/>
  <c r="FE3350" i="18" s="1"/>
  <c r="FE3351" i="18" s="1"/>
  <c r="FE3352" i="18" s="1"/>
  <c r="FE3353" i="18" s="1"/>
  <c r="FE3354" i="18" s="1"/>
  <c r="FE3355" i="18" s="1"/>
  <c r="FE3356" i="18" s="1"/>
  <c r="FE3357" i="18" s="1"/>
  <c r="FE3358" i="18" s="1"/>
  <c r="FE3359" i="18" s="1"/>
  <c r="FE3360" i="18" s="1"/>
  <c r="FE3361" i="18" s="1"/>
  <c r="FE3362" i="18" s="1"/>
  <c r="FE3363" i="18" s="1"/>
  <c r="FE3364" i="18" s="1"/>
  <c r="FE3365" i="18" s="1"/>
  <c r="FE3366" i="18" s="1"/>
  <c r="FE3367" i="18" s="1"/>
  <c r="FE3368" i="18" s="1"/>
  <c r="FE3369" i="18" s="1"/>
  <c r="FE3370" i="18" s="1"/>
  <c r="FE3371" i="18" s="1"/>
  <c r="FE3372" i="18" s="1"/>
  <c r="FE3373" i="18" s="1"/>
  <c r="FE3374" i="18" s="1"/>
  <c r="FE3375" i="18" s="1"/>
  <c r="FE3376" i="18" s="1"/>
  <c r="FE3377" i="18" s="1"/>
  <c r="FE3378" i="18" s="1"/>
  <c r="FE3379" i="18" s="1"/>
  <c r="FE3380" i="18" s="1"/>
  <c r="FE3381" i="18" s="1"/>
  <c r="FE3382" i="18" s="1"/>
  <c r="FE3383" i="18" s="1"/>
  <c r="FE3384" i="18" s="1"/>
  <c r="FE3385" i="18" s="1"/>
  <c r="FE3386" i="18" s="1"/>
  <c r="FE3387" i="18" s="1"/>
  <c r="FE3388" i="18" s="1"/>
  <c r="FE3389" i="18" s="1"/>
  <c r="FE3390" i="18" s="1"/>
  <c r="FE3391" i="18" s="1"/>
  <c r="FE3392" i="18" s="1"/>
  <c r="FE3393" i="18" s="1"/>
  <c r="FE3394" i="18" s="1"/>
  <c r="FE3395" i="18" s="1"/>
  <c r="FE3396" i="18" s="1"/>
  <c r="FE3397" i="18" s="1"/>
  <c r="FE3398" i="18" s="1"/>
  <c r="FE3399" i="18" s="1"/>
  <c r="FE3400" i="18" s="1"/>
  <c r="FE3401" i="18" s="1"/>
  <c r="FE3402" i="18" s="1"/>
  <c r="FE3403" i="18" s="1"/>
  <c r="FE3404" i="18" s="1"/>
  <c r="FE3405" i="18" s="1"/>
  <c r="FE3406" i="18" s="1"/>
  <c r="FE3407" i="18" s="1"/>
  <c r="FE3408" i="18" s="1"/>
  <c r="FE3409" i="18" s="1"/>
  <c r="FE3410" i="18" s="1"/>
  <c r="FE3411" i="18" s="1"/>
  <c r="FE3412" i="18" s="1"/>
  <c r="FE3413" i="18" s="1"/>
  <c r="FE3414" i="18" s="1"/>
  <c r="FE3415" i="18" s="1"/>
  <c r="FE3416" i="18" s="1"/>
  <c r="FE3417" i="18" s="1"/>
  <c r="FE3418" i="18" s="1"/>
  <c r="FE3419" i="18" s="1"/>
  <c r="FE3420" i="18" s="1"/>
  <c r="FE3421" i="18" s="1"/>
  <c r="FE3422" i="18" s="1"/>
  <c r="FE3423" i="18" s="1"/>
  <c r="FE3424" i="18" s="1"/>
  <c r="FE3425" i="18" s="1"/>
  <c r="FE3426" i="18" s="1"/>
  <c r="FE3427" i="18" s="1"/>
  <c r="FE3428" i="18" s="1"/>
  <c r="FE3429" i="18" s="1"/>
  <c r="FE3430" i="18" s="1"/>
  <c r="FE3431" i="18" s="1"/>
  <c r="FE3432" i="18" s="1"/>
  <c r="FE3433" i="18" s="1"/>
  <c r="FE3434" i="18" s="1"/>
  <c r="FE3435" i="18" s="1"/>
  <c r="FE3436" i="18" s="1"/>
  <c r="FE3437" i="18" s="1"/>
  <c r="FE3438" i="18" s="1"/>
  <c r="FE3439" i="18" s="1"/>
  <c r="FE3440" i="18" s="1"/>
  <c r="FE3441" i="18" s="1"/>
  <c r="FE3442" i="18" s="1"/>
  <c r="FE3443" i="18" s="1"/>
  <c r="FE3444" i="18" s="1"/>
  <c r="FE3445" i="18" s="1"/>
  <c r="FE3446" i="18" s="1"/>
  <c r="FE3447" i="18" s="1"/>
  <c r="FE3448" i="18" s="1"/>
  <c r="FE3449" i="18" s="1"/>
  <c r="FE3450" i="18" s="1"/>
  <c r="FE3451" i="18" s="1"/>
  <c r="FE3452" i="18" s="1"/>
  <c r="FE3453" i="18" s="1"/>
  <c r="FE3454" i="18" s="1"/>
  <c r="FE3455" i="18" s="1"/>
  <c r="FE3456" i="18" s="1"/>
  <c r="CX3238" i="18"/>
  <c r="CX3239" i="18" s="1"/>
  <c r="CX3240" i="18" s="1"/>
  <c r="CX3241" i="18" s="1"/>
  <c r="CX3242" i="18" s="1"/>
  <c r="CX3243" i="18" s="1"/>
  <c r="CX3244" i="18" s="1"/>
  <c r="CX3245" i="18" s="1"/>
  <c r="CX3246" i="18" s="1"/>
  <c r="CX3247" i="18" s="1"/>
  <c r="CX3248" i="18" s="1"/>
  <c r="CX3249" i="18" s="1"/>
  <c r="CX3250" i="18" s="1"/>
  <c r="CX3251" i="18" s="1"/>
  <c r="CX3252" i="18" s="1"/>
  <c r="CX3253" i="18" s="1"/>
  <c r="CX3254" i="18" s="1"/>
  <c r="CX3255" i="18" s="1"/>
  <c r="CX3256" i="18" s="1"/>
  <c r="CX3257" i="18" s="1"/>
  <c r="CX3258" i="18" s="1"/>
  <c r="CX3259" i="18" s="1"/>
  <c r="CX3260" i="18" s="1"/>
  <c r="CX3261" i="18" s="1"/>
  <c r="CX3262" i="18" s="1"/>
  <c r="CX3263" i="18" s="1"/>
  <c r="CX3264" i="18" s="1"/>
  <c r="CX3265" i="18" s="1"/>
  <c r="CX3266" i="18" s="1"/>
  <c r="CX3267" i="18" s="1"/>
  <c r="CX3268" i="18" s="1"/>
  <c r="CX3269" i="18" s="1"/>
  <c r="CX3270" i="18" s="1"/>
  <c r="CX3271" i="18" s="1"/>
  <c r="CX3272" i="18" s="1"/>
  <c r="CX3273" i="18" s="1"/>
  <c r="CX3274" i="18" s="1"/>
  <c r="CX3275" i="18" s="1"/>
  <c r="CX3276" i="18" s="1"/>
  <c r="CX3277" i="18" s="1"/>
  <c r="CX3278" i="18" s="1"/>
  <c r="CX3279" i="18" s="1"/>
  <c r="CX3280" i="18" s="1"/>
  <c r="CX3281" i="18" s="1"/>
  <c r="CX3282" i="18" s="1"/>
  <c r="CX3283" i="18" s="1"/>
  <c r="CX3284" i="18" s="1"/>
  <c r="CX3285" i="18" s="1"/>
  <c r="CX3286" i="18" s="1"/>
  <c r="CX3287" i="18" s="1"/>
  <c r="CX3288" i="18" s="1"/>
  <c r="CX3289" i="18" s="1"/>
  <c r="CX3290" i="18" s="1"/>
  <c r="CX3291" i="18" s="1"/>
  <c r="CX3292" i="18" s="1"/>
  <c r="CX3293" i="18" s="1"/>
  <c r="CX3294" i="18" s="1"/>
  <c r="CX3295" i="18" s="1"/>
  <c r="CX3296" i="18" s="1"/>
  <c r="CX3297" i="18" s="1"/>
  <c r="CX3298" i="18" s="1"/>
  <c r="CX3299" i="18" s="1"/>
  <c r="CX3300" i="18" s="1"/>
  <c r="CX3301" i="18" s="1"/>
  <c r="CX3302" i="18" s="1"/>
  <c r="CX3303" i="18" s="1"/>
  <c r="CX3304" i="18" s="1"/>
  <c r="CX3305" i="18" s="1"/>
  <c r="CX3306" i="18" s="1"/>
  <c r="CX3307" i="18" s="1"/>
  <c r="CX3308" i="18" s="1"/>
  <c r="CX3309" i="18" s="1"/>
  <c r="CX3310" i="18" s="1"/>
  <c r="CX3311" i="18" s="1"/>
  <c r="CX3312" i="18" s="1"/>
  <c r="CX3313" i="18" s="1"/>
  <c r="CX3314" i="18" s="1"/>
  <c r="CX3315" i="18" s="1"/>
  <c r="CX3316" i="18" s="1"/>
  <c r="CX3317" i="18" s="1"/>
  <c r="CX3318" i="18" s="1"/>
  <c r="CX3319" i="18" s="1"/>
  <c r="CX3320" i="18" s="1"/>
  <c r="CX3321" i="18" s="1"/>
  <c r="CX3322" i="18" s="1"/>
  <c r="CX3323" i="18" s="1"/>
  <c r="CX3324" i="18" s="1"/>
  <c r="CX3325" i="18" s="1"/>
  <c r="CX3326" i="18" s="1"/>
  <c r="CX3327" i="18" s="1"/>
  <c r="CX3328" i="18" s="1"/>
  <c r="CX3329" i="18" s="1"/>
  <c r="CX3330" i="18" s="1"/>
  <c r="CX3331" i="18" s="1"/>
  <c r="CX3332" i="18" s="1"/>
  <c r="CX3333" i="18" s="1"/>
  <c r="CX3334" i="18" s="1"/>
  <c r="CX3335" i="18" s="1"/>
  <c r="CX3336" i="18" s="1"/>
  <c r="CX3337" i="18" s="1"/>
  <c r="CX3338" i="18" s="1"/>
  <c r="CX3339" i="18" s="1"/>
  <c r="CX3340" i="18" s="1"/>
  <c r="CX3341" i="18" s="1"/>
  <c r="CX3342" i="18" s="1"/>
  <c r="CX3343" i="18" s="1"/>
  <c r="CX3344" i="18" s="1"/>
  <c r="CX3345" i="18" s="1"/>
  <c r="CX3346" i="18" s="1"/>
  <c r="CX3347" i="18" s="1"/>
  <c r="CX3348" i="18" s="1"/>
  <c r="CX3349" i="18" s="1"/>
  <c r="CX3350" i="18" s="1"/>
  <c r="CX3351" i="18" s="1"/>
  <c r="CX3352" i="18" s="1"/>
  <c r="CX3353" i="18" s="1"/>
  <c r="CX3354" i="18" s="1"/>
  <c r="CX3355" i="18" s="1"/>
  <c r="CX3356" i="18" s="1"/>
  <c r="CX3357" i="18" s="1"/>
  <c r="CX3358" i="18" s="1"/>
  <c r="CX3359" i="18" s="1"/>
  <c r="CX3360" i="18" s="1"/>
  <c r="CX3361" i="18" s="1"/>
  <c r="CX3362" i="18" s="1"/>
  <c r="CX3363" i="18" s="1"/>
  <c r="CX3364" i="18" s="1"/>
  <c r="CX3365" i="18" s="1"/>
  <c r="CX3366" i="18" s="1"/>
  <c r="CX3367" i="18" s="1"/>
  <c r="CX3368" i="18" s="1"/>
  <c r="CX3369" i="18" s="1"/>
  <c r="CX3370" i="18" s="1"/>
  <c r="CX3371" i="18" s="1"/>
  <c r="CX3372" i="18" s="1"/>
  <c r="CX3373" i="18" s="1"/>
  <c r="CX3374" i="18" s="1"/>
  <c r="CX3375" i="18" s="1"/>
  <c r="CX3376" i="18" s="1"/>
  <c r="CX3377" i="18" s="1"/>
  <c r="CX3378" i="18" s="1"/>
  <c r="CX3379" i="18" s="1"/>
  <c r="CX3380" i="18" s="1"/>
  <c r="CX3381" i="18" s="1"/>
  <c r="CX3382" i="18" s="1"/>
  <c r="CX3383" i="18" s="1"/>
  <c r="CX3384" i="18" s="1"/>
  <c r="CX3385" i="18" s="1"/>
  <c r="CX3386" i="18" s="1"/>
  <c r="CX3387" i="18" s="1"/>
  <c r="CX3388" i="18" s="1"/>
  <c r="CX3389" i="18" s="1"/>
  <c r="CX3390" i="18" s="1"/>
  <c r="CX3391" i="18" s="1"/>
  <c r="CX3392" i="18" s="1"/>
  <c r="CX3393" i="18" s="1"/>
  <c r="CX3394" i="18" s="1"/>
  <c r="CX3395" i="18" s="1"/>
  <c r="CX3396" i="18" s="1"/>
  <c r="CX3397" i="18" s="1"/>
  <c r="CX3398" i="18" s="1"/>
  <c r="CX3399" i="18" s="1"/>
  <c r="CX3400" i="18" s="1"/>
  <c r="CX3401" i="18" s="1"/>
  <c r="CX3402" i="18" s="1"/>
  <c r="CX3403" i="18" s="1"/>
  <c r="CX3404" i="18" s="1"/>
  <c r="CX3405" i="18" s="1"/>
  <c r="CX3406" i="18" s="1"/>
  <c r="CX3407" i="18" s="1"/>
  <c r="CX3408" i="18" s="1"/>
  <c r="CX3409" i="18" s="1"/>
  <c r="CX3410" i="18" s="1"/>
  <c r="CX3411" i="18" s="1"/>
  <c r="CX3412" i="18" s="1"/>
  <c r="CX3413" i="18" s="1"/>
  <c r="CX3414" i="18" s="1"/>
  <c r="CX3415" i="18" s="1"/>
  <c r="CX3416" i="18" s="1"/>
  <c r="CX3417" i="18" s="1"/>
  <c r="CX3418" i="18" s="1"/>
  <c r="CX3419" i="18" s="1"/>
  <c r="CX3420" i="18" s="1"/>
  <c r="CX3421" i="18" s="1"/>
  <c r="CX3422" i="18" s="1"/>
  <c r="CX3423" i="18" s="1"/>
  <c r="CX3424" i="18" s="1"/>
  <c r="CX3425" i="18" s="1"/>
  <c r="CX3426" i="18" s="1"/>
  <c r="CX3427" i="18" s="1"/>
  <c r="CX3428" i="18" s="1"/>
  <c r="CX3429" i="18" s="1"/>
  <c r="CX3430" i="18" s="1"/>
  <c r="CX3431" i="18" s="1"/>
  <c r="CX3432" i="18" s="1"/>
  <c r="CX3433" i="18" s="1"/>
  <c r="CX3434" i="18" s="1"/>
  <c r="CX3435" i="18" s="1"/>
  <c r="CX3436" i="18" s="1"/>
  <c r="CX3437" i="18" s="1"/>
  <c r="CX3438" i="18" s="1"/>
  <c r="CX3439" i="18" s="1"/>
  <c r="CX3440" i="18" s="1"/>
  <c r="CX3441" i="18" s="1"/>
  <c r="CX3442" i="18" s="1"/>
  <c r="CX3443" i="18" s="1"/>
  <c r="CX3444" i="18" s="1"/>
  <c r="CX3445" i="18" s="1"/>
  <c r="CX3446" i="18" s="1"/>
  <c r="CX3447" i="18" s="1"/>
  <c r="CX3448" i="18" s="1"/>
  <c r="CX3449" i="18" s="1"/>
  <c r="CX3450" i="18" s="1"/>
  <c r="CX3451" i="18" s="1"/>
  <c r="CX3452" i="18" s="1"/>
  <c r="CX3453" i="18" s="1"/>
  <c r="CX3454" i="18" s="1"/>
  <c r="CX3455" i="18" s="1"/>
  <c r="CX3456" i="18" s="1"/>
  <c r="CX3457" i="18" s="1"/>
  <c r="CX3458" i="18" s="1"/>
  <c r="CX3459" i="18" s="1"/>
  <c r="CX3460" i="18" s="1"/>
  <c r="CX3461" i="18" s="1"/>
  <c r="CX3462" i="18" s="1"/>
  <c r="CX3463" i="18" s="1"/>
  <c r="CX3464" i="18" s="1"/>
  <c r="CX3465" i="18" s="1"/>
  <c r="CX3466" i="18" s="1"/>
  <c r="CX3467" i="18" s="1"/>
  <c r="CX3468" i="18" s="1"/>
  <c r="CX3469" i="18" s="1"/>
  <c r="CX3470" i="18" s="1"/>
  <c r="CX3471" i="18" s="1"/>
  <c r="CX3472" i="18" s="1"/>
  <c r="CX3473" i="18" s="1"/>
  <c r="CX3474" i="18" s="1"/>
  <c r="CX3475" i="18" s="1"/>
  <c r="CX3476" i="18" s="1"/>
  <c r="CX3477" i="18" s="1"/>
  <c r="CX3478" i="18" s="1"/>
  <c r="CX3479" i="18" s="1"/>
  <c r="CX3480" i="18" s="1"/>
  <c r="CX3481" i="18" s="1"/>
  <c r="CX3482" i="18" s="1"/>
  <c r="CX3483" i="18" s="1"/>
  <c r="CX3484" i="18" s="1"/>
  <c r="CX3485" i="18" s="1"/>
  <c r="CX3486" i="18" s="1"/>
  <c r="CX3487" i="18" s="1"/>
  <c r="CX3488" i="18" s="1"/>
  <c r="CX3489" i="18" s="1"/>
  <c r="CX3490" i="18" s="1"/>
  <c r="CX3491" i="18" s="1"/>
  <c r="CX3492" i="18" s="1"/>
  <c r="CX3493" i="18" s="1"/>
  <c r="CX3494" i="18" s="1"/>
  <c r="CX3495" i="18" s="1"/>
  <c r="CX3496" i="18" s="1"/>
  <c r="CX3497" i="18" s="1"/>
  <c r="CX3498" i="18" s="1"/>
  <c r="CX3499" i="18" s="1"/>
  <c r="CX3500" i="18" s="1"/>
  <c r="CX3501" i="18" s="1"/>
  <c r="CX3502" i="18" s="1"/>
  <c r="CX3503" i="18" s="1"/>
  <c r="CX3504" i="18" s="1"/>
  <c r="CX3505" i="18" s="1"/>
  <c r="CX3506" i="18" s="1"/>
  <c r="CX3507" i="18" s="1"/>
  <c r="CX3508" i="18" s="1"/>
  <c r="CX3509" i="18" s="1"/>
  <c r="EF3321" i="18"/>
  <c r="EF3322" i="18" s="1"/>
  <c r="EF3323" i="18" s="1"/>
  <c r="EF3324" i="18" s="1"/>
  <c r="EF3325" i="18" s="1"/>
  <c r="EF3326" i="18" s="1"/>
  <c r="EF3327" i="18" s="1"/>
  <c r="EF3328" i="18" s="1"/>
  <c r="EF3329" i="18" s="1"/>
  <c r="EF3330" i="18" s="1"/>
  <c r="EF3331" i="18" s="1"/>
  <c r="EF3332" i="18" s="1"/>
  <c r="EF3333" i="18" s="1"/>
  <c r="EF3334" i="18" s="1"/>
  <c r="EF3335" i="18" s="1"/>
  <c r="EF3336" i="18" s="1"/>
  <c r="EF3337" i="18" s="1"/>
  <c r="EF3338" i="18" s="1"/>
  <c r="EF3339" i="18" s="1"/>
  <c r="EF3340" i="18" s="1"/>
  <c r="EF3341" i="18" s="1"/>
  <c r="EF3342" i="18" s="1"/>
  <c r="EF3343" i="18" s="1"/>
  <c r="EF3344" i="18" s="1"/>
  <c r="EF3345" i="18" s="1"/>
  <c r="EF3346" i="18" s="1"/>
  <c r="EF3347" i="18" s="1"/>
  <c r="EF3348" i="18" s="1"/>
  <c r="EF3349" i="18" s="1"/>
  <c r="EF3350" i="18" s="1"/>
  <c r="EF3351" i="18" s="1"/>
  <c r="EF3352" i="18" s="1"/>
  <c r="EF3353" i="18" s="1"/>
  <c r="EF3354" i="18" s="1"/>
  <c r="EF3355" i="18" s="1"/>
  <c r="EF3356" i="18" s="1"/>
  <c r="EF3357" i="18" s="1"/>
  <c r="EF3358" i="18" s="1"/>
  <c r="EF3359" i="18" s="1"/>
  <c r="EF3360" i="18" s="1"/>
  <c r="EF3361" i="18" s="1"/>
  <c r="EF3362" i="18" s="1"/>
  <c r="EF3363" i="18" s="1"/>
  <c r="EF3364" i="18" s="1"/>
  <c r="EF3365" i="18" s="1"/>
  <c r="EF3366" i="18" s="1"/>
  <c r="EF3367" i="18" s="1"/>
  <c r="EF3368" i="18" s="1"/>
  <c r="EF3369" i="18" s="1"/>
  <c r="EF3370" i="18" s="1"/>
  <c r="EF3371" i="18" s="1"/>
  <c r="EF3372" i="18" s="1"/>
  <c r="EF3373" i="18" s="1"/>
  <c r="EF3374" i="18" s="1"/>
  <c r="EF3375" i="18" s="1"/>
  <c r="EF3376" i="18" s="1"/>
  <c r="EF3377" i="18" s="1"/>
  <c r="EF3378" i="18" s="1"/>
  <c r="EF3379" i="18" s="1"/>
  <c r="EF3380" i="18" s="1"/>
  <c r="EF3381" i="18" s="1"/>
  <c r="EF3382" i="18" s="1"/>
  <c r="EF3383" i="18" s="1"/>
  <c r="EF3384" i="18" s="1"/>
  <c r="EF3385" i="18" s="1"/>
  <c r="EF3386" i="18" s="1"/>
  <c r="EF3387" i="18" s="1"/>
  <c r="EF3388" i="18" s="1"/>
  <c r="EF3389" i="18" s="1"/>
  <c r="EF3390" i="18" s="1"/>
  <c r="EF3391" i="18" s="1"/>
  <c r="EF3392" i="18" s="1"/>
  <c r="EF3393" i="18" s="1"/>
  <c r="EF3394" i="18" s="1"/>
  <c r="EF3395" i="18" s="1"/>
  <c r="EF3396" i="18" s="1"/>
  <c r="EF3397" i="18" s="1"/>
  <c r="EF3398" i="18" s="1"/>
  <c r="EF3399" i="18" s="1"/>
  <c r="EF3400" i="18" s="1"/>
  <c r="EF3401" i="18" s="1"/>
  <c r="EF3402" i="18" s="1"/>
  <c r="EF3403" i="18" s="1"/>
  <c r="EF3404" i="18" s="1"/>
  <c r="EF3405" i="18" s="1"/>
  <c r="EF3406" i="18" s="1"/>
  <c r="EF3407" i="18" s="1"/>
  <c r="EF3408" i="18" s="1"/>
  <c r="EF3409" i="18" s="1"/>
  <c r="EF3410" i="18" s="1"/>
  <c r="EF3411" i="18" s="1"/>
  <c r="DB3321" i="18"/>
  <c r="DB3322" i="18" s="1"/>
  <c r="DB3323" i="18" s="1"/>
  <c r="DB3324" i="18" s="1"/>
  <c r="DB3325" i="18" s="1"/>
  <c r="DB3326" i="18" s="1"/>
  <c r="DB3327" i="18" s="1"/>
  <c r="DB3328" i="18" s="1"/>
  <c r="DB3329" i="18" s="1"/>
  <c r="DB3330" i="18" s="1"/>
  <c r="DB3331" i="18" s="1"/>
  <c r="DB3332" i="18" s="1"/>
  <c r="DB3333" i="18" s="1"/>
  <c r="DB3334" i="18" s="1"/>
  <c r="DB3335" i="18" s="1"/>
  <c r="DB3336" i="18" s="1"/>
  <c r="DB3337" i="18" s="1"/>
  <c r="DB3338" i="18" s="1"/>
  <c r="DB3339" i="18" s="1"/>
  <c r="DB3340" i="18" s="1"/>
  <c r="DB3341" i="18" s="1"/>
  <c r="DB3342" i="18" s="1"/>
  <c r="DB3343" i="18" s="1"/>
  <c r="DB3344" i="18" s="1"/>
  <c r="DB3345" i="18" s="1"/>
  <c r="DB3346" i="18" s="1"/>
  <c r="DB3347" i="18" s="1"/>
  <c r="DB3348" i="18" s="1"/>
  <c r="DB3349" i="18" s="1"/>
  <c r="DB3350" i="18" s="1"/>
  <c r="DB3351" i="18" s="1"/>
  <c r="DB3352" i="18" s="1"/>
  <c r="DB3353" i="18" s="1"/>
  <c r="DB3354" i="18" s="1"/>
  <c r="DB3355" i="18" s="1"/>
  <c r="DB3356" i="18" s="1"/>
  <c r="DB3357" i="18" s="1"/>
  <c r="DB3358" i="18" s="1"/>
  <c r="DB3359" i="18" s="1"/>
  <c r="DB3360" i="18" s="1"/>
  <c r="DB3361" i="18" s="1"/>
  <c r="DB3362" i="18" s="1"/>
  <c r="DB3363" i="18" s="1"/>
  <c r="DB3364" i="18" s="1"/>
  <c r="DB3365" i="18" s="1"/>
  <c r="DB3366" i="18" s="1"/>
  <c r="DB3367" i="18" s="1"/>
  <c r="DB3368" i="18" s="1"/>
  <c r="DB3369" i="18" s="1"/>
  <c r="DB3370" i="18" s="1"/>
  <c r="DB3371" i="18" s="1"/>
  <c r="DB3372" i="18" s="1"/>
  <c r="DB3373" i="18" s="1"/>
  <c r="DB3374" i="18" s="1"/>
  <c r="DB3375" i="18" s="1"/>
  <c r="DB3376" i="18" s="1"/>
  <c r="DB3377" i="18" s="1"/>
  <c r="DB3378" i="18" s="1"/>
  <c r="DB3379" i="18" s="1"/>
  <c r="DB3380" i="18" s="1"/>
  <c r="DB3381" i="18" s="1"/>
  <c r="DB3382" i="18" s="1"/>
  <c r="DB3383" i="18" s="1"/>
  <c r="DB3384" i="18" s="1"/>
  <c r="DB3385" i="18" s="1"/>
  <c r="DB3386" i="18" s="1"/>
  <c r="DB3387" i="18" s="1"/>
  <c r="DB3388" i="18" s="1"/>
  <c r="DB3389" i="18" s="1"/>
  <c r="DB3390" i="18" s="1"/>
  <c r="DB3391" i="18" s="1"/>
  <c r="DB3392" i="18" s="1"/>
  <c r="DB3393" i="18" s="1"/>
  <c r="DB3394" i="18" s="1"/>
  <c r="DB3395" i="18" s="1"/>
  <c r="DB3396" i="18" s="1"/>
  <c r="DB3397" i="18" s="1"/>
  <c r="DB3398" i="18" s="1"/>
  <c r="DB3399" i="18" s="1"/>
  <c r="DB3400" i="18" s="1"/>
  <c r="HZ3288" i="18"/>
  <c r="HZ3289" i="18" s="1"/>
  <c r="HZ3290" i="18" s="1"/>
  <c r="HZ3291" i="18" s="1"/>
  <c r="HZ3292" i="18" s="1"/>
  <c r="HZ3293" i="18" s="1"/>
  <c r="HZ3294" i="18" s="1"/>
  <c r="HZ3295" i="18" s="1"/>
  <c r="HZ3296" i="18" s="1"/>
  <c r="HZ3297" i="18" s="1"/>
  <c r="HZ3298" i="18" s="1"/>
  <c r="HZ3299" i="18" s="1"/>
  <c r="HZ3300" i="18" s="1"/>
  <c r="HZ3301" i="18" s="1"/>
  <c r="HZ3302" i="18" s="1"/>
  <c r="HZ3303" i="18" s="1"/>
  <c r="HZ3304" i="18" s="1"/>
  <c r="HZ3305" i="18" s="1"/>
  <c r="HZ3306" i="18" s="1"/>
  <c r="HZ3307" i="18" s="1"/>
  <c r="HZ3308" i="18" s="1"/>
  <c r="HZ3309" i="18" s="1"/>
  <c r="HZ3310" i="18" s="1"/>
  <c r="HZ3311" i="18" s="1"/>
  <c r="HZ3312" i="18" s="1"/>
  <c r="HZ3313" i="18" s="1"/>
  <c r="HZ3314" i="18" s="1"/>
  <c r="HZ3315" i="18" s="1"/>
  <c r="HZ3316" i="18" s="1"/>
  <c r="HZ3317" i="18" s="1"/>
  <c r="HZ3318" i="18" s="1"/>
  <c r="HZ3319" i="18" s="1"/>
  <c r="HZ3320" i="18" s="1"/>
  <c r="HZ3321" i="18" s="1"/>
  <c r="HZ3322" i="18" s="1"/>
  <c r="HZ3323" i="18" s="1"/>
  <c r="HZ3324" i="18" s="1"/>
  <c r="HZ3325" i="18" s="1"/>
  <c r="HZ3326" i="18" s="1"/>
  <c r="HZ3327" i="18" s="1"/>
  <c r="HZ3328" i="18" s="1"/>
  <c r="HZ3329" i="18" s="1"/>
  <c r="HZ3330" i="18" s="1"/>
  <c r="HZ3331" i="18" s="1"/>
  <c r="HZ3332" i="18" s="1"/>
  <c r="HZ3333" i="18" s="1"/>
  <c r="HZ3334" i="18" s="1"/>
  <c r="HZ3335" i="18" s="1"/>
  <c r="HZ3336" i="18" s="1"/>
  <c r="HZ3337" i="18" s="1"/>
  <c r="HZ3338" i="18" s="1"/>
  <c r="HZ3339" i="18" s="1"/>
  <c r="HZ3340" i="18" s="1"/>
  <c r="HZ3341" i="18" s="1"/>
  <c r="HZ3342" i="18" s="1"/>
  <c r="HZ3343" i="18" s="1"/>
  <c r="HZ3344" i="18" s="1"/>
  <c r="HZ3345" i="18" s="1"/>
  <c r="HZ3346" i="18" s="1"/>
  <c r="HZ3347" i="18" s="1"/>
  <c r="HZ3348" i="18" s="1"/>
  <c r="HZ3349" i="18" s="1"/>
  <c r="HZ3350" i="18" s="1"/>
  <c r="HZ3351" i="18" s="1"/>
  <c r="HZ3352" i="18" s="1"/>
  <c r="HZ3353" i="18" s="1"/>
  <c r="HZ3354" i="18" s="1"/>
  <c r="HZ3355" i="18" s="1"/>
  <c r="HZ3356" i="18" s="1"/>
  <c r="HZ3357" i="18" s="1"/>
  <c r="HZ3358" i="18" s="1"/>
  <c r="HZ3359" i="18" s="1"/>
  <c r="HZ3360" i="18" s="1"/>
  <c r="HZ3361" i="18" s="1"/>
  <c r="HZ3362" i="18" s="1"/>
  <c r="HZ3363" i="18" s="1"/>
  <c r="HZ3364" i="18" s="1"/>
  <c r="HZ3365" i="18" s="1"/>
  <c r="HZ3366" i="18" s="1"/>
  <c r="HZ3367" i="18" s="1"/>
  <c r="HZ3368" i="18" s="1"/>
  <c r="HZ3369" i="18" s="1"/>
  <c r="HZ3370" i="18" s="1"/>
  <c r="HZ3371" i="18" s="1"/>
  <c r="HZ3372" i="18" s="1"/>
  <c r="HZ3373" i="18" s="1"/>
  <c r="HZ3374" i="18" s="1"/>
  <c r="HZ3375" i="18" s="1"/>
  <c r="HZ3376" i="18" s="1"/>
  <c r="HZ3377" i="18" s="1"/>
  <c r="HZ3378" i="18" s="1"/>
  <c r="HZ3379" i="18" s="1"/>
  <c r="HZ3380" i="18" s="1"/>
  <c r="HZ3381" i="18" s="1"/>
  <c r="HZ3382" i="18" s="1"/>
  <c r="HZ3383" i="18" s="1"/>
  <c r="HZ3384" i="18" s="1"/>
  <c r="HZ3385" i="18" s="1"/>
  <c r="HZ3386" i="18" s="1"/>
  <c r="HZ3387" i="18" s="1"/>
  <c r="HZ3388" i="18" s="1"/>
  <c r="HZ3389" i="18" s="1"/>
  <c r="HZ3390" i="18" s="1"/>
  <c r="HZ3391" i="18" s="1"/>
  <c r="HZ3392" i="18" s="1"/>
  <c r="HZ3393" i="18" s="1"/>
  <c r="HZ3394" i="18" s="1"/>
  <c r="HZ3395" i="18" s="1"/>
  <c r="HZ3396" i="18" s="1"/>
  <c r="HZ3397" i="18" s="1"/>
  <c r="HZ3398" i="18" s="1"/>
  <c r="HZ3399" i="18" s="1"/>
  <c r="HZ3400" i="18" s="1"/>
  <c r="HZ3401" i="18" s="1"/>
  <c r="HZ3402" i="18" s="1"/>
  <c r="HZ3403" i="18" s="1"/>
  <c r="HZ3404" i="18" s="1"/>
  <c r="HZ3405" i="18" s="1"/>
  <c r="HZ3406" i="18" s="1"/>
  <c r="HZ3407" i="18" s="1"/>
  <c r="HZ3408" i="18" s="1"/>
  <c r="HZ3409" i="18" s="1"/>
  <c r="HZ3410" i="18" s="1"/>
  <c r="HZ3411" i="18" s="1"/>
  <c r="HZ3412" i="18" s="1"/>
  <c r="HZ3413" i="18" s="1"/>
  <c r="HZ3414" i="18" s="1"/>
  <c r="HZ3415" i="18" s="1"/>
  <c r="HZ3416" i="18" s="1"/>
  <c r="HZ3417" i="18" s="1"/>
  <c r="HZ3418" i="18" s="1"/>
  <c r="HZ3419" i="18" s="1"/>
  <c r="HZ3420" i="18" s="1"/>
  <c r="HZ3421" i="18" s="1"/>
  <c r="HZ3422" i="18" s="1"/>
  <c r="HZ3423" i="18" s="1"/>
  <c r="HZ3424" i="18" s="1"/>
  <c r="HZ3425" i="18" s="1"/>
  <c r="HZ3426" i="18" s="1"/>
  <c r="HZ3427" i="18" s="1"/>
  <c r="HZ3428" i="18" s="1"/>
  <c r="HZ3429" i="18" s="1"/>
  <c r="HZ3430" i="18" s="1"/>
  <c r="HZ3431" i="18" s="1"/>
  <c r="HZ3432" i="18" s="1"/>
  <c r="HZ3433" i="18" s="1"/>
  <c r="HZ3434" i="18" s="1"/>
  <c r="HZ3435" i="18" s="1"/>
  <c r="HZ3436" i="18" s="1"/>
  <c r="HZ3437" i="18" s="1"/>
  <c r="HZ3438" i="18" s="1"/>
  <c r="HZ3439" i="18" s="1"/>
  <c r="HZ3440" i="18" s="1"/>
  <c r="HZ3441" i="18" s="1"/>
  <c r="HZ3442" i="18" s="1"/>
  <c r="HZ3443" i="18" s="1"/>
  <c r="HZ3444" i="18" s="1"/>
  <c r="HZ3445" i="18" s="1"/>
  <c r="HZ3446" i="18" s="1"/>
  <c r="HZ3447" i="18" s="1"/>
  <c r="HZ3448" i="18" s="1"/>
  <c r="HZ3449" i="18" s="1"/>
  <c r="HZ3450" i="18" s="1"/>
  <c r="HZ3451" i="18" s="1"/>
  <c r="HZ3452" i="18" s="1"/>
  <c r="HZ3453" i="18" s="1"/>
  <c r="HZ3454" i="18" s="1"/>
  <c r="HZ3455" i="18" s="1"/>
  <c r="HZ3456" i="18" s="1"/>
  <c r="HZ3457" i="18" s="1"/>
  <c r="HZ3458" i="18" s="1"/>
  <c r="HZ3459" i="18" s="1"/>
  <c r="HZ3460" i="18" s="1"/>
  <c r="HZ3461" i="18" s="1"/>
  <c r="HZ3462" i="18" s="1"/>
  <c r="HZ3463" i="18" s="1"/>
  <c r="HZ3464" i="18" s="1"/>
  <c r="HZ3465" i="18" s="1"/>
  <c r="HZ3466" i="18" s="1"/>
  <c r="HZ3467" i="18" s="1"/>
  <c r="HZ3468" i="18" s="1"/>
  <c r="HZ3469" i="18" s="1"/>
  <c r="HZ3470" i="18" s="1"/>
  <c r="HZ3471" i="18" s="1"/>
  <c r="HZ3472" i="18" s="1"/>
  <c r="HZ3473" i="18" s="1"/>
  <c r="HZ3474" i="18" s="1"/>
  <c r="HZ3475" i="18" s="1"/>
  <c r="HZ3476" i="18" s="1"/>
  <c r="HZ3477" i="18" s="1"/>
  <c r="HZ3478" i="18" s="1"/>
  <c r="HZ3479" i="18" s="1"/>
  <c r="HZ3480" i="18" s="1"/>
  <c r="HZ3481" i="18" s="1"/>
  <c r="HZ3482" i="18" s="1"/>
  <c r="HZ3483" i="18" s="1"/>
  <c r="HZ3484" i="18" s="1"/>
  <c r="HZ3485" i="18" s="1"/>
  <c r="HZ3486" i="18" s="1"/>
  <c r="HZ3487" i="18" s="1"/>
  <c r="HZ3488" i="18" s="1"/>
  <c r="HZ3489" i="18" s="1"/>
  <c r="HZ3490" i="18" s="1"/>
  <c r="HZ3491" i="18" s="1"/>
  <c r="HZ3492" i="18" s="1"/>
  <c r="HZ3493" i="18" s="1"/>
  <c r="HZ3494" i="18" s="1"/>
  <c r="HZ3495" i="18" s="1"/>
  <c r="HZ3496" i="18" s="1"/>
  <c r="HZ3497" i="18" s="1"/>
  <c r="HZ3498" i="18" s="1"/>
  <c r="HZ3499" i="18" s="1"/>
  <c r="HZ3500" i="18" s="1"/>
  <c r="HZ3501" i="18" s="1"/>
  <c r="HZ3502" i="18" s="1"/>
  <c r="HZ3503" i="18" s="1"/>
  <c r="HZ3504" i="18" s="1"/>
  <c r="HZ3505" i="18" s="1"/>
  <c r="HZ3506" i="18" s="1"/>
  <c r="HZ3507" i="18" s="1"/>
  <c r="HZ3508" i="18" s="1"/>
  <c r="HZ3509" i="18" s="1"/>
  <c r="HZ3510" i="18" s="1"/>
  <c r="HZ3511" i="18" s="1"/>
  <c r="HZ3512" i="18" s="1"/>
  <c r="HZ3513" i="18" s="1"/>
  <c r="HZ3514" i="18" s="1"/>
  <c r="HZ3515" i="18" s="1"/>
  <c r="HZ3516" i="18" s="1"/>
  <c r="HZ3517" i="18" s="1"/>
  <c r="HZ3518" i="18" s="1"/>
  <c r="HZ3519" i="18" s="1"/>
  <c r="HZ3520" i="18" s="1"/>
  <c r="HZ3521" i="18" s="1"/>
  <c r="HZ3522" i="18" s="1"/>
  <c r="HZ3523" i="18" s="1"/>
  <c r="HZ3524" i="18" s="1"/>
  <c r="HZ3525" i="18" s="1"/>
  <c r="HZ3526" i="18" s="1"/>
  <c r="HZ3527" i="18" s="1"/>
  <c r="AZ3288" i="18"/>
  <c r="AZ3289" i="18" s="1"/>
  <c r="AZ3290" i="18" s="1"/>
  <c r="AZ3291" i="18" s="1"/>
  <c r="AZ3292" i="18" s="1"/>
  <c r="AZ3293" i="18" s="1"/>
  <c r="AZ3294" i="18" s="1"/>
  <c r="AZ3295" i="18" s="1"/>
  <c r="AZ3296" i="18" s="1"/>
  <c r="AZ3297" i="18" s="1"/>
  <c r="AZ3298" i="18" s="1"/>
  <c r="AZ3299" i="18" s="1"/>
  <c r="AZ3300" i="18" s="1"/>
  <c r="AZ3301" i="18" s="1"/>
  <c r="AZ3302" i="18" s="1"/>
  <c r="AZ3303" i="18" s="1"/>
  <c r="AZ3304" i="18" s="1"/>
  <c r="AZ3305" i="18" s="1"/>
  <c r="AZ3306" i="18" s="1"/>
  <c r="AZ3307" i="18" s="1"/>
  <c r="AZ3308" i="18" s="1"/>
  <c r="AZ3309" i="18" s="1"/>
  <c r="AZ3310" i="18" s="1"/>
  <c r="AZ3311" i="18" s="1"/>
  <c r="AZ3312" i="18" s="1"/>
  <c r="AZ3313" i="18" s="1"/>
  <c r="AZ3314" i="18" s="1"/>
  <c r="AZ3315" i="18" s="1"/>
  <c r="AZ3316" i="18" s="1"/>
  <c r="AZ3317" i="18" s="1"/>
  <c r="AZ3318" i="18" s="1"/>
  <c r="AZ3319" i="18" s="1"/>
  <c r="AZ3320" i="18" s="1"/>
  <c r="AZ3321" i="18" s="1"/>
  <c r="AZ3322" i="18" s="1"/>
  <c r="AZ3323" i="18" s="1"/>
  <c r="AZ3324" i="18" s="1"/>
  <c r="AZ3325" i="18" s="1"/>
  <c r="AZ3326" i="18" s="1"/>
  <c r="AZ3327" i="18" s="1"/>
  <c r="AZ3328" i="18" s="1"/>
  <c r="AZ3329" i="18" s="1"/>
  <c r="AZ3330" i="18" s="1"/>
  <c r="AZ3331" i="18" s="1"/>
  <c r="AZ3332" i="18" s="1"/>
  <c r="AZ3333" i="18" s="1"/>
  <c r="AZ3334" i="18" s="1"/>
  <c r="AZ3335" i="18" s="1"/>
  <c r="AZ3336" i="18" s="1"/>
  <c r="AZ3337" i="18" s="1"/>
  <c r="AZ3338" i="18" s="1"/>
  <c r="AZ3339" i="18" s="1"/>
  <c r="AZ3340" i="18" s="1"/>
  <c r="AZ3341" i="18" s="1"/>
  <c r="AZ3342" i="18" s="1"/>
  <c r="AZ3343" i="18" s="1"/>
  <c r="AZ3344" i="18" s="1"/>
  <c r="AZ3345" i="18" s="1"/>
  <c r="AZ3346" i="18" s="1"/>
  <c r="AZ3347" i="18" s="1"/>
  <c r="AZ3348" i="18" s="1"/>
  <c r="AZ3349" i="18" s="1"/>
  <c r="AZ3350" i="18" s="1"/>
  <c r="AZ3351" i="18" s="1"/>
  <c r="AZ3352" i="18" s="1"/>
  <c r="AZ3353" i="18" s="1"/>
  <c r="AZ3354" i="18" s="1"/>
  <c r="AZ3355" i="18" s="1"/>
  <c r="AZ3356" i="18" s="1"/>
  <c r="AZ3357" i="18" s="1"/>
  <c r="AZ3358" i="18" s="1"/>
  <c r="AZ3359" i="18" s="1"/>
  <c r="AZ3360" i="18" s="1"/>
  <c r="AZ3361" i="18" s="1"/>
  <c r="AZ3362" i="18" s="1"/>
  <c r="AZ3363" i="18" s="1"/>
  <c r="AZ3364" i="18" s="1"/>
  <c r="AZ3365" i="18" s="1"/>
  <c r="AZ3366" i="18" s="1"/>
  <c r="AZ3367" i="18" s="1"/>
  <c r="AZ3368" i="18" s="1"/>
  <c r="AZ3369" i="18" s="1"/>
  <c r="AZ3370" i="18" s="1"/>
  <c r="AZ3371" i="18" s="1"/>
  <c r="AZ3372" i="18" s="1"/>
  <c r="AZ3373" i="18" s="1"/>
  <c r="AZ3374" i="18" s="1"/>
  <c r="AZ3375" i="18" s="1"/>
  <c r="AZ3376" i="18" s="1"/>
  <c r="AZ3377" i="18" s="1"/>
  <c r="AZ3378" i="18" s="1"/>
  <c r="AZ3379" i="18" s="1"/>
  <c r="AZ3380" i="18" s="1"/>
  <c r="AZ3381" i="18" s="1"/>
  <c r="AZ3382" i="18" s="1"/>
  <c r="AZ3383" i="18" s="1"/>
  <c r="AZ3384" i="18" s="1"/>
  <c r="AZ3385" i="18" s="1"/>
  <c r="AZ3386" i="18" s="1"/>
  <c r="AZ3387" i="18" s="1"/>
  <c r="AZ3388" i="18" s="1"/>
  <c r="AZ3389" i="18" s="1"/>
  <c r="AZ3390" i="18" s="1"/>
  <c r="AZ3391" i="18" s="1"/>
  <c r="AZ3392" i="18" s="1"/>
  <c r="AZ3393" i="18" s="1"/>
  <c r="AZ3394" i="18" s="1"/>
  <c r="AZ3395" i="18" s="1"/>
  <c r="AZ3396" i="18" s="1"/>
  <c r="JY3223" i="18"/>
  <c r="JY3224" i="18" s="1"/>
  <c r="JY3225" i="18" s="1"/>
  <c r="JY3226" i="18" s="1"/>
  <c r="JY3227" i="18" s="1"/>
  <c r="JY3228" i="18" s="1"/>
  <c r="JY3229" i="18" s="1"/>
  <c r="JY3230" i="18" s="1"/>
  <c r="JY3231" i="18" s="1"/>
  <c r="JY3232" i="18" s="1"/>
  <c r="JY3233" i="18" s="1"/>
  <c r="JY3234" i="18" s="1"/>
  <c r="JY3235" i="18" s="1"/>
  <c r="JY3236" i="18" s="1"/>
  <c r="JY3237" i="18" s="1"/>
  <c r="JY3238" i="18" s="1"/>
  <c r="JY3239" i="18" s="1"/>
  <c r="JY3240" i="18" s="1"/>
  <c r="JY3241" i="18" s="1"/>
  <c r="JY3242" i="18" s="1"/>
  <c r="JY3243" i="18" s="1"/>
  <c r="JY3244" i="18" s="1"/>
  <c r="JY3245" i="18" s="1"/>
  <c r="JY3246" i="18" s="1"/>
  <c r="JY3247" i="18" s="1"/>
  <c r="JY3248" i="18" s="1"/>
  <c r="JY3249" i="18" s="1"/>
  <c r="JY3250" i="18" s="1"/>
  <c r="JY3251" i="18" s="1"/>
  <c r="JY3252" i="18" s="1"/>
  <c r="JY3253" i="18" s="1"/>
  <c r="JY3254" i="18" s="1"/>
  <c r="JY3255" i="18" s="1"/>
  <c r="JY3256" i="18" s="1"/>
  <c r="JY3257" i="18" s="1"/>
  <c r="JY3258" i="18" s="1"/>
  <c r="JY3259" i="18" s="1"/>
  <c r="JY3260" i="18" s="1"/>
  <c r="JY3261" i="18" s="1"/>
  <c r="JY3262" i="18" s="1"/>
  <c r="JY3263" i="18" s="1"/>
  <c r="JY3264" i="18" s="1"/>
  <c r="JY3265" i="18" s="1"/>
  <c r="JY3266" i="18" s="1"/>
  <c r="JY3267" i="18" s="1"/>
  <c r="JY3268" i="18" s="1"/>
  <c r="JY3269" i="18" s="1"/>
  <c r="JY3270" i="18" s="1"/>
  <c r="JY3271" i="18" s="1"/>
  <c r="JY3272" i="18" s="1"/>
  <c r="JY3273" i="18" s="1"/>
  <c r="JY3274" i="18" s="1"/>
  <c r="JY3275" i="18" s="1"/>
  <c r="JY3276" i="18" s="1"/>
  <c r="JY3277" i="18" s="1"/>
  <c r="JY3278" i="18" s="1"/>
  <c r="JY3279" i="18" s="1"/>
  <c r="JY3280" i="18" s="1"/>
  <c r="JY3281" i="18" s="1"/>
  <c r="JY3282" i="18" s="1"/>
  <c r="JY3283" i="18" s="1"/>
  <c r="JY3284" i="18" s="1"/>
  <c r="JY3285" i="18" s="1"/>
  <c r="JY3286" i="18" s="1"/>
  <c r="JY3287" i="18" s="1"/>
  <c r="JY3288" i="18" s="1"/>
  <c r="JY3289" i="18" s="1"/>
  <c r="JY3290" i="18" s="1"/>
  <c r="JY3291" i="18" s="1"/>
  <c r="JY3292" i="18" s="1"/>
  <c r="JY3293" i="18" s="1"/>
  <c r="JY3294" i="18" s="1"/>
  <c r="JY3295" i="18" s="1"/>
  <c r="JY3296" i="18" s="1"/>
  <c r="JY3297" i="18" s="1"/>
  <c r="JY3298" i="18" s="1"/>
  <c r="JY3299" i="18" s="1"/>
  <c r="JY3300" i="18" s="1"/>
  <c r="JY3301" i="18" s="1"/>
  <c r="JY3302" i="18" s="1"/>
  <c r="JY3303" i="18" s="1"/>
  <c r="JY3304" i="18" s="1"/>
  <c r="JY3305" i="18" s="1"/>
  <c r="JY3306" i="18" s="1"/>
  <c r="JY3307" i="18" s="1"/>
  <c r="JY3308" i="18" s="1"/>
  <c r="JY3309" i="18" s="1"/>
  <c r="JY3310" i="18" s="1"/>
  <c r="JY3311" i="18" s="1"/>
  <c r="JY3312" i="18" s="1"/>
  <c r="JY3313" i="18" s="1"/>
  <c r="JY3314" i="18" s="1"/>
  <c r="JY3315" i="18" s="1"/>
  <c r="JY3316" i="18" s="1"/>
  <c r="JY3317" i="18" s="1"/>
  <c r="JY3318" i="18" s="1"/>
  <c r="JY3319" i="18" s="1"/>
  <c r="JY3320" i="18" s="1"/>
  <c r="JY3321" i="18" s="1"/>
  <c r="JY3322" i="18" s="1"/>
  <c r="JY3323" i="18" s="1"/>
  <c r="JY3324" i="18" s="1"/>
  <c r="JY3325" i="18" s="1"/>
  <c r="JY3326" i="18" s="1"/>
  <c r="JY3327" i="18" s="1"/>
  <c r="JY3328" i="18" s="1"/>
  <c r="JY3329" i="18" s="1"/>
  <c r="JY3330" i="18" s="1"/>
  <c r="JY3331" i="18" s="1"/>
  <c r="JY3332" i="18" s="1"/>
  <c r="JY3333" i="18" s="1"/>
  <c r="JY3334" i="18" s="1"/>
  <c r="JY3335" i="18" s="1"/>
  <c r="JY3336" i="18" s="1"/>
  <c r="JY3337" i="18" s="1"/>
  <c r="JY3338" i="18" s="1"/>
  <c r="JY3339" i="18" s="1"/>
  <c r="JY3340" i="18" s="1"/>
  <c r="JY3341" i="18" s="1"/>
  <c r="JY3342" i="18" s="1"/>
  <c r="JY3343" i="18" s="1"/>
  <c r="JY3344" i="18" s="1"/>
  <c r="JY3345" i="18" s="1"/>
  <c r="JY3346" i="18" s="1"/>
  <c r="JY3347" i="18" s="1"/>
  <c r="JY3348" i="18" s="1"/>
  <c r="JY3349" i="18" s="1"/>
  <c r="JY3350" i="18" s="1"/>
  <c r="JY3351" i="18" s="1"/>
  <c r="JY3352" i="18" s="1"/>
  <c r="JY3353" i="18" s="1"/>
  <c r="JY3354" i="18" s="1"/>
  <c r="JY3355" i="18" s="1"/>
  <c r="JY3356" i="18" s="1"/>
  <c r="JY3357" i="18" s="1"/>
  <c r="JY3358" i="18" s="1"/>
  <c r="JY3359" i="18" s="1"/>
  <c r="JY3360" i="18" s="1"/>
  <c r="JY3361" i="18" s="1"/>
  <c r="JY3362" i="18" s="1"/>
  <c r="JY3363" i="18" s="1"/>
  <c r="JY3364" i="18" s="1"/>
  <c r="JY3365" i="18" s="1"/>
  <c r="JY3366" i="18" s="1"/>
  <c r="JY3367" i="18" s="1"/>
  <c r="JY3368" i="18" s="1"/>
  <c r="JY3369" i="18" s="1"/>
  <c r="JY3370" i="18" s="1"/>
  <c r="JY3371" i="18" s="1"/>
  <c r="JY3372" i="18" s="1"/>
  <c r="JY3373" i="18" s="1"/>
  <c r="JY3374" i="18" s="1"/>
  <c r="JY3375" i="18" s="1"/>
  <c r="JY3376" i="18" s="1"/>
  <c r="JY3377" i="18" s="1"/>
  <c r="JY3378" i="18" s="1"/>
  <c r="JY3379" i="18" s="1"/>
  <c r="JY3380" i="18" s="1"/>
  <c r="JY3381" i="18" s="1"/>
  <c r="JY3382" i="18" s="1"/>
  <c r="JY3383" i="18" s="1"/>
  <c r="JY3384" i="18" s="1"/>
  <c r="JY3385" i="18" s="1"/>
  <c r="JY3386" i="18" s="1"/>
  <c r="JY3387" i="18" s="1"/>
  <c r="JY3388" i="18" s="1"/>
  <c r="JY3389" i="18" s="1"/>
  <c r="JY3390" i="18" s="1"/>
  <c r="JY3391" i="18" s="1"/>
  <c r="JY3392" i="18" s="1"/>
  <c r="JY3393" i="18" s="1"/>
  <c r="JY3394" i="18" s="1"/>
  <c r="JY3395" i="18" s="1"/>
  <c r="JY3396" i="18" s="1"/>
  <c r="JY3397" i="18" s="1"/>
  <c r="JY3398" i="18" s="1"/>
  <c r="JY3399" i="18" s="1"/>
  <c r="JY3400" i="18" s="1"/>
  <c r="JY3401" i="18" s="1"/>
  <c r="JY3402" i="18" s="1"/>
  <c r="JY3403" i="18" s="1"/>
  <c r="JY3404" i="18" s="1"/>
  <c r="JY3405" i="18" s="1"/>
  <c r="JY3406" i="18" s="1"/>
  <c r="JY3407" i="18" s="1"/>
  <c r="JY3408" i="18" s="1"/>
  <c r="JY3409" i="18" s="1"/>
  <c r="JY3410" i="18" s="1"/>
  <c r="JY3411" i="18" s="1"/>
  <c r="JY3412" i="18" s="1"/>
  <c r="JY3413" i="18" s="1"/>
  <c r="JY3414" i="18" s="1"/>
  <c r="JY3415" i="18" s="1"/>
  <c r="JY3416" i="18" s="1"/>
  <c r="JY3417" i="18" s="1"/>
  <c r="JY3418" i="18" s="1"/>
  <c r="JY3419" i="18" s="1"/>
  <c r="JY3420" i="18" s="1"/>
  <c r="JY3421" i="18" s="1"/>
  <c r="JY3422" i="18" s="1"/>
  <c r="JY3423" i="18" s="1"/>
  <c r="JY3424" i="18" s="1"/>
  <c r="JY3425" i="18" s="1"/>
  <c r="JY3426" i="18" s="1"/>
  <c r="JY3427" i="18" s="1"/>
  <c r="JY3428" i="18" s="1"/>
  <c r="JY3429" i="18" s="1"/>
  <c r="JY3430" i="18" s="1"/>
  <c r="JY3431" i="18" s="1"/>
  <c r="JY3432" i="18" s="1"/>
  <c r="JY3433" i="18" s="1"/>
  <c r="JY3434" i="18" s="1"/>
  <c r="JY3435" i="18" s="1"/>
  <c r="JY3436" i="18" s="1"/>
  <c r="JY3437" i="18" s="1"/>
  <c r="JY3438" i="18" s="1"/>
  <c r="JY3439" i="18" s="1"/>
  <c r="JY3440" i="18" s="1"/>
  <c r="JY3441" i="18" s="1"/>
  <c r="JY3442" i="18" s="1"/>
  <c r="JY3443" i="18" s="1"/>
  <c r="JY3444" i="18" s="1"/>
  <c r="JY3445" i="18" s="1"/>
  <c r="JY3446" i="18" s="1"/>
  <c r="JY3447" i="18" s="1"/>
  <c r="JY3448" i="18" s="1"/>
  <c r="JY3449" i="18" s="1"/>
  <c r="JY3450" i="18" s="1"/>
  <c r="JY3451" i="18" s="1"/>
  <c r="JY3452" i="18" s="1"/>
  <c r="JY3453" i="18" s="1"/>
  <c r="JY3454" i="18" s="1"/>
  <c r="JY3455" i="18" s="1"/>
  <c r="JY3456" i="18" s="1"/>
  <c r="JY3457" i="18" s="1"/>
  <c r="JY3458" i="18" s="1"/>
  <c r="JY3459" i="18" s="1"/>
  <c r="JY3460" i="18" s="1"/>
  <c r="JY3461" i="18" s="1"/>
  <c r="JY3462" i="18" s="1"/>
  <c r="JY3463" i="18" s="1"/>
  <c r="JY3464" i="18" s="1"/>
  <c r="JY3465" i="18" s="1"/>
  <c r="JY3466" i="18" s="1"/>
  <c r="JY3467" i="18" s="1"/>
  <c r="JY3468" i="18" s="1"/>
  <c r="JY3469" i="18" s="1"/>
  <c r="JY3470" i="18" s="1"/>
  <c r="JY3471" i="18" s="1"/>
  <c r="JY3472" i="18" s="1"/>
  <c r="JY3473" i="18" s="1"/>
  <c r="JY3474" i="18" s="1"/>
  <c r="JY3475" i="18" s="1"/>
  <c r="FI3223" i="18"/>
  <c r="FI3224" i="18" s="1"/>
  <c r="FI3225" i="18" s="1"/>
  <c r="FI3226" i="18" s="1"/>
  <c r="FI3227" i="18" s="1"/>
  <c r="FI3228" i="18" s="1"/>
  <c r="FI3229" i="18" s="1"/>
  <c r="FI3230" i="18" s="1"/>
  <c r="FI3231" i="18" s="1"/>
  <c r="FI3232" i="18" s="1"/>
  <c r="FI3233" i="18" s="1"/>
  <c r="FI3234" i="18" s="1"/>
  <c r="FI3235" i="18" s="1"/>
  <c r="FI3236" i="18" s="1"/>
  <c r="FI3237" i="18" s="1"/>
  <c r="FI3238" i="18" s="1"/>
  <c r="FI3239" i="18" s="1"/>
  <c r="FI3240" i="18" s="1"/>
  <c r="FI3241" i="18" s="1"/>
  <c r="FI3242" i="18" s="1"/>
  <c r="FI3243" i="18" s="1"/>
  <c r="FI3244" i="18" s="1"/>
  <c r="FI3245" i="18" s="1"/>
  <c r="FI3246" i="18" s="1"/>
  <c r="FI3247" i="18" s="1"/>
  <c r="FI3248" i="18" s="1"/>
  <c r="FI3249" i="18" s="1"/>
  <c r="FI3250" i="18" s="1"/>
  <c r="FI3251" i="18" s="1"/>
  <c r="FI3252" i="18" s="1"/>
  <c r="FI3253" i="18" s="1"/>
  <c r="FI3254" i="18" s="1"/>
  <c r="FI3255" i="18" s="1"/>
  <c r="FI3256" i="18" s="1"/>
  <c r="FI3257" i="18" s="1"/>
  <c r="FI3258" i="18" s="1"/>
  <c r="FI3259" i="18" s="1"/>
  <c r="FI3260" i="18" s="1"/>
  <c r="FI3261" i="18" s="1"/>
  <c r="FI3262" i="18" s="1"/>
  <c r="FI3263" i="18" s="1"/>
  <c r="FI3264" i="18" s="1"/>
  <c r="FI3265" i="18" s="1"/>
  <c r="FI3266" i="18" s="1"/>
  <c r="FI3267" i="18" s="1"/>
  <c r="FI3268" i="18" s="1"/>
  <c r="FI3269" i="18" s="1"/>
  <c r="FI3270" i="18" s="1"/>
  <c r="FI3271" i="18" s="1"/>
  <c r="FI3272" i="18" s="1"/>
  <c r="FI3273" i="18" s="1"/>
  <c r="FI3274" i="18" s="1"/>
  <c r="FI3275" i="18" s="1"/>
  <c r="FI3276" i="18" s="1"/>
  <c r="FI3277" i="18" s="1"/>
  <c r="FI3278" i="18" s="1"/>
  <c r="FI3279" i="18" s="1"/>
  <c r="FI3280" i="18" s="1"/>
  <c r="FI3281" i="18" s="1"/>
  <c r="FI3282" i="18" s="1"/>
  <c r="FI3283" i="18" s="1"/>
  <c r="FI3284" i="18" s="1"/>
  <c r="FI3285" i="18" s="1"/>
  <c r="FI3286" i="18" s="1"/>
  <c r="FI3287" i="18" s="1"/>
  <c r="FI3288" i="18" s="1"/>
  <c r="FI3289" i="18" s="1"/>
  <c r="FI3290" i="18" s="1"/>
  <c r="FI3291" i="18" s="1"/>
  <c r="FI3292" i="18" s="1"/>
  <c r="FI3293" i="18" s="1"/>
  <c r="FI3294" i="18" s="1"/>
  <c r="FI3295" i="18" s="1"/>
  <c r="FI3296" i="18" s="1"/>
  <c r="FI3297" i="18" s="1"/>
  <c r="FI3298" i="18" s="1"/>
  <c r="FI3299" i="18" s="1"/>
  <c r="FI3300" i="18" s="1"/>
  <c r="FI3301" i="18" s="1"/>
  <c r="FI3302" i="18" s="1"/>
  <c r="FI3303" i="18" s="1"/>
  <c r="FI3304" i="18" s="1"/>
  <c r="FI3305" i="18" s="1"/>
  <c r="FI3306" i="18" s="1"/>
  <c r="FI3307" i="18" s="1"/>
  <c r="FI3308" i="18" s="1"/>
  <c r="FI3309" i="18" s="1"/>
  <c r="FI3310" i="18" s="1"/>
  <c r="FI3311" i="18" s="1"/>
  <c r="FI3312" i="18" s="1"/>
  <c r="FI3313" i="18" s="1"/>
  <c r="FI3314" i="18" s="1"/>
  <c r="FI3315" i="18" s="1"/>
  <c r="FI3316" i="18" s="1"/>
  <c r="FI3317" i="18" s="1"/>
  <c r="FI3318" i="18" s="1"/>
  <c r="FI3319" i="18" s="1"/>
  <c r="FI3320" i="18" s="1"/>
  <c r="FI3321" i="18" s="1"/>
  <c r="FI3322" i="18" s="1"/>
  <c r="FI3323" i="18" s="1"/>
  <c r="FI3324" i="18" s="1"/>
  <c r="FI3325" i="18" s="1"/>
  <c r="FI3326" i="18" s="1"/>
  <c r="FI3327" i="18" s="1"/>
  <c r="FI3328" i="18" s="1"/>
  <c r="FI3329" i="18" s="1"/>
  <c r="FI3330" i="18" s="1"/>
  <c r="FI3331" i="18" s="1"/>
  <c r="FI3332" i="18" s="1"/>
  <c r="FI3333" i="18" s="1"/>
  <c r="FI3334" i="18" s="1"/>
  <c r="FI3335" i="18" s="1"/>
  <c r="FI3336" i="18" s="1"/>
  <c r="FI3337" i="18" s="1"/>
  <c r="FI3338" i="18" s="1"/>
  <c r="FI3339" i="18" s="1"/>
  <c r="FI3340" i="18" s="1"/>
  <c r="FI3341" i="18" s="1"/>
  <c r="FI3342" i="18" s="1"/>
  <c r="FI3343" i="18" s="1"/>
  <c r="FI3344" i="18" s="1"/>
  <c r="FI3345" i="18" s="1"/>
  <c r="FI3346" i="18" s="1"/>
  <c r="FI3347" i="18" s="1"/>
  <c r="FI3348" i="18" s="1"/>
  <c r="FI3349" i="18" s="1"/>
  <c r="FI3350" i="18" s="1"/>
  <c r="FI3351" i="18" s="1"/>
  <c r="FI3352" i="18" s="1"/>
  <c r="FI3353" i="18" s="1"/>
  <c r="FI3354" i="18" s="1"/>
  <c r="FI3355" i="18" s="1"/>
  <c r="FI3356" i="18" s="1"/>
  <c r="FI3357" i="18" s="1"/>
  <c r="FI3358" i="18" s="1"/>
  <c r="FI3359" i="18" s="1"/>
  <c r="FI3360" i="18" s="1"/>
  <c r="FI3361" i="18" s="1"/>
  <c r="FI3362" i="18" s="1"/>
  <c r="FI3363" i="18" s="1"/>
  <c r="FI3364" i="18" s="1"/>
  <c r="FI3365" i="18" s="1"/>
  <c r="FI3366" i="18" s="1"/>
  <c r="FI3367" i="18" s="1"/>
  <c r="FI3368" i="18" s="1"/>
  <c r="FI3369" i="18" s="1"/>
  <c r="FI3370" i="18" s="1"/>
  <c r="FI3371" i="18" s="1"/>
  <c r="FI3372" i="18" s="1"/>
  <c r="ER3272" i="18"/>
  <c r="ER3273" i="18" s="1"/>
  <c r="ER3274" i="18" s="1"/>
  <c r="ER3275" i="18" s="1"/>
  <c r="ER3276" i="18" s="1"/>
  <c r="ER3277" i="18" s="1"/>
  <c r="ER3278" i="18" s="1"/>
  <c r="ER3279" i="18" s="1"/>
  <c r="ER3280" i="18" s="1"/>
  <c r="ER3281" i="18" s="1"/>
  <c r="ER3282" i="18" s="1"/>
  <c r="ER3283" i="18" s="1"/>
  <c r="ER3284" i="18" s="1"/>
  <c r="ER3285" i="18" s="1"/>
  <c r="ER3286" i="18" s="1"/>
  <c r="ER3287" i="18" s="1"/>
  <c r="ER3288" i="18" s="1"/>
  <c r="ER3289" i="18" s="1"/>
  <c r="ER3290" i="18" s="1"/>
  <c r="ER3291" i="18" s="1"/>
  <c r="ER3292" i="18" s="1"/>
  <c r="ER3293" i="18" s="1"/>
  <c r="ER3294" i="18" s="1"/>
  <c r="ER3295" i="18" s="1"/>
  <c r="ER3296" i="18" s="1"/>
  <c r="ER3297" i="18" s="1"/>
  <c r="ER3298" i="18" s="1"/>
  <c r="ER3299" i="18" s="1"/>
  <c r="ER3300" i="18" s="1"/>
  <c r="ER3301" i="18" s="1"/>
  <c r="ER3302" i="18" s="1"/>
  <c r="ER3303" i="18" s="1"/>
  <c r="ER3304" i="18" s="1"/>
  <c r="ER3305" i="18" s="1"/>
  <c r="ER3306" i="18" s="1"/>
  <c r="ER3307" i="18" s="1"/>
  <c r="ER3308" i="18" s="1"/>
  <c r="ER3309" i="18" s="1"/>
  <c r="ER3310" i="18" s="1"/>
  <c r="ER3311" i="18" s="1"/>
  <c r="ER3312" i="18" s="1"/>
  <c r="ER3313" i="18" s="1"/>
  <c r="ER3314" i="18" s="1"/>
  <c r="ER3315" i="18" s="1"/>
  <c r="ER3316" i="18" s="1"/>
  <c r="ER3317" i="18" s="1"/>
  <c r="ER3318" i="18" s="1"/>
  <c r="ER3319" i="18" s="1"/>
  <c r="ER3320" i="18" s="1"/>
  <c r="ER3321" i="18" s="1"/>
  <c r="ER3322" i="18" s="1"/>
  <c r="ER3323" i="18" s="1"/>
  <c r="ER3324" i="18" s="1"/>
  <c r="ER3325" i="18" s="1"/>
  <c r="ER3326" i="18" s="1"/>
  <c r="ER3327" i="18" s="1"/>
  <c r="ER3328" i="18" s="1"/>
  <c r="ER3329" i="18" s="1"/>
  <c r="ER3330" i="18" s="1"/>
  <c r="ER3331" i="18" s="1"/>
  <c r="ER3332" i="18" s="1"/>
  <c r="ER3333" i="18" s="1"/>
  <c r="ER3334" i="18" s="1"/>
  <c r="ER3335" i="18" s="1"/>
  <c r="ER3336" i="18" s="1"/>
  <c r="ER3337" i="18" s="1"/>
  <c r="ER3338" i="18" s="1"/>
  <c r="ER3339" i="18" s="1"/>
  <c r="ER3340" i="18" s="1"/>
  <c r="ER3341" i="18" s="1"/>
  <c r="ER3342" i="18" s="1"/>
  <c r="ER3343" i="18" s="1"/>
  <c r="ER3344" i="18" s="1"/>
  <c r="ER3345" i="18" s="1"/>
  <c r="ER3346" i="18" s="1"/>
  <c r="ER3347" i="18" s="1"/>
  <c r="ER3348" i="18" s="1"/>
  <c r="ER3349" i="18" s="1"/>
  <c r="ER3350" i="18" s="1"/>
  <c r="ER3351" i="18" s="1"/>
  <c r="ER3352" i="18" s="1"/>
  <c r="ER3353" i="18" s="1"/>
  <c r="ER3354" i="18" s="1"/>
  <c r="ER3355" i="18" s="1"/>
  <c r="ER3356" i="18" s="1"/>
  <c r="ER3357" i="18" s="1"/>
  <c r="ER3358" i="18" s="1"/>
  <c r="ER3359" i="18" s="1"/>
  <c r="ER3360" i="18" s="1"/>
  <c r="ER3361" i="18" s="1"/>
  <c r="ER3362" i="18" s="1"/>
  <c r="ER3363" i="18" s="1"/>
  <c r="ER3364" i="18" s="1"/>
  <c r="ER3365" i="18" s="1"/>
  <c r="ER3366" i="18" s="1"/>
  <c r="ER3367" i="18" s="1"/>
  <c r="ER3368" i="18" s="1"/>
  <c r="ER3369" i="18" s="1"/>
  <c r="ER3370" i="18" s="1"/>
  <c r="ER3371" i="18" s="1"/>
  <c r="ER3372" i="18" s="1"/>
  <c r="ER3373" i="18" s="1"/>
  <c r="ER3374" i="18" s="1"/>
  <c r="ER3375" i="18" s="1"/>
  <c r="ER3376" i="18" s="1"/>
  <c r="ER3377" i="18" s="1"/>
  <c r="ER3378" i="18" s="1"/>
  <c r="ER3379" i="18" s="1"/>
  <c r="ER3380" i="18" s="1"/>
  <c r="ER3381" i="18" s="1"/>
  <c r="ER3382" i="18" s="1"/>
  <c r="ER3383" i="18" s="1"/>
  <c r="ER3384" i="18" s="1"/>
  <c r="ER3385" i="18" s="1"/>
  <c r="ER3386" i="18" s="1"/>
  <c r="ER3387" i="18" s="1"/>
  <c r="ER3388" i="18" s="1"/>
  <c r="ER3389" i="18" s="1"/>
  <c r="ER3390" i="18" s="1"/>
  <c r="ER3391" i="18" s="1"/>
  <c r="ER3392" i="18" s="1"/>
  <c r="ER3393" i="18" s="1"/>
  <c r="ER3394" i="18" s="1"/>
  <c r="ER3395" i="18" s="1"/>
  <c r="ER3396" i="18" s="1"/>
  <c r="ER3397" i="18" s="1"/>
  <c r="ER3398" i="18" s="1"/>
  <c r="ER3399" i="18" s="1"/>
  <c r="ER3400" i="18" s="1"/>
  <c r="ER3401" i="18" s="1"/>
  <c r="ER3402" i="18" s="1"/>
  <c r="ER3403" i="18" s="1"/>
  <c r="ER3404" i="18" s="1"/>
  <c r="ER3405" i="18" s="1"/>
  <c r="ER3406" i="18" s="1"/>
  <c r="ER3407" i="18" s="1"/>
  <c r="ER3408" i="18" s="1"/>
  <c r="ER3409" i="18" s="1"/>
  <c r="ER3410" i="18" s="1"/>
  <c r="ER3411" i="18" s="1"/>
  <c r="ER3412" i="18" s="1"/>
  <c r="ER3413" i="18" s="1"/>
  <c r="ER3414" i="18" s="1"/>
  <c r="ER3415" i="18" s="1"/>
  <c r="ER3416" i="18" s="1"/>
  <c r="ER3417" i="18" s="1"/>
  <c r="ER3418" i="18" s="1"/>
  <c r="ER3419" i="18" s="1"/>
  <c r="ER3420" i="18" s="1"/>
  <c r="ER3421" i="18" s="1"/>
  <c r="ER3422" i="18" s="1"/>
  <c r="ER3423" i="18" s="1"/>
  <c r="ER3424" i="18" s="1"/>
  <c r="ER3425" i="18" s="1"/>
  <c r="ER3426" i="18" s="1"/>
  <c r="ER3427" i="18" s="1"/>
  <c r="ER3428" i="18" s="1"/>
  <c r="GQ3272" i="18"/>
  <c r="GQ3273" i="18" s="1"/>
  <c r="GQ3274" i="18" s="1"/>
  <c r="GQ3275" i="18" s="1"/>
  <c r="GQ3276" i="18" s="1"/>
  <c r="GQ3277" i="18" s="1"/>
  <c r="GQ3278" i="18" s="1"/>
  <c r="GQ3279" i="18" s="1"/>
  <c r="GQ3280" i="18" s="1"/>
  <c r="GQ3281" i="18" s="1"/>
  <c r="GQ3282" i="18" s="1"/>
  <c r="GQ3283" i="18" s="1"/>
  <c r="GQ3284" i="18" s="1"/>
  <c r="GQ3285" i="18" s="1"/>
  <c r="GQ3286" i="18" s="1"/>
  <c r="GQ3287" i="18" s="1"/>
  <c r="GQ3288" i="18" s="1"/>
  <c r="GQ3289" i="18" s="1"/>
  <c r="GQ3290" i="18" s="1"/>
  <c r="GQ3291" i="18" s="1"/>
  <c r="GQ3292" i="18" s="1"/>
  <c r="GQ3293" i="18" s="1"/>
  <c r="GQ3294" i="18" s="1"/>
  <c r="GQ3295" i="18" s="1"/>
  <c r="GQ3296" i="18" s="1"/>
  <c r="GQ3297" i="18" s="1"/>
  <c r="GQ3298" i="18" s="1"/>
  <c r="GQ3299" i="18" s="1"/>
  <c r="GQ3300" i="18" s="1"/>
  <c r="GQ3301" i="18" s="1"/>
  <c r="GQ3302" i="18" s="1"/>
  <c r="GQ3303" i="18" s="1"/>
  <c r="GQ3304" i="18" s="1"/>
  <c r="GQ3305" i="18" s="1"/>
  <c r="GQ3306" i="18" s="1"/>
  <c r="GQ3307" i="18" s="1"/>
  <c r="GQ3308" i="18" s="1"/>
  <c r="GQ3309" i="18" s="1"/>
  <c r="GQ3310" i="18" s="1"/>
  <c r="GQ3311" i="18" s="1"/>
  <c r="GQ3312" i="18" s="1"/>
  <c r="GQ3313" i="18" s="1"/>
  <c r="GQ3314" i="18" s="1"/>
  <c r="GQ3315" i="18" s="1"/>
  <c r="GQ3316" i="18" s="1"/>
  <c r="GQ3317" i="18" s="1"/>
  <c r="GQ3318" i="18" s="1"/>
  <c r="GQ3319" i="18" s="1"/>
  <c r="GQ3320" i="18" s="1"/>
  <c r="GQ3321" i="18" s="1"/>
  <c r="GQ3322" i="18" s="1"/>
  <c r="GQ3323" i="18" s="1"/>
  <c r="GQ3324" i="18" s="1"/>
  <c r="GQ3325" i="18" s="1"/>
  <c r="GQ3326" i="18" s="1"/>
  <c r="GQ3327" i="18" s="1"/>
  <c r="GQ3328" i="18" s="1"/>
  <c r="GQ3329" i="18" s="1"/>
  <c r="GQ3330" i="18" s="1"/>
  <c r="GQ3331" i="18" s="1"/>
  <c r="GQ3332" i="18" s="1"/>
  <c r="GQ3333" i="18" s="1"/>
  <c r="GQ3334" i="18" s="1"/>
  <c r="GQ3335" i="18" s="1"/>
  <c r="GQ3336" i="18" s="1"/>
  <c r="GQ3337" i="18" s="1"/>
  <c r="GQ3338" i="18" s="1"/>
  <c r="GQ3339" i="18" s="1"/>
  <c r="GQ3340" i="18" s="1"/>
  <c r="GQ3341" i="18" s="1"/>
  <c r="GQ3342" i="18" s="1"/>
  <c r="GQ3343" i="18" s="1"/>
  <c r="GQ3344" i="18" s="1"/>
  <c r="GQ3345" i="18" s="1"/>
  <c r="GQ3346" i="18" s="1"/>
  <c r="GQ3347" i="18" s="1"/>
  <c r="GQ3348" i="18" s="1"/>
  <c r="GQ3349" i="18" s="1"/>
  <c r="GQ3350" i="18" s="1"/>
  <c r="GQ3351" i="18" s="1"/>
  <c r="GQ3352" i="18" s="1"/>
  <c r="GQ3353" i="18" s="1"/>
  <c r="GQ3354" i="18" s="1"/>
  <c r="GQ3355" i="18" s="1"/>
  <c r="GQ3356" i="18" s="1"/>
  <c r="GQ3357" i="18" s="1"/>
  <c r="GQ3358" i="18" s="1"/>
  <c r="GQ3359" i="18" s="1"/>
  <c r="GQ3360" i="18" s="1"/>
  <c r="GQ3361" i="18" s="1"/>
  <c r="GQ3362" i="18" s="1"/>
  <c r="GQ3363" i="18" s="1"/>
  <c r="GQ3364" i="18" s="1"/>
  <c r="GQ3365" i="18" s="1"/>
  <c r="GQ3366" i="18" s="1"/>
  <c r="GQ3367" i="18" s="1"/>
  <c r="GQ3368" i="18" s="1"/>
  <c r="GQ3369" i="18" s="1"/>
  <c r="GQ3370" i="18" s="1"/>
  <c r="GQ3371" i="18" s="1"/>
  <c r="GQ3372" i="18" s="1"/>
  <c r="GQ3373" i="18" s="1"/>
  <c r="GQ3374" i="18" s="1"/>
  <c r="GQ3375" i="18" s="1"/>
  <c r="GQ3376" i="18" s="1"/>
  <c r="GQ3377" i="18" s="1"/>
  <c r="GQ3378" i="18" s="1"/>
  <c r="GQ3379" i="18" s="1"/>
  <c r="GQ3380" i="18" s="1"/>
  <c r="GQ3381" i="18" s="1"/>
  <c r="GQ3382" i="18" s="1"/>
  <c r="GQ3383" i="18" s="1"/>
  <c r="GQ3384" i="18" s="1"/>
  <c r="GQ3385" i="18" s="1"/>
  <c r="GQ3386" i="18" s="1"/>
  <c r="GQ3387" i="18" s="1"/>
  <c r="GQ3388" i="18" s="1"/>
  <c r="GQ3389" i="18" s="1"/>
  <c r="GQ3390" i="18" s="1"/>
  <c r="GQ3391" i="18" s="1"/>
  <c r="GQ3392" i="18" s="1"/>
  <c r="GQ3393" i="18" s="1"/>
  <c r="GQ3394" i="18" s="1"/>
  <c r="GQ3395" i="18" s="1"/>
  <c r="GQ3396" i="18" s="1"/>
  <c r="GQ3397" i="18" s="1"/>
  <c r="GQ3398" i="18" s="1"/>
  <c r="GQ3399" i="18" s="1"/>
  <c r="GQ3400" i="18" s="1"/>
  <c r="GQ3401" i="18" s="1"/>
  <c r="GQ3402" i="18" s="1"/>
  <c r="GQ3403" i="18" s="1"/>
  <c r="GQ3404" i="18" s="1"/>
  <c r="GQ3405" i="18" s="1"/>
  <c r="GQ3406" i="18" s="1"/>
  <c r="GQ3407" i="18" s="1"/>
  <c r="GQ3408" i="18" s="1"/>
  <c r="GQ3409" i="18" s="1"/>
  <c r="GQ3410" i="18" s="1"/>
  <c r="GQ3411" i="18" s="1"/>
  <c r="GQ3412" i="18" s="1"/>
  <c r="GQ3413" i="18" s="1"/>
  <c r="GQ3414" i="18" s="1"/>
  <c r="GQ3415" i="18" s="1"/>
  <c r="GQ3416" i="18" s="1"/>
  <c r="GQ3417" i="18" s="1"/>
  <c r="GQ3418" i="18" s="1"/>
  <c r="GQ3419" i="18" s="1"/>
  <c r="GQ3420" i="18" s="1"/>
  <c r="GQ3421" i="18" s="1"/>
  <c r="GQ3422" i="18" s="1"/>
  <c r="GQ3423" i="18" s="1"/>
  <c r="GQ3424" i="18" s="1"/>
  <c r="GQ3425" i="18" s="1"/>
  <c r="GQ3426" i="18" s="1"/>
  <c r="GQ3427" i="18" s="1"/>
  <c r="GQ3428" i="18" s="1"/>
  <c r="GQ3429" i="18" s="1"/>
  <c r="GQ3430" i="18" s="1"/>
  <c r="GQ3431" i="18" s="1"/>
  <c r="GQ3432" i="18" s="1"/>
  <c r="GQ3433" i="18" s="1"/>
  <c r="GQ3434" i="18" s="1"/>
  <c r="GQ3435" i="18" s="1"/>
  <c r="GQ3436" i="18" s="1"/>
  <c r="GQ3437" i="18" s="1"/>
  <c r="AC3497" i="18"/>
  <c r="AC3498" i="18" s="1"/>
  <c r="AC3499" i="18" s="1"/>
  <c r="AC3500" i="18" s="1"/>
  <c r="AC3501" i="18" s="1"/>
  <c r="AC3502" i="18" s="1"/>
  <c r="AC3503" i="18" s="1"/>
  <c r="AC3504" i="18" s="1"/>
  <c r="AC3505" i="18" s="1"/>
  <c r="AC3506" i="18" s="1"/>
  <c r="AC3507" i="18" s="1"/>
  <c r="AC3508" i="18" s="1"/>
  <c r="AC3509" i="18" s="1"/>
  <c r="AC3510" i="18" s="1"/>
  <c r="AC3511" i="18" s="1"/>
  <c r="AC3512" i="18" s="1"/>
  <c r="AC3513" i="18" s="1"/>
  <c r="AC3514" i="18" s="1"/>
  <c r="AC3515" i="18" s="1"/>
  <c r="AC3516" i="18" s="1"/>
  <c r="AC3517" i="18" s="1"/>
  <c r="AC3518" i="18" s="1"/>
  <c r="AC3519" i="18" s="1"/>
  <c r="AC3520" i="18" s="1"/>
  <c r="AC3521" i="18" s="1"/>
  <c r="AC3522" i="18" s="1"/>
  <c r="AC3523" i="18" s="1"/>
  <c r="AC3524" i="18" s="1"/>
  <c r="AC3525" i="18" s="1"/>
  <c r="AC3526" i="18" s="1"/>
  <c r="AC3527" i="18" s="1"/>
  <c r="AC3528" i="18" s="1"/>
  <c r="AC3529" i="18" s="1"/>
  <c r="AC3530" i="18" s="1"/>
  <c r="AC3531" i="18" s="1"/>
  <c r="AC3532" i="18" s="1"/>
  <c r="AC3533" i="18" s="1"/>
  <c r="AC3534" i="18" s="1"/>
  <c r="AC3535" i="18" s="1"/>
  <c r="AC3536" i="18" s="1"/>
  <c r="AC3537" i="18" s="1"/>
  <c r="AC3538" i="18" s="1"/>
  <c r="LL3497" i="18"/>
  <c r="LL3498" i="18" s="1"/>
  <c r="LL3499" i="18" s="1"/>
  <c r="LL3500" i="18" s="1"/>
  <c r="LL3501" i="18" s="1"/>
  <c r="LL3502" i="18" s="1"/>
  <c r="LL3503" i="18" s="1"/>
  <c r="LL3504" i="18" s="1"/>
  <c r="LL3505" i="18" s="1"/>
  <c r="LL3506" i="18" s="1"/>
  <c r="LL3507" i="18" s="1"/>
  <c r="LL3508" i="18" s="1"/>
  <c r="LL3509" i="18" s="1"/>
  <c r="LL3510" i="18" s="1"/>
  <c r="LL3511" i="18" s="1"/>
  <c r="LL3512" i="18" s="1"/>
  <c r="LL3513" i="18" s="1"/>
  <c r="LL3514" i="18" s="1"/>
  <c r="LL3515" i="18" s="1"/>
  <c r="LL3516" i="18" s="1"/>
  <c r="LL3517" i="18" s="1"/>
  <c r="LL3518" i="18" s="1"/>
  <c r="LL3519" i="18" s="1"/>
  <c r="LL3520" i="18" s="1"/>
  <c r="LL3521" i="18" s="1"/>
  <c r="LL3522" i="18" s="1"/>
  <c r="LL3523" i="18" s="1"/>
  <c r="LL3524" i="18" s="1"/>
  <c r="LL3525" i="18" s="1"/>
  <c r="LL3526" i="18" s="1"/>
  <c r="LL3527" i="18" s="1"/>
  <c r="LL3528" i="18" s="1"/>
  <c r="LL3529" i="18" s="1"/>
  <c r="LL3530" i="18" s="1"/>
  <c r="LL3531" i="18" s="1"/>
  <c r="LL3532" i="18" s="1"/>
  <c r="LL3533" i="18" s="1"/>
  <c r="LL3534" i="18" s="1"/>
  <c r="LL3535" i="18" s="1"/>
  <c r="LL3536" i="18" s="1"/>
  <c r="LL3537" i="18" s="1"/>
  <c r="LL3538" i="18" s="1"/>
  <c r="LL3539" i="18" s="1"/>
  <c r="LL3540" i="18" s="1"/>
  <c r="LL3541" i="18" s="1"/>
  <c r="LL3542" i="18" s="1"/>
  <c r="LL3543" i="18" s="1"/>
  <c r="LL3544" i="18" s="1"/>
  <c r="LL3545" i="18" s="1"/>
  <c r="LL3546" i="18" s="1"/>
  <c r="LL3547" i="18" s="1"/>
  <c r="LL3548" i="18" s="1"/>
  <c r="LL3549" i="18" s="1"/>
  <c r="LL3550" i="18" s="1"/>
  <c r="LL3551" i="18" s="1"/>
  <c r="LL3552" i="18" s="1"/>
  <c r="LL3553" i="18" s="1"/>
  <c r="LL3554" i="18" s="1"/>
  <c r="LL3555" i="18" s="1"/>
  <c r="LL3556" i="18" s="1"/>
  <c r="LL3557" i="18" s="1"/>
  <c r="LL3558" i="18" s="1"/>
  <c r="LL3559" i="18" s="1"/>
  <c r="LL3560" i="18" s="1"/>
  <c r="LL3561" i="18" s="1"/>
  <c r="LL3562" i="18" s="1"/>
  <c r="LL3563" i="18" s="1"/>
  <c r="LL3564" i="18" s="1"/>
  <c r="LO3296" i="18"/>
  <c r="LO3297" i="18" s="1"/>
  <c r="LO3298" i="18" s="1"/>
  <c r="LO3299" i="18" s="1"/>
  <c r="LO3300" i="18" s="1"/>
  <c r="LO3301" i="18" s="1"/>
  <c r="LO3302" i="18" s="1"/>
  <c r="LO3303" i="18" s="1"/>
  <c r="LO3304" i="18" s="1"/>
  <c r="LO3305" i="18" s="1"/>
  <c r="LO3306" i="18" s="1"/>
  <c r="LO3307" i="18" s="1"/>
  <c r="LO3308" i="18" s="1"/>
  <c r="LO3309" i="18" s="1"/>
  <c r="LO3310" i="18" s="1"/>
  <c r="LO3311" i="18" s="1"/>
  <c r="LO3312" i="18" s="1"/>
  <c r="LO3313" i="18" s="1"/>
  <c r="LO3314" i="18" s="1"/>
  <c r="LO3315" i="18" s="1"/>
  <c r="LO3316" i="18" s="1"/>
  <c r="LO3317" i="18" s="1"/>
  <c r="LO3318" i="18" s="1"/>
  <c r="LO3319" i="18" s="1"/>
  <c r="LO3320" i="18" s="1"/>
  <c r="LO3321" i="18" s="1"/>
  <c r="LO3322" i="18" s="1"/>
  <c r="LO3323" i="18" s="1"/>
  <c r="LO3324" i="18" s="1"/>
  <c r="LO3325" i="18" s="1"/>
  <c r="LO3326" i="18" s="1"/>
  <c r="LO3327" i="18" s="1"/>
  <c r="LO3328" i="18" s="1"/>
  <c r="LO3329" i="18" s="1"/>
  <c r="LO3330" i="18" s="1"/>
  <c r="LO3331" i="18" s="1"/>
  <c r="LO3332" i="18" s="1"/>
  <c r="LO3333" i="18" s="1"/>
  <c r="LO3334" i="18" s="1"/>
  <c r="LO3335" i="18" s="1"/>
  <c r="LO3336" i="18" s="1"/>
  <c r="LO3337" i="18" s="1"/>
  <c r="LO3338" i="18" s="1"/>
  <c r="LO3339" i="18" s="1"/>
  <c r="LO3340" i="18" s="1"/>
  <c r="LO3341" i="18" s="1"/>
  <c r="LO3342" i="18" s="1"/>
  <c r="LO3343" i="18" s="1"/>
  <c r="LO3344" i="18" s="1"/>
  <c r="LO3345" i="18" s="1"/>
  <c r="LO3346" i="18" s="1"/>
  <c r="LO3347" i="18" s="1"/>
  <c r="LO3348" i="18" s="1"/>
  <c r="LO3349" i="18" s="1"/>
  <c r="LO3350" i="18" s="1"/>
  <c r="LO3351" i="18" s="1"/>
  <c r="LO3352" i="18" s="1"/>
  <c r="LO3353" i="18" s="1"/>
  <c r="LO3354" i="18" s="1"/>
  <c r="LO3355" i="18" s="1"/>
  <c r="LO3356" i="18" s="1"/>
  <c r="LO3357" i="18" s="1"/>
  <c r="LO3358" i="18" s="1"/>
  <c r="LO3359" i="18" s="1"/>
  <c r="LO3360" i="18" s="1"/>
  <c r="LO3361" i="18" s="1"/>
  <c r="LO3362" i="18" s="1"/>
  <c r="LO3363" i="18" s="1"/>
  <c r="LO3364" i="18" s="1"/>
  <c r="LO3365" i="18" s="1"/>
  <c r="LO3366" i="18" s="1"/>
  <c r="LO3367" i="18" s="1"/>
  <c r="LO3368" i="18" s="1"/>
  <c r="LO3369" i="18" s="1"/>
  <c r="LO3370" i="18" s="1"/>
  <c r="LO3371" i="18" s="1"/>
  <c r="LO3372" i="18" s="1"/>
  <c r="LO3373" i="18" s="1"/>
  <c r="LO3374" i="18" s="1"/>
  <c r="LO3375" i="18" s="1"/>
  <c r="LO3376" i="18" s="1"/>
  <c r="LO3377" i="18" s="1"/>
  <c r="LO3378" i="18" s="1"/>
  <c r="LO3379" i="18" s="1"/>
  <c r="LO3380" i="18" s="1"/>
  <c r="LO3381" i="18" s="1"/>
  <c r="LO3382" i="18" s="1"/>
  <c r="LO3383" i="18" s="1"/>
  <c r="LO3384" i="18" s="1"/>
  <c r="LO3385" i="18" s="1"/>
  <c r="LO3386" i="18" s="1"/>
  <c r="LO3387" i="18" s="1"/>
  <c r="LO3388" i="18" s="1"/>
  <c r="LO3389" i="18" s="1"/>
  <c r="LO3390" i="18" s="1"/>
  <c r="LO3391" i="18" s="1"/>
  <c r="LO3392" i="18" s="1"/>
  <c r="LO3393" i="18" s="1"/>
  <c r="LO3394" i="18" s="1"/>
  <c r="LO3395" i="18" s="1"/>
  <c r="LO3396" i="18" s="1"/>
  <c r="LO3397" i="18" s="1"/>
  <c r="LO3398" i="18" s="1"/>
  <c r="LO3399" i="18" s="1"/>
  <c r="LO3400" i="18" s="1"/>
  <c r="LO3401" i="18" s="1"/>
  <c r="LO3402" i="18" s="1"/>
  <c r="LO3403" i="18" s="1"/>
  <c r="LO3404" i="18" s="1"/>
  <c r="LO3405" i="18" s="1"/>
  <c r="LO3406" i="18" s="1"/>
  <c r="LO3407" i="18" s="1"/>
  <c r="LO3408" i="18" s="1"/>
  <c r="LO3409" i="18" s="1"/>
  <c r="LO3410" i="18" s="1"/>
  <c r="LO3411" i="18" s="1"/>
  <c r="LO3412" i="18" s="1"/>
  <c r="LO3413" i="18" s="1"/>
  <c r="LO3414" i="18" s="1"/>
  <c r="LO3415" i="18" s="1"/>
  <c r="LO3416" i="18" s="1"/>
  <c r="LO3417" i="18" s="1"/>
  <c r="LO3418" i="18" s="1"/>
  <c r="LO3419" i="18" s="1"/>
  <c r="LO3420" i="18" s="1"/>
  <c r="LO3421" i="18" s="1"/>
  <c r="LO3422" i="18" s="1"/>
  <c r="LO3423" i="18" s="1"/>
  <c r="LO3424" i="18" s="1"/>
  <c r="LO3425" i="18" s="1"/>
  <c r="LO3426" i="18" s="1"/>
  <c r="LO3427" i="18" s="1"/>
  <c r="LO3428" i="18" s="1"/>
  <c r="LO3429" i="18" s="1"/>
  <c r="LO3430" i="18" s="1"/>
  <c r="LO3431" i="18" s="1"/>
  <c r="LO3432" i="18" s="1"/>
  <c r="LO3433" i="18" s="1"/>
  <c r="LO3434" i="18" s="1"/>
  <c r="LO3435" i="18" s="1"/>
  <c r="LO3436" i="18" s="1"/>
  <c r="LO3437" i="18" s="1"/>
  <c r="LO3438" i="18" s="1"/>
  <c r="LO3439" i="18" s="1"/>
  <c r="LO3440" i="18" s="1"/>
  <c r="LO3441" i="18" s="1"/>
  <c r="LO3442" i="18" s="1"/>
  <c r="LO3443" i="18" s="1"/>
  <c r="LO3444" i="18" s="1"/>
  <c r="LO3445" i="18" s="1"/>
  <c r="LO3446" i="18" s="1"/>
  <c r="LO3447" i="18" s="1"/>
  <c r="LO3448" i="18" s="1"/>
  <c r="LO3449" i="18" s="1"/>
  <c r="LO3450" i="18" s="1"/>
  <c r="LO3451" i="18" s="1"/>
  <c r="LO3452" i="18" s="1"/>
  <c r="LO3453" i="18" s="1"/>
  <c r="LO3454" i="18" s="1"/>
  <c r="LO3455" i="18" s="1"/>
  <c r="LO3456" i="18" s="1"/>
  <c r="LO3457" i="18" s="1"/>
  <c r="LO3458" i="18" s="1"/>
  <c r="LO3459" i="18" s="1"/>
  <c r="LO3460" i="18" s="1"/>
  <c r="LO3461" i="18" s="1"/>
  <c r="LO3462" i="18" s="1"/>
  <c r="LO3463" i="18" s="1"/>
  <c r="LO3464" i="18" s="1"/>
  <c r="LO3465" i="18" s="1"/>
  <c r="LO3466" i="18" s="1"/>
  <c r="LO3467" i="18" s="1"/>
  <c r="LO3468" i="18" s="1"/>
  <c r="LO3469" i="18" s="1"/>
  <c r="LO3470" i="18" s="1"/>
  <c r="CH3296" i="18"/>
  <c r="CH3297" i="18" s="1"/>
  <c r="CH3298" i="18" s="1"/>
  <c r="CH3299" i="18" s="1"/>
  <c r="CH3300" i="18" s="1"/>
  <c r="CH3301" i="18" s="1"/>
  <c r="CH3302" i="18" s="1"/>
  <c r="CH3303" i="18" s="1"/>
  <c r="CH3304" i="18" s="1"/>
  <c r="CH3305" i="18" s="1"/>
  <c r="CH3306" i="18" s="1"/>
  <c r="CH3307" i="18" s="1"/>
  <c r="CH3308" i="18" s="1"/>
  <c r="CH3309" i="18" s="1"/>
  <c r="CH3310" i="18" s="1"/>
  <c r="CH3311" i="18" s="1"/>
  <c r="CH3312" i="18" s="1"/>
  <c r="CH3313" i="18" s="1"/>
  <c r="CH3314" i="18" s="1"/>
  <c r="CH3315" i="18" s="1"/>
  <c r="CH3316" i="18" s="1"/>
  <c r="CH3317" i="18" s="1"/>
  <c r="CH3318" i="18" s="1"/>
  <c r="CH3319" i="18" s="1"/>
  <c r="CH3320" i="18" s="1"/>
  <c r="CH3321" i="18" s="1"/>
  <c r="CH3322" i="18" s="1"/>
  <c r="CH3323" i="18" s="1"/>
  <c r="CH3324" i="18" s="1"/>
  <c r="CH3325" i="18" s="1"/>
  <c r="CH3326" i="18" s="1"/>
  <c r="CH3327" i="18" s="1"/>
  <c r="CH3328" i="18" s="1"/>
  <c r="CH3329" i="18" s="1"/>
  <c r="CH3330" i="18" s="1"/>
  <c r="CH3331" i="18" s="1"/>
  <c r="CH3332" i="18" s="1"/>
  <c r="CH3333" i="18" s="1"/>
  <c r="CH3334" i="18" s="1"/>
  <c r="CH3335" i="18" s="1"/>
  <c r="CH3336" i="18" s="1"/>
  <c r="CH3337" i="18" s="1"/>
  <c r="CH3338" i="18" s="1"/>
  <c r="CH3339" i="18" s="1"/>
  <c r="CH3340" i="18" s="1"/>
  <c r="CH3341" i="18" s="1"/>
  <c r="CH3342" i="18" s="1"/>
  <c r="CH3343" i="18" s="1"/>
  <c r="CH3344" i="18" s="1"/>
  <c r="CH3345" i="18" s="1"/>
  <c r="CH3346" i="18" s="1"/>
  <c r="CH3347" i="18" s="1"/>
  <c r="CH3348" i="18" s="1"/>
  <c r="CH3349" i="18" s="1"/>
  <c r="CH3350" i="18" s="1"/>
  <c r="CH3351" i="18" s="1"/>
  <c r="CH3352" i="18" s="1"/>
  <c r="CH3353" i="18" s="1"/>
  <c r="CH3354" i="18" s="1"/>
  <c r="CH3355" i="18" s="1"/>
  <c r="CH3356" i="18" s="1"/>
  <c r="CH3357" i="18" s="1"/>
  <c r="CH3358" i="18" s="1"/>
  <c r="CH3359" i="18" s="1"/>
  <c r="CH3360" i="18" s="1"/>
  <c r="CH3361" i="18" s="1"/>
  <c r="CH3362" i="18" s="1"/>
  <c r="CH3363" i="18" s="1"/>
  <c r="CH3364" i="18" s="1"/>
  <c r="CH3365" i="18" s="1"/>
  <c r="CH3366" i="18" s="1"/>
  <c r="CH3367" i="18" s="1"/>
  <c r="CH3368" i="18" s="1"/>
  <c r="CH3369" i="18" s="1"/>
  <c r="CH3370" i="18" s="1"/>
  <c r="CH3371" i="18" s="1"/>
  <c r="CH3372" i="18" s="1"/>
  <c r="CH3373" i="18" s="1"/>
  <c r="CH3374" i="18" s="1"/>
  <c r="CH3375" i="18" s="1"/>
  <c r="CH3376" i="18" s="1"/>
  <c r="CH3377" i="18" s="1"/>
  <c r="CH3378" i="18" s="1"/>
  <c r="CH3379" i="18" s="1"/>
  <c r="CH3380" i="18" s="1"/>
  <c r="CH3381" i="18" s="1"/>
  <c r="CH3382" i="18" s="1"/>
  <c r="CH3383" i="18" s="1"/>
  <c r="CH3384" i="18" s="1"/>
  <c r="CH3385" i="18" s="1"/>
  <c r="CH3386" i="18" s="1"/>
  <c r="CH3387" i="18" s="1"/>
  <c r="CH3388" i="18" s="1"/>
  <c r="CH3389" i="18" s="1"/>
  <c r="CH3390" i="18" s="1"/>
  <c r="CH3391" i="18" s="1"/>
  <c r="CH3392" i="18" s="1"/>
  <c r="CH3393" i="18" s="1"/>
  <c r="CH3394" i="18" s="1"/>
  <c r="CH3395" i="18" s="1"/>
  <c r="CH3396" i="18" s="1"/>
  <c r="CH3397" i="18" s="1"/>
  <c r="CH3398" i="18" s="1"/>
  <c r="CH3399" i="18" s="1"/>
  <c r="CH3400" i="18" s="1"/>
  <c r="CH3401" i="18" s="1"/>
  <c r="CH3402" i="18" s="1"/>
  <c r="CH3403" i="18" s="1"/>
  <c r="CH3404" i="18" s="1"/>
  <c r="CH3405" i="18" s="1"/>
  <c r="CH3406" i="18" s="1"/>
  <c r="CH3407" i="18" s="1"/>
  <c r="CH3408" i="18" s="1"/>
  <c r="CH3409" i="18" s="1"/>
  <c r="CH3410" i="18" s="1"/>
  <c r="CH3411" i="18" s="1"/>
  <c r="CH3412" i="18" s="1"/>
  <c r="CH3413" i="18" s="1"/>
  <c r="CH3414" i="18" s="1"/>
  <c r="CH3415" i="18" s="1"/>
  <c r="CH3416" i="18" s="1"/>
  <c r="CH3417" i="18" s="1"/>
  <c r="CH3418" i="18" s="1"/>
  <c r="CH3419" i="18" s="1"/>
  <c r="CH3420" i="18" s="1"/>
  <c r="CH3421" i="18" s="1"/>
  <c r="CH3422" i="18" s="1"/>
  <c r="CH3423" i="18" s="1"/>
  <c r="CH3424" i="18" s="1"/>
  <c r="CH3425" i="18" s="1"/>
  <c r="CH3426" i="18" s="1"/>
  <c r="CH3427" i="18" s="1"/>
  <c r="CH3428" i="18" s="1"/>
  <c r="CH3429" i="18" s="1"/>
  <c r="CH3430" i="18" s="1"/>
  <c r="CH3431" i="18" s="1"/>
  <c r="CH3432" i="18" s="1"/>
  <c r="CH3433" i="18" s="1"/>
  <c r="CH3434" i="18" s="1"/>
  <c r="CH3435" i="18" s="1"/>
  <c r="CH3436" i="18" s="1"/>
  <c r="CH3437" i="18" s="1"/>
  <c r="CH3438" i="18" s="1"/>
  <c r="CH3439" i="18" s="1"/>
  <c r="CH3440" i="18" s="1"/>
  <c r="CH3441" i="18" s="1"/>
  <c r="CH3442" i="18" s="1"/>
  <c r="CH3443" i="18" s="1"/>
  <c r="CH3444" i="18" s="1"/>
  <c r="CH3445" i="18" s="1"/>
  <c r="CH3446" i="18" s="1"/>
  <c r="CH3447" i="18" s="1"/>
  <c r="CH3448" i="18" s="1"/>
  <c r="CH3449" i="18" s="1"/>
  <c r="CH3450" i="18" s="1"/>
  <c r="CH3451" i="18" s="1"/>
  <c r="CH3452" i="18" s="1"/>
  <c r="CH3453" i="18" s="1"/>
  <c r="CH3454" i="18" s="1"/>
  <c r="CH3455" i="18" s="1"/>
  <c r="CH3456" i="18" s="1"/>
  <c r="CH3457" i="18" s="1"/>
  <c r="CH3458" i="18" s="1"/>
  <c r="CH3459" i="18" s="1"/>
  <c r="CH3460" i="18" s="1"/>
  <c r="CH3461" i="18" s="1"/>
  <c r="CH3462" i="18" s="1"/>
  <c r="CH3463" i="18" s="1"/>
  <c r="CH3464" i="18" s="1"/>
  <c r="CH3465" i="18" s="1"/>
  <c r="CH3466" i="18" s="1"/>
  <c r="CH3467" i="18" s="1"/>
  <c r="CH3468" i="18" s="1"/>
  <c r="CH3469" i="18" s="1"/>
  <c r="CH3470" i="18" s="1"/>
  <c r="CH3471" i="18" s="1"/>
  <c r="CH3472" i="18" s="1"/>
  <c r="CH3473" i="18" s="1"/>
  <c r="CH3474" i="18" s="1"/>
  <c r="CH3475" i="18" s="1"/>
  <c r="CH3476" i="18" s="1"/>
  <c r="CH3477" i="18" s="1"/>
  <c r="CH3478" i="18" s="1"/>
  <c r="CH3479" i="18" s="1"/>
  <c r="CH3480" i="18" s="1"/>
  <c r="CH3481" i="18" s="1"/>
  <c r="CH3482" i="18" s="1"/>
  <c r="CH3483" i="18" s="1"/>
  <c r="CH3484" i="18" s="1"/>
  <c r="CH3485" i="18" s="1"/>
  <c r="CH3486" i="18" s="1"/>
  <c r="CH3487" i="18" s="1"/>
  <c r="CH3488" i="18" s="1"/>
  <c r="CH3489" i="18" s="1"/>
  <c r="CH3490" i="18" s="1"/>
  <c r="CH3491" i="18" s="1"/>
  <c r="CH3492" i="18" s="1"/>
  <c r="CH3493" i="18" s="1"/>
  <c r="CH3494" i="18" s="1"/>
  <c r="CH3495" i="18" s="1"/>
  <c r="CH3496" i="18" s="1"/>
  <c r="CH3497" i="18" s="1"/>
  <c r="CH3498" i="18" s="1"/>
  <c r="CH3499" i="18" s="1"/>
  <c r="CH3500" i="18" s="1"/>
  <c r="CH3501" i="18" s="1"/>
  <c r="CH3502" i="18" s="1"/>
  <c r="CH3503" i="18" s="1"/>
  <c r="CH3504" i="18" s="1"/>
  <c r="CH3505" i="18" s="1"/>
  <c r="CH3506" i="18" s="1"/>
  <c r="CH3507" i="18" s="1"/>
  <c r="CH3508" i="18" s="1"/>
  <c r="CH3509" i="18" s="1"/>
  <c r="CH3510" i="18" s="1"/>
  <c r="CH3511" i="18" s="1"/>
  <c r="CH3512" i="18" s="1"/>
  <c r="CH3513" i="18" s="1"/>
  <c r="CH3514" i="18" s="1"/>
  <c r="CH3515" i="18" s="1"/>
  <c r="CH3516" i="18" s="1"/>
  <c r="CH3517" i="18" s="1"/>
  <c r="CH3518" i="18" s="1"/>
  <c r="CH3519" i="18" s="1"/>
  <c r="CH3520" i="18" s="1"/>
  <c r="CH3521" i="18" s="1"/>
  <c r="CH3522" i="18" s="1"/>
  <c r="CH3523" i="18" s="1"/>
  <c r="CH3524" i="18" s="1"/>
  <c r="CH3525" i="18" s="1"/>
  <c r="CH3526" i="18" s="1"/>
  <c r="CH3527" i="18" s="1"/>
  <c r="CH3528" i="18" s="1"/>
  <c r="CH3529" i="18" s="1"/>
  <c r="CH3530" i="18" s="1"/>
  <c r="CH3531" i="18" s="1"/>
  <c r="CH3532" i="18" s="1"/>
  <c r="CH3533" i="18" s="1"/>
  <c r="CH3534" i="18" s="1"/>
  <c r="CH3535" i="18" s="1"/>
  <c r="CH3536" i="18" s="1"/>
  <c r="CH3537" i="18" s="1"/>
  <c r="CH3538" i="18" s="1"/>
  <c r="CH3539" i="18" s="1"/>
  <c r="CH3540" i="18" s="1"/>
  <c r="CH3541" i="18" s="1"/>
  <c r="CH3542" i="18" s="1"/>
  <c r="CH3543" i="18" s="1"/>
  <c r="CH3544" i="18" s="1"/>
  <c r="CH3545" i="18" s="1"/>
  <c r="CH3546" i="18" s="1"/>
  <c r="CH3547" i="18" s="1"/>
  <c r="CH3548" i="18" s="1"/>
  <c r="CH3549" i="18" s="1"/>
  <c r="CH3550" i="18" s="1"/>
  <c r="CH3551" i="18" s="1"/>
  <c r="CH3552" i="18" s="1"/>
  <c r="CH3553" i="18" s="1"/>
  <c r="CH3554" i="18" s="1"/>
  <c r="CH3555" i="18" s="1"/>
  <c r="CH3556" i="18" s="1"/>
  <c r="CH3557" i="18" s="1"/>
  <c r="CH3558" i="18" s="1"/>
  <c r="CH3559" i="18" s="1"/>
  <c r="CH3560" i="18" s="1"/>
  <c r="CH3561" i="18" s="1"/>
  <c r="CH3562" i="18" s="1"/>
  <c r="CH3563" i="18" s="1"/>
  <c r="CH3564" i="18" s="1"/>
  <c r="CH3565" i="18" s="1"/>
  <c r="CH3566" i="18" s="1"/>
  <c r="CH3567" i="18" s="1"/>
  <c r="CH3568" i="18" s="1"/>
  <c r="CH3569" i="18" s="1"/>
  <c r="CH3570" i="18" s="1"/>
  <c r="CH3571" i="18" s="1"/>
  <c r="CH3572" i="18" s="1"/>
  <c r="CH3573" i="18" s="1"/>
  <c r="CH3574" i="18" s="1"/>
  <c r="CH3575" i="18" s="1"/>
  <c r="CH3576" i="18" s="1"/>
  <c r="CH3577" i="18" s="1"/>
  <c r="CH3578" i="18" s="1"/>
  <c r="CH3579" i="18" s="1"/>
  <c r="CH3580" i="18" s="1"/>
  <c r="CH3581" i="18" s="1"/>
  <c r="CH3582" i="18" s="1"/>
  <c r="CH3583" i="18" s="1"/>
  <c r="CH3584" i="18" s="1"/>
  <c r="CH3585" i="18" s="1"/>
  <c r="CH3586" i="18" s="1"/>
  <c r="CH3587" i="18" s="1"/>
  <c r="CH3588" i="18" s="1"/>
  <c r="CH3589" i="18" s="1"/>
  <c r="CH3590" i="18" s="1"/>
  <c r="CH3591" i="18" s="1"/>
  <c r="CH3592" i="18" s="1"/>
  <c r="CH3593" i="18" s="1"/>
  <c r="CH3594" i="18" s="1"/>
  <c r="CH3595" i="18" s="1"/>
  <c r="CH3596" i="18" s="1"/>
  <c r="CH3597" i="18" s="1"/>
  <c r="CH3598" i="18" s="1"/>
  <c r="CH3599" i="18" s="1"/>
  <c r="CH3600" i="18" s="1"/>
  <c r="CH3601" i="18" s="1"/>
  <c r="CH3602" i="18" s="1"/>
  <c r="CH3603" i="18" s="1"/>
  <c r="CH3604" i="18" s="1"/>
  <c r="JO3341" i="18"/>
  <c r="JO3342" i="18" s="1"/>
  <c r="JO3343" i="18" s="1"/>
  <c r="JO3344" i="18" s="1"/>
  <c r="JO3345" i="18" s="1"/>
  <c r="JO3346" i="18" s="1"/>
  <c r="JO3347" i="18" s="1"/>
  <c r="JO3348" i="18" s="1"/>
  <c r="JO3349" i="18" s="1"/>
  <c r="JO3350" i="18" s="1"/>
  <c r="JO3351" i="18" s="1"/>
  <c r="JO3352" i="18" s="1"/>
  <c r="JO3353" i="18" s="1"/>
  <c r="JO3354" i="18" s="1"/>
  <c r="JO3355" i="18" s="1"/>
  <c r="JO3356" i="18" s="1"/>
  <c r="JO3357" i="18" s="1"/>
  <c r="JO3358" i="18" s="1"/>
  <c r="JO3359" i="18" s="1"/>
  <c r="JO3360" i="18" s="1"/>
  <c r="JO3361" i="18" s="1"/>
  <c r="JO3362" i="18" s="1"/>
  <c r="JO3363" i="18" s="1"/>
  <c r="JO3364" i="18" s="1"/>
  <c r="JO3365" i="18" s="1"/>
  <c r="JO3366" i="18" s="1"/>
  <c r="JO3367" i="18" s="1"/>
  <c r="JO3368" i="18" s="1"/>
  <c r="JO3369" i="18" s="1"/>
  <c r="JO3370" i="18" s="1"/>
  <c r="JO3371" i="18" s="1"/>
  <c r="JO3372" i="18" s="1"/>
  <c r="JO3373" i="18" s="1"/>
  <c r="JO3374" i="18" s="1"/>
  <c r="JO3375" i="18" s="1"/>
  <c r="JO3376" i="18" s="1"/>
  <c r="JO3377" i="18" s="1"/>
  <c r="JO3378" i="18" s="1"/>
  <c r="JO3379" i="18" s="1"/>
  <c r="JO3380" i="18" s="1"/>
  <c r="JO3381" i="18" s="1"/>
  <c r="JO3382" i="18" s="1"/>
  <c r="JO3383" i="18" s="1"/>
  <c r="JO3384" i="18" s="1"/>
  <c r="JO3385" i="18" s="1"/>
  <c r="JO3386" i="18" s="1"/>
  <c r="JO3387" i="18" s="1"/>
  <c r="JO3388" i="18" s="1"/>
  <c r="JO3389" i="18" s="1"/>
  <c r="JO3390" i="18" s="1"/>
  <c r="JO3391" i="18" s="1"/>
  <c r="JO3392" i="18" s="1"/>
  <c r="JO3393" i="18" s="1"/>
  <c r="JO3394" i="18" s="1"/>
  <c r="JO3395" i="18" s="1"/>
  <c r="JO3396" i="18" s="1"/>
  <c r="JO3397" i="18" s="1"/>
  <c r="JO3398" i="18" s="1"/>
  <c r="JO3399" i="18" s="1"/>
  <c r="JO3400" i="18" s="1"/>
  <c r="JO3401" i="18" s="1"/>
  <c r="JO3402" i="18" s="1"/>
  <c r="JO3403" i="18" s="1"/>
  <c r="JO3404" i="18" s="1"/>
  <c r="JO3405" i="18" s="1"/>
  <c r="JO3406" i="18" s="1"/>
  <c r="JO3407" i="18" s="1"/>
  <c r="JO3408" i="18" s="1"/>
  <c r="JO3409" i="18" s="1"/>
  <c r="IR3341" i="18"/>
  <c r="IR3342" i="18" s="1"/>
  <c r="IR3343" i="18" s="1"/>
  <c r="IR3344" i="18" s="1"/>
  <c r="IR3345" i="18" s="1"/>
  <c r="IR3346" i="18" s="1"/>
  <c r="IR3347" i="18" s="1"/>
  <c r="IR3348" i="18" s="1"/>
  <c r="IR3349" i="18" s="1"/>
  <c r="IR3350" i="18" s="1"/>
  <c r="IR3351" i="18" s="1"/>
  <c r="IR3352" i="18" s="1"/>
  <c r="IR3353" i="18" s="1"/>
  <c r="IR3354" i="18" s="1"/>
  <c r="IR3355" i="18" s="1"/>
  <c r="IR3356" i="18" s="1"/>
  <c r="IR3357" i="18" s="1"/>
  <c r="IR3358" i="18" s="1"/>
  <c r="IR3359" i="18" s="1"/>
  <c r="IR3360" i="18" s="1"/>
  <c r="IR3361" i="18" s="1"/>
  <c r="IR3362" i="18" s="1"/>
  <c r="IR3363" i="18" s="1"/>
  <c r="IR3364" i="18" s="1"/>
  <c r="IR3365" i="18" s="1"/>
  <c r="IR3366" i="18" s="1"/>
  <c r="IR3367" i="18" s="1"/>
  <c r="IR3368" i="18" s="1"/>
  <c r="IR3369" i="18" s="1"/>
  <c r="IR3370" i="18" s="1"/>
  <c r="IR3371" i="18" s="1"/>
  <c r="IR3372" i="18" s="1"/>
  <c r="IR3373" i="18" s="1"/>
  <c r="IR3374" i="18" s="1"/>
  <c r="IR3375" i="18" s="1"/>
  <c r="IR3376" i="18" s="1"/>
  <c r="IR3377" i="18" s="1"/>
  <c r="IR3378" i="18" s="1"/>
  <c r="IR3379" i="18" s="1"/>
  <c r="IR3380" i="18" s="1"/>
  <c r="IR3381" i="18" s="1"/>
  <c r="IR3382" i="18" s="1"/>
  <c r="IR3383" i="18" s="1"/>
  <c r="IR3384" i="18" s="1"/>
  <c r="IR3385" i="18" s="1"/>
  <c r="IR3386" i="18" s="1"/>
  <c r="IR3387" i="18" s="1"/>
  <c r="IR3388" i="18" s="1"/>
  <c r="IR3389" i="18" s="1"/>
  <c r="IR3390" i="18" s="1"/>
  <c r="IR3391" i="18" s="1"/>
  <c r="IR3392" i="18" s="1"/>
  <c r="IR3393" i="18" s="1"/>
  <c r="IR3394" i="18" s="1"/>
  <c r="IR3395" i="18" s="1"/>
  <c r="IR3396" i="18" s="1"/>
  <c r="IR3397" i="18" s="1"/>
  <c r="IR3398" i="18" s="1"/>
  <c r="IR3399" i="18" s="1"/>
  <c r="IR3400" i="18" s="1"/>
  <c r="IR3401" i="18" s="1"/>
  <c r="IR3402" i="18" s="1"/>
  <c r="IR3403" i="18" s="1"/>
  <c r="IR3404" i="18" s="1"/>
  <c r="IR3405" i="18" s="1"/>
  <c r="IR3406" i="18" s="1"/>
  <c r="IR3407" i="18" s="1"/>
  <c r="IR3408" i="18" s="1"/>
  <c r="IR3409" i="18" s="1"/>
  <c r="IR3410" i="18" s="1"/>
  <c r="IR3411" i="18" s="1"/>
  <c r="IR3412" i="18" s="1"/>
  <c r="IR3413" i="18" s="1"/>
  <c r="IR3414" i="18" s="1"/>
  <c r="IR3415" i="18" s="1"/>
  <c r="IR3416" i="18" s="1"/>
  <c r="IR3417" i="18" s="1"/>
  <c r="IR3418" i="18" s="1"/>
  <c r="IR3419" i="18" s="1"/>
  <c r="IR3420" i="18" s="1"/>
  <c r="IR3421" i="18" s="1"/>
  <c r="IR3422" i="18" s="1"/>
  <c r="IR3423" i="18" s="1"/>
  <c r="IR3424" i="18" s="1"/>
  <c r="IR3425" i="18" s="1"/>
  <c r="IR3426" i="18" s="1"/>
  <c r="IR3427" i="18" s="1"/>
  <c r="IR3428" i="18" s="1"/>
  <c r="IR3429" i="18" s="1"/>
  <c r="IR3430" i="18" s="1"/>
  <c r="IR3431" i="18" s="1"/>
  <c r="IR3432" i="18" s="1"/>
  <c r="IR3433" i="18" s="1"/>
  <c r="IR3434" i="18" s="1"/>
  <c r="IR3435" i="18" s="1"/>
  <c r="IR3436" i="18" s="1"/>
  <c r="IR3437" i="18" s="1"/>
  <c r="IR3438" i="18" s="1"/>
  <c r="IR3439" i="18" s="1"/>
  <c r="IR3440" i="18" s="1"/>
  <c r="IR3441" i="18" s="1"/>
  <c r="IR3442" i="18" s="1"/>
  <c r="IR3443" i="18" s="1"/>
  <c r="IR3444" i="18" s="1"/>
  <c r="IR3445" i="18" s="1"/>
  <c r="IR3446" i="18" s="1"/>
  <c r="IR3447" i="18" s="1"/>
  <c r="IR3448" i="18" s="1"/>
  <c r="IR3449" i="18" s="1"/>
  <c r="IR3450" i="18" s="1"/>
  <c r="IR3451" i="18" s="1"/>
  <c r="IR3452" i="18" s="1"/>
  <c r="IR3453" i="18" s="1"/>
  <c r="IR3454" i="18" s="1"/>
  <c r="IR3455" i="18" s="1"/>
  <c r="IR3456" i="18" s="1"/>
  <c r="IR3457" i="18" s="1"/>
  <c r="IR3458" i="18" s="1"/>
  <c r="IR3459" i="18" s="1"/>
  <c r="IR3460" i="18" s="1"/>
  <c r="IR3461" i="18" s="1"/>
  <c r="IR3462" i="18" s="1"/>
  <c r="IR3463" i="18" s="1"/>
  <c r="IR3464" i="18" s="1"/>
  <c r="IR3465" i="18" s="1"/>
  <c r="IR3466" i="18" s="1"/>
  <c r="IR3467" i="18" s="1"/>
  <c r="IR3468" i="18" s="1"/>
  <c r="IR3469" i="18" s="1"/>
  <c r="IR3470" i="18" s="1"/>
  <c r="IR3471" i="18" s="1"/>
  <c r="GS3647" i="18"/>
  <c r="GS3648" i="18" s="1"/>
  <c r="GS3649" i="18" s="1"/>
  <c r="GS3650" i="18" s="1"/>
  <c r="GS3651" i="18" s="1"/>
  <c r="GS3652" i="18" s="1"/>
  <c r="GS3653" i="18" s="1"/>
  <c r="GS3654" i="18" s="1"/>
  <c r="GS3655" i="18" s="1"/>
  <c r="GS3656" i="18" s="1"/>
  <c r="GS3657" i="18" s="1"/>
  <c r="GS3658" i="18" s="1"/>
  <c r="GS3659" i="18" s="1"/>
  <c r="GS3660" i="18" s="1"/>
  <c r="GS3661" i="18" s="1"/>
  <c r="GS3662" i="18" s="1"/>
  <c r="GS3663" i="18" s="1"/>
  <c r="GS3664" i="18" s="1"/>
  <c r="GS3665" i="18" s="1"/>
  <c r="GS3666" i="18" s="1"/>
  <c r="GS3667" i="18" s="1"/>
  <c r="GS3668" i="18" s="1"/>
  <c r="GS3669" i="18" s="1"/>
  <c r="GS3670" i="18" s="1"/>
  <c r="GS3671" i="18" s="1"/>
  <c r="GS3672" i="18" s="1"/>
  <c r="GS3673" i="18" s="1"/>
  <c r="GS3674" i="18" s="1"/>
  <c r="GS3675" i="18" s="1"/>
  <c r="GS3676" i="18" s="1"/>
  <c r="GS3677" i="18" s="1"/>
  <c r="GS3678" i="18" s="1"/>
  <c r="GS3679" i="18" s="1"/>
  <c r="GS3680" i="18" s="1"/>
  <c r="GS3681" i="18" s="1"/>
  <c r="GS3682" i="18" s="1"/>
  <c r="GS3683" i="18" s="1"/>
  <c r="GS3684" i="18" s="1"/>
  <c r="GS3685" i="18" s="1"/>
  <c r="GS3686" i="18" s="1"/>
  <c r="GS3687" i="18" s="1"/>
  <c r="GS3688" i="18" s="1"/>
  <c r="GS3689" i="18" s="1"/>
  <c r="GS3690" i="18" s="1"/>
  <c r="GS3691" i="18" s="1"/>
  <c r="GS3692" i="18" s="1"/>
  <c r="GS3693" i="18" s="1"/>
  <c r="GS3694" i="18" s="1"/>
  <c r="GS3695" i="18" s="1"/>
  <c r="GS3696" i="18" s="1"/>
  <c r="GS3697" i="18" s="1"/>
  <c r="GS3698" i="18" s="1"/>
  <c r="GS3699" i="18" s="1"/>
  <c r="GS3700" i="18" s="1"/>
  <c r="GS3701" i="18" s="1"/>
  <c r="GS3702" i="18" s="1"/>
  <c r="GS3703" i="18" s="1"/>
  <c r="GS3704" i="18" s="1"/>
  <c r="GS3705" i="18" s="1"/>
  <c r="GS3706" i="18" s="1"/>
  <c r="GS3707" i="18" s="1"/>
  <c r="GS3708" i="18" s="1"/>
  <c r="GS3709" i="18" s="1"/>
  <c r="GS3710" i="18" s="1"/>
  <c r="GS3711" i="18" s="1"/>
  <c r="GS3712" i="18" s="1"/>
  <c r="GS3713" i="18" s="1"/>
  <c r="GS3714" i="18" s="1"/>
  <c r="GS3715" i="18" s="1"/>
  <c r="GS3716" i="18" s="1"/>
  <c r="GS3717" i="18" s="1"/>
  <c r="GS3718" i="18" s="1"/>
  <c r="GS3719" i="18" s="1"/>
  <c r="GS3720" i="18" s="1"/>
  <c r="GS3721" i="18" s="1"/>
  <c r="GS3722" i="18" s="1"/>
  <c r="GS3723" i="18" s="1"/>
  <c r="GS3724" i="18" s="1"/>
  <c r="GS3725" i="18" s="1"/>
  <c r="GS3726" i="18" s="1"/>
  <c r="GS3727" i="18" s="1"/>
  <c r="GS3728" i="18" s="1"/>
  <c r="GS3729" i="18" s="1"/>
  <c r="GS3730" i="18" s="1"/>
  <c r="GS3731" i="18" s="1"/>
  <c r="GS3732" i="18" s="1"/>
  <c r="GS3733" i="18" s="1"/>
  <c r="GS3734" i="18" s="1"/>
  <c r="GS3735" i="18" s="1"/>
  <c r="GS3736" i="18" s="1"/>
  <c r="GS3737" i="18" s="1"/>
  <c r="GS3738" i="18" s="1"/>
  <c r="GS3739" i="18" s="1"/>
  <c r="GS3740" i="18" s="1"/>
  <c r="GS3741" i="18" s="1"/>
  <c r="GS3742" i="18" s="1"/>
  <c r="GS3743" i="18" s="1"/>
  <c r="GS3744" i="18" s="1"/>
  <c r="GS3745" i="18" s="1"/>
  <c r="GS3746" i="18" s="1"/>
  <c r="GS3747" i="18" s="1"/>
  <c r="GS3748" i="18" s="1"/>
  <c r="GS3749" i="18" s="1"/>
  <c r="GS3750" i="18" s="1"/>
  <c r="GS3751" i="18" s="1"/>
  <c r="GS3752" i="18" s="1"/>
  <c r="GS3753" i="18" s="1"/>
  <c r="GS3754" i="18" s="1"/>
  <c r="GS3755" i="18" s="1"/>
  <c r="GS3756" i="18" s="1"/>
  <c r="GS3757" i="18" s="1"/>
  <c r="GS3758" i="18" s="1"/>
  <c r="GS3759" i="18" s="1"/>
  <c r="GS3760" i="18" s="1"/>
  <c r="GS3761" i="18" s="1"/>
  <c r="GS3762" i="18" s="1"/>
  <c r="GS3763" i="18" s="1"/>
  <c r="GS3764" i="18" s="1"/>
  <c r="GS3765" i="18" s="1"/>
  <c r="GS3766" i="18" s="1"/>
  <c r="GS3767" i="18" s="1"/>
  <c r="GS3768" i="18" s="1"/>
  <c r="GS3769" i="18" s="1"/>
  <c r="GS3770" i="18" s="1"/>
  <c r="GS3771" i="18" s="1"/>
  <c r="GS3772" i="18" s="1"/>
  <c r="GS3773" i="18" s="1"/>
  <c r="GS3774" i="18" s="1"/>
  <c r="GS3775" i="18" s="1"/>
  <c r="GS3776" i="18" s="1"/>
  <c r="GS3777" i="18" s="1"/>
  <c r="GS3778" i="18" s="1"/>
  <c r="GS3779" i="18" s="1"/>
  <c r="GS3780" i="18" s="1"/>
  <c r="GS3781" i="18" s="1"/>
  <c r="CI3647" i="18"/>
  <c r="CI3648" i="18" s="1"/>
  <c r="CI3649" i="18" s="1"/>
  <c r="CI3650" i="18" s="1"/>
  <c r="CI3651" i="18" s="1"/>
  <c r="CI3652" i="18" s="1"/>
  <c r="CI3653" i="18" s="1"/>
  <c r="CI3654" i="18" s="1"/>
  <c r="CI3655" i="18" s="1"/>
  <c r="CI3656" i="18" s="1"/>
  <c r="CI3657" i="18" s="1"/>
  <c r="CI3658" i="18" s="1"/>
  <c r="CI3659" i="18" s="1"/>
  <c r="CI3660" i="18" s="1"/>
  <c r="CI3661" i="18" s="1"/>
  <c r="CI3662" i="18" s="1"/>
  <c r="CI3663" i="18" s="1"/>
  <c r="CI3664" i="18" s="1"/>
  <c r="CI3665" i="18" s="1"/>
  <c r="CI3666" i="18" s="1"/>
  <c r="CI3667" i="18" s="1"/>
  <c r="CI3668" i="18" s="1"/>
  <c r="CI3669" i="18" s="1"/>
  <c r="CI3670" i="18" s="1"/>
  <c r="CI3671" i="18" s="1"/>
  <c r="CI3672" i="18" s="1"/>
  <c r="CI3673" i="18" s="1"/>
  <c r="CI3674" i="18" s="1"/>
  <c r="CI3675" i="18" s="1"/>
  <c r="CI3676" i="18" s="1"/>
  <c r="CI3677" i="18" s="1"/>
  <c r="CI3678" i="18" s="1"/>
  <c r="CI3679" i="18" s="1"/>
  <c r="CI3680" i="18" s="1"/>
  <c r="CI3681" i="18" s="1"/>
  <c r="CI3682" i="18" s="1"/>
  <c r="CI3683" i="18" s="1"/>
  <c r="CI3684" i="18" s="1"/>
  <c r="CI3685" i="18" s="1"/>
  <c r="CI3686" i="18" s="1"/>
  <c r="CI3687" i="18" s="1"/>
  <c r="CI3688" i="18" s="1"/>
  <c r="CI3689" i="18" s="1"/>
  <c r="CI3690" i="18" s="1"/>
  <c r="CI3691" i="18" s="1"/>
  <c r="CI3692" i="18" s="1"/>
  <c r="CI3693" i="18" s="1"/>
  <c r="CI3694" i="18" s="1"/>
  <c r="CI3695" i="18" s="1"/>
  <c r="CI3696" i="18" s="1"/>
  <c r="CI3697" i="18" s="1"/>
  <c r="CI3698" i="18" s="1"/>
  <c r="CI3699" i="18" s="1"/>
  <c r="CI3700" i="18" s="1"/>
  <c r="CI3701" i="18" s="1"/>
  <c r="CI3702" i="18" s="1"/>
  <c r="CI3703" i="18" s="1"/>
  <c r="CI3704" i="18" s="1"/>
  <c r="CI3705" i="18" s="1"/>
  <c r="CI3706" i="18" s="1"/>
  <c r="CI3707" i="18" s="1"/>
  <c r="CI3708" i="18" s="1"/>
  <c r="CI3709" i="18" s="1"/>
  <c r="CI3710" i="18" s="1"/>
  <c r="CI3711" i="18" s="1"/>
  <c r="CI3712" i="18" s="1"/>
  <c r="CI3713" i="18" s="1"/>
  <c r="CI3714" i="18" s="1"/>
  <c r="CI3715" i="18" s="1"/>
  <c r="CI3716" i="18" s="1"/>
  <c r="CI3717" i="18" s="1"/>
  <c r="CI3718" i="18" s="1"/>
  <c r="CI3719" i="18" s="1"/>
  <c r="CI3720" i="18" s="1"/>
  <c r="CI3721" i="18" s="1"/>
  <c r="CI3722" i="18" s="1"/>
  <c r="CI3723" i="18" s="1"/>
  <c r="CI3724" i="18" s="1"/>
  <c r="CI3725" i="18" s="1"/>
  <c r="CI3726" i="18" s="1"/>
  <c r="CI3727" i="18" s="1"/>
  <c r="CI3728" i="18" s="1"/>
  <c r="CI3729" i="18" s="1"/>
  <c r="CI3730" i="18" s="1"/>
  <c r="CI3731" i="18" s="1"/>
  <c r="CI3732" i="18" s="1"/>
  <c r="CI3733" i="18" s="1"/>
  <c r="CI3734" i="18" s="1"/>
  <c r="CI3735" i="18" s="1"/>
  <c r="CI3736" i="18" s="1"/>
  <c r="CI3737" i="18" s="1"/>
  <c r="CI3738" i="18" s="1"/>
  <c r="CI3739" i="18" s="1"/>
  <c r="CI3740" i="18" s="1"/>
  <c r="CI3741" i="18" s="1"/>
  <c r="CI3742" i="18" s="1"/>
  <c r="CI3743" i="18" s="1"/>
  <c r="CI3744" i="18" s="1"/>
  <c r="CI3745" i="18" s="1"/>
  <c r="CI3746" i="18" s="1"/>
  <c r="CI3747" i="18" s="1"/>
  <c r="CI3748" i="18" s="1"/>
  <c r="CI3749" i="18" s="1"/>
  <c r="CI3750" i="18" s="1"/>
  <c r="CI3751" i="18" s="1"/>
  <c r="CI3752" i="18" s="1"/>
  <c r="CI3753" i="18" s="1"/>
  <c r="CI3754" i="18" s="1"/>
  <c r="CI3755" i="18" s="1"/>
  <c r="CI3756" i="18" s="1"/>
  <c r="CI3757" i="18" s="1"/>
  <c r="CI3758" i="18" s="1"/>
  <c r="CI3759" i="18" s="1"/>
  <c r="CI3760" i="18" s="1"/>
  <c r="CI3761" i="18" s="1"/>
  <c r="CI3762" i="18" s="1"/>
  <c r="CI3763" i="18" s="1"/>
  <c r="CI3764" i="18" s="1"/>
  <c r="CI3765" i="18" s="1"/>
  <c r="CI3766" i="18" s="1"/>
  <c r="CI3767" i="18" s="1"/>
  <c r="CI3768" i="18" s="1"/>
  <c r="CI3769" i="18" s="1"/>
  <c r="CI3770" i="18" s="1"/>
  <c r="CI3771" i="18" s="1"/>
  <c r="CI3772" i="18" s="1"/>
  <c r="CI3773" i="18" s="1"/>
  <c r="CI3774" i="18" s="1"/>
  <c r="CI3775" i="18" s="1"/>
  <c r="CI3776" i="18" s="1"/>
  <c r="CI3777" i="18" s="1"/>
  <c r="CI3778" i="18" s="1"/>
  <c r="CI3779" i="18" s="1"/>
  <c r="CI3780" i="18" s="1"/>
  <c r="CI3781" i="18" s="1"/>
  <c r="CI3782" i="18" s="1"/>
  <c r="KE3149" i="18"/>
  <c r="KE3150" i="18" s="1"/>
  <c r="KE3151" i="18" s="1"/>
  <c r="KE3152" i="18" s="1"/>
  <c r="KE3153" i="18" s="1"/>
  <c r="KE3154" i="18" s="1"/>
  <c r="KE3155" i="18" s="1"/>
  <c r="KE3156" i="18" s="1"/>
  <c r="KE3157" i="18" s="1"/>
  <c r="KE3158" i="18" s="1"/>
  <c r="KE3159" i="18" s="1"/>
  <c r="KE3160" i="18" s="1"/>
  <c r="KE3161" i="18" s="1"/>
  <c r="KE3162" i="18" s="1"/>
  <c r="KE3163" i="18" s="1"/>
  <c r="KE3164" i="18" s="1"/>
  <c r="KE3165" i="18" s="1"/>
  <c r="KE3166" i="18" s="1"/>
  <c r="KE3167" i="18" s="1"/>
  <c r="KE3168" i="18" s="1"/>
  <c r="KE3169" i="18" s="1"/>
  <c r="KE3170" i="18" s="1"/>
  <c r="KE3171" i="18" s="1"/>
  <c r="KE3172" i="18" s="1"/>
  <c r="KE3173" i="18" s="1"/>
  <c r="KE3174" i="18" s="1"/>
  <c r="KE3175" i="18" s="1"/>
  <c r="KE3176" i="18" s="1"/>
  <c r="KE3177" i="18" s="1"/>
  <c r="KE3178" i="18" s="1"/>
  <c r="KE3179" i="18" s="1"/>
  <c r="KE3180" i="18" s="1"/>
  <c r="KE3181" i="18" s="1"/>
  <c r="KE3182" i="18" s="1"/>
  <c r="KE3183" i="18" s="1"/>
  <c r="KE3184" i="18" s="1"/>
  <c r="KE3185" i="18" s="1"/>
  <c r="KE3186" i="18" s="1"/>
  <c r="KE3187" i="18" s="1"/>
  <c r="KE3188" i="18" s="1"/>
  <c r="KE3189" i="18" s="1"/>
  <c r="KE3190" i="18" s="1"/>
  <c r="KE3191" i="18" s="1"/>
  <c r="KE3192" i="18" s="1"/>
  <c r="KE3193" i="18" s="1"/>
  <c r="KE3194" i="18" s="1"/>
  <c r="KE3195" i="18" s="1"/>
  <c r="KE3196" i="18" s="1"/>
  <c r="KE3197" i="18" s="1"/>
  <c r="KE3198" i="18" s="1"/>
  <c r="KE3199" i="18" s="1"/>
  <c r="KE3200" i="18" s="1"/>
  <c r="KE3201" i="18" s="1"/>
  <c r="KE3202" i="18" s="1"/>
  <c r="KE3203" i="18" s="1"/>
  <c r="KE3204" i="18" s="1"/>
  <c r="KE3205" i="18" s="1"/>
  <c r="KE3206" i="18" s="1"/>
  <c r="KE3207" i="18" s="1"/>
  <c r="KE3208" i="18" s="1"/>
  <c r="KE3209" i="18" s="1"/>
  <c r="KE3210" i="18" s="1"/>
  <c r="KE3211" i="18" s="1"/>
  <c r="KE3212" i="18" s="1"/>
  <c r="KE3213" i="18" s="1"/>
  <c r="KE3214" i="18" s="1"/>
  <c r="KE3215" i="18" s="1"/>
  <c r="KE3216" i="18" s="1"/>
  <c r="KE3217" i="18" s="1"/>
  <c r="KE3218" i="18" s="1"/>
  <c r="KE3219" i="18" s="1"/>
  <c r="KE3220" i="18" s="1"/>
  <c r="KE3221" i="18" s="1"/>
  <c r="KE3222" i="18" s="1"/>
  <c r="KE3223" i="18" s="1"/>
  <c r="KE3224" i="18" s="1"/>
  <c r="KE3225" i="18" s="1"/>
  <c r="KE3226" i="18" s="1"/>
  <c r="KE3227" i="18" s="1"/>
  <c r="KE3228" i="18" s="1"/>
  <c r="KE3229" i="18" s="1"/>
  <c r="KE3230" i="18" s="1"/>
  <c r="KE3231" i="18" s="1"/>
  <c r="KE3232" i="18" s="1"/>
  <c r="KE3233" i="18" s="1"/>
  <c r="KE3234" i="18" s="1"/>
  <c r="KE3235" i="18" s="1"/>
  <c r="KE3236" i="18" s="1"/>
  <c r="KE3237" i="18" s="1"/>
  <c r="KE3238" i="18" s="1"/>
  <c r="KE3239" i="18" s="1"/>
  <c r="KE3240" i="18" s="1"/>
  <c r="KE3241" i="18" s="1"/>
  <c r="KE3242" i="18" s="1"/>
  <c r="KE3243" i="18" s="1"/>
  <c r="KE3244" i="18" s="1"/>
  <c r="KE3245" i="18" s="1"/>
  <c r="KE3246" i="18" s="1"/>
  <c r="KE3247" i="18" s="1"/>
  <c r="KE3248" i="18" s="1"/>
  <c r="KE3249" i="18" s="1"/>
  <c r="KE3250" i="18" s="1"/>
  <c r="KE3251" i="18" s="1"/>
  <c r="KE3252" i="18" s="1"/>
  <c r="KE3253" i="18" s="1"/>
  <c r="KE3254" i="18" s="1"/>
  <c r="KE3255" i="18" s="1"/>
  <c r="KE3256" i="18" s="1"/>
  <c r="KE3257" i="18" s="1"/>
  <c r="KE3258" i="18" s="1"/>
  <c r="KE3259" i="18" s="1"/>
  <c r="KE3260" i="18" s="1"/>
  <c r="KE3261" i="18" s="1"/>
  <c r="KE3262" i="18" s="1"/>
  <c r="KE3263" i="18" s="1"/>
  <c r="KE3264" i="18" s="1"/>
  <c r="KE3265" i="18" s="1"/>
  <c r="KE3266" i="18" s="1"/>
  <c r="KE3267" i="18" s="1"/>
  <c r="KE3268" i="18" s="1"/>
  <c r="KE3269" i="18" s="1"/>
  <c r="KE3270" i="18" s="1"/>
  <c r="KE3271" i="18" s="1"/>
  <c r="KE3272" i="18" s="1"/>
  <c r="KE3273" i="18" s="1"/>
  <c r="KE3274" i="18" s="1"/>
  <c r="KE3275" i="18" s="1"/>
  <c r="KE3276" i="18" s="1"/>
  <c r="KE3277" i="18" s="1"/>
  <c r="KE3278" i="18" s="1"/>
  <c r="KE3279" i="18" s="1"/>
  <c r="KE3280" i="18" s="1"/>
  <c r="KE3281" i="18" s="1"/>
  <c r="KE3282" i="18" s="1"/>
  <c r="KE3283" i="18" s="1"/>
  <c r="KE3284" i="18" s="1"/>
  <c r="KE3285" i="18" s="1"/>
  <c r="KE3286" i="18" s="1"/>
  <c r="KE3287" i="18" s="1"/>
  <c r="KE3288" i="18" s="1"/>
  <c r="KE3289" i="18" s="1"/>
  <c r="KE3290" i="18" s="1"/>
  <c r="KE3291" i="18" s="1"/>
  <c r="KE3292" i="18" s="1"/>
  <c r="EH3149" i="18"/>
  <c r="EH3150" i="18" s="1"/>
  <c r="EH3151" i="18" s="1"/>
  <c r="EH3152" i="18" s="1"/>
  <c r="EH3153" i="18" s="1"/>
  <c r="EH3154" i="18" s="1"/>
  <c r="EH3155" i="18" s="1"/>
  <c r="EH3156" i="18" s="1"/>
  <c r="EH3157" i="18" s="1"/>
  <c r="EH3158" i="18" s="1"/>
  <c r="EH3159" i="18" s="1"/>
  <c r="EH3160" i="18" s="1"/>
  <c r="EH3161" i="18" s="1"/>
  <c r="EH3162" i="18" s="1"/>
  <c r="EH3163" i="18" s="1"/>
  <c r="EH3164" i="18" s="1"/>
  <c r="EH3165" i="18" s="1"/>
  <c r="EH3166" i="18" s="1"/>
  <c r="EH3167" i="18" s="1"/>
  <c r="EH3168" i="18" s="1"/>
  <c r="EH3169" i="18" s="1"/>
  <c r="EH3170" i="18" s="1"/>
  <c r="EH3171" i="18" s="1"/>
  <c r="EH3172" i="18" s="1"/>
  <c r="EH3173" i="18" s="1"/>
  <c r="EH3174" i="18" s="1"/>
  <c r="EH3175" i="18" s="1"/>
  <c r="EH3176" i="18" s="1"/>
  <c r="EH3177" i="18" s="1"/>
  <c r="EH3178" i="18" s="1"/>
  <c r="EH3179" i="18" s="1"/>
  <c r="EH3180" i="18" s="1"/>
  <c r="EH3181" i="18" s="1"/>
  <c r="EH3182" i="18" s="1"/>
  <c r="EH3183" i="18" s="1"/>
  <c r="EH3184" i="18" s="1"/>
  <c r="EH3185" i="18" s="1"/>
  <c r="EH3186" i="18" s="1"/>
  <c r="EH3187" i="18" s="1"/>
  <c r="EH3188" i="18" s="1"/>
  <c r="EH3189" i="18" s="1"/>
  <c r="EH3190" i="18" s="1"/>
  <c r="EH3191" i="18" s="1"/>
  <c r="EH3192" i="18" s="1"/>
  <c r="EH3193" i="18" s="1"/>
  <c r="EH3194" i="18" s="1"/>
  <c r="EH3195" i="18" s="1"/>
  <c r="EH3196" i="18" s="1"/>
  <c r="EH3197" i="18" s="1"/>
  <c r="EH3198" i="18" s="1"/>
  <c r="EH3199" i="18" s="1"/>
  <c r="EH3200" i="18" s="1"/>
  <c r="EH3201" i="18" s="1"/>
  <c r="EH3202" i="18" s="1"/>
  <c r="EH3203" i="18" s="1"/>
  <c r="EH3204" i="18" s="1"/>
  <c r="EH3205" i="18" s="1"/>
  <c r="EH3206" i="18" s="1"/>
  <c r="EH3207" i="18" s="1"/>
  <c r="EH3208" i="18" s="1"/>
  <c r="EH3209" i="18" s="1"/>
  <c r="EH3210" i="18" s="1"/>
  <c r="EH3211" i="18" s="1"/>
  <c r="EH3212" i="18" s="1"/>
  <c r="EH3213" i="18" s="1"/>
  <c r="EH3214" i="18" s="1"/>
  <c r="EH3215" i="18" s="1"/>
  <c r="EH3216" i="18" s="1"/>
  <c r="EH3217" i="18" s="1"/>
  <c r="EH3218" i="18" s="1"/>
  <c r="EH3219" i="18" s="1"/>
  <c r="EH3220" i="18" s="1"/>
  <c r="EH3221" i="18" s="1"/>
  <c r="EH3222" i="18" s="1"/>
  <c r="EH3223" i="18" s="1"/>
  <c r="EH3224" i="18" s="1"/>
  <c r="EH3225" i="18" s="1"/>
  <c r="EH3226" i="18" s="1"/>
  <c r="EH3227" i="18" s="1"/>
  <c r="EH3228" i="18" s="1"/>
  <c r="EH3229" i="18" s="1"/>
  <c r="EH3230" i="18" s="1"/>
  <c r="EH3231" i="18" s="1"/>
  <c r="EH3232" i="18" s="1"/>
  <c r="EH3233" i="18" s="1"/>
  <c r="EH3234" i="18" s="1"/>
  <c r="EH3235" i="18" s="1"/>
  <c r="EH3236" i="18" s="1"/>
  <c r="EH3237" i="18" s="1"/>
  <c r="EH3238" i="18" s="1"/>
  <c r="EH3239" i="18" s="1"/>
  <c r="EH3240" i="18" s="1"/>
  <c r="EH3241" i="18" s="1"/>
  <c r="EH3242" i="18" s="1"/>
  <c r="EH3243" i="18" s="1"/>
  <c r="EH3244" i="18" s="1"/>
  <c r="EH3245" i="18" s="1"/>
  <c r="EH3246" i="18" s="1"/>
  <c r="EH3247" i="18" s="1"/>
  <c r="EH3248" i="18" s="1"/>
  <c r="EH3249" i="18" s="1"/>
  <c r="EH3250" i="18" s="1"/>
  <c r="EH3251" i="18" s="1"/>
  <c r="EH3252" i="18" s="1"/>
  <c r="EH3253" i="18" s="1"/>
  <c r="EH3254" i="18" s="1"/>
  <c r="EH3255" i="18" s="1"/>
  <c r="EH3256" i="18" s="1"/>
  <c r="EH3257" i="18" s="1"/>
  <c r="EH3258" i="18" s="1"/>
  <c r="EH3259" i="18" s="1"/>
  <c r="EH3260" i="18" s="1"/>
  <c r="EH3261" i="18" s="1"/>
  <c r="EH3262" i="18" s="1"/>
  <c r="EH3263" i="18" s="1"/>
  <c r="EH3264" i="18" s="1"/>
  <c r="EH3265" i="18" s="1"/>
  <c r="EH3266" i="18" s="1"/>
  <c r="EH3267" i="18" s="1"/>
  <c r="EH3268" i="18" s="1"/>
  <c r="EH3269" i="18" s="1"/>
  <c r="EH3270" i="18" s="1"/>
  <c r="MB3481" i="18"/>
  <c r="MB3482" i="18" s="1"/>
  <c r="MB3483" i="18" s="1"/>
  <c r="MB3484" i="18" s="1"/>
  <c r="MB3485" i="18" s="1"/>
  <c r="MB3486" i="18" s="1"/>
  <c r="MB3487" i="18" s="1"/>
  <c r="MB3488" i="18" s="1"/>
  <c r="MB3489" i="18" s="1"/>
  <c r="MB3490" i="18" s="1"/>
  <c r="MB3491" i="18" s="1"/>
  <c r="MB3492" i="18" s="1"/>
  <c r="MB3493" i="18" s="1"/>
  <c r="MB3494" i="18" s="1"/>
  <c r="MB3495" i="18" s="1"/>
  <c r="MB3496" i="18" s="1"/>
  <c r="MB3497" i="18" s="1"/>
  <c r="MB3498" i="18" s="1"/>
  <c r="MB3499" i="18" s="1"/>
  <c r="MB3500" i="18" s="1"/>
  <c r="MB3501" i="18" s="1"/>
  <c r="MB3502" i="18" s="1"/>
  <c r="MB3503" i="18" s="1"/>
  <c r="MB3504" i="18" s="1"/>
  <c r="MB3505" i="18" s="1"/>
  <c r="MB3506" i="18" s="1"/>
  <c r="MB3507" i="18" s="1"/>
  <c r="MB3508" i="18" s="1"/>
  <c r="MB3509" i="18" s="1"/>
  <c r="MB3510" i="18" s="1"/>
  <c r="MB3511" i="18" s="1"/>
  <c r="MB3512" i="18" s="1"/>
  <c r="MB3513" i="18" s="1"/>
  <c r="MB3514" i="18" s="1"/>
  <c r="MB3515" i="18" s="1"/>
  <c r="MB3516" i="18" s="1"/>
  <c r="MB3517" i="18" s="1"/>
  <c r="MB3518" i="18" s="1"/>
  <c r="MB3519" i="18" s="1"/>
  <c r="MB3520" i="18" s="1"/>
  <c r="MB3521" i="18" s="1"/>
  <c r="MB3522" i="18" s="1"/>
  <c r="MB3523" i="18" s="1"/>
  <c r="MB3524" i="18" s="1"/>
  <c r="MB3525" i="18" s="1"/>
  <c r="MB3526" i="18" s="1"/>
  <c r="MB3527" i="18" s="1"/>
  <c r="MB3528" i="18" s="1"/>
  <c r="MB3529" i="18" s="1"/>
  <c r="MB3530" i="18" s="1"/>
  <c r="MB3531" i="18" s="1"/>
  <c r="MB3532" i="18" s="1"/>
  <c r="MB3533" i="18" s="1"/>
  <c r="MB3534" i="18" s="1"/>
  <c r="MB3535" i="18" s="1"/>
  <c r="MB3536" i="18" s="1"/>
  <c r="MB3537" i="18" s="1"/>
  <c r="MB3538" i="18" s="1"/>
  <c r="MB3539" i="18" s="1"/>
  <c r="MB3540" i="18" s="1"/>
  <c r="MB3541" i="18" s="1"/>
  <c r="MB3542" i="18" s="1"/>
  <c r="MB3543" i="18" s="1"/>
  <c r="MB3544" i="18" s="1"/>
  <c r="MB3545" i="18" s="1"/>
  <c r="MB3546" i="18" s="1"/>
  <c r="MB3547" i="18" s="1"/>
  <c r="MB3548" i="18" s="1"/>
  <c r="MB3549" i="18" s="1"/>
  <c r="MB3550" i="18" s="1"/>
  <c r="MB3551" i="18" s="1"/>
  <c r="MB3552" i="18" s="1"/>
  <c r="MB3553" i="18" s="1"/>
  <c r="MB3554" i="18" s="1"/>
  <c r="MB3555" i="18" s="1"/>
  <c r="MB3556" i="18" s="1"/>
  <c r="MB3557" i="18" s="1"/>
  <c r="MB3558" i="18" s="1"/>
  <c r="MB3559" i="18" s="1"/>
  <c r="MB3560" i="18" s="1"/>
  <c r="MB3561" i="18" s="1"/>
  <c r="MB3562" i="18" s="1"/>
  <c r="MB3563" i="18" s="1"/>
  <c r="MB3564" i="18" s="1"/>
  <c r="MB3565" i="18" s="1"/>
  <c r="MB3566" i="18" s="1"/>
  <c r="MB3567" i="18" s="1"/>
  <c r="MB3568" i="18" s="1"/>
  <c r="MB3569" i="18" s="1"/>
  <c r="MB3570" i="18" s="1"/>
  <c r="MB3571" i="18" s="1"/>
  <c r="MB3572" i="18" s="1"/>
  <c r="MB3573" i="18" s="1"/>
  <c r="MB3574" i="18" s="1"/>
  <c r="MB3575" i="18" s="1"/>
  <c r="MB3576" i="18" s="1"/>
  <c r="MB3577" i="18" s="1"/>
  <c r="MB3578" i="18" s="1"/>
  <c r="MB3579" i="18" s="1"/>
  <c r="MB3580" i="18" s="1"/>
  <c r="MB3581" i="18" s="1"/>
  <c r="MB3582" i="18" s="1"/>
  <c r="MB3583" i="18" s="1"/>
  <c r="MB3584" i="18" s="1"/>
  <c r="MB3585" i="18" s="1"/>
  <c r="MB3586" i="18" s="1"/>
  <c r="MB3587" i="18" s="1"/>
  <c r="MB3588" i="18" s="1"/>
  <c r="MB3589" i="18" s="1"/>
  <c r="MB3590" i="18" s="1"/>
  <c r="MB3591" i="18" s="1"/>
  <c r="MB3592" i="18" s="1"/>
  <c r="MB3593" i="18" s="1"/>
  <c r="MB3594" i="18" s="1"/>
  <c r="MB3595" i="18" s="1"/>
  <c r="MB3596" i="18" s="1"/>
  <c r="MB3597" i="18" s="1"/>
  <c r="MB3598" i="18" s="1"/>
  <c r="MB3599" i="18" s="1"/>
  <c r="MB3600" i="18" s="1"/>
  <c r="MB3601" i="18" s="1"/>
  <c r="MB3602" i="18" s="1"/>
  <c r="MB3603" i="18" s="1"/>
  <c r="MB3604" i="18" s="1"/>
  <c r="MB3605" i="18" s="1"/>
  <c r="MB3606" i="18" s="1"/>
  <c r="MB3607" i="18" s="1"/>
  <c r="MB3608" i="18" s="1"/>
  <c r="MB3609" i="18" s="1"/>
  <c r="MB3610" i="18" s="1"/>
  <c r="MB3611" i="18" s="1"/>
  <c r="MB3612" i="18" s="1"/>
  <c r="MB3613" i="18" s="1"/>
  <c r="MB3614" i="18" s="1"/>
  <c r="MB3615" i="18" s="1"/>
  <c r="MB3616" i="18" s="1"/>
  <c r="MB3617" i="18" s="1"/>
  <c r="MB3618" i="18" s="1"/>
  <c r="MB3619" i="18" s="1"/>
  <c r="MB3620" i="18" s="1"/>
  <c r="MB3621" i="18" s="1"/>
  <c r="MB3622" i="18" s="1"/>
  <c r="MB3623" i="18" s="1"/>
  <c r="MB3624" i="18" s="1"/>
  <c r="MB3625" i="18" s="1"/>
  <c r="MB3626" i="18" s="1"/>
  <c r="MB3627" i="18" s="1"/>
  <c r="MB3628" i="18" s="1"/>
  <c r="MB3629" i="18" s="1"/>
  <c r="MB3630" i="18" s="1"/>
  <c r="MB3631" i="18" s="1"/>
  <c r="MB3632" i="18" s="1"/>
  <c r="MB3633" i="18" s="1"/>
  <c r="MB3634" i="18" s="1"/>
  <c r="MB3635" i="18" s="1"/>
  <c r="MB3636" i="18" s="1"/>
  <c r="MB3637" i="18" s="1"/>
  <c r="MB3638" i="18" s="1"/>
  <c r="MB3639" i="18" s="1"/>
  <c r="MB3640" i="18" s="1"/>
  <c r="MB3641" i="18" s="1"/>
  <c r="MB3642" i="18" s="1"/>
  <c r="MB3643" i="18" s="1"/>
  <c r="MB3644" i="18" s="1"/>
  <c r="MB3645" i="18" s="1"/>
  <c r="MB3646" i="18" s="1"/>
  <c r="MB3647" i="18" s="1"/>
  <c r="MB3648" i="18" s="1"/>
  <c r="MB3649" i="18" s="1"/>
  <c r="MB3650" i="18" s="1"/>
  <c r="MB3651" i="18" s="1"/>
  <c r="MB3652" i="18" s="1"/>
  <c r="MB3653" i="18" s="1"/>
  <c r="MB3654" i="18" s="1"/>
  <c r="MB3655" i="18" s="1"/>
  <c r="MB3656" i="18" s="1"/>
  <c r="MB3657" i="18" s="1"/>
  <c r="MB3658" i="18" s="1"/>
  <c r="MB3659" i="18" s="1"/>
  <c r="MB3660" i="18" s="1"/>
  <c r="MB3661" i="18" s="1"/>
  <c r="MB3662" i="18" s="1"/>
  <c r="MB3663" i="18" s="1"/>
  <c r="MB3664" i="18" s="1"/>
  <c r="MB3665" i="18" s="1"/>
  <c r="MB3666" i="18" s="1"/>
  <c r="MB3667" i="18" s="1"/>
  <c r="MB3668" i="18" s="1"/>
  <c r="MB3669" i="18" s="1"/>
  <c r="MB3670" i="18" s="1"/>
  <c r="MB3671" i="18" s="1"/>
  <c r="MB3672" i="18" s="1"/>
  <c r="MB3673" i="18" s="1"/>
  <c r="MB3674" i="18" s="1"/>
  <c r="MB3675" i="18" s="1"/>
  <c r="MB3676" i="18" s="1"/>
  <c r="MB3677" i="18" s="1"/>
  <c r="MB3678" i="18" s="1"/>
  <c r="MB3679" i="18" s="1"/>
  <c r="MB3680" i="18" s="1"/>
  <c r="MB3681" i="18" s="1"/>
  <c r="MB3682" i="18" s="1"/>
  <c r="MB3683" i="18" s="1"/>
  <c r="MB3684" i="18" s="1"/>
  <c r="MB3685" i="18" s="1"/>
  <c r="MB3686" i="18" s="1"/>
  <c r="MB3687" i="18" s="1"/>
  <c r="MB3688" i="18" s="1"/>
  <c r="MB3689" i="18" s="1"/>
  <c r="MB3690" i="18" s="1"/>
  <c r="MB3691" i="18" s="1"/>
  <c r="MB3692" i="18" s="1"/>
  <c r="KF3481" i="18"/>
  <c r="KF3482" i="18" s="1"/>
  <c r="KF3483" i="18" s="1"/>
  <c r="KF3484" i="18" s="1"/>
  <c r="KF3485" i="18" s="1"/>
  <c r="KF3486" i="18" s="1"/>
  <c r="KF3487" i="18" s="1"/>
  <c r="KF3488" i="18" s="1"/>
  <c r="KF3489" i="18" s="1"/>
  <c r="KF3490" i="18" s="1"/>
  <c r="KF3491" i="18" s="1"/>
  <c r="KF3492" i="18" s="1"/>
  <c r="KF3493" i="18" s="1"/>
  <c r="KF3494" i="18" s="1"/>
  <c r="KF3495" i="18" s="1"/>
  <c r="KF3496" i="18" s="1"/>
  <c r="KF3497" i="18" s="1"/>
  <c r="KF3498" i="18" s="1"/>
  <c r="KF3499" i="18" s="1"/>
  <c r="KF3500" i="18" s="1"/>
  <c r="KF3501" i="18" s="1"/>
  <c r="KF3502" i="18" s="1"/>
  <c r="KF3503" i="18" s="1"/>
  <c r="KF3504" i="18" s="1"/>
  <c r="KF3505" i="18" s="1"/>
  <c r="KF3506" i="18" s="1"/>
  <c r="KF3507" i="18" s="1"/>
  <c r="KF3508" i="18" s="1"/>
  <c r="KF3509" i="18" s="1"/>
  <c r="KF3510" i="18" s="1"/>
  <c r="KF3511" i="18" s="1"/>
  <c r="KF3512" i="18" s="1"/>
  <c r="KF3513" i="18" s="1"/>
  <c r="KF3514" i="18" s="1"/>
  <c r="KF3515" i="18" s="1"/>
  <c r="KF3516" i="18" s="1"/>
  <c r="KF3517" i="18" s="1"/>
  <c r="KF3518" i="18" s="1"/>
  <c r="KF3519" i="18" s="1"/>
  <c r="KF3520" i="18" s="1"/>
  <c r="KF3521" i="18" s="1"/>
  <c r="KF3522" i="18" s="1"/>
  <c r="KF3523" i="18" s="1"/>
  <c r="KF3524" i="18" s="1"/>
  <c r="KF3525" i="18" s="1"/>
  <c r="KF3526" i="18" s="1"/>
  <c r="KF3527" i="18" s="1"/>
  <c r="KF3528" i="18" s="1"/>
  <c r="KF3529" i="18" s="1"/>
  <c r="KF3530" i="18" s="1"/>
  <c r="KF3531" i="18" s="1"/>
  <c r="KF3532" i="18" s="1"/>
  <c r="KF3533" i="18" s="1"/>
  <c r="KF3534" i="18" s="1"/>
  <c r="KF3535" i="18" s="1"/>
  <c r="KF3536" i="18" s="1"/>
  <c r="KF3537" i="18" s="1"/>
  <c r="KF3538" i="18" s="1"/>
  <c r="KF3539" i="18" s="1"/>
  <c r="KF3540" i="18" s="1"/>
  <c r="KF3541" i="18" s="1"/>
  <c r="KF3542" i="18" s="1"/>
  <c r="KF3543" i="18" s="1"/>
  <c r="KF3544" i="18" s="1"/>
  <c r="KF3545" i="18" s="1"/>
  <c r="KF3546" i="18" s="1"/>
  <c r="KF3547" i="18" s="1"/>
  <c r="KF3548" i="18" s="1"/>
  <c r="KF3549" i="18" s="1"/>
  <c r="KF3550" i="18" s="1"/>
  <c r="KF3551" i="18" s="1"/>
  <c r="KF3552" i="18" s="1"/>
  <c r="KF3553" i="18" s="1"/>
  <c r="KF3554" i="18" s="1"/>
  <c r="KF3555" i="18" s="1"/>
  <c r="KF3556" i="18" s="1"/>
  <c r="KF3557" i="18" s="1"/>
  <c r="KF3558" i="18" s="1"/>
  <c r="KF3559" i="18" s="1"/>
  <c r="KF3560" i="18" s="1"/>
  <c r="KF3561" i="18" s="1"/>
  <c r="KF3562" i="18" s="1"/>
  <c r="KF3563" i="18" s="1"/>
  <c r="KF3564" i="18" s="1"/>
  <c r="KF3565" i="18" s="1"/>
  <c r="KF3566" i="18" s="1"/>
  <c r="KF3567" i="18" s="1"/>
  <c r="KF3568" i="18" s="1"/>
  <c r="KF3569" i="18" s="1"/>
  <c r="KF3570" i="18" s="1"/>
  <c r="KF3571" i="18" s="1"/>
  <c r="KF3572" i="18" s="1"/>
  <c r="KF3573" i="18" s="1"/>
  <c r="KF3574" i="18" s="1"/>
  <c r="KF3575" i="18" s="1"/>
  <c r="KF3576" i="18" s="1"/>
  <c r="KF3577" i="18" s="1"/>
  <c r="KF3578" i="18" s="1"/>
  <c r="KF3579" i="18" s="1"/>
  <c r="KF3580" i="18" s="1"/>
  <c r="KF3581" i="18" s="1"/>
  <c r="KF3582" i="18" s="1"/>
  <c r="KF3583" i="18" s="1"/>
  <c r="KF3584" i="18" s="1"/>
  <c r="KF3585" i="18" s="1"/>
  <c r="KF3586" i="18" s="1"/>
  <c r="KF3587" i="18" s="1"/>
  <c r="KF3588" i="18" s="1"/>
  <c r="KF3589" i="18" s="1"/>
  <c r="KF3590" i="18" s="1"/>
  <c r="KF3591" i="18" s="1"/>
  <c r="KF3592" i="18" s="1"/>
  <c r="KF3593" i="18" s="1"/>
  <c r="KF3594" i="18" s="1"/>
  <c r="KF3595" i="18" s="1"/>
  <c r="KF3596" i="18" s="1"/>
  <c r="KF3597" i="18" s="1"/>
  <c r="KF3598" i="18" s="1"/>
  <c r="KF3599" i="18" s="1"/>
  <c r="KF3600" i="18" s="1"/>
  <c r="KF3601" i="18" s="1"/>
  <c r="KF3602" i="18" s="1"/>
  <c r="KF3603" i="18" s="1"/>
  <c r="KF3604" i="18" s="1"/>
  <c r="KF3605" i="18" s="1"/>
  <c r="KF3606" i="18" s="1"/>
  <c r="KF3607" i="18" s="1"/>
  <c r="KF3608" i="18" s="1"/>
  <c r="KF3609" i="18" s="1"/>
  <c r="KF3610" i="18" s="1"/>
  <c r="KF3611" i="18" s="1"/>
  <c r="KF3612" i="18" s="1"/>
  <c r="KF3613" i="18" s="1"/>
  <c r="KF3614" i="18" s="1"/>
  <c r="KF3615" i="18" s="1"/>
  <c r="KF3616" i="18" s="1"/>
  <c r="KF3617" i="18" s="1"/>
  <c r="KF3618" i="18" s="1"/>
  <c r="KF3619" i="18" s="1"/>
  <c r="KF3620" i="18" s="1"/>
  <c r="KF3621" i="18" s="1"/>
  <c r="KF3622" i="18" s="1"/>
  <c r="KF3623" i="18" s="1"/>
  <c r="KF3624" i="18" s="1"/>
  <c r="KF3625" i="18" s="1"/>
  <c r="KF3626" i="18" s="1"/>
  <c r="KF3627" i="18" s="1"/>
  <c r="KF3628" i="18" s="1"/>
  <c r="KF3629" i="18" s="1"/>
  <c r="KF3630" i="18" s="1"/>
  <c r="KF3631" i="18" s="1"/>
  <c r="KF3632" i="18" s="1"/>
  <c r="KF3633" i="18" s="1"/>
  <c r="KF3634" i="18" s="1"/>
  <c r="KF3635" i="18" s="1"/>
  <c r="KF3636" i="18" s="1"/>
  <c r="KF3637" i="18" s="1"/>
  <c r="KF3638" i="18" s="1"/>
  <c r="KF3639" i="18" s="1"/>
  <c r="KF3640" i="18" s="1"/>
  <c r="KF3641" i="18" s="1"/>
  <c r="KF3642" i="18" s="1"/>
  <c r="KF3643" i="18" s="1"/>
  <c r="KF3644" i="18" s="1"/>
  <c r="KF3645" i="18" s="1"/>
  <c r="KF3646" i="18" s="1"/>
  <c r="KF3647" i="18" s="1"/>
  <c r="KF3648" i="18" s="1"/>
  <c r="KF3649" i="18" s="1"/>
  <c r="KF3650" i="18" s="1"/>
  <c r="KF3651" i="18" s="1"/>
  <c r="KF3652" i="18" s="1"/>
  <c r="KF3653" i="18" s="1"/>
  <c r="KF3654" i="18" s="1"/>
  <c r="KF3655" i="18" s="1"/>
  <c r="KF3656" i="18" s="1"/>
  <c r="KF3657" i="18" s="1"/>
  <c r="KF3658" i="18" s="1"/>
  <c r="KF3659" i="18" s="1"/>
  <c r="KF3660" i="18" s="1"/>
  <c r="KF3661" i="18" s="1"/>
  <c r="KF3662" i="18" s="1"/>
  <c r="KF3663" i="18" s="1"/>
  <c r="KF3664" i="18" s="1"/>
  <c r="KF3665" i="18" s="1"/>
  <c r="KF3666" i="18" s="1"/>
  <c r="KF3667" i="18" s="1"/>
  <c r="KF3668" i="18" s="1"/>
  <c r="KF3669" i="18" s="1"/>
  <c r="GM3424" i="18"/>
  <c r="GM3425" i="18" s="1"/>
  <c r="GM3426" i="18" s="1"/>
  <c r="GM3427" i="18" s="1"/>
  <c r="GM3428" i="18" s="1"/>
  <c r="GM3429" i="18" s="1"/>
  <c r="GM3430" i="18" s="1"/>
  <c r="GM3431" i="18" s="1"/>
  <c r="GM3432" i="18" s="1"/>
  <c r="GM3433" i="18" s="1"/>
  <c r="GM3434" i="18" s="1"/>
  <c r="GM3435" i="18" s="1"/>
  <c r="GM3436" i="18" s="1"/>
  <c r="GM3437" i="18" s="1"/>
  <c r="GM3438" i="18" s="1"/>
  <c r="GM3439" i="18" s="1"/>
  <c r="GM3440" i="18" s="1"/>
  <c r="GM3441" i="18" s="1"/>
  <c r="GM3442" i="18" s="1"/>
  <c r="GM3443" i="18" s="1"/>
  <c r="GM3444" i="18" s="1"/>
  <c r="GM3445" i="18" s="1"/>
  <c r="GM3446" i="18" s="1"/>
  <c r="GM3447" i="18" s="1"/>
  <c r="GM3448" i="18" s="1"/>
  <c r="GM3449" i="18" s="1"/>
  <c r="GM3450" i="18" s="1"/>
  <c r="GM3451" i="18" s="1"/>
  <c r="GM3452" i="18" s="1"/>
  <c r="GM3453" i="18" s="1"/>
  <c r="GM3454" i="18" s="1"/>
  <c r="GM3455" i="18" s="1"/>
  <c r="GM3456" i="18" s="1"/>
  <c r="GM3457" i="18" s="1"/>
  <c r="GM3458" i="18" s="1"/>
  <c r="GM3459" i="18" s="1"/>
  <c r="GM3460" i="18" s="1"/>
  <c r="GM3461" i="18" s="1"/>
  <c r="GM3462" i="18" s="1"/>
  <c r="GM3463" i="18" s="1"/>
  <c r="GM3464" i="18" s="1"/>
  <c r="GM3465" i="18" s="1"/>
  <c r="GM3466" i="18" s="1"/>
  <c r="GM3467" i="18" s="1"/>
  <c r="GM3468" i="18" s="1"/>
  <c r="GM3469" i="18" s="1"/>
  <c r="GM3470" i="18" s="1"/>
  <c r="GM3471" i="18" s="1"/>
  <c r="GM3472" i="18" s="1"/>
  <c r="GM3473" i="18" s="1"/>
  <c r="GM3474" i="18" s="1"/>
  <c r="GM3475" i="18" s="1"/>
  <c r="GM3476" i="18" s="1"/>
  <c r="GM3477" i="18" s="1"/>
  <c r="GM3478" i="18" s="1"/>
  <c r="GM3479" i="18" s="1"/>
  <c r="GM3480" i="18" s="1"/>
  <c r="GM3481" i="18" s="1"/>
  <c r="GM3482" i="18" s="1"/>
  <c r="GM3483" i="18" s="1"/>
  <c r="GM3484" i="18" s="1"/>
  <c r="GM3485" i="18" s="1"/>
  <c r="GM3486" i="18" s="1"/>
  <c r="GM3487" i="18" s="1"/>
  <c r="GM3488" i="18" s="1"/>
  <c r="GM3489" i="18" s="1"/>
  <c r="GM3490" i="18" s="1"/>
  <c r="GM3491" i="18" s="1"/>
  <c r="GM3492" i="18" s="1"/>
  <c r="GM3493" i="18" s="1"/>
  <c r="GM3494" i="18" s="1"/>
  <c r="GM3495" i="18" s="1"/>
  <c r="GM3496" i="18" s="1"/>
  <c r="GM3497" i="18" s="1"/>
  <c r="GM3498" i="18" s="1"/>
  <c r="GM3499" i="18" s="1"/>
  <c r="GM3500" i="18" s="1"/>
  <c r="GM3501" i="18" s="1"/>
  <c r="GM3502" i="18" s="1"/>
  <c r="GM3503" i="18" s="1"/>
  <c r="GM3504" i="18" s="1"/>
  <c r="GM3505" i="18" s="1"/>
  <c r="GM3506" i="18" s="1"/>
  <c r="GM3507" i="18" s="1"/>
  <c r="GM3508" i="18" s="1"/>
  <c r="GM3509" i="18" s="1"/>
  <c r="GM3510" i="18" s="1"/>
  <c r="GM3511" i="18" s="1"/>
  <c r="GM3512" i="18" s="1"/>
  <c r="GM3513" i="18" s="1"/>
  <c r="GM3514" i="18" s="1"/>
  <c r="GM3515" i="18" s="1"/>
  <c r="GM3516" i="18" s="1"/>
  <c r="GM3517" i="18" s="1"/>
  <c r="GM3518" i="18" s="1"/>
  <c r="GM3519" i="18" s="1"/>
  <c r="GM3520" i="18" s="1"/>
  <c r="GM3521" i="18" s="1"/>
  <c r="GM3522" i="18" s="1"/>
  <c r="GM3523" i="18" s="1"/>
  <c r="GM3524" i="18" s="1"/>
  <c r="GM3525" i="18" s="1"/>
  <c r="GM3526" i="18" s="1"/>
  <c r="GM3527" i="18" s="1"/>
  <c r="GM3528" i="18" s="1"/>
  <c r="GM3529" i="18" s="1"/>
  <c r="GM3530" i="18" s="1"/>
  <c r="GM3531" i="18" s="1"/>
  <c r="GM3532" i="18" s="1"/>
  <c r="GM3533" i="18" s="1"/>
  <c r="GM3534" i="18" s="1"/>
  <c r="GM3535" i="18" s="1"/>
  <c r="GM3536" i="18" s="1"/>
  <c r="GM3537" i="18" s="1"/>
  <c r="GM3538" i="18" s="1"/>
  <c r="GM3539" i="18" s="1"/>
  <c r="GM3540" i="18" s="1"/>
  <c r="GM3541" i="18" s="1"/>
  <c r="GM3542" i="18" s="1"/>
  <c r="GM3543" i="18" s="1"/>
  <c r="GM3544" i="18" s="1"/>
  <c r="GM3545" i="18" s="1"/>
  <c r="GM3546" i="18" s="1"/>
  <c r="GM3547" i="18" s="1"/>
  <c r="GM3548" i="18" s="1"/>
  <c r="GM3549" i="18" s="1"/>
  <c r="GM3550" i="18" s="1"/>
  <c r="GM3551" i="18" s="1"/>
  <c r="GM3552" i="18" s="1"/>
  <c r="GM3553" i="18" s="1"/>
  <c r="GM3554" i="18" s="1"/>
  <c r="GM3555" i="18" s="1"/>
  <c r="GM3556" i="18" s="1"/>
  <c r="GM3557" i="18" s="1"/>
  <c r="GM3558" i="18" s="1"/>
  <c r="GM3559" i="18" s="1"/>
  <c r="GM3560" i="18" s="1"/>
  <c r="GM3561" i="18" s="1"/>
  <c r="GM3562" i="18" s="1"/>
  <c r="GM3563" i="18" s="1"/>
  <c r="GM3564" i="18" s="1"/>
  <c r="GM3565" i="18" s="1"/>
  <c r="GM3566" i="18" s="1"/>
  <c r="GM3567" i="18" s="1"/>
  <c r="GM3568" i="18" s="1"/>
  <c r="GM3569" i="18" s="1"/>
  <c r="GM3570" i="18" s="1"/>
  <c r="GM3571" i="18" s="1"/>
  <c r="GM3572" i="18" s="1"/>
  <c r="GM3573" i="18" s="1"/>
  <c r="GM3574" i="18" s="1"/>
  <c r="GM3575" i="18" s="1"/>
  <c r="GM3576" i="18" s="1"/>
  <c r="GM3577" i="18" s="1"/>
  <c r="GM3578" i="18" s="1"/>
  <c r="GM3579" i="18" s="1"/>
  <c r="GM3580" i="18" s="1"/>
  <c r="GM3581" i="18" s="1"/>
  <c r="GM3582" i="18" s="1"/>
  <c r="GM3583" i="18" s="1"/>
  <c r="GM3584" i="18" s="1"/>
  <c r="GM3585" i="18" s="1"/>
  <c r="GM3586" i="18" s="1"/>
  <c r="GM3587" i="18" s="1"/>
  <c r="GM3588" i="18" s="1"/>
  <c r="GM3589" i="18" s="1"/>
  <c r="GM3590" i="18" s="1"/>
  <c r="GM3591" i="18" s="1"/>
  <c r="GM3592" i="18" s="1"/>
  <c r="GM3593" i="18" s="1"/>
  <c r="GM3594" i="18" s="1"/>
  <c r="GM3595" i="18" s="1"/>
  <c r="GM3596" i="18" s="1"/>
  <c r="GM3597" i="18" s="1"/>
  <c r="GM3598" i="18" s="1"/>
  <c r="GM3599" i="18" s="1"/>
  <c r="GM3600" i="18" s="1"/>
  <c r="GM3601" i="18" s="1"/>
  <c r="GM3602" i="18" s="1"/>
  <c r="GM3603" i="18" s="1"/>
  <c r="GM3604" i="18" s="1"/>
  <c r="GM3605" i="18" s="1"/>
  <c r="GM3606" i="18" s="1"/>
  <c r="GM3607" i="18" s="1"/>
  <c r="GM3608" i="18" s="1"/>
  <c r="GM3609" i="18" s="1"/>
  <c r="GM3610" i="18" s="1"/>
  <c r="GM3611" i="18" s="1"/>
  <c r="GM3612" i="18" s="1"/>
  <c r="GM3613" i="18" s="1"/>
  <c r="GM3614" i="18" s="1"/>
  <c r="GM3615" i="18" s="1"/>
  <c r="GM3616" i="18" s="1"/>
  <c r="GM3617" i="18" s="1"/>
  <c r="GM3618" i="18" s="1"/>
  <c r="FC3424" i="18"/>
  <c r="FC3425" i="18" s="1"/>
  <c r="FC3426" i="18" s="1"/>
  <c r="FC3427" i="18" s="1"/>
  <c r="FC3428" i="18" s="1"/>
  <c r="FC3429" i="18" s="1"/>
  <c r="FC3430" i="18" s="1"/>
  <c r="FC3431" i="18" s="1"/>
  <c r="FC3432" i="18" s="1"/>
  <c r="FC3433" i="18" s="1"/>
  <c r="FC3434" i="18" s="1"/>
  <c r="FC3435" i="18" s="1"/>
  <c r="FC3436" i="18" s="1"/>
  <c r="FC3437" i="18" s="1"/>
  <c r="FC3438" i="18" s="1"/>
  <c r="FC3439" i="18" s="1"/>
  <c r="FC3440" i="18" s="1"/>
  <c r="FC3441" i="18" s="1"/>
  <c r="FC3442" i="18" s="1"/>
  <c r="FC3443" i="18" s="1"/>
  <c r="FC3444" i="18" s="1"/>
  <c r="FC3445" i="18" s="1"/>
  <c r="FC3446" i="18" s="1"/>
  <c r="FC3447" i="18" s="1"/>
  <c r="FC3448" i="18" s="1"/>
  <c r="FC3449" i="18" s="1"/>
  <c r="FC3450" i="18" s="1"/>
  <c r="FC3451" i="18" s="1"/>
  <c r="FC3452" i="18" s="1"/>
  <c r="FC3453" i="18" s="1"/>
  <c r="FC3454" i="18" s="1"/>
  <c r="FC3455" i="18" s="1"/>
  <c r="FC3456" i="18" s="1"/>
  <c r="FC3457" i="18" s="1"/>
  <c r="FC3458" i="18" s="1"/>
  <c r="FC3459" i="18" s="1"/>
  <c r="FC3460" i="18" s="1"/>
  <c r="FC3461" i="18" s="1"/>
  <c r="FC3462" i="18" s="1"/>
  <c r="FC3463" i="18" s="1"/>
  <c r="FC3464" i="18" s="1"/>
  <c r="FC3465" i="18" s="1"/>
  <c r="FC3466" i="18" s="1"/>
  <c r="FC3467" i="18" s="1"/>
  <c r="FC3468" i="18" s="1"/>
  <c r="FC3469" i="18" s="1"/>
  <c r="FC3470" i="18" s="1"/>
  <c r="FC3471" i="18" s="1"/>
  <c r="FC3472" i="18" s="1"/>
  <c r="FC3473" i="18" s="1"/>
  <c r="FC3474" i="18" s="1"/>
  <c r="FC3475" i="18" s="1"/>
  <c r="FC3476" i="18" s="1"/>
  <c r="FC3477" i="18" s="1"/>
  <c r="FC3478" i="18" s="1"/>
  <c r="FC3479" i="18" s="1"/>
  <c r="FC3480" i="18" s="1"/>
  <c r="FC3481" i="18" s="1"/>
  <c r="FC3482" i="18" s="1"/>
  <c r="FC3483" i="18" s="1"/>
  <c r="FC3484" i="18" s="1"/>
  <c r="FC3485" i="18" s="1"/>
  <c r="FC3486" i="18" s="1"/>
  <c r="FC3487" i="18" s="1"/>
  <c r="FC3488" i="18" s="1"/>
  <c r="FC3489" i="18" s="1"/>
  <c r="FC3490" i="18" s="1"/>
  <c r="FC3491" i="18" s="1"/>
  <c r="FC3492" i="18" s="1"/>
  <c r="FC3493" i="18" s="1"/>
  <c r="FC3494" i="18" s="1"/>
  <c r="FC3495" i="18" s="1"/>
  <c r="FC3496" i="18" s="1"/>
  <c r="FC3497" i="18" s="1"/>
  <c r="FC3498" i="18" s="1"/>
  <c r="FC3499" i="18" s="1"/>
  <c r="FC3500" i="18" s="1"/>
  <c r="FC3501" i="18" s="1"/>
  <c r="FC3502" i="18" s="1"/>
  <c r="FC3503" i="18" s="1"/>
  <c r="FC3504" i="18" s="1"/>
  <c r="FC3505" i="18" s="1"/>
  <c r="FC3506" i="18" s="1"/>
  <c r="FC3507" i="18" s="1"/>
  <c r="FC3508" i="18" s="1"/>
  <c r="FC3509" i="18" s="1"/>
  <c r="FC3510" i="18" s="1"/>
  <c r="FC3511" i="18" s="1"/>
  <c r="FC3512" i="18" s="1"/>
  <c r="FC3513" i="18" s="1"/>
  <c r="FC3514" i="18" s="1"/>
  <c r="FC3515" i="18" s="1"/>
  <c r="FC3516" i="18" s="1"/>
  <c r="FC3517" i="18" s="1"/>
  <c r="FC3518" i="18" s="1"/>
  <c r="FC3519" i="18" s="1"/>
  <c r="FC3520" i="18" s="1"/>
  <c r="FC3521" i="18" s="1"/>
  <c r="FC3522" i="18" s="1"/>
  <c r="FC3523" i="18" s="1"/>
  <c r="FC3524" i="18" s="1"/>
  <c r="FC3525" i="18" s="1"/>
  <c r="FC3526" i="18" s="1"/>
  <c r="FC3527" i="18" s="1"/>
  <c r="FC3528" i="18" s="1"/>
  <c r="FC3529" i="18" s="1"/>
  <c r="FC3530" i="18" s="1"/>
  <c r="FC3531" i="18" s="1"/>
  <c r="FC3532" i="18" s="1"/>
  <c r="FC3533" i="18" s="1"/>
  <c r="FC3534" i="18" s="1"/>
  <c r="FC3535" i="18" s="1"/>
  <c r="FC3536" i="18" s="1"/>
  <c r="FC3537" i="18" s="1"/>
  <c r="FC3538" i="18" s="1"/>
  <c r="FC3539" i="18" s="1"/>
  <c r="FC3540" i="18" s="1"/>
  <c r="FC3541" i="18" s="1"/>
  <c r="FC3542" i="18" s="1"/>
  <c r="FC3543" i="18" s="1"/>
  <c r="FC3544" i="18" s="1"/>
  <c r="FC3545" i="18" s="1"/>
  <c r="FC3546" i="18" s="1"/>
  <c r="FC3547" i="18" s="1"/>
  <c r="FC3548" i="18" s="1"/>
  <c r="FC3549" i="18" s="1"/>
  <c r="FC3550" i="18" s="1"/>
  <c r="FC3551" i="18" s="1"/>
  <c r="FC3552" i="18" s="1"/>
  <c r="FC3553" i="18" s="1"/>
  <c r="FC3554" i="18" s="1"/>
  <c r="FC3555" i="18" s="1"/>
  <c r="FC3556" i="18" s="1"/>
  <c r="FC3557" i="18" s="1"/>
  <c r="FC3558" i="18" s="1"/>
  <c r="FC3559" i="18" s="1"/>
  <c r="FC3560" i="18" s="1"/>
  <c r="FC3561" i="18" s="1"/>
  <c r="FC3562" i="18" s="1"/>
  <c r="FC3563" i="18" s="1"/>
  <c r="FC3564" i="18" s="1"/>
  <c r="FC3565" i="18" s="1"/>
  <c r="FC3566" i="18" s="1"/>
  <c r="FC3567" i="18" s="1"/>
  <c r="FC3568" i="18" s="1"/>
  <c r="FC3569" i="18" s="1"/>
  <c r="FC3570" i="18" s="1"/>
  <c r="FC3571" i="18" s="1"/>
  <c r="FC3572" i="18" s="1"/>
  <c r="FC3573" i="18" s="1"/>
  <c r="FC3574" i="18" s="1"/>
  <c r="FC3575" i="18" s="1"/>
  <c r="FC3576" i="18" s="1"/>
  <c r="FC3577" i="18" s="1"/>
  <c r="FC3578" i="18" s="1"/>
  <c r="FC3579" i="18" s="1"/>
  <c r="FC3580" i="18" s="1"/>
  <c r="FC3581" i="18" s="1"/>
  <c r="FC3582" i="18" s="1"/>
  <c r="FC3583" i="18" s="1"/>
  <c r="FC3584" i="18" s="1"/>
  <c r="FC3585" i="18" s="1"/>
  <c r="FC3586" i="18" s="1"/>
  <c r="FC3587" i="18" s="1"/>
  <c r="FC3588" i="18" s="1"/>
  <c r="FC3589" i="18" s="1"/>
  <c r="FC3590" i="18" s="1"/>
  <c r="FC3591" i="18" s="1"/>
  <c r="FC3592" i="18" s="1"/>
  <c r="FC3593" i="18" s="1"/>
  <c r="FC3594" i="18" s="1"/>
  <c r="FC3595" i="18" s="1"/>
  <c r="FC3596" i="18" s="1"/>
  <c r="FC3597" i="18" s="1"/>
  <c r="FC3598" i="18" s="1"/>
  <c r="FC3599" i="18" s="1"/>
  <c r="FC3600" i="18" s="1"/>
  <c r="FC3601" i="18" s="1"/>
  <c r="FC3602" i="18" s="1"/>
  <c r="FC3603" i="18" s="1"/>
  <c r="FC3604" i="18" s="1"/>
  <c r="FC3605" i="18" s="1"/>
  <c r="FC3606" i="18" s="1"/>
  <c r="FC3607" i="18" s="1"/>
  <c r="FC3608" i="18" s="1"/>
  <c r="FC3609" i="18" s="1"/>
  <c r="FC3610" i="18" s="1"/>
  <c r="FC3611" i="18" s="1"/>
  <c r="FC3612" i="18" s="1"/>
  <c r="FQ3509" i="18"/>
  <c r="FQ3510" i="18" s="1"/>
  <c r="FQ3511" i="18" s="1"/>
  <c r="FQ3512" i="18" s="1"/>
  <c r="FQ3513" i="18" s="1"/>
  <c r="FQ3514" i="18" s="1"/>
  <c r="FQ3515" i="18" s="1"/>
  <c r="FQ3516" i="18" s="1"/>
  <c r="FQ3517" i="18" s="1"/>
  <c r="FQ3518" i="18" s="1"/>
  <c r="FQ3519" i="18" s="1"/>
  <c r="FQ3520" i="18" s="1"/>
  <c r="FQ3521" i="18" s="1"/>
  <c r="FQ3522" i="18" s="1"/>
  <c r="FQ3523" i="18" s="1"/>
  <c r="FQ3524" i="18" s="1"/>
  <c r="FQ3525" i="18" s="1"/>
  <c r="FQ3526" i="18" s="1"/>
  <c r="FQ3527" i="18" s="1"/>
  <c r="FQ3528" i="18" s="1"/>
  <c r="FQ3529" i="18" s="1"/>
  <c r="FQ3530" i="18" s="1"/>
  <c r="FQ3531" i="18" s="1"/>
  <c r="FQ3532" i="18" s="1"/>
  <c r="FQ3533" i="18" s="1"/>
  <c r="FQ3534" i="18" s="1"/>
  <c r="FQ3535" i="18" s="1"/>
  <c r="FQ3536" i="18" s="1"/>
  <c r="FQ3537" i="18" s="1"/>
  <c r="FQ3538" i="18" s="1"/>
  <c r="FQ3539" i="18" s="1"/>
  <c r="FQ3540" i="18" s="1"/>
  <c r="FQ3541" i="18" s="1"/>
  <c r="FQ3542" i="18" s="1"/>
  <c r="FQ3543" i="18" s="1"/>
  <c r="FQ3544" i="18" s="1"/>
  <c r="FQ3545" i="18" s="1"/>
  <c r="FQ3546" i="18" s="1"/>
  <c r="FQ3547" i="18" s="1"/>
  <c r="ML3509" i="18"/>
  <c r="ML3510" i="18" s="1"/>
  <c r="ML3511" i="18" s="1"/>
  <c r="ML3512" i="18" s="1"/>
  <c r="ML3513" i="18" s="1"/>
  <c r="ML3514" i="18" s="1"/>
  <c r="ML3515" i="18" s="1"/>
  <c r="ML3516" i="18" s="1"/>
  <c r="ML3517" i="18" s="1"/>
  <c r="ML3518" i="18" s="1"/>
  <c r="ML3519" i="18" s="1"/>
  <c r="ML3520" i="18" s="1"/>
  <c r="ML3521" i="18" s="1"/>
  <c r="ML3522" i="18" s="1"/>
  <c r="ML3523" i="18" s="1"/>
  <c r="ML3524" i="18" s="1"/>
  <c r="ML3525" i="18" s="1"/>
  <c r="ML3526" i="18" s="1"/>
  <c r="ML3527" i="18" s="1"/>
  <c r="ML3528" i="18" s="1"/>
  <c r="ML3529" i="18" s="1"/>
  <c r="ML3530" i="18" s="1"/>
  <c r="ML3531" i="18" s="1"/>
  <c r="ML3532" i="18" s="1"/>
  <c r="ML3533" i="18" s="1"/>
  <c r="ML3534" i="18" s="1"/>
  <c r="ML3535" i="18" s="1"/>
  <c r="ML3536" i="18" s="1"/>
  <c r="ML3537" i="18" s="1"/>
  <c r="ML3538" i="18" s="1"/>
  <c r="ML3539" i="18" s="1"/>
  <c r="ML3540" i="18" s="1"/>
  <c r="ML3541" i="18" s="1"/>
  <c r="ML3542" i="18" s="1"/>
  <c r="ML3543" i="18" s="1"/>
  <c r="ML3544" i="18" s="1"/>
  <c r="ML3545" i="18" s="1"/>
  <c r="ML3546" i="18" s="1"/>
  <c r="ML3547" i="18" s="1"/>
  <c r="ML3548" i="18" s="1"/>
  <c r="ML3549" i="18" s="1"/>
  <c r="ML3550" i="18" s="1"/>
  <c r="ML3551" i="18" s="1"/>
  <c r="ML3552" i="18" s="1"/>
  <c r="ML3553" i="18" s="1"/>
  <c r="ML3554" i="18" s="1"/>
  <c r="ML3555" i="18" s="1"/>
  <c r="ML3556" i="18" s="1"/>
  <c r="ML3557" i="18" s="1"/>
  <c r="ML3558" i="18" s="1"/>
  <c r="ML3559" i="18" s="1"/>
  <c r="ML3560" i="18" s="1"/>
  <c r="ML3561" i="18" s="1"/>
  <c r="ML3562" i="18" s="1"/>
  <c r="ML3563" i="18" s="1"/>
  <c r="ML3564" i="18" s="1"/>
  <c r="ML3565" i="18" s="1"/>
  <c r="ML3566" i="18" s="1"/>
  <c r="ML3567" i="18" s="1"/>
  <c r="ML3568" i="18" s="1"/>
  <c r="ML3569" i="18" s="1"/>
  <c r="ML3570" i="18" s="1"/>
  <c r="ML3571" i="18" s="1"/>
  <c r="ML3572" i="18" s="1"/>
  <c r="ML3573" i="18" s="1"/>
  <c r="ML3574" i="18" s="1"/>
  <c r="ML3575" i="18" s="1"/>
  <c r="ML3576" i="18" s="1"/>
  <c r="ML3577" i="18" s="1"/>
  <c r="ML3578" i="18" s="1"/>
  <c r="ML3579" i="18" s="1"/>
  <c r="ML3580" i="18" s="1"/>
  <c r="ML3581" i="18" s="1"/>
  <c r="ML3582" i="18" s="1"/>
  <c r="ML3583" i="18" s="1"/>
  <c r="ML3584" i="18" s="1"/>
  <c r="ML3585" i="18" s="1"/>
  <c r="ML3586" i="18" s="1"/>
  <c r="ML3587" i="18" s="1"/>
  <c r="ML3588" i="18" s="1"/>
  <c r="ML3589" i="18" s="1"/>
  <c r="ML3590" i="18" s="1"/>
  <c r="ML3591" i="18" s="1"/>
  <c r="ML3592" i="18" s="1"/>
  <c r="ML3593" i="18" s="1"/>
  <c r="ML3594" i="18" s="1"/>
  <c r="ML3595" i="18" s="1"/>
  <c r="ML3596" i="18" s="1"/>
  <c r="ML3597" i="18" s="1"/>
  <c r="ML3598" i="18" s="1"/>
  <c r="ML3599" i="18" s="1"/>
  <c r="ML3600" i="18" s="1"/>
  <c r="ML3601" i="18" s="1"/>
  <c r="ML3602" i="18" s="1"/>
  <c r="ML3603" i="18" s="1"/>
  <c r="ML3604" i="18" s="1"/>
  <c r="ML3605" i="18" s="1"/>
  <c r="ML3606" i="18" s="1"/>
  <c r="ML3607" i="18" s="1"/>
  <c r="ML3608" i="18" s="1"/>
  <c r="ML3609" i="18" s="1"/>
  <c r="ML3610" i="18" s="1"/>
  <c r="ML3611" i="18" s="1"/>
  <c r="ML3612" i="18" s="1"/>
  <c r="ML3613" i="18" s="1"/>
  <c r="ML3614" i="18" s="1"/>
  <c r="ML3615" i="18" s="1"/>
  <c r="ML3616" i="18" s="1"/>
  <c r="ML3617" i="18" s="1"/>
  <c r="ML3618" i="18" s="1"/>
  <c r="ML3619" i="18" s="1"/>
  <c r="ML3620" i="18" s="1"/>
  <c r="ML3621" i="18" s="1"/>
  <c r="ML3622" i="18" s="1"/>
  <c r="ML3623" i="18" s="1"/>
  <c r="ML3624" i="18" s="1"/>
  <c r="ML3625" i="18" s="1"/>
  <c r="ML3626" i="18" s="1"/>
  <c r="ML3627" i="18" s="1"/>
  <c r="ML3628" i="18" s="1"/>
  <c r="ML3629" i="18" s="1"/>
  <c r="ML3630" i="18" s="1"/>
  <c r="AE3482" i="18"/>
  <c r="AE3483" i="18" s="1"/>
  <c r="AE3484" i="18" s="1"/>
  <c r="AE3485" i="18" s="1"/>
  <c r="AE3486" i="18" s="1"/>
  <c r="AE3487" i="18" s="1"/>
  <c r="AE3488" i="18" s="1"/>
  <c r="AE3489" i="18" s="1"/>
  <c r="AE3490" i="18" s="1"/>
  <c r="AE3491" i="18" s="1"/>
  <c r="AE3492" i="18" s="1"/>
  <c r="AE3493" i="18" s="1"/>
  <c r="AE3494" i="18" s="1"/>
  <c r="AE3495" i="18" s="1"/>
  <c r="AE3496" i="18" s="1"/>
  <c r="AE3497" i="18" s="1"/>
  <c r="AE3498" i="18" s="1"/>
  <c r="AE3499" i="18" s="1"/>
  <c r="AE3500" i="18" s="1"/>
  <c r="AE3501" i="18" s="1"/>
  <c r="AE3502" i="18" s="1"/>
  <c r="AE3503" i="18" s="1"/>
  <c r="AE3504" i="18" s="1"/>
  <c r="AE3505" i="18" s="1"/>
  <c r="AE3506" i="18" s="1"/>
  <c r="AE3507" i="18" s="1"/>
  <c r="AE3508" i="18" s="1"/>
  <c r="AE3509" i="18" s="1"/>
  <c r="AE3510" i="18" s="1"/>
  <c r="AE3511" i="18" s="1"/>
  <c r="AE3512" i="18" s="1"/>
  <c r="AE3513" i="18" s="1"/>
  <c r="AE3514" i="18" s="1"/>
  <c r="AE3515" i="18" s="1"/>
  <c r="AE3516" i="18" s="1"/>
  <c r="AE3517" i="18" s="1"/>
  <c r="AE3518" i="18" s="1"/>
  <c r="AE3519" i="18" s="1"/>
  <c r="AE3520" i="18" s="1"/>
  <c r="AE3521" i="18" s="1"/>
  <c r="AE3522" i="18" s="1"/>
  <c r="AE3523" i="18" s="1"/>
  <c r="AE3524" i="18" s="1"/>
  <c r="AE3525" i="18" s="1"/>
  <c r="AE3526" i="18" s="1"/>
  <c r="AE3527" i="18" s="1"/>
  <c r="AE3528" i="18" s="1"/>
  <c r="AE3529" i="18" s="1"/>
  <c r="AE3530" i="18" s="1"/>
  <c r="AE3531" i="18" s="1"/>
  <c r="AE3532" i="18" s="1"/>
  <c r="AE3533" i="18" s="1"/>
  <c r="AE3534" i="18" s="1"/>
  <c r="AE3535" i="18" s="1"/>
  <c r="AE3536" i="18" s="1"/>
  <c r="AE3537" i="18" s="1"/>
  <c r="AE3538" i="18" s="1"/>
  <c r="AE3539" i="18" s="1"/>
  <c r="AE3540" i="18" s="1"/>
  <c r="AE3541" i="18" s="1"/>
  <c r="AE3542" i="18" s="1"/>
  <c r="AE3543" i="18" s="1"/>
  <c r="AE3544" i="18" s="1"/>
  <c r="AE3545" i="18" s="1"/>
  <c r="AE3546" i="18" s="1"/>
  <c r="AE3547" i="18" s="1"/>
  <c r="AE3548" i="18" s="1"/>
  <c r="AE3549" i="18" s="1"/>
  <c r="AE3550" i="18" s="1"/>
  <c r="AE3551" i="18" s="1"/>
  <c r="AE3552" i="18" s="1"/>
  <c r="AE3553" i="18" s="1"/>
  <c r="AE3554" i="18" s="1"/>
  <c r="AE3555" i="18" s="1"/>
  <c r="AE3556" i="18" s="1"/>
  <c r="AE3557" i="18" s="1"/>
  <c r="AE3558" i="18" s="1"/>
  <c r="AE3559" i="18" s="1"/>
  <c r="AE3560" i="18" s="1"/>
  <c r="AE3561" i="18" s="1"/>
  <c r="AE3562" i="18" s="1"/>
  <c r="AE3563" i="18" s="1"/>
  <c r="AE3564" i="18" s="1"/>
  <c r="AE3565" i="18" s="1"/>
  <c r="AE3566" i="18" s="1"/>
  <c r="AE3567" i="18" s="1"/>
  <c r="AE3568" i="18" s="1"/>
  <c r="AE3569" i="18" s="1"/>
  <c r="AE3570" i="18" s="1"/>
  <c r="AE3571" i="18" s="1"/>
  <c r="AE3572" i="18" s="1"/>
  <c r="AE3573" i="18" s="1"/>
  <c r="AE3574" i="18" s="1"/>
  <c r="AE3575" i="18" s="1"/>
  <c r="AE3576" i="18" s="1"/>
  <c r="AE3577" i="18" s="1"/>
  <c r="AE3578" i="18" s="1"/>
  <c r="AE3579" i="18" s="1"/>
  <c r="AE3580" i="18" s="1"/>
  <c r="AE3581" i="18" s="1"/>
  <c r="AE3582" i="18" s="1"/>
  <c r="AE3583" i="18" s="1"/>
  <c r="AE3584" i="18" s="1"/>
  <c r="AE3585" i="18" s="1"/>
  <c r="AE3586" i="18" s="1"/>
  <c r="AE3587" i="18" s="1"/>
  <c r="AE3588" i="18" s="1"/>
  <c r="AE3589" i="18" s="1"/>
  <c r="AE3590" i="18" s="1"/>
  <c r="AE3591" i="18" s="1"/>
  <c r="AE3592" i="18" s="1"/>
  <c r="AE3593" i="18" s="1"/>
  <c r="AE3594" i="18" s="1"/>
  <c r="AE3595" i="18" s="1"/>
  <c r="AE3596" i="18" s="1"/>
  <c r="AE3597" i="18" s="1"/>
  <c r="AE3598" i="18" s="1"/>
  <c r="AE3599" i="18" s="1"/>
  <c r="AE3600" i="18" s="1"/>
  <c r="AE3601" i="18" s="1"/>
  <c r="AE3602" i="18" s="1"/>
  <c r="AE3603" i="18" s="1"/>
  <c r="AE3604" i="18" s="1"/>
  <c r="AE3605" i="18" s="1"/>
  <c r="AE3606" i="18" s="1"/>
  <c r="AE3607" i="18" s="1"/>
  <c r="AE3608" i="18" s="1"/>
  <c r="AE3609" i="18" s="1"/>
  <c r="AE3610" i="18" s="1"/>
  <c r="AE3611" i="18" s="1"/>
  <c r="AE3612" i="18" s="1"/>
  <c r="AE3613" i="18" s="1"/>
  <c r="AE3614" i="18" s="1"/>
  <c r="AE3615" i="18" s="1"/>
  <c r="AE3616" i="18" s="1"/>
  <c r="AE3617" i="18" s="1"/>
  <c r="AE3618" i="18" s="1"/>
  <c r="AE3619" i="18" s="1"/>
  <c r="AE3620" i="18" s="1"/>
  <c r="AE3621" i="18" s="1"/>
  <c r="AE3622" i="18" s="1"/>
  <c r="AE3623" i="18" s="1"/>
  <c r="AE3624" i="18" s="1"/>
  <c r="AE3625" i="18" s="1"/>
  <c r="AE3626" i="18" s="1"/>
  <c r="AE3627" i="18" s="1"/>
  <c r="AE3628" i="18" s="1"/>
  <c r="AE3629" i="18" s="1"/>
  <c r="AE3630" i="18" s="1"/>
  <c r="AE3631" i="18" s="1"/>
  <c r="AE3632" i="18" s="1"/>
  <c r="AE3633" i="18" s="1"/>
  <c r="AE3634" i="18" s="1"/>
  <c r="AE3635" i="18" s="1"/>
  <c r="AE3636" i="18" s="1"/>
  <c r="AE3637" i="18" s="1"/>
  <c r="AE3638" i="18" s="1"/>
  <c r="AE3639" i="18" s="1"/>
  <c r="AE3640" i="18" s="1"/>
  <c r="AE3641" i="18" s="1"/>
  <c r="AE3642" i="18" s="1"/>
  <c r="AE3643" i="18" s="1"/>
  <c r="AE3644" i="18" s="1"/>
  <c r="AE3645" i="18" s="1"/>
  <c r="AE3646" i="18" s="1"/>
  <c r="AE3647" i="18" s="1"/>
  <c r="AE3648" i="18" s="1"/>
  <c r="AE3649" i="18" s="1"/>
  <c r="AE3650" i="18" s="1"/>
  <c r="AE3651" i="18" s="1"/>
  <c r="AE3652" i="18" s="1"/>
  <c r="AE3653" i="18" s="1"/>
  <c r="AE3654" i="18" s="1"/>
  <c r="AE3655" i="18" s="1"/>
  <c r="AE3656" i="18" s="1"/>
  <c r="AE3657" i="18" s="1"/>
  <c r="AE3658" i="18" s="1"/>
  <c r="AE3659" i="18" s="1"/>
  <c r="AE3660" i="18" s="1"/>
  <c r="AE3661" i="18" s="1"/>
  <c r="AE3662" i="18" s="1"/>
  <c r="AE3663" i="18" s="1"/>
  <c r="AE3664" i="18" s="1"/>
  <c r="AE3665" i="18" s="1"/>
  <c r="AE3666" i="18" s="1"/>
  <c r="AE3667" i="18" s="1"/>
  <c r="AE3668" i="18" s="1"/>
  <c r="AE3669" i="18" s="1"/>
  <c r="AE3670" i="18" s="1"/>
  <c r="AE3671" i="18" s="1"/>
  <c r="AE3672" i="18" s="1"/>
  <c r="AE3673" i="18" s="1"/>
  <c r="AE3674" i="18" s="1"/>
  <c r="AE3675" i="18" s="1"/>
  <c r="AE3676" i="18" s="1"/>
  <c r="AE3677" i="18" s="1"/>
  <c r="AE3678" i="18" s="1"/>
  <c r="AE3679" i="18" s="1"/>
  <c r="AE3680" i="18" s="1"/>
  <c r="AE3681" i="18" s="1"/>
  <c r="AE3682" i="18" s="1"/>
  <c r="AE3683" i="18" s="1"/>
  <c r="AE3684" i="18" s="1"/>
  <c r="AE3685" i="18" s="1"/>
  <c r="AE3686" i="18" s="1"/>
  <c r="AE3687" i="18" s="1"/>
  <c r="AE3688" i="18" s="1"/>
  <c r="AE3689" i="18" s="1"/>
  <c r="AE3690" i="18" s="1"/>
  <c r="AE3691" i="18" s="1"/>
  <c r="AE3692" i="18" s="1"/>
  <c r="AE3693" i="18" s="1"/>
  <c r="AE3694" i="18" s="1"/>
  <c r="AE3695" i="18" s="1"/>
  <c r="AE3696" i="18" s="1"/>
  <c r="AE3697" i="18" s="1"/>
  <c r="AE3698" i="18" s="1"/>
  <c r="AE3699" i="18" s="1"/>
  <c r="AE3700" i="18" s="1"/>
  <c r="AE3701" i="18" s="1"/>
  <c r="AE3702" i="18" s="1"/>
  <c r="AE3703" i="18" s="1"/>
  <c r="AE3704" i="18" s="1"/>
  <c r="AE3705" i="18" s="1"/>
  <c r="AE3706" i="18" s="1"/>
  <c r="AE3707" i="18" s="1"/>
  <c r="AE3708" i="18" s="1"/>
  <c r="AE3709" i="18" s="1"/>
  <c r="AE3710" i="18" s="1"/>
  <c r="AE3711" i="18" s="1"/>
  <c r="AE3712" i="18" s="1"/>
  <c r="KG3482" i="18"/>
  <c r="KG3483" i="18" s="1"/>
  <c r="KG3484" i="18" s="1"/>
  <c r="KG3485" i="18" s="1"/>
  <c r="KG3486" i="18" s="1"/>
  <c r="KG3487" i="18" s="1"/>
  <c r="KG3488" i="18" s="1"/>
  <c r="KG3489" i="18" s="1"/>
  <c r="KG3490" i="18" s="1"/>
  <c r="KG3491" i="18" s="1"/>
  <c r="KG3492" i="18" s="1"/>
  <c r="KG3493" i="18" s="1"/>
  <c r="KG3494" i="18" s="1"/>
  <c r="KG3495" i="18" s="1"/>
  <c r="KG3496" i="18" s="1"/>
  <c r="KG3497" i="18" s="1"/>
  <c r="KG3498" i="18" s="1"/>
  <c r="KG3499" i="18" s="1"/>
  <c r="KG3500" i="18" s="1"/>
  <c r="KG3501" i="18" s="1"/>
  <c r="KG3502" i="18" s="1"/>
  <c r="KG3503" i="18" s="1"/>
  <c r="KG3504" i="18" s="1"/>
  <c r="KG3505" i="18" s="1"/>
  <c r="KG3506" i="18" s="1"/>
  <c r="KG3507" i="18" s="1"/>
  <c r="KG3508" i="18" s="1"/>
  <c r="KG3509" i="18" s="1"/>
  <c r="KG3510" i="18" s="1"/>
  <c r="KG3511" i="18" s="1"/>
  <c r="KG3512" i="18" s="1"/>
  <c r="KG3513" i="18" s="1"/>
  <c r="KG3514" i="18" s="1"/>
  <c r="KG3515" i="18" s="1"/>
  <c r="KG3516" i="18" s="1"/>
  <c r="KG3517" i="18" s="1"/>
  <c r="KG3518" i="18" s="1"/>
  <c r="KG3519" i="18" s="1"/>
  <c r="KG3520" i="18" s="1"/>
  <c r="KG3521" i="18" s="1"/>
  <c r="KG3522" i="18" s="1"/>
  <c r="KG3523" i="18" s="1"/>
  <c r="KG3524" i="18" s="1"/>
  <c r="KG3525" i="18" s="1"/>
  <c r="KG3526" i="18" s="1"/>
  <c r="KG3527" i="18" s="1"/>
  <c r="KG3528" i="18" s="1"/>
  <c r="KG3529" i="18" s="1"/>
  <c r="KG3530" i="18" s="1"/>
  <c r="KG3531" i="18" s="1"/>
  <c r="KG3532" i="18" s="1"/>
  <c r="KG3533" i="18" s="1"/>
  <c r="KG3534" i="18" s="1"/>
  <c r="KG3535" i="18" s="1"/>
  <c r="KG3536" i="18" s="1"/>
  <c r="KG3537" i="18" s="1"/>
  <c r="KG3538" i="18" s="1"/>
  <c r="KG3539" i="18" s="1"/>
  <c r="KG3540" i="18" s="1"/>
  <c r="KG3541" i="18" s="1"/>
  <c r="KG3542" i="18" s="1"/>
  <c r="KG3543" i="18" s="1"/>
  <c r="KG3544" i="18" s="1"/>
  <c r="KG3545" i="18" s="1"/>
  <c r="KG3546" i="18" s="1"/>
  <c r="KG3547" i="18" s="1"/>
  <c r="KG3548" i="18" s="1"/>
  <c r="KG3549" i="18" s="1"/>
  <c r="KG3550" i="18" s="1"/>
  <c r="KG3551" i="18" s="1"/>
  <c r="KG3552" i="18" s="1"/>
  <c r="KG3553" i="18" s="1"/>
  <c r="KG3554" i="18" s="1"/>
  <c r="KG3555" i="18" s="1"/>
  <c r="KG3556" i="18" s="1"/>
  <c r="KG3557" i="18" s="1"/>
  <c r="KG3558" i="18" s="1"/>
  <c r="KG3559" i="18" s="1"/>
  <c r="KG3560" i="18" s="1"/>
  <c r="KG3561" i="18" s="1"/>
  <c r="KG3562" i="18" s="1"/>
  <c r="KG3563" i="18" s="1"/>
  <c r="KG3564" i="18" s="1"/>
  <c r="KG3565" i="18" s="1"/>
  <c r="KG3566" i="18" s="1"/>
  <c r="KG3567" i="18" s="1"/>
  <c r="KG3568" i="18" s="1"/>
  <c r="KG3569" i="18" s="1"/>
  <c r="KG3570" i="18" s="1"/>
  <c r="KG3571" i="18" s="1"/>
  <c r="KG3572" i="18" s="1"/>
  <c r="KG3573" i="18" s="1"/>
  <c r="KG3574" i="18" s="1"/>
  <c r="KG3575" i="18" s="1"/>
  <c r="KG3576" i="18" s="1"/>
  <c r="KG3577" i="18" s="1"/>
  <c r="KG3578" i="18" s="1"/>
  <c r="KG3579" i="18" s="1"/>
  <c r="KG3580" i="18" s="1"/>
  <c r="KG3581" i="18" s="1"/>
  <c r="KG3582" i="18" s="1"/>
  <c r="KG3583" i="18" s="1"/>
  <c r="KG3584" i="18" s="1"/>
  <c r="KG3585" i="18" s="1"/>
  <c r="KG3586" i="18" s="1"/>
  <c r="KG3587" i="18" s="1"/>
  <c r="KG3588" i="18" s="1"/>
  <c r="KG3589" i="18" s="1"/>
  <c r="KG3590" i="18" s="1"/>
  <c r="KG3591" i="18" s="1"/>
  <c r="KG3592" i="18" s="1"/>
  <c r="KG3593" i="18" s="1"/>
  <c r="KG3594" i="18" s="1"/>
  <c r="KG3595" i="18" s="1"/>
  <c r="KG3596" i="18" s="1"/>
  <c r="KG3597" i="18" s="1"/>
  <c r="KG3598" i="18" s="1"/>
  <c r="KG3599" i="18" s="1"/>
  <c r="KG3600" i="18" s="1"/>
  <c r="KG3601" i="18" s="1"/>
  <c r="KG3602" i="18" s="1"/>
  <c r="KG3603" i="18" s="1"/>
  <c r="KG3604" i="18" s="1"/>
  <c r="KG3605" i="18" s="1"/>
  <c r="KG3606" i="18" s="1"/>
  <c r="KG3607" i="18" s="1"/>
  <c r="KG3608" i="18" s="1"/>
  <c r="KG3609" i="18" s="1"/>
  <c r="KG3610" i="18" s="1"/>
  <c r="KG3611" i="18" s="1"/>
  <c r="KG3612" i="18" s="1"/>
  <c r="KG3613" i="18" s="1"/>
  <c r="KG3614" i="18" s="1"/>
  <c r="KG3615" i="18" s="1"/>
  <c r="KG3616" i="18" s="1"/>
  <c r="KG3617" i="18" s="1"/>
  <c r="KG3618" i="18" s="1"/>
  <c r="KG3619" i="18" s="1"/>
  <c r="KG3620" i="18" s="1"/>
  <c r="KG3621" i="18" s="1"/>
  <c r="KG3622" i="18" s="1"/>
  <c r="KG3623" i="18" s="1"/>
  <c r="KG3624" i="18" s="1"/>
  <c r="KG3625" i="18" s="1"/>
  <c r="KG3626" i="18" s="1"/>
  <c r="KG3627" i="18" s="1"/>
  <c r="KG3628" i="18" s="1"/>
  <c r="KG3629" i="18" s="1"/>
  <c r="KG3630" i="18" s="1"/>
  <c r="KG3631" i="18" s="1"/>
  <c r="KG3632" i="18" s="1"/>
  <c r="KG3633" i="18" s="1"/>
  <c r="KG3634" i="18" s="1"/>
  <c r="KG3635" i="18" s="1"/>
  <c r="KG3636" i="18" s="1"/>
  <c r="KG3637" i="18" s="1"/>
  <c r="KG3638" i="18" s="1"/>
  <c r="KG3639" i="18" s="1"/>
  <c r="KG3640" i="18" s="1"/>
  <c r="KG3641" i="18" s="1"/>
  <c r="KG3642" i="18" s="1"/>
  <c r="KG3643" i="18" s="1"/>
  <c r="KG3644" i="18" s="1"/>
  <c r="KG3645" i="18" s="1"/>
  <c r="KG3646" i="18" s="1"/>
  <c r="KG3647" i="18" s="1"/>
  <c r="KG3648" i="18" s="1"/>
  <c r="KG3649" i="18" s="1"/>
  <c r="KG3650" i="18" s="1"/>
  <c r="KG3651" i="18" s="1"/>
  <c r="KG3652" i="18" s="1"/>
  <c r="KG3653" i="18" s="1"/>
  <c r="KG3654" i="18" s="1"/>
  <c r="KG3655" i="18" s="1"/>
  <c r="KG3656" i="18" s="1"/>
  <c r="KG3657" i="18" s="1"/>
  <c r="KG3658" i="18" s="1"/>
  <c r="KG3659" i="18" s="1"/>
  <c r="KG3660" i="18" s="1"/>
  <c r="KG3661" i="18" s="1"/>
  <c r="KG3662" i="18" s="1"/>
  <c r="KG3663" i="18" s="1"/>
  <c r="KG3664" i="18" s="1"/>
  <c r="KG3665" i="18" s="1"/>
  <c r="KG3666" i="18" s="1"/>
  <c r="KG3667" i="18" s="1"/>
  <c r="KG3668" i="18" s="1"/>
  <c r="KG3669" i="18" s="1"/>
  <c r="KG3670" i="18" s="1"/>
  <c r="KG3671" i="18" s="1"/>
  <c r="KG3672" i="18" s="1"/>
  <c r="KG3673" i="18" s="1"/>
  <c r="KG3674" i="18" s="1"/>
  <c r="KG3675" i="18" s="1"/>
  <c r="KG3676" i="18" s="1"/>
  <c r="KG3677" i="18" s="1"/>
  <c r="KG3678" i="18" s="1"/>
  <c r="KG3679" i="18" s="1"/>
  <c r="KG3680" i="18" s="1"/>
  <c r="KG3681" i="18" s="1"/>
  <c r="KG3682" i="18" s="1"/>
  <c r="KG3683" i="18" s="1"/>
  <c r="KG3684" i="18" s="1"/>
  <c r="KG3685" i="18" s="1"/>
  <c r="KG3686" i="18" s="1"/>
  <c r="KG3687" i="18" s="1"/>
  <c r="KG3688" i="18" s="1"/>
  <c r="KG3689" i="18" s="1"/>
  <c r="KG3690" i="18" s="1"/>
  <c r="KG3691" i="18" s="1"/>
  <c r="KG3692" i="18" s="1"/>
  <c r="KG3693" i="18" s="1"/>
  <c r="KG3694" i="18" s="1"/>
  <c r="KG3695" i="18" s="1"/>
  <c r="KG3696" i="18" s="1"/>
  <c r="KG3697" i="18" s="1"/>
  <c r="KG3698" i="18" s="1"/>
  <c r="KG3699" i="18" s="1"/>
  <c r="KG3700" i="18" s="1"/>
  <c r="KG3701" i="18" s="1"/>
  <c r="KG3702" i="18" s="1"/>
  <c r="KG3703" i="18" s="1"/>
  <c r="KG3704" i="18" s="1"/>
  <c r="KG3705" i="18" s="1"/>
  <c r="KG3706" i="18" s="1"/>
  <c r="KG3707" i="18" s="1"/>
  <c r="KG3708" i="18" s="1"/>
  <c r="KG3709" i="18" s="1"/>
  <c r="KG3710" i="18" s="1"/>
  <c r="KG3711" i="18" s="1"/>
  <c r="KG3712" i="18" s="1"/>
  <c r="KG3713" i="18" s="1"/>
  <c r="KG3714" i="18" s="1"/>
  <c r="KG3715" i="18" s="1"/>
  <c r="KG3716" i="18" s="1"/>
  <c r="KG3717" i="18" s="1"/>
  <c r="KG3718" i="18" s="1"/>
  <c r="KG3719" i="18" s="1"/>
  <c r="KG3720" i="18" s="1"/>
  <c r="KG3721" i="18" s="1"/>
  <c r="KG3722" i="18" s="1"/>
  <c r="KG3723" i="18" s="1"/>
  <c r="KG3724" i="18" s="1"/>
  <c r="KG3725" i="18" s="1"/>
  <c r="KG3726" i="18" s="1"/>
  <c r="KG3727" i="18" s="1"/>
  <c r="KG3728" i="18" s="1"/>
  <c r="KG3729" i="18" s="1"/>
  <c r="KG3730" i="18" s="1"/>
  <c r="KG3731" i="18" s="1"/>
  <c r="KG3732" i="18" s="1"/>
  <c r="KG3733" i="18" s="1"/>
  <c r="KG3734" i="18" s="1"/>
  <c r="KG3735" i="18" s="1"/>
  <c r="KG3736" i="18" s="1"/>
  <c r="KG3737" i="18" s="1"/>
  <c r="KG3738" i="18" s="1"/>
  <c r="KG3739" i="18" s="1"/>
  <c r="KG3740" i="18" s="1"/>
  <c r="KG3741" i="18" s="1"/>
  <c r="KG3742" i="18" s="1"/>
  <c r="KG3743" i="18" s="1"/>
  <c r="KG3744" i="18" s="1"/>
  <c r="KG3745" i="18" s="1"/>
  <c r="KG3746" i="18" s="1"/>
  <c r="KG3747" i="18" s="1"/>
  <c r="KG3748" i="18" s="1"/>
  <c r="KG3749" i="18" s="1"/>
  <c r="KG3750" i="18" s="1"/>
  <c r="KG3751" i="18" s="1"/>
  <c r="KG3752" i="18" s="1"/>
  <c r="KG3753" i="18" s="1"/>
  <c r="KG3754" i="18" s="1"/>
  <c r="KG3755" i="18" s="1"/>
  <c r="KG3756" i="18" s="1"/>
  <c r="KG3757" i="18" s="1"/>
  <c r="KG3758" i="18" s="1"/>
  <c r="KG3759" i="18" s="1"/>
  <c r="KG3760" i="18" s="1"/>
  <c r="KG3761" i="18" s="1"/>
  <c r="KG3762" i="18" s="1"/>
  <c r="KG3763" i="18" s="1"/>
  <c r="KG3764" i="18" s="1"/>
  <c r="KG3765" i="18" s="1"/>
  <c r="KG3766" i="18" s="1"/>
  <c r="KG3767" i="18" s="1"/>
  <c r="KG3768" i="18" s="1"/>
  <c r="KG3769" i="18" s="1"/>
  <c r="KG3770" i="18" s="1"/>
  <c r="KG3771" i="18" s="1"/>
  <c r="KG3772" i="18" s="1"/>
  <c r="KG3773" i="18" s="1"/>
  <c r="KG3774" i="18" s="1"/>
  <c r="KG3775" i="18" s="1"/>
  <c r="KG3776" i="18" s="1"/>
  <c r="KG3777" i="18" s="1"/>
  <c r="KG3778" i="18" s="1"/>
  <c r="KG3779" i="18" s="1"/>
  <c r="KG3780" i="18" s="1"/>
  <c r="KG3781" i="18" s="1"/>
  <c r="KG3782" i="18" s="1"/>
  <c r="KG3783" i="18" s="1"/>
  <c r="KG3784" i="18" s="1"/>
  <c r="KG3785" i="18" s="1"/>
  <c r="KG3786" i="18" s="1"/>
  <c r="KG3787" i="18" s="1"/>
  <c r="KG3788" i="18" s="1"/>
  <c r="KG3789" i="18" s="1"/>
  <c r="KG3790" i="18" s="1"/>
  <c r="KG3791" i="18" s="1"/>
  <c r="KG3792" i="18" s="1"/>
  <c r="KG3793" i="18" s="1"/>
  <c r="KG3794" i="18" s="1"/>
  <c r="KG3795" i="18" s="1"/>
  <c r="KG3796" i="18" s="1"/>
  <c r="KG3797" i="18" s="1"/>
  <c r="KG3798" i="18" s="1"/>
  <c r="KG3799" i="18" s="1"/>
  <c r="KG3800" i="18" s="1"/>
  <c r="KG3801" i="18" s="1"/>
  <c r="KG3802" i="18" s="1"/>
  <c r="KG3803" i="18" s="1"/>
  <c r="KG3804" i="18" s="1"/>
  <c r="KG3805" i="18" s="1"/>
  <c r="KG3806" i="18" s="1"/>
  <c r="KG3807" i="18" s="1"/>
  <c r="KG3808" i="18" s="1"/>
  <c r="KG3809" i="18" s="1"/>
  <c r="KG3810" i="18" s="1"/>
  <c r="KG3811" i="18" s="1"/>
  <c r="KG3812" i="18" s="1"/>
  <c r="KG3813" i="18" s="1"/>
  <c r="KG3814" i="18" s="1"/>
  <c r="KG3815" i="18" s="1"/>
  <c r="KG3816" i="18" s="1"/>
  <c r="KG3817" i="18" s="1"/>
  <c r="KG3818" i="18" s="1"/>
  <c r="KG3819" i="18" s="1"/>
  <c r="KG3820" i="18" s="1"/>
  <c r="KG3821" i="18" s="1"/>
  <c r="KG3822" i="18" s="1"/>
  <c r="KG3823" i="18" s="1"/>
  <c r="KG3824" i="18" s="1"/>
  <c r="KG3825" i="18" s="1"/>
  <c r="HH3446" i="18"/>
  <c r="HH3447" i="18" s="1"/>
  <c r="HH3448" i="18" s="1"/>
  <c r="HH3449" i="18" s="1"/>
  <c r="HH3450" i="18" s="1"/>
  <c r="HH3451" i="18" s="1"/>
  <c r="HH3452" i="18" s="1"/>
  <c r="HH3453" i="18" s="1"/>
  <c r="HH3454" i="18" s="1"/>
  <c r="HH3455" i="18" s="1"/>
  <c r="HH3456" i="18" s="1"/>
  <c r="HH3457" i="18" s="1"/>
  <c r="HH3458" i="18" s="1"/>
  <c r="HH3459" i="18" s="1"/>
  <c r="HH3460" i="18" s="1"/>
  <c r="HH3461" i="18" s="1"/>
  <c r="HH3462" i="18" s="1"/>
  <c r="HH3463" i="18" s="1"/>
  <c r="HH3464" i="18" s="1"/>
  <c r="HH3465" i="18" s="1"/>
  <c r="HH3466" i="18" s="1"/>
  <c r="HH3467" i="18" s="1"/>
  <c r="HH3468" i="18" s="1"/>
  <c r="HH3469" i="18" s="1"/>
  <c r="HH3470" i="18" s="1"/>
  <c r="HH3471" i="18" s="1"/>
  <c r="HH3472" i="18" s="1"/>
  <c r="HH3473" i="18" s="1"/>
  <c r="HH3474" i="18" s="1"/>
  <c r="HH3475" i="18" s="1"/>
  <c r="HH3476" i="18" s="1"/>
  <c r="HH3477" i="18" s="1"/>
  <c r="HH3478" i="18" s="1"/>
  <c r="HH3479" i="18" s="1"/>
  <c r="HH3480" i="18" s="1"/>
  <c r="HH3481" i="18" s="1"/>
  <c r="HH3482" i="18" s="1"/>
  <c r="HH3483" i="18" s="1"/>
  <c r="HH3484" i="18" s="1"/>
  <c r="HH3485" i="18" s="1"/>
  <c r="HH3486" i="18" s="1"/>
  <c r="HH3487" i="18" s="1"/>
  <c r="HH3488" i="18" s="1"/>
  <c r="HH3489" i="18" s="1"/>
  <c r="HH3490" i="18" s="1"/>
  <c r="HH3491" i="18" s="1"/>
  <c r="HH3492" i="18" s="1"/>
  <c r="HH3493" i="18" s="1"/>
  <c r="HH3494" i="18" s="1"/>
  <c r="HH3495" i="18" s="1"/>
  <c r="HH3496" i="18" s="1"/>
  <c r="HH3497" i="18" s="1"/>
  <c r="HH3498" i="18" s="1"/>
  <c r="HH3499" i="18" s="1"/>
  <c r="HH3500" i="18" s="1"/>
  <c r="HH3501" i="18" s="1"/>
  <c r="HH3502" i="18" s="1"/>
  <c r="HH3503" i="18" s="1"/>
  <c r="HH3504" i="18" s="1"/>
  <c r="HH3505" i="18" s="1"/>
  <c r="HH3506" i="18" s="1"/>
  <c r="HH3507" i="18" s="1"/>
  <c r="HH3508" i="18" s="1"/>
  <c r="HH3509" i="18" s="1"/>
  <c r="HH3510" i="18" s="1"/>
  <c r="HH3511" i="18" s="1"/>
  <c r="HH3512" i="18" s="1"/>
  <c r="HH3513" i="18" s="1"/>
  <c r="HH3514" i="18" s="1"/>
  <c r="HH3515" i="18" s="1"/>
  <c r="HH3516" i="18" s="1"/>
  <c r="HH3517" i="18" s="1"/>
  <c r="HH3518" i="18" s="1"/>
  <c r="HH3519" i="18" s="1"/>
  <c r="HH3520" i="18" s="1"/>
  <c r="HH3521" i="18" s="1"/>
  <c r="HH3522" i="18" s="1"/>
  <c r="HH3523" i="18" s="1"/>
  <c r="HH3524" i="18" s="1"/>
  <c r="HH3525" i="18" s="1"/>
  <c r="HH3526" i="18" s="1"/>
  <c r="HH3527" i="18" s="1"/>
  <c r="HH3528" i="18" s="1"/>
  <c r="HH3529" i="18" s="1"/>
  <c r="HH3530" i="18" s="1"/>
  <c r="HH3531" i="18" s="1"/>
  <c r="HH3532" i="18" s="1"/>
  <c r="HH3533" i="18" s="1"/>
  <c r="HH3534" i="18" s="1"/>
  <c r="HH3535" i="18" s="1"/>
  <c r="HH3536" i="18" s="1"/>
  <c r="HH3537" i="18" s="1"/>
  <c r="HH3538" i="18" s="1"/>
  <c r="HH3539" i="18" s="1"/>
  <c r="HH3540" i="18" s="1"/>
  <c r="HH3541" i="18" s="1"/>
  <c r="GH3446" i="18"/>
  <c r="GH3447" i="18" s="1"/>
  <c r="GH3448" i="18" s="1"/>
  <c r="GH3449" i="18" s="1"/>
  <c r="GH3450" i="18" s="1"/>
  <c r="GH3451" i="18" s="1"/>
  <c r="GH3452" i="18" s="1"/>
  <c r="GH3453" i="18" s="1"/>
  <c r="GH3454" i="18" s="1"/>
  <c r="GH3455" i="18" s="1"/>
  <c r="GH3456" i="18" s="1"/>
  <c r="GH3457" i="18" s="1"/>
  <c r="GH3458" i="18" s="1"/>
  <c r="GH3459" i="18" s="1"/>
  <c r="GH3460" i="18" s="1"/>
  <c r="GH3461" i="18" s="1"/>
  <c r="GH3462" i="18" s="1"/>
  <c r="GH3463" i="18" s="1"/>
  <c r="GH3464" i="18" s="1"/>
  <c r="GH3465" i="18" s="1"/>
  <c r="GH3466" i="18" s="1"/>
  <c r="GH3467" i="18" s="1"/>
  <c r="GH3468" i="18" s="1"/>
  <c r="GH3469" i="18" s="1"/>
  <c r="GH3470" i="18" s="1"/>
  <c r="GH3471" i="18" s="1"/>
  <c r="GH3472" i="18" s="1"/>
  <c r="GH3473" i="18" s="1"/>
  <c r="GH3474" i="18" s="1"/>
  <c r="GH3475" i="18" s="1"/>
  <c r="GH3476" i="18" s="1"/>
  <c r="GH3477" i="18" s="1"/>
  <c r="GH3478" i="18" s="1"/>
  <c r="GH3479" i="18" s="1"/>
  <c r="GH3480" i="18" s="1"/>
  <c r="GH3481" i="18" s="1"/>
  <c r="GH3482" i="18" s="1"/>
  <c r="GH3483" i="18" s="1"/>
  <c r="GH3484" i="18" s="1"/>
  <c r="GH3485" i="18" s="1"/>
  <c r="GH3486" i="18" s="1"/>
  <c r="GH3487" i="18" s="1"/>
  <c r="GH3488" i="18" s="1"/>
  <c r="GH3489" i="18" s="1"/>
  <c r="GH3490" i="18" s="1"/>
  <c r="GH3491" i="18" s="1"/>
  <c r="GH3492" i="18" s="1"/>
  <c r="GH3493" i="18" s="1"/>
  <c r="GH3494" i="18" s="1"/>
  <c r="GH3495" i="18" s="1"/>
  <c r="GH3496" i="18" s="1"/>
  <c r="GH3497" i="18" s="1"/>
  <c r="GH3498" i="18" s="1"/>
  <c r="GH3499" i="18" s="1"/>
  <c r="GH3500" i="18" s="1"/>
  <c r="GH3501" i="18" s="1"/>
  <c r="GH3502" i="18" s="1"/>
  <c r="GH3503" i="18" s="1"/>
  <c r="GH3504" i="18" s="1"/>
  <c r="GH3505" i="18" s="1"/>
  <c r="GH3506" i="18" s="1"/>
  <c r="GH3507" i="18" s="1"/>
  <c r="GH3508" i="18" s="1"/>
  <c r="GH3509" i="18" s="1"/>
  <c r="GH3510" i="18" s="1"/>
  <c r="GH3511" i="18" s="1"/>
  <c r="GH3512" i="18" s="1"/>
  <c r="GH3513" i="18" s="1"/>
  <c r="GH3514" i="18" s="1"/>
  <c r="GH3515" i="18" s="1"/>
  <c r="GH3516" i="18" s="1"/>
  <c r="GH3517" i="18" s="1"/>
  <c r="GH3518" i="18" s="1"/>
  <c r="GH3519" i="18" s="1"/>
  <c r="GH3520" i="18" s="1"/>
  <c r="GH3521" i="18" s="1"/>
  <c r="GH3522" i="18" s="1"/>
  <c r="GH3523" i="18" s="1"/>
  <c r="GH3524" i="18" s="1"/>
  <c r="GH3525" i="18" s="1"/>
  <c r="GH3526" i="18" s="1"/>
  <c r="GH3527" i="18" s="1"/>
  <c r="GH3528" i="18" s="1"/>
  <c r="GH3529" i="18" s="1"/>
  <c r="GH3530" i="18" s="1"/>
  <c r="GH3531" i="18" s="1"/>
  <c r="GH3532" i="18" s="1"/>
  <c r="GH3533" i="18" s="1"/>
  <c r="GH3534" i="18" s="1"/>
  <c r="GH3535" i="18" s="1"/>
  <c r="GH3536" i="18" s="1"/>
  <c r="GH3537" i="18" s="1"/>
  <c r="GH3538" i="18" s="1"/>
  <c r="GH3539" i="18" s="1"/>
  <c r="GH3540" i="18" s="1"/>
  <c r="GH3541" i="18" s="1"/>
  <c r="GH3542" i="18" s="1"/>
  <c r="GH3543" i="18" s="1"/>
  <c r="GH3544" i="18" s="1"/>
  <c r="GH3545" i="18" s="1"/>
  <c r="GH3546" i="18" s="1"/>
  <c r="GH3547" i="18" s="1"/>
  <c r="GH3548" i="18" s="1"/>
  <c r="GH3549" i="18" s="1"/>
  <c r="GH3550" i="18" s="1"/>
  <c r="GH3551" i="18" s="1"/>
  <c r="GH3552" i="18" s="1"/>
  <c r="GH3553" i="18" s="1"/>
  <c r="GH3554" i="18" s="1"/>
  <c r="GH3555" i="18" s="1"/>
  <c r="GH3556" i="18" s="1"/>
  <c r="GH3557" i="18" s="1"/>
  <c r="GH3558" i="18" s="1"/>
  <c r="GH3559" i="18" s="1"/>
  <c r="GH3560" i="18" s="1"/>
  <c r="GH3561" i="18" s="1"/>
  <c r="GH3562" i="18" s="1"/>
  <c r="GH3563" i="18" s="1"/>
  <c r="GH3564" i="18" s="1"/>
  <c r="GH3565" i="18" s="1"/>
  <c r="GH3566" i="18" s="1"/>
  <c r="GH3567" i="18" s="1"/>
  <c r="GH3568" i="18" s="1"/>
  <c r="GH3569" i="18" s="1"/>
  <c r="GH3570" i="18" s="1"/>
  <c r="GH3571" i="18" s="1"/>
  <c r="GH3572" i="18" s="1"/>
  <c r="GH3573" i="18" s="1"/>
  <c r="GH3574" i="18" s="1"/>
  <c r="GH3575" i="18" s="1"/>
  <c r="GH3576" i="18" s="1"/>
  <c r="GH3577" i="18" s="1"/>
  <c r="GH3578" i="18" s="1"/>
  <c r="GH3579" i="18" s="1"/>
  <c r="GH3580" i="18" s="1"/>
  <c r="GH3581" i="18" s="1"/>
  <c r="GH3582" i="18" s="1"/>
  <c r="GH3583" i="18" s="1"/>
  <c r="GH3584" i="18" s="1"/>
  <c r="GH3585" i="18" s="1"/>
  <c r="GH3586" i="18" s="1"/>
  <c r="GH3587" i="18" s="1"/>
  <c r="GH3588" i="18" s="1"/>
  <c r="GH3589" i="18" s="1"/>
  <c r="GH3590" i="18" s="1"/>
  <c r="GH3591" i="18" s="1"/>
  <c r="GH3592" i="18" s="1"/>
  <c r="GH3593" i="18" s="1"/>
  <c r="GH3594" i="18" s="1"/>
  <c r="GH3595" i="18" s="1"/>
  <c r="GH3596" i="18" s="1"/>
  <c r="GH3597" i="18" s="1"/>
  <c r="GH3598" i="18" s="1"/>
  <c r="GH3599" i="18" s="1"/>
  <c r="GH3600" i="18" s="1"/>
  <c r="GH3601" i="18" s="1"/>
  <c r="GH3602" i="18" s="1"/>
  <c r="GH3603" i="18" s="1"/>
  <c r="GH3604" i="18" s="1"/>
  <c r="GH3605" i="18" s="1"/>
  <c r="GH3606" i="18" s="1"/>
  <c r="GH3607" i="18" s="1"/>
  <c r="GH3608" i="18" s="1"/>
  <c r="GH3609" i="18" s="1"/>
  <c r="GH3610" i="18" s="1"/>
  <c r="GH3611" i="18" s="1"/>
  <c r="GH3612" i="18" s="1"/>
  <c r="GH3613" i="18" s="1"/>
  <c r="GH3614" i="18" s="1"/>
  <c r="GH3615" i="18" s="1"/>
  <c r="GH3616" i="18" s="1"/>
  <c r="GH3617" i="18" s="1"/>
  <c r="BA3699" i="18"/>
  <c r="BA3700" i="18" s="1"/>
  <c r="BA3701" i="18" s="1"/>
  <c r="BA3702" i="18" s="1"/>
  <c r="BA3703" i="18" s="1"/>
  <c r="BA3704" i="18" s="1"/>
  <c r="BA3705" i="18" s="1"/>
  <c r="BA3706" i="18" s="1"/>
  <c r="BA3707" i="18" s="1"/>
  <c r="BA3708" i="18" s="1"/>
  <c r="BA3709" i="18" s="1"/>
  <c r="BA3710" i="18" s="1"/>
  <c r="BA3711" i="18" s="1"/>
  <c r="BA3712" i="18" s="1"/>
  <c r="BA3713" i="18" s="1"/>
  <c r="BA3714" i="18" s="1"/>
  <c r="BA3715" i="18" s="1"/>
  <c r="BA3716" i="18" s="1"/>
  <c r="BA3717" i="18" s="1"/>
  <c r="BA3718" i="18" s="1"/>
  <c r="BA3719" i="18" s="1"/>
  <c r="BA3720" i="18" s="1"/>
  <c r="BA3721" i="18" s="1"/>
  <c r="BA3722" i="18" s="1"/>
  <c r="BA3723" i="18" s="1"/>
  <c r="BA3724" i="18" s="1"/>
  <c r="BA3725" i="18" s="1"/>
  <c r="BA3726" i="18" s="1"/>
  <c r="BA3727" i="18" s="1"/>
  <c r="BA3728" i="18" s="1"/>
  <c r="BA3729" i="18" s="1"/>
  <c r="BA3730" i="18" s="1"/>
  <c r="BA3731" i="18" s="1"/>
  <c r="BA3732" i="18" s="1"/>
  <c r="CD3699" i="18"/>
  <c r="CD3700" i="18" s="1"/>
  <c r="CD3701" i="18" s="1"/>
  <c r="CD3702" i="18" s="1"/>
  <c r="CD3703" i="18" s="1"/>
  <c r="CD3704" i="18" s="1"/>
  <c r="CD3705" i="18" s="1"/>
  <c r="CD3706" i="18" s="1"/>
  <c r="CD3707" i="18" s="1"/>
  <c r="CD3708" i="18" s="1"/>
  <c r="CD3709" i="18" s="1"/>
  <c r="CD3710" i="18" s="1"/>
  <c r="CD3711" i="18" s="1"/>
  <c r="CD3712" i="18" s="1"/>
  <c r="CD3713" i="18" s="1"/>
  <c r="CD3714" i="18" s="1"/>
  <c r="CD3715" i="18" s="1"/>
  <c r="CD3716" i="18" s="1"/>
  <c r="CD3717" i="18" s="1"/>
  <c r="CD3718" i="18" s="1"/>
  <c r="CD3719" i="18" s="1"/>
  <c r="CD3720" i="18" s="1"/>
  <c r="CD3721" i="18" s="1"/>
  <c r="CD3722" i="18" s="1"/>
  <c r="CD3723" i="18" s="1"/>
  <c r="CD3724" i="18" s="1"/>
  <c r="CD3725" i="18" s="1"/>
  <c r="CD3726" i="18" s="1"/>
  <c r="CD3727" i="18" s="1"/>
  <c r="CD3728" i="18" s="1"/>
  <c r="CD3729" i="18" s="1"/>
  <c r="CD3730" i="18" s="1"/>
  <c r="CD3731" i="18" s="1"/>
  <c r="CD3732" i="18" s="1"/>
  <c r="CD3733" i="18" s="1"/>
  <c r="CD3734" i="18" s="1"/>
  <c r="CD3735" i="18" s="1"/>
  <c r="CD3736" i="18" s="1"/>
  <c r="CD3737" i="18" s="1"/>
  <c r="CD3738" i="18" s="1"/>
  <c r="CD3739" i="18" s="1"/>
  <c r="CD3740" i="18" s="1"/>
  <c r="CD3741" i="18" s="1"/>
  <c r="CD3742" i="18" s="1"/>
  <c r="CD3743" i="18" s="1"/>
  <c r="CD3744" i="18" s="1"/>
  <c r="CD3745" i="18" s="1"/>
  <c r="CD3746" i="18" s="1"/>
  <c r="CD3747" i="18" s="1"/>
  <c r="CD3748" i="18" s="1"/>
  <c r="CD3749" i="18" s="1"/>
  <c r="CD3750" i="18" s="1"/>
  <c r="CD3751" i="18" s="1"/>
  <c r="CD3752" i="18" s="1"/>
  <c r="CD3753" i="18" s="1"/>
  <c r="CD3754" i="18" s="1"/>
  <c r="CD3755" i="18" s="1"/>
  <c r="CD3756" i="18" s="1"/>
  <c r="CD3757" i="18" s="1"/>
  <c r="CD3758" i="18" s="1"/>
  <c r="CD3759" i="18" s="1"/>
  <c r="CD3760" i="18" s="1"/>
  <c r="CD3761" i="18" s="1"/>
  <c r="CD3762" i="18" s="1"/>
  <c r="CD3763" i="18" s="1"/>
  <c r="CD3764" i="18" s="1"/>
  <c r="CD3765" i="18" s="1"/>
  <c r="CD3766" i="18" s="1"/>
  <c r="CD3767" i="18" s="1"/>
  <c r="CD3768" i="18" s="1"/>
  <c r="CD3769" i="18" s="1"/>
  <c r="CD3770" i="18" s="1"/>
  <c r="CD3771" i="18" s="1"/>
  <c r="CD3772" i="18" s="1"/>
  <c r="CD3773" i="18" s="1"/>
  <c r="CD3774" i="18" s="1"/>
  <c r="CD3775" i="18" s="1"/>
  <c r="CD3776" i="18" s="1"/>
  <c r="CD3777" i="18" s="1"/>
  <c r="CD3778" i="18" s="1"/>
  <c r="CD3779" i="18" s="1"/>
  <c r="CD3780" i="18" s="1"/>
  <c r="CD3781" i="18" s="1"/>
  <c r="CD3782" i="18" s="1"/>
  <c r="CD3783" i="18" s="1"/>
  <c r="CD3784" i="18" s="1"/>
  <c r="CD3785" i="18" s="1"/>
  <c r="CD3786" i="18" s="1"/>
  <c r="CD3787" i="18" s="1"/>
  <c r="CD3788" i="18" s="1"/>
  <c r="CD3789" i="18" s="1"/>
  <c r="CD3790" i="18" s="1"/>
  <c r="CD3791" i="18" s="1"/>
  <c r="CD3792" i="18" s="1"/>
  <c r="CD3793" i="18" s="1"/>
  <c r="CD3794" i="18" s="1"/>
  <c r="CD3795" i="18" s="1"/>
  <c r="CD3796" i="18" s="1"/>
  <c r="CD3797" i="18" s="1"/>
  <c r="CD3798" i="18" s="1"/>
  <c r="CD3799" i="18" s="1"/>
  <c r="CD3800" i="18" s="1"/>
  <c r="CD3801" i="18" s="1"/>
  <c r="CD3802" i="18" s="1"/>
  <c r="CD3803" i="18" s="1"/>
  <c r="CD3804" i="18" s="1"/>
  <c r="CD3805" i="18" s="1"/>
  <c r="CD3806" i="18" s="1"/>
  <c r="CD3807" i="18" s="1"/>
  <c r="CD3808" i="18" s="1"/>
  <c r="CD3809" i="18" s="1"/>
  <c r="CD3810" i="18" s="1"/>
  <c r="CD3811" i="18" s="1"/>
  <c r="CD3812" i="18" s="1"/>
  <c r="CD3813" i="18" s="1"/>
  <c r="CD3814" i="18" s="1"/>
  <c r="CD3815" i="18" s="1"/>
  <c r="CD3816" i="18" s="1"/>
  <c r="CD3817" i="18" s="1"/>
  <c r="CD3818" i="18" s="1"/>
  <c r="CD3819" i="18" s="1"/>
  <c r="CD3820" i="18" s="1"/>
  <c r="CD3821" i="18" s="1"/>
  <c r="CD3822" i="18" s="1"/>
  <c r="CD3823" i="18" s="1"/>
  <c r="CD3824" i="18" s="1"/>
  <c r="CD3825" i="18" s="1"/>
  <c r="CD3826" i="18" s="1"/>
  <c r="CD3827" i="18" s="1"/>
  <c r="CD3828" i="18" s="1"/>
  <c r="CD3829" i="18" s="1"/>
  <c r="CD3830" i="18" s="1"/>
  <c r="CD3831" i="18" s="1"/>
  <c r="CD3832" i="18" s="1"/>
  <c r="CD3833" i="18" s="1"/>
  <c r="CD3834" i="18" s="1"/>
  <c r="CD3835" i="18" s="1"/>
  <c r="CD3836" i="18" s="1"/>
  <c r="CD3837" i="18" s="1"/>
  <c r="CD3838" i="18" s="1"/>
  <c r="CD3839" i="18" s="1"/>
  <c r="CD3840" i="18" s="1"/>
  <c r="CD3841" i="18" s="1"/>
  <c r="CD3842" i="18" s="1"/>
  <c r="CD3843" i="18" s="1"/>
  <c r="CD3844" i="18" s="1"/>
  <c r="CD3845" i="18" s="1"/>
  <c r="CD3846" i="18" s="1"/>
  <c r="CD3847" i="18" s="1"/>
  <c r="CD3848" i="18" s="1"/>
  <c r="CD3849" i="18" s="1"/>
  <c r="CD3850" i="18" s="1"/>
  <c r="CD3851" i="18" s="1"/>
  <c r="CD3852" i="18" s="1"/>
  <c r="CD3853" i="18" s="1"/>
  <c r="CD3854" i="18" s="1"/>
  <c r="CD3855" i="18" s="1"/>
  <c r="CD3856" i="18" s="1"/>
  <c r="CD3857" i="18" s="1"/>
  <c r="CD3858" i="18" s="1"/>
  <c r="CD3859" i="18" s="1"/>
  <c r="CD3860" i="18" s="1"/>
  <c r="HB3525" i="18"/>
  <c r="HB3526" i="18" s="1"/>
  <c r="HB3527" i="18" s="1"/>
  <c r="HB3528" i="18" s="1"/>
  <c r="HB3529" i="18" s="1"/>
  <c r="HB3530" i="18" s="1"/>
  <c r="HB3531" i="18" s="1"/>
  <c r="HB3532" i="18" s="1"/>
  <c r="HB3533" i="18" s="1"/>
  <c r="HB3534" i="18" s="1"/>
  <c r="HB3535" i="18" s="1"/>
  <c r="HB3536" i="18" s="1"/>
  <c r="HB3537" i="18" s="1"/>
  <c r="HB3538" i="18" s="1"/>
  <c r="HB3539" i="18" s="1"/>
  <c r="HB3540" i="18" s="1"/>
  <c r="HB3541" i="18" s="1"/>
  <c r="HB3542" i="18" s="1"/>
  <c r="HB3543" i="18" s="1"/>
  <c r="HB3544" i="18" s="1"/>
  <c r="HB3545" i="18" s="1"/>
  <c r="HB3546" i="18" s="1"/>
  <c r="HB3547" i="18" s="1"/>
  <c r="HB3548" i="18" s="1"/>
  <c r="HB3549" i="18" s="1"/>
  <c r="HB3550" i="18" s="1"/>
  <c r="HB3551" i="18" s="1"/>
  <c r="HB3552" i="18" s="1"/>
  <c r="HB3553" i="18" s="1"/>
  <c r="HB3554" i="18" s="1"/>
  <c r="HB3555" i="18" s="1"/>
  <c r="HB3556" i="18" s="1"/>
  <c r="HB3557" i="18" s="1"/>
  <c r="HB3558" i="18" s="1"/>
  <c r="HB3559" i="18" s="1"/>
  <c r="HB3560" i="18" s="1"/>
  <c r="HB3561" i="18" s="1"/>
  <c r="HB3562" i="18" s="1"/>
  <c r="HB3563" i="18" s="1"/>
  <c r="HB3564" i="18" s="1"/>
  <c r="HB3565" i="18" s="1"/>
  <c r="HB3566" i="18" s="1"/>
  <c r="HB3567" i="18" s="1"/>
  <c r="HB3568" i="18" s="1"/>
  <c r="HB3569" i="18" s="1"/>
  <c r="HB3570" i="18" s="1"/>
  <c r="HB3571" i="18" s="1"/>
  <c r="HB3572" i="18" s="1"/>
  <c r="HB3573" i="18" s="1"/>
  <c r="HB3574" i="18" s="1"/>
  <c r="HB3575" i="18" s="1"/>
  <c r="HB3576" i="18" s="1"/>
  <c r="HB3577" i="18" s="1"/>
  <c r="HB3578" i="18" s="1"/>
  <c r="HB3579" i="18" s="1"/>
  <c r="HB3580" i="18" s="1"/>
  <c r="HB3581" i="18" s="1"/>
  <c r="HB3582" i="18" s="1"/>
  <c r="HB3583" i="18" s="1"/>
  <c r="HB3584" i="18" s="1"/>
  <c r="HB3585" i="18" s="1"/>
  <c r="HB3586" i="18" s="1"/>
  <c r="HB3587" i="18" s="1"/>
  <c r="HB3588" i="18" s="1"/>
  <c r="HB3589" i="18" s="1"/>
  <c r="HB3590" i="18" s="1"/>
  <c r="HB3591" i="18" s="1"/>
  <c r="HB3592" i="18" s="1"/>
  <c r="HB3593" i="18" s="1"/>
  <c r="HB3594" i="18" s="1"/>
  <c r="HB3595" i="18" s="1"/>
  <c r="HB3596" i="18" s="1"/>
  <c r="HB3597" i="18" s="1"/>
  <c r="HB3598" i="18" s="1"/>
  <c r="HB3599" i="18" s="1"/>
  <c r="HB3600" i="18" s="1"/>
  <c r="HB3601" i="18" s="1"/>
  <c r="HB3602" i="18" s="1"/>
  <c r="HB3603" i="18" s="1"/>
  <c r="HB3604" i="18" s="1"/>
  <c r="HB3605" i="18" s="1"/>
  <c r="HB3606" i="18" s="1"/>
  <c r="HB3607" i="18" s="1"/>
  <c r="HB3608" i="18" s="1"/>
  <c r="HB3609" i="18" s="1"/>
  <c r="HB3610" i="18" s="1"/>
  <c r="HB3611" i="18" s="1"/>
  <c r="HB3612" i="18" s="1"/>
  <c r="HB3613" i="18" s="1"/>
  <c r="HB3614" i="18" s="1"/>
  <c r="HB3615" i="18" s="1"/>
  <c r="HB3616" i="18" s="1"/>
  <c r="HB3617" i="18" s="1"/>
  <c r="HB3618" i="18" s="1"/>
  <c r="HB3619" i="18" s="1"/>
  <c r="HB3620" i="18" s="1"/>
  <c r="HB3621" i="18" s="1"/>
  <c r="HB3622" i="18" s="1"/>
  <c r="HB3623" i="18" s="1"/>
  <c r="HB3624" i="18" s="1"/>
  <c r="HB3625" i="18" s="1"/>
  <c r="HB3626" i="18" s="1"/>
  <c r="HB3627" i="18" s="1"/>
  <c r="HB3628" i="18" s="1"/>
  <c r="HB3629" i="18" s="1"/>
  <c r="HB3630" i="18" s="1"/>
  <c r="HB3631" i="18" s="1"/>
  <c r="HB3632" i="18" s="1"/>
  <c r="HB3633" i="18" s="1"/>
  <c r="HB3634" i="18" s="1"/>
  <c r="HB3635" i="18" s="1"/>
  <c r="HB3636" i="18" s="1"/>
  <c r="HB3637" i="18" s="1"/>
  <c r="HB3638" i="18" s="1"/>
  <c r="HB3639" i="18" s="1"/>
  <c r="HB3640" i="18" s="1"/>
  <c r="HB3641" i="18" s="1"/>
  <c r="HB3642" i="18" s="1"/>
  <c r="HB3643" i="18" s="1"/>
  <c r="HB3644" i="18" s="1"/>
  <c r="HB3645" i="18" s="1"/>
  <c r="HB3646" i="18" s="1"/>
  <c r="HB3647" i="18" s="1"/>
  <c r="HB3648" i="18" s="1"/>
  <c r="HB3649" i="18" s="1"/>
  <c r="HB3650" i="18" s="1"/>
  <c r="HB3651" i="18" s="1"/>
  <c r="HB3652" i="18" s="1"/>
  <c r="HB3653" i="18" s="1"/>
  <c r="HB3654" i="18" s="1"/>
  <c r="HB3655" i="18" s="1"/>
  <c r="HB3656" i="18" s="1"/>
  <c r="HB3657" i="18" s="1"/>
  <c r="HB3658" i="18" s="1"/>
  <c r="HB3659" i="18" s="1"/>
  <c r="HB3660" i="18" s="1"/>
  <c r="HB3661" i="18" s="1"/>
  <c r="HB3662" i="18" s="1"/>
  <c r="HB3663" i="18" s="1"/>
  <c r="HB3664" i="18" s="1"/>
  <c r="HB3665" i="18" s="1"/>
  <c r="HB3666" i="18" s="1"/>
  <c r="EW3525" i="18"/>
  <c r="EW3526" i="18" s="1"/>
  <c r="EW3527" i="18" s="1"/>
  <c r="EW3528" i="18" s="1"/>
  <c r="EW3529" i="18" s="1"/>
  <c r="EW3530" i="18" s="1"/>
  <c r="EW3531" i="18" s="1"/>
  <c r="EW3532" i="18" s="1"/>
  <c r="EW3533" i="18" s="1"/>
  <c r="EW3534" i="18" s="1"/>
  <c r="EW3535" i="18" s="1"/>
  <c r="EW3536" i="18" s="1"/>
  <c r="EW3537" i="18" s="1"/>
  <c r="EW3538" i="18" s="1"/>
  <c r="EW3539" i="18" s="1"/>
  <c r="EW3540" i="18" s="1"/>
  <c r="EW3541" i="18" s="1"/>
  <c r="EW3542" i="18" s="1"/>
  <c r="EW3543" i="18" s="1"/>
  <c r="EW3544" i="18" s="1"/>
  <c r="EW3545" i="18" s="1"/>
  <c r="EW3546" i="18" s="1"/>
  <c r="EW3547" i="18" s="1"/>
  <c r="EW3548" i="18" s="1"/>
  <c r="EW3549" i="18" s="1"/>
  <c r="EW3550" i="18" s="1"/>
  <c r="EW3551" i="18" s="1"/>
  <c r="EW3552" i="18" s="1"/>
  <c r="EW3553" i="18" s="1"/>
  <c r="EW3554" i="18" s="1"/>
  <c r="EW3555" i="18" s="1"/>
  <c r="EW3556" i="18" s="1"/>
  <c r="EW3557" i="18" s="1"/>
  <c r="EW3558" i="18" s="1"/>
  <c r="EW3559" i="18" s="1"/>
  <c r="EW3560" i="18" s="1"/>
  <c r="EW3561" i="18" s="1"/>
  <c r="EW3562" i="18" s="1"/>
  <c r="EW3563" i="18" s="1"/>
  <c r="EW3564" i="18" s="1"/>
  <c r="EW3565" i="18" s="1"/>
  <c r="EW3566" i="18" s="1"/>
  <c r="EW3567" i="18" s="1"/>
  <c r="EW3568" i="18" s="1"/>
  <c r="EW3569" i="18" s="1"/>
  <c r="EW3570" i="18" s="1"/>
  <c r="EW3571" i="18" s="1"/>
  <c r="EW3572" i="18" s="1"/>
  <c r="EW3573" i="18" s="1"/>
  <c r="EW3574" i="18" s="1"/>
  <c r="EW3575" i="18" s="1"/>
  <c r="EW3576" i="18" s="1"/>
  <c r="EW3577" i="18" s="1"/>
  <c r="EW3578" i="18" s="1"/>
  <c r="EW3579" i="18" s="1"/>
  <c r="EW3580" i="18" s="1"/>
  <c r="EW3581" i="18" s="1"/>
  <c r="EW3582" i="18" s="1"/>
  <c r="EW3583" i="18" s="1"/>
  <c r="EW3584" i="18" s="1"/>
  <c r="EW3585" i="18" s="1"/>
  <c r="EW3586" i="18" s="1"/>
  <c r="EW3587" i="18" s="1"/>
  <c r="EW3588" i="18" s="1"/>
  <c r="EW3589" i="18" s="1"/>
  <c r="EW3590" i="18" s="1"/>
  <c r="EW3591" i="18" s="1"/>
  <c r="EW3592" i="18" s="1"/>
  <c r="EW3593" i="18" s="1"/>
  <c r="EW3594" i="18" s="1"/>
  <c r="EW3595" i="18" s="1"/>
  <c r="EW3596" i="18" s="1"/>
  <c r="EW3597" i="18" s="1"/>
  <c r="EW3598" i="18" s="1"/>
  <c r="EW3599" i="18" s="1"/>
  <c r="EW3600" i="18" s="1"/>
  <c r="EW3601" i="18" s="1"/>
  <c r="EW3602" i="18" s="1"/>
  <c r="EW3603" i="18" s="1"/>
  <c r="EW3604" i="18" s="1"/>
  <c r="EW3605" i="18" s="1"/>
  <c r="EW3606" i="18" s="1"/>
  <c r="EW3607" i="18" s="1"/>
  <c r="EW3608" i="18" s="1"/>
  <c r="EW3609" i="18" s="1"/>
  <c r="EW3610" i="18" s="1"/>
  <c r="EW3611" i="18" s="1"/>
  <c r="EW3612" i="18" s="1"/>
  <c r="EW3613" i="18" s="1"/>
  <c r="EW3614" i="18" s="1"/>
  <c r="EW3615" i="18" s="1"/>
  <c r="EW3616" i="18" s="1"/>
  <c r="EW3617" i="18" s="1"/>
  <c r="EW3618" i="18" s="1"/>
  <c r="EW3619" i="18" s="1"/>
  <c r="EW3620" i="18" s="1"/>
  <c r="EW3621" i="18" s="1"/>
  <c r="EW3622" i="18" s="1"/>
  <c r="EW3623" i="18" s="1"/>
  <c r="EW3624" i="18" s="1"/>
  <c r="EW3625" i="18" s="1"/>
  <c r="EW3626" i="18" s="1"/>
  <c r="EW3627" i="18" s="1"/>
  <c r="EW3628" i="18" s="1"/>
  <c r="EW3629" i="18" s="1"/>
  <c r="EW3630" i="18" s="1"/>
  <c r="EW3631" i="18" s="1"/>
  <c r="EW3632" i="18" s="1"/>
  <c r="EW3633" i="18" s="1"/>
  <c r="EW3634" i="18" s="1"/>
  <c r="EW3635" i="18" s="1"/>
  <c r="EW3636" i="18" s="1"/>
  <c r="EW3637" i="18" s="1"/>
  <c r="EW3638" i="18" s="1"/>
  <c r="EW3639" i="18" s="1"/>
  <c r="EW3640" i="18" s="1"/>
  <c r="EW3641" i="18" s="1"/>
  <c r="EW3642" i="18" s="1"/>
  <c r="EW3643" i="18" s="1"/>
  <c r="EW3644" i="18" s="1"/>
  <c r="EW3645" i="18" s="1"/>
  <c r="EW3646" i="18" s="1"/>
  <c r="EW3647" i="18" s="1"/>
  <c r="LV3261" i="18"/>
  <c r="LV3262" i="18" s="1"/>
  <c r="LV3263" i="18" s="1"/>
  <c r="LV3264" i="18" s="1"/>
  <c r="LV3265" i="18" s="1"/>
  <c r="LV3266" i="18" s="1"/>
  <c r="LV3267" i="18" s="1"/>
  <c r="LV3268" i="18" s="1"/>
  <c r="LV3269" i="18" s="1"/>
  <c r="LV3270" i="18" s="1"/>
  <c r="LV3271" i="18" s="1"/>
  <c r="LV3272" i="18" s="1"/>
  <c r="LV3273" i="18" s="1"/>
  <c r="LV3274" i="18" s="1"/>
  <c r="LV3275" i="18" s="1"/>
  <c r="LV3276" i="18" s="1"/>
  <c r="LV3277" i="18" s="1"/>
  <c r="LV3278" i="18" s="1"/>
  <c r="LV3279" i="18" s="1"/>
  <c r="LV3280" i="18" s="1"/>
  <c r="LV3281" i="18" s="1"/>
  <c r="LV3282" i="18" s="1"/>
  <c r="LV3283" i="18" s="1"/>
  <c r="LV3284" i="18" s="1"/>
  <c r="LV3285" i="18" s="1"/>
  <c r="LV3286" i="18" s="1"/>
  <c r="LV3287" i="18" s="1"/>
  <c r="LV3288" i="18" s="1"/>
  <c r="LV3289" i="18" s="1"/>
  <c r="LV3290" i="18" s="1"/>
  <c r="LV3291" i="18" s="1"/>
  <c r="LV3292" i="18" s="1"/>
  <c r="LV3293" i="18" s="1"/>
  <c r="LV3294" i="18" s="1"/>
  <c r="LV3295" i="18" s="1"/>
  <c r="LV3296" i="18" s="1"/>
  <c r="LV3297" i="18" s="1"/>
  <c r="LV3298" i="18" s="1"/>
  <c r="LV3299" i="18" s="1"/>
  <c r="LV3300" i="18" s="1"/>
  <c r="LV3301" i="18" s="1"/>
  <c r="LV3302" i="18" s="1"/>
  <c r="LV3303" i="18" s="1"/>
  <c r="LV3304" i="18" s="1"/>
  <c r="LV3305" i="18" s="1"/>
  <c r="LV3306" i="18" s="1"/>
  <c r="LV3307" i="18" s="1"/>
  <c r="LV3308" i="18" s="1"/>
  <c r="LV3309" i="18" s="1"/>
  <c r="LV3310" i="18" s="1"/>
  <c r="LV3311" i="18" s="1"/>
  <c r="LV3312" i="18" s="1"/>
  <c r="LV3313" i="18" s="1"/>
  <c r="LV3314" i="18" s="1"/>
  <c r="LV3315" i="18" s="1"/>
  <c r="LV3316" i="18" s="1"/>
  <c r="LV3317" i="18" s="1"/>
  <c r="LV3318" i="18" s="1"/>
  <c r="LV3319" i="18" s="1"/>
  <c r="LV3320" i="18" s="1"/>
  <c r="LV3321" i="18" s="1"/>
  <c r="LV3322" i="18" s="1"/>
  <c r="LV3323" i="18" s="1"/>
  <c r="LV3324" i="18" s="1"/>
  <c r="LV3325" i="18" s="1"/>
  <c r="LV3326" i="18" s="1"/>
  <c r="LV3327" i="18" s="1"/>
  <c r="LV3328" i="18" s="1"/>
  <c r="LV3329" i="18" s="1"/>
  <c r="LV3330" i="18" s="1"/>
  <c r="LV3331" i="18" s="1"/>
  <c r="LV3332" i="18" s="1"/>
  <c r="LV3333" i="18" s="1"/>
  <c r="LV3334" i="18" s="1"/>
  <c r="LV3335" i="18" s="1"/>
  <c r="LV3336" i="18" s="1"/>
  <c r="LV3337" i="18" s="1"/>
  <c r="LV3338" i="18" s="1"/>
  <c r="LV3339" i="18" s="1"/>
  <c r="LV3340" i="18" s="1"/>
  <c r="LV3341" i="18" s="1"/>
  <c r="LV3342" i="18" s="1"/>
  <c r="LV3343" i="18" s="1"/>
  <c r="LV3344" i="18" s="1"/>
  <c r="LV3345" i="18" s="1"/>
  <c r="LV3346" i="18" s="1"/>
  <c r="LV3347" i="18" s="1"/>
  <c r="LV3348" i="18" s="1"/>
  <c r="LV3349" i="18" s="1"/>
  <c r="LV3350" i="18" s="1"/>
  <c r="LV3351" i="18" s="1"/>
  <c r="LV3352" i="18" s="1"/>
  <c r="LV3353" i="18" s="1"/>
  <c r="LV3354" i="18" s="1"/>
  <c r="LV3355" i="18" s="1"/>
  <c r="LV3356" i="18" s="1"/>
  <c r="LV3357" i="18" s="1"/>
  <c r="LV3358" i="18" s="1"/>
  <c r="LV3359" i="18" s="1"/>
  <c r="LV3360" i="18" s="1"/>
  <c r="LV3361" i="18" s="1"/>
  <c r="LV3362" i="18" s="1"/>
  <c r="LV3363" i="18" s="1"/>
  <c r="LV3364" i="18" s="1"/>
  <c r="LV3365" i="18" s="1"/>
  <c r="LV3366" i="18" s="1"/>
  <c r="LV3367" i="18" s="1"/>
  <c r="LV3368" i="18" s="1"/>
  <c r="LV3369" i="18" s="1"/>
  <c r="LV3370" i="18" s="1"/>
  <c r="LV3371" i="18" s="1"/>
  <c r="LV3372" i="18" s="1"/>
  <c r="LV3373" i="18" s="1"/>
  <c r="LV3374" i="18" s="1"/>
  <c r="LV3375" i="18" s="1"/>
  <c r="LV3376" i="18" s="1"/>
  <c r="LV3377" i="18" s="1"/>
  <c r="LV3378" i="18" s="1"/>
  <c r="LV3379" i="18" s="1"/>
  <c r="LV3380" i="18" s="1"/>
  <c r="LV3381" i="18" s="1"/>
  <c r="LV3382" i="18" s="1"/>
  <c r="LV3383" i="18" s="1"/>
  <c r="LV3384" i="18" s="1"/>
  <c r="LV3385" i="18" s="1"/>
  <c r="LV3386" i="18" s="1"/>
  <c r="LV3387" i="18" s="1"/>
  <c r="LV3388" i="18" s="1"/>
  <c r="LV3389" i="18" s="1"/>
  <c r="LV3390" i="18" s="1"/>
  <c r="LV3391" i="18" s="1"/>
  <c r="LV3392" i="18" s="1"/>
  <c r="LV3393" i="18" s="1"/>
  <c r="LV3394" i="18" s="1"/>
  <c r="LV3395" i="18" s="1"/>
  <c r="LV3396" i="18" s="1"/>
  <c r="LV3397" i="18" s="1"/>
  <c r="LV3398" i="18" s="1"/>
  <c r="LV3399" i="18" s="1"/>
  <c r="LV3400" i="18" s="1"/>
  <c r="LV3401" i="18" s="1"/>
  <c r="LV3402" i="18" s="1"/>
  <c r="LV3403" i="18" s="1"/>
  <c r="LV3404" i="18" s="1"/>
  <c r="LV3405" i="18" s="1"/>
  <c r="LV3406" i="18" s="1"/>
  <c r="LV3407" i="18" s="1"/>
  <c r="LV3408" i="18" s="1"/>
  <c r="LV3409" i="18" s="1"/>
  <c r="LV3410" i="18" s="1"/>
  <c r="LV3411" i="18" s="1"/>
  <c r="LV3412" i="18" s="1"/>
  <c r="LV3413" i="18" s="1"/>
  <c r="LV3414" i="18" s="1"/>
  <c r="LV3415" i="18" s="1"/>
  <c r="LV3416" i="18" s="1"/>
  <c r="LV3417" i="18" s="1"/>
  <c r="LV3418" i="18" s="1"/>
  <c r="LV3419" i="18" s="1"/>
  <c r="LV3420" i="18" s="1"/>
  <c r="LV3421" i="18" s="1"/>
  <c r="LV3422" i="18" s="1"/>
  <c r="LV3423" i="18" s="1"/>
  <c r="LV3424" i="18" s="1"/>
  <c r="LV3425" i="18" s="1"/>
  <c r="LV3426" i="18" s="1"/>
  <c r="LV3427" i="18" s="1"/>
  <c r="LV3428" i="18" s="1"/>
  <c r="LV3429" i="18" s="1"/>
  <c r="LV3430" i="18" s="1"/>
  <c r="LV3431" i="18" s="1"/>
  <c r="LV3432" i="18" s="1"/>
  <c r="LV3433" i="18" s="1"/>
  <c r="LV3434" i="18" s="1"/>
  <c r="LV3435" i="18" s="1"/>
  <c r="LV3436" i="18" s="1"/>
  <c r="LV3437" i="18" s="1"/>
  <c r="LV3438" i="18" s="1"/>
  <c r="LV3439" i="18" s="1"/>
  <c r="LV3440" i="18" s="1"/>
  <c r="LV3441" i="18" s="1"/>
  <c r="LV3442" i="18" s="1"/>
  <c r="LV3443" i="18" s="1"/>
  <c r="LV3444" i="18" s="1"/>
  <c r="LV3445" i="18" s="1"/>
  <c r="LV3446" i="18" s="1"/>
  <c r="LV3447" i="18" s="1"/>
  <c r="LV3448" i="18" s="1"/>
  <c r="LV3449" i="18" s="1"/>
  <c r="LV3450" i="18" s="1"/>
  <c r="LV3451" i="18" s="1"/>
  <c r="LV3452" i="18" s="1"/>
  <c r="LV3453" i="18" s="1"/>
  <c r="LV3454" i="18" s="1"/>
  <c r="LV3455" i="18" s="1"/>
  <c r="LV3456" i="18" s="1"/>
  <c r="LV3457" i="18" s="1"/>
  <c r="LV3458" i="18" s="1"/>
  <c r="LV3459" i="18" s="1"/>
  <c r="LV3460" i="18" s="1"/>
  <c r="LV3461" i="18" s="1"/>
  <c r="LV3462" i="18" s="1"/>
  <c r="LV3463" i="18" s="1"/>
  <c r="LV3464" i="18" s="1"/>
  <c r="LV3465" i="18" s="1"/>
  <c r="LV3466" i="18" s="1"/>
  <c r="LV3467" i="18" s="1"/>
  <c r="LV3468" i="18" s="1"/>
  <c r="LV3469" i="18" s="1"/>
  <c r="LV3470" i="18" s="1"/>
  <c r="LV3471" i="18" s="1"/>
  <c r="LV3472" i="18" s="1"/>
  <c r="LV3473" i="18" s="1"/>
  <c r="LV3474" i="18" s="1"/>
  <c r="LV3475" i="18" s="1"/>
  <c r="LV3476" i="18" s="1"/>
  <c r="LV3477" i="18" s="1"/>
  <c r="LV3478" i="18" s="1"/>
  <c r="LV3479" i="18" s="1"/>
  <c r="LV3480" i="18" s="1"/>
  <c r="LV3481" i="18" s="1"/>
  <c r="LV3482" i="18" s="1"/>
  <c r="LV3483" i="18" s="1"/>
  <c r="LV3484" i="18" s="1"/>
  <c r="LV3485" i="18" s="1"/>
  <c r="LV3486" i="18" s="1"/>
  <c r="LV3487" i="18" s="1"/>
  <c r="LV3488" i="18" s="1"/>
  <c r="LV3489" i="18" s="1"/>
  <c r="LV3490" i="18" s="1"/>
  <c r="LV3491" i="18" s="1"/>
  <c r="LV3492" i="18" s="1"/>
  <c r="LV3493" i="18" s="1"/>
  <c r="LV3494" i="18" s="1"/>
  <c r="LV3495" i="18" s="1"/>
  <c r="LV3496" i="18" s="1"/>
  <c r="LV3497" i="18" s="1"/>
  <c r="LV3498" i="18" s="1"/>
  <c r="LV3499" i="18" s="1"/>
  <c r="LV3500" i="18" s="1"/>
  <c r="LV3501" i="18" s="1"/>
  <c r="LV3502" i="18" s="1"/>
  <c r="LV3503" i="18" s="1"/>
  <c r="BV3261" i="18"/>
  <c r="BV3262" i="18" s="1"/>
  <c r="BV3263" i="18" s="1"/>
  <c r="BV3264" i="18" s="1"/>
  <c r="BV3265" i="18" s="1"/>
  <c r="BV3266" i="18" s="1"/>
  <c r="BV3267" i="18" s="1"/>
  <c r="BV3268" i="18" s="1"/>
  <c r="BV3269" i="18" s="1"/>
  <c r="BV3270" i="18" s="1"/>
  <c r="BV3271" i="18" s="1"/>
  <c r="BV3272" i="18" s="1"/>
  <c r="BV3273" i="18" s="1"/>
  <c r="BV3274" i="18" s="1"/>
  <c r="BV3275" i="18" s="1"/>
  <c r="BV3276" i="18" s="1"/>
  <c r="BV3277" i="18" s="1"/>
  <c r="BV3278" i="18" s="1"/>
  <c r="BV3279" i="18" s="1"/>
  <c r="BV3280" i="18" s="1"/>
  <c r="BV3281" i="18" s="1"/>
  <c r="BV3282" i="18" s="1"/>
  <c r="BV3283" i="18" s="1"/>
  <c r="BV3284" i="18" s="1"/>
  <c r="BV3285" i="18" s="1"/>
  <c r="BV3286" i="18" s="1"/>
  <c r="BV3287" i="18" s="1"/>
  <c r="BV3288" i="18" s="1"/>
  <c r="BV3289" i="18" s="1"/>
  <c r="BV3290" i="18" s="1"/>
  <c r="BV3291" i="18" s="1"/>
  <c r="BV3292" i="18" s="1"/>
  <c r="BV3293" i="18" s="1"/>
  <c r="BV3294" i="18" s="1"/>
  <c r="BV3295" i="18" s="1"/>
  <c r="BV3296" i="18" s="1"/>
  <c r="BV3297" i="18" s="1"/>
  <c r="BV3298" i="18" s="1"/>
  <c r="BV3299" i="18" s="1"/>
  <c r="BV3300" i="18" s="1"/>
  <c r="BV3301" i="18" s="1"/>
  <c r="BV3302" i="18" s="1"/>
  <c r="BV3303" i="18" s="1"/>
  <c r="BV3304" i="18" s="1"/>
  <c r="BV3305" i="18" s="1"/>
  <c r="BV3306" i="18" s="1"/>
  <c r="BV3307" i="18" s="1"/>
  <c r="BV3308" i="18" s="1"/>
  <c r="BV3309" i="18" s="1"/>
  <c r="BV3310" i="18" s="1"/>
  <c r="BV3311" i="18" s="1"/>
  <c r="BV3312" i="18" s="1"/>
  <c r="BV3313" i="18" s="1"/>
  <c r="BV3314" i="18" s="1"/>
  <c r="BV3315" i="18" s="1"/>
  <c r="BV3316" i="18" s="1"/>
  <c r="BV3317" i="18" s="1"/>
  <c r="BV3318" i="18" s="1"/>
  <c r="BV3319" i="18" s="1"/>
  <c r="BV3320" i="18" s="1"/>
  <c r="BV3321" i="18" s="1"/>
  <c r="BV3322" i="18" s="1"/>
  <c r="BV3323" i="18" s="1"/>
  <c r="BV3324" i="18" s="1"/>
  <c r="BV3325" i="18" s="1"/>
  <c r="BV3326" i="18" s="1"/>
  <c r="BV3327" i="18" s="1"/>
  <c r="BV3328" i="18" s="1"/>
  <c r="BV3329" i="18" s="1"/>
  <c r="BV3330" i="18" s="1"/>
  <c r="BV3331" i="18" s="1"/>
  <c r="BV3332" i="18" s="1"/>
  <c r="BV3333" i="18" s="1"/>
  <c r="BV3334" i="18" s="1"/>
  <c r="BV3335" i="18" s="1"/>
  <c r="BV3336" i="18" s="1"/>
  <c r="BV3337" i="18" s="1"/>
  <c r="BV3338" i="18" s="1"/>
  <c r="BV3339" i="18" s="1"/>
  <c r="BV3340" i="18" s="1"/>
  <c r="BV3341" i="18" s="1"/>
  <c r="BV3342" i="18" s="1"/>
  <c r="BV3343" i="18" s="1"/>
  <c r="BV3344" i="18" s="1"/>
  <c r="BV3345" i="18" s="1"/>
  <c r="BV3346" i="18" s="1"/>
  <c r="BV3347" i="18" s="1"/>
  <c r="BV3348" i="18" s="1"/>
  <c r="BV3349" i="18" s="1"/>
  <c r="BV3350" i="18" s="1"/>
  <c r="BV3351" i="18" s="1"/>
  <c r="BV3352" i="18" s="1"/>
  <c r="BV3353" i="18" s="1"/>
  <c r="BV3354" i="18" s="1"/>
  <c r="BV3355" i="18" s="1"/>
  <c r="BV3356" i="18" s="1"/>
  <c r="BV3357" i="18" s="1"/>
  <c r="BV3358" i="18" s="1"/>
  <c r="BV3359" i="18" s="1"/>
  <c r="BV3360" i="18" s="1"/>
  <c r="BV3361" i="18" s="1"/>
  <c r="BV3362" i="18" s="1"/>
  <c r="BV3363" i="18" s="1"/>
  <c r="BV3364" i="18" s="1"/>
  <c r="BV3365" i="18" s="1"/>
  <c r="BV3366" i="18" s="1"/>
  <c r="BV3367" i="18" s="1"/>
  <c r="BV3368" i="18" s="1"/>
  <c r="BV3369" i="18" s="1"/>
  <c r="BV3370" i="18" s="1"/>
  <c r="BV3371" i="18" s="1"/>
  <c r="BV3372" i="18" s="1"/>
  <c r="BV3373" i="18" s="1"/>
  <c r="BV3374" i="18" s="1"/>
  <c r="BV3375" i="18" s="1"/>
  <c r="BV3376" i="18" s="1"/>
  <c r="BV3377" i="18" s="1"/>
  <c r="BV3378" i="18" s="1"/>
  <c r="BV3379" i="18" s="1"/>
  <c r="BV3380" i="18" s="1"/>
  <c r="BV3381" i="18" s="1"/>
  <c r="BV3382" i="18" s="1"/>
  <c r="BV3383" i="18" s="1"/>
  <c r="BV3384" i="18" s="1"/>
  <c r="BV3385" i="18" s="1"/>
  <c r="BV3386" i="18" s="1"/>
  <c r="BV3387" i="18" s="1"/>
  <c r="BV3388" i="18" s="1"/>
  <c r="BV3389" i="18" s="1"/>
  <c r="BV3390" i="18" s="1"/>
  <c r="BV3391" i="18" s="1"/>
  <c r="BS3074" i="18"/>
  <c r="BS3075" i="18" s="1"/>
  <c r="BS3076" i="18" s="1"/>
  <c r="BS3077" i="18" s="1"/>
  <c r="BS3078" i="18" s="1"/>
  <c r="BS3079" i="18" s="1"/>
  <c r="BS3080" i="18" s="1"/>
  <c r="BS3081" i="18" s="1"/>
  <c r="BS3082" i="18" s="1"/>
  <c r="BS3083" i="18" s="1"/>
  <c r="BS3084" i="18" s="1"/>
  <c r="BS3085" i="18" s="1"/>
  <c r="BS3086" i="18" s="1"/>
  <c r="BS3087" i="18" s="1"/>
  <c r="BS3088" i="18" s="1"/>
  <c r="BS3089" i="18" s="1"/>
  <c r="BS3090" i="18" s="1"/>
  <c r="BS3091" i="18" s="1"/>
  <c r="BS3092" i="18" s="1"/>
  <c r="BS3093" i="18" s="1"/>
  <c r="BS3094" i="18" s="1"/>
  <c r="BS3095" i="18" s="1"/>
  <c r="BS3096" i="18" s="1"/>
  <c r="BS3097" i="18" s="1"/>
  <c r="BS3098" i="18" s="1"/>
  <c r="BS3099" i="18" s="1"/>
  <c r="BS3100" i="18" s="1"/>
  <c r="BS3101" i="18" s="1"/>
  <c r="BS3102" i="18" s="1"/>
  <c r="BS3103" i="18" s="1"/>
  <c r="BS3104" i="18" s="1"/>
  <c r="BS3105" i="18" s="1"/>
  <c r="BS3106" i="18" s="1"/>
  <c r="BS3107" i="18" s="1"/>
  <c r="BS3108" i="18" s="1"/>
  <c r="BS3109" i="18" s="1"/>
  <c r="BS3110" i="18" s="1"/>
  <c r="BS3111" i="18" s="1"/>
  <c r="BS3112" i="18" s="1"/>
  <c r="BS3113" i="18" s="1"/>
  <c r="BS3114" i="18" s="1"/>
  <c r="BS3115" i="18" s="1"/>
  <c r="BS3116" i="18" s="1"/>
  <c r="BS3117" i="18" s="1"/>
  <c r="BS3118" i="18" s="1"/>
  <c r="BS3119" i="18" s="1"/>
  <c r="BS3120" i="18" s="1"/>
  <c r="BS3121" i="18" s="1"/>
  <c r="BS3122" i="18" s="1"/>
  <c r="BS3123" i="18" s="1"/>
  <c r="BS3124" i="18" s="1"/>
  <c r="BS3125" i="18" s="1"/>
  <c r="BS3126" i="18" s="1"/>
  <c r="BS3127" i="18" s="1"/>
  <c r="BS3128" i="18" s="1"/>
  <c r="BS3129" i="18" s="1"/>
  <c r="BS3130" i="18" s="1"/>
  <c r="BS3131" i="18" s="1"/>
  <c r="BS3132" i="18" s="1"/>
  <c r="BS3133" i="18" s="1"/>
  <c r="BS3134" i="18" s="1"/>
  <c r="BS3135" i="18" s="1"/>
  <c r="BS3136" i="18" s="1"/>
  <c r="BS3137" i="18" s="1"/>
  <c r="BS3138" i="18" s="1"/>
  <c r="BS3139" i="18" s="1"/>
  <c r="BS3140" i="18" s="1"/>
  <c r="BS3141" i="18" s="1"/>
  <c r="BS3142" i="18" s="1"/>
  <c r="BS3143" i="18" s="1"/>
  <c r="BS3144" i="18" s="1"/>
  <c r="BS3145" i="18" s="1"/>
  <c r="BS3146" i="18" s="1"/>
  <c r="BS3147" i="18" s="1"/>
  <c r="BS3148" i="18" s="1"/>
  <c r="BS3149" i="18" s="1"/>
  <c r="BS3150" i="18" s="1"/>
  <c r="BS3151" i="18" s="1"/>
  <c r="BS3152" i="18" s="1"/>
  <c r="BS3153" i="18" s="1"/>
  <c r="BS3154" i="18" s="1"/>
  <c r="BS3155" i="18" s="1"/>
  <c r="BS3156" i="18" s="1"/>
  <c r="BS3157" i="18" s="1"/>
  <c r="BS3158" i="18" s="1"/>
  <c r="BS3159" i="18" s="1"/>
  <c r="BS3160" i="18" s="1"/>
  <c r="BS3161" i="18" s="1"/>
  <c r="BS3162" i="18" s="1"/>
  <c r="BS3163" i="18" s="1"/>
  <c r="BS3164" i="18" s="1"/>
  <c r="BS3165" i="18" s="1"/>
  <c r="BS3166" i="18" s="1"/>
  <c r="BS3167" i="18" s="1"/>
  <c r="BS3168" i="18" s="1"/>
  <c r="BS3169" i="18" s="1"/>
  <c r="BS3170" i="18" s="1"/>
  <c r="BS3171" i="18" s="1"/>
  <c r="BS3172" i="18" s="1"/>
  <c r="BS3173" i="18" s="1"/>
  <c r="BS3174" i="18" s="1"/>
  <c r="BS3175" i="18" s="1"/>
  <c r="BS3176" i="18" s="1"/>
  <c r="BS3177" i="18" s="1"/>
  <c r="BS3178" i="18" s="1"/>
  <c r="BS3179" i="18" s="1"/>
  <c r="BS3180" i="18" s="1"/>
  <c r="BS3181" i="18" s="1"/>
  <c r="BS3182" i="18" s="1"/>
  <c r="BS3183" i="18" s="1"/>
  <c r="BS3184" i="18" s="1"/>
  <c r="BS3185" i="18" s="1"/>
  <c r="BS3186" i="18" s="1"/>
  <c r="BS3187" i="18" s="1"/>
  <c r="BS3188" i="18" s="1"/>
  <c r="BS3189" i="18" s="1"/>
  <c r="BS3190" i="18" s="1"/>
  <c r="BS3191" i="18" s="1"/>
  <c r="BS3192" i="18" s="1"/>
  <c r="BS3193" i="18" s="1"/>
  <c r="BS3194" i="18" s="1"/>
  <c r="BS3195" i="18" s="1"/>
  <c r="BS3196" i="18" s="1"/>
  <c r="BS3197" i="18" s="1"/>
  <c r="BS3198" i="18" s="1"/>
  <c r="BS3199" i="18" s="1"/>
  <c r="BS3200" i="18" s="1"/>
  <c r="BS3201" i="18" s="1"/>
  <c r="BS3202" i="18" s="1"/>
  <c r="BS3203" i="18" s="1"/>
  <c r="BS3204" i="18" s="1"/>
  <c r="BS3205" i="18" s="1"/>
  <c r="BS3206" i="18" s="1"/>
  <c r="BS3207" i="18" s="1"/>
  <c r="BS3208" i="18" s="1"/>
  <c r="BS3209" i="18" s="1"/>
  <c r="BS3210" i="18" s="1"/>
  <c r="BS3211" i="18" s="1"/>
  <c r="BS3212" i="18" s="1"/>
  <c r="BS3213" i="18" s="1"/>
  <c r="BS3214" i="18" s="1"/>
  <c r="BS3215" i="18" s="1"/>
  <c r="BS3216" i="18" s="1"/>
  <c r="BS3217" i="18" s="1"/>
  <c r="BS3218" i="18" s="1"/>
  <c r="BS3219" i="18" s="1"/>
  <c r="BS3220" i="18" s="1"/>
  <c r="BS3221" i="18" s="1"/>
  <c r="BS3222" i="18" s="1"/>
  <c r="BS3223" i="18" s="1"/>
  <c r="BS3224" i="18" s="1"/>
  <c r="BS3225" i="18" s="1"/>
  <c r="BS3226" i="18" s="1"/>
  <c r="BS3227" i="18" s="1"/>
  <c r="BS3228" i="18" s="1"/>
  <c r="BS3229" i="18" s="1"/>
  <c r="BS3230" i="18" s="1"/>
  <c r="BS3231" i="18" s="1"/>
  <c r="BS3232" i="18" s="1"/>
  <c r="BS3233" i="18" s="1"/>
  <c r="BS3234" i="18" s="1"/>
  <c r="BS3235" i="18" s="1"/>
  <c r="BS3236" i="18" s="1"/>
  <c r="BS3237" i="18" s="1"/>
  <c r="BS3238" i="18" s="1"/>
  <c r="BS3239" i="18" s="1"/>
  <c r="BS3240" i="18" s="1"/>
  <c r="BS3241" i="18" s="1"/>
  <c r="BS3242" i="18" s="1"/>
  <c r="BS3243" i="18" s="1"/>
  <c r="BS3244" i="18" s="1"/>
  <c r="BS3245" i="18" s="1"/>
  <c r="BS3246" i="18" s="1"/>
  <c r="BS3247" i="18" s="1"/>
  <c r="BS3248" i="18" s="1"/>
  <c r="BS3249" i="18" s="1"/>
  <c r="BS3250" i="18" s="1"/>
  <c r="BS3251" i="18" s="1"/>
  <c r="BS3252" i="18" s="1"/>
  <c r="BS3253" i="18" s="1"/>
  <c r="BS3254" i="18" s="1"/>
  <c r="BS3255" i="18" s="1"/>
  <c r="BS3256" i="18" s="1"/>
  <c r="BS3257" i="18" s="1"/>
  <c r="BS3258" i="18" s="1"/>
  <c r="BS3259" i="18" s="1"/>
  <c r="BS3260" i="18" s="1"/>
  <c r="BS3261" i="18" s="1"/>
  <c r="BS3262" i="18" s="1"/>
  <c r="BS3263" i="18" s="1"/>
  <c r="BS3264" i="18" s="1"/>
  <c r="BS3265" i="18" s="1"/>
  <c r="BS3266" i="18" s="1"/>
  <c r="BS3267" i="18" s="1"/>
  <c r="BS3268" i="18" s="1"/>
  <c r="BS3269" i="18" s="1"/>
  <c r="BS3270" i="18" s="1"/>
  <c r="BS3271" i="18" s="1"/>
  <c r="BS3272" i="18" s="1"/>
  <c r="BS3273" i="18" s="1"/>
  <c r="BS3274" i="18" s="1"/>
  <c r="BS3275" i="18" s="1"/>
  <c r="BS3276" i="18" s="1"/>
  <c r="BS3277" i="18" s="1"/>
  <c r="BS3278" i="18" s="1"/>
  <c r="BS3279" i="18" s="1"/>
  <c r="BS3280" i="18" s="1"/>
  <c r="BS3281" i="18" s="1"/>
  <c r="BS3282" i="18" s="1"/>
  <c r="BS3283" i="18" s="1"/>
  <c r="BS3284" i="18" s="1"/>
  <c r="BS3285" i="18" s="1"/>
  <c r="BS3286" i="18" s="1"/>
  <c r="BS3287" i="18" s="1"/>
  <c r="BS3288" i="18" s="1"/>
  <c r="BS3289" i="18" s="1"/>
  <c r="BS3290" i="18" s="1"/>
  <c r="BS3291" i="18" s="1"/>
  <c r="BS3292" i="18" s="1"/>
  <c r="BS3293" i="18" s="1"/>
  <c r="BS3294" i="18" s="1"/>
  <c r="BS3295" i="18" s="1"/>
  <c r="BS3296" i="18" s="1"/>
  <c r="BS3297" i="18" s="1"/>
  <c r="BS3298" i="18" s="1"/>
  <c r="BS3299" i="18" s="1"/>
  <c r="BS3300" i="18" s="1"/>
  <c r="BS3301" i="18" s="1"/>
  <c r="BS3302" i="18" s="1"/>
  <c r="BS3303" i="18" s="1"/>
  <c r="BS3304" i="18" s="1"/>
  <c r="BS3305" i="18" s="1"/>
  <c r="BS3306" i="18" s="1"/>
  <c r="BS3307" i="18" s="1"/>
  <c r="BS3308" i="18" s="1"/>
  <c r="BS3309" i="18" s="1"/>
  <c r="BS3310" i="18" s="1"/>
  <c r="BS3311" i="18" s="1"/>
  <c r="BS3312" i="18" s="1"/>
  <c r="BS3313" i="18" s="1"/>
  <c r="BS3314" i="18" s="1"/>
  <c r="BS3315" i="18" s="1"/>
  <c r="BS3316" i="18" s="1"/>
  <c r="BS3317" i="18" s="1"/>
  <c r="BS3318" i="18" s="1"/>
  <c r="BS3319" i="18" s="1"/>
  <c r="BS3320" i="18" s="1"/>
  <c r="BS3321" i="18" s="1"/>
  <c r="BS3322" i="18" s="1"/>
  <c r="BS3323" i="18" s="1"/>
  <c r="BS3324" i="18" s="1"/>
  <c r="BS3325" i="18" s="1"/>
  <c r="BS3326" i="18" s="1"/>
  <c r="BS3327" i="18" s="1"/>
  <c r="BS3328" i="18" s="1"/>
  <c r="BS3329" i="18" s="1"/>
  <c r="BS3330" i="18" s="1"/>
  <c r="BS3331" i="18" s="1"/>
  <c r="BS3332" i="18" s="1"/>
  <c r="BS3333" i="18" s="1"/>
  <c r="BS3334" i="18" s="1"/>
  <c r="BS3335" i="18" s="1"/>
  <c r="BS3336" i="18" s="1"/>
  <c r="BS3337" i="18" s="1"/>
  <c r="BS3338" i="18" s="1"/>
  <c r="BS3339" i="18" s="1"/>
  <c r="BS3340" i="18" s="1"/>
  <c r="BS3341" i="18" s="1"/>
  <c r="BS3342" i="18" s="1"/>
  <c r="BS3343" i="18" s="1"/>
  <c r="BS3344" i="18" s="1"/>
  <c r="BS3345" i="18" s="1"/>
  <c r="BS3346" i="18" s="1"/>
  <c r="BS3347" i="18" s="1"/>
  <c r="BS3348" i="18" s="1"/>
  <c r="BS3349" i="18" s="1"/>
  <c r="BS3350" i="18" s="1"/>
  <c r="DC3074" i="18"/>
  <c r="DC3075" i="18" s="1"/>
  <c r="DC3076" i="18" s="1"/>
  <c r="DC3077" i="18" s="1"/>
  <c r="DC3078" i="18" s="1"/>
  <c r="DC3079" i="18" s="1"/>
  <c r="DC3080" i="18" s="1"/>
  <c r="DC3081" i="18" s="1"/>
  <c r="DC3082" i="18" s="1"/>
  <c r="DC3083" i="18" s="1"/>
  <c r="DC3084" i="18" s="1"/>
  <c r="DC3085" i="18" s="1"/>
  <c r="DC3086" i="18" s="1"/>
  <c r="DC3087" i="18" s="1"/>
  <c r="DC3088" i="18" s="1"/>
  <c r="DC3089" i="18" s="1"/>
  <c r="DC3090" i="18" s="1"/>
  <c r="DC3091" i="18" s="1"/>
  <c r="DC3092" i="18" s="1"/>
  <c r="DC3093" i="18" s="1"/>
  <c r="DC3094" i="18" s="1"/>
  <c r="DC3095" i="18" s="1"/>
  <c r="DC3096" i="18" s="1"/>
  <c r="DC3097" i="18" s="1"/>
  <c r="DC3098" i="18" s="1"/>
  <c r="DC3099" i="18" s="1"/>
  <c r="DC3100" i="18" s="1"/>
  <c r="DC3101" i="18" s="1"/>
  <c r="DC3102" i="18" s="1"/>
  <c r="DC3103" i="18" s="1"/>
  <c r="DC3104" i="18" s="1"/>
  <c r="DC3105" i="18" s="1"/>
  <c r="DC3106" i="18" s="1"/>
  <c r="DC3107" i="18" s="1"/>
  <c r="DC3108" i="18" s="1"/>
  <c r="DC3109" i="18" s="1"/>
  <c r="DC3110" i="18" s="1"/>
  <c r="DC3111" i="18" s="1"/>
  <c r="DC3112" i="18" s="1"/>
  <c r="DC3113" i="18" s="1"/>
  <c r="DC3114" i="18" s="1"/>
  <c r="DC3115" i="18" s="1"/>
  <c r="DC3116" i="18" s="1"/>
  <c r="DC3117" i="18" s="1"/>
  <c r="DC3118" i="18" s="1"/>
  <c r="DC3119" i="18" s="1"/>
  <c r="DC3120" i="18" s="1"/>
  <c r="DC3121" i="18" s="1"/>
  <c r="DC3122" i="18" s="1"/>
  <c r="DC3123" i="18" s="1"/>
  <c r="DC3124" i="18" s="1"/>
  <c r="DC3125" i="18" s="1"/>
  <c r="DC3126" i="18" s="1"/>
  <c r="DC3127" i="18" s="1"/>
  <c r="DC3128" i="18" s="1"/>
  <c r="DC3129" i="18" s="1"/>
  <c r="DC3130" i="18" s="1"/>
  <c r="DC3131" i="18" s="1"/>
  <c r="DC3132" i="18" s="1"/>
  <c r="DC3133" i="18" s="1"/>
  <c r="DC3134" i="18" s="1"/>
  <c r="DC3135" i="18" s="1"/>
  <c r="DC3136" i="18" s="1"/>
  <c r="DC3137" i="18" s="1"/>
  <c r="DC3138" i="18" s="1"/>
  <c r="DC3139" i="18" s="1"/>
  <c r="DC3140" i="18" s="1"/>
  <c r="DC3141" i="18" s="1"/>
  <c r="DC3142" i="18" s="1"/>
  <c r="DC3143" i="18" s="1"/>
  <c r="DC3144" i="18" s="1"/>
  <c r="DC3145" i="18" s="1"/>
  <c r="DC3146" i="18" s="1"/>
  <c r="DC3147" i="18" s="1"/>
  <c r="DC3148" i="18" s="1"/>
  <c r="DC3149" i="18" s="1"/>
  <c r="DC3150" i="18" s="1"/>
  <c r="DC3151" i="18" s="1"/>
  <c r="DC3152" i="18" s="1"/>
  <c r="DC3153" i="18" s="1"/>
  <c r="DC3154" i="18" s="1"/>
  <c r="DC3155" i="18" s="1"/>
  <c r="DC3156" i="18" s="1"/>
  <c r="DC3157" i="18" s="1"/>
  <c r="DC3158" i="18" s="1"/>
  <c r="DC3159" i="18" s="1"/>
  <c r="DC3160" i="18" s="1"/>
  <c r="DC3161" i="18" s="1"/>
  <c r="DC3162" i="18" s="1"/>
  <c r="DC3163" i="18" s="1"/>
  <c r="DC3164" i="18" s="1"/>
  <c r="DC3165" i="18" s="1"/>
  <c r="DC3166" i="18" s="1"/>
  <c r="DC3167" i="18" s="1"/>
  <c r="DC3168" i="18" s="1"/>
  <c r="DC3169" i="18" s="1"/>
  <c r="DC3170" i="18" s="1"/>
  <c r="DC3171" i="18" s="1"/>
  <c r="DC3172" i="18" s="1"/>
  <c r="DC3173" i="18" s="1"/>
  <c r="DC3174" i="18" s="1"/>
  <c r="DC3175" i="18" s="1"/>
  <c r="DC3176" i="18" s="1"/>
  <c r="DC3177" i="18" s="1"/>
  <c r="DC3178" i="18" s="1"/>
  <c r="DC3179" i="18" s="1"/>
  <c r="DC3180" i="18" s="1"/>
  <c r="DC3181" i="18" s="1"/>
  <c r="DC3182" i="18" s="1"/>
  <c r="DC3183" i="18" s="1"/>
  <c r="DC3184" i="18" s="1"/>
  <c r="DC3185" i="18" s="1"/>
  <c r="DC3186" i="18" s="1"/>
  <c r="DC3187" i="18" s="1"/>
  <c r="DC3188" i="18" s="1"/>
  <c r="DC3189" i="18" s="1"/>
  <c r="DC3190" i="18" s="1"/>
  <c r="DC3191" i="18" s="1"/>
  <c r="DC3192" i="18" s="1"/>
  <c r="DC3193" i="18" s="1"/>
  <c r="DC3194" i="18" s="1"/>
  <c r="DC3195" i="18" s="1"/>
  <c r="DC3196" i="18" s="1"/>
  <c r="DC3197" i="18" s="1"/>
  <c r="DC3198" i="18" s="1"/>
  <c r="DC3199" i="18" s="1"/>
  <c r="DC3200" i="18" s="1"/>
  <c r="DC3201" i="18" s="1"/>
  <c r="DC3202" i="18" s="1"/>
  <c r="DC3203" i="18" s="1"/>
  <c r="DC3204" i="18" s="1"/>
  <c r="DC3205" i="18" s="1"/>
  <c r="DC3206" i="18" s="1"/>
  <c r="DC3207" i="18" s="1"/>
  <c r="DC3208" i="18" s="1"/>
  <c r="DC3209" i="18" s="1"/>
  <c r="DC3210" i="18" s="1"/>
  <c r="DC3211" i="18" s="1"/>
  <c r="DC3212" i="18" s="1"/>
  <c r="DC3213" i="18" s="1"/>
  <c r="DC3214" i="18" s="1"/>
  <c r="DC3215" i="18" s="1"/>
  <c r="DC3216" i="18" s="1"/>
  <c r="DC3217" i="18" s="1"/>
  <c r="DC3218" i="18" s="1"/>
  <c r="DC3219" i="18" s="1"/>
  <c r="DC3220" i="18" s="1"/>
  <c r="DC3221" i="18" s="1"/>
  <c r="DC3222" i="18" s="1"/>
  <c r="DC3223" i="18" s="1"/>
  <c r="DC3224" i="18" s="1"/>
  <c r="DC3225" i="18" s="1"/>
  <c r="DC3226" i="18" s="1"/>
  <c r="DC3227" i="18" s="1"/>
  <c r="DC3228" i="18" s="1"/>
  <c r="DC3229" i="18" s="1"/>
  <c r="DC3230" i="18" s="1"/>
  <c r="DC3231" i="18" s="1"/>
  <c r="DC3232" i="18" s="1"/>
  <c r="DC3233" i="18" s="1"/>
  <c r="DC3234" i="18" s="1"/>
  <c r="DC3235" i="18" s="1"/>
  <c r="DC3236" i="18" s="1"/>
  <c r="DC3237" i="18" s="1"/>
  <c r="DC3238" i="18" s="1"/>
  <c r="DC3239" i="18" s="1"/>
  <c r="DC3240" i="18" s="1"/>
  <c r="DC3241" i="18" s="1"/>
  <c r="DC3242" i="18" s="1"/>
  <c r="DC3243" i="18" s="1"/>
  <c r="DC3244" i="18" s="1"/>
  <c r="DC3245" i="18" s="1"/>
  <c r="DC3246" i="18" s="1"/>
  <c r="DC3247" i="18" s="1"/>
  <c r="DC3248" i="18" s="1"/>
  <c r="DC3249" i="18" s="1"/>
  <c r="DC3250" i="18" s="1"/>
  <c r="DC3251" i="18" s="1"/>
  <c r="DC3252" i="18" s="1"/>
  <c r="DC3253" i="18" s="1"/>
  <c r="DC3254" i="18" s="1"/>
  <c r="DC3255" i="18" s="1"/>
  <c r="DC3256" i="18" s="1"/>
  <c r="DC3257" i="18" s="1"/>
  <c r="DC3258" i="18" s="1"/>
  <c r="DC3259" i="18" s="1"/>
  <c r="DC3260" i="18" s="1"/>
  <c r="DC3261" i="18" s="1"/>
  <c r="DC3262" i="18" s="1"/>
  <c r="DC3263" i="18" s="1"/>
  <c r="DC3264" i="18" s="1"/>
  <c r="DC3265" i="18" s="1"/>
  <c r="DC3266" i="18" s="1"/>
  <c r="DC3267" i="18" s="1"/>
  <c r="DC3268" i="18" s="1"/>
  <c r="DC3269" i="18" s="1"/>
  <c r="DC3270" i="18" s="1"/>
  <c r="DC3271" i="18" s="1"/>
  <c r="DC3272" i="18" s="1"/>
  <c r="DC3273" i="18" s="1"/>
  <c r="DC3274" i="18" s="1"/>
  <c r="DC3275" i="18" s="1"/>
  <c r="DC3276" i="18" s="1"/>
  <c r="DC3277" i="18" s="1"/>
  <c r="DC3278" i="18" s="1"/>
  <c r="DC3279" i="18" s="1"/>
  <c r="DC3280" i="18" s="1"/>
  <c r="DC3281" i="18" s="1"/>
  <c r="DC3282" i="18" s="1"/>
  <c r="DC3283" i="18" s="1"/>
  <c r="DC3284" i="18" s="1"/>
  <c r="DC3285" i="18" s="1"/>
  <c r="DC3286" i="18" s="1"/>
  <c r="DC3287" i="18" s="1"/>
  <c r="DC3288" i="18" s="1"/>
  <c r="DC3289" i="18" s="1"/>
  <c r="DC3290" i="18" s="1"/>
  <c r="DC3291" i="18" s="1"/>
  <c r="DC3292" i="18" s="1"/>
  <c r="DC3293" i="18" s="1"/>
  <c r="DC3294" i="18" s="1"/>
  <c r="DC3295" i="18" s="1"/>
  <c r="DC3296" i="18" s="1"/>
  <c r="DC3297" i="18" s="1"/>
  <c r="DC3298" i="18" s="1"/>
  <c r="DC3299" i="18" s="1"/>
  <c r="DC3300" i="18" s="1"/>
  <c r="DC3301" i="18" s="1"/>
  <c r="DC3302" i="18" s="1"/>
  <c r="DC3303" i="18" s="1"/>
  <c r="DC3304" i="18" s="1"/>
  <c r="DC3305" i="18" s="1"/>
  <c r="DC3306" i="18" s="1"/>
  <c r="DC3307" i="18" s="1"/>
  <c r="DC3308" i="18" s="1"/>
  <c r="DC3309" i="18" s="1"/>
  <c r="DC3310" i="18" s="1"/>
  <c r="DC3311" i="18" s="1"/>
  <c r="DC3312" i="18" s="1"/>
  <c r="DC3313" i="18" s="1"/>
  <c r="DC3314" i="18" s="1"/>
  <c r="DC3315" i="18" s="1"/>
  <c r="DC3316" i="18" s="1"/>
  <c r="DC3317" i="18" s="1"/>
  <c r="DC3318" i="18" s="1"/>
  <c r="DC3319" i="18" s="1"/>
  <c r="DC3320" i="18" s="1"/>
  <c r="DC3321" i="18" s="1"/>
  <c r="DC3322" i="18" s="1"/>
  <c r="DC3323" i="18" s="1"/>
  <c r="DC3324" i="18" s="1"/>
  <c r="DC3325" i="18" s="1"/>
  <c r="DC3326" i="18" s="1"/>
  <c r="DC3327" i="18" s="1"/>
  <c r="DC3328" i="18" s="1"/>
  <c r="DC3329" i="18" s="1"/>
  <c r="DC3330" i="18" s="1"/>
  <c r="DC3331" i="18" s="1"/>
  <c r="DC3332" i="18" s="1"/>
  <c r="DC3333" i="18" s="1"/>
  <c r="DC3334" i="18" s="1"/>
  <c r="DC3335" i="18" s="1"/>
  <c r="DC3336" i="18" s="1"/>
  <c r="DC3337" i="18" s="1"/>
  <c r="DC3338" i="18" s="1"/>
  <c r="DC3339" i="18" s="1"/>
  <c r="DC3340" i="18" s="1"/>
  <c r="DC3341" i="18" s="1"/>
  <c r="DC3342" i="18" s="1"/>
  <c r="DC3343" i="18" s="1"/>
  <c r="DC3344" i="18" s="1"/>
  <c r="DC3345" i="18" s="1"/>
  <c r="DC3346" i="18" s="1"/>
  <c r="DC3347" i="18" s="1"/>
  <c r="DC3348" i="18" s="1"/>
  <c r="DC3349" i="18" s="1"/>
  <c r="DC3350" i="18" s="1"/>
  <c r="DC3351" i="18" s="1"/>
  <c r="DC3352" i="18" s="1"/>
  <c r="DC3353" i="18" s="1"/>
  <c r="DC3354" i="18" s="1"/>
  <c r="DC3355" i="18" s="1"/>
  <c r="DC3356" i="18" s="1"/>
  <c r="DC3357" i="18" s="1"/>
  <c r="DC3358" i="18" s="1"/>
  <c r="DC3359" i="18" s="1"/>
  <c r="KM3153" i="18"/>
  <c r="KM3154" i="18" s="1"/>
  <c r="KM3155" i="18" s="1"/>
  <c r="KM3156" i="18" s="1"/>
  <c r="KM3157" i="18" s="1"/>
  <c r="KM3158" i="18" s="1"/>
  <c r="KM3159" i="18" s="1"/>
  <c r="KM3160" i="18" s="1"/>
  <c r="KM3161" i="18" s="1"/>
  <c r="KM3162" i="18" s="1"/>
  <c r="KM3163" i="18" s="1"/>
  <c r="KM3164" i="18" s="1"/>
  <c r="KM3165" i="18" s="1"/>
  <c r="KM3166" i="18" s="1"/>
  <c r="KM3167" i="18" s="1"/>
  <c r="KM3168" i="18" s="1"/>
  <c r="KM3169" i="18" s="1"/>
  <c r="KM3170" i="18" s="1"/>
  <c r="KM3171" i="18" s="1"/>
  <c r="KM3172" i="18" s="1"/>
  <c r="KM3173" i="18" s="1"/>
  <c r="KM3174" i="18" s="1"/>
  <c r="KM3175" i="18" s="1"/>
  <c r="KM3176" i="18" s="1"/>
  <c r="KM3177" i="18" s="1"/>
  <c r="KM3178" i="18" s="1"/>
  <c r="KM3179" i="18" s="1"/>
  <c r="KM3180" i="18" s="1"/>
  <c r="KM3181" i="18" s="1"/>
  <c r="KM3182" i="18" s="1"/>
  <c r="KM3183" i="18" s="1"/>
  <c r="KM3184" i="18" s="1"/>
  <c r="KM3185" i="18" s="1"/>
  <c r="KM3186" i="18" s="1"/>
  <c r="KM3187" i="18" s="1"/>
  <c r="KM3188" i="18" s="1"/>
  <c r="KM3189" i="18" s="1"/>
  <c r="KM3190" i="18" s="1"/>
  <c r="KM3191" i="18" s="1"/>
  <c r="KM3192" i="18" s="1"/>
  <c r="KM3193" i="18" s="1"/>
  <c r="KM3194" i="18" s="1"/>
  <c r="KM3195" i="18" s="1"/>
  <c r="KM3196" i="18" s="1"/>
  <c r="KM3197" i="18" s="1"/>
  <c r="KM3198" i="18" s="1"/>
  <c r="KM3199" i="18" s="1"/>
  <c r="KM3200" i="18" s="1"/>
  <c r="KM3201" i="18" s="1"/>
  <c r="KM3202" i="18" s="1"/>
  <c r="KM3203" i="18" s="1"/>
  <c r="KM3204" i="18" s="1"/>
  <c r="KM3205" i="18" s="1"/>
  <c r="KM3206" i="18" s="1"/>
  <c r="KM3207" i="18" s="1"/>
  <c r="KM3208" i="18" s="1"/>
  <c r="KM3209" i="18" s="1"/>
  <c r="KM3210" i="18" s="1"/>
  <c r="KM3211" i="18" s="1"/>
  <c r="KM3212" i="18" s="1"/>
  <c r="KM3213" i="18" s="1"/>
  <c r="KM3214" i="18" s="1"/>
  <c r="KM3215" i="18" s="1"/>
  <c r="KM3216" i="18" s="1"/>
  <c r="KM3217" i="18" s="1"/>
  <c r="KM3218" i="18" s="1"/>
  <c r="KM3219" i="18" s="1"/>
  <c r="KM3220" i="18" s="1"/>
  <c r="KM3221" i="18" s="1"/>
  <c r="KM3222" i="18" s="1"/>
  <c r="KM3223" i="18" s="1"/>
  <c r="KM3224" i="18" s="1"/>
  <c r="KM3225" i="18" s="1"/>
  <c r="KM3226" i="18" s="1"/>
  <c r="KM3227" i="18" s="1"/>
  <c r="KM3228" i="18" s="1"/>
  <c r="KM3229" i="18" s="1"/>
  <c r="KM3230" i="18" s="1"/>
  <c r="KM3231" i="18" s="1"/>
  <c r="KM3232" i="18" s="1"/>
  <c r="KM3233" i="18" s="1"/>
  <c r="KM3234" i="18" s="1"/>
  <c r="KM3235" i="18" s="1"/>
  <c r="KM3236" i="18" s="1"/>
  <c r="KM3237" i="18" s="1"/>
  <c r="KM3238" i="18" s="1"/>
  <c r="KM3239" i="18" s="1"/>
  <c r="KM3240" i="18" s="1"/>
  <c r="KM3241" i="18" s="1"/>
  <c r="KM3242" i="18" s="1"/>
  <c r="KM3243" i="18" s="1"/>
  <c r="KM3244" i="18" s="1"/>
  <c r="KM3245" i="18" s="1"/>
  <c r="KM3246" i="18" s="1"/>
  <c r="KM3247" i="18" s="1"/>
  <c r="KM3248" i="18" s="1"/>
  <c r="KM3249" i="18" s="1"/>
  <c r="KM3250" i="18" s="1"/>
  <c r="KM3251" i="18" s="1"/>
  <c r="KM3252" i="18" s="1"/>
  <c r="KM3253" i="18" s="1"/>
  <c r="KM3254" i="18" s="1"/>
  <c r="KM3255" i="18" s="1"/>
  <c r="KM3256" i="18" s="1"/>
  <c r="KM3257" i="18" s="1"/>
  <c r="KM3258" i="18" s="1"/>
  <c r="KM3259" i="18" s="1"/>
  <c r="KM3260" i="18" s="1"/>
  <c r="KM3261" i="18" s="1"/>
  <c r="KM3262" i="18" s="1"/>
  <c r="KM3263" i="18" s="1"/>
  <c r="KM3264" i="18" s="1"/>
  <c r="KM3265" i="18" s="1"/>
  <c r="KM3266" i="18" s="1"/>
  <c r="KM3267" i="18" s="1"/>
  <c r="KM3268" i="18" s="1"/>
  <c r="KM3269" i="18" s="1"/>
  <c r="KM3270" i="18" s="1"/>
  <c r="KM3271" i="18" s="1"/>
  <c r="KM3272" i="18" s="1"/>
  <c r="KM3273" i="18" s="1"/>
  <c r="KM3274" i="18" s="1"/>
  <c r="KM3275" i="18" s="1"/>
  <c r="KM3276" i="18" s="1"/>
  <c r="KM3277" i="18" s="1"/>
  <c r="KM3278" i="18" s="1"/>
  <c r="KM3279" i="18" s="1"/>
  <c r="KM3280" i="18" s="1"/>
  <c r="KM3281" i="18" s="1"/>
  <c r="KM3282" i="18" s="1"/>
  <c r="KM3283" i="18" s="1"/>
  <c r="KM3284" i="18" s="1"/>
  <c r="KM3285" i="18" s="1"/>
  <c r="KM3286" i="18" s="1"/>
  <c r="KM3287" i="18" s="1"/>
  <c r="KM3288" i="18" s="1"/>
  <c r="KM3289" i="18" s="1"/>
  <c r="KM3290" i="18" s="1"/>
  <c r="KM3291" i="18" s="1"/>
  <c r="KM3292" i="18" s="1"/>
  <c r="KM3293" i="18" s="1"/>
  <c r="FG3153" i="18"/>
  <c r="FG3154" i="18" s="1"/>
  <c r="FG3155" i="18" s="1"/>
  <c r="FG3156" i="18" s="1"/>
  <c r="FG3157" i="18" s="1"/>
  <c r="FG3158" i="18" s="1"/>
  <c r="FG3159" i="18" s="1"/>
  <c r="FG3160" i="18" s="1"/>
  <c r="FG3161" i="18" s="1"/>
  <c r="FG3162" i="18" s="1"/>
  <c r="FG3163" i="18" s="1"/>
  <c r="FG3164" i="18" s="1"/>
  <c r="FG3165" i="18" s="1"/>
  <c r="FG3166" i="18" s="1"/>
  <c r="FG3167" i="18" s="1"/>
  <c r="FG3168" i="18" s="1"/>
  <c r="FG3169" i="18" s="1"/>
  <c r="FG3170" i="18" s="1"/>
  <c r="FG3171" i="18" s="1"/>
  <c r="FG3172" i="18" s="1"/>
  <c r="FG3173" i="18" s="1"/>
  <c r="FG3174" i="18" s="1"/>
  <c r="FG3175" i="18" s="1"/>
  <c r="FG3176" i="18" s="1"/>
  <c r="FG3177" i="18" s="1"/>
  <c r="FG3178" i="18" s="1"/>
  <c r="FG3179" i="18" s="1"/>
  <c r="FG3180" i="18" s="1"/>
  <c r="FG3181" i="18" s="1"/>
  <c r="FG3182" i="18" s="1"/>
  <c r="FG3183" i="18" s="1"/>
  <c r="FG3184" i="18" s="1"/>
  <c r="FG3185" i="18" s="1"/>
  <c r="FG3186" i="18" s="1"/>
  <c r="FG3187" i="18" s="1"/>
  <c r="FG3188" i="18" s="1"/>
  <c r="FG3189" i="18" s="1"/>
  <c r="FG3190" i="18" s="1"/>
  <c r="FG3191" i="18" s="1"/>
  <c r="FG3192" i="18" s="1"/>
  <c r="FG3193" i="18" s="1"/>
  <c r="FG3194" i="18" s="1"/>
  <c r="FG3195" i="18" s="1"/>
  <c r="FG3196" i="18" s="1"/>
  <c r="FG3197" i="18" s="1"/>
  <c r="FG3198" i="18" s="1"/>
  <c r="FG3199" i="18" s="1"/>
  <c r="FG3200" i="18" s="1"/>
  <c r="FG3201" i="18" s="1"/>
  <c r="FG3202" i="18" s="1"/>
  <c r="FG3203" i="18" s="1"/>
  <c r="FG3204" i="18" s="1"/>
  <c r="FG3205" i="18" s="1"/>
  <c r="FG3206" i="18" s="1"/>
  <c r="FG3207" i="18" s="1"/>
  <c r="FG3208" i="18" s="1"/>
  <c r="FG3209" i="18" s="1"/>
  <c r="FG3210" i="18" s="1"/>
  <c r="FG3211" i="18" s="1"/>
  <c r="FG3212" i="18" s="1"/>
  <c r="FG3213" i="18" s="1"/>
  <c r="FG3214" i="18" s="1"/>
  <c r="FG3215" i="18" s="1"/>
  <c r="FG3216" i="18" s="1"/>
  <c r="FG3217" i="18" s="1"/>
  <c r="FG3218" i="18" s="1"/>
  <c r="FG3219" i="18" s="1"/>
  <c r="FG3220" i="18" s="1"/>
  <c r="FG3221" i="18" s="1"/>
  <c r="FG3222" i="18" s="1"/>
  <c r="FG3223" i="18" s="1"/>
  <c r="FG3224" i="18" s="1"/>
  <c r="FG3225" i="18" s="1"/>
  <c r="FG3226" i="18" s="1"/>
  <c r="FG3227" i="18" s="1"/>
  <c r="FG3228" i="18" s="1"/>
  <c r="FG3229" i="18" s="1"/>
  <c r="FG3230" i="18" s="1"/>
  <c r="FG3231" i="18" s="1"/>
  <c r="FG3232" i="18" s="1"/>
  <c r="FG3233" i="18" s="1"/>
  <c r="ME3173" i="18"/>
  <c r="ME3174" i="18" s="1"/>
  <c r="ME3175" i="18" s="1"/>
  <c r="ME3176" i="18" s="1"/>
  <c r="ME3177" i="18" s="1"/>
  <c r="ME3178" i="18" s="1"/>
  <c r="ME3179" i="18" s="1"/>
  <c r="ME3180" i="18" s="1"/>
  <c r="ME3181" i="18" s="1"/>
  <c r="ME3182" i="18" s="1"/>
  <c r="ME3183" i="18" s="1"/>
  <c r="ME3184" i="18" s="1"/>
  <c r="ME3185" i="18" s="1"/>
  <c r="ME3186" i="18" s="1"/>
  <c r="ME3187" i="18" s="1"/>
  <c r="ME3188" i="18" s="1"/>
  <c r="ME3189" i="18" s="1"/>
  <c r="ME3190" i="18" s="1"/>
  <c r="ME3191" i="18" s="1"/>
  <c r="ME3192" i="18" s="1"/>
  <c r="ME3193" i="18" s="1"/>
  <c r="ME3194" i="18" s="1"/>
  <c r="ME3195" i="18" s="1"/>
  <c r="ME3196" i="18" s="1"/>
  <c r="ME3197" i="18" s="1"/>
  <c r="ME3198" i="18" s="1"/>
  <c r="ME3199" i="18" s="1"/>
  <c r="ME3200" i="18" s="1"/>
  <c r="ME3201" i="18" s="1"/>
  <c r="ME3202" i="18" s="1"/>
  <c r="ME3203" i="18" s="1"/>
  <c r="ME3204" i="18" s="1"/>
  <c r="ME3205" i="18" s="1"/>
  <c r="ME3206" i="18" s="1"/>
  <c r="ME3207" i="18" s="1"/>
  <c r="ME3208" i="18" s="1"/>
  <c r="ME3209" i="18" s="1"/>
  <c r="ME3210" i="18" s="1"/>
  <c r="ME3211" i="18" s="1"/>
  <c r="ME3212" i="18" s="1"/>
  <c r="ME3213" i="18" s="1"/>
  <c r="ME3214" i="18" s="1"/>
  <c r="ME3215" i="18" s="1"/>
  <c r="ME3216" i="18" s="1"/>
  <c r="ME3217" i="18" s="1"/>
  <c r="ME3218" i="18" s="1"/>
  <c r="ME3219" i="18" s="1"/>
  <c r="ME3220" i="18" s="1"/>
  <c r="ME3221" i="18" s="1"/>
  <c r="ME3222" i="18" s="1"/>
  <c r="ME3223" i="18" s="1"/>
  <c r="ME3224" i="18" s="1"/>
  <c r="ME3225" i="18" s="1"/>
  <c r="ME3226" i="18" s="1"/>
  <c r="ME3227" i="18" s="1"/>
  <c r="ME3228" i="18" s="1"/>
  <c r="ME3229" i="18" s="1"/>
  <c r="ME3230" i="18" s="1"/>
  <c r="ME3231" i="18" s="1"/>
  <c r="ME3232" i="18" s="1"/>
  <c r="ME3233" i="18" s="1"/>
  <c r="ME3234" i="18" s="1"/>
  <c r="ME3235" i="18" s="1"/>
  <c r="ME3236" i="18" s="1"/>
  <c r="ME3237" i="18" s="1"/>
  <c r="ME3238" i="18" s="1"/>
  <c r="ME3239" i="18" s="1"/>
  <c r="ME3240" i="18" s="1"/>
  <c r="ME3241" i="18" s="1"/>
  <c r="ME3242" i="18" s="1"/>
  <c r="ME3243" i="18" s="1"/>
  <c r="ME3244" i="18" s="1"/>
  <c r="ME3245" i="18" s="1"/>
  <c r="ME3246" i="18" s="1"/>
  <c r="ME3247" i="18" s="1"/>
  <c r="ME3248" i="18" s="1"/>
  <c r="ME3249" i="18" s="1"/>
  <c r="ME3250" i="18" s="1"/>
  <c r="ME3251" i="18" s="1"/>
  <c r="ME3252" i="18" s="1"/>
  <c r="ME3253" i="18" s="1"/>
  <c r="ME3254" i="18" s="1"/>
  <c r="ME3255" i="18" s="1"/>
  <c r="ME3256" i="18" s="1"/>
  <c r="ME3257" i="18" s="1"/>
  <c r="ME3258" i="18" s="1"/>
  <c r="ME3259" i="18" s="1"/>
  <c r="ME3260" i="18" s="1"/>
  <c r="ME3261" i="18" s="1"/>
  <c r="ME3262" i="18" s="1"/>
  <c r="ME3263" i="18" s="1"/>
  <c r="ME3264" i="18" s="1"/>
  <c r="ME3265" i="18" s="1"/>
  <c r="ME3266" i="18" s="1"/>
  <c r="ME3267" i="18" s="1"/>
  <c r="ME3268" i="18" s="1"/>
  <c r="ME3269" i="18" s="1"/>
  <c r="ME3270" i="18" s="1"/>
  <c r="ME3271" i="18" s="1"/>
  <c r="ME3272" i="18" s="1"/>
  <c r="ME3273" i="18" s="1"/>
  <c r="ME3274" i="18" s="1"/>
  <c r="ME3275" i="18" s="1"/>
  <c r="ME3276" i="18" s="1"/>
  <c r="ME3277" i="18" s="1"/>
  <c r="ME3278" i="18" s="1"/>
  <c r="ME3279" i="18" s="1"/>
  <c r="ME3280" i="18" s="1"/>
  <c r="ME3281" i="18" s="1"/>
  <c r="ME3282" i="18" s="1"/>
  <c r="ME3283" i="18" s="1"/>
  <c r="ME3284" i="18" s="1"/>
  <c r="ME3285" i="18" s="1"/>
  <c r="ME3286" i="18" s="1"/>
  <c r="ME3287" i="18" s="1"/>
  <c r="ME3288" i="18" s="1"/>
  <c r="ME3289" i="18" s="1"/>
  <c r="ME3290" i="18" s="1"/>
  <c r="ME3291" i="18" s="1"/>
  <c r="ME3292" i="18" s="1"/>
  <c r="ME3293" i="18" s="1"/>
  <c r="ME3294" i="18" s="1"/>
  <c r="ME3295" i="18" s="1"/>
  <c r="ME3296" i="18" s="1"/>
  <c r="ME3297" i="18" s="1"/>
  <c r="ME3298" i="18" s="1"/>
  <c r="ME3299" i="18" s="1"/>
  <c r="ME3300" i="18" s="1"/>
  <c r="ME3301" i="18" s="1"/>
  <c r="ME3302" i="18" s="1"/>
  <c r="ME3303" i="18" s="1"/>
  <c r="ME3304" i="18" s="1"/>
  <c r="ME3305" i="18" s="1"/>
  <c r="ME3306" i="18" s="1"/>
  <c r="ME3307" i="18" s="1"/>
  <c r="ME3308" i="18" s="1"/>
  <c r="ME3309" i="18" s="1"/>
  <c r="ME3310" i="18" s="1"/>
  <c r="ME3311" i="18" s="1"/>
  <c r="ME3312" i="18" s="1"/>
  <c r="ME3313" i="18" s="1"/>
  <c r="ME3314" i="18" s="1"/>
  <c r="ME3315" i="18" s="1"/>
  <c r="ME3316" i="18" s="1"/>
  <c r="ME3317" i="18" s="1"/>
  <c r="ME3318" i="18" s="1"/>
  <c r="ME3319" i="18" s="1"/>
  <c r="ME3320" i="18" s="1"/>
  <c r="ME3321" i="18" s="1"/>
  <c r="ME3322" i="18" s="1"/>
  <c r="ME3323" i="18" s="1"/>
  <c r="ME3324" i="18" s="1"/>
  <c r="ME3325" i="18" s="1"/>
  <c r="ME3326" i="18" s="1"/>
  <c r="ME3327" i="18" s="1"/>
  <c r="ME3328" i="18" s="1"/>
  <c r="ME3329" i="18" s="1"/>
  <c r="ME3330" i="18" s="1"/>
  <c r="ME3331" i="18" s="1"/>
  <c r="ME3332" i="18" s="1"/>
  <c r="ME3333" i="18" s="1"/>
  <c r="ME3334" i="18" s="1"/>
  <c r="ME3335" i="18" s="1"/>
  <c r="ME3336" i="18" s="1"/>
  <c r="ME3337" i="18" s="1"/>
  <c r="ME3338" i="18" s="1"/>
  <c r="ME3339" i="18" s="1"/>
  <c r="ME3340" i="18" s="1"/>
  <c r="ME3341" i="18" s="1"/>
  <c r="ME3342" i="18" s="1"/>
  <c r="BQ3173" i="18"/>
  <c r="BQ3174" i="18" s="1"/>
  <c r="BQ3175" i="18" s="1"/>
  <c r="BQ3176" i="18" s="1"/>
  <c r="BQ3177" i="18" s="1"/>
  <c r="BQ3178" i="18" s="1"/>
  <c r="BQ3179" i="18" s="1"/>
  <c r="BQ3180" i="18" s="1"/>
  <c r="BQ3181" i="18" s="1"/>
  <c r="BQ3182" i="18" s="1"/>
  <c r="BQ3183" i="18" s="1"/>
  <c r="BQ3184" i="18" s="1"/>
  <c r="BQ3185" i="18" s="1"/>
  <c r="BQ3186" i="18" s="1"/>
  <c r="BQ3187" i="18" s="1"/>
  <c r="BQ3188" i="18" s="1"/>
  <c r="BQ3189" i="18" s="1"/>
  <c r="BQ3190" i="18" s="1"/>
  <c r="BQ3191" i="18" s="1"/>
  <c r="BQ3192" i="18" s="1"/>
  <c r="BQ3193" i="18" s="1"/>
  <c r="BQ3194" i="18" s="1"/>
  <c r="BQ3195" i="18" s="1"/>
  <c r="BQ3196" i="18" s="1"/>
  <c r="BQ3197" i="18" s="1"/>
  <c r="BQ3198" i="18" s="1"/>
  <c r="BQ3199" i="18" s="1"/>
  <c r="BQ3200" i="18" s="1"/>
  <c r="BQ3201" i="18" s="1"/>
  <c r="BQ3202" i="18" s="1"/>
  <c r="BQ3203" i="18" s="1"/>
  <c r="BQ3204" i="18" s="1"/>
  <c r="BQ3205" i="18" s="1"/>
  <c r="BQ3206" i="18" s="1"/>
  <c r="BQ3207" i="18" s="1"/>
  <c r="BQ3208" i="18" s="1"/>
  <c r="BQ3209" i="18" s="1"/>
  <c r="BQ3210" i="18" s="1"/>
  <c r="BQ3211" i="18" s="1"/>
  <c r="BQ3212" i="18" s="1"/>
  <c r="BQ3213" i="18" s="1"/>
  <c r="BQ3214" i="18" s="1"/>
  <c r="BQ3215" i="18" s="1"/>
  <c r="BQ3216" i="18" s="1"/>
  <c r="BQ3217" i="18" s="1"/>
  <c r="BQ3218" i="18" s="1"/>
  <c r="BQ3219" i="18" s="1"/>
  <c r="BQ3220" i="18" s="1"/>
  <c r="BQ3221" i="18" s="1"/>
  <c r="BQ3222" i="18" s="1"/>
  <c r="BQ3223" i="18" s="1"/>
  <c r="BQ3224" i="18" s="1"/>
  <c r="BQ3225" i="18" s="1"/>
  <c r="BQ3226" i="18" s="1"/>
  <c r="BQ3227" i="18" s="1"/>
  <c r="BQ3228" i="18" s="1"/>
  <c r="BQ3229" i="18" s="1"/>
  <c r="BQ3230" i="18" s="1"/>
  <c r="BQ3231" i="18" s="1"/>
  <c r="BQ3232" i="18" s="1"/>
  <c r="BQ3233" i="18" s="1"/>
  <c r="BQ3234" i="18" s="1"/>
  <c r="BQ3235" i="18" s="1"/>
  <c r="BQ3236" i="18" s="1"/>
  <c r="BQ3237" i="18" s="1"/>
  <c r="BQ3238" i="18" s="1"/>
  <c r="BQ3239" i="18" s="1"/>
  <c r="BQ3240" i="18" s="1"/>
  <c r="BQ3241" i="18" s="1"/>
  <c r="BQ3242" i="18" s="1"/>
  <c r="BQ3243" i="18" s="1"/>
  <c r="BQ3244" i="18" s="1"/>
  <c r="BQ3245" i="18" s="1"/>
  <c r="BQ3246" i="18" s="1"/>
  <c r="BQ3247" i="18" s="1"/>
  <c r="BQ3248" i="18" s="1"/>
  <c r="BQ3249" i="18" s="1"/>
  <c r="BQ3250" i="18" s="1"/>
  <c r="BQ3251" i="18" s="1"/>
  <c r="BQ3252" i="18" s="1"/>
  <c r="BQ3253" i="18" s="1"/>
  <c r="BQ3254" i="18" s="1"/>
  <c r="BQ3255" i="18" s="1"/>
  <c r="BQ3256" i="18" s="1"/>
  <c r="BQ3257" i="18" s="1"/>
  <c r="BQ3258" i="18" s="1"/>
  <c r="BQ3259" i="18" s="1"/>
  <c r="BQ3260" i="18" s="1"/>
  <c r="BQ3261" i="18" s="1"/>
  <c r="BQ3262" i="18" s="1"/>
  <c r="BQ3263" i="18" s="1"/>
  <c r="BQ3264" i="18" s="1"/>
  <c r="BQ3265" i="18" s="1"/>
  <c r="BQ3266" i="18" s="1"/>
  <c r="BQ3267" i="18" s="1"/>
  <c r="BQ3268" i="18" s="1"/>
  <c r="BQ3269" i="18" s="1"/>
  <c r="BQ3270" i="18" s="1"/>
  <c r="BQ3271" i="18" s="1"/>
  <c r="BQ3272" i="18" s="1"/>
  <c r="BQ3273" i="18" s="1"/>
  <c r="BQ3274" i="18" s="1"/>
  <c r="BQ3275" i="18" s="1"/>
  <c r="BQ3276" i="18" s="1"/>
  <c r="BQ3277" i="18" s="1"/>
  <c r="BQ3278" i="18" s="1"/>
  <c r="BQ3279" i="18" s="1"/>
  <c r="BQ3280" i="18" s="1"/>
  <c r="BQ3281" i="18" s="1"/>
  <c r="BQ3282" i="18" s="1"/>
  <c r="BQ3283" i="18" s="1"/>
  <c r="BQ3284" i="18" s="1"/>
  <c r="BQ3285" i="18" s="1"/>
  <c r="BQ3286" i="18" s="1"/>
  <c r="BQ3287" i="18" s="1"/>
  <c r="BQ3288" i="18" s="1"/>
  <c r="BQ3289" i="18" s="1"/>
  <c r="BQ3290" i="18" s="1"/>
  <c r="BQ3291" i="18" s="1"/>
  <c r="BQ3292" i="18" s="1"/>
  <c r="BQ3293" i="18" s="1"/>
  <c r="BQ3294" i="18" s="1"/>
  <c r="BQ3295" i="18" s="1"/>
  <c r="BQ3296" i="18" s="1"/>
  <c r="BQ3297" i="18" s="1"/>
  <c r="BQ3298" i="18" s="1"/>
  <c r="BQ3299" i="18" s="1"/>
  <c r="BQ3300" i="18" s="1"/>
  <c r="BQ3301" i="18" s="1"/>
  <c r="BQ3302" i="18" s="1"/>
  <c r="BQ3303" i="18" s="1"/>
  <c r="BQ3304" i="18" s="1"/>
  <c r="BQ3305" i="18" s="1"/>
  <c r="BQ3306" i="18" s="1"/>
  <c r="BQ3307" i="18" s="1"/>
  <c r="BQ3308" i="18" s="1"/>
  <c r="BQ3309" i="18" s="1"/>
  <c r="BQ3310" i="18" s="1"/>
  <c r="BQ3311" i="18" s="1"/>
  <c r="BQ3312" i="18" s="1"/>
  <c r="BQ3313" i="18" s="1"/>
  <c r="BQ3314" i="18" s="1"/>
  <c r="BQ3315" i="18" s="1"/>
  <c r="BQ3316" i="18" s="1"/>
  <c r="BQ3317" i="18" s="1"/>
  <c r="BQ3318" i="18" s="1"/>
  <c r="BQ3319" i="18" s="1"/>
  <c r="BQ3320" i="18" s="1"/>
  <c r="BQ3321" i="18" s="1"/>
  <c r="BQ3322" i="18" s="1"/>
  <c r="BQ3323" i="18" s="1"/>
  <c r="BQ3324" i="18" s="1"/>
  <c r="BQ3325" i="18" s="1"/>
  <c r="BQ3326" i="18" s="1"/>
  <c r="BQ3327" i="18" s="1"/>
  <c r="BQ3328" i="18" s="1"/>
  <c r="BQ3329" i="18" s="1"/>
  <c r="BQ3330" i="18" s="1"/>
  <c r="BQ3331" i="18" s="1"/>
  <c r="BQ3332" i="18" s="1"/>
  <c r="BQ3333" i="18" s="1"/>
  <c r="BQ3334" i="18" s="1"/>
  <c r="BQ3335" i="18" s="1"/>
  <c r="BQ3336" i="18" s="1"/>
  <c r="BQ3337" i="18" s="1"/>
  <c r="BQ3338" i="18" s="1"/>
  <c r="BQ3339" i="18" s="1"/>
  <c r="BQ3340" i="18" s="1"/>
  <c r="BQ3341" i="18" s="1"/>
  <c r="BQ3342" i="18" s="1"/>
  <c r="BQ3343" i="18" s="1"/>
  <c r="BQ3344" i="18" s="1"/>
  <c r="BQ3345" i="18" s="1"/>
  <c r="BQ3346" i="18" s="1"/>
  <c r="BQ3347" i="18" s="1"/>
  <c r="BQ3348" i="18" s="1"/>
  <c r="BQ3349" i="18" s="1"/>
  <c r="BQ3350" i="18" s="1"/>
  <c r="BQ3351" i="18" s="1"/>
  <c r="BQ3352" i="18" s="1"/>
  <c r="BQ3353" i="18" s="1"/>
  <c r="BQ3354" i="18" s="1"/>
  <c r="BQ3355" i="18" s="1"/>
  <c r="BQ3356" i="18" s="1"/>
  <c r="BQ3357" i="18" s="1"/>
  <c r="BQ3358" i="18" s="1"/>
  <c r="BQ3359" i="18" s="1"/>
  <c r="BQ3360" i="18" s="1"/>
  <c r="BQ3361" i="18" s="1"/>
  <c r="BQ3362" i="18" s="1"/>
  <c r="BQ3363" i="18" s="1"/>
  <c r="BQ3364" i="18" s="1"/>
  <c r="BQ3365" i="18" s="1"/>
  <c r="BQ3366" i="18" s="1"/>
  <c r="BQ3367" i="18" s="1"/>
  <c r="BQ3368" i="18" s="1"/>
  <c r="BQ3369" i="18" s="1"/>
  <c r="BQ3370" i="18" s="1"/>
  <c r="BQ3371" i="18" s="1"/>
  <c r="BQ3372" i="18" s="1"/>
  <c r="BQ3373" i="18" s="1"/>
  <c r="BQ3374" i="18" s="1"/>
  <c r="BQ3375" i="18" s="1"/>
  <c r="BQ3376" i="18" s="1"/>
  <c r="BQ3377" i="18" s="1"/>
  <c r="BQ3378" i="18" s="1"/>
  <c r="BQ3379" i="18" s="1"/>
  <c r="BQ3380" i="18" s="1"/>
  <c r="BQ3381" i="18" s="1"/>
  <c r="BQ3382" i="18" s="1"/>
  <c r="BQ3383" i="18" s="1"/>
  <c r="BQ3384" i="18" s="1"/>
  <c r="BQ3385" i="18" s="1"/>
  <c r="BQ3386" i="18" s="1"/>
  <c r="BQ3387" i="18" s="1"/>
  <c r="BQ3388" i="18" s="1"/>
  <c r="BQ3389" i="18" s="1"/>
  <c r="BQ3390" i="18" s="1"/>
  <c r="BQ3391" i="18" s="1"/>
  <c r="BQ3392" i="18" s="1"/>
  <c r="BQ3393" i="18" s="1"/>
  <c r="BQ3394" i="18" s="1"/>
  <c r="BQ3395" i="18" s="1"/>
  <c r="BQ3396" i="18" s="1"/>
  <c r="BQ3397" i="18" s="1"/>
  <c r="BQ3398" i="18" s="1"/>
  <c r="BQ3399" i="18" s="1"/>
  <c r="BQ3400" i="18" s="1"/>
  <c r="BQ3401" i="18" s="1"/>
  <c r="BQ3402" i="18" s="1"/>
  <c r="BQ3403" i="18" s="1"/>
  <c r="BQ3404" i="18" s="1"/>
  <c r="BQ3405" i="18" s="1"/>
  <c r="BQ3406" i="18" s="1"/>
  <c r="BQ3407" i="18" s="1"/>
  <c r="BQ3408" i="18" s="1"/>
  <c r="BQ3409" i="18" s="1"/>
  <c r="BQ3410" i="18" s="1"/>
  <c r="BQ3411" i="18" s="1"/>
  <c r="BQ3412" i="18" s="1"/>
  <c r="BQ3413" i="18" s="1"/>
  <c r="BQ3414" i="18" s="1"/>
  <c r="BQ3415" i="18" s="1"/>
  <c r="BQ3416" i="18" s="1"/>
  <c r="BQ3417" i="18" s="1"/>
  <c r="BQ3418" i="18" s="1"/>
  <c r="BQ3419" i="18" s="1"/>
  <c r="BQ3420" i="18" s="1"/>
  <c r="BQ3421" i="18" s="1"/>
  <c r="BQ3422" i="18" s="1"/>
  <c r="BQ3423" i="18" s="1"/>
  <c r="BQ3424" i="18" s="1"/>
  <c r="BQ3425" i="18" s="1"/>
  <c r="BQ3426" i="18" s="1"/>
  <c r="BQ3427" i="18" s="1"/>
  <c r="BQ3428" i="18" s="1"/>
  <c r="BQ3429" i="18" s="1"/>
  <c r="BQ3430" i="18" s="1"/>
  <c r="BQ3431" i="18" s="1"/>
  <c r="BQ3432" i="18" s="1"/>
  <c r="BQ3433" i="18" s="1"/>
  <c r="BQ3434" i="18" s="1"/>
  <c r="BQ3435" i="18" s="1"/>
  <c r="BQ3436" i="18" s="1"/>
  <c r="MH3201" i="18"/>
  <c r="MH3202" i="18" s="1"/>
  <c r="MH3203" i="18" s="1"/>
  <c r="MH3204" i="18" s="1"/>
  <c r="MH3205" i="18" s="1"/>
  <c r="MH3206" i="18" s="1"/>
  <c r="MH3207" i="18" s="1"/>
  <c r="MH3208" i="18" s="1"/>
  <c r="MH3209" i="18" s="1"/>
  <c r="MH3210" i="18" s="1"/>
  <c r="MH3211" i="18" s="1"/>
  <c r="MH3212" i="18" s="1"/>
  <c r="MH3213" i="18" s="1"/>
  <c r="MH3214" i="18" s="1"/>
  <c r="MH3215" i="18" s="1"/>
  <c r="MH3216" i="18" s="1"/>
  <c r="MH3217" i="18" s="1"/>
  <c r="MH3218" i="18" s="1"/>
  <c r="MH3219" i="18" s="1"/>
  <c r="MH3220" i="18" s="1"/>
  <c r="MH3221" i="18" s="1"/>
  <c r="MH3222" i="18" s="1"/>
  <c r="MH3223" i="18" s="1"/>
  <c r="MH3224" i="18" s="1"/>
  <c r="MH3225" i="18" s="1"/>
  <c r="MH3226" i="18" s="1"/>
  <c r="MH3227" i="18" s="1"/>
  <c r="MH3228" i="18" s="1"/>
  <c r="MH3229" i="18" s="1"/>
  <c r="MH3230" i="18" s="1"/>
  <c r="MH3231" i="18" s="1"/>
  <c r="MH3232" i="18" s="1"/>
  <c r="MH3233" i="18" s="1"/>
  <c r="MH3234" i="18" s="1"/>
  <c r="MH3235" i="18" s="1"/>
  <c r="MH3236" i="18" s="1"/>
  <c r="MH3237" i="18" s="1"/>
  <c r="MH3238" i="18" s="1"/>
  <c r="MH3239" i="18" s="1"/>
  <c r="MH3240" i="18" s="1"/>
  <c r="MH3241" i="18" s="1"/>
  <c r="MH3242" i="18" s="1"/>
  <c r="MH3243" i="18" s="1"/>
  <c r="MH3244" i="18" s="1"/>
  <c r="MH3245" i="18" s="1"/>
  <c r="MH3246" i="18" s="1"/>
  <c r="MH3247" i="18" s="1"/>
  <c r="MH3248" i="18" s="1"/>
  <c r="MH3249" i="18" s="1"/>
  <c r="MH3250" i="18" s="1"/>
  <c r="MH3251" i="18" s="1"/>
  <c r="MH3252" i="18" s="1"/>
  <c r="MH3253" i="18" s="1"/>
  <c r="MH3254" i="18" s="1"/>
  <c r="MH3255" i="18" s="1"/>
  <c r="MH3256" i="18" s="1"/>
  <c r="MH3257" i="18" s="1"/>
  <c r="MH3258" i="18" s="1"/>
  <c r="MH3259" i="18" s="1"/>
  <c r="MH3260" i="18" s="1"/>
  <c r="MH3261" i="18" s="1"/>
  <c r="MH3262" i="18" s="1"/>
  <c r="MH3263" i="18" s="1"/>
  <c r="MH3264" i="18" s="1"/>
  <c r="MH3265" i="18" s="1"/>
  <c r="MH3266" i="18" s="1"/>
  <c r="MH3267" i="18" s="1"/>
  <c r="MH3268" i="18" s="1"/>
  <c r="MH3269" i="18" s="1"/>
  <c r="MH3270" i="18" s="1"/>
  <c r="MH3271" i="18" s="1"/>
  <c r="MH3272" i="18" s="1"/>
  <c r="MH3273" i="18" s="1"/>
  <c r="MH3274" i="18" s="1"/>
  <c r="MH3275" i="18" s="1"/>
  <c r="MH3276" i="18" s="1"/>
  <c r="MH3277" i="18" s="1"/>
  <c r="MH3278" i="18" s="1"/>
  <c r="MH3279" i="18" s="1"/>
  <c r="MH3280" i="18" s="1"/>
  <c r="MH3281" i="18" s="1"/>
  <c r="MH3282" i="18" s="1"/>
  <c r="MH3283" i="18" s="1"/>
  <c r="MH3284" i="18" s="1"/>
  <c r="MH3285" i="18" s="1"/>
  <c r="MH3286" i="18" s="1"/>
  <c r="MH3287" i="18" s="1"/>
  <c r="MH3288" i="18" s="1"/>
  <c r="MH3289" i="18" s="1"/>
  <c r="MH3290" i="18" s="1"/>
  <c r="MH3291" i="18" s="1"/>
  <c r="MH3292" i="18" s="1"/>
  <c r="MH3293" i="18" s="1"/>
  <c r="MH3294" i="18" s="1"/>
  <c r="MH3295" i="18" s="1"/>
  <c r="MH3296" i="18" s="1"/>
  <c r="MH3297" i="18" s="1"/>
  <c r="MH3298" i="18" s="1"/>
  <c r="MH3299" i="18" s="1"/>
  <c r="MH3300" i="18" s="1"/>
  <c r="MH3301" i="18" s="1"/>
  <c r="MH3302" i="18" s="1"/>
  <c r="MH3303" i="18" s="1"/>
  <c r="MH3304" i="18" s="1"/>
  <c r="MH3305" i="18" s="1"/>
  <c r="MH3306" i="18" s="1"/>
  <c r="MH3307" i="18" s="1"/>
  <c r="MH3308" i="18" s="1"/>
  <c r="MH3309" i="18" s="1"/>
  <c r="MH3310" i="18" s="1"/>
  <c r="MH3311" i="18" s="1"/>
  <c r="MH3312" i="18" s="1"/>
  <c r="MH3313" i="18" s="1"/>
  <c r="MH3314" i="18" s="1"/>
  <c r="MH3315" i="18" s="1"/>
  <c r="MH3316" i="18" s="1"/>
  <c r="MH3317" i="18" s="1"/>
  <c r="MH3318" i="18" s="1"/>
  <c r="MH3319" i="18" s="1"/>
  <c r="MH3320" i="18" s="1"/>
  <c r="MH3321" i="18" s="1"/>
  <c r="MH3322" i="18" s="1"/>
  <c r="MH3323" i="18" s="1"/>
  <c r="MH3324" i="18" s="1"/>
  <c r="MH3325" i="18" s="1"/>
  <c r="MH3326" i="18" s="1"/>
  <c r="MH3327" i="18" s="1"/>
  <c r="MH3328" i="18" s="1"/>
  <c r="MH3329" i="18" s="1"/>
  <c r="MH3330" i="18" s="1"/>
  <c r="MH3331" i="18" s="1"/>
  <c r="MH3332" i="18" s="1"/>
  <c r="MH3333" i="18" s="1"/>
  <c r="MH3334" i="18" s="1"/>
  <c r="MH3335" i="18" s="1"/>
  <c r="MH3336" i="18" s="1"/>
  <c r="MH3337" i="18" s="1"/>
  <c r="MH3338" i="18" s="1"/>
  <c r="MH3339" i="18" s="1"/>
  <c r="MH3340" i="18" s="1"/>
  <c r="MH3341" i="18" s="1"/>
  <c r="MH3342" i="18" s="1"/>
  <c r="MH3343" i="18" s="1"/>
  <c r="MH3344" i="18" s="1"/>
  <c r="MH3345" i="18" s="1"/>
  <c r="MH3346" i="18" s="1"/>
  <c r="MH3347" i="18" s="1"/>
  <c r="MH3348" i="18" s="1"/>
  <c r="MH3349" i="18" s="1"/>
  <c r="MH3350" i="18" s="1"/>
  <c r="MH3351" i="18" s="1"/>
  <c r="MH3352" i="18" s="1"/>
  <c r="MH3353" i="18" s="1"/>
  <c r="HD3201" i="18"/>
  <c r="HD3202" i="18" s="1"/>
  <c r="HD3203" i="18" s="1"/>
  <c r="HD3204" i="18" s="1"/>
  <c r="HD3205" i="18" s="1"/>
  <c r="HD3206" i="18" s="1"/>
  <c r="HD3207" i="18" s="1"/>
  <c r="HD3208" i="18" s="1"/>
  <c r="HD3209" i="18" s="1"/>
  <c r="HD3210" i="18" s="1"/>
  <c r="HD3211" i="18" s="1"/>
  <c r="HD3212" i="18" s="1"/>
  <c r="HD3213" i="18" s="1"/>
  <c r="HD3214" i="18" s="1"/>
  <c r="HD3215" i="18" s="1"/>
  <c r="HD3216" i="18" s="1"/>
  <c r="HD3217" i="18" s="1"/>
  <c r="HD3218" i="18" s="1"/>
  <c r="HD3219" i="18" s="1"/>
  <c r="HD3220" i="18" s="1"/>
  <c r="HD3221" i="18" s="1"/>
  <c r="HD3222" i="18" s="1"/>
  <c r="HD3223" i="18" s="1"/>
  <c r="HD3224" i="18" s="1"/>
  <c r="HD3225" i="18" s="1"/>
  <c r="HD3226" i="18" s="1"/>
  <c r="HD3227" i="18" s="1"/>
  <c r="HD3228" i="18" s="1"/>
  <c r="HD3229" i="18" s="1"/>
  <c r="HD3230" i="18" s="1"/>
  <c r="HD3231" i="18" s="1"/>
  <c r="HD3232" i="18" s="1"/>
  <c r="HD3233" i="18" s="1"/>
  <c r="HD3234" i="18" s="1"/>
  <c r="HD3235" i="18" s="1"/>
  <c r="HD3236" i="18" s="1"/>
  <c r="HD3237" i="18" s="1"/>
  <c r="HD3238" i="18" s="1"/>
  <c r="HD3239" i="18" s="1"/>
  <c r="HD3240" i="18" s="1"/>
  <c r="HD3241" i="18" s="1"/>
  <c r="HD3242" i="18" s="1"/>
  <c r="HD3243" i="18" s="1"/>
  <c r="HD3244" i="18" s="1"/>
  <c r="HD3245" i="18" s="1"/>
  <c r="HD3246" i="18" s="1"/>
  <c r="HD3247" i="18" s="1"/>
  <c r="HD3248" i="18" s="1"/>
  <c r="HD3249" i="18" s="1"/>
  <c r="HD3250" i="18" s="1"/>
  <c r="HD3251" i="18" s="1"/>
  <c r="HD3252" i="18" s="1"/>
  <c r="HD3253" i="18" s="1"/>
  <c r="HD3254" i="18" s="1"/>
  <c r="HD3255" i="18" s="1"/>
  <c r="HD3256" i="18" s="1"/>
  <c r="HD3257" i="18" s="1"/>
  <c r="HD3258" i="18" s="1"/>
  <c r="HD3259" i="18" s="1"/>
  <c r="HD3260" i="18" s="1"/>
  <c r="HD3261" i="18" s="1"/>
  <c r="HD3262" i="18" s="1"/>
  <c r="HD3263" i="18" s="1"/>
  <c r="HD3264" i="18" s="1"/>
  <c r="HD3265" i="18" s="1"/>
  <c r="HD3266" i="18" s="1"/>
  <c r="HD3267" i="18" s="1"/>
  <c r="HD3268" i="18" s="1"/>
  <c r="HD3269" i="18" s="1"/>
  <c r="HD3270" i="18" s="1"/>
  <c r="HD3271" i="18" s="1"/>
  <c r="HD3272" i="18" s="1"/>
  <c r="HD3273" i="18" s="1"/>
  <c r="HD3274" i="18" s="1"/>
  <c r="HD3275" i="18" s="1"/>
  <c r="HD3276" i="18" s="1"/>
  <c r="HD3277" i="18" s="1"/>
  <c r="HD3278" i="18" s="1"/>
  <c r="HD3279" i="18" s="1"/>
  <c r="HD3280" i="18" s="1"/>
  <c r="HD3281" i="18" s="1"/>
  <c r="HD3282" i="18" s="1"/>
  <c r="HD3283" i="18" s="1"/>
  <c r="HD3284" i="18" s="1"/>
  <c r="HD3285" i="18" s="1"/>
  <c r="HD3286" i="18" s="1"/>
  <c r="HD3287" i="18" s="1"/>
  <c r="HD3288" i="18" s="1"/>
  <c r="HD3289" i="18" s="1"/>
  <c r="HD3290" i="18" s="1"/>
  <c r="HD3291" i="18" s="1"/>
  <c r="HD3292" i="18" s="1"/>
  <c r="HD3293" i="18" s="1"/>
  <c r="HD3294" i="18" s="1"/>
  <c r="HD3295" i="18" s="1"/>
  <c r="HD3296" i="18" s="1"/>
  <c r="HD3297" i="18" s="1"/>
  <c r="HD3298" i="18" s="1"/>
  <c r="HD3299" i="18" s="1"/>
  <c r="HD3300" i="18" s="1"/>
  <c r="HD3301" i="18" s="1"/>
  <c r="HD3302" i="18" s="1"/>
  <c r="HD3303" i="18" s="1"/>
  <c r="HD3304" i="18" s="1"/>
  <c r="HD3305" i="18" s="1"/>
  <c r="HD3306" i="18" s="1"/>
  <c r="HD3307" i="18" s="1"/>
  <c r="HD3308" i="18" s="1"/>
  <c r="HD3309" i="18" s="1"/>
  <c r="HD3310" i="18" s="1"/>
  <c r="HD3311" i="18" s="1"/>
  <c r="HD3312" i="18" s="1"/>
  <c r="HD3313" i="18" s="1"/>
  <c r="HD3314" i="18" s="1"/>
  <c r="HD3315" i="18" s="1"/>
  <c r="HD3316" i="18" s="1"/>
  <c r="HD3317" i="18" s="1"/>
  <c r="HD3318" i="18" s="1"/>
  <c r="HD3319" i="18" s="1"/>
  <c r="HD3320" i="18" s="1"/>
  <c r="HD3321" i="18" s="1"/>
  <c r="HD3322" i="18" s="1"/>
  <c r="HD3323" i="18" s="1"/>
  <c r="HD3324" i="18" s="1"/>
  <c r="HD3325" i="18" s="1"/>
  <c r="HD3326" i="18" s="1"/>
  <c r="HD3327" i="18" s="1"/>
  <c r="HD3328" i="18" s="1"/>
  <c r="HD3329" i="18" s="1"/>
  <c r="HD3330" i="18" s="1"/>
  <c r="HD3331" i="18" s="1"/>
  <c r="HD3332" i="18" s="1"/>
  <c r="HD3333" i="18" s="1"/>
  <c r="HD3334" i="18" s="1"/>
  <c r="HD3335" i="18" s="1"/>
  <c r="HD3336" i="18" s="1"/>
  <c r="HD3337" i="18" s="1"/>
  <c r="HD3338" i="18" s="1"/>
  <c r="HD3339" i="18" s="1"/>
  <c r="HD3340" i="18" s="1"/>
  <c r="HD3341" i="18" s="1"/>
  <c r="HD3342" i="18" s="1"/>
  <c r="HD3343" i="18" s="1"/>
  <c r="HD3344" i="18" s="1"/>
  <c r="HD3345" i="18" s="1"/>
  <c r="HD3346" i="18" s="1"/>
  <c r="HD3347" i="18" s="1"/>
  <c r="HD3348" i="18" s="1"/>
  <c r="HD3349" i="18" s="1"/>
  <c r="HD3350" i="18" s="1"/>
  <c r="HD3351" i="18" s="1"/>
  <c r="HD3352" i="18" s="1"/>
  <c r="HD3353" i="18" s="1"/>
  <c r="HD3354" i="18" s="1"/>
  <c r="HD3355" i="18" s="1"/>
  <c r="HD3356" i="18" s="1"/>
  <c r="HD3357" i="18" s="1"/>
  <c r="HD3358" i="18" s="1"/>
  <c r="HD3359" i="18" s="1"/>
  <c r="HD3360" i="18" s="1"/>
  <c r="HD3361" i="18" s="1"/>
  <c r="HD3362" i="18" s="1"/>
  <c r="HD3363" i="18" s="1"/>
  <c r="HD3364" i="18" s="1"/>
  <c r="HD3365" i="18" s="1"/>
  <c r="HD3366" i="18" s="1"/>
  <c r="GY3327" i="18"/>
  <c r="GY3328" i="18" s="1"/>
  <c r="GY3329" i="18" s="1"/>
  <c r="GY3330" i="18" s="1"/>
  <c r="GY3331" i="18" s="1"/>
  <c r="GY3332" i="18" s="1"/>
  <c r="GY3333" i="18" s="1"/>
  <c r="GY3334" i="18" s="1"/>
  <c r="GY3335" i="18" s="1"/>
  <c r="GY3336" i="18" s="1"/>
  <c r="GY3337" i="18" s="1"/>
  <c r="GY3338" i="18" s="1"/>
  <c r="GY3339" i="18" s="1"/>
  <c r="GY3340" i="18" s="1"/>
  <c r="GY3341" i="18" s="1"/>
  <c r="GY3342" i="18" s="1"/>
  <c r="GY3343" i="18" s="1"/>
  <c r="GY3344" i="18" s="1"/>
  <c r="GY3345" i="18" s="1"/>
  <c r="GY3346" i="18" s="1"/>
  <c r="GY3347" i="18" s="1"/>
  <c r="GY3348" i="18" s="1"/>
  <c r="GY3349" i="18" s="1"/>
  <c r="GY3350" i="18" s="1"/>
  <c r="GY3351" i="18" s="1"/>
  <c r="GY3352" i="18" s="1"/>
  <c r="GY3353" i="18" s="1"/>
  <c r="GY3354" i="18" s="1"/>
  <c r="GY3355" i="18" s="1"/>
  <c r="GY3356" i="18" s="1"/>
  <c r="GY3357" i="18" s="1"/>
  <c r="GY3358" i="18" s="1"/>
  <c r="GY3359" i="18" s="1"/>
  <c r="GY3360" i="18" s="1"/>
  <c r="GY3361" i="18" s="1"/>
  <c r="GY3362" i="18" s="1"/>
  <c r="GY3363" i="18" s="1"/>
  <c r="GY3364" i="18" s="1"/>
  <c r="GY3365" i="18" s="1"/>
  <c r="GY3366" i="18" s="1"/>
  <c r="GY3367" i="18" s="1"/>
  <c r="GY3368" i="18" s="1"/>
  <c r="GY3369" i="18" s="1"/>
  <c r="GY3370" i="18" s="1"/>
  <c r="GY3371" i="18" s="1"/>
  <c r="GY3372" i="18" s="1"/>
  <c r="GY3373" i="18" s="1"/>
  <c r="GY3374" i="18" s="1"/>
  <c r="GY3375" i="18" s="1"/>
  <c r="GY3376" i="18" s="1"/>
  <c r="GY3377" i="18" s="1"/>
  <c r="GY3378" i="18" s="1"/>
  <c r="GY3379" i="18" s="1"/>
  <c r="GY3380" i="18" s="1"/>
  <c r="GY3381" i="18" s="1"/>
  <c r="GY3382" i="18" s="1"/>
  <c r="GY3383" i="18" s="1"/>
  <c r="GY3384" i="18" s="1"/>
  <c r="GY3385" i="18" s="1"/>
  <c r="GY3386" i="18" s="1"/>
  <c r="GY3387" i="18" s="1"/>
  <c r="GY3388" i="18" s="1"/>
  <c r="GY3389" i="18" s="1"/>
  <c r="GY3390" i="18" s="1"/>
  <c r="GY3391" i="18" s="1"/>
  <c r="GY3392" i="18" s="1"/>
  <c r="GY3393" i="18" s="1"/>
  <c r="GY3394" i="18" s="1"/>
  <c r="GY3395" i="18" s="1"/>
  <c r="GY3396" i="18" s="1"/>
  <c r="GY3397" i="18" s="1"/>
  <c r="GY3398" i="18" s="1"/>
  <c r="GY3399" i="18" s="1"/>
  <c r="GY3400" i="18" s="1"/>
  <c r="GY3401" i="18" s="1"/>
  <c r="GY3402" i="18" s="1"/>
  <c r="GY3403" i="18" s="1"/>
  <c r="GY3404" i="18" s="1"/>
  <c r="GY3405" i="18" s="1"/>
  <c r="GY3406" i="18" s="1"/>
  <c r="GY3407" i="18" s="1"/>
  <c r="GY3408" i="18" s="1"/>
  <c r="GY3409" i="18" s="1"/>
  <c r="GY3410" i="18" s="1"/>
  <c r="GY3411" i="18" s="1"/>
  <c r="GY3412" i="18" s="1"/>
  <c r="GY3413" i="18" s="1"/>
  <c r="GY3414" i="18" s="1"/>
  <c r="GY3415" i="18" s="1"/>
  <c r="GY3416" i="18" s="1"/>
  <c r="GY3417" i="18" s="1"/>
  <c r="GY3418" i="18" s="1"/>
  <c r="GY3419" i="18" s="1"/>
  <c r="GY3420" i="18" s="1"/>
  <c r="GY3421" i="18" s="1"/>
  <c r="GY3422" i="18" s="1"/>
  <c r="GY3423" i="18" s="1"/>
  <c r="GY3424" i="18" s="1"/>
  <c r="GY3425" i="18" s="1"/>
  <c r="GY3426" i="18" s="1"/>
  <c r="GY3427" i="18" s="1"/>
  <c r="GY3428" i="18" s="1"/>
  <c r="GY3429" i="18" s="1"/>
  <c r="GY3430" i="18" s="1"/>
  <c r="GY3431" i="18" s="1"/>
  <c r="GY3432" i="18" s="1"/>
  <c r="GY3433" i="18" s="1"/>
  <c r="GY3434" i="18" s="1"/>
  <c r="GY3435" i="18" s="1"/>
  <c r="GY3436" i="18" s="1"/>
  <c r="GY3437" i="18" s="1"/>
  <c r="GY3438" i="18" s="1"/>
  <c r="GY3439" i="18" s="1"/>
  <c r="GY3440" i="18" s="1"/>
  <c r="GY3441" i="18" s="1"/>
  <c r="GY3442" i="18" s="1"/>
  <c r="GA3327" i="18"/>
  <c r="GA3328" i="18" s="1"/>
  <c r="GA3329" i="18" s="1"/>
  <c r="GA3330" i="18" s="1"/>
  <c r="GA3331" i="18" s="1"/>
  <c r="GA3332" i="18" s="1"/>
  <c r="GA3333" i="18" s="1"/>
  <c r="GA3334" i="18" s="1"/>
  <c r="GA3335" i="18" s="1"/>
  <c r="GA3336" i="18" s="1"/>
  <c r="GA3337" i="18" s="1"/>
  <c r="GA3338" i="18" s="1"/>
  <c r="GA3339" i="18" s="1"/>
  <c r="GA3340" i="18" s="1"/>
  <c r="GA3341" i="18" s="1"/>
  <c r="GA3342" i="18" s="1"/>
  <c r="GA3343" i="18" s="1"/>
  <c r="GA3344" i="18" s="1"/>
  <c r="GA3345" i="18" s="1"/>
  <c r="GA3346" i="18" s="1"/>
  <c r="GA3347" i="18" s="1"/>
  <c r="GA3348" i="18" s="1"/>
  <c r="GA3349" i="18" s="1"/>
  <c r="GA3350" i="18" s="1"/>
  <c r="GA3351" i="18" s="1"/>
  <c r="GA3352" i="18" s="1"/>
  <c r="GA3353" i="18" s="1"/>
  <c r="GA3354" i="18" s="1"/>
  <c r="GA3355" i="18" s="1"/>
  <c r="GA3356" i="18" s="1"/>
  <c r="GA3357" i="18" s="1"/>
  <c r="GA3358" i="18" s="1"/>
  <c r="GA3359" i="18" s="1"/>
  <c r="GA3360" i="18" s="1"/>
  <c r="GA3361" i="18" s="1"/>
  <c r="GA3362" i="18" s="1"/>
  <c r="GA3363" i="18" s="1"/>
  <c r="GA3364" i="18" s="1"/>
  <c r="GA3365" i="18" s="1"/>
  <c r="GA3366" i="18" s="1"/>
  <c r="GA3367" i="18" s="1"/>
  <c r="GA3368" i="18" s="1"/>
  <c r="GA3369" i="18" s="1"/>
  <c r="GA3370" i="18" s="1"/>
  <c r="GA3371" i="18" s="1"/>
  <c r="GA3372" i="18" s="1"/>
  <c r="GA3373" i="18" s="1"/>
  <c r="GA3374" i="18" s="1"/>
  <c r="GA3375" i="18" s="1"/>
  <c r="GA3376" i="18" s="1"/>
  <c r="GA3377" i="18" s="1"/>
  <c r="GA3378" i="18" s="1"/>
  <c r="GA3379" i="18" s="1"/>
  <c r="GA3380" i="18" s="1"/>
  <c r="GA3381" i="18" s="1"/>
  <c r="GA3382" i="18" s="1"/>
  <c r="GA3383" i="18" s="1"/>
  <c r="GA3384" i="18" s="1"/>
  <c r="GA3385" i="18" s="1"/>
  <c r="GA3386" i="18" s="1"/>
  <c r="GA3387" i="18" s="1"/>
  <c r="GA3388" i="18" s="1"/>
  <c r="GA3389" i="18" s="1"/>
  <c r="GA3390" i="18" s="1"/>
  <c r="GA3391" i="18" s="1"/>
  <c r="GA3392" i="18" s="1"/>
  <c r="GA3393" i="18" s="1"/>
  <c r="GA3394" i="18" s="1"/>
  <c r="GA3395" i="18" s="1"/>
  <c r="GA3396" i="18" s="1"/>
  <c r="GA3397" i="18" s="1"/>
  <c r="GA3398" i="18" s="1"/>
  <c r="GA3399" i="18" s="1"/>
  <c r="GA3400" i="18" s="1"/>
  <c r="GA3401" i="18" s="1"/>
  <c r="GA3402" i="18" s="1"/>
  <c r="GA3403" i="18" s="1"/>
  <c r="GA3404" i="18" s="1"/>
  <c r="GA3405" i="18" s="1"/>
  <c r="GA3406" i="18" s="1"/>
  <c r="GA3407" i="18" s="1"/>
  <c r="GA3408" i="18" s="1"/>
  <c r="GA3409" i="18" s="1"/>
  <c r="GA3410" i="18" s="1"/>
  <c r="GA3411" i="18" s="1"/>
  <c r="GA3412" i="18" s="1"/>
  <c r="GA3413" i="18" s="1"/>
  <c r="GA3414" i="18" s="1"/>
  <c r="GA3415" i="18" s="1"/>
  <c r="GA3416" i="18" s="1"/>
  <c r="GA3417" i="18" s="1"/>
  <c r="GA3418" i="18" s="1"/>
  <c r="GA3419" i="18" s="1"/>
  <c r="GA3420" i="18" s="1"/>
  <c r="GA3421" i="18" s="1"/>
  <c r="GA3422" i="18" s="1"/>
  <c r="GA3423" i="18" s="1"/>
  <c r="GA3424" i="18" s="1"/>
  <c r="GA3425" i="18" s="1"/>
  <c r="GA3426" i="18" s="1"/>
  <c r="GA3427" i="18" s="1"/>
  <c r="GA3428" i="18" s="1"/>
  <c r="GA3429" i="18" s="1"/>
  <c r="GA3430" i="18" s="1"/>
  <c r="GA3431" i="18" s="1"/>
  <c r="GA3432" i="18" s="1"/>
  <c r="GA3433" i="18" s="1"/>
  <c r="GA3434" i="18" s="1"/>
  <c r="GA3435" i="18" s="1"/>
  <c r="GA3436" i="18" s="1"/>
  <c r="GA3437" i="18" s="1"/>
  <c r="GA3438" i="18" s="1"/>
  <c r="GA3439" i="18" s="1"/>
  <c r="GA3440" i="18" s="1"/>
  <c r="GA3441" i="18" s="1"/>
  <c r="GA3442" i="18" s="1"/>
  <c r="GA3443" i="18" s="1"/>
  <c r="GA3444" i="18" s="1"/>
  <c r="GA3445" i="18" s="1"/>
  <c r="GA3446" i="18" s="1"/>
  <c r="GA3447" i="18" s="1"/>
  <c r="GA3448" i="18" s="1"/>
  <c r="GA3449" i="18" s="1"/>
  <c r="GA3450" i="18" s="1"/>
  <c r="GA3451" i="18" s="1"/>
  <c r="GA3452" i="18" s="1"/>
  <c r="GA3453" i="18" s="1"/>
  <c r="GA3454" i="18" s="1"/>
  <c r="GA3455" i="18" s="1"/>
  <c r="GA3456" i="18" s="1"/>
  <c r="GA3457" i="18" s="1"/>
  <c r="GA3458" i="18" s="1"/>
  <c r="GA3459" i="18" s="1"/>
  <c r="GA3460" i="18" s="1"/>
  <c r="GA3461" i="18" s="1"/>
  <c r="GA3462" i="18" s="1"/>
  <c r="GA3463" i="18" s="1"/>
  <c r="GA3464" i="18" s="1"/>
  <c r="GA3465" i="18" s="1"/>
  <c r="GA3466" i="18" s="1"/>
  <c r="GA3467" i="18" s="1"/>
  <c r="GA3468" i="18" s="1"/>
  <c r="GA3469" i="18" s="1"/>
  <c r="GA3470" i="18" s="1"/>
  <c r="GA3471" i="18" s="1"/>
  <c r="GA3472" i="18" s="1"/>
  <c r="GA3473" i="18" s="1"/>
  <c r="GA3474" i="18" s="1"/>
  <c r="GA3475" i="18" s="1"/>
  <c r="GA3476" i="18" s="1"/>
  <c r="GA3477" i="18" s="1"/>
  <c r="GA3478" i="18" s="1"/>
  <c r="GA3479" i="18" s="1"/>
  <c r="GA3480" i="18" s="1"/>
  <c r="GA3481" i="18" s="1"/>
  <c r="GA3482" i="18" s="1"/>
  <c r="GA3483" i="18" s="1"/>
  <c r="GA3484" i="18" s="1"/>
  <c r="GA3485" i="18" s="1"/>
  <c r="GA3486" i="18" s="1"/>
  <c r="GA3487" i="18" s="1"/>
  <c r="GA3488" i="18" s="1"/>
  <c r="GA3489" i="18" s="1"/>
  <c r="GA3490" i="18" s="1"/>
  <c r="GA3491" i="18" s="1"/>
  <c r="GA3492" i="18" s="1"/>
  <c r="GA3493" i="18" s="1"/>
  <c r="GA3494" i="18" s="1"/>
  <c r="GA3495" i="18" s="1"/>
  <c r="GA3496" i="18" s="1"/>
  <c r="GA3497" i="18" s="1"/>
  <c r="CZ3188" i="18"/>
  <c r="CZ3189" i="18" s="1"/>
  <c r="CZ3190" i="18" s="1"/>
  <c r="CZ3191" i="18" s="1"/>
  <c r="CZ3192" i="18" s="1"/>
  <c r="CZ3193" i="18" s="1"/>
  <c r="CZ3194" i="18" s="1"/>
  <c r="CZ3195" i="18" s="1"/>
  <c r="CZ3196" i="18" s="1"/>
  <c r="CZ3197" i="18" s="1"/>
  <c r="CZ3198" i="18" s="1"/>
  <c r="CZ3199" i="18" s="1"/>
  <c r="CZ3200" i="18" s="1"/>
  <c r="CZ3201" i="18" s="1"/>
  <c r="CZ3202" i="18" s="1"/>
  <c r="CZ3203" i="18" s="1"/>
  <c r="CZ3204" i="18" s="1"/>
  <c r="CZ3205" i="18" s="1"/>
  <c r="CZ3206" i="18" s="1"/>
  <c r="CZ3207" i="18" s="1"/>
  <c r="CZ3208" i="18" s="1"/>
  <c r="CZ3209" i="18" s="1"/>
  <c r="CZ3210" i="18" s="1"/>
  <c r="CZ3211" i="18" s="1"/>
  <c r="CZ3212" i="18" s="1"/>
  <c r="CZ3213" i="18" s="1"/>
  <c r="CZ3214" i="18" s="1"/>
  <c r="CZ3215" i="18" s="1"/>
  <c r="CZ3216" i="18" s="1"/>
  <c r="CZ3217" i="18" s="1"/>
  <c r="CZ3218" i="18" s="1"/>
  <c r="CZ3219" i="18" s="1"/>
  <c r="CZ3220" i="18" s="1"/>
  <c r="CZ3221" i="18" s="1"/>
  <c r="CZ3222" i="18" s="1"/>
  <c r="CZ3223" i="18" s="1"/>
  <c r="CZ3224" i="18" s="1"/>
  <c r="CZ3225" i="18" s="1"/>
  <c r="CZ3226" i="18" s="1"/>
  <c r="CZ3227" i="18" s="1"/>
  <c r="CZ3228" i="18" s="1"/>
  <c r="CZ3229" i="18" s="1"/>
  <c r="CZ3230" i="18" s="1"/>
  <c r="CZ3231" i="18" s="1"/>
  <c r="CZ3232" i="18" s="1"/>
  <c r="CZ3233" i="18" s="1"/>
  <c r="CZ3234" i="18" s="1"/>
  <c r="CZ3235" i="18" s="1"/>
  <c r="CZ3236" i="18" s="1"/>
  <c r="CZ3237" i="18" s="1"/>
  <c r="CZ3238" i="18" s="1"/>
  <c r="CZ3239" i="18" s="1"/>
  <c r="CZ3240" i="18" s="1"/>
  <c r="CZ3241" i="18" s="1"/>
  <c r="CZ3242" i="18" s="1"/>
  <c r="CZ3243" i="18" s="1"/>
  <c r="CZ3244" i="18" s="1"/>
  <c r="CZ3245" i="18" s="1"/>
  <c r="CZ3246" i="18" s="1"/>
  <c r="CZ3247" i="18" s="1"/>
  <c r="CZ3248" i="18" s="1"/>
  <c r="CZ3249" i="18" s="1"/>
  <c r="CZ3250" i="18" s="1"/>
  <c r="CZ3251" i="18" s="1"/>
  <c r="CZ3252" i="18" s="1"/>
  <c r="CZ3253" i="18" s="1"/>
  <c r="CZ3254" i="18" s="1"/>
  <c r="CZ3255" i="18" s="1"/>
  <c r="CZ3256" i="18" s="1"/>
  <c r="CZ3257" i="18" s="1"/>
  <c r="CZ3258" i="18" s="1"/>
  <c r="CZ3259" i="18" s="1"/>
  <c r="CZ3260" i="18" s="1"/>
  <c r="CZ3261" i="18" s="1"/>
  <c r="CZ3262" i="18" s="1"/>
  <c r="CZ3263" i="18" s="1"/>
  <c r="CZ3264" i="18" s="1"/>
  <c r="CZ3265" i="18" s="1"/>
  <c r="CZ3266" i="18" s="1"/>
  <c r="GF3188" i="18"/>
  <c r="GF3189" i="18" s="1"/>
  <c r="GF3190" i="18" s="1"/>
  <c r="GF3191" i="18" s="1"/>
  <c r="GF3192" i="18" s="1"/>
  <c r="GF3193" i="18" s="1"/>
  <c r="GF3194" i="18" s="1"/>
  <c r="GF3195" i="18" s="1"/>
  <c r="GF3196" i="18" s="1"/>
  <c r="GF3197" i="18" s="1"/>
  <c r="GF3198" i="18" s="1"/>
  <c r="GF3199" i="18" s="1"/>
  <c r="GF3200" i="18" s="1"/>
  <c r="GF3201" i="18" s="1"/>
  <c r="GF3202" i="18" s="1"/>
  <c r="GF3203" i="18" s="1"/>
  <c r="GF3204" i="18" s="1"/>
  <c r="GF3205" i="18" s="1"/>
  <c r="GF3206" i="18" s="1"/>
  <c r="GF3207" i="18" s="1"/>
  <c r="GF3208" i="18" s="1"/>
  <c r="GF3209" i="18" s="1"/>
  <c r="GF3210" i="18" s="1"/>
  <c r="GF3211" i="18" s="1"/>
  <c r="GF3212" i="18" s="1"/>
  <c r="GF3213" i="18" s="1"/>
  <c r="GF3214" i="18" s="1"/>
  <c r="GF3215" i="18" s="1"/>
  <c r="GF3216" i="18" s="1"/>
  <c r="GF3217" i="18" s="1"/>
  <c r="GF3218" i="18" s="1"/>
  <c r="GF3219" i="18" s="1"/>
  <c r="GF3220" i="18" s="1"/>
  <c r="GF3221" i="18" s="1"/>
  <c r="GF3222" i="18" s="1"/>
  <c r="GF3223" i="18" s="1"/>
  <c r="GF3224" i="18" s="1"/>
  <c r="GF3225" i="18" s="1"/>
  <c r="GF3226" i="18" s="1"/>
  <c r="GF3227" i="18" s="1"/>
  <c r="GF3228" i="18" s="1"/>
  <c r="GF3229" i="18" s="1"/>
  <c r="GF3230" i="18" s="1"/>
  <c r="GF3231" i="18" s="1"/>
  <c r="GF3232" i="18" s="1"/>
  <c r="GF3233" i="18" s="1"/>
  <c r="GF3234" i="18" s="1"/>
  <c r="GF3235" i="18" s="1"/>
  <c r="GF3236" i="18" s="1"/>
  <c r="GF3237" i="18" s="1"/>
  <c r="GF3238" i="18" s="1"/>
  <c r="GF3239" i="18" s="1"/>
  <c r="DK3309" i="18"/>
  <c r="DK3310" i="18" s="1"/>
  <c r="DK3311" i="18" s="1"/>
  <c r="DK3312" i="18" s="1"/>
  <c r="DK3313" i="18" s="1"/>
  <c r="DK3314" i="18" s="1"/>
  <c r="DK3315" i="18" s="1"/>
  <c r="DK3316" i="18" s="1"/>
  <c r="DK3317" i="18" s="1"/>
  <c r="DK3318" i="18" s="1"/>
  <c r="DK3319" i="18" s="1"/>
  <c r="DK3320" i="18" s="1"/>
  <c r="DK3321" i="18" s="1"/>
  <c r="DK3322" i="18" s="1"/>
  <c r="DK3323" i="18" s="1"/>
  <c r="DK3324" i="18" s="1"/>
  <c r="DK3325" i="18" s="1"/>
  <c r="DK3326" i="18" s="1"/>
  <c r="DK3327" i="18" s="1"/>
  <c r="DK3328" i="18" s="1"/>
  <c r="DK3329" i="18" s="1"/>
  <c r="DK3330" i="18" s="1"/>
  <c r="DK3331" i="18" s="1"/>
  <c r="DK3332" i="18" s="1"/>
  <c r="DK3333" i="18" s="1"/>
  <c r="DK3334" i="18" s="1"/>
  <c r="DK3335" i="18" s="1"/>
  <c r="DK3336" i="18" s="1"/>
  <c r="DK3337" i="18" s="1"/>
  <c r="DK3338" i="18" s="1"/>
  <c r="DK3339" i="18" s="1"/>
  <c r="DK3340" i="18" s="1"/>
  <c r="DK3341" i="18" s="1"/>
  <c r="DK3342" i="18" s="1"/>
  <c r="DK3343" i="18" s="1"/>
  <c r="DK3344" i="18" s="1"/>
  <c r="DK3345" i="18" s="1"/>
  <c r="DK3346" i="18" s="1"/>
  <c r="DK3347" i="18" s="1"/>
  <c r="DK3348" i="18" s="1"/>
  <c r="DK3349" i="18" s="1"/>
  <c r="DK3350" i="18" s="1"/>
  <c r="DK3351" i="18" s="1"/>
  <c r="DK3352" i="18" s="1"/>
  <c r="DK3353" i="18" s="1"/>
  <c r="DK3354" i="18" s="1"/>
  <c r="DK3355" i="18" s="1"/>
  <c r="DK3356" i="18" s="1"/>
  <c r="DK3357" i="18" s="1"/>
  <c r="DK3358" i="18" s="1"/>
  <c r="DK3359" i="18" s="1"/>
  <c r="DK3360" i="18" s="1"/>
  <c r="DK3361" i="18" s="1"/>
  <c r="DK3362" i="18" s="1"/>
  <c r="DK3363" i="18" s="1"/>
  <c r="DK3364" i="18" s="1"/>
  <c r="DK3365" i="18" s="1"/>
  <c r="DK3366" i="18" s="1"/>
  <c r="DK3367" i="18" s="1"/>
  <c r="DK3368" i="18" s="1"/>
  <c r="DK3369" i="18" s="1"/>
  <c r="DK3370" i="18" s="1"/>
  <c r="DK3371" i="18" s="1"/>
  <c r="DK3372" i="18" s="1"/>
  <c r="DK3373" i="18" s="1"/>
  <c r="DK3374" i="18" s="1"/>
  <c r="DK3375" i="18" s="1"/>
  <c r="DK3376" i="18" s="1"/>
  <c r="DK3377" i="18" s="1"/>
  <c r="DK3378" i="18" s="1"/>
  <c r="DK3379" i="18" s="1"/>
  <c r="DK3380" i="18" s="1"/>
  <c r="DK3381" i="18" s="1"/>
  <c r="DK3382" i="18" s="1"/>
  <c r="DK3383" i="18" s="1"/>
  <c r="DK3384" i="18" s="1"/>
  <c r="DK3385" i="18" s="1"/>
  <c r="DK3386" i="18" s="1"/>
  <c r="DK3387" i="18" s="1"/>
  <c r="DK3388" i="18" s="1"/>
  <c r="DK3389" i="18" s="1"/>
  <c r="DK3390" i="18" s="1"/>
  <c r="DK3391" i="18" s="1"/>
  <c r="DK3392" i="18" s="1"/>
  <c r="DK3393" i="18" s="1"/>
  <c r="DK3394" i="18" s="1"/>
  <c r="DK3395" i="18" s="1"/>
  <c r="DK3396" i="18" s="1"/>
  <c r="DK3397" i="18" s="1"/>
  <c r="DK3398" i="18" s="1"/>
  <c r="DK3399" i="18" s="1"/>
  <c r="DK3400" i="18" s="1"/>
  <c r="DK3401" i="18" s="1"/>
  <c r="DK3402" i="18" s="1"/>
  <c r="DK3403" i="18" s="1"/>
  <c r="DK3404" i="18" s="1"/>
  <c r="DK3405" i="18" s="1"/>
  <c r="DK3406" i="18" s="1"/>
  <c r="DK3407" i="18" s="1"/>
  <c r="DK3408" i="18" s="1"/>
  <c r="DK3409" i="18" s="1"/>
  <c r="DK3410" i="18" s="1"/>
  <c r="DK3411" i="18" s="1"/>
  <c r="DK3412" i="18" s="1"/>
  <c r="DK3413" i="18" s="1"/>
  <c r="DK3414" i="18" s="1"/>
  <c r="DK3415" i="18" s="1"/>
  <c r="DK3416" i="18" s="1"/>
  <c r="DK3417" i="18" s="1"/>
  <c r="DK3418" i="18" s="1"/>
  <c r="DK3419" i="18" s="1"/>
  <c r="DK3420" i="18" s="1"/>
  <c r="DK3421" i="18" s="1"/>
  <c r="DK3422" i="18" s="1"/>
  <c r="DK3423" i="18" s="1"/>
  <c r="DK3424" i="18" s="1"/>
  <c r="DK3425" i="18" s="1"/>
  <c r="DK3426" i="18" s="1"/>
  <c r="DK3427" i="18" s="1"/>
  <c r="DK3428" i="18" s="1"/>
  <c r="DK3429" i="18" s="1"/>
  <c r="DK3430" i="18" s="1"/>
  <c r="DK3431" i="18" s="1"/>
  <c r="DK3432" i="18" s="1"/>
  <c r="DK3433" i="18" s="1"/>
  <c r="DK3434" i="18" s="1"/>
  <c r="DK3435" i="18" s="1"/>
  <c r="DK3436" i="18" s="1"/>
  <c r="DK3437" i="18" s="1"/>
  <c r="DK3438" i="18" s="1"/>
  <c r="DK3439" i="18" s="1"/>
  <c r="DK3440" i="18" s="1"/>
  <c r="DK3441" i="18" s="1"/>
  <c r="DK3442" i="18" s="1"/>
  <c r="DK3443" i="18" s="1"/>
  <c r="DK3444" i="18" s="1"/>
  <c r="DK3445" i="18" s="1"/>
  <c r="DK3446" i="18" s="1"/>
  <c r="DK3447" i="18" s="1"/>
  <c r="DK3448" i="18" s="1"/>
  <c r="DK3449" i="18" s="1"/>
  <c r="DK3450" i="18" s="1"/>
  <c r="DK3451" i="18" s="1"/>
  <c r="DK3452" i="18" s="1"/>
  <c r="DK3453" i="18" s="1"/>
  <c r="DK3454" i="18" s="1"/>
  <c r="DK3455" i="18" s="1"/>
  <c r="DK3456" i="18" s="1"/>
  <c r="DK3457" i="18" s="1"/>
  <c r="DK3458" i="18" s="1"/>
  <c r="DK3459" i="18" s="1"/>
  <c r="BO3309" i="18"/>
  <c r="BO3310" i="18" s="1"/>
  <c r="BO3311" i="18" s="1"/>
  <c r="BO3312" i="18" s="1"/>
  <c r="BO3313" i="18" s="1"/>
  <c r="BO3314" i="18" s="1"/>
  <c r="BO3315" i="18" s="1"/>
  <c r="BO3316" i="18" s="1"/>
  <c r="BO3317" i="18" s="1"/>
  <c r="BO3318" i="18" s="1"/>
  <c r="BO3319" i="18" s="1"/>
  <c r="BO3320" i="18" s="1"/>
  <c r="BO3321" i="18" s="1"/>
  <c r="BO3322" i="18" s="1"/>
  <c r="BO3323" i="18" s="1"/>
  <c r="BO3324" i="18" s="1"/>
  <c r="BO3325" i="18" s="1"/>
  <c r="BO3326" i="18" s="1"/>
  <c r="BO3327" i="18" s="1"/>
  <c r="BO3328" i="18" s="1"/>
  <c r="BO3329" i="18" s="1"/>
  <c r="BO3330" i="18" s="1"/>
  <c r="BO3331" i="18" s="1"/>
  <c r="BO3332" i="18" s="1"/>
  <c r="BO3333" i="18" s="1"/>
  <c r="BO3334" i="18" s="1"/>
  <c r="BO3335" i="18" s="1"/>
  <c r="BO3336" i="18" s="1"/>
  <c r="BO3337" i="18" s="1"/>
  <c r="BO3338" i="18" s="1"/>
  <c r="BO3339" i="18" s="1"/>
  <c r="BO3340" i="18" s="1"/>
  <c r="BO3341" i="18" s="1"/>
  <c r="BO3342" i="18" s="1"/>
  <c r="BO3343" i="18" s="1"/>
  <c r="BO3344" i="18" s="1"/>
  <c r="BO3345" i="18" s="1"/>
  <c r="BO3346" i="18" s="1"/>
  <c r="BO3347" i="18" s="1"/>
  <c r="BO3348" i="18" s="1"/>
  <c r="BO3349" i="18" s="1"/>
  <c r="BO3350" i="18" s="1"/>
  <c r="BO3351" i="18" s="1"/>
  <c r="BO3352" i="18" s="1"/>
  <c r="BO3353" i="18" s="1"/>
  <c r="BO3354" i="18" s="1"/>
  <c r="BO3355" i="18" s="1"/>
  <c r="BO3356" i="18" s="1"/>
  <c r="BO3357" i="18" s="1"/>
  <c r="BO3358" i="18" s="1"/>
  <c r="BO3359" i="18" s="1"/>
  <c r="BO3360" i="18" s="1"/>
  <c r="BO3361" i="18" s="1"/>
  <c r="BO3362" i="18" s="1"/>
  <c r="BO3363" i="18" s="1"/>
  <c r="BO3364" i="18" s="1"/>
  <c r="BO3365" i="18" s="1"/>
  <c r="BO3366" i="18" s="1"/>
  <c r="BO3367" i="18" s="1"/>
  <c r="BO3368" i="18" s="1"/>
  <c r="BO3369" i="18" s="1"/>
  <c r="BO3370" i="18" s="1"/>
  <c r="BO3371" i="18" s="1"/>
  <c r="BO3372" i="18" s="1"/>
  <c r="BO3373" i="18" s="1"/>
  <c r="BO3374" i="18" s="1"/>
  <c r="BO3375" i="18" s="1"/>
  <c r="BO3376" i="18" s="1"/>
  <c r="BO3377" i="18" s="1"/>
  <c r="BO3378" i="18" s="1"/>
  <c r="BO3379" i="18" s="1"/>
  <c r="BO3380" i="18" s="1"/>
  <c r="BO3381" i="18" s="1"/>
  <c r="BO3382" i="18" s="1"/>
  <c r="BO3383" i="18" s="1"/>
  <c r="BO3384" i="18" s="1"/>
  <c r="BO3385" i="18" s="1"/>
  <c r="BO3386" i="18" s="1"/>
  <c r="BO3387" i="18" s="1"/>
  <c r="BO3388" i="18" s="1"/>
  <c r="BO3389" i="18" s="1"/>
  <c r="BO3390" i="18" s="1"/>
  <c r="BO3391" i="18" s="1"/>
  <c r="BO3392" i="18" s="1"/>
  <c r="BO3393" i="18" s="1"/>
  <c r="BO3394" i="18" s="1"/>
  <c r="BO3395" i="18" s="1"/>
  <c r="BO3396" i="18" s="1"/>
  <c r="BO3397" i="18" s="1"/>
  <c r="BO3398" i="18" s="1"/>
  <c r="BO3399" i="18" s="1"/>
  <c r="BO3400" i="18" s="1"/>
  <c r="BO3401" i="18" s="1"/>
  <c r="BO3402" i="18" s="1"/>
  <c r="AI3303" i="18"/>
  <c r="AI3304" i="18" s="1"/>
  <c r="AI3305" i="18" s="1"/>
  <c r="AI3306" i="18" s="1"/>
  <c r="AI3307" i="18" s="1"/>
  <c r="AI3308" i="18" s="1"/>
  <c r="AI3309" i="18" s="1"/>
  <c r="AI3310" i="18" s="1"/>
  <c r="AI3311" i="18" s="1"/>
  <c r="AI3312" i="18" s="1"/>
  <c r="AI3313" i="18" s="1"/>
  <c r="AI3314" i="18" s="1"/>
  <c r="AI3315" i="18" s="1"/>
  <c r="AI3316" i="18" s="1"/>
  <c r="AI3317" i="18" s="1"/>
  <c r="AI3318" i="18" s="1"/>
  <c r="AI3319" i="18" s="1"/>
  <c r="AI3320" i="18" s="1"/>
  <c r="AI3321" i="18" s="1"/>
  <c r="AI3322" i="18" s="1"/>
  <c r="AI3323" i="18" s="1"/>
  <c r="AI3324" i="18" s="1"/>
  <c r="AI3325" i="18" s="1"/>
  <c r="AI3326" i="18" s="1"/>
  <c r="AI3327" i="18" s="1"/>
  <c r="AI3328" i="18" s="1"/>
  <c r="AI3329" i="18" s="1"/>
  <c r="AI3330" i="18" s="1"/>
  <c r="AI3331" i="18" s="1"/>
  <c r="AI3332" i="18" s="1"/>
  <c r="AI3333" i="18" s="1"/>
  <c r="AI3334" i="18" s="1"/>
  <c r="AI3335" i="18" s="1"/>
  <c r="AI3336" i="18" s="1"/>
  <c r="AI3337" i="18" s="1"/>
  <c r="AI3338" i="18" s="1"/>
  <c r="AI3339" i="18" s="1"/>
  <c r="AI3340" i="18" s="1"/>
  <c r="AI3341" i="18" s="1"/>
  <c r="AI3342" i="18" s="1"/>
  <c r="AI3343" i="18" s="1"/>
  <c r="AI3344" i="18" s="1"/>
  <c r="AI3345" i="18" s="1"/>
  <c r="AI3346" i="18" s="1"/>
  <c r="AI3347" i="18" s="1"/>
  <c r="AI3348" i="18" s="1"/>
  <c r="AI3349" i="18" s="1"/>
  <c r="AI3350" i="18" s="1"/>
  <c r="AI3351" i="18" s="1"/>
  <c r="AI3352" i="18" s="1"/>
  <c r="AI3353" i="18" s="1"/>
  <c r="AI3354" i="18" s="1"/>
  <c r="AI3355" i="18" s="1"/>
  <c r="AI3356" i="18" s="1"/>
  <c r="AI3357" i="18" s="1"/>
  <c r="AI3358" i="18" s="1"/>
  <c r="AI3359" i="18" s="1"/>
  <c r="AI3360" i="18" s="1"/>
  <c r="AI3361" i="18" s="1"/>
  <c r="AI3362" i="18" s="1"/>
  <c r="AI3363" i="18" s="1"/>
  <c r="AI3364" i="18" s="1"/>
  <c r="AI3365" i="18" s="1"/>
  <c r="AI3366" i="18" s="1"/>
  <c r="AI3367" i="18" s="1"/>
  <c r="AI3368" i="18" s="1"/>
  <c r="AI3369" i="18" s="1"/>
  <c r="AI3370" i="18" s="1"/>
  <c r="AI3371" i="18" s="1"/>
  <c r="AI3372" i="18" s="1"/>
  <c r="AI3373" i="18" s="1"/>
  <c r="AI3374" i="18" s="1"/>
  <c r="AI3375" i="18" s="1"/>
  <c r="AI3376" i="18" s="1"/>
  <c r="AI3377" i="18" s="1"/>
  <c r="AI3378" i="18" s="1"/>
  <c r="AI3379" i="18" s="1"/>
  <c r="AI3380" i="18" s="1"/>
  <c r="AI3381" i="18" s="1"/>
  <c r="AI3382" i="18" s="1"/>
  <c r="AI3383" i="18" s="1"/>
  <c r="AI3384" i="18" s="1"/>
  <c r="AI3385" i="18" s="1"/>
  <c r="AI3386" i="18" s="1"/>
  <c r="AI3387" i="18" s="1"/>
  <c r="AI3388" i="18" s="1"/>
  <c r="AI3389" i="18" s="1"/>
  <c r="AI3390" i="18" s="1"/>
  <c r="AI3391" i="18" s="1"/>
  <c r="AI3392" i="18" s="1"/>
  <c r="AI3393" i="18" s="1"/>
  <c r="AI3394" i="18" s="1"/>
  <c r="AI3395" i="18" s="1"/>
  <c r="AI3396" i="18" s="1"/>
  <c r="AI3397" i="18" s="1"/>
  <c r="AI3398" i="18" s="1"/>
  <c r="AI3399" i="18" s="1"/>
  <c r="AI3400" i="18" s="1"/>
  <c r="AI3401" i="18" s="1"/>
  <c r="AI3402" i="18" s="1"/>
  <c r="AI3403" i="18" s="1"/>
  <c r="AI3404" i="18" s="1"/>
  <c r="AI3405" i="18" s="1"/>
  <c r="AI3406" i="18" s="1"/>
  <c r="AI3407" i="18" s="1"/>
  <c r="AI3408" i="18" s="1"/>
  <c r="AI3409" i="18" s="1"/>
  <c r="AI3410" i="18" s="1"/>
  <c r="AI3411" i="18" s="1"/>
  <c r="AI3412" i="18" s="1"/>
  <c r="AI3413" i="18" s="1"/>
  <c r="AI3414" i="18" s="1"/>
  <c r="AI3415" i="18" s="1"/>
  <c r="AI3416" i="18" s="1"/>
  <c r="AI3417" i="18" s="1"/>
  <c r="AI3418" i="18" s="1"/>
  <c r="AI3419" i="18" s="1"/>
  <c r="AI3420" i="18" s="1"/>
  <c r="AI3421" i="18" s="1"/>
  <c r="AI3422" i="18" s="1"/>
  <c r="AI3423" i="18" s="1"/>
  <c r="AI3424" i="18" s="1"/>
  <c r="AI3425" i="18" s="1"/>
  <c r="AI3426" i="18" s="1"/>
  <c r="AI3427" i="18" s="1"/>
  <c r="AI3428" i="18" s="1"/>
  <c r="AI3429" i="18" s="1"/>
  <c r="AI3430" i="18" s="1"/>
  <c r="AI3431" i="18" s="1"/>
  <c r="AI3432" i="18" s="1"/>
  <c r="AI3433" i="18" s="1"/>
  <c r="AI3434" i="18" s="1"/>
  <c r="AI3435" i="18" s="1"/>
  <c r="AI3436" i="18" s="1"/>
  <c r="AI3437" i="18" s="1"/>
  <c r="AI3438" i="18" s="1"/>
  <c r="AI3439" i="18" s="1"/>
  <c r="AI3440" i="18" s="1"/>
  <c r="AI3441" i="18" s="1"/>
  <c r="AI3442" i="18" s="1"/>
  <c r="AI3443" i="18" s="1"/>
  <c r="AI3444" i="18" s="1"/>
  <c r="AI3445" i="18" s="1"/>
  <c r="AI3446" i="18" s="1"/>
  <c r="AI3447" i="18" s="1"/>
  <c r="AI3448" i="18" s="1"/>
  <c r="AI3449" i="18" s="1"/>
  <c r="AI3450" i="18" s="1"/>
  <c r="AI3451" i="18" s="1"/>
  <c r="AI3452" i="18" s="1"/>
  <c r="AI3453" i="18" s="1"/>
  <c r="AI3454" i="18" s="1"/>
  <c r="AI3455" i="18" s="1"/>
  <c r="AI3456" i="18" s="1"/>
  <c r="AI3457" i="18" s="1"/>
  <c r="AI3458" i="18" s="1"/>
  <c r="AI3459" i="18" s="1"/>
  <c r="AI3460" i="18" s="1"/>
  <c r="AI3461" i="18" s="1"/>
  <c r="AI3462" i="18" s="1"/>
  <c r="AI3463" i="18" s="1"/>
  <c r="AI3464" i="18" s="1"/>
  <c r="AI3465" i="18" s="1"/>
  <c r="AI3466" i="18" s="1"/>
  <c r="AI3467" i="18" s="1"/>
  <c r="AI3468" i="18" s="1"/>
  <c r="AI3469" i="18" s="1"/>
  <c r="AI3470" i="18" s="1"/>
  <c r="AI3471" i="18" s="1"/>
  <c r="AI3472" i="18" s="1"/>
  <c r="AI3473" i="18" s="1"/>
  <c r="AI3474" i="18" s="1"/>
  <c r="AI3475" i="18" s="1"/>
  <c r="AI3476" i="18" s="1"/>
  <c r="AI3477" i="18" s="1"/>
  <c r="AI3478" i="18" s="1"/>
  <c r="AI3479" i="18" s="1"/>
  <c r="AI3480" i="18" s="1"/>
  <c r="AI3481" i="18" s="1"/>
  <c r="AI3482" i="18" s="1"/>
  <c r="AI3483" i="18" s="1"/>
  <c r="AI3484" i="18" s="1"/>
  <c r="AI3485" i="18" s="1"/>
  <c r="AI3486" i="18" s="1"/>
  <c r="AI3487" i="18" s="1"/>
  <c r="AI3488" i="18" s="1"/>
  <c r="AI3489" i="18" s="1"/>
  <c r="AI3490" i="18" s="1"/>
  <c r="AI3491" i="18" s="1"/>
  <c r="AI3492" i="18" s="1"/>
  <c r="AI3493" i="18" s="1"/>
  <c r="AI3494" i="18" s="1"/>
  <c r="AI3495" i="18" s="1"/>
  <c r="AI3496" i="18" s="1"/>
  <c r="AI3497" i="18" s="1"/>
  <c r="AI3498" i="18" s="1"/>
  <c r="AI3499" i="18" s="1"/>
  <c r="AI3500" i="18" s="1"/>
  <c r="AI3501" i="18" s="1"/>
  <c r="AI3502" i="18" s="1"/>
  <c r="AI3503" i="18" s="1"/>
  <c r="AI3504" i="18" s="1"/>
  <c r="AI3505" i="18" s="1"/>
  <c r="AI3506" i="18" s="1"/>
  <c r="AI3507" i="18" s="1"/>
  <c r="AI3508" i="18" s="1"/>
  <c r="AI3509" i="18" s="1"/>
  <c r="AI3510" i="18" s="1"/>
  <c r="AI3511" i="18" s="1"/>
  <c r="AI3512" i="18" s="1"/>
  <c r="AI3513" i="18" s="1"/>
  <c r="AI3514" i="18" s="1"/>
  <c r="AI3515" i="18" s="1"/>
  <c r="AI3516" i="18" s="1"/>
  <c r="AI3517" i="18" s="1"/>
  <c r="AI3518" i="18" s="1"/>
  <c r="AI3519" i="18" s="1"/>
  <c r="AI3520" i="18" s="1"/>
  <c r="AI3521" i="18" s="1"/>
  <c r="AI3522" i="18" s="1"/>
  <c r="AI3523" i="18" s="1"/>
  <c r="AI3524" i="18" s="1"/>
  <c r="AI3525" i="18" s="1"/>
  <c r="AI3526" i="18" s="1"/>
  <c r="AI3527" i="18" s="1"/>
  <c r="AI3528" i="18" s="1"/>
  <c r="AI3529" i="18" s="1"/>
  <c r="IL3303" i="18"/>
  <c r="IL3304" i="18" s="1"/>
  <c r="IL3305" i="18" s="1"/>
  <c r="IL3306" i="18" s="1"/>
  <c r="IL3307" i="18" s="1"/>
  <c r="IL3308" i="18" s="1"/>
  <c r="IL3309" i="18" s="1"/>
  <c r="IL3310" i="18" s="1"/>
  <c r="IL3311" i="18" s="1"/>
  <c r="IL3312" i="18" s="1"/>
  <c r="IL3313" i="18" s="1"/>
  <c r="IL3314" i="18" s="1"/>
  <c r="IL3315" i="18" s="1"/>
  <c r="IL3316" i="18" s="1"/>
  <c r="IL3317" i="18" s="1"/>
  <c r="IL3318" i="18" s="1"/>
  <c r="IL3319" i="18" s="1"/>
  <c r="IL3320" i="18" s="1"/>
  <c r="IL3321" i="18" s="1"/>
  <c r="IL3322" i="18" s="1"/>
  <c r="IL3323" i="18" s="1"/>
  <c r="IL3324" i="18" s="1"/>
  <c r="IL3325" i="18" s="1"/>
  <c r="IL3326" i="18" s="1"/>
  <c r="IL3327" i="18" s="1"/>
  <c r="IL3328" i="18" s="1"/>
  <c r="IL3329" i="18" s="1"/>
  <c r="IL3330" i="18" s="1"/>
  <c r="IL3331" i="18" s="1"/>
  <c r="IL3332" i="18" s="1"/>
  <c r="IL3333" i="18" s="1"/>
  <c r="IL3334" i="18" s="1"/>
  <c r="IL3335" i="18" s="1"/>
  <c r="IL3336" i="18" s="1"/>
  <c r="IL3337" i="18" s="1"/>
  <c r="IL3338" i="18" s="1"/>
  <c r="IL3339" i="18" s="1"/>
  <c r="IL3340" i="18" s="1"/>
  <c r="IL3341" i="18" s="1"/>
  <c r="IL3342" i="18" s="1"/>
  <c r="IL3343" i="18" s="1"/>
  <c r="IL3344" i="18" s="1"/>
  <c r="IL3345" i="18" s="1"/>
  <c r="IL3346" i="18" s="1"/>
  <c r="IL3347" i="18" s="1"/>
  <c r="IL3348" i="18" s="1"/>
  <c r="IL3349" i="18" s="1"/>
  <c r="IL3350" i="18" s="1"/>
  <c r="IL3351" i="18" s="1"/>
  <c r="IL3352" i="18" s="1"/>
  <c r="IL3353" i="18" s="1"/>
  <c r="IL3354" i="18" s="1"/>
  <c r="IL3355" i="18" s="1"/>
  <c r="IL3356" i="18" s="1"/>
  <c r="IL3357" i="18" s="1"/>
  <c r="IL3358" i="18" s="1"/>
  <c r="IL3359" i="18" s="1"/>
  <c r="IL3360" i="18" s="1"/>
  <c r="IL3361" i="18" s="1"/>
  <c r="IL3362" i="18" s="1"/>
  <c r="IL3363" i="18" s="1"/>
  <c r="IL3364" i="18" s="1"/>
  <c r="IL3365" i="18" s="1"/>
  <c r="IL3366" i="18" s="1"/>
  <c r="IL3367" i="18" s="1"/>
  <c r="IL3368" i="18" s="1"/>
  <c r="IL3369" i="18" s="1"/>
  <c r="IL3370" i="18" s="1"/>
  <c r="IL3371" i="18" s="1"/>
  <c r="IL3372" i="18" s="1"/>
  <c r="IL3373" i="18" s="1"/>
  <c r="IL3374" i="18" s="1"/>
  <c r="IL3375" i="18" s="1"/>
  <c r="IL3376" i="18" s="1"/>
  <c r="IL3377" i="18" s="1"/>
  <c r="KX3489" i="18"/>
  <c r="KX3490" i="18" s="1"/>
  <c r="KX3491" i="18" s="1"/>
  <c r="KX3492" i="18" s="1"/>
  <c r="KX3493" i="18" s="1"/>
  <c r="KX3494" i="18" s="1"/>
  <c r="KX3495" i="18" s="1"/>
  <c r="KX3496" i="18" s="1"/>
  <c r="KX3497" i="18" s="1"/>
  <c r="KX3498" i="18" s="1"/>
  <c r="KX3499" i="18" s="1"/>
  <c r="KX3500" i="18" s="1"/>
  <c r="KX3501" i="18" s="1"/>
  <c r="KX3502" i="18" s="1"/>
  <c r="KX3503" i="18" s="1"/>
  <c r="KX3504" i="18" s="1"/>
  <c r="KX3505" i="18" s="1"/>
  <c r="KX3506" i="18" s="1"/>
  <c r="KX3507" i="18" s="1"/>
  <c r="KX3508" i="18" s="1"/>
  <c r="KX3509" i="18" s="1"/>
  <c r="KX3510" i="18" s="1"/>
  <c r="KX3511" i="18" s="1"/>
  <c r="KX3512" i="18" s="1"/>
  <c r="KX3513" i="18" s="1"/>
  <c r="KX3514" i="18" s="1"/>
  <c r="KX3515" i="18" s="1"/>
  <c r="KX3516" i="18" s="1"/>
  <c r="KX3517" i="18" s="1"/>
  <c r="KX3518" i="18" s="1"/>
  <c r="KX3519" i="18" s="1"/>
  <c r="KX3520" i="18" s="1"/>
  <c r="KX3521" i="18" s="1"/>
  <c r="KX3522" i="18" s="1"/>
  <c r="KX3523" i="18" s="1"/>
  <c r="KX3524" i="18" s="1"/>
  <c r="KX3525" i="18" s="1"/>
  <c r="KX3526" i="18" s="1"/>
  <c r="KX3527" i="18" s="1"/>
  <c r="KX3528" i="18" s="1"/>
  <c r="KX3529" i="18" s="1"/>
  <c r="KX3530" i="18" s="1"/>
  <c r="KX3531" i="18" s="1"/>
  <c r="KX3532" i="18" s="1"/>
  <c r="KX3533" i="18" s="1"/>
  <c r="KX3534" i="18" s="1"/>
  <c r="KX3535" i="18" s="1"/>
  <c r="KX3536" i="18" s="1"/>
  <c r="KX3537" i="18" s="1"/>
  <c r="KX3538" i="18" s="1"/>
  <c r="KX3539" i="18" s="1"/>
  <c r="KX3540" i="18" s="1"/>
  <c r="KX3541" i="18" s="1"/>
  <c r="KX3542" i="18" s="1"/>
  <c r="KX3543" i="18" s="1"/>
  <c r="KX3544" i="18" s="1"/>
  <c r="KX3545" i="18" s="1"/>
  <c r="KX3546" i="18" s="1"/>
  <c r="KX3547" i="18" s="1"/>
  <c r="KX3548" i="18" s="1"/>
  <c r="KX3549" i="18" s="1"/>
  <c r="KX3550" i="18" s="1"/>
  <c r="KX3551" i="18" s="1"/>
  <c r="KX3552" i="18" s="1"/>
  <c r="KX3553" i="18" s="1"/>
  <c r="KX3554" i="18" s="1"/>
  <c r="KX3555" i="18" s="1"/>
  <c r="KX3556" i="18" s="1"/>
  <c r="KX3557" i="18" s="1"/>
  <c r="KX3558" i="18" s="1"/>
  <c r="KX3559" i="18" s="1"/>
  <c r="KX3560" i="18" s="1"/>
  <c r="KX3561" i="18" s="1"/>
  <c r="KX3562" i="18" s="1"/>
  <c r="KX3563" i="18" s="1"/>
  <c r="KX3564" i="18" s="1"/>
  <c r="KX3565" i="18" s="1"/>
  <c r="KX3566" i="18" s="1"/>
  <c r="KX3567" i="18" s="1"/>
  <c r="KX3568" i="18" s="1"/>
  <c r="KX3569" i="18" s="1"/>
  <c r="KX3570" i="18" s="1"/>
  <c r="KX3571" i="18" s="1"/>
  <c r="KX3572" i="18" s="1"/>
  <c r="KX3573" i="18" s="1"/>
  <c r="KX3574" i="18" s="1"/>
  <c r="KX3575" i="18" s="1"/>
  <c r="KX3576" i="18" s="1"/>
  <c r="KX3577" i="18" s="1"/>
  <c r="KX3578" i="18" s="1"/>
  <c r="KX3579" i="18" s="1"/>
  <c r="KX3580" i="18" s="1"/>
  <c r="KX3581" i="18" s="1"/>
  <c r="KX3582" i="18" s="1"/>
  <c r="KX3583" i="18" s="1"/>
  <c r="KX3584" i="18" s="1"/>
  <c r="KX3585" i="18" s="1"/>
  <c r="KX3586" i="18" s="1"/>
  <c r="KX3587" i="18" s="1"/>
  <c r="KX3588" i="18" s="1"/>
  <c r="KX3589" i="18" s="1"/>
  <c r="KX3590" i="18" s="1"/>
  <c r="KX3591" i="18" s="1"/>
  <c r="KX3592" i="18" s="1"/>
  <c r="KV3489" i="18"/>
  <c r="KV3490" i="18" s="1"/>
  <c r="KV3491" i="18" s="1"/>
  <c r="KV3492" i="18" s="1"/>
  <c r="KV3493" i="18" s="1"/>
  <c r="KV3494" i="18" s="1"/>
  <c r="KV3495" i="18" s="1"/>
  <c r="KV3496" i="18" s="1"/>
  <c r="KV3497" i="18" s="1"/>
  <c r="KV3498" i="18" s="1"/>
  <c r="KV3499" i="18" s="1"/>
  <c r="KV3500" i="18" s="1"/>
  <c r="KV3501" i="18" s="1"/>
  <c r="KV3502" i="18" s="1"/>
  <c r="KV3503" i="18" s="1"/>
  <c r="KV3504" i="18" s="1"/>
  <c r="KV3505" i="18" s="1"/>
  <c r="KV3506" i="18" s="1"/>
  <c r="KV3507" i="18" s="1"/>
  <c r="KV3508" i="18" s="1"/>
  <c r="KV3509" i="18" s="1"/>
  <c r="KV3510" i="18" s="1"/>
  <c r="KV3511" i="18" s="1"/>
  <c r="KV3512" i="18" s="1"/>
  <c r="KV3513" i="18" s="1"/>
  <c r="KV3514" i="18" s="1"/>
  <c r="KV3515" i="18" s="1"/>
  <c r="KV3516" i="18" s="1"/>
  <c r="KV3517" i="18" s="1"/>
  <c r="KV3518" i="18" s="1"/>
  <c r="KV3519" i="18" s="1"/>
  <c r="KV3520" i="18" s="1"/>
  <c r="KV3521" i="18" s="1"/>
  <c r="KV3522" i="18" s="1"/>
  <c r="KV3523" i="18" s="1"/>
  <c r="KV3524" i="18" s="1"/>
  <c r="KV3525" i="18" s="1"/>
  <c r="KV3526" i="18" s="1"/>
  <c r="KV3527" i="18" s="1"/>
  <c r="KV3528" i="18" s="1"/>
  <c r="KV3529" i="18" s="1"/>
  <c r="KV3530" i="18" s="1"/>
  <c r="KV3531" i="18" s="1"/>
  <c r="KV3532" i="18" s="1"/>
  <c r="KV3533" i="18" s="1"/>
  <c r="KV3534" i="18" s="1"/>
  <c r="KV3535" i="18" s="1"/>
  <c r="KV3536" i="18" s="1"/>
  <c r="KV3537" i="18" s="1"/>
  <c r="KV3538" i="18" s="1"/>
  <c r="KV3539" i="18" s="1"/>
  <c r="KV3540" i="18" s="1"/>
  <c r="KV3541" i="18" s="1"/>
  <c r="KV3542" i="18" s="1"/>
  <c r="KV3543" i="18" s="1"/>
  <c r="KV3544" i="18" s="1"/>
  <c r="KV3545" i="18" s="1"/>
  <c r="KV3546" i="18" s="1"/>
  <c r="KV3547" i="18" s="1"/>
  <c r="KV3548" i="18" s="1"/>
  <c r="KV3549" i="18" s="1"/>
  <c r="KV3550" i="18" s="1"/>
  <c r="KV3551" i="18" s="1"/>
  <c r="KV3552" i="18" s="1"/>
  <c r="KV3553" i="18" s="1"/>
  <c r="KV3554" i="18" s="1"/>
  <c r="KV3555" i="18" s="1"/>
  <c r="KV3556" i="18" s="1"/>
  <c r="KV3557" i="18" s="1"/>
  <c r="KV3558" i="18" s="1"/>
  <c r="KV3559" i="18" s="1"/>
  <c r="KV3560" i="18" s="1"/>
  <c r="KV3561" i="18" s="1"/>
  <c r="KV3562" i="18" s="1"/>
  <c r="KV3563" i="18" s="1"/>
  <c r="KV3564" i="18" s="1"/>
  <c r="KV3565" i="18" s="1"/>
  <c r="KV3566" i="18" s="1"/>
  <c r="KV3567" i="18" s="1"/>
  <c r="KV3568" i="18" s="1"/>
  <c r="KV3569" i="18" s="1"/>
  <c r="KV3570" i="18" s="1"/>
  <c r="KV3571" i="18" s="1"/>
  <c r="KV3572" i="18" s="1"/>
  <c r="KV3573" i="18" s="1"/>
  <c r="KV3574" i="18" s="1"/>
  <c r="KV3575" i="18" s="1"/>
  <c r="KV3576" i="18" s="1"/>
  <c r="KV3577" i="18" s="1"/>
  <c r="KV3578" i="18" s="1"/>
  <c r="KV3579" i="18" s="1"/>
  <c r="KV3580" i="18" s="1"/>
  <c r="KV3581" i="18" s="1"/>
  <c r="KV3582" i="18" s="1"/>
  <c r="KV3583" i="18" s="1"/>
  <c r="KV3584" i="18" s="1"/>
  <c r="KV3585" i="18" s="1"/>
  <c r="KV3586" i="18" s="1"/>
  <c r="KV3587" i="18" s="1"/>
  <c r="KV3588" i="18" s="1"/>
  <c r="KV3589" i="18" s="1"/>
  <c r="DL3405" i="18"/>
  <c r="DL3406" i="18" s="1"/>
  <c r="DL3407" i="18" s="1"/>
  <c r="DL3408" i="18" s="1"/>
  <c r="DL3409" i="18" s="1"/>
  <c r="DL3410" i="18" s="1"/>
  <c r="DL3411" i="18" s="1"/>
  <c r="DL3412" i="18" s="1"/>
  <c r="DL3413" i="18" s="1"/>
  <c r="DL3414" i="18" s="1"/>
  <c r="DL3415" i="18" s="1"/>
  <c r="DL3416" i="18" s="1"/>
  <c r="DL3417" i="18" s="1"/>
  <c r="DL3418" i="18" s="1"/>
  <c r="DL3419" i="18" s="1"/>
  <c r="DL3420" i="18" s="1"/>
  <c r="DL3421" i="18" s="1"/>
  <c r="DL3422" i="18" s="1"/>
  <c r="DL3423" i="18" s="1"/>
  <c r="DL3424" i="18" s="1"/>
  <c r="DL3425" i="18" s="1"/>
  <c r="DL3426" i="18" s="1"/>
  <c r="DL3427" i="18" s="1"/>
  <c r="DL3428" i="18" s="1"/>
  <c r="DL3429" i="18" s="1"/>
  <c r="DL3430" i="18" s="1"/>
  <c r="DL3431" i="18" s="1"/>
  <c r="DL3432" i="18" s="1"/>
  <c r="DL3433" i="18" s="1"/>
  <c r="DL3434" i="18" s="1"/>
  <c r="DL3435" i="18" s="1"/>
  <c r="DL3436" i="18" s="1"/>
  <c r="DL3437" i="18" s="1"/>
  <c r="DL3438" i="18" s="1"/>
  <c r="DL3439" i="18" s="1"/>
  <c r="DL3440" i="18" s="1"/>
  <c r="DL3441" i="18" s="1"/>
  <c r="DL3442" i="18" s="1"/>
  <c r="DL3443" i="18" s="1"/>
  <c r="DL3444" i="18" s="1"/>
  <c r="DL3445" i="18" s="1"/>
  <c r="DL3446" i="18" s="1"/>
  <c r="DL3447" i="18" s="1"/>
  <c r="DL3448" i="18" s="1"/>
  <c r="DL3449" i="18" s="1"/>
  <c r="DL3450" i="18" s="1"/>
  <c r="DL3451" i="18" s="1"/>
  <c r="DL3452" i="18" s="1"/>
  <c r="DL3453" i="18" s="1"/>
  <c r="DL3454" i="18" s="1"/>
  <c r="DL3455" i="18" s="1"/>
  <c r="DL3456" i="18" s="1"/>
  <c r="DL3457" i="18" s="1"/>
  <c r="DL3458" i="18" s="1"/>
  <c r="DL3459" i="18" s="1"/>
  <c r="DL3460" i="18" s="1"/>
  <c r="DL3461" i="18" s="1"/>
  <c r="DL3462" i="18" s="1"/>
  <c r="DL3463" i="18" s="1"/>
  <c r="DL3464" i="18" s="1"/>
  <c r="DL3465" i="18" s="1"/>
  <c r="DL3466" i="18" s="1"/>
  <c r="DL3467" i="18" s="1"/>
  <c r="DL3468" i="18" s="1"/>
  <c r="DL3469" i="18" s="1"/>
  <c r="DL3470" i="18" s="1"/>
  <c r="DL3471" i="18" s="1"/>
  <c r="DL3472" i="18" s="1"/>
  <c r="DL3473" i="18" s="1"/>
  <c r="DL3474" i="18" s="1"/>
  <c r="DL3475" i="18" s="1"/>
  <c r="DL3476" i="18" s="1"/>
  <c r="DL3477" i="18" s="1"/>
  <c r="DL3478" i="18" s="1"/>
  <c r="DL3479" i="18" s="1"/>
  <c r="DL3480" i="18" s="1"/>
  <c r="DL3481" i="18" s="1"/>
  <c r="DL3482" i="18" s="1"/>
  <c r="DL3483" i="18" s="1"/>
  <c r="DL3484" i="18" s="1"/>
  <c r="DL3485" i="18" s="1"/>
  <c r="DL3486" i="18" s="1"/>
  <c r="DL3487" i="18" s="1"/>
  <c r="DL3488" i="18" s="1"/>
  <c r="DL3489" i="18" s="1"/>
  <c r="DL3490" i="18" s="1"/>
  <c r="DL3491" i="18" s="1"/>
  <c r="DL3492" i="18" s="1"/>
  <c r="DL3493" i="18" s="1"/>
  <c r="DL3494" i="18" s="1"/>
  <c r="DL3495" i="18" s="1"/>
  <c r="DL3496" i="18" s="1"/>
  <c r="DL3497" i="18" s="1"/>
  <c r="DL3498" i="18" s="1"/>
  <c r="DL3499" i="18" s="1"/>
  <c r="DL3500" i="18" s="1"/>
  <c r="DL3501" i="18" s="1"/>
  <c r="DL3502" i="18" s="1"/>
  <c r="DL3503" i="18" s="1"/>
  <c r="DL3504" i="18" s="1"/>
  <c r="DL3505" i="18" s="1"/>
  <c r="DL3506" i="18" s="1"/>
  <c r="DL3507" i="18" s="1"/>
  <c r="DL3508" i="18" s="1"/>
  <c r="DL3509" i="18" s="1"/>
  <c r="DL3510" i="18" s="1"/>
  <c r="DL3511" i="18" s="1"/>
  <c r="DL3512" i="18" s="1"/>
  <c r="DL3513" i="18" s="1"/>
  <c r="DL3514" i="18" s="1"/>
  <c r="DL3515" i="18" s="1"/>
  <c r="DL3516" i="18" s="1"/>
  <c r="DL3517" i="18" s="1"/>
  <c r="DL3518" i="18" s="1"/>
  <c r="DL3519" i="18" s="1"/>
  <c r="DL3520" i="18" s="1"/>
  <c r="DL3521" i="18" s="1"/>
  <c r="DL3522" i="18" s="1"/>
  <c r="DL3523" i="18" s="1"/>
  <c r="DL3524" i="18" s="1"/>
  <c r="DL3525" i="18" s="1"/>
  <c r="DL3526" i="18" s="1"/>
  <c r="DL3527" i="18" s="1"/>
  <c r="DL3528" i="18" s="1"/>
  <c r="DL3529" i="18" s="1"/>
  <c r="DL3530" i="18" s="1"/>
  <c r="DL3531" i="18" s="1"/>
  <c r="DL3532" i="18" s="1"/>
  <c r="DL3533" i="18" s="1"/>
  <c r="DL3534" i="18" s="1"/>
  <c r="DL3535" i="18" s="1"/>
  <c r="DL3536" i="18" s="1"/>
  <c r="DL3537" i="18" s="1"/>
  <c r="DL3538" i="18" s="1"/>
  <c r="DL3539" i="18" s="1"/>
  <c r="DL3540" i="18" s="1"/>
  <c r="DL3541" i="18" s="1"/>
  <c r="BT3405" i="18"/>
  <c r="BT3406" i="18" s="1"/>
  <c r="BT3407" i="18" s="1"/>
  <c r="BT3408" i="18" s="1"/>
  <c r="BT3409" i="18" s="1"/>
  <c r="BT3410" i="18" s="1"/>
  <c r="BT3411" i="18" s="1"/>
  <c r="BT3412" i="18" s="1"/>
  <c r="BT3413" i="18" s="1"/>
  <c r="BT3414" i="18" s="1"/>
  <c r="BT3415" i="18" s="1"/>
  <c r="BT3416" i="18" s="1"/>
  <c r="BT3417" i="18" s="1"/>
  <c r="BT3418" i="18" s="1"/>
  <c r="BT3419" i="18" s="1"/>
  <c r="BT3420" i="18" s="1"/>
  <c r="BT3421" i="18" s="1"/>
  <c r="BT3422" i="18" s="1"/>
  <c r="BT3423" i="18" s="1"/>
  <c r="BT3424" i="18" s="1"/>
  <c r="BT3425" i="18" s="1"/>
  <c r="BT3426" i="18" s="1"/>
  <c r="BT3427" i="18" s="1"/>
  <c r="BT3428" i="18" s="1"/>
  <c r="BT3429" i="18" s="1"/>
  <c r="BT3430" i="18" s="1"/>
  <c r="BT3431" i="18" s="1"/>
  <c r="BT3432" i="18" s="1"/>
  <c r="BT3433" i="18" s="1"/>
  <c r="BT3434" i="18" s="1"/>
  <c r="BT3435" i="18" s="1"/>
  <c r="BT3436" i="18" s="1"/>
  <c r="BT3437" i="18" s="1"/>
  <c r="BT3438" i="18" s="1"/>
  <c r="BT3439" i="18" s="1"/>
  <c r="BT3440" i="18" s="1"/>
  <c r="BT3441" i="18" s="1"/>
  <c r="BT3442" i="18" s="1"/>
  <c r="BT3443" i="18" s="1"/>
  <c r="BT3444" i="18" s="1"/>
  <c r="BT3445" i="18" s="1"/>
  <c r="BT3446" i="18" s="1"/>
  <c r="BT3447" i="18" s="1"/>
  <c r="BT3448" i="18" s="1"/>
  <c r="BT3449" i="18" s="1"/>
  <c r="BT3450" i="18" s="1"/>
  <c r="BT3451" i="18" s="1"/>
  <c r="BT3452" i="18" s="1"/>
  <c r="BT3453" i="18" s="1"/>
  <c r="BT3454" i="18" s="1"/>
  <c r="BT3455" i="18" s="1"/>
  <c r="BT3456" i="18" s="1"/>
  <c r="BT3457" i="18" s="1"/>
  <c r="BT3458" i="18" s="1"/>
  <c r="BT3459" i="18" s="1"/>
  <c r="BT3460" i="18" s="1"/>
  <c r="BT3461" i="18" s="1"/>
  <c r="BT3462" i="18" s="1"/>
  <c r="BT3463" i="18" s="1"/>
  <c r="BT3464" i="18" s="1"/>
  <c r="BT3465" i="18" s="1"/>
  <c r="BT3466" i="18" s="1"/>
  <c r="BT3467" i="18" s="1"/>
  <c r="BT3468" i="18" s="1"/>
  <c r="BT3469" i="18" s="1"/>
  <c r="BT3470" i="18" s="1"/>
  <c r="BT3471" i="18" s="1"/>
  <c r="BT3472" i="18" s="1"/>
  <c r="BT3473" i="18" s="1"/>
  <c r="BT3474" i="18" s="1"/>
  <c r="BT3475" i="18" s="1"/>
  <c r="BT3476" i="18" s="1"/>
  <c r="BT3477" i="18" s="1"/>
  <c r="BT3478" i="18" s="1"/>
  <c r="BT3479" i="18" s="1"/>
  <c r="BT3480" i="18" s="1"/>
  <c r="BT3481" i="18" s="1"/>
  <c r="BT3482" i="18" s="1"/>
  <c r="BT3483" i="18" s="1"/>
  <c r="BT3484" i="18" s="1"/>
  <c r="BT3485" i="18" s="1"/>
  <c r="BT3486" i="18" s="1"/>
  <c r="BT3487" i="18" s="1"/>
  <c r="BT3488" i="18" s="1"/>
  <c r="BT3489" i="18" s="1"/>
  <c r="BT3490" i="18" s="1"/>
  <c r="BT3491" i="18" s="1"/>
  <c r="BT3492" i="18" s="1"/>
  <c r="BT3493" i="18" s="1"/>
  <c r="BT3494" i="18" s="1"/>
  <c r="BT3495" i="18" s="1"/>
  <c r="BT3496" i="18" s="1"/>
  <c r="BT3497" i="18" s="1"/>
  <c r="BT3498" i="18" s="1"/>
  <c r="BT3499" i="18" s="1"/>
  <c r="BT3500" i="18" s="1"/>
  <c r="BT3501" i="18" s="1"/>
  <c r="BT3502" i="18" s="1"/>
  <c r="BT3503" i="18" s="1"/>
  <c r="BT3504" i="18" s="1"/>
  <c r="BT3505" i="18" s="1"/>
  <c r="BT3506" i="18" s="1"/>
  <c r="BT3507" i="18" s="1"/>
  <c r="BT3508" i="18" s="1"/>
  <c r="BT3509" i="18" s="1"/>
  <c r="BT3510" i="18" s="1"/>
  <c r="BT3511" i="18" s="1"/>
  <c r="BT3512" i="18" s="1"/>
  <c r="BT3513" i="18" s="1"/>
  <c r="BT3514" i="18" s="1"/>
  <c r="BT3515" i="18" s="1"/>
  <c r="BT3516" i="18" s="1"/>
  <c r="BT3517" i="18" s="1"/>
  <c r="BT3518" i="18" s="1"/>
  <c r="BT3519" i="18" s="1"/>
  <c r="BT3520" i="18" s="1"/>
  <c r="BT3521" i="18" s="1"/>
  <c r="BT3522" i="18" s="1"/>
  <c r="BT3523" i="18" s="1"/>
  <c r="BT3524" i="18" s="1"/>
  <c r="BT3525" i="18" s="1"/>
  <c r="BT3526" i="18" s="1"/>
  <c r="BT3527" i="18" s="1"/>
  <c r="BT3528" i="18" s="1"/>
  <c r="BT3529" i="18" s="1"/>
  <c r="BT3530" i="18" s="1"/>
  <c r="BT3531" i="18" s="1"/>
  <c r="BT3532" i="18" s="1"/>
  <c r="BT3533" i="18" s="1"/>
  <c r="BT3534" i="18" s="1"/>
  <c r="BT3535" i="18" s="1"/>
  <c r="BT3536" i="18" s="1"/>
  <c r="BT3537" i="18" s="1"/>
  <c r="BT3538" i="18" s="1"/>
  <c r="BT3539" i="18" s="1"/>
  <c r="BT3540" i="18" s="1"/>
  <c r="BT3541" i="18" s="1"/>
  <c r="BT3542" i="18" s="1"/>
  <c r="BT3543" i="18" s="1"/>
  <c r="BT3544" i="18" s="1"/>
  <c r="BT3545" i="18" s="1"/>
  <c r="BT3546" i="18" s="1"/>
  <c r="BT3547" i="18" s="1"/>
  <c r="BT3548" i="18" s="1"/>
  <c r="BT3549" i="18" s="1"/>
  <c r="BT3550" i="18" s="1"/>
  <c r="BT3551" i="18" s="1"/>
  <c r="BT3552" i="18" s="1"/>
  <c r="BT3553" i="18" s="1"/>
  <c r="BT3554" i="18" s="1"/>
  <c r="BT3555" i="18" s="1"/>
  <c r="BT3556" i="18" s="1"/>
  <c r="BT3557" i="18" s="1"/>
  <c r="BT3558" i="18" s="1"/>
  <c r="BT3559" i="18" s="1"/>
  <c r="BT3560" i="18" s="1"/>
  <c r="BT3561" i="18" s="1"/>
  <c r="BT3562" i="18" s="1"/>
  <c r="BT3563" i="18" s="1"/>
  <c r="BT3564" i="18" s="1"/>
  <c r="BT3565" i="18" s="1"/>
  <c r="BT3566" i="18" s="1"/>
  <c r="BT3567" i="18" s="1"/>
  <c r="BT3568" i="18" s="1"/>
  <c r="BT3569" i="18" s="1"/>
  <c r="BT3570" i="18" s="1"/>
  <c r="BT3571" i="18" s="1"/>
  <c r="BT3572" i="18" s="1"/>
  <c r="BT3573" i="18" s="1"/>
  <c r="BT3574" i="18" s="1"/>
  <c r="BJ3270" i="18"/>
  <c r="BJ3271" i="18" s="1"/>
  <c r="BJ3272" i="18" s="1"/>
  <c r="BJ3273" i="18" s="1"/>
  <c r="BJ3274" i="18" s="1"/>
  <c r="BJ3275" i="18" s="1"/>
  <c r="BJ3276" i="18" s="1"/>
  <c r="BJ3277" i="18" s="1"/>
  <c r="BJ3278" i="18" s="1"/>
  <c r="BJ3279" i="18" s="1"/>
  <c r="BJ3280" i="18" s="1"/>
  <c r="BJ3281" i="18" s="1"/>
  <c r="BJ3282" i="18" s="1"/>
  <c r="BJ3283" i="18" s="1"/>
  <c r="BJ3284" i="18" s="1"/>
  <c r="BJ3285" i="18" s="1"/>
  <c r="BJ3286" i="18" s="1"/>
  <c r="BJ3287" i="18" s="1"/>
  <c r="BJ3288" i="18" s="1"/>
  <c r="BJ3289" i="18" s="1"/>
  <c r="BJ3290" i="18" s="1"/>
  <c r="BJ3291" i="18" s="1"/>
  <c r="BJ3292" i="18" s="1"/>
  <c r="BJ3293" i="18" s="1"/>
  <c r="BJ3294" i="18" s="1"/>
  <c r="BJ3295" i="18" s="1"/>
  <c r="BJ3296" i="18" s="1"/>
  <c r="BJ3297" i="18" s="1"/>
  <c r="BJ3298" i="18" s="1"/>
  <c r="BJ3299" i="18" s="1"/>
  <c r="BJ3300" i="18" s="1"/>
  <c r="BJ3301" i="18" s="1"/>
  <c r="BJ3302" i="18" s="1"/>
  <c r="BJ3303" i="18" s="1"/>
  <c r="BJ3304" i="18" s="1"/>
  <c r="BJ3305" i="18" s="1"/>
  <c r="BJ3306" i="18" s="1"/>
  <c r="BJ3307" i="18" s="1"/>
  <c r="BJ3308" i="18" s="1"/>
  <c r="BJ3309" i="18" s="1"/>
  <c r="BJ3310" i="18" s="1"/>
  <c r="BJ3311" i="18" s="1"/>
  <c r="BJ3312" i="18" s="1"/>
  <c r="BJ3313" i="18" s="1"/>
  <c r="BJ3314" i="18" s="1"/>
  <c r="BJ3315" i="18" s="1"/>
  <c r="BJ3316" i="18" s="1"/>
  <c r="BJ3317" i="18" s="1"/>
  <c r="BJ3318" i="18" s="1"/>
  <c r="BJ3319" i="18" s="1"/>
  <c r="BJ3320" i="18" s="1"/>
  <c r="BJ3321" i="18" s="1"/>
  <c r="BJ3322" i="18" s="1"/>
  <c r="BJ3323" i="18" s="1"/>
  <c r="BJ3324" i="18" s="1"/>
  <c r="BJ3325" i="18" s="1"/>
  <c r="BJ3326" i="18" s="1"/>
  <c r="BJ3327" i="18" s="1"/>
  <c r="BJ3328" i="18" s="1"/>
  <c r="BJ3329" i="18" s="1"/>
  <c r="BJ3330" i="18" s="1"/>
  <c r="BJ3331" i="18" s="1"/>
  <c r="BJ3332" i="18" s="1"/>
  <c r="BJ3333" i="18" s="1"/>
  <c r="BJ3334" i="18" s="1"/>
  <c r="BJ3335" i="18" s="1"/>
  <c r="BJ3336" i="18" s="1"/>
  <c r="BJ3337" i="18" s="1"/>
  <c r="BJ3338" i="18" s="1"/>
  <c r="BJ3339" i="18" s="1"/>
  <c r="BJ3340" i="18" s="1"/>
  <c r="BJ3341" i="18" s="1"/>
  <c r="BJ3342" i="18" s="1"/>
  <c r="BJ3343" i="18" s="1"/>
  <c r="BJ3344" i="18" s="1"/>
  <c r="BJ3345" i="18" s="1"/>
  <c r="BJ3346" i="18" s="1"/>
  <c r="BJ3347" i="18" s="1"/>
  <c r="BJ3348" i="18" s="1"/>
  <c r="BJ3349" i="18" s="1"/>
  <c r="BJ3350" i="18" s="1"/>
  <c r="BJ3351" i="18" s="1"/>
  <c r="BJ3352" i="18" s="1"/>
  <c r="BJ3353" i="18" s="1"/>
  <c r="BJ3354" i="18" s="1"/>
  <c r="BJ3355" i="18" s="1"/>
  <c r="BJ3356" i="18" s="1"/>
  <c r="BJ3357" i="18" s="1"/>
  <c r="BJ3358" i="18" s="1"/>
  <c r="BJ3359" i="18" s="1"/>
  <c r="BJ3360" i="18" s="1"/>
  <c r="BJ3361" i="18" s="1"/>
  <c r="BJ3362" i="18" s="1"/>
  <c r="BJ3363" i="18" s="1"/>
  <c r="BJ3364" i="18" s="1"/>
  <c r="BJ3365" i="18" s="1"/>
  <c r="BJ3366" i="18" s="1"/>
  <c r="BJ3367" i="18" s="1"/>
  <c r="BJ3368" i="18" s="1"/>
  <c r="BJ3369" i="18" s="1"/>
  <c r="BJ3370" i="18" s="1"/>
  <c r="BJ3371" i="18" s="1"/>
  <c r="BJ3372" i="18" s="1"/>
  <c r="BJ3373" i="18" s="1"/>
  <c r="BJ3374" i="18" s="1"/>
  <c r="BJ3375" i="18" s="1"/>
  <c r="BJ3376" i="18" s="1"/>
  <c r="BJ3377" i="18" s="1"/>
  <c r="BJ3378" i="18" s="1"/>
  <c r="BJ3379" i="18" s="1"/>
  <c r="BJ3380" i="18" s="1"/>
  <c r="BJ3381" i="18" s="1"/>
  <c r="BJ3382" i="18" s="1"/>
  <c r="BJ3383" i="18" s="1"/>
  <c r="BJ3384" i="18" s="1"/>
  <c r="BJ3385" i="18" s="1"/>
  <c r="BJ3386" i="18" s="1"/>
  <c r="BJ3387" i="18" s="1"/>
  <c r="BJ3388" i="18" s="1"/>
  <c r="BJ3389" i="18" s="1"/>
  <c r="BJ3390" i="18" s="1"/>
  <c r="BJ3391" i="18" s="1"/>
  <c r="EE3270" i="18"/>
  <c r="EE3271" i="18" s="1"/>
  <c r="EE3272" i="18" s="1"/>
  <c r="EE3273" i="18" s="1"/>
  <c r="EE3274" i="18" s="1"/>
  <c r="EE3275" i="18" s="1"/>
  <c r="EE3276" i="18" s="1"/>
  <c r="EE3277" i="18" s="1"/>
  <c r="EE3278" i="18" s="1"/>
  <c r="EE3279" i="18" s="1"/>
  <c r="EE3280" i="18" s="1"/>
  <c r="EE3281" i="18" s="1"/>
  <c r="EE3282" i="18" s="1"/>
  <c r="EE3283" i="18" s="1"/>
  <c r="EE3284" i="18" s="1"/>
  <c r="EE3285" i="18" s="1"/>
  <c r="EE3286" i="18" s="1"/>
  <c r="EE3287" i="18" s="1"/>
  <c r="EE3288" i="18" s="1"/>
  <c r="EE3289" i="18" s="1"/>
  <c r="EE3290" i="18" s="1"/>
  <c r="EE3291" i="18" s="1"/>
  <c r="EE3292" i="18" s="1"/>
  <c r="EE3293" i="18" s="1"/>
  <c r="EE3294" i="18" s="1"/>
  <c r="EE3295" i="18" s="1"/>
  <c r="EE3296" i="18" s="1"/>
  <c r="EE3297" i="18" s="1"/>
  <c r="EE3298" i="18" s="1"/>
  <c r="EE3299" i="18" s="1"/>
  <c r="EE3300" i="18" s="1"/>
  <c r="EE3301" i="18" s="1"/>
  <c r="EE3302" i="18" s="1"/>
  <c r="EE3303" i="18" s="1"/>
  <c r="EE3304" i="18" s="1"/>
  <c r="EE3305" i="18" s="1"/>
  <c r="EE3306" i="18" s="1"/>
  <c r="EE3307" i="18" s="1"/>
  <c r="EE3308" i="18" s="1"/>
  <c r="EE3309" i="18" s="1"/>
  <c r="EE3310" i="18" s="1"/>
  <c r="EE3311" i="18" s="1"/>
  <c r="EE3312" i="18" s="1"/>
  <c r="EE3313" i="18" s="1"/>
  <c r="EE3314" i="18" s="1"/>
  <c r="EE3315" i="18" s="1"/>
  <c r="EE3316" i="18" s="1"/>
  <c r="EE3317" i="18" s="1"/>
  <c r="EE3318" i="18" s="1"/>
  <c r="EE3319" i="18" s="1"/>
  <c r="EE3320" i="18" s="1"/>
  <c r="EE3321" i="18" s="1"/>
  <c r="EE3322" i="18" s="1"/>
  <c r="EE3323" i="18" s="1"/>
  <c r="EE3324" i="18" s="1"/>
  <c r="EE3325" i="18" s="1"/>
  <c r="EE3326" i="18" s="1"/>
  <c r="EE3327" i="18" s="1"/>
  <c r="EE3328" i="18" s="1"/>
  <c r="EE3329" i="18" s="1"/>
  <c r="EE3330" i="18" s="1"/>
  <c r="EE3331" i="18" s="1"/>
  <c r="EE3332" i="18" s="1"/>
  <c r="EE3333" i="18" s="1"/>
  <c r="EE3334" i="18" s="1"/>
  <c r="EE3335" i="18" s="1"/>
  <c r="EE3336" i="18" s="1"/>
  <c r="EE3337" i="18" s="1"/>
  <c r="EE3338" i="18" s="1"/>
  <c r="EE3339" i="18" s="1"/>
  <c r="EE3340" i="18" s="1"/>
  <c r="EE3341" i="18" s="1"/>
  <c r="EE3342" i="18" s="1"/>
  <c r="EE3343" i="18" s="1"/>
  <c r="EE3344" i="18" s="1"/>
  <c r="EE3345" i="18" s="1"/>
  <c r="EE3346" i="18" s="1"/>
  <c r="EE3347" i="18" s="1"/>
  <c r="EE3348" i="18" s="1"/>
  <c r="EE3349" i="18" s="1"/>
  <c r="EE3350" i="18" s="1"/>
  <c r="EE3351" i="18" s="1"/>
  <c r="EE3352" i="18" s="1"/>
  <c r="EE3353" i="18" s="1"/>
  <c r="EE3354" i="18" s="1"/>
  <c r="EE3355" i="18" s="1"/>
  <c r="EE3356" i="18" s="1"/>
  <c r="EE3357" i="18" s="1"/>
  <c r="EE3358" i="18" s="1"/>
  <c r="EE3359" i="18" s="1"/>
  <c r="EE3360" i="18" s="1"/>
  <c r="EE3361" i="18" s="1"/>
  <c r="EE3362" i="18" s="1"/>
  <c r="EE3363" i="18" s="1"/>
  <c r="EE3364" i="18" s="1"/>
  <c r="EE3365" i="18" s="1"/>
  <c r="EE3366" i="18" s="1"/>
  <c r="EE3367" i="18" s="1"/>
  <c r="EE3368" i="18" s="1"/>
  <c r="EE3369" i="18" s="1"/>
  <c r="EE3370" i="18" s="1"/>
  <c r="EE3371" i="18" s="1"/>
  <c r="EE3372" i="18" s="1"/>
  <c r="EE3373" i="18" s="1"/>
  <c r="EE3374" i="18" s="1"/>
  <c r="EE3375" i="18" s="1"/>
  <c r="EE3376" i="18" s="1"/>
  <c r="EE3377" i="18" s="1"/>
  <c r="EE3378" i="18" s="1"/>
  <c r="EE3379" i="18" s="1"/>
  <c r="EE3380" i="18" s="1"/>
  <c r="EE3381" i="18" s="1"/>
  <c r="EE3382" i="18" s="1"/>
  <c r="EE3383" i="18" s="1"/>
  <c r="EE3384" i="18" s="1"/>
  <c r="EE3385" i="18" s="1"/>
  <c r="EE3386" i="18" s="1"/>
  <c r="EE3387" i="18" s="1"/>
  <c r="EE3388" i="18" s="1"/>
  <c r="EE3389" i="18" s="1"/>
  <c r="EE3390" i="18" s="1"/>
  <c r="EE3391" i="18" s="1"/>
  <c r="EE3392" i="18" s="1"/>
  <c r="EE3393" i="18" s="1"/>
  <c r="EE3394" i="18" s="1"/>
  <c r="EE3395" i="18" s="1"/>
  <c r="EE3396" i="18" s="1"/>
  <c r="EE3397" i="18" s="1"/>
  <c r="EE3398" i="18" s="1"/>
  <c r="EE3399" i="18" s="1"/>
  <c r="EE3400" i="18" s="1"/>
  <c r="EE3401" i="18" s="1"/>
  <c r="EE3402" i="18" s="1"/>
  <c r="EE3403" i="18" s="1"/>
  <c r="EE3404" i="18" s="1"/>
  <c r="EE3405" i="18" s="1"/>
  <c r="EE3406" i="18" s="1"/>
  <c r="EE3407" i="18" s="1"/>
  <c r="EE3408" i="18" s="1"/>
  <c r="EE3409" i="18" s="1"/>
  <c r="EE3410" i="18" s="1"/>
  <c r="EE3411" i="18" s="1"/>
  <c r="EE3412" i="18" s="1"/>
  <c r="EE3413" i="18" s="1"/>
  <c r="EE3414" i="18" s="1"/>
  <c r="EE3415" i="18" s="1"/>
  <c r="EE3416" i="18" s="1"/>
  <c r="EE3417" i="18" s="1"/>
  <c r="EE3418" i="18" s="1"/>
  <c r="EE3419" i="18" s="1"/>
  <c r="EE3420" i="18" s="1"/>
  <c r="EE3421" i="18" s="1"/>
  <c r="EE3422" i="18" s="1"/>
  <c r="EE3423" i="18" s="1"/>
  <c r="EE3424" i="18" s="1"/>
  <c r="EE3425" i="18" s="1"/>
  <c r="EE3426" i="18" s="1"/>
  <c r="EE3427" i="18" s="1"/>
  <c r="EE3428" i="18" s="1"/>
  <c r="EE3429" i="18" s="1"/>
  <c r="EE3430" i="18" s="1"/>
  <c r="EE3431" i="18" s="1"/>
  <c r="EE3432" i="18" s="1"/>
  <c r="EE3433" i="18" s="1"/>
  <c r="EE3434" i="18" s="1"/>
  <c r="EE3435" i="18" s="1"/>
  <c r="EE3436" i="18" s="1"/>
  <c r="EE3437" i="18" s="1"/>
  <c r="EE3438" i="18" s="1"/>
  <c r="EE3439" i="18" s="1"/>
  <c r="EE3440" i="18" s="1"/>
  <c r="EE3441" i="18" s="1"/>
  <c r="EE3442" i="18" s="1"/>
  <c r="EE3443" i="18" s="1"/>
  <c r="EE3444" i="18" s="1"/>
  <c r="EE3445" i="18" s="1"/>
  <c r="EE3446" i="18" s="1"/>
  <c r="EE3447" i="18" s="1"/>
  <c r="EE3448" i="18" s="1"/>
  <c r="EE3449" i="18" s="1"/>
  <c r="EE3450" i="18" s="1"/>
  <c r="EE3451" i="18" s="1"/>
  <c r="EE3452" i="18" s="1"/>
  <c r="EE3453" i="18" s="1"/>
  <c r="EE3454" i="18" s="1"/>
  <c r="EE3455" i="18" s="1"/>
  <c r="EE3456" i="18" s="1"/>
  <c r="EE3457" i="18" s="1"/>
  <c r="EE3458" i="18" s="1"/>
  <c r="EE3459" i="18" s="1"/>
  <c r="EE3460" i="18" s="1"/>
  <c r="EE3461" i="18" s="1"/>
  <c r="EE3462" i="18" s="1"/>
  <c r="EE3463" i="18" s="1"/>
  <c r="EE3464" i="18" s="1"/>
  <c r="EE3465" i="18" s="1"/>
  <c r="EE3466" i="18" s="1"/>
  <c r="EE3467" i="18" s="1"/>
  <c r="EE3468" i="18" s="1"/>
  <c r="EE3469" i="18" s="1"/>
  <c r="EE3470" i="18" s="1"/>
  <c r="EE3471" i="18" s="1"/>
  <c r="EE3472" i="18" s="1"/>
  <c r="EE3473" i="18" s="1"/>
  <c r="EE3474" i="18" s="1"/>
  <c r="EE3475" i="18" s="1"/>
  <c r="EE3476" i="18" s="1"/>
  <c r="EE3477" i="18" s="1"/>
  <c r="EE3478" i="18" s="1"/>
  <c r="EE3479" i="18" s="1"/>
  <c r="EE3480" i="18" s="1"/>
  <c r="EE3481" i="18" s="1"/>
  <c r="EE3482" i="18" s="1"/>
  <c r="EE3483" i="18" s="1"/>
  <c r="EE3484" i="18" s="1"/>
  <c r="EE3485" i="18" s="1"/>
  <c r="EE3486" i="18" s="1"/>
  <c r="EE3487" i="18" s="1"/>
  <c r="EE3488" i="18" s="1"/>
  <c r="EE3489" i="18" s="1"/>
  <c r="EE3490" i="18" s="1"/>
  <c r="EE3491" i="18" s="1"/>
  <c r="EE3492" i="18" s="1"/>
  <c r="EE3493" i="18" s="1"/>
  <c r="EE3494" i="18" s="1"/>
  <c r="EE3495" i="18" s="1"/>
  <c r="EE3496" i="18" s="1"/>
  <c r="EE3497" i="18" s="1"/>
  <c r="EE3498" i="18" s="1"/>
  <c r="EE3499" i="18" s="1"/>
  <c r="EE3500" i="18" s="1"/>
  <c r="EE3501" i="18" s="1"/>
  <c r="EE3502" i="18" s="1"/>
  <c r="EE3503" i="18" s="1"/>
  <c r="EE3504" i="18" s="1"/>
  <c r="EE3505" i="18" s="1"/>
  <c r="EE3506" i="18" s="1"/>
  <c r="EE3507" i="18" s="1"/>
  <c r="EE3508" i="18" s="1"/>
  <c r="EE3509" i="18" s="1"/>
  <c r="EE3510" i="18" s="1"/>
  <c r="EE3511" i="18" s="1"/>
  <c r="EE3512" i="18" s="1"/>
  <c r="EE3513" i="18" s="1"/>
  <c r="EE3514" i="18" s="1"/>
  <c r="EE3515" i="18" s="1"/>
  <c r="EE3516" i="18" s="1"/>
  <c r="EE3517" i="18" s="1"/>
  <c r="EE3518" i="18" s="1"/>
  <c r="EE3519" i="18" s="1"/>
  <c r="EE3520" i="18" s="1"/>
  <c r="EE3521" i="18" s="1"/>
  <c r="EE3522" i="18" s="1"/>
  <c r="EE3523" i="18" s="1"/>
  <c r="EE3524" i="18" s="1"/>
  <c r="EE3525" i="18" s="1"/>
  <c r="EE3526" i="18" s="1"/>
  <c r="EE3527" i="18" s="1"/>
  <c r="EE3528" i="18" s="1"/>
  <c r="EE3529" i="18" s="1"/>
  <c r="EE3530" i="18" s="1"/>
  <c r="EE3531" i="18" s="1"/>
  <c r="EE3532" i="18" s="1"/>
  <c r="EE3533" i="18" s="1"/>
  <c r="EE3534" i="18" s="1"/>
  <c r="EE3535" i="18" s="1"/>
  <c r="EE3536" i="18" s="1"/>
  <c r="EE3537" i="18" s="1"/>
  <c r="EE3538" i="18" s="1"/>
  <c r="EE3539" i="18" s="1"/>
  <c r="EE3540" i="18" s="1"/>
  <c r="EE3541" i="18" s="1"/>
  <c r="EE3542" i="18" s="1"/>
  <c r="EE3543" i="18" s="1"/>
  <c r="EE3544" i="18" s="1"/>
  <c r="EE3545" i="18" s="1"/>
  <c r="EE3546" i="18" s="1"/>
  <c r="EE3547" i="18" s="1"/>
  <c r="EE3548" i="18" s="1"/>
  <c r="EE3549" i="18" s="1"/>
  <c r="EE3550" i="18" s="1"/>
  <c r="EE3551" i="18" s="1"/>
  <c r="EE3552" i="18" s="1"/>
  <c r="EE3553" i="18" s="1"/>
  <c r="EE3554" i="18" s="1"/>
  <c r="EE3555" i="18" s="1"/>
  <c r="EE3556" i="18" s="1"/>
  <c r="EE3557" i="18" s="1"/>
  <c r="EE3558" i="18" s="1"/>
  <c r="EE3559" i="18" s="1"/>
  <c r="EE3560" i="18" s="1"/>
  <c r="EE3561" i="18" s="1"/>
  <c r="EE3562" i="18" s="1"/>
  <c r="EE3563" i="18" s="1"/>
  <c r="EE3564" i="18" s="1"/>
  <c r="EE3565" i="18" s="1"/>
  <c r="EE3566" i="18" s="1"/>
  <c r="EE3567" i="18" s="1"/>
  <c r="EE3568" i="18" s="1"/>
  <c r="EE3569" i="18" s="1"/>
  <c r="EE3570" i="18" s="1"/>
  <c r="EE3571" i="18" s="1"/>
  <c r="EE3572" i="18" s="1"/>
  <c r="EE3573" i="18" s="1"/>
  <c r="EE3574" i="18" s="1"/>
  <c r="EE3575" i="18" s="1"/>
  <c r="EE3576" i="18" s="1"/>
  <c r="EE3577" i="18" s="1"/>
  <c r="EE3578" i="18" s="1"/>
  <c r="EE3579" i="18" s="1"/>
  <c r="EE3580" i="18" s="1"/>
  <c r="EE3581" i="18" s="1"/>
  <c r="EE3582" i="18" s="1"/>
  <c r="EE3583" i="18" s="1"/>
  <c r="EE3584" i="18" s="1"/>
  <c r="EE3585" i="18" s="1"/>
  <c r="EE3586" i="18" s="1"/>
  <c r="EE3587" i="18" s="1"/>
  <c r="EE3588" i="18" s="1"/>
  <c r="EE3589" i="18" s="1"/>
  <c r="EE3590" i="18" s="1"/>
  <c r="EE3591" i="18" s="1"/>
  <c r="EE3592" i="18" s="1"/>
  <c r="EE3593" i="18" s="1"/>
  <c r="EE3594" i="18" s="1"/>
  <c r="EE3595" i="18" s="1"/>
  <c r="EE3596" i="18" s="1"/>
  <c r="EE3597" i="18" s="1"/>
  <c r="EE3598" i="18" s="1"/>
  <c r="EE3599" i="18" s="1"/>
  <c r="EE3600" i="18" s="1"/>
  <c r="EE3601" i="18" s="1"/>
  <c r="EE3602" i="18" s="1"/>
  <c r="EE3603" i="18" s="1"/>
  <c r="EE3604" i="18" s="1"/>
  <c r="EE3605" i="18" s="1"/>
  <c r="EE3606" i="18" s="1"/>
  <c r="EE3607" i="18" s="1"/>
  <c r="FT3300" i="18"/>
  <c r="FT3301" i="18" s="1"/>
  <c r="FT3302" i="18" s="1"/>
  <c r="FT3303" i="18" s="1"/>
  <c r="FT3304" i="18" s="1"/>
  <c r="FT3305" i="18" s="1"/>
  <c r="FT3306" i="18" s="1"/>
  <c r="FT3307" i="18" s="1"/>
  <c r="FT3308" i="18" s="1"/>
  <c r="FT3309" i="18" s="1"/>
  <c r="FT3310" i="18" s="1"/>
  <c r="FT3311" i="18" s="1"/>
  <c r="FT3312" i="18" s="1"/>
  <c r="FT3313" i="18" s="1"/>
  <c r="FT3314" i="18" s="1"/>
  <c r="FT3315" i="18" s="1"/>
  <c r="FT3316" i="18" s="1"/>
  <c r="FT3317" i="18" s="1"/>
  <c r="FT3318" i="18" s="1"/>
  <c r="FT3319" i="18" s="1"/>
  <c r="FT3320" i="18" s="1"/>
  <c r="FT3321" i="18" s="1"/>
  <c r="FT3322" i="18" s="1"/>
  <c r="FT3323" i="18" s="1"/>
  <c r="FT3324" i="18" s="1"/>
  <c r="FT3325" i="18" s="1"/>
  <c r="FT3326" i="18" s="1"/>
  <c r="FT3327" i="18" s="1"/>
  <c r="FT3328" i="18" s="1"/>
  <c r="FT3329" i="18" s="1"/>
  <c r="FT3330" i="18" s="1"/>
  <c r="FT3331" i="18" s="1"/>
  <c r="FT3332" i="18" s="1"/>
  <c r="FT3333" i="18" s="1"/>
  <c r="FT3334" i="18" s="1"/>
  <c r="FT3335" i="18" s="1"/>
  <c r="FT3336" i="18" s="1"/>
  <c r="FT3337" i="18" s="1"/>
  <c r="FT3338" i="18" s="1"/>
  <c r="FT3339" i="18" s="1"/>
  <c r="FT3340" i="18" s="1"/>
  <c r="FT3341" i="18" s="1"/>
  <c r="FT3342" i="18" s="1"/>
  <c r="FT3343" i="18" s="1"/>
  <c r="FT3344" i="18" s="1"/>
  <c r="FT3345" i="18" s="1"/>
  <c r="FT3346" i="18" s="1"/>
  <c r="FT3347" i="18" s="1"/>
  <c r="FT3348" i="18" s="1"/>
  <c r="FT3349" i="18" s="1"/>
  <c r="FT3350" i="18" s="1"/>
  <c r="FT3351" i="18" s="1"/>
  <c r="FT3352" i="18" s="1"/>
  <c r="FT3353" i="18" s="1"/>
  <c r="FT3354" i="18" s="1"/>
  <c r="FT3355" i="18" s="1"/>
  <c r="FT3356" i="18" s="1"/>
  <c r="FT3357" i="18" s="1"/>
  <c r="FT3358" i="18" s="1"/>
  <c r="FT3359" i="18" s="1"/>
  <c r="FT3360" i="18" s="1"/>
  <c r="FT3361" i="18" s="1"/>
  <c r="FT3362" i="18" s="1"/>
  <c r="FT3363" i="18" s="1"/>
  <c r="FT3364" i="18" s="1"/>
  <c r="FT3365" i="18" s="1"/>
  <c r="FT3366" i="18" s="1"/>
  <c r="FT3367" i="18" s="1"/>
  <c r="FT3368" i="18" s="1"/>
  <c r="FT3369" i="18" s="1"/>
  <c r="FT3370" i="18" s="1"/>
  <c r="FT3371" i="18" s="1"/>
  <c r="FT3372" i="18" s="1"/>
  <c r="FT3373" i="18" s="1"/>
  <c r="FT3374" i="18" s="1"/>
  <c r="FT3375" i="18" s="1"/>
  <c r="FT3376" i="18" s="1"/>
  <c r="FT3377" i="18" s="1"/>
  <c r="FT3378" i="18" s="1"/>
  <c r="FT3379" i="18" s="1"/>
  <c r="FT3380" i="18" s="1"/>
  <c r="FT3381" i="18" s="1"/>
  <c r="FT3382" i="18" s="1"/>
  <c r="FT3383" i="18" s="1"/>
  <c r="FT3384" i="18" s="1"/>
  <c r="FT3385" i="18" s="1"/>
  <c r="FT3386" i="18" s="1"/>
  <c r="FT3387" i="18" s="1"/>
  <c r="FT3388" i="18" s="1"/>
  <c r="FT3389" i="18" s="1"/>
  <c r="FT3390" i="18" s="1"/>
  <c r="FT3391" i="18" s="1"/>
  <c r="FT3392" i="18" s="1"/>
  <c r="FT3393" i="18" s="1"/>
  <c r="FT3394" i="18" s="1"/>
  <c r="FT3395" i="18" s="1"/>
  <c r="FT3396" i="18" s="1"/>
  <c r="FT3397" i="18" s="1"/>
  <c r="FT3398" i="18" s="1"/>
  <c r="FT3399" i="18" s="1"/>
  <c r="FT3400" i="18" s="1"/>
  <c r="FT3401" i="18" s="1"/>
  <c r="FT3402" i="18" s="1"/>
  <c r="FT3403" i="18" s="1"/>
  <c r="FT3404" i="18" s="1"/>
  <c r="FT3405" i="18" s="1"/>
  <c r="FT3406" i="18" s="1"/>
  <c r="FT3407" i="18" s="1"/>
  <c r="FT3408" i="18" s="1"/>
  <c r="FT3409" i="18" s="1"/>
  <c r="FT3410" i="18" s="1"/>
  <c r="FT3411" i="18" s="1"/>
  <c r="FT3412" i="18" s="1"/>
  <c r="FT3413" i="18" s="1"/>
  <c r="FT3414" i="18" s="1"/>
  <c r="FT3415" i="18" s="1"/>
  <c r="FT3416" i="18" s="1"/>
  <c r="FT3417" i="18" s="1"/>
  <c r="FT3418" i="18" s="1"/>
  <c r="FT3419" i="18" s="1"/>
  <c r="FT3420" i="18" s="1"/>
  <c r="FT3421" i="18" s="1"/>
  <c r="FT3422" i="18" s="1"/>
  <c r="FT3423" i="18" s="1"/>
  <c r="FT3424" i="18" s="1"/>
  <c r="FT3425" i="18" s="1"/>
  <c r="FT3426" i="18" s="1"/>
  <c r="FT3427" i="18" s="1"/>
  <c r="FT3428" i="18" s="1"/>
  <c r="NA3300" i="18"/>
  <c r="NA3301" i="18" s="1"/>
  <c r="NA3302" i="18" s="1"/>
  <c r="NA3303" i="18" s="1"/>
  <c r="NA3304" i="18" s="1"/>
  <c r="NA3305" i="18" s="1"/>
  <c r="NA3306" i="18" s="1"/>
  <c r="NA3307" i="18" s="1"/>
  <c r="NA3308" i="18" s="1"/>
  <c r="NA3309" i="18" s="1"/>
  <c r="NA3310" i="18" s="1"/>
  <c r="NA3311" i="18" s="1"/>
  <c r="NA3312" i="18" s="1"/>
  <c r="NA3313" i="18" s="1"/>
  <c r="NA3314" i="18" s="1"/>
  <c r="NA3315" i="18" s="1"/>
  <c r="NA3316" i="18" s="1"/>
  <c r="NA3317" i="18" s="1"/>
  <c r="NA3318" i="18" s="1"/>
  <c r="NA3319" i="18" s="1"/>
  <c r="NA3320" i="18" s="1"/>
  <c r="NA3321" i="18" s="1"/>
  <c r="NA3322" i="18" s="1"/>
  <c r="NA3323" i="18" s="1"/>
  <c r="NA3324" i="18" s="1"/>
  <c r="NA3325" i="18" s="1"/>
  <c r="NA3326" i="18" s="1"/>
  <c r="NA3327" i="18" s="1"/>
  <c r="NA3328" i="18" s="1"/>
  <c r="NA3329" i="18" s="1"/>
  <c r="NA3330" i="18" s="1"/>
  <c r="NA3331" i="18" s="1"/>
  <c r="NA3332" i="18" s="1"/>
  <c r="NA3333" i="18" s="1"/>
  <c r="NA3334" i="18" s="1"/>
  <c r="NA3335" i="18" s="1"/>
  <c r="NA3336" i="18" s="1"/>
  <c r="NA3337" i="18" s="1"/>
  <c r="NA3338" i="18" s="1"/>
  <c r="NA3339" i="18" s="1"/>
  <c r="NA3340" i="18" s="1"/>
  <c r="NA3341" i="18" s="1"/>
  <c r="NA3342" i="18" s="1"/>
  <c r="NA3343" i="18" s="1"/>
  <c r="NA3344" i="18" s="1"/>
  <c r="NA3345" i="18" s="1"/>
  <c r="NA3346" i="18" s="1"/>
  <c r="NA3347" i="18" s="1"/>
  <c r="NA3348" i="18" s="1"/>
  <c r="NA3349" i="18" s="1"/>
  <c r="NA3350" i="18" s="1"/>
  <c r="NA3351" i="18" s="1"/>
  <c r="NA3352" i="18" s="1"/>
  <c r="NA3353" i="18" s="1"/>
  <c r="NA3354" i="18" s="1"/>
  <c r="NA3355" i="18" s="1"/>
  <c r="NA3356" i="18" s="1"/>
  <c r="NA3357" i="18" s="1"/>
  <c r="NA3358" i="18" s="1"/>
  <c r="NA3359" i="18" s="1"/>
  <c r="NA3360" i="18" s="1"/>
  <c r="NA3361" i="18" s="1"/>
  <c r="NA3362" i="18" s="1"/>
  <c r="NA3363" i="18" s="1"/>
  <c r="NA3364" i="18" s="1"/>
  <c r="NA3365" i="18" s="1"/>
  <c r="NA3366" i="18" s="1"/>
  <c r="NA3367" i="18" s="1"/>
  <c r="NA3368" i="18" s="1"/>
  <c r="NA3369" i="18" s="1"/>
  <c r="NA3370" i="18" s="1"/>
  <c r="NA3371" i="18" s="1"/>
  <c r="NA3372" i="18" s="1"/>
  <c r="NA3373" i="18" s="1"/>
  <c r="NA3374" i="18" s="1"/>
  <c r="NA3375" i="18" s="1"/>
  <c r="NA3376" i="18" s="1"/>
  <c r="NA3377" i="18" s="1"/>
  <c r="NA3378" i="18" s="1"/>
  <c r="NA3379" i="18" s="1"/>
  <c r="NA3380" i="18" s="1"/>
  <c r="NA3381" i="18" s="1"/>
  <c r="NA3382" i="18" s="1"/>
  <c r="NA3383" i="18" s="1"/>
  <c r="NA3384" i="18" s="1"/>
  <c r="NA3385" i="18" s="1"/>
  <c r="NA3386" i="18" s="1"/>
  <c r="NA3387" i="18" s="1"/>
  <c r="NA3388" i="18" s="1"/>
  <c r="NA3389" i="18" s="1"/>
  <c r="NA3390" i="18" s="1"/>
  <c r="NA3391" i="18" s="1"/>
  <c r="NA3392" i="18" s="1"/>
  <c r="NA3393" i="18" s="1"/>
  <c r="NA3394" i="18" s="1"/>
  <c r="NA3395" i="18" s="1"/>
  <c r="NA3396" i="18" s="1"/>
  <c r="NA3397" i="18" s="1"/>
  <c r="NA3398" i="18" s="1"/>
  <c r="NA3399" i="18" s="1"/>
  <c r="NA3400" i="18" s="1"/>
  <c r="NA3401" i="18" s="1"/>
  <c r="NA3402" i="18" s="1"/>
  <c r="NA3403" i="18" s="1"/>
  <c r="NA3404" i="18" s="1"/>
  <c r="NA3405" i="18" s="1"/>
  <c r="NA3406" i="18" s="1"/>
  <c r="NA3407" i="18" s="1"/>
  <c r="NA3408" i="18" s="1"/>
  <c r="NA3409" i="18" s="1"/>
  <c r="NA3410" i="18" s="1"/>
  <c r="NA3411" i="18" s="1"/>
  <c r="NA3412" i="18" s="1"/>
  <c r="NA3413" i="18" s="1"/>
  <c r="NA3414" i="18" s="1"/>
  <c r="NA3415" i="18" s="1"/>
  <c r="NA3416" i="18" s="1"/>
  <c r="NA3417" i="18" s="1"/>
  <c r="NA3418" i="18" s="1"/>
  <c r="NA3419" i="18" s="1"/>
  <c r="NA3420" i="18" s="1"/>
  <c r="NA3421" i="18" s="1"/>
  <c r="NA3422" i="18" s="1"/>
  <c r="NA3423" i="18" s="1"/>
  <c r="NA3424" i="18" s="1"/>
  <c r="NA3425" i="18" s="1"/>
  <c r="NA3426" i="18" s="1"/>
  <c r="NA3427" i="18" s="1"/>
  <c r="NA3428" i="18" s="1"/>
  <c r="NA3429" i="18" s="1"/>
  <c r="NA3430" i="18" s="1"/>
  <c r="NA3431" i="18" s="1"/>
  <c r="NA3432" i="18" s="1"/>
  <c r="NA3433" i="18" s="1"/>
  <c r="NA3434" i="18" s="1"/>
  <c r="NA3435" i="18" s="1"/>
  <c r="NA3436" i="18" s="1"/>
  <c r="NA3437" i="18" s="1"/>
  <c r="NA3438" i="18" s="1"/>
  <c r="NA3439" i="18" s="1"/>
  <c r="NA3440" i="18" s="1"/>
  <c r="NA3441" i="18" s="1"/>
  <c r="NA3442" i="18" s="1"/>
  <c r="NA3443" i="18" s="1"/>
  <c r="NA3444" i="18" s="1"/>
  <c r="NA3445" i="18" s="1"/>
  <c r="NA3446" i="18" s="1"/>
  <c r="NA3447" i="18" s="1"/>
  <c r="NA3448" i="18" s="1"/>
  <c r="NA3449" i="18" s="1"/>
  <c r="NA3450" i="18" s="1"/>
  <c r="NA3451" i="18" s="1"/>
  <c r="NA3452" i="18" s="1"/>
  <c r="NA3453" i="18" s="1"/>
  <c r="NA3454" i="18" s="1"/>
  <c r="NA3455" i="18" s="1"/>
  <c r="NA3456" i="18" s="1"/>
  <c r="NA3457" i="18" s="1"/>
  <c r="NA3458" i="18" s="1"/>
  <c r="NA3459" i="18" s="1"/>
  <c r="NA3460" i="18" s="1"/>
  <c r="NA3461" i="18" s="1"/>
  <c r="NA3462" i="18" s="1"/>
  <c r="NA3463" i="18" s="1"/>
  <c r="NA3464" i="18" s="1"/>
  <c r="NA3465" i="18" s="1"/>
  <c r="NA3466" i="18" s="1"/>
  <c r="NA3467" i="18" s="1"/>
  <c r="NA3468" i="18" s="1"/>
  <c r="NA3469" i="18" s="1"/>
  <c r="NA3470" i="18" s="1"/>
  <c r="NA3471" i="18" s="1"/>
  <c r="NA3472" i="18" s="1"/>
  <c r="NA3473" i="18" s="1"/>
  <c r="NA3474" i="18" s="1"/>
  <c r="NA3475" i="18" s="1"/>
  <c r="NA3476" i="18" s="1"/>
  <c r="NA3477" i="18" s="1"/>
  <c r="NA3478" i="18" s="1"/>
  <c r="NA3479" i="18" s="1"/>
  <c r="NA3480" i="18" s="1"/>
  <c r="NA3481" i="18" s="1"/>
  <c r="NA3482" i="18" s="1"/>
  <c r="NA3483" i="18" s="1"/>
  <c r="NA3484" i="18" s="1"/>
  <c r="NA3485" i="18" s="1"/>
  <c r="NA3486" i="18" s="1"/>
  <c r="NA3487" i="18" s="1"/>
  <c r="NA3488" i="18" s="1"/>
  <c r="NA3489" i="18" s="1"/>
  <c r="NA3490" i="18" s="1"/>
  <c r="NA3491" i="18" s="1"/>
  <c r="NA3492" i="18" s="1"/>
  <c r="NA3493" i="18" s="1"/>
  <c r="NA3494" i="18" s="1"/>
  <c r="NA3495" i="18" s="1"/>
  <c r="NA3496" i="18" s="1"/>
  <c r="NA3497" i="18" s="1"/>
  <c r="NA3498" i="18" s="1"/>
  <c r="NA3499" i="18" s="1"/>
  <c r="NA3500" i="18" s="1"/>
  <c r="NA3501" i="18" s="1"/>
  <c r="NA3502" i="18" s="1"/>
  <c r="NA3503" i="18" s="1"/>
  <c r="NA3504" i="18" s="1"/>
  <c r="NA3505" i="18" s="1"/>
  <c r="NA3506" i="18" s="1"/>
  <c r="NA3507" i="18" s="1"/>
  <c r="NA3508" i="18" s="1"/>
  <c r="NA3509" i="18" s="1"/>
  <c r="NA3510" i="18" s="1"/>
  <c r="NA3511" i="18" s="1"/>
  <c r="NA3512" i="18" s="1"/>
  <c r="NA3513" i="18" s="1"/>
  <c r="NA3514" i="18" s="1"/>
  <c r="NA3515" i="18" s="1"/>
  <c r="NA3516" i="18" s="1"/>
  <c r="NA3517" i="18" s="1"/>
  <c r="NA3518" i="18" s="1"/>
  <c r="NA3519" i="18" s="1"/>
  <c r="NA3520" i="18" s="1"/>
  <c r="NA3521" i="18" s="1"/>
  <c r="NA3522" i="18" s="1"/>
  <c r="NA3523" i="18" s="1"/>
  <c r="NA3524" i="18" s="1"/>
  <c r="NA3525" i="18" s="1"/>
  <c r="NA3526" i="18" s="1"/>
  <c r="NA3527" i="18" s="1"/>
  <c r="NA3528" i="18" s="1"/>
  <c r="NA3529" i="18" s="1"/>
  <c r="NA3530" i="18" s="1"/>
  <c r="NA3531" i="18" s="1"/>
  <c r="NA3532" i="18" s="1"/>
  <c r="NA3533" i="18" s="1"/>
  <c r="NA3534" i="18" s="1"/>
  <c r="NA3535" i="18" s="1"/>
  <c r="CQ3228" i="18"/>
  <c r="CQ3229" i="18" s="1"/>
  <c r="CQ3230" i="18" s="1"/>
  <c r="CQ3231" i="18" s="1"/>
  <c r="CQ3232" i="18" s="1"/>
  <c r="CQ3233" i="18" s="1"/>
  <c r="CQ3234" i="18" s="1"/>
  <c r="CQ3235" i="18" s="1"/>
  <c r="CQ3236" i="18" s="1"/>
  <c r="CQ3237" i="18" s="1"/>
  <c r="CQ3238" i="18" s="1"/>
  <c r="CQ3239" i="18" s="1"/>
  <c r="CQ3240" i="18" s="1"/>
  <c r="CQ3241" i="18" s="1"/>
  <c r="CQ3242" i="18" s="1"/>
  <c r="CQ3243" i="18" s="1"/>
  <c r="CQ3244" i="18" s="1"/>
  <c r="CQ3245" i="18" s="1"/>
  <c r="CQ3246" i="18" s="1"/>
  <c r="CQ3247" i="18" s="1"/>
  <c r="CQ3248" i="18" s="1"/>
  <c r="CQ3249" i="18" s="1"/>
  <c r="CQ3250" i="18" s="1"/>
  <c r="CQ3251" i="18" s="1"/>
  <c r="CQ3252" i="18" s="1"/>
  <c r="CQ3253" i="18" s="1"/>
  <c r="CQ3254" i="18" s="1"/>
  <c r="CQ3255" i="18" s="1"/>
  <c r="CQ3256" i="18" s="1"/>
  <c r="CQ3257" i="18" s="1"/>
  <c r="CQ3258" i="18" s="1"/>
  <c r="CQ3259" i="18" s="1"/>
  <c r="CQ3260" i="18" s="1"/>
  <c r="CQ3261" i="18" s="1"/>
  <c r="CQ3262" i="18" s="1"/>
  <c r="CQ3263" i="18" s="1"/>
  <c r="CQ3264" i="18" s="1"/>
  <c r="CQ3265" i="18" s="1"/>
  <c r="CQ3266" i="18" s="1"/>
  <c r="CQ3267" i="18" s="1"/>
  <c r="CQ3268" i="18" s="1"/>
  <c r="CQ3269" i="18" s="1"/>
  <c r="CQ3270" i="18" s="1"/>
  <c r="CQ3271" i="18" s="1"/>
  <c r="CQ3272" i="18" s="1"/>
  <c r="CQ3273" i="18" s="1"/>
  <c r="CQ3274" i="18" s="1"/>
  <c r="CQ3275" i="18" s="1"/>
  <c r="CQ3276" i="18" s="1"/>
  <c r="CQ3277" i="18" s="1"/>
  <c r="CQ3278" i="18" s="1"/>
  <c r="CQ3279" i="18" s="1"/>
  <c r="CQ3280" i="18" s="1"/>
  <c r="CQ3281" i="18" s="1"/>
  <c r="CQ3282" i="18" s="1"/>
  <c r="CQ3283" i="18" s="1"/>
  <c r="CQ3284" i="18" s="1"/>
  <c r="CQ3285" i="18" s="1"/>
  <c r="CQ3286" i="18" s="1"/>
  <c r="CQ3287" i="18" s="1"/>
  <c r="CQ3288" i="18" s="1"/>
  <c r="CQ3289" i="18" s="1"/>
  <c r="CQ3290" i="18" s="1"/>
  <c r="CQ3291" i="18" s="1"/>
  <c r="CQ3292" i="18" s="1"/>
  <c r="CQ3293" i="18" s="1"/>
  <c r="CQ3294" i="18" s="1"/>
  <c r="CQ3295" i="18" s="1"/>
  <c r="CQ3296" i="18" s="1"/>
  <c r="CQ3297" i="18" s="1"/>
  <c r="CQ3298" i="18" s="1"/>
  <c r="CQ3299" i="18" s="1"/>
  <c r="CQ3300" i="18" s="1"/>
  <c r="CQ3301" i="18" s="1"/>
  <c r="CQ3302" i="18" s="1"/>
  <c r="CQ3303" i="18" s="1"/>
  <c r="CQ3304" i="18" s="1"/>
  <c r="CQ3305" i="18" s="1"/>
  <c r="CQ3306" i="18" s="1"/>
  <c r="CQ3307" i="18" s="1"/>
  <c r="CQ3308" i="18" s="1"/>
  <c r="CQ3309" i="18" s="1"/>
  <c r="CQ3310" i="18" s="1"/>
  <c r="CQ3311" i="18" s="1"/>
  <c r="CQ3312" i="18" s="1"/>
  <c r="CQ3313" i="18" s="1"/>
  <c r="CQ3314" i="18" s="1"/>
  <c r="CQ3315" i="18" s="1"/>
  <c r="CQ3316" i="18" s="1"/>
  <c r="CQ3317" i="18" s="1"/>
  <c r="CQ3318" i="18" s="1"/>
  <c r="CQ3319" i="18" s="1"/>
  <c r="CQ3320" i="18" s="1"/>
  <c r="CQ3321" i="18" s="1"/>
  <c r="CQ3322" i="18" s="1"/>
  <c r="CQ3323" i="18" s="1"/>
  <c r="CQ3324" i="18" s="1"/>
  <c r="CQ3325" i="18" s="1"/>
  <c r="CQ3326" i="18" s="1"/>
  <c r="CQ3327" i="18" s="1"/>
  <c r="CQ3328" i="18" s="1"/>
  <c r="CQ3329" i="18" s="1"/>
  <c r="CQ3330" i="18" s="1"/>
  <c r="CQ3331" i="18" s="1"/>
  <c r="CQ3332" i="18" s="1"/>
  <c r="CQ3333" i="18" s="1"/>
  <c r="CQ3334" i="18" s="1"/>
  <c r="CQ3335" i="18" s="1"/>
  <c r="CQ3336" i="18" s="1"/>
  <c r="CQ3337" i="18" s="1"/>
  <c r="CQ3338" i="18" s="1"/>
  <c r="CQ3339" i="18" s="1"/>
  <c r="CQ3340" i="18" s="1"/>
  <c r="CQ3341" i="18" s="1"/>
  <c r="CQ3342" i="18" s="1"/>
  <c r="CQ3343" i="18" s="1"/>
  <c r="CQ3344" i="18" s="1"/>
  <c r="CQ3345" i="18" s="1"/>
  <c r="CQ3346" i="18" s="1"/>
  <c r="CQ3347" i="18" s="1"/>
  <c r="CQ3348" i="18" s="1"/>
  <c r="CQ3349" i="18" s="1"/>
  <c r="CQ3350" i="18" s="1"/>
  <c r="CQ3351" i="18" s="1"/>
  <c r="CQ3352" i="18" s="1"/>
  <c r="CQ3353" i="18" s="1"/>
  <c r="CQ3354" i="18" s="1"/>
  <c r="CQ3355" i="18" s="1"/>
  <c r="CQ3356" i="18" s="1"/>
  <c r="CQ3357" i="18" s="1"/>
  <c r="CQ3358" i="18" s="1"/>
  <c r="CQ3359" i="18" s="1"/>
  <c r="CQ3360" i="18" s="1"/>
  <c r="CQ3361" i="18" s="1"/>
  <c r="CQ3362" i="18" s="1"/>
  <c r="CQ3363" i="18" s="1"/>
  <c r="CQ3364" i="18" s="1"/>
  <c r="CQ3365" i="18" s="1"/>
  <c r="CQ3366" i="18" s="1"/>
  <c r="MY3228" i="18"/>
  <c r="MY3229" i="18" s="1"/>
  <c r="MY3230" i="18" s="1"/>
  <c r="MY3231" i="18" s="1"/>
  <c r="MY3232" i="18" s="1"/>
  <c r="MY3233" i="18" s="1"/>
  <c r="MY3234" i="18" s="1"/>
  <c r="MY3235" i="18" s="1"/>
  <c r="MY3236" i="18" s="1"/>
  <c r="MY3237" i="18" s="1"/>
  <c r="MY3238" i="18" s="1"/>
  <c r="MY3239" i="18" s="1"/>
  <c r="MY3240" i="18" s="1"/>
  <c r="MY3241" i="18" s="1"/>
  <c r="MY3242" i="18" s="1"/>
  <c r="MY3243" i="18" s="1"/>
  <c r="MY3244" i="18" s="1"/>
  <c r="MY3245" i="18" s="1"/>
  <c r="MY3246" i="18" s="1"/>
  <c r="MY3247" i="18" s="1"/>
  <c r="MY3248" i="18" s="1"/>
  <c r="MY3249" i="18" s="1"/>
  <c r="MY3250" i="18" s="1"/>
  <c r="MY3251" i="18" s="1"/>
  <c r="MY3252" i="18" s="1"/>
  <c r="MY3253" i="18" s="1"/>
  <c r="MY3254" i="18" s="1"/>
  <c r="MY3255" i="18" s="1"/>
  <c r="MY3256" i="18" s="1"/>
  <c r="MY3257" i="18" s="1"/>
  <c r="MY3258" i="18" s="1"/>
  <c r="MY3259" i="18" s="1"/>
  <c r="MY3260" i="18" s="1"/>
  <c r="MY3261" i="18" s="1"/>
  <c r="MY3262" i="18" s="1"/>
  <c r="MY3263" i="18" s="1"/>
  <c r="MY3264" i="18" s="1"/>
  <c r="MY3265" i="18" s="1"/>
  <c r="MY3266" i="18" s="1"/>
  <c r="MY3267" i="18" s="1"/>
  <c r="MY3268" i="18" s="1"/>
  <c r="MY3269" i="18" s="1"/>
  <c r="MY3270" i="18" s="1"/>
  <c r="MY3271" i="18" s="1"/>
  <c r="MY3272" i="18" s="1"/>
  <c r="MY3273" i="18" s="1"/>
  <c r="MY3274" i="18" s="1"/>
  <c r="MY3275" i="18" s="1"/>
  <c r="MY3276" i="18" s="1"/>
  <c r="MY3277" i="18" s="1"/>
  <c r="MY3278" i="18" s="1"/>
  <c r="MY3279" i="18" s="1"/>
  <c r="MY3280" i="18" s="1"/>
  <c r="MY3281" i="18" s="1"/>
  <c r="MY3282" i="18" s="1"/>
  <c r="MY3283" i="18" s="1"/>
  <c r="MY3284" i="18" s="1"/>
  <c r="MY3285" i="18" s="1"/>
  <c r="MY3286" i="18" s="1"/>
  <c r="MY3287" i="18" s="1"/>
  <c r="MY3288" i="18" s="1"/>
  <c r="MY3289" i="18" s="1"/>
  <c r="MY3290" i="18" s="1"/>
  <c r="MY3291" i="18" s="1"/>
  <c r="MY3292" i="18" s="1"/>
  <c r="MY3293" i="18" s="1"/>
  <c r="MY3294" i="18" s="1"/>
  <c r="MY3295" i="18" s="1"/>
  <c r="MY3296" i="18" s="1"/>
  <c r="MY3297" i="18" s="1"/>
  <c r="MY3298" i="18" s="1"/>
  <c r="MY3299" i="18" s="1"/>
  <c r="MY3300" i="18" s="1"/>
  <c r="MY3301" i="18" s="1"/>
  <c r="MY3302" i="18" s="1"/>
  <c r="MY3303" i="18" s="1"/>
  <c r="MY3304" i="18" s="1"/>
  <c r="MY3305" i="18" s="1"/>
  <c r="MY3306" i="18" s="1"/>
  <c r="MY3307" i="18" s="1"/>
  <c r="MY3308" i="18" s="1"/>
  <c r="MY3309" i="18" s="1"/>
  <c r="MY3310" i="18" s="1"/>
  <c r="MY3311" i="18" s="1"/>
  <c r="MY3312" i="18" s="1"/>
  <c r="MY3313" i="18" s="1"/>
  <c r="MY3314" i="18" s="1"/>
  <c r="MY3315" i="18" s="1"/>
  <c r="MY3316" i="18" s="1"/>
  <c r="MY3317" i="18" s="1"/>
  <c r="MY3318" i="18" s="1"/>
  <c r="MY3319" i="18" s="1"/>
  <c r="MY3320" i="18" s="1"/>
  <c r="MY3321" i="18" s="1"/>
  <c r="MY3322" i="18" s="1"/>
  <c r="MY3323" i="18" s="1"/>
  <c r="MY3324" i="18" s="1"/>
  <c r="MY3325" i="18" s="1"/>
  <c r="MY3326" i="18" s="1"/>
  <c r="MY3327" i="18" s="1"/>
  <c r="MY3328" i="18" s="1"/>
  <c r="MY3329" i="18" s="1"/>
  <c r="MY3330" i="18" s="1"/>
  <c r="MY3331" i="18" s="1"/>
  <c r="MY3332" i="18" s="1"/>
  <c r="MY3333" i="18" s="1"/>
  <c r="MY3334" i="18" s="1"/>
  <c r="MY3335" i="18" s="1"/>
  <c r="MY3336" i="18" s="1"/>
  <c r="MY3337" i="18" s="1"/>
  <c r="MY3338" i="18" s="1"/>
  <c r="MY3339" i="18" s="1"/>
  <c r="MY3340" i="18" s="1"/>
  <c r="MY3341" i="18" s="1"/>
  <c r="MY3342" i="18" s="1"/>
  <c r="MY3343" i="18" s="1"/>
  <c r="MY3344" i="18" s="1"/>
  <c r="MY3345" i="18" s="1"/>
  <c r="MY3346" i="18" s="1"/>
  <c r="MY3347" i="18" s="1"/>
  <c r="MY3348" i="18" s="1"/>
  <c r="MY3349" i="18" s="1"/>
  <c r="MY3350" i="18" s="1"/>
  <c r="MY3351" i="18" s="1"/>
  <c r="MY3352" i="18" s="1"/>
  <c r="MY3353" i="18" s="1"/>
  <c r="MY3354" i="18" s="1"/>
  <c r="MY3355" i="18" s="1"/>
  <c r="MY3356" i="18" s="1"/>
  <c r="MY3357" i="18" s="1"/>
  <c r="MY3358" i="18" s="1"/>
  <c r="MY3359" i="18" s="1"/>
  <c r="MY3360" i="18" s="1"/>
  <c r="MY3361" i="18" s="1"/>
  <c r="MY3362" i="18" s="1"/>
  <c r="MY3363" i="18" s="1"/>
  <c r="MY3364" i="18" s="1"/>
  <c r="MY3365" i="18" s="1"/>
  <c r="MY3366" i="18" s="1"/>
  <c r="MY3367" i="18" s="1"/>
  <c r="MY3368" i="18" s="1"/>
  <c r="MY3369" i="18" s="1"/>
  <c r="MY3370" i="18" s="1"/>
  <c r="IG3458" i="18"/>
  <c r="IG3459" i="18" s="1"/>
  <c r="IG3460" i="18" s="1"/>
  <c r="IG3461" i="18" s="1"/>
  <c r="IG3462" i="18" s="1"/>
  <c r="IG3463" i="18" s="1"/>
  <c r="IG3464" i="18" s="1"/>
  <c r="IG3465" i="18" s="1"/>
  <c r="IG3466" i="18" s="1"/>
  <c r="IG3467" i="18" s="1"/>
  <c r="IG3468" i="18" s="1"/>
  <c r="IG3469" i="18" s="1"/>
  <c r="IG3470" i="18" s="1"/>
  <c r="IG3471" i="18" s="1"/>
  <c r="IG3472" i="18" s="1"/>
  <c r="IG3473" i="18" s="1"/>
  <c r="IG3474" i="18" s="1"/>
  <c r="IG3475" i="18" s="1"/>
  <c r="IG3476" i="18" s="1"/>
  <c r="IG3477" i="18" s="1"/>
  <c r="IG3478" i="18" s="1"/>
  <c r="IG3479" i="18" s="1"/>
  <c r="IG3480" i="18" s="1"/>
  <c r="IG3481" i="18" s="1"/>
  <c r="IG3482" i="18" s="1"/>
  <c r="IG3483" i="18" s="1"/>
  <c r="IG3484" i="18" s="1"/>
  <c r="IG3485" i="18" s="1"/>
  <c r="IG3486" i="18" s="1"/>
  <c r="IG3487" i="18" s="1"/>
  <c r="IG3488" i="18" s="1"/>
  <c r="IG3489" i="18" s="1"/>
  <c r="IG3490" i="18" s="1"/>
  <c r="IG3491" i="18" s="1"/>
  <c r="IG3492" i="18" s="1"/>
  <c r="IG3493" i="18" s="1"/>
  <c r="IG3494" i="18" s="1"/>
  <c r="IG3495" i="18" s="1"/>
  <c r="IG3496" i="18" s="1"/>
  <c r="IG3497" i="18" s="1"/>
  <c r="IG3498" i="18" s="1"/>
  <c r="IG3499" i="18" s="1"/>
  <c r="IG3500" i="18" s="1"/>
  <c r="IG3501" i="18" s="1"/>
  <c r="IG3502" i="18" s="1"/>
  <c r="IG3503" i="18" s="1"/>
  <c r="IG3504" i="18" s="1"/>
  <c r="IG3505" i="18" s="1"/>
  <c r="IG3506" i="18" s="1"/>
  <c r="IG3507" i="18" s="1"/>
  <c r="IG3508" i="18" s="1"/>
  <c r="IG3509" i="18" s="1"/>
  <c r="IG3510" i="18" s="1"/>
  <c r="IG3511" i="18" s="1"/>
  <c r="IG3512" i="18" s="1"/>
  <c r="IG3513" i="18" s="1"/>
  <c r="IG3514" i="18" s="1"/>
  <c r="IG3515" i="18" s="1"/>
  <c r="IG3516" i="18" s="1"/>
  <c r="IG3517" i="18" s="1"/>
  <c r="IG3518" i="18" s="1"/>
  <c r="IG3519" i="18" s="1"/>
  <c r="IG3520" i="18" s="1"/>
  <c r="IG3521" i="18" s="1"/>
  <c r="IG3522" i="18" s="1"/>
  <c r="IG3523" i="18" s="1"/>
  <c r="IG3524" i="18" s="1"/>
  <c r="IG3525" i="18" s="1"/>
  <c r="IG3526" i="18" s="1"/>
  <c r="IG3527" i="18" s="1"/>
  <c r="IG3528" i="18" s="1"/>
  <c r="IG3529" i="18" s="1"/>
  <c r="IG3530" i="18" s="1"/>
  <c r="IG3531" i="18" s="1"/>
  <c r="IG3532" i="18" s="1"/>
  <c r="IG3533" i="18" s="1"/>
  <c r="IG3534" i="18" s="1"/>
  <c r="IG3535" i="18" s="1"/>
  <c r="IG3536" i="18" s="1"/>
  <c r="IG3537" i="18" s="1"/>
  <c r="IG3538" i="18" s="1"/>
  <c r="IG3539" i="18" s="1"/>
  <c r="IG3540" i="18" s="1"/>
  <c r="IG3541" i="18" s="1"/>
  <c r="IG3542" i="18" s="1"/>
  <c r="IG3543" i="18" s="1"/>
  <c r="IG3544" i="18" s="1"/>
  <c r="IG3545" i="18" s="1"/>
  <c r="IG3546" i="18" s="1"/>
  <c r="IG3547" i="18" s="1"/>
  <c r="IG3548" i="18" s="1"/>
  <c r="IG3549" i="18" s="1"/>
  <c r="IG3550" i="18" s="1"/>
  <c r="IG3551" i="18" s="1"/>
  <c r="IG3552" i="18" s="1"/>
  <c r="IG3553" i="18" s="1"/>
  <c r="IG3554" i="18" s="1"/>
  <c r="IG3555" i="18" s="1"/>
  <c r="IG3556" i="18" s="1"/>
  <c r="IG3557" i="18" s="1"/>
  <c r="IG3558" i="18" s="1"/>
  <c r="IG3559" i="18" s="1"/>
  <c r="IG3560" i="18" s="1"/>
  <c r="IG3561" i="18" s="1"/>
  <c r="IG3562" i="18" s="1"/>
  <c r="IG3563" i="18" s="1"/>
  <c r="IG3564" i="18" s="1"/>
  <c r="IG3565" i="18" s="1"/>
  <c r="IG3566" i="18" s="1"/>
  <c r="IG3567" i="18" s="1"/>
  <c r="IG3568" i="18" s="1"/>
  <c r="IG3569" i="18" s="1"/>
  <c r="IG3570" i="18" s="1"/>
  <c r="IG3571" i="18" s="1"/>
  <c r="IG3572" i="18" s="1"/>
  <c r="IG3573" i="18" s="1"/>
  <c r="IG3574" i="18" s="1"/>
  <c r="IG3575" i="18" s="1"/>
  <c r="IG3576" i="18" s="1"/>
  <c r="IG3577" i="18" s="1"/>
  <c r="IG3578" i="18" s="1"/>
  <c r="IG3579" i="18" s="1"/>
  <c r="IG3580" i="18" s="1"/>
  <c r="IG3581" i="18" s="1"/>
  <c r="IG3582" i="18" s="1"/>
  <c r="IG3583" i="18" s="1"/>
  <c r="IG3584" i="18" s="1"/>
  <c r="IG3585" i="18" s="1"/>
  <c r="IG3586" i="18" s="1"/>
  <c r="IG3587" i="18" s="1"/>
  <c r="IG3588" i="18" s="1"/>
  <c r="IG3589" i="18" s="1"/>
  <c r="FU3458" i="18"/>
  <c r="FU3459" i="18" s="1"/>
  <c r="FU3460" i="18" s="1"/>
  <c r="FU3461" i="18" s="1"/>
  <c r="FU3462" i="18" s="1"/>
  <c r="FU3463" i="18" s="1"/>
  <c r="FU3464" i="18" s="1"/>
  <c r="FU3465" i="18" s="1"/>
  <c r="FU3466" i="18" s="1"/>
  <c r="FU3467" i="18" s="1"/>
  <c r="FU3468" i="18" s="1"/>
  <c r="FU3469" i="18" s="1"/>
  <c r="FU3470" i="18" s="1"/>
  <c r="FU3471" i="18" s="1"/>
  <c r="FU3472" i="18" s="1"/>
  <c r="FU3473" i="18" s="1"/>
  <c r="FU3474" i="18" s="1"/>
  <c r="FU3475" i="18" s="1"/>
  <c r="FU3476" i="18" s="1"/>
  <c r="FU3477" i="18" s="1"/>
  <c r="FU3478" i="18" s="1"/>
  <c r="FU3479" i="18" s="1"/>
  <c r="FU3480" i="18" s="1"/>
  <c r="FU3481" i="18" s="1"/>
  <c r="FU3482" i="18" s="1"/>
  <c r="FU3483" i="18" s="1"/>
  <c r="FU3484" i="18" s="1"/>
  <c r="FU3485" i="18" s="1"/>
  <c r="FU3486" i="18" s="1"/>
  <c r="FU3487" i="18" s="1"/>
  <c r="FU3488" i="18" s="1"/>
  <c r="FU3489" i="18" s="1"/>
  <c r="FU3490" i="18" s="1"/>
  <c r="FU3491" i="18" s="1"/>
  <c r="FU3492" i="18" s="1"/>
  <c r="FU3493" i="18" s="1"/>
  <c r="FU3494" i="18" s="1"/>
  <c r="FU3495" i="18" s="1"/>
  <c r="FU3496" i="18" s="1"/>
  <c r="FU3497" i="18" s="1"/>
  <c r="FU3498" i="18" s="1"/>
  <c r="FU3499" i="18" s="1"/>
  <c r="FU3500" i="18" s="1"/>
  <c r="FU3501" i="18" s="1"/>
  <c r="FU3502" i="18" s="1"/>
  <c r="FU3503" i="18" s="1"/>
  <c r="FU3504" i="18" s="1"/>
  <c r="FU3505" i="18" s="1"/>
  <c r="FU3506" i="18" s="1"/>
  <c r="FU3507" i="18" s="1"/>
  <c r="FU3508" i="18" s="1"/>
  <c r="FU3509" i="18" s="1"/>
  <c r="FU3510" i="18" s="1"/>
  <c r="FU3511" i="18" s="1"/>
  <c r="FU3512" i="18" s="1"/>
  <c r="FU3513" i="18" s="1"/>
  <c r="FU3514" i="18" s="1"/>
  <c r="FU3515" i="18" s="1"/>
  <c r="FU3516" i="18" s="1"/>
  <c r="FU3517" i="18" s="1"/>
  <c r="FU3518" i="18" s="1"/>
  <c r="FU3519" i="18" s="1"/>
  <c r="FU3520" i="18" s="1"/>
  <c r="FU3521" i="18" s="1"/>
  <c r="FU3522" i="18" s="1"/>
  <c r="FU3523" i="18" s="1"/>
  <c r="FU3524" i="18" s="1"/>
  <c r="FU3525" i="18" s="1"/>
  <c r="FU3526" i="18" s="1"/>
  <c r="FU3527" i="18" s="1"/>
  <c r="FU3528" i="18" s="1"/>
  <c r="FU3529" i="18" s="1"/>
  <c r="FU3530" i="18" s="1"/>
  <c r="FU3531" i="18" s="1"/>
  <c r="FU3532" i="18" s="1"/>
  <c r="FU3533" i="18" s="1"/>
  <c r="FU3534" i="18" s="1"/>
  <c r="FU3535" i="18" s="1"/>
  <c r="FU3536" i="18" s="1"/>
  <c r="FU3537" i="18" s="1"/>
  <c r="FU3538" i="18" s="1"/>
  <c r="FU3539" i="18" s="1"/>
  <c r="FU3540" i="18" s="1"/>
  <c r="FU3541" i="18" s="1"/>
  <c r="FU3542" i="18" s="1"/>
  <c r="FU3543" i="18" s="1"/>
  <c r="FU3544" i="18" s="1"/>
  <c r="FU3545" i="18" s="1"/>
  <c r="FU3546" i="18" s="1"/>
  <c r="FU3547" i="18" s="1"/>
  <c r="FU3548" i="18" s="1"/>
  <c r="FU3549" i="18" s="1"/>
  <c r="FU3550" i="18" s="1"/>
  <c r="FU3551" i="18" s="1"/>
  <c r="FU3552" i="18" s="1"/>
  <c r="FU3553" i="18" s="1"/>
  <c r="FU3554" i="18" s="1"/>
  <c r="FU3555" i="18" s="1"/>
  <c r="FU3556" i="18" s="1"/>
  <c r="FU3557" i="18" s="1"/>
  <c r="FU3558" i="18" s="1"/>
  <c r="FU3559" i="18" s="1"/>
  <c r="FU3560" i="18" s="1"/>
  <c r="FU3561" i="18" s="1"/>
  <c r="FU3562" i="18" s="1"/>
  <c r="FU3563" i="18" s="1"/>
  <c r="FU3564" i="18" s="1"/>
  <c r="FU3565" i="18" s="1"/>
  <c r="FU3566" i="18" s="1"/>
  <c r="FU3567" i="18" s="1"/>
  <c r="FU3568" i="18" s="1"/>
  <c r="FU3569" i="18" s="1"/>
  <c r="FU3570" i="18" s="1"/>
  <c r="FU3571" i="18" s="1"/>
  <c r="FU3572" i="18" s="1"/>
  <c r="FU3573" i="18" s="1"/>
  <c r="FU3574" i="18" s="1"/>
  <c r="FU3575" i="18" s="1"/>
  <c r="FU3576" i="18" s="1"/>
  <c r="FU3577" i="18" s="1"/>
  <c r="FU3578" i="18" s="1"/>
  <c r="FU3579" i="18" s="1"/>
  <c r="FU3580" i="18" s="1"/>
  <c r="FU3581" i="18" s="1"/>
  <c r="FU3582" i="18" s="1"/>
  <c r="FU3583" i="18" s="1"/>
  <c r="DA3342" i="18"/>
  <c r="DA3343" i="18" s="1"/>
  <c r="DA3344" i="18" s="1"/>
  <c r="DA3345" i="18" s="1"/>
  <c r="DA3346" i="18" s="1"/>
  <c r="DA3347" i="18" s="1"/>
  <c r="DA3348" i="18" s="1"/>
  <c r="DA3349" i="18" s="1"/>
  <c r="DA3350" i="18" s="1"/>
  <c r="DA3351" i="18" s="1"/>
  <c r="DA3352" i="18" s="1"/>
  <c r="DA3353" i="18" s="1"/>
  <c r="DA3354" i="18" s="1"/>
  <c r="DA3355" i="18" s="1"/>
  <c r="DA3356" i="18" s="1"/>
  <c r="DA3357" i="18" s="1"/>
  <c r="DA3358" i="18" s="1"/>
  <c r="DA3359" i="18" s="1"/>
  <c r="DA3360" i="18" s="1"/>
  <c r="DA3361" i="18" s="1"/>
  <c r="DA3362" i="18" s="1"/>
  <c r="DA3363" i="18" s="1"/>
  <c r="DA3364" i="18" s="1"/>
  <c r="DA3365" i="18" s="1"/>
  <c r="DA3366" i="18" s="1"/>
  <c r="DA3367" i="18" s="1"/>
  <c r="DA3368" i="18" s="1"/>
  <c r="DA3369" i="18" s="1"/>
  <c r="DA3370" i="18" s="1"/>
  <c r="DA3371" i="18" s="1"/>
  <c r="DA3372" i="18" s="1"/>
  <c r="DA3373" i="18" s="1"/>
  <c r="DA3374" i="18" s="1"/>
  <c r="DA3375" i="18" s="1"/>
  <c r="DA3376" i="18" s="1"/>
  <c r="DA3377" i="18" s="1"/>
  <c r="DA3378" i="18" s="1"/>
  <c r="DA3379" i="18" s="1"/>
  <c r="DA3380" i="18" s="1"/>
  <c r="DA3381" i="18" s="1"/>
  <c r="DA3382" i="18" s="1"/>
  <c r="DA3383" i="18" s="1"/>
  <c r="DA3384" i="18" s="1"/>
  <c r="DA3385" i="18" s="1"/>
  <c r="DA3386" i="18" s="1"/>
  <c r="DA3387" i="18" s="1"/>
  <c r="DA3388" i="18" s="1"/>
  <c r="DA3389" i="18" s="1"/>
  <c r="DA3390" i="18" s="1"/>
  <c r="DA3391" i="18" s="1"/>
  <c r="DA3392" i="18" s="1"/>
  <c r="DA3393" i="18" s="1"/>
  <c r="DA3394" i="18" s="1"/>
  <c r="DA3395" i="18" s="1"/>
  <c r="DA3396" i="18" s="1"/>
  <c r="DA3397" i="18" s="1"/>
  <c r="DA3398" i="18" s="1"/>
  <c r="JV3342" i="18"/>
  <c r="JV3343" i="18" s="1"/>
  <c r="JV3344" i="18" s="1"/>
  <c r="JV3345" i="18" s="1"/>
  <c r="JV3346" i="18" s="1"/>
  <c r="JV3347" i="18" s="1"/>
  <c r="JV3348" i="18" s="1"/>
  <c r="JV3349" i="18" s="1"/>
  <c r="JV3350" i="18" s="1"/>
  <c r="JV3351" i="18" s="1"/>
  <c r="JV3352" i="18" s="1"/>
  <c r="JV3353" i="18" s="1"/>
  <c r="JV3354" i="18" s="1"/>
  <c r="JV3355" i="18" s="1"/>
  <c r="JV3356" i="18" s="1"/>
  <c r="JV3357" i="18" s="1"/>
  <c r="JV3358" i="18" s="1"/>
  <c r="JV3359" i="18" s="1"/>
  <c r="JV3360" i="18" s="1"/>
  <c r="JV3361" i="18" s="1"/>
  <c r="JV3362" i="18" s="1"/>
  <c r="JV3363" i="18" s="1"/>
  <c r="JV3364" i="18" s="1"/>
  <c r="JV3365" i="18" s="1"/>
  <c r="JV3366" i="18" s="1"/>
  <c r="JV3367" i="18" s="1"/>
  <c r="JV3368" i="18" s="1"/>
  <c r="JV3369" i="18" s="1"/>
  <c r="JV3370" i="18" s="1"/>
  <c r="JV3371" i="18" s="1"/>
  <c r="JV3372" i="18" s="1"/>
  <c r="JV3373" i="18" s="1"/>
  <c r="JV3374" i="18" s="1"/>
  <c r="JV3375" i="18" s="1"/>
  <c r="JV3376" i="18" s="1"/>
  <c r="JV3377" i="18" s="1"/>
  <c r="JV3378" i="18" s="1"/>
  <c r="JV3379" i="18" s="1"/>
  <c r="JV3380" i="18" s="1"/>
  <c r="JV3381" i="18" s="1"/>
  <c r="IB3218" i="18"/>
  <c r="IB3219" i="18" s="1"/>
  <c r="IB3220" i="18" s="1"/>
  <c r="IB3221" i="18" s="1"/>
  <c r="IB3222" i="18" s="1"/>
  <c r="IB3223" i="18" s="1"/>
  <c r="IB3224" i="18" s="1"/>
  <c r="IB3225" i="18" s="1"/>
  <c r="IB3226" i="18" s="1"/>
  <c r="IB3227" i="18" s="1"/>
  <c r="IB3228" i="18" s="1"/>
  <c r="IB3229" i="18" s="1"/>
  <c r="IB3230" i="18" s="1"/>
  <c r="IB3231" i="18" s="1"/>
  <c r="IB3232" i="18" s="1"/>
  <c r="IB3233" i="18" s="1"/>
  <c r="IB3234" i="18" s="1"/>
  <c r="IB3235" i="18" s="1"/>
  <c r="IB3236" i="18" s="1"/>
  <c r="IB3237" i="18" s="1"/>
  <c r="IB3238" i="18" s="1"/>
  <c r="IB3239" i="18" s="1"/>
  <c r="IB3240" i="18" s="1"/>
  <c r="IB3241" i="18" s="1"/>
  <c r="IB3242" i="18" s="1"/>
  <c r="IB3243" i="18" s="1"/>
  <c r="IB3244" i="18" s="1"/>
  <c r="IB3245" i="18" s="1"/>
  <c r="IB3246" i="18" s="1"/>
  <c r="IB3247" i="18" s="1"/>
  <c r="IB3248" i="18" s="1"/>
  <c r="IB3249" i="18" s="1"/>
  <c r="IB3250" i="18" s="1"/>
  <c r="IB3251" i="18" s="1"/>
  <c r="IB3252" i="18" s="1"/>
  <c r="IB3253" i="18" s="1"/>
  <c r="IB3254" i="18" s="1"/>
  <c r="IB3255" i="18" s="1"/>
  <c r="IB3256" i="18" s="1"/>
  <c r="IB3257" i="18" s="1"/>
  <c r="IB3258" i="18" s="1"/>
  <c r="IB3259" i="18" s="1"/>
  <c r="IB3260" i="18" s="1"/>
  <c r="IB3261" i="18" s="1"/>
  <c r="IB3262" i="18" s="1"/>
  <c r="IB3263" i="18" s="1"/>
  <c r="IB3264" i="18" s="1"/>
  <c r="IB3265" i="18" s="1"/>
  <c r="IB3266" i="18" s="1"/>
  <c r="IB3267" i="18" s="1"/>
  <c r="IB3268" i="18" s="1"/>
  <c r="IB3269" i="18" s="1"/>
  <c r="IB3270" i="18" s="1"/>
  <c r="IB3271" i="18" s="1"/>
  <c r="IB3272" i="18" s="1"/>
  <c r="IB3273" i="18" s="1"/>
  <c r="IB3274" i="18" s="1"/>
  <c r="IB3275" i="18" s="1"/>
  <c r="IB3276" i="18" s="1"/>
  <c r="IB3277" i="18" s="1"/>
  <c r="IB3278" i="18" s="1"/>
  <c r="IB3279" i="18" s="1"/>
  <c r="IB3280" i="18" s="1"/>
  <c r="IB3281" i="18" s="1"/>
  <c r="IB3282" i="18" s="1"/>
  <c r="IB3283" i="18" s="1"/>
  <c r="IB3284" i="18" s="1"/>
  <c r="IB3285" i="18" s="1"/>
  <c r="IB3286" i="18" s="1"/>
  <c r="IB3287" i="18" s="1"/>
  <c r="IB3288" i="18" s="1"/>
  <c r="IB3289" i="18" s="1"/>
  <c r="IB3290" i="18" s="1"/>
  <c r="IB3291" i="18" s="1"/>
  <c r="IB3292" i="18" s="1"/>
  <c r="IB3293" i="18" s="1"/>
  <c r="IB3294" i="18" s="1"/>
  <c r="IB3295" i="18" s="1"/>
  <c r="IB3296" i="18" s="1"/>
  <c r="IB3297" i="18" s="1"/>
  <c r="IB3298" i="18" s="1"/>
  <c r="IB3299" i="18" s="1"/>
  <c r="IB3300" i="18" s="1"/>
  <c r="IB3301" i="18" s="1"/>
  <c r="IB3302" i="18" s="1"/>
  <c r="IB3303" i="18" s="1"/>
  <c r="IB3304" i="18" s="1"/>
  <c r="IB3305" i="18" s="1"/>
  <c r="IB3306" i="18" s="1"/>
  <c r="IB3307" i="18" s="1"/>
  <c r="IB3308" i="18" s="1"/>
  <c r="IB3309" i="18" s="1"/>
  <c r="IB3310" i="18" s="1"/>
  <c r="IB3311" i="18" s="1"/>
  <c r="IB3312" i="18" s="1"/>
  <c r="IB3313" i="18" s="1"/>
  <c r="IB3314" i="18" s="1"/>
  <c r="IB3315" i="18" s="1"/>
  <c r="IB3316" i="18" s="1"/>
  <c r="IB3317" i="18" s="1"/>
  <c r="IB3318" i="18" s="1"/>
  <c r="IB3319" i="18" s="1"/>
  <c r="IB3320" i="18" s="1"/>
  <c r="IB3321" i="18" s="1"/>
  <c r="IB3322" i="18" s="1"/>
  <c r="IB3323" i="18" s="1"/>
  <c r="IB3324" i="18" s="1"/>
  <c r="IB3325" i="18" s="1"/>
  <c r="IB3326" i="18" s="1"/>
  <c r="IB3327" i="18" s="1"/>
  <c r="IB3328" i="18" s="1"/>
  <c r="IB3329" i="18" s="1"/>
  <c r="IB3330" i="18" s="1"/>
  <c r="IB3331" i="18" s="1"/>
  <c r="IB3332" i="18" s="1"/>
  <c r="IB3333" i="18" s="1"/>
  <c r="IB3334" i="18" s="1"/>
  <c r="IB3335" i="18" s="1"/>
  <c r="IB3336" i="18" s="1"/>
  <c r="IB3337" i="18" s="1"/>
  <c r="IB3338" i="18" s="1"/>
  <c r="IB3339" i="18" s="1"/>
  <c r="IB3340" i="18" s="1"/>
  <c r="IB3341" i="18" s="1"/>
  <c r="IB3342" i="18" s="1"/>
  <c r="IB3343" i="18" s="1"/>
  <c r="IB3344" i="18" s="1"/>
  <c r="IB3345" i="18" s="1"/>
  <c r="IB3346" i="18" s="1"/>
  <c r="IB3347" i="18" s="1"/>
  <c r="IB3348" i="18" s="1"/>
  <c r="IB3349" i="18" s="1"/>
  <c r="IB3350" i="18" s="1"/>
  <c r="IB3351" i="18" s="1"/>
  <c r="IB3352" i="18" s="1"/>
  <c r="IB3353" i="18" s="1"/>
  <c r="IB3354" i="18" s="1"/>
  <c r="IB3355" i="18" s="1"/>
  <c r="IB3356" i="18" s="1"/>
  <c r="IB3357" i="18" s="1"/>
  <c r="IB3358" i="18" s="1"/>
  <c r="IB3359" i="18" s="1"/>
  <c r="IB3360" i="18" s="1"/>
  <c r="IB3361" i="18" s="1"/>
  <c r="IB3362" i="18" s="1"/>
  <c r="IB3363" i="18" s="1"/>
  <c r="IB3364" i="18" s="1"/>
  <c r="IB3365" i="18" s="1"/>
  <c r="IB3366" i="18" s="1"/>
  <c r="IB3367" i="18" s="1"/>
  <c r="IB3368" i="18" s="1"/>
  <c r="IB3369" i="18" s="1"/>
  <c r="IB3370" i="18" s="1"/>
  <c r="IB3371" i="18" s="1"/>
  <c r="IB3372" i="18" s="1"/>
  <c r="IB3373" i="18" s="1"/>
  <c r="IB3374" i="18" s="1"/>
  <c r="IB3375" i="18" s="1"/>
  <c r="IB3376" i="18" s="1"/>
  <c r="IB3377" i="18" s="1"/>
  <c r="IB3378" i="18" s="1"/>
  <c r="IB3379" i="18" s="1"/>
  <c r="IB3380" i="18" s="1"/>
  <c r="IB3381" i="18" s="1"/>
  <c r="IB3382" i="18" s="1"/>
  <c r="IB3383" i="18" s="1"/>
  <c r="IB3384" i="18" s="1"/>
  <c r="IB3385" i="18" s="1"/>
  <c r="IB3386" i="18" s="1"/>
  <c r="IB3387" i="18" s="1"/>
  <c r="IB3388" i="18" s="1"/>
  <c r="IB3389" i="18" s="1"/>
  <c r="IB3390" i="18" s="1"/>
  <c r="IB3391" i="18" s="1"/>
  <c r="IB3392" i="18" s="1"/>
  <c r="IB3393" i="18" s="1"/>
  <c r="IB3394" i="18" s="1"/>
  <c r="IB3395" i="18" s="1"/>
  <c r="IB3396" i="18" s="1"/>
  <c r="IB3397" i="18" s="1"/>
  <c r="IB3398" i="18" s="1"/>
  <c r="IB3399" i="18" s="1"/>
  <c r="IB3400" i="18" s="1"/>
  <c r="IB3401" i="18" s="1"/>
  <c r="IB3402" i="18" s="1"/>
  <c r="IB3403" i="18" s="1"/>
  <c r="IB3404" i="18" s="1"/>
  <c r="IB3405" i="18" s="1"/>
  <c r="IB3406" i="18" s="1"/>
  <c r="IB3407" i="18" s="1"/>
  <c r="IB3408" i="18" s="1"/>
  <c r="IB3409" i="18" s="1"/>
  <c r="IB3410" i="18" s="1"/>
  <c r="IB3411" i="18" s="1"/>
  <c r="IB3412" i="18" s="1"/>
  <c r="IB3413" i="18" s="1"/>
  <c r="IB3414" i="18" s="1"/>
  <c r="IB3415" i="18" s="1"/>
  <c r="IB3416" i="18" s="1"/>
  <c r="IB3417" i="18" s="1"/>
  <c r="IB3418" i="18" s="1"/>
  <c r="IB3419" i="18" s="1"/>
  <c r="IB3420" i="18" s="1"/>
  <c r="IB3421" i="18" s="1"/>
  <c r="IB3422" i="18" s="1"/>
  <c r="IB3423" i="18" s="1"/>
  <c r="IB3424" i="18" s="1"/>
  <c r="IB3425" i="18" s="1"/>
  <c r="IB3426" i="18" s="1"/>
  <c r="IB3427" i="18" s="1"/>
  <c r="IB3428" i="18" s="1"/>
  <c r="IB3429" i="18" s="1"/>
  <c r="IB3430" i="18" s="1"/>
  <c r="IB3431" i="18" s="1"/>
  <c r="IB3432" i="18" s="1"/>
  <c r="IB3433" i="18" s="1"/>
  <c r="IB3434" i="18" s="1"/>
  <c r="IB3435" i="18" s="1"/>
  <c r="IB3436" i="18" s="1"/>
  <c r="IB3437" i="18" s="1"/>
  <c r="IB3438" i="18" s="1"/>
  <c r="IB3439" i="18" s="1"/>
  <c r="IB3440" i="18" s="1"/>
  <c r="IB3441" i="18" s="1"/>
  <c r="IB3442" i="18" s="1"/>
  <c r="IB3443" i="18" s="1"/>
  <c r="IB3444" i="18" s="1"/>
  <c r="IB3445" i="18" s="1"/>
  <c r="IB3446" i="18" s="1"/>
  <c r="IB3447" i="18" s="1"/>
  <c r="IB3448" i="18" s="1"/>
  <c r="IB3449" i="18" s="1"/>
  <c r="IB3450" i="18" s="1"/>
  <c r="IB3451" i="18" s="1"/>
  <c r="IB3452" i="18" s="1"/>
  <c r="IB3453" i="18" s="1"/>
  <c r="IB3454" i="18" s="1"/>
  <c r="IB3455" i="18" s="1"/>
  <c r="HQ3218" i="18"/>
  <c r="HQ3219" i="18" s="1"/>
  <c r="HQ3220" i="18" s="1"/>
  <c r="HQ3221" i="18" s="1"/>
  <c r="HQ3222" i="18" s="1"/>
  <c r="HQ3223" i="18" s="1"/>
  <c r="HQ3224" i="18" s="1"/>
  <c r="HQ3225" i="18" s="1"/>
  <c r="HQ3226" i="18" s="1"/>
  <c r="HQ3227" i="18" s="1"/>
  <c r="HQ3228" i="18" s="1"/>
  <c r="HQ3229" i="18" s="1"/>
  <c r="HQ3230" i="18" s="1"/>
  <c r="HQ3231" i="18" s="1"/>
  <c r="HQ3232" i="18" s="1"/>
  <c r="HQ3233" i="18" s="1"/>
  <c r="HQ3234" i="18" s="1"/>
  <c r="HQ3235" i="18" s="1"/>
  <c r="HQ3236" i="18" s="1"/>
  <c r="HQ3237" i="18" s="1"/>
  <c r="HQ3238" i="18" s="1"/>
  <c r="HQ3239" i="18" s="1"/>
  <c r="HQ3240" i="18" s="1"/>
  <c r="HQ3241" i="18" s="1"/>
  <c r="HQ3242" i="18" s="1"/>
  <c r="HQ3243" i="18" s="1"/>
  <c r="HQ3244" i="18" s="1"/>
  <c r="HQ3245" i="18" s="1"/>
  <c r="HQ3246" i="18" s="1"/>
  <c r="HQ3247" i="18" s="1"/>
  <c r="HQ3248" i="18" s="1"/>
  <c r="HQ3249" i="18" s="1"/>
  <c r="HQ3250" i="18" s="1"/>
  <c r="HQ3251" i="18" s="1"/>
  <c r="HQ3252" i="18" s="1"/>
  <c r="HQ3253" i="18" s="1"/>
  <c r="HQ3254" i="18" s="1"/>
  <c r="HQ3255" i="18" s="1"/>
  <c r="HQ3256" i="18" s="1"/>
  <c r="HQ3257" i="18" s="1"/>
  <c r="HQ3258" i="18" s="1"/>
  <c r="HQ3259" i="18" s="1"/>
  <c r="HQ3260" i="18" s="1"/>
  <c r="HQ3261" i="18" s="1"/>
  <c r="HQ3262" i="18" s="1"/>
  <c r="HQ3263" i="18" s="1"/>
  <c r="HQ3264" i="18" s="1"/>
  <c r="HQ3265" i="18" s="1"/>
  <c r="HQ3266" i="18" s="1"/>
  <c r="HQ3267" i="18" s="1"/>
  <c r="HQ3268" i="18" s="1"/>
  <c r="HQ3269" i="18" s="1"/>
  <c r="HQ3270" i="18" s="1"/>
  <c r="HQ3271" i="18" s="1"/>
  <c r="HQ3272" i="18" s="1"/>
  <c r="HQ3273" i="18" s="1"/>
  <c r="HQ3274" i="18" s="1"/>
  <c r="HQ3275" i="18" s="1"/>
  <c r="HQ3276" i="18" s="1"/>
  <c r="HQ3277" i="18" s="1"/>
  <c r="HQ3278" i="18" s="1"/>
  <c r="HQ3279" i="18" s="1"/>
  <c r="HQ3280" i="18" s="1"/>
  <c r="HQ3281" i="18" s="1"/>
  <c r="HQ3282" i="18" s="1"/>
  <c r="HQ3283" i="18" s="1"/>
  <c r="HQ3284" i="18" s="1"/>
  <c r="HQ3285" i="18" s="1"/>
  <c r="HQ3286" i="18" s="1"/>
  <c r="HQ3287" i="18" s="1"/>
  <c r="HQ3288" i="18" s="1"/>
  <c r="HQ3289" i="18" s="1"/>
  <c r="HQ3290" i="18" s="1"/>
  <c r="HQ3291" i="18" s="1"/>
  <c r="HQ3292" i="18" s="1"/>
  <c r="HQ3293" i="18" s="1"/>
  <c r="HQ3294" i="18" s="1"/>
  <c r="HQ3295" i="18" s="1"/>
  <c r="HQ3296" i="18" s="1"/>
  <c r="HQ3297" i="18" s="1"/>
  <c r="HQ3298" i="18" s="1"/>
  <c r="HQ3299" i="18" s="1"/>
  <c r="HQ3300" i="18" s="1"/>
  <c r="HQ3301" i="18" s="1"/>
  <c r="HQ3302" i="18" s="1"/>
  <c r="HQ3303" i="18" s="1"/>
  <c r="HQ3304" i="18" s="1"/>
  <c r="HQ3305" i="18" s="1"/>
  <c r="HQ3306" i="18" s="1"/>
  <c r="HQ3307" i="18" s="1"/>
  <c r="HQ3308" i="18" s="1"/>
  <c r="HQ3309" i="18" s="1"/>
  <c r="HQ3310" i="18" s="1"/>
  <c r="HQ3311" i="18" s="1"/>
  <c r="HQ3312" i="18" s="1"/>
  <c r="HQ3313" i="18" s="1"/>
  <c r="HQ3314" i="18" s="1"/>
  <c r="HQ3315" i="18" s="1"/>
  <c r="HQ3316" i="18" s="1"/>
  <c r="HQ3317" i="18" s="1"/>
  <c r="HQ3318" i="18" s="1"/>
  <c r="HQ3319" i="18" s="1"/>
  <c r="HQ3320" i="18" s="1"/>
  <c r="HQ3321" i="18" s="1"/>
  <c r="HQ3322" i="18" s="1"/>
  <c r="HQ3323" i="18" s="1"/>
  <c r="HQ3324" i="18" s="1"/>
  <c r="HQ3325" i="18" s="1"/>
  <c r="HQ3326" i="18" s="1"/>
  <c r="HQ3327" i="18" s="1"/>
  <c r="HQ3328" i="18" s="1"/>
  <c r="HQ3329" i="18" s="1"/>
  <c r="HQ3330" i="18" s="1"/>
  <c r="HQ3331" i="18" s="1"/>
  <c r="HQ3332" i="18" s="1"/>
  <c r="HQ3333" i="18" s="1"/>
  <c r="HQ3334" i="18" s="1"/>
  <c r="HQ3335" i="18" s="1"/>
  <c r="HQ3336" i="18" s="1"/>
  <c r="HQ3337" i="18" s="1"/>
  <c r="HQ3338" i="18" s="1"/>
  <c r="HQ3339" i="18" s="1"/>
  <c r="HQ3340" i="18" s="1"/>
  <c r="HQ3341" i="18" s="1"/>
  <c r="HQ3342" i="18" s="1"/>
  <c r="HQ3343" i="18" s="1"/>
  <c r="HQ3344" i="18" s="1"/>
  <c r="HQ3345" i="18" s="1"/>
  <c r="HQ3346" i="18" s="1"/>
  <c r="HQ3347" i="18" s="1"/>
  <c r="HQ3348" i="18" s="1"/>
  <c r="HQ3349" i="18" s="1"/>
  <c r="HQ3350" i="18" s="1"/>
  <c r="HQ3351" i="18" s="1"/>
  <c r="HQ3352" i="18" s="1"/>
  <c r="HQ3353" i="18" s="1"/>
  <c r="HQ3354" i="18" s="1"/>
  <c r="HQ3355" i="18" s="1"/>
  <c r="HQ3356" i="18" s="1"/>
  <c r="HQ3357" i="18" s="1"/>
  <c r="HQ3358" i="18" s="1"/>
  <c r="HQ3359" i="18" s="1"/>
  <c r="HQ3360" i="18" s="1"/>
  <c r="HQ3361" i="18" s="1"/>
  <c r="HQ3362" i="18" s="1"/>
  <c r="HQ3363" i="18" s="1"/>
  <c r="HQ3364" i="18" s="1"/>
  <c r="HQ3365" i="18" s="1"/>
  <c r="HQ3366" i="18" s="1"/>
  <c r="HQ3367" i="18" s="1"/>
  <c r="HQ3368" i="18" s="1"/>
  <c r="HQ3369" i="18" s="1"/>
  <c r="HQ3370" i="18" s="1"/>
  <c r="HQ3371" i="18" s="1"/>
  <c r="HQ3372" i="18" s="1"/>
  <c r="HQ3373" i="18" s="1"/>
  <c r="HQ3374" i="18" s="1"/>
  <c r="HQ3375" i="18" s="1"/>
  <c r="HQ3376" i="18" s="1"/>
  <c r="HQ3377" i="18" s="1"/>
  <c r="HQ3378" i="18" s="1"/>
  <c r="HQ3379" i="18" s="1"/>
  <c r="HQ3380" i="18" s="1"/>
  <c r="HQ3381" i="18" s="1"/>
  <c r="HQ3382" i="18" s="1"/>
  <c r="HQ3383" i="18" s="1"/>
  <c r="HQ3384" i="18" s="1"/>
  <c r="HQ3385" i="18" s="1"/>
  <c r="HQ3386" i="18" s="1"/>
  <c r="HQ3387" i="18" s="1"/>
  <c r="HQ3388" i="18" s="1"/>
  <c r="HQ3389" i="18" s="1"/>
  <c r="HQ3390" i="18" s="1"/>
  <c r="HQ3391" i="18" s="1"/>
  <c r="HQ3392" i="18" s="1"/>
  <c r="HQ3393" i="18" s="1"/>
  <c r="HQ3394" i="18" s="1"/>
  <c r="HQ3395" i="18" s="1"/>
  <c r="HQ3396" i="18" s="1"/>
  <c r="HQ3397" i="18" s="1"/>
  <c r="HQ3398" i="18" s="1"/>
  <c r="HQ3399" i="18" s="1"/>
  <c r="HQ3400" i="18" s="1"/>
  <c r="HQ3401" i="18" s="1"/>
  <c r="HQ3402" i="18" s="1"/>
  <c r="HQ3403" i="18" s="1"/>
  <c r="HQ3404" i="18" s="1"/>
  <c r="HQ3405" i="18" s="1"/>
  <c r="HQ3406" i="18" s="1"/>
  <c r="HQ3407" i="18" s="1"/>
  <c r="HQ3408" i="18" s="1"/>
  <c r="HQ3409" i="18" s="1"/>
  <c r="HQ3410" i="18" s="1"/>
  <c r="HQ3411" i="18" s="1"/>
  <c r="HQ3412" i="18" s="1"/>
  <c r="HQ3413" i="18" s="1"/>
  <c r="HQ3414" i="18" s="1"/>
  <c r="HQ3415" i="18" s="1"/>
  <c r="HQ3416" i="18" s="1"/>
  <c r="HQ3417" i="18" s="1"/>
  <c r="HQ3418" i="18" s="1"/>
  <c r="FP3427" i="18"/>
  <c r="FP3428" i="18" s="1"/>
  <c r="FP3429" i="18" s="1"/>
  <c r="FP3430" i="18" s="1"/>
  <c r="FP3431" i="18" s="1"/>
  <c r="FP3432" i="18" s="1"/>
  <c r="FP3433" i="18" s="1"/>
  <c r="FP3434" i="18" s="1"/>
  <c r="FP3435" i="18" s="1"/>
  <c r="FP3436" i="18" s="1"/>
  <c r="FP3437" i="18" s="1"/>
  <c r="FP3438" i="18" s="1"/>
  <c r="FP3439" i="18" s="1"/>
  <c r="FP3440" i="18" s="1"/>
  <c r="FP3441" i="18" s="1"/>
  <c r="FP3442" i="18" s="1"/>
  <c r="FP3443" i="18" s="1"/>
  <c r="FP3444" i="18" s="1"/>
  <c r="FP3445" i="18" s="1"/>
  <c r="FP3446" i="18" s="1"/>
  <c r="FP3447" i="18" s="1"/>
  <c r="FP3448" i="18" s="1"/>
  <c r="FP3449" i="18" s="1"/>
  <c r="FP3450" i="18" s="1"/>
  <c r="FP3451" i="18" s="1"/>
  <c r="FP3452" i="18" s="1"/>
  <c r="FP3453" i="18" s="1"/>
  <c r="FP3454" i="18" s="1"/>
  <c r="FP3455" i="18" s="1"/>
  <c r="FP3456" i="18" s="1"/>
  <c r="FP3457" i="18" s="1"/>
  <c r="FP3458" i="18" s="1"/>
  <c r="FP3459" i="18" s="1"/>
  <c r="FP3460" i="18" s="1"/>
  <c r="FP3461" i="18" s="1"/>
  <c r="FP3462" i="18" s="1"/>
  <c r="FP3463" i="18" s="1"/>
  <c r="FP3464" i="18" s="1"/>
  <c r="FP3465" i="18" s="1"/>
  <c r="FP3466" i="18" s="1"/>
  <c r="FP3467" i="18" s="1"/>
  <c r="FP3468" i="18" s="1"/>
  <c r="FP3469" i="18" s="1"/>
  <c r="FP3470" i="18" s="1"/>
  <c r="FP3471" i="18" s="1"/>
  <c r="FP3472" i="18" s="1"/>
  <c r="FP3473" i="18" s="1"/>
  <c r="FP3474" i="18" s="1"/>
  <c r="FP3475" i="18" s="1"/>
  <c r="FP3476" i="18" s="1"/>
  <c r="FP3477" i="18" s="1"/>
  <c r="FP3478" i="18" s="1"/>
  <c r="FP3479" i="18" s="1"/>
  <c r="FP3480" i="18" s="1"/>
  <c r="FP3481" i="18" s="1"/>
  <c r="FP3482" i="18" s="1"/>
  <c r="FP3483" i="18" s="1"/>
  <c r="FP3484" i="18" s="1"/>
  <c r="FP3485" i="18" s="1"/>
  <c r="FP3486" i="18" s="1"/>
  <c r="FP3487" i="18" s="1"/>
  <c r="FP3488" i="18" s="1"/>
  <c r="FP3489" i="18" s="1"/>
  <c r="FP3490" i="18" s="1"/>
  <c r="FP3491" i="18" s="1"/>
  <c r="FP3492" i="18" s="1"/>
  <c r="FP3493" i="18" s="1"/>
  <c r="FP3494" i="18" s="1"/>
  <c r="FP3495" i="18" s="1"/>
  <c r="FP3496" i="18" s="1"/>
  <c r="FP3497" i="18" s="1"/>
  <c r="FP3498" i="18" s="1"/>
  <c r="FP3499" i="18" s="1"/>
  <c r="FP3500" i="18" s="1"/>
  <c r="FP3501" i="18" s="1"/>
  <c r="FP3502" i="18" s="1"/>
  <c r="FP3503" i="18" s="1"/>
  <c r="FP3504" i="18" s="1"/>
  <c r="FP3505" i="18" s="1"/>
  <c r="FP3506" i="18" s="1"/>
  <c r="FP3507" i="18" s="1"/>
  <c r="FP3508" i="18" s="1"/>
  <c r="FP3509" i="18" s="1"/>
  <c r="FP3510" i="18" s="1"/>
  <c r="FP3511" i="18" s="1"/>
  <c r="FP3512" i="18" s="1"/>
  <c r="FP3513" i="18" s="1"/>
  <c r="FP3514" i="18" s="1"/>
  <c r="FP3515" i="18" s="1"/>
  <c r="FP3516" i="18" s="1"/>
  <c r="FP3517" i="18" s="1"/>
  <c r="FP3518" i="18" s="1"/>
  <c r="FP3519" i="18" s="1"/>
  <c r="FP3520" i="18" s="1"/>
  <c r="FP3521" i="18" s="1"/>
  <c r="FP3522" i="18" s="1"/>
  <c r="FP3523" i="18" s="1"/>
  <c r="FP3524" i="18" s="1"/>
  <c r="FP3525" i="18" s="1"/>
  <c r="FP3526" i="18" s="1"/>
  <c r="FP3527" i="18" s="1"/>
  <c r="FP3528" i="18" s="1"/>
  <c r="FP3529" i="18" s="1"/>
  <c r="FP3530" i="18" s="1"/>
  <c r="FP3531" i="18" s="1"/>
  <c r="FP3532" i="18" s="1"/>
  <c r="FP3533" i="18" s="1"/>
  <c r="FP3534" i="18" s="1"/>
  <c r="FP3535" i="18" s="1"/>
  <c r="FP3536" i="18" s="1"/>
  <c r="FP3537" i="18" s="1"/>
  <c r="FP3538" i="18" s="1"/>
  <c r="FP3539" i="18" s="1"/>
  <c r="FP3540" i="18" s="1"/>
  <c r="FP3541" i="18" s="1"/>
  <c r="FP3542" i="18" s="1"/>
  <c r="FP3543" i="18" s="1"/>
  <c r="FP3544" i="18" s="1"/>
  <c r="FP3545" i="18" s="1"/>
  <c r="FP3546" i="18" s="1"/>
  <c r="FP3547" i="18" s="1"/>
  <c r="FP3548" i="18" s="1"/>
  <c r="FP3549" i="18" s="1"/>
  <c r="FP3550" i="18" s="1"/>
  <c r="FP3551" i="18" s="1"/>
  <c r="FP3552" i="18" s="1"/>
  <c r="FP3553" i="18" s="1"/>
  <c r="FP3554" i="18" s="1"/>
  <c r="FP3555" i="18" s="1"/>
  <c r="FP3556" i="18" s="1"/>
  <c r="FP3557" i="18" s="1"/>
  <c r="FP3558" i="18" s="1"/>
  <c r="FP3559" i="18" s="1"/>
  <c r="FP3560" i="18" s="1"/>
  <c r="FP3561" i="18" s="1"/>
  <c r="FP3562" i="18" s="1"/>
  <c r="FP3563" i="18" s="1"/>
  <c r="FP3564" i="18" s="1"/>
  <c r="FP3565" i="18" s="1"/>
  <c r="FP3566" i="18" s="1"/>
  <c r="FP3567" i="18" s="1"/>
  <c r="FP3568" i="18" s="1"/>
  <c r="FP3569" i="18" s="1"/>
  <c r="FP3570" i="18" s="1"/>
  <c r="FP3571" i="18" s="1"/>
  <c r="FP3572" i="18" s="1"/>
  <c r="FP3573" i="18" s="1"/>
  <c r="FP3574" i="18" s="1"/>
  <c r="FP3575" i="18" s="1"/>
  <c r="FP3576" i="18" s="1"/>
  <c r="FP3577" i="18" s="1"/>
  <c r="FP3578" i="18" s="1"/>
  <c r="FP3579" i="18" s="1"/>
  <c r="FP3580" i="18" s="1"/>
  <c r="FP3581" i="18" s="1"/>
  <c r="FP3582" i="18" s="1"/>
  <c r="FP3583" i="18" s="1"/>
  <c r="FP3584" i="18" s="1"/>
  <c r="FP3585" i="18" s="1"/>
  <c r="FP3586" i="18" s="1"/>
  <c r="FP3587" i="18" s="1"/>
  <c r="FP3588" i="18" s="1"/>
  <c r="FP3589" i="18" s="1"/>
  <c r="FP3590" i="18" s="1"/>
  <c r="FP3591" i="18" s="1"/>
  <c r="FP3592" i="18" s="1"/>
  <c r="FP3593" i="18" s="1"/>
  <c r="FP3594" i="18" s="1"/>
  <c r="FP3595" i="18" s="1"/>
  <c r="FP3596" i="18" s="1"/>
  <c r="FP3597" i="18" s="1"/>
  <c r="FP3598" i="18" s="1"/>
  <c r="FP3599" i="18" s="1"/>
  <c r="FP3600" i="18" s="1"/>
  <c r="FP3601" i="18" s="1"/>
  <c r="FP3602" i="18" s="1"/>
  <c r="FP3603" i="18" s="1"/>
  <c r="FP3604" i="18" s="1"/>
  <c r="FP3605" i="18" s="1"/>
  <c r="FP3606" i="18" s="1"/>
  <c r="FP3607" i="18" s="1"/>
  <c r="FP3608" i="18" s="1"/>
  <c r="FP3609" i="18" s="1"/>
  <c r="FP3610" i="18" s="1"/>
  <c r="FP3611" i="18" s="1"/>
  <c r="FP3612" i="18" s="1"/>
  <c r="FP3613" i="18" s="1"/>
  <c r="FP3614" i="18" s="1"/>
  <c r="FP3615" i="18" s="1"/>
  <c r="FP3616" i="18" s="1"/>
  <c r="FP3617" i="18" s="1"/>
  <c r="FP3618" i="18" s="1"/>
  <c r="FP3619" i="18" s="1"/>
  <c r="FP3620" i="18" s="1"/>
  <c r="FP3621" i="18" s="1"/>
  <c r="FP3622" i="18" s="1"/>
  <c r="FP3623" i="18" s="1"/>
  <c r="FP3624" i="18" s="1"/>
  <c r="FP3625" i="18" s="1"/>
  <c r="FP3626" i="18" s="1"/>
  <c r="FP3627" i="18" s="1"/>
  <c r="FP3628" i="18" s="1"/>
  <c r="FP3629" i="18" s="1"/>
  <c r="FP3630" i="18" s="1"/>
  <c r="FP3631" i="18" s="1"/>
  <c r="FP3632" i="18" s="1"/>
  <c r="FP3633" i="18" s="1"/>
  <c r="FP3634" i="18" s="1"/>
  <c r="FP3635" i="18" s="1"/>
  <c r="FP3636" i="18" s="1"/>
  <c r="FP3637" i="18" s="1"/>
  <c r="FP3638" i="18" s="1"/>
  <c r="FP3639" i="18" s="1"/>
  <c r="FP3640" i="18" s="1"/>
  <c r="FP3641" i="18" s="1"/>
  <c r="FP3642" i="18" s="1"/>
  <c r="FP3643" i="18" s="1"/>
  <c r="FP3644" i="18" s="1"/>
  <c r="FP3645" i="18" s="1"/>
  <c r="FP3646" i="18" s="1"/>
  <c r="FP3647" i="18" s="1"/>
  <c r="FP3648" i="18" s="1"/>
  <c r="FP3649" i="18" s="1"/>
  <c r="FP3650" i="18" s="1"/>
  <c r="FP3651" i="18" s="1"/>
  <c r="FP3652" i="18" s="1"/>
  <c r="FP3653" i="18" s="1"/>
  <c r="FP3654" i="18" s="1"/>
  <c r="FP3655" i="18" s="1"/>
  <c r="FP3656" i="18" s="1"/>
  <c r="FP3657" i="18" s="1"/>
  <c r="FP3658" i="18" s="1"/>
  <c r="FP3659" i="18" s="1"/>
  <c r="FP3660" i="18" s="1"/>
  <c r="FP3661" i="18" s="1"/>
  <c r="FP3662" i="18" s="1"/>
  <c r="FP3663" i="18" s="1"/>
  <c r="MF3427" i="18"/>
  <c r="MF3428" i="18" s="1"/>
  <c r="MF3429" i="18" s="1"/>
  <c r="MF3430" i="18" s="1"/>
  <c r="MF3431" i="18" s="1"/>
  <c r="MF3432" i="18" s="1"/>
  <c r="MF3433" i="18" s="1"/>
  <c r="MF3434" i="18" s="1"/>
  <c r="MF3435" i="18" s="1"/>
  <c r="MF3436" i="18" s="1"/>
  <c r="MF3437" i="18" s="1"/>
  <c r="MF3438" i="18" s="1"/>
  <c r="MF3439" i="18" s="1"/>
  <c r="MF3440" i="18" s="1"/>
  <c r="MF3441" i="18" s="1"/>
  <c r="MF3442" i="18" s="1"/>
  <c r="MF3443" i="18" s="1"/>
  <c r="MF3444" i="18" s="1"/>
  <c r="MF3445" i="18" s="1"/>
  <c r="MF3446" i="18" s="1"/>
  <c r="MF3447" i="18" s="1"/>
  <c r="MF3448" i="18" s="1"/>
  <c r="MF3449" i="18" s="1"/>
  <c r="MF3450" i="18" s="1"/>
  <c r="MF3451" i="18" s="1"/>
  <c r="MF3452" i="18" s="1"/>
  <c r="MF3453" i="18" s="1"/>
  <c r="MF3454" i="18" s="1"/>
  <c r="MF3455" i="18" s="1"/>
  <c r="MF3456" i="18" s="1"/>
  <c r="MF3457" i="18" s="1"/>
  <c r="MF3458" i="18" s="1"/>
  <c r="MF3459" i="18" s="1"/>
  <c r="MF3460" i="18" s="1"/>
  <c r="MF3461" i="18" s="1"/>
  <c r="MF3462" i="18" s="1"/>
  <c r="MF3463" i="18" s="1"/>
  <c r="MF3464" i="18" s="1"/>
  <c r="MF3465" i="18" s="1"/>
  <c r="MF3466" i="18" s="1"/>
  <c r="MF3467" i="18" s="1"/>
  <c r="MF3468" i="18" s="1"/>
  <c r="MF3469" i="18" s="1"/>
  <c r="MF3470" i="18" s="1"/>
  <c r="MF3471" i="18" s="1"/>
  <c r="MF3472" i="18" s="1"/>
  <c r="MF3473" i="18" s="1"/>
  <c r="MF3474" i="18" s="1"/>
  <c r="MF3475" i="18" s="1"/>
  <c r="MF3476" i="18" s="1"/>
  <c r="MF3477" i="18" s="1"/>
  <c r="MF3478" i="18" s="1"/>
  <c r="MF3479" i="18" s="1"/>
  <c r="MF3480" i="18" s="1"/>
  <c r="MF3481" i="18" s="1"/>
  <c r="MF3482" i="18" s="1"/>
  <c r="MF3483" i="18" s="1"/>
  <c r="MF3484" i="18" s="1"/>
  <c r="MF3485" i="18" s="1"/>
  <c r="MF3486" i="18" s="1"/>
  <c r="MF3487" i="18" s="1"/>
  <c r="MF3488" i="18" s="1"/>
  <c r="MF3489" i="18" s="1"/>
  <c r="MF3490" i="18" s="1"/>
  <c r="MF3491" i="18" s="1"/>
  <c r="MF3492" i="18" s="1"/>
  <c r="MF3493" i="18" s="1"/>
  <c r="MF3494" i="18" s="1"/>
  <c r="MF3495" i="18" s="1"/>
  <c r="MF3496" i="18" s="1"/>
  <c r="MF3497" i="18" s="1"/>
  <c r="MF3498" i="18" s="1"/>
  <c r="MF3499" i="18" s="1"/>
  <c r="MF3500" i="18" s="1"/>
  <c r="MF3501" i="18" s="1"/>
  <c r="MF3502" i="18" s="1"/>
  <c r="MF3503" i="18" s="1"/>
  <c r="MF3504" i="18" s="1"/>
  <c r="MF3505" i="18" s="1"/>
  <c r="MF3506" i="18" s="1"/>
  <c r="MF3507" i="18" s="1"/>
  <c r="MF3508" i="18" s="1"/>
  <c r="MF3509" i="18" s="1"/>
  <c r="MF3510" i="18" s="1"/>
  <c r="MF3511" i="18" s="1"/>
  <c r="MF3512" i="18" s="1"/>
  <c r="MF3513" i="18" s="1"/>
  <c r="MF3514" i="18" s="1"/>
  <c r="MF3515" i="18" s="1"/>
  <c r="MF3516" i="18" s="1"/>
  <c r="MF3517" i="18" s="1"/>
  <c r="MF3518" i="18" s="1"/>
  <c r="MF3519" i="18" s="1"/>
  <c r="MF3520" i="18" s="1"/>
  <c r="MF3521" i="18" s="1"/>
  <c r="MF3522" i="18" s="1"/>
  <c r="MF3523" i="18" s="1"/>
  <c r="MF3524" i="18" s="1"/>
  <c r="MF3525" i="18" s="1"/>
  <c r="MF3526" i="18" s="1"/>
  <c r="MF3527" i="18" s="1"/>
  <c r="MF3528" i="18" s="1"/>
  <c r="MF3529" i="18" s="1"/>
  <c r="MF3530" i="18" s="1"/>
  <c r="MF3531" i="18" s="1"/>
  <c r="MF3532" i="18" s="1"/>
  <c r="MF3533" i="18" s="1"/>
  <c r="MF3534" i="18" s="1"/>
  <c r="MF3535" i="18" s="1"/>
  <c r="MF3536" i="18" s="1"/>
  <c r="MF3537" i="18" s="1"/>
  <c r="MF3538" i="18" s="1"/>
  <c r="MF3539" i="18" s="1"/>
  <c r="MF3540" i="18" s="1"/>
  <c r="MF3541" i="18" s="1"/>
  <c r="MF3542" i="18" s="1"/>
  <c r="MF3543" i="18" s="1"/>
  <c r="MF3544" i="18" s="1"/>
  <c r="MF3545" i="18" s="1"/>
  <c r="MF3546" i="18" s="1"/>
  <c r="MF3547" i="18" s="1"/>
  <c r="MF3548" i="18" s="1"/>
  <c r="MF3549" i="18" s="1"/>
  <c r="MF3550" i="18" s="1"/>
  <c r="MF3551" i="18" s="1"/>
  <c r="MF3552" i="18" s="1"/>
  <c r="MF3553" i="18" s="1"/>
  <c r="MF3554" i="18" s="1"/>
  <c r="MF3555" i="18" s="1"/>
  <c r="MF3556" i="18" s="1"/>
  <c r="MF3557" i="18" s="1"/>
  <c r="MF3558" i="18" s="1"/>
  <c r="MF3559" i="18" s="1"/>
  <c r="MF3560" i="18" s="1"/>
  <c r="MF3561" i="18" s="1"/>
  <c r="MF3562" i="18" s="1"/>
  <c r="MF3563" i="18" s="1"/>
  <c r="MF3564" i="18" s="1"/>
  <c r="MF3565" i="18" s="1"/>
  <c r="MF3566" i="18" s="1"/>
  <c r="MF3567" i="18" s="1"/>
  <c r="MF3568" i="18" s="1"/>
  <c r="MF3569" i="18" s="1"/>
  <c r="MF3570" i="18" s="1"/>
  <c r="MF3571" i="18" s="1"/>
  <c r="MF3572" i="18" s="1"/>
  <c r="MF3573" i="18" s="1"/>
  <c r="MF3574" i="18" s="1"/>
  <c r="MF3575" i="18" s="1"/>
  <c r="MF3576" i="18" s="1"/>
  <c r="MF3577" i="18" s="1"/>
  <c r="MF3578" i="18" s="1"/>
  <c r="MF3579" i="18" s="1"/>
  <c r="MF3580" i="18" s="1"/>
  <c r="MF3581" i="18" s="1"/>
  <c r="MF3582" i="18" s="1"/>
  <c r="MF3583" i="18" s="1"/>
  <c r="MF3584" i="18" s="1"/>
  <c r="MF3585" i="18" s="1"/>
  <c r="MF3586" i="18" s="1"/>
  <c r="MF3587" i="18" s="1"/>
  <c r="MF3588" i="18" s="1"/>
  <c r="MF3589" i="18" s="1"/>
  <c r="MF3590" i="18" s="1"/>
  <c r="MF3591" i="18" s="1"/>
  <c r="MF3592" i="18" s="1"/>
  <c r="MF3593" i="18" s="1"/>
  <c r="MF3594" i="18" s="1"/>
  <c r="MF3595" i="18" s="1"/>
  <c r="MF3596" i="18" s="1"/>
  <c r="MF3597" i="18" s="1"/>
  <c r="MF3598" i="18" s="1"/>
  <c r="MF3599" i="18" s="1"/>
  <c r="MF3600" i="18" s="1"/>
  <c r="MF3601" i="18" s="1"/>
  <c r="MF3602" i="18" s="1"/>
  <c r="MF3603" i="18" s="1"/>
  <c r="MF3604" i="18" s="1"/>
  <c r="MF3605" i="18" s="1"/>
  <c r="MF3606" i="18" s="1"/>
  <c r="MF3607" i="18" s="1"/>
  <c r="MF3608" i="18" s="1"/>
  <c r="MF3609" i="18" s="1"/>
  <c r="MF3610" i="18" s="1"/>
  <c r="MF3611" i="18" s="1"/>
  <c r="MF3612" i="18" s="1"/>
  <c r="MF3613" i="18" s="1"/>
  <c r="MF3614" i="18" s="1"/>
  <c r="MF3615" i="18" s="1"/>
  <c r="MF3616" i="18" s="1"/>
  <c r="MF3617" i="18" s="1"/>
  <c r="MF3618" i="18" s="1"/>
  <c r="MF3619" i="18" s="1"/>
  <c r="MF3620" i="18" s="1"/>
  <c r="MF3621" i="18" s="1"/>
  <c r="MF3622" i="18" s="1"/>
  <c r="MF3623" i="18" s="1"/>
  <c r="MF3624" i="18" s="1"/>
  <c r="MF3625" i="18" s="1"/>
  <c r="MF3626" i="18" s="1"/>
  <c r="MF3627" i="18" s="1"/>
  <c r="MF3628" i="18" s="1"/>
  <c r="MF3629" i="18" s="1"/>
  <c r="MF3630" i="18" s="1"/>
  <c r="MF3631" i="18" s="1"/>
  <c r="MF3632" i="18" s="1"/>
  <c r="MF3633" i="18" s="1"/>
  <c r="MF3634" i="18" s="1"/>
  <c r="MF3635" i="18" s="1"/>
  <c r="MF3636" i="18" s="1"/>
  <c r="MF3637" i="18" s="1"/>
  <c r="MF3638" i="18" s="1"/>
  <c r="MF3639" i="18" s="1"/>
  <c r="MF3640" i="18" s="1"/>
  <c r="MF3641" i="18" s="1"/>
  <c r="MF3642" i="18" s="1"/>
  <c r="MF3643" i="18" s="1"/>
  <c r="MF3644" i="18" s="1"/>
  <c r="MF3645" i="18" s="1"/>
  <c r="MF3646" i="18" s="1"/>
  <c r="MF3647" i="18" s="1"/>
  <c r="MF3648" i="18" s="1"/>
  <c r="MF3649" i="18" s="1"/>
  <c r="MF3650" i="18" s="1"/>
  <c r="MF3651" i="18" s="1"/>
  <c r="MF3652" i="18" s="1"/>
  <c r="MF3653" i="18" s="1"/>
  <c r="MF3654" i="18" s="1"/>
  <c r="MF3655" i="18" s="1"/>
  <c r="MF3656" i="18" s="1"/>
  <c r="MF3657" i="18" s="1"/>
  <c r="MF3658" i="18" s="1"/>
  <c r="MF3659" i="18" s="1"/>
  <c r="MF3660" i="18" s="1"/>
  <c r="MF3661" i="18" s="1"/>
  <c r="MF3662" i="18" s="1"/>
  <c r="MF3663" i="18" s="1"/>
  <c r="MF3664" i="18" s="1"/>
  <c r="MF3665" i="18" s="1"/>
  <c r="MF3666" i="18" s="1"/>
  <c r="MF3667" i="18" s="1"/>
  <c r="MF3668" i="18" s="1"/>
  <c r="MF3669" i="18" s="1"/>
  <c r="MF3670" i="18" s="1"/>
  <c r="MF3671" i="18" s="1"/>
  <c r="MF3672" i="18" s="1"/>
  <c r="MF3673" i="18" s="1"/>
  <c r="MF3674" i="18" s="1"/>
  <c r="MF3675" i="18" s="1"/>
  <c r="MF3676" i="18" s="1"/>
  <c r="MF3677" i="18" s="1"/>
  <c r="MF3678" i="18" s="1"/>
  <c r="MF3679" i="18" s="1"/>
  <c r="MF3680" i="18" s="1"/>
  <c r="MF3681" i="18" s="1"/>
  <c r="MF3682" i="18" s="1"/>
  <c r="MF3683" i="18" s="1"/>
  <c r="MF3684" i="18" s="1"/>
  <c r="MF3685" i="18" s="1"/>
  <c r="MF3686" i="18" s="1"/>
  <c r="MF3687" i="18" s="1"/>
  <c r="MF3688" i="18" s="1"/>
  <c r="MF3689" i="18" s="1"/>
  <c r="MF3690" i="18" s="1"/>
  <c r="DN3268" i="18"/>
  <c r="DN3269" i="18" s="1"/>
  <c r="DN3270" i="18" s="1"/>
  <c r="DN3271" i="18" s="1"/>
  <c r="DN3272" i="18" s="1"/>
  <c r="DN3273" i="18" s="1"/>
  <c r="DN3274" i="18" s="1"/>
  <c r="DN3275" i="18" s="1"/>
  <c r="DN3276" i="18" s="1"/>
  <c r="DN3277" i="18" s="1"/>
  <c r="DN3278" i="18" s="1"/>
  <c r="DN3279" i="18" s="1"/>
  <c r="DN3280" i="18" s="1"/>
  <c r="DN3281" i="18" s="1"/>
  <c r="DN3282" i="18" s="1"/>
  <c r="DN3283" i="18" s="1"/>
  <c r="DN3284" i="18" s="1"/>
  <c r="DN3285" i="18" s="1"/>
  <c r="DN3286" i="18" s="1"/>
  <c r="DN3287" i="18" s="1"/>
  <c r="DN3288" i="18" s="1"/>
  <c r="DN3289" i="18" s="1"/>
  <c r="DN3290" i="18" s="1"/>
  <c r="DN3291" i="18" s="1"/>
  <c r="DN3292" i="18" s="1"/>
  <c r="DN3293" i="18" s="1"/>
  <c r="DN3294" i="18" s="1"/>
  <c r="DN3295" i="18" s="1"/>
  <c r="DN3296" i="18" s="1"/>
  <c r="DN3297" i="18" s="1"/>
  <c r="DN3298" i="18" s="1"/>
  <c r="DN3299" i="18" s="1"/>
  <c r="DN3300" i="18" s="1"/>
  <c r="DN3301" i="18" s="1"/>
  <c r="DN3302" i="18" s="1"/>
  <c r="DN3303" i="18" s="1"/>
  <c r="DN3304" i="18" s="1"/>
  <c r="DN3305" i="18" s="1"/>
  <c r="DN3306" i="18" s="1"/>
  <c r="DN3307" i="18" s="1"/>
  <c r="DN3308" i="18" s="1"/>
  <c r="DN3309" i="18" s="1"/>
  <c r="DN3310" i="18" s="1"/>
  <c r="DN3311" i="18" s="1"/>
  <c r="DN3312" i="18" s="1"/>
  <c r="DN3313" i="18" s="1"/>
  <c r="DN3314" i="18" s="1"/>
  <c r="DN3315" i="18" s="1"/>
  <c r="DN3316" i="18" s="1"/>
  <c r="DN3317" i="18" s="1"/>
  <c r="DN3318" i="18" s="1"/>
  <c r="DN3319" i="18" s="1"/>
  <c r="DN3320" i="18" s="1"/>
  <c r="DN3321" i="18" s="1"/>
  <c r="DN3322" i="18" s="1"/>
  <c r="DN3323" i="18" s="1"/>
  <c r="DN3324" i="18" s="1"/>
  <c r="DN3325" i="18" s="1"/>
  <c r="DN3326" i="18" s="1"/>
  <c r="DN3327" i="18" s="1"/>
  <c r="DN3328" i="18" s="1"/>
  <c r="DN3329" i="18" s="1"/>
  <c r="DN3330" i="18" s="1"/>
  <c r="DN3331" i="18" s="1"/>
  <c r="DN3332" i="18" s="1"/>
  <c r="DN3333" i="18" s="1"/>
  <c r="DN3334" i="18" s="1"/>
  <c r="DN3335" i="18" s="1"/>
  <c r="DN3336" i="18" s="1"/>
  <c r="DN3337" i="18" s="1"/>
  <c r="DN3338" i="18" s="1"/>
  <c r="DN3339" i="18" s="1"/>
  <c r="DN3340" i="18" s="1"/>
  <c r="DN3341" i="18" s="1"/>
  <c r="DN3342" i="18" s="1"/>
  <c r="DN3343" i="18" s="1"/>
  <c r="DN3344" i="18" s="1"/>
  <c r="DN3345" i="18" s="1"/>
  <c r="DN3346" i="18" s="1"/>
  <c r="DN3347" i="18" s="1"/>
  <c r="DN3348" i="18" s="1"/>
  <c r="DN3349" i="18" s="1"/>
  <c r="DN3350" i="18" s="1"/>
  <c r="DN3351" i="18" s="1"/>
  <c r="DN3352" i="18" s="1"/>
  <c r="DN3353" i="18" s="1"/>
  <c r="DN3354" i="18" s="1"/>
  <c r="DN3355" i="18" s="1"/>
  <c r="DN3356" i="18" s="1"/>
  <c r="DN3357" i="18" s="1"/>
  <c r="DN3358" i="18" s="1"/>
  <c r="DN3359" i="18" s="1"/>
  <c r="DN3360" i="18" s="1"/>
  <c r="DN3361" i="18" s="1"/>
  <c r="DN3362" i="18" s="1"/>
  <c r="DN3363" i="18" s="1"/>
  <c r="DN3364" i="18" s="1"/>
  <c r="DN3365" i="18" s="1"/>
  <c r="DN3366" i="18" s="1"/>
  <c r="DN3367" i="18" s="1"/>
  <c r="DN3368" i="18" s="1"/>
  <c r="DN3369" i="18" s="1"/>
  <c r="DN3370" i="18" s="1"/>
  <c r="DN3371" i="18" s="1"/>
  <c r="DN3372" i="18" s="1"/>
  <c r="DN3373" i="18" s="1"/>
  <c r="DN3374" i="18" s="1"/>
  <c r="DN3375" i="18" s="1"/>
  <c r="DN3376" i="18" s="1"/>
  <c r="DN3377" i="18" s="1"/>
  <c r="DN3378" i="18" s="1"/>
  <c r="DN3379" i="18" s="1"/>
  <c r="DN3380" i="18" s="1"/>
  <c r="DN3381" i="18" s="1"/>
  <c r="DN3382" i="18" s="1"/>
  <c r="DN3383" i="18" s="1"/>
  <c r="DN3384" i="18" s="1"/>
  <c r="DN3385" i="18" s="1"/>
  <c r="DN3386" i="18" s="1"/>
  <c r="DN3387" i="18" s="1"/>
  <c r="DN3388" i="18" s="1"/>
  <c r="DN3389" i="18" s="1"/>
  <c r="DN3390" i="18" s="1"/>
  <c r="DN3391" i="18" s="1"/>
  <c r="DN3392" i="18" s="1"/>
  <c r="DN3393" i="18" s="1"/>
  <c r="DN3394" i="18" s="1"/>
  <c r="DN3395" i="18" s="1"/>
  <c r="DN3396" i="18" s="1"/>
  <c r="DN3397" i="18" s="1"/>
  <c r="DN3398" i="18" s="1"/>
  <c r="DN3399" i="18" s="1"/>
  <c r="DN3400" i="18" s="1"/>
  <c r="DN3401" i="18" s="1"/>
  <c r="DN3402" i="18" s="1"/>
  <c r="DN3403" i="18" s="1"/>
  <c r="DN3404" i="18" s="1"/>
  <c r="DN3405" i="18" s="1"/>
  <c r="DN3406" i="18" s="1"/>
  <c r="DN3407" i="18" s="1"/>
  <c r="DN3408" i="18" s="1"/>
  <c r="DN3409" i="18" s="1"/>
  <c r="DN3410" i="18" s="1"/>
  <c r="DN3411" i="18" s="1"/>
  <c r="DN3412" i="18" s="1"/>
  <c r="DN3413" i="18" s="1"/>
  <c r="DN3414" i="18" s="1"/>
  <c r="DN3415" i="18" s="1"/>
  <c r="DN3416" i="18" s="1"/>
  <c r="DN3417" i="18" s="1"/>
  <c r="DN3418" i="18" s="1"/>
  <c r="DN3419" i="18" s="1"/>
  <c r="DN3420" i="18" s="1"/>
  <c r="DN3421" i="18" s="1"/>
  <c r="DN3422" i="18" s="1"/>
  <c r="DN3423" i="18" s="1"/>
  <c r="DN3424" i="18" s="1"/>
  <c r="DN3425" i="18" s="1"/>
  <c r="DN3426" i="18" s="1"/>
  <c r="DN3427" i="18" s="1"/>
  <c r="DN3428" i="18" s="1"/>
  <c r="DN3429" i="18" s="1"/>
  <c r="DN3430" i="18" s="1"/>
  <c r="DN3431" i="18" s="1"/>
  <c r="DN3432" i="18" s="1"/>
  <c r="DN3433" i="18" s="1"/>
  <c r="DN3434" i="18" s="1"/>
  <c r="DN3435" i="18" s="1"/>
  <c r="DN3436" i="18" s="1"/>
  <c r="DN3437" i="18" s="1"/>
  <c r="DN3438" i="18" s="1"/>
  <c r="DN3439" i="18" s="1"/>
  <c r="DN3440" i="18" s="1"/>
  <c r="DN3441" i="18" s="1"/>
  <c r="DN3442" i="18" s="1"/>
  <c r="DN3443" i="18" s="1"/>
  <c r="DN3444" i="18" s="1"/>
  <c r="DN3445" i="18" s="1"/>
  <c r="DN3446" i="18" s="1"/>
  <c r="DN3447" i="18" s="1"/>
  <c r="DN3448" i="18" s="1"/>
  <c r="DN3449" i="18" s="1"/>
  <c r="DN3450" i="18" s="1"/>
  <c r="DN3451" i="18" s="1"/>
  <c r="DN3452" i="18" s="1"/>
  <c r="DN3453" i="18" s="1"/>
  <c r="DN3454" i="18" s="1"/>
  <c r="DN3455" i="18" s="1"/>
  <c r="DN3456" i="18" s="1"/>
  <c r="DN3457" i="18" s="1"/>
  <c r="DN3458" i="18" s="1"/>
  <c r="DN3459" i="18" s="1"/>
  <c r="DN3460" i="18" s="1"/>
  <c r="DN3461" i="18" s="1"/>
  <c r="DN3462" i="18" s="1"/>
  <c r="DN3463" i="18" s="1"/>
  <c r="DN3464" i="18" s="1"/>
  <c r="DN3465" i="18" s="1"/>
  <c r="DN3466" i="18" s="1"/>
  <c r="DN3467" i="18" s="1"/>
  <c r="DN3468" i="18" s="1"/>
  <c r="DN3469" i="18" s="1"/>
  <c r="DN3470" i="18" s="1"/>
  <c r="DN3471" i="18" s="1"/>
  <c r="DN3472" i="18" s="1"/>
  <c r="DN3473" i="18" s="1"/>
  <c r="DN3474" i="18" s="1"/>
  <c r="DN3475" i="18" s="1"/>
  <c r="DN3476" i="18" s="1"/>
  <c r="DN3477" i="18" s="1"/>
  <c r="DN3478" i="18" s="1"/>
  <c r="DN3479" i="18" s="1"/>
  <c r="DN3480" i="18" s="1"/>
  <c r="DN3481" i="18" s="1"/>
  <c r="DN3482" i="18" s="1"/>
  <c r="DN3483" i="18" s="1"/>
  <c r="DN3484" i="18" s="1"/>
  <c r="DN3485" i="18" s="1"/>
  <c r="DN3486" i="18" s="1"/>
  <c r="DN3487" i="18" s="1"/>
  <c r="DN3488" i="18" s="1"/>
  <c r="DN3489" i="18" s="1"/>
  <c r="DN3490" i="18" s="1"/>
  <c r="DN3491" i="18" s="1"/>
  <c r="DN3492" i="18" s="1"/>
  <c r="DN3493" i="18" s="1"/>
  <c r="DN3494" i="18" s="1"/>
  <c r="DN3495" i="18" s="1"/>
  <c r="DN3496" i="18" s="1"/>
  <c r="DN3497" i="18" s="1"/>
  <c r="DN3498" i="18" s="1"/>
  <c r="DN3499" i="18" s="1"/>
  <c r="DN3500" i="18" s="1"/>
  <c r="DN3501" i="18" s="1"/>
  <c r="DN3502" i="18" s="1"/>
  <c r="DN3503" i="18" s="1"/>
  <c r="DN3504" i="18" s="1"/>
  <c r="DN3505" i="18" s="1"/>
  <c r="DN3506" i="18" s="1"/>
  <c r="DN3507" i="18" s="1"/>
  <c r="DN3508" i="18" s="1"/>
  <c r="DN3509" i="18" s="1"/>
  <c r="DN3510" i="18" s="1"/>
  <c r="DN3511" i="18" s="1"/>
  <c r="DN3512" i="18" s="1"/>
  <c r="DN3513" i="18" s="1"/>
  <c r="DN3514" i="18" s="1"/>
  <c r="DN3515" i="18" s="1"/>
  <c r="DN3516" i="18" s="1"/>
  <c r="DN3517" i="18" s="1"/>
  <c r="DN3518" i="18" s="1"/>
  <c r="DN3519" i="18" s="1"/>
  <c r="DN3520" i="18" s="1"/>
  <c r="DN3521" i="18" s="1"/>
  <c r="DN3522" i="18" s="1"/>
  <c r="DN3523" i="18" s="1"/>
  <c r="DN3524" i="18" s="1"/>
  <c r="DN3525" i="18" s="1"/>
  <c r="DN3526" i="18" s="1"/>
  <c r="DN3527" i="18" s="1"/>
  <c r="DN3528" i="18" s="1"/>
  <c r="DN3529" i="18" s="1"/>
  <c r="DN3530" i="18" s="1"/>
  <c r="DN3531" i="18" s="1"/>
  <c r="DN3532" i="18" s="1"/>
  <c r="DN3533" i="18" s="1"/>
  <c r="DN3534" i="18" s="1"/>
  <c r="DN3535" i="18" s="1"/>
  <c r="DN3536" i="18" s="1"/>
  <c r="DN3537" i="18" s="1"/>
  <c r="DN3538" i="18" s="1"/>
  <c r="DN3539" i="18" s="1"/>
  <c r="DN3540" i="18" s="1"/>
  <c r="DN3541" i="18" s="1"/>
  <c r="DN3542" i="18" s="1"/>
  <c r="DN3543" i="18" s="1"/>
  <c r="DN3544" i="18" s="1"/>
  <c r="DN3545" i="18" s="1"/>
  <c r="DN3546" i="18" s="1"/>
  <c r="DN3547" i="18" s="1"/>
  <c r="DN3548" i="18" s="1"/>
  <c r="DN3549" i="18" s="1"/>
  <c r="DN3550" i="18" s="1"/>
  <c r="DN3551" i="18" s="1"/>
  <c r="DN3552" i="18" s="1"/>
  <c r="DN3553" i="18" s="1"/>
  <c r="DN3554" i="18" s="1"/>
  <c r="DN3555" i="18" s="1"/>
  <c r="DN3556" i="18" s="1"/>
  <c r="DN3557" i="18" s="1"/>
  <c r="DN3558" i="18" s="1"/>
  <c r="DN3559" i="18" s="1"/>
  <c r="DN3560" i="18" s="1"/>
  <c r="DN3561" i="18" s="1"/>
  <c r="DN3562" i="18" s="1"/>
  <c r="DN3563" i="18" s="1"/>
  <c r="DN3564" i="18" s="1"/>
  <c r="DN3565" i="18" s="1"/>
  <c r="DN3566" i="18" s="1"/>
  <c r="DN3567" i="18" s="1"/>
  <c r="DN3568" i="18" s="1"/>
  <c r="DN3569" i="18" s="1"/>
  <c r="DN3570" i="18" s="1"/>
  <c r="DN3571" i="18" s="1"/>
  <c r="DN3572" i="18" s="1"/>
  <c r="DN3573" i="18" s="1"/>
  <c r="DN3574" i="18" s="1"/>
  <c r="DN3575" i="18" s="1"/>
  <c r="DN3576" i="18" s="1"/>
  <c r="DN3577" i="18" s="1"/>
  <c r="DN3578" i="18" s="1"/>
  <c r="DN3579" i="18" s="1"/>
  <c r="DN3580" i="18" s="1"/>
  <c r="DN3581" i="18" s="1"/>
  <c r="DN3582" i="18" s="1"/>
  <c r="DN3583" i="18" s="1"/>
  <c r="DN3584" i="18" s="1"/>
  <c r="DN3585" i="18" s="1"/>
  <c r="DN3586" i="18" s="1"/>
  <c r="DN3587" i="18" s="1"/>
  <c r="DN3588" i="18" s="1"/>
  <c r="DN3589" i="18" s="1"/>
  <c r="DN3590" i="18" s="1"/>
  <c r="DN3591" i="18" s="1"/>
  <c r="DN3592" i="18" s="1"/>
  <c r="DN3593" i="18" s="1"/>
  <c r="DN3594" i="18" s="1"/>
  <c r="DN3595" i="18" s="1"/>
  <c r="DN3596" i="18" s="1"/>
  <c r="DN3597" i="18" s="1"/>
  <c r="DN3598" i="18" s="1"/>
  <c r="DN3599" i="18" s="1"/>
  <c r="DN3600" i="18" s="1"/>
  <c r="DN3601" i="18" s="1"/>
  <c r="DN3602" i="18" s="1"/>
  <c r="DN3603" i="18" s="1"/>
  <c r="DN3604" i="18" s="1"/>
  <c r="DN3605" i="18" s="1"/>
  <c r="DN3606" i="18" s="1"/>
  <c r="DN3607" i="18" s="1"/>
  <c r="DN3608" i="18" s="1"/>
  <c r="DN3609" i="18" s="1"/>
  <c r="DN3610" i="18" s="1"/>
  <c r="DN3611" i="18" s="1"/>
  <c r="DN3612" i="18" s="1"/>
  <c r="DN3613" i="18" s="1"/>
  <c r="DN3614" i="18" s="1"/>
  <c r="DN3615" i="18" s="1"/>
  <c r="DN3616" i="18" s="1"/>
  <c r="DN3617" i="18" s="1"/>
  <c r="DN3618" i="18" s="1"/>
  <c r="DN3619" i="18" s="1"/>
  <c r="DN3620" i="18" s="1"/>
  <c r="NG3268" i="18"/>
  <c r="NG3269" i="18" s="1"/>
  <c r="NG3270" i="18" s="1"/>
  <c r="NG3271" i="18" s="1"/>
  <c r="NG3272" i="18" s="1"/>
  <c r="NG3273" i="18" s="1"/>
  <c r="NG3274" i="18" s="1"/>
  <c r="NG3275" i="18" s="1"/>
  <c r="NG3276" i="18" s="1"/>
  <c r="NG3277" i="18" s="1"/>
  <c r="NG3278" i="18" s="1"/>
  <c r="NG3279" i="18" s="1"/>
  <c r="NG3280" i="18" s="1"/>
  <c r="NG3281" i="18" s="1"/>
  <c r="NG3282" i="18" s="1"/>
  <c r="NG3283" i="18" s="1"/>
  <c r="NG3284" i="18" s="1"/>
  <c r="NG3285" i="18" s="1"/>
  <c r="NG3286" i="18" s="1"/>
  <c r="NG3287" i="18" s="1"/>
  <c r="NG3288" i="18" s="1"/>
  <c r="NG3289" i="18" s="1"/>
  <c r="NG3290" i="18" s="1"/>
  <c r="NG3291" i="18" s="1"/>
  <c r="NG3292" i="18" s="1"/>
  <c r="NG3293" i="18" s="1"/>
  <c r="NG3294" i="18" s="1"/>
  <c r="NG3295" i="18" s="1"/>
  <c r="NG3296" i="18" s="1"/>
  <c r="NG3297" i="18" s="1"/>
  <c r="NG3298" i="18" s="1"/>
  <c r="NG3299" i="18" s="1"/>
  <c r="NG3300" i="18" s="1"/>
  <c r="NG3301" i="18" s="1"/>
  <c r="NG3302" i="18" s="1"/>
  <c r="NG3303" i="18" s="1"/>
  <c r="NG3304" i="18" s="1"/>
  <c r="NG3305" i="18" s="1"/>
  <c r="NG3306" i="18" s="1"/>
  <c r="NG3307" i="18" s="1"/>
  <c r="NG3308" i="18" s="1"/>
  <c r="NG3309" i="18" s="1"/>
  <c r="NG3310" i="18" s="1"/>
  <c r="NG3311" i="18" s="1"/>
  <c r="NG3312" i="18" s="1"/>
  <c r="NG3313" i="18" s="1"/>
  <c r="NG3314" i="18" s="1"/>
  <c r="NG3315" i="18" s="1"/>
  <c r="NG3316" i="18" s="1"/>
  <c r="NG3317" i="18" s="1"/>
  <c r="NG3318" i="18" s="1"/>
  <c r="NG3319" i="18" s="1"/>
  <c r="NG3320" i="18" s="1"/>
  <c r="NG3321" i="18" s="1"/>
  <c r="NG3322" i="18" s="1"/>
  <c r="NG3323" i="18" s="1"/>
  <c r="NG3324" i="18" s="1"/>
  <c r="NG3325" i="18" s="1"/>
  <c r="NG3326" i="18" s="1"/>
  <c r="NG3327" i="18" s="1"/>
  <c r="NG3328" i="18" s="1"/>
  <c r="NG3329" i="18" s="1"/>
  <c r="NG3330" i="18" s="1"/>
  <c r="NG3331" i="18" s="1"/>
  <c r="NG3332" i="18" s="1"/>
  <c r="NG3333" i="18" s="1"/>
  <c r="NG3334" i="18" s="1"/>
  <c r="NG3335" i="18" s="1"/>
  <c r="NG3336" i="18" s="1"/>
  <c r="NG3337" i="18" s="1"/>
  <c r="NG3338" i="18" s="1"/>
  <c r="NG3339" i="18" s="1"/>
  <c r="NG3340" i="18" s="1"/>
  <c r="NG3341" i="18" s="1"/>
  <c r="NG3342" i="18" s="1"/>
  <c r="NG3343" i="18" s="1"/>
  <c r="NG3344" i="18" s="1"/>
  <c r="NG3345" i="18" s="1"/>
  <c r="NG3346" i="18" s="1"/>
  <c r="NG3347" i="18" s="1"/>
  <c r="NG3348" i="18" s="1"/>
  <c r="NG3349" i="18" s="1"/>
  <c r="NG3350" i="18" s="1"/>
  <c r="NG3351" i="18" s="1"/>
  <c r="NG3352" i="18" s="1"/>
  <c r="NG3353" i="18" s="1"/>
  <c r="NG3354" i="18" s="1"/>
  <c r="NG3355" i="18" s="1"/>
  <c r="NG3356" i="18" s="1"/>
  <c r="NG3357" i="18" s="1"/>
  <c r="NG3358" i="18" s="1"/>
  <c r="NG3359" i="18" s="1"/>
  <c r="NG3360" i="18" s="1"/>
  <c r="NG3361" i="18" s="1"/>
  <c r="NG3362" i="18" s="1"/>
  <c r="NG3363" i="18" s="1"/>
  <c r="NG3364" i="18" s="1"/>
  <c r="NG3365" i="18" s="1"/>
  <c r="NG3366" i="18" s="1"/>
  <c r="NG3367" i="18" s="1"/>
  <c r="NG3368" i="18" s="1"/>
  <c r="NG3369" i="18" s="1"/>
  <c r="NG3370" i="18" s="1"/>
  <c r="NG3371" i="18" s="1"/>
  <c r="NG3372" i="18" s="1"/>
  <c r="NG3373" i="18" s="1"/>
  <c r="NG3374" i="18" s="1"/>
  <c r="NG3375" i="18" s="1"/>
  <c r="NG3376" i="18" s="1"/>
  <c r="NG3377" i="18" s="1"/>
  <c r="NG3378" i="18" s="1"/>
  <c r="NG3379" i="18" s="1"/>
  <c r="NG3380" i="18" s="1"/>
  <c r="NG3381" i="18" s="1"/>
  <c r="NG3382" i="18" s="1"/>
  <c r="NG3383" i="18" s="1"/>
  <c r="NG3384" i="18" s="1"/>
  <c r="NG3385" i="18" s="1"/>
  <c r="NG3386" i="18" s="1"/>
  <c r="NG3387" i="18" s="1"/>
  <c r="NG3388" i="18" s="1"/>
  <c r="NG3389" i="18" s="1"/>
  <c r="NG3390" i="18" s="1"/>
  <c r="NG3391" i="18" s="1"/>
  <c r="NG3392" i="18" s="1"/>
  <c r="NG3393" i="18" s="1"/>
  <c r="NG3394" i="18" s="1"/>
  <c r="NG3395" i="18" s="1"/>
  <c r="NG3396" i="18" s="1"/>
  <c r="NG3397" i="18" s="1"/>
  <c r="NG3398" i="18" s="1"/>
  <c r="NG3399" i="18" s="1"/>
  <c r="NG3400" i="18" s="1"/>
  <c r="NG3401" i="18" s="1"/>
  <c r="NG3402" i="18" s="1"/>
  <c r="NG3403" i="18" s="1"/>
  <c r="NG3404" i="18" s="1"/>
  <c r="NG3405" i="18" s="1"/>
  <c r="NG3406" i="18" s="1"/>
  <c r="NG3407" i="18" s="1"/>
  <c r="NG3408" i="18" s="1"/>
  <c r="NG3409" i="18" s="1"/>
  <c r="NG3410" i="18" s="1"/>
  <c r="NG3411" i="18" s="1"/>
  <c r="NG3412" i="18" s="1"/>
  <c r="NG3413" i="18" s="1"/>
  <c r="NG3414" i="18" s="1"/>
  <c r="NG3415" i="18" s="1"/>
  <c r="NG3416" i="18" s="1"/>
  <c r="NG3417" i="18" s="1"/>
  <c r="NG3418" i="18" s="1"/>
  <c r="NG3419" i="18" s="1"/>
  <c r="NG3420" i="18" s="1"/>
  <c r="NG3421" i="18" s="1"/>
  <c r="NG3422" i="18" s="1"/>
  <c r="NG3423" i="18" s="1"/>
  <c r="NG3424" i="18" s="1"/>
  <c r="NG3425" i="18" s="1"/>
  <c r="NG3426" i="18" s="1"/>
  <c r="NG3427" i="18" s="1"/>
  <c r="NG3428" i="18" s="1"/>
  <c r="NG3429" i="18" s="1"/>
  <c r="NG3430" i="18" s="1"/>
  <c r="NG3431" i="18" s="1"/>
  <c r="NG3432" i="18" s="1"/>
  <c r="NG3433" i="18" s="1"/>
  <c r="NG3434" i="18" s="1"/>
  <c r="NG3435" i="18" s="1"/>
  <c r="NG3436" i="18" s="1"/>
  <c r="NG3437" i="18" s="1"/>
  <c r="NG3438" i="18" s="1"/>
  <c r="NG3439" i="18" s="1"/>
  <c r="NG3440" i="18" s="1"/>
  <c r="NG3441" i="18" s="1"/>
  <c r="NG3442" i="18" s="1"/>
  <c r="NG3443" i="18" s="1"/>
  <c r="NG3444" i="18" s="1"/>
  <c r="NG3445" i="18" s="1"/>
  <c r="NG3446" i="18" s="1"/>
  <c r="NG3447" i="18" s="1"/>
  <c r="NG3448" i="18" s="1"/>
  <c r="NG3449" i="18" s="1"/>
  <c r="NG3450" i="18" s="1"/>
  <c r="NG3451" i="18" s="1"/>
  <c r="NG3452" i="18" s="1"/>
  <c r="NG3453" i="18" s="1"/>
  <c r="NG3454" i="18" s="1"/>
  <c r="NG3455" i="18" s="1"/>
  <c r="NG3456" i="18" s="1"/>
  <c r="NG3457" i="18" s="1"/>
  <c r="NG3458" i="18" s="1"/>
  <c r="NG3459" i="18" s="1"/>
  <c r="NG3460" i="18" s="1"/>
  <c r="NG3461" i="18" s="1"/>
  <c r="NG3462" i="18" s="1"/>
  <c r="NG3463" i="18" s="1"/>
  <c r="NG3464" i="18" s="1"/>
  <c r="NG3465" i="18" s="1"/>
  <c r="NG3466" i="18" s="1"/>
  <c r="NG3467" i="18" s="1"/>
  <c r="NG3468" i="18" s="1"/>
  <c r="NG3469" i="18" s="1"/>
  <c r="NG3470" i="18" s="1"/>
  <c r="NG3471" i="18" s="1"/>
  <c r="NG3472" i="18" s="1"/>
  <c r="NG3473" i="18" s="1"/>
  <c r="NG3474" i="18" s="1"/>
  <c r="NG3475" i="18" s="1"/>
  <c r="NG3476" i="18" s="1"/>
  <c r="NG3477" i="18" s="1"/>
  <c r="NG3478" i="18" s="1"/>
  <c r="NG3479" i="18" s="1"/>
  <c r="NG3480" i="18" s="1"/>
  <c r="NG3481" i="18" s="1"/>
  <c r="NG3482" i="18" s="1"/>
  <c r="NG3483" i="18" s="1"/>
  <c r="NG3484" i="18" s="1"/>
  <c r="NG3485" i="18" s="1"/>
  <c r="NG3486" i="18" s="1"/>
  <c r="NG3487" i="18" s="1"/>
  <c r="NG3488" i="18" s="1"/>
  <c r="NG3489" i="18" s="1"/>
  <c r="NG3490" i="18" s="1"/>
  <c r="NG3491" i="18" s="1"/>
  <c r="NG3492" i="18" s="1"/>
  <c r="NG3493" i="18" s="1"/>
  <c r="NG3494" i="18" s="1"/>
  <c r="NG3495" i="18" s="1"/>
  <c r="NG3496" i="18" s="1"/>
  <c r="NG3497" i="18" s="1"/>
  <c r="NG3498" i="18" s="1"/>
  <c r="NG3499" i="18" s="1"/>
  <c r="NG3500" i="18" s="1"/>
  <c r="NG3501" i="18" s="1"/>
  <c r="NG3502" i="18" s="1"/>
  <c r="NG3503" i="18" s="1"/>
  <c r="NG3504" i="18" s="1"/>
  <c r="NG3505" i="18" s="1"/>
  <c r="NG3506" i="18" s="1"/>
  <c r="NG3507" i="18" s="1"/>
  <c r="NG3508" i="18" s="1"/>
  <c r="NG3509" i="18" s="1"/>
  <c r="NG3510" i="18" s="1"/>
  <c r="NG3511" i="18" s="1"/>
  <c r="NG3512" i="18" s="1"/>
  <c r="NG3513" i="18" s="1"/>
  <c r="NG3514" i="18" s="1"/>
  <c r="KW3159" i="18"/>
  <c r="KW3160" i="18" s="1"/>
  <c r="KW3161" i="18" s="1"/>
  <c r="KW3162" i="18" s="1"/>
  <c r="KW3163" i="18" s="1"/>
  <c r="KW3164" i="18" s="1"/>
  <c r="KW3165" i="18" s="1"/>
  <c r="KW3166" i="18" s="1"/>
  <c r="KW3167" i="18" s="1"/>
  <c r="KW3168" i="18" s="1"/>
  <c r="KW3169" i="18" s="1"/>
  <c r="KW3170" i="18" s="1"/>
  <c r="KW3171" i="18" s="1"/>
  <c r="KW3172" i="18" s="1"/>
  <c r="KW3173" i="18" s="1"/>
  <c r="KW3174" i="18" s="1"/>
  <c r="KW3175" i="18" s="1"/>
  <c r="KW3176" i="18" s="1"/>
  <c r="KW3177" i="18" s="1"/>
  <c r="KW3178" i="18" s="1"/>
  <c r="KW3179" i="18" s="1"/>
  <c r="KW3180" i="18" s="1"/>
  <c r="KW3181" i="18" s="1"/>
  <c r="KW3182" i="18" s="1"/>
  <c r="KW3183" i="18" s="1"/>
  <c r="KW3184" i="18" s="1"/>
  <c r="KW3185" i="18" s="1"/>
  <c r="KW3186" i="18" s="1"/>
  <c r="KW3187" i="18" s="1"/>
  <c r="KW3188" i="18" s="1"/>
  <c r="KW3189" i="18" s="1"/>
  <c r="KW3190" i="18" s="1"/>
  <c r="KW3191" i="18" s="1"/>
  <c r="KW3192" i="18" s="1"/>
  <c r="KW3193" i="18" s="1"/>
  <c r="KW3194" i="18" s="1"/>
  <c r="KW3195" i="18" s="1"/>
  <c r="KW3196" i="18" s="1"/>
  <c r="KW3197" i="18" s="1"/>
  <c r="KW3198" i="18" s="1"/>
  <c r="KW3199" i="18" s="1"/>
  <c r="KW3200" i="18" s="1"/>
  <c r="KW3201" i="18" s="1"/>
  <c r="KW3202" i="18" s="1"/>
  <c r="KW3203" i="18" s="1"/>
  <c r="KW3204" i="18" s="1"/>
  <c r="KW3205" i="18" s="1"/>
  <c r="KW3206" i="18" s="1"/>
  <c r="KW3207" i="18" s="1"/>
  <c r="KW3208" i="18" s="1"/>
  <c r="KW3209" i="18" s="1"/>
  <c r="KW3210" i="18" s="1"/>
  <c r="KW3211" i="18" s="1"/>
  <c r="KW3212" i="18" s="1"/>
  <c r="KW3213" i="18" s="1"/>
  <c r="KW3214" i="18" s="1"/>
  <c r="KW3215" i="18" s="1"/>
  <c r="KW3216" i="18" s="1"/>
  <c r="KW3217" i="18" s="1"/>
  <c r="KW3218" i="18" s="1"/>
  <c r="KW3219" i="18" s="1"/>
  <c r="KW3220" i="18" s="1"/>
  <c r="KW3221" i="18" s="1"/>
  <c r="KW3222" i="18" s="1"/>
  <c r="KW3223" i="18" s="1"/>
  <c r="KW3224" i="18" s="1"/>
  <c r="KW3225" i="18" s="1"/>
  <c r="KW3226" i="18" s="1"/>
  <c r="KW3227" i="18" s="1"/>
  <c r="KW3228" i="18" s="1"/>
  <c r="KW3229" i="18" s="1"/>
  <c r="KW3230" i="18" s="1"/>
  <c r="KW3231" i="18" s="1"/>
  <c r="KW3232" i="18" s="1"/>
  <c r="KW3233" i="18" s="1"/>
  <c r="KW3234" i="18" s="1"/>
  <c r="KW3235" i="18" s="1"/>
  <c r="KW3236" i="18" s="1"/>
  <c r="KW3237" i="18" s="1"/>
  <c r="KW3238" i="18" s="1"/>
  <c r="KW3239" i="18" s="1"/>
  <c r="KW3240" i="18" s="1"/>
  <c r="KW3241" i="18" s="1"/>
  <c r="KW3242" i="18" s="1"/>
  <c r="KW3243" i="18" s="1"/>
  <c r="KW3244" i="18" s="1"/>
  <c r="KW3245" i="18" s="1"/>
  <c r="KW3246" i="18" s="1"/>
  <c r="KW3247" i="18" s="1"/>
  <c r="KW3248" i="18" s="1"/>
  <c r="KW3249" i="18" s="1"/>
  <c r="KW3250" i="18" s="1"/>
  <c r="KW3251" i="18" s="1"/>
  <c r="KW3252" i="18" s="1"/>
  <c r="KW3253" i="18" s="1"/>
  <c r="KW3254" i="18" s="1"/>
  <c r="KW3255" i="18" s="1"/>
  <c r="KW3256" i="18" s="1"/>
  <c r="KW3257" i="18" s="1"/>
  <c r="KW3258" i="18" s="1"/>
  <c r="KW3259" i="18" s="1"/>
  <c r="KW3260" i="18" s="1"/>
  <c r="KW3261" i="18" s="1"/>
  <c r="KW3262" i="18" s="1"/>
  <c r="KW3263" i="18" s="1"/>
  <c r="KW3264" i="18" s="1"/>
  <c r="KW3265" i="18" s="1"/>
  <c r="KW3266" i="18" s="1"/>
  <c r="KA3159" i="18"/>
  <c r="KA3160" i="18" s="1"/>
  <c r="KA3161" i="18" s="1"/>
  <c r="KA3162" i="18" s="1"/>
  <c r="KA3163" i="18" s="1"/>
  <c r="KA3164" i="18" s="1"/>
  <c r="KA3165" i="18" s="1"/>
  <c r="KA3166" i="18" s="1"/>
  <c r="KA3167" i="18" s="1"/>
  <c r="KA3168" i="18" s="1"/>
  <c r="KA3169" i="18" s="1"/>
  <c r="KA3170" i="18" s="1"/>
  <c r="KA3171" i="18" s="1"/>
  <c r="KA3172" i="18" s="1"/>
  <c r="KA3173" i="18" s="1"/>
  <c r="KA3174" i="18" s="1"/>
  <c r="KA3175" i="18" s="1"/>
  <c r="KA3176" i="18" s="1"/>
  <c r="KA3177" i="18" s="1"/>
  <c r="KA3178" i="18" s="1"/>
  <c r="KA3179" i="18" s="1"/>
  <c r="KA3180" i="18" s="1"/>
  <c r="KA3181" i="18" s="1"/>
  <c r="KA3182" i="18" s="1"/>
  <c r="KA3183" i="18" s="1"/>
  <c r="KA3184" i="18" s="1"/>
  <c r="KA3185" i="18" s="1"/>
  <c r="KA3186" i="18" s="1"/>
  <c r="KA3187" i="18" s="1"/>
  <c r="KA3188" i="18" s="1"/>
  <c r="KA3189" i="18" s="1"/>
  <c r="KA3190" i="18" s="1"/>
  <c r="KA3191" i="18" s="1"/>
  <c r="KA3192" i="18" s="1"/>
  <c r="KA3193" i="18" s="1"/>
  <c r="KA3194" i="18" s="1"/>
  <c r="KA3195" i="18" s="1"/>
  <c r="KA3196" i="18" s="1"/>
  <c r="KA3197" i="18" s="1"/>
  <c r="KA3198" i="18" s="1"/>
  <c r="KA3199" i="18" s="1"/>
  <c r="KA3200" i="18" s="1"/>
  <c r="KA3201" i="18" s="1"/>
  <c r="KA3202" i="18" s="1"/>
  <c r="KA3203" i="18" s="1"/>
  <c r="KA3204" i="18" s="1"/>
  <c r="KA3205" i="18" s="1"/>
  <c r="KA3206" i="18" s="1"/>
  <c r="KA3207" i="18" s="1"/>
  <c r="KA3208" i="18" s="1"/>
  <c r="KA3209" i="18" s="1"/>
  <c r="KA3210" i="18" s="1"/>
  <c r="KA3211" i="18" s="1"/>
  <c r="KA3212" i="18" s="1"/>
  <c r="KA3213" i="18" s="1"/>
  <c r="KA3214" i="18" s="1"/>
  <c r="KA3215" i="18" s="1"/>
  <c r="KA3216" i="18" s="1"/>
  <c r="KA3217" i="18" s="1"/>
  <c r="KA3218" i="18" s="1"/>
  <c r="KA3219" i="18" s="1"/>
  <c r="KA3220" i="18" s="1"/>
  <c r="KA3221" i="18" s="1"/>
  <c r="KA3222" i="18" s="1"/>
  <c r="KA3223" i="18" s="1"/>
  <c r="KA3224" i="18" s="1"/>
  <c r="KA3225" i="18" s="1"/>
  <c r="KA3226" i="18" s="1"/>
  <c r="KA3227" i="18" s="1"/>
  <c r="KA3228" i="18" s="1"/>
  <c r="KA3229" i="18" s="1"/>
  <c r="KA3230" i="18" s="1"/>
  <c r="KA3231" i="18" s="1"/>
  <c r="KA3232" i="18" s="1"/>
  <c r="KA3233" i="18" s="1"/>
  <c r="KA3234" i="18" s="1"/>
  <c r="KA3235" i="18" s="1"/>
  <c r="KA3236" i="18" s="1"/>
  <c r="KA3237" i="18" s="1"/>
  <c r="KA3238" i="18" s="1"/>
  <c r="KA3239" i="18" s="1"/>
  <c r="KA3240" i="18" s="1"/>
  <c r="KA3241" i="18" s="1"/>
  <c r="KA3242" i="18" s="1"/>
  <c r="KA3243" i="18" s="1"/>
  <c r="KA3244" i="18" s="1"/>
  <c r="KA3245" i="18" s="1"/>
  <c r="KA3246" i="18" s="1"/>
  <c r="KA3247" i="18" s="1"/>
  <c r="KA3248" i="18" s="1"/>
  <c r="KA3249" i="18" s="1"/>
  <c r="KA3250" i="18" s="1"/>
  <c r="KA3251" i="18" s="1"/>
  <c r="KA3252" i="18" s="1"/>
  <c r="KA3253" i="18" s="1"/>
  <c r="KA3254" i="18" s="1"/>
  <c r="KA3255" i="18" s="1"/>
  <c r="KA3256" i="18" s="1"/>
  <c r="KA3257" i="18" s="1"/>
  <c r="KA3258" i="18" s="1"/>
  <c r="KA3259" i="18" s="1"/>
  <c r="KA3260" i="18" s="1"/>
  <c r="KA3261" i="18" s="1"/>
  <c r="KA3262" i="18" s="1"/>
  <c r="KA3263" i="18" s="1"/>
  <c r="KA3264" i="18" s="1"/>
  <c r="KA3265" i="18" s="1"/>
  <c r="KA3266" i="18" s="1"/>
  <c r="KA3267" i="18" s="1"/>
  <c r="KA3268" i="18" s="1"/>
  <c r="KA3269" i="18" s="1"/>
  <c r="KA3270" i="18" s="1"/>
  <c r="KA3271" i="18" s="1"/>
  <c r="KA3272" i="18" s="1"/>
  <c r="KA3273" i="18" s="1"/>
  <c r="KA3274" i="18" s="1"/>
  <c r="KA3275" i="18" s="1"/>
  <c r="KA3276" i="18" s="1"/>
  <c r="KA3277" i="18" s="1"/>
  <c r="KA3278" i="18" s="1"/>
  <c r="KA3279" i="18" s="1"/>
  <c r="KA3280" i="18" s="1"/>
  <c r="KA3281" i="18" s="1"/>
  <c r="KA3282" i="18" s="1"/>
  <c r="KA3283" i="18" s="1"/>
  <c r="KA3284" i="18" s="1"/>
  <c r="KA3285" i="18" s="1"/>
  <c r="KA3286" i="18" s="1"/>
  <c r="KA3287" i="18" s="1"/>
  <c r="KA3288" i="18" s="1"/>
  <c r="KA3289" i="18" s="1"/>
  <c r="KA3290" i="18" s="1"/>
  <c r="KA3291" i="18" s="1"/>
  <c r="KA3292" i="18" s="1"/>
  <c r="KA3293" i="18" s="1"/>
  <c r="KA3294" i="18" s="1"/>
  <c r="KA3295" i="18" s="1"/>
  <c r="KA3296" i="18" s="1"/>
  <c r="KA3297" i="18" s="1"/>
  <c r="KA3298" i="18" s="1"/>
  <c r="KA3299" i="18" s="1"/>
  <c r="KA3300" i="18" s="1"/>
  <c r="KA3301" i="18" s="1"/>
  <c r="KA3302" i="18" s="1"/>
  <c r="KA3303" i="18" s="1"/>
  <c r="KA3304" i="18" s="1"/>
  <c r="KA3305" i="18" s="1"/>
  <c r="KA3306" i="18" s="1"/>
  <c r="KA3307" i="18" s="1"/>
  <c r="KA3308" i="18" s="1"/>
  <c r="KA3309" i="18" s="1"/>
  <c r="KA3310" i="18" s="1"/>
  <c r="KA3311" i="18" s="1"/>
  <c r="KA3312" i="18" s="1"/>
  <c r="KA3313" i="18" s="1"/>
  <c r="KA3314" i="18" s="1"/>
  <c r="KA3315" i="18" s="1"/>
  <c r="KA3316" i="18" s="1"/>
  <c r="KA3317" i="18" s="1"/>
  <c r="KA3318" i="18" s="1"/>
  <c r="KA3319" i="18" s="1"/>
  <c r="KA3320" i="18" s="1"/>
  <c r="KA3321" i="18" s="1"/>
  <c r="KA3322" i="18" s="1"/>
  <c r="KA3323" i="18" s="1"/>
  <c r="KA3324" i="18" s="1"/>
  <c r="KA3325" i="18" s="1"/>
  <c r="KA3326" i="18" s="1"/>
  <c r="KA3327" i="18" s="1"/>
  <c r="KA3328" i="18" s="1"/>
  <c r="KA3329" i="18" s="1"/>
  <c r="KA3330" i="18" s="1"/>
  <c r="KA3331" i="18" s="1"/>
  <c r="KA3332" i="18" s="1"/>
  <c r="KA3333" i="18" s="1"/>
  <c r="KA3334" i="18" s="1"/>
  <c r="KA3335" i="18" s="1"/>
  <c r="KA3336" i="18" s="1"/>
  <c r="KA3337" i="18" s="1"/>
  <c r="KA3338" i="18" s="1"/>
  <c r="KA3339" i="18" s="1"/>
  <c r="KA3340" i="18" s="1"/>
  <c r="KA3341" i="18" s="1"/>
  <c r="KA3342" i="18" s="1"/>
  <c r="KA3343" i="18" s="1"/>
  <c r="KA3344" i="18" s="1"/>
  <c r="KA3345" i="18" s="1"/>
  <c r="KA3346" i="18" s="1"/>
  <c r="KA3347" i="18" s="1"/>
  <c r="KA3348" i="18" s="1"/>
  <c r="KA3349" i="18" s="1"/>
  <c r="KA3350" i="18" s="1"/>
  <c r="KA3351" i="18" s="1"/>
  <c r="KA3352" i="18" s="1"/>
  <c r="KA3353" i="18" s="1"/>
  <c r="KA3354" i="18" s="1"/>
  <c r="KA3355" i="18" s="1"/>
  <c r="KA3356" i="18" s="1"/>
  <c r="KA3357" i="18" s="1"/>
  <c r="KA3358" i="18" s="1"/>
  <c r="KA3359" i="18" s="1"/>
  <c r="KA3360" i="18" s="1"/>
  <c r="KA3361" i="18" s="1"/>
  <c r="KA3362" i="18" s="1"/>
  <c r="KA3363" i="18" s="1"/>
  <c r="KA3364" i="18" s="1"/>
  <c r="KA3365" i="18" s="1"/>
  <c r="KA3366" i="18" s="1"/>
  <c r="KA3367" i="18" s="1"/>
  <c r="KA3368" i="18" s="1"/>
  <c r="KA3369" i="18" s="1"/>
  <c r="KA3370" i="18" s="1"/>
  <c r="KA3371" i="18" s="1"/>
  <c r="KA3372" i="18" s="1"/>
  <c r="KA3373" i="18" s="1"/>
  <c r="KA3374" i="18" s="1"/>
  <c r="KA3375" i="18" s="1"/>
  <c r="KA3376" i="18" s="1"/>
  <c r="KA3377" i="18" s="1"/>
  <c r="KA3378" i="18" s="1"/>
  <c r="KA3379" i="18" s="1"/>
  <c r="KA3380" i="18" s="1"/>
  <c r="KA3381" i="18" s="1"/>
  <c r="KA3382" i="18" s="1"/>
  <c r="KA3383" i="18" s="1"/>
  <c r="KA3384" i="18" s="1"/>
  <c r="KA3385" i="18" s="1"/>
  <c r="KA3386" i="18" s="1"/>
  <c r="KA3387" i="18" s="1"/>
  <c r="KA3388" i="18" s="1"/>
  <c r="KA3389" i="18" s="1"/>
  <c r="KA3390" i="18" s="1"/>
  <c r="KA3391" i="18" s="1"/>
  <c r="KA3392" i="18" s="1"/>
  <c r="KA3393" i="18" s="1"/>
  <c r="KA3394" i="18" s="1"/>
  <c r="KA3395" i="18" s="1"/>
  <c r="KA3396" i="18" s="1"/>
  <c r="KA3397" i="18" s="1"/>
  <c r="KA3398" i="18" s="1"/>
  <c r="KA3399" i="18" s="1"/>
  <c r="KA3400" i="18" s="1"/>
  <c r="KA3401" i="18" s="1"/>
  <c r="KA3402" i="18" s="1"/>
  <c r="KA3403" i="18" s="1"/>
  <c r="KA3404" i="18" s="1"/>
  <c r="KA3405" i="18" s="1"/>
  <c r="KA3406" i="18" s="1"/>
  <c r="KA3407" i="18" s="1"/>
  <c r="KA3408" i="18" s="1"/>
  <c r="KA3409" i="18" s="1"/>
  <c r="KA3410" i="18" s="1"/>
  <c r="KA3411" i="18" s="1"/>
  <c r="KA3412" i="18" s="1"/>
  <c r="KA3413" i="18" s="1"/>
  <c r="KA3414" i="18" s="1"/>
  <c r="KA3415" i="18" s="1"/>
  <c r="KA3416" i="18" s="1"/>
  <c r="KA3417" i="18" s="1"/>
  <c r="KA3418" i="18" s="1"/>
  <c r="KA3419" i="18" s="1"/>
  <c r="KA3420" i="18" s="1"/>
  <c r="KA3421" i="18" s="1"/>
  <c r="KA3422" i="18" s="1"/>
  <c r="KA3423" i="18" s="1"/>
  <c r="KA3424" i="18" s="1"/>
  <c r="KA3425" i="18" s="1"/>
  <c r="KA3426" i="18" s="1"/>
  <c r="KA3427" i="18" s="1"/>
  <c r="KA3428" i="18" s="1"/>
  <c r="KA3429" i="18" s="1"/>
  <c r="KA3430" i="18" s="1"/>
  <c r="KA3431" i="18" s="1"/>
  <c r="KA3432" i="18" s="1"/>
  <c r="KA3433" i="18" s="1"/>
  <c r="KA3434" i="18" s="1"/>
  <c r="KA3435" i="18" s="1"/>
  <c r="KA3436" i="18" s="1"/>
  <c r="KA3437" i="18" s="1"/>
  <c r="KA3438" i="18" s="1"/>
  <c r="KA3439" i="18" s="1"/>
  <c r="KA3440" i="18" s="1"/>
  <c r="KA3441" i="18" s="1"/>
  <c r="KA3442" i="18" s="1"/>
  <c r="KA3443" i="18" s="1"/>
  <c r="KA3444" i="18" s="1"/>
  <c r="KA3445" i="18" s="1"/>
  <c r="KA3446" i="18" s="1"/>
  <c r="KA3447" i="18" s="1"/>
  <c r="KA3448" i="18" s="1"/>
  <c r="KA3449" i="18" s="1"/>
  <c r="KA3450" i="18" s="1"/>
  <c r="KA3451" i="18" s="1"/>
  <c r="KA3452" i="18" s="1"/>
  <c r="KA3453" i="18" s="1"/>
  <c r="KA3454" i="18" s="1"/>
  <c r="KA3455" i="18" s="1"/>
  <c r="KA3456" i="18" s="1"/>
  <c r="KA3457" i="18" s="1"/>
  <c r="KA3458" i="18" s="1"/>
  <c r="KA3459" i="18" s="1"/>
  <c r="KA3460" i="18" s="1"/>
  <c r="KA3461" i="18" s="1"/>
  <c r="KA3462" i="18" s="1"/>
  <c r="KA3463" i="18" s="1"/>
  <c r="KA3464" i="18" s="1"/>
  <c r="KA3465" i="18" s="1"/>
  <c r="KA3466" i="18" s="1"/>
  <c r="KA3467" i="18" s="1"/>
  <c r="KA3468" i="18" s="1"/>
  <c r="KA3469" i="18" s="1"/>
  <c r="KA3470" i="18" s="1"/>
  <c r="KA3471" i="18" s="1"/>
  <c r="KA3472" i="18" s="1"/>
  <c r="KA3473" i="18" s="1"/>
  <c r="KA3474" i="18" s="1"/>
  <c r="KA3475" i="18" s="1"/>
  <c r="KA3476" i="18" s="1"/>
  <c r="KA3477" i="18" s="1"/>
  <c r="DS3522" i="18"/>
  <c r="DS3523" i="18" s="1"/>
  <c r="DS3524" i="18" s="1"/>
  <c r="DS3525" i="18" s="1"/>
  <c r="DS3526" i="18" s="1"/>
  <c r="DS3527" i="18" s="1"/>
  <c r="DS3528" i="18" s="1"/>
  <c r="DS3529" i="18" s="1"/>
  <c r="DS3530" i="18" s="1"/>
  <c r="DS3531" i="18" s="1"/>
  <c r="DS3532" i="18" s="1"/>
  <c r="DS3533" i="18" s="1"/>
  <c r="DS3534" i="18" s="1"/>
  <c r="DS3535" i="18" s="1"/>
  <c r="DS3536" i="18" s="1"/>
  <c r="DS3537" i="18" s="1"/>
  <c r="DS3538" i="18" s="1"/>
  <c r="DS3539" i="18" s="1"/>
  <c r="DS3540" i="18" s="1"/>
  <c r="DS3541" i="18" s="1"/>
  <c r="DS3542" i="18" s="1"/>
  <c r="DS3543" i="18" s="1"/>
  <c r="DS3544" i="18" s="1"/>
  <c r="DS3545" i="18" s="1"/>
  <c r="DS3546" i="18" s="1"/>
  <c r="DS3547" i="18" s="1"/>
  <c r="DS3548" i="18" s="1"/>
  <c r="DS3549" i="18" s="1"/>
  <c r="DS3550" i="18" s="1"/>
  <c r="DS3551" i="18" s="1"/>
  <c r="DS3552" i="18" s="1"/>
  <c r="DS3553" i="18" s="1"/>
  <c r="DS3554" i="18" s="1"/>
  <c r="DS3555" i="18" s="1"/>
  <c r="DS3556" i="18" s="1"/>
  <c r="DS3557" i="18" s="1"/>
  <c r="DS3558" i="18" s="1"/>
  <c r="DS3559" i="18" s="1"/>
  <c r="DS3560" i="18" s="1"/>
  <c r="DS3561" i="18" s="1"/>
  <c r="DS3562" i="18" s="1"/>
  <c r="DS3563" i="18" s="1"/>
  <c r="DS3564" i="18" s="1"/>
  <c r="DS3565" i="18" s="1"/>
  <c r="DS3566" i="18" s="1"/>
  <c r="DS3567" i="18" s="1"/>
  <c r="DS3568" i="18" s="1"/>
  <c r="DS3569" i="18" s="1"/>
  <c r="DS3570" i="18" s="1"/>
  <c r="DS3571" i="18" s="1"/>
  <c r="DS3572" i="18" s="1"/>
  <c r="DS3573" i="18" s="1"/>
  <c r="DS3574" i="18" s="1"/>
  <c r="DS3575" i="18" s="1"/>
  <c r="DS3576" i="18" s="1"/>
  <c r="DS3577" i="18" s="1"/>
  <c r="DS3578" i="18" s="1"/>
  <c r="DS3579" i="18" s="1"/>
  <c r="DS3580" i="18" s="1"/>
  <c r="DS3581" i="18" s="1"/>
  <c r="DS3582" i="18" s="1"/>
  <c r="DS3583" i="18" s="1"/>
  <c r="DS3584" i="18" s="1"/>
  <c r="DS3585" i="18" s="1"/>
  <c r="DS3586" i="18" s="1"/>
  <c r="DS3587" i="18" s="1"/>
  <c r="DS3588" i="18" s="1"/>
  <c r="DS3589" i="18" s="1"/>
  <c r="DS3590" i="18" s="1"/>
  <c r="DS3591" i="18" s="1"/>
  <c r="DS3592" i="18" s="1"/>
  <c r="DS3593" i="18" s="1"/>
  <c r="DS3594" i="18" s="1"/>
  <c r="DS3595" i="18" s="1"/>
  <c r="DS3596" i="18" s="1"/>
  <c r="DS3597" i="18" s="1"/>
  <c r="DS3598" i="18" s="1"/>
  <c r="DS3599" i="18" s="1"/>
  <c r="DS3600" i="18" s="1"/>
  <c r="DS3601" i="18" s="1"/>
  <c r="DS3602" i="18" s="1"/>
  <c r="DS3603" i="18" s="1"/>
  <c r="DS3604" i="18" s="1"/>
  <c r="DS3605" i="18" s="1"/>
  <c r="DS3606" i="18" s="1"/>
  <c r="DS3607" i="18" s="1"/>
  <c r="DS3608" i="18" s="1"/>
  <c r="DP3522" i="18"/>
  <c r="DP3523" i="18" s="1"/>
  <c r="DP3524" i="18" s="1"/>
  <c r="DP3525" i="18" s="1"/>
  <c r="DP3526" i="18" s="1"/>
  <c r="DP3527" i="18" s="1"/>
  <c r="DP3528" i="18" s="1"/>
  <c r="DP3529" i="18" s="1"/>
  <c r="DP3530" i="18" s="1"/>
  <c r="DP3531" i="18" s="1"/>
  <c r="DP3532" i="18" s="1"/>
  <c r="DP3533" i="18" s="1"/>
  <c r="DP3534" i="18" s="1"/>
  <c r="DP3535" i="18" s="1"/>
  <c r="DP3536" i="18" s="1"/>
  <c r="DP3537" i="18" s="1"/>
  <c r="DP3538" i="18" s="1"/>
  <c r="DP3539" i="18" s="1"/>
  <c r="DP3540" i="18" s="1"/>
  <c r="DP3541" i="18" s="1"/>
  <c r="DP3542" i="18" s="1"/>
  <c r="DP3543" i="18" s="1"/>
  <c r="DP3544" i="18" s="1"/>
  <c r="DP3545" i="18" s="1"/>
  <c r="DP3546" i="18" s="1"/>
  <c r="DP3547" i="18" s="1"/>
  <c r="DP3548" i="18" s="1"/>
  <c r="DP3549" i="18" s="1"/>
  <c r="DP3550" i="18" s="1"/>
  <c r="DP3551" i="18" s="1"/>
  <c r="DP3552" i="18" s="1"/>
  <c r="DP3553" i="18" s="1"/>
  <c r="DP3554" i="18" s="1"/>
  <c r="DP3555" i="18" s="1"/>
  <c r="DP3556" i="18" s="1"/>
  <c r="DP3557" i="18" s="1"/>
  <c r="DP3558" i="18" s="1"/>
  <c r="DP3559" i="18" s="1"/>
  <c r="DP3560" i="18" s="1"/>
  <c r="DP3561" i="18" s="1"/>
  <c r="DP3562" i="18" s="1"/>
  <c r="DP3563" i="18" s="1"/>
  <c r="DP3564" i="18" s="1"/>
  <c r="DP3565" i="18" s="1"/>
  <c r="DP3566" i="18" s="1"/>
  <c r="DP3567" i="18" s="1"/>
  <c r="DP3568" i="18" s="1"/>
  <c r="DP3569" i="18" s="1"/>
  <c r="DP3570" i="18" s="1"/>
  <c r="DP3571" i="18" s="1"/>
  <c r="DP3572" i="18" s="1"/>
  <c r="DP3573" i="18" s="1"/>
  <c r="DP3574" i="18" s="1"/>
  <c r="DP3575" i="18" s="1"/>
  <c r="DP3576" i="18" s="1"/>
  <c r="DP3577" i="18" s="1"/>
  <c r="DP3578" i="18" s="1"/>
  <c r="DP3579" i="18" s="1"/>
  <c r="DP3580" i="18" s="1"/>
  <c r="DP3581" i="18" s="1"/>
  <c r="DP3582" i="18" s="1"/>
  <c r="DP3583" i="18" s="1"/>
  <c r="DP3584" i="18" s="1"/>
  <c r="DP3585" i="18" s="1"/>
  <c r="DP3586" i="18" s="1"/>
  <c r="DP3587" i="18" s="1"/>
  <c r="DP3588" i="18" s="1"/>
  <c r="DP3589" i="18" s="1"/>
  <c r="DP3590" i="18" s="1"/>
  <c r="DP3591" i="18" s="1"/>
  <c r="DP3592" i="18" s="1"/>
  <c r="DP3593" i="18" s="1"/>
  <c r="DP3594" i="18" s="1"/>
  <c r="DP3595" i="18" s="1"/>
  <c r="DP3596" i="18" s="1"/>
  <c r="DP3597" i="18" s="1"/>
  <c r="DP3598" i="18" s="1"/>
  <c r="DP3599" i="18" s="1"/>
  <c r="DP3600" i="18" s="1"/>
  <c r="DP3601" i="18" s="1"/>
  <c r="DP3602" i="18" s="1"/>
  <c r="DP3603" i="18" s="1"/>
  <c r="DP3604" i="18" s="1"/>
  <c r="DP3605" i="18" s="1"/>
  <c r="DP3606" i="18" s="1"/>
  <c r="LA3492" i="18"/>
  <c r="LA3493" i="18" s="1"/>
  <c r="LA3494" i="18" s="1"/>
  <c r="LA3495" i="18" s="1"/>
  <c r="LA3496" i="18" s="1"/>
  <c r="LA3497" i="18" s="1"/>
  <c r="LA3498" i="18" s="1"/>
  <c r="LA3499" i="18" s="1"/>
  <c r="LA3500" i="18" s="1"/>
  <c r="LA3501" i="18" s="1"/>
  <c r="LA3502" i="18" s="1"/>
  <c r="LA3503" i="18" s="1"/>
  <c r="LA3504" i="18" s="1"/>
  <c r="LA3505" i="18" s="1"/>
  <c r="LA3506" i="18" s="1"/>
  <c r="LA3507" i="18" s="1"/>
  <c r="LA3508" i="18" s="1"/>
  <c r="LA3509" i="18" s="1"/>
  <c r="LA3510" i="18" s="1"/>
  <c r="LA3511" i="18" s="1"/>
  <c r="LA3512" i="18" s="1"/>
  <c r="LA3513" i="18" s="1"/>
  <c r="LA3514" i="18" s="1"/>
  <c r="LA3515" i="18" s="1"/>
  <c r="LA3516" i="18" s="1"/>
  <c r="LA3517" i="18" s="1"/>
  <c r="LA3518" i="18" s="1"/>
  <c r="LA3519" i="18" s="1"/>
  <c r="LA3520" i="18" s="1"/>
  <c r="LA3521" i="18" s="1"/>
  <c r="LA3522" i="18" s="1"/>
  <c r="LA3523" i="18" s="1"/>
  <c r="LA3524" i="18" s="1"/>
  <c r="LA3525" i="18" s="1"/>
  <c r="LA3526" i="18" s="1"/>
  <c r="LA3527" i="18" s="1"/>
  <c r="LA3528" i="18" s="1"/>
  <c r="LA3529" i="18" s="1"/>
  <c r="LA3530" i="18" s="1"/>
  <c r="LA3531" i="18" s="1"/>
  <c r="LA3532" i="18" s="1"/>
  <c r="LA3533" i="18" s="1"/>
  <c r="LA3534" i="18" s="1"/>
  <c r="LA3535" i="18" s="1"/>
  <c r="LA3536" i="18" s="1"/>
  <c r="LA3537" i="18" s="1"/>
  <c r="LA3538" i="18" s="1"/>
  <c r="LA3539" i="18" s="1"/>
  <c r="LA3540" i="18" s="1"/>
  <c r="LA3541" i="18" s="1"/>
  <c r="LA3542" i="18" s="1"/>
  <c r="LA3543" i="18" s="1"/>
  <c r="LA3544" i="18" s="1"/>
  <c r="LA3545" i="18" s="1"/>
  <c r="LA3546" i="18" s="1"/>
  <c r="LA3547" i="18" s="1"/>
  <c r="LA3548" i="18" s="1"/>
  <c r="LA3549" i="18" s="1"/>
  <c r="LA3550" i="18" s="1"/>
  <c r="LA3551" i="18" s="1"/>
  <c r="LA3552" i="18" s="1"/>
  <c r="LA3553" i="18" s="1"/>
  <c r="LA3554" i="18" s="1"/>
  <c r="LA3555" i="18" s="1"/>
  <c r="LA3556" i="18" s="1"/>
  <c r="LA3557" i="18" s="1"/>
  <c r="LA3558" i="18" s="1"/>
  <c r="LA3559" i="18" s="1"/>
  <c r="LA3560" i="18" s="1"/>
  <c r="LA3561" i="18" s="1"/>
  <c r="LA3562" i="18" s="1"/>
  <c r="LA3563" i="18" s="1"/>
  <c r="MI3492" i="18"/>
  <c r="MI3493" i="18" s="1"/>
  <c r="MI3494" i="18" s="1"/>
  <c r="MI3495" i="18" s="1"/>
  <c r="MI3496" i="18" s="1"/>
  <c r="MI3497" i="18" s="1"/>
  <c r="MI3498" i="18" s="1"/>
  <c r="MI3499" i="18" s="1"/>
  <c r="MI3500" i="18" s="1"/>
  <c r="MI3501" i="18" s="1"/>
  <c r="MI3502" i="18" s="1"/>
  <c r="MI3503" i="18" s="1"/>
  <c r="MI3504" i="18" s="1"/>
  <c r="MI3505" i="18" s="1"/>
  <c r="MI3506" i="18" s="1"/>
  <c r="MI3507" i="18" s="1"/>
  <c r="MI3508" i="18" s="1"/>
  <c r="MI3509" i="18" s="1"/>
  <c r="MI3510" i="18" s="1"/>
  <c r="MI3511" i="18" s="1"/>
  <c r="MI3512" i="18" s="1"/>
  <c r="MI3513" i="18" s="1"/>
  <c r="MI3514" i="18" s="1"/>
  <c r="MI3515" i="18" s="1"/>
  <c r="MI3516" i="18" s="1"/>
  <c r="MI3517" i="18" s="1"/>
  <c r="MI3518" i="18" s="1"/>
  <c r="MI3519" i="18" s="1"/>
  <c r="MI3520" i="18" s="1"/>
  <c r="MI3521" i="18" s="1"/>
  <c r="MI3522" i="18" s="1"/>
  <c r="MI3523" i="18" s="1"/>
  <c r="MI3524" i="18" s="1"/>
  <c r="MI3525" i="18" s="1"/>
  <c r="MI3526" i="18" s="1"/>
  <c r="MI3527" i="18" s="1"/>
  <c r="MI3528" i="18" s="1"/>
  <c r="MI3529" i="18" s="1"/>
  <c r="MI3530" i="18" s="1"/>
  <c r="MI3531" i="18" s="1"/>
  <c r="MI3532" i="18" s="1"/>
  <c r="MI3533" i="18" s="1"/>
  <c r="MI3534" i="18" s="1"/>
  <c r="MI3535" i="18" s="1"/>
  <c r="MI3536" i="18" s="1"/>
  <c r="MI3537" i="18" s="1"/>
  <c r="MI3538" i="18" s="1"/>
  <c r="MI3539" i="18" s="1"/>
  <c r="MI3540" i="18" s="1"/>
  <c r="MI3541" i="18" s="1"/>
  <c r="MI3542" i="18" s="1"/>
  <c r="MI3543" i="18" s="1"/>
  <c r="MI3544" i="18" s="1"/>
  <c r="MI3545" i="18" s="1"/>
  <c r="MI3546" i="18" s="1"/>
  <c r="MI3547" i="18" s="1"/>
  <c r="MI3548" i="18" s="1"/>
  <c r="MI3549" i="18" s="1"/>
  <c r="MI3550" i="18" s="1"/>
  <c r="MI3551" i="18" s="1"/>
  <c r="MI3552" i="18" s="1"/>
  <c r="MI3553" i="18" s="1"/>
  <c r="MI3554" i="18" s="1"/>
  <c r="MI3555" i="18" s="1"/>
  <c r="MI3556" i="18" s="1"/>
  <c r="MI3557" i="18" s="1"/>
  <c r="MI3558" i="18" s="1"/>
  <c r="MI3559" i="18" s="1"/>
  <c r="MI3560" i="18" s="1"/>
  <c r="MI3561" i="18" s="1"/>
  <c r="MI3562" i="18" s="1"/>
  <c r="MI3563" i="18" s="1"/>
  <c r="MI3564" i="18" s="1"/>
  <c r="MI3565" i="18" s="1"/>
  <c r="MI3566" i="18" s="1"/>
  <c r="MI3567" i="18" s="1"/>
  <c r="MI3568" i="18" s="1"/>
  <c r="MI3569" i="18" s="1"/>
  <c r="MI3570" i="18" s="1"/>
  <c r="MI3571" i="18" s="1"/>
  <c r="MI3572" i="18" s="1"/>
  <c r="MI3573" i="18" s="1"/>
  <c r="MI3574" i="18" s="1"/>
  <c r="MI3575" i="18" s="1"/>
  <c r="MI3576" i="18" s="1"/>
  <c r="MI3577" i="18" s="1"/>
  <c r="MI3578" i="18" s="1"/>
  <c r="MI3579" i="18" s="1"/>
  <c r="MI3580" i="18" s="1"/>
  <c r="MI3581" i="18" s="1"/>
  <c r="MI3582" i="18" s="1"/>
  <c r="MI3583" i="18" s="1"/>
  <c r="MI3584" i="18" s="1"/>
  <c r="MI3585" i="18" s="1"/>
  <c r="MI3586" i="18" s="1"/>
  <c r="MI3587" i="18" s="1"/>
  <c r="MI3588" i="18" s="1"/>
  <c r="MI3589" i="18" s="1"/>
  <c r="MI3590" i="18" s="1"/>
  <c r="MI3591" i="18" s="1"/>
  <c r="MI3592" i="18" s="1"/>
  <c r="MI3593" i="18" s="1"/>
  <c r="MI3594" i="18" s="1"/>
  <c r="MI3595" i="18" s="1"/>
  <c r="MI3596" i="18" s="1"/>
  <c r="MI3597" i="18" s="1"/>
  <c r="MI3598" i="18" s="1"/>
  <c r="MI3599" i="18" s="1"/>
  <c r="MI3600" i="18" s="1"/>
  <c r="MI3601" i="18" s="1"/>
  <c r="MI3602" i="18" s="1"/>
  <c r="MI3603" i="18" s="1"/>
  <c r="MI3604" i="18" s="1"/>
  <c r="MI3605" i="18" s="1"/>
  <c r="MI3606" i="18" s="1"/>
  <c r="MI3607" i="18" s="1"/>
  <c r="MI3608" i="18" s="1"/>
  <c r="MI3609" i="18" s="1"/>
  <c r="MI3610" i="18" s="1"/>
  <c r="MI3611" i="18" s="1"/>
  <c r="MI3612" i="18" s="1"/>
  <c r="MI3613" i="18" s="1"/>
  <c r="MI3614" i="18" s="1"/>
  <c r="MI3615" i="18" s="1"/>
  <c r="MI3616" i="18" s="1"/>
  <c r="MI3617" i="18" s="1"/>
  <c r="MI3618" i="18" s="1"/>
  <c r="MI3619" i="18" s="1"/>
  <c r="MI3620" i="18" s="1"/>
  <c r="MI3621" i="18" s="1"/>
  <c r="MI3622" i="18" s="1"/>
  <c r="MI3623" i="18" s="1"/>
  <c r="MI3624" i="18" s="1"/>
  <c r="MI3625" i="18" s="1"/>
  <c r="MI3626" i="18" s="1"/>
  <c r="MI3627" i="18" s="1"/>
  <c r="MI3628" i="18" s="1"/>
  <c r="MI3629" i="18" s="1"/>
  <c r="MI3630" i="18" s="1"/>
  <c r="MI3631" i="18" s="1"/>
  <c r="MI3632" i="18" s="1"/>
  <c r="MI3633" i="18" s="1"/>
  <c r="MI3634" i="18" s="1"/>
  <c r="MI3635" i="18" s="1"/>
  <c r="MI3636" i="18" s="1"/>
  <c r="MI3637" i="18" s="1"/>
  <c r="MI3638" i="18" s="1"/>
  <c r="MI3639" i="18" s="1"/>
  <c r="MI3640" i="18" s="1"/>
  <c r="MI3641" i="18" s="1"/>
  <c r="MI3642" i="18" s="1"/>
  <c r="MI3643" i="18" s="1"/>
  <c r="MI3644" i="18" s="1"/>
  <c r="MI3645" i="18" s="1"/>
  <c r="MI3646" i="18" s="1"/>
  <c r="MI3647" i="18" s="1"/>
  <c r="MI3648" i="18" s="1"/>
  <c r="MI3649" i="18" s="1"/>
  <c r="MI3650" i="18" s="1"/>
  <c r="MI3651" i="18" s="1"/>
  <c r="MI3652" i="18" s="1"/>
  <c r="MI3653" i="18" s="1"/>
  <c r="MI3654" i="18" s="1"/>
  <c r="MI3655" i="18" s="1"/>
  <c r="MI3656" i="18" s="1"/>
  <c r="MI3657" i="18" s="1"/>
  <c r="MI3658" i="18" s="1"/>
  <c r="MI3659" i="18" s="1"/>
  <c r="MI3660" i="18" s="1"/>
  <c r="MI3661" i="18" s="1"/>
  <c r="MI3662" i="18" s="1"/>
  <c r="MI3663" i="18" s="1"/>
  <c r="MI3664" i="18" s="1"/>
  <c r="MI3665" i="18" s="1"/>
  <c r="MI3666" i="18" s="1"/>
  <c r="MI3667" i="18" s="1"/>
  <c r="MI3668" i="18" s="1"/>
  <c r="MI3669" i="18" s="1"/>
  <c r="MI3670" i="18" s="1"/>
  <c r="MI3671" i="18" s="1"/>
  <c r="MI3672" i="18" s="1"/>
  <c r="MI3673" i="18" s="1"/>
  <c r="MI3674" i="18" s="1"/>
  <c r="MI3675" i="18" s="1"/>
  <c r="MI3676" i="18" s="1"/>
  <c r="MI3677" i="18" s="1"/>
  <c r="MI3678" i="18" s="1"/>
  <c r="MI3679" i="18" s="1"/>
  <c r="MI3680" i="18" s="1"/>
  <c r="MI3681" i="18" s="1"/>
  <c r="MI3682" i="18" s="1"/>
  <c r="MI3683" i="18" s="1"/>
  <c r="MI3684" i="18" s="1"/>
  <c r="MI3685" i="18" s="1"/>
  <c r="MI3686" i="18" s="1"/>
  <c r="MI3687" i="18" s="1"/>
  <c r="MI3688" i="18" s="1"/>
  <c r="MI3689" i="18" s="1"/>
  <c r="MI3690" i="18" s="1"/>
  <c r="MI3691" i="18" s="1"/>
  <c r="EX3421" i="18"/>
  <c r="EX3422" i="18" s="1"/>
  <c r="EX3423" i="18" s="1"/>
  <c r="EX3424" i="18" s="1"/>
  <c r="EX3425" i="18" s="1"/>
  <c r="EX3426" i="18" s="1"/>
  <c r="EX3427" i="18" s="1"/>
  <c r="EX3428" i="18" s="1"/>
  <c r="EX3429" i="18" s="1"/>
  <c r="EX3430" i="18" s="1"/>
  <c r="EX3431" i="18" s="1"/>
  <c r="EX3432" i="18" s="1"/>
  <c r="EX3433" i="18" s="1"/>
  <c r="EX3434" i="18" s="1"/>
  <c r="EX3435" i="18" s="1"/>
  <c r="EX3436" i="18" s="1"/>
  <c r="EX3437" i="18" s="1"/>
  <c r="EX3438" i="18" s="1"/>
  <c r="EX3439" i="18" s="1"/>
  <c r="EX3440" i="18" s="1"/>
  <c r="EX3441" i="18" s="1"/>
  <c r="EX3442" i="18" s="1"/>
  <c r="EX3443" i="18" s="1"/>
  <c r="EX3444" i="18" s="1"/>
  <c r="EX3445" i="18" s="1"/>
  <c r="EX3446" i="18" s="1"/>
  <c r="EX3447" i="18" s="1"/>
  <c r="EX3448" i="18" s="1"/>
  <c r="EX3449" i="18" s="1"/>
  <c r="EX3450" i="18" s="1"/>
  <c r="EX3451" i="18" s="1"/>
  <c r="EX3452" i="18" s="1"/>
  <c r="EX3453" i="18" s="1"/>
  <c r="EX3454" i="18" s="1"/>
  <c r="EX3455" i="18" s="1"/>
  <c r="EX3456" i="18" s="1"/>
  <c r="EX3457" i="18" s="1"/>
  <c r="EX3458" i="18" s="1"/>
  <c r="EX3459" i="18" s="1"/>
  <c r="EX3460" i="18" s="1"/>
  <c r="EX3461" i="18" s="1"/>
  <c r="EX3462" i="18" s="1"/>
  <c r="EX3463" i="18" s="1"/>
  <c r="EX3464" i="18" s="1"/>
  <c r="EX3465" i="18" s="1"/>
  <c r="EX3466" i="18" s="1"/>
  <c r="EX3467" i="18" s="1"/>
  <c r="EX3468" i="18" s="1"/>
  <c r="EX3469" i="18" s="1"/>
  <c r="EX3470" i="18" s="1"/>
  <c r="EX3471" i="18" s="1"/>
  <c r="EX3472" i="18" s="1"/>
  <c r="EX3473" i="18" s="1"/>
  <c r="EX3474" i="18" s="1"/>
  <c r="EX3475" i="18" s="1"/>
  <c r="EX3476" i="18" s="1"/>
  <c r="EX3477" i="18" s="1"/>
  <c r="EX3478" i="18" s="1"/>
  <c r="EX3479" i="18" s="1"/>
  <c r="EX3480" i="18" s="1"/>
  <c r="EX3481" i="18" s="1"/>
  <c r="EX3482" i="18" s="1"/>
  <c r="EX3483" i="18" s="1"/>
  <c r="EX3484" i="18" s="1"/>
  <c r="EX3485" i="18" s="1"/>
  <c r="EX3486" i="18" s="1"/>
  <c r="EX3487" i="18" s="1"/>
  <c r="EX3488" i="18" s="1"/>
  <c r="EX3489" i="18" s="1"/>
  <c r="EX3490" i="18" s="1"/>
  <c r="EX3491" i="18" s="1"/>
  <c r="EX3492" i="18" s="1"/>
  <c r="EX3493" i="18" s="1"/>
  <c r="EX3494" i="18" s="1"/>
  <c r="EX3495" i="18" s="1"/>
  <c r="EX3496" i="18" s="1"/>
  <c r="EX3497" i="18" s="1"/>
  <c r="EX3498" i="18" s="1"/>
  <c r="EX3499" i="18" s="1"/>
  <c r="EX3500" i="18" s="1"/>
  <c r="EX3501" i="18" s="1"/>
  <c r="EX3502" i="18" s="1"/>
  <c r="EX3503" i="18" s="1"/>
  <c r="EX3504" i="18" s="1"/>
  <c r="EX3505" i="18" s="1"/>
  <c r="EX3506" i="18" s="1"/>
  <c r="EX3507" i="18" s="1"/>
  <c r="EX3508" i="18" s="1"/>
  <c r="EX3509" i="18" s="1"/>
  <c r="EX3510" i="18" s="1"/>
  <c r="EX3511" i="18" s="1"/>
  <c r="EX3512" i="18" s="1"/>
  <c r="EX3513" i="18" s="1"/>
  <c r="EX3514" i="18" s="1"/>
  <c r="EX3515" i="18" s="1"/>
  <c r="EX3516" i="18" s="1"/>
  <c r="EX3517" i="18" s="1"/>
  <c r="EX3518" i="18" s="1"/>
  <c r="EX3519" i="18" s="1"/>
  <c r="EX3520" i="18" s="1"/>
  <c r="EX3521" i="18" s="1"/>
  <c r="EX3522" i="18" s="1"/>
  <c r="EX3523" i="18" s="1"/>
  <c r="EX3524" i="18" s="1"/>
  <c r="EX3525" i="18" s="1"/>
  <c r="EX3526" i="18" s="1"/>
  <c r="EX3527" i="18" s="1"/>
  <c r="EX3528" i="18" s="1"/>
  <c r="EX3529" i="18" s="1"/>
  <c r="EX3530" i="18" s="1"/>
  <c r="EX3531" i="18" s="1"/>
  <c r="EX3532" i="18" s="1"/>
  <c r="EX3533" i="18" s="1"/>
  <c r="EX3534" i="18" s="1"/>
  <c r="EX3535" i="18" s="1"/>
  <c r="EX3536" i="18" s="1"/>
  <c r="EX3537" i="18" s="1"/>
  <c r="EX3538" i="18" s="1"/>
  <c r="EX3539" i="18" s="1"/>
  <c r="EX3540" i="18" s="1"/>
  <c r="EX3541" i="18" s="1"/>
  <c r="EX3542" i="18" s="1"/>
  <c r="EX3543" i="18" s="1"/>
  <c r="EX3544" i="18" s="1"/>
  <c r="GW3421" i="18"/>
  <c r="GW3422" i="18" s="1"/>
  <c r="GW3423" i="18" s="1"/>
  <c r="GW3424" i="18" s="1"/>
  <c r="GW3425" i="18" s="1"/>
  <c r="GW3426" i="18" s="1"/>
  <c r="GW3427" i="18" s="1"/>
  <c r="GW3428" i="18" s="1"/>
  <c r="GW3429" i="18" s="1"/>
  <c r="GW3430" i="18" s="1"/>
  <c r="GW3431" i="18" s="1"/>
  <c r="GW3432" i="18" s="1"/>
  <c r="GW3433" i="18" s="1"/>
  <c r="GW3434" i="18" s="1"/>
  <c r="GW3435" i="18" s="1"/>
  <c r="GW3436" i="18" s="1"/>
  <c r="GW3437" i="18" s="1"/>
  <c r="GW3438" i="18" s="1"/>
  <c r="GW3439" i="18" s="1"/>
  <c r="GW3440" i="18" s="1"/>
  <c r="GW3441" i="18" s="1"/>
  <c r="GW3442" i="18" s="1"/>
  <c r="GW3443" i="18" s="1"/>
  <c r="GW3444" i="18" s="1"/>
  <c r="GW3445" i="18" s="1"/>
  <c r="GW3446" i="18" s="1"/>
  <c r="GW3447" i="18" s="1"/>
  <c r="GW3448" i="18" s="1"/>
  <c r="GW3449" i="18" s="1"/>
  <c r="GW3450" i="18" s="1"/>
  <c r="GW3451" i="18" s="1"/>
  <c r="GW3452" i="18" s="1"/>
  <c r="GW3453" i="18" s="1"/>
  <c r="GW3454" i="18" s="1"/>
  <c r="GW3455" i="18" s="1"/>
  <c r="GW3456" i="18" s="1"/>
  <c r="GW3457" i="18" s="1"/>
  <c r="GW3458" i="18" s="1"/>
  <c r="GW3459" i="18" s="1"/>
  <c r="GW3460" i="18" s="1"/>
  <c r="GW3461" i="18" s="1"/>
  <c r="GW3462" i="18" s="1"/>
  <c r="GW3463" i="18" s="1"/>
  <c r="GW3464" i="18" s="1"/>
  <c r="GW3465" i="18" s="1"/>
  <c r="GW3466" i="18" s="1"/>
  <c r="GW3467" i="18" s="1"/>
  <c r="GW3468" i="18" s="1"/>
  <c r="GW3469" i="18" s="1"/>
  <c r="GW3470" i="18" s="1"/>
  <c r="GW3471" i="18" s="1"/>
  <c r="GW3472" i="18" s="1"/>
  <c r="GW3473" i="18" s="1"/>
  <c r="GW3474" i="18" s="1"/>
  <c r="GW3475" i="18" s="1"/>
  <c r="GW3476" i="18" s="1"/>
  <c r="GW3477" i="18" s="1"/>
  <c r="GW3478" i="18" s="1"/>
  <c r="GW3479" i="18" s="1"/>
  <c r="GW3480" i="18" s="1"/>
  <c r="GW3481" i="18" s="1"/>
  <c r="GW3482" i="18" s="1"/>
  <c r="GW3483" i="18" s="1"/>
  <c r="GW3484" i="18" s="1"/>
  <c r="GW3485" i="18" s="1"/>
  <c r="GW3486" i="18" s="1"/>
  <c r="GW3487" i="18" s="1"/>
  <c r="GW3488" i="18" s="1"/>
  <c r="GW3489" i="18" s="1"/>
  <c r="GW3490" i="18" s="1"/>
  <c r="GW3491" i="18" s="1"/>
  <c r="GW3492" i="18" s="1"/>
  <c r="GW3493" i="18" s="1"/>
  <c r="GW3494" i="18" s="1"/>
  <c r="GW3495" i="18" s="1"/>
  <c r="GW3496" i="18" s="1"/>
  <c r="GW3497" i="18" s="1"/>
  <c r="GW3498" i="18" s="1"/>
  <c r="GW3499" i="18" s="1"/>
  <c r="GW3500" i="18" s="1"/>
  <c r="GW3501" i="18" s="1"/>
  <c r="GW3502" i="18" s="1"/>
  <c r="GW3503" i="18" s="1"/>
  <c r="GW3504" i="18" s="1"/>
  <c r="GW3505" i="18" s="1"/>
  <c r="GW3506" i="18" s="1"/>
  <c r="GW3507" i="18" s="1"/>
  <c r="GW3508" i="18" s="1"/>
  <c r="GW3509" i="18" s="1"/>
  <c r="GW3510" i="18" s="1"/>
  <c r="GW3511" i="18" s="1"/>
  <c r="GW3512" i="18" s="1"/>
  <c r="GW3513" i="18" s="1"/>
  <c r="GW3514" i="18" s="1"/>
  <c r="GW3515" i="18" s="1"/>
  <c r="GW3516" i="18" s="1"/>
  <c r="GW3517" i="18" s="1"/>
  <c r="GW3518" i="18" s="1"/>
  <c r="GW3519" i="18" s="1"/>
  <c r="GW3520" i="18" s="1"/>
  <c r="GW3521" i="18" s="1"/>
  <c r="GW3522" i="18" s="1"/>
  <c r="GW3523" i="18" s="1"/>
  <c r="GW3524" i="18" s="1"/>
  <c r="GW3525" i="18" s="1"/>
  <c r="GW3526" i="18" s="1"/>
  <c r="GW3527" i="18" s="1"/>
  <c r="GW3528" i="18" s="1"/>
  <c r="GW3529" i="18" s="1"/>
  <c r="GW3530" i="18" s="1"/>
  <c r="GW3531" i="18" s="1"/>
  <c r="GW3532" i="18" s="1"/>
  <c r="GW3533" i="18" s="1"/>
  <c r="GW3534" i="18" s="1"/>
  <c r="GW3535" i="18" s="1"/>
  <c r="GW3536" i="18" s="1"/>
  <c r="GW3537" i="18" s="1"/>
  <c r="GW3538" i="18" s="1"/>
  <c r="GW3539" i="18" s="1"/>
  <c r="GW3540" i="18" s="1"/>
  <c r="GW3541" i="18" s="1"/>
  <c r="GW3542" i="18" s="1"/>
  <c r="GW3543" i="18" s="1"/>
  <c r="GW3544" i="18" s="1"/>
  <c r="GW3545" i="18" s="1"/>
  <c r="GW3546" i="18" s="1"/>
  <c r="GW3547" i="18" s="1"/>
  <c r="GW3548" i="18" s="1"/>
  <c r="GW3549" i="18" s="1"/>
  <c r="GW3550" i="18" s="1"/>
  <c r="GW3551" i="18" s="1"/>
  <c r="GW3552" i="18" s="1"/>
  <c r="GW3553" i="18" s="1"/>
  <c r="GI3233" i="18"/>
  <c r="GI3234" i="18" s="1"/>
  <c r="GI3235" i="18" s="1"/>
  <c r="GI3236" i="18" s="1"/>
  <c r="GI3237" i="18" s="1"/>
  <c r="GI3238" i="18" s="1"/>
  <c r="GI3239" i="18" s="1"/>
  <c r="GI3240" i="18" s="1"/>
  <c r="GI3241" i="18" s="1"/>
  <c r="GI3242" i="18" s="1"/>
  <c r="GI3243" i="18" s="1"/>
  <c r="GI3244" i="18" s="1"/>
  <c r="GI3245" i="18" s="1"/>
  <c r="GI3246" i="18" s="1"/>
  <c r="GI3247" i="18" s="1"/>
  <c r="GI3248" i="18" s="1"/>
  <c r="GI3249" i="18" s="1"/>
  <c r="GI3250" i="18" s="1"/>
  <c r="GI3251" i="18" s="1"/>
  <c r="GI3252" i="18" s="1"/>
  <c r="GI3253" i="18" s="1"/>
  <c r="GI3254" i="18" s="1"/>
  <c r="GI3255" i="18" s="1"/>
  <c r="GI3256" i="18" s="1"/>
  <c r="GI3257" i="18" s="1"/>
  <c r="GI3258" i="18" s="1"/>
  <c r="GI3259" i="18" s="1"/>
  <c r="GI3260" i="18" s="1"/>
  <c r="GI3261" i="18" s="1"/>
  <c r="GI3262" i="18" s="1"/>
  <c r="GI3263" i="18" s="1"/>
  <c r="GI3264" i="18" s="1"/>
  <c r="GI3265" i="18" s="1"/>
  <c r="GI3266" i="18" s="1"/>
  <c r="GI3267" i="18" s="1"/>
  <c r="GI3268" i="18" s="1"/>
  <c r="GI3269" i="18" s="1"/>
  <c r="GI3270" i="18" s="1"/>
  <c r="GI3271" i="18" s="1"/>
  <c r="GI3272" i="18" s="1"/>
  <c r="GI3273" i="18" s="1"/>
  <c r="GI3274" i="18" s="1"/>
  <c r="GI3275" i="18" s="1"/>
  <c r="GI3276" i="18" s="1"/>
  <c r="GI3277" i="18" s="1"/>
  <c r="GI3278" i="18" s="1"/>
  <c r="GI3279" i="18" s="1"/>
  <c r="GI3280" i="18" s="1"/>
  <c r="GI3281" i="18" s="1"/>
  <c r="GI3282" i="18" s="1"/>
  <c r="GI3283" i="18" s="1"/>
  <c r="GI3284" i="18" s="1"/>
  <c r="GI3285" i="18" s="1"/>
  <c r="GI3286" i="18" s="1"/>
  <c r="GI3287" i="18" s="1"/>
  <c r="GI3288" i="18" s="1"/>
  <c r="GI3289" i="18" s="1"/>
  <c r="GI3290" i="18" s="1"/>
  <c r="GI3291" i="18" s="1"/>
  <c r="GI3292" i="18" s="1"/>
  <c r="GI3293" i="18" s="1"/>
  <c r="GI3294" i="18" s="1"/>
  <c r="GI3295" i="18" s="1"/>
  <c r="GI3296" i="18" s="1"/>
  <c r="GI3297" i="18" s="1"/>
  <c r="GI3298" i="18" s="1"/>
  <c r="GI3299" i="18" s="1"/>
  <c r="GI3300" i="18" s="1"/>
  <c r="GI3301" i="18" s="1"/>
  <c r="GI3302" i="18" s="1"/>
  <c r="GI3303" i="18" s="1"/>
  <c r="GI3304" i="18" s="1"/>
  <c r="GI3305" i="18" s="1"/>
  <c r="GI3306" i="18" s="1"/>
  <c r="GI3307" i="18" s="1"/>
  <c r="GI3308" i="18" s="1"/>
  <c r="GI3309" i="18" s="1"/>
  <c r="GI3310" i="18" s="1"/>
  <c r="GI3311" i="18" s="1"/>
  <c r="GI3312" i="18" s="1"/>
  <c r="GI3313" i="18" s="1"/>
  <c r="GI3314" i="18" s="1"/>
  <c r="GI3315" i="18" s="1"/>
  <c r="GI3316" i="18" s="1"/>
  <c r="GI3317" i="18" s="1"/>
  <c r="GI3318" i="18" s="1"/>
  <c r="GI3319" i="18" s="1"/>
  <c r="GI3320" i="18" s="1"/>
  <c r="GI3321" i="18" s="1"/>
  <c r="GI3322" i="18" s="1"/>
  <c r="GI3323" i="18" s="1"/>
  <c r="GI3324" i="18" s="1"/>
  <c r="GI3325" i="18" s="1"/>
  <c r="GI3326" i="18" s="1"/>
  <c r="GI3327" i="18" s="1"/>
  <c r="GI3328" i="18" s="1"/>
  <c r="GI3329" i="18" s="1"/>
  <c r="GI3330" i="18" s="1"/>
  <c r="GI3331" i="18" s="1"/>
  <c r="GI3332" i="18" s="1"/>
  <c r="GI3333" i="18" s="1"/>
  <c r="GI3334" i="18" s="1"/>
  <c r="GI3335" i="18" s="1"/>
  <c r="GI3336" i="18" s="1"/>
  <c r="GI3337" i="18" s="1"/>
  <c r="GI3338" i="18" s="1"/>
  <c r="GI3339" i="18" s="1"/>
  <c r="GI3340" i="18" s="1"/>
  <c r="GI3341" i="18" s="1"/>
  <c r="GI3342" i="18" s="1"/>
  <c r="GI3343" i="18" s="1"/>
  <c r="GI3344" i="18" s="1"/>
  <c r="GI3345" i="18" s="1"/>
  <c r="GI3346" i="18" s="1"/>
  <c r="GI3347" i="18" s="1"/>
  <c r="GI3348" i="18" s="1"/>
  <c r="GI3349" i="18" s="1"/>
  <c r="GI3350" i="18" s="1"/>
  <c r="GI3351" i="18" s="1"/>
  <c r="GI3352" i="18" s="1"/>
  <c r="GI3353" i="18" s="1"/>
  <c r="GI3354" i="18" s="1"/>
  <c r="GI3355" i="18" s="1"/>
  <c r="GI3356" i="18" s="1"/>
  <c r="GI3357" i="18" s="1"/>
  <c r="GI3358" i="18" s="1"/>
  <c r="GI3359" i="18" s="1"/>
  <c r="GI3360" i="18" s="1"/>
  <c r="GI3361" i="18" s="1"/>
  <c r="GI3362" i="18" s="1"/>
  <c r="GI3363" i="18" s="1"/>
  <c r="GI3364" i="18" s="1"/>
  <c r="GI3365" i="18" s="1"/>
  <c r="GI3366" i="18" s="1"/>
  <c r="GI3367" i="18" s="1"/>
  <c r="GI3368" i="18" s="1"/>
  <c r="GI3369" i="18" s="1"/>
  <c r="GI3370" i="18" s="1"/>
  <c r="GI3371" i="18" s="1"/>
  <c r="GI3372" i="18" s="1"/>
  <c r="GI3373" i="18" s="1"/>
  <c r="GI3374" i="18" s="1"/>
  <c r="GI3375" i="18" s="1"/>
  <c r="GI3376" i="18" s="1"/>
  <c r="GI3377" i="18" s="1"/>
  <c r="GI3378" i="18" s="1"/>
  <c r="GI3379" i="18" s="1"/>
  <c r="GI3380" i="18" s="1"/>
  <c r="GI3381" i="18" s="1"/>
  <c r="GI3382" i="18" s="1"/>
  <c r="GI3383" i="18" s="1"/>
  <c r="GI3384" i="18" s="1"/>
  <c r="GI3385" i="18" s="1"/>
  <c r="GI3386" i="18" s="1"/>
  <c r="GI3387" i="18" s="1"/>
  <c r="GI3388" i="18" s="1"/>
  <c r="GI3389" i="18" s="1"/>
  <c r="GI3390" i="18" s="1"/>
  <c r="GI3391" i="18" s="1"/>
  <c r="GI3392" i="18" s="1"/>
  <c r="GI3393" i="18" s="1"/>
  <c r="GI3394" i="18" s="1"/>
  <c r="GI3395" i="18" s="1"/>
  <c r="GI3396" i="18" s="1"/>
  <c r="GI3397" i="18" s="1"/>
  <c r="GI3398" i="18" s="1"/>
  <c r="GI3399" i="18" s="1"/>
  <c r="GI3400" i="18" s="1"/>
  <c r="GI3401" i="18" s="1"/>
  <c r="GI3402" i="18" s="1"/>
  <c r="GI3403" i="18" s="1"/>
  <c r="GI3404" i="18" s="1"/>
  <c r="GI3405" i="18" s="1"/>
  <c r="GI3406" i="18" s="1"/>
  <c r="GI3407" i="18" s="1"/>
  <c r="GI3408" i="18" s="1"/>
  <c r="GI3409" i="18" s="1"/>
  <c r="GI3410" i="18" s="1"/>
  <c r="GI3411" i="18" s="1"/>
  <c r="GI3412" i="18" s="1"/>
  <c r="GI3413" i="18" s="1"/>
  <c r="GI3414" i="18" s="1"/>
  <c r="GI3415" i="18" s="1"/>
  <c r="GI3416" i="18" s="1"/>
  <c r="GI3417" i="18" s="1"/>
  <c r="GI3418" i="18" s="1"/>
  <c r="GI3419" i="18" s="1"/>
  <c r="GI3420" i="18" s="1"/>
  <c r="GI3421" i="18" s="1"/>
  <c r="GI3422" i="18" s="1"/>
  <c r="GI3423" i="18" s="1"/>
  <c r="GI3424" i="18" s="1"/>
  <c r="GI3425" i="18" s="1"/>
  <c r="GI3426" i="18" s="1"/>
  <c r="GI3427" i="18" s="1"/>
  <c r="GI3428" i="18" s="1"/>
  <c r="GI3429" i="18" s="1"/>
  <c r="GI3430" i="18" s="1"/>
  <c r="GI3431" i="18" s="1"/>
  <c r="GI3432" i="18" s="1"/>
  <c r="GI3433" i="18" s="1"/>
  <c r="BG3233" i="18"/>
  <c r="BG3234" i="18" s="1"/>
  <c r="BG3235" i="18" s="1"/>
  <c r="BG3236" i="18" s="1"/>
  <c r="BG3237" i="18" s="1"/>
  <c r="BG3238" i="18" s="1"/>
  <c r="BG3239" i="18" s="1"/>
  <c r="BG3240" i="18" s="1"/>
  <c r="BG3241" i="18" s="1"/>
  <c r="BG3242" i="18" s="1"/>
  <c r="BG3243" i="18" s="1"/>
  <c r="BG3244" i="18" s="1"/>
  <c r="BG3245" i="18" s="1"/>
  <c r="BG3246" i="18" s="1"/>
  <c r="BG3247" i="18" s="1"/>
  <c r="BG3248" i="18" s="1"/>
  <c r="BG3249" i="18" s="1"/>
  <c r="BG3250" i="18" s="1"/>
  <c r="BG3251" i="18" s="1"/>
  <c r="BG3252" i="18" s="1"/>
  <c r="BG3253" i="18" s="1"/>
  <c r="BG3254" i="18" s="1"/>
  <c r="BG3255" i="18" s="1"/>
  <c r="BG3256" i="18" s="1"/>
  <c r="BG3257" i="18" s="1"/>
  <c r="BG3258" i="18" s="1"/>
  <c r="BG3259" i="18" s="1"/>
  <c r="BG3260" i="18" s="1"/>
  <c r="BG3261" i="18" s="1"/>
  <c r="BG3262" i="18" s="1"/>
  <c r="BG3263" i="18" s="1"/>
  <c r="BG3264" i="18" s="1"/>
  <c r="BG3265" i="18" s="1"/>
  <c r="BG3266" i="18" s="1"/>
  <c r="BG3267" i="18" s="1"/>
  <c r="BG3268" i="18" s="1"/>
  <c r="BG3269" i="18" s="1"/>
  <c r="BG3270" i="18" s="1"/>
  <c r="BG3271" i="18" s="1"/>
  <c r="BG3272" i="18" s="1"/>
  <c r="BG3273" i="18" s="1"/>
  <c r="BG3274" i="18" s="1"/>
  <c r="BG3275" i="18" s="1"/>
  <c r="BG3276" i="18" s="1"/>
  <c r="BG3277" i="18" s="1"/>
  <c r="BG3278" i="18" s="1"/>
  <c r="BG3279" i="18" s="1"/>
  <c r="BG3280" i="18" s="1"/>
  <c r="BG3281" i="18" s="1"/>
  <c r="BG3282" i="18" s="1"/>
  <c r="BG3283" i="18" s="1"/>
  <c r="BG3284" i="18" s="1"/>
  <c r="BG3285" i="18" s="1"/>
  <c r="BG3286" i="18" s="1"/>
  <c r="BG3287" i="18" s="1"/>
  <c r="BG3288" i="18" s="1"/>
  <c r="BG3289" i="18" s="1"/>
  <c r="BG3290" i="18" s="1"/>
  <c r="BG3291" i="18" s="1"/>
  <c r="BG3292" i="18" s="1"/>
  <c r="BG3293" i="18" s="1"/>
  <c r="BG3294" i="18" s="1"/>
  <c r="BG3295" i="18" s="1"/>
  <c r="BG3296" i="18" s="1"/>
  <c r="BG3297" i="18" s="1"/>
  <c r="BG3298" i="18" s="1"/>
  <c r="BG3299" i="18" s="1"/>
  <c r="BG3300" i="18" s="1"/>
  <c r="BG3301" i="18" s="1"/>
  <c r="BG3302" i="18" s="1"/>
  <c r="BG3303" i="18" s="1"/>
  <c r="BG3304" i="18" s="1"/>
  <c r="BG3305" i="18" s="1"/>
  <c r="BG3306" i="18" s="1"/>
  <c r="BG3307" i="18" s="1"/>
  <c r="BG3308" i="18" s="1"/>
  <c r="BG3309" i="18" s="1"/>
  <c r="BG3310" i="18" s="1"/>
  <c r="BG3311" i="18" s="1"/>
  <c r="BG3312" i="18" s="1"/>
  <c r="BG3313" i="18" s="1"/>
  <c r="BG3314" i="18" s="1"/>
  <c r="BG3315" i="18" s="1"/>
  <c r="BG3316" i="18" s="1"/>
  <c r="BG3317" i="18" s="1"/>
  <c r="BG3318" i="18" s="1"/>
  <c r="BG3319" i="18" s="1"/>
  <c r="BG3320" i="18" s="1"/>
  <c r="BG3321" i="18" s="1"/>
  <c r="BG3322" i="18" s="1"/>
  <c r="BG3323" i="18" s="1"/>
  <c r="BG3324" i="18" s="1"/>
  <c r="BG3325" i="18" s="1"/>
  <c r="BG3326" i="18" s="1"/>
  <c r="BG3327" i="18" s="1"/>
  <c r="BG3328" i="18" s="1"/>
  <c r="BG3329" i="18" s="1"/>
  <c r="BG3330" i="18" s="1"/>
  <c r="BG3331" i="18" s="1"/>
  <c r="BG3332" i="18" s="1"/>
  <c r="BG3333" i="18" s="1"/>
  <c r="BG3334" i="18" s="1"/>
  <c r="BG3335" i="18" s="1"/>
  <c r="BG3336" i="18" s="1"/>
  <c r="BG3337" i="18" s="1"/>
  <c r="BG3338" i="18" s="1"/>
  <c r="BG3339" i="18" s="1"/>
  <c r="BG3340" i="18" s="1"/>
  <c r="BG3341" i="18" s="1"/>
  <c r="BG3342" i="18" s="1"/>
  <c r="BG3343" i="18" s="1"/>
  <c r="BG3344" i="18" s="1"/>
  <c r="BG3345" i="18" s="1"/>
  <c r="BG3346" i="18" s="1"/>
  <c r="BG3347" i="18" s="1"/>
  <c r="BG3348" i="18" s="1"/>
  <c r="BG3349" i="18" s="1"/>
  <c r="BG3350" i="18" s="1"/>
  <c r="BG3351" i="18" s="1"/>
  <c r="BG3352" i="18" s="1"/>
  <c r="BG3353" i="18" s="1"/>
  <c r="BG3354" i="18" s="1"/>
  <c r="BG3355" i="18" s="1"/>
  <c r="BG3356" i="18" s="1"/>
  <c r="BG3357" i="18" s="1"/>
  <c r="BG3358" i="18" s="1"/>
  <c r="BG3359" i="18" s="1"/>
  <c r="BG3360" i="18" s="1"/>
  <c r="BG3361" i="18" s="1"/>
  <c r="BG3362" i="18" s="1"/>
  <c r="BG3363" i="18" s="1"/>
  <c r="BG3364" i="18" s="1"/>
  <c r="BG3365" i="18" s="1"/>
  <c r="BG3366" i="18" s="1"/>
  <c r="BG3367" i="18" s="1"/>
  <c r="BG3368" i="18" s="1"/>
  <c r="BG3369" i="18" s="1"/>
  <c r="BG3370" i="18" s="1"/>
  <c r="BG3371" i="18" s="1"/>
  <c r="BG3372" i="18" s="1"/>
  <c r="BG3373" i="18" s="1"/>
  <c r="BG3374" i="18" s="1"/>
  <c r="BG3375" i="18" s="1"/>
  <c r="BG3376" i="18" s="1"/>
  <c r="BG3377" i="18" s="1"/>
  <c r="BG3378" i="18" s="1"/>
  <c r="BG3379" i="18" s="1"/>
  <c r="BG3380" i="18" s="1"/>
  <c r="BG3381" i="18" s="1"/>
  <c r="BG3382" i="18" s="1"/>
  <c r="BG3383" i="18" s="1"/>
  <c r="BG3384" i="18" s="1"/>
  <c r="BG3385" i="18" s="1"/>
  <c r="BG3386" i="18" s="1"/>
  <c r="BG3387" i="18" s="1"/>
  <c r="BG3388" i="18" s="1"/>
  <c r="GB3328" i="18"/>
  <c r="GB3329" i="18" s="1"/>
  <c r="GB3330" i="18" s="1"/>
  <c r="GB3331" i="18" s="1"/>
  <c r="GB3332" i="18" s="1"/>
  <c r="GB3333" i="18" s="1"/>
  <c r="GB3334" i="18" s="1"/>
  <c r="GB3335" i="18" s="1"/>
  <c r="GB3336" i="18" s="1"/>
  <c r="GB3337" i="18" s="1"/>
  <c r="GB3338" i="18" s="1"/>
  <c r="GB3339" i="18" s="1"/>
  <c r="GB3340" i="18" s="1"/>
  <c r="GB3341" i="18" s="1"/>
  <c r="GB3342" i="18" s="1"/>
  <c r="GB3343" i="18" s="1"/>
  <c r="GB3344" i="18" s="1"/>
  <c r="GB3345" i="18" s="1"/>
  <c r="GB3346" i="18" s="1"/>
  <c r="GB3347" i="18" s="1"/>
  <c r="GB3348" i="18" s="1"/>
  <c r="GB3349" i="18" s="1"/>
  <c r="GB3350" i="18" s="1"/>
  <c r="GB3351" i="18" s="1"/>
  <c r="GB3352" i="18" s="1"/>
  <c r="GB3353" i="18" s="1"/>
  <c r="GB3354" i="18" s="1"/>
  <c r="GB3355" i="18" s="1"/>
  <c r="GB3356" i="18" s="1"/>
  <c r="GB3357" i="18" s="1"/>
  <c r="GB3358" i="18" s="1"/>
  <c r="GB3359" i="18" s="1"/>
  <c r="GB3360" i="18" s="1"/>
  <c r="GB3361" i="18" s="1"/>
  <c r="GB3362" i="18" s="1"/>
  <c r="GB3363" i="18" s="1"/>
  <c r="GB3364" i="18" s="1"/>
  <c r="GB3365" i="18" s="1"/>
  <c r="GB3366" i="18" s="1"/>
  <c r="GB3367" i="18" s="1"/>
  <c r="GB3368" i="18" s="1"/>
  <c r="GB3369" i="18" s="1"/>
  <c r="GB3370" i="18" s="1"/>
  <c r="GB3371" i="18" s="1"/>
  <c r="GB3372" i="18" s="1"/>
  <c r="GB3373" i="18" s="1"/>
  <c r="GB3374" i="18" s="1"/>
  <c r="GB3375" i="18" s="1"/>
  <c r="GB3376" i="18" s="1"/>
  <c r="GB3377" i="18" s="1"/>
  <c r="GB3378" i="18" s="1"/>
  <c r="GB3379" i="18" s="1"/>
  <c r="GB3380" i="18" s="1"/>
  <c r="GB3381" i="18" s="1"/>
  <c r="GB3382" i="18" s="1"/>
  <c r="GB3383" i="18" s="1"/>
  <c r="GB3384" i="18" s="1"/>
  <c r="GB3385" i="18" s="1"/>
  <c r="GB3386" i="18" s="1"/>
  <c r="GB3387" i="18" s="1"/>
  <c r="GB3388" i="18" s="1"/>
  <c r="GB3389" i="18" s="1"/>
  <c r="GB3390" i="18" s="1"/>
  <c r="GB3391" i="18" s="1"/>
  <c r="GB3392" i="18" s="1"/>
  <c r="GB3393" i="18" s="1"/>
  <c r="GB3394" i="18" s="1"/>
  <c r="GB3395" i="18" s="1"/>
  <c r="GB3396" i="18" s="1"/>
  <c r="GB3397" i="18" s="1"/>
  <c r="GB3398" i="18" s="1"/>
  <c r="GB3399" i="18" s="1"/>
  <c r="GB3400" i="18" s="1"/>
  <c r="GB3401" i="18" s="1"/>
  <c r="GB3402" i="18" s="1"/>
  <c r="GB3403" i="18" s="1"/>
  <c r="GB3404" i="18" s="1"/>
  <c r="GB3405" i="18" s="1"/>
  <c r="GB3406" i="18" s="1"/>
  <c r="GB3407" i="18" s="1"/>
  <c r="GB3408" i="18" s="1"/>
  <c r="GB3409" i="18" s="1"/>
  <c r="GB3410" i="18" s="1"/>
  <c r="GB3411" i="18" s="1"/>
  <c r="GB3412" i="18" s="1"/>
  <c r="GB3413" i="18" s="1"/>
  <c r="GB3414" i="18" s="1"/>
  <c r="GB3415" i="18" s="1"/>
  <c r="GB3416" i="18" s="1"/>
  <c r="GB3417" i="18" s="1"/>
  <c r="GB3418" i="18" s="1"/>
  <c r="GB3419" i="18" s="1"/>
  <c r="GB3420" i="18" s="1"/>
  <c r="GB3421" i="18" s="1"/>
  <c r="GB3422" i="18" s="1"/>
  <c r="GB3423" i="18" s="1"/>
  <c r="GB3424" i="18" s="1"/>
  <c r="GB3425" i="18" s="1"/>
  <c r="GB3426" i="18" s="1"/>
  <c r="GB3427" i="18" s="1"/>
  <c r="GB3428" i="18" s="1"/>
  <c r="GB3429" i="18" s="1"/>
  <c r="GB3430" i="18" s="1"/>
  <c r="GB3431" i="18" s="1"/>
  <c r="GB3432" i="18" s="1"/>
  <c r="GB3433" i="18" s="1"/>
  <c r="GB3434" i="18" s="1"/>
  <c r="GB3435" i="18" s="1"/>
  <c r="GB3436" i="18" s="1"/>
  <c r="GB3437" i="18" s="1"/>
  <c r="GB3438" i="18" s="1"/>
  <c r="GB3439" i="18" s="1"/>
  <c r="GB3440" i="18" s="1"/>
  <c r="GB3441" i="18" s="1"/>
  <c r="GB3442" i="18" s="1"/>
  <c r="GB3443" i="18" s="1"/>
  <c r="GB3444" i="18" s="1"/>
  <c r="GB3445" i="18" s="1"/>
  <c r="GB3446" i="18" s="1"/>
  <c r="GB3447" i="18" s="1"/>
  <c r="GB3448" i="18" s="1"/>
  <c r="GB3449" i="18" s="1"/>
  <c r="GB3450" i="18" s="1"/>
  <c r="GB3451" i="18" s="1"/>
  <c r="GB3452" i="18" s="1"/>
  <c r="GB3453" i="18" s="1"/>
  <c r="GB3454" i="18" s="1"/>
  <c r="GB3455" i="18" s="1"/>
  <c r="GB3456" i="18" s="1"/>
  <c r="GB3457" i="18" s="1"/>
  <c r="GB3458" i="18" s="1"/>
  <c r="GB3459" i="18" s="1"/>
  <c r="GB3460" i="18" s="1"/>
  <c r="GB3461" i="18" s="1"/>
  <c r="GB3462" i="18" s="1"/>
  <c r="GB3463" i="18" s="1"/>
  <c r="GB3464" i="18" s="1"/>
  <c r="GB3465" i="18" s="1"/>
  <c r="GB3466" i="18" s="1"/>
  <c r="GB3467" i="18" s="1"/>
  <c r="GB3468" i="18" s="1"/>
  <c r="GB3469" i="18" s="1"/>
  <c r="GB3470" i="18" s="1"/>
  <c r="GB3471" i="18" s="1"/>
  <c r="GB3472" i="18" s="1"/>
  <c r="GB3473" i="18" s="1"/>
  <c r="GB3474" i="18" s="1"/>
  <c r="GB3475" i="18" s="1"/>
  <c r="GB3476" i="18" s="1"/>
  <c r="GB3477" i="18" s="1"/>
  <c r="GB3478" i="18" s="1"/>
  <c r="GB3479" i="18" s="1"/>
  <c r="GB3480" i="18" s="1"/>
  <c r="GB3481" i="18" s="1"/>
  <c r="GB3482" i="18" s="1"/>
  <c r="GB3483" i="18" s="1"/>
  <c r="GB3484" i="18" s="1"/>
  <c r="GB3485" i="18" s="1"/>
  <c r="GB3486" i="18" s="1"/>
  <c r="GB3487" i="18" s="1"/>
  <c r="GB3488" i="18" s="1"/>
  <c r="GB3489" i="18" s="1"/>
  <c r="GB3490" i="18" s="1"/>
  <c r="GB3491" i="18" s="1"/>
  <c r="GB3492" i="18" s="1"/>
  <c r="GB3493" i="18" s="1"/>
  <c r="GB3494" i="18" s="1"/>
  <c r="GB3495" i="18" s="1"/>
  <c r="GB3496" i="18" s="1"/>
  <c r="GB3497" i="18" s="1"/>
  <c r="GB3498" i="18" s="1"/>
  <c r="GB3499" i="18" s="1"/>
  <c r="GB3500" i="18" s="1"/>
  <c r="GB3501" i="18" s="1"/>
  <c r="GB3502" i="18" s="1"/>
  <c r="GB3503" i="18" s="1"/>
  <c r="GB3504" i="18" s="1"/>
  <c r="GB3505" i="18" s="1"/>
  <c r="GB3506" i="18" s="1"/>
  <c r="GB3507" i="18" s="1"/>
  <c r="GB3508" i="18" s="1"/>
  <c r="GB3509" i="18" s="1"/>
  <c r="GB3510" i="18" s="1"/>
  <c r="GB3511" i="18" s="1"/>
  <c r="GB3512" i="18" s="1"/>
  <c r="GB3513" i="18" s="1"/>
  <c r="GB3514" i="18" s="1"/>
  <c r="GB3515" i="18" s="1"/>
  <c r="GB3516" i="18" s="1"/>
  <c r="GB3517" i="18" s="1"/>
  <c r="GB3518" i="18" s="1"/>
  <c r="GB3519" i="18" s="1"/>
  <c r="GB3520" i="18" s="1"/>
  <c r="GB3521" i="18" s="1"/>
  <c r="GB3522" i="18" s="1"/>
  <c r="GB3523" i="18" s="1"/>
  <c r="GB3524" i="18" s="1"/>
  <c r="GB3525" i="18" s="1"/>
  <c r="ET3328" i="18"/>
  <c r="ET3329" i="18" s="1"/>
  <c r="ET3330" i="18" s="1"/>
  <c r="ET3331" i="18" s="1"/>
  <c r="ET3332" i="18" s="1"/>
  <c r="ET3333" i="18" s="1"/>
  <c r="ET3334" i="18" s="1"/>
  <c r="ET3335" i="18" s="1"/>
  <c r="ET3336" i="18" s="1"/>
  <c r="ET3337" i="18" s="1"/>
  <c r="ET3338" i="18" s="1"/>
  <c r="ET3339" i="18" s="1"/>
  <c r="ET3340" i="18" s="1"/>
  <c r="ET3341" i="18" s="1"/>
  <c r="ET3342" i="18" s="1"/>
  <c r="ET3343" i="18" s="1"/>
  <c r="ET3344" i="18" s="1"/>
  <c r="ET3345" i="18" s="1"/>
  <c r="ET3346" i="18" s="1"/>
  <c r="ET3347" i="18" s="1"/>
  <c r="ET3348" i="18" s="1"/>
  <c r="ET3349" i="18" s="1"/>
  <c r="ET3350" i="18" s="1"/>
  <c r="ET3351" i="18" s="1"/>
  <c r="ET3352" i="18" s="1"/>
  <c r="ET3353" i="18" s="1"/>
  <c r="ET3354" i="18" s="1"/>
  <c r="ET3355" i="18" s="1"/>
  <c r="ET3356" i="18" s="1"/>
  <c r="ET3357" i="18" s="1"/>
  <c r="ET3358" i="18" s="1"/>
  <c r="ET3359" i="18" s="1"/>
  <c r="ET3360" i="18" s="1"/>
  <c r="ET3361" i="18" s="1"/>
  <c r="ET3362" i="18" s="1"/>
  <c r="ET3363" i="18" s="1"/>
  <c r="ET3364" i="18" s="1"/>
  <c r="ET3365" i="18" s="1"/>
  <c r="ET3366" i="18" s="1"/>
  <c r="ET3367" i="18" s="1"/>
  <c r="ET3368" i="18" s="1"/>
  <c r="ET3369" i="18" s="1"/>
  <c r="ET3370" i="18" s="1"/>
  <c r="ET3371" i="18" s="1"/>
  <c r="ET3372" i="18" s="1"/>
  <c r="ET3373" i="18" s="1"/>
  <c r="ET3374" i="18" s="1"/>
  <c r="ET3375" i="18" s="1"/>
  <c r="ET3376" i="18" s="1"/>
  <c r="ET3377" i="18" s="1"/>
  <c r="ET3378" i="18" s="1"/>
  <c r="ET3379" i="18" s="1"/>
  <c r="ET3380" i="18" s="1"/>
  <c r="ET3381" i="18" s="1"/>
  <c r="ET3382" i="18" s="1"/>
  <c r="ET3383" i="18" s="1"/>
  <c r="ET3384" i="18" s="1"/>
  <c r="ET3385" i="18" s="1"/>
  <c r="ET3386" i="18" s="1"/>
  <c r="ET3387" i="18" s="1"/>
  <c r="ET3388" i="18" s="1"/>
  <c r="ET3389" i="18" s="1"/>
  <c r="ET3390" i="18" s="1"/>
  <c r="ET3391" i="18" s="1"/>
  <c r="ET3392" i="18" s="1"/>
  <c r="ET3393" i="18" s="1"/>
  <c r="ET3394" i="18" s="1"/>
  <c r="ET3395" i="18" s="1"/>
  <c r="ET3396" i="18" s="1"/>
  <c r="ET3397" i="18" s="1"/>
  <c r="ET3398" i="18" s="1"/>
  <c r="ET3399" i="18" s="1"/>
  <c r="ET3400" i="18" s="1"/>
  <c r="ET3401" i="18" s="1"/>
  <c r="ET3402" i="18" s="1"/>
  <c r="ET3403" i="18" s="1"/>
  <c r="ET3404" i="18" s="1"/>
  <c r="ET3405" i="18" s="1"/>
  <c r="ET3406" i="18" s="1"/>
  <c r="ET3407" i="18" s="1"/>
  <c r="ET3408" i="18" s="1"/>
  <c r="ET3409" i="18" s="1"/>
  <c r="ET3410" i="18" s="1"/>
  <c r="ET3411" i="18" s="1"/>
  <c r="ET3412" i="18" s="1"/>
  <c r="ET3413" i="18" s="1"/>
  <c r="ET3414" i="18" s="1"/>
  <c r="ET3415" i="18" s="1"/>
  <c r="ET3416" i="18" s="1"/>
  <c r="ET3417" i="18" s="1"/>
  <c r="ET3418" i="18" s="1"/>
  <c r="ET3419" i="18" s="1"/>
  <c r="ET3420" i="18" s="1"/>
  <c r="ET3421" i="18" s="1"/>
  <c r="ET3422" i="18" s="1"/>
  <c r="ET3423" i="18" s="1"/>
  <c r="ET3424" i="18" s="1"/>
  <c r="ET3425" i="18" s="1"/>
  <c r="ET3426" i="18" s="1"/>
  <c r="ET3427" i="18" s="1"/>
  <c r="ET3428" i="18" s="1"/>
  <c r="ET3429" i="18" s="1"/>
  <c r="ET3430" i="18" s="1"/>
  <c r="ET3431" i="18" s="1"/>
  <c r="ET3432" i="18" s="1"/>
  <c r="ET3433" i="18" s="1"/>
  <c r="ET3434" i="18" s="1"/>
  <c r="ET3435" i="18" s="1"/>
  <c r="ET3436" i="18" s="1"/>
  <c r="ET3437" i="18" s="1"/>
  <c r="ET3438" i="18" s="1"/>
  <c r="ET3439" i="18" s="1"/>
  <c r="ET3440" i="18" s="1"/>
  <c r="ET3441" i="18" s="1"/>
  <c r="ET3442" i="18" s="1"/>
  <c r="ET3443" i="18" s="1"/>
  <c r="ET3444" i="18" s="1"/>
  <c r="ET3445" i="18" s="1"/>
  <c r="ET3446" i="18" s="1"/>
  <c r="ET3447" i="18" s="1"/>
  <c r="ET3448" i="18" s="1"/>
  <c r="ET3449" i="18" s="1"/>
  <c r="ET3450" i="18" s="1"/>
  <c r="ET3451" i="18" s="1"/>
  <c r="ET3452" i="18" s="1"/>
  <c r="ET3453" i="18" s="1"/>
  <c r="ET3454" i="18" s="1"/>
  <c r="ET3455" i="18" s="1"/>
  <c r="ET3456" i="18" s="1"/>
  <c r="ET3457" i="18" s="1"/>
  <c r="ET3458" i="18" s="1"/>
  <c r="ET3459" i="18" s="1"/>
  <c r="ET3460" i="18" s="1"/>
  <c r="ET3461" i="18" s="1"/>
  <c r="ET3462" i="18" s="1"/>
  <c r="ET3463" i="18" s="1"/>
  <c r="ET3464" i="18" s="1"/>
  <c r="ET3465" i="18" s="1"/>
  <c r="ET3466" i="18" s="1"/>
  <c r="ET3467" i="18" s="1"/>
  <c r="ET3468" i="18" s="1"/>
  <c r="ET3469" i="18" s="1"/>
  <c r="ET3470" i="18" s="1"/>
  <c r="ET3471" i="18" s="1"/>
  <c r="ET3472" i="18" s="1"/>
  <c r="ET3473" i="18" s="1"/>
  <c r="ET3474" i="18" s="1"/>
  <c r="ET3475" i="18" s="1"/>
  <c r="ET3476" i="18" s="1"/>
  <c r="ET3477" i="18" s="1"/>
  <c r="ET3478" i="18" s="1"/>
  <c r="ET3479" i="18" s="1"/>
  <c r="ET3480" i="18" s="1"/>
  <c r="ET3481" i="18" s="1"/>
  <c r="ET3482" i="18" s="1"/>
  <c r="ET3483" i="18" s="1"/>
  <c r="ET3484" i="18" s="1"/>
  <c r="ET3485" i="18" s="1"/>
  <c r="ET3486" i="18" s="1"/>
  <c r="ET3487" i="18" s="1"/>
  <c r="ET3488" i="18" s="1"/>
  <c r="ET3489" i="18" s="1"/>
  <c r="ET3490" i="18" s="1"/>
  <c r="ET3491" i="18" s="1"/>
  <c r="ET3492" i="18" s="1"/>
  <c r="ET3493" i="18" s="1"/>
  <c r="ET3494" i="18" s="1"/>
  <c r="ET3495" i="18" s="1"/>
  <c r="ET3496" i="18" s="1"/>
  <c r="ET3497" i="18" s="1"/>
  <c r="ET3498" i="18" s="1"/>
  <c r="ET3499" i="18" s="1"/>
  <c r="ET3500" i="18" s="1"/>
  <c r="ET3501" i="18" s="1"/>
  <c r="ET3502" i="18" s="1"/>
  <c r="ET3503" i="18" s="1"/>
  <c r="ET3504" i="18" s="1"/>
  <c r="ET3505" i="18" s="1"/>
  <c r="ET3506" i="18" s="1"/>
  <c r="ET3507" i="18" s="1"/>
  <c r="ET3508" i="18" s="1"/>
  <c r="ET3509" i="18" s="1"/>
  <c r="ET3510" i="18" s="1"/>
  <c r="ET3511" i="18" s="1"/>
  <c r="ET3512" i="18" s="1"/>
  <c r="ET3513" i="18" s="1"/>
  <c r="ET3514" i="18" s="1"/>
  <c r="ET3515" i="18" s="1"/>
  <c r="ET3516" i="18" s="1"/>
  <c r="ET3517" i="18" s="1"/>
  <c r="ET3518" i="18" s="1"/>
  <c r="ET3519" i="18" s="1"/>
  <c r="ET3520" i="18" s="1"/>
  <c r="ET3521" i="18" s="1"/>
  <c r="ET3522" i="18" s="1"/>
  <c r="MS3356" i="18"/>
  <c r="MS3357" i="18" s="1"/>
  <c r="MS3358" i="18" s="1"/>
  <c r="MS3359" i="18" s="1"/>
  <c r="MS3360" i="18" s="1"/>
  <c r="MS3361" i="18" s="1"/>
  <c r="MS3362" i="18" s="1"/>
  <c r="MS3363" i="18" s="1"/>
  <c r="MS3364" i="18" s="1"/>
  <c r="MS3365" i="18" s="1"/>
  <c r="MS3366" i="18" s="1"/>
  <c r="MS3367" i="18" s="1"/>
  <c r="MS3368" i="18" s="1"/>
  <c r="MS3369" i="18" s="1"/>
  <c r="MS3370" i="18" s="1"/>
  <c r="MS3371" i="18" s="1"/>
  <c r="MS3372" i="18" s="1"/>
  <c r="MS3373" i="18" s="1"/>
  <c r="MS3374" i="18" s="1"/>
  <c r="MS3375" i="18" s="1"/>
  <c r="MS3376" i="18" s="1"/>
  <c r="MS3377" i="18" s="1"/>
  <c r="MS3378" i="18" s="1"/>
  <c r="MS3379" i="18" s="1"/>
  <c r="MS3380" i="18" s="1"/>
  <c r="MS3381" i="18" s="1"/>
  <c r="MS3382" i="18" s="1"/>
  <c r="MS3383" i="18" s="1"/>
  <c r="MS3384" i="18" s="1"/>
  <c r="MS3385" i="18" s="1"/>
  <c r="MS3386" i="18" s="1"/>
  <c r="MS3387" i="18" s="1"/>
  <c r="MS3388" i="18" s="1"/>
  <c r="MS3389" i="18" s="1"/>
  <c r="MS3390" i="18" s="1"/>
  <c r="MS3391" i="18" s="1"/>
  <c r="MS3392" i="18" s="1"/>
  <c r="MS3393" i="18" s="1"/>
  <c r="MS3394" i="18" s="1"/>
  <c r="MS3395" i="18" s="1"/>
  <c r="MS3396" i="18" s="1"/>
  <c r="MS3397" i="18" s="1"/>
  <c r="MS3398" i="18" s="1"/>
  <c r="MS3399" i="18" s="1"/>
  <c r="MS3400" i="18" s="1"/>
  <c r="MS3401" i="18" s="1"/>
  <c r="MS3402" i="18" s="1"/>
  <c r="MS3403" i="18" s="1"/>
  <c r="MS3404" i="18" s="1"/>
  <c r="MS3405" i="18" s="1"/>
  <c r="MS3406" i="18" s="1"/>
  <c r="MS3407" i="18" s="1"/>
  <c r="MS3408" i="18" s="1"/>
  <c r="MS3409" i="18" s="1"/>
  <c r="MS3410" i="18" s="1"/>
  <c r="MS3411" i="18" s="1"/>
  <c r="MS3412" i="18" s="1"/>
  <c r="MS3413" i="18" s="1"/>
  <c r="MS3414" i="18" s="1"/>
  <c r="MS3415" i="18" s="1"/>
  <c r="MS3416" i="18" s="1"/>
  <c r="MS3417" i="18" s="1"/>
  <c r="MS3418" i="18" s="1"/>
  <c r="MS3419" i="18" s="1"/>
  <c r="MS3420" i="18" s="1"/>
  <c r="MS3421" i="18" s="1"/>
  <c r="MS3422" i="18" s="1"/>
  <c r="MS3423" i="18" s="1"/>
  <c r="MS3424" i="18" s="1"/>
  <c r="MS3425" i="18" s="1"/>
  <c r="MS3426" i="18" s="1"/>
  <c r="MS3427" i="18" s="1"/>
  <c r="MS3428" i="18" s="1"/>
  <c r="MS3429" i="18" s="1"/>
  <c r="MS3430" i="18" s="1"/>
  <c r="MS3431" i="18" s="1"/>
  <c r="MS3432" i="18" s="1"/>
  <c r="MS3433" i="18" s="1"/>
  <c r="MS3434" i="18" s="1"/>
  <c r="MS3435" i="18" s="1"/>
  <c r="MS3436" i="18" s="1"/>
  <c r="MS3437" i="18" s="1"/>
  <c r="MS3438" i="18" s="1"/>
  <c r="MS3439" i="18" s="1"/>
  <c r="MS3440" i="18" s="1"/>
  <c r="MS3441" i="18" s="1"/>
  <c r="MS3442" i="18" s="1"/>
  <c r="MS3443" i="18" s="1"/>
  <c r="MS3444" i="18" s="1"/>
  <c r="MS3445" i="18" s="1"/>
  <c r="MS3446" i="18" s="1"/>
  <c r="MS3447" i="18" s="1"/>
  <c r="MS3448" i="18" s="1"/>
  <c r="MS3449" i="18" s="1"/>
  <c r="MS3450" i="18" s="1"/>
  <c r="MS3451" i="18" s="1"/>
  <c r="MS3452" i="18" s="1"/>
  <c r="MS3453" i="18" s="1"/>
  <c r="MS3454" i="18" s="1"/>
  <c r="MS3455" i="18" s="1"/>
  <c r="MS3456" i="18" s="1"/>
  <c r="MS3457" i="18" s="1"/>
  <c r="MS3458" i="18" s="1"/>
  <c r="MS3459" i="18" s="1"/>
  <c r="MS3460" i="18" s="1"/>
  <c r="MS3461" i="18" s="1"/>
  <c r="MS3462" i="18" s="1"/>
  <c r="MS3463" i="18" s="1"/>
  <c r="MS3464" i="18" s="1"/>
  <c r="MS3465" i="18" s="1"/>
  <c r="MS3466" i="18" s="1"/>
  <c r="MS3467" i="18" s="1"/>
  <c r="MS3468" i="18" s="1"/>
  <c r="MS3469" i="18" s="1"/>
  <c r="MS3470" i="18" s="1"/>
  <c r="MS3471" i="18" s="1"/>
  <c r="MS3472" i="18" s="1"/>
  <c r="MS3473" i="18" s="1"/>
  <c r="MS3474" i="18" s="1"/>
  <c r="MS3475" i="18" s="1"/>
  <c r="MS3476" i="18" s="1"/>
  <c r="MS3477" i="18" s="1"/>
  <c r="MS3478" i="18" s="1"/>
  <c r="MS3479" i="18" s="1"/>
  <c r="MS3480" i="18" s="1"/>
  <c r="MS3481" i="18" s="1"/>
  <c r="MS3482" i="18" s="1"/>
  <c r="MS3483" i="18" s="1"/>
  <c r="MS3484" i="18" s="1"/>
  <c r="MS3485" i="18" s="1"/>
  <c r="MS3486" i="18" s="1"/>
  <c r="MS3487" i="18" s="1"/>
  <c r="MS3488" i="18" s="1"/>
  <c r="MS3489" i="18" s="1"/>
  <c r="MS3490" i="18" s="1"/>
  <c r="MS3491" i="18" s="1"/>
  <c r="MS3492" i="18" s="1"/>
  <c r="MS3493" i="18" s="1"/>
  <c r="MS3494" i="18" s="1"/>
  <c r="MS3495" i="18" s="1"/>
  <c r="MS3496" i="18" s="1"/>
  <c r="MS3497" i="18" s="1"/>
  <c r="MS3498" i="18" s="1"/>
  <c r="MS3499" i="18" s="1"/>
  <c r="MS3500" i="18" s="1"/>
  <c r="MS3501" i="18" s="1"/>
  <c r="MS3502" i="18" s="1"/>
  <c r="MS3503" i="18" s="1"/>
  <c r="MS3504" i="18" s="1"/>
  <c r="MS3505" i="18" s="1"/>
  <c r="MS3506" i="18" s="1"/>
  <c r="MS3507" i="18" s="1"/>
  <c r="MS3508" i="18" s="1"/>
  <c r="MS3509" i="18" s="1"/>
  <c r="MS3510" i="18" s="1"/>
  <c r="KJ3356" i="18"/>
  <c r="KJ3357" i="18" s="1"/>
  <c r="KJ3358" i="18" s="1"/>
  <c r="KJ3359" i="18" s="1"/>
  <c r="KJ3360" i="18" s="1"/>
  <c r="KJ3361" i="18" s="1"/>
  <c r="KJ3362" i="18" s="1"/>
  <c r="KJ3363" i="18" s="1"/>
  <c r="KJ3364" i="18" s="1"/>
  <c r="KJ3365" i="18" s="1"/>
  <c r="KJ3366" i="18" s="1"/>
  <c r="KJ3367" i="18" s="1"/>
  <c r="KJ3368" i="18" s="1"/>
  <c r="KJ3369" i="18" s="1"/>
  <c r="KJ3370" i="18" s="1"/>
  <c r="KJ3371" i="18" s="1"/>
  <c r="KJ3372" i="18" s="1"/>
  <c r="KJ3373" i="18" s="1"/>
  <c r="KJ3374" i="18" s="1"/>
  <c r="KJ3375" i="18" s="1"/>
  <c r="KJ3376" i="18" s="1"/>
  <c r="KJ3377" i="18" s="1"/>
  <c r="KJ3378" i="18" s="1"/>
  <c r="KJ3379" i="18" s="1"/>
  <c r="KJ3380" i="18" s="1"/>
  <c r="KJ3381" i="18" s="1"/>
  <c r="KJ3382" i="18" s="1"/>
  <c r="KJ3383" i="18" s="1"/>
  <c r="KJ3384" i="18" s="1"/>
  <c r="KJ3385" i="18" s="1"/>
  <c r="KJ3386" i="18" s="1"/>
  <c r="KJ3387" i="18" s="1"/>
  <c r="KJ3388" i="18" s="1"/>
  <c r="KJ3389" i="18" s="1"/>
  <c r="KJ3390" i="18" s="1"/>
  <c r="KJ3391" i="18" s="1"/>
  <c r="KJ3392" i="18" s="1"/>
  <c r="KJ3393" i="18" s="1"/>
  <c r="KJ3394" i="18" s="1"/>
  <c r="KJ3395" i="18" s="1"/>
  <c r="KJ3396" i="18" s="1"/>
  <c r="KJ3397" i="18" s="1"/>
  <c r="KJ3398" i="18" s="1"/>
  <c r="KJ3399" i="18" s="1"/>
  <c r="KJ3400" i="18" s="1"/>
  <c r="KJ3401" i="18" s="1"/>
  <c r="KJ3402" i="18" s="1"/>
  <c r="KJ3403" i="18" s="1"/>
  <c r="KJ3404" i="18" s="1"/>
  <c r="KJ3405" i="18" s="1"/>
  <c r="KJ3406" i="18" s="1"/>
  <c r="KJ3407" i="18" s="1"/>
  <c r="KJ3408" i="18" s="1"/>
  <c r="KJ3409" i="18" s="1"/>
  <c r="KJ3410" i="18" s="1"/>
  <c r="KJ3411" i="18" s="1"/>
  <c r="KJ3412" i="18" s="1"/>
  <c r="KJ3413" i="18" s="1"/>
  <c r="KJ3414" i="18" s="1"/>
  <c r="KJ3415" i="18" s="1"/>
  <c r="KJ3416" i="18" s="1"/>
  <c r="KJ3417" i="18" s="1"/>
  <c r="KJ3418" i="18" s="1"/>
  <c r="KJ3419" i="18" s="1"/>
  <c r="KJ3420" i="18" s="1"/>
  <c r="KJ3421" i="18" s="1"/>
  <c r="KJ3422" i="18" s="1"/>
  <c r="KJ3423" i="18" s="1"/>
  <c r="KJ3424" i="18" s="1"/>
  <c r="KJ3425" i="18" s="1"/>
  <c r="KJ3426" i="18" s="1"/>
  <c r="KJ3427" i="18" s="1"/>
  <c r="KJ3428" i="18" s="1"/>
  <c r="KJ3429" i="18" s="1"/>
  <c r="KJ3430" i="18" s="1"/>
  <c r="KJ3431" i="18" s="1"/>
  <c r="KJ3432" i="18" s="1"/>
  <c r="KJ3433" i="18" s="1"/>
  <c r="KJ3434" i="18" s="1"/>
  <c r="KJ3435" i="18" s="1"/>
  <c r="KJ3436" i="18" s="1"/>
  <c r="KJ3437" i="18" s="1"/>
  <c r="KJ3438" i="18" s="1"/>
  <c r="KJ3439" i="18" s="1"/>
  <c r="KJ3440" i="18" s="1"/>
  <c r="KJ3441" i="18" s="1"/>
  <c r="KJ3442" i="18" s="1"/>
  <c r="KJ3443" i="18" s="1"/>
  <c r="KJ3444" i="18" s="1"/>
  <c r="KJ3445" i="18" s="1"/>
  <c r="KJ3446" i="18" s="1"/>
  <c r="KJ3447" i="18" s="1"/>
  <c r="KJ3448" i="18" s="1"/>
  <c r="KJ3449" i="18" s="1"/>
  <c r="KJ3450" i="18" s="1"/>
  <c r="KJ3451" i="18" s="1"/>
  <c r="KJ3452" i="18" s="1"/>
  <c r="KJ3453" i="18" s="1"/>
  <c r="KJ3454" i="18" s="1"/>
  <c r="KJ3455" i="18" s="1"/>
  <c r="KJ3456" i="18" s="1"/>
  <c r="KJ3457" i="18" s="1"/>
  <c r="KJ3458" i="18" s="1"/>
  <c r="KJ3459" i="18" s="1"/>
  <c r="KJ3460" i="18" s="1"/>
  <c r="KJ3461" i="18" s="1"/>
  <c r="KJ3462" i="18" s="1"/>
  <c r="KJ3463" i="18" s="1"/>
  <c r="KJ3464" i="18" s="1"/>
  <c r="KJ3465" i="18" s="1"/>
  <c r="KJ3466" i="18" s="1"/>
  <c r="KJ3467" i="18" s="1"/>
  <c r="KJ3468" i="18" s="1"/>
  <c r="KJ3469" i="18" s="1"/>
  <c r="KJ3470" i="18" s="1"/>
  <c r="KJ3471" i="18" s="1"/>
  <c r="KJ3472" i="18" s="1"/>
  <c r="KJ3473" i="18" s="1"/>
  <c r="KJ3474" i="18" s="1"/>
  <c r="KJ3475" i="18" s="1"/>
  <c r="KJ3476" i="18" s="1"/>
  <c r="KJ3477" i="18" s="1"/>
  <c r="KJ3478" i="18" s="1"/>
  <c r="KJ3479" i="18" s="1"/>
  <c r="KJ3480" i="18" s="1"/>
  <c r="KJ3481" i="18" s="1"/>
  <c r="KJ3482" i="18" s="1"/>
  <c r="IK3336" i="18"/>
  <c r="IK3337" i="18" s="1"/>
  <c r="IK3338" i="18" s="1"/>
  <c r="IK3339" i="18" s="1"/>
  <c r="IK3340" i="18" s="1"/>
  <c r="IK3341" i="18" s="1"/>
  <c r="IK3342" i="18" s="1"/>
  <c r="IK3343" i="18" s="1"/>
  <c r="IK3344" i="18" s="1"/>
  <c r="IK3345" i="18" s="1"/>
  <c r="IK3346" i="18" s="1"/>
  <c r="IK3347" i="18" s="1"/>
  <c r="IK3348" i="18" s="1"/>
  <c r="IK3349" i="18" s="1"/>
  <c r="IK3350" i="18" s="1"/>
  <c r="IK3351" i="18" s="1"/>
  <c r="IK3352" i="18" s="1"/>
  <c r="IK3353" i="18" s="1"/>
  <c r="IK3354" i="18" s="1"/>
  <c r="IK3355" i="18" s="1"/>
  <c r="IK3356" i="18" s="1"/>
  <c r="IK3357" i="18" s="1"/>
  <c r="IK3358" i="18" s="1"/>
  <c r="IK3359" i="18" s="1"/>
  <c r="IK3360" i="18" s="1"/>
  <c r="IK3361" i="18" s="1"/>
  <c r="IK3362" i="18" s="1"/>
  <c r="IK3363" i="18" s="1"/>
  <c r="IK3364" i="18" s="1"/>
  <c r="IK3365" i="18" s="1"/>
  <c r="IK3366" i="18" s="1"/>
  <c r="IK3367" i="18" s="1"/>
  <c r="IK3368" i="18" s="1"/>
  <c r="IK3369" i="18" s="1"/>
  <c r="IK3370" i="18" s="1"/>
  <c r="IK3371" i="18" s="1"/>
  <c r="IK3372" i="18" s="1"/>
  <c r="IK3373" i="18" s="1"/>
  <c r="IK3374" i="18" s="1"/>
  <c r="IK3375" i="18" s="1"/>
  <c r="IK3376" i="18" s="1"/>
  <c r="IK3377" i="18" s="1"/>
  <c r="IK3378" i="18" s="1"/>
  <c r="IK3379" i="18" s="1"/>
  <c r="IK3380" i="18" s="1"/>
  <c r="IK3381" i="18" s="1"/>
  <c r="IK3382" i="18" s="1"/>
  <c r="IK3383" i="18" s="1"/>
  <c r="IK3384" i="18" s="1"/>
  <c r="IK3385" i="18" s="1"/>
  <c r="IK3386" i="18" s="1"/>
  <c r="IK3387" i="18" s="1"/>
  <c r="IK3388" i="18" s="1"/>
  <c r="IK3389" i="18" s="1"/>
  <c r="IK3390" i="18" s="1"/>
  <c r="IK3391" i="18" s="1"/>
  <c r="IK3392" i="18" s="1"/>
  <c r="IK3393" i="18" s="1"/>
  <c r="IK3394" i="18" s="1"/>
  <c r="IK3395" i="18" s="1"/>
  <c r="IK3396" i="18" s="1"/>
  <c r="IK3397" i="18" s="1"/>
  <c r="IK3398" i="18" s="1"/>
  <c r="IK3399" i="18" s="1"/>
  <c r="IK3400" i="18" s="1"/>
  <c r="IK3401" i="18" s="1"/>
  <c r="IK3402" i="18" s="1"/>
  <c r="IK3403" i="18" s="1"/>
  <c r="IK3404" i="18" s="1"/>
  <c r="IK3405" i="18" s="1"/>
  <c r="IK3406" i="18" s="1"/>
  <c r="IK3407" i="18" s="1"/>
  <c r="IK3408" i="18" s="1"/>
  <c r="IK3409" i="18" s="1"/>
  <c r="IK3410" i="18" s="1"/>
  <c r="IK3411" i="18" s="1"/>
  <c r="IK3412" i="18" s="1"/>
  <c r="IK3413" i="18" s="1"/>
  <c r="IK3414" i="18" s="1"/>
  <c r="IK3415" i="18" s="1"/>
  <c r="IK3416" i="18" s="1"/>
  <c r="IK3417" i="18" s="1"/>
  <c r="IK3418" i="18" s="1"/>
  <c r="IK3419" i="18" s="1"/>
  <c r="IK3420" i="18" s="1"/>
  <c r="IK3421" i="18" s="1"/>
  <c r="IK3422" i="18" s="1"/>
  <c r="IK3423" i="18" s="1"/>
  <c r="IK3424" i="18" s="1"/>
  <c r="IK3425" i="18" s="1"/>
  <c r="IK3426" i="18" s="1"/>
  <c r="IK3427" i="18" s="1"/>
  <c r="IK3428" i="18" s="1"/>
  <c r="IK3429" i="18" s="1"/>
  <c r="IK3430" i="18" s="1"/>
  <c r="IK3431" i="18" s="1"/>
  <c r="IK3432" i="18" s="1"/>
  <c r="IK3433" i="18" s="1"/>
  <c r="IK3434" i="18" s="1"/>
  <c r="IK3435" i="18" s="1"/>
  <c r="IK3436" i="18" s="1"/>
  <c r="IK3437" i="18" s="1"/>
  <c r="IK3438" i="18" s="1"/>
  <c r="IK3439" i="18" s="1"/>
  <c r="IK3440" i="18" s="1"/>
  <c r="IK3441" i="18" s="1"/>
  <c r="IK3442" i="18" s="1"/>
  <c r="IK3443" i="18" s="1"/>
  <c r="IK3444" i="18" s="1"/>
  <c r="IK3445" i="18" s="1"/>
  <c r="IK3446" i="18" s="1"/>
  <c r="IK3447" i="18" s="1"/>
  <c r="IK3448" i="18" s="1"/>
  <c r="IK3449" i="18" s="1"/>
  <c r="IK3450" i="18" s="1"/>
  <c r="IK3451" i="18" s="1"/>
  <c r="IK3452" i="18" s="1"/>
  <c r="IK3453" i="18" s="1"/>
  <c r="IK3454" i="18" s="1"/>
  <c r="IK3455" i="18" s="1"/>
  <c r="IK3456" i="18" s="1"/>
  <c r="IK3457" i="18" s="1"/>
  <c r="IK3458" i="18" s="1"/>
  <c r="IK3459" i="18" s="1"/>
  <c r="IK3460" i="18" s="1"/>
  <c r="IK3461" i="18" s="1"/>
  <c r="IK3462" i="18" s="1"/>
  <c r="IK3463" i="18" s="1"/>
  <c r="IK3464" i="18" s="1"/>
  <c r="IK3465" i="18" s="1"/>
  <c r="IK3466" i="18" s="1"/>
  <c r="IK3467" i="18" s="1"/>
  <c r="IK3468" i="18" s="1"/>
  <c r="IK3469" i="18" s="1"/>
  <c r="IK3470" i="18" s="1"/>
  <c r="IK3471" i="18" s="1"/>
  <c r="IK3472" i="18" s="1"/>
  <c r="IK3473" i="18" s="1"/>
  <c r="IK3474" i="18" s="1"/>
  <c r="IK3475" i="18" s="1"/>
  <c r="IK3476" i="18" s="1"/>
  <c r="IK3477" i="18" s="1"/>
  <c r="IK3478" i="18" s="1"/>
  <c r="IK3479" i="18" s="1"/>
  <c r="IK3480" i="18" s="1"/>
  <c r="IK3481" i="18" s="1"/>
  <c r="IK3482" i="18" s="1"/>
  <c r="IK3483" i="18" s="1"/>
  <c r="IK3484" i="18" s="1"/>
  <c r="IK3485" i="18" s="1"/>
  <c r="IK3486" i="18" s="1"/>
  <c r="IK3487" i="18" s="1"/>
  <c r="IK3488" i="18" s="1"/>
  <c r="IK3489" i="18" s="1"/>
  <c r="IK3490" i="18" s="1"/>
  <c r="IK3491" i="18" s="1"/>
  <c r="IK3492" i="18" s="1"/>
  <c r="IK3493" i="18" s="1"/>
  <c r="IK3494" i="18" s="1"/>
  <c r="IK3495" i="18" s="1"/>
  <c r="IK3496" i="18" s="1"/>
  <c r="IK3497" i="18" s="1"/>
  <c r="IK3498" i="18" s="1"/>
  <c r="IK3499" i="18" s="1"/>
  <c r="IK3500" i="18" s="1"/>
  <c r="IK3501" i="18" s="1"/>
  <c r="IK3502" i="18" s="1"/>
  <c r="IK3503" i="18" s="1"/>
  <c r="IK3504" i="18" s="1"/>
  <c r="IK3505" i="18" s="1"/>
  <c r="IK3506" i="18" s="1"/>
  <c r="IK3507" i="18" s="1"/>
  <c r="IK3508" i="18" s="1"/>
  <c r="IK3509" i="18" s="1"/>
  <c r="IK3510" i="18" s="1"/>
  <c r="IK3511" i="18" s="1"/>
  <c r="IK3512" i="18" s="1"/>
  <c r="IK3513" i="18" s="1"/>
  <c r="IK3514" i="18" s="1"/>
  <c r="IK3515" i="18" s="1"/>
  <c r="IK3516" i="18" s="1"/>
  <c r="IK3517" i="18" s="1"/>
  <c r="IK3518" i="18" s="1"/>
  <c r="IK3519" i="18" s="1"/>
  <c r="IK3520" i="18" s="1"/>
  <c r="IK3521" i="18" s="1"/>
  <c r="IK3522" i="18" s="1"/>
  <c r="IK3523" i="18" s="1"/>
  <c r="IK3524" i="18" s="1"/>
  <c r="IK3525" i="18" s="1"/>
  <c r="IK3526" i="18" s="1"/>
  <c r="IK3527" i="18" s="1"/>
  <c r="IK3528" i="18" s="1"/>
  <c r="IK3529" i="18" s="1"/>
  <c r="AH3336" i="18"/>
  <c r="AH3337" i="18" s="1"/>
  <c r="AH3338" i="18" s="1"/>
  <c r="AH3339" i="18" s="1"/>
  <c r="AH3340" i="18" s="1"/>
  <c r="AH3341" i="18" s="1"/>
  <c r="AH3342" i="18" s="1"/>
  <c r="AH3343" i="18" s="1"/>
  <c r="AH3344" i="18" s="1"/>
  <c r="AH3345" i="18" s="1"/>
  <c r="AH3346" i="18" s="1"/>
  <c r="AH3347" i="18" s="1"/>
  <c r="AH3348" i="18" s="1"/>
  <c r="AH3349" i="18" s="1"/>
  <c r="AH3350" i="18" s="1"/>
  <c r="AH3351" i="18" s="1"/>
  <c r="AH3352" i="18" s="1"/>
  <c r="AH3353" i="18" s="1"/>
  <c r="AH3354" i="18" s="1"/>
  <c r="AH3355" i="18" s="1"/>
  <c r="AH3356" i="18" s="1"/>
  <c r="AH3357" i="18" s="1"/>
  <c r="AH3358" i="18" s="1"/>
  <c r="AH3359" i="18" s="1"/>
  <c r="AH3360" i="18" s="1"/>
  <c r="AH3361" i="18" s="1"/>
  <c r="AH3362" i="18" s="1"/>
  <c r="AH3363" i="18" s="1"/>
  <c r="AH3364" i="18" s="1"/>
  <c r="AH3365" i="18" s="1"/>
  <c r="AH3366" i="18" s="1"/>
  <c r="AH3367" i="18" s="1"/>
  <c r="AH3368" i="18" s="1"/>
  <c r="AH3369" i="18" s="1"/>
  <c r="AH3370" i="18" s="1"/>
  <c r="AH3371" i="18" s="1"/>
  <c r="AH3372" i="18" s="1"/>
  <c r="AH3373" i="18" s="1"/>
  <c r="AH3374" i="18" s="1"/>
  <c r="AH3375" i="18" s="1"/>
  <c r="AH3376" i="18" s="1"/>
  <c r="AH3377" i="18" s="1"/>
  <c r="JR3319" i="18"/>
  <c r="JR3320" i="18" s="1"/>
  <c r="JR3321" i="18" s="1"/>
  <c r="JR3322" i="18" s="1"/>
  <c r="JR3323" i="18" s="1"/>
  <c r="JR3324" i="18" s="1"/>
  <c r="JR3325" i="18" s="1"/>
  <c r="JR3326" i="18" s="1"/>
  <c r="JR3327" i="18" s="1"/>
  <c r="JR3328" i="18" s="1"/>
  <c r="JR3329" i="18" s="1"/>
  <c r="JR3330" i="18" s="1"/>
  <c r="JR3331" i="18" s="1"/>
  <c r="JR3332" i="18" s="1"/>
  <c r="JR3333" i="18" s="1"/>
  <c r="JR3334" i="18" s="1"/>
  <c r="JR3335" i="18" s="1"/>
  <c r="JR3336" i="18" s="1"/>
  <c r="JR3337" i="18" s="1"/>
  <c r="JR3338" i="18" s="1"/>
  <c r="JR3339" i="18" s="1"/>
  <c r="JR3340" i="18" s="1"/>
  <c r="JR3341" i="18" s="1"/>
  <c r="JR3342" i="18" s="1"/>
  <c r="JR3343" i="18" s="1"/>
  <c r="JR3344" i="18" s="1"/>
  <c r="JR3345" i="18" s="1"/>
  <c r="JR3346" i="18" s="1"/>
  <c r="JR3347" i="18" s="1"/>
  <c r="JR3348" i="18" s="1"/>
  <c r="JR3349" i="18" s="1"/>
  <c r="JR3350" i="18" s="1"/>
  <c r="JR3351" i="18" s="1"/>
  <c r="JR3352" i="18" s="1"/>
  <c r="JR3353" i="18" s="1"/>
  <c r="JR3354" i="18" s="1"/>
  <c r="JR3355" i="18" s="1"/>
  <c r="JR3356" i="18" s="1"/>
  <c r="JR3357" i="18" s="1"/>
  <c r="JR3358" i="18" s="1"/>
  <c r="JR3359" i="18" s="1"/>
  <c r="JR3360" i="18" s="1"/>
  <c r="JR3361" i="18" s="1"/>
  <c r="JR3362" i="18" s="1"/>
  <c r="JR3363" i="18" s="1"/>
  <c r="JR3364" i="18" s="1"/>
  <c r="JR3365" i="18" s="1"/>
  <c r="JR3366" i="18" s="1"/>
  <c r="JR3367" i="18" s="1"/>
  <c r="JR3368" i="18" s="1"/>
  <c r="JR3369" i="18" s="1"/>
  <c r="JR3370" i="18" s="1"/>
  <c r="JR3371" i="18" s="1"/>
  <c r="JR3372" i="18" s="1"/>
  <c r="JR3373" i="18" s="1"/>
  <c r="JR3374" i="18" s="1"/>
  <c r="JR3375" i="18" s="1"/>
  <c r="JR3376" i="18" s="1"/>
  <c r="JR3377" i="18" s="1"/>
  <c r="JR3378" i="18" s="1"/>
  <c r="JR3379" i="18" s="1"/>
  <c r="JR3380" i="18" s="1"/>
  <c r="JR3381" i="18" s="1"/>
  <c r="JR3382" i="18" s="1"/>
  <c r="JR3383" i="18" s="1"/>
  <c r="JR3384" i="18" s="1"/>
  <c r="JR3385" i="18" s="1"/>
  <c r="JR3386" i="18" s="1"/>
  <c r="JR3387" i="18" s="1"/>
  <c r="JR3388" i="18" s="1"/>
  <c r="JR3389" i="18" s="1"/>
  <c r="JR3390" i="18" s="1"/>
  <c r="JR3391" i="18" s="1"/>
  <c r="JR3392" i="18" s="1"/>
  <c r="JR3393" i="18" s="1"/>
  <c r="JR3394" i="18" s="1"/>
  <c r="JR3395" i="18" s="1"/>
  <c r="JR3396" i="18" s="1"/>
  <c r="JR3397" i="18" s="1"/>
  <c r="JR3398" i="18" s="1"/>
  <c r="JR3399" i="18" s="1"/>
  <c r="JR3400" i="18" s="1"/>
  <c r="JR3401" i="18" s="1"/>
  <c r="JR3402" i="18" s="1"/>
  <c r="JR3403" i="18" s="1"/>
  <c r="JR3404" i="18" s="1"/>
  <c r="JR3405" i="18" s="1"/>
  <c r="JR3406" i="18" s="1"/>
  <c r="JR3407" i="18" s="1"/>
  <c r="JR3408" i="18" s="1"/>
  <c r="JR3409" i="18" s="1"/>
  <c r="JR3410" i="18" s="1"/>
  <c r="JR3411" i="18" s="1"/>
  <c r="JR3412" i="18" s="1"/>
  <c r="JR3413" i="18" s="1"/>
  <c r="JR3414" i="18" s="1"/>
  <c r="JR3415" i="18" s="1"/>
  <c r="JR3416" i="18" s="1"/>
  <c r="JR3417" i="18" s="1"/>
  <c r="JR3418" i="18" s="1"/>
  <c r="JR3419" i="18" s="1"/>
  <c r="JR3420" i="18" s="1"/>
  <c r="JR3421" i="18" s="1"/>
  <c r="JR3422" i="18" s="1"/>
  <c r="JR3423" i="18" s="1"/>
  <c r="JR3424" i="18" s="1"/>
  <c r="JR3425" i="18" s="1"/>
  <c r="JR3426" i="18" s="1"/>
  <c r="JR3427" i="18" s="1"/>
  <c r="JR3428" i="18" s="1"/>
  <c r="JR3429" i="18" s="1"/>
  <c r="JR3430" i="18" s="1"/>
  <c r="JR3431" i="18" s="1"/>
  <c r="JR3432" i="18" s="1"/>
  <c r="JR3433" i="18" s="1"/>
  <c r="JR3434" i="18" s="1"/>
  <c r="JR3435" i="18" s="1"/>
  <c r="JR3436" i="18" s="1"/>
  <c r="JR3437" i="18" s="1"/>
  <c r="JR3438" i="18" s="1"/>
  <c r="JR3439" i="18" s="1"/>
  <c r="JR3440" i="18" s="1"/>
  <c r="JR3441" i="18" s="1"/>
  <c r="JR3442" i="18" s="1"/>
  <c r="JR3443" i="18" s="1"/>
  <c r="JR3444" i="18" s="1"/>
  <c r="JR3445" i="18" s="1"/>
  <c r="JR3446" i="18" s="1"/>
  <c r="JR3447" i="18" s="1"/>
  <c r="JR3448" i="18" s="1"/>
  <c r="JR3449" i="18" s="1"/>
  <c r="JR3450" i="18" s="1"/>
  <c r="JR3451" i="18" s="1"/>
  <c r="JR3452" i="18" s="1"/>
  <c r="JR3453" i="18" s="1"/>
  <c r="JR3454" i="18" s="1"/>
  <c r="JR3455" i="18" s="1"/>
  <c r="JR3456" i="18" s="1"/>
  <c r="JR3457" i="18" s="1"/>
  <c r="JR3458" i="18" s="1"/>
  <c r="JR3459" i="18" s="1"/>
  <c r="JR3460" i="18" s="1"/>
  <c r="JR3461" i="18" s="1"/>
  <c r="JR3462" i="18" s="1"/>
  <c r="JR3463" i="18" s="1"/>
  <c r="JR3464" i="18" s="1"/>
  <c r="JR3465" i="18" s="1"/>
  <c r="JR3466" i="18" s="1"/>
  <c r="JR3467" i="18" s="1"/>
  <c r="JR3468" i="18" s="1"/>
  <c r="JR3469" i="18" s="1"/>
  <c r="JR3470" i="18" s="1"/>
  <c r="JR3471" i="18" s="1"/>
  <c r="DX3319" i="18"/>
  <c r="DX3320" i="18" s="1"/>
  <c r="DX3321" i="18" s="1"/>
  <c r="DX3322" i="18" s="1"/>
  <c r="DX3323" i="18" s="1"/>
  <c r="DX3324" i="18" s="1"/>
  <c r="DX3325" i="18" s="1"/>
  <c r="DX3326" i="18" s="1"/>
  <c r="DX3327" i="18" s="1"/>
  <c r="DX3328" i="18" s="1"/>
  <c r="DX3329" i="18" s="1"/>
  <c r="DX3330" i="18" s="1"/>
  <c r="DX3331" i="18" s="1"/>
  <c r="DX3332" i="18" s="1"/>
  <c r="DX3333" i="18" s="1"/>
  <c r="DX3334" i="18" s="1"/>
  <c r="DX3335" i="18" s="1"/>
  <c r="DX3336" i="18" s="1"/>
  <c r="DX3337" i="18" s="1"/>
  <c r="DX3338" i="18" s="1"/>
  <c r="DX3339" i="18" s="1"/>
  <c r="DX3340" i="18" s="1"/>
  <c r="DX3341" i="18" s="1"/>
  <c r="DX3342" i="18" s="1"/>
  <c r="DX3343" i="18" s="1"/>
  <c r="DX3344" i="18" s="1"/>
  <c r="DX3345" i="18" s="1"/>
  <c r="DX3346" i="18" s="1"/>
  <c r="DX3347" i="18" s="1"/>
  <c r="DX3348" i="18" s="1"/>
  <c r="DX3349" i="18" s="1"/>
  <c r="DX3350" i="18" s="1"/>
  <c r="DX3351" i="18" s="1"/>
  <c r="DX3352" i="18" s="1"/>
  <c r="DX3353" i="18" s="1"/>
  <c r="DX3354" i="18" s="1"/>
  <c r="DX3355" i="18" s="1"/>
  <c r="DX3356" i="18" s="1"/>
  <c r="DX3357" i="18" s="1"/>
  <c r="DX3358" i="18" s="1"/>
  <c r="DX3359" i="18" s="1"/>
  <c r="DX3360" i="18" s="1"/>
  <c r="DX3361" i="18" s="1"/>
  <c r="DX3362" i="18" s="1"/>
  <c r="DX3363" i="18" s="1"/>
  <c r="DX3364" i="18" s="1"/>
  <c r="DX3365" i="18" s="1"/>
  <c r="DX3366" i="18" s="1"/>
  <c r="DX3367" i="18" s="1"/>
  <c r="DX3368" i="18" s="1"/>
  <c r="DX3369" i="18" s="1"/>
  <c r="DX3370" i="18" s="1"/>
  <c r="DX3371" i="18" s="1"/>
  <c r="DX3372" i="18" s="1"/>
  <c r="DX3373" i="18" s="1"/>
  <c r="DX3374" i="18" s="1"/>
  <c r="DX3375" i="18" s="1"/>
  <c r="DX3376" i="18" s="1"/>
  <c r="DX3377" i="18" s="1"/>
  <c r="DX3378" i="18" s="1"/>
  <c r="DX3379" i="18" s="1"/>
  <c r="DX3380" i="18" s="1"/>
  <c r="DX3381" i="18" s="1"/>
  <c r="DX3382" i="18" s="1"/>
  <c r="DX3383" i="18" s="1"/>
  <c r="DX3384" i="18" s="1"/>
  <c r="DX3385" i="18" s="1"/>
  <c r="DX3386" i="18" s="1"/>
  <c r="DX3387" i="18" s="1"/>
  <c r="DX3388" i="18" s="1"/>
  <c r="DX3389" i="18" s="1"/>
  <c r="DX3390" i="18" s="1"/>
  <c r="DX3391" i="18" s="1"/>
  <c r="DX3392" i="18" s="1"/>
  <c r="DX3393" i="18" s="1"/>
  <c r="DX3394" i="18" s="1"/>
  <c r="DX3395" i="18" s="1"/>
  <c r="DX3396" i="18" s="1"/>
  <c r="DX3397" i="18" s="1"/>
  <c r="DX3398" i="18" s="1"/>
  <c r="DX3399" i="18" s="1"/>
  <c r="DX3400" i="18" s="1"/>
  <c r="DX3401" i="18" s="1"/>
  <c r="DX3402" i="18" s="1"/>
  <c r="DX3403" i="18" s="1"/>
  <c r="DX3404" i="18" s="1"/>
  <c r="DX3405" i="18" s="1"/>
  <c r="DX3406" i="18" s="1"/>
  <c r="DX3407" i="18" s="1"/>
  <c r="DX3408" i="18" s="1"/>
  <c r="DX3409" i="18" s="1"/>
  <c r="CV3314" i="18"/>
  <c r="CV3315" i="18" s="1"/>
  <c r="CV3316" i="18" s="1"/>
  <c r="CV3317" i="18" s="1"/>
  <c r="CV3318" i="18" s="1"/>
  <c r="CV3319" i="18" s="1"/>
  <c r="CV3320" i="18" s="1"/>
  <c r="CV3321" i="18" s="1"/>
  <c r="CV3322" i="18" s="1"/>
  <c r="CV3323" i="18" s="1"/>
  <c r="CV3324" i="18" s="1"/>
  <c r="CV3325" i="18" s="1"/>
  <c r="CV3326" i="18" s="1"/>
  <c r="CV3327" i="18" s="1"/>
  <c r="CV3328" i="18" s="1"/>
  <c r="CV3329" i="18" s="1"/>
  <c r="CV3330" i="18" s="1"/>
  <c r="CV3331" i="18" s="1"/>
  <c r="CV3332" i="18" s="1"/>
  <c r="CV3333" i="18" s="1"/>
  <c r="CV3334" i="18" s="1"/>
  <c r="CV3335" i="18" s="1"/>
  <c r="CV3336" i="18" s="1"/>
  <c r="CV3337" i="18" s="1"/>
  <c r="CV3338" i="18" s="1"/>
  <c r="CV3339" i="18" s="1"/>
  <c r="CV3340" i="18" s="1"/>
  <c r="CV3341" i="18" s="1"/>
  <c r="CV3342" i="18" s="1"/>
  <c r="CV3343" i="18" s="1"/>
  <c r="CV3344" i="18" s="1"/>
  <c r="CV3345" i="18" s="1"/>
  <c r="CV3346" i="18" s="1"/>
  <c r="CV3347" i="18" s="1"/>
  <c r="CV3348" i="18" s="1"/>
  <c r="CV3349" i="18" s="1"/>
  <c r="CV3350" i="18" s="1"/>
  <c r="CV3351" i="18" s="1"/>
  <c r="CV3352" i="18" s="1"/>
  <c r="CV3353" i="18" s="1"/>
  <c r="CV3354" i="18" s="1"/>
  <c r="CV3355" i="18" s="1"/>
  <c r="CV3356" i="18" s="1"/>
  <c r="CV3357" i="18" s="1"/>
  <c r="CV3358" i="18" s="1"/>
  <c r="CV3359" i="18" s="1"/>
  <c r="CV3360" i="18" s="1"/>
  <c r="CV3361" i="18" s="1"/>
  <c r="CV3362" i="18" s="1"/>
  <c r="CV3363" i="18" s="1"/>
  <c r="CV3364" i="18" s="1"/>
  <c r="CV3365" i="18" s="1"/>
  <c r="CV3366" i="18" s="1"/>
  <c r="CV3367" i="18" s="1"/>
  <c r="CV3368" i="18" s="1"/>
  <c r="CV3369" i="18" s="1"/>
  <c r="CV3370" i="18" s="1"/>
  <c r="CV3371" i="18" s="1"/>
  <c r="CV3372" i="18" s="1"/>
  <c r="CV3373" i="18" s="1"/>
  <c r="CV3374" i="18" s="1"/>
  <c r="CV3375" i="18" s="1"/>
  <c r="CV3376" i="18" s="1"/>
  <c r="CV3377" i="18" s="1"/>
  <c r="CV3378" i="18" s="1"/>
  <c r="CV3379" i="18" s="1"/>
  <c r="CV3380" i="18" s="1"/>
  <c r="CV3381" i="18" s="1"/>
  <c r="CV3382" i="18" s="1"/>
  <c r="CV3383" i="18" s="1"/>
  <c r="CV3384" i="18" s="1"/>
  <c r="CV3385" i="18" s="1"/>
  <c r="CV3386" i="18" s="1"/>
  <c r="CV3387" i="18" s="1"/>
  <c r="CV3388" i="18" s="1"/>
  <c r="CV3389" i="18" s="1"/>
  <c r="CV3390" i="18" s="1"/>
  <c r="CV3391" i="18" s="1"/>
  <c r="CV3392" i="18" s="1"/>
  <c r="CV3393" i="18" s="1"/>
  <c r="CV3394" i="18" s="1"/>
  <c r="CV3395" i="18" s="1"/>
  <c r="CV3396" i="18" s="1"/>
  <c r="CV3397" i="18" s="1"/>
  <c r="CV3398" i="18" s="1"/>
  <c r="LE3314" i="18"/>
  <c r="LE3315" i="18" s="1"/>
  <c r="LE3316" i="18" s="1"/>
  <c r="LE3317" i="18" s="1"/>
  <c r="LE3318" i="18" s="1"/>
  <c r="LE3319" i="18" s="1"/>
  <c r="LE3320" i="18" s="1"/>
  <c r="LE3321" i="18" s="1"/>
  <c r="LE3322" i="18" s="1"/>
  <c r="LE3323" i="18" s="1"/>
  <c r="LE3324" i="18" s="1"/>
  <c r="LE3325" i="18" s="1"/>
  <c r="LE3326" i="18" s="1"/>
  <c r="LE3327" i="18" s="1"/>
  <c r="LE3328" i="18" s="1"/>
  <c r="LE3329" i="18" s="1"/>
  <c r="LE3330" i="18" s="1"/>
  <c r="LE3331" i="18" s="1"/>
  <c r="LE3332" i="18" s="1"/>
  <c r="LE3333" i="18" s="1"/>
  <c r="LE3334" i="18" s="1"/>
  <c r="LE3335" i="18" s="1"/>
  <c r="LE3336" i="18" s="1"/>
  <c r="LE3337" i="18" s="1"/>
  <c r="LE3338" i="18" s="1"/>
  <c r="LE3339" i="18" s="1"/>
  <c r="LE3340" i="18" s="1"/>
  <c r="LE3341" i="18" s="1"/>
  <c r="LE3342" i="18" s="1"/>
  <c r="LE3343" i="18" s="1"/>
  <c r="LE3344" i="18" s="1"/>
  <c r="LE3345" i="18" s="1"/>
  <c r="LE3346" i="18" s="1"/>
  <c r="LE3347" i="18" s="1"/>
  <c r="LE3348" i="18" s="1"/>
  <c r="LE3349" i="18" s="1"/>
  <c r="LE3350" i="18" s="1"/>
  <c r="LE3351" i="18" s="1"/>
  <c r="LE3352" i="18" s="1"/>
  <c r="LE3353" i="18" s="1"/>
  <c r="LE3354" i="18" s="1"/>
  <c r="LE3355" i="18" s="1"/>
  <c r="LE3356" i="18" s="1"/>
  <c r="LE3357" i="18" s="1"/>
  <c r="LE3358" i="18" s="1"/>
  <c r="LE3359" i="18" s="1"/>
  <c r="LE3360" i="18" s="1"/>
  <c r="LE3361" i="18" s="1"/>
  <c r="LE3362" i="18" s="1"/>
  <c r="LE3363" i="18" s="1"/>
  <c r="LE3364" i="18" s="1"/>
  <c r="LE3365" i="18" s="1"/>
  <c r="LE3366" i="18" s="1"/>
  <c r="LE3367" i="18" s="1"/>
  <c r="LE3368" i="18" s="1"/>
  <c r="LE3369" i="18" s="1"/>
  <c r="LE3370" i="18" s="1"/>
  <c r="LE3371" i="18" s="1"/>
  <c r="LE3372" i="18" s="1"/>
  <c r="LE3373" i="18" s="1"/>
  <c r="LE3374" i="18" s="1"/>
  <c r="LE3375" i="18" s="1"/>
  <c r="LE3376" i="18" s="1"/>
  <c r="LE3377" i="18" s="1"/>
  <c r="LE3378" i="18" s="1"/>
  <c r="LE3379" i="18" s="1"/>
  <c r="LE3380" i="18" s="1"/>
  <c r="LE3381" i="18" s="1"/>
  <c r="LE3382" i="18" s="1"/>
  <c r="LE3383" i="18" s="1"/>
  <c r="LE3384" i="18" s="1"/>
  <c r="LE3385" i="18" s="1"/>
  <c r="LE3386" i="18" s="1"/>
  <c r="LE3387" i="18" s="1"/>
  <c r="LE3388" i="18" s="1"/>
  <c r="LE3389" i="18" s="1"/>
  <c r="LE3390" i="18" s="1"/>
  <c r="LE3391" i="18" s="1"/>
  <c r="LE3392" i="18" s="1"/>
  <c r="LE3393" i="18" s="1"/>
  <c r="LE3394" i="18" s="1"/>
  <c r="LE3395" i="18" s="1"/>
  <c r="LE3396" i="18" s="1"/>
  <c r="LE3397" i="18" s="1"/>
  <c r="LE3398" i="18" s="1"/>
  <c r="LE3399" i="18" s="1"/>
  <c r="LE3400" i="18" s="1"/>
  <c r="LE3401" i="18" s="1"/>
  <c r="LE3402" i="18" s="1"/>
  <c r="LE3403" i="18" s="1"/>
  <c r="LE3404" i="18" s="1"/>
  <c r="LE3405" i="18" s="1"/>
  <c r="LE3406" i="18" s="1"/>
  <c r="LE3407" i="18" s="1"/>
  <c r="LE3408" i="18" s="1"/>
  <c r="LE3409" i="18" s="1"/>
  <c r="LE3410" i="18" s="1"/>
  <c r="LE3411" i="18" s="1"/>
  <c r="LE3412" i="18" s="1"/>
  <c r="LE3413" i="18" s="1"/>
  <c r="LE3414" i="18" s="1"/>
  <c r="LE3415" i="18" s="1"/>
  <c r="LE3416" i="18" s="1"/>
  <c r="LE3417" i="18" s="1"/>
  <c r="LE3418" i="18" s="1"/>
  <c r="LE3419" i="18" s="1"/>
  <c r="LE3420" i="18" s="1"/>
  <c r="LE3421" i="18" s="1"/>
  <c r="LE3422" i="18" s="1"/>
  <c r="LE3423" i="18" s="1"/>
  <c r="LE3424" i="18" s="1"/>
  <c r="LE3425" i="18" s="1"/>
  <c r="LE3426" i="18" s="1"/>
  <c r="LE3427" i="18" s="1"/>
  <c r="LE3428" i="18" s="1"/>
  <c r="LE3429" i="18" s="1"/>
  <c r="LE3430" i="18" s="1"/>
  <c r="LE3431" i="18" s="1"/>
  <c r="LE3432" i="18" s="1"/>
  <c r="LE3433" i="18" s="1"/>
  <c r="LE3434" i="18" s="1"/>
  <c r="LE3435" i="18" s="1"/>
  <c r="LE3436" i="18" s="1"/>
  <c r="LE3437" i="18" s="1"/>
  <c r="LE3438" i="18" s="1"/>
  <c r="LE3439" i="18" s="1"/>
  <c r="LE3440" i="18" s="1"/>
  <c r="LE3441" i="18" s="1"/>
  <c r="LE3442" i="18" s="1"/>
  <c r="LE3443" i="18" s="1"/>
  <c r="LE3444" i="18" s="1"/>
  <c r="LE3445" i="18" s="1"/>
  <c r="LE3446" i="18" s="1"/>
  <c r="LE3447" i="18" s="1"/>
  <c r="LE3448" i="18" s="1"/>
  <c r="LE3449" i="18" s="1"/>
  <c r="LE3450" i="18" s="1"/>
  <c r="LE3451" i="18" s="1"/>
  <c r="LE3452" i="18" s="1"/>
  <c r="LE3453" i="18" s="1"/>
  <c r="LE3454" i="18" s="1"/>
  <c r="LE3455" i="18" s="1"/>
  <c r="LE3456" i="18" s="1"/>
  <c r="LE3457" i="18" s="1"/>
  <c r="LE3458" i="18" s="1"/>
  <c r="LE3459" i="18" s="1"/>
  <c r="LE3460" i="18" s="1"/>
  <c r="LE3461" i="18" s="1"/>
  <c r="LE3462" i="18" s="1"/>
  <c r="LE3463" i="18" s="1"/>
  <c r="LE3464" i="18" s="1"/>
  <c r="LE3465" i="18" s="1"/>
  <c r="LE3466" i="18" s="1"/>
  <c r="LE3467" i="18" s="1"/>
  <c r="LE3468" i="18" s="1"/>
  <c r="LE3469" i="18" s="1"/>
  <c r="LE3470" i="18" s="1"/>
  <c r="LE3471" i="18" s="1"/>
  <c r="LE3472" i="18" s="1"/>
  <c r="LE3473" i="18" s="1"/>
  <c r="LE3474" i="18" s="1"/>
  <c r="LE3475" i="18" s="1"/>
  <c r="LE3476" i="18" s="1"/>
  <c r="LE3477" i="18" s="1"/>
  <c r="LE3478" i="18" s="1"/>
  <c r="LE3479" i="18" s="1"/>
  <c r="LE3480" i="18" s="1"/>
  <c r="LE3481" i="18" s="1"/>
  <c r="LE3482" i="18" s="1"/>
  <c r="LE3483" i="18" s="1"/>
  <c r="LE3484" i="18" s="1"/>
  <c r="LE3485" i="18" s="1"/>
  <c r="LE3486" i="18" s="1"/>
  <c r="LE3487" i="18" s="1"/>
  <c r="LE3488" i="18" s="1"/>
  <c r="LE3489" i="18" s="1"/>
  <c r="LE3490" i="18" s="1"/>
  <c r="LE3491" i="18" s="1"/>
  <c r="LE3492" i="18" s="1"/>
  <c r="LE3493" i="18" s="1"/>
  <c r="AO3459" i="18"/>
  <c r="AO3460" i="18" s="1"/>
  <c r="AO3461" i="18" s="1"/>
  <c r="AO3462" i="18" s="1"/>
  <c r="AO3463" i="18" s="1"/>
  <c r="AO3464" i="18" s="1"/>
  <c r="AO3465" i="18" s="1"/>
  <c r="AO3466" i="18" s="1"/>
  <c r="AO3467" i="18" s="1"/>
  <c r="AO3468" i="18" s="1"/>
  <c r="AO3469" i="18" s="1"/>
  <c r="AO3470" i="18" s="1"/>
  <c r="AO3471" i="18" s="1"/>
  <c r="AO3472" i="18" s="1"/>
  <c r="AO3473" i="18" s="1"/>
  <c r="AO3474" i="18" s="1"/>
  <c r="AO3475" i="18" s="1"/>
  <c r="AO3476" i="18" s="1"/>
  <c r="AO3477" i="18" s="1"/>
  <c r="AO3478" i="18" s="1"/>
  <c r="AO3479" i="18" s="1"/>
  <c r="AO3480" i="18" s="1"/>
  <c r="AO3481" i="18" s="1"/>
  <c r="AO3482" i="18" s="1"/>
  <c r="AO3483" i="18" s="1"/>
  <c r="AO3484" i="18" s="1"/>
  <c r="AO3485" i="18" s="1"/>
  <c r="AO3486" i="18" s="1"/>
  <c r="AO3487" i="18" s="1"/>
  <c r="AO3488" i="18" s="1"/>
  <c r="AO3489" i="18" s="1"/>
  <c r="AO3490" i="18" s="1"/>
  <c r="AO3491" i="18" s="1"/>
  <c r="AO3492" i="18" s="1"/>
  <c r="AO3493" i="18" s="1"/>
  <c r="AO3494" i="18" s="1"/>
  <c r="AO3495" i="18" s="1"/>
  <c r="AO3496" i="18" s="1"/>
  <c r="AO3497" i="18" s="1"/>
  <c r="AO3498" i="18" s="1"/>
  <c r="AO3499" i="18" s="1"/>
  <c r="AO3500" i="18" s="1"/>
  <c r="AO3501" i="18" s="1"/>
  <c r="AO3502" i="18" s="1"/>
  <c r="AO3503" i="18" s="1"/>
  <c r="AO3504" i="18" s="1"/>
  <c r="AO3505" i="18" s="1"/>
  <c r="AO3506" i="18" s="1"/>
  <c r="AO3507" i="18" s="1"/>
  <c r="AO3508" i="18" s="1"/>
  <c r="AO3509" i="18" s="1"/>
  <c r="AO3510" i="18" s="1"/>
  <c r="AO3511" i="18" s="1"/>
  <c r="AO3512" i="18" s="1"/>
  <c r="AO3513" i="18" s="1"/>
  <c r="AO3514" i="18" s="1"/>
  <c r="AO3515" i="18" s="1"/>
  <c r="AO3516" i="18" s="1"/>
  <c r="AO3517" i="18" s="1"/>
  <c r="AO3518" i="18" s="1"/>
  <c r="AO3519" i="18" s="1"/>
  <c r="AO3520" i="18" s="1"/>
  <c r="AO3521" i="18" s="1"/>
  <c r="AO3522" i="18" s="1"/>
  <c r="AO3523" i="18" s="1"/>
  <c r="AO3524" i="18" s="1"/>
  <c r="AO3525" i="18" s="1"/>
  <c r="AO3526" i="18" s="1"/>
  <c r="AO3527" i="18" s="1"/>
  <c r="AO3528" i="18" s="1"/>
  <c r="AO3529" i="18" s="1"/>
  <c r="AO3530" i="18" s="1"/>
  <c r="AO3531" i="18" s="1"/>
  <c r="AO3532" i="18" s="1"/>
  <c r="AO3533" i="18" s="1"/>
  <c r="AO3534" i="18" s="1"/>
  <c r="AO3535" i="18" s="1"/>
  <c r="AO3536" i="18" s="1"/>
  <c r="AO3537" i="18" s="1"/>
  <c r="AO3538" i="18" s="1"/>
  <c r="AO3539" i="18" s="1"/>
  <c r="AO3540" i="18" s="1"/>
  <c r="AO3541" i="18" s="1"/>
  <c r="AO3542" i="18" s="1"/>
  <c r="AO3543" i="18" s="1"/>
  <c r="AO3544" i="18" s="1"/>
  <c r="AO3545" i="18" s="1"/>
  <c r="AO3546" i="18" s="1"/>
  <c r="AO3547" i="18" s="1"/>
  <c r="AO3548" i="18" s="1"/>
  <c r="AO3549" i="18" s="1"/>
  <c r="AO3550" i="18" s="1"/>
  <c r="AO3551" i="18" s="1"/>
  <c r="AO3552" i="18" s="1"/>
  <c r="AO3553" i="18" s="1"/>
  <c r="AO3554" i="18" s="1"/>
  <c r="AO3555" i="18" s="1"/>
  <c r="AO3556" i="18" s="1"/>
  <c r="AO3557" i="18" s="1"/>
  <c r="AO3558" i="18" s="1"/>
  <c r="AO3559" i="18" s="1"/>
  <c r="AO3560" i="18" s="1"/>
  <c r="AO3561" i="18" s="1"/>
  <c r="AO3562" i="18" s="1"/>
  <c r="AO3563" i="18" s="1"/>
  <c r="AO3564" i="18" s="1"/>
  <c r="AO3565" i="18" s="1"/>
  <c r="AO3566" i="18" s="1"/>
  <c r="AO3567" i="18" s="1"/>
  <c r="AO3568" i="18" s="1"/>
  <c r="AO3569" i="18" s="1"/>
  <c r="AO3570" i="18" s="1"/>
  <c r="AO3571" i="18" s="1"/>
  <c r="AO3572" i="18" s="1"/>
  <c r="AO3573" i="18" s="1"/>
  <c r="AO3574" i="18" s="1"/>
  <c r="AO3575" i="18" s="1"/>
  <c r="AO3576" i="18" s="1"/>
  <c r="AO3577" i="18" s="1"/>
  <c r="AO3578" i="18" s="1"/>
  <c r="AO3579" i="18" s="1"/>
  <c r="AO3580" i="18" s="1"/>
  <c r="AO3581" i="18" s="1"/>
  <c r="AO3582" i="18" s="1"/>
  <c r="AO3583" i="18" s="1"/>
  <c r="IH3459" i="18"/>
  <c r="IH3460" i="18" s="1"/>
  <c r="IH3461" i="18" s="1"/>
  <c r="IH3462" i="18" s="1"/>
  <c r="IH3463" i="18" s="1"/>
  <c r="IH3464" i="18" s="1"/>
  <c r="IH3465" i="18" s="1"/>
  <c r="IH3466" i="18" s="1"/>
  <c r="IH3467" i="18" s="1"/>
  <c r="IH3468" i="18" s="1"/>
  <c r="IH3469" i="18" s="1"/>
  <c r="IH3470" i="18" s="1"/>
  <c r="IH3471" i="18" s="1"/>
  <c r="IH3472" i="18" s="1"/>
  <c r="IH3473" i="18" s="1"/>
  <c r="IH3474" i="18" s="1"/>
  <c r="IH3475" i="18" s="1"/>
  <c r="IH3476" i="18" s="1"/>
  <c r="IH3477" i="18" s="1"/>
  <c r="IH3478" i="18" s="1"/>
  <c r="IH3479" i="18" s="1"/>
  <c r="IH3480" i="18" s="1"/>
  <c r="IH3481" i="18" s="1"/>
  <c r="IH3482" i="18" s="1"/>
  <c r="IH3483" i="18" s="1"/>
  <c r="IH3484" i="18" s="1"/>
  <c r="IH3485" i="18" s="1"/>
  <c r="IH3486" i="18" s="1"/>
  <c r="IH3487" i="18" s="1"/>
  <c r="IH3488" i="18" s="1"/>
  <c r="IH3489" i="18" s="1"/>
  <c r="IH3490" i="18" s="1"/>
  <c r="IH3491" i="18" s="1"/>
  <c r="IH3492" i="18" s="1"/>
  <c r="IH3493" i="18" s="1"/>
  <c r="IH3494" i="18" s="1"/>
  <c r="IH3495" i="18" s="1"/>
  <c r="IH3496" i="18" s="1"/>
  <c r="IH3497" i="18" s="1"/>
  <c r="IH3498" i="18" s="1"/>
  <c r="IH3499" i="18" s="1"/>
  <c r="IH3500" i="18" s="1"/>
  <c r="IH3501" i="18" s="1"/>
  <c r="IH3502" i="18" s="1"/>
  <c r="IH3503" i="18" s="1"/>
  <c r="IH3504" i="18" s="1"/>
  <c r="IH3505" i="18" s="1"/>
  <c r="IH3506" i="18" s="1"/>
  <c r="IH3507" i="18" s="1"/>
  <c r="IH3508" i="18" s="1"/>
  <c r="IH3509" i="18" s="1"/>
  <c r="IH3510" i="18" s="1"/>
  <c r="IH3511" i="18" s="1"/>
  <c r="IH3512" i="18" s="1"/>
  <c r="IH3513" i="18" s="1"/>
  <c r="IH3514" i="18" s="1"/>
  <c r="IH3515" i="18" s="1"/>
  <c r="IH3516" i="18" s="1"/>
  <c r="IH3517" i="18" s="1"/>
  <c r="IH3518" i="18" s="1"/>
  <c r="IH3519" i="18" s="1"/>
  <c r="IH3520" i="18" s="1"/>
  <c r="IH3521" i="18" s="1"/>
  <c r="IH3522" i="18" s="1"/>
  <c r="IH3523" i="18" s="1"/>
  <c r="IH3524" i="18" s="1"/>
  <c r="IH3525" i="18" s="1"/>
  <c r="IH3526" i="18" s="1"/>
  <c r="IH3527" i="18" s="1"/>
  <c r="IH3528" i="18" s="1"/>
  <c r="IH3529" i="18" s="1"/>
  <c r="IH3530" i="18" s="1"/>
  <c r="IH3531" i="18" s="1"/>
  <c r="IH3532" i="18" s="1"/>
  <c r="IH3533" i="18" s="1"/>
  <c r="IH3534" i="18" s="1"/>
  <c r="IH3535" i="18" s="1"/>
  <c r="IH3536" i="18" s="1"/>
  <c r="IH3537" i="18" s="1"/>
  <c r="IH3538" i="18" s="1"/>
  <c r="IH3539" i="18" s="1"/>
  <c r="IH3540" i="18" s="1"/>
  <c r="IH3541" i="18" s="1"/>
  <c r="IH3542" i="18" s="1"/>
  <c r="IH3543" i="18" s="1"/>
  <c r="IH3544" i="18" s="1"/>
  <c r="IH3545" i="18" s="1"/>
  <c r="IH3546" i="18" s="1"/>
  <c r="IH3547" i="18" s="1"/>
  <c r="IH3548" i="18" s="1"/>
  <c r="IH3549" i="18" s="1"/>
  <c r="IH3550" i="18" s="1"/>
  <c r="IH3551" i="18" s="1"/>
  <c r="IH3552" i="18" s="1"/>
  <c r="IH3553" i="18" s="1"/>
  <c r="IH3554" i="18" s="1"/>
  <c r="IH3555" i="18" s="1"/>
  <c r="IH3556" i="18" s="1"/>
  <c r="IH3557" i="18" s="1"/>
  <c r="IH3558" i="18" s="1"/>
  <c r="IH3559" i="18" s="1"/>
  <c r="IH3560" i="18" s="1"/>
  <c r="IH3561" i="18" s="1"/>
  <c r="IH3562" i="18" s="1"/>
  <c r="IH3563" i="18" s="1"/>
  <c r="IH3564" i="18" s="1"/>
  <c r="IH3565" i="18" s="1"/>
  <c r="IH3566" i="18" s="1"/>
  <c r="IH3567" i="18" s="1"/>
  <c r="IH3568" i="18" s="1"/>
  <c r="IH3569" i="18" s="1"/>
  <c r="IH3570" i="18" s="1"/>
  <c r="IH3571" i="18" s="1"/>
  <c r="IH3572" i="18" s="1"/>
  <c r="IH3573" i="18" s="1"/>
  <c r="IH3574" i="18" s="1"/>
  <c r="IH3575" i="18" s="1"/>
  <c r="IH3576" i="18" s="1"/>
  <c r="IH3577" i="18" s="1"/>
  <c r="IH3578" i="18" s="1"/>
  <c r="IH3579" i="18" s="1"/>
  <c r="IH3580" i="18" s="1"/>
  <c r="IH3581" i="18" s="1"/>
  <c r="IH3582" i="18" s="1"/>
  <c r="IH3583" i="18" s="1"/>
  <c r="IH3584" i="18" s="1"/>
  <c r="IH3585" i="18" s="1"/>
  <c r="IH3586" i="18" s="1"/>
  <c r="IH3587" i="18" s="1"/>
  <c r="IH3588" i="18" s="1"/>
  <c r="IH3589" i="18" s="1"/>
  <c r="IH3590" i="18" s="1"/>
  <c r="IH3591" i="18" s="1"/>
  <c r="IH3592" i="18" s="1"/>
  <c r="IH3593" i="18" s="1"/>
  <c r="IH3594" i="18" s="1"/>
  <c r="IH3595" i="18" s="1"/>
  <c r="IH3596" i="18" s="1"/>
  <c r="IH3597" i="18" s="1"/>
  <c r="IH3598" i="18" s="1"/>
  <c r="IH3599" i="18" s="1"/>
  <c r="IH3600" i="18" s="1"/>
  <c r="IH3601" i="18" s="1"/>
  <c r="IH3602" i="18" s="1"/>
  <c r="IH3603" i="18" s="1"/>
  <c r="IH3604" i="18" s="1"/>
  <c r="IH3605" i="18" s="1"/>
  <c r="IH3606" i="18" s="1"/>
  <c r="IH3607" i="18" s="1"/>
  <c r="IH3608" i="18" s="1"/>
  <c r="IH3609" i="18" s="1"/>
  <c r="IH3610" i="18" s="1"/>
  <c r="IH3611" i="18" s="1"/>
  <c r="IH3612" i="18" s="1"/>
  <c r="IH3613" i="18" s="1"/>
  <c r="IH3614" i="18" s="1"/>
  <c r="IH3615" i="18" s="1"/>
  <c r="IH3616" i="18" s="1"/>
  <c r="IH3617" i="18" s="1"/>
  <c r="IH3618" i="18" s="1"/>
  <c r="IH3619" i="18" s="1"/>
  <c r="IH3620" i="18" s="1"/>
  <c r="IH3621" i="18" s="1"/>
  <c r="IH3622" i="18" s="1"/>
  <c r="IH3623" i="18" s="1"/>
  <c r="IH3624" i="18" s="1"/>
  <c r="LB3493" i="18"/>
  <c r="LB3494" i="18" s="1"/>
  <c r="LB3495" i="18" s="1"/>
  <c r="LB3496" i="18" s="1"/>
  <c r="LB3497" i="18" s="1"/>
  <c r="LB3498" i="18" s="1"/>
  <c r="LB3499" i="18" s="1"/>
  <c r="LB3500" i="18" s="1"/>
  <c r="LB3501" i="18" s="1"/>
  <c r="LB3502" i="18" s="1"/>
  <c r="LB3503" i="18" s="1"/>
  <c r="LB3504" i="18" s="1"/>
  <c r="LB3505" i="18" s="1"/>
  <c r="LB3506" i="18" s="1"/>
  <c r="LB3507" i="18" s="1"/>
  <c r="LB3508" i="18" s="1"/>
  <c r="LB3509" i="18" s="1"/>
  <c r="LB3510" i="18" s="1"/>
  <c r="LB3511" i="18" s="1"/>
  <c r="LB3512" i="18" s="1"/>
  <c r="LB3513" i="18" s="1"/>
  <c r="LB3514" i="18" s="1"/>
  <c r="LB3515" i="18" s="1"/>
  <c r="LB3516" i="18" s="1"/>
  <c r="LB3517" i="18" s="1"/>
  <c r="LB3518" i="18" s="1"/>
  <c r="LB3519" i="18" s="1"/>
  <c r="LB3520" i="18" s="1"/>
  <c r="LB3521" i="18" s="1"/>
  <c r="LB3522" i="18" s="1"/>
  <c r="LB3523" i="18" s="1"/>
  <c r="LB3524" i="18" s="1"/>
  <c r="LB3525" i="18" s="1"/>
  <c r="LB3526" i="18" s="1"/>
  <c r="LB3527" i="18" s="1"/>
  <c r="LB3528" i="18" s="1"/>
  <c r="LB3529" i="18" s="1"/>
  <c r="LB3530" i="18" s="1"/>
  <c r="LB3531" i="18" s="1"/>
  <c r="LB3532" i="18" s="1"/>
  <c r="LB3533" i="18" s="1"/>
  <c r="LB3534" i="18" s="1"/>
  <c r="LB3535" i="18" s="1"/>
  <c r="LB3536" i="18" s="1"/>
  <c r="LB3537" i="18" s="1"/>
  <c r="LB3538" i="18" s="1"/>
  <c r="LB3539" i="18" s="1"/>
  <c r="LB3540" i="18" s="1"/>
  <c r="LB3541" i="18" s="1"/>
  <c r="LB3542" i="18" s="1"/>
  <c r="LB3543" i="18" s="1"/>
  <c r="LB3544" i="18" s="1"/>
  <c r="LB3545" i="18" s="1"/>
  <c r="LB3546" i="18" s="1"/>
  <c r="LB3547" i="18" s="1"/>
  <c r="LB3548" i="18" s="1"/>
  <c r="LB3549" i="18" s="1"/>
  <c r="LB3550" i="18" s="1"/>
  <c r="LB3551" i="18" s="1"/>
  <c r="LB3552" i="18" s="1"/>
  <c r="LB3553" i="18" s="1"/>
  <c r="LB3554" i="18" s="1"/>
  <c r="LB3555" i="18" s="1"/>
  <c r="LB3556" i="18" s="1"/>
  <c r="LB3557" i="18" s="1"/>
  <c r="LB3558" i="18" s="1"/>
  <c r="LB3559" i="18" s="1"/>
  <c r="LB3560" i="18" s="1"/>
  <c r="LB3561" i="18" s="1"/>
  <c r="LB3562" i="18" s="1"/>
  <c r="LB3563" i="18" s="1"/>
  <c r="LB3564" i="18" s="1"/>
  <c r="LB3565" i="18" s="1"/>
  <c r="LB3566" i="18" s="1"/>
  <c r="LB3567" i="18" s="1"/>
  <c r="LB3568" i="18" s="1"/>
  <c r="LB3569" i="18" s="1"/>
  <c r="LB3570" i="18" s="1"/>
  <c r="LB3571" i="18" s="1"/>
  <c r="LB3572" i="18" s="1"/>
  <c r="LB3573" i="18" s="1"/>
  <c r="LB3574" i="18" s="1"/>
  <c r="LB3575" i="18" s="1"/>
  <c r="LB3576" i="18" s="1"/>
  <c r="LB3577" i="18" s="1"/>
  <c r="LB3578" i="18" s="1"/>
  <c r="LB3579" i="18" s="1"/>
  <c r="LB3580" i="18" s="1"/>
  <c r="LB3581" i="18" s="1"/>
  <c r="LB3582" i="18" s="1"/>
  <c r="LB3583" i="18" s="1"/>
  <c r="LB3584" i="18" s="1"/>
  <c r="LB3585" i="18" s="1"/>
  <c r="LB3586" i="18" s="1"/>
  <c r="LB3587" i="18" s="1"/>
  <c r="LB3588" i="18" s="1"/>
  <c r="LB3589" i="18" s="1"/>
  <c r="LB3590" i="18" s="1"/>
  <c r="LB3591" i="18" s="1"/>
  <c r="LB3592" i="18" s="1"/>
  <c r="LB3593" i="18" s="1"/>
  <c r="LB3594" i="18" s="1"/>
  <c r="LB3595" i="18" s="1"/>
  <c r="LB3596" i="18" s="1"/>
  <c r="LB3597" i="18" s="1"/>
  <c r="LB3598" i="18" s="1"/>
  <c r="LB3599" i="18" s="1"/>
  <c r="LB3600" i="18" s="1"/>
  <c r="LB3601" i="18" s="1"/>
  <c r="LB3602" i="18" s="1"/>
  <c r="LB3603" i="18" s="1"/>
  <c r="LB3604" i="18" s="1"/>
  <c r="LB3605" i="18" s="1"/>
  <c r="LB3606" i="18" s="1"/>
  <c r="LB3607" i="18" s="1"/>
  <c r="LB3608" i="18" s="1"/>
  <c r="LB3609" i="18" s="1"/>
  <c r="LB3610" i="18" s="1"/>
  <c r="LB3611" i="18" s="1"/>
  <c r="LB3612" i="18" s="1"/>
  <c r="LB3613" i="18" s="1"/>
  <c r="LB3614" i="18" s="1"/>
  <c r="LB3615" i="18" s="1"/>
  <c r="LB3616" i="18" s="1"/>
  <c r="LB3617" i="18" s="1"/>
  <c r="LB3618" i="18" s="1"/>
  <c r="LB3619" i="18" s="1"/>
  <c r="LB3620" i="18" s="1"/>
  <c r="LB3621" i="18" s="1"/>
  <c r="LB3622" i="18" s="1"/>
  <c r="LB3623" i="18" s="1"/>
  <c r="LB3624" i="18" s="1"/>
  <c r="LB3625" i="18" s="1"/>
  <c r="LB3626" i="18" s="1"/>
  <c r="LB3627" i="18" s="1"/>
  <c r="LB3628" i="18" s="1"/>
  <c r="LB3629" i="18" s="1"/>
  <c r="LB3630" i="18" s="1"/>
  <c r="LB3631" i="18" s="1"/>
  <c r="LB3632" i="18" s="1"/>
  <c r="LB3633" i="18" s="1"/>
  <c r="LB3634" i="18" s="1"/>
  <c r="LB3635" i="18" s="1"/>
  <c r="LB3636" i="18" s="1"/>
  <c r="LB3637" i="18" s="1"/>
  <c r="LB3638" i="18" s="1"/>
  <c r="LB3639" i="18" s="1"/>
  <c r="LB3640" i="18" s="1"/>
  <c r="LB3641" i="18" s="1"/>
  <c r="LB3642" i="18" s="1"/>
  <c r="LB3643" i="18" s="1"/>
  <c r="LB3644" i="18" s="1"/>
  <c r="LB3645" i="18" s="1"/>
  <c r="LB3646" i="18" s="1"/>
  <c r="LB3647" i="18" s="1"/>
  <c r="LB3648" i="18" s="1"/>
  <c r="LB3649" i="18" s="1"/>
  <c r="LB3650" i="18" s="1"/>
  <c r="LB3651" i="18" s="1"/>
  <c r="LB3652" i="18" s="1"/>
  <c r="LB3653" i="18" s="1"/>
  <c r="LB3654" i="18" s="1"/>
  <c r="LB3655" i="18" s="1"/>
  <c r="LB3656" i="18" s="1"/>
  <c r="LB3657" i="18" s="1"/>
  <c r="LB3658" i="18" s="1"/>
  <c r="LB3659" i="18" s="1"/>
  <c r="LB3660" i="18" s="1"/>
  <c r="LB3661" i="18" s="1"/>
  <c r="LB3662" i="18" s="1"/>
  <c r="LB3663" i="18" s="1"/>
  <c r="LB3664" i="18" s="1"/>
  <c r="LB3665" i="18" s="1"/>
  <c r="LB3666" i="18" s="1"/>
  <c r="LB3667" i="18" s="1"/>
  <c r="LB3668" i="18" s="1"/>
  <c r="LB3669" i="18" s="1"/>
  <c r="LB3670" i="18" s="1"/>
  <c r="LB3671" i="18" s="1"/>
  <c r="LB3672" i="18" s="1"/>
  <c r="LB3673" i="18" s="1"/>
  <c r="LB3674" i="18" s="1"/>
  <c r="LB3675" i="18" s="1"/>
  <c r="LB3676" i="18" s="1"/>
  <c r="LB3677" i="18" s="1"/>
  <c r="LB3678" i="18" s="1"/>
  <c r="LB3679" i="18" s="1"/>
  <c r="LB3680" i="18" s="1"/>
  <c r="LB3681" i="18" s="1"/>
  <c r="LB3682" i="18" s="1"/>
  <c r="LB3683" i="18" s="1"/>
  <c r="LB3684" i="18" s="1"/>
  <c r="LB3685" i="18" s="1"/>
  <c r="LB3686" i="18" s="1"/>
  <c r="LB3687" i="18" s="1"/>
  <c r="LB3688" i="18" s="1"/>
  <c r="LB3689" i="18" s="1"/>
  <c r="LB3690" i="18" s="1"/>
  <c r="LB3691" i="18" s="1"/>
  <c r="EU3493" i="18"/>
  <c r="EU3494" i="18" s="1"/>
  <c r="EU3495" i="18" s="1"/>
  <c r="EU3496" i="18" s="1"/>
  <c r="EU3497" i="18" s="1"/>
  <c r="EU3498" i="18" s="1"/>
  <c r="EU3499" i="18" s="1"/>
  <c r="EU3500" i="18" s="1"/>
  <c r="EU3501" i="18" s="1"/>
  <c r="EU3502" i="18" s="1"/>
  <c r="EU3503" i="18" s="1"/>
  <c r="EU3504" i="18" s="1"/>
  <c r="EU3505" i="18" s="1"/>
  <c r="EU3506" i="18" s="1"/>
  <c r="EU3507" i="18" s="1"/>
  <c r="EU3508" i="18" s="1"/>
  <c r="EU3509" i="18" s="1"/>
  <c r="EU3510" i="18" s="1"/>
  <c r="EU3511" i="18" s="1"/>
  <c r="EU3512" i="18" s="1"/>
  <c r="EU3513" i="18" s="1"/>
  <c r="EU3514" i="18" s="1"/>
  <c r="EU3515" i="18" s="1"/>
  <c r="EU3516" i="18" s="1"/>
  <c r="EU3517" i="18" s="1"/>
  <c r="EU3518" i="18" s="1"/>
  <c r="EU3519" i="18" s="1"/>
  <c r="EU3520" i="18" s="1"/>
  <c r="EU3521" i="18" s="1"/>
  <c r="EU3522" i="18" s="1"/>
  <c r="EU3523" i="18" s="1"/>
  <c r="EU3524" i="18" s="1"/>
  <c r="EU3525" i="18" s="1"/>
  <c r="EU3526" i="18" s="1"/>
  <c r="EU3527" i="18" s="1"/>
  <c r="EU3528" i="18" s="1"/>
  <c r="EU3529" i="18" s="1"/>
  <c r="EU3530" i="18" s="1"/>
  <c r="EU3531" i="18" s="1"/>
  <c r="EU3532" i="18" s="1"/>
  <c r="EU3533" i="18" s="1"/>
  <c r="EU3534" i="18" s="1"/>
  <c r="EU3535" i="18" s="1"/>
  <c r="EU3536" i="18" s="1"/>
  <c r="EU3537" i="18" s="1"/>
  <c r="EU3538" i="18" s="1"/>
  <c r="EU3539" i="18" s="1"/>
  <c r="EU3540" i="18" s="1"/>
  <c r="EU3541" i="18" s="1"/>
  <c r="EU3542" i="18" s="1"/>
  <c r="EU3543" i="18" s="1"/>
  <c r="EU3544" i="18" s="1"/>
  <c r="EU3545" i="18" s="1"/>
  <c r="EU3546" i="18" s="1"/>
  <c r="EU3547" i="18" s="1"/>
  <c r="EU3548" i="18" s="1"/>
  <c r="EU3549" i="18" s="1"/>
  <c r="EU3550" i="18" s="1"/>
  <c r="EU3551" i="18" s="1"/>
  <c r="EU3552" i="18" s="1"/>
  <c r="EU3553" i="18" s="1"/>
  <c r="EU3554" i="18" s="1"/>
  <c r="EU3555" i="18" s="1"/>
  <c r="EU3556" i="18" s="1"/>
  <c r="EU3557" i="18" s="1"/>
  <c r="EU3558" i="18" s="1"/>
  <c r="EU3559" i="18" s="1"/>
  <c r="EU3560" i="18" s="1"/>
  <c r="EU3561" i="18" s="1"/>
  <c r="EU3562" i="18" s="1"/>
  <c r="EU3563" i="18" s="1"/>
  <c r="EU3564" i="18" s="1"/>
  <c r="EU3565" i="18" s="1"/>
  <c r="EU3566" i="18" s="1"/>
  <c r="EU3567" i="18" s="1"/>
  <c r="EU3568" i="18" s="1"/>
  <c r="EU3569" i="18" s="1"/>
  <c r="EU3570" i="18" s="1"/>
  <c r="EU3571" i="18" s="1"/>
  <c r="EU3572" i="18" s="1"/>
  <c r="EU3573" i="18" s="1"/>
  <c r="EU3574" i="18" s="1"/>
  <c r="EU3575" i="18" s="1"/>
  <c r="EU3576" i="18" s="1"/>
  <c r="EU3577" i="18" s="1"/>
  <c r="EU3578" i="18" s="1"/>
  <c r="EU3579" i="18" s="1"/>
  <c r="EU3580" i="18" s="1"/>
  <c r="EU3581" i="18" s="1"/>
  <c r="EU3582" i="18" s="1"/>
  <c r="EU3583" i="18" s="1"/>
  <c r="EU3584" i="18" s="1"/>
  <c r="EU3585" i="18" s="1"/>
  <c r="EU3586" i="18" s="1"/>
  <c r="EU3587" i="18" s="1"/>
  <c r="EU3588" i="18" s="1"/>
  <c r="EU3589" i="18" s="1"/>
  <c r="EU3590" i="18" s="1"/>
  <c r="EU3591" i="18" s="1"/>
  <c r="EU3592" i="18" s="1"/>
  <c r="EU3593" i="18" s="1"/>
  <c r="EU3594" i="18" s="1"/>
  <c r="EU3595" i="18" s="1"/>
  <c r="BZ3263" i="18"/>
  <c r="BZ3264" i="18" s="1"/>
  <c r="BZ3265" i="18" s="1"/>
  <c r="BZ3266" i="18" s="1"/>
  <c r="BZ3267" i="18" s="1"/>
  <c r="BZ3268" i="18" s="1"/>
  <c r="BZ3269" i="18" s="1"/>
  <c r="BZ3270" i="18" s="1"/>
  <c r="BZ3271" i="18" s="1"/>
  <c r="BZ3272" i="18" s="1"/>
  <c r="BZ3273" i="18" s="1"/>
  <c r="BZ3274" i="18" s="1"/>
  <c r="BZ3275" i="18" s="1"/>
  <c r="BZ3276" i="18" s="1"/>
  <c r="BZ3277" i="18" s="1"/>
  <c r="BZ3278" i="18" s="1"/>
  <c r="BZ3279" i="18" s="1"/>
  <c r="BZ3280" i="18" s="1"/>
  <c r="BZ3281" i="18" s="1"/>
  <c r="BZ3282" i="18" s="1"/>
  <c r="BZ3283" i="18" s="1"/>
  <c r="BZ3284" i="18" s="1"/>
  <c r="BZ3285" i="18" s="1"/>
  <c r="BZ3286" i="18" s="1"/>
  <c r="BZ3287" i="18" s="1"/>
  <c r="BZ3288" i="18" s="1"/>
  <c r="BZ3289" i="18" s="1"/>
  <c r="BZ3290" i="18" s="1"/>
  <c r="BZ3291" i="18" s="1"/>
  <c r="BZ3292" i="18" s="1"/>
  <c r="BZ3293" i="18" s="1"/>
  <c r="BZ3294" i="18" s="1"/>
  <c r="BZ3295" i="18" s="1"/>
  <c r="BZ3296" i="18" s="1"/>
  <c r="BZ3297" i="18" s="1"/>
  <c r="BZ3298" i="18" s="1"/>
  <c r="BZ3299" i="18" s="1"/>
  <c r="BZ3300" i="18" s="1"/>
  <c r="BZ3301" i="18" s="1"/>
  <c r="BZ3302" i="18" s="1"/>
  <c r="BZ3303" i="18" s="1"/>
  <c r="BZ3304" i="18" s="1"/>
  <c r="BZ3305" i="18" s="1"/>
  <c r="BZ3306" i="18" s="1"/>
  <c r="BZ3307" i="18" s="1"/>
  <c r="BZ3308" i="18" s="1"/>
  <c r="BZ3309" i="18" s="1"/>
  <c r="BZ3310" i="18" s="1"/>
  <c r="BZ3311" i="18" s="1"/>
  <c r="BZ3312" i="18" s="1"/>
  <c r="BZ3313" i="18" s="1"/>
  <c r="BZ3314" i="18" s="1"/>
  <c r="BZ3315" i="18" s="1"/>
  <c r="BZ3316" i="18" s="1"/>
  <c r="BZ3317" i="18" s="1"/>
  <c r="BZ3318" i="18" s="1"/>
  <c r="BZ3319" i="18" s="1"/>
  <c r="BZ3320" i="18" s="1"/>
  <c r="BZ3321" i="18" s="1"/>
  <c r="BZ3322" i="18" s="1"/>
  <c r="BZ3323" i="18" s="1"/>
  <c r="BZ3324" i="18" s="1"/>
  <c r="BZ3325" i="18" s="1"/>
  <c r="BZ3326" i="18" s="1"/>
  <c r="BZ3327" i="18" s="1"/>
  <c r="BZ3328" i="18" s="1"/>
  <c r="BZ3329" i="18" s="1"/>
  <c r="BZ3330" i="18" s="1"/>
  <c r="BZ3331" i="18" s="1"/>
  <c r="BZ3332" i="18" s="1"/>
  <c r="BZ3333" i="18" s="1"/>
  <c r="BZ3334" i="18" s="1"/>
  <c r="BZ3335" i="18" s="1"/>
  <c r="BZ3336" i="18" s="1"/>
  <c r="BZ3337" i="18" s="1"/>
  <c r="BZ3338" i="18" s="1"/>
  <c r="BZ3339" i="18" s="1"/>
  <c r="BZ3340" i="18" s="1"/>
  <c r="BZ3341" i="18" s="1"/>
  <c r="BZ3342" i="18" s="1"/>
  <c r="BZ3343" i="18" s="1"/>
  <c r="BZ3344" i="18" s="1"/>
  <c r="BZ3345" i="18" s="1"/>
  <c r="BZ3346" i="18" s="1"/>
  <c r="BZ3347" i="18" s="1"/>
  <c r="BZ3348" i="18" s="1"/>
  <c r="BZ3349" i="18" s="1"/>
  <c r="BZ3350" i="18" s="1"/>
  <c r="BZ3351" i="18" s="1"/>
  <c r="BZ3352" i="18" s="1"/>
  <c r="BZ3353" i="18" s="1"/>
  <c r="BZ3354" i="18" s="1"/>
  <c r="BZ3355" i="18" s="1"/>
  <c r="BZ3356" i="18" s="1"/>
  <c r="BZ3357" i="18" s="1"/>
  <c r="BZ3358" i="18" s="1"/>
  <c r="BZ3359" i="18" s="1"/>
  <c r="BZ3360" i="18" s="1"/>
  <c r="BZ3361" i="18" s="1"/>
  <c r="BZ3362" i="18" s="1"/>
  <c r="BZ3363" i="18" s="1"/>
  <c r="BZ3364" i="18" s="1"/>
  <c r="BZ3365" i="18" s="1"/>
  <c r="BZ3366" i="18" s="1"/>
  <c r="BZ3367" i="18" s="1"/>
  <c r="BZ3368" i="18" s="1"/>
  <c r="BZ3369" i="18" s="1"/>
  <c r="BZ3370" i="18" s="1"/>
  <c r="BZ3371" i="18" s="1"/>
  <c r="BZ3372" i="18" s="1"/>
  <c r="BZ3373" i="18" s="1"/>
  <c r="BZ3374" i="18" s="1"/>
  <c r="BZ3375" i="18" s="1"/>
  <c r="BZ3376" i="18" s="1"/>
  <c r="BZ3377" i="18" s="1"/>
  <c r="BZ3378" i="18" s="1"/>
  <c r="BZ3379" i="18" s="1"/>
  <c r="BZ3380" i="18" s="1"/>
  <c r="BZ3381" i="18" s="1"/>
  <c r="BZ3382" i="18" s="1"/>
  <c r="BZ3383" i="18" s="1"/>
  <c r="BZ3384" i="18" s="1"/>
  <c r="BZ3385" i="18" s="1"/>
  <c r="BZ3386" i="18" s="1"/>
  <c r="BZ3387" i="18" s="1"/>
  <c r="BZ3388" i="18" s="1"/>
  <c r="BZ3389" i="18" s="1"/>
  <c r="BZ3390" i="18" s="1"/>
  <c r="BZ3391" i="18" s="1"/>
  <c r="BZ3392" i="18" s="1"/>
  <c r="BZ3393" i="18" s="1"/>
  <c r="BZ3394" i="18" s="1"/>
  <c r="BZ3395" i="18" s="1"/>
  <c r="BZ3396" i="18" s="1"/>
  <c r="BZ3397" i="18" s="1"/>
  <c r="BZ3398" i="18" s="1"/>
  <c r="BZ3399" i="18" s="1"/>
  <c r="BZ3400" i="18" s="1"/>
  <c r="BZ3401" i="18" s="1"/>
  <c r="BZ3402" i="18" s="1"/>
  <c r="BZ3403" i="18" s="1"/>
  <c r="BZ3404" i="18" s="1"/>
  <c r="BZ3405" i="18" s="1"/>
  <c r="BZ3406" i="18" s="1"/>
  <c r="BZ3407" i="18" s="1"/>
  <c r="BZ3408" i="18" s="1"/>
  <c r="BZ3409" i="18" s="1"/>
  <c r="BZ3410" i="18" s="1"/>
  <c r="BZ3411" i="18" s="1"/>
  <c r="BZ3412" i="18" s="1"/>
  <c r="BZ3413" i="18" s="1"/>
  <c r="BZ3414" i="18" s="1"/>
  <c r="BZ3415" i="18" s="1"/>
  <c r="BZ3416" i="18" s="1"/>
  <c r="BZ3417" i="18" s="1"/>
  <c r="BZ3418" i="18" s="1"/>
  <c r="BZ3419" i="18" s="1"/>
  <c r="BZ3420" i="18" s="1"/>
  <c r="BZ3421" i="18" s="1"/>
  <c r="BZ3422" i="18" s="1"/>
  <c r="BZ3423" i="18" s="1"/>
  <c r="BZ3424" i="18" s="1"/>
  <c r="BZ3425" i="18" s="1"/>
  <c r="BZ3426" i="18" s="1"/>
  <c r="BZ3427" i="18" s="1"/>
  <c r="BZ3428" i="18" s="1"/>
  <c r="BZ3429" i="18" s="1"/>
  <c r="BZ3430" i="18" s="1"/>
  <c r="BZ3431" i="18" s="1"/>
  <c r="BZ3432" i="18" s="1"/>
  <c r="BZ3433" i="18" s="1"/>
  <c r="BZ3434" i="18" s="1"/>
  <c r="BZ3435" i="18" s="1"/>
  <c r="BZ3436" i="18" s="1"/>
  <c r="BZ3437" i="18" s="1"/>
  <c r="BZ3438" i="18" s="1"/>
  <c r="BZ3439" i="18" s="1"/>
  <c r="BZ3440" i="18" s="1"/>
  <c r="BZ3441" i="18" s="1"/>
  <c r="BZ3442" i="18" s="1"/>
  <c r="BZ3443" i="18" s="1"/>
  <c r="BZ3444" i="18" s="1"/>
  <c r="BZ3445" i="18" s="1"/>
  <c r="BZ3446" i="18" s="1"/>
  <c r="BZ3447" i="18" s="1"/>
  <c r="BZ3448" i="18" s="1"/>
  <c r="BZ3449" i="18" s="1"/>
  <c r="BZ3450" i="18" s="1"/>
  <c r="BZ3451" i="18" s="1"/>
  <c r="BZ3452" i="18" s="1"/>
  <c r="BZ3453" i="18" s="1"/>
  <c r="BZ3454" i="18" s="1"/>
  <c r="BZ3455" i="18" s="1"/>
  <c r="BZ3456" i="18" s="1"/>
  <c r="BZ3457" i="18" s="1"/>
  <c r="BZ3458" i="18" s="1"/>
  <c r="BZ3459" i="18" s="1"/>
  <c r="BZ3460" i="18" s="1"/>
  <c r="BZ3461" i="18" s="1"/>
  <c r="BZ3462" i="18" s="1"/>
  <c r="BZ3463" i="18" s="1"/>
  <c r="BZ3464" i="18" s="1"/>
  <c r="BZ3465" i="18" s="1"/>
  <c r="BZ3466" i="18" s="1"/>
  <c r="BZ3467" i="18" s="1"/>
  <c r="BZ3468" i="18" s="1"/>
  <c r="BZ3469" i="18" s="1"/>
  <c r="BZ3470" i="18" s="1"/>
  <c r="BZ3471" i="18" s="1"/>
  <c r="BZ3472" i="18" s="1"/>
  <c r="BZ3473" i="18" s="1"/>
  <c r="BZ3474" i="18" s="1"/>
  <c r="BZ3475" i="18" s="1"/>
  <c r="BZ3476" i="18" s="1"/>
  <c r="BZ3477" i="18" s="1"/>
  <c r="BZ3478" i="18" s="1"/>
  <c r="BZ3479" i="18" s="1"/>
  <c r="BZ3480" i="18" s="1"/>
  <c r="BZ3481" i="18" s="1"/>
  <c r="BZ3482" i="18" s="1"/>
  <c r="BZ3483" i="18" s="1"/>
  <c r="BZ3484" i="18" s="1"/>
  <c r="BZ3485" i="18" s="1"/>
  <c r="BZ3486" i="18" s="1"/>
  <c r="BZ3487" i="18" s="1"/>
  <c r="BZ3488" i="18" s="1"/>
  <c r="BZ3489" i="18" s="1"/>
  <c r="BZ3490" i="18" s="1"/>
  <c r="BZ3491" i="18" s="1"/>
  <c r="BZ3492" i="18" s="1"/>
  <c r="BZ3493" i="18" s="1"/>
  <c r="BZ3494" i="18" s="1"/>
  <c r="BZ3495" i="18" s="1"/>
  <c r="BZ3496" i="18" s="1"/>
  <c r="BZ3497" i="18" s="1"/>
  <c r="BZ3498" i="18" s="1"/>
  <c r="BZ3499" i="18" s="1"/>
  <c r="BZ3500" i="18" s="1"/>
  <c r="BZ3501" i="18" s="1"/>
  <c r="BZ3502" i="18" s="1"/>
  <c r="BZ3503" i="18" s="1"/>
  <c r="BZ3504" i="18" s="1"/>
  <c r="BZ3505" i="18" s="1"/>
  <c r="BZ3506" i="18" s="1"/>
  <c r="BZ3507" i="18" s="1"/>
  <c r="BZ3508" i="18" s="1"/>
  <c r="BZ3509" i="18" s="1"/>
  <c r="BZ3510" i="18" s="1"/>
  <c r="BZ3511" i="18" s="1"/>
  <c r="BZ3512" i="18" s="1"/>
  <c r="BZ3513" i="18" s="1"/>
  <c r="BZ3514" i="18" s="1"/>
  <c r="JP3263" i="18"/>
  <c r="JP3264" i="18" s="1"/>
  <c r="JP3265" i="18" s="1"/>
  <c r="JP3266" i="18" s="1"/>
  <c r="JP3267" i="18" s="1"/>
  <c r="JP3268" i="18" s="1"/>
  <c r="JP3269" i="18" s="1"/>
  <c r="JP3270" i="18" s="1"/>
  <c r="JP3271" i="18" s="1"/>
  <c r="JP3272" i="18" s="1"/>
  <c r="JP3273" i="18" s="1"/>
  <c r="JP3274" i="18" s="1"/>
  <c r="JP3275" i="18" s="1"/>
  <c r="JP3276" i="18" s="1"/>
  <c r="JP3277" i="18" s="1"/>
  <c r="JP3278" i="18" s="1"/>
  <c r="JP3279" i="18" s="1"/>
  <c r="JP3280" i="18" s="1"/>
  <c r="JP3281" i="18" s="1"/>
  <c r="JP3282" i="18" s="1"/>
  <c r="JP3283" i="18" s="1"/>
  <c r="JP3284" i="18" s="1"/>
  <c r="JP3285" i="18" s="1"/>
  <c r="JP3286" i="18" s="1"/>
  <c r="JP3287" i="18" s="1"/>
  <c r="JP3288" i="18" s="1"/>
  <c r="JP3289" i="18" s="1"/>
  <c r="JP3290" i="18" s="1"/>
  <c r="JP3291" i="18" s="1"/>
  <c r="JP3292" i="18" s="1"/>
  <c r="JP3293" i="18" s="1"/>
  <c r="JP3294" i="18" s="1"/>
  <c r="JP3295" i="18" s="1"/>
  <c r="JP3296" i="18" s="1"/>
  <c r="JP3297" i="18" s="1"/>
  <c r="JP3298" i="18" s="1"/>
  <c r="JP3299" i="18" s="1"/>
  <c r="JP3300" i="18" s="1"/>
  <c r="JP3301" i="18" s="1"/>
  <c r="JP3302" i="18" s="1"/>
  <c r="JP3303" i="18" s="1"/>
  <c r="JP3304" i="18" s="1"/>
  <c r="JP3305" i="18" s="1"/>
  <c r="JP3306" i="18" s="1"/>
  <c r="JP3307" i="18" s="1"/>
  <c r="JP3308" i="18" s="1"/>
  <c r="JP3309" i="18" s="1"/>
  <c r="JP3310" i="18" s="1"/>
  <c r="JP3311" i="18" s="1"/>
  <c r="JP3312" i="18" s="1"/>
  <c r="JP3313" i="18" s="1"/>
  <c r="JP3314" i="18" s="1"/>
  <c r="JP3315" i="18" s="1"/>
  <c r="JP3316" i="18" s="1"/>
  <c r="JP3317" i="18" s="1"/>
  <c r="JP3318" i="18" s="1"/>
  <c r="JP3319" i="18" s="1"/>
  <c r="JP3320" i="18" s="1"/>
  <c r="JP3321" i="18" s="1"/>
  <c r="JP3322" i="18" s="1"/>
  <c r="JP3323" i="18" s="1"/>
  <c r="JP3324" i="18" s="1"/>
  <c r="JP3325" i="18" s="1"/>
  <c r="JP3326" i="18" s="1"/>
  <c r="JP3327" i="18" s="1"/>
  <c r="JP3328" i="18" s="1"/>
  <c r="JP3329" i="18" s="1"/>
  <c r="JP3330" i="18" s="1"/>
  <c r="JP3331" i="18" s="1"/>
  <c r="JP3332" i="18" s="1"/>
  <c r="JP3333" i="18" s="1"/>
  <c r="JP3334" i="18" s="1"/>
  <c r="JP3335" i="18" s="1"/>
  <c r="JP3336" i="18" s="1"/>
  <c r="JP3337" i="18" s="1"/>
  <c r="JP3338" i="18" s="1"/>
  <c r="JP3339" i="18" s="1"/>
  <c r="JP3340" i="18" s="1"/>
  <c r="JP3341" i="18" s="1"/>
  <c r="JP3342" i="18" s="1"/>
  <c r="JP3343" i="18" s="1"/>
  <c r="JP3344" i="18" s="1"/>
  <c r="JP3345" i="18" s="1"/>
  <c r="JP3346" i="18" s="1"/>
  <c r="JP3347" i="18" s="1"/>
  <c r="JP3348" i="18" s="1"/>
  <c r="JP3349" i="18" s="1"/>
  <c r="JP3350" i="18" s="1"/>
  <c r="JP3351" i="18" s="1"/>
  <c r="JP3352" i="18" s="1"/>
  <c r="JP3353" i="18" s="1"/>
  <c r="JP3354" i="18" s="1"/>
  <c r="JP3355" i="18" s="1"/>
  <c r="JP3356" i="18" s="1"/>
  <c r="JP3357" i="18" s="1"/>
  <c r="JP3358" i="18" s="1"/>
  <c r="JP3359" i="18" s="1"/>
  <c r="JP3360" i="18" s="1"/>
  <c r="JP3361" i="18" s="1"/>
  <c r="JP3362" i="18" s="1"/>
  <c r="JP3363" i="18" s="1"/>
  <c r="JP3364" i="18" s="1"/>
  <c r="JP3365" i="18" s="1"/>
  <c r="JP3366" i="18" s="1"/>
  <c r="JP3367" i="18" s="1"/>
  <c r="JP3368" i="18" s="1"/>
  <c r="JP3369" i="18" s="1"/>
  <c r="JP3370" i="18" s="1"/>
  <c r="JP3371" i="18" s="1"/>
  <c r="JP3372" i="18" s="1"/>
  <c r="JP3373" i="18" s="1"/>
  <c r="JP3374" i="18" s="1"/>
  <c r="JP3375" i="18" s="1"/>
  <c r="JP3376" i="18" s="1"/>
  <c r="JP3377" i="18" s="1"/>
  <c r="JP3378" i="18" s="1"/>
  <c r="JP3379" i="18" s="1"/>
  <c r="JP3380" i="18" s="1"/>
  <c r="JP3381" i="18" s="1"/>
  <c r="JP3382" i="18" s="1"/>
  <c r="JP3383" i="18" s="1"/>
  <c r="JP3384" i="18" s="1"/>
  <c r="JP3385" i="18" s="1"/>
  <c r="JP3386" i="18" s="1"/>
  <c r="JP3387" i="18" s="1"/>
  <c r="JP3388" i="18" s="1"/>
  <c r="JP3389" i="18" s="1"/>
  <c r="JP3390" i="18" s="1"/>
  <c r="JP3391" i="18" s="1"/>
  <c r="JP3392" i="18" s="1"/>
  <c r="JP3393" i="18" s="1"/>
  <c r="JP3394" i="18" s="1"/>
  <c r="JP3395" i="18" s="1"/>
  <c r="JP3396" i="18" s="1"/>
  <c r="JP3397" i="18" s="1"/>
  <c r="JP3398" i="18" s="1"/>
  <c r="JP3399" i="18" s="1"/>
  <c r="JP3400" i="18" s="1"/>
  <c r="JP3401" i="18" s="1"/>
  <c r="JP3402" i="18" s="1"/>
  <c r="JP3403" i="18" s="1"/>
  <c r="JP3404" i="18" s="1"/>
  <c r="JP3405" i="18" s="1"/>
  <c r="JP3406" i="18" s="1"/>
  <c r="JP3407" i="18" s="1"/>
  <c r="JP3408" i="18" s="1"/>
  <c r="JP3409" i="18" s="1"/>
  <c r="JP3410" i="18" s="1"/>
  <c r="JP3411" i="18" s="1"/>
  <c r="JP3412" i="18" s="1"/>
  <c r="JP3413" i="18" s="1"/>
  <c r="JP3414" i="18" s="1"/>
  <c r="JP3415" i="18" s="1"/>
  <c r="JP3416" i="18" s="1"/>
  <c r="JP3417" i="18" s="1"/>
  <c r="JP3418" i="18" s="1"/>
  <c r="JP3419" i="18" s="1"/>
  <c r="JP3420" i="18" s="1"/>
  <c r="JP3421" i="18" s="1"/>
  <c r="JP3422" i="18" s="1"/>
  <c r="JP3423" i="18" s="1"/>
  <c r="JP3424" i="18" s="1"/>
  <c r="JP3425" i="18" s="1"/>
  <c r="JP3426" i="18" s="1"/>
  <c r="JP3427" i="18" s="1"/>
  <c r="JP3428" i="18" s="1"/>
  <c r="JP3429" i="18" s="1"/>
  <c r="JP3430" i="18" s="1"/>
  <c r="JP3431" i="18" s="1"/>
  <c r="JP3432" i="18" s="1"/>
  <c r="JP3433" i="18" s="1"/>
  <c r="JP3434" i="18" s="1"/>
  <c r="JP3435" i="18" s="1"/>
  <c r="JP3436" i="18" s="1"/>
  <c r="JP3437" i="18" s="1"/>
  <c r="JP3438" i="18" s="1"/>
  <c r="JP3439" i="18" s="1"/>
  <c r="JP3440" i="18" s="1"/>
  <c r="JP3441" i="18" s="1"/>
  <c r="JP3442" i="18" s="1"/>
  <c r="JP3443" i="18" s="1"/>
  <c r="JP3444" i="18" s="1"/>
  <c r="JP3445" i="18" s="1"/>
  <c r="JP3446" i="18" s="1"/>
  <c r="JP3447" i="18" s="1"/>
  <c r="JP3448" i="18" s="1"/>
  <c r="JP3449" i="18" s="1"/>
  <c r="JP3450" i="18" s="1"/>
  <c r="JP3451" i="18" s="1"/>
  <c r="JP3452" i="18" s="1"/>
  <c r="JP3453" i="18" s="1"/>
  <c r="JP3454" i="18" s="1"/>
  <c r="JP3455" i="18" s="1"/>
  <c r="JP3456" i="18" s="1"/>
  <c r="JP3457" i="18" s="1"/>
  <c r="JP3458" i="18" s="1"/>
  <c r="JP3459" i="18" s="1"/>
  <c r="JP3460" i="18" s="1"/>
  <c r="JP3461" i="18" s="1"/>
  <c r="JP3462" i="18" s="1"/>
  <c r="JP3463" i="18" s="1"/>
  <c r="JP3464" i="18" s="1"/>
  <c r="JP3465" i="18" s="1"/>
  <c r="JP3466" i="18" s="1"/>
  <c r="JP3467" i="18" s="1"/>
  <c r="JP3468" i="18" s="1"/>
  <c r="JP3469" i="18" s="1"/>
  <c r="AM3163" i="18"/>
  <c r="AM3164" i="18" s="1"/>
  <c r="AM3165" i="18" s="1"/>
  <c r="AM3166" i="18" s="1"/>
  <c r="AM3167" i="18" s="1"/>
  <c r="AM3168" i="18" s="1"/>
  <c r="AM3169" i="18" s="1"/>
  <c r="AM3170" i="18" s="1"/>
  <c r="AM3171" i="18" s="1"/>
  <c r="AM3172" i="18" s="1"/>
  <c r="AM3173" i="18" s="1"/>
  <c r="AM3174" i="18" s="1"/>
  <c r="AM3175" i="18" s="1"/>
  <c r="AM3176" i="18" s="1"/>
  <c r="AM3177" i="18" s="1"/>
  <c r="AM3178" i="18" s="1"/>
  <c r="AM3179" i="18" s="1"/>
  <c r="AM3180" i="18" s="1"/>
  <c r="AM3181" i="18" s="1"/>
  <c r="AM3182" i="18" s="1"/>
  <c r="AM3183" i="18" s="1"/>
  <c r="AM3184" i="18" s="1"/>
  <c r="AM3185" i="18" s="1"/>
  <c r="AM3186" i="18" s="1"/>
  <c r="AM3187" i="18" s="1"/>
  <c r="AM3188" i="18" s="1"/>
  <c r="AM3189" i="18" s="1"/>
  <c r="AM3190" i="18" s="1"/>
  <c r="AM3191" i="18" s="1"/>
  <c r="AM3192" i="18" s="1"/>
  <c r="AM3193" i="18" s="1"/>
  <c r="AM3194" i="18" s="1"/>
  <c r="AM3195" i="18" s="1"/>
  <c r="AM3196" i="18" s="1"/>
  <c r="AM3197" i="18" s="1"/>
  <c r="AM3198" i="18" s="1"/>
  <c r="AM3199" i="18" s="1"/>
  <c r="AM3200" i="18" s="1"/>
  <c r="AM3201" i="18" s="1"/>
  <c r="AM3202" i="18" s="1"/>
  <c r="AM3203" i="18" s="1"/>
  <c r="AM3204" i="18" s="1"/>
  <c r="AM3205" i="18" s="1"/>
  <c r="AM3206" i="18" s="1"/>
  <c r="AM3207" i="18" s="1"/>
  <c r="AM3208" i="18" s="1"/>
  <c r="AM3209" i="18" s="1"/>
  <c r="AM3210" i="18" s="1"/>
  <c r="AM3211" i="18" s="1"/>
  <c r="AM3212" i="18" s="1"/>
  <c r="AM3213" i="18" s="1"/>
  <c r="AM3214" i="18" s="1"/>
  <c r="AM3215" i="18" s="1"/>
  <c r="AM3216" i="18" s="1"/>
  <c r="AM3217" i="18" s="1"/>
  <c r="AM3218" i="18" s="1"/>
  <c r="AM3219" i="18" s="1"/>
  <c r="AM3220" i="18" s="1"/>
  <c r="AM3221" i="18" s="1"/>
  <c r="AM3222" i="18" s="1"/>
  <c r="AM3223" i="18" s="1"/>
  <c r="AM3224" i="18" s="1"/>
  <c r="AM3225" i="18" s="1"/>
  <c r="AM3226" i="18" s="1"/>
  <c r="AM3227" i="18" s="1"/>
  <c r="AM3228" i="18" s="1"/>
  <c r="AM3229" i="18" s="1"/>
  <c r="AM3230" i="18" s="1"/>
  <c r="AM3231" i="18" s="1"/>
  <c r="AM3232" i="18" s="1"/>
  <c r="AM3233" i="18" s="1"/>
  <c r="AM3234" i="18" s="1"/>
  <c r="AM3235" i="18" s="1"/>
  <c r="AM3236" i="18" s="1"/>
  <c r="AM3237" i="18" s="1"/>
  <c r="AM3238" i="18" s="1"/>
  <c r="AM3239" i="18" s="1"/>
  <c r="AM3240" i="18" s="1"/>
  <c r="AM3241" i="18" s="1"/>
  <c r="AM3242" i="18" s="1"/>
  <c r="AM3243" i="18" s="1"/>
  <c r="AM3244" i="18" s="1"/>
  <c r="AM3245" i="18" s="1"/>
  <c r="AM3246" i="18" s="1"/>
  <c r="AM3247" i="18" s="1"/>
  <c r="AM3248" i="18" s="1"/>
  <c r="AM3249" i="18" s="1"/>
  <c r="AM3250" i="18" s="1"/>
  <c r="AM3251" i="18" s="1"/>
  <c r="AM3252" i="18" s="1"/>
  <c r="AM3253" i="18" s="1"/>
  <c r="AM3254" i="18" s="1"/>
  <c r="AM3255" i="18" s="1"/>
  <c r="AM3256" i="18" s="1"/>
  <c r="AM3257" i="18" s="1"/>
  <c r="AM3258" i="18" s="1"/>
  <c r="AM3259" i="18" s="1"/>
  <c r="AM3260" i="18" s="1"/>
  <c r="AM3261" i="18" s="1"/>
  <c r="AM3262" i="18" s="1"/>
  <c r="AM3263" i="18" s="1"/>
  <c r="AM3264" i="18" s="1"/>
  <c r="AM3265" i="18" s="1"/>
  <c r="AM3266" i="18" s="1"/>
  <c r="AM3267" i="18" s="1"/>
  <c r="AM3268" i="18" s="1"/>
  <c r="AM3269" i="18" s="1"/>
  <c r="AM3270" i="18" s="1"/>
  <c r="AM3271" i="18" s="1"/>
  <c r="AM3272" i="18" s="1"/>
  <c r="AM3273" i="18" s="1"/>
  <c r="AM3274" i="18" s="1"/>
  <c r="AM3275" i="18" s="1"/>
  <c r="AM3276" i="18" s="1"/>
  <c r="AM3277" i="18" s="1"/>
  <c r="AM3278" i="18" s="1"/>
  <c r="AM3279" i="18" s="1"/>
  <c r="AM3280" i="18" s="1"/>
  <c r="AM3281" i="18" s="1"/>
  <c r="AM3282" i="18" s="1"/>
  <c r="AM3283" i="18" s="1"/>
  <c r="AM3284" i="18" s="1"/>
  <c r="AM3285" i="18" s="1"/>
  <c r="AM3286" i="18" s="1"/>
  <c r="AM3287" i="18" s="1"/>
  <c r="AM3288" i="18" s="1"/>
  <c r="AM3289" i="18" s="1"/>
  <c r="AM3290" i="18" s="1"/>
  <c r="AM3291" i="18" s="1"/>
  <c r="AM3292" i="18" s="1"/>
  <c r="AM3293" i="18" s="1"/>
  <c r="AM3294" i="18" s="1"/>
  <c r="AM3295" i="18" s="1"/>
  <c r="AM3296" i="18" s="1"/>
  <c r="AM3297" i="18" s="1"/>
  <c r="AM3298" i="18" s="1"/>
  <c r="AM3299" i="18" s="1"/>
  <c r="AM3300" i="18" s="1"/>
  <c r="AM3301" i="18" s="1"/>
  <c r="AM3302" i="18" s="1"/>
  <c r="AM3303" i="18" s="1"/>
  <c r="AM3304" i="18" s="1"/>
  <c r="LC3163" i="18"/>
  <c r="LC3164" i="18" s="1"/>
  <c r="LC3165" i="18" s="1"/>
  <c r="LC3166" i="18" s="1"/>
  <c r="LC3167" i="18" s="1"/>
  <c r="LC3168" i="18" s="1"/>
  <c r="LC3169" i="18" s="1"/>
  <c r="LC3170" i="18" s="1"/>
  <c r="LC3171" i="18" s="1"/>
  <c r="LC3172" i="18" s="1"/>
  <c r="LC3173" i="18" s="1"/>
  <c r="LC3174" i="18" s="1"/>
  <c r="LC3175" i="18" s="1"/>
  <c r="LC3176" i="18" s="1"/>
  <c r="LC3177" i="18" s="1"/>
  <c r="LC3178" i="18" s="1"/>
  <c r="LC3179" i="18" s="1"/>
  <c r="LC3180" i="18" s="1"/>
  <c r="LC3181" i="18" s="1"/>
  <c r="LC3182" i="18" s="1"/>
  <c r="LC3183" i="18" s="1"/>
  <c r="LC3184" i="18" s="1"/>
  <c r="LC3185" i="18" s="1"/>
  <c r="LC3186" i="18" s="1"/>
  <c r="LC3187" i="18" s="1"/>
  <c r="LC3188" i="18" s="1"/>
  <c r="LC3189" i="18" s="1"/>
  <c r="LC3190" i="18" s="1"/>
  <c r="LC3191" i="18" s="1"/>
  <c r="LC3192" i="18" s="1"/>
  <c r="LC3193" i="18" s="1"/>
  <c r="LC3194" i="18" s="1"/>
  <c r="LC3195" i="18" s="1"/>
  <c r="LC3196" i="18" s="1"/>
  <c r="LC3197" i="18" s="1"/>
  <c r="LC3198" i="18" s="1"/>
  <c r="LC3199" i="18" s="1"/>
  <c r="LC3200" i="18" s="1"/>
  <c r="LC3201" i="18" s="1"/>
  <c r="LC3202" i="18" s="1"/>
  <c r="LC3203" i="18" s="1"/>
  <c r="LC3204" i="18" s="1"/>
  <c r="LC3205" i="18" s="1"/>
  <c r="LC3206" i="18" s="1"/>
  <c r="LC3207" i="18" s="1"/>
  <c r="LC3208" i="18" s="1"/>
  <c r="LC3209" i="18" s="1"/>
  <c r="LC3210" i="18" s="1"/>
  <c r="LC3211" i="18" s="1"/>
  <c r="LC3212" i="18" s="1"/>
  <c r="LC3213" i="18" s="1"/>
  <c r="LC3214" i="18" s="1"/>
  <c r="LC3215" i="18" s="1"/>
  <c r="LC3216" i="18" s="1"/>
  <c r="LC3217" i="18" s="1"/>
  <c r="LC3218" i="18" s="1"/>
  <c r="LC3219" i="18" s="1"/>
  <c r="LC3220" i="18" s="1"/>
  <c r="LC3221" i="18" s="1"/>
  <c r="LC3222" i="18" s="1"/>
  <c r="LC3223" i="18" s="1"/>
  <c r="LC3224" i="18" s="1"/>
  <c r="LC3225" i="18" s="1"/>
  <c r="LC3226" i="18" s="1"/>
  <c r="LC3227" i="18" s="1"/>
  <c r="LC3228" i="18" s="1"/>
  <c r="LC3229" i="18" s="1"/>
  <c r="LC3230" i="18" s="1"/>
  <c r="LC3231" i="18" s="1"/>
  <c r="LC3232" i="18" s="1"/>
  <c r="LC3233" i="18" s="1"/>
  <c r="LC3234" i="18" s="1"/>
  <c r="LC3235" i="18" s="1"/>
  <c r="LC3236" i="18" s="1"/>
  <c r="LC3237" i="18" s="1"/>
  <c r="LC3238" i="18" s="1"/>
  <c r="LC3239" i="18" s="1"/>
  <c r="LC3240" i="18" s="1"/>
  <c r="LC3241" i="18" s="1"/>
  <c r="LC3242" i="18" s="1"/>
  <c r="LC3243" i="18" s="1"/>
  <c r="LC3244" i="18" s="1"/>
  <c r="LC3245" i="18" s="1"/>
  <c r="LC3246" i="18" s="1"/>
  <c r="LC3247" i="18" s="1"/>
  <c r="LC3248" i="18" s="1"/>
  <c r="LC3249" i="18" s="1"/>
  <c r="LC3250" i="18" s="1"/>
  <c r="LC3251" i="18" s="1"/>
  <c r="LC3252" i="18" s="1"/>
  <c r="LC3253" i="18" s="1"/>
  <c r="LC3254" i="18" s="1"/>
  <c r="LC3255" i="18" s="1"/>
  <c r="LC3256" i="18" s="1"/>
  <c r="LC3257" i="18" s="1"/>
  <c r="LC3258" i="18" s="1"/>
  <c r="LC3259" i="18" s="1"/>
  <c r="LC3260" i="18" s="1"/>
  <c r="LC3261" i="18" s="1"/>
  <c r="LC3262" i="18" s="1"/>
  <c r="LC3263" i="18" s="1"/>
  <c r="LC3264" i="18" s="1"/>
  <c r="LC3265" i="18" s="1"/>
  <c r="LC3266" i="18" s="1"/>
  <c r="LC3267" i="18" s="1"/>
  <c r="LC3268" i="18" s="1"/>
  <c r="LC3269" i="18" s="1"/>
  <c r="LC3270" i="18" s="1"/>
  <c r="LC3271" i="18" s="1"/>
  <c r="LC3272" i="18" s="1"/>
  <c r="LC3273" i="18" s="1"/>
  <c r="LC3274" i="18" s="1"/>
  <c r="LC3275" i="18" s="1"/>
  <c r="LC3276" i="18" s="1"/>
  <c r="LC3277" i="18" s="1"/>
  <c r="LC3278" i="18" s="1"/>
  <c r="LC3279" i="18" s="1"/>
  <c r="LC3280" i="18" s="1"/>
  <c r="LC3281" i="18" s="1"/>
  <c r="LC3282" i="18" s="1"/>
  <c r="LC3283" i="18" s="1"/>
  <c r="LC3284" i="18" s="1"/>
  <c r="LC3285" i="18" s="1"/>
  <c r="LC3286" i="18" s="1"/>
  <c r="LC3287" i="18" s="1"/>
  <c r="LC3288" i="18" s="1"/>
  <c r="LC3289" i="18" s="1"/>
  <c r="LC3290" i="18" s="1"/>
  <c r="LC3291" i="18" s="1"/>
  <c r="LC3292" i="18" s="1"/>
  <c r="LC3293" i="18" s="1"/>
  <c r="LC3294" i="18" s="1"/>
  <c r="LC3295" i="18" s="1"/>
  <c r="LC3296" i="18" s="1"/>
  <c r="LC3297" i="18" s="1"/>
  <c r="LC3298" i="18" s="1"/>
  <c r="LC3299" i="18" s="1"/>
  <c r="LC3300" i="18" s="1"/>
  <c r="LC3301" i="18" s="1"/>
  <c r="LC3302" i="18" s="1"/>
  <c r="LC3303" i="18" s="1"/>
  <c r="LC3304" i="18" s="1"/>
  <c r="LC3305" i="18" s="1"/>
  <c r="LC3306" i="18" s="1"/>
  <c r="LC3307" i="18" s="1"/>
  <c r="LC3308" i="18" s="1"/>
  <c r="LC3309" i="18" s="1"/>
  <c r="LC3310" i="18" s="1"/>
  <c r="LC3311" i="18" s="1"/>
  <c r="LC3312" i="18" s="1"/>
  <c r="LC3313" i="18" s="1"/>
  <c r="LC3314" i="18" s="1"/>
  <c r="LC3315" i="18" s="1"/>
  <c r="LC3316" i="18" s="1"/>
  <c r="LC3317" i="18" s="1"/>
  <c r="LC3318" i="18" s="1"/>
  <c r="LC3319" i="18" s="1"/>
  <c r="LC3320" i="18" s="1"/>
  <c r="LC3321" i="18" s="1"/>
  <c r="LC3322" i="18" s="1"/>
  <c r="LC3323" i="18" s="1"/>
  <c r="LC3324" i="18" s="1"/>
  <c r="LC3325" i="18" s="1"/>
  <c r="LC3326" i="18" s="1"/>
  <c r="LC3327" i="18" s="1"/>
  <c r="LC3328" i="18" s="1"/>
  <c r="LC3329" i="18" s="1"/>
  <c r="LC3330" i="18" s="1"/>
  <c r="LC3331" i="18" s="1"/>
  <c r="LC3332" i="18" s="1"/>
  <c r="LC3333" i="18" s="1"/>
  <c r="LC3334" i="18" s="1"/>
  <c r="LC3335" i="18" s="1"/>
  <c r="LC3336" i="18" s="1"/>
  <c r="LC3337" i="18" s="1"/>
  <c r="LC3338" i="18" s="1"/>
  <c r="LC3339" i="18" s="1"/>
  <c r="LC3340" i="18" s="1"/>
  <c r="LC3341" i="18" s="1"/>
  <c r="LC3342" i="18" s="1"/>
  <c r="LC3343" i="18" s="1"/>
  <c r="LC3344" i="18" s="1"/>
  <c r="LC3345" i="18" s="1"/>
  <c r="LC3346" i="18" s="1"/>
  <c r="LC3347" i="18" s="1"/>
  <c r="LC3348" i="18" s="1"/>
  <c r="JQ3324" i="18"/>
  <c r="JQ3325" i="18" s="1"/>
  <c r="JQ3326" i="18" s="1"/>
  <c r="JQ3327" i="18" s="1"/>
  <c r="JQ3328" i="18" s="1"/>
  <c r="JQ3329" i="18" s="1"/>
  <c r="JQ3330" i="18" s="1"/>
  <c r="JQ3331" i="18" s="1"/>
  <c r="JQ3332" i="18" s="1"/>
  <c r="JQ3333" i="18" s="1"/>
  <c r="JQ3334" i="18" s="1"/>
  <c r="JQ3335" i="18" s="1"/>
  <c r="JQ3336" i="18" s="1"/>
  <c r="JQ3337" i="18" s="1"/>
  <c r="JQ3338" i="18" s="1"/>
  <c r="JQ3339" i="18" s="1"/>
  <c r="JQ3340" i="18" s="1"/>
  <c r="JQ3341" i="18" s="1"/>
  <c r="JQ3342" i="18" s="1"/>
  <c r="JQ3343" i="18" s="1"/>
  <c r="JQ3344" i="18" s="1"/>
  <c r="JQ3345" i="18" s="1"/>
  <c r="JQ3346" i="18" s="1"/>
  <c r="JQ3347" i="18" s="1"/>
  <c r="JQ3348" i="18" s="1"/>
  <c r="JQ3349" i="18" s="1"/>
  <c r="JQ3350" i="18" s="1"/>
  <c r="JQ3351" i="18" s="1"/>
  <c r="JQ3352" i="18" s="1"/>
  <c r="JQ3353" i="18" s="1"/>
  <c r="JQ3354" i="18" s="1"/>
  <c r="JQ3355" i="18" s="1"/>
  <c r="JQ3356" i="18" s="1"/>
  <c r="JQ3357" i="18" s="1"/>
  <c r="JQ3358" i="18" s="1"/>
  <c r="JQ3359" i="18" s="1"/>
  <c r="JQ3360" i="18" s="1"/>
  <c r="JQ3361" i="18" s="1"/>
  <c r="JQ3362" i="18" s="1"/>
  <c r="JQ3363" i="18" s="1"/>
  <c r="JQ3364" i="18" s="1"/>
  <c r="JQ3365" i="18" s="1"/>
  <c r="JQ3366" i="18" s="1"/>
  <c r="JQ3367" i="18" s="1"/>
  <c r="JQ3368" i="18" s="1"/>
  <c r="JQ3369" i="18" s="1"/>
  <c r="JQ3370" i="18" s="1"/>
  <c r="JQ3371" i="18" s="1"/>
  <c r="JQ3372" i="18" s="1"/>
  <c r="JQ3373" i="18" s="1"/>
  <c r="JQ3374" i="18" s="1"/>
  <c r="JQ3375" i="18" s="1"/>
  <c r="JQ3376" i="18" s="1"/>
  <c r="JQ3377" i="18" s="1"/>
  <c r="JQ3378" i="18" s="1"/>
  <c r="JQ3379" i="18" s="1"/>
  <c r="JQ3380" i="18" s="1"/>
  <c r="JQ3381" i="18" s="1"/>
  <c r="JQ3382" i="18" s="1"/>
  <c r="JQ3383" i="18" s="1"/>
  <c r="JQ3384" i="18" s="1"/>
  <c r="JQ3385" i="18" s="1"/>
  <c r="JQ3386" i="18" s="1"/>
  <c r="JQ3387" i="18" s="1"/>
  <c r="JQ3388" i="18" s="1"/>
  <c r="JQ3389" i="18" s="1"/>
  <c r="JQ3390" i="18" s="1"/>
  <c r="JQ3391" i="18" s="1"/>
  <c r="JQ3392" i="18" s="1"/>
  <c r="JQ3393" i="18" s="1"/>
  <c r="JQ3394" i="18" s="1"/>
  <c r="JQ3395" i="18" s="1"/>
  <c r="JQ3396" i="18" s="1"/>
  <c r="JQ3397" i="18" s="1"/>
  <c r="JQ3398" i="18" s="1"/>
  <c r="JQ3399" i="18" s="1"/>
  <c r="JQ3400" i="18" s="1"/>
  <c r="JQ3401" i="18" s="1"/>
  <c r="JQ3402" i="18" s="1"/>
  <c r="JQ3403" i="18" s="1"/>
  <c r="JQ3404" i="18" s="1"/>
  <c r="JQ3405" i="18" s="1"/>
  <c r="JQ3406" i="18" s="1"/>
  <c r="JQ3407" i="18" s="1"/>
  <c r="JQ3408" i="18" s="1"/>
  <c r="JQ3409" i="18" s="1"/>
  <c r="JQ3410" i="18" s="1"/>
  <c r="JQ3411" i="18" s="1"/>
  <c r="JQ3412" i="18" s="1"/>
  <c r="JQ3413" i="18" s="1"/>
  <c r="JQ3414" i="18" s="1"/>
  <c r="JQ3415" i="18" s="1"/>
  <c r="JQ3416" i="18" s="1"/>
  <c r="JQ3417" i="18" s="1"/>
  <c r="JQ3418" i="18" s="1"/>
  <c r="JQ3419" i="18" s="1"/>
  <c r="JQ3420" i="18" s="1"/>
  <c r="JQ3421" i="18" s="1"/>
  <c r="JQ3422" i="18" s="1"/>
  <c r="JQ3423" i="18" s="1"/>
  <c r="JQ3424" i="18" s="1"/>
  <c r="JQ3425" i="18" s="1"/>
  <c r="JQ3426" i="18" s="1"/>
  <c r="JQ3427" i="18" s="1"/>
  <c r="JQ3428" i="18" s="1"/>
  <c r="JQ3429" i="18" s="1"/>
  <c r="JQ3430" i="18" s="1"/>
  <c r="JQ3431" i="18" s="1"/>
  <c r="JQ3432" i="18" s="1"/>
  <c r="JQ3433" i="18" s="1"/>
  <c r="JQ3434" i="18" s="1"/>
  <c r="JQ3435" i="18" s="1"/>
  <c r="JQ3436" i="18" s="1"/>
  <c r="JQ3437" i="18" s="1"/>
  <c r="JQ3438" i="18" s="1"/>
  <c r="JQ3439" i="18" s="1"/>
  <c r="JQ3440" i="18" s="1"/>
  <c r="JQ3441" i="18" s="1"/>
  <c r="JQ3442" i="18" s="1"/>
  <c r="JQ3443" i="18" s="1"/>
  <c r="JQ3444" i="18" s="1"/>
  <c r="JQ3445" i="18" s="1"/>
  <c r="JQ3446" i="18" s="1"/>
  <c r="JQ3447" i="18" s="1"/>
  <c r="JQ3448" i="18" s="1"/>
  <c r="JQ3449" i="18" s="1"/>
  <c r="JQ3450" i="18" s="1"/>
  <c r="JQ3451" i="18" s="1"/>
  <c r="JQ3452" i="18" s="1"/>
  <c r="JQ3453" i="18" s="1"/>
  <c r="JQ3454" i="18" s="1"/>
  <c r="JQ3455" i="18" s="1"/>
  <c r="JQ3456" i="18" s="1"/>
  <c r="JQ3457" i="18" s="1"/>
  <c r="JQ3458" i="18" s="1"/>
  <c r="JQ3459" i="18" s="1"/>
  <c r="JQ3460" i="18" s="1"/>
  <c r="JQ3461" i="18" s="1"/>
  <c r="JQ3462" i="18" s="1"/>
  <c r="JQ3463" i="18" s="1"/>
  <c r="JQ3464" i="18" s="1"/>
  <c r="JQ3465" i="18" s="1"/>
  <c r="JQ3466" i="18" s="1"/>
  <c r="JQ3467" i="18" s="1"/>
  <c r="JQ3468" i="18" s="1"/>
  <c r="JQ3469" i="18" s="1"/>
  <c r="JQ3470" i="18" s="1"/>
  <c r="FM3324" i="18"/>
  <c r="FM3325" i="18" s="1"/>
  <c r="FM3326" i="18" s="1"/>
  <c r="FM3327" i="18" s="1"/>
  <c r="FM3328" i="18" s="1"/>
  <c r="FM3329" i="18" s="1"/>
  <c r="FM3330" i="18" s="1"/>
  <c r="FM3331" i="18" s="1"/>
  <c r="FM3332" i="18" s="1"/>
  <c r="FM3333" i="18" s="1"/>
  <c r="FM3334" i="18" s="1"/>
  <c r="FM3335" i="18" s="1"/>
  <c r="FM3336" i="18" s="1"/>
  <c r="FM3337" i="18" s="1"/>
  <c r="FM3338" i="18" s="1"/>
  <c r="FM3339" i="18" s="1"/>
  <c r="FM3340" i="18" s="1"/>
  <c r="FM3341" i="18" s="1"/>
  <c r="FM3342" i="18" s="1"/>
  <c r="FM3343" i="18" s="1"/>
  <c r="FM3344" i="18" s="1"/>
  <c r="FM3345" i="18" s="1"/>
  <c r="FM3346" i="18" s="1"/>
  <c r="FM3347" i="18" s="1"/>
  <c r="FM3348" i="18" s="1"/>
  <c r="FM3349" i="18" s="1"/>
  <c r="FM3350" i="18" s="1"/>
  <c r="FM3351" i="18" s="1"/>
  <c r="FM3352" i="18" s="1"/>
  <c r="FM3353" i="18" s="1"/>
  <c r="FM3354" i="18" s="1"/>
  <c r="FM3355" i="18" s="1"/>
  <c r="FM3356" i="18" s="1"/>
  <c r="FM3357" i="18" s="1"/>
  <c r="FM3358" i="18" s="1"/>
  <c r="FM3359" i="18" s="1"/>
  <c r="FM3360" i="18" s="1"/>
  <c r="FM3361" i="18" s="1"/>
  <c r="FM3362" i="18" s="1"/>
  <c r="FM3363" i="18" s="1"/>
  <c r="FM3364" i="18" s="1"/>
  <c r="FM3365" i="18" s="1"/>
  <c r="FM3366" i="18" s="1"/>
  <c r="FM3367" i="18" s="1"/>
  <c r="FM3368" i="18" s="1"/>
  <c r="FM3369" i="18" s="1"/>
  <c r="FM3370" i="18" s="1"/>
  <c r="FM3371" i="18" s="1"/>
  <c r="FM3372" i="18" s="1"/>
  <c r="FM3373" i="18" s="1"/>
  <c r="FM3374" i="18" s="1"/>
  <c r="FM3375" i="18" s="1"/>
  <c r="FM3376" i="18" s="1"/>
  <c r="FM3377" i="18" s="1"/>
  <c r="FM3378" i="18" s="1"/>
  <c r="FM3379" i="18" s="1"/>
  <c r="FM3380" i="18" s="1"/>
  <c r="FM3381" i="18" s="1"/>
  <c r="FM3382" i="18" s="1"/>
  <c r="FM3383" i="18" s="1"/>
  <c r="FM3384" i="18" s="1"/>
  <c r="FM3385" i="18" s="1"/>
  <c r="FM3386" i="18" s="1"/>
  <c r="FM3387" i="18" s="1"/>
  <c r="FM3388" i="18" s="1"/>
  <c r="FM3389" i="18" s="1"/>
  <c r="FM3390" i="18" s="1"/>
  <c r="FM3391" i="18" s="1"/>
  <c r="FM3392" i="18" s="1"/>
  <c r="FM3393" i="18" s="1"/>
  <c r="FM3394" i="18" s="1"/>
  <c r="FM3395" i="18" s="1"/>
  <c r="FM3396" i="18" s="1"/>
  <c r="FM3397" i="18" s="1"/>
  <c r="FM3398" i="18" s="1"/>
  <c r="FM3399" i="18" s="1"/>
  <c r="FM3400" i="18" s="1"/>
  <c r="FM3401" i="18" s="1"/>
  <c r="FM3402" i="18" s="1"/>
  <c r="FM3403" i="18" s="1"/>
  <c r="FM3404" i="18" s="1"/>
  <c r="FM3405" i="18" s="1"/>
  <c r="FM3406" i="18" s="1"/>
  <c r="FM3407" i="18" s="1"/>
  <c r="FM3408" i="18" s="1"/>
  <c r="FM3409" i="18" s="1"/>
  <c r="FM3410" i="18" s="1"/>
  <c r="FM3411" i="18" s="1"/>
  <c r="FM3412" i="18" s="1"/>
  <c r="FM3413" i="18" s="1"/>
  <c r="FM3414" i="18" s="1"/>
  <c r="FM3415" i="18" s="1"/>
  <c r="FM3416" i="18" s="1"/>
  <c r="FM3417" i="18" s="1"/>
  <c r="FM3418" i="18" s="1"/>
  <c r="FM3419" i="18" s="1"/>
  <c r="FM3420" i="18" s="1"/>
  <c r="FM3421" i="18" s="1"/>
  <c r="FM3422" i="18" s="1"/>
  <c r="FM3423" i="18" s="1"/>
  <c r="FM3424" i="18" s="1"/>
  <c r="FM3425" i="18" s="1"/>
  <c r="FA3352" i="18"/>
  <c r="FA3353" i="18" s="1"/>
  <c r="FA3354" i="18" s="1"/>
  <c r="FA3355" i="18" s="1"/>
  <c r="FA3356" i="18" s="1"/>
  <c r="FA3357" i="18" s="1"/>
  <c r="FA3358" i="18" s="1"/>
  <c r="FA3359" i="18" s="1"/>
  <c r="FA3360" i="18" s="1"/>
  <c r="FA3361" i="18" s="1"/>
  <c r="FA3362" i="18" s="1"/>
  <c r="FA3363" i="18" s="1"/>
  <c r="FA3364" i="18" s="1"/>
  <c r="FA3365" i="18" s="1"/>
  <c r="FA3366" i="18" s="1"/>
  <c r="FA3367" i="18" s="1"/>
  <c r="FA3368" i="18" s="1"/>
  <c r="FA3369" i="18" s="1"/>
  <c r="FA3370" i="18" s="1"/>
  <c r="FA3371" i="18" s="1"/>
  <c r="FA3372" i="18" s="1"/>
  <c r="FA3373" i="18" s="1"/>
  <c r="FA3374" i="18" s="1"/>
  <c r="FA3375" i="18" s="1"/>
  <c r="FA3376" i="18" s="1"/>
  <c r="FA3377" i="18" s="1"/>
  <c r="FA3378" i="18" s="1"/>
  <c r="FA3379" i="18" s="1"/>
  <c r="FA3380" i="18" s="1"/>
  <c r="FA3381" i="18" s="1"/>
  <c r="FA3382" i="18" s="1"/>
  <c r="FA3383" i="18" s="1"/>
  <c r="FA3384" i="18" s="1"/>
  <c r="FA3385" i="18" s="1"/>
  <c r="FA3386" i="18" s="1"/>
  <c r="FA3387" i="18" s="1"/>
  <c r="FA3388" i="18" s="1"/>
  <c r="FA3389" i="18" s="1"/>
  <c r="FA3390" i="18" s="1"/>
  <c r="FA3391" i="18" s="1"/>
  <c r="FA3392" i="18" s="1"/>
  <c r="FA3393" i="18" s="1"/>
  <c r="FA3394" i="18" s="1"/>
  <c r="FA3395" i="18" s="1"/>
  <c r="FA3396" i="18" s="1"/>
  <c r="FA3397" i="18" s="1"/>
  <c r="FA3398" i="18" s="1"/>
  <c r="FA3399" i="18" s="1"/>
  <c r="FA3400" i="18" s="1"/>
  <c r="FA3401" i="18" s="1"/>
  <c r="FA3402" i="18" s="1"/>
  <c r="FA3403" i="18" s="1"/>
  <c r="FA3404" i="18" s="1"/>
  <c r="FA3405" i="18" s="1"/>
  <c r="FA3406" i="18" s="1"/>
  <c r="FA3407" i="18" s="1"/>
  <c r="FA3408" i="18" s="1"/>
  <c r="FA3409" i="18" s="1"/>
  <c r="FA3410" i="18" s="1"/>
  <c r="FA3411" i="18" s="1"/>
  <c r="FA3412" i="18" s="1"/>
  <c r="FA3413" i="18" s="1"/>
  <c r="FA3414" i="18" s="1"/>
  <c r="FA3415" i="18" s="1"/>
  <c r="FA3416" i="18" s="1"/>
  <c r="FA3417" i="18" s="1"/>
  <c r="FA3418" i="18" s="1"/>
  <c r="FA3419" i="18" s="1"/>
  <c r="FA3420" i="18" s="1"/>
  <c r="FA3421" i="18" s="1"/>
  <c r="FA3422" i="18" s="1"/>
  <c r="FA3423" i="18" s="1"/>
  <c r="FA3424" i="18" s="1"/>
  <c r="FA3425" i="18" s="1"/>
  <c r="FA3426" i="18" s="1"/>
  <c r="FA3427" i="18" s="1"/>
  <c r="FA3428" i="18" s="1"/>
  <c r="FA3429" i="18" s="1"/>
  <c r="FA3430" i="18" s="1"/>
  <c r="FA3431" i="18" s="1"/>
  <c r="FA3432" i="18" s="1"/>
  <c r="FA3433" i="18" s="1"/>
  <c r="FA3434" i="18" s="1"/>
  <c r="FA3435" i="18" s="1"/>
  <c r="FA3436" i="18" s="1"/>
  <c r="FA3437" i="18" s="1"/>
  <c r="FA3438" i="18" s="1"/>
  <c r="FA3439" i="18" s="1"/>
  <c r="FA3440" i="18" s="1"/>
  <c r="FA3441" i="18" s="1"/>
  <c r="FA3442" i="18" s="1"/>
  <c r="FA3443" i="18" s="1"/>
  <c r="FA3444" i="18" s="1"/>
  <c r="FA3445" i="18" s="1"/>
  <c r="FA3446" i="18" s="1"/>
  <c r="FA3447" i="18" s="1"/>
  <c r="FA3448" i="18" s="1"/>
  <c r="FA3449" i="18" s="1"/>
  <c r="FA3450" i="18" s="1"/>
  <c r="FA3451" i="18" s="1"/>
  <c r="FA3452" i="18" s="1"/>
  <c r="FA3453" i="18" s="1"/>
  <c r="FA3454" i="18" s="1"/>
  <c r="FA3455" i="18" s="1"/>
  <c r="FA3456" i="18" s="1"/>
  <c r="FA3457" i="18" s="1"/>
  <c r="FA3458" i="18" s="1"/>
  <c r="FA3459" i="18" s="1"/>
  <c r="FA3460" i="18" s="1"/>
  <c r="FA3461" i="18" s="1"/>
  <c r="FA3462" i="18" s="1"/>
  <c r="FA3463" i="18" s="1"/>
  <c r="FA3464" i="18" s="1"/>
  <c r="FA3465" i="18" s="1"/>
  <c r="FA3466" i="18" s="1"/>
  <c r="FA3467" i="18" s="1"/>
  <c r="FA3468" i="18" s="1"/>
  <c r="FA3469" i="18" s="1"/>
  <c r="FA3470" i="18" s="1"/>
  <c r="FA3471" i="18" s="1"/>
  <c r="FA3472" i="18" s="1"/>
  <c r="FA3473" i="18" s="1"/>
  <c r="FA3474" i="18" s="1"/>
  <c r="FA3475" i="18" s="1"/>
  <c r="FA3476" i="18" s="1"/>
  <c r="FA3477" i="18" s="1"/>
  <c r="FA3478" i="18" s="1"/>
  <c r="FA3479" i="18" s="1"/>
  <c r="FA3480" i="18" s="1"/>
  <c r="FA3481" i="18" s="1"/>
  <c r="FA3482" i="18" s="1"/>
  <c r="FA3483" i="18" s="1"/>
  <c r="FA3484" i="18" s="1"/>
  <c r="FA3485" i="18" s="1"/>
  <c r="FA3486" i="18" s="1"/>
  <c r="FA3487" i="18" s="1"/>
  <c r="FA3488" i="18" s="1"/>
  <c r="FA3489" i="18" s="1"/>
  <c r="FA3490" i="18" s="1"/>
  <c r="FA3491" i="18" s="1"/>
  <c r="FA3492" i="18" s="1"/>
  <c r="FA3493" i="18" s="1"/>
  <c r="FA3494" i="18" s="1"/>
  <c r="FA3495" i="18" s="1"/>
  <c r="FA3496" i="18" s="1"/>
  <c r="FA3497" i="18" s="1"/>
  <c r="FA3498" i="18" s="1"/>
  <c r="FA3499" i="18" s="1"/>
  <c r="FA3500" i="18" s="1"/>
  <c r="FA3501" i="18" s="1"/>
  <c r="FA3502" i="18" s="1"/>
  <c r="FA3503" i="18" s="1"/>
  <c r="FA3504" i="18" s="1"/>
  <c r="FA3505" i="18" s="1"/>
  <c r="FA3506" i="18" s="1"/>
  <c r="FA3507" i="18" s="1"/>
  <c r="FA3508" i="18" s="1"/>
  <c r="FA3509" i="18" s="1"/>
  <c r="FA3510" i="18" s="1"/>
  <c r="FA3511" i="18" s="1"/>
  <c r="FA3512" i="18" s="1"/>
  <c r="FA3513" i="18" s="1"/>
  <c r="FA3514" i="18" s="1"/>
  <c r="FA3515" i="18" s="1"/>
  <c r="FA3516" i="18" s="1"/>
  <c r="FA3517" i="18" s="1"/>
  <c r="FA3518" i="18" s="1"/>
  <c r="FA3519" i="18" s="1"/>
  <c r="FA3520" i="18" s="1"/>
  <c r="FA3521" i="18" s="1"/>
  <c r="FA3522" i="18" s="1"/>
  <c r="FA3523" i="18" s="1"/>
  <c r="FA3524" i="18" s="1"/>
  <c r="FA3525" i="18" s="1"/>
  <c r="FA3526" i="18" s="1"/>
  <c r="FA3527" i="18" s="1"/>
  <c r="FA3528" i="18" s="1"/>
  <c r="FA3529" i="18" s="1"/>
  <c r="FA3530" i="18" s="1"/>
  <c r="FA3531" i="18" s="1"/>
  <c r="FA3532" i="18" s="1"/>
  <c r="FA3533" i="18" s="1"/>
  <c r="FA3534" i="18" s="1"/>
  <c r="FA3535" i="18" s="1"/>
  <c r="FA3536" i="18" s="1"/>
  <c r="LX3352" i="18"/>
  <c r="LX3353" i="18" s="1"/>
  <c r="LX3354" i="18" s="1"/>
  <c r="LX3355" i="18" s="1"/>
  <c r="LX3356" i="18" s="1"/>
  <c r="LX3357" i="18" s="1"/>
  <c r="LX3358" i="18" s="1"/>
  <c r="LX3359" i="18" s="1"/>
  <c r="LX3360" i="18" s="1"/>
  <c r="LX3361" i="18" s="1"/>
  <c r="LX3362" i="18" s="1"/>
  <c r="LX3363" i="18" s="1"/>
  <c r="LX3364" i="18" s="1"/>
  <c r="LX3365" i="18" s="1"/>
  <c r="LX3366" i="18" s="1"/>
  <c r="LX3367" i="18" s="1"/>
  <c r="LX3368" i="18" s="1"/>
  <c r="LX3369" i="18" s="1"/>
  <c r="LX3370" i="18" s="1"/>
  <c r="LX3371" i="18" s="1"/>
  <c r="LX3372" i="18" s="1"/>
  <c r="LX3373" i="18" s="1"/>
  <c r="LX3374" i="18" s="1"/>
  <c r="LX3375" i="18" s="1"/>
  <c r="LX3376" i="18" s="1"/>
  <c r="LX3377" i="18" s="1"/>
  <c r="LX3378" i="18" s="1"/>
  <c r="LX3379" i="18" s="1"/>
  <c r="LX3380" i="18" s="1"/>
  <c r="LX3381" i="18" s="1"/>
  <c r="LX3382" i="18" s="1"/>
  <c r="LX3383" i="18" s="1"/>
  <c r="LX3384" i="18" s="1"/>
  <c r="LX3385" i="18" s="1"/>
  <c r="LX3386" i="18" s="1"/>
  <c r="LX3387" i="18" s="1"/>
  <c r="LX3388" i="18" s="1"/>
  <c r="LX3389" i="18" s="1"/>
  <c r="LX3390" i="18" s="1"/>
  <c r="LX3391" i="18" s="1"/>
  <c r="LX3392" i="18" s="1"/>
  <c r="LX3393" i="18" s="1"/>
  <c r="LX3394" i="18" s="1"/>
  <c r="LX3395" i="18" s="1"/>
  <c r="LX3396" i="18" s="1"/>
  <c r="LX3397" i="18" s="1"/>
  <c r="LX3398" i="18" s="1"/>
  <c r="LX3399" i="18" s="1"/>
  <c r="LX3400" i="18" s="1"/>
  <c r="LX3401" i="18" s="1"/>
  <c r="LX3402" i="18" s="1"/>
  <c r="LX3403" i="18" s="1"/>
  <c r="LX3404" i="18" s="1"/>
  <c r="LX3405" i="18" s="1"/>
  <c r="LX3406" i="18" s="1"/>
  <c r="LX3407" i="18" s="1"/>
  <c r="LX3408" i="18" s="1"/>
  <c r="LX3409" i="18" s="1"/>
  <c r="LX3410" i="18" s="1"/>
  <c r="LX3411" i="18" s="1"/>
  <c r="LX3412" i="18" s="1"/>
  <c r="LX3413" i="18" s="1"/>
  <c r="LX3414" i="18" s="1"/>
  <c r="LX3415" i="18" s="1"/>
  <c r="LX3416" i="18" s="1"/>
  <c r="LX3417" i="18" s="1"/>
  <c r="LX3418" i="18" s="1"/>
  <c r="LX3419" i="18" s="1"/>
  <c r="LX3420" i="18" s="1"/>
  <c r="LX3421" i="18" s="1"/>
  <c r="LX3422" i="18" s="1"/>
  <c r="LX3423" i="18" s="1"/>
  <c r="LX3424" i="18" s="1"/>
  <c r="LX3425" i="18" s="1"/>
  <c r="LX3426" i="18" s="1"/>
  <c r="LX3427" i="18" s="1"/>
  <c r="LX3428" i="18" s="1"/>
  <c r="LX3429" i="18" s="1"/>
  <c r="LX3430" i="18" s="1"/>
  <c r="LX3431" i="18" s="1"/>
  <c r="LX3432" i="18" s="1"/>
  <c r="LX3433" i="18" s="1"/>
  <c r="LX3434" i="18" s="1"/>
  <c r="LX3435" i="18" s="1"/>
  <c r="LX3436" i="18" s="1"/>
  <c r="LX3437" i="18" s="1"/>
  <c r="LX3438" i="18" s="1"/>
  <c r="LX3439" i="18" s="1"/>
  <c r="LX3440" i="18" s="1"/>
  <c r="LX3441" i="18" s="1"/>
  <c r="LX3442" i="18" s="1"/>
  <c r="LX3443" i="18" s="1"/>
  <c r="LX3444" i="18" s="1"/>
  <c r="LX3445" i="18" s="1"/>
  <c r="LX3446" i="18" s="1"/>
  <c r="LX3447" i="18" s="1"/>
  <c r="LX3448" i="18" s="1"/>
  <c r="LX3449" i="18" s="1"/>
  <c r="LX3450" i="18" s="1"/>
  <c r="LX3451" i="18" s="1"/>
  <c r="LX3452" i="18" s="1"/>
  <c r="LX3453" i="18" s="1"/>
  <c r="LX3454" i="18" s="1"/>
  <c r="LX3455" i="18" s="1"/>
  <c r="LX3456" i="18" s="1"/>
  <c r="LX3457" i="18" s="1"/>
  <c r="LX3458" i="18" s="1"/>
  <c r="LX3459" i="18" s="1"/>
  <c r="LX3460" i="18" s="1"/>
  <c r="LX3461" i="18" s="1"/>
  <c r="LX3462" i="18" s="1"/>
  <c r="LX3463" i="18" s="1"/>
  <c r="LX3464" i="18" s="1"/>
  <c r="LX3465" i="18" s="1"/>
  <c r="LX3466" i="18" s="1"/>
  <c r="LX3467" i="18" s="1"/>
  <c r="LX3468" i="18" s="1"/>
  <c r="LX3469" i="18" s="1"/>
  <c r="LX3470" i="18" s="1"/>
  <c r="LX3471" i="18" s="1"/>
  <c r="LX3472" i="18" s="1"/>
  <c r="LX3473" i="18" s="1"/>
  <c r="LX3474" i="18" s="1"/>
  <c r="LX3475" i="18" s="1"/>
  <c r="LX3476" i="18" s="1"/>
  <c r="LX3477" i="18" s="1"/>
  <c r="LX3478" i="18" s="1"/>
  <c r="LX3479" i="18" s="1"/>
  <c r="LX3480" i="18" s="1"/>
  <c r="LX3481" i="18" s="1"/>
  <c r="LX3482" i="18" s="1"/>
  <c r="LX3483" i="18" s="1"/>
  <c r="LX3484" i="18" s="1"/>
  <c r="LX3485" i="18" s="1"/>
  <c r="LX3486" i="18" s="1"/>
  <c r="LX3487" i="18" s="1"/>
  <c r="LX3488" i="18" s="1"/>
  <c r="LX3489" i="18" s="1"/>
  <c r="LX3490" i="18" s="1"/>
  <c r="LX3491" i="18" s="1"/>
  <c r="LX3492" i="18" s="1"/>
  <c r="LX3493" i="18" s="1"/>
  <c r="LX3494" i="18" s="1"/>
  <c r="LX3495" i="18" s="1"/>
  <c r="LX3496" i="18" s="1"/>
  <c r="LX3497" i="18" s="1"/>
  <c r="LX3498" i="18" s="1"/>
  <c r="LX3499" i="18" s="1"/>
  <c r="LX3500" i="18" s="1"/>
  <c r="LX3501" i="18" s="1"/>
  <c r="LX3502" i="18" s="1"/>
  <c r="LX3503" i="18" s="1"/>
  <c r="LX3504" i="18" s="1"/>
  <c r="KD3447" i="18"/>
  <c r="KD3448" i="18" s="1"/>
  <c r="KD3449" i="18" s="1"/>
  <c r="KD3450" i="18" s="1"/>
  <c r="KD3451" i="18" s="1"/>
  <c r="KD3452" i="18" s="1"/>
  <c r="KD3453" i="18" s="1"/>
  <c r="KD3454" i="18" s="1"/>
  <c r="KD3455" i="18" s="1"/>
  <c r="KD3456" i="18" s="1"/>
  <c r="KD3457" i="18" s="1"/>
  <c r="KD3458" i="18" s="1"/>
  <c r="KD3459" i="18" s="1"/>
  <c r="KD3460" i="18" s="1"/>
  <c r="KD3461" i="18" s="1"/>
  <c r="KD3462" i="18" s="1"/>
  <c r="KD3463" i="18" s="1"/>
  <c r="KD3464" i="18" s="1"/>
  <c r="KD3465" i="18" s="1"/>
  <c r="KD3466" i="18" s="1"/>
  <c r="KD3467" i="18" s="1"/>
  <c r="KD3468" i="18" s="1"/>
  <c r="KD3469" i="18" s="1"/>
  <c r="KD3470" i="18" s="1"/>
  <c r="KD3471" i="18" s="1"/>
  <c r="KD3472" i="18" s="1"/>
  <c r="KD3473" i="18" s="1"/>
  <c r="KD3474" i="18" s="1"/>
  <c r="KD3475" i="18" s="1"/>
  <c r="KD3476" i="18" s="1"/>
  <c r="KD3477" i="18" s="1"/>
  <c r="KD3478" i="18" s="1"/>
  <c r="KD3479" i="18" s="1"/>
  <c r="KD3480" i="18" s="1"/>
  <c r="KD3481" i="18" s="1"/>
  <c r="KD3482" i="18" s="1"/>
  <c r="KD3483" i="18" s="1"/>
  <c r="KD3484" i="18" s="1"/>
  <c r="KD3485" i="18" s="1"/>
  <c r="KD3486" i="18" s="1"/>
  <c r="KD3487" i="18" s="1"/>
  <c r="KD3488" i="18" s="1"/>
  <c r="KD3489" i="18" s="1"/>
  <c r="KD3490" i="18" s="1"/>
  <c r="KD3491" i="18" s="1"/>
  <c r="KD3492" i="18" s="1"/>
  <c r="KD3493" i="18" s="1"/>
  <c r="KD3494" i="18" s="1"/>
  <c r="KD3495" i="18" s="1"/>
  <c r="KD3496" i="18" s="1"/>
  <c r="KD3497" i="18" s="1"/>
  <c r="KD3498" i="18" s="1"/>
  <c r="KD3499" i="18" s="1"/>
  <c r="KD3500" i="18" s="1"/>
  <c r="KD3501" i="18" s="1"/>
  <c r="KD3502" i="18" s="1"/>
  <c r="KD3503" i="18" s="1"/>
  <c r="KD3504" i="18" s="1"/>
  <c r="KD3505" i="18" s="1"/>
  <c r="KD3506" i="18" s="1"/>
  <c r="KD3507" i="18" s="1"/>
  <c r="KD3508" i="18" s="1"/>
  <c r="KD3509" i="18" s="1"/>
  <c r="KD3510" i="18" s="1"/>
  <c r="KD3511" i="18" s="1"/>
  <c r="KD3512" i="18" s="1"/>
  <c r="KD3513" i="18" s="1"/>
  <c r="KD3514" i="18" s="1"/>
  <c r="KD3515" i="18" s="1"/>
  <c r="KD3516" i="18" s="1"/>
  <c r="KD3517" i="18" s="1"/>
  <c r="KD3518" i="18" s="1"/>
  <c r="KD3519" i="18" s="1"/>
  <c r="KD3520" i="18" s="1"/>
  <c r="KD3521" i="18" s="1"/>
  <c r="KD3522" i="18" s="1"/>
  <c r="KD3523" i="18" s="1"/>
  <c r="KD3524" i="18" s="1"/>
  <c r="KD3525" i="18" s="1"/>
  <c r="KD3526" i="18" s="1"/>
  <c r="KD3527" i="18" s="1"/>
  <c r="KD3528" i="18" s="1"/>
  <c r="KD3529" i="18" s="1"/>
  <c r="KD3530" i="18" s="1"/>
  <c r="KD3531" i="18" s="1"/>
  <c r="KD3532" i="18" s="1"/>
  <c r="KD3533" i="18" s="1"/>
  <c r="KD3534" i="18" s="1"/>
  <c r="KD3535" i="18" s="1"/>
  <c r="KD3536" i="18" s="1"/>
  <c r="KD3537" i="18" s="1"/>
  <c r="KD3538" i="18" s="1"/>
  <c r="KD3539" i="18" s="1"/>
  <c r="KD3540" i="18" s="1"/>
  <c r="KD3541" i="18" s="1"/>
  <c r="KD3542" i="18" s="1"/>
  <c r="KD3543" i="18" s="1"/>
  <c r="KD3544" i="18" s="1"/>
  <c r="KD3545" i="18" s="1"/>
  <c r="KD3546" i="18" s="1"/>
  <c r="KD3547" i="18" s="1"/>
  <c r="KD3548" i="18" s="1"/>
  <c r="KD3549" i="18" s="1"/>
  <c r="KD3550" i="18" s="1"/>
  <c r="KD3551" i="18" s="1"/>
  <c r="KD3552" i="18" s="1"/>
  <c r="KD3553" i="18" s="1"/>
  <c r="KD3554" i="18" s="1"/>
  <c r="KD3555" i="18" s="1"/>
  <c r="KD3556" i="18" s="1"/>
  <c r="KD3557" i="18" s="1"/>
  <c r="KD3558" i="18" s="1"/>
  <c r="KD3559" i="18" s="1"/>
  <c r="KD3560" i="18" s="1"/>
  <c r="KD3561" i="18" s="1"/>
  <c r="KD3562" i="18" s="1"/>
  <c r="KD3563" i="18" s="1"/>
  <c r="KD3564" i="18" s="1"/>
  <c r="KD3565" i="18" s="1"/>
  <c r="KD3566" i="18" s="1"/>
  <c r="KD3567" i="18" s="1"/>
  <c r="KD3568" i="18" s="1"/>
  <c r="KD3569" i="18" s="1"/>
  <c r="KD3570" i="18" s="1"/>
  <c r="KD3571" i="18" s="1"/>
  <c r="KD3572" i="18" s="1"/>
  <c r="KD3573" i="18" s="1"/>
  <c r="KD3574" i="18" s="1"/>
  <c r="KD3575" i="18" s="1"/>
  <c r="KD3576" i="18" s="1"/>
  <c r="KD3577" i="18" s="1"/>
  <c r="KD3578" i="18" s="1"/>
  <c r="KD3579" i="18" s="1"/>
  <c r="KD3580" i="18" s="1"/>
  <c r="KD3581" i="18" s="1"/>
  <c r="KD3582" i="18" s="1"/>
  <c r="KD3583" i="18" s="1"/>
  <c r="KD3584" i="18" s="1"/>
  <c r="KD3585" i="18" s="1"/>
  <c r="KD3586" i="18" s="1"/>
  <c r="KD3587" i="18" s="1"/>
  <c r="KD3588" i="18" s="1"/>
  <c r="KD3589" i="18" s="1"/>
  <c r="KD3590" i="18" s="1"/>
  <c r="KD3591" i="18" s="1"/>
  <c r="KD3592" i="18" s="1"/>
  <c r="KD3593" i="18" s="1"/>
  <c r="KD3594" i="18" s="1"/>
  <c r="KD3595" i="18" s="1"/>
  <c r="KD3596" i="18" s="1"/>
  <c r="KD3597" i="18" s="1"/>
  <c r="KD3598" i="18" s="1"/>
  <c r="KD3599" i="18" s="1"/>
  <c r="KD3600" i="18" s="1"/>
  <c r="KD3601" i="18" s="1"/>
  <c r="KD3602" i="18" s="1"/>
  <c r="KD3603" i="18" s="1"/>
  <c r="KD3604" i="18" s="1"/>
  <c r="KD3605" i="18" s="1"/>
  <c r="KD3606" i="18" s="1"/>
  <c r="KD3607" i="18" s="1"/>
  <c r="KD3608" i="18" s="1"/>
  <c r="KD3609" i="18" s="1"/>
  <c r="KD3610" i="18" s="1"/>
  <c r="KD3611" i="18" s="1"/>
  <c r="KD3612" i="18" s="1"/>
  <c r="KD3613" i="18" s="1"/>
  <c r="KD3614" i="18" s="1"/>
  <c r="KD3615" i="18" s="1"/>
  <c r="KD3616" i="18" s="1"/>
  <c r="KD3617" i="18" s="1"/>
  <c r="KD3618" i="18" s="1"/>
  <c r="KD3619" i="18" s="1"/>
  <c r="KD3620" i="18" s="1"/>
  <c r="KD3621" i="18" s="1"/>
  <c r="KD3622" i="18" s="1"/>
  <c r="KD3623" i="18" s="1"/>
  <c r="KD3624" i="18" s="1"/>
  <c r="KD3625" i="18" s="1"/>
  <c r="KD3626" i="18" s="1"/>
  <c r="KD3627" i="18" s="1"/>
  <c r="KD3628" i="18" s="1"/>
  <c r="KD3629" i="18" s="1"/>
  <c r="KD3630" i="18" s="1"/>
  <c r="KD3631" i="18" s="1"/>
  <c r="KD3632" i="18" s="1"/>
  <c r="KD3633" i="18" s="1"/>
  <c r="KD3634" i="18" s="1"/>
  <c r="KD3635" i="18" s="1"/>
  <c r="KD3636" i="18" s="1"/>
  <c r="KD3637" i="18" s="1"/>
  <c r="KD3638" i="18" s="1"/>
  <c r="KD3639" i="18" s="1"/>
  <c r="KD3640" i="18" s="1"/>
  <c r="KD3641" i="18" s="1"/>
  <c r="KD3642" i="18" s="1"/>
  <c r="KD3643" i="18" s="1"/>
  <c r="KD3644" i="18" s="1"/>
  <c r="KD3645" i="18" s="1"/>
  <c r="KD3646" i="18" s="1"/>
  <c r="KD3647" i="18" s="1"/>
  <c r="KD3648" i="18" s="1"/>
  <c r="KD3649" i="18" s="1"/>
  <c r="KD3650" i="18" s="1"/>
  <c r="KD3651" i="18" s="1"/>
  <c r="KD3652" i="18" s="1"/>
  <c r="KD3653" i="18" s="1"/>
  <c r="KD3654" i="18" s="1"/>
  <c r="KD3655" i="18" s="1"/>
  <c r="KD3656" i="18" s="1"/>
  <c r="KD3657" i="18" s="1"/>
  <c r="KD3658" i="18" s="1"/>
  <c r="KD3659" i="18" s="1"/>
  <c r="KD3660" i="18" s="1"/>
  <c r="HI3447" i="18"/>
  <c r="HI3448" i="18" s="1"/>
  <c r="HI3449" i="18" s="1"/>
  <c r="HI3450" i="18" s="1"/>
  <c r="HI3451" i="18" s="1"/>
  <c r="HI3452" i="18" s="1"/>
  <c r="HI3453" i="18" s="1"/>
  <c r="HI3454" i="18" s="1"/>
  <c r="HI3455" i="18" s="1"/>
  <c r="HI3456" i="18" s="1"/>
  <c r="HI3457" i="18" s="1"/>
  <c r="HI3458" i="18" s="1"/>
  <c r="HI3459" i="18" s="1"/>
  <c r="HI3460" i="18" s="1"/>
  <c r="HI3461" i="18" s="1"/>
  <c r="HI3462" i="18" s="1"/>
  <c r="HI3463" i="18" s="1"/>
  <c r="HI3464" i="18" s="1"/>
  <c r="HI3465" i="18" s="1"/>
  <c r="HI3466" i="18" s="1"/>
  <c r="HI3467" i="18" s="1"/>
  <c r="HI3468" i="18" s="1"/>
  <c r="HI3469" i="18" s="1"/>
  <c r="HI3470" i="18" s="1"/>
  <c r="HI3471" i="18" s="1"/>
  <c r="HI3472" i="18" s="1"/>
  <c r="HI3473" i="18" s="1"/>
  <c r="HI3474" i="18" s="1"/>
  <c r="HI3475" i="18" s="1"/>
  <c r="HI3476" i="18" s="1"/>
  <c r="HI3477" i="18" s="1"/>
  <c r="HI3478" i="18" s="1"/>
  <c r="HI3479" i="18" s="1"/>
  <c r="HI3480" i="18" s="1"/>
  <c r="HI3481" i="18" s="1"/>
  <c r="HI3482" i="18" s="1"/>
  <c r="HI3483" i="18" s="1"/>
  <c r="HI3484" i="18" s="1"/>
  <c r="HI3485" i="18" s="1"/>
  <c r="HI3486" i="18" s="1"/>
  <c r="HI3487" i="18" s="1"/>
  <c r="HI3488" i="18" s="1"/>
  <c r="HI3489" i="18" s="1"/>
  <c r="HI3490" i="18" s="1"/>
  <c r="HI3491" i="18" s="1"/>
  <c r="HI3492" i="18" s="1"/>
  <c r="HI3493" i="18" s="1"/>
  <c r="HI3494" i="18" s="1"/>
  <c r="HI3495" i="18" s="1"/>
  <c r="HI3496" i="18" s="1"/>
  <c r="HI3497" i="18" s="1"/>
  <c r="HI3498" i="18" s="1"/>
  <c r="HI3499" i="18" s="1"/>
  <c r="HI3500" i="18" s="1"/>
  <c r="HI3501" i="18" s="1"/>
  <c r="HI3502" i="18" s="1"/>
  <c r="HI3503" i="18" s="1"/>
  <c r="HI3504" i="18" s="1"/>
  <c r="HI3505" i="18" s="1"/>
  <c r="HI3506" i="18" s="1"/>
  <c r="HI3507" i="18" s="1"/>
  <c r="HI3508" i="18" s="1"/>
  <c r="HI3509" i="18" s="1"/>
  <c r="HI3510" i="18" s="1"/>
  <c r="HI3511" i="18" s="1"/>
  <c r="HI3512" i="18" s="1"/>
  <c r="HI3513" i="18" s="1"/>
  <c r="HI3514" i="18" s="1"/>
  <c r="HI3515" i="18" s="1"/>
  <c r="HI3516" i="18" s="1"/>
  <c r="HI3517" i="18" s="1"/>
  <c r="HI3518" i="18" s="1"/>
  <c r="HI3519" i="18" s="1"/>
  <c r="HI3520" i="18" s="1"/>
  <c r="HI3521" i="18" s="1"/>
  <c r="HI3522" i="18" s="1"/>
  <c r="HI3523" i="18" s="1"/>
  <c r="HI3524" i="18" s="1"/>
  <c r="HI3525" i="18" s="1"/>
  <c r="HI3526" i="18" s="1"/>
  <c r="HI3527" i="18" s="1"/>
  <c r="HI3528" i="18" s="1"/>
  <c r="HI3529" i="18" s="1"/>
  <c r="HI3530" i="18" s="1"/>
  <c r="HI3531" i="18" s="1"/>
  <c r="HI3532" i="18" s="1"/>
  <c r="HI3533" i="18" s="1"/>
  <c r="HI3534" i="18" s="1"/>
  <c r="HI3535" i="18" s="1"/>
  <c r="HI3536" i="18" s="1"/>
  <c r="HI3537" i="18" s="1"/>
  <c r="HI3538" i="18" s="1"/>
  <c r="HI3539" i="18" s="1"/>
  <c r="HI3540" i="18" s="1"/>
  <c r="HI3541" i="18" s="1"/>
  <c r="HI3542" i="18" s="1"/>
  <c r="HI3543" i="18" s="1"/>
  <c r="HI3544" i="18" s="1"/>
  <c r="HI3545" i="18" s="1"/>
  <c r="HI3546" i="18" s="1"/>
  <c r="HI3547" i="18" s="1"/>
  <c r="HI3548" i="18" s="1"/>
  <c r="HI3549" i="18" s="1"/>
  <c r="HI3550" i="18" s="1"/>
  <c r="HI3551" i="18" s="1"/>
  <c r="HI3552" i="18" s="1"/>
  <c r="HI3553" i="18" s="1"/>
  <c r="HI3554" i="18" s="1"/>
  <c r="HI3555" i="18" s="1"/>
  <c r="HI3556" i="18" s="1"/>
  <c r="HI3557" i="18" s="1"/>
  <c r="HI3558" i="18" s="1"/>
  <c r="HI3559" i="18" s="1"/>
  <c r="HI3560" i="18" s="1"/>
  <c r="HI3561" i="18" s="1"/>
  <c r="HI3562" i="18" s="1"/>
  <c r="HI3563" i="18" s="1"/>
  <c r="HI3564" i="18" s="1"/>
  <c r="HI3565" i="18" s="1"/>
  <c r="HI3566" i="18" s="1"/>
  <c r="HI3567" i="18" s="1"/>
  <c r="HI3568" i="18" s="1"/>
  <c r="HI3569" i="18" s="1"/>
  <c r="HI3570" i="18" s="1"/>
  <c r="HI3571" i="18" s="1"/>
  <c r="HI3572" i="18" s="1"/>
  <c r="HI3573" i="18" s="1"/>
  <c r="HI3574" i="18" s="1"/>
  <c r="HI3575" i="18" s="1"/>
  <c r="HI3576" i="18" s="1"/>
  <c r="HI3577" i="18" s="1"/>
  <c r="HI3578" i="18" s="1"/>
  <c r="HI3579" i="18" s="1"/>
  <c r="HI3580" i="18" s="1"/>
  <c r="HI3581" i="18" s="1"/>
  <c r="HI3582" i="18" s="1"/>
  <c r="HI3583" i="18" s="1"/>
  <c r="HI3584" i="18" s="1"/>
  <c r="HI3585" i="18" s="1"/>
  <c r="HI3586" i="18" s="1"/>
  <c r="HI3587" i="18" s="1"/>
  <c r="HI3588" i="18" s="1"/>
  <c r="HI3589" i="18" s="1"/>
  <c r="HI3590" i="18" s="1"/>
  <c r="HI3591" i="18" s="1"/>
  <c r="HI3592" i="18" s="1"/>
  <c r="HI3593" i="18" s="1"/>
  <c r="HI3594" i="18" s="1"/>
  <c r="HI3595" i="18" s="1"/>
  <c r="HI3596" i="18" s="1"/>
  <c r="HI3597" i="18" s="1"/>
  <c r="HI3598" i="18" s="1"/>
  <c r="HI3599" i="18" s="1"/>
  <c r="HI3600" i="18" s="1"/>
  <c r="HI3601" i="18" s="1"/>
  <c r="HI3602" i="18" s="1"/>
  <c r="HI3603" i="18" s="1"/>
  <c r="HI3604" i="18" s="1"/>
  <c r="HI3605" i="18" s="1"/>
  <c r="HI3606" i="18" s="1"/>
  <c r="HI3607" i="18" s="1"/>
  <c r="HI3608" i="18" s="1"/>
  <c r="HI3609" i="18" s="1"/>
  <c r="HI3610" i="18" s="1"/>
  <c r="HI3611" i="18" s="1"/>
  <c r="HI3612" i="18" s="1"/>
  <c r="HI3613" i="18" s="1"/>
  <c r="HI3614" i="18" s="1"/>
  <c r="HI3615" i="18" s="1"/>
  <c r="HI3616" i="18" s="1"/>
  <c r="HI3617" i="18" s="1"/>
  <c r="HI3618" i="18" s="1"/>
  <c r="HI3619" i="18" s="1"/>
  <c r="HI3620" i="18" s="1"/>
  <c r="HI3621" i="18" s="1"/>
  <c r="HI3622" i="18" s="1"/>
  <c r="HI3623" i="18" s="1"/>
  <c r="HI3624" i="18" s="1"/>
  <c r="HI3625" i="18" s="1"/>
  <c r="HI3626" i="18" s="1"/>
  <c r="HI3627" i="18" s="1"/>
  <c r="HI3628" i="18" s="1"/>
  <c r="HI3629" i="18" s="1"/>
  <c r="HI3630" i="18" s="1"/>
  <c r="HI3631" i="18" s="1"/>
  <c r="JZ3198" i="18"/>
  <c r="JZ3199" i="18" s="1"/>
  <c r="JZ3200" i="18" s="1"/>
  <c r="JZ3201" i="18" s="1"/>
  <c r="JZ3202" i="18" s="1"/>
  <c r="JZ3203" i="18" s="1"/>
  <c r="JZ3204" i="18" s="1"/>
  <c r="JZ3205" i="18" s="1"/>
  <c r="JZ3206" i="18" s="1"/>
  <c r="JZ3207" i="18" s="1"/>
  <c r="JZ3208" i="18" s="1"/>
  <c r="JZ3209" i="18" s="1"/>
  <c r="JZ3210" i="18" s="1"/>
  <c r="JZ3211" i="18" s="1"/>
  <c r="JZ3212" i="18" s="1"/>
  <c r="JZ3213" i="18" s="1"/>
  <c r="JZ3214" i="18" s="1"/>
  <c r="JZ3215" i="18" s="1"/>
  <c r="JZ3216" i="18" s="1"/>
  <c r="JZ3217" i="18" s="1"/>
  <c r="JZ3218" i="18" s="1"/>
  <c r="JZ3219" i="18" s="1"/>
  <c r="JZ3220" i="18" s="1"/>
  <c r="JZ3221" i="18" s="1"/>
  <c r="JZ3222" i="18" s="1"/>
  <c r="JZ3223" i="18" s="1"/>
  <c r="JZ3224" i="18" s="1"/>
  <c r="JZ3225" i="18" s="1"/>
  <c r="JZ3226" i="18" s="1"/>
  <c r="JZ3227" i="18" s="1"/>
  <c r="JZ3228" i="18" s="1"/>
  <c r="JZ3229" i="18" s="1"/>
  <c r="JZ3230" i="18" s="1"/>
  <c r="JZ3231" i="18" s="1"/>
  <c r="JZ3232" i="18" s="1"/>
  <c r="JZ3233" i="18" s="1"/>
  <c r="JZ3234" i="18" s="1"/>
  <c r="JZ3235" i="18" s="1"/>
  <c r="JZ3236" i="18" s="1"/>
  <c r="JZ3237" i="18" s="1"/>
  <c r="JZ3238" i="18" s="1"/>
  <c r="JZ3239" i="18" s="1"/>
  <c r="JZ3240" i="18" s="1"/>
  <c r="JZ3241" i="18" s="1"/>
  <c r="JZ3242" i="18" s="1"/>
  <c r="JZ3243" i="18" s="1"/>
  <c r="BK3198" i="18"/>
  <c r="BK3199" i="18" s="1"/>
  <c r="BK3200" i="18" s="1"/>
  <c r="BK3201" i="18" s="1"/>
  <c r="BK3202" i="18" s="1"/>
  <c r="BK3203" i="18" s="1"/>
  <c r="BK3204" i="18" s="1"/>
  <c r="BK3205" i="18" s="1"/>
  <c r="BK3206" i="18" s="1"/>
  <c r="BK3207" i="18" s="1"/>
  <c r="BK3208" i="18" s="1"/>
  <c r="BK3209" i="18" s="1"/>
  <c r="BK3210" i="18" s="1"/>
  <c r="BK3211" i="18" s="1"/>
  <c r="BK3212" i="18" s="1"/>
  <c r="BK3213" i="18" s="1"/>
  <c r="BK3214" i="18" s="1"/>
  <c r="BK3215" i="18" s="1"/>
  <c r="BK3216" i="18" s="1"/>
  <c r="BK3217" i="18" s="1"/>
  <c r="BK3218" i="18" s="1"/>
  <c r="BK3219" i="18" s="1"/>
  <c r="BK3220" i="18" s="1"/>
  <c r="BK3221" i="18" s="1"/>
  <c r="BK3222" i="18" s="1"/>
  <c r="BK3223" i="18" s="1"/>
  <c r="BK3224" i="18" s="1"/>
  <c r="BK3225" i="18" s="1"/>
  <c r="BK3226" i="18" s="1"/>
  <c r="BK3227" i="18" s="1"/>
  <c r="BK3228" i="18" s="1"/>
  <c r="BK3229" i="18" s="1"/>
  <c r="BK3230" i="18" s="1"/>
  <c r="BK3231" i="18" s="1"/>
  <c r="BK3232" i="18" s="1"/>
  <c r="BK3233" i="18" s="1"/>
  <c r="BK3234" i="18" s="1"/>
  <c r="BK3235" i="18" s="1"/>
  <c r="BK3236" i="18" s="1"/>
  <c r="BK3237" i="18" s="1"/>
  <c r="BK3238" i="18" s="1"/>
  <c r="BK3239" i="18" s="1"/>
  <c r="BK3240" i="18" s="1"/>
  <c r="BK3241" i="18" s="1"/>
  <c r="BK3242" i="18" s="1"/>
  <c r="BK3243" i="18" s="1"/>
  <c r="BK3244" i="18" s="1"/>
  <c r="BK3245" i="18" s="1"/>
  <c r="BK3246" i="18" s="1"/>
  <c r="BK3247" i="18" s="1"/>
  <c r="BK3248" i="18" s="1"/>
  <c r="BK3249" i="18" s="1"/>
  <c r="BK3250" i="18" s="1"/>
  <c r="BK3251" i="18" s="1"/>
  <c r="BK3252" i="18" s="1"/>
  <c r="BK3253" i="18" s="1"/>
  <c r="BK3254" i="18" s="1"/>
  <c r="BK3255" i="18" s="1"/>
  <c r="BK3256" i="18" s="1"/>
  <c r="BK3257" i="18" s="1"/>
  <c r="BK3258" i="18" s="1"/>
  <c r="BK3259" i="18" s="1"/>
  <c r="BK3260" i="18" s="1"/>
  <c r="BK3261" i="18" s="1"/>
  <c r="BK3262" i="18" s="1"/>
  <c r="BK3263" i="18" s="1"/>
  <c r="BK3264" i="18" s="1"/>
  <c r="BK3265" i="18" s="1"/>
  <c r="BK3266" i="18" s="1"/>
  <c r="BK3267" i="18" s="1"/>
  <c r="BK3268" i="18" s="1"/>
  <c r="BK3269" i="18" s="1"/>
  <c r="BK3270" i="18" s="1"/>
  <c r="BK3271" i="18" s="1"/>
  <c r="BK3272" i="18" s="1"/>
  <c r="BK3273" i="18" s="1"/>
  <c r="BK3274" i="18" s="1"/>
  <c r="BK3275" i="18" s="1"/>
  <c r="BK3276" i="18" s="1"/>
  <c r="BK3277" i="18" s="1"/>
  <c r="BK3278" i="18" s="1"/>
  <c r="BK3279" i="18" s="1"/>
  <c r="BK3280" i="18" s="1"/>
  <c r="BK3281" i="18" s="1"/>
  <c r="BK3282" i="18" s="1"/>
  <c r="BK3283" i="18" s="1"/>
  <c r="BK3284" i="18" s="1"/>
  <c r="BK3285" i="18" s="1"/>
  <c r="BK3286" i="18" s="1"/>
  <c r="BK3287" i="18" s="1"/>
  <c r="BK3288" i="18" s="1"/>
  <c r="BK3289" i="18" s="1"/>
  <c r="BK3290" i="18" s="1"/>
  <c r="BK3291" i="18" s="1"/>
  <c r="BK3292" i="18" s="1"/>
  <c r="BK3293" i="18" s="1"/>
  <c r="BK3294" i="18" s="1"/>
  <c r="BK3295" i="18" s="1"/>
  <c r="BK3296" i="18" s="1"/>
  <c r="BK3297" i="18" s="1"/>
  <c r="BK3298" i="18" s="1"/>
  <c r="BK3299" i="18" s="1"/>
  <c r="BK3300" i="18" s="1"/>
  <c r="BK3301" i="18" s="1"/>
  <c r="BK3302" i="18" s="1"/>
  <c r="BK3303" i="18" s="1"/>
  <c r="BK3304" i="18" s="1"/>
  <c r="BK3305" i="18" s="1"/>
  <c r="BK3306" i="18" s="1"/>
  <c r="BK3307" i="18" s="1"/>
  <c r="BK3308" i="18" s="1"/>
  <c r="BK3309" i="18" s="1"/>
  <c r="BK3310" i="18" s="1"/>
  <c r="BK3311" i="18" s="1"/>
  <c r="BK3312" i="18" s="1"/>
  <c r="BK3313" i="18" s="1"/>
  <c r="BK3314" i="18" s="1"/>
  <c r="BK3315" i="18" s="1"/>
  <c r="BK3316" i="18" s="1"/>
  <c r="BK3317" i="18" s="1"/>
  <c r="BK3318" i="18" s="1"/>
  <c r="BK3319" i="18" s="1"/>
  <c r="BK3320" i="18" s="1"/>
  <c r="BK3321" i="18" s="1"/>
  <c r="BK3322" i="18" s="1"/>
  <c r="BK3323" i="18" s="1"/>
  <c r="BK3324" i="18" s="1"/>
  <c r="BK3325" i="18" s="1"/>
  <c r="BK3326" i="18" s="1"/>
  <c r="BK3327" i="18" s="1"/>
  <c r="BK3328" i="18" s="1"/>
  <c r="BK3329" i="18" s="1"/>
  <c r="BK3330" i="18" s="1"/>
  <c r="BK3331" i="18" s="1"/>
  <c r="BK3332" i="18" s="1"/>
  <c r="BK3333" i="18" s="1"/>
  <c r="BK3334" i="18" s="1"/>
  <c r="BK3335" i="18" s="1"/>
  <c r="BK3336" i="18" s="1"/>
  <c r="BK3337" i="18" s="1"/>
  <c r="BK3338" i="18" s="1"/>
  <c r="BK3339" i="18" s="1"/>
  <c r="BK3340" i="18" s="1"/>
  <c r="BK3341" i="18" s="1"/>
  <c r="BK3342" i="18" s="1"/>
  <c r="BK3343" i="18" s="1"/>
  <c r="BK3344" i="18" s="1"/>
  <c r="BK3345" i="18" s="1"/>
  <c r="BK3346" i="18" s="1"/>
  <c r="BK3347" i="18" s="1"/>
  <c r="BK3348" i="18" s="1"/>
  <c r="BK3349" i="18" s="1"/>
  <c r="BK3350" i="18" s="1"/>
  <c r="BK3351" i="18" s="1"/>
  <c r="BK3352" i="18" s="1"/>
  <c r="BK3353" i="18" s="1"/>
  <c r="BK3354" i="18" s="1"/>
  <c r="BK3355" i="18" s="1"/>
  <c r="BK3356" i="18" s="1"/>
  <c r="BK3357" i="18" s="1"/>
  <c r="BK3358" i="18" s="1"/>
  <c r="BK3359" i="18" s="1"/>
  <c r="BK3360" i="18" s="1"/>
  <c r="BK3361" i="18" s="1"/>
  <c r="BK3362" i="18" s="1"/>
  <c r="BK3363" i="18" s="1"/>
  <c r="EP3213" i="18"/>
  <c r="EP3214" i="18" s="1"/>
  <c r="EP3215" i="18" s="1"/>
  <c r="EP3216" i="18" s="1"/>
  <c r="EP3217" i="18" s="1"/>
  <c r="EP3218" i="18" s="1"/>
  <c r="EP3219" i="18" s="1"/>
  <c r="EP3220" i="18" s="1"/>
  <c r="EP3221" i="18" s="1"/>
  <c r="EP3222" i="18" s="1"/>
  <c r="EP3223" i="18" s="1"/>
  <c r="EP3224" i="18" s="1"/>
  <c r="EP3225" i="18" s="1"/>
  <c r="EP3226" i="18" s="1"/>
  <c r="EP3227" i="18" s="1"/>
  <c r="EP3228" i="18" s="1"/>
  <c r="EP3229" i="18" s="1"/>
  <c r="EP3230" i="18" s="1"/>
  <c r="EP3231" i="18" s="1"/>
  <c r="EP3232" i="18" s="1"/>
  <c r="EP3233" i="18" s="1"/>
  <c r="EP3234" i="18" s="1"/>
  <c r="EP3235" i="18" s="1"/>
  <c r="EP3236" i="18" s="1"/>
  <c r="EP3237" i="18" s="1"/>
  <c r="EP3238" i="18" s="1"/>
  <c r="EP3239" i="18" s="1"/>
  <c r="EP3240" i="18" s="1"/>
  <c r="EP3241" i="18" s="1"/>
  <c r="EP3242" i="18" s="1"/>
  <c r="EP3243" i="18" s="1"/>
  <c r="EP3244" i="18" s="1"/>
  <c r="EP3245" i="18" s="1"/>
  <c r="EP3246" i="18" s="1"/>
  <c r="EP3247" i="18" s="1"/>
  <c r="EP3248" i="18" s="1"/>
  <c r="EP3249" i="18" s="1"/>
  <c r="EP3250" i="18" s="1"/>
  <c r="EP3251" i="18" s="1"/>
  <c r="EP3252" i="18" s="1"/>
  <c r="EP3253" i="18" s="1"/>
  <c r="EP3254" i="18" s="1"/>
  <c r="EP3255" i="18" s="1"/>
  <c r="EP3256" i="18" s="1"/>
  <c r="EP3257" i="18" s="1"/>
  <c r="EP3258" i="18" s="1"/>
  <c r="EP3259" i="18" s="1"/>
  <c r="EP3260" i="18" s="1"/>
  <c r="EP3261" i="18" s="1"/>
  <c r="EP3262" i="18" s="1"/>
  <c r="EP3263" i="18" s="1"/>
  <c r="EP3264" i="18" s="1"/>
  <c r="EP3265" i="18" s="1"/>
  <c r="EP3266" i="18" s="1"/>
  <c r="EP3267" i="18" s="1"/>
  <c r="EP3268" i="18" s="1"/>
  <c r="EP3269" i="18" s="1"/>
  <c r="EP3270" i="18" s="1"/>
  <c r="EP3271" i="18" s="1"/>
  <c r="EP3272" i="18" s="1"/>
  <c r="EP3273" i="18" s="1"/>
  <c r="EP3274" i="18" s="1"/>
  <c r="EP3275" i="18" s="1"/>
  <c r="EP3276" i="18" s="1"/>
  <c r="EP3277" i="18" s="1"/>
  <c r="EP3278" i="18" s="1"/>
  <c r="EP3279" i="18" s="1"/>
  <c r="EP3280" i="18" s="1"/>
  <c r="EP3281" i="18" s="1"/>
  <c r="EP3282" i="18" s="1"/>
  <c r="EP3283" i="18" s="1"/>
  <c r="EP3284" i="18" s="1"/>
  <c r="EP3285" i="18" s="1"/>
  <c r="EP3286" i="18" s="1"/>
  <c r="EP3287" i="18" s="1"/>
  <c r="EP3288" i="18" s="1"/>
  <c r="EP3289" i="18" s="1"/>
  <c r="EP3290" i="18" s="1"/>
  <c r="EP3291" i="18" s="1"/>
  <c r="EP3292" i="18" s="1"/>
  <c r="EP3293" i="18" s="1"/>
  <c r="EP3294" i="18" s="1"/>
  <c r="EP3295" i="18" s="1"/>
  <c r="EP3296" i="18" s="1"/>
  <c r="EP3297" i="18" s="1"/>
  <c r="EP3298" i="18" s="1"/>
  <c r="EP3299" i="18" s="1"/>
  <c r="EP3300" i="18" s="1"/>
  <c r="EP3301" i="18" s="1"/>
  <c r="EP3302" i="18" s="1"/>
  <c r="EP3303" i="18" s="1"/>
  <c r="EP3304" i="18" s="1"/>
  <c r="EP3305" i="18" s="1"/>
  <c r="EP3306" i="18" s="1"/>
  <c r="EP3307" i="18" s="1"/>
  <c r="EP3308" i="18" s="1"/>
  <c r="EP3309" i="18" s="1"/>
  <c r="EP3310" i="18" s="1"/>
  <c r="EP3311" i="18" s="1"/>
  <c r="EP3312" i="18" s="1"/>
  <c r="EP3313" i="18" s="1"/>
  <c r="EP3314" i="18" s="1"/>
  <c r="EP3315" i="18" s="1"/>
  <c r="EP3316" i="18" s="1"/>
  <c r="EP3317" i="18" s="1"/>
  <c r="EP3318" i="18" s="1"/>
  <c r="EP3319" i="18" s="1"/>
  <c r="EP3320" i="18" s="1"/>
  <c r="EP3321" i="18" s="1"/>
  <c r="EP3322" i="18" s="1"/>
  <c r="EP3323" i="18" s="1"/>
  <c r="EP3324" i="18" s="1"/>
  <c r="EP3325" i="18" s="1"/>
  <c r="EP3326" i="18" s="1"/>
  <c r="EP3327" i="18" s="1"/>
  <c r="EP3328" i="18" s="1"/>
  <c r="EP3329" i="18" s="1"/>
  <c r="EP3330" i="18" s="1"/>
  <c r="EP3331" i="18" s="1"/>
  <c r="EP3332" i="18" s="1"/>
  <c r="EP3333" i="18" s="1"/>
  <c r="EP3334" i="18" s="1"/>
  <c r="EP3335" i="18" s="1"/>
  <c r="EP3336" i="18" s="1"/>
  <c r="EP3337" i="18" s="1"/>
  <c r="EP3338" i="18" s="1"/>
  <c r="EP3339" i="18" s="1"/>
  <c r="EP3340" i="18" s="1"/>
  <c r="EP3341" i="18" s="1"/>
  <c r="EP3342" i="18" s="1"/>
  <c r="EP3343" i="18" s="1"/>
  <c r="EP3344" i="18" s="1"/>
  <c r="EP3345" i="18" s="1"/>
  <c r="EP3346" i="18" s="1"/>
  <c r="EP3347" i="18" s="1"/>
  <c r="EP3348" i="18" s="1"/>
  <c r="EP3349" i="18" s="1"/>
  <c r="EP3350" i="18" s="1"/>
  <c r="EP3351" i="18" s="1"/>
  <c r="EP3352" i="18" s="1"/>
  <c r="EP3353" i="18" s="1"/>
  <c r="EP3354" i="18" s="1"/>
  <c r="EP3355" i="18" s="1"/>
  <c r="EP3356" i="18" s="1"/>
  <c r="EP3357" i="18" s="1"/>
  <c r="EP3358" i="18" s="1"/>
  <c r="EP3359" i="18" s="1"/>
  <c r="EP3360" i="18" s="1"/>
  <c r="EP3361" i="18" s="1"/>
  <c r="EP3362" i="18" s="1"/>
  <c r="EP3363" i="18" s="1"/>
  <c r="EP3364" i="18" s="1"/>
  <c r="EP3365" i="18" s="1"/>
  <c r="EP3366" i="18" s="1"/>
  <c r="EP3367" i="18" s="1"/>
  <c r="EP3368" i="18" s="1"/>
  <c r="EP3369" i="18" s="1"/>
  <c r="EP3370" i="18" s="1"/>
  <c r="EP3371" i="18" s="1"/>
  <c r="EP3372" i="18" s="1"/>
  <c r="EP3373" i="18" s="1"/>
  <c r="EP3374" i="18" s="1"/>
  <c r="EP3375" i="18" s="1"/>
  <c r="EP3376" i="18" s="1"/>
  <c r="EP3377" i="18" s="1"/>
  <c r="EP3378" i="18" s="1"/>
  <c r="EP3379" i="18" s="1"/>
  <c r="EP3380" i="18" s="1"/>
  <c r="EP3381" i="18" s="1"/>
  <c r="EP3382" i="18" s="1"/>
  <c r="EP3383" i="18" s="1"/>
  <c r="EP3384" i="18" s="1"/>
  <c r="EP3385" i="18" s="1"/>
  <c r="EP3386" i="18" s="1"/>
  <c r="EP3387" i="18" s="1"/>
  <c r="EP3388" i="18" s="1"/>
  <c r="EP3389" i="18" s="1"/>
  <c r="EP3390" i="18" s="1"/>
  <c r="EP3391" i="18" s="1"/>
  <c r="EP3392" i="18" s="1"/>
  <c r="EP3393" i="18" s="1"/>
  <c r="EP3394" i="18" s="1"/>
  <c r="EP3395" i="18" s="1"/>
  <c r="EP3396" i="18" s="1"/>
  <c r="EP3397" i="18" s="1"/>
  <c r="EP3398" i="18" s="1"/>
  <c r="EP3399" i="18" s="1"/>
  <c r="EP3400" i="18" s="1"/>
  <c r="EP3401" i="18" s="1"/>
  <c r="EP3402" i="18" s="1"/>
  <c r="EP3403" i="18" s="1"/>
  <c r="EP3404" i="18" s="1"/>
  <c r="EP3405" i="18" s="1"/>
  <c r="EP3406" i="18" s="1"/>
  <c r="EP3407" i="18" s="1"/>
  <c r="EP3408" i="18" s="1"/>
  <c r="EP3409" i="18" s="1"/>
  <c r="EP3410" i="18" s="1"/>
  <c r="EP3411" i="18" s="1"/>
  <c r="EP3412" i="18" s="1"/>
  <c r="EP3413" i="18" s="1"/>
  <c r="EP3414" i="18" s="1"/>
  <c r="EP3415" i="18" s="1"/>
  <c r="EP3416" i="18" s="1"/>
  <c r="EP3417" i="18" s="1"/>
  <c r="EP3418" i="18" s="1"/>
  <c r="GD3213" i="18"/>
  <c r="GD3214" i="18" s="1"/>
  <c r="GD3215" i="18" s="1"/>
  <c r="GD3216" i="18" s="1"/>
  <c r="GD3217" i="18" s="1"/>
  <c r="GD3218" i="18" s="1"/>
  <c r="GD3219" i="18" s="1"/>
  <c r="GD3220" i="18" s="1"/>
  <c r="GD3221" i="18" s="1"/>
  <c r="GD3222" i="18" s="1"/>
  <c r="GD3223" i="18" s="1"/>
  <c r="GD3224" i="18" s="1"/>
  <c r="GD3225" i="18" s="1"/>
  <c r="GD3226" i="18" s="1"/>
  <c r="GD3227" i="18" s="1"/>
  <c r="GD3228" i="18" s="1"/>
  <c r="GD3229" i="18" s="1"/>
  <c r="GD3230" i="18" s="1"/>
  <c r="GD3231" i="18" s="1"/>
  <c r="GD3232" i="18" s="1"/>
  <c r="GD3233" i="18" s="1"/>
  <c r="GD3234" i="18" s="1"/>
  <c r="GD3235" i="18" s="1"/>
  <c r="GD3236" i="18" s="1"/>
  <c r="GD3237" i="18" s="1"/>
  <c r="GD3238" i="18" s="1"/>
  <c r="GD3239" i="18" s="1"/>
  <c r="GD3240" i="18" s="1"/>
  <c r="GD3241" i="18" s="1"/>
  <c r="GD3242" i="18" s="1"/>
  <c r="GD3243" i="18" s="1"/>
  <c r="GD3244" i="18" s="1"/>
  <c r="GD3245" i="18" s="1"/>
  <c r="GD3246" i="18" s="1"/>
  <c r="GD3247" i="18" s="1"/>
  <c r="GD3248" i="18" s="1"/>
  <c r="GD3249" i="18" s="1"/>
  <c r="GD3250" i="18" s="1"/>
  <c r="GD3251" i="18" s="1"/>
  <c r="GD3252" i="18" s="1"/>
  <c r="GD3253" i="18" s="1"/>
  <c r="GD3254" i="18" s="1"/>
  <c r="GD3255" i="18" s="1"/>
  <c r="GD3256" i="18" s="1"/>
  <c r="GD3257" i="18" s="1"/>
  <c r="GD3258" i="18" s="1"/>
  <c r="GD3259" i="18" s="1"/>
  <c r="GD3260" i="18" s="1"/>
  <c r="GD3261" i="18" s="1"/>
  <c r="GD3262" i="18" s="1"/>
  <c r="GD3263" i="18" s="1"/>
  <c r="GD3264" i="18" s="1"/>
  <c r="GD3265" i="18" s="1"/>
  <c r="GD3266" i="18" s="1"/>
  <c r="GD3267" i="18" s="1"/>
  <c r="GD3268" i="18" s="1"/>
  <c r="GD3269" i="18" s="1"/>
  <c r="GD3270" i="18" s="1"/>
  <c r="GD3271" i="18" s="1"/>
  <c r="GD3272" i="18" s="1"/>
  <c r="GD3273" i="18" s="1"/>
  <c r="GD3274" i="18" s="1"/>
  <c r="GD3275" i="18" s="1"/>
  <c r="GD3276" i="18" s="1"/>
  <c r="GD3277" i="18" s="1"/>
  <c r="GD3278" i="18" s="1"/>
  <c r="GD3279" i="18" s="1"/>
  <c r="GD3280" i="18" s="1"/>
  <c r="GD3281" i="18" s="1"/>
  <c r="GD3282" i="18" s="1"/>
  <c r="GD3283" i="18" s="1"/>
  <c r="GD3284" i="18" s="1"/>
  <c r="GD3285" i="18" s="1"/>
  <c r="GD3286" i="18" s="1"/>
  <c r="GD3287" i="18" s="1"/>
  <c r="GD3288" i="18" s="1"/>
  <c r="GD3289" i="18" s="1"/>
  <c r="GD3290" i="18" s="1"/>
  <c r="GD3291" i="18" s="1"/>
  <c r="GD3292" i="18" s="1"/>
  <c r="GD3293" i="18" s="1"/>
  <c r="GD3294" i="18" s="1"/>
  <c r="GD3295" i="18" s="1"/>
  <c r="GD3296" i="18" s="1"/>
  <c r="GD3297" i="18" s="1"/>
  <c r="GD3298" i="18" s="1"/>
  <c r="GD3299" i="18" s="1"/>
  <c r="GD3300" i="18" s="1"/>
  <c r="GD3301" i="18" s="1"/>
  <c r="GD3302" i="18" s="1"/>
  <c r="GD3303" i="18" s="1"/>
  <c r="GD3304" i="18" s="1"/>
  <c r="GD3305" i="18" s="1"/>
  <c r="GD3306" i="18" s="1"/>
  <c r="GD3307" i="18" s="1"/>
  <c r="GD3308" i="18" s="1"/>
  <c r="GD3309" i="18" s="1"/>
  <c r="GD3310" i="18" s="1"/>
  <c r="GD3311" i="18" s="1"/>
  <c r="GD3312" i="18" s="1"/>
  <c r="GD3313" i="18" s="1"/>
  <c r="GD3314" i="18" s="1"/>
  <c r="GD3315" i="18" s="1"/>
  <c r="GD3316" i="18" s="1"/>
  <c r="GD3317" i="18" s="1"/>
  <c r="GD3318" i="18" s="1"/>
  <c r="GD3319" i="18" s="1"/>
  <c r="GD3320" i="18" s="1"/>
  <c r="GD3321" i="18" s="1"/>
  <c r="GD3322" i="18" s="1"/>
  <c r="GD3323" i="18" s="1"/>
  <c r="GD3324" i="18" s="1"/>
  <c r="GD3325" i="18" s="1"/>
  <c r="GD3326" i="18" s="1"/>
  <c r="GD3327" i="18" s="1"/>
  <c r="GD3328" i="18" s="1"/>
  <c r="GD3329" i="18" s="1"/>
  <c r="GD3330" i="18" s="1"/>
  <c r="GD3331" i="18" s="1"/>
  <c r="GD3332" i="18" s="1"/>
  <c r="GD3333" i="18" s="1"/>
  <c r="GD3334" i="18" s="1"/>
  <c r="GD3335" i="18" s="1"/>
  <c r="GD3336" i="18" s="1"/>
  <c r="GD3337" i="18" s="1"/>
  <c r="GD3338" i="18" s="1"/>
  <c r="GD3339" i="18" s="1"/>
  <c r="GD3340" i="18" s="1"/>
  <c r="GD3341" i="18" s="1"/>
  <c r="GD3342" i="18" s="1"/>
  <c r="GD3343" i="18" s="1"/>
  <c r="GD3344" i="18" s="1"/>
  <c r="GD3345" i="18" s="1"/>
  <c r="GD3346" i="18" s="1"/>
  <c r="GD3347" i="18" s="1"/>
  <c r="GD3348" i="18" s="1"/>
  <c r="GD3349" i="18" s="1"/>
  <c r="GD3350" i="18" s="1"/>
  <c r="GD3351" i="18" s="1"/>
  <c r="GD3352" i="18" s="1"/>
  <c r="GD3353" i="18" s="1"/>
  <c r="GD3354" i="18" s="1"/>
  <c r="GD3355" i="18" s="1"/>
  <c r="GD3356" i="18" s="1"/>
  <c r="GD3357" i="18" s="1"/>
  <c r="GD3358" i="18" s="1"/>
  <c r="GD3359" i="18" s="1"/>
  <c r="GD3360" i="18" s="1"/>
  <c r="GD3361" i="18" s="1"/>
  <c r="GD3362" i="18" s="1"/>
  <c r="GD3363" i="18" s="1"/>
  <c r="GD3364" i="18" s="1"/>
  <c r="GD3365" i="18" s="1"/>
  <c r="GD3366" i="18" s="1"/>
  <c r="GD3367" i="18" s="1"/>
  <c r="GD3368" i="18" s="1"/>
  <c r="GD3369" i="18" s="1"/>
  <c r="GD3370" i="18" s="1"/>
  <c r="GD3371" i="18" s="1"/>
  <c r="GD3372" i="18" s="1"/>
  <c r="GD3373" i="18" s="1"/>
  <c r="GD3374" i="18" s="1"/>
  <c r="GD3375" i="18" s="1"/>
  <c r="GD3376" i="18" s="1"/>
  <c r="GD3377" i="18" s="1"/>
  <c r="GD3378" i="18" s="1"/>
  <c r="GD3379" i="18" s="1"/>
  <c r="GD3380" i="18" s="1"/>
  <c r="GD3381" i="18" s="1"/>
  <c r="GD3382" i="18" s="1"/>
  <c r="GD3383" i="18" s="1"/>
  <c r="GD3384" i="18" s="1"/>
  <c r="GD3385" i="18" s="1"/>
  <c r="GD3386" i="18" s="1"/>
  <c r="GD3387" i="18" s="1"/>
  <c r="GD3388" i="18" s="1"/>
  <c r="GD3389" i="18" s="1"/>
  <c r="GD3390" i="18" s="1"/>
  <c r="GD3391" i="18" s="1"/>
  <c r="GD3392" i="18" s="1"/>
  <c r="GD3393" i="18" s="1"/>
  <c r="GD3394" i="18" s="1"/>
  <c r="GD3395" i="18" s="1"/>
  <c r="GD3396" i="18" s="1"/>
  <c r="GD3397" i="18" s="1"/>
  <c r="GD3398" i="18" s="1"/>
  <c r="GD3399" i="18" s="1"/>
  <c r="GD3400" i="18" s="1"/>
  <c r="GD3401" i="18" s="1"/>
  <c r="GD3402" i="18" s="1"/>
  <c r="GD3403" i="18" s="1"/>
  <c r="GD3404" i="18" s="1"/>
  <c r="GD3405" i="18" s="1"/>
  <c r="GD3406" i="18" s="1"/>
  <c r="GD3407" i="18" s="1"/>
  <c r="GD3408" i="18" s="1"/>
  <c r="GD3409" i="18" s="1"/>
  <c r="GD3410" i="18" s="1"/>
  <c r="GD3411" i="18" s="1"/>
  <c r="GD3412" i="18" s="1"/>
  <c r="GD3413" i="18" s="1"/>
  <c r="GD3414" i="18" s="1"/>
  <c r="GD3415" i="18" s="1"/>
  <c r="GD3416" i="18" s="1"/>
  <c r="GD3417" i="18" s="1"/>
  <c r="GD3418" i="18" s="1"/>
  <c r="GD3419" i="18" s="1"/>
  <c r="GD3420" i="18" s="1"/>
  <c r="GD3421" i="18" s="1"/>
  <c r="GD3422" i="18" s="1"/>
  <c r="GD3423" i="18" s="1"/>
  <c r="GD3424" i="18" s="1"/>
  <c r="GD3425" i="18" s="1"/>
  <c r="GD3426" i="18" s="1"/>
  <c r="GD3427" i="18" s="1"/>
  <c r="GD3428" i="18" s="1"/>
  <c r="GD3429" i="18" s="1"/>
  <c r="GD3430" i="18" s="1"/>
  <c r="GD3431" i="18" s="1"/>
  <c r="GD3432" i="18" s="1"/>
  <c r="GD3433" i="18" s="1"/>
  <c r="GD3434" i="18" s="1"/>
  <c r="GD3435" i="18" s="1"/>
  <c r="GD3436" i="18" s="1"/>
  <c r="GD3437" i="18" s="1"/>
  <c r="GD3438" i="18" s="1"/>
  <c r="GD3439" i="18" s="1"/>
  <c r="GD3440" i="18" s="1"/>
  <c r="GD3441" i="18" s="1"/>
  <c r="GD3442" i="18" s="1"/>
  <c r="GD3443" i="18" s="1"/>
  <c r="GD3444" i="18" s="1"/>
  <c r="GD3445" i="18" s="1"/>
  <c r="GD3446" i="18" s="1"/>
  <c r="GD3447" i="18" s="1"/>
  <c r="GD3448" i="18" s="1"/>
  <c r="GD3449" i="18" s="1"/>
  <c r="GD3450" i="18" s="1"/>
  <c r="GD3451" i="18" s="1"/>
  <c r="AY3231" i="18"/>
  <c r="AY3232" i="18" s="1"/>
  <c r="AY3233" i="18" s="1"/>
  <c r="AY3234" i="18" s="1"/>
  <c r="AY3235" i="18" s="1"/>
  <c r="AY3236" i="18" s="1"/>
  <c r="AY3237" i="18" s="1"/>
  <c r="AY3238" i="18" s="1"/>
  <c r="AY3239" i="18" s="1"/>
  <c r="AY3240" i="18" s="1"/>
  <c r="AY3241" i="18" s="1"/>
  <c r="AY3242" i="18" s="1"/>
  <c r="AY3243" i="18" s="1"/>
  <c r="AY3244" i="18" s="1"/>
  <c r="AY3245" i="18" s="1"/>
  <c r="AY3246" i="18" s="1"/>
  <c r="AY3247" i="18" s="1"/>
  <c r="AY3248" i="18" s="1"/>
  <c r="AY3249" i="18" s="1"/>
  <c r="AY3250" i="18" s="1"/>
  <c r="AY3251" i="18" s="1"/>
  <c r="AY3252" i="18" s="1"/>
  <c r="AY3253" i="18" s="1"/>
  <c r="AY3254" i="18" s="1"/>
  <c r="AY3255" i="18" s="1"/>
  <c r="AY3256" i="18" s="1"/>
  <c r="AY3257" i="18" s="1"/>
  <c r="AY3258" i="18" s="1"/>
  <c r="AY3259" i="18" s="1"/>
  <c r="AY3260" i="18" s="1"/>
  <c r="AY3261" i="18" s="1"/>
  <c r="AY3262" i="18" s="1"/>
  <c r="AY3263" i="18" s="1"/>
  <c r="AY3264" i="18" s="1"/>
  <c r="AY3265" i="18" s="1"/>
  <c r="AY3266" i="18" s="1"/>
  <c r="AY3267" i="18" s="1"/>
  <c r="AY3268" i="18" s="1"/>
  <c r="AY3269" i="18" s="1"/>
  <c r="AY3270" i="18" s="1"/>
  <c r="AY3271" i="18" s="1"/>
  <c r="AY3272" i="18" s="1"/>
  <c r="AY3273" i="18" s="1"/>
  <c r="AY3274" i="18" s="1"/>
  <c r="AY3275" i="18" s="1"/>
  <c r="AY3276" i="18" s="1"/>
  <c r="AY3277" i="18" s="1"/>
  <c r="AY3278" i="18" s="1"/>
  <c r="AY3279" i="18" s="1"/>
  <c r="AY3280" i="18" s="1"/>
  <c r="AY3281" i="18" s="1"/>
  <c r="AY3282" i="18" s="1"/>
  <c r="AY3283" i="18" s="1"/>
  <c r="AY3284" i="18" s="1"/>
  <c r="AY3285" i="18" s="1"/>
  <c r="AY3286" i="18" s="1"/>
  <c r="AY3287" i="18" s="1"/>
  <c r="AY3288" i="18" s="1"/>
  <c r="AY3289" i="18" s="1"/>
  <c r="AY3290" i="18" s="1"/>
  <c r="AY3291" i="18" s="1"/>
  <c r="AY3292" i="18" s="1"/>
  <c r="AY3293" i="18" s="1"/>
  <c r="AY3294" i="18" s="1"/>
  <c r="AY3295" i="18" s="1"/>
  <c r="AY3296" i="18" s="1"/>
  <c r="AY3297" i="18" s="1"/>
  <c r="AY3298" i="18" s="1"/>
  <c r="AY3299" i="18" s="1"/>
  <c r="AY3300" i="18" s="1"/>
  <c r="AY3301" i="18" s="1"/>
  <c r="AY3302" i="18" s="1"/>
  <c r="AY3303" i="18" s="1"/>
  <c r="AY3304" i="18" s="1"/>
  <c r="AY3305" i="18" s="1"/>
  <c r="AY3306" i="18" s="1"/>
  <c r="AY3307" i="18" s="1"/>
  <c r="AY3308" i="18" s="1"/>
  <c r="AY3309" i="18" s="1"/>
  <c r="AY3310" i="18" s="1"/>
  <c r="AY3311" i="18" s="1"/>
  <c r="AY3312" i="18" s="1"/>
  <c r="AY3313" i="18" s="1"/>
  <c r="AY3314" i="18" s="1"/>
  <c r="AY3315" i="18" s="1"/>
  <c r="AY3316" i="18" s="1"/>
  <c r="AY3317" i="18" s="1"/>
  <c r="AY3318" i="18" s="1"/>
  <c r="AY3319" i="18" s="1"/>
  <c r="AY3320" i="18" s="1"/>
  <c r="AY3321" i="18" s="1"/>
  <c r="AY3322" i="18" s="1"/>
  <c r="AY3323" i="18" s="1"/>
  <c r="AY3324" i="18" s="1"/>
  <c r="AY3325" i="18" s="1"/>
  <c r="AY3326" i="18" s="1"/>
  <c r="AY3327" i="18" s="1"/>
  <c r="AY3328" i="18" s="1"/>
  <c r="AY3329" i="18" s="1"/>
  <c r="AY3330" i="18" s="1"/>
  <c r="AY3331" i="18" s="1"/>
  <c r="AY3332" i="18" s="1"/>
  <c r="AY3333" i="18" s="1"/>
  <c r="AY3334" i="18" s="1"/>
  <c r="AY3335" i="18" s="1"/>
  <c r="AY3336" i="18" s="1"/>
  <c r="AY3337" i="18" s="1"/>
  <c r="AY3338" i="18" s="1"/>
  <c r="AY3339" i="18" s="1"/>
  <c r="AY3340" i="18" s="1"/>
  <c r="AY3341" i="18" s="1"/>
  <c r="AY3342" i="18" s="1"/>
  <c r="AY3343" i="18" s="1"/>
  <c r="AY3344" i="18" s="1"/>
  <c r="AY3345" i="18" s="1"/>
  <c r="AY3346" i="18" s="1"/>
  <c r="AY3347" i="18" s="1"/>
  <c r="AY3348" i="18" s="1"/>
  <c r="AY3349" i="18" s="1"/>
  <c r="AY3350" i="18" s="1"/>
  <c r="AY3351" i="18" s="1"/>
  <c r="AY3352" i="18" s="1"/>
  <c r="AY3353" i="18" s="1"/>
  <c r="AY3354" i="18" s="1"/>
  <c r="AY3355" i="18" s="1"/>
  <c r="AY3356" i="18" s="1"/>
  <c r="AY3357" i="18" s="1"/>
  <c r="AY3358" i="18" s="1"/>
  <c r="AY3359" i="18" s="1"/>
  <c r="AY3360" i="18" s="1"/>
  <c r="AY3361" i="18" s="1"/>
  <c r="AY3362" i="18" s="1"/>
  <c r="AY3363" i="18" s="1"/>
  <c r="AY3364" i="18" s="1"/>
  <c r="AY3365" i="18" s="1"/>
  <c r="AY3366" i="18" s="1"/>
  <c r="AY3367" i="18" s="1"/>
  <c r="AY3368" i="18" s="1"/>
  <c r="AY3369" i="18" s="1"/>
  <c r="AY3370" i="18" s="1"/>
  <c r="AY3371" i="18" s="1"/>
  <c r="AY3372" i="18" s="1"/>
  <c r="AY3373" i="18" s="1"/>
  <c r="AY3374" i="18" s="1"/>
  <c r="AY3375" i="18" s="1"/>
  <c r="AY3376" i="18" s="1"/>
  <c r="AY3377" i="18" s="1"/>
  <c r="AY3378" i="18" s="1"/>
  <c r="AY3379" i="18" s="1"/>
  <c r="AY3380" i="18" s="1"/>
  <c r="AY3381" i="18" s="1"/>
  <c r="AY3382" i="18" s="1"/>
  <c r="AY3383" i="18" s="1"/>
  <c r="AY3384" i="18" s="1"/>
  <c r="AY3385" i="18" s="1"/>
  <c r="AY3386" i="18" s="1"/>
  <c r="AY3387" i="18" s="1"/>
  <c r="AY3388" i="18" s="1"/>
  <c r="MR3231" i="18"/>
  <c r="MR3232" i="18" s="1"/>
  <c r="MR3233" i="18" s="1"/>
  <c r="MR3234" i="18" s="1"/>
  <c r="MR3235" i="18" s="1"/>
  <c r="MR3236" i="18" s="1"/>
  <c r="MR3237" i="18" s="1"/>
  <c r="MR3238" i="18" s="1"/>
  <c r="MR3239" i="18" s="1"/>
  <c r="MR3240" i="18" s="1"/>
  <c r="MR3241" i="18" s="1"/>
  <c r="MR3242" i="18" s="1"/>
  <c r="MR3243" i="18" s="1"/>
  <c r="MR3244" i="18" s="1"/>
  <c r="MR3245" i="18" s="1"/>
  <c r="MR3246" i="18" s="1"/>
  <c r="MR3247" i="18" s="1"/>
  <c r="MR3248" i="18" s="1"/>
  <c r="MR3249" i="18" s="1"/>
  <c r="MR3250" i="18" s="1"/>
  <c r="MR3251" i="18" s="1"/>
  <c r="MR3252" i="18" s="1"/>
  <c r="MR3253" i="18" s="1"/>
  <c r="MR3254" i="18" s="1"/>
  <c r="MR3255" i="18" s="1"/>
  <c r="MR3256" i="18" s="1"/>
  <c r="MR3257" i="18" s="1"/>
  <c r="MR3258" i="18" s="1"/>
  <c r="MR3259" i="18" s="1"/>
  <c r="MR3260" i="18" s="1"/>
  <c r="MR3261" i="18" s="1"/>
  <c r="MR3262" i="18" s="1"/>
  <c r="MR3263" i="18" s="1"/>
  <c r="MR3264" i="18" s="1"/>
  <c r="MR3265" i="18" s="1"/>
  <c r="MR3266" i="18" s="1"/>
  <c r="MR3267" i="18" s="1"/>
  <c r="MR3268" i="18" s="1"/>
  <c r="MR3269" i="18" s="1"/>
  <c r="MR3270" i="18" s="1"/>
  <c r="MR3271" i="18" s="1"/>
  <c r="MR3272" i="18" s="1"/>
  <c r="MR3273" i="18" s="1"/>
  <c r="MR3274" i="18" s="1"/>
  <c r="MR3275" i="18" s="1"/>
  <c r="MR3276" i="18" s="1"/>
  <c r="MR3277" i="18" s="1"/>
  <c r="MR3278" i="18" s="1"/>
  <c r="MR3279" i="18" s="1"/>
  <c r="MR3280" i="18" s="1"/>
  <c r="MR3281" i="18" s="1"/>
  <c r="MR3282" i="18" s="1"/>
  <c r="MR3283" i="18" s="1"/>
  <c r="MR3284" i="18" s="1"/>
  <c r="MR3285" i="18" s="1"/>
  <c r="MR3286" i="18" s="1"/>
  <c r="MR3287" i="18" s="1"/>
  <c r="MR3288" i="18" s="1"/>
  <c r="MR3289" i="18" s="1"/>
  <c r="MR3290" i="18" s="1"/>
  <c r="MR3291" i="18" s="1"/>
  <c r="MR3292" i="18" s="1"/>
  <c r="MR3293" i="18" s="1"/>
  <c r="MR3294" i="18" s="1"/>
  <c r="MR3295" i="18" s="1"/>
  <c r="MR3296" i="18" s="1"/>
  <c r="MR3297" i="18" s="1"/>
  <c r="MR3298" i="18" s="1"/>
  <c r="MR3299" i="18" s="1"/>
  <c r="MR3300" i="18" s="1"/>
  <c r="MR3301" i="18" s="1"/>
  <c r="MR3302" i="18" s="1"/>
  <c r="MR3303" i="18" s="1"/>
  <c r="MR3304" i="18" s="1"/>
  <c r="MR3305" i="18" s="1"/>
  <c r="MR3306" i="18" s="1"/>
  <c r="MR3307" i="18" s="1"/>
  <c r="MR3308" i="18" s="1"/>
  <c r="MR3309" i="18" s="1"/>
  <c r="MR3310" i="18" s="1"/>
  <c r="MR3311" i="18" s="1"/>
  <c r="MR3312" i="18" s="1"/>
  <c r="MR3313" i="18" s="1"/>
  <c r="MR3314" i="18" s="1"/>
  <c r="MR3315" i="18" s="1"/>
  <c r="MR3316" i="18" s="1"/>
  <c r="MR3317" i="18" s="1"/>
  <c r="MR3318" i="18" s="1"/>
  <c r="MR3319" i="18" s="1"/>
  <c r="MR3320" i="18" s="1"/>
  <c r="MR3321" i="18" s="1"/>
  <c r="MR3322" i="18" s="1"/>
  <c r="MR3323" i="18" s="1"/>
  <c r="MR3324" i="18" s="1"/>
  <c r="MR3325" i="18" s="1"/>
  <c r="MR3326" i="18" s="1"/>
  <c r="MR3327" i="18" s="1"/>
  <c r="MR3328" i="18" s="1"/>
  <c r="MR3329" i="18" s="1"/>
  <c r="MR3330" i="18" s="1"/>
  <c r="MR3331" i="18" s="1"/>
  <c r="MR3332" i="18" s="1"/>
  <c r="MR3333" i="18" s="1"/>
  <c r="MR3334" i="18" s="1"/>
  <c r="MR3335" i="18" s="1"/>
  <c r="MR3336" i="18" s="1"/>
  <c r="MR3337" i="18" s="1"/>
  <c r="MR3338" i="18" s="1"/>
  <c r="MR3339" i="18" s="1"/>
  <c r="MR3340" i="18" s="1"/>
  <c r="MR3341" i="18" s="1"/>
  <c r="MR3342" i="18" s="1"/>
  <c r="MR3343" i="18" s="1"/>
  <c r="MR3344" i="18" s="1"/>
  <c r="MR3345" i="18" s="1"/>
  <c r="MR3346" i="18" s="1"/>
  <c r="MR3347" i="18" s="1"/>
  <c r="MR3348" i="18" s="1"/>
  <c r="MR3349" i="18" s="1"/>
  <c r="MR3350" i="18" s="1"/>
  <c r="MR3351" i="18" s="1"/>
  <c r="MR3352" i="18" s="1"/>
  <c r="MR3353" i="18" s="1"/>
  <c r="MR3354" i="18" s="1"/>
  <c r="MR3355" i="18" s="1"/>
  <c r="MR3356" i="18" s="1"/>
  <c r="MR3357" i="18" s="1"/>
  <c r="MR3358" i="18" s="1"/>
  <c r="MR3359" i="18" s="1"/>
  <c r="MR3360" i="18" s="1"/>
  <c r="MR3361" i="18" s="1"/>
  <c r="MR3362" i="18" s="1"/>
  <c r="MR3363" i="18" s="1"/>
  <c r="MR3364" i="18" s="1"/>
  <c r="MR3365" i="18" s="1"/>
  <c r="MR3366" i="18" s="1"/>
  <c r="MR3367" i="18" s="1"/>
  <c r="MR3368" i="18" s="1"/>
  <c r="MR3369" i="18" s="1"/>
  <c r="MR3370" i="18" s="1"/>
  <c r="MR3371" i="18" s="1"/>
  <c r="MR3372" i="18" s="1"/>
  <c r="MR3373" i="18" s="1"/>
  <c r="MR3374" i="18" s="1"/>
  <c r="MR3375" i="18" s="1"/>
  <c r="MR3376" i="18" s="1"/>
  <c r="MR3377" i="18" s="1"/>
  <c r="MR3378" i="18" s="1"/>
  <c r="MR3379" i="18" s="1"/>
  <c r="MR3380" i="18" s="1"/>
  <c r="MR3381" i="18" s="1"/>
  <c r="MR3382" i="18" s="1"/>
  <c r="MR3383" i="18" s="1"/>
  <c r="MR3384" i="18" s="1"/>
  <c r="MR3385" i="18" s="1"/>
  <c r="MR3386" i="18" s="1"/>
  <c r="MR3387" i="18" s="1"/>
  <c r="MR3388" i="18" s="1"/>
  <c r="MR3389" i="18" s="1"/>
  <c r="MR3390" i="18" s="1"/>
  <c r="MR3391" i="18" s="1"/>
  <c r="MR3392" i="18" s="1"/>
  <c r="MR3393" i="18" s="1"/>
  <c r="MR3394" i="18" s="1"/>
  <c r="MR3395" i="18" s="1"/>
  <c r="MR3396" i="18" s="1"/>
  <c r="MR3397" i="18" s="1"/>
  <c r="MR3398" i="18" s="1"/>
  <c r="MR3399" i="18" s="1"/>
  <c r="MR3400" i="18" s="1"/>
  <c r="MR3401" i="18" s="1"/>
  <c r="MR3402" i="18" s="1"/>
  <c r="MR3403" i="18" s="1"/>
  <c r="MR3404" i="18" s="1"/>
  <c r="MR3405" i="18" s="1"/>
  <c r="MR3406" i="18" s="1"/>
  <c r="MR3407" i="18" s="1"/>
  <c r="MR3408" i="18" s="1"/>
  <c r="MR3409" i="18" s="1"/>
  <c r="MR3410" i="18" s="1"/>
  <c r="MR3411" i="18" s="1"/>
  <c r="MR3412" i="18" s="1"/>
  <c r="MR3413" i="18" s="1"/>
  <c r="MR3414" i="18" s="1"/>
  <c r="MR3415" i="18" s="1"/>
  <c r="MR3416" i="18" s="1"/>
  <c r="MR3417" i="18" s="1"/>
  <c r="MR3418" i="18" s="1"/>
  <c r="MR3419" i="18" s="1"/>
  <c r="MR3420" i="18" s="1"/>
  <c r="MR3421" i="18" s="1"/>
  <c r="MR3422" i="18" s="1"/>
  <c r="MR3423" i="18" s="1"/>
  <c r="MR3424" i="18" s="1"/>
  <c r="MR3425" i="18" s="1"/>
  <c r="MR3426" i="18" s="1"/>
  <c r="MR3427" i="18" s="1"/>
  <c r="MR3428" i="18" s="1"/>
  <c r="MR3429" i="18" s="1"/>
  <c r="MR3430" i="18" s="1"/>
  <c r="MR3431" i="18" s="1"/>
  <c r="MR3432" i="18" s="1"/>
  <c r="MR3433" i="18" s="1"/>
  <c r="MR3434" i="18" s="1"/>
  <c r="MR3435" i="18" s="1"/>
  <c r="MR3436" i="18" s="1"/>
  <c r="MR3437" i="18" s="1"/>
  <c r="MR3438" i="18" s="1"/>
  <c r="MR3439" i="18" s="1"/>
  <c r="MR3440" i="18" s="1"/>
  <c r="MR3441" i="18" s="1"/>
  <c r="MR3442" i="18" s="1"/>
  <c r="MR3443" i="18" s="1"/>
  <c r="MR3444" i="18" s="1"/>
  <c r="MR3445" i="18" s="1"/>
  <c r="MR3446" i="18" s="1"/>
  <c r="MR3447" i="18" s="1"/>
  <c r="MR3448" i="18" s="1"/>
  <c r="MR3449" i="18" s="1"/>
  <c r="MR3450" i="18" s="1"/>
  <c r="MR3451" i="18" s="1"/>
  <c r="MR3452" i="18" s="1"/>
  <c r="MR3453" i="18" s="1"/>
  <c r="MR3454" i="18" s="1"/>
  <c r="MR3455" i="18" s="1"/>
  <c r="MR3456" i="18" s="1"/>
  <c r="MR3457" i="18" s="1"/>
  <c r="MR3458" i="18" s="1"/>
  <c r="MR3459" i="18" s="1"/>
  <c r="MR3460" i="18" s="1"/>
  <c r="MR3461" i="18" s="1"/>
  <c r="MR3462" i="18" s="1"/>
  <c r="MR3463" i="18" s="1"/>
  <c r="MR3464" i="18" s="1"/>
  <c r="MR3465" i="18" s="1"/>
  <c r="MR3466" i="18" s="1"/>
  <c r="MR3467" i="18" s="1"/>
  <c r="MR3468" i="18" s="1"/>
  <c r="MR3469" i="18" s="1"/>
  <c r="MR3470" i="18" s="1"/>
  <c r="MR3471" i="18" s="1"/>
  <c r="MR3472" i="18" s="1"/>
  <c r="MR3473" i="18" s="1"/>
  <c r="MR3474" i="18" s="1"/>
  <c r="MR3475" i="18" s="1"/>
  <c r="MR3476" i="18" s="1"/>
  <c r="MR3477" i="18" s="1"/>
  <c r="MR3478" i="18" s="1"/>
  <c r="MR3479" i="18" s="1"/>
  <c r="MR3480" i="18" s="1"/>
  <c r="MR3481" i="18" s="1"/>
  <c r="MR3482" i="18" s="1"/>
  <c r="MR3483" i="18" s="1"/>
  <c r="MR3484" i="18" s="1"/>
  <c r="MR3485" i="18" s="1"/>
  <c r="MR3486" i="18" s="1"/>
  <c r="MR3487" i="18" s="1"/>
  <c r="MR3488" i="18" s="1"/>
  <c r="MR3489" i="18" s="1"/>
  <c r="MR3490" i="18" s="1"/>
  <c r="MR3491" i="18" s="1"/>
  <c r="MR3492" i="18" s="1"/>
  <c r="MR3493" i="18" s="1"/>
  <c r="MR3494" i="18" s="1"/>
  <c r="MR3495" i="18" s="1"/>
  <c r="MR3496" i="18" s="1"/>
  <c r="MR3497" i="18" s="1"/>
  <c r="MR3498" i="18" s="1"/>
  <c r="MR3499" i="18" s="1"/>
  <c r="MR3500" i="18" s="1"/>
  <c r="MR3501" i="18" s="1"/>
  <c r="MR3502" i="18" s="1"/>
  <c r="MR3503" i="18" s="1"/>
  <c r="MR3504" i="18" s="1"/>
  <c r="MR3505" i="18" s="1"/>
  <c r="MR3506" i="18" s="1"/>
  <c r="MR3507" i="18" s="1"/>
  <c r="MR3508" i="18" s="1"/>
  <c r="MR3509" i="18" s="1"/>
  <c r="GN3436" i="18"/>
  <c r="GN3437" i="18" s="1"/>
  <c r="GN3438" i="18" s="1"/>
  <c r="GN3439" i="18" s="1"/>
  <c r="GN3440" i="18" s="1"/>
  <c r="GN3441" i="18" s="1"/>
  <c r="GN3442" i="18" s="1"/>
  <c r="GN3443" i="18" s="1"/>
  <c r="GN3444" i="18" s="1"/>
  <c r="GN3445" i="18" s="1"/>
  <c r="GN3446" i="18" s="1"/>
  <c r="GN3447" i="18" s="1"/>
  <c r="GN3448" i="18" s="1"/>
  <c r="GN3449" i="18" s="1"/>
  <c r="GN3450" i="18" s="1"/>
  <c r="GN3451" i="18" s="1"/>
  <c r="GN3452" i="18" s="1"/>
  <c r="GN3453" i="18" s="1"/>
  <c r="GN3454" i="18" s="1"/>
  <c r="GN3455" i="18" s="1"/>
  <c r="GN3456" i="18" s="1"/>
  <c r="GN3457" i="18" s="1"/>
  <c r="GN3458" i="18" s="1"/>
  <c r="GN3459" i="18" s="1"/>
  <c r="GN3460" i="18" s="1"/>
  <c r="GN3461" i="18" s="1"/>
  <c r="GN3462" i="18" s="1"/>
  <c r="GN3463" i="18" s="1"/>
  <c r="GN3464" i="18" s="1"/>
  <c r="GN3465" i="18" s="1"/>
  <c r="GN3466" i="18" s="1"/>
  <c r="GN3467" i="18" s="1"/>
  <c r="GN3468" i="18" s="1"/>
  <c r="GN3469" i="18" s="1"/>
  <c r="GN3470" i="18" s="1"/>
  <c r="GN3471" i="18" s="1"/>
  <c r="GN3472" i="18" s="1"/>
  <c r="GN3473" i="18" s="1"/>
  <c r="GN3474" i="18" s="1"/>
  <c r="GN3475" i="18" s="1"/>
  <c r="GN3476" i="18" s="1"/>
  <c r="GN3477" i="18" s="1"/>
  <c r="GN3478" i="18" s="1"/>
  <c r="GN3479" i="18" s="1"/>
  <c r="GN3480" i="18" s="1"/>
  <c r="GN3481" i="18" s="1"/>
  <c r="GN3482" i="18" s="1"/>
  <c r="GN3483" i="18" s="1"/>
  <c r="GN3484" i="18" s="1"/>
  <c r="GN3485" i="18" s="1"/>
  <c r="GN3486" i="18" s="1"/>
  <c r="GN3487" i="18" s="1"/>
  <c r="GN3488" i="18" s="1"/>
  <c r="GN3489" i="18" s="1"/>
  <c r="GN3490" i="18" s="1"/>
  <c r="GN3491" i="18" s="1"/>
  <c r="GN3492" i="18" s="1"/>
  <c r="GN3493" i="18" s="1"/>
  <c r="GN3494" i="18" s="1"/>
  <c r="GN3495" i="18" s="1"/>
  <c r="GN3496" i="18" s="1"/>
  <c r="GN3497" i="18" s="1"/>
  <c r="GN3498" i="18" s="1"/>
  <c r="GN3499" i="18" s="1"/>
  <c r="GN3500" i="18" s="1"/>
  <c r="GN3501" i="18" s="1"/>
  <c r="GN3502" i="18" s="1"/>
  <c r="GN3503" i="18" s="1"/>
  <c r="GN3504" i="18" s="1"/>
  <c r="GN3505" i="18" s="1"/>
  <c r="GN3506" i="18" s="1"/>
  <c r="GN3507" i="18" s="1"/>
  <c r="GN3508" i="18" s="1"/>
  <c r="GN3509" i="18" s="1"/>
  <c r="GN3510" i="18" s="1"/>
  <c r="GN3511" i="18" s="1"/>
  <c r="GN3512" i="18" s="1"/>
  <c r="GN3513" i="18" s="1"/>
  <c r="GN3514" i="18" s="1"/>
  <c r="GN3515" i="18" s="1"/>
  <c r="GN3516" i="18" s="1"/>
  <c r="GN3517" i="18" s="1"/>
  <c r="GN3518" i="18" s="1"/>
  <c r="GN3519" i="18" s="1"/>
  <c r="GN3520" i="18" s="1"/>
  <c r="GN3521" i="18" s="1"/>
  <c r="GN3522" i="18" s="1"/>
  <c r="GN3523" i="18" s="1"/>
  <c r="GN3524" i="18" s="1"/>
  <c r="GN3525" i="18" s="1"/>
  <c r="GN3526" i="18" s="1"/>
  <c r="GN3527" i="18" s="1"/>
  <c r="GN3528" i="18" s="1"/>
  <c r="GN3529" i="18" s="1"/>
  <c r="GN3530" i="18" s="1"/>
  <c r="GN3531" i="18" s="1"/>
  <c r="GN3532" i="18" s="1"/>
  <c r="GN3533" i="18" s="1"/>
  <c r="GN3534" i="18" s="1"/>
  <c r="GN3535" i="18" s="1"/>
  <c r="GN3536" i="18" s="1"/>
  <c r="GN3537" i="18" s="1"/>
  <c r="GN3538" i="18" s="1"/>
  <c r="GN3539" i="18" s="1"/>
  <c r="GN3540" i="18" s="1"/>
  <c r="GN3541" i="18" s="1"/>
  <c r="GN3542" i="18" s="1"/>
  <c r="GN3543" i="18" s="1"/>
  <c r="GN3544" i="18" s="1"/>
  <c r="GN3545" i="18" s="1"/>
  <c r="GN3546" i="18" s="1"/>
  <c r="GN3547" i="18" s="1"/>
  <c r="GN3548" i="18" s="1"/>
  <c r="GN3549" i="18" s="1"/>
  <c r="GN3550" i="18" s="1"/>
  <c r="GN3551" i="18" s="1"/>
  <c r="GN3552" i="18" s="1"/>
  <c r="GN3553" i="18" s="1"/>
  <c r="GN3554" i="18" s="1"/>
  <c r="GN3555" i="18" s="1"/>
  <c r="GN3556" i="18" s="1"/>
  <c r="GN3557" i="18" s="1"/>
  <c r="GN3558" i="18" s="1"/>
  <c r="GN3559" i="18" s="1"/>
  <c r="GN3560" i="18" s="1"/>
  <c r="GN3561" i="18" s="1"/>
  <c r="GN3562" i="18" s="1"/>
  <c r="GN3563" i="18" s="1"/>
  <c r="GN3564" i="18" s="1"/>
  <c r="GN3565" i="18" s="1"/>
  <c r="GN3566" i="18" s="1"/>
  <c r="GN3567" i="18" s="1"/>
  <c r="GO3436" i="18"/>
  <c r="GO3437" i="18" s="1"/>
  <c r="GO3438" i="18" s="1"/>
  <c r="GO3439" i="18" s="1"/>
  <c r="GO3440" i="18" s="1"/>
  <c r="GO3441" i="18" s="1"/>
  <c r="GO3442" i="18" s="1"/>
  <c r="GO3443" i="18" s="1"/>
  <c r="GO3444" i="18" s="1"/>
  <c r="GO3445" i="18" s="1"/>
  <c r="GO3446" i="18" s="1"/>
  <c r="GO3447" i="18" s="1"/>
  <c r="GO3448" i="18" s="1"/>
  <c r="GO3449" i="18" s="1"/>
  <c r="GO3450" i="18" s="1"/>
  <c r="GO3451" i="18" s="1"/>
  <c r="GO3452" i="18" s="1"/>
  <c r="GO3453" i="18" s="1"/>
  <c r="GO3454" i="18" s="1"/>
  <c r="GO3455" i="18" s="1"/>
  <c r="GO3456" i="18" s="1"/>
  <c r="GO3457" i="18" s="1"/>
  <c r="GO3458" i="18" s="1"/>
  <c r="GO3459" i="18" s="1"/>
  <c r="GO3460" i="18" s="1"/>
  <c r="GO3461" i="18" s="1"/>
  <c r="GO3462" i="18" s="1"/>
  <c r="GO3463" i="18" s="1"/>
  <c r="GO3464" i="18" s="1"/>
  <c r="GO3465" i="18" s="1"/>
  <c r="GO3466" i="18" s="1"/>
  <c r="GO3467" i="18" s="1"/>
  <c r="GO3468" i="18" s="1"/>
  <c r="GO3469" i="18" s="1"/>
  <c r="GO3470" i="18" s="1"/>
  <c r="GO3471" i="18" s="1"/>
  <c r="GO3472" i="18" s="1"/>
  <c r="GO3473" i="18" s="1"/>
  <c r="GO3474" i="18" s="1"/>
  <c r="GO3475" i="18" s="1"/>
  <c r="GO3476" i="18" s="1"/>
  <c r="GO3477" i="18" s="1"/>
  <c r="GO3478" i="18" s="1"/>
  <c r="GO3479" i="18" s="1"/>
  <c r="GO3480" i="18" s="1"/>
  <c r="GO3481" i="18" s="1"/>
  <c r="GO3482" i="18" s="1"/>
  <c r="GO3483" i="18" s="1"/>
  <c r="GO3484" i="18" s="1"/>
  <c r="GO3485" i="18" s="1"/>
  <c r="GO3486" i="18" s="1"/>
  <c r="GO3487" i="18" s="1"/>
  <c r="GO3488" i="18" s="1"/>
  <c r="GO3489" i="18" s="1"/>
  <c r="GO3490" i="18" s="1"/>
  <c r="GO3491" i="18" s="1"/>
  <c r="GO3492" i="18" s="1"/>
  <c r="GO3493" i="18" s="1"/>
  <c r="GO3494" i="18" s="1"/>
  <c r="GO3495" i="18" s="1"/>
  <c r="GO3496" i="18" s="1"/>
  <c r="GO3497" i="18" s="1"/>
  <c r="GO3498" i="18" s="1"/>
  <c r="GO3499" i="18" s="1"/>
  <c r="GO3500" i="18" s="1"/>
  <c r="GO3501" i="18" s="1"/>
  <c r="GO3502" i="18" s="1"/>
  <c r="GO3503" i="18" s="1"/>
  <c r="GO3504" i="18" s="1"/>
  <c r="GO3505" i="18" s="1"/>
  <c r="GO3506" i="18" s="1"/>
  <c r="GO3507" i="18" s="1"/>
  <c r="GO3508" i="18" s="1"/>
  <c r="GO3509" i="18" s="1"/>
  <c r="GO3510" i="18" s="1"/>
  <c r="GO3511" i="18" s="1"/>
  <c r="GO3512" i="18" s="1"/>
  <c r="GO3513" i="18" s="1"/>
  <c r="GO3514" i="18" s="1"/>
  <c r="GO3515" i="18" s="1"/>
  <c r="GO3516" i="18" s="1"/>
  <c r="GO3517" i="18" s="1"/>
  <c r="GO3518" i="18" s="1"/>
  <c r="GO3519" i="18" s="1"/>
  <c r="GO3520" i="18" s="1"/>
  <c r="GO3521" i="18" s="1"/>
  <c r="GO3522" i="18" s="1"/>
  <c r="GO3523" i="18" s="1"/>
  <c r="GO3524" i="18" s="1"/>
  <c r="GO3525" i="18" s="1"/>
  <c r="GO3526" i="18" s="1"/>
  <c r="GO3527" i="18" s="1"/>
  <c r="GO3528" i="18" s="1"/>
  <c r="GO3529" i="18" s="1"/>
  <c r="GO3530" i="18" s="1"/>
  <c r="GO3531" i="18" s="1"/>
  <c r="GO3532" i="18" s="1"/>
  <c r="GO3533" i="18" s="1"/>
  <c r="GO3534" i="18" s="1"/>
  <c r="GO3535" i="18" s="1"/>
  <c r="GO3536" i="18" s="1"/>
  <c r="GO3537" i="18" s="1"/>
  <c r="GO3538" i="18" s="1"/>
  <c r="GO3539" i="18" s="1"/>
  <c r="GO3540" i="18" s="1"/>
  <c r="GO3541" i="18" s="1"/>
  <c r="GO3542" i="18" s="1"/>
  <c r="GO3543" i="18" s="1"/>
  <c r="GO3544" i="18" s="1"/>
  <c r="GO3545" i="18" s="1"/>
  <c r="GO3546" i="18" s="1"/>
  <c r="GO3547" i="18" s="1"/>
  <c r="GO3548" i="18" s="1"/>
  <c r="GO3549" i="18" s="1"/>
  <c r="GO3550" i="18" s="1"/>
  <c r="GO3551" i="18" s="1"/>
  <c r="GO3552" i="18" s="1"/>
  <c r="GO3553" i="18" s="1"/>
  <c r="GO3554" i="18" s="1"/>
  <c r="GO3555" i="18" s="1"/>
  <c r="GO3556" i="18" s="1"/>
  <c r="GO3557" i="18" s="1"/>
  <c r="GO3558" i="18" s="1"/>
  <c r="GO3559" i="18" s="1"/>
  <c r="GO3560" i="18" s="1"/>
  <c r="GO3561" i="18" s="1"/>
  <c r="GO3562" i="18" s="1"/>
  <c r="GO3563" i="18" s="1"/>
  <c r="GO3564" i="18" s="1"/>
  <c r="GO3565" i="18" s="1"/>
  <c r="GO3566" i="18" s="1"/>
  <c r="GO3567" i="18" s="1"/>
  <c r="GO3568" i="18" s="1"/>
  <c r="GO3569" i="18" s="1"/>
  <c r="GO3570" i="18" s="1"/>
  <c r="GO3571" i="18" s="1"/>
  <c r="GO3572" i="18" s="1"/>
  <c r="GO3573" i="18" s="1"/>
  <c r="GO3574" i="18" s="1"/>
  <c r="GO3575" i="18" s="1"/>
  <c r="GO3576" i="18" s="1"/>
  <c r="GO3577" i="18" s="1"/>
  <c r="GO3578" i="18" s="1"/>
  <c r="GO3579" i="18" s="1"/>
  <c r="GO3580" i="18" s="1"/>
  <c r="GO3581" i="18" s="1"/>
  <c r="GO3582" i="18" s="1"/>
  <c r="GO3583" i="18" s="1"/>
  <c r="GO3584" i="18" s="1"/>
  <c r="GO3585" i="18" s="1"/>
  <c r="GO3586" i="18" s="1"/>
  <c r="GO3587" i="18" s="1"/>
  <c r="GO3588" i="18" s="1"/>
  <c r="GO3589" i="18" s="1"/>
  <c r="GO3590" i="18" s="1"/>
  <c r="GO3591" i="18" s="1"/>
  <c r="GO3592" i="18" s="1"/>
  <c r="GO3593" i="18" s="1"/>
  <c r="GO3594" i="18" s="1"/>
  <c r="GO3595" i="18" s="1"/>
  <c r="GO3596" i="18" s="1"/>
  <c r="GO3597" i="18" s="1"/>
  <c r="GO3598" i="18" s="1"/>
  <c r="GO3599" i="18" s="1"/>
  <c r="GO3600" i="18" s="1"/>
  <c r="GO3601" i="18" s="1"/>
  <c r="GO3602" i="18" s="1"/>
  <c r="GO3603" i="18" s="1"/>
  <c r="GO3604" i="18" s="1"/>
  <c r="GO3605" i="18" s="1"/>
  <c r="GO3606" i="18" s="1"/>
  <c r="GO3607" i="18" s="1"/>
  <c r="GO3608" i="18" s="1"/>
  <c r="GO3609" i="18" s="1"/>
  <c r="GO3610" i="18" s="1"/>
  <c r="GO3611" i="18" s="1"/>
  <c r="GO3612" i="18" s="1"/>
  <c r="GO3613" i="18" s="1"/>
  <c r="GO3614" i="18" s="1"/>
  <c r="GO3615" i="18" s="1"/>
  <c r="GO3616" i="18" s="1"/>
  <c r="GO3617" i="18" s="1"/>
  <c r="GO3618" i="18" s="1"/>
  <c r="FH3428" i="18"/>
  <c r="FH3429" i="18" s="1"/>
  <c r="FH3430" i="18" s="1"/>
  <c r="FH3431" i="18" s="1"/>
  <c r="FH3432" i="18" s="1"/>
  <c r="FH3433" i="18" s="1"/>
  <c r="FH3434" i="18" s="1"/>
  <c r="FH3435" i="18" s="1"/>
  <c r="FH3436" i="18" s="1"/>
  <c r="FH3437" i="18" s="1"/>
  <c r="FH3438" i="18" s="1"/>
  <c r="FH3439" i="18" s="1"/>
  <c r="FH3440" i="18" s="1"/>
  <c r="FH3441" i="18" s="1"/>
  <c r="FH3442" i="18" s="1"/>
  <c r="FH3443" i="18" s="1"/>
  <c r="FH3444" i="18" s="1"/>
  <c r="FH3445" i="18" s="1"/>
  <c r="FH3446" i="18" s="1"/>
  <c r="FH3447" i="18" s="1"/>
  <c r="FH3448" i="18" s="1"/>
  <c r="FH3449" i="18" s="1"/>
  <c r="FH3450" i="18" s="1"/>
  <c r="FH3451" i="18" s="1"/>
  <c r="FH3452" i="18" s="1"/>
  <c r="FH3453" i="18" s="1"/>
  <c r="FH3454" i="18" s="1"/>
  <c r="FH3455" i="18" s="1"/>
  <c r="FH3456" i="18" s="1"/>
  <c r="FH3457" i="18" s="1"/>
  <c r="FH3458" i="18" s="1"/>
  <c r="FH3459" i="18" s="1"/>
  <c r="FH3460" i="18" s="1"/>
  <c r="FH3461" i="18" s="1"/>
  <c r="FH3462" i="18" s="1"/>
  <c r="FH3463" i="18" s="1"/>
  <c r="FH3464" i="18" s="1"/>
  <c r="FH3465" i="18" s="1"/>
  <c r="FH3466" i="18" s="1"/>
  <c r="FH3467" i="18" s="1"/>
  <c r="FH3468" i="18" s="1"/>
  <c r="FH3469" i="18" s="1"/>
  <c r="FH3470" i="18" s="1"/>
  <c r="FH3471" i="18" s="1"/>
  <c r="FH3472" i="18" s="1"/>
  <c r="FH3473" i="18" s="1"/>
  <c r="FH3474" i="18" s="1"/>
  <c r="FH3475" i="18" s="1"/>
  <c r="FH3476" i="18" s="1"/>
  <c r="FH3477" i="18" s="1"/>
  <c r="FH3478" i="18" s="1"/>
  <c r="FH3479" i="18" s="1"/>
  <c r="FH3480" i="18" s="1"/>
  <c r="FH3481" i="18" s="1"/>
  <c r="FH3482" i="18" s="1"/>
  <c r="FH3483" i="18" s="1"/>
  <c r="FH3484" i="18" s="1"/>
  <c r="FH3485" i="18" s="1"/>
  <c r="FH3486" i="18" s="1"/>
  <c r="FH3487" i="18" s="1"/>
  <c r="FH3488" i="18" s="1"/>
  <c r="FH3489" i="18" s="1"/>
  <c r="FH3490" i="18" s="1"/>
  <c r="FH3491" i="18" s="1"/>
  <c r="FH3492" i="18" s="1"/>
  <c r="FH3493" i="18" s="1"/>
  <c r="FH3494" i="18" s="1"/>
  <c r="FH3495" i="18" s="1"/>
  <c r="FH3496" i="18" s="1"/>
  <c r="FH3497" i="18" s="1"/>
  <c r="FH3498" i="18" s="1"/>
  <c r="FH3499" i="18" s="1"/>
  <c r="FH3500" i="18" s="1"/>
  <c r="FH3501" i="18" s="1"/>
  <c r="FH3502" i="18" s="1"/>
  <c r="FH3503" i="18" s="1"/>
  <c r="FH3504" i="18" s="1"/>
  <c r="FH3505" i="18" s="1"/>
  <c r="FH3506" i="18" s="1"/>
  <c r="FH3507" i="18" s="1"/>
  <c r="FH3508" i="18" s="1"/>
  <c r="FH3509" i="18" s="1"/>
  <c r="FH3510" i="18" s="1"/>
  <c r="FH3511" i="18" s="1"/>
  <c r="FH3512" i="18" s="1"/>
  <c r="FH3513" i="18" s="1"/>
  <c r="FH3514" i="18" s="1"/>
  <c r="FH3515" i="18" s="1"/>
  <c r="FH3516" i="18" s="1"/>
  <c r="FH3517" i="18" s="1"/>
  <c r="FH3518" i="18" s="1"/>
  <c r="FH3519" i="18" s="1"/>
  <c r="FH3520" i="18" s="1"/>
  <c r="FH3521" i="18" s="1"/>
  <c r="FH3522" i="18" s="1"/>
  <c r="FH3523" i="18" s="1"/>
  <c r="FH3524" i="18" s="1"/>
  <c r="FH3525" i="18" s="1"/>
  <c r="FH3526" i="18" s="1"/>
  <c r="FH3527" i="18" s="1"/>
  <c r="FH3528" i="18" s="1"/>
  <c r="FH3529" i="18" s="1"/>
  <c r="FH3530" i="18" s="1"/>
  <c r="FH3531" i="18" s="1"/>
  <c r="FH3532" i="18" s="1"/>
  <c r="FH3533" i="18" s="1"/>
  <c r="FH3534" i="18" s="1"/>
  <c r="FH3535" i="18" s="1"/>
  <c r="FH3536" i="18" s="1"/>
  <c r="FH3537" i="18" s="1"/>
  <c r="FH3538" i="18" s="1"/>
  <c r="FH3539" i="18" s="1"/>
  <c r="FH3540" i="18" s="1"/>
  <c r="FH3541" i="18" s="1"/>
  <c r="FH3542" i="18" s="1"/>
  <c r="FH3543" i="18" s="1"/>
  <c r="FH3544" i="18" s="1"/>
  <c r="FH3545" i="18" s="1"/>
  <c r="FH3546" i="18" s="1"/>
  <c r="FH3547" i="18" s="1"/>
  <c r="FH3548" i="18" s="1"/>
  <c r="FH3549" i="18" s="1"/>
  <c r="FH3550" i="18" s="1"/>
  <c r="FH3551" i="18" s="1"/>
  <c r="FH3552" i="18" s="1"/>
  <c r="FH3553" i="18" s="1"/>
  <c r="FH3554" i="18" s="1"/>
  <c r="FH3555" i="18" s="1"/>
  <c r="FH3556" i="18" s="1"/>
  <c r="FH3557" i="18" s="1"/>
  <c r="FH3558" i="18" s="1"/>
  <c r="FH3559" i="18" s="1"/>
  <c r="FH3560" i="18" s="1"/>
  <c r="FH3561" i="18" s="1"/>
  <c r="FH3562" i="18" s="1"/>
  <c r="FH3563" i="18" s="1"/>
  <c r="FH3564" i="18" s="1"/>
  <c r="FH3565" i="18" s="1"/>
  <c r="FH3566" i="18" s="1"/>
  <c r="FH3567" i="18" s="1"/>
  <c r="FH3568" i="18" s="1"/>
  <c r="FH3569" i="18" s="1"/>
  <c r="FH3570" i="18" s="1"/>
  <c r="FH3571" i="18" s="1"/>
  <c r="FH3572" i="18" s="1"/>
  <c r="FH3573" i="18" s="1"/>
  <c r="FH3574" i="18" s="1"/>
  <c r="FH3575" i="18" s="1"/>
  <c r="FH3576" i="18" s="1"/>
  <c r="FH3577" i="18" s="1"/>
  <c r="FH3578" i="18" s="1"/>
  <c r="FH3579" i="18" s="1"/>
  <c r="FH3580" i="18" s="1"/>
  <c r="FH3581" i="18" s="1"/>
  <c r="FH3582" i="18" s="1"/>
  <c r="FH3583" i="18" s="1"/>
  <c r="FH3584" i="18" s="1"/>
  <c r="FH3585" i="18" s="1"/>
  <c r="FH3586" i="18" s="1"/>
  <c r="FH3587" i="18" s="1"/>
  <c r="FH3588" i="18" s="1"/>
  <c r="FH3589" i="18" s="1"/>
  <c r="FH3590" i="18" s="1"/>
  <c r="FH3591" i="18" s="1"/>
  <c r="FH3592" i="18" s="1"/>
  <c r="FH3593" i="18" s="1"/>
  <c r="FH3594" i="18" s="1"/>
  <c r="FH3595" i="18" s="1"/>
  <c r="FH3596" i="18" s="1"/>
  <c r="FH3597" i="18" s="1"/>
  <c r="FH3598" i="18" s="1"/>
  <c r="FH3599" i="18" s="1"/>
  <c r="FH3600" i="18" s="1"/>
  <c r="FS3428" i="18"/>
  <c r="FS3429" i="18" s="1"/>
  <c r="FS3430" i="18" s="1"/>
  <c r="FS3431" i="18" s="1"/>
  <c r="FS3432" i="18" s="1"/>
  <c r="FS3433" i="18" s="1"/>
  <c r="FS3434" i="18" s="1"/>
  <c r="FS3435" i="18" s="1"/>
  <c r="FS3436" i="18" s="1"/>
  <c r="FS3437" i="18" s="1"/>
  <c r="FS3438" i="18" s="1"/>
  <c r="FS3439" i="18" s="1"/>
  <c r="FS3440" i="18" s="1"/>
  <c r="FS3441" i="18" s="1"/>
  <c r="FS3442" i="18" s="1"/>
  <c r="FS3443" i="18" s="1"/>
  <c r="FS3444" i="18" s="1"/>
  <c r="FS3445" i="18" s="1"/>
  <c r="FS3446" i="18" s="1"/>
  <c r="FS3447" i="18" s="1"/>
  <c r="FS3448" i="18" s="1"/>
  <c r="FS3449" i="18" s="1"/>
  <c r="FS3450" i="18" s="1"/>
  <c r="FS3451" i="18" s="1"/>
  <c r="FS3452" i="18" s="1"/>
  <c r="FS3453" i="18" s="1"/>
  <c r="FS3454" i="18" s="1"/>
  <c r="FS3455" i="18" s="1"/>
  <c r="FS3456" i="18" s="1"/>
  <c r="FS3457" i="18" s="1"/>
  <c r="FS3458" i="18" s="1"/>
  <c r="FS3459" i="18" s="1"/>
  <c r="FS3460" i="18" s="1"/>
  <c r="FS3461" i="18" s="1"/>
  <c r="FS3462" i="18" s="1"/>
  <c r="FS3463" i="18" s="1"/>
  <c r="FS3464" i="18" s="1"/>
  <c r="FS3465" i="18" s="1"/>
  <c r="FS3466" i="18" s="1"/>
  <c r="FS3467" i="18" s="1"/>
  <c r="FS3468" i="18" s="1"/>
  <c r="FS3469" i="18" s="1"/>
  <c r="FS3470" i="18" s="1"/>
  <c r="FS3471" i="18" s="1"/>
  <c r="FS3472" i="18" s="1"/>
  <c r="FS3473" i="18" s="1"/>
  <c r="FS3474" i="18" s="1"/>
  <c r="FS3475" i="18" s="1"/>
  <c r="FS3476" i="18" s="1"/>
  <c r="FS3477" i="18" s="1"/>
  <c r="FS3478" i="18" s="1"/>
  <c r="FS3479" i="18" s="1"/>
  <c r="FS3480" i="18" s="1"/>
  <c r="FS3481" i="18" s="1"/>
  <c r="FS3482" i="18" s="1"/>
  <c r="FS3483" i="18" s="1"/>
  <c r="FS3484" i="18" s="1"/>
  <c r="FS3485" i="18" s="1"/>
  <c r="FS3486" i="18" s="1"/>
  <c r="FS3487" i="18" s="1"/>
  <c r="FS3488" i="18" s="1"/>
  <c r="FS3489" i="18" s="1"/>
  <c r="FS3490" i="18" s="1"/>
  <c r="FS3491" i="18" s="1"/>
  <c r="FS3492" i="18" s="1"/>
  <c r="FS3493" i="18" s="1"/>
  <c r="FS3494" i="18" s="1"/>
  <c r="FS3495" i="18" s="1"/>
  <c r="FS3496" i="18" s="1"/>
  <c r="FS3497" i="18" s="1"/>
  <c r="FS3498" i="18" s="1"/>
  <c r="FS3499" i="18" s="1"/>
  <c r="FS3500" i="18" s="1"/>
  <c r="FS3501" i="18" s="1"/>
  <c r="FS3502" i="18" s="1"/>
  <c r="FS3503" i="18" s="1"/>
  <c r="FS3504" i="18" s="1"/>
  <c r="FS3505" i="18" s="1"/>
  <c r="FS3506" i="18" s="1"/>
  <c r="FS3507" i="18" s="1"/>
  <c r="FS3508" i="18" s="1"/>
  <c r="FS3509" i="18" s="1"/>
  <c r="FS3510" i="18" s="1"/>
  <c r="FS3511" i="18" s="1"/>
  <c r="FS3512" i="18" s="1"/>
  <c r="FS3513" i="18" s="1"/>
  <c r="FS3514" i="18" s="1"/>
  <c r="FS3515" i="18" s="1"/>
  <c r="FS3516" i="18" s="1"/>
  <c r="FS3517" i="18" s="1"/>
  <c r="FS3518" i="18" s="1"/>
  <c r="FS3519" i="18" s="1"/>
  <c r="FS3520" i="18" s="1"/>
  <c r="FS3521" i="18" s="1"/>
  <c r="FS3522" i="18" s="1"/>
  <c r="FS3523" i="18" s="1"/>
  <c r="FS3524" i="18" s="1"/>
  <c r="FS3525" i="18" s="1"/>
  <c r="FS3526" i="18" s="1"/>
  <c r="FS3527" i="18" s="1"/>
  <c r="FS3528" i="18" s="1"/>
  <c r="FS3529" i="18" s="1"/>
  <c r="FS3530" i="18" s="1"/>
  <c r="FS3531" i="18" s="1"/>
  <c r="FS3532" i="18" s="1"/>
  <c r="FS3533" i="18" s="1"/>
  <c r="FS3534" i="18" s="1"/>
  <c r="FS3535" i="18" s="1"/>
  <c r="FS3536" i="18" s="1"/>
  <c r="FS3537" i="18" s="1"/>
  <c r="FS3538" i="18" s="1"/>
  <c r="FS3539" i="18" s="1"/>
  <c r="FS3540" i="18" s="1"/>
  <c r="FS3541" i="18" s="1"/>
  <c r="FS3542" i="18" s="1"/>
  <c r="FS3543" i="18" s="1"/>
  <c r="FS3544" i="18" s="1"/>
  <c r="FS3545" i="18" s="1"/>
  <c r="FS3546" i="18" s="1"/>
  <c r="FS3547" i="18" s="1"/>
  <c r="FS3548" i="18" s="1"/>
  <c r="DW3488" i="18"/>
  <c r="DW3489" i="18" s="1"/>
  <c r="DW3490" i="18" s="1"/>
  <c r="DW3491" i="18" s="1"/>
  <c r="DW3492" i="18" s="1"/>
  <c r="DW3493" i="18" s="1"/>
  <c r="DW3494" i="18" s="1"/>
  <c r="DW3495" i="18" s="1"/>
  <c r="DW3496" i="18" s="1"/>
  <c r="DW3497" i="18" s="1"/>
  <c r="DW3498" i="18" s="1"/>
  <c r="DW3499" i="18" s="1"/>
  <c r="DW3500" i="18" s="1"/>
  <c r="DW3501" i="18" s="1"/>
  <c r="DW3502" i="18" s="1"/>
  <c r="DW3503" i="18" s="1"/>
  <c r="DW3504" i="18" s="1"/>
  <c r="DW3505" i="18" s="1"/>
  <c r="DW3506" i="18" s="1"/>
  <c r="DW3507" i="18" s="1"/>
  <c r="DW3508" i="18" s="1"/>
  <c r="DW3509" i="18" s="1"/>
  <c r="DW3510" i="18" s="1"/>
  <c r="DW3511" i="18" s="1"/>
  <c r="DW3512" i="18" s="1"/>
  <c r="DW3513" i="18" s="1"/>
  <c r="DW3514" i="18" s="1"/>
  <c r="DW3515" i="18" s="1"/>
  <c r="DW3516" i="18" s="1"/>
  <c r="DW3517" i="18" s="1"/>
  <c r="DW3518" i="18" s="1"/>
  <c r="DW3519" i="18" s="1"/>
  <c r="DW3520" i="18" s="1"/>
  <c r="DW3521" i="18" s="1"/>
  <c r="DW3522" i="18" s="1"/>
  <c r="DW3523" i="18" s="1"/>
  <c r="DW3524" i="18" s="1"/>
  <c r="DW3525" i="18" s="1"/>
  <c r="DW3526" i="18" s="1"/>
  <c r="DW3527" i="18" s="1"/>
  <c r="DW3528" i="18" s="1"/>
  <c r="DW3529" i="18" s="1"/>
  <c r="DW3530" i="18" s="1"/>
  <c r="DW3531" i="18" s="1"/>
  <c r="DW3532" i="18" s="1"/>
  <c r="DW3533" i="18" s="1"/>
  <c r="DW3534" i="18" s="1"/>
  <c r="DW3535" i="18" s="1"/>
  <c r="DW3536" i="18" s="1"/>
  <c r="DW3537" i="18" s="1"/>
  <c r="DW3538" i="18" s="1"/>
  <c r="DW3539" i="18" s="1"/>
  <c r="DW3540" i="18" s="1"/>
  <c r="DW3541" i="18" s="1"/>
  <c r="DW3542" i="18" s="1"/>
  <c r="DW3543" i="18" s="1"/>
  <c r="DW3544" i="18" s="1"/>
  <c r="DW3545" i="18" s="1"/>
  <c r="DW3546" i="18" s="1"/>
  <c r="DW3547" i="18" s="1"/>
  <c r="DW3548" i="18" s="1"/>
  <c r="DW3549" i="18" s="1"/>
  <c r="DW3550" i="18" s="1"/>
  <c r="DW3551" i="18" s="1"/>
  <c r="DW3552" i="18" s="1"/>
  <c r="DW3553" i="18" s="1"/>
  <c r="DW3554" i="18" s="1"/>
  <c r="DW3555" i="18" s="1"/>
  <c r="DW3556" i="18" s="1"/>
  <c r="DW3557" i="18" s="1"/>
  <c r="DW3558" i="18" s="1"/>
  <c r="DW3559" i="18" s="1"/>
  <c r="DW3560" i="18" s="1"/>
  <c r="DW3561" i="18" s="1"/>
  <c r="DW3562" i="18" s="1"/>
  <c r="DW3563" i="18" s="1"/>
  <c r="DW3564" i="18" s="1"/>
  <c r="DW3565" i="18" s="1"/>
  <c r="DW3566" i="18" s="1"/>
  <c r="DW3567" i="18" s="1"/>
  <c r="DW3568" i="18" s="1"/>
  <c r="DW3569" i="18" s="1"/>
  <c r="DW3570" i="18" s="1"/>
  <c r="DW3571" i="18" s="1"/>
  <c r="DW3572" i="18" s="1"/>
  <c r="DW3573" i="18" s="1"/>
  <c r="DW3574" i="18" s="1"/>
  <c r="DW3575" i="18" s="1"/>
  <c r="DW3576" i="18" s="1"/>
  <c r="KT3488" i="18"/>
  <c r="KT3489" i="18" s="1"/>
  <c r="KT3490" i="18" s="1"/>
  <c r="KT3491" i="18" s="1"/>
  <c r="KT3492" i="18" s="1"/>
  <c r="KT3493" i="18" s="1"/>
  <c r="KT3494" i="18" s="1"/>
  <c r="KT3495" i="18" s="1"/>
  <c r="KT3496" i="18" s="1"/>
  <c r="KT3497" i="18" s="1"/>
  <c r="KT3498" i="18" s="1"/>
  <c r="KT3499" i="18" s="1"/>
  <c r="KT3500" i="18" s="1"/>
  <c r="KT3501" i="18" s="1"/>
  <c r="KT3502" i="18" s="1"/>
  <c r="KT3503" i="18" s="1"/>
  <c r="KT3504" i="18" s="1"/>
  <c r="KT3505" i="18" s="1"/>
  <c r="KT3506" i="18" s="1"/>
  <c r="KT3507" i="18" s="1"/>
  <c r="KT3508" i="18" s="1"/>
  <c r="KT3509" i="18" s="1"/>
  <c r="KT3510" i="18" s="1"/>
  <c r="KT3511" i="18" s="1"/>
  <c r="KT3512" i="18" s="1"/>
  <c r="KT3513" i="18" s="1"/>
  <c r="KT3514" i="18" s="1"/>
  <c r="KT3515" i="18" s="1"/>
  <c r="KT3516" i="18" s="1"/>
  <c r="KT3517" i="18" s="1"/>
  <c r="KT3518" i="18" s="1"/>
  <c r="KT3519" i="18" s="1"/>
  <c r="KT3520" i="18" s="1"/>
  <c r="KT3521" i="18" s="1"/>
  <c r="KT3522" i="18" s="1"/>
  <c r="KT3523" i="18" s="1"/>
  <c r="KT3524" i="18" s="1"/>
  <c r="KT3525" i="18" s="1"/>
  <c r="KT3526" i="18" s="1"/>
  <c r="KT3527" i="18" s="1"/>
  <c r="KT3528" i="18" s="1"/>
  <c r="KT3529" i="18" s="1"/>
  <c r="KT3530" i="18" s="1"/>
  <c r="KT3531" i="18" s="1"/>
  <c r="KT3532" i="18" s="1"/>
  <c r="KT3533" i="18" s="1"/>
  <c r="KT3534" i="18" s="1"/>
  <c r="KT3535" i="18" s="1"/>
  <c r="KT3536" i="18" s="1"/>
  <c r="KT3537" i="18" s="1"/>
  <c r="KT3538" i="18" s="1"/>
  <c r="KT3539" i="18" s="1"/>
  <c r="KT3540" i="18" s="1"/>
  <c r="KT3541" i="18" s="1"/>
  <c r="KT3542" i="18" s="1"/>
  <c r="KT3543" i="18" s="1"/>
  <c r="KT3544" i="18" s="1"/>
  <c r="KT3545" i="18" s="1"/>
  <c r="KT3546" i="18" s="1"/>
  <c r="KT3547" i="18" s="1"/>
  <c r="KT3548" i="18" s="1"/>
  <c r="KT3549" i="18" s="1"/>
  <c r="KT3550" i="18" s="1"/>
  <c r="KT3551" i="18" s="1"/>
  <c r="KT3552" i="18" s="1"/>
  <c r="KT3553" i="18" s="1"/>
  <c r="KT3554" i="18" s="1"/>
  <c r="KT3555" i="18" s="1"/>
  <c r="KT3556" i="18" s="1"/>
  <c r="KT3557" i="18" s="1"/>
  <c r="KT3558" i="18" s="1"/>
  <c r="KT3559" i="18" s="1"/>
  <c r="KT3560" i="18" s="1"/>
  <c r="KT3561" i="18" s="1"/>
  <c r="KT3562" i="18" s="1"/>
  <c r="KT3563" i="18" s="1"/>
  <c r="KT3564" i="18" s="1"/>
  <c r="KT3565" i="18" s="1"/>
  <c r="KT3566" i="18" s="1"/>
  <c r="KT3567" i="18" s="1"/>
  <c r="KT3568" i="18" s="1"/>
  <c r="KT3569" i="18" s="1"/>
  <c r="KT3570" i="18" s="1"/>
  <c r="KT3571" i="18" s="1"/>
  <c r="KT3572" i="18" s="1"/>
  <c r="KT3573" i="18" s="1"/>
  <c r="KT3574" i="18" s="1"/>
  <c r="KT3575" i="18" s="1"/>
  <c r="KT3576" i="18" s="1"/>
  <c r="KT3577" i="18" s="1"/>
  <c r="KT3578" i="18" s="1"/>
  <c r="KT3579" i="18" s="1"/>
  <c r="KT3580" i="18" s="1"/>
  <c r="KT3581" i="18" s="1"/>
  <c r="KT3582" i="18" s="1"/>
  <c r="KT3583" i="18" s="1"/>
  <c r="KT3584" i="18" s="1"/>
  <c r="KT3585" i="18" s="1"/>
  <c r="KT3586" i="18" s="1"/>
  <c r="KT3587" i="18" s="1"/>
  <c r="KT3588" i="18" s="1"/>
  <c r="KT3589" i="18" s="1"/>
  <c r="KT3590" i="18" s="1"/>
  <c r="KT3591" i="18" s="1"/>
  <c r="GV3442" i="18"/>
  <c r="GV3443" i="18" s="1"/>
  <c r="GV3444" i="18" s="1"/>
  <c r="GV3445" i="18" s="1"/>
  <c r="GV3446" i="18" s="1"/>
  <c r="GV3447" i="18" s="1"/>
  <c r="GV3448" i="18" s="1"/>
  <c r="GV3449" i="18" s="1"/>
  <c r="GV3450" i="18" s="1"/>
  <c r="GV3451" i="18" s="1"/>
  <c r="GV3452" i="18" s="1"/>
  <c r="GV3453" i="18" s="1"/>
  <c r="GV3454" i="18" s="1"/>
  <c r="GV3455" i="18" s="1"/>
  <c r="GV3456" i="18" s="1"/>
  <c r="GV3457" i="18" s="1"/>
  <c r="GV3458" i="18" s="1"/>
  <c r="GV3459" i="18" s="1"/>
  <c r="GV3460" i="18" s="1"/>
  <c r="GV3461" i="18" s="1"/>
  <c r="GV3462" i="18" s="1"/>
  <c r="GV3463" i="18" s="1"/>
  <c r="GV3464" i="18" s="1"/>
  <c r="GV3465" i="18" s="1"/>
  <c r="GV3466" i="18" s="1"/>
  <c r="GV3467" i="18" s="1"/>
  <c r="GV3468" i="18" s="1"/>
  <c r="GV3469" i="18" s="1"/>
  <c r="GV3470" i="18" s="1"/>
  <c r="GV3471" i="18" s="1"/>
  <c r="GV3472" i="18" s="1"/>
  <c r="GV3473" i="18" s="1"/>
  <c r="GV3474" i="18" s="1"/>
  <c r="GV3475" i="18" s="1"/>
  <c r="GV3476" i="18" s="1"/>
  <c r="GV3477" i="18" s="1"/>
  <c r="GV3478" i="18" s="1"/>
  <c r="GV3479" i="18" s="1"/>
  <c r="GV3480" i="18" s="1"/>
  <c r="GV3481" i="18" s="1"/>
  <c r="GV3482" i="18" s="1"/>
  <c r="GV3483" i="18" s="1"/>
  <c r="GV3484" i="18" s="1"/>
  <c r="GV3485" i="18" s="1"/>
  <c r="GV3486" i="18" s="1"/>
  <c r="GV3487" i="18" s="1"/>
  <c r="GV3488" i="18" s="1"/>
  <c r="GV3489" i="18" s="1"/>
  <c r="GV3490" i="18" s="1"/>
  <c r="GV3491" i="18" s="1"/>
  <c r="GV3492" i="18" s="1"/>
  <c r="GV3493" i="18" s="1"/>
  <c r="GV3494" i="18" s="1"/>
  <c r="GV3495" i="18" s="1"/>
  <c r="GV3496" i="18" s="1"/>
  <c r="GV3497" i="18" s="1"/>
  <c r="GV3498" i="18" s="1"/>
  <c r="GV3499" i="18" s="1"/>
  <c r="GV3500" i="18" s="1"/>
  <c r="GV3501" i="18" s="1"/>
  <c r="GV3502" i="18" s="1"/>
  <c r="GV3503" i="18" s="1"/>
  <c r="GV3504" i="18" s="1"/>
  <c r="GV3505" i="18" s="1"/>
  <c r="GV3506" i="18" s="1"/>
  <c r="GV3507" i="18" s="1"/>
  <c r="GV3508" i="18" s="1"/>
  <c r="GV3509" i="18" s="1"/>
  <c r="GV3510" i="18" s="1"/>
  <c r="GV3511" i="18" s="1"/>
  <c r="GV3512" i="18" s="1"/>
  <c r="GV3513" i="18" s="1"/>
  <c r="GV3514" i="18" s="1"/>
  <c r="GV3515" i="18" s="1"/>
  <c r="GV3516" i="18" s="1"/>
  <c r="GV3517" i="18" s="1"/>
  <c r="GV3518" i="18" s="1"/>
  <c r="GV3519" i="18" s="1"/>
  <c r="GV3520" i="18" s="1"/>
  <c r="GV3521" i="18" s="1"/>
  <c r="GV3522" i="18" s="1"/>
  <c r="GV3523" i="18" s="1"/>
  <c r="GV3524" i="18" s="1"/>
  <c r="GV3525" i="18" s="1"/>
  <c r="GV3526" i="18" s="1"/>
  <c r="GV3527" i="18" s="1"/>
  <c r="GV3528" i="18" s="1"/>
  <c r="GV3529" i="18" s="1"/>
  <c r="GV3530" i="18" s="1"/>
  <c r="GV3531" i="18" s="1"/>
  <c r="GV3532" i="18" s="1"/>
  <c r="GV3533" i="18" s="1"/>
  <c r="GV3534" i="18" s="1"/>
  <c r="GV3535" i="18" s="1"/>
  <c r="GV3536" i="18" s="1"/>
  <c r="GV3537" i="18" s="1"/>
  <c r="GV3538" i="18" s="1"/>
  <c r="GV3539" i="18" s="1"/>
  <c r="GV3540" i="18" s="1"/>
  <c r="GV3541" i="18" s="1"/>
  <c r="GV3542" i="18" s="1"/>
  <c r="GV3543" i="18" s="1"/>
  <c r="GV3544" i="18" s="1"/>
  <c r="GV3545" i="18" s="1"/>
  <c r="GV3546" i="18" s="1"/>
  <c r="GV3547" i="18" s="1"/>
  <c r="GV3548" i="18" s="1"/>
  <c r="GV3549" i="18" s="1"/>
  <c r="GV3550" i="18" s="1"/>
  <c r="GV3551" i="18" s="1"/>
  <c r="GV3552" i="18" s="1"/>
  <c r="EJ3442" i="18"/>
  <c r="EJ3443" i="18" s="1"/>
  <c r="EJ3444" i="18" s="1"/>
  <c r="EJ3445" i="18" s="1"/>
  <c r="EJ3446" i="18" s="1"/>
  <c r="EJ3447" i="18" s="1"/>
  <c r="EJ3448" i="18" s="1"/>
  <c r="EJ3449" i="18" s="1"/>
  <c r="EJ3450" i="18" s="1"/>
  <c r="EJ3451" i="18" s="1"/>
  <c r="EJ3452" i="18" s="1"/>
  <c r="EJ3453" i="18" s="1"/>
  <c r="EJ3454" i="18" s="1"/>
  <c r="EJ3455" i="18" s="1"/>
  <c r="EJ3456" i="18" s="1"/>
  <c r="EJ3457" i="18" s="1"/>
  <c r="EJ3458" i="18" s="1"/>
  <c r="EJ3459" i="18" s="1"/>
  <c r="EJ3460" i="18" s="1"/>
  <c r="EJ3461" i="18" s="1"/>
  <c r="EJ3462" i="18" s="1"/>
  <c r="EJ3463" i="18" s="1"/>
  <c r="EJ3464" i="18" s="1"/>
  <c r="EJ3465" i="18" s="1"/>
  <c r="EJ3466" i="18" s="1"/>
  <c r="EJ3467" i="18" s="1"/>
  <c r="EJ3468" i="18" s="1"/>
  <c r="EJ3469" i="18" s="1"/>
  <c r="EJ3470" i="18" s="1"/>
  <c r="EJ3471" i="18" s="1"/>
  <c r="EJ3472" i="18" s="1"/>
  <c r="EJ3473" i="18" s="1"/>
  <c r="EJ3474" i="18" s="1"/>
  <c r="EJ3475" i="18" s="1"/>
  <c r="EJ3476" i="18" s="1"/>
  <c r="EJ3477" i="18" s="1"/>
  <c r="EJ3478" i="18" s="1"/>
  <c r="EJ3479" i="18" s="1"/>
  <c r="EJ3480" i="18" s="1"/>
  <c r="EJ3481" i="18" s="1"/>
  <c r="EJ3482" i="18" s="1"/>
  <c r="EJ3483" i="18" s="1"/>
  <c r="EJ3484" i="18" s="1"/>
  <c r="EJ3485" i="18" s="1"/>
  <c r="EJ3486" i="18" s="1"/>
  <c r="EJ3487" i="18" s="1"/>
  <c r="EJ3488" i="18" s="1"/>
  <c r="EJ3489" i="18" s="1"/>
  <c r="EJ3490" i="18" s="1"/>
  <c r="EJ3491" i="18" s="1"/>
  <c r="EJ3492" i="18" s="1"/>
  <c r="EJ3493" i="18" s="1"/>
  <c r="EJ3494" i="18" s="1"/>
  <c r="EJ3495" i="18" s="1"/>
  <c r="EJ3496" i="18" s="1"/>
  <c r="EJ3497" i="18" s="1"/>
  <c r="EJ3498" i="18" s="1"/>
  <c r="EJ3499" i="18" s="1"/>
  <c r="EJ3500" i="18" s="1"/>
  <c r="EJ3501" i="18" s="1"/>
  <c r="EJ3502" i="18" s="1"/>
  <c r="EJ3503" i="18" s="1"/>
  <c r="EJ3504" i="18" s="1"/>
  <c r="EJ3505" i="18" s="1"/>
  <c r="EJ3506" i="18" s="1"/>
  <c r="EJ3507" i="18" s="1"/>
  <c r="EJ3508" i="18" s="1"/>
  <c r="EJ3509" i="18" s="1"/>
  <c r="EJ3510" i="18" s="1"/>
  <c r="EJ3511" i="18" s="1"/>
  <c r="EJ3512" i="18" s="1"/>
  <c r="EJ3513" i="18" s="1"/>
  <c r="EJ3514" i="18" s="1"/>
  <c r="EJ3515" i="18" s="1"/>
  <c r="EJ3516" i="18" s="1"/>
  <c r="EJ3517" i="18" s="1"/>
  <c r="EJ3518" i="18" s="1"/>
  <c r="EJ3519" i="18" s="1"/>
  <c r="EJ3520" i="18" s="1"/>
  <c r="EJ3521" i="18" s="1"/>
  <c r="EJ3522" i="18" s="1"/>
  <c r="EJ3523" i="18" s="1"/>
  <c r="EJ3524" i="18" s="1"/>
  <c r="EJ3525" i="18" s="1"/>
  <c r="EJ3526" i="18" s="1"/>
  <c r="EJ3527" i="18" s="1"/>
  <c r="EJ3528" i="18" s="1"/>
  <c r="EJ3529" i="18" s="1"/>
  <c r="EJ3530" i="18" s="1"/>
  <c r="EJ3531" i="18" s="1"/>
  <c r="EJ3532" i="18" s="1"/>
  <c r="EJ3533" i="18" s="1"/>
  <c r="EJ3534" i="18" s="1"/>
  <c r="EJ3535" i="18" s="1"/>
  <c r="EJ3536" i="18" s="1"/>
  <c r="EJ3537" i="18" s="1"/>
  <c r="EJ3538" i="18" s="1"/>
  <c r="EJ3539" i="18" s="1"/>
  <c r="EJ3540" i="18" s="1"/>
  <c r="EJ3541" i="18" s="1"/>
  <c r="EJ3542" i="18" s="1"/>
  <c r="EJ3543" i="18" s="1"/>
  <c r="EJ3544" i="18" s="1"/>
  <c r="EJ3545" i="18" s="1"/>
  <c r="EJ3546" i="18" s="1"/>
  <c r="EJ3547" i="18" s="1"/>
  <c r="EJ3548" i="18" s="1"/>
  <c r="EJ3549" i="18" s="1"/>
  <c r="LI3185" i="18"/>
  <c r="LI3186" i="18" s="1"/>
  <c r="LI3187" i="18" s="1"/>
  <c r="LI3188" i="18" s="1"/>
  <c r="LI3189" i="18" s="1"/>
  <c r="LI3190" i="18" s="1"/>
  <c r="LI3191" i="18" s="1"/>
  <c r="LI3192" i="18" s="1"/>
  <c r="LI3193" i="18" s="1"/>
  <c r="LI3194" i="18" s="1"/>
  <c r="LI3195" i="18" s="1"/>
  <c r="LI3196" i="18" s="1"/>
  <c r="LI3197" i="18" s="1"/>
  <c r="LI3198" i="18" s="1"/>
  <c r="LI3199" i="18" s="1"/>
  <c r="LI3200" i="18" s="1"/>
  <c r="LI3201" i="18" s="1"/>
  <c r="LI3202" i="18" s="1"/>
  <c r="LI3203" i="18" s="1"/>
  <c r="LI3204" i="18" s="1"/>
  <c r="LI3205" i="18" s="1"/>
  <c r="LI3206" i="18" s="1"/>
  <c r="LI3207" i="18" s="1"/>
  <c r="LI3208" i="18" s="1"/>
  <c r="LI3209" i="18" s="1"/>
  <c r="LI3210" i="18" s="1"/>
  <c r="LI3211" i="18" s="1"/>
  <c r="LI3212" i="18" s="1"/>
  <c r="LI3213" i="18" s="1"/>
  <c r="LI3214" i="18" s="1"/>
  <c r="LI3215" i="18" s="1"/>
  <c r="LI3216" i="18" s="1"/>
  <c r="LI3217" i="18" s="1"/>
  <c r="LI3218" i="18" s="1"/>
  <c r="LI3219" i="18" s="1"/>
  <c r="LI3220" i="18" s="1"/>
  <c r="LI3221" i="18" s="1"/>
  <c r="LI3222" i="18" s="1"/>
  <c r="LI3223" i="18" s="1"/>
  <c r="LI3224" i="18" s="1"/>
  <c r="LI3225" i="18" s="1"/>
  <c r="LI3226" i="18" s="1"/>
  <c r="LI3227" i="18" s="1"/>
  <c r="LI3228" i="18" s="1"/>
  <c r="LI3229" i="18" s="1"/>
  <c r="LI3230" i="18" s="1"/>
  <c r="LI3231" i="18" s="1"/>
  <c r="LI3232" i="18" s="1"/>
  <c r="LI3233" i="18" s="1"/>
  <c r="LI3234" i="18" s="1"/>
  <c r="LI3235" i="18" s="1"/>
  <c r="LI3236" i="18" s="1"/>
  <c r="LI3237" i="18" s="1"/>
  <c r="LI3238" i="18" s="1"/>
  <c r="LI3239" i="18" s="1"/>
  <c r="LI3240" i="18" s="1"/>
  <c r="LI3241" i="18" s="1"/>
  <c r="LI3242" i="18" s="1"/>
  <c r="LI3243" i="18" s="1"/>
  <c r="LI3244" i="18" s="1"/>
  <c r="LI3245" i="18" s="1"/>
  <c r="LI3246" i="18" s="1"/>
  <c r="LI3247" i="18" s="1"/>
  <c r="LI3248" i="18" s="1"/>
  <c r="LI3249" i="18" s="1"/>
  <c r="LI3250" i="18" s="1"/>
  <c r="LI3251" i="18" s="1"/>
  <c r="LI3252" i="18" s="1"/>
  <c r="LI3253" i="18" s="1"/>
  <c r="LI3254" i="18" s="1"/>
  <c r="LI3255" i="18" s="1"/>
  <c r="LI3256" i="18" s="1"/>
  <c r="LI3257" i="18" s="1"/>
  <c r="LI3258" i="18" s="1"/>
  <c r="LI3259" i="18" s="1"/>
  <c r="LI3260" i="18" s="1"/>
  <c r="LI3261" i="18" s="1"/>
  <c r="LI3262" i="18" s="1"/>
  <c r="LI3263" i="18" s="1"/>
  <c r="LI3264" i="18" s="1"/>
  <c r="LI3265" i="18" s="1"/>
  <c r="LI3266" i="18" s="1"/>
  <c r="LI3267" i="18" s="1"/>
  <c r="LI3268" i="18" s="1"/>
  <c r="LI3269" i="18" s="1"/>
  <c r="LI3270" i="18" s="1"/>
  <c r="LI3271" i="18" s="1"/>
  <c r="LI3272" i="18" s="1"/>
  <c r="LI3273" i="18" s="1"/>
  <c r="LI3274" i="18" s="1"/>
  <c r="LI3275" i="18" s="1"/>
  <c r="LI3276" i="18" s="1"/>
  <c r="LI3277" i="18" s="1"/>
  <c r="LI3278" i="18" s="1"/>
  <c r="LI3279" i="18" s="1"/>
  <c r="LI3280" i="18" s="1"/>
  <c r="LI3281" i="18" s="1"/>
  <c r="LI3282" i="18" s="1"/>
  <c r="LI3283" i="18" s="1"/>
  <c r="LI3284" i="18" s="1"/>
  <c r="LI3285" i="18" s="1"/>
  <c r="LI3286" i="18" s="1"/>
  <c r="LI3287" i="18" s="1"/>
  <c r="LI3288" i="18" s="1"/>
  <c r="LI3289" i="18" s="1"/>
  <c r="LI3290" i="18" s="1"/>
  <c r="LI3291" i="18" s="1"/>
  <c r="LI3292" i="18" s="1"/>
  <c r="BR3185" i="18"/>
  <c r="BR3186" i="18" s="1"/>
  <c r="BR3187" i="18" s="1"/>
  <c r="BR3188" i="18" s="1"/>
  <c r="BR3189" i="18" s="1"/>
  <c r="BR3190" i="18" s="1"/>
  <c r="BR3191" i="18" s="1"/>
  <c r="BR3192" i="18" s="1"/>
  <c r="BR3193" i="18" s="1"/>
  <c r="BR3194" i="18" s="1"/>
  <c r="BR3195" i="18" s="1"/>
  <c r="BR3196" i="18" s="1"/>
  <c r="BR3197" i="18" s="1"/>
  <c r="BR3198" i="18" s="1"/>
  <c r="BR3199" i="18" s="1"/>
  <c r="BR3200" i="18" s="1"/>
  <c r="BR3201" i="18" s="1"/>
  <c r="BR3202" i="18" s="1"/>
  <c r="BR3203" i="18" s="1"/>
  <c r="BR3204" i="18" s="1"/>
  <c r="BR3205" i="18" s="1"/>
  <c r="BR3206" i="18" s="1"/>
  <c r="BR3207" i="18" s="1"/>
  <c r="BR3208" i="18" s="1"/>
  <c r="BR3209" i="18" s="1"/>
  <c r="BR3210" i="18" s="1"/>
  <c r="BR3211" i="18" s="1"/>
  <c r="BR3212" i="18" s="1"/>
  <c r="BR3213" i="18" s="1"/>
  <c r="BR3214" i="18" s="1"/>
  <c r="BR3215" i="18" s="1"/>
  <c r="BR3216" i="18" s="1"/>
  <c r="BR3217" i="18" s="1"/>
  <c r="BR3218" i="18" s="1"/>
  <c r="BR3219" i="18" s="1"/>
  <c r="BR3220" i="18" s="1"/>
  <c r="BR3221" i="18" s="1"/>
  <c r="BR3222" i="18" s="1"/>
  <c r="BR3223" i="18" s="1"/>
  <c r="BR3224" i="18" s="1"/>
  <c r="BR3225" i="18" s="1"/>
  <c r="BR3226" i="18" s="1"/>
  <c r="BR3227" i="18" s="1"/>
  <c r="BR3228" i="18" s="1"/>
  <c r="BR3229" i="18" s="1"/>
  <c r="BR3230" i="18" s="1"/>
  <c r="BR3231" i="18" s="1"/>
  <c r="BR3232" i="18" s="1"/>
  <c r="BR3233" i="18" s="1"/>
  <c r="BR3234" i="18" s="1"/>
  <c r="BR3235" i="18" s="1"/>
  <c r="BR3236" i="18" s="1"/>
  <c r="BR3237" i="18" s="1"/>
  <c r="BR3238" i="18" s="1"/>
  <c r="BR3239" i="18" s="1"/>
  <c r="BR3240" i="18" s="1"/>
  <c r="BR3241" i="18" s="1"/>
  <c r="BR3242" i="18" s="1"/>
  <c r="BR3243" i="18" s="1"/>
  <c r="BR3244" i="18" s="1"/>
  <c r="BR3245" i="18" s="1"/>
  <c r="BR3246" i="18" s="1"/>
  <c r="BR3247" i="18" s="1"/>
  <c r="BR3248" i="18" s="1"/>
  <c r="BR3249" i="18" s="1"/>
  <c r="BR3250" i="18" s="1"/>
  <c r="BR3251" i="18" s="1"/>
  <c r="BR3252" i="18" s="1"/>
  <c r="BR3253" i="18" s="1"/>
  <c r="BR3254" i="18" s="1"/>
  <c r="BR3255" i="18" s="1"/>
  <c r="BR3256" i="18" s="1"/>
  <c r="BR3257" i="18" s="1"/>
  <c r="BR3258" i="18" s="1"/>
  <c r="BR3259" i="18" s="1"/>
  <c r="BR3260" i="18" s="1"/>
  <c r="BR3261" i="18" s="1"/>
  <c r="BR3262" i="18" s="1"/>
  <c r="BR3263" i="18" s="1"/>
  <c r="BR3264" i="18" s="1"/>
  <c r="BR3265" i="18" s="1"/>
  <c r="BR3266" i="18" s="1"/>
  <c r="BR3267" i="18" s="1"/>
  <c r="BR3268" i="18" s="1"/>
  <c r="BR3269" i="18" s="1"/>
  <c r="BR3270" i="18" s="1"/>
  <c r="BR3271" i="18" s="1"/>
  <c r="BR3272" i="18" s="1"/>
  <c r="BR3273" i="18" s="1"/>
  <c r="BR3274" i="18" s="1"/>
  <c r="BR3275" i="18" s="1"/>
  <c r="BR3276" i="18" s="1"/>
  <c r="BR3277" i="18" s="1"/>
  <c r="BR3278" i="18" s="1"/>
  <c r="BR3279" i="18" s="1"/>
  <c r="BR3280" i="18" s="1"/>
  <c r="BR3281" i="18" s="1"/>
  <c r="BR3282" i="18" s="1"/>
  <c r="BR3283" i="18" s="1"/>
  <c r="BR3284" i="18" s="1"/>
  <c r="BR3285" i="18" s="1"/>
  <c r="BR3286" i="18" s="1"/>
  <c r="BR3287" i="18" s="1"/>
  <c r="BR3288" i="18" s="1"/>
  <c r="BR3289" i="18" s="1"/>
  <c r="BR3290" i="18" s="1"/>
  <c r="BR3291" i="18" s="1"/>
  <c r="BR3292" i="18" s="1"/>
  <c r="BR3293" i="18" s="1"/>
  <c r="BR3294" i="18" s="1"/>
  <c r="BR3295" i="18" s="1"/>
  <c r="BR3296" i="18" s="1"/>
  <c r="BR3297" i="18" s="1"/>
  <c r="BR3298" i="18" s="1"/>
  <c r="BR3299" i="18" s="1"/>
  <c r="BR3300" i="18" s="1"/>
  <c r="BR3301" i="18" s="1"/>
  <c r="BR3302" i="18" s="1"/>
  <c r="BR3303" i="18" s="1"/>
  <c r="BR3304" i="18" s="1"/>
  <c r="BR3305" i="18" s="1"/>
  <c r="BR3306" i="18" s="1"/>
  <c r="BR3307" i="18" s="1"/>
  <c r="BR3308" i="18" s="1"/>
  <c r="BR3309" i="18" s="1"/>
  <c r="KC3480" i="18"/>
  <c r="KC3481" i="18" s="1"/>
  <c r="KC3482" i="18" s="1"/>
  <c r="KC3483" i="18" s="1"/>
  <c r="KC3484" i="18" s="1"/>
  <c r="KC3485" i="18" s="1"/>
  <c r="KC3486" i="18" s="1"/>
  <c r="KC3487" i="18" s="1"/>
  <c r="KC3488" i="18" s="1"/>
  <c r="KC3489" i="18" s="1"/>
  <c r="KC3490" i="18" s="1"/>
  <c r="KC3491" i="18" s="1"/>
  <c r="KC3492" i="18" s="1"/>
  <c r="KC3493" i="18" s="1"/>
  <c r="KC3494" i="18" s="1"/>
  <c r="KC3495" i="18" s="1"/>
  <c r="KC3496" i="18" s="1"/>
  <c r="KC3497" i="18" s="1"/>
  <c r="KC3498" i="18" s="1"/>
  <c r="KC3499" i="18" s="1"/>
  <c r="KC3500" i="18" s="1"/>
  <c r="KC3501" i="18" s="1"/>
  <c r="KC3502" i="18" s="1"/>
  <c r="KC3503" i="18" s="1"/>
  <c r="KC3504" i="18" s="1"/>
  <c r="KC3505" i="18" s="1"/>
  <c r="KC3506" i="18" s="1"/>
  <c r="KC3507" i="18" s="1"/>
  <c r="KC3508" i="18" s="1"/>
  <c r="KC3509" i="18" s="1"/>
  <c r="KC3510" i="18" s="1"/>
  <c r="KC3511" i="18" s="1"/>
  <c r="KC3512" i="18" s="1"/>
  <c r="KC3513" i="18" s="1"/>
  <c r="KC3514" i="18" s="1"/>
  <c r="KC3515" i="18" s="1"/>
  <c r="KC3516" i="18" s="1"/>
  <c r="KC3517" i="18" s="1"/>
  <c r="KC3518" i="18" s="1"/>
  <c r="KC3519" i="18" s="1"/>
  <c r="KC3520" i="18" s="1"/>
  <c r="KC3521" i="18" s="1"/>
  <c r="KC3522" i="18" s="1"/>
  <c r="KC3523" i="18" s="1"/>
  <c r="KC3524" i="18" s="1"/>
  <c r="KC3525" i="18" s="1"/>
  <c r="KC3526" i="18" s="1"/>
  <c r="KC3527" i="18" s="1"/>
  <c r="KC3528" i="18" s="1"/>
  <c r="KC3529" i="18" s="1"/>
  <c r="KC3530" i="18" s="1"/>
  <c r="KC3531" i="18" s="1"/>
  <c r="KC3532" i="18" s="1"/>
  <c r="KC3533" i="18" s="1"/>
  <c r="KC3534" i="18" s="1"/>
  <c r="KC3535" i="18" s="1"/>
  <c r="KC3536" i="18" s="1"/>
  <c r="KC3537" i="18" s="1"/>
  <c r="KC3538" i="18" s="1"/>
  <c r="KC3539" i="18" s="1"/>
  <c r="KC3540" i="18" s="1"/>
  <c r="KC3541" i="18" s="1"/>
  <c r="KC3542" i="18" s="1"/>
  <c r="KC3543" i="18" s="1"/>
  <c r="KC3544" i="18" s="1"/>
  <c r="KC3545" i="18" s="1"/>
  <c r="KC3546" i="18" s="1"/>
  <c r="KC3547" i="18" s="1"/>
  <c r="KC3548" i="18" s="1"/>
  <c r="KC3549" i="18" s="1"/>
  <c r="KC3550" i="18" s="1"/>
  <c r="KC3551" i="18" s="1"/>
  <c r="KC3552" i="18" s="1"/>
  <c r="KC3553" i="18" s="1"/>
  <c r="KC3554" i="18" s="1"/>
  <c r="KC3555" i="18" s="1"/>
  <c r="KC3556" i="18" s="1"/>
  <c r="KC3557" i="18" s="1"/>
  <c r="KC3558" i="18" s="1"/>
  <c r="KC3559" i="18" s="1"/>
  <c r="KC3560" i="18" s="1"/>
  <c r="KC3561" i="18" s="1"/>
  <c r="KC3562" i="18" s="1"/>
  <c r="KC3563" i="18" s="1"/>
  <c r="KC3564" i="18" s="1"/>
  <c r="KC3565" i="18" s="1"/>
  <c r="KC3566" i="18" s="1"/>
  <c r="KC3567" i="18" s="1"/>
  <c r="KC3568" i="18" s="1"/>
  <c r="KC3569" i="18" s="1"/>
  <c r="KC3570" i="18" s="1"/>
  <c r="KC3571" i="18" s="1"/>
  <c r="KC3572" i="18" s="1"/>
  <c r="KC3573" i="18" s="1"/>
  <c r="KC3574" i="18" s="1"/>
  <c r="KC3575" i="18" s="1"/>
  <c r="KC3576" i="18" s="1"/>
  <c r="KC3577" i="18" s="1"/>
  <c r="KC3578" i="18" s="1"/>
  <c r="AA3480" i="18"/>
  <c r="AA3481" i="18" s="1"/>
  <c r="AA3482" i="18" s="1"/>
  <c r="AA3483" i="18" s="1"/>
  <c r="AA3484" i="18" s="1"/>
  <c r="AA3485" i="18" s="1"/>
  <c r="AA3486" i="18" s="1"/>
  <c r="AA3487" i="18" s="1"/>
  <c r="AA3488" i="18" s="1"/>
  <c r="AA3489" i="18" s="1"/>
  <c r="AA3490" i="18" s="1"/>
  <c r="AA3491" i="18" s="1"/>
  <c r="AA3492" i="18" s="1"/>
  <c r="AA3493" i="18" s="1"/>
  <c r="AA3494" i="18" s="1"/>
  <c r="AA3495" i="18" s="1"/>
  <c r="AA3496" i="18" s="1"/>
  <c r="AA3497" i="18" s="1"/>
  <c r="AA3498" i="18" s="1"/>
  <c r="AA3499" i="18" s="1"/>
  <c r="AA3500" i="18" s="1"/>
  <c r="AA3501" i="18" s="1"/>
  <c r="AA3502" i="18" s="1"/>
  <c r="AA3503" i="18" s="1"/>
  <c r="AA3504" i="18" s="1"/>
  <c r="AA3505" i="18" s="1"/>
  <c r="AA3506" i="18" s="1"/>
  <c r="AA3507" i="18" s="1"/>
  <c r="AA3508" i="18" s="1"/>
  <c r="AA3509" i="18" s="1"/>
  <c r="AA3510" i="18" s="1"/>
  <c r="AA3511" i="18" s="1"/>
  <c r="AA3512" i="18" s="1"/>
  <c r="AA3513" i="18" s="1"/>
  <c r="AA3514" i="18" s="1"/>
  <c r="AA3515" i="18" s="1"/>
  <c r="AA3516" i="18" s="1"/>
  <c r="AA3517" i="18" s="1"/>
  <c r="AA3518" i="18" s="1"/>
  <c r="AA3519" i="18" s="1"/>
  <c r="AA3520" i="18" s="1"/>
  <c r="AA3521" i="18" s="1"/>
  <c r="AA3522" i="18" s="1"/>
  <c r="AA3523" i="18" s="1"/>
  <c r="AA3524" i="18" s="1"/>
  <c r="AA3525" i="18" s="1"/>
  <c r="AA3526" i="18" s="1"/>
  <c r="AA3527" i="18" s="1"/>
  <c r="AA3528" i="18" s="1"/>
  <c r="AA3529" i="18" s="1"/>
  <c r="AA3530" i="18" s="1"/>
  <c r="AA3531" i="18" s="1"/>
  <c r="AA3532" i="18" s="1"/>
  <c r="AA3533" i="18" s="1"/>
  <c r="AA3534" i="18" s="1"/>
  <c r="AA3535" i="18" s="1"/>
  <c r="AA3536" i="18" s="1"/>
  <c r="AA3537" i="18" s="1"/>
  <c r="AA3538" i="18" s="1"/>
  <c r="AA3539" i="18" s="1"/>
  <c r="AA3540" i="18" s="1"/>
  <c r="AA3541" i="18" s="1"/>
  <c r="AA3542" i="18" s="1"/>
  <c r="AA3543" i="18" s="1"/>
  <c r="AA3544" i="18" s="1"/>
  <c r="AA3545" i="18" s="1"/>
  <c r="AA3546" i="18" s="1"/>
  <c r="AA3547" i="18" s="1"/>
  <c r="AA3548" i="18" s="1"/>
  <c r="AA3549" i="18" s="1"/>
  <c r="AA3550" i="18" s="1"/>
  <c r="AA3551" i="18" s="1"/>
  <c r="AA3552" i="18" s="1"/>
  <c r="AA3553" i="18" s="1"/>
  <c r="AA3554" i="18" s="1"/>
  <c r="AA3555" i="18" s="1"/>
  <c r="AA3556" i="18" s="1"/>
  <c r="AA3557" i="18" s="1"/>
  <c r="AA3558" i="18" s="1"/>
  <c r="AA3559" i="18" s="1"/>
  <c r="AA3560" i="18" s="1"/>
  <c r="AA3561" i="18" s="1"/>
  <c r="AA3562" i="18" s="1"/>
  <c r="AA3563" i="18" s="1"/>
  <c r="AA3564" i="18" s="1"/>
  <c r="AA3565" i="18" s="1"/>
  <c r="AA3566" i="18" s="1"/>
  <c r="AA3567" i="18" s="1"/>
  <c r="NI3706" i="18"/>
  <c r="NI3707" i="18" s="1"/>
  <c r="NI3708" i="18" s="1"/>
  <c r="NI3709" i="18" s="1"/>
  <c r="NI3710" i="18" s="1"/>
  <c r="NI3711" i="18" s="1"/>
  <c r="NI3712" i="18" s="1"/>
  <c r="NI3713" i="18" s="1"/>
  <c r="NI3714" i="18" s="1"/>
  <c r="NI3715" i="18" s="1"/>
  <c r="NI3716" i="18" s="1"/>
  <c r="NI3717" i="18" s="1"/>
  <c r="NI3718" i="18" s="1"/>
  <c r="NI3719" i="18" s="1"/>
  <c r="NI3720" i="18" s="1"/>
  <c r="NI3721" i="18" s="1"/>
  <c r="NI3722" i="18" s="1"/>
  <c r="NI3723" i="18" s="1"/>
  <c r="NI3724" i="18" s="1"/>
  <c r="NI3725" i="18" s="1"/>
  <c r="NI3726" i="18" s="1"/>
  <c r="NI3727" i="18" s="1"/>
  <c r="NI3728" i="18" s="1"/>
  <c r="NI3729" i="18" s="1"/>
  <c r="NI3730" i="18" s="1"/>
  <c r="NI3731" i="18" s="1"/>
  <c r="NI3732" i="18" s="1"/>
  <c r="NI3733" i="18" s="1"/>
  <c r="NI3734" i="18" s="1"/>
  <c r="NI3735" i="18" s="1"/>
  <c r="NI3736" i="18" s="1"/>
  <c r="NI3737" i="18" s="1"/>
  <c r="NI3738" i="18" s="1"/>
  <c r="NI3739" i="18" s="1"/>
  <c r="NI3740" i="18" s="1"/>
  <c r="NI3741" i="18" s="1"/>
  <c r="NI3742" i="18" s="1"/>
  <c r="NI3743" i="18" s="1"/>
  <c r="NI3744" i="18" s="1"/>
  <c r="NI3745" i="18" s="1"/>
  <c r="NI3746" i="18" s="1"/>
  <c r="NI3747" i="18" s="1"/>
  <c r="NI3748" i="18" s="1"/>
  <c r="NI3749" i="18" s="1"/>
  <c r="NI3750" i="18" s="1"/>
  <c r="NI3751" i="18" s="1"/>
  <c r="NI3752" i="18" s="1"/>
  <c r="NI3753" i="18" s="1"/>
  <c r="NI3754" i="18" s="1"/>
  <c r="NI3755" i="18" s="1"/>
  <c r="NI3756" i="18" s="1"/>
  <c r="NI3757" i="18" s="1"/>
  <c r="NI3758" i="18" s="1"/>
  <c r="NI3759" i="18" s="1"/>
  <c r="NI3760" i="18" s="1"/>
  <c r="NI3761" i="18" s="1"/>
  <c r="NI3762" i="18" s="1"/>
  <c r="NI3763" i="18" s="1"/>
  <c r="NI3764" i="18" s="1"/>
  <c r="NI3765" i="18" s="1"/>
  <c r="NI3766" i="18" s="1"/>
  <c r="NI3767" i="18" s="1"/>
  <c r="NI3768" i="18" s="1"/>
  <c r="NI3769" i="18" s="1"/>
  <c r="NI3770" i="18" s="1"/>
  <c r="NI3771" i="18" s="1"/>
  <c r="NI3772" i="18" s="1"/>
  <c r="NI3773" i="18" s="1"/>
  <c r="NI3774" i="18" s="1"/>
  <c r="NI3775" i="18" s="1"/>
  <c r="NI3776" i="18" s="1"/>
  <c r="NI3777" i="18" s="1"/>
  <c r="NI3778" i="18" s="1"/>
  <c r="NI3779" i="18" s="1"/>
  <c r="NI3780" i="18" s="1"/>
  <c r="NI3781" i="18" s="1"/>
  <c r="NI3782" i="18" s="1"/>
  <c r="NI3783" i="18" s="1"/>
  <c r="NI3784" i="18" s="1"/>
  <c r="NI3785" i="18" s="1"/>
  <c r="NI3786" i="18" s="1"/>
  <c r="NI3787" i="18" s="1"/>
  <c r="NI3788" i="18" s="1"/>
  <c r="NI3789" i="18" s="1"/>
  <c r="NI3790" i="18" s="1"/>
  <c r="NI3791" i="18" s="1"/>
  <c r="NI3792" i="18" s="1"/>
  <c r="NI3793" i="18" s="1"/>
  <c r="NI3794" i="18" s="1"/>
  <c r="NI3795" i="18" s="1"/>
  <c r="NI3796" i="18" s="1"/>
  <c r="NI3797" i="18" s="1"/>
  <c r="NI3798" i="18" s="1"/>
  <c r="NI3799" i="18" s="1"/>
  <c r="NI3800" i="18" s="1"/>
  <c r="NI3801" i="18" s="1"/>
  <c r="NI3802" i="18" s="1"/>
  <c r="NI3803" i="18" s="1"/>
  <c r="NI3804" i="18" s="1"/>
  <c r="NI3805" i="18" s="1"/>
  <c r="NI3806" i="18" s="1"/>
  <c r="NI3807" i="18" s="1"/>
  <c r="NI3808" i="18" s="1"/>
  <c r="NI3809" i="18" s="1"/>
  <c r="NI3810" i="18" s="1"/>
  <c r="NI3811" i="18" s="1"/>
  <c r="NI3812" i="18" s="1"/>
  <c r="NI3813" i="18" s="1"/>
  <c r="NI3814" i="18" s="1"/>
  <c r="NI3815" i="18" s="1"/>
  <c r="NI3816" i="18" s="1"/>
  <c r="NI3817" i="18" s="1"/>
  <c r="NI3818" i="18" s="1"/>
  <c r="NI3819" i="18" s="1"/>
  <c r="NI3820" i="18" s="1"/>
  <c r="NI3821" i="18" s="1"/>
  <c r="NI3822" i="18" s="1"/>
  <c r="NI3823" i="18" s="1"/>
  <c r="NI3824" i="18" s="1"/>
  <c r="NI3825" i="18" s="1"/>
  <c r="NI3826" i="18" s="1"/>
  <c r="NI3827" i="18" s="1"/>
  <c r="NI3828" i="18" s="1"/>
  <c r="NI3829" i="18" s="1"/>
  <c r="NI3830" i="18" s="1"/>
  <c r="NI3831" i="18" s="1"/>
  <c r="NI3832" i="18" s="1"/>
  <c r="NI3833" i="18" s="1"/>
  <c r="NI3834" i="18" s="1"/>
  <c r="NI3835" i="18" s="1"/>
  <c r="NI3836" i="18" s="1"/>
  <c r="NI3837" i="18" s="1"/>
  <c r="NI3838" i="18" s="1"/>
  <c r="NI3839" i="18" s="1"/>
  <c r="NI3840" i="18" s="1"/>
  <c r="NI3841" i="18" s="1"/>
  <c r="NI3842" i="18" s="1"/>
  <c r="NI3843" i="18" s="1"/>
  <c r="NI3844" i="18" s="1"/>
  <c r="NI3845" i="18" s="1"/>
  <c r="NI3846" i="18" s="1"/>
  <c r="NI3847" i="18" s="1"/>
  <c r="NI3848" i="18" s="1"/>
  <c r="NI3849" i="18" s="1"/>
  <c r="NI3850" i="18" s="1"/>
  <c r="NI3851" i="18" s="1"/>
  <c r="NI3852" i="18" s="1"/>
  <c r="NI3853" i="18" s="1"/>
  <c r="NI3854" i="18" s="1"/>
  <c r="NI3855" i="18" s="1"/>
  <c r="NI3856" i="18" s="1"/>
  <c r="NI3857" i="18" s="1"/>
  <c r="NI3858" i="18" s="1"/>
  <c r="NI3859" i="18" s="1"/>
  <c r="NI3860" i="18" s="1"/>
  <c r="CA3706" i="18"/>
  <c r="CA3707" i="18" s="1"/>
  <c r="CA3708" i="18" s="1"/>
  <c r="CA3709" i="18" s="1"/>
  <c r="CA3710" i="18" s="1"/>
  <c r="CA3711" i="18" s="1"/>
  <c r="CA3712" i="18" s="1"/>
  <c r="CA3713" i="18" s="1"/>
  <c r="CA3714" i="18" s="1"/>
  <c r="CA3715" i="18" s="1"/>
  <c r="CA3716" i="18" s="1"/>
  <c r="CA3717" i="18" s="1"/>
  <c r="CA3718" i="18" s="1"/>
  <c r="CA3719" i="18" s="1"/>
  <c r="CA3720" i="18" s="1"/>
  <c r="CA3721" i="18" s="1"/>
  <c r="CA3722" i="18" s="1"/>
  <c r="CA3723" i="18" s="1"/>
  <c r="CA3724" i="18" s="1"/>
  <c r="CA3725" i="18" s="1"/>
  <c r="CA3726" i="18" s="1"/>
  <c r="CA3727" i="18" s="1"/>
  <c r="CA3728" i="18" s="1"/>
  <c r="CA3729" i="18" s="1"/>
  <c r="CA3730" i="18" s="1"/>
  <c r="CA3731" i="18" s="1"/>
  <c r="CA3732" i="18" s="1"/>
  <c r="BD3232" i="18"/>
  <c r="BD3233" i="18" s="1"/>
  <c r="BD3234" i="18" s="1"/>
  <c r="BD3235" i="18" s="1"/>
  <c r="BD3236" i="18" s="1"/>
  <c r="BD3237" i="18" s="1"/>
  <c r="BD3238" i="18" s="1"/>
  <c r="BD3239" i="18" s="1"/>
  <c r="BD3240" i="18" s="1"/>
  <c r="BD3241" i="18" s="1"/>
  <c r="BD3242" i="18" s="1"/>
  <c r="BD3243" i="18" s="1"/>
  <c r="BD3244" i="18" s="1"/>
  <c r="BD3245" i="18" s="1"/>
  <c r="BD3246" i="18" s="1"/>
  <c r="BD3247" i="18" s="1"/>
  <c r="BD3248" i="18" s="1"/>
  <c r="BD3249" i="18" s="1"/>
  <c r="BD3250" i="18" s="1"/>
  <c r="BD3251" i="18" s="1"/>
  <c r="BD3252" i="18" s="1"/>
  <c r="BD3253" i="18" s="1"/>
  <c r="BD3254" i="18" s="1"/>
  <c r="BD3255" i="18" s="1"/>
  <c r="BD3256" i="18" s="1"/>
  <c r="BD3257" i="18" s="1"/>
  <c r="BD3258" i="18" s="1"/>
  <c r="BD3259" i="18" s="1"/>
  <c r="BD3260" i="18" s="1"/>
  <c r="BD3261" i="18" s="1"/>
  <c r="BD3262" i="18" s="1"/>
  <c r="BD3263" i="18" s="1"/>
  <c r="BD3264" i="18" s="1"/>
  <c r="BD3265" i="18" s="1"/>
  <c r="BD3266" i="18" s="1"/>
  <c r="BD3267" i="18" s="1"/>
  <c r="BD3268" i="18" s="1"/>
  <c r="BD3269" i="18" s="1"/>
  <c r="BD3270" i="18" s="1"/>
  <c r="BD3271" i="18" s="1"/>
  <c r="BD3272" i="18" s="1"/>
  <c r="BD3273" i="18" s="1"/>
  <c r="BD3274" i="18" s="1"/>
  <c r="BD3275" i="18" s="1"/>
  <c r="BD3276" i="18" s="1"/>
  <c r="BD3277" i="18" s="1"/>
  <c r="BD3278" i="18" s="1"/>
  <c r="BD3279" i="18" s="1"/>
  <c r="BD3280" i="18" s="1"/>
  <c r="BD3281" i="18" s="1"/>
  <c r="BD3282" i="18" s="1"/>
  <c r="BD3283" i="18" s="1"/>
  <c r="BD3284" i="18" s="1"/>
  <c r="BD3285" i="18" s="1"/>
  <c r="BD3286" i="18" s="1"/>
  <c r="BD3287" i="18" s="1"/>
  <c r="BD3288" i="18" s="1"/>
  <c r="BD3289" i="18" s="1"/>
  <c r="BD3290" i="18" s="1"/>
  <c r="BD3291" i="18" s="1"/>
  <c r="BD3292" i="18" s="1"/>
  <c r="BD3293" i="18" s="1"/>
  <c r="BD3294" i="18" s="1"/>
  <c r="BD3295" i="18" s="1"/>
  <c r="BD3296" i="18" s="1"/>
  <c r="BD3297" i="18" s="1"/>
  <c r="BD3298" i="18" s="1"/>
  <c r="BD3299" i="18" s="1"/>
  <c r="BD3300" i="18" s="1"/>
  <c r="BD3301" i="18" s="1"/>
  <c r="BD3302" i="18" s="1"/>
  <c r="BD3303" i="18" s="1"/>
  <c r="BD3304" i="18" s="1"/>
  <c r="BD3305" i="18" s="1"/>
  <c r="BD3306" i="18" s="1"/>
  <c r="BD3307" i="18" s="1"/>
  <c r="BD3308" i="18" s="1"/>
  <c r="BD3309" i="18" s="1"/>
  <c r="BD3310" i="18" s="1"/>
  <c r="BD3311" i="18" s="1"/>
  <c r="BD3312" i="18" s="1"/>
  <c r="BD3313" i="18" s="1"/>
  <c r="BD3314" i="18" s="1"/>
  <c r="BD3315" i="18" s="1"/>
  <c r="BD3316" i="18" s="1"/>
  <c r="BD3317" i="18" s="1"/>
  <c r="BD3318" i="18" s="1"/>
  <c r="BD3319" i="18" s="1"/>
  <c r="BD3320" i="18" s="1"/>
  <c r="BD3321" i="18" s="1"/>
  <c r="BD3322" i="18" s="1"/>
  <c r="BD3323" i="18" s="1"/>
  <c r="BD3324" i="18" s="1"/>
  <c r="BD3325" i="18" s="1"/>
  <c r="BD3326" i="18" s="1"/>
  <c r="BD3327" i="18" s="1"/>
  <c r="BD3328" i="18" s="1"/>
  <c r="BD3329" i="18" s="1"/>
  <c r="BD3330" i="18" s="1"/>
  <c r="BD3331" i="18" s="1"/>
  <c r="BD3332" i="18" s="1"/>
  <c r="BD3333" i="18" s="1"/>
  <c r="BD3334" i="18" s="1"/>
  <c r="BD3335" i="18" s="1"/>
  <c r="BD3336" i="18" s="1"/>
  <c r="BD3337" i="18" s="1"/>
  <c r="BD3338" i="18" s="1"/>
  <c r="BD3339" i="18" s="1"/>
  <c r="BD3340" i="18" s="1"/>
  <c r="BD3341" i="18" s="1"/>
  <c r="BD3342" i="18" s="1"/>
  <c r="BD3343" i="18" s="1"/>
  <c r="BD3344" i="18" s="1"/>
  <c r="BD3345" i="18" s="1"/>
  <c r="BD3346" i="18" s="1"/>
  <c r="BD3347" i="18" s="1"/>
  <c r="BD3348" i="18" s="1"/>
  <c r="BD3349" i="18" s="1"/>
  <c r="BD3350" i="18" s="1"/>
  <c r="BD3351" i="18" s="1"/>
  <c r="BD3352" i="18" s="1"/>
  <c r="BD3353" i="18" s="1"/>
  <c r="BD3354" i="18" s="1"/>
  <c r="BD3355" i="18" s="1"/>
  <c r="BD3356" i="18" s="1"/>
  <c r="BD3357" i="18" s="1"/>
  <c r="BD3358" i="18" s="1"/>
  <c r="BD3359" i="18" s="1"/>
  <c r="BD3360" i="18" s="1"/>
  <c r="BD3361" i="18" s="1"/>
  <c r="BD3362" i="18" s="1"/>
  <c r="BD3363" i="18" s="1"/>
  <c r="BD3364" i="18" s="1"/>
  <c r="BD3365" i="18" s="1"/>
  <c r="BD3366" i="18" s="1"/>
  <c r="BD3367" i="18" s="1"/>
  <c r="BD3368" i="18" s="1"/>
  <c r="BD3369" i="18" s="1"/>
  <c r="BD3370" i="18" s="1"/>
  <c r="BD3371" i="18" s="1"/>
  <c r="BD3372" i="18" s="1"/>
  <c r="BD3373" i="18" s="1"/>
  <c r="BD3374" i="18" s="1"/>
  <c r="BD3375" i="18" s="1"/>
  <c r="BD3376" i="18" s="1"/>
  <c r="BD3377" i="18" s="1"/>
  <c r="BD3378" i="18" s="1"/>
  <c r="BD3379" i="18" s="1"/>
  <c r="BD3380" i="18" s="1"/>
  <c r="BD3381" i="18" s="1"/>
  <c r="BD3382" i="18" s="1"/>
  <c r="BD3383" i="18" s="1"/>
  <c r="BD3384" i="18" s="1"/>
  <c r="BD3385" i="18" s="1"/>
  <c r="BD3386" i="18" s="1"/>
  <c r="AQ3232" i="18"/>
  <c r="AQ3233" i="18" s="1"/>
  <c r="AQ3234" i="18" s="1"/>
  <c r="AQ3235" i="18" s="1"/>
  <c r="AQ3236" i="18" s="1"/>
  <c r="AQ3237" i="18" s="1"/>
  <c r="AQ3238" i="18" s="1"/>
  <c r="AQ3239" i="18" s="1"/>
  <c r="AQ3240" i="18" s="1"/>
  <c r="AQ3241" i="18" s="1"/>
  <c r="AQ3242" i="18" s="1"/>
  <c r="AQ3243" i="18" s="1"/>
  <c r="AQ3244" i="18" s="1"/>
  <c r="AQ3245" i="18" s="1"/>
  <c r="AQ3246" i="18" s="1"/>
  <c r="AQ3247" i="18" s="1"/>
  <c r="AQ3248" i="18" s="1"/>
  <c r="AQ3249" i="18" s="1"/>
  <c r="AQ3250" i="18" s="1"/>
  <c r="AQ3251" i="18" s="1"/>
  <c r="AQ3252" i="18" s="1"/>
  <c r="AQ3253" i="18" s="1"/>
  <c r="AQ3254" i="18" s="1"/>
  <c r="AQ3255" i="18" s="1"/>
  <c r="AQ3256" i="18" s="1"/>
  <c r="AQ3257" i="18" s="1"/>
  <c r="AQ3258" i="18" s="1"/>
  <c r="AQ3259" i="18" s="1"/>
  <c r="AQ3260" i="18" s="1"/>
  <c r="AQ3261" i="18" s="1"/>
  <c r="AQ3262" i="18" s="1"/>
  <c r="AQ3263" i="18" s="1"/>
  <c r="AQ3264" i="18" s="1"/>
  <c r="AQ3265" i="18" s="1"/>
  <c r="AQ3266" i="18" s="1"/>
  <c r="AQ3267" i="18" s="1"/>
  <c r="AQ3268" i="18" s="1"/>
  <c r="AQ3269" i="18" s="1"/>
  <c r="AQ3270" i="18" s="1"/>
  <c r="AQ3271" i="18" s="1"/>
  <c r="AQ3272" i="18" s="1"/>
  <c r="AQ3273" i="18" s="1"/>
  <c r="AQ3274" i="18" s="1"/>
  <c r="AQ3275" i="18" s="1"/>
  <c r="AQ3276" i="18" s="1"/>
  <c r="AQ3277" i="18" s="1"/>
  <c r="AQ3278" i="18" s="1"/>
  <c r="AQ3279" i="18" s="1"/>
  <c r="AQ3280" i="18" s="1"/>
  <c r="AQ3281" i="18" s="1"/>
  <c r="AQ3282" i="18" s="1"/>
  <c r="AQ3283" i="18" s="1"/>
  <c r="AQ3284" i="18" s="1"/>
  <c r="AQ3285" i="18" s="1"/>
  <c r="AQ3286" i="18" s="1"/>
  <c r="AQ3287" i="18" s="1"/>
  <c r="AQ3288" i="18" s="1"/>
  <c r="AQ3289" i="18" s="1"/>
  <c r="AQ3290" i="18" s="1"/>
  <c r="AQ3291" i="18" s="1"/>
  <c r="AQ3292" i="18" s="1"/>
  <c r="AQ3293" i="18" s="1"/>
  <c r="AQ3294" i="18" s="1"/>
  <c r="AQ3295" i="18" s="1"/>
  <c r="AQ3296" i="18" s="1"/>
  <c r="AQ3297" i="18" s="1"/>
  <c r="AQ3298" i="18" s="1"/>
  <c r="AQ3299" i="18" s="1"/>
  <c r="AQ3300" i="18" s="1"/>
  <c r="AQ3301" i="18" s="1"/>
  <c r="AQ3302" i="18" s="1"/>
  <c r="AQ3303" i="18" s="1"/>
  <c r="AQ3304" i="18" s="1"/>
  <c r="AQ3305" i="18" s="1"/>
  <c r="AQ3306" i="18" s="1"/>
  <c r="AQ3307" i="18" s="1"/>
  <c r="AQ3308" i="18" s="1"/>
  <c r="AQ3309" i="18" s="1"/>
  <c r="AQ3310" i="18" s="1"/>
  <c r="AQ3311" i="18" s="1"/>
  <c r="AQ3312" i="18" s="1"/>
  <c r="AQ3313" i="18" s="1"/>
  <c r="AQ3314" i="18" s="1"/>
  <c r="AQ3315" i="18" s="1"/>
  <c r="AQ3316" i="18" s="1"/>
  <c r="AQ3317" i="18" s="1"/>
  <c r="AQ3318" i="18" s="1"/>
  <c r="AQ3319" i="18" s="1"/>
  <c r="AQ3320" i="18" s="1"/>
  <c r="AQ3321" i="18" s="1"/>
  <c r="AQ3322" i="18" s="1"/>
  <c r="AQ3323" i="18" s="1"/>
  <c r="AQ3324" i="18" s="1"/>
  <c r="AQ3325" i="18" s="1"/>
  <c r="AQ3326" i="18" s="1"/>
  <c r="AQ3327" i="18" s="1"/>
  <c r="AQ3328" i="18" s="1"/>
  <c r="AQ3329" i="18" s="1"/>
  <c r="AQ3330" i="18" s="1"/>
  <c r="AQ3331" i="18" s="1"/>
  <c r="AQ3332" i="18" s="1"/>
  <c r="AQ3333" i="18" s="1"/>
  <c r="AQ3334" i="18" s="1"/>
  <c r="AQ3335" i="18" s="1"/>
  <c r="AQ3336" i="18" s="1"/>
  <c r="AQ3337" i="18" s="1"/>
  <c r="AQ3338" i="18" s="1"/>
  <c r="AQ3339" i="18" s="1"/>
  <c r="AQ3340" i="18" s="1"/>
  <c r="AQ3341" i="18" s="1"/>
  <c r="AQ3342" i="18" s="1"/>
  <c r="AQ3343" i="18" s="1"/>
  <c r="AQ3344" i="18" s="1"/>
  <c r="AQ3345" i="18" s="1"/>
  <c r="AQ3346" i="18" s="1"/>
  <c r="AQ3347" i="18" s="1"/>
  <c r="AQ3348" i="18" s="1"/>
  <c r="AQ3349" i="18" s="1"/>
  <c r="AQ3350" i="18" s="1"/>
  <c r="AQ3351" i="18" s="1"/>
  <c r="AQ3352" i="18" s="1"/>
  <c r="AQ3353" i="18" s="1"/>
  <c r="AQ3354" i="18" s="1"/>
  <c r="AQ3355" i="18" s="1"/>
  <c r="AQ3356" i="18" s="1"/>
  <c r="AQ3357" i="18" s="1"/>
  <c r="AQ3358" i="18" s="1"/>
  <c r="AQ3359" i="18" s="1"/>
  <c r="AQ3360" i="18" s="1"/>
  <c r="AQ3361" i="18" s="1"/>
  <c r="AQ3362" i="18" s="1"/>
  <c r="AQ3363" i="18" s="1"/>
  <c r="AQ3364" i="18" s="1"/>
  <c r="AQ3365" i="18" s="1"/>
  <c r="AQ3366" i="18" s="1"/>
  <c r="AQ3367" i="18" s="1"/>
  <c r="AQ3368" i="18" s="1"/>
  <c r="AQ3369" i="18" s="1"/>
  <c r="AQ3370" i="18" s="1"/>
  <c r="AQ3371" i="18" s="1"/>
  <c r="AQ3372" i="18" s="1"/>
  <c r="AQ3373" i="18" s="1"/>
  <c r="KY3346" i="18"/>
  <c r="KY3347" i="18" s="1"/>
  <c r="KY3348" i="18" s="1"/>
  <c r="KY3349" i="18" s="1"/>
  <c r="KY3350" i="18" s="1"/>
  <c r="KY3351" i="18" s="1"/>
  <c r="KY3352" i="18" s="1"/>
  <c r="KY3353" i="18" s="1"/>
  <c r="KY3354" i="18" s="1"/>
  <c r="KY3355" i="18" s="1"/>
  <c r="KY3356" i="18" s="1"/>
  <c r="KY3357" i="18" s="1"/>
  <c r="KY3358" i="18" s="1"/>
  <c r="KY3359" i="18" s="1"/>
  <c r="KY3360" i="18" s="1"/>
  <c r="KY3361" i="18" s="1"/>
  <c r="KY3362" i="18" s="1"/>
  <c r="KY3363" i="18" s="1"/>
  <c r="KY3364" i="18" s="1"/>
  <c r="KY3365" i="18" s="1"/>
  <c r="KY3366" i="18" s="1"/>
  <c r="KY3367" i="18" s="1"/>
  <c r="KY3368" i="18" s="1"/>
  <c r="KY3369" i="18" s="1"/>
  <c r="KY3370" i="18" s="1"/>
  <c r="KY3371" i="18" s="1"/>
  <c r="KY3372" i="18" s="1"/>
  <c r="KY3373" i="18" s="1"/>
  <c r="KY3374" i="18" s="1"/>
  <c r="KY3375" i="18" s="1"/>
  <c r="KY3376" i="18" s="1"/>
  <c r="KY3377" i="18" s="1"/>
  <c r="KY3378" i="18" s="1"/>
  <c r="KY3379" i="18" s="1"/>
  <c r="KY3380" i="18" s="1"/>
  <c r="KY3381" i="18" s="1"/>
  <c r="KY3382" i="18" s="1"/>
  <c r="KY3383" i="18" s="1"/>
  <c r="KY3384" i="18" s="1"/>
  <c r="KY3385" i="18" s="1"/>
  <c r="KY3386" i="18" s="1"/>
  <c r="KY3387" i="18" s="1"/>
  <c r="KY3388" i="18" s="1"/>
  <c r="KY3389" i="18" s="1"/>
  <c r="KY3390" i="18" s="1"/>
  <c r="KY3391" i="18" s="1"/>
  <c r="KY3392" i="18" s="1"/>
  <c r="KY3393" i="18" s="1"/>
  <c r="KY3394" i="18" s="1"/>
  <c r="KY3395" i="18" s="1"/>
  <c r="KY3396" i="18" s="1"/>
  <c r="KY3397" i="18" s="1"/>
  <c r="KY3398" i="18" s="1"/>
  <c r="KY3399" i="18" s="1"/>
  <c r="KY3400" i="18" s="1"/>
  <c r="KY3401" i="18" s="1"/>
  <c r="KY3402" i="18" s="1"/>
  <c r="KY3403" i="18" s="1"/>
  <c r="KY3404" i="18" s="1"/>
  <c r="KY3405" i="18" s="1"/>
  <c r="KY3406" i="18" s="1"/>
  <c r="KY3407" i="18" s="1"/>
  <c r="KY3408" i="18" s="1"/>
  <c r="KY3409" i="18" s="1"/>
  <c r="KY3410" i="18" s="1"/>
  <c r="KY3411" i="18" s="1"/>
  <c r="KY3412" i="18" s="1"/>
  <c r="KY3413" i="18" s="1"/>
  <c r="KY3414" i="18" s="1"/>
  <c r="KY3415" i="18" s="1"/>
  <c r="KY3416" i="18" s="1"/>
  <c r="KY3417" i="18" s="1"/>
  <c r="KY3418" i="18" s="1"/>
  <c r="KY3419" i="18" s="1"/>
  <c r="KY3420" i="18" s="1"/>
  <c r="KY3421" i="18" s="1"/>
  <c r="KY3422" i="18" s="1"/>
  <c r="KY3423" i="18" s="1"/>
  <c r="KY3424" i="18" s="1"/>
  <c r="KY3425" i="18" s="1"/>
  <c r="KY3426" i="18" s="1"/>
  <c r="KY3427" i="18" s="1"/>
  <c r="KY3428" i="18" s="1"/>
  <c r="KY3429" i="18" s="1"/>
  <c r="KY3430" i="18" s="1"/>
  <c r="KY3431" i="18" s="1"/>
  <c r="KY3432" i="18" s="1"/>
  <c r="KY3433" i="18" s="1"/>
  <c r="KY3434" i="18" s="1"/>
  <c r="KY3435" i="18" s="1"/>
  <c r="KY3436" i="18" s="1"/>
  <c r="KY3437" i="18" s="1"/>
  <c r="KY3438" i="18" s="1"/>
  <c r="KY3439" i="18" s="1"/>
  <c r="KY3440" i="18" s="1"/>
  <c r="KY3441" i="18" s="1"/>
  <c r="KY3442" i="18" s="1"/>
  <c r="KY3443" i="18" s="1"/>
  <c r="KY3444" i="18" s="1"/>
  <c r="KY3445" i="18" s="1"/>
  <c r="KY3446" i="18" s="1"/>
  <c r="KY3447" i="18" s="1"/>
  <c r="KY3448" i="18" s="1"/>
  <c r="KY3449" i="18" s="1"/>
  <c r="KY3450" i="18" s="1"/>
  <c r="KY3451" i="18" s="1"/>
  <c r="KY3452" i="18" s="1"/>
  <c r="KY3453" i="18" s="1"/>
  <c r="KY3454" i="18" s="1"/>
  <c r="KY3455" i="18" s="1"/>
  <c r="KY3456" i="18" s="1"/>
  <c r="KY3457" i="18" s="1"/>
  <c r="KY3458" i="18" s="1"/>
  <c r="KY3459" i="18" s="1"/>
  <c r="KY3460" i="18" s="1"/>
  <c r="KY3461" i="18" s="1"/>
  <c r="KY3462" i="18" s="1"/>
  <c r="KY3463" i="18" s="1"/>
  <c r="KY3464" i="18" s="1"/>
  <c r="KY3465" i="18" s="1"/>
  <c r="KY3466" i="18" s="1"/>
  <c r="KY3467" i="18" s="1"/>
  <c r="KY3468" i="18" s="1"/>
  <c r="KY3469" i="18" s="1"/>
  <c r="KY3470" i="18" s="1"/>
  <c r="KY3471" i="18" s="1"/>
  <c r="KY3472" i="18" s="1"/>
  <c r="KY3473" i="18" s="1"/>
  <c r="KY3474" i="18" s="1"/>
  <c r="KY3475" i="18" s="1"/>
  <c r="KY3476" i="18" s="1"/>
  <c r="KY3477" i="18" s="1"/>
  <c r="KY3478" i="18" s="1"/>
  <c r="KY3479" i="18" s="1"/>
  <c r="KY3480" i="18" s="1"/>
  <c r="KY3481" i="18" s="1"/>
  <c r="KY3482" i="18" s="1"/>
  <c r="KY3483" i="18" s="1"/>
  <c r="KY3484" i="18" s="1"/>
  <c r="KY3485" i="18" s="1"/>
  <c r="KY3486" i="18" s="1"/>
  <c r="KY3487" i="18" s="1"/>
  <c r="KY3488" i="18" s="1"/>
  <c r="KY3489" i="18" s="1"/>
  <c r="KZ3346" i="18"/>
  <c r="KZ3347" i="18" s="1"/>
  <c r="KZ3348" i="18" s="1"/>
  <c r="KZ3349" i="18" s="1"/>
  <c r="KZ3350" i="18" s="1"/>
  <c r="KZ3351" i="18" s="1"/>
  <c r="KZ3352" i="18" s="1"/>
  <c r="KZ3353" i="18" s="1"/>
  <c r="KZ3354" i="18" s="1"/>
  <c r="KZ3355" i="18" s="1"/>
  <c r="KZ3356" i="18" s="1"/>
  <c r="KZ3357" i="18" s="1"/>
  <c r="KZ3358" i="18" s="1"/>
  <c r="KZ3359" i="18" s="1"/>
  <c r="KZ3360" i="18" s="1"/>
  <c r="KZ3361" i="18" s="1"/>
  <c r="KZ3362" i="18" s="1"/>
  <c r="KZ3363" i="18" s="1"/>
  <c r="KZ3364" i="18" s="1"/>
  <c r="KZ3365" i="18" s="1"/>
  <c r="KZ3366" i="18" s="1"/>
  <c r="KZ3367" i="18" s="1"/>
  <c r="KZ3368" i="18" s="1"/>
  <c r="KZ3369" i="18" s="1"/>
  <c r="KZ3370" i="18" s="1"/>
  <c r="KZ3371" i="18" s="1"/>
  <c r="KZ3372" i="18" s="1"/>
  <c r="KZ3373" i="18" s="1"/>
  <c r="KZ3374" i="18" s="1"/>
  <c r="KZ3375" i="18" s="1"/>
  <c r="KZ3376" i="18" s="1"/>
  <c r="KZ3377" i="18" s="1"/>
  <c r="KZ3378" i="18" s="1"/>
  <c r="KZ3379" i="18" s="1"/>
  <c r="KZ3380" i="18" s="1"/>
  <c r="KZ3381" i="18" s="1"/>
  <c r="KZ3382" i="18" s="1"/>
  <c r="KZ3383" i="18" s="1"/>
  <c r="KZ3384" i="18" s="1"/>
  <c r="KZ3385" i="18" s="1"/>
  <c r="KZ3386" i="18" s="1"/>
  <c r="KZ3387" i="18" s="1"/>
  <c r="KZ3388" i="18" s="1"/>
  <c r="KZ3389" i="18" s="1"/>
  <c r="KZ3390" i="18" s="1"/>
  <c r="KZ3391" i="18" s="1"/>
  <c r="KZ3392" i="18" s="1"/>
  <c r="KZ3393" i="18" s="1"/>
  <c r="KZ3394" i="18" s="1"/>
  <c r="KZ3395" i="18" s="1"/>
  <c r="KZ3396" i="18" s="1"/>
  <c r="KZ3397" i="18" s="1"/>
  <c r="KZ3398" i="18" s="1"/>
  <c r="KZ3399" i="18" s="1"/>
  <c r="KZ3400" i="18" s="1"/>
  <c r="KZ3401" i="18" s="1"/>
  <c r="KZ3402" i="18" s="1"/>
  <c r="KZ3403" i="18" s="1"/>
  <c r="KZ3404" i="18" s="1"/>
  <c r="KZ3405" i="18" s="1"/>
  <c r="KZ3406" i="18" s="1"/>
  <c r="KZ3407" i="18" s="1"/>
  <c r="KZ3408" i="18" s="1"/>
  <c r="KZ3409" i="18" s="1"/>
  <c r="KZ3410" i="18" s="1"/>
  <c r="KZ3411" i="18" s="1"/>
  <c r="KZ3412" i="18" s="1"/>
  <c r="KZ3413" i="18" s="1"/>
  <c r="KZ3414" i="18" s="1"/>
  <c r="KZ3415" i="18" s="1"/>
  <c r="KZ3416" i="18" s="1"/>
  <c r="KZ3417" i="18" s="1"/>
  <c r="KZ3418" i="18" s="1"/>
  <c r="KZ3419" i="18" s="1"/>
  <c r="KZ3420" i="18" s="1"/>
  <c r="KZ3421" i="18" s="1"/>
  <c r="KZ3422" i="18" s="1"/>
  <c r="KZ3423" i="18" s="1"/>
  <c r="KZ3424" i="18" s="1"/>
  <c r="KZ3425" i="18" s="1"/>
  <c r="KZ3426" i="18" s="1"/>
  <c r="KZ3427" i="18" s="1"/>
  <c r="KZ3428" i="18" s="1"/>
  <c r="KZ3429" i="18" s="1"/>
  <c r="KZ3430" i="18" s="1"/>
  <c r="KZ3431" i="18" s="1"/>
  <c r="KZ3432" i="18" s="1"/>
  <c r="KZ3433" i="18" s="1"/>
  <c r="KZ3434" i="18" s="1"/>
  <c r="KZ3435" i="18" s="1"/>
  <c r="KZ3436" i="18" s="1"/>
  <c r="KZ3437" i="18" s="1"/>
  <c r="KZ3438" i="18" s="1"/>
  <c r="KZ3439" i="18" s="1"/>
  <c r="KZ3440" i="18" s="1"/>
  <c r="KZ3441" i="18" s="1"/>
  <c r="KZ3442" i="18" s="1"/>
  <c r="KZ3443" i="18" s="1"/>
  <c r="KZ3444" i="18" s="1"/>
  <c r="KZ3445" i="18" s="1"/>
  <c r="KZ3446" i="18" s="1"/>
  <c r="KZ3447" i="18" s="1"/>
  <c r="KZ3448" i="18" s="1"/>
  <c r="KZ3449" i="18" s="1"/>
  <c r="KZ3450" i="18" s="1"/>
  <c r="KZ3451" i="18" s="1"/>
  <c r="KZ3452" i="18" s="1"/>
  <c r="KZ3453" i="18" s="1"/>
  <c r="KZ3454" i="18" s="1"/>
  <c r="KZ3455" i="18" s="1"/>
  <c r="KZ3456" i="18" s="1"/>
  <c r="KZ3457" i="18" s="1"/>
  <c r="KZ3458" i="18" s="1"/>
  <c r="KZ3459" i="18" s="1"/>
  <c r="KZ3460" i="18" s="1"/>
  <c r="KZ3461" i="18" s="1"/>
  <c r="KZ3462" i="18" s="1"/>
  <c r="KZ3463" i="18" s="1"/>
  <c r="KZ3464" i="18" s="1"/>
  <c r="KZ3465" i="18" s="1"/>
  <c r="KZ3466" i="18" s="1"/>
  <c r="KZ3467" i="18" s="1"/>
  <c r="KZ3468" i="18" s="1"/>
  <c r="KZ3469" i="18" s="1"/>
  <c r="KZ3470" i="18" s="1"/>
  <c r="KZ3471" i="18" s="1"/>
  <c r="KZ3472" i="18" s="1"/>
  <c r="KZ3473" i="18" s="1"/>
  <c r="KZ3474" i="18" s="1"/>
  <c r="KZ3475" i="18" s="1"/>
  <c r="KZ3476" i="18" s="1"/>
  <c r="KZ3477" i="18" s="1"/>
  <c r="KZ3478" i="18" s="1"/>
  <c r="KZ3479" i="18" s="1"/>
  <c r="KZ3480" i="18" s="1"/>
  <c r="KZ3481" i="18" s="1"/>
  <c r="KZ3482" i="18" s="1"/>
  <c r="KZ3483" i="18" s="1"/>
  <c r="KZ3484" i="18" s="1"/>
  <c r="KZ3485" i="18" s="1"/>
  <c r="KZ3486" i="18" s="1"/>
  <c r="KZ3487" i="18" s="1"/>
  <c r="KZ3488" i="18" s="1"/>
  <c r="KZ3489" i="18" s="1"/>
  <c r="KZ3490" i="18" s="1"/>
  <c r="FF3423" i="18"/>
  <c r="FF3424" i="18" s="1"/>
  <c r="FF3425" i="18" s="1"/>
  <c r="FF3426" i="18" s="1"/>
  <c r="FF3427" i="18" s="1"/>
  <c r="FF3428" i="18" s="1"/>
  <c r="FF3429" i="18" s="1"/>
  <c r="FF3430" i="18" s="1"/>
  <c r="FF3431" i="18" s="1"/>
  <c r="FF3432" i="18" s="1"/>
  <c r="FF3433" i="18" s="1"/>
  <c r="FF3434" i="18" s="1"/>
  <c r="FF3435" i="18" s="1"/>
  <c r="FF3436" i="18" s="1"/>
  <c r="FF3437" i="18" s="1"/>
  <c r="FF3438" i="18" s="1"/>
  <c r="FF3439" i="18" s="1"/>
  <c r="FF3440" i="18" s="1"/>
  <c r="FF3441" i="18" s="1"/>
  <c r="FF3442" i="18" s="1"/>
  <c r="FF3443" i="18" s="1"/>
  <c r="FF3444" i="18" s="1"/>
  <c r="FF3445" i="18" s="1"/>
  <c r="FF3446" i="18" s="1"/>
  <c r="FF3447" i="18" s="1"/>
  <c r="FF3448" i="18" s="1"/>
  <c r="FF3449" i="18" s="1"/>
  <c r="FF3450" i="18" s="1"/>
  <c r="FF3451" i="18" s="1"/>
  <c r="FF3452" i="18" s="1"/>
  <c r="FF3453" i="18" s="1"/>
  <c r="FF3454" i="18" s="1"/>
  <c r="FF3455" i="18" s="1"/>
  <c r="FF3456" i="18" s="1"/>
  <c r="FF3457" i="18" s="1"/>
  <c r="FF3458" i="18" s="1"/>
  <c r="FF3459" i="18" s="1"/>
  <c r="FF3460" i="18" s="1"/>
  <c r="FF3461" i="18" s="1"/>
  <c r="FF3462" i="18" s="1"/>
  <c r="FF3463" i="18" s="1"/>
  <c r="FF3464" i="18" s="1"/>
  <c r="FF3465" i="18" s="1"/>
  <c r="FF3466" i="18" s="1"/>
  <c r="FF3467" i="18" s="1"/>
  <c r="FF3468" i="18" s="1"/>
  <c r="FF3469" i="18" s="1"/>
  <c r="FF3470" i="18" s="1"/>
  <c r="FF3471" i="18" s="1"/>
  <c r="FF3472" i="18" s="1"/>
  <c r="FF3473" i="18" s="1"/>
  <c r="FF3474" i="18" s="1"/>
  <c r="FF3475" i="18" s="1"/>
  <c r="FF3476" i="18" s="1"/>
  <c r="FF3477" i="18" s="1"/>
  <c r="FF3478" i="18" s="1"/>
  <c r="FF3479" i="18" s="1"/>
  <c r="FF3480" i="18" s="1"/>
  <c r="FF3481" i="18" s="1"/>
  <c r="FF3482" i="18" s="1"/>
  <c r="FF3483" i="18" s="1"/>
  <c r="FF3484" i="18" s="1"/>
  <c r="FF3485" i="18" s="1"/>
  <c r="FF3486" i="18" s="1"/>
  <c r="FF3487" i="18" s="1"/>
  <c r="FF3488" i="18" s="1"/>
  <c r="FF3489" i="18" s="1"/>
  <c r="FF3490" i="18" s="1"/>
  <c r="FF3491" i="18" s="1"/>
  <c r="FF3492" i="18" s="1"/>
  <c r="FF3493" i="18" s="1"/>
  <c r="FF3494" i="18" s="1"/>
  <c r="FF3495" i="18" s="1"/>
  <c r="FF3496" i="18" s="1"/>
  <c r="FF3497" i="18" s="1"/>
  <c r="FF3498" i="18" s="1"/>
  <c r="FF3499" i="18" s="1"/>
  <c r="FF3500" i="18" s="1"/>
  <c r="FF3501" i="18" s="1"/>
  <c r="FF3502" i="18" s="1"/>
  <c r="FF3503" i="18" s="1"/>
  <c r="FF3504" i="18" s="1"/>
  <c r="FF3505" i="18" s="1"/>
  <c r="FF3506" i="18" s="1"/>
  <c r="FF3507" i="18" s="1"/>
  <c r="FF3508" i="18" s="1"/>
  <c r="FF3509" i="18" s="1"/>
  <c r="FF3510" i="18" s="1"/>
  <c r="FF3511" i="18" s="1"/>
  <c r="FF3512" i="18" s="1"/>
  <c r="FF3513" i="18" s="1"/>
  <c r="FF3514" i="18" s="1"/>
  <c r="FF3515" i="18" s="1"/>
  <c r="FF3516" i="18" s="1"/>
  <c r="FF3517" i="18" s="1"/>
  <c r="FF3518" i="18" s="1"/>
  <c r="FF3519" i="18" s="1"/>
  <c r="FF3520" i="18" s="1"/>
  <c r="FF3521" i="18" s="1"/>
  <c r="FF3522" i="18" s="1"/>
  <c r="FF3523" i="18" s="1"/>
  <c r="FF3524" i="18" s="1"/>
  <c r="FF3525" i="18" s="1"/>
  <c r="FF3526" i="18" s="1"/>
  <c r="FF3527" i="18" s="1"/>
  <c r="FF3528" i="18" s="1"/>
  <c r="FF3529" i="18" s="1"/>
  <c r="FF3530" i="18" s="1"/>
  <c r="FF3531" i="18" s="1"/>
  <c r="FF3532" i="18" s="1"/>
  <c r="FF3533" i="18" s="1"/>
  <c r="FF3534" i="18" s="1"/>
  <c r="FF3535" i="18" s="1"/>
  <c r="FF3536" i="18" s="1"/>
  <c r="FF3537" i="18" s="1"/>
  <c r="FF3538" i="18" s="1"/>
  <c r="FF3539" i="18" s="1"/>
  <c r="FF3540" i="18" s="1"/>
  <c r="FF3541" i="18" s="1"/>
  <c r="FF3542" i="18" s="1"/>
  <c r="FF3543" i="18" s="1"/>
  <c r="FF3544" i="18" s="1"/>
  <c r="FF3545" i="18" s="1"/>
  <c r="FF3546" i="18" s="1"/>
  <c r="FF3547" i="18" s="1"/>
  <c r="FF3548" i="18" s="1"/>
  <c r="FF3549" i="18" s="1"/>
  <c r="FF3550" i="18" s="1"/>
  <c r="FF3551" i="18" s="1"/>
  <c r="FF3552" i="18" s="1"/>
  <c r="FF3553" i="18" s="1"/>
  <c r="FF3554" i="18" s="1"/>
  <c r="FF3555" i="18" s="1"/>
  <c r="FF3556" i="18" s="1"/>
  <c r="FF3557" i="18" s="1"/>
  <c r="FF3558" i="18" s="1"/>
  <c r="FF3559" i="18" s="1"/>
  <c r="FF3560" i="18" s="1"/>
  <c r="FF3561" i="18" s="1"/>
  <c r="FF3562" i="18" s="1"/>
  <c r="FF3563" i="18" s="1"/>
  <c r="FF3564" i="18" s="1"/>
  <c r="FF3565" i="18" s="1"/>
  <c r="FF3566" i="18" s="1"/>
  <c r="FF3567" i="18" s="1"/>
  <c r="FF3568" i="18" s="1"/>
  <c r="FF3569" i="18" s="1"/>
  <c r="FF3570" i="18" s="1"/>
  <c r="FF3571" i="18" s="1"/>
  <c r="FF3572" i="18" s="1"/>
  <c r="FF3573" i="18" s="1"/>
  <c r="FF3574" i="18" s="1"/>
  <c r="FF3575" i="18" s="1"/>
  <c r="FF3576" i="18" s="1"/>
  <c r="FF3577" i="18" s="1"/>
  <c r="FF3578" i="18" s="1"/>
  <c r="FF3579" i="18" s="1"/>
  <c r="FF3580" i="18" s="1"/>
  <c r="FF3581" i="18" s="1"/>
  <c r="FF3582" i="18" s="1"/>
  <c r="FF3583" i="18" s="1"/>
  <c r="FF3584" i="18" s="1"/>
  <c r="FF3585" i="18" s="1"/>
  <c r="FF3586" i="18" s="1"/>
  <c r="FF3587" i="18" s="1"/>
  <c r="FF3588" i="18" s="1"/>
  <c r="FF3589" i="18" s="1"/>
  <c r="FF3590" i="18" s="1"/>
  <c r="FF3591" i="18" s="1"/>
  <c r="FF3592" i="18" s="1"/>
  <c r="FB3423" i="18"/>
  <c r="FB3424" i="18" s="1"/>
  <c r="FB3425" i="18" s="1"/>
  <c r="FB3426" i="18" s="1"/>
  <c r="FB3427" i="18" s="1"/>
  <c r="FB3428" i="18" s="1"/>
  <c r="FB3429" i="18" s="1"/>
  <c r="FB3430" i="18" s="1"/>
  <c r="FB3431" i="18" s="1"/>
  <c r="FB3432" i="18" s="1"/>
  <c r="FB3433" i="18" s="1"/>
  <c r="FB3434" i="18" s="1"/>
  <c r="FB3435" i="18" s="1"/>
  <c r="FB3436" i="18" s="1"/>
  <c r="FB3437" i="18" s="1"/>
  <c r="FB3438" i="18" s="1"/>
  <c r="FB3439" i="18" s="1"/>
  <c r="FB3440" i="18" s="1"/>
  <c r="FB3441" i="18" s="1"/>
  <c r="FB3442" i="18" s="1"/>
  <c r="FB3443" i="18" s="1"/>
  <c r="FB3444" i="18" s="1"/>
  <c r="FB3445" i="18" s="1"/>
  <c r="FB3446" i="18" s="1"/>
  <c r="FB3447" i="18" s="1"/>
  <c r="FB3448" i="18" s="1"/>
  <c r="FB3449" i="18" s="1"/>
  <c r="FB3450" i="18" s="1"/>
  <c r="FB3451" i="18" s="1"/>
  <c r="FB3452" i="18" s="1"/>
  <c r="FB3453" i="18" s="1"/>
  <c r="FB3454" i="18" s="1"/>
  <c r="FB3455" i="18" s="1"/>
  <c r="FB3456" i="18" s="1"/>
  <c r="FB3457" i="18" s="1"/>
  <c r="FB3458" i="18" s="1"/>
  <c r="FB3459" i="18" s="1"/>
  <c r="FB3460" i="18" s="1"/>
  <c r="FB3461" i="18" s="1"/>
  <c r="FB3462" i="18" s="1"/>
  <c r="FB3463" i="18" s="1"/>
  <c r="FB3464" i="18" s="1"/>
  <c r="FB3465" i="18" s="1"/>
  <c r="FB3466" i="18" s="1"/>
  <c r="FB3467" i="18" s="1"/>
  <c r="FB3468" i="18" s="1"/>
  <c r="FB3469" i="18" s="1"/>
  <c r="FB3470" i="18" s="1"/>
  <c r="FB3471" i="18" s="1"/>
  <c r="FB3472" i="18" s="1"/>
  <c r="FB3473" i="18" s="1"/>
  <c r="FB3474" i="18" s="1"/>
  <c r="FB3475" i="18" s="1"/>
  <c r="FB3476" i="18" s="1"/>
  <c r="FB3477" i="18" s="1"/>
  <c r="FB3478" i="18" s="1"/>
  <c r="FB3479" i="18" s="1"/>
  <c r="FB3480" i="18" s="1"/>
  <c r="FB3481" i="18" s="1"/>
  <c r="FB3482" i="18" s="1"/>
  <c r="FB3483" i="18" s="1"/>
  <c r="FB3484" i="18" s="1"/>
  <c r="FB3485" i="18" s="1"/>
  <c r="FB3486" i="18" s="1"/>
  <c r="FB3487" i="18" s="1"/>
  <c r="FB3488" i="18" s="1"/>
  <c r="FB3489" i="18" s="1"/>
  <c r="FB3490" i="18" s="1"/>
  <c r="FB3491" i="18" s="1"/>
  <c r="FB3492" i="18" s="1"/>
  <c r="FB3493" i="18" s="1"/>
  <c r="FB3494" i="18" s="1"/>
  <c r="FB3495" i="18" s="1"/>
  <c r="FB3496" i="18" s="1"/>
  <c r="FB3497" i="18" s="1"/>
  <c r="FB3498" i="18" s="1"/>
  <c r="FB3499" i="18" s="1"/>
  <c r="FB3500" i="18" s="1"/>
  <c r="FB3501" i="18" s="1"/>
  <c r="FB3502" i="18" s="1"/>
  <c r="FB3503" i="18" s="1"/>
  <c r="FB3504" i="18" s="1"/>
  <c r="FB3505" i="18" s="1"/>
  <c r="FB3506" i="18" s="1"/>
  <c r="FB3507" i="18" s="1"/>
  <c r="FB3508" i="18" s="1"/>
  <c r="FB3509" i="18" s="1"/>
  <c r="FB3510" i="18" s="1"/>
  <c r="FB3511" i="18" s="1"/>
  <c r="FB3512" i="18" s="1"/>
  <c r="FB3513" i="18" s="1"/>
  <c r="FB3514" i="18" s="1"/>
  <c r="FB3515" i="18" s="1"/>
  <c r="FB3516" i="18" s="1"/>
  <c r="FB3517" i="18" s="1"/>
  <c r="FB3518" i="18" s="1"/>
  <c r="FB3519" i="18" s="1"/>
  <c r="FB3520" i="18" s="1"/>
  <c r="FB3521" i="18" s="1"/>
  <c r="FB3522" i="18" s="1"/>
  <c r="FB3523" i="18" s="1"/>
  <c r="FB3524" i="18" s="1"/>
  <c r="FB3525" i="18" s="1"/>
  <c r="FB3526" i="18" s="1"/>
  <c r="FB3527" i="18" s="1"/>
  <c r="FB3528" i="18" s="1"/>
  <c r="FB3529" i="18" s="1"/>
  <c r="FB3530" i="18" s="1"/>
  <c r="FB3531" i="18" s="1"/>
  <c r="FB3532" i="18" s="1"/>
  <c r="FB3533" i="18" s="1"/>
  <c r="FB3534" i="18" s="1"/>
  <c r="FB3535" i="18" s="1"/>
  <c r="FB3536" i="18" s="1"/>
  <c r="FB3537" i="18" s="1"/>
  <c r="FB3538" i="18" s="1"/>
  <c r="FB3539" i="18" s="1"/>
  <c r="FB3540" i="18" s="1"/>
  <c r="FB3541" i="18" s="1"/>
  <c r="FB3542" i="18" s="1"/>
  <c r="FB3543" i="18" s="1"/>
  <c r="FB3544" i="18" s="1"/>
  <c r="FB3545" i="18" s="1"/>
  <c r="FB3546" i="18" s="1"/>
  <c r="FB3547" i="18" s="1"/>
  <c r="FB3548" i="18" s="1"/>
  <c r="FB3549" i="18" s="1"/>
  <c r="FB3550" i="18" s="1"/>
  <c r="FB3551" i="18" s="1"/>
  <c r="FB3552" i="18" s="1"/>
  <c r="FB3553" i="18" s="1"/>
  <c r="FB3554" i="18" s="1"/>
  <c r="FB3555" i="18" s="1"/>
  <c r="FB3556" i="18" s="1"/>
  <c r="FB3557" i="18" s="1"/>
  <c r="FB3558" i="18" s="1"/>
  <c r="FB3559" i="18" s="1"/>
  <c r="FB3560" i="18" s="1"/>
  <c r="FB3561" i="18" s="1"/>
  <c r="FB3562" i="18" s="1"/>
  <c r="FB3563" i="18" s="1"/>
  <c r="FB3564" i="18" s="1"/>
  <c r="FB3565" i="18" s="1"/>
  <c r="FB3566" i="18" s="1"/>
  <c r="FB3567" i="18" s="1"/>
  <c r="FB3568" i="18" s="1"/>
  <c r="FB3569" i="18" s="1"/>
  <c r="FB3570" i="18" s="1"/>
  <c r="FB3571" i="18" s="1"/>
  <c r="FB3572" i="18" s="1"/>
  <c r="FB3573" i="18" s="1"/>
  <c r="FB3574" i="18" s="1"/>
  <c r="FB3575" i="18" s="1"/>
  <c r="FB3576" i="18" s="1"/>
  <c r="FB3577" i="18" s="1"/>
  <c r="FB3578" i="18" s="1"/>
  <c r="FB3579" i="18" s="1"/>
  <c r="FB3580" i="18" s="1"/>
  <c r="FB3581" i="18" s="1"/>
  <c r="FB3582" i="18" s="1"/>
  <c r="FB3583" i="18" s="1"/>
  <c r="FB3584" i="18" s="1"/>
  <c r="FB3585" i="18" s="1"/>
  <c r="FB3586" i="18" s="1"/>
  <c r="FB3587" i="18" s="1"/>
  <c r="FB3588" i="18" s="1"/>
  <c r="FB3589" i="18" s="1"/>
  <c r="FB3590" i="18" s="1"/>
  <c r="FB3591" i="18" s="1"/>
  <c r="FB3592" i="18" s="1"/>
  <c r="FB3593" i="18" s="1"/>
  <c r="FB3594" i="18" s="1"/>
  <c r="FB3595" i="18" s="1"/>
  <c r="FB3596" i="18" s="1"/>
  <c r="FB3597" i="18" s="1"/>
  <c r="FB3598" i="18" s="1"/>
  <c r="FB3599" i="18" s="1"/>
  <c r="FB3600" i="18" s="1"/>
  <c r="FB3601" i="18" s="1"/>
  <c r="FB3602" i="18" s="1"/>
  <c r="FB3603" i="18" s="1"/>
  <c r="FB3604" i="18" s="1"/>
  <c r="FB3605" i="18" s="1"/>
  <c r="FB3606" i="18" s="1"/>
  <c r="FB3607" i="18" s="1"/>
  <c r="FB3608" i="18" s="1"/>
  <c r="FB3609" i="18" s="1"/>
  <c r="FB3610" i="18" s="1"/>
  <c r="FB3611" i="18" s="1"/>
  <c r="FB3612" i="18" s="1"/>
  <c r="KP3339" i="18"/>
  <c r="KP3340" i="18" s="1"/>
  <c r="KP3341" i="18" s="1"/>
  <c r="KP3342" i="18" s="1"/>
  <c r="KP3343" i="18" s="1"/>
  <c r="KP3344" i="18" s="1"/>
  <c r="KP3345" i="18" s="1"/>
  <c r="KP3346" i="18" s="1"/>
  <c r="KP3347" i="18" s="1"/>
  <c r="KP3348" i="18" s="1"/>
  <c r="KP3349" i="18" s="1"/>
  <c r="KP3350" i="18" s="1"/>
  <c r="KP3351" i="18" s="1"/>
  <c r="KP3352" i="18" s="1"/>
  <c r="KP3353" i="18" s="1"/>
  <c r="KP3354" i="18" s="1"/>
  <c r="KP3355" i="18" s="1"/>
  <c r="KP3356" i="18" s="1"/>
  <c r="KP3357" i="18" s="1"/>
  <c r="KP3358" i="18" s="1"/>
  <c r="KP3359" i="18" s="1"/>
  <c r="KP3360" i="18" s="1"/>
  <c r="KP3361" i="18" s="1"/>
  <c r="KP3362" i="18" s="1"/>
  <c r="KP3363" i="18" s="1"/>
  <c r="KP3364" i="18" s="1"/>
  <c r="KP3365" i="18" s="1"/>
  <c r="KP3366" i="18" s="1"/>
  <c r="KP3367" i="18" s="1"/>
  <c r="KP3368" i="18" s="1"/>
  <c r="KP3369" i="18" s="1"/>
  <c r="KP3370" i="18" s="1"/>
  <c r="KP3371" i="18" s="1"/>
  <c r="KP3372" i="18" s="1"/>
  <c r="KP3373" i="18" s="1"/>
  <c r="KP3374" i="18" s="1"/>
  <c r="KP3375" i="18" s="1"/>
  <c r="KP3376" i="18" s="1"/>
  <c r="KP3377" i="18" s="1"/>
  <c r="KP3378" i="18" s="1"/>
  <c r="KP3379" i="18" s="1"/>
  <c r="KP3380" i="18" s="1"/>
  <c r="KP3381" i="18" s="1"/>
  <c r="KP3382" i="18" s="1"/>
  <c r="KP3383" i="18" s="1"/>
  <c r="KP3384" i="18" s="1"/>
  <c r="KP3385" i="18" s="1"/>
  <c r="KP3386" i="18" s="1"/>
  <c r="KP3387" i="18" s="1"/>
  <c r="KP3388" i="18" s="1"/>
  <c r="KP3389" i="18" s="1"/>
  <c r="KP3390" i="18" s="1"/>
  <c r="KP3391" i="18" s="1"/>
  <c r="KP3392" i="18" s="1"/>
  <c r="KP3393" i="18" s="1"/>
  <c r="KP3394" i="18" s="1"/>
  <c r="KP3395" i="18" s="1"/>
  <c r="KP3396" i="18" s="1"/>
  <c r="KP3397" i="18" s="1"/>
  <c r="KP3398" i="18" s="1"/>
  <c r="KP3399" i="18" s="1"/>
  <c r="KP3400" i="18" s="1"/>
  <c r="KP3401" i="18" s="1"/>
  <c r="KP3402" i="18" s="1"/>
  <c r="KP3403" i="18" s="1"/>
  <c r="KP3404" i="18" s="1"/>
  <c r="KP3405" i="18" s="1"/>
  <c r="KP3406" i="18" s="1"/>
  <c r="KP3407" i="18" s="1"/>
  <c r="KP3408" i="18" s="1"/>
  <c r="KP3409" i="18" s="1"/>
  <c r="KP3410" i="18" s="1"/>
  <c r="KP3411" i="18" s="1"/>
  <c r="KP3412" i="18" s="1"/>
  <c r="KP3413" i="18" s="1"/>
  <c r="KP3414" i="18" s="1"/>
  <c r="KP3415" i="18" s="1"/>
  <c r="KP3416" i="18" s="1"/>
  <c r="KP3417" i="18" s="1"/>
  <c r="KP3418" i="18" s="1"/>
  <c r="KP3419" i="18" s="1"/>
  <c r="KP3420" i="18" s="1"/>
  <c r="KP3421" i="18" s="1"/>
  <c r="KP3422" i="18" s="1"/>
  <c r="KP3423" i="18" s="1"/>
  <c r="KP3424" i="18" s="1"/>
  <c r="KP3425" i="18" s="1"/>
  <c r="KP3426" i="18" s="1"/>
  <c r="KP3427" i="18" s="1"/>
  <c r="KP3428" i="18" s="1"/>
  <c r="KP3429" i="18" s="1"/>
  <c r="KP3430" i="18" s="1"/>
  <c r="KP3431" i="18" s="1"/>
  <c r="KP3432" i="18" s="1"/>
  <c r="KP3433" i="18" s="1"/>
  <c r="KP3434" i="18" s="1"/>
  <c r="KP3435" i="18" s="1"/>
  <c r="KP3436" i="18" s="1"/>
  <c r="KP3437" i="18" s="1"/>
  <c r="KP3438" i="18" s="1"/>
  <c r="JD3339" i="18"/>
  <c r="JD3340" i="18" s="1"/>
  <c r="JD3341" i="18" s="1"/>
  <c r="JD3342" i="18" s="1"/>
  <c r="JD3343" i="18" s="1"/>
  <c r="JD3344" i="18" s="1"/>
  <c r="JD3345" i="18" s="1"/>
  <c r="JD3346" i="18" s="1"/>
  <c r="JD3347" i="18" s="1"/>
  <c r="JD3348" i="18" s="1"/>
  <c r="JD3349" i="18" s="1"/>
  <c r="JD3350" i="18" s="1"/>
  <c r="JD3351" i="18" s="1"/>
  <c r="JD3352" i="18" s="1"/>
  <c r="JD3353" i="18" s="1"/>
  <c r="JD3354" i="18" s="1"/>
  <c r="JD3355" i="18" s="1"/>
  <c r="JD3356" i="18" s="1"/>
  <c r="JD3357" i="18" s="1"/>
  <c r="JD3358" i="18" s="1"/>
  <c r="JD3359" i="18" s="1"/>
  <c r="JD3360" i="18" s="1"/>
  <c r="JD3361" i="18" s="1"/>
  <c r="JD3362" i="18" s="1"/>
  <c r="JD3363" i="18" s="1"/>
  <c r="JD3364" i="18" s="1"/>
  <c r="JD3365" i="18" s="1"/>
  <c r="JD3366" i="18" s="1"/>
  <c r="JD3367" i="18" s="1"/>
  <c r="JD3368" i="18" s="1"/>
  <c r="JD3369" i="18" s="1"/>
  <c r="JD3370" i="18" s="1"/>
  <c r="JD3371" i="18" s="1"/>
  <c r="JD3372" i="18" s="1"/>
  <c r="JD3373" i="18" s="1"/>
  <c r="JD3374" i="18" s="1"/>
  <c r="JD3375" i="18" s="1"/>
  <c r="JD3376" i="18" s="1"/>
  <c r="JD3377" i="18" s="1"/>
  <c r="JD3378" i="18" s="1"/>
  <c r="JD3379" i="18" s="1"/>
  <c r="JD3380" i="18" s="1"/>
  <c r="JD3381" i="18" s="1"/>
  <c r="JD3382" i="18" s="1"/>
  <c r="JD3383" i="18" s="1"/>
  <c r="JD3384" i="18" s="1"/>
  <c r="JD3385" i="18" s="1"/>
  <c r="JD3386" i="18" s="1"/>
  <c r="JD3387" i="18" s="1"/>
  <c r="JD3388" i="18" s="1"/>
  <c r="JD3389" i="18" s="1"/>
  <c r="JD3390" i="18" s="1"/>
  <c r="JD3391" i="18" s="1"/>
  <c r="JD3392" i="18" s="1"/>
  <c r="JD3393" i="18" s="1"/>
  <c r="JD3394" i="18" s="1"/>
  <c r="JD3395" i="18" s="1"/>
  <c r="JD3396" i="18" s="1"/>
  <c r="JD3397" i="18" s="1"/>
  <c r="JD3398" i="18" s="1"/>
  <c r="JD3399" i="18" s="1"/>
  <c r="JD3400" i="18" s="1"/>
  <c r="JD3401" i="18" s="1"/>
  <c r="JD3402" i="18" s="1"/>
  <c r="JD3403" i="18" s="1"/>
  <c r="JD3404" i="18" s="1"/>
  <c r="JD3405" i="18" s="1"/>
  <c r="JD3406" i="18" s="1"/>
  <c r="JD3407" i="18" s="1"/>
  <c r="JD3408" i="18" s="1"/>
  <c r="JD3409" i="18" s="1"/>
  <c r="JD3410" i="18" s="1"/>
  <c r="JD3411" i="18" s="1"/>
  <c r="JD3412" i="18" s="1"/>
  <c r="JD3413" i="18" s="1"/>
  <c r="JD3414" i="18" s="1"/>
  <c r="JD3415" i="18" s="1"/>
  <c r="JD3416" i="18" s="1"/>
  <c r="JD3417" i="18" s="1"/>
  <c r="JD3418" i="18" s="1"/>
  <c r="JD3419" i="18" s="1"/>
  <c r="JD3420" i="18" s="1"/>
  <c r="JD3421" i="18" s="1"/>
  <c r="JD3422" i="18" s="1"/>
  <c r="JD3423" i="18" s="1"/>
  <c r="JD3424" i="18" s="1"/>
  <c r="JD3425" i="18" s="1"/>
  <c r="JD3426" i="18" s="1"/>
  <c r="JD3427" i="18" s="1"/>
  <c r="JD3428" i="18" s="1"/>
  <c r="JD3429" i="18" s="1"/>
  <c r="JD3430" i="18" s="1"/>
  <c r="JD3431" i="18" s="1"/>
  <c r="JD3432" i="18" s="1"/>
  <c r="JD3433" i="18" s="1"/>
  <c r="JD3434" i="18" s="1"/>
  <c r="JD3435" i="18" s="1"/>
  <c r="JD3436" i="18" s="1"/>
  <c r="JD3437" i="18" s="1"/>
  <c r="JD3438" i="18" s="1"/>
  <c r="JD3439" i="18" s="1"/>
  <c r="JD3440" i="18" s="1"/>
  <c r="JD3441" i="18" s="1"/>
  <c r="JD3442" i="18" s="1"/>
  <c r="JD3443" i="18" s="1"/>
  <c r="JD3444" i="18" s="1"/>
  <c r="JD3445" i="18" s="1"/>
  <c r="JD3446" i="18" s="1"/>
  <c r="JD3447" i="18" s="1"/>
  <c r="JD3448" i="18" s="1"/>
  <c r="JD3449" i="18" s="1"/>
  <c r="JD3450" i="18" s="1"/>
  <c r="JD3451" i="18" s="1"/>
  <c r="JD3452" i="18" s="1"/>
  <c r="JD3453" i="18" s="1"/>
  <c r="JD3454" i="18" s="1"/>
  <c r="JD3455" i="18" s="1"/>
  <c r="JD3456" i="18" s="1"/>
  <c r="JD3457" i="18" s="1"/>
  <c r="JD3458" i="18" s="1"/>
  <c r="JD3459" i="18" s="1"/>
  <c r="JD3460" i="18" s="1"/>
  <c r="JD3461" i="18" s="1"/>
  <c r="JD3462" i="18" s="1"/>
  <c r="JD3463" i="18" s="1"/>
  <c r="JD3464" i="18" s="1"/>
  <c r="JD3465" i="18" s="1"/>
  <c r="JD3466" i="18" s="1"/>
  <c r="JD3467" i="18" s="1"/>
  <c r="JD3468" i="18" s="1"/>
  <c r="JD3469" i="18" s="1"/>
  <c r="JD3470" i="18" s="1"/>
  <c r="JD3471" i="18" s="1"/>
  <c r="JD3472" i="18" s="1"/>
  <c r="JD3473" i="18" s="1"/>
  <c r="JD3474" i="18" s="1"/>
  <c r="JD3475" i="18" s="1"/>
  <c r="JD3476" i="18" s="1"/>
  <c r="JD3477" i="18" s="1"/>
  <c r="JD3478" i="18" s="1"/>
  <c r="JD3479" i="18" s="1"/>
  <c r="JD3480" i="18" s="1"/>
  <c r="JD3481" i="18" s="1"/>
  <c r="JD3482" i="18" s="1"/>
  <c r="JD3483" i="18" s="1"/>
  <c r="JD3484" i="18" s="1"/>
  <c r="JD3485" i="18" s="1"/>
  <c r="JD3486" i="18" s="1"/>
  <c r="JD3487" i="18" s="1"/>
  <c r="JD3488" i="18" s="1"/>
  <c r="JD3489" i="18" s="1"/>
  <c r="JD3490" i="18" s="1"/>
  <c r="JD3491" i="18" s="1"/>
  <c r="JD3492" i="18" s="1"/>
  <c r="JD3493" i="18" s="1"/>
  <c r="JD3494" i="18" s="1"/>
  <c r="JD3495" i="18" s="1"/>
  <c r="JD3496" i="18" s="1"/>
  <c r="JD3497" i="18" s="1"/>
  <c r="JD3498" i="18" s="1"/>
  <c r="JD3499" i="18" s="1"/>
  <c r="JD3500" i="18" s="1"/>
  <c r="JD3501" i="18" s="1"/>
  <c r="JD3502" i="18" s="1"/>
  <c r="JD3503" i="18" s="1"/>
  <c r="JD3504" i="18" s="1"/>
  <c r="JD3505" i="18" s="1"/>
  <c r="JD3506" i="18" s="1"/>
  <c r="JD3507" i="18" s="1"/>
  <c r="JD3508" i="18" s="1"/>
  <c r="JD3509" i="18" s="1"/>
  <c r="JD3510" i="18" s="1"/>
  <c r="JD3511" i="18" s="1"/>
  <c r="JD3512" i="18" s="1"/>
  <c r="JD3513" i="18" s="1"/>
  <c r="JD3514" i="18" s="1"/>
  <c r="JD3515" i="18" s="1"/>
  <c r="JD3516" i="18" s="1"/>
  <c r="JD3517" i="18" s="1"/>
  <c r="JD3518" i="18" s="1"/>
  <c r="JD3519" i="18" s="1"/>
  <c r="JD3520" i="18" s="1"/>
  <c r="JD3521" i="18" s="1"/>
  <c r="JD3522" i="18" s="1"/>
  <c r="JD3523" i="18" s="1"/>
  <c r="JD3524" i="18" s="1"/>
  <c r="JD3525" i="18" s="1"/>
  <c r="JD3526" i="18" s="1"/>
  <c r="JD3527" i="18" s="1"/>
  <c r="JD3528" i="18" s="1"/>
  <c r="JD3529" i="18" s="1"/>
  <c r="JD3530" i="18" s="1"/>
  <c r="JD3531" i="18" s="1"/>
  <c r="DD3316" i="18"/>
  <c r="DD3317" i="18" s="1"/>
  <c r="DD3318" i="18" s="1"/>
  <c r="DD3319" i="18" s="1"/>
  <c r="DD3320" i="18" s="1"/>
  <c r="DD3321" i="18" s="1"/>
  <c r="DD3322" i="18" s="1"/>
  <c r="DD3323" i="18" s="1"/>
  <c r="DD3324" i="18" s="1"/>
  <c r="DD3325" i="18" s="1"/>
  <c r="DD3326" i="18" s="1"/>
  <c r="DD3327" i="18" s="1"/>
  <c r="DD3328" i="18" s="1"/>
  <c r="DD3329" i="18" s="1"/>
  <c r="DD3330" i="18" s="1"/>
  <c r="DD3331" i="18" s="1"/>
  <c r="DD3332" i="18" s="1"/>
  <c r="DD3333" i="18" s="1"/>
  <c r="DD3334" i="18" s="1"/>
  <c r="DD3335" i="18" s="1"/>
  <c r="DD3336" i="18" s="1"/>
  <c r="DD3337" i="18" s="1"/>
  <c r="DD3338" i="18" s="1"/>
  <c r="DD3339" i="18" s="1"/>
  <c r="DD3340" i="18" s="1"/>
  <c r="DD3341" i="18" s="1"/>
  <c r="DD3342" i="18" s="1"/>
  <c r="DD3343" i="18" s="1"/>
  <c r="DD3344" i="18" s="1"/>
  <c r="DD3345" i="18" s="1"/>
  <c r="DD3346" i="18" s="1"/>
  <c r="DD3347" i="18" s="1"/>
  <c r="DD3348" i="18" s="1"/>
  <c r="DD3349" i="18" s="1"/>
  <c r="DD3350" i="18" s="1"/>
  <c r="DD3351" i="18" s="1"/>
  <c r="DD3352" i="18" s="1"/>
  <c r="DD3353" i="18" s="1"/>
  <c r="DD3354" i="18" s="1"/>
  <c r="DD3355" i="18" s="1"/>
  <c r="DD3356" i="18" s="1"/>
  <c r="DD3357" i="18" s="1"/>
  <c r="DD3358" i="18" s="1"/>
  <c r="DD3359" i="18" s="1"/>
  <c r="DD3360" i="18" s="1"/>
  <c r="DD3361" i="18" s="1"/>
  <c r="DD3362" i="18" s="1"/>
  <c r="DD3363" i="18" s="1"/>
  <c r="DD3364" i="18" s="1"/>
  <c r="DD3365" i="18" s="1"/>
  <c r="DD3366" i="18" s="1"/>
  <c r="DD3367" i="18" s="1"/>
  <c r="DD3368" i="18" s="1"/>
  <c r="DD3369" i="18" s="1"/>
  <c r="DD3370" i="18" s="1"/>
  <c r="DD3371" i="18" s="1"/>
  <c r="DD3372" i="18" s="1"/>
  <c r="DD3373" i="18" s="1"/>
  <c r="DD3374" i="18" s="1"/>
  <c r="DD3375" i="18" s="1"/>
  <c r="DD3376" i="18" s="1"/>
  <c r="DD3377" i="18" s="1"/>
  <c r="DD3378" i="18" s="1"/>
  <c r="DD3379" i="18" s="1"/>
  <c r="DD3380" i="18" s="1"/>
  <c r="DD3381" i="18" s="1"/>
  <c r="DD3382" i="18" s="1"/>
  <c r="DD3383" i="18" s="1"/>
  <c r="DD3384" i="18" s="1"/>
  <c r="DD3385" i="18" s="1"/>
  <c r="DD3386" i="18" s="1"/>
  <c r="DD3387" i="18" s="1"/>
  <c r="DD3388" i="18" s="1"/>
  <c r="DD3389" i="18" s="1"/>
  <c r="DD3390" i="18" s="1"/>
  <c r="DD3391" i="18" s="1"/>
  <c r="DD3392" i="18" s="1"/>
  <c r="DD3393" i="18" s="1"/>
  <c r="DD3394" i="18" s="1"/>
  <c r="DD3395" i="18" s="1"/>
  <c r="DD3396" i="18" s="1"/>
  <c r="DD3397" i="18" s="1"/>
  <c r="DD3398" i="18" s="1"/>
  <c r="DD3399" i="18" s="1"/>
  <c r="DD3400" i="18" s="1"/>
  <c r="DD3401" i="18" s="1"/>
  <c r="DD3402" i="18" s="1"/>
  <c r="DD3403" i="18" s="1"/>
  <c r="DD3404" i="18" s="1"/>
  <c r="DD3405" i="18" s="1"/>
  <c r="DD3406" i="18" s="1"/>
  <c r="DD3407" i="18" s="1"/>
  <c r="DD3408" i="18" s="1"/>
  <c r="DD3409" i="18" s="1"/>
  <c r="DD3410" i="18" s="1"/>
  <c r="DD3411" i="18" s="1"/>
  <c r="DD3412" i="18" s="1"/>
  <c r="DD3413" i="18" s="1"/>
  <c r="DD3414" i="18" s="1"/>
  <c r="DD3415" i="18" s="1"/>
  <c r="DD3416" i="18" s="1"/>
  <c r="DD3417" i="18" s="1"/>
  <c r="DD3418" i="18" s="1"/>
  <c r="DD3419" i="18" s="1"/>
  <c r="DD3420" i="18" s="1"/>
  <c r="DD3421" i="18" s="1"/>
  <c r="DD3422" i="18" s="1"/>
  <c r="DD3423" i="18" s="1"/>
  <c r="DD3424" i="18" s="1"/>
  <c r="DD3425" i="18" s="1"/>
  <c r="DD3426" i="18" s="1"/>
  <c r="DD3427" i="18" s="1"/>
  <c r="DD3428" i="18" s="1"/>
  <c r="DD3429" i="18" s="1"/>
  <c r="DD3430" i="18" s="1"/>
  <c r="DD3431" i="18" s="1"/>
  <c r="DD3432" i="18" s="1"/>
  <c r="DD3433" i="18" s="1"/>
  <c r="DD3434" i="18" s="1"/>
  <c r="DD3435" i="18" s="1"/>
  <c r="DD3436" i="18" s="1"/>
  <c r="DD3437" i="18" s="1"/>
  <c r="DD3438" i="18" s="1"/>
  <c r="DD3439" i="18" s="1"/>
  <c r="DD3440" i="18" s="1"/>
  <c r="DD3441" i="18" s="1"/>
  <c r="DD3442" i="18" s="1"/>
  <c r="DD3443" i="18" s="1"/>
  <c r="DD3444" i="18" s="1"/>
  <c r="DD3445" i="18" s="1"/>
  <c r="DD3446" i="18" s="1"/>
  <c r="DD3447" i="18" s="1"/>
  <c r="DD3448" i="18" s="1"/>
  <c r="DD3449" i="18" s="1"/>
  <c r="DD3450" i="18" s="1"/>
  <c r="DD3451" i="18" s="1"/>
  <c r="DD3452" i="18" s="1"/>
  <c r="DD3453" i="18" s="1"/>
  <c r="DD3454" i="18" s="1"/>
  <c r="DD3455" i="18" s="1"/>
  <c r="DD3456" i="18" s="1"/>
  <c r="DD3457" i="18" s="1"/>
  <c r="DD3458" i="18" s="1"/>
  <c r="DD3459" i="18" s="1"/>
  <c r="DD3460" i="18" s="1"/>
  <c r="DD3461" i="18" s="1"/>
  <c r="DD3462" i="18" s="1"/>
  <c r="DD3463" i="18" s="1"/>
  <c r="DD3464" i="18" s="1"/>
  <c r="DD3465" i="18" s="1"/>
  <c r="DD3466" i="18" s="1"/>
  <c r="DD3467" i="18" s="1"/>
  <c r="DD3468" i="18" s="1"/>
  <c r="DD3469" i="18" s="1"/>
  <c r="DD3470" i="18" s="1"/>
  <c r="DD3471" i="18" s="1"/>
  <c r="DD3472" i="18" s="1"/>
  <c r="DD3473" i="18" s="1"/>
  <c r="DD3474" i="18" s="1"/>
  <c r="DD3475" i="18" s="1"/>
  <c r="DD3476" i="18" s="1"/>
  <c r="DD3477" i="18" s="1"/>
  <c r="DD3478" i="18" s="1"/>
  <c r="DD3479" i="18" s="1"/>
  <c r="DD3480" i="18" s="1"/>
  <c r="DD3481" i="18" s="1"/>
  <c r="DD3482" i="18" s="1"/>
  <c r="DD3483" i="18" s="1"/>
  <c r="DD3484" i="18" s="1"/>
  <c r="DD3485" i="18" s="1"/>
  <c r="DD3486" i="18" s="1"/>
  <c r="DD3487" i="18" s="1"/>
  <c r="DD3488" i="18" s="1"/>
  <c r="DD3489" i="18" s="1"/>
  <c r="DD3490" i="18" s="1"/>
  <c r="DD3491" i="18" s="1"/>
  <c r="DD3492" i="18" s="1"/>
  <c r="DD3493" i="18" s="1"/>
  <c r="DD3494" i="18" s="1"/>
  <c r="DD3495" i="18" s="1"/>
  <c r="DD3496" i="18" s="1"/>
  <c r="DD3497" i="18" s="1"/>
  <c r="DD3498" i="18" s="1"/>
  <c r="DD3499" i="18" s="1"/>
  <c r="DD3500" i="18" s="1"/>
  <c r="DD3501" i="18" s="1"/>
  <c r="DD3502" i="18" s="1"/>
  <c r="DD3503" i="18" s="1"/>
  <c r="DD3504" i="18" s="1"/>
  <c r="DD3505" i="18" s="1"/>
  <c r="DD3506" i="18" s="1"/>
  <c r="DD3507" i="18" s="1"/>
  <c r="DD3508" i="18" s="1"/>
  <c r="DD3509" i="18" s="1"/>
  <c r="DD3510" i="18" s="1"/>
  <c r="DD3511" i="18" s="1"/>
  <c r="DD3512" i="18" s="1"/>
  <c r="DD3513" i="18" s="1"/>
  <c r="DD3514" i="18" s="1"/>
  <c r="DD3515" i="18" s="1"/>
  <c r="DD3516" i="18" s="1"/>
  <c r="DD3517" i="18" s="1"/>
  <c r="DD3518" i="18" s="1"/>
  <c r="DD3519" i="18" s="1"/>
  <c r="DD3520" i="18" s="1"/>
  <c r="DD3521" i="18" s="1"/>
  <c r="DD3522" i="18" s="1"/>
  <c r="DD3523" i="18" s="1"/>
  <c r="DD3524" i="18" s="1"/>
  <c r="DD3525" i="18" s="1"/>
  <c r="DD3526" i="18" s="1"/>
  <c r="DD3527" i="18" s="1"/>
  <c r="DD3528" i="18" s="1"/>
  <c r="DD3529" i="18" s="1"/>
  <c r="DD3530" i="18" s="1"/>
  <c r="DD3531" i="18" s="1"/>
  <c r="DD3532" i="18" s="1"/>
  <c r="DD3533" i="18" s="1"/>
  <c r="DD3534" i="18" s="1"/>
  <c r="DD3535" i="18" s="1"/>
  <c r="JI3316" i="18"/>
  <c r="JI3317" i="18" s="1"/>
  <c r="JI3318" i="18" s="1"/>
  <c r="JI3319" i="18" s="1"/>
  <c r="JI3320" i="18" s="1"/>
  <c r="JI3321" i="18" s="1"/>
  <c r="JI3322" i="18" s="1"/>
  <c r="JI3323" i="18" s="1"/>
  <c r="JI3324" i="18" s="1"/>
  <c r="JI3325" i="18" s="1"/>
  <c r="JI3326" i="18" s="1"/>
  <c r="JI3327" i="18" s="1"/>
  <c r="JI3328" i="18" s="1"/>
  <c r="JI3329" i="18" s="1"/>
  <c r="JI3330" i="18" s="1"/>
  <c r="JI3331" i="18" s="1"/>
  <c r="JI3332" i="18" s="1"/>
  <c r="JI3333" i="18" s="1"/>
  <c r="JI3334" i="18" s="1"/>
  <c r="JI3335" i="18" s="1"/>
  <c r="JI3336" i="18" s="1"/>
  <c r="JI3337" i="18" s="1"/>
  <c r="JI3338" i="18" s="1"/>
  <c r="JI3339" i="18" s="1"/>
  <c r="JI3340" i="18" s="1"/>
  <c r="JI3341" i="18" s="1"/>
  <c r="JI3342" i="18" s="1"/>
  <c r="JI3343" i="18" s="1"/>
  <c r="JI3344" i="18" s="1"/>
  <c r="JI3345" i="18" s="1"/>
  <c r="JI3346" i="18" s="1"/>
  <c r="JI3347" i="18" s="1"/>
  <c r="JI3348" i="18" s="1"/>
  <c r="JI3349" i="18" s="1"/>
  <c r="JI3350" i="18" s="1"/>
  <c r="JI3351" i="18" s="1"/>
  <c r="JI3352" i="18" s="1"/>
  <c r="JI3353" i="18" s="1"/>
  <c r="JI3354" i="18" s="1"/>
  <c r="JI3355" i="18" s="1"/>
  <c r="JI3356" i="18" s="1"/>
  <c r="JI3357" i="18" s="1"/>
  <c r="JI3358" i="18" s="1"/>
  <c r="JI3359" i="18" s="1"/>
  <c r="JI3360" i="18" s="1"/>
  <c r="JI3361" i="18" s="1"/>
  <c r="JI3362" i="18" s="1"/>
  <c r="JI3363" i="18" s="1"/>
  <c r="JI3364" i="18" s="1"/>
  <c r="JI3365" i="18" s="1"/>
  <c r="JI3366" i="18" s="1"/>
  <c r="JI3367" i="18" s="1"/>
  <c r="JI3368" i="18" s="1"/>
  <c r="JI3369" i="18" s="1"/>
  <c r="JI3370" i="18" s="1"/>
  <c r="JI3371" i="18" s="1"/>
  <c r="JI3372" i="18" s="1"/>
  <c r="JI3373" i="18" s="1"/>
  <c r="JI3374" i="18" s="1"/>
  <c r="JI3375" i="18" s="1"/>
  <c r="JI3376" i="18" s="1"/>
  <c r="JI3377" i="18" s="1"/>
  <c r="JI3378" i="18" s="1"/>
  <c r="JI3379" i="18" s="1"/>
  <c r="JI3380" i="18" s="1"/>
  <c r="JI3381" i="18" s="1"/>
  <c r="JI3382" i="18" s="1"/>
  <c r="JI3383" i="18" s="1"/>
  <c r="JI3384" i="18" s="1"/>
  <c r="JI3385" i="18" s="1"/>
  <c r="JI3386" i="18" s="1"/>
  <c r="JI3387" i="18" s="1"/>
  <c r="JI3388" i="18" s="1"/>
  <c r="JI3389" i="18" s="1"/>
  <c r="JI3390" i="18" s="1"/>
  <c r="JI3391" i="18" s="1"/>
  <c r="JI3392" i="18" s="1"/>
  <c r="JI3393" i="18" s="1"/>
  <c r="JI3394" i="18" s="1"/>
  <c r="JI3395" i="18" s="1"/>
  <c r="JI3396" i="18" s="1"/>
  <c r="JI3397" i="18" s="1"/>
  <c r="JI3398" i="18" s="1"/>
  <c r="JI3399" i="18" s="1"/>
  <c r="JI3400" i="18" s="1"/>
  <c r="JI3401" i="18" s="1"/>
  <c r="JI3402" i="18" s="1"/>
  <c r="JI3403" i="18" s="1"/>
  <c r="JI3404" i="18" s="1"/>
  <c r="JI3405" i="18" s="1"/>
  <c r="JI3406" i="18" s="1"/>
  <c r="JI3407" i="18" s="1"/>
  <c r="JI3408" i="18" s="1"/>
  <c r="JI3409" i="18" s="1"/>
  <c r="JI3410" i="18" s="1"/>
  <c r="JI3411" i="18" s="1"/>
  <c r="JI3412" i="18" s="1"/>
  <c r="JI3413" i="18" s="1"/>
  <c r="JI3414" i="18" s="1"/>
  <c r="JI3415" i="18" s="1"/>
  <c r="JI3416" i="18" s="1"/>
  <c r="JI3417" i="18" s="1"/>
  <c r="JI3418" i="18" s="1"/>
  <c r="JI3419" i="18" s="1"/>
  <c r="JI3420" i="18" s="1"/>
  <c r="JI3421" i="18" s="1"/>
  <c r="JI3422" i="18" s="1"/>
  <c r="JI3423" i="18" s="1"/>
  <c r="JI3424" i="18" s="1"/>
  <c r="JI3425" i="18" s="1"/>
  <c r="JI3426" i="18" s="1"/>
  <c r="JI3427" i="18" s="1"/>
  <c r="JI3428" i="18" s="1"/>
  <c r="JI3429" i="18" s="1"/>
  <c r="JI3430" i="18" s="1"/>
  <c r="JI3431" i="18" s="1"/>
  <c r="JI3432" i="18" s="1"/>
  <c r="JI3433" i="18" s="1"/>
  <c r="JI3434" i="18" s="1"/>
  <c r="JI3435" i="18" s="1"/>
  <c r="JI3436" i="18" s="1"/>
  <c r="JI3437" i="18" s="1"/>
  <c r="JI3438" i="18" s="1"/>
  <c r="JI3439" i="18" s="1"/>
  <c r="JI3440" i="18" s="1"/>
  <c r="JI3441" i="18" s="1"/>
  <c r="JI3442" i="18" s="1"/>
  <c r="JI3443" i="18" s="1"/>
  <c r="JI3444" i="18" s="1"/>
  <c r="JI3445" i="18" s="1"/>
  <c r="JI3446" i="18" s="1"/>
  <c r="JI3447" i="18" s="1"/>
  <c r="JI3448" i="18" s="1"/>
  <c r="JI3449" i="18" s="1"/>
  <c r="JI3450" i="18" s="1"/>
  <c r="JI3451" i="18" s="1"/>
  <c r="JI3452" i="18" s="1"/>
  <c r="JI3453" i="18" s="1"/>
  <c r="JI3454" i="18" s="1"/>
  <c r="JI3455" i="18" s="1"/>
  <c r="JI3456" i="18" s="1"/>
  <c r="JI3457" i="18" s="1"/>
  <c r="JI3458" i="18" s="1"/>
  <c r="JI3459" i="18" s="1"/>
  <c r="JI3460" i="18" s="1"/>
  <c r="JI3461" i="18" s="1"/>
  <c r="JI3462" i="18" s="1"/>
  <c r="JI3463" i="18" s="1"/>
  <c r="JI3464" i="18" s="1"/>
  <c r="JI3465" i="18" s="1"/>
  <c r="JI3466" i="18" s="1"/>
  <c r="JI3467" i="18" s="1"/>
  <c r="JI3468" i="18" s="1"/>
  <c r="JI3469" i="18" s="1"/>
  <c r="JI3470" i="18" s="1"/>
  <c r="JI3471" i="18" s="1"/>
  <c r="JI3472" i="18" s="1"/>
  <c r="JI3473" i="18" s="1"/>
  <c r="JI3474" i="18" s="1"/>
  <c r="JI3475" i="18" s="1"/>
  <c r="JI3476" i="18" s="1"/>
  <c r="JI3477" i="18" s="1"/>
  <c r="JI3478" i="18" s="1"/>
  <c r="JI3479" i="18" s="1"/>
  <c r="JI3480" i="18" s="1"/>
  <c r="JI3481" i="18" s="1"/>
  <c r="JI3482" i="18" s="1"/>
  <c r="JI3483" i="18" s="1"/>
  <c r="JI3484" i="18" s="1"/>
  <c r="JI3485" i="18" s="1"/>
  <c r="JI3486" i="18" s="1"/>
  <c r="JI3487" i="18" s="1"/>
  <c r="JI3488" i="18" s="1"/>
  <c r="JI3489" i="18" s="1"/>
  <c r="JI3490" i="18" s="1"/>
  <c r="JI3491" i="18" s="1"/>
  <c r="JI3492" i="18" s="1"/>
  <c r="JI3493" i="18" s="1"/>
  <c r="JI3494" i="18" s="1"/>
  <c r="JI3495" i="18" s="1"/>
  <c r="JI3496" i="18" s="1"/>
  <c r="JI3497" i="18" s="1"/>
  <c r="JI3498" i="18" s="1"/>
  <c r="JI3499" i="18" s="1"/>
  <c r="JI3500" i="18" s="1"/>
  <c r="JI3501" i="18" s="1"/>
  <c r="JI3502" i="18" s="1"/>
  <c r="JI3503" i="18" s="1"/>
  <c r="JI3504" i="18" s="1"/>
  <c r="JI3505" i="18" s="1"/>
  <c r="JI3506" i="18" s="1"/>
  <c r="JI3507" i="18" s="1"/>
  <c r="JI3508" i="18" s="1"/>
  <c r="JI3509" i="18" s="1"/>
  <c r="JI3510" i="18" s="1"/>
  <c r="JI3511" i="18" s="1"/>
  <c r="JI3512" i="18" s="1"/>
  <c r="JI3513" i="18" s="1"/>
  <c r="JI3514" i="18" s="1"/>
  <c r="JI3515" i="18" s="1"/>
  <c r="JI3516" i="18" s="1"/>
  <c r="JI3517" i="18" s="1"/>
  <c r="JI3518" i="18" s="1"/>
  <c r="JI3519" i="18" s="1"/>
  <c r="JI3520" i="18" s="1"/>
  <c r="JI3521" i="18" s="1"/>
  <c r="JI3522" i="18" s="1"/>
  <c r="JI3523" i="18" s="1"/>
  <c r="JI3524" i="18" s="1"/>
  <c r="JI3525" i="18" s="1"/>
  <c r="JI3526" i="18" s="1"/>
  <c r="JI3527" i="18" s="1"/>
  <c r="ID3219" i="18"/>
  <c r="ID3220" i="18" s="1"/>
  <c r="ID3221" i="18" s="1"/>
  <c r="ID3222" i="18" s="1"/>
  <c r="ID3223" i="18" s="1"/>
  <c r="ID3224" i="18" s="1"/>
  <c r="ID3225" i="18" s="1"/>
  <c r="ID3226" i="18" s="1"/>
  <c r="ID3227" i="18" s="1"/>
  <c r="ID3228" i="18" s="1"/>
  <c r="ID3229" i="18" s="1"/>
  <c r="ID3230" i="18" s="1"/>
  <c r="ID3231" i="18" s="1"/>
  <c r="ID3232" i="18" s="1"/>
  <c r="ID3233" i="18" s="1"/>
  <c r="ID3234" i="18" s="1"/>
  <c r="ID3235" i="18" s="1"/>
  <c r="ID3236" i="18" s="1"/>
  <c r="ID3237" i="18" s="1"/>
  <c r="ID3238" i="18" s="1"/>
  <c r="ID3239" i="18" s="1"/>
  <c r="ID3240" i="18" s="1"/>
  <c r="ID3241" i="18" s="1"/>
  <c r="ID3242" i="18" s="1"/>
  <c r="ID3243" i="18" s="1"/>
  <c r="ID3244" i="18" s="1"/>
  <c r="ID3245" i="18" s="1"/>
  <c r="ID3246" i="18" s="1"/>
  <c r="ID3247" i="18" s="1"/>
  <c r="ID3248" i="18" s="1"/>
  <c r="ID3249" i="18" s="1"/>
  <c r="ID3250" i="18" s="1"/>
  <c r="ID3251" i="18" s="1"/>
  <c r="ID3252" i="18" s="1"/>
  <c r="ID3253" i="18" s="1"/>
  <c r="ID3254" i="18" s="1"/>
  <c r="ID3255" i="18" s="1"/>
  <c r="ID3256" i="18" s="1"/>
  <c r="ID3257" i="18" s="1"/>
  <c r="ID3258" i="18" s="1"/>
  <c r="ID3259" i="18" s="1"/>
  <c r="ID3260" i="18" s="1"/>
  <c r="ID3261" i="18" s="1"/>
  <c r="ID3262" i="18" s="1"/>
  <c r="ID3263" i="18" s="1"/>
  <c r="ID3264" i="18" s="1"/>
  <c r="ID3265" i="18" s="1"/>
  <c r="ID3266" i="18" s="1"/>
  <c r="ID3267" i="18" s="1"/>
  <c r="ID3268" i="18" s="1"/>
  <c r="ID3269" i="18" s="1"/>
  <c r="ID3270" i="18" s="1"/>
  <c r="ID3271" i="18" s="1"/>
  <c r="ID3272" i="18" s="1"/>
  <c r="ID3273" i="18" s="1"/>
  <c r="ID3274" i="18" s="1"/>
  <c r="ID3275" i="18" s="1"/>
  <c r="ID3276" i="18" s="1"/>
  <c r="ID3277" i="18" s="1"/>
  <c r="ID3278" i="18" s="1"/>
  <c r="ID3279" i="18" s="1"/>
  <c r="ID3280" i="18" s="1"/>
  <c r="ID3281" i="18" s="1"/>
  <c r="ID3282" i="18" s="1"/>
  <c r="ID3283" i="18" s="1"/>
  <c r="ID3284" i="18" s="1"/>
  <c r="ID3285" i="18" s="1"/>
  <c r="ID3286" i="18" s="1"/>
  <c r="ID3287" i="18" s="1"/>
  <c r="ID3288" i="18" s="1"/>
  <c r="ID3289" i="18" s="1"/>
  <c r="ID3290" i="18" s="1"/>
  <c r="ID3291" i="18" s="1"/>
  <c r="ID3292" i="18" s="1"/>
  <c r="ID3293" i="18" s="1"/>
  <c r="ID3294" i="18" s="1"/>
  <c r="ID3295" i="18" s="1"/>
  <c r="ID3296" i="18" s="1"/>
  <c r="ID3297" i="18" s="1"/>
  <c r="ID3298" i="18" s="1"/>
  <c r="ID3299" i="18" s="1"/>
  <c r="ID3300" i="18" s="1"/>
  <c r="ID3301" i="18" s="1"/>
  <c r="ID3302" i="18" s="1"/>
  <c r="ID3303" i="18" s="1"/>
  <c r="ID3304" i="18" s="1"/>
  <c r="ID3305" i="18" s="1"/>
  <c r="ID3306" i="18" s="1"/>
  <c r="ID3307" i="18" s="1"/>
  <c r="ID3308" i="18" s="1"/>
  <c r="ID3309" i="18" s="1"/>
  <c r="ID3310" i="18" s="1"/>
  <c r="ID3311" i="18" s="1"/>
  <c r="ID3312" i="18" s="1"/>
  <c r="ID3313" i="18" s="1"/>
  <c r="ID3314" i="18" s="1"/>
  <c r="ID3315" i="18" s="1"/>
  <c r="ID3316" i="18" s="1"/>
  <c r="ID3317" i="18" s="1"/>
  <c r="ID3318" i="18" s="1"/>
  <c r="ID3319" i="18" s="1"/>
  <c r="ID3320" i="18" s="1"/>
  <c r="ID3321" i="18" s="1"/>
  <c r="ID3322" i="18" s="1"/>
  <c r="ID3323" i="18" s="1"/>
  <c r="ID3324" i="18" s="1"/>
  <c r="ID3325" i="18" s="1"/>
  <c r="ID3326" i="18" s="1"/>
  <c r="ID3327" i="18" s="1"/>
  <c r="ID3328" i="18" s="1"/>
  <c r="ID3329" i="18" s="1"/>
  <c r="ID3330" i="18" s="1"/>
  <c r="ID3331" i="18" s="1"/>
  <c r="ID3332" i="18" s="1"/>
  <c r="ID3333" i="18" s="1"/>
  <c r="ID3334" i="18" s="1"/>
  <c r="ID3335" i="18" s="1"/>
  <c r="ID3336" i="18" s="1"/>
  <c r="ID3337" i="18" s="1"/>
  <c r="ID3338" i="18" s="1"/>
  <c r="ID3339" i="18" s="1"/>
  <c r="ID3340" i="18" s="1"/>
  <c r="ID3341" i="18" s="1"/>
  <c r="ID3342" i="18" s="1"/>
  <c r="ID3343" i="18" s="1"/>
  <c r="ID3344" i="18" s="1"/>
  <c r="ID3345" i="18" s="1"/>
  <c r="ID3346" i="18" s="1"/>
  <c r="ID3347" i="18" s="1"/>
  <c r="ID3348" i="18" s="1"/>
  <c r="ID3349" i="18" s="1"/>
  <c r="ID3350" i="18" s="1"/>
  <c r="ID3351" i="18" s="1"/>
  <c r="ID3352" i="18" s="1"/>
  <c r="ID3353" i="18" s="1"/>
  <c r="ID3354" i="18" s="1"/>
  <c r="ID3355" i="18" s="1"/>
  <c r="ID3356" i="18" s="1"/>
  <c r="ID3357" i="18" s="1"/>
  <c r="ID3358" i="18" s="1"/>
  <c r="ID3359" i="18" s="1"/>
  <c r="ID3360" i="18" s="1"/>
  <c r="ID3361" i="18" s="1"/>
  <c r="ID3362" i="18" s="1"/>
  <c r="ID3363" i="18" s="1"/>
  <c r="ID3364" i="18" s="1"/>
  <c r="ID3365" i="18" s="1"/>
  <c r="ID3366" i="18" s="1"/>
  <c r="ID3367" i="18" s="1"/>
  <c r="MZ3219" i="18"/>
  <c r="MZ3220" i="18" s="1"/>
  <c r="MZ3221" i="18" s="1"/>
  <c r="MZ3222" i="18" s="1"/>
  <c r="MZ3223" i="18" s="1"/>
  <c r="MZ3224" i="18" s="1"/>
  <c r="MZ3225" i="18" s="1"/>
  <c r="MZ3226" i="18" s="1"/>
  <c r="MZ3227" i="18" s="1"/>
  <c r="MZ3228" i="18" s="1"/>
  <c r="MZ3229" i="18" s="1"/>
  <c r="MZ3230" i="18" s="1"/>
  <c r="MZ3231" i="18" s="1"/>
  <c r="MZ3232" i="18" s="1"/>
  <c r="MZ3233" i="18" s="1"/>
  <c r="MZ3234" i="18" s="1"/>
  <c r="MZ3235" i="18" s="1"/>
  <c r="MZ3236" i="18" s="1"/>
  <c r="MZ3237" i="18" s="1"/>
  <c r="MZ3238" i="18" s="1"/>
  <c r="MZ3239" i="18" s="1"/>
  <c r="MZ3240" i="18" s="1"/>
  <c r="MZ3241" i="18" s="1"/>
  <c r="MZ3242" i="18" s="1"/>
  <c r="MZ3243" i="18" s="1"/>
  <c r="MZ3244" i="18" s="1"/>
  <c r="MZ3245" i="18" s="1"/>
  <c r="MZ3246" i="18" s="1"/>
  <c r="MZ3247" i="18" s="1"/>
  <c r="MZ3248" i="18" s="1"/>
  <c r="MZ3249" i="18" s="1"/>
  <c r="MZ3250" i="18" s="1"/>
  <c r="MZ3251" i="18" s="1"/>
  <c r="MZ3252" i="18" s="1"/>
  <c r="MZ3253" i="18" s="1"/>
  <c r="MZ3254" i="18" s="1"/>
  <c r="MZ3255" i="18" s="1"/>
  <c r="MZ3256" i="18" s="1"/>
  <c r="MZ3257" i="18" s="1"/>
  <c r="MZ3258" i="18" s="1"/>
  <c r="MZ3259" i="18" s="1"/>
  <c r="MZ3260" i="18" s="1"/>
  <c r="MZ3261" i="18" s="1"/>
  <c r="MZ3262" i="18" s="1"/>
  <c r="MZ3263" i="18" s="1"/>
  <c r="MZ3264" i="18" s="1"/>
  <c r="MZ3265" i="18" s="1"/>
  <c r="MZ3266" i="18" s="1"/>
  <c r="MZ3267" i="18" s="1"/>
  <c r="MZ3268" i="18" s="1"/>
  <c r="MZ3269" i="18" s="1"/>
  <c r="MZ3270" i="18" s="1"/>
  <c r="MZ3271" i="18" s="1"/>
  <c r="MZ3272" i="18" s="1"/>
  <c r="MZ3273" i="18" s="1"/>
  <c r="MZ3274" i="18" s="1"/>
  <c r="MZ3275" i="18" s="1"/>
  <c r="MZ3276" i="18" s="1"/>
  <c r="MZ3277" i="18" s="1"/>
  <c r="MZ3278" i="18" s="1"/>
  <c r="MZ3279" i="18" s="1"/>
  <c r="MZ3280" i="18" s="1"/>
  <c r="MZ3281" i="18" s="1"/>
  <c r="MZ3282" i="18" s="1"/>
  <c r="MZ3283" i="18" s="1"/>
  <c r="MZ3284" i="18" s="1"/>
  <c r="MZ3285" i="18" s="1"/>
  <c r="MZ3286" i="18" s="1"/>
  <c r="MZ3287" i="18" s="1"/>
  <c r="MZ3288" i="18" s="1"/>
  <c r="MZ3289" i="18" s="1"/>
  <c r="MZ3290" i="18" s="1"/>
  <c r="MZ3291" i="18" s="1"/>
  <c r="MZ3292" i="18" s="1"/>
  <c r="MZ3293" i="18" s="1"/>
  <c r="MZ3294" i="18" s="1"/>
  <c r="MZ3295" i="18" s="1"/>
  <c r="MZ3296" i="18" s="1"/>
  <c r="MZ3297" i="18" s="1"/>
  <c r="MZ3298" i="18" s="1"/>
  <c r="MZ3299" i="18" s="1"/>
  <c r="MZ3300" i="18" s="1"/>
  <c r="MZ3301" i="18" s="1"/>
  <c r="MZ3302" i="18" s="1"/>
  <c r="MZ3303" i="18" s="1"/>
  <c r="MZ3304" i="18" s="1"/>
  <c r="MZ3305" i="18" s="1"/>
  <c r="MZ3306" i="18" s="1"/>
  <c r="MZ3307" i="18" s="1"/>
  <c r="MZ3308" i="18" s="1"/>
  <c r="MZ3309" i="18" s="1"/>
  <c r="MZ3310" i="18" s="1"/>
  <c r="MZ3311" i="18" s="1"/>
  <c r="MZ3312" i="18" s="1"/>
  <c r="MZ3313" i="18" s="1"/>
  <c r="MZ3314" i="18" s="1"/>
  <c r="MZ3315" i="18" s="1"/>
  <c r="MZ3316" i="18" s="1"/>
  <c r="MZ3317" i="18" s="1"/>
  <c r="MZ3318" i="18" s="1"/>
  <c r="MZ3319" i="18" s="1"/>
  <c r="MZ3320" i="18" s="1"/>
  <c r="MZ3321" i="18" s="1"/>
  <c r="MZ3322" i="18" s="1"/>
  <c r="MZ3323" i="18" s="1"/>
  <c r="MZ3324" i="18" s="1"/>
  <c r="MZ3325" i="18" s="1"/>
  <c r="MZ3326" i="18" s="1"/>
  <c r="MZ3327" i="18" s="1"/>
  <c r="MZ3328" i="18" s="1"/>
  <c r="MZ3329" i="18" s="1"/>
  <c r="MZ3330" i="18" s="1"/>
  <c r="MZ3331" i="18" s="1"/>
  <c r="MZ3332" i="18" s="1"/>
  <c r="MZ3333" i="18" s="1"/>
  <c r="MZ3334" i="18" s="1"/>
  <c r="MZ3335" i="18" s="1"/>
  <c r="MZ3336" i="18" s="1"/>
  <c r="MZ3337" i="18" s="1"/>
  <c r="MZ3338" i="18" s="1"/>
  <c r="MZ3339" i="18" s="1"/>
  <c r="MZ3340" i="18" s="1"/>
  <c r="MZ3341" i="18" s="1"/>
  <c r="MZ3342" i="18" s="1"/>
  <c r="MZ3343" i="18" s="1"/>
  <c r="MZ3344" i="18" s="1"/>
  <c r="MZ3345" i="18" s="1"/>
  <c r="MZ3346" i="18" s="1"/>
  <c r="MZ3347" i="18" s="1"/>
  <c r="MZ3348" i="18" s="1"/>
  <c r="MZ3349" i="18" s="1"/>
  <c r="MZ3350" i="18" s="1"/>
  <c r="MZ3351" i="18" s="1"/>
  <c r="MZ3352" i="18" s="1"/>
  <c r="MZ3353" i="18" s="1"/>
  <c r="MZ3354" i="18" s="1"/>
  <c r="MZ3355" i="18" s="1"/>
  <c r="MZ3356" i="18" s="1"/>
  <c r="MZ3357" i="18" s="1"/>
  <c r="MZ3358" i="18" s="1"/>
  <c r="MZ3359" i="18" s="1"/>
  <c r="MZ3360" i="18" s="1"/>
  <c r="MZ3361" i="18" s="1"/>
  <c r="MZ3362" i="18" s="1"/>
  <c r="MZ3363" i="18" s="1"/>
  <c r="MZ3364" i="18" s="1"/>
  <c r="MZ3365" i="18" s="1"/>
  <c r="MZ3366" i="18" s="1"/>
  <c r="MZ3367" i="18" s="1"/>
  <c r="MZ3368" i="18" s="1"/>
  <c r="MZ3369" i="18" s="1"/>
  <c r="MZ3370" i="18" s="1"/>
  <c r="LM3355" i="18"/>
  <c r="LM3356" i="18" s="1"/>
  <c r="LM3357" i="18" s="1"/>
  <c r="LM3358" i="18" s="1"/>
  <c r="LM3359" i="18" s="1"/>
  <c r="LM3360" i="18" s="1"/>
  <c r="LM3361" i="18" s="1"/>
  <c r="LM3362" i="18" s="1"/>
  <c r="LM3363" i="18" s="1"/>
  <c r="LM3364" i="18" s="1"/>
  <c r="LM3365" i="18" s="1"/>
  <c r="LM3366" i="18" s="1"/>
  <c r="LM3367" i="18" s="1"/>
  <c r="LM3368" i="18" s="1"/>
  <c r="LM3369" i="18" s="1"/>
  <c r="LM3370" i="18" s="1"/>
  <c r="LM3371" i="18" s="1"/>
  <c r="LM3372" i="18" s="1"/>
  <c r="LM3373" i="18" s="1"/>
  <c r="LM3374" i="18" s="1"/>
  <c r="LM3375" i="18" s="1"/>
  <c r="LM3376" i="18" s="1"/>
  <c r="LM3377" i="18" s="1"/>
  <c r="LM3378" i="18" s="1"/>
  <c r="LM3379" i="18" s="1"/>
  <c r="LM3380" i="18" s="1"/>
  <c r="LM3381" i="18" s="1"/>
  <c r="LM3382" i="18" s="1"/>
  <c r="LM3383" i="18" s="1"/>
  <c r="LM3384" i="18" s="1"/>
  <c r="LM3385" i="18" s="1"/>
  <c r="LM3386" i="18" s="1"/>
  <c r="LM3387" i="18" s="1"/>
  <c r="LM3388" i="18" s="1"/>
  <c r="LM3389" i="18" s="1"/>
  <c r="LM3390" i="18" s="1"/>
  <c r="LM3391" i="18" s="1"/>
  <c r="LM3392" i="18" s="1"/>
  <c r="LM3393" i="18" s="1"/>
  <c r="LM3394" i="18" s="1"/>
  <c r="LM3395" i="18" s="1"/>
  <c r="LM3396" i="18" s="1"/>
  <c r="LM3397" i="18" s="1"/>
  <c r="LM3398" i="18" s="1"/>
  <c r="LM3399" i="18" s="1"/>
  <c r="LM3400" i="18" s="1"/>
  <c r="LM3401" i="18" s="1"/>
  <c r="LM3402" i="18" s="1"/>
  <c r="LM3403" i="18" s="1"/>
  <c r="LM3404" i="18" s="1"/>
  <c r="LM3405" i="18" s="1"/>
  <c r="LM3406" i="18" s="1"/>
  <c r="LM3407" i="18" s="1"/>
  <c r="LM3408" i="18" s="1"/>
  <c r="LM3409" i="18" s="1"/>
  <c r="LM3410" i="18" s="1"/>
  <c r="LM3411" i="18" s="1"/>
  <c r="LM3412" i="18" s="1"/>
  <c r="LM3413" i="18" s="1"/>
  <c r="LM3414" i="18" s="1"/>
  <c r="LM3415" i="18" s="1"/>
  <c r="LM3416" i="18" s="1"/>
  <c r="LM3417" i="18" s="1"/>
  <c r="LM3418" i="18" s="1"/>
  <c r="LM3419" i="18" s="1"/>
  <c r="LM3420" i="18" s="1"/>
  <c r="LM3421" i="18" s="1"/>
  <c r="LM3422" i="18" s="1"/>
  <c r="LM3423" i="18" s="1"/>
  <c r="LM3424" i="18" s="1"/>
  <c r="LM3425" i="18" s="1"/>
  <c r="LM3426" i="18" s="1"/>
  <c r="LM3427" i="18" s="1"/>
  <c r="LM3428" i="18" s="1"/>
  <c r="LM3429" i="18" s="1"/>
  <c r="LM3430" i="18" s="1"/>
  <c r="LM3431" i="18" s="1"/>
  <c r="LM3432" i="18" s="1"/>
  <c r="LM3433" i="18" s="1"/>
  <c r="LM3434" i="18" s="1"/>
  <c r="LM3435" i="18" s="1"/>
  <c r="LM3436" i="18" s="1"/>
  <c r="LM3437" i="18" s="1"/>
  <c r="LM3438" i="18" s="1"/>
  <c r="LM3439" i="18" s="1"/>
  <c r="LM3440" i="18" s="1"/>
  <c r="LM3441" i="18" s="1"/>
  <c r="LM3442" i="18" s="1"/>
  <c r="LM3443" i="18" s="1"/>
  <c r="LM3444" i="18" s="1"/>
  <c r="LM3445" i="18" s="1"/>
  <c r="LM3446" i="18" s="1"/>
  <c r="LM3447" i="18" s="1"/>
  <c r="LM3448" i="18" s="1"/>
  <c r="LM3449" i="18" s="1"/>
  <c r="LM3450" i="18" s="1"/>
  <c r="LM3451" i="18" s="1"/>
  <c r="LM3452" i="18" s="1"/>
  <c r="LM3453" i="18" s="1"/>
  <c r="LM3454" i="18" s="1"/>
  <c r="LM3455" i="18" s="1"/>
  <c r="LM3456" i="18" s="1"/>
  <c r="LM3457" i="18" s="1"/>
  <c r="LM3458" i="18" s="1"/>
  <c r="LM3459" i="18" s="1"/>
  <c r="LM3460" i="18" s="1"/>
  <c r="LM3461" i="18" s="1"/>
  <c r="LM3462" i="18" s="1"/>
  <c r="LM3463" i="18" s="1"/>
  <c r="LM3464" i="18" s="1"/>
  <c r="LM3465" i="18" s="1"/>
  <c r="LM3466" i="18" s="1"/>
  <c r="LM3467" i="18" s="1"/>
  <c r="LM3468" i="18" s="1"/>
  <c r="LM3469" i="18" s="1"/>
  <c r="LM3470" i="18" s="1"/>
  <c r="LM3471" i="18" s="1"/>
  <c r="LM3472" i="18" s="1"/>
  <c r="LM3473" i="18" s="1"/>
  <c r="LM3474" i="18" s="1"/>
  <c r="LM3475" i="18" s="1"/>
  <c r="LM3476" i="18" s="1"/>
  <c r="LM3477" i="18" s="1"/>
  <c r="LM3478" i="18" s="1"/>
  <c r="LM3479" i="18" s="1"/>
  <c r="LM3480" i="18" s="1"/>
  <c r="LM3481" i="18" s="1"/>
  <c r="LM3482" i="18" s="1"/>
  <c r="LM3483" i="18" s="1"/>
  <c r="LM3484" i="18" s="1"/>
  <c r="LM3485" i="18" s="1"/>
  <c r="LM3486" i="18" s="1"/>
  <c r="LM3487" i="18" s="1"/>
  <c r="LM3488" i="18" s="1"/>
  <c r="LM3489" i="18" s="1"/>
  <c r="LM3490" i="18" s="1"/>
  <c r="LM3491" i="18" s="1"/>
  <c r="LM3492" i="18" s="1"/>
  <c r="LM3493" i="18" s="1"/>
  <c r="LM3494" i="18" s="1"/>
  <c r="LM3495" i="18" s="1"/>
  <c r="LM3496" i="18" s="1"/>
  <c r="LM3497" i="18" s="1"/>
  <c r="MQ3355" i="18"/>
  <c r="MQ3356" i="18" s="1"/>
  <c r="MQ3357" i="18" s="1"/>
  <c r="MQ3358" i="18" s="1"/>
  <c r="MQ3359" i="18" s="1"/>
  <c r="MQ3360" i="18" s="1"/>
  <c r="MQ3361" i="18" s="1"/>
  <c r="MQ3362" i="18" s="1"/>
  <c r="MQ3363" i="18" s="1"/>
  <c r="MQ3364" i="18" s="1"/>
  <c r="MQ3365" i="18" s="1"/>
  <c r="MQ3366" i="18" s="1"/>
  <c r="MQ3367" i="18" s="1"/>
  <c r="MQ3368" i="18" s="1"/>
  <c r="MQ3369" i="18" s="1"/>
  <c r="MQ3370" i="18" s="1"/>
  <c r="MQ3371" i="18" s="1"/>
  <c r="MQ3372" i="18" s="1"/>
  <c r="MQ3373" i="18" s="1"/>
  <c r="MQ3374" i="18" s="1"/>
  <c r="MQ3375" i="18" s="1"/>
  <c r="MQ3376" i="18" s="1"/>
  <c r="MQ3377" i="18" s="1"/>
  <c r="MQ3378" i="18" s="1"/>
  <c r="MQ3379" i="18" s="1"/>
  <c r="MQ3380" i="18" s="1"/>
  <c r="MQ3381" i="18" s="1"/>
  <c r="MQ3382" i="18" s="1"/>
  <c r="MQ3383" i="18" s="1"/>
  <c r="MQ3384" i="18" s="1"/>
  <c r="MQ3385" i="18" s="1"/>
  <c r="MQ3386" i="18" s="1"/>
  <c r="MQ3387" i="18" s="1"/>
  <c r="MQ3388" i="18" s="1"/>
  <c r="MQ3389" i="18" s="1"/>
  <c r="MQ3390" i="18" s="1"/>
  <c r="MQ3391" i="18" s="1"/>
  <c r="MQ3392" i="18" s="1"/>
  <c r="MQ3393" i="18" s="1"/>
  <c r="MQ3394" i="18" s="1"/>
  <c r="MQ3395" i="18" s="1"/>
  <c r="MQ3396" i="18" s="1"/>
  <c r="MQ3397" i="18" s="1"/>
  <c r="MQ3398" i="18" s="1"/>
  <c r="MQ3399" i="18" s="1"/>
  <c r="MQ3400" i="18" s="1"/>
  <c r="MQ3401" i="18" s="1"/>
  <c r="MQ3402" i="18" s="1"/>
  <c r="MQ3403" i="18" s="1"/>
  <c r="MQ3404" i="18" s="1"/>
  <c r="MQ3405" i="18" s="1"/>
  <c r="MQ3406" i="18" s="1"/>
  <c r="MQ3407" i="18" s="1"/>
  <c r="MQ3408" i="18" s="1"/>
  <c r="MQ3409" i="18" s="1"/>
  <c r="MQ3410" i="18" s="1"/>
  <c r="MQ3411" i="18" s="1"/>
  <c r="MQ3412" i="18" s="1"/>
  <c r="MQ3413" i="18" s="1"/>
  <c r="MQ3414" i="18" s="1"/>
  <c r="MQ3415" i="18" s="1"/>
  <c r="MQ3416" i="18" s="1"/>
  <c r="MQ3417" i="18" s="1"/>
  <c r="MQ3418" i="18" s="1"/>
  <c r="MQ3419" i="18" s="1"/>
  <c r="MQ3420" i="18" s="1"/>
  <c r="MQ3421" i="18" s="1"/>
  <c r="MQ3422" i="18" s="1"/>
  <c r="MQ3423" i="18" s="1"/>
  <c r="MQ3424" i="18" s="1"/>
  <c r="MQ3425" i="18" s="1"/>
  <c r="MQ3426" i="18" s="1"/>
  <c r="MQ3427" i="18" s="1"/>
  <c r="MQ3428" i="18" s="1"/>
  <c r="MQ3429" i="18" s="1"/>
  <c r="MQ3430" i="18" s="1"/>
  <c r="MQ3431" i="18" s="1"/>
  <c r="MQ3432" i="18" s="1"/>
  <c r="MQ3433" i="18" s="1"/>
  <c r="MQ3434" i="18" s="1"/>
  <c r="MQ3435" i="18" s="1"/>
  <c r="MQ3436" i="18" s="1"/>
  <c r="MQ3437" i="18" s="1"/>
  <c r="MQ3438" i="18" s="1"/>
  <c r="MQ3439" i="18" s="1"/>
  <c r="MQ3440" i="18" s="1"/>
  <c r="MQ3441" i="18" s="1"/>
  <c r="MQ3442" i="18" s="1"/>
  <c r="LK3451" i="18"/>
  <c r="LK3452" i="18" s="1"/>
  <c r="LK3453" i="18" s="1"/>
  <c r="LK3454" i="18" s="1"/>
  <c r="LK3455" i="18" s="1"/>
  <c r="LK3456" i="18" s="1"/>
  <c r="LK3457" i="18" s="1"/>
  <c r="LK3458" i="18" s="1"/>
  <c r="LK3459" i="18" s="1"/>
  <c r="LK3460" i="18" s="1"/>
  <c r="LK3461" i="18" s="1"/>
  <c r="LK3462" i="18" s="1"/>
  <c r="LK3463" i="18" s="1"/>
  <c r="LK3464" i="18" s="1"/>
  <c r="LK3465" i="18" s="1"/>
  <c r="LK3466" i="18" s="1"/>
  <c r="LK3467" i="18" s="1"/>
  <c r="LK3468" i="18" s="1"/>
  <c r="LK3469" i="18" s="1"/>
  <c r="LK3470" i="18" s="1"/>
  <c r="LK3471" i="18" s="1"/>
  <c r="LK3472" i="18" s="1"/>
  <c r="LK3473" i="18" s="1"/>
  <c r="LK3474" i="18" s="1"/>
  <c r="LK3475" i="18" s="1"/>
  <c r="LK3476" i="18" s="1"/>
  <c r="LK3477" i="18" s="1"/>
  <c r="LK3478" i="18" s="1"/>
  <c r="LK3479" i="18" s="1"/>
  <c r="LK3480" i="18" s="1"/>
  <c r="LK3481" i="18" s="1"/>
  <c r="LK3482" i="18" s="1"/>
  <c r="LK3483" i="18" s="1"/>
  <c r="LK3484" i="18" s="1"/>
  <c r="LK3485" i="18" s="1"/>
  <c r="LK3486" i="18" s="1"/>
  <c r="LK3487" i="18" s="1"/>
  <c r="LK3488" i="18" s="1"/>
  <c r="LK3489" i="18" s="1"/>
  <c r="LK3490" i="18" s="1"/>
  <c r="LK3491" i="18" s="1"/>
  <c r="LK3492" i="18" s="1"/>
  <c r="LK3493" i="18" s="1"/>
  <c r="LK3494" i="18" s="1"/>
  <c r="LK3495" i="18" s="1"/>
  <c r="LK3496" i="18" s="1"/>
  <c r="LK3497" i="18" s="1"/>
  <c r="LK3498" i="18" s="1"/>
  <c r="LK3499" i="18" s="1"/>
  <c r="LK3500" i="18" s="1"/>
  <c r="LK3501" i="18" s="1"/>
  <c r="LK3502" i="18" s="1"/>
  <c r="LK3503" i="18" s="1"/>
  <c r="LK3504" i="18" s="1"/>
  <c r="LK3505" i="18" s="1"/>
  <c r="LK3506" i="18" s="1"/>
  <c r="LK3507" i="18" s="1"/>
  <c r="LK3508" i="18" s="1"/>
  <c r="LK3509" i="18" s="1"/>
  <c r="LK3510" i="18" s="1"/>
  <c r="LK3511" i="18" s="1"/>
  <c r="LK3512" i="18" s="1"/>
  <c r="LK3513" i="18" s="1"/>
  <c r="LK3514" i="18" s="1"/>
  <c r="LK3515" i="18" s="1"/>
  <c r="LK3516" i="18" s="1"/>
  <c r="LK3517" i="18" s="1"/>
  <c r="LK3518" i="18" s="1"/>
  <c r="LK3519" i="18" s="1"/>
  <c r="LK3520" i="18" s="1"/>
  <c r="LK3521" i="18" s="1"/>
  <c r="LK3522" i="18" s="1"/>
  <c r="LK3523" i="18" s="1"/>
  <c r="LK3524" i="18" s="1"/>
  <c r="LK3525" i="18" s="1"/>
  <c r="LK3526" i="18" s="1"/>
  <c r="LK3527" i="18" s="1"/>
  <c r="LK3528" i="18" s="1"/>
  <c r="LK3529" i="18" s="1"/>
  <c r="LK3530" i="18" s="1"/>
  <c r="LK3531" i="18" s="1"/>
  <c r="LK3532" i="18" s="1"/>
  <c r="LK3533" i="18" s="1"/>
  <c r="LK3534" i="18" s="1"/>
  <c r="LK3535" i="18" s="1"/>
  <c r="LK3536" i="18" s="1"/>
  <c r="LK3537" i="18" s="1"/>
  <c r="LK3538" i="18" s="1"/>
  <c r="LK3539" i="18" s="1"/>
  <c r="LK3540" i="18" s="1"/>
  <c r="LK3541" i="18" s="1"/>
  <c r="LK3542" i="18" s="1"/>
  <c r="LK3543" i="18" s="1"/>
  <c r="LK3544" i="18" s="1"/>
  <c r="LK3545" i="18" s="1"/>
  <c r="LK3546" i="18" s="1"/>
  <c r="LK3547" i="18" s="1"/>
  <c r="LK3548" i="18" s="1"/>
  <c r="LK3549" i="18" s="1"/>
  <c r="LK3550" i="18" s="1"/>
  <c r="LK3551" i="18" s="1"/>
  <c r="LK3552" i="18" s="1"/>
  <c r="LK3553" i="18" s="1"/>
  <c r="LK3554" i="18" s="1"/>
  <c r="LK3555" i="18" s="1"/>
  <c r="LK3556" i="18" s="1"/>
  <c r="LK3557" i="18" s="1"/>
  <c r="LK3558" i="18" s="1"/>
  <c r="LK3559" i="18" s="1"/>
  <c r="LK3560" i="18" s="1"/>
  <c r="LK3561" i="18" s="1"/>
  <c r="LK3562" i="18" s="1"/>
  <c r="LK3563" i="18" s="1"/>
  <c r="LK3564" i="18" s="1"/>
  <c r="LK3565" i="18" s="1"/>
  <c r="LK3566" i="18" s="1"/>
  <c r="LK3567" i="18" s="1"/>
  <c r="LK3568" i="18" s="1"/>
  <c r="LK3569" i="18" s="1"/>
  <c r="LK3570" i="18" s="1"/>
  <c r="LK3571" i="18" s="1"/>
  <c r="LK3572" i="18" s="1"/>
  <c r="LK3573" i="18" s="1"/>
  <c r="LK3574" i="18" s="1"/>
  <c r="LK3575" i="18" s="1"/>
  <c r="LK3576" i="18" s="1"/>
  <c r="LK3577" i="18" s="1"/>
  <c r="LK3578" i="18" s="1"/>
  <c r="LK3579" i="18" s="1"/>
  <c r="LK3580" i="18" s="1"/>
  <c r="LK3581" i="18" s="1"/>
  <c r="LK3582" i="18" s="1"/>
  <c r="LK3583" i="18" s="1"/>
  <c r="LK3584" i="18" s="1"/>
  <c r="LK3585" i="18" s="1"/>
  <c r="LK3586" i="18" s="1"/>
  <c r="LK3587" i="18" s="1"/>
  <c r="LK3588" i="18" s="1"/>
  <c r="LK3589" i="18" s="1"/>
  <c r="LK3590" i="18" s="1"/>
  <c r="LK3591" i="18" s="1"/>
  <c r="LK3592" i="18" s="1"/>
  <c r="LK3593" i="18" s="1"/>
  <c r="LK3594" i="18" s="1"/>
  <c r="LK3595" i="18" s="1"/>
  <c r="LK3596" i="18" s="1"/>
  <c r="LK3597" i="18" s="1"/>
  <c r="LK3598" i="18" s="1"/>
  <c r="LK3599" i="18" s="1"/>
  <c r="LK3600" i="18" s="1"/>
  <c r="LK3601" i="18" s="1"/>
  <c r="LK3602" i="18" s="1"/>
  <c r="LK3603" i="18" s="1"/>
  <c r="LK3604" i="18" s="1"/>
  <c r="LK3605" i="18" s="1"/>
  <c r="LK3606" i="18" s="1"/>
  <c r="LK3607" i="18" s="1"/>
  <c r="LK3608" i="18" s="1"/>
  <c r="LK3609" i="18" s="1"/>
  <c r="LK3610" i="18" s="1"/>
  <c r="LK3611" i="18" s="1"/>
  <c r="LK3612" i="18" s="1"/>
  <c r="LK3613" i="18" s="1"/>
  <c r="LK3614" i="18" s="1"/>
  <c r="LK3615" i="18" s="1"/>
  <c r="LK3616" i="18" s="1"/>
  <c r="LK3617" i="18" s="1"/>
  <c r="LK3618" i="18" s="1"/>
  <c r="LK3619" i="18" s="1"/>
  <c r="LK3620" i="18" s="1"/>
  <c r="LK3621" i="18" s="1"/>
  <c r="LK3622" i="18" s="1"/>
  <c r="LK3623" i="18" s="1"/>
  <c r="LK3624" i="18" s="1"/>
  <c r="LK3625" i="18" s="1"/>
  <c r="LK3626" i="18" s="1"/>
  <c r="LK3627" i="18" s="1"/>
  <c r="LK3628" i="18" s="1"/>
  <c r="LK3629" i="18" s="1"/>
  <c r="LK3630" i="18" s="1"/>
  <c r="LK3631" i="18" s="1"/>
  <c r="LK3632" i="18" s="1"/>
  <c r="LK3633" i="18" s="1"/>
  <c r="LK3634" i="18" s="1"/>
  <c r="LK3635" i="18" s="1"/>
  <c r="LK3636" i="18" s="1"/>
  <c r="LK3637" i="18" s="1"/>
  <c r="LK3638" i="18" s="1"/>
  <c r="LK3639" i="18" s="1"/>
  <c r="LK3640" i="18" s="1"/>
  <c r="LK3641" i="18" s="1"/>
  <c r="LK3642" i="18" s="1"/>
  <c r="LK3643" i="18" s="1"/>
  <c r="LK3644" i="18" s="1"/>
  <c r="LK3645" i="18" s="1"/>
  <c r="LK3646" i="18" s="1"/>
  <c r="LK3647" i="18" s="1"/>
  <c r="LK3648" i="18" s="1"/>
  <c r="LK3649" i="18" s="1"/>
  <c r="LK3650" i="18" s="1"/>
  <c r="LK3651" i="18" s="1"/>
  <c r="LK3652" i="18" s="1"/>
  <c r="LK3653" i="18" s="1"/>
  <c r="LK3654" i="18" s="1"/>
  <c r="LK3655" i="18" s="1"/>
  <c r="LK3656" i="18" s="1"/>
  <c r="LK3657" i="18" s="1"/>
  <c r="LK3658" i="18" s="1"/>
  <c r="LK3659" i="18" s="1"/>
  <c r="LK3660" i="18" s="1"/>
  <c r="LK3661" i="18" s="1"/>
  <c r="LK3662" i="18" s="1"/>
  <c r="LK3663" i="18" s="1"/>
  <c r="LK3664" i="18" s="1"/>
  <c r="LK3665" i="18" s="1"/>
  <c r="LK3666" i="18" s="1"/>
  <c r="LK3667" i="18" s="1"/>
  <c r="LK3668" i="18" s="1"/>
  <c r="LK3669" i="18" s="1"/>
  <c r="LK3670" i="18" s="1"/>
  <c r="LK3671" i="18" s="1"/>
  <c r="LK3672" i="18" s="1"/>
  <c r="LK3673" i="18" s="1"/>
  <c r="LK3674" i="18" s="1"/>
  <c r="LK3675" i="18" s="1"/>
  <c r="LK3676" i="18" s="1"/>
  <c r="LK3677" i="18" s="1"/>
  <c r="LK3678" i="18" s="1"/>
  <c r="LK3679" i="18" s="1"/>
  <c r="LK3680" i="18" s="1"/>
  <c r="LK3681" i="18" s="1"/>
  <c r="LK3682" i="18" s="1"/>
  <c r="LK3683" i="18" s="1"/>
  <c r="LK3684" i="18" s="1"/>
  <c r="LK3685" i="18" s="1"/>
  <c r="LK3686" i="18" s="1"/>
  <c r="LK3687" i="18" s="1"/>
  <c r="LK3688" i="18" s="1"/>
  <c r="LK3689" i="18" s="1"/>
  <c r="HN3451" i="18"/>
  <c r="HN3452" i="18" s="1"/>
  <c r="HN3453" i="18" s="1"/>
  <c r="HN3454" i="18" s="1"/>
  <c r="HN3455" i="18" s="1"/>
  <c r="HN3456" i="18" s="1"/>
  <c r="HN3457" i="18" s="1"/>
  <c r="HN3458" i="18" s="1"/>
  <c r="HN3459" i="18" s="1"/>
  <c r="HN3460" i="18" s="1"/>
  <c r="HN3461" i="18" s="1"/>
  <c r="HN3462" i="18" s="1"/>
  <c r="HN3463" i="18" s="1"/>
  <c r="HN3464" i="18" s="1"/>
  <c r="HN3465" i="18" s="1"/>
  <c r="HN3466" i="18" s="1"/>
  <c r="HN3467" i="18" s="1"/>
  <c r="HN3468" i="18" s="1"/>
  <c r="HN3469" i="18" s="1"/>
  <c r="HN3470" i="18" s="1"/>
  <c r="HN3471" i="18" s="1"/>
  <c r="HN3472" i="18" s="1"/>
  <c r="HN3473" i="18" s="1"/>
  <c r="HN3474" i="18" s="1"/>
  <c r="HN3475" i="18" s="1"/>
  <c r="HN3476" i="18" s="1"/>
  <c r="HN3477" i="18" s="1"/>
  <c r="HN3478" i="18" s="1"/>
  <c r="HN3479" i="18" s="1"/>
  <c r="HN3480" i="18" s="1"/>
  <c r="HN3481" i="18" s="1"/>
  <c r="HN3482" i="18" s="1"/>
  <c r="HN3483" i="18" s="1"/>
  <c r="HN3484" i="18" s="1"/>
  <c r="HN3485" i="18" s="1"/>
  <c r="HN3486" i="18" s="1"/>
  <c r="HN3487" i="18" s="1"/>
  <c r="HN3488" i="18" s="1"/>
  <c r="HN3489" i="18" s="1"/>
  <c r="HN3490" i="18" s="1"/>
  <c r="HN3491" i="18" s="1"/>
  <c r="HN3492" i="18" s="1"/>
  <c r="HN3493" i="18" s="1"/>
  <c r="HN3494" i="18" s="1"/>
  <c r="HN3495" i="18" s="1"/>
  <c r="HN3496" i="18" s="1"/>
  <c r="HN3497" i="18" s="1"/>
  <c r="HN3498" i="18" s="1"/>
  <c r="HN3499" i="18" s="1"/>
  <c r="HN3500" i="18" s="1"/>
  <c r="HN3501" i="18" s="1"/>
  <c r="HN3502" i="18" s="1"/>
  <c r="HN3503" i="18" s="1"/>
  <c r="HN3504" i="18" s="1"/>
  <c r="HN3505" i="18" s="1"/>
  <c r="HN3506" i="18" s="1"/>
  <c r="HN3507" i="18" s="1"/>
  <c r="HN3508" i="18" s="1"/>
  <c r="HN3509" i="18" s="1"/>
  <c r="HN3510" i="18" s="1"/>
  <c r="HN3511" i="18" s="1"/>
  <c r="HN3512" i="18" s="1"/>
  <c r="HN3513" i="18" s="1"/>
  <c r="HN3514" i="18" s="1"/>
  <c r="HN3515" i="18" s="1"/>
  <c r="HN3516" i="18" s="1"/>
  <c r="HN3517" i="18" s="1"/>
  <c r="HN3518" i="18" s="1"/>
  <c r="HN3519" i="18" s="1"/>
  <c r="HN3520" i="18" s="1"/>
  <c r="HN3521" i="18" s="1"/>
  <c r="HN3522" i="18" s="1"/>
  <c r="HN3523" i="18" s="1"/>
  <c r="HN3524" i="18" s="1"/>
  <c r="HN3525" i="18" s="1"/>
  <c r="HN3526" i="18" s="1"/>
  <c r="HN3527" i="18" s="1"/>
  <c r="HN3528" i="18" s="1"/>
  <c r="HN3529" i="18" s="1"/>
  <c r="HN3530" i="18" s="1"/>
  <c r="HN3531" i="18" s="1"/>
  <c r="HN3532" i="18" s="1"/>
  <c r="HN3533" i="18" s="1"/>
  <c r="HN3534" i="18" s="1"/>
  <c r="HN3535" i="18" s="1"/>
  <c r="HN3536" i="18" s="1"/>
  <c r="HN3537" i="18" s="1"/>
  <c r="HN3538" i="18" s="1"/>
  <c r="HN3539" i="18" s="1"/>
  <c r="HN3540" i="18" s="1"/>
  <c r="HN3541" i="18" s="1"/>
  <c r="HN3542" i="18" s="1"/>
  <c r="HN3543" i="18" s="1"/>
  <c r="HN3544" i="18" s="1"/>
  <c r="HN3545" i="18" s="1"/>
  <c r="HN3546" i="18" s="1"/>
  <c r="HN3547" i="18" s="1"/>
  <c r="HN3548" i="18" s="1"/>
  <c r="HN3549" i="18" s="1"/>
  <c r="HN3550" i="18" s="1"/>
  <c r="HN3551" i="18" s="1"/>
  <c r="HN3552" i="18" s="1"/>
  <c r="HN3553" i="18" s="1"/>
  <c r="HN3554" i="18" s="1"/>
  <c r="HN3555" i="18" s="1"/>
  <c r="HN3556" i="18" s="1"/>
  <c r="HN3557" i="18" s="1"/>
  <c r="HN3558" i="18" s="1"/>
  <c r="HN3559" i="18" s="1"/>
  <c r="HN3560" i="18" s="1"/>
  <c r="HN3561" i="18" s="1"/>
  <c r="HN3562" i="18" s="1"/>
  <c r="HN3563" i="18" s="1"/>
  <c r="HN3564" i="18" s="1"/>
  <c r="HN3565" i="18" s="1"/>
  <c r="HN3566" i="18" s="1"/>
  <c r="HN3567" i="18" s="1"/>
  <c r="HN3568" i="18" s="1"/>
  <c r="HN3569" i="18" s="1"/>
  <c r="HN3570" i="18" s="1"/>
  <c r="HN3571" i="18" s="1"/>
  <c r="HN3572" i="18" s="1"/>
  <c r="HN3573" i="18" s="1"/>
  <c r="HN3574" i="18" s="1"/>
  <c r="HN3575" i="18" s="1"/>
  <c r="HN3576" i="18" s="1"/>
  <c r="HN3577" i="18" s="1"/>
  <c r="HN3578" i="18" s="1"/>
  <c r="HN3579" i="18" s="1"/>
  <c r="HN3580" i="18" s="1"/>
  <c r="HN3581" i="18" s="1"/>
  <c r="HN3582" i="18" s="1"/>
  <c r="HN3583" i="18" s="1"/>
  <c r="HN3584" i="18" s="1"/>
  <c r="HN3585" i="18" s="1"/>
  <c r="HN3586" i="18" s="1"/>
  <c r="HN3587" i="18" s="1"/>
  <c r="HN3588" i="18" s="1"/>
  <c r="HN3589" i="18" s="1"/>
  <c r="HN3590" i="18" s="1"/>
  <c r="HN3591" i="18" s="1"/>
  <c r="HN3592" i="18" s="1"/>
  <c r="HN3593" i="18" s="1"/>
  <c r="HN3594" i="18" s="1"/>
  <c r="HN3595" i="18" s="1"/>
  <c r="HN3596" i="18" s="1"/>
  <c r="HN3597" i="18" s="1"/>
  <c r="HN3598" i="18" s="1"/>
  <c r="HN3599" i="18" s="1"/>
  <c r="HN3600" i="18" s="1"/>
  <c r="HN3601" i="18" s="1"/>
  <c r="HN3602" i="18" s="1"/>
  <c r="HN3603" i="18" s="1"/>
  <c r="HN3604" i="18" s="1"/>
  <c r="HN3605" i="18" s="1"/>
  <c r="HN3606" i="18" s="1"/>
  <c r="HN3607" i="18" s="1"/>
  <c r="HN3608" i="18" s="1"/>
  <c r="HN3609" i="18" s="1"/>
  <c r="HN3610" i="18" s="1"/>
  <c r="HN3611" i="18" s="1"/>
  <c r="HN3612" i="18" s="1"/>
  <c r="HN3613" i="18" s="1"/>
  <c r="HN3614" i="18" s="1"/>
  <c r="HN3615" i="18" s="1"/>
  <c r="HN3616" i="18" s="1"/>
  <c r="HN3617" i="18" s="1"/>
  <c r="HN3618" i="18" s="1"/>
  <c r="HN3619" i="18" s="1"/>
  <c r="HN3620" i="18" s="1"/>
  <c r="HN3621" i="18" s="1"/>
  <c r="HN3622" i="18" s="1"/>
  <c r="HN3623" i="18" s="1"/>
  <c r="HN3624" i="18" s="1"/>
  <c r="HN3625" i="18" s="1"/>
  <c r="HN3626" i="18" s="1"/>
  <c r="HN3627" i="18" s="1"/>
  <c r="HN3628" i="18" s="1"/>
  <c r="HN3629" i="18" s="1"/>
  <c r="HN3630" i="18" s="1"/>
  <c r="HN3631" i="18" s="1"/>
  <c r="HN3632" i="18" s="1"/>
  <c r="HN3633" i="18" s="1"/>
  <c r="HN3634" i="18" s="1"/>
  <c r="HN3635" i="18" s="1"/>
  <c r="HN3636" i="18" s="1"/>
  <c r="HN3637" i="18" s="1"/>
  <c r="HN3638" i="18" s="1"/>
  <c r="HN3639" i="18" s="1"/>
  <c r="HN3640" i="18" s="1"/>
  <c r="HN3641" i="18" s="1"/>
  <c r="HN3642" i="18" s="1"/>
  <c r="HN3643" i="18" s="1"/>
  <c r="HN3644" i="18" s="1"/>
  <c r="HN3645" i="18" s="1"/>
  <c r="HN3646" i="18" s="1"/>
  <c r="HN3647" i="18" s="1"/>
  <c r="HN3648" i="18" s="1"/>
  <c r="HN3649" i="18" s="1"/>
  <c r="HN3650" i="18" s="1"/>
  <c r="HN3651" i="18" s="1"/>
  <c r="HN3652" i="18" s="1"/>
  <c r="HN3653" i="18" s="1"/>
  <c r="HN3654" i="18" s="1"/>
  <c r="HN3655" i="18" s="1"/>
  <c r="HN3656" i="18" s="1"/>
  <c r="HN3657" i="18" s="1"/>
  <c r="HN3658" i="18" s="1"/>
  <c r="HN3659" i="18" s="1"/>
  <c r="HN3660" i="18" s="1"/>
  <c r="HN3661" i="18" s="1"/>
  <c r="HN3662" i="18" s="1"/>
  <c r="HN3663" i="18" s="1"/>
  <c r="HN3664" i="18" s="1"/>
  <c r="HN3665" i="18" s="1"/>
  <c r="HN3666" i="18" s="1"/>
  <c r="HN3667" i="18" s="1"/>
  <c r="HC3229" i="18"/>
  <c r="HC3230" i="18" s="1"/>
  <c r="HC3231" i="18" s="1"/>
  <c r="HC3232" i="18" s="1"/>
  <c r="HC3233" i="18" s="1"/>
  <c r="HC3234" i="18" s="1"/>
  <c r="HC3235" i="18" s="1"/>
  <c r="HC3236" i="18" s="1"/>
  <c r="HC3237" i="18" s="1"/>
  <c r="HC3238" i="18" s="1"/>
  <c r="HC3239" i="18" s="1"/>
  <c r="HC3240" i="18" s="1"/>
  <c r="HC3241" i="18" s="1"/>
  <c r="HC3242" i="18" s="1"/>
  <c r="HC3243" i="18" s="1"/>
  <c r="HC3244" i="18" s="1"/>
  <c r="HC3245" i="18" s="1"/>
  <c r="HC3246" i="18" s="1"/>
  <c r="HC3247" i="18" s="1"/>
  <c r="HC3248" i="18" s="1"/>
  <c r="HC3249" i="18" s="1"/>
  <c r="HC3250" i="18" s="1"/>
  <c r="HC3251" i="18" s="1"/>
  <c r="HC3252" i="18" s="1"/>
  <c r="HC3253" i="18" s="1"/>
  <c r="HC3254" i="18" s="1"/>
  <c r="HC3255" i="18" s="1"/>
  <c r="HC3256" i="18" s="1"/>
  <c r="HC3257" i="18" s="1"/>
  <c r="HC3258" i="18" s="1"/>
  <c r="HC3259" i="18" s="1"/>
  <c r="HC3260" i="18" s="1"/>
  <c r="HC3261" i="18" s="1"/>
  <c r="HC3262" i="18" s="1"/>
  <c r="HC3263" i="18" s="1"/>
  <c r="HC3264" i="18" s="1"/>
  <c r="HC3265" i="18" s="1"/>
  <c r="HC3266" i="18" s="1"/>
  <c r="HC3267" i="18" s="1"/>
  <c r="HC3268" i="18" s="1"/>
  <c r="HC3269" i="18" s="1"/>
  <c r="HC3270" i="18" s="1"/>
  <c r="HC3271" i="18" s="1"/>
  <c r="HC3272" i="18" s="1"/>
  <c r="HC3273" i="18" s="1"/>
  <c r="HC3274" i="18" s="1"/>
  <c r="HC3275" i="18" s="1"/>
  <c r="HC3276" i="18" s="1"/>
  <c r="HC3277" i="18" s="1"/>
  <c r="HC3278" i="18" s="1"/>
  <c r="HC3279" i="18" s="1"/>
  <c r="HC3280" i="18" s="1"/>
  <c r="HC3281" i="18" s="1"/>
  <c r="HC3282" i="18" s="1"/>
  <c r="HC3283" i="18" s="1"/>
  <c r="HC3284" i="18" s="1"/>
  <c r="HC3285" i="18" s="1"/>
  <c r="HC3286" i="18" s="1"/>
  <c r="HC3287" i="18" s="1"/>
  <c r="HC3288" i="18" s="1"/>
  <c r="HC3289" i="18" s="1"/>
  <c r="HC3290" i="18" s="1"/>
  <c r="HC3291" i="18" s="1"/>
  <c r="HC3292" i="18" s="1"/>
  <c r="HC3293" i="18" s="1"/>
  <c r="HC3294" i="18" s="1"/>
  <c r="HC3295" i="18" s="1"/>
  <c r="HC3296" i="18" s="1"/>
  <c r="HC3297" i="18" s="1"/>
  <c r="HC3298" i="18" s="1"/>
  <c r="HC3299" i="18" s="1"/>
  <c r="HC3300" i="18" s="1"/>
  <c r="HC3301" i="18" s="1"/>
  <c r="HC3302" i="18" s="1"/>
  <c r="HC3303" i="18" s="1"/>
  <c r="HC3304" i="18" s="1"/>
  <c r="HC3305" i="18" s="1"/>
  <c r="HC3306" i="18" s="1"/>
  <c r="HC3307" i="18" s="1"/>
  <c r="HC3308" i="18" s="1"/>
  <c r="HC3309" i="18" s="1"/>
  <c r="HC3310" i="18" s="1"/>
  <c r="HC3311" i="18" s="1"/>
  <c r="HC3312" i="18" s="1"/>
  <c r="HC3313" i="18" s="1"/>
  <c r="HC3314" i="18" s="1"/>
  <c r="HC3315" i="18" s="1"/>
  <c r="HC3316" i="18" s="1"/>
  <c r="HC3317" i="18" s="1"/>
  <c r="HC3318" i="18" s="1"/>
  <c r="HC3319" i="18" s="1"/>
  <c r="HC3320" i="18" s="1"/>
  <c r="HC3321" i="18" s="1"/>
  <c r="HC3322" i="18" s="1"/>
  <c r="HC3323" i="18" s="1"/>
  <c r="HC3324" i="18" s="1"/>
  <c r="HC3325" i="18" s="1"/>
  <c r="HC3326" i="18" s="1"/>
  <c r="HC3327" i="18" s="1"/>
  <c r="HC3328" i="18" s="1"/>
  <c r="HC3329" i="18" s="1"/>
  <c r="HC3330" i="18" s="1"/>
  <c r="HC3331" i="18" s="1"/>
  <c r="HC3332" i="18" s="1"/>
  <c r="HC3333" i="18" s="1"/>
  <c r="HC3334" i="18" s="1"/>
  <c r="HC3335" i="18" s="1"/>
  <c r="HC3336" i="18" s="1"/>
  <c r="HC3337" i="18" s="1"/>
  <c r="HC3338" i="18" s="1"/>
  <c r="HC3339" i="18" s="1"/>
  <c r="HC3340" i="18" s="1"/>
  <c r="HC3341" i="18" s="1"/>
  <c r="HC3342" i="18" s="1"/>
  <c r="HC3343" i="18" s="1"/>
  <c r="HC3344" i="18" s="1"/>
  <c r="HC3345" i="18" s="1"/>
  <c r="HC3346" i="18" s="1"/>
  <c r="HC3347" i="18" s="1"/>
  <c r="HC3348" i="18" s="1"/>
  <c r="HC3349" i="18" s="1"/>
  <c r="HC3350" i="18" s="1"/>
  <c r="HC3351" i="18" s="1"/>
  <c r="HC3352" i="18" s="1"/>
  <c r="HC3353" i="18" s="1"/>
  <c r="HC3354" i="18" s="1"/>
  <c r="HC3355" i="18" s="1"/>
  <c r="HC3356" i="18" s="1"/>
  <c r="HC3357" i="18" s="1"/>
  <c r="HC3358" i="18" s="1"/>
  <c r="HC3359" i="18" s="1"/>
  <c r="HC3360" i="18" s="1"/>
  <c r="HC3361" i="18" s="1"/>
  <c r="HC3362" i="18" s="1"/>
  <c r="HC3363" i="18" s="1"/>
  <c r="HC3364" i="18" s="1"/>
  <c r="HC3365" i="18" s="1"/>
  <c r="HC3366" i="18" s="1"/>
  <c r="HC3367" i="18" s="1"/>
  <c r="HC3368" i="18" s="1"/>
  <c r="HC3369" i="18" s="1"/>
  <c r="HC3370" i="18" s="1"/>
  <c r="HC3371" i="18" s="1"/>
  <c r="HC3372" i="18" s="1"/>
  <c r="HC3373" i="18" s="1"/>
  <c r="HC3374" i="18" s="1"/>
  <c r="HC3375" i="18" s="1"/>
  <c r="HC3376" i="18" s="1"/>
  <c r="HC3377" i="18" s="1"/>
  <c r="HC3378" i="18" s="1"/>
  <c r="HC3379" i="18" s="1"/>
  <c r="HC3380" i="18" s="1"/>
  <c r="HC3381" i="18" s="1"/>
  <c r="HC3382" i="18" s="1"/>
  <c r="HC3383" i="18" s="1"/>
  <c r="HC3384" i="18" s="1"/>
  <c r="HC3385" i="18" s="1"/>
  <c r="HC3386" i="18" s="1"/>
  <c r="HC3387" i="18" s="1"/>
  <c r="HC3388" i="18" s="1"/>
  <c r="HC3389" i="18" s="1"/>
  <c r="HC3390" i="18" s="1"/>
  <c r="HC3391" i="18" s="1"/>
  <c r="HC3392" i="18" s="1"/>
  <c r="HC3393" i="18" s="1"/>
  <c r="HC3394" i="18" s="1"/>
  <c r="HC3395" i="18" s="1"/>
  <c r="HC3396" i="18" s="1"/>
  <c r="HC3397" i="18" s="1"/>
  <c r="HC3398" i="18" s="1"/>
  <c r="HC3399" i="18" s="1"/>
  <c r="HC3400" i="18" s="1"/>
  <c r="HC3401" i="18" s="1"/>
  <c r="HC3402" i="18" s="1"/>
  <c r="HC3403" i="18" s="1"/>
  <c r="HC3404" i="18" s="1"/>
  <c r="HC3405" i="18" s="1"/>
  <c r="HC3406" i="18" s="1"/>
  <c r="HC3407" i="18" s="1"/>
  <c r="HC3408" i="18" s="1"/>
  <c r="HC3409" i="18" s="1"/>
  <c r="HC3410" i="18" s="1"/>
  <c r="HC3411" i="18" s="1"/>
  <c r="HC3412" i="18" s="1"/>
  <c r="HC3413" i="18" s="1"/>
  <c r="HC3414" i="18" s="1"/>
  <c r="HC3415" i="18" s="1"/>
  <c r="HC3416" i="18" s="1"/>
  <c r="HC3417" i="18" s="1"/>
  <c r="HC3418" i="18" s="1"/>
  <c r="HC3419" i="18" s="1"/>
  <c r="HC3420" i="18" s="1"/>
  <c r="HC3421" i="18" s="1"/>
  <c r="HC3422" i="18" s="1"/>
  <c r="HC3423" i="18" s="1"/>
  <c r="HC3424" i="18" s="1"/>
  <c r="HC3425" i="18" s="1"/>
  <c r="HC3426" i="18" s="1"/>
  <c r="HC3427" i="18" s="1"/>
  <c r="HC3428" i="18" s="1"/>
  <c r="HC3429" i="18" s="1"/>
  <c r="HC3430" i="18" s="1"/>
  <c r="HC3431" i="18" s="1"/>
  <c r="HC3432" i="18" s="1"/>
  <c r="HC3433" i="18" s="1"/>
  <c r="Z3229" i="18"/>
  <c r="Z3230" i="18" s="1"/>
  <c r="Z3231" i="18" s="1"/>
  <c r="Z3232" i="18" s="1"/>
  <c r="Z3233" i="18" s="1"/>
  <c r="Z3234" i="18" s="1"/>
  <c r="Z3235" i="18" s="1"/>
  <c r="Z3236" i="18" s="1"/>
  <c r="Z3237" i="18" s="1"/>
  <c r="Z3238" i="18" s="1"/>
  <c r="Z3239" i="18" s="1"/>
  <c r="Z3240" i="18" s="1"/>
  <c r="Z3241" i="18" s="1"/>
  <c r="Z3242" i="18" s="1"/>
  <c r="Z3243" i="18" s="1"/>
  <c r="Z3244" i="18" s="1"/>
  <c r="Z3245" i="18" s="1"/>
  <c r="Z3246" i="18" s="1"/>
  <c r="Z3247" i="18" s="1"/>
  <c r="Z3248" i="18" s="1"/>
  <c r="Z3249" i="18" s="1"/>
  <c r="Z3250" i="18" s="1"/>
  <c r="Z3251" i="18" s="1"/>
  <c r="Z3252" i="18" s="1"/>
  <c r="Z3253" i="18" s="1"/>
  <c r="Z3254" i="18" s="1"/>
  <c r="Z3255" i="18" s="1"/>
  <c r="Z3256" i="18" s="1"/>
  <c r="Z3257" i="18" s="1"/>
  <c r="Z3258" i="18" s="1"/>
  <c r="Z3259" i="18" s="1"/>
  <c r="Z3260" i="18" s="1"/>
  <c r="Z3261" i="18" s="1"/>
  <c r="Z3262" i="18" s="1"/>
  <c r="Z3263" i="18" s="1"/>
  <c r="Z3264" i="18" s="1"/>
  <c r="Z3265" i="18" s="1"/>
  <c r="Z3266" i="18" s="1"/>
  <c r="Z3267" i="18" s="1"/>
  <c r="Z3268" i="18" s="1"/>
  <c r="Z3269" i="18" s="1"/>
  <c r="Z3270" i="18" s="1"/>
  <c r="Z3271" i="18" s="1"/>
  <c r="Z3272" i="18" s="1"/>
  <c r="Z3273" i="18" s="1"/>
  <c r="Z3274" i="18" s="1"/>
  <c r="Z3275" i="18" s="1"/>
  <c r="Z3276" i="18" s="1"/>
  <c r="Z3277" i="18" s="1"/>
  <c r="Z3278" i="18" s="1"/>
  <c r="Z3279" i="18" s="1"/>
  <c r="Z3280" i="18" s="1"/>
  <c r="Z3281" i="18" s="1"/>
  <c r="Z3282" i="18" s="1"/>
  <c r="Z3283" i="18" s="1"/>
  <c r="Z3284" i="18" s="1"/>
  <c r="Z3285" i="18" s="1"/>
  <c r="Z3286" i="18" s="1"/>
  <c r="Z3287" i="18" s="1"/>
  <c r="Z3288" i="18" s="1"/>
  <c r="Z3289" i="18" s="1"/>
  <c r="Z3290" i="18" s="1"/>
  <c r="Z3291" i="18" s="1"/>
  <c r="Z3292" i="18" s="1"/>
  <c r="Z3293" i="18" s="1"/>
  <c r="Z3294" i="18" s="1"/>
  <c r="Z3295" i="18" s="1"/>
  <c r="Z3296" i="18" s="1"/>
  <c r="Z3297" i="18" s="1"/>
  <c r="Z3298" i="18" s="1"/>
  <c r="Z3299" i="18" s="1"/>
  <c r="Z3300" i="18" s="1"/>
  <c r="Z3301" i="18" s="1"/>
  <c r="Z3302" i="18" s="1"/>
  <c r="Z3303" i="18" s="1"/>
  <c r="Z3304" i="18" s="1"/>
  <c r="Z3305" i="18" s="1"/>
  <c r="Z3306" i="18" s="1"/>
  <c r="Z3307" i="18" s="1"/>
  <c r="Z3308" i="18" s="1"/>
  <c r="Z3309" i="18" s="1"/>
  <c r="Z3310" i="18" s="1"/>
  <c r="Z3311" i="18" s="1"/>
  <c r="Z3312" i="18" s="1"/>
  <c r="Z3313" i="18" s="1"/>
  <c r="Z3314" i="18" s="1"/>
  <c r="Z3315" i="18" s="1"/>
  <c r="Z3316" i="18" s="1"/>
  <c r="Z3317" i="18" s="1"/>
  <c r="Z3318" i="18" s="1"/>
  <c r="Z3319" i="18" s="1"/>
  <c r="Z3320" i="18" s="1"/>
  <c r="Z3321" i="18" s="1"/>
  <c r="Z3322" i="18" s="1"/>
  <c r="Z3323" i="18" s="1"/>
  <c r="Z3324" i="18" s="1"/>
  <c r="Z3325" i="18" s="1"/>
  <c r="Z3326" i="18" s="1"/>
  <c r="Z3327" i="18" s="1"/>
  <c r="Z3328" i="18" s="1"/>
  <c r="Z3329" i="18" s="1"/>
  <c r="Z3330" i="18" s="1"/>
  <c r="Z3331" i="18" s="1"/>
  <c r="Z3332" i="18" s="1"/>
  <c r="Z3333" i="18" s="1"/>
  <c r="Z3334" i="18" s="1"/>
  <c r="Z3335" i="18" s="1"/>
  <c r="Z3336" i="18" s="1"/>
  <c r="Z3337" i="18" s="1"/>
  <c r="Z3338" i="18" s="1"/>
  <c r="Z3339" i="18" s="1"/>
  <c r="Z3340" i="18" s="1"/>
  <c r="Z3341" i="18" s="1"/>
  <c r="Z3342" i="18" s="1"/>
  <c r="Z3343" i="18" s="1"/>
  <c r="Z3344" i="18" s="1"/>
  <c r="Z3345" i="18" s="1"/>
  <c r="Z3346" i="18" s="1"/>
  <c r="Z3347" i="18" s="1"/>
  <c r="Z3348" i="18" s="1"/>
  <c r="Z3349" i="18" s="1"/>
  <c r="Z3350" i="18" s="1"/>
  <c r="Z3351" i="18" s="1"/>
  <c r="Z3352" i="18" s="1"/>
  <c r="Z3353" i="18" s="1"/>
  <c r="Z3354" i="18" s="1"/>
  <c r="Z3355" i="18" s="1"/>
  <c r="Z3356" i="18" s="1"/>
  <c r="Z3357" i="18" s="1"/>
  <c r="Z3358" i="18" s="1"/>
  <c r="Z3359" i="18" s="1"/>
  <c r="Z3360" i="18" s="1"/>
  <c r="Z3361" i="18" s="1"/>
  <c r="Z3362" i="18" s="1"/>
  <c r="Z3363" i="18" s="1"/>
  <c r="Z3364" i="18" s="1"/>
  <c r="Z3365" i="18" s="1"/>
  <c r="Z3366" i="18" s="1"/>
  <c r="Z3367" i="18" s="1"/>
  <c r="Z3368" i="18" s="1"/>
  <c r="Z3369" i="18" s="1"/>
  <c r="Z3370" i="18" s="1"/>
  <c r="Z3371" i="18" s="1"/>
  <c r="Z3372" i="18" s="1"/>
  <c r="Z3373" i="18" s="1"/>
  <c r="IP3337" i="18"/>
  <c r="IP3338" i="18" s="1"/>
  <c r="IP3339" i="18" s="1"/>
  <c r="IP3340" i="18" s="1"/>
  <c r="IP3341" i="18" s="1"/>
  <c r="IP3342" i="18" s="1"/>
  <c r="IP3343" i="18" s="1"/>
  <c r="IP3344" i="18" s="1"/>
  <c r="IP3345" i="18" s="1"/>
  <c r="IP3346" i="18" s="1"/>
  <c r="IP3347" i="18" s="1"/>
  <c r="IP3348" i="18" s="1"/>
  <c r="IP3349" i="18" s="1"/>
  <c r="IP3350" i="18" s="1"/>
  <c r="IP3351" i="18" s="1"/>
  <c r="IP3352" i="18" s="1"/>
  <c r="IP3353" i="18" s="1"/>
  <c r="IP3354" i="18" s="1"/>
  <c r="IP3355" i="18" s="1"/>
  <c r="IP3356" i="18" s="1"/>
  <c r="IP3357" i="18" s="1"/>
  <c r="IP3358" i="18" s="1"/>
  <c r="IP3359" i="18" s="1"/>
  <c r="IP3360" i="18" s="1"/>
  <c r="IP3361" i="18" s="1"/>
  <c r="IP3362" i="18" s="1"/>
  <c r="IP3363" i="18" s="1"/>
  <c r="IP3364" i="18" s="1"/>
  <c r="IP3365" i="18" s="1"/>
  <c r="IP3366" i="18" s="1"/>
  <c r="IP3367" i="18" s="1"/>
  <c r="IP3368" i="18" s="1"/>
  <c r="IP3369" i="18" s="1"/>
  <c r="IP3370" i="18" s="1"/>
  <c r="IP3371" i="18" s="1"/>
  <c r="IP3372" i="18" s="1"/>
  <c r="IP3373" i="18" s="1"/>
  <c r="IP3374" i="18" s="1"/>
  <c r="IP3375" i="18" s="1"/>
  <c r="IP3376" i="18" s="1"/>
  <c r="IP3377" i="18" s="1"/>
  <c r="IP3378" i="18" s="1"/>
  <c r="IP3379" i="18" s="1"/>
  <c r="IP3380" i="18" s="1"/>
  <c r="IP3381" i="18" s="1"/>
  <c r="IP3382" i="18" s="1"/>
  <c r="IP3383" i="18" s="1"/>
  <c r="IP3384" i="18" s="1"/>
  <c r="IP3385" i="18" s="1"/>
  <c r="IP3386" i="18" s="1"/>
  <c r="IP3387" i="18" s="1"/>
  <c r="JM3337" i="18"/>
  <c r="JM3338" i="18" s="1"/>
  <c r="JM3339" i="18" s="1"/>
  <c r="JM3340" i="18" s="1"/>
  <c r="JM3341" i="18" s="1"/>
  <c r="JM3342" i="18" s="1"/>
  <c r="JM3343" i="18" s="1"/>
  <c r="JM3344" i="18" s="1"/>
  <c r="JM3345" i="18" s="1"/>
  <c r="JM3346" i="18" s="1"/>
  <c r="JM3347" i="18" s="1"/>
  <c r="JM3348" i="18" s="1"/>
  <c r="JM3349" i="18" s="1"/>
  <c r="JM3350" i="18" s="1"/>
  <c r="JM3351" i="18" s="1"/>
  <c r="JM3352" i="18" s="1"/>
  <c r="JM3353" i="18" s="1"/>
  <c r="JM3354" i="18" s="1"/>
  <c r="JM3355" i="18" s="1"/>
  <c r="JM3356" i="18" s="1"/>
  <c r="JM3357" i="18" s="1"/>
  <c r="JM3358" i="18" s="1"/>
  <c r="JM3359" i="18" s="1"/>
  <c r="JM3360" i="18" s="1"/>
  <c r="JM3361" i="18" s="1"/>
  <c r="JM3362" i="18" s="1"/>
  <c r="JM3363" i="18" s="1"/>
  <c r="JM3364" i="18" s="1"/>
  <c r="JM3365" i="18" s="1"/>
  <c r="JM3366" i="18" s="1"/>
  <c r="JM3367" i="18" s="1"/>
  <c r="JM3368" i="18" s="1"/>
  <c r="JM3369" i="18" s="1"/>
  <c r="JM3370" i="18" s="1"/>
  <c r="JM3371" i="18" s="1"/>
  <c r="JM3372" i="18" s="1"/>
  <c r="JM3373" i="18" s="1"/>
  <c r="JM3374" i="18" s="1"/>
  <c r="JM3375" i="18" s="1"/>
  <c r="JM3376" i="18" s="1"/>
  <c r="JM3377" i="18" s="1"/>
  <c r="JM3378" i="18" s="1"/>
  <c r="JM3379" i="18" s="1"/>
  <c r="JM3380" i="18" s="1"/>
  <c r="JM3381" i="18" s="1"/>
  <c r="JM3382" i="18" s="1"/>
  <c r="JM3383" i="18" s="1"/>
  <c r="JM3384" i="18" s="1"/>
  <c r="JM3385" i="18" s="1"/>
  <c r="JM3386" i="18" s="1"/>
  <c r="JM3387" i="18" s="1"/>
  <c r="JM3388" i="18" s="1"/>
  <c r="JM3389" i="18" s="1"/>
  <c r="JM3390" i="18" s="1"/>
  <c r="JM3391" i="18" s="1"/>
  <c r="JM3392" i="18" s="1"/>
  <c r="JM3393" i="18" s="1"/>
  <c r="JM3394" i="18" s="1"/>
  <c r="JM3395" i="18" s="1"/>
  <c r="JM3396" i="18" s="1"/>
  <c r="JM3397" i="18" s="1"/>
  <c r="JM3398" i="18" s="1"/>
  <c r="JM3399" i="18" s="1"/>
  <c r="JM3400" i="18" s="1"/>
  <c r="JM3401" i="18" s="1"/>
  <c r="JM3402" i="18" s="1"/>
  <c r="JM3403" i="18" s="1"/>
  <c r="JM3404" i="18" s="1"/>
  <c r="JM3405" i="18" s="1"/>
  <c r="JM3406" i="18" s="1"/>
  <c r="JM3407" i="18" s="1"/>
  <c r="JM3408" i="18" s="1"/>
  <c r="JM3409" i="18" s="1"/>
  <c r="JM3410" i="18" s="1"/>
  <c r="JM3411" i="18" s="1"/>
  <c r="JM3412" i="18" s="1"/>
  <c r="JM3413" i="18" s="1"/>
  <c r="JM3414" i="18" s="1"/>
  <c r="JM3415" i="18" s="1"/>
  <c r="JM3416" i="18" s="1"/>
  <c r="JM3417" i="18" s="1"/>
  <c r="JM3418" i="18" s="1"/>
  <c r="JM3419" i="18" s="1"/>
  <c r="JM3420" i="18" s="1"/>
  <c r="JM3421" i="18" s="1"/>
  <c r="JM3422" i="18" s="1"/>
  <c r="JM3423" i="18" s="1"/>
  <c r="JM3424" i="18" s="1"/>
  <c r="JM3425" i="18" s="1"/>
  <c r="JM3426" i="18" s="1"/>
  <c r="JM3427" i="18" s="1"/>
  <c r="JM3428" i="18" s="1"/>
  <c r="JM3429" i="18" s="1"/>
  <c r="JM3430" i="18" s="1"/>
  <c r="JM3431" i="18" s="1"/>
  <c r="JM3432" i="18" s="1"/>
  <c r="JM3433" i="18" s="1"/>
  <c r="JM3434" i="18" s="1"/>
  <c r="JM3435" i="18" s="1"/>
  <c r="JM3436" i="18" s="1"/>
  <c r="JM3437" i="18" s="1"/>
  <c r="JM3438" i="18" s="1"/>
  <c r="JM3439" i="18" s="1"/>
  <c r="JM3440" i="18" s="1"/>
  <c r="JM3441" i="18" s="1"/>
  <c r="JM3442" i="18" s="1"/>
  <c r="JM3443" i="18" s="1"/>
  <c r="JM3444" i="18" s="1"/>
  <c r="JM3445" i="18" s="1"/>
  <c r="JM3446" i="18" s="1"/>
  <c r="JM3447" i="18" s="1"/>
  <c r="JM3448" i="18" s="1"/>
  <c r="JM3449" i="18" s="1"/>
  <c r="JM3450" i="18" s="1"/>
  <c r="JM3451" i="18" s="1"/>
  <c r="JM3452" i="18" s="1"/>
  <c r="JM3453" i="18" s="1"/>
  <c r="JM3454" i="18" s="1"/>
  <c r="JM3455" i="18" s="1"/>
  <c r="JM3456" i="18" s="1"/>
  <c r="JM3457" i="18" s="1"/>
  <c r="JM3458" i="18" s="1"/>
  <c r="JM3459" i="18" s="1"/>
  <c r="JM3460" i="18" s="1"/>
  <c r="JM3461" i="18" s="1"/>
  <c r="JM3462" i="18" s="1"/>
  <c r="JM3463" i="18" s="1"/>
  <c r="JM3464" i="18" s="1"/>
  <c r="JM3465" i="18" s="1"/>
  <c r="JM3466" i="18" s="1"/>
  <c r="JM3467" i="18" s="1"/>
  <c r="LW3171" i="18"/>
  <c r="LW3172" i="18" s="1"/>
  <c r="LW3173" i="18" s="1"/>
  <c r="LW3174" i="18" s="1"/>
  <c r="LW3175" i="18" s="1"/>
  <c r="LW3176" i="18" s="1"/>
  <c r="LW3177" i="18" s="1"/>
  <c r="LW3178" i="18" s="1"/>
  <c r="LW3179" i="18" s="1"/>
  <c r="LW3180" i="18" s="1"/>
  <c r="LW3181" i="18" s="1"/>
  <c r="LW3182" i="18" s="1"/>
  <c r="LW3183" i="18" s="1"/>
  <c r="LW3184" i="18" s="1"/>
  <c r="LW3185" i="18" s="1"/>
  <c r="LW3186" i="18" s="1"/>
  <c r="LW3187" i="18" s="1"/>
  <c r="LW3188" i="18" s="1"/>
  <c r="LW3189" i="18" s="1"/>
  <c r="LW3190" i="18" s="1"/>
  <c r="LW3191" i="18" s="1"/>
  <c r="LW3192" i="18" s="1"/>
  <c r="LW3193" i="18" s="1"/>
  <c r="LW3194" i="18" s="1"/>
  <c r="LW3195" i="18" s="1"/>
  <c r="LW3196" i="18" s="1"/>
  <c r="LW3197" i="18" s="1"/>
  <c r="LW3198" i="18" s="1"/>
  <c r="LW3199" i="18" s="1"/>
  <c r="LW3200" i="18" s="1"/>
  <c r="LW3201" i="18" s="1"/>
  <c r="LW3202" i="18" s="1"/>
  <c r="LW3203" i="18" s="1"/>
  <c r="LW3204" i="18" s="1"/>
  <c r="LW3205" i="18" s="1"/>
  <c r="LW3206" i="18" s="1"/>
  <c r="LW3207" i="18" s="1"/>
  <c r="LW3208" i="18" s="1"/>
  <c r="LW3209" i="18" s="1"/>
  <c r="LW3210" i="18" s="1"/>
  <c r="LW3211" i="18" s="1"/>
  <c r="LW3212" i="18" s="1"/>
  <c r="LW3213" i="18" s="1"/>
  <c r="LW3214" i="18" s="1"/>
  <c r="LW3215" i="18" s="1"/>
  <c r="LW3216" i="18" s="1"/>
  <c r="LW3217" i="18" s="1"/>
  <c r="LW3218" i="18" s="1"/>
  <c r="LW3219" i="18" s="1"/>
  <c r="LW3220" i="18" s="1"/>
  <c r="LW3221" i="18" s="1"/>
  <c r="LW3222" i="18" s="1"/>
  <c r="LW3223" i="18" s="1"/>
  <c r="LW3224" i="18" s="1"/>
  <c r="LW3225" i="18" s="1"/>
  <c r="LW3226" i="18" s="1"/>
  <c r="LW3227" i="18" s="1"/>
  <c r="LW3228" i="18" s="1"/>
  <c r="LW3229" i="18" s="1"/>
  <c r="LW3230" i="18" s="1"/>
  <c r="LW3231" i="18" s="1"/>
  <c r="LW3232" i="18" s="1"/>
  <c r="LW3233" i="18" s="1"/>
  <c r="LW3234" i="18" s="1"/>
  <c r="LW3235" i="18" s="1"/>
  <c r="LW3236" i="18" s="1"/>
  <c r="LW3237" i="18" s="1"/>
  <c r="LW3238" i="18" s="1"/>
  <c r="LW3239" i="18" s="1"/>
  <c r="LW3240" i="18" s="1"/>
  <c r="LW3241" i="18" s="1"/>
  <c r="LW3242" i="18" s="1"/>
  <c r="LW3243" i="18" s="1"/>
  <c r="LW3244" i="18" s="1"/>
  <c r="LW3245" i="18" s="1"/>
  <c r="LW3246" i="18" s="1"/>
  <c r="LW3247" i="18" s="1"/>
  <c r="LW3248" i="18" s="1"/>
  <c r="LW3249" i="18" s="1"/>
  <c r="LW3250" i="18" s="1"/>
  <c r="LW3251" i="18" s="1"/>
  <c r="LW3252" i="18" s="1"/>
  <c r="LW3253" i="18" s="1"/>
  <c r="LW3254" i="18" s="1"/>
  <c r="LW3255" i="18" s="1"/>
  <c r="LW3256" i="18" s="1"/>
  <c r="LW3257" i="18" s="1"/>
  <c r="LW3258" i="18" s="1"/>
  <c r="LW3259" i="18" s="1"/>
  <c r="LW3260" i="18" s="1"/>
  <c r="LW3261" i="18" s="1"/>
  <c r="LW3262" i="18" s="1"/>
  <c r="LW3263" i="18" s="1"/>
  <c r="LW3264" i="18" s="1"/>
  <c r="LW3265" i="18" s="1"/>
  <c r="LW3266" i="18" s="1"/>
  <c r="LW3267" i="18" s="1"/>
  <c r="LW3268" i="18" s="1"/>
  <c r="LW3269" i="18" s="1"/>
  <c r="LW3270" i="18" s="1"/>
  <c r="LW3271" i="18" s="1"/>
  <c r="LW3272" i="18" s="1"/>
  <c r="LW3273" i="18" s="1"/>
  <c r="LW3274" i="18" s="1"/>
  <c r="LW3275" i="18" s="1"/>
  <c r="LW3276" i="18" s="1"/>
  <c r="LW3277" i="18" s="1"/>
  <c r="LW3278" i="18" s="1"/>
  <c r="LW3279" i="18" s="1"/>
  <c r="LW3280" i="18" s="1"/>
  <c r="LW3281" i="18" s="1"/>
  <c r="LW3282" i="18" s="1"/>
  <c r="LW3283" i="18" s="1"/>
  <c r="LW3284" i="18" s="1"/>
  <c r="LW3285" i="18" s="1"/>
  <c r="LW3286" i="18" s="1"/>
  <c r="LW3287" i="18" s="1"/>
  <c r="LW3288" i="18" s="1"/>
  <c r="LW3289" i="18" s="1"/>
  <c r="LW3290" i="18" s="1"/>
  <c r="LW3291" i="18" s="1"/>
  <c r="LW3292" i="18" s="1"/>
  <c r="LW3293" i="18" s="1"/>
  <c r="LW3294" i="18" s="1"/>
  <c r="LW3295" i="18" s="1"/>
  <c r="LW3296" i="18" s="1"/>
  <c r="LW3297" i="18" s="1"/>
  <c r="LW3298" i="18" s="1"/>
  <c r="LW3299" i="18" s="1"/>
  <c r="LW3300" i="18" s="1"/>
  <c r="LW3301" i="18" s="1"/>
  <c r="LW3302" i="18" s="1"/>
  <c r="LW3303" i="18" s="1"/>
  <c r="LW3304" i="18" s="1"/>
  <c r="LW3305" i="18" s="1"/>
  <c r="LW3306" i="18" s="1"/>
  <c r="LW3307" i="18" s="1"/>
  <c r="LW3308" i="18" s="1"/>
  <c r="LW3309" i="18" s="1"/>
  <c r="LW3310" i="18" s="1"/>
  <c r="LW3311" i="18" s="1"/>
  <c r="LW3312" i="18" s="1"/>
  <c r="LW3313" i="18" s="1"/>
  <c r="LW3314" i="18" s="1"/>
  <c r="LW3315" i="18" s="1"/>
  <c r="LW3316" i="18" s="1"/>
  <c r="LW3317" i="18" s="1"/>
  <c r="LW3318" i="18" s="1"/>
  <c r="LW3319" i="18" s="1"/>
  <c r="LW3320" i="18" s="1"/>
  <c r="LW3321" i="18" s="1"/>
  <c r="LW3322" i="18" s="1"/>
  <c r="LW3323" i="18" s="1"/>
  <c r="LW3324" i="18" s="1"/>
  <c r="LW3325" i="18" s="1"/>
  <c r="LW3326" i="18" s="1"/>
  <c r="LW3327" i="18" s="1"/>
  <c r="LW3328" i="18" s="1"/>
  <c r="LW3329" i="18" s="1"/>
  <c r="LW3330" i="18" s="1"/>
  <c r="LW3331" i="18" s="1"/>
  <c r="LW3332" i="18" s="1"/>
  <c r="LW3333" i="18" s="1"/>
  <c r="LW3334" i="18" s="1"/>
  <c r="LW3335" i="18" s="1"/>
  <c r="LW3336" i="18" s="1"/>
  <c r="LW3337" i="18" s="1"/>
  <c r="LW3338" i="18" s="1"/>
  <c r="LW3339" i="18" s="1"/>
  <c r="LW3340" i="18" s="1"/>
  <c r="LW3341" i="18" s="1"/>
  <c r="LW3342" i="18" s="1"/>
  <c r="LW3343" i="18" s="1"/>
  <c r="LW3344" i="18" s="1"/>
  <c r="LW3345" i="18" s="1"/>
  <c r="LW3346" i="18" s="1"/>
  <c r="LW3347" i="18" s="1"/>
  <c r="LW3348" i="18" s="1"/>
  <c r="LW3349" i="18" s="1"/>
  <c r="LW3350" i="18" s="1"/>
  <c r="JL3171" i="18"/>
  <c r="JL3172" i="18" s="1"/>
  <c r="JL3173" i="18" s="1"/>
  <c r="JL3174" i="18" s="1"/>
  <c r="JL3175" i="18" s="1"/>
  <c r="JL3176" i="18" s="1"/>
  <c r="JL3177" i="18" s="1"/>
  <c r="JL3178" i="18" s="1"/>
  <c r="JL3179" i="18" s="1"/>
  <c r="JL3180" i="18" s="1"/>
  <c r="JL3181" i="18" s="1"/>
  <c r="JL3182" i="18" s="1"/>
  <c r="JL3183" i="18" s="1"/>
  <c r="JL3184" i="18" s="1"/>
  <c r="JL3185" i="18" s="1"/>
  <c r="JL3186" i="18" s="1"/>
  <c r="JL3187" i="18" s="1"/>
  <c r="JL3188" i="18" s="1"/>
  <c r="JL3189" i="18" s="1"/>
  <c r="JL3190" i="18" s="1"/>
  <c r="JL3191" i="18" s="1"/>
  <c r="JL3192" i="18" s="1"/>
  <c r="JL3193" i="18" s="1"/>
  <c r="JL3194" i="18" s="1"/>
  <c r="JL3195" i="18" s="1"/>
  <c r="JL3196" i="18" s="1"/>
  <c r="JL3197" i="18" s="1"/>
  <c r="JL3198" i="18" s="1"/>
  <c r="JL3199" i="18" s="1"/>
  <c r="JL3200" i="18" s="1"/>
  <c r="JL3201" i="18" s="1"/>
  <c r="JL3202" i="18" s="1"/>
  <c r="JL3203" i="18" s="1"/>
  <c r="JL3204" i="18" s="1"/>
  <c r="JL3205" i="18" s="1"/>
  <c r="JL3206" i="18" s="1"/>
  <c r="JL3207" i="18" s="1"/>
  <c r="JL3208" i="18" s="1"/>
  <c r="JL3209" i="18" s="1"/>
  <c r="JL3210" i="18" s="1"/>
  <c r="JL3211" i="18" s="1"/>
  <c r="JL3212" i="18" s="1"/>
  <c r="JL3213" i="18" s="1"/>
  <c r="JL3214" i="18" s="1"/>
  <c r="JL3215" i="18" s="1"/>
  <c r="JL3216" i="18" s="1"/>
  <c r="JL3217" i="18" s="1"/>
  <c r="JL3218" i="18" s="1"/>
  <c r="JL3219" i="18" s="1"/>
  <c r="JL3220" i="18" s="1"/>
  <c r="JL3221" i="18" s="1"/>
  <c r="JL3222" i="18" s="1"/>
  <c r="JL3223" i="18" s="1"/>
  <c r="JL3224" i="18" s="1"/>
  <c r="JL3225" i="18" s="1"/>
  <c r="JL3226" i="18" s="1"/>
  <c r="JL3227" i="18" s="1"/>
  <c r="JL3228" i="18" s="1"/>
  <c r="JL3229" i="18" s="1"/>
  <c r="JL3230" i="18" s="1"/>
  <c r="JL3231" i="18" s="1"/>
  <c r="JL3232" i="18" s="1"/>
  <c r="JL3233" i="18" s="1"/>
  <c r="JL3234" i="18" s="1"/>
  <c r="JL3235" i="18" s="1"/>
  <c r="JL3236" i="18" s="1"/>
  <c r="JL3237" i="18" s="1"/>
  <c r="JL3238" i="18" s="1"/>
  <c r="JL3239" i="18" s="1"/>
  <c r="JL3240" i="18" s="1"/>
  <c r="JL3241" i="18" s="1"/>
  <c r="JL3242" i="18" s="1"/>
  <c r="JL3243" i="18" s="1"/>
  <c r="JL3244" i="18" s="1"/>
  <c r="JL3245" i="18" s="1"/>
  <c r="JL3246" i="18" s="1"/>
  <c r="JL3247" i="18" s="1"/>
  <c r="JL3248" i="18" s="1"/>
  <c r="JL3249" i="18" s="1"/>
  <c r="JL3250" i="18" s="1"/>
  <c r="JL3251" i="18" s="1"/>
  <c r="JL3252" i="18" s="1"/>
  <c r="JL3253" i="18" s="1"/>
  <c r="JL3254" i="18" s="1"/>
  <c r="JL3255" i="18" s="1"/>
  <c r="JL3256" i="18" s="1"/>
  <c r="JL3257" i="18" s="1"/>
  <c r="JL3258" i="18" s="1"/>
  <c r="JL3259" i="18" s="1"/>
  <c r="JL3260" i="18" s="1"/>
  <c r="JL3261" i="18" s="1"/>
  <c r="JL3262" i="18" s="1"/>
  <c r="JL3263" i="18" s="1"/>
  <c r="JL3264" i="18" s="1"/>
  <c r="JL3265" i="18" s="1"/>
  <c r="JL3266" i="18" s="1"/>
  <c r="JL3267" i="18" s="1"/>
  <c r="JL3268" i="18" s="1"/>
  <c r="JL3269" i="18" s="1"/>
  <c r="JL3270" i="18" s="1"/>
  <c r="JL3271" i="18" s="1"/>
  <c r="JL3272" i="18" s="1"/>
  <c r="JL3273" i="18" s="1"/>
  <c r="JL3274" i="18" s="1"/>
  <c r="JL3275" i="18" s="1"/>
  <c r="JL3276" i="18" s="1"/>
  <c r="JL3277" i="18" s="1"/>
  <c r="JL3278" i="18" s="1"/>
  <c r="JL3279" i="18" s="1"/>
  <c r="JL3280" i="18" s="1"/>
  <c r="JL3281" i="18" s="1"/>
  <c r="JL3282" i="18" s="1"/>
  <c r="JL3283" i="18" s="1"/>
  <c r="JL3284" i="18" s="1"/>
  <c r="JL3285" i="18" s="1"/>
  <c r="JL3286" i="18" s="1"/>
  <c r="JL3287" i="18" s="1"/>
  <c r="JL3288" i="18" s="1"/>
  <c r="JL3289" i="18" s="1"/>
  <c r="JL3290" i="18" s="1"/>
  <c r="JL3291" i="18" s="1"/>
  <c r="JL3292" i="18" s="1"/>
  <c r="JL3293" i="18" s="1"/>
  <c r="JL3294" i="18" s="1"/>
  <c r="JL3295" i="18" s="1"/>
  <c r="JL3296" i="18" s="1"/>
  <c r="JL3297" i="18" s="1"/>
  <c r="JL3298" i="18" s="1"/>
  <c r="JL3299" i="18" s="1"/>
  <c r="JL3300" i="18" s="1"/>
  <c r="JL3301" i="18" s="1"/>
  <c r="JL3302" i="18" s="1"/>
  <c r="JL3303" i="18" s="1"/>
  <c r="JL3304" i="18" s="1"/>
  <c r="JL3305" i="18" s="1"/>
  <c r="JL3306" i="18" s="1"/>
  <c r="JL3307" i="18" s="1"/>
  <c r="JL3308" i="18" s="1"/>
  <c r="JL3309" i="18" s="1"/>
  <c r="JL3310" i="18" s="1"/>
  <c r="JL3311" i="18" s="1"/>
  <c r="JL3312" i="18" s="1"/>
  <c r="JL3313" i="18" s="1"/>
  <c r="JL3314" i="18" s="1"/>
  <c r="JL3315" i="18" s="1"/>
  <c r="JL3316" i="18" s="1"/>
  <c r="JL3317" i="18" s="1"/>
  <c r="JL3318" i="18" s="1"/>
  <c r="JL3319" i="18" s="1"/>
  <c r="JL3320" i="18" s="1"/>
  <c r="JL3321" i="18" s="1"/>
  <c r="JL3322" i="18" s="1"/>
  <c r="JL3323" i="18" s="1"/>
  <c r="JL3324" i="18" s="1"/>
  <c r="JL3325" i="18" s="1"/>
  <c r="JL3326" i="18" s="1"/>
  <c r="JL3327" i="18" s="1"/>
  <c r="JL3328" i="18" s="1"/>
  <c r="JL3329" i="18" s="1"/>
  <c r="JL3330" i="18" s="1"/>
  <c r="JL3331" i="18" s="1"/>
  <c r="JL3332" i="18" s="1"/>
  <c r="JL3333" i="18" s="1"/>
  <c r="JL3334" i="18" s="1"/>
  <c r="JL3335" i="18" s="1"/>
  <c r="JL3336" i="18" s="1"/>
  <c r="JL3337" i="18" s="1"/>
  <c r="JL3338" i="18" s="1"/>
  <c r="JL3339" i="18" s="1"/>
  <c r="JL3340" i="18" s="1"/>
  <c r="JL3341" i="18" s="1"/>
  <c r="JL3342" i="18" s="1"/>
  <c r="JL3343" i="18" s="1"/>
  <c r="JL3344" i="18" s="1"/>
  <c r="JL3345" i="18" s="1"/>
  <c r="JL3346" i="18" s="1"/>
  <c r="JL3347" i="18" s="1"/>
  <c r="JL3348" i="18" s="1"/>
  <c r="JL3349" i="18" s="1"/>
  <c r="JL3350" i="18" s="1"/>
  <c r="JL3351" i="18" s="1"/>
  <c r="JL3352" i="18" s="1"/>
  <c r="JL3353" i="18" s="1"/>
  <c r="JL3354" i="18" s="1"/>
  <c r="JL3355" i="18" s="1"/>
  <c r="JL3356" i="18" s="1"/>
  <c r="JL3357" i="18" s="1"/>
  <c r="JL3358" i="18" s="1"/>
  <c r="JL3359" i="18" s="1"/>
  <c r="JL3360" i="18" s="1"/>
  <c r="JL3361" i="18" s="1"/>
  <c r="JL3362" i="18" s="1"/>
  <c r="JL3363" i="18" s="1"/>
  <c r="JL3364" i="18" s="1"/>
  <c r="JL3365" i="18" s="1"/>
  <c r="JL3366" i="18" s="1"/>
  <c r="JL3367" i="18" s="1"/>
  <c r="JL3368" i="18" s="1"/>
  <c r="JL3369" i="18" s="1"/>
  <c r="JL3370" i="18" s="1"/>
  <c r="JL3371" i="18" s="1"/>
  <c r="JL3372" i="18" s="1"/>
  <c r="JL3373" i="18" s="1"/>
  <c r="JL3374" i="18" s="1"/>
  <c r="JL3375" i="18" s="1"/>
  <c r="JL3376" i="18" s="1"/>
  <c r="JL3377" i="18" s="1"/>
  <c r="JL3378" i="18" s="1"/>
  <c r="JL3379" i="18" s="1"/>
  <c r="JL3380" i="18" s="1"/>
  <c r="JL3381" i="18" s="1"/>
  <c r="JL3382" i="18" s="1"/>
  <c r="JL3383" i="18" s="1"/>
  <c r="JL3384" i="18" s="1"/>
  <c r="JL3385" i="18" s="1"/>
  <c r="JL3386" i="18" s="1"/>
  <c r="JL3387" i="18" s="1"/>
  <c r="JL3388" i="18" s="1"/>
  <c r="JL3389" i="18" s="1"/>
  <c r="AX3518" i="18"/>
  <c r="AX3519" i="18" s="1"/>
  <c r="AX3520" i="18" s="1"/>
  <c r="AX3521" i="18" s="1"/>
  <c r="AX3522" i="18" s="1"/>
  <c r="AX3523" i="18" s="1"/>
  <c r="AX3524" i="18" s="1"/>
  <c r="AX3525" i="18" s="1"/>
  <c r="AX3526" i="18" s="1"/>
  <c r="AX3527" i="18" s="1"/>
  <c r="AX3528" i="18" s="1"/>
  <c r="AX3529" i="18" s="1"/>
  <c r="AX3530" i="18" s="1"/>
  <c r="AX3531" i="18" s="1"/>
  <c r="AX3532" i="18" s="1"/>
  <c r="AX3533" i="18" s="1"/>
  <c r="AX3534" i="18" s="1"/>
  <c r="AX3535" i="18" s="1"/>
  <c r="AX3536" i="18" s="1"/>
  <c r="AX3537" i="18" s="1"/>
  <c r="AX3538" i="18" s="1"/>
  <c r="AX3539" i="18" s="1"/>
  <c r="AX3540" i="18" s="1"/>
  <c r="AX3541" i="18" s="1"/>
  <c r="AX3542" i="18" s="1"/>
  <c r="AX3543" i="18" s="1"/>
  <c r="AX3544" i="18" s="1"/>
  <c r="AX3545" i="18" s="1"/>
  <c r="AX3546" i="18" s="1"/>
  <c r="AX3547" i="18" s="1"/>
  <c r="AX3548" i="18" s="1"/>
  <c r="AX3549" i="18" s="1"/>
  <c r="AX3550" i="18" s="1"/>
  <c r="AX3551" i="18" s="1"/>
  <c r="AX3552" i="18" s="1"/>
  <c r="AX3553" i="18" s="1"/>
  <c r="AX3554" i="18" s="1"/>
  <c r="AX3555" i="18" s="1"/>
  <c r="AX3556" i="18" s="1"/>
  <c r="AX3557" i="18" s="1"/>
  <c r="AX3558" i="18" s="1"/>
  <c r="AX3559" i="18" s="1"/>
  <c r="AX3560" i="18" s="1"/>
  <c r="AX3561" i="18" s="1"/>
  <c r="AX3562" i="18" s="1"/>
  <c r="AX3563" i="18" s="1"/>
  <c r="AX3564" i="18" s="1"/>
  <c r="AX3565" i="18" s="1"/>
  <c r="AX3566" i="18" s="1"/>
  <c r="AX3567" i="18" s="1"/>
  <c r="AX3568" i="18" s="1"/>
  <c r="AX3569" i="18" s="1"/>
  <c r="AX3570" i="18" s="1"/>
  <c r="AX3571" i="18" s="1"/>
  <c r="AX3572" i="18" s="1"/>
  <c r="AX3573" i="18" s="1"/>
  <c r="AX3574" i="18" s="1"/>
  <c r="AX3575" i="18" s="1"/>
  <c r="AX3576" i="18" s="1"/>
  <c r="AX3577" i="18" s="1"/>
  <c r="AX3578" i="18" s="1"/>
  <c r="AX3579" i="18" s="1"/>
  <c r="AX3580" i="18" s="1"/>
  <c r="AX3581" i="18" s="1"/>
  <c r="AX3582" i="18" s="1"/>
  <c r="AX3583" i="18" s="1"/>
  <c r="AX3584" i="18" s="1"/>
  <c r="AX3585" i="18" s="1"/>
  <c r="AX3586" i="18" s="1"/>
  <c r="AX3587" i="18" s="1"/>
  <c r="AX3588" i="18" s="1"/>
  <c r="AX3589" i="18" s="1"/>
  <c r="AX3590" i="18" s="1"/>
  <c r="AX3591" i="18" s="1"/>
  <c r="AX3592" i="18" s="1"/>
  <c r="AX3593" i="18" s="1"/>
  <c r="AX3594" i="18" s="1"/>
  <c r="AX3595" i="18" s="1"/>
  <c r="AX3596" i="18" s="1"/>
  <c r="AX3597" i="18" s="1"/>
  <c r="AX3598" i="18" s="1"/>
  <c r="AX3599" i="18" s="1"/>
  <c r="AX3600" i="18" s="1"/>
  <c r="AX3601" i="18" s="1"/>
  <c r="FJ3518" i="18"/>
  <c r="FJ3519" i="18" s="1"/>
  <c r="FJ3520" i="18" s="1"/>
  <c r="FJ3521" i="18" s="1"/>
  <c r="FJ3522" i="18" s="1"/>
  <c r="FJ3523" i="18" s="1"/>
  <c r="FJ3524" i="18" s="1"/>
  <c r="FJ3525" i="18" s="1"/>
  <c r="FJ3526" i="18" s="1"/>
  <c r="FJ3527" i="18" s="1"/>
  <c r="FJ3528" i="18" s="1"/>
  <c r="FJ3529" i="18" s="1"/>
  <c r="FJ3530" i="18" s="1"/>
  <c r="FJ3531" i="18" s="1"/>
  <c r="FJ3532" i="18" s="1"/>
  <c r="FJ3533" i="18" s="1"/>
  <c r="FJ3534" i="18" s="1"/>
  <c r="FJ3535" i="18" s="1"/>
  <c r="FJ3536" i="18" s="1"/>
  <c r="FJ3537" i="18" s="1"/>
  <c r="FJ3538" i="18" s="1"/>
  <c r="FJ3539" i="18" s="1"/>
  <c r="FJ3540" i="18" s="1"/>
  <c r="FJ3541" i="18" s="1"/>
  <c r="FJ3542" i="18" s="1"/>
  <c r="FJ3543" i="18" s="1"/>
  <c r="FJ3544" i="18" s="1"/>
  <c r="FJ3545" i="18" s="1"/>
  <c r="FJ3546" i="18" s="1"/>
  <c r="FJ3547" i="18" s="1"/>
  <c r="FJ3548" i="18" s="1"/>
  <c r="FJ3549" i="18" s="1"/>
  <c r="FJ3550" i="18" s="1"/>
  <c r="FJ3551" i="18" s="1"/>
  <c r="FJ3552" i="18" s="1"/>
  <c r="FJ3553" i="18" s="1"/>
  <c r="FJ3554" i="18" s="1"/>
  <c r="FJ3555" i="18" s="1"/>
  <c r="FJ3556" i="18" s="1"/>
  <c r="FJ3557" i="18" s="1"/>
  <c r="FJ3558" i="18" s="1"/>
  <c r="FJ3559" i="18" s="1"/>
  <c r="FJ3560" i="18" s="1"/>
  <c r="FJ3561" i="18" s="1"/>
  <c r="FJ3562" i="18" s="1"/>
  <c r="FJ3563" i="18" s="1"/>
  <c r="FJ3564" i="18" s="1"/>
  <c r="FJ3565" i="18" s="1"/>
  <c r="FJ3566" i="18" s="1"/>
  <c r="FJ3567" i="18" s="1"/>
  <c r="FJ3568" i="18" s="1"/>
  <c r="FJ3569" i="18" s="1"/>
  <c r="FJ3570" i="18" s="1"/>
  <c r="FJ3571" i="18" s="1"/>
  <c r="FJ3572" i="18" s="1"/>
  <c r="FJ3573" i="18" s="1"/>
  <c r="FJ3574" i="18" s="1"/>
  <c r="FJ3575" i="18" s="1"/>
  <c r="FJ3576" i="18" s="1"/>
  <c r="FJ3577" i="18" s="1"/>
  <c r="FJ3578" i="18" s="1"/>
  <c r="FJ3579" i="18" s="1"/>
  <c r="FJ3580" i="18" s="1"/>
  <c r="FJ3581" i="18" s="1"/>
  <c r="FJ3582" i="18" s="1"/>
  <c r="FJ3583" i="18" s="1"/>
  <c r="FJ3584" i="18" s="1"/>
  <c r="FJ3585" i="18" s="1"/>
  <c r="FJ3586" i="18" s="1"/>
  <c r="FJ3587" i="18" s="1"/>
  <c r="FJ3588" i="18" s="1"/>
  <c r="FJ3589" i="18" s="1"/>
  <c r="FJ3590" i="18" s="1"/>
  <c r="FJ3591" i="18" s="1"/>
  <c r="FJ3592" i="18" s="1"/>
  <c r="FJ3593" i="18" s="1"/>
  <c r="FJ3594" i="18" s="1"/>
  <c r="FJ3595" i="18" s="1"/>
  <c r="FJ3596" i="18" s="1"/>
  <c r="FJ3597" i="18" s="1"/>
  <c r="FJ3598" i="18" s="1"/>
  <c r="FJ3599" i="18" s="1"/>
  <c r="FJ3600" i="18" s="1"/>
  <c r="FJ3601" i="18" s="1"/>
  <c r="FJ3602" i="18" s="1"/>
  <c r="FJ3603" i="18" s="1"/>
  <c r="FJ3604" i="18" s="1"/>
  <c r="FJ3605" i="18" s="1"/>
  <c r="FJ3606" i="18" s="1"/>
  <c r="FJ3607" i="18" s="1"/>
  <c r="FJ3608" i="18" s="1"/>
  <c r="FJ3609" i="18" s="1"/>
  <c r="FJ3610" i="18" s="1"/>
  <c r="FJ3611" i="18" s="1"/>
  <c r="FJ3612" i="18" s="1"/>
  <c r="FJ3613" i="18" s="1"/>
  <c r="CO3466" i="18"/>
  <c r="CO3467" i="18" s="1"/>
  <c r="CO3468" i="18" s="1"/>
  <c r="CO3469" i="18" s="1"/>
  <c r="CO3470" i="18" s="1"/>
  <c r="CO3471" i="18" s="1"/>
  <c r="CO3472" i="18" s="1"/>
  <c r="CO3473" i="18" s="1"/>
  <c r="CO3474" i="18" s="1"/>
  <c r="CO3475" i="18" s="1"/>
  <c r="CO3476" i="18" s="1"/>
  <c r="CO3477" i="18" s="1"/>
  <c r="CO3478" i="18" s="1"/>
  <c r="CO3479" i="18" s="1"/>
  <c r="CO3480" i="18" s="1"/>
  <c r="CO3481" i="18" s="1"/>
  <c r="CO3482" i="18" s="1"/>
  <c r="CO3483" i="18" s="1"/>
  <c r="CO3484" i="18" s="1"/>
  <c r="CO3485" i="18" s="1"/>
  <c r="CO3486" i="18" s="1"/>
  <c r="CO3487" i="18" s="1"/>
  <c r="CO3488" i="18" s="1"/>
  <c r="CO3489" i="18" s="1"/>
  <c r="CO3490" i="18" s="1"/>
  <c r="CO3491" i="18" s="1"/>
  <c r="CO3492" i="18" s="1"/>
  <c r="CO3493" i="18" s="1"/>
  <c r="CO3494" i="18" s="1"/>
  <c r="CO3495" i="18" s="1"/>
  <c r="CO3496" i="18" s="1"/>
  <c r="CO3497" i="18" s="1"/>
  <c r="CO3498" i="18" s="1"/>
  <c r="CO3499" i="18" s="1"/>
  <c r="CO3500" i="18" s="1"/>
  <c r="CO3501" i="18" s="1"/>
  <c r="CO3502" i="18" s="1"/>
  <c r="CO3503" i="18" s="1"/>
  <c r="CO3504" i="18" s="1"/>
  <c r="CO3505" i="18" s="1"/>
  <c r="CO3506" i="18" s="1"/>
  <c r="CO3507" i="18" s="1"/>
  <c r="CO3508" i="18" s="1"/>
  <c r="CO3509" i="18" s="1"/>
  <c r="CO3510" i="18" s="1"/>
  <c r="CO3511" i="18" s="1"/>
  <c r="CO3512" i="18" s="1"/>
  <c r="CO3513" i="18" s="1"/>
  <c r="CO3514" i="18" s="1"/>
  <c r="CO3515" i="18" s="1"/>
  <c r="CO3516" i="18" s="1"/>
  <c r="CO3517" i="18" s="1"/>
  <c r="CO3518" i="18" s="1"/>
  <c r="CO3519" i="18" s="1"/>
  <c r="CO3520" i="18" s="1"/>
  <c r="CO3521" i="18" s="1"/>
  <c r="CO3522" i="18" s="1"/>
  <c r="CO3523" i="18" s="1"/>
  <c r="CO3524" i="18" s="1"/>
  <c r="CO3525" i="18" s="1"/>
  <c r="CO3526" i="18" s="1"/>
  <c r="CO3527" i="18" s="1"/>
  <c r="CO3528" i="18" s="1"/>
  <c r="CO3529" i="18" s="1"/>
  <c r="CO3530" i="18" s="1"/>
  <c r="CO3531" i="18" s="1"/>
  <c r="CO3532" i="18" s="1"/>
  <c r="CO3533" i="18" s="1"/>
  <c r="CO3534" i="18" s="1"/>
  <c r="CO3535" i="18" s="1"/>
  <c r="CO3536" i="18" s="1"/>
  <c r="CO3537" i="18" s="1"/>
  <c r="CO3538" i="18" s="1"/>
  <c r="CO3539" i="18" s="1"/>
  <c r="CO3540" i="18" s="1"/>
  <c r="CO3541" i="18" s="1"/>
  <c r="CO3542" i="18" s="1"/>
  <c r="CO3543" i="18" s="1"/>
  <c r="CO3544" i="18" s="1"/>
  <c r="CO3545" i="18" s="1"/>
  <c r="CO3546" i="18" s="1"/>
  <c r="CO3547" i="18" s="1"/>
  <c r="CO3548" i="18" s="1"/>
  <c r="CO3549" i="18" s="1"/>
  <c r="CO3550" i="18" s="1"/>
  <c r="CO3551" i="18" s="1"/>
  <c r="CO3552" i="18" s="1"/>
  <c r="CO3553" i="18" s="1"/>
  <c r="CO3554" i="18" s="1"/>
  <c r="CO3555" i="18" s="1"/>
  <c r="CO3556" i="18" s="1"/>
  <c r="CO3557" i="18" s="1"/>
  <c r="CO3558" i="18" s="1"/>
  <c r="CO3559" i="18" s="1"/>
  <c r="CO3560" i="18" s="1"/>
  <c r="CO3561" i="18" s="1"/>
  <c r="CO3562" i="18" s="1"/>
  <c r="CO3563" i="18" s="1"/>
  <c r="CO3564" i="18" s="1"/>
  <c r="CO3565" i="18" s="1"/>
  <c r="CO3566" i="18" s="1"/>
  <c r="CO3567" i="18" s="1"/>
  <c r="CO3568" i="18" s="1"/>
  <c r="CO3569" i="18" s="1"/>
  <c r="CO3570" i="18" s="1"/>
  <c r="CO3571" i="18" s="1"/>
  <c r="CO3572" i="18" s="1"/>
  <c r="CO3573" i="18" s="1"/>
  <c r="CO3574" i="18" s="1"/>
  <c r="CO3575" i="18" s="1"/>
  <c r="CO3576" i="18" s="1"/>
  <c r="CO3577" i="18" s="1"/>
  <c r="CO3578" i="18" s="1"/>
  <c r="CO3579" i="18" s="1"/>
  <c r="CO3580" i="18" s="1"/>
  <c r="CO3581" i="18" s="1"/>
  <c r="CO3582" i="18" s="1"/>
  <c r="CO3583" i="18" s="1"/>
  <c r="CO3584" i="18" s="1"/>
  <c r="CO3585" i="18" s="1"/>
  <c r="CO3586" i="18" s="1"/>
  <c r="CO3587" i="18" s="1"/>
  <c r="CO3588" i="18" s="1"/>
  <c r="CO3589" i="18" s="1"/>
  <c r="CO3590" i="18" s="1"/>
  <c r="CO3591" i="18" s="1"/>
  <c r="CO3592" i="18" s="1"/>
  <c r="CO3593" i="18" s="1"/>
  <c r="CO3594" i="18" s="1"/>
  <c r="CO3595" i="18" s="1"/>
  <c r="CO3596" i="18" s="1"/>
  <c r="CO3597" i="18" s="1"/>
  <c r="CO3598" i="18" s="1"/>
  <c r="CO3599" i="18" s="1"/>
  <c r="CO3600" i="18" s="1"/>
  <c r="CO3601" i="18" s="1"/>
  <c r="CO3602" i="18" s="1"/>
  <c r="CO3603" i="18" s="1"/>
  <c r="CO3604" i="18" s="1"/>
  <c r="CO3605" i="18" s="1"/>
  <c r="CO3606" i="18" s="1"/>
  <c r="CO3607" i="18" s="1"/>
  <c r="CO3608" i="18" s="1"/>
  <c r="CO3609" i="18" s="1"/>
  <c r="CO3610" i="18" s="1"/>
  <c r="CO3611" i="18" s="1"/>
  <c r="CO3612" i="18" s="1"/>
  <c r="CO3613" i="18" s="1"/>
  <c r="CO3614" i="18" s="1"/>
  <c r="CO3615" i="18" s="1"/>
  <c r="CO3616" i="18" s="1"/>
  <c r="CO3617" i="18" s="1"/>
  <c r="CO3618" i="18" s="1"/>
  <c r="CO3619" i="18" s="1"/>
  <c r="CO3620" i="18" s="1"/>
  <c r="CO3621" i="18" s="1"/>
  <c r="CO3622" i="18" s="1"/>
  <c r="CO3623" i="18" s="1"/>
  <c r="CO3624" i="18" s="1"/>
  <c r="CO3625" i="18" s="1"/>
  <c r="CO3626" i="18" s="1"/>
  <c r="CO3627" i="18" s="1"/>
  <c r="CO3628" i="18" s="1"/>
  <c r="CO3629" i="18" s="1"/>
  <c r="CO3630" i="18" s="1"/>
  <c r="CO3631" i="18" s="1"/>
  <c r="CO3632" i="18" s="1"/>
  <c r="CO3633" i="18" s="1"/>
  <c r="CO3634" i="18" s="1"/>
  <c r="CO3635" i="18" s="1"/>
  <c r="CO3636" i="18" s="1"/>
  <c r="CO3637" i="18" s="1"/>
  <c r="CO3638" i="18" s="1"/>
  <c r="CO3639" i="18" s="1"/>
  <c r="CO3640" i="18" s="1"/>
  <c r="CO3641" i="18" s="1"/>
  <c r="CO3642" i="18" s="1"/>
  <c r="CO3643" i="18" s="1"/>
  <c r="CO3644" i="18" s="1"/>
  <c r="CO3645" i="18" s="1"/>
  <c r="CO3646" i="18" s="1"/>
  <c r="CO3647" i="18" s="1"/>
  <c r="JH3466" i="18"/>
  <c r="JH3467" i="18" s="1"/>
  <c r="JH3468" i="18" s="1"/>
  <c r="JH3469" i="18" s="1"/>
  <c r="JH3470" i="18" s="1"/>
  <c r="JH3471" i="18" s="1"/>
  <c r="JH3472" i="18" s="1"/>
  <c r="JH3473" i="18" s="1"/>
  <c r="JH3474" i="18" s="1"/>
  <c r="JH3475" i="18" s="1"/>
  <c r="JH3476" i="18" s="1"/>
  <c r="JH3477" i="18" s="1"/>
  <c r="JH3478" i="18" s="1"/>
  <c r="JH3479" i="18" s="1"/>
  <c r="JH3480" i="18" s="1"/>
  <c r="JH3481" i="18" s="1"/>
  <c r="JH3482" i="18" s="1"/>
  <c r="JH3483" i="18" s="1"/>
  <c r="JH3484" i="18" s="1"/>
  <c r="JH3485" i="18" s="1"/>
  <c r="JH3486" i="18" s="1"/>
  <c r="JH3487" i="18" s="1"/>
  <c r="JH3488" i="18" s="1"/>
  <c r="JH3489" i="18" s="1"/>
  <c r="JH3490" i="18" s="1"/>
  <c r="JH3491" i="18" s="1"/>
  <c r="JH3492" i="18" s="1"/>
  <c r="JH3493" i="18" s="1"/>
  <c r="JH3494" i="18" s="1"/>
  <c r="JH3495" i="18" s="1"/>
  <c r="JH3496" i="18" s="1"/>
  <c r="JH3497" i="18" s="1"/>
  <c r="JH3498" i="18" s="1"/>
  <c r="JH3499" i="18" s="1"/>
  <c r="JH3500" i="18" s="1"/>
  <c r="JH3501" i="18" s="1"/>
  <c r="JH3502" i="18" s="1"/>
  <c r="JH3503" i="18" s="1"/>
  <c r="JH3504" i="18" s="1"/>
  <c r="JH3505" i="18" s="1"/>
  <c r="JH3506" i="18" s="1"/>
  <c r="JH3507" i="18" s="1"/>
  <c r="JH3508" i="18" s="1"/>
  <c r="JH3509" i="18" s="1"/>
  <c r="JH3510" i="18" s="1"/>
  <c r="JH3511" i="18" s="1"/>
  <c r="JH3512" i="18" s="1"/>
  <c r="JH3513" i="18" s="1"/>
  <c r="JH3514" i="18" s="1"/>
  <c r="JH3515" i="18" s="1"/>
  <c r="JH3516" i="18" s="1"/>
  <c r="JH3517" i="18" s="1"/>
  <c r="JH3518" i="18" s="1"/>
  <c r="JH3519" i="18" s="1"/>
  <c r="JH3520" i="18" s="1"/>
  <c r="JH3521" i="18" s="1"/>
  <c r="JH3522" i="18" s="1"/>
  <c r="JH3523" i="18" s="1"/>
  <c r="JH3524" i="18" s="1"/>
  <c r="JH3525" i="18" s="1"/>
  <c r="JH3526" i="18" s="1"/>
  <c r="JH3527" i="18" s="1"/>
  <c r="JH3528" i="18" s="1"/>
  <c r="JH3529" i="18" s="1"/>
  <c r="JH3530" i="18" s="1"/>
  <c r="JH3531" i="18" s="1"/>
  <c r="JH3532" i="18" s="1"/>
  <c r="JH3533" i="18" s="1"/>
  <c r="JH3534" i="18" s="1"/>
  <c r="JH3535" i="18" s="1"/>
  <c r="JH3536" i="18" s="1"/>
  <c r="JH3537" i="18" s="1"/>
  <c r="JH3538" i="18" s="1"/>
  <c r="JH3539" i="18" s="1"/>
  <c r="JH3540" i="18" s="1"/>
  <c r="JH3541" i="18" s="1"/>
  <c r="JH3542" i="18" s="1"/>
  <c r="JH3543" i="18" s="1"/>
  <c r="JH3544" i="18" s="1"/>
  <c r="JH3545" i="18" s="1"/>
  <c r="JH3546" i="18" s="1"/>
  <c r="JH3547" i="18" s="1"/>
  <c r="JH3548" i="18" s="1"/>
  <c r="JH3549" i="18" s="1"/>
  <c r="JH3550" i="18" s="1"/>
  <c r="JH3551" i="18" s="1"/>
  <c r="JH3552" i="18" s="1"/>
  <c r="JH3553" i="18" s="1"/>
  <c r="JH3554" i="18" s="1"/>
  <c r="JH3555" i="18" s="1"/>
  <c r="JH3556" i="18" s="1"/>
  <c r="JH3557" i="18" s="1"/>
  <c r="JH3558" i="18" s="1"/>
  <c r="JH3559" i="18" s="1"/>
  <c r="JH3560" i="18" s="1"/>
  <c r="JH3561" i="18" s="1"/>
  <c r="JH3562" i="18" s="1"/>
  <c r="JH3563" i="18" s="1"/>
  <c r="JH3564" i="18" s="1"/>
  <c r="JH3565" i="18" s="1"/>
  <c r="JH3566" i="18" s="1"/>
  <c r="JH3567" i="18" s="1"/>
  <c r="JH3568" i="18" s="1"/>
  <c r="JH3569" i="18" s="1"/>
  <c r="JH3570" i="18" s="1"/>
  <c r="JH3571" i="18" s="1"/>
  <c r="JH3572" i="18" s="1"/>
  <c r="JH3573" i="18" s="1"/>
  <c r="JH3574" i="18" s="1"/>
  <c r="JH3575" i="18" s="1"/>
  <c r="JH3576" i="18" s="1"/>
  <c r="JH3577" i="18" s="1"/>
  <c r="JH3578" i="18" s="1"/>
  <c r="JH3579" i="18" s="1"/>
  <c r="JH3580" i="18" s="1"/>
  <c r="JH3581" i="18" s="1"/>
  <c r="JH3582" i="18" s="1"/>
  <c r="JH3583" i="18" s="1"/>
  <c r="JH3584" i="18" s="1"/>
  <c r="JH3585" i="18" s="1"/>
  <c r="JH3586" i="18" s="1"/>
  <c r="JH3587" i="18" s="1"/>
  <c r="JH3588" i="18" s="1"/>
  <c r="JH3589" i="18" s="1"/>
  <c r="JH3590" i="18" s="1"/>
  <c r="JH3591" i="18" s="1"/>
  <c r="JH3592" i="18" s="1"/>
  <c r="JH3593" i="18" s="1"/>
  <c r="JH3594" i="18" s="1"/>
  <c r="JH3595" i="18" s="1"/>
  <c r="JH3596" i="18" s="1"/>
  <c r="JH3597" i="18" s="1"/>
  <c r="JH3598" i="18" s="1"/>
  <c r="JH3599" i="18" s="1"/>
  <c r="JH3600" i="18" s="1"/>
  <c r="JH3601" i="18" s="1"/>
  <c r="JH3602" i="18" s="1"/>
  <c r="JH3603" i="18" s="1"/>
  <c r="JH3604" i="18" s="1"/>
  <c r="JH3605" i="18" s="1"/>
  <c r="JH3606" i="18" s="1"/>
  <c r="JH3607" i="18" s="1"/>
  <c r="JH3608" i="18" s="1"/>
  <c r="JH3609" i="18" s="1"/>
  <c r="JH3610" i="18" s="1"/>
  <c r="JH3611" i="18" s="1"/>
  <c r="JH3612" i="18" s="1"/>
  <c r="JH3613" i="18" s="1"/>
  <c r="JH3614" i="18" s="1"/>
  <c r="JH3615" i="18" s="1"/>
  <c r="JH3616" i="18" s="1"/>
  <c r="JH3617" i="18" s="1"/>
  <c r="JH3618" i="18" s="1"/>
  <c r="JH3619" i="18" s="1"/>
  <c r="JH3620" i="18" s="1"/>
  <c r="JH3621" i="18" s="1"/>
  <c r="JH3622" i="18" s="1"/>
  <c r="JH3623" i="18" s="1"/>
  <c r="JH3624" i="18" s="1"/>
  <c r="JH3625" i="18" s="1"/>
  <c r="JH3626" i="18" s="1"/>
  <c r="JH3627" i="18" s="1"/>
  <c r="JH3628" i="18" s="1"/>
  <c r="JH3629" i="18" s="1"/>
  <c r="JH3630" i="18" s="1"/>
  <c r="JH3631" i="18" s="1"/>
  <c r="JH3632" i="18" s="1"/>
  <c r="JH3633" i="18" s="1"/>
  <c r="JH3634" i="18" s="1"/>
  <c r="JH3635" i="18" s="1"/>
  <c r="JH3636" i="18" s="1"/>
  <c r="JH3637" i="18" s="1"/>
  <c r="JH3638" i="18" s="1"/>
  <c r="JH3639" i="18" s="1"/>
  <c r="JH3640" i="18" s="1"/>
  <c r="JH3641" i="18" s="1"/>
  <c r="JH3642" i="18" s="1"/>
  <c r="JH3643" i="18" s="1"/>
  <c r="JH3644" i="18" s="1"/>
  <c r="JH3645" i="18" s="1"/>
  <c r="JH3646" i="18" s="1"/>
  <c r="JH3647" i="18" s="1"/>
  <c r="JH3648" i="18" s="1"/>
  <c r="JH3649" i="18" s="1"/>
  <c r="JH3650" i="18" s="1"/>
  <c r="JH3651" i="18" s="1"/>
  <c r="JH3652" i="18" s="1"/>
  <c r="JH3653" i="18" s="1"/>
  <c r="JH3654" i="18" s="1"/>
  <c r="JH3655" i="18" s="1"/>
  <c r="JH3656" i="18" s="1"/>
  <c r="JH3657" i="18" s="1"/>
  <c r="JH3658" i="18" s="1"/>
  <c r="JH3659" i="18" s="1"/>
  <c r="JH3660" i="18" s="1"/>
  <c r="JH3661" i="18" s="1"/>
  <c r="JH3662" i="18" s="1"/>
  <c r="JH3663" i="18" s="1"/>
  <c r="JH3664" i="18" s="1"/>
  <c r="JH3665" i="18" s="1"/>
  <c r="JH3666" i="18" s="1"/>
  <c r="JH3667" i="18" s="1"/>
  <c r="JH3668" i="18" s="1"/>
  <c r="JH3669" i="18" s="1"/>
  <c r="JH3670" i="18" s="1"/>
  <c r="JH3671" i="18" s="1"/>
  <c r="JH3672" i="18" s="1"/>
  <c r="JH3673" i="18" s="1"/>
  <c r="JH3674" i="18" s="1"/>
  <c r="JH3675" i="18" s="1"/>
  <c r="JH3676" i="18" s="1"/>
  <c r="JH3677" i="18" s="1"/>
  <c r="JH3678" i="18" s="1"/>
  <c r="JH3679" i="18" s="1"/>
  <c r="JH3680" i="18" s="1"/>
  <c r="JH3681" i="18" s="1"/>
  <c r="JH3682" i="18" s="1"/>
  <c r="JH3683" i="18" s="1"/>
  <c r="JH3684" i="18" s="1"/>
  <c r="JH3685" i="18" s="1"/>
  <c r="JH3686" i="18" s="1"/>
  <c r="JH3687" i="18" s="1"/>
  <c r="JH3688" i="18" s="1"/>
  <c r="JH3689" i="18" s="1"/>
  <c r="JH3690" i="18" s="1"/>
  <c r="JH3691" i="18" s="1"/>
  <c r="JH3692" i="18" s="1"/>
  <c r="JH3693" i="18" s="1"/>
  <c r="JH3694" i="18" s="1"/>
  <c r="JH3695" i="18" s="1"/>
  <c r="JH3696" i="18" s="1"/>
  <c r="JH3697" i="18" s="1"/>
  <c r="JH3698" i="18" s="1"/>
  <c r="JH3699" i="18" s="1"/>
  <c r="JH3700" i="18" s="1"/>
  <c r="JH3701" i="18" s="1"/>
  <c r="JH3702" i="18" s="1"/>
  <c r="JH3703" i="18" s="1"/>
  <c r="JH3704" i="18" s="1"/>
  <c r="JH3705" i="18" s="1"/>
  <c r="JH3706" i="18" s="1"/>
  <c r="JH3707" i="18" s="1"/>
  <c r="JH3708" i="18" s="1"/>
  <c r="JH3709" i="18" s="1"/>
  <c r="JH3710" i="18" s="1"/>
  <c r="JH3711" i="18" s="1"/>
  <c r="JH3712" i="18" s="1"/>
  <c r="JH3713" i="18" s="1"/>
  <c r="JH3714" i="18" s="1"/>
  <c r="JH3715" i="18" s="1"/>
  <c r="JH3716" i="18" s="1"/>
  <c r="JH3717" i="18" s="1"/>
  <c r="JH3718" i="18" s="1"/>
  <c r="JH3719" i="18" s="1"/>
  <c r="JH3720" i="18" s="1"/>
  <c r="JH3721" i="18" s="1"/>
  <c r="JH3722" i="18" s="1"/>
  <c r="JH3723" i="18" s="1"/>
  <c r="JH3724" i="18" s="1"/>
  <c r="JH3725" i="18" s="1"/>
  <c r="JH3726" i="18" s="1"/>
  <c r="JH3727" i="18" s="1"/>
  <c r="JH3728" i="18" s="1"/>
  <c r="JH3729" i="18" s="1"/>
  <c r="JH3730" i="18" s="1"/>
  <c r="JH3731" i="18" s="1"/>
  <c r="JH3732" i="18" s="1"/>
  <c r="JH3733" i="18" s="1"/>
  <c r="JH3734" i="18" s="1"/>
  <c r="JH3735" i="18" s="1"/>
  <c r="JH3736" i="18" s="1"/>
  <c r="JH3737" i="18" s="1"/>
  <c r="JH3738" i="18" s="1"/>
  <c r="JH3739" i="18" s="1"/>
  <c r="JH3740" i="18" s="1"/>
  <c r="JH3741" i="18" s="1"/>
  <c r="JH3742" i="18" s="1"/>
  <c r="JH3743" i="18" s="1"/>
  <c r="JH3744" i="18" s="1"/>
  <c r="JH3745" i="18" s="1"/>
  <c r="JH3746" i="18" s="1"/>
  <c r="JH3747" i="18" s="1"/>
  <c r="JH3748" i="18" s="1"/>
  <c r="JH3749" i="18" s="1"/>
  <c r="JH3750" i="18" s="1"/>
  <c r="JH3751" i="18" s="1"/>
  <c r="JH3752" i="18" s="1"/>
  <c r="JH3753" i="18" s="1"/>
  <c r="JH3754" i="18" s="1"/>
  <c r="JH3755" i="18" s="1"/>
  <c r="JH3756" i="18" s="1"/>
  <c r="JH3757" i="18" s="1"/>
  <c r="JH3758" i="18" s="1"/>
  <c r="JH3759" i="18" s="1"/>
  <c r="JH3760" i="18" s="1"/>
  <c r="JH3761" i="18" s="1"/>
  <c r="JH3762" i="18" s="1"/>
  <c r="JH3763" i="18" s="1"/>
  <c r="JH3764" i="18" s="1"/>
  <c r="JH3765" i="18" s="1"/>
  <c r="JH3766" i="18" s="1"/>
  <c r="JH3767" i="18" s="1"/>
  <c r="JH3768" i="18" s="1"/>
  <c r="JH3769" i="18" s="1"/>
  <c r="JH3770" i="18" s="1"/>
  <c r="JH3771" i="18" s="1"/>
  <c r="JH3772" i="18" s="1"/>
  <c r="JH3773" i="18" s="1"/>
  <c r="JH3774" i="18" s="1"/>
  <c r="JH3775" i="18" s="1"/>
  <c r="JH3776" i="18" s="1"/>
  <c r="JH3777" i="18" s="1"/>
  <c r="JH3778" i="18" s="1"/>
  <c r="JH3779" i="18" s="1"/>
  <c r="JH3780" i="18" s="1"/>
  <c r="JH3781" i="18" s="1"/>
  <c r="JH3782" i="18" s="1"/>
  <c r="JH3783" i="18" s="1"/>
  <c r="JH3784" i="18" s="1"/>
  <c r="JH3785" i="18" s="1"/>
  <c r="JH3786" i="18" s="1"/>
  <c r="JH3787" i="18" s="1"/>
  <c r="JH3788" i="18" s="1"/>
  <c r="JH3789" i="18" s="1"/>
  <c r="JH3790" i="18" s="1"/>
  <c r="JH3791" i="18" s="1"/>
  <c r="JH3792" i="18" s="1"/>
  <c r="JH3793" i="18" s="1"/>
  <c r="JH3794" i="18" s="1"/>
  <c r="JH3795" i="18" s="1"/>
  <c r="JH3796" i="18" s="1"/>
  <c r="JH3797" i="18" s="1"/>
  <c r="JH3798" i="18" s="1"/>
  <c r="JH3799" i="18" s="1"/>
  <c r="JH3800" i="18" s="1"/>
  <c r="JH3801" i="18" s="1"/>
  <c r="JH3802" i="18" s="1"/>
  <c r="JH3803" i="18" s="1"/>
  <c r="JH3804" i="18" s="1"/>
  <c r="JH3805" i="18" s="1"/>
  <c r="JH3806" i="18" s="1"/>
  <c r="JH3807" i="18" s="1"/>
  <c r="JH3808" i="18" s="1"/>
  <c r="JH3809" i="18" s="1"/>
  <c r="JH3810" i="18" s="1"/>
  <c r="JH3811" i="18" s="1"/>
  <c r="JH3812" i="18" s="1"/>
  <c r="JH3813" i="18" s="1"/>
  <c r="HU3669" i="18"/>
  <c r="HU3670" i="18" s="1"/>
  <c r="HU3671" i="18" s="1"/>
  <c r="HU3672" i="18" s="1"/>
  <c r="HU3673" i="18" s="1"/>
  <c r="HU3674" i="18" s="1"/>
  <c r="HU3675" i="18" s="1"/>
  <c r="HU3676" i="18" s="1"/>
  <c r="HU3677" i="18" s="1"/>
  <c r="HU3678" i="18" s="1"/>
  <c r="HU3679" i="18" s="1"/>
  <c r="HU3680" i="18" s="1"/>
  <c r="HU3681" i="18" s="1"/>
  <c r="HU3682" i="18" s="1"/>
  <c r="HU3683" i="18" s="1"/>
  <c r="HU3684" i="18" s="1"/>
  <c r="HU3685" i="18" s="1"/>
  <c r="HU3686" i="18" s="1"/>
  <c r="HU3687" i="18" s="1"/>
  <c r="HU3688" i="18" s="1"/>
  <c r="HU3689" i="18" s="1"/>
  <c r="HU3690" i="18" s="1"/>
  <c r="HU3691" i="18" s="1"/>
  <c r="HU3692" i="18" s="1"/>
  <c r="HU3693" i="18" s="1"/>
  <c r="HU3694" i="18" s="1"/>
  <c r="HU3695" i="18" s="1"/>
  <c r="HU3696" i="18" s="1"/>
  <c r="HU3697" i="18" s="1"/>
  <c r="HU3698" i="18" s="1"/>
  <c r="HU3699" i="18" s="1"/>
  <c r="HU3700" i="18" s="1"/>
  <c r="HU3701" i="18" s="1"/>
  <c r="HU3702" i="18" s="1"/>
  <c r="HU3703" i="18" s="1"/>
  <c r="HU3704" i="18" s="1"/>
  <c r="HU3705" i="18" s="1"/>
  <c r="HU3706" i="18" s="1"/>
  <c r="HU3707" i="18" s="1"/>
  <c r="HU3708" i="18" s="1"/>
  <c r="HU3709" i="18" s="1"/>
  <c r="HU3710" i="18" s="1"/>
  <c r="HU3711" i="18" s="1"/>
  <c r="HU3712" i="18" s="1"/>
  <c r="HU3713" i="18" s="1"/>
  <c r="HU3714" i="18" s="1"/>
  <c r="HU3715" i="18" s="1"/>
  <c r="HU3716" i="18" s="1"/>
  <c r="HU3717" i="18" s="1"/>
  <c r="HU3718" i="18" s="1"/>
  <c r="HU3719" i="18" s="1"/>
  <c r="HU3720" i="18" s="1"/>
  <c r="HU3721" i="18" s="1"/>
  <c r="HU3722" i="18" s="1"/>
  <c r="HU3723" i="18" s="1"/>
  <c r="HU3724" i="18" s="1"/>
  <c r="HU3725" i="18" s="1"/>
  <c r="HU3726" i="18" s="1"/>
  <c r="HU3727" i="18" s="1"/>
  <c r="HU3728" i="18" s="1"/>
  <c r="HU3729" i="18" s="1"/>
  <c r="HU3730" i="18" s="1"/>
  <c r="HU3731" i="18" s="1"/>
  <c r="HU3732" i="18" s="1"/>
  <c r="HU3733" i="18" s="1"/>
  <c r="HU3734" i="18" s="1"/>
  <c r="HU3735" i="18" s="1"/>
  <c r="HU3736" i="18" s="1"/>
  <c r="HU3737" i="18" s="1"/>
  <c r="HU3738" i="18" s="1"/>
  <c r="HU3739" i="18" s="1"/>
  <c r="HU3740" i="18" s="1"/>
  <c r="HU3741" i="18" s="1"/>
  <c r="HU3742" i="18" s="1"/>
  <c r="HU3743" i="18" s="1"/>
  <c r="HU3744" i="18" s="1"/>
  <c r="HU3745" i="18" s="1"/>
  <c r="HU3746" i="18" s="1"/>
  <c r="HU3747" i="18" s="1"/>
  <c r="HU3748" i="18" s="1"/>
  <c r="HU3749" i="18" s="1"/>
  <c r="HU3750" i="18" s="1"/>
  <c r="HU3751" i="18" s="1"/>
  <c r="HU3752" i="18" s="1"/>
  <c r="HU3753" i="18" s="1"/>
  <c r="HU3754" i="18" s="1"/>
  <c r="HU3755" i="18" s="1"/>
  <c r="HU3756" i="18" s="1"/>
  <c r="HU3757" i="18" s="1"/>
  <c r="HU3758" i="18" s="1"/>
  <c r="HU3759" i="18" s="1"/>
  <c r="HU3760" i="18" s="1"/>
  <c r="HU3761" i="18" s="1"/>
  <c r="HU3762" i="18" s="1"/>
  <c r="HU3763" i="18" s="1"/>
  <c r="HU3764" i="18" s="1"/>
  <c r="HU3765" i="18" s="1"/>
  <c r="HU3766" i="18" s="1"/>
  <c r="HU3767" i="18" s="1"/>
  <c r="HU3768" i="18" s="1"/>
  <c r="HU3769" i="18" s="1"/>
  <c r="HU3770" i="18" s="1"/>
  <c r="HU3771" i="18" s="1"/>
  <c r="HU3772" i="18" s="1"/>
  <c r="HU3773" i="18" s="1"/>
  <c r="HU3774" i="18" s="1"/>
  <c r="HU3775" i="18" s="1"/>
  <c r="HU3776" i="18" s="1"/>
  <c r="HU3777" i="18" s="1"/>
  <c r="HU3778" i="18" s="1"/>
  <c r="HU3779" i="18" s="1"/>
  <c r="HU3780" i="18" s="1"/>
  <c r="HU3781" i="18" s="1"/>
  <c r="HU3782" i="18" s="1"/>
  <c r="HU3783" i="18" s="1"/>
  <c r="HU3784" i="18" s="1"/>
  <c r="HU3785" i="18" s="1"/>
  <c r="HU3786" i="18" s="1"/>
  <c r="HU3787" i="18" s="1"/>
  <c r="HU3788" i="18" s="1"/>
  <c r="HU3789" i="18" s="1"/>
  <c r="HU3790" i="18" s="1"/>
  <c r="HU3791" i="18" s="1"/>
  <c r="HU3792" i="18" s="1"/>
  <c r="HU3793" i="18" s="1"/>
  <c r="EL3669" i="18"/>
  <c r="EL3670" i="18" s="1"/>
  <c r="EL3671" i="18" s="1"/>
  <c r="EL3672" i="18" s="1"/>
  <c r="EL3673" i="18" s="1"/>
  <c r="EL3674" i="18" s="1"/>
  <c r="EL3675" i="18" s="1"/>
  <c r="EL3676" i="18" s="1"/>
  <c r="EL3677" i="18" s="1"/>
  <c r="EL3678" i="18" s="1"/>
  <c r="EL3679" i="18" s="1"/>
  <c r="EL3680" i="18" s="1"/>
  <c r="EL3681" i="18" s="1"/>
  <c r="EL3682" i="18" s="1"/>
  <c r="EL3683" i="18" s="1"/>
  <c r="EL3684" i="18" s="1"/>
  <c r="EL3685" i="18" s="1"/>
  <c r="EL3686" i="18" s="1"/>
  <c r="EL3687" i="18" s="1"/>
  <c r="EL3688" i="18" s="1"/>
  <c r="EL3689" i="18" s="1"/>
  <c r="EL3690" i="18" s="1"/>
  <c r="EL3691" i="18" s="1"/>
  <c r="EL3692" i="18" s="1"/>
  <c r="EL3693" i="18" s="1"/>
  <c r="EL3694" i="18" s="1"/>
  <c r="EL3695" i="18" s="1"/>
  <c r="EL3696" i="18" s="1"/>
  <c r="EL3697" i="18" s="1"/>
  <c r="EL3698" i="18" s="1"/>
  <c r="EL3699" i="18" s="1"/>
  <c r="EL3700" i="18" s="1"/>
  <c r="EL3701" i="18" s="1"/>
  <c r="EL3702" i="18" s="1"/>
  <c r="EL3703" i="18" s="1"/>
  <c r="EL3704" i="18" s="1"/>
  <c r="EL3705" i="18" s="1"/>
  <c r="EL3706" i="18" s="1"/>
  <c r="EL3707" i="18" s="1"/>
  <c r="EL3708" i="18" s="1"/>
  <c r="EL3709" i="18" s="1"/>
  <c r="EL3710" i="18" s="1"/>
  <c r="EL3711" i="18" s="1"/>
  <c r="EL3712" i="18" s="1"/>
  <c r="EL3713" i="18" s="1"/>
  <c r="EL3714" i="18" s="1"/>
  <c r="EL3715" i="18" s="1"/>
  <c r="EL3716" i="18" s="1"/>
  <c r="EL3717" i="18" s="1"/>
  <c r="EL3718" i="18" s="1"/>
  <c r="EL3719" i="18" s="1"/>
  <c r="EL3720" i="18" s="1"/>
  <c r="EL3721" i="18" s="1"/>
  <c r="EL3722" i="18" s="1"/>
  <c r="EL3723" i="18" s="1"/>
  <c r="EL3724" i="18" s="1"/>
  <c r="EL3725" i="18" s="1"/>
  <c r="EL3726" i="18" s="1"/>
  <c r="EL3727" i="18" s="1"/>
  <c r="EL3728" i="18" s="1"/>
  <c r="EL3729" i="18" s="1"/>
  <c r="EL3730" i="18" s="1"/>
  <c r="EL3731" i="18" s="1"/>
  <c r="EL3732" i="18" s="1"/>
  <c r="EL3733" i="18" s="1"/>
  <c r="EL3734" i="18" s="1"/>
  <c r="EL3735" i="18" s="1"/>
  <c r="EL3736" i="18" s="1"/>
  <c r="EL3737" i="18" s="1"/>
  <c r="EL3738" i="18" s="1"/>
  <c r="EL3739" i="18" s="1"/>
  <c r="EL3740" i="18" s="1"/>
  <c r="EL3741" i="18" s="1"/>
  <c r="EL3742" i="18" s="1"/>
  <c r="EL3743" i="18" s="1"/>
  <c r="EL3744" i="18" s="1"/>
  <c r="EL3745" i="18" s="1"/>
  <c r="EL3746" i="18" s="1"/>
  <c r="EL3747" i="18" s="1"/>
  <c r="EL3748" i="18" s="1"/>
  <c r="EL3749" i="18" s="1"/>
  <c r="EL3750" i="18" s="1"/>
  <c r="EL3751" i="18" s="1"/>
  <c r="EL3752" i="18" s="1"/>
  <c r="EL3753" i="18" s="1"/>
  <c r="EL3754" i="18" s="1"/>
  <c r="EL3755" i="18" s="1"/>
  <c r="BY3262" i="18"/>
  <c r="BY3263" i="18" s="1"/>
  <c r="BY3264" i="18" s="1"/>
  <c r="BY3265" i="18" s="1"/>
  <c r="BY3266" i="18" s="1"/>
  <c r="BY3267" i="18" s="1"/>
  <c r="BY3268" i="18" s="1"/>
  <c r="BY3269" i="18" s="1"/>
  <c r="BY3270" i="18" s="1"/>
  <c r="BY3271" i="18" s="1"/>
  <c r="BY3272" i="18" s="1"/>
  <c r="BY3273" i="18" s="1"/>
  <c r="BY3274" i="18" s="1"/>
  <c r="BY3275" i="18" s="1"/>
  <c r="BY3276" i="18" s="1"/>
  <c r="BY3277" i="18" s="1"/>
  <c r="BY3278" i="18" s="1"/>
  <c r="BY3279" i="18" s="1"/>
  <c r="BY3280" i="18" s="1"/>
  <c r="BY3281" i="18" s="1"/>
  <c r="BY3282" i="18" s="1"/>
  <c r="BY3283" i="18" s="1"/>
  <c r="BY3284" i="18" s="1"/>
  <c r="BY3285" i="18" s="1"/>
  <c r="BY3286" i="18" s="1"/>
  <c r="BY3287" i="18" s="1"/>
  <c r="BY3288" i="18" s="1"/>
  <c r="BY3289" i="18" s="1"/>
  <c r="BY3290" i="18" s="1"/>
  <c r="BY3291" i="18" s="1"/>
  <c r="BY3292" i="18" s="1"/>
  <c r="BY3293" i="18" s="1"/>
  <c r="BY3294" i="18" s="1"/>
  <c r="BY3295" i="18" s="1"/>
  <c r="BY3296" i="18" s="1"/>
  <c r="BY3297" i="18" s="1"/>
  <c r="BY3298" i="18" s="1"/>
  <c r="BY3299" i="18" s="1"/>
  <c r="BY3300" i="18" s="1"/>
  <c r="BY3301" i="18" s="1"/>
  <c r="BY3302" i="18" s="1"/>
  <c r="BY3303" i="18" s="1"/>
  <c r="BY3304" i="18" s="1"/>
  <c r="BY3305" i="18" s="1"/>
  <c r="BY3306" i="18" s="1"/>
  <c r="BY3307" i="18" s="1"/>
  <c r="BY3308" i="18" s="1"/>
  <c r="BY3309" i="18" s="1"/>
  <c r="BY3310" i="18" s="1"/>
  <c r="BY3311" i="18" s="1"/>
  <c r="BY3312" i="18" s="1"/>
  <c r="BY3313" i="18" s="1"/>
  <c r="BY3314" i="18" s="1"/>
  <c r="BY3315" i="18" s="1"/>
  <c r="BY3316" i="18" s="1"/>
  <c r="BY3317" i="18" s="1"/>
  <c r="BY3318" i="18" s="1"/>
  <c r="BY3319" i="18" s="1"/>
  <c r="BY3320" i="18" s="1"/>
  <c r="BY3321" i="18" s="1"/>
  <c r="BY3322" i="18" s="1"/>
  <c r="BY3323" i="18" s="1"/>
  <c r="BY3324" i="18" s="1"/>
  <c r="BY3325" i="18" s="1"/>
  <c r="BY3326" i="18" s="1"/>
  <c r="BY3327" i="18" s="1"/>
  <c r="BY3328" i="18" s="1"/>
  <c r="BY3329" i="18" s="1"/>
  <c r="BY3330" i="18" s="1"/>
  <c r="BY3331" i="18" s="1"/>
  <c r="BY3332" i="18" s="1"/>
  <c r="BY3333" i="18" s="1"/>
  <c r="BY3334" i="18" s="1"/>
  <c r="BY3335" i="18" s="1"/>
  <c r="BY3336" i="18" s="1"/>
  <c r="BY3337" i="18" s="1"/>
  <c r="BY3338" i="18" s="1"/>
  <c r="BY3339" i="18" s="1"/>
  <c r="BY3340" i="18" s="1"/>
  <c r="BY3341" i="18" s="1"/>
  <c r="BY3342" i="18" s="1"/>
  <c r="BY3343" i="18" s="1"/>
  <c r="BY3344" i="18" s="1"/>
  <c r="BY3345" i="18" s="1"/>
  <c r="BY3346" i="18" s="1"/>
  <c r="BY3347" i="18" s="1"/>
  <c r="BY3348" i="18" s="1"/>
  <c r="BY3349" i="18" s="1"/>
  <c r="BY3350" i="18" s="1"/>
  <c r="BY3351" i="18" s="1"/>
  <c r="BY3352" i="18" s="1"/>
  <c r="BY3353" i="18" s="1"/>
  <c r="BY3354" i="18" s="1"/>
  <c r="BY3355" i="18" s="1"/>
  <c r="BY3356" i="18" s="1"/>
  <c r="BY3357" i="18" s="1"/>
  <c r="BY3358" i="18" s="1"/>
  <c r="BY3359" i="18" s="1"/>
  <c r="BY3360" i="18" s="1"/>
  <c r="BY3361" i="18" s="1"/>
  <c r="BY3362" i="18" s="1"/>
  <c r="BY3363" i="18" s="1"/>
  <c r="BY3364" i="18" s="1"/>
  <c r="BY3365" i="18" s="1"/>
  <c r="BY3366" i="18" s="1"/>
  <c r="BY3367" i="18" s="1"/>
  <c r="BY3368" i="18" s="1"/>
  <c r="BY3369" i="18" s="1"/>
  <c r="BY3370" i="18" s="1"/>
  <c r="BY3371" i="18" s="1"/>
  <c r="BY3372" i="18" s="1"/>
  <c r="BY3373" i="18" s="1"/>
  <c r="BY3374" i="18" s="1"/>
  <c r="BY3375" i="18" s="1"/>
  <c r="BY3376" i="18" s="1"/>
  <c r="BY3377" i="18" s="1"/>
  <c r="BY3378" i="18" s="1"/>
  <c r="BY3379" i="18" s="1"/>
  <c r="BY3380" i="18" s="1"/>
  <c r="BY3381" i="18" s="1"/>
  <c r="BY3382" i="18" s="1"/>
  <c r="BY3383" i="18" s="1"/>
  <c r="BY3384" i="18" s="1"/>
  <c r="BY3385" i="18" s="1"/>
  <c r="BY3386" i="18" s="1"/>
  <c r="BY3387" i="18" s="1"/>
  <c r="BY3388" i="18" s="1"/>
  <c r="BY3389" i="18" s="1"/>
  <c r="BY3390" i="18" s="1"/>
  <c r="BY3391" i="18" s="1"/>
  <c r="BY3392" i="18" s="1"/>
  <c r="BY3393" i="18" s="1"/>
  <c r="BY3394" i="18" s="1"/>
  <c r="BY3395" i="18" s="1"/>
  <c r="BY3396" i="18" s="1"/>
  <c r="BY3397" i="18" s="1"/>
  <c r="BY3398" i="18" s="1"/>
  <c r="BY3399" i="18" s="1"/>
  <c r="BY3400" i="18" s="1"/>
  <c r="BY3401" i="18" s="1"/>
  <c r="BY3402" i="18" s="1"/>
  <c r="BY3403" i="18" s="1"/>
  <c r="BY3404" i="18" s="1"/>
  <c r="BY3405" i="18" s="1"/>
  <c r="BY3406" i="18" s="1"/>
  <c r="BY3407" i="18" s="1"/>
  <c r="BY3408" i="18" s="1"/>
  <c r="BY3409" i="18" s="1"/>
  <c r="BY3410" i="18" s="1"/>
  <c r="BY3411" i="18" s="1"/>
  <c r="BY3412" i="18" s="1"/>
  <c r="BY3413" i="18" s="1"/>
  <c r="BY3414" i="18" s="1"/>
  <c r="BY3415" i="18" s="1"/>
  <c r="BY3416" i="18" s="1"/>
  <c r="BY3417" i="18" s="1"/>
  <c r="BY3418" i="18" s="1"/>
  <c r="BY3419" i="18" s="1"/>
  <c r="BY3420" i="18" s="1"/>
  <c r="BY3421" i="18" s="1"/>
  <c r="BY3422" i="18" s="1"/>
  <c r="BY3423" i="18" s="1"/>
  <c r="BY3424" i="18" s="1"/>
  <c r="BY3425" i="18" s="1"/>
  <c r="BY3426" i="18" s="1"/>
  <c r="BY3427" i="18" s="1"/>
  <c r="BY3428" i="18" s="1"/>
  <c r="BY3429" i="18" s="1"/>
  <c r="BY3430" i="18" s="1"/>
  <c r="BY3431" i="18" s="1"/>
  <c r="BY3432" i="18" s="1"/>
  <c r="BY3433" i="18" s="1"/>
  <c r="BY3434" i="18" s="1"/>
  <c r="BY3435" i="18" s="1"/>
  <c r="BY3436" i="18" s="1"/>
  <c r="BY3437" i="18" s="1"/>
  <c r="BY3438" i="18" s="1"/>
  <c r="BY3439" i="18" s="1"/>
  <c r="BY3440" i="18" s="1"/>
  <c r="BY3441" i="18" s="1"/>
  <c r="BY3442" i="18" s="1"/>
  <c r="BY3443" i="18" s="1"/>
  <c r="BY3444" i="18" s="1"/>
  <c r="BY3445" i="18" s="1"/>
  <c r="BY3446" i="18" s="1"/>
  <c r="BY3447" i="18" s="1"/>
  <c r="BY3448" i="18" s="1"/>
  <c r="BY3449" i="18" s="1"/>
  <c r="BY3450" i="18" s="1"/>
  <c r="BY3451" i="18" s="1"/>
  <c r="BY3452" i="18" s="1"/>
  <c r="BY3453" i="18" s="1"/>
  <c r="BY3454" i="18" s="1"/>
  <c r="BY3455" i="18" s="1"/>
  <c r="BY3456" i="18" s="1"/>
  <c r="BY3457" i="18" s="1"/>
  <c r="BY3458" i="18" s="1"/>
  <c r="BY3459" i="18" s="1"/>
  <c r="BY3460" i="18" s="1"/>
  <c r="BY3461" i="18" s="1"/>
  <c r="BY3462" i="18" s="1"/>
  <c r="BY3463" i="18" s="1"/>
  <c r="BY3464" i="18" s="1"/>
  <c r="BY3465" i="18" s="1"/>
  <c r="BY3466" i="18" s="1"/>
  <c r="BY3467" i="18" s="1"/>
  <c r="BY3468" i="18" s="1"/>
  <c r="BY3469" i="18" s="1"/>
  <c r="BY3470" i="18" s="1"/>
  <c r="BY3471" i="18" s="1"/>
  <c r="BY3472" i="18" s="1"/>
  <c r="BY3473" i="18" s="1"/>
  <c r="BY3474" i="18" s="1"/>
  <c r="BY3475" i="18" s="1"/>
  <c r="BY3476" i="18" s="1"/>
  <c r="BY3477" i="18" s="1"/>
  <c r="BY3478" i="18" s="1"/>
  <c r="BY3479" i="18" s="1"/>
  <c r="BY3480" i="18" s="1"/>
  <c r="BY3481" i="18" s="1"/>
  <c r="BY3482" i="18" s="1"/>
  <c r="BY3483" i="18" s="1"/>
  <c r="BY3484" i="18" s="1"/>
  <c r="BY3485" i="18" s="1"/>
  <c r="BY3486" i="18" s="1"/>
  <c r="BY3487" i="18" s="1"/>
  <c r="BY3488" i="18" s="1"/>
  <c r="BY3489" i="18" s="1"/>
  <c r="BY3490" i="18" s="1"/>
  <c r="BY3491" i="18" s="1"/>
  <c r="BY3492" i="18" s="1"/>
  <c r="BY3493" i="18" s="1"/>
  <c r="BY3494" i="18" s="1"/>
  <c r="BY3495" i="18" s="1"/>
  <c r="BY3496" i="18" s="1"/>
  <c r="BY3497" i="18" s="1"/>
  <c r="BY3498" i="18" s="1"/>
  <c r="BY3499" i="18" s="1"/>
  <c r="BY3500" i="18" s="1"/>
  <c r="BY3501" i="18" s="1"/>
  <c r="BY3502" i="18" s="1"/>
  <c r="BY3503" i="18" s="1"/>
  <c r="BY3504" i="18" s="1"/>
  <c r="BY3505" i="18" s="1"/>
  <c r="BY3506" i="18" s="1"/>
  <c r="BY3507" i="18" s="1"/>
  <c r="BY3508" i="18" s="1"/>
  <c r="BY3509" i="18" s="1"/>
  <c r="BY3510" i="18" s="1"/>
  <c r="BY3511" i="18" s="1"/>
  <c r="BY3512" i="18" s="1"/>
  <c r="BY3513" i="18" s="1"/>
  <c r="BY3514" i="18" s="1"/>
  <c r="BY3515" i="18" s="1"/>
  <c r="BY3516" i="18" s="1"/>
  <c r="BY3517" i="18" s="1"/>
  <c r="BY3518" i="18" s="1"/>
  <c r="KQ3262" i="18"/>
  <c r="KQ3263" i="18" s="1"/>
  <c r="KQ3264" i="18" s="1"/>
  <c r="KQ3265" i="18" s="1"/>
  <c r="KQ3266" i="18" s="1"/>
  <c r="KQ3267" i="18" s="1"/>
  <c r="KQ3268" i="18" s="1"/>
  <c r="KQ3269" i="18" s="1"/>
  <c r="KQ3270" i="18" s="1"/>
  <c r="KQ3271" i="18" s="1"/>
  <c r="KQ3272" i="18" s="1"/>
  <c r="KQ3273" i="18" s="1"/>
  <c r="KQ3274" i="18" s="1"/>
  <c r="KQ3275" i="18" s="1"/>
  <c r="KQ3276" i="18" s="1"/>
  <c r="KQ3277" i="18" s="1"/>
  <c r="KQ3278" i="18" s="1"/>
  <c r="KQ3279" i="18" s="1"/>
  <c r="KQ3280" i="18" s="1"/>
  <c r="KQ3281" i="18" s="1"/>
  <c r="KQ3282" i="18" s="1"/>
  <c r="KQ3283" i="18" s="1"/>
  <c r="KQ3284" i="18" s="1"/>
  <c r="KQ3285" i="18" s="1"/>
  <c r="KQ3286" i="18" s="1"/>
  <c r="KQ3287" i="18" s="1"/>
  <c r="KQ3288" i="18" s="1"/>
  <c r="KQ3289" i="18" s="1"/>
  <c r="KQ3290" i="18" s="1"/>
  <c r="KQ3291" i="18" s="1"/>
  <c r="KQ3292" i="18" s="1"/>
  <c r="KQ3293" i="18" s="1"/>
  <c r="KQ3294" i="18" s="1"/>
  <c r="KQ3295" i="18" s="1"/>
  <c r="KQ3296" i="18" s="1"/>
  <c r="KQ3297" i="18" s="1"/>
  <c r="KQ3298" i="18" s="1"/>
  <c r="KQ3299" i="18" s="1"/>
  <c r="KQ3300" i="18" s="1"/>
  <c r="KQ3301" i="18" s="1"/>
  <c r="KQ3302" i="18" s="1"/>
  <c r="KQ3303" i="18" s="1"/>
  <c r="KQ3304" i="18" s="1"/>
  <c r="KQ3305" i="18" s="1"/>
  <c r="KQ3306" i="18" s="1"/>
  <c r="KQ3307" i="18" s="1"/>
  <c r="KQ3308" i="18" s="1"/>
  <c r="KQ3309" i="18" s="1"/>
  <c r="KQ3310" i="18" s="1"/>
  <c r="KQ3311" i="18" s="1"/>
  <c r="KQ3312" i="18" s="1"/>
  <c r="KQ3313" i="18" s="1"/>
  <c r="KQ3314" i="18" s="1"/>
  <c r="KQ3315" i="18" s="1"/>
  <c r="KQ3316" i="18" s="1"/>
  <c r="KQ3317" i="18" s="1"/>
  <c r="KQ3318" i="18" s="1"/>
  <c r="KQ3319" i="18" s="1"/>
  <c r="KQ3320" i="18" s="1"/>
  <c r="KQ3321" i="18" s="1"/>
  <c r="KQ3322" i="18" s="1"/>
  <c r="KQ3323" i="18" s="1"/>
  <c r="KQ3324" i="18" s="1"/>
  <c r="KQ3325" i="18" s="1"/>
  <c r="KQ3326" i="18" s="1"/>
  <c r="KQ3327" i="18" s="1"/>
  <c r="KQ3328" i="18" s="1"/>
  <c r="KQ3329" i="18" s="1"/>
  <c r="KQ3330" i="18" s="1"/>
  <c r="KQ3331" i="18" s="1"/>
  <c r="KQ3332" i="18" s="1"/>
  <c r="KQ3333" i="18" s="1"/>
  <c r="KQ3334" i="18" s="1"/>
  <c r="KQ3335" i="18" s="1"/>
  <c r="KQ3336" i="18" s="1"/>
  <c r="KQ3337" i="18" s="1"/>
  <c r="KQ3338" i="18" s="1"/>
  <c r="KQ3339" i="18" s="1"/>
  <c r="KQ3340" i="18" s="1"/>
  <c r="KQ3341" i="18" s="1"/>
  <c r="KQ3342" i="18" s="1"/>
  <c r="KQ3343" i="18" s="1"/>
  <c r="KQ3344" i="18" s="1"/>
  <c r="KQ3345" i="18" s="1"/>
  <c r="KQ3346" i="18" s="1"/>
  <c r="KQ3347" i="18" s="1"/>
  <c r="KQ3348" i="18" s="1"/>
  <c r="KQ3349" i="18" s="1"/>
  <c r="KQ3350" i="18" s="1"/>
  <c r="KQ3351" i="18" s="1"/>
  <c r="KQ3352" i="18" s="1"/>
  <c r="KQ3353" i="18" s="1"/>
  <c r="KQ3354" i="18" s="1"/>
  <c r="KQ3355" i="18" s="1"/>
  <c r="KQ3356" i="18" s="1"/>
  <c r="KQ3357" i="18" s="1"/>
  <c r="KQ3358" i="18" s="1"/>
  <c r="KQ3359" i="18" s="1"/>
  <c r="KQ3360" i="18" s="1"/>
  <c r="KQ3361" i="18" s="1"/>
  <c r="KQ3362" i="18" s="1"/>
  <c r="KQ3363" i="18" s="1"/>
  <c r="KQ3364" i="18" s="1"/>
  <c r="KQ3365" i="18" s="1"/>
  <c r="KQ3366" i="18" s="1"/>
  <c r="KQ3367" i="18" s="1"/>
  <c r="KQ3368" i="18" s="1"/>
  <c r="KQ3369" i="18" s="1"/>
  <c r="KQ3370" i="18" s="1"/>
  <c r="KQ3371" i="18" s="1"/>
  <c r="KQ3372" i="18" s="1"/>
  <c r="KQ3373" i="18" s="1"/>
  <c r="KQ3374" i="18" s="1"/>
  <c r="KQ3375" i="18" s="1"/>
  <c r="KQ3376" i="18" s="1"/>
  <c r="KQ3377" i="18" s="1"/>
  <c r="KQ3378" i="18" s="1"/>
  <c r="KQ3379" i="18" s="1"/>
  <c r="KQ3380" i="18" s="1"/>
  <c r="KQ3381" i="18" s="1"/>
  <c r="KQ3382" i="18" s="1"/>
  <c r="KQ3383" i="18" s="1"/>
  <c r="KQ3384" i="18" s="1"/>
  <c r="KQ3385" i="18" s="1"/>
  <c r="KQ3386" i="18" s="1"/>
  <c r="KQ3387" i="18" s="1"/>
  <c r="KQ3388" i="18" s="1"/>
  <c r="KQ3389" i="18" s="1"/>
  <c r="KQ3390" i="18" s="1"/>
  <c r="KQ3391" i="18" s="1"/>
  <c r="KQ3392" i="18" s="1"/>
  <c r="KQ3393" i="18" s="1"/>
  <c r="KQ3394" i="18" s="1"/>
  <c r="KQ3395" i="18" s="1"/>
  <c r="KQ3396" i="18" s="1"/>
  <c r="KQ3397" i="18" s="1"/>
  <c r="KQ3398" i="18" s="1"/>
  <c r="KQ3399" i="18" s="1"/>
  <c r="KQ3400" i="18" s="1"/>
  <c r="KQ3401" i="18" s="1"/>
  <c r="KQ3402" i="18" s="1"/>
  <c r="KQ3403" i="18" s="1"/>
  <c r="KQ3404" i="18" s="1"/>
  <c r="KQ3405" i="18" s="1"/>
  <c r="KQ3406" i="18" s="1"/>
  <c r="KQ3407" i="18" s="1"/>
  <c r="KQ3408" i="18" s="1"/>
  <c r="KQ3409" i="18" s="1"/>
  <c r="KQ3410" i="18" s="1"/>
  <c r="KQ3411" i="18" s="1"/>
  <c r="KQ3412" i="18" s="1"/>
  <c r="KQ3413" i="18" s="1"/>
  <c r="KQ3414" i="18" s="1"/>
  <c r="KQ3415" i="18" s="1"/>
  <c r="KQ3416" i="18" s="1"/>
  <c r="KQ3417" i="18" s="1"/>
  <c r="KQ3418" i="18" s="1"/>
  <c r="KQ3419" i="18" s="1"/>
  <c r="KQ3420" i="18" s="1"/>
  <c r="KQ3421" i="18" s="1"/>
  <c r="KQ3422" i="18" s="1"/>
  <c r="KQ3423" i="18" s="1"/>
  <c r="KQ3424" i="18" s="1"/>
  <c r="KQ3425" i="18" s="1"/>
  <c r="KQ3426" i="18" s="1"/>
  <c r="KQ3427" i="18" s="1"/>
  <c r="KQ3428" i="18" s="1"/>
  <c r="KQ3429" i="18" s="1"/>
  <c r="KQ3430" i="18" s="1"/>
  <c r="KQ3431" i="18" s="1"/>
  <c r="KQ3432" i="18" s="1"/>
  <c r="KQ3433" i="18" s="1"/>
  <c r="KQ3434" i="18" s="1"/>
  <c r="KQ3435" i="18" s="1"/>
  <c r="KQ3436" i="18" s="1"/>
  <c r="KQ3437" i="18" s="1"/>
  <c r="KQ3438" i="18" s="1"/>
  <c r="KQ3439" i="18" s="1"/>
  <c r="KQ3440" i="18" s="1"/>
  <c r="KQ3441" i="18" s="1"/>
  <c r="KQ3442" i="18" s="1"/>
  <c r="KQ3443" i="18" s="1"/>
  <c r="KQ3444" i="18" s="1"/>
  <c r="KQ3445" i="18" s="1"/>
  <c r="KQ3446" i="18" s="1"/>
  <c r="KQ3447" i="18" s="1"/>
  <c r="KQ3448" i="18" s="1"/>
  <c r="KQ3449" i="18" s="1"/>
  <c r="KQ3450" i="18" s="1"/>
  <c r="KQ3451" i="18" s="1"/>
  <c r="KQ3452" i="18" s="1"/>
  <c r="KQ3453" i="18" s="1"/>
  <c r="KQ3454" i="18" s="1"/>
  <c r="KQ3455" i="18" s="1"/>
  <c r="KQ3456" i="18" s="1"/>
  <c r="KQ3457" i="18" s="1"/>
  <c r="KQ3458" i="18" s="1"/>
  <c r="KQ3459" i="18" s="1"/>
  <c r="KQ3460" i="18" s="1"/>
  <c r="KQ3461" i="18" s="1"/>
  <c r="KQ3462" i="18" s="1"/>
  <c r="KQ3463" i="18" s="1"/>
  <c r="KQ3464" i="18" s="1"/>
  <c r="KQ3465" i="18" s="1"/>
  <c r="KQ3466" i="18" s="1"/>
  <c r="KQ3467" i="18" s="1"/>
  <c r="KQ3468" i="18" s="1"/>
  <c r="KQ3469" i="18" s="1"/>
  <c r="KQ3470" i="18" s="1"/>
  <c r="KQ3471" i="18" s="1"/>
  <c r="KQ3472" i="18" s="1"/>
  <c r="KQ3473" i="18" s="1"/>
  <c r="KQ3474" i="18" s="1"/>
  <c r="KQ3475" i="18" s="1"/>
  <c r="KQ3476" i="18" s="1"/>
  <c r="KQ3477" i="18" s="1"/>
  <c r="KQ3478" i="18" s="1"/>
  <c r="KQ3479" i="18" s="1"/>
  <c r="KQ3480" i="18" s="1"/>
  <c r="KQ3481" i="18" s="1"/>
  <c r="KQ3482" i="18" s="1"/>
  <c r="KQ3483" i="18" s="1"/>
  <c r="KQ3484" i="18" s="1"/>
  <c r="KQ3485" i="18" s="1"/>
  <c r="KQ3486" i="18" s="1"/>
  <c r="KQ3487" i="18" s="1"/>
  <c r="KQ3488" i="18" s="1"/>
  <c r="KQ3489" i="18" s="1"/>
  <c r="KQ3490" i="18" s="1"/>
  <c r="KQ3491" i="18" s="1"/>
  <c r="KQ3492" i="18" s="1"/>
  <c r="KQ3493" i="18" s="1"/>
  <c r="KQ3494" i="18" s="1"/>
  <c r="KQ3495" i="18" s="1"/>
  <c r="KQ3496" i="18" s="1"/>
  <c r="KQ3497" i="18" s="1"/>
  <c r="KQ3498" i="18" s="1"/>
  <c r="KQ3499" i="18" s="1"/>
  <c r="KQ3500" i="18" s="1"/>
  <c r="KQ3501" i="18" s="1"/>
  <c r="KQ3502" i="18" s="1"/>
  <c r="KQ3503" i="18" s="1"/>
  <c r="KQ3504" i="18" s="1"/>
  <c r="KQ3505" i="18" s="1"/>
  <c r="KQ3506" i="18" s="1"/>
  <c r="JJ3325" i="18"/>
  <c r="JJ3326" i="18" s="1"/>
  <c r="JJ3327" i="18" s="1"/>
  <c r="JJ3328" i="18" s="1"/>
  <c r="JJ3329" i="18" s="1"/>
  <c r="JJ3330" i="18" s="1"/>
  <c r="JJ3331" i="18" s="1"/>
  <c r="JJ3332" i="18" s="1"/>
  <c r="JJ3333" i="18" s="1"/>
  <c r="JJ3334" i="18" s="1"/>
  <c r="JJ3335" i="18" s="1"/>
  <c r="JJ3336" i="18" s="1"/>
  <c r="JJ3337" i="18" s="1"/>
  <c r="JJ3338" i="18" s="1"/>
  <c r="JJ3339" i="18" s="1"/>
  <c r="JJ3340" i="18" s="1"/>
  <c r="JJ3341" i="18" s="1"/>
  <c r="JJ3342" i="18" s="1"/>
  <c r="JJ3343" i="18" s="1"/>
  <c r="JJ3344" i="18" s="1"/>
  <c r="JJ3345" i="18" s="1"/>
  <c r="JJ3346" i="18" s="1"/>
  <c r="JJ3347" i="18" s="1"/>
  <c r="JJ3348" i="18" s="1"/>
  <c r="JJ3349" i="18" s="1"/>
  <c r="JJ3350" i="18" s="1"/>
  <c r="JJ3351" i="18" s="1"/>
  <c r="JJ3352" i="18" s="1"/>
  <c r="JJ3353" i="18" s="1"/>
  <c r="JJ3354" i="18" s="1"/>
  <c r="JJ3355" i="18" s="1"/>
  <c r="JJ3356" i="18" s="1"/>
  <c r="JJ3357" i="18" s="1"/>
  <c r="JJ3358" i="18" s="1"/>
  <c r="JJ3359" i="18" s="1"/>
  <c r="JJ3360" i="18" s="1"/>
  <c r="JJ3361" i="18" s="1"/>
  <c r="JJ3362" i="18" s="1"/>
  <c r="JJ3363" i="18" s="1"/>
  <c r="JJ3364" i="18" s="1"/>
  <c r="JJ3365" i="18" s="1"/>
  <c r="JJ3366" i="18" s="1"/>
  <c r="JJ3367" i="18" s="1"/>
  <c r="JJ3368" i="18" s="1"/>
  <c r="JJ3369" i="18" s="1"/>
  <c r="JJ3370" i="18" s="1"/>
  <c r="JJ3371" i="18" s="1"/>
  <c r="JJ3372" i="18" s="1"/>
  <c r="JJ3373" i="18" s="1"/>
  <c r="JJ3374" i="18" s="1"/>
  <c r="JJ3375" i="18" s="1"/>
  <c r="JJ3376" i="18" s="1"/>
  <c r="JJ3377" i="18" s="1"/>
  <c r="JJ3378" i="18" s="1"/>
  <c r="JJ3379" i="18" s="1"/>
  <c r="JJ3380" i="18" s="1"/>
  <c r="JJ3381" i="18" s="1"/>
  <c r="JJ3382" i="18" s="1"/>
  <c r="JJ3383" i="18" s="1"/>
  <c r="JJ3384" i="18" s="1"/>
  <c r="JJ3385" i="18" s="1"/>
  <c r="JJ3386" i="18" s="1"/>
  <c r="JJ3387" i="18" s="1"/>
  <c r="JJ3388" i="18" s="1"/>
  <c r="JJ3389" i="18" s="1"/>
  <c r="JJ3390" i="18" s="1"/>
  <c r="JJ3391" i="18" s="1"/>
  <c r="JJ3392" i="18" s="1"/>
  <c r="JJ3393" i="18" s="1"/>
  <c r="JJ3394" i="18" s="1"/>
  <c r="JJ3395" i="18" s="1"/>
  <c r="JJ3396" i="18" s="1"/>
  <c r="JJ3397" i="18" s="1"/>
  <c r="JJ3398" i="18" s="1"/>
  <c r="JJ3399" i="18" s="1"/>
  <c r="JJ3400" i="18" s="1"/>
  <c r="JJ3401" i="18" s="1"/>
  <c r="JJ3402" i="18" s="1"/>
  <c r="JJ3403" i="18" s="1"/>
  <c r="JJ3404" i="18" s="1"/>
  <c r="JJ3405" i="18" s="1"/>
  <c r="JJ3406" i="18" s="1"/>
  <c r="JJ3407" i="18" s="1"/>
  <c r="JJ3408" i="18" s="1"/>
  <c r="JJ3409" i="18" s="1"/>
  <c r="JJ3410" i="18" s="1"/>
  <c r="JJ3411" i="18" s="1"/>
  <c r="JJ3412" i="18" s="1"/>
  <c r="JJ3413" i="18" s="1"/>
  <c r="JJ3414" i="18" s="1"/>
  <c r="JJ3415" i="18" s="1"/>
  <c r="JJ3416" i="18" s="1"/>
  <c r="JJ3417" i="18" s="1"/>
  <c r="JJ3418" i="18" s="1"/>
  <c r="JJ3419" i="18" s="1"/>
  <c r="JJ3420" i="18" s="1"/>
  <c r="JJ3421" i="18" s="1"/>
  <c r="JJ3422" i="18" s="1"/>
  <c r="JJ3423" i="18" s="1"/>
  <c r="JJ3424" i="18" s="1"/>
  <c r="JJ3425" i="18" s="1"/>
  <c r="JJ3426" i="18" s="1"/>
  <c r="JJ3427" i="18" s="1"/>
  <c r="JJ3428" i="18" s="1"/>
  <c r="JJ3429" i="18" s="1"/>
  <c r="JJ3430" i="18" s="1"/>
  <c r="JJ3431" i="18" s="1"/>
  <c r="JJ3432" i="18" s="1"/>
  <c r="JJ3433" i="18" s="1"/>
  <c r="JJ3434" i="18" s="1"/>
  <c r="JJ3435" i="18" s="1"/>
  <c r="JJ3436" i="18" s="1"/>
  <c r="JJ3437" i="18" s="1"/>
  <c r="JJ3438" i="18" s="1"/>
  <c r="JJ3439" i="18" s="1"/>
  <c r="JJ3440" i="18" s="1"/>
  <c r="JJ3441" i="18" s="1"/>
  <c r="JJ3442" i="18" s="1"/>
  <c r="JJ3443" i="18" s="1"/>
  <c r="JJ3444" i="18" s="1"/>
  <c r="JJ3445" i="18" s="1"/>
  <c r="JJ3446" i="18" s="1"/>
  <c r="JJ3447" i="18" s="1"/>
  <c r="JJ3448" i="18" s="1"/>
  <c r="JJ3449" i="18" s="1"/>
  <c r="JJ3450" i="18" s="1"/>
  <c r="JJ3451" i="18" s="1"/>
  <c r="JJ3452" i="18" s="1"/>
  <c r="JJ3453" i="18" s="1"/>
  <c r="JJ3454" i="18" s="1"/>
  <c r="JJ3455" i="18" s="1"/>
  <c r="JJ3456" i="18" s="1"/>
  <c r="JJ3457" i="18" s="1"/>
  <c r="JJ3458" i="18" s="1"/>
  <c r="JJ3459" i="18" s="1"/>
  <c r="JJ3460" i="18" s="1"/>
  <c r="JJ3461" i="18" s="1"/>
  <c r="JJ3462" i="18" s="1"/>
  <c r="JJ3463" i="18" s="1"/>
  <c r="JJ3464" i="18" s="1"/>
  <c r="JJ3465" i="18" s="1"/>
  <c r="JJ3466" i="18" s="1"/>
  <c r="FN3325" i="18"/>
  <c r="FN3326" i="18" s="1"/>
  <c r="FN3327" i="18" s="1"/>
  <c r="FN3328" i="18" s="1"/>
  <c r="FN3329" i="18" s="1"/>
  <c r="FN3330" i="18" s="1"/>
  <c r="FN3331" i="18" s="1"/>
  <c r="FN3332" i="18" s="1"/>
  <c r="FN3333" i="18" s="1"/>
  <c r="FN3334" i="18" s="1"/>
  <c r="FN3335" i="18" s="1"/>
  <c r="FN3336" i="18" s="1"/>
  <c r="FN3337" i="18" s="1"/>
  <c r="FN3338" i="18" s="1"/>
  <c r="FN3339" i="18" s="1"/>
  <c r="FN3340" i="18" s="1"/>
  <c r="FN3341" i="18" s="1"/>
  <c r="FN3342" i="18" s="1"/>
  <c r="FN3343" i="18" s="1"/>
  <c r="FN3344" i="18" s="1"/>
  <c r="FN3345" i="18" s="1"/>
  <c r="FN3346" i="18" s="1"/>
  <c r="FN3347" i="18" s="1"/>
  <c r="FN3348" i="18" s="1"/>
  <c r="FN3349" i="18" s="1"/>
  <c r="FN3350" i="18" s="1"/>
  <c r="FN3351" i="18" s="1"/>
  <c r="FN3352" i="18" s="1"/>
  <c r="FN3353" i="18" s="1"/>
  <c r="FN3354" i="18" s="1"/>
  <c r="FN3355" i="18" s="1"/>
  <c r="FN3356" i="18" s="1"/>
  <c r="FN3357" i="18" s="1"/>
  <c r="FN3358" i="18" s="1"/>
  <c r="FN3359" i="18" s="1"/>
  <c r="FN3360" i="18" s="1"/>
  <c r="FN3361" i="18" s="1"/>
  <c r="FN3362" i="18" s="1"/>
  <c r="FN3363" i="18" s="1"/>
  <c r="FN3364" i="18" s="1"/>
  <c r="FN3365" i="18" s="1"/>
  <c r="FN3366" i="18" s="1"/>
  <c r="FN3367" i="18" s="1"/>
  <c r="FN3368" i="18" s="1"/>
  <c r="FN3369" i="18" s="1"/>
  <c r="FN3370" i="18" s="1"/>
  <c r="FN3371" i="18" s="1"/>
  <c r="FN3372" i="18" s="1"/>
  <c r="FN3373" i="18" s="1"/>
  <c r="FN3374" i="18" s="1"/>
  <c r="FN3375" i="18" s="1"/>
  <c r="FN3376" i="18" s="1"/>
  <c r="FN3377" i="18" s="1"/>
  <c r="FN3378" i="18" s="1"/>
  <c r="FN3379" i="18" s="1"/>
  <c r="FN3380" i="18" s="1"/>
  <c r="FN3381" i="18" s="1"/>
  <c r="FN3382" i="18" s="1"/>
  <c r="FN3383" i="18" s="1"/>
  <c r="FN3384" i="18" s="1"/>
  <c r="FN3385" i="18" s="1"/>
  <c r="FN3386" i="18" s="1"/>
  <c r="FN3387" i="18" s="1"/>
  <c r="FN3388" i="18" s="1"/>
  <c r="FN3389" i="18" s="1"/>
  <c r="FN3390" i="18" s="1"/>
  <c r="FN3391" i="18" s="1"/>
  <c r="FN3392" i="18" s="1"/>
  <c r="FN3393" i="18" s="1"/>
  <c r="FN3394" i="18" s="1"/>
  <c r="FN3395" i="18" s="1"/>
  <c r="FN3396" i="18" s="1"/>
  <c r="FN3397" i="18" s="1"/>
  <c r="FN3398" i="18" s="1"/>
  <c r="FN3399" i="18" s="1"/>
  <c r="FN3400" i="18" s="1"/>
  <c r="FN3401" i="18" s="1"/>
  <c r="DO3209" i="18"/>
  <c r="DO3210" i="18" s="1"/>
  <c r="DO3211" i="18" s="1"/>
  <c r="DO3212" i="18" s="1"/>
  <c r="DO3213" i="18" s="1"/>
  <c r="DO3214" i="18" s="1"/>
  <c r="DO3215" i="18" s="1"/>
  <c r="DO3216" i="18" s="1"/>
  <c r="DO3217" i="18" s="1"/>
  <c r="DO3218" i="18" s="1"/>
  <c r="DO3219" i="18" s="1"/>
  <c r="DO3220" i="18" s="1"/>
  <c r="DO3221" i="18" s="1"/>
  <c r="DO3222" i="18" s="1"/>
  <c r="DO3223" i="18" s="1"/>
  <c r="DO3224" i="18" s="1"/>
  <c r="DO3225" i="18" s="1"/>
  <c r="DO3226" i="18" s="1"/>
  <c r="DO3227" i="18" s="1"/>
  <c r="DO3228" i="18" s="1"/>
  <c r="DO3229" i="18" s="1"/>
  <c r="DO3230" i="18" s="1"/>
  <c r="DO3231" i="18" s="1"/>
  <c r="DO3232" i="18" s="1"/>
  <c r="DO3233" i="18" s="1"/>
  <c r="DO3234" i="18" s="1"/>
  <c r="DO3235" i="18" s="1"/>
  <c r="DO3236" i="18" s="1"/>
  <c r="DO3237" i="18" s="1"/>
  <c r="DO3238" i="18" s="1"/>
  <c r="DO3239" i="18" s="1"/>
  <c r="DO3240" i="18" s="1"/>
  <c r="DO3241" i="18" s="1"/>
  <c r="DO3242" i="18" s="1"/>
  <c r="DO3243" i="18" s="1"/>
  <c r="DO3244" i="18" s="1"/>
  <c r="DO3245" i="18" s="1"/>
  <c r="DO3246" i="18" s="1"/>
  <c r="DO3247" i="18" s="1"/>
  <c r="DO3248" i="18" s="1"/>
  <c r="DO3249" i="18" s="1"/>
  <c r="DO3250" i="18" s="1"/>
  <c r="DO3251" i="18" s="1"/>
  <c r="DO3252" i="18" s="1"/>
  <c r="DO3253" i="18" s="1"/>
  <c r="DO3254" i="18" s="1"/>
  <c r="DO3255" i="18" s="1"/>
  <c r="DO3256" i="18" s="1"/>
  <c r="DO3257" i="18" s="1"/>
  <c r="DO3258" i="18" s="1"/>
  <c r="DO3259" i="18" s="1"/>
  <c r="DO3260" i="18" s="1"/>
  <c r="DO3261" i="18" s="1"/>
  <c r="DO3262" i="18" s="1"/>
  <c r="DO3263" i="18" s="1"/>
  <c r="DO3264" i="18" s="1"/>
  <c r="DO3265" i="18" s="1"/>
  <c r="DO3266" i="18" s="1"/>
  <c r="DO3267" i="18" s="1"/>
  <c r="DO3268" i="18" s="1"/>
  <c r="DO3269" i="18" s="1"/>
  <c r="DO3270" i="18" s="1"/>
  <c r="DO3271" i="18" s="1"/>
  <c r="DO3272" i="18" s="1"/>
  <c r="DO3273" i="18" s="1"/>
  <c r="DO3274" i="18" s="1"/>
  <c r="DO3275" i="18" s="1"/>
  <c r="DO3276" i="18" s="1"/>
  <c r="DO3277" i="18" s="1"/>
  <c r="DO3278" i="18" s="1"/>
  <c r="DO3279" i="18" s="1"/>
  <c r="DO3280" i="18" s="1"/>
  <c r="DO3281" i="18" s="1"/>
  <c r="DO3282" i="18" s="1"/>
  <c r="DO3283" i="18" s="1"/>
  <c r="DO3284" i="18" s="1"/>
  <c r="DO3285" i="18" s="1"/>
  <c r="DO3286" i="18" s="1"/>
  <c r="DO3287" i="18" s="1"/>
  <c r="DO3288" i="18" s="1"/>
  <c r="DO3289" i="18" s="1"/>
  <c r="DO3290" i="18" s="1"/>
  <c r="DO3291" i="18" s="1"/>
  <c r="DO3292" i="18" s="1"/>
  <c r="DO3293" i="18" s="1"/>
  <c r="DO3294" i="18" s="1"/>
  <c r="DO3295" i="18" s="1"/>
  <c r="DO3296" i="18" s="1"/>
  <c r="DO3297" i="18" s="1"/>
  <c r="DO3298" i="18" s="1"/>
  <c r="DO3299" i="18" s="1"/>
  <c r="DO3300" i="18" s="1"/>
  <c r="DO3301" i="18" s="1"/>
  <c r="DO3302" i="18" s="1"/>
  <c r="DO3303" i="18" s="1"/>
  <c r="DO3304" i="18" s="1"/>
  <c r="DO3305" i="18" s="1"/>
  <c r="DO3306" i="18" s="1"/>
  <c r="DO3307" i="18" s="1"/>
  <c r="DO3308" i="18" s="1"/>
  <c r="DO3309" i="18" s="1"/>
  <c r="DO3310" i="18" s="1"/>
  <c r="DO3311" i="18" s="1"/>
  <c r="DO3312" i="18" s="1"/>
  <c r="DO3313" i="18" s="1"/>
  <c r="DO3314" i="18" s="1"/>
  <c r="DO3315" i="18" s="1"/>
  <c r="DO3316" i="18" s="1"/>
  <c r="DO3317" i="18" s="1"/>
  <c r="MN3209" i="18"/>
  <c r="MN3210" i="18" s="1"/>
  <c r="MN3211" i="18" s="1"/>
  <c r="MN3212" i="18" s="1"/>
  <c r="MN3213" i="18" s="1"/>
  <c r="MN3214" i="18" s="1"/>
  <c r="MN3215" i="18" s="1"/>
  <c r="MN3216" i="18" s="1"/>
  <c r="MN3217" i="18" s="1"/>
  <c r="MN3218" i="18" s="1"/>
  <c r="MN3219" i="18" s="1"/>
  <c r="MN3220" i="18" s="1"/>
  <c r="MN3221" i="18" s="1"/>
  <c r="MN3222" i="18" s="1"/>
  <c r="MN3223" i="18" s="1"/>
  <c r="MN3224" i="18" s="1"/>
  <c r="MN3225" i="18" s="1"/>
  <c r="MN3226" i="18" s="1"/>
  <c r="MN3227" i="18" s="1"/>
  <c r="MN3228" i="18" s="1"/>
  <c r="MN3229" i="18" s="1"/>
  <c r="MN3230" i="18" s="1"/>
  <c r="MN3231" i="18" s="1"/>
  <c r="MN3232" i="18" s="1"/>
  <c r="MN3233" i="18" s="1"/>
  <c r="MN3234" i="18" s="1"/>
  <c r="MN3235" i="18" s="1"/>
  <c r="MN3236" i="18" s="1"/>
  <c r="MN3237" i="18" s="1"/>
  <c r="MN3238" i="18" s="1"/>
  <c r="MN3239" i="18" s="1"/>
  <c r="MN3240" i="18" s="1"/>
  <c r="MN3241" i="18" s="1"/>
  <c r="MN3242" i="18" s="1"/>
  <c r="MN3243" i="18" s="1"/>
  <c r="MN3244" i="18" s="1"/>
  <c r="MN3245" i="18" s="1"/>
  <c r="MN3246" i="18" s="1"/>
  <c r="MN3247" i="18" s="1"/>
  <c r="MN3248" i="18" s="1"/>
  <c r="MN3249" i="18" s="1"/>
  <c r="MN3250" i="18" s="1"/>
  <c r="MN3251" i="18" s="1"/>
  <c r="MN3252" i="18" s="1"/>
  <c r="MN3253" i="18" s="1"/>
  <c r="MN3254" i="18" s="1"/>
  <c r="MN3255" i="18" s="1"/>
  <c r="MN3256" i="18" s="1"/>
  <c r="MN3257" i="18" s="1"/>
  <c r="MN3258" i="18" s="1"/>
  <c r="MN3259" i="18" s="1"/>
  <c r="MN3260" i="18" s="1"/>
  <c r="MN3261" i="18" s="1"/>
  <c r="MN3262" i="18" s="1"/>
  <c r="MN3263" i="18" s="1"/>
  <c r="MN3264" i="18" s="1"/>
  <c r="MN3265" i="18" s="1"/>
  <c r="MN3266" i="18" s="1"/>
  <c r="MN3267" i="18" s="1"/>
  <c r="MN3268" i="18" s="1"/>
  <c r="MN3269" i="18" s="1"/>
  <c r="MN3270" i="18" s="1"/>
  <c r="MN3271" i="18" s="1"/>
  <c r="MN3272" i="18" s="1"/>
  <c r="MN3273" i="18" s="1"/>
  <c r="MN3274" i="18" s="1"/>
  <c r="MN3275" i="18" s="1"/>
  <c r="MN3276" i="18" s="1"/>
  <c r="MN3277" i="18" s="1"/>
  <c r="MN3278" i="18" s="1"/>
  <c r="MN3279" i="18" s="1"/>
  <c r="MN3280" i="18" s="1"/>
  <c r="MN3281" i="18" s="1"/>
  <c r="MN3282" i="18" s="1"/>
  <c r="MN3283" i="18" s="1"/>
  <c r="MN3284" i="18" s="1"/>
  <c r="MN3285" i="18" s="1"/>
  <c r="MN3286" i="18" s="1"/>
  <c r="MN3287" i="18" s="1"/>
  <c r="MN3288" i="18" s="1"/>
  <c r="MN3289" i="18" s="1"/>
  <c r="MN3290" i="18" s="1"/>
  <c r="MN3291" i="18" s="1"/>
  <c r="MN3292" i="18" s="1"/>
  <c r="MN3293" i="18" s="1"/>
  <c r="MN3294" i="18" s="1"/>
  <c r="MN3295" i="18" s="1"/>
  <c r="MN3296" i="18" s="1"/>
  <c r="MN3297" i="18" s="1"/>
  <c r="MN3298" i="18" s="1"/>
  <c r="MN3299" i="18" s="1"/>
  <c r="MN3300" i="18" s="1"/>
  <c r="MN3301" i="18" s="1"/>
  <c r="MN3302" i="18" s="1"/>
  <c r="MN3303" i="18" s="1"/>
  <c r="MN3304" i="18" s="1"/>
  <c r="MN3305" i="18" s="1"/>
  <c r="MN3306" i="18" s="1"/>
  <c r="MN3307" i="18" s="1"/>
  <c r="MN3308" i="18" s="1"/>
  <c r="MN3309" i="18" s="1"/>
  <c r="MN3310" i="18" s="1"/>
  <c r="MN3311" i="18" s="1"/>
  <c r="MN3312" i="18" s="1"/>
  <c r="MN3313" i="18" s="1"/>
  <c r="MN3314" i="18" s="1"/>
  <c r="MN3315" i="18" s="1"/>
  <c r="MN3316" i="18" s="1"/>
  <c r="MN3317" i="18" s="1"/>
  <c r="MN3318" i="18" s="1"/>
  <c r="MN3319" i="18" s="1"/>
  <c r="MN3320" i="18" s="1"/>
  <c r="MN3321" i="18" s="1"/>
  <c r="MN3322" i="18" s="1"/>
  <c r="MN3323" i="18" s="1"/>
  <c r="MN3324" i="18" s="1"/>
  <c r="MN3325" i="18" s="1"/>
  <c r="MN3326" i="18" s="1"/>
  <c r="MN3327" i="18" s="1"/>
  <c r="MN3328" i="18" s="1"/>
  <c r="IX3289" i="18"/>
  <c r="IX3290" i="18" s="1"/>
  <c r="IX3291" i="18" s="1"/>
  <c r="IX3292" i="18" s="1"/>
  <c r="IX3293" i="18" s="1"/>
  <c r="IX3294" i="18" s="1"/>
  <c r="IX3295" i="18" s="1"/>
  <c r="IX3296" i="18" s="1"/>
  <c r="IX3297" i="18" s="1"/>
  <c r="IX3298" i="18" s="1"/>
  <c r="IX3299" i="18" s="1"/>
  <c r="IX3300" i="18" s="1"/>
  <c r="IX3301" i="18" s="1"/>
  <c r="IX3302" i="18" s="1"/>
  <c r="IX3303" i="18" s="1"/>
  <c r="IX3304" i="18" s="1"/>
  <c r="IX3305" i="18" s="1"/>
  <c r="IX3306" i="18" s="1"/>
  <c r="IX3307" i="18" s="1"/>
  <c r="IX3308" i="18" s="1"/>
  <c r="IX3309" i="18" s="1"/>
  <c r="IX3310" i="18" s="1"/>
  <c r="IX3311" i="18" s="1"/>
  <c r="IX3312" i="18" s="1"/>
  <c r="IX3313" i="18" s="1"/>
  <c r="IX3314" i="18" s="1"/>
  <c r="IX3315" i="18" s="1"/>
  <c r="IX3316" i="18" s="1"/>
  <c r="IX3317" i="18" s="1"/>
  <c r="IX3318" i="18" s="1"/>
  <c r="IX3319" i="18" s="1"/>
  <c r="IX3320" i="18" s="1"/>
  <c r="IX3321" i="18" s="1"/>
  <c r="IX3322" i="18" s="1"/>
  <c r="IX3323" i="18" s="1"/>
  <c r="IX3324" i="18" s="1"/>
  <c r="IX3325" i="18" s="1"/>
  <c r="IX3326" i="18" s="1"/>
  <c r="IX3327" i="18" s="1"/>
  <c r="IX3328" i="18" s="1"/>
  <c r="IX3329" i="18" s="1"/>
  <c r="IX3330" i="18" s="1"/>
  <c r="IX3331" i="18" s="1"/>
  <c r="IX3332" i="18" s="1"/>
  <c r="IX3333" i="18" s="1"/>
  <c r="IX3334" i="18" s="1"/>
  <c r="IX3335" i="18" s="1"/>
  <c r="IX3336" i="18" s="1"/>
  <c r="IX3337" i="18" s="1"/>
  <c r="IX3338" i="18" s="1"/>
  <c r="IX3339" i="18" s="1"/>
  <c r="IX3340" i="18" s="1"/>
  <c r="IX3341" i="18" s="1"/>
  <c r="IX3342" i="18" s="1"/>
  <c r="IX3343" i="18" s="1"/>
  <c r="IX3344" i="18" s="1"/>
  <c r="IX3345" i="18" s="1"/>
  <c r="IX3346" i="18" s="1"/>
  <c r="IX3347" i="18" s="1"/>
  <c r="IX3348" i="18" s="1"/>
  <c r="IX3349" i="18" s="1"/>
  <c r="IX3350" i="18" s="1"/>
  <c r="IX3351" i="18" s="1"/>
  <c r="IX3352" i="18" s="1"/>
  <c r="IX3353" i="18" s="1"/>
  <c r="IX3354" i="18" s="1"/>
  <c r="IX3355" i="18" s="1"/>
  <c r="IX3356" i="18" s="1"/>
  <c r="IX3357" i="18" s="1"/>
  <c r="IX3358" i="18" s="1"/>
  <c r="IX3359" i="18" s="1"/>
  <c r="IX3360" i="18" s="1"/>
  <c r="IX3361" i="18" s="1"/>
  <c r="IX3362" i="18" s="1"/>
  <c r="IX3363" i="18" s="1"/>
  <c r="IX3364" i="18" s="1"/>
  <c r="IX3365" i="18" s="1"/>
  <c r="IX3366" i="18" s="1"/>
  <c r="IX3367" i="18" s="1"/>
  <c r="IX3368" i="18" s="1"/>
  <c r="IX3369" i="18" s="1"/>
  <c r="IX3370" i="18" s="1"/>
  <c r="IX3371" i="18" s="1"/>
  <c r="IX3372" i="18" s="1"/>
  <c r="IX3373" i="18" s="1"/>
  <c r="IX3374" i="18" s="1"/>
  <c r="IX3375" i="18" s="1"/>
  <c r="IX3376" i="18" s="1"/>
  <c r="IX3377" i="18" s="1"/>
  <c r="IX3378" i="18" s="1"/>
  <c r="IX3379" i="18" s="1"/>
  <c r="IX3380" i="18" s="1"/>
  <c r="IX3381" i="18" s="1"/>
  <c r="IX3382" i="18" s="1"/>
  <c r="IX3383" i="18" s="1"/>
  <c r="IX3384" i="18" s="1"/>
  <c r="IX3385" i="18" s="1"/>
  <c r="IX3386" i="18" s="1"/>
  <c r="IX3387" i="18" s="1"/>
  <c r="IX3388" i="18" s="1"/>
  <c r="IX3389" i="18" s="1"/>
  <c r="IX3390" i="18" s="1"/>
  <c r="IX3391" i="18" s="1"/>
  <c r="IX3392" i="18" s="1"/>
  <c r="IX3393" i="18" s="1"/>
  <c r="IX3394" i="18" s="1"/>
  <c r="IX3395" i="18" s="1"/>
  <c r="IX3396" i="18" s="1"/>
  <c r="IX3397" i="18" s="1"/>
  <c r="IX3398" i="18" s="1"/>
  <c r="IX3399" i="18" s="1"/>
  <c r="IX3400" i="18" s="1"/>
  <c r="IX3401" i="18" s="1"/>
  <c r="IX3402" i="18" s="1"/>
  <c r="IX3403" i="18" s="1"/>
  <c r="IX3404" i="18" s="1"/>
  <c r="IX3405" i="18" s="1"/>
  <c r="IX3406" i="18" s="1"/>
  <c r="IX3407" i="18" s="1"/>
  <c r="IX3408" i="18" s="1"/>
  <c r="IX3409" i="18" s="1"/>
  <c r="IX3410" i="18" s="1"/>
  <c r="IX3411" i="18" s="1"/>
  <c r="IX3412" i="18" s="1"/>
  <c r="IX3413" i="18" s="1"/>
  <c r="IX3414" i="18" s="1"/>
  <c r="IX3415" i="18" s="1"/>
  <c r="IX3416" i="18" s="1"/>
  <c r="IX3417" i="18" s="1"/>
  <c r="IX3418" i="18" s="1"/>
  <c r="IX3419" i="18" s="1"/>
  <c r="IX3420" i="18" s="1"/>
  <c r="IX3421" i="18" s="1"/>
  <c r="IX3422" i="18" s="1"/>
  <c r="IX3423" i="18" s="1"/>
  <c r="IX3424" i="18" s="1"/>
  <c r="IX3425" i="18" s="1"/>
  <c r="IX3426" i="18" s="1"/>
  <c r="IX3427" i="18" s="1"/>
  <c r="IX3428" i="18" s="1"/>
  <c r="IX3429" i="18" s="1"/>
  <c r="IX3430" i="18" s="1"/>
  <c r="IX3431" i="18" s="1"/>
  <c r="IX3432" i="18" s="1"/>
  <c r="IX3433" i="18" s="1"/>
  <c r="IX3434" i="18" s="1"/>
  <c r="IX3435" i="18" s="1"/>
  <c r="IX3436" i="18" s="1"/>
  <c r="IX3437" i="18" s="1"/>
  <c r="IX3438" i="18" s="1"/>
  <c r="IX3439" i="18" s="1"/>
  <c r="IX3440" i="18" s="1"/>
  <c r="IX3441" i="18" s="1"/>
  <c r="IX3442" i="18" s="1"/>
  <c r="IX3443" i="18" s="1"/>
  <c r="IX3444" i="18" s="1"/>
  <c r="IX3445" i="18" s="1"/>
  <c r="IX3446" i="18" s="1"/>
  <c r="IX3447" i="18" s="1"/>
  <c r="IX3448" i="18" s="1"/>
  <c r="IX3449" i="18" s="1"/>
  <c r="IX3450" i="18" s="1"/>
  <c r="IX3451" i="18" s="1"/>
  <c r="IX3452" i="18" s="1"/>
  <c r="IX3453" i="18" s="1"/>
  <c r="IX3454" i="18" s="1"/>
  <c r="IX3455" i="18" s="1"/>
  <c r="IX3456" i="18" s="1"/>
  <c r="IX3457" i="18" s="1"/>
  <c r="IX3458" i="18" s="1"/>
  <c r="IX3459" i="18" s="1"/>
  <c r="IX3460" i="18" s="1"/>
  <c r="IX3461" i="18" s="1"/>
  <c r="GL3289" i="18"/>
  <c r="GL3290" i="18" s="1"/>
  <c r="GL3291" i="18" s="1"/>
  <c r="GL3292" i="18" s="1"/>
  <c r="GL3293" i="18" s="1"/>
  <c r="GL3294" i="18" s="1"/>
  <c r="GL3295" i="18" s="1"/>
  <c r="GL3296" i="18" s="1"/>
  <c r="GL3297" i="18" s="1"/>
  <c r="GL3298" i="18" s="1"/>
  <c r="GL3299" i="18" s="1"/>
  <c r="GL3300" i="18" s="1"/>
  <c r="GL3301" i="18" s="1"/>
  <c r="GL3302" i="18" s="1"/>
  <c r="GL3303" i="18" s="1"/>
  <c r="GL3304" i="18" s="1"/>
  <c r="GL3305" i="18" s="1"/>
  <c r="GL3306" i="18" s="1"/>
  <c r="GL3307" i="18" s="1"/>
  <c r="GL3308" i="18" s="1"/>
  <c r="GL3309" i="18" s="1"/>
  <c r="GL3310" i="18" s="1"/>
  <c r="GL3311" i="18" s="1"/>
  <c r="GL3312" i="18" s="1"/>
  <c r="GL3313" i="18" s="1"/>
  <c r="GL3314" i="18" s="1"/>
  <c r="GL3315" i="18" s="1"/>
  <c r="GL3316" i="18" s="1"/>
  <c r="GL3317" i="18" s="1"/>
  <c r="GL3318" i="18" s="1"/>
  <c r="GL3319" i="18" s="1"/>
  <c r="GL3320" i="18" s="1"/>
  <c r="GL3321" i="18" s="1"/>
  <c r="GL3322" i="18" s="1"/>
  <c r="GL3323" i="18" s="1"/>
  <c r="GL3324" i="18" s="1"/>
  <c r="GL3325" i="18" s="1"/>
  <c r="GL3326" i="18" s="1"/>
  <c r="GL3327" i="18" s="1"/>
  <c r="GL3328" i="18" s="1"/>
  <c r="GL3329" i="18" s="1"/>
  <c r="GL3330" i="18" s="1"/>
  <c r="GL3331" i="18" s="1"/>
  <c r="GL3332" i="18" s="1"/>
  <c r="GL3333" i="18" s="1"/>
  <c r="GL3334" i="18" s="1"/>
  <c r="GL3335" i="18" s="1"/>
  <c r="GL3336" i="18" s="1"/>
  <c r="GL3337" i="18" s="1"/>
  <c r="GL3338" i="18" s="1"/>
  <c r="GL3339" i="18" s="1"/>
  <c r="GL3340" i="18" s="1"/>
  <c r="GL3341" i="18" s="1"/>
  <c r="GL3342" i="18" s="1"/>
  <c r="GL3343" i="18" s="1"/>
  <c r="GL3344" i="18" s="1"/>
  <c r="GL3345" i="18" s="1"/>
  <c r="GL3346" i="18" s="1"/>
  <c r="GL3347" i="18" s="1"/>
  <c r="GL3348" i="18" s="1"/>
  <c r="GL3349" i="18" s="1"/>
  <c r="GL3350" i="18" s="1"/>
  <c r="GL3351" i="18" s="1"/>
  <c r="GL3352" i="18" s="1"/>
  <c r="GL3353" i="18" s="1"/>
  <c r="GL3354" i="18" s="1"/>
  <c r="GL3355" i="18" s="1"/>
  <c r="GL3356" i="18" s="1"/>
  <c r="GL3357" i="18" s="1"/>
  <c r="GL3358" i="18" s="1"/>
  <c r="GL3359" i="18" s="1"/>
  <c r="GL3360" i="18" s="1"/>
  <c r="GL3361" i="18" s="1"/>
  <c r="GL3362" i="18" s="1"/>
  <c r="GL3363" i="18" s="1"/>
  <c r="GL3364" i="18" s="1"/>
  <c r="GL3365" i="18" s="1"/>
  <c r="GL3366" i="18" s="1"/>
  <c r="GL3367" i="18" s="1"/>
  <c r="GL3368" i="18" s="1"/>
  <c r="GL3369" i="18" s="1"/>
  <c r="GL3370" i="18" s="1"/>
  <c r="GL3371" i="18" s="1"/>
  <c r="GL3372" i="18" s="1"/>
  <c r="GL3373" i="18" s="1"/>
  <c r="GL3374" i="18" s="1"/>
  <c r="GL3375" i="18" s="1"/>
  <c r="GL3376" i="18" s="1"/>
  <c r="GL3377" i="18" s="1"/>
  <c r="GL3378" i="18" s="1"/>
  <c r="GL3379" i="18" s="1"/>
  <c r="GL3380" i="18" s="1"/>
  <c r="GL3381" i="18" s="1"/>
  <c r="GL3382" i="18" s="1"/>
  <c r="GL3383" i="18" s="1"/>
  <c r="GL3384" i="18" s="1"/>
  <c r="GL3385" i="18" s="1"/>
  <c r="GL3386" i="18" s="1"/>
  <c r="GL3387" i="18" s="1"/>
  <c r="GL3388" i="18" s="1"/>
  <c r="GL3389" i="18" s="1"/>
  <c r="GL3390" i="18" s="1"/>
  <c r="GL3391" i="18" s="1"/>
  <c r="GL3392" i="18" s="1"/>
  <c r="GL3393" i="18" s="1"/>
  <c r="GL3394" i="18" s="1"/>
  <c r="GL3395" i="18" s="1"/>
  <c r="GL3396" i="18" s="1"/>
  <c r="GL3397" i="18" s="1"/>
  <c r="GL3398" i="18" s="1"/>
  <c r="GL3399" i="18" s="1"/>
  <c r="GL3400" i="18" s="1"/>
  <c r="GL3401" i="18" s="1"/>
  <c r="GL3402" i="18" s="1"/>
  <c r="GL3403" i="18" s="1"/>
  <c r="GL3404" i="18" s="1"/>
  <c r="GL3405" i="18" s="1"/>
  <c r="GL3406" i="18" s="1"/>
  <c r="GL3407" i="18" s="1"/>
  <c r="GL3408" i="18" s="1"/>
  <c r="GL3409" i="18" s="1"/>
  <c r="GL3410" i="18" s="1"/>
  <c r="GL3411" i="18" s="1"/>
  <c r="GL3412" i="18" s="1"/>
  <c r="GL3413" i="18" s="1"/>
  <c r="GL3414" i="18" s="1"/>
  <c r="GL3415" i="18" s="1"/>
  <c r="GL3416" i="18" s="1"/>
  <c r="GL3417" i="18" s="1"/>
  <c r="GL3418" i="18" s="1"/>
  <c r="GL3419" i="18" s="1"/>
  <c r="DE3317" i="18"/>
  <c r="DE3318" i="18" s="1"/>
  <c r="DE3319" i="18" s="1"/>
  <c r="DE3320" i="18" s="1"/>
  <c r="DE3321" i="18" s="1"/>
  <c r="DE3322" i="18" s="1"/>
  <c r="DE3323" i="18" s="1"/>
  <c r="DE3324" i="18" s="1"/>
  <c r="DE3325" i="18" s="1"/>
  <c r="DE3326" i="18" s="1"/>
  <c r="DE3327" i="18" s="1"/>
  <c r="DE3328" i="18" s="1"/>
  <c r="DE3329" i="18" s="1"/>
  <c r="DE3330" i="18" s="1"/>
  <c r="DE3331" i="18" s="1"/>
  <c r="DE3332" i="18" s="1"/>
  <c r="DE3333" i="18" s="1"/>
  <c r="DE3334" i="18" s="1"/>
  <c r="DE3335" i="18" s="1"/>
  <c r="DE3336" i="18" s="1"/>
  <c r="DE3337" i="18" s="1"/>
  <c r="DE3338" i="18" s="1"/>
  <c r="DE3339" i="18" s="1"/>
  <c r="DE3340" i="18" s="1"/>
  <c r="DE3341" i="18" s="1"/>
  <c r="DE3342" i="18" s="1"/>
  <c r="DE3343" i="18" s="1"/>
  <c r="DE3344" i="18" s="1"/>
  <c r="DE3345" i="18" s="1"/>
  <c r="DE3346" i="18" s="1"/>
  <c r="DE3347" i="18" s="1"/>
  <c r="DE3348" i="18" s="1"/>
  <c r="DE3349" i="18" s="1"/>
  <c r="DE3350" i="18" s="1"/>
  <c r="DE3351" i="18" s="1"/>
  <c r="DE3352" i="18" s="1"/>
  <c r="DE3353" i="18" s="1"/>
  <c r="DE3354" i="18" s="1"/>
  <c r="DE3355" i="18" s="1"/>
  <c r="DE3356" i="18" s="1"/>
  <c r="DE3357" i="18" s="1"/>
  <c r="DE3358" i="18" s="1"/>
  <c r="DE3359" i="18" s="1"/>
  <c r="DE3360" i="18" s="1"/>
  <c r="DE3361" i="18" s="1"/>
  <c r="DE3362" i="18" s="1"/>
  <c r="DE3363" i="18" s="1"/>
  <c r="DE3364" i="18" s="1"/>
  <c r="DE3365" i="18" s="1"/>
  <c r="DE3366" i="18" s="1"/>
  <c r="DE3367" i="18" s="1"/>
  <c r="DE3368" i="18" s="1"/>
  <c r="DE3369" i="18" s="1"/>
  <c r="DE3370" i="18" s="1"/>
  <c r="DE3371" i="18" s="1"/>
  <c r="DE3372" i="18" s="1"/>
  <c r="DE3373" i="18" s="1"/>
  <c r="DE3374" i="18" s="1"/>
  <c r="DE3375" i="18" s="1"/>
  <c r="DE3376" i="18" s="1"/>
  <c r="DE3377" i="18" s="1"/>
  <c r="DE3378" i="18" s="1"/>
  <c r="DE3379" i="18" s="1"/>
  <c r="DE3380" i="18" s="1"/>
  <c r="DE3381" i="18" s="1"/>
  <c r="DE3382" i="18" s="1"/>
  <c r="DE3383" i="18" s="1"/>
  <c r="DE3384" i="18" s="1"/>
  <c r="DE3385" i="18" s="1"/>
  <c r="DE3386" i="18" s="1"/>
  <c r="DE3387" i="18" s="1"/>
  <c r="DE3388" i="18" s="1"/>
  <c r="DE3389" i="18" s="1"/>
  <c r="DE3390" i="18" s="1"/>
  <c r="DE3391" i="18" s="1"/>
  <c r="DE3392" i="18" s="1"/>
  <c r="DE3393" i="18" s="1"/>
  <c r="DE3394" i="18" s="1"/>
  <c r="DE3395" i="18" s="1"/>
  <c r="DE3396" i="18" s="1"/>
  <c r="DE3397" i="18" s="1"/>
  <c r="DE3398" i="18" s="1"/>
  <c r="DE3399" i="18" s="1"/>
  <c r="DE3400" i="18" s="1"/>
  <c r="DE3401" i="18" s="1"/>
  <c r="KK3317" i="18"/>
  <c r="KK3318" i="18" s="1"/>
  <c r="KK3319" i="18" s="1"/>
  <c r="KK3320" i="18" s="1"/>
  <c r="KK3321" i="18" s="1"/>
  <c r="KK3322" i="18" s="1"/>
  <c r="KK3323" i="18" s="1"/>
  <c r="KK3324" i="18" s="1"/>
  <c r="KK3325" i="18" s="1"/>
  <c r="KK3326" i="18" s="1"/>
  <c r="KK3327" i="18" s="1"/>
  <c r="KK3328" i="18" s="1"/>
  <c r="KK3329" i="18" s="1"/>
  <c r="KK3330" i="18" s="1"/>
  <c r="KK3331" i="18" s="1"/>
  <c r="KK3332" i="18" s="1"/>
  <c r="KK3333" i="18" s="1"/>
  <c r="KK3334" i="18" s="1"/>
  <c r="KK3335" i="18" s="1"/>
  <c r="KK3336" i="18" s="1"/>
  <c r="KK3337" i="18" s="1"/>
  <c r="KK3338" i="18" s="1"/>
  <c r="KK3339" i="18" s="1"/>
  <c r="KK3340" i="18" s="1"/>
  <c r="KK3341" i="18" s="1"/>
  <c r="KK3342" i="18" s="1"/>
  <c r="KK3343" i="18" s="1"/>
  <c r="KK3344" i="18" s="1"/>
  <c r="KK3345" i="18" s="1"/>
  <c r="KK3346" i="18" s="1"/>
  <c r="KK3347" i="18" s="1"/>
  <c r="KK3348" i="18" s="1"/>
  <c r="KK3349" i="18" s="1"/>
  <c r="KK3350" i="18" s="1"/>
  <c r="KK3351" i="18" s="1"/>
  <c r="KK3352" i="18" s="1"/>
  <c r="KK3353" i="18" s="1"/>
  <c r="KK3354" i="18" s="1"/>
  <c r="KK3355" i="18" s="1"/>
  <c r="KK3356" i="18" s="1"/>
  <c r="KK3357" i="18" s="1"/>
  <c r="KK3358" i="18" s="1"/>
  <c r="KK3359" i="18" s="1"/>
  <c r="KK3360" i="18" s="1"/>
  <c r="KK3361" i="18" s="1"/>
  <c r="KK3362" i="18" s="1"/>
  <c r="KK3363" i="18" s="1"/>
  <c r="KK3364" i="18" s="1"/>
  <c r="KK3365" i="18" s="1"/>
  <c r="KK3366" i="18" s="1"/>
  <c r="KK3367" i="18" s="1"/>
  <c r="KK3368" i="18" s="1"/>
  <c r="KK3369" i="18" s="1"/>
  <c r="KK3370" i="18" s="1"/>
  <c r="KK3371" i="18" s="1"/>
  <c r="KK3372" i="18" s="1"/>
  <c r="KK3373" i="18" s="1"/>
  <c r="KK3374" i="18" s="1"/>
  <c r="KK3375" i="18" s="1"/>
  <c r="KK3376" i="18" s="1"/>
  <c r="KK3377" i="18" s="1"/>
  <c r="KK3378" i="18" s="1"/>
  <c r="KK3379" i="18" s="1"/>
  <c r="KK3380" i="18" s="1"/>
  <c r="KK3381" i="18" s="1"/>
  <c r="KK3382" i="18" s="1"/>
  <c r="KK3383" i="18" s="1"/>
  <c r="KK3384" i="18" s="1"/>
  <c r="KK3385" i="18" s="1"/>
  <c r="KK3386" i="18" s="1"/>
  <c r="KK3387" i="18" s="1"/>
  <c r="KK3388" i="18" s="1"/>
  <c r="KK3389" i="18" s="1"/>
  <c r="KK3390" i="18" s="1"/>
  <c r="KK3391" i="18" s="1"/>
  <c r="KK3392" i="18" s="1"/>
  <c r="KK3393" i="18" s="1"/>
  <c r="KK3394" i="18" s="1"/>
  <c r="KK3395" i="18" s="1"/>
  <c r="KK3396" i="18" s="1"/>
  <c r="KK3397" i="18" s="1"/>
  <c r="KK3398" i="18" s="1"/>
  <c r="KK3399" i="18" s="1"/>
  <c r="KK3400" i="18" s="1"/>
  <c r="KK3401" i="18" s="1"/>
  <c r="KK3402" i="18" s="1"/>
  <c r="KK3403" i="18" s="1"/>
  <c r="KK3404" i="18" s="1"/>
  <c r="KK3405" i="18" s="1"/>
  <c r="KK3406" i="18" s="1"/>
  <c r="KK3407" i="18" s="1"/>
  <c r="KK3408" i="18" s="1"/>
  <c r="KK3409" i="18" s="1"/>
  <c r="KK3410" i="18" s="1"/>
  <c r="KK3411" i="18" s="1"/>
  <c r="KK3412" i="18" s="1"/>
  <c r="KK3413" i="18" s="1"/>
  <c r="KK3414" i="18" s="1"/>
  <c r="KK3415" i="18" s="1"/>
  <c r="KK3416" i="18" s="1"/>
  <c r="KK3417" i="18" s="1"/>
  <c r="KK3418" i="18" s="1"/>
  <c r="KK3419" i="18" s="1"/>
  <c r="KK3420" i="18" s="1"/>
  <c r="KK3421" i="18" s="1"/>
  <c r="KK3422" i="18" s="1"/>
  <c r="KK3423" i="18" s="1"/>
  <c r="KK3424" i="18" s="1"/>
  <c r="KK3425" i="18" s="1"/>
  <c r="KK3426" i="18" s="1"/>
  <c r="KK3427" i="18" s="1"/>
  <c r="KK3428" i="18" s="1"/>
  <c r="KK3429" i="18" s="1"/>
  <c r="KK3430" i="18" s="1"/>
  <c r="KK3431" i="18" s="1"/>
  <c r="KK3432" i="18" s="1"/>
  <c r="KK3433" i="18" s="1"/>
  <c r="KK3434" i="18" s="1"/>
  <c r="KK3435" i="18" s="1"/>
  <c r="KK3436" i="18" s="1"/>
  <c r="KK3437" i="18" s="1"/>
  <c r="KK3438" i="18" s="1"/>
  <c r="KK3439" i="18" s="1"/>
  <c r="KK3440" i="18" s="1"/>
  <c r="KK3441" i="18" s="1"/>
  <c r="KK3442" i="18" s="1"/>
  <c r="KK3443" i="18" s="1"/>
  <c r="KK3444" i="18" s="1"/>
  <c r="KK3445" i="18" s="1"/>
  <c r="KK3446" i="18" s="1"/>
  <c r="KK3447" i="18" s="1"/>
  <c r="KK3448" i="18" s="1"/>
  <c r="KK3449" i="18" s="1"/>
  <c r="KK3450" i="18" s="1"/>
  <c r="KK3451" i="18" s="1"/>
  <c r="KK3452" i="18" s="1"/>
  <c r="KK3453" i="18" s="1"/>
  <c r="KK3454" i="18" s="1"/>
  <c r="KK3455" i="18" s="1"/>
  <c r="KK3456" i="18" s="1"/>
  <c r="KK3457" i="18" s="1"/>
  <c r="KK3458" i="18" s="1"/>
  <c r="KK3459" i="18" s="1"/>
  <c r="KK3460" i="18" s="1"/>
  <c r="KK3461" i="18" s="1"/>
  <c r="KK3462" i="18" s="1"/>
  <c r="KK3463" i="18" s="1"/>
  <c r="KK3464" i="18" s="1"/>
  <c r="KK3465" i="18" s="1"/>
  <c r="KK3466" i="18" s="1"/>
  <c r="KK3467" i="18" s="1"/>
  <c r="KK3468" i="18" s="1"/>
  <c r="KK3469" i="18" s="1"/>
  <c r="KK3470" i="18" s="1"/>
  <c r="KK3471" i="18" s="1"/>
  <c r="KK3472" i="18" s="1"/>
  <c r="KK3473" i="18" s="1"/>
  <c r="KK3474" i="18" s="1"/>
  <c r="KK3475" i="18" s="1"/>
  <c r="KK3476" i="18" s="1"/>
  <c r="KK3477" i="18" s="1"/>
  <c r="KK3478" i="18" s="1"/>
  <c r="KK3479" i="18" s="1"/>
  <c r="KK3480" i="18" s="1"/>
  <c r="KK3481" i="18" s="1"/>
  <c r="KK3482" i="18" s="1"/>
  <c r="KK3483" i="18" s="1"/>
  <c r="HV3455" i="18"/>
  <c r="HV3456" i="18" s="1"/>
  <c r="HV3457" i="18" s="1"/>
  <c r="HV3458" i="18" s="1"/>
  <c r="HV3459" i="18" s="1"/>
  <c r="HV3460" i="18" s="1"/>
  <c r="HV3461" i="18" s="1"/>
  <c r="HV3462" i="18" s="1"/>
  <c r="HV3463" i="18" s="1"/>
  <c r="HV3464" i="18" s="1"/>
  <c r="HV3465" i="18" s="1"/>
  <c r="HV3466" i="18" s="1"/>
  <c r="HV3467" i="18" s="1"/>
  <c r="HV3468" i="18" s="1"/>
  <c r="HV3469" i="18" s="1"/>
  <c r="HV3470" i="18" s="1"/>
  <c r="HV3471" i="18" s="1"/>
  <c r="HV3472" i="18" s="1"/>
  <c r="HV3473" i="18" s="1"/>
  <c r="HV3474" i="18" s="1"/>
  <c r="HV3475" i="18" s="1"/>
  <c r="HV3476" i="18" s="1"/>
  <c r="HV3477" i="18" s="1"/>
  <c r="HV3478" i="18" s="1"/>
  <c r="HV3479" i="18" s="1"/>
  <c r="HV3480" i="18" s="1"/>
  <c r="HV3481" i="18" s="1"/>
  <c r="HV3482" i="18" s="1"/>
  <c r="HV3483" i="18" s="1"/>
  <c r="HV3484" i="18" s="1"/>
  <c r="HV3485" i="18" s="1"/>
  <c r="HV3486" i="18" s="1"/>
  <c r="HV3487" i="18" s="1"/>
  <c r="HV3488" i="18" s="1"/>
  <c r="HV3489" i="18" s="1"/>
  <c r="HV3490" i="18" s="1"/>
  <c r="HV3491" i="18" s="1"/>
  <c r="HV3492" i="18" s="1"/>
  <c r="HV3493" i="18" s="1"/>
  <c r="HV3494" i="18" s="1"/>
  <c r="HV3495" i="18" s="1"/>
  <c r="HV3496" i="18" s="1"/>
  <c r="HV3497" i="18" s="1"/>
  <c r="HV3498" i="18" s="1"/>
  <c r="HV3499" i="18" s="1"/>
  <c r="HV3500" i="18" s="1"/>
  <c r="HV3501" i="18" s="1"/>
  <c r="HV3502" i="18" s="1"/>
  <c r="HV3503" i="18" s="1"/>
  <c r="HV3504" i="18" s="1"/>
  <c r="HV3505" i="18" s="1"/>
  <c r="HV3506" i="18" s="1"/>
  <c r="HV3507" i="18" s="1"/>
  <c r="HV3508" i="18" s="1"/>
  <c r="HV3509" i="18" s="1"/>
  <c r="HV3510" i="18" s="1"/>
  <c r="HV3511" i="18" s="1"/>
  <c r="HV3512" i="18" s="1"/>
  <c r="HV3513" i="18" s="1"/>
  <c r="HV3514" i="18" s="1"/>
  <c r="HV3515" i="18" s="1"/>
  <c r="HV3516" i="18" s="1"/>
  <c r="HV3517" i="18" s="1"/>
  <c r="HV3518" i="18" s="1"/>
  <c r="HV3519" i="18" s="1"/>
  <c r="HV3520" i="18" s="1"/>
  <c r="HV3521" i="18" s="1"/>
  <c r="HV3522" i="18" s="1"/>
  <c r="HV3523" i="18" s="1"/>
  <c r="HV3524" i="18" s="1"/>
  <c r="HV3525" i="18" s="1"/>
  <c r="HV3526" i="18" s="1"/>
  <c r="HV3527" i="18" s="1"/>
  <c r="HV3528" i="18" s="1"/>
  <c r="HV3529" i="18" s="1"/>
  <c r="HV3530" i="18" s="1"/>
  <c r="HV3531" i="18" s="1"/>
  <c r="HV3532" i="18" s="1"/>
  <c r="HV3533" i="18" s="1"/>
  <c r="HV3534" i="18" s="1"/>
  <c r="HV3535" i="18" s="1"/>
  <c r="HV3536" i="18" s="1"/>
  <c r="HV3537" i="18" s="1"/>
  <c r="HV3538" i="18" s="1"/>
  <c r="HV3539" i="18" s="1"/>
  <c r="HV3540" i="18" s="1"/>
  <c r="HV3541" i="18" s="1"/>
  <c r="HV3542" i="18" s="1"/>
  <c r="HV3543" i="18" s="1"/>
  <c r="HV3544" i="18" s="1"/>
  <c r="HV3545" i="18" s="1"/>
  <c r="HV3546" i="18" s="1"/>
  <c r="HV3547" i="18" s="1"/>
  <c r="HV3548" i="18" s="1"/>
  <c r="HV3549" i="18" s="1"/>
  <c r="HV3550" i="18" s="1"/>
  <c r="HV3551" i="18" s="1"/>
  <c r="HV3552" i="18" s="1"/>
  <c r="HV3553" i="18" s="1"/>
  <c r="HV3554" i="18" s="1"/>
  <c r="HV3555" i="18" s="1"/>
  <c r="HV3556" i="18" s="1"/>
  <c r="HV3557" i="18" s="1"/>
  <c r="HV3558" i="18" s="1"/>
  <c r="HV3559" i="18" s="1"/>
  <c r="HV3560" i="18" s="1"/>
  <c r="HV3561" i="18" s="1"/>
  <c r="HV3562" i="18" s="1"/>
  <c r="DH3455" i="18"/>
  <c r="DH3456" i="18" s="1"/>
  <c r="DH3457" i="18" s="1"/>
  <c r="DH3458" i="18" s="1"/>
  <c r="DH3459" i="18" s="1"/>
  <c r="DH3460" i="18" s="1"/>
  <c r="DH3461" i="18" s="1"/>
  <c r="DH3462" i="18" s="1"/>
  <c r="DH3463" i="18" s="1"/>
  <c r="DH3464" i="18" s="1"/>
  <c r="DH3465" i="18" s="1"/>
  <c r="DH3466" i="18" s="1"/>
  <c r="DH3467" i="18" s="1"/>
  <c r="DH3468" i="18" s="1"/>
  <c r="DH3469" i="18" s="1"/>
  <c r="DH3470" i="18" s="1"/>
  <c r="DH3471" i="18" s="1"/>
  <c r="DH3472" i="18" s="1"/>
  <c r="DH3473" i="18" s="1"/>
  <c r="DH3474" i="18" s="1"/>
  <c r="DH3475" i="18" s="1"/>
  <c r="DH3476" i="18" s="1"/>
  <c r="DH3477" i="18" s="1"/>
  <c r="DH3478" i="18" s="1"/>
  <c r="DH3479" i="18" s="1"/>
  <c r="DH3480" i="18" s="1"/>
  <c r="DH3481" i="18" s="1"/>
  <c r="DH3482" i="18" s="1"/>
  <c r="DH3483" i="18" s="1"/>
  <c r="DH3484" i="18" s="1"/>
  <c r="DH3485" i="18" s="1"/>
  <c r="DH3486" i="18" s="1"/>
  <c r="DH3487" i="18" s="1"/>
  <c r="DH3488" i="18" s="1"/>
  <c r="DH3489" i="18" s="1"/>
  <c r="DH3490" i="18" s="1"/>
  <c r="DH3491" i="18" s="1"/>
  <c r="DH3492" i="18" s="1"/>
  <c r="DH3493" i="18" s="1"/>
  <c r="DH3494" i="18" s="1"/>
  <c r="DH3495" i="18" s="1"/>
  <c r="DH3496" i="18" s="1"/>
  <c r="DH3497" i="18" s="1"/>
  <c r="DH3498" i="18" s="1"/>
  <c r="DH3499" i="18" s="1"/>
  <c r="DH3500" i="18" s="1"/>
  <c r="DH3501" i="18" s="1"/>
  <c r="DH3502" i="18" s="1"/>
  <c r="DH3503" i="18" s="1"/>
  <c r="DH3504" i="18" s="1"/>
  <c r="DH3505" i="18" s="1"/>
  <c r="DH3506" i="18" s="1"/>
  <c r="DH3507" i="18" s="1"/>
  <c r="DH3508" i="18" s="1"/>
  <c r="DH3509" i="18" s="1"/>
  <c r="DH3510" i="18" s="1"/>
  <c r="DH3511" i="18" s="1"/>
  <c r="DH3512" i="18" s="1"/>
  <c r="DH3513" i="18" s="1"/>
  <c r="DH3514" i="18" s="1"/>
  <c r="DH3515" i="18" s="1"/>
  <c r="DH3516" i="18" s="1"/>
  <c r="DH3517" i="18" s="1"/>
  <c r="DH3518" i="18" s="1"/>
  <c r="DH3519" i="18" s="1"/>
  <c r="DH3520" i="18" s="1"/>
  <c r="DH3521" i="18" s="1"/>
  <c r="DH3522" i="18" s="1"/>
  <c r="DH3523" i="18" s="1"/>
  <c r="DH3524" i="18" s="1"/>
  <c r="DH3525" i="18" s="1"/>
  <c r="DH3526" i="18" s="1"/>
  <c r="DH3527" i="18" s="1"/>
  <c r="DH3528" i="18" s="1"/>
  <c r="DH3529" i="18" s="1"/>
  <c r="DH3530" i="18" s="1"/>
  <c r="DH3531" i="18" s="1"/>
  <c r="DH3532" i="18" s="1"/>
  <c r="DH3533" i="18" s="1"/>
  <c r="DH3534" i="18" s="1"/>
  <c r="DH3535" i="18" s="1"/>
  <c r="DH3536" i="18" s="1"/>
  <c r="DH3537" i="18" s="1"/>
  <c r="DH3538" i="18" s="1"/>
  <c r="DH3539" i="18" s="1"/>
  <c r="DH3540" i="18" s="1"/>
  <c r="DH3541" i="18" s="1"/>
  <c r="DH3542" i="18" s="1"/>
  <c r="DH3543" i="18" s="1"/>
  <c r="DH3544" i="18" s="1"/>
  <c r="DH3545" i="18" s="1"/>
  <c r="FZ3431" i="18"/>
  <c r="FZ3432" i="18" s="1"/>
  <c r="FZ3433" i="18" s="1"/>
  <c r="FZ3434" i="18" s="1"/>
  <c r="FZ3435" i="18" s="1"/>
  <c r="FZ3436" i="18" s="1"/>
  <c r="FZ3437" i="18" s="1"/>
  <c r="FZ3438" i="18" s="1"/>
  <c r="FZ3439" i="18" s="1"/>
  <c r="FZ3440" i="18" s="1"/>
  <c r="FZ3441" i="18" s="1"/>
  <c r="FZ3442" i="18" s="1"/>
  <c r="FZ3443" i="18" s="1"/>
  <c r="FZ3444" i="18" s="1"/>
  <c r="FZ3445" i="18" s="1"/>
  <c r="FZ3446" i="18" s="1"/>
  <c r="FZ3447" i="18" s="1"/>
  <c r="FZ3448" i="18" s="1"/>
  <c r="FZ3449" i="18" s="1"/>
  <c r="FZ3450" i="18" s="1"/>
  <c r="FZ3451" i="18" s="1"/>
  <c r="FZ3452" i="18" s="1"/>
  <c r="FZ3453" i="18" s="1"/>
  <c r="FZ3454" i="18" s="1"/>
  <c r="FZ3455" i="18" s="1"/>
  <c r="FZ3456" i="18" s="1"/>
  <c r="FZ3457" i="18" s="1"/>
  <c r="FZ3458" i="18" s="1"/>
  <c r="FZ3459" i="18" s="1"/>
  <c r="FZ3460" i="18" s="1"/>
  <c r="FZ3461" i="18" s="1"/>
  <c r="FZ3462" i="18" s="1"/>
  <c r="FZ3463" i="18" s="1"/>
  <c r="FZ3464" i="18" s="1"/>
  <c r="FZ3465" i="18" s="1"/>
  <c r="FZ3466" i="18" s="1"/>
  <c r="FZ3467" i="18" s="1"/>
  <c r="FZ3468" i="18" s="1"/>
  <c r="FZ3469" i="18" s="1"/>
  <c r="FZ3470" i="18" s="1"/>
  <c r="FZ3471" i="18" s="1"/>
  <c r="FZ3472" i="18" s="1"/>
  <c r="FZ3473" i="18" s="1"/>
  <c r="FZ3474" i="18" s="1"/>
  <c r="FZ3475" i="18" s="1"/>
  <c r="FZ3476" i="18" s="1"/>
  <c r="FZ3477" i="18" s="1"/>
  <c r="FZ3478" i="18" s="1"/>
  <c r="FZ3479" i="18" s="1"/>
  <c r="FZ3480" i="18" s="1"/>
  <c r="FZ3481" i="18" s="1"/>
  <c r="FZ3482" i="18" s="1"/>
  <c r="FZ3483" i="18" s="1"/>
  <c r="FZ3484" i="18" s="1"/>
  <c r="FZ3485" i="18" s="1"/>
  <c r="FZ3486" i="18" s="1"/>
  <c r="FZ3487" i="18" s="1"/>
  <c r="FZ3488" i="18" s="1"/>
  <c r="FZ3489" i="18" s="1"/>
  <c r="FZ3490" i="18" s="1"/>
  <c r="FZ3491" i="18" s="1"/>
  <c r="FZ3492" i="18" s="1"/>
  <c r="FZ3493" i="18" s="1"/>
  <c r="FZ3494" i="18" s="1"/>
  <c r="FZ3495" i="18" s="1"/>
  <c r="FZ3496" i="18" s="1"/>
  <c r="FZ3497" i="18" s="1"/>
  <c r="FZ3498" i="18" s="1"/>
  <c r="FZ3499" i="18" s="1"/>
  <c r="FZ3500" i="18" s="1"/>
  <c r="FZ3501" i="18" s="1"/>
  <c r="FZ3502" i="18" s="1"/>
  <c r="FZ3503" i="18" s="1"/>
  <c r="FZ3504" i="18" s="1"/>
  <c r="FZ3505" i="18" s="1"/>
  <c r="FZ3506" i="18" s="1"/>
  <c r="FZ3507" i="18" s="1"/>
  <c r="FZ3508" i="18" s="1"/>
  <c r="FZ3509" i="18" s="1"/>
  <c r="FZ3510" i="18" s="1"/>
  <c r="FZ3511" i="18" s="1"/>
  <c r="FZ3512" i="18" s="1"/>
  <c r="FZ3513" i="18" s="1"/>
  <c r="FZ3514" i="18" s="1"/>
  <c r="FZ3515" i="18" s="1"/>
  <c r="FZ3516" i="18" s="1"/>
  <c r="FZ3517" i="18" s="1"/>
  <c r="FZ3518" i="18" s="1"/>
  <c r="FZ3519" i="18" s="1"/>
  <c r="FZ3520" i="18" s="1"/>
  <c r="FZ3521" i="18" s="1"/>
  <c r="FZ3522" i="18" s="1"/>
  <c r="FZ3523" i="18" s="1"/>
  <c r="FZ3524" i="18" s="1"/>
  <c r="FZ3525" i="18" s="1"/>
  <c r="FZ3526" i="18" s="1"/>
  <c r="FZ3527" i="18" s="1"/>
  <c r="FZ3528" i="18" s="1"/>
  <c r="FZ3529" i="18" s="1"/>
  <c r="FZ3530" i="18" s="1"/>
  <c r="FZ3531" i="18" s="1"/>
  <c r="FZ3532" i="18" s="1"/>
  <c r="FZ3533" i="18" s="1"/>
  <c r="FZ3534" i="18" s="1"/>
  <c r="FZ3535" i="18" s="1"/>
  <c r="FZ3536" i="18" s="1"/>
  <c r="FZ3537" i="18" s="1"/>
  <c r="FZ3538" i="18" s="1"/>
  <c r="FZ3539" i="18" s="1"/>
  <c r="FZ3540" i="18" s="1"/>
  <c r="FZ3541" i="18" s="1"/>
  <c r="FZ3542" i="18" s="1"/>
  <c r="FZ3543" i="18" s="1"/>
  <c r="FZ3544" i="18" s="1"/>
  <c r="FZ3545" i="18" s="1"/>
  <c r="FZ3546" i="18" s="1"/>
  <c r="FZ3547" i="18" s="1"/>
  <c r="FZ3548" i="18" s="1"/>
  <c r="FZ3549" i="18" s="1"/>
  <c r="FZ3550" i="18" s="1"/>
  <c r="FZ3551" i="18" s="1"/>
  <c r="FZ3552" i="18" s="1"/>
  <c r="FZ3553" i="18" s="1"/>
  <c r="FZ3554" i="18" s="1"/>
  <c r="FZ3555" i="18" s="1"/>
  <c r="FZ3556" i="18" s="1"/>
  <c r="FZ3557" i="18" s="1"/>
  <c r="FZ3558" i="18" s="1"/>
  <c r="FZ3559" i="18" s="1"/>
  <c r="FZ3560" i="18" s="1"/>
  <c r="FZ3561" i="18" s="1"/>
  <c r="FZ3562" i="18" s="1"/>
  <c r="FZ3563" i="18" s="1"/>
  <c r="FZ3564" i="18" s="1"/>
  <c r="FZ3565" i="18" s="1"/>
  <c r="FZ3566" i="18" s="1"/>
  <c r="FZ3567" i="18" s="1"/>
  <c r="FZ3568" i="18" s="1"/>
  <c r="FZ3569" i="18" s="1"/>
  <c r="FZ3570" i="18" s="1"/>
  <c r="FZ3571" i="18" s="1"/>
  <c r="FZ3572" i="18" s="1"/>
  <c r="FZ3573" i="18" s="1"/>
  <c r="FZ3574" i="18" s="1"/>
  <c r="FZ3575" i="18" s="1"/>
  <c r="FZ3576" i="18" s="1"/>
  <c r="FZ3577" i="18" s="1"/>
  <c r="FZ3578" i="18" s="1"/>
  <c r="FZ3579" i="18" s="1"/>
  <c r="FZ3580" i="18" s="1"/>
  <c r="FZ3581" i="18" s="1"/>
  <c r="FZ3582" i="18" s="1"/>
  <c r="FZ3583" i="18" s="1"/>
  <c r="FZ3584" i="18" s="1"/>
  <c r="FZ3585" i="18" s="1"/>
  <c r="FZ3586" i="18" s="1"/>
  <c r="FZ3587" i="18" s="1"/>
  <c r="FZ3588" i="18" s="1"/>
  <c r="FZ3589" i="18" s="1"/>
  <c r="FZ3590" i="18" s="1"/>
  <c r="FZ3591" i="18" s="1"/>
  <c r="FZ3592" i="18" s="1"/>
  <c r="FZ3593" i="18" s="1"/>
  <c r="FZ3594" i="18" s="1"/>
  <c r="FZ3595" i="18" s="1"/>
  <c r="FZ3596" i="18" s="1"/>
  <c r="FZ3597" i="18" s="1"/>
  <c r="FZ3598" i="18" s="1"/>
  <c r="FZ3599" i="18" s="1"/>
  <c r="FZ3600" i="18" s="1"/>
  <c r="FZ3601" i="18" s="1"/>
  <c r="FZ3602" i="18" s="1"/>
  <c r="FZ3603" i="18" s="1"/>
  <c r="FZ3604" i="18" s="1"/>
  <c r="FZ3605" i="18" s="1"/>
  <c r="FZ3606" i="18" s="1"/>
  <c r="FZ3607" i="18" s="1"/>
  <c r="FZ3608" i="18" s="1"/>
  <c r="FZ3609" i="18" s="1"/>
  <c r="FZ3610" i="18" s="1"/>
  <c r="FZ3611" i="18" s="1"/>
  <c r="FZ3612" i="18" s="1"/>
  <c r="FZ3613" i="18" s="1"/>
  <c r="FZ3614" i="18" s="1"/>
  <c r="FZ3615" i="18" s="1"/>
  <c r="FZ3616" i="18" s="1"/>
  <c r="FZ3617" i="18" s="1"/>
  <c r="FZ3618" i="18" s="1"/>
  <c r="FZ3619" i="18" s="1"/>
  <c r="FZ3620" i="18" s="1"/>
  <c r="FZ3621" i="18" s="1"/>
  <c r="BE3431" i="18"/>
  <c r="BE3432" i="18" s="1"/>
  <c r="BE3433" i="18" s="1"/>
  <c r="BE3434" i="18" s="1"/>
  <c r="BE3435" i="18" s="1"/>
  <c r="BE3436" i="18" s="1"/>
  <c r="BE3437" i="18" s="1"/>
  <c r="BE3438" i="18" s="1"/>
  <c r="BE3439" i="18" s="1"/>
  <c r="BE3440" i="18" s="1"/>
  <c r="BE3441" i="18" s="1"/>
  <c r="BE3442" i="18" s="1"/>
  <c r="BE3443" i="18" s="1"/>
  <c r="BE3444" i="18" s="1"/>
  <c r="BE3445" i="18" s="1"/>
  <c r="BE3446" i="18" s="1"/>
  <c r="BE3447" i="18" s="1"/>
  <c r="BE3448" i="18" s="1"/>
  <c r="BE3449" i="18" s="1"/>
  <c r="BE3450" i="18" s="1"/>
  <c r="BE3451" i="18" s="1"/>
  <c r="BE3452" i="18" s="1"/>
  <c r="BE3453" i="18" s="1"/>
  <c r="BE3454" i="18" s="1"/>
  <c r="BE3455" i="18" s="1"/>
  <c r="BE3456" i="18" s="1"/>
  <c r="BE3457" i="18" s="1"/>
  <c r="BE3458" i="18" s="1"/>
  <c r="BE3459" i="18" s="1"/>
  <c r="BE3460" i="18" s="1"/>
  <c r="BE3461" i="18" s="1"/>
  <c r="BE3462" i="18" s="1"/>
  <c r="BE3463" i="18" s="1"/>
  <c r="BE3464" i="18" s="1"/>
  <c r="BE3465" i="18" s="1"/>
  <c r="BE3466" i="18" s="1"/>
  <c r="BE3467" i="18" s="1"/>
  <c r="BE3468" i="18" s="1"/>
  <c r="BE3469" i="18" s="1"/>
  <c r="BE3470" i="18" s="1"/>
  <c r="BE3471" i="18" s="1"/>
  <c r="BE3472" i="18" s="1"/>
  <c r="BE3473" i="18" s="1"/>
  <c r="BE3474" i="18" s="1"/>
  <c r="BE3475" i="18" s="1"/>
  <c r="BE3476" i="18" s="1"/>
  <c r="BE3477" i="18" s="1"/>
  <c r="BE3478" i="18" s="1"/>
  <c r="BE3479" i="18" s="1"/>
  <c r="BE3480" i="18" s="1"/>
  <c r="BE3481" i="18" s="1"/>
  <c r="BE3482" i="18" s="1"/>
  <c r="BE3483" i="18" s="1"/>
  <c r="BE3484" i="18" s="1"/>
  <c r="BE3485" i="18" s="1"/>
  <c r="BE3486" i="18" s="1"/>
  <c r="BE3487" i="18" s="1"/>
  <c r="BE3488" i="18" s="1"/>
  <c r="BE3489" i="18" s="1"/>
  <c r="BE3490" i="18" s="1"/>
  <c r="BE3491" i="18" s="1"/>
  <c r="BE3492" i="18" s="1"/>
  <c r="BE3493" i="18" s="1"/>
  <c r="BE3494" i="18" s="1"/>
  <c r="BE3495" i="18" s="1"/>
  <c r="BE3496" i="18" s="1"/>
  <c r="BE3497" i="18" s="1"/>
  <c r="BE3498" i="18" s="1"/>
  <c r="BE3499" i="18" s="1"/>
  <c r="BE3500" i="18" s="1"/>
  <c r="BE3501" i="18" s="1"/>
  <c r="BE3502" i="18" s="1"/>
  <c r="BE3503" i="18" s="1"/>
  <c r="BE3504" i="18" s="1"/>
  <c r="BE3505" i="18" s="1"/>
  <c r="BE3506" i="18" s="1"/>
  <c r="BE3507" i="18" s="1"/>
  <c r="BE3508" i="18" s="1"/>
  <c r="BE3509" i="18" s="1"/>
  <c r="BE3510" i="18" s="1"/>
  <c r="BE3511" i="18" s="1"/>
  <c r="BE3512" i="18" s="1"/>
  <c r="BE3513" i="18" s="1"/>
  <c r="BE3514" i="18" s="1"/>
  <c r="BE3515" i="18" s="1"/>
  <c r="BE3516" i="18" s="1"/>
  <c r="BE3517" i="18" s="1"/>
  <c r="BE3518" i="18" s="1"/>
  <c r="BE3519" i="18" s="1"/>
  <c r="BE3520" i="18" s="1"/>
  <c r="BE3521" i="18" s="1"/>
  <c r="BE3522" i="18" s="1"/>
  <c r="BE3523" i="18" s="1"/>
  <c r="BE3524" i="18" s="1"/>
  <c r="BE3525" i="18" s="1"/>
  <c r="BE3526" i="18" s="1"/>
  <c r="BE3527" i="18" s="1"/>
  <c r="BE3528" i="18" s="1"/>
  <c r="BE3529" i="18" s="1"/>
  <c r="BE3530" i="18" s="1"/>
  <c r="BE3531" i="18" s="1"/>
  <c r="BE3532" i="18" s="1"/>
  <c r="BE3533" i="18" s="1"/>
  <c r="BE3534" i="18" s="1"/>
  <c r="BE3535" i="18" s="1"/>
  <c r="BE3536" i="18" s="1"/>
  <c r="BE3537" i="18" s="1"/>
  <c r="BE3538" i="18" s="1"/>
  <c r="BE3539" i="18" s="1"/>
  <c r="BE3540" i="18" s="1"/>
  <c r="BE3541" i="18" s="1"/>
  <c r="BE3542" i="18" s="1"/>
  <c r="BE3543" i="18" s="1"/>
  <c r="BE3544" i="18" s="1"/>
  <c r="BE3545" i="18" s="1"/>
  <c r="BE3546" i="18" s="1"/>
  <c r="BE3547" i="18" s="1"/>
  <c r="BE3548" i="18" s="1"/>
  <c r="BE3549" i="18" s="1"/>
  <c r="BE3550" i="18" s="1"/>
  <c r="BE3551" i="18" s="1"/>
  <c r="BE3552" i="18" s="1"/>
  <c r="BE3553" i="18" s="1"/>
  <c r="BE3554" i="18" s="1"/>
  <c r="BE3555" i="18" s="1"/>
  <c r="BE3556" i="18" s="1"/>
  <c r="BE3557" i="18" s="1"/>
  <c r="BE3558" i="18" s="1"/>
  <c r="BE3559" i="18" s="1"/>
  <c r="BE3560" i="18" s="1"/>
  <c r="BE3561" i="18" s="1"/>
  <c r="BE3562" i="18" s="1"/>
  <c r="BE3563" i="18" s="1"/>
  <c r="BE3564" i="18" s="1"/>
  <c r="BE3565" i="18" s="1"/>
  <c r="BE3566" i="18" s="1"/>
  <c r="BE3567" i="18" s="1"/>
  <c r="BE3568" i="18" s="1"/>
  <c r="BE3569" i="18" s="1"/>
  <c r="BE3570" i="18" s="1"/>
  <c r="BE3571" i="18" s="1"/>
  <c r="BE3572" i="18" s="1"/>
  <c r="CC3264" i="18"/>
  <c r="CC3265" i="18" s="1"/>
  <c r="CC3266" i="18" s="1"/>
  <c r="CC3267" i="18" s="1"/>
  <c r="CC3268" i="18" s="1"/>
  <c r="CC3269" i="18" s="1"/>
  <c r="CC3270" i="18" s="1"/>
  <c r="CC3271" i="18" s="1"/>
  <c r="CC3272" i="18" s="1"/>
  <c r="CC3273" i="18" s="1"/>
  <c r="CC3274" i="18" s="1"/>
  <c r="CC3275" i="18" s="1"/>
  <c r="CC3276" i="18" s="1"/>
  <c r="CC3277" i="18" s="1"/>
  <c r="CC3278" i="18" s="1"/>
  <c r="CC3279" i="18" s="1"/>
  <c r="CC3280" i="18" s="1"/>
  <c r="CC3281" i="18" s="1"/>
  <c r="CC3282" i="18" s="1"/>
  <c r="CC3283" i="18" s="1"/>
  <c r="CC3284" i="18" s="1"/>
  <c r="CC3285" i="18" s="1"/>
  <c r="CC3286" i="18" s="1"/>
  <c r="CC3287" i="18" s="1"/>
  <c r="CC3288" i="18" s="1"/>
  <c r="CC3289" i="18" s="1"/>
  <c r="CC3290" i="18" s="1"/>
  <c r="CC3291" i="18" s="1"/>
  <c r="CC3292" i="18" s="1"/>
  <c r="CC3293" i="18" s="1"/>
  <c r="CC3294" i="18" s="1"/>
  <c r="CC3295" i="18" s="1"/>
  <c r="CC3296" i="18" s="1"/>
  <c r="CC3297" i="18" s="1"/>
  <c r="CC3298" i="18" s="1"/>
  <c r="CC3299" i="18" s="1"/>
  <c r="CC3300" i="18" s="1"/>
  <c r="CC3301" i="18" s="1"/>
  <c r="CC3302" i="18" s="1"/>
  <c r="CC3303" i="18" s="1"/>
  <c r="CC3304" i="18" s="1"/>
  <c r="CC3305" i="18" s="1"/>
  <c r="CC3306" i="18" s="1"/>
  <c r="CC3307" i="18" s="1"/>
  <c r="CC3308" i="18" s="1"/>
  <c r="CC3309" i="18" s="1"/>
  <c r="CC3310" i="18" s="1"/>
  <c r="CC3311" i="18" s="1"/>
  <c r="CC3312" i="18" s="1"/>
  <c r="CC3313" i="18" s="1"/>
  <c r="CC3314" i="18" s="1"/>
  <c r="CC3315" i="18" s="1"/>
  <c r="CC3316" i="18" s="1"/>
  <c r="CC3317" i="18" s="1"/>
  <c r="CC3318" i="18" s="1"/>
  <c r="CC3319" i="18" s="1"/>
  <c r="CC3320" i="18" s="1"/>
  <c r="CC3321" i="18" s="1"/>
  <c r="CC3322" i="18" s="1"/>
  <c r="CC3323" i="18" s="1"/>
  <c r="CC3324" i="18" s="1"/>
  <c r="CC3325" i="18" s="1"/>
  <c r="CC3326" i="18" s="1"/>
  <c r="CC3327" i="18" s="1"/>
  <c r="CC3328" i="18" s="1"/>
  <c r="CC3329" i="18" s="1"/>
  <c r="CC3330" i="18" s="1"/>
  <c r="CC3331" i="18" s="1"/>
  <c r="CC3332" i="18" s="1"/>
  <c r="CC3333" i="18" s="1"/>
  <c r="CC3334" i="18" s="1"/>
  <c r="CC3335" i="18" s="1"/>
  <c r="CC3336" i="18" s="1"/>
  <c r="CC3337" i="18" s="1"/>
  <c r="CC3338" i="18" s="1"/>
  <c r="CC3339" i="18" s="1"/>
  <c r="CC3340" i="18" s="1"/>
  <c r="CC3341" i="18" s="1"/>
  <c r="CC3342" i="18" s="1"/>
  <c r="CC3343" i="18" s="1"/>
  <c r="CC3344" i="18" s="1"/>
  <c r="CC3345" i="18" s="1"/>
  <c r="CC3346" i="18" s="1"/>
  <c r="CC3347" i="18" s="1"/>
  <c r="CC3348" i="18" s="1"/>
  <c r="CC3349" i="18" s="1"/>
  <c r="CC3350" i="18" s="1"/>
  <c r="CC3351" i="18" s="1"/>
  <c r="CC3352" i="18" s="1"/>
  <c r="CC3353" i="18" s="1"/>
  <c r="CC3354" i="18" s="1"/>
  <c r="CC3355" i="18" s="1"/>
  <c r="CC3356" i="18" s="1"/>
  <c r="CC3357" i="18" s="1"/>
  <c r="CC3358" i="18" s="1"/>
  <c r="CC3359" i="18" s="1"/>
  <c r="CC3360" i="18" s="1"/>
  <c r="CC3361" i="18" s="1"/>
  <c r="CC3362" i="18" s="1"/>
  <c r="CC3363" i="18" s="1"/>
  <c r="CC3364" i="18" s="1"/>
  <c r="CC3365" i="18" s="1"/>
  <c r="CC3366" i="18" s="1"/>
  <c r="CC3367" i="18" s="1"/>
  <c r="CC3368" i="18" s="1"/>
  <c r="CC3369" i="18" s="1"/>
  <c r="CC3370" i="18" s="1"/>
  <c r="CC3371" i="18" s="1"/>
  <c r="CC3372" i="18" s="1"/>
  <c r="CC3373" i="18" s="1"/>
  <c r="CC3374" i="18" s="1"/>
  <c r="CC3375" i="18" s="1"/>
  <c r="CC3376" i="18" s="1"/>
  <c r="CC3377" i="18" s="1"/>
  <c r="CC3378" i="18" s="1"/>
  <c r="CC3379" i="18" s="1"/>
  <c r="CC3380" i="18" s="1"/>
  <c r="CC3381" i="18" s="1"/>
  <c r="CC3382" i="18" s="1"/>
  <c r="CC3383" i="18" s="1"/>
  <c r="CC3384" i="18" s="1"/>
  <c r="CC3385" i="18" s="1"/>
  <c r="CC3386" i="18" s="1"/>
  <c r="CC3387" i="18" s="1"/>
  <c r="CC3388" i="18" s="1"/>
  <c r="CC3389" i="18" s="1"/>
  <c r="CC3390" i="18" s="1"/>
  <c r="CC3391" i="18" s="1"/>
  <c r="CC3392" i="18" s="1"/>
  <c r="CC3393" i="18" s="1"/>
  <c r="CC3394" i="18" s="1"/>
  <c r="CC3395" i="18" s="1"/>
  <c r="CC3396" i="18" s="1"/>
  <c r="CC3397" i="18" s="1"/>
  <c r="CC3398" i="18" s="1"/>
  <c r="CC3399" i="18" s="1"/>
  <c r="CC3400" i="18" s="1"/>
  <c r="CC3401" i="18" s="1"/>
  <c r="CC3402" i="18" s="1"/>
  <c r="CC3403" i="18" s="1"/>
  <c r="CC3404" i="18" s="1"/>
  <c r="CC3405" i="18" s="1"/>
  <c r="CC3406" i="18" s="1"/>
  <c r="CC3407" i="18" s="1"/>
  <c r="CC3408" i="18" s="1"/>
  <c r="CC3409" i="18" s="1"/>
  <c r="CC3410" i="18" s="1"/>
  <c r="CC3411" i="18" s="1"/>
  <c r="CC3412" i="18" s="1"/>
  <c r="CC3413" i="18" s="1"/>
  <c r="CC3414" i="18" s="1"/>
  <c r="CC3415" i="18" s="1"/>
  <c r="CC3416" i="18" s="1"/>
  <c r="CC3417" i="18" s="1"/>
  <c r="CC3418" i="18" s="1"/>
  <c r="CC3419" i="18" s="1"/>
  <c r="CC3420" i="18" s="1"/>
  <c r="CC3421" i="18" s="1"/>
  <c r="CC3422" i="18" s="1"/>
  <c r="CC3423" i="18" s="1"/>
  <c r="CC3424" i="18" s="1"/>
  <c r="CC3425" i="18" s="1"/>
  <c r="CC3426" i="18" s="1"/>
  <c r="CC3427" i="18" s="1"/>
  <c r="CC3428" i="18" s="1"/>
  <c r="CC3429" i="18" s="1"/>
  <c r="CC3430" i="18" s="1"/>
  <c r="CC3431" i="18" s="1"/>
  <c r="HF3264" i="18"/>
  <c r="HF3265" i="18" s="1"/>
  <c r="HF3266" i="18" s="1"/>
  <c r="HF3267" i="18" s="1"/>
  <c r="HF3268" i="18" s="1"/>
  <c r="HF3269" i="18" s="1"/>
  <c r="HF3270" i="18" s="1"/>
  <c r="HF3271" i="18" s="1"/>
  <c r="HF3272" i="18" s="1"/>
  <c r="HF3273" i="18" s="1"/>
  <c r="HF3274" i="18" s="1"/>
  <c r="HF3275" i="18" s="1"/>
  <c r="HF3276" i="18" s="1"/>
  <c r="HF3277" i="18" s="1"/>
  <c r="HF3278" i="18" s="1"/>
  <c r="HF3279" i="18" s="1"/>
  <c r="HF3280" i="18" s="1"/>
  <c r="HF3281" i="18" s="1"/>
  <c r="HF3282" i="18" s="1"/>
  <c r="HF3283" i="18" s="1"/>
  <c r="HF3284" i="18" s="1"/>
  <c r="HF3285" i="18" s="1"/>
  <c r="HF3286" i="18" s="1"/>
  <c r="HF3287" i="18" s="1"/>
  <c r="HF3288" i="18" s="1"/>
  <c r="HF3289" i="18" s="1"/>
  <c r="HF3290" i="18" s="1"/>
  <c r="HF3291" i="18" s="1"/>
  <c r="HF3292" i="18" s="1"/>
  <c r="HF3293" i="18" s="1"/>
  <c r="HF3294" i="18" s="1"/>
  <c r="HF3295" i="18" s="1"/>
  <c r="HF3296" i="18" s="1"/>
  <c r="HF3297" i="18" s="1"/>
  <c r="HF3298" i="18" s="1"/>
  <c r="HF3299" i="18" s="1"/>
  <c r="HF3300" i="18" s="1"/>
  <c r="HF3301" i="18" s="1"/>
  <c r="HF3302" i="18" s="1"/>
  <c r="HF3303" i="18" s="1"/>
  <c r="HF3304" i="18" s="1"/>
  <c r="HF3305" i="18" s="1"/>
  <c r="HF3306" i="18" s="1"/>
  <c r="HF3307" i="18" s="1"/>
  <c r="HF3308" i="18" s="1"/>
  <c r="HF3309" i="18" s="1"/>
  <c r="HF3310" i="18" s="1"/>
  <c r="HF3311" i="18" s="1"/>
  <c r="HF3312" i="18" s="1"/>
  <c r="HF3313" i="18" s="1"/>
  <c r="HF3314" i="18" s="1"/>
  <c r="HF3315" i="18" s="1"/>
  <c r="HF3316" i="18" s="1"/>
  <c r="HF3317" i="18" s="1"/>
  <c r="HF3318" i="18" s="1"/>
  <c r="HF3319" i="18" s="1"/>
  <c r="HF3320" i="18" s="1"/>
  <c r="HF3321" i="18" s="1"/>
  <c r="HF3322" i="18" s="1"/>
  <c r="HF3323" i="18" s="1"/>
  <c r="HF3324" i="18" s="1"/>
  <c r="HF3325" i="18" s="1"/>
  <c r="HF3326" i="18" s="1"/>
  <c r="HF3327" i="18" s="1"/>
  <c r="HF3328" i="18" s="1"/>
  <c r="HF3329" i="18" s="1"/>
  <c r="HF3330" i="18" s="1"/>
  <c r="HF3331" i="18" s="1"/>
  <c r="HF3332" i="18" s="1"/>
  <c r="HF3333" i="18" s="1"/>
  <c r="HF3334" i="18" s="1"/>
  <c r="HF3335" i="18" s="1"/>
  <c r="HF3336" i="18" s="1"/>
  <c r="HF3337" i="18" s="1"/>
  <c r="HF3338" i="18" s="1"/>
  <c r="HF3339" i="18" s="1"/>
  <c r="HF3340" i="18" s="1"/>
  <c r="HF3341" i="18" s="1"/>
  <c r="HF3342" i="18" s="1"/>
  <c r="HF3343" i="18" s="1"/>
  <c r="HF3344" i="18" s="1"/>
  <c r="HF3345" i="18" s="1"/>
  <c r="HF3346" i="18" s="1"/>
  <c r="HF3347" i="18" s="1"/>
  <c r="HF3348" i="18" s="1"/>
  <c r="HF3349" i="18" s="1"/>
  <c r="HF3350" i="18" s="1"/>
  <c r="HF3351" i="18" s="1"/>
  <c r="HF3352" i="18" s="1"/>
  <c r="HF3353" i="18" s="1"/>
  <c r="HF3354" i="18" s="1"/>
  <c r="HF3355" i="18" s="1"/>
  <c r="HF3356" i="18" s="1"/>
  <c r="HF3357" i="18" s="1"/>
  <c r="HF3358" i="18" s="1"/>
  <c r="HF3359" i="18" s="1"/>
  <c r="HF3360" i="18" s="1"/>
  <c r="HF3361" i="18" s="1"/>
  <c r="HF3362" i="18" s="1"/>
  <c r="HF3363" i="18" s="1"/>
  <c r="HF3364" i="18" s="1"/>
  <c r="HF3365" i="18" s="1"/>
  <c r="HF3366" i="18" s="1"/>
  <c r="HF3367" i="18" s="1"/>
  <c r="HF3368" i="18" s="1"/>
  <c r="HF3369" i="18" s="1"/>
  <c r="HF3370" i="18" s="1"/>
  <c r="HF3371" i="18" s="1"/>
  <c r="HF3372" i="18" s="1"/>
  <c r="HF3373" i="18" s="1"/>
  <c r="HF3374" i="18" s="1"/>
  <c r="HF3375" i="18" s="1"/>
  <c r="HF3376" i="18" s="1"/>
  <c r="HF3377" i="18" s="1"/>
  <c r="HF3378" i="18" s="1"/>
  <c r="HF3379" i="18" s="1"/>
  <c r="HF3380" i="18" s="1"/>
  <c r="HF3381" i="18" s="1"/>
  <c r="HF3382" i="18" s="1"/>
  <c r="HF3383" i="18" s="1"/>
  <c r="HF3384" i="18" s="1"/>
  <c r="HF3385" i="18" s="1"/>
  <c r="HF3386" i="18" s="1"/>
  <c r="HF3387" i="18" s="1"/>
  <c r="HF3388" i="18" s="1"/>
  <c r="HF3389" i="18" s="1"/>
  <c r="HF3390" i="18" s="1"/>
  <c r="HF3391" i="18" s="1"/>
  <c r="HF3392" i="18" s="1"/>
  <c r="HF3393" i="18" s="1"/>
  <c r="HF3394" i="18" s="1"/>
  <c r="HF3395" i="18" s="1"/>
  <c r="HF3396" i="18" s="1"/>
  <c r="HF3397" i="18" s="1"/>
  <c r="HF3398" i="18" s="1"/>
  <c r="HF3399" i="18" s="1"/>
  <c r="HF3400" i="18" s="1"/>
  <c r="HF3401" i="18" s="1"/>
  <c r="HF3402" i="18" s="1"/>
  <c r="HF3403" i="18" s="1"/>
  <c r="HF3404" i="18" s="1"/>
  <c r="HF3405" i="18" s="1"/>
  <c r="HF3406" i="18" s="1"/>
  <c r="HF3407" i="18" s="1"/>
  <c r="HF3408" i="18" s="1"/>
  <c r="HF3409" i="18" s="1"/>
  <c r="HF3410" i="18" s="1"/>
  <c r="HF3411" i="18" s="1"/>
  <c r="HF3412" i="18" s="1"/>
  <c r="HF3413" i="18" s="1"/>
  <c r="HF3414" i="18" s="1"/>
  <c r="HF3415" i="18" s="1"/>
  <c r="HF3416" i="18" s="1"/>
  <c r="HF3417" i="18" s="1"/>
  <c r="HF3418" i="18" s="1"/>
  <c r="HF3419" i="18" s="1"/>
  <c r="HF3420" i="18" s="1"/>
  <c r="HF3421" i="18" s="1"/>
  <c r="HF3422" i="18" s="1"/>
  <c r="HF3423" i="18" s="1"/>
  <c r="HF3424" i="18" s="1"/>
  <c r="HF3425" i="18" s="1"/>
  <c r="HF3426" i="18" s="1"/>
  <c r="HF3427" i="18" s="1"/>
  <c r="HF3428" i="18" s="1"/>
  <c r="HF3429" i="18" s="1"/>
  <c r="HF3430" i="18" s="1"/>
  <c r="HF3431" i="18" s="1"/>
  <c r="HF3432" i="18" s="1"/>
  <c r="HF3433" i="18" s="1"/>
  <c r="HF3434" i="18" s="1"/>
  <c r="HF3435" i="18" s="1"/>
  <c r="HF3436" i="18" s="1"/>
  <c r="HF3437" i="18" s="1"/>
  <c r="HF3438" i="18" s="1"/>
  <c r="HF3439" i="18" s="1"/>
  <c r="HF3440" i="18" s="1"/>
  <c r="HF3441" i="18" s="1"/>
  <c r="HF3442" i="18" s="1"/>
  <c r="HF3443" i="18" s="1"/>
  <c r="HF3444" i="18" s="1"/>
  <c r="DY3380" i="18"/>
  <c r="DY3381" i="18" s="1"/>
  <c r="DY3382" i="18" s="1"/>
  <c r="DY3383" i="18" s="1"/>
  <c r="DY3384" i="18" s="1"/>
  <c r="DY3385" i="18" s="1"/>
  <c r="DY3386" i="18" s="1"/>
  <c r="DY3387" i="18" s="1"/>
  <c r="DY3388" i="18" s="1"/>
  <c r="DY3389" i="18" s="1"/>
  <c r="DY3390" i="18" s="1"/>
  <c r="DY3391" i="18" s="1"/>
  <c r="DY3392" i="18" s="1"/>
  <c r="DY3393" i="18" s="1"/>
  <c r="DY3394" i="18" s="1"/>
  <c r="DY3395" i="18" s="1"/>
  <c r="DY3396" i="18" s="1"/>
  <c r="DY3397" i="18" s="1"/>
  <c r="DY3398" i="18" s="1"/>
  <c r="DY3399" i="18" s="1"/>
  <c r="DY3400" i="18" s="1"/>
  <c r="DY3401" i="18" s="1"/>
  <c r="DY3402" i="18" s="1"/>
  <c r="DY3403" i="18" s="1"/>
  <c r="DY3404" i="18" s="1"/>
  <c r="DY3405" i="18" s="1"/>
  <c r="DY3406" i="18" s="1"/>
  <c r="DY3407" i="18" s="1"/>
  <c r="DY3408" i="18" s="1"/>
  <c r="DY3409" i="18" s="1"/>
  <c r="DY3410" i="18" s="1"/>
  <c r="DY3411" i="18" s="1"/>
  <c r="DY3412" i="18" s="1"/>
  <c r="DY3413" i="18" s="1"/>
  <c r="DY3414" i="18" s="1"/>
  <c r="DY3415" i="18" s="1"/>
  <c r="DY3416" i="18" s="1"/>
  <c r="DY3417" i="18" s="1"/>
  <c r="DY3418" i="18" s="1"/>
  <c r="DY3419" i="18" s="1"/>
  <c r="DY3420" i="18" s="1"/>
  <c r="DY3421" i="18" s="1"/>
  <c r="DY3422" i="18" s="1"/>
  <c r="DY3423" i="18" s="1"/>
  <c r="DY3424" i="18" s="1"/>
  <c r="DY3425" i="18" s="1"/>
  <c r="DY3426" i="18" s="1"/>
  <c r="DY3427" i="18" s="1"/>
  <c r="DY3428" i="18" s="1"/>
  <c r="DY3429" i="18" s="1"/>
  <c r="DY3430" i="18" s="1"/>
  <c r="DY3431" i="18" s="1"/>
  <c r="DY3432" i="18" s="1"/>
  <c r="DY3433" i="18" s="1"/>
  <c r="DY3434" i="18" s="1"/>
  <c r="DY3435" i="18" s="1"/>
  <c r="DY3436" i="18" s="1"/>
  <c r="DY3437" i="18" s="1"/>
  <c r="DY3438" i="18" s="1"/>
  <c r="DY3439" i="18" s="1"/>
  <c r="DY3440" i="18" s="1"/>
  <c r="DY3441" i="18" s="1"/>
  <c r="DY3442" i="18" s="1"/>
  <c r="DY3443" i="18" s="1"/>
  <c r="DY3444" i="18" s="1"/>
  <c r="DY3445" i="18" s="1"/>
  <c r="DY3446" i="18" s="1"/>
  <c r="DY3447" i="18" s="1"/>
  <c r="DY3448" i="18" s="1"/>
  <c r="DY3449" i="18" s="1"/>
  <c r="DY3450" i="18" s="1"/>
  <c r="DY3451" i="18" s="1"/>
  <c r="DY3452" i="18" s="1"/>
  <c r="DY3453" i="18" s="1"/>
  <c r="DY3454" i="18" s="1"/>
  <c r="DY3455" i="18" s="1"/>
  <c r="DY3456" i="18" s="1"/>
  <c r="DY3457" i="18" s="1"/>
  <c r="DY3458" i="18" s="1"/>
  <c r="DY3459" i="18" s="1"/>
  <c r="DY3460" i="18" s="1"/>
  <c r="DY3461" i="18" s="1"/>
  <c r="DY3462" i="18" s="1"/>
  <c r="DY3463" i="18" s="1"/>
  <c r="DY3464" i="18" s="1"/>
  <c r="DY3465" i="18" s="1"/>
  <c r="DY3466" i="18" s="1"/>
  <c r="DY3467" i="18" s="1"/>
  <c r="DY3468" i="18" s="1"/>
  <c r="DY3469" i="18" s="1"/>
  <c r="DY3470" i="18" s="1"/>
  <c r="DY3471" i="18" s="1"/>
  <c r="DY3472" i="18" s="1"/>
  <c r="DY3473" i="18" s="1"/>
  <c r="DY3474" i="18" s="1"/>
  <c r="DY3475" i="18" s="1"/>
  <c r="DY3476" i="18" s="1"/>
  <c r="DY3477" i="18" s="1"/>
  <c r="DY3478" i="18" s="1"/>
  <c r="DY3479" i="18" s="1"/>
  <c r="DY3480" i="18" s="1"/>
  <c r="DY3481" i="18" s="1"/>
  <c r="DY3482" i="18" s="1"/>
  <c r="DY3483" i="18" s="1"/>
  <c r="DY3484" i="18" s="1"/>
  <c r="DY3485" i="18" s="1"/>
  <c r="DY3486" i="18" s="1"/>
  <c r="DY3487" i="18" s="1"/>
  <c r="DY3488" i="18" s="1"/>
  <c r="DY3489" i="18" s="1"/>
  <c r="DY3490" i="18" s="1"/>
  <c r="DY3491" i="18" s="1"/>
  <c r="DY3492" i="18" s="1"/>
  <c r="DY3493" i="18" s="1"/>
  <c r="DY3494" i="18" s="1"/>
  <c r="DY3495" i="18" s="1"/>
  <c r="DY3496" i="18" s="1"/>
  <c r="DY3497" i="18" s="1"/>
  <c r="DY3498" i="18" s="1"/>
  <c r="DY3499" i="18" s="1"/>
  <c r="DY3500" i="18" s="1"/>
  <c r="DY3501" i="18" s="1"/>
  <c r="DY3502" i="18" s="1"/>
  <c r="DY3503" i="18" s="1"/>
  <c r="DY3504" i="18" s="1"/>
  <c r="DY3505" i="18" s="1"/>
  <c r="DY3506" i="18" s="1"/>
  <c r="DY3507" i="18" s="1"/>
  <c r="DY3508" i="18" s="1"/>
  <c r="DY3509" i="18" s="1"/>
  <c r="DY3510" i="18" s="1"/>
  <c r="DY3511" i="18" s="1"/>
  <c r="DY3512" i="18" s="1"/>
  <c r="DY3513" i="18" s="1"/>
  <c r="DY3514" i="18" s="1"/>
  <c r="DY3515" i="18" s="1"/>
  <c r="DY3516" i="18" s="1"/>
  <c r="DY3517" i="18" s="1"/>
  <c r="DY3518" i="18" s="1"/>
  <c r="DY3519" i="18" s="1"/>
  <c r="DY3520" i="18" s="1"/>
  <c r="DY3521" i="18" s="1"/>
  <c r="DY3522" i="18" s="1"/>
  <c r="DY3523" i="18" s="1"/>
  <c r="DY3524" i="18" s="1"/>
  <c r="DY3525" i="18" s="1"/>
  <c r="DY3526" i="18" s="1"/>
  <c r="DY3527" i="18" s="1"/>
  <c r="DY3528" i="18" s="1"/>
  <c r="DY3529" i="18" s="1"/>
  <c r="DY3530" i="18" s="1"/>
  <c r="DY3531" i="18" s="1"/>
  <c r="DY3532" i="18" s="1"/>
  <c r="DY3533" i="18" s="1"/>
  <c r="DY3534" i="18" s="1"/>
  <c r="DY3535" i="18" s="1"/>
  <c r="DY3536" i="18" s="1"/>
  <c r="DY3537" i="18" s="1"/>
  <c r="DY3538" i="18" s="1"/>
  <c r="DY3539" i="18" s="1"/>
  <c r="DY3540" i="18" s="1"/>
  <c r="DY3541" i="18" s="1"/>
  <c r="DY3542" i="18" s="1"/>
  <c r="DY3543" i="18" s="1"/>
  <c r="DY3544" i="18" s="1"/>
  <c r="DY3545" i="18" s="1"/>
  <c r="DY3546" i="18" s="1"/>
  <c r="DY3547" i="18" s="1"/>
  <c r="DY3548" i="18" s="1"/>
  <c r="DY3549" i="18" s="1"/>
  <c r="DY3550" i="18" s="1"/>
  <c r="DY3551" i="18" s="1"/>
  <c r="DY3552" i="18" s="1"/>
  <c r="DY3553" i="18" s="1"/>
  <c r="AK3380" i="18"/>
  <c r="AK3381" i="18" s="1"/>
  <c r="AK3382" i="18" s="1"/>
  <c r="AK3383" i="18" s="1"/>
  <c r="AK3384" i="18" s="1"/>
  <c r="AK3385" i="18" s="1"/>
  <c r="AK3386" i="18" s="1"/>
  <c r="AK3387" i="18" s="1"/>
  <c r="AK3388" i="18" s="1"/>
  <c r="AK3389" i="18" s="1"/>
  <c r="AK3390" i="18" s="1"/>
  <c r="AK3391" i="18" s="1"/>
  <c r="AK3392" i="18" s="1"/>
  <c r="AK3393" i="18" s="1"/>
  <c r="AK3394" i="18" s="1"/>
  <c r="AK3395" i="18" s="1"/>
  <c r="AK3396" i="18" s="1"/>
  <c r="AK3397" i="18" s="1"/>
  <c r="AK3398" i="18" s="1"/>
  <c r="AK3399" i="18" s="1"/>
  <c r="AK3400" i="18" s="1"/>
  <c r="AK3401" i="18" s="1"/>
  <c r="AK3402" i="18" s="1"/>
  <c r="AK3403" i="18" s="1"/>
  <c r="AK3404" i="18" s="1"/>
  <c r="AK3405" i="18" s="1"/>
  <c r="AK3406" i="18" s="1"/>
  <c r="AK3407" i="18" s="1"/>
  <c r="AK3408" i="18" s="1"/>
  <c r="AK3409" i="18" s="1"/>
  <c r="AK3410" i="18" s="1"/>
  <c r="AK3411" i="18" s="1"/>
  <c r="AK3412" i="18" s="1"/>
  <c r="AK3413" i="18" s="1"/>
  <c r="AK3414" i="18" s="1"/>
  <c r="AK3415" i="18" s="1"/>
  <c r="AK3416" i="18" s="1"/>
  <c r="AK3417" i="18" s="1"/>
  <c r="AK3418" i="18" s="1"/>
  <c r="AK3419" i="18" s="1"/>
  <c r="AK3420" i="18" s="1"/>
  <c r="AK3421" i="18" s="1"/>
  <c r="AK3422" i="18" s="1"/>
  <c r="AK3423" i="18" s="1"/>
  <c r="AK3424" i="18" s="1"/>
  <c r="AK3425" i="18" s="1"/>
  <c r="AK3426" i="18" s="1"/>
  <c r="AK3427" i="18" s="1"/>
  <c r="AK3428" i="18" s="1"/>
  <c r="AK3429" i="18" s="1"/>
  <c r="AK3430" i="18" s="1"/>
  <c r="AK3431" i="18" s="1"/>
  <c r="AK3432" i="18" s="1"/>
  <c r="AK3433" i="18" s="1"/>
  <c r="AK3434" i="18" s="1"/>
  <c r="AK3435" i="18" s="1"/>
  <c r="AK3436" i="18" s="1"/>
  <c r="AK3437" i="18" s="1"/>
  <c r="AK3438" i="18" s="1"/>
  <c r="AK3439" i="18" s="1"/>
  <c r="AK3440" i="18" s="1"/>
  <c r="AK3441" i="18" s="1"/>
  <c r="AK3442" i="18" s="1"/>
  <c r="AK3443" i="18" s="1"/>
  <c r="AK3444" i="18" s="1"/>
  <c r="AK3445" i="18" s="1"/>
  <c r="AK3446" i="18" s="1"/>
  <c r="AK3447" i="18" s="1"/>
  <c r="AK3448" i="18" s="1"/>
  <c r="AK3449" i="18" s="1"/>
  <c r="AK3450" i="18" s="1"/>
  <c r="AK3451" i="18" s="1"/>
  <c r="AK3452" i="18" s="1"/>
  <c r="AK3453" i="18" s="1"/>
  <c r="AK3454" i="18" s="1"/>
  <c r="AK3455" i="18" s="1"/>
  <c r="AK3456" i="18" s="1"/>
  <c r="AK3457" i="18" s="1"/>
  <c r="AK3458" i="18" s="1"/>
  <c r="AK3459" i="18" s="1"/>
  <c r="AK3460" i="18" s="1"/>
  <c r="AK3461" i="18" s="1"/>
  <c r="AK3462" i="18" s="1"/>
  <c r="AK3463" i="18" s="1"/>
  <c r="AK3464" i="18" s="1"/>
  <c r="AK3465" i="18" s="1"/>
  <c r="AK3466" i="18" s="1"/>
  <c r="AK3467" i="18" s="1"/>
  <c r="AK3468" i="18" s="1"/>
  <c r="AK3469" i="18" s="1"/>
  <c r="AK3470" i="18" s="1"/>
  <c r="AK3471" i="18" s="1"/>
  <c r="AK3472" i="18" s="1"/>
  <c r="AK3473" i="18" s="1"/>
  <c r="AK3474" i="18" s="1"/>
  <c r="AK3475" i="18" s="1"/>
  <c r="AK3476" i="18" s="1"/>
  <c r="AK3477" i="18" s="1"/>
  <c r="AK3478" i="18" s="1"/>
  <c r="AK3479" i="18" s="1"/>
  <c r="AK3480" i="18" s="1"/>
  <c r="AK3481" i="18" s="1"/>
  <c r="AK3482" i="18" s="1"/>
  <c r="AK3483" i="18" s="1"/>
  <c r="AK3484" i="18" s="1"/>
  <c r="AK3485" i="18" s="1"/>
  <c r="AK3486" i="18" s="1"/>
  <c r="AK3487" i="18" s="1"/>
  <c r="AK3488" i="18" s="1"/>
  <c r="AK3489" i="18" s="1"/>
  <c r="AK3490" i="18" s="1"/>
  <c r="AK3491" i="18" s="1"/>
  <c r="AK3492" i="18" s="1"/>
  <c r="AK3493" i="18" s="1"/>
  <c r="AK3494" i="18" s="1"/>
  <c r="AK3495" i="18" s="1"/>
  <c r="AK3496" i="18" s="1"/>
  <c r="AK3497" i="18" s="1"/>
  <c r="AK3498" i="18" s="1"/>
  <c r="AK3499" i="18" s="1"/>
  <c r="AK3500" i="18" s="1"/>
  <c r="AK3501" i="18" s="1"/>
  <c r="AK3502" i="18" s="1"/>
  <c r="AK3503" i="18" s="1"/>
  <c r="AK3504" i="18" s="1"/>
  <c r="AK3505" i="18" s="1"/>
  <c r="AK3506" i="18" s="1"/>
  <c r="AK3507" i="18" s="1"/>
  <c r="AK3508" i="18" s="1"/>
  <c r="AK3509" i="18" s="1"/>
  <c r="AK3510" i="18" s="1"/>
  <c r="AK3511" i="18" s="1"/>
  <c r="AK3512" i="18" s="1"/>
  <c r="AK3513" i="18" s="1"/>
  <c r="AK3514" i="18" s="1"/>
  <c r="AK3515" i="18" s="1"/>
  <c r="AK3516" i="18" s="1"/>
  <c r="AK3517" i="18" s="1"/>
  <c r="AK3518" i="18" s="1"/>
  <c r="AK3519" i="18" s="1"/>
  <c r="AK3520" i="18" s="1"/>
  <c r="AK3521" i="18" s="1"/>
  <c r="AK3522" i="18" s="1"/>
  <c r="AK3523" i="18" s="1"/>
  <c r="AK3524" i="18" s="1"/>
  <c r="AK3525" i="18" s="1"/>
  <c r="AK3526" i="18" s="1"/>
  <c r="AK3527" i="18" s="1"/>
  <c r="AK3528" i="18" s="1"/>
  <c r="AK3529" i="18" s="1"/>
  <c r="AK3530" i="18" s="1"/>
  <c r="AK3531" i="18" s="1"/>
  <c r="AK3532" i="18" s="1"/>
  <c r="AK3533" i="18" s="1"/>
  <c r="AK3534" i="18" s="1"/>
  <c r="AK3535" i="18" s="1"/>
  <c r="AK3536" i="18" s="1"/>
  <c r="AK3537" i="18" s="1"/>
  <c r="AK3538" i="18" s="1"/>
  <c r="AK3539" i="18" s="1"/>
  <c r="AK3540" i="18" s="1"/>
  <c r="AK3541" i="18" s="1"/>
  <c r="AK3542" i="18" s="1"/>
  <c r="AK3543" i="18" s="1"/>
  <c r="AK3544" i="18" s="1"/>
  <c r="ES3365" i="18"/>
  <c r="ES3366" i="18" s="1"/>
  <c r="ES3367" i="18" s="1"/>
  <c r="ES3368" i="18" s="1"/>
  <c r="ES3369" i="18" s="1"/>
  <c r="ES3370" i="18" s="1"/>
  <c r="ES3371" i="18" s="1"/>
  <c r="ES3372" i="18" s="1"/>
  <c r="ES3373" i="18" s="1"/>
  <c r="ES3374" i="18" s="1"/>
  <c r="ES3375" i="18" s="1"/>
  <c r="ES3376" i="18" s="1"/>
  <c r="ES3377" i="18" s="1"/>
  <c r="ES3378" i="18" s="1"/>
  <c r="ES3379" i="18" s="1"/>
  <c r="ES3380" i="18" s="1"/>
  <c r="ES3381" i="18" s="1"/>
  <c r="ES3382" i="18" s="1"/>
  <c r="ES3383" i="18" s="1"/>
  <c r="ES3384" i="18" s="1"/>
  <c r="ES3385" i="18" s="1"/>
  <c r="ES3386" i="18" s="1"/>
  <c r="ES3387" i="18" s="1"/>
  <c r="ES3388" i="18" s="1"/>
  <c r="ES3389" i="18" s="1"/>
  <c r="ES3390" i="18" s="1"/>
  <c r="ES3391" i="18" s="1"/>
  <c r="ES3392" i="18" s="1"/>
  <c r="ES3393" i="18" s="1"/>
  <c r="ES3394" i="18" s="1"/>
  <c r="ES3395" i="18" s="1"/>
  <c r="ES3396" i="18" s="1"/>
  <c r="ES3397" i="18" s="1"/>
  <c r="ES3398" i="18" s="1"/>
  <c r="ES3399" i="18" s="1"/>
  <c r="ES3400" i="18" s="1"/>
  <c r="ES3401" i="18" s="1"/>
  <c r="ES3402" i="18" s="1"/>
  <c r="ES3403" i="18" s="1"/>
  <c r="ES3404" i="18" s="1"/>
  <c r="ES3405" i="18" s="1"/>
  <c r="ES3406" i="18" s="1"/>
  <c r="ES3407" i="18" s="1"/>
  <c r="ES3408" i="18" s="1"/>
  <c r="ES3409" i="18" s="1"/>
  <c r="ES3410" i="18" s="1"/>
  <c r="ES3411" i="18" s="1"/>
  <c r="ES3412" i="18" s="1"/>
  <c r="ES3413" i="18" s="1"/>
  <c r="ES3414" i="18" s="1"/>
  <c r="ES3415" i="18" s="1"/>
  <c r="ES3416" i="18" s="1"/>
  <c r="ES3417" i="18" s="1"/>
  <c r="ES3418" i="18" s="1"/>
  <c r="ES3419" i="18" s="1"/>
  <c r="ES3420" i="18" s="1"/>
  <c r="ES3421" i="18" s="1"/>
  <c r="ES3422" i="18" s="1"/>
  <c r="ES3423" i="18" s="1"/>
  <c r="ES3424" i="18" s="1"/>
  <c r="ES3425" i="18" s="1"/>
  <c r="ES3426" i="18" s="1"/>
  <c r="ES3427" i="18" s="1"/>
  <c r="ES3428" i="18" s="1"/>
  <c r="ES3429" i="18" s="1"/>
  <c r="ES3430" i="18" s="1"/>
  <c r="ES3431" i="18" s="1"/>
  <c r="ES3432" i="18" s="1"/>
  <c r="ES3433" i="18" s="1"/>
  <c r="ES3434" i="18" s="1"/>
  <c r="ES3435" i="18" s="1"/>
  <c r="ES3436" i="18" s="1"/>
  <c r="ES3437" i="18" s="1"/>
  <c r="ES3438" i="18" s="1"/>
  <c r="ES3439" i="18" s="1"/>
  <c r="ES3440" i="18" s="1"/>
  <c r="ES3441" i="18" s="1"/>
  <c r="ES3442" i="18" s="1"/>
  <c r="ES3443" i="18" s="1"/>
  <c r="ES3444" i="18" s="1"/>
  <c r="ES3445" i="18" s="1"/>
  <c r="ES3446" i="18" s="1"/>
  <c r="ES3447" i="18" s="1"/>
  <c r="ES3448" i="18" s="1"/>
  <c r="ES3449" i="18" s="1"/>
  <c r="ES3450" i="18" s="1"/>
  <c r="ES3451" i="18" s="1"/>
  <c r="ES3452" i="18" s="1"/>
  <c r="ES3453" i="18" s="1"/>
  <c r="ES3454" i="18" s="1"/>
  <c r="ES3455" i="18" s="1"/>
  <c r="ES3456" i="18" s="1"/>
  <c r="ES3457" i="18" s="1"/>
  <c r="ES3458" i="18" s="1"/>
  <c r="ES3459" i="18" s="1"/>
  <c r="ES3460" i="18" s="1"/>
  <c r="ES3461" i="18" s="1"/>
  <c r="ES3462" i="18" s="1"/>
  <c r="ES3463" i="18" s="1"/>
  <c r="ES3464" i="18" s="1"/>
  <c r="ES3465" i="18" s="1"/>
  <c r="ES3466" i="18" s="1"/>
  <c r="ES3467" i="18" s="1"/>
  <c r="ES3468" i="18" s="1"/>
  <c r="ES3469" i="18" s="1"/>
  <c r="ES3470" i="18" s="1"/>
  <c r="ES3471" i="18" s="1"/>
  <c r="ES3472" i="18" s="1"/>
  <c r="ES3473" i="18" s="1"/>
  <c r="ES3474" i="18" s="1"/>
  <c r="ES3475" i="18" s="1"/>
  <c r="ES3476" i="18" s="1"/>
  <c r="ES3477" i="18" s="1"/>
  <c r="ES3478" i="18" s="1"/>
  <c r="ES3479" i="18" s="1"/>
  <c r="ES3480" i="18" s="1"/>
  <c r="ES3481" i="18" s="1"/>
  <c r="ES3482" i="18" s="1"/>
  <c r="ES3483" i="18" s="1"/>
  <c r="ES3484" i="18" s="1"/>
  <c r="ES3485" i="18" s="1"/>
  <c r="ES3486" i="18" s="1"/>
  <c r="ES3487" i="18" s="1"/>
  <c r="ES3488" i="18" s="1"/>
  <c r="ES3489" i="18" s="1"/>
  <c r="ES3490" i="18" s="1"/>
  <c r="ES3491" i="18" s="1"/>
  <c r="ES3492" i="18" s="1"/>
  <c r="ES3493" i="18" s="1"/>
  <c r="ES3494" i="18" s="1"/>
  <c r="ES3495" i="18" s="1"/>
  <c r="ES3496" i="18" s="1"/>
  <c r="ES3497" i="18" s="1"/>
  <c r="ES3498" i="18" s="1"/>
  <c r="ES3499" i="18" s="1"/>
  <c r="ES3500" i="18" s="1"/>
  <c r="ES3501" i="18" s="1"/>
  <c r="ES3502" i="18" s="1"/>
  <c r="ES3503" i="18" s="1"/>
  <c r="ES3504" i="18" s="1"/>
  <c r="ES3505" i="18" s="1"/>
  <c r="ES3506" i="18" s="1"/>
  <c r="ES3507" i="18" s="1"/>
  <c r="ES3508" i="18" s="1"/>
  <c r="ES3509" i="18" s="1"/>
  <c r="ES3510" i="18" s="1"/>
  <c r="ES3511" i="18" s="1"/>
  <c r="ES3512" i="18" s="1"/>
  <c r="ES3513" i="18" s="1"/>
  <c r="ES3514" i="18" s="1"/>
  <c r="ES3515" i="18" s="1"/>
  <c r="ES3516" i="18" s="1"/>
  <c r="ES3517" i="18" s="1"/>
  <c r="ES3518" i="18" s="1"/>
  <c r="ES3519" i="18" s="1"/>
  <c r="ES3520" i="18" s="1"/>
  <c r="ES3521" i="18" s="1"/>
  <c r="ES3522" i="18" s="1"/>
  <c r="ES3523" i="18" s="1"/>
  <c r="ES3524" i="18" s="1"/>
  <c r="ES3525" i="18" s="1"/>
  <c r="ES3526" i="18" s="1"/>
  <c r="ES3527" i="18" s="1"/>
  <c r="ES3528" i="18" s="1"/>
  <c r="ES3529" i="18" s="1"/>
  <c r="ES3530" i="18" s="1"/>
  <c r="ES3531" i="18" s="1"/>
  <c r="ES3532" i="18" s="1"/>
  <c r="ES3533" i="18" s="1"/>
  <c r="ES3534" i="18" s="1"/>
  <c r="ES3535" i="18" s="1"/>
  <c r="ES3536" i="18" s="1"/>
  <c r="ES3537" i="18" s="1"/>
  <c r="ES3538" i="18" s="1"/>
  <c r="ES3539" i="18" s="1"/>
  <c r="ES3540" i="18" s="1"/>
  <c r="ES3541" i="18" s="1"/>
  <c r="ES3542" i="18" s="1"/>
  <c r="ES3543" i="18" s="1"/>
  <c r="FX3365" i="18"/>
  <c r="FX3366" i="18" s="1"/>
  <c r="FX3367" i="18" s="1"/>
  <c r="FX3368" i="18" s="1"/>
  <c r="FX3369" i="18" s="1"/>
  <c r="FX3370" i="18" s="1"/>
  <c r="FX3371" i="18" s="1"/>
  <c r="FX3372" i="18" s="1"/>
  <c r="FX3373" i="18" s="1"/>
  <c r="FX3374" i="18" s="1"/>
  <c r="FX3375" i="18" s="1"/>
  <c r="FX3376" i="18" s="1"/>
  <c r="FX3377" i="18" s="1"/>
  <c r="FX3378" i="18" s="1"/>
  <c r="FX3379" i="18" s="1"/>
  <c r="FX3380" i="18" s="1"/>
  <c r="FX3381" i="18" s="1"/>
  <c r="FX3382" i="18" s="1"/>
  <c r="FX3383" i="18" s="1"/>
  <c r="FX3384" i="18" s="1"/>
  <c r="FX3385" i="18" s="1"/>
  <c r="FX3386" i="18" s="1"/>
  <c r="FX3387" i="18" s="1"/>
  <c r="FX3388" i="18" s="1"/>
  <c r="FX3389" i="18" s="1"/>
  <c r="FX3390" i="18" s="1"/>
  <c r="FX3391" i="18" s="1"/>
  <c r="FX3392" i="18" s="1"/>
  <c r="FX3393" i="18" s="1"/>
  <c r="FX3394" i="18" s="1"/>
  <c r="FX3395" i="18" s="1"/>
  <c r="FX3396" i="18" s="1"/>
  <c r="FX3397" i="18" s="1"/>
  <c r="FX3398" i="18" s="1"/>
  <c r="FX3399" i="18" s="1"/>
  <c r="FX3400" i="18" s="1"/>
  <c r="FX3401" i="18" s="1"/>
  <c r="FX3402" i="18" s="1"/>
  <c r="FX3403" i="18" s="1"/>
  <c r="FX3404" i="18" s="1"/>
  <c r="FX3405" i="18" s="1"/>
  <c r="FX3406" i="18" s="1"/>
  <c r="FX3407" i="18" s="1"/>
  <c r="FX3408" i="18" s="1"/>
  <c r="FX3409" i="18" s="1"/>
  <c r="FX3410" i="18" s="1"/>
  <c r="FX3411" i="18" s="1"/>
  <c r="FX3412" i="18" s="1"/>
  <c r="FX3413" i="18" s="1"/>
  <c r="FX3414" i="18" s="1"/>
  <c r="FX3415" i="18" s="1"/>
  <c r="FX3416" i="18" s="1"/>
  <c r="FX3417" i="18" s="1"/>
  <c r="FX3418" i="18" s="1"/>
  <c r="FX3419" i="18" s="1"/>
  <c r="FX3420" i="18" s="1"/>
  <c r="FX3421" i="18" s="1"/>
  <c r="FX3422" i="18" s="1"/>
  <c r="FX3423" i="18" s="1"/>
  <c r="FX3424" i="18" s="1"/>
  <c r="FX3425" i="18" s="1"/>
  <c r="FX3426" i="18" s="1"/>
  <c r="FX3427" i="18" s="1"/>
  <c r="FX3428" i="18" s="1"/>
  <c r="FX3429" i="18" s="1"/>
  <c r="FX3430" i="18" s="1"/>
  <c r="FX3431" i="18" s="1"/>
  <c r="FX3432" i="18" s="1"/>
  <c r="FX3433" i="18" s="1"/>
  <c r="FX3434" i="18" s="1"/>
  <c r="FX3435" i="18" s="1"/>
  <c r="FX3436" i="18" s="1"/>
  <c r="FX3437" i="18" s="1"/>
  <c r="FX3438" i="18" s="1"/>
  <c r="FX3439" i="18" s="1"/>
  <c r="FX3440" i="18" s="1"/>
  <c r="FX3441" i="18" s="1"/>
  <c r="FX3442" i="18" s="1"/>
  <c r="FX3443" i="18" s="1"/>
  <c r="FX3444" i="18" s="1"/>
  <c r="FX3445" i="18" s="1"/>
  <c r="FX3446" i="18" s="1"/>
  <c r="FX3447" i="18" s="1"/>
  <c r="FX3448" i="18" s="1"/>
  <c r="FX3449" i="18" s="1"/>
  <c r="FX3450" i="18" s="1"/>
  <c r="FX3451" i="18" s="1"/>
  <c r="FX3452" i="18" s="1"/>
  <c r="FX3453" i="18" s="1"/>
  <c r="FX3454" i="18" s="1"/>
  <c r="FX3455" i="18" s="1"/>
  <c r="FX3456" i="18" s="1"/>
  <c r="FX3457" i="18" s="1"/>
  <c r="FX3458" i="18" s="1"/>
  <c r="FX3459" i="18" s="1"/>
  <c r="FX3460" i="18" s="1"/>
  <c r="FX3461" i="18" s="1"/>
  <c r="FX3462" i="18" s="1"/>
  <c r="FX3463" i="18" s="1"/>
  <c r="FX3464" i="18" s="1"/>
  <c r="FX3465" i="18" s="1"/>
  <c r="FX3466" i="18" s="1"/>
  <c r="FX3467" i="18" s="1"/>
  <c r="FX3468" i="18" s="1"/>
  <c r="FX3469" i="18" s="1"/>
  <c r="FX3470" i="18" s="1"/>
  <c r="FX3471" i="18" s="1"/>
  <c r="FX3472" i="18" s="1"/>
  <c r="FX3473" i="18" s="1"/>
  <c r="FX3474" i="18" s="1"/>
  <c r="FX3475" i="18" s="1"/>
  <c r="FX3476" i="18" s="1"/>
  <c r="FX3477" i="18" s="1"/>
  <c r="FX3478" i="18" s="1"/>
  <c r="FX3479" i="18" s="1"/>
  <c r="FX3480" i="18" s="1"/>
  <c r="FX3481" i="18" s="1"/>
  <c r="FX3482" i="18" s="1"/>
  <c r="FX3483" i="18" s="1"/>
  <c r="FX3484" i="18" s="1"/>
  <c r="FX3485" i="18" s="1"/>
  <c r="FX3486" i="18" s="1"/>
  <c r="FX3487" i="18" s="1"/>
  <c r="FX3488" i="18" s="1"/>
  <c r="FX3489" i="18" s="1"/>
  <c r="FX3490" i="18" s="1"/>
  <c r="FX3491" i="18" s="1"/>
  <c r="FX3492" i="18" s="1"/>
  <c r="FX3493" i="18" s="1"/>
  <c r="FX3494" i="18" s="1"/>
  <c r="FX3495" i="18" s="1"/>
  <c r="FX3496" i="18" s="1"/>
  <c r="FX3497" i="18" s="1"/>
  <c r="FX3498" i="18" s="1"/>
  <c r="FX3499" i="18" s="1"/>
  <c r="FX3500" i="18" s="1"/>
  <c r="FX3501" i="18" s="1"/>
  <c r="FX3502" i="18" s="1"/>
  <c r="FX3503" i="18" s="1"/>
  <c r="FX3504" i="18" s="1"/>
  <c r="FX3505" i="18" s="1"/>
  <c r="FX3506" i="18" s="1"/>
  <c r="FX3507" i="18" s="1"/>
  <c r="FX3508" i="18" s="1"/>
  <c r="FX3509" i="18" s="1"/>
  <c r="FX3510" i="18" s="1"/>
  <c r="FX3511" i="18" s="1"/>
  <c r="FX3512" i="18" s="1"/>
  <c r="FX3513" i="18" s="1"/>
  <c r="FX3514" i="18" s="1"/>
  <c r="FX3515" i="18" s="1"/>
  <c r="FX3516" i="18" s="1"/>
  <c r="FX3517" i="18" s="1"/>
  <c r="FX3518" i="18" s="1"/>
  <c r="FX3519" i="18" s="1"/>
  <c r="FX3520" i="18" s="1"/>
  <c r="FX3521" i="18" s="1"/>
  <c r="FX3522" i="18" s="1"/>
  <c r="FX3523" i="18" s="1"/>
  <c r="FX3524" i="18" s="1"/>
  <c r="FX3525" i="18" s="1"/>
  <c r="FX3526" i="18" s="1"/>
  <c r="FX3527" i="18" s="1"/>
  <c r="FX3528" i="18" s="1"/>
  <c r="FX3529" i="18" s="1"/>
  <c r="FX3530" i="18" s="1"/>
  <c r="FX3531" i="18" s="1"/>
  <c r="FX3532" i="18" s="1"/>
  <c r="FX3533" i="18" s="1"/>
  <c r="FX3534" i="18" s="1"/>
  <c r="FX3535" i="18" s="1"/>
  <c r="FX3536" i="18" s="1"/>
  <c r="FX3537" i="18" s="1"/>
  <c r="FX3538" i="18" s="1"/>
  <c r="FX3539" i="18" s="1"/>
  <c r="FX3540" i="18" s="1"/>
  <c r="FX3541" i="18" s="1"/>
  <c r="FX3542" i="18" s="1"/>
  <c r="FX3543" i="18" s="1"/>
  <c r="FX3544" i="18" s="1"/>
  <c r="FX3545" i="18" s="1"/>
  <c r="FX3546" i="18" s="1"/>
  <c r="FX3547" i="18" s="1"/>
  <c r="FX3548" i="18" s="1"/>
  <c r="FX3549" i="18" s="1"/>
  <c r="FX3550" i="18" s="1"/>
  <c r="FX3551" i="18" s="1"/>
  <c r="FX3552" i="18" s="1"/>
  <c r="FX3553" i="18" s="1"/>
  <c r="FX3554" i="18" s="1"/>
  <c r="FX3555" i="18" s="1"/>
  <c r="FX3556" i="18" s="1"/>
  <c r="FX3557" i="18" s="1"/>
  <c r="FX3558" i="18" s="1"/>
  <c r="FX3559" i="18" s="1"/>
  <c r="FX3560" i="18" s="1"/>
  <c r="FX3561" i="18" s="1"/>
  <c r="FX3562" i="18" s="1"/>
  <c r="FX3563" i="18" s="1"/>
  <c r="FX3564" i="18" s="1"/>
  <c r="FX3565" i="18" s="1"/>
  <c r="FX3566" i="18" s="1"/>
  <c r="FX3567" i="18" s="1"/>
  <c r="FX3568" i="18" s="1"/>
  <c r="FX3569" i="18" s="1"/>
  <c r="FX3570" i="18" s="1"/>
  <c r="FX3571" i="18" s="1"/>
  <c r="FX3572" i="18" s="1"/>
  <c r="FX3573" i="18" s="1"/>
  <c r="FX3574" i="18" s="1"/>
  <c r="FX3575" i="18" s="1"/>
  <c r="FX3576" i="18" s="1"/>
  <c r="FX3577" i="18" s="1"/>
  <c r="FX3578" i="18" s="1"/>
  <c r="FX3579" i="18" s="1"/>
  <c r="FX3580" i="18" s="1"/>
  <c r="FX3581" i="18" s="1"/>
  <c r="FX3582" i="18" s="1"/>
  <c r="FX3583" i="18" s="1"/>
  <c r="FX3584" i="18" s="1"/>
  <c r="LF3241" i="18"/>
  <c r="LF3242" i="18" s="1"/>
  <c r="LF3243" i="18" s="1"/>
  <c r="LF3244" i="18" s="1"/>
  <c r="LF3245" i="18" s="1"/>
  <c r="LF3246" i="18" s="1"/>
  <c r="LF3247" i="18" s="1"/>
  <c r="LF3248" i="18" s="1"/>
  <c r="LF3249" i="18" s="1"/>
  <c r="LF3250" i="18" s="1"/>
  <c r="LF3251" i="18" s="1"/>
  <c r="LF3252" i="18" s="1"/>
  <c r="LF3253" i="18" s="1"/>
  <c r="LF3254" i="18" s="1"/>
  <c r="LF3255" i="18" s="1"/>
  <c r="LF3256" i="18" s="1"/>
  <c r="LF3257" i="18" s="1"/>
  <c r="LF3258" i="18" s="1"/>
  <c r="LF3259" i="18" s="1"/>
  <c r="LF3260" i="18" s="1"/>
  <c r="LF3261" i="18" s="1"/>
  <c r="LF3262" i="18" s="1"/>
  <c r="LF3263" i="18" s="1"/>
  <c r="LF3264" i="18" s="1"/>
  <c r="LF3265" i="18" s="1"/>
  <c r="LF3266" i="18" s="1"/>
  <c r="LF3267" i="18" s="1"/>
  <c r="LF3268" i="18" s="1"/>
  <c r="LF3269" i="18" s="1"/>
  <c r="LF3270" i="18" s="1"/>
  <c r="LF3271" i="18" s="1"/>
  <c r="LF3272" i="18" s="1"/>
  <c r="LF3273" i="18" s="1"/>
  <c r="LF3274" i="18" s="1"/>
  <c r="LF3275" i="18" s="1"/>
  <c r="LF3276" i="18" s="1"/>
  <c r="LF3277" i="18" s="1"/>
  <c r="LF3278" i="18" s="1"/>
  <c r="LF3279" i="18" s="1"/>
  <c r="LF3280" i="18" s="1"/>
  <c r="LF3281" i="18" s="1"/>
  <c r="LF3282" i="18" s="1"/>
  <c r="LF3283" i="18" s="1"/>
  <c r="LF3284" i="18" s="1"/>
  <c r="LF3285" i="18" s="1"/>
  <c r="LF3286" i="18" s="1"/>
  <c r="LF3287" i="18" s="1"/>
  <c r="LF3288" i="18" s="1"/>
  <c r="LF3289" i="18" s="1"/>
  <c r="LF3290" i="18" s="1"/>
  <c r="LF3291" i="18" s="1"/>
  <c r="LF3292" i="18" s="1"/>
  <c r="LF3293" i="18" s="1"/>
  <c r="LF3294" i="18" s="1"/>
  <c r="LF3295" i="18" s="1"/>
  <c r="LF3296" i="18" s="1"/>
  <c r="LF3297" i="18" s="1"/>
  <c r="LF3298" i="18" s="1"/>
  <c r="LF3299" i="18" s="1"/>
  <c r="LF3300" i="18" s="1"/>
  <c r="LF3301" i="18" s="1"/>
  <c r="LF3302" i="18" s="1"/>
  <c r="LF3303" i="18" s="1"/>
  <c r="LF3304" i="18" s="1"/>
  <c r="LF3305" i="18" s="1"/>
  <c r="LF3306" i="18" s="1"/>
  <c r="LF3307" i="18" s="1"/>
  <c r="LF3308" i="18" s="1"/>
  <c r="LF3309" i="18" s="1"/>
  <c r="LF3310" i="18" s="1"/>
  <c r="LF3311" i="18" s="1"/>
  <c r="LF3312" i="18" s="1"/>
  <c r="LF3313" i="18" s="1"/>
  <c r="LF3314" i="18" s="1"/>
  <c r="LF3315" i="18" s="1"/>
  <c r="LF3316" i="18" s="1"/>
  <c r="LF3317" i="18" s="1"/>
  <c r="LF3318" i="18" s="1"/>
  <c r="LF3319" i="18" s="1"/>
  <c r="LF3320" i="18" s="1"/>
  <c r="LF3321" i="18" s="1"/>
  <c r="LF3322" i="18" s="1"/>
  <c r="LF3323" i="18" s="1"/>
  <c r="LF3324" i="18" s="1"/>
  <c r="LF3325" i="18" s="1"/>
  <c r="LF3326" i="18" s="1"/>
  <c r="LF3327" i="18" s="1"/>
  <c r="LF3328" i="18" s="1"/>
  <c r="LF3329" i="18" s="1"/>
  <c r="LF3330" i="18" s="1"/>
  <c r="LF3331" i="18" s="1"/>
  <c r="LF3332" i="18" s="1"/>
  <c r="LF3333" i="18" s="1"/>
  <c r="LF3334" i="18" s="1"/>
  <c r="LF3335" i="18" s="1"/>
  <c r="LF3336" i="18" s="1"/>
  <c r="LF3337" i="18" s="1"/>
  <c r="LF3338" i="18" s="1"/>
  <c r="LF3339" i="18" s="1"/>
  <c r="LF3340" i="18" s="1"/>
  <c r="LF3341" i="18" s="1"/>
  <c r="LF3342" i="18" s="1"/>
  <c r="LF3343" i="18" s="1"/>
  <c r="LF3344" i="18" s="1"/>
  <c r="LF3345" i="18" s="1"/>
  <c r="LF3346" i="18" s="1"/>
  <c r="LF3347" i="18" s="1"/>
  <c r="LF3348" i="18" s="1"/>
  <c r="LF3349" i="18" s="1"/>
  <c r="LF3350" i="18" s="1"/>
  <c r="LF3351" i="18" s="1"/>
  <c r="LF3352" i="18" s="1"/>
  <c r="LF3353" i="18" s="1"/>
  <c r="LF3354" i="18" s="1"/>
  <c r="LF3355" i="18" s="1"/>
  <c r="LF3356" i="18" s="1"/>
  <c r="LF3357" i="18" s="1"/>
  <c r="LF3358" i="18" s="1"/>
  <c r="LF3359" i="18" s="1"/>
  <c r="LF3360" i="18" s="1"/>
  <c r="LF3361" i="18" s="1"/>
  <c r="LF3362" i="18" s="1"/>
  <c r="LF3363" i="18" s="1"/>
  <c r="LF3364" i="18" s="1"/>
  <c r="LF3365" i="18" s="1"/>
  <c r="LF3366" i="18" s="1"/>
  <c r="LF3367" i="18" s="1"/>
  <c r="LF3368" i="18" s="1"/>
  <c r="LF3369" i="18" s="1"/>
  <c r="LF3370" i="18" s="1"/>
  <c r="LF3371" i="18" s="1"/>
  <c r="LF3372" i="18" s="1"/>
  <c r="LF3373" i="18" s="1"/>
  <c r="LF3374" i="18" s="1"/>
  <c r="LF3375" i="18" s="1"/>
  <c r="LF3376" i="18" s="1"/>
  <c r="LF3377" i="18" s="1"/>
  <c r="LF3378" i="18" s="1"/>
  <c r="LF3379" i="18" s="1"/>
  <c r="LF3380" i="18" s="1"/>
  <c r="LF3381" i="18" s="1"/>
  <c r="LF3382" i="18" s="1"/>
  <c r="LF3383" i="18" s="1"/>
  <c r="LF3384" i="18" s="1"/>
  <c r="LF3385" i="18" s="1"/>
  <c r="LF3386" i="18" s="1"/>
  <c r="IE3241" i="18"/>
  <c r="IE3242" i="18" s="1"/>
  <c r="IE3243" i="18" s="1"/>
  <c r="IE3244" i="18" s="1"/>
  <c r="IE3245" i="18" s="1"/>
  <c r="IE3246" i="18" s="1"/>
  <c r="IE3247" i="18" s="1"/>
  <c r="IE3248" i="18" s="1"/>
  <c r="IE3249" i="18" s="1"/>
  <c r="IE3250" i="18" s="1"/>
  <c r="IE3251" i="18" s="1"/>
  <c r="IE3252" i="18" s="1"/>
  <c r="IE3253" i="18" s="1"/>
  <c r="IE3254" i="18" s="1"/>
  <c r="IE3255" i="18" s="1"/>
  <c r="IE3256" i="18" s="1"/>
  <c r="IE3257" i="18" s="1"/>
  <c r="IE3258" i="18" s="1"/>
  <c r="IE3259" i="18" s="1"/>
  <c r="IE3260" i="18" s="1"/>
  <c r="IE3261" i="18" s="1"/>
  <c r="IE3262" i="18" s="1"/>
  <c r="IE3263" i="18" s="1"/>
  <c r="IE3264" i="18" s="1"/>
  <c r="IE3265" i="18" s="1"/>
  <c r="IE3266" i="18" s="1"/>
  <c r="IE3267" i="18" s="1"/>
  <c r="IE3268" i="18" s="1"/>
  <c r="IE3269" i="18" s="1"/>
  <c r="IE3270" i="18" s="1"/>
  <c r="IE3271" i="18" s="1"/>
  <c r="IE3272" i="18" s="1"/>
  <c r="IE3273" i="18" s="1"/>
  <c r="IE3274" i="18" s="1"/>
  <c r="IE3275" i="18" s="1"/>
  <c r="IE3276" i="18" s="1"/>
  <c r="IE3277" i="18" s="1"/>
  <c r="IE3278" i="18" s="1"/>
  <c r="IE3279" i="18" s="1"/>
  <c r="IE3280" i="18" s="1"/>
  <c r="IE3281" i="18" s="1"/>
  <c r="IE3282" i="18" s="1"/>
  <c r="IE3283" i="18" s="1"/>
  <c r="IE3284" i="18" s="1"/>
  <c r="IE3285" i="18" s="1"/>
  <c r="IE3286" i="18" s="1"/>
  <c r="IE3287" i="18" s="1"/>
  <c r="IE3288" i="18" s="1"/>
  <c r="IE3289" i="18" s="1"/>
  <c r="IE3290" i="18" s="1"/>
  <c r="IE3291" i="18" s="1"/>
  <c r="IE3292" i="18" s="1"/>
  <c r="IE3293" i="18" s="1"/>
  <c r="IE3294" i="18" s="1"/>
  <c r="IE3295" i="18" s="1"/>
  <c r="IE3296" i="18" s="1"/>
  <c r="IE3297" i="18" s="1"/>
  <c r="IE3298" i="18" s="1"/>
  <c r="IE3299" i="18" s="1"/>
  <c r="IE3300" i="18" s="1"/>
  <c r="IE3301" i="18" s="1"/>
  <c r="IE3302" i="18" s="1"/>
  <c r="IE3303" i="18" s="1"/>
  <c r="IE3304" i="18" s="1"/>
  <c r="IE3305" i="18" s="1"/>
  <c r="IE3306" i="18" s="1"/>
  <c r="IE3307" i="18" s="1"/>
  <c r="IE3308" i="18" s="1"/>
  <c r="IE3309" i="18" s="1"/>
  <c r="IE3310" i="18" s="1"/>
  <c r="IE3311" i="18" s="1"/>
  <c r="IE3312" i="18" s="1"/>
  <c r="IE3313" i="18" s="1"/>
  <c r="IE3314" i="18" s="1"/>
  <c r="IE3315" i="18" s="1"/>
  <c r="IE3316" i="18" s="1"/>
  <c r="IE3317" i="18" s="1"/>
  <c r="IE3318" i="18" s="1"/>
  <c r="IE3319" i="18" s="1"/>
  <c r="IE3320" i="18" s="1"/>
  <c r="IE3321" i="18" s="1"/>
  <c r="IE3322" i="18" s="1"/>
  <c r="IE3323" i="18" s="1"/>
  <c r="IE3324" i="18" s="1"/>
  <c r="IE3325" i="18" s="1"/>
  <c r="IE3326" i="18" s="1"/>
  <c r="IE3327" i="18" s="1"/>
  <c r="IE3328" i="18" s="1"/>
  <c r="IE3329" i="18" s="1"/>
  <c r="IE3330" i="18" s="1"/>
  <c r="IE3331" i="18" s="1"/>
  <c r="IE3332" i="18" s="1"/>
  <c r="IE3333" i="18" s="1"/>
  <c r="IE3334" i="18" s="1"/>
  <c r="IE3335" i="18" s="1"/>
  <c r="IE3336" i="18" s="1"/>
  <c r="IE3337" i="18" s="1"/>
  <c r="IE3338" i="18" s="1"/>
  <c r="IE3339" i="18" s="1"/>
  <c r="IE3340" i="18" s="1"/>
  <c r="IE3341" i="18" s="1"/>
  <c r="IE3342" i="18" s="1"/>
  <c r="IE3343" i="18" s="1"/>
  <c r="IE3344" i="18" s="1"/>
  <c r="IE3345" i="18" s="1"/>
  <c r="IE3346" i="18" s="1"/>
  <c r="IE3347" i="18" s="1"/>
  <c r="IE3348" i="18" s="1"/>
  <c r="IE3349" i="18" s="1"/>
  <c r="IE3350" i="18" s="1"/>
  <c r="IE3351" i="18" s="1"/>
  <c r="IE3352" i="18" s="1"/>
  <c r="IE3353" i="18" s="1"/>
  <c r="IE3354" i="18" s="1"/>
  <c r="IE3355" i="18" s="1"/>
  <c r="IE3356" i="18" s="1"/>
  <c r="IE3357" i="18" s="1"/>
  <c r="IE3358" i="18" s="1"/>
  <c r="IE3359" i="18" s="1"/>
  <c r="IE3360" i="18" s="1"/>
  <c r="IE3361" i="18" s="1"/>
  <c r="IE3362" i="18" s="1"/>
  <c r="IE3363" i="18" s="1"/>
  <c r="IE3364" i="18" s="1"/>
  <c r="IE3365" i="18" s="1"/>
  <c r="IE3366" i="18" s="1"/>
  <c r="IE3367" i="18" s="1"/>
  <c r="IE3368" i="18" s="1"/>
  <c r="IE3369" i="18" s="1"/>
  <c r="IE3370" i="18" s="1"/>
  <c r="IE3371" i="18" s="1"/>
  <c r="IE3372" i="18" s="1"/>
  <c r="IE3373" i="18" s="1"/>
  <c r="IE3374" i="18" s="1"/>
  <c r="IE3375" i="18" s="1"/>
  <c r="IE3376" i="18" s="1"/>
  <c r="IE3377" i="18" s="1"/>
  <c r="IE3378" i="18" s="1"/>
  <c r="IE3379" i="18" s="1"/>
  <c r="IE3380" i="18" s="1"/>
  <c r="IE3381" i="18" s="1"/>
  <c r="IE3382" i="18" s="1"/>
  <c r="IE3383" i="18" s="1"/>
  <c r="IE3384" i="18" s="1"/>
  <c r="IE3385" i="18" s="1"/>
  <c r="IE3386" i="18" s="1"/>
  <c r="IE3387" i="18" s="1"/>
  <c r="IE3388" i="18" s="1"/>
  <c r="IE3389" i="18" s="1"/>
  <c r="IE3390" i="18" s="1"/>
  <c r="IE3391" i="18" s="1"/>
  <c r="IE3392" i="18" s="1"/>
  <c r="IE3393" i="18" s="1"/>
  <c r="IE3394" i="18" s="1"/>
  <c r="IE3395" i="18" s="1"/>
  <c r="IE3396" i="18" s="1"/>
  <c r="IE3397" i="18" s="1"/>
  <c r="IE3398" i="18" s="1"/>
  <c r="IE3399" i="18" s="1"/>
  <c r="IE3400" i="18" s="1"/>
  <c r="IE3401" i="18" s="1"/>
  <c r="IE3402" i="18" s="1"/>
  <c r="IE3403" i="18" s="1"/>
  <c r="IE3404" i="18" s="1"/>
  <c r="IE3405" i="18" s="1"/>
  <c r="IE3406" i="18" s="1"/>
  <c r="IE3407" i="18" s="1"/>
  <c r="IE3408" i="18" s="1"/>
  <c r="IE3409" i="18" s="1"/>
  <c r="IE3410" i="18" s="1"/>
  <c r="IE3411" i="18" s="1"/>
  <c r="IE3412" i="18" s="1"/>
  <c r="IE3413" i="18" s="1"/>
  <c r="IE3414" i="18" s="1"/>
  <c r="IE3415" i="18" s="1"/>
  <c r="IE3416" i="18" s="1"/>
  <c r="IE3417" i="18" s="1"/>
  <c r="IE3418" i="18" s="1"/>
  <c r="IE3419" i="18" s="1"/>
  <c r="IE3420" i="18" s="1"/>
  <c r="IE3421" i="18" s="1"/>
  <c r="IE3422" i="18" s="1"/>
  <c r="IE3423" i="18" s="1"/>
  <c r="IE3424" i="18" s="1"/>
  <c r="IE3425" i="18" s="1"/>
  <c r="IE3426" i="18" s="1"/>
  <c r="IE3427" i="18" s="1"/>
  <c r="IE3428" i="18" s="1"/>
  <c r="IE3429" i="18" s="1"/>
  <c r="IE3430" i="18" s="1"/>
  <c r="IE3431" i="18" s="1"/>
  <c r="IE3432" i="18" s="1"/>
  <c r="IE3433" i="18" s="1"/>
  <c r="IE3434" i="18" s="1"/>
  <c r="IE3435" i="18" s="1"/>
  <c r="IE3436" i="18" s="1"/>
  <c r="IE3437" i="18" s="1"/>
  <c r="IE3438" i="18" s="1"/>
  <c r="IE3439" i="18" s="1"/>
  <c r="IE3440" i="18" s="1"/>
  <c r="IE3441" i="18" s="1"/>
  <c r="IE3442" i="18" s="1"/>
  <c r="IE3443" i="18" s="1"/>
  <c r="IE3444" i="18" s="1"/>
  <c r="IE3445" i="18" s="1"/>
  <c r="IE3446" i="18" s="1"/>
  <c r="IE3447" i="18" s="1"/>
  <c r="IE3448" i="18" s="1"/>
  <c r="IE3449" i="18" s="1"/>
  <c r="IE3450" i="18" s="1"/>
  <c r="IE3451" i="18" s="1"/>
  <c r="IE3452" i="18" s="1"/>
  <c r="IE3453" i="18" s="1"/>
  <c r="IE3454" i="18" s="1"/>
  <c r="IE3455" i="18" s="1"/>
  <c r="IE3456" i="18" s="1"/>
  <c r="HS3411" i="18"/>
  <c r="HS3412" i="18" s="1"/>
  <c r="HS3413" i="18" s="1"/>
  <c r="HS3414" i="18" s="1"/>
  <c r="HS3415" i="18" s="1"/>
  <c r="HS3416" i="18" s="1"/>
  <c r="HS3417" i="18" s="1"/>
  <c r="HS3418" i="18" s="1"/>
  <c r="HS3419" i="18" s="1"/>
  <c r="HS3420" i="18" s="1"/>
  <c r="HS3421" i="18" s="1"/>
  <c r="HS3422" i="18" s="1"/>
  <c r="HS3423" i="18" s="1"/>
  <c r="HS3424" i="18" s="1"/>
  <c r="HS3425" i="18" s="1"/>
  <c r="HS3426" i="18" s="1"/>
  <c r="HS3427" i="18" s="1"/>
  <c r="HS3428" i="18" s="1"/>
  <c r="HS3429" i="18" s="1"/>
  <c r="HS3430" i="18" s="1"/>
  <c r="HS3431" i="18" s="1"/>
  <c r="HS3432" i="18" s="1"/>
  <c r="HS3433" i="18" s="1"/>
  <c r="HS3434" i="18" s="1"/>
  <c r="HS3435" i="18" s="1"/>
  <c r="HS3436" i="18" s="1"/>
  <c r="HS3437" i="18" s="1"/>
  <c r="HS3438" i="18" s="1"/>
  <c r="HS3439" i="18" s="1"/>
  <c r="HS3440" i="18" s="1"/>
  <c r="HS3441" i="18" s="1"/>
  <c r="HS3442" i="18" s="1"/>
  <c r="HS3443" i="18" s="1"/>
  <c r="HS3444" i="18" s="1"/>
  <c r="HS3445" i="18" s="1"/>
  <c r="HS3446" i="18" s="1"/>
  <c r="HS3447" i="18" s="1"/>
  <c r="HS3448" i="18" s="1"/>
  <c r="HS3449" i="18" s="1"/>
  <c r="HS3450" i="18" s="1"/>
  <c r="HS3451" i="18" s="1"/>
  <c r="HS3452" i="18" s="1"/>
  <c r="HS3453" i="18" s="1"/>
  <c r="HS3454" i="18" s="1"/>
  <c r="HS3455" i="18" s="1"/>
  <c r="HS3456" i="18" s="1"/>
  <c r="HS3457" i="18" s="1"/>
  <c r="HS3458" i="18" s="1"/>
  <c r="HS3459" i="18" s="1"/>
  <c r="HS3460" i="18" s="1"/>
  <c r="HS3461" i="18" s="1"/>
  <c r="HS3462" i="18" s="1"/>
  <c r="HS3463" i="18" s="1"/>
  <c r="HS3464" i="18" s="1"/>
  <c r="HS3465" i="18" s="1"/>
  <c r="HS3466" i="18" s="1"/>
  <c r="HS3467" i="18" s="1"/>
  <c r="HS3468" i="18" s="1"/>
  <c r="HS3469" i="18" s="1"/>
  <c r="HS3470" i="18" s="1"/>
  <c r="HS3471" i="18" s="1"/>
  <c r="HS3472" i="18" s="1"/>
  <c r="HS3473" i="18" s="1"/>
  <c r="HS3474" i="18" s="1"/>
  <c r="HS3475" i="18" s="1"/>
  <c r="HS3476" i="18" s="1"/>
  <c r="HS3477" i="18" s="1"/>
  <c r="HS3478" i="18" s="1"/>
  <c r="HS3479" i="18" s="1"/>
  <c r="HS3480" i="18" s="1"/>
  <c r="HS3481" i="18" s="1"/>
  <c r="HS3482" i="18" s="1"/>
  <c r="HS3483" i="18" s="1"/>
  <c r="HS3484" i="18" s="1"/>
  <c r="HS3485" i="18" s="1"/>
  <c r="HS3486" i="18" s="1"/>
  <c r="HS3487" i="18" s="1"/>
  <c r="HS3488" i="18" s="1"/>
  <c r="HS3489" i="18" s="1"/>
  <c r="HS3490" i="18" s="1"/>
  <c r="HS3491" i="18" s="1"/>
  <c r="HS3492" i="18" s="1"/>
  <c r="HS3493" i="18" s="1"/>
  <c r="HS3494" i="18" s="1"/>
  <c r="HS3495" i="18" s="1"/>
  <c r="HS3496" i="18" s="1"/>
  <c r="HS3497" i="18" s="1"/>
  <c r="HS3498" i="18" s="1"/>
  <c r="HS3499" i="18" s="1"/>
  <c r="HS3500" i="18" s="1"/>
  <c r="HS3501" i="18" s="1"/>
  <c r="HS3502" i="18" s="1"/>
  <c r="HS3503" i="18" s="1"/>
  <c r="HS3504" i="18" s="1"/>
  <c r="HS3505" i="18" s="1"/>
  <c r="HS3506" i="18" s="1"/>
  <c r="HS3507" i="18" s="1"/>
  <c r="HS3508" i="18" s="1"/>
  <c r="HS3509" i="18" s="1"/>
  <c r="HS3510" i="18" s="1"/>
  <c r="HS3511" i="18" s="1"/>
  <c r="HS3512" i="18" s="1"/>
  <c r="HS3513" i="18" s="1"/>
  <c r="HS3514" i="18" s="1"/>
  <c r="HS3515" i="18" s="1"/>
  <c r="HS3516" i="18" s="1"/>
  <c r="HS3517" i="18" s="1"/>
  <c r="HS3518" i="18" s="1"/>
  <c r="HS3519" i="18" s="1"/>
  <c r="HS3520" i="18" s="1"/>
  <c r="HS3521" i="18" s="1"/>
  <c r="HS3522" i="18" s="1"/>
  <c r="HS3523" i="18" s="1"/>
  <c r="HS3524" i="18" s="1"/>
  <c r="HS3525" i="18" s="1"/>
  <c r="HS3526" i="18" s="1"/>
  <c r="HS3527" i="18" s="1"/>
  <c r="HS3528" i="18" s="1"/>
  <c r="HS3529" i="18" s="1"/>
  <c r="HS3530" i="18" s="1"/>
  <c r="HS3531" i="18" s="1"/>
  <c r="HS3532" i="18" s="1"/>
  <c r="HS3533" i="18" s="1"/>
  <c r="HS3534" i="18" s="1"/>
  <c r="HS3535" i="18" s="1"/>
  <c r="HS3536" i="18" s="1"/>
  <c r="HS3537" i="18" s="1"/>
  <c r="HS3538" i="18" s="1"/>
  <c r="HS3539" i="18" s="1"/>
  <c r="HS3540" i="18" s="1"/>
  <c r="HS3541" i="18" s="1"/>
  <c r="HS3542" i="18" s="1"/>
  <c r="HS3543" i="18" s="1"/>
  <c r="HS3544" i="18" s="1"/>
  <c r="HS3545" i="18" s="1"/>
  <c r="HS3546" i="18" s="1"/>
  <c r="HS3547" i="18" s="1"/>
  <c r="HS3548" i="18" s="1"/>
  <c r="HS3549" i="18" s="1"/>
  <c r="HS3550" i="18" s="1"/>
  <c r="HS3551" i="18" s="1"/>
  <c r="HS3552" i="18" s="1"/>
  <c r="HS3553" i="18" s="1"/>
  <c r="HS3554" i="18" s="1"/>
  <c r="HS3555" i="18" s="1"/>
  <c r="HS3556" i="18" s="1"/>
  <c r="HS3557" i="18" s="1"/>
  <c r="HS3558" i="18" s="1"/>
  <c r="HS3559" i="18" s="1"/>
  <c r="HS3560" i="18" s="1"/>
  <c r="HS3561" i="18" s="1"/>
  <c r="HS3562" i="18" s="1"/>
  <c r="HS3563" i="18" s="1"/>
  <c r="HS3564" i="18" s="1"/>
  <c r="HS3565" i="18" s="1"/>
  <c r="HS3566" i="18" s="1"/>
  <c r="HS3567" i="18" s="1"/>
  <c r="HS3568" i="18" s="1"/>
  <c r="HS3569" i="18" s="1"/>
  <c r="HS3570" i="18" s="1"/>
  <c r="HS3571" i="18" s="1"/>
  <c r="HS3572" i="18" s="1"/>
  <c r="HS3573" i="18" s="1"/>
  <c r="HS3574" i="18" s="1"/>
  <c r="HS3575" i="18" s="1"/>
  <c r="HS3576" i="18" s="1"/>
  <c r="HS3577" i="18" s="1"/>
  <c r="HS3578" i="18" s="1"/>
  <c r="HS3579" i="18" s="1"/>
  <c r="HS3580" i="18" s="1"/>
  <c r="HS3581" i="18" s="1"/>
  <c r="HS3582" i="18" s="1"/>
  <c r="HS3583" i="18" s="1"/>
  <c r="HS3584" i="18" s="1"/>
  <c r="HS3585" i="18" s="1"/>
  <c r="HS3586" i="18" s="1"/>
  <c r="HS3587" i="18" s="1"/>
  <c r="HS3588" i="18" s="1"/>
  <c r="HS3589" i="18" s="1"/>
  <c r="HS3590" i="18" s="1"/>
  <c r="HS3591" i="18" s="1"/>
  <c r="HS3592" i="18" s="1"/>
  <c r="HS3593" i="18" s="1"/>
  <c r="HS3594" i="18" s="1"/>
  <c r="HS3595" i="18" s="1"/>
  <c r="HS3596" i="18" s="1"/>
  <c r="HS3597" i="18" s="1"/>
  <c r="HS3598" i="18" s="1"/>
  <c r="HS3599" i="18" s="1"/>
  <c r="HS3600" i="18" s="1"/>
  <c r="HS3601" i="18" s="1"/>
  <c r="HS3602" i="18" s="1"/>
  <c r="HS3603" i="18" s="1"/>
  <c r="HS3604" i="18" s="1"/>
  <c r="HS3605" i="18" s="1"/>
  <c r="HS3606" i="18" s="1"/>
  <c r="HS3607" i="18" s="1"/>
  <c r="HS3608" i="18" s="1"/>
  <c r="HS3609" i="18" s="1"/>
  <c r="HS3610" i="18" s="1"/>
  <c r="HS3611" i="18" s="1"/>
  <c r="HS3612" i="18" s="1"/>
  <c r="HS3613" i="18" s="1"/>
  <c r="HS3614" i="18" s="1"/>
  <c r="HS3615" i="18" s="1"/>
  <c r="HS3616" i="18" s="1"/>
  <c r="HS3617" i="18" s="1"/>
  <c r="HS3618" i="18" s="1"/>
  <c r="HS3619" i="18" s="1"/>
  <c r="HS3620" i="18" s="1"/>
  <c r="HS3621" i="18" s="1"/>
  <c r="HS3622" i="18" s="1"/>
  <c r="HS3623" i="18" s="1"/>
  <c r="HS3624" i="18" s="1"/>
  <c r="HS3625" i="18" s="1"/>
  <c r="HS3626" i="18" s="1"/>
  <c r="HS3627" i="18" s="1"/>
  <c r="HS3628" i="18" s="1"/>
  <c r="HS3629" i="18" s="1"/>
  <c r="HS3630" i="18" s="1"/>
  <c r="HS3631" i="18" s="1"/>
  <c r="HS3632" i="18" s="1"/>
  <c r="HS3633" i="18" s="1"/>
  <c r="HS3634" i="18" s="1"/>
  <c r="HS3635" i="18" s="1"/>
  <c r="HS3636" i="18" s="1"/>
  <c r="HS3637" i="18" s="1"/>
  <c r="HS3638" i="18" s="1"/>
  <c r="HS3639" i="18" s="1"/>
  <c r="HS3640" i="18" s="1"/>
  <c r="HS3641" i="18" s="1"/>
  <c r="HS3642" i="18" s="1"/>
  <c r="HS3643" i="18" s="1"/>
  <c r="HS3644" i="18" s="1"/>
  <c r="HS3645" i="18" s="1"/>
  <c r="HS3646" i="18" s="1"/>
  <c r="HS3647" i="18" s="1"/>
  <c r="HS3648" i="18" s="1"/>
  <c r="HS3649" i="18" s="1"/>
  <c r="HS3650" i="18" s="1"/>
  <c r="HS3651" i="18" s="1"/>
  <c r="HS3652" i="18" s="1"/>
  <c r="HS3653" i="18" s="1"/>
  <c r="HS3654" i="18" s="1"/>
  <c r="HS3655" i="18" s="1"/>
  <c r="HS3656" i="18" s="1"/>
  <c r="HS3657" i="18" s="1"/>
  <c r="HS3658" i="18" s="1"/>
  <c r="HS3659" i="18" s="1"/>
  <c r="HS3660" i="18" s="1"/>
  <c r="HS3661" i="18" s="1"/>
  <c r="HS3662" i="18" s="1"/>
  <c r="HS3663" i="18" s="1"/>
  <c r="HS3664" i="18" s="1"/>
  <c r="HS3665" i="18" s="1"/>
  <c r="HS3666" i="18" s="1"/>
  <c r="HS3667" i="18" s="1"/>
  <c r="HS3668" i="18" s="1"/>
  <c r="HS3669" i="18" s="1"/>
  <c r="HS3670" i="18" s="1"/>
  <c r="HS3671" i="18" s="1"/>
  <c r="HS3672" i="18" s="1"/>
  <c r="HS3673" i="18" s="1"/>
  <c r="HS3674" i="18" s="1"/>
  <c r="HS3675" i="18" s="1"/>
  <c r="HS3676" i="18" s="1"/>
  <c r="HS3677" i="18" s="1"/>
  <c r="HS3678" i="18" s="1"/>
  <c r="HS3679" i="18" s="1"/>
  <c r="HS3680" i="18" s="1"/>
  <c r="HS3681" i="18" s="1"/>
  <c r="HS3682" i="18" s="1"/>
  <c r="HS3683" i="18" s="1"/>
  <c r="HS3684" i="18" s="1"/>
  <c r="HS3685" i="18" s="1"/>
  <c r="HS3686" i="18" s="1"/>
  <c r="HS3687" i="18" s="1"/>
  <c r="HS3688" i="18" s="1"/>
  <c r="HS3689" i="18" s="1"/>
  <c r="HS3690" i="18" s="1"/>
  <c r="HS3691" i="18" s="1"/>
  <c r="HS3692" i="18" s="1"/>
  <c r="HS3693" i="18" s="1"/>
  <c r="HS3694" i="18" s="1"/>
  <c r="HS3695" i="18" s="1"/>
  <c r="HS3696" i="18" s="1"/>
  <c r="HS3697" i="18" s="1"/>
  <c r="HS3698" i="18" s="1"/>
  <c r="HS3699" i="18" s="1"/>
  <c r="HS3700" i="18" s="1"/>
  <c r="HS3701" i="18" s="1"/>
  <c r="HS3702" i="18" s="1"/>
  <c r="HS3703" i="18" s="1"/>
  <c r="HS3704" i="18" s="1"/>
  <c r="HS3705" i="18" s="1"/>
  <c r="HS3706" i="18" s="1"/>
  <c r="HS3707" i="18" s="1"/>
  <c r="HS3708" i="18" s="1"/>
  <c r="HS3709" i="18" s="1"/>
  <c r="HS3710" i="18" s="1"/>
  <c r="HS3711" i="18" s="1"/>
  <c r="HS3712" i="18" s="1"/>
  <c r="HS3713" i="18" s="1"/>
  <c r="HS3714" i="18" s="1"/>
  <c r="HS3715" i="18" s="1"/>
  <c r="HS3716" i="18" s="1"/>
  <c r="HS3717" i="18" s="1"/>
  <c r="HS3718" i="18" s="1"/>
  <c r="HS3719" i="18" s="1"/>
  <c r="HS3720" i="18" s="1"/>
  <c r="HS3721" i="18" s="1"/>
  <c r="HS3722" i="18" s="1"/>
  <c r="HS3723" i="18" s="1"/>
  <c r="HS3724" i="18" s="1"/>
  <c r="HS3725" i="18" s="1"/>
  <c r="HS3726" i="18" s="1"/>
  <c r="HS3727" i="18" s="1"/>
  <c r="HS3728" i="18" s="1"/>
  <c r="HS3729" i="18" s="1"/>
  <c r="HS3730" i="18" s="1"/>
  <c r="HS3731" i="18" s="1"/>
  <c r="HS3732" i="18" s="1"/>
  <c r="HS3733" i="18" s="1"/>
  <c r="HS3734" i="18" s="1"/>
  <c r="HS3735" i="18" s="1"/>
  <c r="HS3736" i="18" s="1"/>
  <c r="HS3737" i="18" s="1"/>
  <c r="HS3738" i="18" s="1"/>
  <c r="HS3739" i="18" s="1"/>
  <c r="HS3740" i="18" s="1"/>
  <c r="HS3741" i="18" s="1"/>
  <c r="HS3742" i="18" s="1"/>
  <c r="HS3743" i="18" s="1"/>
  <c r="HS3744" i="18" s="1"/>
  <c r="HS3745" i="18" s="1"/>
  <c r="HS3746" i="18" s="1"/>
  <c r="HS3747" i="18" s="1"/>
  <c r="HS3748" i="18" s="1"/>
  <c r="HS3749" i="18" s="1"/>
  <c r="HS3750" i="18" s="1"/>
  <c r="HS3751" i="18" s="1"/>
  <c r="HS3752" i="18" s="1"/>
  <c r="HS3753" i="18" s="1"/>
  <c r="HS3754" i="18" s="1"/>
  <c r="HS3755" i="18" s="1"/>
  <c r="HS3756" i="18" s="1"/>
  <c r="HS3757" i="18" s="1"/>
  <c r="HS3758" i="18" s="1"/>
  <c r="HS3759" i="18" s="1"/>
  <c r="HS3760" i="18" s="1"/>
  <c r="HS3761" i="18" s="1"/>
  <c r="HS3762" i="18" s="1"/>
  <c r="HS3763" i="18" s="1"/>
  <c r="HS3764" i="18" s="1"/>
  <c r="HS3765" i="18" s="1"/>
  <c r="HS3766" i="18" s="1"/>
  <c r="HS3767" i="18" s="1"/>
  <c r="HS3768" i="18" s="1"/>
  <c r="HS3769" i="18" s="1"/>
  <c r="HS3770" i="18" s="1"/>
  <c r="HS3771" i="18" s="1"/>
  <c r="HS3772" i="18" s="1"/>
  <c r="HS3773" i="18" s="1"/>
  <c r="HS3774" i="18" s="1"/>
  <c r="HS3775" i="18" s="1"/>
  <c r="HS3776" i="18" s="1"/>
  <c r="HS3777" i="18" s="1"/>
  <c r="HS3778" i="18" s="1"/>
  <c r="HS3779" i="18" s="1"/>
  <c r="HS3780" i="18" s="1"/>
  <c r="HS3781" i="18" s="1"/>
  <c r="HS3782" i="18" s="1"/>
  <c r="HS3783" i="18" s="1"/>
  <c r="HS3784" i="18" s="1"/>
  <c r="HS3785" i="18" s="1"/>
  <c r="HS3786" i="18" s="1"/>
  <c r="HS3787" i="18" s="1"/>
  <c r="HS3788" i="18" s="1"/>
  <c r="HS3789" i="18" s="1"/>
  <c r="HS3790" i="18" s="1"/>
  <c r="HS3791" i="18" s="1"/>
  <c r="HS3792" i="18" s="1"/>
  <c r="EA3411" i="18"/>
  <c r="EA3412" i="18" s="1"/>
  <c r="EA3413" i="18" s="1"/>
  <c r="EA3414" i="18" s="1"/>
  <c r="EA3415" i="18" s="1"/>
  <c r="EA3416" i="18" s="1"/>
  <c r="EA3417" i="18" s="1"/>
  <c r="EA3418" i="18" s="1"/>
  <c r="EA3419" i="18" s="1"/>
  <c r="EA3420" i="18" s="1"/>
  <c r="EA3421" i="18" s="1"/>
  <c r="EA3422" i="18" s="1"/>
  <c r="EA3423" i="18" s="1"/>
  <c r="EA3424" i="18" s="1"/>
  <c r="EA3425" i="18" s="1"/>
  <c r="EA3426" i="18" s="1"/>
  <c r="EA3427" i="18" s="1"/>
  <c r="EA3428" i="18" s="1"/>
  <c r="EA3429" i="18" s="1"/>
  <c r="EA3430" i="18" s="1"/>
  <c r="EA3431" i="18" s="1"/>
  <c r="EA3432" i="18" s="1"/>
  <c r="EA3433" i="18" s="1"/>
  <c r="EA3434" i="18" s="1"/>
  <c r="EA3435" i="18" s="1"/>
  <c r="EA3436" i="18" s="1"/>
  <c r="EA3437" i="18" s="1"/>
  <c r="EA3438" i="18" s="1"/>
  <c r="EA3439" i="18" s="1"/>
  <c r="EA3440" i="18" s="1"/>
  <c r="EA3441" i="18" s="1"/>
  <c r="EA3442" i="18" s="1"/>
  <c r="EA3443" i="18" s="1"/>
  <c r="EA3444" i="18" s="1"/>
  <c r="EA3445" i="18" s="1"/>
  <c r="EA3446" i="18" s="1"/>
  <c r="EA3447" i="18" s="1"/>
  <c r="EA3448" i="18" s="1"/>
  <c r="EA3449" i="18" s="1"/>
  <c r="EA3450" i="18" s="1"/>
  <c r="EA3451" i="18" s="1"/>
  <c r="EA3452" i="18" s="1"/>
  <c r="EA3453" i="18" s="1"/>
  <c r="EA3454" i="18" s="1"/>
  <c r="EA3455" i="18" s="1"/>
  <c r="EA3456" i="18" s="1"/>
  <c r="EA3457" i="18" s="1"/>
  <c r="EA3458" i="18" s="1"/>
  <c r="EA3459" i="18" s="1"/>
  <c r="EA3460" i="18" s="1"/>
  <c r="EA3461" i="18" s="1"/>
  <c r="EA3462" i="18" s="1"/>
  <c r="EA3463" i="18" s="1"/>
  <c r="EA3464" i="18" s="1"/>
  <c r="EA3465" i="18" s="1"/>
  <c r="EA3466" i="18" s="1"/>
  <c r="EA3467" i="18" s="1"/>
  <c r="EA3468" i="18" s="1"/>
  <c r="EA3469" i="18" s="1"/>
  <c r="EA3470" i="18" s="1"/>
  <c r="EA3471" i="18" s="1"/>
  <c r="EA3472" i="18" s="1"/>
  <c r="EA3473" i="18" s="1"/>
  <c r="EA3474" i="18" s="1"/>
  <c r="EA3475" i="18" s="1"/>
  <c r="EA3476" i="18" s="1"/>
  <c r="EA3477" i="18" s="1"/>
  <c r="EA3478" i="18" s="1"/>
  <c r="EA3479" i="18" s="1"/>
  <c r="EA3480" i="18" s="1"/>
  <c r="EA3481" i="18" s="1"/>
  <c r="EA3482" i="18" s="1"/>
  <c r="EA3483" i="18" s="1"/>
  <c r="EA3484" i="18" s="1"/>
  <c r="EA3485" i="18" s="1"/>
  <c r="EA3486" i="18" s="1"/>
  <c r="EA3487" i="18" s="1"/>
  <c r="EA3488" i="18" s="1"/>
  <c r="EA3489" i="18" s="1"/>
  <c r="EA3490" i="18" s="1"/>
  <c r="EA3491" i="18" s="1"/>
  <c r="EA3492" i="18" s="1"/>
  <c r="EA3493" i="18" s="1"/>
  <c r="EA3494" i="18" s="1"/>
  <c r="EA3495" i="18" s="1"/>
  <c r="EA3496" i="18" s="1"/>
  <c r="EA3497" i="18" s="1"/>
  <c r="EA3498" i="18" s="1"/>
  <c r="EA3499" i="18" s="1"/>
  <c r="EA3500" i="18" s="1"/>
  <c r="EA3501" i="18" s="1"/>
  <c r="EA3502" i="18" s="1"/>
  <c r="EA3503" i="18" s="1"/>
  <c r="EA3504" i="18" s="1"/>
  <c r="EA3505" i="18" s="1"/>
  <c r="EA3506" i="18" s="1"/>
  <c r="EA3507" i="18" s="1"/>
  <c r="EA3508" i="18" s="1"/>
  <c r="EA3509" i="18" s="1"/>
  <c r="EA3510" i="18" s="1"/>
  <c r="EA3511" i="18" s="1"/>
  <c r="EA3512" i="18" s="1"/>
  <c r="EA3513" i="18" s="1"/>
  <c r="EA3514" i="18" s="1"/>
  <c r="EA3515" i="18" s="1"/>
  <c r="EA3516" i="18" s="1"/>
  <c r="EA3517" i="18" s="1"/>
  <c r="EA3518" i="18" s="1"/>
  <c r="EA3519" i="18" s="1"/>
  <c r="EA3520" i="18" s="1"/>
  <c r="EA3521" i="18" s="1"/>
  <c r="EA3522" i="18" s="1"/>
  <c r="EA3523" i="18" s="1"/>
  <c r="EA3524" i="18" s="1"/>
  <c r="EA3525" i="18" s="1"/>
  <c r="EA3526" i="18" s="1"/>
  <c r="EA3527" i="18" s="1"/>
  <c r="EA3528" i="18" s="1"/>
  <c r="EA3529" i="18" s="1"/>
  <c r="EA3530" i="18" s="1"/>
  <c r="EA3531" i="18" s="1"/>
  <c r="EA3532" i="18" s="1"/>
  <c r="EA3533" i="18" s="1"/>
  <c r="EA3534" i="18" s="1"/>
  <c r="EA3535" i="18" s="1"/>
  <c r="EA3536" i="18" s="1"/>
  <c r="EA3537" i="18" s="1"/>
  <c r="EA3538" i="18" s="1"/>
  <c r="EA3539" i="18" s="1"/>
  <c r="EA3540" i="18" s="1"/>
  <c r="EA3541" i="18" s="1"/>
  <c r="EA3542" i="18" s="1"/>
  <c r="EA3543" i="18" s="1"/>
  <c r="EA3544" i="18" s="1"/>
  <c r="EA3545" i="18" s="1"/>
  <c r="EA3546" i="18" s="1"/>
  <c r="EA3547" i="18" s="1"/>
  <c r="EA3548" i="18" s="1"/>
  <c r="EA3549" i="18" s="1"/>
  <c r="EA3550" i="18" s="1"/>
  <c r="EA3551" i="18" s="1"/>
  <c r="EA3552" i="18" s="1"/>
  <c r="EA3553" i="18" s="1"/>
  <c r="EA3554" i="18" s="1"/>
  <c r="EA3555" i="18" s="1"/>
  <c r="EA3556" i="18" s="1"/>
  <c r="EA3557" i="18" s="1"/>
  <c r="EA3558" i="18" s="1"/>
  <c r="EA3559" i="18" s="1"/>
  <c r="EA3560" i="18" s="1"/>
  <c r="EA3561" i="18" s="1"/>
  <c r="EA3562" i="18" s="1"/>
  <c r="EA3563" i="18" s="1"/>
  <c r="EA3564" i="18" s="1"/>
  <c r="EA3565" i="18" s="1"/>
  <c r="EA3566" i="18" s="1"/>
  <c r="EA3567" i="18" s="1"/>
  <c r="EA3568" i="18" s="1"/>
  <c r="EA3569" i="18" s="1"/>
  <c r="EA3570" i="18" s="1"/>
  <c r="EA3571" i="18" s="1"/>
  <c r="EA3572" i="18" s="1"/>
  <c r="EA3573" i="18" s="1"/>
  <c r="EA3574" i="18" s="1"/>
  <c r="EA3575" i="18" s="1"/>
  <c r="EA3576" i="18" s="1"/>
  <c r="EA3577" i="18" s="1"/>
  <c r="EA3578" i="18" s="1"/>
  <c r="EA3579" i="18" s="1"/>
  <c r="EA3580" i="18" s="1"/>
  <c r="EA3581" i="18" s="1"/>
  <c r="EA3582" i="18" s="1"/>
  <c r="EA3583" i="18" s="1"/>
  <c r="EA3584" i="18" s="1"/>
  <c r="EA3585" i="18" s="1"/>
  <c r="EA3586" i="18" s="1"/>
  <c r="EA3587" i="18" s="1"/>
  <c r="EA3588" i="18" s="1"/>
  <c r="EA3589" i="18" s="1"/>
  <c r="EA3590" i="18" s="1"/>
  <c r="EA3591" i="18" s="1"/>
  <c r="EA3592" i="18" s="1"/>
  <c r="EA3593" i="18" s="1"/>
  <c r="EA3594" i="18" s="1"/>
  <c r="EA3595" i="18" s="1"/>
  <c r="EA3596" i="18" s="1"/>
  <c r="EA3597" i="18" s="1"/>
  <c r="EA3598" i="18" s="1"/>
  <c r="EA3599" i="18" s="1"/>
  <c r="EA3600" i="18" s="1"/>
  <c r="EA3601" i="18" s="1"/>
  <c r="EA3602" i="18" s="1"/>
  <c r="EA3603" i="18" s="1"/>
  <c r="EA3604" i="18" s="1"/>
  <c r="EA3605" i="18" s="1"/>
  <c r="EA3606" i="18" s="1"/>
  <c r="EA3607" i="18" s="1"/>
  <c r="EA3608" i="18" s="1"/>
  <c r="EA3609" i="18" s="1"/>
  <c r="EA3610" i="18" s="1"/>
  <c r="EA3611" i="18" s="1"/>
  <c r="EA3612" i="18" s="1"/>
  <c r="EA3613" i="18" s="1"/>
  <c r="EA3614" i="18" s="1"/>
  <c r="EA3615" i="18" s="1"/>
  <c r="EA3616" i="18" s="1"/>
  <c r="EA3617" i="18" s="1"/>
  <c r="EA3618" i="18" s="1"/>
  <c r="EA3619" i="18" s="1"/>
  <c r="EA3620" i="18" s="1"/>
  <c r="EA3621" i="18" s="1"/>
  <c r="EA3622" i="18" s="1"/>
  <c r="EA3623" i="18" s="1"/>
  <c r="EA3624" i="18" s="1"/>
  <c r="EA3625" i="18" s="1"/>
  <c r="EA3626" i="18" s="1"/>
  <c r="EA3627" i="18" s="1"/>
  <c r="EA3628" i="18" s="1"/>
  <c r="EA3629" i="18" s="1"/>
  <c r="EA3630" i="18" s="1"/>
  <c r="EA3631" i="18" s="1"/>
  <c r="EA3632" i="18" s="1"/>
  <c r="EA3633" i="18" s="1"/>
  <c r="EA3634" i="18" s="1"/>
  <c r="EA3635" i="18" s="1"/>
  <c r="EA3636" i="18" s="1"/>
  <c r="EA3637" i="18" s="1"/>
  <c r="EA3638" i="18" s="1"/>
  <c r="EA3639" i="18" s="1"/>
  <c r="EA3640" i="18" s="1"/>
  <c r="EA3641" i="18" s="1"/>
  <c r="EA3642" i="18" s="1"/>
  <c r="EA3643" i="18" s="1"/>
  <c r="EA3644" i="18" s="1"/>
  <c r="EA3645" i="18" s="1"/>
  <c r="EA3646" i="18" s="1"/>
  <c r="EA3647" i="18" s="1"/>
  <c r="EA3648" i="18" s="1"/>
  <c r="EA3649" i="18" s="1"/>
  <c r="EA3650" i="18" s="1"/>
  <c r="EA3651" i="18" s="1"/>
  <c r="EA3652" i="18" s="1"/>
  <c r="EA3653" i="18" s="1"/>
  <c r="EA3654" i="18" s="1"/>
  <c r="EA3655" i="18" s="1"/>
  <c r="EA3656" i="18" s="1"/>
  <c r="EA3657" i="18" s="1"/>
  <c r="EA3658" i="18" s="1"/>
  <c r="EA3659" i="18" s="1"/>
  <c r="EA3660" i="18" s="1"/>
  <c r="EA3661" i="18" s="1"/>
  <c r="EA3662" i="18" s="1"/>
  <c r="EA3663" i="18" s="1"/>
  <c r="EA3664" i="18" s="1"/>
  <c r="EA3665" i="18" s="1"/>
  <c r="EA3666" i="18" s="1"/>
  <c r="EA3667" i="18" s="1"/>
  <c r="EA3668" i="18" s="1"/>
  <c r="EA3669" i="18" s="1"/>
  <c r="EA3670" i="18" s="1"/>
  <c r="EA3671" i="18" s="1"/>
  <c r="EA3672" i="18" s="1"/>
  <c r="EA3673" i="18" s="1"/>
  <c r="EA3674" i="18" s="1"/>
  <c r="EA3675" i="18" s="1"/>
  <c r="EA3676" i="18" s="1"/>
  <c r="EA3677" i="18" s="1"/>
  <c r="EA3678" i="18" s="1"/>
  <c r="EA3679" i="18" s="1"/>
  <c r="EA3680" i="18" s="1"/>
  <c r="EA3681" i="18" s="1"/>
  <c r="EA3682" i="18" s="1"/>
  <c r="EA3683" i="18" s="1"/>
  <c r="EA3684" i="18" s="1"/>
  <c r="EA3685" i="18" s="1"/>
  <c r="EA3686" i="18" s="1"/>
  <c r="EA3687" i="18" s="1"/>
  <c r="EA3688" i="18" s="1"/>
  <c r="EA3689" i="18" s="1"/>
  <c r="EA3690" i="18" s="1"/>
  <c r="EA3691" i="18" s="1"/>
  <c r="EA3692" i="18" s="1"/>
  <c r="EA3693" i="18" s="1"/>
  <c r="EA3694" i="18" s="1"/>
  <c r="EA3695" i="18" s="1"/>
  <c r="EA3696" i="18" s="1"/>
  <c r="EA3697" i="18" s="1"/>
  <c r="EA3698" i="18" s="1"/>
  <c r="EA3699" i="18" s="1"/>
  <c r="EA3700" i="18" s="1"/>
  <c r="EA3701" i="18" s="1"/>
  <c r="EA3702" i="18" s="1"/>
  <c r="EA3703" i="18" s="1"/>
  <c r="EA3704" i="18" s="1"/>
  <c r="EA3705" i="18" s="1"/>
  <c r="EA3706" i="18" s="1"/>
  <c r="EA3707" i="18" s="1"/>
  <c r="EA3708" i="18" s="1"/>
  <c r="EA3709" i="18" s="1"/>
  <c r="EA3710" i="18" s="1"/>
  <c r="EA3711" i="18" s="1"/>
  <c r="EA3712" i="18" s="1"/>
  <c r="EA3713" i="18" s="1"/>
  <c r="EA3714" i="18" s="1"/>
  <c r="EA3715" i="18" s="1"/>
  <c r="EA3716" i="18" s="1"/>
  <c r="EA3717" i="18" s="1"/>
  <c r="EA3718" i="18" s="1"/>
  <c r="EA3719" i="18" s="1"/>
  <c r="EA3720" i="18" s="1"/>
  <c r="EA3721" i="18" s="1"/>
  <c r="EA3722" i="18" s="1"/>
  <c r="EA3723" i="18" s="1"/>
  <c r="EA3724" i="18" s="1"/>
  <c r="EA3725" i="18" s="1"/>
  <c r="EA3726" i="18" s="1"/>
  <c r="EA3727" i="18" s="1"/>
  <c r="EA3728" i="18" s="1"/>
  <c r="EA3729" i="18" s="1"/>
  <c r="EA3730" i="18" s="1"/>
  <c r="EA3731" i="18" s="1"/>
  <c r="EA3732" i="18" s="1"/>
  <c r="EA3733" i="18" s="1"/>
  <c r="EA3734" i="18" s="1"/>
  <c r="EA3735" i="18" s="1"/>
  <c r="EA3736" i="18" s="1"/>
  <c r="EA3737" i="18" s="1"/>
  <c r="EA3738" i="18" s="1"/>
  <c r="EA3739" i="18" s="1"/>
  <c r="EA3740" i="18" s="1"/>
  <c r="EA3741" i="18" s="1"/>
  <c r="EA3742" i="18" s="1"/>
  <c r="EA3743" i="18" s="1"/>
  <c r="EA3744" i="18" s="1"/>
  <c r="EA3745" i="18" s="1"/>
  <c r="EA3746" i="18" s="1"/>
  <c r="EA3747" i="18" s="1"/>
  <c r="EA3748" i="18" s="1"/>
  <c r="EA3749" i="18" s="1"/>
  <c r="EA3750" i="18" s="1"/>
  <c r="EA3751" i="18" s="1"/>
  <c r="EA3752" i="18" s="1"/>
  <c r="EA3753" i="18" s="1"/>
  <c r="EA3754" i="18" s="1"/>
  <c r="EA3755" i="18" s="1"/>
  <c r="EA3756" i="18" s="1"/>
  <c r="EA3757" i="18" s="1"/>
  <c r="EA3758" i="18" s="1"/>
  <c r="EA3759" i="18" s="1"/>
  <c r="EA3760" i="18" s="1"/>
  <c r="EA3761" i="18" s="1"/>
  <c r="EA3762" i="18" s="1"/>
  <c r="EA3763" i="18" s="1"/>
  <c r="EA3764" i="18" s="1"/>
  <c r="EA3765" i="18" s="1"/>
  <c r="EA3766" i="18" s="1"/>
  <c r="EA3767" i="18" s="1"/>
  <c r="EA3768" i="18" s="1"/>
  <c r="EA3769" i="18" s="1"/>
  <c r="EA3770" i="18" s="1"/>
  <c r="EA3771" i="18" s="1"/>
  <c r="EA3772" i="18" s="1"/>
  <c r="EA3773" i="18" s="1"/>
  <c r="EA3774" i="18" s="1"/>
  <c r="EA3775" i="18" s="1"/>
  <c r="MO3176" i="18"/>
  <c r="MO3177" i="18" s="1"/>
  <c r="MO3178" i="18" s="1"/>
  <c r="MO3179" i="18" s="1"/>
  <c r="MO3180" i="18" s="1"/>
  <c r="MO3181" i="18" s="1"/>
  <c r="MO3182" i="18" s="1"/>
  <c r="MO3183" i="18" s="1"/>
  <c r="MO3184" i="18" s="1"/>
  <c r="MO3185" i="18" s="1"/>
  <c r="MO3186" i="18" s="1"/>
  <c r="MO3187" i="18" s="1"/>
  <c r="MO3188" i="18" s="1"/>
  <c r="MO3189" i="18" s="1"/>
  <c r="MO3190" i="18" s="1"/>
  <c r="MO3191" i="18" s="1"/>
  <c r="MO3192" i="18" s="1"/>
  <c r="MO3193" i="18" s="1"/>
  <c r="MO3194" i="18" s="1"/>
  <c r="MO3195" i="18" s="1"/>
  <c r="MO3196" i="18" s="1"/>
  <c r="MO3197" i="18" s="1"/>
  <c r="MO3198" i="18" s="1"/>
  <c r="MO3199" i="18" s="1"/>
  <c r="MO3200" i="18" s="1"/>
  <c r="MO3201" i="18" s="1"/>
  <c r="MO3202" i="18" s="1"/>
  <c r="MO3203" i="18" s="1"/>
  <c r="MO3204" i="18" s="1"/>
  <c r="MO3205" i="18" s="1"/>
  <c r="MO3206" i="18" s="1"/>
  <c r="MO3207" i="18" s="1"/>
  <c r="MO3208" i="18" s="1"/>
  <c r="MO3209" i="18" s="1"/>
  <c r="MO3210" i="18" s="1"/>
  <c r="MO3211" i="18" s="1"/>
  <c r="MO3212" i="18" s="1"/>
  <c r="MO3213" i="18" s="1"/>
  <c r="MO3214" i="18" s="1"/>
  <c r="MO3215" i="18" s="1"/>
  <c r="MO3216" i="18" s="1"/>
  <c r="MO3217" i="18" s="1"/>
  <c r="MO3218" i="18" s="1"/>
  <c r="MO3219" i="18" s="1"/>
  <c r="MO3220" i="18" s="1"/>
  <c r="MO3221" i="18" s="1"/>
  <c r="MO3222" i="18" s="1"/>
  <c r="MO3223" i="18" s="1"/>
  <c r="MO3224" i="18" s="1"/>
  <c r="MO3225" i="18" s="1"/>
  <c r="MO3226" i="18" s="1"/>
  <c r="MO3227" i="18" s="1"/>
  <c r="MO3228" i="18" s="1"/>
  <c r="MO3229" i="18" s="1"/>
  <c r="MO3230" i="18" s="1"/>
  <c r="MO3231" i="18" s="1"/>
  <c r="MO3232" i="18" s="1"/>
  <c r="MO3233" i="18" s="1"/>
  <c r="MO3234" i="18" s="1"/>
  <c r="MO3235" i="18" s="1"/>
  <c r="MO3236" i="18" s="1"/>
  <c r="MO3237" i="18" s="1"/>
  <c r="MO3238" i="18" s="1"/>
  <c r="MO3239" i="18" s="1"/>
  <c r="MO3240" i="18" s="1"/>
  <c r="MO3241" i="18" s="1"/>
  <c r="MO3242" i="18" s="1"/>
  <c r="MO3243" i="18" s="1"/>
  <c r="MO3244" i="18" s="1"/>
  <c r="MO3245" i="18" s="1"/>
  <c r="MO3246" i="18" s="1"/>
  <c r="MO3247" i="18" s="1"/>
  <c r="MO3248" i="18" s="1"/>
  <c r="MO3249" i="18" s="1"/>
  <c r="MO3250" i="18" s="1"/>
  <c r="MO3251" i="18" s="1"/>
  <c r="MO3252" i="18" s="1"/>
  <c r="MO3253" i="18" s="1"/>
  <c r="MO3254" i="18" s="1"/>
  <c r="MO3255" i="18" s="1"/>
  <c r="MO3256" i="18" s="1"/>
  <c r="MO3257" i="18" s="1"/>
  <c r="MO3258" i="18" s="1"/>
  <c r="MO3259" i="18" s="1"/>
  <c r="MO3260" i="18" s="1"/>
  <c r="MO3261" i="18" s="1"/>
  <c r="MO3262" i="18" s="1"/>
  <c r="MO3263" i="18" s="1"/>
  <c r="MO3264" i="18" s="1"/>
  <c r="MO3265" i="18" s="1"/>
  <c r="MO3266" i="18" s="1"/>
  <c r="MO3267" i="18" s="1"/>
  <c r="MO3268" i="18" s="1"/>
  <c r="MO3269" i="18" s="1"/>
  <c r="MO3270" i="18" s="1"/>
  <c r="MO3271" i="18" s="1"/>
  <c r="MO3272" i="18" s="1"/>
  <c r="MO3273" i="18" s="1"/>
  <c r="MO3274" i="18" s="1"/>
  <c r="MO3275" i="18" s="1"/>
  <c r="MO3276" i="18" s="1"/>
  <c r="MO3277" i="18" s="1"/>
  <c r="MO3278" i="18" s="1"/>
  <c r="MO3279" i="18" s="1"/>
  <c r="MO3280" i="18" s="1"/>
  <c r="MO3281" i="18" s="1"/>
  <c r="MO3282" i="18" s="1"/>
  <c r="MO3283" i="18" s="1"/>
  <c r="MO3284" i="18" s="1"/>
  <c r="MO3285" i="18" s="1"/>
  <c r="MO3286" i="18" s="1"/>
  <c r="MO3287" i="18" s="1"/>
  <c r="MO3288" i="18" s="1"/>
  <c r="MO3289" i="18" s="1"/>
  <c r="MO3290" i="18" s="1"/>
  <c r="MO3291" i="18" s="1"/>
  <c r="MO3292" i="18" s="1"/>
  <c r="MO3293" i="18" s="1"/>
  <c r="MO3294" i="18" s="1"/>
  <c r="MO3295" i="18" s="1"/>
  <c r="MO3296" i="18" s="1"/>
  <c r="MO3297" i="18" s="1"/>
  <c r="MO3298" i="18" s="1"/>
  <c r="MO3299" i="18" s="1"/>
  <c r="MO3300" i="18" s="1"/>
  <c r="MO3301" i="18" s="1"/>
  <c r="MO3302" i="18" s="1"/>
  <c r="MO3303" i="18" s="1"/>
  <c r="MO3304" i="18" s="1"/>
  <c r="MO3305" i="18" s="1"/>
  <c r="MO3306" i="18" s="1"/>
  <c r="MO3307" i="18" s="1"/>
  <c r="MO3308" i="18" s="1"/>
  <c r="MO3309" i="18" s="1"/>
  <c r="MO3310" i="18" s="1"/>
  <c r="MO3311" i="18" s="1"/>
  <c r="MO3312" i="18" s="1"/>
  <c r="MO3313" i="18" s="1"/>
  <c r="MO3314" i="18" s="1"/>
  <c r="MO3315" i="18" s="1"/>
  <c r="MO3316" i="18" s="1"/>
  <c r="MO3317" i="18" s="1"/>
  <c r="GG3176" i="18"/>
  <c r="GG3177" i="18" s="1"/>
  <c r="GG3178" i="18" s="1"/>
  <c r="GG3179" i="18" s="1"/>
  <c r="GG3180" i="18" s="1"/>
  <c r="GG3181" i="18" s="1"/>
  <c r="GG3182" i="18" s="1"/>
  <c r="GG3183" i="18" s="1"/>
  <c r="GG3184" i="18" s="1"/>
  <c r="GG3185" i="18" s="1"/>
  <c r="GG3186" i="18" s="1"/>
  <c r="GG3187" i="18" s="1"/>
  <c r="GG3188" i="18" s="1"/>
  <c r="GG3189" i="18" s="1"/>
  <c r="GG3190" i="18" s="1"/>
  <c r="GG3191" i="18" s="1"/>
  <c r="GG3192" i="18" s="1"/>
  <c r="GG3193" i="18" s="1"/>
  <c r="GG3194" i="18" s="1"/>
  <c r="GG3195" i="18" s="1"/>
  <c r="GG3196" i="18" s="1"/>
  <c r="GG3197" i="18" s="1"/>
  <c r="GG3198" i="18" s="1"/>
  <c r="GG3199" i="18" s="1"/>
  <c r="GG3200" i="18" s="1"/>
  <c r="GG3201" i="18" s="1"/>
  <c r="GG3202" i="18" s="1"/>
  <c r="GG3203" i="18" s="1"/>
  <c r="GG3204" i="18" s="1"/>
  <c r="GG3205" i="18" s="1"/>
  <c r="GG3206" i="18" s="1"/>
  <c r="GG3207" i="18" s="1"/>
  <c r="GG3208" i="18" s="1"/>
  <c r="GG3209" i="18" s="1"/>
  <c r="GG3210" i="18" s="1"/>
  <c r="GG3211" i="18" s="1"/>
  <c r="GG3212" i="18" s="1"/>
  <c r="GG3213" i="18" s="1"/>
  <c r="GG3214" i="18" s="1"/>
  <c r="GG3215" i="18" s="1"/>
  <c r="GG3216" i="18" s="1"/>
  <c r="GG3217" i="18" s="1"/>
  <c r="GG3218" i="18" s="1"/>
  <c r="GG3219" i="18" s="1"/>
  <c r="GG3220" i="18" s="1"/>
  <c r="GG3221" i="18" s="1"/>
  <c r="GG3222" i="18" s="1"/>
  <c r="GG3223" i="18" s="1"/>
  <c r="GG3224" i="18" s="1"/>
  <c r="GG3225" i="18" s="1"/>
  <c r="GG3226" i="18" s="1"/>
  <c r="GG3227" i="18" s="1"/>
  <c r="GG3228" i="18" s="1"/>
  <c r="GG3229" i="18" s="1"/>
  <c r="GG3230" i="18" s="1"/>
  <c r="GG3231" i="18" s="1"/>
  <c r="GG3232" i="18" s="1"/>
  <c r="GG3233" i="18" s="1"/>
  <c r="GG3234" i="18" s="1"/>
  <c r="GG3235" i="18" s="1"/>
  <c r="GG3236" i="18" s="1"/>
  <c r="GG3237" i="18" s="1"/>
  <c r="GG3238" i="18" s="1"/>
  <c r="GG3239" i="18" s="1"/>
  <c r="GG3240" i="18" s="1"/>
  <c r="GG3241" i="18" s="1"/>
  <c r="GG3242" i="18" s="1"/>
  <c r="GG3243" i="18" s="1"/>
  <c r="GG3244" i="18" s="1"/>
  <c r="GG3245" i="18" s="1"/>
  <c r="GG3246" i="18" s="1"/>
  <c r="GG3247" i="18" s="1"/>
  <c r="GG3248" i="18" s="1"/>
  <c r="GG3249" i="18" s="1"/>
  <c r="GG3250" i="18" s="1"/>
  <c r="GG3251" i="18" s="1"/>
  <c r="GG3252" i="18" s="1"/>
  <c r="GG3253" i="18" s="1"/>
  <c r="GG3254" i="18" s="1"/>
  <c r="GG3255" i="18" s="1"/>
  <c r="GG3256" i="18" s="1"/>
  <c r="GG3257" i="18" s="1"/>
  <c r="GG3258" i="18" s="1"/>
  <c r="GG3259" i="18" s="1"/>
  <c r="GG3260" i="18" s="1"/>
  <c r="GG3261" i="18" s="1"/>
  <c r="GG3262" i="18" s="1"/>
  <c r="GG3263" i="18" s="1"/>
  <c r="GG3264" i="18" s="1"/>
  <c r="GG3265" i="18" s="1"/>
  <c r="GG3266" i="18" s="1"/>
  <c r="GG3267" i="18" s="1"/>
  <c r="GG3268" i="18" s="1"/>
  <c r="GG3269" i="18" s="1"/>
  <c r="GG3270" i="18" s="1"/>
  <c r="GG3271" i="18" s="1"/>
  <c r="GG3272" i="18" s="1"/>
  <c r="GG3273" i="18" s="1"/>
  <c r="GG3274" i="18" s="1"/>
  <c r="GG3275" i="18" s="1"/>
  <c r="GG3276" i="18" s="1"/>
  <c r="GG3277" i="18" s="1"/>
  <c r="GG3278" i="18" s="1"/>
  <c r="GG3279" i="18" s="1"/>
  <c r="GG3280" i="18" s="1"/>
  <c r="GG3281" i="18" s="1"/>
  <c r="GG3282" i="18" s="1"/>
  <c r="GG3283" i="18" s="1"/>
  <c r="GG3284" i="18" s="1"/>
  <c r="GG3285" i="18" s="1"/>
  <c r="GG3286" i="18" s="1"/>
  <c r="GG3287" i="18" s="1"/>
  <c r="GG3288" i="18" s="1"/>
  <c r="GG3289" i="18" s="1"/>
  <c r="GG3290" i="18" s="1"/>
  <c r="GG3291" i="18" s="1"/>
  <c r="GG3292" i="18" s="1"/>
  <c r="GG3293" i="18" s="1"/>
  <c r="GG3294" i="18" s="1"/>
  <c r="GG3295" i="18" s="1"/>
  <c r="GG3296" i="18" s="1"/>
  <c r="GG3297" i="18" s="1"/>
  <c r="GG3298" i="18" s="1"/>
  <c r="GG3299" i="18" s="1"/>
  <c r="GG3300" i="18" s="1"/>
  <c r="GG3301" i="18" s="1"/>
  <c r="GG3302" i="18" s="1"/>
  <c r="GG3303" i="18" s="1"/>
  <c r="GG3304" i="18" s="1"/>
  <c r="GG3305" i="18" s="1"/>
  <c r="GG3306" i="18" s="1"/>
  <c r="GG3307" i="18" s="1"/>
  <c r="GG3308" i="18" s="1"/>
  <c r="GG3309" i="18" s="1"/>
  <c r="GG3310" i="18" s="1"/>
  <c r="GG3311" i="18" s="1"/>
  <c r="GG3312" i="18" s="1"/>
  <c r="GG3313" i="18" s="1"/>
  <c r="GG3314" i="18" s="1"/>
  <c r="GG3315" i="18" s="1"/>
  <c r="GG3316" i="18" s="1"/>
  <c r="GG3317" i="18" s="1"/>
  <c r="GG3318" i="18" s="1"/>
  <c r="GG3319" i="18" s="1"/>
  <c r="GG3320" i="18" s="1"/>
  <c r="GG3321" i="18" s="1"/>
  <c r="GG3322" i="18" s="1"/>
  <c r="GG3323" i="18" s="1"/>
  <c r="GG3324" i="18" s="1"/>
  <c r="GG3325" i="18" s="1"/>
  <c r="GG3326" i="18" s="1"/>
  <c r="GG3327" i="18" s="1"/>
  <c r="GG3328" i="18" s="1"/>
  <c r="HM3287" i="18"/>
  <c r="HM3288" i="18" s="1"/>
  <c r="HM3289" i="18" s="1"/>
  <c r="HM3290" i="18" s="1"/>
  <c r="HM3291" i="18" s="1"/>
  <c r="HM3292" i="18" s="1"/>
  <c r="HM3293" i="18" s="1"/>
  <c r="HM3294" i="18" s="1"/>
  <c r="HM3295" i="18" s="1"/>
  <c r="HM3296" i="18" s="1"/>
  <c r="HM3297" i="18" s="1"/>
  <c r="HM3298" i="18" s="1"/>
  <c r="HM3299" i="18" s="1"/>
  <c r="HM3300" i="18" s="1"/>
  <c r="HM3301" i="18" s="1"/>
  <c r="HM3302" i="18" s="1"/>
  <c r="HM3303" i="18" s="1"/>
  <c r="HM3304" i="18" s="1"/>
  <c r="HM3305" i="18" s="1"/>
  <c r="HM3306" i="18" s="1"/>
  <c r="HM3307" i="18" s="1"/>
  <c r="HM3308" i="18" s="1"/>
  <c r="HM3309" i="18" s="1"/>
  <c r="HM3310" i="18" s="1"/>
  <c r="HM3311" i="18" s="1"/>
  <c r="HM3312" i="18" s="1"/>
  <c r="HM3313" i="18" s="1"/>
  <c r="HM3314" i="18" s="1"/>
  <c r="HM3315" i="18" s="1"/>
  <c r="HM3316" i="18" s="1"/>
  <c r="HM3317" i="18" s="1"/>
  <c r="HM3318" i="18" s="1"/>
  <c r="HM3319" i="18" s="1"/>
  <c r="HM3320" i="18" s="1"/>
  <c r="HM3321" i="18" s="1"/>
  <c r="HM3322" i="18" s="1"/>
  <c r="HM3323" i="18" s="1"/>
  <c r="HM3324" i="18" s="1"/>
  <c r="HM3325" i="18" s="1"/>
  <c r="HM3326" i="18" s="1"/>
  <c r="HM3327" i="18" s="1"/>
  <c r="HM3328" i="18" s="1"/>
  <c r="HM3329" i="18" s="1"/>
  <c r="HM3330" i="18" s="1"/>
  <c r="HM3331" i="18" s="1"/>
  <c r="HM3332" i="18" s="1"/>
  <c r="HM3333" i="18" s="1"/>
  <c r="HM3334" i="18" s="1"/>
  <c r="HM3335" i="18" s="1"/>
  <c r="HM3336" i="18" s="1"/>
  <c r="HM3337" i="18" s="1"/>
  <c r="HM3338" i="18" s="1"/>
  <c r="HM3339" i="18" s="1"/>
  <c r="HM3340" i="18" s="1"/>
  <c r="HM3341" i="18" s="1"/>
  <c r="HM3342" i="18" s="1"/>
  <c r="HM3343" i="18" s="1"/>
  <c r="HM3344" i="18" s="1"/>
  <c r="HM3345" i="18" s="1"/>
  <c r="HM3346" i="18" s="1"/>
  <c r="HM3347" i="18" s="1"/>
  <c r="HM3348" i="18" s="1"/>
  <c r="HM3349" i="18" s="1"/>
  <c r="HM3350" i="18" s="1"/>
  <c r="HM3351" i="18" s="1"/>
  <c r="HM3352" i="18" s="1"/>
  <c r="HM3353" i="18" s="1"/>
  <c r="HM3354" i="18" s="1"/>
  <c r="HM3355" i="18" s="1"/>
  <c r="HM3356" i="18" s="1"/>
  <c r="HM3357" i="18" s="1"/>
  <c r="HM3358" i="18" s="1"/>
  <c r="HM3359" i="18" s="1"/>
  <c r="HM3360" i="18" s="1"/>
  <c r="HM3361" i="18" s="1"/>
  <c r="HM3362" i="18" s="1"/>
  <c r="HM3363" i="18" s="1"/>
  <c r="HM3364" i="18" s="1"/>
  <c r="HM3365" i="18" s="1"/>
  <c r="HM3366" i="18" s="1"/>
  <c r="HM3367" i="18" s="1"/>
  <c r="HM3368" i="18" s="1"/>
  <c r="HM3369" i="18" s="1"/>
  <c r="HM3370" i="18" s="1"/>
  <c r="HM3371" i="18" s="1"/>
  <c r="HM3372" i="18" s="1"/>
  <c r="HM3373" i="18" s="1"/>
  <c r="HM3374" i="18" s="1"/>
  <c r="HM3375" i="18" s="1"/>
  <c r="HM3376" i="18" s="1"/>
  <c r="HM3377" i="18" s="1"/>
  <c r="HM3378" i="18" s="1"/>
  <c r="HM3379" i="18" s="1"/>
  <c r="HM3380" i="18" s="1"/>
  <c r="HM3381" i="18" s="1"/>
  <c r="HM3382" i="18" s="1"/>
  <c r="HM3383" i="18" s="1"/>
  <c r="HM3384" i="18" s="1"/>
  <c r="HM3385" i="18" s="1"/>
  <c r="HM3386" i="18" s="1"/>
  <c r="HM3387" i="18" s="1"/>
  <c r="HM3388" i="18" s="1"/>
  <c r="HM3389" i="18" s="1"/>
  <c r="HM3390" i="18" s="1"/>
  <c r="HM3391" i="18" s="1"/>
  <c r="HM3392" i="18" s="1"/>
  <c r="HM3393" i="18" s="1"/>
  <c r="HM3394" i="18" s="1"/>
  <c r="HM3395" i="18" s="1"/>
  <c r="HM3396" i="18" s="1"/>
  <c r="HM3397" i="18" s="1"/>
  <c r="HM3398" i="18" s="1"/>
  <c r="HM3399" i="18" s="1"/>
  <c r="HM3400" i="18" s="1"/>
  <c r="HM3401" i="18" s="1"/>
  <c r="HM3402" i="18" s="1"/>
  <c r="HM3403" i="18" s="1"/>
  <c r="HM3404" i="18" s="1"/>
  <c r="HM3405" i="18" s="1"/>
  <c r="HM3406" i="18" s="1"/>
  <c r="HM3407" i="18" s="1"/>
  <c r="HM3408" i="18" s="1"/>
  <c r="HM3409" i="18" s="1"/>
  <c r="HM3410" i="18" s="1"/>
  <c r="HM3411" i="18" s="1"/>
  <c r="HM3412" i="18" s="1"/>
  <c r="HM3413" i="18" s="1"/>
  <c r="HM3414" i="18" s="1"/>
  <c r="HM3415" i="18" s="1"/>
  <c r="HM3416" i="18" s="1"/>
  <c r="HM3417" i="18" s="1"/>
  <c r="HM3418" i="18" s="1"/>
  <c r="HM3419" i="18" s="1"/>
  <c r="HM3420" i="18" s="1"/>
  <c r="HM3421" i="18" s="1"/>
  <c r="HM3422" i="18" s="1"/>
  <c r="HM3423" i="18" s="1"/>
  <c r="HM3424" i="18" s="1"/>
  <c r="HM3425" i="18" s="1"/>
  <c r="HM3426" i="18" s="1"/>
  <c r="HM3427" i="18" s="1"/>
  <c r="HM3428" i="18" s="1"/>
  <c r="HM3429" i="18" s="1"/>
  <c r="HM3430" i="18" s="1"/>
  <c r="HM3431" i="18" s="1"/>
  <c r="HM3432" i="18" s="1"/>
  <c r="HM3433" i="18" s="1"/>
  <c r="HM3434" i="18" s="1"/>
  <c r="HM3435" i="18" s="1"/>
  <c r="HM3436" i="18" s="1"/>
  <c r="HM3437" i="18" s="1"/>
  <c r="HM3438" i="18" s="1"/>
  <c r="HM3439" i="18" s="1"/>
  <c r="HM3440" i="18" s="1"/>
  <c r="HM3441" i="18" s="1"/>
  <c r="HM3442" i="18" s="1"/>
  <c r="HM3443" i="18" s="1"/>
  <c r="HM3444" i="18" s="1"/>
  <c r="HM3445" i="18" s="1"/>
  <c r="HM3446" i="18" s="1"/>
  <c r="HM3447" i="18" s="1"/>
  <c r="HM3448" i="18" s="1"/>
  <c r="HM3449" i="18" s="1"/>
  <c r="Y3287" i="18"/>
  <c r="Y3288" i="18" s="1"/>
  <c r="Y3289" i="18" s="1"/>
  <c r="Y3290" i="18" s="1"/>
  <c r="Y3291" i="18" s="1"/>
  <c r="Y3292" i="18" s="1"/>
  <c r="Y3293" i="18" s="1"/>
  <c r="Y3294" i="18" s="1"/>
  <c r="Y3295" i="18" s="1"/>
  <c r="Y3296" i="18" s="1"/>
  <c r="Y3297" i="18" s="1"/>
  <c r="Y3298" i="18" s="1"/>
  <c r="Y3299" i="18" s="1"/>
  <c r="Y3300" i="18" s="1"/>
  <c r="Y3301" i="18" s="1"/>
  <c r="Y3302" i="18" s="1"/>
  <c r="Y3303" i="18" s="1"/>
  <c r="Y3304" i="18" s="1"/>
  <c r="Y3305" i="18" s="1"/>
  <c r="Y3306" i="18" s="1"/>
  <c r="Y3307" i="18" s="1"/>
  <c r="Y3308" i="18" s="1"/>
  <c r="Y3309" i="18" s="1"/>
  <c r="Y3310" i="18" s="1"/>
  <c r="Y3311" i="18" s="1"/>
  <c r="Y3312" i="18" s="1"/>
  <c r="Y3313" i="18" s="1"/>
  <c r="Y3314" i="18" s="1"/>
  <c r="Y3315" i="18" s="1"/>
  <c r="Y3316" i="18" s="1"/>
  <c r="Y3317" i="18" s="1"/>
  <c r="Y3318" i="18" s="1"/>
  <c r="Y3319" i="18" s="1"/>
  <c r="Y3320" i="18" s="1"/>
  <c r="Y3321" i="18" s="1"/>
  <c r="Y3322" i="18" s="1"/>
  <c r="Y3323" i="18" s="1"/>
  <c r="Y3324" i="18" s="1"/>
  <c r="Y3325" i="18" s="1"/>
  <c r="Y3326" i="18" s="1"/>
  <c r="Y3327" i="18" s="1"/>
  <c r="Y3328" i="18" s="1"/>
  <c r="Y3329" i="18" s="1"/>
  <c r="Y3330" i="18" s="1"/>
  <c r="Y3331" i="18" s="1"/>
  <c r="Y3332" i="18" s="1"/>
  <c r="Y3333" i="18" s="1"/>
  <c r="Y3334" i="18" s="1"/>
  <c r="Y3335" i="18" s="1"/>
  <c r="Y3336" i="18" s="1"/>
  <c r="Y3337" i="18" s="1"/>
  <c r="Y3338" i="18" s="1"/>
  <c r="Y3339" i="18" s="1"/>
  <c r="Y3340" i="18" s="1"/>
  <c r="Y3341" i="18" s="1"/>
  <c r="Y3342" i="18" s="1"/>
  <c r="Y3343" i="18" s="1"/>
  <c r="Y3344" i="18" s="1"/>
  <c r="Y3345" i="18" s="1"/>
  <c r="Y3346" i="18" s="1"/>
  <c r="Y3347" i="18" s="1"/>
  <c r="Y3348" i="18" s="1"/>
  <c r="Y3349" i="18" s="1"/>
  <c r="Y3350" i="18" s="1"/>
  <c r="Y3351" i="18" s="1"/>
  <c r="Y3352" i="18" s="1"/>
  <c r="Y3353" i="18" s="1"/>
  <c r="Y3354" i="18" s="1"/>
  <c r="Y3355" i="18" s="1"/>
  <c r="Y3356" i="18" s="1"/>
  <c r="Y3357" i="18" s="1"/>
  <c r="Y3358" i="18" s="1"/>
  <c r="Y3359" i="18" s="1"/>
  <c r="Y3360" i="18" s="1"/>
  <c r="Y3361" i="18" s="1"/>
  <c r="Y3362" i="18" s="1"/>
  <c r="Y3363" i="18" s="1"/>
  <c r="Y3364" i="18" s="1"/>
  <c r="Y3365" i="18" s="1"/>
  <c r="Y3366" i="18" s="1"/>
  <c r="Y3367" i="18" s="1"/>
  <c r="Y3368" i="18" s="1"/>
  <c r="Y3369" i="18" s="1"/>
  <c r="Y3370" i="18" s="1"/>
  <c r="Y3371" i="18" s="1"/>
  <c r="Y3372" i="18" s="1"/>
  <c r="Y3373" i="18" s="1"/>
  <c r="Y3374" i="18" s="1"/>
  <c r="Y3375" i="18" s="1"/>
  <c r="Y3376" i="18" s="1"/>
  <c r="Y3377" i="18" s="1"/>
  <c r="Y3378" i="18" s="1"/>
  <c r="Y3379" i="18" s="1"/>
  <c r="Y3380" i="18" s="1"/>
  <c r="Y3381" i="18" s="1"/>
  <c r="Y3382" i="18" s="1"/>
  <c r="Y3383" i="18" s="1"/>
  <c r="Y3384" i="18" s="1"/>
  <c r="Y3385" i="18" s="1"/>
  <c r="Y3386" i="18" s="1"/>
  <c r="Y3387" i="18" s="1"/>
  <c r="Y3388" i="18" s="1"/>
  <c r="Y3389" i="18" s="1"/>
  <c r="Y3390" i="18" s="1"/>
  <c r="Y3391" i="18" s="1"/>
  <c r="Y3392" i="18" s="1"/>
  <c r="Y3393" i="18" s="1"/>
  <c r="Y3394" i="18" s="1"/>
  <c r="Y3395" i="18" s="1"/>
  <c r="Y3396" i="18" s="1"/>
  <c r="Y3397" i="18" s="1"/>
  <c r="Y3398" i="18" s="1"/>
  <c r="Y3399" i="18" s="1"/>
  <c r="Y3400" i="18" s="1"/>
  <c r="Y3401" i="18" s="1"/>
  <c r="Y3402" i="18" s="1"/>
  <c r="Y3403" i="18" s="1"/>
  <c r="Y3404" i="18" s="1"/>
  <c r="Y3405" i="18" s="1"/>
  <c r="Y3406" i="18" s="1"/>
  <c r="Y3407" i="18" s="1"/>
  <c r="Y3408" i="18" s="1"/>
  <c r="Y3409" i="18" s="1"/>
  <c r="Y3410" i="18" s="1"/>
  <c r="Y3411" i="18" s="1"/>
  <c r="Y3412" i="18" s="1"/>
  <c r="Y3413" i="18" s="1"/>
  <c r="Y3414" i="18" s="1"/>
  <c r="Y3415" i="18" s="1"/>
  <c r="Y3416" i="18" s="1"/>
  <c r="Y3417" i="18" s="1"/>
  <c r="Y3418" i="18" s="1"/>
  <c r="Y3419" i="18" s="1"/>
  <c r="Y3420" i="18" s="1"/>
  <c r="Y3421" i="18" s="1"/>
  <c r="Y3422" i="18" s="1"/>
  <c r="Y3423" i="18" s="1"/>
  <c r="Y3424" i="18" s="1"/>
  <c r="Y3425" i="18" s="1"/>
  <c r="Y3426" i="18" s="1"/>
  <c r="Y3427" i="18" s="1"/>
  <c r="Y3428" i="18" s="1"/>
  <c r="Y3429" i="18" s="1"/>
  <c r="Y3430" i="18" s="1"/>
  <c r="Y3431" i="18" s="1"/>
  <c r="Y3432" i="18" s="1"/>
  <c r="Y3433" i="18" s="1"/>
  <c r="Y3434" i="18" s="1"/>
  <c r="Y3435" i="18" s="1"/>
  <c r="Y3436" i="18" s="1"/>
  <c r="Y3437" i="18" s="1"/>
  <c r="Y3438" i="18" s="1"/>
  <c r="Y3439" i="18" s="1"/>
  <c r="Y3440" i="18" s="1"/>
  <c r="Y3441" i="18" s="1"/>
  <c r="Y3442" i="18" s="1"/>
  <c r="Y3443" i="18" s="1"/>
  <c r="Y3444" i="18" s="1"/>
  <c r="Y3445" i="18" s="1"/>
  <c r="Y3446" i="18" s="1"/>
  <c r="Y3447" i="18" s="1"/>
  <c r="Y3448" i="18" s="1"/>
  <c r="Y3449" i="18" s="1"/>
  <c r="Y3450" i="18" s="1"/>
  <c r="Y3451" i="18" s="1"/>
  <c r="Y3452" i="18" s="1"/>
  <c r="Y3453" i="18" s="1"/>
  <c r="Y3454" i="18" s="1"/>
  <c r="Y3455" i="18" s="1"/>
  <c r="Y3456" i="18" s="1"/>
  <c r="Y3457" i="18" s="1"/>
  <c r="Y3458" i="18" s="1"/>
  <c r="Y3459" i="18" s="1"/>
  <c r="Y3460" i="18" s="1"/>
  <c r="Y3461" i="18" s="1"/>
  <c r="Y3462" i="18" s="1"/>
  <c r="Y3463" i="18" s="1"/>
  <c r="Y3464" i="18" s="1"/>
  <c r="Y3465" i="18" s="1"/>
  <c r="Y3466" i="18" s="1"/>
  <c r="Y3467" i="18" s="1"/>
  <c r="Y3468" i="18" s="1"/>
  <c r="Y3469" i="18" s="1"/>
  <c r="L3469" i="18" s="1"/>
  <c r="IT3375" i="18"/>
  <c r="IT3376" i="18" s="1"/>
  <c r="IT3377" i="18" s="1"/>
  <c r="IT3378" i="18" s="1"/>
  <c r="IT3379" i="18" s="1"/>
  <c r="IT3380" i="18" s="1"/>
  <c r="IT3381" i="18" s="1"/>
  <c r="IT3382" i="18" s="1"/>
  <c r="IT3383" i="18" s="1"/>
  <c r="IT3384" i="18" s="1"/>
  <c r="IT3385" i="18" s="1"/>
  <c r="IT3386" i="18" s="1"/>
  <c r="IT3387" i="18" s="1"/>
  <c r="IT3388" i="18" s="1"/>
  <c r="IT3389" i="18" s="1"/>
  <c r="IT3390" i="18" s="1"/>
  <c r="IT3391" i="18" s="1"/>
  <c r="IT3392" i="18" s="1"/>
  <c r="IT3393" i="18" s="1"/>
  <c r="IT3394" i="18" s="1"/>
  <c r="IT3395" i="18" s="1"/>
  <c r="IT3396" i="18" s="1"/>
  <c r="IT3397" i="18" s="1"/>
  <c r="IT3398" i="18" s="1"/>
  <c r="IT3399" i="18" s="1"/>
  <c r="IT3400" i="18" s="1"/>
  <c r="IT3401" i="18" s="1"/>
  <c r="IT3402" i="18" s="1"/>
  <c r="IT3403" i="18" s="1"/>
  <c r="IT3404" i="18" s="1"/>
  <c r="IT3405" i="18" s="1"/>
  <c r="IT3406" i="18" s="1"/>
  <c r="IT3407" i="18" s="1"/>
  <c r="IT3408" i="18" s="1"/>
  <c r="IT3409" i="18" s="1"/>
  <c r="IT3410" i="18" s="1"/>
  <c r="IT3411" i="18" s="1"/>
  <c r="IT3412" i="18" s="1"/>
  <c r="IT3413" i="18" s="1"/>
  <c r="IT3414" i="18" s="1"/>
  <c r="IT3415" i="18" s="1"/>
  <c r="IT3416" i="18" s="1"/>
  <c r="IT3417" i="18" s="1"/>
  <c r="IT3418" i="18" s="1"/>
  <c r="IT3419" i="18" s="1"/>
  <c r="IT3420" i="18" s="1"/>
  <c r="IT3421" i="18" s="1"/>
  <c r="IT3422" i="18" s="1"/>
  <c r="IT3423" i="18" s="1"/>
  <c r="IT3424" i="18" s="1"/>
  <c r="IT3425" i="18" s="1"/>
  <c r="IT3426" i="18" s="1"/>
  <c r="IT3427" i="18" s="1"/>
  <c r="IT3428" i="18" s="1"/>
  <c r="IT3429" i="18" s="1"/>
  <c r="IT3430" i="18" s="1"/>
  <c r="IT3431" i="18" s="1"/>
  <c r="IT3432" i="18" s="1"/>
  <c r="IT3433" i="18" s="1"/>
  <c r="IT3434" i="18" s="1"/>
  <c r="IT3435" i="18" s="1"/>
  <c r="IT3436" i="18" s="1"/>
  <c r="IT3437" i="18" s="1"/>
  <c r="IT3438" i="18" s="1"/>
  <c r="IT3439" i="18" s="1"/>
  <c r="IT3440" i="18" s="1"/>
  <c r="IT3441" i="18" s="1"/>
  <c r="IT3442" i="18" s="1"/>
  <c r="IT3443" i="18" s="1"/>
  <c r="IT3444" i="18" s="1"/>
  <c r="IT3445" i="18" s="1"/>
  <c r="IT3446" i="18" s="1"/>
  <c r="IT3447" i="18" s="1"/>
  <c r="IT3448" i="18" s="1"/>
  <c r="IT3449" i="18" s="1"/>
  <c r="IT3450" i="18" s="1"/>
  <c r="IT3451" i="18" s="1"/>
  <c r="IT3452" i="18" s="1"/>
  <c r="IT3453" i="18" s="1"/>
  <c r="IT3454" i="18" s="1"/>
  <c r="IT3455" i="18" s="1"/>
  <c r="IT3456" i="18" s="1"/>
  <c r="IT3457" i="18" s="1"/>
  <c r="IT3458" i="18" s="1"/>
  <c r="IT3459" i="18" s="1"/>
  <c r="IT3460" i="18" s="1"/>
  <c r="IT3461" i="18" s="1"/>
  <c r="IT3462" i="18" s="1"/>
  <c r="IT3463" i="18" s="1"/>
  <c r="IT3464" i="18" s="1"/>
  <c r="IT3465" i="18" s="1"/>
  <c r="IT3466" i="18" s="1"/>
  <c r="IT3467" i="18" s="1"/>
  <c r="IT3468" i="18" s="1"/>
  <c r="IT3469" i="18" s="1"/>
  <c r="IT3470" i="18" s="1"/>
  <c r="IT3471" i="18" s="1"/>
  <c r="IT3472" i="18" s="1"/>
  <c r="IT3473" i="18" s="1"/>
  <c r="IT3474" i="18" s="1"/>
  <c r="IT3475" i="18" s="1"/>
  <c r="IT3476" i="18" s="1"/>
  <c r="IT3477" i="18" s="1"/>
  <c r="IT3478" i="18" s="1"/>
  <c r="IT3479" i="18" s="1"/>
  <c r="IT3480" i="18" s="1"/>
  <c r="IT3481" i="18" s="1"/>
  <c r="IT3482" i="18" s="1"/>
  <c r="IT3483" i="18" s="1"/>
  <c r="IT3484" i="18" s="1"/>
  <c r="IT3485" i="18" s="1"/>
  <c r="IT3486" i="18" s="1"/>
  <c r="IT3487" i="18" s="1"/>
  <c r="IT3488" i="18" s="1"/>
  <c r="IT3489" i="18" s="1"/>
  <c r="IT3490" i="18" s="1"/>
  <c r="IT3491" i="18" s="1"/>
  <c r="IT3492" i="18" s="1"/>
  <c r="IT3493" i="18" s="1"/>
  <c r="IT3494" i="18" s="1"/>
  <c r="IT3495" i="18" s="1"/>
  <c r="IT3496" i="18" s="1"/>
  <c r="IT3497" i="18" s="1"/>
  <c r="IT3498" i="18" s="1"/>
  <c r="IT3499" i="18" s="1"/>
  <c r="IT3500" i="18" s="1"/>
  <c r="IT3501" i="18" s="1"/>
  <c r="IT3502" i="18" s="1"/>
  <c r="IT3503" i="18" s="1"/>
  <c r="IT3504" i="18" s="1"/>
  <c r="IT3505" i="18" s="1"/>
  <c r="IT3506" i="18" s="1"/>
  <c r="IT3507" i="18" s="1"/>
  <c r="IT3508" i="18" s="1"/>
  <c r="IT3509" i="18" s="1"/>
  <c r="IT3510" i="18" s="1"/>
  <c r="IT3511" i="18" s="1"/>
  <c r="IT3512" i="18" s="1"/>
  <c r="IT3513" i="18" s="1"/>
  <c r="IT3514" i="18" s="1"/>
  <c r="IT3515" i="18" s="1"/>
  <c r="IT3516" i="18" s="1"/>
  <c r="IT3517" i="18" s="1"/>
  <c r="IT3518" i="18" s="1"/>
  <c r="IT3519" i="18" s="1"/>
  <c r="IT3520" i="18" s="1"/>
  <c r="IT3521" i="18" s="1"/>
  <c r="IT3522" i="18" s="1"/>
  <c r="IT3523" i="18" s="1"/>
  <c r="IT3524" i="18" s="1"/>
  <c r="IT3525" i="18" s="1"/>
  <c r="IT3526" i="18" s="1"/>
  <c r="IT3527" i="18" s="1"/>
  <c r="IT3528" i="18" s="1"/>
  <c r="IT3529" i="18" s="1"/>
  <c r="IT3530" i="18" s="1"/>
  <c r="IT3531" i="18" s="1"/>
  <c r="IT3532" i="18" s="1"/>
  <c r="IT3533" i="18" s="1"/>
  <c r="IT3534" i="18" s="1"/>
  <c r="IT3535" i="18" s="1"/>
  <c r="IT3536" i="18" s="1"/>
  <c r="IT3537" i="18" s="1"/>
  <c r="IT3538" i="18" s="1"/>
  <c r="AB3375" i="18"/>
  <c r="AB3376" i="18" s="1"/>
  <c r="AB3377" i="18" s="1"/>
  <c r="AB3378" i="18" s="1"/>
  <c r="AB3379" i="18" s="1"/>
  <c r="AB3380" i="18" s="1"/>
  <c r="AB3381" i="18" s="1"/>
  <c r="AB3382" i="18" s="1"/>
  <c r="AB3383" i="18" s="1"/>
  <c r="AB3384" i="18" s="1"/>
  <c r="AB3385" i="18" s="1"/>
  <c r="AB3386" i="18" s="1"/>
  <c r="AB3387" i="18" s="1"/>
  <c r="AB3388" i="18" s="1"/>
  <c r="AB3389" i="18" s="1"/>
  <c r="AB3390" i="18" s="1"/>
  <c r="AB3391" i="18" s="1"/>
  <c r="AB3392" i="18" s="1"/>
  <c r="AB3393" i="18" s="1"/>
  <c r="AB3394" i="18" s="1"/>
  <c r="AB3395" i="18" s="1"/>
  <c r="AB3396" i="18" s="1"/>
  <c r="AB3397" i="18" s="1"/>
  <c r="AB3398" i="18" s="1"/>
  <c r="AB3399" i="18" s="1"/>
  <c r="AB3400" i="18" s="1"/>
  <c r="AB3401" i="18" s="1"/>
  <c r="AB3402" i="18" s="1"/>
  <c r="AB3403" i="18" s="1"/>
  <c r="AB3404" i="18" s="1"/>
  <c r="AB3405" i="18" s="1"/>
  <c r="AB3406" i="18" s="1"/>
  <c r="AB3407" i="18" s="1"/>
  <c r="AB3408" i="18" s="1"/>
  <c r="AB3409" i="18" s="1"/>
  <c r="AB3410" i="18" s="1"/>
  <c r="AB3411" i="18" s="1"/>
  <c r="AB3412" i="18" s="1"/>
  <c r="AB3413" i="18" s="1"/>
  <c r="AB3414" i="18" s="1"/>
  <c r="AB3415" i="18" s="1"/>
  <c r="AB3416" i="18" s="1"/>
  <c r="AB3417" i="18" s="1"/>
  <c r="AB3418" i="18" s="1"/>
  <c r="AB3419" i="18" s="1"/>
  <c r="AB3420" i="18" s="1"/>
  <c r="AB3421" i="18" s="1"/>
  <c r="AB3422" i="18" s="1"/>
  <c r="AB3423" i="18" s="1"/>
  <c r="AB3424" i="18" s="1"/>
  <c r="AB3425" i="18" s="1"/>
  <c r="AB3426" i="18" s="1"/>
  <c r="AB3427" i="18" s="1"/>
  <c r="AB3428" i="18" s="1"/>
  <c r="AB3429" i="18" s="1"/>
  <c r="AB3430" i="18" s="1"/>
  <c r="AB3431" i="18" s="1"/>
  <c r="AB3432" i="18" s="1"/>
  <c r="AB3433" i="18" s="1"/>
  <c r="AB3434" i="18" s="1"/>
  <c r="AB3435" i="18" s="1"/>
  <c r="AB3436" i="18" s="1"/>
  <c r="AB3437" i="18" s="1"/>
  <c r="AB3438" i="18" s="1"/>
  <c r="AB3439" i="18" s="1"/>
  <c r="AB3440" i="18" s="1"/>
  <c r="AB3441" i="18" s="1"/>
  <c r="AB3442" i="18" s="1"/>
  <c r="AB3443" i="18" s="1"/>
  <c r="AB3444" i="18" s="1"/>
  <c r="AB3445" i="18" s="1"/>
  <c r="AB3446" i="18" s="1"/>
  <c r="AB3447" i="18" s="1"/>
  <c r="AB3448" i="18" s="1"/>
  <c r="AB3449" i="18" s="1"/>
  <c r="AB3450" i="18" s="1"/>
  <c r="AB3451" i="18" s="1"/>
  <c r="AB3452" i="18" s="1"/>
  <c r="AB3453" i="18" s="1"/>
  <c r="AB3454" i="18" s="1"/>
  <c r="AB3455" i="18" s="1"/>
  <c r="AB3456" i="18" s="1"/>
  <c r="AB3457" i="18" s="1"/>
  <c r="AB3458" i="18" s="1"/>
  <c r="AB3459" i="18" s="1"/>
  <c r="AB3460" i="18" s="1"/>
  <c r="AB3461" i="18" s="1"/>
  <c r="AB3462" i="18" s="1"/>
  <c r="AB3463" i="18" s="1"/>
  <c r="AB3464" i="18" s="1"/>
  <c r="AB3465" i="18" s="1"/>
  <c r="AB3466" i="18" s="1"/>
  <c r="AB3467" i="18" s="1"/>
  <c r="AB3468" i="18" s="1"/>
  <c r="AB3469" i="18" s="1"/>
  <c r="AB3470" i="18" s="1"/>
  <c r="AB3471" i="18" s="1"/>
  <c r="AB3472" i="18" s="1"/>
  <c r="AB3473" i="18" s="1"/>
  <c r="AB3474" i="18" s="1"/>
  <c r="AB3475" i="18" s="1"/>
  <c r="AB3476" i="18" s="1"/>
  <c r="AB3477" i="18" s="1"/>
  <c r="AB3478" i="18" s="1"/>
  <c r="AB3479" i="18" s="1"/>
  <c r="AB3480" i="18" s="1"/>
  <c r="AB3481" i="18" s="1"/>
  <c r="AB3482" i="18" s="1"/>
  <c r="AB3483" i="18" s="1"/>
  <c r="AB3484" i="18" s="1"/>
  <c r="AB3485" i="18" s="1"/>
  <c r="AB3486" i="18" s="1"/>
  <c r="AB3487" i="18" s="1"/>
  <c r="AB3488" i="18" s="1"/>
  <c r="AB3489" i="18" s="1"/>
  <c r="AB3490" i="18" s="1"/>
  <c r="AB3491" i="18" s="1"/>
  <c r="AB3492" i="18" s="1"/>
  <c r="AB3493" i="18" s="1"/>
  <c r="AB3494" i="18" s="1"/>
  <c r="AB3495" i="18" s="1"/>
  <c r="AB3496" i="18" s="1"/>
  <c r="AB3497" i="18" s="1"/>
  <c r="AB3498" i="18" s="1"/>
  <c r="AB3499" i="18" s="1"/>
  <c r="AB3500" i="18" s="1"/>
  <c r="AB3501" i="18" s="1"/>
  <c r="AB3502" i="18" s="1"/>
  <c r="AB3503" i="18" s="1"/>
  <c r="AB3504" i="18" s="1"/>
  <c r="AB3505" i="18" s="1"/>
  <c r="AB3506" i="18" s="1"/>
  <c r="AB3507" i="18" s="1"/>
  <c r="AB3508" i="18" s="1"/>
  <c r="AB3509" i="18" s="1"/>
  <c r="AB3510" i="18" s="1"/>
  <c r="AB3511" i="18" s="1"/>
  <c r="AB3512" i="18" s="1"/>
  <c r="AB3513" i="18" s="1"/>
  <c r="AB3514" i="18" s="1"/>
  <c r="AB3515" i="18" s="1"/>
  <c r="AB3516" i="18" s="1"/>
  <c r="AB3517" i="18" s="1"/>
  <c r="AB3518" i="18" s="1"/>
  <c r="AB3519" i="18" s="1"/>
  <c r="AB3520" i="18" s="1"/>
  <c r="AB3521" i="18" s="1"/>
  <c r="AB3522" i="18" s="1"/>
  <c r="AB3523" i="18" s="1"/>
  <c r="AB3524" i="18" s="1"/>
  <c r="AB3525" i="18" s="1"/>
  <c r="AB3526" i="18" s="1"/>
  <c r="AB3527" i="18" s="1"/>
  <c r="AB3528" i="18" s="1"/>
  <c r="AB3529" i="18" s="1"/>
  <c r="AB3530" i="18" s="1"/>
  <c r="AB3531" i="18" s="1"/>
  <c r="AB3532" i="18" s="1"/>
  <c r="AB3533" i="18" s="1"/>
  <c r="AB3534" i="18" s="1"/>
  <c r="AB3535" i="18" s="1"/>
  <c r="AB3536" i="18" s="1"/>
  <c r="AB3537" i="18" s="1"/>
  <c r="AB3538" i="18" s="1"/>
  <c r="AB3539" i="18" s="1"/>
  <c r="AB3540" i="18" s="1"/>
  <c r="AB3541" i="18" s="1"/>
  <c r="AB3542" i="18" s="1"/>
  <c r="AB3543" i="18" s="1"/>
  <c r="AB3544" i="18" s="1"/>
  <c r="AB3545" i="18" s="1"/>
  <c r="AB3546" i="18" s="1"/>
  <c r="AB3547" i="18" s="1"/>
  <c r="AB3548" i="18" s="1"/>
  <c r="AB3549" i="18" s="1"/>
  <c r="AB3550" i="18" s="1"/>
  <c r="AB3551" i="18" s="1"/>
  <c r="AB3552" i="18" s="1"/>
  <c r="AB3553" i="18" s="1"/>
  <c r="AB3554" i="18" s="1"/>
  <c r="AB3555" i="18" s="1"/>
  <c r="AB3556" i="18" s="1"/>
  <c r="AB3557" i="18" s="1"/>
  <c r="AB3558" i="18" s="1"/>
  <c r="AB3559" i="18" s="1"/>
  <c r="AB3560" i="18" s="1"/>
  <c r="AB3561" i="18" s="1"/>
  <c r="AB3562" i="18" s="1"/>
  <c r="AB3563" i="18" s="1"/>
  <c r="AB3564" i="18" s="1"/>
  <c r="KB3245" i="18"/>
  <c r="KB3246" i="18" s="1"/>
  <c r="KB3247" i="18" s="1"/>
  <c r="KB3248" i="18" s="1"/>
  <c r="KB3249" i="18" s="1"/>
  <c r="KB3250" i="18" s="1"/>
  <c r="KB3251" i="18" s="1"/>
  <c r="KB3252" i="18" s="1"/>
  <c r="KB3253" i="18" s="1"/>
  <c r="KB3254" i="18" s="1"/>
  <c r="KB3255" i="18" s="1"/>
  <c r="KB3256" i="18" s="1"/>
  <c r="KB3257" i="18" s="1"/>
  <c r="KB3258" i="18" s="1"/>
  <c r="KB3259" i="18" s="1"/>
  <c r="KB3260" i="18" s="1"/>
  <c r="KB3261" i="18" s="1"/>
  <c r="KB3262" i="18" s="1"/>
  <c r="KB3263" i="18" s="1"/>
  <c r="KB3264" i="18" s="1"/>
  <c r="KB3265" i="18" s="1"/>
  <c r="KB3266" i="18" s="1"/>
  <c r="KB3267" i="18" s="1"/>
  <c r="KB3268" i="18" s="1"/>
  <c r="KB3269" i="18" s="1"/>
  <c r="KB3270" i="18" s="1"/>
  <c r="KB3271" i="18" s="1"/>
  <c r="KB3272" i="18" s="1"/>
  <c r="KB3273" i="18" s="1"/>
  <c r="KB3274" i="18" s="1"/>
  <c r="KB3275" i="18" s="1"/>
  <c r="KB3276" i="18" s="1"/>
  <c r="KB3277" i="18" s="1"/>
  <c r="KB3278" i="18" s="1"/>
  <c r="KB3279" i="18" s="1"/>
  <c r="KB3280" i="18" s="1"/>
  <c r="KB3281" i="18" s="1"/>
  <c r="KB3282" i="18" s="1"/>
  <c r="KB3283" i="18" s="1"/>
  <c r="KB3284" i="18" s="1"/>
  <c r="KB3285" i="18" s="1"/>
  <c r="KB3286" i="18" s="1"/>
  <c r="KB3287" i="18" s="1"/>
  <c r="KB3288" i="18" s="1"/>
  <c r="KB3289" i="18" s="1"/>
  <c r="KB3290" i="18" s="1"/>
  <c r="KB3291" i="18" s="1"/>
  <c r="KB3292" i="18" s="1"/>
  <c r="KB3293" i="18" s="1"/>
  <c r="KB3294" i="18" s="1"/>
  <c r="KB3295" i="18" s="1"/>
  <c r="KB3296" i="18" s="1"/>
  <c r="KB3297" i="18" s="1"/>
  <c r="KB3298" i="18" s="1"/>
  <c r="KB3299" i="18" s="1"/>
  <c r="KB3300" i="18" s="1"/>
  <c r="KB3301" i="18" s="1"/>
  <c r="KB3302" i="18" s="1"/>
  <c r="KB3303" i="18" s="1"/>
  <c r="KB3304" i="18" s="1"/>
  <c r="KB3305" i="18" s="1"/>
  <c r="KB3306" i="18" s="1"/>
  <c r="KB3307" i="18" s="1"/>
  <c r="KB3308" i="18" s="1"/>
  <c r="KB3309" i="18" s="1"/>
  <c r="KB3310" i="18" s="1"/>
  <c r="KB3311" i="18" s="1"/>
  <c r="KB3312" i="18" s="1"/>
  <c r="KB3313" i="18" s="1"/>
  <c r="KB3314" i="18" s="1"/>
  <c r="KB3315" i="18" s="1"/>
  <c r="KB3316" i="18" s="1"/>
  <c r="KB3317" i="18" s="1"/>
  <c r="KB3318" i="18" s="1"/>
  <c r="KB3319" i="18" s="1"/>
  <c r="KB3320" i="18" s="1"/>
  <c r="KB3321" i="18" s="1"/>
  <c r="KB3322" i="18" s="1"/>
  <c r="KB3323" i="18" s="1"/>
  <c r="KB3324" i="18" s="1"/>
  <c r="KB3325" i="18" s="1"/>
  <c r="KB3326" i="18" s="1"/>
  <c r="KB3327" i="18" s="1"/>
  <c r="KB3328" i="18" s="1"/>
  <c r="KB3329" i="18" s="1"/>
  <c r="KB3330" i="18" s="1"/>
  <c r="KB3331" i="18" s="1"/>
  <c r="KB3332" i="18" s="1"/>
  <c r="KB3333" i="18" s="1"/>
  <c r="KB3334" i="18" s="1"/>
  <c r="KB3335" i="18" s="1"/>
  <c r="KB3336" i="18" s="1"/>
  <c r="KB3337" i="18" s="1"/>
  <c r="KB3338" i="18" s="1"/>
  <c r="KB3339" i="18" s="1"/>
  <c r="KB3340" i="18" s="1"/>
  <c r="KB3341" i="18" s="1"/>
  <c r="KB3342" i="18" s="1"/>
  <c r="KB3343" i="18" s="1"/>
  <c r="KB3344" i="18" s="1"/>
  <c r="KB3345" i="18" s="1"/>
  <c r="KB3346" i="18" s="1"/>
  <c r="KB3347" i="18" s="1"/>
  <c r="KB3348" i="18" s="1"/>
  <c r="KB3349" i="18" s="1"/>
  <c r="KB3350" i="18" s="1"/>
  <c r="KB3351" i="18" s="1"/>
  <c r="KB3352" i="18" s="1"/>
  <c r="KB3353" i="18" s="1"/>
  <c r="KB3354" i="18" s="1"/>
  <c r="KB3355" i="18" s="1"/>
  <c r="KB3356" i="18" s="1"/>
  <c r="KB3357" i="18" s="1"/>
  <c r="KB3358" i="18" s="1"/>
  <c r="KB3359" i="18" s="1"/>
  <c r="KB3360" i="18" s="1"/>
  <c r="KB3361" i="18" s="1"/>
  <c r="KB3362" i="18" s="1"/>
  <c r="KB3363" i="18" s="1"/>
  <c r="KB3364" i="18" s="1"/>
  <c r="KB3365" i="18" s="1"/>
  <c r="KB3366" i="18" s="1"/>
  <c r="KB3367" i="18" s="1"/>
  <c r="KB3368" i="18" s="1"/>
  <c r="KB3369" i="18" s="1"/>
  <c r="KB3370" i="18" s="1"/>
  <c r="KB3371" i="18" s="1"/>
  <c r="KB3372" i="18" s="1"/>
  <c r="KB3373" i="18" s="1"/>
  <c r="KB3374" i="18" s="1"/>
  <c r="KB3375" i="18" s="1"/>
  <c r="KB3376" i="18" s="1"/>
  <c r="KB3377" i="18" s="1"/>
  <c r="KB3378" i="18" s="1"/>
  <c r="KB3379" i="18" s="1"/>
  <c r="KB3380" i="18" s="1"/>
  <c r="KB3381" i="18" s="1"/>
  <c r="KB3382" i="18" s="1"/>
  <c r="KB3383" i="18" s="1"/>
  <c r="KB3384" i="18" s="1"/>
  <c r="KB3385" i="18" s="1"/>
  <c r="KB3386" i="18" s="1"/>
  <c r="KB3387" i="18" s="1"/>
  <c r="KB3388" i="18" s="1"/>
  <c r="KB3389" i="18" s="1"/>
  <c r="KB3390" i="18" s="1"/>
  <c r="KB3391" i="18" s="1"/>
  <c r="KB3392" i="18" s="1"/>
  <c r="KB3393" i="18" s="1"/>
  <c r="KB3394" i="18" s="1"/>
  <c r="KB3395" i="18" s="1"/>
  <c r="KB3396" i="18" s="1"/>
  <c r="KB3397" i="18" s="1"/>
  <c r="KB3398" i="18" s="1"/>
  <c r="KB3399" i="18" s="1"/>
  <c r="KB3400" i="18" s="1"/>
  <c r="KB3401" i="18" s="1"/>
  <c r="KB3402" i="18" s="1"/>
  <c r="KB3403" i="18" s="1"/>
  <c r="KB3404" i="18" s="1"/>
  <c r="KB3405" i="18" s="1"/>
  <c r="KB3406" i="18" s="1"/>
  <c r="KB3407" i="18" s="1"/>
  <c r="KB3408" i="18" s="1"/>
  <c r="KB3409" i="18" s="1"/>
  <c r="KB3410" i="18" s="1"/>
  <c r="KB3411" i="18" s="1"/>
  <c r="KB3412" i="18" s="1"/>
  <c r="KB3413" i="18" s="1"/>
  <c r="KB3414" i="18" s="1"/>
  <c r="KB3415" i="18" s="1"/>
  <c r="KB3416" i="18" s="1"/>
  <c r="KB3417" i="18" s="1"/>
  <c r="KB3418" i="18" s="1"/>
  <c r="KB3419" i="18" s="1"/>
  <c r="KB3420" i="18" s="1"/>
  <c r="KB3421" i="18" s="1"/>
  <c r="KB3422" i="18" s="1"/>
  <c r="KB3423" i="18" s="1"/>
  <c r="KB3424" i="18" s="1"/>
  <c r="KB3425" i="18" s="1"/>
  <c r="KB3426" i="18" s="1"/>
  <c r="KB3427" i="18" s="1"/>
  <c r="KB3428" i="18" s="1"/>
  <c r="KB3429" i="18" s="1"/>
  <c r="KB3430" i="18" s="1"/>
  <c r="KB3431" i="18" s="1"/>
  <c r="KB3432" i="18" s="1"/>
  <c r="KB3433" i="18" s="1"/>
  <c r="KB3434" i="18" s="1"/>
  <c r="KB3435" i="18" s="1"/>
  <c r="KB3436" i="18" s="1"/>
  <c r="KB3437" i="18" s="1"/>
  <c r="KB3438" i="18" s="1"/>
  <c r="KB3439" i="18" s="1"/>
  <c r="KB3440" i="18" s="1"/>
  <c r="KB3441" i="18" s="1"/>
  <c r="KB3442" i="18" s="1"/>
  <c r="KB3443" i="18" s="1"/>
  <c r="KB3444" i="18" s="1"/>
  <c r="KB3445" i="18" s="1"/>
  <c r="KB3446" i="18" s="1"/>
  <c r="KB3447" i="18" s="1"/>
  <c r="KB3448" i="18" s="1"/>
  <c r="KB3449" i="18" s="1"/>
  <c r="KB3450" i="18" s="1"/>
  <c r="KB3451" i="18" s="1"/>
  <c r="KB3452" i="18" s="1"/>
  <c r="KB3453" i="18" s="1"/>
  <c r="KB3454" i="18" s="1"/>
  <c r="KB3455" i="18" s="1"/>
  <c r="KB3456" i="18" s="1"/>
  <c r="KB3457" i="18" s="1"/>
  <c r="KB3458" i="18" s="1"/>
  <c r="KB3459" i="18" s="1"/>
  <c r="KB3460" i="18" s="1"/>
  <c r="KB3461" i="18" s="1"/>
  <c r="KB3462" i="18" s="1"/>
  <c r="KB3463" i="18" s="1"/>
  <c r="KB3464" i="18" s="1"/>
  <c r="KB3465" i="18" s="1"/>
  <c r="KB3466" i="18" s="1"/>
  <c r="KB3467" i="18" s="1"/>
  <c r="KB3468" i="18" s="1"/>
  <c r="KB3469" i="18" s="1"/>
  <c r="KB3470" i="18" s="1"/>
  <c r="KB3471" i="18" s="1"/>
  <c r="KB3472" i="18" s="1"/>
  <c r="KB3473" i="18" s="1"/>
  <c r="KB3474" i="18" s="1"/>
  <c r="KB3475" i="18" s="1"/>
  <c r="KB3476" i="18" s="1"/>
  <c r="KB3477" i="18" s="1"/>
  <c r="KB3478" i="18" s="1"/>
  <c r="K3478" i="18" s="1"/>
  <c r="LH3245" i="18"/>
  <c r="LH3246" i="18" s="1"/>
  <c r="LH3247" i="18" s="1"/>
  <c r="LH3248" i="18" s="1"/>
  <c r="LH3249" i="18" s="1"/>
  <c r="LH3250" i="18" s="1"/>
  <c r="LH3251" i="18" s="1"/>
  <c r="LH3252" i="18" s="1"/>
  <c r="LH3253" i="18" s="1"/>
  <c r="LH3254" i="18" s="1"/>
  <c r="LH3255" i="18" s="1"/>
  <c r="LH3256" i="18" s="1"/>
  <c r="LH3257" i="18" s="1"/>
  <c r="LH3258" i="18" s="1"/>
  <c r="LH3259" i="18" s="1"/>
  <c r="LH3260" i="18" s="1"/>
  <c r="LH3261" i="18" s="1"/>
  <c r="LH3262" i="18" s="1"/>
  <c r="LH3263" i="18" s="1"/>
  <c r="LH3264" i="18" s="1"/>
  <c r="LH3265" i="18" s="1"/>
  <c r="LH3266" i="18" s="1"/>
  <c r="LH3267" i="18" s="1"/>
  <c r="LH3268" i="18" s="1"/>
  <c r="LH3269" i="18" s="1"/>
  <c r="LH3270" i="18" s="1"/>
  <c r="LH3271" i="18" s="1"/>
  <c r="LH3272" i="18" s="1"/>
  <c r="LH3273" i="18" s="1"/>
  <c r="LH3274" i="18" s="1"/>
  <c r="LH3275" i="18" s="1"/>
  <c r="LH3276" i="18" s="1"/>
  <c r="LH3277" i="18" s="1"/>
  <c r="LH3278" i="18" s="1"/>
  <c r="LH3279" i="18" s="1"/>
  <c r="LH3280" i="18" s="1"/>
  <c r="LH3281" i="18" s="1"/>
  <c r="LH3282" i="18" s="1"/>
  <c r="LH3283" i="18" s="1"/>
  <c r="LH3284" i="18" s="1"/>
  <c r="LH3285" i="18" s="1"/>
  <c r="LH3286" i="18" s="1"/>
  <c r="LH3287" i="18" s="1"/>
  <c r="LH3288" i="18" s="1"/>
  <c r="LH3289" i="18" s="1"/>
  <c r="LH3290" i="18" s="1"/>
  <c r="LH3291" i="18" s="1"/>
  <c r="LH3292" i="18" s="1"/>
  <c r="LH3293" i="18" s="1"/>
  <c r="LH3294" i="18" s="1"/>
  <c r="LH3295" i="18" s="1"/>
  <c r="LH3296" i="18" s="1"/>
  <c r="LH3297" i="18" s="1"/>
  <c r="LH3298" i="18" s="1"/>
  <c r="LH3299" i="18" s="1"/>
  <c r="LH3300" i="18" s="1"/>
  <c r="LH3301" i="18" s="1"/>
  <c r="FW3225" i="18"/>
  <c r="FW3226" i="18" s="1"/>
  <c r="FW3227" i="18" s="1"/>
  <c r="FW3228" i="18" s="1"/>
  <c r="FW3229" i="18" s="1"/>
  <c r="FW3230" i="18" s="1"/>
  <c r="FW3231" i="18" s="1"/>
  <c r="FW3232" i="18" s="1"/>
  <c r="FW3233" i="18" s="1"/>
  <c r="FW3234" i="18" s="1"/>
  <c r="FW3235" i="18" s="1"/>
  <c r="FW3236" i="18" s="1"/>
  <c r="FW3237" i="18" s="1"/>
  <c r="FW3238" i="18" s="1"/>
  <c r="FW3239" i="18" s="1"/>
  <c r="FW3240" i="18" s="1"/>
  <c r="FW3241" i="18" s="1"/>
  <c r="FW3242" i="18" s="1"/>
  <c r="FW3243" i="18" s="1"/>
  <c r="FW3244" i="18" s="1"/>
  <c r="FW3245" i="18" s="1"/>
  <c r="FW3246" i="18" s="1"/>
  <c r="FW3247" i="18" s="1"/>
  <c r="FW3248" i="18" s="1"/>
  <c r="FW3249" i="18" s="1"/>
  <c r="FW3250" i="18" s="1"/>
  <c r="FW3251" i="18" s="1"/>
  <c r="FW3252" i="18" s="1"/>
  <c r="FW3253" i="18" s="1"/>
  <c r="FW3254" i="18" s="1"/>
  <c r="FW3255" i="18" s="1"/>
  <c r="FW3256" i="18" s="1"/>
  <c r="FW3257" i="18" s="1"/>
  <c r="FW3258" i="18" s="1"/>
  <c r="FW3259" i="18" s="1"/>
  <c r="FW3260" i="18" s="1"/>
  <c r="FW3261" i="18" s="1"/>
  <c r="FW3262" i="18" s="1"/>
  <c r="FW3263" i="18" s="1"/>
  <c r="FW3264" i="18" s="1"/>
  <c r="FW3265" i="18" s="1"/>
  <c r="FW3266" i="18" s="1"/>
  <c r="FW3267" i="18" s="1"/>
  <c r="FW3268" i="18" s="1"/>
  <c r="FW3269" i="18" s="1"/>
  <c r="FW3270" i="18" s="1"/>
  <c r="FW3271" i="18" s="1"/>
  <c r="FW3272" i="18" s="1"/>
  <c r="FW3273" i="18" s="1"/>
  <c r="FW3274" i="18" s="1"/>
  <c r="FW3275" i="18" s="1"/>
  <c r="FW3276" i="18" s="1"/>
  <c r="FW3277" i="18" s="1"/>
  <c r="FW3278" i="18" s="1"/>
  <c r="FW3279" i="18" s="1"/>
  <c r="FW3280" i="18" s="1"/>
  <c r="KS3225" i="18"/>
  <c r="KS3226" i="18" s="1"/>
  <c r="KS3227" i="18" s="1"/>
  <c r="KS3228" i="18" s="1"/>
  <c r="KS3229" i="18" s="1"/>
  <c r="KS3230" i="18" s="1"/>
  <c r="KS3231" i="18" s="1"/>
  <c r="KS3232" i="18" s="1"/>
  <c r="KS3233" i="18" s="1"/>
  <c r="KS3234" i="18" s="1"/>
  <c r="KS3235" i="18" s="1"/>
  <c r="KS3236" i="18" s="1"/>
  <c r="KS3237" i="18" s="1"/>
  <c r="KS3238" i="18" s="1"/>
  <c r="KS3239" i="18" s="1"/>
  <c r="KS3240" i="18" s="1"/>
  <c r="KS3241" i="18" s="1"/>
  <c r="KS3242" i="18" s="1"/>
  <c r="KS3243" i="18" s="1"/>
  <c r="KS3244" i="18" s="1"/>
  <c r="KS3245" i="18" s="1"/>
  <c r="KS3246" i="18" s="1"/>
  <c r="KS3247" i="18" s="1"/>
  <c r="KS3248" i="18" s="1"/>
  <c r="KS3249" i="18" s="1"/>
  <c r="KS3250" i="18" s="1"/>
  <c r="KS3251" i="18" s="1"/>
  <c r="KS3252" i="18" s="1"/>
  <c r="KS3253" i="18" s="1"/>
  <c r="KS3254" i="18" s="1"/>
  <c r="KS3255" i="18" s="1"/>
  <c r="KS3256" i="18" s="1"/>
  <c r="KS3257" i="18" s="1"/>
  <c r="KS3258" i="18" s="1"/>
  <c r="KS3259" i="18" s="1"/>
  <c r="KS3260" i="18" s="1"/>
  <c r="KS3261" i="18" s="1"/>
  <c r="KS3262" i="18" s="1"/>
  <c r="KS3263" i="18" s="1"/>
  <c r="KS3264" i="18" s="1"/>
  <c r="KS3265" i="18" s="1"/>
  <c r="KS3266" i="18" s="1"/>
  <c r="KS3267" i="18" s="1"/>
  <c r="KS3268" i="18" s="1"/>
  <c r="KS3269" i="18" s="1"/>
  <c r="KS3270" i="18" s="1"/>
  <c r="KS3271" i="18" s="1"/>
  <c r="KS3272" i="18" s="1"/>
  <c r="KS3273" i="18" s="1"/>
  <c r="KS3274" i="18" s="1"/>
  <c r="KS3275" i="18" s="1"/>
  <c r="KS3276" i="18" s="1"/>
  <c r="KS3277" i="18" s="1"/>
  <c r="KS3278" i="18" s="1"/>
  <c r="KS3279" i="18" s="1"/>
  <c r="KS3280" i="18" s="1"/>
  <c r="KS3281" i="18" s="1"/>
  <c r="KS3282" i="18" s="1"/>
  <c r="KS3283" i="18" s="1"/>
  <c r="KS3284" i="18" s="1"/>
  <c r="KS3285" i="18" s="1"/>
  <c r="KS3286" i="18" s="1"/>
  <c r="KS3287" i="18" s="1"/>
  <c r="KS3288" i="18" s="1"/>
  <c r="KS3289" i="18" s="1"/>
  <c r="KS3290" i="18" s="1"/>
  <c r="KS3291" i="18" s="1"/>
  <c r="KS3292" i="18" s="1"/>
  <c r="KS3293" i="18" s="1"/>
  <c r="KS3294" i="18" s="1"/>
  <c r="KS3295" i="18" s="1"/>
  <c r="KS3296" i="18" s="1"/>
  <c r="KS3297" i="18" s="1"/>
  <c r="KS3298" i="18" s="1"/>
  <c r="KS3299" i="18" s="1"/>
  <c r="KS3300" i="18" s="1"/>
  <c r="KS3301" i="18" s="1"/>
  <c r="KS3302" i="18" s="1"/>
  <c r="KS3303" i="18" s="1"/>
  <c r="KS3304" i="18" s="1"/>
  <c r="KS3305" i="18" s="1"/>
  <c r="KS3306" i="18" s="1"/>
  <c r="KS3307" i="18" s="1"/>
  <c r="KS3308" i="18" s="1"/>
  <c r="KS3309" i="18" s="1"/>
  <c r="KS3310" i="18" s="1"/>
  <c r="KS3311" i="18" s="1"/>
  <c r="KS3312" i="18" s="1"/>
  <c r="KS3313" i="18" s="1"/>
  <c r="KS3314" i="18" s="1"/>
  <c r="KS3315" i="18" s="1"/>
  <c r="KS3316" i="18" s="1"/>
  <c r="KS3317" i="18" s="1"/>
  <c r="KS3318" i="18" s="1"/>
  <c r="KS3319" i="18" s="1"/>
  <c r="KS3320" i="18" s="1"/>
  <c r="KS3321" i="18" s="1"/>
  <c r="KS3322" i="18" s="1"/>
  <c r="KS3323" i="18" s="1"/>
  <c r="KS3324" i="18" s="1"/>
  <c r="KS3325" i="18" s="1"/>
  <c r="KS3326" i="18" s="1"/>
  <c r="KS3327" i="18" s="1"/>
  <c r="KS3328" i="18" s="1"/>
  <c r="KS3329" i="18" s="1"/>
  <c r="KS3330" i="18" s="1"/>
  <c r="KS3331" i="18" s="1"/>
  <c r="KS3332" i="18" s="1"/>
  <c r="KS3333" i="18" s="1"/>
  <c r="KS3334" i="18" s="1"/>
  <c r="KS3335" i="18" s="1"/>
  <c r="KS3336" i="18" s="1"/>
  <c r="KS3337" i="18" s="1"/>
  <c r="KS3338" i="18" s="1"/>
  <c r="KS3339" i="18" s="1"/>
  <c r="KS3340" i="18" s="1"/>
  <c r="KS3341" i="18" s="1"/>
  <c r="KS3342" i="18" s="1"/>
  <c r="KS3343" i="18" s="1"/>
  <c r="KS3344" i="18" s="1"/>
  <c r="KS3345" i="18" s="1"/>
  <c r="KS3346" i="18" s="1"/>
  <c r="KS3347" i="18" s="1"/>
  <c r="KS3348" i="18" s="1"/>
  <c r="KS3349" i="18" s="1"/>
  <c r="KS3350" i="18" s="1"/>
  <c r="KS3351" i="18" s="1"/>
  <c r="KS3352" i="18" s="1"/>
  <c r="KS3353" i="18" s="1"/>
  <c r="KS3354" i="18" s="1"/>
  <c r="KS3355" i="18" s="1"/>
  <c r="KS3356" i="18" s="1"/>
  <c r="KS3357" i="18" s="1"/>
  <c r="KS3358" i="18" s="1"/>
  <c r="KS3359" i="18" s="1"/>
  <c r="KS3360" i="18" s="1"/>
  <c r="KS3361" i="18" s="1"/>
  <c r="KS3362" i="18" s="1"/>
  <c r="KS3363" i="18" s="1"/>
  <c r="KS3364" i="18" s="1"/>
  <c r="KS3365" i="18" s="1"/>
  <c r="KS3366" i="18" s="1"/>
  <c r="KS3367" i="18" s="1"/>
  <c r="KS3368" i="18" s="1"/>
  <c r="KS3369" i="18" s="1"/>
  <c r="KS3370" i="18" s="1"/>
  <c r="KS3371" i="18" s="1"/>
  <c r="KS3372" i="18" s="1"/>
  <c r="KS3373" i="18" s="1"/>
  <c r="KS3374" i="18" s="1"/>
  <c r="KS3375" i="18" s="1"/>
  <c r="KS3376" i="18" s="1"/>
  <c r="KS3377" i="18" s="1"/>
  <c r="KS3378" i="18" s="1"/>
  <c r="KS3379" i="18" s="1"/>
  <c r="KS3380" i="18" s="1"/>
  <c r="KS3381" i="18" s="1"/>
  <c r="KS3382" i="18" s="1"/>
  <c r="KS3383" i="18" s="1"/>
  <c r="KS3384" i="18" s="1"/>
  <c r="KS3385" i="18" s="1"/>
  <c r="KS3386" i="18" s="1"/>
  <c r="KS3387" i="18" s="1"/>
  <c r="KS3388" i="18" s="1"/>
  <c r="KS3389" i="18" s="1"/>
  <c r="KS3390" i="18" s="1"/>
  <c r="KS3391" i="18" s="1"/>
  <c r="KS3392" i="18" s="1"/>
  <c r="KS3393" i="18" s="1"/>
  <c r="KS3394" i="18" s="1"/>
  <c r="KS3395" i="18" s="1"/>
  <c r="KS3396" i="18" s="1"/>
  <c r="KS3397" i="18" s="1"/>
  <c r="KS3398" i="18" s="1"/>
  <c r="KS3399" i="18" s="1"/>
  <c r="KS3400" i="18" s="1"/>
  <c r="KS3401" i="18" s="1"/>
  <c r="KS3402" i="18" s="1"/>
  <c r="KS3403" i="18" s="1"/>
  <c r="KS3404" i="18" s="1"/>
  <c r="KS3405" i="18" s="1"/>
  <c r="KS3406" i="18" s="1"/>
  <c r="KS3407" i="18" s="1"/>
  <c r="KS3408" i="18" s="1"/>
  <c r="KS3409" i="18" s="1"/>
  <c r="KS3410" i="18" s="1"/>
  <c r="KS3411" i="18" s="1"/>
  <c r="KS3412" i="18" s="1"/>
  <c r="KS3413" i="18" s="1"/>
  <c r="KS3414" i="18" s="1"/>
  <c r="KS3415" i="18" s="1"/>
  <c r="KS3416" i="18" s="1"/>
  <c r="KS3417" i="18" s="1"/>
  <c r="KS3418" i="18" s="1"/>
  <c r="KS3419" i="18" s="1"/>
  <c r="KS3420" i="18" s="1"/>
  <c r="KS3421" i="18" s="1"/>
  <c r="KS3422" i="18" s="1"/>
  <c r="KS3423" i="18" s="1"/>
  <c r="KS3424" i="18" s="1"/>
  <c r="KS3425" i="18" s="1"/>
  <c r="KS3426" i="18" s="1"/>
  <c r="KS3427" i="18" s="1"/>
  <c r="KS3428" i="18" s="1"/>
  <c r="KS3429" i="18" s="1"/>
  <c r="KS3430" i="18" s="1"/>
  <c r="KS3431" i="18" s="1"/>
  <c r="KS3432" i="18" s="1"/>
  <c r="KS3433" i="18" s="1"/>
  <c r="KS3434" i="18" s="1"/>
  <c r="KS3435" i="18" s="1"/>
  <c r="KS3436" i="18" s="1"/>
  <c r="KS3437" i="18" s="1"/>
  <c r="KS3438" i="18" s="1"/>
  <c r="KS3439" i="18" s="1"/>
  <c r="KS3440" i="18" s="1"/>
  <c r="KS3441" i="18" s="1"/>
  <c r="KS3442" i="18" s="1"/>
  <c r="KS3443" i="18" s="1"/>
  <c r="KS3444" i="18" s="1"/>
  <c r="KS3445" i="18" s="1"/>
  <c r="KS3446" i="18" s="1"/>
  <c r="KS3447" i="18" s="1"/>
  <c r="KS3448" i="18" s="1"/>
  <c r="KS3449" i="18" s="1"/>
  <c r="KS3450" i="18" s="1"/>
  <c r="KS3451" i="18" s="1"/>
  <c r="KS3452" i="18" s="1"/>
  <c r="KS3453" i="18" s="1"/>
  <c r="KS3454" i="18" s="1"/>
  <c r="KS3455" i="18" s="1"/>
  <c r="KS3456" i="18" s="1"/>
  <c r="KS3457" i="18" s="1"/>
  <c r="KS3458" i="18" s="1"/>
  <c r="KS3459" i="18" s="1"/>
  <c r="KS3460" i="18" s="1"/>
  <c r="KS3461" i="18" s="1"/>
  <c r="KS3462" i="18" s="1"/>
  <c r="KS3463" i="18" s="1"/>
  <c r="KS3464" i="18" s="1"/>
  <c r="KS3465" i="18" s="1"/>
  <c r="KS3466" i="18" s="1"/>
  <c r="KS3467" i="18" s="1"/>
  <c r="KS3468" i="18" s="1"/>
  <c r="KS3469" i="18" s="1"/>
  <c r="KS3470" i="18" s="1"/>
  <c r="KS3471" i="18" s="1"/>
  <c r="KS3472" i="18" s="1"/>
  <c r="KS3473" i="18" s="1"/>
  <c r="KS3474" i="18" s="1"/>
  <c r="KS3475" i="18" s="1"/>
  <c r="KS3476" i="18" s="1"/>
  <c r="KS3477" i="18" s="1"/>
  <c r="KS3478" i="18" s="1"/>
  <c r="KS3479" i="18" s="1"/>
  <c r="KS3480" i="18" s="1"/>
  <c r="KS3481" i="18" s="1"/>
  <c r="KS3482" i="18" s="1"/>
  <c r="KS3483" i="18" s="1"/>
  <c r="KS3484" i="18" s="1"/>
  <c r="KS3485" i="18" s="1"/>
  <c r="KS3486" i="18" s="1"/>
  <c r="EO3237" i="18"/>
  <c r="EO3238" i="18" s="1"/>
  <c r="EO3239" i="18" s="1"/>
  <c r="EO3240" i="18" s="1"/>
  <c r="EO3241" i="18" s="1"/>
  <c r="EO3242" i="18" s="1"/>
  <c r="EO3243" i="18" s="1"/>
  <c r="EO3244" i="18" s="1"/>
  <c r="EO3245" i="18" s="1"/>
  <c r="EO3246" i="18" s="1"/>
  <c r="EO3247" i="18" s="1"/>
  <c r="EO3248" i="18" s="1"/>
  <c r="EO3249" i="18" s="1"/>
  <c r="EO3250" i="18" s="1"/>
  <c r="EO3251" i="18" s="1"/>
  <c r="EO3252" i="18" s="1"/>
  <c r="EO3253" i="18" s="1"/>
  <c r="EO3254" i="18" s="1"/>
  <c r="EO3255" i="18" s="1"/>
  <c r="EO3256" i="18" s="1"/>
  <c r="EO3257" i="18" s="1"/>
  <c r="EO3258" i="18" s="1"/>
  <c r="EO3259" i="18" s="1"/>
  <c r="EO3260" i="18" s="1"/>
  <c r="EO3261" i="18" s="1"/>
  <c r="EO3262" i="18" s="1"/>
  <c r="EO3263" i="18" s="1"/>
  <c r="EO3264" i="18" s="1"/>
  <c r="EO3265" i="18" s="1"/>
  <c r="EO3266" i="18" s="1"/>
  <c r="EO3267" i="18" s="1"/>
  <c r="EO3268" i="18" s="1"/>
  <c r="EO3269" i="18" s="1"/>
  <c r="EO3270" i="18" s="1"/>
  <c r="EO3271" i="18" s="1"/>
  <c r="EO3272" i="18" s="1"/>
  <c r="EO3273" i="18" s="1"/>
  <c r="EO3274" i="18" s="1"/>
  <c r="EO3275" i="18" s="1"/>
  <c r="EO3276" i="18" s="1"/>
  <c r="EO3277" i="18" s="1"/>
  <c r="EO3278" i="18" s="1"/>
  <c r="EO3279" i="18" s="1"/>
  <c r="EO3280" i="18" s="1"/>
  <c r="EO3281" i="18" s="1"/>
  <c r="EO3282" i="18" s="1"/>
  <c r="EO3283" i="18" s="1"/>
  <c r="EO3284" i="18" s="1"/>
  <c r="EO3285" i="18" s="1"/>
  <c r="EO3286" i="18" s="1"/>
  <c r="EO3287" i="18" s="1"/>
  <c r="EO3288" i="18" s="1"/>
  <c r="EO3289" i="18" s="1"/>
  <c r="EO3290" i="18" s="1"/>
  <c r="EO3291" i="18" s="1"/>
  <c r="EO3292" i="18" s="1"/>
  <c r="EO3293" i="18" s="1"/>
  <c r="EO3294" i="18" s="1"/>
  <c r="EO3295" i="18" s="1"/>
  <c r="EO3296" i="18" s="1"/>
  <c r="EO3297" i="18" s="1"/>
  <c r="EO3298" i="18" s="1"/>
  <c r="EO3299" i="18" s="1"/>
  <c r="EO3300" i="18" s="1"/>
  <c r="EO3301" i="18" s="1"/>
  <c r="EO3302" i="18" s="1"/>
  <c r="EO3303" i="18" s="1"/>
  <c r="EO3304" i="18" s="1"/>
  <c r="EO3305" i="18" s="1"/>
  <c r="EO3306" i="18" s="1"/>
  <c r="EO3307" i="18" s="1"/>
  <c r="EO3308" i="18" s="1"/>
  <c r="EO3309" i="18" s="1"/>
  <c r="EO3310" i="18" s="1"/>
  <c r="EO3311" i="18" s="1"/>
  <c r="EO3312" i="18" s="1"/>
  <c r="EO3313" i="18" s="1"/>
  <c r="EO3314" i="18" s="1"/>
  <c r="EO3315" i="18" s="1"/>
  <c r="EO3316" i="18" s="1"/>
  <c r="EO3317" i="18" s="1"/>
  <c r="EO3318" i="18" s="1"/>
  <c r="EO3319" i="18" s="1"/>
  <c r="EO3320" i="18" s="1"/>
  <c r="EO3321" i="18" s="1"/>
  <c r="EO3322" i="18" s="1"/>
  <c r="EO3323" i="18" s="1"/>
  <c r="EO3324" i="18" s="1"/>
  <c r="EO3325" i="18" s="1"/>
  <c r="EO3326" i="18" s="1"/>
  <c r="EO3327" i="18" s="1"/>
  <c r="EO3328" i="18" s="1"/>
  <c r="EO3329" i="18" s="1"/>
  <c r="EO3330" i="18" s="1"/>
  <c r="EO3331" i="18" s="1"/>
  <c r="EO3332" i="18" s="1"/>
  <c r="EO3333" i="18" s="1"/>
  <c r="EO3334" i="18" s="1"/>
  <c r="EO3335" i="18" s="1"/>
  <c r="EO3336" i="18" s="1"/>
  <c r="EO3337" i="18" s="1"/>
  <c r="EO3338" i="18" s="1"/>
  <c r="EO3339" i="18" s="1"/>
  <c r="EO3340" i="18" s="1"/>
  <c r="EO3341" i="18" s="1"/>
  <c r="EO3342" i="18" s="1"/>
  <c r="EO3343" i="18" s="1"/>
  <c r="EO3344" i="18" s="1"/>
  <c r="EO3345" i="18" s="1"/>
  <c r="EO3346" i="18" s="1"/>
  <c r="EO3347" i="18" s="1"/>
  <c r="EO3348" i="18" s="1"/>
  <c r="EO3349" i="18" s="1"/>
  <c r="EO3350" i="18" s="1"/>
  <c r="EO3351" i="18" s="1"/>
  <c r="EO3352" i="18" s="1"/>
  <c r="EO3353" i="18" s="1"/>
  <c r="EO3354" i="18" s="1"/>
  <c r="EO3355" i="18" s="1"/>
  <c r="EO3356" i="18" s="1"/>
  <c r="EO3357" i="18" s="1"/>
  <c r="EO3358" i="18" s="1"/>
  <c r="EO3359" i="18" s="1"/>
  <c r="EO3360" i="18" s="1"/>
  <c r="EO3361" i="18" s="1"/>
  <c r="EO3362" i="18" s="1"/>
  <c r="EO3363" i="18" s="1"/>
  <c r="EO3364" i="18" s="1"/>
  <c r="EO3365" i="18" s="1"/>
  <c r="EO3366" i="18" s="1"/>
  <c r="EO3367" i="18" s="1"/>
  <c r="EO3368" i="18" s="1"/>
  <c r="EO3369" i="18" s="1"/>
  <c r="EO3370" i="18" s="1"/>
  <c r="EO3371" i="18" s="1"/>
  <c r="EO3372" i="18" s="1"/>
  <c r="EO3373" i="18" s="1"/>
  <c r="EO3374" i="18" s="1"/>
  <c r="EO3375" i="18" s="1"/>
  <c r="EO3376" i="18" s="1"/>
  <c r="EO3377" i="18" s="1"/>
  <c r="EO3378" i="18" s="1"/>
  <c r="EO3379" i="18" s="1"/>
  <c r="EO3380" i="18" s="1"/>
  <c r="EO3381" i="18" s="1"/>
  <c r="EO3382" i="18" s="1"/>
  <c r="EO3383" i="18" s="1"/>
  <c r="EO3384" i="18" s="1"/>
  <c r="EO3385" i="18" s="1"/>
  <c r="EO3386" i="18" s="1"/>
  <c r="EO3387" i="18" s="1"/>
  <c r="EO3388" i="18" s="1"/>
  <c r="EO3389" i="18" s="1"/>
  <c r="EO3390" i="18" s="1"/>
  <c r="EO3391" i="18" s="1"/>
  <c r="EO3392" i="18" s="1"/>
  <c r="EO3393" i="18" s="1"/>
  <c r="EO3394" i="18" s="1"/>
  <c r="EO3395" i="18" s="1"/>
  <c r="EO3396" i="18" s="1"/>
  <c r="EO3397" i="18" s="1"/>
  <c r="EO3398" i="18" s="1"/>
  <c r="EO3399" i="18" s="1"/>
  <c r="EO3400" i="18" s="1"/>
  <c r="EO3401" i="18" s="1"/>
  <c r="EO3402" i="18" s="1"/>
  <c r="EO3403" i="18" s="1"/>
  <c r="EO3404" i="18" s="1"/>
  <c r="EO3405" i="18" s="1"/>
  <c r="EO3406" i="18" s="1"/>
  <c r="EO3407" i="18" s="1"/>
  <c r="EO3408" i="18" s="1"/>
  <c r="EO3409" i="18" s="1"/>
  <c r="EO3410" i="18" s="1"/>
  <c r="EO3411" i="18" s="1"/>
  <c r="EO3412" i="18" s="1"/>
  <c r="EO3413" i="18" s="1"/>
  <c r="EO3414" i="18" s="1"/>
  <c r="EO3415" i="18" s="1"/>
  <c r="EO3416" i="18" s="1"/>
  <c r="EO3417" i="18" s="1"/>
  <c r="EO3418" i="18" s="1"/>
  <c r="EO3419" i="18" s="1"/>
  <c r="EO3420" i="18" s="1"/>
  <c r="EO3421" i="18" s="1"/>
  <c r="EO3422" i="18" s="1"/>
  <c r="EO3423" i="18" s="1"/>
  <c r="EO3424" i="18" s="1"/>
  <c r="EO3425" i="18" s="1"/>
  <c r="EO3426" i="18" s="1"/>
  <c r="EO3427" i="18" s="1"/>
  <c r="EO3428" i="18" s="1"/>
  <c r="EO3429" i="18" s="1"/>
  <c r="EO3430" i="18" s="1"/>
  <c r="EO3431" i="18" s="1"/>
  <c r="EO3432" i="18" s="1"/>
  <c r="EO3433" i="18" s="1"/>
  <c r="EO3434" i="18" s="1"/>
  <c r="EO3435" i="18" s="1"/>
  <c r="EO3436" i="18" s="1"/>
  <c r="EO3437" i="18" s="1"/>
  <c r="L3437" i="18" s="1"/>
  <c r="CR3237" i="18"/>
  <c r="CR3238" i="18" s="1"/>
  <c r="CR3239" i="18" s="1"/>
  <c r="CR3240" i="18" s="1"/>
  <c r="CR3241" i="18" s="1"/>
  <c r="CR3242" i="18" s="1"/>
  <c r="CR3243" i="18" s="1"/>
  <c r="CR3244" i="18" s="1"/>
  <c r="CR3245" i="18" s="1"/>
  <c r="CR3246" i="18" s="1"/>
  <c r="CR3247" i="18" s="1"/>
  <c r="CR3248" i="18" s="1"/>
  <c r="CR3249" i="18" s="1"/>
  <c r="CR3250" i="18" s="1"/>
  <c r="CR3251" i="18" s="1"/>
  <c r="CR3252" i="18" s="1"/>
  <c r="CR3253" i="18" s="1"/>
  <c r="CR3254" i="18" s="1"/>
  <c r="CR3255" i="18" s="1"/>
  <c r="CR3256" i="18" s="1"/>
  <c r="CR3257" i="18" s="1"/>
  <c r="CR3258" i="18" s="1"/>
  <c r="CR3259" i="18" s="1"/>
  <c r="CR3260" i="18" s="1"/>
  <c r="CR3261" i="18" s="1"/>
  <c r="CR3262" i="18" s="1"/>
  <c r="CR3263" i="18" s="1"/>
  <c r="CR3264" i="18" s="1"/>
  <c r="CR3265" i="18" s="1"/>
  <c r="CR3266" i="18" s="1"/>
  <c r="CR3267" i="18" s="1"/>
  <c r="CR3268" i="18" s="1"/>
  <c r="CR3269" i="18" s="1"/>
  <c r="CR3270" i="18" s="1"/>
  <c r="CR3271" i="18" s="1"/>
  <c r="CR3272" i="18" s="1"/>
  <c r="CR3273" i="18" s="1"/>
  <c r="CR3274" i="18" s="1"/>
  <c r="CR3275" i="18" s="1"/>
  <c r="CR3276" i="18" s="1"/>
  <c r="CR3277" i="18" s="1"/>
  <c r="CR3278" i="18" s="1"/>
  <c r="CR3279" i="18" s="1"/>
  <c r="CR3280" i="18" s="1"/>
  <c r="CR3281" i="18" s="1"/>
  <c r="CR3282" i="18" s="1"/>
  <c r="CR3283" i="18" s="1"/>
  <c r="CR3284" i="18" s="1"/>
  <c r="CR3285" i="18" s="1"/>
  <c r="CR3286" i="18" s="1"/>
  <c r="CR3287" i="18" s="1"/>
  <c r="CR3288" i="18" s="1"/>
  <c r="CR3289" i="18" s="1"/>
  <c r="CR3290" i="18" s="1"/>
  <c r="CR3291" i="18" s="1"/>
  <c r="CR3292" i="18" s="1"/>
  <c r="CR3293" i="18" s="1"/>
  <c r="CR3294" i="18" s="1"/>
  <c r="CR3295" i="18" s="1"/>
  <c r="CR3296" i="18" s="1"/>
  <c r="CR3297" i="18" s="1"/>
  <c r="CR3298" i="18" s="1"/>
  <c r="CR3299" i="18" s="1"/>
  <c r="CR3300" i="18" s="1"/>
  <c r="CR3301" i="18" s="1"/>
  <c r="CR3302" i="18" s="1"/>
  <c r="CR3303" i="18" s="1"/>
  <c r="CR3304" i="18" s="1"/>
  <c r="CR3305" i="18" s="1"/>
  <c r="CR3306" i="18" s="1"/>
  <c r="CR3307" i="18" s="1"/>
  <c r="CR3308" i="18" s="1"/>
  <c r="CR3309" i="18" s="1"/>
  <c r="CR3310" i="18" s="1"/>
  <c r="CR3311" i="18" s="1"/>
  <c r="CR3312" i="18" s="1"/>
  <c r="CR3313" i="18" s="1"/>
  <c r="CR3314" i="18" s="1"/>
  <c r="CR3315" i="18" s="1"/>
  <c r="CR3316" i="18" s="1"/>
  <c r="CR3317" i="18" s="1"/>
  <c r="CR3318" i="18" s="1"/>
  <c r="CR3319" i="18" s="1"/>
  <c r="CR3320" i="18" s="1"/>
  <c r="CR3321" i="18" s="1"/>
  <c r="CR3322" i="18" s="1"/>
  <c r="CR3323" i="18" s="1"/>
  <c r="CR3324" i="18" s="1"/>
  <c r="CR3325" i="18" s="1"/>
  <c r="CR3326" i="18" s="1"/>
  <c r="CR3327" i="18" s="1"/>
  <c r="CR3328" i="18" s="1"/>
  <c r="CR3329" i="18" s="1"/>
  <c r="CR3330" i="18" s="1"/>
  <c r="CR3331" i="18" s="1"/>
  <c r="CR3332" i="18" s="1"/>
  <c r="CR3333" i="18" s="1"/>
  <c r="CR3334" i="18" s="1"/>
  <c r="CR3335" i="18" s="1"/>
  <c r="CR3336" i="18" s="1"/>
  <c r="CR3337" i="18" s="1"/>
  <c r="CR3338" i="18" s="1"/>
  <c r="CR3339" i="18" s="1"/>
  <c r="CR3340" i="18" s="1"/>
  <c r="CR3341" i="18" s="1"/>
  <c r="CR3342" i="18" s="1"/>
  <c r="CR3343" i="18" s="1"/>
  <c r="CR3344" i="18" s="1"/>
  <c r="CR3345" i="18" s="1"/>
  <c r="CR3346" i="18" s="1"/>
  <c r="CR3347" i="18" s="1"/>
  <c r="CR3348" i="18" s="1"/>
  <c r="CR3349" i="18" s="1"/>
  <c r="CR3350" i="18" s="1"/>
  <c r="CR3351" i="18" s="1"/>
  <c r="CR3352" i="18" s="1"/>
  <c r="CR3353" i="18" s="1"/>
  <c r="CR3354" i="18" s="1"/>
  <c r="CR3355" i="18" s="1"/>
  <c r="CR3356" i="18" s="1"/>
  <c r="CR3357" i="18" s="1"/>
  <c r="CR3358" i="18" s="1"/>
  <c r="CR3359" i="18" s="1"/>
  <c r="CR3360" i="18" s="1"/>
  <c r="CR3361" i="18" s="1"/>
  <c r="CR3362" i="18" s="1"/>
  <c r="CR3363" i="18" s="1"/>
  <c r="CR3364" i="18" s="1"/>
  <c r="CR3365" i="18" s="1"/>
  <c r="CR3366" i="18" s="1"/>
  <c r="CR3367" i="18" s="1"/>
  <c r="CR3368" i="18" s="1"/>
  <c r="CR3369" i="18" s="1"/>
  <c r="CR3370" i="18" s="1"/>
  <c r="CR3371" i="18" s="1"/>
  <c r="CR3372" i="18" s="1"/>
  <c r="CR3373" i="18" s="1"/>
  <c r="CR3374" i="18" s="1"/>
  <c r="CR3375" i="18" s="1"/>
  <c r="CR3376" i="18" s="1"/>
  <c r="CR3377" i="18" s="1"/>
  <c r="CR3378" i="18" s="1"/>
  <c r="CR3379" i="18" s="1"/>
  <c r="CR3380" i="18" s="1"/>
  <c r="CR3381" i="18" s="1"/>
  <c r="CR3382" i="18" s="1"/>
  <c r="CR3383" i="18" s="1"/>
  <c r="CR3384" i="18" s="1"/>
  <c r="CR3385" i="18" s="1"/>
  <c r="CR3386" i="18" s="1"/>
  <c r="CR3387" i="18" s="1"/>
  <c r="CR3388" i="18" s="1"/>
  <c r="CR3389" i="18" s="1"/>
  <c r="CR3390" i="18" s="1"/>
  <c r="CR3391" i="18" s="1"/>
  <c r="CR3392" i="18" s="1"/>
  <c r="CR3393" i="18" s="1"/>
  <c r="CR3394" i="18" s="1"/>
  <c r="CR3395" i="18" s="1"/>
  <c r="CR3396" i="18" s="1"/>
  <c r="K3396" i="18" s="1"/>
  <c r="JB3464" i="18"/>
  <c r="JB3465" i="18" s="1"/>
  <c r="JB3466" i="18" s="1"/>
  <c r="JB3467" i="18" s="1"/>
  <c r="JB3468" i="18" s="1"/>
  <c r="JB3469" i="18" s="1"/>
  <c r="JB3470" i="18" s="1"/>
  <c r="JB3471" i="18" s="1"/>
  <c r="JB3472" i="18" s="1"/>
  <c r="JB3473" i="18" s="1"/>
  <c r="JB3474" i="18" s="1"/>
  <c r="JB3475" i="18" s="1"/>
  <c r="JB3476" i="18" s="1"/>
  <c r="JB3477" i="18" s="1"/>
  <c r="JB3478" i="18" s="1"/>
  <c r="JB3479" i="18" s="1"/>
  <c r="JB3480" i="18" s="1"/>
  <c r="JB3481" i="18" s="1"/>
  <c r="JB3482" i="18" s="1"/>
  <c r="JB3483" i="18" s="1"/>
  <c r="JB3484" i="18" s="1"/>
  <c r="JB3485" i="18" s="1"/>
  <c r="JB3486" i="18" s="1"/>
  <c r="JB3487" i="18" s="1"/>
  <c r="JB3488" i="18" s="1"/>
  <c r="JB3489" i="18" s="1"/>
  <c r="JB3490" i="18" s="1"/>
  <c r="JB3491" i="18" s="1"/>
  <c r="JB3492" i="18" s="1"/>
  <c r="JB3493" i="18" s="1"/>
  <c r="JB3494" i="18" s="1"/>
  <c r="JB3495" i="18" s="1"/>
  <c r="JB3496" i="18" s="1"/>
  <c r="JB3497" i="18" s="1"/>
  <c r="JB3498" i="18" s="1"/>
  <c r="JB3499" i="18" s="1"/>
  <c r="JB3500" i="18" s="1"/>
  <c r="JB3501" i="18" s="1"/>
  <c r="JB3502" i="18" s="1"/>
  <c r="JB3503" i="18" s="1"/>
  <c r="JB3504" i="18" s="1"/>
  <c r="JB3505" i="18" s="1"/>
  <c r="JB3506" i="18" s="1"/>
  <c r="JB3507" i="18" s="1"/>
  <c r="JB3508" i="18" s="1"/>
  <c r="JB3509" i="18" s="1"/>
  <c r="JB3510" i="18" s="1"/>
  <c r="JB3511" i="18" s="1"/>
  <c r="JB3512" i="18" s="1"/>
  <c r="JB3513" i="18" s="1"/>
  <c r="JB3514" i="18" s="1"/>
  <c r="JB3515" i="18" s="1"/>
  <c r="JB3516" i="18" s="1"/>
  <c r="JB3517" i="18" s="1"/>
  <c r="JB3518" i="18" s="1"/>
  <c r="JB3519" i="18" s="1"/>
  <c r="JB3520" i="18" s="1"/>
  <c r="JB3521" i="18" s="1"/>
  <c r="JB3522" i="18" s="1"/>
  <c r="JB3523" i="18" s="1"/>
  <c r="JB3524" i="18" s="1"/>
  <c r="JB3525" i="18" s="1"/>
  <c r="JB3526" i="18" s="1"/>
  <c r="JB3527" i="18" s="1"/>
  <c r="JB3528" i="18" s="1"/>
  <c r="JB3529" i="18" s="1"/>
  <c r="JB3530" i="18" s="1"/>
  <c r="JB3531" i="18" s="1"/>
  <c r="JB3532" i="18" s="1"/>
  <c r="JB3533" i="18" s="1"/>
  <c r="JB3534" i="18" s="1"/>
  <c r="JB3535" i="18" s="1"/>
  <c r="JB3536" i="18" s="1"/>
  <c r="JB3537" i="18" s="1"/>
  <c r="JB3538" i="18" s="1"/>
  <c r="JB3539" i="18" s="1"/>
  <c r="JB3540" i="18" s="1"/>
  <c r="JB3541" i="18" s="1"/>
  <c r="JB3542" i="18" s="1"/>
  <c r="JB3543" i="18" s="1"/>
  <c r="JB3544" i="18" s="1"/>
  <c r="JB3545" i="18" s="1"/>
  <c r="JB3546" i="18" s="1"/>
  <c r="JB3547" i="18" s="1"/>
  <c r="JB3548" i="18" s="1"/>
  <c r="JB3549" i="18" s="1"/>
  <c r="JB3550" i="18" s="1"/>
  <c r="JB3551" i="18" s="1"/>
  <c r="JB3552" i="18" s="1"/>
  <c r="JB3553" i="18" s="1"/>
  <c r="JB3554" i="18" s="1"/>
  <c r="JB3555" i="18" s="1"/>
  <c r="JB3556" i="18" s="1"/>
  <c r="JB3557" i="18" s="1"/>
  <c r="JB3558" i="18" s="1"/>
  <c r="JB3559" i="18" s="1"/>
  <c r="JB3560" i="18" s="1"/>
  <c r="JB3561" i="18" s="1"/>
  <c r="JB3562" i="18" s="1"/>
  <c r="JB3563" i="18" s="1"/>
  <c r="JB3564" i="18" s="1"/>
  <c r="JB3565" i="18" s="1"/>
  <c r="JB3566" i="18" s="1"/>
  <c r="JB3567" i="18" s="1"/>
  <c r="JB3568" i="18" s="1"/>
  <c r="JB3569" i="18" s="1"/>
  <c r="JB3570" i="18" s="1"/>
  <c r="JB3571" i="18" s="1"/>
  <c r="JB3572" i="18" s="1"/>
  <c r="JB3573" i="18" s="1"/>
  <c r="JB3574" i="18" s="1"/>
  <c r="JB3575" i="18" s="1"/>
  <c r="JB3576" i="18" s="1"/>
  <c r="JB3577" i="18" s="1"/>
  <c r="JB3578" i="18" s="1"/>
  <c r="JB3579" i="18" s="1"/>
  <c r="JB3580" i="18" s="1"/>
  <c r="JB3581" i="18" s="1"/>
  <c r="JB3582" i="18" s="1"/>
  <c r="JB3583" i="18" s="1"/>
  <c r="JB3584" i="18" s="1"/>
  <c r="JB3585" i="18" s="1"/>
  <c r="JB3586" i="18" s="1"/>
  <c r="JB3587" i="18" s="1"/>
  <c r="JB3588" i="18" s="1"/>
  <c r="JB3589" i="18" s="1"/>
  <c r="JB3590" i="18" s="1"/>
  <c r="JB3591" i="18" s="1"/>
  <c r="JB3592" i="18" s="1"/>
  <c r="JB3593" i="18" s="1"/>
  <c r="JB3594" i="18" s="1"/>
  <c r="JB3595" i="18" s="1"/>
  <c r="JB3596" i="18" s="1"/>
  <c r="JB3597" i="18" s="1"/>
  <c r="JB3598" i="18" s="1"/>
  <c r="JB3599" i="18" s="1"/>
  <c r="JB3600" i="18" s="1"/>
  <c r="JB3601" i="18" s="1"/>
  <c r="JB3602" i="18" s="1"/>
  <c r="JB3603" i="18" s="1"/>
  <c r="JB3604" i="18" s="1"/>
  <c r="JB3605" i="18" s="1"/>
  <c r="JB3606" i="18" s="1"/>
  <c r="JB3607" i="18" s="1"/>
  <c r="JB3608" i="18" s="1"/>
  <c r="JB3609" i="18" s="1"/>
  <c r="JB3610" i="18" s="1"/>
  <c r="JB3611" i="18" s="1"/>
  <c r="JB3612" i="18" s="1"/>
  <c r="JB3613" i="18" s="1"/>
  <c r="JB3614" i="18" s="1"/>
  <c r="JB3615" i="18" s="1"/>
  <c r="JB3616" i="18" s="1"/>
  <c r="JB3617" i="18" s="1"/>
  <c r="JB3618" i="18" s="1"/>
  <c r="JB3619" i="18" s="1"/>
  <c r="JB3620" i="18" s="1"/>
  <c r="JB3621" i="18" s="1"/>
  <c r="JB3622" i="18" s="1"/>
  <c r="JB3623" i="18" s="1"/>
  <c r="JB3624" i="18" s="1"/>
  <c r="JB3625" i="18" s="1"/>
  <c r="JB3626" i="18" s="1"/>
  <c r="JB3627" i="18" s="1"/>
  <c r="JB3628" i="18" s="1"/>
  <c r="JB3629" i="18" s="1"/>
  <c r="JB3630" i="18" s="1"/>
  <c r="JB3631" i="18" s="1"/>
  <c r="JB3632" i="18" s="1"/>
  <c r="JB3633" i="18" s="1"/>
  <c r="JB3634" i="18" s="1"/>
  <c r="JB3635" i="18" s="1"/>
  <c r="JB3636" i="18" s="1"/>
  <c r="JB3637" i="18" s="1"/>
  <c r="JB3638" i="18" s="1"/>
  <c r="JB3639" i="18" s="1"/>
  <c r="JB3640" i="18" s="1"/>
  <c r="JB3641" i="18" s="1"/>
  <c r="JB3642" i="18" s="1"/>
  <c r="JB3643" i="18" s="1"/>
  <c r="JB3644" i="18" s="1"/>
  <c r="JB3645" i="18" s="1"/>
  <c r="JB3646" i="18" s="1"/>
  <c r="JB3647" i="18" s="1"/>
  <c r="JB3648" i="18" s="1"/>
  <c r="JB3649" i="18" s="1"/>
  <c r="JB3650" i="18" s="1"/>
  <c r="JB3651" i="18" s="1"/>
  <c r="JB3652" i="18" s="1"/>
  <c r="JB3653" i="18" s="1"/>
  <c r="JB3654" i="18" s="1"/>
  <c r="JB3655" i="18" s="1"/>
  <c r="JB3656" i="18" s="1"/>
  <c r="JB3657" i="18" s="1"/>
  <c r="JB3658" i="18" s="1"/>
  <c r="JB3659" i="18" s="1"/>
  <c r="JB3660" i="18" s="1"/>
  <c r="JB3661" i="18" s="1"/>
  <c r="JB3662" i="18" s="1"/>
  <c r="JB3663" i="18" s="1"/>
  <c r="HW3464" i="18"/>
  <c r="HW3465" i="18" s="1"/>
  <c r="HW3466" i="18" s="1"/>
  <c r="HW3467" i="18" s="1"/>
  <c r="HW3468" i="18" s="1"/>
  <c r="HW3469" i="18" s="1"/>
  <c r="HW3470" i="18" s="1"/>
  <c r="HW3471" i="18" s="1"/>
  <c r="HW3472" i="18" s="1"/>
  <c r="HW3473" i="18" s="1"/>
  <c r="HW3474" i="18" s="1"/>
  <c r="HW3475" i="18" s="1"/>
  <c r="HW3476" i="18" s="1"/>
  <c r="HW3477" i="18" s="1"/>
  <c r="HW3478" i="18" s="1"/>
  <c r="HW3479" i="18" s="1"/>
  <c r="HW3480" i="18" s="1"/>
  <c r="HW3481" i="18" s="1"/>
  <c r="HW3482" i="18" s="1"/>
  <c r="HW3483" i="18" s="1"/>
  <c r="HW3484" i="18" s="1"/>
  <c r="HW3485" i="18" s="1"/>
  <c r="HW3486" i="18" s="1"/>
  <c r="HW3487" i="18" s="1"/>
  <c r="HW3488" i="18" s="1"/>
  <c r="HW3489" i="18" s="1"/>
  <c r="HW3490" i="18" s="1"/>
  <c r="HW3491" i="18" s="1"/>
  <c r="HW3492" i="18" s="1"/>
  <c r="HW3493" i="18" s="1"/>
  <c r="HW3494" i="18" s="1"/>
  <c r="HW3495" i="18" s="1"/>
  <c r="HW3496" i="18" s="1"/>
  <c r="HW3497" i="18" s="1"/>
  <c r="HW3498" i="18" s="1"/>
  <c r="HW3499" i="18" s="1"/>
  <c r="HW3500" i="18" s="1"/>
  <c r="HW3501" i="18" s="1"/>
  <c r="HW3502" i="18" s="1"/>
  <c r="HW3503" i="18" s="1"/>
  <c r="HW3504" i="18" s="1"/>
  <c r="HW3505" i="18" s="1"/>
  <c r="HW3506" i="18" s="1"/>
  <c r="HW3507" i="18" s="1"/>
  <c r="HW3508" i="18" s="1"/>
  <c r="HW3509" i="18" s="1"/>
  <c r="HW3510" i="18" s="1"/>
  <c r="HW3511" i="18" s="1"/>
  <c r="HW3512" i="18" s="1"/>
  <c r="HW3513" i="18" s="1"/>
  <c r="HW3514" i="18" s="1"/>
  <c r="HW3515" i="18" s="1"/>
  <c r="HW3516" i="18" s="1"/>
  <c r="HW3517" i="18" s="1"/>
  <c r="HW3518" i="18" s="1"/>
  <c r="HW3519" i="18" s="1"/>
  <c r="HW3520" i="18" s="1"/>
  <c r="HW3521" i="18" s="1"/>
  <c r="HW3522" i="18" s="1"/>
  <c r="HW3523" i="18" s="1"/>
  <c r="HW3524" i="18" s="1"/>
  <c r="HW3525" i="18" s="1"/>
  <c r="HW3526" i="18" s="1"/>
  <c r="HW3527" i="18" s="1"/>
  <c r="HW3528" i="18" s="1"/>
  <c r="HW3529" i="18" s="1"/>
  <c r="HW3530" i="18" s="1"/>
  <c r="HW3531" i="18" s="1"/>
  <c r="HW3532" i="18" s="1"/>
  <c r="HW3533" i="18" s="1"/>
  <c r="HW3534" i="18" s="1"/>
  <c r="HW3535" i="18" s="1"/>
  <c r="HW3536" i="18" s="1"/>
  <c r="HW3537" i="18" s="1"/>
  <c r="HW3538" i="18" s="1"/>
  <c r="HW3539" i="18" s="1"/>
  <c r="HW3540" i="18" s="1"/>
  <c r="HW3541" i="18" s="1"/>
  <c r="HW3542" i="18" s="1"/>
  <c r="HW3543" i="18" s="1"/>
  <c r="HW3544" i="18" s="1"/>
  <c r="HW3545" i="18" s="1"/>
  <c r="HW3546" i="18" s="1"/>
  <c r="HW3547" i="18" s="1"/>
  <c r="HW3548" i="18" s="1"/>
  <c r="HW3549" i="18" s="1"/>
  <c r="HW3550" i="18" s="1"/>
  <c r="HW3551" i="18" s="1"/>
  <c r="HW3552" i="18" s="1"/>
  <c r="HW3553" i="18" s="1"/>
  <c r="HW3554" i="18" s="1"/>
  <c r="HW3555" i="18" s="1"/>
  <c r="HW3556" i="18" s="1"/>
  <c r="HW3557" i="18" s="1"/>
  <c r="HW3558" i="18" s="1"/>
  <c r="HW3559" i="18" s="1"/>
  <c r="HW3560" i="18" s="1"/>
  <c r="HW3561" i="18" s="1"/>
  <c r="HW3562" i="18" s="1"/>
  <c r="HW3563" i="18" s="1"/>
  <c r="HW3564" i="18" s="1"/>
  <c r="HW3565" i="18" s="1"/>
  <c r="HW3566" i="18" s="1"/>
  <c r="HW3567" i="18" s="1"/>
  <c r="HW3568" i="18" s="1"/>
  <c r="HW3569" i="18" s="1"/>
  <c r="HW3570" i="18" s="1"/>
  <c r="HW3571" i="18" s="1"/>
  <c r="HW3572" i="18" s="1"/>
  <c r="HW3573" i="18" s="1"/>
  <c r="HW3574" i="18" s="1"/>
  <c r="HW3575" i="18" s="1"/>
  <c r="HW3576" i="18" s="1"/>
  <c r="HW3577" i="18" s="1"/>
  <c r="HW3578" i="18" s="1"/>
  <c r="HW3579" i="18" s="1"/>
  <c r="HW3580" i="18" s="1"/>
  <c r="HW3581" i="18" s="1"/>
  <c r="HW3582" i="18" s="1"/>
  <c r="HW3583" i="18" s="1"/>
  <c r="HW3584" i="18" s="1"/>
  <c r="HW3585" i="18" s="1"/>
  <c r="HW3586" i="18" s="1"/>
  <c r="HW3587" i="18" s="1"/>
  <c r="HW3588" i="18" s="1"/>
  <c r="HW3589" i="18" s="1"/>
  <c r="HW3590" i="18" s="1"/>
  <c r="HW3591" i="18" s="1"/>
  <c r="HW3592" i="18" s="1"/>
  <c r="HW3593" i="18" s="1"/>
  <c r="HW3594" i="18" s="1"/>
  <c r="HW3595" i="18" s="1"/>
  <c r="HW3596" i="18" s="1"/>
  <c r="HW3597" i="18" s="1"/>
  <c r="HW3598" i="18" s="1"/>
  <c r="HW3599" i="18" s="1"/>
  <c r="HW3600" i="18" s="1"/>
  <c r="HW3601" i="18" s="1"/>
  <c r="HW3602" i="18" s="1"/>
  <c r="HW3603" i="18" s="1"/>
  <c r="HW3604" i="18" s="1"/>
  <c r="HW3605" i="18" s="1"/>
  <c r="HW3606" i="18" s="1"/>
  <c r="HW3607" i="18" s="1"/>
  <c r="HW3608" i="18" s="1"/>
  <c r="HW3609" i="18" s="1"/>
  <c r="HW3610" i="18" s="1"/>
  <c r="HW3611" i="18" s="1"/>
  <c r="HW3612" i="18" s="1"/>
  <c r="HW3613" i="18" s="1"/>
  <c r="HW3614" i="18" s="1"/>
  <c r="HW3615" i="18" s="1"/>
  <c r="HW3616" i="18" s="1"/>
  <c r="HW3617" i="18" s="1"/>
  <c r="HW3618" i="18" s="1"/>
  <c r="HW3619" i="18" s="1"/>
  <c r="HW3620" i="18" s="1"/>
  <c r="HW3621" i="18" s="1"/>
  <c r="HW3622" i="18" s="1"/>
  <c r="HW3623" i="18" s="1"/>
  <c r="HW3624" i="18" s="1"/>
  <c r="HW3625" i="18" s="1"/>
  <c r="HW3626" i="18" s="1"/>
  <c r="HW3627" i="18" s="1"/>
  <c r="HW3628" i="18" s="1"/>
  <c r="HW3629" i="18" s="1"/>
  <c r="HW3630" i="18" s="1"/>
  <c r="HW3631" i="18" s="1"/>
  <c r="HW3632" i="18" s="1"/>
  <c r="HW3633" i="18" s="1"/>
  <c r="HW3634" i="18" s="1"/>
  <c r="HW3635" i="18" s="1"/>
  <c r="HW3636" i="18" s="1"/>
  <c r="HW3637" i="18" s="1"/>
  <c r="HW3638" i="18" s="1"/>
  <c r="HW3639" i="18" s="1"/>
  <c r="HW3640" i="18" s="1"/>
  <c r="HW3641" i="18" s="1"/>
  <c r="HW3642" i="18" s="1"/>
  <c r="HW3643" i="18" s="1"/>
  <c r="HW3644" i="18" s="1"/>
  <c r="HW3645" i="18" s="1"/>
  <c r="HW3646" i="18" s="1"/>
  <c r="HW3647" i="18" s="1"/>
  <c r="HW3648" i="18" s="1"/>
  <c r="HW3649" i="18" s="1"/>
  <c r="HW3650" i="18" s="1"/>
  <c r="HW3651" i="18" s="1"/>
  <c r="HW3652" i="18" s="1"/>
  <c r="HW3653" i="18" s="1"/>
  <c r="HW3654" i="18" s="1"/>
  <c r="HW3655" i="18" s="1"/>
  <c r="HW3656" i="18" s="1"/>
  <c r="HW3657" i="18" s="1"/>
  <c r="HW3658" i="18" s="1"/>
  <c r="HW3659" i="18" s="1"/>
  <c r="HW3660" i="18" s="1"/>
  <c r="HW3661" i="18" s="1"/>
  <c r="HW3662" i="18" s="1"/>
  <c r="HW3663" i="18" s="1"/>
  <c r="HW3664" i="18" s="1"/>
  <c r="HW3665" i="18" s="1"/>
  <c r="HW3666" i="18" s="1"/>
  <c r="HW3667" i="18" s="1"/>
  <c r="HW3668" i="18" s="1"/>
  <c r="HW3669" i="18" s="1"/>
  <c r="EV3524" i="18"/>
  <c r="EV3525" i="18" s="1"/>
  <c r="EV3526" i="18" s="1"/>
  <c r="EV3527" i="18" s="1"/>
  <c r="EV3528" i="18" s="1"/>
  <c r="EV3529" i="18" s="1"/>
  <c r="EV3530" i="18" s="1"/>
  <c r="EV3531" i="18" s="1"/>
  <c r="EV3532" i="18" s="1"/>
  <c r="EV3533" i="18" s="1"/>
  <c r="EV3534" i="18" s="1"/>
  <c r="EV3535" i="18" s="1"/>
  <c r="EV3536" i="18" s="1"/>
  <c r="EV3537" i="18" s="1"/>
  <c r="EV3538" i="18" s="1"/>
  <c r="EV3539" i="18" s="1"/>
  <c r="EV3540" i="18" s="1"/>
  <c r="EV3541" i="18" s="1"/>
  <c r="EV3542" i="18" s="1"/>
  <c r="EV3543" i="18" s="1"/>
  <c r="EV3544" i="18" s="1"/>
  <c r="EV3545" i="18" s="1"/>
  <c r="EV3546" i="18" s="1"/>
  <c r="EV3547" i="18" s="1"/>
  <c r="EV3548" i="18" s="1"/>
  <c r="EV3549" i="18" s="1"/>
  <c r="EV3550" i="18" s="1"/>
  <c r="EV3551" i="18" s="1"/>
  <c r="EV3552" i="18" s="1"/>
  <c r="EV3553" i="18" s="1"/>
  <c r="EV3554" i="18" s="1"/>
  <c r="EV3555" i="18" s="1"/>
  <c r="EV3556" i="18" s="1"/>
  <c r="EV3557" i="18" s="1"/>
  <c r="EV3558" i="18" s="1"/>
  <c r="EV3559" i="18" s="1"/>
  <c r="EV3560" i="18" s="1"/>
  <c r="EV3561" i="18" s="1"/>
  <c r="EV3562" i="18" s="1"/>
  <c r="EV3563" i="18" s="1"/>
  <c r="EV3564" i="18" s="1"/>
  <c r="EV3565" i="18" s="1"/>
  <c r="EV3566" i="18" s="1"/>
  <c r="EV3567" i="18" s="1"/>
  <c r="EV3568" i="18" s="1"/>
  <c r="EV3569" i="18" s="1"/>
  <c r="EV3570" i="18" s="1"/>
  <c r="EV3571" i="18" s="1"/>
  <c r="EV3572" i="18" s="1"/>
  <c r="EV3573" i="18" s="1"/>
  <c r="EV3574" i="18" s="1"/>
  <c r="EV3575" i="18" s="1"/>
  <c r="EV3576" i="18" s="1"/>
  <c r="EV3577" i="18" s="1"/>
  <c r="EV3578" i="18" s="1"/>
  <c r="EV3579" i="18" s="1"/>
  <c r="EV3580" i="18" s="1"/>
  <c r="EV3581" i="18" s="1"/>
  <c r="EV3582" i="18" s="1"/>
  <c r="EV3583" i="18" s="1"/>
  <c r="EV3584" i="18" s="1"/>
  <c r="EV3585" i="18" s="1"/>
  <c r="EV3586" i="18" s="1"/>
  <c r="EV3587" i="18" s="1"/>
  <c r="EV3588" i="18" s="1"/>
  <c r="EV3589" i="18" s="1"/>
  <c r="EV3590" i="18" s="1"/>
  <c r="EV3591" i="18" s="1"/>
  <c r="EV3592" i="18" s="1"/>
  <c r="EV3593" i="18" s="1"/>
  <c r="EV3594" i="18" s="1"/>
  <c r="EV3595" i="18" s="1"/>
  <c r="EV3596" i="18" s="1"/>
  <c r="EV3597" i="18" s="1"/>
  <c r="EV3598" i="18" s="1"/>
  <c r="EV3599" i="18" s="1"/>
  <c r="EV3600" i="18" s="1"/>
  <c r="EV3601" i="18" s="1"/>
  <c r="EV3602" i="18" s="1"/>
  <c r="EV3603" i="18" s="1"/>
  <c r="EV3604" i="18" s="1"/>
  <c r="EV3605" i="18" s="1"/>
  <c r="EV3606" i="18" s="1"/>
  <c r="EV3607" i="18" s="1"/>
  <c r="EV3608" i="18" s="1"/>
  <c r="EV3609" i="18" s="1"/>
  <c r="EV3610" i="18" s="1"/>
  <c r="EV3611" i="18" s="1"/>
  <c r="EV3612" i="18" s="1"/>
  <c r="EV3613" i="18" s="1"/>
  <c r="EV3614" i="18" s="1"/>
  <c r="EV3615" i="18" s="1"/>
  <c r="EV3616" i="18" s="1"/>
  <c r="EV3617" i="18" s="1"/>
  <c r="EV3618" i="18" s="1"/>
  <c r="EV3619" i="18" s="1"/>
  <c r="EV3620" i="18" s="1"/>
  <c r="EV3621" i="18" s="1"/>
  <c r="EV3622" i="18" s="1"/>
  <c r="EV3623" i="18" s="1"/>
  <c r="EV3624" i="18" s="1"/>
  <c r="EV3625" i="18" s="1"/>
  <c r="EV3626" i="18" s="1"/>
  <c r="EV3627" i="18" s="1"/>
  <c r="EV3628" i="18" s="1"/>
  <c r="EV3629" i="18" s="1"/>
  <c r="EV3630" i="18" s="1"/>
  <c r="EV3631" i="18" s="1"/>
  <c r="EV3632" i="18" s="1"/>
  <c r="EV3633" i="18" s="1"/>
  <c r="EV3634" i="18" s="1"/>
  <c r="EV3635" i="18" s="1"/>
  <c r="EV3636" i="18" s="1"/>
  <c r="EV3637" i="18" s="1"/>
  <c r="EV3638" i="18" s="1"/>
  <c r="EV3639" i="18" s="1"/>
  <c r="EV3640" i="18" s="1"/>
  <c r="EV3641" i="18" s="1"/>
  <c r="EV3642" i="18" s="1"/>
  <c r="EV3643" i="18" s="1"/>
  <c r="EV3644" i="18" s="1"/>
  <c r="EV3645" i="18" s="1"/>
  <c r="EV3646" i="18" s="1"/>
  <c r="EV3647" i="18" s="1"/>
  <c r="EV3648" i="18" s="1"/>
  <c r="EV3649" i="18" s="1"/>
  <c r="EV3650" i="18" s="1"/>
  <c r="EV3651" i="18" s="1"/>
  <c r="EV3652" i="18" s="1"/>
  <c r="EV3653" i="18" s="1"/>
  <c r="EV3654" i="18" s="1"/>
  <c r="EV3655" i="18" s="1"/>
  <c r="EV3656" i="18" s="1"/>
  <c r="EV3657" i="18" s="1"/>
  <c r="EV3658" i="18" s="1"/>
  <c r="EV3659" i="18" s="1"/>
  <c r="EV3660" i="18" s="1"/>
  <c r="K3660" i="18" s="1"/>
  <c r="MP3524" i="18"/>
  <c r="MP3525" i="18" s="1"/>
  <c r="MP3526" i="18" s="1"/>
  <c r="MP3527" i="18" s="1"/>
  <c r="MP3528" i="18" s="1"/>
  <c r="MP3529" i="18" s="1"/>
  <c r="MP3530" i="18" s="1"/>
  <c r="MP3531" i="18" s="1"/>
  <c r="MP3532" i="18" s="1"/>
  <c r="MP3533" i="18" s="1"/>
  <c r="MP3534" i="18" s="1"/>
  <c r="MP3535" i="18" s="1"/>
  <c r="MP3536" i="18" s="1"/>
  <c r="MP3537" i="18" s="1"/>
  <c r="MP3538" i="18" s="1"/>
  <c r="MP3539" i="18" s="1"/>
  <c r="MP3540" i="18" s="1"/>
  <c r="MP3541" i="18" s="1"/>
  <c r="MP3542" i="18" s="1"/>
  <c r="MP3543" i="18" s="1"/>
  <c r="MP3544" i="18" s="1"/>
  <c r="MP3545" i="18" s="1"/>
  <c r="MP3546" i="18" s="1"/>
  <c r="MP3547" i="18" s="1"/>
  <c r="MP3548" i="18" s="1"/>
  <c r="MP3549" i="18" s="1"/>
  <c r="MP3550" i="18" s="1"/>
  <c r="MP3551" i="18" s="1"/>
  <c r="MP3552" i="18" s="1"/>
  <c r="MP3553" i="18" s="1"/>
  <c r="MP3554" i="18" s="1"/>
  <c r="MP3555" i="18" s="1"/>
  <c r="MP3556" i="18" s="1"/>
  <c r="MP3557" i="18" s="1"/>
  <c r="MP3558" i="18" s="1"/>
  <c r="MP3559" i="18" s="1"/>
  <c r="MP3560" i="18" s="1"/>
  <c r="MP3561" i="18" s="1"/>
  <c r="MP3562" i="18" s="1"/>
  <c r="MP3563" i="18" s="1"/>
  <c r="MP3564" i="18" s="1"/>
  <c r="MP3565" i="18" s="1"/>
  <c r="MP3566" i="18" s="1"/>
  <c r="MP3567" i="18" s="1"/>
  <c r="MP3568" i="18" s="1"/>
  <c r="MP3569" i="18" s="1"/>
  <c r="MP3570" i="18" s="1"/>
  <c r="MP3571" i="18" s="1"/>
  <c r="MP3572" i="18" s="1"/>
  <c r="MP3573" i="18" s="1"/>
  <c r="MP3574" i="18" s="1"/>
  <c r="MP3575" i="18" s="1"/>
  <c r="MP3576" i="18" s="1"/>
  <c r="MP3577" i="18" s="1"/>
  <c r="MP3578" i="18" s="1"/>
  <c r="MP3579" i="18" s="1"/>
  <c r="MP3580" i="18" s="1"/>
  <c r="MP3581" i="18" s="1"/>
  <c r="MP3582" i="18" s="1"/>
  <c r="MP3583" i="18" s="1"/>
  <c r="MP3584" i="18" s="1"/>
  <c r="MP3585" i="18" s="1"/>
  <c r="MP3586" i="18" s="1"/>
  <c r="MP3587" i="18" s="1"/>
  <c r="MP3588" i="18" s="1"/>
  <c r="MP3589" i="18" s="1"/>
  <c r="MP3590" i="18" s="1"/>
  <c r="MP3591" i="18" s="1"/>
  <c r="MP3592" i="18" s="1"/>
  <c r="MP3593" i="18" s="1"/>
  <c r="MP3594" i="18" s="1"/>
  <c r="MP3595" i="18" s="1"/>
  <c r="MP3596" i="18" s="1"/>
  <c r="MP3597" i="18" s="1"/>
  <c r="MP3598" i="18" s="1"/>
  <c r="MP3599" i="18" s="1"/>
  <c r="MP3600" i="18" s="1"/>
  <c r="MP3601" i="18" s="1"/>
  <c r="MP3602" i="18" s="1"/>
  <c r="MP3603" i="18" s="1"/>
  <c r="MP3604" i="18" s="1"/>
  <c r="MP3605" i="18" s="1"/>
  <c r="MP3606" i="18" s="1"/>
  <c r="MP3607" i="18" s="1"/>
  <c r="MP3608" i="18" s="1"/>
  <c r="MP3609" i="18" s="1"/>
  <c r="MP3610" i="18" s="1"/>
  <c r="MP3611" i="18" s="1"/>
  <c r="MP3612" i="18" s="1"/>
  <c r="MP3613" i="18" s="1"/>
  <c r="MP3614" i="18" s="1"/>
  <c r="MP3615" i="18" s="1"/>
  <c r="MP3616" i="18" s="1"/>
  <c r="MP3617" i="18" s="1"/>
  <c r="MP3618" i="18" s="1"/>
  <c r="MP3619" i="18" s="1"/>
  <c r="MP3620" i="18" s="1"/>
  <c r="MP3621" i="18" s="1"/>
  <c r="MP3622" i="18" s="1"/>
  <c r="MP3623" i="18" s="1"/>
  <c r="MP3624" i="18" s="1"/>
  <c r="MP3625" i="18" s="1"/>
  <c r="MP3626" i="18" s="1"/>
  <c r="MP3627" i="18" s="1"/>
  <c r="MP3628" i="18" s="1"/>
  <c r="MP3629" i="18" s="1"/>
  <c r="MP3630" i="18" s="1"/>
  <c r="MP3631" i="18" s="1"/>
  <c r="K3631" i="18" s="1"/>
  <c r="LR3357" i="18"/>
  <c r="LR3358" i="18" s="1"/>
  <c r="LR3359" i="18" s="1"/>
  <c r="LR3360" i="18" s="1"/>
  <c r="LR3361" i="18" s="1"/>
  <c r="LR3362" i="18" s="1"/>
  <c r="LR3363" i="18" s="1"/>
  <c r="LR3364" i="18" s="1"/>
  <c r="LR3365" i="18" s="1"/>
  <c r="LR3366" i="18" s="1"/>
  <c r="LR3367" i="18" s="1"/>
  <c r="LR3368" i="18" s="1"/>
  <c r="LR3369" i="18" s="1"/>
  <c r="LR3370" i="18" s="1"/>
  <c r="LR3371" i="18" s="1"/>
  <c r="LR3372" i="18" s="1"/>
  <c r="LR3373" i="18" s="1"/>
  <c r="LR3374" i="18" s="1"/>
  <c r="LR3375" i="18" s="1"/>
  <c r="LR3376" i="18" s="1"/>
  <c r="LR3377" i="18" s="1"/>
  <c r="LR3378" i="18" s="1"/>
  <c r="LR3379" i="18" s="1"/>
  <c r="LR3380" i="18" s="1"/>
  <c r="LR3381" i="18" s="1"/>
  <c r="LR3382" i="18" s="1"/>
  <c r="LR3383" i="18" s="1"/>
  <c r="LR3384" i="18" s="1"/>
  <c r="LR3385" i="18" s="1"/>
  <c r="LR3386" i="18" s="1"/>
  <c r="LR3387" i="18" s="1"/>
  <c r="LR3388" i="18" s="1"/>
  <c r="LR3389" i="18" s="1"/>
  <c r="LR3390" i="18" s="1"/>
  <c r="LR3391" i="18" s="1"/>
  <c r="LR3392" i="18" s="1"/>
  <c r="LR3393" i="18" s="1"/>
  <c r="LR3394" i="18" s="1"/>
  <c r="LR3395" i="18" s="1"/>
  <c r="LR3396" i="18" s="1"/>
  <c r="LR3397" i="18" s="1"/>
  <c r="LR3398" i="18" s="1"/>
  <c r="LR3399" i="18" s="1"/>
  <c r="LR3400" i="18" s="1"/>
  <c r="LR3401" i="18" s="1"/>
  <c r="LR3402" i="18" s="1"/>
  <c r="LR3403" i="18" s="1"/>
  <c r="LR3404" i="18" s="1"/>
  <c r="LR3405" i="18" s="1"/>
  <c r="LR3406" i="18" s="1"/>
  <c r="LR3407" i="18" s="1"/>
  <c r="LR3408" i="18" s="1"/>
  <c r="LR3409" i="18" s="1"/>
  <c r="LR3410" i="18" s="1"/>
  <c r="LR3411" i="18" s="1"/>
  <c r="LR3412" i="18" s="1"/>
  <c r="LR3413" i="18" s="1"/>
  <c r="LR3414" i="18" s="1"/>
  <c r="LR3415" i="18" s="1"/>
  <c r="LR3416" i="18" s="1"/>
  <c r="LR3417" i="18" s="1"/>
  <c r="LR3418" i="18" s="1"/>
  <c r="LR3419" i="18" s="1"/>
  <c r="LR3420" i="18" s="1"/>
  <c r="LR3421" i="18" s="1"/>
  <c r="LR3422" i="18" s="1"/>
  <c r="LR3423" i="18" s="1"/>
  <c r="LR3424" i="18" s="1"/>
  <c r="LR3425" i="18" s="1"/>
  <c r="LR3426" i="18" s="1"/>
  <c r="LR3427" i="18" s="1"/>
  <c r="LR3428" i="18" s="1"/>
  <c r="LR3429" i="18" s="1"/>
  <c r="LR3430" i="18" s="1"/>
  <c r="LR3431" i="18" s="1"/>
  <c r="LR3432" i="18" s="1"/>
  <c r="LR3433" i="18" s="1"/>
  <c r="LR3434" i="18" s="1"/>
  <c r="LR3435" i="18" s="1"/>
  <c r="LR3436" i="18" s="1"/>
  <c r="LR3437" i="18" s="1"/>
  <c r="LR3438" i="18" s="1"/>
  <c r="LR3439" i="18" s="1"/>
  <c r="LR3440" i="18" s="1"/>
  <c r="LR3441" i="18" s="1"/>
  <c r="LR3442" i="18" s="1"/>
  <c r="LR3443" i="18" s="1"/>
  <c r="LR3444" i="18" s="1"/>
  <c r="LR3445" i="18" s="1"/>
  <c r="LR3446" i="18" s="1"/>
  <c r="LR3447" i="18" s="1"/>
  <c r="LR3448" i="18" s="1"/>
  <c r="LR3449" i="18" s="1"/>
  <c r="LR3450" i="18" s="1"/>
  <c r="LR3451" i="18" s="1"/>
  <c r="LR3452" i="18" s="1"/>
  <c r="LR3453" i="18" s="1"/>
  <c r="LR3454" i="18" s="1"/>
  <c r="LR3455" i="18" s="1"/>
  <c r="LR3456" i="18" s="1"/>
  <c r="LR3457" i="18" s="1"/>
  <c r="LR3458" i="18" s="1"/>
  <c r="LR3459" i="18" s="1"/>
  <c r="LR3460" i="18" s="1"/>
  <c r="LR3461" i="18" s="1"/>
  <c r="LR3462" i="18" s="1"/>
  <c r="LR3463" i="18" s="1"/>
  <c r="LR3464" i="18" s="1"/>
  <c r="LR3465" i="18" s="1"/>
  <c r="LR3466" i="18" s="1"/>
  <c r="LR3467" i="18" s="1"/>
  <c r="LR3468" i="18" s="1"/>
  <c r="LR3469" i="18" s="1"/>
  <c r="LR3470" i="18" s="1"/>
  <c r="LR3471" i="18" s="1"/>
  <c r="LR3472" i="18" s="1"/>
  <c r="LR3473" i="18" s="1"/>
  <c r="LR3474" i="18" s="1"/>
  <c r="LR3475" i="18" s="1"/>
  <c r="LR3476" i="18" s="1"/>
  <c r="LR3477" i="18" s="1"/>
  <c r="LR3478" i="18" s="1"/>
  <c r="LR3479" i="18" s="1"/>
  <c r="LR3480" i="18" s="1"/>
  <c r="LR3481" i="18" s="1"/>
  <c r="LR3482" i="18" s="1"/>
  <c r="LR3483" i="18" s="1"/>
  <c r="LR3484" i="18" s="1"/>
  <c r="LR3485" i="18" s="1"/>
  <c r="LR3486" i="18" s="1"/>
  <c r="LR3487" i="18" s="1"/>
  <c r="LR3488" i="18" s="1"/>
  <c r="LR3489" i="18" s="1"/>
  <c r="LR3490" i="18" s="1"/>
  <c r="LR3491" i="18" s="1"/>
  <c r="LR3492" i="18" s="1"/>
  <c r="LR3493" i="18" s="1"/>
  <c r="LR3494" i="18" s="1"/>
  <c r="LR3495" i="18" s="1"/>
  <c r="LR3496" i="18" s="1"/>
  <c r="LR3497" i="18" s="1"/>
  <c r="LR3498" i="18" s="1"/>
  <c r="LR3499" i="18" s="1"/>
  <c r="LR3500" i="18" s="1"/>
  <c r="MU3357" i="18"/>
  <c r="MU3358" i="18" s="1"/>
  <c r="MU3359" i="18" s="1"/>
  <c r="MU3360" i="18" s="1"/>
  <c r="MU3361" i="18" s="1"/>
  <c r="MU3362" i="18" s="1"/>
  <c r="MU3363" i="18" s="1"/>
  <c r="MU3364" i="18" s="1"/>
  <c r="MU3365" i="18" s="1"/>
  <c r="MU3366" i="18" s="1"/>
  <c r="MU3367" i="18" s="1"/>
  <c r="MU3368" i="18" s="1"/>
  <c r="MU3369" i="18" s="1"/>
  <c r="MU3370" i="18" s="1"/>
  <c r="MU3371" i="18" s="1"/>
  <c r="MU3372" i="18" s="1"/>
  <c r="MU3373" i="18" s="1"/>
  <c r="MU3374" i="18" s="1"/>
  <c r="MU3375" i="18" s="1"/>
  <c r="MU3376" i="18" s="1"/>
  <c r="MU3377" i="18" s="1"/>
  <c r="MU3378" i="18" s="1"/>
  <c r="MU3379" i="18" s="1"/>
  <c r="MU3380" i="18" s="1"/>
  <c r="MU3381" i="18" s="1"/>
  <c r="MU3382" i="18" s="1"/>
  <c r="MU3383" i="18" s="1"/>
  <c r="MU3384" i="18" s="1"/>
  <c r="MU3385" i="18" s="1"/>
  <c r="MU3386" i="18" s="1"/>
  <c r="MU3387" i="18" s="1"/>
  <c r="MU3388" i="18" s="1"/>
  <c r="MU3389" i="18" s="1"/>
  <c r="MU3390" i="18" s="1"/>
  <c r="MU3391" i="18" s="1"/>
  <c r="MU3392" i="18" s="1"/>
  <c r="MU3393" i="18" s="1"/>
  <c r="MU3394" i="18" s="1"/>
  <c r="MU3395" i="18" s="1"/>
  <c r="MU3396" i="18" s="1"/>
  <c r="MU3397" i="18" s="1"/>
  <c r="MU3398" i="18" s="1"/>
  <c r="MU3399" i="18" s="1"/>
  <c r="MU3400" i="18" s="1"/>
  <c r="MU3401" i="18" s="1"/>
  <c r="MU3402" i="18" s="1"/>
  <c r="MU3403" i="18" s="1"/>
  <c r="MU3404" i="18" s="1"/>
  <c r="MU3405" i="18" s="1"/>
  <c r="MU3406" i="18" s="1"/>
  <c r="MU3407" i="18" s="1"/>
  <c r="MU3408" i="18" s="1"/>
  <c r="MU3409" i="18" s="1"/>
  <c r="MU3410" i="18" s="1"/>
  <c r="MU3411" i="18" s="1"/>
  <c r="MU3412" i="18" s="1"/>
  <c r="MU3413" i="18" s="1"/>
  <c r="MU3414" i="18" s="1"/>
  <c r="MU3415" i="18" s="1"/>
  <c r="MU3416" i="18" s="1"/>
  <c r="MU3417" i="18" s="1"/>
  <c r="MU3418" i="18" s="1"/>
  <c r="MU3419" i="18" s="1"/>
  <c r="MU3420" i="18" s="1"/>
  <c r="MU3421" i="18" s="1"/>
  <c r="MU3422" i="18" s="1"/>
  <c r="MU3423" i="18" s="1"/>
  <c r="MU3424" i="18" s="1"/>
  <c r="MU3425" i="18" s="1"/>
  <c r="MU3426" i="18" s="1"/>
  <c r="MU3427" i="18" s="1"/>
  <c r="MU3428" i="18" s="1"/>
  <c r="MU3429" i="18" s="1"/>
  <c r="MU3430" i="18" s="1"/>
  <c r="MU3431" i="18" s="1"/>
  <c r="MU3432" i="18" s="1"/>
  <c r="MU3433" i="18" s="1"/>
  <c r="MU3434" i="18" s="1"/>
  <c r="MU3435" i="18" s="1"/>
  <c r="MU3436" i="18" s="1"/>
  <c r="MU3437" i="18" s="1"/>
  <c r="MU3438" i="18" s="1"/>
  <c r="MU3439" i="18" s="1"/>
  <c r="MU3440" i="18" s="1"/>
  <c r="MU3441" i="18" s="1"/>
  <c r="MU3442" i="18" s="1"/>
  <c r="MU3443" i="18" s="1"/>
  <c r="MU3444" i="18" s="1"/>
  <c r="MU3445" i="18" s="1"/>
  <c r="MU3446" i="18" s="1"/>
  <c r="MU3447" i="18" s="1"/>
  <c r="MU3448" i="18" s="1"/>
  <c r="MU3449" i="18" s="1"/>
  <c r="MU3450" i="18" s="1"/>
  <c r="MU3451" i="18" s="1"/>
  <c r="MU3452" i="18" s="1"/>
  <c r="MU3453" i="18" s="1"/>
  <c r="MU3454" i="18" s="1"/>
  <c r="MU3455" i="18" s="1"/>
  <c r="MU3456" i="18" s="1"/>
  <c r="MU3457" i="18" s="1"/>
  <c r="MU3458" i="18" s="1"/>
  <c r="MU3459" i="18" s="1"/>
  <c r="MU3460" i="18" s="1"/>
  <c r="MU3461" i="18" s="1"/>
  <c r="MU3462" i="18" s="1"/>
  <c r="MU3463" i="18" s="1"/>
  <c r="MU3464" i="18" s="1"/>
  <c r="MU3465" i="18" s="1"/>
  <c r="MU3466" i="18" s="1"/>
  <c r="MU3467" i="18" s="1"/>
  <c r="MU3468" i="18" s="1"/>
  <c r="MU3469" i="18" s="1"/>
  <c r="MU3470" i="18" s="1"/>
  <c r="MU3471" i="18" s="1"/>
  <c r="MU3472" i="18" s="1"/>
  <c r="MU3473" i="18" s="1"/>
  <c r="MU3474" i="18" s="1"/>
  <c r="MU3475" i="18" s="1"/>
  <c r="MU3476" i="18" s="1"/>
  <c r="MU3477" i="18" s="1"/>
  <c r="MU3478" i="18" s="1"/>
  <c r="MU3479" i="18" s="1"/>
  <c r="MU3480" i="18" s="1"/>
  <c r="MU3481" i="18" s="1"/>
  <c r="MU3482" i="18" s="1"/>
  <c r="MU3483" i="18" s="1"/>
  <c r="MU3484" i="18" s="1"/>
  <c r="MU3485" i="18" s="1"/>
  <c r="MU3486" i="18" s="1"/>
  <c r="MU3487" i="18" s="1"/>
  <c r="MU3488" i="18" s="1"/>
  <c r="MU3489" i="18" s="1"/>
  <c r="MU3490" i="18" s="1"/>
  <c r="MU3491" i="18" s="1"/>
  <c r="MU3492" i="18" s="1"/>
  <c r="MU3493" i="18" s="1"/>
  <c r="MU3494" i="18" s="1"/>
  <c r="MU3495" i="18" s="1"/>
  <c r="MU3496" i="18" s="1"/>
  <c r="MU3497" i="18" s="1"/>
  <c r="MU3498" i="18" s="1"/>
  <c r="MU3499" i="18" s="1"/>
  <c r="MU3500" i="18" s="1"/>
  <c r="MU3501" i="18" s="1"/>
  <c r="MU3502" i="18" s="1"/>
  <c r="MU3503" i="18" s="1"/>
  <c r="MU3504" i="18" s="1"/>
  <c r="MU3505" i="18" s="1"/>
  <c r="HA3694" i="18"/>
  <c r="HA3695" i="18" s="1"/>
  <c r="HA3696" i="18" s="1"/>
  <c r="HA3697" i="18" s="1"/>
  <c r="HA3698" i="18" s="1"/>
  <c r="HA3699" i="18" s="1"/>
  <c r="HA3700" i="18" s="1"/>
  <c r="HA3701" i="18" s="1"/>
  <c r="HA3702" i="18" s="1"/>
  <c r="HA3703" i="18" s="1"/>
  <c r="HA3704" i="18" s="1"/>
  <c r="HA3705" i="18" s="1"/>
  <c r="HA3706" i="18" s="1"/>
  <c r="HA3707" i="18" s="1"/>
  <c r="HA3708" i="18" s="1"/>
  <c r="HA3709" i="18" s="1"/>
  <c r="HA3710" i="18" s="1"/>
  <c r="HA3711" i="18" s="1"/>
  <c r="HA3712" i="18" s="1"/>
  <c r="HA3713" i="18" s="1"/>
  <c r="HA3714" i="18" s="1"/>
  <c r="HA3715" i="18" s="1"/>
  <c r="HA3716" i="18" s="1"/>
  <c r="HA3717" i="18" s="1"/>
  <c r="HA3718" i="18" s="1"/>
  <c r="HA3719" i="18" s="1"/>
  <c r="HA3720" i="18" s="1"/>
  <c r="HA3721" i="18" s="1"/>
  <c r="HA3722" i="18" s="1"/>
  <c r="HA3723" i="18" s="1"/>
  <c r="HA3724" i="18" s="1"/>
  <c r="HA3725" i="18" s="1"/>
  <c r="HA3726" i="18" s="1"/>
  <c r="HA3727" i="18" s="1"/>
  <c r="HA3728" i="18" s="1"/>
  <c r="HA3729" i="18" s="1"/>
  <c r="HA3730" i="18" s="1"/>
  <c r="HA3731" i="18" s="1"/>
  <c r="HA3732" i="18" s="1"/>
  <c r="HA3733" i="18" s="1"/>
  <c r="HA3734" i="18" s="1"/>
  <c r="HA3735" i="18" s="1"/>
  <c r="HA3736" i="18" s="1"/>
  <c r="HA3737" i="18" s="1"/>
  <c r="HA3738" i="18" s="1"/>
  <c r="HA3739" i="18" s="1"/>
  <c r="HA3740" i="18" s="1"/>
  <c r="HA3741" i="18" s="1"/>
  <c r="HA3742" i="18" s="1"/>
  <c r="HA3743" i="18" s="1"/>
  <c r="HA3744" i="18" s="1"/>
  <c r="HA3745" i="18" s="1"/>
  <c r="HA3746" i="18" s="1"/>
  <c r="HA3747" i="18" s="1"/>
  <c r="HA3748" i="18" s="1"/>
  <c r="HA3749" i="18" s="1"/>
  <c r="HA3750" i="18" s="1"/>
  <c r="HA3751" i="18" s="1"/>
  <c r="HA3752" i="18" s="1"/>
  <c r="HA3753" i="18" s="1"/>
  <c r="HA3754" i="18" s="1"/>
  <c r="HA3755" i="18" s="1"/>
  <c r="L3755" i="18" s="1"/>
  <c r="MW3694" i="18"/>
  <c r="MW3695" i="18" s="1"/>
  <c r="MW3696" i="18" s="1"/>
  <c r="MW3697" i="18" s="1"/>
  <c r="MW3698" i="18" s="1"/>
  <c r="MW3699" i="18" s="1"/>
  <c r="MW3700" i="18" s="1"/>
  <c r="MW3701" i="18" s="1"/>
  <c r="MW3702" i="18" s="1"/>
  <c r="MW3703" i="18" s="1"/>
  <c r="MW3704" i="18" s="1"/>
  <c r="MW3705" i="18" s="1"/>
  <c r="MW3706" i="18" s="1"/>
  <c r="MW3707" i="18" s="1"/>
  <c r="MW3708" i="18" s="1"/>
  <c r="MW3709" i="18" s="1"/>
  <c r="MW3710" i="18" s="1"/>
  <c r="MW3711" i="18" s="1"/>
  <c r="MW3712" i="18" s="1"/>
  <c r="MW3713" i="18" s="1"/>
  <c r="MW3714" i="18" s="1"/>
  <c r="MW3715" i="18" s="1"/>
  <c r="MW3716" i="18" s="1"/>
  <c r="MW3717" i="18" s="1"/>
  <c r="MW3718" i="18" s="1"/>
  <c r="MW3719" i="18" s="1"/>
  <c r="MW3720" i="18" s="1"/>
  <c r="MW3721" i="18" s="1"/>
  <c r="MW3722" i="18" s="1"/>
  <c r="MW3723" i="18" s="1"/>
  <c r="MW3724" i="18" s="1"/>
  <c r="MW3725" i="18" s="1"/>
  <c r="MW3726" i="18" s="1"/>
  <c r="MW3727" i="18" s="1"/>
  <c r="MW3728" i="18" s="1"/>
  <c r="MW3729" i="18" s="1"/>
  <c r="MW3730" i="18" s="1"/>
  <c r="MW3731" i="18" s="1"/>
  <c r="MW3732" i="18" s="1"/>
  <c r="MW3733" i="18" s="1"/>
  <c r="MW3734" i="18" s="1"/>
  <c r="MW3735" i="18" s="1"/>
  <c r="MW3736" i="18" s="1"/>
  <c r="MW3737" i="18" s="1"/>
  <c r="MW3738" i="18" s="1"/>
  <c r="MW3739" i="18" s="1"/>
  <c r="MW3740" i="18" s="1"/>
  <c r="MW3741" i="18" s="1"/>
  <c r="MW3742" i="18" s="1"/>
  <c r="MW3743" i="18" s="1"/>
  <c r="MW3744" i="18" s="1"/>
  <c r="MW3745" i="18" s="1"/>
  <c r="MW3746" i="18" s="1"/>
  <c r="MW3747" i="18" s="1"/>
  <c r="MW3748" i="18" s="1"/>
  <c r="MW3749" i="18" s="1"/>
  <c r="MW3750" i="18" s="1"/>
  <c r="MW3751" i="18" s="1"/>
  <c r="MW3752" i="18" s="1"/>
  <c r="MW3753" i="18" s="1"/>
  <c r="MW3754" i="18" s="1"/>
  <c r="MW3755" i="18" s="1"/>
  <c r="MW3756" i="18" s="1"/>
  <c r="MW3757" i="18" s="1"/>
  <c r="MW3758" i="18" s="1"/>
  <c r="MW3759" i="18" s="1"/>
  <c r="MW3760" i="18" s="1"/>
  <c r="MW3761" i="18" s="1"/>
  <c r="MW3762" i="18" s="1"/>
  <c r="MW3763" i="18" s="1"/>
  <c r="MW3764" i="18" s="1"/>
  <c r="MW3765" i="18" s="1"/>
  <c r="MW3766" i="18" s="1"/>
  <c r="MW3767" i="18" s="1"/>
  <c r="MW3768" i="18" s="1"/>
  <c r="MW3769" i="18" s="1"/>
  <c r="MW3770" i="18" s="1"/>
  <c r="MW3771" i="18" s="1"/>
  <c r="MW3772" i="18" s="1"/>
  <c r="MW3773" i="18" s="1"/>
  <c r="MW3774" i="18" s="1"/>
  <c r="MW3775" i="18" s="1"/>
  <c r="MW3776" i="18" s="1"/>
  <c r="MW3777" i="18" s="1"/>
  <c r="MW3778" i="18" s="1"/>
  <c r="MW3779" i="18" s="1"/>
  <c r="MW3780" i="18" s="1"/>
  <c r="MW3781" i="18" s="1"/>
  <c r="MW3782" i="18" s="1"/>
  <c r="MW3783" i="18" s="1"/>
  <c r="MW3784" i="18" s="1"/>
  <c r="MW3785" i="18" s="1"/>
  <c r="MW3786" i="18" s="1"/>
  <c r="MW3787" i="18" s="1"/>
  <c r="MW3788" i="18" s="1"/>
  <c r="MW3789" i="18" s="1"/>
  <c r="MW3790" i="18" s="1"/>
  <c r="MW3791" i="18" s="1"/>
  <c r="MW3792" i="18" s="1"/>
  <c r="MW3793" i="18" s="1"/>
  <c r="L3793" i="18" s="1"/>
  <c r="EN3334" i="18"/>
  <c r="EN3335" i="18" s="1"/>
  <c r="EN3336" i="18" s="1"/>
  <c r="EN3337" i="18" s="1"/>
  <c r="EN3338" i="18" s="1"/>
  <c r="EN3339" i="18" s="1"/>
  <c r="EN3340" i="18" s="1"/>
  <c r="EN3341" i="18" s="1"/>
  <c r="EN3342" i="18" s="1"/>
  <c r="EN3343" i="18" s="1"/>
  <c r="EN3344" i="18" s="1"/>
  <c r="EN3345" i="18" s="1"/>
  <c r="EN3346" i="18" s="1"/>
  <c r="EN3347" i="18" s="1"/>
  <c r="EN3348" i="18" s="1"/>
  <c r="EN3349" i="18" s="1"/>
  <c r="EN3350" i="18" s="1"/>
  <c r="EN3351" i="18" s="1"/>
  <c r="EN3352" i="18" s="1"/>
  <c r="EN3353" i="18" s="1"/>
  <c r="EN3354" i="18" s="1"/>
  <c r="EN3355" i="18" s="1"/>
  <c r="EN3356" i="18" s="1"/>
  <c r="EN3357" i="18" s="1"/>
  <c r="EN3358" i="18" s="1"/>
  <c r="EN3359" i="18" s="1"/>
  <c r="EN3360" i="18" s="1"/>
  <c r="EN3361" i="18" s="1"/>
  <c r="EN3362" i="18" s="1"/>
  <c r="EN3363" i="18" s="1"/>
  <c r="EN3364" i="18" s="1"/>
  <c r="EN3365" i="18" s="1"/>
  <c r="EN3366" i="18" s="1"/>
  <c r="EN3367" i="18" s="1"/>
  <c r="EN3368" i="18" s="1"/>
  <c r="EN3369" i="18" s="1"/>
  <c r="EN3370" i="18" s="1"/>
  <c r="EN3371" i="18" s="1"/>
  <c r="EN3372" i="18" s="1"/>
  <c r="EN3373" i="18" s="1"/>
  <c r="EN3374" i="18" s="1"/>
  <c r="EN3375" i="18" s="1"/>
  <c r="EN3376" i="18" s="1"/>
  <c r="EN3377" i="18" s="1"/>
  <c r="EN3378" i="18" s="1"/>
  <c r="EN3379" i="18" s="1"/>
  <c r="EN3380" i="18" s="1"/>
  <c r="EN3381" i="18" s="1"/>
  <c r="EN3382" i="18" s="1"/>
  <c r="EN3383" i="18" s="1"/>
  <c r="EN3384" i="18" s="1"/>
  <c r="EN3385" i="18" s="1"/>
  <c r="EN3386" i="18" s="1"/>
  <c r="EN3387" i="18" s="1"/>
  <c r="EN3388" i="18" s="1"/>
  <c r="EN3389" i="18" s="1"/>
  <c r="EN3390" i="18" s="1"/>
  <c r="EN3391" i="18" s="1"/>
  <c r="EN3392" i="18" s="1"/>
  <c r="EN3393" i="18" s="1"/>
  <c r="EN3394" i="18" s="1"/>
  <c r="EN3395" i="18" s="1"/>
  <c r="EN3396" i="18" s="1"/>
  <c r="EN3397" i="18" s="1"/>
  <c r="EN3398" i="18" s="1"/>
  <c r="EN3399" i="18" s="1"/>
  <c r="EN3400" i="18" s="1"/>
  <c r="EN3401" i="18" s="1"/>
  <c r="EN3402" i="18" s="1"/>
  <c r="EN3403" i="18" s="1"/>
  <c r="EN3404" i="18" s="1"/>
  <c r="EN3405" i="18" s="1"/>
  <c r="EN3406" i="18" s="1"/>
  <c r="EN3407" i="18" s="1"/>
  <c r="EN3408" i="18" s="1"/>
  <c r="EN3409" i="18" s="1"/>
  <c r="EN3410" i="18" s="1"/>
  <c r="EN3411" i="18" s="1"/>
  <c r="EN3412" i="18" s="1"/>
  <c r="EN3413" i="18" s="1"/>
  <c r="EN3414" i="18" s="1"/>
  <c r="EN3415" i="18" s="1"/>
  <c r="EN3416" i="18" s="1"/>
  <c r="EN3417" i="18" s="1"/>
  <c r="EN3418" i="18" s="1"/>
  <c r="EN3419" i="18" s="1"/>
  <c r="EN3420" i="18" s="1"/>
  <c r="EN3421" i="18" s="1"/>
  <c r="EN3422" i="18" s="1"/>
  <c r="EN3423" i="18" s="1"/>
  <c r="EN3424" i="18" s="1"/>
  <c r="EN3425" i="18" s="1"/>
  <c r="EN3426" i="18" s="1"/>
  <c r="EN3427" i="18" s="1"/>
  <c r="EN3428" i="18" s="1"/>
  <c r="EN3429" i="18" s="1"/>
  <c r="EN3430" i="18" s="1"/>
  <c r="EN3431" i="18" s="1"/>
  <c r="EN3432" i="18" s="1"/>
  <c r="EN3433" i="18" s="1"/>
  <c r="EN3434" i="18" s="1"/>
  <c r="EN3435" i="18" s="1"/>
  <c r="EN3436" i="18" s="1"/>
  <c r="EN3437" i="18" s="1"/>
  <c r="EN3438" i="18" s="1"/>
  <c r="EN3439" i="18" s="1"/>
  <c r="EN3440" i="18" s="1"/>
  <c r="EN3441" i="18" s="1"/>
  <c r="EN3442" i="18" s="1"/>
  <c r="EN3443" i="18" s="1"/>
  <c r="EN3444" i="18" s="1"/>
  <c r="EN3445" i="18" s="1"/>
  <c r="EN3446" i="18" s="1"/>
  <c r="EN3447" i="18" s="1"/>
  <c r="EN3448" i="18" s="1"/>
  <c r="EN3449" i="18" s="1"/>
  <c r="EN3450" i="18" s="1"/>
  <c r="EN3451" i="18" s="1"/>
  <c r="EN3452" i="18" s="1"/>
  <c r="EN3453" i="18" s="1"/>
  <c r="EN3454" i="18" s="1"/>
  <c r="EN3455" i="18" s="1"/>
  <c r="EN3456" i="18" s="1"/>
  <c r="EN3457" i="18" s="1"/>
  <c r="EN3458" i="18" s="1"/>
  <c r="EN3459" i="18" s="1"/>
  <c r="EN3460" i="18" s="1"/>
  <c r="EN3461" i="18" s="1"/>
  <c r="EN3462" i="18" s="1"/>
  <c r="EN3463" i="18" s="1"/>
  <c r="EN3464" i="18" s="1"/>
  <c r="EN3465" i="18" s="1"/>
  <c r="EN3466" i="18" s="1"/>
  <c r="EN3467" i="18" s="1"/>
  <c r="EN3468" i="18" s="1"/>
  <c r="EN3469" i="18" s="1"/>
  <c r="EN3470" i="18" s="1"/>
  <c r="EN3471" i="18" s="1"/>
  <c r="EN3472" i="18" s="1"/>
  <c r="EN3473" i="18" s="1"/>
  <c r="EN3474" i="18" s="1"/>
  <c r="EN3475" i="18" s="1"/>
  <c r="EN3476" i="18" s="1"/>
  <c r="EN3477" i="18" s="1"/>
  <c r="EN3478" i="18" s="1"/>
  <c r="EN3479" i="18" s="1"/>
  <c r="EN3480" i="18" s="1"/>
  <c r="EN3481" i="18" s="1"/>
  <c r="EN3482" i="18" s="1"/>
  <c r="EN3483" i="18" s="1"/>
  <c r="EN3484" i="18" s="1"/>
  <c r="EN3485" i="18" s="1"/>
  <c r="EN3486" i="18" s="1"/>
  <c r="EN3487" i="18" s="1"/>
  <c r="EN3488" i="18" s="1"/>
  <c r="EN3489" i="18" s="1"/>
  <c r="EN3490" i="18" s="1"/>
  <c r="EN3491" i="18" s="1"/>
  <c r="EN3492" i="18" s="1"/>
  <c r="EN3493" i="18" s="1"/>
  <c r="EN3494" i="18" s="1"/>
  <c r="EN3495" i="18" s="1"/>
  <c r="EN3496" i="18" s="1"/>
  <c r="EN3497" i="18" s="1"/>
  <c r="EN3498" i="18" s="1"/>
  <c r="EN3499" i="18" s="1"/>
  <c r="EN3500" i="18" s="1"/>
  <c r="EN3501" i="18" s="1"/>
  <c r="EN3502" i="18" s="1"/>
  <c r="EN3503" i="18" s="1"/>
  <c r="EN3504" i="18" s="1"/>
  <c r="EN3505" i="18" s="1"/>
  <c r="EN3506" i="18" s="1"/>
  <c r="EN3507" i="18" s="1"/>
  <c r="EN3508" i="18" s="1"/>
  <c r="EN3509" i="18" s="1"/>
  <c r="EN3510" i="18" s="1"/>
  <c r="EN3511" i="18" s="1"/>
  <c r="EN3512" i="18" s="1"/>
  <c r="EN3513" i="18" s="1"/>
  <c r="EN3514" i="18" s="1"/>
  <c r="EN3515" i="18" s="1"/>
  <c r="EN3516" i="18" s="1"/>
  <c r="EN3517" i="18" s="1"/>
  <c r="EN3518" i="18" s="1"/>
  <c r="EN3519" i="18" s="1"/>
  <c r="EN3520" i="18" s="1"/>
  <c r="EN3521" i="18" s="1"/>
  <c r="EN3522" i="18" s="1"/>
  <c r="EN3523" i="18" s="1"/>
  <c r="EN3524" i="18" s="1"/>
  <c r="EN3525" i="18" s="1"/>
  <c r="EN3526" i="18" s="1"/>
  <c r="EN3527" i="18" s="1"/>
  <c r="EN3528" i="18" s="1"/>
  <c r="EN3529" i="18" s="1"/>
  <c r="EN3530" i="18" s="1"/>
  <c r="EN3531" i="18" s="1"/>
  <c r="EN3532" i="18" s="1"/>
  <c r="EN3533" i="18" s="1"/>
  <c r="EN3534" i="18" s="1"/>
  <c r="EN3535" i="18" s="1"/>
  <c r="EN3536" i="18" s="1"/>
  <c r="EN3537" i="18" s="1"/>
  <c r="IF3334" i="18"/>
  <c r="IF3335" i="18" s="1"/>
  <c r="IF3336" i="18" s="1"/>
  <c r="IF3337" i="18" s="1"/>
  <c r="IF3338" i="18" s="1"/>
  <c r="IF3339" i="18" s="1"/>
  <c r="IF3340" i="18" s="1"/>
  <c r="IF3341" i="18" s="1"/>
  <c r="IF3342" i="18" s="1"/>
  <c r="IF3343" i="18" s="1"/>
  <c r="IF3344" i="18" s="1"/>
  <c r="IF3345" i="18" s="1"/>
  <c r="IF3346" i="18" s="1"/>
  <c r="IF3347" i="18" s="1"/>
  <c r="IF3348" i="18" s="1"/>
  <c r="IF3349" i="18" s="1"/>
  <c r="IF3350" i="18" s="1"/>
  <c r="IF3351" i="18" s="1"/>
  <c r="IF3352" i="18" s="1"/>
  <c r="IF3353" i="18" s="1"/>
  <c r="IF3354" i="18" s="1"/>
  <c r="IF3355" i="18" s="1"/>
  <c r="IF3356" i="18" s="1"/>
  <c r="IF3357" i="18" s="1"/>
  <c r="IF3358" i="18" s="1"/>
  <c r="IF3359" i="18" s="1"/>
  <c r="IF3360" i="18" s="1"/>
  <c r="IF3361" i="18" s="1"/>
  <c r="IF3362" i="18" s="1"/>
  <c r="IF3363" i="18" s="1"/>
  <c r="IF3364" i="18" s="1"/>
  <c r="IF3365" i="18" s="1"/>
  <c r="IF3366" i="18" s="1"/>
  <c r="IF3367" i="18" s="1"/>
  <c r="IF3368" i="18" s="1"/>
  <c r="IF3369" i="18" s="1"/>
  <c r="IF3370" i="18" s="1"/>
  <c r="IF3371" i="18" s="1"/>
  <c r="IF3372" i="18" s="1"/>
  <c r="IF3373" i="18" s="1"/>
  <c r="IF3374" i="18" s="1"/>
  <c r="IF3375" i="18" s="1"/>
  <c r="IF3376" i="18" s="1"/>
  <c r="IF3377" i="18" s="1"/>
  <c r="IF3378" i="18" s="1"/>
  <c r="IF3379" i="18" s="1"/>
  <c r="IF3380" i="18" s="1"/>
  <c r="IF3381" i="18" s="1"/>
  <c r="IF3382" i="18" s="1"/>
  <c r="IF3383" i="18" s="1"/>
  <c r="IF3384" i="18" s="1"/>
  <c r="IF3385" i="18" s="1"/>
  <c r="IF3386" i="18" s="1"/>
  <c r="IF3387" i="18" s="1"/>
  <c r="IF3388" i="18" s="1"/>
  <c r="IF3389" i="18" s="1"/>
  <c r="IF3390" i="18" s="1"/>
  <c r="IF3391" i="18" s="1"/>
  <c r="IF3392" i="18" s="1"/>
  <c r="IF3393" i="18" s="1"/>
  <c r="IF3394" i="18" s="1"/>
  <c r="IF3395" i="18" s="1"/>
  <c r="IF3396" i="18" s="1"/>
  <c r="IF3397" i="18" s="1"/>
  <c r="IF3398" i="18" s="1"/>
  <c r="IF3399" i="18" s="1"/>
  <c r="IF3400" i="18" s="1"/>
  <c r="IF3401" i="18" s="1"/>
  <c r="IF3402" i="18" s="1"/>
  <c r="IF3403" i="18" s="1"/>
  <c r="IF3404" i="18" s="1"/>
  <c r="IF3405" i="18" s="1"/>
  <c r="IF3406" i="18" s="1"/>
  <c r="IF3407" i="18" s="1"/>
  <c r="IF3408" i="18" s="1"/>
  <c r="IF3409" i="18" s="1"/>
  <c r="IF3410" i="18" s="1"/>
  <c r="IF3411" i="18" s="1"/>
  <c r="IF3412" i="18" s="1"/>
  <c r="IF3413" i="18" s="1"/>
  <c r="IF3414" i="18" s="1"/>
  <c r="IF3415" i="18" s="1"/>
  <c r="IF3416" i="18" s="1"/>
  <c r="IF3417" i="18" s="1"/>
  <c r="IF3418" i="18" s="1"/>
  <c r="IF3419" i="18" s="1"/>
  <c r="IF3420" i="18" s="1"/>
  <c r="IF3421" i="18" s="1"/>
  <c r="IF3422" i="18" s="1"/>
  <c r="IF3423" i="18" s="1"/>
  <c r="IF3424" i="18" s="1"/>
  <c r="IF3425" i="18" s="1"/>
  <c r="IF3426" i="18" s="1"/>
  <c r="IF3427" i="18" s="1"/>
  <c r="IF3428" i="18" s="1"/>
  <c r="IF3429" i="18" s="1"/>
  <c r="IF3430" i="18" s="1"/>
  <c r="IF3431" i="18" s="1"/>
  <c r="IF3432" i="18" s="1"/>
  <c r="IF3433" i="18" s="1"/>
  <c r="IF3434" i="18" s="1"/>
  <c r="IF3435" i="18" s="1"/>
  <c r="IF3436" i="18" s="1"/>
  <c r="IF3437" i="18" s="1"/>
  <c r="IF3438" i="18" s="1"/>
  <c r="IF3439" i="18" s="1"/>
  <c r="IF3440" i="18" s="1"/>
  <c r="IF3441" i="18" s="1"/>
  <c r="IF3442" i="18" s="1"/>
  <c r="IF3443" i="18" s="1"/>
  <c r="IF3444" i="18" s="1"/>
  <c r="IF3445" i="18" s="1"/>
  <c r="IF3446" i="18" s="1"/>
  <c r="IF3447" i="18" s="1"/>
  <c r="IF3448" i="18" s="1"/>
  <c r="IF3449" i="18" s="1"/>
  <c r="IF3450" i="18" s="1"/>
  <c r="IF3451" i="18" s="1"/>
  <c r="IF3452" i="18" s="1"/>
  <c r="IF3453" i="18" s="1"/>
  <c r="IF3454" i="18" s="1"/>
  <c r="IF3455" i="18" s="1"/>
  <c r="IF3456" i="18" s="1"/>
  <c r="IF3457" i="18" s="1"/>
  <c r="IF3458" i="18" s="1"/>
  <c r="IF3459" i="18" s="1"/>
  <c r="IF3460" i="18" s="1"/>
  <c r="IF3461" i="18" s="1"/>
  <c r="IF3462" i="18" s="1"/>
  <c r="IF3463" i="18" s="1"/>
  <c r="IF3464" i="18" s="1"/>
  <c r="IF3465" i="18" s="1"/>
  <c r="IF3466" i="18" s="1"/>
  <c r="IF3467" i="18" s="1"/>
  <c r="IF3468" i="18" s="1"/>
  <c r="IF3469" i="18" s="1"/>
  <c r="IF3470" i="18" s="1"/>
  <c r="IF3471" i="18" s="1"/>
  <c r="IF3472" i="18" s="1"/>
  <c r="IF3473" i="18" s="1"/>
  <c r="IF3474" i="18" s="1"/>
  <c r="IF3475" i="18" s="1"/>
  <c r="IF3476" i="18" s="1"/>
  <c r="IF3477" i="18" s="1"/>
  <c r="IF3478" i="18" s="1"/>
  <c r="IF3479" i="18" s="1"/>
  <c r="IF3480" i="18" s="1"/>
  <c r="IF3481" i="18" s="1"/>
  <c r="IF3482" i="18" s="1"/>
  <c r="IF3483" i="18" s="1"/>
  <c r="IF3484" i="18" s="1"/>
  <c r="IF3485" i="18" s="1"/>
  <c r="IF3486" i="18" s="1"/>
  <c r="IF3487" i="18" s="1"/>
  <c r="IF3488" i="18" s="1"/>
  <c r="IF3489" i="18" s="1"/>
  <c r="IF3490" i="18" s="1"/>
  <c r="IF3491" i="18" s="1"/>
  <c r="IF3492" i="18" s="1"/>
  <c r="IF3493" i="18" s="1"/>
  <c r="IF3494" i="18" s="1"/>
  <c r="IF3495" i="18" s="1"/>
  <c r="IF3496" i="18" s="1"/>
  <c r="IF3497" i="18" s="1"/>
  <c r="IF3498" i="18" s="1"/>
  <c r="IF3499" i="18" s="1"/>
  <c r="IF3500" i="18" s="1"/>
  <c r="IF3501" i="18" s="1"/>
  <c r="IF3502" i="18" s="1"/>
  <c r="IF3503" i="18" s="1"/>
  <c r="IF3504" i="18" s="1"/>
  <c r="IF3505" i="18" s="1"/>
  <c r="IF3506" i="18" s="1"/>
  <c r="IF3507" i="18" s="1"/>
  <c r="IF3508" i="18" s="1"/>
  <c r="IF3509" i="18" s="1"/>
  <c r="IF3510" i="18" s="1"/>
  <c r="IF3511" i="18" s="1"/>
  <c r="IF3512" i="18" s="1"/>
  <c r="IF3513" i="18" s="1"/>
  <c r="IF3514" i="18" s="1"/>
  <c r="IF3515" i="18" s="1"/>
  <c r="IF3516" i="18" s="1"/>
  <c r="IF3517" i="18" s="1"/>
  <c r="IF3518" i="18" s="1"/>
  <c r="IF3519" i="18" s="1"/>
  <c r="IF3520" i="18" s="1"/>
  <c r="IF3521" i="18" s="1"/>
  <c r="IF3522" i="18" s="1"/>
  <c r="IF3523" i="18" s="1"/>
  <c r="IF3524" i="18" s="1"/>
  <c r="IF3525" i="18" s="1"/>
  <c r="K3475" i="18"/>
  <c r="L3660" i="18"/>
  <c r="L3631" i="18"/>
  <c r="K3546" i="18"/>
  <c r="K3557" i="18"/>
  <c r="L3506" i="18"/>
  <c r="L3350" i="18"/>
  <c r="L3359" i="18"/>
  <c r="K3490" i="18"/>
  <c r="K3591" i="18"/>
  <c r="L3576" i="18"/>
  <c r="K3575" i="18"/>
  <c r="L3547" i="18"/>
  <c r="L3630" i="18"/>
  <c r="K3387" i="18"/>
  <c r="L3578" i="18"/>
  <c r="K3567" i="18"/>
  <c r="L3433" i="18"/>
  <c r="K3386" i="18"/>
  <c r="L3373" i="18"/>
  <c r="L3411" i="18"/>
  <c r="K3317" i="18"/>
  <c r="L3475" i="18"/>
  <c r="K3536" i="18"/>
  <c r="K3483" i="18"/>
  <c r="L3545" i="18"/>
  <c r="L3588" i="18"/>
  <c r="L3348" i="18"/>
  <c r="K3470" i="18"/>
  <c r="L3536" i="18"/>
  <c r="K3604" i="18"/>
  <c r="L3442" i="18"/>
  <c r="K3553" i="18"/>
  <c r="L3505" i="18"/>
  <c r="L3564" i="18"/>
  <c r="K3424" i="18"/>
  <c r="K3512" i="18"/>
  <c r="L3402" i="18"/>
  <c r="K3319" i="18"/>
  <c r="K3569" i="18"/>
  <c r="L3436" i="18"/>
  <c r="L3239" i="18"/>
  <c r="K3366" i="18"/>
  <c r="K3825" i="18"/>
  <c r="L3370" i="18"/>
  <c r="L3549" i="18"/>
  <c r="L3398" i="18"/>
  <c r="K3367" i="18"/>
  <c r="K3742" i="18"/>
  <c r="L3499" i="18"/>
  <c r="L3489" i="18"/>
  <c r="K3509" i="18"/>
  <c r="K3514" i="18"/>
  <c r="K3388" i="18"/>
  <c r="L3548" i="18"/>
  <c r="K3482" i="18"/>
  <c r="K3372" i="18"/>
  <c r="K3377" i="18"/>
  <c r="K3578" i="18"/>
  <c r="L3574" i="18"/>
  <c r="L3493" i="18"/>
  <c r="L3510" i="18"/>
  <c r="K3350" i="18"/>
  <c r="K3572" i="18"/>
  <c r="L3372" i="18"/>
  <c r="K3437" i="18"/>
  <c r="K3381" i="18"/>
  <c r="K3538" i="18"/>
  <c r="L3775" i="18"/>
  <c r="L3471" i="18"/>
  <c r="L3732" i="18"/>
  <c r="L3591" i="18"/>
  <c r="K3518" i="18"/>
  <c r="K3525" i="18"/>
  <c r="L3400" i="18"/>
  <c r="L3500" i="18"/>
  <c r="L3589" i="18"/>
  <c r="K3541" i="18"/>
  <c r="L3539" i="18"/>
  <c r="L3607" i="18"/>
  <c r="K3428" i="18"/>
  <c r="K3545" i="18"/>
  <c r="K3531" i="18"/>
  <c r="L3309" i="18"/>
  <c r="K3669" i="18"/>
  <c r="L3386" i="18"/>
  <c r="L3541" i="18"/>
  <c r="K3468" i="18"/>
  <c r="L3634" i="18"/>
  <c r="K3391" i="18"/>
  <c r="L3367" i="18"/>
  <c r="L3512" i="18"/>
  <c r="L3503" i="18"/>
  <c r="L3401" i="18"/>
  <c r="L3455" i="18"/>
  <c r="K3401" i="18"/>
  <c r="L3562" i="18"/>
  <c r="K3451" i="18"/>
  <c r="K3304" i="18"/>
  <c r="K3425" i="18"/>
  <c r="K3504" i="18"/>
  <c r="L3470" i="18"/>
  <c r="K3497" i="18"/>
  <c r="K3544" i="18"/>
  <c r="K3500" i="18"/>
  <c r="K3449" i="18"/>
  <c r="L3538" i="18"/>
  <c r="K3408" i="18"/>
  <c r="L3408" i="18"/>
  <c r="L3459" i="18"/>
  <c r="K3436" i="18"/>
  <c r="L3555" i="18"/>
  <c r="L3342" i="18"/>
  <c r="L3270" i="18"/>
  <c r="K3353" i="18"/>
  <c r="K3712" i="18"/>
  <c r="L3366" i="18"/>
  <c r="K3552" i="18"/>
  <c r="L3381" i="18"/>
  <c r="K3370" i="18"/>
  <c r="K3795" i="18"/>
  <c r="K3498" i="18"/>
  <c r="L3490" i="18"/>
  <c r="L3388" i="18"/>
  <c r="L3620" i="18"/>
  <c r="K3433" i="18"/>
  <c r="K3539" i="18"/>
  <c r="K3510" i="18"/>
  <c r="L3414" i="18"/>
  <c r="K3529" i="18"/>
  <c r="L3563" i="18"/>
  <c r="L3617" i="18"/>
  <c r="L3440" i="18"/>
  <c r="L3483" i="18"/>
  <c r="L3389" i="18"/>
  <c r="L3621" i="18"/>
  <c r="L3428" i="18"/>
  <c r="K3440" i="18"/>
  <c r="K3564" i="18"/>
  <c r="K3792" i="18"/>
  <c r="L3409" i="18"/>
  <c r="L3860" i="18"/>
  <c r="L3850" i="18"/>
  <c r="K3522" i="18"/>
  <c r="L3504" i="18"/>
  <c r="K3505" i="18"/>
  <c r="K3592" i="18"/>
  <c r="K3574" i="18"/>
  <c r="K3554" i="18"/>
  <c r="L3391" i="18"/>
  <c r="K3535" i="18"/>
  <c r="K3562" i="18"/>
  <c r="L3438" i="18"/>
  <c r="K3235" i="18"/>
  <c r="L3663" i="18"/>
  <c r="K3456" i="18"/>
  <c r="K3617" i="18"/>
  <c r="K3447" i="18"/>
  <c r="K3629" i="18"/>
  <c r="K3503" i="18"/>
  <c r="L3360" i="18"/>
  <c r="K3466" i="18"/>
  <c r="K3494" i="18"/>
  <c r="L3328" i="18"/>
  <c r="L3494" i="18"/>
  <c r="L3301" i="18"/>
  <c r="K3606" i="18"/>
  <c r="L3529" i="18"/>
  <c r="L3233" i="18"/>
  <c r="K3461" i="18"/>
  <c r="K3486" i="18"/>
  <c r="L3456" i="18"/>
  <c r="K3400" i="18"/>
  <c r="K3469" i="18"/>
  <c r="K3301" i="18"/>
  <c r="K3589" i="18"/>
  <c r="K3691" i="18"/>
  <c r="L3349" i="18"/>
  <c r="L3363" i="18"/>
  <c r="L3317" i="18"/>
  <c r="L3782" i="18"/>
  <c r="K3270" i="18"/>
  <c r="K3647" i="18"/>
  <c r="L3795" i="18"/>
  <c r="L3537" i="18"/>
  <c r="L3803" i="18"/>
  <c r="K3618" i="18"/>
  <c r="L3252" i="18"/>
  <c r="K3499" i="18"/>
  <c r="K3547" i="18"/>
  <c r="K3612" i="18"/>
  <c r="K3419" i="18"/>
  <c r="L3466" i="18"/>
  <c r="L3527" i="18"/>
  <c r="L3638" i="18"/>
  <c r="K3455" i="18"/>
  <c r="L3608" i="18"/>
  <c r="K3418" i="18"/>
  <c r="L3689" i="18"/>
  <c r="K3595" i="18"/>
  <c r="K3860" i="18"/>
  <c r="L3546" i="18"/>
  <c r="L3618" i="18"/>
  <c r="L3387" i="18"/>
  <c r="L3464" i="18"/>
  <c r="K3548" i="18"/>
  <c r="K3409" i="18"/>
  <c r="K3398" i="18"/>
  <c r="L3583" i="18"/>
  <c r="L3595" i="18"/>
  <c r="K3506" i="18"/>
  <c r="L3396" i="18"/>
  <c r="K3444" i="18"/>
  <c r="L3544" i="18"/>
  <c r="K3543" i="18"/>
  <c r="L3807" i="18"/>
  <c r="L3280" i="18"/>
  <c r="K3601" i="18"/>
  <c r="L3292" i="18"/>
  <c r="K3624" i="18"/>
  <c r="K3434" i="18"/>
  <c r="L3647" i="18"/>
  <c r="L3692" i="18"/>
  <c r="K3526" i="18"/>
  <c r="K3477" i="18"/>
  <c r="L3256" i="18"/>
  <c r="L3598" i="18"/>
  <c r="K3489" i="18"/>
  <c r="L3781" i="18"/>
  <c r="K3459" i="18"/>
  <c r="K3634" i="18"/>
  <c r="K3442" i="18"/>
  <c r="L3449" i="18"/>
  <c r="L3467" i="18"/>
  <c r="K3266" i="18"/>
  <c r="K3690" i="18"/>
  <c r="K3373" i="18"/>
  <c r="K3330" i="18"/>
  <c r="K3755" i="18"/>
  <c r="K3608" i="18"/>
  <c r="L3377" i="18"/>
  <c r="K3293" i="18"/>
  <c r="L3419" i="18"/>
  <c r="K3280" i="18"/>
  <c r="L3509" i="18"/>
  <c r="K3411" i="18"/>
  <c r="L3514" i="18"/>
  <c r="L3303" i="18"/>
  <c r="K3583" i="18"/>
  <c r="K3563" i="18"/>
  <c r="K3303" i="18"/>
  <c r="K3243" i="18"/>
  <c r="K3328" i="18"/>
  <c r="K3781" i="18"/>
  <c r="K3292" i="18"/>
  <c r="K3813" i="18"/>
  <c r="L3742" i="18"/>
  <c r="L3525" i="18"/>
  <c r="K3807" i="18"/>
  <c r="L3612" i="18"/>
  <c r="K3256" i="18"/>
  <c r="L3498" i="18"/>
  <c r="K3630" i="18"/>
  <c r="L3592" i="18"/>
  <c r="K3537" i="18"/>
  <c r="L3482" i="18"/>
  <c r="L3535" i="18"/>
  <c r="L3678" i="18"/>
  <c r="L3418" i="18"/>
  <c r="K3622" i="18"/>
  <c r="L3451" i="18"/>
  <c r="K3667" i="18"/>
  <c r="K3605" i="18"/>
  <c r="K3732" i="18"/>
  <c r="L3557" i="18"/>
  <c r="L3567" i="18"/>
  <c r="K3467" i="18"/>
  <c r="K3555" i="18"/>
  <c r="L3600" i="18"/>
  <c r="K3471" i="18"/>
  <c r="K3493" i="18"/>
  <c r="L3624" i="18"/>
  <c r="L3691" i="18"/>
  <c r="L3518" i="18"/>
  <c r="K3527" i="18"/>
  <c r="L3431" i="18"/>
  <c r="L3553" i="18"/>
  <c r="K3584" i="18"/>
  <c r="K3803" i="18"/>
  <c r="L3298" i="18"/>
  <c r="K3613" i="18"/>
  <c r="K3309" i="18"/>
  <c r="L3605" i="18"/>
  <c r="L3526" i="18"/>
  <c r="K3666" i="18"/>
  <c r="L3669" i="18"/>
  <c r="L3522" i="18"/>
  <c r="L3266" i="18"/>
  <c r="K3298" i="18"/>
  <c r="L3554" i="18"/>
  <c r="K3782" i="18"/>
  <c r="K3402" i="18"/>
  <c r="L3497" i="18"/>
  <c r="L3468" i="18"/>
  <c r="K3239" i="18"/>
  <c r="K3663" i="18"/>
  <c r="L3332" i="18"/>
  <c r="K3793" i="18"/>
  <c r="M3408" i="18" l="1"/>
  <c r="M3541" i="18"/>
  <c r="M3366" i="18"/>
  <c r="M3503" i="18"/>
  <c r="M3440" i="18"/>
  <c r="M3732" i="18"/>
  <c r="M3411" i="18"/>
  <c r="M3567" i="18"/>
  <c r="M3303" i="18"/>
  <c r="M3612" i="18"/>
  <c r="M3494" i="18"/>
  <c r="M3539" i="18"/>
  <c r="M3669" i="18"/>
  <c r="M3518" i="18"/>
  <c r="M3781" i="18"/>
  <c r="M3793" i="18"/>
  <c r="M3782" i="18"/>
  <c r="M3497" i="18"/>
  <c r="P3359" i="18"/>
  <c r="M3359" i="18"/>
  <c r="M3557" i="18"/>
  <c r="P3402" i="18"/>
  <c r="M3402" i="18"/>
  <c r="P3666" i="18"/>
  <c r="M3666" i="18"/>
  <c r="P3630" i="18"/>
  <c r="M3630" i="18"/>
  <c r="P3292" i="18"/>
  <c r="M3292" i="18"/>
  <c r="P3442" i="18"/>
  <c r="M3442" i="18"/>
  <c r="P3489" i="18"/>
  <c r="M3489" i="18"/>
  <c r="P3624" i="18"/>
  <c r="M3624" i="18"/>
  <c r="P3595" i="18"/>
  <c r="M3595" i="18"/>
  <c r="M3419" i="18"/>
  <c r="P3589" i="18"/>
  <c r="M3589" i="18"/>
  <c r="P3235" i="18"/>
  <c r="M3235" i="18"/>
  <c r="P3510" i="18"/>
  <c r="M3510" i="18"/>
  <c r="P3370" i="18"/>
  <c r="M3370" i="18"/>
  <c r="P3544" i="18"/>
  <c r="M3544" i="18"/>
  <c r="P3425" i="18"/>
  <c r="M3425" i="18"/>
  <c r="P3401" i="18"/>
  <c r="M3401" i="18"/>
  <c r="P3545" i="18"/>
  <c r="M3545" i="18"/>
  <c r="P3525" i="18"/>
  <c r="M3525" i="18"/>
  <c r="P3437" i="18"/>
  <c r="M3437" i="18"/>
  <c r="M3350" i="18"/>
  <c r="M3578" i="18"/>
  <c r="P3319" i="18"/>
  <c r="M3319" i="18"/>
  <c r="P3348" i="18"/>
  <c r="M3348" i="18"/>
  <c r="P3536" i="18"/>
  <c r="M3536" i="18"/>
  <c r="P3576" i="18"/>
  <c r="M3576" i="18"/>
  <c r="M3266" i="18"/>
  <c r="P3506" i="18"/>
  <c r="M3506" i="18"/>
  <c r="M3618" i="18"/>
  <c r="P3363" i="18"/>
  <c r="M3363" i="18"/>
  <c r="P3606" i="18"/>
  <c r="M3606" i="18"/>
  <c r="P3353" i="18"/>
  <c r="M3353" i="18"/>
  <c r="P3377" i="18"/>
  <c r="M3377" i="18"/>
  <c r="P3546" i="18"/>
  <c r="M3546" i="18"/>
  <c r="P3298" i="18"/>
  <c r="M3298" i="18"/>
  <c r="P3807" i="18"/>
  <c r="M3807" i="18"/>
  <c r="P3526" i="18"/>
  <c r="M3526" i="18"/>
  <c r="P3398" i="18"/>
  <c r="M3398" i="18"/>
  <c r="P3455" i="18"/>
  <c r="M3455" i="18"/>
  <c r="P3252" i="18"/>
  <c r="M3252" i="18"/>
  <c r="P3660" i="18"/>
  <c r="M3660" i="18"/>
  <c r="P3505" i="18"/>
  <c r="M3505" i="18"/>
  <c r="M3386" i="18"/>
  <c r="P3591" i="18"/>
  <c r="M3591" i="18"/>
  <c r="P3803" i="18"/>
  <c r="M3803" i="18"/>
  <c r="P3527" i="18"/>
  <c r="M3527" i="18"/>
  <c r="P3493" i="18"/>
  <c r="M3493" i="18"/>
  <c r="P3467" i="18"/>
  <c r="M3467" i="18"/>
  <c r="M3605" i="18"/>
  <c r="M3537" i="18"/>
  <c r="P3256" i="18"/>
  <c r="M3256" i="18"/>
  <c r="M3328" i="18"/>
  <c r="M3583" i="18"/>
  <c r="P3330" i="18"/>
  <c r="M3330" i="18"/>
  <c r="P3459" i="18"/>
  <c r="M3459" i="18"/>
  <c r="M3548" i="18"/>
  <c r="M3418" i="18"/>
  <c r="M3547" i="18"/>
  <c r="P3270" i="18"/>
  <c r="M3270" i="18"/>
  <c r="P3349" i="18"/>
  <c r="M3349" i="18"/>
  <c r="M3469" i="18"/>
  <c r="P3461" i="18"/>
  <c r="M3461" i="18"/>
  <c r="M3466" i="18"/>
  <c r="M3456" i="18"/>
  <c r="M3562" i="18"/>
  <c r="M3574" i="18"/>
  <c r="M3522" i="18"/>
  <c r="M3475" i="18"/>
  <c r="M3529" i="18"/>
  <c r="M3433" i="18"/>
  <c r="M3498" i="18"/>
  <c r="M3449" i="18"/>
  <c r="M3451" i="18"/>
  <c r="M3391" i="18"/>
  <c r="M3631" i="18"/>
  <c r="M3538" i="18"/>
  <c r="M3372" i="18"/>
  <c r="M3514" i="18"/>
  <c r="M3742" i="18"/>
  <c r="M3512" i="18"/>
  <c r="M3317" i="18"/>
  <c r="P3239" i="18"/>
  <c r="M3239" i="18"/>
  <c r="P3431" i="18"/>
  <c r="M3431" i="18"/>
  <c r="M3555" i="18"/>
  <c r="P3563" i="18"/>
  <c r="M3563" i="18"/>
  <c r="P3293" i="18"/>
  <c r="M3293" i="18"/>
  <c r="P3755" i="18"/>
  <c r="M3755" i="18"/>
  <c r="M3634" i="18"/>
  <c r="P3409" i="18"/>
  <c r="M3409" i="18"/>
  <c r="P3647" i="18"/>
  <c r="M3647" i="18"/>
  <c r="P3301" i="18"/>
  <c r="M3301" i="18"/>
  <c r="M3617" i="18"/>
  <c r="P3554" i="18"/>
  <c r="M3554" i="18"/>
  <c r="P3389" i="18"/>
  <c r="M3389" i="18"/>
  <c r="P3436" i="18"/>
  <c r="M3436" i="18"/>
  <c r="N3538" i="18"/>
  <c r="P3304" i="18"/>
  <c r="M3304" i="18"/>
  <c r="P3468" i="18"/>
  <c r="M3468" i="18"/>
  <c r="M3428" i="18"/>
  <c r="M3388" i="18"/>
  <c r="P3663" i="18"/>
  <c r="M3663" i="18"/>
  <c r="P3309" i="18"/>
  <c r="M3309" i="18"/>
  <c r="P3471" i="18"/>
  <c r="M3471" i="18"/>
  <c r="P3243" i="18"/>
  <c r="M3243" i="18"/>
  <c r="P3280" i="18"/>
  <c r="M3280" i="18"/>
  <c r="P3608" i="18"/>
  <c r="M3608" i="18"/>
  <c r="P3373" i="18"/>
  <c r="M3373" i="18"/>
  <c r="P3434" i="18"/>
  <c r="M3434" i="18"/>
  <c r="P3444" i="18"/>
  <c r="M3444" i="18"/>
  <c r="P3464" i="18"/>
  <c r="M3464" i="18"/>
  <c r="P3860" i="18"/>
  <c r="M3860" i="18"/>
  <c r="P3499" i="18"/>
  <c r="M3499" i="18"/>
  <c r="P3691" i="18"/>
  <c r="M3691" i="18"/>
  <c r="P3400" i="18"/>
  <c r="M3400" i="18"/>
  <c r="P3233" i="18"/>
  <c r="M3233" i="18"/>
  <c r="P3360" i="18"/>
  <c r="M3360" i="18"/>
  <c r="P3447" i="18"/>
  <c r="M3447" i="18"/>
  <c r="P3535" i="18"/>
  <c r="M3535" i="18"/>
  <c r="M3592" i="18"/>
  <c r="P3564" i="18"/>
  <c r="M3564" i="18"/>
  <c r="P3396" i="18"/>
  <c r="M3396" i="18"/>
  <c r="P3414" i="18"/>
  <c r="M3414" i="18"/>
  <c r="P3795" i="18"/>
  <c r="M3795" i="18"/>
  <c r="P3342" i="18"/>
  <c r="M3342" i="18"/>
  <c r="P3500" i="18"/>
  <c r="M3500" i="18"/>
  <c r="P3504" i="18"/>
  <c r="M3504" i="18"/>
  <c r="P3381" i="18"/>
  <c r="M3381" i="18"/>
  <c r="P3482" i="18"/>
  <c r="M3482" i="18"/>
  <c r="P3509" i="18"/>
  <c r="M3509" i="18"/>
  <c r="P3367" i="18"/>
  <c r="M3367" i="18"/>
  <c r="P3424" i="18"/>
  <c r="M3424" i="18"/>
  <c r="P3553" i="18"/>
  <c r="M3553" i="18"/>
  <c r="P3470" i="18"/>
  <c r="M3470" i="18"/>
  <c r="P3483" i="18"/>
  <c r="M3483" i="18"/>
  <c r="M3387" i="18"/>
  <c r="P3490" i="18"/>
  <c r="M3490" i="18"/>
  <c r="P3303" i="18"/>
  <c r="P3578" i="18"/>
  <c r="P3366" i="18"/>
  <c r="P3557" i="18"/>
  <c r="P3419" i="18"/>
  <c r="P3503" i="18"/>
  <c r="P3440" i="18"/>
  <c r="P3408" i="18"/>
  <c r="P3541" i="18"/>
  <c r="P3350" i="18"/>
  <c r="P3567" i="18"/>
  <c r="P3555" i="18"/>
  <c r="P3266" i="18"/>
  <c r="P3612" i="18"/>
  <c r="P3494" i="18"/>
  <c r="P3617" i="18"/>
  <c r="P3539" i="18"/>
  <c r="P3497" i="18"/>
  <c r="P3669" i="18"/>
  <c r="P3428" i="18"/>
  <c r="P3518" i="18"/>
  <c r="P3388" i="18"/>
  <c r="P3793" i="18"/>
  <c r="P3782" i="18"/>
  <c r="P3732" i="18"/>
  <c r="P3781" i="18"/>
  <c r="P3411" i="18"/>
  <c r="P3634" i="18"/>
  <c r="P3618" i="18"/>
  <c r="P3386" i="18"/>
  <c r="P3605" i="18"/>
  <c r="P3537" i="18"/>
  <c r="P3328" i="18"/>
  <c r="P3583" i="18"/>
  <c r="P3548" i="18"/>
  <c r="P3418" i="18"/>
  <c r="P3547" i="18"/>
  <c r="P3469" i="18"/>
  <c r="P3466" i="18"/>
  <c r="P3456" i="18"/>
  <c r="P3562" i="18"/>
  <c r="P3574" i="18"/>
  <c r="P3522" i="18"/>
  <c r="P3475" i="18"/>
  <c r="P3529" i="18"/>
  <c r="P3433" i="18"/>
  <c r="P3498" i="18"/>
  <c r="P3449" i="18"/>
  <c r="P3451" i="18"/>
  <c r="P3391" i="18"/>
  <c r="P3631" i="18"/>
  <c r="P3538" i="18"/>
  <c r="P3372" i="18"/>
  <c r="P3514" i="18"/>
  <c r="P3742" i="18"/>
  <c r="P3512" i="18"/>
  <c r="P3317" i="18"/>
  <c r="P3592" i="18"/>
  <c r="P3387" i="18"/>
  <c r="N3504" i="18"/>
  <c r="N3377" i="18"/>
  <c r="N3544" i="18"/>
  <c r="N3554" i="18"/>
  <c r="N3396" i="18"/>
  <c r="N3795" i="18"/>
  <c r="N3468" i="18"/>
  <c r="N3373" i="18"/>
  <c r="N3482" i="18"/>
  <c r="N3525" i="18"/>
  <c r="N3266" i="18"/>
  <c r="N3526" i="18"/>
  <c r="N3624" i="18"/>
  <c r="N3522" i="18"/>
  <c r="N3418" i="18"/>
  <c r="N3509" i="18"/>
  <c r="N3381" i="18"/>
  <c r="N3367" i="18"/>
  <c r="N3547" i="18"/>
  <c r="N3592" i="18"/>
  <c r="N3456" i="18"/>
  <c r="N3483" i="18"/>
  <c r="N3470" i="18"/>
  <c r="N3691" i="18"/>
  <c r="N3535" i="18"/>
  <c r="N3408" i="18"/>
  <c r="N3541" i="18"/>
  <c r="N3578" i="18"/>
  <c r="N3669" i="18"/>
  <c r="N3612" i="18"/>
  <c r="N3647" i="18"/>
  <c r="N3546" i="18"/>
  <c r="N3366" i="18"/>
  <c r="N3350" i="18"/>
  <c r="N3518" i="18"/>
  <c r="N3567" i="18"/>
  <c r="N3497" i="18"/>
  <c r="N3553" i="18"/>
  <c r="N3557" i="18"/>
  <c r="N3451" i="18"/>
  <c r="N3419" i="18"/>
  <c r="N3466" i="18"/>
  <c r="N3494" i="18"/>
  <c r="N3388" i="18"/>
  <c r="N3536" i="18"/>
  <c r="N3433" i="18"/>
  <c r="N3498" i="18"/>
  <c r="N3449" i="18"/>
  <c r="N3529" i="18"/>
  <c r="N3391" i="18"/>
  <c r="N3595" i="18"/>
  <c r="N3293" i="18"/>
  <c r="N3781" i="18"/>
  <c r="N3256" i="18"/>
  <c r="N3527" i="18"/>
  <c r="N3349" i="18"/>
  <c r="N3461" i="18"/>
  <c r="N3328" i="18"/>
  <c r="N3666" i="18"/>
  <c r="N3467" i="18"/>
  <c r="N3292" i="18"/>
  <c r="N3782" i="18"/>
  <c r="N3363" i="18"/>
  <c r="N3233" i="18"/>
  <c r="N3606" i="18"/>
  <c r="N3360" i="18"/>
  <c r="N3755" i="18"/>
  <c r="N3447" i="18"/>
  <c r="N3663" i="18"/>
  <c r="N3506" i="18"/>
  <c r="N3409" i="18"/>
  <c r="N3660" i="18"/>
  <c r="N3617" i="18"/>
  <c r="N3270" i="18"/>
  <c r="N3555" i="18"/>
  <c r="N3459" i="18"/>
  <c r="N3425" i="18"/>
  <c r="N3401" i="18"/>
  <c r="N3634" i="18"/>
  <c r="N3386" i="18"/>
  <c r="N3309" i="18"/>
  <c r="N3500" i="18"/>
  <c r="N3591" i="18"/>
  <c r="N3732" i="18"/>
  <c r="N3437" i="18"/>
  <c r="N3493" i="18"/>
  <c r="N3548" i="18"/>
  <c r="N3489" i="18"/>
  <c r="N3398" i="18"/>
  <c r="N3370" i="18"/>
  <c r="N3436" i="18"/>
  <c r="N3319" i="18"/>
  <c r="N3564" i="18"/>
  <c r="N3505" i="18"/>
  <c r="N3442" i="18"/>
  <c r="N3348" i="18"/>
  <c r="N3545" i="18"/>
  <c r="N3630" i="18"/>
  <c r="N3576" i="18"/>
  <c r="N3359" i="18"/>
  <c r="N3434" i="18"/>
  <c r="N3280" i="18"/>
  <c r="N3444" i="18"/>
  <c r="N3583" i="18"/>
  <c r="N3464" i="18"/>
  <c r="N3608" i="18"/>
  <c r="N3537" i="18"/>
  <c r="N3298" i="18"/>
  <c r="N3431" i="18"/>
  <c r="N3243" i="18"/>
  <c r="N3303" i="18"/>
  <c r="N3330" i="18"/>
  <c r="N3807" i="18"/>
  <c r="N3387" i="18"/>
  <c r="N3252" i="18"/>
  <c r="N3803" i="18"/>
  <c r="N3301" i="18"/>
  <c r="N3235" i="18"/>
  <c r="N3860" i="18"/>
  <c r="N3389" i="18"/>
  <c r="N3440" i="18"/>
  <c r="N3563" i="18"/>
  <c r="N3414" i="18"/>
  <c r="N3490" i="18"/>
  <c r="N3353" i="18"/>
  <c r="N3342" i="18"/>
  <c r="N3304" i="18"/>
  <c r="N3562" i="18"/>
  <c r="N3455" i="18"/>
  <c r="N3503" i="18"/>
  <c r="N3793" i="18"/>
  <c r="N3539" i="18"/>
  <c r="N3589" i="18"/>
  <c r="N3400" i="18"/>
  <c r="N3471" i="18"/>
  <c r="N3631" i="18"/>
  <c r="N3510" i="18"/>
  <c r="N3574" i="18"/>
  <c r="N3499" i="18"/>
  <c r="N3239" i="18"/>
  <c r="N3402" i="18"/>
  <c r="N3424" i="18"/>
  <c r="N3469" i="18"/>
  <c r="N3475" i="18"/>
  <c r="N3411" i="18"/>
  <c r="N3317" i="18" l="1"/>
  <c r="N3372" i="18"/>
  <c r="N3618" i="18"/>
  <c r="N3428" i="18"/>
  <c r="N3512" i="18"/>
  <c r="N3742" i="18"/>
  <c r="N3605" i="18"/>
  <c r="N3514" i="18"/>
  <c r="Q3388" i="18"/>
  <c r="S3388" i="18"/>
  <c r="Q3377" i="18"/>
  <c r="S3377" i="18"/>
  <c r="Q3518" i="18"/>
  <c r="S3518" i="18"/>
  <c r="Q3504" i="18"/>
  <c r="S3504" i="18"/>
  <c r="S3500" i="18"/>
  <c r="Q3500" i="18"/>
  <c r="S3342" i="18"/>
  <c r="Q3342" i="18"/>
  <c r="Q3353" i="18"/>
  <c r="S3353" i="18"/>
  <c r="Q3414" i="18"/>
  <c r="S3414" i="18"/>
  <c r="Q3396" i="18"/>
  <c r="S3396" i="18"/>
  <c r="S3522" i="18"/>
  <c r="Q3522" i="18"/>
  <c r="Q3574" i="18"/>
  <c r="S3574" i="18"/>
  <c r="Q3419" i="18"/>
  <c r="S3419" i="18"/>
  <c r="Q3595" i="18"/>
  <c r="S3595" i="18"/>
  <c r="Q3330" i="18"/>
  <c r="S3330" i="18"/>
  <c r="Q3280" i="18"/>
  <c r="S3280" i="18"/>
  <c r="Q3243" i="18"/>
  <c r="S3243" i="18"/>
  <c r="S3431" i="18"/>
  <c r="Q3431" i="18"/>
  <c r="Q3464" i="18"/>
  <c r="S3464" i="18"/>
  <c r="Q3444" i="18"/>
  <c r="S3444" i="18"/>
  <c r="Q3434" i="18"/>
  <c r="S3434" i="18"/>
  <c r="Q3359" i="18"/>
  <c r="S3359" i="18"/>
  <c r="S3527" i="18"/>
  <c r="Q3527" i="18"/>
  <c r="Q3239" i="18"/>
  <c r="S3239" i="18"/>
  <c r="Q3366" i="18"/>
  <c r="S3366" i="18"/>
  <c r="Q3742" i="18"/>
  <c r="S3742" i="18"/>
  <c r="Q3578" i="18"/>
  <c r="S3578" i="18"/>
  <c r="Q3538" i="18"/>
  <c r="S3538" i="18"/>
  <c r="Q3541" i="18"/>
  <c r="S3541" i="18"/>
  <c r="Q3544" i="18"/>
  <c r="S3544" i="18"/>
  <c r="Q3408" i="18"/>
  <c r="S3408" i="18"/>
  <c r="Q3554" i="18"/>
  <c r="S3554" i="18"/>
  <c r="Q3233" i="18"/>
  <c r="S3233" i="18"/>
  <c r="Q3303" i="18"/>
  <c r="S3303" i="18"/>
  <c r="Q3807" i="18"/>
  <c r="S3807" i="18"/>
  <c r="Q3537" i="18"/>
  <c r="S3537" i="18"/>
  <c r="Q3493" i="18"/>
  <c r="S3493" i="18"/>
  <c r="S3270" i="18"/>
  <c r="Q3270" i="18"/>
  <c r="Q3293" i="18"/>
  <c r="S3293" i="18"/>
  <c r="S3563" i="18"/>
  <c r="Q3563" i="18"/>
  <c r="Q3490" i="18"/>
  <c r="S3490" i="18"/>
  <c r="Q3387" i="18"/>
  <c r="S3387" i="18"/>
  <c r="Q3470" i="18"/>
  <c r="S3470" i="18"/>
  <c r="Q3428" i="18"/>
  <c r="S3428" i="18"/>
  <c r="S3669" i="18"/>
  <c r="Q3669" i="18"/>
  <c r="Q3389" i="18"/>
  <c r="S3389" i="18"/>
  <c r="Q3235" i="18"/>
  <c r="S3235" i="18"/>
  <c r="Q3466" i="18"/>
  <c r="S3466" i="18"/>
  <c r="Q3252" i="18"/>
  <c r="S3252" i="18"/>
  <c r="S3459" i="18"/>
  <c r="Q3459" i="18"/>
  <c r="S3732" i="18"/>
  <c r="Q3732" i="18"/>
  <c r="Q3471" i="18"/>
  <c r="S3471" i="18"/>
  <c r="S3793" i="18"/>
  <c r="Q3793" i="18"/>
  <c r="Q3860" i="18"/>
  <c r="S3860" i="18"/>
  <c r="Q3328" i="18"/>
  <c r="S3328" i="18"/>
  <c r="S3467" i="18"/>
  <c r="Q3467" i="18"/>
  <c r="S3536" i="18"/>
  <c r="Q3536" i="18"/>
  <c r="Q3348" i="18"/>
  <c r="S3348" i="18"/>
  <c r="Q3319" i="18"/>
  <c r="S3319" i="18"/>
  <c r="S3525" i="18"/>
  <c r="Q3525" i="18"/>
  <c r="S3401" i="18"/>
  <c r="Q3401" i="18"/>
  <c r="Q3370" i="18"/>
  <c r="S3370" i="18"/>
  <c r="Q3433" i="18"/>
  <c r="S3433" i="18"/>
  <c r="S3529" i="18"/>
  <c r="Q3529" i="18"/>
  <c r="Q3475" i="18"/>
  <c r="S3475" i="18"/>
  <c r="S3447" i="18"/>
  <c r="Q3447" i="18"/>
  <c r="S3360" i="18"/>
  <c r="Q3360" i="18"/>
  <c r="Q3400" i="18"/>
  <c r="S3400" i="18"/>
  <c r="Q3363" i="18"/>
  <c r="S3363" i="18"/>
  <c r="S3647" i="18"/>
  <c r="Q3647" i="18"/>
  <c r="S3612" i="18"/>
  <c r="Q3612" i="18"/>
  <c r="S3409" i="18"/>
  <c r="Q3409" i="18"/>
  <c r="S3489" i="18"/>
  <c r="Q3489" i="18"/>
  <c r="Q3298" i="18"/>
  <c r="S3298" i="18"/>
  <c r="S3663" i="18"/>
  <c r="Q3663" i="18"/>
  <c r="S3469" i="18"/>
  <c r="Q3469" i="18"/>
  <c r="Q3349" i="18"/>
  <c r="S3349" i="18"/>
  <c r="Q3418" i="18"/>
  <c r="S3418" i="18"/>
  <c r="Q3624" i="18"/>
  <c r="S3624" i="18"/>
  <c r="Q3266" i="18"/>
  <c r="S3266" i="18"/>
  <c r="S3755" i="18"/>
  <c r="Q3755" i="18"/>
  <c r="S3553" i="18"/>
  <c r="Q3553" i="18"/>
  <c r="Q3424" i="18"/>
  <c r="S3424" i="18"/>
  <c r="Q3509" i="18"/>
  <c r="S3509" i="18"/>
  <c r="Q3482" i="18"/>
  <c r="S3482" i="18"/>
  <c r="Q3381" i="18"/>
  <c r="S3381" i="18"/>
  <c r="S3557" i="18"/>
  <c r="Q3557" i="18"/>
  <c r="Q3304" i="18"/>
  <c r="S3304" i="18"/>
  <c r="S3497" i="18"/>
  <c r="Q3497" i="18"/>
  <c r="Q3436" i="18"/>
  <c r="S3436" i="18"/>
  <c r="Q3795" i="18"/>
  <c r="S3795" i="18"/>
  <c r="S3539" i="18"/>
  <c r="Q3539" i="18"/>
  <c r="Q3564" i="18"/>
  <c r="S3564" i="18"/>
  <c r="S3505" i="18"/>
  <c r="Q3505" i="18"/>
  <c r="S3562" i="18"/>
  <c r="Q3562" i="18"/>
  <c r="S3455" i="18"/>
  <c r="Q3455" i="18"/>
  <c r="S3608" i="18"/>
  <c r="Q3608" i="18"/>
  <c r="S3499" i="18"/>
  <c r="Q3499" i="18"/>
  <c r="S3782" i="18"/>
  <c r="Q3782" i="18"/>
  <c r="Q3512" i="18"/>
  <c r="S3512" i="18"/>
  <c r="Q3372" i="18"/>
  <c r="S3372" i="18"/>
  <c r="S3437" i="18"/>
  <c r="Q3437" i="18"/>
  <c r="Q3391" i="18"/>
  <c r="S3391" i="18"/>
  <c r="S3425" i="18"/>
  <c r="Q3425" i="18"/>
  <c r="S3449" i="18"/>
  <c r="Q3449" i="18"/>
  <c r="Q3592" i="18"/>
  <c r="S3592" i="18"/>
  <c r="S3535" i="18"/>
  <c r="Q3535" i="18"/>
  <c r="S3617" i="18"/>
  <c r="Q3617" i="18"/>
  <c r="Q3606" i="18"/>
  <c r="S3606" i="18"/>
  <c r="Q3373" i="18"/>
  <c r="S3373" i="18"/>
  <c r="S3583" i="18"/>
  <c r="Q3583" i="18"/>
  <c r="Q3292" i="18"/>
  <c r="S3292" i="18"/>
  <c r="S3256" i="18"/>
  <c r="Q3256" i="18"/>
  <c r="S3605" i="18"/>
  <c r="Q3605" i="18"/>
  <c r="S3803" i="18"/>
  <c r="Q3803" i="18"/>
  <c r="S3547" i="18"/>
  <c r="Q3547" i="18"/>
  <c r="S3411" i="18"/>
  <c r="Q3411" i="18"/>
  <c r="Q3781" i="18"/>
  <c r="S3781" i="18"/>
  <c r="Q3309" i="18"/>
  <c r="S3309" i="18"/>
  <c r="Q3386" i="18"/>
  <c r="S3386" i="18"/>
  <c r="S3483" i="18"/>
  <c r="Q3483" i="18"/>
  <c r="Q3367" i="18"/>
  <c r="S3367" i="18"/>
  <c r="Q3468" i="18"/>
  <c r="S3468" i="18"/>
  <c r="S3660" i="18"/>
  <c r="Q3660" i="18"/>
  <c r="S3503" i="18"/>
  <c r="Q3503" i="18"/>
  <c r="Q3398" i="18"/>
  <c r="S3398" i="18"/>
  <c r="S3555" i="18"/>
  <c r="Q3555" i="18"/>
  <c r="Q3591" i="18"/>
  <c r="S3591" i="18"/>
  <c r="Q3301" i="18"/>
  <c r="S3301" i="18"/>
  <c r="S3576" i="18"/>
  <c r="Q3576" i="18"/>
  <c r="Q3567" i="18"/>
  <c r="S3567" i="18"/>
  <c r="Q3630" i="18"/>
  <c r="S3630" i="18"/>
  <c r="Q3317" i="18"/>
  <c r="S3317" i="18"/>
  <c r="S3514" i="18"/>
  <c r="Q3514" i="18"/>
  <c r="Q3350" i="18"/>
  <c r="S3350" i="18"/>
  <c r="S3545" i="18"/>
  <c r="Q3545" i="18"/>
  <c r="S3631" i="18"/>
  <c r="Q3631" i="18"/>
  <c r="S3451" i="18"/>
  <c r="Q3451" i="18"/>
  <c r="Q3498" i="18"/>
  <c r="S3498" i="18"/>
  <c r="S3510" i="18"/>
  <c r="Q3510" i="18"/>
  <c r="Q3440" i="18"/>
  <c r="S3440" i="18"/>
  <c r="S3546" i="18"/>
  <c r="Q3546" i="18"/>
  <c r="Q3494" i="18"/>
  <c r="S3494" i="18"/>
  <c r="S3691" i="18"/>
  <c r="Q3691" i="18"/>
  <c r="S3618" i="18"/>
  <c r="Q3618" i="18"/>
  <c r="Q3506" i="18"/>
  <c r="S3506" i="18"/>
  <c r="Q3634" i="18"/>
  <c r="S3634" i="18"/>
  <c r="Q3666" i="18"/>
  <c r="S3666" i="18"/>
  <c r="Q3402" i="18"/>
  <c r="S3402" i="18"/>
  <c r="Q3456" i="18"/>
  <c r="S3456" i="18"/>
  <c r="Q3461" i="18"/>
  <c r="S3461" i="18"/>
  <c r="S3589" i="18"/>
  <c r="Q3589" i="18"/>
  <c r="Q3548" i="18"/>
  <c r="S3548" i="18"/>
  <c r="Q3526" i="18"/>
  <c r="S3526" i="18"/>
  <c r="Q3442" i="18"/>
  <c r="S3442" i="18"/>
  <c r="O3548" i="18" l="1"/>
  <c r="T3548" i="18" s="1"/>
  <c r="O3402" i="18"/>
  <c r="T3402" i="18" s="1"/>
  <c r="O3494" i="18"/>
  <c r="T3494" i="18" s="1"/>
  <c r="O3440" i="18"/>
  <c r="T3440" i="18" s="1"/>
  <c r="O3498" i="18"/>
  <c r="T3498" i="18" s="1"/>
  <c r="O3350" i="18"/>
  <c r="T3350" i="18" s="1"/>
  <c r="O3317" i="18"/>
  <c r="T3317" i="18" s="1"/>
  <c r="O3567" i="18"/>
  <c r="T3567" i="18" s="1"/>
  <c r="O3301" i="18"/>
  <c r="T3301" i="18" s="1"/>
  <c r="O3468" i="18"/>
  <c r="T3468" i="18" s="1"/>
  <c r="O3309" i="18"/>
  <c r="T3309" i="18" s="1"/>
  <c r="O3606" i="18"/>
  <c r="T3606" i="18" s="1"/>
  <c r="O3391" i="18"/>
  <c r="T3391" i="18" s="1"/>
  <c r="O3372" i="18"/>
  <c r="T3372" i="18" s="1"/>
  <c r="O3564" i="18"/>
  <c r="T3564" i="18" s="1"/>
  <c r="O3795" i="18"/>
  <c r="T3795" i="18" s="1"/>
  <c r="O3482" i="18"/>
  <c r="T3482" i="18" s="1"/>
  <c r="O3424" i="18"/>
  <c r="T3424" i="18" s="1"/>
  <c r="O3624" i="18"/>
  <c r="T3624" i="18" s="1"/>
  <c r="O3349" i="18"/>
  <c r="T3349" i="18" s="1"/>
  <c r="O3363" i="18"/>
  <c r="T3363" i="18" s="1"/>
  <c r="O3475" i="18"/>
  <c r="T3475" i="18" s="1"/>
  <c r="O3433" i="18"/>
  <c r="T3433" i="18" s="1"/>
  <c r="O3319" i="18"/>
  <c r="T3319" i="18" s="1"/>
  <c r="O3328" i="18"/>
  <c r="T3328" i="18" s="1"/>
  <c r="O3252" i="18"/>
  <c r="T3252" i="18" s="1"/>
  <c r="O3235" i="18"/>
  <c r="T3235" i="18" s="1"/>
  <c r="O3470" i="18"/>
  <c r="T3470" i="18" s="1"/>
  <c r="O3490" i="18"/>
  <c r="T3490" i="18" s="1"/>
  <c r="O3293" i="18"/>
  <c r="T3293" i="18" s="1"/>
  <c r="O3493" i="18"/>
  <c r="T3493" i="18" s="1"/>
  <c r="O3807" i="18"/>
  <c r="T3807" i="18" s="1"/>
  <c r="O3233" i="18"/>
  <c r="T3233" i="18" s="1"/>
  <c r="O3408" i="18"/>
  <c r="T3408" i="18" s="1"/>
  <c r="O3541" i="18"/>
  <c r="T3541" i="18" s="1"/>
  <c r="O3578" i="18"/>
  <c r="T3578" i="18" s="1"/>
  <c r="O3366" i="18"/>
  <c r="T3366" i="18" s="1"/>
  <c r="O3434" i="18"/>
  <c r="T3434" i="18" s="1"/>
  <c r="O3464" i="18"/>
  <c r="T3464" i="18" s="1"/>
  <c r="O3243" i="18"/>
  <c r="T3243" i="18" s="1"/>
  <c r="O3330" i="18"/>
  <c r="T3330" i="18" s="1"/>
  <c r="O3419" i="18"/>
  <c r="T3419" i="18" s="1"/>
  <c r="O3414" i="18"/>
  <c r="T3414" i="18" s="1"/>
  <c r="O3504" i="18"/>
  <c r="T3504" i="18" s="1"/>
  <c r="O3377" i="18"/>
  <c r="T3377" i="18" s="1"/>
  <c r="O3442" i="18"/>
  <c r="T3442" i="18" s="1"/>
  <c r="O3461" i="18"/>
  <c r="T3461" i="18" s="1"/>
  <c r="O3634" i="18"/>
  <c r="T3634" i="18" s="1"/>
  <c r="O3618" i="18"/>
  <c r="T3618" i="18" s="1"/>
  <c r="O3631" i="18"/>
  <c r="T3631" i="18" s="1"/>
  <c r="O3555" i="18"/>
  <c r="T3555" i="18" s="1"/>
  <c r="O3503" i="18"/>
  <c r="T3503" i="18" s="1"/>
  <c r="O3483" i="18"/>
  <c r="T3483" i="18" s="1"/>
  <c r="O3411" i="18"/>
  <c r="T3411" i="18" s="1"/>
  <c r="O3803" i="18"/>
  <c r="T3803" i="18" s="1"/>
  <c r="O3256" i="18"/>
  <c r="T3256" i="18" s="1"/>
  <c r="O3583" i="18"/>
  <c r="T3583" i="18" s="1"/>
  <c r="O3535" i="18"/>
  <c r="T3535" i="18" s="1"/>
  <c r="O3449" i="18"/>
  <c r="T3449" i="18" s="1"/>
  <c r="O3782" i="18"/>
  <c r="T3782" i="18" s="1"/>
  <c r="O3608" i="18"/>
  <c r="T3608" i="18" s="1"/>
  <c r="O3562" i="18"/>
  <c r="T3562" i="18" s="1"/>
  <c r="O3497" i="18"/>
  <c r="T3497" i="18" s="1"/>
  <c r="O3557" i="18"/>
  <c r="T3557" i="18" s="1"/>
  <c r="O3755" i="18"/>
  <c r="T3755" i="18" s="1"/>
  <c r="O3663" i="18"/>
  <c r="T3663" i="18" s="1"/>
  <c r="O3489" i="18"/>
  <c r="T3489" i="18" s="1"/>
  <c r="O3612" i="18"/>
  <c r="T3612" i="18" s="1"/>
  <c r="O3360" i="18"/>
  <c r="T3360" i="18" s="1"/>
  <c r="O3401" i="18"/>
  <c r="T3401" i="18" s="1"/>
  <c r="O3536" i="18"/>
  <c r="T3536" i="18" s="1"/>
  <c r="O3793" i="18"/>
  <c r="T3793" i="18" s="1"/>
  <c r="O3732" i="18"/>
  <c r="T3732" i="18" s="1"/>
  <c r="O3669" i="18"/>
  <c r="T3669" i="18" s="1"/>
  <c r="O3527" i="18"/>
  <c r="T3527" i="18" s="1"/>
  <c r="O3522" i="18"/>
  <c r="T3522" i="18" s="1"/>
  <c r="O3342" i="18"/>
  <c r="T3342" i="18" s="1"/>
  <c r="O3666" i="18"/>
  <c r="T3666" i="18" s="1"/>
  <c r="O3506" i="18"/>
  <c r="T3506" i="18" s="1"/>
  <c r="O3630" i="18"/>
  <c r="T3630" i="18" s="1"/>
  <c r="O3591" i="18"/>
  <c r="T3591" i="18" s="1"/>
  <c r="O3398" i="18"/>
  <c r="T3398" i="18" s="1"/>
  <c r="O3367" i="18"/>
  <c r="T3367" i="18" s="1"/>
  <c r="O3386" i="18"/>
  <c r="T3386" i="18" s="1"/>
  <c r="O3781" i="18"/>
  <c r="T3781" i="18" s="1"/>
  <c r="O3292" i="18"/>
  <c r="T3292" i="18" s="1"/>
  <c r="O3373" i="18"/>
  <c r="T3373" i="18" s="1"/>
  <c r="O3592" i="18"/>
  <c r="T3592" i="18" s="1"/>
  <c r="O3512" i="18"/>
  <c r="T3512" i="18" s="1"/>
  <c r="O3436" i="18"/>
  <c r="T3436" i="18" s="1"/>
  <c r="O3304" i="18"/>
  <c r="T3304" i="18" s="1"/>
  <c r="O3381" i="18"/>
  <c r="T3381" i="18" s="1"/>
  <c r="O3509" i="18"/>
  <c r="T3509" i="18" s="1"/>
  <c r="O3266" i="18"/>
  <c r="T3266" i="18" s="1"/>
  <c r="O3418" i="18"/>
  <c r="T3418" i="18" s="1"/>
  <c r="O3298" i="18"/>
  <c r="T3298" i="18" s="1"/>
  <c r="O3400" i="18"/>
  <c r="T3400" i="18" s="1"/>
  <c r="O3370" i="18"/>
  <c r="T3370" i="18" s="1"/>
  <c r="O3348" i="18"/>
  <c r="T3348" i="18" s="1"/>
  <c r="O3860" i="18"/>
  <c r="T3860" i="18" s="1"/>
  <c r="O3471" i="18"/>
  <c r="T3471" i="18" s="1"/>
  <c r="O3466" i="18"/>
  <c r="T3466" i="18" s="1"/>
  <c r="O3389" i="18"/>
  <c r="T3389" i="18" s="1"/>
  <c r="O3428" i="18"/>
  <c r="T3428" i="18" s="1"/>
  <c r="O3387" i="18"/>
  <c r="T3387" i="18" s="1"/>
  <c r="O3537" i="18"/>
  <c r="T3537" i="18" s="1"/>
  <c r="O3303" i="18"/>
  <c r="T3303" i="18" s="1"/>
  <c r="O3554" i="18"/>
  <c r="T3554" i="18" s="1"/>
  <c r="O3544" i="18"/>
  <c r="T3544" i="18" s="1"/>
  <c r="O3538" i="18"/>
  <c r="T3538" i="18" s="1"/>
  <c r="O3742" i="18"/>
  <c r="T3742" i="18" s="1"/>
  <c r="O3239" i="18"/>
  <c r="T3239" i="18" s="1"/>
  <c r="O3359" i="18"/>
  <c r="T3359" i="18" s="1"/>
  <c r="O3444" i="18"/>
  <c r="T3444" i="18" s="1"/>
  <c r="O3280" i="18"/>
  <c r="T3280" i="18" s="1"/>
  <c r="O3595" i="18"/>
  <c r="T3595" i="18" s="1"/>
  <c r="O3574" i="18"/>
  <c r="T3574" i="18" s="1"/>
  <c r="O3396" i="18"/>
  <c r="T3396" i="18" s="1"/>
  <c r="O3353" i="18"/>
  <c r="T3353" i="18" s="1"/>
  <c r="O3518" i="18"/>
  <c r="T3518" i="18" s="1"/>
  <c r="O3388" i="18"/>
  <c r="T3388" i="18" s="1"/>
  <c r="O3526" i="18"/>
  <c r="T3526" i="18" s="1"/>
  <c r="O3456" i="18"/>
  <c r="T3456" i="18" s="1"/>
  <c r="O3589" i="18"/>
  <c r="T3589" i="18" s="1"/>
  <c r="O3691" i="18"/>
  <c r="T3691" i="18" s="1"/>
  <c r="O3546" i="18"/>
  <c r="T3546" i="18" s="1"/>
  <c r="O3510" i="18"/>
  <c r="T3510" i="18" s="1"/>
  <c r="O3451" i="18"/>
  <c r="T3451" i="18" s="1"/>
  <c r="O3545" i="18"/>
  <c r="T3545" i="18" s="1"/>
  <c r="O3514" i="18"/>
  <c r="T3514" i="18" s="1"/>
  <c r="O3576" i="18"/>
  <c r="T3576" i="18" s="1"/>
  <c r="O3660" i="18"/>
  <c r="T3660" i="18" s="1"/>
  <c r="O3547" i="18"/>
  <c r="T3547" i="18" s="1"/>
  <c r="O3605" i="18"/>
  <c r="T3605" i="18" s="1"/>
  <c r="O3617" i="18"/>
  <c r="T3617" i="18" s="1"/>
  <c r="O3425" i="18"/>
  <c r="T3425" i="18" s="1"/>
  <c r="O3437" i="18"/>
  <c r="T3437" i="18" s="1"/>
  <c r="O3499" i="18"/>
  <c r="T3499" i="18" s="1"/>
  <c r="O3455" i="18"/>
  <c r="T3455" i="18" s="1"/>
  <c r="O3505" i="18"/>
  <c r="T3505" i="18" s="1"/>
  <c r="O3539" i="18"/>
  <c r="T3539" i="18" s="1"/>
  <c r="O3553" i="18"/>
  <c r="T3553" i="18" s="1"/>
  <c r="O3469" i="18"/>
  <c r="T3469" i="18" s="1"/>
  <c r="O3409" i="18"/>
  <c r="T3409" i="18" s="1"/>
  <c r="O3647" i="18"/>
  <c r="T3647" i="18" s="1"/>
  <c r="O3447" i="18"/>
  <c r="T3447" i="18" s="1"/>
  <c r="O3529" i="18"/>
  <c r="T3529" i="18" s="1"/>
  <c r="O3525" i="18"/>
  <c r="T3525" i="18" s="1"/>
  <c r="O3467" i="18"/>
  <c r="T3467" i="18" s="1"/>
  <c r="O3459" i="18"/>
  <c r="T3459" i="18" s="1"/>
  <c r="O3563" i="18"/>
  <c r="T3563" i="18" s="1"/>
  <c r="O3270" i="18"/>
  <c r="T3270" i="18" s="1"/>
  <c r="O3431" i="18"/>
  <c r="T3431" i="18" s="1"/>
  <c r="O3500" i="18"/>
  <c r="T3500" i="18" s="1"/>
  <c r="GE3432" i="18" l="1"/>
  <c r="GE3433" i="18" s="1"/>
  <c r="GE3434" i="18" s="1"/>
  <c r="GE3435" i="18" s="1"/>
  <c r="GE3436" i="18" s="1"/>
  <c r="GE3437" i="18" s="1"/>
  <c r="GE3438" i="18" s="1"/>
  <c r="GE3439" i="18" s="1"/>
  <c r="GE3440" i="18" s="1"/>
  <c r="GE3441" i="18" s="1"/>
  <c r="GE3442" i="18" s="1"/>
  <c r="GE3443" i="18" s="1"/>
  <c r="GE3444" i="18" s="1"/>
  <c r="GE3445" i="18" s="1"/>
  <c r="GE3446" i="18" s="1"/>
  <c r="GE3447" i="18" s="1"/>
  <c r="GE3448" i="18" s="1"/>
  <c r="GE3449" i="18" s="1"/>
  <c r="GE3450" i="18" s="1"/>
  <c r="GE3451" i="18" s="1"/>
  <c r="GE3452" i="18" s="1"/>
  <c r="GE3453" i="18" s="1"/>
  <c r="GE3454" i="18" s="1"/>
  <c r="GE3455" i="18" s="1"/>
  <c r="GE3456" i="18" s="1"/>
  <c r="GE3457" i="18" s="1"/>
  <c r="GE3458" i="18" s="1"/>
  <c r="GE3459" i="18" s="1"/>
  <c r="GE3460" i="18" s="1"/>
  <c r="GE3461" i="18" s="1"/>
  <c r="GE3462" i="18" s="1"/>
  <c r="GE3463" i="18" s="1"/>
  <c r="GE3464" i="18" s="1"/>
  <c r="GE3465" i="18" s="1"/>
  <c r="GE3466" i="18" s="1"/>
  <c r="GE3467" i="18" s="1"/>
  <c r="GE3468" i="18" s="1"/>
  <c r="GE3469" i="18" s="1"/>
  <c r="GE3470" i="18" s="1"/>
  <c r="GE3471" i="18" s="1"/>
  <c r="GE3472" i="18" s="1"/>
  <c r="GE3473" i="18" s="1"/>
  <c r="GE3474" i="18" s="1"/>
  <c r="GE3475" i="18" s="1"/>
  <c r="GE3476" i="18" s="1"/>
  <c r="GE3477" i="18" s="1"/>
  <c r="GE3478" i="18" s="1"/>
  <c r="GE3479" i="18" s="1"/>
  <c r="GE3480" i="18" s="1"/>
  <c r="GE3481" i="18" s="1"/>
  <c r="GE3482" i="18" s="1"/>
  <c r="GE3483" i="18" s="1"/>
  <c r="GE3484" i="18" s="1"/>
  <c r="GE3485" i="18" s="1"/>
  <c r="GE3486" i="18" s="1"/>
  <c r="GE3487" i="18" s="1"/>
  <c r="GE3488" i="18" s="1"/>
  <c r="GE3489" i="18" s="1"/>
  <c r="GE3490" i="18" s="1"/>
  <c r="GE3491" i="18" s="1"/>
  <c r="GE3492" i="18" s="1"/>
  <c r="GE3493" i="18" s="1"/>
  <c r="GE3494" i="18" s="1"/>
  <c r="GE3495" i="18" s="1"/>
  <c r="GE3496" i="18" s="1"/>
  <c r="GE3497" i="18" s="1"/>
  <c r="GE3498" i="18" s="1"/>
  <c r="GE3499" i="18" s="1"/>
  <c r="GE3500" i="18" s="1"/>
  <c r="GE3501" i="18" s="1"/>
  <c r="GE3502" i="18" s="1"/>
  <c r="GE3503" i="18" s="1"/>
  <c r="GE3504" i="18" s="1"/>
  <c r="GE3505" i="18" s="1"/>
  <c r="GE3506" i="18" s="1"/>
  <c r="GE3507" i="18" s="1"/>
  <c r="GE3508" i="18" s="1"/>
  <c r="GE3509" i="18" s="1"/>
  <c r="GE3510" i="18" s="1"/>
  <c r="GE3511" i="18" s="1"/>
  <c r="GE3512" i="18" s="1"/>
  <c r="GE3513" i="18" s="1"/>
  <c r="GE3514" i="18" s="1"/>
  <c r="GE3515" i="18" s="1"/>
  <c r="GE3516" i="18" s="1"/>
  <c r="GE3517" i="18" s="1"/>
  <c r="GE3518" i="18" s="1"/>
  <c r="GE3519" i="18" s="1"/>
  <c r="GE3520" i="18" s="1"/>
  <c r="GE3521" i="18" s="1"/>
  <c r="GE3522" i="18" s="1"/>
  <c r="GE3523" i="18" s="1"/>
  <c r="GE3524" i="18" s="1"/>
  <c r="GE3525" i="18" s="1"/>
  <c r="GE3526" i="18" s="1"/>
  <c r="GE3527" i="18" s="1"/>
  <c r="GE3528" i="18" s="1"/>
  <c r="GE3529" i="18" s="1"/>
  <c r="GE3530" i="18" s="1"/>
  <c r="GE3531" i="18" s="1"/>
  <c r="GE3532" i="18" s="1"/>
  <c r="GE3533" i="18" s="1"/>
  <c r="GE3534" i="18" s="1"/>
  <c r="GE3535" i="18" s="1"/>
  <c r="GE3536" i="18" s="1"/>
  <c r="GE3537" i="18" s="1"/>
  <c r="GE3538" i="18" s="1"/>
  <c r="GE3539" i="18" s="1"/>
  <c r="GE3540" i="18" s="1"/>
  <c r="GE3541" i="18" s="1"/>
  <c r="GE3542" i="18" s="1"/>
  <c r="GE3543" i="18" s="1"/>
  <c r="GE3544" i="18" s="1"/>
  <c r="GE3545" i="18" s="1"/>
  <c r="GE3546" i="18" s="1"/>
  <c r="GE3547" i="18" s="1"/>
  <c r="GE3548" i="18" s="1"/>
  <c r="GE3549" i="18" s="1"/>
  <c r="CC3432" i="18"/>
  <c r="CC3433" i="18" s="1"/>
  <c r="CC3434" i="18" s="1"/>
  <c r="CC3435" i="18" s="1"/>
  <c r="CC3436" i="18" s="1"/>
  <c r="CC3437" i="18" s="1"/>
  <c r="CC3438" i="18" s="1"/>
  <c r="CC3439" i="18" s="1"/>
  <c r="CC3440" i="18" s="1"/>
  <c r="CC3441" i="18" s="1"/>
  <c r="CC3442" i="18" s="1"/>
  <c r="CC3443" i="18" s="1"/>
  <c r="CC3444" i="18" s="1"/>
  <c r="CC3445" i="18" s="1"/>
  <c r="CC3446" i="18" s="1"/>
  <c r="CC3447" i="18" s="1"/>
  <c r="CC3448" i="18" s="1"/>
  <c r="CC3449" i="18" s="1"/>
  <c r="CC3450" i="18" s="1"/>
  <c r="CC3451" i="18" s="1"/>
  <c r="CC3452" i="18" s="1"/>
  <c r="CC3453" i="18" s="1"/>
  <c r="CC3454" i="18" s="1"/>
  <c r="CC3455" i="18" s="1"/>
  <c r="CC3456" i="18" s="1"/>
  <c r="CC3457" i="18" s="1"/>
  <c r="CC3458" i="18" s="1"/>
  <c r="CC3459" i="18" s="1"/>
  <c r="CC3460" i="18" s="1"/>
  <c r="CC3461" i="18" s="1"/>
  <c r="CC3462" i="18" s="1"/>
  <c r="CC3463" i="18" s="1"/>
  <c r="CC3464" i="18" s="1"/>
  <c r="CC3465" i="18" s="1"/>
  <c r="CC3466" i="18" s="1"/>
  <c r="CC3467" i="18" s="1"/>
  <c r="CC3468" i="18" s="1"/>
  <c r="CC3469" i="18" s="1"/>
  <c r="CC3470" i="18" s="1"/>
  <c r="CC3471" i="18" s="1"/>
  <c r="CC3472" i="18" s="1"/>
  <c r="CC3473" i="18" s="1"/>
  <c r="CC3474" i="18" s="1"/>
  <c r="CC3475" i="18" s="1"/>
  <c r="CC3476" i="18" s="1"/>
  <c r="CC3477" i="18" s="1"/>
  <c r="CC3478" i="18" s="1"/>
  <c r="CC3479" i="18" s="1"/>
  <c r="CC3480" i="18" s="1"/>
  <c r="CC3481" i="18" s="1"/>
  <c r="CC3482" i="18" s="1"/>
  <c r="CC3483" i="18" s="1"/>
  <c r="CC3484" i="18" s="1"/>
  <c r="CC3485" i="18" s="1"/>
  <c r="CC3486" i="18" s="1"/>
  <c r="CC3487" i="18" s="1"/>
  <c r="CC3488" i="18" s="1"/>
  <c r="CC3489" i="18" s="1"/>
  <c r="CC3490" i="18" s="1"/>
  <c r="CC3491" i="18" s="1"/>
  <c r="CC3492" i="18" s="1"/>
  <c r="CC3493" i="18" s="1"/>
  <c r="CC3494" i="18" s="1"/>
  <c r="CC3495" i="18" s="1"/>
  <c r="CC3496" i="18" s="1"/>
  <c r="CC3497" i="18" s="1"/>
  <c r="CC3498" i="18" s="1"/>
  <c r="CC3499" i="18" s="1"/>
  <c r="CC3500" i="18" s="1"/>
  <c r="CC3501" i="18" s="1"/>
  <c r="CC3502" i="18" s="1"/>
  <c r="CC3503" i="18" s="1"/>
  <c r="CC3504" i="18" s="1"/>
  <c r="CC3505" i="18" s="1"/>
  <c r="CC3506" i="18" s="1"/>
  <c r="CC3507" i="18" s="1"/>
  <c r="CC3508" i="18" s="1"/>
  <c r="CC3509" i="18" s="1"/>
  <c r="CC3510" i="18" s="1"/>
  <c r="CC3511" i="18" s="1"/>
  <c r="CC3512" i="18" s="1"/>
  <c r="CC3513" i="18" s="1"/>
  <c r="CC3514" i="18" s="1"/>
  <c r="CC3515" i="18" s="1"/>
  <c r="CC3516" i="18" s="1"/>
  <c r="CC3517" i="18" s="1"/>
  <c r="CC3518" i="18" s="1"/>
  <c r="CC3519" i="18" s="1"/>
  <c r="CC3520" i="18" s="1"/>
  <c r="CC3521" i="18" s="1"/>
  <c r="CC3522" i="18" s="1"/>
  <c r="CC3523" i="18" s="1"/>
  <c r="CC3524" i="18" s="1"/>
  <c r="CC3525" i="18" s="1"/>
  <c r="CC3526" i="18" s="1"/>
  <c r="CC3527" i="18" s="1"/>
  <c r="CC3528" i="18" s="1"/>
  <c r="CC3529" i="18" s="1"/>
  <c r="CC3530" i="18" s="1"/>
  <c r="CC3531" i="18" s="1"/>
  <c r="CC3532" i="18" s="1"/>
  <c r="CC3533" i="18" s="1"/>
  <c r="CC3534" i="18" s="1"/>
  <c r="CC3535" i="18" s="1"/>
  <c r="CC3536" i="18" s="1"/>
  <c r="CC3537" i="18" s="1"/>
  <c r="CC3538" i="18" s="1"/>
  <c r="CC3539" i="18" s="1"/>
  <c r="CC3540" i="18" s="1"/>
  <c r="CC3541" i="18" s="1"/>
  <c r="CC3542" i="18" s="1"/>
  <c r="CC3543" i="18" s="1"/>
  <c r="CC3544" i="18" s="1"/>
  <c r="CC3545" i="18" s="1"/>
  <c r="CC3546" i="18" s="1"/>
  <c r="CC3547" i="18" s="1"/>
  <c r="CC3548" i="18" s="1"/>
  <c r="CC3549" i="18" s="1"/>
  <c r="CC3550" i="18" s="1"/>
  <c r="CC3551" i="18" s="1"/>
  <c r="CC3552" i="18" s="1"/>
  <c r="EO3438" i="18"/>
  <c r="EO3439" i="18" s="1"/>
  <c r="EO3440" i="18" s="1"/>
  <c r="EO3441" i="18" s="1"/>
  <c r="EO3442" i="18" s="1"/>
  <c r="EO3443" i="18" s="1"/>
  <c r="EO3444" i="18" s="1"/>
  <c r="EO3445" i="18" s="1"/>
  <c r="EO3446" i="18" s="1"/>
  <c r="EO3447" i="18" s="1"/>
  <c r="EO3448" i="18" s="1"/>
  <c r="EO3449" i="18" s="1"/>
  <c r="EO3450" i="18" s="1"/>
  <c r="EO3451" i="18" s="1"/>
  <c r="EO3452" i="18" s="1"/>
  <c r="EO3453" i="18" s="1"/>
  <c r="EO3454" i="18" s="1"/>
  <c r="EO3455" i="18" s="1"/>
  <c r="EO3456" i="18" s="1"/>
  <c r="EO3457" i="18" s="1"/>
  <c r="EO3458" i="18" s="1"/>
  <c r="EO3459" i="18" s="1"/>
  <c r="EO3460" i="18" s="1"/>
  <c r="EO3461" i="18" s="1"/>
  <c r="EO3462" i="18" s="1"/>
  <c r="EO3463" i="18" s="1"/>
  <c r="EO3464" i="18" s="1"/>
  <c r="EO3465" i="18" s="1"/>
  <c r="EO3466" i="18" s="1"/>
  <c r="EO3467" i="18" s="1"/>
  <c r="EO3468" i="18" s="1"/>
  <c r="EO3469" i="18" s="1"/>
  <c r="EO3470" i="18" s="1"/>
  <c r="EO3471" i="18" s="1"/>
  <c r="EO3472" i="18" s="1"/>
  <c r="EO3473" i="18" s="1"/>
  <c r="EO3474" i="18" s="1"/>
  <c r="EO3475" i="18" s="1"/>
  <c r="EO3476" i="18" s="1"/>
  <c r="EO3477" i="18" s="1"/>
  <c r="EO3478" i="18" s="1"/>
  <c r="EO3479" i="18" s="1"/>
  <c r="EO3480" i="18" s="1"/>
  <c r="EO3481" i="18" s="1"/>
  <c r="EO3482" i="18" s="1"/>
  <c r="EO3483" i="18" s="1"/>
  <c r="EO3484" i="18" s="1"/>
  <c r="EO3485" i="18" s="1"/>
  <c r="EO3486" i="18" s="1"/>
  <c r="EO3487" i="18" s="1"/>
  <c r="EO3488" i="18" s="1"/>
  <c r="EO3489" i="18" s="1"/>
  <c r="EO3490" i="18" s="1"/>
  <c r="EO3491" i="18" s="1"/>
  <c r="EO3492" i="18" s="1"/>
  <c r="EO3493" i="18" s="1"/>
  <c r="EO3494" i="18" s="1"/>
  <c r="EO3495" i="18" s="1"/>
  <c r="EO3496" i="18" s="1"/>
  <c r="EO3497" i="18" s="1"/>
  <c r="EO3498" i="18" s="1"/>
  <c r="EO3499" i="18" s="1"/>
  <c r="EO3500" i="18" s="1"/>
  <c r="EO3501" i="18" s="1"/>
  <c r="EO3502" i="18" s="1"/>
  <c r="EO3503" i="18" s="1"/>
  <c r="EO3504" i="18" s="1"/>
  <c r="EO3505" i="18" s="1"/>
  <c r="EO3506" i="18" s="1"/>
  <c r="EO3507" i="18" s="1"/>
  <c r="EO3508" i="18" s="1"/>
  <c r="EO3509" i="18" s="1"/>
  <c r="EO3510" i="18" s="1"/>
  <c r="EO3511" i="18" s="1"/>
  <c r="EO3512" i="18" s="1"/>
  <c r="EO3513" i="18" s="1"/>
  <c r="EO3514" i="18" s="1"/>
  <c r="EO3515" i="18" s="1"/>
  <c r="EO3516" i="18" s="1"/>
  <c r="EO3517" i="18" s="1"/>
  <c r="EO3518" i="18" s="1"/>
  <c r="EO3519" i="18" s="1"/>
  <c r="EO3520" i="18" s="1"/>
  <c r="EO3521" i="18" s="1"/>
  <c r="EO3522" i="18" s="1"/>
  <c r="EO3523" i="18" s="1"/>
  <c r="EO3524" i="18" s="1"/>
  <c r="EO3525" i="18" s="1"/>
  <c r="EO3526" i="18" s="1"/>
  <c r="EO3527" i="18" s="1"/>
  <c r="EO3528" i="18" s="1"/>
  <c r="EO3529" i="18" s="1"/>
  <c r="EO3530" i="18" s="1"/>
  <c r="EO3531" i="18" s="1"/>
  <c r="EO3532" i="18" s="1"/>
  <c r="EO3533" i="18" s="1"/>
  <c r="EO3534" i="18" s="1"/>
  <c r="EO3535" i="18" s="1"/>
  <c r="EO3536" i="18" s="1"/>
  <c r="EO3537" i="18" s="1"/>
  <c r="EO3538" i="18" s="1"/>
  <c r="EO3539" i="18" s="1"/>
  <c r="EO3540" i="18" s="1"/>
  <c r="EO3541" i="18" s="1"/>
  <c r="EO3542" i="18" s="1"/>
  <c r="EO3543" i="18" s="1"/>
  <c r="EO3544" i="18" s="1"/>
  <c r="EO3545" i="18" s="1"/>
  <c r="EO3546" i="18" s="1"/>
  <c r="EO3547" i="18" s="1"/>
  <c r="EO3548" i="18" s="1"/>
  <c r="EO3549" i="18" s="1"/>
  <c r="EO3550" i="18" s="1"/>
  <c r="EO3551" i="18" s="1"/>
  <c r="EO3552" i="18" s="1"/>
  <c r="EO3553" i="18" s="1"/>
  <c r="EO3554" i="18" s="1"/>
  <c r="EO3555" i="18" s="1"/>
  <c r="EO3556" i="18" s="1"/>
  <c r="EO3557" i="18" s="1"/>
  <c r="EO3558" i="18" s="1"/>
  <c r="EO3559" i="18" s="1"/>
  <c r="EO3560" i="18" s="1"/>
  <c r="EO3561" i="18" s="1"/>
  <c r="EO3562" i="18" s="1"/>
  <c r="EO3563" i="18" s="1"/>
  <c r="EO3564" i="18" s="1"/>
  <c r="EO3565" i="18" s="1"/>
  <c r="EO3566" i="18" s="1"/>
  <c r="EO3567" i="18" s="1"/>
  <c r="EO3568" i="18" s="1"/>
  <c r="EO3569" i="18" s="1"/>
  <c r="EO3570" i="18" s="1"/>
  <c r="EO3571" i="18" s="1"/>
  <c r="EO3572" i="18" s="1"/>
  <c r="EO3573" i="18" s="1"/>
  <c r="EO3574" i="18" s="1"/>
  <c r="EO3575" i="18" s="1"/>
  <c r="EO3576" i="18" s="1"/>
  <c r="EO3577" i="18" s="1"/>
  <c r="EO3578" i="18" s="1"/>
  <c r="EO3579" i="18" s="1"/>
  <c r="EO3580" i="18" s="1"/>
  <c r="EO3581" i="18" s="1"/>
  <c r="EO3582" i="18" s="1"/>
  <c r="EO3583" i="18" s="1"/>
  <c r="EO3584" i="18" s="1"/>
  <c r="EO3585" i="18" s="1"/>
  <c r="EO3586" i="18" s="1"/>
  <c r="EO3587" i="18" s="1"/>
  <c r="EO3588" i="18" s="1"/>
  <c r="EO3589" i="18" s="1"/>
  <c r="EO3590" i="18" s="1"/>
  <c r="EO3591" i="18" s="1"/>
  <c r="EO3592" i="18" s="1"/>
  <c r="EO3593" i="18" s="1"/>
  <c r="EO3594" i="18" s="1"/>
  <c r="EO3595" i="18" s="1"/>
  <c r="EO3596" i="18" s="1"/>
  <c r="EO3597" i="18" s="1"/>
  <c r="EO3598" i="18" s="1"/>
  <c r="EO3599" i="18" s="1"/>
  <c r="EO3600" i="18" s="1"/>
  <c r="EO3601" i="18" s="1"/>
  <c r="EO3602" i="18" s="1"/>
  <c r="EO3603" i="18" s="1"/>
  <c r="EO3604" i="18" s="1"/>
  <c r="EO3605" i="18" s="1"/>
  <c r="EO3606" i="18" s="1"/>
  <c r="EO3607" i="18" s="1"/>
  <c r="EO3608" i="18" s="1"/>
  <c r="EO3609" i="18" s="1"/>
  <c r="EO3610" i="18" s="1"/>
  <c r="GQ3438" i="18"/>
  <c r="GQ3439" i="18" s="1"/>
  <c r="GQ3440" i="18" s="1"/>
  <c r="GQ3441" i="18" s="1"/>
  <c r="GQ3442" i="18" s="1"/>
  <c r="GQ3443" i="18" s="1"/>
  <c r="GQ3444" i="18" s="1"/>
  <c r="GQ3445" i="18" s="1"/>
  <c r="GQ3446" i="18" s="1"/>
  <c r="GQ3447" i="18" s="1"/>
  <c r="GQ3448" i="18" s="1"/>
  <c r="GQ3449" i="18" s="1"/>
  <c r="GQ3450" i="18" s="1"/>
  <c r="GQ3451" i="18" s="1"/>
  <c r="GQ3452" i="18" s="1"/>
  <c r="GQ3453" i="18" s="1"/>
  <c r="GQ3454" i="18" s="1"/>
  <c r="GQ3455" i="18" s="1"/>
  <c r="GQ3456" i="18" s="1"/>
  <c r="GQ3457" i="18" s="1"/>
  <c r="GQ3458" i="18" s="1"/>
  <c r="GQ3459" i="18" s="1"/>
  <c r="GQ3460" i="18" s="1"/>
  <c r="GQ3461" i="18" s="1"/>
  <c r="GQ3462" i="18" s="1"/>
  <c r="GQ3463" i="18" s="1"/>
  <c r="GQ3464" i="18" s="1"/>
  <c r="GQ3465" i="18" s="1"/>
  <c r="GQ3466" i="18" s="1"/>
  <c r="GQ3467" i="18" s="1"/>
  <c r="GQ3468" i="18" s="1"/>
  <c r="GQ3469" i="18" s="1"/>
  <c r="GQ3470" i="18" s="1"/>
  <c r="GQ3471" i="18" s="1"/>
  <c r="GQ3472" i="18" s="1"/>
  <c r="GQ3473" i="18" s="1"/>
  <c r="GQ3474" i="18" s="1"/>
  <c r="GQ3475" i="18" s="1"/>
  <c r="GQ3476" i="18" s="1"/>
  <c r="GQ3477" i="18" s="1"/>
  <c r="GQ3478" i="18" s="1"/>
  <c r="GQ3479" i="18" s="1"/>
  <c r="GQ3480" i="18" s="1"/>
  <c r="GQ3481" i="18" s="1"/>
  <c r="GQ3482" i="18" s="1"/>
  <c r="GQ3483" i="18" s="1"/>
  <c r="GQ3484" i="18" s="1"/>
  <c r="GQ3485" i="18" s="1"/>
  <c r="GQ3486" i="18" s="1"/>
  <c r="GQ3487" i="18" s="1"/>
  <c r="GQ3488" i="18" s="1"/>
  <c r="GQ3489" i="18" s="1"/>
  <c r="GQ3490" i="18" s="1"/>
  <c r="GQ3491" i="18" s="1"/>
  <c r="GQ3492" i="18" s="1"/>
  <c r="GQ3493" i="18" s="1"/>
  <c r="GQ3494" i="18" s="1"/>
  <c r="GQ3495" i="18" s="1"/>
  <c r="GQ3496" i="18" s="1"/>
  <c r="GQ3497" i="18" s="1"/>
  <c r="GQ3498" i="18" s="1"/>
  <c r="GQ3499" i="18" s="1"/>
  <c r="GQ3500" i="18" s="1"/>
  <c r="GQ3501" i="18" s="1"/>
  <c r="GQ3502" i="18" s="1"/>
  <c r="GQ3503" i="18" s="1"/>
  <c r="GQ3504" i="18" s="1"/>
  <c r="GQ3505" i="18" s="1"/>
  <c r="GQ3506" i="18" s="1"/>
  <c r="GQ3507" i="18" s="1"/>
  <c r="GQ3508" i="18" s="1"/>
  <c r="GQ3509" i="18" s="1"/>
  <c r="GQ3510" i="18" s="1"/>
  <c r="GQ3511" i="18" s="1"/>
  <c r="GQ3512" i="18" s="1"/>
  <c r="GQ3513" i="18" s="1"/>
  <c r="GQ3514" i="18" s="1"/>
  <c r="GQ3515" i="18" s="1"/>
  <c r="GQ3516" i="18" s="1"/>
  <c r="GQ3517" i="18" s="1"/>
  <c r="GQ3518" i="18" s="1"/>
  <c r="GQ3519" i="18" s="1"/>
  <c r="GQ3520" i="18" s="1"/>
  <c r="GQ3521" i="18" s="1"/>
  <c r="GQ3522" i="18" s="1"/>
  <c r="GQ3523" i="18" s="1"/>
  <c r="GQ3524" i="18" s="1"/>
  <c r="GQ3525" i="18" s="1"/>
  <c r="GQ3526" i="18" s="1"/>
  <c r="GQ3527" i="18" s="1"/>
  <c r="GQ3528" i="18" s="1"/>
  <c r="GQ3529" i="18" s="1"/>
  <c r="GQ3530" i="18" s="1"/>
  <c r="GQ3531" i="18" s="1"/>
  <c r="GQ3532" i="18" s="1"/>
  <c r="GQ3533" i="18" s="1"/>
  <c r="GQ3534" i="18" s="1"/>
  <c r="GQ3535" i="18" s="1"/>
  <c r="GQ3536" i="18" s="1"/>
  <c r="GQ3537" i="18" s="1"/>
  <c r="GQ3538" i="18" s="1"/>
  <c r="GQ3539" i="18" s="1"/>
  <c r="GQ3540" i="18" s="1"/>
  <c r="GQ3541" i="18" s="1"/>
  <c r="GQ3542" i="18" s="1"/>
  <c r="GQ3543" i="18" s="1"/>
  <c r="GQ3544" i="18" s="1"/>
  <c r="GQ3545" i="18" s="1"/>
  <c r="GQ3546" i="18" s="1"/>
  <c r="GQ3547" i="18" s="1"/>
  <c r="GQ3548" i="18" s="1"/>
  <c r="GQ3549" i="18" s="1"/>
  <c r="GQ3550" i="18" s="1"/>
  <c r="GQ3551" i="18" s="1"/>
  <c r="GQ3552" i="18" s="1"/>
  <c r="GQ3553" i="18" s="1"/>
  <c r="GQ3554" i="18" s="1"/>
  <c r="GQ3555" i="18" s="1"/>
  <c r="GQ3556" i="18" s="1"/>
  <c r="GQ3557" i="18" s="1"/>
  <c r="GQ3558" i="18" s="1"/>
  <c r="GQ3559" i="18" s="1"/>
  <c r="GQ3560" i="18" s="1"/>
  <c r="GQ3561" i="18" s="1"/>
  <c r="GQ3562" i="18" s="1"/>
  <c r="GQ3563" i="18" s="1"/>
  <c r="GQ3564" i="18" s="1"/>
  <c r="GQ3565" i="18" s="1"/>
  <c r="GQ3566" i="18" s="1"/>
  <c r="GQ3567" i="18" s="1"/>
  <c r="GQ3568" i="18" s="1"/>
  <c r="GQ3569" i="18" s="1"/>
  <c r="GQ3570" i="18" s="1"/>
  <c r="GQ3571" i="18" s="1"/>
  <c r="GQ3572" i="18" s="1"/>
  <c r="GQ3573" i="18" s="1"/>
  <c r="GQ3574" i="18" s="1"/>
  <c r="GQ3575" i="18" s="1"/>
  <c r="GQ3576" i="18" s="1"/>
  <c r="GQ3577" i="18" s="1"/>
  <c r="GQ3578" i="18" s="1"/>
  <c r="GQ3579" i="18" s="1"/>
  <c r="GQ3580" i="18" s="1"/>
  <c r="GQ3581" i="18" s="1"/>
  <c r="GQ3582" i="18" s="1"/>
  <c r="GQ3583" i="18" s="1"/>
  <c r="GQ3584" i="18" s="1"/>
  <c r="GQ3585" i="18" s="1"/>
  <c r="GQ3586" i="18" s="1"/>
  <c r="EH3271" i="18"/>
  <c r="EH3272" i="18" s="1"/>
  <c r="EH3273" i="18" s="1"/>
  <c r="EH3274" i="18" s="1"/>
  <c r="EH3275" i="18" s="1"/>
  <c r="EH3276" i="18" s="1"/>
  <c r="EH3277" i="18" s="1"/>
  <c r="EH3278" i="18" s="1"/>
  <c r="EH3279" i="18" s="1"/>
  <c r="EH3280" i="18" s="1"/>
  <c r="EH3281" i="18" s="1"/>
  <c r="EH3282" i="18" s="1"/>
  <c r="EH3283" i="18" s="1"/>
  <c r="EH3284" i="18" s="1"/>
  <c r="EH3285" i="18" s="1"/>
  <c r="EH3286" i="18" s="1"/>
  <c r="EH3287" i="18" s="1"/>
  <c r="EH3288" i="18" s="1"/>
  <c r="EH3289" i="18" s="1"/>
  <c r="EH3290" i="18" s="1"/>
  <c r="EH3291" i="18" s="1"/>
  <c r="EH3292" i="18" s="1"/>
  <c r="EH3293" i="18" s="1"/>
  <c r="EH3294" i="18" s="1"/>
  <c r="EH3295" i="18" s="1"/>
  <c r="EH3296" i="18" s="1"/>
  <c r="EH3297" i="18" s="1"/>
  <c r="EH3298" i="18" s="1"/>
  <c r="EH3299" i="18" s="1"/>
  <c r="EH3300" i="18" s="1"/>
  <c r="EH3301" i="18" s="1"/>
  <c r="EH3302" i="18" s="1"/>
  <c r="EH3303" i="18" s="1"/>
  <c r="EH3304" i="18" s="1"/>
  <c r="EH3305" i="18" s="1"/>
  <c r="EH3306" i="18" s="1"/>
  <c r="EH3307" i="18" s="1"/>
  <c r="EH3308" i="18" s="1"/>
  <c r="EH3309" i="18" s="1"/>
  <c r="EH3310" i="18" s="1"/>
  <c r="EH3311" i="18" s="1"/>
  <c r="EH3312" i="18" s="1"/>
  <c r="EH3313" i="18" s="1"/>
  <c r="EH3314" i="18" s="1"/>
  <c r="EH3315" i="18" s="1"/>
  <c r="EH3316" i="18" s="1"/>
  <c r="EH3317" i="18" s="1"/>
  <c r="EH3318" i="18" s="1"/>
  <c r="EH3319" i="18" s="1"/>
  <c r="EH3320" i="18" s="1"/>
  <c r="EH3321" i="18" s="1"/>
  <c r="EH3322" i="18" s="1"/>
  <c r="EH3323" i="18" s="1"/>
  <c r="EH3324" i="18" s="1"/>
  <c r="EH3325" i="18" s="1"/>
  <c r="EH3326" i="18" s="1"/>
  <c r="EH3327" i="18" s="1"/>
  <c r="EH3328" i="18" s="1"/>
  <c r="EH3329" i="18" s="1"/>
  <c r="EH3330" i="18" s="1"/>
  <c r="EH3331" i="18" s="1"/>
  <c r="EH3332" i="18" s="1"/>
  <c r="EH3333" i="18" s="1"/>
  <c r="EH3334" i="18" s="1"/>
  <c r="EH3335" i="18" s="1"/>
  <c r="EH3336" i="18" s="1"/>
  <c r="EH3337" i="18" s="1"/>
  <c r="EH3338" i="18" s="1"/>
  <c r="EH3339" i="18" s="1"/>
  <c r="EH3340" i="18" s="1"/>
  <c r="EH3341" i="18" s="1"/>
  <c r="EH3342" i="18" s="1"/>
  <c r="EH3343" i="18" s="1"/>
  <c r="EH3344" i="18" s="1"/>
  <c r="EH3345" i="18" s="1"/>
  <c r="EH3346" i="18" s="1"/>
  <c r="EH3347" i="18" s="1"/>
  <c r="EH3348" i="18" s="1"/>
  <c r="EH3349" i="18" s="1"/>
  <c r="EH3350" i="18" s="1"/>
  <c r="EH3351" i="18" s="1"/>
  <c r="EH3352" i="18" s="1"/>
  <c r="EH3353" i="18" s="1"/>
  <c r="EH3354" i="18" s="1"/>
  <c r="EH3355" i="18" s="1"/>
  <c r="EH3356" i="18" s="1"/>
  <c r="EH3357" i="18" s="1"/>
  <c r="EH3358" i="18" s="1"/>
  <c r="EH3359" i="18" s="1"/>
  <c r="EH3360" i="18" s="1"/>
  <c r="EH3361" i="18" s="1"/>
  <c r="EH3362" i="18" s="1"/>
  <c r="EH3363" i="18" s="1"/>
  <c r="EH3364" i="18" s="1"/>
  <c r="EH3365" i="18" s="1"/>
  <c r="EH3366" i="18" s="1"/>
  <c r="EH3367" i="18" s="1"/>
  <c r="EH3368" i="18" s="1"/>
  <c r="EH3369" i="18" s="1"/>
  <c r="EH3370" i="18" s="1"/>
  <c r="EH3371" i="18" s="1"/>
  <c r="EH3372" i="18" s="1"/>
  <c r="EH3373" i="18" s="1"/>
  <c r="EH3374" i="18" s="1"/>
  <c r="EH3375" i="18" s="1"/>
  <c r="EH3376" i="18" s="1"/>
  <c r="EH3377" i="18" s="1"/>
  <c r="EH3378" i="18" s="1"/>
  <c r="EH3379" i="18" s="1"/>
  <c r="EH3380" i="18" s="1"/>
  <c r="EH3381" i="18" s="1"/>
  <c r="EH3382" i="18" s="1"/>
  <c r="EH3383" i="18" s="1"/>
  <c r="EH3384" i="18" s="1"/>
  <c r="EH3385" i="18" s="1"/>
  <c r="EH3386" i="18" s="1"/>
  <c r="EH3387" i="18" s="1"/>
  <c r="EH3388" i="18" s="1"/>
  <c r="EH3389" i="18" s="1"/>
  <c r="EH3390" i="18" s="1"/>
  <c r="EH3391" i="18" s="1"/>
  <c r="EH3392" i="18" s="1"/>
  <c r="EH3393" i="18" s="1"/>
  <c r="EH3394" i="18" s="1"/>
  <c r="EH3395" i="18" s="1"/>
  <c r="EH3396" i="18" s="1"/>
  <c r="EH3397" i="18" s="1"/>
  <c r="EH3398" i="18" s="1"/>
  <c r="EH3399" i="18" s="1"/>
  <c r="EH3400" i="18" s="1"/>
  <c r="EH3401" i="18" s="1"/>
  <c r="EH3402" i="18" s="1"/>
  <c r="EH3403" i="18" s="1"/>
  <c r="EH3404" i="18" s="1"/>
  <c r="EH3405" i="18" s="1"/>
  <c r="EH3406" i="18" s="1"/>
  <c r="EH3407" i="18" s="1"/>
  <c r="EH3408" i="18" s="1"/>
  <c r="EH3409" i="18" s="1"/>
  <c r="EH3410" i="18" s="1"/>
  <c r="EH3411" i="18" s="1"/>
  <c r="EH3412" i="18" s="1"/>
  <c r="EH3413" i="18" s="1"/>
  <c r="LJ3271" i="18"/>
  <c r="LJ3272" i="18" s="1"/>
  <c r="LJ3273" i="18" s="1"/>
  <c r="LJ3274" i="18" s="1"/>
  <c r="LJ3275" i="18" s="1"/>
  <c r="LJ3276" i="18" s="1"/>
  <c r="LJ3277" i="18" s="1"/>
  <c r="LJ3278" i="18" s="1"/>
  <c r="LJ3279" i="18" s="1"/>
  <c r="LJ3280" i="18" s="1"/>
  <c r="LJ3281" i="18" s="1"/>
  <c r="LJ3282" i="18" s="1"/>
  <c r="LJ3283" i="18" s="1"/>
  <c r="LJ3284" i="18" s="1"/>
  <c r="LJ3285" i="18" s="1"/>
  <c r="LJ3286" i="18" s="1"/>
  <c r="LJ3287" i="18" s="1"/>
  <c r="LJ3288" i="18" s="1"/>
  <c r="LJ3289" i="18" s="1"/>
  <c r="LJ3290" i="18" s="1"/>
  <c r="LJ3291" i="18" s="1"/>
  <c r="LJ3292" i="18" s="1"/>
  <c r="LJ3293" i="18" s="1"/>
  <c r="LJ3294" i="18" s="1"/>
  <c r="LJ3295" i="18" s="1"/>
  <c r="LJ3296" i="18" s="1"/>
  <c r="LJ3297" i="18" s="1"/>
  <c r="LJ3298" i="18" s="1"/>
  <c r="LJ3299" i="18" s="1"/>
  <c r="LJ3300" i="18" s="1"/>
  <c r="LJ3301" i="18" s="1"/>
  <c r="LJ3302" i="18" s="1"/>
  <c r="LJ3303" i="18" s="1"/>
  <c r="LJ3304" i="18" s="1"/>
  <c r="LJ3305" i="18" s="1"/>
  <c r="LJ3306" i="18" s="1"/>
  <c r="LJ3307" i="18" s="1"/>
  <c r="LJ3308" i="18" s="1"/>
  <c r="LJ3309" i="18" s="1"/>
  <c r="LJ3310" i="18" s="1"/>
  <c r="LJ3311" i="18" s="1"/>
  <c r="LJ3312" i="18" s="1"/>
  <c r="LJ3313" i="18" s="1"/>
  <c r="LJ3314" i="18" s="1"/>
  <c r="LJ3315" i="18" s="1"/>
  <c r="LJ3316" i="18" s="1"/>
  <c r="LJ3317" i="18" s="1"/>
  <c r="LJ3318" i="18" s="1"/>
  <c r="LJ3319" i="18" s="1"/>
  <c r="LJ3320" i="18" s="1"/>
  <c r="LJ3321" i="18" s="1"/>
  <c r="LJ3322" i="18" s="1"/>
  <c r="LJ3323" i="18" s="1"/>
  <c r="LJ3324" i="18" s="1"/>
  <c r="LJ3325" i="18" s="1"/>
  <c r="LJ3326" i="18" s="1"/>
  <c r="LJ3327" i="18" s="1"/>
  <c r="LJ3328" i="18" s="1"/>
  <c r="LJ3329" i="18" s="1"/>
  <c r="LJ3330" i="18" s="1"/>
  <c r="LJ3331" i="18" s="1"/>
  <c r="LJ3332" i="18" s="1"/>
  <c r="LJ3333" i="18" s="1"/>
  <c r="LJ3334" i="18" s="1"/>
  <c r="LJ3335" i="18" s="1"/>
  <c r="LJ3336" i="18" s="1"/>
  <c r="LJ3337" i="18" s="1"/>
  <c r="LJ3338" i="18" s="1"/>
  <c r="LJ3339" i="18" s="1"/>
  <c r="LJ3340" i="18" s="1"/>
  <c r="LJ3341" i="18" s="1"/>
  <c r="LJ3342" i="18" s="1"/>
  <c r="LJ3343" i="18" s="1"/>
  <c r="LJ3344" i="18" s="1"/>
  <c r="LJ3345" i="18" s="1"/>
  <c r="LJ3346" i="18" s="1"/>
  <c r="LJ3347" i="18" s="1"/>
  <c r="LJ3348" i="18" s="1"/>
  <c r="LJ3349" i="18" s="1"/>
  <c r="LJ3350" i="18" s="1"/>
  <c r="LJ3351" i="18" s="1"/>
  <c r="LJ3352" i="18" s="1"/>
  <c r="LJ3353" i="18" s="1"/>
  <c r="LJ3354" i="18" s="1"/>
  <c r="LJ3355" i="18" s="1"/>
  <c r="LJ3356" i="18" s="1"/>
  <c r="LJ3357" i="18" s="1"/>
  <c r="LJ3358" i="18" s="1"/>
  <c r="LJ3359" i="18" s="1"/>
  <c r="LJ3360" i="18" s="1"/>
  <c r="LJ3361" i="18" s="1"/>
  <c r="LJ3362" i="18" s="1"/>
  <c r="LJ3363" i="18" s="1"/>
  <c r="LJ3364" i="18" s="1"/>
  <c r="LJ3365" i="18" s="1"/>
  <c r="LJ3366" i="18" s="1"/>
  <c r="LJ3367" i="18" s="1"/>
  <c r="LJ3368" i="18" s="1"/>
  <c r="LJ3369" i="18" s="1"/>
  <c r="LJ3370" i="18" s="1"/>
  <c r="LJ3371" i="18" s="1"/>
  <c r="LJ3372" i="18" s="1"/>
  <c r="LJ3373" i="18" s="1"/>
  <c r="LJ3374" i="18" s="1"/>
  <c r="LJ3375" i="18" s="1"/>
  <c r="LJ3376" i="18" s="1"/>
  <c r="LJ3377" i="18" s="1"/>
  <c r="LJ3378" i="18" s="1"/>
  <c r="LJ3379" i="18" s="1"/>
  <c r="LJ3380" i="18" s="1"/>
  <c r="LJ3381" i="18" s="1"/>
  <c r="LJ3382" i="18" s="1"/>
  <c r="LJ3383" i="18" s="1"/>
  <c r="LJ3384" i="18" s="1"/>
  <c r="LJ3385" i="18" s="1"/>
  <c r="LJ3386" i="18" s="1"/>
  <c r="LJ3387" i="18" s="1"/>
  <c r="LJ3388" i="18" s="1"/>
  <c r="LJ3389" i="18" s="1"/>
  <c r="LJ3390" i="18" s="1"/>
  <c r="LJ3391" i="18" s="1"/>
  <c r="LJ3392" i="18" s="1"/>
  <c r="LJ3393" i="18" s="1"/>
  <c r="LJ3394" i="18" s="1"/>
  <c r="LJ3395" i="18" s="1"/>
  <c r="LJ3396" i="18" s="1"/>
  <c r="LJ3397" i="18" s="1"/>
  <c r="LJ3398" i="18" s="1"/>
  <c r="LJ3399" i="18" s="1"/>
  <c r="LJ3400" i="18" s="1"/>
  <c r="LJ3401" i="18" s="1"/>
  <c r="LJ3402" i="18" s="1"/>
  <c r="LJ3403" i="18" s="1"/>
  <c r="LJ3404" i="18" s="1"/>
  <c r="LJ3405" i="18" s="1"/>
  <c r="LJ3406" i="18" s="1"/>
  <c r="LJ3407" i="18" s="1"/>
  <c r="LJ3408" i="18" s="1"/>
  <c r="LJ3409" i="18" s="1"/>
  <c r="LJ3410" i="18" s="1"/>
  <c r="LJ3411" i="18" s="1"/>
  <c r="LJ3412" i="18" s="1"/>
  <c r="LJ3413" i="18" s="1"/>
  <c r="LJ3414" i="18" s="1"/>
  <c r="LJ3415" i="18" s="1"/>
  <c r="LJ3416" i="18" s="1"/>
  <c r="LJ3417" i="18" s="1"/>
  <c r="LJ3418" i="18" s="1"/>
  <c r="LJ3419" i="18" s="1"/>
  <c r="LJ3420" i="18" s="1"/>
  <c r="LJ3421" i="18" s="1"/>
  <c r="LJ3422" i="18" s="1"/>
  <c r="LJ3423" i="18" s="1"/>
  <c r="LJ3424" i="18" s="1"/>
  <c r="LJ3425" i="18" s="1"/>
  <c r="LJ3426" i="18" s="1"/>
  <c r="LJ3427" i="18" s="1"/>
  <c r="LJ3428" i="18" s="1"/>
  <c r="LJ3429" i="18" s="1"/>
  <c r="LJ3430" i="18" s="1"/>
  <c r="LJ3431" i="18" s="1"/>
  <c r="LJ3432" i="18" s="1"/>
  <c r="LJ3433" i="18" s="1"/>
  <c r="LJ3434" i="18" s="1"/>
  <c r="LJ3435" i="18" s="1"/>
  <c r="LJ3436" i="18" s="1"/>
  <c r="LJ3437" i="18" s="1"/>
  <c r="LJ3438" i="18" s="1"/>
  <c r="LJ3439" i="18" s="1"/>
  <c r="LJ3440" i="18" s="1"/>
  <c r="LJ3441" i="18" s="1"/>
  <c r="LJ3442" i="18" s="1"/>
  <c r="LJ3443" i="18" s="1"/>
  <c r="LJ3444" i="18" s="1"/>
  <c r="LJ3445" i="18" s="1"/>
  <c r="LJ3446" i="18" s="1"/>
  <c r="LJ3447" i="18" s="1"/>
  <c r="LJ3448" i="18" s="1"/>
  <c r="LJ3449" i="18" s="1"/>
  <c r="LJ3450" i="18" s="1"/>
  <c r="LJ3451" i="18" s="1"/>
  <c r="LJ3452" i="18" s="1"/>
  <c r="LJ3453" i="18" s="1"/>
  <c r="LJ3454" i="18" s="1"/>
  <c r="LJ3455" i="18" s="1"/>
  <c r="LJ3456" i="18" s="1"/>
  <c r="LJ3457" i="18" s="1"/>
  <c r="LJ3458" i="18" s="1"/>
  <c r="LJ3459" i="18" s="1"/>
  <c r="LJ3460" i="18" s="1"/>
  <c r="LJ3461" i="18" s="1"/>
  <c r="LJ3462" i="18" s="1"/>
  <c r="LJ3463" i="18" s="1"/>
  <c r="LJ3464" i="18" s="1"/>
  <c r="LJ3465" i="18" s="1"/>
  <c r="LJ3466" i="18" s="1"/>
  <c r="LJ3467" i="18" s="1"/>
  <c r="LJ3468" i="18" s="1"/>
  <c r="LJ3469" i="18" s="1"/>
  <c r="LJ3470" i="18" s="1"/>
  <c r="LJ3471" i="18" s="1"/>
  <c r="LJ3472" i="18" s="1"/>
  <c r="LJ3473" i="18" s="1"/>
  <c r="LJ3474" i="18" s="1"/>
  <c r="LJ3475" i="18" s="1"/>
  <c r="LJ3476" i="18" s="1"/>
  <c r="LJ3477" i="18" s="1"/>
  <c r="LJ3478" i="18" s="1"/>
  <c r="LJ3479" i="18" s="1"/>
  <c r="LJ3480" i="18" s="1"/>
  <c r="LJ3481" i="18" s="1"/>
  <c r="LJ3482" i="18" s="1"/>
  <c r="LJ3483" i="18" s="1"/>
  <c r="LJ3484" i="18" s="1"/>
  <c r="LJ3485" i="18" s="1"/>
  <c r="LJ3486" i="18" s="1"/>
  <c r="LJ3487" i="18" s="1"/>
  <c r="LJ3488" i="18" s="1"/>
  <c r="LJ3489" i="18" s="1"/>
  <c r="LJ3490" i="18" s="1"/>
  <c r="LJ3491" i="18" s="1"/>
  <c r="LJ3492" i="18" s="1"/>
  <c r="LJ3493" i="18" s="1"/>
  <c r="LJ3494" i="18" s="1"/>
  <c r="LJ3495" i="18" s="1"/>
  <c r="IF3526" i="18"/>
  <c r="IF3527" i="18" s="1"/>
  <c r="IF3528" i="18" s="1"/>
  <c r="IF3529" i="18" s="1"/>
  <c r="IF3530" i="18" s="1"/>
  <c r="IF3531" i="18" s="1"/>
  <c r="IF3532" i="18" s="1"/>
  <c r="IF3533" i="18" s="1"/>
  <c r="IF3534" i="18" s="1"/>
  <c r="IF3535" i="18" s="1"/>
  <c r="IF3536" i="18" s="1"/>
  <c r="IF3537" i="18" s="1"/>
  <c r="IF3538" i="18" s="1"/>
  <c r="IF3539" i="18" s="1"/>
  <c r="IF3540" i="18" s="1"/>
  <c r="IF3541" i="18" s="1"/>
  <c r="IF3542" i="18" s="1"/>
  <c r="IF3543" i="18" s="1"/>
  <c r="IF3544" i="18" s="1"/>
  <c r="IF3545" i="18" s="1"/>
  <c r="IF3546" i="18" s="1"/>
  <c r="IF3547" i="18" s="1"/>
  <c r="IF3548" i="18" s="1"/>
  <c r="IF3549" i="18" s="1"/>
  <c r="IF3550" i="18" s="1"/>
  <c r="IF3551" i="18" s="1"/>
  <c r="IF3552" i="18" s="1"/>
  <c r="IF3553" i="18" s="1"/>
  <c r="IF3554" i="18" s="1"/>
  <c r="IF3555" i="18" s="1"/>
  <c r="IF3556" i="18" s="1"/>
  <c r="IF3557" i="18" s="1"/>
  <c r="IF3558" i="18" s="1"/>
  <c r="IF3559" i="18" s="1"/>
  <c r="IF3560" i="18" s="1"/>
  <c r="IF3561" i="18" s="1"/>
  <c r="IF3562" i="18" s="1"/>
  <c r="IF3563" i="18" s="1"/>
  <c r="IF3564" i="18" s="1"/>
  <c r="IF3565" i="18" s="1"/>
  <c r="IF3566" i="18" s="1"/>
  <c r="IF3567" i="18" s="1"/>
  <c r="IF3568" i="18" s="1"/>
  <c r="IF3569" i="18" s="1"/>
  <c r="IF3570" i="18" s="1"/>
  <c r="IF3571" i="18" s="1"/>
  <c r="IF3572" i="18" s="1"/>
  <c r="IF3573" i="18" s="1"/>
  <c r="IF3574" i="18" s="1"/>
  <c r="IF3575" i="18" s="1"/>
  <c r="IF3576" i="18" s="1"/>
  <c r="IF3577" i="18" s="1"/>
  <c r="IF3578" i="18" s="1"/>
  <c r="IF3579" i="18" s="1"/>
  <c r="IF3580" i="18" s="1"/>
  <c r="IF3581" i="18" s="1"/>
  <c r="IF3582" i="18" s="1"/>
  <c r="IF3583" i="18" s="1"/>
  <c r="IF3584" i="18" s="1"/>
  <c r="IF3585" i="18" s="1"/>
  <c r="IF3586" i="18" s="1"/>
  <c r="IF3587" i="18" s="1"/>
  <c r="IF3588" i="18" s="1"/>
  <c r="IF3589" i="18" s="1"/>
  <c r="IF3590" i="18" s="1"/>
  <c r="IF3591" i="18" s="1"/>
  <c r="IF3592" i="18" s="1"/>
  <c r="IF3593" i="18" s="1"/>
  <c r="IF3594" i="18" s="1"/>
  <c r="IF3595" i="18" s="1"/>
  <c r="IF3596" i="18" s="1"/>
  <c r="IF3597" i="18" s="1"/>
  <c r="IF3598" i="18" s="1"/>
  <c r="IF3599" i="18" s="1"/>
  <c r="IF3600" i="18" s="1"/>
  <c r="IF3601" i="18" s="1"/>
  <c r="IF3602" i="18" s="1"/>
  <c r="IF3603" i="18" s="1"/>
  <c r="IF3604" i="18" s="1"/>
  <c r="IF3605" i="18" s="1"/>
  <c r="IF3606" i="18" s="1"/>
  <c r="IF3607" i="18" s="1"/>
  <c r="IF3608" i="18" s="1"/>
  <c r="IF3609" i="18" s="1"/>
  <c r="IF3610" i="18" s="1"/>
  <c r="IF3611" i="18" s="1"/>
  <c r="IF3612" i="18" s="1"/>
  <c r="IF3613" i="18" s="1"/>
  <c r="IF3614" i="18" s="1"/>
  <c r="IF3615" i="18" s="1"/>
  <c r="IF3616" i="18" s="1"/>
  <c r="IF3617" i="18" s="1"/>
  <c r="IF3618" i="18" s="1"/>
  <c r="IF3619" i="18" s="1"/>
  <c r="IF3620" i="18" s="1"/>
  <c r="IF3621" i="18" s="1"/>
  <c r="IF3622" i="18" s="1"/>
  <c r="IF3623" i="18" s="1"/>
  <c r="IF3624" i="18" s="1"/>
  <c r="IF3625" i="18" s="1"/>
  <c r="IF3626" i="18" s="1"/>
  <c r="IF3627" i="18" s="1"/>
  <c r="IF3628" i="18" s="1"/>
  <c r="IF3629" i="18" s="1"/>
  <c r="IF3630" i="18" s="1"/>
  <c r="IF3631" i="18" s="1"/>
  <c r="IF3632" i="18" s="1"/>
  <c r="IF3633" i="18" s="1"/>
  <c r="IF3634" i="18" s="1"/>
  <c r="IF3635" i="18" s="1"/>
  <c r="IF3636" i="18" s="1"/>
  <c r="IF3637" i="18" s="1"/>
  <c r="IF3638" i="18" s="1"/>
  <c r="IF3639" i="18" s="1"/>
  <c r="IF3640" i="18" s="1"/>
  <c r="IF3641" i="18" s="1"/>
  <c r="IF3642" i="18" s="1"/>
  <c r="IF3643" i="18" s="1"/>
  <c r="IF3644" i="18" s="1"/>
  <c r="IF3645" i="18" s="1"/>
  <c r="IF3646" i="18" s="1"/>
  <c r="IF3647" i="18" s="1"/>
  <c r="IF3648" i="18" s="1"/>
  <c r="IF3649" i="18" s="1"/>
  <c r="IF3650" i="18" s="1"/>
  <c r="IF3651" i="18" s="1"/>
  <c r="IF3652" i="18" s="1"/>
  <c r="IF3653" i="18" s="1"/>
  <c r="IF3654" i="18" s="1"/>
  <c r="IF3655" i="18" s="1"/>
  <c r="IF3656" i="18" s="1"/>
  <c r="IF3657" i="18" s="1"/>
  <c r="IF3658" i="18" s="1"/>
  <c r="IF3659" i="18" s="1"/>
  <c r="IF3660" i="18" s="1"/>
  <c r="IF3661" i="18" s="1"/>
  <c r="IF3662" i="18" s="1"/>
  <c r="IF3663" i="18" s="1"/>
  <c r="IF3664" i="18" s="1"/>
  <c r="IF3665" i="18" s="1"/>
  <c r="IF3666" i="18" s="1"/>
  <c r="IF3667" i="18" s="1"/>
  <c r="IF3668" i="18" s="1"/>
  <c r="IF3669" i="18" s="1"/>
  <c r="IF3670" i="18" s="1"/>
  <c r="IF3671" i="18" s="1"/>
  <c r="IF3672" i="18" s="1"/>
  <c r="IF3673" i="18" s="1"/>
  <c r="IF3674" i="18" s="1"/>
  <c r="IF3675" i="18" s="1"/>
  <c r="IF3676" i="18" s="1"/>
  <c r="IF3677" i="18" s="1"/>
  <c r="IF3678" i="18" s="1"/>
  <c r="IF3679" i="18" s="1"/>
  <c r="IF3680" i="18" s="1"/>
  <c r="IF3681" i="18" s="1"/>
  <c r="IF3682" i="18" s="1"/>
  <c r="IF3683" i="18" s="1"/>
  <c r="IF3684" i="18" s="1"/>
  <c r="IF3685" i="18" s="1"/>
  <c r="IF3686" i="18" s="1"/>
  <c r="IF3687" i="18" s="1"/>
  <c r="IF3688" i="18" s="1"/>
  <c r="IF3689" i="18" s="1"/>
  <c r="IF3690" i="18" s="1"/>
  <c r="IF3691" i="18" s="1"/>
  <c r="IF3692" i="18" s="1"/>
  <c r="IF3693" i="18" s="1"/>
  <c r="IF3694" i="18" s="1"/>
  <c r="IF3695" i="18" s="1"/>
  <c r="IF3696" i="18" s="1"/>
  <c r="GB3526" i="18"/>
  <c r="GB3527" i="18" s="1"/>
  <c r="GB3528" i="18" s="1"/>
  <c r="GB3529" i="18" s="1"/>
  <c r="GB3530" i="18" s="1"/>
  <c r="GB3531" i="18" s="1"/>
  <c r="GB3532" i="18" s="1"/>
  <c r="GB3533" i="18" s="1"/>
  <c r="GB3534" i="18" s="1"/>
  <c r="GB3535" i="18" s="1"/>
  <c r="GB3536" i="18" s="1"/>
  <c r="GB3537" i="18" s="1"/>
  <c r="GB3538" i="18" s="1"/>
  <c r="GB3539" i="18" s="1"/>
  <c r="GB3540" i="18" s="1"/>
  <c r="GB3541" i="18" s="1"/>
  <c r="GB3542" i="18" s="1"/>
  <c r="GB3543" i="18" s="1"/>
  <c r="GB3544" i="18" s="1"/>
  <c r="GB3545" i="18" s="1"/>
  <c r="GB3546" i="18" s="1"/>
  <c r="GB3547" i="18" s="1"/>
  <c r="GB3548" i="18" s="1"/>
  <c r="GB3549" i="18" s="1"/>
  <c r="GB3550" i="18" s="1"/>
  <c r="GB3551" i="18" s="1"/>
  <c r="GB3552" i="18" s="1"/>
  <c r="GB3553" i="18" s="1"/>
  <c r="GB3554" i="18" s="1"/>
  <c r="GB3555" i="18" s="1"/>
  <c r="GB3556" i="18" s="1"/>
  <c r="GB3557" i="18" s="1"/>
  <c r="GB3558" i="18" s="1"/>
  <c r="GB3559" i="18" s="1"/>
  <c r="GB3560" i="18" s="1"/>
  <c r="GB3561" i="18" s="1"/>
  <c r="GB3562" i="18" s="1"/>
  <c r="GB3563" i="18" s="1"/>
  <c r="GB3564" i="18" s="1"/>
  <c r="GB3565" i="18" s="1"/>
  <c r="GB3566" i="18" s="1"/>
  <c r="GB3567" i="18" s="1"/>
  <c r="GB3568" i="18" s="1"/>
  <c r="GB3569" i="18" s="1"/>
  <c r="GB3570" i="18" s="1"/>
  <c r="GB3571" i="18" s="1"/>
  <c r="GB3572" i="18" s="1"/>
  <c r="GB3573" i="18" s="1"/>
  <c r="GB3574" i="18" s="1"/>
  <c r="GB3575" i="18" s="1"/>
  <c r="GB3576" i="18" s="1"/>
  <c r="GB3577" i="18" s="1"/>
  <c r="GB3578" i="18" s="1"/>
  <c r="GB3579" i="18" s="1"/>
  <c r="GB3580" i="18" s="1"/>
  <c r="GB3581" i="18" s="1"/>
  <c r="GB3582" i="18" s="1"/>
  <c r="GB3583" i="18" s="1"/>
  <c r="GB3584" i="18" s="1"/>
  <c r="GB3585" i="18" s="1"/>
  <c r="GB3586" i="18" s="1"/>
  <c r="GB3587" i="18" s="1"/>
  <c r="GB3588" i="18" s="1"/>
  <c r="GB3589" i="18" s="1"/>
  <c r="GB3590" i="18" s="1"/>
  <c r="GB3591" i="18" s="1"/>
  <c r="GB3592" i="18" s="1"/>
  <c r="GB3593" i="18" s="1"/>
  <c r="GB3594" i="18" s="1"/>
  <c r="GB3595" i="18" s="1"/>
  <c r="GB3596" i="18" s="1"/>
  <c r="GB3597" i="18" s="1"/>
  <c r="GB3598" i="18" s="1"/>
  <c r="GB3599" i="18" s="1"/>
  <c r="GB3600" i="18" s="1"/>
  <c r="GB3601" i="18" s="1"/>
  <c r="GB3602" i="18" s="1"/>
  <c r="GB3603" i="18" s="1"/>
  <c r="GB3604" i="18" s="1"/>
  <c r="GB3605" i="18" s="1"/>
  <c r="GB3606" i="18" s="1"/>
  <c r="GB3607" i="18" s="1"/>
  <c r="GB3608" i="18" s="1"/>
  <c r="GB3609" i="18" s="1"/>
  <c r="GB3610" i="18" s="1"/>
  <c r="GB3611" i="18" s="1"/>
  <c r="GB3612" i="18" s="1"/>
  <c r="GB3613" i="18" s="1"/>
  <c r="GB3614" i="18" s="1"/>
  <c r="GB3615" i="18" s="1"/>
  <c r="GB3616" i="18" s="1"/>
  <c r="JO3410" i="18"/>
  <c r="JO3411" i="18" s="1"/>
  <c r="JO3412" i="18" s="1"/>
  <c r="JO3413" i="18" s="1"/>
  <c r="JO3414" i="18" s="1"/>
  <c r="JO3415" i="18" s="1"/>
  <c r="JO3416" i="18" s="1"/>
  <c r="JO3417" i="18" s="1"/>
  <c r="JO3418" i="18" s="1"/>
  <c r="JO3419" i="18" s="1"/>
  <c r="JO3420" i="18" s="1"/>
  <c r="JO3421" i="18" s="1"/>
  <c r="JO3422" i="18" s="1"/>
  <c r="JO3423" i="18" s="1"/>
  <c r="JO3424" i="18" s="1"/>
  <c r="JO3425" i="18" s="1"/>
  <c r="JO3426" i="18" s="1"/>
  <c r="JO3427" i="18" s="1"/>
  <c r="JO3428" i="18" s="1"/>
  <c r="JO3429" i="18" s="1"/>
  <c r="JO3430" i="18" s="1"/>
  <c r="JO3431" i="18" s="1"/>
  <c r="JO3432" i="18" s="1"/>
  <c r="JO3433" i="18" s="1"/>
  <c r="JO3434" i="18" s="1"/>
  <c r="JO3435" i="18" s="1"/>
  <c r="JO3436" i="18" s="1"/>
  <c r="JO3437" i="18" s="1"/>
  <c r="JO3438" i="18" s="1"/>
  <c r="JO3439" i="18" s="1"/>
  <c r="JO3440" i="18" s="1"/>
  <c r="JO3441" i="18" s="1"/>
  <c r="JO3442" i="18" s="1"/>
  <c r="JO3443" i="18" s="1"/>
  <c r="JO3444" i="18" s="1"/>
  <c r="JO3445" i="18" s="1"/>
  <c r="JO3446" i="18" s="1"/>
  <c r="JO3447" i="18" s="1"/>
  <c r="JO3448" i="18" s="1"/>
  <c r="JO3449" i="18" s="1"/>
  <c r="JO3450" i="18" s="1"/>
  <c r="JO3451" i="18" s="1"/>
  <c r="JO3452" i="18" s="1"/>
  <c r="JO3453" i="18" s="1"/>
  <c r="JO3454" i="18" s="1"/>
  <c r="JO3455" i="18" s="1"/>
  <c r="JO3456" i="18" s="1"/>
  <c r="JO3457" i="18" s="1"/>
  <c r="JO3458" i="18" s="1"/>
  <c r="JO3459" i="18" s="1"/>
  <c r="JO3460" i="18" s="1"/>
  <c r="JO3461" i="18" s="1"/>
  <c r="JO3462" i="18" s="1"/>
  <c r="JO3463" i="18" s="1"/>
  <c r="JO3464" i="18" s="1"/>
  <c r="JO3465" i="18" s="1"/>
  <c r="JO3466" i="18" s="1"/>
  <c r="JO3467" i="18" s="1"/>
  <c r="JO3468" i="18" s="1"/>
  <c r="JO3469" i="18" s="1"/>
  <c r="JO3470" i="18" s="1"/>
  <c r="JO3471" i="18" s="1"/>
  <c r="JO3472" i="18" s="1"/>
  <c r="JO3473" i="18" s="1"/>
  <c r="JO3474" i="18" s="1"/>
  <c r="JO3475" i="18" s="1"/>
  <c r="JO3476" i="18" s="1"/>
  <c r="JO3477" i="18" s="1"/>
  <c r="JO3478" i="18" s="1"/>
  <c r="JO3479" i="18" s="1"/>
  <c r="JO3480" i="18" s="1"/>
  <c r="JO3481" i="18" s="1"/>
  <c r="JO3482" i="18" s="1"/>
  <c r="JO3483" i="18" s="1"/>
  <c r="JO3484" i="18" s="1"/>
  <c r="JO3485" i="18" s="1"/>
  <c r="JO3486" i="18" s="1"/>
  <c r="JO3487" i="18" s="1"/>
  <c r="JO3488" i="18" s="1"/>
  <c r="JO3489" i="18" s="1"/>
  <c r="JO3490" i="18" s="1"/>
  <c r="JO3491" i="18" s="1"/>
  <c r="JO3492" i="18" s="1"/>
  <c r="JO3493" i="18" s="1"/>
  <c r="JO3494" i="18" s="1"/>
  <c r="JO3495" i="18" s="1"/>
  <c r="JO3496" i="18" s="1"/>
  <c r="JO3497" i="18" s="1"/>
  <c r="JO3498" i="18" s="1"/>
  <c r="JO3499" i="18" s="1"/>
  <c r="JO3500" i="18" s="1"/>
  <c r="JO3501" i="18" s="1"/>
  <c r="JO3502" i="18" s="1"/>
  <c r="JO3503" i="18" s="1"/>
  <c r="JO3504" i="18" s="1"/>
  <c r="JO3505" i="18" s="1"/>
  <c r="JO3506" i="18" s="1"/>
  <c r="JO3507" i="18" s="1"/>
  <c r="JO3508" i="18" s="1"/>
  <c r="JO3509" i="18" s="1"/>
  <c r="JO3510" i="18" s="1"/>
  <c r="JO3511" i="18" s="1"/>
  <c r="JO3512" i="18" s="1"/>
  <c r="JO3513" i="18" s="1"/>
  <c r="JO3514" i="18" s="1"/>
  <c r="JO3515" i="18" s="1"/>
  <c r="JO3516" i="18" s="1"/>
  <c r="JO3517" i="18" s="1"/>
  <c r="JO3518" i="18" s="1"/>
  <c r="JO3519" i="18" s="1"/>
  <c r="JO3520" i="18" s="1"/>
  <c r="JO3521" i="18" s="1"/>
  <c r="JO3522" i="18" s="1"/>
  <c r="JO3523" i="18" s="1"/>
  <c r="JO3524" i="18" s="1"/>
  <c r="JO3525" i="18" s="1"/>
  <c r="JO3526" i="18" s="1"/>
  <c r="JO3527" i="18" s="1"/>
  <c r="JO3528" i="18" s="1"/>
  <c r="JO3529" i="18" s="1"/>
  <c r="JO3530" i="18" s="1"/>
  <c r="JO3531" i="18" s="1"/>
  <c r="JO3532" i="18" s="1"/>
  <c r="JO3533" i="18" s="1"/>
  <c r="JO3534" i="18" s="1"/>
  <c r="JO3535" i="18" s="1"/>
  <c r="JO3536" i="18" s="1"/>
  <c r="JO3537" i="18" s="1"/>
  <c r="JO3538" i="18" s="1"/>
  <c r="JO3539" i="18" s="1"/>
  <c r="JO3540" i="18" s="1"/>
  <c r="JO3541" i="18" s="1"/>
  <c r="JO3542" i="18" s="1"/>
  <c r="JO3543" i="18" s="1"/>
  <c r="JO3544" i="18" s="1"/>
  <c r="JO3545" i="18" s="1"/>
  <c r="JO3546" i="18" s="1"/>
  <c r="JO3547" i="18" s="1"/>
  <c r="JO3548" i="18" s="1"/>
  <c r="JO3549" i="18" s="1"/>
  <c r="JO3550" i="18" s="1"/>
  <c r="JO3551" i="18" s="1"/>
  <c r="JO3552" i="18" s="1"/>
  <c r="JO3553" i="18" s="1"/>
  <c r="JO3554" i="18" s="1"/>
  <c r="JO3555" i="18" s="1"/>
  <c r="JO3556" i="18" s="1"/>
  <c r="JO3557" i="18" s="1"/>
  <c r="JO3558" i="18" s="1"/>
  <c r="JO3559" i="18" s="1"/>
  <c r="JO3560" i="18" s="1"/>
  <c r="JO3561" i="18" s="1"/>
  <c r="JO3562" i="18" s="1"/>
  <c r="JO3563" i="18" s="1"/>
  <c r="JO3564" i="18" s="1"/>
  <c r="JO3565" i="18" s="1"/>
  <c r="JO3566" i="18" s="1"/>
  <c r="JO3567" i="18" s="1"/>
  <c r="JO3568" i="18" s="1"/>
  <c r="JO3569" i="18" s="1"/>
  <c r="JO3570" i="18" s="1"/>
  <c r="JO3571" i="18" s="1"/>
  <c r="JO3572" i="18" s="1"/>
  <c r="JO3573" i="18" s="1"/>
  <c r="JO3574" i="18" s="1"/>
  <c r="JO3575" i="18" s="1"/>
  <c r="JO3576" i="18" s="1"/>
  <c r="JO3577" i="18" s="1"/>
  <c r="JO3578" i="18" s="1"/>
  <c r="JO3579" i="18" s="1"/>
  <c r="JO3580" i="18" s="1"/>
  <c r="JO3581" i="18" s="1"/>
  <c r="JO3582" i="18" s="1"/>
  <c r="JO3583" i="18" s="1"/>
  <c r="JO3584" i="18" s="1"/>
  <c r="JO3585" i="18" s="1"/>
  <c r="JO3586" i="18" s="1"/>
  <c r="JO3587" i="18" s="1"/>
  <c r="JO3588" i="18" s="1"/>
  <c r="JO3589" i="18" s="1"/>
  <c r="JO3590" i="18" s="1"/>
  <c r="JO3591" i="18" s="1"/>
  <c r="JO3592" i="18" s="1"/>
  <c r="JO3593" i="18" s="1"/>
  <c r="JO3594" i="18" s="1"/>
  <c r="JO3595" i="18" s="1"/>
  <c r="JO3596" i="18" s="1"/>
  <c r="JO3597" i="18" s="1"/>
  <c r="JO3598" i="18" s="1"/>
  <c r="JO3599" i="18" s="1"/>
  <c r="JO3600" i="18" s="1"/>
  <c r="JO3601" i="18" s="1"/>
  <c r="JO3602" i="18" s="1"/>
  <c r="JO3603" i="18" s="1"/>
  <c r="JO3604" i="18" s="1"/>
  <c r="JO3605" i="18" s="1"/>
  <c r="JO3606" i="18" s="1"/>
  <c r="JO3607" i="18" s="1"/>
  <c r="JO3608" i="18" s="1"/>
  <c r="JO3609" i="18" s="1"/>
  <c r="JO3610" i="18" s="1"/>
  <c r="JO3611" i="18" s="1"/>
  <c r="JO3612" i="18" s="1"/>
  <c r="JO3613" i="18" s="1"/>
  <c r="JO3614" i="18" s="1"/>
  <c r="JO3615" i="18" s="1"/>
  <c r="JO3616" i="18" s="1"/>
  <c r="JO3617" i="18" s="1"/>
  <c r="JO3618" i="18" s="1"/>
  <c r="JO3619" i="18" s="1"/>
  <c r="JO3620" i="18" s="1"/>
  <c r="JO3621" i="18" s="1"/>
  <c r="JO3622" i="18" s="1"/>
  <c r="JO3623" i="18" s="1"/>
  <c r="JO3624" i="18" s="1"/>
  <c r="JO3625" i="18" s="1"/>
  <c r="JO3626" i="18" s="1"/>
  <c r="JO3627" i="18" s="1"/>
  <c r="JO3628" i="18" s="1"/>
  <c r="JO3629" i="18" s="1"/>
  <c r="JO3630" i="18" s="1"/>
  <c r="JO3631" i="18" s="1"/>
  <c r="JO3632" i="18" s="1"/>
  <c r="JO3633" i="18" s="1"/>
  <c r="JO3634" i="18" s="1"/>
  <c r="JO3635" i="18" s="1"/>
  <c r="JO3636" i="18" s="1"/>
  <c r="JO3637" i="18" s="1"/>
  <c r="JO3638" i="18" s="1"/>
  <c r="JO3639" i="18" s="1"/>
  <c r="JO3640" i="18" s="1"/>
  <c r="JO3641" i="18" s="1"/>
  <c r="JO3642" i="18" s="1"/>
  <c r="JO3643" i="18" s="1"/>
  <c r="JO3644" i="18" s="1"/>
  <c r="JO3645" i="18" s="1"/>
  <c r="JO3646" i="18" s="1"/>
  <c r="JO3647" i="18" s="1"/>
  <c r="JO3648" i="18" s="1"/>
  <c r="JO3649" i="18" s="1"/>
  <c r="JO3650" i="18" s="1"/>
  <c r="JO3651" i="18" s="1"/>
  <c r="JO3652" i="18" s="1"/>
  <c r="JO3653" i="18" s="1"/>
  <c r="JO3654" i="18" s="1"/>
  <c r="JO3655" i="18" s="1"/>
  <c r="JO3656" i="18" s="1"/>
  <c r="JO3657" i="18" s="1"/>
  <c r="JO3658" i="18" s="1"/>
  <c r="JO3659" i="18" s="1"/>
  <c r="JO3660" i="18" s="1"/>
  <c r="JO3661" i="18" s="1"/>
  <c r="JO3662" i="18" s="1"/>
  <c r="JO3663" i="18" s="1"/>
  <c r="JO3664" i="18" s="1"/>
  <c r="JO3665" i="18" s="1"/>
  <c r="JO3666" i="18" s="1"/>
  <c r="JO3667" i="18" s="1"/>
  <c r="JO3668" i="18" s="1"/>
  <c r="JO3669" i="18" s="1"/>
  <c r="JO3670" i="18" s="1"/>
  <c r="JO3671" i="18" s="1"/>
  <c r="JO3672" i="18" s="1"/>
  <c r="JO3673" i="18" s="1"/>
  <c r="JO3674" i="18" s="1"/>
  <c r="JO3675" i="18" s="1"/>
  <c r="JO3676" i="18" s="1"/>
  <c r="JO3677" i="18" s="1"/>
  <c r="JO3678" i="18" s="1"/>
  <c r="JO3679" i="18" s="1"/>
  <c r="JO3680" i="18" s="1"/>
  <c r="JO3681" i="18" s="1"/>
  <c r="JO3682" i="18" s="1"/>
  <c r="JO3683" i="18" s="1"/>
  <c r="JO3684" i="18" s="1"/>
  <c r="JO3685" i="18" s="1"/>
  <c r="JO3686" i="18" s="1"/>
  <c r="JO3687" i="18" s="1"/>
  <c r="JO3688" i="18" s="1"/>
  <c r="JO3689" i="18" s="1"/>
  <c r="JO3690" i="18" s="1"/>
  <c r="JO3691" i="18" s="1"/>
  <c r="JO3692" i="18" s="1"/>
  <c r="JO3693" i="18" s="1"/>
  <c r="JO3694" i="18" s="1"/>
  <c r="JO3695" i="18" s="1"/>
  <c r="JO3696" i="18" s="1"/>
  <c r="JO3697" i="18" s="1"/>
  <c r="JO3698" i="18" s="1"/>
  <c r="JO3699" i="18" s="1"/>
  <c r="JO3700" i="18" s="1"/>
  <c r="JO3701" i="18" s="1"/>
  <c r="JO3702" i="18" s="1"/>
  <c r="JO3703" i="18" s="1"/>
  <c r="JO3704" i="18" s="1"/>
  <c r="JO3705" i="18" s="1"/>
  <c r="JO3706" i="18" s="1"/>
  <c r="JO3707" i="18" s="1"/>
  <c r="JO3708" i="18" s="1"/>
  <c r="JO3709" i="18" s="1"/>
  <c r="JO3710" i="18" s="1"/>
  <c r="JO3711" i="18" s="1"/>
  <c r="JO3712" i="18" s="1"/>
  <c r="JO3713" i="18" s="1"/>
  <c r="JO3714" i="18" s="1"/>
  <c r="JO3715" i="18" s="1"/>
  <c r="JO3716" i="18" s="1"/>
  <c r="JO3717" i="18" s="1"/>
  <c r="JO3718" i="18" s="1"/>
  <c r="JO3719" i="18" s="1"/>
  <c r="JO3720" i="18" s="1"/>
  <c r="JO3721" i="18" s="1"/>
  <c r="JO3722" i="18" s="1"/>
  <c r="JO3723" i="18" s="1"/>
  <c r="JO3724" i="18" s="1"/>
  <c r="JO3725" i="18" s="1"/>
  <c r="JO3726" i="18" s="1"/>
  <c r="JO3727" i="18" s="1"/>
  <c r="JO3728" i="18" s="1"/>
  <c r="JO3729" i="18" s="1"/>
  <c r="JO3730" i="18" s="1"/>
  <c r="JO3731" i="18" s="1"/>
  <c r="JO3732" i="18" s="1"/>
  <c r="JO3733" i="18" s="1"/>
  <c r="JO3734" i="18" s="1"/>
  <c r="JO3735" i="18" s="1"/>
  <c r="JO3736" i="18" s="1"/>
  <c r="JO3737" i="18" s="1"/>
  <c r="JO3738" i="18" s="1"/>
  <c r="JO3739" i="18" s="1"/>
  <c r="JO3740" i="18" s="1"/>
  <c r="JO3741" i="18" s="1"/>
  <c r="JO3742" i="18" s="1"/>
  <c r="JO3743" i="18" s="1"/>
  <c r="JO3744" i="18" s="1"/>
  <c r="JO3745" i="18" s="1"/>
  <c r="JO3746" i="18" s="1"/>
  <c r="JO3747" i="18" s="1"/>
  <c r="JO3748" i="18" s="1"/>
  <c r="JO3749" i="18" s="1"/>
  <c r="JO3750" i="18" s="1"/>
  <c r="JO3751" i="18" s="1"/>
  <c r="JO3752" i="18" s="1"/>
  <c r="JO3753" i="18" s="1"/>
  <c r="JO3754" i="18" s="1"/>
  <c r="JO3755" i="18" s="1"/>
  <c r="JO3756" i="18" s="1"/>
  <c r="JO3757" i="18" s="1"/>
  <c r="JO3758" i="18" s="1"/>
  <c r="JO3759" i="18" s="1"/>
  <c r="JO3760" i="18" s="1"/>
  <c r="JO3761" i="18" s="1"/>
  <c r="JO3762" i="18" s="1"/>
  <c r="JO3763" i="18" s="1"/>
  <c r="JO3764" i="18" s="1"/>
  <c r="JO3765" i="18" s="1"/>
  <c r="JO3766" i="18" s="1"/>
  <c r="JO3767" i="18" s="1"/>
  <c r="JO3768" i="18" s="1"/>
  <c r="JO3769" i="18" s="1"/>
  <c r="JO3770" i="18" s="1"/>
  <c r="JO3771" i="18" s="1"/>
  <c r="JO3772" i="18" s="1"/>
  <c r="JO3773" i="18" s="1"/>
  <c r="JO3774" i="18" s="1"/>
  <c r="JO3775" i="18" s="1"/>
  <c r="JO3776" i="18" s="1"/>
  <c r="JO3777" i="18" s="1"/>
  <c r="JO3778" i="18" s="1"/>
  <c r="JO3779" i="18" s="1"/>
  <c r="JO3780" i="18" s="1"/>
  <c r="JO3781" i="18" s="1"/>
  <c r="JO3782" i="18" s="1"/>
  <c r="JO3783" i="18" s="1"/>
  <c r="JO3784" i="18" s="1"/>
  <c r="JO3785" i="18" s="1"/>
  <c r="JO3786" i="18" s="1"/>
  <c r="JO3787" i="18" s="1"/>
  <c r="JO3788" i="18" s="1"/>
  <c r="JO3789" i="18" s="1"/>
  <c r="JO3790" i="18" s="1"/>
  <c r="JO3791" i="18" s="1"/>
  <c r="JO3792" i="18" s="1"/>
  <c r="JO3793" i="18" s="1"/>
  <c r="JO3794" i="18" s="1"/>
  <c r="JO3795" i="18" s="1"/>
  <c r="JO3796" i="18" s="1"/>
  <c r="JO3797" i="18" s="1"/>
  <c r="JO3798" i="18" s="1"/>
  <c r="JO3799" i="18" s="1"/>
  <c r="JO3800" i="18" s="1"/>
  <c r="JO3801" i="18" s="1"/>
  <c r="JO3802" i="18" s="1"/>
  <c r="JO3803" i="18" s="1"/>
  <c r="JO3804" i="18" s="1"/>
  <c r="JO3805" i="18" s="1"/>
  <c r="JO3806" i="18" s="1"/>
  <c r="JO3807" i="18" s="1"/>
  <c r="JO3808" i="18" s="1"/>
  <c r="JO3809" i="18" s="1"/>
  <c r="JO3810" i="18" s="1"/>
  <c r="JO3811" i="18" s="1"/>
  <c r="JO3812" i="18" s="1"/>
  <c r="JO3813" i="18" s="1"/>
  <c r="JO3814" i="18" s="1"/>
  <c r="JO3815" i="18" s="1"/>
  <c r="JO3816" i="18" s="1"/>
  <c r="DX3410" i="18"/>
  <c r="DX3411" i="18" s="1"/>
  <c r="DX3412" i="18" s="1"/>
  <c r="DX3413" i="18" s="1"/>
  <c r="DX3414" i="18" s="1"/>
  <c r="DX3415" i="18" s="1"/>
  <c r="DX3416" i="18" s="1"/>
  <c r="DX3417" i="18" s="1"/>
  <c r="DX3418" i="18" s="1"/>
  <c r="DX3419" i="18" s="1"/>
  <c r="DX3420" i="18" s="1"/>
  <c r="DX3421" i="18" s="1"/>
  <c r="DX3422" i="18" s="1"/>
  <c r="DX3423" i="18" s="1"/>
  <c r="DX3424" i="18" s="1"/>
  <c r="DX3425" i="18" s="1"/>
  <c r="DX3426" i="18" s="1"/>
  <c r="DX3427" i="18" s="1"/>
  <c r="DX3428" i="18" s="1"/>
  <c r="DX3429" i="18" s="1"/>
  <c r="DX3430" i="18" s="1"/>
  <c r="DX3431" i="18" s="1"/>
  <c r="DX3432" i="18" s="1"/>
  <c r="DX3433" i="18" s="1"/>
  <c r="DX3434" i="18" s="1"/>
  <c r="DX3435" i="18" s="1"/>
  <c r="DX3436" i="18" s="1"/>
  <c r="DX3437" i="18" s="1"/>
  <c r="DX3438" i="18" s="1"/>
  <c r="DX3439" i="18" s="1"/>
  <c r="DX3440" i="18" s="1"/>
  <c r="DX3441" i="18" s="1"/>
  <c r="DX3442" i="18" s="1"/>
  <c r="DX3443" i="18" s="1"/>
  <c r="DX3444" i="18" s="1"/>
  <c r="DX3445" i="18" s="1"/>
  <c r="DX3446" i="18" s="1"/>
  <c r="DX3447" i="18" s="1"/>
  <c r="DX3448" i="18" s="1"/>
  <c r="DX3449" i="18" s="1"/>
  <c r="DX3450" i="18" s="1"/>
  <c r="DX3451" i="18" s="1"/>
  <c r="DX3452" i="18" s="1"/>
  <c r="DX3453" i="18" s="1"/>
  <c r="DX3454" i="18" s="1"/>
  <c r="DX3455" i="18" s="1"/>
  <c r="DX3456" i="18" s="1"/>
  <c r="DX3457" i="18" s="1"/>
  <c r="DX3458" i="18" s="1"/>
  <c r="DX3459" i="18" s="1"/>
  <c r="DX3460" i="18" s="1"/>
  <c r="DX3461" i="18" s="1"/>
  <c r="DX3462" i="18" s="1"/>
  <c r="DX3463" i="18" s="1"/>
  <c r="DX3464" i="18" s="1"/>
  <c r="DX3465" i="18" s="1"/>
  <c r="DX3466" i="18" s="1"/>
  <c r="DX3467" i="18" s="1"/>
  <c r="DX3468" i="18" s="1"/>
  <c r="DX3469" i="18" s="1"/>
  <c r="DX3470" i="18" s="1"/>
  <c r="DX3471" i="18" s="1"/>
  <c r="DX3472" i="18" s="1"/>
  <c r="DX3473" i="18" s="1"/>
  <c r="DX3474" i="18" s="1"/>
  <c r="DX3475" i="18" s="1"/>
  <c r="DX3476" i="18" s="1"/>
  <c r="DX3477" i="18" s="1"/>
  <c r="DX3478" i="18" s="1"/>
  <c r="DX3479" i="18" s="1"/>
  <c r="DX3480" i="18" s="1"/>
  <c r="DX3481" i="18" s="1"/>
  <c r="DX3482" i="18" s="1"/>
  <c r="DX3483" i="18" s="1"/>
  <c r="DX3484" i="18" s="1"/>
  <c r="DX3485" i="18" s="1"/>
  <c r="DX3486" i="18" s="1"/>
  <c r="DX3487" i="18" s="1"/>
  <c r="DX3488" i="18" s="1"/>
  <c r="DX3489" i="18" s="1"/>
  <c r="DX3490" i="18" s="1"/>
  <c r="DX3491" i="18" s="1"/>
  <c r="DX3492" i="18" s="1"/>
  <c r="DX3493" i="18" s="1"/>
  <c r="DX3494" i="18" s="1"/>
  <c r="DX3495" i="18" s="1"/>
  <c r="DX3496" i="18" s="1"/>
  <c r="DX3497" i="18" s="1"/>
  <c r="DX3498" i="18" s="1"/>
  <c r="DX3499" i="18" s="1"/>
  <c r="DX3500" i="18" s="1"/>
  <c r="DX3501" i="18" s="1"/>
  <c r="DX3502" i="18" s="1"/>
  <c r="DX3503" i="18" s="1"/>
  <c r="DX3504" i="18" s="1"/>
  <c r="DX3505" i="18" s="1"/>
  <c r="DX3506" i="18" s="1"/>
  <c r="DX3507" i="18" s="1"/>
  <c r="DX3508" i="18" s="1"/>
  <c r="DX3509" i="18" s="1"/>
  <c r="DX3510" i="18" s="1"/>
  <c r="DX3511" i="18" s="1"/>
  <c r="DX3512" i="18" s="1"/>
  <c r="DX3513" i="18" s="1"/>
  <c r="DX3514" i="18" s="1"/>
  <c r="DX3515" i="18" s="1"/>
  <c r="DX3516" i="18" s="1"/>
  <c r="DX3517" i="18" s="1"/>
  <c r="DX3518" i="18" s="1"/>
  <c r="DX3519" i="18" s="1"/>
  <c r="DX3520" i="18" s="1"/>
  <c r="DX3521" i="18" s="1"/>
  <c r="DX3522" i="18" s="1"/>
  <c r="DX3523" i="18" s="1"/>
  <c r="DX3524" i="18" s="1"/>
  <c r="DX3525" i="18" s="1"/>
  <c r="DX3526" i="18" s="1"/>
  <c r="DX3527" i="18" s="1"/>
  <c r="DX3528" i="18" s="1"/>
  <c r="DX3529" i="18" s="1"/>
  <c r="DX3530" i="18" s="1"/>
  <c r="DX3531" i="18" s="1"/>
  <c r="DX3532" i="18" s="1"/>
  <c r="DX3533" i="18" s="1"/>
  <c r="DX3534" i="18" s="1"/>
  <c r="DX3535" i="18" s="1"/>
  <c r="DX3536" i="18" s="1"/>
  <c r="DX3537" i="18" s="1"/>
  <c r="DX3538" i="18" s="1"/>
  <c r="DX3539" i="18" s="1"/>
  <c r="DX3540" i="18" s="1"/>
  <c r="DX3541" i="18" s="1"/>
  <c r="DX3542" i="18" s="1"/>
  <c r="DX3543" i="18" s="1"/>
  <c r="DX3544" i="18" s="1"/>
  <c r="DX3545" i="18" s="1"/>
  <c r="DX3546" i="18" s="1"/>
  <c r="DX3547" i="18" s="1"/>
  <c r="DX3548" i="18" s="1"/>
  <c r="DX3549" i="18" s="1"/>
  <c r="DX3550" i="18" s="1"/>
  <c r="DX3551" i="18" s="1"/>
  <c r="DX3552" i="18" s="1"/>
  <c r="DX3553" i="18" s="1"/>
  <c r="DX3554" i="18" s="1"/>
  <c r="DX3555" i="18" s="1"/>
  <c r="DX3556" i="18" s="1"/>
  <c r="DX3557" i="18" s="1"/>
  <c r="DX3558" i="18" s="1"/>
  <c r="DX3559" i="18" s="1"/>
  <c r="DX3560" i="18" s="1"/>
  <c r="DX3561" i="18" s="1"/>
  <c r="DX3562" i="18" s="1"/>
  <c r="DX3563" i="18" s="1"/>
  <c r="DX3564" i="18" s="1"/>
  <c r="DX3565" i="18" s="1"/>
  <c r="DX3566" i="18" s="1"/>
  <c r="DX3567" i="18" s="1"/>
  <c r="DX3568" i="18" s="1"/>
  <c r="DX3569" i="18" s="1"/>
  <c r="DX3570" i="18" s="1"/>
  <c r="DX3571" i="18" s="1"/>
  <c r="DX3572" i="18" s="1"/>
  <c r="DX3573" i="18" s="1"/>
  <c r="DX3574" i="18" s="1"/>
  <c r="DX3575" i="18" s="1"/>
  <c r="DX3576" i="18" s="1"/>
  <c r="DX3577" i="18" s="1"/>
  <c r="DX3578" i="18" s="1"/>
  <c r="DX3579" i="18" s="1"/>
  <c r="DX3580" i="18" s="1"/>
  <c r="DX3581" i="18" s="1"/>
  <c r="DX3582" i="18" s="1"/>
  <c r="DX3583" i="18" s="1"/>
  <c r="DX3584" i="18" s="1"/>
  <c r="DX3585" i="18" s="1"/>
  <c r="DX3586" i="18" s="1"/>
  <c r="DX3587" i="18" s="1"/>
  <c r="DX3588" i="18" s="1"/>
  <c r="DX3589" i="18" s="1"/>
  <c r="DX3590" i="18" s="1"/>
  <c r="DX3591" i="18" s="1"/>
  <c r="DX3592" i="18" s="1"/>
  <c r="DX3593" i="18" s="1"/>
  <c r="DX3594" i="18" s="1"/>
  <c r="DX3595" i="18" s="1"/>
  <c r="DX3596" i="18" s="1"/>
  <c r="DX3597" i="18" s="1"/>
  <c r="DX3598" i="18" s="1"/>
  <c r="DX3599" i="18" s="1"/>
  <c r="DX3600" i="18" s="1"/>
  <c r="DX3601" i="18" s="1"/>
  <c r="DX3602" i="18" s="1"/>
  <c r="DX3603" i="18" s="1"/>
  <c r="DX3604" i="18" s="1"/>
  <c r="DX3605" i="18" s="1"/>
  <c r="DX3606" i="18" s="1"/>
  <c r="DX3607" i="18" s="1"/>
  <c r="DX3608" i="18" s="1"/>
  <c r="DX3609" i="18" s="1"/>
  <c r="DX3610" i="18" s="1"/>
  <c r="DX3611" i="18" s="1"/>
  <c r="DX3612" i="18" s="1"/>
  <c r="DX3613" i="18" s="1"/>
  <c r="DX3614" i="18" s="1"/>
  <c r="DX3615" i="18" s="1"/>
  <c r="DX3616" i="18" s="1"/>
  <c r="DX3617" i="18" s="1"/>
  <c r="DX3618" i="18" s="1"/>
  <c r="DX3619" i="18" s="1"/>
  <c r="DX3620" i="18" s="1"/>
  <c r="DX3621" i="18" s="1"/>
  <c r="DX3622" i="18" s="1"/>
  <c r="DX3623" i="18" s="1"/>
  <c r="DX3624" i="18" s="1"/>
  <c r="DX3625" i="18" s="1"/>
  <c r="DX3626" i="18" s="1"/>
  <c r="DX3627" i="18" s="1"/>
  <c r="DX3628" i="18" s="1"/>
  <c r="DX3629" i="18" s="1"/>
  <c r="DX3630" i="18" s="1"/>
  <c r="DX3631" i="18" s="1"/>
  <c r="DX3632" i="18" s="1"/>
  <c r="DX3633" i="18" s="1"/>
  <c r="DX3634" i="18" s="1"/>
  <c r="DX3635" i="18" s="1"/>
  <c r="DX3636" i="18" s="1"/>
  <c r="DX3637" i="18" s="1"/>
  <c r="DX3638" i="18" s="1"/>
  <c r="DX3639" i="18" s="1"/>
  <c r="DX3640" i="18" s="1"/>
  <c r="DX3641" i="18" s="1"/>
  <c r="DX3642" i="18" s="1"/>
  <c r="DX3643" i="18" s="1"/>
  <c r="DX3644" i="18" s="1"/>
  <c r="DX3645" i="18" s="1"/>
  <c r="DX3646" i="18" s="1"/>
  <c r="DX3647" i="18" s="1"/>
  <c r="DX3648" i="18" s="1"/>
  <c r="DX3649" i="18" s="1"/>
  <c r="DX3650" i="18" s="1"/>
  <c r="DX3651" i="18" s="1"/>
  <c r="DX3652" i="18" s="1"/>
  <c r="DX3653" i="18" s="1"/>
  <c r="DX3654" i="18" s="1"/>
  <c r="DX3655" i="18" s="1"/>
  <c r="DX3656" i="18" s="1"/>
  <c r="DX3657" i="18" s="1"/>
  <c r="MU3506" i="18"/>
  <c r="MU3507" i="18" s="1"/>
  <c r="MU3508" i="18" s="1"/>
  <c r="MU3509" i="18" s="1"/>
  <c r="MU3510" i="18" s="1"/>
  <c r="MU3511" i="18" s="1"/>
  <c r="MU3512" i="18" s="1"/>
  <c r="MU3513" i="18" s="1"/>
  <c r="MU3514" i="18" s="1"/>
  <c r="MU3515" i="18" s="1"/>
  <c r="MU3516" i="18" s="1"/>
  <c r="MU3517" i="18" s="1"/>
  <c r="MU3518" i="18" s="1"/>
  <c r="MU3519" i="18" s="1"/>
  <c r="MU3520" i="18" s="1"/>
  <c r="MU3521" i="18" s="1"/>
  <c r="MU3522" i="18" s="1"/>
  <c r="MU3523" i="18" s="1"/>
  <c r="MU3524" i="18" s="1"/>
  <c r="MU3525" i="18" s="1"/>
  <c r="MU3526" i="18" s="1"/>
  <c r="MU3527" i="18" s="1"/>
  <c r="MU3528" i="18" s="1"/>
  <c r="MU3529" i="18" s="1"/>
  <c r="MU3530" i="18" s="1"/>
  <c r="MU3531" i="18" s="1"/>
  <c r="MU3532" i="18" s="1"/>
  <c r="MU3533" i="18" s="1"/>
  <c r="MU3534" i="18" s="1"/>
  <c r="MU3535" i="18" s="1"/>
  <c r="MU3536" i="18" s="1"/>
  <c r="MU3537" i="18" s="1"/>
  <c r="MU3538" i="18" s="1"/>
  <c r="MU3539" i="18" s="1"/>
  <c r="MU3540" i="18" s="1"/>
  <c r="MU3541" i="18" s="1"/>
  <c r="MU3542" i="18" s="1"/>
  <c r="MU3543" i="18" s="1"/>
  <c r="MU3544" i="18" s="1"/>
  <c r="MU3545" i="18" s="1"/>
  <c r="MU3546" i="18" s="1"/>
  <c r="MU3547" i="18" s="1"/>
  <c r="MU3548" i="18" s="1"/>
  <c r="MU3549" i="18" s="1"/>
  <c r="MU3550" i="18" s="1"/>
  <c r="MU3551" i="18" s="1"/>
  <c r="MU3552" i="18" s="1"/>
  <c r="MU3553" i="18" s="1"/>
  <c r="MU3554" i="18" s="1"/>
  <c r="MU3555" i="18" s="1"/>
  <c r="MU3556" i="18" s="1"/>
  <c r="MU3557" i="18" s="1"/>
  <c r="MU3558" i="18" s="1"/>
  <c r="MU3559" i="18" s="1"/>
  <c r="MU3560" i="18" s="1"/>
  <c r="MU3561" i="18" s="1"/>
  <c r="MU3562" i="18" s="1"/>
  <c r="MU3563" i="18" s="1"/>
  <c r="MU3564" i="18" s="1"/>
  <c r="MU3565" i="18" s="1"/>
  <c r="MU3566" i="18" s="1"/>
  <c r="MU3567" i="18" s="1"/>
  <c r="MU3568" i="18" s="1"/>
  <c r="MU3569" i="18" s="1"/>
  <c r="MU3570" i="18" s="1"/>
  <c r="MU3571" i="18" s="1"/>
  <c r="MU3572" i="18" s="1"/>
  <c r="MU3573" i="18" s="1"/>
  <c r="MU3574" i="18" s="1"/>
  <c r="MU3575" i="18" s="1"/>
  <c r="MU3576" i="18" s="1"/>
  <c r="MU3577" i="18" s="1"/>
  <c r="MU3578" i="18" s="1"/>
  <c r="MU3579" i="18" s="1"/>
  <c r="MU3580" i="18" s="1"/>
  <c r="MU3581" i="18" s="1"/>
  <c r="MU3582" i="18" s="1"/>
  <c r="MU3583" i="18" s="1"/>
  <c r="MU3584" i="18" s="1"/>
  <c r="MU3585" i="18" s="1"/>
  <c r="MU3586" i="18" s="1"/>
  <c r="MU3587" i="18" s="1"/>
  <c r="MU3588" i="18" s="1"/>
  <c r="MU3589" i="18" s="1"/>
  <c r="MU3590" i="18" s="1"/>
  <c r="MU3591" i="18" s="1"/>
  <c r="MU3592" i="18" s="1"/>
  <c r="MU3593" i="18" s="1"/>
  <c r="MU3594" i="18" s="1"/>
  <c r="MU3595" i="18" s="1"/>
  <c r="MU3596" i="18" s="1"/>
  <c r="MU3597" i="18" s="1"/>
  <c r="MU3598" i="18" s="1"/>
  <c r="MU3599" i="18" s="1"/>
  <c r="MU3600" i="18" s="1"/>
  <c r="MU3601" i="18" s="1"/>
  <c r="MU3602" i="18" s="1"/>
  <c r="MU3603" i="18" s="1"/>
  <c r="MU3604" i="18" s="1"/>
  <c r="MU3605" i="18" s="1"/>
  <c r="MU3606" i="18" s="1"/>
  <c r="MU3607" i="18" s="1"/>
  <c r="MU3608" i="18" s="1"/>
  <c r="MU3609" i="18" s="1"/>
  <c r="MU3610" i="18" s="1"/>
  <c r="MU3611" i="18" s="1"/>
  <c r="MU3612" i="18" s="1"/>
  <c r="MU3613" i="18" s="1"/>
  <c r="MU3614" i="18" s="1"/>
  <c r="MU3615" i="18" s="1"/>
  <c r="MU3616" i="18" s="1"/>
  <c r="MU3617" i="18" s="1"/>
  <c r="MU3618" i="18" s="1"/>
  <c r="MU3619" i="18" s="1"/>
  <c r="MU3620" i="18" s="1"/>
  <c r="MU3621" i="18" s="1"/>
  <c r="MU3622" i="18" s="1"/>
  <c r="MU3623" i="18" s="1"/>
  <c r="MU3624" i="18" s="1"/>
  <c r="MU3625" i="18" s="1"/>
  <c r="MU3626" i="18" s="1"/>
  <c r="MU3627" i="18" s="1"/>
  <c r="MU3628" i="18" s="1"/>
  <c r="MU3629" i="18" s="1"/>
  <c r="MU3630" i="18" s="1"/>
  <c r="MU3631" i="18" s="1"/>
  <c r="MU3632" i="18" s="1"/>
  <c r="LZ3506" i="18"/>
  <c r="LZ3507" i="18" s="1"/>
  <c r="LZ3508" i="18" s="1"/>
  <c r="LZ3509" i="18" s="1"/>
  <c r="LZ3510" i="18" s="1"/>
  <c r="LZ3511" i="18" s="1"/>
  <c r="LZ3512" i="18" s="1"/>
  <c r="LZ3513" i="18" s="1"/>
  <c r="LZ3514" i="18" s="1"/>
  <c r="LZ3515" i="18" s="1"/>
  <c r="LZ3516" i="18" s="1"/>
  <c r="LZ3517" i="18" s="1"/>
  <c r="LZ3518" i="18" s="1"/>
  <c r="LZ3519" i="18" s="1"/>
  <c r="LZ3520" i="18" s="1"/>
  <c r="LZ3521" i="18" s="1"/>
  <c r="LZ3522" i="18" s="1"/>
  <c r="LZ3523" i="18" s="1"/>
  <c r="LZ3524" i="18" s="1"/>
  <c r="LZ3525" i="18" s="1"/>
  <c r="LZ3526" i="18" s="1"/>
  <c r="LZ3527" i="18" s="1"/>
  <c r="LZ3528" i="18" s="1"/>
  <c r="LZ3529" i="18" s="1"/>
  <c r="LZ3530" i="18" s="1"/>
  <c r="LZ3531" i="18" s="1"/>
  <c r="LZ3532" i="18" s="1"/>
  <c r="LZ3533" i="18" s="1"/>
  <c r="LZ3534" i="18" s="1"/>
  <c r="LZ3535" i="18" s="1"/>
  <c r="LZ3536" i="18" s="1"/>
  <c r="LZ3537" i="18" s="1"/>
  <c r="LZ3538" i="18" s="1"/>
  <c r="LZ3539" i="18" s="1"/>
  <c r="LZ3540" i="18" s="1"/>
  <c r="LZ3541" i="18" s="1"/>
  <c r="LZ3542" i="18" s="1"/>
  <c r="LZ3543" i="18" s="1"/>
  <c r="LZ3544" i="18" s="1"/>
  <c r="LZ3545" i="18" s="1"/>
  <c r="LZ3546" i="18" s="1"/>
  <c r="LZ3547" i="18" s="1"/>
  <c r="LZ3548" i="18" s="1"/>
  <c r="LZ3549" i="18" s="1"/>
  <c r="LZ3550" i="18" s="1"/>
  <c r="LZ3551" i="18" s="1"/>
  <c r="LZ3552" i="18" s="1"/>
  <c r="LZ3553" i="18" s="1"/>
  <c r="LZ3554" i="18" s="1"/>
  <c r="LZ3555" i="18" s="1"/>
  <c r="LZ3556" i="18" s="1"/>
  <c r="LZ3557" i="18" s="1"/>
  <c r="LZ3558" i="18" s="1"/>
  <c r="LZ3559" i="18" s="1"/>
  <c r="LZ3560" i="18" s="1"/>
  <c r="LZ3561" i="18" s="1"/>
  <c r="LZ3562" i="18" s="1"/>
  <c r="LZ3563" i="18" s="1"/>
  <c r="LZ3564" i="18" s="1"/>
  <c r="LZ3565" i="18" s="1"/>
  <c r="LZ3566" i="18" s="1"/>
  <c r="LZ3567" i="18" s="1"/>
  <c r="LZ3568" i="18" s="1"/>
  <c r="LZ3569" i="18" s="1"/>
  <c r="LZ3570" i="18" s="1"/>
  <c r="LZ3571" i="18" s="1"/>
  <c r="LZ3572" i="18" s="1"/>
  <c r="LZ3573" i="18" s="1"/>
  <c r="LZ3574" i="18" s="1"/>
  <c r="LZ3575" i="18" s="1"/>
  <c r="LZ3576" i="18" s="1"/>
  <c r="LZ3577" i="18" s="1"/>
  <c r="LZ3578" i="18" s="1"/>
  <c r="LZ3579" i="18" s="1"/>
  <c r="LZ3580" i="18" s="1"/>
  <c r="LZ3581" i="18" s="1"/>
  <c r="LZ3582" i="18" s="1"/>
  <c r="LZ3583" i="18" s="1"/>
  <c r="LZ3584" i="18" s="1"/>
  <c r="LZ3585" i="18" s="1"/>
  <c r="LZ3586" i="18" s="1"/>
  <c r="LZ3587" i="18" s="1"/>
  <c r="LZ3588" i="18" s="1"/>
  <c r="LZ3589" i="18" s="1"/>
  <c r="LZ3590" i="18" s="1"/>
  <c r="LZ3591" i="18" s="1"/>
  <c r="LZ3592" i="18" s="1"/>
  <c r="LZ3593" i="18" s="1"/>
  <c r="LZ3594" i="18" s="1"/>
  <c r="LZ3595" i="18" s="1"/>
  <c r="LZ3596" i="18" s="1"/>
  <c r="LZ3597" i="18" s="1"/>
  <c r="LZ3598" i="18" s="1"/>
  <c r="LZ3599" i="18" s="1"/>
  <c r="LZ3600" i="18" s="1"/>
  <c r="LZ3601" i="18" s="1"/>
  <c r="LZ3602" i="18" s="1"/>
  <c r="LZ3603" i="18" s="1"/>
  <c r="LZ3604" i="18" s="1"/>
  <c r="LZ3605" i="18" s="1"/>
  <c r="LZ3606" i="18" s="1"/>
  <c r="LZ3607" i="18" s="1"/>
  <c r="LZ3608" i="18" s="1"/>
  <c r="LZ3609" i="18" s="1"/>
  <c r="LZ3610" i="18" s="1"/>
  <c r="LZ3611" i="18" s="1"/>
  <c r="LZ3612" i="18" s="1"/>
  <c r="LZ3613" i="18" s="1"/>
  <c r="LZ3614" i="18" s="1"/>
  <c r="LZ3615" i="18" s="1"/>
  <c r="LZ3616" i="18" s="1"/>
  <c r="LZ3617" i="18" s="1"/>
  <c r="LZ3618" i="18" s="1"/>
  <c r="LZ3619" i="18" s="1"/>
  <c r="LZ3620" i="18" s="1"/>
  <c r="LZ3621" i="18" s="1"/>
  <c r="LZ3622" i="18" s="1"/>
  <c r="LZ3623" i="18" s="1"/>
  <c r="LZ3624" i="18" s="1"/>
  <c r="LZ3625" i="18" s="1"/>
  <c r="LZ3626" i="18" s="1"/>
  <c r="LZ3627" i="18" s="1"/>
  <c r="LZ3628" i="18" s="1"/>
  <c r="LZ3629" i="18" s="1"/>
  <c r="LZ3630" i="18" s="1"/>
  <c r="LZ3631" i="18" s="1"/>
  <c r="LZ3632" i="18" s="1"/>
  <c r="LZ3633" i="18" s="1"/>
  <c r="LZ3634" i="18" s="1"/>
  <c r="LZ3635" i="18" s="1"/>
  <c r="LZ3636" i="18" s="1"/>
  <c r="LZ3637" i="18" s="1"/>
  <c r="LZ3638" i="18" s="1"/>
  <c r="LZ3639" i="18" s="1"/>
  <c r="LZ3640" i="18" s="1"/>
  <c r="LZ3641" i="18" s="1"/>
  <c r="LZ3642" i="18" s="1"/>
  <c r="LZ3643" i="18" s="1"/>
  <c r="LZ3644" i="18" s="1"/>
  <c r="LZ3645" i="18" s="1"/>
  <c r="LZ3646" i="18" s="1"/>
  <c r="LZ3647" i="18" s="1"/>
  <c r="LZ3648" i="18" s="1"/>
  <c r="LZ3649" i="18" s="1"/>
  <c r="LZ3650" i="18" s="1"/>
  <c r="LZ3651" i="18" s="1"/>
  <c r="LZ3652" i="18" s="1"/>
  <c r="LZ3653" i="18" s="1"/>
  <c r="LZ3654" i="18" s="1"/>
  <c r="LZ3655" i="18" s="1"/>
  <c r="LZ3656" i="18" s="1"/>
  <c r="LZ3657" i="18" s="1"/>
  <c r="LZ3658" i="18" s="1"/>
  <c r="LZ3659" i="18" s="1"/>
  <c r="LZ3660" i="18" s="1"/>
  <c r="LZ3661" i="18" s="1"/>
  <c r="LZ3662" i="18" s="1"/>
  <c r="LZ3663" i="18" s="1"/>
  <c r="LZ3664" i="18" s="1"/>
  <c r="LZ3665" i="18" s="1"/>
  <c r="LZ3666" i="18" s="1"/>
  <c r="LZ3667" i="18" s="1"/>
  <c r="LZ3668" i="18" s="1"/>
  <c r="LZ3669" i="18" s="1"/>
  <c r="LZ3670" i="18" s="1"/>
  <c r="LZ3671" i="18" s="1"/>
  <c r="LZ3672" i="18" s="1"/>
  <c r="LZ3673" i="18" s="1"/>
  <c r="LZ3674" i="18" s="1"/>
  <c r="LZ3675" i="18" s="1"/>
  <c r="LZ3676" i="18" s="1"/>
  <c r="LZ3677" i="18" s="1"/>
  <c r="LZ3678" i="18" s="1"/>
  <c r="LZ3679" i="18" s="1"/>
  <c r="LZ3680" i="18" s="1"/>
  <c r="LZ3681" i="18" s="1"/>
  <c r="LZ3682" i="18" s="1"/>
  <c r="LZ3683" i="18" s="1"/>
  <c r="LZ3684" i="18" s="1"/>
  <c r="LZ3685" i="18" s="1"/>
  <c r="LZ3686" i="18" s="1"/>
  <c r="LZ3687" i="18" s="1"/>
  <c r="LZ3688" i="18" s="1"/>
  <c r="ED3426" i="18"/>
  <c r="ED3427" i="18" s="1"/>
  <c r="ED3428" i="18" s="1"/>
  <c r="ED3429" i="18" s="1"/>
  <c r="ED3430" i="18" s="1"/>
  <c r="ED3431" i="18" s="1"/>
  <c r="ED3432" i="18" s="1"/>
  <c r="ED3433" i="18" s="1"/>
  <c r="ED3434" i="18" s="1"/>
  <c r="ED3435" i="18" s="1"/>
  <c r="ED3436" i="18" s="1"/>
  <c r="ED3437" i="18" s="1"/>
  <c r="ED3438" i="18" s="1"/>
  <c r="ED3439" i="18" s="1"/>
  <c r="ED3440" i="18" s="1"/>
  <c r="ED3441" i="18" s="1"/>
  <c r="ED3442" i="18" s="1"/>
  <c r="ED3443" i="18" s="1"/>
  <c r="ED3444" i="18" s="1"/>
  <c r="ED3445" i="18" s="1"/>
  <c r="ED3446" i="18" s="1"/>
  <c r="ED3447" i="18" s="1"/>
  <c r="ED3448" i="18" s="1"/>
  <c r="ED3449" i="18" s="1"/>
  <c r="ED3450" i="18" s="1"/>
  <c r="ED3451" i="18" s="1"/>
  <c r="ED3452" i="18" s="1"/>
  <c r="ED3453" i="18" s="1"/>
  <c r="ED3454" i="18" s="1"/>
  <c r="ED3455" i="18" s="1"/>
  <c r="ED3456" i="18" s="1"/>
  <c r="ED3457" i="18" s="1"/>
  <c r="ED3458" i="18" s="1"/>
  <c r="ED3459" i="18" s="1"/>
  <c r="ED3460" i="18" s="1"/>
  <c r="ED3461" i="18" s="1"/>
  <c r="ED3462" i="18" s="1"/>
  <c r="ED3463" i="18" s="1"/>
  <c r="ED3464" i="18" s="1"/>
  <c r="ED3465" i="18" s="1"/>
  <c r="ED3466" i="18" s="1"/>
  <c r="ED3467" i="18" s="1"/>
  <c r="ED3468" i="18" s="1"/>
  <c r="ED3469" i="18" s="1"/>
  <c r="ED3470" i="18" s="1"/>
  <c r="ED3471" i="18" s="1"/>
  <c r="ED3472" i="18" s="1"/>
  <c r="ED3473" i="18" s="1"/>
  <c r="ED3474" i="18" s="1"/>
  <c r="ED3475" i="18" s="1"/>
  <c r="ED3476" i="18" s="1"/>
  <c r="ED3477" i="18" s="1"/>
  <c r="ED3478" i="18" s="1"/>
  <c r="ED3479" i="18" s="1"/>
  <c r="ED3480" i="18" s="1"/>
  <c r="ED3481" i="18" s="1"/>
  <c r="ED3482" i="18" s="1"/>
  <c r="ED3483" i="18" s="1"/>
  <c r="ED3484" i="18" s="1"/>
  <c r="ED3485" i="18" s="1"/>
  <c r="ED3486" i="18" s="1"/>
  <c r="ED3487" i="18" s="1"/>
  <c r="ED3488" i="18" s="1"/>
  <c r="ED3489" i="18" s="1"/>
  <c r="ED3490" i="18" s="1"/>
  <c r="ED3491" i="18" s="1"/>
  <c r="ED3492" i="18" s="1"/>
  <c r="ED3493" i="18" s="1"/>
  <c r="ED3494" i="18" s="1"/>
  <c r="ED3495" i="18" s="1"/>
  <c r="ED3496" i="18" s="1"/>
  <c r="ED3497" i="18" s="1"/>
  <c r="ED3498" i="18" s="1"/>
  <c r="ED3499" i="18" s="1"/>
  <c r="ED3500" i="18" s="1"/>
  <c r="ED3501" i="18" s="1"/>
  <c r="ED3502" i="18" s="1"/>
  <c r="ED3503" i="18" s="1"/>
  <c r="ED3504" i="18" s="1"/>
  <c r="ED3505" i="18" s="1"/>
  <c r="ED3506" i="18" s="1"/>
  <c r="ED3507" i="18" s="1"/>
  <c r="ED3508" i="18" s="1"/>
  <c r="ED3509" i="18" s="1"/>
  <c r="ED3510" i="18" s="1"/>
  <c r="ED3511" i="18" s="1"/>
  <c r="ED3512" i="18" s="1"/>
  <c r="ED3513" i="18" s="1"/>
  <c r="ED3514" i="18" s="1"/>
  <c r="ED3515" i="18" s="1"/>
  <c r="ED3516" i="18" s="1"/>
  <c r="ED3517" i="18" s="1"/>
  <c r="ED3518" i="18" s="1"/>
  <c r="ED3519" i="18" s="1"/>
  <c r="ED3520" i="18" s="1"/>
  <c r="ED3521" i="18" s="1"/>
  <c r="ED3522" i="18" s="1"/>
  <c r="ED3523" i="18" s="1"/>
  <c r="ED3524" i="18" s="1"/>
  <c r="ED3525" i="18" s="1"/>
  <c r="ED3526" i="18" s="1"/>
  <c r="ED3527" i="18" s="1"/>
  <c r="ED3528" i="18" s="1"/>
  <c r="ED3529" i="18" s="1"/>
  <c r="ED3530" i="18" s="1"/>
  <c r="ED3531" i="18" s="1"/>
  <c r="ED3532" i="18" s="1"/>
  <c r="ED3533" i="18" s="1"/>
  <c r="ED3534" i="18" s="1"/>
  <c r="ED3535" i="18" s="1"/>
  <c r="ED3536" i="18" s="1"/>
  <c r="ED3537" i="18" s="1"/>
  <c r="ED3538" i="18" s="1"/>
  <c r="ED3539" i="18" s="1"/>
  <c r="ED3540" i="18" s="1"/>
  <c r="ED3541" i="18" s="1"/>
  <c r="ED3542" i="18" s="1"/>
  <c r="ED3543" i="18" s="1"/>
  <c r="ED3544" i="18" s="1"/>
  <c r="ED3545" i="18" s="1"/>
  <c r="ED3546" i="18" s="1"/>
  <c r="ED3547" i="18" s="1"/>
  <c r="ED3548" i="18" s="1"/>
  <c r="ED3549" i="18" s="1"/>
  <c r="ED3550" i="18" s="1"/>
  <c r="ED3551" i="18" s="1"/>
  <c r="ED3552" i="18" s="1"/>
  <c r="ED3553" i="18" s="1"/>
  <c r="ED3554" i="18" s="1"/>
  <c r="ED3555" i="18" s="1"/>
  <c r="ED3556" i="18" s="1"/>
  <c r="ED3557" i="18" s="1"/>
  <c r="ED3558" i="18" s="1"/>
  <c r="ED3559" i="18" s="1"/>
  <c r="ED3560" i="18" s="1"/>
  <c r="ED3561" i="18" s="1"/>
  <c r="ED3562" i="18" s="1"/>
  <c r="ED3563" i="18" s="1"/>
  <c r="ED3564" i="18" s="1"/>
  <c r="ED3565" i="18" s="1"/>
  <c r="ED3566" i="18" s="1"/>
  <c r="ED3567" i="18" s="1"/>
  <c r="ED3568" i="18" s="1"/>
  <c r="ED3569" i="18" s="1"/>
  <c r="ED3570" i="18" s="1"/>
  <c r="ED3571" i="18" s="1"/>
  <c r="ED3572" i="18" s="1"/>
  <c r="ED3573" i="18" s="1"/>
  <c r="ED3574" i="18" s="1"/>
  <c r="ED3575" i="18" s="1"/>
  <c r="ED3576" i="18" s="1"/>
  <c r="ED3577" i="18" s="1"/>
  <c r="ED3578" i="18" s="1"/>
  <c r="ED3579" i="18" s="1"/>
  <c r="ED3580" i="18" s="1"/>
  <c r="ED3581" i="18" s="1"/>
  <c r="ED3582" i="18" s="1"/>
  <c r="ED3583" i="18" s="1"/>
  <c r="ED3584" i="18" s="1"/>
  <c r="ED3585" i="18" s="1"/>
  <c r="ED3586" i="18" s="1"/>
  <c r="ED3587" i="18" s="1"/>
  <c r="ED3588" i="18" s="1"/>
  <c r="ED3589" i="18" s="1"/>
  <c r="ED3590" i="18" s="1"/>
  <c r="ED3591" i="18" s="1"/>
  <c r="ED3592" i="18" s="1"/>
  <c r="ED3593" i="18" s="1"/>
  <c r="ED3594" i="18" s="1"/>
  <c r="ED3595" i="18" s="1"/>
  <c r="ED3596" i="18" s="1"/>
  <c r="ED3597" i="18" s="1"/>
  <c r="ED3598" i="18" s="1"/>
  <c r="ED3599" i="18" s="1"/>
  <c r="ED3600" i="18" s="1"/>
  <c r="ED3601" i="18" s="1"/>
  <c r="ED3602" i="18" s="1"/>
  <c r="ED3603" i="18" s="1"/>
  <c r="ED3604" i="18" s="1"/>
  <c r="ED3605" i="18" s="1"/>
  <c r="ED3606" i="18" s="1"/>
  <c r="ED3607" i="18" s="1"/>
  <c r="ED3608" i="18" s="1"/>
  <c r="ED3609" i="18" s="1"/>
  <c r="ED3610" i="18" s="1"/>
  <c r="ED3611" i="18" s="1"/>
  <c r="ED3612" i="18" s="1"/>
  <c r="ED3613" i="18" s="1"/>
  <c r="ED3614" i="18" s="1"/>
  <c r="ED3615" i="18" s="1"/>
  <c r="ED3616" i="18" s="1"/>
  <c r="ED3617" i="18" s="1"/>
  <c r="ED3618" i="18" s="1"/>
  <c r="ED3619" i="18" s="1"/>
  <c r="ED3620" i="18" s="1"/>
  <c r="ED3621" i="18" s="1"/>
  <c r="ED3622" i="18" s="1"/>
  <c r="ED3623" i="18" s="1"/>
  <c r="ED3624" i="18" s="1"/>
  <c r="ED3625" i="18" s="1"/>
  <c r="ED3626" i="18" s="1"/>
  <c r="ED3627" i="18" s="1"/>
  <c r="ED3628" i="18" s="1"/>
  <c r="ED3629" i="18" s="1"/>
  <c r="ED3630" i="18" s="1"/>
  <c r="ED3631" i="18" s="1"/>
  <c r="ED3632" i="18" s="1"/>
  <c r="ED3633" i="18" s="1"/>
  <c r="ED3634" i="18" s="1"/>
  <c r="ED3635" i="18" s="1"/>
  <c r="ED3636" i="18" s="1"/>
  <c r="ED3637" i="18" s="1"/>
  <c r="ED3638" i="18" s="1"/>
  <c r="ED3639" i="18" s="1"/>
  <c r="ED3640" i="18" s="1"/>
  <c r="ED3641" i="18" s="1"/>
  <c r="ED3642" i="18" s="1"/>
  <c r="ED3643" i="18" s="1"/>
  <c r="ED3644" i="18" s="1"/>
  <c r="ED3645" i="18" s="1"/>
  <c r="ED3646" i="18" s="1"/>
  <c r="ED3647" i="18" s="1"/>
  <c r="ED3648" i="18" s="1"/>
  <c r="ED3649" i="18" s="1"/>
  <c r="ED3650" i="18" s="1"/>
  <c r="ED3651" i="18" s="1"/>
  <c r="ED3652" i="18" s="1"/>
  <c r="ED3653" i="18" s="1"/>
  <c r="ED3654" i="18" s="1"/>
  <c r="ED3655" i="18" s="1"/>
  <c r="ED3656" i="18" s="1"/>
  <c r="ED3657" i="18" s="1"/>
  <c r="ED3658" i="18" s="1"/>
  <c r="FM3426" i="18"/>
  <c r="FM3427" i="18" s="1"/>
  <c r="FM3428" i="18" s="1"/>
  <c r="FM3429" i="18" s="1"/>
  <c r="FM3430" i="18" s="1"/>
  <c r="FM3431" i="18" s="1"/>
  <c r="FM3432" i="18" s="1"/>
  <c r="FM3433" i="18" s="1"/>
  <c r="FM3434" i="18" s="1"/>
  <c r="FM3435" i="18" s="1"/>
  <c r="FM3436" i="18" s="1"/>
  <c r="FM3437" i="18" s="1"/>
  <c r="FM3438" i="18" s="1"/>
  <c r="FM3439" i="18" s="1"/>
  <c r="FM3440" i="18" s="1"/>
  <c r="FM3441" i="18" s="1"/>
  <c r="FM3442" i="18" s="1"/>
  <c r="FM3443" i="18" s="1"/>
  <c r="FM3444" i="18" s="1"/>
  <c r="FM3445" i="18" s="1"/>
  <c r="FM3446" i="18" s="1"/>
  <c r="FM3447" i="18" s="1"/>
  <c r="FM3448" i="18" s="1"/>
  <c r="FM3449" i="18" s="1"/>
  <c r="FM3450" i="18" s="1"/>
  <c r="FM3451" i="18" s="1"/>
  <c r="FM3452" i="18" s="1"/>
  <c r="FM3453" i="18" s="1"/>
  <c r="FM3454" i="18" s="1"/>
  <c r="FM3455" i="18" s="1"/>
  <c r="FM3456" i="18" s="1"/>
  <c r="FM3457" i="18" s="1"/>
  <c r="FM3458" i="18" s="1"/>
  <c r="FM3459" i="18" s="1"/>
  <c r="FM3460" i="18" s="1"/>
  <c r="FM3461" i="18" s="1"/>
  <c r="FM3462" i="18" s="1"/>
  <c r="FM3463" i="18" s="1"/>
  <c r="FM3464" i="18" s="1"/>
  <c r="FM3465" i="18" s="1"/>
  <c r="FM3466" i="18" s="1"/>
  <c r="FM3467" i="18" s="1"/>
  <c r="FM3468" i="18" s="1"/>
  <c r="FM3469" i="18" s="1"/>
  <c r="FM3470" i="18" s="1"/>
  <c r="FM3471" i="18" s="1"/>
  <c r="FM3472" i="18" s="1"/>
  <c r="FM3473" i="18" s="1"/>
  <c r="FM3474" i="18" s="1"/>
  <c r="FM3475" i="18" s="1"/>
  <c r="FM3476" i="18" s="1"/>
  <c r="FM3477" i="18" s="1"/>
  <c r="FM3478" i="18" s="1"/>
  <c r="FM3479" i="18" s="1"/>
  <c r="FM3480" i="18" s="1"/>
  <c r="FM3481" i="18" s="1"/>
  <c r="FM3482" i="18" s="1"/>
  <c r="FM3483" i="18" s="1"/>
  <c r="FM3484" i="18" s="1"/>
  <c r="FM3485" i="18" s="1"/>
  <c r="FM3486" i="18" s="1"/>
  <c r="FM3487" i="18" s="1"/>
  <c r="FM3488" i="18" s="1"/>
  <c r="FM3489" i="18" s="1"/>
  <c r="FM3490" i="18" s="1"/>
  <c r="FM3491" i="18" s="1"/>
  <c r="FM3492" i="18" s="1"/>
  <c r="FM3493" i="18" s="1"/>
  <c r="FM3494" i="18" s="1"/>
  <c r="FM3495" i="18" s="1"/>
  <c r="FM3496" i="18" s="1"/>
  <c r="FM3497" i="18" s="1"/>
  <c r="FM3498" i="18" s="1"/>
  <c r="FM3499" i="18" s="1"/>
  <c r="FM3500" i="18" s="1"/>
  <c r="FM3501" i="18" s="1"/>
  <c r="FM3502" i="18" s="1"/>
  <c r="FM3503" i="18" s="1"/>
  <c r="FM3504" i="18" s="1"/>
  <c r="FM3505" i="18" s="1"/>
  <c r="FM3506" i="18" s="1"/>
  <c r="FM3507" i="18" s="1"/>
  <c r="FM3508" i="18" s="1"/>
  <c r="FM3509" i="18" s="1"/>
  <c r="FM3510" i="18" s="1"/>
  <c r="FM3511" i="18" s="1"/>
  <c r="FM3512" i="18" s="1"/>
  <c r="FM3513" i="18" s="1"/>
  <c r="FM3514" i="18" s="1"/>
  <c r="FM3515" i="18" s="1"/>
  <c r="FM3516" i="18" s="1"/>
  <c r="FM3517" i="18" s="1"/>
  <c r="FM3518" i="18" s="1"/>
  <c r="FM3519" i="18" s="1"/>
  <c r="FM3520" i="18" s="1"/>
  <c r="FM3521" i="18" s="1"/>
  <c r="FM3522" i="18" s="1"/>
  <c r="FM3523" i="18" s="1"/>
  <c r="FM3524" i="18" s="1"/>
  <c r="FM3525" i="18" s="1"/>
  <c r="FM3526" i="18" s="1"/>
  <c r="FM3527" i="18" s="1"/>
  <c r="FM3528" i="18" s="1"/>
  <c r="FM3529" i="18" s="1"/>
  <c r="FM3530" i="18" s="1"/>
  <c r="FM3531" i="18" s="1"/>
  <c r="FM3532" i="18" s="1"/>
  <c r="FM3533" i="18" s="1"/>
  <c r="FM3534" i="18" s="1"/>
  <c r="FM3535" i="18" s="1"/>
  <c r="FM3536" i="18" s="1"/>
  <c r="FM3537" i="18" s="1"/>
  <c r="FM3538" i="18" s="1"/>
  <c r="FM3539" i="18" s="1"/>
  <c r="FM3540" i="18" s="1"/>
  <c r="FM3541" i="18" s="1"/>
  <c r="FM3542" i="18" s="1"/>
  <c r="FM3543" i="18" s="1"/>
  <c r="FM3544" i="18" s="1"/>
  <c r="FM3545" i="18" s="1"/>
  <c r="FM3546" i="18" s="1"/>
  <c r="FM3547" i="18" s="1"/>
  <c r="FM3548" i="18" s="1"/>
  <c r="FM3549" i="18" s="1"/>
  <c r="FM3550" i="18" s="1"/>
  <c r="FM3551" i="18" s="1"/>
  <c r="FM3552" i="18" s="1"/>
  <c r="FM3553" i="18" s="1"/>
  <c r="FM3554" i="18" s="1"/>
  <c r="FM3555" i="18" s="1"/>
  <c r="FM3556" i="18" s="1"/>
  <c r="FM3557" i="18" s="1"/>
  <c r="FM3558" i="18" s="1"/>
  <c r="FM3559" i="18" s="1"/>
  <c r="FM3560" i="18" s="1"/>
  <c r="FM3561" i="18" s="1"/>
  <c r="FM3562" i="18" s="1"/>
  <c r="FM3563" i="18" s="1"/>
  <c r="FM3564" i="18" s="1"/>
  <c r="FM3565" i="18" s="1"/>
  <c r="FM3566" i="18" s="1"/>
  <c r="FM3567" i="18" s="1"/>
  <c r="FM3568" i="18" s="1"/>
  <c r="FM3569" i="18" s="1"/>
  <c r="FM3570" i="18" s="1"/>
  <c r="FM3571" i="18" s="1"/>
  <c r="FM3572" i="18" s="1"/>
  <c r="FM3573" i="18" s="1"/>
  <c r="FM3574" i="18" s="1"/>
  <c r="FM3575" i="18" s="1"/>
  <c r="FM3576" i="18" s="1"/>
  <c r="FM3577" i="18" s="1"/>
  <c r="FM3578" i="18" s="1"/>
  <c r="FM3579" i="18" s="1"/>
  <c r="FM3580" i="18" s="1"/>
  <c r="FM3581" i="18" s="1"/>
  <c r="FM3582" i="18" s="1"/>
  <c r="FM3583" i="18" s="1"/>
  <c r="FM3584" i="18" s="1"/>
  <c r="FM3585" i="18" s="1"/>
  <c r="FM3586" i="18" s="1"/>
  <c r="FM3587" i="18" s="1"/>
  <c r="FM3588" i="18" s="1"/>
  <c r="FM3589" i="18" s="1"/>
  <c r="FM3590" i="18" s="1"/>
  <c r="FM3591" i="18" s="1"/>
  <c r="FM3592" i="18" s="1"/>
  <c r="FM3593" i="18" s="1"/>
  <c r="FM3594" i="18" s="1"/>
  <c r="FM3595" i="18" s="1"/>
  <c r="FM3596" i="18" s="1"/>
  <c r="FM3597" i="18" s="1"/>
  <c r="FM3598" i="18" s="1"/>
  <c r="FM3599" i="18" s="1"/>
  <c r="FM3600" i="18" s="1"/>
  <c r="FM3601" i="18" s="1"/>
  <c r="FM3602" i="18" s="1"/>
  <c r="FM3603" i="18" s="1"/>
  <c r="FM3604" i="18" s="1"/>
  <c r="FM3605" i="18" s="1"/>
  <c r="FM3606" i="18" s="1"/>
  <c r="FM3607" i="18" s="1"/>
  <c r="FM3608" i="18" s="1"/>
  <c r="FM3609" i="18" s="1"/>
  <c r="FM3610" i="18" s="1"/>
  <c r="FM3611" i="18" s="1"/>
  <c r="FM3612" i="18" s="1"/>
  <c r="FM3613" i="18" s="1"/>
  <c r="FM3614" i="18" s="1"/>
  <c r="FM3615" i="18" s="1"/>
  <c r="FM3616" i="18" s="1"/>
  <c r="FM3617" i="18" s="1"/>
  <c r="FM3618" i="18" s="1"/>
  <c r="FM3619" i="18" s="1"/>
  <c r="FM3620" i="18" s="1"/>
  <c r="FM3621" i="18" s="1"/>
  <c r="FM3622" i="18" s="1"/>
  <c r="FM3623" i="18" s="1"/>
  <c r="FM3624" i="18" s="1"/>
  <c r="FM3625" i="18" s="1"/>
  <c r="FM3626" i="18" s="1"/>
  <c r="FM3627" i="18" s="1"/>
  <c r="FM3628" i="18" s="1"/>
  <c r="FM3629" i="18" s="1"/>
  <c r="FM3630" i="18" s="1"/>
  <c r="FM3631" i="18" s="1"/>
  <c r="FM3632" i="18" s="1"/>
  <c r="FM3633" i="18" s="1"/>
  <c r="FM3634" i="18" s="1"/>
  <c r="FM3635" i="18" s="1"/>
  <c r="FM3636" i="18" s="1"/>
  <c r="FM3637" i="18" s="1"/>
  <c r="FM3638" i="18" s="1"/>
  <c r="FM3639" i="18" s="1"/>
  <c r="FM3640" i="18" s="1"/>
  <c r="FM3641" i="18" s="1"/>
  <c r="FM3642" i="18" s="1"/>
  <c r="FM3643" i="18" s="1"/>
  <c r="FM3644" i="18" s="1"/>
  <c r="FM3645" i="18" s="1"/>
  <c r="FM3646" i="18" s="1"/>
  <c r="FM3647" i="18" s="1"/>
  <c r="FM3648" i="18" s="1"/>
  <c r="FM3649" i="18" s="1"/>
  <c r="FM3650" i="18" s="1"/>
  <c r="FM3651" i="18" s="1"/>
  <c r="FM3652" i="18" s="1"/>
  <c r="FM3653" i="18" s="1"/>
  <c r="FM3654" i="18" s="1"/>
  <c r="FM3655" i="18" s="1"/>
  <c r="FM3656" i="18" s="1"/>
  <c r="FM3657" i="18" s="1"/>
  <c r="FM3658" i="18" s="1"/>
  <c r="FM3659" i="18" s="1"/>
  <c r="FM3660" i="18" s="1"/>
  <c r="FM3661" i="18" s="1"/>
  <c r="FM3662" i="18" s="1"/>
  <c r="FM3663" i="18" s="1"/>
  <c r="FM3664" i="18" s="1"/>
  <c r="FM3665" i="18" s="1"/>
  <c r="FM3666" i="18" s="1"/>
  <c r="FM3667" i="18" s="1"/>
  <c r="FM3668" i="18" s="1"/>
  <c r="FM3669" i="18" s="1"/>
  <c r="FM3670" i="18" s="1"/>
  <c r="FM3671" i="18" s="1"/>
  <c r="FM3672" i="18" s="1"/>
  <c r="FM3673" i="18" s="1"/>
  <c r="FM3674" i="18" s="1"/>
  <c r="FM3675" i="18" s="1"/>
  <c r="FM3676" i="18" s="1"/>
  <c r="FM3677" i="18" s="1"/>
  <c r="FM3678" i="18" s="1"/>
  <c r="FM3679" i="18" s="1"/>
  <c r="FM3680" i="18" s="1"/>
  <c r="FM3681" i="18" s="1"/>
  <c r="FM3682" i="18" s="1"/>
  <c r="FM3683" i="18" s="1"/>
  <c r="FM3684" i="18" s="1"/>
  <c r="FM3685" i="18" s="1"/>
  <c r="FM3686" i="18" s="1"/>
  <c r="FM3687" i="18" s="1"/>
  <c r="FM3688" i="18" s="1"/>
  <c r="FM3689" i="18" s="1"/>
  <c r="FM3690" i="18" s="1"/>
  <c r="FM3691" i="18" s="1"/>
  <c r="FM3692" i="18" s="1"/>
  <c r="FM3693" i="18" s="1"/>
  <c r="FM3694" i="18" s="1"/>
  <c r="FM3695" i="18" s="1"/>
  <c r="FM3696" i="18" s="1"/>
  <c r="FM3697" i="18" s="1"/>
  <c r="FM3698" i="18" s="1"/>
  <c r="FM3699" i="18" s="1"/>
  <c r="FM3700" i="18" s="1"/>
  <c r="FM3701" i="18" s="1"/>
  <c r="FM3702" i="18" s="1"/>
  <c r="FM3703" i="18" s="1"/>
  <c r="FM3704" i="18" s="1"/>
  <c r="FM3705" i="18" s="1"/>
  <c r="FM3706" i="18" s="1"/>
  <c r="FM3707" i="18" s="1"/>
  <c r="FM3708" i="18" s="1"/>
  <c r="FM3709" i="18" s="1"/>
  <c r="FM3710" i="18" s="1"/>
  <c r="FM3711" i="18" s="1"/>
  <c r="FM3712" i="18" s="1"/>
  <c r="FM3713" i="18" s="1"/>
  <c r="FM3714" i="18" s="1"/>
  <c r="FM3715" i="18" s="1"/>
  <c r="FM3716" i="18" s="1"/>
  <c r="FM3717" i="18" s="1"/>
  <c r="FM3718" i="18" s="1"/>
  <c r="FM3719" i="18" s="1"/>
  <c r="FM3720" i="18" s="1"/>
  <c r="FM3721" i="18" s="1"/>
  <c r="FM3722" i="18" s="1"/>
  <c r="FM3723" i="18" s="1"/>
  <c r="FM3724" i="18" s="1"/>
  <c r="FM3725" i="18" s="1"/>
  <c r="FM3726" i="18" s="1"/>
  <c r="FM3727" i="18" s="1"/>
  <c r="FM3728" i="18" s="1"/>
  <c r="FM3729" i="18" s="1"/>
  <c r="FM3730" i="18" s="1"/>
  <c r="FM3731" i="18" s="1"/>
  <c r="FM3732" i="18" s="1"/>
  <c r="FM3733" i="18" s="1"/>
  <c r="FM3734" i="18" s="1"/>
  <c r="FM3735" i="18" s="1"/>
  <c r="FM3736" i="18" s="1"/>
  <c r="FM3737" i="18" s="1"/>
  <c r="FM3738" i="18" s="1"/>
  <c r="FM3739" i="18" s="1"/>
  <c r="FM3740" i="18" s="1"/>
  <c r="FM3741" i="18" s="1"/>
  <c r="FM3742" i="18" s="1"/>
  <c r="FM3743" i="18" s="1"/>
  <c r="FM3744" i="18" s="1"/>
  <c r="FM3745" i="18" s="1"/>
  <c r="FM3746" i="18" s="1"/>
  <c r="FM3747" i="18" s="1"/>
  <c r="FM3748" i="18" s="1"/>
  <c r="FM3749" i="18" s="1"/>
  <c r="FM3750" i="18" s="1"/>
  <c r="FM3751" i="18" s="1"/>
  <c r="FM3752" i="18" s="1"/>
  <c r="FM3753" i="18" s="1"/>
  <c r="FM3754" i="18" s="1"/>
  <c r="FM3755" i="18" s="1"/>
  <c r="FM3756" i="18" s="1"/>
  <c r="FM3757" i="18" s="1"/>
  <c r="FM3758" i="18" s="1"/>
  <c r="FM3759" i="18" s="1"/>
  <c r="FM3760" i="18" s="1"/>
  <c r="FM3761" i="18" s="1"/>
  <c r="FM3762" i="18" s="1"/>
  <c r="FM3763" i="18" s="1"/>
  <c r="FM3764" i="18" s="1"/>
  <c r="FM3765" i="18" s="1"/>
  <c r="FM3766" i="18" s="1"/>
  <c r="FM3767" i="18" s="1"/>
  <c r="EV3661" i="18"/>
  <c r="EV3662" i="18" s="1"/>
  <c r="EV3663" i="18" s="1"/>
  <c r="EV3664" i="18" s="1"/>
  <c r="EV3665" i="18" s="1"/>
  <c r="EV3666" i="18" s="1"/>
  <c r="EV3667" i="18" s="1"/>
  <c r="EV3668" i="18" s="1"/>
  <c r="EV3669" i="18" s="1"/>
  <c r="EV3670" i="18" s="1"/>
  <c r="EV3671" i="18" s="1"/>
  <c r="EV3672" i="18" s="1"/>
  <c r="EV3673" i="18" s="1"/>
  <c r="EV3674" i="18" s="1"/>
  <c r="EV3675" i="18" s="1"/>
  <c r="EV3676" i="18" s="1"/>
  <c r="EV3677" i="18" s="1"/>
  <c r="EV3678" i="18" s="1"/>
  <c r="EV3679" i="18" s="1"/>
  <c r="EV3680" i="18" s="1"/>
  <c r="EV3681" i="18" s="1"/>
  <c r="EV3682" i="18" s="1"/>
  <c r="EV3683" i="18" s="1"/>
  <c r="EV3684" i="18" s="1"/>
  <c r="EV3685" i="18" s="1"/>
  <c r="EV3686" i="18" s="1"/>
  <c r="EV3687" i="18" s="1"/>
  <c r="EV3688" i="18" s="1"/>
  <c r="EV3689" i="18" s="1"/>
  <c r="EV3690" i="18" s="1"/>
  <c r="EV3691" i="18" s="1"/>
  <c r="EV3692" i="18" s="1"/>
  <c r="EV3693" i="18" s="1"/>
  <c r="EV3694" i="18" s="1"/>
  <c r="EV3695" i="18" s="1"/>
  <c r="EV3696" i="18" s="1"/>
  <c r="EV3697" i="18" s="1"/>
  <c r="EV3698" i="18" s="1"/>
  <c r="EV3699" i="18" s="1"/>
  <c r="EV3700" i="18" s="1"/>
  <c r="EV3701" i="18" s="1"/>
  <c r="EV3702" i="18" s="1"/>
  <c r="EV3703" i="18" s="1"/>
  <c r="EV3704" i="18" s="1"/>
  <c r="EV3705" i="18" s="1"/>
  <c r="EV3706" i="18" s="1"/>
  <c r="EV3707" i="18" s="1"/>
  <c r="EV3708" i="18" s="1"/>
  <c r="EV3709" i="18" s="1"/>
  <c r="EV3710" i="18" s="1"/>
  <c r="EV3711" i="18" s="1"/>
  <c r="EV3712" i="18" s="1"/>
  <c r="EV3713" i="18" s="1"/>
  <c r="EV3714" i="18" s="1"/>
  <c r="EV3715" i="18" s="1"/>
  <c r="EV3716" i="18" s="1"/>
  <c r="EV3717" i="18" s="1"/>
  <c r="EV3718" i="18" s="1"/>
  <c r="EV3719" i="18" s="1"/>
  <c r="EV3720" i="18" s="1"/>
  <c r="EV3721" i="18" s="1"/>
  <c r="EV3722" i="18" s="1"/>
  <c r="EV3723" i="18" s="1"/>
  <c r="EV3724" i="18" s="1"/>
  <c r="EV3725" i="18" s="1"/>
  <c r="EV3726" i="18" s="1"/>
  <c r="EV3727" i="18" s="1"/>
  <c r="EV3728" i="18" s="1"/>
  <c r="EV3729" i="18" s="1"/>
  <c r="EV3730" i="18" s="1"/>
  <c r="EV3731" i="18" s="1"/>
  <c r="EV3732" i="18" s="1"/>
  <c r="EV3733" i="18" s="1"/>
  <c r="EV3734" i="18" s="1"/>
  <c r="EV3735" i="18" s="1"/>
  <c r="EV3736" i="18" s="1"/>
  <c r="EV3737" i="18" s="1"/>
  <c r="EV3738" i="18" s="1"/>
  <c r="EV3739" i="18" s="1"/>
  <c r="EV3740" i="18" s="1"/>
  <c r="EV3741" i="18" s="1"/>
  <c r="EV3742" i="18" s="1"/>
  <c r="EV3743" i="18" s="1"/>
  <c r="EV3744" i="18" s="1"/>
  <c r="EV3745" i="18" s="1"/>
  <c r="EV3746" i="18" s="1"/>
  <c r="EV3747" i="18" s="1"/>
  <c r="EV3748" i="18" s="1"/>
  <c r="EV3749" i="18" s="1"/>
  <c r="EV3750" i="18" s="1"/>
  <c r="EV3751" i="18" s="1"/>
  <c r="EV3752" i="18" s="1"/>
  <c r="EV3753" i="18" s="1"/>
  <c r="EV3754" i="18" s="1"/>
  <c r="EV3755" i="18" s="1"/>
  <c r="EV3756" i="18" s="1"/>
  <c r="EV3757" i="18" s="1"/>
  <c r="EV3758" i="18" s="1"/>
  <c r="EV3759" i="18" s="1"/>
  <c r="EV3760" i="18" s="1"/>
  <c r="EV3761" i="18" s="1"/>
  <c r="EV3762" i="18" s="1"/>
  <c r="EV3763" i="18" s="1"/>
  <c r="EV3764" i="18" s="1"/>
  <c r="EV3765" i="18" s="1"/>
  <c r="EV3766" i="18" s="1"/>
  <c r="EV3767" i="18" s="1"/>
  <c r="EV3768" i="18" s="1"/>
  <c r="EV3769" i="18" s="1"/>
  <c r="EV3770" i="18" s="1"/>
  <c r="EV3771" i="18" s="1"/>
  <c r="EV3772" i="18" s="1"/>
  <c r="EV3773" i="18" s="1"/>
  <c r="EV3774" i="18" s="1"/>
  <c r="EV3775" i="18" s="1"/>
  <c r="EV3776" i="18" s="1"/>
  <c r="EV3777" i="18" s="1"/>
  <c r="EV3778" i="18" s="1"/>
  <c r="EV3779" i="18" s="1"/>
  <c r="EV3780" i="18" s="1"/>
  <c r="EV3781" i="18" s="1"/>
  <c r="EV3782" i="18" s="1"/>
  <c r="EV3783" i="18" s="1"/>
  <c r="EV3784" i="18" s="1"/>
  <c r="KD3661" i="18"/>
  <c r="KD3662" i="18" s="1"/>
  <c r="KD3663" i="18" s="1"/>
  <c r="KD3664" i="18" s="1"/>
  <c r="KD3665" i="18" s="1"/>
  <c r="KD3666" i="18" s="1"/>
  <c r="KD3667" i="18" s="1"/>
  <c r="KD3668" i="18" s="1"/>
  <c r="KD3669" i="18" s="1"/>
  <c r="KD3670" i="18" s="1"/>
  <c r="KD3671" i="18" s="1"/>
  <c r="KD3672" i="18" s="1"/>
  <c r="KD3673" i="18" s="1"/>
  <c r="KD3674" i="18" s="1"/>
  <c r="KD3675" i="18" s="1"/>
  <c r="KD3676" i="18" s="1"/>
  <c r="KD3677" i="18" s="1"/>
  <c r="KD3678" i="18" s="1"/>
  <c r="KD3679" i="18" s="1"/>
  <c r="KD3680" i="18" s="1"/>
  <c r="KD3681" i="18" s="1"/>
  <c r="KD3682" i="18" s="1"/>
  <c r="KD3683" i="18" s="1"/>
  <c r="KD3684" i="18" s="1"/>
  <c r="KD3685" i="18" s="1"/>
  <c r="KD3686" i="18" s="1"/>
  <c r="KD3687" i="18" s="1"/>
  <c r="KD3688" i="18" s="1"/>
  <c r="KD3689" i="18" s="1"/>
  <c r="KD3690" i="18" s="1"/>
  <c r="KD3691" i="18" s="1"/>
  <c r="KD3692" i="18" s="1"/>
  <c r="KD3693" i="18" s="1"/>
  <c r="KD3694" i="18" s="1"/>
  <c r="KD3695" i="18" s="1"/>
  <c r="KD3696" i="18" s="1"/>
  <c r="KD3697" i="18" s="1"/>
  <c r="KD3698" i="18" s="1"/>
  <c r="KD3699" i="18" s="1"/>
  <c r="KD3700" i="18" s="1"/>
  <c r="KD3701" i="18" s="1"/>
  <c r="KD3702" i="18" s="1"/>
  <c r="KD3703" i="18" s="1"/>
  <c r="KD3704" i="18" s="1"/>
  <c r="KD3705" i="18" s="1"/>
  <c r="KD3706" i="18" s="1"/>
  <c r="KD3707" i="18" s="1"/>
  <c r="KD3708" i="18" s="1"/>
  <c r="KD3709" i="18" s="1"/>
  <c r="KD3710" i="18" s="1"/>
  <c r="KD3711" i="18" s="1"/>
  <c r="KD3712" i="18" s="1"/>
  <c r="KD3713" i="18" s="1"/>
  <c r="KD3714" i="18" s="1"/>
  <c r="KD3715" i="18" s="1"/>
  <c r="KD3716" i="18" s="1"/>
  <c r="KD3717" i="18" s="1"/>
  <c r="KD3718" i="18" s="1"/>
  <c r="KD3719" i="18" s="1"/>
  <c r="KD3720" i="18" s="1"/>
  <c r="KD3721" i="18" s="1"/>
  <c r="KD3722" i="18" s="1"/>
  <c r="KD3723" i="18" s="1"/>
  <c r="KD3724" i="18" s="1"/>
  <c r="KD3725" i="18" s="1"/>
  <c r="KD3726" i="18" s="1"/>
  <c r="KD3727" i="18" s="1"/>
  <c r="KD3728" i="18" s="1"/>
  <c r="KD3729" i="18" s="1"/>
  <c r="KD3730" i="18" s="1"/>
  <c r="KD3731" i="18" s="1"/>
  <c r="KD3732" i="18" s="1"/>
  <c r="KD3733" i="18" s="1"/>
  <c r="KD3734" i="18" s="1"/>
  <c r="KD3735" i="18" s="1"/>
  <c r="KD3736" i="18" s="1"/>
  <c r="KD3737" i="18" s="1"/>
  <c r="KD3738" i="18" s="1"/>
  <c r="KD3739" i="18" s="1"/>
  <c r="KD3740" i="18" s="1"/>
  <c r="KD3741" i="18" s="1"/>
  <c r="KD3742" i="18" s="1"/>
  <c r="KD3743" i="18" s="1"/>
  <c r="KD3744" i="18" s="1"/>
  <c r="KD3745" i="18" s="1"/>
  <c r="KD3746" i="18" s="1"/>
  <c r="KD3747" i="18" s="1"/>
  <c r="KD3748" i="18" s="1"/>
  <c r="KD3749" i="18" s="1"/>
  <c r="KD3750" i="18" s="1"/>
  <c r="KD3751" i="18" s="1"/>
  <c r="KD3752" i="18" s="1"/>
  <c r="KD3753" i="18" s="1"/>
  <c r="KD3754" i="18" s="1"/>
  <c r="KD3755" i="18" s="1"/>
  <c r="KD3756" i="18" s="1"/>
  <c r="KD3757" i="18" s="1"/>
  <c r="KD3758" i="18" s="1"/>
  <c r="KD3759" i="18" s="1"/>
  <c r="KD3760" i="18" s="1"/>
  <c r="KD3761" i="18" s="1"/>
  <c r="KD3762" i="18" s="1"/>
  <c r="KD3763" i="18" s="1"/>
  <c r="KD3764" i="18" s="1"/>
  <c r="KD3765" i="18" s="1"/>
  <c r="KD3766" i="18" s="1"/>
  <c r="KD3767" i="18" s="1"/>
  <c r="KD3768" i="18" s="1"/>
  <c r="KD3769" i="18" s="1"/>
  <c r="KD3770" i="18" s="1"/>
  <c r="KD3771" i="18" s="1"/>
  <c r="KD3772" i="18" s="1"/>
  <c r="KD3773" i="18" s="1"/>
  <c r="KD3774" i="18" s="1"/>
  <c r="KD3775" i="18" s="1"/>
  <c r="KD3776" i="18" s="1"/>
  <c r="KD3777" i="18" s="1"/>
  <c r="KD3778" i="18" s="1"/>
  <c r="KD3779" i="18" s="1"/>
  <c r="KD3780" i="18" s="1"/>
  <c r="KD3781" i="18" s="1"/>
  <c r="KD3782" i="18" s="1"/>
  <c r="KD3783" i="18" s="1"/>
  <c r="KD3784" i="18" s="1"/>
  <c r="KD3785" i="18" s="1"/>
  <c r="KD3786" i="18" s="1"/>
  <c r="KD3787" i="18" s="1"/>
  <c r="KD3788" i="18" s="1"/>
  <c r="KD3789" i="18" s="1"/>
  <c r="KD3790" i="18" s="1"/>
  <c r="KD3791" i="18" s="1"/>
  <c r="KD3792" i="18" s="1"/>
  <c r="KD3793" i="18" s="1"/>
  <c r="KD3794" i="18" s="1"/>
  <c r="KD3795" i="18" s="1"/>
  <c r="KD3796" i="18" s="1"/>
  <c r="KD3797" i="18" s="1"/>
  <c r="KD3798" i="18" s="1"/>
  <c r="KD3799" i="18" s="1"/>
  <c r="KD3800" i="18" s="1"/>
  <c r="KD3801" i="18" s="1"/>
  <c r="KD3802" i="18" s="1"/>
  <c r="KD3803" i="18" s="1"/>
  <c r="KD3804" i="18" s="1"/>
  <c r="KD3805" i="18" s="1"/>
  <c r="KD3806" i="18" s="1"/>
  <c r="KD3807" i="18" s="1"/>
  <c r="KD3808" i="18" s="1"/>
  <c r="KD3809" i="18" s="1"/>
  <c r="KD3810" i="18" s="1"/>
  <c r="KD3811" i="18" s="1"/>
  <c r="KD3812" i="18" s="1"/>
  <c r="KD3813" i="18" s="1"/>
  <c r="KD3814" i="18" s="1"/>
  <c r="KD3815" i="18" s="1"/>
  <c r="KD3816" i="18" s="1"/>
  <c r="KD3817" i="18" s="1"/>
  <c r="KD3818" i="18" s="1"/>
  <c r="KD3819" i="18" s="1"/>
  <c r="KD3820" i="18" s="1"/>
  <c r="KD3821" i="18" s="1"/>
  <c r="KD3822" i="18" s="1"/>
  <c r="KD3823" i="18" s="1"/>
  <c r="KD3824" i="18" s="1"/>
  <c r="GD3452" i="18"/>
  <c r="GD3453" i="18" s="1"/>
  <c r="GD3454" i="18" s="1"/>
  <c r="GD3455" i="18" s="1"/>
  <c r="GD3456" i="18" s="1"/>
  <c r="GD3457" i="18" s="1"/>
  <c r="GD3458" i="18" s="1"/>
  <c r="GD3459" i="18" s="1"/>
  <c r="GD3460" i="18" s="1"/>
  <c r="GD3461" i="18" s="1"/>
  <c r="GD3462" i="18" s="1"/>
  <c r="GD3463" i="18" s="1"/>
  <c r="GD3464" i="18" s="1"/>
  <c r="GD3465" i="18" s="1"/>
  <c r="GD3466" i="18" s="1"/>
  <c r="GD3467" i="18" s="1"/>
  <c r="GD3468" i="18" s="1"/>
  <c r="GD3469" i="18" s="1"/>
  <c r="GD3470" i="18" s="1"/>
  <c r="GD3471" i="18" s="1"/>
  <c r="GD3472" i="18" s="1"/>
  <c r="GD3473" i="18" s="1"/>
  <c r="GD3474" i="18" s="1"/>
  <c r="GD3475" i="18" s="1"/>
  <c r="GD3476" i="18" s="1"/>
  <c r="GD3477" i="18" s="1"/>
  <c r="GD3478" i="18" s="1"/>
  <c r="GD3479" i="18" s="1"/>
  <c r="GD3480" i="18" s="1"/>
  <c r="GD3481" i="18" s="1"/>
  <c r="GD3482" i="18" s="1"/>
  <c r="GD3483" i="18" s="1"/>
  <c r="GD3484" i="18" s="1"/>
  <c r="GD3485" i="18" s="1"/>
  <c r="GD3486" i="18" s="1"/>
  <c r="GD3487" i="18" s="1"/>
  <c r="GD3488" i="18" s="1"/>
  <c r="GD3489" i="18" s="1"/>
  <c r="GD3490" i="18" s="1"/>
  <c r="GD3491" i="18" s="1"/>
  <c r="GD3492" i="18" s="1"/>
  <c r="GD3493" i="18" s="1"/>
  <c r="GD3494" i="18" s="1"/>
  <c r="GD3495" i="18" s="1"/>
  <c r="GD3496" i="18" s="1"/>
  <c r="GD3497" i="18" s="1"/>
  <c r="GD3498" i="18" s="1"/>
  <c r="GD3499" i="18" s="1"/>
  <c r="GD3500" i="18" s="1"/>
  <c r="GD3501" i="18" s="1"/>
  <c r="GD3502" i="18" s="1"/>
  <c r="GD3503" i="18" s="1"/>
  <c r="GD3504" i="18" s="1"/>
  <c r="GD3505" i="18" s="1"/>
  <c r="GD3506" i="18" s="1"/>
  <c r="GD3507" i="18" s="1"/>
  <c r="GD3508" i="18" s="1"/>
  <c r="GD3509" i="18" s="1"/>
  <c r="GD3510" i="18" s="1"/>
  <c r="GD3511" i="18" s="1"/>
  <c r="GD3512" i="18" s="1"/>
  <c r="GD3513" i="18" s="1"/>
  <c r="GD3514" i="18" s="1"/>
  <c r="GD3515" i="18" s="1"/>
  <c r="GD3516" i="18" s="1"/>
  <c r="GD3517" i="18" s="1"/>
  <c r="GD3518" i="18" s="1"/>
  <c r="GD3519" i="18" s="1"/>
  <c r="GD3520" i="18" s="1"/>
  <c r="GD3521" i="18" s="1"/>
  <c r="GD3522" i="18" s="1"/>
  <c r="GD3523" i="18" s="1"/>
  <c r="GD3524" i="18" s="1"/>
  <c r="GD3525" i="18" s="1"/>
  <c r="GD3526" i="18" s="1"/>
  <c r="GD3527" i="18" s="1"/>
  <c r="GD3528" i="18" s="1"/>
  <c r="GD3529" i="18" s="1"/>
  <c r="GD3530" i="18" s="1"/>
  <c r="GD3531" i="18" s="1"/>
  <c r="GD3532" i="18" s="1"/>
  <c r="GD3533" i="18" s="1"/>
  <c r="GD3534" i="18" s="1"/>
  <c r="GD3535" i="18" s="1"/>
  <c r="GD3536" i="18" s="1"/>
  <c r="GD3537" i="18" s="1"/>
  <c r="GD3538" i="18" s="1"/>
  <c r="GD3539" i="18" s="1"/>
  <c r="GD3540" i="18" s="1"/>
  <c r="GD3541" i="18" s="1"/>
  <c r="GD3542" i="18" s="1"/>
  <c r="GD3543" i="18" s="1"/>
  <c r="GD3544" i="18" s="1"/>
  <c r="GD3545" i="18" s="1"/>
  <c r="GD3546" i="18" s="1"/>
  <c r="GD3547" i="18" s="1"/>
  <c r="GD3548" i="18" s="1"/>
  <c r="GD3549" i="18" s="1"/>
  <c r="GD3550" i="18" s="1"/>
  <c r="GD3551" i="18" s="1"/>
  <c r="GD3552" i="18" s="1"/>
  <c r="GD3553" i="18" s="1"/>
  <c r="GD3554" i="18" s="1"/>
  <c r="GD3555" i="18" s="1"/>
  <c r="GD3556" i="18" s="1"/>
  <c r="GD3557" i="18" s="1"/>
  <c r="GD3558" i="18" s="1"/>
  <c r="GD3559" i="18" s="1"/>
  <c r="GD3560" i="18" s="1"/>
  <c r="GD3561" i="18" s="1"/>
  <c r="HO3452" i="18"/>
  <c r="HO3453" i="18" s="1"/>
  <c r="HO3454" i="18" s="1"/>
  <c r="HO3455" i="18" s="1"/>
  <c r="HO3456" i="18" s="1"/>
  <c r="HO3457" i="18" s="1"/>
  <c r="HO3458" i="18" s="1"/>
  <c r="HO3459" i="18" s="1"/>
  <c r="HO3460" i="18" s="1"/>
  <c r="HO3461" i="18" s="1"/>
  <c r="HO3462" i="18" s="1"/>
  <c r="HO3463" i="18" s="1"/>
  <c r="HO3464" i="18" s="1"/>
  <c r="HO3465" i="18" s="1"/>
  <c r="HO3466" i="18" s="1"/>
  <c r="HO3467" i="18" s="1"/>
  <c r="HO3468" i="18" s="1"/>
  <c r="HO3469" i="18" s="1"/>
  <c r="HO3470" i="18" s="1"/>
  <c r="HO3471" i="18" s="1"/>
  <c r="HO3472" i="18" s="1"/>
  <c r="HO3473" i="18" s="1"/>
  <c r="HO3474" i="18" s="1"/>
  <c r="HO3475" i="18" s="1"/>
  <c r="HO3476" i="18" s="1"/>
  <c r="HO3477" i="18" s="1"/>
  <c r="HO3478" i="18" s="1"/>
  <c r="HO3479" i="18" s="1"/>
  <c r="HO3480" i="18" s="1"/>
  <c r="HO3481" i="18" s="1"/>
  <c r="HO3482" i="18" s="1"/>
  <c r="HO3483" i="18" s="1"/>
  <c r="HO3484" i="18" s="1"/>
  <c r="HO3485" i="18" s="1"/>
  <c r="HO3486" i="18" s="1"/>
  <c r="HO3487" i="18" s="1"/>
  <c r="HO3488" i="18" s="1"/>
  <c r="HO3489" i="18" s="1"/>
  <c r="HO3490" i="18" s="1"/>
  <c r="HO3491" i="18" s="1"/>
  <c r="HO3492" i="18" s="1"/>
  <c r="HO3493" i="18" s="1"/>
  <c r="HO3494" i="18" s="1"/>
  <c r="HO3495" i="18" s="1"/>
  <c r="HO3496" i="18" s="1"/>
  <c r="HO3497" i="18" s="1"/>
  <c r="HO3498" i="18" s="1"/>
  <c r="HO3499" i="18" s="1"/>
  <c r="HO3500" i="18" s="1"/>
  <c r="HO3501" i="18" s="1"/>
  <c r="HO3502" i="18" s="1"/>
  <c r="HO3503" i="18" s="1"/>
  <c r="HO3504" i="18" s="1"/>
  <c r="HO3505" i="18" s="1"/>
  <c r="HO3506" i="18" s="1"/>
  <c r="HO3507" i="18" s="1"/>
  <c r="HO3508" i="18" s="1"/>
  <c r="HO3509" i="18" s="1"/>
  <c r="HO3510" i="18" s="1"/>
  <c r="HO3511" i="18" s="1"/>
  <c r="HO3512" i="18" s="1"/>
  <c r="HO3513" i="18" s="1"/>
  <c r="HO3514" i="18" s="1"/>
  <c r="HO3515" i="18" s="1"/>
  <c r="HO3516" i="18" s="1"/>
  <c r="HO3517" i="18" s="1"/>
  <c r="HO3518" i="18" s="1"/>
  <c r="HO3519" i="18" s="1"/>
  <c r="HO3520" i="18" s="1"/>
  <c r="HO3521" i="18" s="1"/>
  <c r="HO3522" i="18" s="1"/>
  <c r="HO3523" i="18" s="1"/>
  <c r="HO3524" i="18" s="1"/>
  <c r="HO3525" i="18" s="1"/>
  <c r="HO3526" i="18" s="1"/>
  <c r="HO3527" i="18" s="1"/>
  <c r="HO3528" i="18" s="1"/>
  <c r="HO3529" i="18" s="1"/>
  <c r="HO3530" i="18" s="1"/>
  <c r="HO3531" i="18" s="1"/>
  <c r="HO3532" i="18" s="1"/>
  <c r="HO3533" i="18" s="1"/>
  <c r="HO3534" i="18" s="1"/>
  <c r="HO3535" i="18" s="1"/>
  <c r="HO3536" i="18" s="1"/>
  <c r="HO3537" i="18" s="1"/>
  <c r="HO3538" i="18" s="1"/>
  <c r="HO3539" i="18" s="1"/>
  <c r="HO3540" i="18" s="1"/>
  <c r="HO3541" i="18" s="1"/>
  <c r="HO3542" i="18" s="1"/>
  <c r="HO3543" i="18" s="1"/>
  <c r="HO3544" i="18" s="1"/>
  <c r="HO3545" i="18" s="1"/>
  <c r="HO3546" i="18" s="1"/>
  <c r="HO3547" i="18" s="1"/>
  <c r="HO3548" i="18" s="1"/>
  <c r="HO3549" i="18" s="1"/>
  <c r="HO3550" i="18" s="1"/>
  <c r="HO3551" i="18" s="1"/>
  <c r="HO3552" i="18" s="1"/>
  <c r="HO3553" i="18" s="1"/>
  <c r="HO3554" i="18" s="1"/>
  <c r="HO3555" i="18" s="1"/>
  <c r="HO3556" i="18" s="1"/>
  <c r="KV3590" i="18"/>
  <c r="KV3591" i="18" s="1"/>
  <c r="KV3592" i="18" s="1"/>
  <c r="KV3593" i="18" s="1"/>
  <c r="KV3594" i="18" s="1"/>
  <c r="KV3595" i="18" s="1"/>
  <c r="KV3596" i="18" s="1"/>
  <c r="KV3597" i="18" s="1"/>
  <c r="KV3598" i="18" s="1"/>
  <c r="KV3599" i="18" s="1"/>
  <c r="KV3600" i="18" s="1"/>
  <c r="KV3601" i="18" s="1"/>
  <c r="KV3602" i="18" s="1"/>
  <c r="KV3603" i="18" s="1"/>
  <c r="KV3604" i="18" s="1"/>
  <c r="KV3605" i="18" s="1"/>
  <c r="KV3606" i="18" s="1"/>
  <c r="KV3607" i="18" s="1"/>
  <c r="KV3608" i="18" s="1"/>
  <c r="KV3609" i="18" s="1"/>
  <c r="KV3610" i="18" s="1"/>
  <c r="KV3611" i="18" s="1"/>
  <c r="KV3612" i="18" s="1"/>
  <c r="KV3613" i="18" s="1"/>
  <c r="KV3614" i="18" s="1"/>
  <c r="KV3615" i="18" s="1"/>
  <c r="KV3616" i="18" s="1"/>
  <c r="KV3617" i="18" s="1"/>
  <c r="KV3618" i="18" s="1"/>
  <c r="KV3619" i="18" s="1"/>
  <c r="KV3620" i="18" s="1"/>
  <c r="KV3621" i="18" s="1"/>
  <c r="KV3622" i="18" s="1"/>
  <c r="KV3623" i="18" s="1"/>
  <c r="KV3624" i="18" s="1"/>
  <c r="KV3625" i="18" s="1"/>
  <c r="KV3626" i="18" s="1"/>
  <c r="KV3627" i="18" s="1"/>
  <c r="KV3628" i="18" s="1"/>
  <c r="KV3629" i="18" s="1"/>
  <c r="KV3630" i="18" s="1"/>
  <c r="KV3631" i="18" s="1"/>
  <c r="KV3632" i="18" s="1"/>
  <c r="KV3633" i="18" s="1"/>
  <c r="KV3634" i="18" s="1"/>
  <c r="KV3635" i="18" s="1"/>
  <c r="KV3636" i="18" s="1"/>
  <c r="KV3637" i="18" s="1"/>
  <c r="KV3638" i="18" s="1"/>
  <c r="KV3639" i="18" s="1"/>
  <c r="KV3640" i="18" s="1"/>
  <c r="KV3641" i="18" s="1"/>
  <c r="KV3642" i="18" s="1"/>
  <c r="KV3643" i="18" s="1"/>
  <c r="KV3644" i="18" s="1"/>
  <c r="KV3645" i="18" s="1"/>
  <c r="KV3646" i="18" s="1"/>
  <c r="KV3647" i="18" s="1"/>
  <c r="KV3648" i="18" s="1"/>
  <c r="KV3649" i="18" s="1"/>
  <c r="KV3650" i="18" s="1"/>
  <c r="KV3651" i="18" s="1"/>
  <c r="KV3652" i="18" s="1"/>
  <c r="KV3653" i="18" s="1"/>
  <c r="KV3654" i="18" s="1"/>
  <c r="KV3655" i="18" s="1"/>
  <c r="KV3656" i="18" s="1"/>
  <c r="KV3657" i="18" s="1"/>
  <c r="KV3658" i="18" s="1"/>
  <c r="KV3659" i="18" s="1"/>
  <c r="KV3660" i="18" s="1"/>
  <c r="KV3661" i="18" s="1"/>
  <c r="KV3662" i="18" s="1"/>
  <c r="KV3663" i="18" s="1"/>
  <c r="KV3664" i="18" s="1"/>
  <c r="KV3665" i="18" s="1"/>
  <c r="KV3666" i="18" s="1"/>
  <c r="KV3667" i="18" s="1"/>
  <c r="KV3668" i="18" s="1"/>
  <c r="KV3669" i="18" s="1"/>
  <c r="KV3670" i="18" s="1"/>
  <c r="KV3671" i="18" s="1"/>
  <c r="KV3672" i="18" s="1"/>
  <c r="KV3673" i="18" s="1"/>
  <c r="KV3674" i="18" s="1"/>
  <c r="KV3675" i="18" s="1"/>
  <c r="KV3676" i="18" s="1"/>
  <c r="KV3677" i="18" s="1"/>
  <c r="KV3678" i="18" s="1"/>
  <c r="KV3679" i="18" s="1"/>
  <c r="KV3680" i="18" s="1"/>
  <c r="KV3681" i="18" s="1"/>
  <c r="KV3682" i="18" s="1"/>
  <c r="KV3683" i="18" s="1"/>
  <c r="KV3684" i="18" s="1"/>
  <c r="KV3685" i="18" s="1"/>
  <c r="KV3686" i="18" s="1"/>
  <c r="KV3687" i="18" s="1"/>
  <c r="KV3688" i="18" s="1"/>
  <c r="KV3689" i="18" s="1"/>
  <c r="KV3690" i="18" s="1"/>
  <c r="KV3691" i="18" s="1"/>
  <c r="KV3692" i="18" s="1"/>
  <c r="KV3693" i="18" s="1"/>
  <c r="KV3694" i="18" s="1"/>
  <c r="KV3695" i="18" s="1"/>
  <c r="KV3696" i="18" s="1"/>
  <c r="KV3697" i="18" s="1"/>
  <c r="KV3698" i="18" s="1"/>
  <c r="KV3699" i="18" s="1"/>
  <c r="KV3700" i="18" s="1"/>
  <c r="KV3701" i="18" s="1"/>
  <c r="KV3702" i="18" s="1"/>
  <c r="KV3703" i="18" s="1"/>
  <c r="KV3704" i="18" s="1"/>
  <c r="KV3705" i="18" s="1"/>
  <c r="KV3706" i="18" s="1"/>
  <c r="KV3707" i="18" s="1"/>
  <c r="KV3708" i="18" s="1"/>
  <c r="KV3709" i="18" s="1"/>
  <c r="KV3710" i="18" s="1"/>
  <c r="KV3711" i="18" s="1"/>
  <c r="KV3712" i="18" s="1"/>
  <c r="KV3713" i="18" s="1"/>
  <c r="KV3714" i="18" s="1"/>
  <c r="KV3715" i="18" s="1"/>
  <c r="KV3716" i="18" s="1"/>
  <c r="KV3717" i="18" s="1"/>
  <c r="KV3718" i="18" s="1"/>
  <c r="KV3719" i="18" s="1"/>
  <c r="KV3720" i="18" s="1"/>
  <c r="KV3721" i="18" s="1"/>
  <c r="KV3722" i="18" s="1"/>
  <c r="KV3723" i="18" s="1"/>
  <c r="KV3724" i="18" s="1"/>
  <c r="KV3725" i="18" s="1"/>
  <c r="KV3726" i="18" s="1"/>
  <c r="KV3727" i="18" s="1"/>
  <c r="KV3728" i="18" s="1"/>
  <c r="KV3729" i="18" s="1"/>
  <c r="KV3730" i="18" s="1"/>
  <c r="KV3731" i="18" s="1"/>
  <c r="KV3732" i="18" s="1"/>
  <c r="KV3733" i="18" s="1"/>
  <c r="KV3734" i="18" s="1"/>
  <c r="KV3735" i="18" s="1"/>
  <c r="KV3736" i="18" s="1"/>
  <c r="KV3737" i="18" s="1"/>
  <c r="KV3738" i="18" s="1"/>
  <c r="KV3739" i="18" s="1"/>
  <c r="KV3740" i="18" s="1"/>
  <c r="KV3741" i="18" s="1"/>
  <c r="KV3742" i="18" s="1"/>
  <c r="KV3743" i="18" s="1"/>
  <c r="KV3744" i="18" s="1"/>
  <c r="KV3745" i="18" s="1"/>
  <c r="KV3746" i="18" s="1"/>
  <c r="KV3747" i="18" s="1"/>
  <c r="KV3748" i="18" s="1"/>
  <c r="KV3749" i="18" s="1"/>
  <c r="KV3750" i="18" s="1"/>
  <c r="KV3751" i="18" s="1"/>
  <c r="KV3752" i="18" s="1"/>
  <c r="KV3753" i="18" s="1"/>
  <c r="KV3754" i="18" s="1"/>
  <c r="KV3755" i="18" s="1"/>
  <c r="KV3756" i="18" s="1"/>
  <c r="KV3757" i="18" s="1"/>
  <c r="KV3758" i="18" s="1"/>
  <c r="KV3759" i="18" s="1"/>
  <c r="KV3760" i="18" s="1"/>
  <c r="KV3761" i="18" s="1"/>
  <c r="IG3590" i="18"/>
  <c r="IG3591" i="18" s="1"/>
  <c r="IG3592" i="18" s="1"/>
  <c r="IG3593" i="18" s="1"/>
  <c r="IG3594" i="18" s="1"/>
  <c r="IG3595" i="18" s="1"/>
  <c r="IG3596" i="18" s="1"/>
  <c r="IG3597" i="18" s="1"/>
  <c r="IG3598" i="18" s="1"/>
  <c r="IG3599" i="18" s="1"/>
  <c r="IG3600" i="18" s="1"/>
  <c r="IG3601" i="18" s="1"/>
  <c r="IG3602" i="18" s="1"/>
  <c r="IG3603" i="18" s="1"/>
  <c r="IG3604" i="18" s="1"/>
  <c r="IG3605" i="18" s="1"/>
  <c r="IG3606" i="18" s="1"/>
  <c r="IG3607" i="18" s="1"/>
  <c r="IG3608" i="18" s="1"/>
  <c r="IG3609" i="18" s="1"/>
  <c r="IG3610" i="18" s="1"/>
  <c r="IG3611" i="18" s="1"/>
  <c r="IG3612" i="18" s="1"/>
  <c r="IG3613" i="18" s="1"/>
  <c r="IG3614" i="18" s="1"/>
  <c r="IG3615" i="18" s="1"/>
  <c r="IG3616" i="18" s="1"/>
  <c r="IG3617" i="18" s="1"/>
  <c r="IG3618" i="18" s="1"/>
  <c r="IG3619" i="18" s="1"/>
  <c r="IG3620" i="18" s="1"/>
  <c r="IG3621" i="18" s="1"/>
  <c r="IG3622" i="18" s="1"/>
  <c r="IG3623" i="18" s="1"/>
  <c r="IG3624" i="18" s="1"/>
  <c r="IG3625" i="18" s="1"/>
  <c r="IG3626" i="18" s="1"/>
  <c r="IG3627" i="18" s="1"/>
  <c r="IG3628" i="18" s="1"/>
  <c r="IG3629" i="18" s="1"/>
  <c r="IG3630" i="18" s="1"/>
  <c r="IG3631" i="18" s="1"/>
  <c r="IG3632" i="18" s="1"/>
  <c r="IG3633" i="18" s="1"/>
  <c r="IG3634" i="18" s="1"/>
  <c r="IG3635" i="18" s="1"/>
  <c r="IG3636" i="18" s="1"/>
  <c r="IG3637" i="18" s="1"/>
  <c r="IG3638" i="18" s="1"/>
  <c r="IG3639" i="18" s="1"/>
  <c r="IG3640" i="18" s="1"/>
  <c r="IG3641" i="18" s="1"/>
  <c r="IG3642" i="18" s="1"/>
  <c r="IG3643" i="18" s="1"/>
  <c r="IG3644" i="18" s="1"/>
  <c r="IG3645" i="18" s="1"/>
  <c r="IG3646" i="18" s="1"/>
  <c r="IG3647" i="18" s="1"/>
  <c r="IG3648" i="18" s="1"/>
  <c r="IG3649" i="18" s="1"/>
  <c r="IG3650" i="18" s="1"/>
  <c r="IG3651" i="18" s="1"/>
  <c r="IG3652" i="18" s="1"/>
  <c r="IG3653" i="18" s="1"/>
  <c r="IG3654" i="18" s="1"/>
  <c r="IG3655" i="18" s="1"/>
  <c r="IG3656" i="18" s="1"/>
  <c r="IG3657" i="18" s="1"/>
  <c r="IG3658" i="18" s="1"/>
  <c r="IG3659" i="18" s="1"/>
  <c r="IG3660" i="18" s="1"/>
  <c r="IG3661" i="18" s="1"/>
  <c r="IG3662" i="18" s="1"/>
  <c r="IG3663" i="18" s="1"/>
  <c r="IG3664" i="18" s="1"/>
  <c r="IG3665" i="18" s="1"/>
  <c r="IG3666" i="18" s="1"/>
  <c r="IG3667" i="18" s="1"/>
  <c r="IG3668" i="18" s="1"/>
  <c r="IG3669" i="18" s="1"/>
  <c r="IG3670" i="18" s="1"/>
  <c r="IG3671" i="18" s="1"/>
  <c r="IG3672" i="18" s="1"/>
  <c r="IG3673" i="18" s="1"/>
  <c r="IG3674" i="18" s="1"/>
  <c r="IG3675" i="18" s="1"/>
  <c r="IG3676" i="18" s="1"/>
  <c r="IG3677" i="18" s="1"/>
  <c r="IG3678" i="18" s="1"/>
  <c r="IG3679" i="18" s="1"/>
  <c r="IG3680" i="18" s="1"/>
  <c r="IG3681" i="18" s="1"/>
  <c r="IG3682" i="18" s="1"/>
  <c r="IG3683" i="18" s="1"/>
  <c r="IG3684" i="18" s="1"/>
  <c r="IG3685" i="18" s="1"/>
  <c r="IG3686" i="18" s="1"/>
  <c r="IG3687" i="18" s="1"/>
  <c r="IG3688" i="18" s="1"/>
  <c r="IG3689" i="18" s="1"/>
  <c r="IG3690" i="18" s="1"/>
  <c r="IG3691" i="18" s="1"/>
  <c r="IG3692" i="18" s="1"/>
  <c r="IG3693" i="18" s="1"/>
  <c r="IG3694" i="18" s="1"/>
  <c r="IG3695" i="18" s="1"/>
  <c r="IG3696" i="18" s="1"/>
  <c r="IG3697" i="18" s="1"/>
  <c r="IG3698" i="18" s="1"/>
  <c r="IG3699" i="18" s="1"/>
  <c r="IG3700" i="18" s="1"/>
  <c r="IG3701" i="18" s="1"/>
  <c r="IG3702" i="18" s="1"/>
  <c r="IG3703" i="18" s="1"/>
  <c r="IG3704" i="18" s="1"/>
  <c r="IG3705" i="18" s="1"/>
  <c r="IG3706" i="18" s="1"/>
  <c r="IG3707" i="18" s="1"/>
  <c r="IG3708" i="18" s="1"/>
  <c r="IG3709" i="18" s="1"/>
  <c r="IG3710" i="18" s="1"/>
  <c r="IG3711" i="18" s="1"/>
  <c r="IG3712" i="18" s="1"/>
  <c r="IG3713" i="18" s="1"/>
  <c r="IG3714" i="18" s="1"/>
  <c r="IG3715" i="18" s="1"/>
  <c r="IG3716" i="18" s="1"/>
  <c r="IG3717" i="18" s="1"/>
  <c r="IG3718" i="18" s="1"/>
  <c r="IG3719" i="18" s="1"/>
  <c r="IG3720" i="18" s="1"/>
  <c r="IG3721" i="18" s="1"/>
  <c r="IG3722" i="18" s="1"/>
  <c r="IG3723" i="18" s="1"/>
  <c r="IG3724" i="18" s="1"/>
  <c r="IG3725" i="18" s="1"/>
  <c r="IG3726" i="18" s="1"/>
  <c r="IG3727" i="18" s="1"/>
  <c r="IG3728" i="18" s="1"/>
  <c r="IG3729" i="18" s="1"/>
  <c r="IG3730" i="18" s="1"/>
  <c r="IG3731" i="18" s="1"/>
  <c r="IG3732" i="18" s="1"/>
  <c r="IG3733" i="18" s="1"/>
  <c r="IG3734" i="18" s="1"/>
  <c r="IG3735" i="18" s="1"/>
  <c r="IG3736" i="18" s="1"/>
  <c r="IG3737" i="18" s="1"/>
  <c r="IG3738" i="18" s="1"/>
  <c r="IG3739" i="18" s="1"/>
  <c r="IG3740" i="18" s="1"/>
  <c r="IG3741" i="18" s="1"/>
  <c r="IG3742" i="18" s="1"/>
  <c r="IG3743" i="18" s="1"/>
  <c r="IG3744" i="18" s="1"/>
  <c r="IG3745" i="18" s="1"/>
  <c r="IG3746" i="18" s="1"/>
  <c r="IG3747" i="18" s="1"/>
  <c r="IG3748" i="18" s="1"/>
  <c r="IG3749" i="18" s="1"/>
  <c r="IG3750" i="18" s="1"/>
  <c r="IG3751" i="18" s="1"/>
  <c r="IG3752" i="18" s="1"/>
  <c r="IG3753" i="18" s="1"/>
  <c r="IG3754" i="18" s="1"/>
  <c r="IG3755" i="18" s="1"/>
  <c r="IG3756" i="18" s="1"/>
  <c r="IG3757" i="18" s="1"/>
  <c r="IG3758" i="18" s="1"/>
  <c r="IG3759" i="18" s="1"/>
  <c r="IG3760" i="18" s="1"/>
  <c r="IG3761" i="18" s="1"/>
  <c r="IG3762" i="18" s="1"/>
  <c r="BI3519" i="18"/>
  <c r="BI3520" i="18" s="1"/>
  <c r="BI3521" i="18" s="1"/>
  <c r="BI3522" i="18" s="1"/>
  <c r="BI3523" i="18" s="1"/>
  <c r="BI3524" i="18" s="1"/>
  <c r="BI3525" i="18" s="1"/>
  <c r="BI3526" i="18" s="1"/>
  <c r="BI3527" i="18" s="1"/>
  <c r="BI3528" i="18" s="1"/>
  <c r="BI3529" i="18" s="1"/>
  <c r="BI3530" i="18" s="1"/>
  <c r="BI3531" i="18" s="1"/>
  <c r="BI3532" i="18" s="1"/>
  <c r="BI3533" i="18" s="1"/>
  <c r="BI3534" i="18" s="1"/>
  <c r="BI3535" i="18" s="1"/>
  <c r="BI3536" i="18" s="1"/>
  <c r="BI3537" i="18" s="1"/>
  <c r="BI3538" i="18" s="1"/>
  <c r="BI3539" i="18" s="1"/>
  <c r="BI3540" i="18" s="1"/>
  <c r="BI3541" i="18" s="1"/>
  <c r="BI3542" i="18" s="1"/>
  <c r="BI3543" i="18" s="1"/>
  <c r="BI3544" i="18" s="1"/>
  <c r="BI3545" i="18" s="1"/>
  <c r="BI3546" i="18" s="1"/>
  <c r="BI3547" i="18" s="1"/>
  <c r="BI3548" i="18" s="1"/>
  <c r="BI3549" i="18" s="1"/>
  <c r="BI3550" i="18" s="1"/>
  <c r="BI3551" i="18" s="1"/>
  <c r="BI3552" i="18" s="1"/>
  <c r="BI3553" i="18" s="1"/>
  <c r="BI3554" i="18" s="1"/>
  <c r="BI3555" i="18" s="1"/>
  <c r="BI3556" i="18" s="1"/>
  <c r="BI3557" i="18" s="1"/>
  <c r="BI3558" i="18" s="1"/>
  <c r="BI3559" i="18" s="1"/>
  <c r="BI3560" i="18" s="1"/>
  <c r="BI3561" i="18" s="1"/>
  <c r="BI3562" i="18" s="1"/>
  <c r="BI3563" i="18" s="1"/>
  <c r="BI3564" i="18" s="1"/>
  <c r="BI3565" i="18" s="1"/>
  <c r="BI3566" i="18" s="1"/>
  <c r="BI3567" i="18" s="1"/>
  <c r="BI3568" i="18" s="1"/>
  <c r="BI3569" i="18" s="1"/>
  <c r="BI3570" i="18" s="1"/>
  <c r="BI3571" i="18" s="1"/>
  <c r="BI3572" i="18" s="1"/>
  <c r="BI3573" i="18" s="1"/>
  <c r="BI3574" i="18" s="1"/>
  <c r="BI3575" i="18" s="1"/>
  <c r="BI3576" i="18" s="1"/>
  <c r="BI3577" i="18" s="1"/>
  <c r="BI3578" i="18" s="1"/>
  <c r="BI3579" i="18" s="1"/>
  <c r="BI3580" i="18" s="1"/>
  <c r="BI3581" i="18" s="1"/>
  <c r="BI3582" i="18" s="1"/>
  <c r="BI3583" i="18" s="1"/>
  <c r="BI3584" i="18" s="1"/>
  <c r="BI3585" i="18" s="1"/>
  <c r="BI3586" i="18" s="1"/>
  <c r="BI3587" i="18" s="1"/>
  <c r="BI3588" i="18" s="1"/>
  <c r="BI3589" i="18" s="1"/>
  <c r="BI3590" i="18" s="1"/>
  <c r="BI3591" i="18" s="1"/>
  <c r="BI3592" i="18" s="1"/>
  <c r="BI3593" i="18" s="1"/>
  <c r="BI3594" i="18" s="1"/>
  <c r="BI3595" i="18" s="1"/>
  <c r="BI3596" i="18" s="1"/>
  <c r="BI3597" i="18" s="1"/>
  <c r="BI3598" i="18" s="1"/>
  <c r="BI3599" i="18" s="1"/>
  <c r="BI3600" i="18" s="1"/>
  <c r="BI3601" i="18" s="1"/>
  <c r="BI3602" i="18" s="1"/>
  <c r="BI3603" i="18" s="1"/>
  <c r="BI3604" i="18" s="1"/>
  <c r="BI3605" i="18" s="1"/>
  <c r="BI3606" i="18" s="1"/>
  <c r="BI3607" i="18" s="1"/>
  <c r="BI3608" i="18" s="1"/>
  <c r="BI3609" i="18" s="1"/>
  <c r="BI3610" i="18" s="1"/>
  <c r="BI3611" i="18" s="1"/>
  <c r="BI3612" i="18" s="1"/>
  <c r="BI3613" i="18" s="1"/>
  <c r="BI3614" i="18" s="1"/>
  <c r="BI3615" i="18" s="1"/>
  <c r="BI3616" i="18" s="1"/>
  <c r="BI3617" i="18" s="1"/>
  <c r="BI3618" i="18" s="1"/>
  <c r="BI3619" i="18" s="1"/>
  <c r="BI3620" i="18" s="1"/>
  <c r="BI3621" i="18" s="1"/>
  <c r="BI3622" i="18" s="1"/>
  <c r="BI3623" i="18" s="1"/>
  <c r="BI3624" i="18" s="1"/>
  <c r="BI3625" i="18" s="1"/>
  <c r="BI3626" i="18" s="1"/>
  <c r="BI3627" i="18" s="1"/>
  <c r="BI3628" i="18" s="1"/>
  <c r="BI3629" i="18" s="1"/>
  <c r="BI3630" i="18" s="1"/>
  <c r="BI3631" i="18" s="1"/>
  <c r="BI3632" i="18" s="1"/>
  <c r="BI3633" i="18" s="1"/>
  <c r="BI3634" i="18" s="1"/>
  <c r="BI3635" i="18" s="1"/>
  <c r="BI3636" i="18" s="1"/>
  <c r="BI3637" i="18" s="1"/>
  <c r="BI3638" i="18" s="1"/>
  <c r="BI3639" i="18" s="1"/>
  <c r="BI3640" i="18" s="1"/>
  <c r="BI3641" i="18" s="1"/>
  <c r="BI3642" i="18" s="1"/>
  <c r="BI3643" i="18" s="1"/>
  <c r="BI3644" i="18" s="1"/>
  <c r="BI3645" i="18" s="1"/>
  <c r="BI3646" i="18" s="1"/>
  <c r="BI3647" i="18" s="1"/>
  <c r="BI3648" i="18" s="1"/>
  <c r="BI3649" i="18" s="1"/>
  <c r="BI3650" i="18" s="1"/>
  <c r="BI3651" i="18" s="1"/>
  <c r="BI3652" i="18" s="1"/>
  <c r="BI3653" i="18" s="1"/>
  <c r="BI3654" i="18" s="1"/>
  <c r="BI3655" i="18" s="1"/>
  <c r="BI3656" i="18" s="1"/>
  <c r="BI3657" i="18" s="1"/>
  <c r="BI3658" i="18" s="1"/>
  <c r="BI3659" i="18" s="1"/>
  <c r="BI3660" i="18" s="1"/>
  <c r="BI3661" i="18" s="1"/>
  <c r="BI3662" i="18" s="1"/>
  <c r="BI3663" i="18" s="1"/>
  <c r="BI3664" i="18" s="1"/>
  <c r="BI3665" i="18" s="1"/>
  <c r="BI3666" i="18" s="1"/>
  <c r="BI3667" i="18" s="1"/>
  <c r="BI3668" i="18" s="1"/>
  <c r="BI3669" i="18" s="1"/>
  <c r="BI3670" i="18" s="1"/>
  <c r="BI3671" i="18" s="1"/>
  <c r="BI3672" i="18" s="1"/>
  <c r="BI3673" i="18" s="1"/>
  <c r="BI3674" i="18" s="1"/>
  <c r="BI3675" i="18" s="1"/>
  <c r="BI3676" i="18" s="1"/>
  <c r="BI3677" i="18" s="1"/>
  <c r="BI3678" i="18" s="1"/>
  <c r="BI3679" i="18" s="1"/>
  <c r="BI3680" i="18" s="1"/>
  <c r="BI3681" i="18" s="1"/>
  <c r="BI3682" i="18" s="1"/>
  <c r="BI3683" i="18" s="1"/>
  <c r="BI3684" i="18" s="1"/>
  <c r="BI3685" i="18" s="1"/>
  <c r="BI3686" i="18" s="1"/>
  <c r="BI3687" i="18" s="1"/>
  <c r="BI3688" i="18" s="1"/>
  <c r="BI3689" i="18" s="1"/>
  <c r="BI3690" i="18" s="1"/>
  <c r="BI3691" i="18" s="1"/>
  <c r="BI3692" i="18" s="1"/>
  <c r="BI3693" i="18" s="1"/>
  <c r="BI3694" i="18" s="1"/>
  <c r="BI3695" i="18" s="1"/>
  <c r="BI3696" i="18" s="1"/>
  <c r="BI3697" i="18" s="1"/>
  <c r="BI3698" i="18" s="1"/>
  <c r="BI3699" i="18" s="1"/>
  <c r="BI3700" i="18" s="1"/>
  <c r="BI3701" i="18" s="1"/>
  <c r="BI3702" i="18" s="1"/>
  <c r="BI3703" i="18" s="1"/>
  <c r="BI3704" i="18" s="1"/>
  <c r="BI3705" i="18" s="1"/>
  <c r="BI3706" i="18" s="1"/>
  <c r="BI3707" i="18" s="1"/>
  <c r="BI3708" i="18" s="1"/>
  <c r="BI3709" i="18" s="1"/>
  <c r="BI3710" i="18" s="1"/>
  <c r="BI3711" i="18" s="1"/>
  <c r="BI3712" i="18" s="1"/>
  <c r="BI3713" i="18" s="1"/>
  <c r="BI3714" i="18" s="1"/>
  <c r="BI3715" i="18" s="1"/>
  <c r="BI3716" i="18" s="1"/>
  <c r="BI3717" i="18" s="1"/>
  <c r="BI3718" i="18" s="1"/>
  <c r="BI3719" i="18" s="1"/>
  <c r="BI3720" i="18" s="1"/>
  <c r="BI3721" i="18" s="1"/>
  <c r="BI3722" i="18" s="1"/>
  <c r="BI3723" i="18" s="1"/>
  <c r="BI3724" i="18" s="1"/>
  <c r="BI3725" i="18" s="1"/>
  <c r="BY3519" i="18"/>
  <c r="BY3520" i="18" s="1"/>
  <c r="BY3521" i="18" s="1"/>
  <c r="BY3522" i="18" s="1"/>
  <c r="BY3523" i="18" s="1"/>
  <c r="BY3524" i="18" s="1"/>
  <c r="BY3525" i="18" s="1"/>
  <c r="BY3526" i="18" s="1"/>
  <c r="BY3527" i="18" s="1"/>
  <c r="BY3528" i="18" s="1"/>
  <c r="BY3529" i="18" s="1"/>
  <c r="BY3530" i="18" s="1"/>
  <c r="BY3531" i="18" s="1"/>
  <c r="BY3532" i="18" s="1"/>
  <c r="BY3533" i="18" s="1"/>
  <c r="BY3534" i="18" s="1"/>
  <c r="BY3535" i="18" s="1"/>
  <c r="BY3536" i="18" s="1"/>
  <c r="BY3537" i="18" s="1"/>
  <c r="BY3538" i="18" s="1"/>
  <c r="BY3539" i="18" s="1"/>
  <c r="BY3540" i="18" s="1"/>
  <c r="BY3541" i="18" s="1"/>
  <c r="BY3542" i="18" s="1"/>
  <c r="BY3543" i="18" s="1"/>
  <c r="BY3544" i="18" s="1"/>
  <c r="BY3545" i="18" s="1"/>
  <c r="BY3546" i="18" s="1"/>
  <c r="BY3547" i="18" s="1"/>
  <c r="BY3548" i="18" s="1"/>
  <c r="BY3549" i="18" s="1"/>
  <c r="BY3550" i="18" s="1"/>
  <c r="BY3551" i="18" s="1"/>
  <c r="BY3552" i="18" s="1"/>
  <c r="BY3553" i="18" s="1"/>
  <c r="BY3554" i="18" s="1"/>
  <c r="BY3555" i="18" s="1"/>
  <c r="BY3556" i="18" s="1"/>
  <c r="BY3557" i="18" s="1"/>
  <c r="BY3558" i="18" s="1"/>
  <c r="BY3559" i="18" s="1"/>
  <c r="BY3560" i="18" s="1"/>
  <c r="BY3561" i="18" s="1"/>
  <c r="BY3562" i="18" s="1"/>
  <c r="BY3563" i="18" s="1"/>
  <c r="BY3564" i="18" s="1"/>
  <c r="BY3565" i="18" s="1"/>
  <c r="BY3566" i="18" s="1"/>
  <c r="BY3567" i="18" s="1"/>
  <c r="BY3568" i="18" s="1"/>
  <c r="BY3569" i="18" s="1"/>
  <c r="BY3570" i="18" s="1"/>
  <c r="BY3571" i="18" s="1"/>
  <c r="BY3572" i="18" s="1"/>
  <c r="BY3573" i="18" s="1"/>
  <c r="BY3574" i="18" s="1"/>
  <c r="BY3575" i="18" s="1"/>
  <c r="BY3576" i="18" s="1"/>
  <c r="BY3577" i="18" s="1"/>
  <c r="BY3578" i="18" s="1"/>
  <c r="BY3579" i="18" s="1"/>
  <c r="BY3580" i="18" s="1"/>
  <c r="BY3581" i="18" s="1"/>
  <c r="BY3582" i="18" s="1"/>
  <c r="BY3583" i="18" s="1"/>
  <c r="BY3584" i="18" s="1"/>
  <c r="BY3585" i="18" s="1"/>
  <c r="BY3586" i="18" s="1"/>
  <c r="BY3587" i="18" s="1"/>
  <c r="BY3588" i="18" s="1"/>
  <c r="BY3589" i="18" s="1"/>
  <c r="BY3590" i="18" s="1"/>
  <c r="BY3591" i="18" s="1"/>
  <c r="BY3592" i="18" s="1"/>
  <c r="BY3593" i="18" s="1"/>
  <c r="BY3594" i="18" s="1"/>
  <c r="BY3595" i="18" s="1"/>
  <c r="BY3596" i="18" s="1"/>
  <c r="BY3597" i="18" s="1"/>
  <c r="BY3598" i="18" s="1"/>
  <c r="BY3599" i="18" s="1"/>
  <c r="BY3600" i="18" s="1"/>
  <c r="BY3601" i="18" s="1"/>
  <c r="BY3602" i="18" s="1"/>
  <c r="BY3603" i="18" s="1"/>
  <c r="BY3604" i="18" s="1"/>
  <c r="BY3605" i="18" s="1"/>
  <c r="BY3606" i="18" s="1"/>
  <c r="BY3607" i="18" s="1"/>
  <c r="BY3608" i="18" s="1"/>
  <c r="BY3609" i="18" s="1"/>
  <c r="BY3610" i="18" s="1"/>
  <c r="BY3611" i="18" s="1"/>
  <c r="BY3612" i="18" s="1"/>
  <c r="BY3613" i="18" s="1"/>
  <c r="BY3614" i="18" s="1"/>
  <c r="BY3615" i="18" s="1"/>
  <c r="BY3616" i="18" s="1"/>
  <c r="BY3617" i="18" s="1"/>
  <c r="BY3618" i="18" s="1"/>
  <c r="BY3619" i="18" s="1"/>
  <c r="BY3620" i="18" s="1"/>
  <c r="BY3621" i="18" s="1"/>
  <c r="BY3622" i="18" s="1"/>
  <c r="BY3623" i="18" s="1"/>
  <c r="BY3624" i="18" s="1"/>
  <c r="BY3625" i="18" s="1"/>
  <c r="BY3626" i="18" s="1"/>
  <c r="BY3627" i="18" s="1"/>
  <c r="BY3628" i="18" s="1"/>
  <c r="BY3629" i="18" s="1"/>
  <c r="BY3630" i="18" s="1"/>
  <c r="BY3631" i="18" s="1"/>
  <c r="BY3632" i="18" s="1"/>
  <c r="BY3633" i="18" s="1"/>
  <c r="BY3634" i="18" s="1"/>
  <c r="BY3635" i="18" s="1"/>
  <c r="BY3636" i="18" s="1"/>
  <c r="BY3637" i="18" s="1"/>
  <c r="BY3638" i="18" s="1"/>
  <c r="BY3639" i="18" s="1"/>
  <c r="BY3640" i="18" s="1"/>
  <c r="BY3641" i="18" s="1"/>
  <c r="BY3642" i="18" s="1"/>
  <c r="BY3643" i="18" s="1"/>
  <c r="BY3644" i="18" s="1"/>
  <c r="BY3645" i="18" s="1"/>
  <c r="BY3646" i="18" s="1"/>
  <c r="BY3647" i="18" s="1"/>
  <c r="BY3648" i="18" s="1"/>
  <c r="BY3649" i="18" s="1"/>
  <c r="BY3650" i="18" s="1"/>
  <c r="BY3651" i="18" s="1"/>
  <c r="BY3652" i="18" s="1"/>
  <c r="BY3653" i="18" s="1"/>
  <c r="BY3654" i="18" s="1"/>
  <c r="BY3655" i="18" s="1"/>
  <c r="BY3656" i="18" s="1"/>
  <c r="BY3657" i="18" s="1"/>
  <c r="BY3658" i="18" s="1"/>
  <c r="BY3659" i="18" s="1"/>
  <c r="BY3660" i="18" s="1"/>
  <c r="BY3661" i="18" s="1"/>
  <c r="BY3662" i="18" s="1"/>
  <c r="BY3663" i="18" s="1"/>
  <c r="BY3664" i="18" s="1"/>
  <c r="BY3665" i="18" s="1"/>
  <c r="BY3666" i="18" s="1"/>
  <c r="BY3667" i="18" s="1"/>
  <c r="BY3668" i="18" s="1"/>
  <c r="BY3669" i="18" s="1"/>
  <c r="BY3670" i="18" s="1"/>
  <c r="BY3671" i="18" s="1"/>
  <c r="BY3672" i="18" s="1"/>
  <c r="EU3596" i="18"/>
  <c r="EU3597" i="18" s="1"/>
  <c r="EU3598" i="18" s="1"/>
  <c r="EU3599" i="18" s="1"/>
  <c r="EU3600" i="18" s="1"/>
  <c r="EU3601" i="18" s="1"/>
  <c r="EU3602" i="18" s="1"/>
  <c r="EU3603" i="18" s="1"/>
  <c r="EU3604" i="18" s="1"/>
  <c r="EU3605" i="18" s="1"/>
  <c r="EU3606" i="18" s="1"/>
  <c r="EU3607" i="18" s="1"/>
  <c r="EU3608" i="18" s="1"/>
  <c r="EU3609" i="18" s="1"/>
  <c r="EU3610" i="18" s="1"/>
  <c r="EU3611" i="18" s="1"/>
  <c r="EU3612" i="18" s="1"/>
  <c r="EU3613" i="18" s="1"/>
  <c r="EU3614" i="18" s="1"/>
  <c r="EU3615" i="18" s="1"/>
  <c r="EU3616" i="18" s="1"/>
  <c r="EU3617" i="18" s="1"/>
  <c r="EU3618" i="18" s="1"/>
  <c r="EU3619" i="18" s="1"/>
  <c r="EU3620" i="18" s="1"/>
  <c r="EU3621" i="18" s="1"/>
  <c r="EU3622" i="18" s="1"/>
  <c r="EU3623" i="18" s="1"/>
  <c r="EU3624" i="18" s="1"/>
  <c r="EU3625" i="18" s="1"/>
  <c r="EU3626" i="18" s="1"/>
  <c r="EU3627" i="18" s="1"/>
  <c r="EU3628" i="18" s="1"/>
  <c r="EU3629" i="18" s="1"/>
  <c r="EU3630" i="18" s="1"/>
  <c r="EU3631" i="18" s="1"/>
  <c r="EU3632" i="18" s="1"/>
  <c r="EU3633" i="18" s="1"/>
  <c r="EU3634" i="18" s="1"/>
  <c r="EU3635" i="18" s="1"/>
  <c r="EU3636" i="18" s="1"/>
  <c r="EU3637" i="18" s="1"/>
  <c r="EU3638" i="18" s="1"/>
  <c r="EU3639" i="18" s="1"/>
  <c r="EU3640" i="18" s="1"/>
  <c r="EU3641" i="18" s="1"/>
  <c r="EU3642" i="18" s="1"/>
  <c r="EU3643" i="18" s="1"/>
  <c r="EU3644" i="18" s="1"/>
  <c r="EU3645" i="18" s="1"/>
  <c r="EU3646" i="18" s="1"/>
  <c r="EU3647" i="18" s="1"/>
  <c r="EU3648" i="18" s="1"/>
  <c r="EU3649" i="18" s="1"/>
  <c r="EU3650" i="18" s="1"/>
  <c r="EU3651" i="18" s="1"/>
  <c r="EU3652" i="18" s="1"/>
  <c r="EU3653" i="18" s="1"/>
  <c r="EU3654" i="18" s="1"/>
  <c r="EU3655" i="18" s="1"/>
  <c r="EU3656" i="18" s="1"/>
  <c r="EU3657" i="18" s="1"/>
  <c r="EU3658" i="18" s="1"/>
  <c r="EU3659" i="18" s="1"/>
  <c r="EU3660" i="18" s="1"/>
  <c r="EU3661" i="18" s="1"/>
  <c r="EU3662" i="18" s="1"/>
  <c r="EU3663" i="18" s="1"/>
  <c r="EU3664" i="18" s="1"/>
  <c r="EU3665" i="18" s="1"/>
  <c r="EU3666" i="18" s="1"/>
  <c r="EU3667" i="18" s="1"/>
  <c r="EU3668" i="18" s="1"/>
  <c r="EU3669" i="18" s="1"/>
  <c r="EU3670" i="18" s="1"/>
  <c r="EU3671" i="18" s="1"/>
  <c r="EU3672" i="18" s="1"/>
  <c r="EU3673" i="18" s="1"/>
  <c r="EU3674" i="18" s="1"/>
  <c r="EU3675" i="18" s="1"/>
  <c r="EU3676" i="18" s="1"/>
  <c r="EU3677" i="18" s="1"/>
  <c r="EU3678" i="18" s="1"/>
  <c r="EU3679" i="18" s="1"/>
  <c r="EU3680" i="18" s="1"/>
  <c r="EU3681" i="18" s="1"/>
  <c r="EU3682" i="18" s="1"/>
  <c r="EU3683" i="18" s="1"/>
  <c r="EU3684" i="18" s="1"/>
  <c r="EU3685" i="18" s="1"/>
  <c r="EU3686" i="18" s="1"/>
  <c r="EU3687" i="18" s="1"/>
  <c r="EU3688" i="18" s="1"/>
  <c r="EU3689" i="18" s="1"/>
  <c r="EU3690" i="18" s="1"/>
  <c r="EU3691" i="18" s="1"/>
  <c r="EU3692" i="18" s="1"/>
  <c r="EU3693" i="18" s="1"/>
  <c r="EU3694" i="18" s="1"/>
  <c r="EU3695" i="18" s="1"/>
  <c r="EU3696" i="18" s="1"/>
  <c r="EU3697" i="18" s="1"/>
  <c r="EU3698" i="18" s="1"/>
  <c r="EU3699" i="18" s="1"/>
  <c r="EU3700" i="18" s="1"/>
  <c r="EU3701" i="18" s="1"/>
  <c r="EU3702" i="18" s="1"/>
  <c r="EU3703" i="18" s="1"/>
  <c r="EU3704" i="18" s="1"/>
  <c r="EU3705" i="18" s="1"/>
  <c r="EU3706" i="18" s="1"/>
  <c r="EU3707" i="18" s="1"/>
  <c r="EU3708" i="18" s="1"/>
  <c r="EU3709" i="18" s="1"/>
  <c r="EU3710" i="18" s="1"/>
  <c r="EU3711" i="18" s="1"/>
  <c r="EU3712" i="18" s="1"/>
  <c r="EU3713" i="18" s="1"/>
  <c r="EU3714" i="18" s="1"/>
  <c r="EU3715" i="18" s="1"/>
  <c r="EU3716" i="18" s="1"/>
  <c r="EU3717" i="18" s="1"/>
  <c r="EU3718" i="18" s="1"/>
  <c r="EU3719" i="18" s="1"/>
  <c r="EU3720" i="18" s="1"/>
  <c r="EU3721" i="18" s="1"/>
  <c r="EU3722" i="18" s="1"/>
  <c r="EU3723" i="18" s="1"/>
  <c r="EU3724" i="18" s="1"/>
  <c r="EU3725" i="18" s="1"/>
  <c r="EU3726" i="18" s="1"/>
  <c r="EU3727" i="18" s="1"/>
  <c r="EU3728" i="18" s="1"/>
  <c r="EU3729" i="18" s="1"/>
  <c r="EU3730" i="18" s="1"/>
  <c r="EU3731" i="18" s="1"/>
  <c r="EU3732" i="18" s="1"/>
  <c r="EU3733" i="18" s="1"/>
  <c r="EU3734" i="18" s="1"/>
  <c r="EU3735" i="18" s="1"/>
  <c r="EU3736" i="18" s="1"/>
  <c r="EU3737" i="18" s="1"/>
  <c r="EU3738" i="18" s="1"/>
  <c r="EU3739" i="18" s="1"/>
  <c r="EU3740" i="18" s="1"/>
  <c r="EU3741" i="18" s="1"/>
  <c r="EU3742" i="18" s="1"/>
  <c r="EU3743" i="18" s="1"/>
  <c r="EU3744" i="18" s="1"/>
  <c r="EU3745" i="18" s="1"/>
  <c r="EU3746" i="18" s="1"/>
  <c r="EU3747" i="18" s="1"/>
  <c r="EU3748" i="18" s="1"/>
  <c r="EU3749" i="18" s="1"/>
  <c r="EU3750" i="18" s="1"/>
  <c r="EU3751" i="18" s="1"/>
  <c r="EU3752" i="18" s="1"/>
  <c r="EU3753" i="18" s="1"/>
  <c r="EU3754" i="18" s="1"/>
  <c r="EU3755" i="18" s="1"/>
  <c r="EU3756" i="18" s="1"/>
  <c r="EU3757" i="18" s="1"/>
  <c r="EU3758" i="18" s="1"/>
  <c r="MX3596" i="18"/>
  <c r="MX3597" i="18" s="1"/>
  <c r="MX3598" i="18" s="1"/>
  <c r="MX3599" i="18" s="1"/>
  <c r="MX3600" i="18" s="1"/>
  <c r="MX3601" i="18" s="1"/>
  <c r="MX3602" i="18" s="1"/>
  <c r="MX3603" i="18" s="1"/>
  <c r="MX3604" i="18" s="1"/>
  <c r="MX3605" i="18" s="1"/>
  <c r="MX3606" i="18" s="1"/>
  <c r="MX3607" i="18" s="1"/>
  <c r="MX3608" i="18" s="1"/>
  <c r="MX3609" i="18" s="1"/>
  <c r="MX3610" i="18" s="1"/>
  <c r="MX3611" i="18" s="1"/>
  <c r="MX3612" i="18" s="1"/>
  <c r="MX3613" i="18" s="1"/>
  <c r="MX3614" i="18" s="1"/>
  <c r="MX3615" i="18" s="1"/>
  <c r="MX3616" i="18" s="1"/>
  <c r="MX3617" i="18" s="1"/>
  <c r="MX3618" i="18" s="1"/>
  <c r="MX3619" i="18" s="1"/>
  <c r="MX3620" i="18" s="1"/>
  <c r="MX3621" i="18" s="1"/>
  <c r="MX3622" i="18" s="1"/>
  <c r="MX3623" i="18" s="1"/>
  <c r="MX3624" i="18" s="1"/>
  <c r="MX3625" i="18" s="1"/>
  <c r="MX3626" i="18" s="1"/>
  <c r="MX3627" i="18" s="1"/>
  <c r="MX3628" i="18" s="1"/>
  <c r="MX3629" i="18" s="1"/>
  <c r="MX3630" i="18" s="1"/>
  <c r="MX3631" i="18" s="1"/>
  <c r="MX3632" i="18" s="1"/>
  <c r="MX3633" i="18" s="1"/>
  <c r="MX3634" i="18" s="1"/>
  <c r="MX3635" i="18" s="1"/>
  <c r="MX3636" i="18" s="1"/>
  <c r="MX3637" i="18" s="1"/>
  <c r="MX3638" i="18" s="1"/>
  <c r="MX3639" i="18" s="1"/>
  <c r="MX3640" i="18" s="1"/>
  <c r="MX3641" i="18" s="1"/>
  <c r="MX3642" i="18" s="1"/>
  <c r="MX3643" i="18" s="1"/>
  <c r="MX3644" i="18" s="1"/>
  <c r="MX3645" i="18" s="1"/>
  <c r="MX3646" i="18" s="1"/>
  <c r="MX3647" i="18" s="1"/>
  <c r="MX3648" i="18" s="1"/>
  <c r="MX3649" i="18" s="1"/>
  <c r="MX3650" i="18" s="1"/>
  <c r="MX3651" i="18" s="1"/>
  <c r="MX3652" i="18" s="1"/>
  <c r="MX3653" i="18" s="1"/>
  <c r="MX3654" i="18" s="1"/>
  <c r="MX3655" i="18" s="1"/>
  <c r="MX3656" i="18" s="1"/>
  <c r="MX3657" i="18" s="1"/>
  <c r="MX3658" i="18" s="1"/>
  <c r="MX3659" i="18" s="1"/>
  <c r="MX3660" i="18" s="1"/>
  <c r="MX3661" i="18" s="1"/>
  <c r="MX3662" i="18" s="1"/>
  <c r="MX3663" i="18" s="1"/>
  <c r="MX3664" i="18" s="1"/>
  <c r="MX3665" i="18" s="1"/>
  <c r="MX3666" i="18" s="1"/>
  <c r="MX3667" i="18" s="1"/>
  <c r="MX3668" i="18" s="1"/>
  <c r="MX3669" i="18" s="1"/>
  <c r="MX3670" i="18" s="1"/>
  <c r="MX3671" i="18" s="1"/>
  <c r="MX3672" i="18" s="1"/>
  <c r="MX3673" i="18" s="1"/>
  <c r="MX3674" i="18" s="1"/>
  <c r="MX3675" i="18" s="1"/>
  <c r="MX3676" i="18" s="1"/>
  <c r="MX3677" i="18" s="1"/>
  <c r="MX3678" i="18" s="1"/>
  <c r="MX3679" i="18" s="1"/>
  <c r="MX3680" i="18" s="1"/>
  <c r="MX3681" i="18" s="1"/>
  <c r="MX3682" i="18" s="1"/>
  <c r="MX3683" i="18" s="1"/>
  <c r="MX3684" i="18" s="1"/>
  <c r="MX3685" i="18" s="1"/>
  <c r="MX3686" i="18" s="1"/>
  <c r="MX3687" i="18" s="1"/>
  <c r="MX3688" i="18" s="1"/>
  <c r="MX3689" i="18" s="1"/>
  <c r="MX3690" i="18" s="1"/>
  <c r="MX3691" i="18" s="1"/>
  <c r="MX3692" i="18" s="1"/>
  <c r="MX3693" i="18" s="1"/>
  <c r="MX3694" i="18" s="1"/>
  <c r="MX3695" i="18" s="1"/>
  <c r="MX3696" i="18" s="1"/>
  <c r="MX3697" i="18" s="1"/>
  <c r="MX3698" i="18" s="1"/>
  <c r="MX3699" i="18" s="1"/>
  <c r="MX3700" i="18" s="1"/>
  <c r="MX3701" i="18" s="1"/>
  <c r="MX3702" i="18" s="1"/>
  <c r="MX3703" i="18" s="1"/>
  <c r="MX3704" i="18" s="1"/>
  <c r="MX3705" i="18" s="1"/>
  <c r="MX3706" i="18" s="1"/>
  <c r="MX3707" i="18" s="1"/>
  <c r="MX3708" i="18" s="1"/>
  <c r="MX3709" i="18" s="1"/>
  <c r="MX3710" i="18" s="1"/>
  <c r="MX3711" i="18" s="1"/>
  <c r="MX3712" i="18" s="1"/>
  <c r="MX3713" i="18" s="1"/>
  <c r="MX3714" i="18" s="1"/>
  <c r="MX3715" i="18" s="1"/>
  <c r="MX3716" i="18" s="1"/>
  <c r="MX3717" i="18" s="1"/>
  <c r="MX3718" i="18" s="1"/>
  <c r="MX3719" i="18" s="1"/>
  <c r="MX3720" i="18" s="1"/>
  <c r="MX3721" i="18" s="1"/>
  <c r="MX3722" i="18" s="1"/>
  <c r="MX3723" i="18" s="1"/>
  <c r="MX3724" i="18" s="1"/>
  <c r="MX3725" i="18" s="1"/>
  <c r="MX3726" i="18" s="1"/>
  <c r="MX3727" i="18" s="1"/>
  <c r="MX3728" i="18" s="1"/>
  <c r="MX3729" i="18" s="1"/>
  <c r="MX3730" i="18" s="1"/>
  <c r="MX3731" i="18" s="1"/>
  <c r="MX3732" i="18" s="1"/>
  <c r="MX3733" i="18" s="1"/>
  <c r="MX3734" i="18" s="1"/>
  <c r="MX3735" i="18" s="1"/>
  <c r="MX3736" i="18" s="1"/>
  <c r="MX3737" i="18" s="1"/>
  <c r="MX3738" i="18" s="1"/>
  <c r="MX3739" i="18" s="1"/>
  <c r="MX3740" i="18" s="1"/>
  <c r="MX3741" i="18" s="1"/>
  <c r="MX3742" i="18" s="1"/>
  <c r="MX3743" i="18" s="1"/>
  <c r="MX3744" i="18" s="1"/>
  <c r="MX3745" i="18" s="1"/>
  <c r="MX3746" i="18" s="1"/>
  <c r="MX3747" i="18" s="1"/>
  <c r="MX3748" i="18" s="1"/>
  <c r="MX3749" i="18" s="1"/>
  <c r="MX3750" i="18" s="1"/>
  <c r="MX3751" i="18" s="1"/>
  <c r="MX3752" i="18" s="1"/>
  <c r="MX3753" i="18" s="1"/>
  <c r="MX3754" i="18" s="1"/>
  <c r="MX3755" i="18" s="1"/>
  <c r="MX3756" i="18" s="1"/>
  <c r="MX3757" i="18" s="1"/>
  <c r="MX3758" i="18" s="1"/>
  <c r="MX3759" i="18" s="1"/>
  <c r="MX3760" i="18" s="1"/>
  <c r="MX3761" i="18" s="1"/>
  <c r="MX3762" i="18" s="1"/>
  <c r="MX3763" i="18" s="1"/>
  <c r="MX3764" i="18" s="1"/>
  <c r="MX3765" i="18" s="1"/>
  <c r="MX3766" i="18" s="1"/>
  <c r="MX3767" i="18" s="1"/>
  <c r="MX3768" i="18" s="1"/>
  <c r="MX3769" i="18" s="1"/>
  <c r="MX3770" i="18" s="1"/>
  <c r="MX3771" i="18" s="1"/>
  <c r="MX3772" i="18" s="1"/>
  <c r="MX3773" i="18" s="1"/>
  <c r="MX3774" i="18" s="1"/>
  <c r="MX3775" i="18" s="1"/>
  <c r="MX3776" i="18" s="1"/>
  <c r="MX3777" i="18" s="1"/>
  <c r="MX3778" i="18" s="1"/>
  <c r="MX3779" i="18" s="1"/>
  <c r="MX3780" i="18" s="1"/>
  <c r="MX3781" i="18" s="1"/>
  <c r="MX3782" i="18" s="1"/>
  <c r="MX3783" i="18" s="1"/>
  <c r="MX3784" i="18" s="1"/>
  <c r="MX3785" i="18" s="1"/>
  <c r="MX3786" i="18" s="1"/>
  <c r="MX3787" i="18" s="1"/>
  <c r="MX3788" i="18" s="1"/>
  <c r="MX3789" i="18" s="1"/>
  <c r="MX3790" i="18" s="1"/>
  <c r="MX3791" i="18" s="1"/>
  <c r="MX3792" i="18" s="1"/>
  <c r="MX3793" i="18" s="1"/>
  <c r="MX3794" i="18" s="1"/>
  <c r="MX3795" i="18" s="1"/>
  <c r="MX3796" i="18" s="1"/>
  <c r="MX3797" i="18" s="1"/>
  <c r="MX3798" i="18" s="1"/>
  <c r="MX3799" i="18" s="1"/>
  <c r="MX3800" i="18" s="1"/>
  <c r="MX3801" i="18" s="1"/>
  <c r="MX3802" i="18" s="1"/>
  <c r="MX3803" i="18" s="1"/>
  <c r="MX3804" i="18" s="1"/>
  <c r="MX3805" i="18" s="1"/>
  <c r="MX3806" i="18" s="1"/>
  <c r="MX3807" i="18" s="1"/>
  <c r="MX3808" i="18" s="1"/>
  <c r="MX3809" i="18" s="1"/>
  <c r="MX3810" i="18" s="1"/>
  <c r="MX3811" i="18" s="1"/>
  <c r="MX3812" i="18" s="1"/>
  <c r="MX3813" i="18" s="1"/>
  <c r="MX3814" i="18" s="1"/>
  <c r="MX3815" i="18" s="1"/>
  <c r="MX3816" i="18" s="1"/>
  <c r="MX3817" i="18" s="1"/>
  <c r="MX3818" i="18" s="1"/>
  <c r="MX3819" i="18" s="1"/>
  <c r="MX3820" i="18" s="1"/>
  <c r="MX3821" i="18" s="1"/>
  <c r="MX3822" i="18" s="1"/>
  <c r="MX3823" i="18" s="1"/>
  <c r="MX3824" i="18" s="1"/>
  <c r="MX3825" i="18" s="1"/>
  <c r="MX3826" i="18" s="1"/>
  <c r="MX3827" i="18" s="1"/>
  <c r="MX3828" i="18" s="1"/>
  <c r="MX3829" i="18" s="1"/>
  <c r="MX3830" i="18" s="1"/>
  <c r="MX3831" i="18" s="1"/>
  <c r="MX3832" i="18" s="1"/>
  <c r="MX3833" i="18" s="1"/>
  <c r="MX3834" i="18" s="1"/>
  <c r="MX3835" i="18" s="1"/>
  <c r="MX3836" i="18" s="1"/>
  <c r="MX3837" i="18" s="1"/>
  <c r="MX3838" i="18" s="1"/>
  <c r="MX3839" i="18" s="1"/>
  <c r="MX3840" i="18" s="1"/>
  <c r="MX3841" i="18" s="1"/>
  <c r="MX3842" i="18" s="1"/>
  <c r="MX3843" i="18" s="1"/>
  <c r="MX3844" i="18" s="1"/>
  <c r="MX3845" i="18" s="1"/>
  <c r="MX3846" i="18" s="1"/>
  <c r="MX3847" i="18" s="1"/>
  <c r="MX3848" i="18" s="1"/>
  <c r="MX3849" i="18" s="1"/>
  <c r="MX3850" i="18" s="1"/>
  <c r="MX3851" i="18" s="1"/>
  <c r="MX3852" i="18" s="1"/>
  <c r="MX3853" i="18" s="1"/>
  <c r="MX3854" i="18" s="1"/>
  <c r="LQ3240" i="18"/>
  <c r="LQ3241" i="18" s="1"/>
  <c r="LQ3242" i="18" s="1"/>
  <c r="LQ3243" i="18" s="1"/>
  <c r="LQ3244" i="18" s="1"/>
  <c r="LQ3245" i="18" s="1"/>
  <c r="LQ3246" i="18" s="1"/>
  <c r="LQ3247" i="18" s="1"/>
  <c r="LQ3248" i="18" s="1"/>
  <c r="LQ3249" i="18" s="1"/>
  <c r="LQ3250" i="18" s="1"/>
  <c r="LQ3251" i="18" s="1"/>
  <c r="LQ3252" i="18" s="1"/>
  <c r="LQ3253" i="18" s="1"/>
  <c r="LQ3254" i="18" s="1"/>
  <c r="LQ3255" i="18" s="1"/>
  <c r="LQ3256" i="18" s="1"/>
  <c r="LQ3257" i="18" s="1"/>
  <c r="LQ3258" i="18" s="1"/>
  <c r="LQ3259" i="18" s="1"/>
  <c r="LQ3260" i="18" s="1"/>
  <c r="LQ3261" i="18" s="1"/>
  <c r="LQ3262" i="18" s="1"/>
  <c r="LQ3263" i="18" s="1"/>
  <c r="LQ3264" i="18" s="1"/>
  <c r="LQ3265" i="18" s="1"/>
  <c r="LQ3266" i="18" s="1"/>
  <c r="LQ3267" i="18" s="1"/>
  <c r="LQ3268" i="18" s="1"/>
  <c r="LQ3269" i="18" s="1"/>
  <c r="LQ3270" i="18" s="1"/>
  <c r="LQ3271" i="18" s="1"/>
  <c r="LQ3272" i="18" s="1"/>
  <c r="LQ3273" i="18" s="1"/>
  <c r="LQ3274" i="18" s="1"/>
  <c r="LQ3275" i="18" s="1"/>
  <c r="LQ3276" i="18" s="1"/>
  <c r="LQ3277" i="18" s="1"/>
  <c r="LQ3278" i="18" s="1"/>
  <c r="LQ3279" i="18" s="1"/>
  <c r="LQ3280" i="18" s="1"/>
  <c r="LQ3281" i="18" s="1"/>
  <c r="LQ3282" i="18" s="1"/>
  <c r="LQ3283" i="18" s="1"/>
  <c r="LQ3284" i="18" s="1"/>
  <c r="LQ3285" i="18" s="1"/>
  <c r="LQ3286" i="18" s="1"/>
  <c r="LQ3287" i="18" s="1"/>
  <c r="LQ3288" i="18" s="1"/>
  <c r="LQ3289" i="18" s="1"/>
  <c r="LQ3290" i="18" s="1"/>
  <c r="LQ3291" i="18" s="1"/>
  <c r="LQ3292" i="18" s="1"/>
  <c r="LQ3293" i="18" s="1"/>
  <c r="LQ3294" i="18" s="1"/>
  <c r="LQ3295" i="18" s="1"/>
  <c r="LQ3296" i="18" s="1"/>
  <c r="LQ3297" i="18" s="1"/>
  <c r="LQ3298" i="18" s="1"/>
  <c r="LQ3299" i="18" s="1"/>
  <c r="LQ3300" i="18" s="1"/>
  <c r="LQ3301" i="18" s="1"/>
  <c r="LQ3302" i="18" s="1"/>
  <c r="LQ3303" i="18" s="1"/>
  <c r="LQ3304" i="18" s="1"/>
  <c r="LQ3305" i="18" s="1"/>
  <c r="LQ3306" i="18" s="1"/>
  <c r="LQ3307" i="18" s="1"/>
  <c r="LQ3308" i="18" s="1"/>
  <c r="LQ3309" i="18" s="1"/>
  <c r="LQ3310" i="18" s="1"/>
  <c r="LQ3311" i="18" s="1"/>
  <c r="LQ3312" i="18" s="1"/>
  <c r="LQ3313" i="18" s="1"/>
  <c r="LQ3314" i="18" s="1"/>
  <c r="LQ3315" i="18" s="1"/>
  <c r="LQ3316" i="18" s="1"/>
  <c r="LQ3317" i="18" s="1"/>
  <c r="LQ3318" i="18" s="1"/>
  <c r="LQ3319" i="18" s="1"/>
  <c r="LQ3320" i="18" s="1"/>
  <c r="LQ3321" i="18" s="1"/>
  <c r="LQ3322" i="18" s="1"/>
  <c r="LQ3323" i="18" s="1"/>
  <c r="LQ3324" i="18" s="1"/>
  <c r="LQ3325" i="18" s="1"/>
  <c r="LQ3326" i="18" s="1"/>
  <c r="LQ3327" i="18" s="1"/>
  <c r="LQ3328" i="18" s="1"/>
  <c r="LQ3329" i="18" s="1"/>
  <c r="LQ3330" i="18" s="1"/>
  <c r="LQ3331" i="18" s="1"/>
  <c r="LQ3332" i="18" s="1"/>
  <c r="LQ3333" i="18" s="1"/>
  <c r="LQ3334" i="18" s="1"/>
  <c r="LQ3335" i="18" s="1"/>
  <c r="LQ3336" i="18" s="1"/>
  <c r="LQ3337" i="18" s="1"/>
  <c r="LQ3338" i="18" s="1"/>
  <c r="LQ3339" i="18" s="1"/>
  <c r="LQ3340" i="18" s="1"/>
  <c r="LQ3341" i="18" s="1"/>
  <c r="LQ3342" i="18" s="1"/>
  <c r="LQ3343" i="18" s="1"/>
  <c r="LQ3344" i="18" s="1"/>
  <c r="LQ3345" i="18" s="1"/>
  <c r="LQ3346" i="18" s="1"/>
  <c r="LQ3347" i="18" s="1"/>
  <c r="LQ3348" i="18" s="1"/>
  <c r="LQ3349" i="18" s="1"/>
  <c r="LQ3350" i="18" s="1"/>
  <c r="LQ3351" i="18" s="1"/>
  <c r="LQ3352" i="18" s="1"/>
  <c r="LQ3353" i="18" s="1"/>
  <c r="LQ3354" i="18" s="1"/>
  <c r="LQ3355" i="18" s="1"/>
  <c r="LQ3356" i="18" s="1"/>
  <c r="LQ3357" i="18" s="1"/>
  <c r="LQ3358" i="18" s="1"/>
  <c r="LQ3359" i="18" s="1"/>
  <c r="LQ3360" i="18" s="1"/>
  <c r="LQ3361" i="18" s="1"/>
  <c r="LQ3362" i="18" s="1"/>
  <c r="LQ3363" i="18" s="1"/>
  <c r="LQ3364" i="18" s="1"/>
  <c r="LQ3365" i="18" s="1"/>
  <c r="LQ3366" i="18" s="1"/>
  <c r="LQ3367" i="18" s="1"/>
  <c r="LQ3368" i="18" s="1"/>
  <c r="LQ3369" i="18" s="1"/>
  <c r="LQ3370" i="18" s="1"/>
  <c r="LQ3371" i="18" s="1"/>
  <c r="LQ3372" i="18" s="1"/>
  <c r="LQ3373" i="18" s="1"/>
  <c r="LQ3374" i="18" s="1"/>
  <c r="LQ3375" i="18" s="1"/>
  <c r="LQ3376" i="18" s="1"/>
  <c r="LQ3377" i="18" s="1"/>
  <c r="LQ3378" i="18" s="1"/>
  <c r="LQ3379" i="18" s="1"/>
  <c r="LQ3380" i="18" s="1"/>
  <c r="LQ3381" i="18" s="1"/>
  <c r="LQ3382" i="18" s="1"/>
  <c r="LQ3383" i="18" s="1"/>
  <c r="LQ3384" i="18" s="1"/>
  <c r="LQ3385" i="18" s="1"/>
  <c r="LQ3386" i="18" s="1"/>
  <c r="LQ3387" i="18" s="1"/>
  <c r="LQ3388" i="18" s="1"/>
  <c r="LQ3389" i="18" s="1"/>
  <c r="LQ3390" i="18" s="1"/>
  <c r="LQ3391" i="18" s="1"/>
  <c r="LQ3392" i="18" s="1"/>
  <c r="LQ3393" i="18" s="1"/>
  <c r="LQ3394" i="18" s="1"/>
  <c r="LQ3395" i="18" s="1"/>
  <c r="LQ3396" i="18" s="1"/>
  <c r="LQ3397" i="18" s="1"/>
  <c r="LQ3398" i="18" s="1"/>
  <c r="LQ3399" i="18" s="1"/>
  <c r="LQ3400" i="18" s="1"/>
  <c r="LQ3401" i="18" s="1"/>
  <c r="LQ3402" i="18" s="1"/>
  <c r="LQ3403" i="18" s="1"/>
  <c r="LQ3404" i="18" s="1"/>
  <c r="LQ3405" i="18" s="1"/>
  <c r="LQ3406" i="18" s="1"/>
  <c r="LQ3407" i="18" s="1"/>
  <c r="LQ3408" i="18" s="1"/>
  <c r="LQ3409" i="18" s="1"/>
  <c r="LQ3410" i="18" s="1"/>
  <c r="LQ3411" i="18" s="1"/>
  <c r="LQ3412" i="18" s="1"/>
  <c r="LQ3413" i="18" s="1"/>
  <c r="LQ3414" i="18" s="1"/>
  <c r="LQ3415" i="18" s="1"/>
  <c r="LQ3416" i="18" s="1"/>
  <c r="LQ3417" i="18" s="1"/>
  <c r="LQ3418" i="18" s="1"/>
  <c r="LQ3419" i="18" s="1"/>
  <c r="LQ3420" i="18" s="1"/>
  <c r="LQ3421" i="18" s="1"/>
  <c r="LQ3422" i="18" s="1"/>
  <c r="LQ3423" i="18" s="1"/>
  <c r="LQ3424" i="18" s="1"/>
  <c r="LQ3425" i="18" s="1"/>
  <c r="LQ3426" i="18" s="1"/>
  <c r="LQ3427" i="18" s="1"/>
  <c r="LQ3428" i="18" s="1"/>
  <c r="LQ3429" i="18" s="1"/>
  <c r="LQ3430" i="18" s="1"/>
  <c r="LQ3431" i="18" s="1"/>
  <c r="LQ3432" i="18" s="1"/>
  <c r="LQ3433" i="18" s="1"/>
  <c r="LQ3434" i="18" s="1"/>
  <c r="LQ3435" i="18" s="1"/>
  <c r="LQ3436" i="18" s="1"/>
  <c r="LQ3437" i="18" s="1"/>
  <c r="LQ3438" i="18" s="1"/>
  <c r="LQ3439" i="18" s="1"/>
  <c r="LQ3440" i="18" s="1"/>
  <c r="LQ3441" i="18" s="1"/>
  <c r="LQ3442" i="18" s="1"/>
  <c r="LQ3443" i="18" s="1"/>
  <c r="LQ3444" i="18" s="1"/>
  <c r="LQ3445" i="18" s="1"/>
  <c r="LQ3446" i="18" s="1"/>
  <c r="LQ3447" i="18" s="1"/>
  <c r="LQ3448" i="18" s="1"/>
  <c r="LQ3449" i="18" s="1"/>
  <c r="LQ3450" i="18" s="1"/>
  <c r="LQ3451" i="18" s="1"/>
  <c r="LQ3452" i="18" s="1"/>
  <c r="LQ3453" i="18" s="1"/>
  <c r="LQ3454" i="18" s="1"/>
  <c r="LQ3455" i="18" s="1"/>
  <c r="LQ3456" i="18" s="1"/>
  <c r="LQ3457" i="18" s="1"/>
  <c r="LQ3458" i="18" s="1"/>
  <c r="LQ3459" i="18" s="1"/>
  <c r="LQ3460" i="18" s="1"/>
  <c r="LQ3461" i="18" s="1"/>
  <c r="LQ3462" i="18" s="1"/>
  <c r="LQ3463" i="18" s="1"/>
  <c r="LQ3464" i="18" s="1"/>
  <c r="LQ3465" i="18" s="1"/>
  <c r="LQ3466" i="18" s="1"/>
  <c r="LQ3467" i="18" s="1"/>
  <c r="LQ3468" i="18" s="1"/>
  <c r="LQ3469" i="18" s="1"/>
  <c r="LQ3470" i="18" s="1"/>
  <c r="LQ3471" i="18" s="1"/>
  <c r="LQ3472" i="18" s="1"/>
  <c r="LQ3473" i="18" s="1"/>
  <c r="LQ3474" i="18" s="1"/>
  <c r="LQ3475" i="18" s="1"/>
  <c r="LQ3476" i="18" s="1"/>
  <c r="LQ3477" i="18" s="1"/>
  <c r="LQ3478" i="18" s="1"/>
  <c r="LQ3479" i="18" s="1"/>
  <c r="LQ3480" i="18" s="1"/>
  <c r="LQ3481" i="18" s="1"/>
  <c r="LQ3482" i="18" s="1"/>
  <c r="LQ3483" i="18" s="1"/>
  <c r="LQ3484" i="18" s="1"/>
  <c r="LQ3485" i="18" s="1"/>
  <c r="LQ3486" i="18" s="1"/>
  <c r="LQ3487" i="18" s="1"/>
  <c r="LQ3488" i="18" s="1"/>
  <c r="LQ3489" i="18" s="1"/>
  <c r="LQ3490" i="18" s="1"/>
  <c r="LQ3491" i="18" s="1"/>
  <c r="LQ3492" i="18" s="1"/>
  <c r="LQ3493" i="18" s="1"/>
  <c r="LQ3494" i="18" s="1"/>
  <c r="LQ3495" i="18" s="1"/>
  <c r="LQ3496" i="18" s="1"/>
  <c r="LQ3497" i="18" s="1"/>
  <c r="LQ3498" i="18" s="1"/>
  <c r="LQ3499" i="18" s="1"/>
  <c r="LQ3500" i="18" s="1"/>
  <c r="LQ3501" i="18" s="1"/>
  <c r="LQ3502" i="18" s="1"/>
  <c r="LQ3503" i="18" s="1"/>
  <c r="LQ3504" i="18" s="1"/>
  <c r="LQ3505" i="18" s="1"/>
  <c r="LQ3506" i="18" s="1"/>
  <c r="LQ3507" i="18" s="1"/>
  <c r="LQ3508" i="18" s="1"/>
  <c r="LQ3509" i="18" s="1"/>
  <c r="LQ3510" i="18" s="1"/>
  <c r="LQ3511" i="18" s="1"/>
  <c r="LQ3512" i="18" s="1"/>
  <c r="LQ3513" i="18" s="1"/>
  <c r="LQ3514" i="18" s="1"/>
  <c r="LQ3515" i="18" s="1"/>
  <c r="LQ3516" i="18" s="1"/>
  <c r="LQ3517" i="18" s="1"/>
  <c r="LQ3518" i="18" s="1"/>
  <c r="LQ3519" i="18" s="1"/>
  <c r="GF3240" i="18"/>
  <c r="GF3241" i="18" s="1"/>
  <c r="GF3242" i="18" s="1"/>
  <c r="GF3243" i="18" s="1"/>
  <c r="GF3244" i="18" s="1"/>
  <c r="GF3245" i="18" s="1"/>
  <c r="GF3246" i="18" s="1"/>
  <c r="GF3247" i="18" s="1"/>
  <c r="GF3248" i="18" s="1"/>
  <c r="GF3249" i="18" s="1"/>
  <c r="GF3250" i="18" s="1"/>
  <c r="GF3251" i="18" s="1"/>
  <c r="GF3252" i="18" s="1"/>
  <c r="GF3253" i="18" s="1"/>
  <c r="GF3254" i="18" s="1"/>
  <c r="GF3255" i="18" s="1"/>
  <c r="GF3256" i="18" s="1"/>
  <c r="GF3257" i="18" s="1"/>
  <c r="GF3258" i="18" s="1"/>
  <c r="GF3259" i="18" s="1"/>
  <c r="GF3260" i="18" s="1"/>
  <c r="GF3261" i="18" s="1"/>
  <c r="GF3262" i="18" s="1"/>
  <c r="GF3263" i="18" s="1"/>
  <c r="GF3264" i="18" s="1"/>
  <c r="GF3265" i="18" s="1"/>
  <c r="GF3266" i="18" s="1"/>
  <c r="GF3267" i="18" s="1"/>
  <c r="GF3268" i="18" s="1"/>
  <c r="GF3269" i="18" s="1"/>
  <c r="GF3270" i="18" s="1"/>
  <c r="GF3271" i="18" s="1"/>
  <c r="GF3272" i="18" s="1"/>
  <c r="GF3273" i="18" s="1"/>
  <c r="GF3274" i="18" s="1"/>
  <c r="GF3275" i="18" s="1"/>
  <c r="GF3276" i="18" s="1"/>
  <c r="GF3277" i="18" s="1"/>
  <c r="GF3278" i="18" s="1"/>
  <c r="GF3279" i="18" s="1"/>
  <c r="GF3280" i="18" s="1"/>
  <c r="GF3281" i="18" s="1"/>
  <c r="GF3282" i="18" s="1"/>
  <c r="GF3283" i="18" s="1"/>
  <c r="GF3284" i="18" s="1"/>
  <c r="GF3285" i="18" s="1"/>
  <c r="GF3286" i="18" s="1"/>
  <c r="GF3287" i="18" s="1"/>
  <c r="GF3288" i="18" s="1"/>
  <c r="GF3289" i="18" s="1"/>
  <c r="GF3290" i="18" s="1"/>
  <c r="GF3291" i="18" s="1"/>
  <c r="GF3292" i="18" s="1"/>
  <c r="GF3293" i="18" s="1"/>
  <c r="GF3294" i="18" s="1"/>
  <c r="GF3295" i="18" s="1"/>
  <c r="GF3296" i="18" s="1"/>
  <c r="GF3297" i="18" s="1"/>
  <c r="GF3298" i="18" s="1"/>
  <c r="GF3299" i="18" s="1"/>
  <c r="GF3300" i="18" s="1"/>
  <c r="GF3301" i="18" s="1"/>
  <c r="GF3302" i="18" s="1"/>
  <c r="GF3303" i="18" s="1"/>
  <c r="GF3304" i="18" s="1"/>
  <c r="GF3305" i="18" s="1"/>
  <c r="GF3306" i="18" s="1"/>
  <c r="GF3307" i="18" s="1"/>
  <c r="GF3308" i="18" s="1"/>
  <c r="GF3309" i="18" s="1"/>
  <c r="GF3310" i="18" s="1"/>
  <c r="GF3311" i="18" s="1"/>
  <c r="GF3312" i="18" s="1"/>
  <c r="GF3313" i="18" s="1"/>
  <c r="GF3314" i="18" s="1"/>
  <c r="GF3315" i="18" s="1"/>
  <c r="GF3316" i="18" s="1"/>
  <c r="GF3317" i="18" s="1"/>
  <c r="GF3318" i="18" s="1"/>
  <c r="GF3319" i="18" s="1"/>
  <c r="GF3320" i="18" s="1"/>
  <c r="GF3321" i="18" s="1"/>
  <c r="GF3322" i="18" s="1"/>
  <c r="GF3323" i="18" s="1"/>
  <c r="GF3324" i="18" s="1"/>
  <c r="GF3325" i="18" s="1"/>
  <c r="GF3326" i="18" s="1"/>
  <c r="GF3327" i="18" s="1"/>
  <c r="GF3328" i="18" s="1"/>
  <c r="GF3329" i="18" s="1"/>
  <c r="GF3330" i="18" s="1"/>
  <c r="GF3331" i="18" s="1"/>
  <c r="GF3332" i="18" s="1"/>
  <c r="GF3333" i="18" s="1"/>
  <c r="GF3334" i="18" s="1"/>
  <c r="GF3335" i="18" s="1"/>
  <c r="GF3336" i="18" s="1"/>
  <c r="GF3337" i="18" s="1"/>
  <c r="GF3338" i="18" s="1"/>
  <c r="GF3339" i="18" s="1"/>
  <c r="GF3340" i="18" s="1"/>
  <c r="GF3341" i="18" s="1"/>
  <c r="GF3342" i="18" s="1"/>
  <c r="GF3343" i="18" s="1"/>
  <c r="GF3344" i="18" s="1"/>
  <c r="GF3345" i="18" s="1"/>
  <c r="GF3346" i="18" s="1"/>
  <c r="GF3347" i="18" s="1"/>
  <c r="GF3348" i="18" s="1"/>
  <c r="GF3349" i="18" s="1"/>
  <c r="GF3350" i="18" s="1"/>
  <c r="GF3351" i="18" s="1"/>
  <c r="GF3352" i="18" s="1"/>
  <c r="GF3353" i="18" s="1"/>
  <c r="GF3354" i="18" s="1"/>
  <c r="GF3355" i="18" s="1"/>
  <c r="GF3356" i="18" s="1"/>
  <c r="GF3357" i="18" s="1"/>
  <c r="GF3358" i="18" s="1"/>
  <c r="GF3359" i="18" s="1"/>
  <c r="GF3360" i="18" s="1"/>
  <c r="GF3361" i="18" s="1"/>
  <c r="GF3362" i="18" s="1"/>
  <c r="GF3363" i="18" s="1"/>
  <c r="GF3364" i="18" s="1"/>
  <c r="GF3365" i="18" s="1"/>
  <c r="GF3366" i="18" s="1"/>
  <c r="GF3367" i="18" s="1"/>
  <c r="GF3368" i="18" s="1"/>
  <c r="GF3369" i="18" s="1"/>
  <c r="GF3370" i="18" s="1"/>
  <c r="GF3371" i="18" s="1"/>
  <c r="GF3372" i="18" s="1"/>
  <c r="GF3373" i="18" s="1"/>
  <c r="GF3374" i="18" s="1"/>
  <c r="GF3375" i="18" s="1"/>
  <c r="GF3376" i="18" s="1"/>
  <c r="GF3377" i="18" s="1"/>
  <c r="GF3378" i="18" s="1"/>
  <c r="GF3379" i="18" s="1"/>
  <c r="GF3380" i="18" s="1"/>
  <c r="GF3381" i="18" s="1"/>
  <c r="GF3382" i="18" s="1"/>
  <c r="GF3383" i="18" s="1"/>
  <c r="GF3384" i="18" s="1"/>
  <c r="GF3385" i="18" s="1"/>
  <c r="GF3386" i="18" s="1"/>
  <c r="GF3387" i="18" s="1"/>
  <c r="GF3388" i="18" s="1"/>
  <c r="GF3389" i="18" s="1"/>
  <c r="GF3390" i="18" s="1"/>
  <c r="GF3391" i="18" s="1"/>
  <c r="GF3392" i="18" s="1"/>
  <c r="GF3393" i="18" s="1"/>
  <c r="GF3394" i="18" s="1"/>
  <c r="GF3395" i="18" s="1"/>
  <c r="GF3396" i="18" s="1"/>
  <c r="GF3397" i="18" s="1"/>
  <c r="GF3398" i="18" s="1"/>
  <c r="GF3399" i="18" s="1"/>
  <c r="GF3400" i="18" s="1"/>
  <c r="GF3401" i="18" s="1"/>
  <c r="GF3402" i="18" s="1"/>
  <c r="GF3403" i="18" s="1"/>
  <c r="GF3404" i="18" s="1"/>
  <c r="GF3405" i="18" s="1"/>
  <c r="GF3406" i="18" s="1"/>
  <c r="GF3407" i="18" s="1"/>
  <c r="GF3408" i="18" s="1"/>
  <c r="GF3409" i="18" s="1"/>
  <c r="GF3410" i="18" s="1"/>
  <c r="GF3411" i="18" s="1"/>
  <c r="GF3412" i="18" s="1"/>
  <c r="GF3413" i="18" s="1"/>
  <c r="GF3414" i="18" s="1"/>
  <c r="GF3415" i="18" s="1"/>
  <c r="GF3416" i="18" s="1"/>
  <c r="GF3417" i="18" s="1"/>
  <c r="GF3418" i="18" s="1"/>
  <c r="GF3419" i="18" s="1"/>
  <c r="GF3420" i="18" s="1"/>
  <c r="GF3421" i="18" s="1"/>
  <c r="GF3422" i="18" s="1"/>
  <c r="GF3423" i="18" s="1"/>
  <c r="GF3424" i="18" s="1"/>
  <c r="GF3425" i="18" s="1"/>
  <c r="GF3426" i="18" s="1"/>
  <c r="GF3427" i="18" s="1"/>
  <c r="GF3428" i="18" s="1"/>
  <c r="GF3429" i="18" s="1"/>
  <c r="GF3430" i="18" s="1"/>
  <c r="GF3431" i="18" s="1"/>
  <c r="GF3432" i="18" s="1"/>
  <c r="GF3433" i="18" s="1"/>
  <c r="GF3434" i="18" s="1"/>
  <c r="GF3435" i="18" s="1"/>
  <c r="GF3436" i="18" s="1"/>
  <c r="GF3437" i="18" s="1"/>
  <c r="GF3438" i="18" s="1"/>
  <c r="GF3439" i="18" s="1"/>
  <c r="GF3440" i="18" s="1"/>
  <c r="GF3441" i="18" s="1"/>
  <c r="GF3442" i="18" s="1"/>
  <c r="GF3443" i="18" s="1"/>
  <c r="GF3444" i="18" s="1"/>
  <c r="GF3445" i="18" s="1"/>
  <c r="GF3446" i="18" s="1"/>
  <c r="GF3447" i="18" s="1"/>
  <c r="GF3448" i="18" s="1"/>
  <c r="GF3449" i="18" s="1"/>
  <c r="GF3450" i="18" s="1"/>
  <c r="GF3451" i="18" s="1"/>
  <c r="GF3452" i="18" s="1"/>
  <c r="GF3453" i="18" s="1"/>
  <c r="GF3454" i="18" s="1"/>
  <c r="GF3455" i="18" s="1"/>
  <c r="GF3456" i="18" s="1"/>
  <c r="GF3457" i="18" s="1"/>
  <c r="GF3458" i="18" s="1"/>
  <c r="GF3459" i="18" s="1"/>
  <c r="GF3460" i="18" s="1"/>
  <c r="GF3461" i="18" s="1"/>
  <c r="GF3462" i="18" s="1"/>
  <c r="GF3463" i="18" s="1"/>
  <c r="GF3464" i="18" s="1"/>
  <c r="GF3465" i="18" s="1"/>
  <c r="GF3466" i="18" s="1"/>
  <c r="GF3467" i="18" s="1"/>
  <c r="GF3468" i="18" s="1"/>
  <c r="GF3469" i="18" s="1"/>
  <c r="GF3470" i="18" s="1"/>
  <c r="GF3471" i="18" s="1"/>
  <c r="GF3472" i="18" s="1"/>
  <c r="GF3473" i="18" s="1"/>
  <c r="GF3474" i="18" s="1"/>
  <c r="GF3475" i="18" s="1"/>
  <c r="GF3476" i="18" s="1"/>
  <c r="GF3477" i="18" s="1"/>
  <c r="AN3555" i="18"/>
  <c r="AN3556" i="18" s="1"/>
  <c r="AN3557" i="18" s="1"/>
  <c r="AN3558" i="18" s="1"/>
  <c r="AN3559" i="18" s="1"/>
  <c r="AN3560" i="18" s="1"/>
  <c r="AN3561" i="18" s="1"/>
  <c r="AN3562" i="18" s="1"/>
  <c r="AN3563" i="18" s="1"/>
  <c r="AN3564" i="18" s="1"/>
  <c r="AN3565" i="18" s="1"/>
  <c r="AN3566" i="18" s="1"/>
  <c r="AN3567" i="18" s="1"/>
  <c r="AN3568" i="18" s="1"/>
  <c r="AN3569" i="18" s="1"/>
  <c r="AN3570" i="18" s="1"/>
  <c r="AN3571" i="18" s="1"/>
  <c r="AN3572" i="18" s="1"/>
  <c r="AN3573" i="18" s="1"/>
  <c r="AN3574" i="18" s="1"/>
  <c r="AN3575" i="18" s="1"/>
  <c r="AN3576" i="18" s="1"/>
  <c r="AN3577" i="18" s="1"/>
  <c r="AN3578" i="18" s="1"/>
  <c r="AN3579" i="18" s="1"/>
  <c r="AN3580" i="18" s="1"/>
  <c r="AN3581" i="18" s="1"/>
  <c r="AN3582" i="18" s="1"/>
  <c r="AN3583" i="18" s="1"/>
  <c r="AN3584" i="18" s="1"/>
  <c r="AN3585" i="18" s="1"/>
  <c r="AN3586" i="18" s="1"/>
  <c r="AN3587" i="18" s="1"/>
  <c r="AN3588" i="18" s="1"/>
  <c r="AN3589" i="18" s="1"/>
  <c r="AN3590" i="18" s="1"/>
  <c r="AN3591" i="18" s="1"/>
  <c r="AN3592" i="18" s="1"/>
  <c r="AN3593" i="18" s="1"/>
  <c r="AN3594" i="18" s="1"/>
  <c r="AN3595" i="18" s="1"/>
  <c r="AN3596" i="18" s="1"/>
  <c r="AN3597" i="18" s="1"/>
  <c r="AN3598" i="18" s="1"/>
  <c r="AN3599" i="18" s="1"/>
  <c r="AN3600" i="18" s="1"/>
  <c r="HE3555" i="18"/>
  <c r="HE3556" i="18" s="1"/>
  <c r="HE3557" i="18" s="1"/>
  <c r="HE3558" i="18" s="1"/>
  <c r="HE3559" i="18" s="1"/>
  <c r="HE3560" i="18" s="1"/>
  <c r="HE3561" i="18" s="1"/>
  <c r="HE3562" i="18" s="1"/>
  <c r="HE3563" i="18" s="1"/>
  <c r="HE3564" i="18" s="1"/>
  <c r="HE3565" i="18" s="1"/>
  <c r="HE3566" i="18" s="1"/>
  <c r="HE3567" i="18" s="1"/>
  <c r="HE3568" i="18" s="1"/>
  <c r="HE3569" i="18" s="1"/>
  <c r="HE3570" i="18" s="1"/>
  <c r="HE3571" i="18" s="1"/>
  <c r="HE3572" i="18" s="1"/>
  <c r="HE3573" i="18" s="1"/>
  <c r="HE3574" i="18" s="1"/>
  <c r="HE3575" i="18" s="1"/>
  <c r="HE3576" i="18" s="1"/>
  <c r="HE3577" i="18" s="1"/>
  <c r="HE3578" i="18" s="1"/>
  <c r="HE3579" i="18" s="1"/>
  <c r="HE3580" i="18" s="1"/>
  <c r="HE3581" i="18" s="1"/>
  <c r="HE3582" i="18" s="1"/>
  <c r="HE3583" i="18" s="1"/>
  <c r="HE3584" i="18" s="1"/>
  <c r="HE3585" i="18" s="1"/>
  <c r="HE3586" i="18" s="1"/>
  <c r="HE3587" i="18" s="1"/>
  <c r="HE3588" i="18" s="1"/>
  <c r="HE3589" i="18" s="1"/>
  <c r="HE3590" i="18" s="1"/>
  <c r="HE3591" i="18" s="1"/>
  <c r="HE3592" i="18" s="1"/>
  <c r="HE3593" i="18" s="1"/>
  <c r="HE3594" i="18" s="1"/>
  <c r="HE3595" i="18" s="1"/>
  <c r="HE3596" i="18" s="1"/>
  <c r="HE3597" i="18" s="1"/>
  <c r="HE3598" i="18" s="1"/>
  <c r="HE3599" i="18" s="1"/>
  <c r="HE3600" i="18" s="1"/>
  <c r="HE3601" i="18" s="1"/>
  <c r="FT3429" i="18"/>
  <c r="FT3430" i="18" s="1"/>
  <c r="FT3431" i="18" s="1"/>
  <c r="FT3432" i="18" s="1"/>
  <c r="FT3433" i="18" s="1"/>
  <c r="FT3434" i="18" s="1"/>
  <c r="FT3435" i="18" s="1"/>
  <c r="FT3436" i="18" s="1"/>
  <c r="FT3437" i="18" s="1"/>
  <c r="FT3438" i="18" s="1"/>
  <c r="FT3439" i="18" s="1"/>
  <c r="FT3440" i="18" s="1"/>
  <c r="FT3441" i="18" s="1"/>
  <c r="FT3442" i="18" s="1"/>
  <c r="FT3443" i="18" s="1"/>
  <c r="FT3444" i="18" s="1"/>
  <c r="FT3445" i="18" s="1"/>
  <c r="FT3446" i="18" s="1"/>
  <c r="FT3447" i="18" s="1"/>
  <c r="FT3448" i="18" s="1"/>
  <c r="FT3449" i="18" s="1"/>
  <c r="FT3450" i="18" s="1"/>
  <c r="FT3451" i="18" s="1"/>
  <c r="FT3452" i="18" s="1"/>
  <c r="FT3453" i="18" s="1"/>
  <c r="FT3454" i="18" s="1"/>
  <c r="FT3455" i="18" s="1"/>
  <c r="FT3456" i="18" s="1"/>
  <c r="FT3457" i="18" s="1"/>
  <c r="FT3458" i="18" s="1"/>
  <c r="FT3459" i="18" s="1"/>
  <c r="FT3460" i="18" s="1"/>
  <c r="FT3461" i="18" s="1"/>
  <c r="FT3462" i="18" s="1"/>
  <c r="FT3463" i="18" s="1"/>
  <c r="FT3464" i="18" s="1"/>
  <c r="FT3465" i="18" s="1"/>
  <c r="FT3466" i="18" s="1"/>
  <c r="FT3467" i="18" s="1"/>
  <c r="FT3468" i="18" s="1"/>
  <c r="FT3469" i="18" s="1"/>
  <c r="FT3470" i="18" s="1"/>
  <c r="FT3471" i="18" s="1"/>
  <c r="FT3472" i="18" s="1"/>
  <c r="FT3473" i="18" s="1"/>
  <c r="FT3474" i="18" s="1"/>
  <c r="FT3475" i="18" s="1"/>
  <c r="FT3476" i="18" s="1"/>
  <c r="FT3477" i="18" s="1"/>
  <c r="FT3478" i="18" s="1"/>
  <c r="FT3479" i="18" s="1"/>
  <c r="FT3480" i="18" s="1"/>
  <c r="FT3481" i="18" s="1"/>
  <c r="FT3482" i="18" s="1"/>
  <c r="FT3483" i="18" s="1"/>
  <c r="FT3484" i="18" s="1"/>
  <c r="FT3485" i="18" s="1"/>
  <c r="FT3486" i="18" s="1"/>
  <c r="FT3487" i="18" s="1"/>
  <c r="FT3488" i="18" s="1"/>
  <c r="FT3489" i="18" s="1"/>
  <c r="FT3490" i="18" s="1"/>
  <c r="FT3491" i="18" s="1"/>
  <c r="FT3492" i="18" s="1"/>
  <c r="FT3493" i="18" s="1"/>
  <c r="FT3494" i="18" s="1"/>
  <c r="FT3495" i="18" s="1"/>
  <c r="FT3496" i="18" s="1"/>
  <c r="FT3497" i="18" s="1"/>
  <c r="FT3498" i="18" s="1"/>
  <c r="FT3499" i="18" s="1"/>
  <c r="FT3500" i="18" s="1"/>
  <c r="FT3501" i="18" s="1"/>
  <c r="FT3502" i="18" s="1"/>
  <c r="FT3503" i="18" s="1"/>
  <c r="FT3504" i="18" s="1"/>
  <c r="FT3505" i="18" s="1"/>
  <c r="FT3506" i="18" s="1"/>
  <c r="FT3507" i="18" s="1"/>
  <c r="FT3508" i="18" s="1"/>
  <c r="FT3509" i="18" s="1"/>
  <c r="FT3510" i="18" s="1"/>
  <c r="FT3511" i="18" s="1"/>
  <c r="FT3512" i="18" s="1"/>
  <c r="FT3513" i="18" s="1"/>
  <c r="FT3514" i="18" s="1"/>
  <c r="FT3515" i="18" s="1"/>
  <c r="FT3516" i="18" s="1"/>
  <c r="FT3517" i="18" s="1"/>
  <c r="FT3518" i="18" s="1"/>
  <c r="FT3519" i="18" s="1"/>
  <c r="FT3520" i="18" s="1"/>
  <c r="FT3521" i="18" s="1"/>
  <c r="FT3522" i="18" s="1"/>
  <c r="FT3523" i="18" s="1"/>
  <c r="FT3524" i="18" s="1"/>
  <c r="FT3525" i="18" s="1"/>
  <c r="FT3526" i="18" s="1"/>
  <c r="FT3527" i="18" s="1"/>
  <c r="FT3528" i="18" s="1"/>
  <c r="FT3529" i="18" s="1"/>
  <c r="FT3530" i="18" s="1"/>
  <c r="FT3531" i="18" s="1"/>
  <c r="FT3532" i="18" s="1"/>
  <c r="FT3533" i="18" s="1"/>
  <c r="FT3534" i="18" s="1"/>
  <c r="FT3535" i="18" s="1"/>
  <c r="FT3536" i="18" s="1"/>
  <c r="FT3537" i="18" s="1"/>
  <c r="FT3538" i="18" s="1"/>
  <c r="FT3539" i="18" s="1"/>
  <c r="FT3540" i="18" s="1"/>
  <c r="FT3541" i="18" s="1"/>
  <c r="FT3542" i="18" s="1"/>
  <c r="FT3543" i="18" s="1"/>
  <c r="FT3544" i="18" s="1"/>
  <c r="FT3545" i="18" s="1"/>
  <c r="FT3546" i="18" s="1"/>
  <c r="FT3547" i="18" s="1"/>
  <c r="FT3548" i="18" s="1"/>
  <c r="FT3549" i="18" s="1"/>
  <c r="FT3550" i="18" s="1"/>
  <c r="FT3551" i="18" s="1"/>
  <c r="FT3552" i="18" s="1"/>
  <c r="FT3553" i="18" s="1"/>
  <c r="FT3554" i="18" s="1"/>
  <c r="FT3555" i="18" s="1"/>
  <c r="FT3556" i="18" s="1"/>
  <c r="FT3557" i="18" s="1"/>
  <c r="FT3558" i="18" s="1"/>
  <c r="FT3559" i="18" s="1"/>
  <c r="FT3560" i="18" s="1"/>
  <c r="FT3561" i="18" s="1"/>
  <c r="FT3562" i="18" s="1"/>
  <c r="FT3563" i="18" s="1"/>
  <c r="FT3564" i="18" s="1"/>
  <c r="FT3565" i="18" s="1"/>
  <c r="FT3566" i="18" s="1"/>
  <c r="FT3567" i="18" s="1"/>
  <c r="FT3568" i="18" s="1"/>
  <c r="FT3569" i="18" s="1"/>
  <c r="FT3570" i="18" s="1"/>
  <c r="FT3571" i="18" s="1"/>
  <c r="FT3572" i="18" s="1"/>
  <c r="FT3573" i="18" s="1"/>
  <c r="FT3574" i="18" s="1"/>
  <c r="FT3575" i="18" s="1"/>
  <c r="FT3576" i="18" s="1"/>
  <c r="FT3577" i="18" s="1"/>
  <c r="FT3578" i="18" s="1"/>
  <c r="FT3579" i="18" s="1"/>
  <c r="FT3580" i="18" s="1"/>
  <c r="FT3581" i="18" s="1"/>
  <c r="FT3582" i="18" s="1"/>
  <c r="FT3583" i="18" s="1"/>
  <c r="FT3584" i="18" s="1"/>
  <c r="FT3585" i="18" s="1"/>
  <c r="FT3586" i="18" s="1"/>
  <c r="FT3587" i="18" s="1"/>
  <c r="FT3588" i="18" s="1"/>
  <c r="FT3589" i="18" s="1"/>
  <c r="FT3590" i="18" s="1"/>
  <c r="FT3591" i="18" s="1"/>
  <c r="FT3592" i="18" s="1"/>
  <c r="FT3593" i="18" s="1"/>
  <c r="FT3594" i="18" s="1"/>
  <c r="FT3595" i="18" s="1"/>
  <c r="FT3596" i="18" s="1"/>
  <c r="FT3597" i="18" s="1"/>
  <c r="FT3598" i="18" s="1"/>
  <c r="FT3599" i="18" s="1"/>
  <c r="FT3600" i="18" s="1"/>
  <c r="FT3601" i="18" s="1"/>
  <c r="FT3602" i="18" s="1"/>
  <c r="FT3603" i="18" s="1"/>
  <c r="FT3604" i="18" s="1"/>
  <c r="FT3605" i="18" s="1"/>
  <c r="FT3606" i="18" s="1"/>
  <c r="FT3607" i="18" s="1"/>
  <c r="FT3608" i="18" s="1"/>
  <c r="FT3609" i="18" s="1"/>
  <c r="FT3610" i="18" s="1"/>
  <c r="ER3429" i="18"/>
  <c r="ER3430" i="18" s="1"/>
  <c r="ER3431" i="18" s="1"/>
  <c r="ER3432" i="18" s="1"/>
  <c r="ER3433" i="18" s="1"/>
  <c r="ER3434" i="18" s="1"/>
  <c r="ER3435" i="18" s="1"/>
  <c r="ER3436" i="18" s="1"/>
  <c r="ER3437" i="18" s="1"/>
  <c r="ER3438" i="18" s="1"/>
  <c r="ER3439" i="18" s="1"/>
  <c r="ER3440" i="18" s="1"/>
  <c r="ER3441" i="18" s="1"/>
  <c r="ER3442" i="18" s="1"/>
  <c r="ER3443" i="18" s="1"/>
  <c r="ER3444" i="18" s="1"/>
  <c r="ER3445" i="18" s="1"/>
  <c r="ER3446" i="18" s="1"/>
  <c r="ER3447" i="18" s="1"/>
  <c r="ER3448" i="18" s="1"/>
  <c r="ER3449" i="18" s="1"/>
  <c r="ER3450" i="18" s="1"/>
  <c r="ER3451" i="18" s="1"/>
  <c r="ER3452" i="18" s="1"/>
  <c r="ER3453" i="18" s="1"/>
  <c r="ER3454" i="18" s="1"/>
  <c r="ER3455" i="18" s="1"/>
  <c r="ER3456" i="18" s="1"/>
  <c r="ER3457" i="18" s="1"/>
  <c r="ER3458" i="18" s="1"/>
  <c r="ER3459" i="18" s="1"/>
  <c r="ER3460" i="18" s="1"/>
  <c r="ER3461" i="18" s="1"/>
  <c r="ER3462" i="18" s="1"/>
  <c r="ER3463" i="18" s="1"/>
  <c r="ER3464" i="18" s="1"/>
  <c r="ER3465" i="18" s="1"/>
  <c r="ER3466" i="18" s="1"/>
  <c r="ER3467" i="18" s="1"/>
  <c r="ER3468" i="18" s="1"/>
  <c r="ER3469" i="18" s="1"/>
  <c r="ER3470" i="18" s="1"/>
  <c r="ER3471" i="18" s="1"/>
  <c r="ER3472" i="18" s="1"/>
  <c r="ER3473" i="18" s="1"/>
  <c r="ER3474" i="18" s="1"/>
  <c r="ER3475" i="18" s="1"/>
  <c r="ER3476" i="18" s="1"/>
  <c r="ER3477" i="18" s="1"/>
  <c r="ER3478" i="18" s="1"/>
  <c r="ER3479" i="18" s="1"/>
  <c r="ER3480" i="18" s="1"/>
  <c r="ER3481" i="18" s="1"/>
  <c r="ER3482" i="18" s="1"/>
  <c r="ER3483" i="18" s="1"/>
  <c r="ER3484" i="18" s="1"/>
  <c r="ER3485" i="18" s="1"/>
  <c r="ER3486" i="18" s="1"/>
  <c r="ER3487" i="18" s="1"/>
  <c r="ER3488" i="18" s="1"/>
  <c r="ER3489" i="18" s="1"/>
  <c r="ER3490" i="18" s="1"/>
  <c r="ER3491" i="18" s="1"/>
  <c r="ER3492" i="18" s="1"/>
  <c r="ER3493" i="18" s="1"/>
  <c r="ER3494" i="18" s="1"/>
  <c r="ER3495" i="18" s="1"/>
  <c r="ER3496" i="18" s="1"/>
  <c r="ER3497" i="18" s="1"/>
  <c r="ER3498" i="18" s="1"/>
  <c r="ER3499" i="18" s="1"/>
  <c r="ER3500" i="18" s="1"/>
  <c r="ER3501" i="18" s="1"/>
  <c r="ER3502" i="18" s="1"/>
  <c r="ER3503" i="18" s="1"/>
  <c r="ER3504" i="18" s="1"/>
  <c r="ER3505" i="18" s="1"/>
  <c r="ER3506" i="18" s="1"/>
  <c r="ER3507" i="18" s="1"/>
  <c r="ER3508" i="18" s="1"/>
  <c r="ER3509" i="18" s="1"/>
  <c r="ER3510" i="18" s="1"/>
  <c r="ER3511" i="18" s="1"/>
  <c r="ER3512" i="18" s="1"/>
  <c r="ER3513" i="18" s="1"/>
  <c r="ER3514" i="18" s="1"/>
  <c r="ER3515" i="18" s="1"/>
  <c r="ER3516" i="18" s="1"/>
  <c r="ER3517" i="18" s="1"/>
  <c r="ER3518" i="18" s="1"/>
  <c r="ER3519" i="18" s="1"/>
  <c r="ER3520" i="18" s="1"/>
  <c r="ER3521" i="18" s="1"/>
  <c r="ER3522" i="18" s="1"/>
  <c r="ER3523" i="18" s="1"/>
  <c r="ER3524" i="18" s="1"/>
  <c r="ER3525" i="18" s="1"/>
  <c r="ER3526" i="18" s="1"/>
  <c r="ER3527" i="18" s="1"/>
  <c r="ER3528" i="18" s="1"/>
  <c r="ER3529" i="18" s="1"/>
  <c r="ER3530" i="18" s="1"/>
  <c r="ER3531" i="18" s="1"/>
  <c r="ER3532" i="18" s="1"/>
  <c r="ER3533" i="18" s="1"/>
  <c r="ER3534" i="18" s="1"/>
  <c r="ER3535" i="18" s="1"/>
  <c r="ER3536" i="18" s="1"/>
  <c r="ER3537" i="18" s="1"/>
  <c r="ER3538" i="18" s="1"/>
  <c r="ER3539" i="18" s="1"/>
  <c r="ER3540" i="18" s="1"/>
  <c r="ER3541" i="18" s="1"/>
  <c r="ER3542" i="18" s="1"/>
  <c r="ER3543" i="18" s="1"/>
  <c r="ER3544" i="18" s="1"/>
  <c r="ER3545" i="18" s="1"/>
  <c r="ER3546" i="18" s="1"/>
  <c r="ER3547" i="18" s="1"/>
  <c r="ER3548" i="18" s="1"/>
  <c r="ER3549" i="18" s="1"/>
  <c r="ER3550" i="18" s="1"/>
  <c r="ER3551" i="18" s="1"/>
  <c r="ER3552" i="18" s="1"/>
  <c r="ER3553" i="18" s="1"/>
  <c r="ER3554" i="18" s="1"/>
  <c r="ER3555" i="18" s="1"/>
  <c r="ER3556" i="18" s="1"/>
  <c r="ER3557" i="18" s="1"/>
  <c r="ER3558" i="18" s="1"/>
  <c r="ER3559" i="18" s="1"/>
  <c r="ER3560" i="18" s="1"/>
  <c r="ER3561" i="18" s="1"/>
  <c r="ER3562" i="18" s="1"/>
  <c r="ER3563" i="18" s="1"/>
  <c r="ER3564" i="18" s="1"/>
  <c r="ER3565" i="18" s="1"/>
  <c r="ER3566" i="18" s="1"/>
  <c r="ER3567" i="18" s="1"/>
  <c r="ER3568" i="18" s="1"/>
  <c r="ER3569" i="18" s="1"/>
  <c r="ER3570" i="18" s="1"/>
  <c r="ER3571" i="18" s="1"/>
  <c r="ER3572" i="18" s="1"/>
  <c r="ER3573" i="18" s="1"/>
  <c r="ER3574" i="18" s="1"/>
  <c r="ER3575" i="18" s="1"/>
  <c r="ER3576" i="18" s="1"/>
  <c r="ER3577" i="18" s="1"/>
  <c r="ER3578" i="18" s="1"/>
  <c r="ER3579" i="18" s="1"/>
  <c r="ER3580" i="18" s="1"/>
  <c r="ER3581" i="18" s="1"/>
  <c r="CD3861" i="18"/>
  <c r="CD3862" i="18" s="1"/>
  <c r="CD3863" i="18" s="1"/>
  <c r="CD3864" i="18" s="1"/>
  <c r="CD3865" i="18" s="1"/>
  <c r="CD3866" i="18" s="1"/>
  <c r="CD3867" i="18" s="1"/>
  <c r="CD3868" i="18" s="1"/>
  <c r="CD3869" i="18" s="1"/>
  <c r="CD3870" i="18" s="1"/>
  <c r="CD3871" i="18" s="1"/>
  <c r="CD3872" i="18" s="1"/>
  <c r="CD3873" i="18" s="1"/>
  <c r="CD3874" i="18" s="1"/>
  <c r="CD3875" i="18" s="1"/>
  <c r="CD3876" i="18" s="1"/>
  <c r="CD3877" i="18" s="1"/>
  <c r="CD3878" i="18" s="1"/>
  <c r="CD3879" i="18" s="1"/>
  <c r="CD3880" i="18" s="1"/>
  <c r="CD3881" i="18" s="1"/>
  <c r="CD3882" i="18" s="1"/>
  <c r="CD3883" i="18" s="1"/>
  <c r="CD3884" i="18" s="1"/>
  <c r="CD3885" i="18" s="1"/>
  <c r="CD3886" i="18" s="1"/>
  <c r="CD3887" i="18" s="1"/>
  <c r="CD3888" i="18" s="1"/>
  <c r="CD3889" i="18" s="1"/>
  <c r="CD3890" i="18" s="1"/>
  <c r="CD3891" i="18" s="1"/>
  <c r="CD3892" i="18" s="1"/>
  <c r="CD3893" i="18" s="1"/>
  <c r="CD3894" i="18" s="1"/>
  <c r="CD3895" i="18" s="1"/>
  <c r="CD3896" i="18" s="1"/>
  <c r="CD3897" i="18" s="1"/>
  <c r="CD3898" i="18" s="1"/>
  <c r="CD3899" i="18" s="1"/>
  <c r="CD3900" i="18" s="1"/>
  <c r="CD3901" i="18" s="1"/>
  <c r="CD3902" i="18" s="1"/>
  <c r="CD3903" i="18" s="1"/>
  <c r="CD3904" i="18" s="1"/>
  <c r="CD3905" i="18" s="1"/>
  <c r="CD3906" i="18" s="1"/>
  <c r="CD3907" i="18" s="1"/>
  <c r="CD3908" i="18" s="1"/>
  <c r="CD3909" i="18" s="1"/>
  <c r="CD3910" i="18" s="1"/>
  <c r="CD3911" i="18" s="1"/>
  <c r="CD3912" i="18" s="1"/>
  <c r="CD3913" i="18" s="1"/>
  <c r="CD3914" i="18" s="1"/>
  <c r="CD3915" i="18" s="1"/>
  <c r="CD3916" i="18" s="1"/>
  <c r="CD3917" i="18" s="1"/>
  <c r="CD3918" i="18" s="1"/>
  <c r="CD3919" i="18" s="1"/>
  <c r="CD3920" i="18" s="1"/>
  <c r="CD3921" i="18" s="1"/>
  <c r="CD3922" i="18" s="1"/>
  <c r="CD3923" i="18" s="1"/>
  <c r="CD3924" i="18" s="1"/>
  <c r="CD3925" i="18" s="1"/>
  <c r="CD3926" i="18" s="1"/>
  <c r="CD3927" i="18" s="1"/>
  <c r="CD3928" i="18" s="1"/>
  <c r="CD3929" i="18" s="1"/>
  <c r="CD3930" i="18" s="1"/>
  <c r="CD3931" i="18" s="1"/>
  <c r="CD3932" i="18" s="1"/>
  <c r="CD3933" i="18" s="1"/>
  <c r="CD3934" i="18" s="1"/>
  <c r="CD3935" i="18" s="1"/>
  <c r="CD3936" i="18" s="1"/>
  <c r="CD3937" i="18" s="1"/>
  <c r="CD3938" i="18" s="1"/>
  <c r="CD3939" i="18" s="1"/>
  <c r="CD3940" i="18" s="1"/>
  <c r="CD3941" i="18" s="1"/>
  <c r="CD3942" i="18" s="1"/>
  <c r="CD3943" i="18" s="1"/>
  <c r="CD3944" i="18" s="1"/>
  <c r="CD3945" i="18" s="1"/>
  <c r="CD3946" i="18" s="1"/>
  <c r="CD3947" i="18" s="1"/>
  <c r="CD3948" i="18" s="1"/>
  <c r="CD3949" i="18" s="1"/>
  <c r="CD3950" i="18" s="1"/>
  <c r="CD3951" i="18" s="1"/>
  <c r="CD3952" i="18" s="1"/>
  <c r="CD3953" i="18" s="1"/>
  <c r="CD3954" i="18" s="1"/>
  <c r="CD3955" i="18" s="1"/>
  <c r="CD3956" i="18" s="1"/>
  <c r="CD3957" i="18" s="1"/>
  <c r="CD3958" i="18" s="1"/>
  <c r="CD3959" i="18" s="1"/>
  <c r="CD3960" i="18" s="1"/>
  <c r="CD3961" i="18" s="1"/>
  <c r="CD3962" i="18" s="1"/>
  <c r="CD3963" i="18" s="1"/>
  <c r="CD3964" i="18" s="1"/>
  <c r="CD3965" i="18" s="1"/>
  <c r="CD3966" i="18" s="1"/>
  <c r="CD3967" i="18" s="1"/>
  <c r="CD3968" i="18" s="1"/>
  <c r="CD3969" i="18" s="1"/>
  <c r="CD3970" i="18" s="1"/>
  <c r="CD3971" i="18" s="1"/>
  <c r="CD3972" i="18" s="1"/>
  <c r="CD3973" i="18" s="1"/>
  <c r="CD3974" i="18" s="1"/>
  <c r="CD3975" i="18" s="1"/>
  <c r="CD3976" i="18" s="1"/>
  <c r="CD3977" i="18" s="1"/>
  <c r="CD3978" i="18" s="1"/>
  <c r="CD3979" i="18" s="1"/>
  <c r="CD3980" i="18" s="1"/>
  <c r="CD3981" i="18" s="1"/>
  <c r="CD3982" i="18" s="1"/>
  <c r="CD3983" i="18" s="1"/>
  <c r="CD3984" i="18" s="1"/>
  <c r="CD3985" i="18" s="1"/>
  <c r="CD3986" i="18" s="1"/>
  <c r="CD3987" i="18" s="1"/>
  <c r="CD3988" i="18" s="1"/>
  <c r="CD3989" i="18" s="1"/>
  <c r="CD3990" i="18" s="1"/>
  <c r="CD3991" i="18" s="1"/>
  <c r="CD3992" i="18" s="1"/>
  <c r="CD3993" i="18" s="1"/>
  <c r="CD3994" i="18" s="1"/>
  <c r="CD3995" i="18" s="1"/>
  <c r="CD3996" i="18" s="1"/>
  <c r="CD3997" i="18" s="1"/>
  <c r="CD3998" i="18" s="1"/>
  <c r="CD3999" i="18" s="1"/>
  <c r="CD4000" i="18" s="1"/>
  <c r="CD4001" i="18" s="1"/>
  <c r="CD4002" i="18" s="1"/>
  <c r="CD4003" i="18" s="1"/>
  <c r="CD4004" i="18" s="1"/>
  <c r="CD4005" i="18" s="1"/>
  <c r="CD4006" i="18" s="1"/>
  <c r="CD4007" i="18" s="1"/>
  <c r="CD4008" i="18" s="1"/>
  <c r="CD4009" i="18" s="1"/>
  <c r="CD4010" i="18" s="1"/>
  <c r="CD4011" i="18" s="1"/>
  <c r="CD4012" i="18" s="1"/>
  <c r="CD4013" i="18" s="1"/>
  <c r="CD4014" i="18" s="1"/>
  <c r="CD4015" i="18" s="1"/>
  <c r="CD4016" i="18" s="1"/>
  <c r="CD4017" i="18" s="1"/>
  <c r="CD4018" i="18" s="1"/>
  <c r="CD4019" i="18" s="1"/>
  <c r="CD4020" i="18" s="1"/>
  <c r="CD4021" i="18" s="1"/>
  <c r="CD4022" i="18" s="1"/>
  <c r="CD4023" i="18" s="1"/>
  <c r="CD4024" i="18" s="1"/>
  <c r="CD4025" i="18" s="1"/>
  <c r="CD4026" i="18" s="1"/>
  <c r="CD4027" i="18" s="1"/>
  <c r="CD4028" i="18" s="1"/>
  <c r="CD4029" i="18" s="1"/>
  <c r="CD4030" i="18" s="1"/>
  <c r="CD4031" i="18" s="1"/>
  <c r="CD4032" i="18" s="1"/>
  <c r="CD4033" i="18" s="1"/>
  <c r="CD4034" i="18" s="1"/>
  <c r="CD4035" i="18" s="1"/>
  <c r="CD4036" i="18" s="1"/>
  <c r="CD4037" i="18" s="1"/>
  <c r="CD4038" i="18" s="1"/>
  <c r="CD4039" i="18" s="1"/>
  <c r="CD4040" i="18" s="1"/>
  <c r="CD4041" i="18" s="1"/>
  <c r="CD4042" i="18" s="1"/>
  <c r="CD4043" i="18" s="1"/>
  <c r="NI3861" i="18"/>
  <c r="NI3862" i="18" s="1"/>
  <c r="NI3863" i="18" s="1"/>
  <c r="NI3864" i="18" s="1"/>
  <c r="NI3865" i="18" s="1"/>
  <c r="NI3866" i="18" s="1"/>
  <c r="NI3867" i="18" s="1"/>
  <c r="NI3868" i="18" s="1"/>
  <c r="NI3869" i="18" s="1"/>
  <c r="NI3870" i="18" s="1"/>
  <c r="NI3871" i="18" s="1"/>
  <c r="NI3872" i="18" s="1"/>
  <c r="NI3873" i="18" s="1"/>
  <c r="NI3874" i="18" s="1"/>
  <c r="NI3875" i="18" s="1"/>
  <c r="NI3876" i="18" s="1"/>
  <c r="NI3877" i="18" s="1"/>
  <c r="NI3878" i="18" s="1"/>
  <c r="NI3879" i="18" s="1"/>
  <c r="NI3880" i="18" s="1"/>
  <c r="NI3881" i="18" s="1"/>
  <c r="NI3882" i="18" s="1"/>
  <c r="NI3883" i="18" s="1"/>
  <c r="NI3884" i="18" s="1"/>
  <c r="NI3885" i="18" s="1"/>
  <c r="NI3886" i="18" s="1"/>
  <c r="NI3887" i="18" s="1"/>
  <c r="NI3888" i="18" s="1"/>
  <c r="NI3889" i="18" s="1"/>
  <c r="NI3890" i="18" s="1"/>
  <c r="NI3891" i="18" s="1"/>
  <c r="NI3892" i="18" s="1"/>
  <c r="NI3893" i="18" s="1"/>
  <c r="NI3894" i="18" s="1"/>
  <c r="NI3895" i="18" s="1"/>
  <c r="NI3896" i="18" s="1"/>
  <c r="NI3897" i="18" s="1"/>
  <c r="NI3898" i="18" s="1"/>
  <c r="NI3899" i="18" s="1"/>
  <c r="NI3900" i="18" s="1"/>
  <c r="NI3901" i="18" s="1"/>
  <c r="NI3902" i="18" s="1"/>
  <c r="NI3903" i="18" s="1"/>
  <c r="NI3904" i="18" s="1"/>
  <c r="NI3905" i="18" s="1"/>
  <c r="NI3906" i="18" s="1"/>
  <c r="NI3907" i="18" s="1"/>
  <c r="NI3908" i="18" s="1"/>
  <c r="NI3909" i="18" s="1"/>
  <c r="NI3910" i="18" s="1"/>
  <c r="NI3911" i="18" s="1"/>
  <c r="NI3912" i="18" s="1"/>
  <c r="NI3913" i="18" s="1"/>
  <c r="NI3914" i="18" s="1"/>
  <c r="NI3915" i="18" s="1"/>
  <c r="NI3916" i="18" s="1"/>
  <c r="NI3917" i="18" s="1"/>
  <c r="NI3918" i="18" s="1"/>
  <c r="NI3919" i="18" s="1"/>
  <c r="NI3920" i="18" s="1"/>
  <c r="NI3921" i="18" s="1"/>
  <c r="NI3922" i="18" s="1"/>
  <c r="NI3923" i="18" s="1"/>
  <c r="NI3924" i="18" s="1"/>
  <c r="NI3925" i="18" s="1"/>
  <c r="NI3926" i="18" s="1"/>
  <c r="NI3927" i="18" s="1"/>
  <c r="NI3928" i="18" s="1"/>
  <c r="NI3929" i="18" s="1"/>
  <c r="NI3930" i="18" s="1"/>
  <c r="NI3931" i="18" s="1"/>
  <c r="NI3932" i="18" s="1"/>
  <c r="NI3933" i="18" s="1"/>
  <c r="NI3934" i="18" s="1"/>
  <c r="NI3935" i="18" s="1"/>
  <c r="NI3936" i="18" s="1"/>
  <c r="NI3937" i="18" s="1"/>
  <c r="NI3938" i="18" s="1"/>
  <c r="NI3939" i="18" s="1"/>
  <c r="NI3940" i="18" s="1"/>
  <c r="NI3941" i="18" s="1"/>
  <c r="NI3942" i="18" s="1"/>
  <c r="NI3943" i="18" s="1"/>
  <c r="NI3944" i="18" s="1"/>
  <c r="NI3945" i="18" s="1"/>
  <c r="NI3946" i="18" s="1"/>
  <c r="NI3947" i="18" s="1"/>
  <c r="NI3948" i="18" s="1"/>
  <c r="NI3949" i="18" s="1"/>
  <c r="NI3950" i="18" s="1"/>
  <c r="NI3951" i="18" s="1"/>
  <c r="NI3952" i="18" s="1"/>
  <c r="NI3953" i="18" s="1"/>
  <c r="NI3954" i="18" s="1"/>
  <c r="NI3955" i="18" s="1"/>
  <c r="NI3956" i="18" s="1"/>
  <c r="NI3957" i="18" s="1"/>
  <c r="NI3958" i="18" s="1"/>
  <c r="NI3959" i="18" s="1"/>
  <c r="NI3960" i="18" s="1"/>
  <c r="NI3961" i="18" s="1"/>
  <c r="NI3962" i="18" s="1"/>
  <c r="NI3963" i="18" s="1"/>
  <c r="NI3964" i="18" s="1"/>
  <c r="NI3965" i="18" s="1"/>
  <c r="NI3966" i="18" s="1"/>
  <c r="NI3967" i="18" s="1"/>
  <c r="NI3968" i="18" s="1"/>
  <c r="NI3969" i="18" s="1"/>
  <c r="NI3970" i="18" s="1"/>
  <c r="NI3971" i="18" s="1"/>
  <c r="NI3972" i="18" s="1"/>
  <c r="NI3973" i="18" s="1"/>
  <c r="NI3974" i="18" s="1"/>
  <c r="NI3975" i="18" s="1"/>
  <c r="NI3976" i="18" s="1"/>
  <c r="NI3977" i="18" s="1"/>
  <c r="NI3978" i="18" s="1"/>
  <c r="NI3979" i="18" s="1"/>
  <c r="NI3980" i="18" s="1"/>
  <c r="NI3981" i="18" s="1"/>
  <c r="NI3982" i="18" s="1"/>
  <c r="NI3983" i="18" s="1"/>
  <c r="NI3984" i="18" s="1"/>
  <c r="NI3985" i="18" s="1"/>
  <c r="NI3986" i="18" s="1"/>
  <c r="NI3987" i="18" s="1"/>
  <c r="NI3988" i="18" s="1"/>
  <c r="NI3989" i="18" s="1"/>
  <c r="NI3990" i="18" s="1"/>
  <c r="NI3991" i="18" s="1"/>
  <c r="NI3992" i="18" s="1"/>
  <c r="NI3993" i="18" s="1"/>
  <c r="NI3994" i="18" s="1"/>
  <c r="NI3995" i="18" s="1"/>
  <c r="NI3996" i="18" s="1"/>
  <c r="NI3997" i="18" s="1"/>
  <c r="NI3998" i="18" s="1"/>
  <c r="NI3999" i="18" s="1"/>
  <c r="NI4000" i="18" s="1"/>
  <c r="NI4001" i="18" s="1"/>
  <c r="NI4002" i="18" s="1"/>
  <c r="NI4003" i="18" s="1"/>
  <c r="NI4004" i="18" s="1"/>
  <c r="NI4005" i="18" s="1"/>
  <c r="NI4006" i="18" s="1"/>
  <c r="NI4007" i="18" s="1"/>
  <c r="NI4008" i="18" s="1"/>
  <c r="NI4009" i="18" s="1"/>
  <c r="NI4010" i="18" s="1"/>
  <c r="NI4011" i="18" s="1"/>
  <c r="NI4012" i="18" s="1"/>
  <c r="NI4013" i="18" s="1"/>
  <c r="NI4014" i="18" s="1"/>
  <c r="NI4015" i="18" s="1"/>
  <c r="NI4016" i="18" s="1"/>
  <c r="NI4017" i="18" s="1"/>
  <c r="NI4018" i="18" s="1"/>
  <c r="NI4019" i="18" s="1"/>
  <c r="NI4020" i="18" s="1"/>
  <c r="NI4021" i="18" s="1"/>
  <c r="NI4022" i="18" s="1"/>
  <c r="NI4023" i="18" s="1"/>
  <c r="NI4024" i="18" s="1"/>
  <c r="NI4025" i="18" s="1"/>
  <c r="NI4026" i="18" s="1"/>
  <c r="NI4027" i="18" s="1"/>
  <c r="NI4028" i="18" s="1"/>
  <c r="NI4029" i="18" s="1"/>
  <c r="NI4030" i="18" s="1"/>
  <c r="NI4031" i="18" s="1"/>
  <c r="NI4032" i="18" s="1"/>
  <c r="NI4033" i="18" s="1"/>
  <c r="NI4034" i="18" s="1"/>
  <c r="NI4035" i="18" s="1"/>
  <c r="NI4036" i="18" s="1"/>
  <c r="NI4037" i="18" s="1"/>
  <c r="NI4038" i="18" s="1"/>
  <c r="NI4039" i="18" s="1"/>
  <c r="NI4040" i="18" s="1"/>
  <c r="NI4041" i="18" s="1"/>
  <c r="NI4042" i="18" s="1"/>
  <c r="NI4043" i="18" s="1"/>
  <c r="NI4044" i="18" s="1"/>
  <c r="NI4045" i="18" s="1"/>
  <c r="MJ3299" i="18"/>
  <c r="MJ3300" i="18" s="1"/>
  <c r="MJ3301" i="18" s="1"/>
  <c r="MJ3302" i="18" s="1"/>
  <c r="MJ3303" i="18" s="1"/>
  <c r="MJ3304" i="18" s="1"/>
  <c r="MJ3305" i="18" s="1"/>
  <c r="MJ3306" i="18" s="1"/>
  <c r="MJ3307" i="18" s="1"/>
  <c r="MJ3308" i="18" s="1"/>
  <c r="MJ3309" i="18" s="1"/>
  <c r="MJ3310" i="18" s="1"/>
  <c r="MJ3311" i="18" s="1"/>
  <c r="MJ3312" i="18" s="1"/>
  <c r="MJ3313" i="18" s="1"/>
  <c r="MJ3314" i="18" s="1"/>
  <c r="MJ3315" i="18" s="1"/>
  <c r="MJ3316" i="18" s="1"/>
  <c r="MJ3317" i="18" s="1"/>
  <c r="MJ3318" i="18" s="1"/>
  <c r="MJ3319" i="18" s="1"/>
  <c r="MJ3320" i="18" s="1"/>
  <c r="MJ3321" i="18" s="1"/>
  <c r="MJ3322" i="18" s="1"/>
  <c r="MJ3323" i="18" s="1"/>
  <c r="MJ3324" i="18" s="1"/>
  <c r="MJ3325" i="18" s="1"/>
  <c r="MJ3326" i="18" s="1"/>
  <c r="MJ3327" i="18" s="1"/>
  <c r="MJ3328" i="18" s="1"/>
  <c r="MJ3329" i="18" s="1"/>
  <c r="MJ3330" i="18" s="1"/>
  <c r="MJ3331" i="18" s="1"/>
  <c r="MJ3332" i="18" s="1"/>
  <c r="MJ3333" i="18" s="1"/>
  <c r="MJ3334" i="18" s="1"/>
  <c r="MJ3335" i="18" s="1"/>
  <c r="MJ3336" i="18" s="1"/>
  <c r="MJ3337" i="18" s="1"/>
  <c r="MJ3338" i="18" s="1"/>
  <c r="MJ3339" i="18" s="1"/>
  <c r="MJ3340" i="18" s="1"/>
  <c r="MJ3341" i="18" s="1"/>
  <c r="MJ3342" i="18" s="1"/>
  <c r="MJ3343" i="18" s="1"/>
  <c r="MJ3344" i="18" s="1"/>
  <c r="MJ3345" i="18" s="1"/>
  <c r="MJ3346" i="18" s="1"/>
  <c r="MJ3347" i="18" s="1"/>
  <c r="MJ3348" i="18" s="1"/>
  <c r="MJ3349" i="18" s="1"/>
  <c r="MJ3350" i="18" s="1"/>
  <c r="MJ3351" i="18" s="1"/>
  <c r="MJ3352" i="18" s="1"/>
  <c r="MJ3353" i="18" s="1"/>
  <c r="MJ3354" i="18" s="1"/>
  <c r="MJ3355" i="18" s="1"/>
  <c r="MJ3356" i="18" s="1"/>
  <c r="MJ3357" i="18" s="1"/>
  <c r="MJ3358" i="18" s="1"/>
  <c r="MJ3359" i="18" s="1"/>
  <c r="MJ3360" i="18" s="1"/>
  <c r="MJ3361" i="18" s="1"/>
  <c r="MJ3362" i="18" s="1"/>
  <c r="MJ3363" i="18" s="1"/>
  <c r="MJ3364" i="18" s="1"/>
  <c r="MJ3365" i="18" s="1"/>
  <c r="MJ3366" i="18" s="1"/>
  <c r="MJ3367" i="18" s="1"/>
  <c r="MJ3368" i="18" s="1"/>
  <c r="MJ3369" i="18" s="1"/>
  <c r="MJ3370" i="18" s="1"/>
  <c r="MJ3371" i="18" s="1"/>
  <c r="MJ3372" i="18" s="1"/>
  <c r="MJ3373" i="18" s="1"/>
  <c r="MJ3374" i="18" s="1"/>
  <c r="MJ3375" i="18" s="1"/>
  <c r="MJ3376" i="18" s="1"/>
  <c r="MJ3377" i="18" s="1"/>
  <c r="MJ3378" i="18" s="1"/>
  <c r="MJ3379" i="18" s="1"/>
  <c r="MJ3380" i="18" s="1"/>
  <c r="MJ3381" i="18" s="1"/>
  <c r="MJ3382" i="18" s="1"/>
  <c r="MJ3383" i="18" s="1"/>
  <c r="MJ3384" i="18" s="1"/>
  <c r="MJ3385" i="18" s="1"/>
  <c r="MJ3386" i="18" s="1"/>
  <c r="MJ3387" i="18" s="1"/>
  <c r="MJ3388" i="18" s="1"/>
  <c r="MJ3389" i="18" s="1"/>
  <c r="MJ3390" i="18" s="1"/>
  <c r="MJ3391" i="18" s="1"/>
  <c r="MJ3392" i="18" s="1"/>
  <c r="MJ3393" i="18" s="1"/>
  <c r="MJ3394" i="18" s="1"/>
  <c r="MJ3395" i="18" s="1"/>
  <c r="MJ3396" i="18" s="1"/>
  <c r="MJ3397" i="18" s="1"/>
  <c r="MJ3398" i="18" s="1"/>
  <c r="MJ3399" i="18" s="1"/>
  <c r="MJ3400" i="18" s="1"/>
  <c r="MJ3401" i="18" s="1"/>
  <c r="MJ3402" i="18" s="1"/>
  <c r="MJ3403" i="18" s="1"/>
  <c r="MJ3404" i="18" s="1"/>
  <c r="MJ3405" i="18" s="1"/>
  <c r="MJ3406" i="18" s="1"/>
  <c r="MJ3407" i="18" s="1"/>
  <c r="MJ3408" i="18" s="1"/>
  <c r="MJ3409" i="18" s="1"/>
  <c r="MJ3410" i="18" s="1"/>
  <c r="MJ3411" i="18" s="1"/>
  <c r="MJ3412" i="18" s="1"/>
  <c r="MJ3413" i="18" s="1"/>
  <c r="MJ3414" i="18" s="1"/>
  <c r="MJ3415" i="18" s="1"/>
  <c r="MJ3416" i="18" s="1"/>
  <c r="MJ3417" i="18" s="1"/>
  <c r="MJ3418" i="18" s="1"/>
  <c r="MJ3419" i="18" s="1"/>
  <c r="MJ3420" i="18" s="1"/>
  <c r="MJ3421" i="18" s="1"/>
  <c r="MJ3422" i="18" s="1"/>
  <c r="MJ3423" i="18" s="1"/>
  <c r="MJ3424" i="18" s="1"/>
  <c r="MJ3425" i="18" s="1"/>
  <c r="MJ3426" i="18" s="1"/>
  <c r="MJ3427" i="18" s="1"/>
  <c r="MJ3428" i="18" s="1"/>
  <c r="MJ3429" i="18" s="1"/>
  <c r="MJ3430" i="18" s="1"/>
  <c r="MJ3431" i="18" s="1"/>
  <c r="MJ3432" i="18" s="1"/>
  <c r="MJ3433" i="18" s="1"/>
  <c r="MJ3434" i="18" s="1"/>
  <c r="MJ3435" i="18" s="1"/>
  <c r="MJ3436" i="18" s="1"/>
  <c r="MJ3437" i="18" s="1"/>
  <c r="MJ3438" i="18" s="1"/>
  <c r="MJ3439" i="18" s="1"/>
  <c r="MJ3440" i="18" s="1"/>
  <c r="MJ3441" i="18" s="1"/>
  <c r="MJ3442" i="18" s="1"/>
  <c r="MJ3443" i="18" s="1"/>
  <c r="MJ3444" i="18" s="1"/>
  <c r="MJ3445" i="18" s="1"/>
  <c r="MJ3446" i="18" s="1"/>
  <c r="MJ3447" i="18" s="1"/>
  <c r="MJ3448" i="18" s="1"/>
  <c r="MJ3449" i="18" s="1"/>
  <c r="MJ3450" i="18" s="1"/>
  <c r="MJ3451" i="18" s="1"/>
  <c r="MJ3452" i="18" s="1"/>
  <c r="MJ3453" i="18" s="1"/>
  <c r="MJ3454" i="18" s="1"/>
  <c r="MJ3455" i="18" s="1"/>
  <c r="MJ3456" i="18" s="1"/>
  <c r="MJ3457" i="18" s="1"/>
  <c r="MJ3458" i="18" s="1"/>
  <c r="MJ3459" i="18" s="1"/>
  <c r="MJ3460" i="18" s="1"/>
  <c r="MJ3461" i="18" s="1"/>
  <c r="MJ3462" i="18" s="1"/>
  <c r="MJ3463" i="18" s="1"/>
  <c r="MJ3464" i="18" s="1"/>
  <c r="MJ3465" i="18" s="1"/>
  <c r="MJ3466" i="18" s="1"/>
  <c r="MJ3467" i="18" s="1"/>
  <c r="MJ3468" i="18" s="1"/>
  <c r="MJ3469" i="18" s="1"/>
  <c r="MJ3470" i="18" s="1"/>
  <c r="MJ3471" i="18" s="1"/>
  <c r="MJ3472" i="18" s="1"/>
  <c r="MJ3473" i="18" s="1"/>
  <c r="MJ3474" i="18" s="1"/>
  <c r="MJ3475" i="18" s="1"/>
  <c r="MJ3476" i="18" s="1"/>
  <c r="MJ3477" i="18" s="1"/>
  <c r="MJ3478" i="18" s="1"/>
  <c r="MJ3479" i="18" s="1"/>
  <c r="MJ3480" i="18" s="1"/>
  <c r="MJ3481" i="18" s="1"/>
  <c r="MJ3482" i="18" s="1"/>
  <c r="MJ3483" i="18" s="1"/>
  <c r="MJ3484" i="18" s="1"/>
  <c r="MJ3485" i="18" s="1"/>
  <c r="MJ3486" i="18" s="1"/>
  <c r="HL3299" i="18"/>
  <c r="HL3300" i="18" s="1"/>
  <c r="HL3301" i="18" s="1"/>
  <c r="HL3302" i="18" s="1"/>
  <c r="HL3303" i="18" s="1"/>
  <c r="HL3304" i="18" s="1"/>
  <c r="HL3305" i="18" s="1"/>
  <c r="HL3306" i="18" s="1"/>
  <c r="HL3307" i="18" s="1"/>
  <c r="HL3308" i="18" s="1"/>
  <c r="HL3309" i="18" s="1"/>
  <c r="HL3310" i="18" s="1"/>
  <c r="HL3311" i="18" s="1"/>
  <c r="HL3312" i="18" s="1"/>
  <c r="HL3313" i="18" s="1"/>
  <c r="HL3314" i="18" s="1"/>
  <c r="HL3315" i="18" s="1"/>
  <c r="HL3316" i="18" s="1"/>
  <c r="HL3317" i="18" s="1"/>
  <c r="HL3318" i="18" s="1"/>
  <c r="HL3319" i="18" s="1"/>
  <c r="HL3320" i="18" s="1"/>
  <c r="HL3321" i="18" s="1"/>
  <c r="HL3322" i="18" s="1"/>
  <c r="HL3323" i="18" s="1"/>
  <c r="HL3324" i="18" s="1"/>
  <c r="HL3325" i="18" s="1"/>
  <c r="HL3326" i="18" s="1"/>
  <c r="HL3327" i="18" s="1"/>
  <c r="HL3328" i="18" s="1"/>
  <c r="HL3329" i="18" s="1"/>
  <c r="HL3330" i="18" s="1"/>
  <c r="HL3331" i="18" s="1"/>
  <c r="HL3332" i="18" s="1"/>
  <c r="HL3333" i="18" s="1"/>
  <c r="HL3334" i="18" s="1"/>
  <c r="HL3335" i="18" s="1"/>
  <c r="HL3336" i="18" s="1"/>
  <c r="HL3337" i="18" s="1"/>
  <c r="HL3338" i="18" s="1"/>
  <c r="HL3339" i="18" s="1"/>
  <c r="HL3340" i="18" s="1"/>
  <c r="HL3341" i="18" s="1"/>
  <c r="HL3342" i="18" s="1"/>
  <c r="HL3343" i="18" s="1"/>
  <c r="HL3344" i="18" s="1"/>
  <c r="HL3345" i="18" s="1"/>
  <c r="HL3346" i="18" s="1"/>
  <c r="HL3347" i="18" s="1"/>
  <c r="HL3348" i="18" s="1"/>
  <c r="HL3349" i="18" s="1"/>
  <c r="HL3350" i="18" s="1"/>
  <c r="HL3351" i="18" s="1"/>
  <c r="HL3352" i="18" s="1"/>
  <c r="HL3353" i="18" s="1"/>
  <c r="HL3354" i="18" s="1"/>
  <c r="HL3355" i="18" s="1"/>
  <c r="HL3356" i="18" s="1"/>
  <c r="HL3357" i="18" s="1"/>
  <c r="HL3358" i="18" s="1"/>
  <c r="HL3359" i="18" s="1"/>
  <c r="HL3360" i="18" s="1"/>
  <c r="HL3361" i="18" s="1"/>
  <c r="HL3362" i="18" s="1"/>
  <c r="HL3363" i="18" s="1"/>
  <c r="HL3364" i="18" s="1"/>
  <c r="HL3365" i="18" s="1"/>
  <c r="HL3366" i="18" s="1"/>
  <c r="HL3367" i="18" s="1"/>
  <c r="HL3368" i="18" s="1"/>
  <c r="HL3369" i="18" s="1"/>
  <c r="HL3370" i="18" s="1"/>
  <c r="HL3371" i="18" s="1"/>
  <c r="HL3372" i="18" s="1"/>
  <c r="HL3373" i="18" s="1"/>
  <c r="HL3374" i="18" s="1"/>
  <c r="HL3375" i="18" s="1"/>
  <c r="HL3376" i="18" s="1"/>
  <c r="HL3377" i="18" s="1"/>
  <c r="HL3378" i="18" s="1"/>
  <c r="HL3379" i="18" s="1"/>
  <c r="HL3380" i="18" s="1"/>
  <c r="HL3381" i="18" s="1"/>
  <c r="HL3382" i="18" s="1"/>
  <c r="HL3383" i="18" s="1"/>
  <c r="HL3384" i="18" s="1"/>
  <c r="HL3385" i="18" s="1"/>
  <c r="HL3386" i="18" s="1"/>
  <c r="HL3387" i="18" s="1"/>
  <c r="HL3388" i="18" s="1"/>
  <c r="HL3389" i="18" s="1"/>
  <c r="HL3390" i="18" s="1"/>
  <c r="HL3391" i="18" s="1"/>
  <c r="HL3392" i="18" s="1"/>
  <c r="HL3393" i="18" s="1"/>
  <c r="HL3394" i="18" s="1"/>
  <c r="HL3395" i="18" s="1"/>
  <c r="HL3396" i="18" s="1"/>
  <c r="HL3397" i="18" s="1"/>
  <c r="HL3398" i="18" s="1"/>
  <c r="HL3399" i="18" s="1"/>
  <c r="HL3400" i="18" s="1"/>
  <c r="HL3401" i="18" s="1"/>
  <c r="HL3402" i="18" s="1"/>
  <c r="HL3403" i="18" s="1"/>
  <c r="HL3404" i="18" s="1"/>
  <c r="HL3405" i="18" s="1"/>
  <c r="HL3406" i="18" s="1"/>
  <c r="HL3407" i="18" s="1"/>
  <c r="HL3408" i="18" s="1"/>
  <c r="HL3409" i="18" s="1"/>
  <c r="HL3410" i="18" s="1"/>
  <c r="HL3411" i="18" s="1"/>
  <c r="HL3412" i="18" s="1"/>
  <c r="HL3413" i="18" s="1"/>
  <c r="HL3414" i="18" s="1"/>
  <c r="HL3415" i="18" s="1"/>
  <c r="HL3416" i="18" s="1"/>
  <c r="HL3417" i="18" s="1"/>
  <c r="HL3418" i="18" s="1"/>
  <c r="HL3419" i="18" s="1"/>
  <c r="HL3420" i="18" s="1"/>
  <c r="HL3421" i="18" s="1"/>
  <c r="HL3422" i="18" s="1"/>
  <c r="HL3423" i="18" s="1"/>
  <c r="HL3424" i="18" s="1"/>
  <c r="HL3425" i="18" s="1"/>
  <c r="HL3426" i="18" s="1"/>
  <c r="HL3427" i="18" s="1"/>
  <c r="HL3428" i="18" s="1"/>
  <c r="HL3429" i="18" s="1"/>
  <c r="HL3430" i="18" s="1"/>
  <c r="HL3431" i="18" s="1"/>
  <c r="HL3432" i="18" s="1"/>
  <c r="HL3433" i="18" s="1"/>
  <c r="HL3434" i="18" s="1"/>
  <c r="HL3435" i="18" s="1"/>
  <c r="HL3436" i="18" s="1"/>
  <c r="HL3437" i="18" s="1"/>
  <c r="HL3438" i="18" s="1"/>
  <c r="HL3439" i="18" s="1"/>
  <c r="HL3440" i="18" s="1"/>
  <c r="HL3441" i="18" s="1"/>
  <c r="HL3442" i="18" s="1"/>
  <c r="HL3443" i="18" s="1"/>
  <c r="HL3444" i="18" s="1"/>
  <c r="HL3445" i="18" s="1"/>
  <c r="HL3446" i="18" s="1"/>
  <c r="HL3447" i="18" s="1"/>
  <c r="HL3448" i="18" s="1"/>
  <c r="JV3382" i="18"/>
  <c r="JV3383" i="18" s="1"/>
  <c r="JV3384" i="18" s="1"/>
  <c r="JV3385" i="18" s="1"/>
  <c r="JV3386" i="18" s="1"/>
  <c r="JV3387" i="18" s="1"/>
  <c r="JV3388" i="18" s="1"/>
  <c r="JV3389" i="18" s="1"/>
  <c r="JV3390" i="18" s="1"/>
  <c r="JV3391" i="18" s="1"/>
  <c r="JV3392" i="18" s="1"/>
  <c r="JV3393" i="18" s="1"/>
  <c r="JV3394" i="18" s="1"/>
  <c r="JV3395" i="18" s="1"/>
  <c r="JV3396" i="18" s="1"/>
  <c r="JV3397" i="18" s="1"/>
  <c r="JV3398" i="18" s="1"/>
  <c r="JV3399" i="18" s="1"/>
  <c r="JV3400" i="18" s="1"/>
  <c r="JV3401" i="18" s="1"/>
  <c r="JV3402" i="18" s="1"/>
  <c r="JV3403" i="18" s="1"/>
  <c r="JV3404" i="18" s="1"/>
  <c r="JV3405" i="18" s="1"/>
  <c r="JV3406" i="18" s="1"/>
  <c r="JV3407" i="18" s="1"/>
  <c r="JV3408" i="18" s="1"/>
  <c r="JV3409" i="18" s="1"/>
  <c r="JV3410" i="18" s="1"/>
  <c r="JV3411" i="18" s="1"/>
  <c r="JV3412" i="18" s="1"/>
  <c r="JV3413" i="18" s="1"/>
  <c r="JV3414" i="18" s="1"/>
  <c r="JV3415" i="18" s="1"/>
  <c r="JV3416" i="18" s="1"/>
  <c r="JV3417" i="18" s="1"/>
  <c r="JV3418" i="18" s="1"/>
  <c r="JV3419" i="18" s="1"/>
  <c r="JV3420" i="18" s="1"/>
  <c r="JV3421" i="18" s="1"/>
  <c r="JV3422" i="18" s="1"/>
  <c r="JV3423" i="18" s="1"/>
  <c r="JV3424" i="18" s="1"/>
  <c r="JV3425" i="18" s="1"/>
  <c r="JV3426" i="18" s="1"/>
  <c r="JV3427" i="18" s="1"/>
  <c r="JV3428" i="18" s="1"/>
  <c r="JV3429" i="18" s="1"/>
  <c r="JV3430" i="18" s="1"/>
  <c r="JV3431" i="18" s="1"/>
  <c r="JV3432" i="18" s="1"/>
  <c r="JV3433" i="18" s="1"/>
  <c r="JV3434" i="18" s="1"/>
  <c r="JV3435" i="18" s="1"/>
  <c r="JV3436" i="18" s="1"/>
  <c r="JV3437" i="18" s="1"/>
  <c r="JV3438" i="18" s="1"/>
  <c r="JV3439" i="18" s="1"/>
  <c r="JV3440" i="18" s="1"/>
  <c r="JV3441" i="18" s="1"/>
  <c r="JV3442" i="18" s="1"/>
  <c r="JV3443" i="18" s="1"/>
  <c r="JV3444" i="18" s="1"/>
  <c r="JV3445" i="18" s="1"/>
  <c r="JV3446" i="18" s="1"/>
  <c r="JV3447" i="18" s="1"/>
  <c r="JV3448" i="18" s="1"/>
  <c r="JV3449" i="18" s="1"/>
  <c r="JV3450" i="18" s="1"/>
  <c r="JV3451" i="18" s="1"/>
  <c r="JV3452" i="18" s="1"/>
  <c r="JV3453" i="18" s="1"/>
  <c r="JV3454" i="18" s="1"/>
  <c r="JV3455" i="18" s="1"/>
  <c r="JV3456" i="18" s="1"/>
  <c r="JV3457" i="18" s="1"/>
  <c r="JV3458" i="18" s="1"/>
  <c r="JV3459" i="18" s="1"/>
  <c r="JV3460" i="18" s="1"/>
  <c r="JV3461" i="18" s="1"/>
  <c r="JV3462" i="18" s="1"/>
  <c r="JV3463" i="18" s="1"/>
  <c r="JV3464" i="18" s="1"/>
  <c r="JV3465" i="18" s="1"/>
  <c r="JV3466" i="18" s="1"/>
  <c r="JV3467" i="18" s="1"/>
  <c r="JV3468" i="18" s="1"/>
  <c r="JV3469" i="18" s="1"/>
  <c r="JV3470" i="18" s="1"/>
  <c r="JV3471" i="18" s="1"/>
  <c r="JV3472" i="18" s="1"/>
  <c r="JV3473" i="18" s="1"/>
  <c r="JV3474" i="18" s="1"/>
  <c r="JV3475" i="18" s="1"/>
  <c r="JV3476" i="18" s="1"/>
  <c r="JV3477" i="18" s="1"/>
  <c r="JV3478" i="18" s="1"/>
  <c r="JV3479" i="18" s="1"/>
  <c r="JV3480" i="18" s="1"/>
  <c r="JV3481" i="18" s="1"/>
  <c r="JV3482" i="18" s="1"/>
  <c r="JV3483" i="18" s="1"/>
  <c r="JV3484" i="18" s="1"/>
  <c r="JV3485" i="18" s="1"/>
  <c r="JV3486" i="18" s="1"/>
  <c r="JV3487" i="18" s="1"/>
  <c r="JV3488" i="18" s="1"/>
  <c r="JV3489" i="18" s="1"/>
  <c r="JV3490" i="18" s="1"/>
  <c r="JV3491" i="18" s="1"/>
  <c r="JV3492" i="18" s="1"/>
  <c r="JV3493" i="18" s="1"/>
  <c r="JV3494" i="18" s="1"/>
  <c r="JV3495" i="18" s="1"/>
  <c r="JV3496" i="18" s="1"/>
  <c r="JV3497" i="18" s="1"/>
  <c r="JV3498" i="18" s="1"/>
  <c r="JV3499" i="18" s="1"/>
  <c r="JV3500" i="18" s="1"/>
  <c r="JV3501" i="18" s="1"/>
  <c r="JV3502" i="18" s="1"/>
  <c r="JV3503" i="18" s="1"/>
  <c r="JV3504" i="18" s="1"/>
  <c r="JV3505" i="18" s="1"/>
  <c r="JV3506" i="18" s="1"/>
  <c r="JV3507" i="18" s="1"/>
  <c r="JV3508" i="18" s="1"/>
  <c r="JV3509" i="18" s="1"/>
  <c r="JV3510" i="18" s="1"/>
  <c r="JV3511" i="18" s="1"/>
  <c r="JV3512" i="18" s="1"/>
  <c r="JV3513" i="18" s="1"/>
  <c r="JV3514" i="18" s="1"/>
  <c r="JV3515" i="18" s="1"/>
  <c r="JV3516" i="18" s="1"/>
  <c r="JV3517" i="18" s="1"/>
  <c r="JV3518" i="18" s="1"/>
  <c r="JV3519" i="18" s="1"/>
  <c r="JV3520" i="18" s="1"/>
  <c r="JV3521" i="18" s="1"/>
  <c r="JV3522" i="18" s="1"/>
  <c r="JV3523" i="18" s="1"/>
  <c r="JV3524" i="18" s="1"/>
  <c r="JV3525" i="18" s="1"/>
  <c r="JV3526" i="18" s="1"/>
  <c r="JV3527" i="18" s="1"/>
  <c r="JV3528" i="18" s="1"/>
  <c r="JV3529" i="18" s="1"/>
  <c r="JV3530" i="18" s="1"/>
  <c r="JV3531" i="18" s="1"/>
  <c r="JV3532" i="18" s="1"/>
  <c r="JV3533" i="18" s="1"/>
  <c r="JV3534" i="18" s="1"/>
  <c r="JV3535" i="18" s="1"/>
  <c r="JV3536" i="18" s="1"/>
  <c r="JV3537" i="18" s="1"/>
  <c r="JV3538" i="18" s="1"/>
  <c r="JV3539" i="18" s="1"/>
  <c r="JV3540" i="18" s="1"/>
  <c r="JV3541" i="18" s="1"/>
  <c r="JV3542" i="18" s="1"/>
  <c r="JV3543" i="18" s="1"/>
  <c r="JV3544" i="18" s="1"/>
  <c r="JV3545" i="18" s="1"/>
  <c r="JV3546" i="18" s="1"/>
  <c r="JV3547" i="18" s="1"/>
  <c r="JV3548" i="18" s="1"/>
  <c r="JV3549" i="18" s="1"/>
  <c r="JV3550" i="18" s="1"/>
  <c r="JV3551" i="18" s="1"/>
  <c r="JV3552" i="18" s="1"/>
  <c r="JV3553" i="18" s="1"/>
  <c r="JV3554" i="18" s="1"/>
  <c r="JV3555" i="18" s="1"/>
  <c r="JV3556" i="18" s="1"/>
  <c r="JV3557" i="18" s="1"/>
  <c r="JV3558" i="18" s="1"/>
  <c r="JV3559" i="18" s="1"/>
  <c r="JV3560" i="18" s="1"/>
  <c r="JV3561" i="18" s="1"/>
  <c r="JV3562" i="18" s="1"/>
  <c r="JV3563" i="18" s="1"/>
  <c r="JV3564" i="18" s="1"/>
  <c r="JV3565" i="18" s="1"/>
  <c r="JV3566" i="18" s="1"/>
  <c r="JV3567" i="18" s="1"/>
  <c r="JV3568" i="18" s="1"/>
  <c r="JV3569" i="18" s="1"/>
  <c r="JV3570" i="18" s="1"/>
  <c r="JV3571" i="18" s="1"/>
  <c r="JV3572" i="18" s="1"/>
  <c r="JV3573" i="18" s="1"/>
  <c r="JV3574" i="18" s="1"/>
  <c r="JV3575" i="18" s="1"/>
  <c r="JV3576" i="18" s="1"/>
  <c r="JV3577" i="18" s="1"/>
  <c r="JV3578" i="18" s="1"/>
  <c r="JV3579" i="18" s="1"/>
  <c r="JV3580" i="18" s="1"/>
  <c r="JV3581" i="18" s="1"/>
  <c r="JV3582" i="18" s="1"/>
  <c r="JV3583" i="18" s="1"/>
  <c r="JV3584" i="18" s="1"/>
  <c r="JV3585" i="18" s="1"/>
  <c r="JV3586" i="18" s="1"/>
  <c r="JV3587" i="18" s="1"/>
  <c r="JV3588" i="18" s="1"/>
  <c r="JV3589" i="18" s="1"/>
  <c r="JV3590" i="18" s="1"/>
  <c r="JV3591" i="18" s="1"/>
  <c r="JV3592" i="18" s="1"/>
  <c r="JV3593" i="18" s="1"/>
  <c r="JV3594" i="18" s="1"/>
  <c r="JV3595" i="18" s="1"/>
  <c r="JV3596" i="18" s="1"/>
  <c r="JV3597" i="18" s="1"/>
  <c r="JV3598" i="18" s="1"/>
  <c r="JV3599" i="18" s="1"/>
  <c r="JV3600" i="18" s="1"/>
  <c r="JV3601" i="18" s="1"/>
  <c r="JV3602" i="18" s="1"/>
  <c r="JV3603" i="18" s="1"/>
  <c r="JV3604" i="18" s="1"/>
  <c r="JV3605" i="18" s="1"/>
  <c r="JV3606" i="18" s="1"/>
  <c r="JV3607" i="18" s="1"/>
  <c r="JV3608" i="18" s="1"/>
  <c r="JV3609" i="18" s="1"/>
  <c r="JV3610" i="18" s="1"/>
  <c r="JV3611" i="18" s="1"/>
  <c r="JV3612" i="18" s="1"/>
  <c r="JV3613" i="18" s="1"/>
  <c r="JV3614" i="18" s="1"/>
  <c r="JV3615" i="18" s="1"/>
  <c r="JV3616" i="18" s="1"/>
  <c r="JV3617" i="18" s="1"/>
  <c r="JV3618" i="18" s="1"/>
  <c r="JV3619" i="18" s="1"/>
  <c r="JV3620" i="18" s="1"/>
  <c r="JV3621" i="18" s="1"/>
  <c r="JV3622" i="18" s="1"/>
  <c r="JV3623" i="18" s="1"/>
  <c r="JV3624" i="18" s="1"/>
  <c r="JV3625" i="18" s="1"/>
  <c r="JV3626" i="18" s="1"/>
  <c r="JV3627" i="18" s="1"/>
  <c r="JV3628" i="18" s="1"/>
  <c r="JV3629" i="18" s="1"/>
  <c r="JV3630" i="18" s="1"/>
  <c r="JV3631" i="18" s="1"/>
  <c r="JV3632" i="18" s="1"/>
  <c r="JV3633" i="18" s="1"/>
  <c r="JV3634" i="18" s="1"/>
  <c r="JV3635" i="18" s="1"/>
  <c r="JV3636" i="18" s="1"/>
  <c r="JV3637" i="18" s="1"/>
  <c r="JV3638" i="18" s="1"/>
  <c r="JV3639" i="18" s="1"/>
  <c r="JV3640" i="18" s="1"/>
  <c r="JV3641" i="18" s="1"/>
  <c r="JV3642" i="18" s="1"/>
  <c r="JV3643" i="18" s="1"/>
  <c r="JV3644" i="18" s="1"/>
  <c r="JV3645" i="18" s="1"/>
  <c r="JV3646" i="18" s="1"/>
  <c r="JV3647" i="18" s="1"/>
  <c r="JV3648" i="18" s="1"/>
  <c r="JV3649" i="18" s="1"/>
  <c r="JV3650" i="18" s="1"/>
  <c r="JV3651" i="18" s="1"/>
  <c r="JV3652" i="18" s="1"/>
  <c r="JV3653" i="18" s="1"/>
  <c r="JV3654" i="18" s="1"/>
  <c r="JV3655" i="18" s="1"/>
  <c r="JV3656" i="18" s="1"/>
  <c r="JV3657" i="18" s="1"/>
  <c r="JV3658" i="18" s="1"/>
  <c r="JV3659" i="18" s="1"/>
  <c r="JV3660" i="18" s="1"/>
  <c r="JV3661" i="18" s="1"/>
  <c r="JV3662" i="18" s="1"/>
  <c r="JV3663" i="18" s="1"/>
  <c r="JV3664" i="18" s="1"/>
  <c r="JV3665" i="18" s="1"/>
  <c r="AP3382" i="18"/>
  <c r="AP3383" i="18" s="1"/>
  <c r="AP3384" i="18" s="1"/>
  <c r="AP3385" i="18" s="1"/>
  <c r="AP3386" i="18" s="1"/>
  <c r="AP3387" i="18" s="1"/>
  <c r="AP3388" i="18" s="1"/>
  <c r="AP3389" i="18" s="1"/>
  <c r="AP3390" i="18" s="1"/>
  <c r="AP3391" i="18" s="1"/>
  <c r="AP3392" i="18" s="1"/>
  <c r="AP3393" i="18" s="1"/>
  <c r="AP3394" i="18" s="1"/>
  <c r="AP3395" i="18" s="1"/>
  <c r="AP3396" i="18" s="1"/>
  <c r="AP3397" i="18" s="1"/>
  <c r="AP3398" i="18" s="1"/>
  <c r="AP3399" i="18" s="1"/>
  <c r="AP3400" i="18" s="1"/>
  <c r="AP3401" i="18" s="1"/>
  <c r="AP3402" i="18" s="1"/>
  <c r="AP3403" i="18" s="1"/>
  <c r="AP3404" i="18" s="1"/>
  <c r="AP3405" i="18" s="1"/>
  <c r="AP3406" i="18" s="1"/>
  <c r="AP3407" i="18" s="1"/>
  <c r="AP3408" i="18" s="1"/>
  <c r="AP3409" i="18" s="1"/>
  <c r="AP3410" i="18" s="1"/>
  <c r="AP3411" i="18" s="1"/>
  <c r="AP3412" i="18" s="1"/>
  <c r="AP3413" i="18" s="1"/>
  <c r="AP3414" i="18" s="1"/>
  <c r="AP3415" i="18" s="1"/>
  <c r="AP3416" i="18" s="1"/>
  <c r="AP3417" i="18" s="1"/>
  <c r="AP3418" i="18" s="1"/>
  <c r="AP3419" i="18" s="1"/>
  <c r="AP3420" i="18" s="1"/>
  <c r="AP3421" i="18" s="1"/>
  <c r="AP3422" i="18" s="1"/>
  <c r="AP3423" i="18" s="1"/>
  <c r="AP3424" i="18" s="1"/>
  <c r="AP3425" i="18" s="1"/>
  <c r="AP3426" i="18" s="1"/>
  <c r="AP3427" i="18" s="1"/>
  <c r="AP3428" i="18" s="1"/>
  <c r="AP3429" i="18" s="1"/>
  <c r="AP3430" i="18" s="1"/>
  <c r="AP3431" i="18" s="1"/>
  <c r="AP3432" i="18" s="1"/>
  <c r="AP3433" i="18" s="1"/>
  <c r="AP3434" i="18" s="1"/>
  <c r="AP3435" i="18" s="1"/>
  <c r="AP3436" i="18" s="1"/>
  <c r="AP3437" i="18" s="1"/>
  <c r="AP3438" i="18" s="1"/>
  <c r="AP3439" i="18" s="1"/>
  <c r="AP3440" i="18" s="1"/>
  <c r="AP3441" i="18" s="1"/>
  <c r="AP3442" i="18" s="1"/>
  <c r="AP3443" i="18" s="1"/>
  <c r="AP3444" i="18" s="1"/>
  <c r="AP3445" i="18" s="1"/>
  <c r="AP3446" i="18" s="1"/>
  <c r="AP3447" i="18" s="1"/>
  <c r="AP3448" i="18" s="1"/>
  <c r="AP3449" i="18" s="1"/>
  <c r="AP3450" i="18" s="1"/>
  <c r="AP3451" i="18" s="1"/>
  <c r="AP3452" i="18" s="1"/>
  <c r="AP3453" i="18" s="1"/>
  <c r="AP3454" i="18" s="1"/>
  <c r="AP3455" i="18" s="1"/>
  <c r="AP3456" i="18" s="1"/>
  <c r="AP3457" i="18" s="1"/>
  <c r="AP3458" i="18" s="1"/>
  <c r="AP3459" i="18" s="1"/>
  <c r="AP3460" i="18" s="1"/>
  <c r="AP3461" i="18" s="1"/>
  <c r="AP3462" i="18" s="1"/>
  <c r="AP3463" i="18" s="1"/>
  <c r="AP3464" i="18" s="1"/>
  <c r="AP3465" i="18" s="1"/>
  <c r="AP3466" i="18" s="1"/>
  <c r="AP3467" i="18" s="1"/>
  <c r="AP3468" i="18" s="1"/>
  <c r="AP3469" i="18" s="1"/>
  <c r="AP3470" i="18" s="1"/>
  <c r="AP3471" i="18" s="1"/>
  <c r="AP3472" i="18" s="1"/>
  <c r="AP3473" i="18" s="1"/>
  <c r="AP3474" i="18" s="1"/>
  <c r="AP3475" i="18" s="1"/>
  <c r="AP3476" i="18" s="1"/>
  <c r="AP3477" i="18" s="1"/>
  <c r="AP3478" i="18" s="1"/>
  <c r="AP3479" i="18" s="1"/>
  <c r="AP3480" i="18" s="1"/>
  <c r="AP3481" i="18" s="1"/>
  <c r="AP3482" i="18" s="1"/>
  <c r="AP3483" i="18" s="1"/>
  <c r="AP3484" i="18" s="1"/>
  <c r="AP3485" i="18" s="1"/>
  <c r="AP3486" i="18" s="1"/>
  <c r="AP3487" i="18" s="1"/>
  <c r="AP3488" i="18" s="1"/>
  <c r="AP3489" i="18" s="1"/>
  <c r="AP3490" i="18" s="1"/>
  <c r="AP3491" i="18" s="1"/>
  <c r="AP3492" i="18" s="1"/>
  <c r="AP3493" i="18" s="1"/>
  <c r="AP3494" i="18" s="1"/>
  <c r="AP3495" i="18" s="1"/>
  <c r="AP3496" i="18" s="1"/>
  <c r="AP3497" i="18" s="1"/>
  <c r="AP3498" i="18" s="1"/>
  <c r="AP3499" i="18" s="1"/>
  <c r="AP3500" i="18" s="1"/>
  <c r="AP3501" i="18" s="1"/>
  <c r="AP3502" i="18" s="1"/>
  <c r="AP3503" i="18" s="1"/>
  <c r="AP3504" i="18" s="1"/>
  <c r="AP3505" i="18" s="1"/>
  <c r="AP3506" i="18" s="1"/>
  <c r="AP3507" i="18" s="1"/>
  <c r="AP3508" i="18" s="1"/>
  <c r="AP3509" i="18" s="1"/>
  <c r="AP3510" i="18" s="1"/>
  <c r="AP3511" i="18" s="1"/>
  <c r="AP3512" i="18" s="1"/>
  <c r="AP3513" i="18" s="1"/>
  <c r="AP3514" i="18" s="1"/>
  <c r="AP3515" i="18" s="1"/>
  <c r="AP3516" i="18" s="1"/>
  <c r="AP3517" i="18" s="1"/>
  <c r="AP3518" i="18" s="1"/>
  <c r="AP3519" i="18" s="1"/>
  <c r="AP3520" i="18" s="1"/>
  <c r="AP3521" i="18" s="1"/>
  <c r="AP3522" i="18" s="1"/>
  <c r="AP3523" i="18" s="1"/>
  <c r="AP3524" i="18" s="1"/>
  <c r="AP3525" i="18" s="1"/>
  <c r="AP3526" i="18" s="1"/>
  <c r="AP3527" i="18" s="1"/>
  <c r="AP3528" i="18" s="1"/>
  <c r="AP3529" i="18" s="1"/>
  <c r="AP3530" i="18" s="1"/>
  <c r="AP3531" i="18" s="1"/>
  <c r="AP3532" i="18" s="1"/>
  <c r="AP3533" i="18" s="1"/>
  <c r="AP3534" i="18" s="1"/>
  <c r="AP3535" i="18" s="1"/>
  <c r="AP3536" i="18" s="1"/>
  <c r="AP3537" i="18" s="1"/>
  <c r="AP3538" i="18" s="1"/>
  <c r="AP3539" i="18" s="1"/>
  <c r="AP3540" i="18" s="1"/>
  <c r="AP3541" i="18" s="1"/>
  <c r="AP3542" i="18" s="1"/>
  <c r="AP3543" i="18" s="1"/>
  <c r="AP3544" i="18" s="1"/>
  <c r="AP3545" i="18" s="1"/>
  <c r="AP3546" i="18" s="1"/>
  <c r="AP3547" i="18" s="1"/>
  <c r="AP3548" i="18" s="1"/>
  <c r="AP3549" i="18" s="1"/>
  <c r="AP3550" i="18" s="1"/>
  <c r="AP3551" i="18" s="1"/>
  <c r="AP3552" i="18" s="1"/>
  <c r="AP3553" i="18" s="1"/>
  <c r="AP3554" i="18" s="1"/>
  <c r="AP3555" i="18" s="1"/>
  <c r="AP3556" i="18" s="1"/>
  <c r="AP3557" i="18" s="1"/>
  <c r="AP3558" i="18" s="1"/>
  <c r="AP3559" i="18" s="1"/>
  <c r="AP3560" i="18" s="1"/>
  <c r="AP3561" i="18" s="1"/>
  <c r="AP3562" i="18" s="1"/>
  <c r="AP3563" i="18" s="1"/>
  <c r="AP3564" i="18" s="1"/>
  <c r="AP3565" i="18" s="1"/>
  <c r="AP3566" i="18" s="1"/>
  <c r="AP3567" i="18" s="1"/>
  <c r="AP3568" i="18" s="1"/>
  <c r="AP3569" i="18" s="1"/>
  <c r="AP3570" i="18" s="1"/>
  <c r="AP3571" i="18" s="1"/>
  <c r="AP3572" i="18" s="1"/>
  <c r="AP3573" i="18" s="1"/>
  <c r="AP3574" i="18" s="1"/>
  <c r="AP3575" i="18" s="1"/>
  <c r="AP3576" i="18" s="1"/>
  <c r="AP3577" i="18" s="1"/>
  <c r="AP3578" i="18" s="1"/>
  <c r="AP3579" i="18" s="1"/>
  <c r="AP3580" i="18" s="1"/>
  <c r="AP3581" i="18" s="1"/>
  <c r="AP3582" i="18" s="1"/>
  <c r="AP3583" i="18" s="1"/>
  <c r="AP3584" i="18" s="1"/>
  <c r="AP3585" i="18" s="1"/>
  <c r="AP3586" i="18" s="1"/>
  <c r="AP3587" i="18" s="1"/>
  <c r="AP3588" i="18" s="1"/>
  <c r="AP3589" i="18" s="1"/>
  <c r="AP3590" i="18" s="1"/>
  <c r="AP3591" i="18" s="1"/>
  <c r="AP3592" i="18" s="1"/>
  <c r="AP3593" i="18" s="1"/>
  <c r="AP3594" i="18" s="1"/>
  <c r="AP3595" i="18" s="1"/>
  <c r="AP3596" i="18" s="1"/>
  <c r="AP3597" i="18" s="1"/>
  <c r="AP3598" i="18" s="1"/>
  <c r="AP3599" i="18" s="1"/>
  <c r="AP3600" i="18" s="1"/>
  <c r="AP3601" i="18" s="1"/>
  <c r="AP3602" i="18" s="1"/>
  <c r="AP3603" i="18" s="1"/>
  <c r="AP3604" i="18" s="1"/>
  <c r="AP3605" i="18" s="1"/>
  <c r="AP3606" i="18" s="1"/>
  <c r="AP3607" i="18" s="1"/>
  <c r="AP3608" i="18" s="1"/>
  <c r="AP3609" i="18" s="1"/>
  <c r="AP3610" i="18" s="1"/>
  <c r="AP3611" i="18" s="1"/>
  <c r="AP3612" i="18" s="1"/>
  <c r="AP3613" i="18" s="1"/>
  <c r="AP3614" i="18" s="1"/>
  <c r="AP3615" i="18" s="1"/>
  <c r="AP3616" i="18" s="1"/>
  <c r="AP3617" i="18" s="1"/>
  <c r="AP3618" i="18" s="1"/>
  <c r="AP3619" i="18" s="1"/>
  <c r="AP3620" i="18" s="1"/>
  <c r="AP3621" i="18" s="1"/>
  <c r="AP3622" i="18" s="1"/>
  <c r="AP3623" i="18" s="1"/>
  <c r="AP3624" i="18" s="1"/>
  <c r="AP3625" i="18" s="1"/>
  <c r="AP3626" i="18" s="1"/>
  <c r="AP3627" i="18" s="1"/>
  <c r="AP3628" i="18" s="1"/>
  <c r="AP3629" i="18" s="1"/>
  <c r="AP3630" i="18" s="1"/>
  <c r="AP3631" i="18" s="1"/>
  <c r="AP3632" i="18" s="1"/>
  <c r="AP3633" i="18" s="1"/>
  <c r="AP3634" i="18" s="1"/>
  <c r="AP3635" i="18" s="1"/>
  <c r="AP3636" i="18" s="1"/>
  <c r="AP3637" i="18" s="1"/>
  <c r="AP3638" i="18" s="1"/>
  <c r="AP3639" i="18" s="1"/>
  <c r="AP3640" i="18" s="1"/>
  <c r="AP3641" i="18" s="1"/>
  <c r="AP3642" i="18" s="1"/>
  <c r="AP3643" i="18" s="1"/>
  <c r="AP3644" i="18" s="1"/>
  <c r="AP3645" i="18" s="1"/>
  <c r="AP3646" i="18" s="1"/>
  <c r="AP3647" i="18" s="1"/>
  <c r="AP3648" i="18" s="1"/>
  <c r="AP3649" i="18" s="1"/>
  <c r="AP3650" i="18" s="1"/>
  <c r="AP3651" i="18" s="1"/>
  <c r="AP3652" i="18" s="1"/>
  <c r="AP3653" i="18" s="1"/>
  <c r="AP3654" i="18" s="1"/>
  <c r="AP3655" i="18" s="1"/>
  <c r="AP3656" i="18" s="1"/>
  <c r="AP3657" i="18" s="1"/>
  <c r="AP3658" i="18" s="1"/>
  <c r="AP3659" i="18" s="1"/>
  <c r="AP3660" i="18" s="1"/>
  <c r="AP3661" i="18" s="1"/>
  <c r="AP3662" i="18" s="1"/>
  <c r="AP3663" i="18" s="1"/>
  <c r="AP3664" i="18" s="1"/>
  <c r="AP3665" i="18" s="1"/>
  <c r="AP3666" i="18" s="1"/>
  <c r="AP3667" i="18" s="1"/>
  <c r="AP3668" i="18" s="1"/>
  <c r="AP3669" i="18" s="1"/>
  <c r="AP3670" i="18" s="1"/>
  <c r="AP3671" i="18" s="1"/>
  <c r="AP3672" i="18" s="1"/>
  <c r="AP3673" i="18" s="1"/>
  <c r="AP3674" i="18" s="1"/>
  <c r="AP3675" i="18" s="1"/>
  <c r="AP3676" i="18" s="1"/>
  <c r="AP3677" i="18" s="1"/>
  <c r="AP3678" i="18" s="1"/>
  <c r="AP3679" i="18" s="1"/>
  <c r="AP3680" i="18" s="1"/>
  <c r="AP3681" i="18" s="1"/>
  <c r="AP3682" i="18" s="1"/>
  <c r="FF3593" i="18"/>
  <c r="FF3594" i="18" s="1"/>
  <c r="FF3595" i="18" s="1"/>
  <c r="FF3596" i="18" s="1"/>
  <c r="FF3597" i="18" s="1"/>
  <c r="FF3598" i="18" s="1"/>
  <c r="FF3599" i="18" s="1"/>
  <c r="FF3600" i="18" s="1"/>
  <c r="FF3601" i="18" s="1"/>
  <c r="FF3602" i="18" s="1"/>
  <c r="FF3603" i="18" s="1"/>
  <c r="FF3604" i="18" s="1"/>
  <c r="FF3605" i="18" s="1"/>
  <c r="FF3606" i="18" s="1"/>
  <c r="FF3607" i="18" s="1"/>
  <c r="FF3608" i="18" s="1"/>
  <c r="FF3609" i="18" s="1"/>
  <c r="FF3610" i="18" s="1"/>
  <c r="FF3611" i="18" s="1"/>
  <c r="FF3612" i="18" s="1"/>
  <c r="FF3613" i="18" s="1"/>
  <c r="FF3614" i="18" s="1"/>
  <c r="FF3615" i="18" s="1"/>
  <c r="FF3616" i="18" s="1"/>
  <c r="FF3617" i="18" s="1"/>
  <c r="FF3618" i="18" s="1"/>
  <c r="FF3619" i="18" s="1"/>
  <c r="FF3620" i="18" s="1"/>
  <c r="FF3621" i="18" s="1"/>
  <c r="FF3622" i="18" s="1"/>
  <c r="FF3623" i="18" s="1"/>
  <c r="FF3624" i="18" s="1"/>
  <c r="FF3625" i="18" s="1"/>
  <c r="FF3626" i="18" s="1"/>
  <c r="FF3627" i="18" s="1"/>
  <c r="FF3628" i="18" s="1"/>
  <c r="FF3629" i="18" s="1"/>
  <c r="FF3630" i="18" s="1"/>
  <c r="FF3631" i="18" s="1"/>
  <c r="FF3632" i="18" s="1"/>
  <c r="FF3633" i="18" s="1"/>
  <c r="FF3634" i="18" s="1"/>
  <c r="FF3635" i="18" s="1"/>
  <c r="FF3636" i="18" s="1"/>
  <c r="FF3637" i="18" s="1"/>
  <c r="FF3638" i="18" s="1"/>
  <c r="FF3639" i="18" s="1"/>
  <c r="FF3640" i="18" s="1"/>
  <c r="FF3641" i="18" s="1"/>
  <c r="FF3642" i="18" s="1"/>
  <c r="FF3643" i="18" s="1"/>
  <c r="FF3644" i="18" s="1"/>
  <c r="FF3645" i="18" s="1"/>
  <c r="FF3646" i="18" s="1"/>
  <c r="FF3647" i="18" s="1"/>
  <c r="FF3648" i="18" s="1"/>
  <c r="FF3649" i="18" s="1"/>
  <c r="FF3650" i="18" s="1"/>
  <c r="FF3651" i="18" s="1"/>
  <c r="FF3652" i="18" s="1"/>
  <c r="FF3653" i="18" s="1"/>
  <c r="FF3654" i="18" s="1"/>
  <c r="FF3655" i="18" s="1"/>
  <c r="FF3656" i="18" s="1"/>
  <c r="FF3657" i="18" s="1"/>
  <c r="FF3658" i="18" s="1"/>
  <c r="FF3659" i="18" s="1"/>
  <c r="FF3660" i="18" s="1"/>
  <c r="FF3661" i="18" s="1"/>
  <c r="FF3662" i="18" s="1"/>
  <c r="FF3663" i="18" s="1"/>
  <c r="FF3664" i="18" s="1"/>
  <c r="FF3665" i="18" s="1"/>
  <c r="FF3666" i="18" s="1"/>
  <c r="FF3667" i="18" s="1"/>
  <c r="FF3668" i="18" s="1"/>
  <c r="FF3669" i="18" s="1"/>
  <c r="FF3670" i="18" s="1"/>
  <c r="FF3671" i="18" s="1"/>
  <c r="FF3672" i="18" s="1"/>
  <c r="FF3673" i="18" s="1"/>
  <c r="FF3674" i="18" s="1"/>
  <c r="FF3675" i="18" s="1"/>
  <c r="FF3676" i="18" s="1"/>
  <c r="FF3677" i="18" s="1"/>
  <c r="FF3678" i="18" s="1"/>
  <c r="FF3679" i="18" s="1"/>
  <c r="FF3680" i="18" s="1"/>
  <c r="FF3681" i="18" s="1"/>
  <c r="FF3682" i="18" s="1"/>
  <c r="FF3683" i="18" s="1"/>
  <c r="FF3684" i="18" s="1"/>
  <c r="FF3685" i="18" s="1"/>
  <c r="FF3686" i="18" s="1"/>
  <c r="FF3687" i="18" s="1"/>
  <c r="FF3688" i="18" s="1"/>
  <c r="FF3689" i="18" s="1"/>
  <c r="FF3690" i="18" s="1"/>
  <c r="FF3691" i="18" s="1"/>
  <c r="FF3692" i="18" s="1"/>
  <c r="FF3693" i="18" s="1"/>
  <c r="FF3694" i="18" s="1"/>
  <c r="FF3695" i="18" s="1"/>
  <c r="FF3696" i="18" s="1"/>
  <c r="FF3697" i="18" s="1"/>
  <c r="FF3698" i="18" s="1"/>
  <c r="FF3699" i="18" s="1"/>
  <c r="FF3700" i="18" s="1"/>
  <c r="FF3701" i="18" s="1"/>
  <c r="FF3702" i="18" s="1"/>
  <c r="FF3703" i="18" s="1"/>
  <c r="FF3704" i="18" s="1"/>
  <c r="FF3705" i="18" s="1"/>
  <c r="FF3706" i="18" s="1"/>
  <c r="FF3707" i="18" s="1"/>
  <c r="FF3708" i="18" s="1"/>
  <c r="FF3709" i="18" s="1"/>
  <c r="FF3710" i="18" s="1"/>
  <c r="FF3711" i="18" s="1"/>
  <c r="FF3712" i="18" s="1"/>
  <c r="FF3713" i="18" s="1"/>
  <c r="FF3714" i="18" s="1"/>
  <c r="FF3715" i="18" s="1"/>
  <c r="FF3716" i="18" s="1"/>
  <c r="FF3717" i="18" s="1"/>
  <c r="FF3718" i="18" s="1"/>
  <c r="FF3719" i="18" s="1"/>
  <c r="FF3720" i="18" s="1"/>
  <c r="FF3721" i="18" s="1"/>
  <c r="FF3722" i="18" s="1"/>
  <c r="FF3723" i="18" s="1"/>
  <c r="FF3724" i="18" s="1"/>
  <c r="FF3725" i="18" s="1"/>
  <c r="FF3726" i="18" s="1"/>
  <c r="FF3727" i="18" s="1"/>
  <c r="FF3728" i="18" s="1"/>
  <c r="FF3729" i="18" s="1"/>
  <c r="FF3730" i="18" s="1"/>
  <c r="FF3731" i="18" s="1"/>
  <c r="FF3732" i="18" s="1"/>
  <c r="FF3733" i="18" s="1"/>
  <c r="FF3734" i="18" s="1"/>
  <c r="FF3735" i="18" s="1"/>
  <c r="FF3736" i="18" s="1"/>
  <c r="FF3737" i="18" s="1"/>
  <c r="FF3738" i="18" s="1"/>
  <c r="FF3739" i="18" s="1"/>
  <c r="FF3740" i="18" s="1"/>
  <c r="FF3741" i="18" s="1"/>
  <c r="FF3742" i="18" s="1"/>
  <c r="FF3743" i="18" s="1"/>
  <c r="FF3744" i="18" s="1"/>
  <c r="FF3745" i="18" s="1"/>
  <c r="FF3746" i="18" s="1"/>
  <c r="FF3747" i="18" s="1"/>
  <c r="FF3748" i="18" s="1"/>
  <c r="FF3749" i="18" s="1"/>
  <c r="FF3750" i="18" s="1"/>
  <c r="FF3751" i="18" s="1"/>
  <c r="FF3752" i="18" s="1"/>
  <c r="FF3753" i="18" s="1"/>
  <c r="FF3754" i="18" s="1"/>
  <c r="FF3755" i="18" s="1"/>
  <c r="FF3756" i="18" s="1"/>
  <c r="FF3757" i="18" s="1"/>
  <c r="FF3758" i="18" s="1"/>
  <c r="FF3759" i="18" s="1"/>
  <c r="FF3760" i="18" s="1"/>
  <c r="FF3761" i="18" s="1"/>
  <c r="FF3762" i="18" s="1"/>
  <c r="FF3763" i="18" s="1"/>
  <c r="KX3593" i="18"/>
  <c r="KX3594" i="18" s="1"/>
  <c r="KX3595" i="18" s="1"/>
  <c r="KX3596" i="18" s="1"/>
  <c r="KX3597" i="18" s="1"/>
  <c r="KX3598" i="18" s="1"/>
  <c r="KX3599" i="18" s="1"/>
  <c r="KX3600" i="18" s="1"/>
  <c r="KX3601" i="18" s="1"/>
  <c r="KX3602" i="18" s="1"/>
  <c r="KX3603" i="18" s="1"/>
  <c r="KX3604" i="18" s="1"/>
  <c r="KX3605" i="18" s="1"/>
  <c r="KX3606" i="18" s="1"/>
  <c r="KX3607" i="18" s="1"/>
  <c r="KX3608" i="18" s="1"/>
  <c r="KX3609" i="18" s="1"/>
  <c r="KX3610" i="18" s="1"/>
  <c r="KX3611" i="18" s="1"/>
  <c r="KX3612" i="18" s="1"/>
  <c r="KX3613" i="18" s="1"/>
  <c r="KX3614" i="18" s="1"/>
  <c r="KX3615" i="18" s="1"/>
  <c r="KX3616" i="18" s="1"/>
  <c r="KX3617" i="18" s="1"/>
  <c r="KX3618" i="18" s="1"/>
  <c r="KX3619" i="18" s="1"/>
  <c r="KX3620" i="18" s="1"/>
  <c r="KX3621" i="18" s="1"/>
  <c r="KX3622" i="18" s="1"/>
  <c r="KX3623" i="18" s="1"/>
  <c r="KX3624" i="18" s="1"/>
  <c r="KX3625" i="18" s="1"/>
  <c r="KX3626" i="18" s="1"/>
  <c r="KX3627" i="18" s="1"/>
  <c r="KX3628" i="18" s="1"/>
  <c r="KX3629" i="18" s="1"/>
  <c r="KX3630" i="18" s="1"/>
  <c r="KX3631" i="18" s="1"/>
  <c r="KX3632" i="18" s="1"/>
  <c r="KX3633" i="18" s="1"/>
  <c r="KX3634" i="18" s="1"/>
  <c r="KX3635" i="18" s="1"/>
  <c r="KX3636" i="18" s="1"/>
  <c r="KX3637" i="18" s="1"/>
  <c r="KX3638" i="18" s="1"/>
  <c r="KX3639" i="18" s="1"/>
  <c r="KX3640" i="18" s="1"/>
  <c r="KX3641" i="18" s="1"/>
  <c r="KX3642" i="18" s="1"/>
  <c r="KX3643" i="18" s="1"/>
  <c r="KX3644" i="18" s="1"/>
  <c r="KX3645" i="18" s="1"/>
  <c r="KX3646" i="18" s="1"/>
  <c r="KX3647" i="18" s="1"/>
  <c r="KX3648" i="18" s="1"/>
  <c r="KX3649" i="18" s="1"/>
  <c r="KX3650" i="18" s="1"/>
  <c r="KX3651" i="18" s="1"/>
  <c r="KX3652" i="18" s="1"/>
  <c r="KX3653" i="18" s="1"/>
  <c r="KX3654" i="18" s="1"/>
  <c r="KX3655" i="18" s="1"/>
  <c r="KX3656" i="18" s="1"/>
  <c r="KX3657" i="18" s="1"/>
  <c r="KX3658" i="18" s="1"/>
  <c r="KX3659" i="18" s="1"/>
  <c r="KX3660" i="18" s="1"/>
  <c r="KX3661" i="18" s="1"/>
  <c r="KX3662" i="18" s="1"/>
  <c r="KX3663" i="18" s="1"/>
  <c r="KX3664" i="18" s="1"/>
  <c r="KX3665" i="18" s="1"/>
  <c r="KX3666" i="18" s="1"/>
  <c r="KX3667" i="18" s="1"/>
  <c r="KX3668" i="18" s="1"/>
  <c r="KX3669" i="18" s="1"/>
  <c r="KX3670" i="18" s="1"/>
  <c r="KX3671" i="18" s="1"/>
  <c r="KX3672" i="18" s="1"/>
  <c r="KX3673" i="18" s="1"/>
  <c r="KX3674" i="18" s="1"/>
  <c r="KX3675" i="18" s="1"/>
  <c r="KX3676" i="18" s="1"/>
  <c r="KX3677" i="18" s="1"/>
  <c r="KX3678" i="18" s="1"/>
  <c r="KX3679" i="18" s="1"/>
  <c r="KX3680" i="18" s="1"/>
  <c r="KX3681" i="18" s="1"/>
  <c r="KX3682" i="18" s="1"/>
  <c r="KX3683" i="18" s="1"/>
  <c r="KX3684" i="18" s="1"/>
  <c r="KX3685" i="18" s="1"/>
  <c r="KX3686" i="18" s="1"/>
  <c r="KX3687" i="18" s="1"/>
  <c r="KX3688" i="18" s="1"/>
  <c r="KX3689" i="18" s="1"/>
  <c r="KX3690" i="18" s="1"/>
  <c r="KX3691" i="18" s="1"/>
  <c r="KX3692" i="18" s="1"/>
  <c r="KX3693" i="18" s="1"/>
  <c r="KX3694" i="18" s="1"/>
  <c r="KX3695" i="18" s="1"/>
  <c r="KX3696" i="18" s="1"/>
  <c r="KX3697" i="18" s="1"/>
  <c r="KX3698" i="18" s="1"/>
  <c r="KX3699" i="18" s="1"/>
  <c r="KX3700" i="18" s="1"/>
  <c r="KX3701" i="18" s="1"/>
  <c r="KX3702" i="18" s="1"/>
  <c r="KX3703" i="18" s="1"/>
  <c r="KX3704" i="18" s="1"/>
  <c r="KX3705" i="18" s="1"/>
  <c r="KX3706" i="18" s="1"/>
  <c r="KX3707" i="18" s="1"/>
  <c r="KX3708" i="18" s="1"/>
  <c r="KX3709" i="18" s="1"/>
  <c r="KX3710" i="18" s="1"/>
  <c r="KX3711" i="18" s="1"/>
  <c r="KX3712" i="18" s="1"/>
  <c r="KX3713" i="18" s="1"/>
  <c r="KX3714" i="18" s="1"/>
  <c r="KX3715" i="18" s="1"/>
  <c r="KX3716" i="18" s="1"/>
  <c r="BD3387" i="18"/>
  <c r="BD3388" i="18" s="1"/>
  <c r="BD3389" i="18" s="1"/>
  <c r="BD3390" i="18" s="1"/>
  <c r="BD3391" i="18" s="1"/>
  <c r="BD3392" i="18" s="1"/>
  <c r="BD3393" i="18" s="1"/>
  <c r="BD3394" i="18" s="1"/>
  <c r="BD3395" i="18" s="1"/>
  <c r="BD3396" i="18" s="1"/>
  <c r="BD3397" i="18" s="1"/>
  <c r="BD3398" i="18" s="1"/>
  <c r="BD3399" i="18" s="1"/>
  <c r="BD3400" i="18" s="1"/>
  <c r="BD3401" i="18" s="1"/>
  <c r="BD3402" i="18" s="1"/>
  <c r="BD3403" i="18" s="1"/>
  <c r="BD3404" i="18" s="1"/>
  <c r="BD3405" i="18" s="1"/>
  <c r="BD3406" i="18" s="1"/>
  <c r="BD3407" i="18" s="1"/>
  <c r="BD3408" i="18" s="1"/>
  <c r="BD3409" i="18" s="1"/>
  <c r="BD3410" i="18" s="1"/>
  <c r="BD3411" i="18" s="1"/>
  <c r="BD3412" i="18" s="1"/>
  <c r="BD3413" i="18" s="1"/>
  <c r="BD3414" i="18" s="1"/>
  <c r="BD3415" i="18" s="1"/>
  <c r="BD3416" i="18" s="1"/>
  <c r="BD3417" i="18" s="1"/>
  <c r="BD3418" i="18" s="1"/>
  <c r="BD3419" i="18" s="1"/>
  <c r="BD3420" i="18" s="1"/>
  <c r="BD3421" i="18" s="1"/>
  <c r="BD3422" i="18" s="1"/>
  <c r="BD3423" i="18" s="1"/>
  <c r="BD3424" i="18" s="1"/>
  <c r="BD3425" i="18" s="1"/>
  <c r="BD3426" i="18" s="1"/>
  <c r="BD3427" i="18" s="1"/>
  <c r="BD3428" i="18" s="1"/>
  <c r="BD3429" i="18" s="1"/>
  <c r="BD3430" i="18" s="1"/>
  <c r="BD3431" i="18" s="1"/>
  <c r="BD3432" i="18" s="1"/>
  <c r="BD3433" i="18" s="1"/>
  <c r="BD3434" i="18" s="1"/>
  <c r="BD3435" i="18" s="1"/>
  <c r="BD3436" i="18" s="1"/>
  <c r="BD3437" i="18" s="1"/>
  <c r="BD3438" i="18" s="1"/>
  <c r="BD3439" i="18" s="1"/>
  <c r="BD3440" i="18" s="1"/>
  <c r="BD3441" i="18" s="1"/>
  <c r="BD3442" i="18" s="1"/>
  <c r="BD3443" i="18" s="1"/>
  <c r="BD3444" i="18" s="1"/>
  <c r="BD3445" i="18" s="1"/>
  <c r="BD3446" i="18" s="1"/>
  <c r="BD3447" i="18" s="1"/>
  <c r="BD3448" i="18" s="1"/>
  <c r="BD3449" i="18" s="1"/>
  <c r="BD3450" i="18" s="1"/>
  <c r="BD3451" i="18" s="1"/>
  <c r="BD3452" i="18" s="1"/>
  <c r="BD3453" i="18" s="1"/>
  <c r="BD3454" i="18" s="1"/>
  <c r="BD3455" i="18" s="1"/>
  <c r="BD3456" i="18" s="1"/>
  <c r="BD3457" i="18" s="1"/>
  <c r="BD3458" i="18" s="1"/>
  <c r="BD3459" i="18" s="1"/>
  <c r="BD3460" i="18" s="1"/>
  <c r="BD3461" i="18" s="1"/>
  <c r="BD3462" i="18" s="1"/>
  <c r="BD3463" i="18" s="1"/>
  <c r="BD3464" i="18" s="1"/>
  <c r="BD3465" i="18" s="1"/>
  <c r="BD3466" i="18" s="1"/>
  <c r="BD3467" i="18" s="1"/>
  <c r="BD3468" i="18" s="1"/>
  <c r="BD3469" i="18" s="1"/>
  <c r="BD3470" i="18" s="1"/>
  <c r="BD3471" i="18" s="1"/>
  <c r="BD3472" i="18" s="1"/>
  <c r="BD3473" i="18" s="1"/>
  <c r="BD3474" i="18" s="1"/>
  <c r="BD3475" i="18" s="1"/>
  <c r="BD3476" i="18" s="1"/>
  <c r="BD3477" i="18" s="1"/>
  <c r="BD3478" i="18" s="1"/>
  <c r="BD3479" i="18" s="1"/>
  <c r="BD3480" i="18" s="1"/>
  <c r="BD3481" i="18" s="1"/>
  <c r="BD3482" i="18" s="1"/>
  <c r="BD3483" i="18" s="1"/>
  <c r="BD3484" i="18" s="1"/>
  <c r="BD3485" i="18" s="1"/>
  <c r="BD3486" i="18" s="1"/>
  <c r="BD3487" i="18" s="1"/>
  <c r="BD3488" i="18" s="1"/>
  <c r="BD3489" i="18" s="1"/>
  <c r="BD3490" i="18" s="1"/>
  <c r="BD3491" i="18" s="1"/>
  <c r="BD3492" i="18" s="1"/>
  <c r="BD3493" i="18" s="1"/>
  <c r="BD3494" i="18" s="1"/>
  <c r="BD3495" i="18" s="1"/>
  <c r="BD3496" i="18" s="1"/>
  <c r="BD3497" i="18" s="1"/>
  <c r="BD3498" i="18" s="1"/>
  <c r="BD3499" i="18" s="1"/>
  <c r="BD3500" i="18" s="1"/>
  <c r="BD3501" i="18" s="1"/>
  <c r="BD3502" i="18" s="1"/>
  <c r="BD3503" i="18" s="1"/>
  <c r="BD3504" i="18" s="1"/>
  <c r="BD3505" i="18" s="1"/>
  <c r="BD3506" i="18" s="1"/>
  <c r="BD3507" i="18" s="1"/>
  <c r="BD3508" i="18" s="1"/>
  <c r="BD3509" i="18" s="1"/>
  <c r="BD3510" i="18" s="1"/>
  <c r="BD3511" i="18" s="1"/>
  <c r="BD3512" i="18" s="1"/>
  <c r="BD3513" i="18" s="1"/>
  <c r="BD3514" i="18" s="1"/>
  <c r="BD3515" i="18" s="1"/>
  <c r="BD3516" i="18" s="1"/>
  <c r="BD3517" i="18" s="1"/>
  <c r="BD3518" i="18" s="1"/>
  <c r="BD3519" i="18" s="1"/>
  <c r="BD3520" i="18" s="1"/>
  <c r="BD3521" i="18" s="1"/>
  <c r="BD3522" i="18" s="1"/>
  <c r="BD3523" i="18" s="1"/>
  <c r="BD3524" i="18" s="1"/>
  <c r="BD3525" i="18" s="1"/>
  <c r="BD3526" i="18" s="1"/>
  <c r="BD3527" i="18" s="1"/>
  <c r="BD3528" i="18" s="1"/>
  <c r="BD3529" i="18" s="1"/>
  <c r="BD3530" i="18" s="1"/>
  <c r="BD3531" i="18" s="1"/>
  <c r="BD3532" i="18" s="1"/>
  <c r="BD3533" i="18" s="1"/>
  <c r="BD3534" i="18" s="1"/>
  <c r="BD3535" i="18" s="1"/>
  <c r="BD3536" i="18" s="1"/>
  <c r="BD3537" i="18" s="1"/>
  <c r="BD3538" i="18" s="1"/>
  <c r="BD3539" i="18" s="1"/>
  <c r="BD3540" i="18" s="1"/>
  <c r="BD3541" i="18" s="1"/>
  <c r="BD3542" i="18" s="1"/>
  <c r="BD3543" i="18" s="1"/>
  <c r="BD3544" i="18" s="1"/>
  <c r="BD3545" i="18" s="1"/>
  <c r="BD3546" i="18" s="1"/>
  <c r="BD3547" i="18" s="1"/>
  <c r="BD3548" i="18" s="1"/>
  <c r="BD3549" i="18" s="1"/>
  <c r="BD3550" i="18" s="1"/>
  <c r="BD3551" i="18" s="1"/>
  <c r="BD3552" i="18" s="1"/>
  <c r="BD3553" i="18" s="1"/>
  <c r="BD3554" i="18" s="1"/>
  <c r="BD3555" i="18" s="1"/>
  <c r="BD3556" i="18" s="1"/>
  <c r="BD3557" i="18" s="1"/>
  <c r="BD3558" i="18" s="1"/>
  <c r="BD3559" i="18" s="1"/>
  <c r="BD3560" i="18" s="1"/>
  <c r="BD3561" i="18" s="1"/>
  <c r="BD3562" i="18" s="1"/>
  <c r="BD3563" i="18" s="1"/>
  <c r="BD3564" i="18" s="1"/>
  <c r="BD3565" i="18" s="1"/>
  <c r="BD3566" i="18" s="1"/>
  <c r="BD3567" i="18" s="1"/>
  <c r="BD3568" i="18" s="1"/>
  <c r="BD3569" i="18" s="1"/>
  <c r="BD3570" i="18" s="1"/>
  <c r="BD3571" i="18" s="1"/>
  <c r="LF3387" i="18"/>
  <c r="LF3388" i="18" s="1"/>
  <c r="LF3389" i="18" s="1"/>
  <c r="LF3390" i="18" s="1"/>
  <c r="LF3391" i="18" s="1"/>
  <c r="LF3392" i="18" s="1"/>
  <c r="LF3393" i="18" s="1"/>
  <c r="LF3394" i="18" s="1"/>
  <c r="LF3395" i="18" s="1"/>
  <c r="LF3396" i="18" s="1"/>
  <c r="LF3397" i="18" s="1"/>
  <c r="LF3398" i="18" s="1"/>
  <c r="LF3399" i="18" s="1"/>
  <c r="LF3400" i="18" s="1"/>
  <c r="LF3401" i="18" s="1"/>
  <c r="LF3402" i="18" s="1"/>
  <c r="LF3403" i="18" s="1"/>
  <c r="LF3404" i="18" s="1"/>
  <c r="LF3405" i="18" s="1"/>
  <c r="LF3406" i="18" s="1"/>
  <c r="LF3407" i="18" s="1"/>
  <c r="LF3408" i="18" s="1"/>
  <c r="LF3409" i="18" s="1"/>
  <c r="LF3410" i="18" s="1"/>
  <c r="LF3411" i="18" s="1"/>
  <c r="LF3412" i="18" s="1"/>
  <c r="LF3413" i="18" s="1"/>
  <c r="LF3414" i="18" s="1"/>
  <c r="LF3415" i="18" s="1"/>
  <c r="LF3416" i="18" s="1"/>
  <c r="LF3417" i="18" s="1"/>
  <c r="LF3418" i="18" s="1"/>
  <c r="LF3419" i="18" s="1"/>
  <c r="LF3420" i="18" s="1"/>
  <c r="LF3421" i="18" s="1"/>
  <c r="LF3422" i="18" s="1"/>
  <c r="LF3423" i="18" s="1"/>
  <c r="LF3424" i="18" s="1"/>
  <c r="LF3425" i="18" s="1"/>
  <c r="LF3426" i="18" s="1"/>
  <c r="LF3427" i="18" s="1"/>
  <c r="LF3428" i="18" s="1"/>
  <c r="LF3429" i="18" s="1"/>
  <c r="LF3430" i="18" s="1"/>
  <c r="LF3431" i="18" s="1"/>
  <c r="LF3432" i="18" s="1"/>
  <c r="LF3433" i="18" s="1"/>
  <c r="LF3434" i="18" s="1"/>
  <c r="LF3435" i="18" s="1"/>
  <c r="LF3436" i="18" s="1"/>
  <c r="LF3437" i="18" s="1"/>
  <c r="LF3438" i="18" s="1"/>
  <c r="LF3439" i="18" s="1"/>
  <c r="LF3440" i="18" s="1"/>
  <c r="LF3441" i="18" s="1"/>
  <c r="LF3442" i="18" s="1"/>
  <c r="LF3443" i="18" s="1"/>
  <c r="LF3444" i="18" s="1"/>
  <c r="LF3445" i="18" s="1"/>
  <c r="LF3446" i="18" s="1"/>
  <c r="LF3447" i="18" s="1"/>
  <c r="LF3448" i="18" s="1"/>
  <c r="LF3449" i="18" s="1"/>
  <c r="LF3450" i="18" s="1"/>
  <c r="LF3451" i="18" s="1"/>
  <c r="LF3452" i="18" s="1"/>
  <c r="LF3453" i="18" s="1"/>
  <c r="LF3454" i="18" s="1"/>
  <c r="LF3455" i="18" s="1"/>
  <c r="LF3456" i="18" s="1"/>
  <c r="LF3457" i="18" s="1"/>
  <c r="LF3458" i="18" s="1"/>
  <c r="LF3459" i="18" s="1"/>
  <c r="LF3460" i="18" s="1"/>
  <c r="LF3461" i="18" s="1"/>
  <c r="LF3462" i="18" s="1"/>
  <c r="LF3463" i="18" s="1"/>
  <c r="LF3464" i="18" s="1"/>
  <c r="LF3465" i="18" s="1"/>
  <c r="LF3466" i="18" s="1"/>
  <c r="LF3467" i="18" s="1"/>
  <c r="LF3468" i="18" s="1"/>
  <c r="LF3469" i="18" s="1"/>
  <c r="LF3470" i="18" s="1"/>
  <c r="LF3471" i="18" s="1"/>
  <c r="LF3472" i="18" s="1"/>
  <c r="LF3473" i="18" s="1"/>
  <c r="LF3474" i="18" s="1"/>
  <c r="LF3475" i="18" s="1"/>
  <c r="LF3476" i="18" s="1"/>
  <c r="LF3477" i="18" s="1"/>
  <c r="LF3478" i="18" s="1"/>
  <c r="LF3479" i="18" s="1"/>
  <c r="LF3480" i="18" s="1"/>
  <c r="LF3481" i="18" s="1"/>
  <c r="LF3482" i="18" s="1"/>
  <c r="LF3483" i="18" s="1"/>
  <c r="LF3484" i="18" s="1"/>
  <c r="LF3485" i="18" s="1"/>
  <c r="LF3486" i="18" s="1"/>
  <c r="LF3487" i="18" s="1"/>
  <c r="LF3488" i="18" s="1"/>
  <c r="LF3489" i="18" s="1"/>
  <c r="LF3490" i="18" s="1"/>
  <c r="LF3491" i="18" s="1"/>
  <c r="LF3492" i="18" s="1"/>
  <c r="LF3493" i="18" s="1"/>
  <c r="LF3494" i="18" s="1"/>
  <c r="LF3495" i="18" s="1"/>
  <c r="LF3496" i="18" s="1"/>
  <c r="LF3497" i="18" s="1"/>
  <c r="LF3498" i="18" s="1"/>
  <c r="LF3499" i="18" s="1"/>
  <c r="LF3500" i="18" s="1"/>
  <c r="LF3501" i="18" s="1"/>
  <c r="LF3502" i="18" s="1"/>
  <c r="LF3503" i="18" s="1"/>
  <c r="LF3504" i="18" s="1"/>
  <c r="LF3505" i="18" s="1"/>
  <c r="LF3506" i="18" s="1"/>
  <c r="LF3507" i="18" s="1"/>
  <c r="LF3508" i="18" s="1"/>
  <c r="LF3509" i="18" s="1"/>
  <c r="LF3510" i="18" s="1"/>
  <c r="LF3511" i="18" s="1"/>
  <c r="LF3512" i="18" s="1"/>
  <c r="LF3513" i="18" s="1"/>
  <c r="LF3514" i="18" s="1"/>
  <c r="LF3515" i="18" s="1"/>
  <c r="LF3516" i="18" s="1"/>
  <c r="LF3517" i="18" s="1"/>
  <c r="LF3518" i="18" s="1"/>
  <c r="LF3519" i="18" s="1"/>
  <c r="LF3520" i="18" s="1"/>
  <c r="LF3521" i="18" s="1"/>
  <c r="LF3522" i="18" s="1"/>
  <c r="LF3523" i="18" s="1"/>
  <c r="LF3524" i="18" s="1"/>
  <c r="LF3525" i="18" s="1"/>
  <c r="LF3526" i="18" s="1"/>
  <c r="LF3527" i="18" s="1"/>
  <c r="LF3528" i="18" s="1"/>
  <c r="LF3529" i="18" s="1"/>
  <c r="LF3530" i="18" s="1"/>
  <c r="LF3531" i="18" s="1"/>
  <c r="LF3532" i="18" s="1"/>
  <c r="LF3533" i="18" s="1"/>
  <c r="LF3534" i="18" s="1"/>
  <c r="LF3535" i="18" s="1"/>
  <c r="LF3536" i="18" s="1"/>
  <c r="LF3537" i="18" s="1"/>
  <c r="LF3538" i="18" s="1"/>
  <c r="LF3539" i="18" s="1"/>
  <c r="LF3540" i="18" s="1"/>
  <c r="LF3541" i="18" s="1"/>
  <c r="LF3542" i="18" s="1"/>
  <c r="LF3543" i="18" s="1"/>
  <c r="LF3544" i="18" s="1"/>
  <c r="LF3545" i="18" s="1"/>
  <c r="LF3546" i="18" s="1"/>
  <c r="LF3547" i="18" s="1"/>
  <c r="LF3548" i="18" s="1"/>
  <c r="LF3549" i="18" s="1"/>
  <c r="LF3550" i="18" s="1"/>
  <c r="LF3551" i="18" s="1"/>
  <c r="LF3552" i="18" s="1"/>
  <c r="LF3553" i="18" s="1"/>
  <c r="LF3554" i="18" s="1"/>
  <c r="LF3555" i="18" s="1"/>
  <c r="LF3556" i="18" s="1"/>
  <c r="LF3557" i="18" s="1"/>
  <c r="LF3558" i="18" s="1"/>
  <c r="LF3559" i="18" s="1"/>
  <c r="LF3560" i="18" s="1"/>
  <c r="LF3561" i="18" s="1"/>
  <c r="LF3562" i="18" s="1"/>
  <c r="LF3563" i="18" s="1"/>
  <c r="LF3564" i="18" s="1"/>
  <c r="LF3565" i="18" s="1"/>
  <c r="LF3566" i="18" s="1"/>
  <c r="LF3567" i="18" s="1"/>
  <c r="LF3568" i="18" s="1"/>
  <c r="LF3569" i="18" s="1"/>
  <c r="LF3570" i="18" s="1"/>
  <c r="LF3571" i="18" s="1"/>
  <c r="LF3572" i="18" s="1"/>
  <c r="LF3573" i="18" s="1"/>
  <c r="LF3574" i="18" s="1"/>
  <c r="LF3575" i="18" s="1"/>
  <c r="LF3576" i="18" s="1"/>
  <c r="LF3577" i="18" s="1"/>
  <c r="LF3578" i="18" s="1"/>
  <c r="LF3579" i="18" s="1"/>
  <c r="LF3580" i="18" s="1"/>
  <c r="LF3581" i="18" s="1"/>
  <c r="LF3582" i="18" s="1"/>
  <c r="LF3583" i="18" s="1"/>
  <c r="LF3584" i="18" s="1"/>
  <c r="LF3585" i="18" s="1"/>
  <c r="LF3586" i="18" s="1"/>
  <c r="LF3587" i="18" s="1"/>
  <c r="LF3588" i="18" s="1"/>
  <c r="LF3589" i="18" s="1"/>
  <c r="LF3590" i="18" s="1"/>
  <c r="LF3591" i="18" s="1"/>
  <c r="LF3592" i="18" s="1"/>
  <c r="LF3593" i="18" s="1"/>
  <c r="ML3631" i="18"/>
  <c r="ML3632" i="18" s="1"/>
  <c r="ML3633" i="18" s="1"/>
  <c r="ML3634" i="18" s="1"/>
  <c r="ML3635" i="18" s="1"/>
  <c r="ML3636" i="18" s="1"/>
  <c r="ML3637" i="18" s="1"/>
  <c r="ML3638" i="18" s="1"/>
  <c r="ML3639" i="18" s="1"/>
  <c r="ML3640" i="18" s="1"/>
  <c r="ML3641" i="18" s="1"/>
  <c r="ML3642" i="18" s="1"/>
  <c r="ML3643" i="18" s="1"/>
  <c r="ML3644" i="18" s="1"/>
  <c r="ML3645" i="18" s="1"/>
  <c r="ML3646" i="18" s="1"/>
  <c r="ML3647" i="18" s="1"/>
  <c r="ML3648" i="18" s="1"/>
  <c r="ML3649" i="18" s="1"/>
  <c r="ML3650" i="18" s="1"/>
  <c r="ML3651" i="18" s="1"/>
  <c r="ML3652" i="18" s="1"/>
  <c r="ML3653" i="18" s="1"/>
  <c r="ML3654" i="18" s="1"/>
  <c r="ML3655" i="18" s="1"/>
  <c r="ML3656" i="18" s="1"/>
  <c r="ML3657" i="18" s="1"/>
  <c r="ML3658" i="18" s="1"/>
  <c r="ML3659" i="18" s="1"/>
  <c r="ML3660" i="18" s="1"/>
  <c r="ML3661" i="18" s="1"/>
  <c r="ML3662" i="18" s="1"/>
  <c r="ML3663" i="18" s="1"/>
  <c r="ML3664" i="18" s="1"/>
  <c r="ML3665" i="18" s="1"/>
  <c r="ML3666" i="18" s="1"/>
  <c r="ML3667" i="18" s="1"/>
  <c r="ML3668" i="18" s="1"/>
  <c r="ML3669" i="18" s="1"/>
  <c r="ML3670" i="18" s="1"/>
  <c r="ML3671" i="18" s="1"/>
  <c r="ML3672" i="18" s="1"/>
  <c r="ML3673" i="18" s="1"/>
  <c r="ML3674" i="18" s="1"/>
  <c r="ML3675" i="18" s="1"/>
  <c r="ML3676" i="18" s="1"/>
  <c r="ML3677" i="18" s="1"/>
  <c r="ML3678" i="18" s="1"/>
  <c r="ML3679" i="18" s="1"/>
  <c r="ML3680" i="18" s="1"/>
  <c r="ML3681" i="18" s="1"/>
  <c r="ML3682" i="18" s="1"/>
  <c r="ML3683" i="18" s="1"/>
  <c r="ML3684" i="18" s="1"/>
  <c r="ML3685" i="18" s="1"/>
  <c r="ML3686" i="18" s="1"/>
  <c r="ML3687" i="18" s="1"/>
  <c r="ML3688" i="18" s="1"/>
  <c r="ML3689" i="18" s="1"/>
  <c r="ML3690" i="18" s="1"/>
  <c r="ML3691" i="18" s="1"/>
  <c r="ML3692" i="18" s="1"/>
  <c r="ML3693" i="18" s="1"/>
  <c r="ML3694" i="18" s="1"/>
  <c r="ML3695" i="18" s="1"/>
  <c r="ML3696" i="18" s="1"/>
  <c r="ML3697" i="18" s="1"/>
  <c r="ML3698" i="18" s="1"/>
  <c r="ML3699" i="18" s="1"/>
  <c r="ML3700" i="18" s="1"/>
  <c r="ML3701" i="18" s="1"/>
  <c r="ML3702" i="18" s="1"/>
  <c r="ML3703" i="18" s="1"/>
  <c r="ML3704" i="18" s="1"/>
  <c r="ML3705" i="18" s="1"/>
  <c r="ML3706" i="18" s="1"/>
  <c r="ML3707" i="18" s="1"/>
  <c r="ML3708" i="18" s="1"/>
  <c r="ML3709" i="18" s="1"/>
  <c r="ML3710" i="18" s="1"/>
  <c r="ML3711" i="18" s="1"/>
  <c r="ML3712" i="18" s="1"/>
  <c r="ML3713" i="18" s="1"/>
  <c r="ML3714" i="18" s="1"/>
  <c r="ML3715" i="18" s="1"/>
  <c r="ML3716" i="18" s="1"/>
  <c r="ML3717" i="18" s="1"/>
  <c r="ML3718" i="18" s="1"/>
  <c r="ML3719" i="18" s="1"/>
  <c r="ML3720" i="18" s="1"/>
  <c r="ML3721" i="18" s="1"/>
  <c r="ML3722" i="18" s="1"/>
  <c r="ML3723" i="18" s="1"/>
  <c r="ML3724" i="18" s="1"/>
  <c r="ML3725" i="18" s="1"/>
  <c r="ML3726" i="18" s="1"/>
  <c r="ML3727" i="18" s="1"/>
  <c r="ML3728" i="18" s="1"/>
  <c r="ML3729" i="18" s="1"/>
  <c r="ML3730" i="18" s="1"/>
  <c r="ML3731" i="18" s="1"/>
  <c r="ML3732" i="18" s="1"/>
  <c r="ML3733" i="18" s="1"/>
  <c r="ML3734" i="18" s="1"/>
  <c r="ML3735" i="18" s="1"/>
  <c r="ML3736" i="18" s="1"/>
  <c r="ML3737" i="18" s="1"/>
  <c r="ML3738" i="18" s="1"/>
  <c r="ML3739" i="18" s="1"/>
  <c r="ML3740" i="18" s="1"/>
  <c r="ML3741" i="18" s="1"/>
  <c r="ML3742" i="18" s="1"/>
  <c r="ML3743" i="18" s="1"/>
  <c r="ML3744" i="18" s="1"/>
  <c r="ML3745" i="18" s="1"/>
  <c r="ML3746" i="18" s="1"/>
  <c r="ML3747" i="18" s="1"/>
  <c r="ML3748" i="18" s="1"/>
  <c r="ML3749" i="18" s="1"/>
  <c r="ML3750" i="18" s="1"/>
  <c r="ML3751" i="18" s="1"/>
  <c r="ML3752" i="18" s="1"/>
  <c r="ML3753" i="18" s="1"/>
  <c r="ML3754" i="18" s="1"/>
  <c r="ML3755" i="18" s="1"/>
  <c r="ML3756" i="18" s="1"/>
  <c r="ML3757" i="18" s="1"/>
  <c r="ML3758" i="18" s="1"/>
  <c r="ML3759" i="18" s="1"/>
  <c r="ML3760" i="18" s="1"/>
  <c r="ML3761" i="18" s="1"/>
  <c r="ML3762" i="18" s="1"/>
  <c r="ML3763" i="18" s="1"/>
  <c r="ML3764" i="18" s="1"/>
  <c r="ML3765" i="18" s="1"/>
  <c r="ML3766" i="18" s="1"/>
  <c r="ML3767" i="18" s="1"/>
  <c r="ML3768" i="18" s="1"/>
  <c r="ML3769" i="18" s="1"/>
  <c r="ML3770" i="18" s="1"/>
  <c r="ML3771" i="18" s="1"/>
  <c r="ML3772" i="18" s="1"/>
  <c r="ML3773" i="18" s="1"/>
  <c r="ML3774" i="18" s="1"/>
  <c r="ML3775" i="18" s="1"/>
  <c r="ML3776" i="18" s="1"/>
  <c r="ML3777" i="18" s="1"/>
  <c r="ML3778" i="18" s="1"/>
  <c r="ML3779" i="18" s="1"/>
  <c r="ML3780" i="18" s="1"/>
  <c r="ML3781" i="18" s="1"/>
  <c r="ML3782" i="18" s="1"/>
  <c r="ML3783" i="18" s="1"/>
  <c r="ML3784" i="18" s="1"/>
  <c r="ML3785" i="18" s="1"/>
  <c r="ML3786" i="18" s="1"/>
  <c r="ML3787" i="18" s="1"/>
  <c r="ML3788" i="18" s="1"/>
  <c r="ML3789" i="18" s="1"/>
  <c r="ML3790" i="18" s="1"/>
  <c r="ML3791" i="18" s="1"/>
  <c r="ML3792" i="18" s="1"/>
  <c r="ML3793" i="18" s="1"/>
  <c r="ML3794" i="18" s="1"/>
  <c r="ML3795" i="18" s="1"/>
  <c r="ML3796" i="18" s="1"/>
  <c r="ML3797" i="18" s="1"/>
  <c r="ML3798" i="18" s="1"/>
  <c r="ML3799" i="18" s="1"/>
  <c r="ML3800" i="18" s="1"/>
  <c r="ML3801" i="18" s="1"/>
  <c r="ML3802" i="18" s="1"/>
  <c r="ML3803" i="18" s="1"/>
  <c r="ML3804" i="18" s="1"/>
  <c r="ML3805" i="18" s="1"/>
  <c r="ML3806" i="18" s="1"/>
  <c r="ML3807" i="18" s="1"/>
  <c r="ML3808" i="18" s="1"/>
  <c r="ML3809" i="18" s="1"/>
  <c r="ML3810" i="18" s="1"/>
  <c r="ML3811" i="18" s="1"/>
  <c r="ML3812" i="18" s="1"/>
  <c r="ML3813" i="18" s="1"/>
  <c r="ML3814" i="18" s="1"/>
  <c r="ML3815" i="18" s="1"/>
  <c r="ML3816" i="18" s="1"/>
  <c r="ML3817" i="18" s="1"/>
  <c r="ML3818" i="18" s="1"/>
  <c r="ML3819" i="18" s="1"/>
  <c r="ML3820" i="18" s="1"/>
  <c r="ML3821" i="18" s="1"/>
  <c r="ML3822" i="18" s="1"/>
  <c r="ML3823" i="18" s="1"/>
  <c r="ML3824" i="18" s="1"/>
  <c r="ML3825" i="18" s="1"/>
  <c r="ML3826" i="18" s="1"/>
  <c r="ML3827" i="18" s="1"/>
  <c r="ML3828" i="18" s="1"/>
  <c r="ML3829" i="18" s="1"/>
  <c r="ML3830" i="18" s="1"/>
  <c r="ML3831" i="18" s="1"/>
  <c r="ML3832" i="18" s="1"/>
  <c r="ML3833" i="18" s="1"/>
  <c r="ML3834" i="18" s="1"/>
  <c r="ML3835" i="18" s="1"/>
  <c r="ML3836" i="18" s="1"/>
  <c r="ML3837" i="18" s="1"/>
  <c r="ML3838" i="18" s="1"/>
  <c r="ML3839" i="18" s="1"/>
  <c r="ML3840" i="18" s="1"/>
  <c r="ML3841" i="18" s="1"/>
  <c r="ML3842" i="18" s="1"/>
  <c r="ML3843" i="18" s="1"/>
  <c r="ML3844" i="18" s="1"/>
  <c r="ML3845" i="18" s="1"/>
  <c r="ML3846" i="18" s="1"/>
  <c r="ML3847" i="18" s="1"/>
  <c r="ML3848" i="18" s="1"/>
  <c r="ML3849" i="18" s="1"/>
  <c r="ML3850" i="18" s="1"/>
  <c r="AW3631" i="18"/>
  <c r="AW3632" i="18" s="1"/>
  <c r="AW3633" i="18" s="1"/>
  <c r="AW3634" i="18" s="1"/>
  <c r="AW3635" i="18" s="1"/>
  <c r="AW3636" i="18" s="1"/>
  <c r="AW3637" i="18" s="1"/>
  <c r="AW3638" i="18" s="1"/>
  <c r="AW3639" i="18" s="1"/>
  <c r="AW3640" i="18" s="1"/>
  <c r="AW3641" i="18" s="1"/>
  <c r="AW3642" i="18" s="1"/>
  <c r="AW3643" i="18" s="1"/>
  <c r="AW3644" i="18" s="1"/>
  <c r="AW3645" i="18" s="1"/>
  <c r="AW3646" i="18" s="1"/>
  <c r="AW3647" i="18" s="1"/>
  <c r="AW3648" i="18" s="1"/>
  <c r="AW3649" i="18" s="1"/>
  <c r="AW3650" i="18" s="1"/>
  <c r="AW3651" i="18" s="1"/>
  <c r="AW3652" i="18" s="1"/>
  <c r="AW3653" i="18" s="1"/>
  <c r="AW3654" i="18" s="1"/>
  <c r="AW3655" i="18" s="1"/>
  <c r="AW3656" i="18" s="1"/>
  <c r="AW3657" i="18" s="1"/>
  <c r="AW3658" i="18" s="1"/>
  <c r="AW3659" i="18" s="1"/>
  <c r="AW3660" i="18" s="1"/>
  <c r="AW3661" i="18" s="1"/>
  <c r="AW3662" i="18" s="1"/>
  <c r="AW3663" i="18" s="1"/>
  <c r="AW3664" i="18" s="1"/>
  <c r="AW3665" i="18" s="1"/>
  <c r="AW3666" i="18" s="1"/>
  <c r="AW3667" i="18" s="1"/>
  <c r="AW3668" i="18" s="1"/>
  <c r="AW3669" i="18" s="1"/>
  <c r="AW3670" i="18" s="1"/>
  <c r="AW3671" i="18" s="1"/>
  <c r="AW3672" i="18" s="1"/>
  <c r="AW3673" i="18" s="1"/>
  <c r="AW3674" i="18" s="1"/>
  <c r="AW3675" i="18" s="1"/>
  <c r="AW3676" i="18" s="1"/>
  <c r="AW3677" i="18" s="1"/>
  <c r="AW3678" i="18" s="1"/>
  <c r="AW3679" i="18" s="1"/>
  <c r="AW3680" i="18" s="1"/>
  <c r="AW3681" i="18" s="1"/>
  <c r="AW3682" i="18" s="1"/>
  <c r="AW3683" i="18" s="1"/>
  <c r="AW3684" i="18" s="1"/>
  <c r="AW3685" i="18" s="1"/>
  <c r="AW3686" i="18" s="1"/>
  <c r="AW3687" i="18" s="1"/>
  <c r="AW3688" i="18" s="1"/>
  <c r="AW3689" i="18" s="1"/>
  <c r="AW3690" i="18" s="1"/>
  <c r="AW3691" i="18" s="1"/>
  <c r="AW3692" i="18" s="1"/>
  <c r="AW3693" i="18" s="1"/>
  <c r="AW3694" i="18" s="1"/>
  <c r="AW3695" i="18" s="1"/>
  <c r="AW3696" i="18" s="1"/>
  <c r="AW3697" i="18" s="1"/>
  <c r="AW3698" i="18" s="1"/>
  <c r="AW3699" i="18" s="1"/>
  <c r="AW3700" i="18" s="1"/>
  <c r="AW3701" i="18" s="1"/>
  <c r="AW3702" i="18" s="1"/>
  <c r="AW3703" i="18" s="1"/>
  <c r="AW3704" i="18" s="1"/>
  <c r="AW3705" i="18" s="1"/>
  <c r="AW3706" i="18" s="1"/>
  <c r="AW3707" i="18" s="1"/>
  <c r="AW3708" i="18" s="1"/>
  <c r="AW3709" i="18" s="1"/>
  <c r="AW3710" i="18" s="1"/>
  <c r="AW3711" i="18" s="1"/>
  <c r="AW3712" i="18" s="1"/>
  <c r="AW3713" i="18" s="1"/>
  <c r="AW3714" i="18" s="1"/>
  <c r="AW3715" i="18" s="1"/>
  <c r="AW3716" i="18" s="1"/>
  <c r="AW3717" i="18" s="1"/>
  <c r="AW3718" i="18" s="1"/>
  <c r="AW3719" i="18" s="1"/>
  <c r="AW3720" i="18" s="1"/>
  <c r="AW3721" i="18" s="1"/>
  <c r="AW3722" i="18" s="1"/>
  <c r="AW3723" i="18" s="1"/>
  <c r="AW3724" i="18" s="1"/>
  <c r="AW3725" i="18" s="1"/>
  <c r="AW3726" i="18" s="1"/>
  <c r="AW3727" i="18" s="1"/>
  <c r="AW3728" i="18" s="1"/>
  <c r="AW3729" i="18" s="1"/>
  <c r="AW3730" i="18" s="1"/>
  <c r="AW3731" i="18" s="1"/>
  <c r="AW3732" i="18" s="1"/>
  <c r="AW3733" i="18" s="1"/>
  <c r="AW3734" i="18" s="1"/>
  <c r="AW3735" i="18" s="1"/>
  <c r="AW3736" i="18" s="1"/>
  <c r="AW3737" i="18" s="1"/>
  <c r="AW3738" i="18" s="1"/>
  <c r="AW3739" i="18" s="1"/>
  <c r="AW3740" i="18" s="1"/>
  <c r="AW3741" i="18" s="1"/>
  <c r="AW3742" i="18" s="1"/>
  <c r="AW3743" i="18" s="1"/>
  <c r="AW3744" i="18" s="1"/>
  <c r="AW3745" i="18" s="1"/>
  <c r="AW3746" i="18" s="1"/>
  <c r="AW3747" i="18" s="1"/>
  <c r="AW3748" i="18" s="1"/>
  <c r="AW3749" i="18" s="1"/>
  <c r="AW3750" i="18" s="1"/>
  <c r="AW3751" i="18" s="1"/>
  <c r="AW3752" i="18" s="1"/>
  <c r="AW3753" i="18" s="1"/>
  <c r="AW3754" i="18" s="1"/>
  <c r="AW3755" i="18" s="1"/>
  <c r="AW3756" i="18" s="1"/>
  <c r="AW3757" i="18" s="1"/>
  <c r="AW3758" i="18" s="1"/>
  <c r="AW3759" i="18" s="1"/>
  <c r="AW3760" i="18" s="1"/>
  <c r="AW3761" i="18" s="1"/>
  <c r="AW3762" i="18" s="1"/>
  <c r="AW3763" i="18" s="1"/>
  <c r="AW3764" i="18" s="1"/>
  <c r="AW3765" i="18" s="1"/>
  <c r="AW3766" i="18" s="1"/>
  <c r="AW3767" i="18" s="1"/>
  <c r="AW3768" i="18" s="1"/>
  <c r="AW3769" i="18" s="1"/>
  <c r="ET3523" i="18"/>
  <c r="ET3524" i="18" s="1"/>
  <c r="ET3525" i="18" s="1"/>
  <c r="ET3526" i="18" s="1"/>
  <c r="ET3527" i="18" s="1"/>
  <c r="ET3528" i="18" s="1"/>
  <c r="ET3529" i="18" s="1"/>
  <c r="ET3530" i="18" s="1"/>
  <c r="ET3531" i="18" s="1"/>
  <c r="ET3532" i="18" s="1"/>
  <c r="ET3533" i="18" s="1"/>
  <c r="ET3534" i="18" s="1"/>
  <c r="ET3535" i="18" s="1"/>
  <c r="ET3536" i="18" s="1"/>
  <c r="ET3537" i="18" s="1"/>
  <c r="ET3538" i="18" s="1"/>
  <c r="ET3539" i="18" s="1"/>
  <c r="ET3540" i="18" s="1"/>
  <c r="ET3541" i="18" s="1"/>
  <c r="ET3542" i="18" s="1"/>
  <c r="ET3543" i="18" s="1"/>
  <c r="ET3544" i="18" s="1"/>
  <c r="ET3545" i="18" s="1"/>
  <c r="ET3546" i="18" s="1"/>
  <c r="ET3547" i="18" s="1"/>
  <c r="ET3548" i="18" s="1"/>
  <c r="ET3549" i="18" s="1"/>
  <c r="ET3550" i="18" s="1"/>
  <c r="ET3551" i="18" s="1"/>
  <c r="ET3552" i="18" s="1"/>
  <c r="ET3553" i="18" s="1"/>
  <c r="ET3554" i="18" s="1"/>
  <c r="ET3555" i="18" s="1"/>
  <c r="ET3556" i="18" s="1"/>
  <c r="ET3557" i="18" s="1"/>
  <c r="ET3558" i="18" s="1"/>
  <c r="ET3559" i="18" s="1"/>
  <c r="ET3560" i="18" s="1"/>
  <c r="ET3561" i="18" s="1"/>
  <c r="ET3562" i="18" s="1"/>
  <c r="ET3563" i="18" s="1"/>
  <c r="ET3564" i="18" s="1"/>
  <c r="ET3565" i="18" s="1"/>
  <c r="ET3566" i="18" s="1"/>
  <c r="ET3567" i="18" s="1"/>
  <c r="ET3568" i="18" s="1"/>
  <c r="ET3569" i="18" s="1"/>
  <c r="ET3570" i="18" s="1"/>
  <c r="ET3571" i="18" s="1"/>
  <c r="ET3572" i="18" s="1"/>
  <c r="ET3573" i="18" s="1"/>
  <c r="ET3574" i="18" s="1"/>
  <c r="ET3575" i="18" s="1"/>
  <c r="ET3576" i="18" s="1"/>
  <c r="ET3577" i="18" s="1"/>
  <c r="ET3578" i="18" s="1"/>
  <c r="ET3579" i="18" s="1"/>
  <c r="ET3580" i="18" s="1"/>
  <c r="ET3581" i="18" s="1"/>
  <c r="ET3582" i="18" s="1"/>
  <c r="ET3583" i="18" s="1"/>
  <c r="ET3584" i="18" s="1"/>
  <c r="ET3585" i="18" s="1"/>
  <c r="ET3586" i="18" s="1"/>
  <c r="ET3587" i="18" s="1"/>
  <c r="ET3588" i="18" s="1"/>
  <c r="ET3589" i="18" s="1"/>
  <c r="ET3590" i="18" s="1"/>
  <c r="ET3591" i="18" s="1"/>
  <c r="ET3592" i="18" s="1"/>
  <c r="ET3593" i="18" s="1"/>
  <c r="ET3594" i="18" s="1"/>
  <c r="ET3595" i="18" s="1"/>
  <c r="ET3596" i="18" s="1"/>
  <c r="ET3597" i="18" s="1"/>
  <c r="ET3598" i="18" s="1"/>
  <c r="ET3599" i="18" s="1"/>
  <c r="ET3600" i="18" s="1"/>
  <c r="ET3601" i="18" s="1"/>
  <c r="ET3602" i="18" s="1"/>
  <c r="ET3603" i="18" s="1"/>
  <c r="ET3604" i="18" s="1"/>
  <c r="ET3605" i="18" s="1"/>
  <c r="ET3606" i="18" s="1"/>
  <c r="ET3607" i="18" s="1"/>
  <c r="ET3608" i="18" s="1"/>
  <c r="ET3609" i="18" s="1"/>
  <c r="ET3610" i="18" s="1"/>
  <c r="ET3611" i="18" s="1"/>
  <c r="IA3523" i="18"/>
  <c r="IA3524" i="18" s="1"/>
  <c r="IA3525" i="18" s="1"/>
  <c r="IA3526" i="18" s="1"/>
  <c r="IA3527" i="18" s="1"/>
  <c r="IA3528" i="18" s="1"/>
  <c r="IA3529" i="18" s="1"/>
  <c r="IA3530" i="18" s="1"/>
  <c r="IA3531" i="18" s="1"/>
  <c r="IA3532" i="18" s="1"/>
  <c r="IA3533" i="18" s="1"/>
  <c r="IA3534" i="18" s="1"/>
  <c r="IA3535" i="18" s="1"/>
  <c r="IA3536" i="18" s="1"/>
  <c r="IA3537" i="18" s="1"/>
  <c r="IA3538" i="18" s="1"/>
  <c r="IA3539" i="18" s="1"/>
  <c r="IA3540" i="18" s="1"/>
  <c r="IA3541" i="18" s="1"/>
  <c r="IA3542" i="18" s="1"/>
  <c r="IA3543" i="18" s="1"/>
  <c r="IA3544" i="18" s="1"/>
  <c r="IA3545" i="18" s="1"/>
  <c r="IA3546" i="18" s="1"/>
  <c r="IA3547" i="18" s="1"/>
  <c r="IA3548" i="18" s="1"/>
  <c r="IA3549" i="18" s="1"/>
  <c r="IA3550" i="18" s="1"/>
  <c r="IA3551" i="18" s="1"/>
  <c r="IA3552" i="18" s="1"/>
  <c r="IA3553" i="18" s="1"/>
  <c r="IA3554" i="18" s="1"/>
  <c r="IA3555" i="18" s="1"/>
  <c r="IA3556" i="18" s="1"/>
  <c r="IA3557" i="18" s="1"/>
  <c r="IA3558" i="18" s="1"/>
  <c r="IA3559" i="18" s="1"/>
  <c r="IA3560" i="18" s="1"/>
  <c r="IA3561" i="18" s="1"/>
  <c r="IA3562" i="18" s="1"/>
  <c r="IA3563" i="18" s="1"/>
  <c r="IA3564" i="18" s="1"/>
  <c r="IA3565" i="18" s="1"/>
  <c r="IA3566" i="18" s="1"/>
  <c r="IA3567" i="18" s="1"/>
  <c r="IA3568" i="18" s="1"/>
  <c r="IA3569" i="18" s="1"/>
  <c r="IA3570" i="18" s="1"/>
  <c r="IA3571" i="18" s="1"/>
  <c r="IA3572" i="18" s="1"/>
  <c r="IA3573" i="18" s="1"/>
  <c r="IA3574" i="18" s="1"/>
  <c r="IA3575" i="18" s="1"/>
  <c r="IA3576" i="18" s="1"/>
  <c r="IA3577" i="18" s="1"/>
  <c r="IA3578" i="18" s="1"/>
  <c r="IA3579" i="18" s="1"/>
  <c r="IA3580" i="18" s="1"/>
  <c r="IA3581" i="18" s="1"/>
  <c r="IA3582" i="18" s="1"/>
  <c r="IA3583" i="18" s="1"/>
  <c r="IA3584" i="18" s="1"/>
  <c r="IA3585" i="18" s="1"/>
  <c r="IA3586" i="18" s="1"/>
  <c r="IA3587" i="18" s="1"/>
  <c r="IA3588" i="18" s="1"/>
  <c r="IA3589" i="18" s="1"/>
  <c r="IA3590" i="18" s="1"/>
  <c r="IA3591" i="18" s="1"/>
  <c r="IA3592" i="18" s="1"/>
  <c r="IA3593" i="18" s="1"/>
  <c r="IA3594" i="18" s="1"/>
  <c r="IA3595" i="18" s="1"/>
  <c r="IA3596" i="18" s="1"/>
  <c r="IA3597" i="18" s="1"/>
  <c r="IA3598" i="18" s="1"/>
  <c r="IA3599" i="18" s="1"/>
  <c r="IA3600" i="18" s="1"/>
  <c r="IA3601" i="18" s="1"/>
  <c r="IA3602" i="18" s="1"/>
  <c r="IA3603" i="18" s="1"/>
  <c r="IA3604" i="18" s="1"/>
  <c r="IA3605" i="18" s="1"/>
  <c r="IA3606" i="18" s="1"/>
  <c r="IA3607" i="18" s="1"/>
  <c r="IA3608" i="18" s="1"/>
  <c r="IA3609" i="18" s="1"/>
  <c r="IA3610" i="18" s="1"/>
  <c r="IA3611" i="18" s="1"/>
  <c r="IA3612" i="18" s="1"/>
  <c r="IA3613" i="18" s="1"/>
  <c r="IA3614" i="18" s="1"/>
  <c r="IA3615" i="18" s="1"/>
  <c r="IA3616" i="18" s="1"/>
  <c r="IA3617" i="18" s="1"/>
  <c r="IA3618" i="18" s="1"/>
  <c r="IA3619" i="18" s="1"/>
  <c r="IA3620" i="18" s="1"/>
  <c r="IA3621" i="18" s="1"/>
  <c r="IA3622" i="18" s="1"/>
  <c r="IA3623" i="18" s="1"/>
  <c r="IA3624" i="18" s="1"/>
  <c r="IA3625" i="18" s="1"/>
  <c r="IA3626" i="18" s="1"/>
  <c r="IA3627" i="18" s="1"/>
  <c r="IA3628" i="18" s="1"/>
  <c r="IA3629" i="18" s="1"/>
  <c r="IA3630" i="18" s="1"/>
  <c r="IA3631" i="18" s="1"/>
  <c r="IA3632" i="18" s="1"/>
  <c r="IA3633" i="18" s="1"/>
  <c r="IA3634" i="18" s="1"/>
  <c r="IA3635" i="18" s="1"/>
  <c r="IA3636" i="18" s="1"/>
  <c r="IA3637" i="18" s="1"/>
  <c r="IA3638" i="18" s="1"/>
  <c r="IA3639" i="18" s="1"/>
  <c r="IA3640" i="18" s="1"/>
  <c r="IA3641" i="18" s="1"/>
  <c r="IA3642" i="18" s="1"/>
  <c r="IA3643" i="18" s="1"/>
  <c r="IA3644" i="18" s="1"/>
  <c r="IA3645" i="18" s="1"/>
  <c r="IA3646" i="18" s="1"/>
  <c r="IA3647" i="18" s="1"/>
  <c r="IA3648" i="18" s="1"/>
  <c r="IA3649" i="18" s="1"/>
  <c r="IA3650" i="18" s="1"/>
  <c r="IA3651" i="18" s="1"/>
  <c r="IA3652" i="18" s="1"/>
  <c r="IA3653" i="18" s="1"/>
  <c r="IA3654" i="18" s="1"/>
  <c r="IA3655" i="18" s="1"/>
  <c r="IA3656" i="18" s="1"/>
  <c r="IA3657" i="18" s="1"/>
  <c r="IA3658" i="18" s="1"/>
  <c r="IA3659" i="18" s="1"/>
  <c r="IA3660" i="18" s="1"/>
  <c r="IA3661" i="18" s="1"/>
  <c r="IA3662" i="18" s="1"/>
  <c r="IA3663" i="18" s="1"/>
  <c r="IA3664" i="18" s="1"/>
  <c r="IA3665" i="18" s="1"/>
  <c r="IA3666" i="18" s="1"/>
  <c r="IA3667" i="18" s="1"/>
  <c r="IA3668" i="18" s="1"/>
  <c r="IA3669" i="18" s="1"/>
  <c r="IA3670" i="18" s="1"/>
  <c r="HU3794" i="18"/>
  <c r="HU3795" i="18" s="1"/>
  <c r="HU3796" i="18" s="1"/>
  <c r="HU3797" i="18" s="1"/>
  <c r="HU3798" i="18" s="1"/>
  <c r="HU3799" i="18" s="1"/>
  <c r="HU3800" i="18" s="1"/>
  <c r="HU3801" i="18" s="1"/>
  <c r="HU3802" i="18" s="1"/>
  <c r="HU3803" i="18" s="1"/>
  <c r="HU3804" i="18" s="1"/>
  <c r="HU3805" i="18" s="1"/>
  <c r="HU3806" i="18" s="1"/>
  <c r="HU3807" i="18" s="1"/>
  <c r="HU3808" i="18" s="1"/>
  <c r="HU3809" i="18" s="1"/>
  <c r="HU3810" i="18" s="1"/>
  <c r="HU3811" i="18" s="1"/>
  <c r="HU3812" i="18" s="1"/>
  <c r="HU3813" i="18" s="1"/>
  <c r="HU3814" i="18" s="1"/>
  <c r="HU3815" i="18" s="1"/>
  <c r="HU3816" i="18" s="1"/>
  <c r="HU3817" i="18" s="1"/>
  <c r="HU3818" i="18" s="1"/>
  <c r="HU3819" i="18" s="1"/>
  <c r="HU3820" i="18" s="1"/>
  <c r="HU3821" i="18" s="1"/>
  <c r="HU3822" i="18" s="1"/>
  <c r="HU3823" i="18" s="1"/>
  <c r="HU3824" i="18" s="1"/>
  <c r="HU3825" i="18" s="1"/>
  <c r="HU3826" i="18" s="1"/>
  <c r="HU3827" i="18" s="1"/>
  <c r="HU3828" i="18" s="1"/>
  <c r="HU3829" i="18" s="1"/>
  <c r="HU3830" i="18" s="1"/>
  <c r="HU3831" i="18" s="1"/>
  <c r="HU3832" i="18" s="1"/>
  <c r="HU3833" i="18" s="1"/>
  <c r="HU3834" i="18" s="1"/>
  <c r="HU3835" i="18" s="1"/>
  <c r="HU3836" i="18" s="1"/>
  <c r="HU3837" i="18" s="1"/>
  <c r="HU3838" i="18" s="1"/>
  <c r="HU3839" i="18" s="1"/>
  <c r="HU3840" i="18" s="1"/>
  <c r="HU3841" i="18" s="1"/>
  <c r="HU3842" i="18" s="1"/>
  <c r="HU3843" i="18" s="1"/>
  <c r="HU3844" i="18" s="1"/>
  <c r="HU3845" i="18" s="1"/>
  <c r="HU3846" i="18" s="1"/>
  <c r="HU3847" i="18" s="1"/>
  <c r="HU3848" i="18" s="1"/>
  <c r="HU3849" i="18" s="1"/>
  <c r="HU3850" i="18" s="1"/>
  <c r="HU3851" i="18" s="1"/>
  <c r="HU3852" i="18" s="1"/>
  <c r="HU3853" i="18" s="1"/>
  <c r="HU3854" i="18" s="1"/>
  <c r="HU3855" i="18" s="1"/>
  <c r="HU3856" i="18" s="1"/>
  <c r="HU3857" i="18" s="1"/>
  <c r="HU3858" i="18" s="1"/>
  <c r="HU3859" i="18" s="1"/>
  <c r="HU3860" i="18" s="1"/>
  <c r="HU3861" i="18" s="1"/>
  <c r="HU3862" i="18" s="1"/>
  <c r="HU3863" i="18" s="1"/>
  <c r="HU3864" i="18" s="1"/>
  <c r="HU3865" i="18" s="1"/>
  <c r="HU3866" i="18" s="1"/>
  <c r="HU3867" i="18" s="1"/>
  <c r="HU3868" i="18" s="1"/>
  <c r="HU3869" i="18" s="1"/>
  <c r="HU3870" i="18" s="1"/>
  <c r="HU3871" i="18" s="1"/>
  <c r="HU3872" i="18" s="1"/>
  <c r="HU3873" i="18" s="1"/>
  <c r="HU3874" i="18" s="1"/>
  <c r="HU3875" i="18" s="1"/>
  <c r="HU3876" i="18" s="1"/>
  <c r="HU3877" i="18" s="1"/>
  <c r="HU3878" i="18" s="1"/>
  <c r="HU3879" i="18" s="1"/>
  <c r="HU3880" i="18" s="1"/>
  <c r="HU3881" i="18" s="1"/>
  <c r="HU3882" i="18" s="1"/>
  <c r="HU3883" i="18" s="1"/>
  <c r="HU3884" i="18" s="1"/>
  <c r="HU3885" i="18" s="1"/>
  <c r="HU3886" i="18" s="1"/>
  <c r="HU3887" i="18" s="1"/>
  <c r="HU3888" i="18" s="1"/>
  <c r="HU3889" i="18" s="1"/>
  <c r="HU3890" i="18" s="1"/>
  <c r="HU3891" i="18" s="1"/>
  <c r="HU3892" i="18" s="1"/>
  <c r="HU3893" i="18" s="1"/>
  <c r="HU3894" i="18" s="1"/>
  <c r="HU3895" i="18" s="1"/>
  <c r="HU3896" i="18" s="1"/>
  <c r="HU3897" i="18" s="1"/>
  <c r="HU3898" i="18" s="1"/>
  <c r="HU3899" i="18" s="1"/>
  <c r="HU3900" i="18" s="1"/>
  <c r="HU3901" i="18" s="1"/>
  <c r="HU3902" i="18" s="1"/>
  <c r="HU3903" i="18" s="1"/>
  <c r="HU3904" i="18" s="1"/>
  <c r="HU3905" i="18" s="1"/>
  <c r="HU3906" i="18" s="1"/>
  <c r="HU3907" i="18" s="1"/>
  <c r="HU3908" i="18" s="1"/>
  <c r="HU3909" i="18" s="1"/>
  <c r="HU3910" i="18" s="1"/>
  <c r="HU3911" i="18" s="1"/>
  <c r="HU3912" i="18" s="1"/>
  <c r="HU3913" i="18" s="1"/>
  <c r="HU3914" i="18" s="1"/>
  <c r="HU3915" i="18" s="1"/>
  <c r="HU3916" i="18" s="1"/>
  <c r="HU3917" i="18" s="1"/>
  <c r="HU3918" i="18" s="1"/>
  <c r="HU3919" i="18" s="1"/>
  <c r="HU3920" i="18" s="1"/>
  <c r="HU3921" i="18" s="1"/>
  <c r="HU3922" i="18" s="1"/>
  <c r="HU3923" i="18" s="1"/>
  <c r="HU3924" i="18" s="1"/>
  <c r="HU3925" i="18" s="1"/>
  <c r="HU3926" i="18" s="1"/>
  <c r="HU3927" i="18" s="1"/>
  <c r="HU3928" i="18" s="1"/>
  <c r="HU3929" i="18" s="1"/>
  <c r="HU3930" i="18" s="1"/>
  <c r="HU3931" i="18" s="1"/>
  <c r="HU3932" i="18" s="1"/>
  <c r="HU3933" i="18" s="1"/>
  <c r="HU3934" i="18" s="1"/>
  <c r="HU3935" i="18" s="1"/>
  <c r="HU3936" i="18" s="1"/>
  <c r="HU3937" i="18" s="1"/>
  <c r="HU3938" i="18" s="1"/>
  <c r="HU3939" i="18" s="1"/>
  <c r="HU3940" i="18" s="1"/>
  <c r="HU3941" i="18" s="1"/>
  <c r="HU3942" i="18" s="1"/>
  <c r="HU3943" i="18" s="1"/>
  <c r="HU3944" i="18" s="1"/>
  <c r="HU3945" i="18" s="1"/>
  <c r="HU3946" i="18" s="1"/>
  <c r="HU3947" i="18" s="1"/>
  <c r="HU3948" i="18" s="1"/>
  <c r="HU3949" i="18" s="1"/>
  <c r="HU3950" i="18" s="1"/>
  <c r="HU3951" i="18" s="1"/>
  <c r="HU3952" i="18" s="1"/>
  <c r="HU3953" i="18" s="1"/>
  <c r="HU3954" i="18" s="1"/>
  <c r="HU3955" i="18" s="1"/>
  <c r="HU3956" i="18" s="1"/>
  <c r="HU3957" i="18" s="1"/>
  <c r="HU3958" i="18" s="1"/>
  <c r="HU3959" i="18" s="1"/>
  <c r="HU3960" i="18" s="1"/>
  <c r="HU3961" i="18" s="1"/>
  <c r="HU3962" i="18" s="1"/>
  <c r="HU3963" i="18" s="1"/>
  <c r="HU3964" i="18" s="1"/>
  <c r="HU3965" i="18" s="1"/>
  <c r="HU3966" i="18" s="1"/>
  <c r="HU3967" i="18" s="1"/>
  <c r="HU3968" i="18" s="1"/>
  <c r="HU3969" i="18" s="1"/>
  <c r="HU3970" i="18" s="1"/>
  <c r="MW3794" i="18"/>
  <c r="MW3795" i="18" s="1"/>
  <c r="MW3796" i="18" s="1"/>
  <c r="MW3797" i="18" s="1"/>
  <c r="MW3798" i="18" s="1"/>
  <c r="MW3799" i="18" s="1"/>
  <c r="MW3800" i="18" s="1"/>
  <c r="MW3801" i="18" s="1"/>
  <c r="MW3802" i="18" s="1"/>
  <c r="MW3803" i="18" s="1"/>
  <c r="MW3804" i="18" s="1"/>
  <c r="MW3805" i="18" s="1"/>
  <c r="MW3806" i="18" s="1"/>
  <c r="MW3807" i="18" s="1"/>
  <c r="MW3808" i="18" s="1"/>
  <c r="MW3809" i="18" s="1"/>
  <c r="MW3810" i="18" s="1"/>
  <c r="MW3811" i="18" s="1"/>
  <c r="MW3812" i="18" s="1"/>
  <c r="MW3813" i="18" s="1"/>
  <c r="MW3814" i="18" s="1"/>
  <c r="MW3815" i="18" s="1"/>
  <c r="MW3816" i="18" s="1"/>
  <c r="MW3817" i="18" s="1"/>
  <c r="MW3818" i="18" s="1"/>
  <c r="MW3819" i="18" s="1"/>
  <c r="MW3820" i="18" s="1"/>
  <c r="MW3821" i="18" s="1"/>
  <c r="MW3822" i="18" s="1"/>
  <c r="MW3823" i="18" s="1"/>
  <c r="MW3824" i="18" s="1"/>
  <c r="MW3825" i="18" s="1"/>
  <c r="MW3826" i="18" s="1"/>
  <c r="MW3827" i="18" s="1"/>
  <c r="MW3828" i="18" s="1"/>
  <c r="MW3829" i="18" s="1"/>
  <c r="MW3830" i="18" s="1"/>
  <c r="MW3831" i="18" s="1"/>
  <c r="MW3832" i="18" s="1"/>
  <c r="MW3833" i="18" s="1"/>
  <c r="MW3834" i="18" s="1"/>
  <c r="MW3835" i="18" s="1"/>
  <c r="MW3836" i="18" s="1"/>
  <c r="MW3837" i="18" s="1"/>
  <c r="MW3838" i="18" s="1"/>
  <c r="MW3839" i="18" s="1"/>
  <c r="MW3840" i="18" s="1"/>
  <c r="MW3841" i="18" s="1"/>
  <c r="MW3842" i="18" s="1"/>
  <c r="MW3843" i="18" s="1"/>
  <c r="MW3844" i="18" s="1"/>
  <c r="MW3845" i="18" s="1"/>
  <c r="MW3846" i="18" s="1"/>
  <c r="MW3847" i="18" s="1"/>
  <c r="MW3848" i="18" s="1"/>
  <c r="MW3849" i="18" s="1"/>
  <c r="MW3850" i="18" s="1"/>
  <c r="MW3851" i="18" s="1"/>
  <c r="MW3852" i="18" s="1"/>
  <c r="MW3853" i="18" s="1"/>
  <c r="MW3854" i="18" s="1"/>
  <c r="MW3855" i="18" s="1"/>
  <c r="MW3856" i="18" s="1"/>
  <c r="MW3857" i="18" s="1"/>
  <c r="MW3858" i="18" s="1"/>
  <c r="MW3859" i="18" s="1"/>
  <c r="MW3860" i="18" s="1"/>
  <c r="MW3861" i="18" s="1"/>
  <c r="MW3862" i="18" s="1"/>
  <c r="MW3863" i="18" s="1"/>
  <c r="MW3864" i="18" s="1"/>
  <c r="MW3865" i="18" s="1"/>
  <c r="MW3866" i="18" s="1"/>
  <c r="MW3867" i="18" s="1"/>
  <c r="MW3868" i="18" s="1"/>
  <c r="MW3869" i="18" s="1"/>
  <c r="MW3870" i="18" s="1"/>
  <c r="MW3871" i="18" s="1"/>
  <c r="MW3872" i="18" s="1"/>
  <c r="MW3873" i="18" s="1"/>
  <c r="MW3874" i="18" s="1"/>
  <c r="MW3875" i="18" s="1"/>
  <c r="MW3876" i="18" s="1"/>
  <c r="MW3877" i="18" s="1"/>
  <c r="MW3878" i="18" s="1"/>
  <c r="MW3879" i="18" s="1"/>
  <c r="MW3880" i="18" s="1"/>
  <c r="MW3881" i="18" s="1"/>
  <c r="MW3882" i="18" s="1"/>
  <c r="MW3883" i="18" s="1"/>
  <c r="MW3884" i="18" s="1"/>
  <c r="MW3885" i="18" s="1"/>
  <c r="MW3886" i="18" s="1"/>
  <c r="MW3887" i="18" s="1"/>
  <c r="MW3888" i="18" s="1"/>
  <c r="MW3889" i="18" s="1"/>
  <c r="MW3890" i="18" s="1"/>
  <c r="MW3891" i="18" s="1"/>
  <c r="MW3892" i="18" s="1"/>
  <c r="MW3893" i="18" s="1"/>
  <c r="MW3894" i="18" s="1"/>
  <c r="MW3895" i="18" s="1"/>
  <c r="MW3896" i="18" s="1"/>
  <c r="MW3897" i="18" s="1"/>
  <c r="MW3898" i="18" s="1"/>
  <c r="MW3899" i="18" s="1"/>
  <c r="MW3900" i="18" s="1"/>
  <c r="MW3901" i="18" s="1"/>
  <c r="MW3902" i="18" s="1"/>
  <c r="MW3903" i="18" s="1"/>
  <c r="MW3904" i="18" s="1"/>
  <c r="MW3905" i="18" s="1"/>
  <c r="MW3906" i="18" s="1"/>
  <c r="MW3907" i="18" s="1"/>
  <c r="MW3908" i="18" s="1"/>
  <c r="MW3909" i="18" s="1"/>
  <c r="MW3910" i="18" s="1"/>
  <c r="MW3911" i="18" s="1"/>
  <c r="MW3912" i="18" s="1"/>
  <c r="MW3913" i="18" s="1"/>
  <c r="MW3914" i="18" s="1"/>
  <c r="MW3915" i="18" s="1"/>
  <c r="MW3916" i="18" s="1"/>
  <c r="MW3917" i="18" s="1"/>
  <c r="MW3918" i="18" s="1"/>
  <c r="MW3919" i="18" s="1"/>
  <c r="MW3920" i="18" s="1"/>
  <c r="MW3921" i="18" s="1"/>
  <c r="MW3922" i="18" s="1"/>
  <c r="MW3923" i="18" s="1"/>
  <c r="MW3924" i="18" s="1"/>
  <c r="MW3925" i="18" s="1"/>
  <c r="MW3926" i="18" s="1"/>
  <c r="MW3927" i="18" s="1"/>
  <c r="MW3928" i="18" s="1"/>
  <c r="MW3929" i="18" s="1"/>
  <c r="MW3930" i="18" s="1"/>
  <c r="MW3931" i="18" s="1"/>
  <c r="MW3932" i="18" s="1"/>
  <c r="MW3933" i="18" s="1"/>
  <c r="MW3934" i="18" s="1"/>
  <c r="MW3935" i="18" s="1"/>
  <c r="MW3936" i="18" s="1"/>
  <c r="MW3937" i="18" s="1"/>
  <c r="MW3938" i="18" s="1"/>
  <c r="MW3939" i="18" s="1"/>
  <c r="MW3940" i="18" s="1"/>
  <c r="MW3941" i="18" s="1"/>
  <c r="MW3942" i="18" s="1"/>
  <c r="MW3943" i="18" s="1"/>
  <c r="MW3944" i="18" s="1"/>
  <c r="MW3945" i="18" s="1"/>
  <c r="MW3946" i="18" s="1"/>
  <c r="MW3947" i="18" s="1"/>
  <c r="MW3948" i="18" s="1"/>
  <c r="MW3949" i="18" s="1"/>
  <c r="MW3950" i="18" s="1"/>
  <c r="MW3951" i="18" s="1"/>
  <c r="MW3952" i="18" s="1"/>
  <c r="MW3953" i="18" s="1"/>
  <c r="MW3954" i="18" s="1"/>
  <c r="MW3955" i="18" s="1"/>
  <c r="MW3956" i="18" s="1"/>
  <c r="MW3957" i="18" s="1"/>
  <c r="MW3958" i="18" s="1"/>
  <c r="MW3959" i="18" s="1"/>
  <c r="MW3960" i="18" s="1"/>
  <c r="MW3961" i="18" s="1"/>
  <c r="MW3962" i="18" s="1"/>
  <c r="MW3963" i="18" s="1"/>
  <c r="MW3964" i="18" s="1"/>
  <c r="MW3965" i="18" s="1"/>
  <c r="MW3966" i="18" s="1"/>
  <c r="MW3967" i="18" s="1"/>
  <c r="MW3968" i="18" s="1"/>
  <c r="MW3969" i="18" s="1"/>
  <c r="MW3970" i="18" s="1"/>
  <c r="MW3971" i="18" s="1"/>
  <c r="MW3972" i="18" s="1"/>
  <c r="MW3973" i="18" s="1"/>
  <c r="MW3974" i="18" s="1"/>
  <c r="MW3975" i="18" s="1"/>
  <c r="MW3976" i="18" s="1"/>
  <c r="MW3977" i="18" s="1"/>
  <c r="MW3978" i="18" s="1"/>
  <c r="MW3979" i="18" s="1"/>
  <c r="MW3980" i="18" s="1"/>
  <c r="MW3981" i="18" s="1"/>
  <c r="MW3982" i="18" s="1"/>
  <c r="MW3983" i="18" s="1"/>
  <c r="MW3984" i="18" s="1"/>
  <c r="MW3985" i="18" s="1"/>
  <c r="MW3986" i="18" s="1"/>
  <c r="MW3987" i="18" s="1"/>
  <c r="MW3988" i="18" s="1"/>
  <c r="MW3989" i="18" s="1"/>
  <c r="MW3990" i="18" s="1"/>
  <c r="MW3991" i="18" s="1"/>
  <c r="MW3992" i="18" s="1"/>
  <c r="MW3993" i="18" s="1"/>
  <c r="MW3994" i="18" s="1"/>
  <c r="MW3995" i="18" s="1"/>
  <c r="MW3996" i="18" s="1"/>
  <c r="MW3997" i="18" s="1"/>
  <c r="MW3998" i="18" s="1"/>
  <c r="MW3999" i="18" s="1"/>
  <c r="MW4000" i="18" s="1"/>
  <c r="MW4001" i="18" s="1"/>
  <c r="MW4002" i="18" s="1"/>
  <c r="MW4003" i="18" s="1"/>
  <c r="MW4004" i="18" s="1"/>
  <c r="MW4005" i="18" s="1"/>
  <c r="MW4006" i="18" s="1"/>
  <c r="MW4007" i="18" s="1"/>
  <c r="MW4008" i="18" s="1"/>
  <c r="MW4009" i="18" s="1"/>
  <c r="MW4010" i="18" s="1"/>
  <c r="MW4011" i="18" s="1"/>
  <c r="MW4012" i="18" s="1"/>
  <c r="MW4013" i="18" s="1"/>
  <c r="MW4014" i="18" s="1"/>
  <c r="MW4015" i="18" s="1"/>
  <c r="MW4016" i="18" s="1"/>
  <c r="MW4017" i="18" s="1"/>
  <c r="MW4018" i="18" s="1"/>
  <c r="MW4019" i="18" s="1"/>
  <c r="MW4020" i="18" s="1"/>
  <c r="MW4021" i="18" s="1"/>
  <c r="MW4022" i="18" s="1"/>
  <c r="MW4023" i="18" s="1"/>
  <c r="MW4024" i="18" s="1"/>
  <c r="MW4025" i="18" s="1"/>
  <c r="MW4026" i="18" s="1"/>
  <c r="MW4027" i="18" s="1"/>
  <c r="MW4028" i="18" s="1"/>
  <c r="MW4029" i="18" s="1"/>
  <c r="MW4030" i="18" s="1"/>
  <c r="FC3613" i="18"/>
  <c r="FC3614" i="18" s="1"/>
  <c r="FC3615" i="18" s="1"/>
  <c r="FC3616" i="18" s="1"/>
  <c r="FC3617" i="18" s="1"/>
  <c r="FC3618" i="18" s="1"/>
  <c r="FC3619" i="18" s="1"/>
  <c r="FC3620" i="18" s="1"/>
  <c r="FC3621" i="18" s="1"/>
  <c r="FC3622" i="18" s="1"/>
  <c r="FC3623" i="18" s="1"/>
  <c r="FC3624" i="18" s="1"/>
  <c r="FC3625" i="18" s="1"/>
  <c r="FC3626" i="18" s="1"/>
  <c r="FC3627" i="18" s="1"/>
  <c r="FC3628" i="18" s="1"/>
  <c r="FC3629" i="18" s="1"/>
  <c r="FC3630" i="18" s="1"/>
  <c r="FC3631" i="18" s="1"/>
  <c r="FC3632" i="18" s="1"/>
  <c r="FC3633" i="18" s="1"/>
  <c r="FC3634" i="18" s="1"/>
  <c r="FC3635" i="18" s="1"/>
  <c r="FC3636" i="18" s="1"/>
  <c r="FC3637" i="18" s="1"/>
  <c r="FC3638" i="18" s="1"/>
  <c r="FC3639" i="18" s="1"/>
  <c r="FC3640" i="18" s="1"/>
  <c r="FC3641" i="18" s="1"/>
  <c r="FC3642" i="18" s="1"/>
  <c r="FC3643" i="18" s="1"/>
  <c r="FC3644" i="18" s="1"/>
  <c r="FC3645" i="18" s="1"/>
  <c r="FC3646" i="18" s="1"/>
  <c r="FC3647" i="18" s="1"/>
  <c r="FC3648" i="18" s="1"/>
  <c r="FC3649" i="18" s="1"/>
  <c r="FC3650" i="18" s="1"/>
  <c r="FC3651" i="18" s="1"/>
  <c r="FC3652" i="18" s="1"/>
  <c r="FC3653" i="18" s="1"/>
  <c r="FC3654" i="18" s="1"/>
  <c r="FC3655" i="18" s="1"/>
  <c r="FC3656" i="18" s="1"/>
  <c r="FC3657" i="18" s="1"/>
  <c r="FC3658" i="18" s="1"/>
  <c r="FC3659" i="18" s="1"/>
  <c r="FC3660" i="18" s="1"/>
  <c r="FC3661" i="18" s="1"/>
  <c r="FC3662" i="18" s="1"/>
  <c r="FC3663" i="18" s="1"/>
  <c r="FC3664" i="18" s="1"/>
  <c r="FC3665" i="18" s="1"/>
  <c r="FC3666" i="18" s="1"/>
  <c r="FC3667" i="18" s="1"/>
  <c r="FC3668" i="18" s="1"/>
  <c r="FC3669" i="18" s="1"/>
  <c r="FC3670" i="18" s="1"/>
  <c r="FC3671" i="18" s="1"/>
  <c r="FC3672" i="18" s="1"/>
  <c r="FC3673" i="18" s="1"/>
  <c r="FC3674" i="18" s="1"/>
  <c r="FC3675" i="18" s="1"/>
  <c r="FC3676" i="18" s="1"/>
  <c r="FC3677" i="18" s="1"/>
  <c r="FC3678" i="18" s="1"/>
  <c r="FC3679" i="18" s="1"/>
  <c r="FC3680" i="18" s="1"/>
  <c r="FC3681" i="18" s="1"/>
  <c r="FC3682" i="18" s="1"/>
  <c r="FC3683" i="18" s="1"/>
  <c r="FC3684" i="18" s="1"/>
  <c r="FC3685" i="18" s="1"/>
  <c r="FC3686" i="18" s="1"/>
  <c r="FC3687" i="18" s="1"/>
  <c r="FC3688" i="18" s="1"/>
  <c r="FC3689" i="18" s="1"/>
  <c r="FC3690" i="18" s="1"/>
  <c r="FC3691" i="18" s="1"/>
  <c r="FC3692" i="18" s="1"/>
  <c r="FC3693" i="18" s="1"/>
  <c r="FC3694" i="18" s="1"/>
  <c r="FC3695" i="18" s="1"/>
  <c r="FC3696" i="18" s="1"/>
  <c r="FC3697" i="18" s="1"/>
  <c r="FC3698" i="18" s="1"/>
  <c r="FC3699" i="18" s="1"/>
  <c r="FC3700" i="18" s="1"/>
  <c r="FC3701" i="18" s="1"/>
  <c r="FC3702" i="18" s="1"/>
  <c r="FC3703" i="18" s="1"/>
  <c r="FC3704" i="18" s="1"/>
  <c r="FC3705" i="18" s="1"/>
  <c r="FC3706" i="18" s="1"/>
  <c r="FC3707" i="18" s="1"/>
  <c r="FC3708" i="18" s="1"/>
  <c r="FC3709" i="18" s="1"/>
  <c r="FC3710" i="18" s="1"/>
  <c r="FC3711" i="18" s="1"/>
  <c r="FC3712" i="18" s="1"/>
  <c r="FC3713" i="18" s="1"/>
  <c r="FC3714" i="18" s="1"/>
  <c r="FC3715" i="18" s="1"/>
  <c r="FC3716" i="18" s="1"/>
  <c r="FC3717" i="18" s="1"/>
  <c r="FC3718" i="18" s="1"/>
  <c r="FC3719" i="18" s="1"/>
  <c r="FC3720" i="18" s="1"/>
  <c r="FC3721" i="18" s="1"/>
  <c r="FC3722" i="18" s="1"/>
  <c r="FC3723" i="18" s="1"/>
  <c r="FC3724" i="18" s="1"/>
  <c r="FC3725" i="18" s="1"/>
  <c r="FC3726" i="18" s="1"/>
  <c r="FC3727" i="18" s="1"/>
  <c r="FC3728" i="18" s="1"/>
  <c r="FC3729" i="18" s="1"/>
  <c r="FC3730" i="18" s="1"/>
  <c r="FC3731" i="18" s="1"/>
  <c r="FC3732" i="18" s="1"/>
  <c r="FC3733" i="18" s="1"/>
  <c r="FC3734" i="18" s="1"/>
  <c r="FC3735" i="18" s="1"/>
  <c r="FC3736" i="18" s="1"/>
  <c r="FC3737" i="18" s="1"/>
  <c r="FC3738" i="18" s="1"/>
  <c r="FC3739" i="18" s="1"/>
  <c r="FC3740" i="18" s="1"/>
  <c r="FC3741" i="18" s="1"/>
  <c r="FC3742" i="18" s="1"/>
  <c r="FC3743" i="18" s="1"/>
  <c r="FC3744" i="18" s="1"/>
  <c r="FC3745" i="18" s="1"/>
  <c r="FC3746" i="18" s="1"/>
  <c r="FC3747" i="18" s="1"/>
  <c r="FC3748" i="18" s="1"/>
  <c r="FC3749" i="18" s="1"/>
  <c r="FC3750" i="18" s="1"/>
  <c r="FC3751" i="18" s="1"/>
  <c r="FC3752" i="18" s="1"/>
  <c r="FC3753" i="18" s="1"/>
  <c r="FC3754" i="18" s="1"/>
  <c r="FC3755" i="18" s="1"/>
  <c r="FC3756" i="18" s="1"/>
  <c r="FC3757" i="18" s="1"/>
  <c r="FC3758" i="18" s="1"/>
  <c r="FC3759" i="18" s="1"/>
  <c r="FC3760" i="18" s="1"/>
  <c r="FC3761" i="18" s="1"/>
  <c r="FC3762" i="18" s="1"/>
  <c r="FB3613" i="18"/>
  <c r="FB3614" i="18" s="1"/>
  <c r="FB3615" i="18" s="1"/>
  <c r="FB3616" i="18" s="1"/>
  <c r="FB3617" i="18" s="1"/>
  <c r="FB3618" i="18" s="1"/>
  <c r="FB3619" i="18" s="1"/>
  <c r="FB3620" i="18" s="1"/>
  <c r="FB3621" i="18" s="1"/>
  <c r="FB3622" i="18" s="1"/>
  <c r="FB3623" i="18" s="1"/>
  <c r="FB3624" i="18" s="1"/>
  <c r="FB3625" i="18" s="1"/>
  <c r="FB3626" i="18" s="1"/>
  <c r="FB3627" i="18" s="1"/>
  <c r="FB3628" i="18" s="1"/>
  <c r="FB3629" i="18" s="1"/>
  <c r="FB3630" i="18" s="1"/>
  <c r="FB3631" i="18" s="1"/>
  <c r="FB3632" i="18" s="1"/>
  <c r="FB3633" i="18" s="1"/>
  <c r="FB3634" i="18" s="1"/>
  <c r="FB3635" i="18" s="1"/>
  <c r="FB3636" i="18" s="1"/>
  <c r="FB3637" i="18" s="1"/>
  <c r="FB3638" i="18" s="1"/>
  <c r="FB3639" i="18" s="1"/>
  <c r="FB3640" i="18" s="1"/>
  <c r="FB3641" i="18" s="1"/>
  <c r="FB3642" i="18" s="1"/>
  <c r="FB3643" i="18" s="1"/>
  <c r="FB3644" i="18" s="1"/>
  <c r="FB3645" i="18" s="1"/>
  <c r="FB3646" i="18" s="1"/>
  <c r="FB3647" i="18" s="1"/>
  <c r="FB3648" i="18" s="1"/>
  <c r="FB3649" i="18" s="1"/>
  <c r="FB3650" i="18" s="1"/>
  <c r="FB3651" i="18" s="1"/>
  <c r="FB3652" i="18" s="1"/>
  <c r="FB3653" i="18" s="1"/>
  <c r="FB3654" i="18" s="1"/>
  <c r="FB3655" i="18" s="1"/>
  <c r="FB3656" i="18" s="1"/>
  <c r="FB3657" i="18" s="1"/>
  <c r="FB3658" i="18" s="1"/>
  <c r="FB3659" i="18" s="1"/>
  <c r="FB3660" i="18" s="1"/>
  <c r="FB3661" i="18" s="1"/>
  <c r="FB3662" i="18" s="1"/>
  <c r="FB3663" i="18" s="1"/>
  <c r="FB3664" i="18" s="1"/>
  <c r="FB3665" i="18" s="1"/>
  <c r="FB3666" i="18" s="1"/>
  <c r="FB3667" i="18" s="1"/>
  <c r="FB3668" i="18" s="1"/>
  <c r="FB3669" i="18" s="1"/>
  <c r="FB3670" i="18" s="1"/>
  <c r="FB3671" i="18" s="1"/>
  <c r="FB3672" i="18" s="1"/>
  <c r="FB3673" i="18" s="1"/>
  <c r="FB3674" i="18" s="1"/>
  <c r="FB3675" i="18" s="1"/>
  <c r="FB3676" i="18" s="1"/>
  <c r="FB3677" i="18" s="1"/>
  <c r="FB3678" i="18" s="1"/>
  <c r="FB3679" i="18" s="1"/>
  <c r="FB3680" i="18" s="1"/>
  <c r="FB3681" i="18" s="1"/>
  <c r="FB3682" i="18" s="1"/>
  <c r="FB3683" i="18" s="1"/>
  <c r="FB3684" i="18" s="1"/>
  <c r="FB3685" i="18" s="1"/>
  <c r="FB3686" i="18" s="1"/>
  <c r="FB3687" i="18" s="1"/>
  <c r="FB3688" i="18" s="1"/>
  <c r="FB3689" i="18" s="1"/>
  <c r="FB3690" i="18" s="1"/>
  <c r="FB3691" i="18" s="1"/>
  <c r="FB3692" i="18" s="1"/>
  <c r="FB3693" i="18" s="1"/>
  <c r="FB3694" i="18" s="1"/>
  <c r="FB3695" i="18" s="1"/>
  <c r="FB3696" i="18" s="1"/>
  <c r="FB3697" i="18" s="1"/>
  <c r="FB3698" i="18" s="1"/>
  <c r="FB3699" i="18" s="1"/>
  <c r="FB3700" i="18" s="1"/>
  <c r="FB3701" i="18" s="1"/>
  <c r="FB3702" i="18" s="1"/>
  <c r="FB3703" i="18" s="1"/>
  <c r="FB3704" i="18" s="1"/>
  <c r="FB3705" i="18" s="1"/>
  <c r="FB3706" i="18" s="1"/>
  <c r="FB3707" i="18" s="1"/>
  <c r="FB3708" i="18" s="1"/>
  <c r="FB3709" i="18" s="1"/>
  <c r="FB3710" i="18" s="1"/>
  <c r="FB3711" i="18" s="1"/>
  <c r="FB3712" i="18" s="1"/>
  <c r="FB3713" i="18" s="1"/>
  <c r="FB3714" i="18" s="1"/>
  <c r="FB3715" i="18" s="1"/>
  <c r="FB3716" i="18" s="1"/>
  <c r="FB3717" i="18" s="1"/>
  <c r="FB3718" i="18" s="1"/>
  <c r="FB3719" i="18" s="1"/>
  <c r="FB3720" i="18" s="1"/>
  <c r="FB3721" i="18" s="1"/>
  <c r="FB3722" i="18" s="1"/>
  <c r="FB3723" i="18" s="1"/>
  <c r="FB3724" i="18" s="1"/>
  <c r="FB3725" i="18" s="1"/>
  <c r="FB3726" i="18" s="1"/>
  <c r="FB3727" i="18" s="1"/>
  <c r="FB3728" i="18" s="1"/>
  <c r="FB3729" i="18" s="1"/>
  <c r="FB3730" i="18" s="1"/>
  <c r="FB3731" i="18" s="1"/>
  <c r="FB3732" i="18" s="1"/>
  <c r="FB3733" i="18" s="1"/>
  <c r="FB3734" i="18" s="1"/>
  <c r="FB3735" i="18" s="1"/>
  <c r="FB3736" i="18" s="1"/>
  <c r="FB3737" i="18" s="1"/>
  <c r="FB3738" i="18" s="1"/>
  <c r="FB3739" i="18" s="1"/>
  <c r="FB3740" i="18" s="1"/>
  <c r="FB3741" i="18" s="1"/>
  <c r="FB3742" i="18" s="1"/>
  <c r="FB3743" i="18" s="1"/>
  <c r="FB3744" i="18" s="1"/>
  <c r="FB3745" i="18" s="1"/>
  <c r="FB3746" i="18" s="1"/>
  <c r="FB3747" i="18" s="1"/>
  <c r="FB3748" i="18" s="1"/>
  <c r="FB3749" i="18" s="1"/>
  <c r="FB3750" i="18" s="1"/>
  <c r="FB3751" i="18" s="1"/>
  <c r="FB3752" i="18" s="1"/>
  <c r="FB3753" i="18" s="1"/>
  <c r="FB3754" i="18" s="1"/>
  <c r="FB3755" i="18" s="1"/>
  <c r="FB3756" i="18" s="1"/>
  <c r="FB3757" i="18" s="1"/>
  <c r="FB3758" i="18" s="1"/>
  <c r="FB3759" i="18" s="1"/>
  <c r="FB3760" i="18" s="1"/>
  <c r="FB3761" i="18" s="1"/>
  <c r="FL3558" i="18"/>
  <c r="FL3559" i="18" s="1"/>
  <c r="FL3560" i="18" s="1"/>
  <c r="FL3561" i="18" s="1"/>
  <c r="FL3562" i="18" s="1"/>
  <c r="FL3563" i="18" s="1"/>
  <c r="FL3564" i="18" s="1"/>
  <c r="FL3565" i="18" s="1"/>
  <c r="FL3566" i="18" s="1"/>
  <c r="FL3567" i="18" s="1"/>
  <c r="FL3568" i="18" s="1"/>
  <c r="FL3569" i="18" s="1"/>
  <c r="FL3570" i="18" s="1"/>
  <c r="FL3571" i="18" s="1"/>
  <c r="FL3572" i="18" s="1"/>
  <c r="FL3573" i="18" s="1"/>
  <c r="FL3574" i="18" s="1"/>
  <c r="FL3575" i="18" s="1"/>
  <c r="FL3576" i="18" s="1"/>
  <c r="FL3577" i="18" s="1"/>
  <c r="FL3578" i="18" s="1"/>
  <c r="FL3579" i="18" s="1"/>
  <c r="FL3580" i="18" s="1"/>
  <c r="FL3581" i="18" s="1"/>
  <c r="FL3582" i="18" s="1"/>
  <c r="FL3583" i="18" s="1"/>
  <c r="FL3584" i="18" s="1"/>
  <c r="FL3585" i="18" s="1"/>
  <c r="FL3586" i="18" s="1"/>
  <c r="FL3587" i="18" s="1"/>
  <c r="FL3588" i="18" s="1"/>
  <c r="FL3589" i="18" s="1"/>
  <c r="FL3590" i="18" s="1"/>
  <c r="FL3591" i="18" s="1"/>
  <c r="FL3592" i="18" s="1"/>
  <c r="FL3593" i="18" s="1"/>
  <c r="FL3594" i="18" s="1"/>
  <c r="FL3595" i="18" s="1"/>
  <c r="FL3596" i="18" s="1"/>
  <c r="FL3597" i="18" s="1"/>
  <c r="FL3598" i="18" s="1"/>
  <c r="FL3599" i="18" s="1"/>
  <c r="FL3600" i="18" s="1"/>
  <c r="FL3601" i="18" s="1"/>
  <c r="FL3602" i="18" s="1"/>
  <c r="FL3603" i="18" s="1"/>
  <c r="FL3604" i="18" s="1"/>
  <c r="FL3605" i="18" s="1"/>
  <c r="FL3606" i="18" s="1"/>
  <c r="FL3607" i="18" s="1"/>
  <c r="FL3608" i="18" s="1"/>
  <c r="FL3609" i="18" s="1"/>
  <c r="FL3610" i="18" s="1"/>
  <c r="FL3611" i="18" s="1"/>
  <c r="FL3612" i="18" s="1"/>
  <c r="FL3613" i="18" s="1"/>
  <c r="FL3614" i="18" s="1"/>
  <c r="FL3615" i="18" s="1"/>
  <c r="FL3616" i="18" s="1"/>
  <c r="FL3617" i="18" s="1"/>
  <c r="FL3618" i="18" s="1"/>
  <c r="FL3619" i="18" s="1"/>
  <c r="FL3620" i="18" s="1"/>
  <c r="FL3621" i="18" s="1"/>
  <c r="FL3622" i="18" s="1"/>
  <c r="FL3623" i="18" s="1"/>
  <c r="FL3624" i="18" s="1"/>
  <c r="FL3625" i="18" s="1"/>
  <c r="FL3626" i="18" s="1"/>
  <c r="FL3627" i="18" s="1"/>
  <c r="FL3628" i="18" s="1"/>
  <c r="FL3629" i="18" s="1"/>
  <c r="FL3630" i="18" s="1"/>
  <c r="FL3631" i="18" s="1"/>
  <c r="FL3632" i="18" s="1"/>
  <c r="FL3633" i="18" s="1"/>
  <c r="FL3634" i="18" s="1"/>
  <c r="FL3635" i="18" s="1"/>
  <c r="FL3636" i="18" s="1"/>
  <c r="FL3637" i="18" s="1"/>
  <c r="FL3638" i="18" s="1"/>
  <c r="FL3639" i="18" s="1"/>
  <c r="FL3640" i="18" s="1"/>
  <c r="FL3641" i="18" s="1"/>
  <c r="FL3642" i="18" s="1"/>
  <c r="FL3643" i="18" s="1"/>
  <c r="FL3644" i="18" s="1"/>
  <c r="FL3645" i="18" s="1"/>
  <c r="FL3646" i="18" s="1"/>
  <c r="FL3647" i="18" s="1"/>
  <c r="FL3648" i="18" s="1"/>
  <c r="FL3649" i="18" s="1"/>
  <c r="FL3650" i="18" s="1"/>
  <c r="FL3651" i="18" s="1"/>
  <c r="FL3652" i="18" s="1"/>
  <c r="FL3653" i="18" s="1"/>
  <c r="FL3654" i="18" s="1"/>
  <c r="FL3655" i="18" s="1"/>
  <c r="FL3656" i="18" s="1"/>
  <c r="FL3657" i="18" s="1"/>
  <c r="FL3658" i="18" s="1"/>
  <c r="FL3659" i="18" s="1"/>
  <c r="FL3660" i="18" s="1"/>
  <c r="FL3661" i="18" s="1"/>
  <c r="FL3662" i="18" s="1"/>
  <c r="FL3663" i="18" s="1"/>
  <c r="FL3664" i="18" s="1"/>
  <c r="FL3665" i="18" s="1"/>
  <c r="FL3666" i="18" s="1"/>
  <c r="FL3667" i="18" s="1"/>
  <c r="FL3668" i="18" s="1"/>
  <c r="FL3669" i="18" s="1"/>
  <c r="FL3670" i="18" s="1"/>
  <c r="FL3671" i="18" s="1"/>
  <c r="FL3672" i="18" s="1"/>
  <c r="FL3673" i="18" s="1"/>
  <c r="FL3674" i="18" s="1"/>
  <c r="FL3675" i="18" s="1"/>
  <c r="FL3676" i="18" s="1"/>
  <c r="FL3677" i="18" s="1"/>
  <c r="FL3678" i="18" s="1"/>
  <c r="FL3679" i="18" s="1"/>
  <c r="FL3680" i="18" s="1"/>
  <c r="FL3681" i="18" s="1"/>
  <c r="FL3682" i="18" s="1"/>
  <c r="FL3683" i="18" s="1"/>
  <c r="FL3684" i="18" s="1"/>
  <c r="FL3685" i="18" s="1"/>
  <c r="FL3686" i="18" s="1"/>
  <c r="FL3687" i="18" s="1"/>
  <c r="FL3688" i="18" s="1"/>
  <c r="FL3689" i="18" s="1"/>
  <c r="FL3690" i="18" s="1"/>
  <c r="FL3691" i="18" s="1"/>
  <c r="FL3692" i="18" s="1"/>
  <c r="FL3693" i="18" s="1"/>
  <c r="FL3694" i="18" s="1"/>
  <c r="FL3695" i="18" s="1"/>
  <c r="FL3696" i="18" s="1"/>
  <c r="FL3697" i="18" s="1"/>
  <c r="FL3698" i="18" s="1"/>
  <c r="FL3699" i="18" s="1"/>
  <c r="FL3700" i="18" s="1"/>
  <c r="FL3701" i="18" s="1"/>
  <c r="FL3702" i="18" s="1"/>
  <c r="FL3703" i="18" s="1"/>
  <c r="FL3704" i="18" s="1"/>
  <c r="FL3705" i="18" s="1"/>
  <c r="FL3706" i="18" s="1"/>
  <c r="FL3707" i="18" s="1"/>
  <c r="FL3708" i="18" s="1"/>
  <c r="FL3709" i="18" s="1"/>
  <c r="FL3710" i="18" s="1"/>
  <c r="FL3711" i="18" s="1"/>
  <c r="FL3712" i="18" s="1"/>
  <c r="FL3713" i="18" s="1"/>
  <c r="FL3714" i="18" s="1"/>
  <c r="FL3715" i="18" s="1"/>
  <c r="FL3716" i="18" s="1"/>
  <c r="FL3717" i="18" s="1"/>
  <c r="FL3718" i="18" s="1"/>
  <c r="FL3719" i="18" s="1"/>
  <c r="FL3720" i="18" s="1"/>
  <c r="FL3721" i="18" s="1"/>
  <c r="FL3722" i="18" s="1"/>
  <c r="FL3723" i="18" s="1"/>
  <c r="FL3724" i="18" s="1"/>
  <c r="FL3725" i="18" s="1"/>
  <c r="FL3726" i="18" s="1"/>
  <c r="FL3727" i="18" s="1"/>
  <c r="FL3728" i="18" s="1"/>
  <c r="FL3729" i="18" s="1"/>
  <c r="FL3730" i="18" s="1"/>
  <c r="FL3731" i="18" s="1"/>
  <c r="FL3732" i="18" s="1"/>
  <c r="FL3733" i="18" s="1"/>
  <c r="FL3734" i="18" s="1"/>
  <c r="FL3735" i="18" s="1"/>
  <c r="FL3736" i="18" s="1"/>
  <c r="FL3737" i="18" s="1"/>
  <c r="FL3738" i="18" s="1"/>
  <c r="FL3739" i="18" s="1"/>
  <c r="FL3740" i="18" s="1"/>
  <c r="FL3741" i="18" s="1"/>
  <c r="FL3742" i="18" s="1"/>
  <c r="FL3743" i="18" s="1"/>
  <c r="FL3744" i="18" s="1"/>
  <c r="FL3745" i="18" s="1"/>
  <c r="FL3746" i="18" s="1"/>
  <c r="FL3747" i="18" s="1"/>
  <c r="FL3748" i="18" s="1"/>
  <c r="FL3749" i="18" s="1"/>
  <c r="FL3750" i="18" s="1"/>
  <c r="FL3751" i="18" s="1"/>
  <c r="FL3752" i="18" s="1"/>
  <c r="FL3753" i="18" s="1"/>
  <c r="FL3754" i="18" s="1"/>
  <c r="FL3755" i="18" s="1"/>
  <c r="FL3756" i="18" s="1"/>
  <c r="FL3757" i="18" s="1"/>
  <c r="FL3758" i="18" s="1"/>
  <c r="FL3759" i="18" s="1"/>
  <c r="FL3760" i="18" s="1"/>
  <c r="FL3761" i="18" s="1"/>
  <c r="FL3762" i="18" s="1"/>
  <c r="FL3763" i="18" s="1"/>
  <c r="FL3764" i="18" s="1"/>
  <c r="FL3765" i="18" s="1"/>
  <c r="FL3766" i="18" s="1"/>
  <c r="HR3558" i="18"/>
  <c r="HR3559" i="18" s="1"/>
  <c r="HR3560" i="18" s="1"/>
  <c r="HR3561" i="18" s="1"/>
  <c r="HR3562" i="18" s="1"/>
  <c r="HR3563" i="18" s="1"/>
  <c r="HR3564" i="18" s="1"/>
  <c r="HR3565" i="18" s="1"/>
  <c r="HR3566" i="18" s="1"/>
  <c r="HR3567" i="18" s="1"/>
  <c r="HR3568" i="18" s="1"/>
  <c r="HR3569" i="18" s="1"/>
  <c r="HR3570" i="18" s="1"/>
  <c r="HR3571" i="18" s="1"/>
  <c r="HR3572" i="18" s="1"/>
  <c r="HR3573" i="18" s="1"/>
  <c r="HR3574" i="18" s="1"/>
  <c r="HR3575" i="18" s="1"/>
  <c r="HR3576" i="18" s="1"/>
  <c r="HR3577" i="18" s="1"/>
  <c r="HR3578" i="18" s="1"/>
  <c r="HR3579" i="18" s="1"/>
  <c r="HR3580" i="18" s="1"/>
  <c r="HR3581" i="18" s="1"/>
  <c r="HR3582" i="18" s="1"/>
  <c r="HR3583" i="18" s="1"/>
  <c r="HR3584" i="18" s="1"/>
  <c r="HR3585" i="18" s="1"/>
  <c r="HR3586" i="18" s="1"/>
  <c r="HR3587" i="18" s="1"/>
  <c r="HR3588" i="18" s="1"/>
  <c r="HR3589" i="18" s="1"/>
  <c r="HR3590" i="18" s="1"/>
  <c r="HR3591" i="18" s="1"/>
  <c r="HR3592" i="18" s="1"/>
  <c r="HR3593" i="18" s="1"/>
  <c r="HR3594" i="18" s="1"/>
  <c r="HR3595" i="18" s="1"/>
  <c r="HR3596" i="18" s="1"/>
  <c r="HR3597" i="18" s="1"/>
  <c r="HR3598" i="18" s="1"/>
  <c r="HR3599" i="18" s="1"/>
  <c r="HR3600" i="18" s="1"/>
  <c r="HR3601" i="18" s="1"/>
  <c r="HR3602" i="18" s="1"/>
  <c r="HR3603" i="18" s="1"/>
  <c r="HR3604" i="18" s="1"/>
  <c r="HR3605" i="18" s="1"/>
  <c r="HR3606" i="18" s="1"/>
  <c r="HR3607" i="18" s="1"/>
  <c r="HR3608" i="18" s="1"/>
  <c r="HR3609" i="18" s="1"/>
  <c r="HR3610" i="18" s="1"/>
  <c r="HR3611" i="18" s="1"/>
  <c r="HR3612" i="18" s="1"/>
  <c r="HR3613" i="18" s="1"/>
  <c r="HR3614" i="18" s="1"/>
  <c r="HR3615" i="18" s="1"/>
  <c r="HR3616" i="18" s="1"/>
  <c r="HR3617" i="18" s="1"/>
  <c r="HR3618" i="18" s="1"/>
  <c r="HR3619" i="18" s="1"/>
  <c r="HR3620" i="18" s="1"/>
  <c r="HR3621" i="18" s="1"/>
  <c r="HR3622" i="18" s="1"/>
  <c r="HR3623" i="18" s="1"/>
  <c r="HR3624" i="18" s="1"/>
  <c r="HR3625" i="18" s="1"/>
  <c r="HR3626" i="18" s="1"/>
  <c r="HR3627" i="18" s="1"/>
  <c r="HR3628" i="18" s="1"/>
  <c r="HR3629" i="18" s="1"/>
  <c r="HR3630" i="18" s="1"/>
  <c r="HR3631" i="18" s="1"/>
  <c r="HR3632" i="18" s="1"/>
  <c r="HR3633" i="18" s="1"/>
  <c r="HR3634" i="18" s="1"/>
  <c r="HR3635" i="18" s="1"/>
  <c r="HR3636" i="18" s="1"/>
  <c r="HR3637" i="18" s="1"/>
  <c r="HR3638" i="18" s="1"/>
  <c r="HR3639" i="18" s="1"/>
  <c r="HR3640" i="18" s="1"/>
  <c r="HR3641" i="18" s="1"/>
  <c r="HR3642" i="18" s="1"/>
  <c r="HR3643" i="18" s="1"/>
  <c r="HR3644" i="18" s="1"/>
  <c r="HR3645" i="18" s="1"/>
  <c r="HR3646" i="18" s="1"/>
  <c r="HR3647" i="18" s="1"/>
  <c r="HR3648" i="18" s="1"/>
  <c r="HR3649" i="18" s="1"/>
  <c r="HR3650" i="18" s="1"/>
  <c r="HR3651" i="18" s="1"/>
  <c r="HR3652" i="18" s="1"/>
  <c r="HR3653" i="18" s="1"/>
  <c r="HR3654" i="18" s="1"/>
  <c r="HR3655" i="18" s="1"/>
  <c r="HR3656" i="18" s="1"/>
  <c r="HR3657" i="18" s="1"/>
  <c r="HR3658" i="18" s="1"/>
  <c r="HR3659" i="18" s="1"/>
  <c r="HR3660" i="18" s="1"/>
  <c r="HR3661" i="18" s="1"/>
  <c r="HR3662" i="18" s="1"/>
  <c r="HR3663" i="18" s="1"/>
  <c r="HR3664" i="18" s="1"/>
  <c r="HR3665" i="18" s="1"/>
  <c r="HR3666" i="18" s="1"/>
  <c r="HR3667" i="18" s="1"/>
  <c r="HR3668" i="18" s="1"/>
  <c r="HR3669" i="18" s="1"/>
  <c r="HR3670" i="18" s="1"/>
  <c r="HR3671" i="18" s="1"/>
  <c r="HR3672" i="18" s="1"/>
  <c r="HR3673" i="18" s="1"/>
  <c r="HR3674" i="18" s="1"/>
  <c r="HR3675" i="18" s="1"/>
  <c r="HR3676" i="18" s="1"/>
  <c r="HR3677" i="18" s="1"/>
  <c r="HR3678" i="18" s="1"/>
  <c r="HR3679" i="18" s="1"/>
  <c r="HR3680" i="18" s="1"/>
  <c r="HR3681" i="18" s="1"/>
  <c r="HR3682" i="18" s="1"/>
  <c r="HR3683" i="18" s="1"/>
  <c r="HR3684" i="18" s="1"/>
  <c r="HR3685" i="18" s="1"/>
  <c r="HR3686" i="18" s="1"/>
  <c r="HR3687" i="18" s="1"/>
  <c r="HR3688" i="18" s="1"/>
  <c r="HR3689" i="18" s="1"/>
  <c r="HR3690" i="18" s="1"/>
  <c r="HR3691" i="18" s="1"/>
  <c r="HR3692" i="18" s="1"/>
  <c r="HR3693" i="18" s="1"/>
  <c r="HR3694" i="18" s="1"/>
  <c r="HR3695" i="18" s="1"/>
  <c r="HR3696" i="18" s="1"/>
  <c r="HR3697" i="18" s="1"/>
  <c r="HR3698" i="18" s="1"/>
  <c r="HR3699" i="18" s="1"/>
  <c r="HR3700" i="18" s="1"/>
  <c r="HR3701" i="18" s="1"/>
  <c r="HR3702" i="18" s="1"/>
  <c r="HR3703" i="18" s="1"/>
  <c r="HR3704" i="18" s="1"/>
  <c r="HR3705" i="18" s="1"/>
  <c r="HR3706" i="18" s="1"/>
  <c r="HR3707" i="18" s="1"/>
  <c r="HR3708" i="18" s="1"/>
  <c r="HR3709" i="18" s="1"/>
  <c r="HR3710" i="18" s="1"/>
  <c r="HR3711" i="18" s="1"/>
  <c r="HR3712" i="18" s="1"/>
  <c r="HR3713" i="18" s="1"/>
  <c r="HR3714" i="18" s="1"/>
  <c r="HR3715" i="18" s="1"/>
  <c r="HR3716" i="18" s="1"/>
  <c r="HR3717" i="18" s="1"/>
  <c r="HR3718" i="18" s="1"/>
  <c r="HR3719" i="18" s="1"/>
  <c r="HR3720" i="18" s="1"/>
  <c r="HR3721" i="18" s="1"/>
  <c r="HR3722" i="18" s="1"/>
  <c r="HR3723" i="18" s="1"/>
  <c r="HR3724" i="18" s="1"/>
  <c r="HR3725" i="18" s="1"/>
  <c r="HR3726" i="18" s="1"/>
  <c r="HR3727" i="18" s="1"/>
  <c r="HR3728" i="18" s="1"/>
  <c r="HR3729" i="18" s="1"/>
  <c r="HR3730" i="18" s="1"/>
  <c r="HR3731" i="18" s="1"/>
  <c r="HR3732" i="18" s="1"/>
  <c r="HR3733" i="18" s="1"/>
  <c r="HR3734" i="18" s="1"/>
  <c r="HR3735" i="18" s="1"/>
  <c r="HR3736" i="18" s="1"/>
  <c r="HR3737" i="18" s="1"/>
  <c r="HR3738" i="18" s="1"/>
  <c r="HR3739" i="18" s="1"/>
  <c r="HR3740" i="18" s="1"/>
  <c r="HR3741" i="18" s="1"/>
  <c r="HR3742" i="18" s="1"/>
  <c r="HR3743" i="18" s="1"/>
  <c r="HR3744" i="18" s="1"/>
  <c r="HR3745" i="18" s="1"/>
  <c r="HR3746" i="18" s="1"/>
  <c r="HR3747" i="18" s="1"/>
  <c r="HR3748" i="18" s="1"/>
  <c r="HR3749" i="18" s="1"/>
  <c r="HR3750" i="18" s="1"/>
  <c r="HR3751" i="18" s="1"/>
  <c r="HR3752" i="18" s="1"/>
  <c r="HR3753" i="18" s="1"/>
  <c r="HR3754" i="18" s="1"/>
  <c r="HR3755" i="18" s="1"/>
  <c r="HR3756" i="18" s="1"/>
  <c r="HR3757" i="18" s="1"/>
  <c r="HR3758" i="18" s="1"/>
  <c r="HR3759" i="18" s="1"/>
  <c r="HR3760" i="18" s="1"/>
  <c r="HR3761" i="18" s="1"/>
  <c r="HR3762" i="18" s="1"/>
  <c r="HR3763" i="18" s="1"/>
  <c r="HR3764" i="18" s="1"/>
  <c r="HR3765" i="18" s="1"/>
  <c r="HR3766" i="18" s="1"/>
  <c r="HR3767" i="18" s="1"/>
  <c r="HR3768" i="18" s="1"/>
  <c r="HR3769" i="18" s="1"/>
  <c r="HR3770" i="18" s="1"/>
  <c r="HR3771" i="18" s="1"/>
  <c r="HR3772" i="18" s="1"/>
  <c r="HR3773" i="18" s="1"/>
  <c r="HR3774" i="18" s="1"/>
  <c r="HR3775" i="18" s="1"/>
  <c r="HR3776" i="18" s="1"/>
  <c r="HR3777" i="18" s="1"/>
  <c r="HR3778" i="18" s="1"/>
  <c r="HR3779" i="18" s="1"/>
  <c r="HR3780" i="18" s="1"/>
  <c r="HR3781" i="18" s="1"/>
  <c r="HR3782" i="18" s="1"/>
  <c r="HR3783" i="18" s="1"/>
  <c r="HR3784" i="18" s="1"/>
  <c r="HR3785" i="18" s="1"/>
  <c r="HR3786" i="18" s="1"/>
  <c r="HR3787" i="18" s="1"/>
  <c r="HR3788" i="18" s="1"/>
  <c r="HR3789" i="18" s="1"/>
  <c r="HR3790" i="18" s="1"/>
  <c r="HR3791" i="18" s="1"/>
  <c r="GT3783" i="18"/>
  <c r="GT3784" i="18" s="1"/>
  <c r="GT3785" i="18" s="1"/>
  <c r="GT3786" i="18" s="1"/>
  <c r="GT3787" i="18" s="1"/>
  <c r="GT3788" i="18" s="1"/>
  <c r="GT3789" i="18" s="1"/>
  <c r="GT3790" i="18" s="1"/>
  <c r="GT3791" i="18" s="1"/>
  <c r="GT3792" i="18" s="1"/>
  <c r="GT3793" i="18" s="1"/>
  <c r="GT3794" i="18" s="1"/>
  <c r="GT3795" i="18" s="1"/>
  <c r="GT3796" i="18" s="1"/>
  <c r="GT3797" i="18" s="1"/>
  <c r="GT3798" i="18" s="1"/>
  <c r="GT3799" i="18" s="1"/>
  <c r="GT3800" i="18" s="1"/>
  <c r="GT3801" i="18" s="1"/>
  <c r="GT3802" i="18" s="1"/>
  <c r="GT3803" i="18" s="1"/>
  <c r="GT3804" i="18" s="1"/>
  <c r="GT3805" i="18" s="1"/>
  <c r="GT3806" i="18" s="1"/>
  <c r="GT3807" i="18" s="1"/>
  <c r="GT3808" i="18" s="1"/>
  <c r="GT3809" i="18" s="1"/>
  <c r="GT3810" i="18" s="1"/>
  <c r="GT3811" i="18" s="1"/>
  <c r="GT3812" i="18" s="1"/>
  <c r="GT3813" i="18" s="1"/>
  <c r="GT3814" i="18" s="1"/>
  <c r="GT3815" i="18" s="1"/>
  <c r="GT3816" i="18" s="1"/>
  <c r="GT3817" i="18" s="1"/>
  <c r="GT3818" i="18" s="1"/>
  <c r="GT3819" i="18" s="1"/>
  <c r="GT3820" i="18" s="1"/>
  <c r="GT3821" i="18" s="1"/>
  <c r="GT3822" i="18" s="1"/>
  <c r="GT3823" i="18" s="1"/>
  <c r="GT3824" i="18" s="1"/>
  <c r="GT3825" i="18" s="1"/>
  <c r="GT3826" i="18" s="1"/>
  <c r="GT3827" i="18" s="1"/>
  <c r="GT3828" i="18" s="1"/>
  <c r="GT3829" i="18" s="1"/>
  <c r="GT3830" i="18" s="1"/>
  <c r="GT3831" i="18" s="1"/>
  <c r="GT3832" i="18" s="1"/>
  <c r="GT3833" i="18" s="1"/>
  <c r="GT3834" i="18" s="1"/>
  <c r="GT3835" i="18" s="1"/>
  <c r="GT3836" i="18" s="1"/>
  <c r="GT3837" i="18" s="1"/>
  <c r="GT3838" i="18" s="1"/>
  <c r="GT3839" i="18" s="1"/>
  <c r="GT3840" i="18" s="1"/>
  <c r="GT3841" i="18" s="1"/>
  <c r="GT3842" i="18" s="1"/>
  <c r="GT3843" i="18" s="1"/>
  <c r="GT3844" i="18" s="1"/>
  <c r="GT3845" i="18" s="1"/>
  <c r="GT3846" i="18" s="1"/>
  <c r="GT3847" i="18" s="1"/>
  <c r="GT3848" i="18" s="1"/>
  <c r="GT3849" i="18" s="1"/>
  <c r="GT3850" i="18" s="1"/>
  <c r="GT3851" i="18" s="1"/>
  <c r="GT3852" i="18" s="1"/>
  <c r="GT3853" i="18" s="1"/>
  <c r="GT3854" i="18" s="1"/>
  <c r="GT3855" i="18" s="1"/>
  <c r="GT3856" i="18" s="1"/>
  <c r="GT3857" i="18" s="1"/>
  <c r="GT3858" i="18" s="1"/>
  <c r="GT3859" i="18" s="1"/>
  <c r="GT3860" i="18" s="1"/>
  <c r="GT3861" i="18" s="1"/>
  <c r="GT3862" i="18" s="1"/>
  <c r="GT3863" i="18" s="1"/>
  <c r="GT3864" i="18" s="1"/>
  <c r="GT3865" i="18" s="1"/>
  <c r="GT3866" i="18" s="1"/>
  <c r="GT3867" i="18" s="1"/>
  <c r="GT3868" i="18" s="1"/>
  <c r="GT3869" i="18" s="1"/>
  <c r="GT3870" i="18" s="1"/>
  <c r="GT3871" i="18" s="1"/>
  <c r="GT3872" i="18" s="1"/>
  <c r="GT3873" i="18" s="1"/>
  <c r="GT3874" i="18" s="1"/>
  <c r="GT3875" i="18" s="1"/>
  <c r="GT3876" i="18" s="1"/>
  <c r="GT3877" i="18" s="1"/>
  <c r="GT3878" i="18" s="1"/>
  <c r="GT3879" i="18" s="1"/>
  <c r="GT3880" i="18" s="1"/>
  <c r="GT3881" i="18" s="1"/>
  <c r="GT3882" i="18" s="1"/>
  <c r="GT3883" i="18" s="1"/>
  <c r="GT3884" i="18" s="1"/>
  <c r="GT3885" i="18" s="1"/>
  <c r="GT3886" i="18" s="1"/>
  <c r="GT3887" i="18" s="1"/>
  <c r="GT3888" i="18" s="1"/>
  <c r="GT3889" i="18" s="1"/>
  <c r="GT3890" i="18" s="1"/>
  <c r="GT3891" i="18" s="1"/>
  <c r="GT3892" i="18" s="1"/>
  <c r="GT3893" i="18" s="1"/>
  <c r="GT3894" i="18" s="1"/>
  <c r="GT3895" i="18" s="1"/>
  <c r="GT3896" i="18" s="1"/>
  <c r="GT3897" i="18" s="1"/>
  <c r="GT3898" i="18" s="1"/>
  <c r="GT3899" i="18" s="1"/>
  <c r="GT3900" i="18" s="1"/>
  <c r="GT3901" i="18" s="1"/>
  <c r="GT3902" i="18" s="1"/>
  <c r="GT3903" i="18" s="1"/>
  <c r="GT3904" i="18" s="1"/>
  <c r="GT3905" i="18" s="1"/>
  <c r="GT3906" i="18" s="1"/>
  <c r="GT3907" i="18" s="1"/>
  <c r="GT3908" i="18" s="1"/>
  <c r="GT3909" i="18" s="1"/>
  <c r="GT3910" i="18" s="1"/>
  <c r="GT3911" i="18" s="1"/>
  <c r="GT3912" i="18" s="1"/>
  <c r="GT3913" i="18" s="1"/>
  <c r="GT3914" i="18" s="1"/>
  <c r="GT3915" i="18" s="1"/>
  <c r="GT3916" i="18" s="1"/>
  <c r="GT3917" i="18" s="1"/>
  <c r="GT3918" i="18" s="1"/>
  <c r="GT3919" i="18" s="1"/>
  <c r="GT3920" i="18" s="1"/>
  <c r="GT3921" i="18" s="1"/>
  <c r="GT3922" i="18" s="1"/>
  <c r="GT3923" i="18" s="1"/>
  <c r="GT3924" i="18" s="1"/>
  <c r="GT3925" i="18" s="1"/>
  <c r="GT3926" i="18" s="1"/>
  <c r="GT3927" i="18" s="1"/>
  <c r="GT3928" i="18" s="1"/>
  <c r="GT3929" i="18" s="1"/>
  <c r="GT3930" i="18" s="1"/>
  <c r="GT3931" i="18" s="1"/>
  <c r="GT3932" i="18" s="1"/>
  <c r="GT3933" i="18" s="1"/>
  <c r="GT3934" i="18" s="1"/>
  <c r="GT3935" i="18" s="1"/>
  <c r="GT3936" i="18" s="1"/>
  <c r="GT3937" i="18" s="1"/>
  <c r="GT3938" i="18" s="1"/>
  <c r="GT3939" i="18" s="1"/>
  <c r="GT3940" i="18" s="1"/>
  <c r="GT3941" i="18" s="1"/>
  <c r="GT3942" i="18" s="1"/>
  <c r="GT3943" i="18" s="1"/>
  <c r="GT3944" i="18" s="1"/>
  <c r="GT3945" i="18" s="1"/>
  <c r="GT3946" i="18" s="1"/>
  <c r="GT3947" i="18" s="1"/>
  <c r="GT3948" i="18" s="1"/>
  <c r="GT3949" i="18" s="1"/>
  <c r="GT3950" i="18" s="1"/>
  <c r="GT3951" i="18" s="1"/>
  <c r="GT3952" i="18" s="1"/>
  <c r="GT3953" i="18" s="1"/>
  <c r="GT3954" i="18" s="1"/>
  <c r="GT3955" i="18" s="1"/>
  <c r="GT3956" i="18" s="1"/>
  <c r="GT3957" i="18" s="1"/>
  <c r="GT3958" i="18" s="1"/>
  <c r="GT3959" i="18" s="1"/>
  <c r="GT3960" i="18" s="1"/>
  <c r="GT3961" i="18" s="1"/>
  <c r="GT3962" i="18" s="1"/>
  <c r="GT3963" i="18" s="1"/>
  <c r="GT3964" i="18" s="1"/>
  <c r="GT3965" i="18" s="1"/>
  <c r="GT3966" i="18" s="1"/>
  <c r="GT3967" i="18" s="1"/>
  <c r="GT3968" i="18" s="1"/>
  <c r="GT3969" i="18" s="1"/>
  <c r="GT3970" i="18" s="1"/>
  <c r="GT3971" i="18" s="1"/>
  <c r="GT3972" i="18" s="1"/>
  <c r="GT3973" i="18" s="1"/>
  <c r="GT3974" i="18" s="1"/>
  <c r="GT3975" i="18" s="1"/>
  <c r="GT3976" i="18" s="1"/>
  <c r="GT3977" i="18" s="1"/>
  <c r="GT3978" i="18" s="1"/>
  <c r="GT3979" i="18" s="1"/>
  <c r="GT3980" i="18" s="1"/>
  <c r="GT3981" i="18" s="1"/>
  <c r="GT3982" i="18" s="1"/>
  <c r="GT3983" i="18" s="1"/>
  <c r="GT3984" i="18" s="1"/>
  <c r="GT3985" i="18" s="1"/>
  <c r="GT3986" i="18" s="1"/>
  <c r="GT3987" i="18" s="1"/>
  <c r="GT3988" i="18" s="1"/>
  <c r="GT3989" i="18" s="1"/>
  <c r="GT3990" i="18" s="1"/>
  <c r="GT3991" i="18" s="1"/>
  <c r="GT3992" i="18" s="1"/>
  <c r="GT3993" i="18" s="1"/>
  <c r="GT3994" i="18" s="1"/>
  <c r="GT3995" i="18" s="1"/>
  <c r="GT3996" i="18" s="1"/>
  <c r="GT3997" i="18" s="1"/>
  <c r="GT3998" i="18" s="1"/>
  <c r="CI3783" i="18"/>
  <c r="CI3784" i="18" s="1"/>
  <c r="CI3785" i="18" s="1"/>
  <c r="CI3786" i="18" s="1"/>
  <c r="CI3787" i="18" s="1"/>
  <c r="CI3788" i="18" s="1"/>
  <c r="CI3789" i="18" s="1"/>
  <c r="CI3790" i="18" s="1"/>
  <c r="CI3791" i="18" s="1"/>
  <c r="CI3792" i="18" s="1"/>
  <c r="CI3793" i="18" s="1"/>
  <c r="CI3794" i="18" s="1"/>
  <c r="CI3795" i="18" s="1"/>
  <c r="CI3796" i="18" s="1"/>
  <c r="CI3797" i="18" s="1"/>
  <c r="CI3798" i="18" s="1"/>
  <c r="CI3799" i="18" s="1"/>
  <c r="CI3800" i="18" s="1"/>
  <c r="CI3801" i="18" s="1"/>
  <c r="CI3802" i="18" s="1"/>
  <c r="CI3803" i="18" s="1"/>
  <c r="CI3804" i="18" s="1"/>
  <c r="CI3805" i="18" s="1"/>
  <c r="CI3806" i="18" s="1"/>
  <c r="CI3807" i="18" s="1"/>
  <c r="CI3808" i="18" s="1"/>
  <c r="CI3809" i="18" s="1"/>
  <c r="CI3810" i="18" s="1"/>
  <c r="CI3811" i="18" s="1"/>
  <c r="CI3812" i="18" s="1"/>
  <c r="CI3813" i="18" s="1"/>
  <c r="CI3814" i="18" s="1"/>
  <c r="CI3815" i="18" s="1"/>
  <c r="CI3816" i="18" s="1"/>
  <c r="CI3817" i="18" s="1"/>
  <c r="CI3818" i="18" s="1"/>
  <c r="CI3819" i="18" s="1"/>
  <c r="CI3820" i="18" s="1"/>
  <c r="CI3821" i="18" s="1"/>
  <c r="CI3822" i="18" s="1"/>
  <c r="CI3823" i="18" s="1"/>
  <c r="CI3824" i="18" s="1"/>
  <c r="CI3825" i="18" s="1"/>
  <c r="CI3826" i="18" s="1"/>
  <c r="CI3827" i="18" s="1"/>
  <c r="CI3828" i="18" s="1"/>
  <c r="CI3829" i="18" s="1"/>
  <c r="CI3830" i="18" s="1"/>
  <c r="CI3831" i="18" s="1"/>
  <c r="CI3832" i="18" s="1"/>
  <c r="CI3833" i="18" s="1"/>
  <c r="CI3834" i="18" s="1"/>
  <c r="CI3835" i="18" s="1"/>
  <c r="CI3836" i="18" s="1"/>
  <c r="CI3837" i="18" s="1"/>
  <c r="CI3838" i="18" s="1"/>
  <c r="CI3839" i="18" s="1"/>
  <c r="CI3840" i="18" s="1"/>
  <c r="CI3841" i="18" s="1"/>
  <c r="CI3842" i="18" s="1"/>
  <c r="CI3843" i="18" s="1"/>
  <c r="CI3844" i="18" s="1"/>
  <c r="CI3845" i="18" s="1"/>
  <c r="CI3846" i="18" s="1"/>
  <c r="CI3847" i="18" s="1"/>
  <c r="CI3848" i="18" s="1"/>
  <c r="CI3849" i="18" s="1"/>
  <c r="CI3850" i="18" s="1"/>
  <c r="CI3851" i="18" s="1"/>
  <c r="CI3852" i="18" s="1"/>
  <c r="CI3853" i="18" s="1"/>
  <c r="CI3854" i="18" s="1"/>
  <c r="CI3855" i="18" s="1"/>
  <c r="CI3856" i="18" s="1"/>
  <c r="CI3857" i="18" s="1"/>
  <c r="CI3858" i="18" s="1"/>
  <c r="CI3859" i="18" s="1"/>
  <c r="CI3860" i="18" s="1"/>
  <c r="CI3861" i="18" s="1"/>
  <c r="CI3862" i="18" s="1"/>
  <c r="CI3863" i="18" s="1"/>
  <c r="CI3864" i="18" s="1"/>
  <c r="CI3865" i="18" s="1"/>
  <c r="CI3866" i="18" s="1"/>
  <c r="CI3867" i="18" s="1"/>
  <c r="CI3868" i="18" s="1"/>
  <c r="CI3869" i="18" s="1"/>
  <c r="CI3870" i="18" s="1"/>
  <c r="CI3871" i="18" s="1"/>
  <c r="CI3872" i="18" s="1"/>
  <c r="CI3873" i="18" s="1"/>
  <c r="CI3874" i="18" s="1"/>
  <c r="CI3875" i="18" s="1"/>
  <c r="CI3876" i="18" s="1"/>
  <c r="CI3877" i="18" s="1"/>
  <c r="CI3878" i="18" s="1"/>
  <c r="CI3879" i="18" s="1"/>
  <c r="CI3880" i="18" s="1"/>
  <c r="CI3881" i="18" s="1"/>
  <c r="CI3882" i="18" s="1"/>
  <c r="CI3883" i="18" s="1"/>
  <c r="CI3884" i="18" s="1"/>
  <c r="CI3885" i="18" s="1"/>
  <c r="CI3886" i="18" s="1"/>
  <c r="CI3887" i="18" s="1"/>
  <c r="CI3888" i="18" s="1"/>
  <c r="CI3889" i="18" s="1"/>
  <c r="CI3890" i="18" s="1"/>
  <c r="CI3891" i="18" s="1"/>
  <c r="CI3892" i="18" s="1"/>
  <c r="CI3893" i="18" s="1"/>
  <c r="CI3894" i="18" s="1"/>
  <c r="CI3895" i="18" s="1"/>
  <c r="CI3896" i="18" s="1"/>
  <c r="CI3897" i="18" s="1"/>
  <c r="CI3898" i="18" s="1"/>
  <c r="CI3899" i="18" s="1"/>
  <c r="CI3900" i="18" s="1"/>
  <c r="CI3901" i="18" s="1"/>
  <c r="CI3902" i="18" s="1"/>
  <c r="CI3903" i="18" s="1"/>
  <c r="CI3904" i="18" s="1"/>
  <c r="CI3905" i="18" s="1"/>
  <c r="CI3906" i="18" s="1"/>
  <c r="CI3907" i="18" s="1"/>
  <c r="CI3908" i="18" s="1"/>
  <c r="CI3909" i="18" s="1"/>
  <c r="CI3910" i="18" s="1"/>
  <c r="CI3911" i="18" s="1"/>
  <c r="CI3912" i="18" s="1"/>
  <c r="CI3913" i="18" s="1"/>
  <c r="CI3914" i="18" s="1"/>
  <c r="CI3915" i="18" s="1"/>
  <c r="CI3916" i="18" s="1"/>
  <c r="CI3917" i="18" s="1"/>
  <c r="CI3918" i="18" s="1"/>
  <c r="CI3919" i="18" s="1"/>
  <c r="CI3920" i="18" s="1"/>
  <c r="CI3921" i="18" s="1"/>
  <c r="CI3922" i="18" s="1"/>
  <c r="CI3923" i="18" s="1"/>
  <c r="CI3924" i="18" s="1"/>
  <c r="CI3925" i="18" s="1"/>
  <c r="CI3926" i="18" s="1"/>
  <c r="CI3927" i="18" s="1"/>
  <c r="CI3928" i="18" s="1"/>
  <c r="CI3929" i="18" s="1"/>
  <c r="CI3930" i="18" s="1"/>
  <c r="CI3931" i="18" s="1"/>
  <c r="CI3932" i="18" s="1"/>
  <c r="CI3933" i="18" s="1"/>
  <c r="CI3934" i="18" s="1"/>
  <c r="CI3935" i="18" s="1"/>
  <c r="CI3936" i="18" s="1"/>
  <c r="CI3937" i="18" s="1"/>
  <c r="CI3938" i="18" s="1"/>
  <c r="CI3939" i="18" s="1"/>
  <c r="CI3940" i="18" s="1"/>
  <c r="CI3941" i="18" s="1"/>
  <c r="CI3942" i="18" s="1"/>
  <c r="CI3943" i="18" s="1"/>
  <c r="CI3944" i="18" s="1"/>
  <c r="CI3945" i="18" s="1"/>
  <c r="CI3946" i="18" s="1"/>
  <c r="CI3947" i="18" s="1"/>
  <c r="CI3948" i="18" s="1"/>
  <c r="CI3949" i="18" s="1"/>
  <c r="CI3950" i="18" s="1"/>
  <c r="CI3951" i="18" s="1"/>
  <c r="CI3952" i="18" s="1"/>
  <c r="CI3953" i="18" s="1"/>
  <c r="CI3954" i="18" s="1"/>
  <c r="CI3955" i="18" s="1"/>
  <c r="CI3956" i="18" s="1"/>
  <c r="CI3957" i="18" s="1"/>
  <c r="CI3958" i="18" s="1"/>
  <c r="CI3959" i="18" s="1"/>
  <c r="CI3960" i="18" s="1"/>
  <c r="CI3961" i="18" s="1"/>
  <c r="CI3962" i="18" s="1"/>
  <c r="CI3963" i="18" s="1"/>
  <c r="CI3964" i="18" s="1"/>
  <c r="CI3965" i="18" s="1"/>
  <c r="CI3966" i="18" s="1"/>
  <c r="CI3967" i="18" s="1"/>
  <c r="CI3968" i="18" s="1"/>
  <c r="CI3969" i="18" s="1"/>
  <c r="CI3970" i="18" s="1"/>
  <c r="CI3971" i="18" s="1"/>
  <c r="CI3972" i="18" s="1"/>
  <c r="CI3973" i="18" s="1"/>
  <c r="CI3974" i="18" s="1"/>
  <c r="CI3975" i="18" s="1"/>
  <c r="CI3976" i="18" s="1"/>
  <c r="CI3977" i="18" s="1"/>
  <c r="CI3978" i="18" s="1"/>
  <c r="CI3979" i="18" s="1"/>
  <c r="CI3980" i="18" s="1"/>
  <c r="CI3981" i="18" s="1"/>
  <c r="CI3982" i="18" s="1"/>
  <c r="CI3983" i="18" s="1"/>
  <c r="CI3984" i="18" s="1"/>
  <c r="CI3985" i="18" s="1"/>
  <c r="CI3986" i="18" s="1"/>
  <c r="CI3987" i="18" s="1"/>
  <c r="CI3988" i="18" s="1"/>
  <c r="CI3989" i="18" s="1"/>
  <c r="CI3990" i="18" s="1"/>
  <c r="CI3991" i="18" s="1"/>
  <c r="CI3992" i="18" s="1"/>
  <c r="CI3993" i="18" s="1"/>
  <c r="CI3994" i="18" s="1"/>
  <c r="CI3995" i="18" s="1"/>
  <c r="CI3996" i="18" s="1"/>
  <c r="CI3997" i="18" s="1"/>
  <c r="CI3998" i="18" s="1"/>
  <c r="CI3999" i="18" s="1"/>
  <c r="CI4000" i="18" s="1"/>
  <c r="CI4001" i="18" s="1"/>
  <c r="CI4002" i="18" s="1"/>
  <c r="CI4003" i="18" s="1"/>
  <c r="CI4004" i="18" s="1"/>
  <c r="CI4005" i="18" s="1"/>
  <c r="CI4006" i="18" s="1"/>
  <c r="CI4007" i="18" s="1"/>
  <c r="CI4008" i="18" s="1"/>
  <c r="CI4009" i="18" s="1"/>
  <c r="CI4010" i="18" s="1"/>
  <c r="CI4011" i="18" s="1"/>
  <c r="CI4012" i="18" s="1"/>
  <c r="CI4013" i="18" s="1"/>
  <c r="CI4014" i="18" s="1"/>
  <c r="CI4015" i="18" s="1"/>
  <c r="CI4016" i="18" s="1"/>
  <c r="CI4017" i="18" s="1"/>
  <c r="CI4018" i="18" s="1"/>
  <c r="CI4019" i="18" s="1"/>
  <c r="CI4020" i="18" s="1"/>
  <c r="CI4021" i="18" s="1"/>
  <c r="CI4022" i="18" s="1"/>
  <c r="CI4023" i="18" s="1"/>
  <c r="CI4024" i="18" s="1"/>
  <c r="CI4025" i="18" s="1"/>
  <c r="CI4026" i="18" s="1"/>
  <c r="CI4027" i="18" s="1"/>
  <c r="CI4028" i="18" s="1"/>
  <c r="CI4029" i="18" s="1"/>
  <c r="CI4030" i="18" s="1"/>
  <c r="LU3257" i="18"/>
  <c r="LU3258" i="18" s="1"/>
  <c r="LU3259" i="18" s="1"/>
  <c r="LU3260" i="18" s="1"/>
  <c r="LU3261" i="18" s="1"/>
  <c r="LU3262" i="18" s="1"/>
  <c r="LU3263" i="18" s="1"/>
  <c r="LU3264" i="18" s="1"/>
  <c r="LU3265" i="18" s="1"/>
  <c r="LU3266" i="18" s="1"/>
  <c r="LU3267" i="18" s="1"/>
  <c r="LU3268" i="18" s="1"/>
  <c r="LU3269" i="18" s="1"/>
  <c r="LU3270" i="18" s="1"/>
  <c r="LU3271" i="18" s="1"/>
  <c r="LU3272" i="18" s="1"/>
  <c r="LU3273" i="18" s="1"/>
  <c r="LU3274" i="18" s="1"/>
  <c r="LU3275" i="18" s="1"/>
  <c r="LU3276" i="18" s="1"/>
  <c r="LU3277" i="18" s="1"/>
  <c r="LU3278" i="18" s="1"/>
  <c r="LU3279" i="18" s="1"/>
  <c r="LU3280" i="18" s="1"/>
  <c r="LU3281" i="18" s="1"/>
  <c r="LU3282" i="18" s="1"/>
  <c r="LU3283" i="18" s="1"/>
  <c r="LU3284" i="18" s="1"/>
  <c r="LU3285" i="18" s="1"/>
  <c r="LU3286" i="18" s="1"/>
  <c r="LU3287" i="18" s="1"/>
  <c r="LU3288" i="18" s="1"/>
  <c r="LU3289" i="18" s="1"/>
  <c r="LU3290" i="18" s="1"/>
  <c r="LU3291" i="18" s="1"/>
  <c r="LU3292" i="18" s="1"/>
  <c r="LU3293" i="18" s="1"/>
  <c r="LU3294" i="18" s="1"/>
  <c r="LU3295" i="18" s="1"/>
  <c r="LU3296" i="18" s="1"/>
  <c r="LU3297" i="18" s="1"/>
  <c r="LU3298" i="18" s="1"/>
  <c r="LU3299" i="18" s="1"/>
  <c r="LU3300" i="18" s="1"/>
  <c r="LU3301" i="18" s="1"/>
  <c r="LU3302" i="18" s="1"/>
  <c r="LU3303" i="18" s="1"/>
  <c r="LU3304" i="18" s="1"/>
  <c r="LU3305" i="18" s="1"/>
  <c r="LU3306" i="18" s="1"/>
  <c r="LU3307" i="18" s="1"/>
  <c r="LU3308" i="18" s="1"/>
  <c r="LU3309" i="18" s="1"/>
  <c r="LU3310" i="18" s="1"/>
  <c r="LU3311" i="18" s="1"/>
  <c r="LU3312" i="18" s="1"/>
  <c r="LU3313" i="18" s="1"/>
  <c r="LU3314" i="18" s="1"/>
  <c r="LU3315" i="18" s="1"/>
  <c r="LU3316" i="18" s="1"/>
  <c r="LU3317" i="18" s="1"/>
  <c r="LU3318" i="18" s="1"/>
  <c r="LU3319" i="18" s="1"/>
  <c r="LU3320" i="18" s="1"/>
  <c r="LU3321" i="18" s="1"/>
  <c r="LU3322" i="18" s="1"/>
  <c r="LU3323" i="18" s="1"/>
  <c r="LU3324" i="18" s="1"/>
  <c r="LU3325" i="18" s="1"/>
  <c r="LU3326" i="18" s="1"/>
  <c r="LU3327" i="18" s="1"/>
  <c r="LU3328" i="18" s="1"/>
  <c r="LU3329" i="18" s="1"/>
  <c r="LU3330" i="18" s="1"/>
  <c r="LU3331" i="18" s="1"/>
  <c r="LU3332" i="18" s="1"/>
  <c r="LU3333" i="18" s="1"/>
  <c r="LU3334" i="18" s="1"/>
  <c r="LU3335" i="18" s="1"/>
  <c r="LU3336" i="18" s="1"/>
  <c r="LU3337" i="18" s="1"/>
  <c r="LU3338" i="18" s="1"/>
  <c r="LU3339" i="18" s="1"/>
  <c r="LU3340" i="18" s="1"/>
  <c r="LU3341" i="18" s="1"/>
  <c r="LU3342" i="18" s="1"/>
  <c r="LU3343" i="18" s="1"/>
  <c r="LU3344" i="18" s="1"/>
  <c r="LU3345" i="18" s="1"/>
  <c r="LU3346" i="18" s="1"/>
  <c r="LU3347" i="18" s="1"/>
  <c r="LU3348" i="18" s="1"/>
  <c r="LU3349" i="18" s="1"/>
  <c r="LU3350" i="18" s="1"/>
  <c r="LU3351" i="18" s="1"/>
  <c r="LU3352" i="18" s="1"/>
  <c r="LU3353" i="18" s="1"/>
  <c r="LU3354" i="18" s="1"/>
  <c r="LU3355" i="18" s="1"/>
  <c r="LU3356" i="18" s="1"/>
  <c r="LU3357" i="18" s="1"/>
  <c r="LU3358" i="18" s="1"/>
  <c r="LU3359" i="18" s="1"/>
  <c r="LU3360" i="18" s="1"/>
  <c r="LU3361" i="18" s="1"/>
  <c r="LU3362" i="18" s="1"/>
  <c r="LU3363" i="18" s="1"/>
  <c r="LU3364" i="18" s="1"/>
  <c r="LU3365" i="18" s="1"/>
  <c r="LU3366" i="18" s="1"/>
  <c r="LU3367" i="18" s="1"/>
  <c r="LU3368" i="18" s="1"/>
  <c r="LU3369" i="18" s="1"/>
  <c r="LU3370" i="18" s="1"/>
  <c r="LU3371" i="18" s="1"/>
  <c r="LU3372" i="18" s="1"/>
  <c r="LU3373" i="18" s="1"/>
  <c r="LU3374" i="18" s="1"/>
  <c r="LU3375" i="18" s="1"/>
  <c r="LU3376" i="18" s="1"/>
  <c r="LU3377" i="18" s="1"/>
  <c r="LU3378" i="18" s="1"/>
  <c r="LU3379" i="18" s="1"/>
  <c r="LU3380" i="18" s="1"/>
  <c r="LU3381" i="18" s="1"/>
  <c r="LU3382" i="18" s="1"/>
  <c r="LU3383" i="18" s="1"/>
  <c r="LU3384" i="18" s="1"/>
  <c r="LU3385" i="18" s="1"/>
  <c r="LU3386" i="18" s="1"/>
  <c r="LU3387" i="18" s="1"/>
  <c r="LU3388" i="18" s="1"/>
  <c r="LU3389" i="18" s="1"/>
  <c r="LU3390" i="18" s="1"/>
  <c r="LU3391" i="18" s="1"/>
  <c r="LU3392" i="18" s="1"/>
  <c r="LU3393" i="18" s="1"/>
  <c r="LU3394" i="18" s="1"/>
  <c r="LU3395" i="18" s="1"/>
  <c r="LU3396" i="18" s="1"/>
  <c r="LU3397" i="18" s="1"/>
  <c r="LU3398" i="18" s="1"/>
  <c r="LU3399" i="18" s="1"/>
  <c r="LU3400" i="18" s="1"/>
  <c r="LU3401" i="18" s="1"/>
  <c r="LU3402" i="18" s="1"/>
  <c r="LU3403" i="18" s="1"/>
  <c r="LU3404" i="18" s="1"/>
  <c r="LU3405" i="18" s="1"/>
  <c r="LU3406" i="18" s="1"/>
  <c r="LU3407" i="18" s="1"/>
  <c r="LU3408" i="18" s="1"/>
  <c r="LU3409" i="18" s="1"/>
  <c r="LU3410" i="18" s="1"/>
  <c r="LU3411" i="18" s="1"/>
  <c r="LU3412" i="18" s="1"/>
  <c r="LU3413" i="18" s="1"/>
  <c r="LU3414" i="18" s="1"/>
  <c r="LU3415" i="18" s="1"/>
  <c r="LU3416" i="18" s="1"/>
  <c r="LU3417" i="18" s="1"/>
  <c r="LU3418" i="18" s="1"/>
  <c r="LU3419" i="18" s="1"/>
  <c r="LU3420" i="18" s="1"/>
  <c r="LU3421" i="18" s="1"/>
  <c r="LU3422" i="18" s="1"/>
  <c r="LU3423" i="18" s="1"/>
  <c r="LU3424" i="18" s="1"/>
  <c r="LU3425" i="18" s="1"/>
  <c r="LU3426" i="18" s="1"/>
  <c r="LU3427" i="18" s="1"/>
  <c r="LU3428" i="18" s="1"/>
  <c r="LU3429" i="18" s="1"/>
  <c r="LU3430" i="18" s="1"/>
  <c r="LU3431" i="18" s="1"/>
  <c r="LU3432" i="18" s="1"/>
  <c r="LU3433" i="18" s="1"/>
  <c r="LU3434" i="18" s="1"/>
  <c r="LU3435" i="18" s="1"/>
  <c r="LU3436" i="18" s="1"/>
  <c r="LU3437" i="18" s="1"/>
  <c r="LU3438" i="18" s="1"/>
  <c r="LU3439" i="18" s="1"/>
  <c r="LU3440" i="18" s="1"/>
  <c r="LU3441" i="18" s="1"/>
  <c r="LU3442" i="18" s="1"/>
  <c r="LU3443" i="18" s="1"/>
  <c r="LU3444" i="18" s="1"/>
  <c r="LU3445" i="18" s="1"/>
  <c r="LU3446" i="18" s="1"/>
  <c r="LU3447" i="18" s="1"/>
  <c r="LU3448" i="18" s="1"/>
  <c r="AU3257" i="18"/>
  <c r="AU3258" i="18" s="1"/>
  <c r="AU3259" i="18" s="1"/>
  <c r="AU3260" i="18" s="1"/>
  <c r="AU3261" i="18" s="1"/>
  <c r="AU3262" i="18" s="1"/>
  <c r="AU3263" i="18" s="1"/>
  <c r="AU3264" i="18" s="1"/>
  <c r="AU3265" i="18" s="1"/>
  <c r="AU3266" i="18" s="1"/>
  <c r="AU3267" i="18" s="1"/>
  <c r="AU3268" i="18" s="1"/>
  <c r="AU3269" i="18" s="1"/>
  <c r="AU3270" i="18" s="1"/>
  <c r="AU3271" i="18" s="1"/>
  <c r="AU3272" i="18" s="1"/>
  <c r="AU3273" i="18" s="1"/>
  <c r="AU3274" i="18" s="1"/>
  <c r="AU3275" i="18" s="1"/>
  <c r="AU3276" i="18" s="1"/>
  <c r="AU3277" i="18" s="1"/>
  <c r="AU3278" i="18" s="1"/>
  <c r="AU3279" i="18" s="1"/>
  <c r="AU3280" i="18" s="1"/>
  <c r="AU3281" i="18" s="1"/>
  <c r="AU3282" i="18" s="1"/>
  <c r="AU3283" i="18" s="1"/>
  <c r="AU3284" i="18" s="1"/>
  <c r="AU3285" i="18" s="1"/>
  <c r="AU3286" i="18" s="1"/>
  <c r="AU3287" i="18" s="1"/>
  <c r="AU3288" i="18" s="1"/>
  <c r="AU3289" i="18" s="1"/>
  <c r="AU3290" i="18" s="1"/>
  <c r="AU3291" i="18" s="1"/>
  <c r="AU3292" i="18" s="1"/>
  <c r="AU3293" i="18" s="1"/>
  <c r="AU3294" i="18" s="1"/>
  <c r="AU3295" i="18" s="1"/>
  <c r="AU3296" i="18" s="1"/>
  <c r="AU3297" i="18" s="1"/>
  <c r="AU3298" i="18" s="1"/>
  <c r="AU3299" i="18" s="1"/>
  <c r="AU3300" i="18" s="1"/>
  <c r="AU3301" i="18" s="1"/>
  <c r="AU3302" i="18" s="1"/>
  <c r="AU3303" i="18" s="1"/>
  <c r="AU3304" i="18" s="1"/>
  <c r="AU3305" i="18" s="1"/>
  <c r="AU3306" i="18" s="1"/>
  <c r="AU3307" i="18" s="1"/>
  <c r="AU3308" i="18" s="1"/>
  <c r="AU3309" i="18" s="1"/>
  <c r="AU3310" i="18" s="1"/>
  <c r="AU3311" i="18" s="1"/>
  <c r="AU3312" i="18" s="1"/>
  <c r="AU3313" i="18" s="1"/>
  <c r="AU3314" i="18" s="1"/>
  <c r="AU3315" i="18" s="1"/>
  <c r="AU3316" i="18" s="1"/>
  <c r="AU3317" i="18" s="1"/>
  <c r="AU3318" i="18" s="1"/>
  <c r="AU3319" i="18" s="1"/>
  <c r="AU3320" i="18" s="1"/>
  <c r="AU3321" i="18" s="1"/>
  <c r="AU3322" i="18" s="1"/>
  <c r="AU3323" i="18" s="1"/>
  <c r="AU3324" i="18" s="1"/>
  <c r="AU3325" i="18" s="1"/>
  <c r="AU3326" i="18" s="1"/>
  <c r="AU3327" i="18" s="1"/>
  <c r="AU3328" i="18" s="1"/>
  <c r="AU3329" i="18" s="1"/>
  <c r="AU3330" i="18" s="1"/>
  <c r="AU3331" i="18" s="1"/>
  <c r="AU3332" i="18" s="1"/>
  <c r="AU3333" i="18" s="1"/>
  <c r="AU3334" i="18" s="1"/>
  <c r="AU3335" i="18" s="1"/>
  <c r="AU3336" i="18" s="1"/>
  <c r="AU3337" i="18" s="1"/>
  <c r="AU3338" i="18" s="1"/>
  <c r="AU3339" i="18" s="1"/>
  <c r="AU3340" i="18" s="1"/>
  <c r="AU3341" i="18" s="1"/>
  <c r="AU3342" i="18" s="1"/>
  <c r="AU3343" i="18" s="1"/>
  <c r="AU3344" i="18" s="1"/>
  <c r="AU3345" i="18" s="1"/>
  <c r="AU3346" i="18" s="1"/>
  <c r="AU3347" i="18" s="1"/>
  <c r="AU3348" i="18" s="1"/>
  <c r="AU3349" i="18" s="1"/>
  <c r="AU3350" i="18" s="1"/>
  <c r="AU3351" i="18" s="1"/>
  <c r="AU3352" i="18" s="1"/>
  <c r="AU3353" i="18" s="1"/>
  <c r="AU3354" i="18" s="1"/>
  <c r="AU3355" i="18" s="1"/>
  <c r="AU3356" i="18" s="1"/>
  <c r="AU3357" i="18" s="1"/>
  <c r="AU3358" i="18" s="1"/>
  <c r="AU3359" i="18" s="1"/>
  <c r="AU3360" i="18" s="1"/>
  <c r="AU3361" i="18" s="1"/>
  <c r="AU3362" i="18" s="1"/>
  <c r="AU3363" i="18" s="1"/>
  <c r="AU3364" i="18" s="1"/>
  <c r="AU3365" i="18" s="1"/>
  <c r="AU3366" i="18" s="1"/>
  <c r="AU3367" i="18" s="1"/>
  <c r="AU3368" i="18" s="1"/>
  <c r="AU3369" i="18" s="1"/>
  <c r="AU3370" i="18" s="1"/>
  <c r="AU3371" i="18" s="1"/>
  <c r="AU3372" i="18" s="1"/>
  <c r="AU3373" i="18" s="1"/>
  <c r="AU3374" i="18" s="1"/>
  <c r="AU3375" i="18" s="1"/>
  <c r="AU3376" i="18" s="1"/>
  <c r="AU3377" i="18" s="1"/>
  <c r="AU3378" i="18" s="1"/>
  <c r="AU3379" i="18" s="1"/>
  <c r="AU3380" i="18" s="1"/>
  <c r="AU3381" i="18" s="1"/>
  <c r="AU3382" i="18" s="1"/>
  <c r="AU3383" i="18" s="1"/>
  <c r="AU3384" i="18" s="1"/>
  <c r="AU3385" i="18" s="1"/>
  <c r="AU3386" i="18" s="1"/>
  <c r="AU3387" i="18" s="1"/>
  <c r="AU3388" i="18" s="1"/>
  <c r="AU3389" i="18" s="1"/>
  <c r="AU3390" i="18" s="1"/>
  <c r="AU3391" i="18" s="1"/>
  <c r="AU3392" i="18" s="1"/>
  <c r="AU3393" i="18" s="1"/>
  <c r="AU3394" i="18" s="1"/>
  <c r="AU3395" i="18" s="1"/>
  <c r="AU3396" i="18" s="1"/>
  <c r="AU3397" i="18" s="1"/>
  <c r="AU3398" i="18" s="1"/>
  <c r="AU3399" i="18" s="1"/>
  <c r="AU3400" i="18" s="1"/>
  <c r="AU3401" i="18" s="1"/>
  <c r="AU3402" i="18" s="1"/>
  <c r="AU3403" i="18" s="1"/>
  <c r="AU3404" i="18" s="1"/>
  <c r="AU3405" i="18" s="1"/>
  <c r="AU3406" i="18" s="1"/>
  <c r="AU3407" i="18" s="1"/>
  <c r="AU3408" i="18" s="1"/>
  <c r="AU3409" i="18" s="1"/>
  <c r="AU3410" i="18" s="1"/>
  <c r="AU3411" i="18" s="1"/>
  <c r="AU3412" i="18" s="1"/>
  <c r="AU3413" i="18" s="1"/>
  <c r="AU3414" i="18" s="1"/>
  <c r="AU3415" i="18" s="1"/>
  <c r="AU3416" i="18" s="1"/>
  <c r="AU3417" i="18" s="1"/>
  <c r="AU3418" i="18" s="1"/>
  <c r="AU3419" i="18" s="1"/>
  <c r="AU3420" i="18" s="1"/>
  <c r="AU3421" i="18" s="1"/>
  <c r="AU3422" i="18" s="1"/>
  <c r="AU3423" i="18" s="1"/>
  <c r="AU3424" i="18" s="1"/>
  <c r="AU3425" i="18" s="1"/>
  <c r="AU3426" i="18" s="1"/>
  <c r="AU3427" i="18" s="1"/>
  <c r="AU3428" i="18" s="1"/>
  <c r="AU3429" i="18" s="1"/>
  <c r="LV3504" i="18"/>
  <c r="LV3505" i="18" s="1"/>
  <c r="LV3506" i="18" s="1"/>
  <c r="LV3507" i="18" s="1"/>
  <c r="LV3508" i="18" s="1"/>
  <c r="LV3509" i="18" s="1"/>
  <c r="LV3510" i="18" s="1"/>
  <c r="LV3511" i="18" s="1"/>
  <c r="LV3512" i="18" s="1"/>
  <c r="LV3513" i="18" s="1"/>
  <c r="LV3514" i="18" s="1"/>
  <c r="LV3515" i="18" s="1"/>
  <c r="LV3516" i="18" s="1"/>
  <c r="LV3517" i="18" s="1"/>
  <c r="LV3518" i="18" s="1"/>
  <c r="LV3519" i="18" s="1"/>
  <c r="LV3520" i="18" s="1"/>
  <c r="LV3521" i="18" s="1"/>
  <c r="LV3522" i="18" s="1"/>
  <c r="LV3523" i="18" s="1"/>
  <c r="LV3524" i="18" s="1"/>
  <c r="LV3525" i="18" s="1"/>
  <c r="LV3526" i="18" s="1"/>
  <c r="LV3527" i="18" s="1"/>
  <c r="LV3528" i="18" s="1"/>
  <c r="LV3529" i="18" s="1"/>
  <c r="LV3530" i="18" s="1"/>
  <c r="LV3531" i="18" s="1"/>
  <c r="LV3532" i="18" s="1"/>
  <c r="LV3533" i="18" s="1"/>
  <c r="LV3534" i="18" s="1"/>
  <c r="LV3535" i="18" s="1"/>
  <c r="LV3536" i="18" s="1"/>
  <c r="LV3537" i="18" s="1"/>
  <c r="LV3538" i="18" s="1"/>
  <c r="LV3539" i="18" s="1"/>
  <c r="LV3540" i="18" s="1"/>
  <c r="LV3541" i="18" s="1"/>
  <c r="LV3542" i="18" s="1"/>
  <c r="LV3543" i="18" s="1"/>
  <c r="LV3544" i="18" s="1"/>
  <c r="LV3545" i="18" s="1"/>
  <c r="LV3546" i="18" s="1"/>
  <c r="LV3547" i="18" s="1"/>
  <c r="LV3548" i="18" s="1"/>
  <c r="LV3549" i="18" s="1"/>
  <c r="LV3550" i="18" s="1"/>
  <c r="LV3551" i="18" s="1"/>
  <c r="LV3552" i="18" s="1"/>
  <c r="LV3553" i="18" s="1"/>
  <c r="LV3554" i="18" s="1"/>
  <c r="LV3555" i="18" s="1"/>
  <c r="LV3556" i="18" s="1"/>
  <c r="LV3557" i="18" s="1"/>
  <c r="LV3558" i="18" s="1"/>
  <c r="LV3559" i="18" s="1"/>
  <c r="LV3560" i="18" s="1"/>
  <c r="LV3561" i="18" s="1"/>
  <c r="LV3562" i="18" s="1"/>
  <c r="LV3563" i="18" s="1"/>
  <c r="LV3564" i="18" s="1"/>
  <c r="LV3565" i="18" s="1"/>
  <c r="LV3566" i="18" s="1"/>
  <c r="LV3567" i="18" s="1"/>
  <c r="LV3568" i="18" s="1"/>
  <c r="LV3569" i="18" s="1"/>
  <c r="LV3570" i="18" s="1"/>
  <c r="LV3571" i="18" s="1"/>
  <c r="LV3572" i="18" s="1"/>
  <c r="LV3573" i="18" s="1"/>
  <c r="LV3574" i="18" s="1"/>
  <c r="LV3575" i="18" s="1"/>
  <c r="LV3576" i="18" s="1"/>
  <c r="LV3577" i="18" s="1"/>
  <c r="LV3578" i="18" s="1"/>
  <c r="LV3579" i="18" s="1"/>
  <c r="LV3580" i="18" s="1"/>
  <c r="LV3581" i="18" s="1"/>
  <c r="LV3582" i="18" s="1"/>
  <c r="LV3583" i="18" s="1"/>
  <c r="LV3584" i="18" s="1"/>
  <c r="LV3585" i="18" s="1"/>
  <c r="LV3586" i="18" s="1"/>
  <c r="LV3587" i="18" s="1"/>
  <c r="LV3588" i="18" s="1"/>
  <c r="LV3589" i="18" s="1"/>
  <c r="LV3590" i="18" s="1"/>
  <c r="LV3591" i="18" s="1"/>
  <c r="LV3592" i="18" s="1"/>
  <c r="LV3593" i="18" s="1"/>
  <c r="LV3594" i="18" s="1"/>
  <c r="LV3595" i="18" s="1"/>
  <c r="LV3596" i="18" s="1"/>
  <c r="LV3597" i="18" s="1"/>
  <c r="LV3598" i="18" s="1"/>
  <c r="LV3599" i="18" s="1"/>
  <c r="LV3600" i="18" s="1"/>
  <c r="LV3601" i="18" s="1"/>
  <c r="LV3602" i="18" s="1"/>
  <c r="LV3603" i="18" s="1"/>
  <c r="LV3604" i="18" s="1"/>
  <c r="LV3605" i="18" s="1"/>
  <c r="LV3606" i="18" s="1"/>
  <c r="LV3607" i="18" s="1"/>
  <c r="LV3608" i="18" s="1"/>
  <c r="LV3609" i="18" s="1"/>
  <c r="LV3610" i="18" s="1"/>
  <c r="LV3611" i="18" s="1"/>
  <c r="LV3612" i="18" s="1"/>
  <c r="LV3613" i="18" s="1"/>
  <c r="LV3614" i="18" s="1"/>
  <c r="LV3615" i="18" s="1"/>
  <c r="LV3616" i="18" s="1"/>
  <c r="LV3617" i="18" s="1"/>
  <c r="LV3618" i="18" s="1"/>
  <c r="LV3619" i="18" s="1"/>
  <c r="LV3620" i="18" s="1"/>
  <c r="LV3621" i="18" s="1"/>
  <c r="LV3622" i="18" s="1"/>
  <c r="LV3623" i="18" s="1"/>
  <c r="LV3624" i="18" s="1"/>
  <c r="LV3625" i="18" s="1"/>
  <c r="LV3626" i="18" s="1"/>
  <c r="FO3504" i="18"/>
  <c r="FO3505" i="18" s="1"/>
  <c r="FO3506" i="18" s="1"/>
  <c r="FO3507" i="18" s="1"/>
  <c r="FO3508" i="18" s="1"/>
  <c r="FO3509" i="18" s="1"/>
  <c r="FO3510" i="18" s="1"/>
  <c r="FO3511" i="18" s="1"/>
  <c r="FO3512" i="18" s="1"/>
  <c r="FO3513" i="18" s="1"/>
  <c r="FO3514" i="18" s="1"/>
  <c r="FO3515" i="18" s="1"/>
  <c r="FO3516" i="18" s="1"/>
  <c r="FO3517" i="18" s="1"/>
  <c r="FO3518" i="18" s="1"/>
  <c r="FO3519" i="18" s="1"/>
  <c r="FO3520" i="18" s="1"/>
  <c r="FO3521" i="18" s="1"/>
  <c r="FO3522" i="18" s="1"/>
  <c r="FO3523" i="18" s="1"/>
  <c r="FO3524" i="18" s="1"/>
  <c r="FO3525" i="18" s="1"/>
  <c r="FO3526" i="18" s="1"/>
  <c r="FO3527" i="18" s="1"/>
  <c r="FO3528" i="18" s="1"/>
  <c r="FO3529" i="18" s="1"/>
  <c r="FO3530" i="18" s="1"/>
  <c r="FO3531" i="18" s="1"/>
  <c r="FO3532" i="18" s="1"/>
  <c r="FO3533" i="18" s="1"/>
  <c r="FO3534" i="18" s="1"/>
  <c r="FO3535" i="18" s="1"/>
  <c r="FO3536" i="18" s="1"/>
  <c r="FO3537" i="18" s="1"/>
  <c r="FO3538" i="18" s="1"/>
  <c r="FO3539" i="18" s="1"/>
  <c r="FO3540" i="18" s="1"/>
  <c r="FO3541" i="18" s="1"/>
  <c r="FO3542" i="18" s="1"/>
  <c r="FO3543" i="18" s="1"/>
  <c r="FO3544" i="18" s="1"/>
  <c r="FO3545" i="18" s="1"/>
  <c r="FO3546" i="18" s="1"/>
  <c r="FO3547" i="18" s="1"/>
  <c r="FO3548" i="18" s="1"/>
  <c r="FO3549" i="18" s="1"/>
  <c r="FO3550" i="18" s="1"/>
  <c r="FO3551" i="18" s="1"/>
  <c r="FO3552" i="18" s="1"/>
  <c r="FO3553" i="18" s="1"/>
  <c r="FO3554" i="18" s="1"/>
  <c r="FO3555" i="18" s="1"/>
  <c r="FO3556" i="18" s="1"/>
  <c r="FO3557" i="18" s="1"/>
  <c r="FO3558" i="18" s="1"/>
  <c r="FO3559" i="18" s="1"/>
  <c r="FO3560" i="18" s="1"/>
  <c r="FO3561" i="18" s="1"/>
  <c r="FO3562" i="18" s="1"/>
  <c r="FO3563" i="18" s="1"/>
  <c r="FO3564" i="18" s="1"/>
  <c r="FO3565" i="18" s="1"/>
  <c r="FO3566" i="18" s="1"/>
  <c r="FO3567" i="18" s="1"/>
  <c r="FO3568" i="18" s="1"/>
  <c r="FO3569" i="18" s="1"/>
  <c r="FO3570" i="18" s="1"/>
  <c r="FO3571" i="18" s="1"/>
  <c r="FO3572" i="18" s="1"/>
  <c r="FO3573" i="18" s="1"/>
  <c r="FO3574" i="18" s="1"/>
  <c r="FO3575" i="18" s="1"/>
  <c r="FO3576" i="18" s="1"/>
  <c r="FO3577" i="18" s="1"/>
  <c r="FO3578" i="18" s="1"/>
  <c r="FO3579" i="18" s="1"/>
  <c r="FO3580" i="18" s="1"/>
  <c r="FO3581" i="18" s="1"/>
  <c r="FO3582" i="18" s="1"/>
  <c r="FO3583" i="18" s="1"/>
  <c r="FO3584" i="18" s="1"/>
  <c r="FO3585" i="18" s="1"/>
  <c r="FO3586" i="18" s="1"/>
  <c r="FO3587" i="18" s="1"/>
  <c r="FO3588" i="18" s="1"/>
  <c r="FO3589" i="18" s="1"/>
  <c r="FO3590" i="18" s="1"/>
  <c r="FO3591" i="18" s="1"/>
  <c r="FO3592" i="18" s="1"/>
  <c r="FO3593" i="18" s="1"/>
  <c r="FO3594" i="18" s="1"/>
  <c r="FO3595" i="18" s="1"/>
  <c r="FO3596" i="18" s="1"/>
  <c r="FO3597" i="18" s="1"/>
  <c r="FO3598" i="18" s="1"/>
  <c r="FO3599" i="18" s="1"/>
  <c r="FO3600" i="18" s="1"/>
  <c r="FO3601" i="18" s="1"/>
  <c r="FO3602" i="18" s="1"/>
  <c r="FO3603" i="18" s="1"/>
  <c r="FO3604" i="18" s="1"/>
  <c r="FO3605" i="18" s="1"/>
  <c r="FO3606" i="18" s="1"/>
  <c r="FO3607" i="18" s="1"/>
  <c r="FO3608" i="18" s="1"/>
  <c r="FO3609" i="18" s="1"/>
  <c r="FO3610" i="18" s="1"/>
  <c r="FO3611" i="18" s="1"/>
  <c r="FO3612" i="18" s="1"/>
  <c r="FO3613" i="18" s="1"/>
  <c r="FO3614" i="18" s="1"/>
  <c r="NH3635" i="18"/>
  <c r="NH3636" i="18" s="1"/>
  <c r="NH3637" i="18" s="1"/>
  <c r="NH3638" i="18" s="1"/>
  <c r="NH3639" i="18" s="1"/>
  <c r="NH3640" i="18" s="1"/>
  <c r="NH3641" i="18" s="1"/>
  <c r="NH3642" i="18" s="1"/>
  <c r="NH3643" i="18" s="1"/>
  <c r="NH3644" i="18" s="1"/>
  <c r="NH3645" i="18" s="1"/>
  <c r="NH3646" i="18" s="1"/>
  <c r="NH3647" i="18" s="1"/>
  <c r="NH3648" i="18" s="1"/>
  <c r="NH3649" i="18" s="1"/>
  <c r="NH3650" i="18" s="1"/>
  <c r="NH3651" i="18" s="1"/>
  <c r="NH3652" i="18" s="1"/>
  <c r="NH3653" i="18" s="1"/>
  <c r="NH3654" i="18" s="1"/>
  <c r="NH3655" i="18" s="1"/>
  <c r="NH3656" i="18" s="1"/>
  <c r="NH3657" i="18" s="1"/>
  <c r="NH3658" i="18" s="1"/>
  <c r="NH3659" i="18" s="1"/>
  <c r="NH3660" i="18" s="1"/>
  <c r="NH3661" i="18" s="1"/>
  <c r="NH3662" i="18" s="1"/>
  <c r="NH3663" i="18" s="1"/>
  <c r="NH3664" i="18" s="1"/>
  <c r="NH3665" i="18" s="1"/>
  <c r="NH3666" i="18" s="1"/>
  <c r="NH3667" i="18" s="1"/>
  <c r="NH3668" i="18" s="1"/>
  <c r="NH3669" i="18" s="1"/>
  <c r="NH3670" i="18" s="1"/>
  <c r="NH3671" i="18" s="1"/>
  <c r="NH3672" i="18" s="1"/>
  <c r="NH3673" i="18" s="1"/>
  <c r="NH3674" i="18" s="1"/>
  <c r="NH3675" i="18" s="1"/>
  <c r="NH3676" i="18" s="1"/>
  <c r="NH3677" i="18" s="1"/>
  <c r="NH3678" i="18" s="1"/>
  <c r="NH3679" i="18" s="1"/>
  <c r="NH3680" i="18" s="1"/>
  <c r="NH3681" i="18" s="1"/>
  <c r="NH3682" i="18" s="1"/>
  <c r="NH3683" i="18" s="1"/>
  <c r="NH3684" i="18" s="1"/>
  <c r="NH3685" i="18" s="1"/>
  <c r="NH3686" i="18" s="1"/>
  <c r="NH3687" i="18" s="1"/>
  <c r="NH3688" i="18" s="1"/>
  <c r="NH3689" i="18" s="1"/>
  <c r="NH3690" i="18" s="1"/>
  <c r="NH3691" i="18" s="1"/>
  <c r="NH3692" i="18" s="1"/>
  <c r="NH3693" i="18" s="1"/>
  <c r="NH3694" i="18" s="1"/>
  <c r="NH3695" i="18" s="1"/>
  <c r="NH3696" i="18" s="1"/>
  <c r="NH3697" i="18" s="1"/>
  <c r="NH3698" i="18" s="1"/>
  <c r="NH3699" i="18" s="1"/>
  <c r="NH3700" i="18" s="1"/>
  <c r="NH3701" i="18" s="1"/>
  <c r="NH3702" i="18" s="1"/>
  <c r="NH3703" i="18" s="1"/>
  <c r="NH3704" i="18" s="1"/>
  <c r="NH3705" i="18" s="1"/>
  <c r="NH3706" i="18" s="1"/>
  <c r="NH3707" i="18" s="1"/>
  <c r="NH3708" i="18" s="1"/>
  <c r="NH3709" i="18" s="1"/>
  <c r="NH3710" i="18" s="1"/>
  <c r="NH3711" i="18" s="1"/>
  <c r="NH3712" i="18" s="1"/>
  <c r="NH3713" i="18" s="1"/>
  <c r="NH3714" i="18" s="1"/>
  <c r="NH3715" i="18" s="1"/>
  <c r="NH3716" i="18" s="1"/>
  <c r="NH3717" i="18" s="1"/>
  <c r="NH3718" i="18" s="1"/>
  <c r="NH3719" i="18" s="1"/>
  <c r="NH3720" i="18" s="1"/>
  <c r="NH3721" i="18" s="1"/>
  <c r="NH3722" i="18" s="1"/>
  <c r="NH3723" i="18" s="1"/>
  <c r="NH3724" i="18" s="1"/>
  <c r="NH3725" i="18" s="1"/>
  <c r="NH3726" i="18" s="1"/>
  <c r="NH3727" i="18" s="1"/>
  <c r="NH3728" i="18" s="1"/>
  <c r="NH3729" i="18" s="1"/>
  <c r="NH3730" i="18" s="1"/>
  <c r="NH3731" i="18" s="1"/>
  <c r="NH3732" i="18" s="1"/>
  <c r="NH3733" i="18" s="1"/>
  <c r="NH3734" i="18" s="1"/>
  <c r="NH3735" i="18" s="1"/>
  <c r="NH3736" i="18" s="1"/>
  <c r="NH3737" i="18" s="1"/>
  <c r="NH3738" i="18" s="1"/>
  <c r="NH3739" i="18" s="1"/>
  <c r="NH3740" i="18" s="1"/>
  <c r="NH3741" i="18" s="1"/>
  <c r="NH3742" i="18" s="1"/>
  <c r="NH3743" i="18" s="1"/>
  <c r="NH3744" i="18" s="1"/>
  <c r="NH3745" i="18" s="1"/>
  <c r="NH3746" i="18" s="1"/>
  <c r="NH3747" i="18" s="1"/>
  <c r="NH3748" i="18" s="1"/>
  <c r="NH3749" i="18" s="1"/>
  <c r="NH3750" i="18" s="1"/>
  <c r="NH3751" i="18" s="1"/>
  <c r="NH3752" i="18" s="1"/>
  <c r="NH3753" i="18" s="1"/>
  <c r="NH3754" i="18" s="1"/>
  <c r="NH3755" i="18" s="1"/>
  <c r="NH3756" i="18" s="1"/>
  <c r="NH3757" i="18" s="1"/>
  <c r="NH3758" i="18" s="1"/>
  <c r="NH3759" i="18" s="1"/>
  <c r="NH3760" i="18" s="1"/>
  <c r="NH3761" i="18" s="1"/>
  <c r="NH3762" i="18" s="1"/>
  <c r="NH3763" i="18" s="1"/>
  <c r="NH3764" i="18" s="1"/>
  <c r="NH3765" i="18" s="1"/>
  <c r="NH3766" i="18" s="1"/>
  <c r="NH3767" i="18" s="1"/>
  <c r="NH3768" i="18" s="1"/>
  <c r="NH3769" i="18" s="1"/>
  <c r="NH3770" i="18" s="1"/>
  <c r="NH3771" i="18" s="1"/>
  <c r="NH3772" i="18" s="1"/>
  <c r="NH3773" i="18" s="1"/>
  <c r="NH3774" i="18" s="1"/>
  <c r="NH3775" i="18" s="1"/>
  <c r="NH3776" i="18" s="1"/>
  <c r="NH3777" i="18" s="1"/>
  <c r="NH3778" i="18" s="1"/>
  <c r="NH3779" i="18" s="1"/>
  <c r="NH3780" i="18" s="1"/>
  <c r="NH3781" i="18" s="1"/>
  <c r="NH3782" i="18" s="1"/>
  <c r="NH3783" i="18" s="1"/>
  <c r="NH3784" i="18" s="1"/>
  <c r="NH3785" i="18" s="1"/>
  <c r="NH3786" i="18" s="1"/>
  <c r="NH3787" i="18" s="1"/>
  <c r="NH3788" i="18" s="1"/>
  <c r="NH3789" i="18" s="1"/>
  <c r="NH3790" i="18" s="1"/>
  <c r="NH3791" i="18" s="1"/>
  <c r="NH3792" i="18" s="1"/>
  <c r="NH3793" i="18" s="1"/>
  <c r="NH3794" i="18" s="1"/>
  <c r="NH3795" i="18" s="1"/>
  <c r="NH3796" i="18" s="1"/>
  <c r="NH3797" i="18" s="1"/>
  <c r="NH3798" i="18" s="1"/>
  <c r="NH3799" i="18" s="1"/>
  <c r="NH3800" i="18" s="1"/>
  <c r="NH3801" i="18" s="1"/>
  <c r="NH3802" i="18" s="1"/>
  <c r="NH3803" i="18" s="1"/>
  <c r="NH3804" i="18" s="1"/>
  <c r="NH3805" i="18" s="1"/>
  <c r="NH3806" i="18" s="1"/>
  <c r="NH3807" i="18" s="1"/>
  <c r="NH3808" i="18" s="1"/>
  <c r="NH3809" i="18" s="1"/>
  <c r="NH3810" i="18" s="1"/>
  <c r="NH3811" i="18" s="1"/>
  <c r="NH3812" i="18" s="1"/>
  <c r="NH3813" i="18" s="1"/>
  <c r="NH3814" i="18" s="1"/>
  <c r="NH3815" i="18" s="1"/>
  <c r="NH3816" i="18" s="1"/>
  <c r="NH3817" i="18" s="1"/>
  <c r="NH3818" i="18" s="1"/>
  <c r="NH3819" i="18" s="1"/>
  <c r="NH3820" i="18" s="1"/>
  <c r="NH3821" i="18" s="1"/>
  <c r="NH3822" i="18" s="1"/>
  <c r="NH3823" i="18" s="1"/>
  <c r="NH3824" i="18" s="1"/>
  <c r="NH3825" i="18" s="1"/>
  <c r="NH3826" i="18" s="1"/>
  <c r="NH3827" i="18" s="1"/>
  <c r="NH3828" i="18" s="1"/>
  <c r="NH3829" i="18" s="1"/>
  <c r="NH3830" i="18" s="1"/>
  <c r="NH3831" i="18" s="1"/>
  <c r="NH3832" i="18" s="1"/>
  <c r="NH3833" i="18" s="1"/>
  <c r="NH3834" i="18" s="1"/>
  <c r="NH3835" i="18" s="1"/>
  <c r="NH3836" i="18" s="1"/>
  <c r="NH3837" i="18" s="1"/>
  <c r="NH3838" i="18" s="1"/>
  <c r="NH3839" i="18" s="1"/>
  <c r="NH3840" i="18" s="1"/>
  <c r="NH3841" i="18" s="1"/>
  <c r="NH3842" i="18" s="1"/>
  <c r="NH3843" i="18" s="1"/>
  <c r="NH3844" i="18" s="1"/>
  <c r="NH3845" i="18" s="1"/>
  <c r="NH3846" i="18" s="1"/>
  <c r="NH3847" i="18" s="1"/>
  <c r="NH3848" i="18" s="1"/>
  <c r="NH3849" i="18" s="1"/>
  <c r="NH3850" i="18" s="1"/>
  <c r="NH3851" i="18" s="1"/>
  <c r="NH3852" i="18" s="1"/>
  <c r="NH3853" i="18" s="1"/>
  <c r="NH3854" i="18" s="1"/>
  <c r="NH3855" i="18" s="1"/>
  <c r="NH3856" i="18" s="1"/>
  <c r="NH3857" i="18" s="1"/>
  <c r="NH3858" i="18" s="1"/>
  <c r="NH3859" i="18" s="1"/>
  <c r="KL3635" i="18"/>
  <c r="KL3636" i="18" s="1"/>
  <c r="KL3637" i="18" s="1"/>
  <c r="KL3638" i="18" s="1"/>
  <c r="KL3639" i="18" s="1"/>
  <c r="KL3640" i="18" s="1"/>
  <c r="KL3641" i="18" s="1"/>
  <c r="KL3642" i="18" s="1"/>
  <c r="KL3643" i="18" s="1"/>
  <c r="KL3644" i="18" s="1"/>
  <c r="KL3645" i="18" s="1"/>
  <c r="KL3646" i="18" s="1"/>
  <c r="KL3647" i="18" s="1"/>
  <c r="KL3648" i="18" s="1"/>
  <c r="KL3649" i="18" s="1"/>
  <c r="KL3650" i="18" s="1"/>
  <c r="KL3651" i="18" s="1"/>
  <c r="KL3652" i="18" s="1"/>
  <c r="KL3653" i="18" s="1"/>
  <c r="KL3654" i="18" s="1"/>
  <c r="KL3655" i="18" s="1"/>
  <c r="KL3656" i="18" s="1"/>
  <c r="KL3657" i="18" s="1"/>
  <c r="KL3658" i="18" s="1"/>
  <c r="KL3659" i="18" s="1"/>
  <c r="KL3660" i="18" s="1"/>
  <c r="KL3661" i="18" s="1"/>
  <c r="KL3662" i="18" s="1"/>
  <c r="KL3663" i="18" s="1"/>
  <c r="KL3664" i="18" s="1"/>
  <c r="KL3665" i="18" s="1"/>
  <c r="KL3666" i="18" s="1"/>
  <c r="KL3667" i="18" s="1"/>
  <c r="KL3668" i="18" s="1"/>
  <c r="KL3669" i="18" s="1"/>
  <c r="KL3670" i="18" s="1"/>
  <c r="KL3671" i="18" s="1"/>
  <c r="KL3672" i="18" s="1"/>
  <c r="KL3673" i="18" s="1"/>
  <c r="KL3674" i="18" s="1"/>
  <c r="KL3675" i="18" s="1"/>
  <c r="KL3676" i="18" s="1"/>
  <c r="KL3677" i="18" s="1"/>
  <c r="KL3678" i="18" s="1"/>
  <c r="KL3679" i="18" s="1"/>
  <c r="KL3680" i="18" s="1"/>
  <c r="KL3681" i="18" s="1"/>
  <c r="KL3682" i="18" s="1"/>
  <c r="KL3683" i="18" s="1"/>
  <c r="KL3684" i="18" s="1"/>
  <c r="KL3685" i="18" s="1"/>
  <c r="KL3686" i="18" s="1"/>
  <c r="KL3687" i="18" s="1"/>
  <c r="KL3688" i="18" s="1"/>
  <c r="KL3689" i="18" s="1"/>
  <c r="KL3690" i="18" s="1"/>
  <c r="KL3691" i="18" s="1"/>
  <c r="KL3692" i="18" s="1"/>
  <c r="KL3693" i="18" s="1"/>
  <c r="KL3694" i="18" s="1"/>
  <c r="KL3695" i="18" s="1"/>
  <c r="KL3696" i="18" s="1"/>
  <c r="KL3697" i="18" s="1"/>
  <c r="KL3698" i="18" s="1"/>
  <c r="KL3699" i="18" s="1"/>
  <c r="KL3700" i="18" s="1"/>
  <c r="KL3701" i="18" s="1"/>
  <c r="KL3702" i="18" s="1"/>
  <c r="KL3703" i="18" s="1"/>
  <c r="KL3704" i="18" s="1"/>
  <c r="KL3705" i="18" s="1"/>
  <c r="KL3706" i="18" s="1"/>
  <c r="KL3707" i="18" s="1"/>
  <c r="KL3708" i="18" s="1"/>
  <c r="KL3709" i="18" s="1"/>
  <c r="KL3710" i="18" s="1"/>
  <c r="KL3711" i="18" s="1"/>
  <c r="KL3712" i="18" s="1"/>
  <c r="KL3713" i="18" s="1"/>
  <c r="KL3714" i="18" s="1"/>
  <c r="KL3715" i="18" s="1"/>
  <c r="KL3716" i="18" s="1"/>
  <c r="KL3717" i="18" s="1"/>
  <c r="KL3718" i="18" s="1"/>
  <c r="KL3719" i="18" s="1"/>
  <c r="KL3720" i="18" s="1"/>
  <c r="KL3721" i="18" s="1"/>
  <c r="KL3722" i="18" s="1"/>
  <c r="KL3723" i="18" s="1"/>
  <c r="KL3724" i="18" s="1"/>
  <c r="LX3505" i="18"/>
  <c r="LX3506" i="18" s="1"/>
  <c r="LX3507" i="18" s="1"/>
  <c r="LX3508" i="18" s="1"/>
  <c r="LX3509" i="18" s="1"/>
  <c r="LX3510" i="18" s="1"/>
  <c r="LX3511" i="18" s="1"/>
  <c r="LX3512" i="18" s="1"/>
  <c r="LX3513" i="18" s="1"/>
  <c r="LX3514" i="18" s="1"/>
  <c r="LX3515" i="18" s="1"/>
  <c r="LX3516" i="18" s="1"/>
  <c r="LX3517" i="18" s="1"/>
  <c r="LX3518" i="18" s="1"/>
  <c r="LX3519" i="18" s="1"/>
  <c r="LX3520" i="18" s="1"/>
  <c r="LX3521" i="18" s="1"/>
  <c r="LX3522" i="18" s="1"/>
  <c r="LX3523" i="18" s="1"/>
  <c r="LX3524" i="18" s="1"/>
  <c r="LX3525" i="18" s="1"/>
  <c r="LX3526" i="18" s="1"/>
  <c r="LX3527" i="18" s="1"/>
  <c r="LX3528" i="18" s="1"/>
  <c r="LX3529" i="18" s="1"/>
  <c r="LX3530" i="18" s="1"/>
  <c r="LX3531" i="18" s="1"/>
  <c r="LX3532" i="18" s="1"/>
  <c r="LX3533" i="18" s="1"/>
  <c r="LX3534" i="18" s="1"/>
  <c r="LX3535" i="18" s="1"/>
  <c r="LX3536" i="18" s="1"/>
  <c r="LX3537" i="18" s="1"/>
  <c r="LX3538" i="18" s="1"/>
  <c r="LX3539" i="18" s="1"/>
  <c r="LX3540" i="18" s="1"/>
  <c r="LX3541" i="18" s="1"/>
  <c r="LX3542" i="18" s="1"/>
  <c r="LX3543" i="18" s="1"/>
  <c r="LX3544" i="18" s="1"/>
  <c r="LX3545" i="18" s="1"/>
  <c r="LX3546" i="18" s="1"/>
  <c r="LX3547" i="18" s="1"/>
  <c r="LX3548" i="18" s="1"/>
  <c r="LX3549" i="18" s="1"/>
  <c r="LX3550" i="18" s="1"/>
  <c r="LX3551" i="18" s="1"/>
  <c r="LX3552" i="18" s="1"/>
  <c r="LX3553" i="18" s="1"/>
  <c r="LX3554" i="18" s="1"/>
  <c r="LX3555" i="18" s="1"/>
  <c r="LX3556" i="18" s="1"/>
  <c r="LX3557" i="18" s="1"/>
  <c r="LX3558" i="18" s="1"/>
  <c r="LX3559" i="18" s="1"/>
  <c r="LX3560" i="18" s="1"/>
  <c r="LX3561" i="18" s="1"/>
  <c r="LX3562" i="18" s="1"/>
  <c r="LX3563" i="18" s="1"/>
  <c r="LX3564" i="18" s="1"/>
  <c r="LX3565" i="18" s="1"/>
  <c r="LX3566" i="18" s="1"/>
  <c r="LX3567" i="18" s="1"/>
  <c r="LX3568" i="18" s="1"/>
  <c r="LX3569" i="18" s="1"/>
  <c r="LX3570" i="18" s="1"/>
  <c r="LX3571" i="18" s="1"/>
  <c r="LX3572" i="18" s="1"/>
  <c r="LX3573" i="18" s="1"/>
  <c r="LX3574" i="18" s="1"/>
  <c r="LX3575" i="18" s="1"/>
  <c r="LX3576" i="18" s="1"/>
  <c r="LX3577" i="18" s="1"/>
  <c r="LX3578" i="18" s="1"/>
  <c r="LX3579" i="18" s="1"/>
  <c r="LX3580" i="18" s="1"/>
  <c r="LX3581" i="18" s="1"/>
  <c r="LX3582" i="18" s="1"/>
  <c r="LX3583" i="18" s="1"/>
  <c r="LX3584" i="18" s="1"/>
  <c r="LX3585" i="18" s="1"/>
  <c r="LX3586" i="18" s="1"/>
  <c r="LX3587" i="18" s="1"/>
  <c r="LX3588" i="18" s="1"/>
  <c r="LX3589" i="18" s="1"/>
  <c r="LX3590" i="18" s="1"/>
  <c r="LX3591" i="18" s="1"/>
  <c r="LX3592" i="18" s="1"/>
  <c r="LX3593" i="18" s="1"/>
  <c r="LX3594" i="18" s="1"/>
  <c r="LX3595" i="18" s="1"/>
  <c r="LX3596" i="18" s="1"/>
  <c r="LX3597" i="18" s="1"/>
  <c r="LX3598" i="18" s="1"/>
  <c r="LX3599" i="18" s="1"/>
  <c r="LX3600" i="18" s="1"/>
  <c r="LX3601" i="18" s="1"/>
  <c r="LX3602" i="18" s="1"/>
  <c r="LX3603" i="18" s="1"/>
  <c r="LX3604" i="18" s="1"/>
  <c r="LX3605" i="18" s="1"/>
  <c r="LX3606" i="18" s="1"/>
  <c r="LX3607" i="18" s="1"/>
  <c r="LX3608" i="18" s="1"/>
  <c r="LX3609" i="18" s="1"/>
  <c r="LX3610" i="18" s="1"/>
  <c r="LX3611" i="18" s="1"/>
  <c r="LX3612" i="18" s="1"/>
  <c r="LX3613" i="18" s="1"/>
  <c r="LX3614" i="18" s="1"/>
  <c r="LX3615" i="18" s="1"/>
  <c r="LX3616" i="18" s="1"/>
  <c r="LX3617" i="18" s="1"/>
  <c r="LX3618" i="18" s="1"/>
  <c r="LX3619" i="18" s="1"/>
  <c r="LX3620" i="18" s="1"/>
  <c r="LX3621" i="18" s="1"/>
  <c r="LX3622" i="18" s="1"/>
  <c r="LX3623" i="18" s="1"/>
  <c r="LX3624" i="18" s="1"/>
  <c r="LX3625" i="18" s="1"/>
  <c r="LX3626" i="18" s="1"/>
  <c r="LX3627" i="18" s="1"/>
  <c r="LX3628" i="18" s="1"/>
  <c r="LX3629" i="18" s="1"/>
  <c r="LX3630" i="18" s="1"/>
  <c r="LX3631" i="18" s="1"/>
  <c r="LX3632" i="18" s="1"/>
  <c r="LX3633" i="18" s="1"/>
  <c r="LX3634" i="18" s="1"/>
  <c r="LX3635" i="18" s="1"/>
  <c r="LX3636" i="18" s="1"/>
  <c r="LX3637" i="18" s="1"/>
  <c r="LX3638" i="18" s="1"/>
  <c r="LX3639" i="18" s="1"/>
  <c r="LX3640" i="18" s="1"/>
  <c r="LX3641" i="18" s="1"/>
  <c r="LX3642" i="18" s="1"/>
  <c r="LX3643" i="18" s="1"/>
  <c r="LX3644" i="18" s="1"/>
  <c r="LX3645" i="18" s="1"/>
  <c r="LX3646" i="18" s="1"/>
  <c r="LX3647" i="18" s="1"/>
  <c r="LX3648" i="18" s="1"/>
  <c r="LX3649" i="18" s="1"/>
  <c r="LX3650" i="18" s="1"/>
  <c r="LX3651" i="18" s="1"/>
  <c r="LX3652" i="18" s="1"/>
  <c r="LX3653" i="18" s="1"/>
  <c r="LX3654" i="18" s="1"/>
  <c r="LX3655" i="18" s="1"/>
  <c r="LX3656" i="18" s="1"/>
  <c r="LX3657" i="18" s="1"/>
  <c r="LX3658" i="18" s="1"/>
  <c r="LX3659" i="18" s="1"/>
  <c r="LX3660" i="18" s="1"/>
  <c r="LX3661" i="18" s="1"/>
  <c r="LX3662" i="18" s="1"/>
  <c r="LX3663" i="18" s="1"/>
  <c r="LX3664" i="18" s="1"/>
  <c r="LX3665" i="18" s="1"/>
  <c r="LX3666" i="18" s="1"/>
  <c r="LX3667" i="18" s="1"/>
  <c r="LX3668" i="18" s="1"/>
  <c r="LX3669" i="18" s="1"/>
  <c r="LX3670" i="18" s="1"/>
  <c r="LX3671" i="18" s="1"/>
  <c r="LX3672" i="18" s="1"/>
  <c r="LX3673" i="18" s="1"/>
  <c r="LX3674" i="18" s="1"/>
  <c r="LX3675" i="18" s="1"/>
  <c r="LX3676" i="18" s="1"/>
  <c r="LX3677" i="18" s="1"/>
  <c r="LX3678" i="18" s="1"/>
  <c r="LX3679" i="18" s="1"/>
  <c r="LX3680" i="18" s="1"/>
  <c r="LX3681" i="18" s="1"/>
  <c r="LX3682" i="18" s="1"/>
  <c r="LX3683" i="18" s="1"/>
  <c r="LX3684" i="18" s="1"/>
  <c r="LX3685" i="18" s="1"/>
  <c r="LX3686" i="18" s="1"/>
  <c r="LX3687" i="18" s="1"/>
  <c r="BW3505" i="18"/>
  <c r="BW3506" i="18" s="1"/>
  <c r="BW3507" i="18" s="1"/>
  <c r="BW3508" i="18" s="1"/>
  <c r="BW3509" i="18" s="1"/>
  <c r="BW3510" i="18" s="1"/>
  <c r="BW3511" i="18" s="1"/>
  <c r="BW3512" i="18" s="1"/>
  <c r="BW3513" i="18" s="1"/>
  <c r="BW3514" i="18" s="1"/>
  <c r="BW3515" i="18" s="1"/>
  <c r="BW3516" i="18" s="1"/>
  <c r="BW3517" i="18" s="1"/>
  <c r="BW3518" i="18" s="1"/>
  <c r="BW3519" i="18" s="1"/>
  <c r="BW3520" i="18" s="1"/>
  <c r="BW3521" i="18" s="1"/>
  <c r="BW3522" i="18" s="1"/>
  <c r="BW3523" i="18" s="1"/>
  <c r="BW3524" i="18" s="1"/>
  <c r="BW3525" i="18" s="1"/>
  <c r="BW3526" i="18" s="1"/>
  <c r="BW3527" i="18" s="1"/>
  <c r="BW3528" i="18" s="1"/>
  <c r="BW3529" i="18" s="1"/>
  <c r="BW3530" i="18" s="1"/>
  <c r="BW3531" i="18" s="1"/>
  <c r="BW3532" i="18" s="1"/>
  <c r="BW3533" i="18" s="1"/>
  <c r="BW3534" i="18" s="1"/>
  <c r="BW3535" i="18" s="1"/>
  <c r="BW3536" i="18" s="1"/>
  <c r="BW3537" i="18" s="1"/>
  <c r="BW3538" i="18" s="1"/>
  <c r="BW3539" i="18" s="1"/>
  <c r="BW3540" i="18" s="1"/>
  <c r="BW3541" i="18" s="1"/>
  <c r="BW3542" i="18" s="1"/>
  <c r="BW3543" i="18" s="1"/>
  <c r="BW3544" i="18" s="1"/>
  <c r="BW3545" i="18" s="1"/>
  <c r="BW3546" i="18" s="1"/>
  <c r="BW3547" i="18" s="1"/>
  <c r="BW3548" i="18" s="1"/>
  <c r="BW3549" i="18" s="1"/>
  <c r="BW3550" i="18" s="1"/>
  <c r="BW3551" i="18" s="1"/>
  <c r="BW3552" i="18" s="1"/>
  <c r="BW3553" i="18" s="1"/>
  <c r="BW3554" i="18" s="1"/>
  <c r="BW3555" i="18" s="1"/>
  <c r="BW3556" i="18" s="1"/>
  <c r="BW3557" i="18" s="1"/>
  <c r="BW3558" i="18" s="1"/>
  <c r="BW3559" i="18" s="1"/>
  <c r="BW3560" i="18" s="1"/>
  <c r="BW3561" i="18" s="1"/>
  <c r="BW3562" i="18" s="1"/>
  <c r="BW3563" i="18" s="1"/>
  <c r="BW3564" i="18" s="1"/>
  <c r="BW3565" i="18" s="1"/>
  <c r="BW3566" i="18" s="1"/>
  <c r="BW3567" i="18" s="1"/>
  <c r="BW3568" i="18" s="1"/>
  <c r="BW3569" i="18" s="1"/>
  <c r="BW3570" i="18" s="1"/>
  <c r="BW3571" i="18" s="1"/>
  <c r="BW3572" i="18" s="1"/>
  <c r="BW3573" i="18" s="1"/>
  <c r="BW3574" i="18" s="1"/>
  <c r="BW3575" i="18" s="1"/>
  <c r="BW3576" i="18" s="1"/>
  <c r="BW3577" i="18" s="1"/>
  <c r="BW3578" i="18" s="1"/>
  <c r="BW3579" i="18" s="1"/>
  <c r="BW3580" i="18" s="1"/>
  <c r="BW3581" i="18" s="1"/>
  <c r="BW3582" i="18" s="1"/>
  <c r="BW3583" i="18" s="1"/>
  <c r="BW3584" i="18" s="1"/>
  <c r="BW3585" i="18" s="1"/>
  <c r="BW3586" i="18" s="1"/>
  <c r="BW3587" i="18" s="1"/>
  <c r="BW3588" i="18" s="1"/>
  <c r="BW3589" i="18" s="1"/>
  <c r="BW3590" i="18" s="1"/>
  <c r="BW3591" i="18" s="1"/>
  <c r="BW3592" i="18" s="1"/>
  <c r="BW3593" i="18" s="1"/>
  <c r="BW3594" i="18" s="1"/>
  <c r="BW3595" i="18" s="1"/>
  <c r="BW3596" i="18" s="1"/>
  <c r="BW3597" i="18" s="1"/>
  <c r="BW3598" i="18" s="1"/>
  <c r="BW3599" i="18" s="1"/>
  <c r="BW3600" i="18" s="1"/>
  <c r="BW3601" i="18" s="1"/>
  <c r="BW3602" i="18" s="1"/>
  <c r="BW3603" i="18" s="1"/>
  <c r="BW3604" i="18" s="1"/>
  <c r="BW3605" i="18" s="1"/>
  <c r="BW3606" i="18" s="1"/>
  <c r="BW3607" i="18" s="1"/>
  <c r="BW3608" i="18" s="1"/>
  <c r="BW3609" i="18" s="1"/>
  <c r="BW3610" i="18" s="1"/>
  <c r="BW3611" i="18" s="1"/>
  <c r="BW3612" i="18" s="1"/>
  <c r="BW3613" i="18" s="1"/>
  <c r="BW3614" i="18" s="1"/>
  <c r="BW3615" i="18" s="1"/>
  <c r="BW3616" i="18" s="1"/>
  <c r="BW3617" i="18" s="1"/>
  <c r="BW3618" i="18" s="1"/>
  <c r="BW3619" i="18" s="1"/>
  <c r="BW3620" i="18" s="1"/>
  <c r="BW3621" i="18" s="1"/>
  <c r="BW3622" i="18" s="1"/>
  <c r="BW3623" i="18" s="1"/>
  <c r="BW3624" i="18" s="1"/>
  <c r="BW3625" i="18" s="1"/>
  <c r="BW3626" i="18" s="1"/>
  <c r="BW3627" i="18" s="1"/>
  <c r="BW3628" i="18" s="1"/>
  <c r="BW3629" i="18" s="1"/>
  <c r="BW3630" i="18" s="1"/>
  <c r="BW3631" i="18" s="1"/>
  <c r="BW3632" i="18" s="1"/>
  <c r="BW3633" i="18" s="1"/>
  <c r="BW3634" i="18" s="1"/>
  <c r="BW3635" i="18" s="1"/>
  <c r="BW3636" i="18" s="1"/>
  <c r="BW3637" i="18" s="1"/>
  <c r="BW3638" i="18" s="1"/>
  <c r="BW3639" i="18" s="1"/>
  <c r="BW3640" i="18" s="1"/>
  <c r="BW3641" i="18" s="1"/>
  <c r="BW3642" i="18" s="1"/>
  <c r="HP3244" i="18"/>
  <c r="HP3245" i="18" s="1"/>
  <c r="HP3246" i="18" s="1"/>
  <c r="HP3247" i="18" s="1"/>
  <c r="HP3248" i="18" s="1"/>
  <c r="HP3249" i="18" s="1"/>
  <c r="HP3250" i="18" s="1"/>
  <c r="HP3251" i="18" s="1"/>
  <c r="HP3252" i="18" s="1"/>
  <c r="HP3253" i="18" s="1"/>
  <c r="HP3254" i="18" s="1"/>
  <c r="HP3255" i="18" s="1"/>
  <c r="HP3256" i="18" s="1"/>
  <c r="HP3257" i="18" s="1"/>
  <c r="HP3258" i="18" s="1"/>
  <c r="HP3259" i="18" s="1"/>
  <c r="HP3260" i="18" s="1"/>
  <c r="HP3261" i="18" s="1"/>
  <c r="HP3262" i="18" s="1"/>
  <c r="HP3263" i="18" s="1"/>
  <c r="HP3264" i="18" s="1"/>
  <c r="HP3265" i="18" s="1"/>
  <c r="HP3266" i="18" s="1"/>
  <c r="HP3267" i="18" s="1"/>
  <c r="HP3268" i="18" s="1"/>
  <c r="HP3269" i="18" s="1"/>
  <c r="HP3270" i="18" s="1"/>
  <c r="HP3271" i="18" s="1"/>
  <c r="HP3272" i="18" s="1"/>
  <c r="HP3273" i="18" s="1"/>
  <c r="HP3274" i="18" s="1"/>
  <c r="HP3275" i="18" s="1"/>
  <c r="HP3276" i="18" s="1"/>
  <c r="HP3277" i="18" s="1"/>
  <c r="HP3278" i="18" s="1"/>
  <c r="HP3279" i="18" s="1"/>
  <c r="HP3280" i="18" s="1"/>
  <c r="HP3281" i="18" s="1"/>
  <c r="HP3282" i="18" s="1"/>
  <c r="HP3283" i="18" s="1"/>
  <c r="HP3284" i="18" s="1"/>
  <c r="HP3285" i="18" s="1"/>
  <c r="HP3286" i="18" s="1"/>
  <c r="HP3287" i="18" s="1"/>
  <c r="HP3288" i="18" s="1"/>
  <c r="HP3289" i="18" s="1"/>
  <c r="HP3290" i="18" s="1"/>
  <c r="HP3291" i="18" s="1"/>
  <c r="HP3292" i="18" s="1"/>
  <c r="HP3293" i="18" s="1"/>
  <c r="HP3294" i="18" s="1"/>
  <c r="HP3295" i="18" s="1"/>
  <c r="HP3296" i="18" s="1"/>
  <c r="HP3297" i="18" s="1"/>
  <c r="HP3298" i="18" s="1"/>
  <c r="HP3299" i="18" s="1"/>
  <c r="HP3300" i="18" s="1"/>
  <c r="HP3301" i="18" s="1"/>
  <c r="HP3302" i="18" s="1"/>
  <c r="HP3303" i="18" s="1"/>
  <c r="HP3304" i="18" s="1"/>
  <c r="HP3305" i="18" s="1"/>
  <c r="HP3306" i="18" s="1"/>
  <c r="HP3307" i="18" s="1"/>
  <c r="HP3308" i="18" s="1"/>
  <c r="HP3309" i="18" s="1"/>
  <c r="HP3310" i="18" s="1"/>
  <c r="HP3311" i="18" s="1"/>
  <c r="HP3312" i="18" s="1"/>
  <c r="HP3313" i="18" s="1"/>
  <c r="HP3314" i="18" s="1"/>
  <c r="HP3315" i="18" s="1"/>
  <c r="HP3316" i="18" s="1"/>
  <c r="HP3317" i="18" s="1"/>
  <c r="HP3318" i="18" s="1"/>
  <c r="HP3319" i="18" s="1"/>
  <c r="HP3320" i="18" s="1"/>
  <c r="HP3321" i="18" s="1"/>
  <c r="HP3322" i="18" s="1"/>
  <c r="HP3323" i="18" s="1"/>
  <c r="HP3324" i="18" s="1"/>
  <c r="HP3325" i="18" s="1"/>
  <c r="HP3326" i="18" s="1"/>
  <c r="HP3327" i="18" s="1"/>
  <c r="HP3328" i="18" s="1"/>
  <c r="HP3329" i="18" s="1"/>
  <c r="HP3330" i="18" s="1"/>
  <c r="HP3331" i="18" s="1"/>
  <c r="HP3332" i="18" s="1"/>
  <c r="JZ3244" i="18"/>
  <c r="JZ3245" i="18" s="1"/>
  <c r="JZ3246" i="18" s="1"/>
  <c r="JZ3247" i="18" s="1"/>
  <c r="JZ3248" i="18" s="1"/>
  <c r="JZ3249" i="18" s="1"/>
  <c r="JZ3250" i="18" s="1"/>
  <c r="JZ3251" i="18" s="1"/>
  <c r="JZ3252" i="18" s="1"/>
  <c r="JZ3253" i="18" s="1"/>
  <c r="JZ3254" i="18" s="1"/>
  <c r="JZ3255" i="18" s="1"/>
  <c r="JZ3256" i="18" s="1"/>
  <c r="JZ3257" i="18" s="1"/>
  <c r="JZ3258" i="18" s="1"/>
  <c r="JZ3259" i="18" s="1"/>
  <c r="JZ3260" i="18" s="1"/>
  <c r="JZ3261" i="18" s="1"/>
  <c r="JZ3262" i="18" s="1"/>
  <c r="JZ3263" i="18" s="1"/>
  <c r="JZ3264" i="18" s="1"/>
  <c r="JZ3265" i="18" s="1"/>
  <c r="JZ3266" i="18" s="1"/>
  <c r="JZ3267" i="18" s="1"/>
  <c r="JZ3268" i="18" s="1"/>
  <c r="JZ3269" i="18" s="1"/>
  <c r="JZ3270" i="18" s="1"/>
  <c r="JZ3271" i="18" s="1"/>
  <c r="JZ3272" i="18" s="1"/>
  <c r="JZ3273" i="18" s="1"/>
  <c r="JZ3274" i="18" s="1"/>
  <c r="JZ3275" i="18" s="1"/>
  <c r="JZ3276" i="18" s="1"/>
  <c r="JZ3277" i="18" s="1"/>
  <c r="JZ3278" i="18" s="1"/>
  <c r="JZ3279" i="18" s="1"/>
  <c r="JZ3280" i="18" s="1"/>
  <c r="JZ3281" i="18" s="1"/>
  <c r="JZ3282" i="18" s="1"/>
  <c r="JZ3283" i="18" s="1"/>
  <c r="JZ3284" i="18" s="1"/>
  <c r="JZ3285" i="18" s="1"/>
  <c r="JZ3286" i="18" s="1"/>
  <c r="JZ3287" i="18" s="1"/>
  <c r="JZ3288" i="18" s="1"/>
  <c r="JZ3289" i="18" s="1"/>
  <c r="JZ3290" i="18" s="1"/>
  <c r="JZ3291" i="18" s="1"/>
  <c r="JZ3292" i="18" s="1"/>
  <c r="JZ3293" i="18" s="1"/>
  <c r="JZ3294" i="18" s="1"/>
  <c r="JZ3295" i="18" s="1"/>
  <c r="JZ3296" i="18" s="1"/>
  <c r="JZ3297" i="18" s="1"/>
  <c r="JZ3298" i="18" s="1"/>
  <c r="JZ3299" i="18" s="1"/>
  <c r="JZ3300" i="18" s="1"/>
  <c r="JZ3301" i="18" s="1"/>
  <c r="JZ3302" i="18" s="1"/>
  <c r="JZ3303" i="18" s="1"/>
  <c r="JZ3304" i="18" s="1"/>
  <c r="JZ3305" i="18" s="1"/>
  <c r="JZ3306" i="18" s="1"/>
  <c r="JZ3307" i="18" s="1"/>
  <c r="JZ3308" i="18" s="1"/>
  <c r="JZ3309" i="18" s="1"/>
  <c r="JZ3310" i="18" s="1"/>
  <c r="JZ3311" i="18" s="1"/>
  <c r="JZ3312" i="18" s="1"/>
  <c r="JZ3313" i="18" s="1"/>
  <c r="JZ3314" i="18" s="1"/>
  <c r="JZ3315" i="18" s="1"/>
  <c r="JZ3316" i="18" s="1"/>
  <c r="JZ3317" i="18" s="1"/>
  <c r="JZ3318" i="18" s="1"/>
  <c r="JZ3319" i="18" s="1"/>
  <c r="JZ3320" i="18" s="1"/>
  <c r="JZ3321" i="18" s="1"/>
  <c r="JZ3322" i="18" s="1"/>
  <c r="JZ3323" i="18" s="1"/>
  <c r="JZ3324" i="18" s="1"/>
  <c r="JZ3325" i="18" s="1"/>
  <c r="JZ3326" i="18" s="1"/>
  <c r="JZ3327" i="18" s="1"/>
  <c r="JZ3328" i="18" s="1"/>
  <c r="JZ3329" i="18" s="1"/>
  <c r="JZ3330" i="18" s="1"/>
  <c r="JZ3331" i="18" s="1"/>
  <c r="JZ3332" i="18" s="1"/>
  <c r="JZ3333" i="18" s="1"/>
  <c r="JZ3334" i="18" s="1"/>
  <c r="JZ3335" i="18" s="1"/>
  <c r="JZ3336" i="18" s="1"/>
  <c r="JZ3337" i="18" s="1"/>
  <c r="JZ3338" i="18" s="1"/>
  <c r="JZ3339" i="18" s="1"/>
  <c r="JZ3340" i="18" s="1"/>
  <c r="JZ3341" i="18" s="1"/>
  <c r="JZ3342" i="18" s="1"/>
  <c r="JZ3343" i="18" s="1"/>
  <c r="JZ3344" i="18" s="1"/>
  <c r="JZ3345" i="18" s="1"/>
  <c r="JZ3346" i="18" s="1"/>
  <c r="JZ3347" i="18" s="1"/>
  <c r="JZ3348" i="18" s="1"/>
  <c r="JZ3349" i="18" s="1"/>
  <c r="JZ3350" i="18" s="1"/>
  <c r="JZ3351" i="18" s="1"/>
  <c r="JZ3352" i="18" s="1"/>
  <c r="JZ3353" i="18" s="1"/>
  <c r="JZ3354" i="18" s="1"/>
  <c r="JZ3355" i="18" s="1"/>
  <c r="JZ3356" i="18" s="1"/>
  <c r="JZ3357" i="18" s="1"/>
  <c r="JZ3358" i="18" s="1"/>
  <c r="JZ3359" i="18" s="1"/>
  <c r="JZ3360" i="18" s="1"/>
  <c r="JZ3361" i="18" s="1"/>
  <c r="JZ3362" i="18" s="1"/>
  <c r="JZ3363" i="18" s="1"/>
  <c r="JZ3364" i="18" s="1"/>
  <c r="JZ3365" i="18" s="1"/>
  <c r="JZ3366" i="18" s="1"/>
  <c r="JZ3367" i="18" s="1"/>
  <c r="JZ3368" i="18" s="1"/>
  <c r="JZ3369" i="18" s="1"/>
  <c r="JZ3370" i="18" s="1"/>
  <c r="JZ3371" i="18" s="1"/>
  <c r="JZ3372" i="18" s="1"/>
  <c r="JZ3373" i="18" s="1"/>
  <c r="JZ3374" i="18" s="1"/>
  <c r="JZ3375" i="18" s="1"/>
  <c r="JZ3376" i="18" s="1"/>
  <c r="JZ3377" i="18" s="1"/>
  <c r="JZ3378" i="18" s="1"/>
  <c r="JZ3379" i="18" s="1"/>
  <c r="JZ3380" i="18" s="1"/>
  <c r="JZ3381" i="18" s="1"/>
  <c r="JZ3382" i="18" s="1"/>
  <c r="JZ3383" i="18" s="1"/>
  <c r="JZ3384" i="18" s="1"/>
  <c r="JZ3385" i="18" s="1"/>
  <c r="JZ3386" i="18" s="1"/>
  <c r="JZ3387" i="18" s="1"/>
  <c r="JZ3388" i="18" s="1"/>
  <c r="JZ3389" i="18" s="1"/>
  <c r="JZ3390" i="18" s="1"/>
  <c r="JZ3391" i="18" s="1"/>
  <c r="JZ3392" i="18" s="1"/>
  <c r="JZ3393" i="18" s="1"/>
  <c r="JZ3394" i="18" s="1"/>
  <c r="JZ3395" i="18" s="1"/>
  <c r="JZ3396" i="18" s="1"/>
  <c r="JZ3397" i="18" s="1"/>
  <c r="JZ3398" i="18" s="1"/>
  <c r="JZ3399" i="18" s="1"/>
  <c r="JZ3400" i="18" s="1"/>
  <c r="JZ3401" i="18" s="1"/>
  <c r="JZ3402" i="18" s="1"/>
  <c r="JZ3403" i="18" s="1"/>
  <c r="JZ3404" i="18" s="1"/>
  <c r="JZ3405" i="18" s="1"/>
  <c r="JZ3406" i="18" s="1"/>
  <c r="JZ3407" i="18" s="1"/>
  <c r="JZ3408" i="18" s="1"/>
  <c r="JZ3409" i="18" s="1"/>
  <c r="JZ3410" i="18" s="1"/>
  <c r="JZ3411" i="18" s="1"/>
  <c r="JZ3412" i="18" s="1"/>
  <c r="JZ3413" i="18" s="1"/>
  <c r="JZ3414" i="18" s="1"/>
  <c r="JZ3415" i="18" s="1"/>
  <c r="JZ3416" i="18" s="1"/>
  <c r="JZ3417" i="18" s="1"/>
  <c r="JZ3418" i="18" s="1"/>
  <c r="JZ3419" i="18" s="1"/>
  <c r="JZ3420" i="18" s="1"/>
  <c r="JZ3421" i="18" s="1"/>
  <c r="JZ3422" i="18" s="1"/>
  <c r="JZ3423" i="18" s="1"/>
  <c r="JZ3424" i="18" s="1"/>
  <c r="JZ3425" i="18" s="1"/>
  <c r="JZ3426" i="18" s="1"/>
  <c r="JZ3427" i="18" s="1"/>
  <c r="JZ3428" i="18" s="1"/>
  <c r="JZ3429" i="18" s="1"/>
  <c r="JZ3430" i="18" s="1"/>
  <c r="JZ3431" i="18" s="1"/>
  <c r="JZ3432" i="18" s="1"/>
  <c r="JZ3433" i="18" s="1"/>
  <c r="JZ3434" i="18" s="1"/>
  <c r="JZ3435" i="18" s="1"/>
  <c r="JZ3436" i="18" s="1"/>
  <c r="JZ3437" i="18" s="1"/>
  <c r="JZ3438" i="18" s="1"/>
  <c r="JZ3439" i="18" s="1"/>
  <c r="JZ3440" i="18" s="1"/>
  <c r="JZ3441" i="18" s="1"/>
  <c r="JZ3442" i="18" s="1"/>
  <c r="JZ3443" i="18" s="1"/>
  <c r="JZ3444" i="18" s="1"/>
  <c r="JZ3445" i="18" s="1"/>
  <c r="JZ3446" i="18" s="1"/>
  <c r="JZ3447" i="18" s="1"/>
  <c r="JZ3448" i="18" s="1"/>
  <c r="JZ3449" i="18" s="1"/>
  <c r="JZ3450" i="18" s="1"/>
  <c r="JZ3451" i="18" s="1"/>
  <c r="JZ3452" i="18" s="1"/>
  <c r="JZ3453" i="18" s="1"/>
  <c r="JZ3454" i="18" s="1"/>
  <c r="JZ3455" i="18" s="1"/>
  <c r="JZ3456" i="18" s="1"/>
  <c r="JZ3457" i="18" s="1"/>
  <c r="JZ3458" i="18" s="1"/>
  <c r="JZ3459" i="18" s="1"/>
  <c r="JZ3460" i="18" s="1"/>
  <c r="JZ3461" i="18" s="1"/>
  <c r="JZ3462" i="18" s="1"/>
  <c r="JZ3463" i="18" s="1"/>
  <c r="JZ3464" i="18" s="1"/>
  <c r="JZ3465" i="18" s="1"/>
  <c r="JZ3466" i="18" s="1"/>
  <c r="JZ3467" i="18" s="1"/>
  <c r="JZ3468" i="18" s="1"/>
  <c r="JZ3469" i="18" s="1"/>
  <c r="JZ3470" i="18" s="1"/>
  <c r="JZ3471" i="18" s="1"/>
  <c r="JZ3472" i="18" s="1"/>
  <c r="JZ3473" i="18" s="1"/>
  <c r="JZ3474" i="18" s="1"/>
  <c r="JZ3475" i="18" s="1"/>
  <c r="JZ3476" i="18" s="1"/>
  <c r="KC3579" i="18"/>
  <c r="KC3580" i="18" s="1"/>
  <c r="KC3581" i="18" s="1"/>
  <c r="KC3582" i="18" s="1"/>
  <c r="KC3583" i="18" s="1"/>
  <c r="KC3584" i="18" s="1"/>
  <c r="KC3585" i="18" s="1"/>
  <c r="KC3586" i="18" s="1"/>
  <c r="KC3587" i="18" s="1"/>
  <c r="KC3588" i="18" s="1"/>
  <c r="KC3589" i="18" s="1"/>
  <c r="KC3590" i="18" s="1"/>
  <c r="KC3591" i="18" s="1"/>
  <c r="KC3592" i="18" s="1"/>
  <c r="KC3593" i="18" s="1"/>
  <c r="KC3594" i="18" s="1"/>
  <c r="KC3595" i="18" s="1"/>
  <c r="KC3596" i="18" s="1"/>
  <c r="KC3597" i="18" s="1"/>
  <c r="KC3598" i="18" s="1"/>
  <c r="KC3599" i="18" s="1"/>
  <c r="KC3600" i="18" s="1"/>
  <c r="KC3601" i="18" s="1"/>
  <c r="KC3602" i="18" s="1"/>
  <c r="KC3603" i="18" s="1"/>
  <c r="KC3604" i="18" s="1"/>
  <c r="KC3605" i="18" s="1"/>
  <c r="KC3606" i="18" s="1"/>
  <c r="KC3607" i="18" s="1"/>
  <c r="KC3608" i="18" s="1"/>
  <c r="KC3609" i="18" s="1"/>
  <c r="KC3610" i="18" s="1"/>
  <c r="KC3611" i="18" s="1"/>
  <c r="KC3612" i="18" s="1"/>
  <c r="KC3613" i="18" s="1"/>
  <c r="KC3614" i="18" s="1"/>
  <c r="KC3615" i="18" s="1"/>
  <c r="KC3616" i="18" s="1"/>
  <c r="KC3617" i="18" s="1"/>
  <c r="KC3618" i="18" s="1"/>
  <c r="KC3619" i="18" s="1"/>
  <c r="KC3620" i="18" s="1"/>
  <c r="KC3621" i="18" s="1"/>
  <c r="KC3622" i="18" s="1"/>
  <c r="KC3623" i="18" s="1"/>
  <c r="KC3624" i="18" s="1"/>
  <c r="KC3625" i="18" s="1"/>
  <c r="KC3626" i="18" s="1"/>
  <c r="KC3627" i="18" s="1"/>
  <c r="KC3628" i="18" s="1"/>
  <c r="KC3629" i="18" s="1"/>
  <c r="KC3630" i="18" s="1"/>
  <c r="KC3631" i="18" s="1"/>
  <c r="KC3632" i="18" s="1"/>
  <c r="KC3633" i="18" s="1"/>
  <c r="KC3634" i="18" s="1"/>
  <c r="KC3635" i="18" s="1"/>
  <c r="KC3636" i="18" s="1"/>
  <c r="KC3637" i="18" s="1"/>
  <c r="KC3638" i="18" s="1"/>
  <c r="KC3639" i="18" s="1"/>
  <c r="KC3640" i="18" s="1"/>
  <c r="KC3641" i="18" s="1"/>
  <c r="KC3642" i="18" s="1"/>
  <c r="KC3643" i="18" s="1"/>
  <c r="KC3644" i="18" s="1"/>
  <c r="KC3645" i="18" s="1"/>
  <c r="KC3646" i="18" s="1"/>
  <c r="KC3647" i="18" s="1"/>
  <c r="KC3648" i="18" s="1"/>
  <c r="KC3649" i="18" s="1"/>
  <c r="KC3650" i="18" s="1"/>
  <c r="KC3651" i="18" s="1"/>
  <c r="KC3652" i="18" s="1"/>
  <c r="KC3653" i="18" s="1"/>
  <c r="KC3654" i="18" s="1"/>
  <c r="KC3655" i="18" s="1"/>
  <c r="KC3656" i="18" s="1"/>
  <c r="KC3657" i="18" s="1"/>
  <c r="KC3658" i="18" s="1"/>
  <c r="KC3659" i="18" s="1"/>
  <c r="KC3660" i="18" s="1"/>
  <c r="KC3661" i="18" s="1"/>
  <c r="KC3662" i="18" s="1"/>
  <c r="KC3663" i="18" s="1"/>
  <c r="KC3664" i="18" s="1"/>
  <c r="KC3665" i="18" s="1"/>
  <c r="KC3666" i="18" s="1"/>
  <c r="KC3667" i="18" s="1"/>
  <c r="KC3668" i="18" s="1"/>
  <c r="KC3669" i="18" s="1"/>
  <c r="KC3670" i="18" s="1"/>
  <c r="KC3671" i="18" s="1"/>
  <c r="KC3672" i="18" s="1"/>
  <c r="KC3673" i="18" s="1"/>
  <c r="KC3674" i="18" s="1"/>
  <c r="KC3675" i="18" s="1"/>
  <c r="KC3676" i="18" s="1"/>
  <c r="KC3677" i="18" s="1"/>
  <c r="KC3678" i="18" s="1"/>
  <c r="KC3679" i="18" s="1"/>
  <c r="KC3680" i="18" s="1"/>
  <c r="KC3681" i="18" s="1"/>
  <c r="KC3682" i="18" s="1"/>
  <c r="KC3683" i="18" s="1"/>
  <c r="KC3684" i="18" s="1"/>
  <c r="KC3685" i="18" s="1"/>
  <c r="KC3686" i="18" s="1"/>
  <c r="KC3687" i="18" s="1"/>
  <c r="KC3688" i="18" s="1"/>
  <c r="KC3689" i="18" s="1"/>
  <c r="KC3690" i="18" s="1"/>
  <c r="KC3691" i="18" s="1"/>
  <c r="KC3692" i="18" s="1"/>
  <c r="KC3693" i="18" s="1"/>
  <c r="KC3694" i="18" s="1"/>
  <c r="KC3695" i="18" s="1"/>
  <c r="KC3696" i="18" s="1"/>
  <c r="KC3697" i="18" s="1"/>
  <c r="KC3698" i="18" s="1"/>
  <c r="KC3699" i="18" s="1"/>
  <c r="KC3700" i="18" s="1"/>
  <c r="KC3701" i="18" s="1"/>
  <c r="KC3702" i="18" s="1"/>
  <c r="KC3703" i="18" s="1"/>
  <c r="KC3704" i="18" s="1"/>
  <c r="KC3705" i="18" s="1"/>
  <c r="KC3706" i="18" s="1"/>
  <c r="KC3707" i="18" s="1"/>
  <c r="KC3708" i="18" s="1"/>
  <c r="KC3709" i="18" s="1"/>
  <c r="KC3710" i="18" s="1"/>
  <c r="KC3711" i="18" s="1"/>
  <c r="KC3712" i="18" s="1"/>
  <c r="KC3713" i="18" s="1"/>
  <c r="KC3714" i="18" s="1"/>
  <c r="KC3715" i="18" s="1"/>
  <c r="KC3716" i="18" s="1"/>
  <c r="KC3717" i="18" s="1"/>
  <c r="KC3718" i="18" s="1"/>
  <c r="KC3719" i="18" s="1"/>
  <c r="KC3720" i="18" s="1"/>
  <c r="KC3721" i="18" s="1"/>
  <c r="KC3722" i="18" s="1"/>
  <c r="KC3723" i="18" s="1"/>
  <c r="KC3724" i="18" s="1"/>
  <c r="KC3725" i="18" s="1"/>
  <c r="KC3726" i="18" s="1"/>
  <c r="KC3727" i="18" s="1"/>
  <c r="KC3728" i="18" s="1"/>
  <c r="KC3729" i="18" s="1"/>
  <c r="KC3730" i="18" s="1"/>
  <c r="KC3731" i="18" s="1"/>
  <c r="KC3732" i="18" s="1"/>
  <c r="KC3733" i="18" s="1"/>
  <c r="KC3734" i="18" s="1"/>
  <c r="KC3735" i="18" s="1"/>
  <c r="KC3736" i="18" s="1"/>
  <c r="KC3737" i="18" s="1"/>
  <c r="KC3738" i="18" s="1"/>
  <c r="KC3739" i="18" s="1"/>
  <c r="KC3740" i="18" s="1"/>
  <c r="KC3741" i="18" s="1"/>
  <c r="KC3742" i="18" s="1"/>
  <c r="KC3743" i="18" s="1"/>
  <c r="KC3744" i="18" s="1"/>
  <c r="KC3745" i="18" s="1"/>
  <c r="KC3746" i="18" s="1"/>
  <c r="KC3747" i="18" s="1"/>
  <c r="KC3748" i="18" s="1"/>
  <c r="KC3749" i="18" s="1"/>
  <c r="KC3750" i="18" s="1"/>
  <c r="KC3751" i="18" s="1"/>
  <c r="KC3752" i="18" s="1"/>
  <c r="KC3753" i="18" s="1"/>
  <c r="KC3754" i="18" s="1"/>
  <c r="KC3755" i="18" s="1"/>
  <c r="KC3756" i="18" s="1"/>
  <c r="KC3757" i="18" s="1"/>
  <c r="KC3758" i="18" s="1"/>
  <c r="KC3759" i="18" s="1"/>
  <c r="KC3760" i="18" s="1"/>
  <c r="KC3761" i="18" s="1"/>
  <c r="KC3762" i="18" s="1"/>
  <c r="KC3763" i="18" s="1"/>
  <c r="KC3764" i="18" s="1"/>
  <c r="KC3765" i="18" s="1"/>
  <c r="KC3766" i="18" s="1"/>
  <c r="KC3767" i="18" s="1"/>
  <c r="KC3768" i="18" s="1"/>
  <c r="KC3769" i="18" s="1"/>
  <c r="KC3770" i="18" s="1"/>
  <c r="KC3771" i="18" s="1"/>
  <c r="KC3772" i="18" s="1"/>
  <c r="KC3773" i="18" s="1"/>
  <c r="KC3774" i="18" s="1"/>
  <c r="KC3775" i="18" s="1"/>
  <c r="KC3776" i="18" s="1"/>
  <c r="KC3777" i="18" s="1"/>
  <c r="KC3778" i="18" s="1"/>
  <c r="KC3779" i="18" s="1"/>
  <c r="KC3780" i="18" s="1"/>
  <c r="KC3781" i="18" s="1"/>
  <c r="KC3782" i="18" s="1"/>
  <c r="KC3783" i="18" s="1"/>
  <c r="KC3784" i="18" s="1"/>
  <c r="KC3785" i="18" s="1"/>
  <c r="KC3786" i="18" s="1"/>
  <c r="KC3787" i="18" s="1"/>
  <c r="KC3788" i="18" s="1"/>
  <c r="KC3789" i="18" s="1"/>
  <c r="KC3790" i="18" s="1"/>
  <c r="KC3791" i="18" s="1"/>
  <c r="KC3792" i="18" s="1"/>
  <c r="KC3793" i="18" s="1"/>
  <c r="KC3794" i="18" s="1"/>
  <c r="KC3795" i="18" s="1"/>
  <c r="KC3796" i="18" s="1"/>
  <c r="KC3797" i="18" s="1"/>
  <c r="KC3798" i="18" s="1"/>
  <c r="KC3799" i="18" s="1"/>
  <c r="KC3800" i="18" s="1"/>
  <c r="KC3801" i="18" s="1"/>
  <c r="KC3802" i="18" s="1"/>
  <c r="KC3803" i="18" s="1"/>
  <c r="KC3804" i="18" s="1"/>
  <c r="KC3805" i="18" s="1"/>
  <c r="KC3806" i="18" s="1"/>
  <c r="KC3807" i="18" s="1"/>
  <c r="KC3808" i="18" s="1"/>
  <c r="KC3809" i="18" s="1"/>
  <c r="KC3810" i="18" s="1"/>
  <c r="KC3811" i="18" s="1"/>
  <c r="KC3812" i="18" s="1"/>
  <c r="KC3813" i="18" s="1"/>
  <c r="KC3814" i="18" s="1"/>
  <c r="KC3815" i="18" s="1"/>
  <c r="KC3816" i="18" s="1"/>
  <c r="KC3817" i="18" s="1"/>
  <c r="KC3818" i="18" s="1"/>
  <c r="KC3819" i="18" s="1"/>
  <c r="KC3820" i="18" s="1"/>
  <c r="KC3821" i="18" s="1"/>
  <c r="KC3822" i="18" s="1"/>
  <c r="KC3823" i="18" s="1"/>
  <c r="DU3579" i="18"/>
  <c r="DU3580" i="18" s="1"/>
  <c r="DU3581" i="18" s="1"/>
  <c r="DU3582" i="18" s="1"/>
  <c r="DU3583" i="18" s="1"/>
  <c r="DU3584" i="18" s="1"/>
  <c r="DU3585" i="18" s="1"/>
  <c r="DU3586" i="18" s="1"/>
  <c r="DU3587" i="18" s="1"/>
  <c r="DU3588" i="18" s="1"/>
  <c r="DU3589" i="18" s="1"/>
  <c r="DU3590" i="18" s="1"/>
  <c r="DU3591" i="18" s="1"/>
  <c r="DU3592" i="18" s="1"/>
  <c r="DU3593" i="18" s="1"/>
  <c r="DU3594" i="18" s="1"/>
  <c r="DU3595" i="18" s="1"/>
  <c r="DU3596" i="18" s="1"/>
  <c r="DU3597" i="18" s="1"/>
  <c r="DU3598" i="18" s="1"/>
  <c r="DU3599" i="18" s="1"/>
  <c r="DU3600" i="18" s="1"/>
  <c r="DU3601" i="18" s="1"/>
  <c r="DU3602" i="18" s="1"/>
  <c r="DU3603" i="18" s="1"/>
  <c r="DU3604" i="18" s="1"/>
  <c r="DU3605" i="18" s="1"/>
  <c r="DU3606" i="18" s="1"/>
  <c r="DU3607" i="18" s="1"/>
  <c r="DU3608" i="18" s="1"/>
  <c r="DU3609" i="18" s="1"/>
  <c r="DU3610" i="18" s="1"/>
  <c r="DU3611" i="18" s="1"/>
  <c r="DU3612" i="18" s="1"/>
  <c r="DU3613" i="18" s="1"/>
  <c r="DU3614" i="18" s="1"/>
  <c r="DU3615" i="18" s="1"/>
  <c r="DU3616" i="18" s="1"/>
  <c r="DU3617" i="18" s="1"/>
  <c r="DU3618" i="18" s="1"/>
  <c r="DU3619" i="18" s="1"/>
  <c r="DU3620" i="18" s="1"/>
  <c r="DU3621" i="18" s="1"/>
  <c r="DU3622" i="18" s="1"/>
  <c r="DU3623" i="18" s="1"/>
  <c r="DU3624" i="18" s="1"/>
  <c r="DU3625" i="18" s="1"/>
  <c r="DU3626" i="18" s="1"/>
  <c r="DU3627" i="18" s="1"/>
  <c r="DU3628" i="18" s="1"/>
  <c r="DU3629" i="18" s="1"/>
  <c r="DU3630" i="18" s="1"/>
  <c r="DU3631" i="18" s="1"/>
  <c r="DU3632" i="18" s="1"/>
  <c r="DU3633" i="18" s="1"/>
  <c r="DU3634" i="18" s="1"/>
  <c r="DU3635" i="18" s="1"/>
  <c r="DU3636" i="18" s="1"/>
  <c r="DU3637" i="18" s="1"/>
  <c r="DU3638" i="18" s="1"/>
  <c r="DU3639" i="18" s="1"/>
  <c r="DU3640" i="18" s="1"/>
  <c r="DU3641" i="18" s="1"/>
  <c r="DU3642" i="18" s="1"/>
  <c r="DU3643" i="18" s="1"/>
  <c r="DU3644" i="18" s="1"/>
  <c r="DU3645" i="18" s="1"/>
  <c r="DU3646" i="18" s="1"/>
  <c r="DU3647" i="18" s="1"/>
  <c r="DU3648" i="18" s="1"/>
  <c r="DU3649" i="18" s="1"/>
  <c r="DU3650" i="18" s="1"/>
  <c r="DU3651" i="18" s="1"/>
  <c r="DU3652" i="18" s="1"/>
  <c r="DU3653" i="18" s="1"/>
  <c r="DU3654" i="18" s="1"/>
  <c r="DU3655" i="18" s="1"/>
  <c r="DU3656" i="18" s="1"/>
  <c r="DU3657" i="18" s="1"/>
  <c r="DU3658" i="18" s="1"/>
  <c r="DU3659" i="18" s="1"/>
  <c r="DU3660" i="18" s="1"/>
  <c r="DU3661" i="18" s="1"/>
  <c r="DU3662" i="18" s="1"/>
  <c r="DU3663" i="18" s="1"/>
  <c r="DU3664" i="18" s="1"/>
  <c r="DU3665" i="18" s="1"/>
  <c r="DU3666" i="18" s="1"/>
  <c r="DU3667" i="18" s="1"/>
  <c r="DU3668" i="18" s="1"/>
  <c r="DU3669" i="18" s="1"/>
  <c r="DU3670" i="18" s="1"/>
  <c r="DU3671" i="18" s="1"/>
  <c r="DU3672" i="18" s="1"/>
  <c r="DU3673" i="18" s="1"/>
  <c r="DU3674" i="18" s="1"/>
  <c r="DU3675" i="18" s="1"/>
  <c r="DU3676" i="18" s="1"/>
  <c r="DU3677" i="18" s="1"/>
  <c r="DU3678" i="18" s="1"/>
  <c r="DU3679" i="18" s="1"/>
  <c r="DU3680" i="18" s="1"/>
  <c r="DU3681" i="18" s="1"/>
  <c r="DU3682" i="18" s="1"/>
  <c r="DU3683" i="18" s="1"/>
  <c r="DU3684" i="18" s="1"/>
  <c r="DU3685" i="18" s="1"/>
  <c r="DU3686" i="18" s="1"/>
  <c r="DU3687" i="18" s="1"/>
  <c r="DU3688" i="18" s="1"/>
  <c r="DU3689" i="18" s="1"/>
  <c r="DU3690" i="18" s="1"/>
  <c r="DU3691" i="18" s="1"/>
  <c r="DU3692" i="18" s="1"/>
  <c r="DU3693" i="18" s="1"/>
  <c r="DU3694" i="18" s="1"/>
  <c r="DU3695" i="18" s="1"/>
  <c r="DU3696" i="18" s="1"/>
  <c r="DU3697" i="18" s="1"/>
  <c r="DU3698" i="18" s="1"/>
  <c r="DU3699" i="18" s="1"/>
  <c r="DU3700" i="18" s="1"/>
  <c r="DU3701" i="18" s="1"/>
  <c r="DU3702" i="18" s="1"/>
  <c r="DU3703" i="18" s="1"/>
  <c r="DU3704" i="18" s="1"/>
  <c r="DU3705" i="18" s="1"/>
  <c r="DU3706" i="18" s="1"/>
  <c r="DU3707" i="18" s="1"/>
  <c r="DU3708" i="18" s="1"/>
  <c r="DU3709" i="18" s="1"/>
  <c r="DU3710" i="18" s="1"/>
  <c r="DU3711" i="18" s="1"/>
  <c r="DU3712" i="18" s="1"/>
  <c r="DU3713" i="18" s="1"/>
  <c r="DU3714" i="18" s="1"/>
  <c r="DU3715" i="18" s="1"/>
  <c r="DU3716" i="18" s="1"/>
  <c r="DU3717" i="18" s="1"/>
  <c r="DU3718" i="18" s="1"/>
  <c r="DU3719" i="18" s="1"/>
  <c r="DU3720" i="18" s="1"/>
  <c r="DU3721" i="18" s="1"/>
  <c r="DU3722" i="18" s="1"/>
  <c r="DU3723" i="18" s="1"/>
  <c r="DU3724" i="18" s="1"/>
  <c r="DU3725" i="18" s="1"/>
  <c r="DU3726" i="18" s="1"/>
  <c r="DU3727" i="18" s="1"/>
  <c r="DU3728" i="18" s="1"/>
  <c r="DU3729" i="18" s="1"/>
  <c r="DU3730" i="18" s="1"/>
  <c r="DU3731" i="18" s="1"/>
  <c r="DU3732" i="18" s="1"/>
  <c r="DU3733" i="18" s="1"/>
  <c r="DU3734" i="18" s="1"/>
  <c r="DU3735" i="18" s="1"/>
  <c r="DU3736" i="18" s="1"/>
  <c r="DU3737" i="18" s="1"/>
  <c r="DU3738" i="18" s="1"/>
  <c r="DU3739" i="18" s="1"/>
  <c r="DU3740" i="18" s="1"/>
  <c r="DU3741" i="18" s="1"/>
  <c r="DU3742" i="18" s="1"/>
  <c r="DU3743" i="18" s="1"/>
  <c r="DU3744" i="18" s="1"/>
  <c r="DU3745" i="18" s="1"/>
  <c r="DU3746" i="18" s="1"/>
  <c r="DU3747" i="18" s="1"/>
  <c r="DU3748" i="18" s="1"/>
  <c r="DU3749" i="18" s="1"/>
  <c r="DU3750" i="18" s="1"/>
  <c r="DU3751" i="18" s="1"/>
  <c r="IV3808" i="18"/>
  <c r="IV3809" i="18" s="1"/>
  <c r="IV3810" i="18" s="1"/>
  <c r="IV3811" i="18" s="1"/>
  <c r="IV3812" i="18" s="1"/>
  <c r="IV3813" i="18" s="1"/>
  <c r="IV3814" i="18" s="1"/>
  <c r="IV3815" i="18" s="1"/>
  <c r="IV3816" i="18" s="1"/>
  <c r="IV3817" i="18" s="1"/>
  <c r="IV3818" i="18" s="1"/>
  <c r="IV3819" i="18" s="1"/>
  <c r="IV3820" i="18" s="1"/>
  <c r="IV3821" i="18" s="1"/>
  <c r="IV3822" i="18" s="1"/>
  <c r="IV3823" i="18" s="1"/>
  <c r="IV3824" i="18" s="1"/>
  <c r="IV3825" i="18" s="1"/>
  <c r="IV3826" i="18" s="1"/>
  <c r="IV3827" i="18" s="1"/>
  <c r="IV3828" i="18" s="1"/>
  <c r="IV3829" i="18" s="1"/>
  <c r="IV3830" i="18" s="1"/>
  <c r="IV3831" i="18" s="1"/>
  <c r="IV3832" i="18" s="1"/>
  <c r="IV3833" i="18" s="1"/>
  <c r="IV3834" i="18" s="1"/>
  <c r="IV3835" i="18" s="1"/>
  <c r="IV3836" i="18" s="1"/>
  <c r="IV3837" i="18" s="1"/>
  <c r="IV3838" i="18" s="1"/>
  <c r="IV3839" i="18" s="1"/>
  <c r="IV3840" i="18" s="1"/>
  <c r="IV3841" i="18" s="1"/>
  <c r="IV3842" i="18" s="1"/>
  <c r="IV3843" i="18" s="1"/>
  <c r="IV3844" i="18" s="1"/>
  <c r="IV3845" i="18" s="1"/>
  <c r="IV3846" i="18" s="1"/>
  <c r="IV3847" i="18" s="1"/>
  <c r="IV3848" i="18" s="1"/>
  <c r="IV3849" i="18" s="1"/>
  <c r="IV3850" i="18" s="1"/>
  <c r="IV3851" i="18" s="1"/>
  <c r="IV3852" i="18" s="1"/>
  <c r="IV3853" i="18" s="1"/>
  <c r="IV3854" i="18" s="1"/>
  <c r="IV3855" i="18" s="1"/>
  <c r="IV3856" i="18" s="1"/>
  <c r="IV3857" i="18" s="1"/>
  <c r="IV3858" i="18" s="1"/>
  <c r="IV3859" i="18" s="1"/>
  <c r="IV3860" i="18" s="1"/>
  <c r="IV3861" i="18" s="1"/>
  <c r="IV3862" i="18" s="1"/>
  <c r="IV3863" i="18" s="1"/>
  <c r="IV3864" i="18" s="1"/>
  <c r="IV3865" i="18" s="1"/>
  <c r="IV3866" i="18" s="1"/>
  <c r="IV3867" i="18" s="1"/>
  <c r="IV3868" i="18" s="1"/>
  <c r="IV3869" i="18" s="1"/>
  <c r="IV3870" i="18" s="1"/>
  <c r="IV3871" i="18" s="1"/>
  <c r="IV3872" i="18" s="1"/>
  <c r="IV3873" i="18" s="1"/>
  <c r="IV3874" i="18" s="1"/>
  <c r="IV3875" i="18" s="1"/>
  <c r="IV3876" i="18" s="1"/>
  <c r="IV3877" i="18" s="1"/>
  <c r="IV3878" i="18" s="1"/>
  <c r="IV3879" i="18" s="1"/>
  <c r="IV3880" i="18" s="1"/>
  <c r="IV3881" i="18" s="1"/>
  <c r="IV3882" i="18" s="1"/>
  <c r="IV3883" i="18" s="1"/>
  <c r="IV3884" i="18" s="1"/>
  <c r="IV3885" i="18" s="1"/>
  <c r="IV3886" i="18" s="1"/>
  <c r="IV3887" i="18" s="1"/>
  <c r="IV3888" i="18" s="1"/>
  <c r="IV3889" i="18" s="1"/>
  <c r="IV3890" i="18" s="1"/>
  <c r="IV3891" i="18" s="1"/>
  <c r="IV3892" i="18" s="1"/>
  <c r="IV3893" i="18" s="1"/>
  <c r="IV3894" i="18" s="1"/>
  <c r="IV3895" i="18" s="1"/>
  <c r="IV3896" i="18" s="1"/>
  <c r="IV3897" i="18" s="1"/>
  <c r="IV3898" i="18" s="1"/>
  <c r="IV3899" i="18" s="1"/>
  <c r="IV3900" i="18" s="1"/>
  <c r="IV3901" i="18" s="1"/>
  <c r="IV3902" i="18" s="1"/>
  <c r="IV3903" i="18" s="1"/>
  <c r="IV3904" i="18" s="1"/>
  <c r="IV3905" i="18" s="1"/>
  <c r="IV3906" i="18" s="1"/>
  <c r="IV3907" i="18" s="1"/>
  <c r="IV3908" i="18" s="1"/>
  <c r="IV3909" i="18" s="1"/>
  <c r="IV3910" i="18" s="1"/>
  <c r="IV3911" i="18" s="1"/>
  <c r="IV3912" i="18" s="1"/>
  <c r="IV3913" i="18" s="1"/>
  <c r="IV3914" i="18" s="1"/>
  <c r="IV3915" i="18" s="1"/>
  <c r="IV3916" i="18" s="1"/>
  <c r="IV3917" i="18" s="1"/>
  <c r="IV3918" i="18" s="1"/>
  <c r="IV3919" i="18" s="1"/>
  <c r="IV3920" i="18" s="1"/>
  <c r="IV3921" i="18" s="1"/>
  <c r="IV3922" i="18" s="1"/>
  <c r="IV3923" i="18" s="1"/>
  <c r="IV3924" i="18" s="1"/>
  <c r="IV3925" i="18" s="1"/>
  <c r="IV3926" i="18" s="1"/>
  <c r="IV3927" i="18" s="1"/>
  <c r="IV3928" i="18" s="1"/>
  <c r="IV3929" i="18" s="1"/>
  <c r="IV3930" i="18" s="1"/>
  <c r="IV3931" i="18" s="1"/>
  <c r="IV3932" i="18" s="1"/>
  <c r="IV3933" i="18" s="1"/>
  <c r="IV3934" i="18" s="1"/>
  <c r="IV3935" i="18" s="1"/>
  <c r="IV3936" i="18" s="1"/>
  <c r="IV3937" i="18" s="1"/>
  <c r="IV3938" i="18" s="1"/>
  <c r="IV3939" i="18" s="1"/>
  <c r="IV3940" i="18" s="1"/>
  <c r="IV3941" i="18" s="1"/>
  <c r="IV3942" i="18" s="1"/>
  <c r="IV3943" i="18" s="1"/>
  <c r="IV3944" i="18" s="1"/>
  <c r="IV3945" i="18" s="1"/>
  <c r="IV3946" i="18" s="1"/>
  <c r="IV3947" i="18" s="1"/>
  <c r="IV3948" i="18" s="1"/>
  <c r="IV3949" i="18" s="1"/>
  <c r="IV3950" i="18" s="1"/>
  <c r="IV3951" i="18" s="1"/>
  <c r="IV3952" i="18" s="1"/>
  <c r="IV3953" i="18" s="1"/>
  <c r="IV3954" i="18" s="1"/>
  <c r="IV3955" i="18" s="1"/>
  <c r="IV3956" i="18" s="1"/>
  <c r="IV3957" i="18" s="1"/>
  <c r="IV3958" i="18" s="1"/>
  <c r="IV3959" i="18" s="1"/>
  <c r="IV3960" i="18" s="1"/>
  <c r="IV3961" i="18" s="1"/>
  <c r="IV3962" i="18" s="1"/>
  <c r="IV3963" i="18" s="1"/>
  <c r="IV3964" i="18" s="1"/>
  <c r="IV3965" i="18" s="1"/>
  <c r="IV3966" i="18" s="1"/>
  <c r="IV3967" i="18" s="1"/>
  <c r="IV3968" i="18" s="1"/>
  <c r="IV3969" i="18" s="1"/>
  <c r="IV3970" i="18" s="1"/>
  <c r="IV3971" i="18" s="1"/>
  <c r="IV3972" i="18" s="1"/>
  <c r="IV3973" i="18" s="1"/>
  <c r="IV3974" i="18" s="1"/>
  <c r="IV3975" i="18" s="1"/>
  <c r="IV3976" i="18" s="1"/>
  <c r="IV3977" i="18" s="1"/>
  <c r="IV3978" i="18" s="1"/>
  <c r="IV3979" i="18" s="1"/>
  <c r="IV3980" i="18" s="1"/>
  <c r="IV3981" i="18" s="1"/>
  <c r="IV3982" i="18" s="1"/>
  <c r="IV3983" i="18" s="1"/>
  <c r="IV3984" i="18" s="1"/>
  <c r="IV3985" i="18" s="1"/>
  <c r="IV3986" i="18" s="1"/>
  <c r="IV3987" i="18" s="1"/>
  <c r="IV3988" i="18" s="1"/>
  <c r="IV3989" i="18" s="1"/>
  <c r="IV3990" i="18" s="1"/>
  <c r="IV3991" i="18" s="1"/>
  <c r="IV3992" i="18" s="1"/>
  <c r="IV3993" i="18" s="1"/>
  <c r="IV3994" i="18" s="1"/>
  <c r="IV3995" i="18" s="1"/>
  <c r="IV3996" i="18" s="1"/>
  <c r="IV3997" i="18" s="1"/>
  <c r="IV3998" i="18" s="1"/>
  <c r="IV3999" i="18" s="1"/>
  <c r="IV4000" i="18" s="1"/>
  <c r="IV4001" i="18" s="1"/>
  <c r="IV4002" i="18" s="1"/>
  <c r="IV4003" i="18" s="1"/>
  <c r="IV4004" i="18" s="1"/>
  <c r="IV4005" i="18" s="1"/>
  <c r="IV4006" i="18" s="1"/>
  <c r="IV4007" i="18" s="1"/>
  <c r="IV4008" i="18" s="1"/>
  <c r="IV4009" i="18" s="1"/>
  <c r="IV4010" i="18" s="1"/>
  <c r="IV4011" i="18" s="1"/>
  <c r="IV4012" i="18" s="1"/>
  <c r="IV4013" i="18" s="1"/>
  <c r="IV4014" i="18" s="1"/>
  <c r="IV4015" i="18" s="1"/>
  <c r="IV4016" i="18" s="1"/>
  <c r="IV4017" i="18" s="1"/>
  <c r="IV4018" i="18" s="1"/>
  <c r="IV4019" i="18" s="1"/>
  <c r="IV4020" i="18" s="1"/>
  <c r="IV4021" i="18" s="1"/>
  <c r="IV4022" i="18" s="1"/>
  <c r="IV4023" i="18" s="1"/>
  <c r="IV4024" i="18" s="1"/>
  <c r="IV4025" i="18" s="1"/>
  <c r="IV4026" i="18" s="1"/>
  <c r="IV4027" i="18" s="1"/>
  <c r="IV4028" i="18" s="1"/>
  <c r="IV4029" i="18" s="1"/>
  <c r="IV4030" i="18" s="1"/>
  <c r="IV4031" i="18" s="1"/>
  <c r="IV4032" i="18" s="1"/>
  <c r="IV4033" i="18" s="1"/>
  <c r="IV4034" i="18" s="1"/>
  <c r="IV4035" i="18" s="1"/>
  <c r="IV4036" i="18" s="1"/>
  <c r="IV4037" i="18" s="1"/>
  <c r="IV4038" i="18" s="1"/>
  <c r="IV4039" i="18" s="1"/>
  <c r="IV4040" i="18" s="1"/>
  <c r="IV4041" i="18" s="1"/>
  <c r="IV4042" i="18" s="1"/>
  <c r="IV4043" i="18" s="1"/>
  <c r="CJ3808" i="18"/>
  <c r="CJ3809" i="18" s="1"/>
  <c r="CJ3810" i="18" s="1"/>
  <c r="CJ3811" i="18" s="1"/>
  <c r="CJ3812" i="18" s="1"/>
  <c r="CJ3813" i="18" s="1"/>
  <c r="CJ3814" i="18" s="1"/>
  <c r="CJ3815" i="18" s="1"/>
  <c r="CJ3816" i="18" s="1"/>
  <c r="CJ3817" i="18" s="1"/>
  <c r="CJ3818" i="18" s="1"/>
  <c r="CJ3819" i="18" s="1"/>
  <c r="CJ3820" i="18" s="1"/>
  <c r="CJ3821" i="18" s="1"/>
  <c r="CJ3822" i="18" s="1"/>
  <c r="CJ3823" i="18" s="1"/>
  <c r="CJ3824" i="18" s="1"/>
  <c r="CJ3825" i="18" s="1"/>
  <c r="CJ3826" i="18" s="1"/>
  <c r="CJ3827" i="18" s="1"/>
  <c r="CJ3828" i="18" s="1"/>
  <c r="CJ3829" i="18" s="1"/>
  <c r="CJ3830" i="18" s="1"/>
  <c r="CJ3831" i="18" s="1"/>
  <c r="CJ3832" i="18" s="1"/>
  <c r="CJ3833" i="18" s="1"/>
  <c r="CJ3834" i="18" s="1"/>
  <c r="CJ3835" i="18" s="1"/>
  <c r="CJ3836" i="18" s="1"/>
  <c r="CJ3837" i="18" s="1"/>
  <c r="CJ3838" i="18" s="1"/>
  <c r="CJ3839" i="18" s="1"/>
  <c r="CJ3840" i="18" s="1"/>
  <c r="CJ3841" i="18" s="1"/>
  <c r="CJ3842" i="18" s="1"/>
  <c r="CJ3843" i="18" s="1"/>
  <c r="CJ3844" i="18" s="1"/>
  <c r="CJ3845" i="18" s="1"/>
  <c r="CJ3846" i="18" s="1"/>
  <c r="CJ3847" i="18" s="1"/>
  <c r="CJ3848" i="18" s="1"/>
  <c r="CJ3849" i="18" s="1"/>
  <c r="CJ3850" i="18" s="1"/>
  <c r="CJ3851" i="18" s="1"/>
  <c r="CJ3852" i="18" s="1"/>
  <c r="CJ3853" i="18" s="1"/>
  <c r="CJ3854" i="18" s="1"/>
  <c r="CJ3855" i="18" s="1"/>
  <c r="CJ3856" i="18" s="1"/>
  <c r="CJ3857" i="18" s="1"/>
  <c r="CJ3858" i="18" s="1"/>
  <c r="CJ3859" i="18" s="1"/>
  <c r="CJ3860" i="18" s="1"/>
  <c r="CJ3861" i="18" s="1"/>
  <c r="CJ3862" i="18" s="1"/>
  <c r="CJ3863" i="18" s="1"/>
  <c r="CJ3864" i="18" s="1"/>
  <c r="CJ3865" i="18" s="1"/>
  <c r="CJ3866" i="18" s="1"/>
  <c r="CJ3867" i="18" s="1"/>
  <c r="CJ3868" i="18" s="1"/>
  <c r="CJ3869" i="18" s="1"/>
  <c r="CJ3870" i="18" s="1"/>
  <c r="CJ3871" i="18" s="1"/>
  <c r="CJ3872" i="18" s="1"/>
  <c r="CJ3873" i="18" s="1"/>
  <c r="CJ3874" i="18" s="1"/>
  <c r="CJ3875" i="18" s="1"/>
  <c r="CJ3876" i="18" s="1"/>
  <c r="CJ3877" i="18" s="1"/>
  <c r="CJ3878" i="18" s="1"/>
  <c r="CJ3879" i="18" s="1"/>
  <c r="CJ3880" i="18" s="1"/>
  <c r="CJ3881" i="18" s="1"/>
  <c r="CJ3882" i="18" s="1"/>
  <c r="CJ3883" i="18" s="1"/>
  <c r="CJ3884" i="18" s="1"/>
  <c r="CJ3885" i="18" s="1"/>
  <c r="CJ3886" i="18" s="1"/>
  <c r="CJ3887" i="18" s="1"/>
  <c r="CJ3888" i="18" s="1"/>
  <c r="CJ3889" i="18" s="1"/>
  <c r="CJ3890" i="18" s="1"/>
  <c r="CJ3891" i="18" s="1"/>
  <c r="CJ3892" i="18" s="1"/>
  <c r="CJ3893" i="18" s="1"/>
  <c r="CJ3894" i="18" s="1"/>
  <c r="CJ3895" i="18" s="1"/>
  <c r="CJ3896" i="18" s="1"/>
  <c r="CJ3897" i="18" s="1"/>
  <c r="CJ3898" i="18" s="1"/>
  <c r="CJ3899" i="18" s="1"/>
  <c r="CJ3900" i="18" s="1"/>
  <c r="CJ3901" i="18" s="1"/>
  <c r="CJ3902" i="18" s="1"/>
  <c r="CJ3903" i="18" s="1"/>
  <c r="CJ3904" i="18" s="1"/>
  <c r="CJ3905" i="18" s="1"/>
  <c r="CJ3906" i="18" s="1"/>
  <c r="CJ3907" i="18" s="1"/>
  <c r="CJ3908" i="18" s="1"/>
  <c r="CJ3909" i="18" s="1"/>
  <c r="CJ3910" i="18" s="1"/>
  <c r="CJ3911" i="18" s="1"/>
  <c r="CJ3912" i="18" s="1"/>
  <c r="CJ3913" i="18" s="1"/>
  <c r="CJ3914" i="18" s="1"/>
  <c r="CJ3915" i="18" s="1"/>
  <c r="CJ3916" i="18" s="1"/>
  <c r="CJ3917" i="18" s="1"/>
  <c r="CJ3918" i="18" s="1"/>
  <c r="CJ3919" i="18" s="1"/>
  <c r="CJ3920" i="18" s="1"/>
  <c r="CJ3921" i="18" s="1"/>
  <c r="CJ3922" i="18" s="1"/>
  <c r="CJ3923" i="18" s="1"/>
  <c r="CJ3924" i="18" s="1"/>
  <c r="CJ3925" i="18" s="1"/>
  <c r="CJ3926" i="18" s="1"/>
  <c r="CJ3927" i="18" s="1"/>
  <c r="CJ3928" i="18" s="1"/>
  <c r="CJ3929" i="18" s="1"/>
  <c r="CJ3930" i="18" s="1"/>
  <c r="CJ3931" i="18" s="1"/>
  <c r="CJ3932" i="18" s="1"/>
  <c r="CJ3933" i="18" s="1"/>
  <c r="CJ3934" i="18" s="1"/>
  <c r="CJ3935" i="18" s="1"/>
  <c r="CJ3936" i="18" s="1"/>
  <c r="CJ3937" i="18" s="1"/>
  <c r="CJ3938" i="18" s="1"/>
  <c r="CJ3939" i="18" s="1"/>
  <c r="CJ3940" i="18" s="1"/>
  <c r="CJ3941" i="18" s="1"/>
  <c r="CJ3942" i="18" s="1"/>
  <c r="CJ3943" i="18" s="1"/>
  <c r="CJ3944" i="18" s="1"/>
  <c r="CJ3945" i="18" s="1"/>
  <c r="CJ3946" i="18" s="1"/>
  <c r="CJ3947" i="18" s="1"/>
  <c r="CJ3948" i="18" s="1"/>
  <c r="CJ3949" i="18" s="1"/>
  <c r="CJ3950" i="18" s="1"/>
  <c r="CJ3951" i="18" s="1"/>
  <c r="CJ3952" i="18" s="1"/>
  <c r="CJ3953" i="18" s="1"/>
  <c r="CJ3954" i="18" s="1"/>
  <c r="CJ3955" i="18" s="1"/>
  <c r="CJ3956" i="18" s="1"/>
  <c r="CJ3957" i="18" s="1"/>
  <c r="CJ3958" i="18" s="1"/>
  <c r="CJ3959" i="18" s="1"/>
  <c r="CJ3960" i="18" s="1"/>
  <c r="CJ3961" i="18" s="1"/>
  <c r="CJ3962" i="18" s="1"/>
  <c r="CJ3963" i="18" s="1"/>
  <c r="CJ3964" i="18" s="1"/>
  <c r="CJ3965" i="18" s="1"/>
  <c r="CJ3966" i="18" s="1"/>
  <c r="CJ3967" i="18" s="1"/>
  <c r="CJ3968" i="18" s="1"/>
  <c r="CJ3969" i="18" s="1"/>
  <c r="CJ3970" i="18" s="1"/>
  <c r="CJ3971" i="18" s="1"/>
  <c r="CJ3972" i="18" s="1"/>
  <c r="CJ3973" i="18" s="1"/>
  <c r="CJ3974" i="18" s="1"/>
  <c r="CJ3975" i="18" s="1"/>
  <c r="CJ3976" i="18" s="1"/>
  <c r="CJ3977" i="18" s="1"/>
  <c r="CJ3978" i="18" s="1"/>
  <c r="CJ3979" i="18" s="1"/>
  <c r="CJ3980" i="18" s="1"/>
  <c r="CJ3981" i="18" s="1"/>
  <c r="CJ3982" i="18" s="1"/>
  <c r="CJ3983" i="18" s="1"/>
  <c r="CJ3984" i="18" s="1"/>
  <c r="CJ3985" i="18" s="1"/>
  <c r="CJ3986" i="18" s="1"/>
  <c r="CJ3987" i="18" s="1"/>
  <c r="CJ3988" i="18" s="1"/>
  <c r="CJ3989" i="18" s="1"/>
  <c r="CJ3990" i="18" s="1"/>
  <c r="CJ3991" i="18" s="1"/>
  <c r="CJ3992" i="18" s="1"/>
  <c r="CJ3993" i="18" s="1"/>
  <c r="CJ3994" i="18" s="1"/>
  <c r="CJ3995" i="18" s="1"/>
  <c r="CJ3996" i="18" s="1"/>
  <c r="CJ3997" i="18" s="1"/>
  <c r="CJ3998" i="18" s="1"/>
  <c r="CJ3999" i="18" s="1"/>
  <c r="CJ4000" i="18" s="1"/>
  <c r="CJ4001" i="18" s="1"/>
  <c r="CJ4002" i="18" s="1"/>
  <c r="CJ4003" i="18" s="1"/>
  <c r="CJ4004" i="18" s="1"/>
  <c r="CJ4005" i="18" s="1"/>
  <c r="CJ4006" i="18" s="1"/>
  <c r="CJ4007" i="18" s="1"/>
  <c r="CJ4008" i="18" s="1"/>
  <c r="CJ4009" i="18" s="1"/>
  <c r="CJ4010" i="18" s="1"/>
  <c r="CJ4011" i="18" s="1"/>
  <c r="CJ4012" i="18" s="1"/>
  <c r="CJ4013" i="18" s="1"/>
  <c r="CJ4014" i="18" s="1"/>
  <c r="CJ4015" i="18" s="1"/>
  <c r="CJ4016" i="18" s="1"/>
  <c r="CJ4017" i="18" s="1"/>
  <c r="CJ4018" i="18" s="1"/>
  <c r="CJ4019" i="18" s="1"/>
  <c r="CJ4020" i="18" s="1"/>
  <c r="CJ4021" i="18" s="1"/>
  <c r="CJ4022" i="18" s="1"/>
  <c r="CJ4023" i="18" s="1"/>
  <c r="CJ4024" i="18" s="1"/>
  <c r="CJ4025" i="18" s="1"/>
  <c r="CJ4026" i="18" s="1"/>
  <c r="CJ4027" i="18" s="1"/>
  <c r="CJ4028" i="18" s="1"/>
  <c r="CJ4029" i="18" s="1"/>
  <c r="CJ4030" i="18" s="1"/>
  <c r="CJ4031" i="18" s="1"/>
  <c r="CJ4032" i="18" s="1"/>
  <c r="CJ4033" i="18" s="1"/>
  <c r="CJ4034" i="18" s="1"/>
  <c r="CJ4035" i="18" s="1"/>
  <c r="CJ4036" i="18" s="1"/>
  <c r="CJ4037" i="18" s="1"/>
  <c r="CJ4038" i="18" s="1"/>
  <c r="CJ4039" i="18" s="1"/>
  <c r="CJ4040" i="18" s="1"/>
  <c r="CJ4041" i="18" s="1"/>
  <c r="CJ4042" i="18" s="1"/>
  <c r="CJ4043" i="18" s="1"/>
  <c r="CJ4044" i="18" s="1"/>
  <c r="CJ4045" i="18" s="1"/>
  <c r="LO3471" i="18"/>
  <c r="LO3472" i="18" s="1"/>
  <c r="LO3473" i="18" s="1"/>
  <c r="LO3474" i="18" s="1"/>
  <c r="LO3475" i="18" s="1"/>
  <c r="LO3476" i="18" s="1"/>
  <c r="LO3477" i="18" s="1"/>
  <c r="LO3478" i="18" s="1"/>
  <c r="LO3479" i="18" s="1"/>
  <c r="LO3480" i="18" s="1"/>
  <c r="LO3481" i="18" s="1"/>
  <c r="LO3482" i="18" s="1"/>
  <c r="LO3483" i="18" s="1"/>
  <c r="LO3484" i="18" s="1"/>
  <c r="LO3485" i="18" s="1"/>
  <c r="LO3486" i="18" s="1"/>
  <c r="LO3487" i="18" s="1"/>
  <c r="LO3488" i="18" s="1"/>
  <c r="LO3489" i="18" s="1"/>
  <c r="LO3490" i="18" s="1"/>
  <c r="LO3491" i="18" s="1"/>
  <c r="LO3492" i="18" s="1"/>
  <c r="LO3493" i="18" s="1"/>
  <c r="LO3494" i="18" s="1"/>
  <c r="LO3495" i="18" s="1"/>
  <c r="LO3496" i="18" s="1"/>
  <c r="LO3497" i="18" s="1"/>
  <c r="LO3498" i="18" s="1"/>
  <c r="LO3499" i="18" s="1"/>
  <c r="LO3500" i="18" s="1"/>
  <c r="LO3501" i="18" s="1"/>
  <c r="LO3502" i="18" s="1"/>
  <c r="LO3503" i="18" s="1"/>
  <c r="LO3504" i="18" s="1"/>
  <c r="LO3505" i="18" s="1"/>
  <c r="LO3506" i="18" s="1"/>
  <c r="LO3507" i="18" s="1"/>
  <c r="LO3508" i="18" s="1"/>
  <c r="LO3509" i="18" s="1"/>
  <c r="LO3510" i="18" s="1"/>
  <c r="LO3511" i="18" s="1"/>
  <c r="LO3512" i="18" s="1"/>
  <c r="LO3513" i="18" s="1"/>
  <c r="LO3514" i="18" s="1"/>
  <c r="LO3515" i="18" s="1"/>
  <c r="LO3516" i="18" s="1"/>
  <c r="LO3517" i="18" s="1"/>
  <c r="LO3518" i="18" s="1"/>
  <c r="LO3519" i="18" s="1"/>
  <c r="LO3520" i="18" s="1"/>
  <c r="LO3521" i="18" s="1"/>
  <c r="LO3522" i="18" s="1"/>
  <c r="LO3523" i="18" s="1"/>
  <c r="LO3524" i="18" s="1"/>
  <c r="LO3525" i="18" s="1"/>
  <c r="LO3526" i="18" s="1"/>
  <c r="LO3527" i="18" s="1"/>
  <c r="LO3528" i="18" s="1"/>
  <c r="LO3529" i="18" s="1"/>
  <c r="LO3530" i="18" s="1"/>
  <c r="LO3531" i="18" s="1"/>
  <c r="LO3532" i="18" s="1"/>
  <c r="LO3533" i="18" s="1"/>
  <c r="LO3534" i="18" s="1"/>
  <c r="LO3535" i="18" s="1"/>
  <c r="LO3536" i="18" s="1"/>
  <c r="LO3537" i="18" s="1"/>
  <c r="LO3538" i="18" s="1"/>
  <c r="LO3539" i="18" s="1"/>
  <c r="LO3540" i="18" s="1"/>
  <c r="LO3541" i="18" s="1"/>
  <c r="LO3542" i="18" s="1"/>
  <c r="LO3543" i="18" s="1"/>
  <c r="LO3544" i="18" s="1"/>
  <c r="LO3545" i="18" s="1"/>
  <c r="LO3546" i="18" s="1"/>
  <c r="LO3547" i="18" s="1"/>
  <c r="LO3548" i="18" s="1"/>
  <c r="LO3549" i="18" s="1"/>
  <c r="LO3550" i="18" s="1"/>
  <c r="LO3551" i="18" s="1"/>
  <c r="LO3552" i="18" s="1"/>
  <c r="LO3553" i="18" s="1"/>
  <c r="LO3554" i="18" s="1"/>
  <c r="LO3555" i="18" s="1"/>
  <c r="LO3556" i="18" s="1"/>
  <c r="LO3557" i="18" s="1"/>
  <c r="LO3558" i="18" s="1"/>
  <c r="LO3559" i="18" s="1"/>
  <c r="LO3560" i="18" s="1"/>
  <c r="LO3561" i="18" s="1"/>
  <c r="LO3562" i="18" s="1"/>
  <c r="LO3563" i="18" s="1"/>
  <c r="LO3564" i="18" s="1"/>
  <c r="LO3565" i="18" s="1"/>
  <c r="LO3566" i="18" s="1"/>
  <c r="LO3567" i="18" s="1"/>
  <c r="LO3568" i="18" s="1"/>
  <c r="LO3569" i="18" s="1"/>
  <c r="LO3570" i="18" s="1"/>
  <c r="LO3571" i="18" s="1"/>
  <c r="LO3572" i="18" s="1"/>
  <c r="LO3573" i="18" s="1"/>
  <c r="LO3574" i="18" s="1"/>
  <c r="LO3575" i="18" s="1"/>
  <c r="LO3576" i="18" s="1"/>
  <c r="LO3577" i="18" s="1"/>
  <c r="LO3578" i="18" s="1"/>
  <c r="LO3579" i="18" s="1"/>
  <c r="LO3580" i="18" s="1"/>
  <c r="LO3581" i="18" s="1"/>
  <c r="LO3582" i="18" s="1"/>
  <c r="LO3583" i="18" s="1"/>
  <c r="LO3584" i="18" s="1"/>
  <c r="LO3585" i="18" s="1"/>
  <c r="LO3586" i="18" s="1"/>
  <c r="LO3587" i="18" s="1"/>
  <c r="LO3588" i="18" s="1"/>
  <c r="LO3589" i="18" s="1"/>
  <c r="LO3590" i="18" s="1"/>
  <c r="LO3591" i="18" s="1"/>
  <c r="LO3592" i="18" s="1"/>
  <c r="LO3593" i="18" s="1"/>
  <c r="LO3594" i="18" s="1"/>
  <c r="LO3595" i="18" s="1"/>
  <c r="LO3596" i="18" s="1"/>
  <c r="LO3597" i="18" s="1"/>
  <c r="LO3598" i="18" s="1"/>
  <c r="LO3599" i="18" s="1"/>
  <c r="LO3600" i="18" s="1"/>
  <c r="LO3601" i="18" s="1"/>
  <c r="LO3602" i="18" s="1"/>
  <c r="LO3603" i="18" s="1"/>
  <c r="LO3604" i="18" s="1"/>
  <c r="LO3605" i="18" s="1"/>
  <c r="LO3606" i="18" s="1"/>
  <c r="LO3607" i="18" s="1"/>
  <c r="LO3608" i="18" s="1"/>
  <c r="LO3609" i="18" s="1"/>
  <c r="LO3610" i="18" s="1"/>
  <c r="LO3611" i="18" s="1"/>
  <c r="LO3612" i="18" s="1"/>
  <c r="LO3613" i="18" s="1"/>
  <c r="LO3614" i="18" s="1"/>
  <c r="LO3615" i="18" s="1"/>
  <c r="LO3616" i="18" s="1"/>
  <c r="LO3617" i="18" s="1"/>
  <c r="LO3618" i="18" s="1"/>
  <c r="LO3619" i="18" s="1"/>
  <c r="LO3620" i="18" s="1"/>
  <c r="LO3621" i="18" s="1"/>
  <c r="LO3622" i="18" s="1"/>
  <c r="LO3623" i="18" s="1"/>
  <c r="LO3624" i="18" s="1"/>
  <c r="LO3625" i="18" s="1"/>
  <c r="JQ3471" i="18"/>
  <c r="JQ3472" i="18" s="1"/>
  <c r="JQ3473" i="18" s="1"/>
  <c r="JQ3474" i="18" s="1"/>
  <c r="JQ3475" i="18" s="1"/>
  <c r="JQ3476" i="18" s="1"/>
  <c r="JQ3477" i="18" s="1"/>
  <c r="JQ3478" i="18" s="1"/>
  <c r="JQ3479" i="18" s="1"/>
  <c r="JQ3480" i="18" s="1"/>
  <c r="JQ3481" i="18" s="1"/>
  <c r="JQ3482" i="18" s="1"/>
  <c r="JQ3483" i="18" s="1"/>
  <c r="JQ3484" i="18" s="1"/>
  <c r="JQ3485" i="18" s="1"/>
  <c r="JQ3486" i="18" s="1"/>
  <c r="JQ3487" i="18" s="1"/>
  <c r="JQ3488" i="18" s="1"/>
  <c r="JQ3489" i="18" s="1"/>
  <c r="JQ3490" i="18" s="1"/>
  <c r="JQ3491" i="18" s="1"/>
  <c r="JQ3492" i="18" s="1"/>
  <c r="JQ3493" i="18" s="1"/>
  <c r="JQ3494" i="18" s="1"/>
  <c r="JQ3495" i="18" s="1"/>
  <c r="JQ3496" i="18" s="1"/>
  <c r="JQ3497" i="18" s="1"/>
  <c r="JQ3498" i="18" s="1"/>
  <c r="JQ3499" i="18" s="1"/>
  <c r="JQ3500" i="18" s="1"/>
  <c r="JQ3501" i="18" s="1"/>
  <c r="JQ3502" i="18" s="1"/>
  <c r="JQ3503" i="18" s="1"/>
  <c r="JQ3504" i="18" s="1"/>
  <c r="JQ3505" i="18" s="1"/>
  <c r="JQ3506" i="18" s="1"/>
  <c r="JQ3507" i="18" s="1"/>
  <c r="JQ3508" i="18" s="1"/>
  <c r="JQ3509" i="18" s="1"/>
  <c r="JQ3510" i="18" s="1"/>
  <c r="JQ3511" i="18" s="1"/>
  <c r="JQ3512" i="18" s="1"/>
  <c r="JQ3513" i="18" s="1"/>
  <c r="JQ3514" i="18" s="1"/>
  <c r="JQ3515" i="18" s="1"/>
  <c r="JQ3516" i="18" s="1"/>
  <c r="JQ3517" i="18" s="1"/>
  <c r="JQ3518" i="18" s="1"/>
  <c r="JQ3519" i="18" s="1"/>
  <c r="JQ3520" i="18" s="1"/>
  <c r="JQ3521" i="18" s="1"/>
  <c r="JQ3522" i="18" s="1"/>
  <c r="JQ3523" i="18" s="1"/>
  <c r="JQ3524" i="18" s="1"/>
  <c r="JQ3525" i="18" s="1"/>
  <c r="JQ3526" i="18" s="1"/>
  <c r="JQ3527" i="18" s="1"/>
  <c r="JQ3528" i="18" s="1"/>
  <c r="JQ3529" i="18" s="1"/>
  <c r="JQ3530" i="18" s="1"/>
  <c r="JQ3531" i="18" s="1"/>
  <c r="JQ3532" i="18" s="1"/>
  <c r="JQ3533" i="18" s="1"/>
  <c r="JQ3534" i="18" s="1"/>
  <c r="JQ3535" i="18" s="1"/>
  <c r="JQ3536" i="18" s="1"/>
  <c r="JQ3537" i="18" s="1"/>
  <c r="JQ3538" i="18" s="1"/>
  <c r="JQ3539" i="18" s="1"/>
  <c r="JQ3540" i="18" s="1"/>
  <c r="JQ3541" i="18" s="1"/>
  <c r="JQ3542" i="18" s="1"/>
  <c r="JQ3543" i="18" s="1"/>
  <c r="JQ3544" i="18" s="1"/>
  <c r="JQ3545" i="18" s="1"/>
  <c r="JQ3546" i="18" s="1"/>
  <c r="JQ3547" i="18" s="1"/>
  <c r="JQ3548" i="18" s="1"/>
  <c r="JQ3549" i="18" s="1"/>
  <c r="JQ3550" i="18" s="1"/>
  <c r="JQ3551" i="18" s="1"/>
  <c r="JQ3552" i="18" s="1"/>
  <c r="JQ3553" i="18" s="1"/>
  <c r="JQ3554" i="18" s="1"/>
  <c r="JQ3555" i="18" s="1"/>
  <c r="JQ3556" i="18" s="1"/>
  <c r="JQ3557" i="18" s="1"/>
  <c r="JQ3558" i="18" s="1"/>
  <c r="JQ3559" i="18" s="1"/>
  <c r="JQ3560" i="18" s="1"/>
  <c r="JQ3561" i="18" s="1"/>
  <c r="JQ3562" i="18" s="1"/>
  <c r="JQ3563" i="18" s="1"/>
  <c r="JQ3564" i="18" s="1"/>
  <c r="JQ3565" i="18" s="1"/>
  <c r="JQ3566" i="18" s="1"/>
  <c r="JQ3567" i="18" s="1"/>
  <c r="JQ3568" i="18" s="1"/>
  <c r="JQ3569" i="18" s="1"/>
  <c r="JQ3570" i="18" s="1"/>
  <c r="JQ3571" i="18" s="1"/>
  <c r="JQ3572" i="18" s="1"/>
  <c r="JQ3573" i="18" s="1"/>
  <c r="JQ3574" i="18" s="1"/>
  <c r="JQ3575" i="18" s="1"/>
  <c r="JQ3576" i="18" s="1"/>
  <c r="JQ3577" i="18" s="1"/>
  <c r="JQ3578" i="18" s="1"/>
  <c r="JQ3579" i="18" s="1"/>
  <c r="JQ3580" i="18" s="1"/>
  <c r="JQ3581" i="18" s="1"/>
  <c r="JQ3582" i="18" s="1"/>
  <c r="JQ3583" i="18" s="1"/>
  <c r="JQ3584" i="18" s="1"/>
  <c r="JQ3585" i="18" s="1"/>
  <c r="JQ3586" i="18" s="1"/>
  <c r="JQ3587" i="18" s="1"/>
  <c r="JQ3588" i="18" s="1"/>
  <c r="JQ3589" i="18" s="1"/>
  <c r="JQ3590" i="18" s="1"/>
  <c r="JQ3591" i="18" s="1"/>
  <c r="JQ3592" i="18" s="1"/>
  <c r="JQ3593" i="18" s="1"/>
  <c r="JQ3594" i="18" s="1"/>
  <c r="JQ3595" i="18" s="1"/>
  <c r="JQ3596" i="18" s="1"/>
  <c r="JQ3597" i="18" s="1"/>
  <c r="JQ3598" i="18" s="1"/>
  <c r="JQ3599" i="18" s="1"/>
  <c r="JQ3600" i="18" s="1"/>
  <c r="JQ3601" i="18" s="1"/>
  <c r="JQ3602" i="18" s="1"/>
  <c r="JQ3603" i="18" s="1"/>
  <c r="JQ3604" i="18" s="1"/>
  <c r="JQ3605" i="18" s="1"/>
  <c r="JQ3606" i="18" s="1"/>
  <c r="JQ3607" i="18" s="1"/>
  <c r="JQ3608" i="18" s="1"/>
  <c r="JQ3609" i="18" s="1"/>
  <c r="JQ3610" i="18" s="1"/>
  <c r="JQ3611" i="18" s="1"/>
  <c r="JQ3612" i="18" s="1"/>
  <c r="JQ3613" i="18" s="1"/>
  <c r="JQ3614" i="18" s="1"/>
  <c r="JQ3615" i="18" s="1"/>
  <c r="JQ3616" i="18" s="1"/>
  <c r="JQ3617" i="18" s="1"/>
  <c r="JQ3618" i="18" s="1"/>
  <c r="JQ3619" i="18" s="1"/>
  <c r="JQ3620" i="18" s="1"/>
  <c r="JQ3621" i="18" s="1"/>
  <c r="JQ3622" i="18" s="1"/>
  <c r="JQ3623" i="18" s="1"/>
  <c r="JQ3624" i="18" s="1"/>
  <c r="JQ3625" i="18" s="1"/>
  <c r="JQ3626" i="18" s="1"/>
  <c r="JQ3627" i="18" s="1"/>
  <c r="JQ3628" i="18" s="1"/>
  <c r="JQ3629" i="18" s="1"/>
  <c r="JQ3630" i="18" s="1"/>
  <c r="JQ3631" i="18" s="1"/>
  <c r="JQ3632" i="18" s="1"/>
  <c r="JQ3633" i="18" s="1"/>
  <c r="JQ3634" i="18" s="1"/>
  <c r="JQ3635" i="18" s="1"/>
  <c r="JQ3636" i="18" s="1"/>
  <c r="JQ3637" i="18" s="1"/>
  <c r="JQ3638" i="18" s="1"/>
  <c r="JQ3639" i="18" s="1"/>
  <c r="JQ3640" i="18" s="1"/>
  <c r="JQ3641" i="18" s="1"/>
  <c r="JQ3642" i="18" s="1"/>
  <c r="JQ3643" i="18" s="1"/>
  <c r="JQ3644" i="18" s="1"/>
  <c r="JQ3645" i="18" s="1"/>
  <c r="JQ3646" i="18" s="1"/>
  <c r="JQ3647" i="18" s="1"/>
  <c r="JQ3648" i="18" s="1"/>
  <c r="JQ3649" i="18" s="1"/>
  <c r="JQ3650" i="18" s="1"/>
  <c r="JQ3651" i="18" s="1"/>
  <c r="JQ3652" i="18" s="1"/>
  <c r="JQ3653" i="18" s="1"/>
  <c r="JQ3654" i="18" s="1"/>
  <c r="JQ3655" i="18" s="1"/>
  <c r="JQ3656" i="18" s="1"/>
  <c r="JQ3657" i="18" s="1"/>
  <c r="JQ3658" i="18" s="1"/>
  <c r="CF3320" i="18"/>
  <c r="CF3321" i="18" s="1"/>
  <c r="CF3322" i="18" s="1"/>
  <c r="CF3323" i="18" s="1"/>
  <c r="CF3324" i="18" s="1"/>
  <c r="CF3325" i="18" s="1"/>
  <c r="CF3326" i="18" s="1"/>
  <c r="CF3327" i="18" s="1"/>
  <c r="CF3328" i="18" s="1"/>
  <c r="CF3329" i="18" s="1"/>
  <c r="CF3330" i="18" s="1"/>
  <c r="CF3331" i="18" s="1"/>
  <c r="CF3332" i="18" s="1"/>
  <c r="CF3333" i="18" s="1"/>
  <c r="CF3334" i="18" s="1"/>
  <c r="CF3335" i="18" s="1"/>
  <c r="CF3336" i="18" s="1"/>
  <c r="CF3337" i="18" s="1"/>
  <c r="CF3338" i="18" s="1"/>
  <c r="CF3339" i="18" s="1"/>
  <c r="CF3340" i="18" s="1"/>
  <c r="CF3341" i="18" s="1"/>
  <c r="CF3342" i="18" s="1"/>
  <c r="CF3343" i="18" s="1"/>
  <c r="CF3344" i="18" s="1"/>
  <c r="CF3345" i="18" s="1"/>
  <c r="CF3346" i="18" s="1"/>
  <c r="CF3347" i="18" s="1"/>
  <c r="CF3348" i="18" s="1"/>
  <c r="CF3349" i="18" s="1"/>
  <c r="CF3350" i="18" s="1"/>
  <c r="CF3351" i="18" s="1"/>
  <c r="CF3352" i="18" s="1"/>
  <c r="CF3353" i="18" s="1"/>
  <c r="CF3354" i="18" s="1"/>
  <c r="CF3355" i="18" s="1"/>
  <c r="CF3356" i="18" s="1"/>
  <c r="CF3357" i="18" s="1"/>
  <c r="CF3358" i="18" s="1"/>
  <c r="CF3359" i="18" s="1"/>
  <c r="CF3360" i="18" s="1"/>
  <c r="CF3361" i="18" s="1"/>
  <c r="CF3362" i="18" s="1"/>
  <c r="CF3363" i="18" s="1"/>
  <c r="CF3364" i="18" s="1"/>
  <c r="CF3365" i="18" s="1"/>
  <c r="CF3366" i="18" s="1"/>
  <c r="CF3367" i="18" s="1"/>
  <c r="CF3368" i="18" s="1"/>
  <c r="CF3369" i="18" s="1"/>
  <c r="CF3370" i="18" s="1"/>
  <c r="CF3371" i="18" s="1"/>
  <c r="CF3372" i="18" s="1"/>
  <c r="CF3373" i="18" s="1"/>
  <c r="CF3374" i="18" s="1"/>
  <c r="CF3375" i="18" s="1"/>
  <c r="CF3376" i="18" s="1"/>
  <c r="CF3377" i="18" s="1"/>
  <c r="CF3378" i="18" s="1"/>
  <c r="CF3379" i="18" s="1"/>
  <c r="CF3380" i="18" s="1"/>
  <c r="CF3381" i="18" s="1"/>
  <c r="CF3382" i="18" s="1"/>
  <c r="CF3383" i="18" s="1"/>
  <c r="CF3384" i="18" s="1"/>
  <c r="CF3385" i="18" s="1"/>
  <c r="CF3386" i="18" s="1"/>
  <c r="CF3387" i="18" s="1"/>
  <c r="CF3388" i="18" s="1"/>
  <c r="CF3389" i="18" s="1"/>
  <c r="CF3390" i="18" s="1"/>
  <c r="CF3391" i="18" s="1"/>
  <c r="CF3392" i="18" s="1"/>
  <c r="CF3393" i="18" s="1"/>
  <c r="CF3394" i="18" s="1"/>
  <c r="DZ3320" i="18"/>
  <c r="DZ3321" i="18" s="1"/>
  <c r="DZ3322" i="18" s="1"/>
  <c r="DZ3323" i="18" s="1"/>
  <c r="DZ3324" i="18" s="1"/>
  <c r="DZ3325" i="18" s="1"/>
  <c r="DZ3326" i="18" s="1"/>
  <c r="DZ3327" i="18" s="1"/>
  <c r="DZ3328" i="18" s="1"/>
  <c r="DZ3329" i="18" s="1"/>
  <c r="DZ3330" i="18" s="1"/>
  <c r="DZ3331" i="18" s="1"/>
  <c r="DZ3332" i="18" s="1"/>
  <c r="DZ3333" i="18" s="1"/>
  <c r="DZ3334" i="18" s="1"/>
  <c r="DZ3335" i="18" s="1"/>
  <c r="DZ3336" i="18" s="1"/>
  <c r="DZ3337" i="18" s="1"/>
  <c r="DZ3338" i="18" s="1"/>
  <c r="DZ3339" i="18" s="1"/>
  <c r="DZ3340" i="18" s="1"/>
  <c r="DZ3341" i="18" s="1"/>
  <c r="DZ3342" i="18" s="1"/>
  <c r="DZ3343" i="18" s="1"/>
  <c r="DZ3344" i="18" s="1"/>
  <c r="DZ3345" i="18" s="1"/>
  <c r="DZ3346" i="18" s="1"/>
  <c r="DZ3347" i="18" s="1"/>
  <c r="DZ3348" i="18" s="1"/>
  <c r="DZ3349" i="18" s="1"/>
  <c r="DZ3350" i="18" s="1"/>
  <c r="DZ3351" i="18" s="1"/>
  <c r="DZ3352" i="18" s="1"/>
  <c r="DZ3353" i="18" s="1"/>
  <c r="DZ3354" i="18" s="1"/>
  <c r="DZ3355" i="18" s="1"/>
  <c r="DZ3356" i="18" s="1"/>
  <c r="DZ3357" i="18" s="1"/>
  <c r="DZ3358" i="18" s="1"/>
  <c r="DZ3359" i="18" s="1"/>
  <c r="DZ3360" i="18" s="1"/>
  <c r="DZ3361" i="18" s="1"/>
  <c r="DZ3362" i="18" s="1"/>
  <c r="DZ3363" i="18" s="1"/>
  <c r="DZ3364" i="18" s="1"/>
  <c r="DZ3365" i="18" s="1"/>
  <c r="DZ3366" i="18" s="1"/>
  <c r="DZ3367" i="18" s="1"/>
  <c r="DZ3368" i="18" s="1"/>
  <c r="DZ3369" i="18" s="1"/>
  <c r="DZ3370" i="18" s="1"/>
  <c r="DZ3371" i="18" s="1"/>
  <c r="DZ3372" i="18" s="1"/>
  <c r="DZ3373" i="18" s="1"/>
  <c r="DZ3374" i="18" s="1"/>
  <c r="DZ3375" i="18" s="1"/>
  <c r="DZ3376" i="18" s="1"/>
  <c r="DZ3377" i="18" s="1"/>
  <c r="DZ3378" i="18" s="1"/>
  <c r="DZ3379" i="18" s="1"/>
  <c r="DZ3380" i="18" s="1"/>
  <c r="DZ3381" i="18" s="1"/>
  <c r="DZ3382" i="18" s="1"/>
  <c r="DZ3383" i="18" s="1"/>
  <c r="DZ3384" i="18" s="1"/>
  <c r="DZ3385" i="18" s="1"/>
  <c r="DZ3386" i="18" s="1"/>
  <c r="DZ3387" i="18" s="1"/>
  <c r="DZ3388" i="18" s="1"/>
  <c r="DZ3389" i="18" s="1"/>
  <c r="DZ3390" i="18" s="1"/>
  <c r="DZ3391" i="18" s="1"/>
  <c r="DZ3392" i="18" s="1"/>
  <c r="DZ3393" i="18" s="1"/>
  <c r="DZ3394" i="18" s="1"/>
  <c r="DZ3395" i="18" s="1"/>
  <c r="DZ3396" i="18" s="1"/>
  <c r="DZ3397" i="18" s="1"/>
  <c r="DZ3398" i="18" s="1"/>
  <c r="DZ3399" i="18" s="1"/>
  <c r="DZ3400" i="18" s="1"/>
  <c r="DZ3401" i="18" s="1"/>
  <c r="DZ3402" i="18" s="1"/>
  <c r="DZ3403" i="18" s="1"/>
  <c r="DZ3404" i="18" s="1"/>
  <c r="DZ3405" i="18" s="1"/>
  <c r="DZ3406" i="18" s="1"/>
  <c r="DZ3407" i="18" s="1"/>
  <c r="DZ3408" i="18" s="1"/>
  <c r="DZ3409" i="18" s="1"/>
  <c r="DZ3410" i="18" s="1"/>
  <c r="DZ3411" i="18" s="1"/>
  <c r="DZ3412" i="18" s="1"/>
  <c r="DZ3413" i="18" s="1"/>
  <c r="DZ3414" i="18" s="1"/>
  <c r="DZ3415" i="18" s="1"/>
  <c r="DZ3416" i="18" s="1"/>
  <c r="DZ3417" i="18" s="1"/>
  <c r="DZ3418" i="18" s="1"/>
  <c r="DZ3419" i="18" s="1"/>
  <c r="DZ3420" i="18" s="1"/>
  <c r="DZ3421" i="18" s="1"/>
  <c r="DZ3422" i="18" s="1"/>
  <c r="DZ3423" i="18" s="1"/>
  <c r="DZ3424" i="18" s="1"/>
  <c r="DZ3425" i="18" s="1"/>
  <c r="DZ3426" i="18" s="1"/>
  <c r="DZ3427" i="18" s="1"/>
  <c r="DZ3428" i="18" s="1"/>
  <c r="DZ3429" i="18" s="1"/>
  <c r="DZ3430" i="18" s="1"/>
  <c r="DZ3431" i="18" s="1"/>
  <c r="DZ3432" i="18" s="1"/>
  <c r="DZ3433" i="18" s="1"/>
  <c r="DZ3434" i="18" s="1"/>
  <c r="DZ3435" i="18" s="1"/>
  <c r="DZ3436" i="18" s="1"/>
  <c r="DZ3437" i="18" s="1"/>
  <c r="DZ3438" i="18" s="1"/>
  <c r="DZ3439" i="18" s="1"/>
  <c r="DZ3440" i="18" s="1"/>
  <c r="DZ3441" i="18" s="1"/>
  <c r="DZ3442" i="18" s="1"/>
  <c r="DZ3443" i="18" s="1"/>
  <c r="DZ3444" i="18" s="1"/>
  <c r="DZ3445" i="18" s="1"/>
  <c r="DZ3446" i="18" s="1"/>
  <c r="DZ3447" i="18" s="1"/>
  <c r="DZ3448" i="18" s="1"/>
  <c r="DZ3449" i="18" s="1"/>
  <c r="DZ3450" i="18" s="1"/>
  <c r="DZ3451" i="18" s="1"/>
  <c r="DZ3452" i="18" s="1"/>
  <c r="DZ3453" i="18" s="1"/>
  <c r="DZ3454" i="18" s="1"/>
  <c r="DZ3455" i="18" s="1"/>
  <c r="DZ3456" i="18" s="1"/>
  <c r="DZ3457" i="18" s="1"/>
  <c r="DZ3458" i="18" s="1"/>
  <c r="DZ3459" i="18" s="1"/>
  <c r="DZ3460" i="18" s="1"/>
  <c r="DZ3461" i="18" s="1"/>
  <c r="DZ3462" i="18" s="1"/>
  <c r="DZ3463" i="18" s="1"/>
  <c r="DZ3464" i="18" s="1"/>
  <c r="DZ3465" i="18" s="1"/>
  <c r="DZ3466" i="18" s="1"/>
  <c r="DZ3467" i="18" s="1"/>
  <c r="DZ3468" i="18" s="1"/>
  <c r="DZ3469" i="18" s="1"/>
  <c r="DZ3470" i="18" s="1"/>
  <c r="DZ3471" i="18" s="1"/>
  <c r="DZ3472" i="18" s="1"/>
  <c r="DZ3473" i="18" s="1"/>
  <c r="LT3350" i="18"/>
  <c r="LT3351" i="18" s="1"/>
  <c r="LT3352" i="18" s="1"/>
  <c r="LT3353" i="18" s="1"/>
  <c r="LT3354" i="18" s="1"/>
  <c r="LT3355" i="18" s="1"/>
  <c r="LT3356" i="18" s="1"/>
  <c r="LT3357" i="18" s="1"/>
  <c r="LT3358" i="18" s="1"/>
  <c r="LT3359" i="18" s="1"/>
  <c r="LT3360" i="18" s="1"/>
  <c r="LT3361" i="18" s="1"/>
  <c r="LT3362" i="18" s="1"/>
  <c r="LT3363" i="18" s="1"/>
  <c r="LT3364" i="18" s="1"/>
  <c r="LT3365" i="18" s="1"/>
  <c r="LT3366" i="18" s="1"/>
  <c r="LT3367" i="18" s="1"/>
  <c r="LT3368" i="18" s="1"/>
  <c r="LT3369" i="18" s="1"/>
  <c r="LT3370" i="18" s="1"/>
  <c r="LT3371" i="18" s="1"/>
  <c r="LT3372" i="18" s="1"/>
  <c r="LT3373" i="18" s="1"/>
  <c r="LT3374" i="18" s="1"/>
  <c r="LT3375" i="18" s="1"/>
  <c r="LT3376" i="18" s="1"/>
  <c r="LT3377" i="18" s="1"/>
  <c r="LT3378" i="18" s="1"/>
  <c r="LT3379" i="18" s="1"/>
  <c r="LT3380" i="18" s="1"/>
  <c r="LT3381" i="18" s="1"/>
  <c r="LT3382" i="18" s="1"/>
  <c r="LT3383" i="18" s="1"/>
  <c r="LT3384" i="18" s="1"/>
  <c r="LT3385" i="18" s="1"/>
  <c r="LT3386" i="18" s="1"/>
  <c r="LT3387" i="18" s="1"/>
  <c r="LT3388" i="18" s="1"/>
  <c r="LT3389" i="18" s="1"/>
  <c r="LT3390" i="18" s="1"/>
  <c r="LT3391" i="18" s="1"/>
  <c r="LT3392" i="18" s="1"/>
  <c r="LT3393" i="18" s="1"/>
  <c r="LT3394" i="18" s="1"/>
  <c r="LT3395" i="18" s="1"/>
  <c r="LT3396" i="18" s="1"/>
  <c r="LT3397" i="18" s="1"/>
  <c r="LT3398" i="18" s="1"/>
  <c r="LT3399" i="18" s="1"/>
  <c r="LT3400" i="18" s="1"/>
  <c r="LT3401" i="18" s="1"/>
  <c r="LT3402" i="18" s="1"/>
  <c r="LT3403" i="18" s="1"/>
  <c r="LT3404" i="18" s="1"/>
  <c r="LT3405" i="18" s="1"/>
  <c r="LT3406" i="18" s="1"/>
  <c r="LT3407" i="18" s="1"/>
  <c r="LT3408" i="18" s="1"/>
  <c r="LT3409" i="18" s="1"/>
  <c r="LT3410" i="18" s="1"/>
  <c r="LT3411" i="18" s="1"/>
  <c r="LT3412" i="18" s="1"/>
  <c r="LT3413" i="18" s="1"/>
  <c r="LT3414" i="18" s="1"/>
  <c r="LT3415" i="18" s="1"/>
  <c r="LT3416" i="18" s="1"/>
  <c r="LT3417" i="18" s="1"/>
  <c r="LT3418" i="18" s="1"/>
  <c r="LT3419" i="18" s="1"/>
  <c r="LT3420" i="18" s="1"/>
  <c r="LT3421" i="18" s="1"/>
  <c r="LT3422" i="18" s="1"/>
  <c r="LT3423" i="18" s="1"/>
  <c r="LT3424" i="18" s="1"/>
  <c r="LT3425" i="18" s="1"/>
  <c r="LT3426" i="18" s="1"/>
  <c r="LT3427" i="18" s="1"/>
  <c r="LT3428" i="18" s="1"/>
  <c r="LT3429" i="18" s="1"/>
  <c r="LT3430" i="18" s="1"/>
  <c r="LT3431" i="18" s="1"/>
  <c r="LT3432" i="18" s="1"/>
  <c r="LT3433" i="18" s="1"/>
  <c r="LT3434" i="18" s="1"/>
  <c r="LT3435" i="18" s="1"/>
  <c r="LT3436" i="18" s="1"/>
  <c r="LT3437" i="18" s="1"/>
  <c r="LT3438" i="18" s="1"/>
  <c r="LT3439" i="18" s="1"/>
  <c r="LT3440" i="18" s="1"/>
  <c r="LT3441" i="18" s="1"/>
  <c r="LT3442" i="18" s="1"/>
  <c r="LT3443" i="18" s="1"/>
  <c r="LT3444" i="18" s="1"/>
  <c r="LT3445" i="18" s="1"/>
  <c r="LT3446" i="18" s="1"/>
  <c r="LT3447" i="18" s="1"/>
  <c r="LT3448" i="18" s="1"/>
  <c r="LT3449" i="18" s="1"/>
  <c r="LT3450" i="18" s="1"/>
  <c r="LT3451" i="18" s="1"/>
  <c r="LT3452" i="18" s="1"/>
  <c r="LT3453" i="18" s="1"/>
  <c r="LT3454" i="18" s="1"/>
  <c r="LT3455" i="18" s="1"/>
  <c r="LT3456" i="18" s="1"/>
  <c r="LT3457" i="18" s="1"/>
  <c r="LT3458" i="18" s="1"/>
  <c r="LT3459" i="18" s="1"/>
  <c r="LT3460" i="18" s="1"/>
  <c r="LT3461" i="18" s="1"/>
  <c r="LT3462" i="18" s="1"/>
  <c r="LT3463" i="18" s="1"/>
  <c r="LT3464" i="18" s="1"/>
  <c r="LT3465" i="18" s="1"/>
  <c r="LT3466" i="18" s="1"/>
  <c r="LT3467" i="18" s="1"/>
  <c r="LT3468" i="18" s="1"/>
  <c r="LT3469" i="18" s="1"/>
  <c r="LT3470" i="18" s="1"/>
  <c r="LT3471" i="18" s="1"/>
  <c r="LT3472" i="18" s="1"/>
  <c r="LT3473" i="18" s="1"/>
  <c r="LT3474" i="18" s="1"/>
  <c r="LT3475" i="18" s="1"/>
  <c r="LT3476" i="18" s="1"/>
  <c r="LT3477" i="18" s="1"/>
  <c r="LT3478" i="18" s="1"/>
  <c r="LT3479" i="18" s="1"/>
  <c r="LT3480" i="18" s="1"/>
  <c r="LT3481" i="18" s="1"/>
  <c r="LT3482" i="18" s="1"/>
  <c r="LT3483" i="18" s="1"/>
  <c r="LT3484" i="18" s="1"/>
  <c r="LT3485" i="18" s="1"/>
  <c r="LT3486" i="18" s="1"/>
  <c r="LT3487" i="18" s="1"/>
  <c r="LT3488" i="18" s="1"/>
  <c r="LT3489" i="18" s="1"/>
  <c r="LT3490" i="18" s="1"/>
  <c r="LT3491" i="18" s="1"/>
  <c r="LT3492" i="18" s="1"/>
  <c r="LT3493" i="18" s="1"/>
  <c r="LT3494" i="18" s="1"/>
  <c r="LT3495" i="18" s="1"/>
  <c r="LT3496" i="18" s="1"/>
  <c r="LT3497" i="18" s="1"/>
  <c r="LT3498" i="18" s="1"/>
  <c r="LT3499" i="18" s="1"/>
  <c r="LT3500" i="18" s="1"/>
  <c r="LT3501" i="18" s="1"/>
  <c r="LT3502" i="18" s="1"/>
  <c r="MA3350" i="18"/>
  <c r="MA3351" i="18" s="1"/>
  <c r="MA3352" i="18" s="1"/>
  <c r="MA3353" i="18" s="1"/>
  <c r="MA3354" i="18" s="1"/>
  <c r="MA3355" i="18" s="1"/>
  <c r="MA3356" i="18" s="1"/>
  <c r="MA3357" i="18" s="1"/>
  <c r="MA3358" i="18" s="1"/>
  <c r="MA3359" i="18" s="1"/>
  <c r="MA3360" i="18" s="1"/>
  <c r="MA3361" i="18" s="1"/>
  <c r="MA3362" i="18" s="1"/>
  <c r="MA3363" i="18" s="1"/>
  <c r="MA3364" i="18" s="1"/>
  <c r="MA3365" i="18" s="1"/>
  <c r="MA3366" i="18" s="1"/>
  <c r="MA3367" i="18" s="1"/>
  <c r="MA3368" i="18" s="1"/>
  <c r="MA3369" i="18" s="1"/>
  <c r="MA3370" i="18" s="1"/>
  <c r="MA3371" i="18" s="1"/>
  <c r="MA3372" i="18" s="1"/>
  <c r="MA3373" i="18" s="1"/>
  <c r="MA3374" i="18" s="1"/>
  <c r="MA3375" i="18" s="1"/>
  <c r="MA3376" i="18" s="1"/>
  <c r="MA3377" i="18" s="1"/>
  <c r="MA3378" i="18" s="1"/>
  <c r="MA3379" i="18" s="1"/>
  <c r="MA3380" i="18" s="1"/>
  <c r="MA3381" i="18" s="1"/>
  <c r="MA3382" i="18" s="1"/>
  <c r="MA3383" i="18" s="1"/>
  <c r="MA3384" i="18" s="1"/>
  <c r="MA3385" i="18" s="1"/>
  <c r="MA3386" i="18" s="1"/>
  <c r="MA3387" i="18" s="1"/>
  <c r="MA3388" i="18" s="1"/>
  <c r="MA3389" i="18" s="1"/>
  <c r="MA3390" i="18" s="1"/>
  <c r="MA3391" i="18" s="1"/>
  <c r="MA3392" i="18" s="1"/>
  <c r="MA3393" i="18" s="1"/>
  <c r="MA3394" i="18" s="1"/>
  <c r="MA3395" i="18" s="1"/>
  <c r="MA3396" i="18" s="1"/>
  <c r="MA3397" i="18" s="1"/>
  <c r="MA3398" i="18" s="1"/>
  <c r="MA3399" i="18" s="1"/>
  <c r="MA3400" i="18" s="1"/>
  <c r="MA3401" i="18" s="1"/>
  <c r="MA3402" i="18" s="1"/>
  <c r="MA3403" i="18" s="1"/>
  <c r="MA3404" i="18" s="1"/>
  <c r="MA3405" i="18" s="1"/>
  <c r="MA3406" i="18" s="1"/>
  <c r="MA3407" i="18" s="1"/>
  <c r="MA3408" i="18" s="1"/>
  <c r="MA3409" i="18" s="1"/>
  <c r="MA3410" i="18" s="1"/>
  <c r="MA3411" i="18" s="1"/>
  <c r="MA3412" i="18" s="1"/>
  <c r="MA3413" i="18" s="1"/>
  <c r="MA3414" i="18" s="1"/>
  <c r="MA3415" i="18" s="1"/>
  <c r="MA3416" i="18" s="1"/>
  <c r="MA3417" i="18" s="1"/>
  <c r="MA3418" i="18" s="1"/>
  <c r="MA3419" i="18" s="1"/>
  <c r="MA3420" i="18" s="1"/>
  <c r="MA3421" i="18" s="1"/>
  <c r="MA3422" i="18" s="1"/>
  <c r="MA3423" i="18" s="1"/>
  <c r="MA3424" i="18" s="1"/>
  <c r="MA3425" i="18" s="1"/>
  <c r="MA3426" i="18" s="1"/>
  <c r="MA3427" i="18" s="1"/>
  <c r="MA3428" i="18" s="1"/>
  <c r="MA3429" i="18" s="1"/>
  <c r="MA3430" i="18" s="1"/>
  <c r="MA3431" i="18" s="1"/>
  <c r="MA3432" i="18" s="1"/>
  <c r="MA3433" i="18" s="1"/>
  <c r="MA3434" i="18" s="1"/>
  <c r="MA3435" i="18" s="1"/>
  <c r="MA3436" i="18" s="1"/>
  <c r="MA3437" i="18" s="1"/>
  <c r="MA3438" i="18" s="1"/>
  <c r="MA3439" i="18" s="1"/>
  <c r="MA3440" i="18" s="1"/>
  <c r="MA3441" i="18" s="1"/>
  <c r="MA3442" i="18" s="1"/>
  <c r="MA3443" i="18" s="1"/>
  <c r="MA3444" i="18" s="1"/>
  <c r="MA3445" i="18" s="1"/>
  <c r="MA3446" i="18" s="1"/>
  <c r="MA3447" i="18" s="1"/>
  <c r="MA3448" i="18" s="1"/>
  <c r="MA3449" i="18" s="1"/>
  <c r="MA3450" i="18" s="1"/>
  <c r="MA3451" i="18" s="1"/>
  <c r="MA3452" i="18" s="1"/>
  <c r="MA3453" i="18" s="1"/>
  <c r="MA3454" i="18" s="1"/>
  <c r="MA3455" i="18" s="1"/>
  <c r="MA3456" i="18" s="1"/>
  <c r="MA3457" i="18" s="1"/>
  <c r="MA3458" i="18" s="1"/>
  <c r="MA3459" i="18" s="1"/>
  <c r="MA3460" i="18" s="1"/>
  <c r="MA3461" i="18" s="1"/>
  <c r="MA3462" i="18" s="1"/>
  <c r="MA3463" i="18" s="1"/>
  <c r="MA3464" i="18" s="1"/>
  <c r="MA3465" i="18" s="1"/>
  <c r="MA3466" i="18" s="1"/>
  <c r="MA3467" i="18" s="1"/>
  <c r="MA3468" i="18" s="1"/>
  <c r="MA3469" i="18" s="1"/>
  <c r="MA3470" i="18" s="1"/>
  <c r="MA3471" i="18" s="1"/>
  <c r="MA3472" i="18" s="1"/>
  <c r="MA3473" i="18" s="1"/>
  <c r="MA3474" i="18" s="1"/>
  <c r="MA3475" i="18" s="1"/>
  <c r="MA3476" i="18" s="1"/>
  <c r="MA3477" i="18" s="1"/>
  <c r="MA3478" i="18" s="1"/>
  <c r="MA3479" i="18" s="1"/>
  <c r="MA3480" i="18" s="1"/>
  <c r="MA3481" i="18" s="1"/>
  <c r="MA3482" i="18" s="1"/>
  <c r="MA3483" i="18" s="1"/>
  <c r="MA3484" i="18" s="1"/>
  <c r="MA3485" i="18" s="1"/>
  <c r="MA3486" i="18" s="1"/>
  <c r="MA3487" i="18" s="1"/>
  <c r="MA3488" i="18" s="1"/>
  <c r="MA3489" i="18" s="1"/>
  <c r="MA3490" i="18" s="1"/>
  <c r="MA3491" i="18" s="1"/>
  <c r="MA3492" i="18" s="1"/>
  <c r="MA3493" i="18" s="1"/>
  <c r="MA3494" i="18" s="1"/>
  <c r="MA3495" i="18" s="1"/>
  <c r="MA3496" i="18" s="1"/>
  <c r="MA3497" i="18" s="1"/>
  <c r="MA3498" i="18" s="1"/>
  <c r="MA3499" i="18" s="1"/>
  <c r="MA3500" i="18" s="1"/>
  <c r="MA3501" i="18" s="1"/>
  <c r="HY3796" i="18"/>
  <c r="HY3797" i="18" s="1"/>
  <c r="HY3798" i="18" s="1"/>
  <c r="HY3799" i="18" s="1"/>
  <c r="HY3800" i="18" s="1"/>
  <c r="HY3801" i="18" s="1"/>
  <c r="HY3802" i="18" s="1"/>
  <c r="HY3803" i="18" s="1"/>
  <c r="HY3804" i="18" s="1"/>
  <c r="HY3805" i="18" s="1"/>
  <c r="HY3806" i="18" s="1"/>
  <c r="HY3807" i="18" s="1"/>
  <c r="HY3808" i="18" s="1"/>
  <c r="HY3809" i="18" s="1"/>
  <c r="HY3810" i="18" s="1"/>
  <c r="HY3811" i="18" s="1"/>
  <c r="HY3812" i="18" s="1"/>
  <c r="HY3813" i="18" s="1"/>
  <c r="HY3814" i="18" s="1"/>
  <c r="HY3815" i="18" s="1"/>
  <c r="HY3816" i="18" s="1"/>
  <c r="HY3817" i="18" s="1"/>
  <c r="HY3818" i="18" s="1"/>
  <c r="HY3819" i="18" s="1"/>
  <c r="HY3820" i="18" s="1"/>
  <c r="HY3821" i="18" s="1"/>
  <c r="HY3822" i="18" s="1"/>
  <c r="HY3823" i="18" s="1"/>
  <c r="HY3824" i="18" s="1"/>
  <c r="HY3825" i="18" s="1"/>
  <c r="HY3826" i="18" s="1"/>
  <c r="HY3827" i="18" s="1"/>
  <c r="HY3828" i="18" s="1"/>
  <c r="HY3829" i="18" s="1"/>
  <c r="HY3830" i="18" s="1"/>
  <c r="HY3831" i="18" s="1"/>
  <c r="HY3832" i="18" s="1"/>
  <c r="HY3833" i="18" s="1"/>
  <c r="HY3834" i="18" s="1"/>
  <c r="HY3835" i="18" s="1"/>
  <c r="HY3836" i="18" s="1"/>
  <c r="HY3837" i="18" s="1"/>
  <c r="HY3838" i="18" s="1"/>
  <c r="HY3839" i="18" s="1"/>
  <c r="HY3840" i="18" s="1"/>
  <c r="HY3841" i="18" s="1"/>
  <c r="HY3842" i="18" s="1"/>
  <c r="HY3843" i="18" s="1"/>
  <c r="HY3844" i="18" s="1"/>
  <c r="HY3845" i="18" s="1"/>
  <c r="HY3846" i="18" s="1"/>
  <c r="HY3847" i="18" s="1"/>
  <c r="HY3848" i="18" s="1"/>
  <c r="HY3849" i="18" s="1"/>
  <c r="HY3850" i="18" s="1"/>
  <c r="HY3851" i="18" s="1"/>
  <c r="HY3852" i="18" s="1"/>
  <c r="HY3853" i="18" s="1"/>
  <c r="HY3854" i="18" s="1"/>
  <c r="HY3855" i="18" s="1"/>
  <c r="HY3856" i="18" s="1"/>
  <c r="HY3857" i="18" s="1"/>
  <c r="HY3858" i="18" s="1"/>
  <c r="HY3859" i="18" s="1"/>
  <c r="HY3860" i="18" s="1"/>
  <c r="HY3861" i="18" s="1"/>
  <c r="HY3862" i="18" s="1"/>
  <c r="HY3863" i="18" s="1"/>
  <c r="HY3864" i="18" s="1"/>
  <c r="HY3865" i="18" s="1"/>
  <c r="HY3866" i="18" s="1"/>
  <c r="HY3867" i="18" s="1"/>
  <c r="HY3868" i="18" s="1"/>
  <c r="HY3869" i="18" s="1"/>
  <c r="HY3870" i="18" s="1"/>
  <c r="HY3871" i="18" s="1"/>
  <c r="HY3872" i="18" s="1"/>
  <c r="HY3873" i="18" s="1"/>
  <c r="HY3874" i="18" s="1"/>
  <c r="HY3875" i="18" s="1"/>
  <c r="HY3876" i="18" s="1"/>
  <c r="HY3877" i="18" s="1"/>
  <c r="HY3878" i="18" s="1"/>
  <c r="HY3879" i="18" s="1"/>
  <c r="HY3880" i="18" s="1"/>
  <c r="HY3881" i="18" s="1"/>
  <c r="HY3882" i="18" s="1"/>
  <c r="HY3883" i="18" s="1"/>
  <c r="HY3884" i="18" s="1"/>
  <c r="HY3885" i="18" s="1"/>
  <c r="HY3886" i="18" s="1"/>
  <c r="HY3887" i="18" s="1"/>
  <c r="HY3888" i="18" s="1"/>
  <c r="HY3889" i="18" s="1"/>
  <c r="HY3890" i="18" s="1"/>
  <c r="HY3891" i="18" s="1"/>
  <c r="HY3892" i="18" s="1"/>
  <c r="HY3893" i="18" s="1"/>
  <c r="HY3894" i="18" s="1"/>
  <c r="HY3895" i="18" s="1"/>
  <c r="HY3896" i="18" s="1"/>
  <c r="HY3897" i="18" s="1"/>
  <c r="HY3898" i="18" s="1"/>
  <c r="HY3899" i="18" s="1"/>
  <c r="HY3900" i="18" s="1"/>
  <c r="HY3901" i="18" s="1"/>
  <c r="HY3902" i="18" s="1"/>
  <c r="HY3903" i="18" s="1"/>
  <c r="HY3904" i="18" s="1"/>
  <c r="HY3905" i="18" s="1"/>
  <c r="HY3906" i="18" s="1"/>
  <c r="HY3907" i="18" s="1"/>
  <c r="HY3908" i="18" s="1"/>
  <c r="HY3909" i="18" s="1"/>
  <c r="HY3910" i="18" s="1"/>
  <c r="HY3911" i="18" s="1"/>
  <c r="HY3912" i="18" s="1"/>
  <c r="HY3913" i="18" s="1"/>
  <c r="HY3914" i="18" s="1"/>
  <c r="HY3915" i="18" s="1"/>
  <c r="HY3916" i="18" s="1"/>
  <c r="HY3917" i="18" s="1"/>
  <c r="HY3918" i="18" s="1"/>
  <c r="HY3919" i="18" s="1"/>
  <c r="HY3920" i="18" s="1"/>
  <c r="HY3921" i="18" s="1"/>
  <c r="HY3922" i="18" s="1"/>
  <c r="HY3923" i="18" s="1"/>
  <c r="HY3924" i="18" s="1"/>
  <c r="HY3925" i="18" s="1"/>
  <c r="HY3926" i="18" s="1"/>
  <c r="HY3927" i="18" s="1"/>
  <c r="HY3928" i="18" s="1"/>
  <c r="HY3929" i="18" s="1"/>
  <c r="HY3930" i="18" s="1"/>
  <c r="HY3931" i="18" s="1"/>
  <c r="HY3932" i="18" s="1"/>
  <c r="HY3933" i="18" s="1"/>
  <c r="HY3934" i="18" s="1"/>
  <c r="HY3935" i="18" s="1"/>
  <c r="HY3936" i="18" s="1"/>
  <c r="HY3937" i="18" s="1"/>
  <c r="HY3938" i="18" s="1"/>
  <c r="HY3939" i="18" s="1"/>
  <c r="HY3940" i="18" s="1"/>
  <c r="HY3941" i="18" s="1"/>
  <c r="HY3942" i="18" s="1"/>
  <c r="HY3943" i="18" s="1"/>
  <c r="HY3944" i="18" s="1"/>
  <c r="HY3945" i="18" s="1"/>
  <c r="HY3946" i="18" s="1"/>
  <c r="HY3947" i="18" s="1"/>
  <c r="HY3948" i="18" s="1"/>
  <c r="HY3949" i="18" s="1"/>
  <c r="HY3950" i="18" s="1"/>
  <c r="HY3951" i="18" s="1"/>
  <c r="HY3952" i="18" s="1"/>
  <c r="HY3953" i="18" s="1"/>
  <c r="HY3954" i="18" s="1"/>
  <c r="HY3955" i="18" s="1"/>
  <c r="HY3956" i="18" s="1"/>
  <c r="HY3957" i="18" s="1"/>
  <c r="HY3958" i="18" s="1"/>
  <c r="HY3959" i="18" s="1"/>
  <c r="HY3960" i="18" s="1"/>
  <c r="HY3961" i="18" s="1"/>
  <c r="HY3962" i="18" s="1"/>
  <c r="HY3963" i="18" s="1"/>
  <c r="HY3964" i="18" s="1"/>
  <c r="HY3965" i="18" s="1"/>
  <c r="HY3966" i="18" s="1"/>
  <c r="HY3967" i="18" s="1"/>
  <c r="HY3968" i="18" s="1"/>
  <c r="HY3969" i="18" s="1"/>
  <c r="HY3970" i="18" s="1"/>
  <c r="HY3971" i="18" s="1"/>
  <c r="HY3972" i="18" s="1"/>
  <c r="HY3973" i="18" s="1"/>
  <c r="HY3974" i="18" s="1"/>
  <c r="HY3975" i="18" s="1"/>
  <c r="HY3976" i="18" s="1"/>
  <c r="HY3977" i="18" s="1"/>
  <c r="HY3978" i="18" s="1"/>
  <c r="HY3979" i="18" s="1"/>
  <c r="HY3980" i="18" s="1"/>
  <c r="HY3981" i="18" s="1"/>
  <c r="HY3982" i="18" s="1"/>
  <c r="HY3983" i="18" s="1"/>
  <c r="HY3984" i="18" s="1"/>
  <c r="HY3985" i="18" s="1"/>
  <c r="HY3986" i="18" s="1"/>
  <c r="HY3987" i="18" s="1"/>
  <c r="HY3988" i="18" s="1"/>
  <c r="HY3989" i="18" s="1"/>
  <c r="HY3990" i="18" s="1"/>
  <c r="HY3991" i="18" s="1"/>
  <c r="HY3992" i="18" s="1"/>
  <c r="HY3993" i="18" s="1"/>
  <c r="HY3994" i="18" s="1"/>
  <c r="HY3995" i="18" s="1"/>
  <c r="HY3996" i="18" s="1"/>
  <c r="HY3997" i="18" s="1"/>
  <c r="HY3998" i="18" s="1"/>
  <c r="EK3796" i="18"/>
  <c r="EK3797" i="18" s="1"/>
  <c r="EK3798" i="18" s="1"/>
  <c r="EK3799" i="18" s="1"/>
  <c r="EK3800" i="18" s="1"/>
  <c r="EK3801" i="18" s="1"/>
  <c r="EK3802" i="18" s="1"/>
  <c r="EK3803" i="18" s="1"/>
  <c r="EK3804" i="18" s="1"/>
  <c r="EK3805" i="18" s="1"/>
  <c r="EK3806" i="18" s="1"/>
  <c r="EK3807" i="18" s="1"/>
  <c r="EK3808" i="18" s="1"/>
  <c r="EK3809" i="18" s="1"/>
  <c r="EK3810" i="18" s="1"/>
  <c r="EK3811" i="18" s="1"/>
  <c r="EK3812" i="18" s="1"/>
  <c r="EK3813" i="18" s="1"/>
  <c r="EK3814" i="18" s="1"/>
  <c r="EK3815" i="18" s="1"/>
  <c r="EK3816" i="18" s="1"/>
  <c r="EK3817" i="18" s="1"/>
  <c r="EK3818" i="18" s="1"/>
  <c r="EK3819" i="18" s="1"/>
  <c r="EK3820" i="18" s="1"/>
  <c r="EK3821" i="18" s="1"/>
  <c r="EK3822" i="18" s="1"/>
  <c r="EK3823" i="18" s="1"/>
  <c r="EK3824" i="18" s="1"/>
  <c r="EK3825" i="18" s="1"/>
  <c r="EK3826" i="18" s="1"/>
  <c r="EK3827" i="18" s="1"/>
  <c r="EK3828" i="18" s="1"/>
  <c r="EK3829" i="18" s="1"/>
  <c r="EK3830" i="18" s="1"/>
  <c r="EK3831" i="18" s="1"/>
  <c r="EK3832" i="18" s="1"/>
  <c r="EK3833" i="18" s="1"/>
  <c r="EK3834" i="18" s="1"/>
  <c r="EK3835" i="18" s="1"/>
  <c r="EK3836" i="18" s="1"/>
  <c r="EK3837" i="18" s="1"/>
  <c r="EK3838" i="18" s="1"/>
  <c r="EK3839" i="18" s="1"/>
  <c r="EK3840" i="18" s="1"/>
  <c r="EK3841" i="18" s="1"/>
  <c r="EK3842" i="18" s="1"/>
  <c r="EK3843" i="18" s="1"/>
  <c r="EK3844" i="18" s="1"/>
  <c r="EK3845" i="18" s="1"/>
  <c r="EK3846" i="18" s="1"/>
  <c r="EK3847" i="18" s="1"/>
  <c r="EK3848" i="18" s="1"/>
  <c r="EK3849" i="18" s="1"/>
  <c r="EK3850" i="18" s="1"/>
  <c r="EK3851" i="18" s="1"/>
  <c r="EK3852" i="18" s="1"/>
  <c r="EK3853" i="18" s="1"/>
  <c r="EK3854" i="18" s="1"/>
  <c r="EK3855" i="18" s="1"/>
  <c r="EK3856" i="18" s="1"/>
  <c r="EK3857" i="18" s="1"/>
  <c r="EK3858" i="18" s="1"/>
  <c r="EK3859" i="18" s="1"/>
  <c r="EK3860" i="18" s="1"/>
  <c r="EK3861" i="18" s="1"/>
  <c r="EK3862" i="18" s="1"/>
  <c r="EK3863" i="18" s="1"/>
  <c r="EK3864" i="18" s="1"/>
  <c r="EK3865" i="18" s="1"/>
  <c r="EK3866" i="18" s="1"/>
  <c r="EK3867" i="18" s="1"/>
  <c r="EK3868" i="18" s="1"/>
  <c r="EK3869" i="18" s="1"/>
  <c r="EK3870" i="18" s="1"/>
  <c r="EK3871" i="18" s="1"/>
  <c r="EK3872" i="18" s="1"/>
  <c r="EK3873" i="18" s="1"/>
  <c r="EK3874" i="18" s="1"/>
  <c r="EK3875" i="18" s="1"/>
  <c r="EK3876" i="18" s="1"/>
  <c r="EK3877" i="18" s="1"/>
  <c r="EK3878" i="18" s="1"/>
  <c r="EK3879" i="18" s="1"/>
  <c r="EK3880" i="18" s="1"/>
  <c r="EK3881" i="18" s="1"/>
  <c r="EK3882" i="18" s="1"/>
  <c r="EK3883" i="18" s="1"/>
  <c r="EK3884" i="18" s="1"/>
  <c r="EK3885" i="18" s="1"/>
  <c r="EK3886" i="18" s="1"/>
  <c r="EK3887" i="18" s="1"/>
  <c r="EK3888" i="18" s="1"/>
  <c r="EK3889" i="18" s="1"/>
  <c r="EK3890" i="18" s="1"/>
  <c r="EK3891" i="18" s="1"/>
  <c r="EK3892" i="18" s="1"/>
  <c r="EK3893" i="18" s="1"/>
  <c r="EK3894" i="18" s="1"/>
  <c r="EK3895" i="18" s="1"/>
  <c r="EK3896" i="18" s="1"/>
  <c r="EK3897" i="18" s="1"/>
  <c r="EK3898" i="18" s="1"/>
  <c r="EK3899" i="18" s="1"/>
  <c r="EK3900" i="18" s="1"/>
  <c r="EK3901" i="18" s="1"/>
  <c r="EK3902" i="18" s="1"/>
  <c r="EK3903" i="18" s="1"/>
  <c r="EK3904" i="18" s="1"/>
  <c r="EK3905" i="18" s="1"/>
  <c r="EK3906" i="18" s="1"/>
  <c r="EK3907" i="18" s="1"/>
  <c r="EK3908" i="18" s="1"/>
  <c r="EK3909" i="18" s="1"/>
  <c r="EK3910" i="18" s="1"/>
  <c r="EK3911" i="18" s="1"/>
  <c r="EK3912" i="18" s="1"/>
  <c r="EK3913" i="18" s="1"/>
  <c r="EK3914" i="18" s="1"/>
  <c r="EK3915" i="18" s="1"/>
  <c r="EK3916" i="18" s="1"/>
  <c r="EK3917" i="18" s="1"/>
  <c r="EK3918" i="18" s="1"/>
  <c r="EK3919" i="18" s="1"/>
  <c r="EK3920" i="18" s="1"/>
  <c r="EK3921" i="18" s="1"/>
  <c r="EK3922" i="18" s="1"/>
  <c r="EK3923" i="18" s="1"/>
  <c r="EK3924" i="18" s="1"/>
  <c r="EK3925" i="18" s="1"/>
  <c r="EK3926" i="18" s="1"/>
  <c r="EK3927" i="18" s="1"/>
  <c r="EK3928" i="18" s="1"/>
  <c r="EK3929" i="18" s="1"/>
  <c r="EK3930" i="18" s="1"/>
  <c r="EK3931" i="18" s="1"/>
  <c r="EK3932" i="18" s="1"/>
  <c r="EK3933" i="18" s="1"/>
  <c r="EK3934" i="18" s="1"/>
  <c r="EK3935" i="18" s="1"/>
  <c r="EK3936" i="18" s="1"/>
  <c r="EK3937" i="18" s="1"/>
  <c r="EK3938" i="18" s="1"/>
  <c r="EK3939" i="18" s="1"/>
  <c r="EK3940" i="18" s="1"/>
  <c r="EK3941" i="18" s="1"/>
  <c r="EK3942" i="18" s="1"/>
  <c r="EK3943" i="18" s="1"/>
  <c r="EK3944" i="18" s="1"/>
  <c r="EK3945" i="18" s="1"/>
  <c r="EK3946" i="18" s="1"/>
  <c r="EK3947" i="18" s="1"/>
  <c r="EK3948" i="18" s="1"/>
  <c r="EK3949" i="18" s="1"/>
  <c r="EK3950" i="18" s="1"/>
  <c r="EK3951" i="18" s="1"/>
  <c r="EK3952" i="18" s="1"/>
  <c r="EK3953" i="18" s="1"/>
  <c r="EK3954" i="18" s="1"/>
  <c r="EK3955" i="18" s="1"/>
  <c r="EK3956" i="18" s="1"/>
  <c r="EK3957" i="18" s="1"/>
  <c r="EK3958" i="18" s="1"/>
  <c r="EK3959" i="18" s="1"/>
  <c r="EK3960" i="18" s="1"/>
  <c r="EK3961" i="18" s="1"/>
  <c r="EK3962" i="18" s="1"/>
  <c r="EK3963" i="18" s="1"/>
  <c r="EK3964" i="18" s="1"/>
  <c r="EK3965" i="18" s="1"/>
  <c r="EK3966" i="18" s="1"/>
  <c r="EK3967" i="18" s="1"/>
  <c r="EK3968" i="18" s="1"/>
  <c r="EK3969" i="18" s="1"/>
  <c r="EK3970" i="18" s="1"/>
  <c r="EK3971" i="18" s="1"/>
  <c r="EK3972" i="18" s="1"/>
  <c r="EK3973" i="18" s="1"/>
  <c r="EK3974" i="18" s="1"/>
  <c r="EK3975" i="18" s="1"/>
  <c r="EK3976" i="18" s="1"/>
  <c r="EK3977" i="18" s="1"/>
  <c r="EK3978" i="18" s="1"/>
  <c r="EK3979" i="18" s="1"/>
  <c r="EK3980" i="18" s="1"/>
  <c r="EK3981" i="18" s="1"/>
  <c r="CK3607" i="18"/>
  <c r="CK3608" i="18" s="1"/>
  <c r="CK3609" i="18" s="1"/>
  <c r="CK3610" i="18" s="1"/>
  <c r="CK3611" i="18" s="1"/>
  <c r="CK3612" i="18" s="1"/>
  <c r="CK3613" i="18" s="1"/>
  <c r="CK3614" i="18" s="1"/>
  <c r="CK3615" i="18" s="1"/>
  <c r="CK3616" i="18" s="1"/>
  <c r="CK3617" i="18" s="1"/>
  <c r="CK3618" i="18" s="1"/>
  <c r="CK3619" i="18" s="1"/>
  <c r="CK3620" i="18" s="1"/>
  <c r="CK3621" i="18" s="1"/>
  <c r="CK3622" i="18" s="1"/>
  <c r="CK3623" i="18" s="1"/>
  <c r="CK3624" i="18" s="1"/>
  <c r="CK3625" i="18" s="1"/>
  <c r="CK3626" i="18" s="1"/>
  <c r="CK3627" i="18" s="1"/>
  <c r="CK3628" i="18" s="1"/>
  <c r="CK3629" i="18" s="1"/>
  <c r="CK3630" i="18" s="1"/>
  <c r="CK3631" i="18" s="1"/>
  <c r="CK3632" i="18" s="1"/>
  <c r="CK3633" i="18" s="1"/>
  <c r="CK3634" i="18" s="1"/>
  <c r="CK3635" i="18" s="1"/>
  <c r="CK3636" i="18" s="1"/>
  <c r="CK3637" i="18" s="1"/>
  <c r="CK3638" i="18" s="1"/>
  <c r="CK3639" i="18" s="1"/>
  <c r="CK3640" i="18" s="1"/>
  <c r="CK3641" i="18" s="1"/>
  <c r="CK3642" i="18" s="1"/>
  <c r="CK3643" i="18" s="1"/>
  <c r="CK3644" i="18" s="1"/>
  <c r="CK3645" i="18" s="1"/>
  <c r="CK3646" i="18" s="1"/>
  <c r="CK3647" i="18" s="1"/>
  <c r="CK3648" i="18" s="1"/>
  <c r="CK3649" i="18" s="1"/>
  <c r="CK3650" i="18" s="1"/>
  <c r="CK3651" i="18" s="1"/>
  <c r="CK3652" i="18" s="1"/>
  <c r="CK3653" i="18" s="1"/>
  <c r="CK3654" i="18" s="1"/>
  <c r="CK3655" i="18" s="1"/>
  <c r="CK3656" i="18" s="1"/>
  <c r="CK3657" i="18" s="1"/>
  <c r="CK3658" i="18" s="1"/>
  <c r="CK3659" i="18" s="1"/>
  <c r="CK3660" i="18" s="1"/>
  <c r="CK3661" i="18" s="1"/>
  <c r="CK3662" i="18" s="1"/>
  <c r="CK3663" i="18" s="1"/>
  <c r="CK3664" i="18" s="1"/>
  <c r="CK3665" i="18" s="1"/>
  <c r="CK3666" i="18" s="1"/>
  <c r="CK3667" i="18" s="1"/>
  <c r="CK3668" i="18" s="1"/>
  <c r="CK3669" i="18" s="1"/>
  <c r="CK3670" i="18" s="1"/>
  <c r="CK3671" i="18" s="1"/>
  <c r="CK3672" i="18" s="1"/>
  <c r="CK3673" i="18" s="1"/>
  <c r="CK3674" i="18" s="1"/>
  <c r="CK3675" i="18" s="1"/>
  <c r="CK3676" i="18" s="1"/>
  <c r="CK3677" i="18" s="1"/>
  <c r="CK3678" i="18" s="1"/>
  <c r="CK3679" i="18" s="1"/>
  <c r="CK3680" i="18" s="1"/>
  <c r="CK3681" i="18" s="1"/>
  <c r="CK3682" i="18" s="1"/>
  <c r="CK3683" i="18" s="1"/>
  <c r="CK3684" i="18" s="1"/>
  <c r="CK3685" i="18" s="1"/>
  <c r="CK3686" i="18" s="1"/>
  <c r="CK3687" i="18" s="1"/>
  <c r="CK3688" i="18" s="1"/>
  <c r="CK3689" i="18" s="1"/>
  <c r="CK3690" i="18" s="1"/>
  <c r="CK3691" i="18" s="1"/>
  <c r="CK3692" i="18" s="1"/>
  <c r="CK3693" i="18" s="1"/>
  <c r="CK3694" i="18" s="1"/>
  <c r="CK3695" i="18" s="1"/>
  <c r="CK3696" i="18" s="1"/>
  <c r="CK3697" i="18" s="1"/>
  <c r="CK3698" i="18" s="1"/>
  <c r="CK3699" i="18" s="1"/>
  <c r="CK3700" i="18" s="1"/>
  <c r="CK3701" i="18" s="1"/>
  <c r="CK3702" i="18" s="1"/>
  <c r="CK3703" i="18" s="1"/>
  <c r="CK3704" i="18" s="1"/>
  <c r="CK3705" i="18" s="1"/>
  <c r="CK3706" i="18" s="1"/>
  <c r="CK3707" i="18" s="1"/>
  <c r="CK3708" i="18" s="1"/>
  <c r="CK3709" i="18" s="1"/>
  <c r="CK3710" i="18" s="1"/>
  <c r="CK3711" i="18" s="1"/>
  <c r="CK3712" i="18" s="1"/>
  <c r="CK3713" i="18" s="1"/>
  <c r="CK3714" i="18" s="1"/>
  <c r="CK3715" i="18" s="1"/>
  <c r="CK3716" i="18" s="1"/>
  <c r="CK3717" i="18" s="1"/>
  <c r="CK3718" i="18" s="1"/>
  <c r="CK3719" i="18" s="1"/>
  <c r="CK3720" i="18" s="1"/>
  <c r="CK3721" i="18" s="1"/>
  <c r="CK3722" i="18" s="1"/>
  <c r="CK3723" i="18" s="1"/>
  <c r="CK3724" i="18" s="1"/>
  <c r="CK3725" i="18" s="1"/>
  <c r="CK3726" i="18" s="1"/>
  <c r="CK3727" i="18" s="1"/>
  <c r="CK3728" i="18" s="1"/>
  <c r="CK3729" i="18" s="1"/>
  <c r="CK3730" i="18" s="1"/>
  <c r="CK3731" i="18" s="1"/>
  <c r="CK3732" i="18" s="1"/>
  <c r="CK3733" i="18" s="1"/>
  <c r="CK3734" i="18" s="1"/>
  <c r="CK3735" i="18" s="1"/>
  <c r="DP3607" i="18"/>
  <c r="DP3608" i="18" s="1"/>
  <c r="DP3609" i="18" s="1"/>
  <c r="DP3610" i="18" s="1"/>
  <c r="DP3611" i="18" s="1"/>
  <c r="DP3612" i="18" s="1"/>
  <c r="DP3613" i="18" s="1"/>
  <c r="DP3614" i="18" s="1"/>
  <c r="DP3615" i="18" s="1"/>
  <c r="DP3616" i="18" s="1"/>
  <c r="DP3617" i="18" s="1"/>
  <c r="DP3618" i="18" s="1"/>
  <c r="DP3619" i="18" s="1"/>
  <c r="DP3620" i="18" s="1"/>
  <c r="DP3621" i="18" s="1"/>
  <c r="DP3622" i="18" s="1"/>
  <c r="DP3623" i="18" s="1"/>
  <c r="DP3624" i="18" s="1"/>
  <c r="DP3625" i="18" s="1"/>
  <c r="DP3626" i="18" s="1"/>
  <c r="DP3627" i="18" s="1"/>
  <c r="DP3628" i="18" s="1"/>
  <c r="DP3629" i="18" s="1"/>
  <c r="DP3630" i="18" s="1"/>
  <c r="DP3631" i="18" s="1"/>
  <c r="DP3632" i="18" s="1"/>
  <c r="DP3633" i="18" s="1"/>
  <c r="DP3634" i="18" s="1"/>
  <c r="DP3635" i="18" s="1"/>
  <c r="DP3636" i="18" s="1"/>
  <c r="DP3637" i="18" s="1"/>
  <c r="DP3638" i="18" s="1"/>
  <c r="DP3639" i="18" s="1"/>
  <c r="DP3640" i="18" s="1"/>
  <c r="DP3641" i="18" s="1"/>
  <c r="DP3642" i="18" s="1"/>
  <c r="DP3643" i="18" s="1"/>
  <c r="DP3644" i="18" s="1"/>
  <c r="DP3645" i="18" s="1"/>
  <c r="DP3646" i="18" s="1"/>
  <c r="DP3647" i="18" s="1"/>
  <c r="DP3648" i="18" s="1"/>
  <c r="DP3649" i="18" s="1"/>
  <c r="DP3650" i="18" s="1"/>
  <c r="DP3651" i="18" s="1"/>
  <c r="DP3652" i="18" s="1"/>
  <c r="DP3653" i="18" s="1"/>
  <c r="DP3654" i="18" s="1"/>
  <c r="DP3655" i="18" s="1"/>
  <c r="DP3656" i="18" s="1"/>
  <c r="DP3657" i="18" s="1"/>
  <c r="DP3658" i="18" s="1"/>
  <c r="DP3659" i="18" s="1"/>
  <c r="DP3660" i="18" s="1"/>
  <c r="DP3661" i="18" s="1"/>
  <c r="DP3662" i="18" s="1"/>
  <c r="DP3663" i="18" s="1"/>
  <c r="DP3664" i="18" s="1"/>
  <c r="DP3665" i="18" s="1"/>
  <c r="DP3666" i="18" s="1"/>
  <c r="DP3667" i="18" s="1"/>
  <c r="DP3668" i="18" s="1"/>
  <c r="DP3669" i="18" s="1"/>
  <c r="DP3670" i="18" s="1"/>
  <c r="DP3671" i="18" s="1"/>
  <c r="DP3672" i="18" s="1"/>
  <c r="DP3673" i="18" s="1"/>
  <c r="DP3674" i="18" s="1"/>
  <c r="DP3675" i="18" s="1"/>
  <c r="DP3676" i="18" s="1"/>
  <c r="DP3677" i="18" s="1"/>
  <c r="DP3678" i="18" s="1"/>
  <c r="DP3679" i="18" s="1"/>
  <c r="DP3680" i="18" s="1"/>
  <c r="DP3681" i="18" s="1"/>
  <c r="DP3682" i="18" s="1"/>
  <c r="DP3683" i="18" s="1"/>
  <c r="DP3684" i="18" s="1"/>
  <c r="DP3685" i="18" s="1"/>
  <c r="DP3686" i="18" s="1"/>
  <c r="DP3687" i="18" s="1"/>
  <c r="DP3688" i="18" s="1"/>
  <c r="DP3689" i="18" s="1"/>
  <c r="DP3690" i="18" s="1"/>
  <c r="DP3691" i="18" s="1"/>
  <c r="DP3692" i="18" s="1"/>
  <c r="DP3693" i="18" s="1"/>
  <c r="DP3694" i="18" s="1"/>
  <c r="DP3695" i="18" s="1"/>
  <c r="DP3696" i="18" s="1"/>
  <c r="DP3697" i="18" s="1"/>
  <c r="DP3698" i="18" s="1"/>
  <c r="DP3699" i="18" s="1"/>
  <c r="DP3700" i="18" s="1"/>
  <c r="DP3701" i="18" s="1"/>
  <c r="DP3702" i="18" s="1"/>
  <c r="DP3703" i="18" s="1"/>
  <c r="DP3704" i="18" s="1"/>
  <c r="DP3705" i="18" s="1"/>
  <c r="DP3706" i="18" s="1"/>
  <c r="DP3707" i="18" s="1"/>
  <c r="DP3708" i="18" s="1"/>
  <c r="DP3709" i="18" s="1"/>
  <c r="DP3710" i="18" s="1"/>
  <c r="DP3711" i="18" s="1"/>
  <c r="DP3712" i="18" s="1"/>
  <c r="DP3713" i="18" s="1"/>
  <c r="DP3714" i="18" s="1"/>
  <c r="DP3715" i="18" s="1"/>
  <c r="DP3716" i="18" s="1"/>
  <c r="DP3717" i="18" s="1"/>
  <c r="DP3718" i="18" s="1"/>
  <c r="DP3719" i="18" s="1"/>
  <c r="DP3720" i="18" s="1"/>
  <c r="DP3721" i="18" s="1"/>
  <c r="DP3722" i="18" s="1"/>
  <c r="DP3723" i="18" s="1"/>
  <c r="DP3724" i="18" s="1"/>
  <c r="DP3725" i="18" s="1"/>
  <c r="DP3726" i="18" s="1"/>
  <c r="DP3727" i="18" s="1"/>
  <c r="DP3728" i="18" s="1"/>
  <c r="DP3729" i="18" s="1"/>
  <c r="DP3730" i="18" s="1"/>
  <c r="DP3731" i="18" s="1"/>
  <c r="DP3732" i="18" s="1"/>
  <c r="DP3733" i="18" s="1"/>
  <c r="DP3734" i="18" s="1"/>
  <c r="DP3735" i="18" s="1"/>
  <c r="DP3736" i="18" s="1"/>
  <c r="DP3737" i="18" s="1"/>
  <c r="DP3738" i="18" s="1"/>
  <c r="DP3739" i="18" s="1"/>
  <c r="DP3740" i="18" s="1"/>
  <c r="DP3741" i="18" s="1"/>
  <c r="DP3742" i="18" s="1"/>
  <c r="DP3743" i="18" s="1"/>
  <c r="DP3744" i="18" s="1"/>
  <c r="DP3745" i="18" s="1"/>
  <c r="DP3746" i="18" s="1"/>
  <c r="DP3747" i="18" s="1"/>
  <c r="DP3748" i="18" s="1"/>
  <c r="GN3568" i="18"/>
  <c r="GN3569" i="18" s="1"/>
  <c r="GN3570" i="18" s="1"/>
  <c r="GN3571" i="18" s="1"/>
  <c r="GN3572" i="18" s="1"/>
  <c r="GN3573" i="18" s="1"/>
  <c r="GN3574" i="18" s="1"/>
  <c r="GN3575" i="18" s="1"/>
  <c r="GN3576" i="18" s="1"/>
  <c r="GN3577" i="18" s="1"/>
  <c r="GN3578" i="18" s="1"/>
  <c r="GN3579" i="18" s="1"/>
  <c r="GN3580" i="18" s="1"/>
  <c r="GN3581" i="18" s="1"/>
  <c r="GN3582" i="18" s="1"/>
  <c r="GN3583" i="18" s="1"/>
  <c r="GN3584" i="18" s="1"/>
  <c r="GN3585" i="18" s="1"/>
  <c r="GN3586" i="18" s="1"/>
  <c r="GN3587" i="18" s="1"/>
  <c r="GN3588" i="18" s="1"/>
  <c r="GN3589" i="18" s="1"/>
  <c r="GN3590" i="18" s="1"/>
  <c r="GN3591" i="18" s="1"/>
  <c r="GN3592" i="18" s="1"/>
  <c r="GN3593" i="18" s="1"/>
  <c r="GN3594" i="18" s="1"/>
  <c r="GN3595" i="18" s="1"/>
  <c r="GN3596" i="18" s="1"/>
  <c r="GN3597" i="18" s="1"/>
  <c r="GN3598" i="18" s="1"/>
  <c r="GN3599" i="18" s="1"/>
  <c r="GN3600" i="18" s="1"/>
  <c r="GN3601" i="18" s="1"/>
  <c r="GN3602" i="18" s="1"/>
  <c r="GN3603" i="18" s="1"/>
  <c r="GN3604" i="18" s="1"/>
  <c r="GN3605" i="18" s="1"/>
  <c r="GN3606" i="18" s="1"/>
  <c r="GN3607" i="18" s="1"/>
  <c r="GN3608" i="18" s="1"/>
  <c r="GN3609" i="18" s="1"/>
  <c r="GN3610" i="18" s="1"/>
  <c r="GN3611" i="18" s="1"/>
  <c r="GN3612" i="18" s="1"/>
  <c r="GN3613" i="18" s="1"/>
  <c r="GN3614" i="18" s="1"/>
  <c r="GN3615" i="18" s="1"/>
  <c r="GN3616" i="18" s="1"/>
  <c r="GN3617" i="18" s="1"/>
  <c r="GN3618" i="18" s="1"/>
  <c r="GN3619" i="18" s="1"/>
  <c r="GN3620" i="18" s="1"/>
  <c r="GN3621" i="18" s="1"/>
  <c r="GN3622" i="18" s="1"/>
  <c r="GN3623" i="18" s="1"/>
  <c r="GN3624" i="18" s="1"/>
  <c r="GN3625" i="18" s="1"/>
  <c r="GN3626" i="18" s="1"/>
  <c r="GN3627" i="18" s="1"/>
  <c r="GN3628" i="18" s="1"/>
  <c r="GN3629" i="18" s="1"/>
  <c r="GN3630" i="18" s="1"/>
  <c r="GN3631" i="18" s="1"/>
  <c r="GN3632" i="18" s="1"/>
  <c r="GN3633" i="18" s="1"/>
  <c r="GN3634" i="18" s="1"/>
  <c r="GN3635" i="18" s="1"/>
  <c r="GN3636" i="18" s="1"/>
  <c r="GN3637" i="18" s="1"/>
  <c r="GN3638" i="18" s="1"/>
  <c r="GN3639" i="18" s="1"/>
  <c r="GN3640" i="18" s="1"/>
  <c r="GN3641" i="18" s="1"/>
  <c r="GN3642" i="18" s="1"/>
  <c r="GN3643" i="18" s="1"/>
  <c r="GN3644" i="18" s="1"/>
  <c r="GN3645" i="18" s="1"/>
  <c r="GN3646" i="18" s="1"/>
  <c r="GN3647" i="18" s="1"/>
  <c r="GN3648" i="18" s="1"/>
  <c r="GN3649" i="18" s="1"/>
  <c r="GN3650" i="18" s="1"/>
  <c r="GN3651" i="18" s="1"/>
  <c r="GN3652" i="18" s="1"/>
  <c r="GN3653" i="18" s="1"/>
  <c r="GN3654" i="18" s="1"/>
  <c r="GN3655" i="18" s="1"/>
  <c r="GN3656" i="18" s="1"/>
  <c r="GN3657" i="18" s="1"/>
  <c r="GN3658" i="18" s="1"/>
  <c r="GN3659" i="18" s="1"/>
  <c r="GN3660" i="18" s="1"/>
  <c r="GN3661" i="18" s="1"/>
  <c r="GN3662" i="18" s="1"/>
  <c r="GN3663" i="18" s="1"/>
  <c r="GN3664" i="18" s="1"/>
  <c r="GN3665" i="18" s="1"/>
  <c r="GN3666" i="18" s="1"/>
  <c r="GN3667" i="18" s="1"/>
  <c r="GN3668" i="18" s="1"/>
  <c r="GN3669" i="18" s="1"/>
  <c r="GN3670" i="18" s="1"/>
  <c r="GN3671" i="18" s="1"/>
  <c r="GN3672" i="18" s="1"/>
  <c r="GN3673" i="18" s="1"/>
  <c r="GN3674" i="18" s="1"/>
  <c r="GN3675" i="18" s="1"/>
  <c r="GN3676" i="18" s="1"/>
  <c r="GN3677" i="18" s="1"/>
  <c r="GN3678" i="18" s="1"/>
  <c r="GN3679" i="18" s="1"/>
  <c r="GN3680" i="18" s="1"/>
  <c r="GN3681" i="18" s="1"/>
  <c r="GN3682" i="18" s="1"/>
  <c r="GN3683" i="18" s="1"/>
  <c r="GN3684" i="18" s="1"/>
  <c r="GN3685" i="18" s="1"/>
  <c r="GN3686" i="18" s="1"/>
  <c r="GN3687" i="18" s="1"/>
  <c r="GN3688" i="18" s="1"/>
  <c r="GN3689" i="18" s="1"/>
  <c r="GN3690" i="18" s="1"/>
  <c r="GN3691" i="18" s="1"/>
  <c r="GN3692" i="18" s="1"/>
  <c r="GN3693" i="18" s="1"/>
  <c r="GN3694" i="18" s="1"/>
  <c r="GN3695" i="18" s="1"/>
  <c r="GN3696" i="18" s="1"/>
  <c r="GN3697" i="18" s="1"/>
  <c r="GN3698" i="18" s="1"/>
  <c r="GN3699" i="18" s="1"/>
  <c r="GN3700" i="18" s="1"/>
  <c r="GN3701" i="18" s="1"/>
  <c r="GN3702" i="18" s="1"/>
  <c r="GN3703" i="18" s="1"/>
  <c r="GN3704" i="18" s="1"/>
  <c r="GN3705" i="18" s="1"/>
  <c r="GN3706" i="18" s="1"/>
  <c r="GN3707" i="18" s="1"/>
  <c r="GN3708" i="18" s="1"/>
  <c r="GN3709" i="18" s="1"/>
  <c r="GN3710" i="18" s="1"/>
  <c r="GN3711" i="18" s="1"/>
  <c r="GN3712" i="18" s="1"/>
  <c r="GN3713" i="18" s="1"/>
  <c r="GN3714" i="18" s="1"/>
  <c r="GN3715" i="18" s="1"/>
  <c r="GN3716" i="18" s="1"/>
  <c r="GN3717" i="18" s="1"/>
  <c r="GN3718" i="18" s="1"/>
  <c r="GN3719" i="18" s="1"/>
  <c r="GN3720" i="18" s="1"/>
  <c r="GN3721" i="18" s="1"/>
  <c r="GN3722" i="18" s="1"/>
  <c r="GN3723" i="18" s="1"/>
  <c r="GN3724" i="18" s="1"/>
  <c r="GN3725" i="18" s="1"/>
  <c r="GN3726" i="18" s="1"/>
  <c r="GN3727" i="18" s="1"/>
  <c r="GN3728" i="18" s="1"/>
  <c r="GN3729" i="18" s="1"/>
  <c r="GN3730" i="18" s="1"/>
  <c r="GN3731" i="18" s="1"/>
  <c r="GN3732" i="18" s="1"/>
  <c r="GN3733" i="18" s="1"/>
  <c r="GN3734" i="18" s="1"/>
  <c r="GN3735" i="18" s="1"/>
  <c r="GN3736" i="18" s="1"/>
  <c r="GN3737" i="18" s="1"/>
  <c r="GN3738" i="18" s="1"/>
  <c r="GN3739" i="18" s="1"/>
  <c r="GN3740" i="18" s="1"/>
  <c r="GN3741" i="18" s="1"/>
  <c r="GN3742" i="18" s="1"/>
  <c r="GN3743" i="18" s="1"/>
  <c r="GN3744" i="18" s="1"/>
  <c r="GN3745" i="18" s="1"/>
  <c r="GN3746" i="18" s="1"/>
  <c r="GN3747" i="18" s="1"/>
  <c r="GN3748" i="18" s="1"/>
  <c r="GN3749" i="18" s="1"/>
  <c r="GN3750" i="18" s="1"/>
  <c r="GN3751" i="18" s="1"/>
  <c r="GN3752" i="18" s="1"/>
  <c r="GN3753" i="18" s="1"/>
  <c r="GN3754" i="18" s="1"/>
  <c r="GN3755" i="18" s="1"/>
  <c r="GN3756" i="18" s="1"/>
  <c r="GN3757" i="18" s="1"/>
  <c r="GN3758" i="18" s="1"/>
  <c r="GN3759" i="18" s="1"/>
  <c r="GN3760" i="18" s="1"/>
  <c r="GN3761" i="18" s="1"/>
  <c r="GN3762" i="18" s="1"/>
  <c r="GN3763" i="18" s="1"/>
  <c r="GN3764" i="18" s="1"/>
  <c r="GN3765" i="18" s="1"/>
  <c r="GN3766" i="18" s="1"/>
  <c r="GN3767" i="18" s="1"/>
  <c r="GN3768" i="18" s="1"/>
  <c r="GN3769" i="18" s="1"/>
  <c r="GN3770" i="18" s="1"/>
  <c r="GN3771" i="18" s="1"/>
  <c r="GN3772" i="18" s="1"/>
  <c r="AA3568" i="18"/>
  <c r="AA3569" i="18" s="1"/>
  <c r="AA3570" i="18" s="1"/>
  <c r="AA3571" i="18" s="1"/>
  <c r="AA3572" i="18" s="1"/>
  <c r="AA3573" i="18" s="1"/>
  <c r="AA3574" i="18" s="1"/>
  <c r="AA3575" i="18" s="1"/>
  <c r="AA3576" i="18" s="1"/>
  <c r="AA3577" i="18" s="1"/>
  <c r="AA3578" i="18" s="1"/>
  <c r="AA3579" i="18" s="1"/>
  <c r="AA3580" i="18" s="1"/>
  <c r="AA3581" i="18" s="1"/>
  <c r="AA3582" i="18" s="1"/>
  <c r="AA3583" i="18" s="1"/>
  <c r="AA3584" i="18" s="1"/>
  <c r="AA3585" i="18" s="1"/>
  <c r="AA3586" i="18" s="1"/>
  <c r="AA3587" i="18" s="1"/>
  <c r="AA3588" i="18" s="1"/>
  <c r="AA3589" i="18" s="1"/>
  <c r="AA3590" i="18" s="1"/>
  <c r="AA3591" i="18" s="1"/>
  <c r="AA3592" i="18" s="1"/>
  <c r="AA3593" i="18" s="1"/>
  <c r="AA3594" i="18" s="1"/>
  <c r="AA3595" i="18" s="1"/>
  <c r="AA3596" i="18" s="1"/>
  <c r="AA3597" i="18" s="1"/>
  <c r="AA3598" i="18" s="1"/>
  <c r="AA3599" i="18" s="1"/>
  <c r="AA3600" i="18" s="1"/>
  <c r="AA3601" i="18" s="1"/>
  <c r="AA3602" i="18" s="1"/>
  <c r="AA3603" i="18" s="1"/>
  <c r="AA3604" i="18" s="1"/>
  <c r="AA3605" i="18" s="1"/>
  <c r="AA3606" i="18" s="1"/>
  <c r="AA3607" i="18" s="1"/>
  <c r="AA3608" i="18" s="1"/>
  <c r="AA3609" i="18" s="1"/>
  <c r="AA3610" i="18" s="1"/>
  <c r="AA3611" i="18" s="1"/>
  <c r="AA3612" i="18" s="1"/>
  <c r="AA3613" i="18" s="1"/>
  <c r="AA3614" i="18" s="1"/>
  <c r="AA3615" i="18" s="1"/>
  <c r="AA3616" i="18" s="1"/>
  <c r="AA3617" i="18" s="1"/>
  <c r="AA3618" i="18" s="1"/>
  <c r="AA3619" i="18" s="1"/>
  <c r="AA3620" i="18" s="1"/>
  <c r="AA3621" i="18" s="1"/>
  <c r="AA3622" i="18" s="1"/>
  <c r="AA3623" i="18" s="1"/>
  <c r="AA3624" i="18" s="1"/>
  <c r="AA3625" i="18" s="1"/>
  <c r="AA3626" i="18" s="1"/>
  <c r="AA3627" i="18" s="1"/>
  <c r="AA3628" i="18" s="1"/>
  <c r="AA3629" i="18" s="1"/>
  <c r="AA3630" i="18" s="1"/>
  <c r="AA3631" i="18" s="1"/>
  <c r="AA3632" i="18" s="1"/>
  <c r="AA3633" i="18" s="1"/>
  <c r="AA3634" i="18" s="1"/>
  <c r="AA3635" i="18" s="1"/>
  <c r="AA3636" i="18" s="1"/>
  <c r="AA3637" i="18" s="1"/>
  <c r="AA3638" i="18" s="1"/>
  <c r="AA3639" i="18" s="1"/>
  <c r="AA3640" i="18" s="1"/>
  <c r="AA3641" i="18" s="1"/>
  <c r="AA3642" i="18" s="1"/>
  <c r="AA3643" i="18" s="1"/>
  <c r="AA3644" i="18" s="1"/>
  <c r="AA3645" i="18" s="1"/>
  <c r="AA3646" i="18" s="1"/>
  <c r="AA3647" i="18" s="1"/>
  <c r="AA3648" i="18" s="1"/>
  <c r="AA3649" i="18" s="1"/>
  <c r="AA3650" i="18" s="1"/>
  <c r="AA3651" i="18" s="1"/>
  <c r="AA3652" i="18" s="1"/>
  <c r="AA3653" i="18" s="1"/>
  <c r="AA3654" i="18" s="1"/>
  <c r="AA3655" i="18" s="1"/>
  <c r="AA3656" i="18" s="1"/>
  <c r="AA3657" i="18" s="1"/>
  <c r="AA3658" i="18" s="1"/>
  <c r="AA3659" i="18" s="1"/>
  <c r="AA3660" i="18" s="1"/>
  <c r="AA3661" i="18" s="1"/>
  <c r="AA3662" i="18" s="1"/>
  <c r="AA3663" i="18" s="1"/>
  <c r="AA3664" i="18" s="1"/>
  <c r="AA3665" i="18" s="1"/>
  <c r="AA3666" i="18" s="1"/>
  <c r="AA3667" i="18" s="1"/>
  <c r="AA3668" i="18" s="1"/>
  <c r="AA3669" i="18" s="1"/>
  <c r="AA3670" i="18" s="1"/>
  <c r="AA3671" i="18" s="1"/>
  <c r="AA3672" i="18" s="1"/>
  <c r="AA3673" i="18" s="1"/>
  <c r="AA3674" i="18" s="1"/>
  <c r="AA3675" i="18" s="1"/>
  <c r="AA3676" i="18" s="1"/>
  <c r="AA3677" i="18" s="1"/>
  <c r="AA3678" i="18" s="1"/>
  <c r="AA3679" i="18" s="1"/>
  <c r="AA3680" i="18" s="1"/>
  <c r="AA3681" i="18" s="1"/>
  <c r="AA3682" i="18" s="1"/>
  <c r="AA3683" i="18" s="1"/>
  <c r="AA3684" i="18" s="1"/>
  <c r="AA3685" i="18" s="1"/>
  <c r="AA3686" i="18" s="1"/>
  <c r="AA3687" i="18" s="1"/>
  <c r="AA3688" i="18" s="1"/>
  <c r="AA3689" i="18" s="1"/>
  <c r="AA3690" i="18" s="1"/>
  <c r="AA3691" i="18" s="1"/>
  <c r="AA3692" i="18" s="1"/>
  <c r="AA3693" i="18" s="1"/>
  <c r="AA3694" i="18" s="1"/>
  <c r="AA3695" i="18" s="1"/>
  <c r="AA3696" i="18" s="1"/>
  <c r="AA3697" i="18" s="1"/>
  <c r="AA3698" i="18" s="1"/>
  <c r="AA3699" i="18" s="1"/>
  <c r="AA3700" i="18" s="1"/>
  <c r="AA3701" i="18" s="1"/>
  <c r="AA3702" i="18" s="1"/>
  <c r="AA3703" i="18" s="1"/>
  <c r="AA3704" i="18" s="1"/>
  <c r="AA3705" i="18" s="1"/>
  <c r="AA3706" i="18" s="1"/>
  <c r="AA3707" i="18" s="1"/>
  <c r="AA3708" i="18" s="1"/>
  <c r="CW3441" i="18"/>
  <c r="CW3442" i="18" s="1"/>
  <c r="CW3443" i="18" s="1"/>
  <c r="CW3444" i="18" s="1"/>
  <c r="CW3445" i="18" s="1"/>
  <c r="CW3446" i="18" s="1"/>
  <c r="CW3447" i="18" s="1"/>
  <c r="CW3448" i="18" s="1"/>
  <c r="CW3449" i="18" s="1"/>
  <c r="CW3450" i="18" s="1"/>
  <c r="CW3451" i="18" s="1"/>
  <c r="CW3452" i="18" s="1"/>
  <c r="CW3453" i="18" s="1"/>
  <c r="CW3454" i="18" s="1"/>
  <c r="CW3455" i="18" s="1"/>
  <c r="CW3456" i="18" s="1"/>
  <c r="CW3457" i="18" s="1"/>
  <c r="CW3458" i="18" s="1"/>
  <c r="CW3459" i="18" s="1"/>
  <c r="CW3460" i="18" s="1"/>
  <c r="CW3461" i="18" s="1"/>
  <c r="CW3462" i="18" s="1"/>
  <c r="CW3463" i="18" s="1"/>
  <c r="CW3464" i="18" s="1"/>
  <c r="CW3465" i="18" s="1"/>
  <c r="CW3466" i="18" s="1"/>
  <c r="CW3467" i="18" s="1"/>
  <c r="CW3468" i="18" s="1"/>
  <c r="CW3469" i="18" s="1"/>
  <c r="CW3470" i="18" s="1"/>
  <c r="CW3471" i="18" s="1"/>
  <c r="CW3472" i="18" s="1"/>
  <c r="CW3473" i="18" s="1"/>
  <c r="CW3474" i="18" s="1"/>
  <c r="CW3475" i="18" s="1"/>
  <c r="CW3476" i="18" s="1"/>
  <c r="CW3477" i="18" s="1"/>
  <c r="CW3478" i="18" s="1"/>
  <c r="CW3479" i="18" s="1"/>
  <c r="CW3480" i="18" s="1"/>
  <c r="CW3481" i="18" s="1"/>
  <c r="CW3482" i="18" s="1"/>
  <c r="CW3483" i="18" s="1"/>
  <c r="CW3484" i="18" s="1"/>
  <c r="CW3485" i="18" s="1"/>
  <c r="CW3486" i="18" s="1"/>
  <c r="CW3487" i="18" s="1"/>
  <c r="CW3488" i="18" s="1"/>
  <c r="CW3489" i="18" s="1"/>
  <c r="CW3490" i="18" s="1"/>
  <c r="CW3491" i="18" s="1"/>
  <c r="CW3492" i="18" s="1"/>
  <c r="CW3493" i="18" s="1"/>
  <c r="CW3494" i="18" s="1"/>
  <c r="CW3495" i="18" s="1"/>
  <c r="CW3496" i="18" s="1"/>
  <c r="CW3497" i="18" s="1"/>
  <c r="CW3498" i="18" s="1"/>
  <c r="CW3499" i="18" s="1"/>
  <c r="CW3500" i="18" s="1"/>
  <c r="CW3501" i="18" s="1"/>
  <c r="CW3502" i="18" s="1"/>
  <c r="CW3503" i="18" s="1"/>
  <c r="CW3504" i="18" s="1"/>
  <c r="CW3505" i="18" s="1"/>
  <c r="CW3506" i="18" s="1"/>
  <c r="CW3507" i="18" s="1"/>
  <c r="CW3508" i="18" s="1"/>
  <c r="CW3509" i="18" s="1"/>
  <c r="CW3510" i="18" s="1"/>
  <c r="CW3511" i="18" s="1"/>
  <c r="CW3512" i="18" s="1"/>
  <c r="CW3513" i="18" s="1"/>
  <c r="CW3514" i="18" s="1"/>
  <c r="CW3515" i="18" s="1"/>
  <c r="CW3516" i="18" s="1"/>
  <c r="CW3517" i="18" s="1"/>
  <c r="CW3518" i="18" s="1"/>
  <c r="CW3519" i="18" s="1"/>
  <c r="CW3520" i="18" s="1"/>
  <c r="CW3521" i="18" s="1"/>
  <c r="CW3522" i="18" s="1"/>
  <c r="CW3523" i="18" s="1"/>
  <c r="CW3524" i="18" s="1"/>
  <c r="CW3525" i="18" s="1"/>
  <c r="CW3526" i="18" s="1"/>
  <c r="CW3527" i="18" s="1"/>
  <c r="CW3528" i="18" s="1"/>
  <c r="CW3529" i="18" s="1"/>
  <c r="CW3530" i="18" s="1"/>
  <c r="CW3531" i="18" s="1"/>
  <c r="CW3532" i="18" s="1"/>
  <c r="CW3533" i="18" s="1"/>
  <c r="CW3534" i="18" s="1"/>
  <c r="CW3535" i="18" s="1"/>
  <c r="CW3536" i="18" s="1"/>
  <c r="CW3537" i="18" s="1"/>
  <c r="CW3538" i="18" s="1"/>
  <c r="CW3539" i="18" s="1"/>
  <c r="CW3540" i="18" s="1"/>
  <c r="CW3541" i="18" s="1"/>
  <c r="CW3542" i="18" s="1"/>
  <c r="CW3543" i="18" s="1"/>
  <c r="CW3544" i="18" s="1"/>
  <c r="CW3545" i="18" s="1"/>
  <c r="CW3546" i="18" s="1"/>
  <c r="CW3547" i="18" s="1"/>
  <c r="CW3548" i="18" s="1"/>
  <c r="CW3549" i="18" s="1"/>
  <c r="CW3550" i="18" s="1"/>
  <c r="CW3551" i="18" s="1"/>
  <c r="CW3552" i="18" s="1"/>
  <c r="CW3553" i="18" s="1"/>
  <c r="CW3554" i="18" s="1"/>
  <c r="CW3555" i="18" s="1"/>
  <c r="CW3556" i="18" s="1"/>
  <c r="CW3557" i="18" s="1"/>
  <c r="CW3558" i="18" s="1"/>
  <c r="CW3559" i="18" s="1"/>
  <c r="CW3560" i="18" s="1"/>
  <c r="CW3561" i="18" s="1"/>
  <c r="CW3562" i="18" s="1"/>
  <c r="CW3563" i="18" s="1"/>
  <c r="CW3564" i="18" s="1"/>
  <c r="CW3565" i="18" s="1"/>
  <c r="CW3566" i="18" s="1"/>
  <c r="CW3567" i="18" s="1"/>
  <c r="CW3568" i="18" s="1"/>
  <c r="CW3569" i="18" s="1"/>
  <c r="CW3570" i="18" s="1"/>
  <c r="CW3571" i="18" s="1"/>
  <c r="CW3572" i="18" s="1"/>
  <c r="CW3573" i="18" s="1"/>
  <c r="CW3574" i="18" s="1"/>
  <c r="CW3575" i="18" s="1"/>
  <c r="CW3576" i="18" s="1"/>
  <c r="CW3577" i="18" s="1"/>
  <c r="CW3578" i="18" s="1"/>
  <c r="CW3579" i="18" s="1"/>
  <c r="CW3580" i="18" s="1"/>
  <c r="CW3581" i="18" s="1"/>
  <c r="CW3582" i="18" s="1"/>
  <c r="CW3583" i="18" s="1"/>
  <c r="CW3584" i="18" s="1"/>
  <c r="CW3585" i="18" s="1"/>
  <c r="CW3586" i="18" s="1"/>
  <c r="CW3587" i="18" s="1"/>
  <c r="CW3588" i="18" s="1"/>
  <c r="CW3589" i="18" s="1"/>
  <c r="CW3590" i="18" s="1"/>
  <c r="CW3591" i="18" s="1"/>
  <c r="CW3592" i="18" s="1"/>
  <c r="CW3593" i="18" s="1"/>
  <c r="CW3594" i="18" s="1"/>
  <c r="CW3595" i="18" s="1"/>
  <c r="CW3596" i="18" s="1"/>
  <c r="CW3597" i="18" s="1"/>
  <c r="CW3598" i="18" s="1"/>
  <c r="CW3599" i="18" s="1"/>
  <c r="CW3600" i="18" s="1"/>
  <c r="CW3601" i="18" s="1"/>
  <c r="CW3602" i="18" s="1"/>
  <c r="CW3603" i="18" s="1"/>
  <c r="CW3604" i="18" s="1"/>
  <c r="CW3605" i="18" s="1"/>
  <c r="CW3606" i="18" s="1"/>
  <c r="CW3607" i="18" s="1"/>
  <c r="CW3608" i="18" s="1"/>
  <c r="CW3609" i="18" s="1"/>
  <c r="CW3610" i="18" s="1"/>
  <c r="CW3611" i="18" s="1"/>
  <c r="CW3612" i="18" s="1"/>
  <c r="CW3613" i="18" s="1"/>
  <c r="CW3614" i="18" s="1"/>
  <c r="CW3615" i="18" s="1"/>
  <c r="CW3616" i="18" s="1"/>
  <c r="CW3617" i="18" s="1"/>
  <c r="CW3618" i="18" s="1"/>
  <c r="CW3619" i="18" s="1"/>
  <c r="CW3620" i="18" s="1"/>
  <c r="CW3621" i="18" s="1"/>
  <c r="CW3622" i="18" s="1"/>
  <c r="CW3623" i="18" s="1"/>
  <c r="CW3624" i="18" s="1"/>
  <c r="CW3625" i="18" s="1"/>
  <c r="CW3626" i="18" s="1"/>
  <c r="CW3627" i="18" s="1"/>
  <c r="CW3628" i="18" s="1"/>
  <c r="CW3629" i="18" s="1"/>
  <c r="CW3630" i="18" s="1"/>
  <c r="CW3631" i="18" s="1"/>
  <c r="CW3632" i="18" s="1"/>
  <c r="CW3633" i="18" s="1"/>
  <c r="CW3634" i="18" s="1"/>
  <c r="CW3635" i="18" s="1"/>
  <c r="CW3636" i="18" s="1"/>
  <c r="CW3637" i="18" s="1"/>
  <c r="CW3638" i="18" s="1"/>
  <c r="CW3639" i="18" s="1"/>
  <c r="CW3640" i="18" s="1"/>
  <c r="CW3641" i="18" s="1"/>
  <c r="CW3642" i="18" s="1"/>
  <c r="CW3643" i="18" s="1"/>
  <c r="CW3644" i="18" s="1"/>
  <c r="CW3645" i="18" s="1"/>
  <c r="CW3646" i="18" s="1"/>
  <c r="CW3647" i="18" s="1"/>
  <c r="CW3648" i="18" s="1"/>
  <c r="CW3649" i="18" s="1"/>
  <c r="GU3441" i="18"/>
  <c r="GU3442" i="18" s="1"/>
  <c r="GU3443" i="18" s="1"/>
  <c r="GU3444" i="18" s="1"/>
  <c r="GU3445" i="18" s="1"/>
  <c r="GU3446" i="18" s="1"/>
  <c r="GU3447" i="18" s="1"/>
  <c r="GU3448" i="18" s="1"/>
  <c r="GU3449" i="18" s="1"/>
  <c r="GU3450" i="18" s="1"/>
  <c r="GU3451" i="18" s="1"/>
  <c r="GU3452" i="18" s="1"/>
  <c r="GU3453" i="18" s="1"/>
  <c r="GU3454" i="18" s="1"/>
  <c r="GU3455" i="18" s="1"/>
  <c r="GU3456" i="18" s="1"/>
  <c r="GU3457" i="18" s="1"/>
  <c r="GU3458" i="18" s="1"/>
  <c r="GU3459" i="18" s="1"/>
  <c r="GU3460" i="18" s="1"/>
  <c r="GU3461" i="18" s="1"/>
  <c r="GU3462" i="18" s="1"/>
  <c r="GU3463" i="18" s="1"/>
  <c r="GU3464" i="18" s="1"/>
  <c r="GU3465" i="18" s="1"/>
  <c r="GU3466" i="18" s="1"/>
  <c r="GU3467" i="18" s="1"/>
  <c r="GU3468" i="18" s="1"/>
  <c r="GU3469" i="18" s="1"/>
  <c r="GU3470" i="18" s="1"/>
  <c r="GU3471" i="18" s="1"/>
  <c r="GU3472" i="18" s="1"/>
  <c r="GU3473" i="18" s="1"/>
  <c r="GU3474" i="18" s="1"/>
  <c r="GU3475" i="18" s="1"/>
  <c r="GU3476" i="18" s="1"/>
  <c r="GU3477" i="18" s="1"/>
  <c r="GU3478" i="18" s="1"/>
  <c r="GU3479" i="18" s="1"/>
  <c r="GU3480" i="18" s="1"/>
  <c r="GU3481" i="18" s="1"/>
  <c r="GU3482" i="18" s="1"/>
  <c r="GU3483" i="18" s="1"/>
  <c r="GU3484" i="18" s="1"/>
  <c r="GU3485" i="18" s="1"/>
  <c r="GU3486" i="18" s="1"/>
  <c r="GU3487" i="18" s="1"/>
  <c r="GU3488" i="18" s="1"/>
  <c r="GU3489" i="18" s="1"/>
  <c r="GU3490" i="18" s="1"/>
  <c r="GU3491" i="18" s="1"/>
  <c r="GU3492" i="18" s="1"/>
  <c r="GU3493" i="18" s="1"/>
  <c r="GU3494" i="18" s="1"/>
  <c r="GU3495" i="18" s="1"/>
  <c r="GU3496" i="18" s="1"/>
  <c r="GU3497" i="18" s="1"/>
  <c r="GU3498" i="18" s="1"/>
  <c r="GU3499" i="18" s="1"/>
  <c r="GU3500" i="18" s="1"/>
  <c r="GU3501" i="18" s="1"/>
  <c r="GU3502" i="18" s="1"/>
  <c r="GU3503" i="18" s="1"/>
  <c r="GU3504" i="18" s="1"/>
  <c r="GU3505" i="18" s="1"/>
  <c r="GU3506" i="18" s="1"/>
  <c r="GU3507" i="18" s="1"/>
  <c r="GU3508" i="18" s="1"/>
  <c r="GU3509" i="18" s="1"/>
  <c r="GU3510" i="18" s="1"/>
  <c r="GU3511" i="18" s="1"/>
  <c r="GU3512" i="18" s="1"/>
  <c r="GU3513" i="18" s="1"/>
  <c r="GU3514" i="18" s="1"/>
  <c r="GU3515" i="18" s="1"/>
  <c r="GU3516" i="18" s="1"/>
  <c r="GU3517" i="18" s="1"/>
  <c r="GU3518" i="18" s="1"/>
  <c r="GU3519" i="18" s="1"/>
  <c r="GU3520" i="18" s="1"/>
  <c r="GU3521" i="18" s="1"/>
  <c r="GU3522" i="18" s="1"/>
  <c r="GU3523" i="18" s="1"/>
  <c r="GU3524" i="18" s="1"/>
  <c r="GU3525" i="18" s="1"/>
  <c r="GU3526" i="18" s="1"/>
  <c r="GU3527" i="18" s="1"/>
  <c r="GU3528" i="18" s="1"/>
  <c r="GU3529" i="18" s="1"/>
  <c r="GU3530" i="18" s="1"/>
  <c r="GU3531" i="18" s="1"/>
  <c r="GU3532" i="18" s="1"/>
  <c r="GU3533" i="18" s="1"/>
  <c r="GU3534" i="18" s="1"/>
  <c r="GU3535" i="18" s="1"/>
  <c r="GU3536" i="18" s="1"/>
  <c r="GU3537" i="18" s="1"/>
  <c r="GU3538" i="18" s="1"/>
  <c r="GU3539" i="18" s="1"/>
  <c r="GU3540" i="18" s="1"/>
  <c r="GU3541" i="18" s="1"/>
  <c r="GU3542" i="18" s="1"/>
  <c r="GU3543" i="18" s="1"/>
  <c r="GU3544" i="18" s="1"/>
  <c r="GU3545" i="18" s="1"/>
  <c r="GU3546" i="18" s="1"/>
  <c r="GU3547" i="18" s="1"/>
  <c r="GU3548" i="18" s="1"/>
  <c r="GU3549" i="18" s="1"/>
  <c r="GU3550" i="18" s="1"/>
  <c r="GU3551" i="18" s="1"/>
  <c r="GU3552" i="18" s="1"/>
  <c r="GU3553" i="18" s="1"/>
  <c r="GU3554" i="18" s="1"/>
  <c r="GU3555" i="18" s="1"/>
  <c r="GU3556" i="18" s="1"/>
  <c r="GU3557" i="18" s="1"/>
  <c r="GU3558" i="18" s="1"/>
  <c r="GU3559" i="18" s="1"/>
  <c r="GU3560" i="18" s="1"/>
  <c r="GU3561" i="18" s="1"/>
  <c r="GU3562" i="18" s="1"/>
  <c r="GU3563" i="18" s="1"/>
  <c r="GU3564" i="18" s="1"/>
  <c r="GU3565" i="18" s="1"/>
  <c r="GU3566" i="18" s="1"/>
  <c r="GU3567" i="18" s="1"/>
  <c r="GU3568" i="18" s="1"/>
  <c r="GU3569" i="18" s="1"/>
  <c r="GU3570" i="18" s="1"/>
  <c r="GU3571" i="18" s="1"/>
  <c r="GU3572" i="18" s="1"/>
  <c r="GU3573" i="18" s="1"/>
  <c r="GU3574" i="18" s="1"/>
  <c r="GU3575" i="18" s="1"/>
  <c r="GU3576" i="18" s="1"/>
  <c r="GU3577" i="18" s="1"/>
  <c r="GU3578" i="18" s="1"/>
  <c r="GU3579" i="18" s="1"/>
  <c r="GU3580" i="18" s="1"/>
  <c r="GU3581" i="18" s="1"/>
  <c r="GU3582" i="18" s="1"/>
  <c r="GU3583" i="18" s="1"/>
  <c r="GU3584" i="18" s="1"/>
  <c r="GU3585" i="18" s="1"/>
  <c r="GU3586" i="18" s="1"/>
  <c r="GU3587" i="18" s="1"/>
  <c r="GU3588" i="18" s="1"/>
  <c r="GU3589" i="18" s="1"/>
  <c r="GU3590" i="18" s="1"/>
  <c r="GU3591" i="18" s="1"/>
  <c r="GU3592" i="18" s="1"/>
  <c r="GU3593" i="18" s="1"/>
  <c r="GU3594" i="18" s="1"/>
  <c r="GU3595" i="18" s="1"/>
  <c r="GU3596" i="18" s="1"/>
  <c r="GU3597" i="18" s="1"/>
  <c r="GU3598" i="18" s="1"/>
  <c r="GU3599" i="18" s="1"/>
  <c r="GU3600" i="18" s="1"/>
  <c r="GU3601" i="18" s="1"/>
  <c r="GU3602" i="18" s="1"/>
  <c r="GU3603" i="18" s="1"/>
  <c r="GU3604" i="18" s="1"/>
  <c r="GU3605" i="18" s="1"/>
  <c r="GU3606" i="18" s="1"/>
  <c r="GU3607" i="18" s="1"/>
  <c r="GU3608" i="18" s="1"/>
  <c r="GU3609" i="18" s="1"/>
  <c r="GU3610" i="18" s="1"/>
  <c r="GU3611" i="18" s="1"/>
  <c r="GU3612" i="18" s="1"/>
  <c r="GU3613" i="18" s="1"/>
  <c r="GU3614" i="18" s="1"/>
  <c r="GU3615" i="18" s="1"/>
  <c r="GU3616" i="18" s="1"/>
  <c r="GU3617" i="18" s="1"/>
  <c r="GU3618" i="18" s="1"/>
  <c r="GU3619" i="18" s="1"/>
  <c r="GU3620" i="18" s="1"/>
  <c r="GU3621" i="18" s="1"/>
  <c r="GU3622" i="18" s="1"/>
  <c r="GU3623" i="18" s="1"/>
  <c r="GU3624" i="18" s="1"/>
  <c r="GU3625" i="18" s="1"/>
  <c r="GU3626" i="18" s="1"/>
  <c r="GU3627" i="18" s="1"/>
  <c r="GU3628" i="18" s="1"/>
  <c r="GU3629" i="18" s="1"/>
  <c r="GU3630" i="18" s="1"/>
  <c r="GU3631" i="18" s="1"/>
  <c r="GU3632" i="18" s="1"/>
  <c r="GU3633" i="18" s="1"/>
  <c r="GU3634" i="18" s="1"/>
  <c r="GU3635" i="18" s="1"/>
  <c r="GU3636" i="18" s="1"/>
  <c r="GU3637" i="18" s="1"/>
  <c r="FR3468" i="18"/>
  <c r="FR3469" i="18" s="1"/>
  <c r="FR3470" i="18" s="1"/>
  <c r="FR3471" i="18" s="1"/>
  <c r="FR3472" i="18" s="1"/>
  <c r="FR3473" i="18" s="1"/>
  <c r="FR3474" i="18" s="1"/>
  <c r="FR3475" i="18" s="1"/>
  <c r="FR3476" i="18" s="1"/>
  <c r="FR3477" i="18" s="1"/>
  <c r="FR3478" i="18" s="1"/>
  <c r="FR3479" i="18" s="1"/>
  <c r="FR3480" i="18" s="1"/>
  <c r="FR3481" i="18" s="1"/>
  <c r="FR3482" i="18" s="1"/>
  <c r="FR3483" i="18" s="1"/>
  <c r="FR3484" i="18" s="1"/>
  <c r="FR3485" i="18" s="1"/>
  <c r="FR3486" i="18" s="1"/>
  <c r="FR3487" i="18" s="1"/>
  <c r="FR3488" i="18" s="1"/>
  <c r="FR3489" i="18" s="1"/>
  <c r="FR3490" i="18" s="1"/>
  <c r="FR3491" i="18" s="1"/>
  <c r="FR3492" i="18" s="1"/>
  <c r="FR3493" i="18" s="1"/>
  <c r="FR3494" i="18" s="1"/>
  <c r="FR3495" i="18" s="1"/>
  <c r="FR3496" i="18" s="1"/>
  <c r="FR3497" i="18" s="1"/>
  <c r="FR3498" i="18" s="1"/>
  <c r="FR3499" i="18" s="1"/>
  <c r="FR3500" i="18" s="1"/>
  <c r="FR3501" i="18" s="1"/>
  <c r="FR3502" i="18" s="1"/>
  <c r="FR3503" i="18" s="1"/>
  <c r="FR3504" i="18" s="1"/>
  <c r="FR3505" i="18" s="1"/>
  <c r="FR3506" i="18" s="1"/>
  <c r="FR3507" i="18" s="1"/>
  <c r="FR3508" i="18" s="1"/>
  <c r="FR3509" i="18" s="1"/>
  <c r="FR3510" i="18" s="1"/>
  <c r="FR3511" i="18" s="1"/>
  <c r="FR3512" i="18" s="1"/>
  <c r="FR3513" i="18" s="1"/>
  <c r="FR3514" i="18" s="1"/>
  <c r="FR3515" i="18" s="1"/>
  <c r="FR3516" i="18" s="1"/>
  <c r="FR3517" i="18" s="1"/>
  <c r="FR3518" i="18" s="1"/>
  <c r="FR3519" i="18" s="1"/>
  <c r="FR3520" i="18" s="1"/>
  <c r="FR3521" i="18" s="1"/>
  <c r="FR3522" i="18" s="1"/>
  <c r="FR3523" i="18" s="1"/>
  <c r="FR3524" i="18" s="1"/>
  <c r="FR3525" i="18" s="1"/>
  <c r="FR3526" i="18" s="1"/>
  <c r="FR3527" i="18" s="1"/>
  <c r="FR3528" i="18" s="1"/>
  <c r="FR3529" i="18" s="1"/>
  <c r="FR3530" i="18" s="1"/>
  <c r="FR3531" i="18" s="1"/>
  <c r="FR3532" i="18" s="1"/>
  <c r="FR3533" i="18" s="1"/>
  <c r="FR3534" i="18" s="1"/>
  <c r="FR3535" i="18" s="1"/>
  <c r="FR3536" i="18" s="1"/>
  <c r="FR3537" i="18" s="1"/>
  <c r="FR3538" i="18" s="1"/>
  <c r="FR3539" i="18" s="1"/>
  <c r="FR3540" i="18" s="1"/>
  <c r="FR3541" i="18" s="1"/>
  <c r="FR3542" i="18" s="1"/>
  <c r="FR3543" i="18" s="1"/>
  <c r="FR3544" i="18" s="1"/>
  <c r="FR3545" i="18" s="1"/>
  <c r="FR3546" i="18" s="1"/>
  <c r="FR3547" i="18" s="1"/>
  <c r="FR3548" i="18" s="1"/>
  <c r="FR3549" i="18" s="1"/>
  <c r="FR3550" i="18" s="1"/>
  <c r="FR3551" i="18" s="1"/>
  <c r="FR3552" i="18" s="1"/>
  <c r="FR3553" i="18" s="1"/>
  <c r="FR3554" i="18" s="1"/>
  <c r="FR3555" i="18" s="1"/>
  <c r="FR3556" i="18" s="1"/>
  <c r="FR3557" i="18" s="1"/>
  <c r="FR3558" i="18" s="1"/>
  <c r="FR3559" i="18" s="1"/>
  <c r="FR3560" i="18" s="1"/>
  <c r="FR3561" i="18" s="1"/>
  <c r="FR3562" i="18" s="1"/>
  <c r="FR3563" i="18" s="1"/>
  <c r="FR3564" i="18" s="1"/>
  <c r="FR3565" i="18" s="1"/>
  <c r="FR3566" i="18" s="1"/>
  <c r="FR3567" i="18" s="1"/>
  <c r="FR3568" i="18" s="1"/>
  <c r="FR3569" i="18" s="1"/>
  <c r="FR3570" i="18" s="1"/>
  <c r="FR3571" i="18" s="1"/>
  <c r="FR3572" i="18" s="1"/>
  <c r="FR3573" i="18" s="1"/>
  <c r="FR3574" i="18" s="1"/>
  <c r="FR3575" i="18" s="1"/>
  <c r="FR3576" i="18" s="1"/>
  <c r="FR3577" i="18" s="1"/>
  <c r="FR3578" i="18" s="1"/>
  <c r="FR3579" i="18" s="1"/>
  <c r="FR3580" i="18" s="1"/>
  <c r="FR3581" i="18" s="1"/>
  <c r="FR3582" i="18" s="1"/>
  <c r="FR3583" i="18" s="1"/>
  <c r="FR3584" i="18" s="1"/>
  <c r="FR3585" i="18" s="1"/>
  <c r="FR3586" i="18" s="1"/>
  <c r="FR3587" i="18" s="1"/>
  <c r="FR3588" i="18" s="1"/>
  <c r="FR3589" i="18" s="1"/>
  <c r="FR3590" i="18" s="1"/>
  <c r="FR3591" i="18" s="1"/>
  <c r="FR3592" i="18" s="1"/>
  <c r="FR3593" i="18" s="1"/>
  <c r="FR3594" i="18" s="1"/>
  <c r="FR3595" i="18" s="1"/>
  <c r="FR3596" i="18" s="1"/>
  <c r="FR3597" i="18" s="1"/>
  <c r="FR3598" i="18" s="1"/>
  <c r="FR3599" i="18" s="1"/>
  <c r="FR3600" i="18" s="1"/>
  <c r="FR3601" i="18" s="1"/>
  <c r="FR3602" i="18" s="1"/>
  <c r="FR3603" i="18" s="1"/>
  <c r="FR3604" i="18" s="1"/>
  <c r="FR3605" i="18" s="1"/>
  <c r="FR3606" i="18" s="1"/>
  <c r="FR3607" i="18" s="1"/>
  <c r="FR3608" i="18" s="1"/>
  <c r="FR3609" i="18" s="1"/>
  <c r="FR3610" i="18" s="1"/>
  <c r="FR3611" i="18" s="1"/>
  <c r="FR3612" i="18" s="1"/>
  <c r="FR3613" i="18" s="1"/>
  <c r="FR3614" i="18" s="1"/>
  <c r="FR3615" i="18" s="1"/>
  <c r="FR3616" i="18" s="1"/>
  <c r="FR3617" i="18" s="1"/>
  <c r="FR3618" i="18" s="1"/>
  <c r="FR3619" i="18" s="1"/>
  <c r="FR3620" i="18" s="1"/>
  <c r="FR3621" i="18" s="1"/>
  <c r="FR3622" i="18" s="1"/>
  <c r="FR3623" i="18" s="1"/>
  <c r="FR3624" i="18" s="1"/>
  <c r="FR3625" i="18" s="1"/>
  <c r="FR3626" i="18" s="1"/>
  <c r="FR3627" i="18" s="1"/>
  <c r="FR3628" i="18" s="1"/>
  <c r="FR3629" i="18" s="1"/>
  <c r="FR3630" i="18" s="1"/>
  <c r="FR3631" i="18" s="1"/>
  <c r="FR3632" i="18" s="1"/>
  <c r="FR3633" i="18" s="1"/>
  <c r="FR3634" i="18" s="1"/>
  <c r="FR3635" i="18" s="1"/>
  <c r="FR3636" i="18" s="1"/>
  <c r="FR3637" i="18" s="1"/>
  <c r="FR3638" i="18" s="1"/>
  <c r="FR3639" i="18" s="1"/>
  <c r="FR3640" i="18" s="1"/>
  <c r="FR3641" i="18" s="1"/>
  <c r="FR3642" i="18" s="1"/>
  <c r="FR3643" i="18" s="1"/>
  <c r="FR3644" i="18" s="1"/>
  <c r="FR3645" i="18" s="1"/>
  <c r="FR3646" i="18" s="1"/>
  <c r="FR3647" i="18" s="1"/>
  <c r="FR3648" i="18" s="1"/>
  <c r="FR3649" i="18" s="1"/>
  <c r="FR3650" i="18" s="1"/>
  <c r="FR3651" i="18" s="1"/>
  <c r="FR3652" i="18" s="1"/>
  <c r="FR3653" i="18" s="1"/>
  <c r="FR3654" i="18" s="1"/>
  <c r="FR3655" i="18" s="1"/>
  <c r="FR3656" i="18" s="1"/>
  <c r="FR3657" i="18" s="1"/>
  <c r="JM3468" i="18"/>
  <c r="JM3469" i="18" s="1"/>
  <c r="JM3470" i="18" s="1"/>
  <c r="JM3471" i="18" s="1"/>
  <c r="JM3472" i="18" s="1"/>
  <c r="JM3473" i="18" s="1"/>
  <c r="JM3474" i="18" s="1"/>
  <c r="JM3475" i="18" s="1"/>
  <c r="JM3476" i="18" s="1"/>
  <c r="JM3477" i="18" s="1"/>
  <c r="JM3478" i="18" s="1"/>
  <c r="JM3479" i="18" s="1"/>
  <c r="JM3480" i="18" s="1"/>
  <c r="JM3481" i="18" s="1"/>
  <c r="JM3482" i="18" s="1"/>
  <c r="JM3483" i="18" s="1"/>
  <c r="JM3484" i="18" s="1"/>
  <c r="JM3485" i="18" s="1"/>
  <c r="JM3486" i="18" s="1"/>
  <c r="JM3487" i="18" s="1"/>
  <c r="JM3488" i="18" s="1"/>
  <c r="JM3489" i="18" s="1"/>
  <c r="JM3490" i="18" s="1"/>
  <c r="JM3491" i="18" s="1"/>
  <c r="JM3492" i="18" s="1"/>
  <c r="JM3493" i="18" s="1"/>
  <c r="JM3494" i="18" s="1"/>
  <c r="JM3495" i="18" s="1"/>
  <c r="JM3496" i="18" s="1"/>
  <c r="JM3497" i="18" s="1"/>
  <c r="JM3498" i="18" s="1"/>
  <c r="JM3499" i="18" s="1"/>
  <c r="JM3500" i="18" s="1"/>
  <c r="JM3501" i="18" s="1"/>
  <c r="JM3502" i="18" s="1"/>
  <c r="JM3503" i="18" s="1"/>
  <c r="JM3504" i="18" s="1"/>
  <c r="JM3505" i="18" s="1"/>
  <c r="JM3506" i="18" s="1"/>
  <c r="JM3507" i="18" s="1"/>
  <c r="JM3508" i="18" s="1"/>
  <c r="JM3509" i="18" s="1"/>
  <c r="JM3510" i="18" s="1"/>
  <c r="JM3511" i="18" s="1"/>
  <c r="JM3512" i="18" s="1"/>
  <c r="JM3513" i="18" s="1"/>
  <c r="JM3514" i="18" s="1"/>
  <c r="JM3515" i="18" s="1"/>
  <c r="JM3516" i="18" s="1"/>
  <c r="JM3517" i="18" s="1"/>
  <c r="JM3518" i="18" s="1"/>
  <c r="JM3519" i="18" s="1"/>
  <c r="JM3520" i="18" s="1"/>
  <c r="JM3521" i="18" s="1"/>
  <c r="JM3522" i="18" s="1"/>
  <c r="JM3523" i="18" s="1"/>
  <c r="JM3524" i="18" s="1"/>
  <c r="JM3525" i="18" s="1"/>
  <c r="JM3526" i="18" s="1"/>
  <c r="JM3527" i="18" s="1"/>
  <c r="JM3528" i="18" s="1"/>
  <c r="JM3529" i="18" s="1"/>
  <c r="JM3530" i="18" s="1"/>
  <c r="JM3531" i="18" s="1"/>
  <c r="JM3532" i="18" s="1"/>
  <c r="JM3533" i="18" s="1"/>
  <c r="JM3534" i="18" s="1"/>
  <c r="JM3535" i="18" s="1"/>
  <c r="JM3536" i="18" s="1"/>
  <c r="JM3537" i="18" s="1"/>
  <c r="JM3538" i="18" s="1"/>
  <c r="JM3539" i="18" s="1"/>
  <c r="JM3540" i="18" s="1"/>
  <c r="JM3541" i="18" s="1"/>
  <c r="JM3542" i="18" s="1"/>
  <c r="JM3543" i="18" s="1"/>
  <c r="JM3544" i="18" s="1"/>
  <c r="JM3545" i="18" s="1"/>
  <c r="JM3546" i="18" s="1"/>
  <c r="JM3547" i="18" s="1"/>
  <c r="JM3548" i="18" s="1"/>
  <c r="JM3549" i="18" s="1"/>
  <c r="JM3550" i="18" s="1"/>
  <c r="JM3551" i="18" s="1"/>
  <c r="JM3552" i="18" s="1"/>
  <c r="JM3553" i="18" s="1"/>
  <c r="JM3554" i="18" s="1"/>
  <c r="JM3555" i="18" s="1"/>
  <c r="JM3556" i="18" s="1"/>
  <c r="JM3557" i="18" s="1"/>
  <c r="JM3558" i="18" s="1"/>
  <c r="JM3559" i="18" s="1"/>
  <c r="JM3560" i="18" s="1"/>
  <c r="JM3561" i="18" s="1"/>
  <c r="JM3562" i="18" s="1"/>
  <c r="JM3563" i="18" s="1"/>
  <c r="JM3564" i="18" s="1"/>
  <c r="JM3565" i="18" s="1"/>
  <c r="JM3566" i="18" s="1"/>
  <c r="JM3567" i="18" s="1"/>
  <c r="JM3568" i="18" s="1"/>
  <c r="JM3569" i="18" s="1"/>
  <c r="JM3570" i="18" s="1"/>
  <c r="JM3571" i="18" s="1"/>
  <c r="JM3572" i="18" s="1"/>
  <c r="JM3573" i="18" s="1"/>
  <c r="JM3574" i="18" s="1"/>
  <c r="JM3575" i="18" s="1"/>
  <c r="JM3576" i="18" s="1"/>
  <c r="JM3577" i="18" s="1"/>
  <c r="JM3578" i="18" s="1"/>
  <c r="JM3579" i="18" s="1"/>
  <c r="JM3580" i="18" s="1"/>
  <c r="JM3581" i="18" s="1"/>
  <c r="JM3582" i="18" s="1"/>
  <c r="JM3583" i="18" s="1"/>
  <c r="JM3584" i="18" s="1"/>
  <c r="JM3585" i="18" s="1"/>
  <c r="JM3586" i="18" s="1"/>
  <c r="JM3587" i="18" s="1"/>
  <c r="JM3588" i="18" s="1"/>
  <c r="JM3589" i="18" s="1"/>
  <c r="JM3590" i="18" s="1"/>
  <c r="JM3591" i="18" s="1"/>
  <c r="JM3592" i="18" s="1"/>
  <c r="JM3593" i="18" s="1"/>
  <c r="JM3594" i="18" s="1"/>
  <c r="JM3595" i="18" s="1"/>
  <c r="JM3596" i="18" s="1"/>
  <c r="JM3597" i="18" s="1"/>
  <c r="JM3598" i="18" s="1"/>
  <c r="JM3599" i="18" s="1"/>
  <c r="JM3600" i="18" s="1"/>
  <c r="JM3601" i="18" s="1"/>
  <c r="JM3602" i="18" s="1"/>
  <c r="JM3603" i="18" s="1"/>
  <c r="JM3604" i="18" s="1"/>
  <c r="JM3605" i="18" s="1"/>
  <c r="JM3606" i="18" s="1"/>
  <c r="JM3607" i="18" s="1"/>
  <c r="JM3608" i="18" s="1"/>
  <c r="JM3609" i="18" s="1"/>
  <c r="JM3610" i="18" s="1"/>
  <c r="JM3611" i="18" s="1"/>
  <c r="JM3612" i="18" s="1"/>
  <c r="JM3613" i="18" s="1"/>
  <c r="JM3614" i="18" s="1"/>
  <c r="JM3615" i="18" s="1"/>
  <c r="JM3616" i="18" s="1"/>
  <c r="JM3617" i="18" s="1"/>
  <c r="JM3618" i="18" s="1"/>
  <c r="JM3619" i="18" s="1"/>
  <c r="JM3620" i="18" s="1"/>
  <c r="JM3621" i="18" s="1"/>
  <c r="JM3622" i="18" s="1"/>
  <c r="JM3623" i="18" s="1"/>
  <c r="JM3624" i="18" s="1"/>
  <c r="JM3625" i="18" s="1"/>
  <c r="JM3626" i="18" s="1"/>
  <c r="JM3627" i="18" s="1"/>
  <c r="JM3628" i="18" s="1"/>
  <c r="JM3629" i="18" s="1"/>
  <c r="JM3630" i="18" s="1"/>
  <c r="JM3631" i="18" s="1"/>
  <c r="JM3632" i="18" s="1"/>
  <c r="JM3633" i="18" s="1"/>
  <c r="JM3634" i="18" s="1"/>
  <c r="JM3635" i="18" s="1"/>
  <c r="JM3636" i="18" s="1"/>
  <c r="JM3637" i="18" s="1"/>
  <c r="JM3638" i="18" s="1"/>
  <c r="JM3639" i="18" s="1"/>
  <c r="JM3640" i="18" s="1"/>
  <c r="JM3641" i="18" s="1"/>
  <c r="JM3642" i="18" s="1"/>
  <c r="JM3643" i="18" s="1"/>
  <c r="JM3644" i="18" s="1"/>
  <c r="JM3645" i="18" s="1"/>
  <c r="JM3646" i="18" s="1"/>
  <c r="JM3647" i="18" s="1"/>
  <c r="JM3648" i="18" s="1"/>
  <c r="JM3649" i="18" s="1"/>
  <c r="JM3650" i="18" s="1"/>
  <c r="JM3651" i="18" s="1"/>
  <c r="JM3652" i="18" s="1"/>
  <c r="JM3653" i="18" s="1"/>
  <c r="JM3654" i="18" s="1"/>
  <c r="JM3655" i="18" s="1"/>
  <c r="JM3656" i="18" s="1"/>
  <c r="JM3657" i="18" s="1"/>
  <c r="JM3658" i="18" s="1"/>
  <c r="JM3659" i="18" s="1"/>
  <c r="JM3660" i="18" s="1"/>
  <c r="JM3661" i="18" s="1"/>
  <c r="JM3662" i="18" s="1"/>
  <c r="JM3663" i="18" s="1"/>
  <c r="JM3664" i="18" s="1"/>
  <c r="JM3665" i="18" s="1"/>
  <c r="JM3666" i="18" s="1"/>
  <c r="JM3667" i="18" s="1"/>
  <c r="JM3668" i="18" s="1"/>
  <c r="JM3669" i="18" s="1"/>
  <c r="JM3670" i="18" s="1"/>
  <c r="JM3671" i="18" s="1"/>
  <c r="JM3672" i="18" s="1"/>
  <c r="JM3673" i="18" s="1"/>
  <c r="JM3674" i="18" s="1"/>
  <c r="JM3675" i="18" s="1"/>
  <c r="JM3676" i="18" s="1"/>
  <c r="JM3677" i="18" s="1"/>
  <c r="JM3678" i="18" s="1"/>
  <c r="IK3530" i="18"/>
  <c r="IK3531" i="18" s="1"/>
  <c r="IK3532" i="18" s="1"/>
  <c r="IK3533" i="18" s="1"/>
  <c r="IK3534" i="18" s="1"/>
  <c r="IK3535" i="18" s="1"/>
  <c r="IK3536" i="18" s="1"/>
  <c r="IK3537" i="18" s="1"/>
  <c r="IK3538" i="18" s="1"/>
  <c r="IK3539" i="18" s="1"/>
  <c r="IK3540" i="18" s="1"/>
  <c r="IK3541" i="18" s="1"/>
  <c r="IK3542" i="18" s="1"/>
  <c r="IK3543" i="18" s="1"/>
  <c r="IK3544" i="18" s="1"/>
  <c r="IK3545" i="18" s="1"/>
  <c r="IK3546" i="18" s="1"/>
  <c r="IK3547" i="18" s="1"/>
  <c r="IK3548" i="18" s="1"/>
  <c r="IK3549" i="18" s="1"/>
  <c r="IK3550" i="18" s="1"/>
  <c r="IK3551" i="18" s="1"/>
  <c r="IK3552" i="18" s="1"/>
  <c r="IK3553" i="18" s="1"/>
  <c r="IK3554" i="18" s="1"/>
  <c r="IK3555" i="18" s="1"/>
  <c r="IK3556" i="18" s="1"/>
  <c r="IK3557" i="18" s="1"/>
  <c r="IK3558" i="18" s="1"/>
  <c r="IK3559" i="18" s="1"/>
  <c r="IK3560" i="18" s="1"/>
  <c r="IK3561" i="18" s="1"/>
  <c r="IK3562" i="18" s="1"/>
  <c r="IK3563" i="18" s="1"/>
  <c r="IK3564" i="18" s="1"/>
  <c r="IK3565" i="18" s="1"/>
  <c r="IK3566" i="18" s="1"/>
  <c r="IK3567" i="18" s="1"/>
  <c r="IK3568" i="18" s="1"/>
  <c r="IK3569" i="18" s="1"/>
  <c r="IK3570" i="18" s="1"/>
  <c r="IK3571" i="18" s="1"/>
  <c r="IK3572" i="18" s="1"/>
  <c r="IK3573" i="18" s="1"/>
  <c r="IK3574" i="18" s="1"/>
  <c r="IK3575" i="18" s="1"/>
  <c r="IK3576" i="18" s="1"/>
  <c r="IK3577" i="18" s="1"/>
  <c r="IK3578" i="18" s="1"/>
  <c r="IK3579" i="18" s="1"/>
  <c r="IK3580" i="18" s="1"/>
  <c r="IK3581" i="18" s="1"/>
  <c r="IK3582" i="18" s="1"/>
  <c r="IK3583" i="18" s="1"/>
  <c r="IK3584" i="18" s="1"/>
  <c r="IK3585" i="18" s="1"/>
  <c r="IK3586" i="18" s="1"/>
  <c r="IK3587" i="18" s="1"/>
  <c r="IK3588" i="18" s="1"/>
  <c r="IK3589" i="18" s="1"/>
  <c r="IK3590" i="18" s="1"/>
  <c r="IK3591" i="18" s="1"/>
  <c r="IK3592" i="18" s="1"/>
  <c r="IK3593" i="18" s="1"/>
  <c r="IK3594" i="18" s="1"/>
  <c r="IK3595" i="18" s="1"/>
  <c r="IK3596" i="18" s="1"/>
  <c r="IK3597" i="18" s="1"/>
  <c r="IK3598" i="18" s="1"/>
  <c r="IK3599" i="18" s="1"/>
  <c r="IK3600" i="18" s="1"/>
  <c r="IK3601" i="18" s="1"/>
  <c r="IK3602" i="18" s="1"/>
  <c r="IK3603" i="18" s="1"/>
  <c r="IK3604" i="18" s="1"/>
  <c r="IK3605" i="18" s="1"/>
  <c r="IK3606" i="18" s="1"/>
  <c r="IK3607" i="18" s="1"/>
  <c r="IK3608" i="18" s="1"/>
  <c r="IK3609" i="18" s="1"/>
  <c r="IK3610" i="18" s="1"/>
  <c r="IK3611" i="18" s="1"/>
  <c r="IK3612" i="18" s="1"/>
  <c r="IK3613" i="18" s="1"/>
  <c r="IK3614" i="18" s="1"/>
  <c r="IK3615" i="18" s="1"/>
  <c r="IK3616" i="18" s="1"/>
  <c r="IK3617" i="18" s="1"/>
  <c r="IK3618" i="18" s="1"/>
  <c r="IK3619" i="18" s="1"/>
  <c r="IK3620" i="18" s="1"/>
  <c r="IK3621" i="18" s="1"/>
  <c r="IK3622" i="18" s="1"/>
  <c r="IK3623" i="18" s="1"/>
  <c r="IK3624" i="18" s="1"/>
  <c r="IK3625" i="18" s="1"/>
  <c r="IK3626" i="18" s="1"/>
  <c r="IK3627" i="18" s="1"/>
  <c r="IK3628" i="18" s="1"/>
  <c r="IK3629" i="18" s="1"/>
  <c r="IK3630" i="18" s="1"/>
  <c r="IK3631" i="18" s="1"/>
  <c r="IK3632" i="18" s="1"/>
  <c r="IK3633" i="18" s="1"/>
  <c r="IK3634" i="18" s="1"/>
  <c r="IK3635" i="18" s="1"/>
  <c r="IK3636" i="18" s="1"/>
  <c r="IK3637" i="18" s="1"/>
  <c r="IK3638" i="18" s="1"/>
  <c r="IK3639" i="18" s="1"/>
  <c r="IK3640" i="18" s="1"/>
  <c r="IK3641" i="18" s="1"/>
  <c r="IK3642" i="18" s="1"/>
  <c r="IK3643" i="18" s="1"/>
  <c r="IK3644" i="18" s="1"/>
  <c r="IK3645" i="18" s="1"/>
  <c r="IK3646" i="18" s="1"/>
  <c r="IK3647" i="18" s="1"/>
  <c r="IK3648" i="18" s="1"/>
  <c r="IK3649" i="18" s="1"/>
  <c r="IK3650" i="18" s="1"/>
  <c r="IK3651" i="18" s="1"/>
  <c r="IK3652" i="18" s="1"/>
  <c r="IK3653" i="18" s="1"/>
  <c r="IK3654" i="18" s="1"/>
  <c r="IK3655" i="18" s="1"/>
  <c r="IK3656" i="18" s="1"/>
  <c r="IK3657" i="18" s="1"/>
  <c r="IK3658" i="18" s="1"/>
  <c r="IK3659" i="18" s="1"/>
  <c r="IK3660" i="18" s="1"/>
  <c r="IK3661" i="18" s="1"/>
  <c r="IK3662" i="18" s="1"/>
  <c r="IK3663" i="18" s="1"/>
  <c r="IK3664" i="18" s="1"/>
  <c r="IK3665" i="18" s="1"/>
  <c r="IK3666" i="18" s="1"/>
  <c r="IK3667" i="18" s="1"/>
  <c r="IK3668" i="18" s="1"/>
  <c r="IK3669" i="18" s="1"/>
  <c r="IK3670" i="18" s="1"/>
  <c r="IK3671" i="18" s="1"/>
  <c r="IK3672" i="18" s="1"/>
  <c r="AI3530" i="18"/>
  <c r="AI3531" i="18" s="1"/>
  <c r="AI3532" i="18" s="1"/>
  <c r="AI3533" i="18" s="1"/>
  <c r="AI3534" i="18" s="1"/>
  <c r="AI3535" i="18" s="1"/>
  <c r="AI3536" i="18" s="1"/>
  <c r="AI3537" i="18" s="1"/>
  <c r="AI3538" i="18" s="1"/>
  <c r="AI3539" i="18" s="1"/>
  <c r="AI3540" i="18" s="1"/>
  <c r="AI3541" i="18" s="1"/>
  <c r="AI3542" i="18" s="1"/>
  <c r="AI3543" i="18" s="1"/>
  <c r="AI3544" i="18" s="1"/>
  <c r="AI3545" i="18" s="1"/>
  <c r="AI3546" i="18" s="1"/>
  <c r="AI3547" i="18" s="1"/>
  <c r="AI3548" i="18" s="1"/>
  <c r="AI3549" i="18" s="1"/>
  <c r="AI3550" i="18" s="1"/>
  <c r="AI3551" i="18" s="1"/>
  <c r="AI3552" i="18" s="1"/>
  <c r="AI3553" i="18" s="1"/>
  <c r="AI3554" i="18" s="1"/>
  <c r="AI3555" i="18" s="1"/>
  <c r="AI3556" i="18" s="1"/>
  <c r="AI3557" i="18" s="1"/>
  <c r="AI3558" i="18" s="1"/>
  <c r="AI3559" i="18" s="1"/>
  <c r="AI3560" i="18" s="1"/>
  <c r="AI3561" i="18" s="1"/>
  <c r="AI3562" i="18" s="1"/>
  <c r="AI3563" i="18" s="1"/>
  <c r="AI3564" i="18" s="1"/>
  <c r="AI3565" i="18" s="1"/>
  <c r="AI3566" i="18" s="1"/>
  <c r="AI3567" i="18" s="1"/>
  <c r="AI3568" i="18" s="1"/>
  <c r="AI3569" i="18" s="1"/>
  <c r="AI3570" i="18" s="1"/>
  <c r="AI3571" i="18" s="1"/>
  <c r="AI3572" i="18" s="1"/>
  <c r="AI3573" i="18" s="1"/>
  <c r="AI3574" i="18" s="1"/>
  <c r="AI3575" i="18" s="1"/>
  <c r="AI3576" i="18" s="1"/>
  <c r="AI3577" i="18" s="1"/>
  <c r="AI3578" i="18" s="1"/>
  <c r="AI3579" i="18" s="1"/>
  <c r="AI3580" i="18" s="1"/>
  <c r="AI3581" i="18" s="1"/>
  <c r="AI3582" i="18" s="1"/>
  <c r="AI3583" i="18" s="1"/>
  <c r="AI3584" i="18" s="1"/>
  <c r="AI3585" i="18" s="1"/>
  <c r="AI3586" i="18" s="1"/>
  <c r="AI3587" i="18" s="1"/>
  <c r="AI3588" i="18" s="1"/>
  <c r="AI3589" i="18" s="1"/>
  <c r="AI3590" i="18" s="1"/>
  <c r="AI3591" i="18" s="1"/>
  <c r="AI3592" i="18" s="1"/>
  <c r="AI3593" i="18" s="1"/>
  <c r="AI3594" i="18" s="1"/>
  <c r="AI3595" i="18" s="1"/>
  <c r="AI3596" i="18" s="1"/>
  <c r="AI3597" i="18" s="1"/>
  <c r="AI3598" i="18" s="1"/>
  <c r="AI3599" i="18" s="1"/>
  <c r="AI3600" i="18" s="1"/>
  <c r="AI3601" i="18" s="1"/>
  <c r="AI3602" i="18" s="1"/>
  <c r="AI3603" i="18" s="1"/>
  <c r="AI3604" i="18" s="1"/>
  <c r="AI3605" i="18" s="1"/>
  <c r="AI3606" i="18" s="1"/>
  <c r="AI3607" i="18" s="1"/>
  <c r="AI3608" i="18" s="1"/>
  <c r="AI3609" i="18" s="1"/>
  <c r="AI3610" i="18" s="1"/>
  <c r="AI3611" i="18" s="1"/>
  <c r="AI3612" i="18" s="1"/>
  <c r="AI3613" i="18" s="1"/>
  <c r="AI3614" i="18" s="1"/>
  <c r="AI3615" i="18" s="1"/>
  <c r="AI3616" i="18" s="1"/>
  <c r="AI3617" i="18" s="1"/>
  <c r="AI3618" i="18" s="1"/>
  <c r="AI3619" i="18" s="1"/>
  <c r="AI3620" i="18" s="1"/>
  <c r="AI3621" i="18" s="1"/>
  <c r="AI3622" i="18" s="1"/>
  <c r="AI3623" i="18" s="1"/>
  <c r="AI3624" i="18" s="1"/>
  <c r="AI3625" i="18" s="1"/>
  <c r="AI3626" i="18" s="1"/>
  <c r="AI3627" i="18" s="1"/>
  <c r="AI3628" i="18" s="1"/>
  <c r="AI3629" i="18" s="1"/>
  <c r="AI3630" i="18" s="1"/>
  <c r="AI3631" i="18" s="1"/>
  <c r="AI3632" i="18" s="1"/>
  <c r="IC3618" i="18"/>
  <c r="IC3619" i="18" s="1"/>
  <c r="IC3620" i="18" s="1"/>
  <c r="IC3621" i="18" s="1"/>
  <c r="IC3622" i="18" s="1"/>
  <c r="IC3623" i="18" s="1"/>
  <c r="IC3624" i="18" s="1"/>
  <c r="IC3625" i="18" s="1"/>
  <c r="IC3626" i="18" s="1"/>
  <c r="IC3627" i="18" s="1"/>
  <c r="IC3628" i="18" s="1"/>
  <c r="IC3629" i="18" s="1"/>
  <c r="IC3630" i="18" s="1"/>
  <c r="IC3631" i="18" s="1"/>
  <c r="IC3632" i="18" s="1"/>
  <c r="IC3633" i="18" s="1"/>
  <c r="IC3634" i="18" s="1"/>
  <c r="IC3635" i="18" s="1"/>
  <c r="IC3636" i="18" s="1"/>
  <c r="IC3637" i="18" s="1"/>
  <c r="IC3638" i="18" s="1"/>
  <c r="IC3639" i="18" s="1"/>
  <c r="IC3640" i="18" s="1"/>
  <c r="IC3641" i="18" s="1"/>
  <c r="IC3642" i="18" s="1"/>
  <c r="IC3643" i="18" s="1"/>
  <c r="IC3644" i="18" s="1"/>
  <c r="IC3645" i="18" s="1"/>
  <c r="IC3646" i="18" s="1"/>
  <c r="IC3647" i="18" s="1"/>
  <c r="IC3648" i="18" s="1"/>
  <c r="IC3649" i="18" s="1"/>
  <c r="IC3650" i="18" s="1"/>
  <c r="IC3651" i="18" s="1"/>
  <c r="IC3652" i="18" s="1"/>
  <c r="IC3653" i="18" s="1"/>
  <c r="IC3654" i="18" s="1"/>
  <c r="IC3655" i="18" s="1"/>
  <c r="IC3656" i="18" s="1"/>
  <c r="IC3657" i="18" s="1"/>
  <c r="IC3658" i="18" s="1"/>
  <c r="IC3659" i="18" s="1"/>
  <c r="IC3660" i="18" s="1"/>
  <c r="IC3661" i="18" s="1"/>
  <c r="IC3662" i="18" s="1"/>
  <c r="IC3663" i="18" s="1"/>
  <c r="IC3664" i="18" s="1"/>
  <c r="IC3665" i="18" s="1"/>
  <c r="IC3666" i="18" s="1"/>
  <c r="IC3667" i="18" s="1"/>
  <c r="IC3668" i="18" s="1"/>
  <c r="IC3669" i="18" s="1"/>
  <c r="IC3670" i="18" s="1"/>
  <c r="IC3671" i="18" s="1"/>
  <c r="IC3672" i="18" s="1"/>
  <c r="IC3673" i="18" s="1"/>
  <c r="IC3674" i="18" s="1"/>
  <c r="IC3675" i="18" s="1"/>
  <c r="IC3676" i="18" s="1"/>
  <c r="IC3677" i="18" s="1"/>
  <c r="IC3678" i="18" s="1"/>
  <c r="IC3679" i="18" s="1"/>
  <c r="IC3680" i="18" s="1"/>
  <c r="IC3681" i="18" s="1"/>
  <c r="IC3682" i="18" s="1"/>
  <c r="IC3683" i="18" s="1"/>
  <c r="IC3684" i="18" s="1"/>
  <c r="IC3685" i="18" s="1"/>
  <c r="IC3686" i="18" s="1"/>
  <c r="IC3687" i="18" s="1"/>
  <c r="IC3688" i="18" s="1"/>
  <c r="IC3689" i="18" s="1"/>
  <c r="IC3690" i="18" s="1"/>
  <c r="IC3691" i="18" s="1"/>
  <c r="IC3692" i="18" s="1"/>
  <c r="IC3693" i="18" s="1"/>
  <c r="IC3694" i="18" s="1"/>
  <c r="IC3695" i="18" s="1"/>
  <c r="IC3696" i="18" s="1"/>
  <c r="IC3697" i="18" s="1"/>
  <c r="IC3698" i="18" s="1"/>
  <c r="IC3699" i="18" s="1"/>
  <c r="IC3700" i="18" s="1"/>
  <c r="IC3701" i="18" s="1"/>
  <c r="IC3702" i="18" s="1"/>
  <c r="IC3703" i="18" s="1"/>
  <c r="IC3704" i="18" s="1"/>
  <c r="IC3705" i="18" s="1"/>
  <c r="IC3706" i="18" s="1"/>
  <c r="IC3707" i="18" s="1"/>
  <c r="IC3708" i="18" s="1"/>
  <c r="IC3709" i="18" s="1"/>
  <c r="IC3710" i="18" s="1"/>
  <c r="IC3711" i="18" s="1"/>
  <c r="IC3712" i="18" s="1"/>
  <c r="IC3713" i="18" s="1"/>
  <c r="IC3714" i="18" s="1"/>
  <c r="IC3715" i="18" s="1"/>
  <c r="IC3716" i="18" s="1"/>
  <c r="IC3717" i="18" s="1"/>
  <c r="IC3718" i="18" s="1"/>
  <c r="IC3719" i="18" s="1"/>
  <c r="IC3720" i="18" s="1"/>
  <c r="IC3721" i="18" s="1"/>
  <c r="IC3722" i="18" s="1"/>
  <c r="IC3723" i="18" s="1"/>
  <c r="IC3724" i="18" s="1"/>
  <c r="IC3725" i="18" s="1"/>
  <c r="IC3726" i="18" s="1"/>
  <c r="IC3727" i="18" s="1"/>
  <c r="IC3728" i="18" s="1"/>
  <c r="IC3729" i="18" s="1"/>
  <c r="IC3730" i="18" s="1"/>
  <c r="IC3731" i="18" s="1"/>
  <c r="IC3732" i="18" s="1"/>
  <c r="IC3733" i="18" s="1"/>
  <c r="IC3734" i="18" s="1"/>
  <c r="IC3735" i="18" s="1"/>
  <c r="IC3736" i="18" s="1"/>
  <c r="IC3737" i="18" s="1"/>
  <c r="IC3738" i="18" s="1"/>
  <c r="IC3739" i="18" s="1"/>
  <c r="IC3740" i="18" s="1"/>
  <c r="IC3741" i="18" s="1"/>
  <c r="IC3742" i="18" s="1"/>
  <c r="IC3743" i="18" s="1"/>
  <c r="IC3744" i="18" s="1"/>
  <c r="IC3745" i="18" s="1"/>
  <c r="IC3746" i="18" s="1"/>
  <c r="IC3747" i="18" s="1"/>
  <c r="IC3748" i="18" s="1"/>
  <c r="IC3749" i="18" s="1"/>
  <c r="IC3750" i="18" s="1"/>
  <c r="IC3751" i="18" s="1"/>
  <c r="IC3752" i="18" s="1"/>
  <c r="IC3753" i="18" s="1"/>
  <c r="IC3754" i="18" s="1"/>
  <c r="IC3755" i="18" s="1"/>
  <c r="IC3756" i="18" s="1"/>
  <c r="IC3757" i="18" s="1"/>
  <c r="IC3758" i="18" s="1"/>
  <c r="IC3759" i="18" s="1"/>
  <c r="IC3760" i="18" s="1"/>
  <c r="IC3761" i="18" s="1"/>
  <c r="IC3762" i="18" s="1"/>
  <c r="IC3763" i="18" s="1"/>
  <c r="IC3764" i="18" s="1"/>
  <c r="IC3765" i="18" s="1"/>
  <c r="IC3766" i="18" s="1"/>
  <c r="IC3767" i="18" s="1"/>
  <c r="IC3768" i="18" s="1"/>
  <c r="IC3769" i="18" s="1"/>
  <c r="IC3770" i="18" s="1"/>
  <c r="IC3771" i="18" s="1"/>
  <c r="IC3772" i="18" s="1"/>
  <c r="IC3773" i="18" s="1"/>
  <c r="IC3774" i="18" s="1"/>
  <c r="IC3775" i="18" s="1"/>
  <c r="IC3776" i="18" s="1"/>
  <c r="IC3777" i="18" s="1"/>
  <c r="IC3778" i="18" s="1"/>
  <c r="IC3779" i="18" s="1"/>
  <c r="IC3780" i="18" s="1"/>
  <c r="IC3781" i="18" s="1"/>
  <c r="IC3782" i="18" s="1"/>
  <c r="IC3783" i="18" s="1"/>
  <c r="IC3784" i="18" s="1"/>
  <c r="IC3785" i="18" s="1"/>
  <c r="IC3786" i="18" s="1"/>
  <c r="IC3787" i="18" s="1"/>
  <c r="IC3788" i="18" s="1"/>
  <c r="IC3789" i="18" s="1"/>
  <c r="IC3790" i="18" s="1"/>
  <c r="IC3791" i="18" s="1"/>
  <c r="IC3792" i="18" s="1"/>
  <c r="IC3793" i="18" s="1"/>
  <c r="IC3794" i="18" s="1"/>
  <c r="IC3795" i="18" s="1"/>
  <c r="IC3796" i="18" s="1"/>
  <c r="IC3797" i="18" s="1"/>
  <c r="GH3618" i="18"/>
  <c r="GH3619" i="18" s="1"/>
  <c r="GH3620" i="18" s="1"/>
  <c r="GH3621" i="18" s="1"/>
  <c r="GH3622" i="18" s="1"/>
  <c r="GH3623" i="18" s="1"/>
  <c r="GH3624" i="18" s="1"/>
  <c r="GH3625" i="18" s="1"/>
  <c r="GH3626" i="18" s="1"/>
  <c r="GH3627" i="18" s="1"/>
  <c r="GH3628" i="18" s="1"/>
  <c r="GH3629" i="18" s="1"/>
  <c r="GH3630" i="18" s="1"/>
  <c r="GH3631" i="18" s="1"/>
  <c r="GH3632" i="18" s="1"/>
  <c r="GH3633" i="18" s="1"/>
  <c r="GH3634" i="18" s="1"/>
  <c r="GH3635" i="18" s="1"/>
  <c r="GH3636" i="18" s="1"/>
  <c r="GH3637" i="18" s="1"/>
  <c r="GH3638" i="18" s="1"/>
  <c r="GH3639" i="18" s="1"/>
  <c r="GH3640" i="18" s="1"/>
  <c r="GH3641" i="18" s="1"/>
  <c r="GH3642" i="18" s="1"/>
  <c r="GH3643" i="18" s="1"/>
  <c r="GH3644" i="18" s="1"/>
  <c r="GH3645" i="18" s="1"/>
  <c r="GH3646" i="18" s="1"/>
  <c r="GH3647" i="18" s="1"/>
  <c r="GH3648" i="18" s="1"/>
  <c r="GH3649" i="18" s="1"/>
  <c r="GH3650" i="18" s="1"/>
  <c r="GH3651" i="18" s="1"/>
  <c r="GH3652" i="18" s="1"/>
  <c r="GH3653" i="18" s="1"/>
  <c r="GH3654" i="18" s="1"/>
  <c r="GH3655" i="18" s="1"/>
  <c r="GH3656" i="18" s="1"/>
  <c r="GH3657" i="18" s="1"/>
  <c r="GH3658" i="18" s="1"/>
  <c r="GH3659" i="18" s="1"/>
  <c r="GH3660" i="18" s="1"/>
  <c r="GH3661" i="18" s="1"/>
  <c r="GH3662" i="18" s="1"/>
  <c r="GH3663" i="18" s="1"/>
  <c r="GH3664" i="18" s="1"/>
  <c r="GH3665" i="18" s="1"/>
  <c r="GH3666" i="18" s="1"/>
  <c r="GH3667" i="18" s="1"/>
  <c r="GH3668" i="18" s="1"/>
  <c r="GH3669" i="18" s="1"/>
  <c r="GH3670" i="18" s="1"/>
  <c r="GH3671" i="18" s="1"/>
  <c r="GH3672" i="18" s="1"/>
  <c r="GH3673" i="18" s="1"/>
  <c r="GH3674" i="18" s="1"/>
  <c r="GH3675" i="18" s="1"/>
  <c r="GH3676" i="18" s="1"/>
  <c r="GH3677" i="18" s="1"/>
  <c r="GH3678" i="18" s="1"/>
  <c r="GH3679" i="18" s="1"/>
  <c r="GH3680" i="18" s="1"/>
  <c r="GH3681" i="18" s="1"/>
  <c r="GH3682" i="18" s="1"/>
  <c r="GH3683" i="18" s="1"/>
  <c r="GH3684" i="18" s="1"/>
  <c r="GH3685" i="18" s="1"/>
  <c r="GH3686" i="18" s="1"/>
  <c r="GH3687" i="18" s="1"/>
  <c r="GH3688" i="18" s="1"/>
  <c r="GH3689" i="18" s="1"/>
  <c r="GH3690" i="18" s="1"/>
  <c r="GH3691" i="18" s="1"/>
  <c r="GH3692" i="18" s="1"/>
  <c r="GH3693" i="18" s="1"/>
  <c r="GH3694" i="18" s="1"/>
  <c r="GH3695" i="18" s="1"/>
  <c r="GH3696" i="18" s="1"/>
  <c r="GH3697" i="18" s="1"/>
  <c r="GH3698" i="18" s="1"/>
  <c r="GH3699" i="18" s="1"/>
  <c r="GH3700" i="18" s="1"/>
  <c r="GH3701" i="18" s="1"/>
  <c r="GH3702" i="18" s="1"/>
  <c r="GH3703" i="18" s="1"/>
  <c r="GH3704" i="18" s="1"/>
  <c r="GH3705" i="18" s="1"/>
  <c r="GH3706" i="18" s="1"/>
  <c r="GH3707" i="18" s="1"/>
  <c r="GH3708" i="18" s="1"/>
  <c r="GH3709" i="18" s="1"/>
  <c r="GH3710" i="18" s="1"/>
  <c r="GH3711" i="18" s="1"/>
  <c r="GH3712" i="18" s="1"/>
  <c r="GH3713" i="18" s="1"/>
  <c r="GH3714" i="18" s="1"/>
  <c r="GH3715" i="18" s="1"/>
  <c r="GH3716" i="18" s="1"/>
  <c r="GH3717" i="18" s="1"/>
  <c r="GH3718" i="18" s="1"/>
  <c r="GH3719" i="18" s="1"/>
  <c r="GH3720" i="18" s="1"/>
  <c r="GH3721" i="18" s="1"/>
  <c r="GH3722" i="18" s="1"/>
  <c r="GH3723" i="18" s="1"/>
  <c r="GH3724" i="18" s="1"/>
  <c r="GH3725" i="18" s="1"/>
  <c r="GH3726" i="18" s="1"/>
  <c r="GH3727" i="18" s="1"/>
  <c r="GH3728" i="18" s="1"/>
  <c r="GH3729" i="18" s="1"/>
  <c r="GH3730" i="18" s="1"/>
  <c r="GH3731" i="18" s="1"/>
  <c r="GH3732" i="18" s="1"/>
  <c r="GH3733" i="18" s="1"/>
  <c r="GH3734" i="18" s="1"/>
  <c r="GH3735" i="18" s="1"/>
  <c r="GH3736" i="18" s="1"/>
  <c r="GH3737" i="18" s="1"/>
  <c r="GH3738" i="18" s="1"/>
  <c r="GH3739" i="18" s="1"/>
  <c r="GH3740" i="18" s="1"/>
  <c r="GH3741" i="18" s="1"/>
  <c r="GH3742" i="18" s="1"/>
  <c r="GH3743" i="18" s="1"/>
  <c r="GH3744" i="18" s="1"/>
  <c r="GH3745" i="18" s="1"/>
  <c r="GH3746" i="18" s="1"/>
  <c r="GH3747" i="18" s="1"/>
  <c r="GH3748" i="18" s="1"/>
  <c r="GH3749" i="18" s="1"/>
  <c r="GH3750" i="18" s="1"/>
  <c r="GH3751" i="18" s="1"/>
  <c r="GH3752" i="18" s="1"/>
  <c r="GH3753" i="18" s="1"/>
  <c r="GH3754" i="18" s="1"/>
  <c r="GH3755" i="18" s="1"/>
  <c r="GH3756" i="18" s="1"/>
  <c r="GH3757" i="18" s="1"/>
  <c r="GH3758" i="18" s="1"/>
  <c r="GH3759" i="18" s="1"/>
  <c r="GH3760" i="18" s="1"/>
  <c r="GH3761" i="18" s="1"/>
  <c r="GH3762" i="18" s="1"/>
  <c r="GH3763" i="18" s="1"/>
  <c r="GH3764" i="18" s="1"/>
  <c r="GH3765" i="18" s="1"/>
  <c r="GH3766" i="18" s="1"/>
  <c r="GH3767" i="18" s="1"/>
  <c r="GH3768" i="18" s="1"/>
  <c r="GH3769" i="18" s="1"/>
  <c r="GH3770" i="18" s="1"/>
  <c r="GH3771" i="18" s="1"/>
  <c r="GH3772" i="18" s="1"/>
  <c r="GH3773" i="18" s="1"/>
  <c r="GH3774" i="18" s="1"/>
  <c r="GH3775" i="18" s="1"/>
  <c r="GH3776" i="18" s="1"/>
  <c r="GH3777" i="18" s="1"/>
  <c r="GH3778" i="18" s="1"/>
  <c r="GH3779" i="18" s="1"/>
  <c r="GH3780" i="18" s="1"/>
  <c r="GH3781" i="18" s="1"/>
  <c r="GH3782" i="18" s="1"/>
  <c r="GH3783" i="18" s="1"/>
  <c r="GH3784" i="18" s="1"/>
  <c r="GH3785" i="18" s="1"/>
  <c r="GH3786" i="18" s="1"/>
  <c r="GH3787" i="18" s="1"/>
  <c r="GH3788" i="18" s="1"/>
  <c r="GH3789" i="18" s="1"/>
  <c r="GH3790" i="18" s="1"/>
  <c r="GH3791" i="18" s="1"/>
  <c r="GH3792" i="18" s="1"/>
  <c r="GH3793" i="18" s="1"/>
  <c r="GH3794" i="18" s="1"/>
  <c r="GH3795" i="18" s="1"/>
  <c r="GH3796" i="18" s="1"/>
  <c r="GH3797" i="18" s="1"/>
  <c r="GH3798" i="18" s="1"/>
  <c r="GH3799" i="18" s="1"/>
  <c r="GH3800" i="18" s="1"/>
  <c r="GH3801" i="18" s="1"/>
  <c r="GH3802" i="18" s="1"/>
  <c r="GH3803" i="18" s="1"/>
  <c r="GH3804" i="18" s="1"/>
  <c r="GH3805" i="18" s="1"/>
  <c r="GH3806" i="18" s="1"/>
  <c r="GH3807" i="18" s="1"/>
  <c r="GH3808" i="18" s="1"/>
  <c r="GH3809" i="18" s="1"/>
  <c r="GH3810" i="18" s="1"/>
  <c r="GH3811" i="18" s="1"/>
  <c r="GH3812" i="18" s="1"/>
  <c r="GH3813" i="18" s="1"/>
  <c r="GH3814" i="18" s="1"/>
  <c r="GH3815" i="18" s="1"/>
  <c r="GH3816" i="18" s="1"/>
  <c r="GH3817" i="18" s="1"/>
  <c r="GH3818" i="18" s="1"/>
  <c r="GH3819" i="18" s="1"/>
  <c r="GH3820" i="18" s="1"/>
  <c r="GH3821" i="18" s="1"/>
  <c r="GH3822" i="18" s="1"/>
  <c r="GH3823" i="18" s="1"/>
  <c r="GH3824" i="18" s="1"/>
  <c r="GH3825" i="18" s="1"/>
  <c r="GH3826" i="18" s="1"/>
  <c r="GH3827" i="18" s="1"/>
  <c r="GH3828" i="18" s="1"/>
  <c r="GH3829" i="18" s="1"/>
  <c r="GH3830" i="18" s="1"/>
  <c r="GH3831" i="18" s="1"/>
  <c r="GH3832" i="18" s="1"/>
  <c r="GH3833" i="18" s="1"/>
  <c r="GH3834" i="18" s="1"/>
  <c r="GH3835" i="18" s="1"/>
  <c r="GH3836" i="18" s="1"/>
  <c r="GH3837" i="18" s="1"/>
  <c r="GH3838" i="18" s="1"/>
  <c r="GH3839" i="18" s="1"/>
  <c r="GH3840" i="18" s="1"/>
  <c r="GH3841" i="18" s="1"/>
  <c r="GH3842" i="18" s="1"/>
  <c r="GH3843" i="18" s="1"/>
  <c r="GH3844" i="18" s="1"/>
  <c r="GH3845" i="18" s="1"/>
  <c r="GH3846" i="18" s="1"/>
  <c r="GH3847" i="18" s="1"/>
  <c r="GH3848" i="18" s="1"/>
  <c r="GH3849" i="18" s="1"/>
  <c r="GH3850" i="18" s="1"/>
  <c r="GH3851" i="18" s="1"/>
  <c r="GH3852" i="18" s="1"/>
  <c r="GH3853" i="18" s="1"/>
  <c r="GH3854" i="18" s="1"/>
  <c r="GH3855" i="18" s="1"/>
  <c r="GH3856" i="18" s="1"/>
  <c r="GH3857" i="18" s="1"/>
  <c r="GH3858" i="18" s="1"/>
  <c r="GH3859" i="18" s="1"/>
  <c r="GH3860" i="18" s="1"/>
  <c r="GH3861" i="18" s="1"/>
  <c r="GH3862" i="18" s="1"/>
  <c r="GH3863" i="18" s="1"/>
  <c r="GH3864" i="18" s="1"/>
  <c r="GH3865" i="18" s="1"/>
  <c r="GH3866" i="18" s="1"/>
  <c r="GH3867" i="18" s="1"/>
  <c r="IE3457" i="18"/>
  <c r="IE3458" i="18" s="1"/>
  <c r="IE3459" i="18" s="1"/>
  <c r="IE3460" i="18" s="1"/>
  <c r="IE3461" i="18" s="1"/>
  <c r="IE3462" i="18" s="1"/>
  <c r="IE3463" i="18" s="1"/>
  <c r="IE3464" i="18" s="1"/>
  <c r="IE3465" i="18" s="1"/>
  <c r="IE3466" i="18" s="1"/>
  <c r="IE3467" i="18" s="1"/>
  <c r="IE3468" i="18" s="1"/>
  <c r="IE3469" i="18" s="1"/>
  <c r="IE3470" i="18" s="1"/>
  <c r="IE3471" i="18" s="1"/>
  <c r="IE3472" i="18" s="1"/>
  <c r="IE3473" i="18" s="1"/>
  <c r="IE3474" i="18" s="1"/>
  <c r="IE3475" i="18" s="1"/>
  <c r="IE3476" i="18" s="1"/>
  <c r="IE3477" i="18" s="1"/>
  <c r="IE3478" i="18" s="1"/>
  <c r="IE3479" i="18" s="1"/>
  <c r="IE3480" i="18" s="1"/>
  <c r="IE3481" i="18" s="1"/>
  <c r="IE3482" i="18" s="1"/>
  <c r="IE3483" i="18" s="1"/>
  <c r="IE3484" i="18" s="1"/>
  <c r="IE3485" i="18" s="1"/>
  <c r="IE3486" i="18" s="1"/>
  <c r="IE3487" i="18" s="1"/>
  <c r="IE3488" i="18" s="1"/>
  <c r="IE3489" i="18" s="1"/>
  <c r="IE3490" i="18" s="1"/>
  <c r="IE3491" i="18" s="1"/>
  <c r="IE3492" i="18" s="1"/>
  <c r="IE3493" i="18" s="1"/>
  <c r="IE3494" i="18" s="1"/>
  <c r="IE3495" i="18" s="1"/>
  <c r="IE3496" i="18" s="1"/>
  <c r="IE3497" i="18" s="1"/>
  <c r="IE3498" i="18" s="1"/>
  <c r="IE3499" i="18" s="1"/>
  <c r="IE3500" i="18" s="1"/>
  <c r="IE3501" i="18" s="1"/>
  <c r="IE3502" i="18" s="1"/>
  <c r="IE3503" i="18" s="1"/>
  <c r="IE3504" i="18" s="1"/>
  <c r="IE3505" i="18" s="1"/>
  <c r="IE3506" i="18" s="1"/>
  <c r="IE3507" i="18" s="1"/>
  <c r="IE3508" i="18" s="1"/>
  <c r="IE3509" i="18" s="1"/>
  <c r="IE3510" i="18" s="1"/>
  <c r="IE3511" i="18" s="1"/>
  <c r="IE3512" i="18" s="1"/>
  <c r="IE3513" i="18" s="1"/>
  <c r="IE3514" i="18" s="1"/>
  <c r="IE3515" i="18" s="1"/>
  <c r="IE3516" i="18" s="1"/>
  <c r="IE3517" i="18" s="1"/>
  <c r="IE3518" i="18" s="1"/>
  <c r="IE3519" i="18" s="1"/>
  <c r="IE3520" i="18" s="1"/>
  <c r="IE3521" i="18" s="1"/>
  <c r="IE3522" i="18" s="1"/>
  <c r="IE3523" i="18" s="1"/>
  <c r="IE3524" i="18" s="1"/>
  <c r="IE3525" i="18" s="1"/>
  <c r="IE3526" i="18" s="1"/>
  <c r="IE3527" i="18" s="1"/>
  <c r="IE3528" i="18" s="1"/>
  <c r="IE3529" i="18" s="1"/>
  <c r="IE3530" i="18" s="1"/>
  <c r="IE3531" i="18" s="1"/>
  <c r="IE3532" i="18" s="1"/>
  <c r="IE3533" i="18" s="1"/>
  <c r="IE3534" i="18" s="1"/>
  <c r="IE3535" i="18" s="1"/>
  <c r="IE3536" i="18" s="1"/>
  <c r="IE3537" i="18" s="1"/>
  <c r="IE3538" i="18" s="1"/>
  <c r="IE3539" i="18" s="1"/>
  <c r="IE3540" i="18" s="1"/>
  <c r="IE3541" i="18" s="1"/>
  <c r="IE3542" i="18" s="1"/>
  <c r="IE3543" i="18" s="1"/>
  <c r="IE3544" i="18" s="1"/>
  <c r="IE3545" i="18" s="1"/>
  <c r="IE3546" i="18" s="1"/>
  <c r="IE3547" i="18" s="1"/>
  <c r="IE3548" i="18" s="1"/>
  <c r="IE3549" i="18" s="1"/>
  <c r="IE3550" i="18" s="1"/>
  <c r="IE3551" i="18" s="1"/>
  <c r="IE3552" i="18" s="1"/>
  <c r="IE3553" i="18" s="1"/>
  <c r="IE3554" i="18" s="1"/>
  <c r="IE3555" i="18" s="1"/>
  <c r="IE3556" i="18" s="1"/>
  <c r="IE3557" i="18" s="1"/>
  <c r="IE3558" i="18" s="1"/>
  <c r="IE3559" i="18" s="1"/>
  <c r="IE3560" i="18" s="1"/>
  <c r="IE3561" i="18" s="1"/>
  <c r="IE3562" i="18" s="1"/>
  <c r="IE3563" i="18" s="1"/>
  <c r="IE3564" i="18" s="1"/>
  <c r="IE3565" i="18" s="1"/>
  <c r="IE3566" i="18" s="1"/>
  <c r="FE3457" i="18"/>
  <c r="FE3458" i="18" s="1"/>
  <c r="FE3459" i="18" s="1"/>
  <c r="FE3460" i="18" s="1"/>
  <c r="FE3461" i="18" s="1"/>
  <c r="FE3462" i="18" s="1"/>
  <c r="FE3463" i="18" s="1"/>
  <c r="FE3464" i="18" s="1"/>
  <c r="FE3465" i="18" s="1"/>
  <c r="FE3466" i="18" s="1"/>
  <c r="FE3467" i="18" s="1"/>
  <c r="FE3468" i="18" s="1"/>
  <c r="FE3469" i="18" s="1"/>
  <c r="FE3470" i="18" s="1"/>
  <c r="FE3471" i="18" s="1"/>
  <c r="FE3472" i="18" s="1"/>
  <c r="FE3473" i="18" s="1"/>
  <c r="FE3474" i="18" s="1"/>
  <c r="FE3475" i="18" s="1"/>
  <c r="FE3476" i="18" s="1"/>
  <c r="FE3477" i="18" s="1"/>
  <c r="FE3478" i="18" s="1"/>
  <c r="FE3479" i="18" s="1"/>
  <c r="FE3480" i="18" s="1"/>
  <c r="FE3481" i="18" s="1"/>
  <c r="FE3482" i="18" s="1"/>
  <c r="FE3483" i="18" s="1"/>
  <c r="FE3484" i="18" s="1"/>
  <c r="FE3485" i="18" s="1"/>
  <c r="FE3486" i="18" s="1"/>
  <c r="FE3487" i="18" s="1"/>
  <c r="FE3488" i="18" s="1"/>
  <c r="FE3489" i="18" s="1"/>
  <c r="FE3490" i="18" s="1"/>
  <c r="FE3491" i="18" s="1"/>
  <c r="FE3492" i="18" s="1"/>
  <c r="FE3493" i="18" s="1"/>
  <c r="FE3494" i="18" s="1"/>
  <c r="FE3495" i="18" s="1"/>
  <c r="FE3496" i="18" s="1"/>
  <c r="FE3497" i="18" s="1"/>
  <c r="FE3498" i="18" s="1"/>
  <c r="FE3499" i="18" s="1"/>
  <c r="FE3500" i="18" s="1"/>
  <c r="FE3501" i="18" s="1"/>
  <c r="FE3502" i="18" s="1"/>
  <c r="FE3503" i="18" s="1"/>
  <c r="FE3504" i="18" s="1"/>
  <c r="FE3505" i="18" s="1"/>
  <c r="FE3506" i="18" s="1"/>
  <c r="FE3507" i="18" s="1"/>
  <c r="FE3508" i="18" s="1"/>
  <c r="FE3509" i="18" s="1"/>
  <c r="FE3510" i="18" s="1"/>
  <c r="FE3511" i="18" s="1"/>
  <c r="FE3512" i="18" s="1"/>
  <c r="FE3513" i="18" s="1"/>
  <c r="FE3514" i="18" s="1"/>
  <c r="FE3515" i="18" s="1"/>
  <c r="FE3516" i="18" s="1"/>
  <c r="FE3517" i="18" s="1"/>
  <c r="FE3518" i="18" s="1"/>
  <c r="FE3519" i="18" s="1"/>
  <c r="FE3520" i="18" s="1"/>
  <c r="FE3521" i="18" s="1"/>
  <c r="FE3522" i="18" s="1"/>
  <c r="FE3523" i="18" s="1"/>
  <c r="FE3524" i="18" s="1"/>
  <c r="FE3525" i="18" s="1"/>
  <c r="FE3526" i="18" s="1"/>
  <c r="FE3527" i="18" s="1"/>
  <c r="FE3528" i="18" s="1"/>
  <c r="FE3529" i="18" s="1"/>
  <c r="FE3530" i="18" s="1"/>
  <c r="FE3531" i="18" s="1"/>
  <c r="FE3532" i="18" s="1"/>
  <c r="FE3533" i="18" s="1"/>
  <c r="FE3534" i="18" s="1"/>
  <c r="FE3535" i="18" s="1"/>
  <c r="FE3536" i="18" s="1"/>
  <c r="FE3537" i="18" s="1"/>
  <c r="FE3538" i="18" s="1"/>
  <c r="FE3539" i="18" s="1"/>
  <c r="FE3540" i="18" s="1"/>
  <c r="FE3541" i="18" s="1"/>
  <c r="FE3542" i="18" s="1"/>
  <c r="FE3543" i="18" s="1"/>
  <c r="FE3544" i="18" s="1"/>
  <c r="FE3545" i="18" s="1"/>
  <c r="FE3546" i="18" s="1"/>
  <c r="FE3547" i="18" s="1"/>
  <c r="FE3548" i="18" s="1"/>
  <c r="FE3549" i="18" s="1"/>
  <c r="FE3550" i="18" s="1"/>
  <c r="FE3551" i="18" s="1"/>
  <c r="FE3552" i="18" s="1"/>
  <c r="FE3553" i="18" s="1"/>
  <c r="FE3554" i="18" s="1"/>
  <c r="FE3555" i="18" s="1"/>
  <c r="FE3556" i="18" s="1"/>
  <c r="FE3557" i="18" s="1"/>
  <c r="FE3558" i="18" s="1"/>
  <c r="FE3559" i="18" s="1"/>
  <c r="FE3560" i="18" s="1"/>
  <c r="FE3561" i="18" s="1"/>
  <c r="FE3562" i="18" s="1"/>
  <c r="FE3563" i="18" s="1"/>
  <c r="FE3564" i="18" s="1"/>
  <c r="FE3565" i="18" s="1"/>
  <c r="FE3566" i="18" s="1"/>
  <c r="FE3567" i="18" s="1"/>
  <c r="FE3568" i="18" s="1"/>
  <c r="FE3569" i="18" s="1"/>
  <c r="FE3570" i="18" s="1"/>
  <c r="FE3571" i="18" s="1"/>
  <c r="FE3572" i="18" s="1"/>
  <c r="FE3573" i="18" s="1"/>
  <c r="FW3281" i="18"/>
  <c r="FW3282" i="18" s="1"/>
  <c r="FW3283" i="18" s="1"/>
  <c r="FW3284" i="18" s="1"/>
  <c r="FW3285" i="18" s="1"/>
  <c r="FW3286" i="18" s="1"/>
  <c r="FW3287" i="18" s="1"/>
  <c r="FW3288" i="18" s="1"/>
  <c r="FW3289" i="18" s="1"/>
  <c r="FW3290" i="18" s="1"/>
  <c r="FW3291" i="18" s="1"/>
  <c r="FW3292" i="18" s="1"/>
  <c r="FW3293" i="18" s="1"/>
  <c r="FW3294" i="18" s="1"/>
  <c r="FW3295" i="18" s="1"/>
  <c r="FW3296" i="18" s="1"/>
  <c r="FW3297" i="18" s="1"/>
  <c r="FW3298" i="18" s="1"/>
  <c r="FW3299" i="18" s="1"/>
  <c r="FW3300" i="18" s="1"/>
  <c r="FW3301" i="18" s="1"/>
  <c r="FW3302" i="18" s="1"/>
  <c r="FW3303" i="18" s="1"/>
  <c r="FW3304" i="18" s="1"/>
  <c r="FW3305" i="18" s="1"/>
  <c r="FW3306" i="18" s="1"/>
  <c r="FW3307" i="18" s="1"/>
  <c r="FW3308" i="18" s="1"/>
  <c r="FW3309" i="18" s="1"/>
  <c r="FW3310" i="18" s="1"/>
  <c r="FW3311" i="18" s="1"/>
  <c r="FW3312" i="18" s="1"/>
  <c r="FW3313" i="18" s="1"/>
  <c r="FW3314" i="18" s="1"/>
  <c r="FW3315" i="18" s="1"/>
  <c r="FW3316" i="18" s="1"/>
  <c r="FW3317" i="18" s="1"/>
  <c r="FW3318" i="18" s="1"/>
  <c r="FW3319" i="18" s="1"/>
  <c r="FW3320" i="18" s="1"/>
  <c r="FW3321" i="18" s="1"/>
  <c r="FW3322" i="18" s="1"/>
  <c r="FW3323" i="18" s="1"/>
  <c r="FW3324" i="18" s="1"/>
  <c r="FW3325" i="18" s="1"/>
  <c r="FW3326" i="18" s="1"/>
  <c r="FW3327" i="18" s="1"/>
  <c r="FW3328" i="18" s="1"/>
  <c r="FW3329" i="18" s="1"/>
  <c r="FW3330" i="18" s="1"/>
  <c r="FW3331" i="18" s="1"/>
  <c r="FW3332" i="18" s="1"/>
  <c r="FW3333" i="18" s="1"/>
  <c r="FW3334" i="18" s="1"/>
  <c r="FW3335" i="18" s="1"/>
  <c r="FW3336" i="18" s="1"/>
  <c r="FW3337" i="18" s="1"/>
  <c r="FW3338" i="18" s="1"/>
  <c r="FW3339" i="18" s="1"/>
  <c r="FW3340" i="18" s="1"/>
  <c r="FW3341" i="18" s="1"/>
  <c r="FW3342" i="18" s="1"/>
  <c r="FW3343" i="18" s="1"/>
  <c r="FW3344" i="18" s="1"/>
  <c r="FW3345" i="18" s="1"/>
  <c r="FW3346" i="18" s="1"/>
  <c r="FW3347" i="18" s="1"/>
  <c r="FW3348" i="18" s="1"/>
  <c r="FW3349" i="18" s="1"/>
  <c r="FW3350" i="18" s="1"/>
  <c r="FW3351" i="18" s="1"/>
  <c r="FW3352" i="18" s="1"/>
  <c r="FW3353" i="18" s="1"/>
  <c r="FW3354" i="18" s="1"/>
  <c r="FW3355" i="18" s="1"/>
  <c r="FW3356" i="18" s="1"/>
  <c r="FW3357" i="18" s="1"/>
  <c r="FW3358" i="18" s="1"/>
  <c r="FW3359" i="18" s="1"/>
  <c r="FW3360" i="18" s="1"/>
  <c r="FW3361" i="18" s="1"/>
  <c r="FW3362" i="18" s="1"/>
  <c r="FW3363" i="18" s="1"/>
  <c r="FW3364" i="18" s="1"/>
  <c r="FW3365" i="18" s="1"/>
  <c r="FW3366" i="18" s="1"/>
  <c r="FW3367" i="18" s="1"/>
  <c r="FW3368" i="18" s="1"/>
  <c r="FW3369" i="18" s="1"/>
  <c r="FW3370" i="18" s="1"/>
  <c r="FW3371" i="18" s="1"/>
  <c r="FW3372" i="18" s="1"/>
  <c r="FW3373" i="18" s="1"/>
  <c r="FW3374" i="18" s="1"/>
  <c r="FW3375" i="18" s="1"/>
  <c r="FW3376" i="18" s="1"/>
  <c r="FW3377" i="18" s="1"/>
  <c r="FW3378" i="18" s="1"/>
  <c r="FW3379" i="18" s="1"/>
  <c r="FW3380" i="18" s="1"/>
  <c r="FW3381" i="18" s="1"/>
  <c r="FW3382" i="18" s="1"/>
  <c r="FW3383" i="18" s="1"/>
  <c r="FW3384" i="18" s="1"/>
  <c r="FW3385" i="18" s="1"/>
  <c r="FW3386" i="18" s="1"/>
  <c r="FW3387" i="18" s="1"/>
  <c r="FW3388" i="18" s="1"/>
  <c r="FW3389" i="18" s="1"/>
  <c r="FW3390" i="18" s="1"/>
  <c r="FW3391" i="18" s="1"/>
  <c r="FW3392" i="18" s="1"/>
  <c r="FW3393" i="18" s="1"/>
  <c r="FW3394" i="18" s="1"/>
  <c r="FW3395" i="18" s="1"/>
  <c r="FW3396" i="18" s="1"/>
  <c r="FW3397" i="18" s="1"/>
  <c r="FW3398" i="18" s="1"/>
  <c r="FW3399" i="18" s="1"/>
  <c r="FW3400" i="18" s="1"/>
  <c r="FW3401" i="18" s="1"/>
  <c r="FW3402" i="18" s="1"/>
  <c r="FW3403" i="18" s="1"/>
  <c r="FW3404" i="18" s="1"/>
  <c r="FW3405" i="18" s="1"/>
  <c r="FW3406" i="18" s="1"/>
  <c r="FW3407" i="18" s="1"/>
  <c r="FW3408" i="18" s="1"/>
  <c r="FW3409" i="18" s="1"/>
  <c r="FW3410" i="18" s="1"/>
  <c r="FW3411" i="18" s="1"/>
  <c r="FW3412" i="18" s="1"/>
  <c r="FW3413" i="18" s="1"/>
  <c r="FW3414" i="18" s="1"/>
  <c r="FW3415" i="18" s="1"/>
  <c r="FW3416" i="18" s="1"/>
  <c r="FW3417" i="18" s="1"/>
  <c r="FW3418" i="18" s="1"/>
  <c r="FW3419" i="18" s="1"/>
  <c r="FW3420" i="18" s="1"/>
  <c r="FW3421" i="18" s="1"/>
  <c r="FW3422" i="18" s="1"/>
  <c r="FW3423" i="18" s="1"/>
  <c r="FW3424" i="18" s="1"/>
  <c r="FW3425" i="18" s="1"/>
  <c r="FW3426" i="18" s="1"/>
  <c r="FW3427" i="18" s="1"/>
  <c r="FW3428" i="18" s="1"/>
  <c r="FW3429" i="18" s="1"/>
  <c r="EB3281" i="18"/>
  <c r="EB3282" i="18" s="1"/>
  <c r="EB3283" i="18" s="1"/>
  <c r="EB3284" i="18" s="1"/>
  <c r="EB3285" i="18" s="1"/>
  <c r="EB3286" i="18" s="1"/>
  <c r="EB3287" i="18" s="1"/>
  <c r="EB3288" i="18" s="1"/>
  <c r="EB3289" i="18" s="1"/>
  <c r="EB3290" i="18" s="1"/>
  <c r="EB3291" i="18" s="1"/>
  <c r="EB3292" i="18" s="1"/>
  <c r="EB3293" i="18" s="1"/>
  <c r="EB3294" i="18" s="1"/>
  <c r="EB3295" i="18" s="1"/>
  <c r="EB3296" i="18" s="1"/>
  <c r="EB3297" i="18" s="1"/>
  <c r="EB3298" i="18" s="1"/>
  <c r="EB3299" i="18" s="1"/>
  <c r="EB3300" i="18" s="1"/>
  <c r="EB3301" i="18" s="1"/>
  <c r="EB3302" i="18" s="1"/>
  <c r="EB3303" i="18" s="1"/>
  <c r="EB3304" i="18" s="1"/>
  <c r="EB3305" i="18" s="1"/>
  <c r="EB3306" i="18" s="1"/>
  <c r="EB3307" i="18" s="1"/>
  <c r="EB3308" i="18" s="1"/>
  <c r="EB3309" i="18" s="1"/>
  <c r="EB3310" i="18" s="1"/>
  <c r="EB3311" i="18" s="1"/>
  <c r="EB3312" i="18" s="1"/>
  <c r="EB3313" i="18" s="1"/>
  <c r="EB3314" i="18" s="1"/>
  <c r="EB3315" i="18" s="1"/>
  <c r="EB3316" i="18" s="1"/>
  <c r="EB3317" i="18" s="1"/>
  <c r="EB3318" i="18" s="1"/>
  <c r="EB3319" i="18" s="1"/>
  <c r="EB3320" i="18" s="1"/>
  <c r="EB3321" i="18" s="1"/>
  <c r="EB3322" i="18" s="1"/>
  <c r="EB3323" i="18" s="1"/>
  <c r="EB3324" i="18" s="1"/>
  <c r="EB3325" i="18" s="1"/>
  <c r="EB3326" i="18" s="1"/>
  <c r="EB3327" i="18" s="1"/>
  <c r="EB3328" i="18" s="1"/>
  <c r="EB3329" i="18" s="1"/>
  <c r="EB3330" i="18" s="1"/>
  <c r="EB3331" i="18" s="1"/>
  <c r="EB3332" i="18" s="1"/>
  <c r="EB3333" i="18" s="1"/>
  <c r="EB3334" i="18" s="1"/>
  <c r="EB3335" i="18" s="1"/>
  <c r="EB3336" i="18" s="1"/>
  <c r="EB3337" i="18" s="1"/>
  <c r="EB3338" i="18" s="1"/>
  <c r="EB3339" i="18" s="1"/>
  <c r="EB3340" i="18" s="1"/>
  <c r="EB3341" i="18" s="1"/>
  <c r="EB3342" i="18" s="1"/>
  <c r="EB3343" i="18" s="1"/>
  <c r="EB3344" i="18" s="1"/>
  <c r="EB3345" i="18" s="1"/>
  <c r="EB3346" i="18" s="1"/>
  <c r="EB3347" i="18" s="1"/>
  <c r="EB3348" i="18" s="1"/>
  <c r="EB3349" i="18" s="1"/>
  <c r="EB3350" i="18" s="1"/>
  <c r="EB3351" i="18" s="1"/>
  <c r="EB3352" i="18" s="1"/>
  <c r="EB3353" i="18" s="1"/>
  <c r="EB3354" i="18" s="1"/>
  <c r="EB3355" i="18" s="1"/>
  <c r="EB3356" i="18" s="1"/>
  <c r="EB3357" i="18" s="1"/>
  <c r="EB3358" i="18" s="1"/>
  <c r="EB3359" i="18" s="1"/>
  <c r="EB3360" i="18" s="1"/>
  <c r="EB3361" i="18" s="1"/>
  <c r="EB3362" i="18" s="1"/>
  <c r="EB3363" i="18" s="1"/>
  <c r="EB3364" i="18" s="1"/>
  <c r="EB3365" i="18" s="1"/>
  <c r="EB3366" i="18" s="1"/>
  <c r="EB3367" i="18" s="1"/>
  <c r="EB3368" i="18" s="1"/>
  <c r="EB3369" i="18" s="1"/>
  <c r="EB3370" i="18" s="1"/>
  <c r="EB3371" i="18" s="1"/>
  <c r="EB3372" i="18" s="1"/>
  <c r="EB3373" i="18" s="1"/>
  <c r="EB3374" i="18" s="1"/>
  <c r="EB3375" i="18" s="1"/>
  <c r="AJ3304" i="18"/>
  <c r="AJ3305" i="18" s="1"/>
  <c r="AJ3306" i="18" s="1"/>
  <c r="AJ3307" i="18" s="1"/>
  <c r="AJ3308" i="18" s="1"/>
  <c r="AJ3309" i="18" s="1"/>
  <c r="AJ3310" i="18" s="1"/>
  <c r="AJ3311" i="18" s="1"/>
  <c r="AJ3312" i="18" s="1"/>
  <c r="AJ3313" i="18" s="1"/>
  <c r="AJ3314" i="18" s="1"/>
  <c r="AJ3315" i="18" s="1"/>
  <c r="AJ3316" i="18" s="1"/>
  <c r="AJ3317" i="18" s="1"/>
  <c r="AJ3318" i="18" s="1"/>
  <c r="AJ3319" i="18" s="1"/>
  <c r="AJ3320" i="18" s="1"/>
  <c r="AJ3321" i="18" s="1"/>
  <c r="AJ3322" i="18" s="1"/>
  <c r="AJ3323" i="18" s="1"/>
  <c r="AJ3324" i="18" s="1"/>
  <c r="AJ3325" i="18" s="1"/>
  <c r="AJ3326" i="18" s="1"/>
  <c r="AJ3327" i="18" s="1"/>
  <c r="AJ3328" i="18" s="1"/>
  <c r="AJ3329" i="18" s="1"/>
  <c r="AJ3330" i="18" s="1"/>
  <c r="AJ3331" i="18" s="1"/>
  <c r="AJ3332" i="18" s="1"/>
  <c r="AJ3333" i="18" s="1"/>
  <c r="AJ3334" i="18" s="1"/>
  <c r="AJ3335" i="18" s="1"/>
  <c r="AJ3336" i="18" s="1"/>
  <c r="AJ3337" i="18" s="1"/>
  <c r="AJ3338" i="18" s="1"/>
  <c r="AJ3339" i="18" s="1"/>
  <c r="AJ3340" i="18" s="1"/>
  <c r="AJ3341" i="18" s="1"/>
  <c r="AJ3342" i="18" s="1"/>
  <c r="AJ3343" i="18" s="1"/>
  <c r="AJ3344" i="18" s="1"/>
  <c r="AJ3345" i="18" s="1"/>
  <c r="AJ3346" i="18" s="1"/>
  <c r="AJ3347" i="18" s="1"/>
  <c r="AJ3348" i="18" s="1"/>
  <c r="AJ3349" i="18" s="1"/>
  <c r="AJ3350" i="18" s="1"/>
  <c r="AJ3351" i="18" s="1"/>
  <c r="AJ3352" i="18" s="1"/>
  <c r="AJ3353" i="18" s="1"/>
  <c r="AJ3354" i="18" s="1"/>
  <c r="AJ3355" i="18" s="1"/>
  <c r="AJ3356" i="18" s="1"/>
  <c r="AJ3357" i="18" s="1"/>
  <c r="AJ3358" i="18" s="1"/>
  <c r="AJ3359" i="18" s="1"/>
  <c r="AJ3360" i="18" s="1"/>
  <c r="AJ3361" i="18" s="1"/>
  <c r="AJ3362" i="18" s="1"/>
  <c r="AJ3363" i="18" s="1"/>
  <c r="AJ3364" i="18" s="1"/>
  <c r="AJ3365" i="18" s="1"/>
  <c r="AJ3366" i="18" s="1"/>
  <c r="AJ3367" i="18" s="1"/>
  <c r="AJ3368" i="18" s="1"/>
  <c r="AJ3369" i="18" s="1"/>
  <c r="AJ3370" i="18" s="1"/>
  <c r="AJ3371" i="18" s="1"/>
  <c r="AJ3372" i="18" s="1"/>
  <c r="AJ3373" i="18" s="1"/>
  <c r="AJ3374" i="18" s="1"/>
  <c r="AJ3375" i="18" s="1"/>
  <c r="AJ3376" i="18" s="1"/>
  <c r="AJ3377" i="18" s="1"/>
  <c r="AJ3378" i="18" s="1"/>
  <c r="DQ3304" i="18"/>
  <c r="DQ3305" i="18" s="1"/>
  <c r="DQ3306" i="18" s="1"/>
  <c r="DQ3307" i="18" s="1"/>
  <c r="DQ3308" i="18" s="1"/>
  <c r="DQ3309" i="18" s="1"/>
  <c r="DQ3310" i="18" s="1"/>
  <c r="DQ3311" i="18" s="1"/>
  <c r="DQ3312" i="18" s="1"/>
  <c r="DQ3313" i="18" s="1"/>
  <c r="DQ3314" i="18" s="1"/>
  <c r="DQ3315" i="18" s="1"/>
  <c r="DQ3316" i="18" s="1"/>
  <c r="DQ3317" i="18" s="1"/>
  <c r="DQ3318" i="18" s="1"/>
  <c r="DQ3319" i="18" s="1"/>
  <c r="DQ3320" i="18" s="1"/>
  <c r="DQ3321" i="18" s="1"/>
  <c r="DQ3322" i="18" s="1"/>
  <c r="DQ3323" i="18" s="1"/>
  <c r="DQ3324" i="18" s="1"/>
  <c r="DQ3325" i="18" s="1"/>
  <c r="DQ3326" i="18" s="1"/>
  <c r="DQ3327" i="18" s="1"/>
  <c r="DQ3328" i="18" s="1"/>
  <c r="DQ3329" i="18" s="1"/>
  <c r="DQ3330" i="18" s="1"/>
  <c r="DQ3331" i="18" s="1"/>
  <c r="DQ3332" i="18" s="1"/>
  <c r="DQ3333" i="18" s="1"/>
  <c r="DQ3334" i="18" s="1"/>
  <c r="DQ3335" i="18" s="1"/>
  <c r="DQ3336" i="18" s="1"/>
  <c r="DQ3337" i="18" s="1"/>
  <c r="DQ3338" i="18" s="1"/>
  <c r="DQ3339" i="18" s="1"/>
  <c r="DQ3340" i="18" s="1"/>
  <c r="DQ3341" i="18" s="1"/>
  <c r="DQ3342" i="18" s="1"/>
  <c r="DQ3343" i="18" s="1"/>
  <c r="DQ3344" i="18" s="1"/>
  <c r="DQ3345" i="18" s="1"/>
  <c r="DQ3346" i="18" s="1"/>
  <c r="DQ3347" i="18" s="1"/>
  <c r="DQ3348" i="18" s="1"/>
  <c r="DQ3349" i="18" s="1"/>
  <c r="DQ3350" i="18" s="1"/>
  <c r="DQ3351" i="18" s="1"/>
  <c r="DQ3352" i="18" s="1"/>
  <c r="DQ3353" i="18" s="1"/>
  <c r="DQ3354" i="18" s="1"/>
  <c r="DQ3355" i="18" s="1"/>
  <c r="DQ3356" i="18" s="1"/>
  <c r="DQ3357" i="18" s="1"/>
  <c r="DQ3358" i="18" s="1"/>
  <c r="DQ3359" i="18" s="1"/>
  <c r="DQ3360" i="18" s="1"/>
  <c r="DQ3361" i="18" s="1"/>
  <c r="DQ3362" i="18" s="1"/>
  <c r="DQ3363" i="18" s="1"/>
  <c r="DQ3364" i="18" s="1"/>
  <c r="DQ3365" i="18" s="1"/>
  <c r="DQ3366" i="18" s="1"/>
  <c r="DQ3367" i="18" s="1"/>
  <c r="DQ3368" i="18" s="1"/>
  <c r="DQ3369" i="18" s="1"/>
  <c r="DQ3370" i="18" s="1"/>
  <c r="DQ3371" i="18" s="1"/>
  <c r="DQ3372" i="18" s="1"/>
  <c r="DQ3373" i="18" s="1"/>
  <c r="DQ3374" i="18" s="1"/>
  <c r="DQ3375" i="18" s="1"/>
  <c r="DQ3376" i="18" s="1"/>
  <c r="DQ3377" i="18" s="1"/>
  <c r="DQ3378" i="18" s="1"/>
  <c r="DQ3379" i="18" s="1"/>
  <c r="DQ3380" i="18" s="1"/>
  <c r="DQ3381" i="18" s="1"/>
  <c r="DQ3382" i="18" s="1"/>
  <c r="DQ3383" i="18" s="1"/>
  <c r="DQ3384" i="18" s="1"/>
  <c r="DQ3385" i="18" s="1"/>
  <c r="DQ3386" i="18" s="1"/>
  <c r="DQ3387" i="18" s="1"/>
  <c r="DQ3388" i="18" s="1"/>
  <c r="DQ3389" i="18" s="1"/>
  <c r="DQ3390" i="18" s="1"/>
  <c r="DQ3391" i="18" s="1"/>
  <c r="DQ3392" i="18" s="1"/>
  <c r="DQ3393" i="18" s="1"/>
  <c r="DQ3394" i="18" s="1"/>
  <c r="DQ3395" i="18" s="1"/>
  <c r="DQ3396" i="18" s="1"/>
  <c r="DQ3397" i="18" s="1"/>
  <c r="DQ3398" i="18" s="1"/>
  <c r="DQ3399" i="18" s="1"/>
  <c r="DQ3400" i="18" s="1"/>
  <c r="DQ3401" i="18" s="1"/>
  <c r="DQ3402" i="18" s="1"/>
  <c r="DQ3403" i="18" s="1"/>
  <c r="DQ3404" i="18" s="1"/>
  <c r="DQ3405" i="18" s="1"/>
  <c r="DQ3406" i="18" s="1"/>
  <c r="DQ3407" i="18" s="1"/>
  <c r="LS3349" i="18"/>
  <c r="LS3350" i="18" s="1"/>
  <c r="LS3351" i="18" s="1"/>
  <c r="LS3352" i="18" s="1"/>
  <c r="LS3353" i="18" s="1"/>
  <c r="LS3354" i="18" s="1"/>
  <c r="LS3355" i="18" s="1"/>
  <c r="LS3356" i="18" s="1"/>
  <c r="LS3357" i="18" s="1"/>
  <c r="LS3358" i="18" s="1"/>
  <c r="LS3359" i="18" s="1"/>
  <c r="LS3360" i="18" s="1"/>
  <c r="LS3361" i="18" s="1"/>
  <c r="LS3362" i="18" s="1"/>
  <c r="LS3363" i="18" s="1"/>
  <c r="LS3364" i="18" s="1"/>
  <c r="LS3365" i="18" s="1"/>
  <c r="LS3366" i="18" s="1"/>
  <c r="LS3367" i="18" s="1"/>
  <c r="LS3368" i="18" s="1"/>
  <c r="LS3369" i="18" s="1"/>
  <c r="LS3370" i="18" s="1"/>
  <c r="LS3371" i="18" s="1"/>
  <c r="LS3372" i="18" s="1"/>
  <c r="LS3373" i="18" s="1"/>
  <c r="LS3374" i="18" s="1"/>
  <c r="LS3375" i="18" s="1"/>
  <c r="LS3376" i="18" s="1"/>
  <c r="LS3377" i="18" s="1"/>
  <c r="LS3378" i="18" s="1"/>
  <c r="LS3379" i="18" s="1"/>
  <c r="LS3380" i="18" s="1"/>
  <c r="LS3381" i="18" s="1"/>
  <c r="LS3382" i="18" s="1"/>
  <c r="LS3383" i="18" s="1"/>
  <c r="LS3384" i="18" s="1"/>
  <c r="LS3385" i="18" s="1"/>
  <c r="LS3386" i="18" s="1"/>
  <c r="LS3387" i="18" s="1"/>
  <c r="LS3388" i="18" s="1"/>
  <c r="LS3389" i="18" s="1"/>
  <c r="LS3390" i="18" s="1"/>
  <c r="LS3391" i="18" s="1"/>
  <c r="LS3392" i="18" s="1"/>
  <c r="LS3393" i="18" s="1"/>
  <c r="LS3394" i="18" s="1"/>
  <c r="LS3395" i="18" s="1"/>
  <c r="LS3396" i="18" s="1"/>
  <c r="LS3397" i="18" s="1"/>
  <c r="LS3398" i="18" s="1"/>
  <c r="LS3399" i="18" s="1"/>
  <c r="LS3400" i="18" s="1"/>
  <c r="LS3401" i="18" s="1"/>
  <c r="LS3402" i="18" s="1"/>
  <c r="LS3403" i="18" s="1"/>
  <c r="LS3404" i="18" s="1"/>
  <c r="LS3405" i="18" s="1"/>
  <c r="LS3406" i="18" s="1"/>
  <c r="LS3407" i="18" s="1"/>
  <c r="LS3408" i="18" s="1"/>
  <c r="LS3409" i="18" s="1"/>
  <c r="LS3410" i="18" s="1"/>
  <c r="LS3411" i="18" s="1"/>
  <c r="LS3412" i="18" s="1"/>
  <c r="LS3413" i="18" s="1"/>
  <c r="LS3414" i="18" s="1"/>
  <c r="LS3415" i="18" s="1"/>
  <c r="LS3416" i="18" s="1"/>
  <c r="LS3417" i="18" s="1"/>
  <c r="LS3418" i="18" s="1"/>
  <c r="LS3419" i="18" s="1"/>
  <c r="LS3420" i="18" s="1"/>
  <c r="LS3421" i="18" s="1"/>
  <c r="LS3422" i="18" s="1"/>
  <c r="LS3423" i="18" s="1"/>
  <c r="LS3424" i="18" s="1"/>
  <c r="LS3425" i="18" s="1"/>
  <c r="LS3426" i="18" s="1"/>
  <c r="LS3427" i="18" s="1"/>
  <c r="LS3428" i="18" s="1"/>
  <c r="LS3429" i="18" s="1"/>
  <c r="LS3430" i="18" s="1"/>
  <c r="LS3431" i="18" s="1"/>
  <c r="LS3432" i="18" s="1"/>
  <c r="LS3433" i="18" s="1"/>
  <c r="LS3434" i="18" s="1"/>
  <c r="LS3435" i="18" s="1"/>
  <c r="LS3436" i="18" s="1"/>
  <c r="LS3437" i="18" s="1"/>
  <c r="LS3438" i="18" s="1"/>
  <c r="LS3439" i="18" s="1"/>
  <c r="LS3440" i="18" s="1"/>
  <c r="LS3441" i="18" s="1"/>
  <c r="LS3442" i="18" s="1"/>
  <c r="LS3443" i="18" s="1"/>
  <c r="LS3444" i="18" s="1"/>
  <c r="LS3445" i="18" s="1"/>
  <c r="LS3446" i="18" s="1"/>
  <c r="LS3447" i="18" s="1"/>
  <c r="LS3448" i="18" s="1"/>
  <c r="LS3449" i="18" s="1"/>
  <c r="LS3450" i="18" s="1"/>
  <c r="LS3451" i="18" s="1"/>
  <c r="LS3452" i="18" s="1"/>
  <c r="LS3453" i="18" s="1"/>
  <c r="LS3454" i="18" s="1"/>
  <c r="LS3455" i="18" s="1"/>
  <c r="LS3456" i="18" s="1"/>
  <c r="LS3457" i="18" s="1"/>
  <c r="LS3458" i="18" s="1"/>
  <c r="LS3459" i="18" s="1"/>
  <c r="LS3460" i="18" s="1"/>
  <c r="LS3461" i="18" s="1"/>
  <c r="LS3462" i="18" s="1"/>
  <c r="LS3463" i="18" s="1"/>
  <c r="LS3464" i="18" s="1"/>
  <c r="LS3465" i="18" s="1"/>
  <c r="LS3466" i="18" s="1"/>
  <c r="LS3467" i="18" s="1"/>
  <c r="LS3468" i="18" s="1"/>
  <c r="LS3469" i="18" s="1"/>
  <c r="LS3470" i="18" s="1"/>
  <c r="LS3471" i="18" s="1"/>
  <c r="LS3472" i="18" s="1"/>
  <c r="LS3473" i="18" s="1"/>
  <c r="LS3474" i="18" s="1"/>
  <c r="LS3475" i="18" s="1"/>
  <c r="LS3476" i="18" s="1"/>
  <c r="LS3477" i="18" s="1"/>
  <c r="LS3478" i="18" s="1"/>
  <c r="LS3479" i="18" s="1"/>
  <c r="LS3480" i="18" s="1"/>
  <c r="LS3481" i="18" s="1"/>
  <c r="LS3482" i="18" s="1"/>
  <c r="LS3483" i="18" s="1"/>
  <c r="LS3484" i="18" s="1"/>
  <c r="LS3485" i="18" s="1"/>
  <c r="LS3486" i="18" s="1"/>
  <c r="LS3487" i="18" s="1"/>
  <c r="LS3488" i="18" s="1"/>
  <c r="LS3489" i="18" s="1"/>
  <c r="LS3490" i="18" s="1"/>
  <c r="LS3491" i="18" s="1"/>
  <c r="LS3492" i="18" s="1"/>
  <c r="LS3493" i="18" s="1"/>
  <c r="LS3494" i="18" s="1"/>
  <c r="LS3495" i="18" s="1"/>
  <c r="LS3496" i="18" s="1"/>
  <c r="LS3497" i="18" s="1"/>
  <c r="LS3498" i="18" s="1"/>
  <c r="LS3499" i="18" s="1"/>
  <c r="LS3500" i="18" s="1"/>
  <c r="LS3501" i="18" s="1"/>
  <c r="LC3349" i="18"/>
  <c r="LC3350" i="18" s="1"/>
  <c r="LC3351" i="18" s="1"/>
  <c r="LC3352" i="18" s="1"/>
  <c r="LC3353" i="18" s="1"/>
  <c r="LC3354" i="18" s="1"/>
  <c r="LC3355" i="18" s="1"/>
  <c r="LC3356" i="18" s="1"/>
  <c r="LC3357" i="18" s="1"/>
  <c r="LC3358" i="18" s="1"/>
  <c r="LC3359" i="18" s="1"/>
  <c r="LC3360" i="18" s="1"/>
  <c r="LC3361" i="18" s="1"/>
  <c r="LC3362" i="18" s="1"/>
  <c r="LC3363" i="18" s="1"/>
  <c r="LC3364" i="18" s="1"/>
  <c r="LC3365" i="18" s="1"/>
  <c r="LC3366" i="18" s="1"/>
  <c r="LC3367" i="18" s="1"/>
  <c r="LC3368" i="18" s="1"/>
  <c r="LC3369" i="18" s="1"/>
  <c r="LC3370" i="18" s="1"/>
  <c r="LC3371" i="18" s="1"/>
  <c r="LC3372" i="18" s="1"/>
  <c r="LC3373" i="18" s="1"/>
  <c r="LC3374" i="18" s="1"/>
  <c r="LC3375" i="18" s="1"/>
  <c r="LC3376" i="18" s="1"/>
  <c r="LC3377" i="18" s="1"/>
  <c r="LC3378" i="18" s="1"/>
  <c r="LC3379" i="18" s="1"/>
  <c r="LC3380" i="18" s="1"/>
  <c r="LC3381" i="18" s="1"/>
  <c r="LC3382" i="18" s="1"/>
  <c r="LC3383" i="18" s="1"/>
  <c r="LC3384" i="18" s="1"/>
  <c r="LC3385" i="18" s="1"/>
  <c r="LC3386" i="18" s="1"/>
  <c r="LC3387" i="18" s="1"/>
  <c r="LC3388" i="18" s="1"/>
  <c r="LC3389" i="18" s="1"/>
  <c r="LC3390" i="18" s="1"/>
  <c r="LC3391" i="18" s="1"/>
  <c r="LC3392" i="18" s="1"/>
  <c r="LC3393" i="18" s="1"/>
  <c r="LC3394" i="18" s="1"/>
  <c r="LC3395" i="18" s="1"/>
  <c r="LC3396" i="18" s="1"/>
  <c r="LC3397" i="18" s="1"/>
  <c r="LC3398" i="18" s="1"/>
  <c r="LC3399" i="18" s="1"/>
  <c r="LC3400" i="18" s="1"/>
  <c r="LC3401" i="18" s="1"/>
  <c r="LC3402" i="18" s="1"/>
  <c r="LC3403" i="18" s="1"/>
  <c r="LC3404" i="18" s="1"/>
  <c r="LC3405" i="18" s="1"/>
  <c r="LC3406" i="18" s="1"/>
  <c r="LC3407" i="18" s="1"/>
  <c r="LC3408" i="18" s="1"/>
  <c r="LC3409" i="18" s="1"/>
  <c r="LC3410" i="18" s="1"/>
  <c r="LC3411" i="18" s="1"/>
  <c r="LC3412" i="18" s="1"/>
  <c r="LC3413" i="18" s="1"/>
  <c r="LC3414" i="18" s="1"/>
  <c r="LC3415" i="18" s="1"/>
  <c r="LC3416" i="18" s="1"/>
  <c r="LC3417" i="18" s="1"/>
  <c r="LC3418" i="18" s="1"/>
  <c r="LC3419" i="18" s="1"/>
  <c r="LC3420" i="18" s="1"/>
  <c r="LC3421" i="18" s="1"/>
  <c r="LC3422" i="18" s="1"/>
  <c r="LC3423" i="18" s="1"/>
  <c r="LC3424" i="18" s="1"/>
  <c r="LC3425" i="18" s="1"/>
  <c r="LC3426" i="18" s="1"/>
  <c r="LC3427" i="18" s="1"/>
  <c r="LC3428" i="18" s="1"/>
  <c r="LC3429" i="18" s="1"/>
  <c r="LC3430" i="18" s="1"/>
  <c r="LC3431" i="18" s="1"/>
  <c r="LC3432" i="18" s="1"/>
  <c r="LC3433" i="18" s="1"/>
  <c r="LC3434" i="18" s="1"/>
  <c r="LC3435" i="18" s="1"/>
  <c r="LC3436" i="18" s="1"/>
  <c r="LC3437" i="18" s="1"/>
  <c r="LC3438" i="18" s="1"/>
  <c r="LC3439" i="18" s="1"/>
  <c r="LC3440" i="18" s="1"/>
  <c r="LC3441" i="18" s="1"/>
  <c r="LC3442" i="18" s="1"/>
  <c r="LC3443" i="18" s="1"/>
  <c r="LC3444" i="18" s="1"/>
  <c r="LC3445" i="18" s="1"/>
  <c r="LC3446" i="18" s="1"/>
  <c r="LC3447" i="18" s="1"/>
  <c r="LC3448" i="18" s="1"/>
  <c r="LC3449" i="18" s="1"/>
  <c r="LC3450" i="18" s="1"/>
  <c r="LC3451" i="18" s="1"/>
  <c r="LC3452" i="18" s="1"/>
  <c r="LC3453" i="18" s="1"/>
  <c r="LC3454" i="18" s="1"/>
  <c r="LC3455" i="18" s="1"/>
  <c r="LC3456" i="18" s="1"/>
  <c r="LC3457" i="18" s="1"/>
  <c r="LC3458" i="18" s="1"/>
  <c r="LC3459" i="18" s="1"/>
  <c r="LC3460" i="18" s="1"/>
  <c r="LC3461" i="18" s="1"/>
  <c r="LC3462" i="18" s="1"/>
  <c r="LC3463" i="18" s="1"/>
  <c r="LC3464" i="18" s="1"/>
  <c r="LC3465" i="18" s="1"/>
  <c r="LC3466" i="18" s="1"/>
  <c r="LC3467" i="18" s="1"/>
  <c r="LC3468" i="18" s="1"/>
  <c r="LC3469" i="18" s="1"/>
  <c r="LC3470" i="18" s="1"/>
  <c r="LC3471" i="18" s="1"/>
  <c r="LC3472" i="18" s="1"/>
  <c r="LC3473" i="18" s="1"/>
  <c r="LC3474" i="18" s="1"/>
  <c r="LC3475" i="18" s="1"/>
  <c r="LC3476" i="18" s="1"/>
  <c r="LC3477" i="18" s="1"/>
  <c r="LC3478" i="18" s="1"/>
  <c r="LC3479" i="18" s="1"/>
  <c r="LC3480" i="18" s="1"/>
  <c r="LC3481" i="18" s="1"/>
  <c r="LC3482" i="18" s="1"/>
  <c r="LC3483" i="18" s="1"/>
  <c r="LC3484" i="18" s="1"/>
  <c r="LC3485" i="18" s="1"/>
  <c r="LC3486" i="18" s="1"/>
  <c r="LC3487" i="18" s="1"/>
  <c r="LC3488" i="18" s="1"/>
  <c r="LC3489" i="18" s="1"/>
  <c r="LC3490" i="18" s="1"/>
  <c r="LC3491" i="18" s="1"/>
  <c r="LC3492" i="18" s="1"/>
  <c r="LC3493" i="18" s="1"/>
  <c r="LC3494" i="18" s="1"/>
  <c r="LC3495" i="18" s="1"/>
  <c r="LC3496" i="18" s="1"/>
  <c r="LC3497" i="18" s="1"/>
  <c r="LC3498" i="18" s="1"/>
  <c r="LC3499" i="18" s="1"/>
  <c r="LC3500" i="18" s="1"/>
  <c r="LC3501" i="18" s="1"/>
  <c r="LC3502" i="18" s="1"/>
  <c r="EP3419" i="18"/>
  <c r="EP3420" i="18" s="1"/>
  <c r="EP3421" i="18" s="1"/>
  <c r="EP3422" i="18" s="1"/>
  <c r="EP3423" i="18" s="1"/>
  <c r="EP3424" i="18" s="1"/>
  <c r="EP3425" i="18" s="1"/>
  <c r="EP3426" i="18" s="1"/>
  <c r="EP3427" i="18" s="1"/>
  <c r="EP3428" i="18" s="1"/>
  <c r="EP3429" i="18" s="1"/>
  <c r="EP3430" i="18" s="1"/>
  <c r="EP3431" i="18" s="1"/>
  <c r="EP3432" i="18" s="1"/>
  <c r="EP3433" i="18" s="1"/>
  <c r="EP3434" i="18" s="1"/>
  <c r="EP3435" i="18" s="1"/>
  <c r="EP3436" i="18" s="1"/>
  <c r="EP3437" i="18" s="1"/>
  <c r="EP3438" i="18" s="1"/>
  <c r="EP3439" i="18" s="1"/>
  <c r="EP3440" i="18" s="1"/>
  <c r="EP3441" i="18" s="1"/>
  <c r="EP3442" i="18" s="1"/>
  <c r="EP3443" i="18" s="1"/>
  <c r="EP3444" i="18" s="1"/>
  <c r="EP3445" i="18" s="1"/>
  <c r="EP3446" i="18" s="1"/>
  <c r="EP3447" i="18" s="1"/>
  <c r="EP3448" i="18" s="1"/>
  <c r="EP3449" i="18" s="1"/>
  <c r="EP3450" i="18" s="1"/>
  <c r="EP3451" i="18" s="1"/>
  <c r="EP3452" i="18" s="1"/>
  <c r="EP3453" i="18" s="1"/>
  <c r="EP3454" i="18" s="1"/>
  <c r="EP3455" i="18" s="1"/>
  <c r="EP3456" i="18" s="1"/>
  <c r="EP3457" i="18" s="1"/>
  <c r="EP3458" i="18" s="1"/>
  <c r="EP3459" i="18" s="1"/>
  <c r="EP3460" i="18" s="1"/>
  <c r="EP3461" i="18" s="1"/>
  <c r="EP3462" i="18" s="1"/>
  <c r="EP3463" i="18" s="1"/>
  <c r="EP3464" i="18" s="1"/>
  <c r="EP3465" i="18" s="1"/>
  <c r="EP3466" i="18" s="1"/>
  <c r="EP3467" i="18" s="1"/>
  <c r="EP3468" i="18" s="1"/>
  <c r="EP3469" i="18" s="1"/>
  <c r="EP3470" i="18" s="1"/>
  <c r="EP3471" i="18" s="1"/>
  <c r="EP3472" i="18" s="1"/>
  <c r="EP3473" i="18" s="1"/>
  <c r="EP3474" i="18" s="1"/>
  <c r="EP3475" i="18" s="1"/>
  <c r="EP3476" i="18" s="1"/>
  <c r="EP3477" i="18" s="1"/>
  <c r="EP3478" i="18" s="1"/>
  <c r="EP3479" i="18" s="1"/>
  <c r="EP3480" i="18" s="1"/>
  <c r="EP3481" i="18" s="1"/>
  <c r="EP3482" i="18" s="1"/>
  <c r="EP3483" i="18" s="1"/>
  <c r="EP3484" i="18" s="1"/>
  <c r="EP3485" i="18" s="1"/>
  <c r="EP3486" i="18" s="1"/>
  <c r="EP3487" i="18" s="1"/>
  <c r="EP3488" i="18" s="1"/>
  <c r="EP3489" i="18" s="1"/>
  <c r="EP3490" i="18" s="1"/>
  <c r="EP3491" i="18" s="1"/>
  <c r="EP3492" i="18" s="1"/>
  <c r="EP3493" i="18" s="1"/>
  <c r="EP3494" i="18" s="1"/>
  <c r="EP3495" i="18" s="1"/>
  <c r="EP3496" i="18" s="1"/>
  <c r="EP3497" i="18" s="1"/>
  <c r="EP3498" i="18" s="1"/>
  <c r="EP3499" i="18" s="1"/>
  <c r="EP3500" i="18" s="1"/>
  <c r="EP3501" i="18" s="1"/>
  <c r="EP3502" i="18" s="1"/>
  <c r="EP3503" i="18" s="1"/>
  <c r="EP3504" i="18" s="1"/>
  <c r="EP3505" i="18" s="1"/>
  <c r="EP3506" i="18" s="1"/>
  <c r="EP3507" i="18" s="1"/>
  <c r="EP3508" i="18" s="1"/>
  <c r="EP3509" i="18" s="1"/>
  <c r="EP3510" i="18" s="1"/>
  <c r="EP3511" i="18" s="1"/>
  <c r="EP3512" i="18" s="1"/>
  <c r="EP3513" i="18" s="1"/>
  <c r="EP3514" i="18" s="1"/>
  <c r="EP3515" i="18" s="1"/>
  <c r="EP3516" i="18" s="1"/>
  <c r="EP3517" i="18" s="1"/>
  <c r="EP3518" i="18" s="1"/>
  <c r="EP3519" i="18" s="1"/>
  <c r="EP3520" i="18" s="1"/>
  <c r="EP3521" i="18" s="1"/>
  <c r="EP3522" i="18" s="1"/>
  <c r="EP3523" i="18" s="1"/>
  <c r="EP3524" i="18" s="1"/>
  <c r="EP3525" i="18" s="1"/>
  <c r="EP3526" i="18" s="1"/>
  <c r="EP3527" i="18" s="1"/>
  <c r="EP3528" i="18" s="1"/>
  <c r="EP3529" i="18" s="1"/>
  <c r="EP3530" i="18" s="1"/>
  <c r="EP3531" i="18" s="1"/>
  <c r="EP3532" i="18" s="1"/>
  <c r="EP3533" i="18" s="1"/>
  <c r="EP3534" i="18" s="1"/>
  <c r="EP3535" i="18" s="1"/>
  <c r="EP3536" i="18" s="1"/>
  <c r="EP3537" i="18" s="1"/>
  <c r="EP3538" i="18" s="1"/>
  <c r="EP3539" i="18" s="1"/>
  <c r="EP3540" i="18" s="1"/>
  <c r="EP3541" i="18" s="1"/>
  <c r="EP3542" i="18" s="1"/>
  <c r="EP3543" i="18" s="1"/>
  <c r="EP3544" i="18" s="1"/>
  <c r="EP3545" i="18" s="1"/>
  <c r="EP3546" i="18" s="1"/>
  <c r="EP3547" i="18" s="1"/>
  <c r="EP3548" i="18" s="1"/>
  <c r="EP3549" i="18" s="1"/>
  <c r="EP3550" i="18" s="1"/>
  <c r="EP3551" i="18" s="1"/>
  <c r="EP3552" i="18" s="1"/>
  <c r="EP3553" i="18" s="1"/>
  <c r="EP3554" i="18" s="1"/>
  <c r="EP3555" i="18" s="1"/>
  <c r="EP3556" i="18" s="1"/>
  <c r="EP3557" i="18" s="1"/>
  <c r="EP3558" i="18" s="1"/>
  <c r="EP3559" i="18" s="1"/>
  <c r="EP3560" i="18" s="1"/>
  <c r="EP3561" i="18" s="1"/>
  <c r="EP3562" i="18" s="1"/>
  <c r="EP3563" i="18" s="1"/>
  <c r="EP3564" i="18" s="1"/>
  <c r="EP3565" i="18" s="1"/>
  <c r="EP3566" i="18" s="1"/>
  <c r="EP3567" i="18" s="1"/>
  <c r="EP3568" i="18" s="1"/>
  <c r="EP3569" i="18" s="1"/>
  <c r="EP3570" i="18" s="1"/>
  <c r="EP3571" i="18" s="1"/>
  <c r="EP3572" i="18" s="1"/>
  <c r="EP3573" i="18" s="1"/>
  <c r="EP3574" i="18" s="1"/>
  <c r="EP3575" i="18" s="1"/>
  <c r="EP3576" i="18" s="1"/>
  <c r="EP3577" i="18" s="1"/>
  <c r="EP3578" i="18" s="1"/>
  <c r="EP3579" i="18" s="1"/>
  <c r="HQ3419" i="18"/>
  <c r="HQ3420" i="18" s="1"/>
  <c r="HQ3421" i="18" s="1"/>
  <c r="HQ3422" i="18" s="1"/>
  <c r="HQ3423" i="18" s="1"/>
  <c r="HQ3424" i="18" s="1"/>
  <c r="HQ3425" i="18" s="1"/>
  <c r="HQ3426" i="18" s="1"/>
  <c r="HQ3427" i="18" s="1"/>
  <c r="HQ3428" i="18" s="1"/>
  <c r="HQ3429" i="18" s="1"/>
  <c r="HQ3430" i="18" s="1"/>
  <c r="HQ3431" i="18" s="1"/>
  <c r="HQ3432" i="18" s="1"/>
  <c r="HQ3433" i="18" s="1"/>
  <c r="HQ3434" i="18" s="1"/>
  <c r="HQ3435" i="18" s="1"/>
  <c r="HQ3436" i="18" s="1"/>
  <c r="HQ3437" i="18" s="1"/>
  <c r="HQ3438" i="18" s="1"/>
  <c r="HQ3439" i="18" s="1"/>
  <c r="HQ3440" i="18" s="1"/>
  <c r="HQ3441" i="18" s="1"/>
  <c r="HQ3442" i="18" s="1"/>
  <c r="HQ3443" i="18" s="1"/>
  <c r="HQ3444" i="18" s="1"/>
  <c r="HQ3445" i="18" s="1"/>
  <c r="HQ3446" i="18" s="1"/>
  <c r="HQ3447" i="18" s="1"/>
  <c r="HQ3448" i="18" s="1"/>
  <c r="HQ3449" i="18" s="1"/>
  <c r="HQ3450" i="18" s="1"/>
  <c r="HQ3451" i="18" s="1"/>
  <c r="HQ3452" i="18" s="1"/>
  <c r="HQ3453" i="18" s="1"/>
  <c r="HQ3454" i="18" s="1"/>
  <c r="HQ3455" i="18" s="1"/>
  <c r="HQ3456" i="18" s="1"/>
  <c r="HQ3457" i="18" s="1"/>
  <c r="HQ3458" i="18" s="1"/>
  <c r="HQ3459" i="18" s="1"/>
  <c r="HQ3460" i="18" s="1"/>
  <c r="HQ3461" i="18" s="1"/>
  <c r="HQ3462" i="18" s="1"/>
  <c r="HQ3463" i="18" s="1"/>
  <c r="HQ3464" i="18" s="1"/>
  <c r="HQ3465" i="18" s="1"/>
  <c r="HQ3466" i="18" s="1"/>
  <c r="HQ3467" i="18" s="1"/>
  <c r="HQ3468" i="18" s="1"/>
  <c r="HQ3469" i="18" s="1"/>
  <c r="HQ3470" i="18" s="1"/>
  <c r="HQ3471" i="18" s="1"/>
  <c r="HQ3472" i="18" s="1"/>
  <c r="HQ3473" i="18" s="1"/>
  <c r="HQ3474" i="18" s="1"/>
  <c r="HQ3475" i="18" s="1"/>
  <c r="HQ3476" i="18" s="1"/>
  <c r="HQ3477" i="18" s="1"/>
  <c r="HQ3478" i="18" s="1"/>
  <c r="HQ3479" i="18" s="1"/>
  <c r="HQ3480" i="18" s="1"/>
  <c r="HQ3481" i="18" s="1"/>
  <c r="HQ3482" i="18" s="1"/>
  <c r="HQ3483" i="18" s="1"/>
  <c r="HQ3484" i="18" s="1"/>
  <c r="HQ3485" i="18" s="1"/>
  <c r="HQ3486" i="18" s="1"/>
  <c r="HQ3487" i="18" s="1"/>
  <c r="HQ3488" i="18" s="1"/>
  <c r="HQ3489" i="18" s="1"/>
  <c r="HQ3490" i="18" s="1"/>
  <c r="HQ3491" i="18" s="1"/>
  <c r="HQ3492" i="18" s="1"/>
  <c r="HQ3493" i="18" s="1"/>
  <c r="HQ3494" i="18" s="1"/>
  <c r="HQ3495" i="18" s="1"/>
  <c r="HQ3496" i="18" s="1"/>
  <c r="HQ3497" i="18" s="1"/>
  <c r="HQ3498" i="18" s="1"/>
  <c r="HQ3499" i="18" s="1"/>
  <c r="HQ3500" i="18" s="1"/>
  <c r="HQ3501" i="18" s="1"/>
  <c r="HQ3502" i="18" s="1"/>
  <c r="HQ3503" i="18" s="1"/>
  <c r="HQ3504" i="18" s="1"/>
  <c r="HQ3505" i="18" s="1"/>
  <c r="HQ3506" i="18" s="1"/>
  <c r="HQ3507" i="18" s="1"/>
  <c r="HQ3508" i="18" s="1"/>
  <c r="HQ3509" i="18" s="1"/>
  <c r="HQ3510" i="18" s="1"/>
  <c r="HQ3511" i="18" s="1"/>
  <c r="HQ3512" i="18" s="1"/>
  <c r="HQ3513" i="18" s="1"/>
  <c r="HQ3514" i="18" s="1"/>
  <c r="HQ3515" i="18" s="1"/>
  <c r="HQ3516" i="18" s="1"/>
  <c r="HQ3517" i="18" s="1"/>
  <c r="HQ3518" i="18" s="1"/>
  <c r="HQ3519" i="18" s="1"/>
  <c r="HQ3520" i="18" s="1"/>
  <c r="HQ3521" i="18" s="1"/>
  <c r="HQ3522" i="18" s="1"/>
  <c r="HQ3523" i="18" s="1"/>
  <c r="HQ3524" i="18" s="1"/>
  <c r="HQ3525" i="18" s="1"/>
  <c r="HQ3526" i="18" s="1"/>
  <c r="HQ3527" i="18" s="1"/>
  <c r="HQ3528" i="18" s="1"/>
  <c r="HQ3529" i="18" s="1"/>
  <c r="HQ3530" i="18" s="1"/>
  <c r="HQ3531" i="18" s="1"/>
  <c r="HQ3532" i="18" s="1"/>
  <c r="HQ3533" i="18" s="1"/>
  <c r="HQ3534" i="18" s="1"/>
  <c r="HQ3535" i="18" s="1"/>
  <c r="HQ3536" i="18" s="1"/>
  <c r="HQ3537" i="18" s="1"/>
  <c r="HQ3538" i="18" s="1"/>
  <c r="HQ3539" i="18" s="1"/>
  <c r="HQ3540" i="18" s="1"/>
  <c r="HQ3541" i="18" s="1"/>
  <c r="HQ3542" i="18" s="1"/>
  <c r="HQ3543" i="18" s="1"/>
  <c r="HQ3544" i="18" s="1"/>
  <c r="HQ3545" i="18" s="1"/>
  <c r="HQ3546" i="18" s="1"/>
  <c r="HQ3547" i="18" s="1"/>
  <c r="HQ3548" i="18" s="1"/>
  <c r="HQ3549" i="18" s="1"/>
  <c r="HQ3550" i="18" s="1"/>
  <c r="HQ3551" i="18" s="1"/>
  <c r="HQ3552" i="18" s="1"/>
  <c r="HQ3553" i="18" s="1"/>
  <c r="HQ3554" i="18" s="1"/>
  <c r="HQ3555" i="18" s="1"/>
  <c r="HQ3556" i="18" s="1"/>
  <c r="DV3305" i="18"/>
  <c r="DV3306" i="18" s="1"/>
  <c r="DV3307" i="18" s="1"/>
  <c r="DV3308" i="18" s="1"/>
  <c r="DV3309" i="18" s="1"/>
  <c r="DV3310" i="18" s="1"/>
  <c r="DV3311" i="18" s="1"/>
  <c r="DV3312" i="18" s="1"/>
  <c r="DV3313" i="18" s="1"/>
  <c r="DV3314" i="18" s="1"/>
  <c r="DV3315" i="18" s="1"/>
  <c r="DV3316" i="18" s="1"/>
  <c r="DV3317" i="18" s="1"/>
  <c r="DV3318" i="18" s="1"/>
  <c r="DV3319" i="18" s="1"/>
  <c r="DV3320" i="18" s="1"/>
  <c r="DV3321" i="18" s="1"/>
  <c r="DV3322" i="18" s="1"/>
  <c r="DV3323" i="18" s="1"/>
  <c r="DV3324" i="18" s="1"/>
  <c r="DV3325" i="18" s="1"/>
  <c r="DV3326" i="18" s="1"/>
  <c r="DV3327" i="18" s="1"/>
  <c r="DV3328" i="18" s="1"/>
  <c r="DV3329" i="18" s="1"/>
  <c r="DV3330" i="18" s="1"/>
  <c r="DV3331" i="18" s="1"/>
  <c r="DV3332" i="18" s="1"/>
  <c r="DV3333" i="18" s="1"/>
  <c r="DV3334" i="18" s="1"/>
  <c r="DV3335" i="18" s="1"/>
  <c r="DV3336" i="18" s="1"/>
  <c r="DV3337" i="18" s="1"/>
  <c r="DV3338" i="18" s="1"/>
  <c r="DV3339" i="18" s="1"/>
  <c r="DV3340" i="18" s="1"/>
  <c r="DV3341" i="18" s="1"/>
  <c r="DV3342" i="18" s="1"/>
  <c r="DV3343" i="18" s="1"/>
  <c r="DV3344" i="18" s="1"/>
  <c r="DV3345" i="18" s="1"/>
  <c r="DV3346" i="18" s="1"/>
  <c r="DV3347" i="18" s="1"/>
  <c r="DV3348" i="18" s="1"/>
  <c r="DV3349" i="18" s="1"/>
  <c r="DV3350" i="18" s="1"/>
  <c r="DV3351" i="18" s="1"/>
  <c r="DV3352" i="18" s="1"/>
  <c r="DV3353" i="18" s="1"/>
  <c r="DV3354" i="18" s="1"/>
  <c r="DV3355" i="18" s="1"/>
  <c r="DV3356" i="18" s="1"/>
  <c r="DV3357" i="18" s="1"/>
  <c r="DV3358" i="18" s="1"/>
  <c r="DV3359" i="18" s="1"/>
  <c r="DV3360" i="18" s="1"/>
  <c r="DV3361" i="18" s="1"/>
  <c r="DV3362" i="18" s="1"/>
  <c r="DV3363" i="18" s="1"/>
  <c r="DV3364" i="18" s="1"/>
  <c r="DV3365" i="18" s="1"/>
  <c r="DV3366" i="18" s="1"/>
  <c r="DV3367" i="18" s="1"/>
  <c r="DV3368" i="18" s="1"/>
  <c r="DV3369" i="18" s="1"/>
  <c r="DV3370" i="18" s="1"/>
  <c r="DV3371" i="18" s="1"/>
  <c r="DV3372" i="18" s="1"/>
  <c r="DV3373" i="18" s="1"/>
  <c r="DV3374" i="18" s="1"/>
  <c r="DV3375" i="18" s="1"/>
  <c r="DV3376" i="18" s="1"/>
  <c r="DV3377" i="18" s="1"/>
  <c r="DV3378" i="18" s="1"/>
  <c r="AM3305" i="18"/>
  <c r="AM3306" i="18" s="1"/>
  <c r="AM3307" i="18" s="1"/>
  <c r="AM3308" i="18" s="1"/>
  <c r="AM3309" i="18" s="1"/>
  <c r="AM3310" i="18" s="1"/>
  <c r="AM3311" i="18" s="1"/>
  <c r="AM3312" i="18" s="1"/>
  <c r="AM3313" i="18" s="1"/>
  <c r="AM3314" i="18" s="1"/>
  <c r="AM3315" i="18" s="1"/>
  <c r="AM3316" i="18" s="1"/>
  <c r="AM3317" i="18" s="1"/>
  <c r="AM3318" i="18" s="1"/>
  <c r="AM3319" i="18" s="1"/>
  <c r="AM3320" i="18" s="1"/>
  <c r="AM3321" i="18" s="1"/>
  <c r="AM3322" i="18" s="1"/>
  <c r="AM3323" i="18" s="1"/>
  <c r="AM3324" i="18" s="1"/>
  <c r="AM3325" i="18" s="1"/>
  <c r="AM3326" i="18" s="1"/>
  <c r="AM3327" i="18" s="1"/>
  <c r="AM3328" i="18" s="1"/>
  <c r="AM3329" i="18" s="1"/>
  <c r="AM3330" i="18" s="1"/>
  <c r="AM3331" i="18" s="1"/>
  <c r="AM3332" i="18" s="1"/>
  <c r="AM3333" i="18" s="1"/>
  <c r="AM3334" i="18" s="1"/>
  <c r="AM3335" i="18" s="1"/>
  <c r="AM3336" i="18" s="1"/>
  <c r="AM3337" i="18" s="1"/>
  <c r="AM3338" i="18" s="1"/>
  <c r="AM3339" i="18" s="1"/>
  <c r="AM3340" i="18" s="1"/>
  <c r="AM3341" i="18" s="1"/>
  <c r="AM3342" i="18" s="1"/>
  <c r="AM3343" i="18" s="1"/>
  <c r="AM3344" i="18" s="1"/>
  <c r="AM3345" i="18" s="1"/>
  <c r="AM3346" i="18" s="1"/>
  <c r="AM3347" i="18" s="1"/>
  <c r="AM3348" i="18" s="1"/>
  <c r="AM3349" i="18" s="1"/>
  <c r="AM3350" i="18" s="1"/>
  <c r="AM3351" i="18" s="1"/>
  <c r="AM3352" i="18" s="1"/>
  <c r="AM3353" i="18" s="1"/>
  <c r="AM3354" i="18" s="1"/>
  <c r="AM3355" i="18" s="1"/>
  <c r="AM3356" i="18" s="1"/>
  <c r="AM3357" i="18" s="1"/>
  <c r="AM3358" i="18" s="1"/>
  <c r="AM3359" i="18" s="1"/>
  <c r="AM3360" i="18" s="1"/>
  <c r="AM3361" i="18" s="1"/>
  <c r="AM3362" i="18" s="1"/>
  <c r="AM3363" i="18" s="1"/>
  <c r="AM3364" i="18" s="1"/>
  <c r="AM3365" i="18" s="1"/>
  <c r="AM3366" i="18" s="1"/>
  <c r="AM3367" i="18" s="1"/>
  <c r="AM3368" i="18" s="1"/>
  <c r="AM3369" i="18" s="1"/>
  <c r="AM3370" i="18" s="1"/>
  <c r="AM3371" i="18" s="1"/>
  <c r="AM3372" i="18" s="1"/>
  <c r="AM3373" i="18" s="1"/>
  <c r="AM3374" i="18" s="1"/>
  <c r="AM3375" i="18" s="1"/>
  <c r="AM3376" i="18" s="1"/>
  <c r="AM3377" i="18" s="1"/>
  <c r="AM3378" i="18" s="1"/>
  <c r="AM3379" i="18" s="1"/>
  <c r="AM3380" i="18" s="1"/>
  <c r="AM3381" i="18" s="1"/>
  <c r="AM3382" i="18" s="1"/>
  <c r="AM3383" i="18" s="1"/>
  <c r="AM3384" i="18" s="1"/>
  <c r="AM3385" i="18" s="1"/>
  <c r="AM3386" i="18" s="1"/>
  <c r="AM3387" i="18" s="1"/>
  <c r="AM3388" i="18" s="1"/>
  <c r="AM3389" i="18" s="1"/>
  <c r="AM3390" i="18" s="1"/>
  <c r="AM3391" i="18" s="1"/>
  <c r="AM3392" i="18" s="1"/>
  <c r="AM3393" i="18" s="1"/>
  <c r="AM3394" i="18" s="1"/>
  <c r="AM3395" i="18" s="1"/>
  <c r="AM3396" i="18" s="1"/>
  <c r="AM3397" i="18" s="1"/>
  <c r="AM3398" i="18" s="1"/>
  <c r="AM3399" i="18" s="1"/>
  <c r="AM3400" i="18" s="1"/>
  <c r="AM3401" i="18" s="1"/>
  <c r="AM3402" i="18" s="1"/>
  <c r="AM3403" i="18" s="1"/>
  <c r="AM3404" i="18" s="1"/>
  <c r="AM3405" i="18" s="1"/>
  <c r="AM3406" i="18" s="1"/>
  <c r="AM3407" i="18" s="1"/>
  <c r="Z3374" i="18"/>
  <c r="Z3375" i="18" s="1"/>
  <c r="Z3376" i="18" s="1"/>
  <c r="Z3377" i="18" s="1"/>
  <c r="Z3378" i="18" s="1"/>
  <c r="Z3379" i="18" s="1"/>
  <c r="Z3380" i="18" s="1"/>
  <c r="Z3381" i="18" s="1"/>
  <c r="Z3382" i="18" s="1"/>
  <c r="Z3383" i="18" s="1"/>
  <c r="Z3384" i="18" s="1"/>
  <c r="Z3385" i="18" s="1"/>
  <c r="Z3386" i="18" s="1"/>
  <c r="Z3387" i="18" s="1"/>
  <c r="Z3388" i="18" s="1"/>
  <c r="Z3389" i="18" s="1"/>
  <c r="Z3390" i="18" s="1"/>
  <c r="Z3391" i="18" s="1"/>
  <c r="Z3392" i="18" s="1"/>
  <c r="Z3393" i="18" s="1"/>
  <c r="Z3394" i="18" s="1"/>
  <c r="Z3395" i="18" s="1"/>
  <c r="Z3396" i="18" s="1"/>
  <c r="Z3397" i="18" s="1"/>
  <c r="Z3398" i="18" s="1"/>
  <c r="Z3399" i="18" s="1"/>
  <c r="Z3400" i="18" s="1"/>
  <c r="Z3401" i="18" s="1"/>
  <c r="Z3402" i="18" s="1"/>
  <c r="Z3403" i="18" s="1"/>
  <c r="Z3404" i="18" s="1"/>
  <c r="Z3405" i="18" s="1"/>
  <c r="Z3406" i="18" s="1"/>
  <c r="Z3407" i="18" s="1"/>
  <c r="Z3408" i="18" s="1"/>
  <c r="Z3409" i="18" s="1"/>
  <c r="Z3410" i="18" s="1"/>
  <c r="Z3411" i="18" s="1"/>
  <c r="Z3412" i="18" s="1"/>
  <c r="Z3413" i="18" s="1"/>
  <c r="Z3414" i="18" s="1"/>
  <c r="Z3415" i="18" s="1"/>
  <c r="Z3416" i="18" s="1"/>
  <c r="Z3417" i="18" s="1"/>
  <c r="Z3418" i="18" s="1"/>
  <c r="Z3419" i="18" s="1"/>
  <c r="Z3420" i="18" s="1"/>
  <c r="Z3421" i="18" s="1"/>
  <c r="Z3422" i="18" s="1"/>
  <c r="Z3423" i="18" s="1"/>
  <c r="Z3424" i="18" s="1"/>
  <c r="Z3425" i="18" s="1"/>
  <c r="Z3426" i="18" s="1"/>
  <c r="Z3427" i="18" s="1"/>
  <c r="Z3428" i="18" s="1"/>
  <c r="Z3429" i="18" s="1"/>
  <c r="Z3430" i="18" s="1"/>
  <c r="Z3431" i="18" s="1"/>
  <c r="Z3432" i="18" s="1"/>
  <c r="Z3433" i="18" s="1"/>
  <c r="Z3434" i="18" s="1"/>
  <c r="Z3435" i="18" s="1"/>
  <c r="Z3436" i="18" s="1"/>
  <c r="Z3437" i="18" s="1"/>
  <c r="Z3438" i="18" s="1"/>
  <c r="Z3439" i="18" s="1"/>
  <c r="Z3440" i="18" s="1"/>
  <c r="Z3441" i="18" s="1"/>
  <c r="Z3442" i="18" s="1"/>
  <c r="Z3443" i="18" s="1"/>
  <c r="Z3444" i="18" s="1"/>
  <c r="Z3445" i="18" s="1"/>
  <c r="Z3446" i="18" s="1"/>
  <c r="Z3447" i="18" s="1"/>
  <c r="Z3448" i="18" s="1"/>
  <c r="Z3449" i="18" s="1"/>
  <c r="Z3450" i="18" s="1"/>
  <c r="Z3451" i="18" s="1"/>
  <c r="Z3452" i="18" s="1"/>
  <c r="Z3453" i="18" s="1"/>
  <c r="Z3454" i="18" s="1"/>
  <c r="Z3455" i="18" s="1"/>
  <c r="Z3456" i="18" s="1"/>
  <c r="Z3457" i="18" s="1"/>
  <c r="Z3458" i="18" s="1"/>
  <c r="Z3459" i="18" s="1"/>
  <c r="Z3460" i="18" s="1"/>
  <c r="Z3461" i="18" s="1"/>
  <c r="Z3462" i="18" s="1"/>
  <c r="Z3463" i="18" s="1"/>
  <c r="Z3464" i="18" s="1"/>
  <c r="Z3465" i="18" s="1"/>
  <c r="Z3466" i="18" s="1"/>
  <c r="Z3467" i="18" s="1"/>
  <c r="Z3468" i="18" s="1"/>
  <c r="Z3469" i="18" s="1"/>
  <c r="Z3470" i="18" s="1"/>
  <c r="Z3471" i="18" s="1"/>
  <c r="Z3472" i="18" s="1"/>
  <c r="Z3473" i="18" s="1"/>
  <c r="Z3474" i="18" s="1"/>
  <c r="Z3475" i="18" s="1"/>
  <c r="Z3476" i="18" s="1"/>
  <c r="Z3477" i="18" s="1"/>
  <c r="Z3478" i="18" s="1"/>
  <c r="Z3479" i="18" s="1"/>
  <c r="Z3480" i="18" s="1"/>
  <c r="Z3481" i="18" s="1"/>
  <c r="Z3482" i="18" s="1"/>
  <c r="Z3483" i="18" s="1"/>
  <c r="Z3484" i="18" s="1"/>
  <c r="Z3485" i="18" s="1"/>
  <c r="Z3486" i="18" s="1"/>
  <c r="Z3487" i="18" s="1"/>
  <c r="Z3488" i="18" s="1"/>
  <c r="Z3489" i="18" s="1"/>
  <c r="Z3490" i="18" s="1"/>
  <c r="Z3491" i="18" s="1"/>
  <c r="Z3492" i="18" s="1"/>
  <c r="Z3493" i="18" s="1"/>
  <c r="Z3494" i="18" s="1"/>
  <c r="Z3495" i="18" s="1"/>
  <c r="Z3496" i="18" s="1"/>
  <c r="Z3497" i="18" s="1"/>
  <c r="Z3498" i="18" s="1"/>
  <c r="Z3499" i="18" s="1"/>
  <c r="Z3500" i="18" s="1"/>
  <c r="Z3501" i="18" s="1"/>
  <c r="Z3502" i="18" s="1"/>
  <c r="Z3503" i="18" s="1"/>
  <c r="Z3504" i="18" s="1"/>
  <c r="Z3505" i="18" s="1"/>
  <c r="Z3506" i="18" s="1"/>
  <c r="Z3507" i="18" s="1"/>
  <c r="Z3508" i="18" s="1"/>
  <c r="Z3509" i="18" s="1"/>
  <c r="Z3510" i="18" s="1"/>
  <c r="Z3511" i="18" s="1"/>
  <c r="Z3512" i="18" s="1"/>
  <c r="Z3513" i="18" s="1"/>
  <c r="Z3514" i="18" s="1"/>
  <c r="Z3515" i="18" s="1"/>
  <c r="Z3516" i="18" s="1"/>
  <c r="Z3517" i="18" s="1"/>
  <c r="Z3518" i="18" s="1"/>
  <c r="Z3519" i="18" s="1"/>
  <c r="Z3520" i="18" s="1"/>
  <c r="Z3521" i="18" s="1"/>
  <c r="Z3522" i="18" s="1"/>
  <c r="Z3523" i="18" s="1"/>
  <c r="Z3524" i="18" s="1"/>
  <c r="Z3525" i="18" s="1"/>
  <c r="Z3526" i="18" s="1"/>
  <c r="Z3527" i="18" s="1"/>
  <c r="Z3528" i="18" s="1"/>
  <c r="Z3529" i="18" s="1"/>
  <c r="Z3530" i="18" s="1"/>
  <c r="Z3531" i="18" s="1"/>
  <c r="Z3532" i="18" s="1"/>
  <c r="Z3533" i="18" s="1"/>
  <c r="Z3534" i="18" s="1"/>
  <c r="Z3535" i="18" s="1"/>
  <c r="Z3536" i="18" s="1"/>
  <c r="Z3537" i="18" s="1"/>
  <c r="Z3538" i="18" s="1"/>
  <c r="Z3539" i="18" s="1"/>
  <c r="Z3540" i="18" s="1"/>
  <c r="Z3541" i="18" s="1"/>
  <c r="Z3542" i="18" s="1"/>
  <c r="Z3543" i="18" s="1"/>
  <c r="Z3544" i="18" s="1"/>
  <c r="Z3545" i="18" s="1"/>
  <c r="Z3546" i="18" s="1"/>
  <c r="Z3547" i="18" s="1"/>
  <c r="Z3548" i="18" s="1"/>
  <c r="Z3549" i="18" s="1"/>
  <c r="Z3550" i="18" s="1"/>
  <c r="Z3551" i="18" s="1"/>
  <c r="Z3552" i="18" s="1"/>
  <c r="Z3553" i="18" s="1"/>
  <c r="Z3554" i="18" s="1"/>
  <c r="Z3555" i="18" s="1"/>
  <c r="Z3556" i="18" s="1"/>
  <c r="Z3557" i="18" s="1"/>
  <c r="Z3558" i="18" s="1"/>
  <c r="Z3559" i="18" s="1"/>
  <c r="Z3560" i="18" s="1"/>
  <c r="Z3561" i="18" s="1"/>
  <c r="Z3562" i="18" s="1"/>
  <c r="Z3563" i="18" s="1"/>
  <c r="Z3564" i="18" s="1"/>
  <c r="Z3565" i="18" s="1"/>
  <c r="Z3566" i="18" s="1"/>
  <c r="AQ3374" i="18"/>
  <c r="AQ3375" i="18" s="1"/>
  <c r="AQ3376" i="18" s="1"/>
  <c r="AQ3377" i="18" s="1"/>
  <c r="AQ3378" i="18" s="1"/>
  <c r="AQ3379" i="18" s="1"/>
  <c r="AQ3380" i="18" s="1"/>
  <c r="AQ3381" i="18" s="1"/>
  <c r="AQ3382" i="18" s="1"/>
  <c r="AQ3383" i="18" s="1"/>
  <c r="AQ3384" i="18" s="1"/>
  <c r="AQ3385" i="18" s="1"/>
  <c r="AQ3386" i="18" s="1"/>
  <c r="AQ3387" i="18" s="1"/>
  <c r="AQ3388" i="18" s="1"/>
  <c r="AQ3389" i="18" s="1"/>
  <c r="AQ3390" i="18" s="1"/>
  <c r="AQ3391" i="18" s="1"/>
  <c r="AQ3392" i="18" s="1"/>
  <c r="AQ3393" i="18" s="1"/>
  <c r="AQ3394" i="18" s="1"/>
  <c r="AQ3395" i="18" s="1"/>
  <c r="AQ3396" i="18" s="1"/>
  <c r="AQ3397" i="18" s="1"/>
  <c r="AQ3398" i="18" s="1"/>
  <c r="AQ3399" i="18" s="1"/>
  <c r="AQ3400" i="18" s="1"/>
  <c r="AQ3401" i="18" s="1"/>
  <c r="AQ3402" i="18" s="1"/>
  <c r="AQ3403" i="18" s="1"/>
  <c r="AQ3404" i="18" s="1"/>
  <c r="AQ3405" i="18" s="1"/>
  <c r="AQ3406" i="18" s="1"/>
  <c r="AQ3407" i="18" s="1"/>
  <c r="AQ3408" i="18" s="1"/>
  <c r="AQ3409" i="18" s="1"/>
  <c r="AQ3410" i="18" s="1"/>
  <c r="AQ3411" i="18" s="1"/>
  <c r="AQ3412" i="18" s="1"/>
  <c r="AQ3413" i="18" s="1"/>
  <c r="AQ3414" i="18" s="1"/>
  <c r="AQ3415" i="18" s="1"/>
  <c r="AQ3416" i="18" s="1"/>
  <c r="AQ3417" i="18" s="1"/>
  <c r="AQ3418" i="18" s="1"/>
  <c r="AQ3419" i="18" s="1"/>
  <c r="AQ3420" i="18" s="1"/>
  <c r="AQ3421" i="18" s="1"/>
  <c r="AQ3422" i="18" s="1"/>
  <c r="AQ3423" i="18" s="1"/>
  <c r="AQ3424" i="18" s="1"/>
  <c r="AQ3425" i="18" s="1"/>
  <c r="AQ3426" i="18" s="1"/>
  <c r="AQ3427" i="18" s="1"/>
  <c r="AQ3428" i="18" s="1"/>
  <c r="AQ3429" i="18" s="1"/>
  <c r="AQ3430" i="18" s="1"/>
  <c r="AQ3431" i="18" s="1"/>
  <c r="AQ3432" i="18" s="1"/>
  <c r="AQ3433" i="18" s="1"/>
  <c r="AQ3434" i="18" s="1"/>
  <c r="AQ3435" i="18" s="1"/>
  <c r="AQ3436" i="18" s="1"/>
  <c r="AQ3437" i="18" s="1"/>
  <c r="AQ3438" i="18" s="1"/>
  <c r="AQ3439" i="18" s="1"/>
  <c r="AQ3440" i="18" s="1"/>
  <c r="AQ3441" i="18" s="1"/>
  <c r="AQ3442" i="18" s="1"/>
  <c r="AQ3443" i="18" s="1"/>
  <c r="AQ3444" i="18" s="1"/>
  <c r="AQ3445" i="18" s="1"/>
  <c r="AQ3446" i="18" s="1"/>
  <c r="AQ3447" i="18" s="1"/>
  <c r="AQ3448" i="18" s="1"/>
  <c r="AQ3449" i="18" s="1"/>
  <c r="AQ3450" i="18" s="1"/>
  <c r="AQ3451" i="18" s="1"/>
  <c r="AQ3452" i="18" s="1"/>
  <c r="AQ3453" i="18" s="1"/>
  <c r="AQ3454" i="18" s="1"/>
  <c r="AQ3455" i="18" s="1"/>
  <c r="AQ3456" i="18" s="1"/>
  <c r="AQ3457" i="18" s="1"/>
  <c r="AQ3458" i="18" s="1"/>
  <c r="AQ3459" i="18" s="1"/>
  <c r="AQ3460" i="18" s="1"/>
  <c r="AQ3461" i="18" s="1"/>
  <c r="AQ3462" i="18" s="1"/>
  <c r="AQ3463" i="18" s="1"/>
  <c r="AQ3464" i="18" s="1"/>
  <c r="AQ3465" i="18" s="1"/>
  <c r="AQ3466" i="18" s="1"/>
  <c r="AQ3467" i="18" s="1"/>
  <c r="AQ3468" i="18" s="1"/>
  <c r="AQ3469" i="18" s="1"/>
  <c r="AQ3470" i="18" s="1"/>
  <c r="AQ3471" i="18" s="1"/>
  <c r="AQ3472" i="18" s="1"/>
  <c r="AQ3473" i="18" s="1"/>
  <c r="AQ3474" i="18" s="1"/>
  <c r="AQ3475" i="18" s="1"/>
  <c r="AQ3476" i="18" s="1"/>
  <c r="AQ3477" i="18" s="1"/>
  <c r="AQ3478" i="18" s="1"/>
  <c r="AQ3479" i="18" s="1"/>
  <c r="AQ3480" i="18" s="1"/>
  <c r="AQ3481" i="18" s="1"/>
  <c r="AQ3482" i="18" s="1"/>
  <c r="AQ3483" i="18" s="1"/>
  <c r="AQ3484" i="18" s="1"/>
  <c r="AQ3485" i="18" s="1"/>
  <c r="AQ3486" i="18" s="1"/>
  <c r="AQ3487" i="18" s="1"/>
  <c r="AQ3488" i="18" s="1"/>
  <c r="AQ3489" i="18" s="1"/>
  <c r="AQ3490" i="18" s="1"/>
  <c r="AQ3491" i="18" s="1"/>
  <c r="AQ3492" i="18" s="1"/>
  <c r="AQ3493" i="18" s="1"/>
  <c r="AQ3494" i="18" s="1"/>
  <c r="AQ3495" i="18" s="1"/>
  <c r="AQ3496" i="18" s="1"/>
  <c r="AQ3497" i="18" s="1"/>
  <c r="AQ3498" i="18" s="1"/>
  <c r="AQ3499" i="18" s="1"/>
  <c r="AQ3500" i="18" s="1"/>
  <c r="AQ3501" i="18" s="1"/>
  <c r="AQ3502" i="18" s="1"/>
  <c r="AQ3503" i="18" s="1"/>
  <c r="AQ3504" i="18" s="1"/>
  <c r="AQ3505" i="18" s="1"/>
  <c r="AQ3506" i="18" s="1"/>
  <c r="AQ3507" i="18" s="1"/>
  <c r="AQ3508" i="18" s="1"/>
  <c r="AQ3509" i="18" s="1"/>
  <c r="AQ3510" i="18" s="1"/>
  <c r="AQ3511" i="18" s="1"/>
  <c r="AQ3512" i="18" s="1"/>
  <c r="AQ3513" i="18" s="1"/>
  <c r="AQ3514" i="18" s="1"/>
  <c r="AQ3515" i="18" s="1"/>
  <c r="AQ3516" i="18" s="1"/>
  <c r="AQ3517" i="18" s="1"/>
  <c r="AQ3518" i="18" s="1"/>
  <c r="AQ3519" i="18" s="1"/>
  <c r="AQ3520" i="18" s="1"/>
  <c r="AQ3521" i="18" s="1"/>
  <c r="AQ3522" i="18" s="1"/>
  <c r="AQ3523" i="18" s="1"/>
  <c r="AQ3524" i="18" s="1"/>
  <c r="AQ3525" i="18" s="1"/>
  <c r="AQ3526" i="18" s="1"/>
  <c r="AQ3527" i="18" s="1"/>
  <c r="AQ3528" i="18" s="1"/>
  <c r="AQ3529" i="18" s="1"/>
  <c r="AQ3530" i="18" s="1"/>
  <c r="AQ3531" i="18" s="1"/>
  <c r="AQ3532" i="18" s="1"/>
  <c r="AQ3533" i="18" s="1"/>
  <c r="AQ3534" i="18" s="1"/>
  <c r="AQ3535" i="18" s="1"/>
  <c r="AQ3536" i="18" s="1"/>
  <c r="AQ3537" i="18" s="1"/>
  <c r="AQ3538" i="18" s="1"/>
  <c r="AQ3539" i="18" s="1"/>
  <c r="AQ3540" i="18" s="1"/>
  <c r="AQ3541" i="18" s="1"/>
  <c r="AQ3542" i="18" s="1"/>
  <c r="AQ3543" i="18" s="1"/>
  <c r="AQ3544" i="18" s="1"/>
  <c r="AQ3545" i="18" s="1"/>
  <c r="AQ3546" i="18" s="1"/>
  <c r="AQ3547" i="18" s="1"/>
  <c r="AQ3548" i="18" s="1"/>
  <c r="AQ3549" i="18" s="1"/>
  <c r="AQ3550" i="18" s="1"/>
  <c r="AQ3551" i="18" s="1"/>
  <c r="AQ3552" i="18" s="1"/>
  <c r="AQ3553" i="18" s="1"/>
  <c r="AQ3554" i="18" s="1"/>
  <c r="AQ3555" i="18" s="1"/>
  <c r="AQ3556" i="18" s="1"/>
  <c r="AQ3557" i="18" s="1"/>
  <c r="AQ3558" i="18" s="1"/>
  <c r="AQ3559" i="18" s="1"/>
  <c r="AQ3560" i="18" s="1"/>
  <c r="AQ3561" i="18" s="1"/>
  <c r="AQ3562" i="18" s="1"/>
  <c r="AQ3563" i="18" s="1"/>
  <c r="AQ3564" i="18" s="1"/>
  <c r="AQ3565" i="18" s="1"/>
  <c r="AQ3566" i="18" s="1"/>
  <c r="AQ3567" i="18" s="1"/>
  <c r="AQ3568" i="18" s="1"/>
  <c r="NF3368" i="18"/>
  <c r="NF3369" i="18" s="1"/>
  <c r="NF3370" i="18" s="1"/>
  <c r="NF3371" i="18" s="1"/>
  <c r="NF3372" i="18" s="1"/>
  <c r="NF3373" i="18" s="1"/>
  <c r="NF3374" i="18" s="1"/>
  <c r="NF3375" i="18" s="1"/>
  <c r="NF3376" i="18" s="1"/>
  <c r="NF3377" i="18" s="1"/>
  <c r="NF3378" i="18" s="1"/>
  <c r="NF3379" i="18" s="1"/>
  <c r="NF3380" i="18" s="1"/>
  <c r="NF3381" i="18" s="1"/>
  <c r="NF3382" i="18" s="1"/>
  <c r="NF3383" i="18" s="1"/>
  <c r="NF3384" i="18" s="1"/>
  <c r="NF3385" i="18" s="1"/>
  <c r="NF3386" i="18" s="1"/>
  <c r="NF3387" i="18" s="1"/>
  <c r="NF3388" i="18" s="1"/>
  <c r="NF3389" i="18" s="1"/>
  <c r="NF3390" i="18" s="1"/>
  <c r="NF3391" i="18" s="1"/>
  <c r="NF3392" i="18" s="1"/>
  <c r="NF3393" i="18" s="1"/>
  <c r="NF3394" i="18" s="1"/>
  <c r="NF3395" i="18" s="1"/>
  <c r="NF3396" i="18" s="1"/>
  <c r="NF3397" i="18" s="1"/>
  <c r="NF3398" i="18" s="1"/>
  <c r="NF3399" i="18" s="1"/>
  <c r="NF3400" i="18" s="1"/>
  <c r="NF3401" i="18" s="1"/>
  <c r="NF3402" i="18" s="1"/>
  <c r="NF3403" i="18" s="1"/>
  <c r="NF3404" i="18" s="1"/>
  <c r="NF3405" i="18" s="1"/>
  <c r="NF3406" i="18" s="1"/>
  <c r="NF3407" i="18" s="1"/>
  <c r="NF3408" i="18" s="1"/>
  <c r="NF3409" i="18" s="1"/>
  <c r="NF3410" i="18" s="1"/>
  <c r="NF3411" i="18" s="1"/>
  <c r="NF3412" i="18" s="1"/>
  <c r="NF3413" i="18" s="1"/>
  <c r="NF3414" i="18" s="1"/>
  <c r="NF3415" i="18" s="1"/>
  <c r="NF3416" i="18" s="1"/>
  <c r="NF3417" i="18" s="1"/>
  <c r="NF3418" i="18" s="1"/>
  <c r="NF3419" i="18" s="1"/>
  <c r="NF3420" i="18" s="1"/>
  <c r="NF3421" i="18" s="1"/>
  <c r="NF3422" i="18" s="1"/>
  <c r="NF3423" i="18" s="1"/>
  <c r="NF3424" i="18" s="1"/>
  <c r="NF3425" i="18" s="1"/>
  <c r="NF3426" i="18" s="1"/>
  <c r="NF3427" i="18" s="1"/>
  <c r="NF3428" i="18" s="1"/>
  <c r="NF3429" i="18" s="1"/>
  <c r="NF3430" i="18" s="1"/>
  <c r="NF3431" i="18" s="1"/>
  <c r="NF3432" i="18" s="1"/>
  <c r="NF3433" i="18" s="1"/>
  <c r="NF3434" i="18" s="1"/>
  <c r="NF3435" i="18" s="1"/>
  <c r="NF3436" i="18" s="1"/>
  <c r="NF3437" i="18" s="1"/>
  <c r="NF3438" i="18" s="1"/>
  <c r="NF3439" i="18" s="1"/>
  <c r="NF3440" i="18" s="1"/>
  <c r="NF3441" i="18" s="1"/>
  <c r="NF3442" i="18" s="1"/>
  <c r="NF3443" i="18" s="1"/>
  <c r="NF3444" i="18" s="1"/>
  <c r="NF3445" i="18" s="1"/>
  <c r="NF3446" i="18" s="1"/>
  <c r="NF3447" i="18" s="1"/>
  <c r="NF3448" i="18" s="1"/>
  <c r="NF3449" i="18" s="1"/>
  <c r="NF3450" i="18" s="1"/>
  <c r="NF3451" i="18" s="1"/>
  <c r="NF3452" i="18" s="1"/>
  <c r="NF3453" i="18" s="1"/>
  <c r="NF3454" i="18" s="1"/>
  <c r="NF3455" i="18" s="1"/>
  <c r="NF3456" i="18" s="1"/>
  <c r="NF3457" i="18" s="1"/>
  <c r="NF3458" i="18" s="1"/>
  <c r="NF3459" i="18" s="1"/>
  <c r="NF3460" i="18" s="1"/>
  <c r="NF3461" i="18" s="1"/>
  <c r="NF3462" i="18" s="1"/>
  <c r="NF3463" i="18" s="1"/>
  <c r="NF3464" i="18" s="1"/>
  <c r="NF3465" i="18" s="1"/>
  <c r="NF3466" i="18" s="1"/>
  <c r="NF3467" i="18" s="1"/>
  <c r="NF3468" i="18" s="1"/>
  <c r="NF3469" i="18" s="1"/>
  <c r="NF3470" i="18" s="1"/>
  <c r="NF3471" i="18" s="1"/>
  <c r="NF3472" i="18" s="1"/>
  <c r="NF3473" i="18" s="1"/>
  <c r="NF3474" i="18" s="1"/>
  <c r="NF3475" i="18" s="1"/>
  <c r="NF3476" i="18" s="1"/>
  <c r="NF3477" i="18" s="1"/>
  <c r="NF3478" i="18" s="1"/>
  <c r="NF3479" i="18" s="1"/>
  <c r="NF3480" i="18" s="1"/>
  <c r="NF3481" i="18" s="1"/>
  <c r="NF3482" i="18" s="1"/>
  <c r="NF3483" i="18" s="1"/>
  <c r="NF3484" i="18" s="1"/>
  <c r="NF3485" i="18" s="1"/>
  <c r="NF3486" i="18" s="1"/>
  <c r="NF3487" i="18" s="1"/>
  <c r="NF3488" i="18" s="1"/>
  <c r="NF3489" i="18" s="1"/>
  <c r="NF3490" i="18" s="1"/>
  <c r="NF3491" i="18" s="1"/>
  <c r="NF3492" i="18" s="1"/>
  <c r="NF3493" i="18" s="1"/>
  <c r="NF3494" i="18" s="1"/>
  <c r="NF3495" i="18" s="1"/>
  <c r="NF3496" i="18" s="1"/>
  <c r="NF3497" i="18" s="1"/>
  <c r="NF3498" i="18" s="1"/>
  <c r="NF3499" i="18" s="1"/>
  <c r="NF3500" i="18" s="1"/>
  <c r="NF3501" i="18" s="1"/>
  <c r="NF3502" i="18" s="1"/>
  <c r="NF3503" i="18" s="1"/>
  <c r="NF3504" i="18" s="1"/>
  <c r="NF3505" i="18" s="1"/>
  <c r="NF3506" i="18" s="1"/>
  <c r="NF3507" i="18" s="1"/>
  <c r="NF3508" i="18" s="1"/>
  <c r="NF3509" i="18" s="1"/>
  <c r="NF3510" i="18" s="1"/>
  <c r="NF3511" i="18" s="1"/>
  <c r="NF3512" i="18" s="1"/>
  <c r="NF3513" i="18" s="1"/>
  <c r="NF3514" i="18" s="1"/>
  <c r="NF3515" i="18" s="1"/>
  <c r="NF3516" i="18" s="1"/>
  <c r="NF3517" i="18" s="1"/>
  <c r="NF3518" i="18" s="1"/>
  <c r="NF3519" i="18" s="1"/>
  <c r="NF3520" i="18" s="1"/>
  <c r="ID3368" i="18"/>
  <c r="ID3369" i="18" s="1"/>
  <c r="ID3370" i="18" s="1"/>
  <c r="ID3371" i="18" s="1"/>
  <c r="ID3372" i="18" s="1"/>
  <c r="ID3373" i="18" s="1"/>
  <c r="ID3374" i="18" s="1"/>
  <c r="ID3375" i="18" s="1"/>
  <c r="ID3376" i="18" s="1"/>
  <c r="ID3377" i="18" s="1"/>
  <c r="ID3378" i="18" s="1"/>
  <c r="ID3379" i="18" s="1"/>
  <c r="ID3380" i="18" s="1"/>
  <c r="ID3381" i="18" s="1"/>
  <c r="ID3382" i="18" s="1"/>
  <c r="ID3383" i="18" s="1"/>
  <c r="ID3384" i="18" s="1"/>
  <c r="ID3385" i="18" s="1"/>
  <c r="ID3386" i="18" s="1"/>
  <c r="ID3387" i="18" s="1"/>
  <c r="ID3388" i="18" s="1"/>
  <c r="ID3389" i="18" s="1"/>
  <c r="ID3390" i="18" s="1"/>
  <c r="ID3391" i="18" s="1"/>
  <c r="ID3392" i="18" s="1"/>
  <c r="ID3393" i="18" s="1"/>
  <c r="ID3394" i="18" s="1"/>
  <c r="ID3395" i="18" s="1"/>
  <c r="ID3396" i="18" s="1"/>
  <c r="ID3397" i="18" s="1"/>
  <c r="ID3398" i="18" s="1"/>
  <c r="ID3399" i="18" s="1"/>
  <c r="ID3400" i="18" s="1"/>
  <c r="ID3401" i="18" s="1"/>
  <c r="ID3402" i="18" s="1"/>
  <c r="ID3403" i="18" s="1"/>
  <c r="ID3404" i="18" s="1"/>
  <c r="ID3405" i="18" s="1"/>
  <c r="ID3406" i="18" s="1"/>
  <c r="ID3407" i="18" s="1"/>
  <c r="ID3408" i="18" s="1"/>
  <c r="ID3409" i="18" s="1"/>
  <c r="ID3410" i="18" s="1"/>
  <c r="ID3411" i="18" s="1"/>
  <c r="ID3412" i="18" s="1"/>
  <c r="ID3413" i="18" s="1"/>
  <c r="ID3414" i="18" s="1"/>
  <c r="ID3415" i="18" s="1"/>
  <c r="ID3416" i="18" s="1"/>
  <c r="ID3417" i="18" s="1"/>
  <c r="ID3418" i="18" s="1"/>
  <c r="ID3419" i="18" s="1"/>
  <c r="ID3420" i="18" s="1"/>
  <c r="ID3421" i="18" s="1"/>
  <c r="ID3422" i="18" s="1"/>
  <c r="ID3423" i="18" s="1"/>
  <c r="ID3424" i="18" s="1"/>
  <c r="ID3425" i="18" s="1"/>
  <c r="ID3426" i="18" s="1"/>
  <c r="ID3427" i="18" s="1"/>
  <c r="ID3428" i="18" s="1"/>
  <c r="ID3429" i="18" s="1"/>
  <c r="ID3430" i="18" s="1"/>
  <c r="ID3431" i="18" s="1"/>
  <c r="ID3432" i="18" s="1"/>
  <c r="ID3433" i="18" s="1"/>
  <c r="ID3434" i="18" s="1"/>
  <c r="ID3435" i="18" s="1"/>
  <c r="ID3436" i="18" s="1"/>
  <c r="ID3437" i="18" s="1"/>
  <c r="ID3438" i="18" s="1"/>
  <c r="ID3439" i="18" s="1"/>
  <c r="ID3440" i="18" s="1"/>
  <c r="ID3441" i="18" s="1"/>
  <c r="ID3442" i="18" s="1"/>
  <c r="ID3443" i="18" s="1"/>
  <c r="ID3444" i="18" s="1"/>
  <c r="ID3445" i="18" s="1"/>
  <c r="ID3446" i="18" s="1"/>
  <c r="ID3447" i="18" s="1"/>
  <c r="ID3448" i="18" s="1"/>
  <c r="ID3449" i="18" s="1"/>
  <c r="ID3450" i="18" s="1"/>
  <c r="ID3451" i="18" s="1"/>
  <c r="ID3452" i="18" s="1"/>
  <c r="ID3453" i="18" s="1"/>
  <c r="ID3454" i="18" s="1"/>
  <c r="ID3455" i="18" s="1"/>
  <c r="ID3456" i="18" s="1"/>
  <c r="ID3457" i="18" s="1"/>
  <c r="ID3458" i="18" s="1"/>
  <c r="ID3459" i="18" s="1"/>
  <c r="ID3460" i="18" s="1"/>
  <c r="ID3461" i="18" s="1"/>
  <c r="ID3462" i="18" s="1"/>
  <c r="ID3463" i="18" s="1"/>
  <c r="ID3464" i="18" s="1"/>
  <c r="ID3465" i="18" s="1"/>
  <c r="ID3466" i="18" s="1"/>
  <c r="ID3467" i="18" s="1"/>
  <c r="ID3468" i="18" s="1"/>
  <c r="ID3469" i="18" s="1"/>
  <c r="ID3470" i="18" s="1"/>
  <c r="ID3471" i="18" s="1"/>
  <c r="ID3472" i="18" s="1"/>
  <c r="ID3473" i="18" s="1"/>
  <c r="ID3474" i="18" s="1"/>
  <c r="ID3475" i="18" s="1"/>
  <c r="ID3476" i="18" s="1"/>
  <c r="ID3477" i="18" s="1"/>
  <c r="ID3478" i="18" s="1"/>
  <c r="ID3479" i="18" s="1"/>
  <c r="ID3480" i="18" s="1"/>
  <c r="ID3481" i="18" s="1"/>
  <c r="ID3482" i="18" s="1"/>
  <c r="ID3483" i="18" s="1"/>
  <c r="ID3484" i="18" s="1"/>
  <c r="ID3485" i="18" s="1"/>
  <c r="ID3486" i="18" s="1"/>
  <c r="ID3487" i="18" s="1"/>
  <c r="ID3488" i="18" s="1"/>
  <c r="ID3489" i="18" s="1"/>
  <c r="ID3490" i="18" s="1"/>
  <c r="ID3491" i="18" s="1"/>
  <c r="ID3492" i="18" s="1"/>
  <c r="ID3493" i="18" s="1"/>
  <c r="ID3494" i="18" s="1"/>
  <c r="ID3495" i="18" s="1"/>
  <c r="ID3496" i="18" s="1"/>
  <c r="ID3497" i="18" s="1"/>
  <c r="ID3498" i="18" s="1"/>
  <c r="ID3499" i="18" s="1"/>
  <c r="ID3500" i="18" s="1"/>
  <c r="ID3501" i="18" s="1"/>
  <c r="ID3502" i="18" s="1"/>
  <c r="ID3503" i="18" s="1"/>
  <c r="ID3504" i="18" s="1"/>
  <c r="ID3505" i="18" s="1"/>
  <c r="ID3506" i="18" s="1"/>
  <c r="ID3507" i="18" s="1"/>
  <c r="ID3508" i="18" s="1"/>
  <c r="ID3509" i="18" s="1"/>
  <c r="ID3510" i="18" s="1"/>
  <c r="ID3511" i="18" s="1"/>
  <c r="ID3512" i="18" s="1"/>
  <c r="ID3513" i="18" s="1"/>
  <c r="ID3514" i="18" s="1"/>
  <c r="ID3515" i="18" s="1"/>
  <c r="ID3516" i="18" s="1"/>
  <c r="ID3517" i="18" s="1"/>
  <c r="ID3518" i="18" s="1"/>
  <c r="ID3519" i="18" s="1"/>
  <c r="ID3520" i="18" s="1"/>
  <c r="ID3521" i="18" s="1"/>
  <c r="ID3522" i="18" s="1"/>
  <c r="ID3523" i="18" s="1"/>
  <c r="ID3524" i="18" s="1"/>
  <c r="ID3525" i="18" s="1"/>
  <c r="ID3526" i="18" s="1"/>
  <c r="ID3527" i="18" s="1"/>
  <c r="ID3528" i="18" s="1"/>
  <c r="ID3529" i="18" s="1"/>
  <c r="ID3530" i="18" s="1"/>
  <c r="ID3531" i="18" s="1"/>
  <c r="ID3532" i="18" s="1"/>
  <c r="ID3533" i="18" s="1"/>
  <c r="ID3534" i="18" s="1"/>
  <c r="ID3535" i="18" s="1"/>
  <c r="ID3536" i="18" s="1"/>
  <c r="ID3537" i="18" s="1"/>
  <c r="ID3538" i="18" s="1"/>
  <c r="ID3539" i="18" s="1"/>
  <c r="ID3540" i="18" s="1"/>
  <c r="ID3541" i="18" s="1"/>
  <c r="ID3542" i="18" s="1"/>
  <c r="ID3543" i="18" s="1"/>
  <c r="ID3544" i="18" s="1"/>
  <c r="ID3545" i="18" s="1"/>
  <c r="ID3546" i="18" s="1"/>
  <c r="ID3547" i="18" s="1"/>
  <c r="ID3548" i="18" s="1"/>
  <c r="ID3549" i="18" s="1"/>
  <c r="ID3550" i="18" s="1"/>
  <c r="ID3551" i="18" s="1"/>
  <c r="ID3552" i="18" s="1"/>
  <c r="ID3553" i="18" s="1"/>
  <c r="ID3554" i="18" s="1"/>
  <c r="ID3555" i="18" s="1"/>
  <c r="ID3556" i="18" s="1"/>
  <c r="ID3557" i="18" s="1"/>
  <c r="ID3558" i="18" s="1"/>
  <c r="KQ3507" i="18"/>
  <c r="KQ3508" i="18" s="1"/>
  <c r="KQ3509" i="18" s="1"/>
  <c r="KQ3510" i="18" s="1"/>
  <c r="KQ3511" i="18" s="1"/>
  <c r="KQ3512" i="18" s="1"/>
  <c r="KQ3513" i="18" s="1"/>
  <c r="KQ3514" i="18" s="1"/>
  <c r="KQ3515" i="18" s="1"/>
  <c r="KQ3516" i="18" s="1"/>
  <c r="KQ3517" i="18" s="1"/>
  <c r="KQ3518" i="18" s="1"/>
  <c r="KQ3519" i="18" s="1"/>
  <c r="KQ3520" i="18" s="1"/>
  <c r="KQ3521" i="18" s="1"/>
  <c r="KQ3522" i="18" s="1"/>
  <c r="KQ3523" i="18" s="1"/>
  <c r="KQ3524" i="18" s="1"/>
  <c r="KQ3525" i="18" s="1"/>
  <c r="KQ3526" i="18" s="1"/>
  <c r="KQ3527" i="18" s="1"/>
  <c r="KQ3528" i="18" s="1"/>
  <c r="KQ3529" i="18" s="1"/>
  <c r="KQ3530" i="18" s="1"/>
  <c r="KQ3531" i="18" s="1"/>
  <c r="KQ3532" i="18" s="1"/>
  <c r="KQ3533" i="18" s="1"/>
  <c r="KQ3534" i="18" s="1"/>
  <c r="KQ3535" i="18" s="1"/>
  <c r="KQ3536" i="18" s="1"/>
  <c r="KQ3537" i="18" s="1"/>
  <c r="KQ3538" i="18" s="1"/>
  <c r="KQ3539" i="18" s="1"/>
  <c r="KQ3540" i="18" s="1"/>
  <c r="KQ3541" i="18" s="1"/>
  <c r="KQ3542" i="18" s="1"/>
  <c r="KQ3543" i="18" s="1"/>
  <c r="KQ3544" i="18" s="1"/>
  <c r="KQ3545" i="18" s="1"/>
  <c r="KQ3546" i="18" s="1"/>
  <c r="KQ3547" i="18" s="1"/>
  <c r="KQ3548" i="18" s="1"/>
  <c r="KQ3549" i="18" s="1"/>
  <c r="KQ3550" i="18" s="1"/>
  <c r="KQ3551" i="18" s="1"/>
  <c r="KQ3552" i="18" s="1"/>
  <c r="KQ3553" i="18" s="1"/>
  <c r="KQ3554" i="18" s="1"/>
  <c r="KQ3555" i="18" s="1"/>
  <c r="KQ3556" i="18" s="1"/>
  <c r="KQ3557" i="18" s="1"/>
  <c r="KQ3558" i="18" s="1"/>
  <c r="KQ3559" i="18" s="1"/>
  <c r="KQ3560" i="18" s="1"/>
  <c r="KQ3561" i="18" s="1"/>
  <c r="KQ3562" i="18" s="1"/>
  <c r="KQ3563" i="18" s="1"/>
  <c r="KQ3564" i="18" s="1"/>
  <c r="KQ3565" i="18" s="1"/>
  <c r="KQ3566" i="18" s="1"/>
  <c r="KQ3567" i="18" s="1"/>
  <c r="KQ3568" i="18" s="1"/>
  <c r="KQ3569" i="18" s="1"/>
  <c r="KQ3570" i="18" s="1"/>
  <c r="KQ3571" i="18" s="1"/>
  <c r="KQ3572" i="18" s="1"/>
  <c r="KQ3573" i="18" s="1"/>
  <c r="KQ3574" i="18" s="1"/>
  <c r="KQ3575" i="18" s="1"/>
  <c r="KQ3576" i="18" s="1"/>
  <c r="KQ3577" i="18" s="1"/>
  <c r="KQ3578" i="18" s="1"/>
  <c r="KQ3579" i="18" s="1"/>
  <c r="KQ3580" i="18" s="1"/>
  <c r="KQ3581" i="18" s="1"/>
  <c r="KQ3582" i="18" s="1"/>
  <c r="KQ3583" i="18" s="1"/>
  <c r="KQ3584" i="18" s="1"/>
  <c r="KQ3585" i="18" s="1"/>
  <c r="KQ3586" i="18" s="1"/>
  <c r="KQ3587" i="18" s="1"/>
  <c r="KQ3588" i="18" s="1"/>
  <c r="KQ3589" i="18" s="1"/>
  <c r="KQ3590" i="18" s="1"/>
  <c r="KQ3591" i="18" s="1"/>
  <c r="KQ3592" i="18" s="1"/>
  <c r="KQ3593" i="18" s="1"/>
  <c r="KQ3594" i="18" s="1"/>
  <c r="KQ3595" i="18" s="1"/>
  <c r="KQ3596" i="18" s="1"/>
  <c r="KQ3597" i="18" s="1"/>
  <c r="KQ3598" i="18" s="1"/>
  <c r="KQ3599" i="18" s="1"/>
  <c r="KQ3600" i="18" s="1"/>
  <c r="KQ3601" i="18" s="1"/>
  <c r="KQ3602" i="18" s="1"/>
  <c r="KQ3603" i="18" s="1"/>
  <c r="KQ3604" i="18" s="1"/>
  <c r="KQ3605" i="18" s="1"/>
  <c r="KQ3606" i="18" s="1"/>
  <c r="KQ3607" i="18" s="1"/>
  <c r="KQ3608" i="18" s="1"/>
  <c r="KQ3609" i="18" s="1"/>
  <c r="KQ3610" i="18" s="1"/>
  <c r="KQ3611" i="18" s="1"/>
  <c r="KQ3612" i="18" s="1"/>
  <c r="KQ3613" i="18" s="1"/>
  <c r="KQ3614" i="18" s="1"/>
  <c r="KQ3615" i="18" s="1"/>
  <c r="KQ3616" i="18" s="1"/>
  <c r="KQ3617" i="18" s="1"/>
  <c r="KQ3618" i="18" s="1"/>
  <c r="KQ3619" i="18" s="1"/>
  <c r="KQ3620" i="18" s="1"/>
  <c r="KQ3621" i="18" s="1"/>
  <c r="KQ3622" i="18" s="1"/>
  <c r="KQ3623" i="18" s="1"/>
  <c r="KQ3624" i="18" s="1"/>
  <c r="KQ3625" i="18" s="1"/>
  <c r="KQ3626" i="18" s="1"/>
  <c r="KQ3627" i="18" s="1"/>
  <c r="KQ3628" i="18" s="1"/>
  <c r="KQ3629" i="18" s="1"/>
  <c r="KQ3630" i="18" s="1"/>
  <c r="KQ3631" i="18" s="1"/>
  <c r="KQ3632" i="18" s="1"/>
  <c r="KQ3633" i="18" s="1"/>
  <c r="KQ3634" i="18" s="1"/>
  <c r="KQ3635" i="18" s="1"/>
  <c r="KQ3636" i="18" s="1"/>
  <c r="KQ3637" i="18" s="1"/>
  <c r="KQ3638" i="18" s="1"/>
  <c r="KQ3639" i="18" s="1"/>
  <c r="KQ3640" i="18" s="1"/>
  <c r="KQ3641" i="18" s="1"/>
  <c r="KQ3642" i="18" s="1"/>
  <c r="KQ3643" i="18" s="1"/>
  <c r="KQ3644" i="18" s="1"/>
  <c r="KQ3645" i="18" s="1"/>
  <c r="KQ3646" i="18" s="1"/>
  <c r="KQ3647" i="18" s="1"/>
  <c r="KQ3648" i="18" s="1"/>
  <c r="KQ3649" i="18" s="1"/>
  <c r="KQ3650" i="18" s="1"/>
  <c r="KQ3651" i="18" s="1"/>
  <c r="KQ3652" i="18" s="1"/>
  <c r="KQ3653" i="18" s="1"/>
  <c r="KQ3654" i="18" s="1"/>
  <c r="KQ3655" i="18" s="1"/>
  <c r="KQ3656" i="18" s="1"/>
  <c r="KQ3657" i="18" s="1"/>
  <c r="KQ3658" i="18" s="1"/>
  <c r="KQ3659" i="18" s="1"/>
  <c r="KQ3660" i="18" s="1"/>
  <c r="KQ3661" i="18" s="1"/>
  <c r="KQ3662" i="18" s="1"/>
  <c r="KQ3663" i="18" s="1"/>
  <c r="KQ3664" i="18" s="1"/>
  <c r="KQ3665" i="18" s="1"/>
  <c r="KQ3666" i="18" s="1"/>
  <c r="KQ3667" i="18" s="1"/>
  <c r="KQ3668" i="18" s="1"/>
  <c r="KQ3669" i="18" s="1"/>
  <c r="KQ3670" i="18" s="1"/>
  <c r="KQ3671" i="18" s="1"/>
  <c r="KQ3672" i="18" s="1"/>
  <c r="KQ3673" i="18" s="1"/>
  <c r="KQ3674" i="18" s="1"/>
  <c r="KQ3675" i="18" s="1"/>
  <c r="KQ3676" i="18" s="1"/>
  <c r="KQ3677" i="18" s="1"/>
  <c r="KQ3678" i="18" s="1"/>
  <c r="KQ3679" i="18" s="1"/>
  <c r="KQ3680" i="18" s="1"/>
  <c r="KQ3681" i="18" s="1"/>
  <c r="KQ3682" i="18" s="1"/>
  <c r="KQ3683" i="18" s="1"/>
  <c r="KQ3684" i="18" s="1"/>
  <c r="KQ3685" i="18" s="1"/>
  <c r="KQ3686" i="18" s="1"/>
  <c r="KQ3687" i="18" s="1"/>
  <c r="KQ3688" i="18" s="1"/>
  <c r="KQ3689" i="18" s="1"/>
  <c r="KQ3690" i="18" s="1"/>
  <c r="KQ3691" i="18" s="1"/>
  <c r="KQ3692" i="18" s="1"/>
  <c r="KQ3693" i="18" s="1"/>
  <c r="KQ3694" i="18" s="1"/>
  <c r="KQ3695" i="18" s="1"/>
  <c r="KQ3696" i="18" s="1"/>
  <c r="KQ3697" i="18" s="1"/>
  <c r="KQ3698" i="18" s="1"/>
  <c r="KQ3699" i="18" s="1"/>
  <c r="KQ3700" i="18" s="1"/>
  <c r="KQ3701" i="18" s="1"/>
  <c r="KQ3702" i="18" s="1"/>
  <c r="KQ3703" i="18" s="1"/>
  <c r="KQ3704" i="18" s="1"/>
  <c r="KQ3705" i="18" s="1"/>
  <c r="KQ3706" i="18" s="1"/>
  <c r="KQ3707" i="18" s="1"/>
  <c r="KQ3708" i="18" s="1"/>
  <c r="KQ3709" i="18" s="1"/>
  <c r="KQ3710" i="18" s="1"/>
  <c r="KQ3711" i="18" s="1"/>
  <c r="KQ3712" i="18" s="1"/>
  <c r="KQ3713" i="18" s="1"/>
  <c r="KQ3714" i="18" s="1"/>
  <c r="KQ3715" i="18" s="1"/>
  <c r="KQ3716" i="18" s="1"/>
  <c r="KQ3717" i="18" s="1"/>
  <c r="KQ3718" i="18" s="1"/>
  <c r="KQ3719" i="18" s="1"/>
  <c r="KQ3720" i="18" s="1"/>
  <c r="KQ3721" i="18" s="1"/>
  <c r="KQ3722" i="18" s="1"/>
  <c r="KQ3723" i="18" s="1"/>
  <c r="KQ3724" i="18" s="1"/>
  <c r="KQ3725" i="18" s="1"/>
  <c r="MC3507" i="18"/>
  <c r="MC3508" i="18" s="1"/>
  <c r="MC3509" i="18" s="1"/>
  <c r="MC3510" i="18" s="1"/>
  <c r="MC3511" i="18" s="1"/>
  <c r="MC3512" i="18" s="1"/>
  <c r="MC3513" i="18" s="1"/>
  <c r="MC3514" i="18" s="1"/>
  <c r="MC3515" i="18" s="1"/>
  <c r="MC3516" i="18" s="1"/>
  <c r="MC3517" i="18" s="1"/>
  <c r="MC3518" i="18" s="1"/>
  <c r="MC3519" i="18" s="1"/>
  <c r="MC3520" i="18" s="1"/>
  <c r="MC3521" i="18" s="1"/>
  <c r="MC3522" i="18" s="1"/>
  <c r="MC3523" i="18" s="1"/>
  <c r="MC3524" i="18" s="1"/>
  <c r="MC3525" i="18" s="1"/>
  <c r="MC3526" i="18" s="1"/>
  <c r="MC3527" i="18" s="1"/>
  <c r="MC3528" i="18" s="1"/>
  <c r="MC3529" i="18" s="1"/>
  <c r="MC3530" i="18" s="1"/>
  <c r="MC3531" i="18" s="1"/>
  <c r="MC3532" i="18" s="1"/>
  <c r="MC3533" i="18" s="1"/>
  <c r="MC3534" i="18" s="1"/>
  <c r="MC3535" i="18" s="1"/>
  <c r="MC3536" i="18" s="1"/>
  <c r="MC3537" i="18" s="1"/>
  <c r="MC3538" i="18" s="1"/>
  <c r="MC3539" i="18" s="1"/>
  <c r="MC3540" i="18" s="1"/>
  <c r="MC3541" i="18" s="1"/>
  <c r="MC3542" i="18" s="1"/>
  <c r="MC3543" i="18" s="1"/>
  <c r="MC3544" i="18" s="1"/>
  <c r="MC3545" i="18" s="1"/>
  <c r="MC3546" i="18" s="1"/>
  <c r="MC3547" i="18" s="1"/>
  <c r="MC3548" i="18" s="1"/>
  <c r="MC3549" i="18" s="1"/>
  <c r="MC3550" i="18" s="1"/>
  <c r="MC3551" i="18" s="1"/>
  <c r="MC3552" i="18" s="1"/>
  <c r="MC3553" i="18" s="1"/>
  <c r="MC3554" i="18" s="1"/>
  <c r="MC3555" i="18" s="1"/>
  <c r="MC3556" i="18" s="1"/>
  <c r="MC3557" i="18" s="1"/>
  <c r="MC3558" i="18" s="1"/>
  <c r="MC3559" i="18" s="1"/>
  <c r="MC3560" i="18" s="1"/>
  <c r="MC3561" i="18" s="1"/>
  <c r="MC3562" i="18" s="1"/>
  <c r="MC3563" i="18" s="1"/>
  <c r="MC3564" i="18" s="1"/>
  <c r="MC3565" i="18" s="1"/>
  <c r="MC3566" i="18" s="1"/>
  <c r="MC3567" i="18" s="1"/>
  <c r="MC3568" i="18" s="1"/>
  <c r="MC3569" i="18" s="1"/>
  <c r="MC3570" i="18" s="1"/>
  <c r="MC3571" i="18" s="1"/>
  <c r="MC3572" i="18" s="1"/>
  <c r="MC3573" i="18" s="1"/>
  <c r="MC3574" i="18" s="1"/>
  <c r="MC3575" i="18" s="1"/>
  <c r="MC3576" i="18" s="1"/>
  <c r="MC3577" i="18" s="1"/>
  <c r="MC3578" i="18" s="1"/>
  <c r="MC3579" i="18" s="1"/>
  <c r="MC3580" i="18" s="1"/>
  <c r="MC3581" i="18" s="1"/>
  <c r="MC3582" i="18" s="1"/>
  <c r="MC3583" i="18" s="1"/>
  <c r="MC3584" i="18" s="1"/>
  <c r="MC3585" i="18" s="1"/>
  <c r="MC3586" i="18" s="1"/>
  <c r="MC3587" i="18" s="1"/>
  <c r="MC3588" i="18" s="1"/>
  <c r="MC3589" i="18" s="1"/>
  <c r="MC3590" i="18" s="1"/>
  <c r="MC3591" i="18" s="1"/>
  <c r="MC3592" i="18" s="1"/>
  <c r="MC3593" i="18" s="1"/>
  <c r="MC3594" i="18" s="1"/>
  <c r="MC3595" i="18" s="1"/>
  <c r="MC3596" i="18" s="1"/>
  <c r="MC3597" i="18" s="1"/>
  <c r="MC3598" i="18" s="1"/>
  <c r="MC3599" i="18" s="1"/>
  <c r="MC3600" i="18" s="1"/>
  <c r="MC3601" i="18" s="1"/>
  <c r="MC3602" i="18" s="1"/>
  <c r="MC3603" i="18" s="1"/>
  <c r="MC3604" i="18" s="1"/>
  <c r="MC3605" i="18" s="1"/>
  <c r="MC3606" i="18" s="1"/>
  <c r="MC3607" i="18" s="1"/>
  <c r="MC3608" i="18" s="1"/>
  <c r="MC3609" i="18" s="1"/>
  <c r="MC3610" i="18" s="1"/>
  <c r="MC3611" i="18" s="1"/>
  <c r="MC3612" i="18" s="1"/>
  <c r="MC3613" i="18" s="1"/>
  <c r="MC3614" i="18" s="1"/>
  <c r="MC3615" i="18" s="1"/>
  <c r="MC3616" i="18" s="1"/>
  <c r="MC3617" i="18" s="1"/>
  <c r="MC3618" i="18" s="1"/>
  <c r="MC3619" i="18" s="1"/>
  <c r="MC3620" i="18" s="1"/>
  <c r="MC3621" i="18" s="1"/>
  <c r="MC3622" i="18" s="1"/>
  <c r="MC3623" i="18" s="1"/>
  <c r="MC3624" i="18" s="1"/>
  <c r="MC3625" i="18" s="1"/>
  <c r="MC3626" i="18" s="1"/>
  <c r="MC3627" i="18" s="1"/>
  <c r="MC3628" i="18" s="1"/>
  <c r="MC3629" i="18" s="1"/>
  <c r="MC3630" i="18" s="1"/>
  <c r="MC3631" i="18" s="1"/>
  <c r="MC3632" i="18" s="1"/>
  <c r="MC3633" i="18" s="1"/>
  <c r="MC3634" i="18" s="1"/>
  <c r="MC3635" i="18" s="1"/>
  <c r="MC3636" i="18" s="1"/>
  <c r="MC3637" i="18" s="1"/>
  <c r="MC3638" i="18" s="1"/>
  <c r="MC3639" i="18" s="1"/>
  <c r="MC3640" i="18" s="1"/>
  <c r="MC3641" i="18" s="1"/>
  <c r="MC3642" i="18" s="1"/>
  <c r="MC3643" i="18" s="1"/>
  <c r="MC3644" i="18" s="1"/>
  <c r="MC3645" i="18" s="1"/>
  <c r="MC3646" i="18" s="1"/>
  <c r="MC3647" i="18" s="1"/>
  <c r="MC3648" i="18" s="1"/>
  <c r="MC3649" i="18" s="1"/>
  <c r="MC3650" i="18" s="1"/>
  <c r="MC3651" i="18" s="1"/>
  <c r="MC3652" i="18" s="1"/>
  <c r="MC3653" i="18" s="1"/>
  <c r="MC3654" i="18" s="1"/>
  <c r="MC3655" i="18" s="1"/>
  <c r="MC3656" i="18" s="1"/>
  <c r="MC3657" i="18" s="1"/>
  <c r="MC3658" i="18" s="1"/>
  <c r="MC3659" i="18" s="1"/>
  <c r="MC3660" i="18" s="1"/>
  <c r="MC3661" i="18" s="1"/>
  <c r="MC3662" i="18" s="1"/>
  <c r="MC3663" i="18" s="1"/>
  <c r="MC3664" i="18" s="1"/>
  <c r="MC3665" i="18" s="1"/>
  <c r="MC3666" i="18" s="1"/>
  <c r="MC3667" i="18" s="1"/>
  <c r="MC3668" i="18" s="1"/>
  <c r="MC3669" i="18" s="1"/>
  <c r="MC3670" i="18" s="1"/>
  <c r="MC3671" i="18" s="1"/>
  <c r="MC3672" i="18" s="1"/>
  <c r="MC3673" i="18" s="1"/>
  <c r="JI3528" i="18"/>
  <c r="JI3529" i="18" s="1"/>
  <c r="JI3530" i="18" s="1"/>
  <c r="JI3531" i="18" s="1"/>
  <c r="JI3532" i="18" s="1"/>
  <c r="JI3533" i="18" s="1"/>
  <c r="JI3534" i="18" s="1"/>
  <c r="JI3535" i="18" s="1"/>
  <c r="JI3536" i="18" s="1"/>
  <c r="JI3537" i="18" s="1"/>
  <c r="JI3538" i="18" s="1"/>
  <c r="JI3539" i="18" s="1"/>
  <c r="JI3540" i="18" s="1"/>
  <c r="JI3541" i="18" s="1"/>
  <c r="JI3542" i="18" s="1"/>
  <c r="JI3543" i="18" s="1"/>
  <c r="JI3544" i="18" s="1"/>
  <c r="JI3545" i="18" s="1"/>
  <c r="JI3546" i="18" s="1"/>
  <c r="JI3547" i="18" s="1"/>
  <c r="JI3548" i="18" s="1"/>
  <c r="JI3549" i="18" s="1"/>
  <c r="JI3550" i="18" s="1"/>
  <c r="JI3551" i="18" s="1"/>
  <c r="JI3552" i="18" s="1"/>
  <c r="JI3553" i="18" s="1"/>
  <c r="JI3554" i="18" s="1"/>
  <c r="JI3555" i="18" s="1"/>
  <c r="JI3556" i="18" s="1"/>
  <c r="JI3557" i="18" s="1"/>
  <c r="JI3558" i="18" s="1"/>
  <c r="JI3559" i="18" s="1"/>
  <c r="JI3560" i="18" s="1"/>
  <c r="JI3561" i="18" s="1"/>
  <c r="JI3562" i="18" s="1"/>
  <c r="JI3563" i="18" s="1"/>
  <c r="JI3564" i="18" s="1"/>
  <c r="JI3565" i="18" s="1"/>
  <c r="JI3566" i="18" s="1"/>
  <c r="JI3567" i="18" s="1"/>
  <c r="JI3568" i="18" s="1"/>
  <c r="JI3569" i="18" s="1"/>
  <c r="JI3570" i="18" s="1"/>
  <c r="JI3571" i="18" s="1"/>
  <c r="JI3572" i="18" s="1"/>
  <c r="JI3573" i="18" s="1"/>
  <c r="JI3574" i="18" s="1"/>
  <c r="JI3575" i="18" s="1"/>
  <c r="JI3576" i="18" s="1"/>
  <c r="JI3577" i="18" s="1"/>
  <c r="JI3578" i="18" s="1"/>
  <c r="JI3579" i="18" s="1"/>
  <c r="JI3580" i="18" s="1"/>
  <c r="JI3581" i="18" s="1"/>
  <c r="JI3582" i="18" s="1"/>
  <c r="JI3583" i="18" s="1"/>
  <c r="JI3584" i="18" s="1"/>
  <c r="JI3585" i="18" s="1"/>
  <c r="JI3586" i="18" s="1"/>
  <c r="JI3587" i="18" s="1"/>
  <c r="JI3588" i="18" s="1"/>
  <c r="JI3589" i="18" s="1"/>
  <c r="JI3590" i="18" s="1"/>
  <c r="JI3591" i="18" s="1"/>
  <c r="JI3592" i="18" s="1"/>
  <c r="JI3593" i="18" s="1"/>
  <c r="JI3594" i="18" s="1"/>
  <c r="JI3595" i="18" s="1"/>
  <c r="JI3596" i="18" s="1"/>
  <c r="JI3597" i="18" s="1"/>
  <c r="JI3598" i="18" s="1"/>
  <c r="JI3599" i="18" s="1"/>
  <c r="JI3600" i="18" s="1"/>
  <c r="JI3601" i="18" s="1"/>
  <c r="JI3602" i="18" s="1"/>
  <c r="JI3603" i="18" s="1"/>
  <c r="JI3604" i="18" s="1"/>
  <c r="JI3605" i="18" s="1"/>
  <c r="JI3606" i="18" s="1"/>
  <c r="JI3607" i="18" s="1"/>
  <c r="JI3608" i="18" s="1"/>
  <c r="JI3609" i="18" s="1"/>
  <c r="JI3610" i="18" s="1"/>
  <c r="JI3611" i="18" s="1"/>
  <c r="JI3612" i="18" s="1"/>
  <c r="JI3613" i="18" s="1"/>
  <c r="JI3614" i="18" s="1"/>
  <c r="JI3615" i="18" s="1"/>
  <c r="JI3616" i="18" s="1"/>
  <c r="JI3617" i="18" s="1"/>
  <c r="JI3618" i="18" s="1"/>
  <c r="JI3619" i="18" s="1"/>
  <c r="JI3620" i="18" s="1"/>
  <c r="JI3621" i="18" s="1"/>
  <c r="JI3622" i="18" s="1"/>
  <c r="JI3623" i="18" s="1"/>
  <c r="JI3624" i="18" s="1"/>
  <c r="JI3625" i="18" s="1"/>
  <c r="JI3626" i="18" s="1"/>
  <c r="JI3627" i="18" s="1"/>
  <c r="JI3628" i="18" s="1"/>
  <c r="JI3629" i="18" s="1"/>
  <c r="JI3630" i="18" s="1"/>
  <c r="JI3631" i="18" s="1"/>
  <c r="JI3632" i="18" s="1"/>
  <c r="JI3633" i="18" s="1"/>
  <c r="HZ3528" i="18"/>
  <c r="HZ3529" i="18" s="1"/>
  <c r="HZ3530" i="18" s="1"/>
  <c r="HZ3531" i="18" s="1"/>
  <c r="HZ3532" i="18" s="1"/>
  <c r="HZ3533" i="18" s="1"/>
  <c r="HZ3534" i="18" s="1"/>
  <c r="HZ3535" i="18" s="1"/>
  <c r="HZ3536" i="18" s="1"/>
  <c r="HZ3537" i="18" s="1"/>
  <c r="HZ3538" i="18" s="1"/>
  <c r="HZ3539" i="18" s="1"/>
  <c r="HZ3540" i="18" s="1"/>
  <c r="HZ3541" i="18" s="1"/>
  <c r="HZ3542" i="18" s="1"/>
  <c r="HZ3543" i="18" s="1"/>
  <c r="HZ3544" i="18" s="1"/>
  <c r="HZ3545" i="18" s="1"/>
  <c r="HZ3546" i="18" s="1"/>
  <c r="HZ3547" i="18" s="1"/>
  <c r="HZ3548" i="18" s="1"/>
  <c r="HZ3549" i="18" s="1"/>
  <c r="HZ3550" i="18" s="1"/>
  <c r="HZ3551" i="18" s="1"/>
  <c r="HZ3552" i="18" s="1"/>
  <c r="HZ3553" i="18" s="1"/>
  <c r="HZ3554" i="18" s="1"/>
  <c r="HZ3555" i="18" s="1"/>
  <c r="HZ3556" i="18" s="1"/>
  <c r="HZ3557" i="18" s="1"/>
  <c r="HZ3558" i="18" s="1"/>
  <c r="HZ3559" i="18" s="1"/>
  <c r="HZ3560" i="18" s="1"/>
  <c r="HZ3561" i="18" s="1"/>
  <c r="HZ3562" i="18" s="1"/>
  <c r="HZ3563" i="18" s="1"/>
  <c r="HZ3564" i="18" s="1"/>
  <c r="HZ3565" i="18" s="1"/>
  <c r="HZ3566" i="18" s="1"/>
  <c r="HZ3567" i="18" s="1"/>
  <c r="HZ3568" i="18" s="1"/>
  <c r="HZ3569" i="18" s="1"/>
  <c r="HZ3570" i="18" s="1"/>
  <c r="HZ3571" i="18" s="1"/>
  <c r="HZ3572" i="18" s="1"/>
  <c r="HZ3573" i="18" s="1"/>
  <c r="HZ3574" i="18" s="1"/>
  <c r="HZ3575" i="18" s="1"/>
  <c r="HZ3576" i="18" s="1"/>
  <c r="HZ3577" i="18" s="1"/>
  <c r="HZ3578" i="18" s="1"/>
  <c r="HZ3579" i="18" s="1"/>
  <c r="HZ3580" i="18" s="1"/>
  <c r="HZ3581" i="18" s="1"/>
  <c r="HZ3582" i="18" s="1"/>
  <c r="HZ3583" i="18" s="1"/>
  <c r="HZ3584" i="18" s="1"/>
  <c r="HZ3585" i="18" s="1"/>
  <c r="HZ3586" i="18" s="1"/>
  <c r="HZ3587" i="18" s="1"/>
  <c r="HZ3588" i="18" s="1"/>
  <c r="HZ3589" i="18" s="1"/>
  <c r="HZ3590" i="18" s="1"/>
  <c r="HZ3591" i="18" s="1"/>
  <c r="HZ3592" i="18" s="1"/>
  <c r="HZ3593" i="18" s="1"/>
  <c r="HZ3594" i="18" s="1"/>
  <c r="HZ3595" i="18" s="1"/>
  <c r="HZ3596" i="18" s="1"/>
  <c r="HZ3597" i="18" s="1"/>
  <c r="HZ3598" i="18" s="1"/>
  <c r="HZ3599" i="18" s="1"/>
  <c r="HZ3600" i="18" s="1"/>
  <c r="HZ3601" i="18" s="1"/>
  <c r="HZ3602" i="18" s="1"/>
  <c r="HZ3603" i="18" s="1"/>
  <c r="HZ3604" i="18" s="1"/>
  <c r="HZ3605" i="18" s="1"/>
  <c r="HZ3606" i="18" s="1"/>
  <c r="HZ3607" i="18" s="1"/>
  <c r="HZ3608" i="18" s="1"/>
  <c r="HZ3609" i="18" s="1"/>
  <c r="HZ3610" i="18" s="1"/>
  <c r="HZ3611" i="18" s="1"/>
  <c r="HZ3612" i="18" s="1"/>
  <c r="HZ3613" i="18" s="1"/>
  <c r="HZ3614" i="18" s="1"/>
  <c r="HZ3615" i="18" s="1"/>
  <c r="HZ3616" i="18" s="1"/>
  <c r="HZ3617" i="18" s="1"/>
  <c r="HZ3618" i="18" s="1"/>
  <c r="HZ3619" i="18" s="1"/>
  <c r="FA3537" i="18"/>
  <c r="FA3538" i="18" s="1"/>
  <c r="FA3539" i="18" s="1"/>
  <c r="FA3540" i="18" s="1"/>
  <c r="FA3541" i="18" s="1"/>
  <c r="FA3542" i="18" s="1"/>
  <c r="FA3543" i="18" s="1"/>
  <c r="FA3544" i="18" s="1"/>
  <c r="FA3545" i="18" s="1"/>
  <c r="FA3546" i="18" s="1"/>
  <c r="FA3547" i="18" s="1"/>
  <c r="FA3548" i="18" s="1"/>
  <c r="FA3549" i="18" s="1"/>
  <c r="FA3550" i="18" s="1"/>
  <c r="FA3551" i="18" s="1"/>
  <c r="FA3552" i="18" s="1"/>
  <c r="FA3553" i="18" s="1"/>
  <c r="FA3554" i="18" s="1"/>
  <c r="FA3555" i="18" s="1"/>
  <c r="FA3556" i="18" s="1"/>
  <c r="FA3557" i="18" s="1"/>
  <c r="FA3558" i="18" s="1"/>
  <c r="FA3559" i="18" s="1"/>
  <c r="FA3560" i="18" s="1"/>
  <c r="FA3561" i="18" s="1"/>
  <c r="FA3562" i="18" s="1"/>
  <c r="FA3563" i="18" s="1"/>
  <c r="FA3564" i="18" s="1"/>
  <c r="FA3565" i="18" s="1"/>
  <c r="FA3566" i="18" s="1"/>
  <c r="FA3567" i="18" s="1"/>
  <c r="FA3568" i="18" s="1"/>
  <c r="FA3569" i="18" s="1"/>
  <c r="FA3570" i="18" s="1"/>
  <c r="FA3571" i="18" s="1"/>
  <c r="FA3572" i="18" s="1"/>
  <c r="FA3573" i="18" s="1"/>
  <c r="FA3574" i="18" s="1"/>
  <c r="FA3575" i="18" s="1"/>
  <c r="FA3576" i="18" s="1"/>
  <c r="FA3577" i="18" s="1"/>
  <c r="FA3578" i="18" s="1"/>
  <c r="FA3579" i="18" s="1"/>
  <c r="FA3580" i="18" s="1"/>
  <c r="FA3581" i="18" s="1"/>
  <c r="FA3582" i="18" s="1"/>
  <c r="FA3583" i="18" s="1"/>
  <c r="FA3584" i="18" s="1"/>
  <c r="FA3585" i="18" s="1"/>
  <c r="FA3586" i="18" s="1"/>
  <c r="FA3587" i="18" s="1"/>
  <c r="FA3588" i="18" s="1"/>
  <c r="FA3589" i="18" s="1"/>
  <c r="FA3590" i="18" s="1"/>
  <c r="FA3591" i="18" s="1"/>
  <c r="FA3592" i="18" s="1"/>
  <c r="FA3593" i="18" s="1"/>
  <c r="FA3594" i="18" s="1"/>
  <c r="FA3595" i="18" s="1"/>
  <c r="FA3596" i="18" s="1"/>
  <c r="FA3597" i="18" s="1"/>
  <c r="FA3598" i="18" s="1"/>
  <c r="FA3599" i="18" s="1"/>
  <c r="FA3600" i="18" s="1"/>
  <c r="FA3601" i="18" s="1"/>
  <c r="FA3602" i="18" s="1"/>
  <c r="FA3603" i="18" s="1"/>
  <c r="FA3604" i="18" s="1"/>
  <c r="FA3605" i="18" s="1"/>
  <c r="FA3606" i="18" s="1"/>
  <c r="FA3607" i="18" s="1"/>
  <c r="FA3608" i="18" s="1"/>
  <c r="FA3609" i="18" s="1"/>
  <c r="FA3610" i="18" s="1"/>
  <c r="FA3611" i="18" s="1"/>
  <c r="FA3612" i="18" s="1"/>
  <c r="FA3613" i="18" s="1"/>
  <c r="FA3614" i="18" s="1"/>
  <c r="FA3615" i="18" s="1"/>
  <c r="FA3616" i="18" s="1"/>
  <c r="FA3617" i="18" s="1"/>
  <c r="FA3618" i="18" s="1"/>
  <c r="FA3619" i="18" s="1"/>
  <c r="FA3620" i="18" s="1"/>
  <c r="FA3621" i="18" s="1"/>
  <c r="FA3622" i="18" s="1"/>
  <c r="FA3623" i="18" s="1"/>
  <c r="FA3624" i="18" s="1"/>
  <c r="FA3625" i="18" s="1"/>
  <c r="FA3626" i="18" s="1"/>
  <c r="FA3627" i="18" s="1"/>
  <c r="FA3628" i="18" s="1"/>
  <c r="FA3629" i="18" s="1"/>
  <c r="FA3630" i="18" s="1"/>
  <c r="FA3631" i="18" s="1"/>
  <c r="FA3632" i="18" s="1"/>
  <c r="FA3633" i="18" s="1"/>
  <c r="FA3634" i="18" s="1"/>
  <c r="FA3635" i="18" s="1"/>
  <c r="FA3636" i="18" s="1"/>
  <c r="FA3637" i="18" s="1"/>
  <c r="FA3638" i="18" s="1"/>
  <c r="FA3639" i="18" s="1"/>
  <c r="FA3640" i="18" s="1"/>
  <c r="FA3641" i="18" s="1"/>
  <c r="FA3642" i="18" s="1"/>
  <c r="FA3643" i="18" s="1"/>
  <c r="FA3644" i="18" s="1"/>
  <c r="FA3645" i="18" s="1"/>
  <c r="FA3646" i="18" s="1"/>
  <c r="FA3647" i="18" s="1"/>
  <c r="FA3648" i="18" s="1"/>
  <c r="FA3649" i="18" s="1"/>
  <c r="FA3650" i="18" s="1"/>
  <c r="FA3651" i="18" s="1"/>
  <c r="FA3652" i="18" s="1"/>
  <c r="FA3653" i="18" s="1"/>
  <c r="FA3654" i="18" s="1"/>
  <c r="FA3655" i="18" s="1"/>
  <c r="FA3656" i="18" s="1"/>
  <c r="FA3657" i="18" s="1"/>
  <c r="FA3658" i="18" s="1"/>
  <c r="FA3659" i="18" s="1"/>
  <c r="FA3660" i="18" s="1"/>
  <c r="FA3661" i="18" s="1"/>
  <c r="NB3537" i="18"/>
  <c r="NB3538" i="18" s="1"/>
  <c r="NB3539" i="18" s="1"/>
  <c r="NB3540" i="18" s="1"/>
  <c r="NB3541" i="18" s="1"/>
  <c r="NB3542" i="18" s="1"/>
  <c r="NB3543" i="18" s="1"/>
  <c r="NB3544" i="18" s="1"/>
  <c r="NB3545" i="18" s="1"/>
  <c r="NB3546" i="18" s="1"/>
  <c r="NB3547" i="18" s="1"/>
  <c r="NB3548" i="18" s="1"/>
  <c r="NB3549" i="18" s="1"/>
  <c r="NB3550" i="18" s="1"/>
  <c r="NB3551" i="18" s="1"/>
  <c r="NB3552" i="18" s="1"/>
  <c r="NB3553" i="18" s="1"/>
  <c r="NB3554" i="18" s="1"/>
  <c r="NB3555" i="18" s="1"/>
  <c r="NB3556" i="18" s="1"/>
  <c r="NB3557" i="18" s="1"/>
  <c r="NB3558" i="18" s="1"/>
  <c r="NB3559" i="18" s="1"/>
  <c r="NB3560" i="18" s="1"/>
  <c r="NB3561" i="18" s="1"/>
  <c r="NB3562" i="18" s="1"/>
  <c r="NB3563" i="18" s="1"/>
  <c r="NB3564" i="18" s="1"/>
  <c r="NB3565" i="18" s="1"/>
  <c r="NB3566" i="18" s="1"/>
  <c r="NB3567" i="18" s="1"/>
  <c r="NB3568" i="18" s="1"/>
  <c r="NB3569" i="18" s="1"/>
  <c r="NB3570" i="18" s="1"/>
  <c r="NB3571" i="18" s="1"/>
  <c r="NB3572" i="18" s="1"/>
  <c r="NB3573" i="18" s="1"/>
  <c r="NB3574" i="18" s="1"/>
  <c r="NB3575" i="18" s="1"/>
  <c r="NB3576" i="18" s="1"/>
  <c r="NB3577" i="18" s="1"/>
  <c r="NB3578" i="18" s="1"/>
  <c r="NB3579" i="18" s="1"/>
  <c r="NB3580" i="18" s="1"/>
  <c r="NB3581" i="18" s="1"/>
  <c r="NB3582" i="18" s="1"/>
  <c r="NB3583" i="18" s="1"/>
  <c r="NB3584" i="18" s="1"/>
  <c r="NB3585" i="18" s="1"/>
  <c r="NB3586" i="18" s="1"/>
  <c r="NB3587" i="18" s="1"/>
  <c r="NB3588" i="18" s="1"/>
  <c r="NB3589" i="18" s="1"/>
  <c r="NB3590" i="18" s="1"/>
  <c r="NB3591" i="18" s="1"/>
  <c r="NB3592" i="18" s="1"/>
  <c r="NB3593" i="18" s="1"/>
  <c r="NB3594" i="18" s="1"/>
  <c r="NB3595" i="18" s="1"/>
  <c r="NB3596" i="18" s="1"/>
  <c r="NB3597" i="18" s="1"/>
  <c r="NB3598" i="18" s="1"/>
  <c r="NB3599" i="18" s="1"/>
  <c r="NB3600" i="18" s="1"/>
  <c r="NB3601" i="18" s="1"/>
  <c r="NB3602" i="18" s="1"/>
  <c r="NB3603" i="18" s="1"/>
  <c r="NB3604" i="18" s="1"/>
  <c r="NB3605" i="18" s="1"/>
  <c r="NB3606" i="18" s="1"/>
  <c r="NB3607" i="18" s="1"/>
  <c r="NB3608" i="18" s="1"/>
  <c r="NB3609" i="18" s="1"/>
  <c r="NB3610" i="18" s="1"/>
  <c r="NB3611" i="18" s="1"/>
  <c r="NB3612" i="18" s="1"/>
  <c r="NB3613" i="18" s="1"/>
  <c r="NB3614" i="18" s="1"/>
  <c r="NB3615" i="18" s="1"/>
  <c r="NB3616" i="18" s="1"/>
  <c r="NB3617" i="18" s="1"/>
  <c r="NB3618" i="18" s="1"/>
  <c r="NB3619" i="18" s="1"/>
  <c r="NB3620" i="18" s="1"/>
  <c r="NB3621" i="18" s="1"/>
  <c r="NB3622" i="18" s="1"/>
  <c r="NB3623" i="18" s="1"/>
  <c r="NB3624" i="18" s="1"/>
  <c r="NB3625" i="18" s="1"/>
  <c r="NB3626" i="18" s="1"/>
  <c r="NB3627" i="18" s="1"/>
  <c r="NB3628" i="18" s="1"/>
  <c r="NB3629" i="18" s="1"/>
  <c r="NB3630" i="18" s="1"/>
  <c r="NB3631" i="18" s="1"/>
  <c r="NB3632" i="18" s="1"/>
  <c r="NB3633" i="18" s="1"/>
  <c r="NB3634" i="18" s="1"/>
  <c r="NB3635" i="18" s="1"/>
  <c r="NB3636" i="18" s="1"/>
  <c r="NB3637" i="18" s="1"/>
  <c r="NB3638" i="18" s="1"/>
  <c r="NB3639" i="18" s="1"/>
  <c r="NB3640" i="18" s="1"/>
  <c r="NB3641" i="18" s="1"/>
  <c r="NB3642" i="18" s="1"/>
  <c r="NB3643" i="18" s="1"/>
  <c r="NB3644" i="18" s="1"/>
  <c r="NB3645" i="18" s="1"/>
  <c r="NB3646" i="18" s="1"/>
  <c r="NB3647" i="18" s="1"/>
  <c r="NB3648" i="18" s="1"/>
  <c r="NB3649" i="18" s="1"/>
  <c r="NB3650" i="18" s="1"/>
  <c r="NB3651" i="18" s="1"/>
  <c r="NB3652" i="18" s="1"/>
  <c r="NB3653" i="18" s="1"/>
  <c r="NB3654" i="18" s="1"/>
  <c r="NB3655" i="18" s="1"/>
  <c r="NB3656" i="18" s="1"/>
  <c r="NB3657" i="18" s="1"/>
  <c r="NB3658" i="18" s="1"/>
  <c r="NB3659" i="18" s="1"/>
  <c r="NB3660" i="18" s="1"/>
  <c r="NB3661" i="18" s="1"/>
  <c r="NB3662" i="18" s="1"/>
  <c r="NB3663" i="18" s="1"/>
  <c r="NB3664" i="18" s="1"/>
  <c r="NB3665" i="18" s="1"/>
  <c r="NB3666" i="18" s="1"/>
  <c r="NB3667" i="18" s="1"/>
  <c r="NB3668" i="18" s="1"/>
  <c r="NB3669" i="18" s="1"/>
  <c r="NB3670" i="18" s="1"/>
  <c r="NB3671" i="18" s="1"/>
  <c r="NB3672" i="18" s="1"/>
  <c r="NB3673" i="18" s="1"/>
  <c r="NB3674" i="18" s="1"/>
  <c r="NB3675" i="18" s="1"/>
  <c r="NB3676" i="18" s="1"/>
  <c r="NB3677" i="18" s="1"/>
  <c r="NB3678" i="18" s="1"/>
  <c r="NB3679" i="18" s="1"/>
  <c r="NB3680" i="18" s="1"/>
  <c r="NB3681" i="18" s="1"/>
  <c r="NB3682" i="18" s="1"/>
  <c r="NB3683" i="18" s="1"/>
  <c r="NB3684" i="18" s="1"/>
  <c r="NB3685" i="18" s="1"/>
  <c r="NB3686" i="18" s="1"/>
  <c r="NB3687" i="18" s="1"/>
  <c r="NB3688" i="18" s="1"/>
  <c r="NB3689" i="18" s="1"/>
  <c r="NB3690" i="18" s="1"/>
  <c r="NB3691" i="18" s="1"/>
  <c r="NB3692" i="18" s="1"/>
  <c r="NB3693" i="18" s="1"/>
  <c r="NB3694" i="18" s="1"/>
  <c r="NB3695" i="18" s="1"/>
  <c r="KY3490" i="18"/>
  <c r="KY3491" i="18" s="1"/>
  <c r="KY3492" i="18" s="1"/>
  <c r="KY3493" i="18" s="1"/>
  <c r="KY3494" i="18" s="1"/>
  <c r="KY3495" i="18" s="1"/>
  <c r="KY3496" i="18" s="1"/>
  <c r="KY3497" i="18" s="1"/>
  <c r="KY3498" i="18" s="1"/>
  <c r="KY3499" i="18" s="1"/>
  <c r="KY3500" i="18" s="1"/>
  <c r="KY3501" i="18" s="1"/>
  <c r="KY3502" i="18" s="1"/>
  <c r="KY3503" i="18" s="1"/>
  <c r="KY3504" i="18" s="1"/>
  <c r="KY3505" i="18" s="1"/>
  <c r="KY3506" i="18" s="1"/>
  <c r="KY3507" i="18" s="1"/>
  <c r="KY3508" i="18" s="1"/>
  <c r="KY3509" i="18" s="1"/>
  <c r="KY3510" i="18" s="1"/>
  <c r="KY3511" i="18" s="1"/>
  <c r="KY3512" i="18" s="1"/>
  <c r="KY3513" i="18" s="1"/>
  <c r="KY3514" i="18" s="1"/>
  <c r="KY3515" i="18" s="1"/>
  <c r="KY3516" i="18" s="1"/>
  <c r="KY3517" i="18" s="1"/>
  <c r="KY3518" i="18" s="1"/>
  <c r="KY3519" i="18" s="1"/>
  <c r="KY3520" i="18" s="1"/>
  <c r="KY3521" i="18" s="1"/>
  <c r="KY3522" i="18" s="1"/>
  <c r="KY3523" i="18" s="1"/>
  <c r="KY3524" i="18" s="1"/>
  <c r="KY3525" i="18" s="1"/>
  <c r="KY3526" i="18" s="1"/>
  <c r="KY3527" i="18" s="1"/>
  <c r="KY3528" i="18" s="1"/>
  <c r="KY3529" i="18" s="1"/>
  <c r="KY3530" i="18" s="1"/>
  <c r="KY3531" i="18" s="1"/>
  <c r="KY3532" i="18" s="1"/>
  <c r="KY3533" i="18" s="1"/>
  <c r="KY3534" i="18" s="1"/>
  <c r="KY3535" i="18" s="1"/>
  <c r="KY3536" i="18" s="1"/>
  <c r="KY3537" i="18" s="1"/>
  <c r="KY3538" i="18" s="1"/>
  <c r="KY3539" i="18" s="1"/>
  <c r="KY3540" i="18" s="1"/>
  <c r="KY3541" i="18" s="1"/>
  <c r="KY3542" i="18" s="1"/>
  <c r="KY3543" i="18" s="1"/>
  <c r="KY3544" i="18" s="1"/>
  <c r="KY3545" i="18" s="1"/>
  <c r="KY3546" i="18" s="1"/>
  <c r="KY3547" i="18" s="1"/>
  <c r="KY3548" i="18" s="1"/>
  <c r="KY3549" i="18" s="1"/>
  <c r="KY3550" i="18" s="1"/>
  <c r="KY3551" i="18" s="1"/>
  <c r="KY3552" i="18" s="1"/>
  <c r="KY3553" i="18" s="1"/>
  <c r="KY3554" i="18" s="1"/>
  <c r="KY3555" i="18" s="1"/>
  <c r="KY3556" i="18" s="1"/>
  <c r="KY3557" i="18" s="1"/>
  <c r="KY3558" i="18" s="1"/>
  <c r="KY3559" i="18" s="1"/>
  <c r="KY3560" i="18" s="1"/>
  <c r="KY3561" i="18" s="1"/>
  <c r="KY3562" i="18" s="1"/>
  <c r="KY3563" i="18" s="1"/>
  <c r="KY3564" i="18" s="1"/>
  <c r="KY3565" i="18" s="1"/>
  <c r="KY3566" i="18" s="1"/>
  <c r="KY3567" i="18" s="1"/>
  <c r="KY3568" i="18" s="1"/>
  <c r="KY3569" i="18" s="1"/>
  <c r="KY3570" i="18" s="1"/>
  <c r="KY3571" i="18" s="1"/>
  <c r="KY3572" i="18" s="1"/>
  <c r="KY3573" i="18" s="1"/>
  <c r="KY3574" i="18" s="1"/>
  <c r="KY3575" i="18" s="1"/>
  <c r="KY3576" i="18" s="1"/>
  <c r="KY3577" i="18" s="1"/>
  <c r="KY3578" i="18" s="1"/>
  <c r="KY3579" i="18" s="1"/>
  <c r="KY3580" i="18" s="1"/>
  <c r="KY3581" i="18" s="1"/>
  <c r="KY3582" i="18" s="1"/>
  <c r="KY3583" i="18" s="1"/>
  <c r="KY3584" i="18" s="1"/>
  <c r="KY3585" i="18" s="1"/>
  <c r="KY3586" i="18" s="1"/>
  <c r="KY3587" i="18" s="1"/>
  <c r="KY3588" i="18" s="1"/>
  <c r="KY3589" i="18" s="1"/>
  <c r="KY3590" i="18" s="1"/>
  <c r="KY3591" i="18" s="1"/>
  <c r="KY3592" i="18" s="1"/>
  <c r="KY3593" i="18" s="1"/>
  <c r="KY3594" i="18" s="1"/>
  <c r="KY3595" i="18" s="1"/>
  <c r="KY3596" i="18" s="1"/>
  <c r="KY3597" i="18" s="1"/>
  <c r="KY3598" i="18" s="1"/>
  <c r="KY3599" i="18" s="1"/>
  <c r="KY3600" i="18" s="1"/>
  <c r="KY3601" i="18" s="1"/>
  <c r="KY3602" i="18" s="1"/>
  <c r="KY3603" i="18" s="1"/>
  <c r="KY3604" i="18" s="1"/>
  <c r="KY3605" i="18" s="1"/>
  <c r="KY3606" i="18" s="1"/>
  <c r="KY3607" i="18" s="1"/>
  <c r="KY3608" i="18" s="1"/>
  <c r="KY3609" i="18" s="1"/>
  <c r="KY3610" i="18" s="1"/>
  <c r="KY3611" i="18" s="1"/>
  <c r="KY3612" i="18" s="1"/>
  <c r="KY3613" i="18" s="1"/>
  <c r="KY3614" i="18" s="1"/>
  <c r="KY3615" i="18" s="1"/>
  <c r="KY3616" i="18" s="1"/>
  <c r="KY3617" i="18" s="1"/>
  <c r="KY3618" i="18" s="1"/>
  <c r="KY3619" i="18" s="1"/>
  <c r="KY3620" i="18" s="1"/>
  <c r="KY3621" i="18" s="1"/>
  <c r="KY3622" i="18" s="1"/>
  <c r="KY3623" i="18" s="1"/>
  <c r="KY3624" i="18" s="1"/>
  <c r="KY3625" i="18" s="1"/>
  <c r="KY3626" i="18" s="1"/>
  <c r="KY3627" i="18" s="1"/>
  <c r="KY3628" i="18" s="1"/>
  <c r="KY3629" i="18" s="1"/>
  <c r="KY3630" i="18" s="1"/>
  <c r="KY3631" i="18" s="1"/>
  <c r="KY3632" i="18" s="1"/>
  <c r="KY3633" i="18" s="1"/>
  <c r="KY3634" i="18" s="1"/>
  <c r="KY3635" i="18" s="1"/>
  <c r="KY3636" i="18" s="1"/>
  <c r="KY3637" i="18" s="1"/>
  <c r="KY3638" i="18" s="1"/>
  <c r="KY3639" i="18" s="1"/>
  <c r="KY3640" i="18" s="1"/>
  <c r="KY3641" i="18" s="1"/>
  <c r="KY3642" i="18" s="1"/>
  <c r="KY3643" i="18" s="1"/>
  <c r="KY3644" i="18" s="1"/>
  <c r="KY3645" i="18" s="1"/>
  <c r="KY3646" i="18" s="1"/>
  <c r="KY3647" i="18" s="1"/>
  <c r="KY3648" i="18" s="1"/>
  <c r="KY3649" i="18" s="1"/>
  <c r="EZ3490" i="18"/>
  <c r="EZ3491" i="18" s="1"/>
  <c r="EZ3492" i="18" s="1"/>
  <c r="EZ3493" i="18" s="1"/>
  <c r="EZ3494" i="18" s="1"/>
  <c r="EZ3495" i="18" s="1"/>
  <c r="EZ3496" i="18" s="1"/>
  <c r="EZ3497" i="18" s="1"/>
  <c r="EZ3498" i="18" s="1"/>
  <c r="EZ3499" i="18" s="1"/>
  <c r="EZ3500" i="18" s="1"/>
  <c r="EZ3501" i="18" s="1"/>
  <c r="EZ3502" i="18" s="1"/>
  <c r="EZ3503" i="18" s="1"/>
  <c r="EZ3504" i="18" s="1"/>
  <c r="EZ3505" i="18" s="1"/>
  <c r="EZ3506" i="18" s="1"/>
  <c r="EZ3507" i="18" s="1"/>
  <c r="EZ3508" i="18" s="1"/>
  <c r="EZ3509" i="18" s="1"/>
  <c r="EZ3510" i="18" s="1"/>
  <c r="EZ3511" i="18" s="1"/>
  <c r="EZ3512" i="18" s="1"/>
  <c r="EZ3513" i="18" s="1"/>
  <c r="EZ3514" i="18" s="1"/>
  <c r="EZ3515" i="18" s="1"/>
  <c r="EZ3516" i="18" s="1"/>
  <c r="EZ3517" i="18" s="1"/>
  <c r="EZ3518" i="18" s="1"/>
  <c r="EZ3519" i="18" s="1"/>
  <c r="EZ3520" i="18" s="1"/>
  <c r="EZ3521" i="18" s="1"/>
  <c r="EZ3522" i="18" s="1"/>
  <c r="EZ3523" i="18" s="1"/>
  <c r="EZ3524" i="18" s="1"/>
  <c r="EZ3525" i="18" s="1"/>
  <c r="EZ3526" i="18" s="1"/>
  <c r="EZ3527" i="18" s="1"/>
  <c r="EZ3528" i="18" s="1"/>
  <c r="EZ3529" i="18" s="1"/>
  <c r="EZ3530" i="18" s="1"/>
  <c r="EZ3531" i="18" s="1"/>
  <c r="EZ3532" i="18" s="1"/>
  <c r="EZ3533" i="18" s="1"/>
  <c r="EZ3534" i="18" s="1"/>
  <c r="EZ3535" i="18" s="1"/>
  <c r="EZ3536" i="18" s="1"/>
  <c r="EZ3537" i="18" s="1"/>
  <c r="EZ3538" i="18" s="1"/>
  <c r="EZ3539" i="18" s="1"/>
  <c r="EZ3540" i="18" s="1"/>
  <c r="EZ3541" i="18" s="1"/>
  <c r="EZ3542" i="18" s="1"/>
  <c r="EZ3543" i="18" s="1"/>
  <c r="EZ3544" i="18" s="1"/>
  <c r="EZ3545" i="18" s="1"/>
  <c r="EZ3546" i="18" s="1"/>
  <c r="EZ3547" i="18" s="1"/>
  <c r="EZ3548" i="18" s="1"/>
  <c r="EZ3549" i="18" s="1"/>
  <c r="EZ3550" i="18" s="1"/>
  <c r="EZ3551" i="18" s="1"/>
  <c r="EZ3552" i="18" s="1"/>
  <c r="EZ3553" i="18" s="1"/>
  <c r="EZ3554" i="18" s="1"/>
  <c r="EZ3555" i="18" s="1"/>
  <c r="EZ3556" i="18" s="1"/>
  <c r="EZ3557" i="18" s="1"/>
  <c r="EZ3558" i="18" s="1"/>
  <c r="EZ3559" i="18" s="1"/>
  <c r="EZ3560" i="18" s="1"/>
  <c r="EZ3561" i="18" s="1"/>
  <c r="EZ3562" i="18" s="1"/>
  <c r="EZ3563" i="18" s="1"/>
  <c r="EZ3564" i="18" s="1"/>
  <c r="EZ3565" i="18" s="1"/>
  <c r="EZ3566" i="18" s="1"/>
  <c r="EZ3567" i="18" s="1"/>
  <c r="EZ3568" i="18" s="1"/>
  <c r="EZ3569" i="18" s="1"/>
  <c r="EZ3570" i="18" s="1"/>
  <c r="EZ3571" i="18" s="1"/>
  <c r="EZ3572" i="18" s="1"/>
  <c r="EZ3573" i="18" s="1"/>
  <c r="EZ3574" i="18" s="1"/>
  <c r="EZ3575" i="18" s="1"/>
  <c r="EZ3576" i="18" s="1"/>
  <c r="EZ3577" i="18" s="1"/>
  <c r="EZ3578" i="18" s="1"/>
  <c r="EZ3579" i="18" s="1"/>
  <c r="EZ3580" i="18" s="1"/>
  <c r="EZ3581" i="18" s="1"/>
  <c r="EZ3582" i="18" s="1"/>
  <c r="EZ3583" i="18" s="1"/>
  <c r="EZ3584" i="18" s="1"/>
  <c r="EZ3585" i="18" s="1"/>
  <c r="EZ3586" i="18" s="1"/>
  <c r="EZ3587" i="18" s="1"/>
  <c r="EZ3588" i="18" s="1"/>
  <c r="EZ3589" i="18" s="1"/>
  <c r="EZ3590" i="18" s="1"/>
  <c r="EZ3591" i="18" s="1"/>
  <c r="EZ3592" i="18" s="1"/>
  <c r="EZ3593" i="18" s="1"/>
  <c r="EZ3594" i="18" s="1"/>
  <c r="EZ3595" i="18" s="1"/>
  <c r="EZ3596" i="18" s="1"/>
  <c r="EZ3597" i="18" s="1"/>
  <c r="EZ3598" i="18" s="1"/>
  <c r="EZ3599" i="18" s="1"/>
  <c r="EZ3600" i="18" s="1"/>
  <c r="EZ3601" i="18" s="1"/>
  <c r="EZ3602" i="18" s="1"/>
  <c r="EZ3603" i="18" s="1"/>
  <c r="EZ3604" i="18" s="1"/>
  <c r="EZ3605" i="18" s="1"/>
  <c r="EZ3606" i="18" s="1"/>
  <c r="EZ3607" i="18" s="1"/>
  <c r="EZ3608" i="18" s="1"/>
  <c r="EZ3609" i="18" s="1"/>
  <c r="EZ3610" i="18" s="1"/>
  <c r="EZ3611" i="18" s="1"/>
  <c r="EZ3612" i="18" s="1"/>
  <c r="EZ3613" i="18" s="1"/>
  <c r="EZ3614" i="18" s="1"/>
  <c r="EZ3615" i="18" s="1"/>
  <c r="EZ3616" i="18" s="1"/>
  <c r="EZ3617" i="18" s="1"/>
  <c r="EZ3618" i="18" s="1"/>
  <c r="EZ3619" i="18" s="1"/>
  <c r="EZ3620" i="18" s="1"/>
  <c r="EZ3621" i="18" s="1"/>
  <c r="EZ3622" i="18" s="1"/>
  <c r="EZ3623" i="18" s="1"/>
  <c r="EZ3624" i="18" s="1"/>
  <c r="EZ3625" i="18" s="1"/>
  <c r="EZ3626" i="18" s="1"/>
  <c r="EZ3627" i="18" s="1"/>
  <c r="EZ3628" i="18" s="1"/>
  <c r="EZ3629" i="18" s="1"/>
  <c r="EZ3630" i="18" s="1"/>
  <c r="EZ3631" i="18" s="1"/>
  <c r="EZ3632" i="18" s="1"/>
  <c r="EZ3633" i="18" s="1"/>
  <c r="EZ3634" i="18" s="1"/>
  <c r="EZ3635" i="18" s="1"/>
  <c r="EZ3636" i="18" s="1"/>
  <c r="EZ3637" i="18" s="1"/>
  <c r="EZ3638" i="18" s="1"/>
  <c r="EZ3639" i="18" s="1"/>
  <c r="EZ3640" i="18" s="1"/>
  <c r="EZ3641" i="18" s="1"/>
  <c r="EZ3642" i="18" s="1"/>
  <c r="EZ3643" i="18" s="1"/>
  <c r="EZ3644" i="18" s="1"/>
  <c r="EZ3645" i="18" s="1"/>
  <c r="EZ3646" i="18" s="1"/>
  <c r="EZ3647" i="18" s="1"/>
  <c r="EZ3648" i="18" s="1"/>
  <c r="EZ3649" i="18" s="1"/>
  <c r="EZ3650" i="18" s="1"/>
  <c r="EZ3651" i="18" s="1"/>
  <c r="EZ3652" i="18" s="1"/>
  <c r="EZ3653" i="18" s="1"/>
  <c r="EZ3654" i="18" s="1"/>
  <c r="EZ3655" i="18" s="1"/>
  <c r="EZ3656" i="18" s="1"/>
  <c r="EZ3657" i="18" s="1"/>
  <c r="EZ3658" i="18" s="1"/>
  <c r="EZ3659" i="18" s="1"/>
  <c r="EZ3660" i="18" s="1"/>
  <c r="EZ3661" i="18" s="1"/>
  <c r="EZ3662" i="18" s="1"/>
  <c r="EZ3663" i="18" s="1"/>
  <c r="EZ3664" i="18" s="1"/>
  <c r="EZ3665" i="18" s="1"/>
  <c r="EZ3666" i="18" s="1"/>
  <c r="EZ3667" i="18" s="1"/>
  <c r="EZ3668" i="18" s="1"/>
  <c r="EZ3669" i="18" s="1"/>
  <c r="EZ3670" i="18" s="1"/>
  <c r="EZ3671" i="18" s="1"/>
  <c r="EZ3672" i="18" s="1"/>
  <c r="EZ3673" i="18" s="1"/>
  <c r="EZ3674" i="18" s="1"/>
  <c r="EZ3675" i="18" s="1"/>
  <c r="EZ3676" i="18" s="1"/>
  <c r="EZ3677" i="18" s="1"/>
  <c r="EZ3678" i="18" s="1"/>
  <c r="EZ3679" i="18" s="1"/>
  <c r="EZ3680" i="18" s="1"/>
  <c r="EZ3681" i="18" s="1"/>
  <c r="EZ3682" i="18" s="1"/>
  <c r="EZ3683" i="18" s="1"/>
  <c r="EZ3684" i="18" s="1"/>
  <c r="EZ3685" i="18" s="1"/>
  <c r="EZ3686" i="18" s="1"/>
  <c r="EZ3687" i="18" s="1"/>
  <c r="EZ3688" i="18" s="1"/>
  <c r="EZ3689" i="18" s="1"/>
  <c r="EZ3690" i="18" s="1"/>
  <c r="EZ3691" i="18" s="1"/>
  <c r="EZ3692" i="18" s="1"/>
  <c r="EZ3693" i="18" s="1"/>
  <c r="EZ3694" i="18" s="1"/>
  <c r="EZ3695" i="18" s="1"/>
  <c r="EZ3696" i="18" s="1"/>
  <c r="EZ3697" i="18" s="1"/>
  <c r="EZ3698" i="18" s="1"/>
  <c r="EZ3699" i="18" s="1"/>
  <c r="EZ3700" i="18" s="1"/>
  <c r="EZ3701" i="18" s="1"/>
  <c r="EZ3702" i="18" s="1"/>
  <c r="EZ3703" i="18" s="1"/>
  <c r="EZ3704" i="18" s="1"/>
  <c r="EZ3705" i="18" s="1"/>
  <c r="EZ3706" i="18" s="1"/>
  <c r="EZ3707" i="18" s="1"/>
  <c r="EZ3708" i="18" s="1"/>
  <c r="EZ3709" i="18" s="1"/>
  <c r="EZ3710" i="18" s="1"/>
  <c r="EZ3711" i="18" s="1"/>
  <c r="EZ3712" i="18" s="1"/>
  <c r="EZ3713" i="18" s="1"/>
  <c r="EZ3714" i="18" s="1"/>
  <c r="EZ3715" i="18" s="1"/>
  <c r="EZ3716" i="18" s="1"/>
  <c r="EZ3717" i="18" s="1"/>
  <c r="EZ3718" i="18" s="1"/>
  <c r="EZ3719" i="18" s="1"/>
  <c r="EZ3720" i="18" s="1"/>
  <c r="EZ3721" i="18" s="1"/>
  <c r="EZ3722" i="18" s="1"/>
  <c r="EZ3723" i="18" s="1"/>
  <c r="EZ3724" i="18" s="1"/>
  <c r="EZ3725" i="18" s="1"/>
  <c r="EZ3726" i="18" s="1"/>
  <c r="EZ3727" i="18" s="1"/>
  <c r="EZ3728" i="18" s="1"/>
  <c r="EZ3729" i="18" s="1"/>
  <c r="EZ3730" i="18" s="1"/>
  <c r="EZ3731" i="18" s="1"/>
  <c r="EZ3732" i="18" s="1"/>
  <c r="EZ3733" i="18" s="1"/>
  <c r="EZ3734" i="18" s="1"/>
  <c r="EZ3735" i="18" s="1"/>
  <c r="EZ3736" i="18" s="1"/>
  <c r="EZ3737" i="18" s="1"/>
  <c r="EZ3738" i="18" s="1"/>
  <c r="EZ3739" i="18" s="1"/>
  <c r="EZ3740" i="18" s="1"/>
  <c r="EZ3741" i="18" s="1"/>
  <c r="EZ3742" i="18" s="1"/>
  <c r="EZ3743" i="18" s="1"/>
  <c r="EZ3744" i="18" s="1"/>
  <c r="EZ3745" i="18" s="1"/>
  <c r="EZ3746" i="18" s="1"/>
  <c r="EZ3747" i="18" s="1"/>
  <c r="EZ3748" i="18" s="1"/>
  <c r="EZ3749" i="18" s="1"/>
  <c r="EZ3750" i="18" s="1"/>
  <c r="EZ3751" i="18" s="1"/>
  <c r="EZ3752" i="18" s="1"/>
  <c r="EZ3753" i="18" s="1"/>
  <c r="EZ3754" i="18" s="1"/>
  <c r="EZ3755" i="18" s="1"/>
  <c r="EZ3756" i="18" s="1"/>
  <c r="EZ3757" i="18" s="1"/>
  <c r="EZ3758" i="18" s="1"/>
  <c r="EZ3759" i="18" s="1"/>
  <c r="EZ3760" i="18" s="1"/>
  <c r="EZ3761" i="18" s="1"/>
  <c r="EZ3762" i="18" s="1"/>
  <c r="EZ3763" i="18" s="1"/>
  <c r="EZ3764" i="18" s="1"/>
  <c r="EZ3765" i="18" s="1"/>
  <c r="EZ3766" i="18" s="1"/>
  <c r="EZ3767" i="18" s="1"/>
  <c r="EZ3768" i="18" s="1"/>
  <c r="EZ3769" i="18" s="1"/>
  <c r="EZ3770" i="18" s="1"/>
  <c r="EZ3771" i="18" s="1"/>
  <c r="EZ3772" i="18" s="1"/>
  <c r="EZ3773" i="18" s="1"/>
  <c r="EZ3774" i="18" s="1"/>
  <c r="EZ3775" i="18" s="1"/>
  <c r="EZ3776" i="18" s="1"/>
  <c r="EZ3777" i="18" s="1"/>
  <c r="EZ3778" i="18" s="1"/>
  <c r="EZ3779" i="18" s="1"/>
  <c r="EZ3780" i="18" s="1"/>
  <c r="EZ3781" i="18" s="1"/>
  <c r="EZ3782" i="18" s="1"/>
  <c r="EZ3783" i="18" s="1"/>
  <c r="EZ3784" i="18" s="1"/>
  <c r="EZ3785" i="18" s="1"/>
  <c r="EZ3786" i="18" s="1"/>
  <c r="EZ3787" i="18" s="1"/>
  <c r="EZ3788" i="18" s="1"/>
  <c r="EZ3789" i="18" s="1"/>
  <c r="EZ3790" i="18" s="1"/>
  <c r="EZ3791" i="18" s="1"/>
  <c r="EZ3792" i="18" s="1"/>
  <c r="EZ3793" i="18" s="1"/>
  <c r="EZ3794" i="18" s="1"/>
  <c r="EZ3795" i="18" s="1"/>
  <c r="EZ3796" i="18" s="1"/>
  <c r="EZ3797" i="18" s="1"/>
  <c r="EZ3798" i="18" s="1"/>
  <c r="EZ3799" i="18" s="1"/>
  <c r="EZ3800" i="18" s="1"/>
  <c r="EZ3801" i="18" s="1"/>
  <c r="EZ3802" i="18" s="1"/>
  <c r="EZ3803" i="18" s="1"/>
  <c r="EZ3804" i="18" s="1"/>
  <c r="EZ3805" i="18" s="1"/>
  <c r="EZ3806" i="18" s="1"/>
  <c r="EZ3807" i="18" s="1"/>
  <c r="EZ3808" i="18" s="1"/>
  <c r="EZ3809" i="18" s="1"/>
  <c r="EZ3810" i="18" s="1"/>
  <c r="EZ3811" i="18" s="1"/>
  <c r="EZ3812" i="18" s="1"/>
  <c r="EZ3813" i="18" s="1"/>
  <c r="EZ3814" i="18" s="1"/>
  <c r="EZ3815" i="18" s="1"/>
  <c r="EZ3816" i="18" s="1"/>
  <c r="EZ3817" i="18" s="1"/>
  <c r="EZ3818" i="18" s="1"/>
  <c r="EZ3819" i="18" s="1"/>
  <c r="EZ3820" i="18" s="1"/>
  <c r="EZ3821" i="18" s="1"/>
  <c r="EZ3822" i="18" s="1"/>
  <c r="EZ3823" i="18" s="1"/>
  <c r="EZ3824" i="18" s="1"/>
  <c r="EZ3825" i="18" s="1"/>
  <c r="EZ3826" i="18" s="1"/>
  <c r="EZ3827" i="18" s="1"/>
  <c r="EZ3828" i="18" s="1"/>
  <c r="EZ3829" i="18" s="1"/>
  <c r="EZ3830" i="18" s="1"/>
  <c r="EZ3831" i="18" s="1"/>
  <c r="EZ3832" i="18" s="1"/>
  <c r="EZ3833" i="18" s="1"/>
  <c r="EZ3834" i="18" s="1"/>
  <c r="GA3498" i="18"/>
  <c r="GA3499" i="18" s="1"/>
  <c r="GA3500" i="18" s="1"/>
  <c r="GA3501" i="18" s="1"/>
  <c r="GA3502" i="18" s="1"/>
  <c r="GA3503" i="18" s="1"/>
  <c r="GA3504" i="18" s="1"/>
  <c r="GA3505" i="18" s="1"/>
  <c r="GA3506" i="18" s="1"/>
  <c r="GA3507" i="18" s="1"/>
  <c r="GA3508" i="18" s="1"/>
  <c r="GA3509" i="18" s="1"/>
  <c r="GA3510" i="18" s="1"/>
  <c r="GA3511" i="18" s="1"/>
  <c r="GA3512" i="18" s="1"/>
  <c r="GA3513" i="18" s="1"/>
  <c r="GA3514" i="18" s="1"/>
  <c r="GA3515" i="18" s="1"/>
  <c r="GA3516" i="18" s="1"/>
  <c r="GA3517" i="18" s="1"/>
  <c r="GA3518" i="18" s="1"/>
  <c r="GA3519" i="18" s="1"/>
  <c r="GA3520" i="18" s="1"/>
  <c r="GA3521" i="18" s="1"/>
  <c r="GA3522" i="18" s="1"/>
  <c r="GA3523" i="18" s="1"/>
  <c r="GA3524" i="18" s="1"/>
  <c r="GA3525" i="18" s="1"/>
  <c r="GA3526" i="18" s="1"/>
  <c r="GA3527" i="18" s="1"/>
  <c r="GA3528" i="18" s="1"/>
  <c r="GA3529" i="18" s="1"/>
  <c r="GA3530" i="18" s="1"/>
  <c r="GA3531" i="18" s="1"/>
  <c r="GA3532" i="18" s="1"/>
  <c r="GA3533" i="18" s="1"/>
  <c r="GA3534" i="18" s="1"/>
  <c r="GA3535" i="18" s="1"/>
  <c r="GA3536" i="18" s="1"/>
  <c r="GA3537" i="18" s="1"/>
  <c r="GA3538" i="18" s="1"/>
  <c r="GA3539" i="18" s="1"/>
  <c r="GA3540" i="18" s="1"/>
  <c r="GA3541" i="18" s="1"/>
  <c r="GA3542" i="18" s="1"/>
  <c r="GA3543" i="18" s="1"/>
  <c r="GA3544" i="18" s="1"/>
  <c r="GA3545" i="18" s="1"/>
  <c r="GA3546" i="18" s="1"/>
  <c r="GA3547" i="18" s="1"/>
  <c r="GA3548" i="18" s="1"/>
  <c r="GA3549" i="18" s="1"/>
  <c r="GA3550" i="18" s="1"/>
  <c r="GA3551" i="18" s="1"/>
  <c r="GA3552" i="18" s="1"/>
  <c r="GA3553" i="18" s="1"/>
  <c r="GA3554" i="18" s="1"/>
  <c r="GA3555" i="18" s="1"/>
  <c r="GA3556" i="18" s="1"/>
  <c r="GA3557" i="18" s="1"/>
  <c r="GA3558" i="18" s="1"/>
  <c r="GA3559" i="18" s="1"/>
  <c r="GA3560" i="18" s="1"/>
  <c r="GA3561" i="18" s="1"/>
  <c r="GA3562" i="18" s="1"/>
  <c r="GA3563" i="18" s="1"/>
  <c r="GA3564" i="18" s="1"/>
  <c r="GA3565" i="18" s="1"/>
  <c r="GA3566" i="18" s="1"/>
  <c r="GA3567" i="18" s="1"/>
  <c r="GA3568" i="18" s="1"/>
  <c r="GA3569" i="18" s="1"/>
  <c r="GA3570" i="18" s="1"/>
  <c r="GA3571" i="18" s="1"/>
  <c r="GA3572" i="18" s="1"/>
  <c r="GA3573" i="18" s="1"/>
  <c r="GA3574" i="18" s="1"/>
  <c r="GA3575" i="18" s="1"/>
  <c r="GA3576" i="18" s="1"/>
  <c r="GA3577" i="18" s="1"/>
  <c r="GA3578" i="18" s="1"/>
  <c r="GA3579" i="18" s="1"/>
  <c r="GA3580" i="18" s="1"/>
  <c r="GA3581" i="18" s="1"/>
  <c r="GA3582" i="18" s="1"/>
  <c r="GA3583" i="18" s="1"/>
  <c r="GA3584" i="18" s="1"/>
  <c r="GA3585" i="18" s="1"/>
  <c r="GA3586" i="18" s="1"/>
  <c r="GA3587" i="18" s="1"/>
  <c r="GA3588" i="18" s="1"/>
  <c r="GA3589" i="18" s="1"/>
  <c r="GA3590" i="18" s="1"/>
  <c r="GA3591" i="18" s="1"/>
  <c r="GA3592" i="18" s="1"/>
  <c r="GA3593" i="18" s="1"/>
  <c r="GA3594" i="18" s="1"/>
  <c r="GA3595" i="18" s="1"/>
  <c r="GA3596" i="18" s="1"/>
  <c r="GA3597" i="18" s="1"/>
  <c r="GA3598" i="18" s="1"/>
  <c r="GA3599" i="18" s="1"/>
  <c r="GA3600" i="18" s="1"/>
  <c r="GA3601" i="18" s="1"/>
  <c r="GA3602" i="18" s="1"/>
  <c r="GA3603" i="18" s="1"/>
  <c r="GA3604" i="18" s="1"/>
  <c r="GA3605" i="18" s="1"/>
  <c r="GA3606" i="18" s="1"/>
  <c r="GA3607" i="18" s="1"/>
  <c r="GA3608" i="18" s="1"/>
  <c r="GA3609" i="18" s="1"/>
  <c r="GA3610" i="18" s="1"/>
  <c r="GA3611" i="18" s="1"/>
  <c r="GA3612" i="18" s="1"/>
  <c r="GA3613" i="18" s="1"/>
  <c r="GA3614" i="18" s="1"/>
  <c r="GA3615" i="18" s="1"/>
  <c r="GA3616" i="18" s="1"/>
  <c r="GA3617" i="18" s="1"/>
  <c r="GA3618" i="18" s="1"/>
  <c r="GA3619" i="18" s="1"/>
  <c r="GA3620" i="18" s="1"/>
  <c r="GA3621" i="18" s="1"/>
  <c r="GA3622" i="18" s="1"/>
  <c r="GA3623" i="18" s="1"/>
  <c r="GA3624" i="18" s="1"/>
  <c r="GA3625" i="18" s="1"/>
  <c r="GA3626" i="18" s="1"/>
  <c r="GA3627" i="18" s="1"/>
  <c r="GA3628" i="18" s="1"/>
  <c r="GA3629" i="18" s="1"/>
  <c r="GA3630" i="18" s="1"/>
  <c r="GA3631" i="18" s="1"/>
  <c r="GA3632" i="18" s="1"/>
  <c r="GA3633" i="18" s="1"/>
  <c r="GA3634" i="18" s="1"/>
  <c r="GA3635" i="18" s="1"/>
  <c r="GA3636" i="18" s="1"/>
  <c r="GA3637" i="18" s="1"/>
  <c r="GA3638" i="18" s="1"/>
  <c r="GA3639" i="18" s="1"/>
  <c r="GA3640" i="18" s="1"/>
  <c r="GA3641" i="18" s="1"/>
  <c r="GA3642" i="18" s="1"/>
  <c r="GA3643" i="18" s="1"/>
  <c r="GA3644" i="18" s="1"/>
  <c r="GA3645" i="18" s="1"/>
  <c r="GA3646" i="18" s="1"/>
  <c r="GA3647" i="18" s="1"/>
  <c r="GA3648" i="18" s="1"/>
  <c r="GA3649" i="18" s="1"/>
  <c r="GA3650" i="18" s="1"/>
  <c r="GA3651" i="18" s="1"/>
  <c r="GA3652" i="18" s="1"/>
  <c r="GA3653" i="18" s="1"/>
  <c r="GA3654" i="18" s="1"/>
  <c r="GA3655" i="18" s="1"/>
  <c r="GA3656" i="18" s="1"/>
  <c r="GA3657" i="18" s="1"/>
  <c r="GA3658" i="18" s="1"/>
  <c r="GA3659" i="18" s="1"/>
  <c r="GA3660" i="18" s="1"/>
  <c r="GA3661" i="18" s="1"/>
  <c r="GA3662" i="18" s="1"/>
  <c r="GA3663" i="18" s="1"/>
  <c r="GA3664" i="18" s="1"/>
  <c r="GA3665" i="18" s="1"/>
  <c r="GA3666" i="18" s="1"/>
  <c r="GA3667" i="18" s="1"/>
  <c r="GA3668" i="18" s="1"/>
  <c r="GA3669" i="18" s="1"/>
  <c r="GA3670" i="18" s="1"/>
  <c r="GA3671" i="18" s="1"/>
  <c r="GA3672" i="18" s="1"/>
  <c r="GA3673" i="18" s="1"/>
  <c r="GA3674" i="18" s="1"/>
  <c r="GA3675" i="18" s="1"/>
  <c r="GA3676" i="18" s="1"/>
  <c r="GA3677" i="18" s="1"/>
  <c r="GA3678" i="18" s="1"/>
  <c r="GA3679" i="18" s="1"/>
  <c r="GA3680" i="18" s="1"/>
  <c r="GA3681" i="18" s="1"/>
  <c r="GA3682" i="18" s="1"/>
  <c r="GA3683" i="18" s="1"/>
  <c r="GA3684" i="18" s="1"/>
  <c r="GA3685" i="18" s="1"/>
  <c r="GA3686" i="18" s="1"/>
  <c r="GA3687" i="18" s="1"/>
  <c r="GA3688" i="18" s="1"/>
  <c r="GA3689" i="18" s="1"/>
  <c r="GA3690" i="18" s="1"/>
  <c r="LM3498" i="18"/>
  <c r="LM3499" i="18" s="1"/>
  <c r="LM3500" i="18" s="1"/>
  <c r="LM3501" i="18" s="1"/>
  <c r="LM3502" i="18" s="1"/>
  <c r="LM3503" i="18" s="1"/>
  <c r="LM3504" i="18" s="1"/>
  <c r="LM3505" i="18" s="1"/>
  <c r="LM3506" i="18" s="1"/>
  <c r="LM3507" i="18" s="1"/>
  <c r="LM3508" i="18" s="1"/>
  <c r="LM3509" i="18" s="1"/>
  <c r="LM3510" i="18" s="1"/>
  <c r="LM3511" i="18" s="1"/>
  <c r="LM3512" i="18" s="1"/>
  <c r="LM3513" i="18" s="1"/>
  <c r="LM3514" i="18" s="1"/>
  <c r="LM3515" i="18" s="1"/>
  <c r="LM3516" i="18" s="1"/>
  <c r="LM3517" i="18" s="1"/>
  <c r="LM3518" i="18" s="1"/>
  <c r="LM3519" i="18" s="1"/>
  <c r="LM3520" i="18" s="1"/>
  <c r="LM3521" i="18" s="1"/>
  <c r="LM3522" i="18" s="1"/>
  <c r="LM3523" i="18" s="1"/>
  <c r="LM3524" i="18" s="1"/>
  <c r="LM3525" i="18" s="1"/>
  <c r="LM3526" i="18" s="1"/>
  <c r="LM3527" i="18" s="1"/>
  <c r="LM3528" i="18" s="1"/>
  <c r="LM3529" i="18" s="1"/>
  <c r="LM3530" i="18" s="1"/>
  <c r="LM3531" i="18" s="1"/>
  <c r="LM3532" i="18" s="1"/>
  <c r="LM3533" i="18" s="1"/>
  <c r="LM3534" i="18" s="1"/>
  <c r="LM3535" i="18" s="1"/>
  <c r="LM3536" i="18" s="1"/>
  <c r="LM3537" i="18" s="1"/>
  <c r="LM3538" i="18" s="1"/>
  <c r="LM3539" i="18" s="1"/>
  <c r="LM3540" i="18" s="1"/>
  <c r="LM3541" i="18" s="1"/>
  <c r="LM3542" i="18" s="1"/>
  <c r="LM3543" i="18" s="1"/>
  <c r="LM3544" i="18" s="1"/>
  <c r="LM3545" i="18" s="1"/>
  <c r="LM3546" i="18" s="1"/>
  <c r="LM3547" i="18" s="1"/>
  <c r="LM3548" i="18" s="1"/>
  <c r="LM3549" i="18" s="1"/>
  <c r="LM3550" i="18" s="1"/>
  <c r="LM3551" i="18" s="1"/>
  <c r="LM3552" i="18" s="1"/>
  <c r="LM3553" i="18" s="1"/>
  <c r="LM3554" i="18" s="1"/>
  <c r="LM3555" i="18" s="1"/>
  <c r="LM3556" i="18" s="1"/>
  <c r="LM3557" i="18" s="1"/>
  <c r="LM3558" i="18" s="1"/>
  <c r="LM3559" i="18" s="1"/>
  <c r="LM3560" i="18" s="1"/>
  <c r="LM3561" i="18" s="1"/>
  <c r="LM3562" i="18" s="1"/>
  <c r="LM3563" i="18" s="1"/>
  <c r="LM3564" i="18" s="1"/>
  <c r="LM3565" i="18" s="1"/>
  <c r="LM3566" i="18" s="1"/>
  <c r="LM3567" i="18" s="1"/>
  <c r="LM3568" i="18" s="1"/>
  <c r="LM3569" i="18" s="1"/>
  <c r="LM3570" i="18" s="1"/>
  <c r="LM3571" i="18" s="1"/>
  <c r="LM3572" i="18" s="1"/>
  <c r="LM3573" i="18" s="1"/>
  <c r="LM3574" i="18" s="1"/>
  <c r="LM3575" i="18" s="1"/>
  <c r="LM3576" i="18" s="1"/>
  <c r="LM3577" i="18" s="1"/>
  <c r="LM3578" i="18" s="1"/>
  <c r="LM3579" i="18" s="1"/>
  <c r="LM3580" i="18" s="1"/>
  <c r="LM3581" i="18" s="1"/>
  <c r="LM3582" i="18" s="1"/>
  <c r="LM3583" i="18" s="1"/>
  <c r="LM3584" i="18" s="1"/>
  <c r="LM3585" i="18" s="1"/>
  <c r="LM3586" i="18" s="1"/>
  <c r="LM3587" i="18" s="1"/>
  <c r="LM3588" i="18" s="1"/>
  <c r="LM3589" i="18" s="1"/>
  <c r="LM3590" i="18" s="1"/>
  <c r="LM3591" i="18" s="1"/>
  <c r="LM3592" i="18" s="1"/>
  <c r="LM3593" i="18" s="1"/>
  <c r="LM3594" i="18" s="1"/>
  <c r="LM3595" i="18" s="1"/>
  <c r="LM3596" i="18" s="1"/>
  <c r="LM3597" i="18" s="1"/>
  <c r="LM3598" i="18" s="1"/>
  <c r="LM3599" i="18" s="1"/>
  <c r="LM3600" i="18" s="1"/>
  <c r="LM3601" i="18" s="1"/>
  <c r="LM3602" i="18" s="1"/>
  <c r="LM3603" i="18" s="1"/>
  <c r="LM3604" i="18" s="1"/>
  <c r="LM3605" i="18" s="1"/>
  <c r="LM3606" i="18" s="1"/>
  <c r="LM3607" i="18" s="1"/>
  <c r="LM3608" i="18" s="1"/>
  <c r="LM3609" i="18" s="1"/>
  <c r="LM3610" i="18" s="1"/>
  <c r="LM3611" i="18" s="1"/>
  <c r="LM3612" i="18" s="1"/>
  <c r="LM3613" i="18" s="1"/>
  <c r="LM3614" i="18" s="1"/>
  <c r="LM3615" i="18" s="1"/>
  <c r="LM3616" i="18" s="1"/>
  <c r="LM3617" i="18" s="1"/>
  <c r="LM3618" i="18" s="1"/>
  <c r="LM3619" i="18" s="1"/>
  <c r="LM3620" i="18" s="1"/>
  <c r="LM3621" i="18" s="1"/>
  <c r="LM3622" i="18" s="1"/>
  <c r="LM3623" i="18" s="1"/>
  <c r="LM3624" i="18" s="1"/>
  <c r="LM3625" i="18" s="1"/>
  <c r="LM3626" i="18" s="1"/>
  <c r="LM3627" i="18" s="1"/>
  <c r="LM3628" i="18" s="1"/>
  <c r="LM3629" i="18" s="1"/>
  <c r="LM3630" i="18" s="1"/>
  <c r="LM3631" i="18" s="1"/>
  <c r="LM3632" i="18" s="1"/>
  <c r="LM3633" i="18" s="1"/>
  <c r="LM3634" i="18" s="1"/>
  <c r="LM3635" i="18" s="1"/>
  <c r="LM3636" i="18" s="1"/>
  <c r="LM3637" i="18" s="1"/>
  <c r="LM3638" i="18" s="1"/>
  <c r="LM3639" i="18" s="1"/>
  <c r="LM3640" i="18" s="1"/>
  <c r="LM3641" i="18" s="1"/>
  <c r="LM3642" i="18" s="1"/>
  <c r="LM3643" i="18" s="1"/>
  <c r="LM3644" i="18" s="1"/>
  <c r="LM3645" i="18" s="1"/>
  <c r="LM3646" i="18" s="1"/>
  <c r="LM3647" i="18" s="1"/>
  <c r="LM3648" i="18" s="1"/>
  <c r="LM3649" i="18" s="1"/>
  <c r="LM3650" i="18" s="1"/>
  <c r="LM3651" i="18" s="1"/>
  <c r="LM3652" i="18" s="1"/>
  <c r="LM3653" i="18" s="1"/>
  <c r="LM3654" i="18" s="1"/>
  <c r="LM3655" i="18" s="1"/>
  <c r="LM3656" i="18" s="1"/>
  <c r="LM3657" i="18" s="1"/>
  <c r="LM3658" i="18" s="1"/>
  <c r="LM3659" i="18" s="1"/>
  <c r="LM3660" i="18" s="1"/>
  <c r="LM3661" i="18" s="1"/>
  <c r="LM3662" i="18" s="1"/>
  <c r="LM3663" i="18" s="1"/>
  <c r="LM3664" i="18" s="1"/>
  <c r="LM3665" i="18" s="1"/>
  <c r="LM3666" i="18" s="1"/>
  <c r="LM3667" i="18" s="1"/>
  <c r="LM3668" i="18" s="1"/>
  <c r="LM3669" i="18" s="1"/>
  <c r="LM3670" i="18" s="1"/>
  <c r="LM3671" i="18" s="1"/>
  <c r="LM3672" i="18" s="1"/>
  <c r="LM3673" i="18" s="1"/>
  <c r="LM3674" i="18" s="1"/>
  <c r="LM3675" i="18" s="1"/>
  <c r="LM3676" i="18" s="1"/>
  <c r="LM3677" i="18" s="1"/>
  <c r="LM3678" i="18" s="1"/>
  <c r="LM3679" i="18" s="1"/>
  <c r="LM3680" i="18" s="1"/>
  <c r="LM3681" i="18" s="1"/>
  <c r="LM3682" i="18" s="1"/>
  <c r="LM3683" i="18" s="1"/>
  <c r="AV3450" i="18"/>
  <c r="AV3451" i="18" s="1"/>
  <c r="AV3452" i="18" s="1"/>
  <c r="AV3453" i="18" s="1"/>
  <c r="AV3454" i="18" s="1"/>
  <c r="AV3455" i="18" s="1"/>
  <c r="AV3456" i="18" s="1"/>
  <c r="AV3457" i="18" s="1"/>
  <c r="AV3458" i="18" s="1"/>
  <c r="AV3459" i="18" s="1"/>
  <c r="AV3460" i="18" s="1"/>
  <c r="AV3461" i="18" s="1"/>
  <c r="AV3462" i="18" s="1"/>
  <c r="AV3463" i="18" s="1"/>
  <c r="AV3464" i="18" s="1"/>
  <c r="AV3465" i="18" s="1"/>
  <c r="AV3466" i="18" s="1"/>
  <c r="AV3467" i="18" s="1"/>
  <c r="AV3468" i="18" s="1"/>
  <c r="AV3469" i="18" s="1"/>
  <c r="AV3470" i="18" s="1"/>
  <c r="AV3471" i="18" s="1"/>
  <c r="AV3472" i="18" s="1"/>
  <c r="AV3473" i="18" s="1"/>
  <c r="AV3474" i="18" s="1"/>
  <c r="AV3475" i="18" s="1"/>
  <c r="AV3476" i="18" s="1"/>
  <c r="AV3477" i="18" s="1"/>
  <c r="AV3478" i="18" s="1"/>
  <c r="AV3479" i="18" s="1"/>
  <c r="AV3480" i="18" s="1"/>
  <c r="AV3481" i="18" s="1"/>
  <c r="AV3482" i="18" s="1"/>
  <c r="AV3483" i="18" s="1"/>
  <c r="AV3484" i="18" s="1"/>
  <c r="AV3485" i="18" s="1"/>
  <c r="AV3486" i="18" s="1"/>
  <c r="AV3487" i="18" s="1"/>
  <c r="AV3488" i="18" s="1"/>
  <c r="AV3489" i="18" s="1"/>
  <c r="AV3490" i="18" s="1"/>
  <c r="AV3491" i="18" s="1"/>
  <c r="AV3492" i="18" s="1"/>
  <c r="AV3493" i="18" s="1"/>
  <c r="AV3494" i="18" s="1"/>
  <c r="AV3495" i="18" s="1"/>
  <c r="AV3496" i="18" s="1"/>
  <c r="AV3497" i="18" s="1"/>
  <c r="AV3498" i="18" s="1"/>
  <c r="AV3499" i="18" s="1"/>
  <c r="AV3500" i="18" s="1"/>
  <c r="AV3501" i="18" s="1"/>
  <c r="AV3502" i="18" s="1"/>
  <c r="AV3503" i="18" s="1"/>
  <c r="AV3504" i="18" s="1"/>
  <c r="AV3505" i="18" s="1"/>
  <c r="AV3506" i="18" s="1"/>
  <c r="AV3507" i="18" s="1"/>
  <c r="AV3508" i="18" s="1"/>
  <c r="AV3509" i="18" s="1"/>
  <c r="AV3510" i="18" s="1"/>
  <c r="AV3511" i="18" s="1"/>
  <c r="AV3512" i="18" s="1"/>
  <c r="AV3513" i="18" s="1"/>
  <c r="AV3514" i="18" s="1"/>
  <c r="AV3515" i="18" s="1"/>
  <c r="AV3516" i="18" s="1"/>
  <c r="AV3517" i="18" s="1"/>
  <c r="AV3518" i="18" s="1"/>
  <c r="AV3519" i="18" s="1"/>
  <c r="AV3520" i="18" s="1"/>
  <c r="AV3521" i="18" s="1"/>
  <c r="AV3522" i="18" s="1"/>
  <c r="AV3523" i="18" s="1"/>
  <c r="AV3524" i="18" s="1"/>
  <c r="AV3525" i="18" s="1"/>
  <c r="AV3526" i="18" s="1"/>
  <c r="AV3527" i="18" s="1"/>
  <c r="AV3528" i="18" s="1"/>
  <c r="AV3529" i="18" s="1"/>
  <c r="AV3530" i="18" s="1"/>
  <c r="AV3531" i="18" s="1"/>
  <c r="AV3532" i="18" s="1"/>
  <c r="AV3533" i="18" s="1"/>
  <c r="AV3534" i="18" s="1"/>
  <c r="AV3535" i="18" s="1"/>
  <c r="AV3536" i="18" s="1"/>
  <c r="AV3537" i="18" s="1"/>
  <c r="AV3538" i="18" s="1"/>
  <c r="AV3539" i="18" s="1"/>
  <c r="AV3540" i="18" s="1"/>
  <c r="AV3541" i="18" s="1"/>
  <c r="AV3542" i="18" s="1"/>
  <c r="AV3543" i="18" s="1"/>
  <c r="AV3544" i="18" s="1"/>
  <c r="AV3545" i="18" s="1"/>
  <c r="AV3546" i="18" s="1"/>
  <c r="AV3547" i="18" s="1"/>
  <c r="AV3548" i="18" s="1"/>
  <c r="AV3549" i="18" s="1"/>
  <c r="AV3550" i="18" s="1"/>
  <c r="AV3551" i="18" s="1"/>
  <c r="AV3552" i="18" s="1"/>
  <c r="AV3553" i="18" s="1"/>
  <c r="AV3554" i="18" s="1"/>
  <c r="AV3555" i="18" s="1"/>
  <c r="AV3556" i="18" s="1"/>
  <c r="AV3557" i="18" s="1"/>
  <c r="AV3558" i="18" s="1"/>
  <c r="AV3559" i="18" s="1"/>
  <c r="AV3560" i="18" s="1"/>
  <c r="AV3561" i="18" s="1"/>
  <c r="AV3562" i="18" s="1"/>
  <c r="AV3563" i="18" s="1"/>
  <c r="AV3564" i="18" s="1"/>
  <c r="AV3565" i="18" s="1"/>
  <c r="AV3566" i="18" s="1"/>
  <c r="AV3567" i="18" s="1"/>
  <c r="AV3568" i="18" s="1"/>
  <c r="AV3569" i="18" s="1"/>
  <c r="AV3570" i="18" s="1"/>
  <c r="HM3450" i="18"/>
  <c r="HM3451" i="18" s="1"/>
  <c r="HM3452" i="18" s="1"/>
  <c r="HM3453" i="18" s="1"/>
  <c r="HM3454" i="18" s="1"/>
  <c r="HM3455" i="18" s="1"/>
  <c r="HM3456" i="18" s="1"/>
  <c r="HM3457" i="18" s="1"/>
  <c r="HM3458" i="18" s="1"/>
  <c r="HM3459" i="18" s="1"/>
  <c r="HM3460" i="18" s="1"/>
  <c r="HM3461" i="18" s="1"/>
  <c r="HM3462" i="18" s="1"/>
  <c r="HM3463" i="18" s="1"/>
  <c r="HM3464" i="18" s="1"/>
  <c r="HM3465" i="18" s="1"/>
  <c r="HM3466" i="18" s="1"/>
  <c r="HM3467" i="18" s="1"/>
  <c r="HM3468" i="18" s="1"/>
  <c r="HM3469" i="18" s="1"/>
  <c r="HM3470" i="18" s="1"/>
  <c r="HM3471" i="18" s="1"/>
  <c r="HM3472" i="18" s="1"/>
  <c r="HM3473" i="18" s="1"/>
  <c r="HM3474" i="18" s="1"/>
  <c r="HM3475" i="18" s="1"/>
  <c r="HM3476" i="18" s="1"/>
  <c r="HM3477" i="18" s="1"/>
  <c r="HM3478" i="18" s="1"/>
  <c r="HM3479" i="18" s="1"/>
  <c r="HM3480" i="18" s="1"/>
  <c r="HM3481" i="18" s="1"/>
  <c r="HM3482" i="18" s="1"/>
  <c r="HM3483" i="18" s="1"/>
  <c r="HM3484" i="18" s="1"/>
  <c r="HM3485" i="18" s="1"/>
  <c r="HM3486" i="18" s="1"/>
  <c r="HM3487" i="18" s="1"/>
  <c r="HM3488" i="18" s="1"/>
  <c r="HM3489" i="18" s="1"/>
  <c r="HM3490" i="18" s="1"/>
  <c r="HM3491" i="18" s="1"/>
  <c r="HM3492" i="18" s="1"/>
  <c r="HM3493" i="18" s="1"/>
  <c r="HM3494" i="18" s="1"/>
  <c r="HM3495" i="18" s="1"/>
  <c r="HM3496" i="18" s="1"/>
  <c r="HM3497" i="18" s="1"/>
  <c r="HM3498" i="18" s="1"/>
  <c r="HM3499" i="18" s="1"/>
  <c r="HM3500" i="18" s="1"/>
  <c r="HM3501" i="18" s="1"/>
  <c r="HM3502" i="18" s="1"/>
  <c r="HM3503" i="18" s="1"/>
  <c r="HM3504" i="18" s="1"/>
  <c r="HM3505" i="18" s="1"/>
  <c r="HM3506" i="18" s="1"/>
  <c r="HM3507" i="18" s="1"/>
  <c r="HM3508" i="18" s="1"/>
  <c r="HM3509" i="18" s="1"/>
  <c r="HM3510" i="18" s="1"/>
  <c r="HM3511" i="18" s="1"/>
  <c r="HM3512" i="18" s="1"/>
  <c r="HM3513" i="18" s="1"/>
  <c r="HM3514" i="18" s="1"/>
  <c r="HM3515" i="18" s="1"/>
  <c r="HM3516" i="18" s="1"/>
  <c r="HM3517" i="18" s="1"/>
  <c r="HM3518" i="18" s="1"/>
  <c r="HM3519" i="18" s="1"/>
  <c r="HM3520" i="18" s="1"/>
  <c r="HM3521" i="18" s="1"/>
  <c r="HM3522" i="18" s="1"/>
  <c r="HM3523" i="18" s="1"/>
  <c r="HM3524" i="18" s="1"/>
  <c r="HM3525" i="18" s="1"/>
  <c r="HM3526" i="18" s="1"/>
  <c r="HM3527" i="18" s="1"/>
  <c r="HM3528" i="18" s="1"/>
  <c r="HM3529" i="18" s="1"/>
  <c r="HM3530" i="18" s="1"/>
  <c r="HM3531" i="18" s="1"/>
  <c r="HM3532" i="18" s="1"/>
  <c r="HM3533" i="18" s="1"/>
  <c r="HM3534" i="18" s="1"/>
  <c r="HM3535" i="18" s="1"/>
  <c r="HM3536" i="18" s="1"/>
  <c r="HM3537" i="18" s="1"/>
  <c r="HM3538" i="18" s="1"/>
  <c r="HM3539" i="18" s="1"/>
  <c r="HM3540" i="18" s="1"/>
  <c r="HM3541" i="18" s="1"/>
  <c r="HM3542" i="18" s="1"/>
  <c r="HM3543" i="18" s="1"/>
  <c r="HM3544" i="18" s="1"/>
  <c r="HM3545" i="18" s="1"/>
  <c r="HM3546" i="18" s="1"/>
  <c r="HM3547" i="18" s="1"/>
  <c r="HM3548" i="18" s="1"/>
  <c r="HM3549" i="18" s="1"/>
  <c r="HM3550" i="18" s="1"/>
  <c r="HM3551" i="18" s="1"/>
  <c r="HM3552" i="18" s="1"/>
  <c r="HM3553" i="18" s="1"/>
  <c r="HM3554" i="18" s="1"/>
  <c r="HM3555" i="18" s="1"/>
  <c r="HM3556" i="18" s="1"/>
  <c r="HM3557" i="18" s="1"/>
  <c r="HM3558" i="18" s="1"/>
  <c r="HM3559" i="18" s="1"/>
  <c r="HM3560" i="18" s="1"/>
  <c r="HM3561" i="18" s="1"/>
  <c r="HM3562" i="18" s="1"/>
  <c r="HM3563" i="18" s="1"/>
  <c r="HM3564" i="18" s="1"/>
  <c r="HM3565" i="18" s="1"/>
  <c r="HM3566" i="18" s="1"/>
  <c r="HM3567" i="18" s="1"/>
  <c r="HM3568" i="18" s="1"/>
  <c r="HM3569" i="18" s="1"/>
  <c r="HM3570" i="18" s="1"/>
  <c r="HM3571" i="18" s="1"/>
  <c r="HM3572" i="18" s="1"/>
  <c r="HM3573" i="18" s="1"/>
  <c r="HM3574" i="18" s="1"/>
  <c r="HM3575" i="18" s="1"/>
  <c r="HM3576" i="18" s="1"/>
  <c r="HM3577" i="18" s="1"/>
  <c r="HM3578" i="18" s="1"/>
  <c r="HM3579" i="18" s="1"/>
  <c r="HM3580" i="18" s="1"/>
  <c r="HM3581" i="18" s="1"/>
  <c r="HM3582" i="18" s="1"/>
  <c r="HM3583" i="18" s="1"/>
  <c r="HM3584" i="18" s="1"/>
  <c r="HM3585" i="18" s="1"/>
  <c r="HM3586" i="18" s="1"/>
  <c r="HM3587" i="18" s="1"/>
  <c r="EC3804" i="18"/>
  <c r="EC3805" i="18" s="1"/>
  <c r="EC3806" i="18" s="1"/>
  <c r="EC3807" i="18" s="1"/>
  <c r="EC3808" i="18" s="1"/>
  <c r="EC3809" i="18" s="1"/>
  <c r="EC3810" i="18" s="1"/>
  <c r="EC3811" i="18" s="1"/>
  <c r="EC3812" i="18" s="1"/>
  <c r="EC3813" i="18" s="1"/>
  <c r="EC3814" i="18" s="1"/>
  <c r="EC3815" i="18" s="1"/>
  <c r="EC3816" i="18" s="1"/>
  <c r="EC3817" i="18" s="1"/>
  <c r="EC3818" i="18" s="1"/>
  <c r="EC3819" i="18" s="1"/>
  <c r="EC3820" i="18" s="1"/>
  <c r="EC3821" i="18" s="1"/>
  <c r="EC3822" i="18" s="1"/>
  <c r="EC3823" i="18" s="1"/>
  <c r="EC3824" i="18" s="1"/>
  <c r="EC3825" i="18" s="1"/>
  <c r="EC3826" i="18" s="1"/>
  <c r="EC3827" i="18" s="1"/>
  <c r="EC3828" i="18" s="1"/>
  <c r="EC3829" i="18" s="1"/>
  <c r="EC3830" i="18" s="1"/>
  <c r="EC3831" i="18" s="1"/>
  <c r="EC3832" i="18" s="1"/>
  <c r="EC3833" i="18" s="1"/>
  <c r="EC3834" i="18" s="1"/>
  <c r="EC3835" i="18" s="1"/>
  <c r="EC3836" i="18" s="1"/>
  <c r="EC3837" i="18" s="1"/>
  <c r="EC3838" i="18" s="1"/>
  <c r="EC3839" i="18" s="1"/>
  <c r="EC3840" i="18" s="1"/>
  <c r="EC3841" i="18" s="1"/>
  <c r="EC3842" i="18" s="1"/>
  <c r="EC3843" i="18" s="1"/>
  <c r="EC3844" i="18" s="1"/>
  <c r="EC3845" i="18" s="1"/>
  <c r="EC3846" i="18" s="1"/>
  <c r="EC3847" i="18" s="1"/>
  <c r="EC3848" i="18" s="1"/>
  <c r="EC3849" i="18" s="1"/>
  <c r="EC3850" i="18" s="1"/>
  <c r="EC3851" i="18" s="1"/>
  <c r="EC3852" i="18" s="1"/>
  <c r="EC3853" i="18" s="1"/>
  <c r="EC3854" i="18" s="1"/>
  <c r="EC3855" i="18" s="1"/>
  <c r="EC3856" i="18" s="1"/>
  <c r="EC3857" i="18" s="1"/>
  <c r="EC3858" i="18" s="1"/>
  <c r="EC3859" i="18" s="1"/>
  <c r="EC3860" i="18" s="1"/>
  <c r="EC3861" i="18" s="1"/>
  <c r="EC3862" i="18" s="1"/>
  <c r="EC3863" i="18" s="1"/>
  <c r="EC3864" i="18" s="1"/>
  <c r="EC3865" i="18" s="1"/>
  <c r="EC3866" i="18" s="1"/>
  <c r="EC3867" i="18" s="1"/>
  <c r="EC3868" i="18" s="1"/>
  <c r="EC3869" i="18" s="1"/>
  <c r="EC3870" i="18" s="1"/>
  <c r="EC3871" i="18" s="1"/>
  <c r="EC3872" i="18" s="1"/>
  <c r="EC3873" i="18" s="1"/>
  <c r="EC3874" i="18" s="1"/>
  <c r="EC3875" i="18" s="1"/>
  <c r="EC3876" i="18" s="1"/>
  <c r="EC3877" i="18" s="1"/>
  <c r="EC3878" i="18" s="1"/>
  <c r="EC3879" i="18" s="1"/>
  <c r="EC3880" i="18" s="1"/>
  <c r="EC3881" i="18" s="1"/>
  <c r="EC3882" i="18" s="1"/>
  <c r="EC3883" i="18" s="1"/>
  <c r="EC3884" i="18" s="1"/>
  <c r="EC3885" i="18" s="1"/>
  <c r="EC3886" i="18" s="1"/>
  <c r="EC3887" i="18" s="1"/>
  <c r="EC3888" i="18" s="1"/>
  <c r="EC3889" i="18" s="1"/>
  <c r="EC3890" i="18" s="1"/>
  <c r="EC3891" i="18" s="1"/>
  <c r="EC3892" i="18" s="1"/>
  <c r="EC3893" i="18" s="1"/>
  <c r="EC3894" i="18" s="1"/>
  <c r="EC3895" i="18" s="1"/>
  <c r="EC3896" i="18" s="1"/>
  <c r="EC3897" i="18" s="1"/>
  <c r="EC3898" i="18" s="1"/>
  <c r="EC3899" i="18" s="1"/>
  <c r="EC3900" i="18" s="1"/>
  <c r="EC3901" i="18" s="1"/>
  <c r="EC3902" i="18" s="1"/>
  <c r="EC3903" i="18" s="1"/>
  <c r="EC3904" i="18" s="1"/>
  <c r="EC3905" i="18" s="1"/>
  <c r="EC3906" i="18" s="1"/>
  <c r="EC3907" i="18" s="1"/>
  <c r="EC3908" i="18" s="1"/>
  <c r="EC3909" i="18" s="1"/>
  <c r="EC3910" i="18" s="1"/>
  <c r="EC3911" i="18" s="1"/>
  <c r="EC3912" i="18" s="1"/>
  <c r="EC3913" i="18" s="1"/>
  <c r="EC3914" i="18" s="1"/>
  <c r="EC3915" i="18" s="1"/>
  <c r="EC3916" i="18" s="1"/>
  <c r="EC3917" i="18" s="1"/>
  <c r="EC3918" i="18" s="1"/>
  <c r="EC3919" i="18" s="1"/>
  <c r="EC3920" i="18" s="1"/>
  <c r="EC3921" i="18" s="1"/>
  <c r="EC3922" i="18" s="1"/>
  <c r="EC3923" i="18" s="1"/>
  <c r="EC3924" i="18" s="1"/>
  <c r="EC3925" i="18" s="1"/>
  <c r="EC3926" i="18" s="1"/>
  <c r="EC3927" i="18" s="1"/>
  <c r="EC3928" i="18" s="1"/>
  <c r="EC3929" i="18" s="1"/>
  <c r="EC3930" i="18" s="1"/>
  <c r="EC3931" i="18" s="1"/>
  <c r="EC3932" i="18" s="1"/>
  <c r="EC3933" i="18" s="1"/>
  <c r="EC3934" i="18" s="1"/>
  <c r="EC3935" i="18" s="1"/>
  <c r="EC3936" i="18" s="1"/>
  <c r="EC3937" i="18" s="1"/>
  <c r="EC3938" i="18" s="1"/>
  <c r="EC3939" i="18" s="1"/>
  <c r="EC3940" i="18" s="1"/>
  <c r="EC3941" i="18" s="1"/>
  <c r="EC3942" i="18" s="1"/>
  <c r="EC3943" i="18" s="1"/>
  <c r="EC3944" i="18" s="1"/>
  <c r="EC3945" i="18" s="1"/>
  <c r="EC3946" i="18" s="1"/>
  <c r="EC3947" i="18" s="1"/>
  <c r="EC3948" i="18" s="1"/>
  <c r="EC3949" i="18" s="1"/>
  <c r="EC3950" i="18" s="1"/>
  <c r="EC3951" i="18" s="1"/>
  <c r="EC3952" i="18" s="1"/>
  <c r="EC3953" i="18" s="1"/>
  <c r="EC3954" i="18" s="1"/>
  <c r="EC3955" i="18" s="1"/>
  <c r="EC3956" i="18" s="1"/>
  <c r="EC3957" i="18" s="1"/>
  <c r="EC3958" i="18" s="1"/>
  <c r="EC3959" i="18" s="1"/>
  <c r="EC3960" i="18" s="1"/>
  <c r="EC3961" i="18" s="1"/>
  <c r="EC3962" i="18" s="1"/>
  <c r="EC3963" i="18" s="1"/>
  <c r="EC3964" i="18" s="1"/>
  <c r="EC3965" i="18" s="1"/>
  <c r="EC3966" i="18" s="1"/>
  <c r="EC3967" i="18" s="1"/>
  <c r="EC3968" i="18" s="1"/>
  <c r="EC3969" i="18" s="1"/>
  <c r="EC3970" i="18" s="1"/>
  <c r="EC3971" i="18" s="1"/>
  <c r="EC3972" i="18" s="1"/>
  <c r="EC3973" i="18" s="1"/>
  <c r="EC3974" i="18" s="1"/>
  <c r="EC3975" i="18" s="1"/>
  <c r="EC3976" i="18" s="1"/>
  <c r="EC3977" i="18" s="1"/>
  <c r="EC3978" i="18" s="1"/>
  <c r="EC3979" i="18" s="1"/>
  <c r="EC3980" i="18" s="1"/>
  <c r="EC3981" i="18" s="1"/>
  <c r="EC3982" i="18" s="1"/>
  <c r="EC3983" i="18" s="1"/>
  <c r="EC3984" i="18" s="1"/>
  <c r="EC3985" i="18" s="1"/>
  <c r="EC3986" i="18" s="1"/>
  <c r="EC3987" i="18" s="1"/>
  <c r="EC3988" i="18" s="1"/>
  <c r="EC3989" i="18" s="1"/>
  <c r="EC3990" i="18" s="1"/>
  <c r="EC3991" i="18" s="1"/>
  <c r="EC3992" i="18" s="1"/>
  <c r="EC3993" i="18" s="1"/>
  <c r="EC3994" i="18" s="1"/>
  <c r="EC3995" i="18" s="1"/>
  <c r="EC3996" i="18" s="1"/>
  <c r="EC3997" i="18" s="1"/>
  <c r="EC3998" i="18" s="1"/>
  <c r="EC3999" i="18" s="1"/>
  <c r="EC4000" i="18" s="1"/>
  <c r="EC4001" i="18" s="1"/>
  <c r="EC4002" i="18" s="1"/>
  <c r="EC4003" i="18" s="1"/>
  <c r="EC4004" i="18" s="1"/>
  <c r="EC4005" i="18" s="1"/>
  <c r="EC4006" i="18" s="1"/>
  <c r="EC4007" i="18" s="1"/>
  <c r="EC4008" i="18" s="1"/>
  <c r="EC4009" i="18" s="1"/>
  <c r="EC4010" i="18" s="1"/>
  <c r="EC4011" i="18" s="1"/>
  <c r="EC4012" i="18" s="1"/>
  <c r="EC4013" i="18" s="1"/>
  <c r="EC4014" i="18" s="1"/>
  <c r="EC4015" i="18" s="1"/>
  <c r="EC4016" i="18" s="1"/>
  <c r="EC4017" i="18" s="1"/>
  <c r="EC4018" i="18" s="1"/>
  <c r="EC4019" i="18" s="1"/>
  <c r="EC4020" i="18" s="1"/>
  <c r="EC4021" i="18" s="1"/>
  <c r="EC4022" i="18" s="1"/>
  <c r="EC4023" i="18" s="1"/>
  <c r="EC4024" i="18" s="1"/>
  <c r="EC4025" i="18" s="1"/>
  <c r="EC4026" i="18" s="1"/>
  <c r="EC4027" i="18" s="1"/>
  <c r="EC4028" i="18" s="1"/>
  <c r="EC4029" i="18" s="1"/>
  <c r="EC4030" i="18" s="1"/>
  <c r="EC4031" i="18" s="1"/>
  <c r="EC4032" i="18" s="1"/>
  <c r="EC4033" i="18" s="1"/>
  <c r="EC4034" i="18" s="1"/>
  <c r="EC4035" i="18" s="1"/>
  <c r="EC4036" i="18" s="1"/>
  <c r="EC4037" i="18" s="1"/>
  <c r="EC4038" i="18" s="1"/>
  <c r="EC4039" i="18" s="1"/>
  <c r="EC4040" i="18" s="1"/>
  <c r="IN3804" i="18"/>
  <c r="IN3805" i="18" s="1"/>
  <c r="IN3806" i="18" s="1"/>
  <c r="IN3807" i="18" s="1"/>
  <c r="IN3808" i="18" s="1"/>
  <c r="IN3809" i="18" s="1"/>
  <c r="IN3810" i="18" s="1"/>
  <c r="IN3811" i="18" s="1"/>
  <c r="IN3812" i="18" s="1"/>
  <c r="IN3813" i="18" s="1"/>
  <c r="IN3814" i="18" s="1"/>
  <c r="IN3815" i="18" s="1"/>
  <c r="IN3816" i="18" s="1"/>
  <c r="IN3817" i="18" s="1"/>
  <c r="IN3818" i="18" s="1"/>
  <c r="IN3819" i="18" s="1"/>
  <c r="IN3820" i="18" s="1"/>
  <c r="IN3821" i="18" s="1"/>
  <c r="IN3822" i="18" s="1"/>
  <c r="IN3823" i="18" s="1"/>
  <c r="IN3824" i="18" s="1"/>
  <c r="IN3825" i="18" s="1"/>
  <c r="IN3826" i="18" s="1"/>
  <c r="IN3827" i="18" s="1"/>
  <c r="IN3828" i="18" s="1"/>
  <c r="IN3829" i="18" s="1"/>
  <c r="IN3830" i="18" s="1"/>
  <c r="IN3831" i="18" s="1"/>
  <c r="IN3832" i="18" s="1"/>
  <c r="IN3833" i="18" s="1"/>
  <c r="IN3834" i="18" s="1"/>
  <c r="IN3835" i="18" s="1"/>
  <c r="IN3836" i="18" s="1"/>
  <c r="IN3837" i="18" s="1"/>
  <c r="IN3838" i="18" s="1"/>
  <c r="IN3839" i="18" s="1"/>
  <c r="IN3840" i="18" s="1"/>
  <c r="IN3841" i="18" s="1"/>
  <c r="IN3842" i="18" s="1"/>
  <c r="IN3843" i="18" s="1"/>
  <c r="IN3844" i="18" s="1"/>
  <c r="IN3845" i="18" s="1"/>
  <c r="IN3846" i="18" s="1"/>
  <c r="IN3847" i="18" s="1"/>
  <c r="IN3848" i="18" s="1"/>
  <c r="IN3849" i="18" s="1"/>
  <c r="IN3850" i="18" s="1"/>
  <c r="IN3851" i="18" s="1"/>
  <c r="IN3852" i="18" s="1"/>
  <c r="IN3853" i="18" s="1"/>
  <c r="IN3854" i="18" s="1"/>
  <c r="IN3855" i="18" s="1"/>
  <c r="IN3856" i="18" s="1"/>
  <c r="IN3857" i="18" s="1"/>
  <c r="IN3858" i="18" s="1"/>
  <c r="IN3859" i="18" s="1"/>
  <c r="IN3860" i="18" s="1"/>
  <c r="IN3861" i="18" s="1"/>
  <c r="IN3862" i="18" s="1"/>
  <c r="IN3863" i="18" s="1"/>
  <c r="IN3864" i="18" s="1"/>
  <c r="IN3865" i="18" s="1"/>
  <c r="IN3866" i="18" s="1"/>
  <c r="IN3867" i="18" s="1"/>
  <c r="IN3868" i="18" s="1"/>
  <c r="IN3869" i="18" s="1"/>
  <c r="IN3870" i="18" s="1"/>
  <c r="IN3871" i="18" s="1"/>
  <c r="IN3872" i="18" s="1"/>
  <c r="IN3873" i="18" s="1"/>
  <c r="IN3874" i="18" s="1"/>
  <c r="IN3875" i="18" s="1"/>
  <c r="IN3876" i="18" s="1"/>
  <c r="IN3877" i="18" s="1"/>
  <c r="IN3878" i="18" s="1"/>
  <c r="IN3879" i="18" s="1"/>
  <c r="IN3880" i="18" s="1"/>
  <c r="IN3881" i="18" s="1"/>
  <c r="IN3882" i="18" s="1"/>
  <c r="IN3883" i="18" s="1"/>
  <c r="IN3884" i="18" s="1"/>
  <c r="IN3885" i="18" s="1"/>
  <c r="IN3886" i="18" s="1"/>
  <c r="IN3887" i="18" s="1"/>
  <c r="IN3888" i="18" s="1"/>
  <c r="IN3889" i="18" s="1"/>
  <c r="IN3890" i="18" s="1"/>
  <c r="IN3891" i="18" s="1"/>
  <c r="IN3892" i="18" s="1"/>
  <c r="IN3893" i="18" s="1"/>
  <c r="IN3894" i="18" s="1"/>
  <c r="IN3895" i="18" s="1"/>
  <c r="IN3896" i="18" s="1"/>
  <c r="IN3897" i="18" s="1"/>
  <c r="IN3898" i="18" s="1"/>
  <c r="IN3899" i="18" s="1"/>
  <c r="IN3900" i="18" s="1"/>
  <c r="IN3901" i="18" s="1"/>
  <c r="IN3902" i="18" s="1"/>
  <c r="IN3903" i="18" s="1"/>
  <c r="IN3904" i="18" s="1"/>
  <c r="IN3905" i="18" s="1"/>
  <c r="IN3906" i="18" s="1"/>
  <c r="IN3907" i="18" s="1"/>
  <c r="IN3908" i="18" s="1"/>
  <c r="IN3909" i="18" s="1"/>
  <c r="IN3910" i="18" s="1"/>
  <c r="IN3911" i="18" s="1"/>
  <c r="IN3912" i="18" s="1"/>
  <c r="IN3913" i="18" s="1"/>
  <c r="IN3914" i="18" s="1"/>
  <c r="IN3915" i="18" s="1"/>
  <c r="IN3916" i="18" s="1"/>
  <c r="IN3917" i="18" s="1"/>
  <c r="IN3918" i="18" s="1"/>
  <c r="IN3919" i="18" s="1"/>
  <c r="IN3920" i="18" s="1"/>
  <c r="IN3921" i="18" s="1"/>
  <c r="IN3922" i="18" s="1"/>
  <c r="IN3923" i="18" s="1"/>
  <c r="IN3924" i="18" s="1"/>
  <c r="IN3925" i="18" s="1"/>
  <c r="IN3926" i="18" s="1"/>
  <c r="IN3927" i="18" s="1"/>
  <c r="IN3928" i="18" s="1"/>
  <c r="IN3929" i="18" s="1"/>
  <c r="IN3930" i="18" s="1"/>
  <c r="IN3931" i="18" s="1"/>
  <c r="IN3932" i="18" s="1"/>
  <c r="IN3933" i="18" s="1"/>
  <c r="IN3934" i="18" s="1"/>
  <c r="IN3935" i="18" s="1"/>
  <c r="IN3936" i="18" s="1"/>
  <c r="IN3937" i="18" s="1"/>
  <c r="IN3938" i="18" s="1"/>
  <c r="IN3939" i="18" s="1"/>
  <c r="IN3940" i="18" s="1"/>
  <c r="IN3941" i="18" s="1"/>
  <c r="IN3942" i="18" s="1"/>
  <c r="IN3943" i="18" s="1"/>
  <c r="IN3944" i="18" s="1"/>
  <c r="IN3945" i="18" s="1"/>
  <c r="IN3946" i="18" s="1"/>
  <c r="IN3947" i="18" s="1"/>
  <c r="IN3948" i="18" s="1"/>
  <c r="IN3949" i="18" s="1"/>
  <c r="IN3950" i="18" s="1"/>
  <c r="IN3951" i="18" s="1"/>
  <c r="IN3952" i="18" s="1"/>
  <c r="IN3953" i="18" s="1"/>
  <c r="IN3954" i="18" s="1"/>
  <c r="IN3955" i="18" s="1"/>
  <c r="IN3956" i="18" s="1"/>
  <c r="IN3957" i="18" s="1"/>
  <c r="IN3958" i="18" s="1"/>
  <c r="IN3959" i="18" s="1"/>
  <c r="IN3960" i="18" s="1"/>
  <c r="IN3961" i="18" s="1"/>
  <c r="IN3962" i="18" s="1"/>
  <c r="IN3963" i="18" s="1"/>
  <c r="IN3964" i="18" s="1"/>
  <c r="IN3965" i="18" s="1"/>
  <c r="IN3966" i="18" s="1"/>
  <c r="IN3967" i="18" s="1"/>
  <c r="IN3968" i="18" s="1"/>
  <c r="IN3969" i="18" s="1"/>
  <c r="IN3970" i="18" s="1"/>
  <c r="IN3971" i="18" s="1"/>
  <c r="IN3972" i="18" s="1"/>
  <c r="IN3973" i="18" s="1"/>
  <c r="IN3974" i="18" s="1"/>
  <c r="IN3975" i="18" s="1"/>
  <c r="IN3976" i="18" s="1"/>
  <c r="IN3977" i="18" s="1"/>
  <c r="IN3978" i="18" s="1"/>
  <c r="IN3979" i="18" s="1"/>
  <c r="IN3980" i="18" s="1"/>
  <c r="IN3981" i="18" s="1"/>
  <c r="IN3982" i="18" s="1"/>
  <c r="IN3983" i="18" s="1"/>
  <c r="IN3984" i="18" s="1"/>
  <c r="IN3985" i="18" s="1"/>
  <c r="IN3986" i="18" s="1"/>
  <c r="IN3987" i="18" s="1"/>
  <c r="IN3988" i="18" s="1"/>
  <c r="IN3989" i="18" s="1"/>
  <c r="IN3990" i="18" s="1"/>
  <c r="IN3991" i="18" s="1"/>
  <c r="IN3992" i="18" s="1"/>
  <c r="IN3993" i="18" s="1"/>
  <c r="IN3994" i="18" s="1"/>
  <c r="IN3995" i="18" s="1"/>
  <c r="IN3996" i="18" s="1"/>
  <c r="IN3997" i="18" s="1"/>
  <c r="IN3998" i="18" s="1"/>
  <c r="IN3999" i="18" s="1"/>
  <c r="IN4000" i="18" s="1"/>
  <c r="IN4001" i="18" s="1"/>
  <c r="IN4002" i="18" s="1"/>
  <c r="IN4003" i="18" s="1"/>
  <c r="IN4004" i="18" s="1"/>
  <c r="IN4005" i="18" s="1"/>
  <c r="IN4006" i="18" s="1"/>
  <c r="IN4007" i="18" s="1"/>
  <c r="IN4008" i="18" s="1"/>
  <c r="IN4009" i="18" s="1"/>
  <c r="IN4010" i="18" s="1"/>
  <c r="IN4011" i="18" s="1"/>
  <c r="IN4012" i="18" s="1"/>
  <c r="IN4013" i="18" s="1"/>
  <c r="IN4014" i="18" s="1"/>
  <c r="IN4015" i="18" s="1"/>
  <c r="IN4016" i="18" s="1"/>
  <c r="IN4017" i="18" s="1"/>
  <c r="IN4018" i="18" s="1"/>
  <c r="IN4019" i="18" s="1"/>
  <c r="IN4020" i="18" s="1"/>
  <c r="IN4021" i="18" s="1"/>
  <c r="IN4022" i="18" s="1"/>
  <c r="IN4023" i="18" s="1"/>
  <c r="IN4024" i="18" s="1"/>
  <c r="IN4025" i="18" s="1"/>
  <c r="IN4026" i="18" s="1"/>
  <c r="IN4027" i="18" s="1"/>
  <c r="IN4028" i="18" s="1"/>
  <c r="IN4029" i="18" s="1"/>
  <c r="IN4030" i="18" s="1"/>
  <c r="IN4031" i="18" s="1"/>
  <c r="IN4032" i="18" s="1"/>
  <c r="IN4033" i="18" s="1"/>
  <c r="IN4034" i="18" s="1"/>
  <c r="IN4035" i="18" s="1"/>
  <c r="IN4036" i="18" s="1"/>
  <c r="IN4037" i="18" s="1"/>
  <c r="HG3556" i="18"/>
  <c r="HG3557" i="18" s="1"/>
  <c r="HG3558" i="18" s="1"/>
  <c r="HG3559" i="18" s="1"/>
  <c r="HG3560" i="18" s="1"/>
  <c r="HG3561" i="18" s="1"/>
  <c r="HG3562" i="18" s="1"/>
  <c r="HG3563" i="18" s="1"/>
  <c r="HG3564" i="18" s="1"/>
  <c r="HG3565" i="18" s="1"/>
  <c r="HG3566" i="18" s="1"/>
  <c r="HG3567" i="18" s="1"/>
  <c r="HG3568" i="18" s="1"/>
  <c r="HG3569" i="18" s="1"/>
  <c r="HG3570" i="18" s="1"/>
  <c r="HG3571" i="18" s="1"/>
  <c r="HG3572" i="18" s="1"/>
  <c r="HG3573" i="18" s="1"/>
  <c r="HG3574" i="18" s="1"/>
  <c r="HG3575" i="18" s="1"/>
  <c r="HG3576" i="18" s="1"/>
  <c r="HG3577" i="18" s="1"/>
  <c r="HG3578" i="18" s="1"/>
  <c r="HG3579" i="18" s="1"/>
  <c r="HG3580" i="18" s="1"/>
  <c r="HG3581" i="18" s="1"/>
  <c r="HG3582" i="18" s="1"/>
  <c r="HG3583" i="18" s="1"/>
  <c r="HG3584" i="18" s="1"/>
  <c r="HG3585" i="18" s="1"/>
  <c r="HG3586" i="18" s="1"/>
  <c r="HG3587" i="18" s="1"/>
  <c r="HG3588" i="18" s="1"/>
  <c r="HG3589" i="18" s="1"/>
  <c r="HG3590" i="18" s="1"/>
  <c r="HG3591" i="18" s="1"/>
  <c r="HG3592" i="18" s="1"/>
  <c r="HG3593" i="18" s="1"/>
  <c r="HG3594" i="18" s="1"/>
  <c r="HG3595" i="18" s="1"/>
  <c r="HG3596" i="18" s="1"/>
  <c r="HG3597" i="18" s="1"/>
  <c r="HG3598" i="18" s="1"/>
  <c r="HG3599" i="18" s="1"/>
  <c r="HG3600" i="18" s="1"/>
  <c r="HG3601" i="18" s="1"/>
  <c r="HG3602" i="18" s="1"/>
  <c r="HG3603" i="18" s="1"/>
  <c r="HG3604" i="18" s="1"/>
  <c r="HG3605" i="18" s="1"/>
  <c r="HG3606" i="18" s="1"/>
  <c r="HG3607" i="18" s="1"/>
  <c r="HG3608" i="18" s="1"/>
  <c r="HG3609" i="18" s="1"/>
  <c r="HG3610" i="18" s="1"/>
  <c r="HG3611" i="18" s="1"/>
  <c r="HG3612" i="18" s="1"/>
  <c r="HG3613" i="18" s="1"/>
  <c r="HG3614" i="18" s="1"/>
  <c r="HG3615" i="18" s="1"/>
  <c r="HG3616" i="18" s="1"/>
  <c r="HG3617" i="18" s="1"/>
  <c r="HG3618" i="18" s="1"/>
  <c r="HG3619" i="18" s="1"/>
  <c r="HG3620" i="18" s="1"/>
  <c r="HG3621" i="18" s="1"/>
  <c r="HG3622" i="18" s="1"/>
  <c r="HG3623" i="18" s="1"/>
  <c r="HG3624" i="18" s="1"/>
  <c r="HG3625" i="18" s="1"/>
  <c r="HG3626" i="18" s="1"/>
  <c r="HG3627" i="18" s="1"/>
  <c r="HG3628" i="18" s="1"/>
  <c r="HG3629" i="18" s="1"/>
  <c r="HG3630" i="18" s="1"/>
  <c r="HG3631" i="18" s="1"/>
  <c r="HG3632" i="18" s="1"/>
  <c r="HG3633" i="18" s="1"/>
  <c r="HG3634" i="18" s="1"/>
  <c r="HG3635" i="18" s="1"/>
  <c r="HG3636" i="18" s="1"/>
  <c r="HG3637" i="18" s="1"/>
  <c r="HG3638" i="18" s="1"/>
  <c r="HG3639" i="18" s="1"/>
  <c r="HG3640" i="18" s="1"/>
  <c r="HG3641" i="18" s="1"/>
  <c r="HG3642" i="18" s="1"/>
  <c r="HG3643" i="18" s="1"/>
  <c r="HG3644" i="18" s="1"/>
  <c r="HG3645" i="18" s="1"/>
  <c r="HG3646" i="18" s="1"/>
  <c r="HG3647" i="18" s="1"/>
  <c r="HG3648" i="18" s="1"/>
  <c r="HG3649" i="18" s="1"/>
  <c r="HG3650" i="18" s="1"/>
  <c r="HG3651" i="18" s="1"/>
  <c r="HG3652" i="18" s="1"/>
  <c r="HG3653" i="18" s="1"/>
  <c r="HG3654" i="18" s="1"/>
  <c r="HG3655" i="18" s="1"/>
  <c r="HG3656" i="18" s="1"/>
  <c r="HG3657" i="18" s="1"/>
  <c r="HG3658" i="18" s="1"/>
  <c r="HG3659" i="18" s="1"/>
  <c r="HG3660" i="18" s="1"/>
  <c r="HG3661" i="18" s="1"/>
  <c r="HG3662" i="18" s="1"/>
  <c r="HG3663" i="18" s="1"/>
  <c r="HG3664" i="18" s="1"/>
  <c r="HG3665" i="18" s="1"/>
  <c r="HG3666" i="18" s="1"/>
  <c r="HG3667" i="18" s="1"/>
  <c r="HG3668" i="18" s="1"/>
  <c r="HG3669" i="18" s="1"/>
  <c r="HG3670" i="18" s="1"/>
  <c r="HG3671" i="18" s="1"/>
  <c r="HG3672" i="18" s="1"/>
  <c r="HG3673" i="18" s="1"/>
  <c r="HG3674" i="18" s="1"/>
  <c r="HG3675" i="18" s="1"/>
  <c r="HG3676" i="18" s="1"/>
  <c r="HG3677" i="18" s="1"/>
  <c r="HG3678" i="18" s="1"/>
  <c r="HG3679" i="18" s="1"/>
  <c r="HG3680" i="18" s="1"/>
  <c r="HG3681" i="18" s="1"/>
  <c r="HG3682" i="18" s="1"/>
  <c r="HG3683" i="18" s="1"/>
  <c r="HG3684" i="18" s="1"/>
  <c r="HG3685" i="18" s="1"/>
  <c r="HG3686" i="18" s="1"/>
  <c r="HG3687" i="18" s="1"/>
  <c r="HG3688" i="18" s="1"/>
  <c r="HG3689" i="18" s="1"/>
  <c r="HG3690" i="18" s="1"/>
  <c r="HG3691" i="18" s="1"/>
  <c r="HG3692" i="18" s="1"/>
  <c r="HG3693" i="18" s="1"/>
  <c r="HG3694" i="18" s="1"/>
  <c r="HG3695" i="18" s="1"/>
  <c r="HG3696" i="18" s="1"/>
  <c r="HG3697" i="18" s="1"/>
  <c r="HG3698" i="18" s="1"/>
  <c r="HG3699" i="18" s="1"/>
  <c r="HG3700" i="18" s="1"/>
  <c r="HG3701" i="18" s="1"/>
  <c r="HG3702" i="18" s="1"/>
  <c r="HG3703" i="18" s="1"/>
  <c r="HG3704" i="18" s="1"/>
  <c r="HG3705" i="18" s="1"/>
  <c r="HG3706" i="18" s="1"/>
  <c r="HG3707" i="18" s="1"/>
  <c r="HG3708" i="18" s="1"/>
  <c r="HG3709" i="18" s="1"/>
  <c r="HG3710" i="18" s="1"/>
  <c r="HG3711" i="18" s="1"/>
  <c r="HG3712" i="18" s="1"/>
  <c r="HG3713" i="18" s="1"/>
  <c r="HG3714" i="18" s="1"/>
  <c r="HG3715" i="18" s="1"/>
  <c r="HG3716" i="18" s="1"/>
  <c r="HG3717" i="18" s="1"/>
  <c r="HG3718" i="18" s="1"/>
  <c r="HG3719" i="18" s="1"/>
  <c r="HG3720" i="18" s="1"/>
  <c r="HG3721" i="18" s="1"/>
  <c r="HG3722" i="18" s="1"/>
  <c r="HG3723" i="18" s="1"/>
  <c r="HG3724" i="18" s="1"/>
  <c r="HG3725" i="18" s="1"/>
  <c r="HG3726" i="18" s="1"/>
  <c r="HG3727" i="18" s="1"/>
  <c r="HG3728" i="18" s="1"/>
  <c r="HG3729" i="18" s="1"/>
  <c r="HG3730" i="18" s="1"/>
  <c r="HG3731" i="18" s="1"/>
  <c r="HG3732" i="18" s="1"/>
  <c r="HG3733" i="18" s="1"/>
  <c r="HG3734" i="18" s="1"/>
  <c r="HG3735" i="18" s="1"/>
  <c r="HG3736" i="18" s="1"/>
  <c r="HG3737" i="18" s="1"/>
  <c r="HG3738" i="18" s="1"/>
  <c r="HG3739" i="18" s="1"/>
  <c r="HG3740" i="18" s="1"/>
  <c r="HG3741" i="18" s="1"/>
  <c r="HG3742" i="18" s="1"/>
  <c r="HG3743" i="18" s="1"/>
  <c r="HG3744" i="18" s="1"/>
  <c r="HG3745" i="18" s="1"/>
  <c r="HG3746" i="18" s="1"/>
  <c r="HG3747" i="18" s="1"/>
  <c r="HG3748" i="18" s="1"/>
  <c r="HG3749" i="18" s="1"/>
  <c r="HG3750" i="18" s="1"/>
  <c r="HG3751" i="18" s="1"/>
  <c r="HG3752" i="18" s="1"/>
  <c r="HG3753" i="18" s="1"/>
  <c r="HG3754" i="18" s="1"/>
  <c r="HG3755" i="18" s="1"/>
  <c r="HG3756" i="18" s="1"/>
  <c r="HG3757" i="18" s="1"/>
  <c r="HG3758" i="18" s="1"/>
  <c r="HG3759" i="18" s="1"/>
  <c r="HG3760" i="18" s="1"/>
  <c r="HG3761" i="18" s="1"/>
  <c r="HG3762" i="18" s="1"/>
  <c r="HG3763" i="18" s="1"/>
  <c r="HG3764" i="18" s="1"/>
  <c r="HG3765" i="18" s="1"/>
  <c r="HG3766" i="18" s="1"/>
  <c r="HG3767" i="18" s="1"/>
  <c r="HG3768" i="18" s="1"/>
  <c r="HG3769" i="18" s="1"/>
  <c r="HG3770" i="18" s="1"/>
  <c r="HG3771" i="18" s="1"/>
  <c r="HG3772" i="18" s="1"/>
  <c r="HG3773" i="18" s="1"/>
  <c r="HG3774" i="18" s="1"/>
  <c r="HG3775" i="18" s="1"/>
  <c r="HG3776" i="18" s="1"/>
  <c r="HG3777" i="18" s="1"/>
  <c r="HG3778" i="18" s="1"/>
  <c r="HG3779" i="18" s="1"/>
  <c r="HG3780" i="18" s="1"/>
  <c r="HG3781" i="18" s="1"/>
  <c r="HG3782" i="18" s="1"/>
  <c r="HG3783" i="18" s="1"/>
  <c r="HG3784" i="18" s="1"/>
  <c r="HG3785" i="18" s="1"/>
  <c r="HG3786" i="18" s="1"/>
  <c r="DJ3556" i="18"/>
  <c r="DJ3557" i="18" s="1"/>
  <c r="DJ3558" i="18" s="1"/>
  <c r="DJ3559" i="18" s="1"/>
  <c r="DJ3560" i="18" s="1"/>
  <c r="DJ3561" i="18" s="1"/>
  <c r="DJ3562" i="18" s="1"/>
  <c r="DJ3563" i="18" s="1"/>
  <c r="DJ3564" i="18" s="1"/>
  <c r="DJ3565" i="18" s="1"/>
  <c r="DJ3566" i="18" s="1"/>
  <c r="DJ3567" i="18" s="1"/>
  <c r="DJ3568" i="18" s="1"/>
  <c r="DJ3569" i="18" s="1"/>
  <c r="DJ3570" i="18" s="1"/>
  <c r="DJ3571" i="18" s="1"/>
  <c r="DJ3572" i="18" s="1"/>
  <c r="DJ3573" i="18" s="1"/>
  <c r="DJ3574" i="18" s="1"/>
  <c r="DJ3575" i="18" s="1"/>
  <c r="DJ3576" i="18" s="1"/>
  <c r="DJ3577" i="18" s="1"/>
  <c r="DJ3578" i="18" s="1"/>
  <c r="DJ3579" i="18" s="1"/>
  <c r="DJ3580" i="18" s="1"/>
  <c r="DJ3581" i="18" s="1"/>
  <c r="DJ3582" i="18" s="1"/>
  <c r="DJ3583" i="18" s="1"/>
  <c r="DJ3584" i="18" s="1"/>
  <c r="DJ3585" i="18" s="1"/>
  <c r="DJ3586" i="18" s="1"/>
  <c r="DJ3587" i="18" s="1"/>
  <c r="DJ3588" i="18" s="1"/>
  <c r="DJ3589" i="18" s="1"/>
  <c r="DJ3590" i="18" s="1"/>
  <c r="DJ3591" i="18" s="1"/>
  <c r="DJ3592" i="18" s="1"/>
  <c r="DJ3593" i="18" s="1"/>
  <c r="DJ3594" i="18" s="1"/>
  <c r="DJ3595" i="18" s="1"/>
  <c r="DJ3596" i="18" s="1"/>
  <c r="DJ3597" i="18" s="1"/>
  <c r="DJ3598" i="18" s="1"/>
  <c r="DJ3599" i="18" s="1"/>
  <c r="DJ3600" i="18" s="1"/>
  <c r="DJ3601" i="18" s="1"/>
  <c r="DJ3602" i="18" s="1"/>
  <c r="DJ3603" i="18" s="1"/>
  <c r="DJ3604" i="18" s="1"/>
  <c r="DJ3605" i="18" s="1"/>
  <c r="DJ3606" i="18" s="1"/>
  <c r="DJ3607" i="18" s="1"/>
  <c r="DJ3608" i="18" s="1"/>
  <c r="DJ3609" i="18" s="1"/>
  <c r="DJ3610" i="18" s="1"/>
  <c r="DJ3611" i="18" s="1"/>
  <c r="DJ3612" i="18" s="1"/>
  <c r="DJ3613" i="18" s="1"/>
  <c r="DJ3614" i="18" s="1"/>
  <c r="DJ3615" i="18" s="1"/>
  <c r="DJ3616" i="18" s="1"/>
  <c r="DJ3617" i="18" s="1"/>
  <c r="DJ3618" i="18" s="1"/>
  <c r="DJ3619" i="18" s="1"/>
  <c r="DJ3620" i="18" s="1"/>
  <c r="DJ3621" i="18" s="1"/>
  <c r="DJ3622" i="18" s="1"/>
  <c r="DJ3623" i="18" s="1"/>
  <c r="DJ3624" i="18" s="1"/>
  <c r="DJ3625" i="18" s="1"/>
  <c r="DJ3626" i="18" s="1"/>
  <c r="DJ3627" i="18" s="1"/>
  <c r="DJ3628" i="18" s="1"/>
  <c r="DJ3629" i="18" s="1"/>
  <c r="DJ3630" i="18" s="1"/>
  <c r="DJ3631" i="18" s="1"/>
  <c r="DJ3632" i="18" s="1"/>
  <c r="DJ3633" i="18" s="1"/>
  <c r="DJ3634" i="18" s="1"/>
  <c r="DJ3635" i="18" s="1"/>
  <c r="DJ3636" i="18" s="1"/>
  <c r="DJ3637" i="18" s="1"/>
  <c r="DJ3638" i="18" s="1"/>
  <c r="DJ3639" i="18" s="1"/>
  <c r="DJ3640" i="18" s="1"/>
  <c r="DJ3641" i="18" s="1"/>
  <c r="DJ3642" i="18" s="1"/>
  <c r="DJ3643" i="18" s="1"/>
  <c r="DJ3644" i="18" s="1"/>
  <c r="DJ3645" i="18" s="1"/>
  <c r="DJ3646" i="18" s="1"/>
  <c r="DJ3647" i="18" s="1"/>
  <c r="DJ3648" i="18" s="1"/>
  <c r="DJ3649" i="18" s="1"/>
  <c r="DJ3650" i="18" s="1"/>
  <c r="DJ3651" i="18" s="1"/>
  <c r="DJ3652" i="18" s="1"/>
  <c r="DJ3653" i="18" s="1"/>
  <c r="DJ3654" i="18" s="1"/>
  <c r="DJ3655" i="18" s="1"/>
  <c r="DJ3656" i="18" s="1"/>
  <c r="DJ3657" i="18" s="1"/>
  <c r="DJ3658" i="18" s="1"/>
  <c r="DJ3659" i="18" s="1"/>
  <c r="DJ3660" i="18" s="1"/>
  <c r="DJ3661" i="18" s="1"/>
  <c r="DJ3662" i="18" s="1"/>
  <c r="DJ3663" i="18" s="1"/>
  <c r="DJ3664" i="18" s="1"/>
  <c r="DJ3665" i="18" s="1"/>
  <c r="DJ3666" i="18" s="1"/>
  <c r="DJ3667" i="18" s="1"/>
  <c r="DJ3668" i="18" s="1"/>
  <c r="DJ3669" i="18" s="1"/>
  <c r="DJ3670" i="18" s="1"/>
  <c r="DJ3671" i="18" s="1"/>
  <c r="DJ3672" i="18" s="1"/>
  <c r="DJ3673" i="18" s="1"/>
  <c r="DJ3674" i="18" s="1"/>
  <c r="DJ3675" i="18" s="1"/>
  <c r="DJ3676" i="18" s="1"/>
  <c r="DJ3677" i="18" s="1"/>
  <c r="DJ3678" i="18" s="1"/>
  <c r="DJ3679" i="18" s="1"/>
  <c r="DJ3680" i="18" s="1"/>
  <c r="DJ3681" i="18" s="1"/>
  <c r="DJ3682" i="18" s="1"/>
  <c r="DJ3683" i="18" s="1"/>
  <c r="DJ3684" i="18" s="1"/>
  <c r="DJ3685" i="18" s="1"/>
  <c r="DJ3686" i="18" s="1"/>
  <c r="DJ3687" i="18" s="1"/>
  <c r="DJ3688" i="18" s="1"/>
  <c r="DJ3689" i="18" s="1"/>
  <c r="DJ3690" i="18" s="1"/>
  <c r="DJ3691" i="18" s="1"/>
  <c r="DJ3692" i="18" s="1"/>
  <c r="DJ3693" i="18" s="1"/>
  <c r="DJ3694" i="18" s="1"/>
  <c r="DJ3695" i="18" s="1"/>
  <c r="DJ3696" i="18" s="1"/>
  <c r="DJ3697" i="18" s="1"/>
  <c r="DJ3698" i="18" s="1"/>
  <c r="DJ3699" i="18" s="1"/>
  <c r="DJ3700" i="18" s="1"/>
  <c r="DJ3701" i="18" s="1"/>
  <c r="DJ3702" i="18" s="1"/>
  <c r="DJ3703" i="18" s="1"/>
  <c r="DJ3704" i="18" s="1"/>
  <c r="DJ3705" i="18" s="1"/>
  <c r="DJ3706" i="18" s="1"/>
  <c r="DJ3707" i="18" s="1"/>
  <c r="DJ3708" i="18" s="1"/>
  <c r="DJ3709" i="18" s="1"/>
  <c r="DJ3710" i="18" s="1"/>
  <c r="DJ3711" i="18" s="1"/>
  <c r="DJ3712" i="18" s="1"/>
  <c r="DJ3713" i="18" s="1"/>
  <c r="DJ3714" i="18" s="1"/>
  <c r="DJ3715" i="18" s="1"/>
  <c r="DJ3716" i="18" s="1"/>
  <c r="DJ3717" i="18" s="1"/>
  <c r="DJ3718" i="18" s="1"/>
  <c r="DJ3719" i="18" s="1"/>
  <c r="DJ3720" i="18" s="1"/>
  <c r="DJ3721" i="18" s="1"/>
  <c r="DJ3722" i="18" s="1"/>
  <c r="DJ3723" i="18" s="1"/>
  <c r="DJ3724" i="18" s="1"/>
  <c r="DJ3725" i="18" s="1"/>
  <c r="DJ3726" i="18" s="1"/>
  <c r="DJ3727" i="18" s="1"/>
  <c r="DJ3728" i="18" s="1"/>
  <c r="DJ3729" i="18" s="1"/>
  <c r="DJ3730" i="18" s="1"/>
  <c r="DJ3731" i="18" s="1"/>
  <c r="DJ3732" i="18" s="1"/>
  <c r="DJ3733" i="18" s="1"/>
  <c r="DJ3734" i="18" s="1"/>
  <c r="DJ3735" i="18" s="1"/>
  <c r="DJ3736" i="18" s="1"/>
  <c r="DJ3737" i="18" s="1"/>
  <c r="DJ3738" i="18" s="1"/>
  <c r="DJ3739" i="18" s="1"/>
  <c r="DJ3740" i="18" s="1"/>
  <c r="DJ3741" i="18" s="1"/>
  <c r="DJ3742" i="18" s="1"/>
  <c r="DJ3743" i="18" s="1"/>
  <c r="DJ3744" i="18" s="1"/>
  <c r="DJ3745" i="18" s="1"/>
  <c r="DJ3746" i="18" s="1"/>
  <c r="DJ3747" i="18" s="1"/>
  <c r="DJ3748" i="18" s="1"/>
  <c r="DJ3749" i="18" s="1"/>
  <c r="DJ3750" i="18" s="1"/>
  <c r="DJ3751" i="18" s="1"/>
  <c r="DJ3752" i="18" s="1"/>
  <c r="DJ3753" i="18" s="1"/>
  <c r="DJ3754" i="18" s="1"/>
  <c r="DJ3755" i="18" s="1"/>
  <c r="DJ3756" i="18" s="1"/>
  <c r="DJ3757" i="18" s="1"/>
  <c r="DJ3758" i="18" s="1"/>
  <c r="DJ3759" i="18" s="1"/>
  <c r="DJ3760" i="18" s="1"/>
  <c r="DJ3761" i="18" s="1"/>
  <c r="DJ3762" i="18" s="1"/>
  <c r="DJ3763" i="18" s="1"/>
  <c r="DJ3764" i="18" s="1"/>
  <c r="DJ3765" i="18" s="1"/>
  <c r="DJ3766" i="18" s="1"/>
  <c r="DJ3767" i="18" s="1"/>
  <c r="DJ3768" i="18" s="1"/>
  <c r="DJ3769" i="18" s="1"/>
  <c r="DJ3770" i="18" s="1"/>
  <c r="DJ3771" i="18" s="1"/>
  <c r="DJ3772" i="18" s="1"/>
  <c r="DJ3773" i="18" s="1"/>
  <c r="DJ3774" i="18" s="1"/>
  <c r="DJ3775" i="18" s="1"/>
  <c r="DJ3776" i="18" s="1"/>
  <c r="DJ3777" i="18" s="1"/>
  <c r="DJ3778" i="18" s="1"/>
  <c r="DJ3779" i="18" s="1"/>
  <c r="DJ3780" i="18" s="1"/>
  <c r="DJ3781" i="18" s="1"/>
  <c r="DJ3782" i="18" s="1"/>
  <c r="DJ3783" i="18" s="1"/>
  <c r="DJ3784" i="18" s="1"/>
  <c r="DJ3785" i="18" s="1"/>
  <c r="DJ3786" i="18" s="1"/>
  <c r="DJ3787" i="18" s="1"/>
  <c r="DJ3788" i="18" s="1"/>
  <c r="DJ3789" i="18" s="1"/>
  <c r="DJ3790" i="18" s="1"/>
  <c r="DJ3791" i="18" s="1"/>
  <c r="DJ3792" i="18" s="1"/>
  <c r="DJ3793" i="18" s="1"/>
  <c r="DJ3794" i="18" s="1"/>
  <c r="DJ3795" i="18" s="1"/>
  <c r="DJ3796" i="18" s="1"/>
  <c r="DJ3797" i="18" s="1"/>
  <c r="DJ3798" i="18" s="1"/>
  <c r="DJ3799" i="18" s="1"/>
  <c r="DJ3800" i="18" s="1"/>
  <c r="DJ3801" i="18" s="1"/>
  <c r="DJ3802" i="18" s="1"/>
  <c r="DJ3803" i="18" s="1"/>
  <c r="DJ3804" i="18" s="1"/>
  <c r="DJ3805" i="18" s="1"/>
  <c r="DJ3806" i="18" s="1"/>
  <c r="DJ3807" i="18" s="1"/>
  <c r="DJ3808" i="18" s="1"/>
  <c r="DJ3809" i="18" s="1"/>
  <c r="DJ3810" i="18" s="1"/>
  <c r="DJ3811" i="18" s="1"/>
  <c r="DJ3812" i="18" s="1"/>
  <c r="DJ3813" i="18" s="1"/>
  <c r="DJ3814" i="18" s="1"/>
  <c r="DJ3815" i="18" s="1"/>
  <c r="DJ3816" i="18" s="1"/>
  <c r="DJ3817" i="18" s="1"/>
  <c r="DJ3818" i="18" s="1"/>
  <c r="DJ3819" i="18" s="1"/>
  <c r="DJ3820" i="18" s="1"/>
  <c r="DJ3821" i="18" s="1"/>
  <c r="DJ3822" i="18" s="1"/>
  <c r="DJ3823" i="18" s="1"/>
  <c r="DJ3824" i="18" s="1"/>
  <c r="DJ3825" i="18" s="1"/>
  <c r="DJ3826" i="18" s="1"/>
  <c r="DJ3827" i="18" s="1"/>
  <c r="DJ3828" i="18" s="1"/>
  <c r="DJ3829" i="18" s="1"/>
  <c r="DJ3830" i="18" s="1"/>
  <c r="DJ3831" i="18" s="1"/>
  <c r="DJ3832" i="18" s="1"/>
  <c r="DJ3833" i="18" s="1"/>
  <c r="DJ3834" i="18" s="1"/>
  <c r="DJ3835" i="18" s="1"/>
  <c r="DJ3836" i="18" s="1"/>
  <c r="DJ3837" i="18" s="1"/>
  <c r="DJ3838" i="18" s="1"/>
  <c r="DJ3839" i="18" s="1"/>
  <c r="DJ3840" i="18" s="1"/>
  <c r="DJ3841" i="18" s="1"/>
  <c r="DJ3842" i="18" s="1"/>
  <c r="DJ3843" i="18" s="1"/>
  <c r="DJ3844" i="18" s="1"/>
  <c r="DJ3845" i="18" s="1"/>
  <c r="DJ3846" i="18" s="1"/>
  <c r="DJ3847" i="18" s="1"/>
  <c r="DJ3848" i="18" s="1"/>
  <c r="DJ3849" i="18" s="1"/>
  <c r="DJ3850" i="18" s="1"/>
  <c r="DJ3851" i="18" s="1"/>
  <c r="DJ3852" i="18" s="1"/>
  <c r="DJ3853" i="18" s="1"/>
  <c r="DJ3854" i="18" s="1"/>
  <c r="DJ3855" i="18" s="1"/>
  <c r="DJ3856" i="18" s="1"/>
  <c r="DJ3857" i="18" s="1"/>
  <c r="DJ3858" i="18" s="1"/>
  <c r="DJ3859" i="18" s="1"/>
  <c r="DJ3860" i="18" s="1"/>
  <c r="DJ3861" i="18" s="1"/>
  <c r="DJ3862" i="18" s="1"/>
  <c r="DJ3863" i="18" s="1"/>
  <c r="DJ3864" i="18" s="1"/>
  <c r="DJ3865" i="18" s="1"/>
  <c r="DJ3866" i="18" s="1"/>
  <c r="DJ3867" i="18" s="1"/>
  <c r="DJ3868" i="18" s="1"/>
  <c r="DJ3869" i="18" s="1"/>
  <c r="DJ3870" i="18" s="1"/>
  <c r="DJ3871" i="18" s="1"/>
  <c r="DJ3872" i="18" s="1"/>
  <c r="DJ3873" i="18" s="1"/>
  <c r="DJ3874" i="18" s="1"/>
  <c r="DJ3875" i="18" s="1"/>
  <c r="DJ3876" i="18" s="1"/>
  <c r="DJ3877" i="18" s="1"/>
  <c r="DJ3878" i="18" s="1"/>
  <c r="DJ3879" i="18" s="1"/>
  <c r="HJ3462" i="18"/>
  <c r="HJ3463" i="18" s="1"/>
  <c r="HJ3464" i="18" s="1"/>
  <c r="HJ3465" i="18" s="1"/>
  <c r="HJ3466" i="18" s="1"/>
  <c r="HJ3467" i="18" s="1"/>
  <c r="HJ3468" i="18" s="1"/>
  <c r="HJ3469" i="18" s="1"/>
  <c r="HJ3470" i="18" s="1"/>
  <c r="HJ3471" i="18" s="1"/>
  <c r="HJ3472" i="18" s="1"/>
  <c r="HJ3473" i="18" s="1"/>
  <c r="HJ3474" i="18" s="1"/>
  <c r="HJ3475" i="18" s="1"/>
  <c r="HJ3476" i="18" s="1"/>
  <c r="HJ3477" i="18" s="1"/>
  <c r="HJ3478" i="18" s="1"/>
  <c r="HJ3479" i="18" s="1"/>
  <c r="HJ3480" i="18" s="1"/>
  <c r="HJ3481" i="18" s="1"/>
  <c r="HJ3482" i="18" s="1"/>
  <c r="HJ3483" i="18" s="1"/>
  <c r="HJ3484" i="18" s="1"/>
  <c r="HJ3485" i="18" s="1"/>
  <c r="HJ3486" i="18" s="1"/>
  <c r="HJ3487" i="18" s="1"/>
  <c r="HJ3488" i="18" s="1"/>
  <c r="HJ3489" i="18" s="1"/>
  <c r="HJ3490" i="18" s="1"/>
  <c r="HJ3491" i="18" s="1"/>
  <c r="HJ3492" i="18" s="1"/>
  <c r="HJ3493" i="18" s="1"/>
  <c r="HJ3494" i="18" s="1"/>
  <c r="HJ3495" i="18" s="1"/>
  <c r="HJ3496" i="18" s="1"/>
  <c r="HJ3497" i="18" s="1"/>
  <c r="HJ3498" i="18" s="1"/>
  <c r="HJ3499" i="18" s="1"/>
  <c r="HJ3500" i="18" s="1"/>
  <c r="HJ3501" i="18" s="1"/>
  <c r="HJ3502" i="18" s="1"/>
  <c r="HJ3503" i="18" s="1"/>
  <c r="HJ3504" i="18" s="1"/>
  <c r="HJ3505" i="18" s="1"/>
  <c r="HJ3506" i="18" s="1"/>
  <c r="HJ3507" i="18" s="1"/>
  <c r="HJ3508" i="18" s="1"/>
  <c r="HJ3509" i="18" s="1"/>
  <c r="HJ3510" i="18" s="1"/>
  <c r="HJ3511" i="18" s="1"/>
  <c r="HJ3512" i="18" s="1"/>
  <c r="HJ3513" i="18" s="1"/>
  <c r="HJ3514" i="18" s="1"/>
  <c r="HJ3515" i="18" s="1"/>
  <c r="HJ3516" i="18" s="1"/>
  <c r="HJ3517" i="18" s="1"/>
  <c r="HJ3518" i="18" s="1"/>
  <c r="HJ3519" i="18" s="1"/>
  <c r="HJ3520" i="18" s="1"/>
  <c r="HJ3521" i="18" s="1"/>
  <c r="HJ3522" i="18" s="1"/>
  <c r="HJ3523" i="18" s="1"/>
  <c r="HJ3524" i="18" s="1"/>
  <c r="HJ3525" i="18" s="1"/>
  <c r="HJ3526" i="18" s="1"/>
  <c r="HJ3527" i="18" s="1"/>
  <c r="HJ3528" i="18" s="1"/>
  <c r="HJ3529" i="18" s="1"/>
  <c r="HJ3530" i="18" s="1"/>
  <c r="HJ3531" i="18" s="1"/>
  <c r="HJ3532" i="18" s="1"/>
  <c r="HJ3533" i="18" s="1"/>
  <c r="HJ3534" i="18" s="1"/>
  <c r="HJ3535" i="18" s="1"/>
  <c r="HJ3536" i="18" s="1"/>
  <c r="HJ3537" i="18" s="1"/>
  <c r="HJ3538" i="18" s="1"/>
  <c r="HJ3539" i="18" s="1"/>
  <c r="HJ3540" i="18" s="1"/>
  <c r="HJ3541" i="18" s="1"/>
  <c r="HJ3542" i="18" s="1"/>
  <c r="HJ3543" i="18" s="1"/>
  <c r="HJ3544" i="18" s="1"/>
  <c r="HJ3545" i="18" s="1"/>
  <c r="HJ3546" i="18" s="1"/>
  <c r="HJ3547" i="18" s="1"/>
  <c r="HJ3548" i="18" s="1"/>
  <c r="HJ3549" i="18" s="1"/>
  <c r="HJ3550" i="18" s="1"/>
  <c r="HJ3551" i="18" s="1"/>
  <c r="HJ3552" i="18" s="1"/>
  <c r="HJ3553" i="18" s="1"/>
  <c r="HJ3554" i="18" s="1"/>
  <c r="HJ3555" i="18" s="1"/>
  <c r="HJ3556" i="18" s="1"/>
  <c r="HJ3557" i="18" s="1"/>
  <c r="HJ3558" i="18" s="1"/>
  <c r="HJ3559" i="18" s="1"/>
  <c r="HJ3560" i="18" s="1"/>
  <c r="HJ3561" i="18" s="1"/>
  <c r="HJ3562" i="18" s="1"/>
  <c r="HJ3563" i="18" s="1"/>
  <c r="HJ3564" i="18" s="1"/>
  <c r="HJ3565" i="18" s="1"/>
  <c r="HJ3566" i="18" s="1"/>
  <c r="HJ3567" i="18" s="1"/>
  <c r="HJ3568" i="18" s="1"/>
  <c r="HJ3569" i="18" s="1"/>
  <c r="HJ3570" i="18" s="1"/>
  <c r="HJ3571" i="18" s="1"/>
  <c r="HJ3572" i="18" s="1"/>
  <c r="HJ3573" i="18" s="1"/>
  <c r="HJ3574" i="18" s="1"/>
  <c r="HJ3575" i="18" s="1"/>
  <c r="HJ3576" i="18" s="1"/>
  <c r="HJ3577" i="18" s="1"/>
  <c r="HJ3578" i="18" s="1"/>
  <c r="HJ3579" i="18" s="1"/>
  <c r="HJ3580" i="18" s="1"/>
  <c r="HJ3581" i="18" s="1"/>
  <c r="HJ3582" i="18" s="1"/>
  <c r="HJ3583" i="18" s="1"/>
  <c r="HJ3584" i="18" s="1"/>
  <c r="HJ3585" i="18" s="1"/>
  <c r="HJ3586" i="18" s="1"/>
  <c r="HJ3587" i="18" s="1"/>
  <c r="HJ3588" i="18" s="1"/>
  <c r="HJ3589" i="18" s="1"/>
  <c r="HJ3590" i="18" s="1"/>
  <c r="HJ3591" i="18" s="1"/>
  <c r="HJ3592" i="18" s="1"/>
  <c r="HJ3593" i="18" s="1"/>
  <c r="HJ3594" i="18" s="1"/>
  <c r="HJ3595" i="18" s="1"/>
  <c r="HJ3596" i="18" s="1"/>
  <c r="HJ3597" i="18" s="1"/>
  <c r="HJ3598" i="18" s="1"/>
  <c r="HJ3599" i="18" s="1"/>
  <c r="HJ3600" i="18" s="1"/>
  <c r="HJ3601" i="18" s="1"/>
  <c r="HJ3602" i="18" s="1"/>
  <c r="HJ3603" i="18" s="1"/>
  <c r="HJ3604" i="18" s="1"/>
  <c r="HJ3605" i="18" s="1"/>
  <c r="HJ3606" i="18" s="1"/>
  <c r="HJ3607" i="18" s="1"/>
  <c r="HJ3608" i="18" s="1"/>
  <c r="HJ3609" i="18" s="1"/>
  <c r="HJ3610" i="18" s="1"/>
  <c r="HJ3611" i="18" s="1"/>
  <c r="HJ3612" i="18" s="1"/>
  <c r="HJ3613" i="18" s="1"/>
  <c r="HJ3614" i="18" s="1"/>
  <c r="HJ3615" i="18" s="1"/>
  <c r="HJ3616" i="18" s="1"/>
  <c r="IX3462" i="18"/>
  <c r="IX3463" i="18" s="1"/>
  <c r="IX3464" i="18" s="1"/>
  <c r="IX3465" i="18" s="1"/>
  <c r="IX3466" i="18" s="1"/>
  <c r="IX3467" i="18" s="1"/>
  <c r="IX3468" i="18" s="1"/>
  <c r="IX3469" i="18" s="1"/>
  <c r="IX3470" i="18" s="1"/>
  <c r="IX3471" i="18" s="1"/>
  <c r="IX3472" i="18" s="1"/>
  <c r="IX3473" i="18" s="1"/>
  <c r="IX3474" i="18" s="1"/>
  <c r="IX3475" i="18" s="1"/>
  <c r="IX3476" i="18" s="1"/>
  <c r="IX3477" i="18" s="1"/>
  <c r="IX3478" i="18" s="1"/>
  <c r="IX3479" i="18" s="1"/>
  <c r="IX3480" i="18" s="1"/>
  <c r="IX3481" i="18" s="1"/>
  <c r="IX3482" i="18" s="1"/>
  <c r="IX3483" i="18" s="1"/>
  <c r="IX3484" i="18" s="1"/>
  <c r="IX3485" i="18" s="1"/>
  <c r="IX3486" i="18" s="1"/>
  <c r="IX3487" i="18" s="1"/>
  <c r="IX3488" i="18" s="1"/>
  <c r="IX3489" i="18" s="1"/>
  <c r="IX3490" i="18" s="1"/>
  <c r="IX3491" i="18" s="1"/>
  <c r="IX3492" i="18" s="1"/>
  <c r="IX3493" i="18" s="1"/>
  <c r="IX3494" i="18" s="1"/>
  <c r="IX3495" i="18" s="1"/>
  <c r="IX3496" i="18" s="1"/>
  <c r="IX3497" i="18" s="1"/>
  <c r="IX3498" i="18" s="1"/>
  <c r="IX3499" i="18" s="1"/>
  <c r="IX3500" i="18" s="1"/>
  <c r="IX3501" i="18" s="1"/>
  <c r="IX3502" i="18" s="1"/>
  <c r="IX3503" i="18" s="1"/>
  <c r="IX3504" i="18" s="1"/>
  <c r="IX3505" i="18" s="1"/>
  <c r="IX3506" i="18" s="1"/>
  <c r="IX3507" i="18" s="1"/>
  <c r="IX3508" i="18" s="1"/>
  <c r="IX3509" i="18" s="1"/>
  <c r="IX3510" i="18" s="1"/>
  <c r="IX3511" i="18" s="1"/>
  <c r="IX3512" i="18" s="1"/>
  <c r="IX3513" i="18" s="1"/>
  <c r="IX3514" i="18" s="1"/>
  <c r="IX3515" i="18" s="1"/>
  <c r="IX3516" i="18" s="1"/>
  <c r="IX3517" i="18" s="1"/>
  <c r="IX3518" i="18" s="1"/>
  <c r="IX3519" i="18" s="1"/>
  <c r="IX3520" i="18" s="1"/>
  <c r="IX3521" i="18" s="1"/>
  <c r="IX3522" i="18" s="1"/>
  <c r="IX3523" i="18" s="1"/>
  <c r="IX3524" i="18" s="1"/>
  <c r="IX3525" i="18" s="1"/>
  <c r="IX3526" i="18" s="1"/>
  <c r="IX3527" i="18" s="1"/>
  <c r="IX3528" i="18" s="1"/>
  <c r="IX3529" i="18" s="1"/>
  <c r="IX3530" i="18" s="1"/>
  <c r="IX3531" i="18" s="1"/>
  <c r="IX3532" i="18" s="1"/>
  <c r="IX3533" i="18" s="1"/>
  <c r="IX3534" i="18" s="1"/>
  <c r="IX3535" i="18" s="1"/>
  <c r="IX3536" i="18" s="1"/>
  <c r="IX3537" i="18" s="1"/>
  <c r="IX3538" i="18" s="1"/>
  <c r="IX3539" i="18" s="1"/>
  <c r="IX3540" i="18" s="1"/>
  <c r="IX3541" i="18" s="1"/>
  <c r="IX3542" i="18" s="1"/>
  <c r="IX3543" i="18" s="1"/>
  <c r="IX3544" i="18" s="1"/>
  <c r="IX3545" i="18" s="1"/>
  <c r="IX3546" i="18" s="1"/>
  <c r="IX3547" i="18" s="1"/>
  <c r="IX3548" i="18" s="1"/>
  <c r="IX3549" i="18" s="1"/>
  <c r="IX3550" i="18" s="1"/>
  <c r="IX3551" i="18" s="1"/>
  <c r="IX3552" i="18" s="1"/>
  <c r="IX3553" i="18" s="1"/>
  <c r="IX3554" i="18" s="1"/>
  <c r="IX3555" i="18" s="1"/>
  <c r="IX3556" i="18" s="1"/>
  <c r="IX3557" i="18" s="1"/>
  <c r="IX3558" i="18" s="1"/>
  <c r="IX3559" i="18" s="1"/>
  <c r="IX3560" i="18" s="1"/>
  <c r="IX3561" i="18" s="1"/>
  <c r="IX3562" i="18" s="1"/>
  <c r="IX3563" i="18" s="1"/>
  <c r="IX3564" i="18" s="1"/>
  <c r="IX3565" i="18" s="1"/>
  <c r="IX3566" i="18" s="1"/>
  <c r="IX3567" i="18" s="1"/>
  <c r="IX3568" i="18" s="1"/>
  <c r="IX3569" i="18" s="1"/>
  <c r="IX3570" i="18" s="1"/>
  <c r="IX3571" i="18" s="1"/>
  <c r="IX3572" i="18" s="1"/>
  <c r="IX3573" i="18" s="1"/>
  <c r="IX3574" i="18" s="1"/>
  <c r="IX3575" i="18" s="1"/>
  <c r="IX3576" i="18" s="1"/>
  <c r="IX3577" i="18" s="1"/>
  <c r="IX3578" i="18" s="1"/>
  <c r="IX3579" i="18" s="1"/>
  <c r="IX3580" i="18" s="1"/>
  <c r="IX3581" i="18" s="1"/>
  <c r="IX3582" i="18" s="1"/>
  <c r="IX3583" i="18" s="1"/>
  <c r="IX3584" i="18" s="1"/>
  <c r="IX3585" i="18" s="1"/>
  <c r="IX3586" i="18" s="1"/>
  <c r="IX3587" i="18" s="1"/>
  <c r="IX3588" i="18" s="1"/>
  <c r="IX3589" i="18" s="1"/>
  <c r="IX3590" i="18" s="1"/>
  <c r="IX3591" i="18" s="1"/>
  <c r="IX3592" i="18" s="1"/>
  <c r="IX3593" i="18" s="1"/>
  <c r="IX3594" i="18" s="1"/>
  <c r="IX3595" i="18" s="1"/>
  <c r="IX3596" i="18" s="1"/>
  <c r="IX3597" i="18" s="1"/>
  <c r="IX3598" i="18" s="1"/>
  <c r="IX3599" i="18" s="1"/>
  <c r="IX3600" i="18" s="1"/>
  <c r="IX3601" i="18" s="1"/>
  <c r="IX3602" i="18" s="1"/>
  <c r="IX3603" i="18" s="1"/>
  <c r="IX3604" i="18" s="1"/>
  <c r="IX3605" i="18" s="1"/>
  <c r="IX3606" i="18" s="1"/>
  <c r="IX3607" i="18" s="1"/>
  <c r="IX3608" i="18" s="1"/>
  <c r="IX3609" i="18" s="1"/>
  <c r="IX3610" i="18" s="1"/>
  <c r="IX3611" i="18" s="1"/>
  <c r="IX3612" i="18" s="1"/>
  <c r="IX3613" i="18" s="1"/>
  <c r="IX3614" i="18" s="1"/>
  <c r="IX3615" i="18" s="1"/>
  <c r="IX3616" i="18" s="1"/>
  <c r="IX3617" i="18" s="1"/>
  <c r="IX3618" i="18" s="1"/>
  <c r="IX3619" i="18" s="1"/>
  <c r="IX3620" i="18" s="1"/>
  <c r="IX3621" i="18" s="1"/>
  <c r="IX3622" i="18" s="1"/>
  <c r="IX3623" i="18" s="1"/>
  <c r="IX3624" i="18" s="1"/>
  <c r="IX3625" i="18" s="1"/>
  <c r="IX3626" i="18" s="1"/>
  <c r="IX3627" i="18" s="1"/>
  <c r="IX3628" i="18" s="1"/>
  <c r="IX3629" i="18" s="1"/>
  <c r="IX3630" i="18" s="1"/>
  <c r="IX3631" i="18" s="1"/>
  <c r="IX3632" i="18" s="1"/>
  <c r="IX3633" i="18" s="1"/>
  <c r="IX3634" i="18" s="1"/>
  <c r="IX3635" i="18" s="1"/>
  <c r="IX3636" i="18" s="1"/>
  <c r="IX3637" i="18" s="1"/>
  <c r="IX3638" i="18" s="1"/>
  <c r="IX3639" i="18" s="1"/>
  <c r="IX3640" i="18" s="1"/>
  <c r="IX3641" i="18" s="1"/>
  <c r="IX3642" i="18" s="1"/>
  <c r="IX3643" i="18" s="1"/>
  <c r="IX3644" i="18" s="1"/>
  <c r="IX3645" i="18" s="1"/>
  <c r="IX3646" i="18" s="1"/>
  <c r="IX3647" i="18" s="1"/>
  <c r="IX3648" i="18" s="1"/>
  <c r="IX3649" i="18" s="1"/>
  <c r="IX3650" i="18" s="1"/>
  <c r="IX3651" i="18" s="1"/>
  <c r="IX3652" i="18" s="1"/>
  <c r="IX3653" i="18" s="1"/>
  <c r="IX3654" i="18" s="1"/>
  <c r="IX3655" i="18" s="1"/>
  <c r="IX3656" i="18" s="1"/>
  <c r="IX3657" i="18" s="1"/>
  <c r="IX3658" i="18" s="1"/>
  <c r="IX3659" i="18" s="1"/>
  <c r="IX3660" i="18" s="1"/>
  <c r="IX3661" i="18" s="1"/>
  <c r="IX3662" i="18" s="1"/>
  <c r="IX3663" i="18" s="1"/>
  <c r="IX3664" i="18" s="1"/>
  <c r="IX3665" i="18" s="1"/>
  <c r="IX3666" i="18" s="1"/>
  <c r="IX3667" i="18" s="1"/>
  <c r="IX3668" i="18" s="1"/>
  <c r="IX3669" i="18" s="1"/>
  <c r="IX3670" i="18" s="1"/>
  <c r="IX3671" i="18" s="1"/>
  <c r="IX3672" i="18" s="1"/>
  <c r="IX3673" i="18" s="1"/>
  <c r="IX3674" i="18" s="1"/>
  <c r="IX3675" i="18" s="1"/>
  <c r="IX3676" i="18" s="1"/>
  <c r="IX3677" i="18" s="1"/>
  <c r="IX3678" i="18" s="1"/>
  <c r="IX3679" i="18" s="1"/>
  <c r="IX3680" i="18" s="1"/>
  <c r="IX3681" i="18" s="1"/>
  <c r="IX3682" i="18" s="1"/>
  <c r="IX3683" i="18" s="1"/>
  <c r="IX3684" i="18" s="1"/>
  <c r="IX3685" i="18" s="1"/>
  <c r="IX3686" i="18" s="1"/>
  <c r="IX3687" i="18" s="1"/>
  <c r="IX3688" i="18" s="1"/>
  <c r="IX3689" i="18" s="1"/>
  <c r="IX3690" i="18" s="1"/>
  <c r="IX3691" i="18" s="1"/>
  <c r="IX3692" i="18" s="1"/>
  <c r="IX3693" i="18" s="1"/>
  <c r="IX3694" i="18" s="1"/>
  <c r="IX3695" i="18" s="1"/>
  <c r="IX3696" i="18" s="1"/>
  <c r="IX3697" i="18" s="1"/>
  <c r="IX3698" i="18" s="1"/>
  <c r="IX3699" i="18" s="1"/>
  <c r="IX3700" i="18" s="1"/>
  <c r="IX3701" i="18" s="1"/>
  <c r="IX3702" i="18" s="1"/>
  <c r="IX3703" i="18" s="1"/>
  <c r="IX3704" i="18" s="1"/>
  <c r="IX3705" i="18" s="1"/>
  <c r="IX3706" i="18" s="1"/>
  <c r="IX3707" i="18" s="1"/>
  <c r="IX3708" i="18" s="1"/>
  <c r="IX3709" i="18" s="1"/>
  <c r="IX3710" i="18" s="1"/>
  <c r="IX3711" i="18" s="1"/>
  <c r="IX3712" i="18" s="1"/>
  <c r="IX3713" i="18" s="1"/>
  <c r="IX3714" i="18" s="1"/>
  <c r="IX3715" i="18" s="1"/>
  <c r="IX3716" i="18" s="1"/>
  <c r="IX3717" i="18" s="1"/>
  <c r="IX3718" i="18" s="1"/>
  <c r="IX3719" i="18" s="1"/>
  <c r="IX3720" i="18" s="1"/>
  <c r="IX3721" i="18" s="1"/>
  <c r="IX3722" i="18" s="1"/>
  <c r="IX3723" i="18" s="1"/>
  <c r="IX3724" i="18" s="1"/>
  <c r="IX3725" i="18" s="1"/>
  <c r="IX3726" i="18" s="1"/>
  <c r="IX3727" i="18" s="1"/>
  <c r="IX3728" i="18" s="1"/>
  <c r="IX3729" i="18" s="1"/>
  <c r="IX3730" i="18" s="1"/>
  <c r="IX3731" i="18" s="1"/>
  <c r="IX3732" i="18" s="1"/>
  <c r="IX3733" i="18" s="1"/>
  <c r="IX3734" i="18" s="1"/>
  <c r="IX3735" i="18" s="1"/>
  <c r="IX3736" i="18" s="1"/>
  <c r="IX3737" i="18" s="1"/>
  <c r="IX3738" i="18" s="1"/>
  <c r="IX3739" i="18" s="1"/>
  <c r="IX3740" i="18" s="1"/>
  <c r="IX3741" i="18" s="1"/>
  <c r="IX3742" i="18" s="1"/>
  <c r="IX3743" i="18" s="1"/>
  <c r="IX3744" i="18" s="1"/>
  <c r="IX3745" i="18" s="1"/>
  <c r="IX3746" i="18" s="1"/>
  <c r="IX3747" i="18" s="1"/>
  <c r="IX3748" i="18" s="1"/>
  <c r="IX3749" i="18" s="1"/>
  <c r="IX3750" i="18" s="1"/>
  <c r="IX3751" i="18" s="1"/>
  <c r="IX3752" i="18" s="1"/>
  <c r="IX3753" i="18" s="1"/>
  <c r="IX3754" i="18" s="1"/>
  <c r="IX3755" i="18" s="1"/>
  <c r="IX3756" i="18" s="1"/>
  <c r="IX3757" i="18" s="1"/>
  <c r="IX3758" i="18" s="1"/>
  <c r="IX3759" i="18" s="1"/>
  <c r="IX3760" i="18" s="1"/>
  <c r="IX3761" i="18" s="1"/>
  <c r="IX3762" i="18" s="1"/>
  <c r="IX3763" i="18" s="1"/>
  <c r="IX3764" i="18" s="1"/>
  <c r="IX3765" i="18" s="1"/>
  <c r="IX3766" i="18" s="1"/>
  <c r="IX3767" i="18" s="1"/>
  <c r="IX3768" i="18" s="1"/>
  <c r="IX3769" i="18" s="1"/>
  <c r="IX3770" i="18" s="1"/>
  <c r="IX3771" i="18" s="1"/>
  <c r="IX3772" i="18" s="1"/>
  <c r="IX3773" i="18" s="1"/>
  <c r="IX3774" i="18" s="1"/>
  <c r="EI3415" i="18"/>
  <c r="EI3416" i="18" s="1"/>
  <c r="EI3417" i="18" s="1"/>
  <c r="EI3418" i="18" s="1"/>
  <c r="EI3419" i="18" s="1"/>
  <c r="EI3420" i="18" s="1"/>
  <c r="EI3421" i="18" s="1"/>
  <c r="EI3422" i="18" s="1"/>
  <c r="EI3423" i="18" s="1"/>
  <c r="EI3424" i="18" s="1"/>
  <c r="EI3425" i="18" s="1"/>
  <c r="EI3426" i="18" s="1"/>
  <c r="EI3427" i="18" s="1"/>
  <c r="EI3428" i="18" s="1"/>
  <c r="EI3429" i="18" s="1"/>
  <c r="EI3430" i="18" s="1"/>
  <c r="EI3431" i="18" s="1"/>
  <c r="EI3432" i="18" s="1"/>
  <c r="EI3433" i="18" s="1"/>
  <c r="EI3434" i="18" s="1"/>
  <c r="EI3435" i="18" s="1"/>
  <c r="EI3436" i="18" s="1"/>
  <c r="EI3437" i="18" s="1"/>
  <c r="EI3438" i="18" s="1"/>
  <c r="EI3439" i="18" s="1"/>
  <c r="EI3440" i="18" s="1"/>
  <c r="EI3441" i="18" s="1"/>
  <c r="EI3442" i="18" s="1"/>
  <c r="EI3443" i="18" s="1"/>
  <c r="EI3444" i="18" s="1"/>
  <c r="EI3445" i="18" s="1"/>
  <c r="EI3446" i="18" s="1"/>
  <c r="EI3447" i="18" s="1"/>
  <c r="EI3448" i="18" s="1"/>
  <c r="EI3449" i="18" s="1"/>
  <c r="EI3450" i="18" s="1"/>
  <c r="EI3451" i="18" s="1"/>
  <c r="EI3452" i="18" s="1"/>
  <c r="EI3453" i="18" s="1"/>
  <c r="EI3454" i="18" s="1"/>
  <c r="EI3455" i="18" s="1"/>
  <c r="EI3456" i="18" s="1"/>
  <c r="EI3457" i="18" s="1"/>
  <c r="EI3458" i="18" s="1"/>
  <c r="EI3459" i="18" s="1"/>
  <c r="EI3460" i="18" s="1"/>
  <c r="EI3461" i="18" s="1"/>
  <c r="EI3462" i="18" s="1"/>
  <c r="EI3463" i="18" s="1"/>
  <c r="EI3464" i="18" s="1"/>
  <c r="EI3465" i="18" s="1"/>
  <c r="EI3466" i="18" s="1"/>
  <c r="EI3467" i="18" s="1"/>
  <c r="EI3468" i="18" s="1"/>
  <c r="EI3469" i="18" s="1"/>
  <c r="EI3470" i="18" s="1"/>
  <c r="EI3471" i="18" s="1"/>
  <c r="EI3472" i="18" s="1"/>
  <c r="EI3473" i="18" s="1"/>
  <c r="EI3474" i="18" s="1"/>
  <c r="EI3475" i="18" s="1"/>
  <c r="EI3476" i="18" s="1"/>
  <c r="EI3477" i="18" s="1"/>
  <c r="EI3478" i="18" s="1"/>
  <c r="EI3479" i="18" s="1"/>
  <c r="EI3480" i="18" s="1"/>
  <c r="EI3481" i="18" s="1"/>
  <c r="EI3482" i="18" s="1"/>
  <c r="EI3483" i="18" s="1"/>
  <c r="EI3484" i="18" s="1"/>
  <c r="EI3485" i="18" s="1"/>
  <c r="EI3486" i="18" s="1"/>
  <c r="EI3487" i="18" s="1"/>
  <c r="EI3488" i="18" s="1"/>
  <c r="EI3489" i="18" s="1"/>
  <c r="EI3490" i="18" s="1"/>
  <c r="EI3491" i="18" s="1"/>
  <c r="EI3492" i="18" s="1"/>
  <c r="EI3493" i="18" s="1"/>
  <c r="EI3494" i="18" s="1"/>
  <c r="EI3495" i="18" s="1"/>
  <c r="EI3496" i="18" s="1"/>
  <c r="EI3497" i="18" s="1"/>
  <c r="EI3498" i="18" s="1"/>
  <c r="EI3499" i="18" s="1"/>
  <c r="EI3500" i="18" s="1"/>
  <c r="EI3501" i="18" s="1"/>
  <c r="EI3502" i="18" s="1"/>
  <c r="EI3503" i="18" s="1"/>
  <c r="EI3504" i="18" s="1"/>
  <c r="EI3505" i="18" s="1"/>
  <c r="EI3506" i="18" s="1"/>
  <c r="EI3507" i="18" s="1"/>
  <c r="EI3508" i="18" s="1"/>
  <c r="EI3509" i="18" s="1"/>
  <c r="EI3510" i="18" s="1"/>
  <c r="EI3511" i="18" s="1"/>
  <c r="EI3512" i="18" s="1"/>
  <c r="EI3513" i="18" s="1"/>
  <c r="EI3514" i="18" s="1"/>
  <c r="EI3515" i="18" s="1"/>
  <c r="EI3516" i="18" s="1"/>
  <c r="EI3517" i="18" s="1"/>
  <c r="EI3518" i="18" s="1"/>
  <c r="EI3519" i="18" s="1"/>
  <c r="EI3520" i="18" s="1"/>
  <c r="EI3521" i="18" s="1"/>
  <c r="EI3522" i="18" s="1"/>
  <c r="EI3523" i="18" s="1"/>
  <c r="EI3524" i="18" s="1"/>
  <c r="EI3525" i="18" s="1"/>
  <c r="EI3526" i="18" s="1"/>
  <c r="EI3527" i="18" s="1"/>
  <c r="EI3528" i="18" s="1"/>
  <c r="EI3529" i="18" s="1"/>
  <c r="EI3530" i="18" s="1"/>
  <c r="EI3531" i="18" s="1"/>
  <c r="EI3532" i="18" s="1"/>
  <c r="EI3533" i="18" s="1"/>
  <c r="EI3534" i="18" s="1"/>
  <c r="EI3535" i="18" s="1"/>
  <c r="EI3536" i="18" s="1"/>
  <c r="EI3537" i="18" s="1"/>
  <c r="EI3538" i="18" s="1"/>
  <c r="EI3539" i="18" s="1"/>
  <c r="EI3540" i="18" s="1"/>
  <c r="EI3541" i="18" s="1"/>
  <c r="EI3542" i="18" s="1"/>
  <c r="EI3543" i="18" s="1"/>
  <c r="EI3544" i="18" s="1"/>
  <c r="EI3545" i="18" s="1"/>
  <c r="EI3546" i="18" s="1"/>
  <c r="EI3547" i="18" s="1"/>
  <c r="EI3548" i="18" s="1"/>
  <c r="EI3549" i="18" s="1"/>
  <c r="EI3550" i="18" s="1"/>
  <c r="EI3551" i="18" s="1"/>
  <c r="EI3552" i="18" s="1"/>
  <c r="EI3553" i="18" s="1"/>
  <c r="EI3554" i="18" s="1"/>
  <c r="EI3555" i="18" s="1"/>
  <c r="EI3556" i="18" s="1"/>
  <c r="EI3557" i="18" s="1"/>
  <c r="EI3558" i="18" s="1"/>
  <c r="EI3559" i="18" s="1"/>
  <c r="EI3560" i="18" s="1"/>
  <c r="EI3561" i="18" s="1"/>
  <c r="EI3562" i="18" s="1"/>
  <c r="EI3563" i="18" s="1"/>
  <c r="EI3564" i="18" s="1"/>
  <c r="EI3565" i="18" s="1"/>
  <c r="JK3415" i="18"/>
  <c r="JK3416" i="18" s="1"/>
  <c r="JK3417" i="18" s="1"/>
  <c r="JK3418" i="18" s="1"/>
  <c r="JK3419" i="18" s="1"/>
  <c r="JK3420" i="18" s="1"/>
  <c r="JK3421" i="18" s="1"/>
  <c r="JK3422" i="18" s="1"/>
  <c r="JK3423" i="18" s="1"/>
  <c r="JK3424" i="18" s="1"/>
  <c r="JK3425" i="18" s="1"/>
  <c r="JK3426" i="18" s="1"/>
  <c r="JK3427" i="18" s="1"/>
  <c r="JK3428" i="18" s="1"/>
  <c r="JK3429" i="18" s="1"/>
  <c r="JK3430" i="18" s="1"/>
  <c r="JK3431" i="18" s="1"/>
  <c r="JK3432" i="18" s="1"/>
  <c r="JK3433" i="18" s="1"/>
  <c r="JK3434" i="18" s="1"/>
  <c r="JK3435" i="18" s="1"/>
  <c r="JK3436" i="18" s="1"/>
  <c r="JK3437" i="18" s="1"/>
  <c r="JK3438" i="18" s="1"/>
  <c r="JK3439" i="18" s="1"/>
  <c r="JK3440" i="18" s="1"/>
  <c r="JK3441" i="18" s="1"/>
  <c r="JK3442" i="18" s="1"/>
  <c r="JK3443" i="18" s="1"/>
  <c r="JK3444" i="18" s="1"/>
  <c r="JK3445" i="18" s="1"/>
  <c r="JK3446" i="18" s="1"/>
  <c r="JK3447" i="18" s="1"/>
  <c r="JK3448" i="18" s="1"/>
  <c r="JK3449" i="18" s="1"/>
  <c r="JK3450" i="18" s="1"/>
  <c r="JK3451" i="18" s="1"/>
  <c r="JK3452" i="18" s="1"/>
  <c r="JK3453" i="18" s="1"/>
  <c r="JK3454" i="18" s="1"/>
  <c r="JK3455" i="18" s="1"/>
  <c r="JK3456" i="18" s="1"/>
  <c r="JK3457" i="18" s="1"/>
  <c r="JK3458" i="18" s="1"/>
  <c r="JK3459" i="18" s="1"/>
  <c r="JK3460" i="18" s="1"/>
  <c r="JK3461" i="18" s="1"/>
  <c r="JK3462" i="18" s="1"/>
  <c r="JK3463" i="18" s="1"/>
  <c r="JK3464" i="18" s="1"/>
  <c r="JK3465" i="18" s="1"/>
  <c r="JK3466" i="18" s="1"/>
  <c r="JK3467" i="18" s="1"/>
  <c r="JK3468" i="18" s="1"/>
  <c r="JK3469" i="18" s="1"/>
  <c r="JK3470" i="18" s="1"/>
  <c r="JK3471" i="18" s="1"/>
  <c r="JK3472" i="18" s="1"/>
  <c r="JK3473" i="18" s="1"/>
  <c r="JK3474" i="18" s="1"/>
  <c r="JK3475" i="18" s="1"/>
  <c r="JK3476" i="18" s="1"/>
  <c r="JK3477" i="18" s="1"/>
  <c r="JK3478" i="18" s="1"/>
  <c r="JK3479" i="18" s="1"/>
  <c r="JK3480" i="18" s="1"/>
  <c r="JK3481" i="18" s="1"/>
  <c r="JK3482" i="18" s="1"/>
  <c r="JK3483" i="18" s="1"/>
  <c r="JK3484" i="18" s="1"/>
  <c r="JK3485" i="18" s="1"/>
  <c r="JK3486" i="18" s="1"/>
  <c r="JK3487" i="18" s="1"/>
  <c r="JK3488" i="18" s="1"/>
  <c r="JK3489" i="18" s="1"/>
  <c r="JK3490" i="18" s="1"/>
  <c r="JK3491" i="18" s="1"/>
  <c r="JK3492" i="18" s="1"/>
  <c r="JK3493" i="18" s="1"/>
  <c r="JK3494" i="18" s="1"/>
  <c r="JK3495" i="18" s="1"/>
  <c r="JK3496" i="18" s="1"/>
  <c r="JK3497" i="18" s="1"/>
  <c r="JK3498" i="18" s="1"/>
  <c r="JK3499" i="18" s="1"/>
  <c r="JK3500" i="18" s="1"/>
  <c r="JK3501" i="18" s="1"/>
  <c r="JK3502" i="18" s="1"/>
  <c r="JK3503" i="18" s="1"/>
  <c r="JK3504" i="18" s="1"/>
  <c r="JK3505" i="18" s="1"/>
  <c r="JK3506" i="18" s="1"/>
  <c r="JK3507" i="18" s="1"/>
  <c r="JK3508" i="18" s="1"/>
  <c r="JK3509" i="18" s="1"/>
  <c r="JK3510" i="18" s="1"/>
  <c r="JK3511" i="18" s="1"/>
  <c r="JK3512" i="18" s="1"/>
  <c r="JK3513" i="18" s="1"/>
  <c r="JK3514" i="18" s="1"/>
  <c r="JK3515" i="18" s="1"/>
  <c r="JK3516" i="18" s="1"/>
  <c r="JK3517" i="18" s="1"/>
  <c r="JK3518" i="18" s="1"/>
  <c r="JK3519" i="18" s="1"/>
  <c r="JK3520" i="18" s="1"/>
  <c r="JK3521" i="18" s="1"/>
  <c r="JK3522" i="18" s="1"/>
  <c r="JK3523" i="18" s="1"/>
  <c r="JK3524" i="18" s="1"/>
  <c r="JK3525" i="18" s="1"/>
  <c r="JK3526" i="18" s="1"/>
  <c r="JK3527" i="18" s="1"/>
  <c r="JK3528" i="18" s="1"/>
  <c r="JK3529" i="18" s="1"/>
  <c r="JK3530" i="18" s="1"/>
  <c r="JK3531" i="18" s="1"/>
  <c r="JK3532" i="18" s="1"/>
  <c r="JK3533" i="18" s="1"/>
  <c r="JK3534" i="18" s="1"/>
  <c r="JK3535" i="18" s="1"/>
  <c r="JK3536" i="18" s="1"/>
  <c r="JK3537" i="18" s="1"/>
  <c r="JK3538" i="18" s="1"/>
  <c r="JK3539" i="18" s="1"/>
  <c r="JK3540" i="18" s="1"/>
  <c r="JK3541" i="18" s="1"/>
  <c r="JK3542" i="18" s="1"/>
  <c r="JK3543" i="18" s="1"/>
  <c r="JK3544" i="18" s="1"/>
  <c r="JK3545" i="18" s="1"/>
  <c r="JK3546" i="18" s="1"/>
  <c r="JK3547" i="18" s="1"/>
  <c r="JK3548" i="18" s="1"/>
  <c r="JK3549" i="18" s="1"/>
  <c r="JK3550" i="18" s="1"/>
  <c r="JK3551" i="18" s="1"/>
  <c r="JK3552" i="18" s="1"/>
  <c r="JK3553" i="18" s="1"/>
  <c r="JK3554" i="18" s="1"/>
  <c r="JK3555" i="18" s="1"/>
  <c r="JK3556" i="18" s="1"/>
  <c r="JK3557" i="18" s="1"/>
  <c r="JK3558" i="18" s="1"/>
  <c r="JK3559" i="18" s="1"/>
  <c r="JK3560" i="18" s="1"/>
  <c r="JG3465" i="18"/>
  <c r="JG3466" i="18" s="1"/>
  <c r="JG3467" i="18" s="1"/>
  <c r="JG3468" i="18" s="1"/>
  <c r="JG3469" i="18" s="1"/>
  <c r="JG3470" i="18" s="1"/>
  <c r="JG3471" i="18" s="1"/>
  <c r="JG3472" i="18" s="1"/>
  <c r="JG3473" i="18" s="1"/>
  <c r="JG3474" i="18" s="1"/>
  <c r="JG3475" i="18" s="1"/>
  <c r="JG3476" i="18" s="1"/>
  <c r="JG3477" i="18" s="1"/>
  <c r="JG3478" i="18" s="1"/>
  <c r="JG3479" i="18" s="1"/>
  <c r="JG3480" i="18" s="1"/>
  <c r="JG3481" i="18" s="1"/>
  <c r="JG3482" i="18" s="1"/>
  <c r="JG3483" i="18" s="1"/>
  <c r="JG3484" i="18" s="1"/>
  <c r="JG3485" i="18" s="1"/>
  <c r="JG3486" i="18" s="1"/>
  <c r="JG3487" i="18" s="1"/>
  <c r="JG3488" i="18" s="1"/>
  <c r="JG3489" i="18" s="1"/>
  <c r="JG3490" i="18" s="1"/>
  <c r="JG3491" i="18" s="1"/>
  <c r="JG3492" i="18" s="1"/>
  <c r="JG3493" i="18" s="1"/>
  <c r="JG3494" i="18" s="1"/>
  <c r="JG3495" i="18" s="1"/>
  <c r="JG3496" i="18" s="1"/>
  <c r="JG3497" i="18" s="1"/>
  <c r="JG3498" i="18" s="1"/>
  <c r="JG3499" i="18" s="1"/>
  <c r="JG3500" i="18" s="1"/>
  <c r="JG3501" i="18" s="1"/>
  <c r="JG3502" i="18" s="1"/>
  <c r="JG3503" i="18" s="1"/>
  <c r="JG3504" i="18" s="1"/>
  <c r="JG3505" i="18" s="1"/>
  <c r="JG3506" i="18" s="1"/>
  <c r="JG3507" i="18" s="1"/>
  <c r="JG3508" i="18" s="1"/>
  <c r="JG3509" i="18" s="1"/>
  <c r="JG3510" i="18" s="1"/>
  <c r="JG3511" i="18" s="1"/>
  <c r="JG3512" i="18" s="1"/>
  <c r="JG3513" i="18" s="1"/>
  <c r="JG3514" i="18" s="1"/>
  <c r="JG3515" i="18" s="1"/>
  <c r="JG3516" i="18" s="1"/>
  <c r="JG3517" i="18" s="1"/>
  <c r="JG3518" i="18" s="1"/>
  <c r="JG3519" i="18" s="1"/>
  <c r="JG3520" i="18" s="1"/>
  <c r="JG3521" i="18" s="1"/>
  <c r="JG3522" i="18" s="1"/>
  <c r="JG3523" i="18" s="1"/>
  <c r="JG3524" i="18" s="1"/>
  <c r="JG3525" i="18" s="1"/>
  <c r="JG3526" i="18" s="1"/>
  <c r="JG3527" i="18" s="1"/>
  <c r="JG3528" i="18" s="1"/>
  <c r="JG3529" i="18" s="1"/>
  <c r="JG3530" i="18" s="1"/>
  <c r="JG3531" i="18" s="1"/>
  <c r="JG3532" i="18" s="1"/>
  <c r="JG3533" i="18" s="1"/>
  <c r="JG3534" i="18" s="1"/>
  <c r="JG3535" i="18" s="1"/>
  <c r="JG3536" i="18" s="1"/>
  <c r="JG3537" i="18" s="1"/>
  <c r="JG3538" i="18" s="1"/>
  <c r="JG3539" i="18" s="1"/>
  <c r="JG3540" i="18" s="1"/>
  <c r="JG3541" i="18" s="1"/>
  <c r="JG3542" i="18" s="1"/>
  <c r="JG3543" i="18" s="1"/>
  <c r="JG3544" i="18" s="1"/>
  <c r="JG3545" i="18" s="1"/>
  <c r="JG3546" i="18" s="1"/>
  <c r="JG3547" i="18" s="1"/>
  <c r="JG3548" i="18" s="1"/>
  <c r="JG3549" i="18" s="1"/>
  <c r="JG3550" i="18" s="1"/>
  <c r="JG3551" i="18" s="1"/>
  <c r="JG3552" i="18" s="1"/>
  <c r="JG3553" i="18" s="1"/>
  <c r="JG3554" i="18" s="1"/>
  <c r="JG3555" i="18" s="1"/>
  <c r="JG3556" i="18" s="1"/>
  <c r="JG3557" i="18" s="1"/>
  <c r="JG3558" i="18" s="1"/>
  <c r="JG3559" i="18" s="1"/>
  <c r="JG3560" i="18" s="1"/>
  <c r="JG3561" i="18" s="1"/>
  <c r="JG3562" i="18" s="1"/>
  <c r="JG3563" i="18" s="1"/>
  <c r="JG3564" i="18" s="1"/>
  <c r="JG3565" i="18" s="1"/>
  <c r="JG3566" i="18" s="1"/>
  <c r="JG3567" i="18" s="1"/>
  <c r="JG3568" i="18" s="1"/>
  <c r="JG3569" i="18" s="1"/>
  <c r="JG3570" i="18" s="1"/>
  <c r="JG3571" i="18" s="1"/>
  <c r="JG3572" i="18" s="1"/>
  <c r="JG3573" i="18" s="1"/>
  <c r="JG3574" i="18" s="1"/>
  <c r="JG3575" i="18" s="1"/>
  <c r="JG3576" i="18" s="1"/>
  <c r="JG3577" i="18" s="1"/>
  <c r="JG3578" i="18" s="1"/>
  <c r="JG3579" i="18" s="1"/>
  <c r="JG3580" i="18" s="1"/>
  <c r="JG3581" i="18" s="1"/>
  <c r="JG3582" i="18" s="1"/>
  <c r="JG3583" i="18" s="1"/>
  <c r="JG3584" i="18" s="1"/>
  <c r="JG3585" i="18" s="1"/>
  <c r="JG3586" i="18" s="1"/>
  <c r="JG3587" i="18" s="1"/>
  <c r="JG3588" i="18" s="1"/>
  <c r="JG3589" i="18" s="1"/>
  <c r="JG3590" i="18" s="1"/>
  <c r="JG3591" i="18" s="1"/>
  <c r="JG3592" i="18" s="1"/>
  <c r="JG3593" i="18" s="1"/>
  <c r="JG3594" i="18" s="1"/>
  <c r="JG3595" i="18" s="1"/>
  <c r="JG3596" i="18" s="1"/>
  <c r="JG3597" i="18" s="1"/>
  <c r="JG3598" i="18" s="1"/>
  <c r="JG3599" i="18" s="1"/>
  <c r="JG3600" i="18" s="1"/>
  <c r="JG3601" i="18" s="1"/>
  <c r="JG3602" i="18" s="1"/>
  <c r="JG3603" i="18" s="1"/>
  <c r="JG3604" i="18" s="1"/>
  <c r="JG3605" i="18" s="1"/>
  <c r="JG3606" i="18" s="1"/>
  <c r="JG3607" i="18" s="1"/>
  <c r="JG3608" i="18" s="1"/>
  <c r="JG3609" i="18" s="1"/>
  <c r="JG3610" i="18" s="1"/>
  <c r="JG3611" i="18" s="1"/>
  <c r="JG3612" i="18" s="1"/>
  <c r="JG3613" i="18" s="1"/>
  <c r="JG3614" i="18" s="1"/>
  <c r="JG3615" i="18" s="1"/>
  <c r="JG3616" i="18" s="1"/>
  <c r="JG3617" i="18" s="1"/>
  <c r="JG3618" i="18" s="1"/>
  <c r="JG3619" i="18" s="1"/>
  <c r="JG3620" i="18" s="1"/>
  <c r="JG3621" i="18" s="1"/>
  <c r="JG3622" i="18" s="1"/>
  <c r="JG3623" i="18" s="1"/>
  <c r="JG3624" i="18" s="1"/>
  <c r="JG3625" i="18" s="1"/>
  <c r="JG3626" i="18" s="1"/>
  <c r="JG3627" i="18" s="1"/>
  <c r="JG3628" i="18" s="1"/>
  <c r="JG3629" i="18" s="1"/>
  <c r="JG3630" i="18" s="1"/>
  <c r="JG3631" i="18" s="1"/>
  <c r="JG3632" i="18" s="1"/>
  <c r="JG3633" i="18" s="1"/>
  <c r="JG3634" i="18" s="1"/>
  <c r="JG3635" i="18" s="1"/>
  <c r="JG3636" i="18" s="1"/>
  <c r="JG3637" i="18" s="1"/>
  <c r="JG3638" i="18" s="1"/>
  <c r="JG3639" i="18" s="1"/>
  <c r="JG3640" i="18" s="1"/>
  <c r="JG3641" i="18" s="1"/>
  <c r="JG3642" i="18" s="1"/>
  <c r="JG3643" i="18" s="1"/>
  <c r="JG3644" i="18" s="1"/>
  <c r="JG3645" i="18" s="1"/>
  <c r="JG3646" i="18" s="1"/>
  <c r="JG3647" i="18" s="1"/>
  <c r="JG3648" i="18" s="1"/>
  <c r="JG3649" i="18" s="1"/>
  <c r="JG3650" i="18" s="1"/>
  <c r="JG3651" i="18" s="1"/>
  <c r="JG3652" i="18" s="1"/>
  <c r="JG3653" i="18" s="1"/>
  <c r="JG3654" i="18" s="1"/>
  <c r="JG3655" i="18" s="1"/>
  <c r="JG3656" i="18" s="1"/>
  <c r="JG3657" i="18" s="1"/>
  <c r="JG3658" i="18" s="1"/>
  <c r="JG3659" i="18" s="1"/>
  <c r="JG3660" i="18" s="1"/>
  <c r="JG3661" i="18" s="1"/>
  <c r="JG3662" i="18" s="1"/>
  <c r="JG3663" i="18" s="1"/>
  <c r="JG3664" i="18" s="1"/>
  <c r="JG3665" i="18" s="1"/>
  <c r="JG3666" i="18" s="1"/>
  <c r="JG3667" i="18" s="1"/>
  <c r="JG3668" i="18" s="1"/>
  <c r="JG3669" i="18" s="1"/>
  <c r="JG3670" i="18" s="1"/>
  <c r="JG3671" i="18" s="1"/>
  <c r="JG3672" i="18" s="1"/>
  <c r="JG3673" i="18" s="1"/>
  <c r="JG3674" i="18" s="1"/>
  <c r="JG3675" i="18" s="1"/>
  <c r="JG3676" i="18" s="1"/>
  <c r="JG3677" i="18" s="1"/>
  <c r="JG3678" i="18" s="1"/>
  <c r="JG3679" i="18" s="1"/>
  <c r="JG3680" i="18" s="1"/>
  <c r="JG3681" i="18" s="1"/>
  <c r="JG3682" i="18" s="1"/>
  <c r="JG3683" i="18" s="1"/>
  <c r="JG3684" i="18" s="1"/>
  <c r="JG3685" i="18" s="1"/>
  <c r="JG3686" i="18" s="1"/>
  <c r="JG3687" i="18" s="1"/>
  <c r="JG3688" i="18" s="1"/>
  <c r="JG3689" i="18" s="1"/>
  <c r="JG3690" i="18" s="1"/>
  <c r="JG3691" i="18" s="1"/>
  <c r="JG3692" i="18" s="1"/>
  <c r="JG3693" i="18" s="1"/>
  <c r="JG3694" i="18" s="1"/>
  <c r="JG3695" i="18" s="1"/>
  <c r="JG3696" i="18" s="1"/>
  <c r="JG3697" i="18" s="1"/>
  <c r="JG3698" i="18" s="1"/>
  <c r="JG3699" i="18" s="1"/>
  <c r="JG3700" i="18" s="1"/>
  <c r="JG3701" i="18" s="1"/>
  <c r="JG3702" i="18" s="1"/>
  <c r="JG3703" i="18" s="1"/>
  <c r="JG3704" i="18" s="1"/>
  <c r="JG3705" i="18" s="1"/>
  <c r="JG3706" i="18" s="1"/>
  <c r="JG3707" i="18" s="1"/>
  <c r="JG3708" i="18" s="1"/>
  <c r="JG3709" i="18" s="1"/>
  <c r="JG3710" i="18" s="1"/>
  <c r="JG3711" i="18" s="1"/>
  <c r="JG3712" i="18" s="1"/>
  <c r="JG3713" i="18" s="1"/>
  <c r="JG3714" i="18" s="1"/>
  <c r="JG3715" i="18" s="1"/>
  <c r="JG3716" i="18" s="1"/>
  <c r="JG3717" i="18" s="1"/>
  <c r="JG3718" i="18" s="1"/>
  <c r="JG3719" i="18" s="1"/>
  <c r="JG3720" i="18" s="1"/>
  <c r="JG3721" i="18" s="1"/>
  <c r="JG3722" i="18" s="1"/>
  <c r="JG3723" i="18" s="1"/>
  <c r="JG3724" i="18" s="1"/>
  <c r="JG3725" i="18" s="1"/>
  <c r="JG3726" i="18" s="1"/>
  <c r="JG3727" i="18" s="1"/>
  <c r="JG3728" i="18" s="1"/>
  <c r="JG3729" i="18" s="1"/>
  <c r="JG3730" i="18" s="1"/>
  <c r="JG3731" i="18" s="1"/>
  <c r="JG3732" i="18" s="1"/>
  <c r="JG3733" i="18" s="1"/>
  <c r="JG3734" i="18" s="1"/>
  <c r="JG3735" i="18" s="1"/>
  <c r="JG3736" i="18" s="1"/>
  <c r="JG3737" i="18" s="1"/>
  <c r="JG3738" i="18" s="1"/>
  <c r="JG3739" i="18" s="1"/>
  <c r="JG3740" i="18" s="1"/>
  <c r="JG3741" i="18" s="1"/>
  <c r="JG3742" i="18" s="1"/>
  <c r="JG3743" i="18" s="1"/>
  <c r="JG3744" i="18" s="1"/>
  <c r="JG3745" i="18" s="1"/>
  <c r="JG3746" i="18" s="1"/>
  <c r="JG3747" i="18" s="1"/>
  <c r="JG3748" i="18" s="1"/>
  <c r="JG3749" i="18" s="1"/>
  <c r="JG3750" i="18" s="1"/>
  <c r="JG3751" i="18" s="1"/>
  <c r="JG3752" i="18" s="1"/>
  <c r="JG3753" i="18" s="1"/>
  <c r="JG3754" i="18" s="1"/>
  <c r="JG3755" i="18" s="1"/>
  <c r="JG3756" i="18" s="1"/>
  <c r="JG3757" i="18" s="1"/>
  <c r="JG3758" i="18" s="1"/>
  <c r="JG3759" i="18" s="1"/>
  <c r="JG3760" i="18" s="1"/>
  <c r="JG3761" i="18" s="1"/>
  <c r="JG3762" i="18" s="1"/>
  <c r="JG3763" i="18" s="1"/>
  <c r="JG3764" i="18" s="1"/>
  <c r="JG3765" i="18" s="1"/>
  <c r="JG3766" i="18" s="1"/>
  <c r="JG3767" i="18" s="1"/>
  <c r="JG3768" i="18" s="1"/>
  <c r="JG3769" i="18" s="1"/>
  <c r="JG3770" i="18" s="1"/>
  <c r="JG3771" i="18" s="1"/>
  <c r="JG3772" i="18" s="1"/>
  <c r="JG3773" i="18" s="1"/>
  <c r="JG3774" i="18" s="1"/>
  <c r="JG3775" i="18" s="1"/>
  <c r="JG3776" i="18" s="1"/>
  <c r="JG3777" i="18" s="1"/>
  <c r="JG3778" i="18" s="1"/>
  <c r="JG3779" i="18" s="1"/>
  <c r="JG3780" i="18" s="1"/>
  <c r="JG3781" i="18" s="1"/>
  <c r="JG3782" i="18" s="1"/>
  <c r="JG3783" i="18" s="1"/>
  <c r="JG3784" i="18" s="1"/>
  <c r="JG3785" i="18" s="1"/>
  <c r="JG3786" i="18" s="1"/>
  <c r="JG3787" i="18" s="1"/>
  <c r="JG3788" i="18" s="1"/>
  <c r="JG3789" i="18" s="1"/>
  <c r="JG3790" i="18" s="1"/>
  <c r="JG3791" i="18" s="1"/>
  <c r="JG3792" i="18" s="1"/>
  <c r="JG3793" i="18" s="1"/>
  <c r="JG3794" i="18" s="1"/>
  <c r="JG3795" i="18" s="1"/>
  <c r="JG3796" i="18" s="1"/>
  <c r="JG3797" i="18" s="1"/>
  <c r="JG3798" i="18" s="1"/>
  <c r="JG3799" i="18" s="1"/>
  <c r="JG3800" i="18" s="1"/>
  <c r="JG3801" i="18" s="1"/>
  <c r="JG3802" i="18" s="1"/>
  <c r="JG3803" i="18" s="1"/>
  <c r="JG3804" i="18" s="1"/>
  <c r="JG3805" i="18" s="1"/>
  <c r="JG3806" i="18" s="1"/>
  <c r="JG3807" i="18" s="1"/>
  <c r="JG3808" i="18" s="1"/>
  <c r="JG3809" i="18" s="1"/>
  <c r="JG3810" i="18" s="1"/>
  <c r="JG3811" i="18" s="1"/>
  <c r="JG3812" i="18" s="1"/>
  <c r="CN3465" i="18"/>
  <c r="CN3466" i="18" s="1"/>
  <c r="CN3467" i="18" s="1"/>
  <c r="CN3468" i="18" s="1"/>
  <c r="CN3469" i="18" s="1"/>
  <c r="CN3470" i="18" s="1"/>
  <c r="CN3471" i="18" s="1"/>
  <c r="CN3472" i="18" s="1"/>
  <c r="CN3473" i="18" s="1"/>
  <c r="CN3474" i="18" s="1"/>
  <c r="CN3475" i="18" s="1"/>
  <c r="CN3476" i="18" s="1"/>
  <c r="CN3477" i="18" s="1"/>
  <c r="CN3478" i="18" s="1"/>
  <c r="CN3479" i="18" s="1"/>
  <c r="CN3480" i="18" s="1"/>
  <c r="CN3481" i="18" s="1"/>
  <c r="CN3482" i="18" s="1"/>
  <c r="CN3483" i="18" s="1"/>
  <c r="CN3484" i="18" s="1"/>
  <c r="CN3485" i="18" s="1"/>
  <c r="CN3486" i="18" s="1"/>
  <c r="CN3487" i="18" s="1"/>
  <c r="CN3488" i="18" s="1"/>
  <c r="CN3489" i="18" s="1"/>
  <c r="CN3490" i="18" s="1"/>
  <c r="CN3491" i="18" s="1"/>
  <c r="CN3492" i="18" s="1"/>
  <c r="CN3493" i="18" s="1"/>
  <c r="CN3494" i="18" s="1"/>
  <c r="CN3495" i="18" s="1"/>
  <c r="CN3496" i="18" s="1"/>
  <c r="CN3497" i="18" s="1"/>
  <c r="CN3498" i="18" s="1"/>
  <c r="CN3499" i="18" s="1"/>
  <c r="CN3500" i="18" s="1"/>
  <c r="CN3501" i="18" s="1"/>
  <c r="CN3502" i="18" s="1"/>
  <c r="CN3503" i="18" s="1"/>
  <c r="CN3504" i="18" s="1"/>
  <c r="CN3505" i="18" s="1"/>
  <c r="CN3506" i="18" s="1"/>
  <c r="CN3507" i="18" s="1"/>
  <c r="CN3508" i="18" s="1"/>
  <c r="CN3509" i="18" s="1"/>
  <c r="CN3510" i="18" s="1"/>
  <c r="CN3511" i="18" s="1"/>
  <c r="CN3512" i="18" s="1"/>
  <c r="CN3513" i="18" s="1"/>
  <c r="CN3514" i="18" s="1"/>
  <c r="CN3515" i="18" s="1"/>
  <c r="CN3516" i="18" s="1"/>
  <c r="CN3517" i="18" s="1"/>
  <c r="CN3518" i="18" s="1"/>
  <c r="CN3519" i="18" s="1"/>
  <c r="CN3520" i="18" s="1"/>
  <c r="CN3521" i="18" s="1"/>
  <c r="CN3522" i="18" s="1"/>
  <c r="CN3523" i="18" s="1"/>
  <c r="CN3524" i="18" s="1"/>
  <c r="CN3525" i="18" s="1"/>
  <c r="CN3526" i="18" s="1"/>
  <c r="CN3527" i="18" s="1"/>
  <c r="CN3528" i="18" s="1"/>
  <c r="CN3529" i="18" s="1"/>
  <c r="CN3530" i="18" s="1"/>
  <c r="CN3531" i="18" s="1"/>
  <c r="CN3532" i="18" s="1"/>
  <c r="CN3533" i="18" s="1"/>
  <c r="CN3534" i="18" s="1"/>
  <c r="CN3535" i="18" s="1"/>
  <c r="CN3536" i="18" s="1"/>
  <c r="CN3537" i="18" s="1"/>
  <c r="CN3538" i="18" s="1"/>
  <c r="CN3539" i="18" s="1"/>
  <c r="CN3540" i="18" s="1"/>
  <c r="CN3541" i="18" s="1"/>
  <c r="CN3542" i="18" s="1"/>
  <c r="CN3543" i="18" s="1"/>
  <c r="CN3544" i="18" s="1"/>
  <c r="CN3545" i="18" s="1"/>
  <c r="CN3546" i="18" s="1"/>
  <c r="CN3547" i="18" s="1"/>
  <c r="CN3548" i="18" s="1"/>
  <c r="CN3549" i="18" s="1"/>
  <c r="CN3550" i="18" s="1"/>
  <c r="CN3551" i="18" s="1"/>
  <c r="CN3552" i="18" s="1"/>
  <c r="CN3553" i="18" s="1"/>
  <c r="CN3554" i="18" s="1"/>
  <c r="CN3555" i="18" s="1"/>
  <c r="CN3556" i="18" s="1"/>
  <c r="CN3557" i="18" s="1"/>
  <c r="CN3558" i="18" s="1"/>
  <c r="CN3559" i="18" s="1"/>
  <c r="CN3560" i="18" s="1"/>
  <c r="CN3561" i="18" s="1"/>
  <c r="CN3562" i="18" s="1"/>
  <c r="CN3563" i="18" s="1"/>
  <c r="CN3564" i="18" s="1"/>
  <c r="CN3565" i="18" s="1"/>
  <c r="CN3566" i="18" s="1"/>
  <c r="CN3567" i="18" s="1"/>
  <c r="CN3568" i="18" s="1"/>
  <c r="CN3569" i="18" s="1"/>
  <c r="CN3570" i="18" s="1"/>
  <c r="CN3571" i="18" s="1"/>
  <c r="CN3572" i="18" s="1"/>
  <c r="CN3573" i="18" s="1"/>
  <c r="CN3574" i="18" s="1"/>
  <c r="CN3575" i="18" s="1"/>
  <c r="CN3576" i="18" s="1"/>
  <c r="CN3577" i="18" s="1"/>
  <c r="CN3578" i="18" s="1"/>
  <c r="CN3579" i="18" s="1"/>
  <c r="CN3580" i="18" s="1"/>
  <c r="CN3581" i="18" s="1"/>
  <c r="CN3582" i="18" s="1"/>
  <c r="CN3583" i="18" s="1"/>
  <c r="CN3584" i="18" s="1"/>
  <c r="CN3585" i="18" s="1"/>
  <c r="CN3586" i="18" s="1"/>
  <c r="CN3587" i="18" s="1"/>
  <c r="CN3588" i="18" s="1"/>
  <c r="CN3589" i="18" s="1"/>
  <c r="CN3590" i="18" s="1"/>
  <c r="CN3591" i="18" s="1"/>
  <c r="CN3592" i="18" s="1"/>
  <c r="CN3593" i="18" s="1"/>
  <c r="CN3594" i="18" s="1"/>
  <c r="CN3595" i="18" s="1"/>
  <c r="CN3596" i="18" s="1"/>
  <c r="CN3597" i="18" s="1"/>
  <c r="CN3598" i="18" s="1"/>
  <c r="CN3599" i="18" s="1"/>
  <c r="CN3600" i="18" s="1"/>
  <c r="CN3601" i="18" s="1"/>
  <c r="CN3602" i="18" s="1"/>
  <c r="CN3603" i="18" s="1"/>
  <c r="CN3604" i="18" s="1"/>
  <c r="CN3605" i="18" s="1"/>
  <c r="CN3606" i="18" s="1"/>
  <c r="CN3607" i="18" s="1"/>
  <c r="CN3608" i="18" s="1"/>
  <c r="CN3609" i="18" s="1"/>
  <c r="CN3610" i="18" s="1"/>
  <c r="CN3611" i="18" s="1"/>
  <c r="CN3612" i="18" s="1"/>
  <c r="CN3613" i="18" s="1"/>
  <c r="CN3614" i="18" s="1"/>
  <c r="CN3615" i="18" s="1"/>
  <c r="CN3616" i="18" s="1"/>
  <c r="CN3617" i="18" s="1"/>
  <c r="CN3618" i="18" s="1"/>
  <c r="CN3619" i="18" s="1"/>
  <c r="CN3620" i="18" s="1"/>
  <c r="CN3621" i="18" s="1"/>
  <c r="CN3622" i="18" s="1"/>
  <c r="CN3623" i="18" s="1"/>
  <c r="CN3624" i="18" s="1"/>
  <c r="CN3625" i="18" s="1"/>
  <c r="CN3626" i="18" s="1"/>
  <c r="CN3627" i="18" s="1"/>
  <c r="CN3628" i="18" s="1"/>
  <c r="CN3629" i="18" s="1"/>
  <c r="CN3630" i="18" s="1"/>
  <c r="CN3631" i="18" s="1"/>
  <c r="CN3632" i="18" s="1"/>
  <c r="CN3633" i="18" s="1"/>
  <c r="CN3634" i="18" s="1"/>
  <c r="CN3635" i="18" s="1"/>
  <c r="CN3636" i="18" s="1"/>
  <c r="CN3637" i="18" s="1"/>
  <c r="CN3638" i="18" s="1"/>
  <c r="CN3639" i="18" s="1"/>
  <c r="CN3640" i="18" s="1"/>
  <c r="CN3641" i="18" s="1"/>
  <c r="CN3642" i="18" s="1"/>
  <c r="CN3643" i="18" s="1"/>
  <c r="CN3644" i="18" s="1"/>
  <c r="CN3645" i="18" s="1"/>
  <c r="CN3646" i="18" s="1"/>
  <c r="CN3647" i="18" s="1"/>
  <c r="CN3648" i="18" s="1"/>
  <c r="CN3649" i="18" s="1"/>
  <c r="CN3650" i="18" s="1"/>
  <c r="CN3651" i="18" s="1"/>
  <c r="CN3652" i="18" s="1"/>
  <c r="CN3653" i="18" s="1"/>
  <c r="CN3654" i="18" s="1"/>
  <c r="CN3655" i="18" s="1"/>
  <c r="CN3656" i="18" s="1"/>
  <c r="CN3657" i="18" s="1"/>
  <c r="CN3658" i="18" s="1"/>
  <c r="CN3659" i="18" s="1"/>
  <c r="CN3660" i="18" s="1"/>
  <c r="CN3661" i="18" s="1"/>
  <c r="CN3662" i="18" s="1"/>
  <c r="CN3663" i="18" s="1"/>
  <c r="CN3664" i="18" s="1"/>
  <c r="CN3665" i="18" s="1"/>
  <c r="CN3666" i="18" s="1"/>
  <c r="CN3667" i="18" s="1"/>
  <c r="CN3668" i="18" s="1"/>
  <c r="CN3669" i="18" s="1"/>
  <c r="CN3670" i="18" s="1"/>
  <c r="CN3671" i="18" s="1"/>
  <c r="CN3672" i="18" s="1"/>
  <c r="CN3673" i="18" s="1"/>
  <c r="CN3674" i="18" s="1"/>
  <c r="CN3675" i="18" s="1"/>
  <c r="CN3676" i="18" s="1"/>
  <c r="CN3677" i="18" s="1"/>
  <c r="CN3678" i="18" s="1"/>
  <c r="CN3679" i="18" s="1"/>
  <c r="CN3680" i="18" s="1"/>
  <c r="CN3681" i="18" s="1"/>
  <c r="CN3682" i="18" s="1"/>
  <c r="CN3683" i="18" s="1"/>
  <c r="CN3684" i="18" s="1"/>
  <c r="CN3685" i="18" s="1"/>
  <c r="CN3686" i="18" s="1"/>
  <c r="CN3687" i="18" s="1"/>
  <c r="CN3688" i="18" s="1"/>
  <c r="CN3689" i="18" s="1"/>
  <c r="CN3690" i="18" s="1"/>
  <c r="CN3691" i="18" s="1"/>
  <c r="CN3692" i="18" s="1"/>
  <c r="CN3693" i="18" s="1"/>
  <c r="CN3694" i="18" s="1"/>
  <c r="CN3695" i="18" s="1"/>
  <c r="CN3696" i="18" s="1"/>
  <c r="CN3697" i="18" s="1"/>
  <c r="CN3698" i="18" s="1"/>
  <c r="CN3699" i="18" s="1"/>
  <c r="CN3700" i="18" s="1"/>
  <c r="CN3701" i="18" s="1"/>
  <c r="CN3702" i="18" s="1"/>
  <c r="CN3703" i="18" s="1"/>
  <c r="CN3704" i="18" s="1"/>
  <c r="CN3705" i="18" s="1"/>
  <c r="CN3706" i="18" s="1"/>
  <c r="CN3707" i="18" s="1"/>
  <c r="CN3708" i="18" s="1"/>
  <c r="CN3709" i="18" s="1"/>
  <c r="CN3710" i="18" s="1"/>
  <c r="CN3711" i="18" s="1"/>
  <c r="CN3712" i="18" s="1"/>
  <c r="CN3713" i="18" s="1"/>
  <c r="CN3714" i="18" s="1"/>
  <c r="CN3715" i="18" s="1"/>
  <c r="CN3716" i="18" s="1"/>
  <c r="CN3717" i="18" s="1"/>
  <c r="CN3718" i="18" s="1"/>
  <c r="CN3719" i="18" s="1"/>
  <c r="HH3542" i="18"/>
  <c r="HH3543" i="18" s="1"/>
  <c r="HH3544" i="18" s="1"/>
  <c r="HH3545" i="18" s="1"/>
  <c r="HH3546" i="18" s="1"/>
  <c r="HH3547" i="18" s="1"/>
  <c r="HH3548" i="18" s="1"/>
  <c r="HH3549" i="18" s="1"/>
  <c r="HH3550" i="18" s="1"/>
  <c r="HH3551" i="18" s="1"/>
  <c r="HH3552" i="18" s="1"/>
  <c r="HH3553" i="18" s="1"/>
  <c r="HH3554" i="18" s="1"/>
  <c r="HH3555" i="18" s="1"/>
  <c r="HH3556" i="18" s="1"/>
  <c r="HH3557" i="18" s="1"/>
  <c r="HH3558" i="18" s="1"/>
  <c r="HH3559" i="18" s="1"/>
  <c r="HH3560" i="18" s="1"/>
  <c r="HH3561" i="18" s="1"/>
  <c r="HH3562" i="18" s="1"/>
  <c r="HH3563" i="18" s="1"/>
  <c r="HH3564" i="18" s="1"/>
  <c r="HH3565" i="18" s="1"/>
  <c r="HH3566" i="18" s="1"/>
  <c r="HH3567" i="18" s="1"/>
  <c r="HH3568" i="18" s="1"/>
  <c r="HH3569" i="18" s="1"/>
  <c r="HH3570" i="18" s="1"/>
  <c r="HH3571" i="18" s="1"/>
  <c r="HH3572" i="18" s="1"/>
  <c r="HH3573" i="18" s="1"/>
  <c r="HH3574" i="18" s="1"/>
  <c r="HH3575" i="18" s="1"/>
  <c r="HH3576" i="18" s="1"/>
  <c r="HH3577" i="18" s="1"/>
  <c r="HH3578" i="18" s="1"/>
  <c r="HH3579" i="18" s="1"/>
  <c r="HH3580" i="18" s="1"/>
  <c r="HH3581" i="18" s="1"/>
  <c r="HH3582" i="18" s="1"/>
  <c r="HH3583" i="18" s="1"/>
  <c r="HH3584" i="18" s="1"/>
  <c r="HH3585" i="18" s="1"/>
  <c r="HH3586" i="18" s="1"/>
  <c r="HH3587" i="18" s="1"/>
  <c r="HH3588" i="18" s="1"/>
  <c r="HH3589" i="18" s="1"/>
  <c r="HH3590" i="18" s="1"/>
  <c r="HH3591" i="18" s="1"/>
  <c r="HH3592" i="18" s="1"/>
  <c r="HH3593" i="18" s="1"/>
  <c r="HH3594" i="18" s="1"/>
  <c r="HH3595" i="18" s="1"/>
  <c r="HH3596" i="18" s="1"/>
  <c r="HH3597" i="18" s="1"/>
  <c r="HH3598" i="18" s="1"/>
  <c r="HH3599" i="18" s="1"/>
  <c r="HH3600" i="18" s="1"/>
  <c r="HH3601" i="18" s="1"/>
  <c r="HH3602" i="18" s="1"/>
  <c r="HH3603" i="18" s="1"/>
  <c r="HH3604" i="18" s="1"/>
  <c r="HH3605" i="18" s="1"/>
  <c r="HH3606" i="18" s="1"/>
  <c r="HH3607" i="18" s="1"/>
  <c r="HH3608" i="18" s="1"/>
  <c r="HH3609" i="18" s="1"/>
  <c r="HH3610" i="18" s="1"/>
  <c r="HH3611" i="18" s="1"/>
  <c r="HH3612" i="18" s="1"/>
  <c r="HH3613" i="18" s="1"/>
  <c r="HH3614" i="18" s="1"/>
  <c r="HH3615" i="18" s="1"/>
  <c r="HH3616" i="18" s="1"/>
  <c r="HH3617" i="18" s="1"/>
  <c r="HH3618" i="18" s="1"/>
  <c r="HH3619" i="18" s="1"/>
  <c r="HH3620" i="18" s="1"/>
  <c r="HH3621" i="18" s="1"/>
  <c r="HH3622" i="18" s="1"/>
  <c r="HH3623" i="18" s="1"/>
  <c r="HH3624" i="18" s="1"/>
  <c r="HH3625" i="18" s="1"/>
  <c r="HH3626" i="18" s="1"/>
  <c r="HH3627" i="18" s="1"/>
  <c r="HH3628" i="18" s="1"/>
  <c r="HH3629" i="18" s="1"/>
  <c r="HH3630" i="18" s="1"/>
  <c r="HH3631" i="18" s="1"/>
  <c r="HH3632" i="18" s="1"/>
  <c r="HH3633" i="18" s="1"/>
  <c r="HH3634" i="18" s="1"/>
  <c r="HH3635" i="18" s="1"/>
  <c r="HH3636" i="18" s="1"/>
  <c r="HH3637" i="18" s="1"/>
  <c r="HH3638" i="18" s="1"/>
  <c r="HH3639" i="18" s="1"/>
  <c r="HH3640" i="18" s="1"/>
  <c r="HH3641" i="18" s="1"/>
  <c r="HH3642" i="18" s="1"/>
  <c r="HH3643" i="18" s="1"/>
  <c r="HH3644" i="18" s="1"/>
  <c r="HH3645" i="18" s="1"/>
  <c r="HH3646" i="18" s="1"/>
  <c r="HH3647" i="18" s="1"/>
  <c r="HH3648" i="18" s="1"/>
  <c r="HH3649" i="18" s="1"/>
  <c r="HH3650" i="18" s="1"/>
  <c r="HH3651" i="18" s="1"/>
  <c r="HH3652" i="18" s="1"/>
  <c r="HH3653" i="18" s="1"/>
  <c r="HH3654" i="18" s="1"/>
  <c r="HH3655" i="18" s="1"/>
  <c r="HH3656" i="18" s="1"/>
  <c r="HH3657" i="18" s="1"/>
  <c r="HH3658" i="18" s="1"/>
  <c r="HH3659" i="18" s="1"/>
  <c r="HH3660" i="18" s="1"/>
  <c r="HH3661" i="18" s="1"/>
  <c r="HH3662" i="18" s="1"/>
  <c r="HH3663" i="18" s="1"/>
  <c r="HH3664" i="18" s="1"/>
  <c r="HH3665" i="18" s="1"/>
  <c r="HH3666" i="18" s="1"/>
  <c r="HH3667" i="18" s="1"/>
  <c r="HH3668" i="18" s="1"/>
  <c r="HH3669" i="18" s="1"/>
  <c r="HH3670" i="18" s="1"/>
  <c r="HH3671" i="18" s="1"/>
  <c r="HH3672" i="18" s="1"/>
  <c r="HH3673" i="18" s="1"/>
  <c r="HH3674" i="18" s="1"/>
  <c r="HH3675" i="18" s="1"/>
  <c r="HH3676" i="18" s="1"/>
  <c r="HH3677" i="18" s="1"/>
  <c r="HH3678" i="18" s="1"/>
  <c r="HH3679" i="18" s="1"/>
  <c r="HH3680" i="18" s="1"/>
  <c r="HH3681" i="18" s="1"/>
  <c r="HH3682" i="18" s="1"/>
  <c r="HH3683" i="18" s="1"/>
  <c r="HH3684" i="18" s="1"/>
  <c r="HH3685" i="18" s="1"/>
  <c r="HH3686" i="18" s="1"/>
  <c r="HH3687" i="18" s="1"/>
  <c r="HH3688" i="18" s="1"/>
  <c r="HH3689" i="18" s="1"/>
  <c r="HH3690" i="18" s="1"/>
  <c r="HH3691" i="18" s="1"/>
  <c r="HH3692" i="18" s="1"/>
  <c r="HH3693" i="18" s="1"/>
  <c r="HH3694" i="18" s="1"/>
  <c r="HH3695" i="18" s="1"/>
  <c r="HH3696" i="18" s="1"/>
  <c r="HH3697" i="18" s="1"/>
  <c r="HH3698" i="18" s="1"/>
  <c r="HH3699" i="18" s="1"/>
  <c r="HH3700" i="18" s="1"/>
  <c r="HH3701" i="18" s="1"/>
  <c r="HH3702" i="18" s="1"/>
  <c r="HH3703" i="18" s="1"/>
  <c r="HH3704" i="18" s="1"/>
  <c r="HH3705" i="18" s="1"/>
  <c r="HH3706" i="18" s="1"/>
  <c r="HH3707" i="18" s="1"/>
  <c r="HH3708" i="18" s="1"/>
  <c r="HH3709" i="18" s="1"/>
  <c r="HH3710" i="18" s="1"/>
  <c r="HH3711" i="18" s="1"/>
  <c r="HH3712" i="18" s="1"/>
  <c r="HH3713" i="18" s="1"/>
  <c r="HH3714" i="18" s="1"/>
  <c r="HH3715" i="18" s="1"/>
  <c r="HH3716" i="18" s="1"/>
  <c r="HH3717" i="18" s="1"/>
  <c r="HH3718" i="18" s="1"/>
  <c r="HH3719" i="18" s="1"/>
  <c r="HH3720" i="18" s="1"/>
  <c r="HH3721" i="18" s="1"/>
  <c r="HH3722" i="18" s="1"/>
  <c r="HH3723" i="18" s="1"/>
  <c r="HH3724" i="18" s="1"/>
  <c r="HH3725" i="18" s="1"/>
  <c r="HH3726" i="18" s="1"/>
  <c r="HH3727" i="18" s="1"/>
  <c r="HH3728" i="18" s="1"/>
  <c r="HH3729" i="18" s="1"/>
  <c r="HH3730" i="18" s="1"/>
  <c r="HH3731" i="18" s="1"/>
  <c r="HH3732" i="18" s="1"/>
  <c r="HH3733" i="18" s="1"/>
  <c r="HH3734" i="18" s="1"/>
  <c r="HH3735" i="18" s="1"/>
  <c r="HH3736" i="18" s="1"/>
  <c r="HH3737" i="18" s="1"/>
  <c r="HH3738" i="18" s="1"/>
  <c r="HH3739" i="18" s="1"/>
  <c r="DL3542" i="18"/>
  <c r="DL3543" i="18" s="1"/>
  <c r="DL3544" i="18" s="1"/>
  <c r="DL3545" i="18" s="1"/>
  <c r="DL3546" i="18" s="1"/>
  <c r="DL3547" i="18" s="1"/>
  <c r="DL3548" i="18" s="1"/>
  <c r="DL3549" i="18" s="1"/>
  <c r="DL3550" i="18" s="1"/>
  <c r="DL3551" i="18" s="1"/>
  <c r="DL3552" i="18" s="1"/>
  <c r="DL3553" i="18" s="1"/>
  <c r="DL3554" i="18" s="1"/>
  <c r="DL3555" i="18" s="1"/>
  <c r="DL3556" i="18" s="1"/>
  <c r="DL3557" i="18" s="1"/>
  <c r="DL3558" i="18" s="1"/>
  <c r="DL3559" i="18" s="1"/>
  <c r="DL3560" i="18" s="1"/>
  <c r="DL3561" i="18" s="1"/>
  <c r="DL3562" i="18" s="1"/>
  <c r="DL3563" i="18" s="1"/>
  <c r="DL3564" i="18" s="1"/>
  <c r="DL3565" i="18" s="1"/>
  <c r="DL3566" i="18" s="1"/>
  <c r="DL3567" i="18" s="1"/>
  <c r="DL3568" i="18" s="1"/>
  <c r="DL3569" i="18" s="1"/>
  <c r="DL3570" i="18" s="1"/>
  <c r="DL3571" i="18" s="1"/>
  <c r="DL3572" i="18" s="1"/>
  <c r="DL3573" i="18" s="1"/>
  <c r="DL3574" i="18" s="1"/>
  <c r="DL3575" i="18" s="1"/>
  <c r="DL3576" i="18" s="1"/>
  <c r="DL3577" i="18" s="1"/>
  <c r="DL3578" i="18" s="1"/>
  <c r="DL3579" i="18" s="1"/>
  <c r="DL3580" i="18" s="1"/>
  <c r="DL3581" i="18" s="1"/>
  <c r="DL3582" i="18" s="1"/>
  <c r="DL3583" i="18" s="1"/>
  <c r="DL3584" i="18" s="1"/>
  <c r="DL3585" i="18" s="1"/>
  <c r="DL3586" i="18" s="1"/>
  <c r="DL3587" i="18" s="1"/>
  <c r="DL3588" i="18" s="1"/>
  <c r="DL3589" i="18" s="1"/>
  <c r="DL3590" i="18" s="1"/>
  <c r="DL3591" i="18" s="1"/>
  <c r="DL3592" i="18" s="1"/>
  <c r="DL3593" i="18" s="1"/>
  <c r="DL3594" i="18" s="1"/>
  <c r="DL3595" i="18" s="1"/>
  <c r="DL3596" i="18" s="1"/>
  <c r="DL3597" i="18" s="1"/>
  <c r="DL3598" i="18" s="1"/>
  <c r="DL3599" i="18" s="1"/>
  <c r="DL3600" i="18" s="1"/>
  <c r="DL3601" i="18" s="1"/>
  <c r="DL3602" i="18" s="1"/>
  <c r="DL3603" i="18" s="1"/>
  <c r="DL3604" i="18" s="1"/>
  <c r="DL3605" i="18" s="1"/>
  <c r="DL3606" i="18" s="1"/>
  <c r="DL3607" i="18" s="1"/>
  <c r="DL3608" i="18" s="1"/>
  <c r="DL3609" i="18" s="1"/>
  <c r="DL3610" i="18" s="1"/>
  <c r="DL3611" i="18" s="1"/>
  <c r="DL3612" i="18" s="1"/>
  <c r="DL3613" i="18" s="1"/>
  <c r="DL3614" i="18" s="1"/>
  <c r="DL3615" i="18" s="1"/>
  <c r="DL3616" i="18" s="1"/>
  <c r="DL3617" i="18" s="1"/>
  <c r="DL3618" i="18" s="1"/>
  <c r="DL3619" i="18" s="1"/>
  <c r="DL3620" i="18" s="1"/>
  <c r="DL3621" i="18" s="1"/>
  <c r="DL3622" i="18" s="1"/>
  <c r="DL3623" i="18" s="1"/>
  <c r="DL3624" i="18" s="1"/>
  <c r="DL3625" i="18" s="1"/>
  <c r="DL3626" i="18" s="1"/>
  <c r="DL3627" i="18" s="1"/>
  <c r="DL3628" i="18" s="1"/>
  <c r="DL3629" i="18" s="1"/>
  <c r="DL3630" i="18" s="1"/>
  <c r="DL3631" i="18" s="1"/>
  <c r="DL3632" i="18" s="1"/>
  <c r="DL3633" i="18" s="1"/>
  <c r="DL3634" i="18" s="1"/>
  <c r="DL3635" i="18" s="1"/>
  <c r="DL3636" i="18" s="1"/>
  <c r="DL3637" i="18" s="1"/>
  <c r="DL3638" i="18" s="1"/>
  <c r="DL3639" i="18" s="1"/>
  <c r="DL3640" i="18" s="1"/>
  <c r="DL3641" i="18" s="1"/>
  <c r="DL3642" i="18" s="1"/>
  <c r="DL3643" i="18" s="1"/>
  <c r="DL3644" i="18" s="1"/>
  <c r="DL3645" i="18" s="1"/>
  <c r="DL3646" i="18" s="1"/>
  <c r="DL3647" i="18" s="1"/>
  <c r="DL3648" i="18" s="1"/>
  <c r="DL3649" i="18" s="1"/>
  <c r="DL3650" i="18" s="1"/>
  <c r="DL3651" i="18" s="1"/>
  <c r="DL3652" i="18" s="1"/>
  <c r="DL3653" i="18" s="1"/>
  <c r="DL3654" i="18" s="1"/>
  <c r="DL3655" i="18" s="1"/>
  <c r="DL3656" i="18" s="1"/>
  <c r="DL3657" i="18" s="1"/>
  <c r="DL3658" i="18" s="1"/>
  <c r="DL3659" i="18" s="1"/>
  <c r="DL3660" i="18" s="1"/>
  <c r="DL3661" i="18" s="1"/>
  <c r="DL3662" i="18" s="1"/>
  <c r="DL3663" i="18" s="1"/>
  <c r="DL3664" i="18" s="1"/>
  <c r="DL3665" i="18" s="1"/>
  <c r="DL3666" i="18" s="1"/>
  <c r="DL3667" i="18" s="1"/>
  <c r="DL3668" i="18" s="1"/>
  <c r="DL3669" i="18" s="1"/>
  <c r="DL3670" i="18" s="1"/>
  <c r="DL3671" i="18" s="1"/>
  <c r="DL3672" i="18" s="1"/>
  <c r="DL3673" i="18" s="1"/>
  <c r="DL3674" i="18" s="1"/>
  <c r="DL3675" i="18" s="1"/>
  <c r="DL3676" i="18" s="1"/>
  <c r="DL3677" i="18" s="1"/>
  <c r="DL3678" i="18" s="1"/>
  <c r="DL3679" i="18" s="1"/>
  <c r="DL3680" i="18" s="1"/>
  <c r="DL3681" i="18" s="1"/>
  <c r="DL3682" i="18" s="1"/>
  <c r="DL3683" i="18" s="1"/>
  <c r="DL3684" i="18" s="1"/>
  <c r="DL3685" i="18" s="1"/>
  <c r="DL3686" i="18" s="1"/>
  <c r="DL3687" i="18" s="1"/>
  <c r="DL3688" i="18" s="1"/>
  <c r="DL3689" i="18" s="1"/>
  <c r="DL3690" i="18" s="1"/>
  <c r="DL3691" i="18" s="1"/>
  <c r="DL3692" i="18" s="1"/>
  <c r="DL3693" i="18" s="1"/>
  <c r="DL3694" i="18" s="1"/>
  <c r="DL3695" i="18" s="1"/>
  <c r="DL3696" i="18" s="1"/>
  <c r="DL3697" i="18" s="1"/>
  <c r="DL3698" i="18" s="1"/>
  <c r="DL3699" i="18" s="1"/>
  <c r="DL3700" i="18" s="1"/>
  <c r="DL3701" i="18" s="1"/>
  <c r="DL3702" i="18" s="1"/>
  <c r="DL3703" i="18" s="1"/>
  <c r="DL3704" i="18" s="1"/>
  <c r="DL3705" i="18" s="1"/>
  <c r="DL3706" i="18" s="1"/>
  <c r="DL3707" i="18" s="1"/>
  <c r="DL3708" i="18" s="1"/>
  <c r="DL3709" i="18" s="1"/>
  <c r="DL3710" i="18" s="1"/>
  <c r="DL3711" i="18" s="1"/>
  <c r="DL3712" i="18" s="1"/>
  <c r="DL3713" i="18" s="1"/>
  <c r="DL3714" i="18" s="1"/>
  <c r="DL3715" i="18" s="1"/>
  <c r="DL3716" i="18" s="1"/>
  <c r="DL3717" i="18" s="1"/>
  <c r="DL3718" i="18" s="1"/>
  <c r="DL3719" i="18" s="1"/>
  <c r="DL3720" i="18" s="1"/>
  <c r="DL3721" i="18" s="1"/>
  <c r="DL3722" i="18" s="1"/>
  <c r="DL3723" i="18" s="1"/>
  <c r="DL3724" i="18" s="1"/>
  <c r="DL3725" i="18" s="1"/>
  <c r="DL3726" i="18" s="1"/>
  <c r="DL3727" i="18" s="1"/>
  <c r="DL3728" i="18" s="1"/>
  <c r="DL3729" i="18" s="1"/>
  <c r="DL3730" i="18" s="1"/>
  <c r="DL3731" i="18" s="1"/>
  <c r="DL3732" i="18" s="1"/>
  <c r="DL3733" i="18" s="1"/>
  <c r="DL3734" i="18" s="1"/>
  <c r="DL3735" i="18" s="1"/>
  <c r="DL3736" i="18" s="1"/>
  <c r="DL3737" i="18" s="1"/>
  <c r="DL3738" i="18" s="1"/>
  <c r="DL3739" i="18" s="1"/>
  <c r="DL3740" i="18" s="1"/>
  <c r="DL3741" i="18" s="1"/>
  <c r="DL3742" i="18" s="1"/>
  <c r="DL3743" i="18" s="1"/>
  <c r="DL3744" i="18" s="1"/>
  <c r="DL3745" i="18" s="1"/>
  <c r="DL3746" i="18" s="1"/>
  <c r="GZ3494" i="18"/>
  <c r="GZ3495" i="18" s="1"/>
  <c r="GZ3496" i="18" s="1"/>
  <c r="GZ3497" i="18" s="1"/>
  <c r="GZ3498" i="18" s="1"/>
  <c r="GZ3499" i="18" s="1"/>
  <c r="GZ3500" i="18" s="1"/>
  <c r="GZ3501" i="18" s="1"/>
  <c r="GZ3502" i="18" s="1"/>
  <c r="GZ3503" i="18" s="1"/>
  <c r="GZ3504" i="18" s="1"/>
  <c r="GZ3505" i="18" s="1"/>
  <c r="GZ3506" i="18" s="1"/>
  <c r="GZ3507" i="18" s="1"/>
  <c r="GZ3508" i="18" s="1"/>
  <c r="GZ3509" i="18" s="1"/>
  <c r="GZ3510" i="18" s="1"/>
  <c r="GZ3511" i="18" s="1"/>
  <c r="GZ3512" i="18" s="1"/>
  <c r="GZ3513" i="18" s="1"/>
  <c r="GZ3514" i="18" s="1"/>
  <c r="GZ3515" i="18" s="1"/>
  <c r="GZ3516" i="18" s="1"/>
  <c r="GZ3517" i="18" s="1"/>
  <c r="GZ3518" i="18" s="1"/>
  <c r="GZ3519" i="18" s="1"/>
  <c r="GZ3520" i="18" s="1"/>
  <c r="GZ3521" i="18" s="1"/>
  <c r="GZ3522" i="18" s="1"/>
  <c r="GZ3523" i="18" s="1"/>
  <c r="GZ3524" i="18" s="1"/>
  <c r="GZ3525" i="18" s="1"/>
  <c r="GZ3526" i="18" s="1"/>
  <c r="GZ3527" i="18" s="1"/>
  <c r="GZ3528" i="18" s="1"/>
  <c r="GZ3529" i="18" s="1"/>
  <c r="GZ3530" i="18" s="1"/>
  <c r="GZ3531" i="18" s="1"/>
  <c r="GZ3532" i="18" s="1"/>
  <c r="GZ3533" i="18" s="1"/>
  <c r="GZ3534" i="18" s="1"/>
  <c r="GZ3535" i="18" s="1"/>
  <c r="GZ3536" i="18" s="1"/>
  <c r="GZ3537" i="18" s="1"/>
  <c r="GZ3538" i="18" s="1"/>
  <c r="GZ3539" i="18" s="1"/>
  <c r="GZ3540" i="18" s="1"/>
  <c r="GZ3541" i="18" s="1"/>
  <c r="GZ3542" i="18" s="1"/>
  <c r="GZ3543" i="18" s="1"/>
  <c r="GZ3544" i="18" s="1"/>
  <c r="GZ3545" i="18" s="1"/>
  <c r="GZ3546" i="18" s="1"/>
  <c r="GZ3547" i="18" s="1"/>
  <c r="GZ3548" i="18" s="1"/>
  <c r="GZ3549" i="18" s="1"/>
  <c r="GZ3550" i="18" s="1"/>
  <c r="GZ3551" i="18" s="1"/>
  <c r="GZ3552" i="18" s="1"/>
  <c r="GZ3553" i="18" s="1"/>
  <c r="GZ3554" i="18" s="1"/>
  <c r="GZ3555" i="18" s="1"/>
  <c r="GZ3556" i="18" s="1"/>
  <c r="GZ3557" i="18" s="1"/>
  <c r="GZ3558" i="18" s="1"/>
  <c r="GZ3559" i="18" s="1"/>
  <c r="GZ3560" i="18" s="1"/>
  <c r="GZ3561" i="18" s="1"/>
  <c r="GZ3562" i="18" s="1"/>
  <c r="GZ3563" i="18" s="1"/>
  <c r="GZ3564" i="18" s="1"/>
  <c r="GZ3565" i="18" s="1"/>
  <c r="GZ3566" i="18" s="1"/>
  <c r="GZ3567" i="18" s="1"/>
  <c r="GZ3568" i="18" s="1"/>
  <c r="GZ3569" i="18" s="1"/>
  <c r="GZ3570" i="18" s="1"/>
  <c r="GZ3571" i="18" s="1"/>
  <c r="GZ3572" i="18" s="1"/>
  <c r="GZ3573" i="18" s="1"/>
  <c r="GZ3574" i="18" s="1"/>
  <c r="GZ3575" i="18" s="1"/>
  <c r="GZ3576" i="18" s="1"/>
  <c r="GZ3577" i="18" s="1"/>
  <c r="GZ3578" i="18" s="1"/>
  <c r="GZ3579" i="18" s="1"/>
  <c r="GZ3580" i="18" s="1"/>
  <c r="GZ3581" i="18" s="1"/>
  <c r="GZ3582" i="18" s="1"/>
  <c r="GZ3583" i="18" s="1"/>
  <c r="GZ3584" i="18" s="1"/>
  <c r="GZ3585" i="18" s="1"/>
  <c r="GZ3586" i="18" s="1"/>
  <c r="GZ3587" i="18" s="1"/>
  <c r="GZ3588" i="18" s="1"/>
  <c r="GZ3589" i="18" s="1"/>
  <c r="GZ3590" i="18" s="1"/>
  <c r="GZ3591" i="18" s="1"/>
  <c r="GZ3592" i="18" s="1"/>
  <c r="GZ3593" i="18" s="1"/>
  <c r="GZ3594" i="18" s="1"/>
  <c r="GZ3595" i="18" s="1"/>
  <c r="GZ3596" i="18" s="1"/>
  <c r="GZ3597" i="18" s="1"/>
  <c r="GZ3598" i="18" s="1"/>
  <c r="GZ3599" i="18" s="1"/>
  <c r="GZ3600" i="18" s="1"/>
  <c r="GZ3601" i="18" s="1"/>
  <c r="GZ3602" i="18" s="1"/>
  <c r="GZ3603" i="18" s="1"/>
  <c r="GZ3604" i="18" s="1"/>
  <c r="GZ3605" i="18" s="1"/>
  <c r="GZ3606" i="18" s="1"/>
  <c r="GZ3607" i="18" s="1"/>
  <c r="GZ3608" i="18" s="1"/>
  <c r="GZ3609" i="18" s="1"/>
  <c r="GZ3610" i="18" s="1"/>
  <c r="GZ3611" i="18" s="1"/>
  <c r="GZ3612" i="18" s="1"/>
  <c r="GZ3613" i="18" s="1"/>
  <c r="GZ3614" i="18" s="1"/>
  <c r="GZ3615" i="18" s="1"/>
  <c r="GZ3616" i="18" s="1"/>
  <c r="GZ3617" i="18" s="1"/>
  <c r="GZ3618" i="18" s="1"/>
  <c r="GZ3619" i="18" s="1"/>
  <c r="GZ3620" i="18" s="1"/>
  <c r="GZ3621" i="18" s="1"/>
  <c r="GZ3622" i="18" s="1"/>
  <c r="GZ3623" i="18" s="1"/>
  <c r="GZ3624" i="18" s="1"/>
  <c r="GZ3625" i="18" s="1"/>
  <c r="GZ3626" i="18" s="1"/>
  <c r="GZ3627" i="18" s="1"/>
  <c r="GZ3628" i="18" s="1"/>
  <c r="GZ3629" i="18" s="1"/>
  <c r="GZ3630" i="18" s="1"/>
  <c r="GZ3631" i="18" s="1"/>
  <c r="GZ3632" i="18" s="1"/>
  <c r="GZ3633" i="18" s="1"/>
  <c r="GZ3634" i="18" s="1"/>
  <c r="GZ3635" i="18" s="1"/>
  <c r="GZ3636" i="18" s="1"/>
  <c r="GZ3637" i="18" s="1"/>
  <c r="GZ3638" i="18" s="1"/>
  <c r="GZ3639" i="18" s="1"/>
  <c r="GZ3640" i="18" s="1"/>
  <c r="GZ3641" i="18" s="1"/>
  <c r="GZ3642" i="18" s="1"/>
  <c r="GZ3643" i="18" s="1"/>
  <c r="GZ3644" i="18" s="1"/>
  <c r="GZ3645" i="18" s="1"/>
  <c r="GZ3646" i="18" s="1"/>
  <c r="GZ3647" i="18" s="1"/>
  <c r="GZ3648" i="18" s="1"/>
  <c r="GZ3649" i="18" s="1"/>
  <c r="GZ3650" i="18" s="1"/>
  <c r="GZ3651" i="18" s="1"/>
  <c r="GZ3652" i="18" s="1"/>
  <c r="GZ3653" i="18" s="1"/>
  <c r="GZ3654" i="18" s="1"/>
  <c r="GZ3655" i="18" s="1"/>
  <c r="GZ3656" i="18" s="1"/>
  <c r="GZ3657" i="18" s="1"/>
  <c r="GZ3658" i="18" s="1"/>
  <c r="GZ3659" i="18" s="1"/>
  <c r="GZ3660" i="18" s="1"/>
  <c r="GZ3661" i="18" s="1"/>
  <c r="GZ3662" i="18" s="1"/>
  <c r="GZ3663" i="18" s="1"/>
  <c r="GZ3664" i="18" s="1"/>
  <c r="GZ3665" i="18" s="1"/>
  <c r="LE3494" i="18"/>
  <c r="LE3495" i="18" s="1"/>
  <c r="LE3496" i="18" s="1"/>
  <c r="LE3497" i="18" s="1"/>
  <c r="LE3498" i="18" s="1"/>
  <c r="LE3499" i="18" s="1"/>
  <c r="LE3500" i="18" s="1"/>
  <c r="LE3501" i="18" s="1"/>
  <c r="LE3502" i="18" s="1"/>
  <c r="LE3503" i="18" s="1"/>
  <c r="LE3504" i="18" s="1"/>
  <c r="LE3505" i="18" s="1"/>
  <c r="LE3506" i="18" s="1"/>
  <c r="LE3507" i="18" s="1"/>
  <c r="LE3508" i="18" s="1"/>
  <c r="LE3509" i="18" s="1"/>
  <c r="LE3510" i="18" s="1"/>
  <c r="LE3511" i="18" s="1"/>
  <c r="LE3512" i="18" s="1"/>
  <c r="LE3513" i="18" s="1"/>
  <c r="LE3514" i="18" s="1"/>
  <c r="LE3515" i="18" s="1"/>
  <c r="LE3516" i="18" s="1"/>
  <c r="LE3517" i="18" s="1"/>
  <c r="LE3518" i="18" s="1"/>
  <c r="LE3519" i="18" s="1"/>
  <c r="LE3520" i="18" s="1"/>
  <c r="LE3521" i="18" s="1"/>
  <c r="LE3522" i="18" s="1"/>
  <c r="LE3523" i="18" s="1"/>
  <c r="LE3524" i="18" s="1"/>
  <c r="LE3525" i="18" s="1"/>
  <c r="LE3526" i="18" s="1"/>
  <c r="LE3527" i="18" s="1"/>
  <c r="LE3528" i="18" s="1"/>
  <c r="LE3529" i="18" s="1"/>
  <c r="LE3530" i="18" s="1"/>
  <c r="LE3531" i="18" s="1"/>
  <c r="LE3532" i="18" s="1"/>
  <c r="LE3533" i="18" s="1"/>
  <c r="LE3534" i="18" s="1"/>
  <c r="LE3535" i="18" s="1"/>
  <c r="LE3536" i="18" s="1"/>
  <c r="LE3537" i="18" s="1"/>
  <c r="LE3538" i="18" s="1"/>
  <c r="LE3539" i="18" s="1"/>
  <c r="LE3540" i="18" s="1"/>
  <c r="LE3541" i="18" s="1"/>
  <c r="LE3542" i="18" s="1"/>
  <c r="LE3543" i="18" s="1"/>
  <c r="LE3544" i="18" s="1"/>
  <c r="LE3545" i="18" s="1"/>
  <c r="LE3546" i="18" s="1"/>
  <c r="LE3547" i="18" s="1"/>
  <c r="LE3548" i="18" s="1"/>
  <c r="LE3549" i="18" s="1"/>
  <c r="LE3550" i="18" s="1"/>
  <c r="LE3551" i="18" s="1"/>
  <c r="LE3552" i="18" s="1"/>
  <c r="LE3553" i="18" s="1"/>
  <c r="LE3554" i="18" s="1"/>
  <c r="LE3555" i="18" s="1"/>
  <c r="LE3556" i="18" s="1"/>
  <c r="LE3557" i="18" s="1"/>
  <c r="LE3558" i="18" s="1"/>
  <c r="LE3559" i="18" s="1"/>
  <c r="LE3560" i="18" s="1"/>
  <c r="LE3561" i="18" s="1"/>
  <c r="LE3562" i="18" s="1"/>
  <c r="LE3563" i="18" s="1"/>
  <c r="LE3564" i="18" s="1"/>
  <c r="LE3565" i="18" s="1"/>
  <c r="LE3566" i="18" s="1"/>
  <c r="LE3567" i="18" s="1"/>
  <c r="LE3568" i="18" s="1"/>
  <c r="LE3569" i="18" s="1"/>
  <c r="LE3570" i="18" s="1"/>
  <c r="LE3571" i="18" s="1"/>
  <c r="LE3572" i="18" s="1"/>
  <c r="LE3573" i="18" s="1"/>
  <c r="LE3574" i="18" s="1"/>
  <c r="LE3575" i="18" s="1"/>
  <c r="LE3576" i="18" s="1"/>
  <c r="LE3577" i="18" s="1"/>
  <c r="LE3578" i="18" s="1"/>
  <c r="LE3579" i="18" s="1"/>
  <c r="LE3580" i="18" s="1"/>
  <c r="LE3581" i="18" s="1"/>
  <c r="LE3582" i="18" s="1"/>
  <c r="LE3583" i="18" s="1"/>
  <c r="LE3584" i="18" s="1"/>
  <c r="LE3585" i="18" s="1"/>
  <c r="LE3586" i="18" s="1"/>
  <c r="LE3587" i="18" s="1"/>
  <c r="LE3588" i="18" s="1"/>
  <c r="LE3589" i="18" s="1"/>
  <c r="LE3590" i="18" s="1"/>
  <c r="LE3591" i="18" s="1"/>
  <c r="LE3592" i="18" s="1"/>
  <c r="LE3593" i="18" s="1"/>
  <c r="LE3594" i="18" s="1"/>
  <c r="LE3595" i="18" s="1"/>
  <c r="LE3596" i="18" s="1"/>
  <c r="LE3597" i="18" s="1"/>
  <c r="LE3598" i="18" s="1"/>
  <c r="LE3599" i="18" s="1"/>
  <c r="LE3600" i="18" s="1"/>
  <c r="LE3601" i="18" s="1"/>
  <c r="LE3602" i="18" s="1"/>
  <c r="LE3603" i="18" s="1"/>
  <c r="LE3604" i="18" s="1"/>
  <c r="LE3605" i="18" s="1"/>
  <c r="LE3606" i="18" s="1"/>
  <c r="LE3607" i="18" s="1"/>
  <c r="LE3608" i="18" s="1"/>
  <c r="LE3609" i="18" s="1"/>
  <c r="LE3610" i="18" s="1"/>
  <c r="LE3611" i="18" s="1"/>
  <c r="LE3612" i="18" s="1"/>
  <c r="LE3613" i="18" s="1"/>
  <c r="LE3614" i="18" s="1"/>
  <c r="LE3615" i="18" s="1"/>
  <c r="LE3616" i="18" s="1"/>
  <c r="LE3617" i="18" s="1"/>
  <c r="LE3618" i="18" s="1"/>
  <c r="LE3619" i="18" s="1"/>
  <c r="LE3620" i="18" s="1"/>
  <c r="LE3621" i="18" s="1"/>
  <c r="LE3622" i="18" s="1"/>
  <c r="LE3623" i="18" s="1"/>
  <c r="LE3624" i="18" s="1"/>
  <c r="LE3625" i="18" s="1"/>
  <c r="LE3626" i="18" s="1"/>
  <c r="LE3627" i="18" s="1"/>
  <c r="LE3628" i="18" s="1"/>
  <c r="LE3629" i="18" s="1"/>
  <c r="LE3630" i="18" s="1"/>
  <c r="LE3631" i="18" s="1"/>
  <c r="LE3632" i="18" s="1"/>
  <c r="LE3633" i="18" s="1"/>
  <c r="LE3634" i="18" s="1"/>
  <c r="LE3635" i="18" s="1"/>
  <c r="LE3636" i="18" s="1"/>
  <c r="LE3637" i="18" s="1"/>
  <c r="LE3638" i="18" s="1"/>
  <c r="LE3639" i="18" s="1"/>
  <c r="LE3640" i="18" s="1"/>
  <c r="LE3641" i="18" s="1"/>
  <c r="LE3642" i="18" s="1"/>
  <c r="LE3643" i="18" s="1"/>
  <c r="LE3644" i="18" s="1"/>
  <c r="LE3645" i="18" s="1"/>
  <c r="LE3646" i="18" s="1"/>
  <c r="LE3647" i="18" s="1"/>
  <c r="LE3648" i="18" s="1"/>
  <c r="LE3649" i="18" s="1"/>
  <c r="LE3650" i="18" s="1"/>
  <c r="LE3651" i="18" s="1"/>
  <c r="LE3652" i="18" s="1"/>
  <c r="LE3653" i="18" s="1"/>
  <c r="LE3654" i="18" s="1"/>
  <c r="LE3655" i="18" s="1"/>
  <c r="LE3656" i="18" s="1"/>
  <c r="LE3657" i="18" s="1"/>
  <c r="LE3658" i="18" s="1"/>
  <c r="LE3659" i="18" s="1"/>
  <c r="LE3660" i="18" s="1"/>
  <c r="LE3661" i="18" s="1"/>
  <c r="LE3662" i="18" s="1"/>
  <c r="LE3663" i="18" s="1"/>
  <c r="LE3664" i="18" s="1"/>
  <c r="LE3665" i="18" s="1"/>
  <c r="LE3666" i="18" s="1"/>
  <c r="LE3667" i="18" s="1"/>
  <c r="LE3668" i="18" s="1"/>
  <c r="LE3669" i="18" s="1"/>
  <c r="LE3670" i="18" s="1"/>
  <c r="LE3671" i="18" s="1"/>
  <c r="LE3672" i="18" s="1"/>
  <c r="LE3673" i="18" s="1"/>
  <c r="LE3674" i="18" s="1"/>
  <c r="LE3675" i="18" s="1"/>
  <c r="LE3676" i="18" s="1"/>
  <c r="LE3677" i="18" s="1"/>
  <c r="LE3678" i="18" s="1"/>
  <c r="LE3679" i="18" s="1"/>
  <c r="LE3680" i="18" s="1"/>
  <c r="LE3681" i="18" s="1"/>
  <c r="LE3682" i="18" s="1"/>
  <c r="CE3236" i="18"/>
  <c r="CE3237" i="18" s="1"/>
  <c r="CE3238" i="18" s="1"/>
  <c r="CE3239" i="18" s="1"/>
  <c r="CE3240" i="18" s="1"/>
  <c r="CE3241" i="18" s="1"/>
  <c r="CE3242" i="18" s="1"/>
  <c r="CE3243" i="18" s="1"/>
  <c r="CE3244" i="18" s="1"/>
  <c r="CE3245" i="18" s="1"/>
  <c r="CE3246" i="18" s="1"/>
  <c r="CE3247" i="18" s="1"/>
  <c r="CE3248" i="18" s="1"/>
  <c r="CE3249" i="18" s="1"/>
  <c r="CE3250" i="18" s="1"/>
  <c r="CE3251" i="18" s="1"/>
  <c r="CE3252" i="18" s="1"/>
  <c r="CE3253" i="18" s="1"/>
  <c r="CE3254" i="18" s="1"/>
  <c r="CE3255" i="18" s="1"/>
  <c r="CE3256" i="18" s="1"/>
  <c r="CE3257" i="18" s="1"/>
  <c r="CE3258" i="18" s="1"/>
  <c r="CE3259" i="18" s="1"/>
  <c r="CE3260" i="18" s="1"/>
  <c r="CE3261" i="18" s="1"/>
  <c r="CE3262" i="18" s="1"/>
  <c r="CE3263" i="18" s="1"/>
  <c r="CE3264" i="18" s="1"/>
  <c r="CE3265" i="18" s="1"/>
  <c r="CE3266" i="18" s="1"/>
  <c r="CE3267" i="18" s="1"/>
  <c r="CE3268" i="18" s="1"/>
  <c r="CE3269" i="18" s="1"/>
  <c r="CE3270" i="18" s="1"/>
  <c r="CE3271" i="18" s="1"/>
  <c r="CE3272" i="18" s="1"/>
  <c r="CE3273" i="18" s="1"/>
  <c r="CE3274" i="18" s="1"/>
  <c r="CE3275" i="18" s="1"/>
  <c r="CE3276" i="18" s="1"/>
  <c r="CE3277" i="18" s="1"/>
  <c r="CE3278" i="18" s="1"/>
  <c r="CE3279" i="18" s="1"/>
  <c r="CE3280" i="18" s="1"/>
  <c r="CE3281" i="18" s="1"/>
  <c r="CE3282" i="18" s="1"/>
  <c r="CE3283" i="18" s="1"/>
  <c r="CE3284" i="18" s="1"/>
  <c r="CE3285" i="18" s="1"/>
  <c r="CE3286" i="18" s="1"/>
  <c r="CE3287" i="18" s="1"/>
  <c r="CE3288" i="18" s="1"/>
  <c r="CE3289" i="18" s="1"/>
  <c r="CE3290" i="18" s="1"/>
  <c r="CE3291" i="18" s="1"/>
  <c r="CE3292" i="18" s="1"/>
  <c r="CE3293" i="18" s="1"/>
  <c r="CE3294" i="18" s="1"/>
  <c r="CE3295" i="18" s="1"/>
  <c r="CE3296" i="18" s="1"/>
  <c r="CE3297" i="18" s="1"/>
  <c r="CE3298" i="18" s="1"/>
  <c r="CE3299" i="18" s="1"/>
  <c r="CE3300" i="18" s="1"/>
  <c r="CE3301" i="18" s="1"/>
  <c r="CE3302" i="18" s="1"/>
  <c r="CE3303" i="18" s="1"/>
  <c r="CE3304" i="18" s="1"/>
  <c r="CE3305" i="18" s="1"/>
  <c r="CE3306" i="18" s="1"/>
  <c r="CE3307" i="18" s="1"/>
  <c r="CE3308" i="18" s="1"/>
  <c r="CE3309" i="18" s="1"/>
  <c r="CE3310" i="18" s="1"/>
  <c r="CE3311" i="18" s="1"/>
  <c r="CE3312" i="18" s="1"/>
  <c r="CE3313" i="18" s="1"/>
  <c r="CE3314" i="18" s="1"/>
  <c r="CE3315" i="18" s="1"/>
  <c r="CE3316" i="18" s="1"/>
  <c r="CE3317" i="18" s="1"/>
  <c r="CE3318" i="18" s="1"/>
  <c r="CE3319" i="18" s="1"/>
  <c r="CE3320" i="18" s="1"/>
  <c r="CE3321" i="18" s="1"/>
  <c r="CE3322" i="18" s="1"/>
  <c r="CE3323" i="18" s="1"/>
  <c r="CE3324" i="18" s="1"/>
  <c r="CE3325" i="18" s="1"/>
  <c r="CE3326" i="18" s="1"/>
  <c r="CE3327" i="18" s="1"/>
  <c r="CE3328" i="18" s="1"/>
  <c r="CE3329" i="18" s="1"/>
  <c r="CE3330" i="18" s="1"/>
  <c r="CE3331" i="18" s="1"/>
  <c r="CE3332" i="18" s="1"/>
  <c r="CE3333" i="18" s="1"/>
  <c r="CE3334" i="18" s="1"/>
  <c r="CE3335" i="18" s="1"/>
  <c r="CE3336" i="18" s="1"/>
  <c r="CE3337" i="18" s="1"/>
  <c r="CE3338" i="18" s="1"/>
  <c r="CE3339" i="18" s="1"/>
  <c r="CE3340" i="18" s="1"/>
  <c r="CE3341" i="18" s="1"/>
  <c r="CE3342" i="18" s="1"/>
  <c r="CE3343" i="18" s="1"/>
  <c r="CE3344" i="18" s="1"/>
  <c r="CE3345" i="18" s="1"/>
  <c r="CE3346" i="18" s="1"/>
  <c r="CE3347" i="18" s="1"/>
  <c r="CE3348" i="18" s="1"/>
  <c r="CE3349" i="18" s="1"/>
  <c r="CE3350" i="18" s="1"/>
  <c r="CE3351" i="18" s="1"/>
  <c r="CE3352" i="18" s="1"/>
  <c r="CE3353" i="18" s="1"/>
  <c r="CE3354" i="18" s="1"/>
  <c r="CE3355" i="18" s="1"/>
  <c r="CE3356" i="18" s="1"/>
  <c r="CE3357" i="18" s="1"/>
  <c r="CE3358" i="18" s="1"/>
  <c r="CE3359" i="18" s="1"/>
  <c r="CE3360" i="18" s="1"/>
  <c r="CE3361" i="18" s="1"/>
  <c r="CE3362" i="18" s="1"/>
  <c r="CE3363" i="18" s="1"/>
  <c r="CE3364" i="18" s="1"/>
  <c r="CE3365" i="18" s="1"/>
  <c r="CE3366" i="18" s="1"/>
  <c r="CE3367" i="18" s="1"/>
  <c r="CE3368" i="18" s="1"/>
  <c r="CE3369" i="18" s="1"/>
  <c r="CE3370" i="18" s="1"/>
  <c r="CE3371" i="18" s="1"/>
  <c r="CE3372" i="18" s="1"/>
  <c r="CE3373" i="18" s="1"/>
  <c r="CE3374" i="18" s="1"/>
  <c r="CE3375" i="18" s="1"/>
  <c r="CE3376" i="18" s="1"/>
  <c r="CE3377" i="18" s="1"/>
  <c r="CE3378" i="18" s="1"/>
  <c r="CE3379" i="18" s="1"/>
  <c r="CE3380" i="18" s="1"/>
  <c r="CE3381" i="18" s="1"/>
  <c r="CE3382" i="18" s="1"/>
  <c r="CE3383" i="18" s="1"/>
  <c r="CE3384" i="18" s="1"/>
  <c r="CE3385" i="18" s="1"/>
  <c r="CE3386" i="18" s="1"/>
  <c r="CE3387" i="18" s="1"/>
  <c r="CE3388" i="18" s="1"/>
  <c r="CE3389" i="18" s="1"/>
  <c r="CE3390" i="18" s="1"/>
  <c r="CE3391" i="18" s="1"/>
  <c r="CE3392" i="18" s="1"/>
  <c r="CE3393" i="18" s="1"/>
  <c r="CE3394" i="18" s="1"/>
  <c r="CE3395" i="18" s="1"/>
  <c r="CE3396" i="18" s="1"/>
  <c r="CE3397" i="18" s="1"/>
  <c r="CE3398" i="18" s="1"/>
  <c r="CE3399" i="18" s="1"/>
  <c r="CE3400" i="18" s="1"/>
  <c r="CE3401" i="18" s="1"/>
  <c r="CE3402" i="18" s="1"/>
  <c r="CE3403" i="18" s="1"/>
  <c r="CE3404" i="18" s="1"/>
  <c r="CE3405" i="18" s="1"/>
  <c r="CE3406" i="18" s="1"/>
  <c r="CE3407" i="18" s="1"/>
  <c r="CE3408" i="18" s="1"/>
  <c r="CE3409" i="18" s="1"/>
  <c r="CE3410" i="18" s="1"/>
  <c r="CE3411" i="18" s="1"/>
  <c r="CE3412" i="18" s="1"/>
  <c r="CE3413" i="18" s="1"/>
  <c r="CE3414" i="18" s="1"/>
  <c r="CE3415" i="18" s="1"/>
  <c r="CE3416" i="18" s="1"/>
  <c r="CE3417" i="18" s="1"/>
  <c r="CE3418" i="18" s="1"/>
  <c r="CE3419" i="18" s="1"/>
  <c r="CE3420" i="18" s="1"/>
  <c r="CE3421" i="18" s="1"/>
  <c r="CE3422" i="18" s="1"/>
  <c r="CE3423" i="18" s="1"/>
  <c r="CE3424" i="18" s="1"/>
  <c r="CE3425" i="18" s="1"/>
  <c r="CE3426" i="18" s="1"/>
  <c r="CE3427" i="18" s="1"/>
  <c r="CE3428" i="18" s="1"/>
  <c r="CE3429" i="18" s="1"/>
  <c r="CE3430" i="18" s="1"/>
  <c r="CE3431" i="18" s="1"/>
  <c r="CE3432" i="18" s="1"/>
  <c r="CE3433" i="18" s="1"/>
  <c r="CE3434" i="18" s="1"/>
  <c r="CE3435" i="18" s="1"/>
  <c r="CE3436" i="18" s="1"/>
  <c r="CE3437" i="18" s="1"/>
  <c r="CE3438" i="18" s="1"/>
  <c r="CE3439" i="18" s="1"/>
  <c r="CE3440" i="18" s="1"/>
  <c r="CE3441" i="18" s="1"/>
  <c r="CE3442" i="18" s="1"/>
  <c r="CE3443" i="18" s="1"/>
  <c r="CE3444" i="18" s="1"/>
  <c r="CE3445" i="18" s="1"/>
  <c r="CE3446" i="18" s="1"/>
  <c r="CE3447" i="18" s="1"/>
  <c r="CE3448" i="18" s="1"/>
  <c r="CE3449" i="18" s="1"/>
  <c r="CE3450" i="18" s="1"/>
  <c r="CE3451" i="18" s="1"/>
  <c r="CE3452" i="18" s="1"/>
  <c r="CE3453" i="18" s="1"/>
  <c r="CE3454" i="18" s="1"/>
  <c r="CE3455" i="18" s="1"/>
  <c r="CE3456" i="18" s="1"/>
  <c r="CE3457" i="18" s="1"/>
  <c r="CE3458" i="18" s="1"/>
  <c r="CE3459" i="18" s="1"/>
  <c r="CE3460" i="18" s="1"/>
  <c r="CE3461" i="18" s="1"/>
  <c r="CE3462" i="18" s="1"/>
  <c r="CE3463" i="18" s="1"/>
  <c r="CE3464" i="18" s="1"/>
  <c r="CE3465" i="18" s="1"/>
  <c r="CE3466" i="18" s="1"/>
  <c r="CE3467" i="18" s="1"/>
  <c r="CE3468" i="18" s="1"/>
  <c r="CE3469" i="18" s="1"/>
  <c r="CE3470" i="18" s="1"/>
  <c r="CE3471" i="18" s="1"/>
  <c r="CE3472" i="18" s="1"/>
  <c r="CE3473" i="18" s="1"/>
  <c r="CE3474" i="18" s="1"/>
  <c r="DT3236" i="18"/>
  <c r="DT3237" i="18" s="1"/>
  <c r="DT3238" i="18" s="1"/>
  <c r="DT3239" i="18" s="1"/>
  <c r="DT3240" i="18" s="1"/>
  <c r="DT3241" i="18" s="1"/>
  <c r="DT3242" i="18" s="1"/>
  <c r="DT3243" i="18" s="1"/>
  <c r="DT3244" i="18" s="1"/>
  <c r="DT3245" i="18" s="1"/>
  <c r="DT3246" i="18" s="1"/>
  <c r="DT3247" i="18" s="1"/>
  <c r="DT3248" i="18" s="1"/>
  <c r="DT3249" i="18" s="1"/>
  <c r="DT3250" i="18" s="1"/>
  <c r="DT3251" i="18" s="1"/>
  <c r="DT3252" i="18" s="1"/>
  <c r="DT3253" i="18" s="1"/>
  <c r="DT3254" i="18" s="1"/>
  <c r="DT3255" i="18" s="1"/>
  <c r="DT3256" i="18" s="1"/>
  <c r="DT3257" i="18" s="1"/>
  <c r="DT3258" i="18" s="1"/>
  <c r="DT3259" i="18" s="1"/>
  <c r="DT3260" i="18" s="1"/>
  <c r="DT3261" i="18" s="1"/>
  <c r="DT3262" i="18" s="1"/>
  <c r="DT3263" i="18" s="1"/>
  <c r="DT3264" i="18" s="1"/>
  <c r="DT3265" i="18" s="1"/>
  <c r="DT3266" i="18" s="1"/>
  <c r="DT3267" i="18" s="1"/>
  <c r="DT3268" i="18" s="1"/>
  <c r="DT3269" i="18" s="1"/>
  <c r="DT3270" i="18" s="1"/>
  <c r="DT3271" i="18" s="1"/>
  <c r="DT3272" i="18" s="1"/>
  <c r="DT3273" i="18" s="1"/>
  <c r="DT3274" i="18" s="1"/>
  <c r="DT3275" i="18" s="1"/>
  <c r="DT3276" i="18" s="1"/>
  <c r="DT3277" i="18" s="1"/>
  <c r="DT3278" i="18" s="1"/>
  <c r="DT3279" i="18" s="1"/>
  <c r="DT3280" i="18" s="1"/>
  <c r="DT3281" i="18" s="1"/>
  <c r="DT3282" i="18" s="1"/>
  <c r="DT3283" i="18" s="1"/>
  <c r="DT3284" i="18" s="1"/>
  <c r="DT3285" i="18" s="1"/>
  <c r="DT3286" i="18" s="1"/>
  <c r="DT3287" i="18" s="1"/>
  <c r="DT3288" i="18" s="1"/>
  <c r="DT3289" i="18" s="1"/>
  <c r="DT3290" i="18" s="1"/>
  <c r="DT3291" i="18" s="1"/>
  <c r="DT3292" i="18" s="1"/>
  <c r="DT3293" i="18" s="1"/>
  <c r="DT3294" i="18" s="1"/>
  <c r="DT3295" i="18" s="1"/>
  <c r="DT3296" i="18" s="1"/>
  <c r="DT3297" i="18" s="1"/>
  <c r="DT3298" i="18" s="1"/>
  <c r="DT3299" i="18" s="1"/>
  <c r="DT3300" i="18" s="1"/>
  <c r="DT3301" i="18" s="1"/>
  <c r="DT3302" i="18" s="1"/>
  <c r="DT3303" i="18" s="1"/>
  <c r="DT3304" i="18" s="1"/>
  <c r="DT3305" i="18" s="1"/>
  <c r="DT3306" i="18" s="1"/>
  <c r="DT3307" i="18" s="1"/>
  <c r="DT3308" i="18" s="1"/>
  <c r="DT3309" i="18" s="1"/>
  <c r="DT3310" i="18" s="1"/>
  <c r="DT3311" i="18" s="1"/>
  <c r="DT3312" i="18" s="1"/>
  <c r="DT3313" i="18" s="1"/>
  <c r="DT3314" i="18" s="1"/>
  <c r="DT3315" i="18" s="1"/>
  <c r="DT3316" i="18" s="1"/>
  <c r="DT3317" i="18" s="1"/>
  <c r="DT3318" i="18" s="1"/>
  <c r="DT3319" i="18" s="1"/>
  <c r="DT3320" i="18" s="1"/>
  <c r="DT3321" i="18" s="1"/>
  <c r="DT3322" i="18" s="1"/>
  <c r="DT3323" i="18" s="1"/>
  <c r="DT3324" i="18" s="1"/>
  <c r="DT3325" i="18" s="1"/>
  <c r="DT3326" i="18" s="1"/>
  <c r="DT3327" i="18" s="1"/>
  <c r="DT3328" i="18" s="1"/>
  <c r="DT3329" i="18" s="1"/>
  <c r="DT3330" i="18" s="1"/>
  <c r="DT3331" i="18" s="1"/>
  <c r="DT3332" i="18" s="1"/>
  <c r="DT3333" i="18" s="1"/>
  <c r="DT3334" i="18" s="1"/>
  <c r="DT3335" i="18" s="1"/>
  <c r="DT3336" i="18" s="1"/>
  <c r="DT3337" i="18" s="1"/>
  <c r="DT3338" i="18" s="1"/>
  <c r="DT3339" i="18" s="1"/>
  <c r="DT3340" i="18" s="1"/>
  <c r="DT3341" i="18" s="1"/>
  <c r="DT3342" i="18" s="1"/>
  <c r="DT3343" i="18" s="1"/>
  <c r="DT3344" i="18" s="1"/>
  <c r="DT3345" i="18" s="1"/>
  <c r="DT3346" i="18" s="1"/>
  <c r="DT3347" i="18" s="1"/>
  <c r="DT3348" i="18" s="1"/>
  <c r="DT3349" i="18" s="1"/>
  <c r="DT3350" i="18" s="1"/>
  <c r="DT3351" i="18" s="1"/>
  <c r="DT3352" i="18" s="1"/>
  <c r="DT3353" i="18" s="1"/>
  <c r="DT3354" i="18" s="1"/>
  <c r="DT3355" i="18" s="1"/>
  <c r="DT3356" i="18" s="1"/>
  <c r="DT3357" i="18" s="1"/>
  <c r="DT3358" i="18" s="1"/>
  <c r="DT3359" i="18" s="1"/>
  <c r="DT3360" i="18" s="1"/>
  <c r="DT3361" i="18" s="1"/>
  <c r="DT3362" i="18" s="1"/>
  <c r="DT3363" i="18" s="1"/>
  <c r="DT3364" i="18" s="1"/>
  <c r="DT3365" i="18" s="1"/>
  <c r="DT3366" i="18" s="1"/>
  <c r="DT3367" i="18" s="1"/>
  <c r="DT3368" i="18" s="1"/>
  <c r="DT3369" i="18" s="1"/>
  <c r="DT3370" i="18" s="1"/>
  <c r="DT3371" i="18" s="1"/>
  <c r="DT3372" i="18" s="1"/>
  <c r="DT3373" i="18" s="1"/>
  <c r="DT3374" i="18" s="1"/>
  <c r="DT3375" i="18" s="1"/>
  <c r="DT3376" i="18" s="1"/>
  <c r="DT3377" i="18" s="1"/>
  <c r="DT3378" i="18" s="1"/>
  <c r="DT3379" i="18" s="1"/>
  <c r="DT3380" i="18" s="1"/>
  <c r="DT3381" i="18" s="1"/>
  <c r="DT3382" i="18" s="1"/>
  <c r="DT3383" i="18" s="1"/>
  <c r="DT3384" i="18" s="1"/>
  <c r="DT3385" i="18" s="1"/>
  <c r="DT3386" i="18" s="1"/>
  <c r="DT3387" i="18" s="1"/>
  <c r="DT3388" i="18" s="1"/>
  <c r="DT3389" i="18" s="1"/>
  <c r="DT3390" i="18" s="1"/>
  <c r="DT3391" i="18" s="1"/>
  <c r="DT3392" i="18" s="1"/>
  <c r="DT3393" i="18" s="1"/>
  <c r="DT3394" i="18" s="1"/>
  <c r="DT3395" i="18" s="1"/>
  <c r="DT3396" i="18" s="1"/>
  <c r="DT3397" i="18" s="1"/>
  <c r="DT3398" i="18" s="1"/>
  <c r="DT3399" i="18" s="1"/>
  <c r="DT3400" i="18" s="1"/>
  <c r="DT3401" i="18" s="1"/>
  <c r="DT3402" i="18" s="1"/>
  <c r="DT3403" i="18" s="1"/>
  <c r="DT3404" i="18" s="1"/>
  <c r="DT3405" i="18" s="1"/>
  <c r="DT3406" i="18" s="1"/>
  <c r="DT3407" i="18" s="1"/>
  <c r="DT3408" i="18" s="1"/>
  <c r="DT3409" i="18" s="1"/>
  <c r="DT3410" i="18" s="1"/>
  <c r="DT3411" i="18" s="1"/>
  <c r="DT3412" i="18" s="1"/>
  <c r="DT3413" i="18" s="1"/>
  <c r="DT3414" i="18" s="1"/>
  <c r="DT3415" i="18" s="1"/>
  <c r="DT3416" i="18" s="1"/>
  <c r="DT3417" i="18" s="1"/>
  <c r="DT3418" i="18" s="1"/>
  <c r="DT3419" i="18" s="1"/>
  <c r="DT3420" i="18" s="1"/>
  <c r="DT3421" i="18" s="1"/>
  <c r="DT3422" i="18" s="1"/>
  <c r="DT3423" i="18" s="1"/>
  <c r="DT3424" i="18" s="1"/>
  <c r="DT3425" i="18" s="1"/>
  <c r="DT3426" i="18" s="1"/>
  <c r="DT3427" i="18" s="1"/>
  <c r="DT3428" i="18" s="1"/>
  <c r="DT3429" i="18" s="1"/>
  <c r="DT3430" i="18" s="1"/>
  <c r="DT3431" i="18" s="1"/>
  <c r="DT3432" i="18" s="1"/>
  <c r="DT3433" i="18" s="1"/>
  <c r="DT3434" i="18" s="1"/>
  <c r="DT3435" i="18" s="1"/>
  <c r="DT3436" i="18" s="1"/>
  <c r="DT3437" i="18" s="1"/>
  <c r="DT3438" i="18" s="1"/>
  <c r="DT3439" i="18" s="1"/>
  <c r="DT3440" i="18" s="1"/>
  <c r="DT3441" i="18" s="1"/>
  <c r="DT3442" i="18" s="1"/>
  <c r="DT3443" i="18" s="1"/>
  <c r="DT3444" i="18" s="1"/>
  <c r="DT3445" i="18" s="1"/>
  <c r="DT3446" i="18" s="1"/>
  <c r="DT3447" i="18" s="1"/>
  <c r="DT3448" i="18" s="1"/>
  <c r="DT3449" i="18" s="1"/>
  <c r="DT3450" i="18" s="1"/>
  <c r="DT3451" i="18" s="1"/>
  <c r="DT3452" i="18" s="1"/>
  <c r="DT3453" i="18" s="1"/>
  <c r="DT3454" i="18" s="1"/>
  <c r="DT3455" i="18" s="1"/>
  <c r="DT3456" i="18" s="1"/>
  <c r="DT3457" i="18" s="1"/>
  <c r="DT3458" i="18" s="1"/>
  <c r="DT3459" i="18" s="1"/>
  <c r="DT3460" i="18" s="1"/>
  <c r="HC3434" i="18"/>
  <c r="HC3435" i="18" s="1"/>
  <c r="HC3436" i="18" s="1"/>
  <c r="HC3437" i="18" s="1"/>
  <c r="HC3438" i="18" s="1"/>
  <c r="HC3439" i="18" s="1"/>
  <c r="HC3440" i="18" s="1"/>
  <c r="HC3441" i="18" s="1"/>
  <c r="HC3442" i="18" s="1"/>
  <c r="HC3443" i="18" s="1"/>
  <c r="HC3444" i="18" s="1"/>
  <c r="HC3445" i="18" s="1"/>
  <c r="HC3446" i="18" s="1"/>
  <c r="HC3447" i="18" s="1"/>
  <c r="HC3448" i="18" s="1"/>
  <c r="HC3449" i="18" s="1"/>
  <c r="HC3450" i="18" s="1"/>
  <c r="HC3451" i="18" s="1"/>
  <c r="HC3452" i="18" s="1"/>
  <c r="HC3453" i="18" s="1"/>
  <c r="HC3454" i="18" s="1"/>
  <c r="HC3455" i="18" s="1"/>
  <c r="HC3456" i="18" s="1"/>
  <c r="HC3457" i="18" s="1"/>
  <c r="HC3458" i="18" s="1"/>
  <c r="HC3459" i="18" s="1"/>
  <c r="HC3460" i="18" s="1"/>
  <c r="HC3461" i="18" s="1"/>
  <c r="HC3462" i="18" s="1"/>
  <c r="HC3463" i="18" s="1"/>
  <c r="HC3464" i="18" s="1"/>
  <c r="HC3465" i="18" s="1"/>
  <c r="HC3466" i="18" s="1"/>
  <c r="HC3467" i="18" s="1"/>
  <c r="HC3468" i="18" s="1"/>
  <c r="HC3469" i="18" s="1"/>
  <c r="HC3470" i="18" s="1"/>
  <c r="HC3471" i="18" s="1"/>
  <c r="HC3472" i="18" s="1"/>
  <c r="HC3473" i="18" s="1"/>
  <c r="HC3474" i="18" s="1"/>
  <c r="HC3475" i="18" s="1"/>
  <c r="HC3476" i="18" s="1"/>
  <c r="HC3477" i="18" s="1"/>
  <c r="HC3478" i="18" s="1"/>
  <c r="HC3479" i="18" s="1"/>
  <c r="HC3480" i="18" s="1"/>
  <c r="HC3481" i="18" s="1"/>
  <c r="HC3482" i="18" s="1"/>
  <c r="HC3483" i="18" s="1"/>
  <c r="HC3484" i="18" s="1"/>
  <c r="HC3485" i="18" s="1"/>
  <c r="HC3486" i="18" s="1"/>
  <c r="HC3487" i="18" s="1"/>
  <c r="HC3488" i="18" s="1"/>
  <c r="HC3489" i="18" s="1"/>
  <c r="HC3490" i="18" s="1"/>
  <c r="HC3491" i="18" s="1"/>
  <c r="HC3492" i="18" s="1"/>
  <c r="HC3493" i="18" s="1"/>
  <c r="HC3494" i="18" s="1"/>
  <c r="HC3495" i="18" s="1"/>
  <c r="HC3496" i="18" s="1"/>
  <c r="HC3497" i="18" s="1"/>
  <c r="HC3498" i="18" s="1"/>
  <c r="HC3499" i="18" s="1"/>
  <c r="HC3500" i="18" s="1"/>
  <c r="HC3501" i="18" s="1"/>
  <c r="HC3502" i="18" s="1"/>
  <c r="HC3503" i="18" s="1"/>
  <c r="HC3504" i="18" s="1"/>
  <c r="HC3505" i="18" s="1"/>
  <c r="HC3506" i="18" s="1"/>
  <c r="HC3507" i="18" s="1"/>
  <c r="HC3508" i="18" s="1"/>
  <c r="HC3509" i="18" s="1"/>
  <c r="HC3510" i="18" s="1"/>
  <c r="HC3511" i="18" s="1"/>
  <c r="HC3512" i="18" s="1"/>
  <c r="HC3513" i="18" s="1"/>
  <c r="HC3514" i="18" s="1"/>
  <c r="HC3515" i="18" s="1"/>
  <c r="HC3516" i="18" s="1"/>
  <c r="HC3517" i="18" s="1"/>
  <c r="HC3518" i="18" s="1"/>
  <c r="HC3519" i="18" s="1"/>
  <c r="HC3520" i="18" s="1"/>
  <c r="HC3521" i="18" s="1"/>
  <c r="HC3522" i="18" s="1"/>
  <c r="HC3523" i="18" s="1"/>
  <c r="HC3524" i="18" s="1"/>
  <c r="HC3525" i="18" s="1"/>
  <c r="HC3526" i="18" s="1"/>
  <c r="HC3527" i="18" s="1"/>
  <c r="HC3528" i="18" s="1"/>
  <c r="HC3529" i="18" s="1"/>
  <c r="HC3530" i="18" s="1"/>
  <c r="HC3531" i="18" s="1"/>
  <c r="HC3532" i="18" s="1"/>
  <c r="HC3533" i="18" s="1"/>
  <c r="HC3534" i="18" s="1"/>
  <c r="HC3535" i="18" s="1"/>
  <c r="HC3536" i="18" s="1"/>
  <c r="HC3537" i="18" s="1"/>
  <c r="HC3538" i="18" s="1"/>
  <c r="HC3539" i="18" s="1"/>
  <c r="HC3540" i="18" s="1"/>
  <c r="HC3541" i="18" s="1"/>
  <c r="HC3542" i="18" s="1"/>
  <c r="HC3543" i="18" s="1"/>
  <c r="HC3544" i="18" s="1"/>
  <c r="HC3545" i="18" s="1"/>
  <c r="HC3546" i="18" s="1"/>
  <c r="HC3547" i="18" s="1"/>
  <c r="HC3548" i="18" s="1"/>
  <c r="HC3549" i="18" s="1"/>
  <c r="HC3550" i="18" s="1"/>
  <c r="HC3551" i="18" s="1"/>
  <c r="HC3552" i="18" s="1"/>
  <c r="HC3553" i="18" s="1"/>
  <c r="HC3554" i="18" s="1"/>
  <c r="HC3555" i="18" s="1"/>
  <c r="HC3556" i="18" s="1"/>
  <c r="HC3557" i="18" s="1"/>
  <c r="HC3558" i="18" s="1"/>
  <c r="HC3559" i="18" s="1"/>
  <c r="HC3560" i="18" s="1"/>
  <c r="HC3561" i="18" s="1"/>
  <c r="HC3562" i="18" s="1"/>
  <c r="HC3563" i="18" s="1"/>
  <c r="HC3564" i="18" s="1"/>
  <c r="HC3565" i="18" s="1"/>
  <c r="HC3566" i="18" s="1"/>
  <c r="HC3567" i="18" s="1"/>
  <c r="HC3568" i="18" s="1"/>
  <c r="HC3569" i="18" s="1"/>
  <c r="HC3570" i="18" s="1"/>
  <c r="HC3571" i="18" s="1"/>
  <c r="GI3434" i="18"/>
  <c r="GI3435" i="18" s="1"/>
  <c r="GI3436" i="18" s="1"/>
  <c r="GI3437" i="18" s="1"/>
  <c r="GI3438" i="18" s="1"/>
  <c r="GI3439" i="18" s="1"/>
  <c r="GI3440" i="18" s="1"/>
  <c r="GI3441" i="18" s="1"/>
  <c r="GI3442" i="18" s="1"/>
  <c r="GI3443" i="18" s="1"/>
  <c r="GI3444" i="18" s="1"/>
  <c r="GI3445" i="18" s="1"/>
  <c r="GI3446" i="18" s="1"/>
  <c r="GI3447" i="18" s="1"/>
  <c r="GI3448" i="18" s="1"/>
  <c r="GI3449" i="18" s="1"/>
  <c r="GI3450" i="18" s="1"/>
  <c r="GI3451" i="18" s="1"/>
  <c r="GI3452" i="18" s="1"/>
  <c r="GI3453" i="18" s="1"/>
  <c r="GI3454" i="18" s="1"/>
  <c r="GI3455" i="18" s="1"/>
  <c r="GI3456" i="18" s="1"/>
  <c r="GI3457" i="18" s="1"/>
  <c r="GI3458" i="18" s="1"/>
  <c r="GI3459" i="18" s="1"/>
  <c r="GI3460" i="18" s="1"/>
  <c r="GI3461" i="18" s="1"/>
  <c r="GI3462" i="18" s="1"/>
  <c r="GI3463" i="18" s="1"/>
  <c r="GI3464" i="18" s="1"/>
  <c r="GI3465" i="18" s="1"/>
  <c r="GI3466" i="18" s="1"/>
  <c r="GI3467" i="18" s="1"/>
  <c r="GI3468" i="18" s="1"/>
  <c r="GI3469" i="18" s="1"/>
  <c r="GI3470" i="18" s="1"/>
  <c r="GI3471" i="18" s="1"/>
  <c r="GI3472" i="18" s="1"/>
  <c r="GI3473" i="18" s="1"/>
  <c r="GI3474" i="18" s="1"/>
  <c r="GI3475" i="18" s="1"/>
  <c r="GI3476" i="18" s="1"/>
  <c r="GI3477" i="18" s="1"/>
  <c r="GI3478" i="18" s="1"/>
  <c r="GI3479" i="18" s="1"/>
  <c r="GI3480" i="18" s="1"/>
  <c r="GI3481" i="18" s="1"/>
  <c r="GI3482" i="18" s="1"/>
  <c r="GI3483" i="18" s="1"/>
  <c r="GI3484" i="18" s="1"/>
  <c r="GI3485" i="18" s="1"/>
  <c r="GI3486" i="18" s="1"/>
  <c r="GI3487" i="18" s="1"/>
  <c r="GI3488" i="18" s="1"/>
  <c r="GI3489" i="18" s="1"/>
  <c r="GI3490" i="18" s="1"/>
  <c r="GI3491" i="18" s="1"/>
  <c r="GI3492" i="18" s="1"/>
  <c r="GI3493" i="18" s="1"/>
  <c r="GI3494" i="18" s="1"/>
  <c r="GI3495" i="18" s="1"/>
  <c r="GI3496" i="18" s="1"/>
  <c r="GI3497" i="18" s="1"/>
  <c r="GI3498" i="18" s="1"/>
  <c r="GI3499" i="18" s="1"/>
  <c r="GI3500" i="18" s="1"/>
  <c r="GI3501" i="18" s="1"/>
  <c r="GI3502" i="18" s="1"/>
  <c r="GI3503" i="18" s="1"/>
  <c r="GI3504" i="18" s="1"/>
  <c r="GI3505" i="18" s="1"/>
  <c r="GI3506" i="18" s="1"/>
  <c r="GI3507" i="18" s="1"/>
  <c r="GI3508" i="18" s="1"/>
  <c r="GI3509" i="18" s="1"/>
  <c r="GI3510" i="18" s="1"/>
  <c r="GI3511" i="18" s="1"/>
  <c r="GI3512" i="18" s="1"/>
  <c r="GI3513" i="18" s="1"/>
  <c r="GI3514" i="18" s="1"/>
  <c r="GI3515" i="18" s="1"/>
  <c r="GI3516" i="18" s="1"/>
  <c r="GI3517" i="18" s="1"/>
  <c r="GI3518" i="18" s="1"/>
  <c r="GI3519" i="18" s="1"/>
  <c r="GI3520" i="18" s="1"/>
  <c r="GI3521" i="18" s="1"/>
  <c r="GI3522" i="18" s="1"/>
  <c r="GI3523" i="18" s="1"/>
  <c r="GI3524" i="18" s="1"/>
  <c r="GI3525" i="18" s="1"/>
  <c r="GI3526" i="18" s="1"/>
  <c r="GI3527" i="18" s="1"/>
  <c r="GI3528" i="18" s="1"/>
  <c r="GI3529" i="18" s="1"/>
  <c r="GI3530" i="18" s="1"/>
  <c r="GI3531" i="18" s="1"/>
  <c r="GI3532" i="18" s="1"/>
  <c r="GI3533" i="18" s="1"/>
  <c r="GI3534" i="18" s="1"/>
  <c r="GI3535" i="18" s="1"/>
  <c r="GI3536" i="18" s="1"/>
  <c r="GI3537" i="18" s="1"/>
  <c r="GI3538" i="18" s="1"/>
  <c r="GI3539" i="18" s="1"/>
  <c r="GI3540" i="18" s="1"/>
  <c r="GI3541" i="18" s="1"/>
  <c r="GI3542" i="18" s="1"/>
  <c r="GI3543" i="18" s="1"/>
  <c r="GI3544" i="18" s="1"/>
  <c r="GI3545" i="18" s="1"/>
  <c r="GI3546" i="18" s="1"/>
  <c r="GI3547" i="18" s="1"/>
  <c r="GI3548" i="18" s="1"/>
  <c r="GI3549" i="18" s="1"/>
  <c r="GI3550" i="18" s="1"/>
  <c r="GI3551" i="18" s="1"/>
  <c r="GI3552" i="18" s="1"/>
  <c r="GI3553" i="18" s="1"/>
  <c r="GI3554" i="18" s="1"/>
  <c r="GI3555" i="18" s="1"/>
  <c r="GI3556" i="18" s="1"/>
  <c r="GI3557" i="18" s="1"/>
  <c r="GI3558" i="18" s="1"/>
  <c r="GI3559" i="18" s="1"/>
  <c r="GI3560" i="18" s="1"/>
  <c r="GI3561" i="18" s="1"/>
  <c r="GI3562" i="18" s="1"/>
  <c r="GI3563" i="18" s="1"/>
  <c r="GI3564" i="18" s="1"/>
  <c r="GI3565" i="18" s="1"/>
  <c r="GI3566" i="18" s="1"/>
  <c r="GI3567" i="18" s="1"/>
  <c r="GI3568" i="18" s="1"/>
  <c r="GI3569" i="18" s="1"/>
  <c r="GI3570" i="18" s="1"/>
  <c r="GI3571" i="18" s="1"/>
  <c r="GI3572" i="18" s="1"/>
  <c r="GI3573" i="18" s="1"/>
  <c r="GI3574" i="18" s="1"/>
  <c r="GI3575" i="18" s="1"/>
  <c r="GI3576" i="18" s="1"/>
  <c r="GI3577" i="18" s="1"/>
  <c r="LD3625" i="18"/>
  <c r="LD3626" i="18" s="1"/>
  <c r="LD3627" i="18" s="1"/>
  <c r="LD3628" i="18" s="1"/>
  <c r="LD3629" i="18" s="1"/>
  <c r="LD3630" i="18" s="1"/>
  <c r="LD3631" i="18" s="1"/>
  <c r="LD3632" i="18" s="1"/>
  <c r="LD3633" i="18" s="1"/>
  <c r="LD3634" i="18" s="1"/>
  <c r="LD3635" i="18" s="1"/>
  <c r="LD3636" i="18" s="1"/>
  <c r="LD3637" i="18" s="1"/>
  <c r="LD3638" i="18" s="1"/>
  <c r="LD3639" i="18" s="1"/>
  <c r="LD3640" i="18" s="1"/>
  <c r="LD3641" i="18" s="1"/>
  <c r="LD3642" i="18" s="1"/>
  <c r="LD3643" i="18" s="1"/>
  <c r="LD3644" i="18" s="1"/>
  <c r="LD3645" i="18" s="1"/>
  <c r="LD3646" i="18" s="1"/>
  <c r="LD3647" i="18" s="1"/>
  <c r="LD3648" i="18" s="1"/>
  <c r="LD3649" i="18" s="1"/>
  <c r="LD3650" i="18" s="1"/>
  <c r="LD3651" i="18" s="1"/>
  <c r="LD3652" i="18" s="1"/>
  <c r="LD3653" i="18" s="1"/>
  <c r="LD3654" i="18" s="1"/>
  <c r="LD3655" i="18" s="1"/>
  <c r="LD3656" i="18" s="1"/>
  <c r="LD3657" i="18" s="1"/>
  <c r="LD3658" i="18" s="1"/>
  <c r="LD3659" i="18" s="1"/>
  <c r="LD3660" i="18" s="1"/>
  <c r="LD3661" i="18" s="1"/>
  <c r="LD3662" i="18" s="1"/>
  <c r="LD3663" i="18" s="1"/>
  <c r="LD3664" i="18" s="1"/>
  <c r="LD3665" i="18" s="1"/>
  <c r="LD3666" i="18" s="1"/>
  <c r="LD3667" i="18" s="1"/>
  <c r="LD3668" i="18" s="1"/>
  <c r="LD3669" i="18" s="1"/>
  <c r="LD3670" i="18" s="1"/>
  <c r="LD3671" i="18" s="1"/>
  <c r="LD3672" i="18" s="1"/>
  <c r="LD3673" i="18" s="1"/>
  <c r="LD3674" i="18" s="1"/>
  <c r="LD3675" i="18" s="1"/>
  <c r="LD3676" i="18" s="1"/>
  <c r="LD3677" i="18" s="1"/>
  <c r="LD3678" i="18" s="1"/>
  <c r="LD3679" i="18" s="1"/>
  <c r="LD3680" i="18" s="1"/>
  <c r="LD3681" i="18" s="1"/>
  <c r="LD3682" i="18" s="1"/>
  <c r="LD3683" i="18" s="1"/>
  <c r="LD3684" i="18" s="1"/>
  <c r="LD3685" i="18" s="1"/>
  <c r="LD3686" i="18" s="1"/>
  <c r="LD3687" i="18" s="1"/>
  <c r="LD3688" i="18" s="1"/>
  <c r="LD3689" i="18" s="1"/>
  <c r="LD3690" i="18" s="1"/>
  <c r="LD3691" i="18" s="1"/>
  <c r="LD3692" i="18" s="1"/>
  <c r="LD3693" i="18" s="1"/>
  <c r="LD3694" i="18" s="1"/>
  <c r="LD3695" i="18" s="1"/>
  <c r="LD3696" i="18" s="1"/>
  <c r="LD3697" i="18" s="1"/>
  <c r="LD3698" i="18" s="1"/>
  <c r="LD3699" i="18" s="1"/>
  <c r="LD3700" i="18" s="1"/>
  <c r="LD3701" i="18" s="1"/>
  <c r="LD3702" i="18" s="1"/>
  <c r="LD3703" i="18" s="1"/>
  <c r="LD3704" i="18" s="1"/>
  <c r="LD3705" i="18" s="1"/>
  <c r="LD3706" i="18" s="1"/>
  <c r="LD3707" i="18" s="1"/>
  <c r="LD3708" i="18" s="1"/>
  <c r="LD3709" i="18" s="1"/>
  <c r="LD3710" i="18" s="1"/>
  <c r="LD3711" i="18" s="1"/>
  <c r="LD3712" i="18" s="1"/>
  <c r="LD3713" i="18" s="1"/>
  <c r="LD3714" i="18" s="1"/>
  <c r="LD3715" i="18" s="1"/>
  <c r="LD3716" i="18" s="1"/>
  <c r="LD3717" i="18" s="1"/>
  <c r="LD3718" i="18" s="1"/>
  <c r="LD3719" i="18" s="1"/>
  <c r="LD3720" i="18" s="1"/>
  <c r="LD3721" i="18" s="1"/>
  <c r="LD3722" i="18" s="1"/>
  <c r="LD3723" i="18" s="1"/>
  <c r="LD3724" i="18" s="1"/>
  <c r="LD3725" i="18" s="1"/>
  <c r="LD3726" i="18" s="1"/>
  <c r="LD3727" i="18" s="1"/>
  <c r="LD3728" i="18" s="1"/>
  <c r="LD3729" i="18" s="1"/>
  <c r="LD3730" i="18" s="1"/>
  <c r="LD3731" i="18" s="1"/>
  <c r="LD3732" i="18" s="1"/>
  <c r="LD3733" i="18" s="1"/>
  <c r="LD3734" i="18" s="1"/>
  <c r="LD3735" i="18" s="1"/>
  <c r="LD3736" i="18" s="1"/>
  <c r="LD3737" i="18" s="1"/>
  <c r="LD3738" i="18" s="1"/>
  <c r="LD3739" i="18" s="1"/>
  <c r="LD3740" i="18" s="1"/>
  <c r="LD3741" i="18" s="1"/>
  <c r="LD3742" i="18" s="1"/>
  <c r="LD3743" i="18" s="1"/>
  <c r="LD3744" i="18" s="1"/>
  <c r="LD3745" i="18" s="1"/>
  <c r="LD3746" i="18" s="1"/>
  <c r="LD3747" i="18" s="1"/>
  <c r="LD3748" i="18" s="1"/>
  <c r="LD3749" i="18" s="1"/>
  <c r="LD3750" i="18" s="1"/>
  <c r="LD3751" i="18" s="1"/>
  <c r="LD3752" i="18" s="1"/>
  <c r="LD3753" i="18" s="1"/>
  <c r="LD3754" i="18" s="1"/>
  <c r="LD3755" i="18" s="1"/>
  <c r="LD3756" i="18" s="1"/>
  <c r="LD3757" i="18" s="1"/>
  <c r="LD3758" i="18" s="1"/>
  <c r="LD3759" i="18" s="1"/>
  <c r="LD3760" i="18" s="1"/>
  <c r="LD3761" i="18" s="1"/>
  <c r="LD3762" i="18" s="1"/>
  <c r="LD3763" i="18" s="1"/>
  <c r="LD3764" i="18" s="1"/>
  <c r="LD3765" i="18" s="1"/>
  <c r="LD3766" i="18" s="1"/>
  <c r="LD3767" i="18" s="1"/>
  <c r="LD3768" i="18" s="1"/>
  <c r="LD3769" i="18" s="1"/>
  <c r="LD3770" i="18" s="1"/>
  <c r="LD3771" i="18" s="1"/>
  <c r="LD3772" i="18" s="1"/>
  <c r="LD3773" i="18" s="1"/>
  <c r="LD3774" i="18" s="1"/>
  <c r="LD3775" i="18" s="1"/>
  <c r="LD3776" i="18" s="1"/>
  <c r="LD3777" i="18" s="1"/>
  <c r="LD3778" i="18" s="1"/>
  <c r="LD3779" i="18" s="1"/>
  <c r="LD3780" i="18" s="1"/>
  <c r="LD3781" i="18" s="1"/>
  <c r="LD3782" i="18" s="1"/>
  <c r="LD3783" i="18" s="1"/>
  <c r="LD3784" i="18" s="1"/>
  <c r="LD3785" i="18" s="1"/>
  <c r="LD3786" i="18" s="1"/>
  <c r="LD3787" i="18" s="1"/>
  <c r="LD3788" i="18" s="1"/>
  <c r="LD3789" i="18" s="1"/>
  <c r="LD3790" i="18" s="1"/>
  <c r="LD3791" i="18" s="1"/>
  <c r="LD3792" i="18" s="1"/>
  <c r="LD3793" i="18" s="1"/>
  <c r="LD3794" i="18" s="1"/>
  <c r="LD3795" i="18" s="1"/>
  <c r="LD3796" i="18" s="1"/>
  <c r="LD3797" i="18" s="1"/>
  <c r="LD3798" i="18" s="1"/>
  <c r="LD3799" i="18" s="1"/>
  <c r="LD3800" i="18" s="1"/>
  <c r="LD3801" i="18" s="1"/>
  <c r="LD3802" i="18" s="1"/>
  <c r="LD3803" i="18" s="1"/>
  <c r="LD3804" i="18" s="1"/>
  <c r="LD3805" i="18" s="1"/>
  <c r="LD3806" i="18" s="1"/>
  <c r="LD3807" i="18" s="1"/>
  <c r="LD3808" i="18" s="1"/>
  <c r="LD3809" i="18" s="1"/>
  <c r="LD3810" i="18" s="1"/>
  <c r="LD3811" i="18" s="1"/>
  <c r="LD3812" i="18" s="1"/>
  <c r="LD3813" i="18" s="1"/>
  <c r="LD3814" i="18" s="1"/>
  <c r="LD3815" i="18" s="1"/>
  <c r="LD3816" i="18" s="1"/>
  <c r="LD3817" i="18" s="1"/>
  <c r="LD3818" i="18" s="1"/>
  <c r="LD3819" i="18" s="1"/>
  <c r="LD3820" i="18" s="1"/>
  <c r="LD3821" i="18" s="1"/>
  <c r="LD3822" i="18" s="1"/>
  <c r="LD3823" i="18" s="1"/>
  <c r="LD3824" i="18" s="1"/>
  <c r="LD3825" i="18" s="1"/>
  <c r="LD3826" i="18" s="1"/>
  <c r="LD3827" i="18" s="1"/>
  <c r="LD3828" i="18" s="1"/>
  <c r="LD3829" i="18" s="1"/>
  <c r="LD3830" i="18" s="1"/>
  <c r="LD3831" i="18" s="1"/>
  <c r="LD3832" i="18" s="1"/>
  <c r="LD3833" i="18" s="1"/>
  <c r="LD3834" i="18" s="1"/>
  <c r="LD3835" i="18" s="1"/>
  <c r="IH3625" i="18"/>
  <c r="IH3626" i="18" s="1"/>
  <c r="IH3627" i="18" s="1"/>
  <c r="IH3628" i="18" s="1"/>
  <c r="IH3629" i="18" s="1"/>
  <c r="IH3630" i="18" s="1"/>
  <c r="IH3631" i="18" s="1"/>
  <c r="IH3632" i="18" s="1"/>
  <c r="IH3633" i="18" s="1"/>
  <c r="IH3634" i="18" s="1"/>
  <c r="IH3635" i="18" s="1"/>
  <c r="IH3636" i="18" s="1"/>
  <c r="IH3637" i="18" s="1"/>
  <c r="IH3638" i="18" s="1"/>
  <c r="IH3639" i="18" s="1"/>
  <c r="IH3640" i="18" s="1"/>
  <c r="IH3641" i="18" s="1"/>
  <c r="IH3642" i="18" s="1"/>
  <c r="IH3643" i="18" s="1"/>
  <c r="IH3644" i="18" s="1"/>
  <c r="IH3645" i="18" s="1"/>
  <c r="IH3646" i="18" s="1"/>
  <c r="IH3647" i="18" s="1"/>
  <c r="IH3648" i="18" s="1"/>
  <c r="IH3649" i="18" s="1"/>
  <c r="IH3650" i="18" s="1"/>
  <c r="IH3651" i="18" s="1"/>
  <c r="IH3652" i="18" s="1"/>
  <c r="IH3653" i="18" s="1"/>
  <c r="IH3654" i="18" s="1"/>
  <c r="IH3655" i="18" s="1"/>
  <c r="IH3656" i="18" s="1"/>
  <c r="IH3657" i="18" s="1"/>
  <c r="IH3658" i="18" s="1"/>
  <c r="IH3659" i="18" s="1"/>
  <c r="IH3660" i="18" s="1"/>
  <c r="IH3661" i="18" s="1"/>
  <c r="IH3662" i="18" s="1"/>
  <c r="IH3663" i="18" s="1"/>
  <c r="IH3664" i="18" s="1"/>
  <c r="IH3665" i="18" s="1"/>
  <c r="IH3666" i="18" s="1"/>
  <c r="IH3667" i="18" s="1"/>
  <c r="IH3668" i="18" s="1"/>
  <c r="IH3669" i="18" s="1"/>
  <c r="IH3670" i="18" s="1"/>
  <c r="IH3671" i="18" s="1"/>
  <c r="IH3672" i="18" s="1"/>
  <c r="IH3673" i="18" s="1"/>
  <c r="IH3674" i="18" s="1"/>
  <c r="IH3675" i="18" s="1"/>
  <c r="IH3676" i="18" s="1"/>
  <c r="IH3677" i="18" s="1"/>
  <c r="IH3678" i="18" s="1"/>
  <c r="IH3679" i="18" s="1"/>
  <c r="IH3680" i="18" s="1"/>
  <c r="IH3681" i="18" s="1"/>
  <c r="IH3682" i="18" s="1"/>
  <c r="IH3683" i="18" s="1"/>
  <c r="IH3684" i="18" s="1"/>
  <c r="IH3685" i="18" s="1"/>
  <c r="IH3686" i="18" s="1"/>
  <c r="IH3687" i="18" s="1"/>
  <c r="IH3688" i="18" s="1"/>
  <c r="IH3689" i="18" s="1"/>
  <c r="IH3690" i="18" s="1"/>
  <c r="IH3691" i="18" s="1"/>
  <c r="IH3692" i="18" s="1"/>
  <c r="IH3693" i="18" s="1"/>
  <c r="IH3694" i="18" s="1"/>
  <c r="IH3695" i="18" s="1"/>
  <c r="IH3696" i="18" s="1"/>
  <c r="IH3697" i="18" s="1"/>
  <c r="IH3698" i="18" s="1"/>
  <c r="IH3699" i="18" s="1"/>
  <c r="IH3700" i="18" s="1"/>
  <c r="IH3701" i="18" s="1"/>
  <c r="IH3702" i="18" s="1"/>
  <c r="IH3703" i="18" s="1"/>
  <c r="IH3704" i="18" s="1"/>
  <c r="IH3705" i="18" s="1"/>
  <c r="IH3706" i="18" s="1"/>
  <c r="IH3707" i="18" s="1"/>
  <c r="IH3708" i="18" s="1"/>
  <c r="IH3709" i="18" s="1"/>
  <c r="IH3710" i="18" s="1"/>
  <c r="IH3711" i="18" s="1"/>
  <c r="IH3712" i="18" s="1"/>
  <c r="IH3713" i="18" s="1"/>
  <c r="IH3714" i="18" s="1"/>
  <c r="IH3715" i="18" s="1"/>
  <c r="IH3716" i="18" s="1"/>
  <c r="IH3717" i="18" s="1"/>
  <c r="IH3718" i="18" s="1"/>
  <c r="IH3719" i="18" s="1"/>
  <c r="IH3720" i="18" s="1"/>
  <c r="IH3721" i="18" s="1"/>
  <c r="IH3722" i="18" s="1"/>
  <c r="IH3723" i="18" s="1"/>
  <c r="IH3724" i="18" s="1"/>
  <c r="IH3725" i="18" s="1"/>
  <c r="IH3726" i="18" s="1"/>
  <c r="IH3727" i="18" s="1"/>
  <c r="IH3728" i="18" s="1"/>
  <c r="IH3729" i="18" s="1"/>
  <c r="IH3730" i="18" s="1"/>
  <c r="IH3731" i="18" s="1"/>
  <c r="IH3732" i="18" s="1"/>
  <c r="IH3733" i="18" s="1"/>
  <c r="IH3734" i="18" s="1"/>
  <c r="IH3735" i="18" s="1"/>
  <c r="IH3736" i="18" s="1"/>
  <c r="IH3737" i="18" s="1"/>
  <c r="IH3738" i="18" s="1"/>
  <c r="IH3739" i="18" s="1"/>
  <c r="IH3740" i="18" s="1"/>
  <c r="IH3741" i="18" s="1"/>
  <c r="IH3742" i="18" s="1"/>
  <c r="IH3743" i="18" s="1"/>
  <c r="IH3744" i="18" s="1"/>
  <c r="IH3745" i="18" s="1"/>
  <c r="IH3746" i="18" s="1"/>
  <c r="IH3747" i="18" s="1"/>
  <c r="IH3748" i="18" s="1"/>
  <c r="IH3749" i="18" s="1"/>
  <c r="IH3750" i="18" s="1"/>
  <c r="IH3751" i="18" s="1"/>
  <c r="IH3752" i="18" s="1"/>
  <c r="IH3753" i="18" s="1"/>
  <c r="IH3754" i="18" s="1"/>
  <c r="IH3755" i="18" s="1"/>
  <c r="IH3756" i="18" s="1"/>
  <c r="IH3757" i="18" s="1"/>
  <c r="IH3758" i="18" s="1"/>
  <c r="LL3565" i="18"/>
  <c r="LL3566" i="18" s="1"/>
  <c r="LL3567" i="18" s="1"/>
  <c r="LL3568" i="18" s="1"/>
  <c r="LL3569" i="18" s="1"/>
  <c r="LL3570" i="18" s="1"/>
  <c r="LL3571" i="18" s="1"/>
  <c r="LL3572" i="18" s="1"/>
  <c r="LL3573" i="18" s="1"/>
  <c r="LL3574" i="18" s="1"/>
  <c r="LL3575" i="18" s="1"/>
  <c r="LL3576" i="18" s="1"/>
  <c r="LL3577" i="18" s="1"/>
  <c r="LL3578" i="18" s="1"/>
  <c r="LL3579" i="18" s="1"/>
  <c r="LL3580" i="18" s="1"/>
  <c r="LL3581" i="18" s="1"/>
  <c r="LL3582" i="18" s="1"/>
  <c r="LL3583" i="18" s="1"/>
  <c r="LL3584" i="18" s="1"/>
  <c r="LL3585" i="18" s="1"/>
  <c r="LL3586" i="18" s="1"/>
  <c r="LL3587" i="18" s="1"/>
  <c r="LL3588" i="18" s="1"/>
  <c r="LL3589" i="18" s="1"/>
  <c r="LL3590" i="18" s="1"/>
  <c r="LL3591" i="18" s="1"/>
  <c r="LL3592" i="18" s="1"/>
  <c r="LL3593" i="18" s="1"/>
  <c r="LL3594" i="18" s="1"/>
  <c r="LL3595" i="18" s="1"/>
  <c r="LL3596" i="18" s="1"/>
  <c r="LL3597" i="18" s="1"/>
  <c r="LL3598" i="18" s="1"/>
  <c r="LL3599" i="18" s="1"/>
  <c r="LL3600" i="18" s="1"/>
  <c r="LL3601" i="18" s="1"/>
  <c r="LL3602" i="18" s="1"/>
  <c r="LL3603" i="18" s="1"/>
  <c r="LL3604" i="18" s="1"/>
  <c r="LL3605" i="18" s="1"/>
  <c r="LL3606" i="18" s="1"/>
  <c r="LL3607" i="18" s="1"/>
  <c r="LL3608" i="18" s="1"/>
  <c r="LL3609" i="18" s="1"/>
  <c r="LL3610" i="18" s="1"/>
  <c r="LL3611" i="18" s="1"/>
  <c r="LL3612" i="18" s="1"/>
  <c r="LL3613" i="18" s="1"/>
  <c r="LL3614" i="18" s="1"/>
  <c r="LL3615" i="18" s="1"/>
  <c r="LL3616" i="18" s="1"/>
  <c r="LL3617" i="18" s="1"/>
  <c r="LL3618" i="18" s="1"/>
  <c r="LL3619" i="18" s="1"/>
  <c r="LL3620" i="18" s="1"/>
  <c r="LL3621" i="18" s="1"/>
  <c r="LL3622" i="18" s="1"/>
  <c r="LL3623" i="18" s="1"/>
  <c r="LL3624" i="18" s="1"/>
  <c r="LL3625" i="18" s="1"/>
  <c r="LL3626" i="18" s="1"/>
  <c r="LL3627" i="18" s="1"/>
  <c r="LL3628" i="18" s="1"/>
  <c r="LL3629" i="18" s="1"/>
  <c r="LL3630" i="18" s="1"/>
  <c r="LL3631" i="18" s="1"/>
  <c r="LL3632" i="18" s="1"/>
  <c r="LL3633" i="18" s="1"/>
  <c r="LL3634" i="18" s="1"/>
  <c r="LL3635" i="18" s="1"/>
  <c r="LL3636" i="18" s="1"/>
  <c r="LL3637" i="18" s="1"/>
  <c r="LL3638" i="18" s="1"/>
  <c r="LL3639" i="18" s="1"/>
  <c r="LL3640" i="18" s="1"/>
  <c r="LL3641" i="18" s="1"/>
  <c r="LL3642" i="18" s="1"/>
  <c r="LL3643" i="18" s="1"/>
  <c r="LL3644" i="18" s="1"/>
  <c r="LL3645" i="18" s="1"/>
  <c r="LL3646" i="18" s="1"/>
  <c r="LL3647" i="18" s="1"/>
  <c r="LL3648" i="18" s="1"/>
  <c r="LL3649" i="18" s="1"/>
  <c r="LL3650" i="18" s="1"/>
  <c r="LL3651" i="18" s="1"/>
  <c r="LL3652" i="18" s="1"/>
  <c r="LL3653" i="18" s="1"/>
  <c r="LL3654" i="18" s="1"/>
  <c r="LL3655" i="18" s="1"/>
  <c r="LL3656" i="18" s="1"/>
  <c r="LL3657" i="18" s="1"/>
  <c r="LL3658" i="18" s="1"/>
  <c r="LL3659" i="18" s="1"/>
  <c r="LL3660" i="18" s="1"/>
  <c r="LL3661" i="18" s="1"/>
  <c r="LL3662" i="18" s="1"/>
  <c r="LL3663" i="18" s="1"/>
  <c r="LL3664" i="18" s="1"/>
  <c r="LL3665" i="18" s="1"/>
  <c r="LL3666" i="18" s="1"/>
  <c r="LL3667" i="18" s="1"/>
  <c r="LL3668" i="18" s="1"/>
  <c r="LL3669" i="18" s="1"/>
  <c r="LL3670" i="18" s="1"/>
  <c r="LL3671" i="18" s="1"/>
  <c r="LL3672" i="18" s="1"/>
  <c r="LL3673" i="18" s="1"/>
  <c r="LL3674" i="18" s="1"/>
  <c r="LL3675" i="18" s="1"/>
  <c r="LL3676" i="18" s="1"/>
  <c r="LL3677" i="18" s="1"/>
  <c r="LL3678" i="18" s="1"/>
  <c r="LL3679" i="18" s="1"/>
  <c r="LL3680" i="18" s="1"/>
  <c r="LL3681" i="18" s="1"/>
  <c r="LL3682" i="18" s="1"/>
  <c r="LL3683" i="18" s="1"/>
  <c r="LL3684" i="18" s="1"/>
  <c r="LL3685" i="18" s="1"/>
  <c r="LL3686" i="18" s="1"/>
  <c r="LL3687" i="18" s="1"/>
  <c r="LL3688" i="18" s="1"/>
  <c r="LL3689" i="18" s="1"/>
  <c r="LL3690" i="18" s="1"/>
  <c r="LL3691" i="18" s="1"/>
  <c r="LL3692" i="18" s="1"/>
  <c r="LL3693" i="18" s="1"/>
  <c r="LL3694" i="18" s="1"/>
  <c r="LL3695" i="18" s="1"/>
  <c r="LL3696" i="18" s="1"/>
  <c r="LL3697" i="18" s="1"/>
  <c r="LL3698" i="18" s="1"/>
  <c r="LL3699" i="18" s="1"/>
  <c r="LL3700" i="18" s="1"/>
  <c r="LL3701" i="18" s="1"/>
  <c r="LL3702" i="18" s="1"/>
  <c r="LL3703" i="18" s="1"/>
  <c r="LL3704" i="18" s="1"/>
  <c r="LL3705" i="18" s="1"/>
  <c r="LL3706" i="18" s="1"/>
  <c r="LL3707" i="18" s="1"/>
  <c r="LL3708" i="18" s="1"/>
  <c r="LL3709" i="18" s="1"/>
  <c r="LL3710" i="18" s="1"/>
  <c r="LL3711" i="18" s="1"/>
  <c r="LL3712" i="18" s="1"/>
  <c r="LL3713" i="18" s="1"/>
  <c r="LL3714" i="18" s="1"/>
  <c r="LL3715" i="18" s="1"/>
  <c r="LL3716" i="18" s="1"/>
  <c r="LL3717" i="18" s="1"/>
  <c r="LL3718" i="18" s="1"/>
  <c r="LL3719" i="18" s="1"/>
  <c r="LL3720" i="18" s="1"/>
  <c r="LL3721" i="18" s="1"/>
  <c r="LL3722" i="18" s="1"/>
  <c r="LL3723" i="18" s="1"/>
  <c r="LL3724" i="18" s="1"/>
  <c r="LL3725" i="18" s="1"/>
  <c r="LL3726" i="18" s="1"/>
  <c r="LL3727" i="18" s="1"/>
  <c r="LL3728" i="18" s="1"/>
  <c r="LL3729" i="18" s="1"/>
  <c r="LL3730" i="18" s="1"/>
  <c r="LL3731" i="18" s="1"/>
  <c r="LL3732" i="18" s="1"/>
  <c r="LL3733" i="18" s="1"/>
  <c r="LL3734" i="18" s="1"/>
  <c r="LL3735" i="18" s="1"/>
  <c r="LL3736" i="18" s="1"/>
  <c r="LL3737" i="18" s="1"/>
  <c r="LL3738" i="18" s="1"/>
  <c r="LL3739" i="18" s="1"/>
  <c r="LL3740" i="18" s="1"/>
  <c r="LL3741" i="18" s="1"/>
  <c r="LL3742" i="18" s="1"/>
  <c r="LL3743" i="18" s="1"/>
  <c r="LL3744" i="18" s="1"/>
  <c r="LL3745" i="18" s="1"/>
  <c r="LL3746" i="18" s="1"/>
  <c r="LL3747" i="18" s="1"/>
  <c r="LL3748" i="18" s="1"/>
  <c r="LL3749" i="18" s="1"/>
  <c r="LL3750" i="18" s="1"/>
  <c r="LL3751" i="18" s="1"/>
  <c r="LL3752" i="18" s="1"/>
  <c r="LL3753" i="18" s="1"/>
  <c r="LL3754" i="18" s="1"/>
  <c r="LL3755" i="18" s="1"/>
  <c r="LL3756" i="18" s="1"/>
  <c r="LL3757" i="18" s="1"/>
  <c r="LL3758" i="18" s="1"/>
  <c r="LL3759" i="18" s="1"/>
  <c r="LL3760" i="18" s="1"/>
  <c r="LL3761" i="18" s="1"/>
  <c r="LL3762" i="18" s="1"/>
  <c r="LL3763" i="18" s="1"/>
  <c r="LL3764" i="18" s="1"/>
  <c r="LL3765" i="18" s="1"/>
  <c r="LL3766" i="18" s="1"/>
  <c r="LL3767" i="18" s="1"/>
  <c r="LL3768" i="18" s="1"/>
  <c r="LL3769" i="18" s="1"/>
  <c r="LL3770" i="18" s="1"/>
  <c r="LL3771" i="18" s="1"/>
  <c r="LL3772" i="18" s="1"/>
  <c r="LL3773" i="18" s="1"/>
  <c r="LL3774" i="18" s="1"/>
  <c r="LL3775" i="18" s="1"/>
  <c r="LL3776" i="18" s="1"/>
  <c r="LL3777" i="18" s="1"/>
  <c r="LL3778" i="18" s="1"/>
  <c r="LL3779" i="18" s="1"/>
  <c r="LL3780" i="18" s="1"/>
  <c r="LL3781" i="18" s="1"/>
  <c r="LL3782" i="18" s="1"/>
  <c r="LL3783" i="18" s="1"/>
  <c r="LL3784" i="18" s="1"/>
  <c r="LL3785" i="18" s="1"/>
  <c r="LL3786" i="18" s="1"/>
  <c r="LL3787" i="18" s="1"/>
  <c r="LL3788" i="18" s="1"/>
  <c r="LL3789" i="18" s="1"/>
  <c r="LL3790" i="18" s="1"/>
  <c r="LL3791" i="18" s="1"/>
  <c r="LL3792" i="18" s="1"/>
  <c r="LL3793" i="18" s="1"/>
  <c r="LL3794" i="18" s="1"/>
  <c r="LL3795" i="18" s="1"/>
  <c r="LL3796" i="18" s="1"/>
  <c r="LL3797" i="18" s="1"/>
  <c r="LL3798" i="18" s="1"/>
  <c r="LL3799" i="18" s="1"/>
  <c r="LL3800" i="18" s="1"/>
  <c r="LL3801" i="18" s="1"/>
  <c r="LL3802" i="18" s="1"/>
  <c r="LL3803" i="18" s="1"/>
  <c r="LL3804" i="18" s="1"/>
  <c r="LL3805" i="18" s="1"/>
  <c r="LL3806" i="18" s="1"/>
  <c r="AB3565" i="18"/>
  <c r="AB3566" i="18" s="1"/>
  <c r="AB3567" i="18" s="1"/>
  <c r="AB3568" i="18" s="1"/>
  <c r="AB3569" i="18" s="1"/>
  <c r="AB3570" i="18" s="1"/>
  <c r="AB3571" i="18" s="1"/>
  <c r="AB3572" i="18" s="1"/>
  <c r="AB3573" i="18" s="1"/>
  <c r="AB3574" i="18" s="1"/>
  <c r="AB3575" i="18" s="1"/>
  <c r="AB3576" i="18" s="1"/>
  <c r="AB3577" i="18" s="1"/>
  <c r="AB3578" i="18" s="1"/>
  <c r="AB3579" i="18" s="1"/>
  <c r="AB3580" i="18" s="1"/>
  <c r="AB3581" i="18" s="1"/>
  <c r="AB3582" i="18" s="1"/>
  <c r="AB3583" i="18" s="1"/>
  <c r="AB3584" i="18" s="1"/>
  <c r="AB3585" i="18" s="1"/>
  <c r="AB3586" i="18" s="1"/>
  <c r="AB3587" i="18" s="1"/>
  <c r="AB3588" i="18" s="1"/>
  <c r="AB3589" i="18" s="1"/>
  <c r="AB3590" i="18" s="1"/>
  <c r="AB3591" i="18" s="1"/>
  <c r="AB3592" i="18" s="1"/>
  <c r="AB3593" i="18" s="1"/>
  <c r="AB3594" i="18" s="1"/>
  <c r="AB3595" i="18" s="1"/>
  <c r="AB3596" i="18" s="1"/>
  <c r="AB3597" i="18" s="1"/>
  <c r="AB3598" i="18" s="1"/>
  <c r="AB3599" i="18" s="1"/>
  <c r="AB3600" i="18" s="1"/>
  <c r="AB3601" i="18" s="1"/>
  <c r="AB3602" i="18" s="1"/>
  <c r="AB3603" i="18" s="1"/>
  <c r="AB3604" i="18" s="1"/>
  <c r="AB3605" i="18" s="1"/>
  <c r="AB3606" i="18" s="1"/>
  <c r="AB3607" i="18" s="1"/>
  <c r="AB3608" i="18" s="1"/>
  <c r="AB3609" i="18" s="1"/>
  <c r="AB3610" i="18" s="1"/>
  <c r="AB3611" i="18" s="1"/>
  <c r="AB3612" i="18" s="1"/>
  <c r="AB3613" i="18" s="1"/>
  <c r="AB3614" i="18" s="1"/>
  <c r="AB3615" i="18" s="1"/>
  <c r="AB3616" i="18" s="1"/>
  <c r="AB3617" i="18" s="1"/>
  <c r="AB3618" i="18" s="1"/>
  <c r="AB3619" i="18" s="1"/>
  <c r="AB3620" i="18" s="1"/>
  <c r="AB3621" i="18" s="1"/>
  <c r="AB3622" i="18" s="1"/>
  <c r="AB3623" i="18" s="1"/>
  <c r="AB3624" i="18" s="1"/>
  <c r="AB3625" i="18" s="1"/>
  <c r="AB3626" i="18" s="1"/>
  <c r="AB3627" i="18" s="1"/>
  <c r="AB3628" i="18" s="1"/>
  <c r="AB3629" i="18" s="1"/>
  <c r="AB3630" i="18" s="1"/>
  <c r="AB3631" i="18" s="1"/>
  <c r="AB3632" i="18" s="1"/>
  <c r="AB3633" i="18" s="1"/>
  <c r="AB3634" i="18" s="1"/>
  <c r="AB3635" i="18" s="1"/>
  <c r="AB3636" i="18" s="1"/>
  <c r="AB3637" i="18" s="1"/>
  <c r="AB3638" i="18" s="1"/>
  <c r="AB3639" i="18" s="1"/>
  <c r="AB3640" i="18" s="1"/>
  <c r="AB3641" i="18" s="1"/>
  <c r="AB3642" i="18" s="1"/>
  <c r="AB3643" i="18" s="1"/>
  <c r="AB3644" i="18" s="1"/>
  <c r="AB3645" i="18" s="1"/>
  <c r="AB3646" i="18" s="1"/>
  <c r="AB3647" i="18" s="1"/>
  <c r="AB3648" i="18" s="1"/>
  <c r="AB3649" i="18" s="1"/>
  <c r="AB3650" i="18" s="1"/>
  <c r="AB3651" i="18" s="1"/>
  <c r="AB3652" i="18" s="1"/>
  <c r="AB3653" i="18" s="1"/>
  <c r="AB3654" i="18" s="1"/>
  <c r="AB3655" i="18" s="1"/>
  <c r="AB3656" i="18" s="1"/>
  <c r="AB3657" i="18" s="1"/>
  <c r="AB3658" i="18" s="1"/>
  <c r="AB3659" i="18" s="1"/>
  <c r="AB3660" i="18" s="1"/>
  <c r="AB3661" i="18" s="1"/>
  <c r="AB3662" i="18" s="1"/>
  <c r="AB3663" i="18" s="1"/>
  <c r="AB3664" i="18" s="1"/>
  <c r="AB3665" i="18" s="1"/>
  <c r="AB3666" i="18" s="1"/>
  <c r="AB3667" i="18" s="1"/>
  <c r="AB3668" i="18" s="1"/>
  <c r="AB3669" i="18" s="1"/>
  <c r="AB3670" i="18" s="1"/>
  <c r="AB3671" i="18" s="1"/>
  <c r="AB3672" i="18" s="1"/>
  <c r="AB3673" i="18" s="1"/>
  <c r="AB3674" i="18" s="1"/>
  <c r="AB3675" i="18" s="1"/>
  <c r="AB3676" i="18" s="1"/>
  <c r="AB3677" i="18" s="1"/>
  <c r="AB3678" i="18" s="1"/>
  <c r="AB3679" i="18" s="1"/>
  <c r="AB3680" i="18" s="1"/>
  <c r="AB3681" i="18" s="1"/>
  <c r="AB3682" i="18" s="1"/>
  <c r="AB3683" i="18" s="1"/>
  <c r="AB3684" i="18" s="1"/>
  <c r="AB3685" i="18" s="1"/>
  <c r="AB3686" i="18" s="1"/>
  <c r="AB3687" i="18" s="1"/>
  <c r="AB3688" i="18" s="1"/>
  <c r="AB3689" i="18" s="1"/>
  <c r="AB3690" i="18" s="1"/>
  <c r="AB3691" i="18" s="1"/>
  <c r="AB3692" i="18" s="1"/>
  <c r="AB3693" i="18" s="1"/>
  <c r="AB3694" i="18" s="1"/>
  <c r="AB3695" i="18" s="1"/>
  <c r="AB3696" i="18" s="1"/>
  <c r="AB3697" i="18" s="1"/>
  <c r="AB3698" i="18" s="1"/>
  <c r="AB3699" i="18" s="1"/>
  <c r="AB3700" i="18" s="1"/>
  <c r="AB3701" i="18" s="1"/>
  <c r="AB3702" i="18" s="1"/>
  <c r="AB3703" i="18" s="1"/>
  <c r="AB3704" i="18" s="1"/>
  <c r="AB3705" i="18" s="1"/>
  <c r="AB3706" i="18" s="1"/>
  <c r="AB3707" i="18" s="1"/>
  <c r="AB3708" i="18" s="1"/>
  <c r="AB3709" i="18" s="1"/>
  <c r="CB3310" i="18"/>
  <c r="CB3311" i="18" s="1"/>
  <c r="CB3312" i="18" s="1"/>
  <c r="CB3313" i="18" s="1"/>
  <c r="CB3314" i="18" s="1"/>
  <c r="CB3315" i="18" s="1"/>
  <c r="CB3316" i="18" s="1"/>
  <c r="CB3317" i="18" s="1"/>
  <c r="CB3318" i="18" s="1"/>
  <c r="CB3319" i="18" s="1"/>
  <c r="CB3320" i="18" s="1"/>
  <c r="CB3321" i="18" s="1"/>
  <c r="CB3322" i="18" s="1"/>
  <c r="CB3323" i="18" s="1"/>
  <c r="CB3324" i="18" s="1"/>
  <c r="CB3325" i="18" s="1"/>
  <c r="CB3326" i="18" s="1"/>
  <c r="CB3327" i="18" s="1"/>
  <c r="CB3328" i="18" s="1"/>
  <c r="CB3329" i="18" s="1"/>
  <c r="CB3330" i="18" s="1"/>
  <c r="CB3331" i="18" s="1"/>
  <c r="CB3332" i="18" s="1"/>
  <c r="CB3333" i="18" s="1"/>
  <c r="CB3334" i="18" s="1"/>
  <c r="CB3335" i="18" s="1"/>
  <c r="CB3336" i="18" s="1"/>
  <c r="CB3337" i="18" s="1"/>
  <c r="CB3338" i="18" s="1"/>
  <c r="CB3339" i="18" s="1"/>
  <c r="CB3340" i="18" s="1"/>
  <c r="CB3341" i="18" s="1"/>
  <c r="CB3342" i="18" s="1"/>
  <c r="CB3343" i="18" s="1"/>
  <c r="CB3344" i="18" s="1"/>
  <c r="CB3345" i="18" s="1"/>
  <c r="CB3346" i="18" s="1"/>
  <c r="CB3347" i="18" s="1"/>
  <c r="CB3348" i="18" s="1"/>
  <c r="CB3349" i="18" s="1"/>
  <c r="CB3350" i="18" s="1"/>
  <c r="CB3351" i="18" s="1"/>
  <c r="CB3352" i="18" s="1"/>
  <c r="CB3353" i="18" s="1"/>
  <c r="CB3354" i="18" s="1"/>
  <c r="CB3355" i="18" s="1"/>
  <c r="CB3356" i="18" s="1"/>
  <c r="CB3357" i="18" s="1"/>
  <c r="CB3358" i="18" s="1"/>
  <c r="CB3359" i="18" s="1"/>
  <c r="CB3360" i="18" s="1"/>
  <c r="CB3361" i="18" s="1"/>
  <c r="CB3362" i="18" s="1"/>
  <c r="CB3363" i="18" s="1"/>
  <c r="CB3364" i="18" s="1"/>
  <c r="CB3365" i="18" s="1"/>
  <c r="CB3366" i="18" s="1"/>
  <c r="CB3367" i="18" s="1"/>
  <c r="CB3368" i="18" s="1"/>
  <c r="CB3369" i="18" s="1"/>
  <c r="CB3370" i="18" s="1"/>
  <c r="CB3371" i="18" s="1"/>
  <c r="CB3372" i="18" s="1"/>
  <c r="CB3373" i="18" s="1"/>
  <c r="CB3374" i="18" s="1"/>
  <c r="CB3375" i="18" s="1"/>
  <c r="CB3376" i="18" s="1"/>
  <c r="CB3377" i="18" s="1"/>
  <c r="CB3378" i="18" s="1"/>
  <c r="CB3379" i="18" s="1"/>
  <c r="CB3380" i="18" s="1"/>
  <c r="CB3381" i="18" s="1"/>
  <c r="CB3382" i="18" s="1"/>
  <c r="CB3383" i="18" s="1"/>
  <c r="CB3384" i="18" s="1"/>
  <c r="CB3385" i="18" s="1"/>
  <c r="CB3386" i="18" s="1"/>
  <c r="CB3387" i="18" s="1"/>
  <c r="CB3388" i="18" s="1"/>
  <c r="CB3389" i="18" s="1"/>
  <c r="CB3390" i="18" s="1"/>
  <c r="CB3391" i="18" s="1"/>
  <c r="CB3392" i="18" s="1"/>
  <c r="CB3393" i="18" s="1"/>
  <c r="CB3394" i="18" s="1"/>
  <c r="CB3395" i="18" s="1"/>
  <c r="CB3396" i="18" s="1"/>
  <c r="CB3397" i="18" s="1"/>
  <c r="CB3398" i="18" s="1"/>
  <c r="CB3399" i="18" s="1"/>
  <c r="CB3400" i="18" s="1"/>
  <c r="CB3401" i="18" s="1"/>
  <c r="CB3402" i="18" s="1"/>
  <c r="CB3403" i="18" s="1"/>
  <c r="CB3404" i="18" s="1"/>
  <c r="CB3405" i="18" s="1"/>
  <c r="CB3406" i="18" s="1"/>
  <c r="CB3407" i="18" s="1"/>
  <c r="CB3408" i="18" s="1"/>
  <c r="CB3409" i="18" s="1"/>
  <c r="CB3410" i="18" s="1"/>
  <c r="CB3411" i="18" s="1"/>
  <c r="CB3412" i="18" s="1"/>
  <c r="CB3413" i="18" s="1"/>
  <c r="CB3414" i="18" s="1"/>
  <c r="CB3415" i="18" s="1"/>
  <c r="CB3416" i="18" s="1"/>
  <c r="CB3417" i="18" s="1"/>
  <c r="CB3418" i="18" s="1"/>
  <c r="CB3419" i="18" s="1"/>
  <c r="CB3420" i="18" s="1"/>
  <c r="CB3421" i="18" s="1"/>
  <c r="CB3422" i="18" s="1"/>
  <c r="CB3423" i="18" s="1"/>
  <c r="CB3424" i="18" s="1"/>
  <c r="CB3425" i="18" s="1"/>
  <c r="CB3426" i="18" s="1"/>
  <c r="CB3427" i="18" s="1"/>
  <c r="CB3428" i="18" s="1"/>
  <c r="CB3429" i="18" s="1"/>
  <c r="CB3430" i="18" s="1"/>
  <c r="CB3431" i="18" s="1"/>
  <c r="CB3432" i="18" s="1"/>
  <c r="CB3433" i="18" s="1"/>
  <c r="CB3434" i="18" s="1"/>
  <c r="CB3435" i="18" s="1"/>
  <c r="CB3436" i="18" s="1"/>
  <c r="CB3437" i="18" s="1"/>
  <c r="CB3438" i="18" s="1"/>
  <c r="CB3439" i="18" s="1"/>
  <c r="CB3440" i="18" s="1"/>
  <c r="CB3441" i="18" s="1"/>
  <c r="CB3442" i="18" s="1"/>
  <c r="CB3443" i="18" s="1"/>
  <c r="CB3444" i="18" s="1"/>
  <c r="CB3445" i="18" s="1"/>
  <c r="CB3446" i="18" s="1"/>
  <c r="CB3447" i="18" s="1"/>
  <c r="CB3448" i="18" s="1"/>
  <c r="CB3449" i="18" s="1"/>
  <c r="CB3450" i="18" s="1"/>
  <c r="CB3451" i="18" s="1"/>
  <c r="CB3452" i="18" s="1"/>
  <c r="CB3453" i="18" s="1"/>
  <c r="CB3454" i="18" s="1"/>
  <c r="CB3455" i="18" s="1"/>
  <c r="CB3456" i="18" s="1"/>
  <c r="CB3457" i="18" s="1"/>
  <c r="CB3458" i="18" s="1"/>
  <c r="CB3459" i="18" s="1"/>
  <c r="CB3460" i="18" s="1"/>
  <c r="CB3461" i="18" s="1"/>
  <c r="CB3462" i="18" s="1"/>
  <c r="CB3463" i="18" s="1"/>
  <c r="CB3464" i="18" s="1"/>
  <c r="CB3465" i="18" s="1"/>
  <c r="CB3466" i="18" s="1"/>
  <c r="CB3467" i="18" s="1"/>
  <c r="CB3468" i="18" s="1"/>
  <c r="CB3469" i="18" s="1"/>
  <c r="CB3470" i="18" s="1"/>
  <c r="CB3471" i="18" s="1"/>
  <c r="CB3472" i="18" s="1"/>
  <c r="CB3473" i="18" s="1"/>
  <c r="CB3474" i="18" s="1"/>
  <c r="CB3475" i="18" s="1"/>
  <c r="CB3476" i="18" s="1"/>
  <c r="CB3477" i="18" s="1"/>
  <c r="CB3478" i="18" s="1"/>
  <c r="CB3479" i="18" s="1"/>
  <c r="CB3480" i="18" s="1"/>
  <c r="CB3481" i="18" s="1"/>
  <c r="CB3482" i="18" s="1"/>
  <c r="CB3483" i="18" s="1"/>
  <c r="CB3484" i="18" s="1"/>
  <c r="CB3485" i="18" s="1"/>
  <c r="CB3486" i="18" s="1"/>
  <c r="CB3487" i="18" s="1"/>
  <c r="CB3488" i="18" s="1"/>
  <c r="CB3489" i="18" s="1"/>
  <c r="CB3490" i="18" s="1"/>
  <c r="CB3491" i="18" s="1"/>
  <c r="CB3492" i="18" s="1"/>
  <c r="CB3493" i="18" s="1"/>
  <c r="CB3494" i="18" s="1"/>
  <c r="CB3495" i="18" s="1"/>
  <c r="CB3496" i="18" s="1"/>
  <c r="CB3497" i="18" s="1"/>
  <c r="CB3498" i="18" s="1"/>
  <c r="CB3499" i="18" s="1"/>
  <c r="CB3500" i="18" s="1"/>
  <c r="CB3501" i="18" s="1"/>
  <c r="CB3502" i="18" s="1"/>
  <c r="CB3503" i="18" s="1"/>
  <c r="CB3504" i="18" s="1"/>
  <c r="CB3505" i="18" s="1"/>
  <c r="CB3506" i="18" s="1"/>
  <c r="CB3507" i="18" s="1"/>
  <c r="CB3508" i="18" s="1"/>
  <c r="CB3509" i="18" s="1"/>
  <c r="CB3510" i="18" s="1"/>
  <c r="CB3511" i="18" s="1"/>
  <c r="CB3512" i="18" s="1"/>
  <c r="CB3513" i="18" s="1"/>
  <c r="CB3514" i="18" s="1"/>
  <c r="CB3515" i="18" s="1"/>
  <c r="CB3516" i="18" s="1"/>
  <c r="CB3517" i="18" s="1"/>
  <c r="CB3518" i="18" s="1"/>
  <c r="CB3519" i="18" s="1"/>
  <c r="BR3310" i="18"/>
  <c r="BR3311" i="18" s="1"/>
  <c r="BR3312" i="18" s="1"/>
  <c r="BR3313" i="18" s="1"/>
  <c r="BR3314" i="18" s="1"/>
  <c r="BR3315" i="18" s="1"/>
  <c r="BR3316" i="18" s="1"/>
  <c r="BR3317" i="18" s="1"/>
  <c r="BR3318" i="18" s="1"/>
  <c r="BR3319" i="18" s="1"/>
  <c r="BR3320" i="18" s="1"/>
  <c r="BR3321" i="18" s="1"/>
  <c r="BR3322" i="18" s="1"/>
  <c r="BR3323" i="18" s="1"/>
  <c r="BR3324" i="18" s="1"/>
  <c r="BR3325" i="18" s="1"/>
  <c r="BR3326" i="18" s="1"/>
  <c r="BR3327" i="18" s="1"/>
  <c r="BR3328" i="18" s="1"/>
  <c r="BR3329" i="18" s="1"/>
  <c r="BR3330" i="18" s="1"/>
  <c r="BR3331" i="18" s="1"/>
  <c r="BR3332" i="18" s="1"/>
  <c r="BR3333" i="18" s="1"/>
  <c r="BR3334" i="18" s="1"/>
  <c r="BR3335" i="18" s="1"/>
  <c r="BR3336" i="18" s="1"/>
  <c r="BR3337" i="18" s="1"/>
  <c r="BR3338" i="18" s="1"/>
  <c r="BR3339" i="18" s="1"/>
  <c r="BR3340" i="18" s="1"/>
  <c r="BR3341" i="18" s="1"/>
  <c r="BR3342" i="18" s="1"/>
  <c r="BR3343" i="18" s="1"/>
  <c r="BR3344" i="18" s="1"/>
  <c r="BR3345" i="18" s="1"/>
  <c r="BR3346" i="18" s="1"/>
  <c r="BR3347" i="18" s="1"/>
  <c r="BR3348" i="18" s="1"/>
  <c r="BR3349" i="18" s="1"/>
  <c r="BR3350" i="18" s="1"/>
  <c r="BR3351" i="18" s="1"/>
  <c r="BR3352" i="18" s="1"/>
  <c r="BR3353" i="18" s="1"/>
  <c r="BR3354" i="18" s="1"/>
  <c r="BR3355" i="18" s="1"/>
  <c r="BR3356" i="18" s="1"/>
  <c r="BR3357" i="18" s="1"/>
  <c r="BR3358" i="18" s="1"/>
  <c r="BR3359" i="18" s="1"/>
  <c r="BR3360" i="18" s="1"/>
  <c r="BR3361" i="18" s="1"/>
  <c r="BR3362" i="18" s="1"/>
  <c r="BR3363" i="18" s="1"/>
  <c r="BR3364" i="18" s="1"/>
  <c r="BR3365" i="18" s="1"/>
  <c r="BR3366" i="18" s="1"/>
  <c r="BR3367" i="18" s="1"/>
  <c r="BR3368" i="18" s="1"/>
  <c r="BR3369" i="18" s="1"/>
  <c r="BR3370" i="18" s="1"/>
  <c r="BR3371" i="18" s="1"/>
  <c r="BR3372" i="18" s="1"/>
  <c r="BR3373" i="18" s="1"/>
  <c r="BR3374" i="18" s="1"/>
  <c r="BR3375" i="18" s="1"/>
  <c r="BR3376" i="18" s="1"/>
  <c r="BR3377" i="18" s="1"/>
  <c r="BR3378" i="18" s="1"/>
  <c r="BR3379" i="18" s="1"/>
  <c r="BR3380" i="18" s="1"/>
  <c r="BR3381" i="18" s="1"/>
  <c r="BR3382" i="18" s="1"/>
  <c r="BR3383" i="18" s="1"/>
  <c r="BR3384" i="18" s="1"/>
  <c r="BR3385" i="18" s="1"/>
  <c r="BR3386" i="18" s="1"/>
  <c r="BR3387" i="18" s="1"/>
  <c r="BR3388" i="18" s="1"/>
  <c r="BR3389" i="18" s="1"/>
  <c r="BR3390" i="18" s="1"/>
  <c r="BR3391" i="18" s="1"/>
  <c r="BR3392" i="18" s="1"/>
  <c r="BR3393" i="18" s="1"/>
  <c r="BR3394" i="18" s="1"/>
  <c r="BR3395" i="18" s="1"/>
  <c r="BR3396" i="18" s="1"/>
  <c r="BR3397" i="18" s="1"/>
  <c r="BR3398" i="18" s="1"/>
  <c r="BR3399" i="18" s="1"/>
  <c r="BR3400" i="18" s="1"/>
  <c r="BR3401" i="18" s="1"/>
  <c r="BR3402" i="18" s="1"/>
  <c r="BR3403" i="18" s="1"/>
  <c r="BR3404" i="18" s="1"/>
  <c r="BR3405" i="18" s="1"/>
  <c r="BR3406" i="18" s="1"/>
  <c r="BR3407" i="18" s="1"/>
  <c r="BR3408" i="18" s="1"/>
  <c r="BR3409" i="18" s="1"/>
  <c r="BR3410" i="18" s="1"/>
  <c r="BR3411" i="18" s="1"/>
  <c r="BR3412" i="18" s="1"/>
  <c r="BR3413" i="18" s="1"/>
  <c r="BR3414" i="18" s="1"/>
  <c r="BR3415" i="18" s="1"/>
  <c r="BR3416" i="18" s="1"/>
  <c r="BR3417" i="18" s="1"/>
  <c r="BR3418" i="18" s="1"/>
  <c r="BR3419" i="18" s="1"/>
  <c r="BR3420" i="18" s="1"/>
  <c r="BR3421" i="18" s="1"/>
  <c r="BR3422" i="18" s="1"/>
  <c r="BR3423" i="18" s="1"/>
  <c r="BR3424" i="18" s="1"/>
  <c r="BR3425" i="18" s="1"/>
  <c r="BR3426" i="18" s="1"/>
  <c r="BR3427" i="18" s="1"/>
  <c r="BR3428" i="18" s="1"/>
  <c r="BR3429" i="18" s="1"/>
  <c r="BR3430" i="18" s="1"/>
  <c r="BR3431" i="18" s="1"/>
  <c r="BR3432" i="18" s="1"/>
  <c r="BR3433" i="18" s="1"/>
  <c r="BR3434" i="18" s="1"/>
  <c r="BR3435" i="18" s="1"/>
  <c r="BR3436" i="18" s="1"/>
  <c r="BR3437" i="18" s="1"/>
  <c r="BR3438" i="18" s="1"/>
  <c r="BR3439" i="18" s="1"/>
  <c r="BR3440" i="18" s="1"/>
  <c r="BR3441" i="18" s="1"/>
  <c r="BR3442" i="18" s="1"/>
  <c r="BR3443" i="18" s="1"/>
  <c r="BR3444" i="18" s="1"/>
  <c r="BR3445" i="18" s="1"/>
  <c r="BR3446" i="18" s="1"/>
  <c r="BR3447" i="18" s="1"/>
  <c r="BR3448" i="18" s="1"/>
  <c r="BR3449" i="18" s="1"/>
  <c r="BR3450" i="18" s="1"/>
  <c r="BR3451" i="18" s="1"/>
  <c r="BR3452" i="18" s="1"/>
  <c r="BR3453" i="18" s="1"/>
  <c r="BR3454" i="18" s="1"/>
  <c r="BR3455" i="18" s="1"/>
  <c r="BR3456" i="18" s="1"/>
  <c r="BR3457" i="18" s="1"/>
  <c r="BR3458" i="18" s="1"/>
  <c r="BR3459" i="18" s="1"/>
  <c r="BR3460" i="18" s="1"/>
  <c r="BR3461" i="18" s="1"/>
  <c r="BR3462" i="18" s="1"/>
  <c r="BR3463" i="18" s="1"/>
  <c r="BR3464" i="18" s="1"/>
  <c r="BR3465" i="18" s="1"/>
  <c r="BR3466" i="18" s="1"/>
  <c r="BR3467" i="18" s="1"/>
  <c r="BR3468" i="18" s="1"/>
  <c r="BR3469" i="18" s="1"/>
  <c r="BR3470" i="18" s="1"/>
  <c r="BR3471" i="18" s="1"/>
  <c r="BR3472" i="18" s="1"/>
  <c r="BR3473" i="18" s="1"/>
  <c r="BR3474" i="18" s="1"/>
  <c r="BR3475" i="18" s="1"/>
  <c r="BR3476" i="18" s="1"/>
  <c r="BR3477" i="18" s="1"/>
  <c r="BR3478" i="18" s="1"/>
  <c r="BR3479" i="18" s="1"/>
  <c r="BR3480" i="18" s="1"/>
  <c r="BR3481" i="18" s="1"/>
  <c r="BR3482" i="18" s="1"/>
  <c r="BR3483" i="18" s="1"/>
  <c r="BR3484" i="18" s="1"/>
  <c r="BR3485" i="18" s="1"/>
  <c r="BR3486" i="18" s="1"/>
  <c r="BR3487" i="18" s="1"/>
  <c r="BR3488" i="18" s="1"/>
  <c r="BR3489" i="18" s="1"/>
  <c r="BR3490" i="18" s="1"/>
  <c r="BR3491" i="18" s="1"/>
  <c r="BR3492" i="18" s="1"/>
  <c r="BR3493" i="18" s="1"/>
  <c r="BR3494" i="18" s="1"/>
  <c r="BR3495" i="18" s="1"/>
  <c r="BR3496" i="18" s="1"/>
  <c r="BR3497" i="18" s="1"/>
  <c r="BR3498" i="18" s="1"/>
  <c r="BR3499" i="18" s="1"/>
  <c r="BR3500" i="18" s="1"/>
  <c r="BR3501" i="18" s="1"/>
  <c r="BR3502" i="18" s="1"/>
  <c r="BR3503" i="18" s="1"/>
  <c r="BR3504" i="18" s="1"/>
  <c r="BR3505" i="18" s="1"/>
  <c r="BR3506" i="18" s="1"/>
  <c r="BR3507" i="18" s="1"/>
  <c r="BR3508" i="18" s="1"/>
  <c r="BR3509" i="18" s="1"/>
  <c r="BR3510" i="18" s="1"/>
  <c r="BR3511" i="18" s="1"/>
  <c r="BR3512" i="18" s="1"/>
  <c r="BR3513" i="18" s="1"/>
  <c r="BR3514" i="18" s="1"/>
  <c r="BR3515" i="18" s="1"/>
  <c r="BR3516" i="18" s="1"/>
  <c r="BR3517" i="18" s="1"/>
  <c r="BR3518" i="18" s="1"/>
  <c r="BR3519" i="18" s="1"/>
  <c r="BR3520" i="18" s="1"/>
  <c r="BR3521" i="18" s="1"/>
  <c r="BR3522" i="18" s="1"/>
  <c r="BR3523" i="18" s="1"/>
  <c r="BR3524" i="18" s="1"/>
  <c r="BR3525" i="18" s="1"/>
  <c r="BR3526" i="18" s="1"/>
  <c r="BR3527" i="18" s="1"/>
  <c r="BR3528" i="18" s="1"/>
  <c r="BR3529" i="18" s="1"/>
  <c r="BR3530" i="18" s="1"/>
  <c r="BR3531" i="18" s="1"/>
  <c r="BR3532" i="18" s="1"/>
  <c r="BR3533" i="18" s="1"/>
  <c r="BR3534" i="18" s="1"/>
  <c r="BR3535" i="18" s="1"/>
  <c r="BR3536" i="18" s="1"/>
  <c r="BR3537" i="18" s="1"/>
  <c r="BR3538" i="18" s="1"/>
  <c r="BR3539" i="18" s="1"/>
  <c r="BR3540" i="18" s="1"/>
  <c r="BR3541" i="18" s="1"/>
  <c r="BR3542" i="18" s="1"/>
  <c r="BR3543" i="18" s="1"/>
  <c r="BR3544" i="18" s="1"/>
  <c r="BR3545" i="18" s="1"/>
  <c r="BR3546" i="18" s="1"/>
  <c r="BR3547" i="18" s="1"/>
  <c r="BR3548" i="18" s="1"/>
  <c r="BR3549" i="18" s="1"/>
  <c r="BR3550" i="18" s="1"/>
  <c r="BR3551" i="18" s="1"/>
  <c r="BR3552" i="18" s="1"/>
  <c r="BR3553" i="18" s="1"/>
  <c r="BR3554" i="18" s="1"/>
  <c r="BR3555" i="18" s="1"/>
  <c r="BR3556" i="18" s="1"/>
  <c r="BR3557" i="18" s="1"/>
  <c r="BR3558" i="18" s="1"/>
  <c r="BR3559" i="18" s="1"/>
  <c r="BR3560" i="18" s="1"/>
  <c r="BR3561" i="18" s="1"/>
  <c r="BR3562" i="18" s="1"/>
  <c r="BR3563" i="18" s="1"/>
  <c r="BR3564" i="18" s="1"/>
  <c r="BR3565" i="18" s="1"/>
  <c r="BR3566" i="18" s="1"/>
  <c r="BR3567" i="18" s="1"/>
  <c r="BR3568" i="18" s="1"/>
  <c r="BR3569" i="18" s="1"/>
  <c r="BR3570" i="18" s="1"/>
  <c r="BR3571" i="18" s="1"/>
  <c r="BR3572" i="18" s="1"/>
  <c r="BR3573" i="18" s="1"/>
  <c r="BR3574" i="18" s="1"/>
  <c r="BR3575" i="18" s="1"/>
  <c r="BR3576" i="18" s="1"/>
  <c r="BR3577" i="18" s="1"/>
  <c r="BR3578" i="18" s="1"/>
  <c r="BR3579" i="18" s="1"/>
  <c r="BR3580" i="18" s="1"/>
  <c r="BR3581" i="18" s="1"/>
  <c r="BR3582" i="18" s="1"/>
  <c r="BR3583" i="18" s="1"/>
  <c r="BR3584" i="18" s="1"/>
  <c r="BR3585" i="18" s="1"/>
  <c r="BR3586" i="18" s="1"/>
  <c r="BR3587" i="18" s="1"/>
  <c r="BR3588" i="18" s="1"/>
  <c r="BR3589" i="18" s="1"/>
  <c r="BR3590" i="18" s="1"/>
  <c r="BR3591" i="18" s="1"/>
  <c r="BR3592" i="18" s="1"/>
  <c r="BR3593" i="18" s="1"/>
  <c r="BR3594" i="18" s="1"/>
  <c r="BR3595" i="18" s="1"/>
  <c r="BR3596" i="18" s="1"/>
  <c r="BR3597" i="18" s="1"/>
  <c r="BR3598" i="18" s="1"/>
  <c r="BR3599" i="18" s="1"/>
  <c r="BR3600" i="18" s="1"/>
  <c r="BR3601" i="18" s="1"/>
  <c r="BR3602" i="18" s="1"/>
  <c r="BR3603" i="18" s="1"/>
  <c r="BR3604" i="18" s="1"/>
  <c r="BR3605" i="18" s="1"/>
  <c r="BR3606" i="18" s="1"/>
  <c r="BR3607" i="18" s="1"/>
  <c r="BR3608" i="18" s="1"/>
  <c r="BR3609" i="18" s="1"/>
  <c r="BR3610" i="18" s="1"/>
  <c r="BR3611" i="18" s="1"/>
  <c r="BR3612" i="18" s="1"/>
  <c r="BR3613" i="18" s="1"/>
  <c r="BR3614" i="18" s="1"/>
  <c r="BR3615" i="18" s="1"/>
  <c r="BR3616" i="18" s="1"/>
  <c r="BR3617" i="18" s="1"/>
  <c r="BR3618" i="18" s="1"/>
  <c r="BR3619" i="18" s="1"/>
  <c r="BR3620" i="18" s="1"/>
  <c r="BR3621" i="18" s="1"/>
  <c r="BR3622" i="18" s="1"/>
  <c r="BR3623" i="18" s="1"/>
  <c r="BR3624" i="18" s="1"/>
  <c r="BR3625" i="18" s="1"/>
  <c r="BR3626" i="18" s="1"/>
  <c r="BR3627" i="18" s="1"/>
  <c r="BR3628" i="18" s="1"/>
  <c r="BR3629" i="18" s="1"/>
  <c r="BR3630" i="18" s="1"/>
  <c r="BR3631" i="18" s="1"/>
  <c r="BR3632" i="18" s="1"/>
  <c r="BR3633" i="18" s="1"/>
  <c r="BR3634" i="18" s="1"/>
  <c r="BR3635" i="18" s="1"/>
  <c r="BR3636" i="18" s="1"/>
  <c r="BR3637" i="18" s="1"/>
  <c r="BR3638" i="18" s="1"/>
  <c r="BR3639" i="18" s="1"/>
  <c r="BR3640" i="18" s="1"/>
  <c r="BR3641" i="18" s="1"/>
  <c r="DO3318" i="18"/>
  <c r="DO3319" i="18" s="1"/>
  <c r="DO3320" i="18" s="1"/>
  <c r="DO3321" i="18" s="1"/>
  <c r="DO3322" i="18" s="1"/>
  <c r="DO3323" i="18" s="1"/>
  <c r="DO3324" i="18" s="1"/>
  <c r="DO3325" i="18" s="1"/>
  <c r="DO3326" i="18" s="1"/>
  <c r="DO3327" i="18" s="1"/>
  <c r="DO3328" i="18" s="1"/>
  <c r="DO3329" i="18" s="1"/>
  <c r="DO3330" i="18" s="1"/>
  <c r="DO3331" i="18" s="1"/>
  <c r="DO3332" i="18" s="1"/>
  <c r="DO3333" i="18" s="1"/>
  <c r="DO3334" i="18" s="1"/>
  <c r="DO3335" i="18" s="1"/>
  <c r="DO3336" i="18" s="1"/>
  <c r="DO3337" i="18" s="1"/>
  <c r="DO3338" i="18" s="1"/>
  <c r="DO3339" i="18" s="1"/>
  <c r="DO3340" i="18" s="1"/>
  <c r="DO3341" i="18" s="1"/>
  <c r="DO3342" i="18" s="1"/>
  <c r="DO3343" i="18" s="1"/>
  <c r="DO3344" i="18" s="1"/>
  <c r="DO3345" i="18" s="1"/>
  <c r="DO3346" i="18" s="1"/>
  <c r="DO3347" i="18" s="1"/>
  <c r="DO3348" i="18" s="1"/>
  <c r="DO3349" i="18" s="1"/>
  <c r="DO3350" i="18" s="1"/>
  <c r="DO3351" i="18" s="1"/>
  <c r="DO3352" i="18" s="1"/>
  <c r="DO3353" i="18" s="1"/>
  <c r="DO3354" i="18" s="1"/>
  <c r="DO3355" i="18" s="1"/>
  <c r="DO3356" i="18" s="1"/>
  <c r="DO3357" i="18" s="1"/>
  <c r="DO3358" i="18" s="1"/>
  <c r="DO3359" i="18" s="1"/>
  <c r="DO3360" i="18" s="1"/>
  <c r="DO3361" i="18" s="1"/>
  <c r="DO3362" i="18" s="1"/>
  <c r="DO3363" i="18" s="1"/>
  <c r="DO3364" i="18" s="1"/>
  <c r="DO3365" i="18" s="1"/>
  <c r="DO3366" i="18" s="1"/>
  <c r="DO3367" i="18" s="1"/>
  <c r="DO3368" i="18" s="1"/>
  <c r="DO3369" i="18" s="1"/>
  <c r="DO3370" i="18" s="1"/>
  <c r="DO3371" i="18" s="1"/>
  <c r="DO3372" i="18" s="1"/>
  <c r="DO3373" i="18" s="1"/>
  <c r="DO3374" i="18" s="1"/>
  <c r="DO3375" i="18" s="1"/>
  <c r="DO3376" i="18" s="1"/>
  <c r="DO3377" i="18" s="1"/>
  <c r="DO3378" i="18" s="1"/>
  <c r="DO3379" i="18" s="1"/>
  <c r="DO3380" i="18" s="1"/>
  <c r="DO3381" i="18" s="1"/>
  <c r="DO3382" i="18" s="1"/>
  <c r="DO3383" i="18" s="1"/>
  <c r="DO3384" i="18" s="1"/>
  <c r="DO3385" i="18" s="1"/>
  <c r="DO3386" i="18" s="1"/>
  <c r="DO3387" i="18" s="1"/>
  <c r="DO3388" i="18" s="1"/>
  <c r="DO3389" i="18" s="1"/>
  <c r="DO3390" i="18" s="1"/>
  <c r="DO3391" i="18" s="1"/>
  <c r="DO3392" i="18" s="1"/>
  <c r="DO3393" i="18" s="1"/>
  <c r="DO3394" i="18" s="1"/>
  <c r="DO3395" i="18" s="1"/>
  <c r="DO3396" i="18" s="1"/>
  <c r="DO3397" i="18" s="1"/>
  <c r="DO3398" i="18" s="1"/>
  <c r="DO3399" i="18" s="1"/>
  <c r="DO3400" i="18" s="1"/>
  <c r="DO3401" i="18" s="1"/>
  <c r="DO3402" i="18" s="1"/>
  <c r="DO3403" i="18" s="1"/>
  <c r="DO3404" i="18" s="1"/>
  <c r="DO3405" i="18" s="1"/>
  <c r="DO3406" i="18" s="1"/>
  <c r="MO3318" i="18"/>
  <c r="MO3319" i="18" s="1"/>
  <c r="MO3320" i="18" s="1"/>
  <c r="MO3321" i="18" s="1"/>
  <c r="MO3322" i="18" s="1"/>
  <c r="MO3323" i="18" s="1"/>
  <c r="MO3324" i="18" s="1"/>
  <c r="MO3325" i="18" s="1"/>
  <c r="MO3326" i="18" s="1"/>
  <c r="MO3327" i="18" s="1"/>
  <c r="MO3328" i="18" s="1"/>
  <c r="MO3329" i="18" s="1"/>
  <c r="MO3330" i="18" s="1"/>
  <c r="MO3331" i="18" s="1"/>
  <c r="MO3332" i="18" s="1"/>
  <c r="MO3333" i="18" s="1"/>
  <c r="MO3334" i="18" s="1"/>
  <c r="MO3335" i="18" s="1"/>
  <c r="MO3336" i="18" s="1"/>
  <c r="MO3337" i="18" s="1"/>
  <c r="MO3338" i="18" s="1"/>
  <c r="MO3339" i="18" s="1"/>
  <c r="MO3340" i="18" s="1"/>
  <c r="MO3341" i="18" s="1"/>
  <c r="MO3342" i="18" s="1"/>
  <c r="MO3343" i="18" s="1"/>
  <c r="MO3344" i="18" s="1"/>
  <c r="MO3345" i="18" s="1"/>
  <c r="MO3346" i="18" s="1"/>
  <c r="MO3347" i="18" s="1"/>
  <c r="MO3348" i="18" s="1"/>
  <c r="MO3349" i="18" s="1"/>
  <c r="MO3350" i="18" s="1"/>
  <c r="MO3351" i="18" s="1"/>
  <c r="MO3352" i="18" s="1"/>
  <c r="MO3353" i="18" s="1"/>
  <c r="MO3354" i="18" s="1"/>
  <c r="MO3355" i="18" s="1"/>
  <c r="MO3356" i="18" s="1"/>
  <c r="MO3357" i="18" s="1"/>
  <c r="MO3358" i="18" s="1"/>
  <c r="MO3359" i="18" s="1"/>
  <c r="MO3360" i="18" s="1"/>
  <c r="MO3361" i="18" s="1"/>
  <c r="MO3362" i="18" s="1"/>
  <c r="MO3363" i="18" s="1"/>
  <c r="MO3364" i="18" s="1"/>
  <c r="MO3365" i="18" s="1"/>
  <c r="MO3366" i="18" s="1"/>
  <c r="MO3367" i="18" s="1"/>
  <c r="MO3368" i="18" s="1"/>
  <c r="MO3369" i="18" s="1"/>
  <c r="MO3370" i="18" s="1"/>
  <c r="MO3371" i="18" s="1"/>
  <c r="MO3372" i="18" s="1"/>
  <c r="MO3373" i="18" s="1"/>
  <c r="MO3374" i="18" s="1"/>
  <c r="MO3375" i="18" s="1"/>
  <c r="MO3376" i="18" s="1"/>
  <c r="MO3377" i="18" s="1"/>
  <c r="MO3378" i="18" s="1"/>
  <c r="MO3379" i="18" s="1"/>
  <c r="MO3380" i="18" s="1"/>
  <c r="MO3381" i="18" s="1"/>
  <c r="MO3382" i="18" s="1"/>
  <c r="MO3383" i="18" s="1"/>
  <c r="MO3384" i="18" s="1"/>
  <c r="MO3385" i="18" s="1"/>
  <c r="MO3386" i="18" s="1"/>
  <c r="MO3387" i="18" s="1"/>
  <c r="MO3388" i="18" s="1"/>
  <c r="MO3389" i="18" s="1"/>
  <c r="MO3390" i="18" s="1"/>
  <c r="MO3391" i="18" s="1"/>
  <c r="MO3392" i="18" s="1"/>
  <c r="MO3393" i="18" s="1"/>
  <c r="MO3394" i="18" s="1"/>
  <c r="MO3395" i="18" s="1"/>
  <c r="MO3396" i="18" s="1"/>
  <c r="MO3397" i="18" s="1"/>
  <c r="MO3398" i="18" s="1"/>
  <c r="MO3399" i="18" s="1"/>
  <c r="MO3400" i="18" s="1"/>
  <c r="MO3401" i="18" s="1"/>
  <c r="MO3402" i="18" s="1"/>
  <c r="MO3403" i="18" s="1"/>
  <c r="MO3404" i="18" s="1"/>
  <c r="MO3405" i="18" s="1"/>
  <c r="MO3406" i="18" s="1"/>
  <c r="MO3407" i="18" s="1"/>
  <c r="MO3408" i="18" s="1"/>
  <c r="MO3409" i="18" s="1"/>
  <c r="MO3410" i="18" s="1"/>
  <c r="MO3411" i="18" s="1"/>
  <c r="MO3412" i="18" s="1"/>
  <c r="MO3413" i="18" s="1"/>
  <c r="MO3414" i="18" s="1"/>
  <c r="MO3415" i="18" s="1"/>
  <c r="MO3416" i="18" s="1"/>
  <c r="MO3417" i="18" s="1"/>
  <c r="MO3418" i="18" s="1"/>
  <c r="MO3419" i="18" s="1"/>
  <c r="MO3420" i="18" s="1"/>
  <c r="MO3421" i="18" s="1"/>
  <c r="MO3422" i="18" s="1"/>
  <c r="MO3423" i="18" s="1"/>
  <c r="MO3424" i="18" s="1"/>
  <c r="MO3425" i="18" s="1"/>
  <c r="MO3426" i="18" s="1"/>
  <c r="MO3427" i="18" s="1"/>
  <c r="MO3428" i="18" s="1"/>
  <c r="MO3429" i="18" s="1"/>
  <c r="MO3430" i="18" s="1"/>
  <c r="MO3431" i="18" s="1"/>
  <c r="MO3432" i="18" s="1"/>
  <c r="MO3433" i="18" s="1"/>
  <c r="MO3434" i="18" s="1"/>
  <c r="MO3435" i="18" s="1"/>
  <c r="MO3436" i="18" s="1"/>
  <c r="MO3437" i="18" s="1"/>
  <c r="MO3438" i="18" s="1"/>
  <c r="MO3439" i="18" s="1"/>
  <c r="MO3440" i="18" s="1"/>
  <c r="MO3441" i="18" s="1"/>
  <c r="MO3442" i="18" s="1"/>
  <c r="MO3443" i="18" s="1"/>
  <c r="MO3444" i="18" s="1"/>
  <c r="MO3445" i="18" s="1"/>
  <c r="MO3446" i="18" s="1"/>
  <c r="MO3447" i="18" s="1"/>
  <c r="MO3448" i="18" s="1"/>
  <c r="MO3449" i="18" s="1"/>
  <c r="MO3450" i="18" s="1"/>
  <c r="MO3451" i="18" s="1"/>
  <c r="MO3452" i="18" s="1"/>
  <c r="MO3453" i="18" s="1"/>
  <c r="MO3454" i="18" s="1"/>
  <c r="MO3455" i="18" s="1"/>
  <c r="MO3456" i="18" s="1"/>
  <c r="MO3457" i="18" s="1"/>
  <c r="MO3458" i="18" s="1"/>
  <c r="MO3459" i="18" s="1"/>
  <c r="MO3460" i="18" s="1"/>
  <c r="MO3461" i="18" s="1"/>
  <c r="MO3462" i="18" s="1"/>
  <c r="MO3463" i="18" s="1"/>
  <c r="MO3464" i="18" s="1"/>
  <c r="MO3465" i="18" s="1"/>
  <c r="MO3466" i="18" s="1"/>
  <c r="MO3467" i="18" s="1"/>
  <c r="MO3468" i="18" s="1"/>
  <c r="MO3469" i="18" s="1"/>
  <c r="MO3470" i="18" s="1"/>
  <c r="MO3471" i="18" s="1"/>
  <c r="MO3472" i="18" s="1"/>
  <c r="MO3473" i="18" s="1"/>
  <c r="MO3474" i="18" s="1"/>
  <c r="MO3475" i="18" s="1"/>
  <c r="MO3476" i="18" s="1"/>
  <c r="MO3477" i="18" s="1"/>
  <c r="MO3478" i="18" s="1"/>
  <c r="MO3479" i="18" s="1"/>
  <c r="MO3480" i="18" s="1"/>
  <c r="MO3481" i="18" s="1"/>
  <c r="MO3482" i="18" s="1"/>
  <c r="MO3483" i="18" s="1"/>
  <c r="MO3484" i="18" s="1"/>
  <c r="MO3485" i="18" s="1"/>
  <c r="MO3486" i="18" s="1"/>
  <c r="MO3487" i="18" s="1"/>
  <c r="MO3488" i="18" s="1"/>
  <c r="MO3489" i="18" s="1"/>
  <c r="MO3490" i="18" s="1"/>
  <c r="MO3491" i="18" s="1"/>
  <c r="MO3492" i="18" s="1"/>
  <c r="MO3493" i="18" s="1"/>
  <c r="MO3494" i="18" s="1"/>
  <c r="MO3495" i="18" s="1"/>
  <c r="MO3496" i="18" s="1"/>
  <c r="MO3497" i="18" s="1"/>
  <c r="MO3498" i="18" s="1"/>
  <c r="MO3499" i="18" s="1"/>
  <c r="MO3500" i="18" s="1"/>
  <c r="MO3501" i="18" s="1"/>
  <c r="MO3502" i="18" s="1"/>
  <c r="MO3503" i="18" s="1"/>
  <c r="MO3504" i="18" s="1"/>
  <c r="MO3505" i="18" s="1"/>
  <c r="MO3506" i="18" s="1"/>
  <c r="MO3507" i="18" s="1"/>
  <c r="MO3508" i="18" s="1"/>
  <c r="MO3509" i="18" s="1"/>
  <c r="MO3510" i="18" s="1"/>
  <c r="MO3511" i="18" s="1"/>
  <c r="MO3512" i="18" s="1"/>
  <c r="MO3513" i="18" s="1"/>
  <c r="LG3495" i="18"/>
  <c r="LG3496" i="18" s="1"/>
  <c r="LG3497" i="18" s="1"/>
  <c r="LG3498" i="18" s="1"/>
  <c r="LG3499" i="18" s="1"/>
  <c r="LG3500" i="18" s="1"/>
  <c r="LG3501" i="18" s="1"/>
  <c r="LG3502" i="18" s="1"/>
  <c r="LG3503" i="18" s="1"/>
  <c r="LG3504" i="18" s="1"/>
  <c r="LG3505" i="18" s="1"/>
  <c r="LG3506" i="18" s="1"/>
  <c r="LG3507" i="18" s="1"/>
  <c r="LG3508" i="18" s="1"/>
  <c r="LG3509" i="18" s="1"/>
  <c r="LG3510" i="18" s="1"/>
  <c r="LG3511" i="18" s="1"/>
  <c r="LG3512" i="18" s="1"/>
  <c r="LG3513" i="18" s="1"/>
  <c r="LG3514" i="18" s="1"/>
  <c r="LG3515" i="18" s="1"/>
  <c r="LG3516" i="18" s="1"/>
  <c r="LG3517" i="18" s="1"/>
  <c r="LG3518" i="18" s="1"/>
  <c r="LG3519" i="18" s="1"/>
  <c r="LG3520" i="18" s="1"/>
  <c r="LG3521" i="18" s="1"/>
  <c r="LG3522" i="18" s="1"/>
  <c r="LG3523" i="18" s="1"/>
  <c r="LG3524" i="18" s="1"/>
  <c r="LG3525" i="18" s="1"/>
  <c r="LG3526" i="18" s="1"/>
  <c r="LG3527" i="18" s="1"/>
  <c r="LG3528" i="18" s="1"/>
  <c r="LG3529" i="18" s="1"/>
  <c r="LG3530" i="18" s="1"/>
  <c r="LG3531" i="18" s="1"/>
  <c r="LG3532" i="18" s="1"/>
  <c r="LG3533" i="18" s="1"/>
  <c r="LG3534" i="18" s="1"/>
  <c r="LG3535" i="18" s="1"/>
  <c r="LG3536" i="18" s="1"/>
  <c r="LG3537" i="18" s="1"/>
  <c r="LG3538" i="18" s="1"/>
  <c r="LG3539" i="18" s="1"/>
  <c r="LG3540" i="18" s="1"/>
  <c r="LG3541" i="18" s="1"/>
  <c r="LG3542" i="18" s="1"/>
  <c r="LG3543" i="18" s="1"/>
  <c r="LG3544" i="18" s="1"/>
  <c r="LG3545" i="18" s="1"/>
  <c r="LG3546" i="18" s="1"/>
  <c r="LG3547" i="18" s="1"/>
  <c r="LG3548" i="18" s="1"/>
  <c r="LG3549" i="18" s="1"/>
  <c r="LG3550" i="18" s="1"/>
  <c r="LG3551" i="18" s="1"/>
  <c r="LG3552" i="18" s="1"/>
  <c r="LG3553" i="18" s="1"/>
  <c r="LG3554" i="18" s="1"/>
  <c r="LG3555" i="18" s="1"/>
  <c r="LG3556" i="18" s="1"/>
  <c r="LG3557" i="18" s="1"/>
  <c r="LG3558" i="18" s="1"/>
  <c r="LG3559" i="18" s="1"/>
  <c r="LG3560" i="18" s="1"/>
  <c r="LG3561" i="18" s="1"/>
  <c r="LG3562" i="18" s="1"/>
  <c r="LG3563" i="18" s="1"/>
  <c r="LG3564" i="18" s="1"/>
  <c r="LG3565" i="18" s="1"/>
  <c r="LG3566" i="18" s="1"/>
  <c r="LG3567" i="18" s="1"/>
  <c r="LG3568" i="18" s="1"/>
  <c r="LG3569" i="18" s="1"/>
  <c r="LG3570" i="18" s="1"/>
  <c r="LG3571" i="18" s="1"/>
  <c r="LG3572" i="18" s="1"/>
  <c r="LG3573" i="18" s="1"/>
  <c r="LG3574" i="18" s="1"/>
  <c r="LG3575" i="18" s="1"/>
  <c r="LG3576" i="18" s="1"/>
  <c r="LG3577" i="18" s="1"/>
  <c r="LG3578" i="18" s="1"/>
  <c r="LG3579" i="18" s="1"/>
  <c r="LG3580" i="18" s="1"/>
  <c r="LG3581" i="18" s="1"/>
  <c r="LG3582" i="18" s="1"/>
  <c r="LG3583" i="18" s="1"/>
  <c r="LG3584" i="18" s="1"/>
  <c r="LG3585" i="18" s="1"/>
  <c r="LG3586" i="18" s="1"/>
  <c r="LG3587" i="18" s="1"/>
  <c r="LG3588" i="18" s="1"/>
  <c r="LG3589" i="18" s="1"/>
  <c r="LG3590" i="18" s="1"/>
  <c r="LG3591" i="18" s="1"/>
  <c r="LG3592" i="18" s="1"/>
  <c r="LG3593" i="18" s="1"/>
  <c r="LG3594" i="18" s="1"/>
  <c r="LG3595" i="18" s="1"/>
  <c r="LG3596" i="18" s="1"/>
  <c r="LG3597" i="18" s="1"/>
  <c r="LG3598" i="18" s="1"/>
  <c r="LG3599" i="18" s="1"/>
  <c r="LG3600" i="18" s="1"/>
  <c r="LG3601" i="18" s="1"/>
  <c r="LG3602" i="18" s="1"/>
  <c r="LG3603" i="18" s="1"/>
  <c r="LG3604" i="18" s="1"/>
  <c r="LG3605" i="18" s="1"/>
  <c r="LG3606" i="18" s="1"/>
  <c r="LG3607" i="18" s="1"/>
  <c r="LG3608" i="18" s="1"/>
  <c r="LG3609" i="18" s="1"/>
  <c r="LG3610" i="18" s="1"/>
  <c r="LG3611" i="18" s="1"/>
  <c r="LG3612" i="18" s="1"/>
  <c r="LG3613" i="18" s="1"/>
  <c r="LG3614" i="18" s="1"/>
  <c r="LG3615" i="18" s="1"/>
  <c r="LG3616" i="18" s="1"/>
  <c r="LG3617" i="18" s="1"/>
  <c r="LG3618" i="18" s="1"/>
  <c r="LG3619" i="18" s="1"/>
  <c r="LG3620" i="18" s="1"/>
  <c r="LG3621" i="18" s="1"/>
  <c r="LG3622" i="18" s="1"/>
  <c r="LG3623" i="18" s="1"/>
  <c r="LG3624" i="18" s="1"/>
  <c r="LG3625" i="18" s="1"/>
  <c r="LG3626" i="18" s="1"/>
  <c r="LG3627" i="18" s="1"/>
  <c r="LG3628" i="18" s="1"/>
  <c r="LG3629" i="18" s="1"/>
  <c r="LG3630" i="18" s="1"/>
  <c r="LG3631" i="18" s="1"/>
  <c r="LG3632" i="18" s="1"/>
  <c r="LG3633" i="18" s="1"/>
  <c r="LG3634" i="18" s="1"/>
  <c r="LG3635" i="18" s="1"/>
  <c r="LG3636" i="18" s="1"/>
  <c r="LG3637" i="18" s="1"/>
  <c r="LG3638" i="18" s="1"/>
  <c r="LG3639" i="18" s="1"/>
  <c r="LG3640" i="18" s="1"/>
  <c r="LG3641" i="18" s="1"/>
  <c r="LG3642" i="18" s="1"/>
  <c r="CM3495" i="18"/>
  <c r="CM3496" i="18" s="1"/>
  <c r="CM3497" i="18" s="1"/>
  <c r="CM3498" i="18" s="1"/>
  <c r="CM3499" i="18" s="1"/>
  <c r="CM3500" i="18" s="1"/>
  <c r="CM3501" i="18" s="1"/>
  <c r="CM3502" i="18" s="1"/>
  <c r="CM3503" i="18" s="1"/>
  <c r="CM3504" i="18" s="1"/>
  <c r="CM3505" i="18" s="1"/>
  <c r="CM3506" i="18" s="1"/>
  <c r="CM3507" i="18" s="1"/>
  <c r="CM3508" i="18" s="1"/>
  <c r="CM3509" i="18" s="1"/>
  <c r="CM3510" i="18" s="1"/>
  <c r="CM3511" i="18" s="1"/>
  <c r="CM3512" i="18" s="1"/>
  <c r="CM3513" i="18" s="1"/>
  <c r="CM3514" i="18" s="1"/>
  <c r="CM3515" i="18" s="1"/>
  <c r="CM3516" i="18" s="1"/>
  <c r="CM3517" i="18" s="1"/>
  <c r="CM3518" i="18" s="1"/>
  <c r="CM3519" i="18" s="1"/>
  <c r="CM3520" i="18" s="1"/>
  <c r="CM3521" i="18" s="1"/>
  <c r="CM3522" i="18" s="1"/>
  <c r="CM3523" i="18" s="1"/>
  <c r="CM3524" i="18" s="1"/>
  <c r="CM3525" i="18" s="1"/>
  <c r="CM3526" i="18" s="1"/>
  <c r="CM3527" i="18" s="1"/>
  <c r="CM3528" i="18" s="1"/>
  <c r="CM3529" i="18" s="1"/>
  <c r="CM3530" i="18" s="1"/>
  <c r="CM3531" i="18" s="1"/>
  <c r="CM3532" i="18" s="1"/>
  <c r="CM3533" i="18" s="1"/>
  <c r="CM3534" i="18" s="1"/>
  <c r="CM3535" i="18" s="1"/>
  <c r="CM3536" i="18" s="1"/>
  <c r="CM3537" i="18" s="1"/>
  <c r="CM3538" i="18" s="1"/>
  <c r="CM3539" i="18" s="1"/>
  <c r="CM3540" i="18" s="1"/>
  <c r="CM3541" i="18" s="1"/>
  <c r="CM3542" i="18" s="1"/>
  <c r="CM3543" i="18" s="1"/>
  <c r="CM3544" i="18" s="1"/>
  <c r="CM3545" i="18" s="1"/>
  <c r="CM3546" i="18" s="1"/>
  <c r="CM3547" i="18" s="1"/>
  <c r="CM3548" i="18" s="1"/>
  <c r="CM3549" i="18" s="1"/>
  <c r="CM3550" i="18" s="1"/>
  <c r="CM3551" i="18" s="1"/>
  <c r="CM3552" i="18" s="1"/>
  <c r="CM3553" i="18" s="1"/>
  <c r="CM3554" i="18" s="1"/>
  <c r="CM3555" i="18" s="1"/>
  <c r="CM3556" i="18" s="1"/>
  <c r="CM3557" i="18" s="1"/>
  <c r="CM3558" i="18" s="1"/>
  <c r="CM3559" i="18" s="1"/>
  <c r="CM3560" i="18" s="1"/>
  <c r="CM3561" i="18" s="1"/>
  <c r="CM3562" i="18" s="1"/>
  <c r="CM3563" i="18" s="1"/>
  <c r="CM3564" i="18" s="1"/>
  <c r="CM3565" i="18" s="1"/>
  <c r="CM3566" i="18" s="1"/>
  <c r="CM3567" i="18" s="1"/>
  <c r="CM3568" i="18" s="1"/>
  <c r="CM3569" i="18" s="1"/>
  <c r="CM3570" i="18" s="1"/>
  <c r="CM3571" i="18" s="1"/>
  <c r="CM3572" i="18" s="1"/>
  <c r="CM3573" i="18" s="1"/>
  <c r="CM3574" i="18" s="1"/>
  <c r="CM3575" i="18" s="1"/>
  <c r="CM3576" i="18" s="1"/>
  <c r="CM3577" i="18" s="1"/>
  <c r="CM3578" i="18" s="1"/>
  <c r="CM3579" i="18" s="1"/>
  <c r="CM3580" i="18" s="1"/>
  <c r="CM3581" i="18" s="1"/>
  <c r="CM3582" i="18" s="1"/>
  <c r="CM3583" i="18" s="1"/>
  <c r="CM3584" i="18" s="1"/>
  <c r="CM3585" i="18" s="1"/>
  <c r="CM3586" i="18" s="1"/>
  <c r="CM3587" i="18" s="1"/>
  <c r="CM3588" i="18" s="1"/>
  <c r="CM3589" i="18" s="1"/>
  <c r="CM3590" i="18" s="1"/>
  <c r="CM3591" i="18" s="1"/>
  <c r="CM3592" i="18" s="1"/>
  <c r="CM3593" i="18" s="1"/>
  <c r="CM3594" i="18" s="1"/>
  <c r="CM3595" i="18" s="1"/>
  <c r="CM3596" i="18" s="1"/>
  <c r="CM3597" i="18" s="1"/>
  <c r="CM3598" i="18" s="1"/>
  <c r="CM3599" i="18" s="1"/>
  <c r="CM3600" i="18" s="1"/>
  <c r="CM3601" i="18" s="1"/>
  <c r="CM3602" i="18" s="1"/>
  <c r="CM3603" i="18" s="1"/>
  <c r="CM3604" i="18" s="1"/>
  <c r="CM3605" i="18" s="1"/>
  <c r="CM3606" i="18" s="1"/>
  <c r="CM3607" i="18" s="1"/>
  <c r="CM3608" i="18" s="1"/>
  <c r="CM3609" i="18" s="1"/>
  <c r="CM3610" i="18" s="1"/>
  <c r="CM3611" i="18" s="1"/>
  <c r="CM3612" i="18" s="1"/>
  <c r="CM3613" i="18" s="1"/>
  <c r="CM3614" i="18" s="1"/>
  <c r="CM3615" i="18" s="1"/>
  <c r="CM3616" i="18" s="1"/>
  <c r="CM3617" i="18" s="1"/>
  <c r="CM3618" i="18" s="1"/>
  <c r="CM3619" i="18" s="1"/>
  <c r="CM3620" i="18" s="1"/>
  <c r="CM3621" i="18" s="1"/>
  <c r="CM3622" i="18" s="1"/>
  <c r="CM3623" i="18" s="1"/>
  <c r="CM3624" i="18" s="1"/>
  <c r="CM3625" i="18" s="1"/>
  <c r="CM3626" i="18" s="1"/>
  <c r="CM3627" i="18" s="1"/>
  <c r="CM3628" i="18" s="1"/>
  <c r="CM3629" i="18" s="1"/>
  <c r="CM3630" i="18" s="1"/>
  <c r="CM3631" i="18" s="1"/>
  <c r="CM3632" i="18" s="1"/>
  <c r="CM3633" i="18" s="1"/>
  <c r="CM3634" i="18" s="1"/>
  <c r="CM3635" i="18" s="1"/>
  <c r="CM3636" i="18" s="1"/>
  <c r="CM3637" i="18" s="1"/>
  <c r="CM3638" i="18" s="1"/>
  <c r="CM3639" i="18" s="1"/>
  <c r="CM3640" i="18" s="1"/>
  <c r="CM3641" i="18" s="1"/>
  <c r="CM3642" i="18" s="1"/>
  <c r="CM3643" i="18" s="1"/>
  <c r="CM3644" i="18" s="1"/>
  <c r="CM3645" i="18" s="1"/>
  <c r="CM3646" i="18" s="1"/>
  <c r="CM3647" i="18" s="1"/>
  <c r="CM3648" i="18" s="1"/>
  <c r="CM3649" i="18" s="1"/>
  <c r="CM3650" i="18" s="1"/>
  <c r="CM3651" i="18" s="1"/>
  <c r="CO3648" i="18"/>
  <c r="CO3649" i="18" s="1"/>
  <c r="CO3650" i="18" s="1"/>
  <c r="CO3651" i="18" s="1"/>
  <c r="CO3652" i="18" s="1"/>
  <c r="CO3653" i="18" s="1"/>
  <c r="CO3654" i="18" s="1"/>
  <c r="CO3655" i="18" s="1"/>
  <c r="CO3656" i="18" s="1"/>
  <c r="CO3657" i="18" s="1"/>
  <c r="CO3658" i="18" s="1"/>
  <c r="CO3659" i="18" s="1"/>
  <c r="CO3660" i="18" s="1"/>
  <c r="CO3661" i="18" s="1"/>
  <c r="CO3662" i="18" s="1"/>
  <c r="CO3663" i="18" s="1"/>
  <c r="CO3664" i="18" s="1"/>
  <c r="CO3665" i="18" s="1"/>
  <c r="CO3666" i="18" s="1"/>
  <c r="CO3667" i="18" s="1"/>
  <c r="CO3668" i="18" s="1"/>
  <c r="CO3669" i="18" s="1"/>
  <c r="CO3670" i="18" s="1"/>
  <c r="CO3671" i="18" s="1"/>
  <c r="CO3672" i="18" s="1"/>
  <c r="CO3673" i="18" s="1"/>
  <c r="CO3674" i="18" s="1"/>
  <c r="CO3675" i="18" s="1"/>
  <c r="CO3676" i="18" s="1"/>
  <c r="CO3677" i="18" s="1"/>
  <c r="CO3678" i="18" s="1"/>
  <c r="CO3679" i="18" s="1"/>
  <c r="CO3680" i="18" s="1"/>
  <c r="CO3681" i="18" s="1"/>
  <c r="CO3682" i="18" s="1"/>
  <c r="CO3683" i="18" s="1"/>
  <c r="CO3684" i="18" s="1"/>
  <c r="CO3685" i="18" s="1"/>
  <c r="CO3686" i="18" s="1"/>
  <c r="CO3687" i="18" s="1"/>
  <c r="CO3688" i="18" s="1"/>
  <c r="CO3689" i="18" s="1"/>
  <c r="CO3690" i="18" s="1"/>
  <c r="CO3691" i="18" s="1"/>
  <c r="CO3692" i="18" s="1"/>
  <c r="CO3693" i="18" s="1"/>
  <c r="CO3694" i="18" s="1"/>
  <c r="CO3695" i="18" s="1"/>
  <c r="CO3696" i="18" s="1"/>
  <c r="CO3697" i="18" s="1"/>
  <c r="CO3698" i="18" s="1"/>
  <c r="CO3699" i="18" s="1"/>
  <c r="CO3700" i="18" s="1"/>
  <c r="CO3701" i="18" s="1"/>
  <c r="CO3702" i="18" s="1"/>
  <c r="CO3703" i="18" s="1"/>
  <c r="CO3704" i="18" s="1"/>
  <c r="CO3705" i="18" s="1"/>
  <c r="CO3706" i="18" s="1"/>
  <c r="CO3707" i="18" s="1"/>
  <c r="CO3708" i="18" s="1"/>
  <c r="CO3709" i="18" s="1"/>
  <c r="CO3710" i="18" s="1"/>
  <c r="CO3711" i="18" s="1"/>
  <c r="CO3712" i="18" s="1"/>
  <c r="CO3713" i="18" s="1"/>
  <c r="CO3714" i="18" s="1"/>
  <c r="CO3715" i="18" s="1"/>
  <c r="CO3716" i="18" s="1"/>
  <c r="CO3717" i="18" s="1"/>
  <c r="CO3718" i="18" s="1"/>
  <c r="CO3719" i="18" s="1"/>
  <c r="CO3720" i="18" s="1"/>
  <c r="CO3721" i="18" s="1"/>
  <c r="CO3722" i="18" s="1"/>
  <c r="CO3723" i="18" s="1"/>
  <c r="CO3724" i="18" s="1"/>
  <c r="CO3725" i="18" s="1"/>
  <c r="CO3726" i="18" s="1"/>
  <c r="CO3727" i="18" s="1"/>
  <c r="CO3728" i="18" s="1"/>
  <c r="CO3729" i="18" s="1"/>
  <c r="CO3730" i="18" s="1"/>
  <c r="CO3731" i="18" s="1"/>
  <c r="CO3732" i="18" s="1"/>
  <c r="CO3733" i="18" s="1"/>
  <c r="CO3734" i="18" s="1"/>
  <c r="CO3735" i="18" s="1"/>
  <c r="CO3736" i="18" s="1"/>
  <c r="CO3737" i="18" s="1"/>
  <c r="EW3648" i="18"/>
  <c r="EW3649" i="18" s="1"/>
  <c r="EW3650" i="18" s="1"/>
  <c r="EW3651" i="18" s="1"/>
  <c r="EW3652" i="18" s="1"/>
  <c r="EW3653" i="18" s="1"/>
  <c r="EW3654" i="18" s="1"/>
  <c r="EW3655" i="18" s="1"/>
  <c r="EW3656" i="18" s="1"/>
  <c r="EW3657" i="18" s="1"/>
  <c r="EW3658" i="18" s="1"/>
  <c r="EW3659" i="18" s="1"/>
  <c r="EW3660" i="18" s="1"/>
  <c r="EW3661" i="18" s="1"/>
  <c r="EW3662" i="18" s="1"/>
  <c r="EW3663" i="18" s="1"/>
  <c r="EW3664" i="18" s="1"/>
  <c r="EW3665" i="18" s="1"/>
  <c r="EW3666" i="18" s="1"/>
  <c r="EW3667" i="18" s="1"/>
  <c r="EW3668" i="18" s="1"/>
  <c r="EW3669" i="18" s="1"/>
  <c r="EW3670" i="18" s="1"/>
  <c r="EW3671" i="18" s="1"/>
  <c r="EW3672" i="18" s="1"/>
  <c r="EW3673" i="18" s="1"/>
  <c r="EW3674" i="18" s="1"/>
  <c r="EW3675" i="18" s="1"/>
  <c r="EW3676" i="18" s="1"/>
  <c r="EW3677" i="18" s="1"/>
  <c r="EW3678" i="18" s="1"/>
  <c r="EW3679" i="18" s="1"/>
  <c r="EW3680" i="18" s="1"/>
  <c r="EW3681" i="18" s="1"/>
  <c r="EW3682" i="18" s="1"/>
  <c r="EW3683" i="18" s="1"/>
  <c r="EW3684" i="18" s="1"/>
  <c r="EW3685" i="18" s="1"/>
  <c r="EW3686" i="18" s="1"/>
  <c r="EW3687" i="18" s="1"/>
  <c r="EW3688" i="18" s="1"/>
  <c r="EW3689" i="18" s="1"/>
  <c r="EW3690" i="18" s="1"/>
  <c r="EW3691" i="18" s="1"/>
  <c r="EW3692" i="18" s="1"/>
  <c r="EW3693" i="18" s="1"/>
  <c r="EW3694" i="18" s="1"/>
  <c r="EW3695" i="18" s="1"/>
  <c r="EW3696" i="18" s="1"/>
  <c r="EW3697" i="18" s="1"/>
  <c r="EW3698" i="18" s="1"/>
  <c r="EW3699" i="18" s="1"/>
  <c r="EW3700" i="18" s="1"/>
  <c r="EW3701" i="18" s="1"/>
  <c r="EW3702" i="18" s="1"/>
  <c r="EW3703" i="18" s="1"/>
  <c r="EW3704" i="18" s="1"/>
  <c r="EW3705" i="18" s="1"/>
  <c r="EW3706" i="18" s="1"/>
  <c r="EW3707" i="18" s="1"/>
  <c r="EW3708" i="18" s="1"/>
  <c r="EW3709" i="18" s="1"/>
  <c r="EW3710" i="18" s="1"/>
  <c r="EW3711" i="18" s="1"/>
  <c r="EW3712" i="18" s="1"/>
  <c r="EW3713" i="18" s="1"/>
  <c r="EW3714" i="18" s="1"/>
  <c r="EW3715" i="18" s="1"/>
  <c r="EW3716" i="18" s="1"/>
  <c r="EW3717" i="18" s="1"/>
  <c r="EW3718" i="18" s="1"/>
  <c r="EW3719" i="18" s="1"/>
  <c r="EW3720" i="18" s="1"/>
  <c r="EW3721" i="18" s="1"/>
  <c r="EW3722" i="18" s="1"/>
  <c r="EW3723" i="18" s="1"/>
  <c r="EW3724" i="18" s="1"/>
  <c r="EW3725" i="18" s="1"/>
  <c r="EW3726" i="18" s="1"/>
  <c r="EW3727" i="18" s="1"/>
  <c r="EW3728" i="18" s="1"/>
  <c r="EW3729" i="18" s="1"/>
  <c r="EW3730" i="18" s="1"/>
  <c r="EW3731" i="18" s="1"/>
  <c r="EW3732" i="18" s="1"/>
  <c r="EW3733" i="18" s="1"/>
  <c r="EW3734" i="18" s="1"/>
  <c r="EW3735" i="18" s="1"/>
  <c r="EW3736" i="18" s="1"/>
  <c r="EW3737" i="18" s="1"/>
  <c r="EW3738" i="18" s="1"/>
  <c r="EW3739" i="18" s="1"/>
  <c r="EW3740" i="18" s="1"/>
  <c r="EW3741" i="18" s="1"/>
  <c r="EW3742" i="18" s="1"/>
  <c r="EW3743" i="18" s="1"/>
  <c r="EW3744" i="18" s="1"/>
  <c r="EW3745" i="18" s="1"/>
  <c r="EW3746" i="18" s="1"/>
  <c r="EW3747" i="18" s="1"/>
  <c r="EW3748" i="18" s="1"/>
  <c r="EW3749" i="18" s="1"/>
  <c r="EW3750" i="18" s="1"/>
  <c r="EW3751" i="18" s="1"/>
  <c r="EW3752" i="18" s="1"/>
  <c r="EW3753" i="18" s="1"/>
  <c r="EW3754" i="18" s="1"/>
  <c r="EW3755" i="18" s="1"/>
  <c r="EW3756" i="18" s="1"/>
  <c r="EW3757" i="18" s="1"/>
  <c r="EW3758" i="18" s="1"/>
  <c r="EW3759" i="18" s="1"/>
  <c r="EW3760" i="18" s="1"/>
  <c r="EW3761" i="18" s="1"/>
  <c r="EW3762" i="18" s="1"/>
  <c r="EW3763" i="18" s="1"/>
  <c r="EW3764" i="18" s="1"/>
  <c r="EW3765" i="18" s="1"/>
  <c r="EW3766" i="18" s="1"/>
  <c r="EW3767" i="18" s="1"/>
  <c r="EW3768" i="18" s="1"/>
  <c r="EW3769" i="18" s="1"/>
  <c r="EW3770" i="18" s="1"/>
  <c r="EW3771" i="18" s="1"/>
  <c r="EW3772" i="18" s="1"/>
  <c r="EW3773" i="18" s="1"/>
  <c r="EW3774" i="18" s="1"/>
  <c r="EW3775" i="18" s="1"/>
  <c r="EW3776" i="18" s="1"/>
  <c r="EW3777" i="18" s="1"/>
  <c r="EW3778" i="18" s="1"/>
  <c r="EW3779" i="18" s="1"/>
  <c r="EW3780" i="18" s="1"/>
  <c r="EW3781" i="18" s="1"/>
  <c r="EW3782" i="18" s="1"/>
  <c r="EW3783" i="18" s="1"/>
  <c r="EW3784" i="18" s="1"/>
  <c r="EW3785" i="18" s="1"/>
  <c r="EW3786" i="18" s="1"/>
  <c r="EW3787" i="18" s="1"/>
  <c r="EW3788" i="18" s="1"/>
  <c r="EW3789" i="18" s="1"/>
  <c r="EW3790" i="18" s="1"/>
  <c r="EW3791" i="18" s="1"/>
  <c r="EW3792" i="18" s="1"/>
  <c r="EW3793" i="18" s="1"/>
  <c r="EW3794" i="18" s="1"/>
  <c r="EW3795" i="18" s="1"/>
  <c r="EW3796" i="18" s="1"/>
  <c r="EW3797" i="18" s="1"/>
  <c r="EW3798" i="18" s="1"/>
  <c r="EW3799" i="18" s="1"/>
  <c r="EW3800" i="18" s="1"/>
  <c r="EW3801" i="18" s="1"/>
  <c r="EW3802" i="18" s="1"/>
  <c r="EW3803" i="18" s="1"/>
  <c r="EW3804" i="18" s="1"/>
  <c r="EW3805" i="18" s="1"/>
  <c r="EW3806" i="18" s="1"/>
  <c r="EW3807" i="18" s="1"/>
  <c r="EW3808" i="18" s="1"/>
  <c r="EW3809" i="18" s="1"/>
  <c r="EW3810" i="18" s="1"/>
  <c r="EW3811" i="18" s="1"/>
  <c r="EW3812" i="18" s="1"/>
  <c r="EW3813" i="18" s="1"/>
  <c r="FQ3548" i="18"/>
  <c r="FQ3549" i="18" s="1"/>
  <c r="FQ3550" i="18" s="1"/>
  <c r="FQ3551" i="18" s="1"/>
  <c r="FQ3552" i="18" s="1"/>
  <c r="FQ3553" i="18" s="1"/>
  <c r="FQ3554" i="18" s="1"/>
  <c r="FQ3555" i="18" s="1"/>
  <c r="FQ3556" i="18" s="1"/>
  <c r="FQ3557" i="18" s="1"/>
  <c r="FQ3558" i="18" s="1"/>
  <c r="FQ3559" i="18" s="1"/>
  <c r="FQ3560" i="18" s="1"/>
  <c r="FQ3561" i="18" s="1"/>
  <c r="FQ3562" i="18" s="1"/>
  <c r="FQ3563" i="18" s="1"/>
  <c r="FQ3564" i="18" s="1"/>
  <c r="FQ3565" i="18" s="1"/>
  <c r="FQ3566" i="18" s="1"/>
  <c r="FQ3567" i="18" s="1"/>
  <c r="FQ3568" i="18" s="1"/>
  <c r="FQ3569" i="18" s="1"/>
  <c r="FQ3570" i="18" s="1"/>
  <c r="FQ3571" i="18" s="1"/>
  <c r="FQ3572" i="18" s="1"/>
  <c r="FQ3573" i="18" s="1"/>
  <c r="FQ3574" i="18" s="1"/>
  <c r="FQ3575" i="18" s="1"/>
  <c r="FQ3576" i="18" s="1"/>
  <c r="FQ3577" i="18" s="1"/>
  <c r="FQ3578" i="18" s="1"/>
  <c r="FQ3579" i="18" s="1"/>
  <c r="FQ3580" i="18" s="1"/>
  <c r="FQ3581" i="18" s="1"/>
  <c r="FQ3582" i="18" s="1"/>
  <c r="FQ3583" i="18" s="1"/>
  <c r="FQ3584" i="18" s="1"/>
  <c r="FQ3585" i="18" s="1"/>
  <c r="FQ3586" i="18" s="1"/>
  <c r="FQ3587" i="18" s="1"/>
  <c r="FQ3588" i="18" s="1"/>
  <c r="FQ3589" i="18" s="1"/>
  <c r="FQ3590" i="18" s="1"/>
  <c r="FQ3591" i="18" s="1"/>
  <c r="FQ3592" i="18" s="1"/>
  <c r="FQ3593" i="18" s="1"/>
  <c r="FQ3594" i="18" s="1"/>
  <c r="FQ3595" i="18" s="1"/>
  <c r="FQ3596" i="18" s="1"/>
  <c r="FQ3597" i="18" s="1"/>
  <c r="FQ3598" i="18" s="1"/>
  <c r="FQ3599" i="18" s="1"/>
  <c r="FQ3600" i="18" s="1"/>
  <c r="FQ3601" i="18" s="1"/>
  <c r="FQ3602" i="18" s="1"/>
  <c r="FQ3603" i="18" s="1"/>
  <c r="FQ3604" i="18" s="1"/>
  <c r="FQ3605" i="18" s="1"/>
  <c r="FQ3606" i="18" s="1"/>
  <c r="FQ3607" i="18" s="1"/>
  <c r="FQ3608" i="18" s="1"/>
  <c r="FQ3609" i="18" s="1"/>
  <c r="FQ3610" i="18" s="1"/>
  <c r="FQ3611" i="18" s="1"/>
  <c r="FQ3612" i="18" s="1"/>
  <c r="FQ3613" i="18" s="1"/>
  <c r="FQ3614" i="18" s="1"/>
  <c r="FQ3615" i="18" s="1"/>
  <c r="FQ3616" i="18" s="1"/>
  <c r="FQ3617" i="18" s="1"/>
  <c r="FQ3618" i="18" s="1"/>
  <c r="FQ3619" i="18" s="1"/>
  <c r="FQ3620" i="18" s="1"/>
  <c r="FQ3621" i="18" s="1"/>
  <c r="FQ3622" i="18" s="1"/>
  <c r="FQ3623" i="18" s="1"/>
  <c r="FQ3624" i="18" s="1"/>
  <c r="FQ3625" i="18" s="1"/>
  <c r="FQ3626" i="18" s="1"/>
  <c r="FQ3627" i="18" s="1"/>
  <c r="FQ3628" i="18" s="1"/>
  <c r="FQ3629" i="18" s="1"/>
  <c r="FQ3630" i="18" s="1"/>
  <c r="FQ3631" i="18" s="1"/>
  <c r="FQ3632" i="18" s="1"/>
  <c r="FQ3633" i="18" s="1"/>
  <c r="FQ3634" i="18" s="1"/>
  <c r="FQ3635" i="18" s="1"/>
  <c r="FQ3636" i="18" s="1"/>
  <c r="FQ3637" i="18" s="1"/>
  <c r="FQ3638" i="18" s="1"/>
  <c r="FQ3639" i="18" s="1"/>
  <c r="FQ3640" i="18" s="1"/>
  <c r="FQ3641" i="18" s="1"/>
  <c r="FQ3642" i="18" s="1"/>
  <c r="FQ3643" i="18" s="1"/>
  <c r="FQ3644" i="18" s="1"/>
  <c r="FQ3645" i="18" s="1"/>
  <c r="FQ3646" i="18" s="1"/>
  <c r="FQ3647" i="18" s="1"/>
  <c r="FQ3648" i="18" s="1"/>
  <c r="FQ3649" i="18" s="1"/>
  <c r="FQ3650" i="18" s="1"/>
  <c r="FQ3651" i="18" s="1"/>
  <c r="FQ3652" i="18" s="1"/>
  <c r="FQ3653" i="18" s="1"/>
  <c r="FQ3654" i="18" s="1"/>
  <c r="FQ3655" i="18" s="1"/>
  <c r="FQ3656" i="18" s="1"/>
  <c r="FQ3657" i="18" s="1"/>
  <c r="FQ3658" i="18" s="1"/>
  <c r="FQ3659" i="18" s="1"/>
  <c r="FQ3660" i="18" s="1"/>
  <c r="FQ3661" i="18" s="1"/>
  <c r="FQ3662" i="18" s="1"/>
  <c r="FQ3663" i="18" s="1"/>
  <c r="FQ3664" i="18" s="1"/>
  <c r="FQ3665" i="18" s="1"/>
  <c r="FQ3666" i="18" s="1"/>
  <c r="FQ3667" i="18" s="1"/>
  <c r="FQ3668" i="18" s="1"/>
  <c r="FQ3669" i="18" s="1"/>
  <c r="FQ3670" i="18" s="1"/>
  <c r="FQ3671" i="18" s="1"/>
  <c r="FQ3672" i="18" s="1"/>
  <c r="FQ3673" i="18" s="1"/>
  <c r="FQ3674" i="18" s="1"/>
  <c r="FQ3675" i="18" s="1"/>
  <c r="FQ3676" i="18" s="1"/>
  <c r="FQ3677" i="18" s="1"/>
  <c r="FQ3678" i="18" s="1"/>
  <c r="FQ3679" i="18" s="1"/>
  <c r="FQ3680" i="18" s="1"/>
  <c r="FQ3681" i="18" s="1"/>
  <c r="FQ3682" i="18" s="1"/>
  <c r="FQ3683" i="18" s="1"/>
  <c r="FQ3684" i="18" s="1"/>
  <c r="FQ3685" i="18" s="1"/>
  <c r="FQ3686" i="18" s="1"/>
  <c r="FQ3687" i="18" s="1"/>
  <c r="FQ3688" i="18" s="1"/>
  <c r="FQ3689" i="18" s="1"/>
  <c r="FQ3690" i="18" s="1"/>
  <c r="FQ3691" i="18" s="1"/>
  <c r="FQ3692" i="18" s="1"/>
  <c r="FQ3693" i="18" s="1"/>
  <c r="FQ3694" i="18" s="1"/>
  <c r="FQ3695" i="18" s="1"/>
  <c r="FQ3696" i="18" s="1"/>
  <c r="FQ3697" i="18" s="1"/>
  <c r="FQ3698" i="18" s="1"/>
  <c r="FQ3699" i="18" s="1"/>
  <c r="FQ3700" i="18" s="1"/>
  <c r="FQ3701" i="18" s="1"/>
  <c r="FQ3702" i="18" s="1"/>
  <c r="FQ3703" i="18" s="1"/>
  <c r="FQ3704" i="18" s="1"/>
  <c r="FQ3705" i="18" s="1"/>
  <c r="FQ3706" i="18" s="1"/>
  <c r="FQ3707" i="18" s="1"/>
  <c r="FQ3708" i="18" s="1"/>
  <c r="FQ3709" i="18" s="1"/>
  <c r="FQ3710" i="18" s="1"/>
  <c r="FQ3711" i="18" s="1"/>
  <c r="FQ3712" i="18" s="1"/>
  <c r="FQ3713" i="18" s="1"/>
  <c r="FQ3714" i="18" s="1"/>
  <c r="FQ3715" i="18" s="1"/>
  <c r="FQ3716" i="18" s="1"/>
  <c r="FQ3717" i="18" s="1"/>
  <c r="FQ3718" i="18" s="1"/>
  <c r="FQ3719" i="18" s="1"/>
  <c r="FQ3720" i="18" s="1"/>
  <c r="FQ3721" i="18" s="1"/>
  <c r="FQ3722" i="18" s="1"/>
  <c r="FQ3723" i="18" s="1"/>
  <c r="FQ3724" i="18" s="1"/>
  <c r="FQ3725" i="18" s="1"/>
  <c r="FQ3726" i="18" s="1"/>
  <c r="FQ3727" i="18" s="1"/>
  <c r="FQ3728" i="18" s="1"/>
  <c r="FQ3729" i="18" s="1"/>
  <c r="FQ3730" i="18" s="1"/>
  <c r="FQ3731" i="18" s="1"/>
  <c r="FQ3732" i="18" s="1"/>
  <c r="FQ3733" i="18" s="1"/>
  <c r="FQ3734" i="18" s="1"/>
  <c r="FQ3735" i="18" s="1"/>
  <c r="FQ3736" i="18" s="1"/>
  <c r="FQ3737" i="18" s="1"/>
  <c r="FQ3738" i="18" s="1"/>
  <c r="FQ3739" i="18" s="1"/>
  <c r="FQ3740" i="18" s="1"/>
  <c r="FQ3741" i="18" s="1"/>
  <c r="FQ3742" i="18" s="1"/>
  <c r="FQ3743" i="18" s="1"/>
  <c r="FQ3744" i="18" s="1"/>
  <c r="FQ3745" i="18" s="1"/>
  <c r="FQ3746" i="18" s="1"/>
  <c r="FQ3747" i="18" s="1"/>
  <c r="FQ3748" i="18" s="1"/>
  <c r="FQ3749" i="18" s="1"/>
  <c r="FQ3750" i="18" s="1"/>
  <c r="FQ3751" i="18" s="1"/>
  <c r="FQ3752" i="18" s="1"/>
  <c r="FQ3753" i="18" s="1"/>
  <c r="FQ3754" i="18" s="1"/>
  <c r="FQ3755" i="18" s="1"/>
  <c r="FQ3756" i="18" s="1"/>
  <c r="FQ3757" i="18" s="1"/>
  <c r="FQ3758" i="18" s="1"/>
  <c r="FQ3759" i="18" s="1"/>
  <c r="FQ3760" i="18" s="1"/>
  <c r="FQ3761" i="18" s="1"/>
  <c r="FQ3762" i="18" s="1"/>
  <c r="FQ3763" i="18" s="1"/>
  <c r="FQ3764" i="18" s="1"/>
  <c r="FQ3765" i="18" s="1"/>
  <c r="FQ3766" i="18" s="1"/>
  <c r="FQ3767" i="18" s="1"/>
  <c r="FQ3768" i="18" s="1"/>
  <c r="FQ3769" i="18" s="1"/>
  <c r="HT3548" i="18"/>
  <c r="HT3549" i="18" s="1"/>
  <c r="HT3550" i="18" s="1"/>
  <c r="HT3551" i="18" s="1"/>
  <c r="HT3552" i="18" s="1"/>
  <c r="HT3553" i="18" s="1"/>
  <c r="HT3554" i="18" s="1"/>
  <c r="HT3555" i="18" s="1"/>
  <c r="HT3556" i="18" s="1"/>
  <c r="HT3557" i="18" s="1"/>
  <c r="HT3558" i="18" s="1"/>
  <c r="HT3559" i="18" s="1"/>
  <c r="HT3560" i="18" s="1"/>
  <c r="HT3561" i="18" s="1"/>
  <c r="HT3562" i="18" s="1"/>
  <c r="HT3563" i="18" s="1"/>
  <c r="HT3564" i="18" s="1"/>
  <c r="HT3565" i="18" s="1"/>
  <c r="HT3566" i="18" s="1"/>
  <c r="HT3567" i="18" s="1"/>
  <c r="HT3568" i="18" s="1"/>
  <c r="HT3569" i="18" s="1"/>
  <c r="HT3570" i="18" s="1"/>
  <c r="HT3571" i="18" s="1"/>
  <c r="HT3572" i="18" s="1"/>
  <c r="HT3573" i="18" s="1"/>
  <c r="HT3574" i="18" s="1"/>
  <c r="HT3575" i="18" s="1"/>
  <c r="HT3576" i="18" s="1"/>
  <c r="HT3577" i="18" s="1"/>
  <c r="HT3578" i="18" s="1"/>
  <c r="HT3579" i="18" s="1"/>
  <c r="HT3580" i="18" s="1"/>
  <c r="HT3581" i="18" s="1"/>
  <c r="HT3582" i="18" s="1"/>
  <c r="HT3583" i="18" s="1"/>
  <c r="HT3584" i="18" s="1"/>
  <c r="HT3585" i="18" s="1"/>
  <c r="HT3586" i="18" s="1"/>
  <c r="HT3587" i="18" s="1"/>
  <c r="HT3588" i="18" s="1"/>
  <c r="HT3589" i="18" s="1"/>
  <c r="HT3590" i="18" s="1"/>
  <c r="HT3591" i="18" s="1"/>
  <c r="HT3592" i="18" s="1"/>
  <c r="HT3593" i="18" s="1"/>
  <c r="HT3594" i="18" s="1"/>
  <c r="HT3595" i="18" s="1"/>
  <c r="HT3596" i="18" s="1"/>
  <c r="HT3597" i="18" s="1"/>
  <c r="HT3598" i="18" s="1"/>
  <c r="HT3599" i="18" s="1"/>
  <c r="HT3600" i="18" s="1"/>
  <c r="HT3601" i="18" s="1"/>
  <c r="HT3602" i="18" s="1"/>
  <c r="HT3603" i="18" s="1"/>
  <c r="HT3604" i="18" s="1"/>
  <c r="HT3605" i="18" s="1"/>
  <c r="HT3606" i="18" s="1"/>
  <c r="HT3607" i="18" s="1"/>
  <c r="HT3608" i="18" s="1"/>
  <c r="HT3609" i="18" s="1"/>
  <c r="HT3610" i="18" s="1"/>
  <c r="HT3611" i="18" s="1"/>
  <c r="HT3612" i="18" s="1"/>
  <c r="HT3613" i="18" s="1"/>
  <c r="HT3614" i="18" s="1"/>
  <c r="HT3615" i="18" s="1"/>
  <c r="HT3616" i="18" s="1"/>
  <c r="HT3617" i="18" s="1"/>
  <c r="HT3618" i="18" s="1"/>
  <c r="HT3619" i="18" s="1"/>
  <c r="HT3620" i="18" s="1"/>
  <c r="HT3621" i="18" s="1"/>
  <c r="HT3622" i="18" s="1"/>
  <c r="HT3623" i="18" s="1"/>
  <c r="HT3624" i="18" s="1"/>
  <c r="HT3625" i="18" s="1"/>
  <c r="HT3626" i="18" s="1"/>
  <c r="HT3627" i="18" s="1"/>
  <c r="HT3628" i="18" s="1"/>
  <c r="HT3629" i="18" s="1"/>
  <c r="HT3630" i="18" s="1"/>
  <c r="HT3631" i="18" s="1"/>
  <c r="HT3632" i="18" s="1"/>
  <c r="HT3633" i="18" s="1"/>
  <c r="HT3634" i="18" s="1"/>
  <c r="HT3635" i="18" s="1"/>
  <c r="HT3636" i="18" s="1"/>
  <c r="HT3637" i="18" s="1"/>
  <c r="HT3638" i="18" s="1"/>
  <c r="HT3639" i="18" s="1"/>
  <c r="HT3640" i="18" s="1"/>
  <c r="HT3641" i="18" s="1"/>
  <c r="HT3642" i="18" s="1"/>
  <c r="HT3643" i="18" s="1"/>
  <c r="HT3644" i="18" s="1"/>
  <c r="HT3645" i="18" s="1"/>
  <c r="HT3646" i="18" s="1"/>
  <c r="HT3647" i="18" s="1"/>
  <c r="HT3648" i="18" s="1"/>
  <c r="HT3649" i="18" s="1"/>
  <c r="HT3650" i="18" s="1"/>
  <c r="HT3651" i="18" s="1"/>
  <c r="HT3652" i="18" s="1"/>
  <c r="HT3653" i="18" s="1"/>
  <c r="HT3654" i="18" s="1"/>
  <c r="HT3655" i="18" s="1"/>
  <c r="HT3656" i="18" s="1"/>
  <c r="HT3657" i="18" s="1"/>
  <c r="HT3658" i="18" s="1"/>
  <c r="HT3659" i="18" s="1"/>
  <c r="HT3660" i="18" s="1"/>
  <c r="HT3661" i="18" s="1"/>
  <c r="HT3662" i="18" s="1"/>
  <c r="HT3663" i="18" s="1"/>
  <c r="HT3664" i="18" s="1"/>
  <c r="HT3665" i="18" s="1"/>
  <c r="HT3666" i="18" s="1"/>
  <c r="HT3667" i="18" s="1"/>
  <c r="HT3668" i="18" s="1"/>
  <c r="HT3669" i="18" s="1"/>
  <c r="HT3670" i="18" s="1"/>
  <c r="HT3671" i="18" s="1"/>
  <c r="HT3672" i="18" s="1"/>
  <c r="HT3673" i="18" s="1"/>
  <c r="HT3674" i="18" s="1"/>
  <c r="HT3675" i="18" s="1"/>
  <c r="HT3676" i="18" s="1"/>
  <c r="HT3677" i="18" s="1"/>
  <c r="HT3678" i="18" s="1"/>
  <c r="HT3679" i="18" s="1"/>
  <c r="HT3680" i="18" s="1"/>
  <c r="HT3681" i="18" s="1"/>
  <c r="HT3682" i="18" s="1"/>
  <c r="HT3683" i="18" s="1"/>
  <c r="HT3684" i="18" s="1"/>
  <c r="HT3685" i="18" s="1"/>
  <c r="HT3686" i="18" s="1"/>
  <c r="HT3687" i="18" s="1"/>
  <c r="HT3688" i="18" s="1"/>
  <c r="HT3689" i="18" s="1"/>
  <c r="HT3690" i="18" s="1"/>
  <c r="HT3691" i="18" s="1"/>
  <c r="HT3692" i="18" s="1"/>
  <c r="HT3693" i="18" s="1"/>
  <c r="HT3694" i="18" s="1"/>
  <c r="HT3695" i="18" s="1"/>
  <c r="HT3696" i="18" s="1"/>
  <c r="HT3697" i="18" s="1"/>
  <c r="HT3698" i="18" s="1"/>
  <c r="HT3699" i="18" s="1"/>
  <c r="HT3700" i="18" s="1"/>
  <c r="HT3701" i="18" s="1"/>
  <c r="HT3702" i="18" s="1"/>
  <c r="HT3703" i="18" s="1"/>
  <c r="HT3704" i="18" s="1"/>
  <c r="HT3705" i="18" s="1"/>
  <c r="HT3706" i="18" s="1"/>
  <c r="HT3707" i="18" s="1"/>
  <c r="HT3708" i="18" s="1"/>
  <c r="HT3709" i="18" s="1"/>
  <c r="HT3710" i="18" s="1"/>
  <c r="HT3711" i="18" s="1"/>
  <c r="HT3712" i="18" s="1"/>
  <c r="HT3713" i="18" s="1"/>
  <c r="HT3714" i="18" s="1"/>
  <c r="HT3715" i="18" s="1"/>
  <c r="HT3716" i="18" s="1"/>
  <c r="HT3717" i="18" s="1"/>
  <c r="HT3718" i="18" s="1"/>
  <c r="HT3719" i="18" s="1"/>
  <c r="HT3720" i="18" s="1"/>
  <c r="HT3721" i="18" s="1"/>
  <c r="HT3722" i="18" s="1"/>
  <c r="HT3723" i="18" s="1"/>
  <c r="HT3724" i="18" s="1"/>
  <c r="HT3725" i="18" s="1"/>
  <c r="HT3726" i="18" s="1"/>
  <c r="HT3727" i="18" s="1"/>
  <c r="HT3728" i="18" s="1"/>
  <c r="HT3729" i="18" s="1"/>
  <c r="HT3730" i="18" s="1"/>
  <c r="HT3731" i="18" s="1"/>
  <c r="HT3732" i="18" s="1"/>
  <c r="HT3733" i="18" s="1"/>
  <c r="HT3734" i="18" s="1"/>
  <c r="HT3735" i="18" s="1"/>
  <c r="HT3736" i="18" s="1"/>
  <c r="HT3737" i="18" s="1"/>
  <c r="HT3738" i="18" s="1"/>
  <c r="HT3739" i="18" s="1"/>
  <c r="HT3740" i="18" s="1"/>
  <c r="HT3741" i="18" s="1"/>
  <c r="HT3742" i="18" s="1"/>
  <c r="HT3743" i="18" s="1"/>
  <c r="HT3744" i="18" s="1"/>
  <c r="HT3745" i="18" s="1"/>
  <c r="HT3746" i="18" s="1"/>
  <c r="HT3747" i="18" s="1"/>
  <c r="HT3748" i="18" s="1"/>
  <c r="HT3749" i="18" s="1"/>
  <c r="HT3750" i="18" s="1"/>
  <c r="HT3751" i="18" s="1"/>
  <c r="HT3752" i="18" s="1"/>
  <c r="HT3753" i="18" s="1"/>
  <c r="HT3754" i="18" s="1"/>
  <c r="HT3755" i="18" s="1"/>
  <c r="HT3756" i="18" s="1"/>
  <c r="HT3757" i="18" s="1"/>
  <c r="HT3758" i="18" s="1"/>
  <c r="HT3759" i="18" s="1"/>
  <c r="HT3760" i="18" s="1"/>
  <c r="HT3761" i="18" s="1"/>
  <c r="HT3762" i="18" s="1"/>
  <c r="HT3763" i="18" s="1"/>
  <c r="HT3764" i="18" s="1"/>
  <c r="HT3765" i="18" s="1"/>
  <c r="HT3766" i="18" s="1"/>
  <c r="HT3767" i="18" s="1"/>
  <c r="HT3768" i="18" s="1"/>
  <c r="HT3769" i="18" s="1"/>
  <c r="HT3770" i="18" s="1"/>
  <c r="HT3771" i="18" s="1"/>
  <c r="HT3772" i="18" s="1"/>
  <c r="HT3773" i="18" s="1"/>
  <c r="HT3774" i="18" s="1"/>
  <c r="HT3775" i="18" s="1"/>
  <c r="HT3776" i="18" s="1"/>
  <c r="HT3777" i="18" s="1"/>
  <c r="HT3778" i="18" s="1"/>
  <c r="HT3779" i="18" s="1"/>
  <c r="HT3780" i="18" s="1"/>
  <c r="HT3781" i="18" s="1"/>
  <c r="HT3782" i="18" s="1"/>
  <c r="HT3783" i="18" s="1"/>
  <c r="HT3784" i="18" s="1"/>
  <c r="HT3785" i="18" s="1"/>
  <c r="HT3786" i="18" s="1"/>
  <c r="HT3787" i="18" s="1"/>
  <c r="HT3788" i="18" s="1"/>
  <c r="HT3789" i="18" s="1"/>
  <c r="HT3790" i="18" s="1"/>
  <c r="HT3791" i="18" s="1"/>
  <c r="HT3792" i="18" s="1"/>
  <c r="HT3793" i="18" s="1"/>
  <c r="HT3794" i="18" s="1"/>
  <c r="HT3795" i="18" s="1"/>
  <c r="HT3796" i="18" s="1"/>
  <c r="HT3797" i="18" s="1"/>
  <c r="LA3564" i="18"/>
  <c r="LA3565" i="18" s="1"/>
  <c r="LA3566" i="18" s="1"/>
  <c r="LA3567" i="18" s="1"/>
  <c r="LA3568" i="18" s="1"/>
  <c r="LA3569" i="18" s="1"/>
  <c r="LA3570" i="18" s="1"/>
  <c r="LA3571" i="18" s="1"/>
  <c r="LA3572" i="18" s="1"/>
  <c r="LA3573" i="18" s="1"/>
  <c r="LA3574" i="18" s="1"/>
  <c r="LA3575" i="18" s="1"/>
  <c r="LA3576" i="18" s="1"/>
  <c r="LA3577" i="18" s="1"/>
  <c r="LA3578" i="18" s="1"/>
  <c r="LA3579" i="18" s="1"/>
  <c r="LA3580" i="18" s="1"/>
  <c r="LA3581" i="18" s="1"/>
  <c r="LA3582" i="18" s="1"/>
  <c r="LA3583" i="18" s="1"/>
  <c r="LA3584" i="18" s="1"/>
  <c r="LA3585" i="18" s="1"/>
  <c r="LA3586" i="18" s="1"/>
  <c r="LA3587" i="18" s="1"/>
  <c r="LA3588" i="18" s="1"/>
  <c r="LA3589" i="18" s="1"/>
  <c r="LA3590" i="18" s="1"/>
  <c r="LA3591" i="18" s="1"/>
  <c r="LA3592" i="18" s="1"/>
  <c r="LA3593" i="18" s="1"/>
  <c r="LA3594" i="18" s="1"/>
  <c r="LA3595" i="18" s="1"/>
  <c r="LA3596" i="18" s="1"/>
  <c r="LA3597" i="18" s="1"/>
  <c r="LA3598" i="18" s="1"/>
  <c r="LA3599" i="18" s="1"/>
  <c r="LA3600" i="18" s="1"/>
  <c r="LA3601" i="18" s="1"/>
  <c r="LA3602" i="18" s="1"/>
  <c r="LA3603" i="18" s="1"/>
  <c r="LA3604" i="18" s="1"/>
  <c r="LA3605" i="18" s="1"/>
  <c r="LA3606" i="18" s="1"/>
  <c r="LA3607" i="18" s="1"/>
  <c r="LA3608" i="18" s="1"/>
  <c r="LA3609" i="18" s="1"/>
  <c r="LA3610" i="18" s="1"/>
  <c r="LA3611" i="18" s="1"/>
  <c r="LA3612" i="18" s="1"/>
  <c r="LA3613" i="18" s="1"/>
  <c r="LA3614" i="18" s="1"/>
  <c r="LA3615" i="18" s="1"/>
  <c r="LA3616" i="18" s="1"/>
  <c r="LA3617" i="18" s="1"/>
  <c r="LA3618" i="18" s="1"/>
  <c r="LA3619" i="18" s="1"/>
  <c r="LA3620" i="18" s="1"/>
  <c r="LA3621" i="18" s="1"/>
  <c r="LA3622" i="18" s="1"/>
  <c r="LA3623" i="18" s="1"/>
  <c r="LA3624" i="18" s="1"/>
  <c r="LA3625" i="18" s="1"/>
  <c r="LA3626" i="18" s="1"/>
  <c r="LA3627" i="18" s="1"/>
  <c r="LA3628" i="18" s="1"/>
  <c r="LA3629" i="18" s="1"/>
  <c r="LA3630" i="18" s="1"/>
  <c r="LA3631" i="18" s="1"/>
  <c r="LA3632" i="18" s="1"/>
  <c r="LA3633" i="18" s="1"/>
  <c r="LA3634" i="18" s="1"/>
  <c r="LA3635" i="18" s="1"/>
  <c r="LA3636" i="18" s="1"/>
  <c r="LA3637" i="18" s="1"/>
  <c r="LA3638" i="18" s="1"/>
  <c r="LA3639" i="18" s="1"/>
  <c r="LA3640" i="18" s="1"/>
  <c r="LA3641" i="18" s="1"/>
  <c r="LA3642" i="18" s="1"/>
  <c r="LA3643" i="18" s="1"/>
  <c r="LA3644" i="18" s="1"/>
  <c r="LA3645" i="18" s="1"/>
  <c r="LA3646" i="18" s="1"/>
  <c r="LA3647" i="18" s="1"/>
  <c r="LA3648" i="18" s="1"/>
  <c r="LA3649" i="18" s="1"/>
  <c r="LA3650" i="18" s="1"/>
  <c r="LA3651" i="18" s="1"/>
  <c r="LA3652" i="18" s="1"/>
  <c r="LA3653" i="18" s="1"/>
  <c r="LA3654" i="18" s="1"/>
  <c r="LA3655" i="18" s="1"/>
  <c r="LA3656" i="18" s="1"/>
  <c r="LA3657" i="18" s="1"/>
  <c r="LA3658" i="18" s="1"/>
  <c r="LA3659" i="18" s="1"/>
  <c r="LA3660" i="18" s="1"/>
  <c r="LA3661" i="18" s="1"/>
  <c r="LA3662" i="18" s="1"/>
  <c r="LA3663" i="18" s="1"/>
  <c r="LA3664" i="18" s="1"/>
  <c r="LA3665" i="18" s="1"/>
  <c r="LA3666" i="18" s="1"/>
  <c r="LA3667" i="18" s="1"/>
  <c r="LA3668" i="18" s="1"/>
  <c r="LA3669" i="18" s="1"/>
  <c r="LA3670" i="18" s="1"/>
  <c r="LA3671" i="18" s="1"/>
  <c r="LA3672" i="18" s="1"/>
  <c r="LA3673" i="18" s="1"/>
  <c r="LA3674" i="18" s="1"/>
  <c r="LA3675" i="18" s="1"/>
  <c r="LA3676" i="18" s="1"/>
  <c r="LA3677" i="18" s="1"/>
  <c r="LA3678" i="18" s="1"/>
  <c r="LA3679" i="18" s="1"/>
  <c r="LA3680" i="18" s="1"/>
  <c r="LA3681" i="18" s="1"/>
  <c r="LA3682" i="18" s="1"/>
  <c r="LA3683" i="18" s="1"/>
  <c r="LA3684" i="18" s="1"/>
  <c r="LA3685" i="18" s="1"/>
  <c r="LA3686" i="18" s="1"/>
  <c r="LA3687" i="18" s="1"/>
  <c r="LA3688" i="18" s="1"/>
  <c r="LA3689" i="18" s="1"/>
  <c r="LA3690" i="18" s="1"/>
  <c r="LA3691" i="18" s="1"/>
  <c r="LA3692" i="18" s="1"/>
  <c r="LA3693" i="18" s="1"/>
  <c r="LA3694" i="18" s="1"/>
  <c r="LA3695" i="18" s="1"/>
  <c r="LA3696" i="18" s="1"/>
  <c r="LA3697" i="18" s="1"/>
  <c r="LA3698" i="18" s="1"/>
  <c r="LA3699" i="18" s="1"/>
  <c r="LA3700" i="18" s="1"/>
  <c r="LA3701" i="18" s="1"/>
  <c r="LA3702" i="18" s="1"/>
  <c r="LA3703" i="18" s="1"/>
  <c r="LA3704" i="18" s="1"/>
  <c r="LA3705" i="18" s="1"/>
  <c r="LA3706" i="18" s="1"/>
  <c r="LA3707" i="18" s="1"/>
  <c r="LA3708" i="18" s="1"/>
  <c r="LA3709" i="18" s="1"/>
  <c r="LA3710" i="18" s="1"/>
  <c r="LA3711" i="18" s="1"/>
  <c r="LA3712" i="18" s="1"/>
  <c r="LA3713" i="18" s="1"/>
  <c r="LA3714" i="18" s="1"/>
  <c r="LA3715" i="18" s="1"/>
  <c r="LA3716" i="18" s="1"/>
  <c r="LA3717" i="18" s="1"/>
  <c r="LA3718" i="18" s="1"/>
  <c r="LA3719" i="18" s="1"/>
  <c r="LA3720" i="18" s="1"/>
  <c r="LA3721" i="18" s="1"/>
  <c r="LA3722" i="18" s="1"/>
  <c r="LA3723" i="18" s="1"/>
  <c r="LA3724" i="18" s="1"/>
  <c r="LA3725" i="18" s="1"/>
  <c r="LA3726" i="18" s="1"/>
  <c r="LA3727" i="18" s="1"/>
  <c r="LA3728" i="18" s="1"/>
  <c r="LA3729" i="18" s="1"/>
  <c r="LA3730" i="18" s="1"/>
  <c r="LA3731" i="18" s="1"/>
  <c r="LA3732" i="18" s="1"/>
  <c r="LA3733" i="18" s="1"/>
  <c r="LA3734" i="18" s="1"/>
  <c r="LA3735" i="18" s="1"/>
  <c r="LA3736" i="18" s="1"/>
  <c r="LA3737" i="18" s="1"/>
  <c r="LA3738" i="18" s="1"/>
  <c r="LA3739" i="18" s="1"/>
  <c r="LA3740" i="18" s="1"/>
  <c r="LA3741" i="18" s="1"/>
  <c r="LA3742" i="18" s="1"/>
  <c r="LA3743" i="18" s="1"/>
  <c r="LA3744" i="18" s="1"/>
  <c r="LA3745" i="18" s="1"/>
  <c r="LA3746" i="18" s="1"/>
  <c r="LA3747" i="18" s="1"/>
  <c r="LA3748" i="18" s="1"/>
  <c r="LA3749" i="18" s="1"/>
  <c r="LA3750" i="18" s="1"/>
  <c r="LA3751" i="18" s="1"/>
  <c r="LA3752" i="18" s="1"/>
  <c r="LA3753" i="18" s="1"/>
  <c r="LA3754" i="18" s="1"/>
  <c r="LA3755" i="18" s="1"/>
  <c r="LA3756" i="18" s="1"/>
  <c r="LA3757" i="18" s="1"/>
  <c r="LA3758" i="18" s="1"/>
  <c r="LA3759" i="18" s="1"/>
  <c r="LA3760" i="18" s="1"/>
  <c r="LA3761" i="18" s="1"/>
  <c r="LA3762" i="18" s="1"/>
  <c r="LA3763" i="18" s="1"/>
  <c r="LA3764" i="18" s="1"/>
  <c r="LA3765" i="18" s="1"/>
  <c r="LA3766" i="18" s="1"/>
  <c r="LA3767" i="18" s="1"/>
  <c r="LA3768" i="18" s="1"/>
  <c r="LA3769" i="18" s="1"/>
  <c r="LA3770" i="18" s="1"/>
  <c r="LA3771" i="18" s="1"/>
  <c r="LA3772" i="18" s="1"/>
  <c r="LA3773" i="18" s="1"/>
  <c r="LA3774" i="18" s="1"/>
  <c r="LA3775" i="18" s="1"/>
  <c r="LA3776" i="18" s="1"/>
  <c r="LA3777" i="18" s="1"/>
  <c r="LA3778" i="18" s="1"/>
  <c r="LA3779" i="18" s="1"/>
  <c r="LA3780" i="18" s="1"/>
  <c r="LA3781" i="18" s="1"/>
  <c r="LA3782" i="18" s="1"/>
  <c r="LA3783" i="18" s="1"/>
  <c r="LA3784" i="18" s="1"/>
  <c r="LA3785" i="18" s="1"/>
  <c r="LA3786" i="18" s="1"/>
  <c r="LA3787" i="18" s="1"/>
  <c r="LA3788" i="18" s="1"/>
  <c r="LA3789" i="18" s="1"/>
  <c r="LA3790" i="18" s="1"/>
  <c r="LA3791" i="18" s="1"/>
  <c r="LA3792" i="18" s="1"/>
  <c r="LA3793" i="18" s="1"/>
  <c r="LA3794" i="18" s="1"/>
  <c r="LA3795" i="18" s="1"/>
  <c r="LA3796" i="18" s="1"/>
  <c r="LA3797" i="18" s="1"/>
  <c r="LA3798" i="18" s="1"/>
  <c r="LA3799" i="18" s="1"/>
  <c r="LA3800" i="18" s="1"/>
  <c r="LA3801" i="18" s="1"/>
  <c r="LA3802" i="18" s="1"/>
  <c r="LA3803" i="18" s="1"/>
  <c r="LA3804" i="18" s="1"/>
  <c r="LA3805" i="18" s="1"/>
  <c r="LA3806" i="18" s="1"/>
  <c r="LA3807" i="18" s="1"/>
  <c r="LA3808" i="18" s="1"/>
  <c r="LA3809" i="18" s="1"/>
  <c r="LA3810" i="18" s="1"/>
  <c r="LA3811" i="18" s="1"/>
  <c r="LA3812" i="18" s="1"/>
  <c r="LA3813" i="18" s="1"/>
  <c r="LA3814" i="18" s="1"/>
  <c r="LA3815" i="18" s="1"/>
  <c r="LA3816" i="18" s="1"/>
  <c r="LA3817" i="18" s="1"/>
  <c r="LA3818" i="18" s="1"/>
  <c r="LA3819" i="18" s="1"/>
  <c r="LA3820" i="18" s="1"/>
  <c r="LA3821" i="18" s="1"/>
  <c r="LA3822" i="18" s="1"/>
  <c r="LA3823" i="18" s="1"/>
  <c r="LA3824" i="18" s="1"/>
  <c r="LA3825" i="18" s="1"/>
  <c r="LA3826" i="18" s="1"/>
  <c r="LA3827" i="18" s="1"/>
  <c r="LA3828" i="18" s="1"/>
  <c r="LA3829" i="18" s="1"/>
  <c r="LA3830" i="18" s="1"/>
  <c r="LA3831" i="18" s="1"/>
  <c r="LA3832" i="18" s="1"/>
  <c r="LA3833" i="18" s="1"/>
  <c r="LA3834" i="18" s="1"/>
  <c r="LA3835" i="18" s="1"/>
  <c r="AR3564" i="18"/>
  <c r="AR3565" i="18" s="1"/>
  <c r="AR3566" i="18" s="1"/>
  <c r="AR3567" i="18" s="1"/>
  <c r="AR3568" i="18" s="1"/>
  <c r="AR3569" i="18" s="1"/>
  <c r="AR3570" i="18" s="1"/>
  <c r="AR3571" i="18" s="1"/>
  <c r="AR3572" i="18" s="1"/>
  <c r="AR3573" i="18" s="1"/>
  <c r="AR3574" i="18" s="1"/>
  <c r="AR3575" i="18" s="1"/>
  <c r="AR3576" i="18" s="1"/>
  <c r="AR3577" i="18" s="1"/>
  <c r="AR3578" i="18" s="1"/>
  <c r="AR3579" i="18" s="1"/>
  <c r="AR3580" i="18" s="1"/>
  <c r="AR3581" i="18" s="1"/>
  <c r="AR3582" i="18" s="1"/>
  <c r="AR3583" i="18" s="1"/>
  <c r="AR3584" i="18" s="1"/>
  <c r="AR3585" i="18" s="1"/>
  <c r="AR3586" i="18" s="1"/>
  <c r="AR3587" i="18" s="1"/>
  <c r="AR3588" i="18" s="1"/>
  <c r="AR3589" i="18" s="1"/>
  <c r="AR3590" i="18" s="1"/>
  <c r="AR3591" i="18" s="1"/>
  <c r="AR3592" i="18" s="1"/>
  <c r="AR3593" i="18" s="1"/>
  <c r="AR3594" i="18" s="1"/>
  <c r="AR3595" i="18" s="1"/>
  <c r="AR3596" i="18" s="1"/>
  <c r="AR3597" i="18" s="1"/>
  <c r="AR3598" i="18" s="1"/>
  <c r="AR3599" i="18" s="1"/>
  <c r="AR3600" i="18" s="1"/>
  <c r="AR3601" i="18" s="1"/>
  <c r="AR3602" i="18" s="1"/>
  <c r="AR3603" i="18" s="1"/>
  <c r="AR3604" i="18" s="1"/>
  <c r="AR3605" i="18" s="1"/>
  <c r="AR3606" i="18" s="1"/>
  <c r="AR3607" i="18" s="1"/>
  <c r="AR3608" i="18" s="1"/>
  <c r="AR3609" i="18" s="1"/>
  <c r="AR3610" i="18" s="1"/>
  <c r="AR3611" i="18" s="1"/>
  <c r="AR3612" i="18" s="1"/>
  <c r="AR3613" i="18" s="1"/>
  <c r="AR3614" i="18" s="1"/>
  <c r="AR3615" i="18" s="1"/>
  <c r="AR3616" i="18" s="1"/>
  <c r="AR3617" i="18" s="1"/>
  <c r="AR3618" i="18" s="1"/>
  <c r="AR3619" i="18" s="1"/>
  <c r="AR3620" i="18" s="1"/>
  <c r="AR3621" i="18" s="1"/>
  <c r="AR3622" i="18" s="1"/>
  <c r="AR3623" i="18" s="1"/>
  <c r="AR3624" i="18" s="1"/>
  <c r="AR3625" i="18" s="1"/>
  <c r="AR3626" i="18" s="1"/>
  <c r="AR3627" i="18" s="1"/>
  <c r="AR3628" i="18" s="1"/>
  <c r="AR3629" i="18" s="1"/>
  <c r="AR3630" i="18" s="1"/>
  <c r="AR3631" i="18" s="1"/>
  <c r="AR3632" i="18" s="1"/>
  <c r="AR3633" i="18" s="1"/>
  <c r="AR3634" i="18" s="1"/>
  <c r="AR3635" i="18" s="1"/>
  <c r="AR3636" i="18" s="1"/>
  <c r="AR3637" i="18" s="1"/>
  <c r="AR3638" i="18" s="1"/>
  <c r="AR3639" i="18" s="1"/>
  <c r="AR3640" i="18" s="1"/>
  <c r="AR3641" i="18" s="1"/>
  <c r="AR3642" i="18" s="1"/>
  <c r="AR3643" i="18" s="1"/>
  <c r="AR3644" i="18" s="1"/>
  <c r="AR3645" i="18" s="1"/>
  <c r="AR3646" i="18" s="1"/>
  <c r="AR3647" i="18" s="1"/>
  <c r="AR3648" i="18" s="1"/>
  <c r="AR3649" i="18" s="1"/>
  <c r="AR3650" i="18" s="1"/>
  <c r="AR3651" i="18" s="1"/>
  <c r="AR3652" i="18" s="1"/>
  <c r="AR3653" i="18" s="1"/>
  <c r="AR3654" i="18" s="1"/>
  <c r="AR3655" i="18" s="1"/>
  <c r="AR3656" i="18" s="1"/>
  <c r="AR3657" i="18" s="1"/>
  <c r="AR3658" i="18" s="1"/>
  <c r="AR3659" i="18" s="1"/>
  <c r="AR3660" i="18" s="1"/>
  <c r="AR3661" i="18" s="1"/>
  <c r="AR3662" i="18" s="1"/>
  <c r="AR3663" i="18" s="1"/>
  <c r="AR3664" i="18" s="1"/>
  <c r="AR3665" i="18" s="1"/>
  <c r="AR3666" i="18" s="1"/>
  <c r="AR3667" i="18" s="1"/>
  <c r="AR3668" i="18" s="1"/>
  <c r="AR3669" i="18" s="1"/>
  <c r="AR3670" i="18" s="1"/>
  <c r="AR3671" i="18" s="1"/>
  <c r="AR3672" i="18" s="1"/>
  <c r="AR3673" i="18" s="1"/>
  <c r="AR3674" i="18" s="1"/>
  <c r="AR3675" i="18" s="1"/>
  <c r="AR3676" i="18" s="1"/>
  <c r="AR3677" i="18" s="1"/>
  <c r="AR3678" i="18" s="1"/>
  <c r="AR3679" i="18" s="1"/>
  <c r="AR3680" i="18" s="1"/>
  <c r="AR3681" i="18" s="1"/>
  <c r="AR3682" i="18" s="1"/>
  <c r="AR3683" i="18" s="1"/>
  <c r="AR3684" i="18" s="1"/>
  <c r="AR3685" i="18" s="1"/>
  <c r="AR3686" i="18" s="1"/>
  <c r="AR3687" i="18" s="1"/>
  <c r="AR3688" i="18" s="1"/>
  <c r="AR3689" i="18" s="1"/>
  <c r="AR3690" i="18" s="1"/>
  <c r="AR3691" i="18" s="1"/>
  <c r="AR3692" i="18" s="1"/>
  <c r="AR3693" i="18" s="1"/>
  <c r="AR3694" i="18" s="1"/>
  <c r="AR3695" i="18" s="1"/>
  <c r="AR3696" i="18" s="1"/>
  <c r="AR3697" i="18" s="1"/>
  <c r="AR3698" i="18" s="1"/>
  <c r="AR3699" i="18" s="1"/>
  <c r="AR3700" i="18" s="1"/>
  <c r="AR3701" i="18" s="1"/>
  <c r="AR3702" i="18" s="1"/>
  <c r="AR3703" i="18" s="1"/>
  <c r="AR3704" i="18" s="1"/>
  <c r="AR3705" i="18" s="1"/>
  <c r="AR3706" i="18" s="1"/>
  <c r="AR3707" i="18" s="1"/>
  <c r="AR3708" i="18" s="1"/>
  <c r="AR3709" i="18" s="1"/>
  <c r="AR3710" i="18" s="1"/>
  <c r="AR3711" i="18" s="1"/>
  <c r="AR3712" i="18" s="1"/>
  <c r="AR3713" i="18" s="1"/>
  <c r="AR3714" i="18" s="1"/>
  <c r="AR3715" i="18" s="1"/>
  <c r="AR3716" i="18" s="1"/>
  <c r="AR3717" i="18" s="1"/>
  <c r="AR3718" i="18" s="1"/>
  <c r="AR3719" i="18" s="1"/>
  <c r="AR3720" i="18" s="1"/>
  <c r="AR3721" i="18" s="1"/>
  <c r="AR3722" i="18" s="1"/>
  <c r="AR3723" i="18" s="1"/>
  <c r="AR3724" i="18" s="1"/>
  <c r="AR3725" i="18" s="1"/>
  <c r="AR3726" i="18" s="1"/>
  <c r="AR3727" i="18" s="1"/>
  <c r="AR3728" i="18" s="1"/>
  <c r="AR3729" i="18" s="1"/>
  <c r="AR3730" i="18" s="1"/>
  <c r="AR3731" i="18" s="1"/>
  <c r="AR3732" i="18" s="1"/>
  <c r="AR3733" i="18" s="1"/>
  <c r="AR3734" i="18" s="1"/>
  <c r="AR3735" i="18" s="1"/>
  <c r="AR3736" i="18" s="1"/>
  <c r="AR3737" i="18" s="1"/>
  <c r="AR3738" i="18" s="1"/>
  <c r="AR3739" i="18" s="1"/>
  <c r="AR3740" i="18" s="1"/>
  <c r="AR3741" i="18" s="1"/>
  <c r="AR3742" i="18" s="1"/>
  <c r="AR3743" i="18" s="1"/>
  <c r="AR3744" i="18" s="1"/>
  <c r="AR3745" i="18" s="1"/>
  <c r="AR3746" i="18" s="1"/>
  <c r="AR3747" i="18" s="1"/>
  <c r="AR3748" i="18" s="1"/>
  <c r="AR3749" i="18" s="1"/>
  <c r="AR3750" i="18" s="1"/>
  <c r="AR3751" i="18" s="1"/>
  <c r="AR3752" i="18" s="1"/>
  <c r="AR3753" i="18" s="1"/>
  <c r="AR3754" i="18" s="1"/>
  <c r="AR3755" i="18" s="1"/>
  <c r="AR3756" i="18" s="1"/>
  <c r="AR3757" i="18" s="1"/>
  <c r="AR3758" i="18" s="1"/>
  <c r="AR3759" i="18" s="1"/>
  <c r="AR3760" i="18" s="1"/>
  <c r="AR3761" i="18" s="1"/>
  <c r="AR3762" i="18" s="1"/>
  <c r="AR3763" i="18" s="1"/>
  <c r="AR3764" i="18" s="1"/>
  <c r="AR3765" i="18" s="1"/>
  <c r="AR3766" i="18" s="1"/>
  <c r="AR3767" i="18" s="1"/>
  <c r="AR3768" i="18" s="1"/>
  <c r="AR3769" i="18" s="1"/>
  <c r="AR3770" i="18" s="1"/>
  <c r="AR3771" i="18" s="1"/>
  <c r="AR3772" i="18" s="1"/>
  <c r="AR3773" i="18" s="1"/>
  <c r="AR3774" i="18" s="1"/>
  <c r="AR3775" i="18" s="1"/>
  <c r="AR3776" i="18" s="1"/>
  <c r="AR3777" i="18" s="1"/>
  <c r="AR3778" i="18" s="1"/>
  <c r="AR3779" i="18" s="1"/>
  <c r="AR3780" i="18" s="1"/>
  <c r="AR3781" i="18" s="1"/>
  <c r="AR3782" i="18" s="1"/>
  <c r="AR3783" i="18" s="1"/>
  <c r="AR3784" i="18" s="1"/>
  <c r="AR3785" i="18" s="1"/>
  <c r="AR3786" i="18" s="1"/>
  <c r="AR3787" i="18" s="1"/>
  <c r="AR3788" i="18" s="1"/>
  <c r="AR3789" i="18" s="1"/>
  <c r="AR3790" i="18" s="1"/>
  <c r="AR3791" i="18" s="1"/>
  <c r="AR3792" i="18" s="1"/>
  <c r="AR3793" i="18" s="1"/>
  <c r="AR3794" i="18" s="1"/>
  <c r="AR3795" i="18" s="1"/>
  <c r="AR3796" i="18" s="1"/>
  <c r="AR3797" i="18" s="1"/>
  <c r="AR3798" i="18" s="1"/>
  <c r="AR3799" i="18" s="1"/>
  <c r="AR3800" i="18" s="1"/>
  <c r="AR3801" i="18" s="1"/>
  <c r="AR3802" i="18" s="1"/>
  <c r="AR3803" i="18" s="1"/>
  <c r="AR3804" i="18" s="1"/>
  <c r="AR3805" i="18" s="1"/>
  <c r="AR3806" i="18" s="1"/>
  <c r="AR3807" i="18" s="1"/>
  <c r="AR3808" i="18" s="1"/>
  <c r="AR3809" i="18" s="1"/>
  <c r="AR3810" i="18" s="1"/>
  <c r="AR3811" i="18" s="1"/>
  <c r="AR3812" i="18" s="1"/>
  <c r="AR3813" i="18" s="1"/>
  <c r="AR3814" i="18" s="1"/>
  <c r="AR3815" i="18" s="1"/>
  <c r="AR3816" i="18" s="1"/>
  <c r="AR3817" i="18" s="1"/>
  <c r="AR3818" i="18" s="1"/>
  <c r="AR3819" i="18" s="1"/>
  <c r="AR3820" i="18" s="1"/>
  <c r="AR3821" i="18" s="1"/>
  <c r="AR3822" i="18" s="1"/>
  <c r="AR3823" i="18" s="1"/>
  <c r="AR3824" i="18" s="1"/>
  <c r="AR3825" i="18" s="1"/>
  <c r="AR3826" i="18" s="1"/>
  <c r="AR3827" i="18" s="1"/>
  <c r="AR3828" i="18" s="1"/>
  <c r="AR3829" i="18" s="1"/>
  <c r="AR3830" i="18" s="1"/>
  <c r="AR3831" i="18" s="1"/>
  <c r="AR3832" i="18" s="1"/>
  <c r="AR3833" i="18" s="1"/>
  <c r="AR3834" i="18" s="1"/>
  <c r="AR3835" i="18" s="1"/>
  <c r="AR3836" i="18" s="1"/>
  <c r="AR3837" i="18" s="1"/>
  <c r="AR3838" i="18" s="1"/>
  <c r="AR3839" i="18" s="1"/>
  <c r="AR3840" i="18" s="1"/>
  <c r="AR3841" i="18" s="1"/>
  <c r="AR3842" i="18" s="1"/>
  <c r="AR3843" i="18" s="1"/>
  <c r="AR3844" i="18" s="1"/>
  <c r="AR3845" i="18" s="1"/>
  <c r="AR3846" i="18" s="1"/>
  <c r="AR3847" i="18" s="1"/>
  <c r="AR3848" i="18" s="1"/>
  <c r="AR3849" i="18" s="1"/>
  <c r="AR3850" i="18" s="1"/>
  <c r="AR3851" i="18" s="1"/>
  <c r="AR3852" i="18" s="1"/>
  <c r="AR3853" i="18" s="1"/>
  <c r="AR3854" i="18" s="1"/>
  <c r="JP3470" i="18"/>
  <c r="JP3471" i="18" s="1"/>
  <c r="JP3472" i="18" s="1"/>
  <c r="JP3473" i="18" s="1"/>
  <c r="JP3474" i="18" s="1"/>
  <c r="JP3475" i="18" s="1"/>
  <c r="JP3476" i="18" s="1"/>
  <c r="JP3477" i="18" s="1"/>
  <c r="JP3478" i="18" s="1"/>
  <c r="JP3479" i="18" s="1"/>
  <c r="JP3480" i="18" s="1"/>
  <c r="JP3481" i="18" s="1"/>
  <c r="JP3482" i="18" s="1"/>
  <c r="JP3483" i="18" s="1"/>
  <c r="JP3484" i="18" s="1"/>
  <c r="JP3485" i="18" s="1"/>
  <c r="JP3486" i="18" s="1"/>
  <c r="JP3487" i="18" s="1"/>
  <c r="JP3488" i="18" s="1"/>
  <c r="JP3489" i="18" s="1"/>
  <c r="JP3490" i="18" s="1"/>
  <c r="JP3491" i="18" s="1"/>
  <c r="JP3492" i="18" s="1"/>
  <c r="JP3493" i="18" s="1"/>
  <c r="JP3494" i="18" s="1"/>
  <c r="JP3495" i="18" s="1"/>
  <c r="JP3496" i="18" s="1"/>
  <c r="JP3497" i="18" s="1"/>
  <c r="JP3498" i="18" s="1"/>
  <c r="JP3499" i="18" s="1"/>
  <c r="JP3500" i="18" s="1"/>
  <c r="JP3501" i="18" s="1"/>
  <c r="JP3502" i="18" s="1"/>
  <c r="JP3503" i="18" s="1"/>
  <c r="JP3504" i="18" s="1"/>
  <c r="JP3505" i="18" s="1"/>
  <c r="JP3506" i="18" s="1"/>
  <c r="JP3507" i="18" s="1"/>
  <c r="JP3508" i="18" s="1"/>
  <c r="JP3509" i="18" s="1"/>
  <c r="JP3510" i="18" s="1"/>
  <c r="JP3511" i="18" s="1"/>
  <c r="JP3512" i="18" s="1"/>
  <c r="JP3513" i="18" s="1"/>
  <c r="JP3514" i="18" s="1"/>
  <c r="JP3515" i="18" s="1"/>
  <c r="JP3516" i="18" s="1"/>
  <c r="JP3517" i="18" s="1"/>
  <c r="JP3518" i="18" s="1"/>
  <c r="JP3519" i="18" s="1"/>
  <c r="JP3520" i="18" s="1"/>
  <c r="JP3521" i="18" s="1"/>
  <c r="JP3522" i="18" s="1"/>
  <c r="JP3523" i="18" s="1"/>
  <c r="JP3524" i="18" s="1"/>
  <c r="JP3525" i="18" s="1"/>
  <c r="JP3526" i="18" s="1"/>
  <c r="JP3527" i="18" s="1"/>
  <c r="JP3528" i="18" s="1"/>
  <c r="JP3529" i="18" s="1"/>
  <c r="JP3530" i="18" s="1"/>
  <c r="JP3531" i="18" s="1"/>
  <c r="JP3532" i="18" s="1"/>
  <c r="JP3533" i="18" s="1"/>
  <c r="JP3534" i="18" s="1"/>
  <c r="JP3535" i="18" s="1"/>
  <c r="JP3536" i="18" s="1"/>
  <c r="JP3537" i="18" s="1"/>
  <c r="JP3538" i="18" s="1"/>
  <c r="JP3539" i="18" s="1"/>
  <c r="JP3540" i="18" s="1"/>
  <c r="JP3541" i="18" s="1"/>
  <c r="JP3542" i="18" s="1"/>
  <c r="JP3543" i="18" s="1"/>
  <c r="JP3544" i="18" s="1"/>
  <c r="JP3545" i="18" s="1"/>
  <c r="JP3546" i="18" s="1"/>
  <c r="JP3547" i="18" s="1"/>
  <c r="JP3548" i="18" s="1"/>
  <c r="JP3549" i="18" s="1"/>
  <c r="JP3550" i="18" s="1"/>
  <c r="JP3551" i="18" s="1"/>
  <c r="JP3552" i="18" s="1"/>
  <c r="JP3553" i="18" s="1"/>
  <c r="JP3554" i="18" s="1"/>
  <c r="JP3555" i="18" s="1"/>
  <c r="JP3556" i="18" s="1"/>
  <c r="JP3557" i="18" s="1"/>
  <c r="JP3558" i="18" s="1"/>
  <c r="JP3559" i="18" s="1"/>
  <c r="JP3560" i="18" s="1"/>
  <c r="JP3561" i="18" s="1"/>
  <c r="JP3562" i="18" s="1"/>
  <c r="JP3563" i="18" s="1"/>
  <c r="JP3564" i="18" s="1"/>
  <c r="JP3565" i="18" s="1"/>
  <c r="JP3566" i="18" s="1"/>
  <c r="JP3567" i="18" s="1"/>
  <c r="JP3568" i="18" s="1"/>
  <c r="JP3569" i="18" s="1"/>
  <c r="JP3570" i="18" s="1"/>
  <c r="JP3571" i="18" s="1"/>
  <c r="JP3572" i="18" s="1"/>
  <c r="JP3573" i="18" s="1"/>
  <c r="JP3574" i="18" s="1"/>
  <c r="JP3575" i="18" s="1"/>
  <c r="JP3576" i="18" s="1"/>
  <c r="JP3577" i="18" s="1"/>
  <c r="JP3578" i="18" s="1"/>
  <c r="JP3579" i="18" s="1"/>
  <c r="JP3580" i="18" s="1"/>
  <c r="JP3581" i="18" s="1"/>
  <c r="JP3582" i="18" s="1"/>
  <c r="JP3583" i="18" s="1"/>
  <c r="JP3584" i="18" s="1"/>
  <c r="JP3585" i="18" s="1"/>
  <c r="JP3586" i="18" s="1"/>
  <c r="JP3587" i="18" s="1"/>
  <c r="JP3588" i="18" s="1"/>
  <c r="JP3589" i="18" s="1"/>
  <c r="JP3590" i="18" s="1"/>
  <c r="JP3591" i="18" s="1"/>
  <c r="JP3592" i="18" s="1"/>
  <c r="JP3593" i="18" s="1"/>
  <c r="JP3594" i="18" s="1"/>
  <c r="JP3595" i="18" s="1"/>
  <c r="JP3596" i="18" s="1"/>
  <c r="JP3597" i="18" s="1"/>
  <c r="JP3598" i="18" s="1"/>
  <c r="JP3599" i="18" s="1"/>
  <c r="JP3600" i="18" s="1"/>
  <c r="JP3601" i="18" s="1"/>
  <c r="JP3602" i="18" s="1"/>
  <c r="JP3603" i="18" s="1"/>
  <c r="JP3604" i="18" s="1"/>
  <c r="JP3605" i="18" s="1"/>
  <c r="JP3606" i="18" s="1"/>
  <c r="JP3607" i="18" s="1"/>
  <c r="JP3608" i="18" s="1"/>
  <c r="JP3609" i="18" s="1"/>
  <c r="JP3610" i="18" s="1"/>
  <c r="JP3611" i="18" s="1"/>
  <c r="JP3612" i="18" s="1"/>
  <c r="JP3613" i="18" s="1"/>
  <c r="JP3614" i="18" s="1"/>
  <c r="JP3615" i="18" s="1"/>
  <c r="JP3616" i="18" s="1"/>
  <c r="JP3617" i="18" s="1"/>
  <c r="JP3618" i="18" s="1"/>
  <c r="JP3619" i="18" s="1"/>
  <c r="JP3620" i="18" s="1"/>
  <c r="Y3470" i="18"/>
  <c r="Y3471" i="18" s="1"/>
  <c r="Y3472" i="18" s="1"/>
  <c r="Y3473" i="18" s="1"/>
  <c r="Y3474" i="18" s="1"/>
  <c r="Y3475" i="18" s="1"/>
  <c r="Y3476" i="18" s="1"/>
  <c r="Y3477" i="18" s="1"/>
  <c r="Y3478" i="18" s="1"/>
  <c r="Y3479" i="18" s="1"/>
  <c r="Y3480" i="18" s="1"/>
  <c r="Y3481" i="18" s="1"/>
  <c r="Y3482" i="18" s="1"/>
  <c r="Y3483" i="18" s="1"/>
  <c r="Y3484" i="18" s="1"/>
  <c r="Y3485" i="18" s="1"/>
  <c r="Y3486" i="18" s="1"/>
  <c r="Y3487" i="18" s="1"/>
  <c r="Y3488" i="18" s="1"/>
  <c r="Y3489" i="18" s="1"/>
  <c r="Y3490" i="18" s="1"/>
  <c r="Y3491" i="18" s="1"/>
  <c r="Y3492" i="18" s="1"/>
  <c r="Y3493" i="18" s="1"/>
  <c r="Y3494" i="18" s="1"/>
  <c r="Y3495" i="18" s="1"/>
  <c r="Y3496" i="18" s="1"/>
  <c r="Y3497" i="18" s="1"/>
  <c r="Y3498" i="18" s="1"/>
  <c r="Y3499" i="18" s="1"/>
  <c r="Y3500" i="18" s="1"/>
  <c r="Y3501" i="18" s="1"/>
  <c r="Y3502" i="18" s="1"/>
  <c r="Y3503" i="18" s="1"/>
  <c r="Y3504" i="18" s="1"/>
  <c r="Y3505" i="18" s="1"/>
  <c r="Y3506" i="18" s="1"/>
  <c r="Y3507" i="18" s="1"/>
  <c r="Y3508" i="18" s="1"/>
  <c r="Y3509" i="18" s="1"/>
  <c r="Y3510" i="18" s="1"/>
  <c r="Y3511" i="18" s="1"/>
  <c r="Y3512" i="18" s="1"/>
  <c r="Y3513" i="18" s="1"/>
  <c r="Y3514" i="18" s="1"/>
  <c r="Y3515" i="18" s="1"/>
  <c r="Y3516" i="18" s="1"/>
  <c r="Y3517" i="18" s="1"/>
  <c r="Y3518" i="18" s="1"/>
  <c r="Y3519" i="18" s="1"/>
  <c r="Y3520" i="18" s="1"/>
  <c r="Y3521" i="18" s="1"/>
  <c r="Y3522" i="18" s="1"/>
  <c r="Y3523" i="18" s="1"/>
  <c r="Y3524" i="18" s="1"/>
  <c r="Y3525" i="18" s="1"/>
  <c r="Y3526" i="18" s="1"/>
  <c r="Y3527" i="18" s="1"/>
  <c r="Y3528" i="18" s="1"/>
  <c r="Y3529" i="18" s="1"/>
  <c r="Y3530" i="18" s="1"/>
  <c r="Y3531" i="18" s="1"/>
  <c r="Y3532" i="18" s="1"/>
  <c r="Y3533" i="18" s="1"/>
  <c r="Y3534" i="18" s="1"/>
  <c r="Y3535" i="18" s="1"/>
  <c r="Y3536" i="18" s="1"/>
  <c r="Y3537" i="18" s="1"/>
  <c r="Y3538" i="18" s="1"/>
  <c r="Y3539" i="18" s="1"/>
  <c r="Y3540" i="18" s="1"/>
  <c r="Y3541" i="18" s="1"/>
  <c r="Y3542" i="18" s="1"/>
  <c r="Y3543" i="18" s="1"/>
  <c r="Y3544" i="18" s="1"/>
  <c r="Y3545" i="18" s="1"/>
  <c r="Y3546" i="18" s="1"/>
  <c r="Y3547" i="18" s="1"/>
  <c r="Y3548" i="18" s="1"/>
  <c r="Y3549" i="18" s="1"/>
  <c r="Y3550" i="18" s="1"/>
  <c r="Y3551" i="18" s="1"/>
  <c r="Y3552" i="18" s="1"/>
  <c r="Y3553" i="18" s="1"/>
  <c r="Y3554" i="18" s="1"/>
  <c r="Y3555" i="18" s="1"/>
  <c r="Y3556" i="18" s="1"/>
  <c r="Y3557" i="18" s="1"/>
  <c r="Y3558" i="18" s="1"/>
  <c r="Y3559" i="18" s="1"/>
  <c r="Y3560" i="18" s="1"/>
  <c r="Y3561" i="18" s="1"/>
  <c r="Y3562" i="18" s="1"/>
  <c r="Y3563" i="18" s="1"/>
  <c r="Y3564" i="18" s="1"/>
  <c r="Y3565" i="18" s="1"/>
  <c r="Y3566" i="18" s="1"/>
  <c r="Y3567" i="18" s="1"/>
  <c r="Y3568" i="18" s="1"/>
  <c r="Y3569" i="18" s="1"/>
  <c r="Y3570" i="18" s="1"/>
  <c r="Y3571" i="18" s="1"/>
  <c r="Y3572" i="18" s="1"/>
  <c r="Y3573" i="18" s="1"/>
  <c r="Y3574" i="18" s="1"/>
  <c r="Y3575" i="18" s="1"/>
  <c r="Y3576" i="18" s="1"/>
  <c r="Y3577" i="18" s="1"/>
  <c r="Y3578" i="18" s="1"/>
  <c r="Y3579" i="18" s="1"/>
  <c r="Y3580" i="18" s="1"/>
  <c r="Y3581" i="18" s="1"/>
  <c r="Y3582" i="18" s="1"/>
  <c r="Y3583" i="18" s="1"/>
  <c r="Y3584" i="18" s="1"/>
  <c r="Y3585" i="18" s="1"/>
  <c r="Y3586" i="18" s="1"/>
  <c r="Y3587" i="18" s="1"/>
  <c r="Y3588" i="18" s="1"/>
  <c r="Y3589" i="18" s="1"/>
  <c r="Y3590" i="18" s="1"/>
  <c r="Y3591" i="18" s="1"/>
  <c r="Y3592" i="18" s="1"/>
  <c r="Y3593" i="18" s="1"/>
  <c r="Y3594" i="18" s="1"/>
  <c r="Y3595" i="18" s="1"/>
  <c r="Y3596" i="18" s="1"/>
  <c r="JU3456" i="18"/>
  <c r="JU3457" i="18" s="1"/>
  <c r="JU3458" i="18" s="1"/>
  <c r="JU3459" i="18" s="1"/>
  <c r="JU3460" i="18" s="1"/>
  <c r="JU3461" i="18" s="1"/>
  <c r="JU3462" i="18" s="1"/>
  <c r="JU3463" i="18" s="1"/>
  <c r="JU3464" i="18" s="1"/>
  <c r="JU3465" i="18" s="1"/>
  <c r="JU3466" i="18" s="1"/>
  <c r="JU3467" i="18" s="1"/>
  <c r="JU3468" i="18" s="1"/>
  <c r="JU3469" i="18" s="1"/>
  <c r="JU3470" i="18" s="1"/>
  <c r="JU3471" i="18" s="1"/>
  <c r="JU3472" i="18" s="1"/>
  <c r="JU3473" i="18" s="1"/>
  <c r="JU3474" i="18" s="1"/>
  <c r="JU3475" i="18" s="1"/>
  <c r="JU3476" i="18" s="1"/>
  <c r="JU3477" i="18" s="1"/>
  <c r="JU3478" i="18" s="1"/>
  <c r="JU3479" i="18" s="1"/>
  <c r="JU3480" i="18" s="1"/>
  <c r="JU3481" i="18" s="1"/>
  <c r="JU3482" i="18" s="1"/>
  <c r="JU3483" i="18" s="1"/>
  <c r="JU3484" i="18" s="1"/>
  <c r="JU3485" i="18" s="1"/>
  <c r="JU3486" i="18" s="1"/>
  <c r="JU3487" i="18" s="1"/>
  <c r="JU3488" i="18" s="1"/>
  <c r="JU3489" i="18" s="1"/>
  <c r="JU3490" i="18" s="1"/>
  <c r="JU3491" i="18" s="1"/>
  <c r="JU3492" i="18" s="1"/>
  <c r="JU3493" i="18" s="1"/>
  <c r="JU3494" i="18" s="1"/>
  <c r="JU3495" i="18" s="1"/>
  <c r="JU3496" i="18" s="1"/>
  <c r="JU3497" i="18" s="1"/>
  <c r="JU3498" i="18" s="1"/>
  <c r="JU3499" i="18" s="1"/>
  <c r="JU3500" i="18" s="1"/>
  <c r="JU3501" i="18" s="1"/>
  <c r="JU3502" i="18" s="1"/>
  <c r="JU3503" i="18" s="1"/>
  <c r="JU3504" i="18" s="1"/>
  <c r="JU3505" i="18" s="1"/>
  <c r="JU3506" i="18" s="1"/>
  <c r="JU3507" i="18" s="1"/>
  <c r="JU3508" i="18" s="1"/>
  <c r="JU3509" i="18" s="1"/>
  <c r="JU3510" i="18" s="1"/>
  <c r="JU3511" i="18" s="1"/>
  <c r="JU3512" i="18" s="1"/>
  <c r="JU3513" i="18" s="1"/>
  <c r="JU3514" i="18" s="1"/>
  <c r="JU3515" i="18" s="1"/>
  <c r="JU3516" i="18" s="1"/>
  <c r="JU3517" i="18" s="1"/>
  <c r="JU3518" i="18" s="1"/>
  <c r="JU3519" i="18" s="1"/>
  <c r="JU3520" i="18" s="1"/>
  <c r="JU3521" i="18" s="1"/>
  <c r="JU3522" i="18" s="1"/>
  <c r="JU3523" i="18" s="1"/>
  <c r="JU3524" i="18" s="1"/>
  <c r="JU3525" i="18" s="1"/>
  <c r="JU3526" i="18" s="1"/>
  <c r="JU3527" i="18" s="1"/>
  <c r="JU3528" i="18" s="1"/>
  <c r="JU3529" i="18" s="1"/>
  <c r="JU3530" i="18" s="1"/>
  <c r="JU3531" i="18" s="1"/>
  <c r="JU3532" i="18" s="1"/>
  <c r="JU3533" i="18" s="1"/>
  <c r="JU3534" i="18" s="1"/>
  <c r="JU3535" i="18" s="1"/>
  <c r="JU3536" i="18" s="1"/>
  <c r="JU3537" i="18" s="1"/>
  <c r="JU3538" i="18" s="1"/>
  <c r="JU3539" i="18" s="1"/>
  <c r="JU3540" i="18" s="1"/>
  <c r="JU3541" i="18" s="1"/>
  <c r="JU3542" i="18" s="1"/>
  <c r="JU3543" i="18" s="1"/>
  <c r="JU3544" i="18" s="1"/>
  <c r="JU3545" i="18" s="1"/>
  <c r="JU3546" i="18" s="1"/>
  <c r="JU3547" i="18" s="1"/>
  <c r="JU3548" i="18" s="1"/>
  <c r="JU3549" i="18" s="1"/>
  <c r="JU3550" i="18" s="1"/>
  <c r="JU3551" i="18" s="1"/>
  <c r="JU3552" i="18" s="1"/>
  <c r="JU3553" i="18" s="1"/>
  <c r="JU3554" i="18" s="1"/>
  <c r="JU3555" i="18" s="1"/>
  <c r="JU3556" i="18" s="1"/>
  <c r="JU3557" i="18" s="1"/>
  <c r="JU3558" i="18" s="1"/>
  <c r="JU3559" i="18" s="1"/>
  <c r="JU3560" i="18" s="1"/>
  <c r="JU3561" i="18" s="1"/>
  <c r="IB3456" i="18"/>
  <c r="IB3457" i="18" s="1"/>
  <c r="IB3458" i="18" s="1"/>
  <c r="IB3459" i="18" s="1"/>
  <c r="IB3460" i="18" s="1"/>
  <c r="IB3461" i="18" s="1"/>
  <c r="IB3462" i="18" s="1"/>
  <c r="IB3463" i="18" s="1"/>
  <c r="IB3464" i="18" s="1"/>
  <c r="IB3465" i="18" s="1"/>
  <c r="IB3466" i="18" s="1"/>
  <c r="IB3467" i="18" s="1"/>
  <c r="IB3468" i="18" s="1"/>
  <c r="IB3469" i="18" s="1"/>
  <c r="IB3470" i="18" s="1"/>
  <c r="IB3471" i="18" s="1"/>
  <c r="IB3472" i="18" s="1"/>
  <c r="IB3473" i="18" s="1"/>
  <c r="IB3474" i="18" s="1"/>
  <c r="IB3475" i="18" s="1"/>
  <c r="IB3476" i="18" s="1"/>
  <c r="IB3477" i="18" s="1"/>
  <c r="IB3478" i="18" s="1"/>
  <c r="IB3479" i="18" s="1"/>
  <c r="IB3480" i="18" s="1"/>
  <c r="IB3481" i="18" s="1"/>
  <c r="IB3482" i="18" s="1"/>
  <c r="IB3483" i="18" s="1"/>
  <c r="IB3484" i="18" s="1"/>
  <c r="IB3485" i="18" s="1"/>
  <c r="IB3486" i="18" s="1"/>
  <c r="IB3487" i="18" s="1"/>
  <c r="IB3488" i="18" s="1"/>
  <c r="IB3489" i="18" s="1"/>
  <c r="IB3490" i="18" s="1"/>
  <c r="IB3491" i="18" s="1"/>
  <c r="IB3492" i="18" s="1"/>
  <c r="IB3493" i="18" s="1"/>
  <c r="IB3494" i="18" s="1"/>
  <c r="IB3495" i="18" s="1"/>
  <c r="IB3496" i="18" s="1"/>
  <c r="IB3497" i="18" s="1"/>
  <c r="IB3498" i="18" s="1"/>
  <c r="IB3499" i="18" s="1"/>
  <c r="IB3500" i="18" s="1"/>
  <c r="IB3501" i="18" s="1"/>
  <c r="IB3502" i="18" s="1"/>
  <c r="IB3503" i="18" s="1"/>
  <c r="IB3504" i="18" s="1"/>
  <c r="IB3505" i="18" s="1"/>
  <c r="IB3506" i="18" s="1"/>
  <c r="IB3507" i="18" s="1"/>
  <c r="IB3508" i="18" s="1"/>
  <c r="IB3509" i="18" s="1"/>
  <c r="IB3510" i="18" s="1"/>
  <c r="IB3511" i="18" s="1"/>
  <c r="IB3512" i="18" s="1"/>
  <c r="IB3513" i="18" s="1"/>
  <c r="IB3514" i="18" s="1"/>
  <c r="IB3515" i="18" s="1"/>
  <c r="IB3516" i="18" s="1"/>
  <c r="IB3517" i="18" s="1"/>
  <c r="IB3518" i="18" s="1"/>
  <c r="IB3519" i="18" s="1"/>
  <c r="IB3520" i="18" s="1"/>
  <c r="IB3521" i="18" s="1"/>
  <c r="IB3522" i="18" s="1"/>
  <c r="IB3523" i="18" s="1"/>
  <c r="IB3524" i="18" s="1"/>
  <c r="IB3525" i="18" s="1"/>
  <c r="IB3526" i="18" s="1"/>
  <c r="IB3527" i="18" s="1"/>
  <c r="IB3528" i="18" s="1"/>
  <c r="IB3529" i="18" s="1"/>
  <c r="IB3530" i="18" s="1"/>
  <c r="IB3531" i="18" s="1"/>
  <c r="IB3532" i="18" s="1"/>
  <c r="IB3533" i="18" s="1"/>
  <c r="IB3534" i="18" s="1"/>
  <c r="IB3535" i="18" s="1"/>
  <c r="IB3536" i="18" s="1"/>
  <c r="IB3537" i="18" s="1"/>
  <c r="IB3538" i="18" s="1"/>
  <c r="IB3539" i="18" s="1"/>
  <c r="IB3540" i="18" s="1"/>
  <c r="IB3541" i="18" s="1"/>
  <c r="IB3542" i="18" s="1"/>
  <c r="IB3543" i="18" s="1"/>
  <c r="IB3544" i="18" s="1"/>
  <c r="IB3545" i="18" s="1"/>
  <c r="IB3546" i="18" s="1"/>
  <c r="IB3547" i="18" s="1"/>
  <c r="IB3548" i="18" s="1"/>
  <c r="IB3549" i="18" s="1"/>
  <c r="IB3550" i="18" s="1"/>
  <c r="IB3551" i="18" s="1"/>
  <c r="IB3552" i="18" s="1"/>
  <c r="IB3553" i="18" s="1"/>
  <c r="IB3554" i="18" s="1"/>
  <c r="IB3555" i="18" s="1"/>
  <c r="IB3556" i="18" s="1"/>
  <c r="IB3557" i="18" s="1"/>
  <c r="IB3558" i="18" s="1"/>
  <c r="IB3559" i="18" s="1"/>
  <c r="IB3560" i="18" s="1"/>
  <c r="IB3561" i="18" s="1"/>
  <c r="IB3562" i="18" s="1"/>
  <c r="IB3563" i="18" s="1"/>
  <c r="IB3564" i="18" s="1"/>
  <c r="IB3565" i="18" s="1"/>
  <c r="IB3566" i="18" s="1"/>
  <c r="IB3567" i="18" s="1"/>
  <c r="IB3568" i="18" s="1"/>
  <c r="IB3569" i="18" s="1"/>
  <c r="IB3570" i="18" s="1"/>
  <c r="IB3571" i="18" s="1"/>
  <c r="IB3572" i="18" s="1"/>
  <c r="IB3573" i="18" s="1"/>
  <c r="IB3574" i="18" s="1"/>
  <c r="IB3575" i="18" s="1"/>
  <c r="IB3576" i="18" s="1"/>
  <c r="IB3577" i="18" s="1"/>
  <c r="IB3578" i="18" s="1"/>
  <c r="IB3579" i="18" s="1"/>
  <c r="IB3580" i="18" s="1"/>
  <c r="IB3581" i="18" s="1"/>
  <c r="IB3582" i="18" s="1"/>
  <c r="IB3583" i="18" s="1"/>
  <c r="IB3584" i="18" s="1"/>
  <c r="IB3585" i="18" s="1"/>
  <c r="IB3586" i="18" s="1"/>
  <c r="IB3587" i="18" s="1"/>
  <c r="IB3588" i="18" s="1"/>
  <c r="CT3577" i="18"/>
  <c r="CT3578" i="18" s="1"/>
  <c r="CT3579" i="18" s="1"/>
  <c r="CT3580" i="18" s="1"/>
  <c r="CT3581" i="18" s="1"/>
  <c r="CT3582" i="18" s="1"/>
  <c r="CT3583" i="18" s="1"/>
  <c r="CT3584" i="18" s="1"/>
  <c r="CT3585" i="18" s="1"/>
  <c r="CT3586" i="18" s="1"/>
  <c r="CT3587" i="18" s="1"/>
  <c r="CT3588" i="18" s="1"/>
  <c r="CT3589" i="18" s="1"/>
  <c r="CT3590" i="18" s="1"/>
  <c r="CT3591" i="18" s="1"/>
  <c r="CT3592" i="18" s="1"/>
  <c r="CT3593" i="18" s="1"/>
  <c r="CT3594" i="18" s="1"/>
  <c r="CT3595" i="18" s="1"/>
  <c r="CT3596" i="18" s="1"/>
  <c r="CT3597" i="18" s="1"/>
  <c r="CT3598" i="18" s="1"/>
  <c r="CT3599" i="18" s="1"/>
  <c r="CT3600" i="18" s="1"/>
  <c r="CT3601" i="18" s="1"/>
  <c r="CT3602" i="18" s="1"/>
  <c r="CT3603" i="18" s="1"/>
  <c r="CT3604" i="18" s="1"/>
  <c r="CT3605" i="18" s="1"/>
  <c r="CT3606" i="18" s="1"/>
  <c r="CT3607" i="18" s="1"/>
  <c r="CT3608" i="18" s="1"/>
  <c r="CT3609" i="18" s="1"/>
  <c r="CT3610" i="18" s="1"/>
  <c r="CT3611" i="18" s="1"/>
  <c r="CT3612" i="18" s="1"/>
  <c r="CT3613" i="18" s="1"/>
  <c r="CT3614" i="18" s="1"/>
  <c r="CT3615" i="18" s="1"/>
  <c r="CT3616" i="18" s="1"/>
  <c r="CT3617" i="18" s="1"/>
  <c r="CT3618" i="18" s="1"/>
  <c r="CT3619" i="18" s="1"/>
  <c r="CT3620" i="18" s="1"/>
  <c r="CT3621" i="18" s="1"/>
  <c r="CT3622" i="18" s="1"/>
  <c r="CT3623" i="18" s="1"/>
  <c r="CT3624" i="18" s="1"/>
  <c r="CT3625" i="18" s="1"/>
  <c r="CT3626" i="18" s="1"/>
  <c r="CT3627" i="18" s="1"/>
  <c r="CT3628" i="18" s="1"/>
  <c r="CT3629" i="18" s="1"/>
  <c r="CT3630" i="18" s="1"/>
  <c r="CT3631" i="18" s="1"/>
  <c r="CT3632" i="18" s="1"/>
  <c r="CT3633" i="18" s="1"/>
  <c r="CT3634" i="18" s="1"/>
  <c r="CT3635" i="18" s="1"/>
  <c r="CT3636" i="18" s="1"/>
  <c r="CT3637" i="18" s="1"/>
  <c r="CT3638" i="18" s="1"/>
  <c r="CT3639" i="18" s="1"/>
  <c r="CT3640" i="18" s="1"/>
  <c r="CT3641" i="18" s="1"/>
  <c r="CT3642" i="18" s="1"/>
  <c r="CT3643" i="18" s="1"/>
  <c r="CT3644" i="18" s="1"/>
  <c r="CT3645" i="18" s="1"/>
  <c r="CT3646" i="18" s="1"/>
  <c r="CT3647" i="18" s="1"/>
  <c r="CT3648" i="18" s="1"/>
  <c r="CT3649" i="18" s="1"/>
  <c r="CT3650" i="18" s="1"/>
  <c r="CT3651" i="18" s="1"/>
  <c r="CT3652" i="18" s="1"/>
  <c r="CT3653" i="18" s="1"/>
  <c r="CT3654" i="18" s="1"/>
  <c r="CT3655" i="18" s="1"/>
  <c r="CT3656" i="18" s="1"/>
  <c r="CT3657" i="18" s="1"/>
  <c r="CT3658" i="18" s="1"/>
  <c r="CT3659" i="18" s="1"/>
  <c r="CT3660" i="18" s="1"/>
  <c r="CT3661" i="18" s="1"/>
  <c r="CT3662" i="18" s="1"/>
  <c r="CT3663" i="18" s="1"/>
  <c r="CT3664" i="18" s="1"/>
  <c r="CT3665" i="18" s="1"/>
  <c r="CT3666" i="18" s="1"/>
  <c r="CT3667" i="18" s="1"/>
  <c r="CT3668" i="18" s="1"/>
  <c r="CT3669" i="18" s="1"/>
  <c r="CT3670" i="18" s="1"/>
  <c r="CT3671" i="18" s="1"/>
  <c r="CT3672" i="18" s="1"/>
  <c r="CT3673" i="18" s="1"/>
  <c r="CT3674" i="18" s="1"/>
  <c r="CT3675" i="18" s="1"/>
  <c r="CT3676" i="18" s="1"/>
  <c r="CT3677" i="18" s="1"/>
  <c r="CT3678" i="18" s="1"/>
  <c r="CT3679" i="18" s="1"/>
  <c r="CT3680" i="18" s="1"/>
  <c r="CT3681" i="18" s="1"/>
  <c r="CT3682" i="18" s="1"/>
  <c r="CT3683" i="18" s="1"/>
  <c r="CT3684" i="18" s="1"/>
  <c r="CT3685" i="18" s="1"/>
  <c r="CT3686" i="18" s="1"/>
  <c r="CT3687" i="18" s="1"/>
  <c r="CT3688" i="18" s="1"/>
  <c r="CT3689" i="18" s="1"/>
  <c r="CT3690" i="18" s="1"/>
  <c r="CT3691" i="18" s="1"/>
  <c r="CT3692" i="18" s="1"/>
  <c r="CT3693" i="18" s="1"/>
  <c r="CT3694" i="18" s="1"/>
  <c r="CT3695" i="18" s="1"/>
  <c r="CT3696" i="18" s="1"/>
  <c r="CT3697" i="18" s="1"/>
  <c r="CT3698" i="18" s="1"/>
  <c r="CT3699" i="18" s="1"/>
  <c r="CT3700" i="18" s="1"/>
  <c r="CT3701" i="18" s="1"/>
  <c r="CT3702" i="18" s="1"/>
  <c r="CT3703" i="18" s="1"/>
  <c r="CT3704" i="18" s="1"/>
  <c r="CT3705" i="18" s="1"/>
  <c r="CT3706" i="18" s="1"/>
  <c r="CT3707" i="18" s="1"/>
  <c r="CT3708" i="18" s="1"/>
  <c r="CT3709" i="18" s="1"/>
  <c r="CT3710" i="18" s="1"/>
  <c r="CT3711" i="18" s="1"/>
  <c r="CT3712" i="18" s="1"/>
  <c r="CT3713" i="18" s="1"/>
  <c r="CT3714" i="18" s="1"/>
  <c r="CT3715" i="18" s="1"/>
  <c r="CT3716" i="18" s="1"/>
  <c r="CT3717" i="18" s="1"/>
  <c r="CT3718" i="18" s="1"/>
  <c r="CT3719" i="18" s="1"/>
  <c r="CT3720" i="18" s="1"/>
  <c r="CT3721" i="18" s="1"/>
  <c r="CT3722" i="18" s="1"/>
  <c r="CT3723" i="18" s="1"/>
  <c r="CT3724" i="18" s="1"/>
  <c r="CT3725" i="18" s="1"/>
  <c r="CT3726" i="18" s="1"/>
  <c r="CT3727" i="18" s="1"/>
  <c r="CT3728" i="18" s="1"/>
  <c r="CT3729" i="18" s="1"/>
  <c r="CT3730" i="18" s="1"/>
  <c r="CT3731" i="18" s="1"/>
  <c r="CT3732" i="18" s="1"/>
  <c r="CT3733" i="18" s="1"/>
  <c r="CT3734" i="18" s="1"/>
  <c r="CT3735" i="18" s="1"/>
  <c r="CT3736" i="18" s="1"/>
  <c r="CT3737" i="18" s="1"/>
  <c r="CT3738" i="18" s="1"/>
  <c r="CT3739" i="18" s="1"/>
  <c r="DW3577" i="18"/>
  <c r="DW3578" i="18" s="1"/>
  <c r="DW3579" i="18" s="1"/>
  <c r="DW3580" i="18" s="1"/>
  <c r="DW3581" i="18" s="1"/>
  <c r="DW3582" i="18" s="1"/>
  <c r="DW3583" i="18" s="1"/>
  <c r="DW3584" i="18" s="1"/>
  <c r="DW3585" i="18" s="1"/>
  <c r="DW3586" i="18" s="1"/>
  <c r="DW3587" i="18" s="1"/>
  <c r="DW3588" i="18" s="1"/>
  <c r="DW3589" i="18" s="1"/>
  <c r="DW3590" i="18" s="1"/>
  <c r="DW3591" i="18" s="1"/>
  <c r="DW3592" i="18" s="1"/>
  <c r="DW3593" i="18" s="1"/>
  <c r="DW3594" i="18" s="1"/>
  <c r="DW3595" i="18" s="1"/>
  <c r="DW3596" i="18" s="1"/>
  <c r="DW3597" i="18" s="1"/>
  <c r="DW3598" i="18" s="1"/>
  <c r="DW3599" i="18" s="1"/>
  <c r="DW3600" i="18" s="1"/>
  <c r="DW3601" i="18" s="1"/>
  <c r="DW3602" i="18" s="1"/>
  <c r="DW3603" i="18" s="1"/>
  <c r="DW3604" i="18" s="1"/>
  <c r="DW3605" i="18" s="1"/>
  <c r="DW3606" i="18" s="1"/>
  <c r="DW3607" i="18" s="1"/>
  <c r="DW3608" i="18" s="1"/>
  <c r="DW3609" i="18" s="1"/>
  <c r="DW3610" i="18" s="1"/>
  <c r="DW3611" i="18" s="1"/>
  <c r="DW3612" i="18" s="1"/>
  <c r="DW3613" i="18" s="1"/>
  <c r="DW3614" i="18" s="1"/>
  <c r="DW3615" i="18" s="1"/>
  <c r="DW3616" i="18" s="1"/>
  <c r="DW3617" i="18" s="1"/>
  <c r="DW3618" i="18" s="1"/>
  <c r="DW3619" i="18" s="1"/>
  <c r="DW3620" i="18" s="1"/>
  <c r="DW3621" i="18" s="1"/>
  <c r="DW3622" i="18" s="1"/>
  <c r="DW3623" i="18" s="1"/>
  <c r="DW3624" i="18" s="1"/>
  <c r="DW3625" i="18" s="1"/>
  <c r="DW3626" i="18" s="1"/>
  <c r="DW3627" i="18" s="1"/>
  <c r="DW3628" i="18" s="1"/>
  <c r="DW3629" i="18" s="1"/>
  <c r="DW3630" i="18" s="1"/>
  <c r="DW3631" i="18" s="1"/>
  <c r="DW3632" i="18" s="1"/>
  <c r="DW3633" i="18" s="1"/>
  <c r="DW3634" i="18" s="1"/>
  <c r="DW3635" i="18" s="1"/>
  <c r="DW3636" i="18" s="1"/>
  <c r="DW3637" i="18" s="1"/>
  <c r="DW3638" i="18" s="1"/>
  <c r="DW3639" i="18" s="1"/>
  <c r="DW3640" i="18" s="1"/>
  <c r="DW3641" i="18" s="1"/>
  <c r="DW3642" i="18" s="1"/>
  <c r="DW3643" i="18" s="1"/>
  <c r="DW3644" i="18" s="1"/>
  <c r="DW3645" i="18" s="1"/>
  <c r="DW3646" i="18" s="1"/>
  <c r="DW3647" i="18" s="1"/>
  <c r="DW3648" i="18" s="1"/>
  <c r="DW3649" i="18" s="1"/>
  <c r="DW3650" i="18" s="1"/>
  <c r="DW3651" i="18" s="1"/>
  <c r="DW3652" i="18" s="1"/>
  <c r="DW3653" i="18" s="1"/>
  <c r="DW3654" i="18" s="1"/>
  <c r="DW3655" i="18" s="1"/>
  <c r="DW3656" i="18" s="1"/>
  <c r="DW3657" i="18" s="1"/>
  <c r="DW3658" i="18" s="1"/>
  <c r="DW3659" i="18" s="1"/>
  <c r="DW3660" i="18" s="1"/>
  <c r="DW3661" i="18" s="1"/>
  <c r="DW3662" i="18" s="1"/>
  <c r="DW3663" i="18" s="1"/>
  <c r="DW3664" i="18" s="1"/>
  <c r="DW3665" i="18" s="1"/>
  <c r="DW3666" i="18" s="1"/>
  <c r="DW3667" i="18" s="1"/>
  <c r="DW3668" i="18" s="1"/>
  <c r="DW3669" i="18" s="1"/>
  <c r="DW3670" i="18" s="1"/>
  <c r="DW3671" i="18" s="1"/>
  <c r="DW3672" i="18" s="1"/>
  <c r="DW3673" i="18" s="1"/>
  <c r="DW3674" i="18" s="1"/>
  <c r="DW3675" i="18" s="1"/>
  <c r="DW3676" i="18" s="1"/>
  <c r="DW3677" i="18" s="1"/>
  <c r="DW3678" i="18" s="1"/>
  <c r="DW3679" i="18" s="1"/>
  <c r="DW3680" i="18" s="1"/>
  <c r="DW3681" i="18" s="1"/>
  <c r="DW3682" i="18" s="1"/>
  <c r="DW3683" i="18" s="1"/>
  <c r="DW3684" i="18" s="1"/>
  <c r="DW3685" i="18" s="1"/>
  <c r="DW3686" i="18" s="1"/>
  <c r="DW3687" i="18" s="1"/>
  <c r="DW3688" i="18" s="1"/>
  <c r="DW3689" i="18" s="1"/>
  <c r="DW3690" i="18" s="1"/>
  <c r="DW3691" i="18" s="1"/>
  <c r="DW3692" i="18" s="1"/>
  <c r="DW3693" i="18" s="1"/>
  <c r="DW3694" i="18" s="1"/>
  <c r="DW3695" i="18" s="1"/>
  <c r="DW3696" i="18" s="1"/>
  <c r="DW3697" i="18" s="1"/>
  <c r="DW3698" i="18" s="1"/>
  <c r="DW3699" i="18" s="1"/>
  <c r="DW3700" i="18" s="1"/>
  <c r="DW3701" i="18" s="1"/>
  <c r="DW3702" i="18" s="1"/>
  <c r="DW3703" i="18" s="1"/>
  <c r="DW3704" i="18" s="1"/>
  <c r="DW3705" i="18" s="1"/>
  <c r="DW3706" i="18" s="1"/>
  <c r="DW3707" i="18" s="1"/>
  <c r="DW3708" i="18" s="1"/>
  <c r="DW3709" i="18" s="1"/>
  <c r="DW3710" i="18" s="1"/>
  <c r="DW3711" i="18" s="1"/>
  <c r="DW3712" i="18" s="1"/>
  <c r="DW3713" i="18" s="1"/>
  <c r="DW3714" i="18" s="1"/>
  <c r="DW3715" i="18" s="1"/>
  <c r="DW3716" i="18" s="1"/>
  <c r="DW3717" i="18" s="1"/>
  <c r="DW3718" i="18" s="1"/>
  <c r="DW3719" i="18" s="1"/>
  <c r="DW3720" i="18" s="1"/>
  <c r="DW3721" i="18" s="1"/>
  <c r="DW3722" i="18" s="1"/>
  <c r="DW3723" i="18" s="1"/>
  <c r="DW3724" i="18" s="1"/>
  <c r="DW3725" i="18" s="1"/>
  <c r="DW3726" i="18" s="1"/>
  <c r="DW3727" i="18" s="1"/>
  <c r="DW3728" i="18" s="1"/>
  <c r="DW3729" i="18" s="1"/>
  <c r="DW3730" i="18" s="1"/>
  <c r="DW3731" i="18" s="1"/>
  <c r="DW3732" i="18" s="1"/>
  <c r="DW3733" i="18" s="1"/>
  <c r="DW3734" i="18" s="1"/>
  <c r="DW3735" i="18" s="1"/>
  <c r="DW3736" i="18" s="1"/>
  <c r="DW3737" i="18" s="1"/>
  <c r="DW3738" i="18" s="1"/>
  <c r="DW3739" i="18" s="1"/>
  <c r="DW3740" i="18" s="1"/>
  <c r="DW3741" i="18" s="1"/>
  <c r="DW3742" i="18" s="1"/>
  <c r="DW3743" i="18" s="1"/>
  <c r="DW3744" i="18" s="1"/>
  <c r="DW3745" i="18" s="1"/>
  <c r="DW3746" i="18" s="1"/>
  <c r="DW3747" i="18" s="1"/>
  <c r="DW3748" i="18" s="1"/>
  <c r="DW3749" i="18" s="1"/>
  <c r="DW3750" i="18" s="1"/>
  <c r="DW3751" i="18" s="1"/>
  <c r="DW3752" i="18" s="1"/>
  <c r="DW3753" i="18" s="1"/>
  <c r="DW3754" i="18" s="1"/>
  <c r="DW3755" i="18" s="1"/>
  <c r="DW3756" i="18" s="1"/>
  <c r="DW3757" i="18" s="1"/>
  <c r="DW3758" i="18" s="1"/>
  <c r="DW3759" i="18" s="1"/>
  <c r="DW3760" i="18" s="1"/>
  <c r="DW3761" i="18" s="1"/>
  <c r="DW3762" i="18" s="1"/>
  <c r="DW3763" i="18" s="1"/>
  <c r="DW3764" i="18" s="1"/>
  <c r="DW3765" i="18" s="1"/>
  <c r="DW3766" i="18" s="1"/>
  <c r="DW3767" i="18" s="1"/>
  <c r="DW3768" i="18" s="1"/>
  <c r="DW3769" i="18" s="1"/>
  <c r="DW3770" i="18" s="1"/>
  <c r="DW3771" i="18" s="1"/>
  <c r="DW3772" i="18" s="1"/>
  <c r="DW3773" i="18" s="1"/>
  <c r="DW3774" i="18" s="1"/>
  <c r="DW3775" i="18" s="1"/>
  <c r="DW3776" i="18" s="1"/>
  <c r="DW3777" i="18" s="1"/>
  <c r="DW3778" i="18" s="1"/>
  <c r="DW3779" i="18" s="1"/>
  <c r="DW3780" i="18" s="1"/>
  <c r="DW3781" i="18" s="1"/>
  <c r="DW3782" i="18" s="1"/>
  <c r="DW3783" i="18" s="1"/>
  <c r="DW3784" i="18" s="1"/>
  <c r="DW3785" i="18" s="1"/>
  <c r="DW3786" i="18" s="1"/>
  <c r="DW3787" i="18" s="1"/>
  <c r="DW3788" i="18" s="1"/>
  <c r="DW3789" i="18" s="1"/>
  <c r="DW3790" i="18" s="1"/>
  <c r="DW3791" i="18" s="1"/>
  <c r="DW3792" i="18" s="1"/>
  <c r="DW3793" i="18" s="1"/>
  <c r="DW3794" i="18" s="1"/>
  <c r="DW3795" i="18" s="1"/>
  <c r="DW3796" i="18" s="1"/>
  <c r="DW3797" i="18" s="1"/>
  <c r="DW3798" i="18" s="1"/>
  <c r="DW3799" i="18" s="1"/>
  <c r="DW3800" i="18" s="1"/>
  <c r="DW3801" i="18" s="1"/>
  <c r="DW3802" i="18" s="1"/>
  <c r="DW3803" i="18" s="1"/>
  <c r="DW3804" i="18" s="1"/>
  <c r="DW3805" i="18" s="1"/>
  <c r="DW3806" i="18" s="1"/>
  <c r="DW3807" i="18" s="1"/>
  <c r="DW3808" i="18" s="1"/>
  <c r="DW3809" i="18" s="1"/>
  <c r="DW3810" i="18" s="1"/>
  <c r="DW3811" i="18" s="1"/>
  <c r="DW3812" i="18" s="1"/>
  <c r="DW3813" i="18" s="1"/>
  <c r="DW3814" i="18" s="1"/>
  <c r="DW3815" i="18" s="1"/>
  <c r="DW3816" i="18" s="1"/>
  <c r="DW3817" i="18" s="1"/>
  <c r="DW3818" i="18" s="1"/>
  <c r="DW3819" i="18" s="1"/>
  <c r="DW3820" i="18" s="1"/>
  <c r="DW3821" i="18" s="1"/>
  <c r="DW3822" i="18" s="1"/>
  <c r="DW3823" i="18" s="1"/>
  <c r="DW3824" i="18" s="1"/>
  <c r="DW3825" i="18" s="1"/>
  <c r="DW3826" i="18" s="1"/>
  <c r="DW3827" i="18" s="1"/>
  <c r="DW3828" i="18" s="1"/>
  <c r="DW3829" i="18" s="1"/>
  <c r="DW3830" i="18" s="1"/>
  <c r="DW3831" i="18" s="1"/>
  <c r="DW3832" i="18" s="1"/>
  <c r="DW3833" i="18" s="1"/>
  <c r="DW3834" i="18" s="1"/>
  <c r="DW3835" i="18" s="1"/>
  <c r="DW3836" i="18" s="1"/>
  <c r="DW3837" i="18" s="1"/>
  <c r="DW3838" i="18" s="1"/>
  <c r="DW3839" i="18" s="1"/>
  <c r="DW3840" i="18" s="1"/>
  <c r="DW3841" i="18" s="1"/>
  <c r="DW3842" i="18" s="1"/>
  <c r="DW3843" i="18" s="1"/>
  <c r="DW3844" i="18" s="1"/>
  <c r="DW3845" i="18" s="1"/>
  <c r="DW3846" i="18" s="1"/>
  <c r="DW3847" i="18" s="1"/>
  <c r="DW3848" i="18" s="1"/>
  <c r="DW3849" i="18" s="1"/>
  <c r="DW3850" i="18" s="1"/>
  <c r="DW3851" i="18" s="1"/>
  <c r="DW3852" i="18" s="1"/>
  <c r="DW3853" i="18" s="1"/>
  <c r="DW3854" i="18" s="1"/>
  <c r="DW3855" i="18" s="1"/>
  <c r="DW3856" i="18" s="1"/>
  <c r="DW3857" i="18" s="1"/>
  <c r="DW3858" i="18" s="1"/>
  <c r="DW3859" i="18" s="1"/>
  <c r="DW3860" i="18" s="1"/>
  <c r="DW3861" i="18" s="1"/>
  <c r="DW3862" i="18" s="1"/>
  <c r="DW3863" i="18" s="1"/>
  <c r="DW3864" i="18" s="1"/>
  <c r="DW3865" i="18" s="1"/>
  <c r="DW3866" i="18" s="1"/>
  <c r="DW3867" i="18" s="1"/>
  <c r="MS3511" i="18"/>
  <c r="MS3512" i="18" s="1"/>
  <c r="MS3513" i="18" s="1"/>
  <c r="MS3514" i="18" s="1"/>
  <c r="MS3515" i="18" s="1"/>
  <c r="MS3516" i="18" s="1"/>
  <c r="MS3517" i="18" s="1"/>
  <c r="MS3518" i="18" s="1"/>
  <c r="MS3519" i="18" s="1"/>
  <c r="MS3520" i="18" s="1"/>
  <c r="MS3521" i="18" s="1"/>
  <c r="MS3522" i="18" s="1"/>
  <c r="MS3523" i="18" s="1"/>
  <c r="MS3524" i="18" s="1"/>
  <c r="MS3525" i="18" s="1"/>
  <c r="MS3526" i="18" s="1"/>
  <c r="MS3527" i="18" s="1"/>
  <c r="MS3528" i="18" s="1"/>
  <c r="MS3529" i="18" s="1"/>
  <c r="MS3530" i="18" s="1"/>
  <c r="MS3531" i="18" s="1"/>
  <c r="MS3532" i="18" s="1"/>
  <c r="MS3533" i="18" s="1"/>
  <c r="MS3534" i="18" s="1"/>
  <c r="MS3535" i="18" s="1"/>
  <c r="MS3536" i="18" s="1"/>
  <c r="MS3537" i="18" s="1"/>
  <c r="MS3538" i="18" s="1"/>
  <c r="MS3539" i="18" s="1"/>
  <c r="MS3540" i="18" s="1"/>
  <c r="MS3541" i="18" s="1"/>
  <c r="MS3542" i="18" s="1"/>
  <c r="MS3543" i="18" s="1"/>
  <c r="MS3544" i="18" s="1"/>
  <c r="MS3545" i="18" s="1"/>
  <c r="MS3546" i="18" s="1"/>
  <c r="MS3547" i="18" s="1"/>
  <c r="MS3548" i="18" s="1"/>
  <c r="MS3549" i="18" s="1"/>
  <c r="MS3550" i="18" s="1"/>
  <c r="MS3551" i="18" s="1"/>
  <c r="MS3552" i="18" s="1"/>
  <c r="MS3553" i="18" s="1"/>
  <c r="MS3554" i="18" s="1"/>
  <c r="MS3555" i="18" s="1"/>
  <c r="MS3556" i="18" s="1"/>
  <c r="MS3557" i="18" s="1"/>
  <c r="MS3558" i="18" s="1"/>
  <c r="MS3559" i="18" s="1"/>
  <c r="MS3560" i="18" s="1"/>
  <c r="MS3561" i="18" s="1"/>
  <c r="MS3562" i="18" s="1"/>
  <c r="MS3563" i="18" s="1"/>
  <c r="MS3564" i="18" s="1"/>
  <c r="MS3565" i="18" s="1"/>
  <c r="MS3566" i="18" s="1"/>
  <c r="MS3567" i="18" s="1"/>
  <c r="MS3568" i="18" s="1"/>
  <c r="MS3569" i="18" s="1"/>
  <c r="MS3570" i="18" s="1"/>
  <c r="MS3571" i="18" s="1"/>
  <c r="MS3572" i="18" s="1"/>
  <c r="MS3573" i="18" s="1"/>
  <c r="MS3574" i="18" s="1"/>
  <c r="MS3575" i="18" s="1"/>
  <c r="MS3576" i="18" s="1"/>
  <c r="MS3577" i="18" s="1"/>
  <c r="MS3578" i="18" s="1"/>
  <c r="MS3579" i="18" s="1"/>
  <c r="MS3580" i="18" s="1"/>
  <c r="MS3581" i="18" s="1"/>
  <c r="MS3582" i="18" s="1"/>
  <c r="MS3583" i="18" s="1"/>
  <c r="MS3584" i="18" s="1"/>
  <c r="MS3585" i="18" s="1"/>
  <c r="MS3586" i="18" s="1"/>
  <c r="MS3587" i="18" s="1"/>
  <c r="MS3588" i="18" s="1"/>
  <c r="MS3589" i="18" s="1"/>
  <c r="MS3590" i="18" s="1"/>
  <c r="MS3591" i="18" s="1"/>
  <c r="MS3592" i="18" s="1"/>
  <c r="MS3593" i="18" s="1"/>
  <c r="MS3594" i="18" s="1"/>
  <c r="MS3595" i="18" s="1"/>
  <c r="MS3596" i="18" s="1"/>
  <c r="MS3597" i="18" s="1"/>
  <c r="MS3598" i="18" s="1"/>
  <c r="MS3599" i="18" s="1"/>
  <c r="MS3600" i="18" s="1"/>
  <c r="MS3601" i="18" s="1"/>
  <c r="MS3602" i="18" s="1"/>
  <c r="MS3603" i="18" s="1"/>
  <c r="MS3604" i="18" s="1"/>
  <c r="MS3605" i="18" s="1"/>
  <c r="MS3606" i="18" s="1"/>
  <c r="MS3607" i="18" s="1"/>
  <c r="MS3608" i="18" s="1"/>
  <c r="MS3609" i="18" s="1"/>
  <c r="MS3610" i="18" s="1"/>
  <c r="MS3611" i="18" s="1"/>
  <c r="MS3612" i="18" s="1"/>
  <c r="MS3613" i="18" s="1"/>
  <c r="MS3614" i="18" s="1"/>
  <c r="MS3615" i="18" s="1"/>
  <c r="MS3616" i="18" s="1"/>
  <c r="MS3617" i="18" s="1"/>
  <c r="MS3618" i="18" s="1"/>
  <c r="MS3619" i="18" s="1"/>
  <c r="MS3620" i="18" s="1"/>
  <c r="MS3621" i="18" s="1"/>
  <c r="MS3622" i="18" s="1"/>
  <c r="MS3623" i="18" s="1"/>
  <c r="MS3624" i="18" s="1"/>
  <c r="MS3625" i="18" s="1"/>
  <c r="MS3626" i="18" s="1"/>
  <c r="MS3627" i="18" s="1"/>
  <c r="MS3628" i="18" s="1"/>
  <c r="MS3629" i="18" s="1"/>
  <c r="MS3630" i="18" s="1"/>
  <c r="MS3631" i="18" s="1"/>
  <c r="MS3632" i="18" s="1"/>
  <c r="MS3633" i="18" s="1"/>
  <c r="MS3634" i="18" s="1"/>
  <c r="MS3635" i="18" s="1"/>
  <c r="MS3636" i="18" s="1"/>
  <c r="MS3637" i="18" s="1"/>
  <c r="MS3638" i="18" s="1"/>
  <c r="MS3639" i="18" s="1"/>
  <c r="MS3640" i="18" s="1"/>
  <c r="MS3641" i="18" s="1"/>
  <c r="MS3642" i="18" s="1"/>
  <c r="MS3643" i="18" s="1"/>
  <c r="MS3644" i="18" s="1"/>
  <c r="MS3645" i="18" s="1"/>
  <c r="MS3646" i="18" s="1"/>
  <c r="MS3647" i="18" s="1"/>
  <c r="MS3648" i="18" s="1"/>
  <c r="MS3649" i="18" s="1"/>
  <c r="MS3650" i="18" s="1"/>
  <c r="MS3651" i="18" s="1"/>
  <c r="MS3652" i="18" s="1"/>
  <c r="MS3653" i="18" s="1"/>
  <c r="GX3511" i="18"/>
  <c r="GX3512" i="18" s="1"/>
  <c r="GX3513" i="18" s="1"/>
  <c r="GX3514" i="18" s="1"/>
  <c r="GX3515" i="18" s="1"/>
  <c r="GX3516" i="18" s="1"/>
  <c r="GX3517" i="18" s="1"/>
  <c r="GX3518" i="18" s="1"/>
  <c r="GX3519" i="18" s="1"/>
  <c r="GX3520" i="18" s="1"/>
  <c r="GX3521" i="18" s="1"/>
  <c r="GX3522" i="18" s="1"/>
  <c r="GX3523" i="18" s="1"/>
  <c r="GX3524" i="18" s="1"/>
  <c r="GX3525" i="18" s="1"/>
  <c r="GX3526" i="18" s="1"/>
  <c r="GX3527" i="18" s="1"/>
  <c r="GX3528" i="18" s="1"/>
  <c r="GX3529" i="18" s="1"/>
  <c r="GX3530" i="18" s="1"/>
  <c r="GX3531" i="18" s="1"/>
  <c r="GX3532" i="18" s="1"/>
  <c r="GX3533" i="18" s="1"/>
  <c r="GX3534" i="18" s="1"/>
  <c r="GX3535" i="18" s="1"/>
  <c r="GX3536" i="18" s="1"/>
  <c r="GX3537" i="18" s="1"/>
  <c r="GX3538" i="18" s="1"/>
  <c r="GX3539" i="18" s="1"/>
  <c r="GX3540" i="18" s="1"/>
  <c r="GX3541" i="18" s="1"/>
  <c r="GX3542" i="18" s="1"/>
  <c r="GX3543" i="18" s="1"/>
  <c r="GX3544" i="18" s="1"/>
  <c r="GX3545" i="18" s="1"/>
  <c r="GX3546" i="18" s="1"/>
  <c r="GX3547" i="18" s="1"/>
  <c r="GX3548" i="18" s="1"/>
  <c r="GX3549" i="18" s="1"/>
  <c r="GX3550" i="18" s="1"/>
  <c r="GX3551" i="18" s="1"/>
  <c r="GX3552" i="18" s="1"/>
  <c r="GX3553" i="18" s="1"/>
  <c r="GX3554" i="18" s="1"/>
  <c r="GX3555" i="18" s="1"/>
  <c r="GX3556" i="18" s="1"/>
  <c r="GX3557" i="18" s="1"/>
  <c r="GX3558" i="18" s="1"/>
  <c r="GX3559" i="18" s="1"/>
  <c r="GX3560" i="18" s="1"/>
  <c r="GX3561" i="18" s="1"/>
  <c r="GX3562" i="18" s="1"/>
  <c r="GX3563" i="18" s="1"/>
  <c r="GX3564" i="18" s="1"/>
  <c r="GX3565" i="18" s="1"/>
  <c r="GX3566" i="18" s="1"/>
  <c r="GX3567" i="18" s="1"/>
  <c r="GX3568" i="18" s="1"/>
  <c r="GX3569" i="18" s="1"/>
  <c r="GX3570" i="18" s="1"/>
  <c r="GX3571" i="18" s="1"/>
  <c r="GX3572" i="18" s="1"/>
  <c r="GX3573" i="18" s="1"/>
  <c r="GX3574" i="18" s="1"/>
  <c r="GX3575" i="18" s="1"/>
  <c r="GX3576" i="18" s="1"/>
  <c r="GX3577" i="18" s="1"/>
  <c r="GX3578" i="18" s="1"/>
  <c r="GX3579" i="18" s="1"/>
  <c r="GX3580" i="18" s="1"/>
  <c r="GX3581" i="18" s="1"/>
  <c r="GX3582" i="18" s="1"/>
  <c r="GX3583" i="18" s="1"/>
  <c r="GX3584" i="18" s="1"/>
  <c r="GX3585" i="18" s="1"/>
  <c r="GX3586" i="18" s="1"/>
  <c r="GX3587" i="18" s="1"/>
  <c r="GX3588" i="18" s="1"/>
  <c r="GX3589" i="18" s="1"/>
  <c r="GX3590" i="18" s="1"/>
  <c r="GX3591" i="18" s="1"/>
  <c r="GX3592" i="18" s="1"/>
  <c r="GX3593" i="18" s="1"/>
  <c r="GX3594" i="18" s="1"/>
  <c r="GX3595" i="18" s="1"/>
  <c r="GX3596" i="18" s="1"/>
  <c r="GX3597" i="18" s="1"/>
  <c r="GX3598" i="18" s="1"/>
  <c r="GX3599" i="18" s="1"/>
  <c r="GX3600" i="18" s="1"/>
  <c r="GX3601" i="18" s="1"/>
  <c r="GX3602" i="18" s="1"/>
  <c r="GX3603" i="18" s="1"/>
  <c r="GX3604" i="18" s="1"/>
  <c r="GX3605" i="18" s="1"/>
  <c r="GX3606" i="18" s="1"/>
  <c r="GX3607" i="18" s="1"/>
  <c r="GX3608" i="18" s="1"/>
  <c r="GX3609" i="18" s="1"/>
  <c r="GX3610" i="18" s="1"/>
  <c r="GX3611" i="18" s="1"/>
  <c r="GX3612" i="18" s="1"/>
  <c r="GX3613" i="18" s="1"/>
  <c r="GX3614" i="18" s="1"/>
  <c r="GX3615" i="18" s="1"/>
  <c r="GX3616" i="18" s="1"/>
  <c r="GX3617" i="18" s="1"/>
  <c r="GX3618" i="18" s="1"/>
  <c r="GX3619" i="18" s="1"/>
  <c r="GX3620" i="18" s="1"/>
  <c r="GX3621" i="18" s="1"/>
  <c r="GX3622" i="18" s="1"/>
  <c r="GX3623" i="18" s="1"/>
  <c r="GX3624" i="18" s="1"/>
  <c r="GX3625" i="18" s="1"/>
  <c r="GX3626" i="18" s="1"/>
  <c r="GX3627" i="18" s="1"/>
  <c r="GX3628" i="18" s="1"/>
  <c r="GX3629" i="18" s="1"/>
  <c r="GX3630" i="18" s="1"/>
  <c r="GX3631" i="18" s="1"/>
  <c r="GX3632" i="18" s="1"/>
  <c r="GX3633" i="18" s="1"/>
  <c r="GX3634" i="18" s="1"/>
  <c r="GX3635" i="18" s="1"/>
  <c r="GX3636" i="18" s="1"/>
  <c r="GX3637" i="18" s="1"/>
  <c r="GX3638" i="18" s="1"/>
  <c r="GX3639" i="18" s="1"/>
  <c r="GX3640" i="18" s="1"/>
  <c r="GX3641" i="18" s="1"/>
  <c r="GX3642" i="18" s="1"/>
  <c r="GX3643" i="18" s="1"/>
  <c r="GX3644" i="18" s="1"/>
  <c r="GX3645" i="18" s="1"/>
  <c r="GX3646" i="18" s="1"/>
  <c r="GX3647" i="18" s="1"/>
  <c r="GX3648" i="18" s="1"/>
  <c r="GX3649" i="18" s="1"/>
  <c r="GX3650" i="18" s="1"/>
  <c r="GX3651" i="18" s="1"/>
  <c r="GX3652" i="18" s="1"/>
  <c r="GX3653" i="18" s="1"/>
  <c r="GX3654" i="18" s="1"/>
  <c r="GX3655" i="18" s="1"/>
  <c r="GX3656" i="18" s="1"/>
  <c r="GX3657" i="18" s="1"/>
  <c r="GX3658" i="18" s="1"/>
  <c r="GX3659" i="18" s="1"/>
  <c r="GX3660" i="18" s="1"/>
  <c r="GX3661" i="18" s="1"/>
  <c r="GX3662" i="18" s="1"/>
  <c r="BU3354" i="18"/>
  <c r="BU3355" i="18" s="1"/>
  <c r="BU3356" i="18" s="1"/>
  <c r="BU3357" i="18" s="1"/>
  <c r="BU3358" i="18" s="1"/>
  <c r="BU3359" i="18" s="1"/>
  <c r="BU3360" i="18" s="1"/>
  <c r="BU3361" i="18" s="1"/>
  <c r="BU3362" i="18" s="1"/>
  <c r="BU3363" i="18" s="1"/>
  <c r="BU3364" i="18" s="1"/>
  <c r="BU3365" i="18" s="1"/>
  <c r="BU3366" i="18" s="1"/>
  <c r="BU3367" i="18" s="1"/>
  <c r="BU3368" i="18" s="1"/>
  <c r="BU3369" i="18" s="1"/>
  <c r="BU3370" i="18" s="1"/>
  <c r="BU3371" i="18" s="1"/>
  <c r="BU3372" i="18" s="1"/>
  <c r="BU3373" i="18" s="1"/>
  <c r="BU3374" i="18" s="1"/>
  <c r="BU3375" i="18" s="1"/>
  <c r="BU3376" i="18" s="1"/>
  <c r="BU3377" i="18" s="1"/>
  <c r="BU3378" i="18" s="1"/>
  <c r="BU3379" i="18" s="1"/>
  <c r="BU3380" i="18" s="1"/>
  <c r="BU3381" i="18" s="1"/>
  <c r="BU3382" i="18" s="1"/>
  <c r="BU3383" i="18" s="1"/>
  <c r="BU3384" i="18" s="1"/>
  <c r="BU3385" i="18" s="1"/>
  <c r="BU3386" i="18" s="1"/>
  <c r="BU3387" i="18" s="1"/>
  <c r="BU3388" i="18" s="1"/>
  <c r="BU3389" i="18" s="1"/>
  <c r="BU3390" i="18" s="1"/>
  <c r="BU3391" i="18" s="1"/>
  <c r="BU3392" i="18" s="1"/>
  <c r="BU3393" i="18" s="1"/>
  <c r="BU3394" i="18" s="1"/>
  <c r="BU3395" i="18" s="1"/>
  <c r="BU3396" i="18" s="1"/>
  <c r="BU3397" i="18" s="1"/>
  <c r="BU3398" i="18" s="1"/>
  <c r="BU3399" i="18" s="1"/>
  <c r="BU3400" i="18" s="1"/>
  <c r="BU3401" i="18" s="1"/>
  <c r="BU3402" i="18" s="1"/>
  <c r="BU3403" i="18" s="1"/>
  <c r="BU3404" i="18" s="1"/>
  <c r="BU3405" i="18" s="1"/>
  <c r="BU3406" i="18" s="1"/>
  <c r="BU3407" i="18" s="1"/>
  <c r="BU3408" i="18" s="1"/>
  <c r="BU3409" i="18" s="1"/>
  <c r="BU3410" i="18" s="1"/>
  <c r="BU3411" i="18" s="1"/>
  <c r="BU3412" i="18" s="1"/>
  <c r="BU3413" i="18" s="1"/>
  <c r="BU3414" i="18" s="1"/>
  <c r="BU3415" i="18" s="1"/>
  <c r="BU3416" i="18" s="1"/>
  <c r="BU3417" i="18" s="1"/>
  <c r="MH3354" i="18"/>
  <c r="MH3355" i="18" s="1"/>
  <c r="MH3356" i="18" s="1"/>
  <c r="MH3357" i="18" s="1"/>
  <c r="MH3358" i="18" s="1"/>
  <c r="MH3359" i="18" s="1"/>
  <c r="MH3360" i="18" s="1"/>
  <c r="MH3361" i="18" s="1"/>
  <c r="MH3362" i="18" s="1"/>
  <c r="MH3363" i="18" s="1"/>
  <c r="MH3364" i="18" s="1"/>
  <c r="MH3365" i="18" s="1"/>
  <c r="MH3366" i="18" s="1"/>
  <c r="MH3367" i="18" s="1"/>
  <c r="MH3368" i="18" s="1"/>
  <c r="MH3369" i="18" s="1"/>
  <c r="MH3370" i="18" s="1"/>
  <c r="MH3371" i="18" s="1"/>
  <c r="MH3372" i="18" s="1"/>
  <c r="MH3373" i="18" s="1"/>
  <c r="MH3374" i="18" s="1"/>
  <c r="MH3375" i="18" s="1"/>
  <c r="MH3376" i="18" s="1"/>
  <c r="MH3377" i="18" s="1"/>
  <c r="MH3378" i="18" s="1"/>
  <c r="MH3379" i="18" s="1"/>
  <c r="MH3380" i="18" s="1"/>
  <c r="MH3381" i="18" s="1"/>
  <c r="MH3382" i="18" s="1"/>
  <c r="MH3383" i="18" s="1"/>
  <c r="MH3384" i="18" s="1"/>
  <c r="MH3385" i="18" s="1"/>
  <c r="MH3386" i="18" s="1"/>
  <c r="MH3387" i="18" s="1"/>
  <c r="MH3388" i="18" s="1"/>
  <c r="MH3389" i="18" s="1"/>
  <c r="MH3390" i="18" s="1"/>
  <c r="MH3391" i="18" s="1"/>
  <c r="MH3392" i="18" s="1"/>
  <c r="MH3393" i="18" s="1"/>
  <c r="MH3394" i="18" s="1"/>
  <c r="MH3395" i="18" s="1"/>
  <c r="MH3396" i="18" s="1"/>
  <c r="MH3397" i="18" s="1"/>
  <c r="MH3398" i="18" s="1"/>
  <c r="MH3399" i="18" s="1"/>
  <c r="MH3400" i="18" s="1"/>
  <c r="MH3401" i="18" s="1"/>
  <c r="MH3402" i="18" s="1"/>
  <c r="MH3403" i="18" s="1"/>
  <c r="MH3404" i="18" s="1"/>
  <c r="MH3405" i="18" s="1"/>
  <c r="MH3406" i="18" s="1"/>
  <c r="MH3407" i="18" s="1"/>
  <c r="MH3408" i="18" s="1"/>
  <c r="MH3409" i="18" s="1"/>
  <c r="MH3410" i="18" s="1"/>
  <c r="MH3411" i="18" s="1"/>
  <c r="MH3412" i="18" s="1"/>
  <c r="MH3413" i="18" s="1"/>
  <c r="MH3414" i="18" s="1"/>
  <c r="MH3415" i="18" s="1"/>
  <c r="MH3416" i="18" s="1"/>
  <c r="MH3417" i="18" s="1"/>
  <c r="MH3418" i="18" s="1"/>
  <c r="MH3419" i="18" s="1"/>
  <c r="MH3420" i="18" s="1"/>
  <c r="MH3421" i="18" s="1"/>
  <c r="MH3422" i="18" s="1"/>
  <c r="MH3423" i="18" s="1"/>
  <c r="MH3424" i="18" s="1"/>
  <c r="MH3425" i="18" s="1"/>
  <c r="MH3426" i="18" s="1"/>
  <c r="MH3427" i="18" s="1"/>
  <c r="MH3428" i="18" s="1"/>
  <c r="MH3429" i="18" s="1"/>
  <c r="MH3430" i="18" s="1"/>
  <c r="MH3431" i="18" s="1"/>
  <c r="MH3432" i="18" s="1"/>
  <c r="MH3433" i="18" s="1"/>
  <c r="MH3434" i="18" s="1"/>
  <c r="MH3435" i="18" s="1"/>
  <c r="MH3436" i="18" s="1"/>
  <c r="MH3437" i="18" s="1"/>
  <c r="MH3438" i="18" s="1"/>
  <c r="MH3439" i="18" s="1"/>
  <c r="MH3440" i="18" s="1"/>
  <c r="MH3441" i="18" s="1"/>
  <c r="MH3442" i="18" s="1"/>
  <c r="MH3443" i="18" s="1"/>
  <c r="MH3444" i="18" s="1"/>
  <c r="MH3445" i="18" s="1"/>
  <c r="MH3446" i="18" s="1"/>
  <c r="MH3447" i="18" s="1"/>
  <c r="MH3448" i="18" s="1"/>
  <c r="MH3449" i="18" s="1"/>
  <c r="MH3450" i="18" s="1"/>
  <c r="MH3451" i="18" s="1"/>
  <c r="MH3452" i="18" s="1"/>
  <c r="MH3453" i="18" s="1"/>
  <c r="MH3454" i="18" s="1"/>
  <c r="MH3455" i="18" s="1"/>
  <c r="MH3456" i="18" s="1"/>
  <c r="MH3457" i="18" s="1"/>
  <c r="MH3458" i="18" s="1"/>
  <c r="MH3459" i="18" s="1"/>
  <c r="MH3460" i="18" s="1"/>
  <c r="MH3461" i="18" s="1"/>
  <c r="MH3462" i="18" s="1"/>
  <c r="MH3463" i="18" s="1"/>
  <c r="MH3464" i="18" s="1"/>
  <c r="MH3465" i="18" s="1"/>
  <c r="MH3466" i="18" s="1"/>
  <c r="MH3467" i="18" s="1"/>
  <c r="MH3468" i="18" s="1"/>
  <c r="MH3469" i="18" s="1"/>
  <c r="MH3470" i="18" s="1"/>
  <c r="MH3471" i="18" s="1"/>
  <c r="MH3472" i="18" s="1"/>
  <c r="MH3473" i="18" s="1"/>
  <c r="MH3474" i="18" s="1"/>
  <c r="MH3475" i="18" s="1"/>
  <c r="MH3476" i="18" s="1"/>
  <c r="MH3477" i="18" s="1"/>
  <c r="MH3478" i="18" s="1"/>
  <c r="MH3479" i="18" s="1"/>
  <c r="MH3480" i="18" s="1"/>
  <c r="MH3481" i="18" s="1"/>
  <c r="MH3482" i="18" s="1"/>
  <c r="MH3483" i="18" s="1"/>
  <c r="MH3484" i="18" s="1"/>
  <c r="MH3485" i="18" s="1"/>
  <c r="MH3486" i="18" s="1"/>
  <c r="MH3487" i="18" s="1"/>
  <c r="MH3488" i="18" s="1"/>
  <c r="MH3489" i="18" s="1"/>
  <c r="MH3490" i="18" s="1"/>
  <c r="MH3491" i="18" s="1"/>
  <c r="MH3492" i="18" s="1"/>
  <c r="MH3493" i="18" s="1"/>
  <c r="MH3494" i="18" s="1"/>
  <c r="MH3495" i="18" s="1"/>
  <c r="MH3496" i="18" s="1"/>
  <c r="MH3497" i="18" s="1"/>
  <c r="MH3498" i="18" s="1"/>
  <c r="MH3499" i="18" s="1"/>
  <c r="MH3500" i="18" s="1"/>
  <c r="MH3501" i="18" s="1"/>
  <c r="MH3502" i="18" s="1"/>
  <c r="MH3503" i="18" s="1"/>
  <c r="MH3504" i="18" s="1"/>
  <c r="MH3505" i="18" s="1"/>
  <c r="MH3506" i="18" s="1"/>
  <c r="MH3507" i="18" s="1"/>
  <c r="CY3743" i="18"/>
  <c r="CY3744" i="18" s="1"/>
  <c r="CY3745" i="18" s="1"/>
  <c r="CY3746" i="18" s="1"/>
  <c r="CY3747" i="18" s="1"/>
  <c r="CY3748" i="18" s="1"/>
  <c r="CY3749" i="18" s="1"/>
  <c r="CY3750" i="18" s="1"/>
  <c r="CY3751" i="18" s="1"/>
  <c r="CY3752" i="18" s="1"/>
  <c r="CY3753" i="18" s="1"/>
  <c r="CY3754" i="18" s="1"/>
  <c r="CY3755" i="18" s="1"/>
  <c r="CY3756" i="18" s="1"/>
  <c r="CY3757" i="18" s="1"/>
  <c r="CY3758" i="18" s="1"/>
  <c r="CY3759" i="18" s="1"/>
  <c r="CY3760" i="18" s="1"/>
  <c r="CY3761" i="18" s="1"/>
  <c r="CY3762" i="18" s="1"/>
  <c r="CY3763" i="18" s="1"/>
  <c r="CY3764" i="18" s="1"/>
  <c r="CY3765" i="18" s="1"/>
  <c r="CY3766" i="18" s="1"/>
  <c r="CY3767" i="18" s="1"/>
  <c r="CY3768" i="18" s="1"/>
  <c r="CY3769" i="18" s="1"/>
  <c r="CY3770" i="18" s="1"/>
  <c r="CY3771" i="18" s="1"/>
  <c r="CY3772" i="18" s="1"/>
  <c r="CY3773" i="18" s="1"/>
  <c r="CY3774" i="18" s="1"/>
  <c r="CY3775" i="18" s="1"/>
  <c r="CY3776" i="18" s="1"/>
  <c r="CY3777" i="18" s="1"/>
  <c r="CY3778" i="18" s="1"/>
  <c r="CY3779" i="18" s="1"/>
  <c r="CY3780" i="18" s="1"/>
  <c r="CY3781" i="18" s="1"/>
  <c r="CY3782" i="18" s="1"/>
  <c r="CY3783" i="18" s="1"/>
  <c r="CY3784" i="18" s="1"/>
  <c r="CY3785" i="18" s="1"/>
  <c r="CY3786" i="18" s="1"/>
  <c r="CY3787" i="18" s="1"/>
  <c r="CY3788" i="18" s="1"/>
  <c r="CY3789" i="18" s="1"/>
  <c r="CY3790" i="18" s="1"/>
  <c r="CY3791" i="18" s="1"/>
  <c r="CY3792" i="18" s="1"/>
  <c r="CY3793" i="18" s="1"/>
  <c r="CY3794" i="18" s="1"/>
  <c r="CY3795" i="18" s="1"/>
  <c r="CY3796" i="18" s="1"/>
  <c r="CY3797" i="18" s="1"/>
  <c r="CY3798" i="18" s="1"/>
  <c r="CY3799" i="18" s="1"/>
  <c r="CY3800" i="18" s="1"/>
  <c r="CY3801" i="18" s="1"/>
  <c r="CY3802" i="18" s="1"/>
  <c r="CY3803" i="18" s="1"/>
  <c r="CY3804" i="18" s="1"/>
  <c r="CY3805" i="18" s="1"/>
  <c r="CY3806" i="18" s="1"/>
  <c r="CY3807" i="18" s="1"/>
  <c r="CY3808" i="18" s="1"/>
  <c r="CY3809" i="18" s="1"/>
  <c r="CY3810" i="18" s="1"/>
  <c r="CY3811" i="18" s="1"/>
  <c r="CY3812" i="18" s="1"/>
  <c r="CY3813" i="18" s="1"/>
  <c r="CY3814" i="18" s="1"/>
  <c r="CY3815" i="18" s="1"/>
  <c r="CY3816" i="18" s="1"/>
  <c r="CY3817" i="18" s="1"/>
  <c r="CY3818" i="18" s="1"/>
  <c r="CY3819" i="18" s="1"/>
  <c r="CY3820" i="18" s="1"/>
  <c r="CY3821" i="18" s="1"/>
  <c r="CY3822" i="18" s="1"/>
  <c r="CY3823" i="18" s="1"/>
  <c r="CY3824" i="18" s="1"/>
  <c r="CY3825" i="18" s="1"/>
  <c r="CY3826" i="18" s="1"/>
  <c r="CY3827" i="18" s="1"/>
  <c r="CY3828" i="18" s="1"/>
  <c r="CY3829" i="18" s="1"/>
  <c r="CY3830" i="18" s="1"/>
  <c r="CY3831" i="18" s="1"/>
  <c r="CY3832" i="18" s="1"/>
  <c r="CY3833" i="18" s="1"/>
  <c r="CY3834" i="18" s="1"/>
  <c r="CY3835" i="18" s="1"/>
  <c r="CY3836" i="18" s="1"/>
  <c r="CY3837" i="18" s="1"/>
  <c r="CY3838" i="18" s="1"/>
  <c r="CY3839" i="18" s="1"/>
  <c r="CY3840" i="18" s="1"/>
  <c r="CY3841" i="18" s="1"/>
  <c r="CY3842" i="18" s="1"/>
  <c r="CY3843" i="18" s="1"/>
  <c r="CY3844" i="18" s="1"/>
  <c r="CY3845" i="18" s="1"/>
  <c r="CY3846" i="18" s="1"/>
  <c r="CY3847" i="18" s="1"/>
  <c r="CY3848" i="18" s="1"/>
  <c r="CY3849" i="18" s="1"/>
  <c r="CY3850" i="18" s="1"/>
  <c r="CY3851" i="18" s="1"/>
  <c r="CY3852" i="18" s="1"/>
  <c r="CY3853" i="18" s="1"/>
  <c r="CY3854" i="18" s="1"/>
  <c r="CY3855" i="18" s="1"/>
  <c r="CY3856" i="18" s="1"/>
  <c r="CY3857" i="18" s="1"/>
  <c r="CY3858" i="18" s="1"/>
  <c r="CY3859" i="18" s="1"/>
  <c r="CY3860" i="18" s="1"/>
  <c r="CY3861" i="18" s="1"/>
  <c r="CY3862" i="18" s="1"/>
  <c r="CY3863" i="18" s="1"/>
  <c r="CY3864" i="18" s="1"/>
  <c r="CY3865" i="18" s="1"/>
  <c r="CY3866" i="18" s="1"/>
  <c r="CY3867" i="18" s="1"/>
  <c r="CY3868" i="18" s="1"/>
  <c r="CY3869" i="18" s="1"/>
  <c r="CY3870" i="18" s="1"/>
  <c r="CY3871" i="18" s="1"/>
  <c r="CY3872" i="18" s="1"/>
  <c r="CY3873" i="18" s="1"/>
  <c r="CY3874" i="18" s="1"/>
  <c r="CY3875" i="18" s="1"/>
  <c r="CY3876" i="18" s="1"/>
  <c r="CY3877" i="18" s="1"/>
  <c r="CY3878" i="18" s="1"/>
  <c r="CY3879" i="18" s="1"/>
  <c r="CY3880" i="18" s="1"/>
  <c r="CY3881" i="18" s="1"/>
  <c r="CY3882" i="18" s="1"/>
  <c r="CY3883" i="18" s="1"/>
  <c r="CY3884" i="18" s="1"/>
  <c r="CY3885" i="18" s="1"/>
  <c r="CY3886" i="18" s="1"/>
  <c r="CY3887" i="18" s="1"/>
  <c r="CY3888" i="18" s="1"/>
  <c r="CY3889" i="18" s="1"/>
  <c r="CY3890" i="18" s="1"/>
  <c r="CY3891" i="18" s="1"/>
  <c r="CY3892" i="18" s="1"/>
  <c r="CY3893" i="18" s="1"/>
  <c r="CY3894" i="18" s="1"/>
  <c r="CY3895" i="18" s="1"/>
  <c r="CY3896" i="18" s="1"/>
  <c r="CY3897" i="18" s="1"/>
  <c r="CY3898" i="18" s="1"/>
  <c r="CY3899" i="18" s="1"/>
  <c r="CY3900" i="18" s="1"/>
  <c r="CY3901" i="18" s="1"/>
  <c r="CY3902" i="18" s="1"/>
  <c r="CY3903" i="18" s="1"/>
  <c r="CY3904" i="18" s="1"/>
  <c r="CY3905" i="18" s="1"/>
  <c r="CY3906" i="18" s="1"/>
  <c r="CY3907" i="18" s="1"/>
  <c r="CY3908" i="18" s="1"/>
  <c r="CY3909" i="18" s="1"/>
  <c r="CY3910" i="18" s="1"/>
  <c r="CY3911" i="18" s="1"/>
  <c r="CY3912" i="18" s="1"/>
  <c r="CY3913" i="18" s="1"/>
  <c r="CY3914" i="18" s="1"/>
  <c r="CY3915" i="18" s="1"/>
  <c r="CY3916" i="18" s="1"/>
  <c r="CY3917" i="18" s="1"/>
  <c r="CY3918" i="18" s="1"/>
  <c r="CY3919" i="18" s="1"/>
  <c r="CY3920" i="18" s="1"/>
  <c r="CY3921" i="18" s="1"/>
  <c r="CY3922" i="18" s="1"/>
  <c r="CY3923" i="18" s="1"/>
  <c r="CY3924" i="18" s="1"/>
  <c r="CY3925" i="18" s="1"/>
  <c r="CY3926" i="18" s="1"/>
  <c r="CY3927" i="18" s="1"/>
  <c r="CY3928" i="18" s="1"/>
  <c r="CY3929" i="18" s="1"/>
  <c r="CY3930" i="18" s="1"/>
  <c r="CY3931" i="18" s="1"/>
  <c r="CY3932" i="18" s="1"/>
  <c r="CY3933" i="18" s="1"/>
  <c r="CY3934" i="18" s="1"/>
  <c r="CY3935" i="18" s="1"/>
  <c r="CY3936" i="18" s="1"/>
  <c r="CY3937" i="18" s="1"/>
  <c r="CY3938" i="18" s="1"/>
  <c r="CY3939" i="18" s="1"/>
  <c r="CY3940" i="18" s="1"/>
  <c r="CY3941" i="18" s="1"/>
  <c r="CY3942" i="18" s="1"/>
  <c r="CY3943" i="18" s="1"/>
  <c r="CY3944" i="18" s="1"/>
  <c r="CY3945" i="18" s="1"/>
  <c r="CY3946" i="18" s="1"/>
  <c r="CY3947" i="18" s="1"/>
  <c r="CY3948" i="18" s="1"/>
  <c r="CY3949" i="18" s="1"/>
  <c r="CY3950" i="18" s="1"/>
  <c r="CY3951" i="18" s="1"/>
  <c r="CY3952" i="18" s="1"/>
  <c r="CY3953" i="18" s="1"/>
  <c r="CY3954" i="18" s="1"/>
  <c r="CY3955" i="18" s="1"/>
  <c r="CY3956" i="18" s="1"/>
  <c r="CY3957" i="18" s="1"/>
  <c r="CY3958" i="18" s="1"/>
  <c r="CY3959" i="18" s="1"/>
  <c r="CY3960" i="18" s="1"/>
  <c r="CY3961" i="18" s="1"/>
  <c r="CY3962" i="18" s="1"/>
  <c r="CY3963" i="18" s="1"/>
  <c r="CY3964" i="18" s="1"/>
  <c r="CY3965" i="18" s="1"/>
  <c r="CY3966" i="18" s="1"/>
  <c r="CY3967" i="18" s="1"/>
  <c r="CY3968" i="18" s="1"/>
  <c r="CY3969" i="18" s="1"/>
  <c r="CY3970" i="18" s="1"/>
  <c r="KH3743" i="18"/>
  <c r="KH3744" i="18" s="1"/>
  <c r="KH3745" i="18" s="1"/>
  <c r="KH3746" i="18" s="1"/>
  <c r="KH3747" i="18" s="1"/>
  <c r="KH3748" i="18" s="1"/>
  <c r="KH3749" i="18" s="1"/>
  <c r="KH3750" i="18" s="1"/>
  <c r="KH3751" i="18" s="1"/>
  <c r="KH3752" i="18" s="1"/>
  <c r="KH3753" i="18" s="1"/>
  <c r="KH3754" i="18" s="1"/>
  <c r="KH3755" i="18" s="1"/>
  <c r="KH3756" i="18" s="1"/>
  <c r="KH3757" i="18" s="1"/>
  <c r="KH3758" i="18" s="1"/>
  <c r="KH3759" i="18" s="1"/>
  <c r="KH3760" i="18" s="1"/>
  <c r="KH3761" i="18" s="1"/>
  <c r="KH3762" i="18" s="1"/>
  <c r="KH3763" i="18" s="1"/>
  <c r="KH3764" i="18" s="1"/>
  <c r="KH3765" i="18" s="1"/>
  <c r="KH3766" i="18" s="1"/>
  <c r="KH3767" i="18" s="1"/>
  <c r="KH3768" i="18" s="1"/>
  <c r="KH3769" i="18" s="1"/>
  <c r="KH3770" i="18" s="1"/>
  <c r="KH3771" i="18" s="1"/>
  <c r="KH3772" i="18" s="1"/>
  <c r="KH3773" i="18" s="1"/>
  <c r="KH3774" i="18" s="1"/>
  <c r="KH3775" i="18" s="1"/>
  <c r="KH3776" i="18" s="1"/>
  <c r="KH3777" i="18" s="1"/>
  <c r="KH3778" i="18" s="1"/>
  <c r="KH3779" i="18" s="1"/>
  <c r="KH3780" i="18" s="1"/>
  <c r="KH3781" i="18" s="1"/>
  <c r="KH3782" i="18" s="1"/>
  <c r="KH3783" i="18" s="1"/>
  <c r="KH3784" i="18" s="1"/>
  <c r="KH3785" i="18" s="1"/>
  <c r="KH3786" i="18" s="1"/>
  <c r="KH3787" i="18" s="1"/>
  <c r="KH3788" i="18" s="1"/>
  <c r="KH3789" i="18" s="1"/>
  <c r="KH3790" i="18" s="1"/>
  <c r="KH3791" i="18" s="1"/>
  <c r="KH3792" i="18" s="1"/>
  <c r="KH3793" i="18" s="1"/>
  <c r="KH3794" i="18" s="1"/>
  <c r="KH3795" i="18" s="1"/>
  <c r="KH3796" i="18" s="1"/>
  <c r="KH3797" i="18" s="1"/>
  <c r="KH3798" i="18" s="1"/>
  <c r="KH3799" i="18" s="1"/>
  <c r="KH3800" i="18" s="1"/>
  <c r="KH3801" i="18" s="1"/>
  <c r="KH3802" i="18" s="1"/>
  <c r="KH3803" i="18" s="1"/>
  <c r="KH3804" i="18" s="1"/>
  <c r="KH3805" i="18" s="1"/>
  <c r="KH3806" i="18" s="1"/>
  <c r="KH3807" i="18" s="1"/>
  <c r="KH3808" i="18" s="1"/>
  <c r="KH3809" i="18" s="1"/>
  <c r="KH3810" i="18" s="1"/>
  <c r="KH3811" i="18" s="1"/>
  <c r="KH3812" i="18" s="1"/>
  <c r="KH3813" i="18" s="1"/>
  <c r="KH3814" i="18" s="1"/>
  <c r="KH3815" i="18" s="1"/>
  <c r="KH3816" i="18" s="1"/>
  <c r="KH3817" i="18" s="1"/>
  <c r="KH3818" i="18" s="1"/>
  <c r="KH3819" i="18" s="1"/>
  <c r="KH3820" i="18" s="1"/>
  <c r="KH3821" i="18" s="1"/>
  <c r="KH3822" i="18" s="1"/>
  <c r="KH3823" i="18" s="1"/>
  <c r="KH3824" i="18" s="1"/>
  <c r="KH3825" i="18" s="1"/>
  <c r="KH3826" i="18" s="1"/>
  <c r="KH3827" i="18" s="1"/>
  <c r="KH3828" i="18" s="1"/>
  <c r="KH3829" i="18" s="1"/>
  <c r="KH3830" i="18" s="1"/>
  <c r="KH3831" i="18" s="1"/>
  <c r="KH3832" i="18" s="1"/>
  <c r="KH3833" i="18" s="1"/>
  <c r="KH3834" i="18" s="1"/>
  <c r="KH3835" i="18" s="1"/>
  <c r="KH3836" i="18" s="1"/>
  <c r="KH3837" i="18" s="1"/>
  <c r="KH3838" i="18" s="1"/>
  <c r="KH3839" i="18" s="1"/>
  <c r="KH3840" i="18" s="1"/>
  <c r="KH3841" i="18" s="1"/>
  <c r="KH3842" i="18" s="1"/>
  <c r="KH3843" i="18" s="1"/>
  <c r="KH3844" i="18" s="1"/>
  <c r="KH3845" i="18" s="1"/>
  <c r="KH3846" i="18" s="1"/>
  <c r="KH3847" i="18" s="1"/>
  <c r="KH3848" i="18" s="1"/>
  <c r="KH3849" i="18" s="1"/>
  <c r="KH3850" i="18" s="1"/>
  <c r="KH3851" i="18" s="1"/>
  <c r="KH3852" i="18" s="1"/>
  <c r="KH3853" i="18" s="1"/>
  <c r="KH3854" i="18" s="1"/>
  <c r="KH3855" i="18" s="1"/>
  <c r="KH3856" i="18" s="1"/>
  <c r="KH3857" i="18" s="1"/>
  <c r="KH3858" i="18" s="1"/>
  <c r="KH3859" i="18" s="1"/>
  <c r="KH3860" i="18" s="1"/>
  <c r="KH3861" i="18" s="1"/>
  <c r="KH3862" i="18" s="1"/>
  <c r="KH3863" i="18" s="1"/>
  <c r="KH3864" i="18" s="1"/>
  <c r="KH3865" i="18" s="1"/>
  <c r="KH3866" i="18" s="1"/>
  <c r="KH3867" i="18" s="1"/>
  <c r="KH3868" i="18" s="1"/>
  <c r="KH3869" i="18" s="1"/>
  <c r="KH3870" i="18" s="1"/>
  <c r="KH3871" i="18" s="1"/>
  <c r="KH3872" i="18" s="1"/>
  <c r="KH3873" i="18" s="1"/>
  <c r="KH3874" i="18" s="1"/>
  <c r="KH3875" i="18" s="1"/>
  <c r="KH3876" i="18" s="1"/>
  <c r="KH3877" i="18" s="1"/>
  <c r="KH3878" i="18" s="1"/>
  <c r="KH3879" i="18" s="1"/>
  <c r="KH3880" i="18" s="1"/>
  <c r="KH3881" i="18" s="1"/>
  <c r="KH3882" i="18" s="1"/>
  <c r="KH3883" i="18" s="1"/>
  <c r="KH3884" i="18" s="1"/>
  <c r="KH3885" i="18" s="1"/>
  <c r="KH3886" i="18" s="1"/>
  <c r="KH3887" i="18" s="1"/>
  <c r="KH3888" i="18" s="1"/>
  <c r="KH3889" i="18" s="1"/>
  <c r="KH3890" i="18" s="1"/>
  <c r="KH3891" i="18" s="1"/>
  <c r="KH3892" i="18" s="1"/>
  <c r="KH3893" i="18" s="1"/>
  <c r="KH3894" i="18" s="1"/>
  <c r="KH3895" i="18" s="1"/>
  <c r="KH3896" i="18" s="1"/>
  <c r="KH3897" i="18" s="1"/>
  <c r="KH3898" i="18" s="1"/>
  <c r="KH3899" i="18" s="1"/>
  <c r="KH3900" i="18" s="1"/>
  <c r="KH3901" i="18" s="1"/>
  <c r="KH3902" i="18" s="1"/>
  <c r="KH3903" i="18" s="1"/>
  <c r="KH3904" i="18" s="1"/>
  <c r="KH3905" i="18" s="1"/>
  <c r="KH3906" i="18" s="1"/>
  <c r="KH3907" i="18" s="1"/>
  <c r="KH3908" i="18" s="1"/>
  <c r="KH3909" i="18" s="1"/>
  <c r="KH3910" i="18" s="1"/>
  <c r="KH3911" i="18" s="1"/>
  <c r="KH3912" i="18" s="1"/>
  <c r="KH3913" i="18" s="1"/>
  <c r="KH3914" i="18" s="1"/>
  <c r="KH3915" i="18" s="1"/>
  <c r="KH3916" i="18" s="1"/>
  <c r="KH3917" i="18" s="1"/>
  <c r="KH3918" i="18" s="1"/>
  <c r="KH3919" i="18" s="1"/>
  <c r="KH3920" i="18" s="1"/>
  <c r="KH3921" i="18" s="1"/>
  <c r="KH3922" i="18" s="1"/>
  <c r="KH3923" i="18" s="1"/>
  <c r="KH3924" i="18" s="1"/>
  <c r="KH3925" i="18" s="1"/>
  <c r="KH3926" i="18" s="1"/>
  <c r="KH3927" i="18" s="1"/>
  <c r="KH3928" i="18" s="1"/>
  <c r="KH3929" i="18" s="1"/>
  <c r="KH3930" i="18" s="1"/>
  <c r="KH3931" i="18" s="1"/>
  <c r="KH3932" i="18" s="1"/>
  <c r="KH3933" i="18" s="1"/>
  <c r="KH3934" i="18" s="1"/>
  <c r="KH3935" i="18" s="1"/>
  <c r="KH3936" i="18" s="1"/>
  <c r="KH3937" i="18" s="1"/>
  <c r="KH3938" i="18" s="1"/>
  <c r="KH3939" i="18" s="1"/>
  <c r="KH3940" i="18" s="1"/>
  <c r="KH3941" i="18" s="1"/>
  <c r="KH3942" i="18" s="1"/>
  <c r="KH3943" i="18" s="1"/>
  <c r="KH3944" i="18" s="1"/>
  <c r="KH3945" i="18" s="1"/>
  <c r="KH3946" i="18" s="1"/>
  <c r="KH3947" i="18" s="1"/>
  <c r="KH3948" i="18" s="1"/>
  <c r="KH3949" i="18" s="1"/>
  <c r="KH3950" i="18" s="1"/>
  <c r="KH3951" i="18" s="1"/>
  <c r="KH3952" i="18" s="1"/>
  <c r="KH3953" i="18" s="1"/>
  <c r="KH3954" i="18" s="1"/>
  <c r="KH3955" i="18" s="1"/>
  <c r="KH3956" i="18" s="1"/>
  <c r="KH3957" i="18" s="1"/>
  <c r="KH3958" i="18" s="1"/>
  <c r="KH3959" i="18" s="1"/>
  <c r="KH3960" i="18" s="1"/>
  <c r="KH3961" i="18" s="1"/>
  <c r="KH3962" i="18" s="1"/>
  <c r="KH3963" i="18" s="1"/>
  <c r="KH3964" i="18" s="1"/>
  <c r="KH3965" i="18" s="1"/>
  <c r="KH3966" i="18" s="1"/>
  <c r="KH3967" i="18" s="1"/>
  <c r="KH3968" i="18" s="1"/>
  <c r="KH3969" i="18" s="1"/>
  <c r="KH3970" i="18" s="1"/>
  <c r="KH3971" i="18" s="1"/>
  <c r="KH3972" i="18" s="1"/>
  <c r="KH3973" i="18" s="1"/>
  <c r="KH3974" i="18" s="1"/>
  <c r="KH3975" i="18" s="1"/>
  <c r="KH3976" i="18" s="1"/>
  <c r="KH3977" i="18" s="1"/>
  <c r="KH3978" i="18" s="1"/>
  <c r="KH3979" i="18" s="1"/>
  <c r="KH3980" i="18" s="1"/>
  <c r="KH3981" i="18" s="1"/>
  <c r="KH3982" i="18" s="1"/>
  <c r="KH3983" i="18" s="1"/>
  <c r="KH3984" i="18" s="1"/>
  <c r="KH3985" i="18" s="1"/>
  <c r="KH3986" i="18" s="1"/>
  <c r="KH3987" i="18" s="1"/>
  <c r="KH3988" i="18" s="1"/>
  <c r="KH3989" i="18" s="1"/>
  <c r="KH3990" i="18" s="1"/>
  <c r="KH3991" i="18" s="1"/>
  <c r="KH3992" i="18" s="1"/>
  <c r="KH3993" i="18" s="1"/>
  <c r="KH3994" i="18" s="1"/>
  <c r="KH3995" i="18" s="1"/>
  <c r="KH3996" i="18" s="1"/>
  <c r="KH3997" i="18" s="1"/>
  <c r="BP3390" i="18"/>
  <c r="BP3391" i="18" s="1"/>
  <c r="BP3392" i="18" s="1"/>
  <c r="BP3393" i="18" s="1"/>
  <c r="BP3394" i="18" s="1"/>
  <c r="BP3395" i="18" s="1"/>
  <c r="BP3396" i="18" s="1"/>
  <c r="BP3397" i="18" s="1"/>
  <c r="BP3398" i="18" s="1"/>
  <c r="BP3399" i="18" s="1"/>
  <c r="BP3400" i="18" s="1"/>
  <c r="BP3401" i="18" s="1"/>
  <c r="BP3402" i="18" s="1"/>
  <c r="BP3403" i="18" s="1"/>
  <c r="BP3404" i="18" s="1"/>
  <c r="BP3405" i="18" s="1"/>
  <c r="BP3406" i="18" s="1"/>
  <c r="BP3407" i="18" s="1"/>
  <c r="BP3408" i="18" s="1"/>
  <c r="BP3409" i="18" s="1"/>
  <c r="BP3410" i="18" s="1"/>
  <c r="BP3411" i="18" s="1"/>
  <c r="BP3412" i="18" s="1"/>
  <c r="BP3413" i="18" s="1"/>
  <c r="BP3414" i="18" s="1"/>
  <c r="BP3415" i="18" s="1"/>
  <c r="BP3416" i="18" s="1"/>
  <c r="BP3417" i="18" s="1"/>
  <c r="BP3418" i="18" s="1"/>
  <c r="BP3419" i="18" s="1"/>
  <c r="BP3420" i="18" s="1"/>
  <c r="BP3421" i="18" s="1"/>
  <c r="BP3422" i="18" s="1"/>
  <c r="BP3423" i="18" s="1"/>
  <c r="BP3424" i="18" s="1"/>
  <c r="BP3425" i="18" s="1"/>
  <c r="BP3426" i="18" s="1"/>
  <c r="BP3427" i="18" s="1"/>
  <c r="BP3428" i="18" s="1"/>
  <c r="BP3429" i="18" s="1"/>
  <c r="BP3430" i="18" s="1"/>
  <c r="BP3431" i="18" s="1"/>
  <c r="BP3432" i="18" s="1"/>
  <c r="BP3433" i="18" s="1"/>
  <c r="BP3434" i="18" s="1"/>
  <c r="BP3435" i="18" s="1"/>
  <c r="BP3436" i="18" s="1"/>
  <c r="BP3437" i="18" s="1"/>
  <c r="BP3438" i="18" s="1"/>
  <c r="BP3439" i="18" s="1"/>
  <c r="BP3440" i="18" s="1"/>
  <c r="BP3441" i="18" s="1"/>
  <c r="BP3442" i="18" s="1"/>
  <c r="BP3443" i="18" s="1"/>
  <c r="BP3444" i="18" s="1"/>
  <c r="BP3445" i="18" s="1"/>
  <c r="BP3446" i="18" s="1"/>
  <c r="BP3447" i="18" s="1"/>
  <c r="BP3448" i="18" s="1"/>
  <c r="BP3449" i="18" s="1"/>
  <c r="BP3450" i="18" s="1"/>
  <c r="BP3451" i="18" s="1"/>
  <c r="BP3452" i="18" s="1"/>
  <c r="BP3453" i="18" s="1"/>
  <c r="BP3454" i="18" s="1"/>
  <c r="BP3455" i="18" s="1"/>
  <c r="BP3456" i="18" s="1"/>
  <c r="BP3457" i="18" s="1"/>
  <c r="BP3458" i="18" s="1"/>
  <c r="BP3459" i="18" s="1"/>
  <c r="BP3460" i="18" s="1"/>
  <c r="BP3461" i="18" s="1"/>
  <c r="BP3462" i="18" s="1"/>
  <c r="BP3463" i="18" s="1"/>
  <c r="BP3464" i="18" s="1"/>
  <c r="BP3465" i="18" s="1"/>
  <c r="BP3466" i="18" s="1"/>
  <c r="BP3467" i="18" s="1"/>
  <c r="BP3468" i="18" s="1"/>
  <c r="BP3469" i="18" s="1"/>
  <c r="BP3470" i="18" s="1"/>
  <c r="BP3471" i="18" s="1"/>
  <c r="BP3472" i="18" s="1"/>
  <c r="BP3473" i="18" s="1"/>
  <c r="BP3474" i="18" s="1"/>
  <c r="BP3475" i="18" s="1"/>
  <c r="BP3476" i="18" s="1"/>
  <c r="BP3477" i="18" s="1"/>
  <c r="BP3478" i="18" s="1"/>
  <c r="BP3479" i="18" s="1"/>
  <c r="BP3480" i="18" s="1"/>
  <c r="BP3481" i="18" s="1"/>
  <c r="BP3482" i="18" s="1"/>
  <c r="BP3483" i="18" s="1"/>
  <c r="BP3484" i="18" s="1"/>
  <c r="BP3485" i="18" s="1"/>
  <c r="BP3486" i="18" s="1"/>
  <c r="BP3487" i="18" s="1"/>
  <c r="BP3488" i="18" s="1"/>
  <c r="BP3489" i="18" s="1"/>
  <c r="BP3490" i="18" s="1"/>
  <c r="BP3491" i="18" s="1"/>
  <c r="BP3492" i="18" s="1"/>
  <c r="BP3493" i="18" s="1"/>
  <c r="BP3494" i="18" s="1"/>
  <c r="BP3495" i="18" s="1"/>
  <c r="BP3496" i="18" s="1"/>
  <c r="BP3497" i="18" s="1"/>
  <c r="BP3498" i="18" s="1"/>
  <c r="BP3499" i="18" s="1"/>
  <c r="BP3500" i="18" s="1"/>
  <c r="BP3501" i="18" s="1"/>
  <c r="BP3502" i="18" s="1"/>
  <c r="BP3503" i="18" s="1"/>
  <c r="BP3504" i="18" s="1"/>
  <c r="BP3505" i="18" s="1"/>
  <c r="BP3506" i="18" s="1"/>
  <c r="BP3507" i="18" s="1"/>
  <c r="BP3508" i="18" s="1"/>
  <c r="BP3509" i="18" s="1"/>
  <c r="BP3510" i="18" s="1"/>
  <c r="BP3511" i="18" s="1"/>
  <c r="BP3512" i="18" s="1"/>
  <c r="BP3513" i="18" s="1"/>
  <c r="BP3514" i="18" s="1"/>
  <c r="BP3515" i="18" s="1"/>
  <c r="BP3516" i="18" s="1"/>
  <c r="BP3517" i="18" s="1"/>
  <c r="BP3518" i="18" s="1"/>
  <c r="BP3519" i="18" s="1"/>
  <c r="BP3520" i="18" s="1"/>
  <c r="BP3521" i="18" s="1"/>
  <c r="BP3522" i="18" s="1"/>
  <c r="BP3523" i="18" s="1"/>
  <c r="BP3524" i="18" s="1"/>
  <c r="BP3525" i="18" s="1"/>
  <c r="BP3526" i="18" s="1"/>
  <c r="BP3527" i="18" s="1"/>
  <c r="BP3528" i="18" s="1"/>
  <c r="BP3529" i="18" s="1"/>
  <c r="BP3530" i="18" s="1"/>
  <c r="BP3531" i="18" s="1"/>
  <c r="BP3532" i="18" s="1"/>
  <c r="BP3533" i="18" s="1"/>
  <c r="BP3534" i="18" s="1"/>
  <c r="BP3535" i="18" s="1"/>
  <c r="BP3536" i="18" s="1"/>
  <c r="BP3537" i="18" s="1"/>
  <c r="BP3538" i="18" s="1"/>
  <c r="BP3539" i="18" s="1"/>
  <c r="BP3540" i="18" s="1"/>
  <c r="JL3390" i="18"/>
  <c r="JL3391" i="18" s="1"/>
  <c r="JL3392" i="18" s="1"/>
  <c r="JL3393" i="18" s="1"/>
  <c r="JL3394" i="18" s="1"/>
  <c r="JL3395" i="18" s="1"/>
  <c r="JL3396" i="18" s="1"/>
  <c r="JL3397" i="18" s="1"/>
  <c r="JL3398" i="18" s="1"/>
  <c r="JL3399" i="18" s="1"/>
  <c r="JL3400" i="18" s="1"/>
  <c r="JL3401" i="18" s="1"/>
  <c r="JL3402" i="18" s="1"/>
  <c r="JL3403" i="18" s="1"/>
  <c r="JL3404" i="18" s="1"/>
  <c r="JL3405" i="18" s="1"/>
  <c r="JL3406" i="18" s="1"/>
  <c r="JL3407" i="18" s="1"/>
  <c r="JL3408" i="18" s="1"/>
  <c r="JL3409" i="18" s="1"/>
  <c r="JL3410" i="18" s="1"/>
  <c r="JL3411" i="18" s="1"/>
  <c r="JL3412" i="18" s="1"/>
  <c r="JL3413" i="18" s="1"/>
  <c r="JL3414" i="18" s="1"/>
  <c r="JL3415" i="18" s="1"/>
  <c r="JL3416" i="18" s="1"/>
  <c r="JL3417" i="18" s="1"/>
  <c r="JL3418" i="18" s="1"/>
  <c r="JL3419" i="18" s="1"/>
  <c r="JL3420" i="18" s="1"/>
  <c r="JL3421" i="18" s="1"/>
  <c r="JL3422" i="18" s="1"/>
  <c r="JL3423" i="18" s="1"/>
  <c r="JL3424" i="18" s="1"/>
  <c r="JL3425" i="18" s="1"/>
  <c r="JL3426" i="18" s="1"/>
  <c r="JL3427" i="18" s="1"/>
  <c r="JL3428" i="18" s="1"/>
  <c r="JL3429" i="18" s="1"/>
  <c r="JL3430" i="18" s="1"/>
  <c r="JL3431" i="18" s="1"/>
  <c r="JL3432" i="18" s="1"/>
  <c r="JL3433" i="18" s="1"/>
  <c r="JL3434" i="18" s="1"/>
  <c r="JL3435" i="18" s="1"/>
  <c r="JL3436" i="18" s="1"/>
  <c r="JL3437" i="18" s="1"/>
  <c r="JL3438" i="18" s="1"/>
  <c r="JL3439" i="18" s="1"/>
  <c r="JL3440" i="18" s="1"/>
  <c r="JL3441" i="18" s="1"/>
  <c r="JL3442" i="18" s="1"/>
  <c r="JL3443" i="18" s="1"/>
  <c r="JL3444" i="18" s="1"/>
  <c r="JL3445" i="18" s="1"/>
  <c r="JL3446" i="18" s="1"/>
  <c r="JL3447" i="18" s="1"/>
  <c r="JL3448" i="18" s="1"/>
  <c r="JL3449" i="18" s="1"/>
  <c r="JL3450" i="18" s="1"/>
  <c r="JL3451" i="18" s="1"/>
  <c r="JL3452" i="18" s="1"/>
  <c r="JL3453" i="18" s="1"/>
  <c r="JL3454" i="18" s="1"/>
  <c r="JL3455" i="18" s="1"/>
  <c r="JL3456" i="18" s="1"/>
  <c r="JL3457" i="18" s="1"/>
  <c r="JL3458" i="18" s="1"/>
  <c r="JL3459" i="18" s="1"/>
  <c r="JL3460" i="18" s="1"/>
  <c r="JL3461" i="18" s="1"/>
  <c r="JL3462" i="18" s="1"/>
  <c r="JL3463" i="18" s="1"/>
  <c r="JL3464" i="18" s="1"/>
  <c r="JL3465" i="18" s="1"/>
  <c r="JL3466" i="18" s="1"/>
  <c r="JL3467" i="18" s="1"/>
  <c r="JL3468" i="18" s="1"/>
  <c r="JL3469" i="18" s="1"/>
  <c r="JL3470" i="18" s="1"/>
  <c r="JL3471" i="18" s="1"/>
  <c r="JL3472" i="18" s="1"/>
  <c r="JL3473" i="18" s="1"/>
  <c r="JL3474" i="18" s="1"/>
  <c r="JL3475" i="18" s="1"/>
  <c r="JL3476" i="18" s="1"/>
  <c r="JL3477" i="18" s="1"/>
  <c r="JL3478" i="18" s="1"/>
  <c r="JL3479" i="18" s="1"/>
  <c r="JL3480" i="18" s="1"/>
  <c r="JL3481" i="18" s="1"/>
  <c r="JL3482" i="18" s="1"/>
  <c r="JL3483" i="18" s="1"/>
  <c r="JL3484" i="18" s="1"/>
  <c r="JL3485" i="18" s="1"/>
  <c r="JL3486" i="18" s="1"/>
  <c r="JL3487" i="18" s="1"/>
  <c r="JL3488" i="18" s="1"/>
  <c r="JL3489" i="18" s="1"/>
  <c r="JL3490" i="18" s="1"/>
  <c r="JL3491" i="18" s="1"/>
  <c r="JL3492" i="18" s="1"/>
  <c r="JL3493" i="18" s="1"/>
  <c r="JL3494" i="18" s="1"/>
  <c r="JL3495" i="18" s="1"/>
  <c r="JL3496" i="18" s="1"/>
  <c r="JL3497" i="18" s="1"/>
  <c r="JL3498" i="18" s="1"/>
  <c r="JL3499" i="18" s="1"/>
  <c r="JL3500" i="18" s="1"/>
  <c r="JL3501" i="18" s="1"/>
  <c r="JL3502" i="18" s="1"/>
  <c r="JL3503" i="18" s="1"/>
  <c r="JL3504" i="18" s="1"/>
  <c r="JL3505" i="18" s="1"/>
  <c r="JL3506" i="18" s="1"/>
  <c r="JL3507" i="18" s="1"/>
  <c r="JL3508" i="18" s="1"/>
  <c r="JL3509" i="18" s="1"/>
  <c r="JL3510" i="18" s="1"/>
  <c r="JL3511" i="18" s="1"/>
  <c r="JL3512" i="18" s="1"/>
  <c r="JL3513" i="18" s="1"/>
  <c r="JL3514" i="18" s="1"/>
  <c r="JL3515" i="18" s="1"/>
  <c r="JL3516" i="18" s="1"/>
  <c r="JL3517" i="18" s="1"/>
  <c r="JL3518" i="18" s="1"/>
  <c r="JL3519" i="18" s="1"/>
  <c r="JL3520" i="18" s="1"/>
  <c r="JL3521" i="18" s="1"/>
  <c r="JL3522" i="18" s="1"/>
  <c r="JL3523" i="18" s="1"/>
  <c r="JL3524" i="18" s="1"/>
  <c r="JL3525" i="18" s="1"/>
  <c r="JL3526" i="18" s="1"/>
  <c r="JL3527" i="18" s="1"/>
  <c r="JL3528" i="18" s="1"/>
  <c r="JL3529" i="18" s="1"/>
  <c r="JL3530" i="18" s="1"/>
  <c r="JL3531" i="18" s="1"/>
  <c r="JL3532" i="18" s="1"/>
  <c r="JL3533" i="18" s="1"/>
  <c r="JL3534" i="18" s="1"/>
  <c r="JL3535" i="18" s="1"/>
  <c r="JL3536" i="18" s="1"/>
  <c r="JL3537" i="18" s="1"/>
  <c r="JL3538" i="18" s="1"/>
  <c r="JL3539" i="18" s="1"/>
  <c r="JL3540" i="18" s="1"/>
  <c r="JL3541" i="18" s="1"/>
  <c r="JL3542" i="18" s="1"/>
  <c r="JL3543" i="18" s="1"/>
  <c r="JL3544" i="18" s="1"/>
  <c r="JL3545" i="18" s="1"/>
  <c r="JL3546" i="18" s="1"/>
  <c r="JL3547" i="18" s="1"/>
  <c r="JL3548" i="18" s="1"/>
  <c r="JL3549" i="18" s="1"/>
  <c r="JL3550" i="18" s="1"/>
  <c r="LR3501" i="18"/>
  <c r="LR3502" i="18" s="1"/>
  <c r="LR3503" i="18" s="1"/>
  <c r="LR3504" i="18" s="1"/>
  <c r="LR3505" i="18" s="1"/>
  <c r="LR3506" i="18" s="1"/>
  <c r="LR3507" i="18" s="1"/>
  <c r="LR3508" i="18" s="1"/>
  <c r="LR3509" i="18" s="1"/>
  <c r="LR3510" i="18" s="1"/>
  <c r="LR3511" i="18" s="1"/>
  <c r="LR3512" i="18" s="1"/>
  <c r="LR3513" i="18" s="1"/>
  <c r="LR3514" i="18" s="1"/>
  <c r="LR3515" i="18" s="1"/>
  <c r="LR3516" i="18" s="1"/>
  <c r="LR3517" i="18" s="1"/>
  <c r="LR3518" i="18" s="1"/>
  <c r="LR3519" i="18" s="1"/>
  <c r="LR3520" i="18" s="1"/>
  <c r="LR3521" i="18" s="1"/>
  <c r="LR3522" i="18" s="1"/>
  <c r="LR3523" i="18" s="1"/>
  <c r="LR3524" i="18" s="1"/>
  <c r="LR3525" i="18" s="1"/>
  <c r="LR3526" i="18" s="1"/>
  <c r="LR3527" i="18" s="1"/>
  <c r="LR3528" i="18" s="1"/>
  <c r="LR3529" i="18" s="1"/>
  <c r="LR3530" i="18" s="1"/>
  <c r="LR3531" i="18" s="1"/>
  <c r="LR3532" i="18" s="1"/>
  <c r="LR3533" i="18" s="1"/>
  <c r="LR3534" i="18" s="1"/>
  <c r="LR3535" i="18" s="1"/>
  <c r="LR3536" i="18" s="1"/>
  <c r="LR3537" i="18" s="1"/>
  <c r="LR3538" i="18" s="1"/>
  <c r="LR3539" i="18" s="1"/>
  <c r="LR3540" i="18" s="1"/>
  <c r="LR3541" i="18" s="1"/>
  <c r="LR3542" i="18" s="1"/>
  <c r="LR3543" i="18" s="1"/>
  <c r="LR3544" i="18" s="1"/>
  <c r="LR3545" i="18" s="1"/>
  <c r="LR3546" i="18" s="1"/>
  <c r="LR3547" i="18" s="1"/>
  <c r="LR3548" i="18" s="1"/>
  <c r="LR3549" i="18" s="1"/>
  <c r="LR3550" i="18" s="1"/>
  <c r="LR3551" i="18" s="1"/>
  <c r="LR3552" i="18" s="1"/>
  <c r="LR3553" i="18" s="1"/>
  <c r="LR3554" i="18" s="1"/>
  <c r="LR3555" i="18" s="1"/>
  <c r="LR3556" i="18" s="1"/>
  <c r="LR3557" i="18" s="1"/>
  <c r="LR3558" i="18" s="1"/>
  <c r="LR3559" i="18" s="1"/>
  <c r="LR3560" i="18" s="1"/>
  <c r="LR3561" i="18" s="1"/>
  <c r="LR3562" i="18" s="1"/>
  <c r="LR3563" i="18" s="1"/>
  <c r="LR3564" i="18" s="1"/>
  <c r="LR3565" i="18" s="1"/>
  <c r="LR3566" i="18" s="1"/>
  <c r="LR3567" i="18" s="1"/>
  <c r="LR3568" i="18" s="1"/>
  <c r="LR3569" i="18" s="1"/>
  <c r="LR3570" i="18" s="1"/>
  <c r="LR3571" i="18" s="1"/>
  <c r="LR3572" i="18" s="1"/>
  <c r="LR3573" i="18" s="1"/>
  <c r="LR3574" i="18" s="1"/>
  <c r="LR3575" i="18" s="1"/>
  <c r="LR3576" i="18" s="1"/>
  <c r="LR3577" i="18" s="1"/>
  <c r="LR3578" i="18" s="1"/>
  <c r="LR3579" i="18" s="1"/>
  <c r="LR3580" i="18" s="1"/>
  <c r="LR3581" i="18" s="1"/>
  <c r="LR3582" i="18" s="1"/>
  <c r="LR3583" i="18" s="1"/>
  <c r="LR3584" i="18" s="1"/>
  <c r="LR3585" i="18" s="1"/>
  <c r="LR3586" i="18" s="1"/>
  <c r="LR3587" i="18" s="1"/>
  <c r="LR3588" i="18" s="1"/>
  <c r="LR3589" i="18" s="1"/>
  <c r="LR3590" i="18" s="1"/>
  <c r="LR3591" i="18" s="1"/>
  <c r="LR3592" i="18" s="1"/>
  <c r="LR3593" i="18" s="1"/>
  <c r="LR3594" i="18" s="1"/>
  <c r="LR3595" i="18" s="1"/>
  <c r="LR3596" i="18" s="1"/>
  <c r="LR3597" i="18" s="1"/>
  <c r="LR3598" i="18" s="1"/>
  <c r="LR3599" i="18" s="1"/>
  <c r="LR3600" i="18" s="1"/>
  <c r="LR3601" i="18" s="1"/>
  <c r="LR3602" i="18" s="1"/>
  <c r="LR3603" i="18" s="1"/>
  <c r="LR3604" i="18" s="1"/>
  <c r="LR3605" i="18" s="1"/>
  <c r="LR3606" i="18" s="1"/>
  <c r="LR3607" i="18" s="1"/>
  <c r="LR3608" i="18" s="1"/>
  <c r="LR3609" i="18" s="1"/>
  <c r="LR3610" i="18" s="1"/>
  <c r="LR3611" i="18" s="1"/>
  <c r="LR3612" i="18" s="1"/>
  <c r="LR3613" i="18" s="1"/>
  <c r="LR3614" i="18" s="1"/>
  <c r="LR3615" i="18" s="1"/>
  <c r="LR3616" i="18" s="1"/>
  <c r="LR3617" i="18" s="1"/>
  <c r="LR3618" i="18" s="1"/>
  <c r="LR3619" i="18" s="1"/>
  <c r="LR3620" i="18" s="1"/>
  <c r="LR3621" i="18" s="1"/>
  <c r="LR3622" i="18" s="1"/>
  <c r="LR3623" i="18" s="1"/>
  <c r="LR3624" i="18" s="1"/>
  <c r="LR3625" i="18" s="1"/>
  <c r="LR3626" i="18" s="1"/>
  <c r="LR3627" i="18" s="1"/>
  <c r="LR3628" i="18" s="1"/>
  <c r="LR3629" i="18" s="1"/>
  <c r="LR3630" i="18" s="1"/>
  <c r="LR3631" i="18" s="1"/>
  <c r="LR3632" i="18" s="1"/>
  <c r="LR3633" i="18" s="1"/>
  <c r="LR3634" i="18" s="1"/>
  <c r="LR3635" i="18" s="1"/>
  <c r="LR3636" i="18" s="1"/>
  <c r="LR3637" i="18" s="1"/>
  <c r="LR3638" i="18" s="1"/>
  <c r="LR3639" i="18" s="1"/>
  <c r="LR3640" i="18" s="1"/>
  <c r="LR3641" i="18" s="1"/>
  <c r="LR3642" i="18" s="1"/>
  <c r="LR3643" i="18" s="1"/>
  <c r="LR3644" i="18" s="1"/>
  <c r="LR3645" i="18" s="1"/>
  <c r="LR3646" i="18" s="1"/>
  <c r="LR3647" i="18" s="1"/>
  <c r="LR3648" i="18" s="1"/>
  <c r="LR3649" i="18" s="1"/>
  <c r="LR3650" i="18" s="1"/>
  <c r="LR3651" i="18" s="1"/>
  <c r="LR3652" i="18" s="1"/>
  <c r="LR3653" i="18" s="1"/>
  <c r="LR3654" i="18" s="1"/>
  <c r="LR3655" i="18" s="1"/>
  <c r="LR3656" i="18" s="1"/>
  <c r="LR3657" i="18" s="1"/>
  <c r="LR3658" i="18" s="1"/>
  <c r="LR3659" i="18" s="1"/>
  <c r="LR3660" i="18" s="1"/>
  <c r="LR3661" i="18" s="1"/>
  <c r="LR3662" i="18" s="1"/>
  <c r="LR3663" i="18" s="1"/>
  <c r="LR3664" i="18" s="1"/>
  <c r="LR3665" i="18" s="1"/>
  <c r="LR3666" i="18" s="1"/>
  <c r="LR3667" i="18" s="1"/>
  <c r="LR3668" i="18" s="1"/>
  <c r="LR3669" i="18" s="1"/>
  <c r="LR3670" i="18" s="1"/>
  <c r="LR3671" i="18" s="1"/>
  <c r="LR3672" i="18" s="1"/>
  <c r="LR3673" i="18" s="1"/>
  <c r="LR3674" i="18" s="1"/>
  <c r="LR3675" i="18" s="1"/>
  <c r="LR3676" i="18" s="1"/>
  <c r="LR3677" i="18" s="1"/>
  <c r="LR3678" i="18" s="1"/>
  <c r="LR3679" i="18" s="1"/>
  <c r="LR3680" i="18" s="1"/>
  <c r="LR3681" i="18" s="1"/>
  <c r="LR3682" i="18" s="1"/>
  <c r="LR3683" i="18" s="1"/>
  <c r="LR3684" i="18" s="1"/>
  <c r="LR3685" i="18" s="1"/>
  <c r="LR3686" i="18" s="1"/>
  <c r="LR3687" i="18" s="1"/>
  <c r="LR3688" i="18" s="1"/>
  <c r="MV3501" i="18"/>
  <c r="MV3502" i="18" s="1"/>
  <c r="MV3503" i="18" s="1"/>
  <c r="MV3504" i="18" s="1"/>
  <c r="MV3505" i="18" s="1"/>
  <c r="MV3506" i="18" s="1"/>
  <c r="MV3507" i="18" s="1"/>
  <c r="MV3508" i="18" s="1"/>
  <c r="MV3509" i="18" s="1"/>
  <c r="MV3510" i="18" s="1"/>
  <c r="MV3511" i="18" s="1"/>
  <c r="MV3512" i="18" s="1"/>
  <c r="MV3513" i="18" s="1"/>
  <c r="MV3514" i="18" s="1"/>
  <c r="MV3515" i="18" s="1"/>
  <c r="MV3516" i="18" s="1"/>
  <c r="MV3517" i="18" s="1"/>
  <c r="MV3518" i="18" s="1"/>
  <c r="MV3519" i="18" s="1"/>
  <c r="MV3520" i="18" s="1"/>
  <c r="MV3521" i="18" s="1"/>
  <c r="MV3522" i="18" s="1"/>
  <c r="MV3523" i="18" s="1"/>
  <c r="MV3524" i="18" s="1"/>
  <c r="MV3525" i="18" s="1"/>
  <c r="MV3526" i="18" s="1"/>
  <c r="MV3527" i="18" s="1"/>
  <c r="MV3528" i="18" s="1"/>
  <c r="MV3529" i="18" s="1"/>
  <c r="MV3530" i="18" s="1"/>
  <c r="MV3531" i="18" s="1"/>
  <c r="MV3532" i="18" s="1"/>
  <c r="MV3533" i="18" s="1"/>
  <c r="MV3534" i="18" s="1"/>
  <c r="MV3535" i="18" s="1"/>
  <c r="MV3536" i="18" s="1"/>
  <c r="MV3537" i="18" s="1"/>
  <c r="MV3538" i="18" s="1"/>
  <c r="MV3539" i="18" s="1"/>
  <c r="MV3540" i="18" s="1"/>
  <c r="MV3541" i="18" s="1"/>
  <c r="MV3542" i="18" s="1"/>
  <c r="MV3543" i="18" s="1"/>
  <c r="MV3544" i="18" s="1"/>
  <c r="MV3545" i="18" s="1"/>
  <c r="MV3546" i="18" s="1"/>
  <c r="MV3547" i="18" s="1"/>
  <c r="MV3548" i="18" s="1"/>
  <c r="MV3549" i="18" s="1"/>
  <c r="MV3550" i="18" s="1"/>
  <c r="MV3551" i="18" s="1"/>
  <c r="MV3552" i="18" s="1"/>
  <c r="MV3553" i="18" s="1"/>
  <c r="MV3554" i="18" s="1"/>
  <c r="MV3555" i="18" s="1"/>
  <c r="MV3556" i="18" s="1"/>
  <c r="MV3557" i="18" s="1"/>
  <c r="MV3558" i="18" s="1"/>
  <c r="MV3559" i="18" s="1"/>
  <c r="MV3560" i="18" s="1"/>
  <c r="MV3561" i="18" s="1"/>
  <c r="MV3562" i="18" s="1"/>
  <c r="MV3563" i="18" s="1"/>
  <c r="MV3564" i="18" s="1"/>
  <c r="MV3565" i="18" s="1"/>
  <c r="MV3566" i="18" s="1"/>
  <c r="MV3567" i="18" s="1"/>
  <c r="MV3568" i="18" s="1"/>
  <c r="MV3569" i="18" s="1"/>
  <c r="MV3570" i="18" s="1"/>
  <c r="MV3571" i="18" s="1"/>
  <c r="MV3572" i="18" s="1"/>
  <c r="MV3573" i="18" s="1"/>
  <c r="MV3574" i="18" s="1"/>
  <c r="MV3575" i="18" s="1"/>
  <c r="MV3576" i="18" s="1"/>
  <c r="MV3577" i="18" s="1"/>
  <c r="MV3578" i="18" s="1"/>
  <c r="MV3579" i="18" s="1"/>
  <c r="MV3580" i="18" s="1"/>
  <c r="MV3581" i="18" s="1"/>
  <c r="MV3582" i="18" s="1"/>
  <c r="MV3583" i="18" s="1"/>
  <c r="MV3584" i="18" s="1"/>
  <c r="MV3585" i="18" s="1"/>
  <c r="MV3586" i="18" s="1"/>
  <c r="MV3587" i="18" s="1"/>
  <c r="MV3588" i="18" s="1"/>
  <c r="MV3589" i="18" s="1"/>
  <c r="MV3590" i="18" s="1"/>
  <c r="MV3591" i="18" s="1"/>
  <c r="MV3592" i="18" s="1"/>
  <c r="MV3593" i="18" s="1"/>
  <c r="MV3594" i="18" s="1"/>
  <c r="MV3595" i="18" s="1"/>
  <c r="MV3596" i="18" s="1"/>
  <c r="MV3597" i="18" s="1"/>
  <c r="MV3598" i="18" s="1"/>
  <c r="MV3599" i="18" s="1"/>
  <c r="II3460" i="18"/>
  <c r="II3461" i="18" s="1"/>
  <c r="II3462" i="18" s="1"/>
  <c r="II3463" i="18" s="1"/>
  <c r="II3464" i="18" s="1"/>
  <c r="II3465" i="18" s="1"/>
  <c r="II3466" i="18" s="1"/>
  <c r="II3467" i="18" s="1"/>
  <c r="II3468" i="18" s="1"/>
  <c r="II3469" i="18" s="1"/>
  <c r="II3470" i="18" s="1"/>
  <c r="II3471" i="18" s="1"/>
  <c r="II3472" i="18" s="1"/>
  <c r="II3473" i="18" s="1"/>
  <c r="II3474" i="18" s="1"/>
  <c r="II3475" i="18" s="1"/>
  <c r="II3476" i="18" s="1"/>
  <c r="II3477" i="18" s="1"/>
  <c r="II3478" i="18" s="1"/>
  <c r="II3479" i="18" s="1"/>
  <c r="II3480" i="18" s="1"/>
  <c r="II3481" i="18" s="1"/>
  <c r="II3482" i="18" s="1"/>
  <c r="II3483" i="18" s="1"/>
  <c r="II3484" i="18" s="1"/>
  <c r="II3485" i="18" s="1"/>
  <c r="II3486" i="18" s="1"/>
  <c r="II3487" i="18" s="1"/>
  <c r="II3488" i="18" s="1"/>
  <c r="II3489" i="18" s="1"/>
  <c r="II3490" i="18" s="1"/>
  <c r="II3491" i="18" s="1"/>
  <c r="II3492" i="18" s="1"/>
  <c r="II3493" i="18" s="1"/>
  <c r="II3494" i="18" s="1"/>
  <c r="II3495" i="18" s="1"/>
  <c r="II3496" i="18" s="1"/>
  <c r="II3497" i="18" s="1"/>
  <c r="II3498" i="18" s="1"/>
  <c r="II3499" i="18" s="1"/>
  <c r="II3500" i="18" s="1"/>
  <c r="II3501" i="18" s="1"/>
  <c r="II3502" i="18" s="1"/>
  <c r="II3503" i="18" s="1"/>
  <c r="II3504" i="18" s="1"/>
  <c r="II3505" i="18" s="1"/>
  <c r="II3506" i="18" s="1"/>
  <c r="II3507" i="18" s="1"/>
  <c r="II3508" i="18" s="1"/>
  <c r="II3509" i="18" s="1"/>
  <c r="II3510" i="18" s="1"/>
  <c r="II3511" i="18" s="1"/>
  <c r="II3512" i="18" s="1"/>
  <c r="II3513" i="18" s="1"/>
  <c r="II3514" i="18" s="1"/>
  <c r="II3515" i="18" s="1"/>
  <c r="II3516" i="18" s="1"/>
  <c r="II3517" i="18" s="1"/>
  <c r="II3518" i="18" s="1"/>
  <c r="II3519" i="18" s="1"/>
  <c r="II3520" i="18" s="1"/>
  <c r="II3521" i="18" s="1"/>
  <c r="II3522" i="18" s="1"/>
  <c r="II3523" i="18" s="1"/>
  <c r="II3524" i="18" s="1"/>
  <c r="II3525" i="18" s="1"/>
  <c r="II3526" i="18" s="1"/>
  <c r="II3527" i="18" s="1"/>
  <c r="II3528" i="18" s="1"/>
  <c r="II3529" i="18" s="1"/>
  <c r="II3530" i="18" s="1"/>
  <c r="II3531" i="18" s="1"/>
  <c r="II3532" i="18" s="1"/>
  <c r="II3533" i="18" s="1"/>
  <c r="II3534" i="18" s="1"/>
  <c r="II3535" i="18" s="1"/>
  <c r="II3536" i="18" s="1"/>
  <c r="II3537" i="18" s="1"/>
  <c r="II3538" i="18" s="1"/>
  <c r="II3539" i="18" s="1"/>
  <c r="II3540" i="18" s="1"/>
  <c r="II3541" i="18" s="1"/>
  <c r="II3542" i="18" s="1"/>
  <c r="II3543" i="18" s="1"/>
  <c r="II3544" i="18" s="1"/>
  <c r="II3545" i="18" s="1"/>
  <c r="II3546" i="18" s="1"/>
  <c r="II3547" i="18" s="1"/>
  <c r="II3548" i="18" s="1"/>
  <c r="II3549" i="18" s="1"/>
  <c r="II3550" i="18" s="1"/>
  <c r="II3551" i="18" s="1"/>
  <c r="II3552" i="18" s="1"/>
  <c r="II3553" i="18" s="1"/>
  <c r="II3554" i="18" s="1"/>
  <c r="II3555" i="18" s="1"/>
  <c r="II3556" i="18" s="1"/>
  <c r="II3557" i="18" s="1"/>
  <c r="II3558" i="18" s="1"/>
  <c r="II3559" i="18" s="1"/>
  <c r="II3560" i="18" s="1"/>
  <c r="II3561" i="18" s="1"/>
  <c r="II3562" i="18" s="1"/>
  <c r="II3563" i="18" s="1"/>
  <c r="II3564" i="18" s="1"/>
  <c r="II3565" i="18" s="1"/>
  <c r="II3566" i="18" s="1"/>
  <c r="II3567" i="18" s="1"/>
  <c r="II3568" i="18" s="1"/>
  <c r="II3569" i="18" s="1"/>
  <c r="II3570" i="18" s="1"/>
  <c r="II3571" i="18" s="1"/>
  <c r="II3572" i="18" s="1"/>
  <c r="II3573" i="18" s="1"/>
  <c r="II3574" i="18" s="1"/>
  <c r="II3575" i="18" s="1"/>
  <c r="II3576" i="18" s="1"/>
  <c r="II3577" i="18" s="1"/>
  <c r="II3578" i="18" s="1"/>
  <c r="II3579" i="18" s="1"/>
  <c r="II3580" i="18" s="1"/>
  <c r="II3581" i="18" s="1"/>
  <c r="II3582" i="18" s="1"/>
  <c r="II3583" i="18" s="1"/>
  <c r="II3584" i="18" s="1"/>
  <c r="II3585" i="18" s="1"/>
  <c r="II3586" i="18" s="1"/>
  <c r="II3587" i="18" s="1"/>
  <c r="II3588" i="18" s="1"/>
  <c r="II3589" i="18" s="1"/>
  <c r="II3590" i="18" s="1"/>
  <c r="II3591" i="18" s="1"/>
  <c r="II3592" i="18" s="1"/>
  <c r="II3593" i="18" s="1"/>
  <c r="II3594" i="18" s="1"/>
  <c r="II3595" i="18" s="1"/>
  <c r="II3596" i="18" s="1"/>
  <c r="II3597" i="18" s="1"/>
  <c r="II3598" i="18" s="1"/>
  <c r="II3599" i="18" s="1"/>
  <c r="II3600" i="18" s="1"/>
  <c r="II3601" i="18" s="1"/>
  <c r="II3602" i="18" s="1"/>
  <c r="II3603" i="18" s="1"/>
  <c r="II3604" i="18" s="1"/>
  <c r="II3605" i="18" s="1"/>
  <c r="II3606" i="18" s="1"/>
  <c r="II3607" i="18" s="1"/>
  <c r="II3608" i="18" s="1"/>
  <c r="II3609" i="18" s="1"/>
  <c r="II3610" i="18" s="1"/>
  <c r="II3611" i="18" s="1"/>
  <c r="II3612" i="18" s="1"/>
  <c r="II3613" i="18" s="1"/>
  <c r="II3614" i="18" s="1"/>
  <c r="II3615" i="18" s="1"/>
  <c r="II3616" i="18" s="1"/>
  <c r="II3617" i="18" s="1"/>
  <c r="II3618" i="18" s="1"/>
  <c r="II3619" i="18" s="1"/>
  <c r="II3620" i="18" s="1"/>
  <c r="II3621" i="18" s="1"/>
  <c r="II3622" i="18" s="1"/>
  <c r="II3623" i="18" s="1"/>
  <c r="II3624" i="18" s="1"/>
  <c r="II3625" i="18" s="1"/>
  <c r="II3626" i="18" s="1"/>
  <c r="II3627" i="18" s="1"/>
  <c r="II3628" i="18" s="1"/>
  <c r="II3629" i="18" s="1"/>
  <c r="II3630" i="18" s="1"/>
  <c r="II3631" i="18" s="1"/>
  <c r="II3632" i="18" s="1"/>
  <c r="II3633" i="18" s="1"/>
  <c r="II3634" i="18" s="1"/>
  <c r="II3635" i="18" s="1"/>
  <c r="II3636" i="18" s="1"/>
  <c r="II3637" i="18" s="1"/>
  <c r="II3638" i="18" s="1"/>
  <c r="II3639" i="18" s="1"/>
  <c r="II3640" i="18" s="1"/>
  <c r="II3641" i="18" s="1"/>
  <c r="II3642" i="18" s="1"/>
  <c r="II3643" i="18" s="1"/>
  <c r="II3644" i="18" s="1"/>
  <c r="II3645" i="18" s="1"/>
  <c r="II3646" i="18" s="1"/>
  <c r="II3647" i="18" s="1"/>
  <c r="II3648" i="18" s="1"/>
  <c r="II3649" i="18" s="1"/>
  <c r="II3650" i="18" s="1"/>
  <c r="II3651" i="18" s="1"/>
  <c r="II3652" i="18" s="1"/>
  <c r="II3653" i="18" s="1"/>
  <c r="II3654" i="18" s="1"/>
  <c r="II3655" i="18" s="1"/>
  <c r="II3656" i="18" s="1"/>
  <c r="II3657" i="18" s="1"/>
  <c r="II3658" i="18" s="1"/>
  <c r="II3659" i="18" s="1"/>
  <c r="II3660" i="18" s="1"/>
  <c r="II3661" i="18" s="1"/>
  <c r="II3662" i="18" s="1"/>
  <c r="II3663" i="18" s="1"/>
  <c r="II3664" i="18" s="1"/>
  <c r="II3665" i="18" s="1"/>
  <c r="II3666" i="18" s="1"/>
  <c r="II3667" i="18" s="1"/>
  <c r="II3668" i="18" s="1"/>
  <c r="II3669" i="18" s="1"/>
  <c r="II3670" i="18" s="1"/>
  <c r="II3671" i="18" s="1"/>
  <c r="II3672" i="18" s="1"/>
  <c r="II3673" i="18" s="1"/>
  <c r="II3674" i="18" s="1"/>
  <c r="II3675" i="18" s="1"/>
  <c r="II3676" i="18" s="1"/>
  <c r="II3677" i="18" s="1"/>
  <c r="II3678" i="18" s="1"/>
  <c r="II3679" i="18" s="1"/>
  <c r="II3680" i="18" s="1"/>
  <c r="II3681" i="18" s="1"/>
  <c r="II3682" i="18" s="1"/>
  <c r="II3683" i="18" s="1"/>
  <c r="II3684" i="18" s="1"/>
  <c r="II3685" i="18" s="1"/>
  <c r="II3686" i="18" s="1"/>
  <c r="II3687" i="18" s="1"/>
  <c r="II3688" i="18" s="1"/>
  <c r="II3689" i="18" s="1"/>
  <c r="II3690" i="18" s="1"/>
  <c r="II3691" i="18" s="1"/>
  <c r="II3692" i="18" s="1"/>
  <c r="II3693" i="18" s="1"/>
  <c r="II3694" i="18" s="1"/>
  <c r="II3695" i="18" s="1"/>
  <c r="II3696" i="18" s="1"/>
  <c r="II3697" i="18" s="1"/>
  <c r="II3698" i="18" s="1"/>
  <c r="II3699" i="18" s="1"/>
  <c r="II3700" i="18" s="1"/>
  <c r="II3701" i="18" s="1"/>
  <c r="II3702" i="18" s="1"/>
  <c r="II3703" i="18" s="1"/>
  <c r="II3704" i="18" s="1"/>
  <c r="II3705" i="18" s="1"/>
  <c r="II3706" i="18" s="1"/>
  <c r="II3707" i="18" s="1"/>
  <c r="II3708" i="18" s="1"/>
  <c r="II3709" i="18" s="1"/>
  <c r="II3710" i="18" s="1"/>
  <c r="II3711" i="18" s="1"/>
  <c r="II3712" i="18" s="1"/>
  <c r="II3713" i="18" s="1"/>
  <c r="II3714" i="18" s="1"/>
  <c r="II3715" i="18" s="1"/>
  <c r="II3716" i="18" s="1"/>
  <c r="II3717" i="18" s="1"/>
  <c r="II3718" i="18" s="1"/>
  <c r="II3719" i="18" s="1"/>
  <c r="II3720" i="18" s="1"/>
  <c r="II3721" i="18" s="1"/>
  <c r="II3722" i="18" s="1"/>
  <c r="II3723" i="18" s="1"/>
  <c r="II3724" i="18" s="1"/>
  <c r="II3725" i="18" s="1"/>
  <c r="II3726" i="18" s="1"/>
  <c r="II3727" i="18" s="1"/>
  <c r="II3728" i="18" s="1"/>
  <c r="II3729" i="18" s="1"/>
  <c r="II3730" i="18" s="1"/>
  <c r="II3731" i="18" s="1"/>
  <c r="II3732" i="18" s="1"/>
  <c r="II3733" i="18" s="1"/>
  <c r="II3734" i="18" s="1"/>
  <c r="II3735" i="18" s="1"/>
  <c r="II3736" i="18" s="1"/>
  <c r="II3737" i="18" s="1"/>
  <c r="II3738" i="18" s="1"/>
  <c r="II3739" i="18" s="1"/>
  <c r="II3740" i="18" s="1"/>
  <c r="II3741" i="18" s="1"/>
  <c r="II3742" i="18" s="1"/>
  <c r="II3743" i="18" s="1"/>
  <c r="II3744" i="18" s="1"/>
  <c r="II3745" i="18" s="1"/>
  <c r="II3746" i="18" s="1"/>
  <c r="II3747" i="18" s="1"/>
  <c r="II3748" i="18" s="1"/>
  <c r="II3749" i="18" s="1"/>
  <c r="II3750" i="18" s="1"/>
  <c r="II3751" i="18" s="1"/>
  <c r="II3752" i="18" s="1"/>
  <c r="II3753" i="18" s="1"/>
  <c r="II3754" i="18" s="1"/>
  <c r="II3755" i="18" s="1"/>
  <c r="II3756" i="18" s="1"/>
  <c r="II3757" i="18" s="1"/>
  <c r="II3758" i="18" s="1"/>
  <c r="II3759" i="18" s="1"/>
  <c r="II3760" i="18" s="1"/>
  <c r="II3761" i="18" s="1"/>
  <c r="II3762" i="18" s="1"/>
  <c r="II3763" i="18" s="1"/>
  <c r="II3764" i="18" s="1"/>
  <c r="II3765" i="18" s="1"/>
  <c r="II3766" i="18" s="1"/>
  <c r="II3767" i="18" s="1"/>
  <c r="II3768" i="18" s="1"/>
  <c r="II3769" i="18" s="1"/>
  <c r="II3770" i="18" s="1"/>
  <c r="II3771" i="18" s="1"/>
  <c r="II3772" i="18" s="1"/>
  <c r="II3773" i="18" s="1"/>
  <c r="II3774" i="18" s="1"/>
  <c r="II3775" i="18" s="1"/>
  <c r="II3776" i="18" s="1"/>
  <c r="II3777" i="18" s="1"/>
  <c r="II3778" i="18" s="1"/>
  <c r="II3779" i="18" s="1"/>
  <c r="II3780" i="18" s="1"/>
  <c r="II3781" i="18" s="1"/>
  <c r="II3782" i="18" s="1"/>
  <c r="II3783" i="18" s="1"/>
  <c r="II3784" i="18" s="1"/>
  <c r="II3785" i="18" s="1"/>
  <c r="II3786" i="18" s="1"/>
  <c r="II3787" i="18" s="1"/>
  <c r="II3788" i="18" s="1"/>
  <c r="II3789" i="18" s="1"/>
  <c r="II3790" i="18" s="1"/>
  <c r="II3791" i="18" s="1"/>
  <c r="II3792" i="18" s="1"/>
  <c r="II3793" i="18" s="1"/>
  <c r="II3794" i="18" s="1"/>
  <c r="II3795" i="18" s="1"/>
  <c r="II3796" i="18" s="1"/>
  <c r="II3797" i="18" s="1"/>
  <c r="II3798" i="18" s="1"/>
  <c r="II3799" i="18" s="1"/>
  <c r="II3800" i="18" s="1"/>
  <c r="DK3460" i="18"/>
  <c r="DK3461" i="18" s="1"/>
  <c r="DK3462" i="18" s="1"/>
  <c r="DK3463" i="18" s="1"/>
  <c r="DK3464" i="18" s="1"/>
  <c r="DK3465" i="18" s="1"/>
  <c r="DK3466" i="18" s="1"/>
  <c r="DK3467" i="18" s="1"/>
  <c r="DK3468" i="18" s="1"/>
  <c r="DK3469" i="18" s="1"/>
  <c r="DK3470" i="18" s="1"/>
  <c r="DK3471" i="18" s="1"/>
  <c r="DK3472" i="18" s="1"/>
  <c r="DK3473" i="18" s="1"/>
  <c r="DK3474" i="18" s="1"/>
  <c r="DK3475" i="18" s="1"/>
  <c r="DK3476" i="18" s="1"/>
  <c r="DK3477" i="18" s="1"/>
  <c r="DK3478" i="18" s="1"/>
  <c r="DK3479" i="18" s="1"/>
  <c r="DK3480" i="18" s="1"/>
  <c r="DK3481" i="18" s="1"/>
  <c r="DK3482" i="18" s="1"/>
  <c r="DK3483" i="18" s="1"/>
  <c r="DK3484" i="18" s="1"/>
  <c r="DK3485" i="18" s="1"/>
  <c r="DK3486" i="18" s="1"/>
  <c r="DK3487" i="18" s="1"/>
  <c r="DK3488" i="18" s="1"/>
  <c r="DK3489" i="18" s="1"/>
  <c r="DK3490" i="18" s="1"/>
  <c r="DK3491" i="18" s="1"/>
  <c r="DK3492" i="18" s="1"/>
  <c r="DK3493" i="18" s="1"/>
  <c r="DK3494" i="18" s="1"/>
  <c r="DK3495" i="18" s="1"/>
  <c r="DK3496" i="18" s="1"/>
  <c r="DK3497" i="18" s="1"/>
  <c r="DK3498" i="18" s="1"/>
  <c r="DK3499" i="18" s="1"/>
  <c r="DK3500" i="18" s="1"/>
  <c r="DK3501" i="18" s="1"/>
  <c r="DK3502" i="18" s="1"/>
  <c r="DK3503" i="18" s="1"/>
  <c r="DK3504" i="18" s="1"/>
  <c r="DK3505" i="18" s="1"/>
  <c r="DK3506" i="18" s="1"/>
  <c r="DK3507" i="18" s="1"/>
  <c r="DK3508" i="18" s="1"/>
  <c r="DK3509" i="18" s="1"/>
  <c r="DK3510" i="18" s="1"/>
  <c r="DK3511" i="18" s="1"/>
  <c r="DK3512" i="18" s="1"/>
  <c r="DK3513" i="18" s="1"/>
  <c r="DK3514" i="18" s="1"/>
  <c r="DK3515" i="18" s="1"/>
  <c r="DK3516" i="18" s="1"/>
  <c r="DK3517" i="18" s="1"/>
  <c r="DK3518" i="18" s="1"/>
  <c r="DK3519" i="18" s="1"/>
  <c r="DK3520" i="18" s="1"/>
  <c r="DK3521" i="18" s="1"/>
  <c r="DK3522" i="18" s="1"/>
  <c r="DK3523" i="18" s="1"/>
  <c r="DK3524" i="18" s="1"/>
  <c r="DK3525" i="18" s="1"/>
  <c r="DK3526" i="18" s="1"/>
  <c r="DK3527" i="18" s="1"/>
  <c r="DK3528" i="18" s="1"/>
  <c r="DK3529" i="18" s="1"/>
  <c r="DK3530" i="18" s="1"/>
  <c r="DK3531" i="18" s="1"/>
  <c r="DK3532" i="18" s="1"/>
  <c r="DK3533" i="18" s="1"/>
  <c r="DK3534" i="18" s="1"/>
  <c r="DK3535" i="18" s="1"/>
  <c r="DK3536" i="18" s="1"/>
  <c r="DK3537" i="18" s="1"/>
  <c r="DK3538" i="18" s="1"/>
  <c r="DK3539" i="18" s="1"/>
  <c r="DK3540" i="18" s="1"/>
  <c r="DK3541" i="18" s="1"/>
  <c r="DK3542" i="18" s="1"/>
  <c r="DK3543" i="18" s="1"/>
  <c r="DK3544" i="18" s="1"/>
  <c r="DK3545" i="18" s="1"/>
  <c r="DK3546" i="18" s="1"/>
  <c r="DK3547" i="18" s="1"/>
  <c r="DK3548" i="18" s="1"/>
  <c r="DK3549" i="18" s="1"/>
  <c r="DK3550" i="18" s="1"/>
  <c r="DK3551" i="18" s="1"/>
  <c r="DK3552" i="18" s="1"/>
  <c r="DK3553" i="18" s="1"/>
  <c r="DK3554" i="18" s="1"/>
  <c r="DK3555" i="18" s="1"/>
  <c r="DK3556" i="18" s="1"/>
  <c r="DK3557" i="18" s="1"/>
  <c r="DK3558" i="18" s="1"/>
  <c r="DK3559" i="18" s="1"/>
  <c r="DK3560" i="18" s="1"/>
  <c r="DK3561" i="18" s="1"/>
  <c r="DK3562" i="18" s="1"/>
  <c r="DK3563" i="18" s="1"/>
  <c r="DK3564" i="18" s="1"/>
  <c r="DK3565" i="18" s="1"/>
  <c r="DK3566" i="18" s="1"/>
  <c r="DK3567" i="18" s="1"/>
  <c r="DK3568" i="18" s="1"/>
  <c r="DK3569" i="18" s="1"/>
  <c r="DK3570" i="18" s="1"/>
  <c r="DK3571" i="18" s="1"/>
  <c r="DK3572" i="18" s="1"/>
  <c r="DK3573" i="18" s="1"/>
  <c r="DK3574" i="18" s="1"/>
  <c r="DK3575" i="18" s="1"/>
  <c r="DK3576" i="18" s="1"/>
  <c r="DK3577" i="18" s="1"/>
  <c r="DK3578" i="18" s="1"/>
  <c r="DK3579" i="18" s="1"/>
  <c r="DK3580" i="18" s="1"/>
  <c r="DK3581" i="18" s="1"/>
  <c r="DK3582" i="18" s="1"/>
  <c r="DK3583" i="18" s="1"/>
  <c r="DK3584" i="18" s="1"/>
  <c r="DK3585" i="18" s="1"/>
  <c r="DK3586" i="18" s="1"/>
  <c r="DK3587" i="18" s="1"/>
  <c r="DK3588" i="18" s="1"/>
  <c r="DK3589" i="18" s="1"/>
  <c r="DK3590" i="18" s="1"/>
  <c r="DK3591" i="18" s="1"/>
  <c r="DK3592" i="18" s="1"/>
  <c r="DK3593" i="18" s="1"/>
  <c r="DK3594" i="18" s="1"/>
  <c r="DK3595" i="18" s="1"/>
  <c r="DK3596" i="18" s="1"/>
  <c r="DK3597" i="18" s="1"/>
  <c r="DK3598" i="18" s="1"/>
  <c r="DK3599" i="18" s="1"/>
  <c r="DK3600" i="18" s="1"/>
  <c r="DK3601" i="18" s="1"/>
  <c r="DK3602" i="18" s="1"/>
  <c r="DK3603" i="18" s="1"/>
  <c r="DK3604" i="18" s="1"/>
  <c r="DK3605" i="18" s="1"/>
  <c r="DK3606" i="18" s="1"/>
  <c r="DK3607" i="18" s="1"/>
  <c r="DK3608" i="18" s="1"/>
  <c r="DK3609" i="18" s="1"/>
  <c r="DK3610" i="18" s="1"/>
  <c r="DK3611" i="18" s="1"/>
  <c r="DK3612" i="18" s="1"/>
  <c r="DK3613" i="18" s="1"/>
  <c r="DK3614" i="18" s="1"/>
  <c r="DK3615" i="18" s="1"/>
  <c r="DK3616" i="18" s="1"/>
  <c r="DK3617" i="18" s="1"/>
  <c r="DK3618" i="18" s="1"/>
  <c r="DK3619" i="18" s="1"/>
  <c r="DK3620" i="18" s="1"/>
  <c r="DK3621" i="18" s="1"/>
  <c r="DK3622" i="18" s="1"/>
  <c r="DK3623" i="18" s="1"/>
  <c r="DK3624" i="18" s="1"/>
  <c r="DK3625" i="18" s="1"/>
  <c r="DK3626" i="18" s="1"/>
  <c r="DK3627" i="18" s="1"/>
  <c r="DK3628" i="18" s="1"/>
  <c r="DK3629" i="18" s="1"/>
  <c r="DK3630" i="18" s="1"/>
  <c r="DK3631" i="18" s="1"/>
  <c r="DK3632" i="18" s="1"/>
  <c r="DK3633" i="18" s="1"/>
  <c r="DK3634" i="18" s="1"/>
  <c r="DK3635" i="18" s="1"/>
  <c r="DK3636" i="18" s="1"/>
  <c r="DK3637" i="18" s="1"/>
  <c r="DK3638" i="18" s="1"/>
  <c r="DK3639" i="18" s="1"/>
  <c r="DK3640" i="18" s="1"/>
  <c r="DK3641" i="18" s="1"/>
  <c r="DK3642" i="18" s="1"/>
  <c r="DK3643" i="18" s="1"/>
  <c r="DK3644" i="18" s="1"/>
  <c r="DK3645" i="18" s="1"/>
  <c r="DK3646" i="18" s="1"/>
  <c r="DK3647" i="18" s="1"/>
  <c r="DK3648" i="18" s="1"/>
  <c r="DK3649" i="18" s="1"/>
  <c r="DK3650" i="18" s="1"/>
  <c r="DK3651" i="18" s="1"/>
  <c r="DK3652" i="18" s="1"/>
  <c r="DK3653" i="18" s="1"/>
  <c r="DK3654" i="18" s="1"/>
  <c r="DK3655" i="18" s="1"/>
  <c r="DK3656" i="18" s="1"/>
  <c r="DK3657" i="18" s="1"/>
  <c r="DK3658" i="18" s="1"/>
  <c r="DK3659" i="18" s="1"/>
  <c r="DK3660" i="18" s="1"/>
  <c r="DK3661" i="18" s="1"/>
  <c r="DK3662" i="18" s="1"/>
  <c r="DK3663" i="18" s="1"/>
  <c r="DK3664" i="18" s="1"/>
  <c r="DK3665" i="18" s="1"/>
  <c r="DK3666" i="18" s="1"/>
  <c r="DK3667" i="18" s="1"/>
  <c r="DK3668" i="18" s="1"/>
  <c r="DK3669" i="18" s="1"/>
  <c r="DK3670" i="18" s="1"/>
  <c r="DK3671" i="18" s="1"/>
  <c r="DK3672" i="18" s="1"/>
  <c r="DK3673" i="18" s="1"/>
  <c r="DK3674" i="18" s="1"/>
  <c r="DK3675" i="18" s="1"/>
  <c r="DK3676" i="18" s="1"/>
  <c r="DK3677" i="18" s="1"/>
  <c r="DK3678" i="18" s="1"/>
  <c r="DK3679" i="18" s="1"/>
  <c r="DK3680" i="18" s="1"/>
  <c r="DK3681" i="18" s="1"/>
  <c r="DK3682" i="18" s="1"/>
  <c r="DK3683" i="18" s="1"/>
  <c r="MD3448" i="18"/>
  <c r="MD3449" i="18" s="1"/>
  <c r="MD3450" i="18" s="1"/>
  <c r="MD3451" i="18" s="1"/>
  <c r="MD3452" i="18" s="1"/>
  <c r="MD3453" i="18" s="1"/>
  <c r="MD3454" i="18" s="1"/>
  <c r="MD3455" i="18" s="1"/>
  <c r="MD3456" i="18" s="1"/>
  <c r="MD3457" i="18" s="1"/>
  <c r="MD3458" i="18" s="1"/>
  <c r="MD3459" i="18" s="1"/>
  <c r="MD3460" i="18" s="1"/>
  <c r="MD3461" i="18" s="1"/>
  <c r="MD3462" i="18" s="1"/>
  <c r="MD3463" i="18" s="1"/>
  <c r="MD3464" i="18" s="1"/>
  <c r="MD3465" i="18" s="1"/>
  <c r="MD3466" i="18" s="1"/>
  <c r="MD3467" i="18" s="1"/>
  <c r="MD3468" i="18" s="1"/>
  <c r="MD3469" i="18" s="1"/>
  <c r="MD3470" i="18" s="1"/>
  <c r="MD3471" i="18" s="1"/>
  <c r="MD3472" i="18" s="1"/>
  <c r="MD3473" i="18" s="1"/>
  <c r="MD3474" i="18" s="1"/>
  <c r="MD3475" i="18" s="1"/>
  <c r="MD3476" i="18" s="1"/>
  <c r="MD3477" i="18" s="1"/>
  <c r="MD3478" i="18" s="1"/>
  <c r="MD3479" i="18" s="1"/>
  <c r="MD3480" i="18" s="1"/>
  <c r="MD3481" i="18" s="1"/>
  <c r="MD3482" i="18" s="1"/>
  <c r="MD3483" i="18" s="1"/>
  <c r="MD3484" i="18" s="1"/>
  <c r="MD3485" i="18" s="1"/>
  <c r="MD3486" i="18" s="1"/>
  <c r="MD3487" i="18" s="1"/>
  <c r="MD3488" i="18" s="1"/>
  <c r="MD3489" i="18" s="1"/>
  <c r="MD3490" i="18" s="1"/>
  <c r="MD3491" i="18" s="1"/>
  <c r="MD3492" i="18" s="1"/>
  <c r="MD3493" i="18" s="1"/>
  <c r="MD3494" i="18" s="1"/>
  <c r="MD3495" i="18" s="1"/>
  <c r="MD3496" i="18" s="1"/>
  <c r="MD3497" i="18" s="1"/>
  <c r="MD3498" i="18" s="1"/>
  <c r="MD3499" i="18" s="1"/>
  <c r="MD3500" i="18" s="1"/>
  <c r="MD3501" i="18" s="1"/>
  <c r="MD3502" i="18" s="1"/>
  <c r="MD3503" i="18" s="1"/>
  <c r="MD3504" i="18" s="1"/>
  <c r="MD3505" i="18" s="1"/>
  <c r="MD3506" i="18" s="1"/>
  <c r="MD3507" i="18" s="1"/>
  <c r="MD3508" i="18" s="1"/>
  <c r="MD3509" i="18" s="1"/>
  <c r="MD3510" i="18" s="1"/>
  <c r="MD3511" i="18" s="1"/>
  <c r="MD3512" i="18" s="1"/>
  <c r="MD3513" i="18" s="1"/>
  <c r="MD3514" i="18" s="1"/>
  <c r="MD3515" i="18" s="1"/>
  <c r="MD3516" i="18" s="1"/>
  <c r="MD3517" i="18" s="1"/>
  <c r="MD3518" i="18" s="1"/>
  <c r="MD3519" i="18" s="1"/>
  <c r="MD3520" i="18" s="1"/>
  <c r="MD3521" i="18" s="1"/>
  <c r="MD3522" i="18" s="1"/>
  <c r="MD3523" i="18" s="1"/>
  <c r="MD3524" i="18" s="1"/>
  <c r="MD3525" i="18" s="1"/>
  <c r="MD3526" i="18" s="1"/>
  <c r="MD3527" i="18" s="1"/>
  <c r="MD3528" i="18" s="1"/>
  <c r="MD3529" i="18" s="1"/>
  <c r="MD3530" i="18" s="1"/>
  <c r="MD3531" i="18" s="1"/>
  <c r="MD3532" i="18" s="1"/>
  <c r="MD3533" i="18" s="1"/>
  <c r="MD3534" i="18" s="1"/>
  <c r="MD3535" i="18" s="1"/>
  <c r="MD3536" i="18" s="1"/>
  <c r="MD3537" i="18" s="1"/>
  <c r="MD3538" i="18" s="1"/>
  <c r="MD3539" i="18" s="1"/>
  <c r="MD3540" i="18" s="1"/>
  <c r="MD3541" i="18" s="1"/>
  <c r="MD3542" i="18" s="1"/>
  <c r="MD3543" i="18" s="1"/>
  <c r="MD3544" i="18" s="1"/>
  <c r="MD3545" i="18" s="1"/>
  <c r="MD3546" i="18" s="1"/>
  <c r="MD3547" i="18" s="1"/>
  <c r="MD3548" i="18" s="1"/>
  <c r="MD3549" i="18" s="1"/>
  <c r="MD3550" i="18" s="1"/>
  <c r="MD3551" i="18" s="1"/>
  <c r="MD3552" i="18" s="1"/>
  <c r="MD3553" i="18" s="1"/>
  <c r="MD3554" i="18" s="1"/>
  <c r="MD3555" i="18" s="1"/>
  <c r="MD3556" i="18" s="1"/>
  <c r="MD3557" i="18" s="1"/>
  <c r="MD3558" i="18" s="1"/>
  <c r="MD3559" i="18" s="1"/>
  <c r="MD3560" i="18" s="1"/>
  <c r="MD3561" i="18" s="1"/>
  <c r="MD3562" i="18" s="1"/>
  <c r="MD3563" i="18" s="1"/>
  <c r="MD3564" i="18" s="1"/>
  <c r="MD3565" i="18" s="1"/>
  <c r="MD3566" i="18" s="1"/>
  <c r="MD3567" i="18" s="1"/>
  <c r="MD3568" i="18" s="1"/>
  <c r="MD3569" i="18" s="1"/>
  <c r="MD3570" i="18" s="1"/>
  <c r="HK3448" i="18"/>
  <c r="HK3449" i="18" s="1"/>
  <c r="HK3450" i="18" s="1"/>
  <c r="HK3451" i="18" s="1"/>
  <c r="HK3452" i="18" s="1"/>
  <c r="HK3453" i="18" s="1"/>
  <c r="HK3454" i="18" s="1"/>
  <c r="HK3455" i="18" s="1"/>
  <c r="HK3456" i="18" s="1"/>
  <c r="HK3457" i="18" s="1"/>
  <c r="HK3458" i="18" s="1"/>
  <c r="HK3459" i="18" s="1"/>
  <c r="HK3460" i="18" s="1"/>
  <c r="HK3461" i="18" s="1"/>
  <c r="HK3462" i="18" s="1"/>
  <c r="HK3463" i="18" s="1"/>
  <c r="HK3464" i="18" s="1"/>
  <c r="HK3465" i="18" s="1"/>
  <c r="HK3466" i="18" s="1"/>
  <c r="HK3467" i="18" s="1"/>
  <c r="HK3468" i="18" s="1"/>
  <c r="HK3469" i="18" s="1"/>
  <c r="HK3470" i="18" s="1"/>
  <c r="HK3471" i="18" s="1"/>
  <c r="HK3472" i="18" s="1"/>
  <c r="HK3473" i="18" s="1"/>
  <c r="HK3474" i="18" s="1"/>
  <c r="HK3475" i="18" s="1"/>
  <c r="HK3476" i="18" s="1"/>
  <c r="HK3477" i="18" s="1"/>
  <c r="HK3478" i="18" s="1"/>
  <c r="HK3479" i="18" s="1"/>
  <c r="HK3480" i="18" s="1"/>
  <c r="HK3481" i="18" s="1"/>
  <c r="HK3482" i="18" s="1"/>
  <c r="HK3483" i="18" s="1"/>
  <c r="HK3484" i="18" s="1"/>
  <c r="HK3485" i="18" s="1"/>
  <c r="HK3486" i="18" s="1"/>
  <c r="HK3487" i="18" s="1"/>
  <c r="HK3488" i="18" s="1"/>
  <c r="HK3489" i="18" s="1"/>
  <c r="HK3490" i="18" s="1"/>
  <c r="HK3491" i="18" s="1"/>
  <c r="HK3492" i="18" s="1"/>
  <c r="HK3493" i="18" s="1"/>
  <c r="HK3494" i="18" s="1"/>
  <c r="HK3495" i="18" s="1"/>
  <c r="HK3496" i="18" s="1"/>
  <c r="HK3497" i="18" s="1"/>
  <c r="HK3498" i="18" s="1"/>
  <c r="HK3499" i="18" s="1"/>
  <c r="HK3500" i="18" s="1"/>
  <c r="HK3501" i="18" s="1"/>
  <c r="HK3502" i="18" s="1"/>
  <c r="HK3503" i="18" s="1"/>
  <c r="HK3504" i="18" s="1"/>
  <c r="HK3505" i="18" s="1"/>
  <c r="HK3506" i="18" s="1"/>
  <c r="HK3507" i="18" s="1"/>
  <c r="HK3508" i="18" s="1"/>
  <c r="HK3509" i="18" s="1"/>
  <c r="HK3510" i="18" s="1"/>
  <c r="HK3511" i="18" s="1"/>
  <c r="HK3512" i="18" s="1"/>
  <c r="HK3513" i="18" s="1"/>
  <c r="HK3514" i="18" s="1"/>
  <c r="HK3515" i="18" s="1"/>
  <c r="HK3516" i="18" s="1"/>
  <c r="HK3517" i="18" s="1"/>
  <c r="HK3518" i="18" s="1"/>
  <c r="HK3519" i="18" s="1"/>
  <c r="HK3520" i="18" s="1"/>
  <c r="HK3521" i="18" s="1"/>
  <c r="HK3522" i="18" s="1"/>
  <c r="HK3523" i="18" s="1"/>
  <c r="HK3524" i="18" s="1"/>
  <c r="HK3525" i="18" s="1"/>
  <c r="HK3526" i="18" s="1"/>
  <c r="HK3527" i="18" s="1"/>
  <c r="HK3528" i="18" s="1"/>
  <c r="HK3529" i="18" s="1"/>
  <c r="HK3530" i="18" s="1"/>
  <c r="HK3531" i="18" s="1"/>
  <c r="HK3532" i="18" s="1"/>
  <c r="HK3533" i="18" s="1"/>
  <c r="HK3534" i="18" s="1"/>
  <c r="HK3535" i="18" s="1"/>
  <c r="HK3536" i="18" s="1"/>
  <c r="HK3537" i="18" s="1"/>
  <c r="HK3538" i="18" s="1"/>
  <c r="HK3539" i="18" s="1"/>
  <c r="HK3540" i="18" s="1"/>
  <c r="HK3541" i="18" s="1"/>
  <c r="HK3542" i="18" s="1"/>
  <c r="HK3543" i="18" s="1"/>
  <c r="HK3544" i="18" s="1"/>
  <c r="HK3545" i="18" s="1"/>
  <c r="HK3546" i="18" s="1"/>
  <c r="HK3547" i="18" s="1"/>
  <c r="HK3548" i="18" s="1"/>
  <c r="HK3549" i="18" s="1"/>
  <c r="HK3550" i="18" s="1"/>
  <c r="HK3551" i="18" s="1"/>
  <c r="HK3552" i="18" s="1"/>
  <c r="HK3553" i="18" s="1"/>
  <c r="HK3554" i="18" s="1"/>
  <c r="HK3555" i="18" s="1"/>
  <c r="HK3556" i="18" s="1"/>
  <c r="HK3557" i="18" s="1"/>
  <c r="HK3558" i="18" s="1"/>
  <c r="HK3559" i="18" s="1"/>
  <c r="HK3560" i="18" s="1"/>
  <c r="HK3561" i="18" s="1"/>
  <c r="HK3562" i="18" s="1"/>
  <c r="HK3563" i="18" s="1"/>
  <c r="HK3564" i="18" s="1"/>
  <c r="HK3565" i="18" s="1"/>
  <c r="HK3566" i="18" s="1"/>
  <c r="HK3567" i="18" s="1"/>
  <c r="HK3568" i="18" s="1"/>
  <c r="HK3569" i="18" s="1"/>
  <c r="HK3570" i="18" s="1"/>
  <c r="HK3571" i="18" s="1"/>
  <c r="HK3572" i="18" s="1"/>
  <c r="HK3573" i="18" s="1"/>
  <c r="HK3574" i="18" s="1"/>
  <c r="HK3575" i="18" s="1"/>
  <c r="HK3576" i="18" s="1"/>
  <c r="HK3577" i="18" s="1"/>
  <c r="HK3578" i="18" s="1"/>
  <c r="HK3579" i="18" s="1"/>
  <c r="HK3580" i="18" s="1"/>
  <c r="HK3581" i="18" s="1"/>
  <c r="HK3582" i="18" s="1"/>
  <c r="HK3583" i="18" s="1"/>
  <c r="HK3584" i="18" s="1"/>
  <c r="HK3585" i="18" s="1"/>
  <c r="HK3586" i="18" s="1"/>
  <c r="HK3587" i="18" s="1"/>
  <c r="HK3588" i="18" s="1"/>
  <c r="HK3589" i="18" s="1"/>
  <c r="HK3590" i="18" s="1"/>
  <c r="HK3591" i="18" s="1"/>
  <c r="HK3592" i="18" s="1"/>
  <c r="HK3593" i="18" s="1"/>
  <c r="HK3594" i="18" s="1"/>
  <c r="HK3595" i="18" s="1"/>
  <c r="HK3596" i="18" s="1"/>
  <c r="HK3597" i="18" s="1"/>
  <c r="HK3598" i="18" s="1"/>
  <c r="HK3599" i="18" s="1"/>
  <c r="HK3600" i="18" s="1"/>
  <c r="HK3601" i="18" s="1"/>
  <c r="HK3602" i="18" s="1"/>
  <c r="HK3603" i="18" s="1"/>
  <c r="HK3604" i="18" s="1"/>
  <c r="HK3605" i="18" s="1"/>
  <c r="HK3606" i="18" s="1"/>
  <c r="HK3607" i="18" s="1"/>
  <c r="HK3608" i="18" s="1"/>
  <c r="HK3609" i="18" s="1"/>
  <c r="HK3610" i="18" s="1"/>
  <c r="HK3611" i="18" s="1"/>
  <c r="HK3612" i="18" s="1"/>
  <c r="HK3613" i="18" s="1"/>
  <c r="HK3614" i="18" s="1"/>
  <c r="HK3615" i="18" s="1"/>
  <c r="HK3616" i="18" s="1"/>
  <c r="HK3617" i="18" s="1"/>
  <c r="HK3618" i="18" s="1"/>
  <c r="HK3619" i="18" s="1"/>
  <c r="HK3620" i="18" s="1"/>
  <c r="HK3621" i="18" s="1"/>
  <c r="HK3622" i="18" s="1"/>
  <c r="HK3623" i="18" s="1"/>
  <c r="HK3624" i="18" s="1"/>
  <c r="HK3625" i="18" s="1"/>
  <c r="HK3626" i="18" s="1"/>
  <c r="HK3627" i="18" s="1"/>
  <c r="HK3628" i="18" s="1"/>
  <c r="HK3629" i="18" s="1"/>
  <c r="HK3630" i="18" s="1"/>
  <c r="HK3631" i="18" s="1"/>
  <c r="HK3632" i="18" s="1"/>
  <c r="HK3633" i="18" s="1"/>
  <c r="HK3634" i="18" s="1"/>
  <c r="HK3635" i="18" s="1"/>
  <c r="HK3636" i="18" s="1"/>
  <c r="HK3637" i="18" s="1"/>
  <c r="HK3638" i="18" s="1"/>
  <c r="HK3639" i="18" s="1"/>
  <c r="HK3640" i="18" s="1"/>
  <c r="HK3641" i="18" s="1"/>
  <c r="HK3642" i="18" s="1"/>
  <c r="HK3643" i="18" s="1"/>
  <c r="HK3644" i="18" s="1"/>
  <c r="HK3645" i="18" s="1"/>
  <c r="HK3646" i="18" s="1"/>
  <c r="HK3647" i="18" s="1"/>
  <c r="HK3648" i="18" s="1"/>
  <c r="HK3649" i="18" s="1"/>
  <c r="HK3650" i="18" s="1"/>
  <c r="HK3651" i="18" s="1"/>
  <c r="HK3652" i="18" s="1"/>
  <c r="HK3653" i="18" s="1"/>
  <c r="HK3654" i="18" s="1"/>
  <c r="HK3655" i="18" s="1"/>
  <c r="HK3656" i="18" s="1"/>
  <c r="HK3657" i="18" s="1"/>
  <c r="HK3658" i="18" s="1"/>
  <c r="HK3659" i="18" s="1"/>
  <c r="HK3660" i="18" s="1"/>
  <c r="HK3661" i="18" s="1"/>
  <c r="HK3662" i="18" s="1"/>
  <c r="HK3663" i="18" s="1"/>
  <c r="HK3664" i="18" s="1"/>
  <c r="HK3665" i="18" s="1"/>
  <c r="HK3666" i="18" s="1"/>
  <c r="HK3667" i="18" s="1"/>
  <c r="HK3668" i="18" s="1"/>
  <c r="HK3669" i="18" s="1"/>
  <c r="HK3670" i="18" s="1"/>
  <c r="HK3671" i="18" s="1"/>
  <c r="HK3672" i="18" s="1"/>
  <c r="HK3673" i="18" s="1"/>
  <c r="HK3674" i="18" s="1"/>
  <c r="HK3675" i="18" s="1"/>
  <c r="HK3676" i="18" s="1"/>
  <c r="HK3677" i="18" s="1"/>
  <c r="HK3678" i="18" s="1"/>
  <c r="HK3679" i="18" s="1"/>
  <c r="HK3680" i="18" s="1"/>
  <c r="HK3681" i="18" s="1"/>
  <c r="HK3682" i="18" s="1"/>
  <c r="HK3683" i="18" s="1"/>
  <c r="HK3684" i="18" s="1"/>
  <c r="HK3685" i="18" s="1"/>
  <c r="HK3686" i="18" s="1"/>
  <c r="HK3687" i="18" s="1"/>
  <c r="HK3688" i="18" s="1"/>
  <c r="HK3689" i="18" s="1"/>
  <c r="HK3690" i="18" s="1"/>
  <c r="HK3691" i="18" s="1"/>
  <c r="HK3692" i="18" s="1"/>
  <c r="HK3693" i="18" s="1"/>
  <c r="HK3694" i="18" s="1"/>
  <c r="HK3695" i="18" s="1"/>
  <c r="HK3696" i="18" s="1"/>
  <c r="HK3697" i="18" s="1"/>
  <c r="HK3698" i="18" s="1"/>
  <c r="HK3699" i="18" s="1"/>
  <c r="HK3700" i="18" s="1"/>
  <c r="HK3701" i="18" s="1"/>
  <c r="HK3702" i="18" s="1"/>
  <c r="HK3703" i="18" s="1"/>
  <c r="HK3704" i="18" s="1"/>
  <c r="HK3705" i="18" s="1"/>
  <c r="HK3706" i="18" s="1"/>
  <c r="HK3707" i="18" s="1"/>
  <c r="HK3708" i="18" s="1"/>
  <c r="HK3709" i="18" s="1"/>
  <c r="HK3710" i="18" s="1"/>
  <c r="HK3711" i="18" s="1"/>
  <c r="HK3712" i="18" s="1"/>
  <c r="HK3713" i="18" s="1"/>
  <c r="HK3714" i="18" s="1"/>
  <c r="HK3715" i="18" s="1"/>
  <c r="HK3716" i="18" s="1"/>
  <c r="HK3717" i="18" s="1"/>
  <c r="HK3718" i="18" s="1"/>
  <c r="HK3719" i="18" s="1"/>
  <c r="HK3720" i="18" s="1"/>
  <c r="HK3721" i="18" s="1"/>
  <c r="HK3722" i="18" s="1"/>
  <c r="HK3723" i="18" s="1"/>
  <c r="HK3724" i="18" s="1"/>
  <c r="HK3725" i="18" s="1"/>
  <c r="HK3726" i="18" s="1"/>
  <c r="HK3727" i="18" s="1"/>
  <c r="HK3728" i="18" s="1"/>
  <c r="HK3729" i="18" s="1"/>
  <c r="HK3730" i="18" s="1"/>
  <c r="HK3731" i="18" s="1"/>
  <c r="GW3554" i="18"/>
  <c r="GW3555" i="18" s="1"/>
  <c r="GW3556" i="18" s="1"/>
  <c r="GW3557" i="18" s="1"/>
  <c r="GW3558" i="18" s="1"/>
  <c r="GW3559" i="18" s="1"/>
  <c r="GW3560" i="18" s="1"/>
  <c r="GW3561" i="18" s="1"/>
  <c r="GW3562" i="18" s="1"/>
  <c r="GW3563" i="18" s="1"/>
  <c r="GW3564" i="18" s="1"/>
  <c r="GW3565" i="18" s="1"/>
  <c r="GW3566" i="18" s="1"/>
  <c r="GW3567" i="18" s="1"/>
  <c r="GW3568" i="18" s="1"/>
  <c r="GW3569" i="18" s="1"/>
  <c r="GW3570" i="18" s="1"/>
  <c r="GW3571" i="18" s="1"/>
  <c r="GW3572" i="18" s="1"/>
  <c r="GW3573" i="18" s="1"/>
  <c r="GW3574" i="18" s="1"/>
  <c r="GW3575" i="18" s="1"/>
  <c r="GW3576" i="18" s="1"/>
  <c r="GW3577" i="18" s="1"/>
  <c r="GW3578" i="18" s="1"/>
  <c r="GW3579" i="18" s="1"/>
  <c r="GW3580" i="18" s="1"/>
  <c r="GW3581" i="18" s="1"/>
  <c r="GW3582" i="18" s="1"/>
  <c r="GW3583" i="18" s="1"/>
  <c r="GW3584" i="18" s="1"/>
  <c r="GW3585" i="18" s="1"/>
  <c r="GW3586" i="18" s="1"/>
  <c r="GW3587" i="18" s="1"/>
  <c r="GW3588" i="18" s="1"/>
  <c r="GW3589" i="18" s="1"/>
  <c r="GW3590" i="18" s="1"/>
  <c r="GW3591" i="18" s="1"/>
  <c r="GW3592" i="18" s="1"/>
  <c r="GW3593" i="18" s="1"/>
  <c r="GW3594" i="18" s="1"/>
  <c r="GW3595" i="18" s="1"/>
  <c r="GW3596" i="18" s="1"/>
  <c r="GW3597" i="18" s="1"/>
  <c r="GW3598" i="18" s="1"/>
  <c r="GW3599" i="18" s="1"/>
  <c r="GW3600" i="18" s="1"/>
  <c r="GW3601" i="18" s="1"/>
  <c r="GW3602" i="18" s="1"/>
  <c r="GW3603" i="18" s="1"/>
  <c r="GW3604" i="18" s="1"/>
  <c r="GW3605" i="18" s="1"/>
  <c r="GW3606" i="18" s="1"/>
  <c r="GW3607" i="18" s="1"/>
  <c r="GW3608" i="18" s="1"/>
  <c r="GW3609" i="18" s="1"/>
  <c r="GW3610" i="18" s="1"/>
  <c r="GW3611" i="18" s="1"/>
  <c r="GW3612" i="18" s="1"/>
  <c r="GW3613" i="18" s="1"/>
  <c r="GW3614" i="18" s="1"/>
  <c r="GW3615" i="18" s="1"/>
  <c r="GW3616" i="18" s="1"/>
  <c r="GW3617" i="18" s="1"/>
  <c r="GW3618" i="18" s="1"/>
  <c r="GW3619" i="18" s="1"/>
  <c r="GW3620" i="18" s="1"/>
  <c r="GW3621" i="18" s="1"/>
  <c r="GW3622" i="18" s="1"/>
  <c r="GW3623" i="18" s="1"/>
  <c r="GW3624" i="18" s="1"/>
  <c r="GW3625" i="18" s="1"/>
  <c r="GW3626" i="18" s="1"/>
  <c r="GW3627" i="18" s="1"/>
  <c r="GW3628" i="18" s="1"/>
  <c r="GW3629" i="18" s="1"/>
  <c r="GW3630" i="18" s="1"/>
  <c r="GW3631" i="18" s="1"/>
  <c r="GW3632" i="18" s="1"/>
  <c r="GW3633" i="18" s="1"/>
  <c r="GW3634" i="18" s="1"/>
  <c r="GW3635" i="18" s="1"/>
  <c r="GW3636" i="18" s="1"/>
  <c r="GW3637" i="18" s="1"/>
  <c r="GW3638" i="18" s="1"/>
  <c r="GW3639" i="18" s="1"/>
  <c r="GW3640" i="18" s="1"/>
  <c r="GW3641" i="18" s="1"/>
  <c r="GW3642" i="18" s="1"/>
  <c r="GW3643" i="18" s="1"/>
  <c r="GW3644" i="18" s="1"/>
  <c r="GW3645" i="18" s="1"/>
  <c r="GW3646" i="18" s="1"/>
  <c r="GW3647" i="18" s="1"/>
  <c r="GW3648" i="18" s="1"/>
  <c r="GW3649" i="18" s="1"/>
  <c r="GW3650" i="18" s="1"/>
  <c r="GW3651" i="18" s="1"/>
  <c r="GW3652" i="18" s="1"/>
  <c r="GW3653" i="18" s="1"/>
  <c r="GW3654" i="18" s="1"/>
  <c r="GW3655" i="18" s="1"/>
  <c r="GW3656" i="18" s="1"/>
  <c r="GW3657" i="18" s="1"/>
  <c r="GW3658" i="18" s="1"/>
  <c r="GW3659" i="18" s="1"/>
  <c r="GW3660" i="18" s="1"/>
  <c r="GW3661" i="18" s="1"/>
  <c r="GW3662" i="18" s="1"/>
  <c r="GW3663" i="18" s="1"/>
  <c r="GW3664" i="18" s="1"/>
  <c r="GW3665" i="18" s="1"/>
  <c r="GW3666" i="18" s="1"/>
  <c r="GW3667" i="18" s="1"/>
  <c r="GW3668" i="18" s="1"/>
  <c r="GW3669" i="18" s="1"/>
  <c r="GW3670" i="18" s="1"/>
  <c r="GW3671" i="18" s="1"/>
  <c r="GW3672" i="18" s="1"/>
  <c r="GW3673" i="18" s="1"/>
  <c r="GW3674" i="18" s="1"/>
  <c r="GW3675" i="18" s="1"/>
  <c r="GW3676" i="18" s="1"/>
  <c r="GW3677" i="18" s="1"/>
  <c r="GW3678" i="18" s="1"/>
  <c r="GW3679" i="18" s="1"/>
  <c r="GW3680" i="18" s="1"/>
  <c r="GW3681" i="18" s="1"/>
  <c r="GW3682" i="18" s="1"/>
  <c r="GW3683" i="18" s="1"/>
  <c r="GW3684" i="18" s="1"/>
  <c r="GW3685" i="18" s="1"/>
  <c r="GW3686" i="18" s="1"/>
  <c r="GW3687" i="18" s="1"/>
  <c r="GW3688" i="18" s="1"/>
  <c r="GW3689" i="18" s="1"/>
  <c r="GW3690" i="18" s="1"/>
  <c r="GW3691" i="18" s="1"/>
  <c r="GW3692" i="18" s="1"/>
  <c r="GW3693" i="18" s="1"/>
  <c r="GW3694" i="18" s="1"/>
  <c r="GW3695" i="18" s="1"/>
  <c r="GW3696" i="18" s="1"/>
  <c r="GW3697" i="18" s="1"/>
  <c r="GW3698" i="18" s="1"/>
  <c r="GW3699" i="18" s="1"/>
  <c r="GW3700" i="18" s="1"/>
  <c r="GW3701" i="18" s="1"/>
  <c r="GW3702" i="18" s="1"/>
  <c r="GW3703" i="18" s="1"/>
  <c r="GW3704" i="18" s="1"/>
  <c r="GW3705" i="18" s="1"/>
  <c r="GW3706" i="18" s="1"/>
  <c r="GW3707" i="18" s="1"/>
  <c r="GW3708" i="18" s="1"/>
  <c r="GW3709" i="18" s="1"/>
  <c r="GW3710" i="18" s="1"/>
  <c r="DY3554" i="18"/>
  <c r="DY3555" i="18" s="1"/>
  <c r="DY3556" i="18" s="1"/>
  <c r="DY3557" i="18" s="1"/>
  <c r="DY3558" i="18" s="1"/>
  <c r="DY3559" i="18" s="1"/>
  <c r="DY3560" i="18" s="1"/>
  <c r="DY3561" i="18" s="1"/>
  <c r="DY3562" i="18" s="1"/>
  <c r="DY3563" i="18" s="1"/>
  <c r="DY3564" i="18" s="1"/>
  <c r="DY3565" i="18" s="1"/>
  <c r="DY3566" i="18" s="1"/>
  <c r="DY3567" i="18" s="1"/>
  <c r="DY3568" i="18" s="1"/>
  <c r="DY3569" i="18" s="1"/>
  <c r="DY3570" i="18" s="1"/>
  <c r="DY3571" i="18" s="1"/>
  <c r="DY3572" i="18" s="1"/>
  <c r="DY3573" i="18" s="1"/>
  <c r="DY3574" i="18" s="1"/>
  <c r="DY3575" i="18" s="1"/>
  <c r="DY3576" i="18" s="1"/>
  <c r="DY3577" i="18" s="1"/>
  <c r="DY3578" i="18" s="1"/>
  <c r="DY3579" i="18" s="1"/>
  <c r="DY3580" i="18" s="1"/>
  <c r="DY3581" i="18" s="1"/>
  <c r="DY3582" i="18" s="1"/>
  <c r="DY3583" i="18" s="1"/>
  <c r="DY3584" i="18" s="1"/>
  <c r="DY3585" i="18" s="1"/>
  <c r="DY3586" i="18" s="1"/>
  <c r="DY3587" i="18" s="1"/>
  <c r="DY3588" i="18" s="1"/>
  <c r="DY3589" i="18" s="1"/>
  <c r="DY3590" i="18" s="1"/>
  <c r="DY3591" i="18" s="1"/>
  <c r="DY3592" i="18" s="1"/>
  <c r="DY3593" i="18" s="1"/>
  <c r="DY3594" i="18" s="1"/>
  <c r="DY3595" i="18" s="1"/>
  <c r="DY3596" i="18" s="1"/>
  <c r="DY3597" i="18" s="1"/>
  <c r="DY3598" i="18" s="1"/>
  <c r="DY3599" i="18" s="1"/>
  <c r="DY3600" i="18" s="1"/>
  <c r="DY3601" i="18" s="1"/>
  <c r="DY3602" i="18" s="1"/>
  <c r="DY3603" i="18" s="1"/>
  <c r="DY3604" i="18" s="1"/>
  <c r="DY3605" i="18" s="1"/>
  <c r="DY3606" i="18" s="1"/>
  <c r="DY3607" i="18" s="1"/>
  <c r="DY3608" i="18" s="1"/>
  <c r="DY3609" i="18" s="1"/>
  <c r="DY3610" i="18" s="1"/>
  <c r="DY3611" i="18" s="1"/>
  <c r="DY3612" i="18" s="1"/>
  <c r="DY3613" i="18" s="1"/>
  <c r="DY3614" i="18" s="1"/>
  <c r="DY3615" i="18" s="1"/>
  <c r="DY3616" i="18" s="1"/>
  <c r="DY3617" i="18" s="1"/>
  <c r="DY3618" i="18" s="1"/>
  <c r="DY3619" i="18" s="1"/>
  <c r="DY3620" i="18" s="1"/>
  <c r="DY3621" i="18" s="1"/>
  <c r="DY3622" i="18" s="1"/>
  <c r="DY3623" i="18" s="1"/>
  <c r="DY3624" i="18" s="1"/>
  <c r="DY3625" i="18" s="1"/>
  <c r="DY3626" i="18" s="1"/>
  <c r="DY3627" i="18" s="1"/>
  <c r="DY3628" i="18" s="1"/>
  <c r="DY3629" i="18" s="1"/>
  <c r="DY3630" i="18" s="1"/>
  <c r="DY3631" i="18" s="1"/>
  <c r="DY3632" i="18" s="1"/>
  <c r="DY3633" i="18" s="1"/>
  <c r="DY3634" i="18" s="1"/>
  <c r="DY3635" i="18" s="1"/>
  <c r="DY3636" i="18" s="1"/>
  <c r="DY3637" i="18" s="1"/>
  <c r="DY3638" i="18" s="1"/>
  <c r="DY3639" i="18" s="1"/>
  <c r="DY3640" i="18" s="1"/>
  <c r="DY3641" i="18" s="1"/>
  <c r="DY3642" i="18" s="1"/>
  <c r="DY3643" i="18" s="1"/>
  <c r="DY3644" i="18" s="1"/>
  <c r="DY3645" i="18" s="1"/>
  <c r="DY3646" i="18" s="1"/>
  <c r="DY3647" i="18" s="1"/>
  <c r="DY3648" i="18" s="1"/>
  <c r="DY3649" i="18" s="1"/>
  <c r="DY3650" i="18" s="1"/>
  <c r="DY3651" i="18" s="1"/>
  <c r="DY3652" i="18" s="1"/>
  <c r="DY3653" i="18" s="1"/>
  <c r="DY3654" i="18" s="1"/>
  <c r="DY3655" i="18" s="1"/>
  <c r="DY3656" i="18" s="1"/>
  <c r="DY3657" i="18" s="1"/>
  <c r="DY3658" i="18" s="1"/>
  <c r="DY3659" i="18" s="1"/>
  <c r="DY3660" i="18" s="1"/>
  <c r="DY3661" i="18" s="1"/>
  <c r="DY3662" i="18" s="1"/>
  <c r="DY3663" i="18" s="1"/>
  <c r="DY3664" i="18" s="1"/>
  <c r="DY3665" i="18" s="1"/>
  <c r="DY3666" i="18" s="1"/>
  <c r="DY3667" i="18" s="1"/>
  <c r="DY3668" i="18" s="1"/>
  <c r="DY3669" i="18" s="1"/>
  <c r="DY3670" i="18" s="1"/>
  <c r="DY3671" i="18" s="1"/>
  <c r="DY3672" i="18" s="1"/>
  <c r="DY3673" i="18" s="1"/>
  <c r="DY3674" i="18" s="1"/>
  <c r="DY3675" i="18" s="1"/>
  <c r="DY3676" i="18" s="1"/>
  <c r="DY3677" i="18" s="1"/>
  <c r="DY3678" i="18" s="1"/>
  <c r="DY3679" i="18" s="1"/>
  <c r="DY3680" i="18" s="1"/>
  <c r="DY3681" i="18" s="1"/>
  <c r="DY3682" i="18" s="1"/>
  <c r="DY3683" i="18" s="1"/>
  <c r="DY3684" i="18" s="1"/>
  <c r="DY3685" i="18" s="1"/>
  <c r="DY3686" i="18" s="1"/>
  <c r="DY3687" i="18" s="1"/>
  <c r="DY3688" i="18" s="1"/>
  <c r="DY3689" i="18" s="1"/>
  <c r="DY3690" i="18" s="1"/>
  <c r="DY3691" i="18" s="1"/>
  <c r="DY3692" i="18" s="1"/>
  <c r="DY3693" i="18" s="1"/>
  <c r="DY3694" i="18" s="1"/>
  <c r="DY3695" i="18" s="1"/>
  <c r="DY3696" i="18" s="1"/>
  <c r="DY3697" i="18" s="1"/>
  <c r="DY3698" i="18" s="1"/>
  <c r="DY3699" i="18" s="1"/>
  <c r="DY3700" i="18" s="1"/>
  <c r="DY3701" i="18" s="1"/>
  <c r="DY3702" i="18" s="1"/>
  <c r="DY3703" i="18" s="1"/>
  <c r="DY3704" i="18" s="1"/>
  <c r="DY3705" i="18" s="1"/>
  <c r="DY3706" i="18" s="1"/>
  <c r="DY3707" i="18" s="1"/>
  <c r="DY3708" i="18" s="1"/>
  <c r="DY3709" i="18" s="1"/>
  <c r="DY3710" i="18" s="1"/>
  <c r="DY3711" i="18" s="1"/>
  <c r="DY3712" i="18" s="1"/>
  <c r="DY3713" i="18" s="1"/>
  <c r="DY3714" i="18" s="1"/>
  <c r="DY3715" i="18" s="1"/>
  <c r="DY3716" i="18" s="1"/>
  <c r="DY3717" i="18" s="1"/>
  <c r="DY3718" i="18" s="1"/>
  <c r="DY3719" i="18" s="1"/>
  <c r="DY3720" i="18" s="1"/>
  <c r="DY3721" i="18" s="1"/>
  <c r="DY3722" i="18" s="1"/>
  <c r="DY3723" i="18" s="1"/>
  <c r="DY3724" i="18" s="1"/>
  <c r="DY3725" i="18" s="1"/>
  <c r="DY3726" i="18" s="1"/>
  <c r="DY3727" i="18" s="1"/>
  <c r="DY3728" i="18" s="1"/>
  <c r="DY3729" i="18" s="1"/>
  <c r="DY3730" i="18" s="1"/>
  <c r="DY3731" i="18" s="1"/>
  <c r="DY3732" i="18" s="1"/>
  <c r="DY3733" i="18" s="1"/>
  <c r="DY3734" i="18" s="1"/>
  <c r="DY3735" i="18" s="1"/>
  <c r="DY3736" i="18" s="1"/>
  <c r="DY3737" i="18" s="1"/>
  <c r="DY3738" i="18" s="1"/>
  <c r="DY3739" i="18" s="1"/>
  <c r="DY3740" i="18" s="1"/>
  <c r="DY3741" i="18" s="1"/>
  <c r="DY3742" i="18" s="1"/>
  <c r="DY3743" i="18" s="1"/>
  <c r="DY3744" i="18" s="1"/>
  <c r="DY3745" i="18" s="1"/>
  <c r="DY3746" i="18" s="1"/>
  <c r="DY3747" i="18" s="1"/>
  <c r="DY3748" i="18" s="1"/>
  <c r="DY3749" i="18" s="1"/>
  <c r="DY3750" i="18" s="1"/>
  <c r="DY3751" i="18" s="1"/>
  <c r="DY3752" i="18" s="1"/>
  <c r="DY3753" i="18" s="1"/>
  <c r="DY3754" i="18" s="1"/>
  <c r="DY3755" i="18" s="1"/>
  <c r="DY3756" i="18" s="1"/>
  <c r="DY3757" i="18" s="1"/>
  <c r="DY3758" i="18" s="1"/>
  <c r="DY3759" i="18" s="1"/>
  <c r="DY3760" i="18" s="1"/>
  <c r="DY3761" i="18" s="1"/>
  <c r="DY3762" i="18" s="1"/>
  <c r="DY3763" i="18" s="1"/>
  <c r="DY3764" i="18" s="1"/>
  <c r="DY3765" i="18" s="1"/>
  <c r="DY3766" i="18" s="1"/>
  <c r="DY3767" i="18" s="1"/>
  <c r="DY3768" i="18" s="1"/>
  <c r="DY3769" i="18" s="1"/>
  <c r="DY3770" i="18" s="1"/>
  <c r="DY3771" i="18" s="1"/>
  <c r="DY3772" i="18" s="1"/>
  <c r="DY3773" i="18" s="1"/>
  <c r="DY3774" i="18" s="1"/>
  <c r="DY3775" i="18" s="1"/>
  <c r="DY3776" i="18" s="1"/>
  <c r="DY3777" i="18" s="1"/>
  <c r="DY3778" i="18" s="1"/>
  <c r="DY3779" i="18" s="1"/>
  <c r="DY3780" i="18" s="1"/>
  <c r="DY3781" i="18" s="1"/>
  <c r="DY3782" i="18" s="1"/>
  <c r="DY3783" i="18" s="1"/>
  <c r="DY3784" i="18" s="1"/>
  <c r="DY3785" i="18" s="1"/>
  <c r="DY3786" i="18" s="1"/>
  <c r="DY3787" i="18" s="1"/>
  <c r="DY3788" i="18" s="1"/>
  <c r="DY3789" i="18" s="1"/>
  <c r="DY3790" i="18" s="1"/>
  <c r="DY3791" i="18" s="1"/>
  <c r="DY3792" i="18" s="1"/>
  <c r="DY3793" i="18" s="1"/>
  <c r="DY3794" i="18" s="1"/>
  <c r="DY3795" i="18" s="1"/>
  <c r="DY3796" i="18" s="1"/>
  <c r="DY3797" i="18" s="1"/>
  <c r="DY3798" i="18" s="1"/>
  <c r="DY3799" i="18" s="1"/>
  <c r="DY3800" i="18" s="1"/>
  <c r="DY3801" i="18" s="1"/>
  <c r="DY3802" i="18" s="1"/>
  <c r="DY3803" i="18" s="1"/>
  <c r="DY3804" i="18" s="1"/>
  <c r="DY3805" i="18" s="1"/>
  <c r="DY3806" i="18" s="1"/>
  <c r="DY3807" i="18" s="1"/>
  <c r="DY3808" i="18" s="1"/>
  <c r="DY3809" i="18" s="1"/>
  <c r="DY3810" i="18" s="1"/>
  <c r="DY3811" i="18" s="1"/>
  <c r="DY3812" i="18" s="1"/>
  <c r="DY3813" i="18" s="1"/>
  <c r="DY3814" i="18" s="1"/>
  <c r="DY3815" i="18" s="1"/>
  <c r="DY3816" i="18" s="1"/>
  <c r="DY3817" i="18" s="1"/>
  <c r="DY3818" i="18" s="1"/>
  <c r="DY3819" i="18" s="1"/>
  <c r="DY3820" i="18" s="1"/>
  <c r="DY3821" i="18" s="1"/>
  <c r="DY3822" i="18" s="1"/>
  <c r="DY3823" i="18" s="1"/>
  <c r="DY3824" i="18" s="1"/>
  <c r="DY3825" i="18" s="1"/>
  <c r="CG3500" i="18"/>
  <c r="CG3501" i="18" s="1"/>
  <c r="CG3502" i="18" s="1"/>
  <c r="CG3503" i="18" s="1"/>
  <c r="CG3504" i="18" s="1"/>
  <c r="CG3505" i="18" s="1"/>
  <c r="CG3506" i="18" s="1"/>
  <c r="CG3507" i="18" s="1"/>
  <c r="CG3508" i="18" s="1"/>
  <c r="CG3509" i="18" s="1"/>
  <c r="CG3510" i="18" s="1"/>
  <c r="CG3511" i="18" s="1"/>
  <c r="CG3512" i="18" s="1"/>
  <c r="CG3513" i="18" s="1"/>
  <c r="CG3514" i="18" s="1"/>
  <c r="CG3515" i="18" s="1"/>
  <c r="CG3516" i="18" s="1"/>
  <c r="CG3517" i="18" s="1"/>
  <c r="CG3518" i="18" s="1"/>
  <c r="CG3519" i="18" s="1"/>
  <c r="CG3520" i="18" s="1"/>
  <c r="CG3521" i="18" s="1"/>
  <c r="CG3522" i="18" s="1"/>
  <c r="CG3523" i="18" s="1"/>
  <c r="CG3524" i="18" s="1"/>
  <c r="CG3525" i="18" s="1"/>
  <c r="CG3526" i="18" s="1"/>
  <c r="CG3527" i="18" s="1"/>
  <c r="CG3528" i="18" s="1"/>
  <c r="CG3529" i="18" s="1"/>
  <c r="CG3530" i="18" s="1"/>
  <c r="CG3531" i="18" s="1"/>
  <c r="CG3532" i="18" s="1"/>
  <c r="CG3533" i="18" s="1"/>
  <c r="CG3534" i="18" s="1"/>
  <c r="CG3535" i="18" s="1"/>
  <c r="CG3536" i="18" s="1"/>
  <c r="CG3537" i="18" s="1"/>
  <c r="CG3538" i="18" s="1"/>
  <c r="CG3539" i="18" s="1"/>
  <c r="CG3540" i="18" s="1"/>
  <c r="CG3541" i="18" s="1"/>
  <c r="CG3542" i="18" s="1"/>
  <c r="CG3543" i="18" s="1"/>
  <c r="CG3544" i="18" s="1"/>
  <c r="CG3545" i="18" s="1"/>
  <c r="CG3546" i="18" s="1"/>
  <c r="CG3547" i="18" s="1"/>
  <c r="CG3548" i="18" s="1"/>
  <c r="CG3549" i="18" s="1"/>
  <c r="CG3550" i="18" s="1"/>
  <c r="CG3551" i="18" s="1"/>
  <c r="CG3552" i="18" s="1"/>
  <c r="CG3553" i="18" s="1"/>
  <c r="CG3554" i="18" s="1"/>
  <c r="CG3555" i="18" s="1"/>
  <c r="CG3556" i="18" s="1"/>
  <c r="CG3557" i="18" s="1"/>
  <c r="CG3558" i="18" s="1"/>
  <c r="CG3559" i="18" s="1"/>
  <c r="CG3560" i="18" s="1"/>
  <c r="CG3561" i="18" s="1"/>
  <c r="CG3562" i="18" s="1"/>
  <c r="CG3563" i="18" s="1"/>
  <c r="CG3564" i="18" s="1"/>
  <c r="CG3565" i="18" s="1"/>
  <c r="CG3566" i="18" s="1"/>
  <c r="CG3567" i="18" s="1"/>
  <c r="CG3568" i="18" s="1"/>
  <c r="CG3569" i="18" s="1"/>
  <c r="CG3570" i="18" s="1"/>
  <c r="CG3571" i="18" s="1"/>
  <c r="CG3572" i="18" s="1"/>
  <c r="CG3573" i="18" s="1"/>
  <c r="CG3574" i="18" s="1"/>
  <c r="CG3575" i="18" s="1"/>
  <c r="CG3576" i="18" s="1"/>
  <c r="CG3577" i="18" s="1"/>
  <c r="CG3578" i="18" s="1"/>
  <c r="CG3579" i="18" s="1"/>
  <c r="CG3580" i="18" s="1"/>
  <c r="CG3581" i="18" s="1"/>
  <c r="CG3582" i="18" s="1"/>
  <c r="CG3583" i="18" s="1"/>
  <c r="CG3584" i="18" s="1"/>
  <c r="CG3585" i="18" s="1"/>
  <c r="CG3586" i="18" s="1"/>
  <c r="CG3587" i="18" s="1"/>
  <c r="CG3588" i="18" s="1"/>
  <c r="CG3589" i="18" s="1"/>
  <c r="CG3590" i="18" s="1"/>
  <c r="CG3591" i="18" s="1"/>
  <c r="CG3592" i="18" s="1"/>
  <c r="CG3593" i="18" s="1"/>
  <c r="CG3594" i="18" s="1"/>
  <c r="CG3595" i="18" s="1"/>
  <c r="CG3596" i="18" s="1"/>
  <c r="CG3597" i="18" s="1"/>
  <c r="CG3598" i="18" s="1"/>
  <c r="CG3599" i="18" s="1"/>
  <c r="CG3600" i="18" s="1"/>
  <c r="CG3601" i="18" s="1"/>
  <c r="CG3602" i="18" s="1"/>
  <c r="CG3603" i="18" s="1"/>
  <c r="CG3604" i="18" s="1"/>
  <c r="CG3605" i="18" s="1"/>
  <c r="CG3606" i="18" s="1"/>
  <c r="CG3607" i="18" s="1"/>
  <c r="CG3608" i="18" s="1"/>
  <c r="CG3609" i="18" s="1"/>
  <c r="CG3610" i="18" s="1"/>
  <c r="CG3611" i="18" s="1"/>
  <c r="CG3612" i="18" s="1"/>
  <c r="CG3613" i="18" s="1"/>
  <c r="CG3614" i="18" s="1"/>
  <c r="CG3615" i="18" s="1"/>
  <c r="CG3616" i="18" s="1"/>
  <c r="CG3617" i="18" s="1"/>
  <c r="CG3618" i="18" s="1"/>
  <c r="CG3619" i="18" s="1"/>
  <c r="CG3620" i="18" s="1"/>
  <c r="CG3621" i="18" s="1"/>
  <c r="CG3622" i="18" s="1"/>
  <c r="CG3623" i="18" s="1"/>
  <c r="CG3624" i="18" s="1"/>
  <c r="CG3625" i="18" s="1"/>
  <c r="CG3626" i="18" s="1"/>
  <c r="CG3627" i="18" s="1"/>
  <c r="CG3628" i="18" s="1"/>
  <c r="CG3629" i="18" s="1"/>
  <c r="CG3630" i="18" s="1"/>
  <c r="CG3631" i="18" s="1"/>
  <c r="CG3632" i="18" s="1"/>
  <c r="CG3633" i="18" s="1"/>
  <c r="CG3634" i="18" s="1"/>
  <c r="CG3635" i="18" s="1"/>
  <c r="CG3636" i="18" s="1"/>
  <c r="CG3637" i="18" s="1"/>
  <c r="CG3638" i="18" s="1"/>
  <c r="CG3639" i="18" s="1"/>
  <c r="CG3640" i="18" s="1"/>
  <c r="CG3641" i="18" s="1"/>
  <c r="CG3642" i="18" s="1"/>
  <c r="CG3643" i="18" s="1"/>
  <c r="CG3644" i="18" s="1"/>
  <c r="CG3645" i="18" s="1"/>
  <c r="LP3500" i="18"/>
  <c r="LP3501" i="18" s="1"/>
  <c r="LP3502" i="18" s="1"/>
  <c r="LP3503" i="18" s="1"/>
  <c r="LP3504" i="18" s="1"/>
  <c r="LP3505" i="18" s="1"/>
  <c r="LP3506" i="18" s="1"/>
  <c r="LP3507" i="18" s="1"/>
  <c r="LP3508" i="18" s="1"/>
  <c r="LP3509" i="18" s="1"/>
  <c r="LP3510" i="18" s="1"/>
  <c r="LP3511" i="18" s="1"/>
  <c r="LP3512" i="18" s="1"/>
  <c r="LP3513" i="18" s="1"/>
  <c r="LP3514" i="18" s="1"/>
  <c r="LP3515" i="18" s="1"/>
  <c r="LP3516" i="18" s="1"/>
  <c r="LP3517" i="18" s="1"/>
  <c r="LP3518" i="18" s="1"/>
  <c r="LP3519" i="18" s="1"/>
  <c r="LP3520" i="18" s="1"/>
  <c r="LP3521" i="18" s="1"/>
  <c r="LP3522" i="18" s="1"/>
  <c r="LP3523" i="18" s="1"/>
  <c r="LP3524" i="18" s="1"/>
  <c r="LP3525" i="18" s="1"/>
  <c r="LP3526" i="18" s="1"/>
  <c r="LP3527" i="18" s="1"/>
  <c r="LP3528" i="18" s="1"/>
  <c r="LP3529" i="18" s="1"/>
  <c r="LP3530" i="18" s="1"/>
  <c r="LP3531" i="18" s="1"/>
  <c r="LP3532" i="18" s="1"/>
  <c r="LP3533" i="18" s="1"/>
  <c r="LP3534" i="18" s="1"/>
  <c r="LP3535" i="18" s="1"/>
  <c r="LP3536" i="18" s="1"/>
  <c r="LP3537" i="18" s="1"/>
  <c r="LP3538" i="18" s="1"/>
  <c r="LP3539" i="18" s="1"/>
  <c r="LP3540" i="18" s="1"/>
  <c r="LP3541" i="18" s="1"/>
  <c r="LP3542" i="18" s="1"/>
  <c r="LP3543" i="18" s="1"/>
  <c r="LP3544" i="18" s="1"/>
  <c r="LP3545" i="18" s="1"/>
  <c r="LP3546" i="18" s="1"/>
  <c r="LP3547" i="18" s="1"/>
  <c r="LP3548" i="18" s="1"/>
  <c r="LP3549" i="18" s="1"/>
  <c r="LP3550" i="18" s="1"/>
  <c r="LP3551" i="18" s="1"/>
  <c r="LP3552" i="18" s="1"/>
  <c r="LP3553" i="18" s="1"/>
  <c r="LP3554" i="18" s="1"/>
  <c r="LP3555" i="18" s="1"/>
  <c r="LP3556" i="18" s="1"/>
  <c r="LP3557" i="18" s="1"/>
  <c r="LP3558" i="18" s="1"/>
  <c r="LP3559" i="18" s="1"/>
  <c r="LP3560" i="18" s="1"/>
  <c r="LP3561" i="18" s="1"/>
  <c r="LP3562" i="18" s="1"/>
  <c r="LP3563" i="18" s="1"/>
  <c r="LP3564" i="18" s="1"/>
  <c r="LP3565" i="18" s="1"/>
  <c r="LP3566" i="18" s="1"/>
  <c r="LP3567" i="18" s="1"/>
  <c r="LP3568" i="18" s="1"/>
  <c r="LP3569" i="18" s="1"/>
  <c r="LP3570" i="18" s="1"/>
  <c r="LP3571" i="18" s="1"/>
  <c r="LP3572" i="18" s="1"/>
  <c r="LP3573" i="18" s="1"/>
  <c r="LP3574" i="18" s="1"/>
  <c r="LP3575" i="18" s="1"/>
  <c r="LP3576" i="18" s="1"/>
  <c r="LP3577" i="18" s="1"/>
  <c r="LP3578" i="18" s="1"/>
  <c r="LP3579" i="18" s="1"/>
  <c r="LP3580" i="18" s="1"/>
  <c r="LP3581" i="18" s="1"/>
  <c r="LP3582" i="18" s="1"/>
  <c r="LP3583" i="18" s="1"/>
  <c r="LP3584" i="18" s="1"/>
  <c r="LP3585" i="18" s="1"/>
  <c r="LP3586" i="18" s="1"/>
  <c r="LP3587" i="18" s="1"/>
  <c r="LP3588" i="18" s="1"/>
  <c r="LP3589" i="18" s="1"/>
  <c r="LP3590" i="18" s="1"/>
  <c r="LP3591" i="18" s="1"/>
  <c r="LP3592" i="18" s="1"/>
  <c r="LP3593" i="18" s="1"/>
  <c r="LP3594" i="18" s="1"/>
  <c r="LP3595" i="18" s="1"/>
  <c r="LP3596" i="18" s="1"/>
  <c r="LP3597" i="18" s="1"/>
  <c r="LP3598" i="18" s="1"/>
  <c r="LP3599" i="18" s="1"/>
  <c r="LP3600" i="18" s="1"/>
  <c r="LP3601" i="18" s="1"/>
  <c r="LP3602" i="18" s="1"/>
  <c r="LP3603" i="18" s="1"/>
  <c r="LP3604" i="18" s="1"/>
  <c r="AL3606" i="18"/>
  <c r="AL3607" i="18" s="1"/>
  <c r="AL3608" i="18" s="1"/>
  <c r="AL3609" i="18" s="1"/>
  <c r="AL3610" i="18" s="1"/>
  <c r="AL3611" i="18" s="1"/>
  <c r="AL3612" i="18" s="1"/>
  <c r="AL3613" i="18" s="1"/>
  <c r="AL3614" i="18" s="1"/>
  <c r="AL3615" i="18" s="1"/>
  <c r="AL3616" i="18" s="1"/>
  <c r="AL3617" i="18" s="1"/>
  <c r="AL3618" i="18" s="1"/>
  <c r="AL3619" i="18" s="1"/>
  <c r="AL3620" i="18" s="1"/>
  <c r="AL3621" i="18" s="1"/>
  <c r="AL3622" i="18" s="1"/>
  <c r="AL3623" i="18" s="1"/>
  <c r="AL3624" i="18" s="1"/>
  <c r="AL3625" i="18" s="1"/>
  <c r="AL3626" i="18" s="1"/>
  <c r="AL3627" i="18" s="1"/>
  <c r="AL3628" i="18" s="1"/>
  <c r="AL3629" i="18" s="1"/>
  <c r="AL3630" i="18" s="1"/>
  <c r="AL3631" i="18" s="1"/>
  <c r="AL3632" i="18" s="1"/>
  <c r="AL3633" i="18" s="1"/>
  <c r="AL3634" i="18" s="1"/>
  <c r="AL3635" i="18" s="1"/>
  <c r="AL3636" i="18" s="1"/>
  <c r="AL3637" i="18" s="1"/>
  <c r="AL3638" i="18" s="1"/>
  <c r="AL3639" i="18" s="1"/>
  <c r="AL3640" i="18" s="1"/>
  <c r="AL3641" i="18" s="1"/>
  <c r="AL3642" i="18" s="1"/>
  <c r="AL3643" i="18" s="1"/>
  <c r="AL3644" i="18" s="1"/>
  <c r="AL3645" i="18" s="1"/>
  <c r="AL3646" i="18" s="1"/>
  <c r="AL3647" i="18" s="1"/>
  <c r="AL3648" i="18" s="1"/>
  <c r="AL3649" i="18" s="1"/>
  <c r="AL3650" i="18" s="1"/>
  <c r="AL3651" i="18" s="1"/>
  <c r="AL3652" i="18" s="1"/>
  <c r="AL3653" i="18" s="1"/>
  <c r="AL3654" i="18" s="1"/>
  <c r="AL3655" i="18" s="1"/>
  <c r="AL3656" i="18" s="1"/>
  <c r="AL3657" i="18" s="1"/>
  <c r="AL3658" i="18" s="1"/>
  <c r="AL3659" i="18" s="1"/>
  <c r="AL3660" i="18" s="1"/>
  <c r="AL3661" i="18" s="1"/>
  <c r="AL3662" i="18" s="1"/>
  <c r="AL3663" i="18" s="1"/>
  <c r="AL3664" i="18" s="1"/>
  <c r="AL3665" i="18" s="1"/>
  <c r="AL3666" i="18" s="1"/>
  <c r="AL3667" i="18" s="1"/>
  <c r="AL3668" i="18" s="1"/>
  <c r="AL3669" i="18" s="1"/>
  <c r="AL3670" i="18" s="1"/>
  <c r="AL3671" i="18" s="1"/>
  <c r="AL3672" i="18" s="1"/>
  <c r="AL3673" i="18" s="1"/>
  <c r="AL3674" i="18" s="1"/>
  <c r="AL3675" i="18" s="1"/>
  <c r="AL3676" i="18" s="1"/>
  <c r="AL3677" i="18" s="1"/>
  <c r="AL3678" i="18" s="1"/>
  <c r="AL3679" i="18" s="1"/>
  <c r="AL3680" i="18" s="1"/>
  <c r="AL3681" i="18" s="1"/>
  <c r="AL3682" i="18" s="1"/>
  <c r="AL3683" i="18" s="1"/>
  <c r="AL3684" i="18" s="1"/>
  <c r="AL3685" i="18" s="1"/>
  <c r="AL3686" i="18" s="1"/>
  <c r="AL3687" i="18" s="1"/>
  <c r="AL3688" i="18" s="1"/>
  <c r="AL3689" i="18" s="1"/>
  <c r="AL3690" i="18" s="1"/>
  <c r="AL3691" i="18" s="1"/>
  <c r="AL3692" i="18" s="1"/>
  <c r="AL3693" i="18" s="1"/>
  <c r="AL3694" i="18" s="1"/>
  <c r="AL3695" i="18" s="1"/>
  <c r="AL3696" i="18" s="1"/>
  <c r="AL3697" i="18" s="1"/>
  <c r="AL3698" i="18" s="1"/>
  <c r="AL3699" i="18" s="1"/>
  <c r="AL3700" i="18" s="1"/>
  <c r="AL3701" i="18" s="1"/>
  <c r="AL3702" i="18" s="1"/>
  <c r="AL3703" i="18" s="1"/>
  <c r="AL3704" i="18" s="1"/>
  <c r="AL3705" i="18" s="1"/>
  <c r="AL3706" i="18" s="1"/>
  <c r="AL3707" i="18" s="1"/>
  <c r="AL3708" i="18" s="1"/>
  <c r="AL3709" i="18" s="1"/>
  <c r="AL3710" i="18" s="1"/>
  <c r="AL3711" i="18" s="1"/>
  <c r="AL3712" i="18" s="1"/>
  <c r="AL3713" i="18" s="1"/>
  <c r="AL3714" i="18" s="1"/>
  <c r="AL3715" i="18" s="1"/>
  <c r="AL3716" i="18" s="1"/>
  <c r="DI3606" i="18"/>
  <c r="DI3607" i="18" s="1"/>
  <c r="DI3608" i="18" s="1"/>
  <c r="DI3609" i="18" s="1"/>
  <c r="DI3610" i="18" s="1"/>
  <c r="DI3611" i="18" s="1"/>
  <c r="DI3612" i="18" s="1"/>
  <c r="DI3613" i="18" s="1"/>
  <c r="DI3614" i="18" s="1"/>
  <c r="DI3615" i="18" s="1"/>
  <c r="DI3616" i="18" s="1"/>
  <c r="DI3617" i="18" s="1"/>
  <c r="DI3618" i="18" s="1"/>
  <c r="DI3619" i="18" s="1"/>
  <c r="DI3620" i="18" s="1"/>
  <c r="DI3621" i="18" s="1"/>
  <c r="DI3622" i="18" s="1"/>
  <c r="DI3623" i="18" s="1"/>
  <c r="DI3624" i="18" s="1"/>
  <c r="DI3625" i="18" s="1"/>
  <c r="DI3626" i="18" s="1"/>
  <c r="DI3627" i="18" s="1"/>
  <c r="DI3628" i="18" s="1"/>
  <c r="DI3629" i="18" s="1"/>
  <c r="DI3630" i="18" s="1"/>
  <c r="DI3631" i="18" s="1"/>
  <c r="DI3632" i="18" s="1"/>
  <c r="DI3633" i="18" s="1"/>
  <c r="DI3634" i="18" s="1"/>
  <c r="DI3635" i="18" s="1"/>
  <c r="DI3636" i="18" s="1"/>
  <c r="DI3637" i="18" s="1"/>
  <c r="DI3638" i="18" s="1"/>
  <c r="DI3639" i="18" s="1"/>
  <c r="DI3640" i="18" s="1"/>
  <c r="DI3641" i="18" s="1"/>
  <c r="DI3642" i="18" s="1"/>
  <c r="DI3643" i="18" s="1"/>
  <c r="DI3644" i="18" s="1"/>
  <c r="DI3645" i="18" s="1"/>
  <c r="DI3646" i="18" s="1"/>
  <c r="DI3647" i="18" s="1"/>
  <c r="DI3648" i="18" s="1"/>
  <c r="DI3649" i="18" s="1"/>
  <c r="DI3650" i="18" s="1"/>
  <c r="DI3651" i="18" s="1"/>
  <c r="DI3652" i="18" s="1"/>
  <c r="DI3653" i="18" s="1"/>
  <c r="DI3654" i="18" s="1"/>
  <c r="DI3655" i="18" s="1"/>
  <c r="DI3656" i="18" s="1"/>
  <c r="DI3657" i="18" s="1"/>
  <c r="DI3658" i="18" s="1"/>
  <c r="DI3659" i="18" s="1"/>
  <c r="DI3660" i="18" s="1"/>
  <c r="DI3661" i="18" s="1"/>
  <c r="DI3662" i="18" s="1"/>
  <c r="DI3663" i="18" s="1"/>
  <c r="DI3664" i="18" s="1"/>
  <c r="DI3665" i="18" s="1"/>
  <c r="DI3666" i="18" s="1"/>
  <c r="DI3667" i="18" s="1"/>
  <c r="DI3668" i="18" s="1"/>
  <c r="DI3669" i="18" s="1"/>
  <c r="DI3670" i="18" s="1"/>
  <c r="DI3671" i="18" s="1"/>
  <c r="DI3672" i="18" s="1"/>
  <c r="DI3673" i="18" s="1"/>
  <c r="DI3674" i="18" s="1"/>
  <c r="DI3675" i="18" s="1"/>
  <c r="DI3676" i="18" s="1"/>
  <c r="DI3677" i="18" s="1"/>
  <c r="DI3678" i="18" s="1"/>
  <c r="DI3679" i="18" s="1"/>
  <c r="DI3680" i="18" s="1"/>
  <c r="DI3681" i="18" s="1"/>
  <c r="DI3682" i="18" s="1"/>
  <c r="DI3683" i="18" s="1"/>
  <c r="DI3684" i="18" s="1"/>
  <c r="DI3685" i="18" s="1"/>
  <c r="DI3686" i="18" s="1"/>
  <c r="DI3687" i="18" s="1"/>
  <c r="DI3688" i="18" s="1"/>
  <c r="DI3689" i="18" s="1"/>
  <c r="DI3690" i="18" s="1"/>
  <c r="DI3691" i="18" s="1"/>
  <c r="DI3692" i="18" s="1"/>
  <c r="DI3693" i="18" s="1"/>
  <c r="DI3694" i="18" s="1"/>
  <c r="DI3695" i="18" s="1"/>
  <c r="DI3696" i="18" s="1"/>
  <c r="DI3697" i="18" s="1"/>
  <c r="DI3698" i="18" s="1"/>
  <c r="DI3699" i="18" s="1"/>
  <c r="DI3700" i="18" s="1"/>
  <c r="DI3701" i="18" s="1"/>
  <c r="DI3702" i="18" s="1"/>
  <c r="DI3703" i="18" s="1"/>
  <c r="DI3704" i="18" s="1"/>
  <c r="DI3705" i="18" s="1"/>
  <c r="DI3706" i="18" s="1"/>
  <c r="DI3707" i="18" s="1"/>
  <c r="DI3708" i="18" s="1"/>
  <c r="DI3709" i="18" s="1"/>
  <c r="DI3710" i="18" s="1"/>
  <c r="DI3711" i="18" s="1"/>
  <c r="DI3712" i="18" s="1"/>
  <c r="DI3713" i="18" s="1"/>
  <c r="DI3714" i="18" s="1"/>
  <c r="DI3715" i="18" s="1"/>
  <c r="DI3716" i="18" s="1"/>
  <c r="DI3717" i="18" s="1"/>
  <c r="DI3718" i="18" s="1"/>
  <c r="DI3719" i="18" s="1"/>
  <c r="DI3720" i="18" s="1"/>
  <c r="DI3721" i="18" s="1"/>
  <c r="DI3722" i="18" s="1"/>
  <c r="DI3723" i="18" s="1"/>
  <c r="DI3724" i="18" s="1"/>
  <c r="DI3725" i="18" s="1"/>
  <c r="DI3726" i="18" s="1"/>
  <c r="DI3727" i="18" s="1"/>
  <c r="DI3728" i="18" s="1"/>
  <c r="DI3729" i="18" s="1"/>
  <c r="DI3730" i="18" s="1"/>
  <c r="DI3731" i="18" s="1"/>
  <c r="DI3732" i="18" s="1"/>
  <c r="DI3733" i="18" s="1"/>
  <c r="DI3734" i="18" s="1"/>
  <c r="DI3735" i="18" s="1"/>
  <c r="DI3736" i="18" s="1"/>
  <c r="DI3737" i="18" s="1"/>
  <c r="DI3738" i="18" s="1"/>
  <c r="DI3739" i="18" s="1"/>
  <c r="DI3740" i="18" s="1"/>
  <c r="DI3741" i="18" s="1"/>
  <c r="DI3742" i="18" s="1"/>
  <c r="DI3743" i="18" s="1"/>
  <c r="DI3744" i="18" s="1"/>
  <c r="DI3745" i="18" s="1"/>
  <c r="DI3746" i="18" s="1"/>
  <c r="DI3747" i="18" s="1"/>
  <c r="DI3748" i="18" s="1"/>
  <c r="DI3749" i="18" s="1"/>
  <c r="DI3750" i="18" s="1"/>
  <c r="DI3751" i="18" s="1"/>
  <c r="DI3752" i="18" s="1"/>
  <c r="DI3753" i="18" s="1"/>
  <c r="DI3754" i="18" s="1"/>
  <c r="DI3755" i="18" s="1"/>
  <c r="DI3756" i="18" s="1"/>
  <c r="DI3757" i="18" s="1"/>
  <c r="DI3758" i="18" s="1"/>
  <c r="DI3759" i="18" s="1"/>
  <c r="DI3760" i="18" s="1"/>
  <c r="DI3761" i="18" s="1"/>
  <c r="DI3762" i="18" s="1"/>
  <c r="DI3763" i="18" s="1"/>
  <c r="NG3515" i="18"/>
  <c r="NG3516" i="18" s="1"/>
  <c r="NG3517" i="18" s="1"/>
  <c r="NG3518" i="18" s="1"/>
  <c r="NG3519" i="18" s="1"/>
  <c r="NG3520" i="18" s="1"/>
  <c r="NG3521" i="18" s="1"/>
  <c r="NG3522" i="18" s="1"/>
  <c r="NG3523" i="18" s="1"/>
  <c r="NG3524" i="18" s="1"/>
  <c r="NG3525" i="18" s="1"/>
  <c r="NG3526" i="18" s="1"/>
  <c r="NG3527" i="18" s="1"/>
  <c r="NG3528" i="18" s="1"/>
  <c r="NG3529" i="18" s="1"/>
  <c r="NG3530" i="18" s="1"/>
  <c r="NG3531" i="18" s="1"/>
  <c r="NG3532" i="18" s="1"/>
  <c r="NG3533" i="18" s="1"/>
  <c r="NG3534" i="18" s="1"/>
  <c r="NG3535" i="18" s="1"/>
  <c r="NG3536" i="18" s="1"/>
  <c r="NG3537" i="18" s="1"/>
  <c r="NG3538" i="18" s="1"/>
  <c r="NG3539" i="18" s="1"/>
  <c r="NG3540" i="18" s="1"/>
  <c r="NG3541" i="18" s="1"/>
  <c r="NG3542" i="18" s="1"/>
  <c r="NG3543" i="18" s="1"/>
  <c r="NG3544" i="18" s="1"/>
  <c r="NG3545" i="18" s="1"/>
  <c r="NG3546" i="18" s="1"/>
  <c r="NG3547" i="18" s="1"/>
  <c r="NG3548" i="18" s="1"/>
  <c r="NG3549" i="18" s="1"/>
  <c r="NG3550" i="18" s="1"/>
  <c r="NG3551" i="18" s="1"/>
  <c r="NG3552" i="18" s="1"/>
  <c r="NG3553" i="18" s="1"/>
  <c r="NG3554" i="18" s="1"/>
  <c r="NG3555" i="18" s="1"/>
  <c r="NG3556" i="18" s="1"/>
  <c r="NG3557" i="18" s="1"/>
  <c r="NG3558" i="18" s="1"/>
  <c r="NG3559" i="18" s="1"/>
  <c r="NG3560" i="18" s="1"/>
  <c r="NG3561" i="18" s="1"/>
  <c r="NG3562" i="18" s="1"/>
  <c r="NG3563" i="18" s="1"/>
  <c r="NG3564" i="18" s="1"/>
  <c r="NG3565" i="18" s="1"/>
  <c r="NG3566" i="18" s="1"/>
  <c r="NG3567" i="18" s="1"/>
  <c r="NG3568" i="18" s="1"/>
  <c r="NG3569" i="18" s="1"/>
  <c r="NG3570" i="18" s="1"/>
  <c r="NG3571" i="18" s="1"/>
  <c r="NG3572" i="18" s="1"/>
  <c r="NG3573" i="18" s="1"/>
  <c r="NG3574" i="18" s="1"/>
  <c r="NG3575" i="18" s="1"/>
  <c r="NG3576" i="18" s="1"/>
  <c r="NG3577" i="18" s="1"/>
  <c r="NG3578" i="18" s="1"/>
  <c r="NG3579" i="18" s="1"/>
  <c r="NG3580" i="18" s="1"/>
  <c r="NG3581" i="18" s="1"/>
  <c r="NG3582" i="18" s="1"/>
  <c r="NG3583" i="18" s="1"/>
  <c r="NG3584" i="18" s="1"/>
  <c r="NG3585" i="18" s="1"/>
  <c r="NG3586" i="18" s="1"/>
  <c r="NG3587" i="18" s="1"/>
  <c r="NG3588" i="18" s="1"/>
  <c r="NG3589" i="18" s="1"/>
  <c r="NG3590" i="18" s="1"/>
  <c r="NG3591" i="18" s="1"/>
  <c r="NG3592" i="18" s="1"/>
  <c r="NG3593" i="18" s="1"/>
  <c r="NG3594" i="18" s="1"/>
  <c r="NG3595" i="18" s="1"/>
  <c r="NG3596" i="18" s="1"/>
  <c r="BZ3515" i="18"/>
  <c r="BZ3516" i="18" s="1"/>
  <c r="BZ3517" i="18" s="1"/>
  <c r="BZ3518" i="18" s="1"/>
  <c r="BZ3519" i="18" s="1"/>
  <c r="BZ3520" i="18" s="1"/>
  <c r="BZ3521" i="18" s="1"/>
  <c r="BZ3522" i="18" s="1"/>
  <c r="BZ3523" i="18" s="1"/>
  <c r="BZ3524" i="18" s="1"/>
  <c r="BZ3525" i="18" s="1"/>
  <c r="BZ3526" i="18" s="1"/>
  <c r="BZ3527" i="18" s="1"/>
  <c r="BZ3528" i="18" s="1"/>
  <c r="BZ3529" i="18" s="1"/>
  <c r="BZ3530" i="18" s="1"/>
  <c r="BZ3531" i="18" s="1"/>
  <c r="BZ3532" i="18" s="1"/>
  <c r="BZ3533" i="18" s="1"/>
  <c r="BZ3534" i="18" s="1"/>
  <c r="BZ3535" i="18" s="1"/>
  <c r="BZ3536" i="18" s="1"/>
  <c r="BZ3537" i="18" s="1"/>
  <c r="BZ3538" i="18" s="1"/>
  <c r="BZ3539" i="18" s="1"/>
  <c r="BZ3540" i="18" s="1"/>
  <c r="BZ3541" i="18" s="1"/>
  <c r="BZ3542" i="18" s="1"/>
  <c r="BZ3543" i="18" s="1"/>
  <c r="BZ3544" i="18" s="1"/>
  <c r="BZ3545" i="18" s="1"/>
  <c r="BZ3546" i="18" s="1"/>
  <c r="BZ3547" i="18" s="1"/>
  <c r="BZ3548" i="18" s="1"/>
  <c r="BZ3549" i="18" s="1"/>
  <c r="BZ3550" i="18" s="1"/>
  <c r="BZ3551" i="18" s="1"/>
  <c r="BZ3552" i="18" s="1"/>
  <c r="BZ3553" i="18" s="1"/>
  <c r="BZ3554" i="18" s="1"/>
  <c r="BZ3555" i="18" s="1"/>
  <c r="BZ3556" i="18" s="1"/>
  <c r="BZ3557" i="18" s="1"/>
  <c r="BZ3558" i="18" s="1"/>
  <c r="BZ3559" i="18" s="1"/>
  <c r="BZ3560" i="18" s="1"/>
  <c r="BZ3561" i="18" s="1"/>
  <c r="BZ3562" i="18" s="1"/>
  <c r="BZ3563" i="18" s="1"/>
  <c r="BZ3564" i="18" s="1"/>
  <c r="BZ3565" i="18" s="1"/>
  <c r="BZ3566" i="18" s="1"/>
  <c r="BZ3567" i="18" s="1"/>
  <c r="BZ3568" i="18" s="1"/>
  <c r="BZ3569" i="18" s="1"/>
  <c r="BZ3570" i="18" s="1"/>
  <c r="BZ3571" i="18" s="1"/>
  <c r="BZ3572" i="18" s="1"/>
  <c r="BZ3573" i="18" s="1"/>
  <c r="BZ3574" i="18" s="1"/>
  <c r="BZ3575" i="18" s="1"/>
  <c r="BZ3576" i="18" s="1"/>
  <c r="BZ3577" i="18" s="1"/>
  <c r="BZ3578" i="18" s="1"/>
  <c r="BZ3579" i="18" s="1"/>
  <c r="BZ3580" i="18" s="1"/>
  <c r="BZ3581" i="18" s="1"/>
  <c r="BZ3582" i="18" s="1"/>
  <c r="BZ3583" i="18" s="1"/>
  <c r="BZ3584" i="18" s="1"/>
  <c r="BZ3585" i="18" s="1"/>
  <c r="BZ3586" i="18" s="1"/>
  <c r="BZ3587" i="18" s="1"/>
  <c r="BZ3588" i="18" s="1"/>
  <c r="BZ3589" i="18" s="1"/>
  <c r="BZ3590" i="18" s="1"/>
  <c r="JT3547" i="18"/>
  <c r="JT3548" i="18" s="1"/>
  <c r="JT3549" i="18" s="1"/>
  <c r="JT3550" i="18" s="1"/>
  <c r="JT3551" i="18" s="1"/>
  <c r="JT3552" i="18" s="1"/>
  <c r="JT3553" i="18" s="1"/>
  <c r="JT3554" i="18" s="1"/>
  <c r="JT3555" i="18" s="1"/>
  <c r="JT3556" i="18" s="1"/>
  <c r="JT3557" i="18" s="1"/>
  <c r="JT3558" i="18" s="1"/>
  <c r="JT3559" i="18" s="1"/>
  <c r="JT3560" i="18" s="1"/>
  <c r="JT3561" i="18" s="1"/>
  <c r="JT3562" i="18" s="1"/>
  <c r="JT3563" i="18" s="1"/>
  <c r="JT3564" i="18" s="1"/>
  <c r="JT3565" i="18" s="1"/>
  <c r="JT3566" i="18" s="1"/>
  <c r="JT3567" i="18" s="1"/>
  <c r="JT3568" i="18" s="1"/>
  <c r="JT3569" i="18" s="1"/>
  <c r="JT3570" i="18" s="1"/>
  <c r="JT3571" i="18" s="1"/>
  <c r="JT3572" i="18" s="1"/>
  <c r="JT3573" i="18" s="1"/>
  <c r="JT3574" i="18" s="1"/>
  <c r="JT3575" i="18" s="1"/>
  <c r="JT3576" i="18" s="1"/>
  <c r="JT3577" i="18" s="1"/>
  <c r="JT3578" i="18" s="1"/>
  <c r="JT3579" i="18" s="1"/>
  <c r="JT3580" i="18" s="1"/>
  <c r="JT3581" i="18" s="1"/>
  <c r="JT3582" i="18" s="1"/>
  <c r="JT3583" i="18" s="1"/>
  <c r="JT3584" i="18" s="1"/>
  <c r="JT3585" i="18" s="1"/>
  <c r="JT3586" i="18" s="1"/>
  <c r="JT3587" i="18" s="1"/>
  <c r="JT3588" i="18" s="1"/>
  <c r="JT3589" i="18" s="1"/>
  <c r="JT3590" i="18" s="1"/>
  <c r="JT3591" i="18" s="1"/>
  <c r="JT3592" i="18" s="1"/>
  <c r="JT3593" i="18" s="1"/>
  <c r="JT3594" i="18" s="1"/>
  <c r="JT3595" i="18" s="1"/>
  <c r="JT3596" i="18" s="1"/>
  <c r="JT3597" i="18" s="1"/>
  <c r="JT3598" i="18" s="1"/>
  <c r="JT3599" i="18" s="1"/>
  <c r="JT3600" i="18" s="1"/>
  <c r="JT3601" i="18" s="1"/>
  <c r="JT3602" i="18" s="1"/>
  <c r="JT3603" i="18" s="1"/>
  <c r="JT3604" i="18" s="1"/>
  <c r="JT3605" i="18" s="1"/>
  <c r="JT3606" i="18" s="1"/>
  <c r="JT3607" i="18" s="1"/>
  <c r="JT3608" i="18" s="1"/>
  <c r="JT3609" i="18" s="1"/>
  <c r="JT3610" i="18" s="1"/>
  <c r="JT3611" i="18" s="1"/>
  <c r="JT3612" i="18" s="1"/>
  <c r="JT3613" i="18" s="1"/>
  <c r="JT3614" i="18" s="1"/>
  <c r="JT3615" i="18" s="1"/>
  <c r="JT3616" i="18" s="1"/>
  <c r="JT3617" i="18" s="1"/>
  <c r="JT3618" i="18" s="1"/>
  <c r="JT3619" i="18" s="1"/>
  <c r="JT3620" i="18" s="1"/>
  <c r="JT3621" i="18" s="1"/>
  <c r="JT3622" i="18" s="1"/>
  <c r="JT3623" i="18" s="1"/>
  <c r="JT3624" i="18" s="1"/>
  <c r="JT3625" i="18" s="1"/>
  <c r="JT3626" i="18" s="1"/>
  <c r="JT3627" i="18" s="1"/>
  <c r="JT3628" i="18" s="1"/>
  <c r="JT3629" i="18" s="1"/>
  <c r="JT3630" i="18" s="1"/>
  <c r="JT3631" i="18" s="1"/>
  <c r="JT3632" i="18" s="1"/>
  <c r="JT3633" i="18" s="1"/>
  <c r="JT3634" i="18" s="1"/>
  <c r="JT3635" i="18" s="1"/>
  <c r="JT3636" i="18" s="1"/>
  <c r="JT3637" i="18" s="1"/>
  <c r="JT3638" i="18" s="1"/>
  <c r="JT3639" i="18" s="1"/>
  <c r="JT3640" i="18" s="1"/>
  <c r="JT3641" i="18" s="1"/>
  <c r="JT3642" i="18" s="1"/>
  <c r="JT3643" i="18" s="1"/>
  <c r="JT3644" i="18" s="1"/>
  <c r="JT3645" i="18" s="1"/>
  <c r="JT3646" i="18" s="1"/>
  <c r="JT3647" i="18" s="1"/>
  <c r="JT3648" i="18" s="1"/>
  <c r="JT3649" i="18" s="1"/>
  <c r="JT3650" i="18" s="1"/>
  <c r="JT3651" i="18" s="1"/>
  <c r="JT3652" i="18" s="1"/>
  <c r="JT3653" i="18" s="1"/>
  <c r="JT3654" i="18" s="1"/>
  <c r="JT3655" i="18" s="1"/>
  <c r="JT3656" i="18" s="1"/>
  <c r="JT3657" i="18" s="1"/>
  <c r="JT3658" i="18" s="1"/>
  <c r="JT3659" i="18" s="1"/>
  <c r="JT3660" i="18" s="1"/>
  <c r="JT3661" i="18" s="1"/>
  <c r="JT3662" i="18" s="1"/>
  <c r="JT3663" i="18" s="1"/>
  <c r="JT3664" i="18" s="1"/>
  <c r="JT3665" i="18" s="1"/>
  <c r="JT3666" i="18" s="1"/>
  <c r="JT3667" i="18" s="1"/>
  <c r="JT3668" i="18" s="1"/>
  <c r="JT3669" i="18" s="1"/>
  <c r="JT3670" i="18" s="1"/>
  <c r="JT3671" i="18" s="1"/>
  <c r="JT3672" i="18" s="1"/>
  <c r="JT3673" i="18" s="1"/>
  <c r="JT3674" i="18" s="1"/>
  <c r="JT3675" i="18" s="1"/>
  <c r="JT3676" i="18" s="1"/>
  <c r="JT3677" i="18" s="1"/>
  <c r="JT3678" i="18" s="1"/>
  <c r="JT3679" i="18" s="1"/>
  <c r="JT3680" i="18" s="1"/>
  <c r="JT3681" i="18" s="1"/>
  <c r="JT3682" i="18" s="1"/>
  <c r="JT3683" i="18" s="1"/>
  <c r="JT3684" i="18" s="1"/>
  <c r="JT3685" i="18" s="1"/>
  <c r="JT3686" i="18" s="1"/>
  <c r="JT3687" i="18" s="1"/>
  <c r="JT3688" i="18" s="1"/>
  <c r="JT3689" i="18" s="1"/>
  <c r="JT3690" i="18" s="1"/>
  <c r="JT3691" i="18" s="1"/>
  <c r="JT3692" i="18" s="1"/>
  <c r="JT3693" i="18" s="1"/>
  <c r="JT3694" i="18" s="1"/>
  <c r="JT3695" i="18" s="1"/>
  <c r="JT3696" i="18" s="1"/>
  <c r="JT3697" i="18" s="1"/>
  <c r="JT3698" i="18" s="1"/>
  <c r="JT3699" i="18" s="1"/>
  <c r="JT3700" i="18" s="1"/>
  <c r="JT3701" i="18" s="1"/>
  <c r="JT3702" i="18" s="1"/>
  <c r="JT3703" i="18" s="1"/>
  <c r="JT3704" i="18" s="1"/>
  <c r="JT3705" i="18" s="1"/>
  <c r="JT3706" i="18" s="1"/>
  <c r="JT3707" i="18" s="1"/>
  <c r="JT3708" i="18" s="1"/>
  <c r="JT3709" i="18" s="1"/>
  <c r="JT3710" i="18" s="1"/>
  <c r="JT3711" i="18" s="1"/>
  <c r="JT3712" i="18" s="1"/>
  <c r="JT3713" i="18" s="1"/>
  <c r="JT3714" i="18" s="1"/>
  <c r="JT3715" i="18" s="1"/>
  <c r="JT3716" i="18" s="1"/>
  <c r="JT3717" i="18" s="1"/>
  <c r="JT3718" i="18" s="1"/>
  <c r="JT3719" i="18" s="1"/>
  <c r="JT3720" i="18" s="1"/>
  <c r="JT3721" i="18" s="1"/>
  <c r="JT3722" i="18" s="1"/>
  <c r="JT3723" i="18" s="1"/>
  <c r="JT3724" i="18" s="1"/>
  <c r="JT3725" i="18" s="1"/>
  <c r="JT3726" i="18" s="1"/>
  <c r="JT3727" i="18" s="1"/>
  <c r="JT3728" i="18" s="1"/>
  <c r="JT3729" i="18" s="1"/>
  <c r="JT3730" i="18" s="1"/>
  <c r="JT3731" i="18" s="1"/>
  <c r="JT3732" i="18" s="1"/>
  <c r="JT3733" i="18" s="1"/>
  <c r="JT3734" i="18" s="1"/>
  <c r="JT3735" i="18" s="1"/>
  <c r="JT3736" i="18" s="1"/>
  <c r="JT3737" i="18" s="1"/>
  <c r="JT3738" i="18" s="1"/>
  <c r="JT3739" i="18" s="1"/>
  <c r="JT3740" i="18" s="1"/>
  <c r="JT3741" i="18" s="1"/>
  <c r="JT3742" i="18" s="1"/>
  <c r="JT3743" i="18" s="1"/>
  <c r="JT3744" i="18" s="1"/>
  <c r="JT3745" i="18" s="1"/>
  <c r="JT3746" i="18" s="1"/>
  <c r="JT3747" i="18" s="1"/>
  <c r="JT3748" i="18" s="1"/>
  <c r="JT3749" i="18" s="1"/>
  <c r="JT3750" i="18" s="1"/>
  <c r="JT3751" i="18" s="1"/>
  <c r="JT3752" i="18" s="1"/>
  <c r="JT3753" i="18" s="1"/>
  <c r="JT3754" i="18" s="1"/>
  <c r="JT3755" i="18" s="1"/>
  <c r="JT3756" i="18" s="1"/>
  <c r="JT3757" i="18" s="1"/>
  <c r="JT3758" i="18" s="1"/>
  <c r="JT3759" i="18" s="1"/>
  <c r="JT3760" i="18" s="1"/>
  <c r="JT3761" i="18" s="1"/>
  <c r="JT3762" i="18" s="1"/>
  <c r="JT3763" i="18" s="1"/>
  <c r="JT3764" i="18" s="1"/>
  <c r="JT3765" i="18" s="1"/>
  <c r="JT3766" i="18" s="1"/>
  <c r="FD3547" i="18"/>
  <c r="FD3548" i="18" s="1"/>
  <c r="FD3549" i="18" s="1"/>
  <c r="FD3550" i="18" s="1"/>
  <c r="FD3551" i="18" s="1"/>
  <c r="FD3552" i="18" s="1"/>
  <c r="FD3553" i="18" s="1"/>
  <c r="FD3554" i="18" s="1"/>
  <c r="FD3555" i="18" s="1"/>
  <c r="FD3556" i="18" s="1"/>
  <c r="FD3557" i="18" s="1"/>
  <c r="FD3558" i="18" s="1"/>
  <c r="FD3559" i="18" s="1"/>
  <c r="FD3560" i="18" s="1"/>
  <c r="FD3561" i="18" s="1"/>
  <c r="FD3562" i="18" s="1"/>
  <c r="FD3563" i="18" s="1"/>
  <c r="FD3564" i="18" s="1"/>
  <c r="FD3565" i="18" s="1"/>
  <c r="FD3566" i="18" s="1"/>
  <c r="FD3567" i="18" s="1"/>
  <c r="FD3568" i="18" s="1"/>
  <c r="FD3569" i="18" s="1"/>
  <c r="FD3570" i="18" s="1"/>
  <c r="FD3571" i="18" s="1"/>
  <c r="FD3572" i="18" s="1"/>
  <c r="FD3573" i="18" s="1"/>
  <c r="FD3574" i="18" s="1"/>
  <c r="FD3575" i="18" s="1"/>
  <c r="FD3576" i="18" s="1"/>
  <c r="FD3577" i="18" s="1"/>
  <c r="FD3578" i="18" s="1"/>
  <c r="FD3579" i="18" s="1"/>
  <c r="FD3580" i="18" s="1"/>
  <c r="FD3581" i="18" s="1"/>
  <c r="FD3582" i="18" s="1"/>
  <c r="FD3583" i="18" s="1"/>
  <c r="FD3584" i="18" s="1"/>
  <c r="FD3585" i="18" s="1"/>
  <c r="FD3586" i="18" s="1"/>
  <c r="FD3587" i="18" s="1"/>
  <c r="FD3588" i="18" s="1"/>
  <c r="FD3589" i="18" s="1"/>
  <c r="FD3590" i="18" s="1"/>
  <c r="FD3591" i="18" s="1"/>
  <c r="FD3592" i="18" s="1"/>
  <c r="FD3593" i="18" s="1"/>
  <c r="FD3594" i="18" s="1"/>
  <c r="FD3595" i="18" s="1"/>
  <c r="FD3596" i="18" s="1"/>
  <c r="FD3597" i="18" s="1"/>
  <c r="FD3598" i="18" s="1"/>
  <c r="FD3599" i="18" s="1"/>
  <c r="FD3600" i="18" s="1"/>
  <c r="FD3601" i="18" s="1"/>
  <c r="FD3602" i="18" s="1"/>
  <c r="FD3603" i="18" s="1"/>
  <c r="FD3604" i="18" s="1"/>
  <c r="FD3605" i="18" s="1"/>
  <c r="FD3606" i="18" s="1"/>
  <c r="FD3607" i="18" s="1"/>
  <c r="FD3608" i="18" s="1"/>
  <c r="FD3609" i="18" s="1"/>
  <c r="FD3610" i="18" s="1"/>
  <c r="FD3611" i="18" s="1"/>
  <c r="FD3612" i="18" s="1"/>
  <c r="FD3613" i="18" s="1"/>
  <c r="FD3614" i="18" s="1"/>
  <c r="FD3615" i="18" s="1"/>
  <c r="FD3616" i="18" s="1"/>
  <c r="FD3617" i="18" s="1"/>
  <c r="FD3618" i="18" s="1"/>
  <c r="FD3619" i="18" s="1"/>
  <c r="FD3620" i="18" s="1"/>
  <c r="FD3621" i="18" s="1"/>
  <c r="FD3622" i="18" s="1"/>
  <c r="FD3623" i="18" s="1"/>
  <c r="FD3624" i="18" s="1"/>
  <c r="FD3625" i="18" s="1"/>
  <c r="FD3626" i="18" s="1"/>
  <c r="FD3627" i="18" s="1"/>
  <c r="FD3628" i="18" s="1"/>
  <c r="FD3629" i="18" s="1"/>
  <c r="FD3630" i="18" s="1"/>
  <c r="FD3631" i="18" s="1"/>
  <c r="FD3632" i="18" s="1"/>
  <c r="FD3633" i="18" s="1"/>
  <c r="FD3634" i="18" s="1"/>
  <c r="FD3635" i="18" s="1"/>
  <c r="FD3636" i="18" s="1"/>
  <c r="FD3637" i="18" s="1"/>
  <c r="FD3638" i="18" s="1"/>
  <c r="FD3639" i="18" s="1"/>
  <c r="FD3640" i="18" s="1"/>
  <c r="FD3641" i="18" s="1"/>
  <c r="FD3642" i="18" s="1"/>
  <c r="FD3643" i="18" s="1"/>
  <c r="FD3644" i="18" s="1"/>
  <c r="FD3645" i="18" s="1"/>
  <c r="FD3646" i="18" s="1"/>
  <c r="FD3647" i="18" s="1"/>
  <c r="FD3648" i="18" s="1"/>
  <c r="FD3649" i="18" s="1"/>
  <c r="FD3650" i="18" s="1"/>
  <c r="FD3651" i="18" s="1"/>
  <c r="FD3652" i="18" s="1"/>
  <c r="FD3653" i="18" s="1"/>
  <c r="FD3654" i="18" s="1"/>
  <c r="FD3655" i="18" s="1"/>
  <c r="FD3656" i="18" s="1"/>
  <c r="FD3657" i="18" s="1"/>
  <c r="FD3658" i="18" s="1"/>
  <c r="FD3659" i="18" s="1"/>
  <c r="FD3660" i="18" s="1"/>
  <c r="FD3661" i="18" s="1"/>
  <c r="FD3662" i="18" s="1"/>
  <c r="FD3663" i="18" s="1"/>
  <c r="FD3664" i="18" s="1"/>
  <c r="FD3665" i="18" s="1"/>
  <c r="FD3666" i="18" s="1"/>
  <c r="FD3667" i="18" s="1"/>
  <c r="FD3668" i="18" s="1"/>
  <c r="FD3669" i="18" s="1"/>
  <c r="FD3670" i="18" s="1"/>
  <c r="FD3671" i="18" s="1"/>
  <c r="FD3672" i="18" s="1"/>
  <c r="FD3673" i="18" s="1"/>
  <c r="FD3674" i="18" s="1"/>
  <c r="FD3675" i="18" s="1"/>
  <c r="FD3676" i="18" s="1"/>
  <c r="FD3677" i="18" s="1"/>
  <c r="FD3678" i="18" s="1"/>
  <c r="FD3679" i="18" s="1"/>
  <c r="FD3680" i="18" s="1"/>
  <c r="FD3681" i="18" s="1"/>
  <c r="FD3682" i="18" s="1"/>
  <c r="FD3683" i="18" s="1"/>
  <c r="FD3684" i="18" s="1"/>
  <c r="FD3685" i="18" s="1"/>
  <c r="FD3686" i="18" s="1"/>
  <c r="FD3687" i="18" s="1"/>
  <c r="FD3688" i="18" s="1"/>
  <c r="FD3689" i="18" s="1"/>
  <c r="FD3690" i="18" s="1"/>
  <c r="FD3691" i="18" s="1"/>
  <c r="FD3692" i="18" s="1"/>
  <c r="FD3693" i="18" s="1"/>
  <c r="FD3694" i="18" s="1"/>
  <c r="FD3695" i="18" s="1"/>
  <c r="FD3696" i="18" s="1"/>
  <c r="FD3697" i="18" s="1"/>
  <c r="FD3698" i="18" s="1"/>
  <c r="FD3699" i="18" s="1"/>
  <c r="FD3700" i="18" s="1"/>
  <c r="FD3701" i="18" s="1"/>
  <c r="FD3702" i="18" s="1"/>
  <c r="FD3703" i="18" s="1"/>
  <c r="FD3704" i="18" s="1"/>
  <c r="FD3705" i="18" s="1"/>
  <c r="FD3706" i="18" s="1"/>
  <c r="FD3707" i="18" s="1"/>
  <c r="FD3708" i="18" s="1"/>
  <c r="FD3709" i="18" s="1"/>
  <c r="FD3710" i="18" s="1"/>
  <c r="FD3711" i="18" s="1"/>
  <c r="FD3712" i="18" s="1"/>
  <c r="FD3713" i="18" s="1"/>
  <c r="FD3714" i="18" s="1"/>
  <c r="FD3715" i="18" s="1"/>
  <c r="FD3716" i="18" s="1"/>
  <c r="FD3717" i="18" s="1"/>
  <c r="FD3718" i="18" s="1"/>
  <c r="FD3719" i="18" s="1"/>
  <c r="FD3720" i="18" s="1"/>
  <c r="FD3721" i="18" s="1"/>
  <c r="FD3722" i="18" s="1"/>
  <c r="FD3723" i="18" s="1"/>
  <c r="FD3724" i="18" s="1"/>
  <c r="FD3725" i="18" s="1"/>
  <c r="FD3726" i="18" s="1"/>
  <c r="FD3727" i="18" s="1"/>
  <c r="FD3728" i="18" s="1"/>
  <c r="FD3729" i="18" s="1"/>
  <c r="FD3730" i="18" s="1"/>
  <c r="FD3731" i="18" s="1"/>
  <c r="FD3732" i="18" s="1"/>
  <c r="FD3733" i="18" s="1"/>
  <c r="FD3734" i="18" s="1"/>
  <c r="FD3735" i="18" s="1"/>
  <c r="FD3736" i="18" s="1"/>
  <c r="FD3737" i="18" s="1"/>
  <c r="FD3738" i="18" s="1"/>
  <c r="FD3739" i="18" s="1"/>
  <c r="FD3740" i="18" s="1"/>
  <c r="FD3741" i="18" s="1"/>
  <c r="FD3742" i="18" s="1"/>
  <c r="FD3743" i="18" s="1"/>
  <c r="FD3744" i="18" s="1"/>
  <c r="FD3745" i="18" s="1"/>
  <c r="FD3746" i="18" s="1"/>
  <c r="FD3747" i="18" s="1"/>
  <c r="FD3748" i="18" s="1"/>
  <c r="FD3749" i="18" s="1"/>
  <c r="FD3750" i="18" s="1"/>
  <c r="FD3751" i="18" s="1"/>
  <c r="FD3752" i="18" s="1"/>
  <c r="FD3753" i="18" s="1"/>
  <c r="FD3754" i="18" s="1"/>
  <c r="FD3755" i="18" s="1"/>
  <c r="FD3756" i="18" s="1"/>
  <c r="FD3757" i="18" s="1"/>
  <c r="FD3758" i="18" s="1"/>
  <c r="FD3759" i="18" s="1"/>
  <c r="FD3760" i="18" s="1"/>
  <c r="FD3761" i="18" s="1"/>
  <c r="FD3762" i="18" s="1"/>
  <c r="FD3763" i="18" s="1"/>
  <c r="FD3764" i="18" s="1"/>
  <c r="FD3765" i="18" s="1"/>
  <c r="FD3766" i="18" s="1"/>
  <c r="FD3767" i="18" s="1"/>
  <c r="FD3768" i="18" s="1"/>
  <c r="FD3769" i="18" s="1"/>
  <c r="FD3770" i="18" s="1"/>
  <c r="FD3771" i="18" s="1"/>
  <c r="FD3772" i="18" s="1"/>
  <c r="FD3773" i="18" s="1"/>
  <c r="FD3774" i="18" s="1"/>
  <c r="FD3775" i="18" s="1"/>
  <c r="FD3776" i="18" s="1"/>
  <c r="FD3777" i="18" s="1"/>
  <c r="FD3778" i="18" s="1"/>
  <c r="FD3779" i="18" s="1"/>
  <c r="FD3780" i="18" s="1"/>
  <c r="FD3781" i="18" s="1"/>
  <c r="FD3782" i="18" s="1"/>
  <c r="FD3783" i="18" s="1"/>
  <c r="FD3784" i="18" s="1"/>
  <c r="FD3785" i="18" s="1"/>
  <c r="FD3786" i="18" s="1"/>
  <c r="FD3787" i="18" s="1"/>
  <c r="FD3788" i="18" s="1"/>
  <c r="FD3789" i="18" s="1"/>
  <c r="FD3790" i="18" s="1"/>
  <c r="FD3791" i="18" s="1"/>
  <c r="GK3527" i="18"/>
  <c r="GK3528" i="18" s="1"/>
  <c r="GK3529" i="18" s="1"/>
  <c r="GK3530" i="18" s="1"/>
  <c r="GK3531" i="18" s="1"/>
  <c r="GK3532" i="18" s="1"/>
  <c r="GK3533" i="18" s="1"/>
  <c r="GK3534" i="18" s="1"/>
  <c r="GK3535" i="18" s="1"/>
  <c r="GK3536" i="18" s="1"/>
  <c r="GK3537" i="18" s="1"/>
  <c r="GK3538" i="18" s="1"/>
  <c r="GK3539" i="18" s="1"/>
  <c r="GK3540" i="18" s="1"/>
  <c r="GK3541" i="18" s="1"/>
  <c r="GK3542" i="18" s="1"/>
  <c r="GK3543" i="18" s="1"/>
  <c r="GK3544" i="18" s="1"/>
  <c r="GK3545" i="18" s="1"/>
  <c r="GK3546" i="18" s="1"/>
  <c r="GK3547" i="18" s="1"/>
  <c r="GK3548" i="18" s="1"/>
  <c r="GK3549" i="18" s="1"/>
  <c r="GK3550" i="18" s="1"/>
  <c r="GK3551" i="18" s="1"/>
  <c r="GK3552" i="18" s="1"/>
  <c r="GK3553" i="18" s="1"/>
  <c r="GK3554" i="18" s="1"/>
  <c r="GK3555" i="18" s="1"/>
  <c r="GK3556" i="18" s="1"/>
  <c r="GK3557" i="18" s="1"/>
  <c r="GK3558" i="18" s="1"/>
  <c r="GK3559" i="18" s="1"/>
  <c r="GK3560" i="18" s="1"/>
  <c r="GK3561" i="18" s="1"/>
  <c r="GK3562" i="18" s="1"/>
  <c r="GK3563" i="18" s="1"/>
  <c r="GK3564" i="18" s="1"/>
  <c r="GK3565" i="18" s="1"/>
  <c r="GK3566" i="18" s="1"/>
  <c r="GK3567" i="18" s="1"/>
  <c r="GK3568" i="18" s="1"/>
  <c r="GK3569" i="18" s="1"/>
  <c r="GK3570" i="18" s="1"/>
  <c r="GK3571" i="18" s="1"/>
  <c r="GK3572" i="18" s="1"/>
  <c r="GK3573" i="18" s="1"/>
  <c r="GK3574" i="18" s="1"/>
  <c r="GK3575" i="18" s="1"/>
  <c r="GK3576" i="18" s="1"/>
  <c r="GK3577" i="18" s="1"/>
  <c r="GK3578" i="18" s="1"/>
  <c r="GK3579" i="18" s="1"/>
  <c r="GK3580" i="18" s="1"/>
  <c r="GK3581" i="18" s="1"/>
  <c r="GK3582" i="18" s="1"/>
  <c r="GK3583" i="18" s="1"/>
  <c r="GK3584" i="18" s="1"/>
  <c r="GK3585" i="18" s="1"/>
  <c r="GK3586" i="18" s="1"/>
  <c r="GK3587" i="18" s="1"/>
  <c r="GK3588" i="18" s="1"/>
  <c r="GK3589" i="18" s="1"/>
  <c r="GK3590" i="18" s="1"/>
  <c r="GK3591" i="18" s="1"/>
  <c r="GK3592" i="18" s="1"/>
  <c r="GK3593" i="18" s="1"/>
  <c r="GK3594" i="18" s="1"/>
  <c r="GK3595" i="18" s="1"/>
  <c r="GK3596" i="18" s="1"/>
  <c r="GK3597" i="18" s="1"/>
  <c r="GK3598" i="18" s="1"/>
  <c r="GK3599" i="18" s="1"/>
  <c r="GK3600" i="18" s="1"/>
  <c r="GK3601" i="18" s="1"/>
  <c r="GK3602" i="18" s="1"/>
  <c r="GK3603" i="18" s="1"/>
  <c r="GK3604" i="18" s="1"/>
  <c r="GK3605" i="18" s="1"/>
  <c r="GK3606" i="18" s="1"/>
  <c r="GK3607" i="18" s="1"/>
  <c r="GK3608" i="18" s="1"/>
  <c r="GK3609" i="18" s="1"/>
  <c r="GK3610" i="18" s="1"/>
  <c r="GK3611" i="18" s="1"/>
  <c r="GK3612" i="18" s="1"/>
  <c r="GK3613" i="18" s="1"/>
  <c r="GK3614" i="18" s="1"/>
  <c r="GK3615" i="18" s="1"/>
  <c r="GK3616" i="18" s="1"/>
  <c r="GK3617" i="18" s="1"/>
  <c r="GK3618" i="18" s="1"/>
  <c r="GK3619" i="18" s="1"/>
  <c r="GK3620" i="18" s="1"/>
  <c r="GK3621" i="18" s="1"/>
  <c r="GK3622" i="18" s="1"/>
  <c r="GK3623" i="18" s="1"/>
  <c r="GK3624" i="18" s="1"/>
  <c r="GK3625" i="18" s="1"/>
  <c r="GK3626" i="18" s="1"/>
  <c r="GK3627" i="18" s="1"/>
  <c r="GK3628" i="18" s="1"/>
  <c r="GK3629" i="18" s="1"/>
  <c r="GK3630" i="18" s="1"/>
  <c r="GK3631" i="18" s="1"/>
  <c r="GK3632" i="18" s="1"/>
  <c r="GK3633" i="18" s="1"/>
  <c r="GK3634" i="18" s="1"/>
  <c r="GK3635" i="18" s="1"/>
  <c r="GK3636" i="18" s="1"/>
  <c r="GK3637" i="18" s="1"/>
  <c r="GK3638" i="18" s="1"/>
  <c r="GK3639" i="18" s="1"/>
  <c r="GK3640" i="18" s="1"/>
  <c r="GK3641" i="18" s="1"/>
  <c r="GK3642" i="18" s="1"/>
  <c r="GK3643" i="18" s="1"/>
  <c r="GK3644" i="18" s="1"/>
  <c r="GK3645" i="18" s="1"/>
  <c r="GK3646" i="18" s="1"/>
  <c r="GK3647" i="18" s="1"/>
  <c r="GK3648" i="18" s="1"/>
  <c r="GK3649" i="18" s="1"/>
  <c r="GK3650" i="18" s="1"/>
  <c r="GK3651" i="18" s="1"/>
  <c r="GK3652" i="18" s="1"/>
  <c r="GK3653" i="18" s="1"/>
  <c r="GK3654" i="18" s="1"/>
  <c r="GK3655" i="18" s="1"/>
  <c r="GK3656" i="18" s="1"/>
  <c r="GK3657" i="18" s="1"/>
  <c r="GK3658" i="18" s="1"/>
  <c r="GK3659" i="18" s="1"/>
  <c r="GK3660" i="18" s="1"/>
  <c r="GK3661" i="18" s="1"/>
  <c r="GK3662" i="18" s="1"/>
  <c r="GK3663" i="18" s="1"/>
  <c r="GK3664" i="18" s="1"/>
  <c r="GK3665" i="18" s="1"/>
  <c r="GK3666" i="18" s="1"/>
  <c r="GK3667" i="18" s="1"/>
  <c r="GK3668" i="18" s="1"/>
  <c r="GK3669" i="18" s="1"/>
  <c r="GK3670" i="18" s="1"/>
  <c r="GK3671" i="18" s="1"/>
  <c r="GK3672" i="18" s="1"/>
  <c r="GK3673" i="18" s="1"/>
  <c r="GK3674" i="18" s="1"/>
  <c r="GK3675" i="18" s="1"/>
  <c r="GK3676" i="18" s="1"/>
  <c r="GK3677" i="18" s="1"/>
  <c r="GK3678" i="18" s="1"/>
  <c r="GK3679" i="18" s="1"/>
  <c r="GK3680" i="18" s="1"/>
  <c r="GK3681" i="18" s="1"/>
  <c r="GK3682" i="18" s="1"/>
  <c r="GK3683" i="18" s="1"/>
  <c r="GK3684" i="18" s="1"/>
  <c r="GK3685" i="18" s="1"/>
  <c r="GK3686" i="18" s="1"/>
  <c r="GK3687" i="18" s="1"/>
  <c r="GK3688" i="18" s="1"/>
  <c r="GK3689" i="18" s="1"/>
  <c r="GK3690" i="18" s="1"/>
  <c r="GK3691" i="18" s="1"/>
  <c r="GK3692" i="18" s="1"/>
  <c r="GK3693" i="18" s="1"/>
  <c r="GK3694" i="18" s="1"/>
  <c r="GK3695" i="18" s="1"/>
  <c r="GK3696" i="18" s="1"/>
  <c r="GK3697" i="18" s="1"/>
  <c r="GK3698" i="18" s="1"/>
  <c r="GK3699" i="18" s="1"/>
  <c r="GK3700" i="18" s="1"/>
  <c r="GK3701" i="18" s="1"/>
  <c r="GK3702" i="18" s="1"/>
  <c r="GK3703" i="18" s="1"/>
  <c r="GK3704" i="18" s="1"/>
  <c r="GK3705" i="18" s="1"/>
  <c r="GK3706" i="18" s="1"/>
  <c r="GK3707" i="18" s="1"/>
  <c r="GK3708" i="18" s="1"/>
  <c r="GK3709" i="18" s="1"/>
  <c r="GK3710" i="18" s="1"/>
  <c r="GK3711" i="18" s="1"/>
  <c r="GK3712" i="18" s="1"/>
  <c r="GK3713" i="18" s="1"/>
  <c r="GK3714" i="18" s="1"/>
  <c r="GK3715" i="18" s="1"/>
  <c r="GK3716" i="18" s="1"/>
  <c r="GK3717" i="18" s="1"/>
  <c r="GK3718" i="18" s="1"/>
  <c r="GK3719" i="18" s="1"/>
  <c r="GK3720" i="18" s="1"/>
  <c r="GK3721" i="18" s="1"/>
  <c r="GK3722" i="18" s="1"/>
  <c r="GK3723" i="18" s="1"/>
  <c r="GK3724" i="18" s="1"/>
  <c r="GK3725" i="18" s="1"/>
  <c r="GK3726" i="18" s="1"/>
  <c r="GK3727" i="18" s="1"/>
  <c r="GK3728" i="18" s="1"/>
  <c r="GK3729" i="18" s="1"/>
  <c r="GK3730" i="18" s="1"/>
  <c r="GK3731" i="18" s="1"/>
  <c r="GK3732" i="18" s="1"/>
  <c r="GK3733" i="18" s="1"/>
  <c r="GK3734" i="18" s="1"/>
  <c r="GK3735" i="18" s="1"/>
  <c r="GK3736" i="18" s="1"/>
  <c r="GK3737" i="18" s="1"/>
  <c r="GK3738" i="18" s="1"/>
  <c r="GK3739" i="18" s="1"/>
  <c r="GK3740" i="18" s="1"/>
  <c r="GK3741" i="18" s="1"/>
  <c r="GK3742" i="18" s="1"/>
  <c r="GK3743" i="18" s="1"/>
  <c r="GK3744" i="18" s="1"/>
  <c r="GK3745" i="18" s="1"/>
  <c r="GK3746" i="18" s="1"/>
  <c r="GK3747" i="18" s="1"/>
  <c r="GK3748" i="18" s="1"/>
  <c r="GK3749" i="18" s="1"/>
  <c r="GK3750" i="18" s="1"/>
  <c r="GK3751" i="18" s="1"/>
  <c r="GK3752" i="18" s="1"/>
  <c r="GK3753" i="18" s="1"/>
  <c r="GK3754" i="18" s="1"/>
  <c r="GK3755" i="18" s="1"/>
  <c r="GK3756" i="18" s="1"/>
  <c r="GK3757" i="18" s="1"/>
  <c r="GK3758" i="18" s="1"/>
  <c r="GK3759" i="18" s="1"/>
  <c r="GK3760" i="18" s="1"/>
  <c r="GK3761" i="18" s="1"/>
  <c r="GK3762" i="18" s="1"/>
  <c r="GK3763" i="18" s="1"/>
  <c r="GK3764" i="18" s="1"/>
  <c r="GK3765" i="18" s="1"/>
  <c r="GK3766" i="18" s="1"/>
  <c r="GK3767" i="18" s="1"/>
  <c r="GK3768" i="18" s="1"/>
  <c r="GK3769" i="18" s="1"/>
  <c r="GK3770" i="18" s="1"/>
  <c r="GK3771" i="18" s="1"/>
  <c r="GK3772" i="18" s="1"/>
  <c r="GK3773" i="18" s="1"/>
  <c r="GK3774" i="18" s="1"/>
  <c r="GK3775" i="18" s="1"/>
  <c r="GK3776" i="18" s="1"/>
  <c r="GK3777" i="18" s="1"/>
  <c r="GK3778" i="18" s="1"/>
  <c r="GK3779" i="18" s="1"/>
  <c r="JF3527" i="18"/>
  <c r="JF3528" i="18" s="1"/>
  <c r="JF3529" i="18" s="1"/>
  <c r="JF3530" i="18" s="1"/>
  <c r="JF3531" i="18" s="1"/>
  <c r="JF3532" i="18" s="1"/>
  <c r="JF3533" i="18" s="1"/>
  <c r="JF3534" i="18" s="1"/>
  <c r="JF3535" i="18" s="1"/>
  <c r="JF3536" i="18" s="1"/>
  <c r="JF3537" i="18" s="1"/>
  <c r="JF3538" i="18" s="1"/>
  <c r="JF3539" i="18" s="1"/>
  <c r="JF3540" i="18" s="1"/>
  <c r="JF3541" i="18" s="1"/>
  <c r="JF3542" i="18" s="1"/>
  <c r="JF3543" i="18" s="1"/>
  <c r="JF3544" i="18" s="1"/>
  <c r="JF3545" i="18" s="1"/>
  <c r="JF3546" i="18" s="1"/>
  <c r="JF3547" i="18" s="1"/>
  <c r="JF3548" i="18" s="1"/>
  <c r="JF3549" i="18" s="1"/>
  <c r="JF3550" i="18" s="1"/>
  <c r="JF3551" i="18" s="1"/>
  <c r="JF3552" i="18" s="1"/>
  <c r="JF3553" i="18" s="1"/>
  <c r="JF3554" i="18" s="1"/>
  <c r="JF3555" i="18" s="1"/>
  <c r="JF3556" i="18" s="1"/>
  <c r="JF3557" i="18" s="1"/>
  <c r="JF3558" i="18" s="1"/>
  <c r="JF3559" i="18" s="1"/>
  <c r="JF3560" i="18" s="1"/>
  <c r="JF3561" i="18" s="1"/>
  <c r="JF3562" i="18" s="1"/>
  <c r="JF3563" i="18" s="1"/>
  <c r="JF3564" i="18" s="1"/>
  <c r="JF3565" i="18" s="1"/>
  <c r="JF3566" i="18" s="1"/>
  <c r="JF3567" i="18" s="1"/>
  <c r="JF3568" i="18" s="1"/>
  <c r="JF3569" i="18" s="1"/>
  <c r="JF3570" i="18" s="1"/>
  <c r="JF3571" i="18" s="1"/>
  <c r="JF3572" i="18" s="1"/>
  <c r="JF3573" i="18" s="1"/>
  <c r="JF3574" i="18" s="1"/>
  <c r="JF3575" i="18" s="1"/>
  <c r="JF3576" i="18" s="1"/>
  <c r="JF3577" i="18" s="1"/>
  <c r="JF3578" i="18" s="1"/>
  <c r="JF3579" i="18" s="1"/>
  <c r="JF3580" i="18" s="1"/>
  <c r="JF3581" i="18" s="1"/>
  <c r="JF3582" i="18" s="1"/>
  <c r="JF3583" i="18" s="1"/>
  <c r="JF3584" i="18" s="1"/>
  <c r="JF3585" i="18" s="1"/>
  <c r="JF3586" i="18" s="1"/>
  <c r="JF3587" i="18" s="1"/>
  <c r="JF3588" i="18" s="1"/>
  <c r="JF3589" i="18" s="1"/>
  <c r="JF3590" i="18" s="1"/>
  <c r="JF3591" i="18" s="1"/>
  <c r="JF3592" i="18" s="1"/>
  <c r="JF3593" i="18" s="1"/>
  <c r="JF3594" i="18" s="1"/>
  <c r="JF3595" i="18" s="1"/>
  <c r="JF3596" i="18" s="1"/>
  <c r="JF3597" i="18" s="1"/>
  <c r="JF3598" i="18" s="1"/>
  <c r="JF3599" i="18" s="1"/>
  <c r="JF3600" i="18" s="1"/>
  <c r="JF3601" i="18" s="1"/>
  <c r="JF3602" i="18" s="1"/>
  <c r="JF3603" i="18" s="1"/>
  <c r="JF3604" i="18" s="1"/>
  <c r="JF3605" i="18" s="1"/>
  <c r="JF3606" i="18" s="1"/>
  <c r="JF3607" i="18" s="1"/>
  <c r="JF3608" i="18" s="1"/>
  <c r="JF3609" i="18" s="1"/>
  <c r="CR3397" i="18"/>
  <c r="CR3398" i="18" s="1"/>
  <c r="CR3399" i="18" s="1"/>
  <c r="CR3400" i="18" s="1"/>
  <c r="CR3401" i="18" s="1"/>
  <c r="CR3402" i="18" s="1"/>
  <c r="CR3403" i="18" s="1"/>
  <c r="CR3404" i="18" s="1"/>
  <c r="CR3405" i="18" s="1"/>
  <c r="CR3406" i="18" s="1"/>
  <c r="CR3407" i="18" s="1"/>
  <c r="CR3408" i="18" s="1"/>
  <c r="CR3409" i="18" s="1"/>
  <c r="CR3410" i="18" s="1"/>
  <c r="CR3411" i="18" s="1"/>
  <c r="CR3412" i="18" s="1"/>
  <c r="CR3413" i="18" s="1"/>
  <c r="CR3414" i="18" s="1"/>
  <c r="CR3415" i="18" s="1"/>
  <c r="CR3416" i="18" s="1"/>
  <c r="CR3417" i="18" s="1"/>
  <c r="CR3418" i="18" s="1"/>
  <c r="CR3419" i="18" s="1"/>
  <c r="CR3420" i="18" s="1"/>
  <c r="CR3421" i="18" s="1"/>
  <c r="CR3422" i="18" s="1"/>
  <c r="CR3423" i="18" s="1"/>
  <c r="CR3424" i="18" s="1"/>
  <c r="CR3425" i="18" s="1"/>
  <c r="CR3426" i="18" s="1"/>
  <c r="CR3427" i="18" s="1"/>
  <c r="CR3428" i="18" s="1"/>
  <c r="CR3429" i="18" s="1"/>
  <c r="CR3430" i="18" s="1"/>
  <c r="CR3431" i="18" s="1"/>
  <c r="CR3432" i="18" s="1"/>
  <c r="CR3433" i="18" s="1"/>
  <c r="CR3434" i="18" s="1"/>
  <c r="CR3435" i="18" s="1"/>
  <c r="CR3436" i="18" s="1"/>
  <c r="CR3437" i="18" s="1"/>
  <c r="CR3438" i="18" s="1"/>
  <c r="CR3439" i="18" s="1"/>
  <c r="CR3440" i="18" s="1"/>
  <c r="CR3441" i="18" s="1"/>
  <c r="CR3442" i="18" s="1"/>
  <c r="CR3443" i="18" s="1"/>
  <c r="CR3444" i="18" s="1"/>
  <c r="CR3445" i="18" s="1"/>
  <c r="CR3446" i="18" s="1"/>
  <c r="CR3447" i="18" s="1"/>
  <c r="CR3448" i="18" s="1"/>
  <c r="CR3449" i="18" s="1"/>
  <c r="CR3450" i="18" s="1"/>
  <c r="CR3451" i="18" s="1"/>
  <c r="CR3452" i="18" s="1"/>
  <c r="CR3453" i="18" s="1"/>
  <c r="CR3454" i="18" s="1"/>
  <c r="CR3455" i="18" s="1"/>
  <c r="CR3456" i="18" s="1"/>
  <c r="CR3457" i="18" s="1"/>
  <c r="CR3458" i="18" s="1"/>
  <c r="CR3459" i="18" s="1"/>
  <c r="CR3460" i="18" s="1"/>
  <c r="CR3461" i="18" s="1"/>
  <c r="CR3462" i="18" s="1"/>
  <c r="CR3463" i="18" s="1"/>
  <c r="CR3464" i="18" s="1"/>
  <c r="CR3465" i="18" s="1"/>
  <c r="CR3466" i="18" s="1"/>
  <c r="CR3467" i="18" s="1"/>
  <c r="CR3468" i="18" s="1"/>
  <c r="CR3469" i="18" s="1"/>
  <c r="CR3470" i="18" s="1"/>
  <c r="CR3471" i="18" s="1"/>
  <c r="CR3472" i="18" s="1"/>
  <c r="CR3473" i="18" s="1"/>
  <c r="CR3474" i="18" s="1"/>
  <c r="CR3475" i="18" s="1"/>
  <c r="CR3476" i="18" s="1"/>
  <c r="CR3477" i="18" s="1"/>
  <c r="CR3478" i="18" s="1"/>
  <c r="CR3479" i="18" s="1"/>
  <c r="CR3480" i="18" s="1"/>
  <c r="CR3481" i="18" s="1"/>
  <c r="CR3482" i="18" s="1"/>
  <c r="CR3483" i="18" s="1"/>
  <c r="CR3484" i="18" s="1"/>
  <c r="CR3485" i="18" s="1"/>
  <c r="CR3486" i="18" s="1"/>
  <c r="CR3487" i="18" s="1"/>
  <c r="CR3488" i="18" s="1"/>
  <c r="CR3489" i="18" s="1"/>
  <c r="CR3490" i="18" s="1"/>
  <c r="CR3491" i="18" s="1"/>
  <c r="CR3492" i="18" s="1"/>
  <c r="CR3493" i="18" s="1"/>
  <c r="CR3494" i="18" s="1"/>
  <c r="CR3495" i="18" s="1"/>
  <c r="CR3496" i="18" s="1"/>
  <c r="CR3497" i="18" s="1"/>
  <c r="CR3498" i="18" s="1"/>
  <c r="CR3499" i="18" s="1"/>
  <c r="CR3500" i="18" s="1"/>
  <c r="CR3501" i="18" s="1"/>
  <c r="CR3502" i="18" s="1"/>
  <c r="CR3503" i="18" s="1"/>
  <c r="CR3504" i="18" s="1"/>
  <c r="CR3505" i="18" s="1"/>
  <c r="CR3506" i="18" s="1"/>
  <c r="CR3507" i="18" s="1"/>
  <c r="CR3508" i="18" s="1"/>
  <c r="CR3509" i="18" s="1"/>
  <c r="CR3510" i="18" s="1"/>
  <c r="CR3511" i="18" s="1"/>
  <c r="CR3512" i="18" s="1"/>
  <c r="CR3513" i="18" s="1"/>
  <c r="CR3514" i="18" s="1"/>
  <c r="CR3515" i="18" s="1"/>
  <c r="CR3516" i="18" s="1"/>
  <c r="CR3517" i="18" s="1"/>
  <c r="CR3518" i="18" s="1"/>
  <c r="CR3519" i="18" s="1"/>
  <c r="CR3520" i="18" s="1"/>
  <c r="CR3521" i="18" s="1"/>
  <c r="CR3522" i="18" s="1"/>
  <c r="CR3523" i="18" s="1"/>
  <c r="CR3524" i="18" s="1"/>
  <c r="CR3525" i="18" s="1"/>
  <c r="CR3526" i="18" s="1"/>
  <c r="CR3527" i="18" s="1"/>
  <c r="CR3528" i="18" s="1"/>
  <c r="CR3529" i="18" s="1"/>
  <c r="CR3530" i="18" s="1"/>
  <c r="CR3531" i="18" s="1"/>
  <c r="CR3532" i="18" s="1"/>
  <c r="CR3533" i="18" s="1"/>
  <c r="CR3534" i="18" s="1"/>
  <c r="CR3535" i="18" s="1"/>
  <c r="CR3536" i="18" s="1"/>
  <c r="CR3537" i="18" s="1"/>
  <c r="CR3538" i="18" s="1"/>
  <c r="CR3539" i="18" s="1"/>
  <c r="CR3540" i="18" s="1"/>
  <c r="CR3541" i="18" s="1"/>
  <c r="CR3542" i="18" s="1"/>
  <c r="CR3543" i="18" s="1"/>
  <c r="CR3544" i="18" s="1"/>
  <c r="CR3545" i="18" s="1"/>
  <c r="CR3546" i="18" s="1"/>
  <c r="CR3547" i="18" s="1"/>
  <c r="CR3548" i="18" s="1"/>
  <c r="CR3549" i="18" s="1"/>
  <c r="CR3550" i="18" s="1"/>
  <c r="CR3551" i="18" s="1"/>
  <c r="CR3552" i="18" s="1"/>
  <c r="CR3553" i="18" s="1"/>
  <c r="CR3554" i="18" s="1"/>
  <c r="CR3555" i="18" s="1"/>
  <c r="CR3556" i="18" s="1"/>
  <c r="CR3557" i="18" s="1"/>
  <c r="CR3558" i="18" s="1"/>
  <c r="CR3559" i="18" s="1"/>
  <c r="CR3560" i="18" s="1"/>
  <c r="CR3561" i="18" s="1"/>
  <c r="CR3562" i="18" s="1"/>
  <c r="CR3563" i="18" s="1"/>
  <c r="CR3564" i="18" s="1"/>
  <c r="CR3565" i="18" s="1"/>
  <c r="CR3566" i="18" s="1"/>
  <c r="CR3567" i="18" s="1"/>
  <c r="CR3568" i="18" s="1"/>
  <c r="CR3569" i="18" s="1"/>
  <c r="CR3570" i="18" s="1"/>
  <c r="CR3571" i="18" s="1"/>
  <c r="CR3572" i="18" s="1"/>
  <c r="CR3573" i="18" s="1"/>
  <c r="CR3574" i="18" s="1"/>
  <c r="CR3575" i="18" s="1"/>
  <c r="CR3576" i="18" s="1"/>
  <c r="CR3577" i="18" s="1"/>
  <c r="CR3578" i="18" s="1"/>
  <c r="CR3579" i="18" s="1"/>
  <c r="CR3580" i="18" s="1"/>
  <c r="CR3581" i="18" s="1"/>
  <c r="AZ3397" i="18"/>
  <c r="AZ3398" i="18" s="1"/>
  <c r="AZ3399" i="18" s="1"/>
  <c r="AZ3400" i="18" s="1"/>
  <c r="AZ3401" i="18" s="1"/>
  <c r="AZ3402" i="18" s="1"/>
  <c r="AZ3403" i="18" s="1"/>
  <c r="AZ3404" i="18" s="1"/>
  <c r="AZ3405" i="18" s="1"/>
  <c r="AZ3406" i="18" s="1"/>
  <c r="AZ3407" i="18" s="1"/>
  <c r="AZ3408" i="18" s="1"/>
  <c r="AZ3409" i="18" s="1"/>
  <c r="AZ3410" i="18" s="1"/>
  <c r="AZ3411" i="18" s="1"/>
  <c r="AZ3412" i="18" s="1"/>
  <c r="AZ3413" i="18" s="1"/>
  <c r="AZ3414" i="18" s="1"/>
  <c r="AZ3415" i="18" s="1"/>
  <c r="AZ3416" i="18" s="1"/>
  <c r="AZ3417" i="18" s="1"/>
  <c r="AZ3418" i="18" s="1"/>
  <c r="AZ3419" i="18" s="1"/>
  <c r="AZ3420" i="18" s="1"/>
  <c r="AZ3421" i="18" s="1"/>
  <c r="AZ3422" i="18" s="1"/>
  <c r="AZ3423" i="18" s="1"/>
  <c r="AZ3424" i="18" s="1"/>
  <c r="AZ3425" i="18" s="1"/>
  <c r="AZ3426" i="18" s="1"/>
  <c r="AZ3427" i="18" s="1"/>
  <c r="AZ3428" i="18" s="1"/>
  <c r="AZ3429" i="18" s="1"/>
  <c r="AZ3430" i="18" s="1"/>
  <c r="AZ3431" i="18" s="1"/>
  <c r="AZ3432" i="18" s="1"/>
  <c r="AZ3433" i="18" s="1"/>
  <c r="AZ3434" i="18" s="1"/>
  <c r="AZ3435" i="18" s="1"/>
  <c r="AZ3436" i="18" s="1"/>
  <c r="AZ3437" i="18" s="1"/>
  <c r="AZ3438" i="18" s="1"/>
  <c r="AZ3439" i="18" s="1"/>
  <c r="AZ3440" i="18" s="1"/>
  <c r="AZ3441" i="18" s="1"/>
  <c r="AZ3442" i="18" s="1"/>
  <c r="AZ3443" i="18" s="1"/>
  <c r="AZ3444" i="18" s="1"/>
  <c r="AZ3445" i="18" s="1"/>
  <c r="AZ3446" i="18" s="1"/>
  <c r="AZ3447" i="18" s="1"/>
  <c r="AZ3448" i="18" s="1"/>
  <c r="AZ3449" i="18" s="1"/>
  <c r="AZ3450" i="18" s="1"/>
  <c r="AZ3451" i="18" s="1"/>
  <c r="AZ3452" i="18" s="1"/>
  <c r="AZ3453" i="18" s="1"/>
  <c r="AZ3454" i="18" s="1"/>
  <c r="AZ3455" i="18" s="1"/>
  <c r="AZ3456" i="18" s="1"/>
  <c r="AZ3457" i="18" s="1"/>
  <c r="AZ3458" i="18" s="1"/>
  <c r="AZ3459" i="18" s="1"/>
  <c r="AZ3460" i="18" s="1"/>
  <c r="AZ3461" i="18" s="1"/>
  <c r="AZ3462" i="18" s="1"/>
  <c r="AZ3463" i="18" s="1"/>
  <c r="AZ3464" i="18" s="1"/>
  <c r="AZ3465" i="18" s="1"/>
  <c r="AZ3466" i="18" s="1"/>
  <c r="AZ3467" i="18" s="1"/>
  <c r="AZ3468" i="18" s="1"/>
  <c r="AZ3469" i="18" s="1"/>
  <c r="AZ3470" i="18" s="1"/>
  <c r="AZ3471" i="18" s="1"/>
  <c r="AZ3472" i="18" s="1"/>
  <c r="AZ3473" i="18" s="1"/>
  <c r="AZ3474" i="18" s="1"/>
  <c r="AZ3475" i="18" s="1"/>
  <c r="AZ3476" i="18" s="1"/>
  <c r="AZ3477" i="18" s="1"/>
  <c r="AZ3478" i="18" s="1"/>
  <c r="AZ3479" i="18" s="1"/>
  <c r="AZ3480" i="18" s="1"/>
  <c r="AZ3481" i="18" s="1"/>
  <c r="AZ3482" i="18" s="1"/>
  <c r="AZ3483" i="18" s="1"/>
  <c r="AZ3484" i="18" s="1"/>
  <c r="AZ3485" i="18" s="1"/>
  <c r="AZ3486" i="18" s="1"/>
  <c r="AZ3487" i="18" s="1"/>
  <c r="AZ3488" i="18" s="1"/>
  <c r="AZ3489" i="18" s="1"/>
  <c r="AZ3490" i="18" s="1"/>
  <c r="AZ3491" i="18" s="1"/>
  <c r="AZ3492" i="18" s="1"/>
  <c r="AZ3493" i="18" s="1"/>
  <c r="AZ3494" i="18" s="1"/>
  <c r="AZ3495" i="18" s="1"/>
  <c r="AZ3496" i="18" s="1"/>
  <c r="AZ3497" i="18" s="1"/>
  <c r="AZ3498" i="18" s="1"/>
  <c r="AZ3499" i="18" s="1"/>
  <c r="AZ3500" i="18" s="1"/>
  <c r="AZ3501" i="18" s="1"/>
  <c r="AZ3502" i="18" s="1"/>
  <c r="AZ3503" i="18" s="1"/>
  <c r="AZ3504" i="18" s="1"/>
  <c r="AZ3505" i="18" s="1"/>
  <c r="AZ3506" i="18" s="1"/>
  <c r="AZ3507" i="18" s="1"/>
  <c r="AZ3508" i="18" s="1"/>
  <c r="AZ3509" i="18" s="1"/>
  <c r="AZ3510" i="18" s="1"/>
  <c r="AZ3511" i="18" s="1"/>
  <c r="AZ3512" i="18" s="1"/>
  <c r="AZ3513" i="18" s="1"/>
  <c r="AZ3514" i="18" s="1"/>
  <c r="AZ3515" i="18" s="1"/>
  <c r="AZ3516" i="18" s="1"/>
  <c r="AZ3517" i="18" s="1"/>
  <c r="AZ3518" i="18" s="1"/>
  <c r="AZ3519" i="18" s="1"/>
  <c r="AZ3520" i="18" s="1"/>
  <c r="AZ3521" i="18" s="1"/>
  <c r="AZ3522" i="18" s="1"/>
  <c r="AZ3523" i="18" s="1"/>
  <c r="AZ3524" i="18" s="1"/>
  <c r="AZ3525" i="18" s="1"/>
  <c r="AZ3526" i="18" s="1"/>
  <c r="AZ3527" i="18" s="1"/>
  <c r="AZ3528" i="18" s="1"/>
  <c r="AZ3529" i="18" s="1"/>
  <c r="AZ3530" i="18" s="1"/>
  <c r="AZ3531" i="18" s="1"/>
  <c r="AZ3532" i="18" s="1"/>
  <c r="AZ3533" i="18" s="1"/>
  <c r="AZ3534" i="18" s="1"/>
  <c r="AZ3535" i="18" s="1"/>
  <c r="AZ3536" i="18" s="1"/>
  <c r="AZ3537" i="18" s="1"/>
  <c r="AZ3538" i="18" s="1"/>
  <c r="AZ3539" i="18" s="1"/>
  <c r="AZ3540" i="18" s="1"/>
  <c r="AZ3541" i="18" s="1"/>
  <c r="AZ3542" i="18" s="1"/>
  <c r="AZ3543" i="18" s="1"/>
  <c r="AZ3544" i="18" s="1"/>
  <c r="AZ3545" i="18" s="1"/>
  <c r="AZ3546" i="18" s="1"/>
  <c r="AZ3547" i="18" s="1"/>
  <c r="AZ3548" i="18" s="1"/>
  <c r="AZ3549" i="18" s="1"/>
  <c r="AZ3550" i="18" s="1"/>
  <c r="AZ3551" i="18" s="1"/>
  <c r="AZ3552" i="18" s="1"/>
  <c r="AZ3553" i="18" s="1"/>
  <c r="AZ3554" i="18" s="1"/>
  <c r="AZ3555" i="18" s="1"/>
  <c r="AZ3556" i="18" s="1"/>
  <c r="AZ3557" i="18" s="1"/>
  <c r="AZ3558" i="18" s="1"/>
  <c r="AZ3559" i="18" s="1"/>
  <c r="AZ3560" i="18" s="1"/>
  <c r="AZ3561" i="18" s="1"/>
  <c r="AZ3562" i="18" s="1"/>
  <c r="AZ3563" i="18" s="1"/>
  <c r="AZ3564" i="18" s="1"/>
  <c r="AZ3565" i="18" s="1"/>
  <c r="AZ3566" i="18" s="1"/>
  <c r="AZ3567" i="18" s="1"/>
  <c r="AZ3568" i="18" s="1"/>
  <c r="AZ3569" i="18" s="1"/>
  <c r="AZ3570" i="18" s="1"/>
  <c r="AZ3571" i="18" s="1"/>
  <c r="AZ3572" i="18" s="1"/>
  <c r="AZ3573" i="18" s="1"/>
  <c r="AZ3574" i="18" s="1"/>
  <c r="AZ3575" i="18" s="1"/>
  <c r="AZ3576" i="18" s="1"/>
  <c r="AZ3577" i="18" s="1"/>
  <c r="AZ3578" i="18" s="1"/>
  <c r="AZ3579" i="18" s="1"/>
  <c r="AZ3580" i="18" s="1"/>
  <c r="AZ3581" i="18" s="1"/>
  <c r="AZ3582" i="18" s="1"/>
  <c r="AZ3583" i="18" s="1"/>
  <c r="AZ3584" i="18" s="1"/>
  <c r="AZ3585" i="18" s="1"/>
  <c r="AZ3586" i="18" s="1"/>
  <c r="JS3445" i="18"/>
  <c r="JS3446" i="18" s="1"/>
  <c r="JS3447" i="18" s="1"/>
  <c r="JS3448" i="18" s="1"/>
  <c r="JS3449" i="18" s="1"/>
  <c r="JS3450" i="18" s="1"/>
  <c r="JS3451" i="18" s="1"/>
  <c r="JS3452" i="18" s="1"/>
  <c r="JS3453" i="18" s="1"/>
  <c r="JS3454" i="18" s="1"/>
  <c r="JS3455" i="18" s="1"/>
  <c r="JS3456" i="18" s="1"/>
  <c r="JS3457" i="18" s="1"/>
  <c r="JS3458" i="18" s="1"/>
  <c r="JS3459" i="18" s="1"/>
  <c r="JS3460" i="18" s="1"/>
  <c r="JS3461" i="18" s="1"/>
  <c r="JS3462" i="18" s="1"/>
  <c r="JS3463" i="18" s="1"/>
  <c r="JS3464" i="18" s="1"/>
  <c r="JS3465" i="18" s="1"/>
  <c r="JS3466" i="18" s="1"/>
  <c r="JS3467" i="18" s="1"/>
  <c r="JS3468" i="18" s="1"/>
  <c r="JS3469" i="18" s="1"/>
  <c r="JS3470" i="18" s="1"/>
  <c r="JS3471" i="18" s="1"/>
  <c r="JS3472" i="18" s="1"/>
  <c r="JS3473" i="18" s="1"/>
  <c r="JS3474" i="18" s="1"/>
  <c r="JS3475" i="18" s="1"/>
  <c r="JS3476" i="18" s="1"/>
  <c r="JS3477" i="18" s="1"/>
  <c r="JS3478" i="18" s="1"/>
  <c r="JS3479" i="18" s="1"/>
  <c r="JS3480" i="18" s="1"/>
  <c r="JS3481" i="18" s="1"/>
  <c r="JS3482" i="18" s="1"/>
  <c r="JS3483" i="18" s="1"/>
  <c r="JS3484" i="18" s="1"/>
  <c r="JS3485" i="18" s="1"/>
  <c r="JS3486" i="18" s="1"/>
  <c r="JS3487" i="18" s="1"/>
  <c r="JS3488" i="18" s="1"/>
  <c r="JS3489" i="18" s="1"/>
  <c r="JS3490" i="18" s="1"/>
  <c r="JS3491" i="18" s="1"/>
  <c r="JS3492" i="18" s="1"/>
  <c r="JS3493" i="18" s="1"/>
  <c r="JS3494" i="18" s="1"/>
  <c r="JS3495" i="18" s="1"/>
  <c r="JS3496" i="18" s="1"/>
  <c r="JS3497" i="18" s="1"/>
  <c r="JS3498" i="18" s="1"/>
  <c r="JS3499" i="18" s="1"/>
  <c r="JS3500" i="18" s="1"/>
  <c r="JS3501" i="18" s="1"/>
  <c r="JS3502" i="18" s="1"/>
  <c r="JS3503" i="18" s="1"/>
  <c r="JS3504" i="18" s="1"/>
  <c r="JS3505" i="18" s="1"/>
  <c r="JS3506" i="18" s="1"/>
  <c r="JS3507" i="18" s="1"/>
  <c r="JS3508" i="18" s="1"/>
  <c r="JS3509" i="18" s="1"/>
  <c r="JS3510" i="18" s="1"/>
  <c r="JS3511" i="18" s="1"/>
  <c r="JS3512" i="18" s="1"/>
  <c r="JS3513" i="18" s="1"/>
  <c r="JS3514" i="18" s="1"/>
  <c r="JS3515" i="18" s="1"/>
  <c r="JS3516" i="18" s="1"/>
  <c r="JS3517" i="18" s="1"/>
  <c r="JS3518" i="18" s="1"/>
  <c r="JS3519" i="18" s="1"/>
  <c r="JS3520" i="18" s="1"/>
  <c r="JS3521" i="18" s="1"/>
  <c r="JS3522" i="18" s="1"/>
  <c r="JS3523" i="18" s="1"/>
  <c r="JS3524" i="18" s="1"/>
  <c r="JS3525" i="18" s="1"/>
  <c r="JS3526" i="18" s="1"/>
  <c r="JS3527" i="18" s="1"/>
  <c r="JS3528" i="18" s="1"/>
  <c r="JS3529" i="18" s="1"/>
  <c r="JS3530" i="18" s="1"/>
  <c r="JS3531" i="18" s="1"/>
  <c r="JS3532" i="18" s="1"/>
  <c r="JS3533" i="18" s="1"/>
  <c r="JS3534" i="18" s="1"/>
  <c r="JS3535" i="18" s="1"/>
  <c r="JS3536" i="18" s="1"/>
  <c r="JS3537" i="18" s="1"/>
  <c r="JS3538" i="18" s="1"/>
  <c r="JS3539" i="18" s="1"/>
  <c r="JS3540" i="18" s="1"/>
  <c r="JS3541" i="18" s="1"/>
  <c r="JS3542" i="18" s="1"/>
  <c r="JS3543" i="18" s="1"/>
  <c r="JS3544" i="18" s="1"/>
  <c r="JS3545" i="18" s="1"/>
  <c r="JS3546" i="18" s="1"/>
  <c r="JS3547" i="18" s="1"/>
  <c r="JS3548" i="18" s="1"/>
  <c r="JS3549" i="18" s="1"/>
  <c r="JS3550" i="18" s="1"/>
  <c r="JS3551" i="18" s="1"/>
  <c r="JS3552" i="18" s="1"/>
  <c r="JS3553" i="18" s="1"/>
  <c r="JS3554" i="18" s="1"/>
  <c r="JS3555" i="18" s="1"/>
  <c r="JS3556" i="18" s="1"/>
  <c r="JS3557" i="18" s="1"/>
  <c r="JS3558" i="18" s="1"/>
  <c r="JS3559" i="18" s="1"/>
  <c r="JS3560" i="18" s="1"/>
  <c r="JS3561" i="18" s="1"/>
  <c r="JS3562" i="18" s="1"/>
  <c r="JS3563" i="18" s="1"/>
  <c r="JS3564" i="18" s="1"/>
  <c r="JS3565" i="18" s="1"/>
  <c r="JS3566" i="18" s="1"/>
  <c r="JS3567" i="18" s="1"/>
  <c r="JS3568" i="18" s="1"/>
  <c r="JS3569" i="18" s="1"/>
  <c r="HF3445" i="18"/>
  <c r="HF3446" i="18" s="1"/>
  <c r="HF3447" i="18" s="1"/>
  <c r="HF3448" i="18" s="1"/>
  <c r="HF3449" i="18" s="1"/>
  <c r="HF3450" i="18" s="1"/>
  <c r="HF3451" i="18" s="1"/>
  <c r="HF3452" i="18" s="1"/>
  <c r="HF3453" i="18" s="1"/>
  <c r="HF3454" i="18" s="1"/>
  <c r="HF3455" i="18" s="1"/>
  <c r="HF3456" i="18" s="1"/>
  <c r="HF3457" i="18" s="1"/>
  <c r="HF3458" i="18" s="1"/>
  <c r="HF3459" i="18" s="1"/>
  <c r="HF3460" i="18" s="1"/>
  <c r="HF3461" i="18" s="1"/>
  <c r="HF3462" i="18" s="1"/>
  <c r="HF3463" i="18" s="1"/>
  <c r="HF3464" i="18" s="1"/>
  <c r="HF3465" i="18" s="1"/>
  <c r="HF3466" i="18" s="1"/>
  <c r="HF3467" i="18" s="1"/>
  <c r="HF3468" i="18" s="1"/>
  <c r="HF3469" i="18" s="1"/>
  <c r="HF3470" i="18" s="1"/>
  <c r="HF3471" i="18" s="1"/>
  <c r="HF3472" i="18" s="1"/>
  <c r="HF3473" i="18" s="1"/>
  <c r="HF3474" i="18" s="1"/>
  <c r="HF3475" i="18" s="1"/>
  <c r="HF3476" i="18" s="1"/>
  <c r="HF3477" i="18" s="1"/>
  <c r="HF3478" i="18" s="1"/>
  <c r="HF3479" i="18" s="1"/>
  <c r="HF3480" i="18" s="1"/>
  <c r="HF3481" i="18" s="1"/>
  <c r="HF3482" i="18" s="1"/>
  <c r="HF3483" i="18" s="1"/>
  <c r="HF3484" i="18" s="1"/>
  <c r="HF3485" i="18" s="1"/>
  <c r="HF3486" i="18" s="1"/>
  <c r="HF3487" i="18" s="1"/>
  <c r="HF3488" i="18" s="1"/>
  <c r="HF3489" i="18" s="1"/>
  <c r="HF3490" i="18" s="1"/>
  <c r="HF3491" i="18" s="1"/>
  <c r="HF3492" i="18" s="1"/>
  <c r="HF3493" i="18" s="1"/>
  <c r="HF3494" i="18" s="1"/>
  <c r="HF3495" i="18" s="1"/>
  <c r="HF3496" i="18" s="1"/>
  <c r="HF3497" i="18" s="1"/>
  <c r="HF3498" i="18" s="1"/>
  <c r="HF3499" i="18" s="1"/>
  <c r="HF3500" i="18" s="1"/>
  <c r="HF3501" i="18" s="1"/>
  <c r="HF3502" i="18" s="1"/>
  <c r="HF3503" i="18" s="1"/>
  <c r="HF3504" i="18" s="1"/>
  <c r="HF3505" i="18" s="1"/>
  <c r="HF3506" i="18" s="1"/>
  <c r="HF3507" i="18" s="1"/>
  <c r="HF3508" i="18" s="1"/>
  <c r="HF3509" i="18" s="1"/>
  <c r="HF3510" i="18" s="1"/>
  <c r="HF3511" i="18" s="1"/>
  <c r="HF3512" i="18" s="1"/>
  <c r="HF3513" i="18" s="1"/>
  <c r="HF3514" i="18" s="1"/>
  <c r="HF3515" i="18" s="1"/>
  <c r="HF3516" i="18" s="1"/>
  <c r="HF3517" i="18" s="1"/>
  <c r="HF3518" i="18" s="1"/>
  <c r="HF3519" i="18" s="1"/>
  <c r="HF3520" i="18" s="1"/>
  <c r="HF3521" i="18" s="1"/>
  <c r="HF3522" i="18" s="1"/>
  <c r="HF3523" i="18" s="1"/>
  <c r="HF3524" i="18" s="1"/>
  <c r="HF3525" i="18" s="1"/>
  <c r="HF3526" i="18" s="1"/>
  <c r="HF3527" i="18" s="1"/>
  <c r="HF3528" i="18" s="1"/>
  <c r="HF3529" i="18" s="1"/>
  <c r="HF3530" i="18" s="1"/>
  <c r="HF3531" i="18" s="1"/>
  <c r="HF3532" i="18" s="1"/>
  <c r="HF3533" i="18" s="1"/>
  <c r="HF3534" i="18" s="1"/>
  <c r="HF3535" i="18" s="1"/>
  <c r="HF3536" i="18" s="1"/>
  <c r="HF3537" i="18" s="1"/>
  <c r="HF3538" i="18" s="1"/>
  <c r="HF3539" i="18" s="1"/>
  <c r="HF3540" i="18" s="1"/>
  <c r="HF3541" i="18" s="1"/>
  <c r="HF3542" i="18" s="1"/>
  <c r="HF3543" i="18" s="1"/>
  <c r="HF3544" i="18" s="1"/>
  <c r="HF3545" i="18" s="1"/>
  <c r="HF3546" i="18" s="1"/>
  <c r="HF3547" i="18" s="1"/>
  <c r="HF3548" i="18" s="1"/>
  <c r="HF3549" i="18" s="1"/>
  <c r="HF3550" i="18" s="1"/>
  <c r="HF3551" i="18" s="1"/>
  <c r="HF3552" i="18" s="1"/>
  <c r="HF3553" i="18" s="1"/>
  <c r="HF3554" i="18" s="1"/>
  <c r="HF3555" i="18" s="1"/>
  <c r="HF3556" i="18" s="1"/>
  <c r="HF3557" i="18" s="1"/>
  <c r="HF3558" i="18" s="1"/>
  <c r="HF3559" i="18" s="1"/>
  <c r="HF3560" i="18" s="1"/>
  <c r="HF3561" i="18" s="1"/>
  <c r="HF3562" i="18" s="1"/>
  <c r="HF3563" i="18" s="1"/>
  <c r="HF3564" i="18" s="1"/>
  <c r="HF3565" i="18" s="1"/>
  <c r="HF3566" i="18" s="1"/>
  <c r="HF3567" i="18" s="1"/>
  <c r="HF3568" i="18" s="1"/>
  <c r="HF3569" i="18" s="1"/>
  <c r="HF3570" i="18" s="1"/>
  <c r="HF3571" i="18" s="1"/>
  <c r="HF3572" i="18" s="1"/>
  <c r="HF3573" i="18" s="1"/>
  <c r="HF3574" i="18" s="1"/>
  <c r="HF3575" i="18" s="1"/>
  <c r="HF3576" i="18" s="1"/>
  <c r="HF3577" i="18" s="1"/>
  <c r="HF3578" i="18" s="1"/>
  <c r="HF3579" i="18" s="1"/>
  <c r="HF3580" i="18" s="1"/>
  <c r="HF3581" i="18" s="1"/>
  <c r="HF3582" i="18" s="1"/>
  <c r="HF3583" i="18" s="1"/>
  <c r="HF3584" i="18" s="1"/>
  <c r="HF3585" i="18" s="1"/>
  <c r="HF3586" i="18" s="1"/>
  <c r="HF3587" i="18" s="1"/>
  <c r="HF3588" i="18" s="1"/>
  <c r="HF3589" i="18" s="1"/>
  <c r="HF3590" i="18" s="1"/>
  <c r="HF3591" i="18" s="1"/>
  <c r="HF3592" i="18" s="1"/>
  <c r="HF3593" i="18" s="1"/>
  <c r="HF3594" i="18" s="1"/>
  <c r="HF3595" i="18" s="1"/>
  <c r="HF3596" i="18" s="1"/>
  <c r="HF3597" i="18" s="1"/>
  <c r="HF3598" i="18" s="1"/>
  <c r="HF3599" i="18" s="1"/>
  <c r="HF3600" i="18" s="1"/>
  <c r="HF3601" i="18" s="1"/>
  <c r="HF3602" i="18" s="1"/>
  <c r="IT3539" i="18"/>
  <c r="IT3540" i="18" s="1"/>
  <c r="IT3541" i="18" s="1"/>
  <c r="IT3542" i="18" s="1"/>
  <c r="IT3543" i="18" s="1"/>
  <c r="IT3544" i="18" s="1"/>
  <c r="IT3545" i="18" s="1"/>
  <c r="IT3546" i="18" s="1"/>
  <c r="IT3547" i="18" s="1"/>
  <c r="IT3548" i="18" s="1"/>
  <c r="IT3549" i="18" s="1"/>
  <c r="IT3550" i="18" s="1"/>
  <c r="IT3551" i="18" s="1"/>
  <c r="IT3552" i="18" s="1"/>
  <c r="IT3553" i="18" s="1"/>
  <c r="IT3554" i="18" s="1"/>
  <c r="IT3555" i="18" s="1"/>
  <c r="IT3556" i="18" s="1"/>
  <c r="IT3557" i="18" s="1"/>
  <c r="IT3558" i="18" s="1"/>
  <c r="IT3559" i="18" s="1"/>
  <c r="IT3560" i="18" s="1"/>
  <c r="IT3561" i="18" s="1"/>
  <c r="IT3562" i="18" s="1"/>
  <c r="IT3563" i="18" s="1"/>
  <c r="IT3564" i="18" s="1"/>
  <c r="IT3565" i="18" s="1"/>
  <c r="IT3566" i="18" s="1"/>
  <c r="IT3567" i="18" s="1"/>
  <c r="IT3568" i="18" s="1"/>
  <c r="IT3569" i="18" s="1"/>
  <c r="IT3570" i="18" s="1"/>
  <c r="IT3571" i="18" s="1"/>
  <c r="IT3572" i="18" s="1"/>
  <c r="IT3573" i="18" s="1"/>
  <c r="IT3574" i="18" s="1"/>
  <c r="IT3575" i="18" s="1"/>
  <c r="IT3576" i="18" s="1"/>
  <c r="IT3577" i="18" s="1"/>
  <c r="IT3578" i="18" s="1"/>
  <c r="IT3579" i="18" s="1"/>
  <c r="IT3580" i="18" s="1"/>
  <c r="IT3581" i="18" s="1"/>
  <c r="IT3582" i="18" s="1"/>
  <c r="IT3583" i="18" s="1"/>
  <c r="IT3584" i="18" s="1"/>
  <c r="IT3585" i="18" s="1"/>
  <c r="IT3586" i="18" s="1"/>
  <c r="IT3587" i="18" s="1"/>
  <c r="IT3588" i="18" s="1"/>
  <c r="IT3589" i="18" s="1"/>
  <c r="IT3590" i="18" s="1"/>
  <c r="IT3591" i="18" s="1"/>
  <c r="IT3592" i="18" s="1"/>
  <c r="IT3593" i="18" s="1"/>
  <c r="IT3594" i="18" s="1"/>
  <c r="IT3595" i="18" s="1"/>
  <c r="IT3596" i="18" s="1"/>
  <c r="IT3597" i="18" s="1"/>
  <c r="IT3598" i="18" s="1"/>
  <c r="IT3599" i="18" s="1"/>
  <c r="IT3600" i="18" s="1"/>
  <c r="IT3601" i="18" s="1"/>
  <c r="IT3602" i="18" s="1"/>
  <c r="IT3603" i="18" s="1"/>
  <c r="IT3604" i="18" s="1"/>
  <c r="IT3605" i="18" s="1"/>
  <c r="IT3606" i="18" s="1"/>
  <c r="IT3607" i="18" s="1"/>
  <c r="IT3608" i="18" s="1"/>
  <c r="IT3609" i="18" s="1"/>
  <c r="IT3610" i="18" s="1"/>
  <c r="IT3611" i="18" s="1"/>
  <c r="IT3612" i="18" s="1"/>
  <c r="IT3613" i="18" s="1"/>
  <c r="IT3614" i="18" s="1"/>
  <c r="IT3615" i="18" s="1"/>
  <c r="IT3616" i="18" s="1"/>
  <c r="IT3617" i="18" s="1"/>
  <c r="IT3618" i="18" s="1"/>
  <c r="IT3619" i="18" s="1"/>
  <c r="IT3620" i="18" s="1"/>
  <c r="IT3621" i="18" s="1"/>
  <c r="IT3622" i="18" s="1"/>
  <c r="IT3623" i="18" s="1"/>
  <c r="IT3624" i="18" s="1"/>
  <c r="IT3625" i="18" s="1"/>
  <c r="IT3626" i="18" s="1"/>
  <c r="IT3627" i="18" s="1"/>
  <c r="IT3628" i="18" s="1"/>
  <c r="IT3629" i="18" s="1"/>
  <c r="IT3630" i="18" s="1"/>
  <c r="IT3631" i="18" s="1"/>
  <c r="IT3632" i="18" s="1"/>
  <c r="IT3633" i="18" s="1"/>
  <c r="IT3634" i="18" s="1"/>
  <c r="IT3635" i="18" s="1"/>
  <c r="IT3636" i="18" s="1"/>
  <c r="IT3637" i="18" s="1"/>
  <c r="IT3638" i="18" s="1"/>
  <c r="IT3639" i="18" s="1"/>
  <c r="IT3640" i="18" s="1"/>
  <c r="IT3641" i="18" s="1"/>
  <c r="IT3642" i="18" s="1"/>
  <c r="IT3643" i="18" s="1"/>
  <c r="IT3644" i="18" s="1"/>
  <c r="IT3645" i="18" s="1"/>
  <c r="IT3646" i="18" s="1"/>
  <c r="IT3647" i="18" s="1"/>
  <c r="IT3648" i="18" s="1"/>
  <c r="IT3649" i="18" s="1"/>
  <c r="IT3650" i="18" s="1"/>
  <c r="IT3651" i="18" s="1"/>
  <c r="IT3652" i="18" s="1"/>
  <c r="IT3653" i="18" s="1"/>
  <c r="IT3654" i="18" s="1"/>
  <c r="IT3655" i="18" s="1"/>
  <c r="IT3656" i="18" s="1"/>
  <c r="IT3657" i="18" s="1"/>
  <c r="IT3658" i="18" s="1"/>
  <c r="IT3659" i="18" s="1"/>
  <c r="IT3660" i="18" s="1"/>
  <c r="IT3661" i="18" s="1"/>
  <c r="IT3662" i="18" s="1"/>
  <c r="IT3663" i="18" s="1"/>
  <c r="IT3664" i="18" s="1"/>
  <c r="IT3665" i="18" s="1"/>
  <c r="IT3666" i="18" s="1"/>
  <c r="IT3667" i="18" s="1"/>
  <c r="IT3668" i="18" s="1"/>
  <c r="IT3669" i="18" s="1"/>
  <c r="IT3670" i="18" s="1"/>
  <c r="IT3671" i="18" s="1"/>
  <c r="IT3672" i="18" s="1"/>
  <c r="IT3673" i="18" s="1"/>
  <c r="IT3674" i="18" s="1"/>
  <c r="IT3675" i="18" s="1"/>
  <c r="IT3676" i="18" s="1"/>
  <c r="IT3677" i="18" s="1"/>
  <c r="IT3678" i="18" s="1"/>
  <c r="IT3679" i="18" s="1"/>
  <c r="IT3680" i="18" s="1"/>
  <c r="IT3681" i="18" s="1"/>
  <c r="IT3682" i="18" s="1"/>
  <c r="IT3683" i="18" s="1"/>
  <c r="IT3684" i="18" s="1"/>
  <c r="IT3685" i="18" s="1"/>
  <c r="IT3686" i="18" s="1"/>
  <c r="IT3687" i="18" s="1"/>
  <c r="IT3688" i="18" s="1"/>
  <c r="IT3689" i="18" s="1"/>
  <c r="IT3690" i="18" s="1"/>
  <c r="IT3691" i="18" s="1"/>
  <c r="IT3692" i="18" s="1"/>
  <c r="IT3693" i="18" s="1"/>
  <c r="IT3694" i="18" s="1"/>
  <c r="IT3695" i="18" s="1"/>
  <c r="IT3696" i="18" s="1"/>
  <c r="IT3697" i="18" s="1"/>
  <c r="IT3698" i="18" s="1"/>
  <c r="IT3699" i="18" s="1"/>
  <c r="IT3700" i="18" s="1"/>
  <c r="IT3701" i="18" s="1"/>
  <c r="IT3702" i="18" s="1"/>
  <c r="IT3703" i="18" s="1"/>
  <c r="IT3704" i="18" s="1"/>
  <c r="IT3705" i="18" s="1"/>
  <c r="IT3706" i="18" s="1"/>
  <c r="IT3707" i="18" s="1"/>
  <c r="IT3708" i="18" s="1"/>
  <c r="IT3709" i="18" s="1"/>
  <c r="IT3710" i="18" s="1"/>
  <c r="IT3711" i="18" s="1"/>
  <c r="IT3712" i="18" s="1"/>
  <c r="IT3713" i="18" s="1"/>
  <c r="IT3714" i="18" s="1"/>
  <c r="IT3715" i="18" s="1"/>
  <c r="IT3716" i="18" s="1"/>
  <c r="IT3717" i="18" s="1"/>
  <c r="IT3718" i="18" s="1"/>
  <c r="IT3719" i="18" s="1"/>
  <c r="IT3720" i="18" s="1"/>
  <c r="IT3721" i="18" s="1"/>
  <c r="IT3722" i="18" s="1"/>
  <c r="IT3723" i="18" s="1"/>
  <c r="IT3724" i="18" s="1"/>
  <c r="IT3725" i="18" s="1"/>
  <c r="IT3726" i="18" s="1"/>
  <c r="IT3727" i="18" s="1"/>
  <c r="IT3728" i="18" s="1"/>
  <c r="IT3729" i="18" s="1"/>
  <c r="IT3730" i="18" s="1"/>
  <c r="IT3731" i="18" s="1"/>
  <c r="IT3732" i="18" s="1"/>
  <c r="IT3733" i="18" s="1"/>
  <c r="IT3734" i="18" s="1"/>
  <c r="IT3735" i="18" s="1"/>
  <c r="IT3736" i="18" s="1"/>
  <c r="IT3737" i="18" s="1"/>
  <c r="IT3738" i="18" s="1"/>
  <c r="IT3739" i="18" s="1"/>
  <c r="IT3740" i="18" s="1"/>
  <c r="IT3741" i="18" s="1"/>
  <c r="IT3742" i="18" s="1"/>
  <c r="IT3743" i="18" s="1"/>
  <c r="IT3744" i="18" s="1"/>
  <c r="IT3745" i="18" s="1"/>
  <c r="IT3746" i="18" s="1"/>
  <c r="IT3747" i="18" s="1"/>
  <c r="IT3748" i="18" s="1"/>
  <c r="IT3749" i="18" s="1"/>
  <c r="IT3750" i="18" s="1"/>
  <c r="IT3751" i="18" s="1"/>
  <c r="IT3752" i="18" s="1"/>
  <c r="IT3753" i="18" s="1"/>
  <c r="IT3754" i="18" s="1"/>
  <c r="IT3755" i="18" s="1"/>
  <c r="IT3756" i="18" s="1"/>
  <c r="IT3757" i="18" s="1"/>
  <c r="IT3758" i="18" s="1"/>
  <c r="IT3759" i="18" s="1"/>
  <c r="IT3760" i="18" s="1"/>
  <c r="IT3761" i="18" s="1"/>
  <c r="IT3762" i="18" s="1"/>
  <c r="IT3763" i="18" s="1"/>
  <c r="IT3764" i="18" s="1"/>
  <c r="IT3765" i="18" s="1"/>
  <c r="IT3766" i="18" s="1"/>
  <c r="IT3767" i="18" s="1"/>
  <c r="IT3768" i="18" s="1"/>
  <c r="IT3769" i="18" s="1"/>
  <c r="IT3770" i="18" s="1"/>
  <c r="IT3771" i="18" s="1"/>
  <c r="IT3772" i="18" s="1"/>
  <c r="IT3773" i="18" s="1"/>
  <c r="IT3774" i="18" s="1"/>
  <c r="IT3775" i="18" s="1"/>
  <c r="IT3776" i="18" s="1"/>
  <c r="IT3777" i="18" s="1"/>
  <c r="IT3778" i="18" s="1"/>
  <c r="IT3779" i="18" s="1"/>
  <c r="IT3780" i="18" s="1"/>
  <c r="IT3781" i="18" s="1"/>
  <c r="IT3782" i="18" s="1"/>
  <c r="IT3783" i="18" s="1"/>
  <c r="IT3784" i="18" s="1"/>
  <c r="IT3785" i="18" s="1"/>
  <c r="IT3786" i="18" s="1"/>
  <c r="IT3787" i="18" s="1"/>
  <c r="IT3788" i="18" s="1"/>
  <c r="IT3789" i="18" s="1"/>
  <c r="IT3790" i="18" s="1"/>
  <c r="IT3791" i="18" s="1"/>
  <c r="IT3792" i="18" s="1"/>
  <c r="IT3793" i="18" s="1"/>
  <c r="IT3794" i="18" s="1"/>
  <c r="IT3795" i="18" s="1"/>
  <c r="IT3796" i="18" s="1"/>
  <c r="IT3797" i="18" s="1"/>
  <c r="IT3798" i="18" s="1"/>
  <c r="IT3799" i="18" s="1"/>
  <c r="IT3800" i="18" s="1"/>
  <c r="IT3801" i="18" s="1"/>
  <c r="IT3802" i="18" s="1"/>
  <c r="IT3803" i="18" s="1"/>
  <c r="IT3804" i="18" s="1"/>
  <c r="IT3805" i="18" s="1"/>
  <c r="IT3806" i="18" s="1"/>
  <c r="AC3539" i="18"/>
  <c r="AC3540" i="18" s="1"/>
  <c r="AC3541" i="18" s="1"/>
  <c r="AC3542" i="18" s="1"/>
  <c r="AC3543" i="18" s="1"/>
  <c r="AC3544" i="18" s="1"/>
  <c r="AC3545" i="18" s="1"/>
  <c r="AC3546" i="18" s="1"/>
  <c r="AC3547" i="18" s="1"/>
  <c r="AC3548" i="18" s="1"/>
  <c r="AC3549" i="18" s="1"/>
  <c r="AC3550" i="18" s="1"/>
  <c r="AC3551" i="18" s="1"/>
  <c r="AC3552" i="18" s="1"/>
  <c r="AC3553" i="18" s="1"/>
  <c r="AC3554" i="18" s="1"/>
  <c r="AC3555" i="18" s="1"/>
  <c r="AC3556" i="18" s="1"/>
  <c r="AC3557" i="18" s="1"/>
  <c r="AC3558" i="18" s="1"/>
  <c r="AC3559" i="18" s="1"/>
  <c r="AC3560" i="18" s="1"/>
  <c r="AC3561" i="18" s="1"/>
  <c r="AC3562" i="18" s="1"/>
  <c r="AC3563" i="18" s="1"/>
  <c r="AC3564" i="18" s="1"/>
  <c r="AC3565" i="18" s="1"/>
  <c r="AC3566" i="18" s="1"/>
  <c r="AC3567" i="18" s="1"/>
  <c r="AC3568" i="18" s="1"/>
  <c r="AC3569" i="18" s="1"/>
  <c r="AC3570" i="18" s="1"/>
  <c r="AC3571" i="18" s="1"/>
  <c r="AC3572" i="18" s="1"/>
  <c r="AC3573" i="18" s="1"/>
  <c r="AC3574" i="18" s="1"/>
  <c r="AC3575" i="18" s="1"/>
  <c r="AC3576" i="18" s="1"/>
  <c r="AC3577" i="18" s="1"/>
  <c r="AC3578" i="18" s="1"/>
  <c r="AC3579" i="18" s="1"/>
  <c r="AC3580" i="18" s="1"/>
  <c r="AC3581" i="18" s="1"/>
  <c r="AC3582" i="18" s="1"/>
  <c r="AC3583" i="18" s="1"/>
  <c r="AC3584" i="18" s="1"/>
  <c r="AC3585" i="18" s="1"/>
  <c r="AC3586" i="18" s="1"/>
  <c r="AC3587" i="18" s="1"/>
  <c r="AC3588" i="18" s="1"/>
  <c r="AC3589" i="18" s="1"/>
  <c r="AC3590" i="18" s="1"/>
  <c r="AC3591" i="18" s="1"/>
  <c r="AC3592" i="18" s="1"/>
  <c r="AC3593" i="18" s="1"/>
  <c r="AC3594" i="18" s="1"/>
  <c r="AC3595" i="18" s="1"/>
  <c r="AC3596" i="18" s="1"/>
  <c r="AC3597" i="18" s="1"/>
  <c r="AC3598" i="18" s="1"/>
  <c r="AC3599" i="18" s="1"/>
  <c r="AC3600" i="18" s="1"/>
  <c r="AC3601" i="18" s="1"/>
  <c r="AC3602" i="18" s="1"/>
  <c r="AC3603" i="18" s="1"/>
  <c r="AC3604" i="18" s="1"/>
  <c r="AC3605" i="18" s="1"/>
  <c r="AC3606" i="18" s="1"/>
  <c r="AC3607" i="18" s="1"/>
  <c r="AC3608" i="18" s="1"/>
  <c r="AC3609" i="18" s="1"/>
  <c r="AC3610" i="18" s="1"/>
  <c r="AC3611" i="18" s="1"/>
  <c r="AC3612" i="18" s="1"/>
  <c r="AC3613" i="18" s="1"/>
  <c r="AC3614" i="18" s="1"/>
  <c r="AC3615" i="18" s="1"/>
  <c r="AC3616" i="18" s="1"/>
  <c r="AC3617" i="18" s="1"/>
  <c r="AC3618" i="18" s="1"/>
  <c r="AC3619" i="18" s="1"/>
  <c r="AC3620" i="18" s="1"/>
  <c r="AC3621" i="18" s="1"/>
  <c r="AC3622" i="18" s="1"/>
  <c r="AC3623" i="18" s="1"/>
  <c r="AC3624" i="18" s="1"/>
  <c r="AC3625" i="18" s="1"/>
  <c r="AC3626" i="18" s="1"/>
  <c r="AC3627" i="18" s="1"/>
  <c r="AC3628" i="18" s="1"/>
  <c r="AC3629" i="18" s="1"/>
  <c r="AC3630" i="18" s="1"/>
  <c r="AC3631" i="18" s="1"/>
  <c r="AC3632" i="18" s="1"/>
  <c r="AC3633" i="18" s="1"/>
  <c r="AC3634" i="18" s="1"/>
  <c r="AC3635" i="18" s="1"/>
  <c r="AC3636" i="18" s="1"/>
  <c r="AC3637" i="18" s="1"/>
  <c r="AC3638" i="18" s="1"/>
  <c r="AC3639" i="18" s="1"/>
  <c r="AC3640" i="18" s="1"/>
  <c r="AC3641" i="18" s="1"/>
  <c r="AC3642" i="18" s="1"/>
  <c r="AC3643" i="18" s="1"/>
  <c r="AC3644" i="18" s="1"/>
  <c r="AC3645" i="18" s="1"/>
  <c r="AC3646" i="18" s="1"/>
  <c r="AC3647" i="18" s="1"/>
  <c r="AC3648" i="18" s="1"/>
  <c r="AC3649" i="18" s="1"/>
  <c r="AC3650" i="18" s="1"/>
  <c r="AC3651" i="18" s="1"/>
  <c r="AC3652" i="18" s="1"/>
  <c r="AC3653" i="18" s="1"/>
  <c r="AC3654" i="18" s="1"/>
  <c r="AC3655" i="18" s="1"/>
  <c r="AC3656" i="18" s="1"/>
  <c r="AC3657" i="18" s="1"/>
  <c r="AC3658" i="18" s="1"/>
  <c r="AC3659" i="18" s="1"/>
  <c r="AC3660" i="18" s="1"/>
  <c r="AC3661" i="18" s="1"/>
  <c r="AC3662" i="18" s="1"/>
  <c r="AC3663" i="18" s="1"/>
  <c r="AC3664" i="18" s="1"/>
  <c r="AC3665" i="18" s="1"/>
  <c r="AC3666" i="18" s="1"/>
  <c r="AC3667" i="18" s="1"/>
  <c r="AC3668" i="18" s="1"/>
  <c r="AC3669" i="18" s="1"/>
  <c r="AC3670" i="18" s="1"/>
  <c r="AC3671" i="18" s="1"/>
  <c r="AC3672" i="18" s="1"/>
  <c r="AC3673" i="18" s="1"/>
  <c r="AC3674" i="18" s="1"/>
  <c r="AC3675" i="18" s="1"/>
  <c r="AC3676" i="18" s="1"/>
  <c r="AC3677" i="18" s="1"/>
  <c r="AC3678" i="18" s="1"/>
  <c r="AC3679" i="18" s="1"/>
  <c r="AC3680" i="18" s="1"/>
  <c r="AC3681" i="18" s="1"/>
  <c r="AC3682" i="18" s="1"/>
  <c r="AC3683" i="18" s="1"/>
  <c r="AC3684" i="18" s="1"/>
  <c r="AC3685" i="18" s="1"/>
  <c r="AC3686" i="18" s="1"/>
  <c r="AC3687" i="18" s="1"/>
  <c r="AC3688" i="18" s="1"/>
  <c r="AC3689" i="18" s="1"/>
  <c r="AC3690" i="18" s="1"/>
  <c r="AC3691" i="18" s="1"/>
  <c r="AC3692" i="18" s="1"/>
  <c r="AC3693" i="18" s="1"/>
  <c r="AC3694" i="18" s="1"/>
  <c r="AC3695" i="18" s="1"/>
  <c r="AC3696" i="18" s="1"/>
  <c r="AC3697" i="18" s="1"/>
  <c r="AC3698" i="18" s="1"/>
  <c r="AC3699" i="18" s="1"/>
  <c r="AC3700" i="18" s="1"/>
  <c r="AC3701" i="18" s="1"/>
  <c r="AC3702" i="18" s="1"/>
  <c r="AC3703" i="18" s="1"/>
  <c r="AC3704" i="18" s="1"/>
  <c r="AC3705" i="18" s="1"/>
  <c r="AC3706" i="18" s="1"/>
  <c r="AC3707" i="18" s="1"/>
  <c r="AC3708" i="18" s="1"/>
  <c r="AC3709" i="18" s="1"/>
  <c r="AC3710" i="18" s="1"/>
  <c r="EN3538" i="18"/>
  <c r="EN3539" i="18" s="1"/>
  <c r="EN3540" i="18" s="1"/>
  <c r="EN3541" i="18" s="1"/>
  <c r="EN3542" i="18" s="1"/>
  <c r="EN3543" i="18" s="1"/>
  <c r="EN3544" i="18" s="1"/>
  <c r="EN3545" i="18" s="1"/>
  <c r="EN3546" i="18" s="1"/>
  <c r="EN3547" i="18" s="1"/>
  <c r="EN3548" i="18" s="1"/>
  <c r="EN3549" i="18" s="1"/>
  <c r="EN3550" i="18" s="1"/>
  <c r="EN3551" i="18" s="1"/>
  <c r="EN3552" i="18" s="1"/>
  <c r="EN3553" i="18" s="1"/>
  <c r="EN3554" i="18" s="1"/>
  <c r="EN3555" i="18" s="1"/>
  <c r="EN3556" i="18" s="1"/>
  <c r="EN3557" i="18" s="1"/>
  <c r="EN3558" i="18" s="1"/>
  <c r="EN3559" i="18" s="1"/>
  <c r="EN3560" i="18" s="1"/>
  <c r="EN3561" i="18" s="1"/>
  <c r="EN3562" i="18" s="1"/>
  <c r="EN3563" i="18" s="1"/>
  <c r="EN3564" i="18" s="1"/>
  <c r="EN3565" i="18" s="1"/>
  <c r="EN3566" i="18" s="1"/>
  <c r="EN3567" i="18" s="1"/>
  <c r="EN3568" i="18" s="1"/>
  <c r="EN3569" i="18" s="1"/>
  <c r="EN3570" i="18" s="1"/>
  <c r="EN3571" i="18" s="1"/>
  <c r="EN3572" i="18" s="1"/>
  <c r="EN3573" i="18" s="1"/>
  <c r="EN3574" i="18" s="1"/>
  <c r="EN3575" i="18" s="1"/>
  <c r="EN3576" i="18" s="1"/>
  <c r="EN3577" i="18" s="1"/>
  <c r="EN3578" i="18" s="1"/>
  <c r="EN3579" i="18" s="1"/>
  <c r="EN3580" i="18" s="1"/>
  <c r="EN3581" i="18" s="1"/>
  <c r="EN3582" i="18" s="1"/>
  <c r="EN3583" i="18" s="1"/>
  <c r="EN3584" i="18" s="1"/>
  <c r="EN3585" i="18" s="1"/>
  <c r="EN3586" i="18" s="1"/>
  <c r="EN3587" i="18" s="1"/>
  <c r="EN3588" i="18" s="1"/>
  <c r="EN3589" i="18" s="1"/>
  <c r="EN3590" i="18" s="1"/>
  <c r="EN3591" i="18" s="1"/>
  <c r="EN3592" i="18" s="1"/>
  <c r="EN3593" i="18" s="1"/>
  <c r="EN3594" i="18" s="1"/>
  <c r="EN3595" i="18" s="1"/>
  <c r="EN3596" i="18" s="1"/>
  <c r="EN3597" i="18" s="1"/>
  <c r="EN3598" i="18" s="1"/>
  <c r="EN3599" i="18" s="1"/>
  <c r="EN3600" i="18" s="1"/>
  <c r="EN3601" i="18" s="1"/>
  <c r="EN3602" i="18" s="1"/>
  <c r="EN3603" i="18" s="1"/>
  <c r="EN3604" i="18" s="1"/>
  <c r="EN3605" i="18" s="1"/>
  <c r="EN3606" i="18" s="1"/>
  <c r="EN3607" i="18" s="1"/>
  <c r="EN3608" i="18" s="1"/>
  <c r="EN3609" i="18" s="1"/>
  <c r="ND3538" i="18"/>
  <c r="ND3539" i="18" s="1"/>
  <c r="ND3540" i="18" s="1"/>
  <c r="ND3541" i="18" s="1"/>
  <c r="ND3542" i="18" s="1"/>
  <c r="ND3543" i="18" s="1"/>
  <c r="ND3544" i="18" s="1"/>
  <c r="ND3545" i="18" s="1"/>
  <c r="ND3546" i="18" s="1"/>
  <c r="ND3547" i="18" s="1"/>
  <c r="ND3548" i="18" s="1"/>
  <c r="ND3549" i="18" s="1"/>
  <c r="ND3550" i="18" s="1"/>
  <c r="ND3551" i="18" s="1"/>
  <c r="ND3552" i="18" s="1"/>
  <c r="ND3553" i="18" s="1"/>
  <c r="ND3554" i="18" s="1"/>
  <c r="ND3555" i="18" s="1"/>
  <c r="ND3556" i="18" s="1"/>
  <c r="ND3557" i="18" s="1"/>
  <c r="ND3558" i="18" s="1"/>
  <c r="ND3559" i="18" s="1"/>
  <c r="ND3560" i="18" s="1"/>
  <c r="ND3561" i="18" s="1"/>
  <c r="ND3562" i="18" s="1"/>
  <c r="ND3563" i="18" s="1"/>
  <c r="ND3564" i="18" s="1"/>
  <c r="ND3565" i="18" s="1"/>
  <c r="ND3566" i="18" s="1"/>
  <c r="ND3567" i="18" s="1"/>
  <c r="ND3568" i="18" s="1"/>
  <c r="ND3569" i="18" s="1"/>
  <c r="ND3570" i="18" s="1"/>
  <c r="ND3571" i="18" s="1"/>
  <c r="ND3572" i="18" s="1"/>
  <c r="ND3573" i="18" s="1"/>
  <c r="ND3574" i="18" s="1"/>
  <c r="ND3575" i="18" s="1"/>
  <c r="ND3576" i="18" s="1"/>
  <c r="ND3577" i="18" s="1"/>
  <c r="ND3578" i="18" s="1"/>
  <c r="ND3579" i="18" s="1"/>
  <c r="ND3580" i="18" s="1"/>
  <c r="ND3581" i="18" s="1"/>
  <c r="ND3582" i="18" s="1"/>
  <c r="ND3583" i="18" s="1"/>
  <c r="ND3584" i="18" s="1"/>
  <c r="ND3585" i="18" s="1"/>
  <c r="ND3586" i="18" s="1"/>
  <c r="ND3587" i="18" s="1"/>
  <c r="ND3588" i="18" s="1"/>
  <c r="ND3589" i="18" s="1"/>
  <c r="ND3590" i="18" s="1"/>
  <c r="ND3591" i="18" s="1"/>
  <c r="ND3592" i="18" s="1"/>
  <c r="ND3593" i="18" s="1"/>
  <c r="ND3594" i="18" s="1"/>
  <c r="ND3595" i="18" s="1"/>
  <c r="ND3596" i="18" s="1"/>
  <c r="ND3597" i="18" s="1"/>
  <c r="ND3598" i="18" s="1"/>
  <c r="ND3599" i="18" s="1"/>
  <c r="ND3600" i="18" s="1"/>
  <c r="ND3601" i="18" s="1"/>
  <c r="ND3602" i="18" s="1"/>
  <c r="ND3603" i="18" s="1"/>
  <c r="ND3604" i="18" s="1"/>
  <c r="ND3605" i="18" s="1"/>
  <c r="ND3606" i="18" s="1"/>
  <c r="ND3607" i="18" s="1"/>
  <c r="ND3608" i="18" s="1"/>
  <c r="ND3609" i="18" s="1"/>
  <c r="ND3610" i="18" s="1"/>
  <c r="ND3611" i="18" s="1"/>
  <c r="ND3612" i="18" s="1"/>
  <c r="ND3613" i="18" s="1"/>
  <c r="ND3614" i="18" s="1"/>
  <c r="ND3615" i="18" s="1"/>
  <c r="ND3616" i="18" s="1"/>
  <c r="ND3617" i="18" s="1"/>
  <c r="ND3618" i="18" s="1"/>
  <c r="ND3619" i="18" s="1"/>
  <c r="ND3620" i="18" s="1"/>
  <c r="ND3621" i="18" s="1"/>
  <c r="ND3622" i="18" s="1"/>
  <c r="ND3623" i="18" s="1"/>
  <c r="ND3624" i="18" s="1"/>
  <c r="ND3625" i="18" s="1"/>
  <c r="ND3626" i="18" s="1"/>
  <c r="ND3627" i="18" s="1"/>
  <c r="ND3628" i="18" s="1"/>
  <c r="ND3629" i="18" s="1"/>
  <c r="ND3630" i="18" s="1"/>
  <c r="ND3631" i="18" s="1"/>
  <c r="ND3632" i="18" s="1"/>
  <c r="ND3633" i="18" s="1"/>
  <c r="ND3634" i="18" s="1"/>
  <c r="ND3635" i="18" s="1"/>
  <c r="ND3636" i="18" s="1"/>
  <c r="ND3637" i="18" s="1"/>
  <c r="ND3638" i="18" s="1"/>
  <c r="ND3639" i="18" s="1"/>
  <c r="ND3640" i="18" s="1"/>
  <c r="ND3641" i="18" s="1"/>
  <c r="ND3642" i="18" s="1"/>
  <c r="ND3643" i="18" s="1"/>
  <c r="ND3644" i="18" s="1"/>
  <c r="ND3645" i="18" s="1"/>
  <c r="ND3646" i="18" s="1"/>
  <c r="ND3647" i="18" s="1"/>
  <c r="ND3648" i="18" s="1"/>
  <c r="ND3649" i="18" s="1"/>
  <c r="ND3650" i="18" s="1"/>
  <c r="ND3651" i="18" s="1"/>
  <c r="ND3652" i="18" s="1"/>
  <c r="ND3653" i="18" s="1"/>
  <c r="ND3654" i="18" s="1"/>
  <c r="ND3655" i="18" s="1"/>
  <c r="ND3656" i="18" s="1"/>
  <c r="ND3657" i="18" s="1"/>
  <c r="ND3658" i="18" s="1"/>
  <c r="ND3659" i="18" s="1"/>
  <c r="ND3660" i="18" s="1"/>
  <c r="ND3661" i="18" s="1"/>
  <c r="ND3662" i="18" s="1"/>
  <c r="ND3663" i="18" s="1"/>
  <c r="ND3664" i="18" s="1"/>
  <c r="ND3665" i="18" s="1"/>
  <c r="ND3666" i="18" s="1"/>
  <c r="ND3667" i="18" s="1"/>
  <c r="ND3668" i="18" s="1"/>
  <c r="ND3669" i="18" s="1"/>
  <c r="ND3670" i="18" s="1"/>
  <c r="ND3671" i="18" s="1"/>
  <c r="ND3672" i="18" s="1"/>
  <c r="ND3673" i="18" s="1"/>
  <c r="ND3674" i="18" s="1"/>
  <c r="ND3675" i="18" s="1"/>
  <c r="ND3676" i="18" s="1"/>
  <c r="ND3677" i="18" s="1"/>
  <c r="ND3678" i="18" s="1"/>
  <c r="ND3679" i="18" s="1"/>
  <c r="ND3680" i="18" s="1"/>
  <c r="ND3681" i="18" s="1"/>
  <c r="ND3682" i="18" s="1"/>
  <c r="ND3683" i="18" s="1"/>
  <c r="ND3684" i="18" s="1"/>
  <c r="ND3685" i="18" s="1"/>
  <c r="ND3686" i="18" s="1"/>
  <c r="ND3687" i="18" s="1"/>
  <c r="ND3688" i="18" s="1"/>
  <c r="ND3689" i="18" s="1"/>
  <c r="ND3690" i="18" s="1"/>
  <c r="ND3691" i="18" s="1"/>
  <c r="ND3692" i="18" s="1"/>
  <c r="ND3693" i="18" s="1"/>
  <c r="ND3694" i="18" s="1"/>
  <c r="ND3695" i="18" s="1"/>
  <c r="ND3696" i="18" s="1"/>
  <c r="JJ3467" i="18"/>
  <c r="JJ3468" i="18" s="1"/>
  <c r="JJ3469" i="18" s="1"/>
  <c r="JJ3470" i="18" s="1"/>
  <c r="JJ3471" i="18" s="1"/>
  <c r="JJ3472" i="18" s="1"/>
  <c r="JJ3473" i="18" s="1"/>
  <c r="JJ3474" i="18" s="1"/>
  <c r="JJ3475" i="18" s="1"/>
  <c r="JJ3476" i="18" s="1"/>
  <c r="JJ3477" i="18" s="1"/>
  <c r="JJ3478" i="18" s="1"/>
  <c r="JJ3479" i="18" s="1"/>
  <c r="JJ3480" i="18" s="1"/>
  <c r="JJ3481" i="18" s="1"/>
  <c r="JJ3482" i="18" s="1"/>
  <c r="JJ3483" i="18" s="1"/>
  <c r="JJ3484" i="18" s="1"/>
  <c r="JJ3485" i="18" s="1"/>
  <c r="JJ3486" i="18" s="1"/>
  <c r="JJ3487" i="18" s="1"/>
  <c r="JJ3488" i="18" s="1"/>
  <c r="JJ3489" i="18" s="1"/>
  <c r="JJ3490" i="18" s="1"/>
  <c r="JJ3491" i="18" s="1"/>
  <c r="JJ3492" i="18" s="1"/>
  <c r="JJ3493" i="18" s="1"/>
  <c r="JJ3494" i="18" s="1"/>
  <c r="JJ3495" i="18" s="1"/>
  <c r="JJ3496" i="18" s="1"/>
  <c r="JJ3497" i="18" s="1"/>
  <c r="JJ3498" i="18" s="1"/>
  <c r="JJ3499" i="18" s="1"/>
  <c r="JJ3500" i="18" s="1"/>
  <c r="JJ3501" i="18" s="1"/>
  <c r="JJ3502" i="18" s="1"/>
  <c r="JJ3503" i="18" s="1"/>
  <c r="JJ3504" i="18" s="1"/>
  <c r="JJ3505" i="18" s="1"/>
  <c r="JJ3506" i="18" s="1"/>
  <c r="JJ3507" i="18" s="1"/>
  <c r="JJ3508" i="18" s="1"/>
  <c r="JJ3509" i="18" s="1"/>
  <c r="JJ3510" i="18" s="1"/>
  <c r="JJ3511" i="18" s="1"/>
  <c r="JJ3512" i="18" s="1"/>
  <c r="JJ3513" i="18" s="1"/>
  <c r="JJ3514" i="18" s="1"/>
  <c r="JJ3515" i="18" s="1"/>
  <c r="JJ3516" i="18" s="1"/>
  <c r="JJ3517" i="18" s="1"/>
  <c r="JJ3518" i="18" s="1"/>
  <c r="JJ3519" i="18" s="1"/>
  <c r="JJ3520" i="18" s="1"/>
  <c r="JJ3521" i="18" s="1"/>
  <c r="JJ3522" i="18" s="1"/>
  <c r="JJ3523" i="18" s="1"/>
  <c r="JJ3524" i="18" s="1"/>
  <c r="JJ3525" i="18" s="1"/>
  <c r="JJ3526" i="18" s="1"/>
  <c r="JJ3527" i="18" s="1"/>
  <c r="JJ3528" i="18" s="1"/>
  <c r="JJ3529" i="18" s="1"/>
  <c r="JJ3530" i="18" s="1"/>
  <c r="JJ3531" i="18" s="1"/>
  <c r="JJ3532" i="18" s="1"/>
  <c r="JJ3533" i="18" s="1"/>
  <c r="JJ3534" i="18" s="1"/>
  <c r="JJ3535" i="18" s="1"/>
  <c r="JJ3536" i="18" s="1"/>
  <c r="JJ3537" i="18" s="1"/>
  <c r="JJ3538" i="18" s="1"/>
  <c r="JJ3539" i="18" s="1"/>
  <c r="JJ3540" i="18" s="1"/>
  <c r="JJ3541" i="18" s="1"/>
  <c r="JJ3542" i="18" s="1"/>
  <c r="JJ3543" i="18" s="1"/>
  <c r="JJ3544" i="18" s="1"/>
  <c r="JJ3545" i="18" s="1"/>
  <c r="JJ3546" i="18" s="1"/>
  <c r="JJ3547" i="18" s="1"/>
  <c r="JJ3548" i="18" s="1"/>
  <c r="JJ3549" i="18" s="1"/>
  <c r="JJ3550" i="18" s="1"/>
  <c r="JJ3551" i="18" s="1"/>
  <c r="JJ3552" i="18" s="1"/>
  <c r="JJ3553" i="18" s="1"/>
  <c r="JJ3554" i="18" s="1"/>
  <c r="JJ3555" i="18" s="1"/>
  <c r="JJ3556" i="18" s="1"/>
  <c r="JJ3557" i="18" s="1"/>
  <c r="JJ3558" i="18" s="1"/>
  <c r="JJ3559" i="18" s="1"/>
  <c r="JJ3560" i="18" s="1"/>
  <c r="JJ3561" i="18" s="1"/>
  <c r="JJ3562" i="18" s="1"/>
  <c r="JJ3563" i="18" s="1"/>
  <c r="JJ3564" i="18" s="1"/>
  <c r="JJ3565" i="18" s="1"/>
  <c r="JJ3566" i="18" s="1"/>
  <c r="JJ3567" i="18" s="1"/>
  <c r="JJ3568" i="18" s="1"/>
  <c r="JJ3569" i="18" s="1"/>
  <c r="JJ3570" i="18" s="1"/>
  <c r="JJ3571" i="18" s="1"/>
  <c r="JJ3572" i="18" s="1"/>
  <c r="JJ3573" i="18" s="1"/>
  <c r="JJ3574" i="18" s="1"/>
  <c r="JJ3575" i="18" s="1"/>
  <c r="JJ3576" i="18" s="1"/>
  <c r="JJ3577" i="18" s="1"/>
  <c r="JJ3578" i="18" s="1"/>
  <c r="JJ3579" i="18" s="1"/>
  <c r="JJ3580" i="18" s="1"/>
  <c r="JJ3581" i="18" s="1"/>
  <c r="JJ3582" i="18" s="1"/>
  <c r="JJ3583" i="18" s="1"/>
  <c r="JJ3584" i="18" s="1"/>
  <c r="JJ3585" i="18" s="1"/>
  <c r="JJ3586" i="18" s="1"/>
  <c r="JJ3587" i="18" s="1"/>
  <c r="JJ3588" i="18" s="1"/>
  <c r="JJ3589" i="18" s="1"/>
  <c r="JJ3590" i="18" s="1"/>
  <c r="JJ3591" i="18" s="1"/>
  <c r="JJ3592" i="18" s="1"/>
  <c r="JJ3593" i="18" s="1"/>
  <c r="JJ3594" i="18" s="1"/>
  <c r="JJ3595" i="18" s="1"/>
  <c r="JJ3596" i="18" s="1"/>
  <c r="JJ3597" i="18" s="1"/>
  <c r="JJ3598" i="18" s="1"/>
  <c r="JJ3599" i="18" s="1"/>
  <c r="JJ3600" i="18" s="1"/>
  <c r="JJ3601" i="18" s="1"/>
  <c r="JJ3602" i="18" s="1"/>
  <c r="JJ3603" i="18" s="1"/>
  <c r="JJ3604" i="18" s="1"/>
  <c r="JJ3605" i="18" s="1"/>
  <c r="JJ3606" i="18" s="1"/>
  <c r="JJ3607" i="18" s="1"/>
  <c r="JJ3608" i="18" s="1"/>
  <c r="JJ3609" i="18" s="1"/>
  <c r="JJ3610" i="18" s="1"/>
  <c r="JJ3611" i="18" s="1"/>
  <c r="JJ3612" i="18" s="1"/>
  <c r="JJ3613" i="18" s="1"/>
  <c r="JJ3614" i="18" s="1"/>
  <c r="JJ3615" i="18" s="1"/>
  <c r="JJ3616" i="18" s="1"/>
  <c r="JJ3617" i="18" s="1"/>
  <c r="JJ3618" i="18" s="1"/>
  <c r="JJ3619" i="18" s="1"/>
  <c r="JJ3620" i="18" s="1"/>
  <c r="JJ3621" i="18" s="1"/>
  <c r="JJ3622" i="18" s="1"/>
  <c r="JJ3623" i="18" s="1"/>
  <c r="JJ3624" i="18" s="1"/>
  <c r="JJ3625" i="18" s="1"/>
  <c r="JJ3626" i="18" s="1"/>
  <c r="JJ3627" i="18" s="1"/>
  <c r="JJ3628" i="18" s="1"/>
  <c r="JJ3629" i="18" s="1"/>
  <c r="JJ3630" i="18" s="1"/>
  <c r="JJ3631" i="18" s="1"/>
  <c r="JJ3632" i="18" s="1"/>
  <c r="JJ3633" i="18" s="1"/>
  <c r="JJ3634" i="18" s="1"/>
  <c r="JJ3635" i="18" s="1"/>
  <c r="JJ3636" i="18" s="1"/>
  <c r="JJ3637" i="18" s="1"/>
  <c r="JJ3638" i="18" s="1"/>
  <c r="JJ3639" i="18" s="1"/>
  <c r="JJ3640" i="18" s="1"/>
  <c r="JJ3641" i="18" s="1"/>
  <c r="JJ3642" i="18" s="1"/>
  <c r="JJ3643" i="18" s="1"/>
  <c r="JJ3644" i="18" s="1"/>
  <c r="JJ3645" i="18" s="1"/>
  <c r="JJ3646" i="18" s="1"/>
  <c r="JJ3647" i="18" s="1"/>
  <c r="JJ3648" i="18" s="1"/>
  <c r="JJ3649" i="18" s="1"/>
  <c r="JJ3650" i="18" s="1"/>
  <c r="JJ3651" i="18" s="1"/>
  <c r="JJ3652" i="18" s="1"/>
  <c r="JJ3653" i="18" s="1"/>
  <c r="JJ3654" i="18" s="1"/>
  <c r="JJ3655" i="18" s="1"/>
  <c r="JJ3656" i="18" s="1"/>
  <c r="JJ3657" i="18" s="1"/>
  <c r="JJ3658" i="18" s="1"/>
  <c r="JJ3659" i="18" s="1"/>
  <c r="JJ3660" i="18" s="1"/>
  <c r="JJ3661" i="18" s="1"/>
  <c r="JJ3662" i="18" s="1"/>
  <c r="JJ3663" i="18" s="1"/>
  <c r="JJ3664" i="18" s="1"/>
  <c r="JJ3665" i="18" s="1"/>
  <c r="JJ3666" i="18" s="1"/>
  <c r="JJ3667" i="18" s="1"/>
  <c r="JJ3668" i="18" s="1"/>
  <c r="JJ3669" i="18" s="1"/>
  <c r="JJ3670" i="18" s="1"/>
  <c r="JJ3671" i="18" s="1"/>
  <c r="JJ3672" i="18" s="1"/>
  <c r="JJ3673" i="18" s="1"/>
  <c r="JJ3674" i="18" s="1"/>
  <c r="JJ3675" i="18" s="1"/>
  <c r="JJ3676" i="18" s="1"/>
  <c r="JJ3677" i="18" s="1"/>
  <c r="BB3467" i="18"/>
  <c r="BB3468" i="18" s="1"/>
  <c r="BB3469" i="18" s="1"/>
  <c r="BB3470" i="18" s="1"/>
  <c r="BB3471" i="18" s="1"/>
  <c r="BB3472" i="18" s="1"/>
  <c r="BB3473" i="18" s="1"/>
  <c r="BB3474" i="18" s="1"/>
  <c r="BB3475" i="18" s="1"/>
  <c r="BB3476" i="18" s="1"/>
  <c r="BB3477" i="18" s="1"/>
  <c r="BB3478" i="18" s="1"/>
  <c r="BB3479" i="18" s="1"/>
  <c r="BB3480" i="18" s="1"/>
  <c r="BB3481" i="18" s="1"/>
  <c r="BB3482" i="18" s="1"/>
  <c r="BB3483" i="18" s="1"/>
  <c r="BB3484" i="18" s="1"/>
  <c r="BB3485" i="18" s="1"/>
  <c r="BB3486" i="18" s="1"/>
  <c r="BB3487" i="18" s="1"/>
  <c r="BB3488" i="18" s="1"/>
  <c r="BB3489" i="18" s="1"/>
  <c r="BB3490" i="18" s="1"/>
  <c r="BB3491" i="18" s="1"/>
  <c r="BB3492" i="18" s="1"/>
  <c r="BB3493" i="18" s="1"/>
  <c r="BB3494" i="18" s="1"/>
  <c r="BB3495" i="18" s="1"/>
  <c r="BB3496" i="18" s="1"/>
  <c r="BB3497" i="18" s="1"/>
  <c r="BB3498" i="18" s="1"/>
  <c r="BB3499" i="18" s="1"/>
  <c r="BB3500" i="18" s="1"/>
  <c r="BB3501" i="18" s="1"/>
  <c r="BB3502" i="18" s="1"/>
  <c r="BB3503" i="18" s="1"/>
  <c r="BB3504" i="18" s="1"/>
  <c r="BB3505" i="18" s="1"/>
  <c r="BB3506" i="18" s="1"/>
  <c r="BB3507" i="18" s="1"/>
  <c r="BB3508" i="18" s="1"/>
  <c r="BB3509" i="18" s="1"/>
  <c r="BB3510" i="18" s="1"/>
  <c r="BB3511" i="18" s="1"/>
  <c r="BB3512" i="18" s="1"/>
  <c r="BB3513" i="18" s="1"/>
  <c r="BB3514" i="18" s="1"/>
  <c r="BB3515" i="18" s="1"/>
  <c r="BB3516" i="18" s="1"/>
  <c r="BB3517" i="18" s="1"/>
  <c r="BB3518" i="18" s="1"/>
  <c r="BB3519" i="18" s="1"/>
  <c r="BB3520" i="18" s="1"/>
  <c r="BB3521" i="18" s="1"/>
  <c r="BB3522" i="18" s="1"/>
  <c r="BB3523" i="18" s="1"/>
  <c r="BB3524" i="18" s="1"/>
  <c r="BB3525" i="18" s="1"/>
  <c r="BB3526" i="18" s="1"/>
  <c r="BB3527" i="18" s="1"/>
  <c r="BB3528" i="18" s="1"/>
  <c r="BB3529" i="18" s="1"/>
  <c r="BB3530" i="18" s="1"/>
  <c r="BB3531" i="18" s="1"/>
  <c r="BB3532" i="18" s="1"/>
  <c r="BB3533" i="18" s="1"/>
  <c r="BB3534" i="18" s="1"/>
  <c r="BB3535" i="18" s="1"/>
  <c r="BB3536" i="18" s="1"/>
  <c r="BB3537" i="18" s="1"/>
  <c r="BB3538" i="18" s="1"/>
  <c r="BB3539" i="18" s="1"/>
  <c r="BB3540" i="18" s="1"/>
  <c r="BB3541" i="18" s="1"/>
  <c r="BB3542" i="18" s="1"/>
  <c r="BB3543" i="18" s="1"/>
  <c r="BB3544" i="18" s="1"/>
  <c r="BB3545" i="18" s="1"/>
  <c r="BB3546" i="18" s="1"/>
  <c r="BB3547" i="18" s="1"/>
  <c r="BB3548" i="18" s="1"/>
  <c r="BB3549" i="18" s="1"/>
  <c r="BB3550" i="18" s="1"/>
  <c r="BB3551" i="18" s="1"/>
  <c r="BB3552" i="18" s="1"/>
  <c r="BB3553" i="18" s="1"/>
  <c r="BB3554" i="18" s="1"/>
  <c r="BB3555" i="18" s="1"/>
  <c r="BB3556" i="18" s="1"/>
  <c r="BB3557" i="18" s="1"/>
  <c r="BB3558" i="18" s="1"/>
  <c r="BB3559" i="18" s="1"/>
  <c r="BB3560" i="18" s="1"/>
  <c r="BB3561" i="18" s="1"/>
  <c r="BB3562" i="18" s="1"/>
  <c r="BB3563" i="18" s="1"/>
  <c r="BB3564" i="18" s="1"/>
  <c r="BB3565" i="18" s="1"/>
  <c r="BB3566" i="18" s="1"/>
  <c r="BB3567" i="18" s="1"/>
  <c r="BB3568" i="18" s="1"/>
  <c r="BB3569" i="18" s="1"/>
  <c r="BB3570" i="18" s="1"/>
  <c r="BB3571" i="18" s="1"/>
  <c r="BB3572" i="18" s="1"/>
  <c r="BB3573" i="18" s="1"/>
  <c r="BB3574" i="18" s="1"/>
  <c r="BB3575" i="18" s="1"/>
  <c r="BB3576" i="18" s="1"/>
  <c r="BB3577" i="18" s="1"/>
  <c r="BB3578" i="18" s="1"/>
  <c r="BB3579" i="18" s="1"/>
  <c r="BB3580" i="18" s="1"/>
  <c r="BB3581" i="18" s="1"/>
  <c r="BB3582" i="18" s="1"/>
  <c r="BB3583" i="18" s="1"/>
  <c r="BB3584" i="18" s="1"/>
  <c r="BB3585" i="18" s="1"/>
  <c r="BB3586" i="18" s="1"/>
  <c r="BB3587" i="18" s="1"/>
  <c r="BB3588" i="18" s="1"/>
  <c r="BB3589" i="18" s="1"/>
  <c r="BB3590" i="18" s="1"/>
  <c r="BB3591" i="18" s="1"/>
  <c r="BB3592" i="18" s="1"/>
  <c r="BB3593" i="18" s="1"/>
  <c r="BB3594" i="18" s="1"/>
  <c r="BB3595" i="18" s="1"/>
  <c r="BB3596" i="18" s="1"/>
  <c r="BB3597" i="18" s="1"/>
  <c r="BB3598" i="18" s="1"/>
  <c r="BB3599" i="18" s="1"/>
  <c r="BB3600" i="18" s="1"/>
  <c r="BB3601" i="18" s="1"/>
  <c r="BB3602" i="18" s="1"/>
  <c r="BB3603" i="18" s="1"/>
  <c r="BB3604" i="18" s="1"/>
  <c r="BB3605" i="18" s="1"/>
  <c r="BB3606" i="18" s="1"/>
  <c r="BB3607" i="18" s="1"/>
  <c r="BB3608" i="18" s="1"/>
  <c r="BB3609" i="18" s="1"/>
  <c r="BB3610" i="18" s="1"/>
  <c r="BB3611" i="18" s="1"/>
  <c r="BB3612" i="18" s="1"/>
  <c r="BB3613" i="18" s="1"/>
  <c r="BB3614" i="18" s="1"/>
  <c r="BB3615" i="18" s="1"/>
  <c r="BB3616" i="18" s="1"/>
  <c r="BB3617" i="18" s="1"/>
  <c r="BB3618" i="18" s="1"/>
  <c r="BB3619" i="18" s="1"/>
  <c r="BB3620" i="18" s="1"/>
  <c r="BB3621" i="18" s="1"/>
  <c r="BB3622" i="18" s="1"/>
  <c r="BB3623" i="18" s="1"/>
  <c r="BB3624" i="18" s="1"/>
  <c r="BB3625" i="18" s="1"/>
  <c r="BB3626" i="18" s="1"/>
  <c r="BB3627" i="18" s="1"/>
  <c r="BB3628" i="18" s="1"/>
  <c r="BB3629" i="18" s="1"/>
  <c r="BB3630" i="18" s="1"/>
  <c r="BB3631" i="18" s="1"/>
  <c r="BB3632" i="18" s="1"/>
  <c r="BB3633" i="18" s="1"/>
  <c r="BB3634" i="18" s="1"/>
  <c r="BB3635" i="18" s="1"/>
  <c r="BB3636" i="18" s="1"/>
  <c r="BB3637" i="18" s="1"/>
  <c r="BB3638" i="18" s="1"/>
  <c r="BB3639" i="18" s="1"/>
  <c r="BB3640" i="18" s="1"/>
  <c r="BB3641" i="18" s="1"/>
  <c r="BB3642" i="18" s="1"/>
  <c r="BB3643" i="18" s="1"/>
  <c r="BB3644" i="18" s="1"/>
  <c r="BB3645" i="18" s="1"/>
  <c r="BB3646" i="18" s="1"/>
  <c r="BB3647" i="18" s="1"/>
  <c r="BB3648" i="18" s="1"/>
  <c r="BB3649" i="18" s="1"/>
  <c r="BB3650" i="18" s="1"/>
  <c r="BB3651" i="18" s="1"/>
  <c r="BB3652" i="18" s="1"/>
  <c r="BB3653" i="18" s="1"/>
  <c r="BB3654" i="18" s="1"/>
  <c r="BB3655" i="18" s="1"/>
  <c r="BB3656" i="18" s="1"/>
  <c r="BB3657" i="18" s="1"/>
  <c r="BB3658" i="18" s="1"/>
  <c r="BB3659" i="18" s="1"/>
  <c r="BB3660" i="18" s="1"/>
  <c r="BB3661" i="18" s="1"/>
  <c r="BB3662" i="18" s="1"/>
  <c r="BB3663" i="18" s="1"/>
  <c r="BB3664" i="18" s="1"/>
  <c r="BB3665" i="18" s="1"/>
  <c r="BB3666" i="18" s="1"/>
  <c r="BB3667" i="18" s="1"/>
  <c r="BB3668" i="18" s="1"/>
  <c r="BB3669" i="18" s="1"/>
  <c r="BB3670" i="18" s="1"/>
  <c r="BB3671" i="18" s="1"/>
  <c r="BB3672" i="18" s="1"/>
  <c r="BB3673" i="18" s="1"/>
  <c r="BB3674" i="18" s="1"/>
  <c r="BB3675" i="18" s="1"/>
  <c r="BB3676" i="18" s="1"/>
  <c r="BB3677" i="18" s="1"/>
  <c r="BB3678" i="18" s="1"/>
  <c r="BB3679" i="18" s="1"/>
  <c r="BB3680" i="18" s="1"/>
  <c r="MZ3371" i="18"/>
  <c r="MZ3372" i="18" s="1"/>
  <c r="MZ3373" i="18" s="1"/>
  <c r="MZ3374" i="18" s="1"/>
  <c r="MZ3375" i="18" s="1"/>
  <c r="MZ3376" i="18" s="1"/>
  <c r="MZ3377" i="18" s="1"/>
  <c r="MZ3378" i="18" s="1"/>
  <c r="MZ3379" i="18" s="1"/>
  <c r="MZ3380" i="18" s="1"/>
  <c r="MZ3381" i="18" s="1"/>
  <c r="MZ3382" i="18" s="1"/>
  <c r="MZ3383" i="18" s="1"/>
  <c r="MZ3384" i="18" s="1"/>
  <c r="MZ3385" i="18" s="1"/>
  <c r="MZ3386" i="18" s="1"/>
  <c r="MZ3387" i="18" s="1"/>
  <c r="MZ3388" i="18" s="1"/>
  <c r="MZ3389" i="18" s="1"/>
  <c r="MZ3390" i="18" s="1"/>
  <c r="MZ3391" i="18" s="1"/>
  <c r="MZ3392" i="18" s="1"/>
  <c r="MZ3393" i="18" s="1"/>
  <c r="MZ3394" i="18" s="1"/>
  <c r="MZ3395" i="18" s="1"/>
  <c r="MZ3396" i="18" s="1"/>
  <c r="MZ3397" i="18" s="1"/>
  <c r="MZ3398" i="18" s="1"/>
  <c r="MZ3399" i="18" s="1"/>
  <c r="MZ3400" i="18" s="1"/>
  <c r="MZ3401" i="18" s="1"/>
  <c r="MZ3402" i="18" s="1"/>
  <c r="MZ3403" i="18" s="1"/>
  <c r="MZ3404" i="18" s="1"/>
  <c r="MZ3405" i="18" s="1"/>
  <c r="MZ3406" i="18" s="1"/>
  <c r="MZ3407" i="18" s="1"/>
  <c r="MZ3408" i="18" s="1"/>
  <c r="MZ3409" i="18" s="1"/>
  <c r="MZ3410" i="18" s="1"/>
  <c r="MZ3411" i="18" s="1"/>
  <c r="MZ3412" i="18" s="1"/>
  <c r="MZ3413" i="18" s="1"/>
  <c r="MZ3414" i="18" s="1"/>
  <c r="MZ3415" i="18" s="1"/>
  <c r="MZ3416" i="18" s="1"/>
  <c r="MZ3417" i="18" s="1"/>
  <c r="MZ3418" i="18" s="1"/>
  <c r="MZ3419" i="18" s="1"/>
  <c r="MZ3420" i="18" s="1"/>
  <c r="MZ3421" i="18" s="1"/>
  <c r="MZ3422" i="18" s="1"/>
  <c r="MZ3423" i="18" s="1"/>
  <c r="MZ3424" i="18" s="1"/>
  <c r="MZ3425" i="18" s="1"/>
  <c r="MZ3426" i="18" s="1"/>
  <c r="MZ3427" i="18" s="1"/>
  <c r="MZ3428" i="18" s="1"/>
  <c r="MZ3429" i="18" s="1"/>
  <c r="MZ3430" i="18" s="1"/>
  <c r="MZ3431" i="18" s="1"/>
  <c r="MZ3432" i="18" s="1"/>
  <c r="MZ3433" i="18" s="1"/>
  <c r="MZ3434" i="18" s="1"/>
  <c r="MZ3435" i="18" s="1"/>
  <c r="MZ3436" i="18" s="1"/>
  <c r="MZ3437" i="18" s="1"/>
  <c r="MZ3438" i="18" s="1"/>
  <c r="MZ3439" i="18" s="1"/>
  <c r="MZ3440" i="18" s="1"/>
  <c r="MZ3441" i="18" s="1"/>
  <c r="MZ3442" i="18" s="1"/>
  <c r="MZ3443" i="18" s="1"/>
  <c r="MZ3444" i="18" s="1"/>
  <c r="MZ3445" i="18" s="1"/>
  <c r="MZ3446" i="18" s="1"/>
  <c r="MZ3447" i="18" s="1"/>
  <c r="MZ3448" i="18" s="1"/>
  <c r="MZ3449" i="18" s="1"/>
  <c r="MZ3450" i="18" s="1"/>
  <c r="MZ3451" i="18" s="1"/>
  <c r="MZ3452" i="18" s="1"/>
  <c r="MZ3453" i="18" s="1"/>
  <c r="MZ3454" i="18" s="1"/>
  <c r="MZ3455" i="18" s="1"/>
  <c r="MZ3456" i="18" s="1"/>
  <c r="MZ3457" i="18" s="1"/>
  <c r="MZ3458" i="18" s="1"/>
  <c r="MZ3459" i="18" s="1"/>
  <c r="MZ3460" i="18" s="1"/>
  <c r="MZ3461" i="18" s="1"/>
  <c r="MZ3462" i="18" s="1"/>
  <c r="MZ3463" i="18" s="1"/>
  <c r="MZ3464" i="18" s="1"/>
  <c r="MZ3465" i="18" s="1"/>
  <c r="MZ3466" i="18" s="1"/>
  <c r="MZ3467" i="18" s="1"/>
  <c r="MZ3468" i="18" s="1"/>
  <c r="MZ3469" i="18" s="1"/>
  <c r="MZ3470" i="18" s="1"/>
  <c r="MZ3471" i="18" s="1"/>
  <c r="MZ3472" i="18" s="1"/>
  <c r="MZ3473" i="18" s="1"/>
  <c r="MZ3474" i="18" s="1"/>
  <c r="MZ3475" i="18" s="1"/>
  <c r="MZ3476" i="18" s="1"/>
  <c r="MZ3477" i="18" s="1"/>
  <c r="MZ3478" i="18" s="1"/>
  <c r="MZ3479" i="18" s="1"/>
  <c r="MZ3480" i="18" s="1"/>
  <c r="MZ3481" i="18" s="1"/>
  <c r="MZ3482" i="18" s="1"/>
  <c r="MZ3483" i="18" s="1"/>
  <c r="MZ3484" i="18" s="1"/>
  <c r="MZ3485" i="18" s="1"/>
  <c r="MZ3486" i="18" s="1"/>
  <c r="MZ3487" i="18" s="1"/>
  <c r="MZ3488" i="18" s="1"/>
  <c r="MZ3489" i="18" s="1"/>
  <c r="MZ3490" i="18" s="1"/>
  <c r="MZ3491" i="18" s="1"/>
  <c r="MZ3492" i="18" s="1"/>
  <c r="MZ3493" i="18" s="1"/>
  <c r="MZ3494" i="18" s="1"/>
  <c r="MZ3495" i="18" s="1"/>
  <c r="MZ3496" i="18" s="1"/>
  <c r="MZ3497" i="18" s="1"/>
  <c r="MZ3498" i="18" s="1"/>
  <c r="MZ3499" i="18" s="1"/>
  <c r="MZ3500" i="18" s="1"/>
  <c r="MZ3501" i="18" s="1"/>
  <c r="MZ3502" i="18" s="1"/>
  <c r="MZ3503" i="18" s="1"/>
  <c r="MZ3504" i="18" s="1"/>
  <c r="MZ3505" i="18" s="1"/>
  <c r="MZ3506" i="18" s="1"/>
  <c r="MZ3507" i="18" s="1"/>
  <c r="MZ3508" i="18" s="1"/>
  <c r="MZ3509" i="18" s="1"/>
  <c r="MZ3510" i="18" s="1"/>
  <c r="MZ3511" i="18" s="1"/>
  <c r="MZ3512" i="18" s="1"/>
  <c r="MZ3513" i="18" s="1"/>
  <c r="MZ3514" i="18" s="1"/>
  <c r="MZ3515" i="18" s="1"/>
  <c r="MZ3516" i="18" s="1"/>
  <c r="MZ3517" i="18" s="1"/>
  <c r="MZ3518" i="18" s="1"/>
  <c r="MZ3519" i="18" s="1"/>
  <c r="MZ3520" i="18" s="1"/>
  <c r="MZ3521" i="18" s="1"/>
  <c r="MZ3522" i="18" s="1"/>
  <c r="MZ3523" i="18" s="1"/>
  <c r="MZ3524" i="18" s="1"/>
  <c r="MZ3525" i="18" s="1"/>
  <c r="MZ3526" i="18" s="1"/>
  <c r="MZ3527" i="18" s="1"/>
  <c r="MZ3528" i="18" s="1"/>
  <c r="MZ3529" i="18" s="1"/>
  <c r="MZ3530" i="18" s="1"/>
  <c r="MZ3531" i="18" s="1"/>
  <c r="MZ3532" i="18" s="1"/>
  <c r="MZ3533" i="18" s="1"/>
  <c r="MZ3534" i="18" s="1"/>
  <c r="MZ3535" i="18" s="1"/>
  <c r="MZ3536" i="18" s="1"/>
  <c r="MZ3537" i="18" s="1"/>
  <c r="MZ3538" i="18" s="1"/>
  <c r="MZ3539" i="18" s="1"/>
  <c r="MZ3540" i="18" s="1"/>
  <c r="MZ3541" i="18" s="1"/>
  <c r="MZ3542" i="18" s="1"/>
  <c r="MZ3543" i="18" s="1"/>
  <c r="MZ3544" i="18" s="1"/>
  <c r="MZ3545" i="18" s="1"/>
  <c r="MZ3546" i="18" s="1"/>
  <c r="MZ3547" i="18" s="1"/>
  <c r="MZ3548" i="18" s="1"/>
  <c r="MZ3549" i="18" s="1"/>
  <c r="MZ3550" i="18" s="1"/>
  <c r="MZ3551" i="18" s="1"/>
  <c r="MZ3552" i="18" s="1"/>
  <c r="MZ3553" i="18" s="1"/>
  <c r="MZ3554" i="18" s="1"/>
  <c r="MZ3555" i="18" s="1"/>
  <c r="MZ3556" i="18" s="1"/>
  <c r="MZ3557" i="18" s="1"/>
  <c r="MZ3558" i="18" s="1"/>
  <c r="MZ3559" i="18" s="1"/>
  <c r="MZ3560" i="18" s="1"/>
  <c r="MZ3561" i="18" s="1"/>
  <c r="MZ3562" i="18" s="1"/>
  <c r="MZ3563" i="18" s="1"/>
  <c r="MZ3564" i="18" s="1"/>
  <c r="MZ3565" i="18" s="1"/>
  <c r="MZ3566" i="18" s="1"/>
  <c r="MZ3567" i="18" s="1"/>
  <c r="MZ3568" i="18" s="1"/>
  <c r="MZ3569" i="18" s="1"/>
  <c r="MZ3570" i="18" s="1"/>
  <c r="MZ3571" i="18" s="1"/>
  <c r="MZ3572" i="18" s="1"/>
  <c r="MZ3573" i="18" s="1"/>
  <c r="MZ3574" i="18" s="1"/>
  <c r="MZ3575" i="18" s="1"/>
  <c r="MZ3576" i="18" s="1"/>
  <c r="MZ3577" i="18" s="1"/>
  <c r="MZ3578" i="18" s="1"/>
  <c r="MZ3579" i="18" s="1"/>
  <c r="MZ3580" i="18" s="1"/>
  <c r="MZ3581" i="18" s="1"/>
  <c r="MZ3582" i="18" s="1"/>
  <c r="MZ3583" i="18" s="1"/>
  <c r="MZ3584" i="18" s="1"/>
  <c r="MZ3585" i="18" s="1"/>
  <c r="MZ3586" i="18" s="1"/>
  <c r="MZ3587" i="18" s="1"/>
  <c r="MZ3588" i="18" s="1"/>
  <c r="MZ3589" i="18" s="1"/>
  <c r="MZ3590" i="18" s="1"/>
  <c r="MZ3591" i="18" s="1"/>
  <c r="MZ3592" i="18" s="1"/>
  <c r="MZ3593" i="18" s="1"/>
  <c r="MZ3594" i="18" s="1"/>
  <c r="MZ3595" i="18" s="1"/>
  <c r="MZ3596" i="18" s="1"/>
  <c r="MZ3597" i="18" s="1"/>
  <c r="MZ3598" i="18" s="1"/>
  <c r="MZ3599" i="18" s="1"/>
  <c r="MZ3600" i="18" s="1"/>
  <c r="MZ3601" i="18" s="1"/>
  <c r="MZ3602" i="18" s="1"/>
  <c r="MZ3603" i="18" s="1"/>
  <c r="MZ3604" i="18" s="1"/>
  <c r="MZ3605" i="18" s="1"/>
  <c r="MZ3606" i="18" s="1"/>
  <c r="MZ3607" i="18" s="1"/>
  <c r="MZ3608" i="18" s="1"/>
  <c r="MZ3609" i="18" s="1"/>
  <c r="MZ3610" i="18" s="1"/>
  <c r="MZ3611" i="18" s="1"/>
  <c r="MZ3612" i="18" s="1"/>
  <c r="MZ3613" i="18" s="1"/>
  <c r="MZ3614" i="18" s="1"/>
  <c r="MZ3615" i="18" s="1"/>
  <c r="MZ3616" i="18" s="1"/>
  <c r="MZ3617" i="18" s="1"/>
  <c r="MZ3618" i="18" s="1"/>
  <c r="MZ3619" i="18" s="1"/>
  <c r="MZ3620" i="18" s="1"/>
  <c r="MZ3621" i="18" s="1"/>
  <c r="MZ3622" i="18" s="1"/>
  <c r="MZ3623" i="18" s="1"/>
  <c r="MZ3624" i="18" s="1"/>
  <c r="MZ3625" i="18" s="1"/>
  <c r="MZ3626" i="18" s="1"/>
  <c r="MZ3627" i="18" s="1"/>
  <c r="MZ3628" i="18" s="1"/>
  <c r="MZ3629" i="18" s="1"/>
  <c r="MZ3630" i="18" s="1"/>
  <c r="MZ3631" i="18" s="1"/>
  <c r="MZ3632" i="18" s="1"/>
  <c r="MZ3633" i="18" s="1"/>
  <c r="MZ3634" i="18" s="1"/>
  <c r="MZ3635" i="18" s="1"/>
  <c r="MZ3636" i="18" s="1"/>
  <c r="MZ3637" i="18" s="1"/>
  <c r="MZ3638" i="18" s="1"/>
  <c r="MZ3639" i="18" s="1"/>
  <c r="MZ3640" i="18" s="1"/>
  <c r="MZ3641" i="18" s="1"/>
  <c r="MZ3642" i="18" s="1"/>
  <c r="MZ3643" i="18" s="1"/>
  <c r="MZ3644" i="18" s="1"/>
  <c r="MZ3645" i="18" s="1"/>
  <c r="MZ3646" i="18" s="1"/>
  <c r="MZ3647" i="18" s="1"/>
  <c r="MZ3648" i="18" s="1"/>
  <c r="MZ3649" i="18" s="1"/>
  <c r="MZ3650" i="18" s="1"/>
  <c r="MZ3651" i="18" s="1"/>
  <c r="MZ3652" i="18" s="1"/>
  <c r="MZ3653" i="18" s="1"/>
  <c r="MZ3654" i="18" s="1"/>
  <c r="MZ3655" i="18" s="1"/>
  <c r="MZ3656" i="18" s="1"/>
  <c r="MZ3657" i="18" s="1"/>
  <c r="MZ3658" i="18" s="1"/>
  <c r="MZ3659" i="18" s="1"/>
  <c r="MZ3660" i="18" s="1"/>
  <c r="MZ3661" i="18" s="1"/>
  <c r="MZ3662" i="18" s="1"/>
  <c r="MZ3663" i="18" s="1"/>
  <c r="MZ3664" i="18" s="1"/>
  <c r="MZ3665" i="18" s="1"/>
  <c r="MZ3666" i="18" s="1"/>
  <c r="MZ3667" i="18" s="1"/>
  <c r="MZ3668" i="18" s="1"/>
  <c r="MZ3669" i="18" s="1"/>
  <c r="MZ3670" i="18" s="1"/>
  <c r="MZ3671" i="18" s="1"/>
  <c r="MZ3672" i="18" s="1"/>
  <c r="MZ3673" i="18" s="1"/>
  <c r="MZ3674" i="18" s="1"/>
  <c r="MZ3675" i="18" s="1"/>
  <c r="MZ3676" i="18" s="1"/>
  <c r="MZ3677" i="18" s="1"/>
  <c r="MZ3678" i="18" s="1"/>
  <c r="MZ3679" i="18" s="1"/>
  <c r="MZ3680" i="18" s="1"/>
  <c r="MZ3681" i="18" s="1"/>
  <c r="MZ3682" i="18" s="1"/>
  <c r="MZ3683" i="18" s="1"/>
  <c r="MZ3684" i="18" s="1"/>
  <c r="MZ3685" i="18" s="1"/>
  <c r="MZ3686" i="18" s="1"/>
  <c r="MZ3687" i="18" s="1"/>
  <c r="MZ3688" i="18" s="1"/>
  <c r="MZ3689" i="18" s="1"/>
  <c r="MZ3690" i="18" s="1"/>
  <c r="MZ3691" i="18" s="1"/>
  <c r="MZ3692" i="18" s="1"/>
  <c r="MZ3693" i="18" s="1"/>
  <c r="MZ3694" i="18" s="1"/>
  <c r="MZ3695" i="18" s="1"/>
  <c r="MZ3696" i="18" s="1"/>
  <c r="MZ3697" i="18" s="1"/>
  <c r="MY3371" i="18"/>
  <c r="MY3372" i="18" s="1"/>
  <c r="MY3373" i="18" s="1"/>
  <c r="MY3374" i="18" s="1"/>
  <c r="MY3375" i="18" s="1"/>
  <c r="MY3376" i="18" s="1"/>
  <c r="MY3377" i="18" s="1"/>
  <c r="MY3378" i="18" s="1"/>
  <c r="MY3379" i="18" s="1"/>
  <c r="MY3380" i="18" s="1"/>
  <c r="MY3381" i="18" s="1"/>
  <c r="MY3382" i="18" s="1"/>
  <c r="MY3383" i="18" s="1"/>
  <c r="MY3384" i="18" s="1"/>
  <c r="MY3385" i="18" s="1"/>
  <c r="MY3386" i="18" s="1"/>
  <c r="MY3387" i="18" s="1"/>
  <c r="MY3388" i="18" s="1"/>
  <c r="MY3389" i="18" s="1"/>
  <c r="MY3390" i="18" s="1"/>
  <c r="MY3391" i="18" s="1"/>
  <c r="MY3392" i="18" s="1"/>
  <c r="MY3393" i="18" s="1"/>
  <c r="MY3394" i="18" s="1"/>
  <c r="MY3395" i="18" s="1"/>
  <c r="MY3396" i="18" s="1"/>
  <c r="MY3397" i="18" s="1"/>
  <c r="MY3398" i="18" s="1"/>
  <c r="MY3399" i="18" s="1"/>
  <c r="MY3400" i="18" s="1"/>
  <c r="MY3401" i="18" s="1"/>
  <c r="MY3402" i="18" s="1"/>
  <c r="MY3403" i="18" s="1"/>
  <c r="MY3404" i="18" s="1"/>
  <c r="MY3405" i="18" s="1"/>
  <c r="MY3406" i="18" s="1"/>
  <c r="MY3407" i="18" s="1"/>
  <c r="MY3408" i="18" s="1"/>
  <c r="MY3409" i="18" s="1"/>
  <c r="MY3410" i="18" s="1"/>
  <c r="MY3411" i="18" s="1"/>
  <c r="MY3412" i="18" s="1"/>
  <c r="MY3413" i="18" s="1"/>
  <c r="MY3414" i="18" s="1"/>
  <c r="MY3415" i="18" s="1"/>
  <c r="MY3416" i="18" s="1"/>
  <c r="MY3417" i="18" s="1"/>
  <c r="MY3418" i="18" s="1"/>
  <c r="MY3419" i="18" s="1"/>
  <c r="MY3420" i="18" s="1"/>
  <c r="MY3421" i="18" s="1"/>
  <c r="MY3422" i="18" s="1"/>
  <c r="MY3423" i="18" s="1"/>
  <c r="MY3424" i="18" s="1"/>
  <c r="MY3425" i="18" s="1"/>
  <c r="MY3426" i="18" s="1"/>
  <c r="MY3427" i="18" s="1"/>
  <c r="MY3428" i="18" s="1"/>
  <c r="MY3429" i="18" s="1"/>
  <c r="MY3430" i="18" s="1"/>
  <c r="MY3431" i="18" s="1"/>
  <c r="MY3432" i="18" s="1"/>
  <c r="MY3433" i="18" s="1"/>
  <c r="MY3434" i="18" s="1"/>
  <c r="MY3435" i="18" s="1"/>
  <c r="MY3436" i="18" s="1"/>
  <c r="MY3437" i="18" s="1"/>
  <c r="MY3438" i="18" s="1"/>
  <c r="MY3439" i="18" s="1"/>
  <c r="MY3440" i="18" s="1"/>
  <c r="MY3441" i="18" s="1"/>
  <c r="MY3442" i="18" s="1"/>
  <c r="MY3443" i="18" s="1"/>
  <c r="MY3444" i="18" s="1"/>
  <c r="MY3445" i="18" s="1"/>
  <c r="MY3446" i="18" s="1"/>
  <c r="MY3447" i="18" s="1"/>
  <c r="MY3448" i="18" s="1"/>
  <c r="MY3449" i="18" s="1"/>
  <c r="MY3450" i="18" s="1"/>
  <c r="MY3451" i="18" s="1"/>
  <c r="MY3452" i="18" s="1"/>
  <c r="MY3453" i="18" s="1"/>
  <c r="MY3454" i="18" s="1"/>
  <c r="MY3455" i="18" s="1"/>
  <c r="MY3456" i="18" s="1"/>
  <c r="MY3457" i="18" s="1"/>
  <c r="MY3458" i="18" s="1"/>
  <c r="MY3459" i="18" s="1"/>
  <c r="MY3460" i="18" s="1"/>
  <c r="MY3461" i="18" s="1"/>
  <c r="MY3462" i="18" s="1"/>
  <c r="MY3463" i="18" s="1"/>
  <c r="MY3464" i="18" s="1"/>
  <c r="MY3465" i="18" s="1"/>
  <c r="MY3466" i="18" s="1"/>
  <c r="MY3467" i="18" s="1"/>
  <c r="MY3468" i="18" s="1"/>
  <c r="MY3469" i="18" s="1"/>
  <c r="MY3470" i="18" s="1"/>
  <c r="MY3471" i="18" s="1"/>
  <c r="MY3472" i="18" s="1"/>
  <c r="MY3473" i="18" s="1"/>
  <c r="MY3474" i="18" s="1"/>
  <c r="MY3475" i="18" s="1"/>
  <c r="MY3476" i="18" s="1"/>
  <c r="MY3477" i="18" s="1"/>
  <c r="MY3478" i="18" s="1"/>
  <c r="MY3479" i="18" s="1"/>
  <c r="MY3480" i="18" s="1"/>
  <c r="MY3481" i="18" s="1"/>
  <c r="MY3482" i="18" s="1"/>
  <c r="MY3483" i="18" s="1"/>
  <c r="MY3484" i="18" s="1"/>
  <c r="MY3485" i="18" s="1"/>
  <c r="MY3486" i="18" s="1"/>
  <c r="MY3487" i="18" s="1"/>
  <c r="MY3488" i="18" s="1"/>
  <c r="MY3489" i="18" s="1"/>
  <c r="MY3490" i="18" s="1"/>
  <c r="MY3491" i="18" s="1"/>
  <c r="MY3492" i="18" s="1"/>
  <c r="MY3493" i="18" s="1"/>
  <c r="MY3494" i="18" s="1"/>
  <c r="MY3495" i="18" s="1"/>
  <c r="MY3496" i="18" s="1"/>
  <c r="MY3497" i="18" s="1"/>
  <c r="MY3498" i="18" s="1"/>
  <c r="MY3499" i="18" s="1"/>
  <c r="MY3500" i="18" s="1"/>
  <c r="MY3501" i="18" s="1"/>
  <c r="MY3502" i="18" s="1"/>
  <c r="MY3503" i="18" s="1"/>
  <c r="MY3504" i="18" s="1"/>
  <c r="MY3505" i="18" s="1"/>
  <c r="MY3506" i="18" s="1"/>
  <c r="MY3507" i="18" s="1"/>
  <c r="MY3508" i="18" s="1"/>
  <c r="MY3509" i="18" s="1"/>
  <c r="MY3510" i="18" s="1"/>
  <c r="MY3511" i="18" s="1"/>
  <c r="MY3512" i="18" s="1"/>
  <c r="MY3513" i="18" s="1"/>
  <c r="MY3514" i="18" s="1"/>
  <c r="MY3515" i="18" s="1"/>
  <c r="MY3516" i="18" s="1"/>
  <c r="MY3517" i="18" s="1"/>
  <c r="MY3518" i="18" s="1"/>
  <c r="MY3519" i="18" s="1"/>
  <c r="MY3520" i="18" s="1"/>
  <c r="MY3521" i="18" s="1"/>
  <c r="MY3522" i="18" s="1"/>
  <c r="MY3523" i="18" s="1"/>
  <c r="MY3524" i="18" s="1"/>
  <c r="MY3525" i="18" s="1"/>
  <c r="MY3526" i="18" s="1"/>
  <c r="MY3527" i="18" s="1"/>
  <c r="MY3528" i="18" s="1"/>
  <c r="MY3529" i="18" s="1"/>
  <c r="MY3530" i="18" s="1"/>
  <c r="MY3531" i="18" s="1"/>
  <c r="MY3532" i="18" s="1"/>
  <c r="MY3533" i="18" s="1"/>
  <c r="MY3534" i="18" s="1"/>
  <c r="MY3535" i="18" s="1"/>
  <c r="MY3536" i="18" s="1"/>
  <c r="MY3537" i="18" s="1"/>
  <c r="MY3538" i="18" s="1"/>
  <c r="MY3539" i="18" s="1"/>
  <c r="MY3540" i="18" s="1"/>
  <c r="MY3541" i="18" s="1"/>
  <c r="MY3542" i="18" s="1"/>
  <c r="MY3543" i="18" s="1"/>
  <c r="MY3544" i="18" s="1"/>
  <c r="MY3545" i="18" s="1"/>
  <c r="MY3546" i="18" s="1"/>
  <c r="MY3547" i="18" s="1"/>
  <c r="MY3548" i="18" s="1"/>
  <c r="MY3549" i="18" s="1"/>
  <c r="MY3550" i="18" s="1"/>
  <c r="MY3551" i="18" s="1"/>
  <c r="MY3552" i="18" s="1"/>
  <c r="MY3553" i="18" s="1"/>
  <c r="MY3554" i="18" s="1"/>
  <c r="MY3555" i="18" s="1"/>
  <c r="MY3556" i="18" s="1"/>
  <c r="MY3557" i="18" s="1"/>
  <c r="MY3558" i="18" s="1"/>
  <c r="MY3559" i="18" s="1"/>
  <c r="MY3560" i="18" s="1"/>
  <c r="MY3561" i="18" s="1"/>
  <c r="MY3562" i="18" s="1"/>
  <c r="MY3563" i="18" s="1"/>
  <c r="MY3564" i="18" s="1"/>
  <c r="MY3565" i="18" s="1"/>
  <c r="MY3566" i="18" s="1"/>
  <c r="MY3567" i="18" s="1"/>
  <c r="MY3568" i="18" s="1"/>
  <c r="MY3569" i="18" s="1"/>
  <c r="MY3570" i="18" s="1"/>
  <c r="MY3571" i="18" s="1"/>
  <c r="MY3572" i="18" s="1"/>
  <c r="MY3573" i="18" s="1"/>
  <c r="MY3574" i="18" s="1"/>
  <c r="MY3575" i="18" s="1"/>
  <c r="MY3576" i="18" s="1"/>
  <c r="MY3577" i="18" s="1"/>
  <c r="MY3578" i="18" s="1"/>
  <c r="MY3579" i="18" s="1"/>
  <c r="MY3580" i="18" s="1"/>
  <c r="MY3581" i="18" s="1"/>
  <c r="MY3582" i="18" s="1"/>
  <c r="MY3583" i="18" s="1"/>
  <c r="MY3584" i="18" s="1"/>
  <c r="MY3585" i="18" s="1"/>
  <c r="MY3586" i="18" s="1"/>
  <c r="MY3587" i="18" s="1"/>
  <c r="MY3588" i="18" s="1"/>
  <c r="MY3589" i="18" s="1"/>
  <c r="MY3590" i="18" s="1"/>
  <c r="MY3591" i="18" s="1"/>
  <c r="MY3592" i="18" s="1"/>
  <c r="MY3593" i="18" s="1"/>
  <c r="MY3594" i="18" s="1"/>
  <c r="MY3595" i="18" s="1"/>
  <c r="MY3596" i="18" s="1"/>
  <c r="MY3597" i="18" s="1"/>
  <c r="MY3598" i="18" s="1"/>
  <c r="MY3599" i="18" s="1"/>
  <c r="MY3600" i="18" s="1"/>
  <c r="MY3601" i="18" s="1"/>
  <c r="MY3602" i="18" s="1"/>
  <c r="MY3603" i="18" s="1"/>
  <c r="MY3604" i="18" s="1"/>
  <c r="MY3605" i="18" s="1"/>
  <c r="MY3606" i="18" s="1"/>
  <c r="MY3607" i="18" s="1"/>
  <c r="MY3608" i="18" s="1"/>
  <c r="MY3609" i="18" s="1"/>
  <c r="MY3610" i="18" s="1"/>
  <c r="MY3611" i="18" s="1"/>
  <c r="MY3612" i="18" s="1"/>
  <c r="MY3613" i="18" s="1"/>
  <c r="MY3614" i="18" s="1"/>
  <c r="MY3615" i="18" s="1"/>
  <c r="MY3616" i="18" s="1"/>
  <c r="MY3617" i="18" s="1"/>
  <c r="MY3618" i="18" s="1"/>
  <c r="MY3619" i="18" s="1"/>
  <c r="MY3620" i="18" s="1"/>
  <c r="MY3621" i="18" s="1"/>
  <c r="MY3622" i="18" s="1"/>
  <c r="MY3623" i="18" s="1"/>
  <c r="MY3624" i="18" s="1"/>
  <c r="MY3625" i="18" s="1"/>
  <c r="MY3626" i="18" s="1"/>
  <c r="MY3627" i="18" s="1"/>
  <c r="MY3628" i="18" s="1"/>
  <c r="MY3629" i="18" s="1"/>
  <c r="MY3630" i="18" s="1"/>
  <c r="MY3631" i="18" s="1"/>
  <c r="MY3632" i="18" s="1"/>
  <c r="MY3633" i="18" s="1"/>
  <c r="MY3634" i="18" s="1"/>
  <c r="MY3635" i="18" s="1"/>
  <c r="MY3636" i="18" s="1"/>
  <c r="MY3637" i="18" s="1"/>
  <c r="MY3638" i="18" s="1"/>
  <c r="MY3639" i="18" s="1"/>
  <c r="MY3640" i="18" s="1"/>
  <c r="MY3641" i="18" s="1"/>
  <c r="MY3642" i="18" s="1"/>
  <c r="MY3643" i="18" s="1"/>
  <c r="MY3644" i="18" s="1"/>
  <c r="MY3645" i="18" s="1"/>
  <c r="MY3646" i="18" s="1"/>
  <c r="MY3647" i="18" s="1"/>
  <c r="MY3648" i="18" s="1"/>
  <c r="MY3649" i="18" s="1"/>
  <c r="MY3650" i="18" s="1"/>
  <c r="MY3651" i="18" s="1"/>
  <c r="MY3652" i="18" s="1"/>
  <c r="MY3653" i="18" s="1"/>
  <c r="MY3654" i="18" s="1"/>
  <c r="MY3655" i="18" s="1"/>
  <c r="MY3656" i="18" s="1"/>
  <c r="MY3657" i="18" s="1"/>
  <c r="MY3658" i="18" s="1"/>
  <c r="MY3659" i="18" s="1"/>
  <c r="MY3660" i="18" s="1"/>
  <c r="MY3661" i="18" s="1"/>
  <c r="MY3662" i="18" s="1"/>
  <c r="MY3663" i="18" s="1"/>
  <c r="MY3664" i="18" s="1"/>
  <c r="MY3665" i="18" s="1"/>
  <c r="MY3666" i="18" s="1"/>
  <c r="MY3667" i="18" s="1"/>
  <c r="MY3668" i="18" s="1"/>
  <c r="MY3669" i="18" s="1"/>
  <c r="MY3670" i="18" s="1"/>
  <c r="MY3671" i="18" s="1"/>
  <c r="MY3672" i="18" s="1"/>
  <c r="MY3673" i="18" s="1"/>
  <c r="MY3674" i="18" s="1"/>
  <c r="MY3675" i="18" s="1"/>
  <c r="MY3676" i="18" s="1"/>
  <c r="MY3677" i="18" s="1"/>
  <c r="MY3678" i="18" s="1"/>
  <c r="MY3679" i="18" s="1"/>
  <c r="MY3680" i="18" s="1"/>
  <c r="MY3681" i="18" s="1"/>
  <c r="MY3682" i="18" s="1"/>
  <c r="MY3683" i="18" s="1"/>
  <c r="MY3684" i="18" s="1"/>
  <c r="MY3685" i="18" s="1"/>
  <c r="MY3686" i="18" s="1"/>
  <c r="MY3687" i="18" s="1"/>
  <c r="MY3688" i="18" s="1"/>
  <c r="MY3689" i="18" s="1"/>
  <c r="MY3690" i="18" s="1"/>
  <c r="MY3691" i="18" s="1"/>
  <c r="MY3692" i="18" s="1"/>
  <c r="MY3693" i="18" s="1"/>
  <c r="MY3694" i="18" s="1"/>
  <c r="CZ3267" i="18"/>
  <c r="CZ3268" i="18" s="1"/>
  <c r="CZ3269" i="18" s="1"/>
  <c r="CZ3270" i="18" s="1"/>
  <c r="CZ3271" i="18" s="1"/>
  <c r="CZ3272" i="18" s="1"/>
  <c r="CZ3273" i="18" s="1"/>
  <c r="CZ3274" i="18" s="1"/>
  <c r="CZ3275" i="18" s="1"/>
  <c r="CZ3276" i="18" s="1"/>
  <c r="CZ3277" i="18" s="1"/>
  <c r="CZ3278" i="18" s="1"/>
  <c r="CZ3279" i="18" s="1"/>
  <c r="CZ3280" i="18" s="1"/>
  <c r="CZ3281" i="18" s="1"/>
  <c r="CZ3282" i="18" s="1"/>
  <c r="CZ3283" i="18" s="1"/>
  <c r="CZ3284" i="18" s="1"/>
  <c r="CZ3285" i="18" s="1"/>
  <c r="CZ3286" i="18" s="1"/>
  <c r="CZ3287" i="18" s="1"/>
  <c r="CZ3288" i="18" s="1"/>
  <c r="CZ3289" i="18" s="1"/>
  <c r="CZ3290" i="18" s="1"/>
  <c r="CZ3291" i="18" s="1"/>
  <c r="CZ3292" i="18" s="1"/>
  <c r="CZ3293" i="18" s="1"/>
  <c r="CZ3294" i="18" s="1"/>
  <c r="CZ3295" i="18" s="1"/>
  <c r="CZ3296" i="18" s="1"/>
  <c r="CZ3297" i="18" s="1"/>
  <c r="CZ3298" i="18" s="1"/>
  <c r="CZ3299" i="18" s="1"/>
  <c r="CZ3300" i="18" s="1"/>
  <c r="CZ3301" i="18" s="1"/>
  <c r="CZ3302" i="18" s="1"/>
  <c r="CZ3303" i="18" s="1"/>
  <c r="CZ3304" i="18" s="1"/>
  <c r="CZ3305" i="18" s="1"/>
  <c r="CZ3306" i="18" s="1"/>
  <c r="CZ3307" i="18" s="1"/>
  <c r="CZ3308" i="18" s="1"/>
  <c r="CZ3309" i="18" s="1"/>
  <c r="CZ3310" i="18" s="1"/>
  <c r="CZ3311" i="18" s="1"/>
  <c r="CZ3312" i="18" s="1"/>
  <c r="CZ3313" i="18" s="1"/>
  <c r="CZ3314" i="18" s="1"/>
  <c r="CZ3315" i="18" s="1"/>
  <c r="CZ3316" i="18" s="1"/>
  <c r="CZ3317" i="18" s="1"/>
  <c r="CZ3318" i="18" s="1"/>
  <c r="CZ3319" i="18" s="1"/>
  <c r="CZ3320" i="18" s="1"/>
  <c r="CZ3321" i="18" s="1"/>
  <c r="CZ3322" i="18" s="1"/>
  <c r="CZ3323" i="18" s="1"/>
  <c r="CZ3324" i="18" s="1"/>
  <c r="CZ3325" i="18" s="1"/>
  <c r="CZ3326" i="18" s="1"/>
  <c r="CZ3327" i="18" s="1"/>
  <c r="CZ3328" i="18" s="1"/>
  <c r="CZ3329" i="18" s="1"/>
  <c r="CZ3330" i="18" s="1"/>
  <c r="CZ3331" i="18" s="1"/>
  <c r="CZ3332" i="18" s="1"/>
  <c r="CZ3333" i="18" s="1"/>
  <c r="CZ3334" i="18" s="1"/>
  <c r="CZ3335" i="18" s="1"/>
  <c r="CZ3336" i="18" s="1"/>
  <c r="CZ3337" i="18" s="1"/>
  <c r="CZ3338" i="18" s="1"/>
  <c r="CZ3339" i="18" s="1"/>
  <c r="CZ3340" i="18" s="1"/>
  <c r="CZ3341" i="18" s="1"/>
  <c r="CZ3342" i="18" s="1"/>
  <c r="CZ3343" i="18" s="1"/>
  <c r="CZ3344" i="18" s="1"/>
  <c r="CZ3345" i="18" s="1"/>
  <c r="CZ3346" i="18" s="1"/>
  <c r="CZ3347" i="18" s="1"/>
  <c r="CZ3348" i="18" s="1"/>
  <c r="CZ3349" i="18" s="1"/>
  <c r="CZ3350" i="18" s="1"/>
  <c r="CZ3351" i="18" s="1"/>
  <c r="CZ3352" i="18" s="1"/>
  <c r="CZ3353" i="18" s="1"/>
  <c r="CZ3354" i="18" s="1"/>
  <c r="CZ3355" i="18" s="1"/>
  <c r="CZ3356" i="18" s="1"/>
  <c r="CZ3357" i="18" s="1"/>
  <c r="CZ3358" i="18" s="1"/>
  <c r="CZ3359" i="18" s="1"/>
  <c r="CZ3360" i="18" s="1"/>
  <c r="CZ3361" i="18" s="1"/>
  <c r="CZ3362" i="18" s="1"/>
  <c r="CZ3363" i="18" s="1"/>
  <c r="CZ3364" i="18" s="1"/>
  <c r="CZ3365" i="18" s="1"/>
  <c r="CZ3366" i="18" s="1"/>
  <c r="CZ3367" i="18" s="1"/>
  <c r="CZ3368" i="18" s="1"/>
  <c r="CZ3369" i="18" s="1"/>
  <c r="CZ3370" i="18" s="1"/>
  <c r="CZ3371" i="18" s="1"/>
  <c r="CZ3372" i="18" s="1"/>
  <c r="CZ3373" i="18" s="1"/>
  <c r="CZ3374" i="18" s="1"/>
  <c r="CZ3375" i="18" s="1"/>
  <c r="CZ3376" i="18" s="1"/>
  <c r="CZ3377" i="18" s="1"/>
  <c r="CZ3378" i="18" s="1"/>
  <c r="CZ3379" i="18" s="1"/>
  <c r="CZ3380" i="18" s="1"/>
  <c r="CZ3381" i="18" s="1"/>
  <c r="CZ3382" i="18" s="1"/>
  <c r="CZ3383" i="18" s="1"/>
  <c r="CZ3384" i="18" s="1"/>
  <c r="CZ3385" i="18" s="1"/>
  <c r="CZ3386" i="18" s="1"/>
  <c r="CZ3387" i="18" s="1"/>
  <c r="CZ3388" i="18" s="1"/>
  <c r="CZ3389" i="18" s="1"/>
  <c r="CZ3390" i="18" s="1"/>
  <c r="CZ3391" i="18" s="1"/>
  <c r="CZ3392" i="18" s="1"/>
  <c r="CZ3393" i="18" s="1"/>
  <c r="CZ3394" i="18" s="1"/>
  <c r="CZ3395" i="18" s="1"/>
  <c r="CZ3396" i="18" s="1"/>
  <c r="CZ3397" i="18" s="1"/>
  <c r="CZ3398" i="18" s="1"/>
  <c r="CZ3399" i="18" s="1"/>
  <c r="CZ3400" i="18" s="1"/>
  <c r="CZ3401" i="18" s="1"/>
  <c r="CZ3402" i="18" s="1"/>
  <c r="CZ3403" i="18" s="1"/>
  <c r="CZ3404" i="18" s="1"/>
  <c r="CZ3405" i="18" s="1"/>
  <c r="CZ3406" i="18" s="1"/>
  <c r="CZ3407" i="18" s="1"/>
  <c r="CZ3408" i="18" s="1"/>
  <c r="CZ3409" i="18" s="1"/>
  <c r="CZ3410" i="18" s="1"/>
  <c r="CZ3411" i="18" s="1"/>
  <c r="CZ3412" i="18" s="1"/>
  <c r="CZ3413" i="18" s="1"/>
  <c r="KW3267" i="18"/>
  <c r="KW3268" i="18" s="1"/>
  <c r="KW3269" i="18" s="1"/>
  <c r="KW3270" i="18" s="1"/>
  <c r="KW3271" i="18" s="1"/>
  <c r="KW3272" i="18" s="1"/>
  <c r="KW3273" i="18" s="1"/>
  <c r="KW3274" i="18" s="1"/>
  <c r="KW3275" i="18" s="1"/>
  <c r="KW3276" i="18" s="1"/>
  <c r="KW3277" i="18" s="1"/>
  <c r="KW3278" i="18" s="1"/>
  <c r="KW3279" i="18" s="1"/>
  <c r="KW3280" i="18" s="1"/>
  <c r="KW3281" i="18" s="1"/>
  <c r="KW3282" i="18" s="1"/>
  <c r="KW3283" i="18" s="1"/>
  <c r="KW3284" i="18" s="1"/>
  <c r="KW3285" i="18" s="1"/>
  <c r="KW3286" i="18" s="1"/>
  <c r="KW3287" i="18" s="1"/>
  <c r="KW3288" i="18" s="1"/>
  <c r="KW3289" i="18" s="1"/>
  <c r="KW3290" i="18" s="1"/>
  <c r="KW3291" i="18" s="1"/>
  <c r="KW3292" i="18" s="1"/>
  <c r="KW3293" i="18" s="1"/>
  <c r="KW3294" i="18" s="1"/>
  <c r="KW3295" i="18" s="1"/>
  <c r="KW3296" i="18" s="1"/>
  <c r="KW3297" i="18" s="1"/>
  <c r="KW3298" i="18" s="1"/>
  <c r="KW3299" i="18" s="1"/>
  <c r="KW3300" i="18" s="1"/>
  <c r="KW3301" i="18" s="1"/>
  <c r="KW3302" i="18" s="1"/>
  <c r="KW3303" i="18" s="1"/>
  <c r="KW3304" i="18" s="1"/>
  <c r="KW3305" i="18" s="1"/>
  <c r="KW3306" i="18" s="1"/>
  <c r="KW3307" i="18" s="1"/>
  <c r="KW3308" i="18" s="1"/>
  <c r="KW3309" i="18" s="1"/>
  <c r="KW3310" i="18" s="1"/>
  <c r="KW3311" i="18" s="1"/>
  <c r="KW3312" i="18" s="1"/>
  <c r="KW3313" i="18" s="1"/>
  <c r="KW3314" i="18" s="1"/>
  <c r="KW3315" i="18" s="1"/>
  <c r="KW3316" i="18" s="1"/>
  <c r="KW3317" i="18" s="1"/>
  <c r="KW3318" i="18" s="1"/>
  <c r="KW3319" i="18" s="1"/>
  <c r="KW3320" i="18" s="1"/>
  <c r="KW3321" i="18" s="1"/>
  <c r="KW3322" i="18" s="1"/>
  <c r="KW3323" i="18" s="1"/>
  <c r="KW3324" i="18" s="1"/>
  <c r="KW3325" i="18" s="1"/>
  <c r="KW3326" i="18" s="1"/>
  <c r="KW3327" i="18" s="1"/>
  <c r="KW3328" i="18" s="1"/>
  <c r="KW3329" i="18" s="1"/>
  <c r="KW3330" i="18" s="1"/>
  <c r="KW3331" i="18" s="1"/>
  <c r="KW3332" i="18" s="1"/>
  <c r="KW3333" i="18" s="1"/>
  <c r="KW3334" i="18" s="1"/>
  <c r="KW3335" i="18" s="1"/>
  <c r="KW3336" i="18" s="1"/>
  <c r="KW3337" i="18" s="1"/>
  <c r="KW3338" i="18" s="1"/>
  <c r="KW3339" i="18" s="1"/>
  <c r="KW3340" i="18" s="1"/>
  <c r="KW3341" i="18" s="1"/>
  <c r="KW3342" i="18" s="1"/>
  <c r="KW3343" i="18" s="1"/>
  <c r="KW3344" i="18" s="1"/>
  <c r="KW3345" i="18" s="1"/>
  <c r="KW3346" i="18" s="1"/>
  <c r="KW3347" i="18" s="1"/>
  <c r="KW3348" i="18" s="1"/>
  <c r="KW3349" i="18" s="1"/>
  <c r="KW3350" i="18" s="1"/>
  <c r="KW3351" i="18" s="1"/>
  <c r="KW3352" i="18" s="1"/>
  <c r="KW3353" i="18" s="1"/>
  <c r="KW3354" i="18" s="1"/>
  <c r="KW3355" i="18" s="1"/>
  <c r="KW3356" i="18" s="1"/>
  <c r="KW3357" i="18" s="1"/>
  <c r="KW3358" i="18" s="1"/>
  <c r="KW3359" i="18" s="1"/>
  <c r="KW3360" i="18" s="1"/>
  <c r="KW3361" i="18" s="1"/>
  <c r="KW3362" i="18" s="1"/>
  <c r="KW3363" i="18" s="1"/>
  <c r="KW3364" i="18" s="1"/>
  <c r="KW3365" i="18" s="1"/>
  <c r="KW3366" i="18" s="1"/>
  <c r="KW3367" i="18" s="1"/>
  <c r="KW3368" i="18" s="1"/>
  <c r="KW3369" i="18" s="1"/>
  <c r="KW3370" i="18" s="1"/>
  <c r="KW3371" i="18" s="1"/>
  <c r="KW3372" i="18" s="1"/>
  <c r="KW3373" i="18" s="1"/>
  <c r="KW3374" i="18" s="1"/>
  <c r="KW3375" i="18" s="1"/>
  <c r="KW3376" i="18" s="1"/>
  <c r="KW3377" i="18" s="1"/>
  <c r="KW3378" i="18" s="1"/>
  <c r="KW3379" i="18" s="1"/>
  <c r="KW3380" i="18" s="1"/>
  <c r="KW3381" i="18" s="1"/>
  <c r="KW3382" i="18" s="1"/>
  <c r="KW3383" i="18" s="1"/>
  <c r="KW3384" i="18" s="1"/>
  <c r="KW3385" i="18" s="1"/>
  <c r="KW3386" i="18" s="1"/>
  <c r="KW3387" i="18" s="1"/>
  <c r="KW3388" i="18" s="1"/>
  <c r="KW3389" i="18" s="1"/>
  <c r="KW3390" i="18" s="1"/>
  <c r="KW3391" i="18" s="1"/>
  <c r="KW3392" i="18" s="1"/>
  <c r="KW3393" i="18" s="1"/>
  <c r="KW3394" i="18" s="1"/>
  <c r="KW3395" i="18" s="1"/>
  <c r="KW3396" i="18" s="1"/>
  <c r="KW3397" i="18" s="1"/>
  <c r="KW3398" i="18" s="1"/>
  <c r="KW3399" i="18" s="1"/>
  <c r="KW3400" i="18" s="1"/>
  <c r="KW3401" i="18" s="1"/>
  <c r="KW3402" i="18" s="1"/>
  <c r="KW3403" i="18" s="1"/>
  <c r="KW3404" i="18" s="1"/>
  <c r="KW3405" i="18" s="1"/>
  <c r="KW3406" i="18" s="1"/>
  <c r="KW3407" i="18" s="1"/>
  <c r="KW3408" i="18" s="1"/>
  <c r="KW3409" i="18" s="1"/>
  <c r="KW3410" i="18" s="1"/>
  <c r="KW3411" i="18" s="1"/>
  <c r="KW3412" i="18" s="1"/>
  <c r="KW3413" i="18" s="1"/>
  <c r="KW3414" i="18" s="1"/>
  <c r="KW3415" i="18" s="1"/>
  <c r="KW3416" i="18" s="1"/>
  <c r="KW3417" i="18" s="1"/>
  <c r="KW3418" i="18" s="1"/>
  <c r="KW3419" i="18" s="1"/>
  <c r="KW3420" i="18" s="1"/>
  <c r="KW3421" i="18" s="1"/>
  <c r="KW3422" i="18" s="1"/>
  <c r="KW3423" i="18" s="1"/>
  <c r="KW3424" i="18" s="1"/>
  <c r="KW3425" i="18" s="1"/>
  <c r="KW3426" i="18" s="1"/>
  <c r="KW3427" i="18" s="1"/>
  <c r="KW3428" i="18" s="1"/>
  <c r="KW3429" i="18" s="1"/>
  <c r="KW3430" i="18" s="1"/>
  <c r="KW3431" i="18" s="1"/>
  <c r="KW3432" i="18" s="1"/>
  <c r="KW3433" i="18" s="1"/>
  <c r="KW3434" i="18" s="1"/>
  <c r="KW3435" i="18" s="1"/>
  <c r="KW3436" i="18" s="1"/>
  <c r="KW3437" i="18" s="1"/>
  <c r="KW3438" i="18" s="1"/>
  <c r="KW3439" i="18" s="1"/>
  <c r="KW3440" i="18" s="1"/>
  <c r="KW3441" i="18" s="1"/>
  <c r="KW3442" i="18" s="1"/>
  <c r="KW3443" i="18" s="1"/>
  <c r="KW3444" i="18" s="1"/>
  <c r="KW3445" i="18" s="1"/>
  <c r="KW3446" i="18" s="1"/>
  <c r="KW3447" i="18" s="1"/>
  <c r="KW3448" i="18" s="1"/>
  <c r="KW3449" i="18" s="1"/>
  <c r="KW3450" i="18" s="1"/>
  <c r="KW3451" i="18" s="1"/>
  <c r="KW3452" i="18" s="1"/>
  <c r="KW3453" i="18" s="1"/>
  <c r="KW3454" i="18" s="1"/>
  <c r="KW3455" i="18" s="1"/>
  <c r="KW3456" i="18" s="1"/>
  <c r="KW3457" i="18" s="1"/>
  <c r="KW3458" i="18" s="1"/>
  <c r="KW3459" i="18" s="1"/>
  <c r="KW3460" i="18" s="1"/>
  <c r="KW3461" i="18" s="1"/>
  <c r="KW3462" i="18" s="1"/>
  <c r="KW3463" i="18" s="1"/>
  <c r="KW3464" i="18" s="1"/>
  <c r="KW3465" i="18" s="1"/>
  <c r="KW3466" i="18" s="1"/>
  <c r="KW3467" i="18" s="1"/>
  <c r="KW3468" i="18" s="1"/>
  <c r="KW3469" i="18" s="1"/>
  <c r="KW3470" i="18" s="1"/>
  <c r="KW3471" i="18" s="1"/>
  <c r="KW3472" i="18" s="1"/>
  <c r="KW3473" i="18" s="1"/>
  <c r="KW3474" i="18" s="1"/>
  <c r="KW3475" i="18" s="1"/>
  <c r="KW3476" i="18" s="1"/>
  <c r="KW3477" i="18" s="1"/>
  <c r="KW3478" i="18" s="1"/>
  <c r="KW3479" i="18" s="1"/>
  <c r="KW3480" i="18" s="1"/>
  <c r="KW3481" i="18" s="1"/>
  <c r="KW3482" i="18" s="1"/>
  <c r="KW3483" i="18" s="1"/>
  <c r="KW3484" i="18" s="1"/>
  <c r="KW3485" i="18" s="1"/>
  <c r="KW3486" i="18" s="1"/>
  <c r="KW3487" i="18" s="1"/>
  <c r="KW3488" i="18" s="1"/>
  <c r="KW3489" i="18" s="1"/>
  <c r="KW3490" i="18" s="1"/>
  <c r="KW3491" i="18" s="1"/>
  <c r="KW3492" i="18" s="1"/>
  <c r="KW3493" i="18" s="1"/>
  <c r="KW3494" i="18" s="1"/>
  <c r="KW3495" i="18" s="1"/>
  <c r="KW3496" i="18" s="1"/>
  <c r="KW3497" i="18" s="1"/>
  <c r="KW3498" i="18" s="1"/>
  <c r="KW3499" i="18" s="1"/>
  <c r="KW3500" i="18" s="1"/>
  <c r="KW3501" i="18" s="1"/>
  <c r="KW3502" i="18" s="1"/>
  <c r="KW3503" i="18" s="1"/>
  <c r="KW3504" i="18" s="1"/>
  <c r="KW3505" i="18" s="1"/>
  <c r="KW3506" i="18" s="1"/>
  <c r="KW3507" i="18" s="1"/>
  <c r="KW3508" i="18" s="1"/>
  <c r="KW3509" i="18" s="1"/>
  <c r="KW3510" i="18" s="1"/>
  <c r="KW3511" i="18" s="1"/>
  <c r="KW3512" i="18" s="1"/>
  <c r="KW3513" i="18" s="1"/>
  <c r="KW3514" i="18" s="1"/>
  <c r="KW3515" i="18" s="1"/>
  <c r="KW3516" i="18" s="1"/>
  <c r="KW3517" i="18" s="1"/>
  <c r="KW3518" i="18" s="1"/>
  <c r="KW3519" i="18" s="1"/>
  <c r="KW3520" i="18" s="1"/>
  <c r="KW3521" i="18" s="1"/>
  <c r="KW3522" i="18" s="1"/>
  <c r="KW3523" i="18" s="1"/>
  <c r="KW3524" i="18" s="1"/>
  <c r="KW3525" i="18" s="1"/>
  <c r="KW3526" i="18" s="1"/>
  <c r="KW3527" i="18" s="1"/>
  <c r="KW3528" i="18" s="1"/>
  <c r="KW3529" i="18" s="1"/>
  <c r="KW3530" i="18" s="1"/>
  <c r="KW3531" i="18" s="1"/>
  <c r="KW3532" i="18" s="1"/>
  <c r="KW3533" i="18" s="1"/>
  <c r="BQ3437" i="18"/>
  <c r="BQ3438" i="18" s="1"/>
  <c r="BQ3439" i="18" s="1"/>
  <c r="BQ3440" i="18" s="1"/>
  <c r="BQ3441" i="18" s="1"/>
  <c r="BQ3442" i="18" s="1"/>
  <c r="BQ3443" i="18" s="1"/>
  <c r="BQ3444" i="18" s="1"/>
  <c r="BQ3445" i="18" s="1"/>
  <c r="BQ3446" i="18" s="1"/>
  <c r="BQ3447" i="18" s="1"/>
  <c r="BQ3448" i="18" s="1"/>
  <c r="BQ3449" i="18" s="1"/>
  <c r="BQ3450" i="18" s="1"/>
  <c r="BQ3451" i="18" s="1"/>
  <c r="BQ3452" i="18" s="1"/>
  <c r="BQ3453" i="18" s="1"/>
  <c r="BQ3454" i="18" s="1"/>
  <c r="BQ3455" i="18" s="1"/>
  <c r="BQ3456" i="18" s="1"/>
  <c r="BQ3457" i="18" s="1"/>
  <c r="BQ3458" i="18" s="1"/>
  <c r="BQ3459" i="18" s="1"/>
  <c r="BQ3460" i="18" s="1"/>
  <c r="BQ3461" i="18" s="1"/>
  <c r="BQ3462" i="18" s="1"/>
  <c r="BQ3463" i="18" s="1"/>
  <c r="BQ3464" i="18" s="1"/>
  <c r="BQ3465" i="18" s="1"/>
  <c r="BQ3466" i="18" s="1"/>
  <c r="BQ3467" i="18" s="1"/>
  <c r="BQ3468" i="18" s="1"/>
  <c r="BQ3469" i="18" s="1"/>
  <c r="BQ3470" i="18" s="1"/>
  <c r="BQ3471" i="18" s="1"/>
  <c r="BQ3472" i="18" s="1"/>
  <c r="BQ3473" i="18" s="1"/>
  <c r="BQ3474" i="18" s="1"/>
  <c r="BQ3475" i="18" s="1"/>
  <c r="BQ3476" i="18" s="1"/>
  <c r="BQ3477" i="18" s="1"/>
  <c r="BQ3478" i="18" s="1"/>
  <c r="BQ3479" i="18" s="1"/>
  <c r="BQ3480" i="18" s="1"/>
  <c r="BQ3481" i="18" s="1"/>
  <c r="BQ3482" i="18" s="1"/>
  <c r="BQ3483" i="18" s="1"/>
  <c r="BQ3484" i="18" s="1"/>
  <c r="BQ3485" i="18" s="1"/>
  <c r="BQ3486" i="18" s="1"/>
  <c r="BQ3487" i="18" s="1"/>
  <c r="BQ3488" i="18" s="1"/>
  <c r="BQ3489" i="18" s="1"/>
  <c r="BQ3490" i="18" s="1"/>
  <c r="BQ3491" i="18" s="1"/>
  <c r="BQ3492" i="18" s="1"/>
  <c r="BQ3493" i="18" s="1"/>
  <c r="BQ3494" i="18" s="1"/>
  <c r="BQ3495" i="18" s="1"/>
  <c r="BQ3496" i="18" s="1"/>
  <c r="BQ3497" i="18" s="1"/>
  <c r="BQ3498" i="18" s="1"/>
  <c r="BQ3499" i="18" s="1"/>
  <c r="BQ3500" i="18" s="1"/>
  <c r="BQ3501" i="18" s="1"/>
  <c r="BQ3502" i="18" s="1"/>
  <c r="BQ3503" i="18" s="1"/>
  <c r="BQ3504" i="18" s="1"/>
  <c r="BQ3505" i="18" s="1"/>
  <c r="BQ3506" i="18" s="1"/>
  <c r="BQ3507" i="18" s="1"/>
  <c r="BQ3508" i="18" s="1"/>
  <c r="BQ3509" i="18" s="1"/>
  <c r="BQ3510" i="18" s="1"/>
  <c r="BQ3511" i="18" s="1"/>
  <c r="BQ3512" i="18" s="1"/>
  <c r="BQ3513" i="18" s="1"/>
  <c r="BQ3514" i="18" s="1"/>
  <c r="BQ3515" i="18" s="1"/>
  <c r="BQ3516" i="18" s="1"/>
  <c r="BQ3517" i="18" s="1"/>
  <c r="BQ3518" i="18" s="1"/>
  <c r="BQ3519" i="18" s="1"/>
  <c r="BQ3520" i="18" s="1"/>
  <c r="BQ3521" i="18" s="1"/>
  <c r="BQ3522" i="18" s="1"/>
  <c r="BQ3523" i="18" s="1"/>
  <c r="BQ3524" i="18" s="1"/>
  <c r="BQ3525" i="18" s="1"/>
  <c r="BQ3526" i="18" s="1"/>
  <c r="BQ3527" i="18" s="1"/>
  <c r="BQ3528" i="18" s="1"/>
  <c r="BQ3529" i="18" s="1"/>
  <c r="BQ3530" i="18" s="1"/>
  <c r="BQ3531" i="18" s="1"/>
  <c r="BQ3532" i="18" s="1"/>
  <c r="BQ3533" i="18" s="1"/>
  <c r="BQ3534" i="18" s="1"/>
  <c r="BQ3535" i="18" s="1"/>
  <c r="BQ3536" i="18" s="1"/>
  <c r="BQ3537" i="18" s="1"/>
  <c r="BQ3538" i="18" s="1"/>
  <c r="BQ3539" i="18" s="1"/>
  <c r="BQ3540" i="18" s="1"/>
  <c r="BQ3541" i="18" s="1"/>
  <c r="BQ3542" i="18" s="1"/>
  <c r="BQ3543" i="18" s="1"/>
  <c r="BQ3544" i="18" s="1"/>
  <c r="BQ3545" i="18" s="1"/>
  <c r="BQ3546" i="18" s="1"/>
  <c r="BQ3547" i="18" s="1"/>
  <c r="BQ3548" i="18" s="1"/>
  <c r="BQ3549" i="18" s="1"/>
  <c r="BQ3550" i="18" s="1"/>
  <c r="BQ3551" i="18" s="1"/>
  <c r="BQ3552" i="18" s="1"/>
  <c r="BQ3553" i="18" s="1"/>
  <c r="BQ3554" i="18" s="1"/>
  <c r="BQ3555" i="18" s="1"/>
  <c r="BQ3556" i="18" s="1"/>
  <c r="BQ3557" i="18" s="1"/>
  <c r="BQ3558" i="18" s="1"/>
  <c r="BQ3559" i="18" s="1"/>
  <c r="BQ3560" i="18" s="1"/>
  <c r="BQ3561" i="18" s="1"/>
  <c r="BQ3562" i="18" s="1"/>
  <c r="BQ3563" i="18" s="1"/>
  <c r="BQ3564" i="18" s="1"/>
  <c r="BQ3565" i="18" s="1"/>
  <c r="BQ3566" i="18" s="1"/>
  <c r="BQ3567" i="18" s="1"/>
  <c r="BQ3568" i="18" s="1"/>
  <c r="BQ3569" i="18" s="1"/>
  <c r="BQ3570" i="18" s="1"/>
  <c r="BQ3571" i="18" s="1"/>
  <c r="BQ3572" i="18" s="1"/>
  <c r="BQ3573" i="18" s="1"/>
  <c r="BQ3574" i="18" s="1"/>
  <c r="BQ3575" i="18" s="1"/>
  <c r="BQ3576" i="18" s="1"/>
  <c r="BQ3577" i="18" s="1"/>
  <c r="BQ3578" i="18" s="1"/>
  <c r="BQ3579" i="18" s="1"/>
  <c r="BQ3580" i="18" s="1"/>
  <c r="BQ3581" i="18" s="1"/>
  <c r="BQ3582" i="18" s="1"/>
  <c r="BQ3583" i="18" s="1"/>
  <c r="BQ3584" i="18" s="1"/>
  <c r="BQ3585" i="18" s="1"/>
  <c r="BQ3586" i="18" s="1"/>
  <c r="BQ3587" i="18" s="1"/>
  <c r="BQ3588" i="18" s="1"/>
  <c r="BQ3589" i="18" s="1"/>
  <c r="BQ3590" i="18" s="1"/>
  <c r="BQ3591" i="18" s="1"/>
  <c r="BQ3592" i="18" s="1"/>
  <c r="BQ3593" i="18" s="1"/>
  <c r="BQ3594" i="18" s="1"/>
  <c r="BQ3595" i="18" s="1"/>
  <c r="BQ3596" i="18" s="1"/>
  <c r="BQ3597" i="18" s="1"/>
  <c r="BQ3598" i="18" s="1"/>
  <c r="BQ3599" i="18" s="1"/>
  <c r="BQ3600" i="18" s="1"/>
  <c r="BQ3601" i="18" s="1"/>
  <c r="BQ3602" i="18" s="1"/>
  <c r="BQ3603" i="18" s="1"/>
  <c r="BQ3604" i="18" s="1"/>
  <c r="BQ3605" i="18" s="1"/>
  <c r="BQ3606" i="18" s="1"/>
  <c r="BQ3607" i="18" s="1"/>
  <c r="BQ3608" i="18" s="1"/>
  <c r="BQ3609" i="18" s="1"/>
  <c r="BQ3610" i="18" s="1"/>
  <c r="BQ3611" i="18" s="1"/>
  <c r="BQ3612" i="18" s="1"/>
  <c r="BQ3613" i="18" s="1"/>
  <c r="BQ3614" i="18" s="1"/>
  <c r="BQ3615" i="18" s="1"/>
  <c r="BQ3616" i="18" s="1"/>
  <c r="BQ3617" i="18" s="1"/>
  <c r="BQ3618" i="18" s="1"/>
  <c r="BQ3619" i="18" s="1"/>
  <c r="BQ3620" i="18" s="1"/>
  <c r="BQ3621" i="18" s="1"/>
  <c r="BQ3622" i="18" s="1"/>
  <c r="BQ3623" i="18" s="1"/>
  <c r="BQ3624" i="18" s="1"/>
  <c r="BQ3625" i="18" s="1"/>
  <c r="BQ3626" i="18" s="1"/>
  <c r="BQ3627" i="18" s="1"/>
  <c r="BQ3628" i="18" s="1"/>
  <c r="BQ3629" i="18" s="1"/>
  <c r="BQ3630" i="18" s="1"/>
  <c r="BQ3631" i="18" s="1"/>
  <c r="BQ3632" i="18" s="1"/>
  <c r="BQ3633" i="18" s="1"/>
  <c r="BQ3634" i="18" s="1"/>
  <c r="BQ3635" i="18" s="1"/>
  <c r="BQ3636" i="18" s="1"/>
  <c r="BQ3637" i="18" s="1"/>
  <c r="BQ3638" i="18" s="1"/>
  <c r="BQ3639" i="18" s="1"/>
  <c r="BQ3640" i="18" s="1"/>
  <c r="BQ3641" i="18" s="1"/>
  <c r="BQ3642" i="18" s="1"/>
  <c r="BQ3643" i="18" s="1"/>
  <c r="BQ3644" i="18" s="1"/>
  <c r="BQ3645" i="18" s="1"/>
  <c r="BQ3646" i="18" s="1"/>
  <c r="BQ3647" i="18" s="1"/>
  <c r="BQ3648" i="18" s="1"/>
  <c r="BQ3649" i="18" s="1"/>
  <c r="BQ3650" i="18" s="1"/>
  <c r="BQ3651" i="18" s="1"/>
  <c r="BQ3652" i="18" s="1"/>
  <c r="BQ3653" i="18" s="1"/>
  <c r="BQ3654" i="18" s="1"/>
  <c r="BQ3655" i="18" s="1"/>
  <c r="BQ3656" i="18" s="1"/>
  <c r="BQ3657" i="18" s="1"/>
  <c r="BQ3658" i="18" s="1"/>
  <c r="BQ3659" i="18" s="1"/>
  <c r="BQ3660" i="18" s="1"/>
  <c r="BQ3661" i="18" s="1"/>
  <c r="BQ3662" i="18" s="1"/>
  <c r="BQ3663" i="18" s="1"/>
  <c r="BQ3664" i="18" s="1"/>
  <c r="BQ3665" i="18" s="1"/>
  <c r="BQ3666" i="18" s="1"/>
  <c r="BQ3667" i="18" s="1"/>
  <c r="BQ3668" i="18" s="1"/>
  <c r="BQ3669" i="18" s="1"/>
  <c r="BQ3670" i="18" s="1"/>
  <c r="BQ3671" i="18" s="1"/>
  <c r="BQ3672" i="18" s="1"/>
  <c r="BQ3673" i="18" s="1"/>
  <c r="BQ3674" i="18" s="1"/>
  <c r="BQ3675" i="18" s="1"/>
  <c r="BQ3676" i="18" s="1"/>
  <c r="BQ3677" i="18" s="1"/>
  <c r="BQ3678" i="18" s="1"/>
  <c r="BQ3679" i="18" s="1"/>
  <c r="GP3437" i="18"/>
  <c r="GP3438" i="18" s="1"/>
  <c r="GP3439" i="18" s="1"/>
  <c r="GP3440" i="18" s="1"/>
  <c r="GP3441" i="18" s="1"/>
  <c r="GP3442" i="18" s="1"/>
  <c r="GP3443" i="18" s="1"/>
  <c r="GP3444" i="18" s="1"/>
  <c r="GP3445" i="18" s="1"/>
  <c r="GP3446" i="18" s="1"/>
  <c r="GP3447" i="18" s="1"/>
  <c r="GP3448" i="18" s="1"/>
  <c r="GP3449" i="18" s="1"/>
  <c r="GP3450" i="18" s="1"/>
  <c r="GP3451" i="18" s="1"/>
  <c r="GP3452" i="18" s="1"/>
  <c r="GP3453" i="18" s="1"/>
  <c r="GP3454" i="18" s="1"/>
  <c r="GP3455" i="18" s="1"/>
  <c r="GP3456" i="18" s="1"/>
  <c r="GP3457" i="18" s="1"/>
  <c r="GP3458" i="18" s="1"/>
  <c r="GP3459" i="18" s="1"/>
  <c r="GP3460" i="18" s="1"/>
  <c r="GP3461" i="18" s="1"/>
  <c r="GP3462" i="18" s="1"/>
  <c r="GP3463" i="18" s="1"/>
  <c r="GP3464" i="18" s="1"/>
  <c r="GP3465" i="18" s="1"/>
  <c r="GP3466" i="18" s="1"/>
  <c r="GP3467" i="18" s="1"/>
  <c r="GP3468" i="18" s="1"/>
  <c r="GP3469" i="18" s="1"/>
  <c r="GP3470" i="18" s="1"/>
  <c r="GP3471" i="18" s="1"/>
  <c r="GP3472" i="18" s="1"/>
  <c r="GP3473" i="18" s="1"/>
  <c r="GP3474" i="18" s="1"/>
  <c r="GP3475" i="18" s="1"/>
  <c r="GP3476" i="18" s="1"/>
  <c r="GP3477" i="18" s="1"/>
  <c r="GP3478" i="18" s="1"/>
  <c r="GP3479" i="18" s="1"/>
  <c r="GP3480" i="18" s="1"/>
  <c r="GP3481" i="18" s="1"/>
  <c r="GP3482" i="18" s="1"/>
  <c r="GP3483" i="18" s="1"/>
  <c r="GP3484" i="18" s="1"/>
  <c r="GP3485" i="18" s="1"/>
  <c r="GP3486" i="18" s="1"/>
  <c r="GP3487" i="18" s="1"/>
  <c r="GP3488" i="18" s="1"/>
  <c r="GP3489" i="18" s="1"/>
  <c r="GP3490" i="18" s="1"/>
  <c r="GP3491" i="18" s="1"/>
  <c r="GP3492" i="18" s="1"/>
  <c r="GP3493" i="18" s="1"/>
  <c r="GP3494" i="18" s="1"/>
  <c r="GP3495" i="18" s="1"/>
  <c r="GP3496" i="18" s="1"/>
  <c r="GP3497" i="18" s="1"/>
  <c r="GP3498" i="18" s="1"/>
  <c r="GP3499" i="18" s="1"/>
  <c r="GP3500" i="18" s="1"/>
  <c r="GP3501" i="18" s="1"/>
  <c r="GP3502" i="18" s="1"/>
  <c r="GP3503" i="18" s="1"/>
  <c r="GP3504" i="18" s="1"/>
  <c r="GP3505" i="18" s="1"/>
  <c r="GP3506" i="18" s="1"/>
  <c r="GP3507" i="18" s="1"/>
  <c r="GP3508" i="18" s="1"/>
  <c r="GP3509" i="18" s="1"/>
  <c r="GP3510" i="18" s="1"/>
  <c r="GP3511" i="18" s="1"/>
  <c r="GP3512" i="18" s="1"/>
  <c r="GP3513" i="18" s="1"/>
  <c r="GP3514" i="18" s="1"/>
  <c r="GP3515" i="18" s="1"/>
  <c r="GP3516" i="18" s="1"/>
  <c r="GP3517" i="18" s="1"/>
  <c r="GP3518" i="18" s="1"/>
  <c r="GP3519" i="18" s="1"/>
  <c r="GP3520" i="18" s="1"/>
  <c r="GP3521" i="18" s="1"/>
  <c r="GP3522" i="18" s="1"/>
  <c r="GP3523" i="18" s="1"/>
  <c r="GP3524" i="18" s="1"/>
  <c r="GP3525" i="18" s="1"/>
  <c r="GP3526" i="18" s="1"/>
  <c r="GP3527" i="18" s="1"/>
  <c r="GP3528" i="18" s="1"/>
  <c r="GP3529" i="18" s="1"/>
  <c r="GP3530" i="18" s="1"/>
  <c r="GP3531" i="18" s="1"/>
  <c r="GP3532" i="18" s="1"/>
  <c r="GP3533" i="18" s="1"/>
  <c r="GP3534" i="18" s="1"/>
  <c r="GP3535" i="18" s="1"/>
  <c r="GP3536" i="18" s="1"/>
  <c r="GP3537" i="18" s="1"/>
  <c r="GP3538" i="18" s="1"/>
  <c r="GP3539" i="18" s="1"/>
  <c r="GP3540" i="18" s="1"/>
  <c r="GP3541" i="18" s="1"/>
  <c r="GP3542" i="18" s="1"/>
  <c r="GP3543" i="18" s="1"/>
  <c r="GP3544" i="18" s="1"/>
  <c r="GP3545" i="18" s="1"/>
  <c r="GP3546" i="18" s="1"/>
  <c r="GP3547" i="18" s="1"/>
  <c r="GP3548" i="18" s="1"/>
  <c r="GP3549" i="18" s="1"/>
  <c r="GP3550" i="18" s="1"/>
  <c r="GP3551" i="18" s="1"/>
  <c r="GP3552" i="18" s="1"/>
  <c r="GP3553" i="18" s="1"/>
  <c r="GP3554" i="18" s="1"/>
  <c r="GP3555" i="18" s="1"/>
  <c r="GP3556" i="18" s="1"/>
  <c r="GP3557" i="18" s="1"/>
  <c r="GP3558" i="18" s="1"/>
  <c r="GP3559" i="18" s="1"/>
  <c r="GP3560" i="18" s="1"/>
  <c r="GP3561" i="18" s="1"/>
  <c r="GP3562" i="18" s="1"/>
  <c r="GP3563" i="18" s="1"/>
  <c r="GP3564" i="18" s="1"/>
  <c r="GP3565" i="18" s="1"/>
  <c r="GP3566" i="18" s="1"/>
  <c r="GP3567" i="18" s="1"/>
  <c r="GP3568" i="18" s="1"/>
  <c r="GP3569" i="18" s="1"/>
  <c r="GP3570" i="18" s="1"/>
  <c r="GP3571" i="18" s="1"/>
  <c r="GP3572" i="18" s="1"/>
  <c r="GP3573" i="18" s="1"/>
  <c r="GP3574" i="18" s="1"/>
  <c r="GP3575" i="18" s="1"/>
  <c r="GP3576" i="18" s="1"/>
  <c r="GP3577" i="18" s="1"/>
  <c r="GP3578" i="18" s="1"/>
  <c r="GP3579" i="18" s="1"/>
  <c r="GP3580" i="18" s="1"/>
  <c r="GP3581" i="18" s="1"/>
  <c r="GP3582" i="18" s="1"/>
  <c r="GP3583" i="18" s="1"/>
  <c r="GP3584" i="18" s="1"/>
  <c r="GP3585" i="18" s="1"/>
  <c r="GP3586" i="18" s="1"/>
  <c r="GP3587" i="18" s="1"/>
  <c r="GP3588" i="18" s="1"/>
  <c r="GP3589" i="18" s="1"/>
  <c r="GP3590" i="18" s="1"/>
  <c r="GP3591" i="18" s="1"/>
  <c r="GP3592" i="18" s="1"/>
  <c r="GP3593" i="18" s="1"/>
  <c r="GP3594" i="18" s="1"/>
  <c r="GP3595" i="18" s="1"/>
  <c r="GP3596" i="18" s="1"/>
  <c r="GP3597" i="18" s="1"/>
  <c r="GP3598" i="18" s="1"/>
  <c r="GP3599" i="18" s="1"/>
  <c r="GP3600" i="18" s="1"/>
  <c r="GP3601" i="18" s="1"/>
  <c r="GP3602" i="18" s="1"/>
  <c r="GP3603" i="18" s="1"/>
  <c r="GP3604" i="18" s="1"/>
  <c r="GP3605" i="18" s="1"/>
  <c r="GP3606" i="18" s="1"/>
  <c r="GP3607" i="18" s="1"/>
  <c r="GP3608" i="18" s="1"/>
  <c r="GP3609" i="18" s="1"/>
  <c r="GP3610" i="18" s="1"/>
  <c r="GP3611" i="18" s="1"/>
  <c r="GP3612" i="18" s="1"/>
  <c r="GP3613" i="18" s="1"/>
  <c r="GP3614" i="18" s="1"/>
  <c r="GP3615" i="18" s="1"/>
  <c r="GP3616" i="18" s="1"/>
  <c r="GP3617" i="18" s="1"/>
  <c r="GP3618" i="18" s="1"/>
  <c r="GP3619" i="18" s="1"/>
  <c r="GP3620" i="18" s="1"/>
  <c r="GP3621" i="18" s="1"/>
  <c r="GP3622" i="18" s="1"/>
  <c r="GP3623" i="18" s="1"/>
  <c r="GP3624" i="18" s="1"/>
  <c r="GP3625" i="18" s="1"/>
  <c r="GP3626" i="18" s="1"/>
  <c r="GP3627" i="18" s="1"/>
  <c r="GP3628" i="18" s="1"/>
  <c r="GP3629" i="18" s="1"/>
  <c r="GP3630" i="18" s="1"/>
  <c r="GP3631" i="18" s="1"/>
  <c r="GP3632" i="18" s="1"/>
  <c r="GP3633" i="18" s="1"/>
  <c r="GP3634" i="18" s="1"/>
  <c r="GP3635" i="18" s="1"/>
  <c r="GP3636" i="18" s="1"/>
  <c r="GP3637" i="18" s="1"/>
  <c r="GP3638" i="18" s="1"/>
  <c r="GP3639" i="18" s="1"/>
  <c r="GP3640" i="18" s="1"/>
  <c r="GP3641" i="18" s="1"/>
  <c r="GP3642" i="18" s="1"/>
  <c r="GP3643" i="18" s="1"/>
  <c r="GP3644" i="18" s="1"/>
  <c r="LI3293" i="18"/>
  <c r="LI3294" i="18" s="1"/>
  <c r="LI3295" i="18" s="1"/>
  <c r="LI3296" i="18" s="1"/>
  <c r="LI3297" i="18" s="1"/>
  <c r="LI3298" i="18" s="1"/>
  <c r="LI3299" i="18" s="1"/>
  <c r="LI3300" i="18" s="1"/>
  <c r="LI3301" i="18" s="1"/>
  <c r="LI3302" i="18" s="1"/>
  <c r="LI3303" i="18" s="1"/>
  <c r="LI3304" i="18" s="1"/>
  <c r="LI3305" i="18" s="1"/>
  <c r="LI3306" i="18" s="1"/>
  <c r="LI3307" i="18" s="1"/>
  <c r="LI3308" i="18" s="1"/>
  <c r="LI3309" i="18" s="1"/>
  <c r="LI3310" i="18" s="1"/>
  <c r="LI3311" i="18" s="1"/>
  <c r="LI3312" i="18" s="1"/>
  <c r="LI3313" i="18" s="1"/>
  <c r="LI3314" i="18" s="1"/>
  <c r="LI3315" i="18" s="1"/>
  <c r="LI3316" i="18" s="1"/>
  <c r="LI3317" i="18" s="1"/>
  <c r="LI3318" i="18" s="1"/>
  <c r="LI3319" i="18" s="1"/>
  <c r="LI3320" i="18" s="1"/>
  <c r="LI3321" i="18" s="1"/>
  <c r="LI3322" i="18" s="1"/>
  <c r="LI3323" i="18" s="1"/>
  <c r="LI3324" i="18" s="1"/>
  <c r="LI3325" i="18" s="1"/>
  <c r="LI3326" i="18" s="1"/>
  <c r="LI3327" i="18" s="1"/>
  <c r="LI3328" i="18" s="1"/>
  <c r="LI3329" i="18" s="1"/>
  <c r="LI3330" i="18" s="1"/>
  <c r="LI3331" i="18" s="1"/>
  <c r="LI3332" i="18" s="1"/>
  <c r="LI3333" i="18" s="1"/>
  <c r="LI3334" i="18" s="1"/>
  <c r="LI3335" i="18" s="1"/>
  <c r="LI3336" i="18" s="1"/>
  <c r="LI3337" i="18" s="1"/>
  <c r="LI3338" i="18" s="1"/>
  <c r="LI3339" i="18" s="1"/>
  <c r="LI3340" i="18" s="1"/>
  <c r="LI3341" i="18" s="1"/>
  <c r="LI3342" i="18" s="1"/>
  <c r="LI3343" i="18" s="1"/>
  <c r="LI3344" i="18" s="1"/>
  <c r="LI3345" i="18" s="1"/>
  <c r="LI3346" i="18" s="1"/>
  <c r="LI3347" i="18" s="1"/>
  <c r="LI3348" i="18" s="1"/>
  <c r="LI3349" i="18" s="1"/>
  <c r="LI3350" i="18" s="1"/>
  <c r="LI3351" i="18" s="1"/>
  <c r="LI3352" i="18" s="1"/>
  <c r="LI3353" i="18" s="1"/>
  <c r="LI3354" i="18" s="1"/>
  <c r="LI3355" i="18" s="1"/>
  <c r="LI3356" i="18" s="1"/>
  <c r="LI3357" i="18" s="1"/>
  <c r="LI3358" i="18" s="1"/>
  <c r="LI3359" i="18" s="1"/>
  <c r="LI3360" i="18" s="1"/>
  <c r="LI3361" i="18" s="1"/>
  <c r="LI3362" i="18" s="1"/>
  <c r="LI3363" i="18" s="1"/>
  <c r="LI3364" i="18" s="1"/>
  <c r="LI3365" i="18" s="1"/>
  <c r="LI3366" i="18" s="1"/>
  <c r="LI3367" i="18" s="1"/>
  <c r="LI3368" i="18" s="1"/>
  <c r="LI3369" i="18" s="1"/>
  <c r="LI3370" i="18" s="1"/>
  <c r="LI3371" i="18" s="1"/>
  <c r="LI3372" i="18" s="1"/>
  <c r="LI3373" i="18" s="1"/>
  <c r="LI3374" i="18" s="1"/>
  <c r="LI3375" i="18" s="1"/>
  <c r="LI3376" i="18" s="1"/>
  <c r="LI3377" i="18" s="1"/>
  <c r="LI3378" i="18" s="1"/>
  <c r="LI3379" i="18" s="1"/>
  <c r="LI3380" i="18" s="1"/>
  <c r="LI3381" i="18" s="1"/>
  <c r="LI3382" i="18" s="1"/>
  <c r="LI3383" i="18" s="1"/>
  <c r="LI3384" i="18" s="1"/>
  <c r="LI3385" i="18" s="1"/>
  <c r="LI3386" i="18" s="1"/>
  <c r="LI3387" i="18" s="1"/>
  <c r="LI3388" i="18" s="1"/>
  <c r="LI3389" i="18" s="1"/>
  <c r="LI3390" i="18" s="1"/>
  <c r="LI3391" i="18" s="1"/>
  <c r="LI3392" i="18" s="1"/>
  <c r="LI3393" i="18" s="1"/>
  <c r="LI3394" i="18" s="1"/>
  <c r="LI3395" i="18" s="1"/>
  <c r="LI3396" i="18" s="1"/>
  <c r="LI3397" i="18" s="1"/>
  <c r="LI3398" i="18" s="1"/>
  <c r="LI3399" i="18" s="1"/>
  <c r="LI3400" i="18" s="1"/>
  <c r="LI3401" i="18" s="1"/>
  <c r="LI3402" i="18" s="1"/>
  <c r="LI3403" i="18" s="1"/>
  <c r="LI3404" i="18" s="1"/>
  <c r="LI3405" i="18" s="1"/>
  <c r="LI3406" i="18" s="1"/>
  <c r="LI3407" i="18" s="1"/>
  <c r="LI3408" i="18" s="1"/>
  <c r="LI3409" i="18" s="1"/>
  <c r="LI3410" i="18" s="1"/>
  <c r="LI3411" i="18" s="1"/>
  <c r="LI3412" i="18" s="1"/>
  <c r="LI3413" i="18" s="1"/>
  <c r="LI3414" i="18" s="1"/>
  <c r="LI3415" i="18" s="1"/>
  <c r="LI3416" i="18" s="1"/>
  <c r="LI3417" i="18" s="1"/>
  <c r="LI3418" i="18" s="1"/>
  <c r="LI3419" i="18" s="1"/>
  <c r="LI3420" i="18" s="1"/>
  <c r="LI3421" i="18" s="1"/>
  <c r="LI3422" i="18" s="1"/>
  <c r="LI3423" i="18" s="1"/>
  <c r="LI3424" i="18" s="1"/>
  <c r="LI3425" i="18" s="1"/>
  <c r="LI3426" i="18" s="1"/>
  <c r="LI3427" i="18" s="1"/>
  <c r="LI3428" i="18" s="1"/>
  <c r="LI3429" i="18" s="1"/>
  <c r="LI3430" i="18" s="1"/>
  <c r="LI3431" i="18" s="1"/>
  <c r="LI3432" i="18" s="1"/>
  <c r="LI3433" i="18" s="1"/>
  <c r="LI3434" i="18" s="1"/>
  <c r="LI3435" i="18" s="1"/>
  <c r="LI3436" i="18" s="1"/>
  <c r="LI3437" i="18" s="1"/>
  <c r="LI3438" i="18" s="1"/>
  <c r="LI3439" i="18" s="1"/>
  <c r="LI3440" i="18" s="1"/>
  <c r="LI3441" i="18" s="1"/>
  <c r="LI3442" i="18" s="1"/>
  <c r="LI3443" i="18" s="1"/>
  <c r="LI3444" i="18" s="1"/>
  <c r="LI3445" i="18" s="1"/>
  <c r="LI3446" i="18" s="1"/>
  <c r="LI3447" i="18" s="1"/>
  <c r="LI3448" i="18" s="1"/>
  <c r="LI3449" i="18" s="1"/>
  <c r="LI3450" i="18" s="1"/>
  <c r="LI3451" i="18" s="1"/>
  <c r="LI3452" i="18" s="1"/>
  <c r="LI3453" i="18" s="1"/>
  <c r="LI3454" i="18" s="1"/>
  <c r="LI3455" i="18" s="1"/>
  <c r="LI3456" i="18" s="1"/>
  <c r="LI3457" i="18" s="1"/>
  <c r="LI3458" i="18" s="1"/>
  <c r="LI3459" i="18" s="1"/>
  <c r="LI3460" i="18" s="1"/>
  <c r="LI3461" i="18" s="1"/>
  <c r="LI3462" i="18" s="1"/>
  <c r="LI3463" i="18" s="1"/>
  <c r="LI3464" i="18" s="1"/>
  <c r="LI3465" i="18" s="1"/>
  <c r="LI3466" i="18" s="1"/>
  <c r="LI3467" i="18" s="1"/>
  <c r="LI3468" i="18" s="1"/>
  <c r="LI3469" i="18" s="1"/>
  <c r="LI3470" i="18" s="1"/>
  <c r="LI3471" i="18" s="1"/>
  <c r="LI3472" i="18" s="1"/>
  <c r="LI3473" i="18" s="1"/>
  <c r="LI3474" i="18" s="1"/>
  <c r="LI3475" i="18" s="1"/>
  <c r="LI3476" i="18" s="1"/>
  <c r="LI3477" i="18" s="1"/>
  <c r="LI3478" i="18" s="1"/>
  <c r="LI3479" i="18" s="1"/>
  <c r="LI3480" i="18" s="1"/>
  <c r="LI3481" i="18" s="1"/>
  <c r="LI3482" i="18" s="1"/>
  <c r="LI3483" i="18" s="1"/>
  <c r="LI3484" i="18" s="1"/>
  <c r="LI3485" i="18" s="1"/>
  <c r="LI3486" i="18" s="1"/>
  <c r="LI3487" i="18" s="1"/>
  <c r="LI3488" i="18" s="1"/>
  <c r="LI3489" i="18" s="1"/>
  <c r="LI3490" i="18" s="1"/>
  <c r="LI3491" i="18" s="1"/>
  <c r="LI3492" i="18" s="1"/>
  <c r="LI3493" i="18" s="1"/>
  <c r="LI3494" i="18" s="1"/>
  <c r="LI3495" i="18" s="1"/>
  <c r="KE3293" i="18"/>
  <c r="KE3294" i="18" s="1"/>
  <c r="KE3295" i="18" s="1"/>
  <c r="KE3296" i="18" s="1"/>
  <c r="KE3297" i="18" s="1"/>
  <c r="KE3298" i="18" s="1"/>
  <c r="KE3299" i="18" s="1"/>
  <c r="KE3300" i="18" s="1"/>
  <c r="KE3301" i="18" s="1"/>
  <c r="KE3302" i="18" s="1"/>
  <c r="KE3303" i="18" s="1"/>
  <c r="KE3304" i="18" s="1"/>
  <c r="KE3305" i="18" s="1"/>
  <c r="KE3306" i="18" s="1"/>
  <c r="KE3307" i="18" s="1"/>
  <c r="KE3308" i="18" s="1"/>
  <c r="KE3309" i="18" s="1"/>
  <c r="KE3310" i="18" s="1"/>
  <c r="KE3311" i="18" s="1"/>
  <c r="KE3312" i="18" s="1"/>
  <c r="KE3313" i="18" s="1"/>
  <c r="KE3314" i="18" s="1"/>
  <c r="KE3315" i="18" s="1"/>
  <c r="KE3316" i="18" s="1"/>
  <c r="KE3317" i="18" s="1"/>
  <c r="KE3318" i="18" s="1"/>
  <c r="KE3319" i="18" s="1"/>
  <c r="KE3320" i="18" s="1"/>
  <c r="KE3321" i="18" s="1"/>
  <c r="KE3322" i="18" s="1"/>
  <c r="KE3323" i="18" s="1"/>
  <c r="KE3324" i="18" s="1"/>
  <c r="KE3325" i="18" s="1"/>
  <c r="KE3326" i="18" s="1"/>
  <c r="KE3327" i="18" s="1"/>
  <c r="KE3328" i="18" s="1"/>
  <c r="KE3329" i="18" s="1"/>
  <c r="KE3330" i="18" s="1"/>
  <c r="KE3331" i="18" s="1"/>
  <c r="KE3332" i="18" s="1"/>
  <c r="KE3333" i="18" s="1"/>
  <c r="KE3334" i="18" s="1"/>
  <c r="KE3335" i="18" s="1"/>
  <c r="KE3336" i="18" s="1"/>
  <c r="KE3337" i="18" s="1"/>
  <c r="KE3338" i="18" s="1"/>
  <c r="KE3339" i="18" s="1"/>
  <c r="KE3340" i="18" s="1"/>
  <c r="KE3341" i="18" s="1"/>
  <c r="KE3342" i="18" s="1"/>
  <c r="KE3343" i="18" s="1"/>
  <c r="KE3344" i="18" s="1"/>
  <c r="KE3345" i="18" s="1"/>
  <c r="KE3346" i="18" s="1"/>
  <c r="KE3347" i="18" s="1"/>
  <c r="KE3348" i="18" s="1"/>
  <c r="KE3349" i="18" s="1"/>
  <c r="KE3350" i="18" s="1"/>
  <c r="KE3351" i="18" s="1"/>
  <c r="KE3352" i="18" s="1"/>
  <c r="KE3353" i="18" s="1"/>
  <c r="KE3354" i="18" s="1"/>
  <c r="KE3355" i="18" s="1"/>
  <c r="KE3356" i="18" s="1"/>
  <c r="KE3357" i="18" s="1"/>
  <c r="KE3358" i="18" s="1"/>
  <c r="KE3359" i="18" s="1"/>
  <c r="KE3360" i="18" s="1"/>
  <c r="KE3361" i="18" s="1"/>
  <c r="KE3362" i="18" s="1"/>
  <c r="KE3363" i="18" s="1"/>
  <c r="KE3364" i="18" s="1"/>
  <c r="KE3365" i="18" s="1"/>
  <c r="KE3366" i="18" s="1"/>
  <c r="KE3367" i="18" s="1"/>
  <c r="KE3368" i="18" s="1"/>
  <c r="KE3369" i="18" s="1"/>
  <c r="KE3370" i="18" s="1"/>
  <c r="KE3371" i="18" s="1"/>
  <c r="KE3372" i="18" s="1"/>
  <c r="KE3373" i="18" s="1"/>
  <c r="KE3374" i="18" s="1"/>
  <c r="KE3375" i="18" s="1"/>
  <c r="KE3376" i="18" s="1"/>
  <c r="KE3377" i="18" s="1"/>
  <c r="KE3378" i="18" s="1"/>
  <c r="KE3379" i="18" s="1"/>
  <c r="KE3380" i="18" s="1"/>
  <c r="KE3381" i="18" s="1"/>
  <c r="KE3382" i="18" s="1"/>
  <c r="KE3383" i="18" s="1"/>
  <c r="KE3384" i="18" s="1"/>
  <c r="KE3385" i="18" s="1"/>
  <c r="KE3386" i="18" s="1"/>
  <c r="KE3387" i="18" s="1"/>
  <c r="KE3388" i="18" s="1"/>
  <c r="KE3389" i="18" s="1"/>
  <c r="KE3390" i="18" s="1"/>
  <c r="KE3391" i="18" s="1"/>
  <c r="KE3392" i="18" s="1"/>
  <c r="KE3393" i="18" s="1"/>
  <c r="KE3394" i="18" s="1"/>
  <c r="KE3395" i="18" s="1"/>
  <c r="KE3396" i="18" s="1"/>
  <c r="KE3397" i="18" s="1"/>
  <c r="KE3398" i="18" s="1"/>
  <c r="KE3399" i="18" s="1"/>
  <c r="KE3400" i="18" s="1"/>
  <c r="KE3401" i="18" s="1"/>
  <c r="KE3402" i="18" s="1"/>
  <c r="KE3403" i="18" s="1"/>
  <c r="KE3404" i="18" s="1"/>
  <c r="KE3405" i="18" s="1"/>
  <c r="KE3406" i="18" s="1"/>
  <c r="KE3407" i="18" s="1"/>
  <c r="KE3408" i="18" s="1"/>
  <c r="KE3409" i="18" s="1"/>
  <c r="KE3410" i="18" s="1"/>
  <c r="KE3411" i="18" s="1"/>
  <c r="KE3412" i="18" s="1"/>
  <c r="KE3413" i="18" s="1"/>
  <c r="KE3414" i="18" s="1"/>
  <c r="KE3415" i="18" s="1"/>
  <c r="KE3416" i="18" s="1"/>
  <c r="KE3417" i="18" s="1"/>
  <c r="KE3418" i="18" s="1"/>
  <c r="KE3419" i="18" s="1"/>
  <c r="KE3420" i="18" s="1"/>
  <c r="KE3421" i="18" s="1"/>
  <c r="KE3422" i="18" s="1"/>
  <c r="KE3423" i="18" s="1"/>
  <c r="KE3424" i="18" s="1"/>
  <c r="KE3425" i="18" s="1"/>
  <c r="KE3426" i="18" s="1"/>
  <c r="KE3427" i="18" s="1"/>
  <c r="KE3428" i="18" s="1"/>
  <c r="KE3429" i="18" s="1"/>
  <c r="KE3430" i="18" s="1"/>
  <c r="KE3431" i="18" s="1"/>
  <c r="KE3432" i="18" s="1"/>
  <c r="KE3433" i="18" s="1"/>
  <c r="KE3434" i="18" s="1"/>
  <c r="KE3435" i="18" s="1"/>
  <c r="KE3436" i="18" s="1"/>
  <c r="KE3437" i="18" s="1"/>
  <c r="KE3438" i="18" s="1"/>
  <c r="KE3439" i="18" s="1"/>
  <c r="KE3440" i="18" s="1"/>
  <c r="KE3441" i="18" s="1"/>
  <c r="KE3442" i="18" s="1"/>
  <c r="KE3443" i="18" s="1"/>
  <c r="KE3444" i="18" s="1"/>
  <c r="KE3445" i="18" s="1"/>
  <c r="KE3446" i="18" s="1"/>
  <c r="KE3447" i="18" s="1"/>
  <c r="KE3448" i="18" s="1"/>
  <c r="KE3449" i="18" s="1"/>
  <c r="KE3450" i="18" s="1"/>
  <c r="KE3451" i="18" s="1"/>
  <c r="KE3452" i="18" s="1"/>
  <c r="KE3453" i="18" s="1"/>
  <c r="KE3454" i="18" s="1"/>
  <c r="KE3455" i="18" s="1"/>
  <c r="KE3456" i="18" s="1"/>
  <c r="KE3457" i="18" s="1"/>
  <c r="KE3458" i="18" s="1"/>
  <c r="KE3459" i="18" s="1"/>
  <c r="KE3460" i="18" s="1"/>
  <c r="KE3461" i="18" s="1"/>
  <c r="KE3462" i="18" s="1"/>
  <c r="KE3463" i="18" s="1"/>
  <c r="KE3464" i="18" s="1"/>
  <c r="KE3465" i="18" s="1"/>
  <c r="KE3466" i="18" s="1"/>
  <c r="KE3467" i="18" s="1"/>
  <c r="KE3468" i="18" s="1"/>
  <c r="KE3469" i="18" s="1"/>
  <c r="KE3470" i="18" s="1"/>
  <c r="KE3471" i="18" s="1"/>
  <c r="KE3472" i="18" s="1"/>
  <c r="KE3473" i="18" s="1"/>
  <c r="KE3474" i="18" s="1"/>
  <c r="KE3475" i="18" s="1"/>
  <c r="KE3476" i="18" s="1"/>
  <c r="KE3477" i="18" s="1"/>
  <c r="KE3478" i="18" s="1"/>
  <c r="KE3479" i="18" s="1"/>
  <c r="KE3480" i="18" s="1"/>
  <c r="KE3481" i="18" s="1"/>
  <c r="KE3482" i="18" s="1"/>
  <c r="KE3483" i="18" s="1"/>
  <c r="KE3484" i="18" s="1"/>
  <c r="KE3485" i="18" s="1"/>
  <c r="KE3486" i="18" s="1"/>
  <c r="KE3487" i="18" s="1"/>
  <c r="KE3488" i="18" s="1"/>
  <c r="KE3489" i="18" s="1"/>
  <c r="KE3490" i="18" s="1"/>
  <c r="KE3491" i="18" s="1"/>
  <c r="KE3492" i="18" s="1"/>
  <c r="KE3493" i="18" s="1"/>
  <c r="KE3494" i="18" s="1"/>
  <c r="KE3495" i="18" s="1"/>
  <c r="KE3496" i="18" s="1"/>
  <c r="KE3497" i="18" s="1"/>
  <c r="KE3498" i="18" s="1"/>
  <c r="KE3499" i="18" s="1"/>
  <c r="KE3500" i="18" s="1"/>
  <c r="KE3501" i="18" s="1"/>
  <c r="KE3502" i="18" s="1"/>
  <c r="KE3503" i="18" s="1"/>
  <c r="KE3504" i="18" s="1"/>
  <c r="KE3505" i="18" s="1"/>
  <c r="KE3506" i="18" s="1"/>
  <c r="KE3507" i="18" s="1"/>
  <c r="KE3508" i="18" s="1"/>
  <c r="KE3509" i="18" s="1"/>
  <c r="KE3510" i="18" s="1"/>
  <c r="KE3511" i="18" s="1"/>
  <c r="KE3512" i="18" s="1"/>
  <c r="KE3513" i="18" s="1"/>
  <c r="KE3514" i="18" s="1"/>
  <c r="KE3515" i="18" s="1"/>
  <c r="KE3516" i="18" s="1"/>
  <c r="KE3517" i="18" s="1"/>
  <c r="KE3518" i="18" s="1"/>
  <c r="KE3519" i="18" s="1"/>
  <c r="KE3520" i="18" s="1"/>
  <c r="KE3521" i="18" s="1"/>
  <c r="KE3522" i="18" s="1"/>
  <c r="KE3523" i="18" s="1"/>
  <c r="KE3524" i="18" s="1"/>
  <c r="KE3525" i="18" s="1"/>
  <c r="KE3526" i="18" s="1"/>
  <c r="KE3527" i="18" s="1"/>
  <c r="KE3528" i="18" s="1"/>
  <c r="KE3529" i="18" s="1"/>
  <c r="KE3530" i="18" s="1"/>
  <c r="KE3531" i="18" s="1"/>
  <c r="KE3532" i="18" s="1"/>
  <c r="KE3533" i="18" s="1"/>
  <c r="CV3399" i="18"/>
  <c r="CV3400" i="18" s="1"/>
  <c r="CV3401" i="18" s="1"/>
  <c r="CV3402" i="18" s="1"/>
  <c r="CV3403" i="18" s="1"/>
  <c r="CV3404" i="18" s="1"/>
  <c r="CV3405" i="18" s="1"/>
  <c r="CV3406" i="18" s="1"/>
  <c r="CV3407" i="18" s="1"/>
  <c r="CV3408" i="18" s="1"/>
  <c r="CV3409" i="18" s="1"/>
  <c r="CV3410" i="18" s="1"/>
  <c r="CV3411" i="18" s="1"/>
  <c r="CV3412" i="18" s="1"/>
  <c r="CV3413" i="18" s="1"/>
  <c r="CV3414" i="18" s="1"/>
  <c r="CV3415" i="18" s="1"/>
  <c r="CV3416" i="18" s="1"/>
  <c r="CV3417" i="18" s="1"/>
  <c r="CV3418" i="18" s="1"/>
  <c r="CV3419" i="18" s="1"/>
  <c r="CV3420" i="18" s="1"/>
  <c r="CV3421" i="18" s="1"/>
  <c r="CV3422" i="18" s="1"/>
  <c r="CV3423" i="18" s="1"/>
  <c r="CV3424" i="18" s="1"/>
  <c r="CV3425" i="18" s="1"/>
  <c r="CV3426" i="18" s="1"/>
  <c r="CV3427" i="18" s="1"/>
  <c r="CV3428" i="18" s="1"/>
  <c r="CV3429" i="18" s="1"/>
  <c r="CV3430" i="18" s="1"/>
  <c r="CV3431" i="18" s="1"/>
  <c r="CV3432" i="18" s="1"/>
  <c r="CV3433" i="18" s="1"/>
  <c r="CV3434" i="18" s="1"/>
  <c r="CV3435" i="18" s="1"/>
  <c r="CV3436" i="18" s="1"/>
  <c r="CV3437" i="18" s="1"/>
  <c r="CV3438" i="18" s="1"/>
  <c r="CV3439" i="18" s="1"/>
  <c r="CV3440" i="18" s="1"/>
  <c r="CV3441" i="18" s="1"/>
  <c r="CV3442" i="18" s="1"/>
  <c r="CV3443" i="18" s="1"/>
  <c r="CV3444" i="18" s="1"/>
  <c r="CV3445" i="18" s="1"/>
  <c r="CV3446" i="18" s="1"/>
  <c r="CV3447" i="18" s="1"/>
  <c r="CV3448" i="18" s="1"/>
  <c r="CV3449" i="18" s="1"/>
  <c r="CV3450" i="18" s="1"/>
  <c r="CV3451" i="18" s="1"/>
  <c r="CV3452" i="18" s="1"/>
  <c r="CV3453" i="18" s="1"/>
  <c r="CV3454" i="18" s="1"/>
  <c r="CV3455" i="18" s="1"/>
  <c r="CV3456" i="18" s="1"/>
  <c r="CV3457" i="18" s="1"/>
  <c r="CV3458" i="18" s="1"/>
  <c r="CV3459" i="18" s="1"/>
  <c r="CV3460" i="18" s="1"/>
  <c r="CV3461" i="18" s="1"/>
  <c r="CV3462" i="18" s="1"/>
  <c r="CV3463" i="18" s="1"/>
  <c r="CV3464" i="18" s="1"/>
  <c r="CV3465" i="18" s="1"/>
  <c r="CV3466" i="18" s="1"/>
  <c r="CV3467" i="18" s="1"/>
  <c r="CV3468" i="18" s="1"/>
  <c r="CV3469" i="18" s="1"/>
  <c r="CV3470" i="18" s="1"/>
  <c r="CV3471" i="18" s="1"/>
  <c r="CV3472" i="18" s="1"/>
  <c r="CV3473" i="18" s="1"/>
  <c r="CV3474" i="18" s="1"/>
  <c r="CV3475" i="18" s="1"/>
  <c r="CV3476" i="18" s="1"/>
  <c r="CV3477" i="18" s="1"/>
  <c r="CV3478" i="18" s="1"/>
  <c r="CV3479" i="18" s="1"/>
  <c r="CV3480" i="18" s="1"/>
  <c r="CV3481" i="18" s="1"/>
  <c r="CV3482" i="18" s="1"/>
  <c r="CV3483" i="18" s="1"/>
  <c r="CV3484" i="18" s="1"/>
  <c r="CV3485" i="18" s="1"/>
  <c r="CV3486" i="18" s="1"/>
  <c r="CV3487" i="18" s="1"/>
  <c r="CV3488" i="18" s="1"/>
  <c r="CV3489" i="18" s="1"/>
  <c r="CV3490" i="18" s="1"/>
  <c r="CV3491" i="18" s="1"/>
  <c r="CV3492" i="18" s="1"/>
  <c r="CV3493" i="18" s="1"/>
  <c r="CV3494" i="18" s="1"/>
  <c r="CV3495" i="18" s="1"/>
  <c r="CV3496" i="18" s="1"/>
  <c r="CV3497" i="18" s="1"/>
  <c r="CV3498" i="18" s="1"/>
  <c r="CV3499" i="18" s="1"/>
  <c r="CV3500" i="18" s="1"/>
  <c r="CV3501" i="18" s="1"/>
  <c r="CV3502" i="18" s="1"/>
  <c r="CV3503" i="18" s="1"/>
  <c r="CV3504" i="18" s="1"/>
  <c r="CV3505" i="18" s="1"/>
  <c r="CV3506" i="18" s="1"/>
  <c r="CV3507" i="18" s="1"/>
  <c r="CV3508" i="18" s="1"/>
  <c r="CV3509" i="18" s="1"/>
  <c r="CV3510" i="18" s="1"/>
  <c r="CV3511" i="18" s="1"/>
  <c r="CV3512" i="18" s="1"/>
  <c r="CV3513" i="18" s="1"/>
  <c r="CV3514" i="18" s="1"/>
  <c r="CV3515" i="18" s="1"/>
  <c r="CV3516" i="18" s="1"/>
  <c r="CV3517" i="18" s="1"/>
  <c r="CV3518" i="18" s="1"/>
  <c r="CV3519" i="18" s="1"/>
  <c r="CV3520" i="18" s="1"/>
  <c r="CV3521" i="18" s="1"/>
  <c r="CV3522" i="18" s="1"/>
  <c r="CV3523" i="18" s="1"/>
  <c r="CV3524" i="18" s="1"/>
  <c r="CV3525" i="18" s="1"/>
  <c r="CV3526" i="18" s="1"/>
  <c r="CV3527" i="18" s="1"/>
  <c r="CV3528" i="18" s="1"/>
  <c r="CV3529" i="18" s="1"/>
  <c r="CV3530" i="18" s="1"/>
  <c r="CV3531" i="18" s="1"/>
  <c r="CV3532" i="18" s="1"/>
  <c r="CV3533" i="18" s="1"/>
  <c r="CV3534" i="18" s="1"/>
  <c r="CV3535" i="18" s="1"/>
  <c r="CV3536" i="18" s="1"/>
  <c r="CV3537" i="18" s="1"/>
  <c r="CV3538" i="18" s="1"/>
  <c r="CV3539" i="18" s="1"/>
  <c r="CV3540" i="18" s="1"/>
  <c r="CV3541" i="18" s="1"/>
  <c r="CV3542" i="18" s="1"/>
  <c r="CV3543" i="18" s="1"/>
  <c r="CV3544" i="18" s="1"/>
  <c r="CV3545" i="18" s="1"/>
  <c r="CV3546" i="18" s="1"/>
  <c r="CV3547" i="18" s="1"/>
  <c r="CV3548" i="18" s="1"/>
  <c r="CV3549" i="18" s="1"/>
  <c r="CV3550" i="18" s="1"/>
  <c r="CV3551" i="18" s="1"/>
  <c r="CV3552" i="18" s="1"/>
  <c r="CV3553" i="18" s="1"/>
  <c r="CV3554" i="18" s="1"/>
  <c r="CV3555" i="18" s="1"/>
  <c r="CV3556" i="18" s="1"/>
  <c r="CV3557" i="18" s="1"/>
  <c r="CV3558" i="18" s="1"/>
  <c r="CV3559" i="18" s="1"/>
  <c r="CV3560" i="18" s="1"/>
  <c r="CV3561" i="18" s="1"/>
  <c r="CV3562" i="18" s="1"/>
  <c r="CV3563" i="18" s="1"/>
  <c r="CV3564" i="18" s="1"/>
  <c r="CV3565" i="18" s="1"/>
  <c r="CV3566" i="18" s="1"/>
  <c r="CV3567" i="18" s="1"/>
  <c r="CV3568" i="18" s="1"/>
  <c r="CV3569" i="18" s="1"/>
  <c r="CV3570" i="18" s="1"/>
  <c r="CV3571" i="18" s="1"/>
  <c r="CV3572" i="18" s="1"/>
  <c r="CV3573" i="18" s="1"/>
  <c r="CV3574" i="18" s="1"/>
  <c r="CV3575" i="18" s="1"/>
  <c r="CV3576" i="18" s="1"/>
  <c r="CV3577" i="18" s="1"/>
  <c r="CV3578" i="18" s="1"/>
  <c r="CV3579" i="18" s="1"/>
  <c r="CV3580" i="18" s="1"/>
  <c r="CV3581" i="18" s="1"/>
  <c r="CV3582" i="18" s="1"/>
  <c r="CV3583" i="18" s="1"/>
  <c r="CV3584" i="18" s="1"/>
  <c r="CV3585" i="18" s="1"/>
  <c r="CV3586" i="18" s="1"/>
  <c r="CV3587" i="18" s="1"/>
  <c r="CV3588" i="18" s="1"/>
  <c r="CV3589" i="18" s="1"/>
  <c r="CV3590" i="18" s="1"/>
  <c r="CV3591" i="18" s="1"/>
  <c r="CV3592" i="18" s="1"/>
  <c r="CV3593" i="18" s="1"/>
  <c r="CV3594" i="18" s="1"/>
  <c r="CV3595" i="18" s="1"/>
  <c r="CV3596" i="18" s="1"/>
  <c r="CV3597" i="18" s="1"/>
  <c r="CV3598" i="18" s="1"/>
  <c r="CV3599" i="18" s="1"/>
  <c r="CV3600" i="18" s="1"/>
  <c r="CV3601" i="18" s="1"/>
  <c r="CV3602" i="18" s="1"/>
  <c r="CV3603" i="18" s="1"/>
  <c r="CV3604" i="18" s="1"/>
  <c r="CV3605" i="18" s="1"/>
  <c r="CV3606" i="18" s="1"/>
  <c r="CV3607" i="18" s="1"/>
  <c r="CV3608" i="18" s="1"/>
  <c r="CV3609" i="18" s="1"/>
  <c r="CV3610" i="18" s="1"/>
  <c r="CV3611" i="18" s="1"/>
  <c r="CV3612" i="18" s="1"/>
  <c r="CV3613" i="18" s="1"/>
  <c r="CV3614" i="18" s="1"/>
  <c r="CV3615" i="18" s="1"/>
  <c r="CV3616" i="18" s="1"/>
  <c r="CV3617" i="18" s="1"/>
  <c r="CV3618" i="18" s="1"/>
  <c r="CV3619" i="18" s="1"/>
  <c r="CV3620" i="18" s="1"/>
  <c r="CV3621" i="18" s="1"/>
  <c r="CV3622" i="18" s="1"/>
  <c r="CV3623" i="18" s="1"/>
  <c r="CV3624" i="18" s="1"/>
  <c r="CV3625" i="18" s="1"/>
  <c r="CV3626" i="18" s="1"/>
  <c r="CV3627" i="18" s="1"/>
  <c r="CV3628" i="18" s="1"/>
  <c r="CV3629" i="18" s="1"/>
  <c r="CV3630" i="18" s="1"/>
  <c r="CV3631" i="18" s="1"/>
  <c r="CV3632" i="18" s="1"/>
  <c r="CV3633" i="18" s="1"/>
  <c r="CV3634" i="18" s="1"/>
  <c r="CV3635" i="18" s="1"/>
  <c r="CV3636" i="18" s="1"/>
  <c r="CV3637" i="18" s="1"/>
  <c r="CV3638" i="18" s="1"/>
  <c r="CV3639" i="18" s="1"/>
  <c r="CV3640" i="18" s="1"/>
  <c r="CV3641" i="18" s="1"/>
  <c r="CV3642" i="18" s="1"/>
  <c r="CV3643" i="18" s="1"/>
  <c r="CV3644" i="18" s="1"/>
  <c r="CV3645" i="18" s="1"/>
  <c r="CV3646" i="18" s="1"/>
  <c r="CV3647" i="18" s="1"/>
  <c r="CV3648" i="18" s="1"/>
  <c r="CV3649" i="18" s="1"/>
  <c r="CV3650" i="18" s="1"/>
  <c r="CV3651" i="18" s="1"/>
  <c r="CV3652" i="18" s="1"/>
  <c r="CV3653" i="18" s="1"/>
  <c r="CV3654" i="18" s="1"/>
  <c r="CV3655" i="18" s="1"/>
  <c r="CV3656" i="18" s="1"/>
  <c r="CV3657" i="18" s="1"/>
  <c r="CV3658" i="18" s="1"/>
  <c r="CV3659" i="18" s="1"/>
  <c r="CV3660" i="18" s="1"/>
  <c r="CV3661" i="18" s="1"/>
  <c r="CV3662" i="18" s="1"/>
  <c r="CV3663" i="18" s="1"/>
  <c r="CV3664" i="18" s="1"/>
  <c r="CV3665" i="18" s="1"/>
  <c r="CV3666" i="18" s="1"/>
  <c r="CV3667" i="18" s="1"/>
  <c r="CV3668" i="18" s="1"/>
  <c r="CV3669" i="18" s="1"/>
  <c r="CV3670" i="18" s="1"/>
  <c r="CV3671" i="18" s="1"/>
  <c r="CV3672" i="18" s="1"/>
  <c r="CV3673" i="18" s="1"/>
  <c r="CV3674" i="18" s="1"/>
  <c r="CV3675" i="18" s="1"/>
  <c r="CV3676" i="18" s="1"/>
  <c r="CV3677" i="18" s="1"/>
  <c r="CV3678" i="18" s="1"/>
  <c r="CV3679" i="18" s="1"/>
  <c r="CV3680" i="18" s="1"/>
  <c r="CV3681" i="18" s="1"/>
  <c r="CV3682" i="18" s="1"/>
  <c r="CV3683" i="18" s="1"/>
  <c r="CV3684" i="18" s="1"/>
  <c r="CV3685" i="18" s="1"/>
  <c r="CV3686" i="18" s="1"/>
  <c r="CV3687" i="18" s="1"/>
  <c r="CV3688" i="18" s="1"/>
  <c r="CV3689" i="18" s="1"/>
  <c r="CV3690" i="18" s="1"/>
  <c r="CV3691" i="18" s="1"/>
  <c r="CV3692" i="18" s="1"/>
  <c r="CV3693" i="18" s="1"/>
  <c r="CV3694" i="18" s="1"/>
  <c r="CV3695" i="18" s="1"/>
  <c r="CV3696" i="18" s="1"/>
  <c r="CV3697" i="18" s="1"/>
  <c r="CV3698" i="18" s="1"/>
  <c r="CV3699" i="18" s="1"/>
  <c r="CV3700" i="18" s="1"/>
  <c r="CV3701" i="18" s="1"/>
  <c r="CV3702" i="18" s="1"/>
  <c r="CV3703" i="18" s="1"/>
  <c r="CV3704" i="18" s="1"/>
  <c r="CV3705" i="18" s="1"/>
  <c r="CV3706" i="18" s="1"/>
  <c r="CV3707" i="18" s="1"/>
  <c r="CV3708" i="18" s="1"/>
  <c r="CV3709" i="18" s="1"/>
  <c r="CV3710" i="18" s="1"/>
  <c r="CV3711" i="18" s="1"/>
  <c r="CV3712" i="18" s="1"/>
  <c r="CV3713" i="18" s="1"/>
  <c r="CV3714" i="18" s="1"/>
  <c r="CV3715" i="18" s="1"/>
  <c r="CV3716" i="18" s="1"/>
  <c r="CV3717" i="18" s="1"/>
  <c r="CV3718" i="18" s="1"/>
  <c r="CV3719" i="18" s="1"/>
  <c r="CV3720" i="18" s="1"/>
  <c r="CV3721" i="18" s="1"/>
  <c r="CV3722" i="18" s="1"/>
  <c r="CV3723" i="18" s="1"/>
  <c r="CV3724" i="18" s="1"/>
  <c r="CV3725" i="18" s="1"/>
  <c r="CV3726" i="18" s="1"/>
  <c r="CV3727" i="18" s="1"/>
  <c r="CV3728" i="18" s="1"/>
  <c r="CV3729" i="18" s="1"/>
  <c r="CV3730" i="18" s="1"/>
  <c r="CV3731" i="18" s="1"/>
  <c r="CV3732" i="18" s="1"/>
  <c r="CV3733" i="18" s="1"/>
  <c r="CV3734" i="18" s="1"/>
  <c r="CV3735" i="18" s="1"/>
  <c r="CV3736" i="18" s="1"/>
  <c r="CV3737" i="18" s="1"/>
  <c r="CV3738" i="18" s="1"/>
  <c r="CV3739" i="18" s="1"/>
  <c r="CV3740" i="18" s="1"/>
  <c r="DA3399" i="18"/>
  <c r="DA3400" i="18" s="1"/>
  <c r="DA3401" i="18" s="1"/>
  <c r="DA3402" i="18" s="1"/>
  <c r="DA3403" i="18" s="1"/>
  <c r="DA3404" i="18" s="1"/>
  <c r="DA3405" i="18" s="1"/>
  <c r="DA3406" i="18" s="1"/>
  <c r="DA3407" i="18" s="1"/>
  <c r="DA3408" i="18" s="1"/>
  <c r="DA3409" i="18" s="1"/>
  <c r="DA3410" i="18" s="1"/>
  <c r="DA3411" i="18" s="1"/>
  <c r="DA3412" i="18" s="1"/>
  <c r="DA3413" i="18" s="1"/>
  <c r="DA3414" i="18" s="1"/>
  <c r="DA3415" i="18" s="1"/>
  <c r="DA3416" i="18" s="1"/>
  <c r="DA3417" i="18" s="1"/>
  <c r="DA3418" i="18" s="1"/>
  <c r="DA3419" i="18" s="1"/>
  <c r="DA3420" i="18" s="1"/>
  <c r="DA3421" i="18" s="1"/>
  <c r="DA3422" i="18" s="1"/>
  <c r="DA3423" i="18" s="1"/>
  <c r="DA3424" i="18" s="1"/>
  <c r="DA3425" i="18" s="1"/>
  <c r="DA3426" i="18" s="1"/>
  <c r="DA3427" i="18" s="1"/>
  <c r="DA3428" i="18" s="1"/>
  <c r="DA3429" i="18" s="1"/>
  <c r="DA3430" i="18" s="1"/>
  <c r="DA3431" i="18" s="1"/>
  <c r="DA3432" i="18" s="1"/>
  <c r="DA3433" i="18" s="1"/>
  <c r="DA3434" i="18" s="1"/>
  <c r="DA3435" i="18" s="1"/>
  <c r="DA3436" i="18" s="1"/>
  <c r="DA3437" i="18" s="1"/>
  <c r="DA3438" i="18" s="1"/>
  <c r="DA3439" i="18" s="1"/>
  <c r="DA3440" i="18" s="1"/>
  <c r="DA3441" i="18" s="1"/>
  <c r="DA3442" i="18" s="1"/>
  <c r="DA3443" i="18" s="1"/>
  <c r="DA3444" i="18" s="1"/>
  <c r="DA3445" i="18" s="1"/>
  <c r="DA3446" i="18" s="1"/>
  <c r="DA3447" i="18" s="1"/>
  <c r="DA3448" i="18" s="1"/>
  <c r="DA3449" i="18" s="1"/>
  <c r="DA3450" i="18" s="1"/>
  <c r="DA3451" i="18" s="1"/>
  <c r="DA3452" i="18" s="1"/>
  <c r="DA3453" i="18" s="1"/>
  <c r="DA3454" i="18" s="1"/>
  <c r="DA3455" i="18" s="1"/>
  <c r="DA3456" i="18" s="1"/>
  <c r="DA3457" i="18" s="1"/>
  <c r="DA3458" i="18" s="1"/>
  <c r="DA3459" i="18" s="1"/>
  <c r="DA3460" i="18" s="1"/>
  <c r="DA3461" i="18" s="1"/>
  <c r="DA3462" i="18" s="1"/>
  <c r="DA3463" i="18" s="1"/>
  <c r="DA3464" i="18" s="1"/>
  <c r="DA3465" i="18" s="1"/>
  <c r="DA3466" i="18" s="1"/>
  <c r="DA3467" i="18" s="1"/>
  <c r="DA3468" i="18" s="1"/>
  <c r="DA3469" i="18" s="1"/>
  <c r="DA3470" i="18" s="1"/>
  <c r="DA3471" i="18" s="1"/>
  <c r="DA3472" i="18" s="1"/>
  <c r="DA3473" i="18" s="1"/>
  <c r="DA3474" i="18" s="1"/>
  <c r="DA3475" i="18" s="1"/>
  <c r="DA3476" i="18" s="1"/>
  <c r="DA3477" i="18" s="1"/>
  <c r="DA3478" i="18" s="1"/>
  <c r="DA3479" i="18" s="1"/>
  <c r="DA3480" i="18" s="1"/>
  <c r="DA3481" i="18" s="1"/>
  <c r="DA3482" i="18" s="1"/>
  <c r="DA3483" i="18" s="1"/>
  <c r="DA3484" i="18" s="1"/>
  <c r="DA3485" i="18" s="1"/>
  <c r="DA3486" i="18" s="1"/>
  <c r="DA3487" i="18" s="1"/>
  <c r="DA3488" i="18" s="1"/>
  <c r="DA3489" i="18" s="1"/>
  <c r="DA3490" i="18" s="1"/>
  <c r="DA3491" i="18" s="1"/>
  <c r="DA3492" i="18" s="1"/>
  <c r="DA3493" i="18" s="1"/>
  <c r="DA3494" i="18" s="1"/>
  <c r="DA3495" i="18" s="1"/>
  <c r="DA3496" i="18" s="1"/>
  <c r="DA3497" i="18" s="1"/>
  <c r="DA3498" i="18" s="1"/>
  <c r="DA3499" i="18" s="1"/>
  <c r="DA3500" i="18" s="1"/>
  <c r="DA3501" i="18" s="1"/>
  <c r="DA3502" i="18" s="1"/>
  <c r="DA3503" i="18" s="1"/>
  <c r="DA3504" i="18" s="1"/>
  <c r="DA3505" i="18" s="1"/>
  <c r="DA3506" i="18" s="1"/>
  <c r="DA3507" i="18" s="1"/>
  <c r="DA3508" i="18" s="1"/>
  <c r="DA3509" i="18" s="1"/>
  <c r="DA3510" i="18" s="1"/>
  <c r="DA3511" i="18" s="1"/>
  <c r="DA3512" i="18" s="1"/>
  <c r="DA3513" i="18" s="1"/>
  <c r="DA3514" i="18" s="1"/>
  <c r="DA3515" i="18" s="1"/>
  <c r="DA3516" i="18" s="1"/>
  <c r="DA3517" i="18" s="1"/>
  <c r="DA3518" i="18" s="1"/>
  <c r="DA3519" i="18" s="1"/>
  <c r="DA3520" i="18" s="1"/>
  <c r="DA3521" i="18" s="1"/>
  <c r="DA3522" i="18" s="1"/>
  <c r="DA3523" i="18" s="1"/>
  <c r="DA3524" i="18" s="1"/>
  <c r="DA3525" i="18" s="1"/>
  <c r="DA3526" i="18" s="1"/>
  <c r="DA3527" i="18" s="1"/>
  <c r="DA3528" i="18" s="1"/>
  <c r="DA3529" i="18" s="1"/>
  <c r="DA3530" i="18" s="1"/>
  <c r="DA3531" i="18" s="1"/>
  <c r="DA3532" i="18" s="1"/>
  <c r="DA3533" i="18" s="1"/>
  <c r="DA3534" i="18" s="1"/>
  <c r="DA3535" i="18" s="1"/>
  <c r="DA3536" i="18" s="1"/>
  <c r="DA3537" i="18" s="1"/>
  <c r="DA3538" i="18" s="1"/>
  <c r="DA3539" i="18" s="1"/>
  <c r="DA3540" i="18" s="1"/>
  <c r="DA3541" i="18" s="1"/>
  <c r="DA3542" i="18" s="1"/>
  <c r="DA3543" i="18" s="1"/>
  <c r="DA3544" i="18" s="1"/>
  <c r="DA3545" i="18" s="1"/>
  <c r="DA3546" i="18" s="1"/>
  <c r="DA3547" i="18" s="1"/>
  <c r="DA3548" i="18" s="1"/>
  <c r="DA3549" i="18" s="1"/>
  <c r="DA3550" i="18" s="1"/>
  <c r="DA3551" i="18" s="1"/>
  <c r="DA3552" i="18" s="1"/>
  <c r="DA3553" i="18" s="1"/>
  <c r="DA3554" i="18" s="1"/>
  <c r="DA3555" i="18" s="1"/>
  <c r="DA3556" i="18" s="1"/>
  <c r="DA3557" i="18" s="1"/>
  <c r="DA3558" i="18" s="1"/>
  <c r="DA3559" i="18" s="1"/>
  <c r="DA3560" i="18" s="1"/>
  <c r="DA3561" i="18" s="1"/>
  <c r="DA3562" i="18" s="1"/>
  <c r="DA3563" i="18" s="1"/>
  <c r="DA3564" i="18" s="1"/>
  <c r="DA3565" i="18" s="1"/>
  <c r="DA3566" i="18" s="1"/>
  <c r="DA3567" i="18" s="1"/>
  <c r="DA3568" i="18" s="1"/>
  <c r="DA3569" i="18" s="1"/>
  <c r="DA3570" i="18" s="1"/>
  <c r="DA3571" i="18" s="1"/>
  <c r="DA3572" i="18" s="1"/>
  <c r="DA3573" i="18" s="1"/>
  <c r="DA3574" i="18" s="1"/>
  <c r="DA3575" i="18" s="1"/>
  <c r="DA3576" i="18" s="1"/>
  <c r="DA3577" i="18" s="1"/>
  <c r="DA3578" i="18" s="1"/>
  <c r="DA3579" i="18" s="1"/>
  <c r="DA3580" i="18" s="1"/>
  <c r="DA3581" i="18" s="1"/>
  <c r="DA3582" i="18" s="1"/>
  <c r="DA3583" i="18" s="1"/>
  <c r="DA3584" i="18" s="1"/>
  <c r="DA3585" i="18" s="1"/>
  <c r="DA3586" i="18" s="1"/>
  <c r="DA3587" i="18" s="1"/>
  <c r="DA3588" i="18" s="1"/>
  <c r="DA3589" i="18" s="1"/>
  <c r="DA3590" i="18" s="1"/>
  <c r="DA3591" i="18" s="1"/>
  <c r="DA3592" i="18" s="1"/>
  <c r="DA3593" i="18" s="1"/>
  <c r="DA3594" i="18" s="1"/>
  <c r="DA3595" i="18" s="1"/>
  <c r="DA3596" i="18" s="1"/>
  <c r="DA3597" i="18" s="1"/>
  <c r="DA3598" i="18" s="1"/>
  <c r="DA3599" i="18" s="1"/>
  <c r="DA3600" i="18" s="1"/>
  <c r="DA3601" i="18" s="1"/>
  <c r="DA3602" i="18" s="1"/>
  <c r="DA3603" i="18" s="1"/>
  <c r="DA3604" i="18" s="1"/>
  <c r="DA3605" i="18" s="1"/>
  <c r="DA3606" i="18" s="1"/>
  <c r="DA3607" i="18" s="1"/>
  <c r="DA3608" i="18" s="1"/>
  <c r="DA3609" i="18" s="1"/>
  <c r="DA3610" i="18" s="1"/>
  <c r="DA3611" i="18" s="1"/>
  <c r="DA3612" i="18" s="1"/>
  <c r="DA3613" i="18" s="1"/>
  <c r="DA3614" i="18" s="1"/>
  <c r="DA3615" i="18" s="1"/>
  <c r="DA3616" i="18" s="1"/>
  <c r="DA3617" i="18" s="1"/>
  <c r="DA3618" i="18" s="1"/>
  <c r="DA3619" i="18" s="1"/>
  <c r="DA3620" i="18" s="1"/>
  <c r="DA3621" i="18" s="1"/>
  <c r="DA3622" i="18" s="1"/>
  <c r="DA3623" i="18" s="1"/>
  <c r="DA3624" i="18" s="1"/>
  <c r="DA3625" i="18" s="1"/>
  <c r="DA3626" i="18" s="1"/>
  <c r="DA3627" i="18" s="1"/>
  <c r="DA3628" i="18" s="1"/>
  <c r="DA3629" i="18" s="1"/>
  <c r="DA3630" i="18" s="1"/>
  <c r="DA3631" i="18" s="1"/>
  <c r="DA3632" i="18" s="1"/>
  <c r="DA3633" i="18" s="1"/>
  <c r="DA3634" i="18" s="1"/>
  <c r="DA3635" i="18" s="1"/>
  <c r="DA3636" i="18" s="1"/>
  <c r="DA3637" i="18" s="1"/>
  <c r="DA3638" i="18" s="1"/>
  <c r="DA3639" i="18" s="1"/>
  <c r="DA3640" i="18" s="1"/>
  <c r="DA3641" i="18" s="1"/>
  <c r="DA3642" i="18" s="1"/>
  <c r="DA3643" i="18" s="1"/>
  <c r="DA3644" i="18" s="1"/>
  <c r="DA3645" i="18" s="1"/>
  <c r="DA3646" i="18" s="1"/>
  <c r="DA3647" i="18" s="1"/>
  <c r="DA3648" i="18" s="1"/>
  <c r="DA3649" i="18" s="1"/>
  <c r="DA3650" i="18" s="1"/>
  <c r="DA3651" i="18" s="1"/>
  <c r="DA3652" i="18" s="1"/>
  <c r="DA3653" i="18" s="1"/>
  <c r="DA3654" i="18" s="1"/>
  <c r="DA3655" i="18" s="1"/>
  <c r="DA3656" i="18" s="1"/>
  <c r="DA3657" i="18" s="1"/>
  <c r="DA3658" i="18" s="1"/>
  <c r="DA3659" i="18" s="1"/>
  <c r="DA3660" i="18" s="1"/>
  <c r="DA3661" i="18" s="1"/>
  <c r="DA3662" i="18" s="1"/>
  <c r="DA3663" i="18" s="1"/>
  <c r="DA3664" i="18" s="1"/>
  <c r="DA3665" i="18" s="1"/>
  <c r="DA3666" i="18" s="1"/>
  <c r="DA3667" i="18" s="1"/>
  <c r="DA3668" i="18" s="1"/>
  <c r="DA3669" i="18" s="1"/>
  <c r="DA3670" i="18" s="1"/>
  <c r="DA3671" i="18" s="1"/>
  <c r="DA3672" i="18" s="1"/>
  <c r="DA3673" i="18" s="1"/>
  <c r="DA3674" i="18" s="1"/>
  <c r="DA3675" i="18" s="1"/>
  <c r="DA3676" i="18" s="1"/>
  <c r="DA3677" i="18" s="1"/>
  <c r="DA3678" i="18" s="1"/>
  <c r="DA3679" i="18" s="1"/>
  <c r="DA3680" i="18" s="1"/>
  <c r="DA3681" i="18" s="1"/>
  <c r="DA3682" i="18" s="1"/>
  <c r="DA3683" i="18" s="1"/>
  <c r="DA3684" i="18" s="1"/>
  <c r="DA3685" i="18" s="1"/>
  <c r="DA3686" i="18" s="1"/>
  <c r="DA3687" i="18" s="1"/>
  <c r="DA3688" i="18" s="1"/>
  <c r="DA3689" i="18" s="1"/>
  <c r="DA3690" i="18" s="1"/>
  <c r="DA3691" i="18" s="1"/>
  <c r="DA3692" i="18" s="1"/>
  <c r="DA3693" i="18" s="1"/>
  <c r="DA3694" i="18" s="1"/>
  <c r="DA3695" i="18" s="1"/>
  <c r="DA3696" i="18" s="1"/>
  <c r="DA3697" i="18" s="1"/>
  <c r="DA3698" i="18" s="1"/>
  <c r="DA3699" i="18" s="1"/>
  <c r="DA3700" i="18" s="1"/>
  <c r="DA3701" i="18" s="1"/>
  <c r="DA3702" i="18" s="1"/>
  <c r="DA3703" i="18" s="1"/>
  <c r="DA3704" i="18" s="1"/>
  <c r="DA3705" i="18" s="1"/>
  <c r="DA3706" i="18" s="1"/>
  <c r="DA3707" i="18" s="1"/>
  <c r="DA3708" i="18" s="1"/>
  <c r="DA3709" i="18" s="1"/>
  <c r="DA3710" i="18" s="1"/>
  <c r="DA3711" i="18" s="1"/>
  <c r="DA3712" i="18" s="1"/>
  <c r="DA3713" i="18" s="1"/>
  <c r="DA3714" i="18" s="1"/>
  <c r="DA3715" i="18" s="1"/>
  <c r="DA3716" i="18" s="1"/>
  <c r="DA3717" i="18" s="1"/>
  <c r="DA3718" i="18" s="1"/>
  <c r="DA3719" i="18" s="1"/>
  <c r="DA3720" i="18" s="1"/>
  <c r="DA3721" i="18" s="1"/>
  <c r="DA3722" i="18" s="1"/>
  <c r="DA3723" i="18" s="1"/>
  <c r="DA3724" i="18" s="1"/>
  <c r="DA3725" i="18" s="1"/>
  <c r="DA3726" i="18" s="1"/>
  <c r="DA3727" i="18" s="1"/>
  <c r="DA3728" i="18" s="1"/>
  <c r="DA3729" i="18" s="1"/>
  <c r="DA3730" i="18" s="1"/>
  <c r="DA3731" i="18" s="1"/>
  <c r="DA3732" i="18" s="1"/>
  <c r="DA3733" i="18" s="1"/>
  <c r="DA3734" i="18" s="1"/>
  <c r="DA3735" i="18" s="1"/>
  <c r="DA3736" i="18" s="1"/>
  <c r="DA3737" i="18" s="1"/>
  <c r="DA3738" i="18" s="1"/>
  <c r="DA3739" i="18" s="1"/>
  <c r="DA3740" i="18" s="1"/>
  <c r="DA3741" i="18" s="1"/>
  <c r="DA3742" i="18" s="1"/>
  <c r="DA3743" i="18" s="1"/>
  <c r="DA3744" i="18" s="1"/>
  <c r="DA3745" i="18" s="1"/>
  <c r="DA3746" i="18" s="1"/>
  <c r="DA3747" i="18" s="1"/>
  <c r="DA3748" i="18" s="1"/>
  <c r="DA3749" i="18" s="1"/>
  <c r="DA3750" i="18" s="1"/>
  <c r="DA3751" i="18" s="1"/>
  <c r="DA3752" i="18" s="1"/>
  <c r="DA3753" i="18" s="1"/>
  <c r="DA3754" i="18" s="1"/>
  <c r="DA3755" i="18" s="1"/>
  <c r="DA3756" i="18" s="1"/>
  <c r="DA3757" i="18" s="1"/>
  <c r="DA3758" i="18" s="1"/>
  <c r="DA3759" i="18" s="1"/>
  <c r="DA3760" i="18" s="1"/>
  <c r="DA3761" i="18" s="1"/>
  <c r="DA3762" i="18" s="1"/>
  <c r="DA3763" i="18" s="1"/>
  <c r="DA3764" i="18" s="1"/>
  <c r="DA3765" i="18" s="1"/>
  <c r="DA3766" i="18" s="1"/>
  <c r="DA3767" i="18" s="1"/>
  <c r="DA3768" i="18" s="1"/>
  <c r="DA3769" i="18" s="1"/>
  <c r="DA3770" i="18" s="1"/>
  <c r="DA3771" i="18" s="1"/>
  <c r="DA3772" i="18" s="1"/>
  <c r="DA3773" i="18" s="1"/>
  <c r="DA3774" i="18" s="1"/>
  <c r="DA3775" i="18" s="1"/>
  <c r="DA3776" i="18" s="1"/>
  <c r="DA3777" i="18" s="1"/>
  <c r="DA3778" i="18" s="1"/>
  <c r="DA3779" i="18" s="1"/>
  <c r="DA3780" i="18" s="1"/>
  <c r="DA3781" i="18" s="1"/>
  <c r="DA3782" i="18" s="1"/>
  <c r="DA3783" i="18" s="1"/>
  <c r="DA3784" i="18" s="1"/>
  <c r="DA3785" i="18" s="1"/>
  <c r="DA3786" i="18" s="1"/>
  <c r="DA3787" i="18" s="1"/>
  <c r="DA3788" i="18" s="1"/>
  <c r="DA3789" i="18" s="1"/>
  <c r="DA3790" i="18" s="1"/>
  <c r="DA3791" i="18" s="1"/>
  <c r="DA3792" i="18" s="1"/>
  <c r="DA3793" i="18" s="1"/>
  <c r="DA3794" i="18" s="1"/>
  <c r="DA3795" i="18" s="1"/>
  <c r="DA3796" i="18" s="1"/>
  <c r="DA3797" i="18" s="1"/>
  <c r="DA3798" i="18" s="1"/>
  <c r="DA3799" i="18" s="1"/>
  <c r="DA3800" i="18" s="1"/>
  <c r="DA3801" i="18" s="1"/>
  <c r="DA3802" i="18" s="1"/>
  <c r="DA3803" i="18" s="1"/>
  <c r="DA3804" i="18" s="1"/>
  <c r="DA3805" i="18" s="1"/>
  <c r="DA3806" i="18" s="1"/>
  <c r="DA3807" i="18" s="1"/>
  <c r="DA3808" i="18" s="1"/>
  <c r="DA3809" i="18" s="1"/>
  <c r="DA3810" i="18" s="1"/>
  <c r="DA3811" i="18" s="1"/>
  <c r="DA3812" i="18" s="1"/>
  <c r="DA3813" i="18" s="1"/>
  <c r="DA3814" i="18" s="1"/>
  <c r="DA3815" i="18" s="1"/>
  <c r="DA3816" i="18" s="1"/>
  <c r="DA3817" i="18" s="1"/>
  <c r="DA3818" i="18" s="1"/>
  <c r="DA3819" i="18" s="1"/>
  <c r="DA3820" i="18" s="1"/>
  <c r="DA3821" i="18" s="1"/>
  <c r="DA3822" i="18" s="1"/>
  <c r="DA3823" i="18" s="1"/>
  <c r="DA3824" i="18" s="1"/>
  <c r="DA3825" i="18" s="1"/>
  <c r="DA3826" i="18" s="1"/>
  <c r="DA3827" i="18" s="1"/>
  <c r="DA3828" i="18" s="1"/>
  <c r="DA3829" i="18" s="1"/>
  <c r="DA3830" i="18" s="1"/>
  <c r="DA3831" i="18" s="1"/>
  <c r="DA3832" i="18" s="1"/>
  <c r="DA3833" i="18" s="1"/>
  <c r="DA3834" i="18" s="1"/>
  <c r="DA3835" i="18" s="1"/>
  <c r="DA3836" i="18" s="1"/>
  <c r="IJ3667" i="18"/>
  <c r="IJ3668" i="18" s="1"/>
  <c r="IJ3669" i="18" s="1"/>
  <c r="IJ3670" i="18" s="1"/>
  <c r="IJ3671" i="18" s="1"/>
  <c r="IJ3672" i="18" s="1"/>
  <c r="IJ3673" i="18" s="1"/>
  <c r="IJ3674" i="18" s="1"/>
  <c r="IJ3675" i="18" s="1"/>
  <c r="IJ3676" i="18" s="1"/>
  <c r="IJ3677" i="18" s="1"/>
  <c r="IJ3678" i="18" s="1"/>
  <c r="IJ3679" i="18" s="1"/>
  <c r="IJ3680" i="18" s="1"/>
  <c r="IJ3681" i="18" s="1"/>
  <c r="IJ3682" i="18" s="1"/>
  <c r="IJ3683" i="18" s="1"/>
  <c r="IJ3684" i="18" s="1"/>
  <c r="IJ3685" i="18" s="1"/>
  <c r="IJ3686" i="18" s="1"/>
  <c r="IJ3687" i="18" s="1"/>
  <c r="IJ3688" i="18" s="1"/>
  <c r="IJ3689" i="18" s="1"/>
  <c r="IJ3690" i="18" s="1"/>
  <c r="IJ3691" i="18" s="1"/>
  <c r="IJ3692" i="18" s="1"/>
  <c r="IJ3693" i="18" s="1"/>
  <c r="IJ3694" i="18" s="1"/>
  <c r="IJ3695" i="18" s="1"/>
  <c r="IJ3696" i="18" s="1"/>
  <c r="IJ3697" i="18" s="1"/>
  <c r="IJ3698" i="18" s="1"/>
  <c r="IJ3699" i="18" s="1"/>
  <c r="IJ3700" i="18" s="1"/>
  <c r="IJ3701" i="18" s="1"/>
  <c r="IJ3702" i="18" s="1"/>
  <c r="IJ3703" i="18" s="1"/>
  <c r="IJ3704" i="18" s="1"/>
  <c r="IJ3705" i="18" s="1"/>
  <c r="IJ3706" i="18" s="1"/>
  <c r="IJ3707" i="18" s="1"/>
  <c r="IJ3708" i="18" s="1"/>
  <c r="IJ3709" i="18" s="1"/>
  <c r="IJ3710" i="18" s="1"/>
  <c r="IJ3711" i="18" s="1"/>
  <c r="IJ3712" i="18" s="1"/>
  <c r="IJ3713" i="18" s="1"/>
  <c r="IJ3714" i="18" s="1"/>
  <c r="IJ3715" i="18" s="1"/>
  <c r="IJ3716" i="18" s="1"/>
  <c r="IJ3717" i="18" s="1"/>
  <c r="IJ3718" i="18" s="1"/>
  <c r="IJ3719" i="18" s="1"/>
  <c r="IJ3720" i="18" s="1"/>
  <c r="IJ3721" i="18" s="1"/>
  <c r="IJ3722" i="18" s="1"/>
  <c r="IJ3723" i="18" s="1"/>
  <c r="IJ3724" i="18" s="1"/>
  <c r="IJ3725" i="18" s="1"/>
  <c r="IJ3726" i="18" s="1"/>
  <c r="IJ3727" i="18" s="1"/>
  <c r="IJ3728" i="18" s="1"/>
  <c r="IJ3729" i="18" s="1"/>
  <c r="IJ3730" i="18" s="1"/>
  <c r="IJ3731" i="18" s="1"/>
  <c r="IJ3732" i="18" s="1"/>
  <c r="IJ3733" i="18" s="1"/>
  <c r="IJ3734" i="18" s="1"/>
  <c r="IJ3735" i="18" s="1"/>
  <c r="IJ3736" i="18" s="1"/>
  <c r="IJ3737" i="18" s="1"/>
  <c r="IJ3738" i="18" s="1"/>
  <c r="IJ3739" i="18" s="1"/>
  <c r="IJ3740" i="18" s="1"/>
  <c r="IJ3741" i="18" s="1"/>
  <c r="IJ3742" i="18" s="1"/>
  <c r="IJ3743" i="18" s="1"/>
  <c r="IJ3744" i="18" s="1"/>
  <c r="IJ3745" i="18" s="1"/>
  <c r="IJ3746" i="18" s="1"/>
  <c r="IJ3747" i="18" s="1"/>
  <c r="IJ3748" i="18" s="1"/>
  <c r="IJ3749" i="18" s="1"/>
  <c r="IJ3750" i="18" s="1"/>
  <c r="IJ3751" i="18" s="1"/>
  <c r="IJ3752" i="18" s="1"/>
  <c r="IJ3753" i="18" s="1"/>
  <c r="IJ3754" i="18" s="1"/>
  <c r="IJ3755" i="18" s="1"/>
  <c r="IJ3756" i="18" s="1"/>
  <c r="IJ3757" i="18" s="1"/>
  <c r="IJ3758" i="18" s="1"/>
  <c r="IJ3759" i="18" s="1"/>
  <c r="IJ3760" i="18" s="1"/>
  <c r="IJ3761" i="18" s="1"/>
  <c r="IJ3762" i="18" s="1"/>
  <c r="IJ3763" i="18" s="1"/>
  <c r="IJ3764" i="18" s="1"/>
  <c r="IJ3765" i="18" s="1"/>
  <c r="IJ3766" i="18" s="1"/>
  <c r="IJ3767" i="18" s="1"/>
  <c r="IJ3768" i="18" s="1"/>
  <c r="IJ3769" i="18" s="1"/>
  <c r="IJ3770" i="18" s="1"/>
  <c r="IJ3771" i="18" s="1"/>
  <c r="IJ3772" i="18" s="1"/>
  <c r="IJ3773" i="18" s="1"/>
  <c r="IJ3774" i="18" s="1"/>
  <c r="IJ3775" i="18" s="1"/>
  <c r="IJ3776" i="18" s="1"/>
  <c r="IJ3777" i="18" s="1"/>
  <c r="IJ3778" i="18" s="1"/>
  <c r="IJ3779" i="18" s="1"/>
  <c r="IJ3780" i="18" s="1"/>
  <c r="IJ3781" i="18" s="1"/>
  <c r="IJ3782" i="18" s="1"/>
  <c r="IJ3783" i="18" s="1"/>
  <c r="IJ3784" i="18" s="1"/>
  <c r="IJ3785" i="18" s="1"/>
  <c r="IJ3786" i="18" s="1"/>
  <c r="IJ3787" i="18" s="1"/>
  <c r="IJ3788" i="18" s="1"/>
  <c r="IJ3789" i="18" s="1"/>
  <c r="IJ3790" i="18" s="1"/>
  <c r="IJ3791" i="18" s="1"/>
  <c r="IJ3792" i="18" s="1"/>
  <c r="IJ3793" i="18" s="1"/>
  <c r="IJ3794" i="18" s="1"/>
  <c r="IJ3795" i="18" s="1"/>
  <c r="IJ3796" i="18" s="1"/>
  <c r="IJ3797" i="18" s="1"/>
  <c r="IJ3798" i="18" s="1"/>
  <c r="IJ3799" i="18" s="1"/>
  <c r="IJ3800" i="18" s="1"/>
  <c r="IJ3801" i="18" s="1"/>
  <c r="IJ3802" i="18" s="1"/>
  <c r="IJ3803" i="18" s="1"/>
  <c r="IJ3804" i="18" s="1"/>
  <c r="IJ3805" i="18" s="1"/>
  <c r="IJ3806" i="18" s="1"/>
  <c r="IJ3807" i="18" s="1"/>
  <c r="IJ3808" i="18" s="1"/>
  <c r="IJ3809" i="18" s="1"/>
  <c r="IJ3810" i="18" s="1"/>
  <c r="IJ3811" i="18" s="1"/>
  <c r="IJ3812" i="18" s="1"/>
  <c r="IJ3813" i="18" s="1"/>
  <c r="IJ3814" i="18" s="1"/>
  <c r="IJ3815" i="18" s="1"/>
  <c r="IJ3816" i="18" s="1"/>
  <c r="IJ3817" i="18" s="1"/>
  <c r="IJ3818" i="18" s="1"/>
  <c r="IJ3819" i="18" s="1"/>
  <c r="IJ3820" i="18" s="1"/>
  <c r="IJ3821" i="18" s="1"/>
  <c r="IJ3822" i="18" s="1"/>
  <c r="IJ3823" i="18" s="1"/>
  <c r="IJ3824" i="18" s="1"/>
  <c r="HB3667" i="18"/>
  <c r="HB3668" i="18" s="1"/>
  <c r="HB3669" i="18" s="1"/>
  <c r="HB3670" i="18" s="1"/>
  <c r="HB3671" i="18" s="1"/>
  <c r="HB3672" i="18" s="1"/>
  <c r="HB3673" i="18" s="1"/>
  <c r="HB3674" i="18" s="1"/>
  <c r="HB3675" i="18" s="1"/>
  <c r="HB3676" i="18" s="1"/>
  <c r="HB3677" i="18" s="1"/>
  <c r="HB3678" i="18" s="1"/>
  <c r="HB3679" i="18" s="1"/>
  <c r="HB3680" i="18" s="1"/>
  <c r="HB3681" i="18" s="1"/>
  <c r="HB3682" i="18" s="1"/>
  <c r="HB3683" i="18" s="1"/>
  <c r="HB3684" i="18" s="1"/>
  <c r="HB3685" i="18" s="1"/>
  <c r="HB3686" i="18" s="1"/>
  <c r="HB3687" i="18" s="1"/>
  <c r="HB3688" i="18" s="1"/>
  <c r="HB3689" i="18" s="1"/>
  <c r="HB3690" i="18" s="1"/>
  <c r="HB3691" i="18" s="1"/>
  <c r="HB3692" i="18" s="1"/>
  <c r="HB3693" i="18" s="1"/>
  <c r="HB3694" i="18" s="1"/>
  <c r="HB3695" i="18" s="1"/>
  <c r="HB3696" i="18" s="1"/>
  <c r="HB3697" i="18" s="1"/>
  <c r="HB3698" i="18" s="1"/>
  <c r="HB3699" i="18" s="1"/>
  <c r="HB3700" i="18" s="1"/>
  <c r="HB3701" i="18" s="1"/>
  <c r="HB3702" i="18" s="1"/>
  <c r="HB3703" i="18" s="1"/>
  <c r="HB3704" i="18" s="1"/>
  <c r="HB3705" i="18" s="1"/>
  <c r="HB3706" i="18" s="1"/>
  <c r="HB3707" i="18" s="1"/>
  <c r="HB3708" i="18" s="1"/>
  <c r="HB3709" i="18" s="1"/>
  <c r="HB3710" i="18" s="1"/>
  <c r="HB3711" i="18" s="1"/>
  <c r="HB3712" i="18" s="1"/>
  <c r="HB3713" i="18" s="1"/>
  <c r="HB3714" i="18" s="1"/>
  <c r="HB3715" i="18" s="1"/>
  <c r="HB3716" i="18" s="1"/>
  <c r="HB3717" i="18" s="1"/>
  <c r="HB3718" i="18" s="1"/>
  <c r="HB3719" i="18" s="1"/>
  <c r="HB3720" i="18" s="1"/>
  <c r="HB3721" i="18" s="1"/>
  <c r="HB3722" i="18" s="1"/>
  <c r="HB3723" i="18" s="1"/>
  <c r="HB3724" i="18" s="1"/>
  <c r="HB3725" i="18" s="1"/>
  <c r="HB3726" i="18" s="1"/>
  <c r="HB3727" i="18" s="1"/>
  <c r="HB3728" i="18" s="1"/>
  <c r="HB3729" i="18" s="1"/>
  <c r="HB3730" i="18" s="1"/>
  <c r="HB3731" i="18" s="1"/>
  <c r="HB3732" i="18" s="1"/>
  <c r="HB3733" i="18" s="1"/>
  <c r="HB3734" i="18" s="1"/>
  <c r="HB3735" i="18" s="1"/>
  <c r="HB3736" i="18" s="1"/>
  <c r="HB3737" i="18" s="1"/>
  <c r="HB3738" i="18" s="1"/>
  <c r="HB3739" i="18" s="1"/>
  <c r="HB3740" i="18" s="1"/>
  <c r="HB3741" i="18" s="1"/>
  <c r="HB3742" i="18" s="1"/>
  <c r="HB3743" i="18" s="1"/>
  <c r="HB3744" i="18" s="1"/>
  <c r="HB3745" i="18" s="1"/>
  <c r="HB3746" i="18" s="1"/>
  <c r="HB3747" i="18" s="1"/>
  <c r="HB3748" i="18" s="1"/>
  <c r="HB3749" i="18" s="1"/>
  <c r="HB3750" i="18" s="1"/>
  <c r="HB3751" i="18" s="1"/>
  <c r="HB3752" i="18" s="1"/>
  <c r="HB3753" i="18" s="1"/>
  <c r="HB3754" i="18" s="1"/>
  <c r="HB3755" i="18" s="1"/>
  <c r="HB3756" i="18" s="1"/>
  <c r="HB3757" i="18" s="1"/>
  <c r="HB3758" i="18" s="1"/>
  <c r="HB3759" i="18" s="1"/>
  <c r="HB3760" i="18" s="1"/>
  <c r="HB3761" i="18" s="1"/>
  <c r="HB3762" i="18" s="1"/>
  <c r="HB3763" i="18" s="1"/>
  <c r="HB3764" i="18" s="1"/>
  <c r="HB3765" i="18" s="1"/>
  <c r="HB3766" i="18" s="1"/>
  <c r="HB3767" i="18" s="1"/>
  <c r="HB3768" i="18" s="1"/>
  <c r="HB3769" i="18" s="1"/>
  <c r="HB3770" i="18" s="1"/>
  <c r="HB3771" i="18" s="1"/>
  <c r="HB3772" i="18" s="1"/>
  <c r="HB3773" i="18" s="1"/>
  <c r="HB3774" i="18" s="1"/>
  <c r="HB3775" i="18" s="1"/>
  <c r="HB3776" i="18" s="1"/>
  <c r="HB3777" i="18" s="1"/>
  <c r="HB3778" i="18" s="1"/>
  <c r="HB3779" i="18" s="1"/>
  <c r="HB3780" i="18" s="1"/>
  <c r="HB3781" i="18" s="1"/>
  <c r="HB3782" i="18" s="1"/>
  <c r="HB3783" i="18" s="1"/>
  <c r="HB3784" i="18" s="1"/>
  <c r="KF3670" i="18"/>
  <c r="KF3671" i="18" s="1"/>
  <c r="KF3672" i="18" s="1"/>
  <c r="KF3673" i="18" s="1"/>
  <c r="KF3674" i="18" s="1"/>
  <c r="KF3675" i="18" s="1"/>
  <c r="KF3676" i="18" s="1"/>
  <c r="KF3677" i="18" s="1"/>
  <c r="KF3678" i="18" s="1"/>
  <c r="KF3679" i="18" s="1"/>
  <c r="KF3680" i="18" s="1"/>
  <c r="KF3681" i="18" s="1"/>
  <c r="KF3682" i="18" s="1"/>
  <c r="KF3683" i="18" s="1"/>
  <c r="KF3684" i="18" s="1"/>
  <c r="KF3685" i="18" s="1"/>
  <c r="KF3686" i="18" s="1"/>
  <c r="KF3687" i="18" s="1"/>
  <c r="KF3688" i="18" s="1"/>
  <c r="KF3689" i="18" s="1"/>
  <c r="KF3690" i="18" s="1"/>
  <c r="KF3691" i="18" s="1"/>
  <c r="KF3692" i="18" s="1"/>
  <c r="KF3693" i="18" s="1"/>
  <c r="KF3694" i="18" s="1"/>
  <c r="KF3695" i="18" s="1"/>
  <c r="KF3696" i="18" s="1"/>
  <c r="KF3697" i="18" s="1"/>
  <c r="KF3698" i="18" s="1"/>
  <c r="KF3699" i="18" s="1"/>
  <c r="KF3700" i="18" s="1"/>
  <c r="KF3701" i="18" s="1"/>
  <c r="KF3702" i="18" s="1"/>
  <c r="KF3703" i="18" s="1"/>
  <c r="KF3704" i="18" s="1"/>
  <c r="KF3705" i="18" s="1"/>
  <c r="KF3706" i="18" s="1"/>
  <c r="KF3707" i="18" s="1"/>
  <c r="KF3708" i="18" s="1"/>
  <c r="KF3709" i="18" s="1"/>
  <c r="KF3710" i="18" s="1"/>
  <c r="KF3711" i="18" s="1"/>
  <c r="KF3712" i="18" s="1"/>
  <c r="KF3713" i="18" s="1"/>
  <c r="KF3714" i="18" s="1"/>
  <c r="KF3715" i="18" s="1"/>
  <c r="KF3716" i="18" s="1"/>
  <c r="KF3717" i="18" s="1"/>
  <c r="KF3718" i="18" s="1"/>
  <c r="KF3719" i="18" s="1"/>
  <c r="KF3720" i="18" s="1"/>
  <c r="KF3721" i="18" s="1"/>
  <c r="KF3722" i="18" s="1"/>
  <c r="KF3723" i="18" s="1"/>
  <c r="KF3724" i="18" s="1"/>
  <c r="KF3725" i="18" s="1"/>
  <c r="KF3726" i="18" s="1"/>
  <c r="KF3727" i="18" s="1"/>
  <c r="KF3728" i="18" s="1"/>
  <c r="KF3729" i="18" s="1"/>
  <c r="KF3730" i="18" s="1"/>
  <c r="KF3731" i="18" s="1"/>
  <c r="KF3732" i="18" s="1"/>
  <c r="KF3733" i="18" s="1"/>
  <c r="KF3734" i="18" s="1"/>
  <c r="KF3735" i="18" s="1"/>
  <c r="KF3736" i="18" s="1"/>
  <c r="KF3737" i="18" s="1"/>
  <c r="KF3738" i="18" s="1"/>
  <c r="KF3739" i="18" s="1"/>
  <c r="KF3740" i="18" s="1"/>
  <c r="KF3741" i="18" s="1"/>
  <c r="KF3742" i="18" s="1"/>
  <c r="KF3743" i="18" s="1"/>
  <c r="KF3744" i="18" s="1"/>
  <c r="KF3745" i="18" s="1"/>
  <c r="KF3746" i="18" s="1"/>
  <c r="KF3747" i="18" s="1"/>
  <c r="KF3748" i="18" s="1"/>
  <c r="KF3749" i="18" s="1"/>
  <c r="KF3750" i="18" s="1"/>
  <c r="KF3751" i="18" s="1"/>
  <c r="KF3752" i="18" s="1"/>
  <c r="KF3753" i="18" s="1"/>
  <c r="KF3754" i="18" s="1"/>
  <c r="KF3755" i="18" s="1"/>
  <c r="KF3756" i="18" s="1"/>
  <c r="KF3757" i="18" s="1"/>
  <c r="KF3758" i="18" s="1"/>
  <c r="KF3759" i="18" s="1"/>
  <c r="KF3760" i="18" s="1"/>
  <c r="KF3761" i="18" s="1"/>
  <c r="KF3762" i="18" s="1"/>
  <c r="KF3763" i="18" s="1"/>
  <c r="KF3764" i="18" s="1"/>
  <c r="KF3765" i="18" s="1"/>
  <c r="KF3766" i="18" s="1"/>
  <c r="KF3767" i="18" s="1"/>
  <c r="KF3768" i="18" s="1"/>
  <c r="KF3769" i="18" s="1"/>
  <c r="KF3770" i="18" s="1"/>
  <c r="KF3771" i="18" s="1"/>
  <c r="KF3772" i="18" s="1"/>
  <c r="KF3773" i="18" s="1"/>
  <c r="KF3774" i="18" s="1"/>
  <c r="KF3775" i="18" s="1"/>
  <c r="KF3776" i="18" s="1"/>
  <c r="KF3777" i="18" s="1"/>
  <c r="KF3778" i="18" s="1"/>
  <c r="KF3779" i="18" s="1"/>
  <c r="KF3780" i="18" s="1"/>
  <c r="KF3781" i="18" s="1"/>
  <c r="KF3782" i="18" s="1"/>
  <c r="KF3783" i="18" s="1"/>
  <c r="KF3784" i="18" s="1"/>
  <c r="KF3785" i="18" s="1"/>
  <c r="KF3786" i="18" s="1"/>
  <c r="KF3787" i="18" s="1"/>
  <c r="KF3788" i="18" s="1"/>
  <c r="KF3789" i="18" s="1"/>
  <c r="KF3790" i="18" s="1"/>
  <c r="KF3791" i="18" s="1"/>
  <c r="KF3792" i="18" s="1"/>
  <c r="KF3793" i="18" s="1"/>
  <c r="KF3794" i="18" s="1"/>
  <c r="KF3795" i="18" s="1"/>
  <c r="KF3796" i="18" s="1"/>
  <c r="KF3797" i="18" s="1"/>
  <c r="KF3798" i="18" s="1"/>
  <c r="KF3799" i="18" s="1"/>
  <c r="KF3800" i="18" s="1"/>
  <c r="KF3801" i="18" s="1"/>
  <c r="KF3802" i="18" s="1"/>
  <c r="KF3803" i="18" s="1"/>
  <c r="KF3804" i="18" s="1"/>
  <c r="KF3805" i="18" s="1"/>
  <c r="KF3806" i="18" s="1"/>
  <c r="KF3807" i="18" s="1"/>
  <c r="KF3808" i="18" s="1"/>
  <c r="KF3809" i="18" s="1"/>
  <c r="HW3670" i="18"/>
  <c r="HW3671" i="18" s="1"/>
  <c r="HW3672" i="18" s="1"/>
  <c r="HW3673" i="18" s="1"/>
  <c r="HW3674" i="18" s="1"/>
  <c r="HW3675" i="18" s="1"/>
  <c r="HW3676" i="18" s="1"/>
  <c r="HW3677" i="18" s="1"/>
  <c r="HW3678" i="18" s="1"/>
  <c r="HW3679" i="18" s="1"/>
  <c r="HW3680" i="18" s="1"/>
  <c r="HW3681" i="18" s="1"/>
  <c r="HW3682" i="18" s="1"/>
  <c r="HW3683" i="18" s="1"/>
  <c r="HW3684" i="18" s="1"/>
  <c r="HW3685" i="18" s="1"/>
  <c r="HW3686" i="18" s="1"/>
  <c r="HW3687" i="18" s="1"/>
  <c r="HW3688" i="18" s="1"/>
  <c r="HW3689" i="18" s="1"/>
  <c r="HW3690" i="18" s="1"/>
  <c r="HW3691" i="18" s="1"/>
  <c r="HW3692" i="18" s="1"/>
  <c r="HW3693" i="18" s="1"/>
  <c r="HW3694" i="18" s="1"/>
  <c r="HW3695" i="18" s="1"/>
  <c r="HW3696" i="18" s="1"/>
  <c r="HW3697" i="18" s="1"/>
  <c r="HW3698" i="18" s="1"/>
  <c r="HW3699" i="18" s="1"/>
  <c r="HW3700" i="18" s="1"/>
  <c r="HW3701" i="18" s="1"/>
  <c r="HW3702" i="18" s="1"/>
  <c r="HW3703" i="18" s="1"/>
  <c r="HW3704" i="18" s="1"/>
  <c r="HW3705" i="18" s="1"/>
  <c r="HW3706" i="18" s="1"/>
  <c r="HW3707" i="18" s="1"/>
  <c r="HW3708" i="18" s="1"/>
  <c r="HW3709" i="18" s="1"/>
  <c r="HW3710" i="18" s="1"/>
  <c r="HW3711" i="18" s="1"/>
  <c r="HW3712" i="18" s="1"/>
  <c r="HW3713" i="18" s="1"/>
  <c r="HW3714" i="18" s="1"/>
  <c r="HW3715" i="18" s="1"/>
  <c r="HW3716" i="18" s="1"/>
  <c r="HW3717" i="18" s="1"/>
  <c r="HW3718" i="18" s="1"/>
  <c r="HW3719" i="18" s="1"/>
  <c r="HW3720" i="18" s="1"/>
  <c r="HW3721" i="18" s="1"/>
  <c r="HW3722" i="18" s="1"/>
  <c r="HW3723" i="18" s="1"/>
  <c r="HW3724" i="18" s="1"/>
  <c r="HW3725" i="18" s="1"/>
  <c r="HW3726" i="18" s="1"/>
  <c r="HW3727" i="18" s="1"/>
  <c r="HW3728" i="18" s="1"/>
  <c r="HW3729" i="18" s="1"/>
  <c r="HW3730" i="18" s="1"/>
  <c r="HW3731" i="18" s="1"/>
  <c r="HW3732" i="18" s="1"/>
  <c r="HW3733" i="18" s="1"/>
  <c r="HW3734" i="18" s="1"/>
  <c r="HW3735" i="18" s="1"/>
  <c r="HW3736" i="18" s="1"/>
  <c r="HW3737" i="18" s="1"/>
  <c r="HW3738" i="18" s="1"/>
  <c r="HW3739" i="18" s="1"/>
  <c r="HW3740" i="18" s="1"/>
  <c r="HW3741" i="18" s="1"/>
  <c r="HW3742" i="18" s="1"/>
  <c r="HW3743" i="18" s="1"/>
  <c r="HW3744" i="18" s="1"/>
  <c r="HW3745" i="18" s="1"/>
  <c r="HW3746" i="18" s="1"/>
  <c r="HW3747" i="18" s="1"/>
  <c r="HW3748" i="18" s="1"/>
  <c r="HW3749" i="18" s="1"/>
  <c r="HW3750" i="18" s="1"/>
  <c r="HW3751" i="18" s="1"/>
  <c r="HW3752" i="18" s="1"/>
  <c r="HW3753" i="18" s="1"/>
  <c r="HW3754" i="18" s="1"/>
  <c r="HW3755" i="18" s="1"/>
  <c r="HW3756" i="18" s="1"/>
  <c r="HW3757" i="18" s="1"/>
  <c r="HW3758" i="18" s="1"/>
  <c r="HW3759" i="18" s="1"/>
  <c r="HW3760" i="18" s="1"/>
  <c r="HW3761" i="18" s="1"/>
  <c r="HW3762" i="18" s="1"/>
  <c r="HW3763" i="18" s="1"/>
  <c r="HW3764" i="18" s="1"/>
  <c r="HW3765" i="18" s="1"/>
  <c r="HW3766" i="18" s="1"/>
  <c r="HW3767" i="18" s="1"/>
  <c r="HW3768" i="18" s="1"/>
  <c r="HW3769" i="18" s="1"/>
  <c r="HW3770" i="18" s="1"/>
  <c r="HW3771" i="18" s="1"/>
  <c r="HW3772" i="18" s="1"/>
  <c r="HW3773" i="18" s="1"/>
  <c r="HW3774" i="18" s="1"/>
  <c r="HW3775" i="18" s="1"/>
  <c r="HW3776" i="18" s="1"/>
  <c r="HW3777" i="18" s="1"/>
  <c r="HW3778" i="18" s="1"/>
  <c r="HW3779" i="18" s="1"/>
  <c r="HW3780" i="18" s="1"/>
  <c r="HW3781" i="18" s="1"/>
  <c r="HW3782" i="18" s="1"/>
  <c r="HW3783" i="18" s="1"/>
  <c r="HW3784" i="18" s="1"/>
  <c r="HW3785" i="18" s="1"/>
  <c r="HW3786" i="18" s="1"/>
  <c r="HW3787" i="18" s="1"/>
  <c r="HW3788" i="18" s="1"/>
  <c r="HW3789" i="18" s="1"/>
  <c r="HW3790" i="18" s="1"/>
  <c r="HW3791" i="18" s="1"/>
  <c r="HW3792" i="18" s="1"/>
  <c r="HW3793" i="18" s="1"/>
  <c r="HW3794" i="18" s="1"/>
  <c r="FN3402" i="18"/>
  <c r="FN3403" i="18" s="1"/>
  <c r="FN3404" i="18" s="1"/>
  <c r="FN3405" i="18" s="1"/>
  <c r="FN3406" i="18" s="1"/>
  <c r="FN3407" i="18" s="1"/>
  <c r="FN3408" i="18" s="1"/>
  <c r="FN3409" i="18" s="1"/>
  <c r="FN3410" i="18" s="1"/>
  <c r="FN3411" i="18" s="1"/>
  <c r="FN3412" i="18" s="1"/>
  <c r="FN3413" i="18" s="1"/>
  <c r="FN3414" i="18" s="1"/>
  <c r="FN3415" i="18" s="1"/>
  <c r="FN3416" i="18" s="1"/>
  <c r="FN3417" i="18" s="1"/>
  <c r="FN3418" i="18" s="1"/>
  <c r="FN3419" i="18" s="1"/>
  <c r="FN3420" i="18" s="1"/>
  <c r="FN3421" i="18" s="1"/>
  <c r="FN3422" i="18" s="1"/>
  <c r="FN3423" i="18" s="1"/>
  <c r="FN3424" i="18" s="1"/>
  <c r="FN3425" i="18" s="1"/>
  <c r="FN3426" i="18" s="1"/>
  <c r="FN3427" i="18" s="1"/>
  <c r="FN3428" i="18" s="1"/>
  <c r="FN3429" i="18" s="1"/>
  <c r="FN3430" i="18" s="1"/>
  <c r="FN3431" i="18" s="1"/>
  <c r="FN3432" i="18" s="1"/>
  <c r="FN3433" i="18" s="1"/>
  <c r="FN3434" i="18" s="1"/>
  <c r="FN3435" i="18" s="1"/>
  <c r="FN3436" i="18" s="1"/>
  <c r="FN3437" i="18" s="1"/>
  <c r="FN3438" i="18" s="1"/>
  <c r="FN3439" i="18" s="1"/>
  <c r="FN3440" i="18" s="1"/>
  <c r="FN3441" i="18" s="1"/>
  <c r="FN3442" i="18" s="1"/>
  <c r="FN3443" i="18" s="1"/>
  <c r="FN3444" i="18" s="1"/>
  <c r="FN3445" i="18" s="1"/>
  <c r="FN3446" i="18" s="1"/>
  <c r="FN3447" i="18" s="1"/>
  <c r="FN3448" i="18" s="1"/>
  <c r="FN3449" i="18" s="1"/>
  <c r="FN3450" i="18" s="1"/>
  <c r="FN3451" i="18" s="1"/>
  <c r="FN3452" i="18" s="1"/>
  <c r="FN3453" i="18" s="1"/>
  <c r="FN3454" i="18" s="1"/>
  <c r="FN3455" i="18" s="1"/>
  <c r="FN3456" i="18" s="1"/>
  <c r="FN3457" i="18" s="1"/>
  <c r="FN3458" i="18" s="1"/>
  <c r="FN3459" i="18" s="1"/>
  <c r="FN3460" i="18" s="1"/>
  <c r="FN3461" i="18" s="1"/>
  <c r="FN3462" i="18" s="1"/>
  <c r="FN3463" i="18" s="1"/>
  <c r="FN3464" i="18" s="1"/>
  <c r="FN3465" i="18" s="1"/>
  <c r="FN3466" i="18" s="1"/>
  <c r="FN3467" i="18" s="1"/>
  <c r="FN3468" i="18" s="1"/>
  <c r="FN3469" i="18" s="1"/>
  <c r="FN3470" i="18" s="1"/>
  <c r="FN3471" i="18" s="1"/>
  <c r="FN3472" i="18" s="1"/>
  <c r="FN3473" i="18" s="1"/>
  <c r="FN3474" i="18" s="1"/>
  <c r="FN3475" i="18" s="1"/>
  <c r="FN3476" i="18" s="1"/>
  <c r="FN3477" i="18" s="1"/>
  <c r="FN3478" i="18" s="1"/>
  <c r="FN3479" i="18" s="1"/>
  <c r="FN3480" i="18" s="1"/>
  <c r="FN3481" i="18" s="1"/>
  <c r="FN3482" i="18" s="1"/>
  <c r="FN3483" i="18" s="1"/>
  <c r="FN3484" i="18" s="1"/>
  <c r="FN3485" i="18" s="1"/>
  <c r="FN3486" i="18" s="1"/>
  <c r="FN3487" i="18" s="1"/>
  <c r="FN3488" i="18" s="1"/>
  <c r="FN3489" i="18" s="1"/>
  <c r="FN3490" i="18" s="1"/>
  <c r="FN3491" i="18" s="1"/>
  <c r="FN3492" i="18" s="1"/>
  <c r="FN3493" i="18" s="1"/>
  <c r="FN3494" i="18" s="1"/>
  <c r="FN3495" i="18" s="1"/>
  <c r="FN3496" i="18" s="1"/>
  <c r="FN3497" i="18" s="1"/>
  <c r="FN3498" i="18" s="1"/>
  <c r="FN3499" i="18" s="1"/>
  <c r="FN3500" i="18" s="1"/>
  <c r="FN3501" i="18" s="1"/>
  <c r="FN3502" i="18" s="1"/>
  <c r="FN3503" i="18" s="1"/>
  <c r="FN3504" i="18" s="1"/>
  <c r="FN3505" i="18" s="1"/>
  <c r="FN3506" i="18" s="1"/>
  <c r="FN3507" i="18" s="1"/>
  <c r="FN3508" i="18" s="1"/>
  <c r="FN3509" i="18" s="1"/>
  <c r="FN3510" i="18" s="1"/>
  <c r="FN3511" i="18" s="1"/>
  <c r="FN3512" i="18" s="1"/>
  <c r="FN3513" i="18" s="1"/>
  <c r="FN3514" i="18" s="1"/>
  <c r="FN3515" i="18" s="1"/>
  <c r="FN3516" i="18" s="1"/>
  <c r="FN3517" i="18" s="1"/>
  <c r="FN3518" i="18" s="1"/>
  <c r="FN3519" i="18" s="1"/>
  <c r="FN3520" i="18" s="1"/>
  <c r="FN3521" i="18" s="1"/>
  <c r="FN3522" i="18" s="1"/>
  <c r="FN3523" i="18" s="1"/>
  <c r="FN3524" i="18" s="1"/>
  <c r="FN3525" i="18" s="1"/>
  <c r="FN3526" i="18" s="1"/>
  <c r="FN3527" i="18" s="1"/>
  <c r="FN3528" i="18" s="1"/>
  <c r="FN3529" i="18" s="1"/>
  <c r="FN3530" i="18" s="1"/>
  <c r="FN3531" i="18" s="1"/>
  <c r="FN3532" i="18" s="1"/>
  <c r="FN3533" i="18" s="1"/>
  <c r="FN3534" i="18" s="1"/>
  <c r="FN3535" i="18" s="1"/>
  <c r="FN3536" i="18" s="1"/>
  <c r="FN3537" i="18" s="1"/>
  <c r="FN3538" i="18" s="1"/>
  <c r="FN3539" i="18" s="1"/>
  <c r="FN3540" i="18" s="1"/>
  <c r="FN3541" i="18" s="1"/>
  <c r="FN3542" i="18" s="1"/>
  <c r="FN3543" i="18" s="1"/>
  <c r="FN3544" i="18" s="1"/>
  <c r="FN3545" i="18" s="1"/>
  <c r="FN3546" i="18" s="1"/>
  <c r="FN3547" i="18" s="1"/>
  <c r="FN3548" i="18" s="1"/>
  <c r="FN3549" i="18" s="1"/>
  <c r="FN3550" i="18" s="1"/>
  <c r="FN3551" i="18" s="1"/>
  <c r="FN3552" i="18" s="1"/>
  <c r="FN3553" i="18" s="1"/>
  <c r="FN3554" i="18" s="1"/>
  <c r="FN3555" i="18" s="1"/>
  <c r="FN3556" i="18" s="1"/>
  <c r="FN3557" i="18" s="1"/>
  <c r="FN3558" i="18" s="1"/>
  <c r="FN3559" i="18" s="1"/>
  <c r="FN3560" i="18" s="1"/>
  <c r="FN3561" i="18" s="1"/>
  <c r="FN3562" i="18" s="1"/>
  <c r="FN3563" i="18" s="1"/>
  <c r="FN3564" i="18" s="1"/>
  <c r="FN3565" i="18" s="1"/>
  <c r="FN3566" i="18" s="1"/>
  <c r="FN3567" i="18" s="1"/>
  <c r="FN3568" i="18" s="1"/>
  <c r="FN3569" i="18" s="1"/>
  <c r="FN3570" i="18" s="1"/>
  <c r="FN3571" i="18" s="1"/>
  <c r="FN3572" i="18" s="1"/>
  <c r="FN3573" i="18" s="1"/>
  <c r="FN3574" i="18" s="1"/>
  <c r="FN3575" i="18" s="1"/>
  <c r="FN3576" i="18" s="1"/>
  <c r="FN3577" i="18" s="1"/>
  <c r="FN3578" i="18" s="1"/>
  <c r="FN3579" i="18" s="1"/>
  <c r="FN3580" i="18" s="1"/>
  <c r="FN3581" i="18" s="1"/>
  <c r="FN3582" i="18" s="1"/>
  <c r="FN3583" i="18" s="1"/>
  <c r="FN3584" i="18" s="1"/>
  <c r="FN3585" i="18" s="1"/>
  <c r="FN3586" i="18" s="1"/>
  <c r="FN3587" i="18" s="1"/>
  <c r="FN3588" i="18" s="1"/>
  <c r="FN3589" i="18" s="1"/>
  <c r="FN3590" i="18" s="1"/>
  <c r="FN3591" i="18" s="1"/>
  <c r="FN3592" i="18" s="1"/>
  <c r="FN3593" i="18" s="1"/>
  <c r="FN3594" i="18" s="1"/>
  <c r="FN3595" i="18" s="1"/>
  <c r="FN3596" i="18" s="1"/>
  <c r="FN3597" i="18" s="1"/>
  <c r="FN3598" i="18" s="1"/>
  <c r="FN3599" i="18" s="1"/>
  <c r="FN3600" i="18" s="1"/>
  <c r="FN3601" i="18" s="1"/>
  <c r="FN3602" i="18" s="1"/>
  <c r="FN3603" i="18" s="1"/>
  <c r="FN3604" i="18" s="1"/>
  <c r="FN3605" i="18" s="1"/>
  <c r="FN3606" i="18" s="1"/>
  <c r="FN3607" i="18" s="1"/>
  <c r="FN3608" i="18" s="1"/>
  <c r="FN3609" i="18" s="1"/>
  <c r="FN3610" i="18" s="1"/>
  <c r="FN3611" i="18" s="1"/>
  <c r="FN3612" i="18" s="1"/>
  <c r="FN3613" i="18" s="1"/>
  <c r="FN3614" i="18" s="1"/>
  <c r="FN3615" i="18" s="1"/>
  <c r="FN3616" i="18" s="1"/>
  <c r="FN3617" i="18" s="1"/>
  <c r="FN3618" i="18" s="1"/>
  <c r="FN3619" i="18" s="1"/>
  <c r="FN3620" i="18" s="1"/>
  <c r="FN3621" i="18" s="1"/>
  <c r="FN3622" i="18" s="1"/>
  <c r="FN3623" i="18" s="1"/>
  <c r="FN3624" i="18" s="1"/>
  <c r="FN3625" i="18" s="1"/>
  <c r="FN3626" i="18" s="1"/>
  <c r="FN3627" i="18" s="1"/>
  <c r="FN3628" i="18" s="1"/>
  <c r="FN3629" i="18" s="1"/>
  <c r="FN3630" i="18" s="1"/>
  <c r="FN3631" i="18" s="1"/>
  <c r="FN3632" i="18" s="1"/>
  <c r="FN3633" i="18" s="1"/>
  <c r="FN3634" i="18" s="1"/>
  <c r="FN3635" i="18" s="1"/>
  <c r="FN3636" i="18" s="1"/>
  <c r="FN3637" i="18" s="1"/>
  <c r="FN3638" i="18" s="1"/>
  <c r="FN3639" i="18" s="1"/>
  <c r="FN3640" i="18" s="1"/>
  <c r="FN3641" i="18" s="1"/>
  <c r="FN3642" i="18" s="1"/>
  <c r="FN3643" i="18" s="1"/>
  <c r="FN3644" i="18" s="1"/>
  <c r="FN3645" i="18" s="1"/>
  <c r="FN3646" i="18" s="1"/>
  <c r="FN3647" i="18" s="1"/>
  <c r="FN3648" i="18" s="1"/>
  <c r="FN3649" i="18" s="1"/>
  <c r="FN3650" i="18" s="1"/>
  <c r="FN3651" i="18" s="1"/>
  <c r="FN3652" i="18" s="1"/>
  <c r="FN3653" i="18" s="1"/>
  <c r="FN3654" i="18" s="1"/>
  <c r="FN3655" i="18" s="1"/>
  <c r="FN3656" i="18" s="1"/>
  <c r="FN3657" i="18" s="1"/>
  <c r="FN3658" i="18" s="1"/>
  <c r="FN3659" i="18" s="1"/>
  <c r="FN3660" i="18" s="1"/>
  <c r="FN3661" i="18" s="1"/>
  <c r="FN3662" i="18" s="1"/>
  <c r="DE3402" i="18"/>
  <c r="DE3403" i="18" s="1"/>
  <c r="DE3404" i="18" s="1"/>
  <c r="DE3405" i="18" s="1"/>
  <c r="DE3406" i="18" s="1"/>
  <c r="DE3407" i="18" s="1"/>
  <c r="DE3408" i="18" s="1"/>
  <c r="DE3409" i="18" s="1"/>
  <c r="DE3410" i="18" s="1"/>
  <c r="DE3411" i="18" s="1"/>
  <c r="DE3412" i="18" s="1"/>
  <c r="DE3413" i="18" s="1"/>
  <c r="DE3414" i="18" s="1"/>
  <c r="DE3415" i="18" s="1"/>
  <c r="DE3416" i="18" s="1"/>
  <c r="DE3417" i="18" s="1"/>
  <c r="DE3418" i="18" s="1"/>
  <c r="DE3419" i="18" s="1"/>
  <c r="DE3420" i="18" s="1"/>
  <c r="DE3421" i="18" s="1"/>
  <c r="DE3422" i="18" s="1"/>
  <c r="DE3423" i="18" s="1"/>
  <c r="DE3424" i="18" s="1"/>
  <c r="DE3425" i="18" s="1"/>
  <c r="DE3426" i="18" s="1"/>
  <c r="DE3427" i="18" s="1"/>
  <c r="DE3428" i="18" s="1"/>
  <c r="DE3429" i="18" s="1"/>
  <c r="DE3430" i="18" s="1"/>
  <c r="DE3431" i="18" s="1"/>
  <c r="DE3432" i="18" s="1"/>
  <c r="DE3433" i="18" s="1"/>
  <c r="DE3434" i="18" s="1"/>
  <c r="DE3435" i="18" s="1"/>
  <c r="DE3436" i="18" s="1"/>
  <c r="DE3437" i="18" s="1"/>
  <c r="DE3438" i="18" s="1"/>
  <c r="DE3439" i="18" s="1"/>
  <c r="DE3440" i="18" s="1"/>
  <c r="DE3441" i="18" s="1"/>
  <c r="DE3442" i="18" s="1"/>
  <c r="DE3443" i="18" s="1"/>
  <c r="DE3444" i="18" s="1"/>
  <c r="DE3445" i="18" s="1"/>
  <c r="DE3446" i="18" s="1"/>
  <c r="DE3447" i="18" s="1"/>
  <c r="DE3448" i="18" s="1"/>
  <c r="DE3449" i="18" s="1"/>
  <c r="DE3450" i="18" s="1"/>
  <c r="DE3451" i="18" s="1"/>
  <c r="DE3452" i="18" s="1"/>
  <c r="DE3453" i="18" s="1"/>
  <c r="DE3454" i="18" s="1"/>
  <c r="DE3455" i="18" s="1"/>
  <c r="DE3456" i="18" s="1"/>
  <c r="DE3457" i="18" s="1"/>
  <c r="DE3458" i="18" s="1"/>
  <c r="DE3459" i="18" s="1"/>
  <c r="DE3460" i="18" s="1"/>
  <c r="DE3461" i="18" s="1"/>
  <c r="DE3462" i="18" s="1"/>
  <c r="DE3463" i="18" s="1"/>
  <c r="DE3464" i="18" s="1"/>
  <c r="DE3465" i="18" s="1"/>
  <c r="DE3466" i="18" s="1"/>
  <c r="DE3467" i="18" s="1"/>
  <c r="DE3468" i="18" s="1"/>
  <c r="DE3469" i="18" s="1"/>
  <c r="DE3470" i="18" s="1"/>
  <c r="DE3471" i="18" s="1"/>
  <c r="DE3472" i="18" s="1"/>
  <c r="DE3473" i="18" s="1"/>
  <c r="DE3474" i="18" s="1"/>
  <c r="DE3475" i="18" s="1"/>
  <c r="DE3476" i="18" s="1"/>
  <c r="DE3477" i="18" s="1"/>
  <c r="DE3478" i="18" s="1"/>
  <c r="DE3479" i="18" s="1"/>
  <c r="DE3480" i="18" s="1"/>
  <c r="DE3481" i="18" s="1"/>
  <c r="DE3482" i="18" s="1"/>
  <c r="DE3483" i="18" s="1"/>
  <c r="DE3484" i="18" s="1"/>
  <c r="DE3485" i="18" s="1"/>
  <c r="DE3486" i="18" s="1"/>
  <c r="DE3487" i="18" s="1"/>
  <c r="DE3488" i="18" s="1"/>
  <c r="DE3489" i="18" s="1"/>
  <c r="DE3490" i="18" s="1"/>
  <c r="DE3491" i="18" s="1"/>
  <c r="DE3492" i="18" s="1"/>
  <c r="DE3493" i="18" s="1"/>
  <c r="DE3494" i="18" s="1"/>
  <c r="DE3495" i="18" s="1"/>
  <c r="DE3496" i="18" s="1"/>
  <c r="DE3497" i="18" s="1"/>
  <c r="DE3498" i="18" s="1"/>
  <c r="DE3499" i="18" s="1"/>
  <c r="DE3500" i="18" s="1"/>
  <c r="DE3501" i="18" s="1"/>
  <c r="DE3502" i="18" s="1"/>
  <c r="DE3503" i="18" s="1"/>
  <c r="DE3504" i="18" s="1"/>
  <c r="DE3505" i="18" s="1"/>
  <c r="DE3506" i="18" s="1"/>
  <c r="DE3507" i="18" s="1"/>
  <c r="DE3508" i="18" s="1"/>
  <c r="DE3509" i="18" s="1"/>
  <c r="DE3510" i="18" s="1"/>
  <c r="DE3511" i="18" s="1"/>
  <c r="DE3512" i="18" s="1"/>
  <c r="DE3513" i="18" s="1"/>
  <c r="DE3514" i="18" s="1"/>
  <c r="DE3515" i="18" s="1"/>
  <c r="DE3516" i="18" s="1"/>
  <c r="DE3517" i="18" s="1"/>
  <c r="DE3518" i="18" s="1"/>
  <c r="DE3519" i="18" s="1"/>
  <c r="DE3520" i="18" s="1"/>
  <c r="DE3521" i="18" s="1"/>
  <c r="DE3522" i="18" s="1"/>
  <c r="DE3523" i="18" s="1"/>
  <c r="DE3524" i="18" s="1"/>
  <c r="DE3525" i="18" s="1"/>
  <c r="DE3526" i="18" s="1"/>
  <c r="DE3527" i="18" s="1"/>
  <c r="DE3528" i="18" s="1"/>
  <c r="DE3529" i="18" s="1"/>
  <c r="DE3530" i="18" s="1"/>
  <c r="DE3531" i="18" s="1"/>
  <c r="DE3532" i="18" s="1"/>
  <c r="DE3533" i="18" s="1"/>
  <c r="DE3534" i="18" s="1"/>
  <c r="DE3535" i="18" s="1"/>
  <c r="DE3536" i="18" s="1"/>
  <c r="DE3537" i="18" s="1"/>
  <c r="DE3538" i="18" s="1"/>
  <c r="DE3539" i="18" s="1"/>
  <c r="DE3540" i="18" s="1"/>
  <c r="DE3541" i="18" s="1"/>
  <c r="DE3542" i="18" s="1"/>
  <c r="DE3543" i="18" s="1"/>
  <c r="DE3544" i="18" s="1"/>
  <c r="DE3545" i="18" s="1"/>
  <c r="DE3546" i="18" s="1"/>
  <c r="DE3547" i="18" s="1"/>
  <c r="DE3548" i="18" s="1"/>
  <c r="DE3549" i="18" s="1"/>
  <c r="DE3550" i="18" s="1"/>
  <c r="DE3551" i="18" s="1"/>
  <c r="DE3552" i="18" s="1"/>
  <c r="DE3553" i="18" s="1"/>
  <c r="DE3554" i="18" s="1"/>
  <c r="DE3555" i="18" s="1"/>
  <c r="DE3556" i="18" s="1"/>
  <c r="DE3557" i="18" s="1"/>
  <c r="DE3558" i="18" s="1"/>
  <c r="DE3559" i="18" s="1"/>
  <c r="DE3560" i="18" s="1"/>
  <c r="DE3561" i="18" s="1"/>
  <c r="DE3562" i="18" s="1"/>
  <c r="DE3563" i="18" s="1"/>
  <c r="DE3564" i="18" s="1"/>
  <c r="DE3565" i="18" s="1"/>
  <c r="DE3566" i="18" s="1"/>
  <c r="DE3567" i="18" s="1"/>
  <c r="DE3568" i="18" s="1"/>
  <c r="DE3569" i="18" s="1"/>
  <c r="DE3570" i="18" s="1"/>
  <c r="DE3571" i="18" s="1"/>
  <c r="DE3572" i="18" s="1"/>
  <c r="DE3573" i="18" s="1"/>
  <c r="DE3574" i="18" s="1"/>
  <c r="DE3575" i="18" s="1"/>
  <c r="DE3576" i="18" s="1"/>
  <c r="DE3577" i="18" s="1"/>
  <c r="DE3578" i="18" s="1"/>
  <c r="DE3579" i="18" s="1"/>
  <c r="DE3580" i="18" s="1"/>
  <c r="DE3581" i="18" s="1"/>
  <c r="DE3582" i="18" s="1"/>
  <c r="DE3583" i="18" s="1"/>
  <c r="DE3584" i="18" s="1"/>
  <c r="DE3585" i="18" s="1"/>
  <c r="DE3586" i="18" s="1"/>
  <c r="DE3587" i="18" s="1"/>
  <c r="DE3588" i="18" s="1"/>
  <c r="DE3589" i="18" s="1"/>
  <c r="DE3590" i="18" s="1"/>
  <c r="DE3591" i="18" s="1"/>
  <c r="DE3592" i="18" s="1"/>
  <c r="DE3593" i="18" s="1"/>
  <c r="DE3594" i="18" s="1"/>
  <c r="DE3595" i="18" s="1"/>
  <c r="DE3596" i="18" s="1"/>
  <c r="DE3597" i="18" s="1"/>
  <c r="DE3598" i="18" s="1"/>
  <c r="DE3599" i="18" s="1"/>
  <c r="DE3600" i="18" s="1"/>
  <c r="DE3601" i="18" s="1"/>
  <c r="DE3602" i="18" s="1"/>
  <c r="DE3603" i="18" s="1"/>
  <c r="DE3604" i="18" s="1"/>
  <c r="DE3605" i="18" s="1"/>
  <c r="DE3606" i="18" s="1"/>
  <c r="DE3607" i="18" s="1"/>
  <c r="DE3608" i="18" s="1"/>
  <c r="DE3609" i="18" s="1"/>
  <c r="DE3610" i="18" s="1"/>
  <c r="DE3611" i="18" s="1"/>
  <c r="DE3612" i="18" s="1"/>
  <c r="DE3613" i="18" s="1"/>
  <c r="DE3614" i="18" s="1"/>
  <c r="DE3615" i="18" s="1"/>
  <c r="DE3616" i="18" s="1"/>
  <c r="DE3617" i="18" s="1"/>
  <c r="DE3618" i="18" s="1"/>
  <c r="DE3619" i="18" s="1"/>
  <c r="DE3620" i="18" s="1"/>
  <c r="DE3621" i="18" s="1"/>
  <c r="DE3622" i="18" s="1"/>
  <c r="DE3623" i="18" s="1"/>
  <c r="DE3624" i="18" s="1"/>
  <c r="DE3625" i="18" s="1"/>
  <c r="DE3626" i="18" s="1"/>
  <c r="DE3627" i="18" s="1"/>
  <c r="DE3628" i="18" s="1"/>
  <c r="DE3629" i="18" s="1"/>
  <c r="DE3630" i="18" s="1"/>
  <c r="DE3631" i="18" s="1"/>
  <c r="DE3632" i="18" s="1"/>
  <c r="DE3633" i="18" s="1"/>
  <c r="DE3634" i="18" s="1"/>
  <c r="DE3635" i="18" s="1"/>
  <c r="DE3636" i="18" s="1"/>
  <c r="DE3637" i="18" s="1"/>
  <c r="DE3638" i="18" s="1"/>
  <c r="DE3639" i="18" s="1"/>
  <c r="DE3640" i="18" s="1"/>
  <c r="DE3641" i="18" s="1"/>
  <c r="DE3642" i="18" s="1"/>
  <c r="DE3643" i="18" s="1"/>
  <c r="DE3644" i="18" s="1"/>
  <c r="DE3645" i="18" s="1"/>
  <c r="DE3646" i="18" s="1"/>
  <c r="DE3647" i="18" s="1"/>
  <c r="DE3648" i="18" s="1"/>
  <c r="DE3649" i="18" s="1"/>
  <c r="DE3650" i="18" s="1"/>
  <c r="DE3651" i="18" s="1"/>
  <c r="DE3652" i="18" s="1"/>
  <c r="DE3653" i="18" s="1"/>
  <c r="JB3664" i="18"/>
  <c r="JB3665" i="18" s="1"/>
  <c r="JB3666" i="18" s="1"/>
  <c r="JB3667" i="18" s="1"/>
  <c r="JB3668" i="18" s="1"/>
  <c r="JB3669" i="18" s="1"/>
  <c r="JB3670" i="18" s="1"/>
  <c r="JB3671" i="18" s="1"/>
  <c r="JB3672" i="18" s="1"/>
  <c r="JB3673" i="18" s="1"/>
  <c r="JB3674" i="18" s="1"/>
  <c r="JB3675" i="18" s="1"/>
  <c r="JB3676" i="18" s="1"/>
  <c r="JB3677" i="18" s="1"/>
  <c r="JB3678" i="18" s="1"/>
  <c r="JB3679" i="18" s="1"/>
  <c r="JB3680" i="18" s="1"/>
  <c r="JB3681" i="18" s="1"/>
  <c r="JB3682" i="18" s="1"/>
  <c r="JB3683" i="18" s="1"/>
  <c r="JB3684" i="18" s="1"/>
  <c r="JB3685" i="18" s="1"/>
  <c r="JB3686" i="18" s="1"/>
  <c r="JB3687" i="18" s="1"/>
  <c r="JB3688" i="18" s="1"/>
  <c r="JB3689" i="18" s="1"/>
  <c r="JB3690" i="18" s="1"/>
  <c r="JB3691" i="18" s="1"/>
  <c r="JB3692" i="18" s="1"/>
  <c r="JB3693" i="18" s="1"/>
  <c r="JB3694" i="18" s="1"/>
  <c r="JB3695" i="18" s="1"/>
  <c r="JB3696" i="18" s="1"/>
  <c r="JB3697" i="18" s="1"/>
  <c r="JB3698" i="18" s="1"/>
  <c r="JB3699" i="18" s="1"/>
  <c r="JB3700" i="18" s="1"/>
  <c r="JB3701" i="18" s="1"/>
  <c r="JB3702" i="18" s="1"/>
  <c r="JB3703" i="18" s="1"/>
  <c r="JB3704" i="18" s="1"/>
  <c r="JB3705" i="18" s="1"/>
  <c r="JB3706" i="18" s="1"/>
  <c r="JB3707" i="18" s="1"/>
  <c r="JB3708" i="18" s="1"/>
  <c r="JB3709" i="18" s="1"/>
  <c r="JB3710" i="18" s="1"/>
  <c r="JB3711" i="18" s="1"/>
  <c r="JB3712" i="18" s="1"/>
  <c r="JB3713" i="18" s="1"/>
  <c r="JB3714" i="18" s="1"/>
  <c r="JB3715" i="18" s="1"/>
  <c r="JB3716" i="18" s="1"/>
  <c r="JB3717" i="18" s="1"/>
  <c r="JB3718" i="18" s="1"/>
  <c r="JB3719" i="18" s="1"/>
  <c r="JB3720" i="18" s="1"/>
  <c r="JB3721" i="18" s="1"/>
  <c r="JB3722" i="18" s="1"/>
  <c r="JB3723" i="18" s="1"/>
  <c r="JB3724" i="18" s="1"/>
  <c r="JB3725" i="18" s="1"/>
  <c r="JB3726" i="18" s="1"/>
  <c r="JB3727" i="18" s="1"/>
  <c r="JB3728" i="18" s="1"/>
  <c r="JB3729" i="18" s="1"/>
  <c r="JB3730" i="18" s="1"/>
  <c r="JB3731" i="18" s="1"/>
  <c r="JB3732" i="18" s="1"/>
  <c r="JB3733" i="18" s="1"/>
  <c r="JB3734" i="18" s="1"/>
  <c r="JB3735" i="18" s="1"/>
  <c r="JB3736" i="18" s="1"/>
  <c r="JB3737" i="18" s="1"/>
  <c r="JB3738" i="18" s="1"/>
  <c r="JB3739" i="18" s="1"/>
  <c r="JB3740" i="18" s="1"/>
  <c r="JB3741" i="18" s="1"/>
  <c r="JB3742" i="18" s="1"/>
  <c r="JB3743" i="18" s="1"/>
  <c r="JB3744" i="18" s="1"/>
  <c r="JB3745" i="18" s="1"/>
  <c r="JB3746" i="18" s="1"/>
  <c r="JB3747" i="18" s="1"/>
  <c r="JB3748" i="18" s="1"/>
  <c r="JB3749" i="18" s="1"/>
  <c r="JB3750" i="18" s="1"/>
  <c r="JB3751" i="18" s="1"/>
  <c r="JB3752" i="18" s="1"/>
  <c r="JB3753" i="18" s="1"/>
  <c r="JB3754" i="18" s="1"/>
  <c r="JB3755" i="18" s="1"/>
  <c r="JB3756" i="18" s="1"/>
  <c r="JB3757" i="18" s="1"/>
  <c r="JB3758" i="18" s="1"/>
  <c r="JB3759" i="18" s="1"/>
  <c r="JB3760" i="18" s="1"/>
  <c r="JB3761" i="18" s="1"/>
  <c r="JB3762" i="18" s="1"/>
  <c r="JB3763" i="18" s="1"/>
  <c r="JB3764" i="18" s="1"/>
  <c r="JB3765" i="18" s="1"/>
  <c r="JB3766" i="18" s="1"/>
  <c r="JB3767" i="18" s="1"/>
  <c r="JB3768" i="18" s="1"/>
  <c r="JB3769" i="18" s="1"/>
  <c r="JB3770" i="18" s="1"/>
  <c r="JB3771" i="18" s="1"/>
  <c r="JB3772" i="18" s="1"/>
  <c r="JB3773" i="18" s="1"/>
  <c r="JB3774" i="18" s="1"/>
  <c r="JB3775" i="18" s="1"/>
  <c r="JB3776" i="18" s="1"/>
  <c r="JB3777" i="18" s="1"/>
  <c r="JB3778" i="18" s="1"/>
  <c r="JB3779" i="18" s="1"/>
  <c r="JB3780" i="18" s="1"/>
  <c r="JB3781" i="18" s="1"/>
  <c r="JB3782" i="18" s="1"/>
  <c r="JB3783" i="18" s="1"/>
  <c r="JB3784" i="18" s="1"/>
  <c r="JB3785" i="18" s="1"/>
  <c r="JB3786" i="18" s="1"/>
  <c r="JB3787" i="18" s="1"/>
  <c r="JB3788" i="18" s="1"/>
  <c r="JB3789" i="18" s="1"/>
  <c r="JB3790" i="18" s="1"/>
  <c r="JB3791" i="18" s="1"/>
  <c r="JB3792" i="18" s="1"/>
  <c r="JB3793" i="18" s="1"/>
  <c r="JB3794" i="18" s="1"/>
  <c r="JB3795" i="18" s="1"/>
  <c r="JB3796" i="18" s="1"/>
  <c r="JB3797" i="18" s="1"/>
  <c r="JB3798" i="18" s="1"/>
  <c r="JB3799" i="18" s="1"/>
  <c r="JB3800" i="18" s="1"/>
  <c r="JB3801" i="18" s="1"/>
  <c r="JB3802" i="18" s="1"/>
  <c r="JB3803" i="18" s="1"/>
  <c r="JB3804" i="18" s="1"/>
  <c r="JB3805" i="18" s="1"/>
  <c r="JB3806" i="18" s="1"/>
  <c r="JB3807" i="18" s="1"/>
  <c r="JB3808" i="18" s="1"/>
  <c r="JB3809" i="18" s="1"/>
  <c r="FP3664" i="18"/>
  <c r="FP3665" i="18" s="1"/>
  <c r="FP3666" i="18" s="1"/>
  <c r="FP3667" i="18" s="1"/>
  <c r="FP3668" i="18" s="1"/>
  <c r="FP3669" i="18" s="1"/>
  <c r="FP3670" i="18" s="1"/>
  <c r="FP3671" i="18" s="1"/>
  <c r="FP3672" i="18" s="1"/>
  <c r="FP3673" i="18" s="1"/>
  <c r="FP3674" i="18" s="1"/>
  <c r="FP3675" i="18" s="1"/>
  <c r="FP3676" i="18" s="1"/>
  <c r="FP3677" i="18" s="1"/>
  <c r="FP3678" i="18" s="1"/>
  <c r="FP3679" i="18" s="1"/>
  <c r="FP3680" i="18" s="1"/>
  <c r="FP3681" i="18" s="1"/>
  <c r="FP3682" i="18" s="1"/>
  <c r="FP3683" i="18" s="1"/>
  <c r="FP3684" i="18" s="1"/>
  <c r="FP3685" i="18" s="1"/>
  <c r="FP3686" i="18" s="1"/>
  <c r="FP3687" i="18" s="1"/>
  <c r="FP3688" i="18" s="1"/>
  <c r="FP3689" i="18" s="1"/>
  <c r="FP3690" i="18" s="1"/>
  <c r="FP3691" i="18" s="1"/>
  <c r="FP3692" i="18" s="1"/>
  <c r="FP3693" i="18" s="1"/>
  <c r="FP3694" i="18" s="1"/>
  <c r="FP3695" i="18" s="1"/>
  <c r="FP3696" i="18" s="1"/>
  <c r="FP3697" i="18" s="1"/>
  <c r="FP3698" i="18" s="1"/>
  <c r="FP3699" i="18" s="1"/>
  <c r="FP3700" i="18" s="1"/>
  <c r="FP3701" i="18" s="1"/>
  <c r="FP3702" i="18" s="1"/>
  <c r="FP3703" i="18" s="1"/>
  <c r="FP3704" i="18" s="1"/>
  <c r="FP3705" i="18" s="1"/>
  <c r="FP3706" i="18" s="1"/>
  <c r="FP3707" i="18" s="1"/>
  <c r="FP3708" i="18" s="1"/>
  <c r="FP3709" i="18" s="1"/>
  <c r="FP3710" i="18" s="1"/>
  <c r="FP3711" i="18" s="1"/>
  <c r="FP3712" i="18" s="1"/>
  <c r="FP3713" i="18" s="1"/>
  <c r="FP3714" i="18" s="1"/>
  <c r="FP3715" i="18" s="1"/>
  <c r="FP3716" i="18" s="1"/>
  <c r="FP3717" i="18" s="1"/>
  <c r="FP3718" i="18" s="1"/>
  <c r="FP3719" i="18" s="1"/>
  <c r="FP3720" i="18" s="1"/>
  <c r="FP3721" i="18" s="1"/>
  <c r="FP3722" i="18" s="1"/>
  <c r="FP3723" i="18" s="1"/>
  <c r="FP3724" i="18" s="1"/>
  <c r="FP3725" i="18" s="1"/>
  <c r="FP3726" i="18" s="1"/>
  <c r="FP3727" i="18" s="1"/>
  <c r="FP3728" i="18" s="1"/>
  <c r="FP3729" i="18" s="1"/>
  <c r="FP3730" i="18" s="1"/>
  <c r="FP3731" i="18" s="1"/>
  <c r="FP3732" i="18" s="1"/>
  <c r="FP3733" i="18" s="1"/>
  <c r="FP3734" i="18" s="1"/>
  <c r="FP3735" i="18" s="1"/>
  <c r="FP3736" i="18" s="1"/>
  <c r="FP3737" i="18" s="1"/>
  <c r="FP3738" i="18" s="1"/>
  <c r="FP3739" i="18" s="1"/>
  <c r="FP3740" i="18" s="1"/>
  <c r="FP3741" i="18" s="1"/>
  <c r="FP3742" i="18" s="1"/>
  <c r="FP3743" i="18" s="1"/>
  <c r="FP3744" i="18" s="1"/>
  <c r="FP3745" i="18" s="1"/>
  <c r="FP3746" i="18" s="1"/>
  <c r="FP3747" i="18" s="1"/>
  <c r="FP3748" i="18" s="1"/>
  <c r="FP3749" i="18" s="1"/>
  <c r="FP3750" i="18" s="1"/>
  <c r="FP3751" i="18" s="1"/>
  <c r="FP3752" i="18" s="1"/>
  <c r="FP3753" i="18" s="1"/>
  <c r="FP3754" i="18" s="1"/>
  <c r="FP3755" i="18" s="1"/>
  <c r="FP3756" i="18" s="1"/>
  <c r="FP3757" i="18" s="1"/>
  <c r="FP3758" i="18" s="1"/>
  <c r="FP3759" i="18" s="1"/>
  <c r="FP3760" i="18" s="1"/>
  <c r="FP3761" i="18" s="1"/>
  <c r="FP3762" i="18" s="1"/>
  <c r="FP3763" i="18" s="1"/>
  <c r="FP3764" i="18" s="1"/>
  <c r="FP3765" i="18" s="1"/>
  <c r="FP3766" i="18" s="1"/>
  <c r="FP3767" i="18" s="1"/>
  <c r="FP3768" i="18" s="1"/>
  <c r="FP3769" i="18" s="1"/>
  <c r="FP3770" i="18" s="1"/>
  <c r="FP3771" i="18" s="1"/>
  <c r="FP3772" i="18" s="1"/>
  <c r="FP3773" i="18" s="1"/>
  <c r="FP3774" i="18" s="1"/>
  <c r="FP3775" i="18" s="1"/>
  <c r="FP3776" i="18" s="1"/>
  <c r="FP3777" i="18" s="1"/>
  <c r="FP3778" i="18" s="1"/>
  <c r="FP3779" i="18" s="1"/>
  <c r="FP3780" i="18" s="1"/>
  <c r="FP3781" i="18" s="1"/>
  <c r="FP3782" i="18" s="1"/>
  <c r="FP3783" i="18" s="1"/>
  <c r="FP3784" i="18" s="1"/>
  <c r="FP3785" i="18" s="1"/>
  <c r="FP3786" i="18" s="1"/>
  <c r="FP3787" i="18" s="1"/>
  <c r="FP3788" i="18" s="1"/>
  <c r="FP3789" i="18" s="1"/>
  <c r="FP3790" i="18" s="1"/>
  <c r="FP3791" i="18" s="1"/>
  <c r="FP3792" i="18" s="1"/>
  <c r="FP3793" i="18" s="1"/>
  <c r="FP3794" i="18" s="1"/>
  <c r="HV3563" i="18"/>
  <c r="HV3564" i="18" s="1"/>
  <c r="HV3565" i="18" s="1"/>
  <c r="HV3566" i="18" s="1"/>
  <c r="HV3567" i="18" s="1"/>
  <c r="HV3568" i="18" s="1"/>
  <c r="HV3569" i="18" s="1"/>
  <c r="HV3570" i="18" s="1"/>
  <c r="HV3571" i="18" s="1"/>
  <c r="HV3572" i="18" s="1"/>
  <c r="HV3573" i="18" s="1"/>
  <c r="HV3574" i="18" s="1"/>
  <c r="HV3575" i="18" s="1"/>
  <c r="HV3576" i="18" s="1"/>
  <c r="HV3577" i="18" s="1"/>
  <c r="HV3578" i="18" s="1"/>
  <c r="HV3579" i="18" s="1"/>
  <c r="HV3580" i="18" s="1"/>
  <c r="HV3581" i="18" s="1"/>
  <c r="HV3582" i="18" s="1"/>
  <c r="HV3583" i="18" s="1"/>
  <c r="HV3584" i="18" s="1"/>
  <c r="HV3585" i="18" s="1"/>
  <c r="HV3586" i="18" s="1"/>
  <c r="HV3587" i="18" s="1"/>
  <c r="HV3588" i="18" s="1"/>
  <c r="HV3589" i="18" s="1"/>
  <c r="HV3590" i="18" s="1"/>
  <c r="HV3591" i="18" s="1"/>
  <c r="HV3592" i="18" s="1"/>
  <c r="HV3593" i="18" s="1"/>
  <c r="HV3594" i="18" s="1"/>
  <c r="HV3595" i="18" s="1"/>
  <c r="HV3596" i="18" s="1"/>
  <c r="HV3597" i="18" s="1"/>
  <c r="HV3598" i="18" s="1"/>
  <c r="HV3599" i="18" s="1"/>
  <c r="HV3600" i="18" s="1"/>
  <c r="HV3601" i="18" s="1"/>
  <c r="HV3602" i="18" s="1"/>
  <c r="HV3603" i="18" s="1"/>
  <c r="HV3604" i="18" s="1"/>
  <c r="HV3605" i="18" s="1"/>
  <c r="HV3606" i="18" s="1"/>
  <c r="HV3607" i="18" s="1"/>
  <c r="HV3608" i="18" s="1"/>
  <c r="HV3609" i="18" s="1"/>
  <c r="HV3610" i="18" s="1"/>
  <c r="HV3611" i="18" s="1"/>
  <c r="HV3612" i="18" s="1"/>
  <c r="HV3613" i="18" s="1"/>
  <c r="HV3614" i="18" s="1"/>
  <c r="HV3615" i="18" s="1"/>
  <c r="HV3616" i="18" s="1"/>
  <c r="HV3617" i="18" s="1"/>
  <c r="HV3618" i="18" s="1"/>
  <c r="HV3619" i="18" s="1"/>
  <c r="HV3620" i="18" s="1"/>
  <c r="HV3621" i="18" s="1"/>
  <c r="HV3622" i="18" s="1"/>
  <c r="HV3623" i="18" s="1"/>
  <c r="HV3624" i="18" s="1"/>
  <c r="HV3625" i="18" s="1"/>
  <c r="HV3626" i="18" s="1"/>
  <c r="HV3627" i="18" s="1"/>
  <c r="HV3628" i="18" s="1"/>
  <c r="HV3629" i="18" s="1"/>
  <c r="HV3630" i="18" s="1"/>
  <c r="HV3631" i="18" s="1"/>
  <c r="HV3632" i="18" s="1"/>
  <c r="HV3633" i="18" s="1"/>
  <c r="HV3634" i="18" s="1"/>
  <c r="HV3635" i="18" s="1"/>
  <c r="HV3636" i="18" s="1"/>
  <c r="HV3637" i="18" s="1"/>
  <c r="HV3638" i="18" s="1"/>
  <c r="HV3639" i="18" s="1"/>
  <c r="HV3640" i="18" s="1"/>
  <c r="HV3641" i="18" s="1"/>
  <c r="HV3642" i="18" s="1"/>
  <c r="HV3643" i="18" s="1"/>
  <c r="HV3644" i="18" s="1"/>
  <c r="HV3645" i="18" s="1"/>
  <c r="HV3646" i="18" s="1"/>
  <c r="HV3647" i="18" s="1"/>
  <c r="HV3648" i="18" s="1"/>
  <c r="HV3649" i="18" s="1"/>
  <c r="HV3650" i="18" s="1"/>
  <c r="HV3651" i="18" s="1"/>
  <c r="HV3652" i="18" s="1"/>
  <c r="HV3653" i="18" s="1"/>
  <c r="HV3654" i="18" s="1"/>
  <c r="HV3655" i="18" s="1"/>
  <c r="HV3656" i="18" s="1"/>
  <c r="HV3657" i="18" s="1"/>
  <c r="HV3658" i="18" s="1"/>
  <c r="HV3659" i="18" s="1"/>
  <c r="HV3660" i="18" s="1"/>
  <c r="HV3661" i="18" s="1"/>
  <c r="HV3662" i="18" s="1"/>
  <c r="HV3663" i="18" s="1"/>
  <c r="HV3664" i="18" s="1"/>
  <c r="HV3665" i="18" s="1"/>
  <c r="HV3666" i="18" s="1"/>
  <c r="HV3667" i="18" s="1"/>
  <c r="HV3668" i="18" s="1"/>
  <c r="HV3669" i="18" s="1"/>
  <c r="HV3670" i="18" s="1"/>
  <c r="HV3671" i="18" s="1"/>
  <c r="HV3672" i="18" s="1"/>
  <c r="HV3673" i="18" s="1"/>
  <c r="HV3674" i="18" s="1"/>
  <c r="HV3675" i="18" s="1"/>
  <c r="HV3676" i="18" s="1"/>
  <c r="HV3677" i="18" s="1"/>
  <c r="HV3678" i="18" s="1"/>
  <c r="HV3679" i="18" s="1"/>
  <c r="HV3680" i="18" s="1"/>
  <c r="HV3681" i="18" s="1"/>
  <c r="HV3682" i="18" s="1"/>
  <c r="HV3683" i="18" s="1"/>
  <c r="HV3684" i="18" s="1"/>
  <c r="HV3685" i="18" s="1"/>
  <c r="HV3686" i="18" s="1"/>
  <c r="HV3687" i="18" s="1"/>
  <c r="HV3688" i="18" s="1"/>
  <c r="HV3689" i="18" s="1"/>
  <c r="HV3690" i="18" s="1"/>
  <c r="HV3691" i="18" s="1"/>
  <c r="HV3692" i="18" s="1"/>
  <c r="HV3693" i="18" s="1"/>
  <c r="HV3694" i="18" s="1"/>
  <c r="HV3695" i="18" s="1"/>
  <c r="HV3696" i="18" s="1"/>
  <c r="HV3697" i="18" s="1"/>
  <c r="HV3698" i="18" s="1"/>
  <c r="HV3699" i="18" s="1"/>
  <c r="HV3700" i="18" s="1"/>
  <c r="HV3701" i="18" s="1"/>
  <c r="HV3702" i="18" s="1"/>
  <c r="HV3703" i="18" s="1"/>
  <c r="HV3704" i="18" s="1"/>
  <c r="HV3705" i="18" s="1"/>
  <c r="HV3706" i="18" s="1"/>
  <c r="HV3707" i="18" s="1"/>
  <c r="HV3708" i="18" s="1"/>
  <c r="HV3709" i="18" s="1"/>
  <c r="HV3710" i="18" s="1"/>
  <c r="HV3711" i="18" s="1"/>
  <c r="HV3712" i="18" s="1"/>
  <c r="HV3713" i="18" s="1"/>
  <c r="HV3714" i="18" s="1"/>
  <c r="HV3715" i="18" s="1"/>
  <c r="HV3716" i="18" s="1"/>
  <c r="HV3717" i="18" s="1"/>
  <c r="HV3718" i="18" s="1"/>
  <c r="HV3719" i="18" s="1"/>
  <c r="HV3720" i="18" s="1"/>
  <c r="HV3721" i="18" s="1"/>
  <c r="HV3722" i="18" s="1"/>
  <c r="HV3723" i="18" s="1"/>
  <c r="HV3724" i="18" s="1"/>
  <c r="HV3725" i="18" s="1"/>
  <c r="HV3726" i="18" s="1"/>
  <c r="HV3727" i="18" s="1"/>
  <c r="HV3728" i="18" s="1"/>
  <c r="HV3729" i="18" s="1"/>
  <c r="HV3730" i="18" s="1"/>
  <c r="HV3731" i="18" s="1"/>
  <c r="HV3732" i="18" s="1"/>
  <c r="HV3733" i="18" s="1"/>
  <c r="HV3734" i="18" s="1"/>
  <c r="HV3735" i="18" s="1"/>
  <c r="HV3736" i="18" s="1"/>
  <c r="HV3737" i="18" s="1"/>
  <c r="HV3738" i="18" s="1"/>
  <c r="HV3739" i="18" s="1"/>
  <c r="HV3740" i="18" s="1"/>
  <c r="HV3741" i="18" s="1"/>
  <c r="HV3742" i="18" s="1"/>
  <c r="HV3743" i="18" s="1"/>
  <c r="HV3744" i="18" s="1"/>
  <c r="HV3745" i="18" s="1"/>
  <c r="KR3563" i="18"/>
  <c r="KR3564" i="18" s="1"/>
  <c r="KR3565" i="18" s="1"/>
  <c r="KR3566" i="18" s="1"/>
  <c r="KR3567" i="18" s="1"/>
  <c r="KR3568" i="18" s="1"/>
  <c r="KR3569" i="18" s="1"/>
  <c r="KR3570" i="18" s="1"/>
  <c r="KR3571" i="18" s="1"/>
  <c r="KR3572" i="18" s="1"/>
  <c r="KR3573" i="18" s="1"/>
  <c r="KR3574" i="18" s="1"/>
  <c r="KR3575" i="18" s="1"/>
  <c r="KR3576" i="18" s="1"/>
  <c r="KR3577" i="18" s="1"/>
  <c r="KR3578" i="18" s="1"/>
  <c r="KR3579" i="18" s="1"/>
  <c r="KR3580" i="18" s="1"/>
  <c r="KR3581" i="18" s="1"/>
  <c r="KR3582" i="18" s="1"/>
  <c r="KR3583" i="18" s="1"/>
  <c r="KR3584" i="18" s="1"/>
  <c r="KR3585" i="18" s="1"/>
  <c r="KR3586" i="18" s="1"/>
  <c r="KR3587" i="18" s="1"/>
  <c r="KR3588" i="18" s="1"/>
  <c r="KR3589" i="18" s="1"/>
  <c r="KR3590" i="18" s="1"/>
  <c r="KR3591" i="18" s="1"/>
  <c r="KR3592" i="18" s="1"/>
  <c r="KR3593" i="18" s="1"/>
  <c r="KR3594" i="18" s="1"/>
  <c r="KR3595" i="18" s="1"/>
  <c r="KR3596" i="18" s="1"/>
  <c r="KR3597" i="18" s="1"/>
  <c r="KR3598" i="18" s="1"/>
  <c r="KR3599" i="18" s="1"/>
  <c r="KR3600" i="18" s="1"/>
  <c r="KR3601" i="18" s="1"/>
  <c r="KR3602" i="18" s="1"/>
  <c r="KR3603" i="18" s="1"/>
  <c r="KR3604" i="18" s="1"/>
  <c r="KR3605" i="18" s="1"/>
  <c r="KR3606" i="18" s="1"/>
  <c r="KR3607" i="18" s="1"/>
  <c r="KR3608" i="18" s="1"/>
  <c r="KR3609" i="18" s="1"/>
  <c r="KR3610" i="18" s="1"/>
  <c r="KR3611" i="18" s="1"/>
  <c r="KR3612" i="18" s="1"/>
  <c r="KR3613" i="18" s="1"/>
  <c r="KR3614" i="18" s="1"/>
  <c r="KR3615" i="18" s="1"/>
  <c r="KR3616" i="18" s="1"/>
  <c r="KR3617" i="18" s="1"/>
  <c r="KR3618" i="18" s="1"/>
  <c r="KR3619" i="18" s="1"/>
  <c r="KR3620" i="18" s="1"/>
  <c r="KR3621" i="18" s="1"/>
  <c r="KR3622" i="18" s="1"/>
  <c r="KR3623" i="18" s="1"/>
  <c r="KR3624" i="18" s="1"/>
  <c r="KR3625" i="18" s="1"/>
  <c r="KR3626" i="18" s="1"/>
  <c r="KR3627" i="18" s="1"/>
  <c r="KR3628" i="18" s="1"/>
  <c r="KR3629" i="18" s="1"/>
  <c r="KR3630" i="18" s="1"/>
  <c r="KR3631" i="18" s="1"/>
  <c r="KR3632" i="18" s="1"/>
  <c r="KR3633" i="18" s="1"/>
  <c r="KR3634" i="18" s="1"/>
  <c r="KR3635" i="18" s="1"/>
  <c r="KR3636" i="18" s="1"/>
  <c r="KR3637" i="18" s="1"/>
  <c r="KR3638" i="18" s="1"/>
  <c r="KR3639" i="18" s="1"/>
  <c r="KR3640" i="18" s="1"/>
  <c r="KR3641" i="18" s="1"/>
  <c r="KR3642" i="18" s="1"/>
  <c r="KR3643" i="18" s="1"/>
  <c r="KR3644" i="18" s="1"/>
  <c r="KR3645" i="18" s="1"/>
  <c r="KR3646" i="18" s="1"/>
  <c r="KR3647" i="18" s="1"/>
  <c r="KR3648" i="18" s="1"/>
  <c r="KR3649" i="18" s="1"/>
  <c r="KR3650" i="18" s="1"/>
  <c r="KR3651" i="18" s="1"/>
  <c r="KR3652" i="18" s="1"/>
  <c r="KR3653" i="18" s="1"/>
  <c r="KR3654" i="18" s="1"/>
  <c r="KR3655" i="18" s="1"/>
  <c r="KR3656" i="18" s="1"/>
  <c r="KR3657" i="18" s="1"/>
  <c r="KR3658" i="18" s="1"/>
  <c r="KR3659" i="18" s="1"/>
  <c r="KR3660" i="18" s="1"/>
  <c r="KR3661" i="18" s="1"/>
  <c r="KR3662" i="18" s="1"/>
  <c r="KR3663" i="18" s="1"/>
  <c r="KR3664" i="18" s="1"/>
  <c r="KR3665" i="18" s="1"/>
  <c r="KR3666" i="18" s="1"/>
  <c r="KR3667" i="18" s="1"/>
  <c r="KR3668" i="18" s="1"/>
  <c r="KR3669" i="18" s="1"/>
  <c r="KR3670" i="18" s="1"/>
  <c r="KR3671" i="18" s="1"/>
  <c r="KR3672" i="18" s="1"/>
  <c r="KR3673" i="18" s="1"/>
  <c r="KR3674" i="18" s="1"/>
  <c r="KR3675" i="18" s="1"/>
  <c r="KR3676" i="18" s="1"/>
  <c r="KR3677" i="18" s="1"/>
  <c r="KR3678" i="18" s="1"/>
  <c r="KR3679" i="18" s="1"/>
  <c r="KR3680" i="18" s="1"/>
  <c r="KR3681" i="18" s="1"/>
  <c r="KR3682" i="18" s="1"/>
  <c r="KR3683" i="18" s="1"/>
  <c r="KR3684" i="18" s="1"/>
  <c r="KR3685" i="18" s="1"/>
  <c r="KR3686" i="18" s="1"/>
  <c r="KR3687" i="18" s="1"/>
  <c r="KR3688" i="18" s="1"/>
  <c r="KR3689" i="18" s="1"/>
  <c r="KR3690" i="18" s="1"/>
  <c r="KR3691" i="18" s="1"/>
  <c r="KR3692" i="18" s="1"/>
  <c r="KR3693" i="18" s="1"/>
  <c r="KR3694" i="18" s="1"/>
  <c r="KR3695" i="18" s="1"/>
  <c r="KR3696" i="18" s="1"/>
  <c r="KR3697" i="18" s="1"/>
  <c r="KR3698" i="18" s="1"/>
  <c r="KR3699" i="18" s="1"/>
  <c r="KR3700" i="18" s="1"/>
  <c r="KR3701" i="18" s="1"/>
  <c r="KR3702" i="18" s="1"/>
  <c r="KR3703" i="18" s="1"/>
  <c r="KR3704" i="18" s="1"/>
  <c r="KR3705" i="18" s="1"/>
  <c r="KR3706" i="18" s="1"/>
  <c r="KR3707" i="18" s="1"/>
  <c r="KR3708" i="18" s="1"/>
  <c r="KR3709" i="18" s="1"/>
  <c r="KR3710" i="18" s="1"/>
  <c r="KR3711" i="18" s="1"/>
  <c r="KR3712" i="18" s="1"/>
  <c r="KR3713" i="18" s="1"/>
  <c r="KR3714" i="18" s="1"/>
  <c r="KR3715" i="18" s="1"/>
  <c r="KR3716" i="18" s="1"/>
  <c r="KR3717" i="18" s="1"/>
  <c r="KR3718" i="18" s="1"/>
  <c r="KR3719" i="18" s="1"/>
  <c r="KR3720" i="18" s="1"/>
  <c r="KR3721" i="18" s="1"/>
  <c r="KR3722" i="18" s="1"/>
  <c r="KR3723" i="18" s="1"/>
  <c r="KR3724" i="18" s="1"/>
  <c r="KR3725" i="18" s="1"/>
  <c r="KR3726" i="18" s="1"/>
  <c r="KR3727" i="18" s="1"/>
  <c r="KR3728" i="18" s="1"/>
  <c r="KR3729" i="18" s="1"/>
  <c r="KR3730" i="18" s="1"/>
  <c r="KR3731" i="18" s="1"/>
  <c r="KR3732" i="18" s="1"/>
  <c r="KR3733" i="18" s="1"/>
  <c r="KR3734" i="18" s="1"/>
  <c r="KR3735" i="18" s="1"/>
  <c r="KR3736" i="18" s="1"/>
  <c r="KR3737" i="18" s="1"/>
  <c r="KR3738" i="18" s="1"/>
  <c r="KR3739" i="18" s="1"/>
  <c r="KR3740" i="18" s="1"/>
  <c r="KR3741" i="18" s="1"/>
  <c r="KR3742" i="18" s="1"/>
  <c r="KR3743" i="18" s="1"/>
  <c r="KR3744" i="18" s="1"/>
  <c r="KR3745" i="18" s="1"/>
  <c r="KR3746" i="18" s="1"/>
  <c r="KR3747" i="18" s="1"/>
  <c r="KR3748" i="18" s="1"/>
  <c r="KR3749" i="18" s="1"/>
  <c r="KR3750" i="18" s="1"/>
  <c r="KR3751" i="18" s="1"/>
  <c r="KR3752" i="18" s="1"/>
  <c r="KR3753" i="18" s="1"/>
  <c r="KR3754" i="18" s="1"/>
  <c r="KR3755" i="18" s="1"/>
  <c r="KR3756" i="18" s="1"/>
  <c r="KR3757" i="18" s="1"/>
  <c r="KR3758" i="18" s="1"/>
  <c r="KR3759" i="18" s="1"/>
  <c r="NA3536" i="18"/>
  <c r="NA3537" i="18" s="1"/>
  <c r="NA3538" i="18" s="1"/>
  <c r="NA3539" i="18" s="1"/>
  <c r="NA3540" i="18" s="1"/>
  <c r="NA3541" i="18" s="1"/>
  <c r="NA3542" i="18" s="1"/>
  <c r="NA3543" i="18" s="1"/>
  <c r="NA3544" i="18" s="1"/>
  <c r="NA3545" i="18" s="1"/>
  <c r="NA3546" i="18" s="1"/>
  <c r="NA3547" i="18" s="1"/>
  <c r="NA3548" i="18" s="1"/>
  <c r="NA3549" i="18" s="1"/>
  <c r="NA3550" i="18" s="1"/>
  <c r="NA3551" i="18" s="1"/>
  <c r="NA3552" i="18" s="1"/>
  <c r="NA3553" i="18" s="1"/>
  <c r="NA3554" i="18" s="1"/>
  <c r="NA3555" i="18" s="1"/>
  <c r="NA3556" i="18" s="1"/>
  <c r="NA3557" i="18" s="1"/>
  <c r="NA3558" i="18" s="1"/>
  <c r="NA3559" i="18" s="1"/>
  <c r="NA3560" i="18" s="1"/>
  <c r="NA3561" i="18" s="1"/>
  <c r="NA3562" i="18" s="1"/>
  <c r="NA3563" i="18" s="1"/>
  <c r="NA3564" i="18" s="1"/>
  <c r="NA3565" i="18" s="1"/>
  <c r="NA3566" i="18" s="1"/>
  <c r="NA3567" i="18" s="1"/>
  <c r="NA3568" i="18" s="1"/>
  <c r="NA3569" i="18" s="1"/>
  <c r="NA3570" i="18" s="1"/>
  <c r="NA3571" i="18" s="1"/>
  <c r="NA3572" i="18" s="1"/>
  <c r="NA3573" i="18" s="1"/>
  <c r="NA3574" i="18" s="1"/>
  <c r="NA3575" i="18" s="1"/>
  <c r="NA3576" i="18" s="1"/>
  <c r="NA3577" i="18" s="1"/>
  <c r="NA3578" i="18" s="1"/>
  <c r="NA3579" i="18" s="1"/>
  <c r="NA3580" i="18" s="1"/>
  <c r="NA3581" i="18" s="1"/>
  <c r="NA3582" i="18" s="1"/>
  <c r="NA3583" i="18" s="1"/>
  <c r="NA3584" i="18" s="1"/>
  <c r="NA3585" i="18" s="1"/>
  <c r="NA3586" i="18" s="1"/>
  <c r="NA3587" i="18" s="1"/>
  <c r="NA3588" i="18" s="1"/>
  <c r="NA3589" i="18" s="1"/>
  <c r="NA3590" i="18" s="1"/>
  <c r="NA3591" i="18" s="1"/>
  <c r="NA3592" i="18" s="1"/>
  <c r="NA3593" i="18" s="1"/>
  <c r="NA3594" i="18" s="1"/>
  <c r="NA3595" i="18" s="1"/>
  <c r="NA3596" i="18" s="1"/>
  <c r="NA3597" i="18" s="1"/>
  <c r="NA3598" i="18" s="1"/>
  <c r="NA3599" i="18" s="1"/>
  <c r="NA3600" i="18" s="1"/>
  <c r="NA3601" i="18" s="1"/>
  <c r="NA3602" i="18" s="1"/>
  <c r="NA3603" i="18" s="1"/>
  <c r="NA3604" i="18" s="1"/>
  <c r="NA3605" i="18" s="1"/>
  <c r="NA3606" i="18" s="1"/>
  <c r="NA3607" i="18" s="1"/>
  <c r="NA3608" i="18" s="1"/>
  <c r="NA3609" i="18" s="1"/>
  <c r="NA3610" i="18" s="1"/>
  <c r="NA3611" i="18" s="1"/>
  <c r="NA3612" i="18" s="1"/>
  <c r="NA3613" i="18" s="1"/>
  <c r="NA3614" i="18" s="1"/>
  <c r="NA3615" i="18" s="1"/>
  <c r="NA3616" i="18" s="1"/>
  <c r="NA3617" i="18" s="1"/>
  <c r="NA3618" i="18" s="1"/>
  <c r="NA3619" i="18" s="1"/>
  <c r="NA3620" i="18" s="1"/>
  <c r="NA3621" i="18" s="1"/>
  <c r="NA3622" i="18" s="1"/>
  <c r="NA3623" i="18" s="1"/>
  <c r="NA3624" i="18" s="1"/>
  <c r="NA3625" i="18" s="1"/>
  <c r="NA3626" i="18" s="1"/>
  <c r="NA3627" i="18" s="1"/>
  <c r="NA3628" i="18" s="1"/>
  <c r="NA3629" i="18" s="1"/>
  <c r="NA3630" i="18" s="1"/>
  <c r="NA3631" i="18" s="1"/>
  <c r="NA3632" i="18" s="1"/>
  <c r="NA3633" i="18" s="1"/>
  <c r="DD3536" i="18"/>
  <c r="DD3537" i="18" s="1"/>
  <c r="DD3538" i="18" s="1"/>
  <c r="DD3539" i="18" s="1"/>
  <c r="DD3540" i="18" s="1"/>
  <c r="DD3541" i="18" s="1"/>
  <c r="DD3542" i="18" s="1"/>
  <c r="DD3543" i="18" s="1"/>
  <c r="DD3544" i="18" s="1"/>
  <c r="DD3545" i="18" s="1"/>
  <c r="DD3546" i="18" s="1"/>
  <c r="DD3547" i="18" s="1"/>
  <c r="DD3548" i="18" s="1"/>
  <c r="DD3549" i="18" s="1"/>
  <c r="DD3550" i="18" s="1"/>
  <c r="DD3551" i="18" s="1"/>
  <c r="DD3552" i="18" s="1"/>
  <c r="DD3553" i="18" s="1"/>
  <c r="DD3554" i="18" s="1"/>
  <c r="DD3555" i="18" s="1"/>
  <c r="DD3556" i="18" s="1"/>
  <c r="DD3557" i="18" s="1"/>
  <c r="DD3558" i="18" s="1"/>
  <c r="DD3559" i="18" s="1"/>
  <c r="DD3560" i="18" s="1"/>
  <c r="DD3561" i="18" s="1"/>
  <c r="DD3562" i="18" s="1"/>
  <c r="DD3563" i="18" s="1"/>
  <c r="DD3564" i="18" s="1"/>
  <c r="DD3565" i="18" s="1"/>
  <c r="DD3566" i="18" s="1"/>
  <c r="DD3567" i="18" s="1"/>
  <c r="DD3568" i="18" s="1"/>
  <c r="DD3569" i="18" s="1"/>
  <c r="DD3570" i="18" s="1"/>
  <c r="DD3571" i="18" s="1"/>
  <c r="DD3572" i="18" s="1"/>
  <c r="DD3573" i="18" s="1"/>
  <c r="DD3574" i="18" s="1"/>
  <c r="DD3575" i="18" s="1"/>
  <c r="DD3576" i="18" s="1"/>
  <c r="DD3577" i="18" s="1"/>
  <c r="DD3578" i="18" s="1"/>
  <c r="DD3579" i="18" s="1"/>
  <c r="DD3580" i="18" s="1"/>
  <c r="DD3581" i="18" s="1"/>
  <c r="DD3582" i="18" s="1"/>
  <c r="DD3583" i="18" s="1"/>
  <c r="DD3584" i="18" s="1"/>
  <c r="DD3585" i="18" s="1"/>
  <c r="DD3586" i="18" s="1"/>
  <c r="DD3587" i="18" s="1"/>
  <c r="DD3588" i="18" s="1"/>
  <c r="DD3589" i="18" s="1"/>
  <c r="DD3590" i="18" s="1"/>
  <c r="DD3591" i="18" s="1"/>
  <c r="DD3592" i="18" s="1"/>
  <c r="DD3593" i="18" s="1"/>
  <c r="DD3594" i="18" s="1"/>
  <c r="DD3595" i="18" s="1"/>
  <c r="DD3596" i="18" s="1"/>
  <c r="DD3597" i="18" s="1"/>
  <c r="DD3598" i="18" s="1"/>
  <c r="DD3599" i="18" s="1"/>
  <c r="DD3600" i="18" s="1"/>
  <c r="DD3601" i="18" s="1"/>
  <c r="DD3602" i="18" s="1"/>
  <c r="DD3603" i="18" s="1"/>
  <c r="DD3604" i="18" s="1"/>
  <c r="DD3605" i="18" s="1"/>
  <c r="DD3606" i="18" s="1"/>
  <c r="DD3607" i="18" s="1"/>
  <c r="DD3608" i="18" s="1"/>
  <c r="DD3609" i="18" s="1"/>
  <c r="DD3610" i="18" s="1"/>
  <c r="DD3611" i="18" s="1"/>
  <c r="DD3612" i="18" s="1"/>
  <c r="DD3613" i="18" s="1"/>
  <c r="DD3614" i="18" s="1"/>
  <c r="DD3615" i="18" s="1"/>
  <c r="DD3616" i="18" s="1"/>
  <c r="DD3617" i="18" s="1"/>
  <c r="DD3618" i="18" s="1"/>
  <c r="DD3619" i="18" s="1"/>
  <c r="EF3412" i="18"/>
  <c r="EF3413" i="18" s="1"/>
  <c r="EF3414" i="18" s="1"/>
  <c r="EF3415" i="18" s="1"/>
  <c r="EF3416" i="18" s="1"/>
  <c r="EF3417" i="18" s="1"/>
  <c r="EF3418" i="18" s="1"/>
  <c r="EF3419" i="18" s="1"/>
  <c r="EF3420" i="18" s="1"/>
  <c r="EF3421" i="18" s="1"/>
  <c r="EF3422" i="18" s="1"/>
  <c r="EF3423" i="18" s="1"/>
  <c r="EF3424" i="18" s="1"/>
  <c r="EF3425" i="18" s="1"/>
  <c r="EF3426" i="18" s="1"/>
  <c r="EF3427" i="18" s="1"/>
  <c r="EF3428" i="18" s="1"/>
  <c r="EF3429" i="18" s="1"/>
  <c r="EF3430" i="18" s="1"/>
  <c r="EF3431" i="18" s="1"/>
  <c r="EF3432" i="18" s="1"/>
  <c r="EF3433" i="18" s="1"/>
  <c r="EF3434" i="18" s="1"/>
  <c r="EF3435" i="18" s="1"/>
  <c r="EF3436" i="18" s="1"/>
  <c r="EF3437" i="18" s="1"/>
  <c r="EF3438" i="18" s="1"/>
  <c r="EF3439" i="18" s="1"/>
  <c r="EF3440" i="18" s="1"/>
  <c r="EF3441" i="18" s="1"/>
  <c r="EF3442" i="18" s="1"/>
  <c r="EF3443" i="18" s="1"/>
  <c r="EF3444" i="18" s="1"/>
  <c r="EF3445" i="18" s="1"/>
  <c r="EF3446" i="18" s="1"/>
  <c r="EF3447" i="18" s="1"/>
  <c r="EF3448" i="18" s="1"/>
  <c r="EF3449" i="18" s="1"/>
  <c r="EF3450" i="18" s="1"/>
  <c r="EF3451" i="18" s="1"/>
  <c r="EF3452" i="18" s="1"/>
  <c r="EF3453" i="18" s="1"/>
  <c r="EF3454" i="18" s="1"/>
  <c r="EF3455" i="18" s="1"/>
  <c r="EF3456" i="18" s="1"/>
  <c r="EF3457" i="18" s="1"/>
  <c r="EF3458" i="18" s="1"/>
  <c r="EF3459" i="18" s="1"/>
  <c r="EF3460" i="18" s="1"/>
  <c r="EF3461" i="18" s="1"/>
  <c r="EF3462" i="18" s="1"/>
  <c r="EF3463" i="18" s="1"/>
  <c r="EF3464" i="18" s="1"/>
  <c r="EF3465" i="18" s="1"/>
  <c r="EF3466" i="18" s="1"/>
  <c r="EF3467" i="18" s="1"/>
  <c r="EF3468" i="18" s="1"/>
  <c r="EF3469" i="18" s="1"/>
  <c r="EF3470" i="18" s="1"/>
  <c r="EF3471" i="18" s="1"/>
  <c r="EF3472" i="18" s="1"/>
  <c r="EF3473" i="18" s="1"/>
  <c r="EF3474" i="18" s="1"/>
  <c r="EF3475" i="18" s="1"/>
  <c r="EF3476" i="18" s="1"/>
  <c r="EF3477" i="18" s="1"/>
  <c r="EF3478" i="18" s="1"/>
  <c r="EF3479" i="18" s="1"/>
  <c r="EF3480" i="18" s="1"/>
  <c r="EF3481" i="18" s="1"/>
  <c r="EF3482" i="18" s="1"/>
  <c r="EF3483" i="18" s="1"/>
  <c r="EF3484" i="18" s="1"/>
  <c r="EF3485" i="18" s="1"/>
  <c r="EF3486" i="18" s="1"/>
  <c r="EF3487" i="18" s="1"/>
  <c r="EF3488" i="18" s="1"/>
  <c r="EF3489" i="18" s="1"/>
  <c r="EF3490" i="18" s="1"/>
  <c r="EF3491" i="18" s="1"/>
  <c r="EF3492" i="18" s="1"/>
  <c r="EF3493" i="18" s="1"/>
  <c r="EF3494" i="18" s="1"/>
  <c r="EF3495" i="18" s="1"/>
  <c r="EF3496" i="18" s="1"/>
  <c r="EF3497" i="18" s="1"/>
  <c r="EF3498" i="18" s="1"/>
  <c r="EF3499" i="18" s="1"/>
  <c r="EF3500" i="18" s="1"/>
  <c r="EF3501" i="18" s="1"/>
  <c r="EF3502" i="18" s="1"/>
  <c r="EF3503" i="18" s="1"/>
  <c r="EF3504" i="18" s="1"/>
  <c r="EF3505" i="18" s="1"/>
  <c r="EF3506" i="18" s="1"/>
  <c r="EF3507" i="18" s="1"/>
  <c r="EF3508" i="18" s="1"/>
  <c r="EF3509" i="18" s="1"/>
  <c r="EF3510" i="18" s="1"/>
  <c r="EF3511" i="18" s="1"/>
  <c r="EF3512" i="18" s="1"/>
  <c r="EF3513" i="18" s="1"/>
  <c r="EF3514" i="18" s="1"/>
  <c r="EF3515" i="18" s="1"/>
  <c r="EF3516" i="18" s="1"/>
  <c r="EF3517" i="18" s="1"/>
  <c r="EF3518" i="18" s="1"/>
  <c r="EF3519" i="18" s="1"/>
  <c r="EF3520" i="18" s="1"/>
  <c r="EF3521" i="18" s="1"/>
  <c r="EF3522" i="18" s="1"/>
  <c r="EF3523" i="18" s="1"/>
  <c r="EF3524" i="18" s="1"/>
  <c r="EF3525" i="18" s="1"/>
  <c r="EF3526" i="18" s="1"/>
  <c r="EF3527" i="18" s="1"/>
  <c r="EF3528" i="18" s="1"/>
  <c r="EF3529" i="18" s="1"/>
  <c r="EF3530" i="18" s="1"/>
  <c r="EF3531" i="18" s="1"/>
  <c r="EF3532" i="18" s="1"/>
  <c r="EF3533" i="18" s="1"/>
  <c r="EF3534" i="18" s="1"/>
  <c r="EF3535" i="18" s="1"/>
  <c r="EF3536" i="18" s="1"/>
  <c r="EF3537" i="18" s="1"/>
  <c r="EF3538" i="18" s="1"/>
  <c r="EF3539" i="18" s="1"/>
  <c r="EF3540" i="18" s="1"/>
  <c r="EF3541" i="18" s="1"/>
  <c r="EF3542" i="18" s="1"/>
  <c r="EF3543" i="18" s="1"/>
  <c r="EF3544" i="18" s="1"/>
  <c r="EF3545" i="18" s="1"/>
  <c r="EF3546" i="18" s="1"/>
  <c r="EF3547" i="18" s="1"/>
  <c r="EF3548" i="18" s="1"/>
  <c r="EF3549" i="18" s="1"/>
  <c r="EF3550" i="18" s="1"/>
  <c r="EF3551" i="18" s="1"/>
  <c r="EF3552" i="18" s="1"/>
  <c r="EF3553" i="18" s="1"/>
  <c r="EF3554" i="18" s="1"/>
  <c r="EF3555" i="18" s="1"/>
  <c r="EF3556" i="18" s="1"/>
  <c r="EF3557" i="18" s="1"/>
  <c r="EF3558" i="18" s="1"/>
  <c r="EF3559" i="18" s="1"/>
  <c r="EF3560" i="18" s="1"/>
  <c r="EF3561" i="18" s="1"/>
  <c r="EF3562" i="18" s="1"/>
  <c r="EF3563" i="18" s="1"/>
  <c r="EF3564" i="18" s="1"/>
  <c r="EF3565" i="18" s="1"/>
  <c r="EF3566" i="18" s="1"/>
  <c r="EF3567" i="18" s="1"/>
  <c r="EF3568" i="18" s="1"/>
  <c r="EF3569" i="18" s="1"/>
  <c r="EF3570" i="18" s="1"/>
  <c r="EF3571" i="18" s="1"/>
  <c r="EF3572" i="18" s="1"/>
  <c r="EF3573" i="18" s="1"/>
  <c r="EF3574" i="18" s="1"/>
  <c r="EF3575" i="18" s="1"/>
  <c r="EF3576" i="18" s="1"/>
  <c r="EF3577" i="18" s="1"/>
  <c r="EF3578" i="18" s="1"/>
  <c r="EF3579" i="18" s="1"/>
  <c r="EF3580" i="18" s="1"/>
  <c r="EF3581" i="18" s="1"/>
  <c r="EF3582" i="18" s="1"/>
  <c r="EF3583" i="18" s="1"/>
  <c r="EF3584" i="18" s="1"/>
  <c r="EF3585" i="18" s="1"/>
  <c r="EF3586" i="18" s="1"/>
  <c r="EF3587" i="18" s="1"/>
  <c r="EF3588" i="18" s="1"/>
  <c r="EF3589" i="18" s="1"/>
  <c r="EF3590" i="18" s="1"/>
  <c r="EF3591" i="18" s="1"/>
  <c r="EF3592" i="18" s="1"/>
  <c r="EF3593" i="18" s="1"/>
  <c r="EF3594" i="18" s="1"/>
  <c r="EF3595" i="18" s="1"/>
  <c r="EF3596" i="18" s="1"/>
  <c r="EF3597" i="18" s="1"/>
  <c r="EF3598" i="18" s="1"/>
  <c r="EF3599" i="18" s="1"/>
  <c r="EF3600" i="18" s="1"/>
  <c r="EF3601" i="18" s="1"/>
  <c r="EF3602" i="18" s="1"/>
  <c r="EF3603" i="18" s="1"/>
  <c r="EF3604" i="18" s="1"/>
  <c r="EF3605" i="18" s="1"/>
  <c r="EF3606" i="18" s="1"/>
  <c r="EF3607" i="18" s="1"/>
  <c r="EF3608" i="18" s="1"/>
  <c r="EF3609" i="18" s="1"/>
  <c r="EF3610" i="18" s="1"/>
  <c r="EF3611" i="18" s="1"/>
  <c r="EF3612" i="18" s="1"/>
  <c r="EF3613" i="18" s="1"/>
  <c r="EF3614" i="18" s="1"/>
  <c r="EF3615" i="18" s="1"/>
  <c r="EF3616" i="18" s="1"/>
  <c r="EF3617" i="18" s="1"/>
  <c r="EF3618" i="18" s="1"/>
  <c r="EF3619" i="18" s="1"/>
  <c r="EF3620" i="18" s="1"/>
  <c r="EF3621" i="18" s="1"/>
  <c r="EF3622" i="18" s="1"/>
  <c r="EF3623" i="18" s="1"/>
  <c r="EF3624" i="18" s="1"/>
  <c r="EF3625" i="18" s="1"/>
  <c r="EF3626" i="18" s="1"/>
  <c r="EF3627" i="18" s="1"/>
  <c r="EF3628" i="18" s="1"/>
  <c r="EF3629" i="18" s="1"/>
  <c r="EF3630" i="18" s="1"/>
  <c r="EF3631" i="18" s="1"/>
  <c r="EF3632" i="18" s="1"/>
  <c r="EF3633" i="18" s="1"/>
  <c r="EF3634" i="18" s="1"/>
  <c r="EF3635" i="18" s="1"/>
  <c r="EF3636" i="18" s="1"/>
  <c r="EF3637" i="18" s="1"/>
  <c r="EF3638" i="18" s="1"/>
  <c r="EF3639" i="18" s="1"/>
  <c r="EF3640" i="18" s="1"/>
  <c r="EF3641" i="18" s="1"/>
  <c r="EF3642" i="18" s="1"/>
  <c r="EF3643" i="18" s="1"/>
  <c r="EF3644" i="18" s="1"/>
  <c r="EF3645" i="18" s="1"/>
  <c r="EF3646" i="18" s="1"/>
  <c r="EF3647" i="18" s="1"/>
  <c r="EF3648" i="18" s="1"/>
  <c r="EF3649" i="18" s="1"/>
  <c r="EF3650" i="18" s="1"/>
  <c r="EF3651" i="18" s="1"/>
  <c r="EF3652" i="18" s="1"/>
  <c r="EF3653" i="18" s="1"/>
  <c r="EF3654" i="18" s="1"/>
  <c r="EF3655" i="18" s="1"/>
  <c r="EF3656" i="18" s="1"/>
  <c r="EF3657" i="18" s="1"/>
  <c r="EF3658" i="18" s="1"/>
  <c r="EF3659" i="18" s="1"/>
  <c r="EF3660" i="18" s="1"/>
  <c r="EF3661" i="18" s="1"/>
  <c r="EF3662" i="18" s="1"/>
  <c r="EF3663" i="18" s="1"/>
  <c r="EF3664" i="18" s="1"/>
  <c r="EF3665" i="18" s="1"/>
  <c r="EF3666" i="18" s="1"/>
  <c r="EF3667" i="18" s="1"/>
  <c r="EF3668" i="18" s="1"/>
  <c r="EF3669" i="18" s="1"/>
  <c r="EF3670" i="18" s="1"/>
  <c r="EF3671" i="18" s="1"/>
  <c r="EF3672" i="18" s="1"/>
  <c r="EF3673" i="18" s="1"/>
  <c r="EF3674" i="18" s="1"/>
  <c r="EF3675" i="18" s="1"/>
  <c r="EF3676" i="18" s="1"/>
  <c r="EF3677" i="18" s="1"/>
  <c r="EF3678" i="18" s="1"/>
  <c r="EF3679" i="18" s="1"/>
  <c r="EF3680" i="18" s="1"/>
  <c r="EF3681" i="18" s="1"/>
  <c r="EF3682" i="18" s="1"/>
  <c r="EF3683" i="18" s="1"/>
  <c r="EF3684" i="18" s="1"/>
  <c r="EF3685" i="18" s="1"/>
  <c r="EF3686" i="18" s="1"/>
  <c r="EF3687" i="18" s="1"/>
  <c r="CS3412" i="18"/>
  <c r="CS3413" i="18" s="1"/>
  <c r="CS3414" i="18" s="1"/>
  <c r="CS3415" i="18" s="1"/>
  <c r="CS3416" i="18" s="1"/>
  <c r="CS3417" i="18" s="1"/>
  <c r="CS3418" i="18" s="1"/>
  <c r="CS3419" i="18" s="1"/>
  <c r="CS3420" i="18" s="1"/>
  <c r="CS3421" i="18" s="1"/>
  <c r="CS3422" i="18" s="1"/>
  <c r="CS3423" i="18" s="1"/>
  <c r="CS3424" i="18" s="1"/>
  <c r="CS3425" i="18" s="1"/>
  <c r="CS3426" i="18" s="1"/>
  <c r="CS3427" i="18" s="1"/>
  <c r="CS3428" i="18" s="1"/>
  <c r="CS3429" i="18" s="1"/>
  <c r="CS3430" i="18" s="1"/>
  <c r="CS3431" i="18" s="1"/>
  <c r="CS3432" i="18" s="1"/>
  <c r="CS3433" i="18" s="1"/>
  <c r="CS3434" i="18" s="1"/>
  <c r="CS3435" i="18" s="1"/>
  <c r="CS3436" i="18" s="1"/>
  <c r="CS3437" i="18" s="1"/>
  <c r="CS3438" i="18" s="1"/>
  <c r="CS3439" i="18" s="1"/>
  <c r="CS3440" i="18" s="1"/>
  <c r="CS3441" i="18" s="1"/>
  <c r="CS3442" i="18" s="1"/>
  <c r="CS3443" i="18" s="1"/>
  <c r="CS3444" i="18" s="1"/>
  <c r="CS3445" i="18" s="1"/>
  <c r="CS3446" i="18" s="1"/>
  <c r="CS3447" i="18" s="1"/>
  <c r="CS3448" i="18" s="1"/>
  <c r="CS3449" i="18" s="1"/>
  <c r="CS3450" i="18" s="1"/>
  <c r="CS3451" i="18" s="1"/>
  <c r="CS3452" i="18" s="1"/>
  <c r="CS3453" i="18" s="1"/>
  <c r="CS3454" i="18" s="1"/>
  <c r="CS3455" i="18" s="1"/>
  <c r="CS3456" i="18" s="1"/>
  <c r="CS3457" i="18" s="1"/>
  <c r="CS3458" i="18" s="1"/>
  <c r="CS3459" i="18" s="1"/>
  <c r="CS3460" i="18" s="1"/>
  <c r="CS3461" i="18" s="1"/>
  <c r="CS3462" i="18" s="1"/>
  <c r="CS3463" i="18" s="1"/>
  <c r="CS3464" i="18" s="1"/>
  <c r="CS3465" i="18" s="1"/>
  <c r="CS3466" i="18" s="1"/>
  <c r="CS3467" i="18" s="1"/>
  <c r="CS3468" i="18" s="1"/>
  <c r="CS3469" i="18" s="1"/>
  <c r="CS3470" i="18" s="1"/>
  <c r="CS3471" i="18" s="1"/>
  <c r="CS3472" i="18" s="1"/>
  <c r="CS3473" i="18" s="1"/>
  <c r="CS3474" i="18" s="1"/>
  <c r="CS3475" i="18" s="1"/>
  <c r="CS3476" i="18" s="1"/>
  <c r="CS3477" i="18" s="1"/>
  <c r="CS3478" i="18" s="1"/>
  <c r="CS3479" i="18" s="1"/>
  <c r="CS3480" i="18" s="1"/>
  <c r="CS3481" i="18" s="1"/>
  <c r="CS3482" i="18" s="1"/>
  <c r="CS3483